r="AF71667" i="2"/>
  <c r="AF71666" i="2"/>
  <c r="AF71665" i="2"/>
  <c r="AF71664" i="2"/>
  <c r="AF71663" i="2"/>
  <c r="AF71662" i="2"/>
  <c r="AF71661" i="2"/>
  <c r="AF71660" i="2"/>
  <c r="AF71659" i="2"/>
  <c r="AF71658" i="2"/>
  <c r="AF71657" i="2"/>
  <c r="AF71656" i="2"/>
  <c r="AF71691" i="2"/>
  <c r="AF71690" i="2"/>
  <c r="AF71689" i="2"/>
  <c r="AF71688" i="2"/>
  <c r="AF71687" i="2"/>
  <c r="AF71686" i="2"/>
  <c r="AF71685" i="2"/>
  <c r="AF71684" i="2"/>
  <c r="AF71683" i="2"/>
  <c r="AF71682" i="2"/>
  <c r="AF71681" i="2"/>
  <c r="AF71680" i="2"/>
  <c r="AF71715" i="2"/>
  <c r="AF71714" i="2"/>
  <c r="AF71713" i="2"/>
  <c r="AF71712" i="2"/>
  <c r="AF71711" i="2"/>
  <c r="AF71710" i="2"/>
  <c r="AF71709" i="2"/>
  <c r="AF71708" i="2"/>
  <c r="AF71707" i="2"/>
  <c r="AF71706" i="2"/>
  <c r="AF71705" i="2"/>
  <c r="AF71704" i="2"/>
  <c r="AF71751" i="2"/>
  <c r="AF71750" i="2"/>
  <c r="AF71749" i="2"/>
  <c r="AF71748" i="2"/>
  <c r="AF71747" i="2"/>
  <c r="AF71746" i="2"/>
  <c r="AF71745" i="2"/>
  <c r="AF71744" i="2"/>
  <c r="AF71743" i="2"/>
  <c r="AF71742" i="2"/>
  <c r="AF71741" i="2"/>
  <c r="AF71740" i="2"/>
  <c r="AF71775" i="2"/>
  <c r="AF71774" i="2"/>
  <c r="AF71773" i="2"/>
  <c r="AF71772" i="2"/>
  <c r="AF71771" i="2"/>
  <c r="AF71770" i="2"/>
  <c r="AF71769" i="2"/>
  <c r="AF71768" i="2"/>
  <c r="AF71767" i="2"/>
  <c r="AF71766" i="2"/>
  <c r="AF71765" i="2"/>
  <c r="AF71764" i="2"/>
  <c r="AF71799" i="2"/>
  <c r="AF71798" i="2"/>
  <c r="AF71797" i="2"/>
  <c r="AF71796" i="2"/>
  <c r="AF71795" i="2"/>
  <c r="AF71794" i="2"/>
  <c r="AF71793" i="2"/>
  <c r="AF71792" i="2"/>
  <c r="AF71791" i="2"/>
  <c r="AF71790" i="2"/>
  <c r="AF71789" i="2"/>
  <c r="AF71788" i="2"/>
  <c r="AF71823" i="2"/>
  <c r="AF71822" i="2"/>
  <c r="AF71821" i="2"/>
  <c r="AF71820" i="2"/>
  <c r="AF71819" i="2"/>
  <c r="AF71818" i="2"/>
  <c r="AF71817" i="2"/>
  <c r="AF71816" i="2"/>
  <c r="AF71815" i="2"/>
  <c r="AF71814" i="2"/>
  <c r="AF71813" i="2"/>
  <c r="AF71812" i="2"/>
  <c r="AF71847" i="2"/>
  <c r="AF71846" i="2"/>
  <c r="AF71845" i="2"/>
  <c r="AF71844" i="2"/>
  <c r="AF71843" i="2"/>
  <c r="AF71842" i="2"/>
  <c r="AF71841" i="2"/>
  <c r="AF71840" i="2"/>
  <c r="AF71839" i="2"/>
  <c r="AF71838" i="2"/>
  <c r="AF71837" i="2"/>
  <c r="AF71836" i="2"/>
  <c r="AF71871" i="2"/>
  <c r="AF71870" i="2"/>
  <c r="AF71869" i="2"/>
  <c r="AF71868" i="2"/>
  <c r="AF71867" i="2"/>
  <c r="AF71866" i="2"/>
  <c r="AF71865" i="2"/>
  <c r="AF71864" i="2"/>
  <c r="AF71863" i="2"/>
  <c r="AF71862" i="2"/>
  <c r="AF71861" i="2"/>
  <c r="AF71860" i="2"/>
  <c r="AF71895" i="2"/>
  <c r="AF71894" i="2"/>
  <c r="AF71893" i="2"/>
  <c r="AF71892" i="2"/>
  <c r="AF71891" i="2"/>
  <c r="AF71890" i="2"/>
  <c r="AF71889" i="2"/>
  <c r="AF71888" i="2"/>
  <c r="AF71887" i="2"/>
  <c r="AF71886" i="2"/>
  <c r="AF71885" i="2"/>
  <c r="AF71884" i="2"/>
  <c r="AF71919" i="2"/>
  <c r="AF71918" i="2"/>
  <c r="AF71917" i="2"/>
  <c r="AF71916" i="2"/>
  <c r="AF71915" i="2"/>
  <c r="AF71914" i="2"/>
  <c r="AF71913" i="2"/>
  <c r="AF71912" i="2"/>
  <c r="AF71911" i="2"/>
  <c r="AF71910" i="2"/>
  <c r="AF71909" i="2"/>
  <c r="AF71908" i="2"/>
  <c r="AF71943" i="2"/>
  <c r="AF71942" i="2"/>
  <c r="AF71941" i="2"/>
  <c r="AF71940" i="2"/>
  <c r="AF71939" i="2"/>
  <c r="AF71938" i="2"/>
  <c r="AF71937" i="2"/>
  <c r="AF71936" i="2"/>
  <c r="AF71935" i="2"/>
  <c r="AF71934" i="2"/>
  <c r="AF71933" i="2"/>
  <c r="AF71932" i="2"/>
  <c r="AF71967" i="2"/>
  <c r="AF71966" i="2"/>
  <c r="AF71965" i="2"/>
  <c r="AF71964" i="2"/>
  <c r="AF71963" i="2"/>
  <c r="AF71962" i="2"/>
  <c r="AF71961" i="2"/>
  <c r="AF71960" i="2"/>
  <c r="AF71959" i="2"/>
  <c r="AF71958" i="2"/>
  <c r="AF71957" i="2"/>
  <c r="AF71956" i="2"/>
  <c r="AF71991" i="2"/>
  <c r="AF71990" i="2"/>
  <c r="AF71989" i="2"/>
  <c r="AF71988" i="2"/>
  <c r="AF71987" i="2"/>
  <c r="AF71986" i="2"/>
  <c r="AF71985" i="2"/>
  <c r="AF71984" i="2"/>
  <c r="AF71983" i="2"/>
  <c r="AF71982" i="2"/>
  <c r="AF71981" i="2"/>
  <c r="AF71980" i="2"/>
  <c r="AF72015" i="2"/>
  <c r="AF72014" i="2"/>
  <c r="AF72013" i="2"/>
  <c r="AF72012" i="2"/>
  <c r="AF72011" i="2"/>
  <c r="AF72010" i="2"/>
  <c r="AF72009" i="2"/>
  <c r="AF72008" i="2"/>
  <c r="AF72007" i="2"/>
  <c r="AF72006" i="2"/>
  <c r="AF72005" i="2"/>
  <c r="AF72004" i="2"/>
  <c r="AF72027" i="2"/>
  <c r="AF72026" i="2"/>
  <c r="AF72025" i="2"/>
  <c r="AF72024" i="2"/>
  <c r="AF72023" i="2"/>
  <c r="AF72022" i="2"/>
  <c r="AF72021" i="2"/>
  <c r="AF72020" i="2"/>
  <c r="AF72019" i="2"/>
  <c r="AF72018" i="2"/>
  <c r="AF72017" i="2"/>
  <c r="AF72016" i="2"/>
  <c r="AF72051" i="2"/>
  <c r="AF72050" i="2"/>
  <c r="AF72049" i="2"/>
  <c r="AF72048" i="2"/>
  <c r="AF72047" i="2"/>
  <c r="AF72046" i="2"/>
  <c r="AF72045" i="2"/>
  <c r="AF72044" i="2"/>
  <c r="AF72043" i="2"/>
  <c r="AF72042" i="2"/>
  <c r="AF72041" i="2"/>
  <c r="AF72040" i="2"/>
  <c r="AF72075" i="2"/>
  <c r="AF72074" i="2"/>
  <c r="AF72073" i="2"/>
  <c r="AF72072" i="2"/>
  <c r="AF72071" i="2"/>
  <c r="AF72070" i="2"/>
  <c r="AF72069" i="2"/>
  <c r="AF72068" i="2"/>
  <c r="AF72067" i="2"/>
  <c r="AF72066" i="2"/>
  <c r="AF72065" i="2"/>
  <c r="AF72064" i="2"/>
  <c r="AF72099" i="2"/>
  <c r="AF72098" i="2"/>
  <c r="AF72097" i="2"/>
  <c r="AF72096" i="2"/>
  <c r="AF72095" i="2"/>
  <c r="AF72094" i="2"/>
  <c r="AF72093" i="2"/>
  <c r="AF72092" i="2"/>
  <c r="AF72091" i="2"/>
  <c r="AF72090" i="2"/>
  <c r="AF72089" i="2"/>
  <c r="AF72088" i="2"/>
  <c r="AF72123" i="2"/>
  <c r="AF72122" i="2"/>
  <c r="AF72121" i="2"/>
  <c r="AF72120" i="2"/>
  <c r="AF72119" i="2"/>
  <c r="AF72118" i="2"/>
  <c r="AF72117" i="2"/>
  <c r="AF72116" i="2"/>
  <c r="AF72115" i="2"/>
  <c r="AF72114" i="2"/>
  <c r="AF72113" i="2"/>
  <c r="AF72112" i="2"/>
  <c r="AF72147" i="2"/>
  <c r="AF72146" i="2"/>
  <c r="AF72145" i="2"/>
  <c r="AF72144" i="2"/>
  <c r="AF72143" i="2"/>
  <c r="AF72142" i="2"/>
  <c r="AF72141" i="2"/>
  <c r="AF72140" i="2"/>
  <c r="AF72139" i="2"/>
  <c r="AF72138" i="2"/>
  <c r="AF72137" i="2"/>
  <c r="AF72136" i="2"/>
  <c r="AF72171" i="2"/>
  <c r="AF72170" i="2"/>
  <c r="AF72169" i="2"/>
  <c r="AF72168" i="2"/>
  <c r="AF72167" i="2"/>
  <c r="AF72166" i="2"/>
  <c r="AF72165" i="2"/>
  <c r="AF72164" i="2"/>
  <c r="AF72163" i="2"/>
  <c r="AF72162" i="2"/>
  <c r="AF72161" i="2"/>
  <c r="AF72160" i="2"/>
  <c r="AF72195" i="2"/>
  <c r="AF72194" i="2"/>
  <c r="AF72193" i="2"/>
  <c r="AF72192" i="2"/>
  <c r="AF72191" i="2"/>
  <c r="AF72190" i="2"/>
  <c r="AF72189" i="2"/>
  <c r="AF72188" i="2"/>
  <c r="AF72187" i="2"/>
  <c r="AF72186" i="2"/>
  <c r="AF72185" i="2"/>
  <c r="AF72184" i="2"/>
  <c r="AF72219" i="2"/>
  <c r="AF72218" i="2"/>
  <c r="AF72217" i="2"/>
  <c r="AF72216" i="2"/>
  <c r="AF72215" i="2"/>
  <c r="AF72214" i="2"/>
  <c r="AF72213" i="2"/>
  <c r="AF72212" i="2"/>
  <c r="AF72211" i="2"/>
  <c r="AF72210" i="2"/>
  <c r="AF72209" i="2"/>
  <c r="AF72208" i="2"/>
  <c r="AF72243" i="2"/>
  <c r="AF72242" i="2"/>
  <c r="AF72241" i="2"/>
  <c r="AF72240" i="2"/>
  <c r="AF72239" i="2"/>
  <c r="AF72238" i="2"/>
  <c r="AF72237" i="2"/>
  <c r="AF72236" i="2"/>
  <c r="AF72235" i="2"/>
  <c r="AF72234" i="2"/>
  <c r="AF72233" i="2"/>
  <c r="AF72232" i="2"/>
  <c r="AF72267" i="2"/>
  <c r="AF72266" i="2"/>
  <c r="AF72265" i="2"/>
  <c r="AF72264" i="2"/>
  <c r="AF72263" i="2"/>
  <c r="AF72262" i="2"/>
  <c r="AF72261" i="2"/>
  <c r="AF72260" i="2"/>
  <c r="AF72259" i="2"/>
  <c r="AF72258" i="2"/>
  <c r="AF72257" i="2"/>
  <c r="AF72256" i="2"/>
  <c r="AF72291" i="2"/>
  <c r="AF72290" i="2"/>
  <c r="AF72289" i="2"/>
  <c r="AF72288" i="2"/>
  <c r="AF72287" i="2"/>
  <c r="AF72286" i="2"/>
  <c r="AF72285" i="2"/>
  <c r="AF72284" i="2"/>
  <c r="AF72283" i="2"/>
  <c r="AF72282" i="2"/>
  <c r="AF72281" i="2"/>
  <c r="AF72280" i="2"/>
  <c r="AF72327" i="2"/>
  <c r="AF72326" i="2"/>
  <c r="AF72325" i="2"/>
  <c r="AF72324" i="2"/>
  <c r="AF72323" i="2"/>
  <c r="AF72322" i="2"/>
  <c r="AF72321" i="2"/>
  <c r="AF72320" i="2"/>
  <c r="AF72319" i="2"/>
  <c r="AF72318" i="2"/>
  <c r="AF72317" i="2"/>
  <c r="AF72316" i="2"/>
  <c r="AF72351" i="2"/>
  <c r="AF72350" i="2"/>
  <c r="AF72349" i="2"/>
  <c r="AF72348" i="2"/>
  <c r="AF72347" i="2"/>
  <c r="AF72346" i="2"/>
  <c r="AF72345" i="2"/>
  <c r="AF72344" i="2"/>
  <c r="AF72343" i="2"/>
  <c r="AF72342" i="2"/>
  <c r="AF72341" i="2"/>
  <c r="AF72340" i="2"/>
  <c r="AF72375" i="2"/>
  <c r="AF72374" i="2"/>
  <c r="AF72373" i="2"/>
  <c r="AF72372" i="2"/>
  <c r="AF72371" i="2"/>
  <c r="AF72370" i="2"/>
  <c r="AF72369" i="2"/>
  <c r="AF72368" i="2"/>
  <c r="AF72367" i="2"/>
  <c r="AF72366" i="2"/>
  <c r="AF72365" i="2"/>
  <c r="AF72364" i="2"/>
  <c r="AF72399" i="2"/>
  <c r="AF72398" i="2"/>
  <c r="AF72397" i="2"/>
  <c r="AF72396" i="2"/>
  <c r="AF72395" i="2"/>
  <c r="AF72394" i="2"/>
  <c r="AF72393" i="2"/>
  <c r="AF72392" i="2"/>
  <c r="AF72391" i="2"/>
  <c r="AF72390" i="2"/>
  <c r="AF72389" i="2"/>
  <c r="AF72388" i="2"/>
  <c r="AF72423" i="2"/>
  <c r="AF72422" i="2"/>
  <c r="AF72421" i="2"/>
  <c r="AF72420" i="2"/>
  <c r="AF72419" i="2"/>
  <c r="AF72418" i="2"/>
  <c r="AF72417" i="2"/>
  <c r="AF72416" i="2"/>
  <c r="AF72415" i="2"/>
  <c r="AF72414" i="2"/>
  <c r="AF72413" i="2"/>
  <c r="AF72412" i="2"/>
  <c r="AF72447" i="2"/>
  <c r="AF72446" i="2"/>
  <c r="AF72445" i="2"/>
  <c r="AF72444" i="2"/>
  <c r="AF72443" i="2"/>
  <c r="AF72442" i="2"/>
  <c r="AF72441" i="2"/>
  <c r="AF72440" i="2"/>
  <c r="AF72439" i="2"/>
  <c r="AF72438" i="2"/>
  <c r="AF72437" i="2"/>
  <c r="AF72436" i="2"/>
  <c r="AF72471" i="2"/>
  <c r="AF72470" i="2"/>
  <c r="AF72469" i="2"/>
  <c r="AF72468" i="2"/>
  <c r="AF72467" i="2"/>
  <c r="AF72466" i="2"/>
  <c r="AF72465" i="2"/>
  <c r="AF72464" i="2"/>
  <c r="AF72463" i="2"/>
  <c r="AF72462" i="2"/>
  <c r="AF72461" i="2"/>
  <c r="AF72460" i="2"/>
  <c r="AF72495" i="2"/>
  <c r="AF72494" i="2"/>
  <c r="AF72493" i="2"/>
  <c r="AF72492" i="2"/>
  <c r="AF72491" i="2"/>
  <c r="AF72490" i="2"/>
  <c r="AF72489" i="2"/>
  <c r="AF72488" i="2"/>
  <c r="AF72487" i="2"/>
  <c r="AF72486" i="2"/>
  <c r="AF72485" i="2"/>
  <c r="AF72484" i="2"/>
  <c r="AF72519" i="2"/>
  <c r="AF72518" i="2"/>
  <c r="AF72517" i="2"/>
  <c r="AF72516" i="2"/>
  <c r="AF72515" i="2"/>
  <c r="AF72514" i="2"/>
  <c r="AF72513" i="2"/>
  <c r="AF72512" i="2"/>
  <c r="AF72511" i="2"/>
  <c r="AF72510" i="2"/>
  <c r="AF72509" i="2"/>
  <c r="AF72508" i="2"/>
  <c r="AF72543" i="2"/>
  <c r="AF72542" i="2"/>
  <c r="AF72541" i="2"/>
  <c r="AF72540" i="2"/>
  <c r="AF72539" i="2"/>
  <c r="AF72538" i="2"/>
  <c r="AF72537" i="2"/>
  <c r="AF72536" i="2"/>
  <c r="AF72535" i="2"/>
  <c r="AF72534" i="2"/>
  <c r="AF72533" i="2"/>
  <c r="AF72532" i="2"/>
  <c r="AF72567" i="2"/>
  <c r="AF72566" i="2"/>
  <c r="AF72565" i="2"/>
  <c r="AF72564" i="2"/>
  <c r="AF72563" i="2"/>
  <c r="AF72562" i="2"/>
  <c r="AF72561" i="2"/>
  <c r="AF72560" i="2"/>
  <c r="AF72559" i="2"/>
  <c r="AF72558" i="2"/>
  <c r="AF72557" i="2"/>
  <c r="AF72556" i="2"/>
  <c r="AF72591" i="2"/>
  <c r="AF72590" i="2"/>
  <c r="AF72589" i="2"/>
  <c r="AF72588" i="2"/>
  <c r="AF72587" i="2"/>
  <c r="AF72586" i="2"/>
  <c r="AF72585" i="2"/>
  <c r="AF72584" i="2"/>
  <c r="AF72583" i="2"/>
  <c r="AF72582" i="2"/>
  <c r="AF72581" i="2"/>
  <c r="AF72580" i="2"/>
  <c r="AF72603" i="2"/>
  <c r="AF72602" i="2"/>
  <c r="AF72601" i="2"/>
  <c r="AF72600" i="2"/>
  <c r="AF72599" i="2"/>
  <c r="AF72598" i="2"/>
  <c r="AF72597" i="2"/>
  <c r="AF72596" i="2"/>
  <c r="AF72595" i="2"/>
  <c r="AF72594" i="2"/>
  <c r="AF72593" i="2"/>
  <c r="AF72592" i="2"/>
  <c r="AF72627" i="2"/>
  <c r="AF72626" i="2"/>
  <c r="AF72625" i="2"/>
  <c r="AF72624" i="2"/>
  <c r="AF72623" i="2"/>
  <c r="AF72622" i="2"/>
  <c r="AF72621" i="2"/>
  <c r="AF72620" i="2"/>
  <c r="AF72619" i="2"/>
  <c r="AF72618" i="2"/>
  <c r="AF72617" i="2"/>
  <c r="AF72616" i="2"/>
  <c r="AF72651" i="2"/>
  <c r="AF72650" i="2"/>
  <c r="AF72649" i="2"/>
  <c r="AF72648" i="2"/>
  <c r="AF72647" i="2"/>
  <c r="AF72646" i="2"/>
  <c r="AF72645" i="2"/>
  <c r="AF72644" i="2"/>
  <c r="AF72643" i="2"/>
  <c r="AF72642" i="2"/>
  <c r="AF72641" i="2"/>
  <c r="AF72640" i="2"/>
  <c r="AF72675" i="2"/>
  <c r="AF72674" i="2"/>
  <c r="AF72673" i="2"/>
  <c r="AF72672" i="2"/>
  <c r="AF72671" i="2"/>
  <c r="AF72670" i="2"/>
  <c r="AF72669" i="2"/>
  <c r="AF72668" i="2"/>
  <c r="AF72667" i="2"/>
  <c r="AF72666" i="2"/>
  <c r="AF72665" i="2"/>
  <c r="AF72664" i="2"/>
  <c r="AF72699" i="2"/>
  <c r="AF72698" i="2"/>
  <c r="AF72697" i="2"/>
  <c r="AF72696" i="2"/>
  <c r="AF72695" i="2"/>
  <c r="AF72694" i="2"/>
  <c r="AF72693" i="2"/>
  <c r="AF72692" i="2"/>
  <c r="AF72691" i="2"/>
  <c r="AF72690" i="2"/>
  <c r="AF72689" i="2"/>
  <c r="AF72688" i="2"/>
  <c r="AF72723" i="2"/>
  <c r="AF72722" i="2"/>
  <c r="AF72721" i="2"/>
  <c r="AF72720" i="2"/>
  <c r="AF72719" i="2"/>
  <c r="AF72718" i="2"/>
  <c r="AF72717" i="2"/>
  <c r="AF72716" i="2"/>
  <c r="AF72715" i="2"/>
  <c r="AF72714" i="2"/>
  <c r="AF72713" i="2"/>
  <c r="AF72712" i="2"/>
  <c r="AF72747" i="2"/>
  <c r="AF72746" i="2"/>
  <c r="AF72745" i="2"/>
  <c r="AF72744" i="2"/>
  <c r="AF72743" i="2"/>
  <c r="AF72742" i="2"/>
  <c r="AF72741" i="2"/>
  <c r="AF72740" i="2"/>
  <c r="AF72739" i="2"/>
  <c r="AF72738" i="2"/>
  <c r="AF72737" i="2"/>
  <c r="AF72736" i="2"/>
  <c r="AF72771" i="2"/>
  <c r="AF72770" i="2"/>
  <c r="AF72769" i="2"/>
  <c r="AF72768" i="2"/>
  <c r="AF72767" i="2"/>
  <c r="AF72766" i="2"/>
  <c r="AF72765" i="2"/>
  <c r="AF72764" i="2"/>
  <c r="AF72763" i="2"/>
  <c r="AF72762" i="2"/>
  <c r="AF72761" i="2"/>
  <c r="AF72760" i="2"/>
  <c r="AF72795" i="2"/>
  <c r="AF72794" i="2"/>
  <c r="AF72793" i="2"/>
  <c r="AF72792" i="2"/>
  <c r="AF72791" i="2"/>
  <c r="AF72790" i="2"/>
  <c r="AF72789" i="2"/>
  <c r="AF72788" i="2"/>
  <c r="AF72787" i="2"/>
  <c r="AF72786" i="2"/>
  <c r="AF72785" i="2"/>
  <c r="AF72784" i="2"/>
  <c r="AF72819" i="2"/>
  <c r="AF72818" i="2"/>
  <c r="AF72817" i="2"/>
  <c r="AF72816" i="2"/>
  <c r="AF72815" i="2"/>
  <c r="AF72814" i="2"/>
  <c r="AF72813" i="2"/>
  <c r="AF72812" i="2"/>
  <c r="AF72811" i="2"/>
  <c r="AF72810" i="2"/>
  <c r="AF72809" i="2"/>
  <c r="AF72808" i="2"/>
  <c r="AF72843" i="2"/>
  <c r="AF72842" i="2"/>
  <c r="AF72841" i="2"/>
  <c r="AF72840" i="2"/>
  <c r="AF72839" i="2"/>
  <c r="AF72838" i="2"/>
  <c r="AF72837" i="2"/>
  <c r="AF72836" i="2"/>
  <c r="AF72835" i="2"/>
  <c r="AF72834" i="2"/>
  <c r="AF72833" i="2"/>
  <c r="AF72832" i="2"/>
  <c r="AF72867" i="2"/>
  <c r="AF72866" i="2"/>
  <c r="AF72865" i="2"/>
  <c r="AF72864" i="2"/>
  <c r="AF72863" i="2"/>
  <c r="AF72862" i="2"/>
  <c r="AF72861" i="2"/>
  <c r="AF72860" i="2"/>
  <c r="AF72859" i="2"/>
  <c r="AF72858" i="2"/>
  <c r="AF72857" i="2"/>
  <c r="AF72856" i="2"/>
  <c r="AF72903" i="2"/>
  <c r="AF72902" i="2"/>
  <c r="AF72901" i="2"/>
  <c r="AF72900" i="2"/>
  <c r="AF72899" i="2"/>
  <c r="AF72898" i="2"/>
  <c r="AF72897" i="2"/>
  <c r="AF72896" i="2"/>
  <c r="AF72895" i="2"/>
  <c r="AF72894" i="2"/>
  <c r="AF72893" i="2"/>
  <c r="AF72892" i="2"/>
  <c r="AF72916" i="2"/>
  <c r="AF72915" i="2"/>
  <c r="AF72914" i="2"/>
  <c r="AF72913" i="2"/>
  <c r="AF72912" i="2"/>
  <c r="AF72911" i="2"/>
  <c r="AF72910" i="2"/>
  <c r="AF72909" i="2"/>
  <c r="AF72908" i="2"/>
  <c r="AF72907" i="2"/>
  <c r="AF72906" i="2"/>
  <c r="AF72905" i="2"/>
  <c r="AF72940" i="2"/>
  <c r="AF72939" i="2"/>
  <c r="AF72938" i="2"/>
  <c r="AF72937" i="2"/>
  <c r="AF72936" i="2"/>
  <c r="AF72935" i="2"/>
  <c r="AF72934" i="2"/>
  <c r="AF72933" i="2"/>
  <c r="AF72932" i="2"/>
  <c r="AF72931" i="2"/>
  <c r="AF72930" i="2"/>
  <c r="AF72929" i="2"/>
  <c r="AF72964" i="2"/>
  <c r="AF72963" i="2"/>
  <c r="AF72962" i="2"/>
  <c r="AF72961" i="2"/>
  <c r="AF72960" i="2"/>
  <c r="AF72959" i="2"/>
  <c r="AF72958" i="2"/>
  <c r="AF72957" i="2"/>
  <c r="AF72956" i="2"/>
  <c r="AF72955" i="2"/>
  <c r="AF72954" i="2"/>
  <c r="AF72953" i="2"/>
  <c r="AF72988" i="2"/>
  <c r="AF72987" i="2"/>
  <c r="AF72986" i="2"/>
  <c r="AF72985" i="2"/>
  <c r="AF72984" i="2"/>
  <c r="AF72983" i="2"/>
  <c r="AF72982" i="2"/>
  <c r="AF72981" i="2"/>
  <c r="AF72980" i="2"/>
  <c r="AF72979" i="2"/>
  <c r="AF72978" i="2"/>
  <c r="AF72977" i="2"/>
  <c r="AF73012" i="2"/>
  <c r="AF73011" i="2"/>
  <c r="AF73010" i="2"/>
  <c r="AF73009" i="2"/>
  <c r="AF73008" i="2"/>
  <c r="AF73007" i="2"/>
  <c r="AF73006" i="2"/>
  <c r="AF73005" i="2"/>
  <c r="AF73004" i="2"/>
  <c r="AF73003" i="2"/>
  <c r="AF73002" i="2"/>
  <c r="AF73001" i="2"/>
  <c r="AF73036" i="2"/>
  <c r="AF73035" i="2"/>
  <c r="AF73034" i="2"/>
  <c r="AF73033" i="2"/>
  <c r="AF73032" i="2"/>
  <c r="AF73031" i="2"/>
  <c r="AF73030" i="2"/>
  <c r="AF73029" i="2"/>
  <c r="AF73028" i="2"/>
  <c r="AF73027" i="2"/>
  <c r="AF73026" i="2"/>
  <c r="AF73025" i="2"/>
  <c r="AF73060" i="2"/>
  <c r="AF73059" i="2"/>
  <c r="AF73058" i="2"/>
  <c r="AF73057" i="2"/>
  <c r="AF73056" i="2"/>
  <c r="AF73055" i="2"/>
  <c r="AF73054" i="2"/>
  <c r="AF73053" i="2"/>
  <c r="AF73052" i="2"/>
  <c r="AF73051" i="2"/>
  <c r="AF73050" i="2"/>
  <c r="AF73049" i="2"/>
  <c r="AF73084" i="2"/>
  <c r="AF73083" i="2"/>
  <c r="AF73082" i="2"/>
  <c r="AF73081" i="2"/>
  <c r="AF73080" i="2"/>
  <c r="AF73079" i="2"/>
  <c r="AF73078" i="2"/>
  <c r="AF73077" i="2"/>
  <c r="AF73076" i="2"/>
  <c r="AF73075" i="2"/>
  <c r="AF73074" i="2"/>
  <c r="AF73073" i="2"/>
  <c r="AF73108" i="2"/>
  <c r="AF73107" i="2"/>
  <c r="AF73106" i="2"/>
  <c r="AF73105" i="2"/>
  <c r="AF73104" i="2"/>
  <c r="AF73103" i="2"/>
  <c r="AF73102" i="2"/>
  <c r="AF73101" i="2"/>
  <c r="AF73100" i="2"/>
  <c r="AF73099" i="2"/>
  <c r="AF73098" i="2"/>
  <c r="AF73097" i="2"/>
  <c r="AF73132" i="2"/>
  <c r="AF73131" i="2"/>
  <c r="AF73130" i="2"/>
  <c r="AF73129" i="2"/>
  <c r="AF73128" i="2"/>
  <c r="AF73127" i="2"/>
  <c r="AF73126" i="2"/>
  <c r="AF73125" i="2"/>
  <c r="AF73124" i="2"/>
  <c r="AF73123" i="2"/>
  <c r="AF73122" i="2"/>
  <c r="AF73121" i="2"/>
  <c r="AF73156" i="2"/>
  <c r="AF73155" i="2"/>
  <c r="AF73154" i="2"/>
  <c r="AF73153" i="2"/>
  <c r="AF73152" i="2"/>
  <c r="AF73151" i="2"/>
  <c r="AF73150" i="2"/>
  <c r="AF73149" i="2"/>
  <c r="AF73148" i="2"/>
  <c r="AF73147" i="2"/>
  <c r="AF73146" i="2"/>
  <c r="AF73145" i="2"/>
  <c r="AF73168" i="2"/>
  <c r="AF73167" i="2"/>
  <c r="AF73166" i="2"/>
  <c r="AF73165" i="2"/>
  <c r="AF73164" i="2"/>
  <c r="AF73163" i="2"/>
  <c r="AF73162" i="2"/>
  <c r="AF73161" i="2"/>
  <c r="AF73160" i="2"/>
  <c r="AF73159" i="2"/>
  <c r="AF73158" i="2"/>
  <c r="AF73157" i="2"/>
  <c r="AF73192" i="2"/>
  <c r="AF73191" i="2"/>
  <c r="AF73190" i="2"/>
  <c r="AF73189" i="2"/>
  <c r="AF73188" i="2"/>
  <c r="AF73187" i="2"/>
  <c r="AF73186" i="2"/>
  <c r="AF73185" i="2"/>
  <c r="AF73184" i="2"/>
  <c r="AF73183" i="2"/>
  <c r="AF73182" i="2"/>
  <c r="AF73181" i="2"/>
  <c r="AF73216" i="2"/>
  <c r="AF73215" i="2"/>
  <c r="AF73214" i="2"/>
  <c r="AF73213" i="2"/>
  <c r="AF73212" i="2"/>
  <c r="AF73211" i="2"/>
  <c r="AF73210" i="2"/>
  <c r="AF73209" i="2"/>
  <c r="AF73208" i="2"/>
  <c r="AF73207" i="2"/>
  <c r="AF73206" i="2"/>
  <c r="AF73205" i="2"/>
  <c r="AF73240" i="2"/>
  <c r="AF73239" i="2"/>
  <c r="AF73238" i="2"/>
  <c r="AF73237" i="2"/>
  <c r="AF73236" i="2"/>
  <c r="AF73235" i="2"/>
  <c r="AF73234" i="2"/>
  <c r="AF73233" i="2"/>
  <c r="AF73232" i="2"/>
  <c r="AF73231" i="2"/>
  <c r="AF73230" i="2"/>
  <c r="AF73229" i="2"/>
  <c r="AF73264" i="2"/>
  <c r="AF73263" i="2"/>
  <c r="AF73262" i="2"/>
  <c r="AF73261" i="2"/>
  <c r="AF73260" i="2"/>
  <c r="AF73259" i="2"/>
  <c r="AF73258" i="2"/>
  <c r="AF73257" i="2"/>
  <c r="AF73256" i="2"/>
  <c r="AF73255" i="2"/>
  <c r="AF73254" i="2"/>
  <c r="AF73253" i="2"/>
  <c r="AF73288" i="2"/>
  <c r="AF73287" i="2"/>
  <c r="AF73286" i="2"/>
  <c r="AF73285" i="2"/>
  <c r="AF73284" i="2"/>
  <c r="AF73283" i="2"/>
  <c r="AF73282" i="2"/>
  <c r="AF73281" i="2"/>
  <c r="AF73280" i="2"/>
  <c r="AF73279" i="2"/>
  <c r="AF73278" i="2"/>
  <c r="AF73277" i="2"/>
  <c r="AF73312" i="2"/>
  <c r="AF73311" i="2"/>
  <c r="AF73310" i="2"/>
  <c r="AF73309" i="2"/>
  <c r="AF73308" i="2"/>
  <c r="AF73307" i="2"/>
  <c r="AF73306" i="2"/>
  <c r="AF73305" i="2"/>
  <c r="AF73304" i="2"/>
  <c r="AF73303" i="2"/>
  <c r="AF73302" i="2"/>
  <c r="AF73301" i="2"/>
  <c r="AF73336" i="2"/>
  <c r="AF73335" i="2"/>
  <c r="AF73334" i="2"/>
  <c r="AF73333" i="2"/>
  <c r="AF73332" i="2"/>
  <c r="AF73331" i="2"/>
  <c r="AF73330" i="2"/>
  <c r="AF73329" i="2"/>
  <c r="AF73328" i="2"/>
  <c r="AF73327" i="2"/>
  <c r="AF73326" i="2"/>
  <c r="AF73325" i="2"/>
  <c r="AF73360" i="2"/>
  <c r="AF73359" i="2"/>
  <c r="AF73358" i="2"/>
  <c r="AF73357" i="2"/>
  <c r="AF73356" i="2"/>
  <c r="AF73355" i="2"/>
  <c r="AF73354" i="2"/>
  <c r="AF73353" i="2"/>
  <c r="AF73352" i="2"/>
  <c r="AF73351" i="2"/>
  <c r="AF73350" i="2"/>
  <c r="AF73349" i="2"/>
  <c r="AF73384" i="2"/>
  <c r="AF73383" i="2"/>
  <c r="AF73382" i="2"/>
  <c r="AF73381" i="2"/>
  <c r="AF73380" i="2"/>
  <c r="AF73379" i="2"/>
  <c r="AF73378" i="2"/>
  <c r="AF73377" i="2"/>
  <c r="AF73376" i="2"/>
  <c r="AF73375" i="2"/>
  <c r="AF73374" i="2"/>
  <c r="AF73373" i="2"/>
  <c r="AF73408" i="2"/>
  <c r="AF73407" i="2"/>
  <c r="AF73406" i="2"/>
  <c r="AF73405" i="2"/>
  <c r="AF73404" i="2"/>
  <c r="AF73403" i="2"/>
  <c r="AF73402" i="2"/>
  <c r="AF73401" i="2"/>
  <c r="AF73400" i="2"/>
  <c r="AF73399" i="2"/>
  <c r="AF73398" i="2"/>
  <c r="AF73397" i="2"/>
  <c r="AF73432" i="2"/>
  <c r="AF73431" i="2"/>
  <c r="AF73430" i="2"/>
  <c r="AF73429" i="2"/>
  <c r="AF73428" i="2"/>
  <c r="AF73427" i="2"/>
  <c r="AF73426" i="2"/>
  <c r="AF73425" i="2"/>
  <c r="AF73424" i="2"/>
  <c r="AF73423" i="2"/>
  <c r="AF73422" i="2"/>
  <c r="AF73421" i="2"/>
  <c r="AF73468" i="2"/>
  <c r="AF73467" i="2"/>
  <c r="AF73466" i="2"/>
  <c r="AF73465" i="2"/>
  <c r="AF73464" i="2"/>
  <c r="AF73463" i="2"/>
  <c r="AF73462" i="2"/>
  <c r="AF73461" i="2"/>
  <c r="AF73460" i="2"/>
  <c r="AF73459" i="2"/>
  <c r="AF73458" i="2"/>
  <c r="AF73457" i="2"/>
  <c r="AF73492" i="2"/>
  <c r="AF73491" i="2"/>
  <c r="AF73490" i="2"/>
  <c r="AF73489" i="2"/>
  <c r="AF73488" i="2"/>
  <c r="AF73487" i="2"/>
  <c r="AF73486" i="2"/>
  <c r="AF73485" i="2"/>
  <c r="AF73484" i="2"/>
  <c r="AF73483" i="2"/>
  <c r="AF73482" i="2"/>
  <c r="AF73481" i="2"/>
  <c r="AF73516" i="2"/>
  <c r="AF73515" i="2"/>
  <c r="AF73514" i="2"/>
  <c r="AF73513" i="2"/>
  <c r="AF73512" i="2"/>
  <c r="AF73511" i="2"/>
  <c r="AF73510" i="2"/>
  <c r="AF73509" i="2"/>
  <c r="AF73508" i="2"/>
  <c r="AF73507" i="2"/>
  <c r="AF73506" i="2"/>
  <c r="AF73505" i="2"/>
  <c r="AF73540" i="2"/>
  <c r="AF73539" i="2"/>
  <c r="AF73538" i="2"/>
  <c r="AF73537" i="2"/>
  <c r="AF73536" i="2"/>
  <c r="AF73535" i="2"/>
  <c r="AF73534" i="2"/>
  <c r="AF73533" i="2"/>
  <c r="AF73532" i="2"/>
  <c r="AF73531" i="2"/>
  <c r="AF73530" i="2"/>
  <c r="AF73529" i="2"/>
  <c r="AF73564" i="2"/>
  <c r="AF73563" i="2"/>
  <c r="AF73562" i="2"/>
  <c r="AF73561" i="2"/>
  <c r="AF73560" i="2"/>
  <c r="AF73559" i="2"/>
  <c r="AF73558" i="2"/>
  <c r="AF73557" i="2"/>
  <c r="AF73556" i="2"/>
  <c r="AF73555" i="2"/>
  <c r="AF73554" i="2"/>
  <c r="AF73553" i="2"/>
  <c r="AF73588" i="2"/>
  <c r="AF73587" i="2"/>
  <c r="AF73586" i="2"/>
  <c r="AF73585" i="2"/>
  <c r="AF73584" i="2"/>
  <c r="AF73583" i="2"/>
  <c r="AF73582" i="2"/>
  <c r="AF73581" i="2"/>
  <c r="AF73580" i="2"/>
  <c r="AF73579" i="2"/>
  <c r="AF73578" i="2"/>
  <c r="AF73577" i="2"/>
  <c r="AF73612" i="2"/>
  <c r="AF73611" i="2"/>
  <c r="AF73610" i="2"/>
  <c r="AF73609" i="2"/>
  <c r="AF73608" i="2"/>
  <c r="AF73607" i="2"/>
  <c r="AF73606" i="2"/>
  <c r="AF73605" i="2"/>
  <c r="AF73604" i="2"/>
  <c r="AF73603" i="2"/>
  <c r="AF73602" i="2"/>
  <c r="AF73601" i="2"/>
  <c r="AF73636" i="2"/>
  <c r="AF73635" i="2"/>
  <c r="AF73634" i="2"/>
  <c r="AF73633" i="2"/>
  <c r="AF73632" i="2"/>
  <c r="AF73631" i="2"/>
  <c r="AF73630" i="2"/>
  <c r="AF73629" i="2"/>
  <c r="AF73628" i="2"/>
  <c r="AF73627" i="2"/>
  <c r="AF73626" i="2"/>
  <c r="AF73625" i="2"/>
  <c r="AF73660" i="2"/>
  <c r="AF73659" i="2"/>
  <c r="AF73658" i="2"/>
  <c r="AF73657" i="2"/>
  <c r="AF73656" i="2"/>
  <c r="AF73655" i="2"/>
  <c r="AF73654" i="2"/>
  <c r="AF73653" i="2"/>
  <c r="AF73652" i="2"/>
  <c r="AF73651" i="2"/>
  <c r="AF73650" i="2"/>
  <c r="AF73649" i="2"/>
  <c r="AF73684" i="2"/>
  <c r="AF73683" i="2"/>
  <c r="AF73682" i="2"/>
  <c r="AF73681" i="2"/>
  <c r="AF73680" i="2"/>
  <c r="AF73679" i="2"/>
  <c r="AF73678" i="2"/>
  <c r="AF73677" i="2"/>
  <c r="AF73676" i="2"/>
  <c r="AF73675" i="2"/>
  <c r="AF73674" i="2"/>
  <c r="AF73673" i="2"/>
  <c r="AF73708" i="2"/>
  <c r="AF73707" i="2"/>
  <c r="AF73706" i="2"/>
  <c r="AF73705" i="2"/>
  <c r="AF73704" i="2"/>
  <c r="AF73703" i="2"/>
  <c r="AF73702" i="2"/>
  <c r="AF73701" i="2"/>
  <c r="AF73700" i="2"/>
  <c r="AF73699" i="2"/>
  <c r="AF73698" i="2"/>
  <c r="AF73697" i="2"/>
  <c r="AF73732" i="2"/>
  <c r="AF73731" i="2"/>
  <c r="AF73730" i="2"/>
  <c r="AF73729" i="2"/>
  <c r="AF73728" i="2"/>
  <c r="AF73727" i="2"/>
  <c r="AF73726" i="2"/>
  <c r="AF73725" i="2"/>
  <c r="AF73724" i="2"/>
  <c r="AF73723" i="2"/>
  <c r="AF73722" i="2"/>
  <c r="AF73721" i="2"/>
  <c r="AF73744" i="2"/>
  <c r="AF73743" i="2"/>
  <c r="AF73742" i="2"/>
  <c r="AF73741" i="2"/>
  <c r="AF73740" i="2"/>
  <c r="AF73739" i="2"/>
  <c r="AF73738" i="2"/>
  <c r="AF73737" i="2"/>
  <c r="AF73736" i="2"/>
  <c r="AF73735" i="2"/>
  <c r="AF73734" i="2"/>
  <c r="AF73733" i="2"/>
  <c r="AF73768" i="2"/>
  <c r="AF73767" i="2"/>
  <c r="AF73766" i="2"/>
  <c r="AF73765" i="2"/>
  <c r="AF73764" i="2"/>
  <c r="AF73763" i="2"/>
  <c r="AF73762" i="2"/>
  <c r="AF73761" i="2"/>
  <c r="AF73760" i="2"/>
  <c r="AF73759" i="2"/>
  <c r="AF73758" i="2"/>
  <c r="AF73757" i="2"/>
  <c r="AF73792" i="2"/>
  <c r="AF73791" i="2"/>
  <c r="AF73790" i="2"/>
  <c r="AF73789" i="2"/>
  <c r="AF73788" i="2"/>
  <c r="AF73787" i="2"/>
  <c r="AF73786" i="2"/>
  <c r="AF73785" i="2"/>
  <c r="AF73784" i="2"/>
  <c r="AF73783" i="2"/>
  <c r="AF73782" i="2"/>
  <c r="AF73781" i="2"/>
  <c r="AF73816" i="2"/>
  <c r="AF73815" i="2"/>
  <c r="AF73814" i="2"/>
  <c r="AF73813" i="2"/>
  <c r="AF73812" i="2"/>
  <c r="AF73811" i="2"/>
  <c r="AF73810" i="2"/>
  <c r="AF73809" i="2"/>
  <c r="AF73808" i="2"/>
  <c r="AF73807" i="2"/>
  <c r="AF73806" i="2"/>
  <c r="AF73805" i="2"/>
  <c r="AF73840" i="2"/>
  <c r="AF73839" i="2"/>
  <c r="AF73838" i="2"/>
  <c r="AF73837" i="2"/>
  <c r="AF73836" i="2"/>
  <c r="AF73835" i="2"/>
  <c r="AF73834" i="2"/>
  <c r="AF73833" i="2"/>
  <c r="AF73832" i="2"/>
  <c r="AF73831" i="2"/>
  <c r="AF73830" i="2"/>
  <c r="AF73829" i="2"/>
  <c r="AF73864" i="2"/>
  <c r="AF73863" i="2"/>
  <c r="AF73862" i="2"/>
  <c r="AF73861" i="2"/>
  <c r="AF73860" i="2"/>
  <c r="AF73859" i="2"/>
  <c r="AF73858" i="2"/>
  <c r="AF73857" i="2"/>
  <c r="AF73856" i="2"/>
  <c r="AF73855" i="2"/>
  <c r="AF73854" i="2"/>
  <c r="AF73853" i="2"/>
  <c r="AF73888" i="2"/>
  <c r="AF73887" i="2"/>
  <c r="AF73886" i="2"/>
  <c r="AF73885" i="2"/>
  <c r="AF73884" i="2"/>
  <c r="AF73883" i="2"/>
  <c r="AF73882" i="2"/>
  <c r="AF73881" i="2"/>
  <c r="AF73880" i="2"/>
  <c r="AF73879" i="2"/>
  <c r="AF73878" i="2"/>
  <c r="AF73877" i="2"/>
  <c r="AF73912" i="2"/>
  <c r="AF73911" i="2"/>
  <c r="AF73910" i="2"/>
  <c r="AF73909" i="2"/>
  <c r="AF73908" i="2"/>
  <c r="AF73907" i="2"/>
  <c r="AF73906" i="2"/>
  <c r="AF73905" i="2"/>
  <c r="AF73904" i="2"/>
  <c r="AF73903" i="2"/>
  <c r="AF73902" i="2"/>
  <c r="AF73901" i="2"/>
  <c r="AF73936" i="2"/>
  <c r="AF73935" i="2"/>
  <c r="AF73934" i="2"/>
  <c r="AF73933" i="2"/>
  <c r="AF73932" i="2"/>
  <c r="AF73931" i="2"/>
  <c r="AF73930" i="2"/>
  <c r="AF73929" i="2"/>
  <c r="AF73928" i="2"/>
  <c r="AF73927" i="2"/>
  <c r="AF73926" i="2"/>
  <c r="AF73925" i="2"/>
  <c r="AF73960" i="2"/>
  <c r="AF73959" i="2"/>
  <c r="AF73958" i="2"/>
  <c r="AF73957" i="2"/>
  <c r="AF73956" i="2"/>
  <c r="AF73955" i="2"/>
  <c r="AF73954" i="2"/>
  <c r="AF73953" i="2"/>
  <c r="AF73952" i="2"/>
  <c r="AF73951" i="2"/>
  <c r="AF73950" i="2"/>
  <c r="AF73949" i="2"/>
  <c r="AF73984" i="2"/>
  <c r="AF73983" i="2"/>
  <c r="AF73982" i="2"/>
  <c r="AF73981" i="2"/>
  <c r="AF73980" i="2"/>
  <c r="AF73979" i="2"/>
  <c r="AF73978" i="2"/>
  <c r="AF73977" i="2"/>
  <c r="AF73976" i="2"/>
  <c r="AF73975" i="2"/>
  <c r="AF73974" i="2"/>
  <c r="AF73973" i="2"/>
  <c r="AF74008" i="2"/>
  <c r="AF74007" i="2"/>
  <c r="AF74006" i="2"/>
  <c r="AF74005" i="2"/>
  <c r="AF74004" i="2"/>
  <c r="AF74003" i="2"/>
  <c r="AF74002" i="2"/>
  <c r="AF74001" i="2"/>
  <c r="AF74000" i="2"/>
  <c r="AF73999" i="2"/>
  <c r="AF73998" i="2"/>
  <c r="AF73997" i="2"/>
  <c r="AF74044" i="2"/>
  <c r="AF74043" i="2"/>
  <c r="AF74042" i="2"/>
  <c r="AF74041" i="2"/>
  <c r="AF74040" i="2"/>
  <c r="AF74039" i="2"/>
  <c r="AF74038" i="2"/>
  <c r="AF74037" i="2"/>
  <c r="AF74036" i="2"/>
  <c r="AF74035" i="2"/>
  <c r="AF74034" i="2"/>
  <c r="AF74033" i="2"/>
  <c r="AF74068" i="2"/>
  <c r="AF74067" i="2"/>
  <c r="AF74066" i="2"/>
  <c r="AF74065" i="2"/>
  <c r="AF74064" i="2"/>
  <c r="AF74063" i="2"/>
  <c r="AF74062" i="2"/>
  <c r="AF74061" i="2"/>
  <c r="AF74060" i="2"/>
  <c r="AF74059" i="2"/>
  <c r="AF74058" i="2"/>
  <c r="AF74057" i="2"/>
  <c r="AF74092" i="2"/>
  <c r="AF74091" i="2"/>
  <c r="AF74090" i="2"/>
  <c r="AF74089" i="2"/>
  <c r="AF74088" i="2"/>
  <c r="AF74087" i="2"/>
  <c r="AF74086" i="2"/>
  <c r="AF74085" i="2"/>
  <c r="AF74084" i="2"/>
  <c r="AF74083" i="2"/>
  <c r="AF74082" i="2"/>
  <c r="AF74081" i="2"/>
  <c r="AF74116" i="2"/>
  <c r="AF74115" i="2"/>
  <c r="AF74114" i="2"/>
  <c r="AF74113" i="2"/>
  <c r="AF74112" i="2"/>
  <c r="AF74111" i="2"/>
  <c r="AF74110" i="2"/>
  <c r="AF74109" i="2"/>
  <c r="AF74108" i="2"/>
  <c r="AF74107" i="2"/>
  <c r="AF74106" i="2"/>
  <c r="AF74105" i="2"/>
  <c r="AF74140" i="2"/>
  <c r="AF74139" i="2"/>
  <c r="AF74138" i="2"/>
  <c r="AF74137" i="2"/>
  <c r="AF74136" i="2"/>
  <c r="AF74135" i="2"/>
  <c r="AF74134" i="2"/>
  <c r="AF74133" i="2"/>
  <c r="AF74132" i="2"/>
  <c r="AF74131" i="2"/>
  <c r="AF74130" i="2"/>
  <c r="AF74129" i="2"/>
  <c r="AF74164" i="2"/>
  <c r="AF74163" i="2"/>
  <c r="AF74162" i="2"/>
  <c r="AF74161" i="2"/>
  <c r="AF74160" i="2"/>
  <c r="AF74159" i="2"/>
  <c r="AF74158" i="2"/>
  <c r="AF74157" i="2"/>
  <c r="AF74156" i="2"/>
  <c r="AF74155" i="2"/>
  <c r="AF74154" i="2"/>
  <c r="AF74153" i="2"/>
  <c r="AF74188" i="2"/>
  <c r="AF74187" i="2"/>
  <c r="AF74186" i="2"/>
  <c r="AF74185" i="2"/>
  <c r="AF74184" i="2"/>
  <c r="AF74183" i="2"/>
  <c r="AF74182" i="2"/>
  <c r="AF74181" i="2"/>
  <c r="AF74180" i="2"/>
  <c r="AF74179" i="2"/>
  <c r="AF74178" i="2"/>
  <c r="AF74177" i="2"/>
  <c r="AF74212" i="2"/>
  <c r="AF74211" i="2"/>
  <c r="AF74210" i="2"/>
  <c r="AF74209" i="2"/>
  <c r="AF74208" i="2"/>
  <c r="AF74207" i="2"/>
  <c r="AF74206" i="2"/>
  <c r="AF74205" i="2"/>
  <c r="AF74204" i="2"/>
  <c r="AF74203" i="2"/>
  <c r="AF74202" i="2"/>
  <c r="AF74201" i="2"/>
  <c r="AF74236" i="2"/>
  <c r="AF74235" i="2"/>
  <c r="AF74234" i="2"/>
  <c r="AF74233" i="2"/>
  <c r="AF74232" i="2"/>
  <c r="AF74231" i="2"/>
  <c r="AF74230" i="2"/>
  <c r="AF74229" i="2"/>
  <c r="AF74228" i="2"/>
  <c r="AF74227" i="2"/>
  <c r="AF74226" i="2"/>
  <c r="AF74225" i="2"/>
  <c r="AF74260" i="2"/>
  <c r="AF74259" i="2"/>
  <c r="AF74258" i="2"/>
  <c r="AF74257" i="2"/>
  <c r="AF74256" i="2"/>
  <c r="AF74255" i="2"/>
  <c r="AF74254" i="2"/>
  <c r="AF74253" i="2"/>
  <c r="AF74252" i="2"/>
  <c r="AF74251" i="2"/>
  <c r="AF74250" i="2"/>
  <c r="AF74249" i="2"/>
  <c r="AF74284" i="2"/>
  <c r="AF74283" i="2"/>
  <c r="AF74282" i="2"/>
  <c r="AF74281" i="2"/>
  <c r="AF74280" i="2"/>
  <c r="AF74279" i="2"/>
  <c r="AF74278" i="2"/>
  <c r="AF74277" i="2"/>
  <c r="AF74276" i="2"/>
  <c r="AF74275" i="2"/>
  <c r="AF74274" i="2"/>
  <c r="AF74273" i="2"/>
  <c r="AF74308" i="2"/>
  <c r="AF74307" i="2"/>
  <c r="AF74306" i="2"/>
  <c r="AF74305" i="2"/>
  <c r="AF74304" i="2"/>
  <c r="AF74303" i="2"/>
  <c r="AF74302" i="2"/>
  <c r="AF74301" i="2"/>
  <c r="AF74300" i="2"/>
  <c r="AF74299" i="2"/>
  <c r="AF74298" i="2"/>
  <c r="AF74297" i="2"/>
  <c r="AF74320" i="2"/>
  <c r="AF74319" i="2"/>
  <c r="AF74318" i="2"/>
  <c r="AF74317" i="2"/>
  <c r="AF74316" i="2"/>
  <c r="AF74315" i="2"/>
  <c r="AF74314" i="2"/>
  <c r="AF74313" i="2"/>
  <c r="AF74312" i="2"/>
  <c r="AF74311" i="2"/>
  <c r="AF74310" i="2"/>
  <c r="AF74309" i="2"/>
  <c r="AF74344" i="2"/>
  <c r="AF74343" i="2"/>
  <c r="AF74342" i="2"/>
  <c r="AF74341" i="2"/>
  <c r="AF74340" i="2"/>
  <c r="AF74339" i="2"/>
  <c r="AF74338" i="2"/>
  <c r="AF74337" i="2"/>
  <c r="AF74336" i="2"/>
  <c r="AF74335" i="2"/>
  <c r="AF74334" i="2"/>
  <c r="AF74333" i="2"/>
  <c r="AF74368" i="2"/>
  <c r="AF74367" i="2"/>
  <c r="AF74366" i="2"/>
  <c r="AF74365" i="2"/>
  <c r="AF74364" i="2"/>
  <c r="AF74363" i="2"/>
  <c r="AF74362" i="2"/>
  <c r="AF74361" i="2"/>
  <c r="AF74360" i="2"/>
  <c r="AF74359" i="2"/>
  <c r="AF74358" i="2"/>
  <c r="AF74357" i="2"/>
  <c r="AF74392" i="2"/>
  <c r="AF74391" i="2"/>
  <c r="AF74390" i="2"/>
  <c r="AF74389" i="2"/>
  <c r="AF74388" i="2"/>
  <c r="AF74387" i="2"/>
  <c r="AF74386" i="2"/>
  <c r="AF74385" i="2"/>
  <c r="AF74384" i="2"/>
  <c r="AF74383" i="2"/>
  <c r="AF74382" i="2"/>
  <c r="AF74381" i="2"/>
  <c r="AF74416" i="2"/>
  <c r="AF74415" i="2"/>
  <c r="AF74414" i="2"/>
  <c r="AF74413" i="2"/>
  <c r="AF74412" i="2"/>
  <c r="AF74411" i="2"/>
  <c r="AF74410" i="2"/>
  <c r="AF74409" i="2"/>
  <c r="AF74408" i="2"/>
  <c r="AF74407" i="2"/>
  <c r="AF74406" i="2"/>
  <c r="AF74405" i="2"/>
  <c r="AF74440" i="2"/>
  <c r="AF74439" i="2"/>
  <c r="AF74438" i="2"/>
  <c r="AF74437" i="2"/>
  <c r="AF74436" i="2"/>
  <c r="AF74435" i="2"/>
  <c r="AF74434" i="2"/>
  <c r="AF74433" i="2"/>
  <c r="AF74432" i="2"/>
  <c r="AF74431" i="2"/>
  <c r="AF74430" i="2"/>
  <c r="AF74429" i="2"/>
  <c r="AF74464" i="2"/>
  <c r="AF74463" i="2"/>
  <c r="AF74462" i="2"/>
  <c r="AF74461" i="2"/>
  <c r="AF74460" i="2"/>
  <c r="AF74459" i="2"/>
  <c r="AF74458" i="2"/>
  <c r="AF74457" i="2"/>
  <c r="AF74456" i="2"/>
  <c r="AF74455" i="2"/>
  <c r="AF74454" i="2"/>
  <c r="AF74453" i="2"/>
  <c r="AF74488" i="2"/>
  <c r="AF74487" i="2"/>
  <c r="AF74486" i="2"/>
  <c r="AF74485" i="2"/>
  <c r="AF74484" i="2"/>
  <c r="AF74483" i="2"/>
  <c r="AF74482" i="2"/>
  <c r="AF74481" i="2"/>
  <c r="AF74480" i="2"/>
  <c r="AF74479" i="2"/>
  <c r="AF74478" i="2"/>
  <c r="AF74477" i="2"/>
  <c r="AF74512" i="2"/>
  <c r="AF74511" i="2"/>
  <c r="AF74510" i="2"/>
  <c r="AF74509" i="2"/>
  <c r="AF74508" i="2"/>
  <c r="AF74507" i="2"/>
  <c r="AF74506" i="2"/>
  <c r="AF74505" i="2"/>
  <c r="AF74504" i="2"/>
  <c r="AF74503" i="2"/>
  <c r="AF74502" i="2"/>
  <c r="AF74501" i="2"/>
  <c r="AF74536" i="2"/>
  <c r="AF74535" i="2"/>
  <c r="AF74534" i="2"/>
  <c r="AF74533" i="2"/>
  <c r="AF74532" i="2"/>
  <c r="AF74531" i="2"/>
  <c r="AF74530" i="2"/>
  <c r="AF74529" i="2"/>
  <c r="AF74528" i="2"/>
  <c r="AF74527" i="2"/>
  <c r="AF74526" i="2"/>
  <c r="AF74525" i="2"/>
  <c r="AF74560" i="2"/>
  <c r="AF74559" i="2"/>
  <c r="AF74558" i="2"/>
  <c r="AF74557" i="2"/>
  <c r="AF74556" i="2"/>
  <c r="AF74555" i="2"/>
  <c r="AF74554" i="2"/>
  <c r="AF74553" i="2"/>
  <c r="AF74552" i="2"/>
  <c r="AF74551" i="2"/>
  <c r="AF74550" i="2"/>
  <c r="AF74549" i="2"/>
  <c r="AF74584" i="2"/>
  <c r="AF74583" i="2"/>
  <c r="AF74582" i="2"/>
  <c r="AF74581" i="2"/>
  <c r="AF74580" i="2"/>
  <c r="AF74579" i="2"/>
  <c r="AF74578" i="2"/>
  <c r="AF74577" i="2"/>
  <c r="AF74576" i="2"/>
  <c r="AF74575" i="2"/>
  <c r="AF74574" i="2"/>
  <c r="AF74573" i="2"/>
  <c r="AF74620" i="2"/>
  <c r="AF74619" i="2"/>
  <c r="AF74618" i="2"/>
  <c r="AF74617" i="2"/>
  <c r="AF74616" i="2"/>
  <c r="AF74615" i="2"/>
  <c r="AF74614" i="2"/>
  <c r="AF74613" i="2"/>
  <c r="AF74612" i="2"/>
  <c r="AF74611" i="2"/>
  <c r="AF74610" i="2"/>
  <c r="AF74609" i="2"/>
  <c r="AF74644" i="2"/>
  <c r="AF74643" i="2"/>
  <c r="AF74642" i="2"/>
  <c r="AF74641" i="2"/>
  <c r="AF74640" i="2"/>
  <c r="AF74639" i="2"/>
  <c r="AF74638" i="2"/>
  <c r="AF74637" i="2"/>
  <c r="AF74636" i="2"/>
  <c r="AF74635" i="2"/>
  <c r="AF74634" i="2"/>
  <c r="AF74633" i="2"/>
  <c r="AF74668" i="2"/>
  <c r="AF74667" i="2"/>
  <c r="AF74666" i="2"/>
  <c r="AF74665" i="2"/>
  <c r="AF74664" i="2"/>
  <c r="AF74663" i="2"/>
  <c r="AF74662" i="2"/>
  <c r="AF74661" i="2"/>
  <c r="AF74660" i="2"/>
  <c r="AF74659" i="2"/>
  <c r="AF74658" i="2"/>
  <c r="AF74657" i="2"/>
  <c r="AF74692" i="2"/>
  <c r="AF74691" i="2"/>
  <c r="AF74690" i="2"/>
  <c r="AF74689" i="2"/>
  <c r="AF74688" i="2"/>
  <c r="AF74687" i="2"/>
  <c r="AF74686" i="2"/>
  <c r="AF74685" i="2"/>
  <c r="AF74684" i="2"/>
  <c r="AF74683" i="2"/>
  <c r="AF74682" i="2"/>
  <c r="AF74681" i="2"/>
  <c r="AF74716" i="2"/>
  <c r="AF74715" i="2"/>
  <c r="AF74714" i="2"/>
  <c r="AF74713" i="2"/>
  <c r="AF74712" i="2"/>
  <c r="AF74711" i="2"/>
  <c r="AF74710" i="2"/>
  <c r="AF74709" i="2"/>
  <c r="AF74708" i="2"/>
  <c r="AF74707" i="2"/>
  <c r="AF74706" i="2"/>
  <c r="AF74705" i="2"/>
  <c r="AF74740" i="2"/>
  <c r="AF74739" i="2"/>
  <c r="AF74738" i="2"/>
  <c r="AF74737" i="2"/>
  <c r="AF74736" i="2"/>
  <c r="AF74735" i="2"/>
  <c r="AF74734" i="2"/>
  <c r="AF74733" i="2"/>
  <c r="AF74732" i="2"/>
  <c r="AF74731" i="2"/>
  <c r="AF74730" i="2"/>
  <c r="AF74729" i="2"/>
  <c r="AF74764" i="2"/>
  <c r="AF74763" i="2"/>
  <c r="AF74762" i="2"/>
  <c r="AF74761" i="2"/>
  <c r="AF74760" i="2"/>
  <c r="AF74759" i="2"/>
  <c r="AF74758" i="2"/>
  <c r="AF74757" i="2"/>
  <c r="AF74756" i="2"/>
  <c r="AF74755" i="2"/>
  <c r="AF74754" i="2"/>
  <c r="AF74753" i="2"/>
  <c r="AF74788" i="2"/>
  <c r="AF74787" i="2"/>
  <c r="AF74786" i="2"/>
  <c r="AF74785" i="2"/>
  <c r="AF74784" i="2"/>
  <c r="AF74783" i="2"/>
  <c r="AF74782" i="2"/>
  <c r="AF74781" i="2"/>
  <c r="AF74780" i="2"/>
  <c r="AF74779" i="2"/>
  <c r="AF74778" i="2"/>
  <c r="AF74777" i="2"/>
  <c r="AF74812" i="2"/>
  <c r="AF74811" i="2"/>
  <c r="AF74810" i="2"/>
  <c r="AF74809" i="2"/>
  <c r="AF74808" i="2"/>
  <c r="AF74807" i="2"/>
  <c r="AF74806" i="2"/>
  <c r="AF74805" i="2"/>
  <c r="AF74804" i="2"/>
  <c r="AF74803" i="2"/>
  <c r="AF74802" i="2"/>
  <c r="AF74801" i="2"/>
  <c r="AF74836" i="2"/>
  <c r="AF74835" i="2"/>
  <c r="AF74834" i="2"/>
  <c r="AF74833" i="2"/>
  <c r="AF74832" i="2"/>
  <c r="AF74831" i="2"/>
  <c r="AF74830" i="2"/>
  <c r="AF74829" i="2"/>
  <c r="AF74828" i="2"/>
  <c r="AF74827" i="2"/>
  <c r="AF74826" i="2"/>
  <c r="AF74825" i="2"/>
  <c r="AF74860" i="2"/>
  <c r="AF74859" i="2"/>
  <c r="AF74858" i="2"/>
  <c r="AF74857" i="2"/>
  <c r="AF74856" i="2"/>
  <c r="AF74855" i="2"/>
  <c r="AF74854" i="2"/>
  <c r="AF74853" i="2"/>
  <c r="AF74852" i="2"/>
  <c r="AF74851" i="2"/>
  <c r="AF74850" i="2"/>
  <c r="AF74849" i="2"/>
  <c r="AF74884" i="2"/>
  <c r="AF74883" i="2"/>
  <c r="AF74882" i="2"/>
  <c r="AF74881" i="2"/>
  <c r="AF74880" i="2"/>
  <c r="AF74879" i="2"/>
  <c r="AF74878" i="2"/>
  <c r="AF74877" i="2"/>
  <c r="AF74876" i="2"/>
  <c r="AF74875" i="2"/>
  <c r="AF74874" i="2"/>
  <c r="AF74873" i="2"/>
  <c r="AF74896" i="2"/>
  <c r="AF74895" i="2"/>
  <c r="AF74894" i="2"/>
  <c r="AF74893" i="2"/>
  <c r="AF74892" i="2"/>
  <c r="AF74891" i="2"/>
  <c r="AF74890" i="2"/>
  <c r="AF74889" i="2"/>
  <c r="AF74888" i="2"/>
  <c r="AF74887" i="2"/>
  <c r="AF74886" i="2"/>
  <c r="AF74885" i="2"/>
  <c r="AF74920" i="2"/>
  <c r="AF74919" i="2"/>
  <c r="AF74918" i="2"/>
  <c r="AF74917" i="2"/>
  <c r="AF74916" i="2"/>
  <c r="AF74915" i="2"/>
  <c r="AF74914" i="2"/>
  <c r="AF74913" i="2"/>
  <c r="AF74912" i="2"/>
  <c r="AF74911" i="2"/>
  <c r="AF74910" i="2"/>
  <c r="AF74909" i="2"/>
  <c r="AF74944" i="2"/>
  <c r="AF74943" i="2"/>
  <c r="AF74942" i="2"/>
  <c r="AF74941" i="2"/>
  <c r="AF74940" i="2"/>
  <c r="AF74939" i="2"/>
  <c r="AF74938" i="2"/>
  <c r="AF74937" i="2"/>
  <c r="AF74936" i="2"/>
  <c r="AF74935" i="2"/>
  <c r="AF74934" i="2"/>
  <c r="AF74933" i="2"/>
  <c r="AF74968" i="2"/>
  <c r="AF74967" i="2"/>
  <c r="AF74966" i="2"/>
  <c r="AF74965" i="2"/>
  <c r="AF74964" i="2"/>
  <c r="AF74963" i="2"/>
  <c r="AF74962" i="2"/>
  <c r="AF74961" i="2"/>
  <c r="AF74960" i="2"/>
  <c r="AF74959" i="2"/>
  <c r="AF74958" i="2"/>
  <c r="AF74957" i="2"/>
  <c r="AF74992" i="2"/>
  <c r="AF74991" i="2"/>
  <c r="AF74990" i="2"/>
  <c r="AF74989" i="2"/>
  <c r="AF74988" i="2"/>
  <c r="AF74987" i="2"/>
  <c r="AF74986" i="2"/>
  <c r="AF74985" i="2"/>
  <c r="AF74984" i="2"/>
  <c r="AF74983" i="2"/>
  <c r="AF74982" i="2"/>
  <c r="AF74981" i="2"/>
  <c r="AF75016" i="2"/>
  <c r="AF75015" i="2"/>
  <c r="AF75014" i="2"/>
  <c r="AF75013" i="2"/>
  <c r="AF75012" i="2"/>
  <c r="AF75011" i="2"/>
  <c r="AF75010" i="2"/>
  <c r="AF75009" i="2"/>
  <c r="AF75008" i="2"/>
  <c r="AF75007" i="2"/>
  <c r="AF75006" i="2"/>
  <c r="AF75005" i="2"/>
  <c r="AF75040" i="2"/>
  <c r="AF75039" i="2"/>
  <c r="AF75038" i="2"/>
  <c r="AF75037" i="2"/>
  <c r="AF75036" i="2"/>
  <c r="AF75035" i="2"/>
  <c r="AF75034" i="2"/>
  <c r="AF75033" i="2"/>
  <c r="AF75032" i="2"/>
  <c r="AF75031" i="2"/>
  <c r="AF75030" i="2"/>
  <c r="AF75029" i="2"/>
  <c r="AF75064" i="2"/>
  <c r="AF75063" i="2"/>
  <c r="AF75062" i="2"/>
  <c r="AF75061" i="2"/>
  <c r="AF75060" i="2"/>
  <c r="AF75059" i="2"/>
  <c r="AF75058" i="2"/>
  <c r="AF75057" i="2"/>
  <c r="AF75056" i="2"/>
  <c r="AF75055" i="2"/>
  <c r="AF75054" i="2"/>
  <c r="AF75053" i="2"/>
  <c r="AF75088" i="2"/>
  <c r="AF75087" i="2"/>
  <c r="AF75086" i="2"/>
  <c r="AF75085" i="2"/>
  <c r="AF75084" i="2"/>
  <c r="AF75083" i="2"/>
  <c r="AF75082" i="2"/>
  <c r="AF75081" i="2"/>
  <c r="AF75080" i="2"/>
  <c r="AF75079" i="2"/>
  <c r="AF75078" i="2"/>
  <c r="AF75077" i="2"/>
  <c r="AF75112" i="2"/>
  <c r="AF75111" i="2"/>
  <c r="AF75110" i="2"/>
  <c r="AF75109" i="2"/>
  <c r="AF75108" i="2"/>
  <c r="AF75107" i="2"/>
  <c r="AF75106" i="2"/>
  <c r="AF75105" i="2"/>
  <c r="AF75104" i="2"/>
  <c r="AF75103" i="2"/>
  <c r="AF75102" i="2"/>
  <c r="AF75101" i="2"/>
  <c r="AF75136" i="2"/>
  <c r="AF75135" i="2"/>
  <c r="AF75134" i="2"/>
  <c r="AF75133" i="2"/>
  <c r="AF75132" i="2"/>
  <c r="AF75131" i="2"/>
  <c r="AF75130" i="2"/>
  <c r="AF75129" i="2"/>
  <c r="AF75128" i="2"/>
  <c r="AF75127" i="2"/>
  <c r="AF75126" i="2"/>
  <c r="AF75125" i="2"/>
  <c r="AF75160" i="2"/>
  <c r="AF75159" i="2"/>
  <c r="AF75158" i="2"/>
  <c r="AF75157" i="2"/>
  <c r="AF75156" i="2"/>
  <c r="AF75155" i="2"/>
  <c r="AF75154" i="2"/>
  <c r="AF75153" i="2"/>
  <c r="AF75152" i="2"/>
  <c r="AF75151" i="2"/>
  <c r="AF75150" i="2"/>
  <c r="AF75149" i="2"/>
  <c r="AF75196" i="2"/>
  <c r="AF75195" i="2"/>
  <c r="AF75194" i="2"/>
  <c r="AF75193" i="2"/>
  <c r="AF75192" i="2"/>
  <c r="AF75191" i="2"/>
  <c r="AF75190" i="2"/>
  <c r="AF75189" i="2"/>
  <c r="AF75188" i="2"/>
  <c r="AF75187" i="2"/>
  <c r="AF75186" i="2"/>
  <c r="AF75185" i="2"/>
  <c r="AF75220" i="2"/>
  <c r="AF75219" i="2"/>
  <c r="AF75218" i="2"/>
  <c r="AF75217" i="2"/>
  <c r="AF75216" i="2"/>
  <c r="AF75215" i="2"/>
  <c r="AF75214" i="2"/>
  <c r="AF75213" i="2"/>
  <c r="AF75212" i="2"/>
  <c r="AF75211" i="2"/>
  <c r="AF75210" i="2"/>
  <c r="AF75209" i="2"/>
  <c r="AF75244" i="2"/>
  <c r="AF75243" i="2"/>
  <c r="AF75242" i="2"/>
  <c r="AF75241" i="2"/>
  <c r="AF75240" i="2"/>
  <c r="AF75239" i="2"/>
  <c r="AF75238" i="2"/>
  <c r="AF75237" i="2"/>
  <c r="AF75236" i="2"/>
  <c r="AF75235" i="2"/>
  <c r="AF75234" i="2"/>
  <c r="AF75233" i="2"/>
  <c r="AF75268" i="2"/>
  <c r="AF75267" i="2"/>
  <c r="AF75266" i="2"/>
  <c r="AF75265" i="2"/>
  <c r="AF75264" i="2"/>
  <c r="AF75263" i="2"/>
  <c r="AF75262" i="2"/>
  <c r="AF75261" i="2"/>
  <c r="AF75260" i="2"/>
  <c r="AF75259" i="2"/>
  <c r="AF75258" i="2"/>
  <c r="AF75257" i="2"/>
  <c r="AF75292" i="2"/>
  <c r="AF75291" i="2"/>
  <c r="AF75290" i="2"/>
  <c r="AF75289" i="2"/>
  <c r="AF75288" i="2"/>
  <c r="AF75287" i="2"/>
  <c r="AF75286" i="2"/>
  <c r="AF75285" i="2"/>
  <c r="AF75284" i="2"/>
  <c r="AF75283" i="2"/>
  <c r="AF75282" i="2"/>
  <c r="AF75281" i="2"/>
  <c r="AF75316" i="2"/>
  <c r="AF75315" i="2"/>
  <c r="AF75314" i="2"/>
  <c r="AF75313" i="2"/>
  <c r="AF75312" i="2"/>
  <c r="AF75311" i="2"/>
  <c r="AF75310" i="2"/>
  <c r="AF75309" i="2"/>
  <c r="AF75308" i="2"/>
  <c r="AF75307" i="2"/>
  <c r="AF75306" i="2"/>
  <c r="AF75305" i="2"/>
  <c r="AF75340" i="2"/>
  <c r="AF75339" i="2"/>
  <c r="AF75338" i="2"/>
  <c r="AF75337" i="2"/>
  <c r="AF75336" i="2"/>
  <c r="AF75335" i="2"/>
  <c r="AF75334" i="2"/>
  <c r="AF75333" i="2"/>
  <c r="AF75332" i="2"/>
  <c r="AF75331" i="2"/>
  <c r="AF75330" i="2"/>
  <c r="AF75329" i="2"/>
  <c r="AF75364" i="2"/>
  <c r="AF75363" i="2"/>
  <c r="AF75362" i="2"/>
  <c r="AF75361" i="2"/>
  <c r="AF75360" i="2"/>
  <c r="AF75359" i="2"/>
  <c r="AF75358" i="2"/>
  <c r="AF75357" i="2"/>
  <c r="AF75356" i="2"/>
  <c r="AF75355" i="2"/>
  <c r="AF75354" i="2"/>
  <c r="AF75353" i="2"/>
  <c r="AF75388" i="2"/>
  <c r="AF75387" i="2"/>
  <c r="AF75386" i="2"/>
  <c r="AF75385" i="2"/>
  <c r="AF75384" i="2"/>
  <c r="AF75383" i="2"/>
  <c r="AF75382" i="2"/>
  <c r="AF75381" i="2"/>
  <c r="AF75380" i="2"/>
  <c r="AF75379" i="2"/>
  <c r="AF75378" i="2"/>
  <c r="AF75377" i="2"/>
  <c r="AF75412" i="2"/>
  <c r="AF75411" i="2"/>
  <c r="AF75410" i="2"/>
  <c r="AF75409" i="2"/>
  <c r="AF75408" i="2"/>
  <c r="AF75407" i="2"/>
  <c r="AF75406" i="2"/>
  <c r="AF75405" i="2"/>
  <c r="AF75404" i="2"/>
  <c r="AF75403" i="2"/>
  <c r="AF75402" i="2"/>
  <c r="AF75401" i="2"/>
  <c r="AF75436" i="2"/>
  <c r="AF75435" i="2"/>
  <c r="AF75434" i="2"/>
  <c r="AF75433" i="2"/>
  <c r="AF75432" i="2"/>
  <c r="AF75431" i="2"/>
  <c r="AF75430" i="2"/>
  <c r="AF75429" i="2"/>
  <c r="AF75428" i="2"/>
  <c r="AF75427" i="2"/>
  <c r="AF75426" i="2"/>
  <c r="AF75425" i="2"/>
  <c r="AF75460" i="2"/>
  <c r="AF75459" i="2"/>
  <c r="AF75458" i="2"/>
  <c r="AF75457" i="2"/>
  <c r="AF75456" i="2"/>
  <c r="AF75455" i="2"/>
  <c r="AF75454" i="2"/>
  <c r="AF75453" i="2"/>
  <c r="AF75452" i="2"/>
  <c r="AF75451" i="2"/>
  <c r="AF75450" i="2"/>
  <c r="AF75449" i="2"/>
  <c r="AF75472" i="2"/>
  <c r="AF75471" i="2"/>
  <c r="AF75470" i="2"/>
  <c r="AF75469" i="2"/>
  <c r="AF75468" i="2"/>
  <c r="AF75467" i="2"/>
  <c r="AF75466" i="2"/>
  <c r="AF75465" i="2"/>
  <c r="AF75464" i="2"/>
  <c r="AF75463" i="2"/>
  <c r="AF75462" i="2"/>
  <c r="AF75461" i="2"/>
  <c r="AF75496" i="2"/>
  <c r="AF75495" i="2"/>
  <c r="AF75494" i="2"/>
  <c r="AF75493" i="2"/>
  <c r="AF75492" i="2"/>
  <c r="AF75491" i="2"/>
  <c r="AF75490" i="2"/>
  <c r="AF75489" i="2"/>
  <c r="AF75488" i="2"/>
  <c r="AF75487" i="2"/>
  <c r="AF75486" i="2"/>
  <c r="AF75485" i="2"/>
  <c r="AF75520" i="2"/>
  <c r="AF75519" i="2"/>
  <c r="AF75518" i="2"/>
  <c r="AF75517" i="2"/>
  <c r="AF75516" i="2"/>
  <c r="AF75515" i="2"/>
  <c r="AF75514" i="2"/>
  <c r="AF75513" i="2"/>
  <c r="AF75512" i="2"/>
  <c r="AF75511" i="2"/>
  <c r="AF75510" i="2"/>
  <c r="AF75509" i="2"/>
  <c r="AF75544" i="2"/>
  <c r="AF75543" i="2"/>
  <c r="AF75542" i="2"/>
  <c r="AF75541" i="2"/>
  <c r="AF75540" i="2"/>
  <c r="AF75539" i="2"/>
  <c r="AF75538" i="2"/>
  <c r="AF75537" i="2"/>
  <c r="AF75536" i="2"/>
  <c r="AF75535" i="2"/>
  <c r="AF75534" i="2"/>
  <c r="AF75533" i="2"/>
  <c r="AF75568" i="2"/>
  <c r="AF75567" i="2"/>
  <c r="AF75566" i="2"/>
  <c r="AF75565" i="2"/>
  <c r="AF75564" i="2"/>
  <c r="AF75563" i="2"/>
  <c r="AF75562" i="2"/>
  <c r="AF75561" i="2"/>
  <c r="AF75560" i="2"/>
  <c r="AF75559" i="2"/>
  <c r="AF75558" i="2"/>
  <c r="AF75557" i="2"/>
  <c r="AF75592" i="2"/>
  <c r="AF75591" i="2"/>
  <c r="AF75590" i="2"/>
  <c r="AF75589" i="2"/>
  <c r="AF75588" i="2"/>
  <c r="AF75587" i="2"/>
  <c r="AF75586" i="2"/>
  <c r="AF75585" i="2"/>
  <c r="AF75584" i="2"/>
  <c r="AF75583" i="2"/>
  <c r="AF75582" i="2"/>
  <c r="AF75581" i="2"/>
  <c r="AF75616" i="2"/>
  <c r="AF75615" i="2"/>
  <c r="AF75614" i="2"/>
  <c r="AF75613" i="2"/>
  <c r="AF75612" i="2"/>
  <c r="AF75611" i="2"/>
  <c r="AF75610" i="2"/>
  <c r="AF75609" i="2"/>
  <c r="AF75608" i="2"/>
  <c r="AF75607" i="2"/>
  <c r="AF75606" i="2"/>
  <c r="AF75605" i="2"/>
  <c r="AF75640" i="2"/>
  <c r="AF75639" i="2"/>
  <c r="AF75638" i="2"/>
  <c r="AF75637" i="2"/>
  <c r="AF75636" i="2"/>
  <c r="AF75635" i="2"/>
  <c r="AF75634" i="2"/>
  <c r="AF75633" i="2"/>
  <c r="AF75632" i="2"/>
  <c r="AF75631" i="2"/>
  <c r="AF75630" i="2"/>
  <c r="AF75629" i="2"/>
  <c r="AF75664" i="2"/>
  <c r="AF75663" i="2"/>
  <c r="AF75662" i="2"/>
  <c r="AF75661" i="2"/>
  <c r="AF75660" i="2"/>
  <c r="AF75659" i="2"/>
  <c r="AF75658" i="2"/>
  <c r="AF75657" i="2"/>
  <c r="AF75656" i="2"/>
  <c r="AF75655" i="2"/>
  <c r="AF75654" i="2"/>
  <c r="AF75653" i="2"/>
  <c r="AF75688" i="2"/>
  <c r="AF75687" i="2"/>
  <c r="AF75686" i="2"/>
  <c r="AF75685" i="2"/>
  <c r="AF75684" i="2"/>
  <c r="AF75683" i="2"/>
  <c r="AF75682" i="2"/>
  <c r="AF75681" i="2"/>
  <c r="AF75680" i="2"/>
  <c r="AF75679" i="2"/>
  <c r="AF75678" i="2"/>
  <c r="AF75677" i="2"/>
  <c r="AF75712" i="2"/>
  <c r="AF75711" i="2"/>
  <c r="AF75710" i="2"/>
  <c r="AF75709" i="2"/>
  <c r="AF75708" i="2"/>
  <c r="AF75707" i="2"/>
  <c r="AF75706" i="2"/>
  <c r="AF75705" i="2"/>
  <c r="AF75704" i="2"/>
  <c r="AF75703" i="2"/>
  <c r="AF75702" i="2"/>
  <c r="AF75701" i="2"/>
  <c r="AF75736" i="2"/>
  <c r="AF75735" i="2"/>
  <c r="AF75734" i="2"/>
  <c r="AF75733" i="2"/>
  <c r="AF75732" i="2"/>
  <c r="AF75731" i="2"/>
  <c r="AF75730" i="2"/>
  <c r="AF75729" i="2"/>
  <c r="AF75728" i="2"/>
  <c r="AF75727" i="2"/>
  <c r="AF75726" i="2"/>
  <c r="AF75725" i="2"/>
  <c r="AF75772" i="2"/>
  <c r="AF75771" i="2"/>
  <c r="AF75770" i="2"/>
  <c r="AF75769" i="2"/>
  <c r="AF75768" i="2"/>
  <c r="AF75767" i="2"/>
  <c r="AF75766" i="2"/>
  <c r="AF75765" i="2"/>
  <c r="AF75764" i="2"/>
  <c r="AF75763" i="2"/>
  <c r="AF75762" i="2"/>
  <c r="AF75761" i="2"/>
  <c r="AF75796" i="2"/>
  <c r="AF75795" i="2"/>
  <c r="AF75794" i="2"/>
  <c r="AF75793" i="2"/>
  <c r="AF75792" i="2"/>
  <c r="AF75791" i="2"/>
  <c r="AF75790" i="2"/>
  <c r="AF75789" i="2"/>
  <c r="AF75788" i="2"/>
  <c r="AF75787" i="2"/>
  <c r="AF75786" i="2"/>
  <c r="AF75785" i="2"/>
  <c r="AF75820" i="2"/>
  <c r="AF75819" i="2"/>
  <c r="AF75818" i="2"/>
  <c r="AF75817" i="2"/>
  <c r="AF75816" i="2"/>
  <c r="AF75815" i="2"/>
  <c r="AF75814" i="2"/>
  <c r="AF75813" i="2"/>
  <c r="AF75812" i="2"/>
  <c r="AF75811" i="2"/>
  <c r="AF75810" i="2"/>
  <c r="AF75809" i="2"/>
  <c r="AF75844" i="2"/>
  <c r="AF75843" i="2"/>
  <c r="AF75842" i="2"/>
  <c r="AF75841" i="2"/>
  <c r="AF75840" i="2"/>
  <c r="AF75839" i="2"/>
  <c r="AF75838" i="2"/>
  <c r="AF75837" i="2"/>
  <c r="AF75836" i="2"/>
  <c r="AF75835" i="2"/>
  <c r="AF75834" i="2"/>
  <c r="AF75833" i="2"/>
  <c r="AF75868" i="2"/>
  <c r="AF75867" i="2"/>
  <c r="AF75866" i="2"/>
  <c r="AF75865" i="2"/>
  <c r="AF75864" i="2"/>
  <c r="AF75863" i="2"/>
  <c r="AF75862" i="2"/>
  <c r="AF75861" i="2"/>
  <c r="AF75860" i="2"/>
  <c r="AF75859" i="2"/>
  <c r="AF75858" i="2"/>
  <c r="AF75857" i="2"/>
  <c r="AF75892" i="2"/>
  <c r="AF75891" i="2"/>
  <c r="AF75890" i="2"/>
  <c r="AF75889" i="2"/>
  <c r="AF75888" i="2"/>
  <c r="AF75887" i="2"/>
  <c r="AF75886" i="2"/>
  <c r="AF75885" i="2"/>
  <c r="AF75884" i="2"/>
  <c r="AF75883" i="2"/>
  <c r="AF75882" i="2"/>
  <c r="AF75881" i="2"/>
  <c r="AF75916" i="2"/>
  <c r="AF75915" i="2"/>
  <c r="AF75914" i="2"/>
  <c r="AF75913" i="2"/>
  <c r="AF75912" i="2"/>
  <c r="AF75911" i="2"/>
  <c r="AF75910" i="2"/>
  <c r="AF75909" i="2"/>
  <c r="AF75908" i="2"/>
  <c r="AF75907" i="2"/>
  <c r="AF75906" i="2"/>
  <c r="AF75905" i="2"/>
  <c r="AF75940" i="2"/>
  <c r="AF75939" i="2"/>
  <c r="AF75938" i="2"/>
  <c r="AF75937" i="2"/>
  <c r="AF75936" i="2"/>
  <c r="AF75935" i="2"/>
  <c r="AF75934" i="2"/>
  <c r="AF75933" i="2"/>
  <c r="AF75932" i="2"/>
  <c r="AF75931" i="2"/>
  <c r="AF75930" i="2"/>
  <c r="AF75929" i="2"/>
  <c r="AF75964" i="2"/>
  <c r="AF75963" i="2"/>
  <c r="AF75962" i="2"/>
  <c r="AF75961" i="2"/>
  <c r="AF75960" i="2"/>
  <c r="AF75959" i="2"/>
  <c r="AF75958" i="2"/>
  <c r="AF75957" i="2"/>
  <c r="AF75956" i="2"/>
  <c r="AF75955" i="2"/>
  <c r="AF75954" i="2"/>
  <c r="AF75953" i="2"/>
  <c r="AF75988" i="2"/>
  <c r="AF75987" i="2"/>
  <c r="AF75986" i="2"/>
  <c r="AF75985" i="2"/>
  <c r="AF75984" i="2"/>
  <c r="AF75983" i="2"/>
  <c r="AF75982" i="2"/>
  <c r="AF75981" i="2"/>
  <c r="AF75980" i="2"/>
  <c r="AF75979" i="2"/>
  <c r="AF75978" i="2"/>
  <c r="AF75977" i="2"/>
  <c r="AF76012" i="2"/>
  <c r="AF76011" i="2"/>
  <c r="AF76010" i="2"/>
  <c r="AF76009" i="2"/>
  <c r="AF76008" i="2"/>
  <c r="AF76007" i="2"/>
  <c r="AF76006" i="2"/>
  <c r="AF76005" i="2"/>
  <c r="AF76004" i="2"/>
  <c r="AF76003" i="2"/>
  <c r="AF76002" i="2"/>
  <c r="AF76001" i="2"/>
  <c r="AF76036" i="2"/>
  <c r="AF76035" i="2"/>
  <c r="AF76034" i="2"/>
  <c r="AF76033" i="2"/>
  <c r="AF76032" i="2"/>
  <c r="AF76031" i="2"/>
  <c r="AF76030" i="2"/>
  <c r="AF76029" i="2"/>
  <c r="AF76028" i="2"/>
  <c r="AF76027" i="2"/>
  <c r="AF76026" i="2"/>
  <c r="AF76025" i="2"/>
  <c r="AF76048" i="2"/>
  <c r="AF76047" i="2"/>
  <c r="AF76046" i="2"/>
  <c r="AF76045" i="2"/>
  <c r="AF76044" i="2"/>
  <c r="AF76043" i="2"/>
  <c r="AF76042" i="2"/>
  <c r="AF76041" i="2"/>
  <c r="AF76040" i="2"/>
  <c r="AF76039" i="2"/>
  <c r="AF76038" i="2"/>
  <c r="AF76037" i="2"/>
  <c r="AF76072" i="2"/>
  <c r="AF76071" i="2"/>
  <c r="AF76070" i="2"/>
  <c r="AF76069" i="2"/>
  <c r="AF76068" i="2"/>
  <c r="AF76067" i="2"/>
  <c r="AF76066" i="2"/>
  <c r="AF76065" i="2"/>
  <c r="AF76064" i="2"/>
  <c r="AF76063" i="2"/>
  <c r="AF76062" i="2"/>
  <c r="AF76061" i="2"/>
  <c r="AF76096" i="2"/>
  <c r="AF76095" i="2"/>
  <c r="AF76094" i="2"/>
  <c r="AF76093" i="2"/>
  <c r="AF76092" i="2"/>
  <c r="AF76091" i="2"/>
  <c r="AF76090" i="2"/>
  <c r="AF76089" i="2"/>
  <c r="AF76088" i="2"/>
  <c r="AF76087" i="2"/>
  <c r="AF76086" i="2"/>
  <c r="AF76085" i="2"/>
  <c r="AF76120" i="2"/>
  <c r="AF76119" i="2"/>
  <c r="AF76118" i="2"/>
  <c r="AF76117" i="2"/>
  <c r="AF76116" i="2"/>
  <c r="AF76115" i="2"/>
  <c r="AF76114" i="2"/>
  <c r="AF76113" i="2"/>
  <c r="AF76112" i="2"/>
  <c r="AF76111" i="2"/>
  <c r="AF76110" i="2"/>
  <c r="AF76109" i="2"/>
  <c r="AF76144" i="2"/>
  <c r="AF76143" i="2"/>
  <c r="AF76142" i="2"/>
  <c r="AF76141" i="2"/>
  <c r="AF76140" i="2"/>
  <c r="AF76139" i="2"/>
  <c r="AF76138" i="2"/>
  <c r="AF76137" i="2"/>
  <c r="AF76136" i="2"/>
  <c r="AF76135" i="2"/>
  <c r="AF76134" i="2"/>
  <c r="AF76133" i="2"/>
  <c r="AF76168" i="2"/>
  <c r="AF76167" i="2"/>
  <c r="AF76166" i="2"/>
  <c r="AF76165" i="2"/>
  <c r="AF76164" i="2"/>
  <c r="AF76163" i="2"/>
  <c r="AF76162" i="2"/>
  <c r="AF76161" i="2"/>
  <c r="AF76160" i="2"/>
  <c r="AF76159" i="2"/>
  <c r="AF76158" i="2"/>
  <c r="AF76157" i="2"/>
  <c r="AF76192" i="2"/>
  <c r="AF76191" i="2"/>
  <c r="AF76190" i="2"/>
  <c r="AF76189" i="2"/>
  <c r="AF76188" i="2"/>
  <c r="AF76187" i="2"/>
  <c r="AF76186" i="2"/>
  <c r="AF76185" i="2"/>
  <c r="AF76184" i="2"/>
  <c r="AF76183" i="2"/>
  <c r="AF76182" i="2"/>
  <c r="AF76181" i="2"/>
  <c r="AF76216" i="2"/>
  <c r="AF76215" i="2"/>
  <c r="AF76214" i="2"/>
  <c r="AF76213" i="2"/>
  <c r="AF76212" i="2"/>
  <c r="AF76211" i="2"/>
  <c r="AF76210" i="2"/>
  <c r="AF76209" i="2"/>
  <c r="AF76208" i="2"/>
  <c r="AF76207" i="2"/>
  <c r="AF76206" i="2"/>
  <c r="AF76205" i="2"/>
  <c r="AF76240" i="2"/>
  <c r="AF76239" i="2"/>
  <c r="AF76238" i="2"/>
  <c r="AF76237" i="2"/>
  <c r="AF76236" i="2"/>
  <c r="AF76235" i="2"/>
  <c r="AF76234" i="2"/>
  <c r="AF76233" i="2"/>
  <c r="AF76232" i="2"/>
  <c r="AF76231" i="2"/>
  <c r="AF76230" i="2"/>
  <c r="AF76229" i="2"/>
  <c r="AF76264" i="2"/>
  <c r="AF76263" i="2"/>
  <c r="AF76262" i="2"/>
  <c r="AF76261" i="2"/>
  <c r="AF76260" i="2"/>
  <c r="AF76259" i="2"/>
  <c r="AF76258" i="2"/>
  <c r="AF76257" i="2"/>
  <c r="AF76256" i="2"/>
  <c r="AF76255" i="2"/>
  <c r="AF76254" i="2"/>
  <c r="AF76253" i="2"/>
  <c r="AF76288" i="2"/>
  <c r="AF76287" i="2"/>
  <c r="AF76286" i="2"/>
  <c r="AF76285" i="2"/>
  <c r="AF76284" i="2"/>
  <c r="AF76283" i="2"/>
  <c r="AF76282" i="2"/>
  <c r="AF76281" i="2"/>
  <c r="AF76280" i="2"/>
  <c r="AF76279" i="2"/>
  <c r="AF76278" i="2"/>
  <c r="AF76277" i="2"/>
  <c r="AF76312" i="2"/>
  <c r="AF76311" i="2"/>
  <c r="AF76310" i="2"/>
  <c r="AF76309" i="2"/>
  <c r="AF76308" i="2"/>
  <c r="AF76307" i="2"/>
  <c r="AF76306" i="2"/>
  <c r="AF76305" i="2"/>
  <c r="AF76304" i="2"/>
  <c r="AF76303" i="2"/>
  <c r="AF76302" i="2"/>
  <c r="AF76301" i="2"/>
  <c r="AF76348" i="2"/>
  <c r="AF76347" i="2"/>
  <c r="AF76346" i="2"/>
  <c r="AF76345" i="2"/>
  <c r="AF76344" i="2"/>
  <c r="AF76343" i="2"/>
  <c r="AF76342" i="2"/>
  <c r="AF76341" i="2"/>
  <c r="AF76340" i="2"/>
  <c r="AF76339" i="2"/>
  <c r="AF76338" i="2"/>
  <c r="AF76337" i="2"/>
  <c r="AF76372" i="2"/>
  <c r="AF76371" i="2"/>
  <c r="AF76370" i="2"/>
  <c r="AF76369" i="2"/>
  <c r="AF76368" i="2"/>
  <c r="AF76367" i="2"/>
  <c r="AF76366" i="2"/>
  <c r="AF76365" i="2"/>
  <c r="AF76364" i="2"/>
  <c r="AF76363" i="2"/>
  <c r="AF76362" i="2"/>
  <c r="AF76361" i="2"/>
  <c r="AF76396" i="2"/>
  <c r="AF76395" i="2"/>
  <c r="AF76394" i="2"/>
  <c r="AF76393" i="2"/>
  <c r="AF76392" i="2"/>
  <c r="AF76391" i="2"/>
  <c r="AF76390" i="2"/>
  <c r="AF76389" i="2"/>
  <c r="AF76388" i="2"/>
  <c r="AF76387" i="2"/>
  <c r="AF76386" i="2"/>
  <c r="AF76385" i="2"/>
  <c r="AF76420" i="2"/>
  <c r="AF76419" i="2"/>
  <c r="AF76418" i="2"/>
  <c r="AF76417" i="2"/>
  <c r="AF76416" i="2"/>
  <c r="AF76415" i="2"/>
  <c r="AF76414" i="2"/>
  <c r="AF76413" i="2"/>
  <c r="AF76412" i="2"/>
  <c r="AF76411" i="2"/>
  <c r="AF76410" i="2"/>
  <c r="AF76409" i="2"/>
  <c r="AF76444" i="2"/>
  <c r="AF76443" i="2"/>
  <c r="AF76442" i="2"/>
  <c r="AF76441" i="2"/>
  <c r="AF76440" i="2"/>
  <c r="AF76439" i="2"/>
  <c r="AF76438" i="2"/>
  <c r="AF76437" i="2"/>
  <c r="AF76436" i="2"/>
  <c r="AF76435" i="2"/>
  <c r="AF76434" i="2"/>
  <c r="AF76433" i="2"/>
  <c r="AF76468" i="2"/>
  <c r="AF76467" i="2"/>
  <c r="AF76466" i="2"/>
  <c r="AF76465" i="2"/>
  <c r="AF76464" i="2"/>
  <c r="AF76463" i="2"/>
  <c r="AF76462" i="2"/>
  <c r="AF76461" i="2"/>
  <c r="AF76460" i="2"/>
  <c r="AF76459" i="2"/>
  <c r="AF76458" i="2"/>
  <c r="AF76457" i="2"/>
  <c r="AF76492" i="2"/>
  <c r="AF76491" i="2"/>
  <c r="AF76490" i="2"/>
  <c r="AF76489" i="2"/>
  <c r="AF76488" i="2"/>
  <c r="AF76487" i="2"/>
  <c r="AF76486" i="2"/>
  <c r="AF76485" i="2"/>
  <c r="AF76484" i="2"/>
  <c r="AF76483" i="2"/>
  <c r="AF76482" i="2"/>
  <c r="AF76481" i="2"/>
  <c r="AF76516" i="2"/>
  <c r="AF76515" i="2"/>
  <c r="AF76514" i="2"/>
  <c r="AF76513" i="2"/>
  <c r="AF76512" i="2"/>
  <c r="AF76511" i="2"/>
  <c r="AF76510" i="2"/>
  <c r="AF76509" i="2"/>
  <c r="AF76508" i="2"/>
  <c r="AF76507" i="2"/>
  <c r="AF76506" i="2"/>
  <c r="AF76505" i="2"/>
  <c r="AF76540" i="2"/>
  <c r="AF76539" i="2"/>
  <c r="AF76538" i="2"/>
  <c r="AF76537" i="2"/>
  <c r="AF76536" i="2"/>
  <c r="AF76535" i="2"/>
  <c r="AF76534" i="2"/>
  <c r="AF76533" i="2"/>
  <c r="AF76532" i="2"/>
  <c r="AF76531" i="2"/>
  <c r="AF76530" i="2"/>
  <c r="AF76529" i="2"/>
  <c r="AF76564" i="2"/>
  <c r="AF76563" i="2"/>
  <c r="AF76562" i="2"/>
  <c r="AF76561" i="2"/>
  <c r="AF76560" i="2"/>
  <c r="AF76559" i="2"/>
  <c r="AF76558" i="2"/>
  <c r="AF76557" i="2"/>
  <c r="AF76556" i="2"/>
  <c r="AF76555" i="2"/>
  <c r="AF76554" i="2"/>
  <c r="AF76553" i="2"/>
  <c r="AF76588" i="2"/>
  <c r="AF76587" i="2"/>
  <c r="AF76586" i="2"/>
  <c r="AF76585" i="2"/>
  <c r="AF76584" i="2"/>
  <c r="AF76583" i="2"/>
  <c r="AF76582" i="2"/>
  <c r="AF76581" i="2"/>
  <c r="AF76580" i="2"/>
  <c r="AF76579" i="2"/>
  <c r="AF76578" i="2"/>
  <c r="AF76577" i="2"/>
  <c r="AF76612" i="2"/>
  <c r="AF76611" i="2"/>
  <c r="AF76610" i="2"/>
  <c r="AF76609" i="2"/>
  <c r="AF76608" i="2"/>
  <c r="AF76607" i="2"/>
  <c r="AF76606" i="2"/>
  <c r="AF76605" i="2"/>
  <c r="AF76604" i="2"/>
  <c r="AF76603" i="2"/>
  <c r="AF76602" i="2"/>
  <c r="AF76601" i="2"/>
  <c r="AF76624" i="2"/>
  <c r="AF76623" i="2"/>
  <c r="AF76622" i="2"/>
  <c r="AF76621" i="2"/>
  <c r="AF76620" i="2"/>
  <c r="AF76619" i="2"/>
  <c r="AF76618" i="2"/>
  <c r="AF76617" i="2"/>
  <c r="AF76616" i="2"/>
  <c r="AF76615" i="2"/>
  <c r="AF76614" i="2"/>
  <c r="AF76613" i="2"/>
  <c r="AF76648" i="2"/>
  <c r="AF76647" i="2"/>
  <c r="AF76646" i="2"/>
  <c r="AF76645" i="2"/>
  <c r="AF76644" i="2"/>
  <c r="AF76643" i="2"/>
  <c r="AF76642" i="2"/>
  <c r="AF76641" i="2"/>
  <c r="AF76640" i="2"/>
  <c r="AF76639" i="2"/>
  <c r="AF76638" i="2"/>
  <c r="AF76637" i="2"/>
  <c r="AF76672" i="2"/>
  <c r="AF76671" i="2"/>
  <c r="AF76670" i="2"/>
  <c r="AF76669" i="2"/>
  <c r="AF76668" i="2"/>
  <c r="AF76667" i="2"/>
  <c r="AF76666" i="2"/>
  <c r="AF76665" i="2"/>
  <c r="AF76664" i="2"/>
  <c r="AF76663" i="2"/>
  <c r="AF76662" i="2"/>
  <c r="AF76661" i="2"/>
  <c r="AF76696" i="2"/>
  <c r="AF76695" i="2"/>
  <c r="AF76694" i="2"/>
  <c r="AF76693" i="2"/>
  <c r="AF76692" i="2"/>
  <c r="AF76691" i="2"/>
  <c r="AF76690" i="2"/>
  <c r="AF76689" i="2"/>
  <c r="AF76688" i="2"/>
  <c r="AF76687" i="2"/>
  <c r="AF76686" i="2"/>
  <c r="AF76685" i="2"/>
  <c r="AF76720" i="2"/>
  <c r="AF76719" i="2"/>
  <c r="AF76718" i="2"/>
  <c r="AF76717" i="2"/>
  <c r="AF76716" i="2"/>
  <c r="AF76715" i="2"/>
  <c r="AF76714" i="2"/>
  <c r="AF76713" i="2"/>
  <c r="AF76712" i="2"/>
  <c r="AF76711" i="2"/>
  <c r="AF76710" i="2"/>
  <c r="AF76709" i="2"/>
  <c r="AF76744" i="2"/>
  <c r="AF76743" i="2"/>
  <c r="AF76742" i="2"/>
  <c r="AF76741" i="2"/>
  <c r="AF76740" i="2"/>
  <c r="AF76739" i="2"/>
  <c r="AF76738" i="2"/>
  <c r="AF76737" i="2"/>
  <c r="AF76736" i="2"/>
  <c r="AF76735" i="2"/>
  <c r="AF76734" i="2"/>
  <c r="AF76733" i="2"/>
  <c r="AF76768" i="2"/>
  <c r="AF76767" i="2"/>
  <c r="AF76766" i="2"/>
  <c r="AF76765" i="2"/>
  <c r="AF76764" i="2"/>
  <c r="AF76763" i="2"/>
  <c r="AF76762" i="2"/>
  <c r="AF76761" i="2"/>
  <c r="AF76760" i="2"/>
  <c r="AF76759" i="2"/>
  <c r="AF76758" i="2"/>
  <c r="AF76757" i="2"/>
  <c r="AF76792" i="2"/>
  <c r="AF76791" i="2"/>
  <c r="AF76790" i="2"/>
  <c r="AF76789" i="2"/>
  <c r="AF76788" i="2"/>
  <c r="AF76787" i="2"/>
  <c r="AF76786" i="2"/>
  <c r="AF76785" i="2"/>
  <c r="AF76784" i="2"/>
  <c r="AF76783" i="2"/>
  <c r="AF76782" i="2"/>
  <c r="AF76781" i="2"/>
  <c r="AF76816" i="2"/>
  <c r="AF76815" i="2"/>
  <c r="AF76814" i="2"/>
  <c r="AF76813" i="2"/>
  <c r="AF76812" i="2"/>
  <c r="AF76811" i="2"/>
  <c r="AF76810" i="2"/>
  <c r="AF76809" i="2"/>
  <c r="AF76808" i="2"/>
  <c r="AF76807" i="2"/>
  <c r="AF76806" i="2"/>
  <c r="AF76805" i="2"/>
  <c r="AF76840" i="2"/>
  <c r="AF76839" i="2"/>
  <c r="AF76838" i="2"/>
  <c r="AF76837" i="2"/>
  <c r="AF76836" i="2"/>
  <c r="AF76835" i="2"/>
  <c r="AF76834" i="2"/>
  <c r="AF76833" i="2"/>
  <c r="AF76832" i="2"/>
  <c r="AF76831" i="2"/>
  <c r="AF76830" i="2"/>
  <c r="AF76829" i="2"/>
  <c r="AF76864" i="2"/>
  <c r="AF76863" i="2"/>
  <c r="AF76862" i="2"/>
  <c r="AF76861" i="2"/>
  <c r="AF76860" i="2"/>
  <c r="AF76859" i="2"/>
  <c r="AF76858" i="2"/>
  <c r="AF76857" i="2"/>
  <c r="AF76856" i="2"/>
  <c r="AF76855" i="2"/>
  <c r="AF76854" i="2"/>
  <c r="AF76853" i="2"/>
  <c r="AF76888" i="2"/>
  <c r="AF76887" i="2"/>
  <c r="AF76886" i="2"/>
  <c r="AF76885" i="2"/>
  <c r="AF76884" i="2"/>
  <c r="AF76883" i="2"/>
  <c r="AF76882" i="2"/>
  <c r="AF76881" i="2"/>
  <c r="AF76880" i="2"/>
  <c r="AF76879" i="2"/>
  <c r="AF76878" i="2"/>
  <c r="AF76877" i="2"/>
  <c r="AF76924" i="2"/>
  <c r="AF76923" i="2"/>
  <c r="AF76922" i="2"/>
  <c r="AF76921" i="2"/>
  <c r="AF76920" i="2"/>
  <c r="AF76919" i="2"/>
  <c r="AF76918" i="2"/>
  <c r="AF76917" i="2"/>
  <c r="AF76916" i="2"/>
  <c r="AF76915" i="2"/>
  <c r="AF76914" i="2"/>
  <c r="AF76913" i="2"/>
  <c r="AF76948" i="2"/>
  <c r="AF76947" i="2"/>
  <c r="AF76946" i="2"/>
  <c r="AF76945" i="2"/>
  <c r="AF76944" i="2"/>
  <c r="AF76943" i="2"/>
  <c r="AF76942" i="2"/>
  <c r="AF76941" i="2"/>
  <c r="AF76940" i="2"/>
  <c r="AF76939" i="2"/>
  <c r="AF76938" i="2"/>
  <c r="AF76937" i="2"/>
  <c r="AF76972" i="2"/>
  <c r="AF76971" i="2"/>
  <c r="AF76970" i="2"/>
  <c r="AF76969" i="2"/>
  <c r="AF76968" i="2"/>
  <c r="AF76967" i="2"/>
  <c r="AF76966" i="2"/>
  <c r="AF76965" i="2"/>
  <c r="AF76964" i="2"/>
  <c r="AF76963" i="2"/>
  <c r="AF76962" i="2"/>
  <c r="AF76961" i="2"/>
  <c r="AF76996" i="2"/>
  <c r="AF76995" i="2"/>
  <c r="AF76994" i="2"/>
  <c r="AF76993" i="2"/>
  <c r="AF76992" i="2"/>
  <c r="AF76991" i="2"/>
  <c r="AF76990" i="2"/>
  <c r="AF76989" i="2"/>
  <c r="AF76988" i="2"/>
  <c r="AF76987" i="2"/>
  <c r="AF76986" i="2"/>
  <c r="AF76985" i="2"/>
  <c r="AF77020" i="2"/>
  <c r="AF77019" i="2"/>
  <c r="AF77018" i="2"/>
  <c r="AF77017" i="2"/>
  <c r="AF77016" i="2"/>
  <c r="AF77015" i="2"/>
  <c r="AF77014" i="2"/>
  <c r="AF77013" i="2"/>
  <c r="AF77012" i="2"/>
  <c r="AF77011" i="2"/>
  <c r="AF77010" i="2"/>
  <c r="AF77009" i="2"/>
  <c r="AF77044" i="2"/>
  <c r="AF77043" i="2"/>
  <c r="AF77042" i="2"/>
  <c r="AF77041" i="2"/>
  <c r="AF77040" i="2"/>
  <c r="AF77039" i="2"/>
  <c r="AF77038" i="2"/>
  <c r="AF77037" i="2"/>
  <c r="AF77036" i="2"/>
  <c r="AF77035" i="2"/>
  <c r="AF77034" i="2"/>
  <c r="AF77033" i="2"/>
  <c r="AF77068" i="2"/>
  <c r="AF77067" i="2"/>
  <c r="AF77066" i="2"/>
  <c r="AF77065" i="2"/>
  <c r="AF77064" i="2"/>
  <c r="AF77063" i="2"/>
  <c r="AF77062" i="2"/>
  <c r="AF77061" i="2"/>
  <c r="AF77060" i="2"/>
  <c r="AF77059" i="2"/>
  <c r="AF77058" i="2"/>
  <c r="AF77057" i="2"/>
  <c r="AF77092" i="2"/>
  <c r="AF77091" i="2"/>
  <c r="AF77090" i="2"/>
  <c r="AF77089" i="2"/>
  <c r="AF77088" i="2"/>
  <c r="AF77087" i="2"/>
  <c r="AF77086" i="2"/>
  <c r="AF77085" i="2"/>
  <c r="AF77084" i="2"/>
  <c r="AF77083" i="2"/>
  <c r="AF77082" i="2"/>
  <c r="AF77081" i="2"/>
  <c r="AF77116" i="2"/>
  <c r="AF77115" i="2"/>
  <c r="AF77114" i="2"/>
  <c r="AF77113" i="2"/>
  <c r="AF77112" i="2"/>
  <c r="AF77111" i="2"/>
  <c r="AF77110" i="2"/>
  <c r="AF77109" i="2"/>
  <c r="AF77108" i="2"/>
  <c r="AF77107" i="2"/>
  <c r="AF77106" i="2"/>
  <c r="AF77105" i="2"/>
  <c r="AF77140" i="2"/>
  <c r="AF77139" i="2"/>
  <c r="AF77138" i="2"/>
  <c r="AF77137" i="2"/>
  <c r="AF77136" i="2"/>
  <c r="AF77135" i="2"/>
  <c r="AF77134" i="2"/>
  <c r="AF77133" i="2"/>
  <c r="AF77132" i="2"/>
  <c r="AF77131" i="2"/>
  <c r="AF77130" i="2"/>
  <c r="AF77129" i="2"/>
  <c r="AF77164" i="2"/>
  <c r="AF77163" i="2"/>
  <c r="AF77162" i="2"/>
  <c r="AF77161" i="2"/>
  <c r="AF77160" i="2"/>
  <c r="AF77159" i="2"/>
  <c r="AF77158" i="2"/>
  <c r="AF77157" i="2"/>
  <c r="AF77156" i="2"/>
  <c r="AF77155" i="2"/>
  <c r="AF77154" i="2"/>
  <c r="AF77153" i="2"/>
  <c r="AF77188" i="2"/>
  <c r="AF77187" i="2"/>
  <c r="AF77186" i="2"/>
  <c r="AF77185" i="2"/>
  <c r="AF77184" i="2"/>
  <c r="AF77183" i="2"/>
  <c r="AF77182" i="2"/>
  <c r="AF77181" i="2"/>
  <c r="AF77180" i="2"/>
  <c r="AF77179" i="2"/>
  <c r="AF77178" i="2"/>
  <c r="AF77177" i="2"/>
  <c r="AF77200" i="2"/>
  <c r="AF77199" i="2"/>
  <c r="AF77198" i="2"/>
  <c r="AF77197" i="2"/>
  <c r="AF77196" i="2"/>
  <c r="AF77195" i="2"/>
  <c r="AF77194" i="2"/>
  <c r="AF77193" i="2"/>
  <c r="AF77192" i="2"/>
  <c r="AF77191" i="2"/>
  <c r="AF77190" i="2"/>
  <c r="AF77189" i="2"/>
  <c r="AF77224" i="2"/>
  <c r="AF77223" i="2"/>
  <c r="AF77222" i="2"/>
  <c r="AF77221" i="2"/>
  <c r="AF77220" i="2"/>
  <c r="AF77219" i="2"/>
  <c r="AF77218" i="2"/>
  <c r="AF77217" i="2"/>
  <c r="AF77216" i="2"/>
  <c r="AF77215" i="2"/>
  <c r="AF77214" i="2"/>
  <c r="AF77213" i="2"/>
  <c r="AF77248" i="2"/>
  <c r="AF77247" i="2"/>
  <c r="AF77246" i="2"/>
  <c r="AF77245" i="2"/>
  <c r="AF77244" i="2"/>
  <c r="AF77243" i="2"/>
  <c r="AF77242" i="2"/>
  <c r="AF77241" i="2"/>
  <c r="AF77240" i="2"/>
  <c r="AF77239" i="2"/>
  <c r="AF77238" i="2"/>
  <c r="AF77237" i="2"/>
  <c r="AF77272" i="2"/>
  <c r="AF77271" i="2"/>
  <c r="AF77270" i="2"/>
  <c r="AF77269" i="2"/>
  <c r="AF77268" i="2"/>
  <c r="AF77267" i="2"/>
  <c r="AF77266" i="2"/>
  <c r="AF77265" i="2"/>
  <c r="AF77264" i="2"/>
  <c r="AF77263" i="2"/>
  <c r="AF77262" i="2"/>
  <c r="AF77261" i="2"/>
  <c r="AF77296" i="2"/>
  <c r="AF77295" i="2"/>
  <c r="AF77294" i="2"/>
  <c r="AF77293" i="2"/>
  <c r="AF77292" i="2"/>
  <c r="AF77291" i="2"/>
  <c r="AF77290" i="2"/>
  <c r="AF77289" i="2"/>
  <c r="AF77288" i="2"/>
  <c r="AF77287" i="2"/>
  <c r="AF77286" i="2"/>
  <c r="AF77285" i="2"/>
  <c r="AF77320" i="2"/>
  <c r="AF77319" i="2"/>
  <c r="AF77318" i="2"/>
  <c r="AF77317" i="2"/>
  <c r="AF77316" i="2"/>
  <c r="AF77315" i="2"/>
  <c r="AF77314" i="2"/>
  <c r="AF77313" i="2"/>
  <c r="AF77312" i="2"/>
  <c r="AF77311" i="2"/>
  <c r="AF77310" i="2"/>
  <c r="AF77309" i="2"/>
  <c r="AF77344" i="2"/>
  <c r="AF77343" i="2"/>
  <c r="AF77342" i="2"/>
  <c r="AF77341" i="2"/>
  <c r="AF77340" i="2"/>
  <c r="AF77339" i="2"/>
  <c r="AF77338" i="2"/>
  <c r="AF77337" i="2"/>
  <c r="AF77336" i="2"/>
  <c r="AF77335" i="2"/>
  <c r="AF77334" i="2"/>
  <c r="AF77333" i="2"/>
  <c r="AF77368" i="2"/>
  <c r="AF77367" i="2"/>
  <c r="AF77366" i="2"/>
  <c r="AF77365" i="2"/>
  <c r="AF77364" i="2"/>
  <c r="AF77363" i="2"/>
  <c r="AF77362" i="2"/>
  <c r="AF77361" i="2"/>
  <c r="AF77360" i="2"/>
  <c r="AF77359" i="2"/>
  <c r="AF77358" i="2"/>
  <c r="AF77357" i="2"/>
  <c r="AF77392" i="2"/>
  <c r="AF77391" i="2"/>
  <c r="AF77390" i="2"/>
  <c r="AF77389" i="2"/>
  <c r="AF77388" i="2"/>
  <c r="AF77387" i="2"/>
  <c r="AF77386" i="2"/>
  <c r="AF77385" i="2"/>
  <c r="AF77384" i="2"/>
  <c r="AF77383" i="2"/>
  <c r="AF77382" i="2"/>
  <c r="AF77381" i="2"/>
  <c r="AF77416" i="2"/>
  <c r="AF77415" i="2"/>
  <c r="AF77414" i="2"/>
  <c r="AF77413" i="2"/>
  <c r="AF77412" i="2"/>
  <c r="AF77411" i="2"/>
  <c r="AF77410" i="2"/>
  <c r="AF77409" i="2"/>
  <c r="AF77408" i="2"/>
  <c r="AF77407" i="2"/>
  <c r="AF77406" i="2"/>
  <c r="AF77405" i="2"/>
  <c r="AF77440" i="2"/>
  <c r="AF77439" i="2"/>
  <c r="AF77438" i="2"/>
  <c r="AF77437" i="2"/>
  <c r="AF77436" i="2"/>
  <c r="AF77435" i="2"/>
  <c r="AF77434" i="2"/>
  <c r="AF77433" i="2"/>
  <c r="AF77432" i="2"/>
  <c r="AF77431" i="2"/>
  <c r="AF77430" i="2"/>
  <c r="AF77429" i="2"/>
  <c r="AF77464" i="2"/>
  <c r="AF77463" i="2"/>
  <c r="AF77462" i="2"/>
  <c r="AF77461" i="2"/>
  <c r="AF77460" i="2"/>
  <c r="AF77459" i="2"/>
  <c r="AF77458" i="2"/>
  <c r="AF77457" i="2"/>
  <c r="AF77456" i="2"/>
  <c r="AF77455" i="2"/>
  <c r="AF77454" i="2"/>
  <c r="AF77453" i="2"/>
  <c r="AF77500" i="2"/>
  <c r="AF77499" i="2"/>
  <c r="AF77498" i="2"/>
  <c r="AF77497" i="2"/>
  <c r="AF77496" i="2"/>
  <c r="AF77495" i="2"/>
  <c r="AF77494" i="2"/>
  <c r="AF77493" i="2"/>
  <c r="AF77492" i="2"/>
  <c r="AF77491" i="2"/>
  <c r="AF77490" i="2"/>
  <c r="AF77489" i="2"/>
  <c r="AF77524" i="2"/>
  <c r="AF77523" i="2"/>
  <c r="AF77522" i="2"/>
  <c r="AF77521" i="2"/>
  <c r="AF77520" i="2"/>
  <c r="AF77519" i="2"/>
  <c r="AF77518" i="2"/>
  <c r="AF77517" i="2"/>
  <c r="AF77516" i="2"/>
  <c r="AF77515" i="2"/>
  <c r="AF77514" i="2"/>
  <c r="AF77513" i="2"/>
  <c r="AF77548" i="2"/>
  <c r="AF77547" i="2"/>
  <c r="AF77546" i="2"/>
  <c r="AF77545" i="2"/>
  <c r="AF77544" i="2"/>
  <c r="AF77543" i="2"/>
  <c r="AF77542" i="2"/>
  <c r="AF77541" i="2"/>
  <c r="AF77540" i="2"/>
  <c r="AF77539" i="2"/>
  <c r="AF77538" i="2"/>
  <c r="AF77537" i="2"/>
  <c r="AF77572" i="2"/>
  <c r="AF77571" i="2"/>
  <c r="AF77570" i="2"/>
  <c r="AF77569" i="2"/>
  <c r="AF77568" i="2"/>
  <c r="AF77567" i="2"/>
  <c r="AF77566" i="2"/>
  <c r="AF77565" i="2"/>
  <c r="AF77564" i="2"/>
  <c r="AF77563" i="2"/>
  <c r="AF77562" i="2"/>
  <c r="AF77561" i="2"/>
  <c r="AF77596" i="2"/>
  <c r="AF77595" i="2"/>
  <c r="AF77594" i="2"/>
  <c r="AF77593" i="2"/>
  <c r="AF77592" i="2"/>
  <c r="AF77591" i="2"/>
  <c r="AF77590" i="2"/>
  <c r="AF77589" i="2"/>
  <c r="AF77588" i="2"/>
  <c r="AF77587" i="2"/>
  <c r="AF77586" i="2"/>
  <c r="AF77585" i="2"/>
  <c r="AF77620" i="2"/>
  <c r="AF77619" i="2"/>
  <c r="AF77618" i="2"/>
  <c r="AF77617" i="2"/>
  <c r="AF77616" i="2"/>
  <c r="AF77615" i="2"/>
  <c r="AF77614" i="2"/>
  <c r="AF77613" i="2"/>
  <c r="AF77612" i="2"/>
  <c r="AF77611" i="2"/>
  <c r="AF77610" i="2"/>
  <c r="AF77609" i="2"/>
  <c r="AF77644" i="2"/>
  <c r="AF77643" i="2"/>
  <c r="AF77642" i="2"/>
  <c r="AF77641" i="2"/>
  <c r="AF77640" i="2"/>
  <c r="AF77639" i="2"/>
  <c r="AF77638" i="2"/>
  <c r="AF77637" i="2"/>
  <c r="AF77636" i="2"/>
  <c r="AF77635" i="2"/>
  <c r="AF77634" i="2"/>
  <c r="AF77633" i="2"/>
  <c r="AF77668" i="2"/>
  <c r="AF77667" i="2"/>
  <c r="AF77666" i="2"/>
  <c r="AF77665" i="2"/>
  <c r="AF77664" i="2"/>
  <c r="AF77663" i="2"/>
  <c r="AF77662" i="2"/>
  <c r="AF77661" i="2"/>
  <c r="AF77660" i="2"/>
  <c r="AF77659" i="2"/>
  <c r="AF77658" i="2"/>
  <c r="AF77657" i="2"/>
  <c r="AF77692" i="2"/>
  <c r="AF77691" i="2"/>
  <c r="AF77690" i="2"/>
  <c r="AF77689" i="2"/>
  <c r="AF77688" i="2"/>
  <c r="AF77687" i="2"/>
  <c r="AF77686" i="2"/>
  <c r="AF77685" i="2"/>
  <c r="AF77684" i="2"/>
  <c r="AF77683" i="2"/>
  <c r="AF77682" i="2"/>
  <c r="AF77681" i="2"/>
  <c r="AF77716" i="2"/>
  <c r="AF77715" i="2"/>
  <c r="AF77714" i="2"/>
  <c r="AF77713" i="2"/>
  <c r="AF77712" i="2"/>
  <c r="AF77711" i="2"/>
  <c r="AF77710" i="2"/>
  <c r="AF77709" i="2"/>
  <c r="AF77708" i="2"/>
  <c r="AF77707" i="2"/>
  <c r="AF77706" i="2"/>
  <c r="AF77705" i="2"/>
  <c r="AF77740" i="2"/>
  <c r="AF77739" i="2"/>
  <c r="AF77738" i="2"/>
  <c r="AF77737" i="2"/>
  <c r="AF77736" i="2"/>
  <c r="AF77735" i="2"/>
  <c r="AF77734" i="2"/>
  <c r="AF77733" i="2"/>
  <c r="AF77732" i="2"/>
  <c r="AF77731" i="2"/>
  <c r="AF77730" i="2"/>
  <c r="AF77729" i="2"/>
  <c r="AF77764" i="2"/>
  <c r="AF77763" i="2"/>
  <c r="AF77762" i="2"/>
  <c r="AF77761" i="2"/>
  <c r="AF77760" i="2"/>
  <c r="AF77759" i="2"/>
  <c r="AF77758" i="2"/>
  <c r="AF77757" i="2"/>
  <c r="AF77756" i="2"/>
  <c r="AF77755" i="2"/>
  <c r="AF77754" i="2"/>
  <c r="AF77753" i="2"/>
  <c r="AF77776" i="2"/>
  <c r="AF77775" i="2"/>
  <c r="AF77774" i="2"/>
  <c r="AF77773" i="2"/>
  <c r="AF77772" i="2"/>
  <c r="AF77771" i="2"/>
  <c r="AF77770" i="2"/>
  <c r="AF77769" i="2"/>
  <c r="AF77768" i="2"/>
  <c r="AF77767" i="2"/>
  <c r="AF77766" i="2"/>
  <c r="AF77765" i="2"/>
  <c r="AF77800" i="2"/>
  <c r="AF77799" i="2"/>
  <c r="AF77798" i="2"/>
  <c r="AF77797" i="2"/>
  <c r="AF77796" i="2"/>
  <c r="AF77795" i="2"/>
  <c r="AF77794" i="2"/>
  <c r="AF77793" i="2"/>
  <c r="AF77792" i="2"/>
  <c r="AF77791" i="2"/>
  <c r="AF77790" i="2"/>
  <c r="AF77789" i="2"/>
  <c r="AF77824" i="2"/>
  <c r="AF77823" i="2"/>
  <c r="AF77822" i="2"/>
  <c r="AF77821" i="2"/>
  <c r="AF77820" i="2"/>
  <c r="AF77819" i="2"/>
  <c r="AF77818" i="2"/>
  <c r="AF77817" i="2"/>
  <c r="AF77816" i="2"/>
  <c r="AF77815" i="2"/>
  <c r="AF77814" i="2"/>
  <c r="AF77813" i="2"/>
  <c r="AF77848" i="2"/>
  <c r="AF77847" i="2"/>
  <c r="AF77846" i="2"/>
  <c r="AF77845" i="2"/>
  <c r="AF77844" i="2"/>
  <c r="AF77843" i="2"/>
  <c r="AF77842" i="2"/>
  <c r="AF77841" i="2"/>
  <c r="AF77840" i="2"/>
  <c r="AF77839" i="2"/>
  <c r="AF77838" i="2"/>
  <c r="AF77837" i="2"/>
  <c r="AF77872" i="2"/>
  <c r="AF77871" i="2"/>
  <c r="AF77870" i="2"/>
  <c r="AF77869" i="2"/>
  <c r="AF77868" i="2"/>
  <c r="AF77867" i="2"/>
  <c r="AF77866" i="2"/>
  <c r="AF77865" i="2"/>
  <c r="AF77864" i="2"/>
  <c r="AF77863" i="2"/>
  <c r="AF77862" i="2"/>
  <c r="AF77861" i="2"/>
  <c r="AF77896" i="2"/>
  <c r="AF77895" i="2"/>
  <c r="AF77894" i="2"/>
  <c r="AF77893" i="2"/>
  <c r="AF77892" i="2"/>
  <c r="AF77891" i="2"/>
  <c r="AF77890" i="2"/>
  <c r="AF77889" i="2"/>
  <c r="AF77888" i="2"/>
  <c r="AF77887" i="2"/>
  <c r="AF77886" i="2"/>
  <c r="AF77885" i="2"/>
  <c r="AF77920" i="2"/>
  <c r="AF77919" i="2"/>
  <c r="AF77918" i="2"/>
  <c r="AF77917" i="2"/>
  <c r="AF77916" i="2"/>
  <c r="AF77915" i="2"/>
  <c r="AF77914" i="2"/>
  <c r="AF77913" i="2"/>
  <c r="AF77912" i="2"/>
  <c r="AF77911" i="2"/>
  <c r="AF77910" i="2"/>
  <c r="AF77909" i="2"/>
  <c r="AF77944" i="2"/>
  <c r="AF77943" i="2"/>
  <c r="AF77942" i="2"/>
  <c r="AF77941" i="2"/>
  <c r="AF77940" i="2"/>
  <c r="AF77939" i="2"/>
  <c r="AF77938" i="2"/>
  <c r="AF77937" i="2"/>
  <c r="AF77936" i="2"/>
  <c r="AF77935" i="2"/>
  <c r="AF77934" i="2"/>
  <c r="AF77933" i="2"/>
  <c r="AF77968" i="2"/>
  <c r="AF77967" i="2"/>
  <c r="AF77966" i="2"/>
  <c r="AF77965" i="2"/>
  <c r="AF77964" i="2"/>
  <c r="AF77963" i="2"/>
  <c r="AF77962" i="2"/>
  <c r="AF77961" i="2"/>
  <c r="AF77960" i="2"/>
  <c r="AF77959" i="2"/>
  <c r="AF77958" i="2"/>
  <c r="AF77957" i="2"/>
  <c r="AF77992" i="2"/>
  <c r="AF77991" i="2"/>
  <c r="AF77990" i="2"/>
  <c r="AF77989" i="2"/>
  <c r="AF77988" i="2"/>
  <c r="AF77987" i="2"/>
  <c r="AF77986" i="2"/>
  <c r="AF77985" i="2"/>
  <c r="AF77984" i="2"/>
  <c r="AF77983" i="2"/>
  <c r="AF77982" i="2"/>
  <c r="AF77981" i="2"/>
  <c r="AF78016" i="2"/>
  <c r="AF78015" i="2"/>
  <c r="AF78014" i="2"/>
  <c r="AF78013" i="2"/>
  <c r="AF78012" i="2"/>
  <c r="AF78011" i="2"/>
  <c r="AF78010" i="2"/>
  <c r="AF78009" i="2"/>
  <c r="AF78008" i="2"/>
  <c r="AF78007" i="2"/>
  <c r="AF78006" i="2"/>
  <c r="AF78005" i="2"/>
  <c r="AF78040" i="2"/>
  <c r="AF78039" i="2"/>
  <c r="AF78038" i="2"/>
  <c r="AF78037" i="2"/>
  <c r="AF78036" i="2"/>
  <c r="AF78035" i="2"/>
  <c r="AF78034" i="2"/>
  <c r="AF78033" i="2"/>
  <c r="AF78032" i="2"/>
  <c r="AF78031" i="2"/>
  <c r="AF78030" i="2"/>
  <c r="AF78029" i="2"/>
  <c r="AF78076" i="2"/>
  <c r="AF78075" i="2"/>
  <c r="AF78074" i="2"/>
  <c r="AF78073" i="2"/>
  <c r="AF78072" i="2"/>
  <c r="AF78071" i="2"/>
  <c r="AF78070" i="2"/>
  <c r="AF78069" i="2"/>
  <c r="AF78068" i="2"/>
  <c r="AF78067" i="2"/>
  <c r="AF78066" i="2"/>
  <c r="AF78065" i="2"/>
  <c r="AF78100" i="2"/>
  <c r="AF78099" i="2"/>
  <c r="AF78098" i="2"/>
  <c r="AF78097" i="2"/>
  <c r="AF78096" i="2"/>
  <c r="AF78095" i="2"/>
  <c r="AF78094" i="2"/>
  <c r="AF78093" i="2"/>
  <c r="AF78092" i="2"/>
  <c r="AF78091" i="2"/>
  <c r="AF78090" i="2"/>
  <c r="AF78089" i="2"/>
  <c r="AF78124" i="2"/>
  <c r="AF78123" i="2"/>
  <c r="AF78122" i="2"/>
  <c r="AF78121" i="2"/>
  <c r="AF78120" i="2"/>
  <c r="AF78119" i="2"/>
  <c r="AF78118" i="2"/>
  <c r="AF78117" i="2"/>
  <c r="AF78116" i="2"/>
  <c r="AF78115" i="2"/>
  <c r="AF78114" i="2"/>
  <c r="AF78113" i="2"/>
  <c r="AF78148" i="2"/>
  <c r="AF78147" i="2"/>
  <c r="AF78146" i="2"/>
  <c r="AF78145" i="2"/>
  <c r="AF78144" i="2"/>
  <c r="AF78143" i="2"/>
  <c r="AF78142" i="2"/>
  <c r="AF78141" i="2"/>
  <c r="AF78140" i="2"/>
  <c r="AF78139" i="2"/>
  <c r="AF78138" i="2"/>
  <c r="AF78137" i="2"/>
  <c r="AF78172" i="2"/>
  <c r="AF78171" i="2"/>
  <c r="AF78170" i="2"/>
  <c r="AF78169" i="2"/>
  <c r="AF78168" i="2"/>
  <c r="AF78167" i="2"/>
  <c r="AF78166" i="2"/>
  <c r="AF78165" i="2"/>
  <c r="AF78164" i="2"/>
  <c r="AF78163" i="2"/>
  <c r="AF78162" i="2"/>
  <c r="AF78161" i="2"/>
  <c r="AF78196" i="2"/>
  <c r="AF78195" i="2"/>
  <c r="AF78194" i="2"/>
  <c r="AF78193" i="2"/>
  <c r="AF78192" i="2"/>
  <c r="AF78191" i="2"/>
  <c r="AF78190" i="2"/>
  <c r="AF78189" i="2"/>
  <c r="AF78188" i="2"/>
  <c r="AF78187" i="2"/>
  <c r="AF78186" i="2"/>
  <c r="AF78185" i="2"/>
  <c r="AF78220" i="2"/>
  <c r="AF78219" i="2"/>
  <c r="AF78218" i="2"/>
  <c r="AF78217" i="2"/>
  <c r="AF78216" i="2"/>
  <c r="AF78215" i="2"/>
  <c r="AF78214" i="2"/>
  <c r="AF78213" i="2"/>
  <c r="AF78212" i="2"/>
  <c r="AF78211" i="2"/>
  <c r="AF78210" i="2"/>
  <c r="AF78209" i="2"/>
  <c r="AF78244" i="2"/>
  <c r="AF78243" i="2"/>
  <c r="AF78242" i="2"/>
  <c r="AF78241" i="2"/>
  <c r="AF78240" i="2"/>
  <c r="AF78239" i="2"/>
  <c r="AF78238" i="2"/>
  <c r="AF78237" i="2"/>
  <c r="AF78236" i="2"/>
  <c r="AF78235" i="2"/>
  <c r="AF78234" i="2"/>
  <c r="AF78233" i="2"/>
  <c r="AF78268" i="2"/>
  <c r="AF78267" i="2"/>
  <c r="AF78266" i="2"/>
  <c r="AF78265" i="2"/>
  <c r="AF78264" i="2"/>
  <c r="AF78263" i="2"/>
  <c r="AF78262" i="2"/>
  <c r="AF78261" i="2"/>
  <c r="AF78260" i="2"/>
  <c r="AF78259" i="2"/>
  <c r="AF78258" i="2"/>
  <c r="AF78257" i="2"/>
  <c r="AF78292" i="2"/>
  <c r="AF78291" i="2"/>
  <c r="AF78290" i="2"/>
  <c r="AF78289" i="2"/>
  <c r="AF78288" i="2"/>
  <c r="AF78287" i="2"/>
  <c r="AF78286" i="2"/>
  <c r="AF78285" i="2"/>
  <c r="AF78284" i="2"/>
  <c r="AF78283" i="2"/>
  <c r="AF78282" i="2"/>
  <c r="AF78281" i="2"/>
  <c r="AF78316" i="2"/>
  <c r="AF78315" i="2"/>
  <c r="AF78314" i="2"/>
  <c r="AF78313" i="2"/>
  <c r="AF78312" i="2"/>
  <c r="AF78311" i="2"/>
  <c r="AF78310" i="2"/>
  <c r="AF78309" i="2"/>
  <c r="AF78308" i="2"/>
  <c r="AF78307" i="2"/>
  <c r="AF78306" i="2"/>
  <c r="AF78305" i="2"/>
  <c r="AF78340" i="2"/>
  <c r="AF78339" i="2"/>
  <c r="AF78338" i="2"/>
  <c r="AF78337" i="2"/>
  <c r="AF78336" i="2"/>
  <c r="AF78335" i="2"/>
  <c r="AF78334" i="2"/>
  <c r="AF78333" i="2"/>
  <c r="AF78332" i="2"/>
  <c r="AF78331" i="2"/>
  <c r="AF78330" i="2"/>
  <c r="AF78329" i="2"/>
  <c r="AF78352" i="2"/>
  <c r="AF78351" i="2"/>
  <c r="AF78350" i="2"/>
  <c r="AF78349" i="2"/>
  <c r="AF78348" i="2"/>
  <c r="AF78347" i="2"/>
  <c r="AF78346" i="2"/>
  <c r="AF78345" i="2"/>
  <c r="AF78344" i="2"/>
  <c r="AF78343" i="2"/>
  <c r="AF78342" i="2"/>
  <c r="AF78341" i="2"/>
  <c r="AF78376" i="2"/>
  <c r="AF78375" i="2"/>
  <c r="AF78374" i="2"/>
  <c r="AF78373" i="2"/>
  <c r="AF78372" i="2"/>
  <c r="AF78371" i="2"/>
  <c r="AF78370" i="2"/>
  <c r="AF78369" i="2"/>
  <c r="AF78368" i="2"/>
  <c r="AF78367" i="2"/>
  <c r="AF78366" i="2"/>
  <c r="AF78365" i="2"/>
  <c r="AF78400" i="2"/>
  <c r="AF78399" i="2"/>
  <c r="AF78398" i="2"/>
  <c r="AF78397" i="2"/>
  <c r="AF78396" i="2"/>
  <c r="AF78395" i="2"/>
  <c r="AF78394" i="2"/>
  <c r="AF78393" i="2"/>
  <c r="AF78392" i="2"/>
  <c r="AF78391" i="2"/>
  <c r="AF78390" i="2"/>
  <c r="AF78389" i="2"/>
  <c r="AF78424" i="2"/>
  <c r="AF78423" i="2"/>
  <c r="AF78422" i="2"/>
  <c r="AF78421" i="2"/>
  <c r="AF78420" i="2"/>
  <c r="AF78419" i="2"/>
  <c r="AF78418" i="2"/>
  <c r="AF78417" i="2"/>
  <c r="AF78416" i="2"/>
  <c r="AF78415" i="2"/>
  <c r="AF78414" i="2"/>
  <c r="AF78413" i="2"/>
  <c r="AF78448" i="2"/>
  <c r="AF78447" i="2"/>
  <c r="AF78446" i="2"/>
  <c r="AF78445" i="2"/>
  <c r="AF78444" i="2"/>
  <c r="AF78443" i="2"/>
  <c r="AF78442" i="2"/>
  <c r="AF78441" i="2"/>
  <c r="AF78440" i="2"/>
  <c r="AF78439" i="2"/>
  <c r="AF78438" i="2"/>
  <c r="AF78437" i="2"/>
  <c r="AF78472" i="2"/>
  <c r="AF78471" i="2"/>
  <c r="AF78470" i="2"/>
  <c r="AF78469" i="2"/>
  <c r="AF78468" i="2"/>
  <c r="AF78467" i="2"/>
  <c r="AF78466" i="2"/>
  <c r="AF78465" i="2"/>
  <c r="AF78464" i="2"/>
  <c r="AF78463" i="2"/>
  <c r="AF78462" i="2"/>
  <c r="AF78461" i="2"/>
  <c r="AF78496" i="2"/>
  <c r="AF78495" i="2"/>
  <c r="AF78494" i="2"/>
  <c r="AF78493" i="2"/>
  <c r="AF78492" i="2"/>
  <c r="AF78491" i="2"/>
  <c r="AF78490" i="2"/>
  <c r="AF78489" i="2"/>
  <c r="AF78488" i="2"/>
  <c r="AF78487" i="2"/>
  <c r="AF78486" i="2"/>
  <c r="AF78485" i="2"/>
  <c r="AF78520" i="2"/>
  <c r="AF78519" i="2"/>
  <c r="AF78518" i="2"/>
  <c r="AF78517" i="2"/>
  <c r="AF78516" i="2"/>
  <c r="AF78515" i="2"/>
  <c r="AF78514" i="2"/>
  <c r="AF78513" i="2"/>
  <c r="AF78512" i="2"/>
  <c r="AF78511" i="2"/>
  <c r="AF78510" i="2"/>
  <c r="AF78509" i="2"/>
  <c r="AF78544" i="2"/>
  <c r="AF78543" i="2"/>
  <c r="AF78542" i="2"/>
  <c r="AF78541" i="2"/>
  <c r="AF78540" i="2"/>
  <c r="AF78539" i="2"/>
  <c r="AF78538" i="2"/>
  <c r="AF78537" i="2"/>
  <c r="AF78536" i="2"/>
  <c r="AF78535" i="2"/>
  <c r="AF78534" i="2"/>
  <c r="AF78533" i="2"/>
  <c r="AF78568" i="2"/>
  <c r="AF78567" i="2"/>
  <c r="AF78566" i="2"/>
  <c r="AF78565" i="2"/>
  <c r="AF78564" i="2"/>
  <c r="AF78563" i="2"/>
  <c r="AF78562" i="2"/>
  <c r="AF78561" i="2"/>
  <c r="AF78560" i="2"/>
  <c r="AF78559" i="2"/>
  <c r="AF78558" i="2"/>
  <c r="AF78557" i="2"/>
  <c r="AF78592" i="2"/>
  <c r="AF78591" i="2"/>
  <c r="AF78590" i="2"/>
  <c r="AF78589" i="2"/>
  <c r="AF78588" i="2"/>
  <c r="AF78587" i="2"/>
  <c r="AF78586" i="2"/>
  <c r="AF78585" i="2"/>
  <c r="AF78584" i="2"/>
  <c r="AF78583" i="2"/>
  <c r="AF78582" i="2"/>
  <c r="AF78581" i="2"/>
  <c r="AF78616" i="2"/>
  <c r="AF78615" i="2"/>
  <c r="AF78614" i="2"/>
  <c r="AF78613" i="2"/>
  <c r="AF78612" i="2"/>
  <c r="AF78611" i="2"/>
  <c r="AF78610" i="2"/>
  <c r="AF78609" i="2"/>
  <c r="AF78608" i="2"/>
  <c r="AF78607" i="2"/>
  <c r="AF78606" i="2"/>
  <c r="AF78605" i="2"/>
  <c r="AF78652" i="2"/>
  <c r="AF78651" i="2"/>
  <c r="AF78650" i="2"/>
  <c r="AF78649" i="2"/>
  <c r="AF78648" i="2"/>
  <c r="AF78647" i="2"/>
  <c r="AF78646" i="2"/>
  <c r="AF78645" i="2"/>
  <c r="AF78644" i="2"/>
  <c r="AF78643" i="2"/>
  <c r="AF78642" i="2"/>
  <c r="AF78641" i="2"/>
  <c r="AF78676" i="2"/>
  <c r="AF78675" i="2"/>
  <c r="AF78674" i="2"/>
  <c r="AF78673" i="2"/>
  <c r="AF78672" i="2"/>
  <c r="AF78671" i="2"/>
  <c r="AF78670" i="2"/>
  <c r="AF78669" i="2"/>
  <c r="AF78668" i="2"/>
  <c r="AF78667" i="2"/>
  <c r="AF78666" i="2"/>
  <c r="AF78665" i="2"/>
  <c r="AF78700" i="2"/>
  <c r="AF78699" i="2"/>
  <c r="AF78698" i="2"/>
  <c r="AF78697" i="2"/>
  <c r="AF78696" i="2"/>
  <c r="AF78695" i="2"/>
  <c r="AF78694" i="2"/>
  <c r="AF78693" i="2"/>
  <c r="AF78692" i="2"/>
  <c r="AF78691" i="2"/>
  <c r="AF78690" i="2"/>
  <c r="AF78689" i="2"/>
  <c r="AF78724" i="2"/>
  <c r="AF78723" i="2"/>
  <c r="AF78722" i="2"/>
  <c r="AF78721" i="2"/>
  <c r="AF78720" i="2"/>
  <c r="AF78719" i="2"/>
  <c r="AF78718" i="2"/>
  <c r="AF78717" i="2"/>
  <c r="AF78716" i="2"/>
  <c r="AF78715" i="2"/>
  <c r="AF78714" i="2"/>
  <c r="AF78713" i="2"/>
  <c r="AF78748" i="2"/>
  <c r="AF78747" i="2"/>
  <c r="AF78746" i="2"/>
  <c r="AF78745" i="2"/>
  <c r="AF78744" i="2"/>
  <c r="AF78743" i="2"/>
  <c r="AF78742" i="2"/>
  <c r="AF78741" i="2"/>
  <c r="AF78740" i="2"/>
  <c r="AF78739" i="2"/>
  <c r="AF78738" i="2"/>
  <c r="AF78737" i="2"/>
  <c r="AF78772" i="2"/>
  <c r="AF78771" i="2"/>
  <c r="AF78770" i="2"/>
  <c r="AF78769" i="2"/>
  <c r="AF78768" i="2"/>
  <c r="AF78767" i="2"/>
  <c r="AF78766" i="2"/>
  <c r="AF78765" i="2"/>
  <c r="AF78764" i="2"/>
  <c r="AF78763" i="2"/>
  <c r="AF78762" i="2"/>
  <c r="AF78761" i="2"/>
  <c r="AF78796" i="2"/>
  <c r="AF78795" i="2"/>
  <c r="AF78794" i="2"/>
  <c r="AF78793" i="2"/>
  <c r="AF78792" i="2"/>
  <c r="AF78791" i="2"/>
  <c r="AF78790" i="2"/>
  <c r="AF78789" i="2"/>
  <c r="AF78788" i="2"/>
  <c r="AF78787" i="2"/>
  <c r="AF78786" i="2"/>
  <c r="AF78785" i="2"/>
  <c r="AF78820" i="2"/>
  <c r="AF78819" i="2"/>
  <c r="AF78818" i="2"/>
  <c r="AF78817" i="2"/>
  <c r="AF78816" i="2"/>
  <c r="AF78815" i="2"/>
  <c r="AF78814" i="2"/>
  <c r="AF78813" i="2"/>
  <c r="AF78812" i="2"/>
  <c r="AF78811" i="2"/>
  <c r="AF78810" i="2"/>
  <c r="AF78809" i="2"/>
  <c r="AF78844" i="2"/>
  <c r="AF78843" i="2"/>
  <c r="AF78842" i="2"/>
  <c r="AF78841" i="2"/>
  <c r="AF78840" i="2"/>
  <c r="AF78839" i="2"/>
  <c r="AF78838" i="2"/>
  <c r="AF78837" i="2"/>
  <c r="AF78836" i="2"/>
  <c r="AF78835" i="2"/>
  <c r="AF78834" i="2"/>
  <c r="AF78833" i="2"/>
  <c r="AF78868" i="2"/>
  <c r="AF78867" i="2"/>
  <c r="AF78866" i="2"/>
  <c r="AF78865" i="2"/>
  <c r="AF78864" i="2"/>
  <c r="AF78863" i="2"/>
  <c r="AF78862" i="2"/>
  <c r="AF78861" i="2"/>
  <c r="AF78860" i="2"/>
  <c r="AF78859" i="2"/>
  <c r="AF78858" i="2"/>
  <c r="AF78857" i="2"/>
  <c r="AF78892" i="2"/>
  <c r="AF78891" i="2"/>
  <c r="AF78890" i="2"/>
  <c r="AF78889" i="2"/>
  <c r="AF78888" i="2"/>
  <c r="AF78887" i="2"/>
  <c r="AF78886" i="2"/>
  <c r="AF78885" i="2"/>
  <c r="AF78884" i="2"/>
  <c r="AF78883" i="2"/>
  <c r="AF78882" i="2"/>
  <c r="AF78881" i="2"/>
  <c r="AF78916" i="2"/>
  <c r="AF78915" i="2"/>
  <c r="AF78914" i="2"/>
  <c r="AF78913" i="2"/>
  <c r="AF78912" i="2"/>
  <c r="AF78911" i="2"/>
  <c r="AF78910" i="2"/>
  <c r="AF78909" i="2"/>
  <c r="AF78908" i="2"/>
  <c r="AF78907" i="2"/>
  <c r="AF78906" i="2"/>
  <c r="AF78905" i="2"/>
  <c r="AF78928" i="2"/>
  <c r="AF78927" i="2"/>
  <c r="AF78926" i="2"/>
  <c r="AF78925" i="2"/>
  <c r="AF78924" i="2"/>
  <c r="AF78923" i="2"/>
  <c r="AF78922" i="2"/>
  <c r="AF78921" i="2"/>
  <c r="AF78920" i="2"/>
  <c r="AF78919" i="2"/>
  <c r="AF78918" i="2"/>
  <c r="AF78917" i="2"/>
  <c r="AF78952" i="2"/>
  <c r="AF78951" i="2"/>
  <c r="AF78950" i="2"/>
  <c r="AF78949" i="2"/>
  <c r="AF78948" i="2"/>
  <c r="AF78947" i="2"/>
  <c r="AF78946" i="2"/>
  <c r="AF78945" i="2"/>
  <c r="AF78944" i="2"/>
  <c r="AF78943" i="2"/>
  <c r="AF78942" i="2"/>
  <c r="AF78941" i="2"/>
  <c r="AF78976" i="2"/>
  <c r="AF78975" i="2"/>
  <c r="AF78974" i="2"/>
  <c r="AF78973" i="2"/>
  <c r="AF78972" i="2"/>
  <c r="AF78971" i="2"/>
  <c r="AF78970" i="2"/>
  <c r="AF78969" i="2"/>
  <c r="AF78968" i="2"/>
  <c r="AF78967" i="2"/>
  <c r="AF78966" i="2"/>
  <c r="AF78965" i="2"/>
  <c r="AF79000" i="2"/>
  <c r="AF78999" i="2"/>
  <c r="AF78998" i="2"/>
  <c r="AF78997" i="2"/>
  <c r="AF78996" i="2"/>
  <c r="AF78995" i="2"/>
  <c r="AF78994" i="2"/>
  <c r="AF78993" i="2"/>
  <c r="AF78992" i="2"/>
  <c r="AF78991" i="2"/>
  <c r="AF78990" i="2"/>
  <c r="AF78989" i="2"/>
  <c r="AF79024" i="2"/>
  <c r="AF79023" i="2"/>
  <c r="AF79022" i="2"/>
  <c r="AF79021" i="2"/>
  <c r="AF79020" i="2"/>
  <c r="AF79019" i="2"/>
  <c r="AF79018" i="2"/>
  <c r="AF79017" i="2"/>
  <c r="AF79016" i="2"/>
  <c r="AF79015" i="2"/>
  <c r="AF79014" i="2"/>
  <c r="AF79013" i="2"/>
  <c r="AF79048" i="2"/>
  <c r="AF79047" i="2"/>
  <c r="AF79046" i="2"/>
  <c r="AF79045" i="2"/>
  <c r="AF79044" i="2"/>
  <c r="AF79043" i="2"/>
  <c r="AF79042" i="2"/>
  <c r="AF79041" i="2"/>
  <c r="AF79040" i="2"/>
  <c r="AF79039" i="2"/>
  <c r="AF79038" i="2"/>
  <c r="AF79037" i="2"/>
  <c r="AF79072" i="2"/>
  <c r="AF79071" i="2"/>
  <c r="AF79070" i="2"/>
  <c r="AF79069" i="2"/>
  <c r="AF79068" i="2"/>
  <c r="AF79067" i="2"/>
  <c r="AF79066" i="2"/>
  <c r="AF79065" i="2"/>
  <c r="AF79064" i="2"/>
  <c r="AF79063" i="2"/>
  <c r="AF79062" i="2"/>
  <c r="AF79061" i="2"/>
  <c r="AF79096" i="2"/>
  <c r="AF79095" i="2"/>
  <c r="AF79094" i="2"/>
  <c r="AF79093" i="2"/>
  <c r="AF79092" i="2"/>
  <c r="AF79091" i="2"/>
  <c r="AF79090" i="2"/>
  <c r="AF79089" i="2"/>
  <c r="AF79088" i="2"/>
  <c r="AF79087" i="2"/>
  <c r="AF79086" i="2"/>
  <c r="AF79085" i="2"/>
  <c r="AF79120" i="2"/>
  <c r="AF79119" i="2"/>
  <c r="AF79118" i="2"/>
  <c r="AF79117" i="2"/>
  <c r="AF79116" i="2"/>
  <c r="AF79115" i="2"/>
  <c r="AF79114" i="2"/>
  <c r="AF79113" i="2"/>
  <c r="AF79112" i="2"/>
  <c r="AF79111" i="2"/>
  <c r="AF79110" i="2"/>
  <c r="AF79109" i="2"/>
  <c r="AF79144" i="2"/>
  <c r="AF79143" i="2"/>
  <c r="AF79142" i="2"/>
  <c r="AF79141" i="2"/>
  <c r="AF79140" i="2"/>
  <c r="AF79139" i="2"/>
  <c r="AF79138" i="2"/>
  <c r="AF79137" i="2"/>
  <c r="AF79136" i="2"/>
  <c r="AF79135" i="2"/>
  <c r="AF79134" i="2"/>
  <c r="AF79133" i="2"/>
  <c r="AF79168" i="2"/>
  <c r="AF79167" i="2"/>
  <c r="AF79166" i="2"/>
  <c r="AF79165" i="2"/>
  <c r="AF79164" i="2"/>
  <c r="AF79163" i="2"/>
  <c r="AF79162" i="2"/>
  <c r="AF79161" i="2"/>
  <c r="AF79160" i="2"/>
  <c r="AF79159" i="2"/>
  <c r="AF79158" i="2"/>
  <c r="AF79157" i="2"/>
  <c r="AF79192" i="2"/>
  <c r="AF79191" i="2"/>
  <c r="AF79190" i="2"/>
  <c r="AF79189" i="2"/>
  <c r="AF79188" i="2"/>
  <c r="AF79187" i="2"/>
  <c r="AF79186" i="2"/>
  <c r="AF79185" i="2"/>
  <c r="AF79184" i="2"/>
  <c r="AF79183" i="2"/>
  <c r="AF79182" i="2"/>
  <c r="AF79181" i="2"/>
  <c r="AF79228" i="2"/>
  <c r="AF79227" i="2"/>
  <c r="AF79226" i="2"/>
  <c r="AF79225" i="2"/>
  <c r="AF79224" i="2"/>
  <c r="AF79223" i="2"/>
  <c r="AF79222" i="2"/>
  <c r="AF79221" i="2"/>
  <c r="AF79220" i="2"/>
  <c r="AF79219" i="2"/>
  <c r="AF79218" i="2"/>
  <c r="AF79217" i="2"/>
  <c r="AF79252" i="2"/>
  <c r="AF79251" i="2"/>
  <c r="AF79250" i="2"/>
  <c r="AF79249" i="2"/>
  <c r="AF79248" i="2"/>
  <c r="AF79247" i="2"/>
  <c r="AF79246" i="2"/>
  <c r="AF79245" i="2"/>
  <c r="AF79244" i="2"/>
  <c r="AF79243" i="2"/>
  <c r="AF79242" i="2"/>
  <c r="AF79241" i="2"/>
  <c r="AF79276" i="2"/>
  <c r="AF79275" i="2"/>
  <c r="AF79274" i="2"/>
  <c r="AF79273" i="2"/>
  <c r="AF79272" i="2"/>
  <c r="AF79271" i="2"/>
  <c r="AF79270" i="2"/>
  <c r="AF79269" i="2"/>
  <c r="AF79268" i="2"/>
  <c r="AF79267" i="2"/>
  <c r="AF79266" i="2"/>
  <c r="AF79265" i="2"/>
  <c r="AF79300" i="2"/>
  <c r="AF79299" i="2"/>
  <c r="AF79298" i="2"/>
  <c r="AF79297" i="2"/>
  <c r="AF79296" i="2"/>
  <c r="AF79295" i="2"/>
  <c r="AF79294" i="2"/>
  <c r="AF79293" i="2"/>
  <c r="AF79292" i="2"/>
  <c r="AF79291" i="2"/>
  <c r="AF79290" i="2"/>
  <c r="AF79289" i="2"/>
  <c r="AF79324" i="2"/>
  <c r="AF79323" i="2"/>
  <c r="AF79322" i="2"/>
  <c r="AF79321" i="2"/>
  <c r="AF79320" i="2"/>
  <c r="AF79319" i="2"/>
  <c r="AF79318" i="2"/>
  <c r="AF79317" i="2"/>
  <c r="AF79316" i="2"/>
  <c r="AF79315" i="2"/>
  <c r="AF79314" i="2"/>
  <c r="AF79313" i="2"/>
  <c r="AF79348" i="2"/>
  <c r="AF79347" i="2"/>
  <c r="AF79346" i="2"/>
  <c r="AF79345" i="2"/>
  <c r="AF79344" i="2"/>
  <c r="AF79343" i="2"/>
  <c r="AF79342" i="2"/>
  <c r="AF79341" i="2"/>
  <c r="AF79340" i="2"/>
  <c r="AF79339" i="2"/>
  <c r="AF79338" i="2"/>
  <c r="AF79337" i="2"/>
  <c r="AF79372" i="2"/>
  <c r="AF79371" i="2"/>
  <c r="AF79370" i="2"/>
  <c r="AF79369" i="2"/>
  <c r="AF79368" i="2"/>
  <c r="AF79367" i="2"/>
  <c r="AF79366" i="2"/>
  <c r="AF79365" i="2"/>
  <c r="AF79364" i="2"/>
  <c r="AF79363" i="2"/>
  <c r="AF79362" i="2"/>
  <c r="AF79361" i="2"/>
  <c r="AF79396" i="2"/>
  <c r="AF79395" i="2"/>
  <c r="AF79394" i="2"/>
  <c r="AF79393" i="2"/>
  <c r="AF79392" i="2"/>
  <c r="AF79391" i="2"/>
  <c r="AF79390" i="2"/>
  <c r="AF79389" i="2"/>
  <c r="AF79388" i="2"/>
  <c r="AF79387" i="2"/>
  <c r="AF79386" i="2"/>
  <c r="AF79385" i="2"/>
  <c r="AF79420" i="2"/>
  <c r="AF79419" i="2"/>
  <c r="AF79418" i="2"/>
  <c r="AF79417" i="2"/>
  <c r="AF79416" i="2"/>
  <c r="AF79415" i="2"/>
  <c r="AF79414" i="2"/>
  <c r="AF79413" i="2"/>
  <c r="AF79412" i="2"/>
  <c r="AF79411" i="2"/>
  <c r="AF79410" i="2"/>
  <c r="AF79409" i="2"/>
  <c r="AF79444" i="2"/>
  <c r="AF79443" i="2"/>
  <c r="AF79442" i="2"/>
  <c r="AF79441" i="2"/>
  <c r="AF79440" i="2"/>
  <c r="AF79439" i="2"/>
  <c r="AF79438" i="2"/>
  <c r="AF79437" i="2"/>
  <c r="AF79436" i="2"/>
  <c r="AF79435" i="2"/>
  <c r="AF79434" i="2"/>
  <c r="AF79433" i="2"/>
  <c r="AF79468" i="2"/>
  <c r="AF79467" i="2"/>
  <c r="AF79466" i="2"/>
  <c r="AF79465" i="2"/>
  <c r="AF79464" i="2"/>
  <c r="AF79463" i="2"/>
  <c r="AF79462" i="2"/>
  <c r="AF79461" i="2"/>
  <c r="AF79460" i="2"/>
  <c r="AF79459" i="2"/>
  <c r="AF79458" i="2"/>
  <c r="AF79457" i="2"/>
  <c r="AF79492" i="2"/>
  <c r="AF79491" i="2"/>
  <c r="AF79490" i="2"/>
  <c r="AF79489" i="2"/>
  <c r="AF79488" i="2"/>
  <c r="AF79487" i="2"/>
  <c r="AF79486" i="2"/>
  <c r="AF79485" i="2"/>
  <c r="AF79484" i="2"/>
  <c r="AF79483" i="2"/>
  <c r="AF79482" i="2"/>
  <c r="AF79481" i="2"/>
  <c r="AF79504" i="2"/>
  <c r="AF79503" i="2"/>
  <c r="AF79502" i="2"/>
  <c r="AF79501" i="2"/>
  <c r="AF79500" i="2"/>
  <c r="AF79499" i="2"/>
  <c r="AF79498" i="2"/>
  <c r="AF79497" i="2"/>
  <c r="AF79496" i="2"/>
  <c r="AF79495" i="2"/>
  <c r="AF79494" i="2"/>
  <c r="AF79493" i="2"/>
  <c r="AF79528" i="2"/>
  <c r="AF79527" i="2"/>
  <c r="AF79526" i="2"/>
  <c r="AF79525" i="2"/>
  <c r="AF79524" i="2"/>
  <c r="AF79523" i="2"/>
  <c r="AF79522" i="2"/>
  <c r="AF79521" i="2"/>
  <c r="AF79520" i="2"/>
  <c r="AF79519" i="2"/>
  <c r="AF79518" i="2"/>
  <c r="AF79517" i="2"/>
  <c r="AF79552" i="2"/>
  <c r="AF79551" i="2"/>
  <c r="AF79550" i="2"/>
  <c r="AF79549" i="2"/>
  <c r="AF79548" i="2"/>
  <c r="AF79547" i="2"/>
  <c r="AF79546" i="2"/>
  <c r="AF79545" i="2"/>
  <c r="AF79544" i="2"/>
  <c r="AF79543" i="2"/>
  <c r="AF79542" i="2"/>
  <c r="AF79541" i="2"/>
  <c r="AF79576" i="2"/>
  <c r="AF79575" i="2"/>
  <c r="AF79574" i="2"/>
  <c r="AF79573" i="2"/>
  <c r="AF79572" i="2"/>
  <c r="AF79571" i="2"/>
  <c r="AF79570" i="2"/>
  <c r="AF79569" i="2"/>
  <c r="AF79568" i="2"/>
  <c r="AF79567" i="2"/>
  <c r="AF79566" i="2"/>
  <c r="AF79565" i="2"/>
  <c r="AF79600" i="2"/>
  <c r="AF79599" i="2"/>
  <c r="AF79598" i="2"/>
  <c r="AF79597" i="2"/>
  <c r="AF79596" i="2"/>
  <c r="AF79595" i="2"/>
  <c r="AF79594" i="2"/>
  <c r="AF79593" i="2"/>
  <c r="AF79592" i="2"/>
  <c r="AF79591" i="2"/>
  <c r="AF79590" i="2"/>
  <c r="AF79589" i="2"/>
  <c r="AF79624" i="2"/>
  <c r="AF79623" i="2"/>
  <c r="AF79622" i="2"/>
  <c r="AF79621" i="2"/>
  <c r="AF79620" i="2"/>
  <c r="AF79619" i="2"/>
  <c r="AF79618" i="2"/>
  <c r="AF79617" i="2"/>
  <c r="AF79616" i="2"/>
  <c r="AF79615" i="2"/>
  <c r="AF79614" i="2"/>
  <c r="AF79613" i="2"/>
  <c r="AF79648" i="2"/>
  <c r="AF79647" i="2"/>
  <c r="AF79646" i="2"/>
  <c r="AF79645" i="2"/>
  <c r="AF79644" i="2"/>
  <c r="AF79643" i="2"/>
  <c r="AF79642" i="2"/>
  <c r="AF79641" i="2"/>
  <c r="AF79640" i="2"/>
  <c r="AF79639" i="2"/>
  <c r="AF79638" i="2"/>
  <c r="AF79637" i="2"/>
  <c r="AF79672" i="2"/>
  <c r="AF79671" i="2"/>
  <c r="AF79670" i="2"/>
  <c r="AF79669" i="2"/>
  <c r="AF79668" i="2"/>
  <c r="AF79667" i="2"/>
  <c r="AF79666" i="2"/>
  <c r="AF79665" i="2"/>
  <c r="AF79664" i="2"/>
  <c r="AF79663" i="2"/>
  <c r="AF79662" i="2"/>
  <c r="AF79661" i="2"/>
  <c r="AF79696" i="2"/>
  <c r="AF79695" i="2"/>
  <c r="AF79694" i="2"/>
  <c r="AF79693" i="2"/>
  <c r="AF79692" i="2"/>
  <c r="AF79691" i="2"/>
  <c r="AF79690" i="2"/>
  <c r="AF79689" i="2"/>
  <c r="AF79688" i="2"/>
  <c r="AF79687" i="2"/>
  <c r="AF79686" i="2"/>
  <c r="AF79685" i="2"/>
  <c r="AF79720" i="2"/>
  <c r="AF79719" i="2"/>
  <c r="AF79718" i="2"/>
  <c r="AF79717" i="2"/>
  <c r="AF79716" i="2"/>
  <c r="AF79715" i="2"/>
  <c r="AF79714" i="2"/>
  <c r="AF79713" i="2"/>
  <c r="AF79712" i="2"/>
  <c r="AF79711" i="2"/>
  <c r="AF79710" i="2"/>
  <c r="AF79709" i="2"/>
  <c r="AF79744" i="2"/>
  <c r="AF79743" i="2"/>
  <c r="AF79742" i="2"/>
  <c r="AF79741" i="2"/>
  <c r="AF79740" i="2"/>
  <c r="AF79739" i="2"/>
  <c r="AF79738" i="2"/>
  <c r="AF79737" i="2"/>
  <c r="AF79736" i="2"/>
  <c r="AF79735" i="2"/>
  <c r="AF79734" i="2"/>
  <c r="AF79733" i="2"/>
  <c r="AF79768" i="2"/>
  <c r="AF79767" i="2"/>
  <c r="AF79766" i="2"/>
  <c r="AF79765" i="2"/>
  <c r="AF79764" i="2"/>
  <c r="AF79763" i="2"/>
  <c r="AF79762" i="2"/>
  <c r="AF79761" i="2"/>
  <c r="AF79760" i="2"/>
  <c r="AF79759" i="2"/>
  <c r="AF79758" i="2"/>
  <c r="AF79757" i="2"/>
  <c r="AF79804" i="2"/>
  <c r="AF79803" i="2"/>
  <c r="AF79802" i="2"/>
  <c r="AF79801" i="2"/>
  <c r="AF79800" i="2"/>
  <c r="AF79799" i="2"/>
  <c r="AF79798" i="2"/>
  <c r="AF79797" i="2"/>
  <c r="AF79796" i="2"/>
  <c r="AF79795" i="2"/>
  <c r="AF79794" i="2"/>
  <c r="AF79793" i="2"/>
  <c r="AF79828" i="2"/>
  <c r="AF79827" i="2"/>
  <c r="AF79826" i="2"/>
  <c r="AF79825" i="2"/>
  <c r="AF79824" i="2"/>
  <c r="AF79823" i="2"/>
  <c r="AF79822" i="2"/>
  <c r="AF79821" i="2"/>
  <c r="AF79820" i="2"/>
  <c r="AF79819" i="2"/>
  <c r="AF79818" i="2"/>
  <c r="AF79817" i="2"/>
  <c r="AF79852" i="2"/>
  <c r="AF79851" i="2"/>
  <c r="AF79850" i="2"/>
  <c r="AF79849" i="2"/>
  <c r="AF79848" i="2"/>
  <c r="AF79847" i="2"/>
  <c r="AF79846" i="2"/>
  <c r="AF79845" i="2"/>
  <c r="AF79844" i="2"/>
  <c r="AF79843" i="2"/>
  <c r="AF79842" i="2"/>
  <c r="AF79841" i="2"/>
  <c r="AF79876" i="2"/>
  <c r="AF79875" i="2"/>
  <c r="AF79874" i="2"/>
  <c r="AF79873" i="2"/>
  <c r="AF79872" i="2"/>
  <c r="AF79871" i="2"/>
  <c r="AF79870" i="2"/>
  <c r="AF79869" i="2"/>
  <c r="AF79868" i="2"/>
  <c r="AF79867" i="2"/>
  <c r="AF79866" i="2"/>
  <c r="AF79865" i="2"/>
  <c r="AF79900" i="2"/>
  <c r="AF79899" i="2"/>
  <c r="AF79898" i="2"/>
  <c r="AF79897" i="2"/>
  <c r="AF79896" i="2"/>
  <c r="AF79895" i="2"/>
  <c r="AF79894" i="2"/>
  <c r="AF79893" i="2"/>
  <c r="AF79892" i="2"/>
  <c r="AF79891" i="2"/>
  <c r="AF79890" i="2"/>
  <c r="AF79889" i="2"/>
  <c r="AF79924" i="2"/>
  <c r="AF79923" i="2"/>
  <c r="AF79922" i="2"/>
  <c r="AF79921" i="2"/>
  <c r="AF79920" i="2"/>
  <c r="AF79919" i="2"/>
  <c r="AF79918" i="2"/>
  <c r="AF79917" i="2"/>
  <c r="AF79916" i="2"/>
  <c r="AF79915" i="2"/>
  <c r="AF79914" i="2"/>
  <c r="AF79913" i="2"/>
  <c r="AF79948" i="2"/>
  <c r="AF79947" i="2"/>
  <c r="AF79946" i="2"/>
  <c r="AF79945" i="2"/>
  <c r="AF79944" i="2"/>
  <c r="AF79943" i="2"/>
  <c r="AF79942" i="2"/>
  <c r="AF79941" i="2"/>
  <c r="AF79940" i="2"/>
  <c r="AF79939" i="2"/>
  <c r="AF79938" i="2"/>
  <c r="AF79937" i="2"/>
  <c r="AF79972" i="2"/>
  <c r="AF79971" i="2"/>
  <c r="AF79970" i="2"/>
  <c r="AF79969" i="2"/>
  <c r="AF79968" i="2"/>
  <c r="AF79967" i="2"/>
  <c r="AF79966" i="2"/>
  <c r="AF79965" i="2"/>
  <c r="AF79964" i="2"/>
  <c r="AF79963" i="2"/>
  <c r="AF79962" i="2"/>
  <c r="AF79961" i="2"/>
  <c r="AF79996" i="2"/>
  <c r="AF79995" i="2"/>
  <c r="AF79994" i="2"/>
  <c r="AF79993" i="2"/>
  <c r="AF79992" i="2"/>
  <c r="AF79991" i="2"/>
  <c r="AF79990" i="2"/>
  <c r="AF79989" i="2"/>
  <c r="AF79988" i="2"/>
  <c r="AF79987" i="2"/>
  <c r="AF79986" i="2"/>
  <c r="AF79985" i="2"/>
  <c r="AF80020" i="2"/>
  <c r="AF80019" i="2"/>
  <c r="AF80018" i="2"/>
  <c r="AF80017" i="2"/>
  <c r="AF80016" i="2"/>
  <c r="AF80015" i="2"/>
  <c r="AF80014" i="2"/>
  <c r="AF80013" i="2"/>
  <c r="AF80012" i="2"/>
  <c r="AF80011" i="2"/>
  <c r="AF80010" i="2"/>
  <c r="AF80009" i="2"/>
  <c r="AF80044" i="2"/>
  <c r="AF80043" i="2"/>
  <c r="AF80042" i="2"/>
  <c r="AF80041" i="2"/>
  <c r="AF80040" i="2"/>
  <c r="AF80039" i="2"/>
  <c r="AF80038" i="2"/>
  <c r="AF80037" i="2"/>
  <c r="AF80036" i="2"/>
  <c r="AF80035" i="2"/>
  <c r="AF80034" i="2"/>
  <c r="AF80033" i="2"/>
  <c r="AF80068" i="2"/>
  <c r="AF80067" i="2"/>
  <c r="AF80066" i="2"/>
  <c r="AF80065" i="2"/>
  <c r="AF80064" i="2"/>
  <c r="AF80063" i="2"/>
  <c r="AF80062" i="2"/>
  <c r="AF80061" i="2"/>
  <c r="AF80060" i="2"/>
  <c r="AF80059" i="2"/>
  <c r="AF80058" i="2"/>
  <c r="AF80057" i="2"/>
  <c r="AF80080" i="2"/>
  <c r="AF80079" i="2"/>
  <c r="AF80078" i="2"/>
  <c r="AF80077" i="2"/>
  <c r="AF80076" i="2"/>
  <c r="AF80075" i="2"/>
  <c r="AF80074" i="2"/>
  <c r="AF80073" i="2"/>
  <c r="AF80072" i="2"/>
  <c r="AF80071" i="2"/>
  <c r="AF80070" i="2"/>
  <c r="AF80069" i="2"/>
  <c r="AF80104" i="2"/>
  <c r="AF80103" i="2"/>
  <c r="AF80102" i="2"/>
  <c r="AF80101" i="2"/>
  <c r="AF80100" i="2"/>
  <c r="AF80099" i="2"/>
  <c r="AF80098" i="2"/>
  <c r="AF80097" i="2"/>
  <c r="AF80096" i="2"/>
  <c r="AF80095" i="2"/>
  <c r="AF80094" i="2"/>
  <c r="AF80093" i="2"/>
  <c r="AF80128" i="2"/>
  <c r="AF80127" i="2"/>
  <c r="AF80126" i="2"/>
  <c r="AF80125" i="2"/>
  <c r="AF80124" i="2"/>
  <c r="AF80123" i="2"/>
  <c r="AF80122" i="2"/>
  <c r="AF80121" i="2"/>
  <c r="AF80120" i="2"/>
  <c r="AF80119" i="2"/>
  <c r="AF80118" i="2"/>
  <c r="AF80117" i="2"/>
  <c r="AF80152" i="2"/>
  <c r="AF80151" i="2"/>
  <c r="AF80150" i="2"/>
  <c r="AF80149" i="2"/>
  <c r="AF80148" i="2"/>
  <c r="AF80147" i="2"/>
  <c r="AF80146" i="2"/>
  <c r="AF80145" i="2"/>
  <c r="AF80144" i="2"/>
  <c r="AF80143" i="2"/>
  <c r="AF80142" i="2"/>
  <c r="AF80141" i="2"/>
  <c r="AF80176" i="2"/>
  <c r="AF80175" i="2"/>
  <c r="AF80174" i="2"/>
  <c r="AF80173" i="2"/>
  <c r="AF80172" i="2"/>
  <c r="AF80171" i="2"/>
  <c r="AF80170" i="2"/>
  <c r="AF80169" i="2"/>
  <c r="AF80168" i="2"/>
  <c r="AF80167" i="2"/>
  <c r="AF80166" i="2"/>
  <c r="AF80165" i="2"/>
  <c r="AF80200" i="2"/>
  <c r="AF80199" i="2"/>
  <c r="AF80198" i="2"/>
  <c r="AF80197" i="2"/>
  <c r="AF80196" i="2"/>
  <c r="AF80195" i="2"/>
  <c r="AF80194" i="2"/>
  <c r="AF80193" i="2"/>
  <c r="AF80192" i="2"/>
  <c r="AF80191" i="2"/>
  <c r="AF80190" i="2"/>
  <c r="AF80189" i="2"/>
  <c r="AF80224" i="2"/>
  <c r="AF80223" i="2"/>
  <c r="AF80222" i="2"/>
  <c r="AF80221" i="2"/>
  <c r="AF80220" i="2"/>
  <c r="AF80219" i="2"/>
  <c r="AF80218" i="2"/>
  <c r="AF80217" i="2"/>
  <c r="AF80216" i="2"/>
  <c r="AF80215" i="2"/>
  <c r="AF80214" i="2"/>
  <c r="AF80213" i="2"/>
  <c r="AF80248" i="2"/>
  <c r="AF80247" i="2"/>
  <c r="AF80246" i="2"/>
  <c r="AF80245" i="2"/>
  <c r="AF80244" i="2"/>
  <c r="AF80243" i="2"/>
  <c r="AF80242" i="2"/>
  <c r="AF80241" i="2"/>
  <c r="AF80240" i="2"/>
  <c r="AF80239" i="2"/>
  <c r="AF80238" i="2"/>
  <c r="AF80237" i="2"/>
  <c r="AF80272" i="2"/>
  <c r="AF80271" i="2"/>
  <c r="AF80270" i="2"/>
  <c r="AF80269" i="2"/>
  <c r="AF80268" i="2"/>
  <c r="AF80267" i="2"/>
  <c r="AF80266" i="2"/>
  <c r="AF80265" i="2"/>
  <c r="AF80264" i="2"/>
  <c r="AF80263" i="2"/>
  <c r="AF80262" i="2"/>
  <c r="AF80261" i="2"/>
  <c r="AF80296" i="2"/>
  <c r="AF80295" i="2"/>
  <c r="AF80294" i="2"/>
  <c r="AF80293" i="2"/>
  <c r="AF80292" i="2"/>
  <c r="AF80291" i="2"/>
  <c r="AF80290" i="2"/>
  <c r="AF80289" i="2"/>
  <c r="AF80288" i="2"/>
  <c r="AF80287" i="2"/>
  <c r="AF80286" i="2"/>
  <c r="AF80285" i="2"/>
  <c r="AF80320" i="2"/>
  <c r="AF80319" i="2"/>
  <c r="AF80318" i="2"/>
  <c r="AF80317" i="2"/>
  <c r="AF80316" i="2"/>
  <c r="AF80315" i="2"/>
  <c r="AF80314" i="2"/>
  <c r="AF80313" i="2"/>
  <c r="AF80312" i="2"/>
  <c r="AF80311" i="2"/>
  <c r="AF80310" i="2"/>
  <c r="AF80309" i="2"/>
  <c r="AF80344" i="2"/>
  <c r="AF80343" i="2"/>
  <c r="AF80342" i="2"/>
  <c r="AF80341" i="2"/>
  <c r="AF80340" i="2"/>
  <c r="AF80339" i="2"/>
  <c r="AF80338" i="2"/>
  <c r="AF80337" i="2"/>
  <c r="AF80336" i="2"/>
  <c r="AF80335" i="2"/>
  <c r="AF80334" i="2"/>
  <c r="AF80333" i="2"/>
  <c r="AF80380" i="2"/>
  <c r="AF80379" i="2"/>
  <c r="AF80378" i="2"/>
  <c r="AF80377" i="2"/>
  <c r="AF80376" i="2"/>
  <c r="AF80375" i="2"/>
  <c r="AF80374" i="2"/>
  <c r="AF80373" i="2"/>
  <c r="AF80372" i="2"/>
  <c r="AF80371" i="2"/>
  <c r="AF80370" i="2"/>
  <c r="AF80369" i="2"/>
  <c r="AF80404" i="2"/>
  <c r="AF80403" i="2"/>
  <c r="AF80402" i="2"/>
  <c r="AF80401" i="2"/>
  <c r="AF80400" i="2"/>
  <c r="AF80399" i="2"/>
  <c r="AF80398" i="2"/>
  <c r="AF80397" i="2"/>
  <c r="AF80396" i="2"/>
  <c r="AF80395" i="2"/>
  <c r="AF80394" i="2"/>
  <c r="AF80393" i="2"/>
  <c r="AF80428" i="2"/>
  <c r="AF80427" i="2"/>
  <c r="AF80426" i="2"/>
  <c r="AF80425" i="2"/>
  <c r="AF80424" i="2"/>
  <c r="AF80423" i="2"/>
  <c r="AF80422" i="2"/>
  <c r="AF80421" i="2"/>
  <c r="AF80420" i="2"/>
  <c r="AF80419" i="2"/>
  <c r="AF80418" i="2"/>
  <c r="AF80417" i="2"/>
  <c r="AF80452" i="2"/>
  <c r="AF80451" i="2"/>
  <c r="AF80450" i="2"/>
  <c r="AF80449" i="2"/>
  <c r="AF80448" i="2"/>
  <c r="AF80447" i="2"/>
  <c r="AF80446" i="2"/>
  <c r="AF80445" i="2"/>
  <c r="AF80444" i="2"/>
  <c r="AF80443" i="2"/>
  <c r="AF80442" i="2"/>
  <c r="AF80441" i="2"/>
  <c r="AF80476" i="2"/>
  <c r="AF80475" i="2"/>
  <c r="AF80474" i="2"/>
  <c r="AF80473" i="2"/>
  <c r="AF80472" i="2"/>
  <c r="AF80471" i="2"/>
  <c r="AF80470" i="2"/>
  <c r="AF80469" i="2"/>
  <c r="AF80468" i="2"/>
  <c r="AF80467" i="2"/>
  <c r="AF80466" i="2"/>
  <c r="AF80465" i="2"/>
  <c r="AF80500" i="2"/>
  <c r="AF80499" i="2"/>
  <c r="AF80498" i="2"/>
  <c r="AF80497" i="2"/>
  <c r="AF80496" i="2"/>
  <c r="AF80495" i="2"/>
  <c r="AF80494" i="2"/>
  <c r="AF80493" i="2"/>
  <c r="AF80492" i="2"/>
  <c r="AF80491" i="2"/>
  <c r="AF80490" i="2"/>
  <c r="AF80489" i="2"/>
  <c r="AF80524" i="2"/>
  <c r="AF80523" i="2"/>
  <c r="AF80522" i="2"/>
  <c r="AF80521" i="2"/>
  <c r="AF80520" i="2"/>
  <c r="AF80519" i="2"/>
  <c r="AF80518" i="2"/>
  <c r="AF80517" i="2"/>
  <c r="AF80516" i="2"/>
  <c r="AF80515" i="2"/>
  <c r="AF80514" i="2"/>
  <c r="AF80513" i="2"/>
  <c r="AF80548" i="2"/>
  <c r="AF80547" i="2"/>
  <c r="AF80546" i="2"/>
  <c r="AF80545" i="2"/>
  <c r="AF80544" i="2"/>
  <c r="AF80543" i="2"/>
  <c r="AF80542" i="2"/>
  <c r="AF80541" i="2"/>
  <c r="AF80540" i="2"/>
  <c r="AF80539" i="2"/>
  <c r="AF80538" i="2"/>
  <c r="AF80537" i="2"/>
  <c r="AF80572" i="2"/>
  <c r="AF80571" i="2"/>
  <c r="AF80570" i="2"/>
  <c r="AF80569" i="2"/>
  <c r="AF80568" i="2"/>
  <c r="AF80567" i="2"/>
  <c r="AF80566" i="2"/>
  <c r="AF80565" i="2"/>
  <c r="AF80564" i="2"/>
  <c r="AF80563" i="2"/>
  <c r="AF80562" i="2"/>
  <c r="AF80561" i="2"/>
  <c r="AF80596" i="2"/>
  <c r="AF80595" i="2"/>
  <c r="AF80594" i="2"/>
  <c r="AF80593" i="2"/>
  <c r="AF80592" i="2"/>
  <c r="AF80591" i="2"/>
  <c r="AF80590" i="2"/>
  <c r="AF80589" i="2"/>
  <c r="AF80588" i="2"/>
  <c r="AF80587" i="2"/>
  <c r="AF80586" i="2"/>
  <c r="AF80585" i="2"/>
  <c r="AF80620" i="2"/>
  <c r="AF80619" i="2"/>
  <c r="AF80618" i="2"/>
  <c r="AF80617" i="2"/>
  <c r="AF80616" i="2"/>
  <c r="AF80615" i="2"/>
  <c r="AF80614" i="2"/>
  <c r="AF80613" i="2"/>
  <c r="AF80612" i="2"/>
  <c r="AF80611" i="2"/>
  <c r="AF80610" i="2"/>
  <c r="AF80609" i="2"/>
  <c r="AF80644" i="2"/>
  <c r="AF80643" i="2"/>
  <c r="AF80642" i="2"/>
  <c r="AF80641" i="2"/>
  <c r="AF80640" i="2"/>
  <c r="AF80639" i="2"/>
  <c r="AF80638" i="2"/>
  <c r="AF80637" i="2"/>
  <c r="AF80636" i="2"/>
  <c r="AF80635" i="2"/>
  <c r="AF80634" i="2"/>
  <c r="AF80633" i="2"/>
  <c r="AF80656" i="2"/>
  <c r="AF80655" i="2"/>
  <c r="AF80654" i="2"/>
  <c r="AF80653" i="2"/>
  <c r="AF80652" i="2"/>
  <c r="AF80651" i="2"/>
  <c r="AF80650" i="2"/>
  <c r="AF80649" i="2"/>
  <c r="AF80648" i="2"/>
  <c r="AF80647" i="2"/>
  <c r="AF80646" i="2"/>
  <c r="AF80645" i="2"/>
  <c r="AF80680" i="2"/>
  <c r="AF80679" i="2"/>
  <c r="AF80678" i="2"/>
  <c r="AF80677" i="2"/>
  <c r="AF80676" i="2"/>
  <c r="AF80675" i="2"/>
  <c r="AF80674" i="2"/>
  <c r="AF80673" i="2"/>
  <c r="AF80672" i="2"/>
  <c r="AF80671" i="2"/>
  <c r="AF80670" i="2"/>
  <c r="AF80669" i="2"/>
  <c r="AF80704" i="2"/>
  <c r="AF80703" i="2"/>
  <c r="AF80702" i="2"/>
  <c r="AF80701" i="2"/>
  <c r="AF80700" i="2"/>
  <c r="AF80699" i="2"/>
  <c r="AF80698" i="2"/>
  <c r="AF80697" i="2"/>
  <c r="AF80696" i="2"/>
  <c r="AF80695" i="2"/>
  <c r="AF80694" i="2"/>
  <c r="AF80693" i="2"/>
  <c r="AF80728" i="2"/>
  <c r="AF80727" i="2"/>
  <c r="AF80726" i="2"/>
  <c r="AF80725" i="2"/>
  <c r="AF80724" i="2"/>
  <c r="AF80723" i="2"/>
  <c r="AF80722" i="2"/>
  <c r="AF80721" i="2"/>
  <c r="AF80720" i="2"/>
  <c r="AF80719" i="2"/>
  <c r="AF80718" i="2"/>
  <c r="AF80717" i="2"/>
  <c r="AF80752" i="2"/>
  <c r="AF80751" i="2"/>
  <c r="AF80750" i="2"/>
  <c r="AF80749" i="2"/>
  <c r="AF80748" i="2"/>
  <c r="AF80747" i="2"/>
  <c r="AF80746" i="2"/>
  <c r="AF80745" i="2"/>
  <c r="AF80744" i="2"/>
  <c r="AF80743" i="2"/>
  <c r="AF80742" i="2"/>
  <c r="AF80741" i="2"/>
  <c r="AF80776" i="2"/>
  <c r="AF80775" i="2"/>
  <c r="AF80774" i="2"/>
  <c r="AF80773" i="2"/>
  <c r="AF80772" i="2"/>
  <c r="AF80771" i="2"/>
  <c r="AF80770" i="2"/>
  <c r="AF80769" i="2"/>
  <c r="AF80768" i="2"/>
  <c r="AF80767" i="2"/>
  <c r="AF80766" i="2"/>
  <c r="AF80765" i="2"/>
  <c r="AF80800" i="2"/>
  <c r="AF80799" i="2"/>
  <c r="AF80798" i="2"/>
  <c r="AF80797" i="2"/>
  <c r="AF80796" i="2"/>
  <c r="AF80795" i="2"/>
  <c r="AF80794" i="2"/>
  <c r="AF80793" i="2"/>
  <c r="AF80792" i="2"/>
  <c r="AF80791" i="2"/>
  <c r="AF80790" i="2"/>
  <c r="AF80789" i="2"/>
  <c r="AF80824" i="2"/>
  <c r="AF80823" i="2"/>
  <c r="AF80822" i="2"/>
  <c r="AF80821" i="2"/>
  <c r="AF80820" i="2"/>
  <c r="AF80819" i="2"/>
  <c r="AF80818" i="2"/>
  <c r="AF80817" i="2"/>
  <c r="AF80816" i="2"/>
  <c r="AF80815" i="2"/>
  <c r="AF80814" i="2"/>
  <c r="AF80813" i="2"/>
  <c r="AF80848" i="2"/>
  <c r="AF80847" i="2"/>
  <c r="AF80846" i="2"/>
  <c r="AF80845" i="2"/>
  <c r="AF80844" i="2"/>
  <c r="AF80843" i="2"/>
  <c r="AF80842" i="2"/>
  <c r="AF80841" i="2"/>
  <c r="AF80840" i="2"/>
  <c r="AF80839" i="2"/>
  <c r="AF80838" i="2"/>
  <c r="AF80837" i="2"/>
  <c r="AF80872" i="2"/>
  <c r="AF80871" i="2"/>
  <c r="AF80870" i="2"/>
  <c r="AF80869" i="2"/>
  <c r="AF80868" i="2"/>
  <c r="AF80867" i="2"/>
  <c r="AF80866" i="2"/>
  <c r="AF80865" i="2"/>
  <c r="AF80864" i="2"/>
  <c r="AF80863" i="2"/>
  <c r="AF80862" i="2"/>
  <c r="AF80861" i="2"/>
  <c r="AF80896" i="2"/>
  <c r="AF80895" i="2"/>
  <c r="AF80894" i="2"/>
  <c r="AF80893" i="2"/>
  <c r="AF80892" i="2"/>
  <c r="AF80891" i="2"/>
  <c r="AF80890" i="2"/>
  <c r="AF80889" i="2"/>
  <c r="AF80888" i="2"/>
  <c r="AF80887" i="2"/>
  <c r="AF80886" i="2"/>
  <c r="AF80885" i="2"/>
  <c r="AF80920" i="2"/>
  <c r="AF80919" i="2"/>
  <c r="AF80918" i="2"/>
  <c r="AF80917" i="2"/>
  <c r="AF80916" i="2"/>
  <c r="AF80915" i="2"/>
  <c r="AF80914" i="2"/>
  <c r="AF80913" i="2"/>
  <c r="AF80912" i="2"/>
  <c r="AF80911" i="2"/>
  <c r="AF80910" i="2"/>
  <c r="AF80909" i="2"/>
  <c r="AF80956" i="2"/>
  <c r="AF80955" i="2"/>
  <c r="AF80954" i="2"/>
  <c r="AF80953" i="2"/>
  <c r="AF80952" i="2"/>
  <c r="AF80951" i="2"/>
  <c r="AF80950" i="2"/>
  <c r="AF80949" i="2"/>
  <c r="AF80948" i="2"/>
  <c r="AF80947" i="2"/>
  <c r="AF80946" i="2"/>
  <c r="AF80945" i="2"/>
  <c r="AF80980" i="2"/>
  <c r="AF80979" i="2"/>
  <c r="AF80978" i="2"/>
  <c r="AF80977" i="2"/>
  <c r="AF80976" i="2"/>
  <c r="AF80975" i="2"/>
  <c r="AF80974" i="2"/>
  <c r="AF80973" i="2"/>
  <c r="AF80972" i="2"/>
  <c r="AF80971" i="2"/>
  <c r="AF80970" i="2"/>
  <c r="AF80969" i="2"/>
  <c r="AF81004" i="2"/>
  <c r="AF81003" i="2"/>
  <c r="AF81002" i="2"/>
  <c r="AF81001" i="2"/>
  <c r="AF81000" i="2"/>
  <c r="AF80999" i="2"/>
  <c r="AF80998" i="2"/>
  <c r="AF80997" i="2"/>
  <c r="AF80996" i="2"/>
  <c r="AF80995" i="2"/>
  <c r="AF80994" i="2"/>
  <c r="AF80993" i="2"/>
  <c r="AF81028" i="2"/>
  <c r="AF81027" i="2"/>
  <c r="AF81026" i="2"/>
  <c r="AF81025" i="2"/>
  <c r="AF81024" i="2"/>
  <c r="AF81023" i="2"/>
  <c r="AF81022" i="2"/>
  <c r="AF81021" i="2"/>
  <c r="AF81020" i="2"/>
  <c r="AF81019" i="2"/>
  <c r="AF81018" i="2"/>
  <c r="AF81017" i="2"/>
  <c r="AF81052" i="2"/>
  <c r="AF81051" i="2"/>
  <c r="AF81050" i="2"/>
  <c r="AF81049" i="2"/>
  <c r="AF81048" i="2"/>
  <c r="AF81047" i="2"/>
  <c r="AF81046" i="2"/>
  <c r="AF81045" i="2"/>
  <c r="AF81044" i="2"/>
  <c r="AF81043" i="2"/>
  <c r="AF81042" i="2"/>
  <c r="AF81041" i="2"/>
  <c r="AF81076" i="2"/>
  <c r="AF81075" i="2"/>
  <c r="AF81074" i="2"/>
  <c r="AF81073" i="2"/>
  <c r="AF81072" i="2"/>
  <c r="AF81071" i="2"/>
  <c r="AF81070" i="2"/>
  <c r="AF81069" i="2"/>
  <c r="AF81068" i="2"/>
  <c r="AF81067" i="2"/>
  <c r="AF81066" i="2"/>
  <c r="AF81065" i="2"/>
  <c r="AF81100" i="2"/>
  <c r="AF81099" i="2"/>
  <c r="AF81098" i="2"/>
  <c r="AF81097" i="2"/>
  <c r="AF81096" i="2"/>
  <c r="AF81095" i="2"/>
  <c r="AF81094" i="2"/>
  <c r="AF81093" i="2"/>
  <c r="AF81092" i="2"/>
  <c r="AF81091" i="2"/>
  <c r="AF81090" i="2"/>
  <c r="AF81089" i="2"/>
  <c r="AF81124" i="2"/>
  <c r="AF81123" i="2"/>
  <c r="AF81122" i="2"/>
  <c r="AF81121" i="2"/>
  <c r="AF81120" i="2"/>
  <c r="AF81119" i="2"/>
  <c r="AF81118" i="2"/>
  <c r="AF81117" i="2"/>
  <c r="AF81116" i="2"/>
  <c r="AF81115" i="2"/>
  <c r="AF81114" i="2"/>
  <c r="AF81113" i="2"/>
  <c r="AF81148" i="2"/>
  <c r="AF81147" i="2"/>
  <c r="AF81146" i="2"/>
  <c r="AF81145" i="2"/>
  <c r="AF81144" i="2"/>
  <c r="AF81143" i="2"/>
  <c r="AF81142" i="2"/>
  <c r="AF81141" i="2"/>
  <c r="AF81140" i="2"/>
  <c r="AF81139" i="2"/>
  <c r="AF81138" i="2"/>
  <c r="AF81137" i="2"/>
  <c r="AF81172" i="2"/>
  <c r="AF81171" i="2"/>
  <c r="AF81170" i="2"/>
  <c r="AF81169" i="2"/>
  <c r="AF81168" i="2"/>
  <c r="AF81167" i="2"/>
  <c r="AF81166" i="2"/>
  <c r="AF81165" i="2"/>
  <c r="AF81164" i="2"/>
  <c r="AF81163" i="2"/>
  <c r="AF81162" i="2"/>
  <c r="AF81161" i="2"/>
  <c r="AF81196" i="2"/>
  <c r="AF81195" i="2"/>
  <c r="AF81194" i="2"/>
  <c r="AF81193" i="2"/>
  <c r="AF81192" i="2"/>
  <c r="AF81191" i="2"/>
  <c r="AF81190" i="2"/>
  <c r="AF81189" i="2"/>
  <c r="AF81188" i="2"/>
  <c r="AF81187" i="2"/>
  <c r="AF81186" i="2"/>
  <c r="AF81185" i="2"/>
  <c r="AF81220" i="2"/>
  <c r="AF81219" i="2"/>
  <c r="AF81218" i="2"/>
  <c r="AF81217" i="2"/>
  <c r="AF81216" i="2"/>
  <c r="AF81215" i="2"/>
  <c r="AF81214" i="2"/>
  <c r="AF81213" i="2"/>
  <c r="AF81212" i="2"/>
  <c r="AF81211" i="2"/>
  <c r="AF81210" i="2"/>
  <c r="AF81209" i="2"/>
  <c r="AF81232" i="2"/>
  <c r="AF81231" i="2"/>
  <c r="AF81230" i="2"/>
  <c r="AF81229" i="2"/>
  <c r="AF81228" i="2"/>
  <c r="AF81227" i="2"/>
  <c r="AF81226" i="2"/>
  <c r="AF81225" i="2"/>
  <c r="AF81224" i="2"/>
  <c r="AF81223" i="2"/>
  <c r="AF81222" i="2"/>
  <c r="AF81221" i="2"/>
  <c r="AF81256" i="2"/>
  <c r="AF81255" i="2"/>
  <c r="AF81254" i="2"/>
  <c r="AF81253" i="2"/>
  <c r="AF81252" i="2"/>
  <c r="AF81251" i="2"/>
  <c r="AF81250" i="2"/>
  <c r="AF81249" i="2"/>
  <c r="AF81248" i="2"/>
  <c r="AF81247" i="2"/>
  <c r="AF81246" i="2"/>
  <c r="AF81245" i="2"/>
  <c r="AF81280" i="2"/>
  <c r="AF81279" i="2"/>
  <c r="AF81278" i="2"/>
  <c r="AF81277" i="2"/>
  <c r="AF81276" i="2"/>
  <c r="AF81275" i="2"/>
  <c r="AF81274" i="2"/>
  <c r="AF81273" i="2"/>
  <c r="AF81272" i="2"/>
  <c r="AF81271" i="2"/>
  <c r="AF81270" i="2"/>
  <c r="AF81269" i="2"/>
  <c r="AF81304" i="2"/>
  <c r="AF81303" i="2"/>
  <c r="AF81302" i="2"/>
  <c r="AF81301" i="2"/>
  <c r="AF81300" i="2"/>
  <c r="AF81299" i="2"/>
  <c r="AF81298" i="2"/>
  <c r="AF81297" i="2"/>
  <c r="AF81296" i="2"/>
  <c r="AF81295" i="2"/>
  <c r="AF81294" i="2"/>
  <c r="AF81293" i="2"/>
  <c r="AF81328" i="2"/>
  <c r="AF81327" i="2"/>
  <c r="AF81326" i="2"/>
  <c r="AF81325" i="2"/>
  <c r="AF81324" i="2"/>
  <c r="AF81323" i="2"/>
  <c r="AF81322" i="2"/>
  <c r="AF81321" i="2"/>
  <c r="AF81320" i="2"/>
  <c r="AF81319" i="2"/>
  <c r="AF81318" i="2"/>
  <c r="AF81317" i="2"/>
  <c r="AF81352" i="2"/>
  <c r="AF81351" i="2"/>
  <c r="AF81350" i="2"/>
  <c r="AF81349" i="2"/>
  <c r="AF81348" i="2"/>
  <c r="AF81347" i="2"/>
  <c r="AF81346" i="2"/>
  <c r="AF81345" i="2"/>
  <c r="AF81344" i="2"/>
  <c r="AF81343" i="2"/>
  <c r="AF81342" i="2"/>
  <c r="AF81341" i="2"/>
  <c r="AF81376" i="2"/>
  <c r="AF81375" i="2"/>
  <c r="AF81374" i="2"/>
  <c r="AF81373" i="2"/>
  <c r="AF81372" i="2"/>
  <c r="AF81371" i="2"/>
  <c r="AF81370" i="2"/>
  <c r="AF81369" i="2"/>
  <c r="AF81368" i="2"/>
  <c r="AF81367" i="2"/>
  <c r="AF81366" i="2"/>
  <c r="AF81365" i="2"/>
  <c r="AF81400" i="2"/>
  <c r="AF81399" i="2"/>
  <c r="AF81398" i="2"/>
  <c r="AF81397" i="2"/>
  <c r="AF81396" i="2"/>
  <c r="AF81395" i="2"/>
  <c r="AF81394" i="2"/>
  <c r="AF81393" i="2"/>
  <c r="AF81392" i="2"/>
  <c r="AF81391" i="2"/>
  <c r="AF81390" i="2"/>
  <c r="AF81389" i="2"/>
  <c r="AF81424" i="2"/>
  <c r="AF81423" i="2"/>
  <c r="AF81422" i="2"/>
  <c r="AF81421" i="2"/>
  <c r="AF81420" i="2"/>
  <c r="AF81419" i="2"/>
  <c r="AF81418" i="2"/>
  <c r="AF81417" i="2"/>
  <c r="AF81416" i="2"/>
  <c r="AF81415" i="2"/>
  <c r="AF81414" i="2"/>
  <c r="AF81413" i="2"/>
  <c r="AF81448" i="2"/>
  <c r="AF81447" i="2"/>
  <c r="AF81446" i="2"/>
  <c r="AF81445" i="2"/>
  <c r="AF81444" i="2"/>
  <c r="AF81443" i="2"/>
  <c r="AF81442" i="2"/>
  <c r="AF81441" i="2"/>
  <c r="AF81440" i="2"/>
  <c r="AF81439" i="2"/>
  <c r="AF81438" i="2"/>
  <c r="AF81437" i="2"/>
  <c r="AF81472" i="2"/>
  <c r="AF81471" i="2"/>
  <c r="AF81470" i="2"/>
  <c r="AF81469" i="2"/>
  <c r="AF81468" i="2"/>
  <c r="AF81467" i="2"/>
  <c r="AF81466" i="2"/>
  <c r="AF81465" i="2"/>
  <c r="AF81464" i="2"/>
  <c r="AF81463" i="2"/>
  <c r="AF81462" i="2"/>
  <c r="AF81461" i="2"/>
  <c r="AF81496" i="2"/>
  <c r="AF81495" i="2"/>
  <c r="AF81494" i="2"/>
  <c r="AF81493" i="2"/>
  <c r="AF81492" i="2"/>
  <c r="AF81491" i="2"/>
  <c r="AF81490" i="2"/>
  <c r="AF81489" i="2"/>
  <c r="AF81488" i="2"/>
  <c r="AF81487" i="2"/>
  <c r="AF81486" i="2"/>
  <c r="AF81485" i="2"/>
  <c r="AF81532" i="2"/>
  <c r="AF81531" i="2"/>
  <c r="AF81530" i="2"/>
  <c r="AF81529" i="2"/>
  <c r="AF81528" i="2"/>
  <c r="AF81527" i="2"/>
  <c r="AF81526" i="2"/>
  <c r="AF81525" i="2"/>
  <c r="AF81524" i="2"/>
  <c r="AF81523" i="2"/>
  <c r="AF81522" i="2"/>
  <c r="AF81521" i="2"/>
  <c r="AF81556" i="2"/>
  <c r="AF81555" i="2"/>
  <c r="AF81554" i="2"/>
  <c r="AF81553" i="2"/>
  <c r="AF81552" i="2"/>
  <c r="AF81551" i="2"/>
  <c r="AF81550" i="2"/>
  <c r="AF81549" i="2"/>
  <c r="AF81548" i="2"/>
  <c r="AF81547" i="2"/>
  <c r="AF81546" i="2"/>
  <c r="AF81545" i="2"/>
  <c r="AF81580" i="2"/>
  <c r="AF81579" i="2"/>
  <c r="AF81578" i="2"/>
  <c r="AF81577" i="2"/>
  <c r="AF81576" i="2"/>
  <c r="AF81575" i="2"/>
  <c r="AF81574" i="2"/>
  <c r="AF81573" i="2"/>
  <c r="AF81572" i="2"/>
  <c r="AF81571" i="2"/>
  <c r="AF81570" i="2"/>
  <c r="AF81569" i="2"/>
  <c r="AF81604" i="2"/>
  <c r="AF81603" i="2"/>
  <c r="AF81602" i="2"/>
  <c r="AF81601" i="2"/>
  <c r="AF81600" i="2"/>
  <c r="AF81599" i="2"/>
  <c r="AF81598" i="2"/>
  <c r="AF81597" i="2"/>
  <c r="AF81596" i="2"/>
  <c r="AF81595" i="2"/>
  <c r="AF81594" i="2"/>
  <c r="AF81593" i="2"/>
  <c r="AF81628" i="2"/>
  <c r="AF81627" i="2"/>
  <c r="AF81626" i="2"/>
  <c r="AF81625" i="2"/>
  <c r="AF81624" i="2"/>
  <c r="AF81623" i="2"/>
  <c r="AF81622" i="2"/>
  <c r="AF81621" i="2"/>
  <c r="AF81620" i="2"/>
  <c r="AF81619" i="2"/>
  <c r="AF81618" i="2"/>
  <c r="AF81617" i="2"/>
  <c r="AF81652" i="2"/>
  <c r="AF81651" i="2"/>
  <c r="AF81650" i="2"/>
  <c r="AF81649" i="2"/>
  <c r="AF81648" i="2"/>
  <c r="AF81647" i="2"/>
  <c r="AF81646" i="2"/>
  <c r="AF81645" i="2"/>
  <c r="AF81644" i="2"/>
  <c r="AF81643" i="2"/>
  <c r="AF81642" i="2"/>
  <c r="AF81641" i="2"/>
  <c r="AF81676" i="2"/>
  <c r="AF81675" i="2"/>
  <c r="AF81674" i="2"/>
  <c r="AF81673" i="2"/>
  <c r="AF81672" i="2"/>
  <c r="AF81671" i="2"/>
  <c r="AF81670" i="2"/>
  <c r="AF81669" i="2"/>
  <c r="AF81668" i="2"/>
  <c r="AF81667" i="2"/>
  <c r="AF81666" i="2"/>
  <c r="AF81665" i="2"/>
  <c r="AF81700" i="2"/>
  <c r="AF81699" i="2"/>
  <c r="AF81698" i="2"/>
  <c r="AF81697" i="2"/>
  <c r="AF81696" i="2"/>
  <c r="AF81695" i="2"/>
  <c r="AF81694" i="2"/>
  <c r="AF81693" i="2"/>
  <c r="AF81692" i="2"/>
  <c r="AF81691" i="2"/>
  <c r="AF81690" i="2"/>
  <c r="AF81689" i="2"/>
  <c r="AF81724" i="2"/>
  <c r="AF81723" i="2"/>
  <c r="AF81722" i="2"/>
  <c r="AF81721" i="2"/>
  <c r="AF81720" i="2"/>
  <c r="AF81719" i="2"/>
  <c r="AF81718" i="2"/>
  <c r="AF81717" i="2"/>
  <c r="AF81716" i="2"/>
  <c r="AF81715" i="2"/>
  <c r="AF81714" i="2"/>
  <c r="AF81713" i="2"/>
  <c r="AF81748" i="2"/>
  <c r="AF81747" i="2"/>
  <c r="AF81746" i="2"/>
  <c r="AF81745" i="2"/>
  <c r="AF81744" i="2"/>
  <c r="AF81743" i="2"/>
  <c r="AF81742" i="2"/>
  <c r="AF81741" i="2"/>
  <c r="AF81740" i="2"/>
  <c r="AF81739" i="2"/>
  <c r="AF81738" i="2"/>
  <c r="AF81737" i="2"/>
  <c r="AF81772" i="2"/>
  <c r="AF81771" i="2"/>
  <c r="AF81770" i="2"/>
  <c r="AF81769" i="2"/>
  <c r="AF81768" i="2"/>
  <c r="AF81767" i="2"/>
  <c r="AF81766" i="2"/>
  <c r="AF81765" i="2"/>
  <c r="AF81764" i="2"/>
  <c r="AF81763" i="2"/>
  <c r="AF81762" i="2"/>
  <c r="AF81761" i="2"/>
  <c r="AF81796" i="2"/>
  <c r="AF81795" i="2"/>
  <c r="AF81794" i="2"/>
  <c r="AF81793" i="2"/>
  <c r="AF81792" i="2"/>
  <c r="AF81791" i="2"/>
  <c r="AF81790" i="2"/>
  <c r="AF81789" i="2"/>
  <c r="AF81788" i="2"/>
  <c r="AF81787" i="2"/>
  <c r="AF81786" i="2"/>
  <c r="AF81785" i="2"/>
  <c r="AF81808" i="2"/>
  <c r="AF81807" i="2"/>
  <c r="AF81806" i="2"/>
  <c r="AF81805" i="2"/>
  <c r="AF81804" i="2"/>
  <c r="AF81803" i="2"/>
  <c r="AF81802" i="2"/>
  <c r="AF81801" i="2"/>
  <c r="AF81800" i="2"/>
  <c r="AF81799" i="2"/>
  <c r="AF81798" i="2"/>
  <c r="AF81797" i="2"/>
  <c r="AF81832" i="2"/>
  <c r="AF81831" i="2"/>
  <c r="AF81830" i="2"/>
  <c r="AF81829" i="2"/>
  <c r="AF81828" i="2"/>
  <c r="AF81827" i="2"/>
  <c r="AF81826" i="2"/>
  <c r="AF81825" i="2"/>
  <c r="AF81824" i="2"/>
  <c r="AF81823" i="2"/>
  <c r="AF81822" i="2"/>
  <c r="AF81821" i="2"/>
  <c r="AF81856" i="2"/>
  <c r="AF81855" i="2"/>
  <c r="AF81854" i="2"/>
  <c r="AF81853" i="2"/>
  <c r="AF81852" i="2"/>
  <c r="AF81851" i="2"/>
  <c r="AF81850" i="2"/>
  <c r="AF81849" i="2"/>
  <c r="AF81848" i="2"/>
  <c r="AF81847" i="2"/>
  <c r="AF81846" i="2"/>
  <c r="AF81845" i="2"/>
  <c r="AF81880" i="2"/>
  <c r="AF81879" i="2"/>
  <c r="AF81878" i="2"/>
  <c r="AF81877" i="2"/>
  <c r="AF81876" i="2"/>
  <c r="AF81875" i="2"/>
  <c r="AF81874" i="2"/>
  <c r="AF81873" i="2"/>
  <c r="AF81872" i="2"/>
  <c r="AF81871" i="2"/>
  <c r="AF81870" i="2"/>
  <c r="AF81869" i="2"/>
  <c r="AF81904" i="2"/>
  <c r="AF81903" i="2"/>
  <c r="AF81902" i="2"/>
  <c r="AF81901" i="2"/>
  <c r="AF81900" i="2"/>
  <c r="AF81899" i="2"/>
  <c r="AF81898" i="2"/>
  <c r="AF81897" i="2"/>
  <c r="AF81896" i="2"/>
  <c r="AF81895" i="2"/>
  <c r="AF81894" i="2"/>
  <c r="AF81893" i="2"/>
  <c r="AF81928" i="2"/>
  <c r="AF81927" i="2"/>
  <c r="AF81926" i="2"/>
  <c r="AF81925" i="2"/>
  <c r="AF81924" i="2"/>
  <c r="AF81923" i="2"/>
  <c r="AF81922" i="2"/>
  <c r="AF81921" i="2"/>
  <c r="AF81920" i="2"/>
  <c r="AF81919" i="2"/>
  <c r="AF81918" i="2"/>
  <c r="AF81917" i="2"/>
  <c r="AF81952" i="2"/>
  <c r="AF81951" i="2"/>
  <c r="AF81950" i="2"/>
  <c r="AF81949" i="2"/>
  <c r="AF81948" i="2"/>
  <c r="AF81947" i="2"/>
  <c r="AF81946" i="2"/>
  <c r="AF81945" i="2"/>
  <c r="AF81944" i="2"/>
  <c r="AF81943" i="2"/>
  <c r="AF81942" i="2"/>
  <c r="AF81941" i="2"/>
  <c r="AF81976" i="2"/>
  <c r="AF81975" i="2"/>
  <c r="AF81974" i="2"/>
  <c r="AF81973" i="2"/>
  <c r="AF81972" i="2"/>
  <c r="AF81971" i="2"/>
  <c r="AF81970" i="2"/>
  <c r="AF81969" i="2"/>
  <c r="AF81968" i="2"/>
  <c r="AF81967" i="2"/>
  <c r="AF81966" i="2"/>
  <c r="AF81965" i="2"/>
  <c r="AF82000" i="2"/>
  <c r="AF81999" i="2"/>
  <c r="AF81998" i="2"/>
  <c r="AF81997" i="2"/>
  <c r="AF81996" i="2"/>
  <c r="AF81995" i="2"/>
  <c r="AF81994" i="2"/>
  <c r="AF81993" i="2"/>
  <c r="AF81992" i="2"/>
  <c r="AF81991" i="2"/>
  <c r="AF81990" i="2"/>
  <c r="AF81989" i="2"/>
  <c r="AF82024" i="2"/>
  <c r="AF82023" i="2"/>
  <c r="AF82022" i="2"/>
  <c r="AF82021" i="2"/>
  <c r="AF82020" i="2"/>
  <c r="AF82019" i="2"/>
  <c r="AF82018" i="2"/>
  <c r="AF82017" i="2"/>
  <c r="AF82016" i="2"/>
  <c r="AF82015" i="2"/>
  <c r="AF82014" i="2"/>
  <c r="AF82013" i="2"/>
  <c r="AF82048" i="2"/>
  <c r="AF82047" i="2"/>
  <c r="AF82046" i="2"/>
  <c r="AF82045" i="2"/>
  <c r="AF82044" i="2"/>
  <c r="AF82043" i="2"/>
  <c r="AF82042" i="2"/>
  <c r="AF82041" i="2"/>
  <c r="AF82040" i="2"/>
  <c r="AF82039" i="2"/>
  <c r="AF82038" i="2"/>
  <c r="AF82037" i="2"/>
  <c r="AF82072" i="2"/>
  <c r="AF82071" i="2"/>
  <c r="AF82070" i="2"/>
  <c r="AF82069" i="2"/>
  <c r="AF82068" i="2"/>
  <c r="AF82067" i="2"/>
  <c r="AF82066" i="2"/>
  <c r="AF82065" i="2"/>
  <c r="AF82064" i="2"/>
  <c r="AF82063" i="2"/>
  <c r="AF82062" i="2"/>
  <c r="AF82061" i="2"/>
  <c r="AF82108" i="2"/>
  <c r="AF82107" i="2"/>
  <c r="AF82106" i="2"/>
  <c r="AF82105" i="2"/>
  <c r="AF82104" i="2"/>
  <c r="AF82103" i="2"/>
  <c r="AF82102" i="2"/>
  <c r="AF82101" i="2"/>
  <c r="AF82100" i="2"/>
  <c r="AF82099" i="2"/>
  <c r="AF82098" i="2"/>
  <c r="AF82097" i="2"/>
  <c r="AF82132" i="2"/>
  <c r="AF82131" i="2"/>
  <c r="AF82130" i="2"/>
  <c r="AF82129" i="2"/>
  <c r="AF82128" i="2"/>
  <c r="AF82127" i="2"/>
  <c r="AF82126" i="2"/>
  <c r="AF82125" i="2"/>
  <c r="AF82124" i="2"/>
  <c r="AF82123" i="2"/>
  <c r="AF82122" i="2"/>
  <c r="AF82121" i="2"/>
  <c r="AF82156" i="2"/>
  <c r="AF82155" i="2"/>
  <c r="AF82154" i="2"/>
  <c r="AF82153" i="2"/>
  <c r="AF82152" i="2"/>
  <c r="AF82151" i="2"/>
  <c r="AF82150" i="2"/>
  <c r="AF82149" i="2"/>
  <c r="AF82148" i="2"/>
  <c r="AF82147" i="2"/>
  <c r="AF82146" i="2"/>
  <c r="AF82145" i="2"/>
  <c r="AF82180" i="2"/>
  <c r="AF82179" i="2"/>
  <c r="AF82178" i="2"/>
  <c r="AF82177" i="2"/>
  <c r="AF82176" i="2"/>
  <c r="AF82175" i="2"/>
  <c r="AF82174" i="2"/>
  <c r="AF82173" i="2"/>
  <c r="AF82172" i="2"/>
  <c r="AF82171" i="2"/>
  <c r="AF82170" i="2"/>
  <c r="AF82169" i="2"/>
  <c r="AF82204" i="2"/>
  <c r="AF82203" i="2"/>
  <c r="AF82202" i="2"/>
  <c r="AF82201" i="2"/>
  <c r="AF82200" i="2"/>
  <c r="AF82199" i="2"/>
  <c r="AF82198" i="2"/>
  <c r="AF82197" i="2"/>
  <c r="AF82196" i="2"/>
  <c r="AF82195" i="2"/>
  <c r="AF82194" i="2"/>
  <c r="AF82193" i="2"/>
  <c r="AF82228" i="2"/>
  <c r="AF82227" i="2"/>
  <c r="AF82226" i="2"/>
  <c r="AF82225" i="2"/>
  <c r="AF82224" i="2"/>
  <c r="AF82223" i="2"/>
  <c r="AF82222" i="2"/>
  <c r="AF82221" i="2"/>
  <c r="AF82220" i="2"/>
  <c r="AF82219" i="2"/>
  <c r="AF82218" i="2"/>
  <c r="AF82217" i="2"/>
  <c r="AF82252" i="2"/>
  <c r="AF82251" i="2"/>
  <c r="AF82250" i="2"/>
  <c r="AF82249" i="2"/>
  <c r="AF82248" i="2"/>
  <c r="AF82247" i="2"/>
  <c r="AF82246" i="2"/>
  <c r="AF82245" i="2"/>
  <c r="AF82244" i="2"/>
  <c r="AF82243" i="2"/>
  <c r="AF82242" i="2"/>
  <c r="AF82241" i="2"/>
  <c r="AF82276" i="2"/>
  <c r="AF82275" i="2"/>
  <c r="AF82274" i="2"/>
  <c r="AF82273" i="2"/>
  <c r="AF82272" i="2"/>
  <c r="AF82271" i="2"/>
  <c r="AF82270" i="2"/>
  <c r="AF82269" i="2"/>
  <c r="AF82268" i="2"/>
  <c r="AF82267" i="2"/>
  <c r="AF82266" i="2"/>
  <c r="AF82265" i="2"/>
  <c r="AF82300" i="2"/>
  <c r="AF82299" i="2"/>
  <c r="AF82298" i="2"/>
  <c r="AF82297" i="2"/>
  <c r="AF82296" i="2"/>
  <c r="AF82295" i="2"/>
  <c r="AF82294" i="2"/>
  <c r="AF82293" i="2"/>
  <c r="AF82292" i="2"/>
  <c r="AF82291" i="2"/>
  <c r="AF82290" i="2"/>
  <c r="AF82289" i="2"/>
  <c r="AF82324" i="2"/>
  <c r="AF82323" i="2"/>
  <c r="AF82322" i="2"/>
  <c r="AF82321" i="2"/>
  <c r="AF82320" i="2"/>
  <c r="AF82319" i="2"/>
  <c r="AF82318" i="2"/>
  <c r="AF82317" i="2"/>
  <c r="AF82316" i="2"/>
  <c r="AF82315" i="2"/>
  <c r="AF82314" i="2"/>
  <c r="AF82313" i="2"/>
  <c r="AF82348" i="2"/>
  <c r="AF82347" i="2"/>
  <c r="AF82346" i="2"/>
  <c r="AF82345" i="2"/>
  <c r="AF82344" i="2"/>
  <c r="AF82343" i="2"/>
  <c r="AF82342" i="2"/>
  <c r="AF82341" i="2"/>
  <c r="AF82340" i="2"/>
  <c r="AF82339" i="2"/>
  <c r="AF82338" i="2"/>
  <c r="AF82337" i="2"/>
  <c r="AF82372" i="2"/>
  <c r="AF82371" i="2"/>
  <c r="AF82370" i="2"/>
  <c r="AF82369" i="2"/>
  <c r="AF82368" i="2"/>
  <c r="AF82367" i="2"/>
  <c r="AF82366" i="2"/>
  <c r="AF82365" i="2"/>
  <c r="AF82364" i="2"/>
  <c r="AF82363" i="2"/>
  <c r="AF82362" i="2"/>
  <c r="AF82361" i="2"/>
  <c r="AF82384" i="2"/>
  <c r="AF82383" i="2"/>
  <c r="AF82382" i="2"/>
  <c r="AF82381" i="2"/>
  <c r="AF82380" i="2"/>
  <c r="AF82379" i="2"/>
  <c r="AF82378" i="2"/>
  <c r="AF82377" i="2"/>
  <c r="AF82376" i="2"/>
  <c r="AF82375" i="2"/>
  <c r="AF82374" i="2"/>
  <c r="AF82373" i="2"/>
  <c r="AF82408" i="2"/>
  <c r="AF82407" i="2"/>
  <c r="AF82406" i="2"/>
  <c r="AF82405" i="2"/>
  <c r="AF82404" i="2"/>
  <c r="AF82403" i="2"/>
  <c r="AF82402" i="2"/>
  <c r="AF82401" i="2"/>
  <c r="AF82400" i="2"/>
  <c r="AF82399" i="2"/>
  <c r="AF82398" i="2"/>
  <c r="AF82397" i="2"/>
  <c r="AF82432" i="2"/>
  <c r="AF82431" i="2"/>
  <c r="AF82430" i="2"/>
  <c r="AF82429" i="2"/>
  <c r="AF82428" i="2"/>
  <c r="AF82427" i="2"/>
  <c r="AF82426" i="2"/>
  <c r="AF82425" i="2"/>
  <c r="AF82424" i="2"/>
  <c r="AF82423" i="2"/>
  <c r="AF82422" i="2"/>
  <c r="AF82421" i="2"/>
  <c r="AF82456" i="2"/>
  <c r="AF82455" i="2"/>
  <c r="AF82454" i="2"/>
  <c r="AF82453" i="2"/>
  <c r="AF82452" i="2"/>
  <c r="AF82451" i="2"/>
  <c r="AF82450" i="2"/>
  <c r="AF82449" i="2"/>
  <c r="AF82448" i="2"/>
  <c r="AF82447" i="2"/>
  <c r="AF82446" i="2"/>
  <c r="AF82445" i="2"/>
  <c r="AF82480" i="2"/>
  <c r="AF82479" i="2"/>
  <c r="AF82478" i="2"/>
  <c r="AF82477" i="2"/>
  <c r="AF82476" i="2"/>
  <c r="AF82475" i="2"/>
  <c r="AF82474" i="2"/>
  <c r="AF82473" i="2"/>
  <c r="AF82472" i="2"/>
  <c r="AF82471" i="2"/>
  <c r="AF82470" i="2"/>
  <c r="AF82469" i="2"/>
  <c r="AF82504" i="2"/>
  <c r="AF82503" i="2"/>
  <c r="AF82502" i="2"/>
  <c r="AF82501" i="2"/>
  <c r="AF82500" i="2"/>
  <c r="AF82499" i="2"/>
  <c r="AF82498" i="2"/>
  <c r="AF82497" i="2"/>
  <c r="AF82496" i="2"/>
  <c r="AF82495" i="2"/>
  <c r="AF82494" i="2"/>
  <c r="AF82493" i="2"/>
  <c r="AF82528" i="2"/>
  <c r="AF82527" i="2"/>
  <c r="AF82526" i="2"/>
  <c r="AF82525" i="2"/>
  <c r="AF82524" i="2"/>
  <c r="AF82523" i="2"/>
  <c r="AF82522" i="2"/>
  <c r="AF82521" i="2"/>
  <c r="AF82520" i="2"/>
  <c r="AF82519" i="2"/>
  <c r="AF82518" i="2"/>
  <c r="AF82517" i="2"/>
  <c r="AF82552" i="2"/>
  <c r="AF82551" i="2"/>
  <c r="AF82550" i="2"/>
  <c r="AF82549" i="2"/>
  <c r="AF82548" i="2"/>
  <c r="AF82547" i="2"/>
  <c r="AF82546" i="2"/>
  <c r="AF82545" i="2"/>
  <c r="AF82544" i="2"/>
  <c r="AF82543" i="2"/>
  <c r="AF82542" i="2"/>
  <c r="AF82541" i="2"/>
  <c r="AF82576" i="2"/>
  <c r="AF82575" i="2"/>
  <c r="AF82574" i="2"/>
  <c r="AF82573" i="2"/>
  <c r="AF82572" i="2"/>
  <c r="AF82571" i="2"/>
  <c r="AF82570" i="2"/>
  <c r="AF82569" i="2"/>
  <c r="AF82568" i="2"/>
  <c r="AF82567" i="2"/>
  <c r="AF82566" i="2"/>
  <c r="AF82565" i="2"/>
  <c r="AF82600" i="2"/>
  <c r="AF82599" i="2"/>
  <c r="AF82598" i="2"/>
  <c r="AF82597" i="2"/>
  <c r="AF82596" i="2"/>
  <c r="AF82595" i="2"/>
  <c r="AF82594" i="2"/>
  <c r="AF82593" i="2"/>
  <c r="AF82592" i="2"/>
  <c r="AF82591" i="2"/>
  <c r="AF82590" i="2"/>
  <c r="AF82589" i="2"/>
  <c r="AF82624" i="2"/>
  <c r="AF82623" i="2"/>
  <c r="AF82622" i="2"/>
  <c r="AF82621" i="2"/>
  <c r="AF82620" i="2"/>
  <c r="AF82619" i="2"/>
  <c r="AF82618" i="2"/>
  <c r="AF82617" i="2"/>
  <c r="AF82616" i="2"/>
  <c r="AF82615" i="2"/>
  <c r="AF82614" i="2"/>
  <c r="AF82613" i="2"/>
  <c r="AF82648" i="2"/>
  <c r="AF82647" i="2"/>
  <c r="AF82646" i="2"/>
  <c r="AF82645" i="2"/>
  <c r="AF82644" i="2"/>
  <c r="AF82643" i="2"/>
  <c r="AF82642" i="2"/>
  <c r="AF82641" i="2"/>
  <c r="AF82640" i="2"/>
  <c r="AF82639" i="2"/>
  <c r="AF82638" i="2"/>
  <c r="AF82637" i="2"/>
  <c r="AF82684" i="2"/>
  <c r="AF82683" i="2"/>
  <c r="AF82682" i="2"/>
  <c r="AF82681" i="2"/>
  <c r="AF82680" i="2"/>
  <c r="AF82679" i="2"/>
  <c r="AF82678" i="2"/>
  <c r="AF82677" i="2"/>
  <c r="AF82676" i="2"/>
  <c r="AF82675" i="2"/>
  <c r="AF82674" i="2"/>
  <c r="AF82673" i="2"/>
  <c r="AF82708" i="2"/>
  <c r="AF82707" i="2"/>
  <c r="AF82706" i="2"/>
  <c r="AF82705" i="2"/>
  <c r="AF82704" i="2"/>
  <c r="AF82703" i="2"/>
  <c r="AF82702" i="2"/>
  <c r="AF82701" i="2"/>
  <c r="AF82700" i="2"/>
  <c r="AF82699" i="2"/>
  <c r="AF82698" i="2"/>
  <c r="AF82697" i="2"/>
  <c r="AF82732" i="2"/>
  <c r="AF82731" i="2"/>
  <c r="AF82730" i="2"/>
  <c r="AF82729" i="2"/>
  <c r="AF82728" i="2"/>
  <c r="AF82727" i="2"/>
  <c r="AF82726" i="2"/>
  <c r="AF82725" i="2"/>
  <c r="AF82724" i="2"/>
  <c r="AF82723" i="2"/>
  <c r="AF82722" i="2"/>
  <c r="AF82721" i="2"/>
  <c r="AF82756" i="2"/>
  <c r="AF82755" i="2"/>
  <c r="AF82754" i="2"/>
  <c r="AF82753" i="2"/>
  <c r="AF82752" i="2"/>
  <c r="AF82751" i="2"/>
  <c r="AF82750" i="2"/>
  <c r="AF82749" i="2"/>
  <c r="AF82748" i="2"/>
  <c r="AF82747" i="2"/>
  <c r="AF82746" i="2"/>
  <c r="AF82745" i="2"/>
  <c r="AF82780" i="2"/>
  <c r="AF82779" i="2"/>
  <c r="AF82778" i="2"/>
  <c r="AF82777" i="2"/>
  <c r="AF82776" i="2"/>
  <c r="AF82775" i="2"/>
  <c r="AF82774" i="2"/>
  <c r="AF82773" i="2"/>
  <c r="AF82772" i="2"/>
  <c r="AF82771" i="2"/>
  <c r="AF82770" i="2"/>
  <c r="AF82769" i="2"/>
  <c r="AF82804" i="2"/>
  <c r="AF82803" i="2"/>
  <c r="AF82802" i="2"/>
  <c r="AF82801" i="2"/>
  <c r="AF82800" i="2"/>
  <c r="AF82799" i="2"/>
  <c r="AF82798" i="2"/>
  <c r="AF82797" i="2"/>
  <c r="AF82796" i="2"/>
  <c r="AF82795" i="2"/>
  <c r="AF82794" i="2"/>
  <c r="AF82793" i="2"/>
  <c r="AF82828" i="2"/>
  <c r="AF82827" i="2"/>
  <c r="AF82826" i="2"/>
  <c r="AF82825" i="2"/>
  <c r="AF82824" i="2"/>
  <c r="AF82823" i="2"/>
  <c r="AF82822" i="2"/>
  <c r="AF82821" i="2"/>
  <c r="AF82820" i="2"/>
  <c r="AF82819" i="2"/>
  <c r="AF82818" i="2"/>
  <c r="AF82817" i="2"/>
  <c r="AF82852" i="2"/>
  <c r="AF82851" i="2"/>
  <c r="AF82850" i="2"/>
  <c r="AF82849" i="2"/>
  <c r="AF82848" i="2"/>
  <c r="AF82847" i="2"/>
  <c r="AF82846" i="2"/>
  <c r="AF82845" i="2"/>
  <c r="AF82844" i="2"/>
  <c r="AF82843" i="2"/>
  <c r="AF82842" i="2"/>
  <c r="AF82841" i="2"/>
  <c r="AF82876" i="2"/>
  <c r="AF82875" i="2"/>
  <c r="AF82874" i="2"/>
  <c r="AF82873" i="2"/>
  <c r="AF82872" i="2"/>
  <c r="AF82871" i="2"/>
  <c r="AF82870" i="2"/>
  <c r="AF82869" i="2"/>
  <c r="AF82868" i="2"/>
  <c r="AF82867" i="2"/>
  <c r="AF82866" i="2"/>
  <c r="AF82865" i="2"/>
  <c r="AF82900" i="2"/>
  <c r="AF82899" i="2"/>
  <c r="AF82898" i="2"/>
  <c r="AF82897" i="2"/>
  <c r="AF82896" i="2"/>
  <c r="AF82895" i="2"/>
  <c r="AF82894" i="2"/>
  <c r="AF82893" i="2"/>
  <c r="AF82892" i="2"/>
  <c r="AF82891" i="2"/>
  <c r="AF82890" i="2"/>
  <c r="AF82889" i="2"/>
  <c r="AF82924" i="2"/>
  <c r="AF82923" i="2"/>
  <c r="AF82922" i="2"/>
  <c r="AF82921" i="2"/>
  <c r="AF82920" i="2"/>
  <c r="AF82919" i="2"/>
  <c r="AF82918" i="2"/>
  <c r="AF82917" i="2"/>
  <c r="AF82916" i="2"/>
  <c r="AF82915" i="2"/>
  <c r="AF82914" i="2"/>
  <c r="AF82913" i="2"/>
  <c r="AF82948" i="2"/>
  <c r="AF82947" i="2"/>
  <c r="AF82946" i="2"/>
  <c r="AF82945" i="2"/>
  <c r="AF82944" i="2"/>
  <c r="AF82943" i="2"/>
  <c r="AF82942" i="2"/>
  <c r="AF82941" i="2"/>
  <c r="AF82940" i="2"/>
  <c r="AF82939" i="2"/>
  <c r="AF82938" i="2"/>
  <c r="AF82937" i="2"/>
  <c r="AF82960" i="2"/>
  <c r="AF82959" i="2"/>
  <c r="AF82958" i="2"/>
  <c r="AF82957" i="2"/>
  <c r="AF82956" i="2"/>
  <c r="AF82955" i="2"/>
  <c r="AF82954" i="2"/>
  <c r="AF82953" i="2"/>
  <c r="AF82952" i="2"/>
  <c r="AF82951" i="2"/>
  <c r="AF82950" i="2"/>
  <c r="AF82949" i="2"/>
  <c r="AF82984" i="2"/>
  <c r="AF82983" i="2"/>
  <c r="AF82982" i="2"/>
  <c r="AF82981" i="2"/>
  <c r="AF82980" i="2"/>
  <c r="AF82979" i="2"/>
  <c r="AF82978" i="2"/>
  <c r="AF82977" i="2"/>
  <c r="AF82976" i="2"/>
  <c r="AF82975" i="2"/>
  <c r="AF82974" i="2"/>
  <c r="AF82973" i="2"/>
  <c r="AF83008" i="2"/>
  <c r="AF83007" i="2"/>
  <c r="AF83006" i="2"/>
  <c r="AF83005" i="2"/>
  <c r="AF83004" i="2"/>
  <c r="AF83003" i="2"/>
  <c r="AF83002" i="2"/>
  <c r="AF83001" i="2"/>
  <c r="AF83000" i="2"/>
  <c r="AF82999" i="2"/>
  <c r="AF82998" i="2"/>
  <c r="AF82997" i="2"/>
  <c r="AF83032" i="2"/>
  <c r="AF83031" i="2"/>
  <c r="AF83030" i="2"/>
  <c r="AF83029" i="2"/>
  <c r="AF83028" i="2"/>
  <c r="AF83027" i="2"/>
  <c r="AF83026" i="2"/>
  <c r="AF83025" i="2"/>
  <c r="AF83024" i="2"/>
  <c r="AF83023" i="2"/>
  <c r="AF83022" i="2"/>
  <c r="AF83021" i="2"/>
  <c r="AF83056" i="2"/>
  <c r="AF83055" i="2"/>
  <c r="AF83054" i="2"/>
  <c r="AF83053" i="2"/>
  <c r="AF83052" i="2"/>
  <c r="AF83051" i="2"/>
  <c r="AF83050" i="2"/>
  <c r="AF83049" i="2"/>
  <c r="AF83048" i="2"/>
  <c r="AF83047" i="2"/>
  <c r="AF83046" i="2"/>
  <c r="AF83045" i="2"/>
  <c r="AF83080" i="2"/>
  <c r="AF83079" i="2"/>
  <c r="AF83078" i="2"/>
  <c r="AF83077" i="2"/>
  <c r="AF83076" i="2"/>
  <c r="AF83075" i="2"/>
  <c r="AF83074" i="2"/>
  <c r="AF83073" i="2"/>
  <c r="AF83072" i="2"/>
  <c r="AF83071" i="2"/>
  <c r="AF83070" i="2"/>
  <c r="AF83069" i="2"/>
  <c r="AF83104" i="2"/>
  <c r="AF83103" i="2"/>
  <c r="AF83102" i="2"/>
  <c r="AF83101" i="2"/>
  <c r="AF83100" i="2"/>
  <c r="AF83099" i="2"/>
  <c r="AF83098" i="2"/>
  <c r="AF83097" i="2"/>
  <c r="AF83096" i="2"/>
  <c r="AF83095" i="2"/>
  <c r="AF83094" i="2"/>
  <c r="AF83093" i="2"/>
  <c r="AF83128" i="2"/>
  <c r="AF83127" i="2"/>
  <c r="AF83126" i="2"/>
  <c r="AF83125" i="2"/>
  <c r="AF83124" i="2"/>
  <c r="AF83123" i="2"/>
  <c r="AF83122" i="2"/>
  <c r="AF83121" i="2"/>
  <c r="AF83120" i="2"/>
  <c r="AF83119" i="2"/>
  <c r="AF83118" i="2"/>
  <c r="AF83117" i="2"/>
  <c r="AF83152" i="2"/>
  <c r="AF83151" i="2"/>
  <c r="AF83150" i="2"/>
  <c r="AF83149" i="2"/>
  <c r="AF83148" i="2"/>
  <c r="AF83147" i="2"/>
  <c r="AF83146" i="2"/>
  <c r="AF83145" i="2"/>
  <c r="AF83144" i="2"/>
  <c r="AF83143" i="2"/>
  <c r="AF83142" i="2"/>
  <c r="AF83141" i="2"/>
  <c r="AF83176" i="2"/>
  <c r="AF83175" i="2"/>
  <c r="AF83174" i="2"/>
  <c r="AF83173" i="2"/>
  <c r="AF83172" i="2"/>
  <c r="AF83171" i="2"/>
  <c r="AF83170" i="2"/>
  <c r="AF83169" i="2"/>
  <c r="AF83168" i="2"/>
  <c r="AF83167" i="2"/>
  <c r="AF83166" i="2"/>
  <c r="AF83165" i="2"/>
  <c r="AF83200" i="2"/>
  <c r="AF83199" i="2"/>
  <c r="AF83198" i="2"/>
  <c r="AF83197" i="2"/>
  <c r="AF83196" i="2"/>
  <c r="AF83195" i="2"/>
  <c r="AF83194" i="2"/>
  <c r="AF83193" i="2"/>
  <c r="AF83192" i="2"/>
  <c r="AF83191" i="2"/>
  <c r="AF83190" i="2"/>
  <c r="AF83189" i="2"/>
  <c r="AF83224" i="2"/>
  <c r="AF83223" i="2"/>
  <c r="AF83222" i="2"/>
  <c r="AF83221" i="2"/>
  <c r="AF83220" i="2"/>
  <c r="AF83219" i="2"/>
  <c r="AF83218" i="2"/>
  <c r="AF83217" i="2"/>
  <c r="AF83216" i="2"/>
  <c r="AF83215" i="2"/>
  <c r="AF83214" i="2"/>
  <c r="AF83213" i="2"/>
  <c r="AF83260" i="2"/>
  <c r="AF83259" i="2"/>
  <c r="AF83258" i="2"/>
  <c r="AF83257" i="2"/>
  <c r="AF83256" i="2"/>
  <c r="AF83255" i="2"/>
  <c r="AF83254" i="2"/>
  <c r="AF83253" i="2"/>
  <c r="AF83252" i="2"/>
  <c r="AF83251" i="2"/>
  <c r="AF83250" i="2"/>
  <c r="AF83249" i="2"/>
  <c r="AF83284" i="2"/>
  <c r="AF83283" i="2"/>
  <c r="AF83282" i="2"/>
  <c r="AF83281" i="2"/>
  <c r="AF83280" i="2"/>
  <c r="AF83279" i="2"/>
  <c r="AF83278" i="2"/>
  <c r="AF83277" i="2"/>
  <c r="AF83276" i="2"/>
  <c r="AF83275" i="2"/>
  <c r="AF83274" i="2"/>
  <c r="AF83273" i="2"/>
  <c r="AF83308" i="2"/>
  <c r="AF83307" i="2"/>
  <c r="AF83306" i="2"/>
  <c r="AF83305" i="2"/>
  <c r="AF83304" i="2"/>
  <c r="AF83303" i="2"/>
  <c r="AF83302" i="2"/>
  <c r="AF83301" i="2"/>
  <c r="AF83300" i="2"/>
  <c r="AF83299" i="2"/>
  <c r="AF83298" i="2"/>
  <c r="AF83297" i="2"/>
  <c r="AF83332" i="2"/>
  <c r="AF83331" i="2"/>
  <c r="AF83330" i="2"/>
  <c r="AF83329" i="2"/>
  <c r="AF83328" i="2"/>
  <c r="AF83327" i="2"/>
  <c r="AF83326" i="2"/>
  <c r="AF83325" i="2"/>
  <c r="AF83324" i="2"/>
  <c r="AF83323" i="2"/>
  <c r="AF83322" i="2"/>
  <c r="AF83321" i="2"/>
  <c r="AF83356" i="2"/>
  <c r="AF83355" i="2"/>
  <c r="AF83354" i="2"/>
  <c r="AF83353" i="2"/>
  <c r="AF83352" i="2"/>
  <c r="AF83351" i="2"/>
  <c r="AF83350" i="2"/>
  <c r="AF83349" i="2"/>
  <c r="AF83348" i="2"/>
  <c r="AF83347" i="2"/>
  <c r="AF83346" i="2"/>
  <c r="AF83345" i="2"/>
  <c r="AF83380" i="2"/>
  <c r="AF83379" i="2"/>
  <c r="AF83378" i="2"/>
  <c r="AF83377" i="2"/>
  <c r="AF83376" i="2"/>
  <c r="AF83375" i="2"/>
  <c r="AF83374" i="2"/>
  <c r="AF83373" i="2"/>
  <c r="AF83372" i="2"/>
  <c r="AF83371" i="2"/>
  <c r="AF83370" i="2"/>
  <c r="AF83369" i="2"/>
  <c r="AF83404" i="2"/>
  <c r="AF83403" i="2"/>
  <c r="AF83402" i="2"/>
  <c r="AF83401" i="2"/>
  <c r="AF83400" i="2"/>
  <c r="AF83399" i="2"/>
  <c r="AF83398" i="2"/>
  <c r="AF83397" i="2"/>
  <c r="AF83396" i="2"/>
  <c r="AF83395" i="2"/>
  <c r="AF83394" i="2"/>
  <c r="AF83393" i="2"/>
  <c r="AF83428" i="2"/>
  <c r="AF83427" i="2"/>
  <c r="AF83426" i="2"/>
  <c r="AF83425" i="2"/>
  <c r="AF83424" i="2"/>
  <c r="AF83423" i="2"/>
  <c r="AF83422" i="2"/>
  <c r="AF83421" i="2"/>
  <c r="AF83420" i="2"/>
  <c r="AF83419" i="2"/>
  <c r="AF83418" i="2"/>
  <c r="AF83417" i="2"/>
  <c r="AF83452" i="2"/>
  <c r="AF83451" i="2"/>
  <c r="AF83450" i="2"/>
  <c r="AF83449" i="2"/>
  <c r="AF83448" i="2"/>
  <c r="AF83447" i="2"/>
  <c r="AF83446" i="2"/>
  <c r="AF83445" i="2"/>
  <c r="AF83444" i="2"/>
  <c r="AF83443" i="2"/>
  <c r="AF83442" i="2"/>
  <c r="AF83441" i="2"/>
  <c r="AF83476" i="2"/>
  <c r="AF83475" i="2"/>
  <c r="AF83474" i="2"/>
  <c r="AF83473" i="2"/>
  <c r="AF83472" i="2"/>
  <c r="AF83471" i="2"/>
  <c r="AF83470" i="2"/>
  <c r="AF83469" i="2"/>
  <c r="AF83468" i="2"/>
  <c r="AF83467" i="2"/>
  <c r="AF83466" i="2"/>
  <c r="AF83465" i="2"/>
  <c r="AF83500" i="2"/>
  <c r="AF83499" i="2"/>
  <c r="AF83498" i="2"/>
  <c r="AF83497" i="2"/>
  <c r="AF83496" i="2"/>
  <c r="AF83495" i="2"/>
  <c r="AF83494" i="2"/>
  <c r="AF83493" i="2"/>
  <c r="AF83492" i="2"/>
  <c r="AF83491" i="2"/>
  <c r="AF83490" i="2"/>
  <c r="AF83489" i="2"/>
  <c r="AF83524" i="2"/>
  <c r="AF83523" i="2"/>
  <c r="AF83522" i="2"/>
  <c r="AF83521" i="2"/>
  <c r="AF83520" i="2"/>
  <c r="AF83519" i="2"/>
  <c r="AF83518" i="2"/>
  <c r="AF83517" i="2"/>
  <c r="AF83516" i="2"/>
  <c r="AF83515" i="2"/>
  <c r="AF83514" i="2"/>
  <c r="AF83513" i="2"/>
  <c r="AF83536" i="2"/>
  <c r="AF83535" i="2"/>
  <c r="AF83534" i="2"/>
  <c r="AF83533" i="2"/>
  <c r="AF83532" i="2"/>
  <c r="AF83531" i="2"/>
  <c r="AF83530" i="2"/>
  <c r="AF83529" i="2"/>
  <c r="AF83528" i="2"/>
  <c r="AF83527" i="2"/>
  <c r="AF83526" i="2"/>
  <c r="AF83525" i="2"/>
  <c r="AF83560" i="2"/>
  <c r="AF83559" i="2"/>
  <c r="AF83558" i="2"/>
  <c r="AF83557" i="2"/>
  <c r="AF83556" i="2"/>
  <c r="AF83555" i="2"/>
  <c r="AF83554" i="2"/>
  <c r="AF83553" i="2"/>
  <c r="AF83552" i="2"/>
  <c r="AF83551" i="2"/>
  <c r="AF83550" i="2"/>
  <c r="AF83549" i="2"/>
  <c r="AF83584" i="2"/>
  <c r="AF83583" i="2"/>
  <c r="AF83582" i="2"/>
  <c r="AF83581" i="2"/>
  <c r="AF83580" i="2"/>
  <c r="AF83579" i="2"/>
  <c r="AF83578" i="2"/>
  <c r="AF83577" i="2"/>
  <c r="AF83576" i="2"/>
  <c r="AF83575" i="2"/>
  <c r="AF83574" i="2"/>
  <c r="AF83573" i="2"/>
  <c r="AF83608" i="2"/>
  <c r="AF83607" i="2"/>
  <c r="AF83606" i="2"/>
  <c r="AF83605" i="2"/>
  <c r="AF83604" i="2"/>
  <c r="AF83603" i="2"/>
  <c r="AF83602" i="2"/>
  <c r="AF83601" i="2"/>
  <c r="AF83600" i="2"/>
  <c r="AF83599" i="2"/>
  <c r="AF83598" i="2"/>
  <c r="AF83597" i="2"/>
  <c r="AF83632" i="2"/>
  <c r="AF83631" i="2"/>
  <c r="AF83630" i="2"/>
  <c r="AF83629" i="2"/>
  <c r="AF83628" i="2"/>
  <c r="AF83627" i="2"/>
  <c r="AF83626" i="2"/>
  <c r="AF83625" i="2"/>
  <c r="AF83624" i="2"/>
  <c r="AF83623" i="2"/>
  <c r="AF83622" i="2"/>
  <c r="AF83621" i="2"/>
  <c r="AF83656" i="2"/>
  <c r="AF83655" i="2"/>
  <c r="AF83654" i="2"/>
  <c r="AF83653" i="2"/>
  <c r="AF83652" i="2"/>
  <c r="AF83651" i="2"/>
  <c r="AF83650" i="2"/>
  <c r="AF83649" i="2"/>
  <c r="AF83648" i="2"/>
  <c r="AF83647" i="2"/>
  <c r="AF83646" i="2"/>
  <c r="AF83645" i="2"/>
  <c r="AF83680" i="2"/>
  <c r="AF83679" i="2"/>
  <c r="AF83678" i="2"/>
  <c r="AF83677" i="2"/>
  <c r="AF83676" i="2"/>
  <c r="AF83675" i="2"/>
  <c r="AF83674" i="2"/>
  <c r="AF83673" i="2"/>
  <c r="AF83672" i="2"/>
  <c r="AF83671" i="2"/>
  <c r="AF83670" i="2"/>
  <c r="AF83669" i="2"/>
  <c r="AF83704" i="2"/>
  <c r="AF83703" i="2"/>
  <c r="AF83702" i="2"/>
  <c r="AF83701" i="2"/>
  <c r="AF83700" i="2"/>
  <c r="AF83699" i="2"/>
  <c r="AF83698" i="2"/>
  <c r="AF83697" i="2"/>
  <c r="AF83696" i="2"/>
  <c r="AF83695" i="2"/>
  <c r="AF83694" i="2"/>
  <c r="AF83693" i="2"/>
  <c r="AF83728" i="2"/>
  <c r="AF83727" i="2"/>
  <c r="AF83726" i="2"/>
  <c r="AF83725" i="2"/>
  <c r="AF83724" i="2"/>
  <c r="AF83723" i="2"/>
  <c r="AF83722" i="2"/>
  <c r="AF83721" i="2"/>
  <c r="AF83720" i="2"/>
  <c r="AF83719" i="2"/>
  <c r="AF83718" i="2"/>
  <c r="AF83717" i="2"/>
  <c r="AF83752" i="2"/>
  <c r="AF83751" i="2"/>
  <c r="AF83750" i="2"/>
  <c r="AF83749" i="2"/>
  <c r="AF83748" i="2"/>
  <c r="AF83747" i="2"/>
  <c r="AF83746" i="2"/>
  <c r="AF83745" i="2"/>
  <c r="AF83744" i="2"/>
  <c r="AF83743" i="2"/>
  <c r="AF83742" i="2"/>
  <c r="AF83741" i="2"/>
  <c r="AF83776" i="2"/>
  <c r="AF83775" i="2"/>
  <c r="AF83774" i="2"/>
  <c r="AF83773" i="2"/>
  <c r="AF83772" i="2"/>
  <c r="AF83771" i="2"/>
  <c r="AF83770" i="2"/>
  <c r="AF83769" i="2"/>
  <c r="AF83768" i="2"/>
  <c r="AF83767" i="2"/>
  <c r="AF83766" i="2"/>
  <c r="AF83765" i="2"/>
  <c r="AF83800" i="2"/>
  <c r="AF83799" i="2"/>
  <c r="AF83798" i="2"/>
  <c r="AF83797" i="2"/>
  <c r="AF83796" i="2"/>
  <c r="AF83795" i="2"/>
  <c r="AF83794" i="2"/>
  <c r="AF83793" i="2"/>
  <c r="AF83792" i="2"/>
  <c r="AF83791" i="2"/>
  <c r="AF83790" i="2"/>
  <c r="AF83789" i="2"/>
  <c r="AF83836" i="2"/>
  <c r="AF83835" i="2"/>
  <c r="AF83834" i="2"/>
  <c r="AF83833" i="2"/>
  <c r="AF83832" i="2"/>
  <c r="AF83831" i="2"/>
  <c r="AF83830" i="2"/>
  <c r="AF83829" i="2"/>
  <c r="AF83828" i="2"/>
  <c r="AF83827" i="2"/>
  <c r="AF83826" i="2"/>
  <c r="AF83825" i="2"/>
  <c r="AF83860" i="2"/>
  <c r="AF83859" i="2"/>
  <c r="AF83858" i="2"/>
  <c r="AF83857" i="2"/>
  <c r="AF83856" i="2"/>
  <c r="AF83855" i="2"/>
  <c r="AF83854" i="2"/>
  <c r="AF83853" i="2"/>
  <c r="AF83852" i="2"/>
  <c r="AF83851" i="2"/>
  <c r="AF83850" i="2"/>
  <c r="AF83849" i="2"/>
  <c r="AF83884" i="2"/>
  <c r="AF83883" i="2"/>
  <c r="AF83882" i="2"/>
  <c r="AF83881" i="2"/>
  <c r="AF83880" i="2"/>
  <c r="AF83879" i="2"/>
  <c r="AF83878" i="2"/>
  <c r="AF83877" i="2"/>
  <c r="AF83876" i="2"/>
  <c r="AF83875" i="2"/>
  <c r="AF83874" i="2"/>
  <c r="AF83873" i="2"/>
  <c r="AF83908" i="2"/>
  <c r="AF83907" i="2"/>
  <c r="AF83906" i="2"/>
  <c r="AF83905" i="2"/>
  <c r="AF83904" i="2"/>
  <c r="AF83903" i="2"/>
  <c r="AF83902" i="2"/>
  <c r="AF83901" i="2"/>
  <c r="AF83900" i="2"/>
  <c r="AF83899" i="2"/>
  <c r="AF83898" i="2"/>
  <c r="AF83897" i="2"/>
  <c r="AF83932" i="2"/>
  <c r="AF83931" i="2"/>
  <c r="AF83930" i="2"/>
  <c r="AF83929" i="2"/>
  <c r="AF83928" i="2"/>
  <c r="AF83927" i="2"/>
  <c r="AF83926" i="2"/>
  <c r="AF83925" i="2"/>
  <c r="AF83924" i="2"/>
  <c r="AF83923" i="2"/>
  <c r="AF83922" i="2"/>
  <c r="AF83921" i="2"/>
  <c r="AF83956" i="2"/>
  <c r="AF83955" i="2"/>
  <c r="AF83954" i="2"/>
  <c r="AF83953" i="2"/>
  <c r="AF83952" i="2"/>
  <c r="AF83951" i="2"/>
  <c r="AF83950" i="2"/>
  <c r="AF83949" i="2"/>
  <c r="AF83948" i="2"/>
  <c r="AF83947" i="2"/>
  <c r="AF83946" i="2"/>
  <c r="AF83945" i="2"/>
  <c r="AF83980" i="2"/>
  <c r="AF83979" i="2"/>
  <c r="AF83978" i="2"/>
  <c r="AF83977" i="2"/>
  <c r="AF83976" i="2"/>
  <c r="AF83975" i="2"/>
  <c r="AF83974" i="2"/>
  <c r="AF83973" i="2"/>
  <c r="AF83972" i="2"/>
  <c r="AF83971" i="2"/>
  <c r="AF83970" i="2"/>
  <c r="AF83969" i="2"/>
  <c r="AF84004" i="2"/>
  <c r="AF84003" i="2"/>
  <c r="AF84002" i="2"/>
  <c r="AF84001" i="2"/>
  <c r="AF84000" i="2"/>
  <c r="AF83999" i="2"/>
  <c r="AF83998" i="2"/>
  <c r="AF83997" i="2"/>
  <c r="AF83996" i="2"/>
  <c r="AF83995" i="2"/>
  <c r="AF83994" i="2"/>
  <c r="AF83993" i="2"/>
  <c r="AF84028" i="2"/>
  <c r="AF84027" i="2"/>
  <c r="AF84026" i="2"/>
  <c r="AF84025" i="2"/>
  <c r="AF84024" i="2"/>
  <c r="AF84023" i="2"/>
  <c r="AF84022" i="2"/>
  <c r="AF84021" i="2"/>
  <c r="AF84020" i="2"/>
  <c r="AF84019" i="2"/>
  <c r="AF84018" i="2"/>
  <c r="AF84017" i="2"/>
  <c r="AF84052" i="2"/>
  <c r="AF84051" i="2"/>
  <c r="AF84050" i="2"/>
  <c r="AF84049" i="2"/>
  <c r="AF84048" i="2"/>
  <c r="AF84047" i="2"/>
  <c r="AF84046" i="2"/>
  <c r="AF84045" i="2"/>
  <c r="AF84044" i="2"/>
  <c r="AF84043" i="2"/>
  <c r="AF84042" i="2"/>
  <c r="AF84041" i="2"/>
  <c r="AF84076" i="2"/>
  <c r="AF84075" i="2"/>
  <c r="AF84074" i="2"/>
  <c r="AF84073" i="2"/>
  <c r="AF84072" i="2"/>
  <c r="AF84071" i="2"/>
  <c r="AF84070" i="2"/>
  <c r="AF84069" i="2"/>
  <c r="AF84068" i="2"/>
  <c r="AF84067" i="2"/>
  <c r="AF84066" i="2"/>
  <c r="AF84065" i="2"/>
  <c r="AF84100" i="2"/>
  <c r="AF84099" i="2"/>
  <c r="AF84098" i="2"/>
  <c r="AF84097" i="2"/>
  <c r="AF84096" i="2"/>
  <c r="AF84095" i="2"/>
  <c r="AF84094" i="2"/>
  <c r="AF84093" i="2"/>
  <c r="AF84092" i="2"/>
  <c r="AF84091" i="2"/>
  <c r="AF84090" i="2"/>
  <c r="AF84089" i="2"/>
  <c r="AF84112" i="2"/>
  <c r="AF84111" i="2"/>
  <c r="AF84110" i="2"/>
  <c r="AF84109" i="2"/>
  <c r="AF84108" i="2"/>
  <c r="AF84107" i="2"/>
  <c r="AF84106" i="2"/>
  <c r="AF84105" i="2"/>
  <c r="AF84104" i="2"/>
  <c r="AF84103" i="2"/>
  <c r="AF84102" i="2"/>
  <c r="AF84101" i="2"/>
  <c r="AF84136" i="2"/>
  <c r="AF84135" i="2"/>
  <c r="AF84134" i="2"/>
  <c r="AF84133" i="2"/>
  <c r="AF84132" i="2"/>
  <c r="AF84131" i="2"/>
  <c r="AF84130" i="2"/>
  <c r="AF84129" i="2"/>
  <c r="AF84128" i="2"/>
  <c r="AF84127" i="2"/>
  <c r="AF84126" i="2"/>
  <c r="AF84125" i="2"/>
  <c r="AF84160" i="2"/>
  <c r="AF84159" i="2"/>
  <c r="AF84158" i="2"/>
  <c r="AF84157" i="2"/>
  <c r="AF84156" i="2"/>
  <c r="AF84155" i="2"/>
  <c r="AF84154" i="2"/>
  <c r="AF84153" i="2"/>
  <c r="AF84152" i="2"/>
  <c r="AF84151" i="2"/>
  <c r="AF84150" i="2"/>
  <c r="AF84149" i="2"/>
  <c r="AF84184" i="2"/>
  <c r="AF84183" i="2"/>
  <c r="AF84182" i="2"/>
  <c r="AF84181" i="2"/>
  <c r="AF84180" i="2"/>
  <c r="AF84179" i="2"/>
  <c r="AF84178" i="2"/>
  <c r="AF84177" i="2"/>
  <c r="AF84176" i="2"/>
  <c r="AF84175" i="2"/>
  <c r="AF84174" i="2"/>
  <c r="AF84173" i="2"/>
  <c r="AF84208" i="2"/>
  <c r="AF84207" i="2"/>
  <c r="AF84206" i="2"/>
  <c r="AF84205" i="2"/>
  <c r="AF84204" i="2"/>
  <c r="AF84203" i="2"/>
  <c r="AF84202" i="2"/>
  <c r="AF84201" i="2"/>
  <c r="AF84200" i="2"/>
  <c r="AF84199" i="2"/>
  <c r="AF84198" i="2"/>
  <c r="AF84197" i="2"/>
  <c r="AF84232" i="2"/>
  <c r="AF84231" i="2"/>
  <c r="AF84230" i="2"/>
  <c r="AF84229" i="2"/>
  <c r="AF84228" i="2"/>
  <c r="AF84227" i="2"/>
  <c r="AF84226" i="2"/>
  <c r="AF84225" i="2"/>
  <c r="AF84224" i="2"/>
  <c r="AF84223" i="2"/>
  <c r="AF84222" i="2"/>
  <c r="AF84221" i="2"/>
  <c r="AF84256" i="2"/>
  <c r="AF84255" i="2"/>
  <c r="AF84254" i="2"/>
  <c r="AF84253" i="2"/>
  <c r="AF84252" i="2"/>
  <c r="AF84251" i="2"/>
  <c r="AF84250" i="2"/>
  <c r="AF84249" i="2"/>
  <c r="AF84248" i="2"/>
  <c r="AF84247" i="2"/>
  <c r="AF84246" i="2"/>
  <c r="AF84245" i="2"/>
  <c r="AF84280" i="2"/>
  <c r="AF84279" i="2"/>
  <c r="AF84278" i="2"/>
  <c r="AF84277" i="2"/>
  <c r="AF84276" i="2"/>
  <c r="AF84275" i="2"/>
  <c r="AF84274" i="2"/>
  <c r="AF84273" i="2"/>
  <c r="AF84272" i="2"/>
  <c r="AF84271" i="2"/>
  <c r="AF84270" i="2"/>
  <c r="AF84269" i="2"/>
  <c r="AF84304" i="2"/>
  <c r="AF84303" i="2"/>
  <c r="AF84302" i="2"/>
  <c r="AF84301" i="2"/>
  <c r="AF84300" i="2"/>
  <c r="AF84299" i="2"/>
  <c r="AF84298" i="2"/>
  <c r="AF84297" i="2"/>
  <c r="AF84296" i="2"/>
  <c r="AF84295" i="2"/>
  <c r="AF84294" i="2"/>
  <c r="AF84293" i="2"/>
  <c r="AF84328" i="2"/>
  <c r="AF84327" i="2"/>
  <c r="AF84326" i="2"/>
  <c r="AF84325" i="2"/>
  <c r="AF84324" i="2"/>
  <c r="AF84323" i="2"/>
  <c r="AF84322" i="2"/>
  <c r="AF84321" i="2"/>
  <c r="AF84320" i="2"/>
  <c r="AF84319" i="2"/>
  <c r="AF84318" i="2"/>
  <c r="AF84317" i="2"/>
  <c r="AF84352" i="2"/>
  <c r="AF84351" i="2"/>
  <c r="AF84350" i="2"/>
  <c r="AF84349" i="2"/>
  <c r="AF84348" i="2"/>
  <c r="AF84347" i="2"/>
  <c r="AF84346" i="2"/>
  <c r="AF84345" i="2"/>
  <c r="AF84344" i="2"/>
  <c r="AF84343" i="2"/>
  <c r="AF84342" i="2"/>
  <c r="AF84341" i="2"/>
  <c r="AF84376" i="2"/>
  <c r="AF84375" i="2"/>
  <c r="AF84374" i="2"/>
  <c r="AF84373" i="2"/>
  <c r="AF84372" i="2"/>
  <c r="AF84371" i="2"/>
  <c r="AF84370" i="2"/>
  <c r="AF84369" i="2"/>
  <c r="AF84368" i="2"/>
  <c r="AF84367" i="2"/>
  <c r="AF84366" i="2"/>
  <c r="AF84365" i="2"/>
  <c r="AF84412" i="2"/>
  <c r="AF84411" i="2"/>
  <c r="AF84410" i="2"/>
  <c r="AF84409" i="2"/>
  <c r="AF84408" i="2"/>
  <c r="AF84407" i="2"/>
  <c r="AF84406" i="2"/>
  <c r="AF84405" i="2"/>
  <c r="AF84404" i="2"/>
  <c r="AF84403" i="2"/>
  <c r="AF84402" i="2"/>
  <c r="AF84401" i="2"/>
  <c r="AF84436" i="2"/>
  <c r="AF84435" i="2"/>
  <c r="AF84434" i="2"/>
  <c r="AF84433" i="2"/>
  <c r="AF84432" i="2"/>
  <c r="AF84431" i="2"/>
  <c r="AF84430" i="2"/>
  <c r="AF84429" i="2"/>
  <c r="AF84428" i="2"/>
  <c r="AF84427" i="2"/>
  <c r="AF84426" i="2"/>
  <c r="AF84425" i="2"/>
  <c r="AF84460" i="2"/>
  <c r="AF84459" i="2"/>
  <c r="AF84458" i="2"/>
  <c r="AF84457" i="2"/>
  <c r="AF84456" i="2"/>
  <c r="AF84455" i="2"/>
  <c r="AF84454" i="2"/>
  <c r="AF84453" i="2"/>
  <c r="AF84452" i="2"/>
  <c r="AF84451" i="2"/>
  <c r="AF84450" i="2"/>
  <c r="AF84449" i="2"/>
  <c r="AF84484" i="2"/>
  <c r="AF84483" i="2"/>
  <c r="AF84482" i="2"/>
  <c r="AF84481" i="2"/>
  <c r="AF84480" i="2"/>
  <c r="AF84479" i="2"/>
  <c r="AF84478" i="2"/>
  <c r="AF84477" i="2"/>
  <c r="AF84476" i="2"/>
  <c r="AF84475" i="2"/>
  <c r="AF84474" i="2"/>
  <c r="AF84473" i="2"/>
  <c r="AF84508" i="2"/>
  <c r="AF84507" i="2"/>
  <c r="AF84506" i="2"/>
  <c r="AF84505" i="2"/>
  <c r="AF84504" i="2"/>
  <c r="AF84503" i="2"/>
  <c r="AF84502" i="2"/>
  <c r="AF84501" i="2"/>
  <c r="AF84500" i="2"/>
  <c r="AF84499" i="2"/>
  <c r="AF84498" i="2"/>
  <c r="AF84497" i="2"/>
  <c r="AF84532" i="2"/>
  <c r="AF84531" i="2"/>
  <c r="AF84530" i="2"/>
  <c r="AF84529" i="2"/>
  <c r="AF84528" i="2"/>
  <c r="AF84527" i="2"/>
  <c r="AF84526" i="2"/>
  <c r="AF84525" i="2"/>
  <c r="AF84524" i="2"/>
  <c r="AF84523" i="2"/>
  <c r="AF84522" i="2"/>
  <c r="AF84521" i="2"/>
  <c r="AF84556" i="2"/>
  <c r="AF84555" i="2"/>
  <c r="AF84554" i="2"/>
  <c r="AF84553" i="2"/>
  <c r="AF84552" i="2"/>
  <c r="AF84551" i="2"/>
  <c r="AF84550" i="2"/>
  <c r="AF84549" i="2"/>
  <c r="AF84548" i="2"/>
  <c r="AF84547" i="2"/>
  <c r="AF84546" i="2"/>
  <c r="AF84545" i="2"/>
  <c r="AF84580" i="2"/>
  <c r="AF84579" i="2"/>
  <c r="AF84578" i="2"/>
  <c r="AF84577" i="2"/>
  <c r="AF84576" i="2"/>
  <c r="AF84575" i="2"/>
  <c r="AF84574" i="2"/>
  <c r="AF84573" i="2"/>
  <c r="AF84572" i="2"/>
  <c r="AF84571" i="2"/>
  <c r="AF84570" i="2"/>
  <c r="AF84569" i="2"/>
  <c r="AF84604" i="2"/>
  <c r="AF84603" i="2"/>
  <c r="AF84602" i="2"/>
  <c r="AF84601" i="2"/>
  <c r="AF84600" i="2"/>
  <c r="AF84599" i="2"/>
  <c r="AF84598" i="2"/>
  <c r="AF84597" i="2"/>
  <c r="AF84596" i="2"/>
  <c r="AF84595" i="2"/>
  <c r="AF84594" i="2"/>
  <c r="AF84593" i="2"/>
  <c r="AF84628" i="2"/>
  <c r="AF84627" i="2"/>
  <c r="AF84626" i="2"/>
  <c r="AF84625" i="2"/>
  <c r="AF84624" i="2"/>
  <c r="AF84623" i="2"/>
  <c r="AF84622" i="2"/>
  <c r="AF84621" i="2"/>
  <c r="AF84620" i="2"/>
  <c r="AF84619" i="2"/>
  <c r="AF84618" i="2"/>
  <c r="AF84617" i="2"/>
  <c r="AF84652" i="2"/>
  <c r="AF84651" i="2"/>
  <c r="AF84650" i="2"/>
  <c r="AF84649" i="2"/>
  <c r="AF84648" i="2"/>
  <c r="AF84647" i="2"/>
  <c r="AF84646" i="2"/>
  <c r="AF84645" i="2"/>
  <c r="AF84644" i="2"/>
  <c r="AF84643" i="2"/>
  <c r="AF84642" i="2"/>
  <c r="AF84641" i="2"/>
  <c r="AF84676" i="2"/>
  <c r="AF84675" i="2"/>
  <c r="AF84674" i="2"/>
  <c r="AF84673" i="2"/>
  <c r="AF84672" i="2"/>
  <c r="AF84671" i="2"/>
  <c r="AF84670" i="2"/>
  <c r="AF84669" i="2"/>
  <c r="AF84668" i="2"/>
  <c r="AF84667" i="2"/>
  <c r="AF84666" i="2"/>
  <c r="AF84665" i="2"/>
  <c r="AF84688" i="2"/>
  <c r="AF84687" i="2"/>
  <c r="AF84686" i="2"/>
  <c r="AF84685" i="2"/>
  <c r="AF84684" i="2"/>
  <c r="AF84683" i="2"/>
  <c r="AF84682" i="2"/>
  <c r="AF84681" i="2"/>
  <c r="AF84680" i="2"/>
  <c r="AF84679" i="2"/>
  <c r="AF84678" i="2"/>
  <c r="AF84677" i="2"/>
  <c r="AF84712" i="2"/>
  <c r="AF84711" i="2"/>
  <c r="AF84710" i="2"/>
  <c r="AF84709" i="2"/>
  <c r="AF84708" i="2"/>
  <c r="AF84707" i="2"/>
  <c r="AF84706" i="2"/>
  <c r="AF84705" i="2"/>
  <c r="AF84704" i="2"/>
  <c r="AF84703" i="2"/>
  <c r="AF84702" i="2"/>
  <c r="AF84701" i="2"/>
  <c r="AF84736" i="2"/>
  <c r="AF84735" i="2"/>
  <c r="AF84734" i="2"/>
  <c r="AF84733" i="2"/>
  <c r="AF84732" i="2"/>
  <c r="AF84731" i="2"/>
  <c r="AF84730" i="2"/>
  <c r="AF84729" i="2"/>
  <c r="AF84728" i="2"/>
  <c r="AF84727" i="2"/>
  <c r="AF84726" i="2"/>
  <c r="AF84725" i="2"/>
  <c r="AF84760" i="2"/>
  <c r="AF84759" i="2"/>
  <c r="AF84758" i="2"/>
  <c r="AF84757" i="2"/>
  <c r="AF84756" i="2"/>
  <c r="AF84755" i="2"/>
  <c r="AF84754" i="2"/>
  <c r="AF84753" i="2"/>
  <c r="AF84752" i="2"/>
  <c r="AF84751" i="2"/>
  <c r="AF84750" i="2"/>
  <c r="AF84749" i="2"/>
  <c r="AF84784" i="2"/>
  <c r="AF84783" i="2"/>
  <c r="AF84782" i="2"/>
  <c r="AF84781" i="2"/>
  <c r="AF84780" i="2"/>
  <c r="AF84779" i="2"/>
  <c r="AF84778" i="2"/>
  <c r="AF84777" i="2"/>
  <c r="AF84776" i="2"/>
  <c r="AF84775" i="2"/>
  <c r="AF84774" i="2"/>
  <c r="AF84773" i="2"/>
  <c r="AF84808" i="2"/>
  <c r="AF84807" i="2"/>
  <c r="AF84806" i="2"/>
  <c r="AF84805" i="2"/>
  <c r="AF84804" i="2"/>
  <c r="AF84803" i="2"/>
  <c r="AF84802" i="2"/>
  <c r="AF84801" i="2"/>
  <c r="AF84800" i="2"/>
  <c r="AF84799" i="2"/>
  <c r="AF84798" i="2"/>
  <c r="AF84797" i="2"/>
  <c r="AF84832" i="2"/>
  <c r="AF84831" i="2"/>
  <c r="AF84830" i="2"/>
  <c r="AF84829" i="2"/>
  <c r="AF84828" i="2"/>
  <c r="AF84827" i="2"/>
  <c r="AF84826" i="2"/>
  <c r="AF84825" i="2"/>
  <c r="AF84824" i="2"/>
  <c r="AF84823" i="2"/>
  <c r="AF84822" i="2"/>
  <c r="AF84821" i="2"/>
  <c r="AF84856" i="2"/>
  <c r="AF84855" i="2"/>
  <c r="AF84854" i="2"/>
  <c r="AF84853" i="2"/>
  <c r="AF84852" i="2"/>
  <c r="AF84851" i="2"/>
  <c r="AF84850" i="2"/>
  <c r="AF84849" i="2"/>
  <c r="AF84848" i="2"/>
  <c r="AF84847" i="2"/>
  <c r="AF84846" i="2"/>
  <c r="AF84845" i="2"/>
  <c r="AF84880" i="2"/>
  <c r="AF84879" i="2"/>
  <c r="AF84878" i="2"/>
  <c r="AF84877" i="2"/>
  <c r="AF84876" i="2"/>
  <c r="AF84875" i="2"/>
  <c r="AF84874" i="2"/>
  <c r="AF84873" i="2"/>
  <c r="AF84872" i="2"/>
  <c r="AF84871" i="2"/>
  <c r="AF84870" i="2"/>
  <c r="AF84869" i="2"/>
  <c r="AF84904" i="2"/>
  <c r="AF84903" i="2"/>
  <c r="AF84902" i="2"/>
  <c r="AF84901" i="2"/>
  <c r="AF84900" i="2"/>
  <c r="AF84899" i="2"/>
  <c r="AF84898" i="2"/>
  <c r="AF84897" i="2"/>
  <c r="AF84896" i="2"/>
  <c r="AF84895" i="2"/>
  <c r="AF84894" i="2"/>
  <c r="AF84893" i="2"/>
  <c r="AF84928" i="2"/>
  <c r="AF84927" i="2"/>
  <c r="AF84926" i="2"/>
  <c r="AF84925" i="2"/>
  <c r="AF84924" i="2"/>
  <c r="AF84923" i="2"/>
  <c r="AF84922" i="2"/>
  <c r="AF84921" i="2"/>
  <c r="AF84920" i="2"/>
  <c r="AF84919" i="2"/>
  <c r="AF84918" i="2"/>
  <c r="AF84917" i="2"/>
  <c r="AF84952" i="2"/>
  <c r="AF84951" i="2"/>
  <c r="AF84950" i="2"/>
  <c r="AF84949" i="2"/>
  <c r="AF84948" i="2"/>
  <c r="AF84947" i="2"/>
  <c r="AF84946" i="2"/>
  <c r="AF84945" i="2"/>
  <c r="AF84944" i="2"/>
  <c r="AF84943" i="2"/>
  <c r="AF84942" i="2"/>
  <c r="AF84941" i="2"/>
  <c r="AF84988" i="2"/>
  <c r="AF84987" i="2"/>
  <c r="AF84986" i="2"/>
  <c r="AF84985" i="2"/>
  <c r="AF84984" i="2"/>
  <c r="AF84983" i="2"/>
  <c r="AF84982" i="2"/>
  <c r="AF84981" i="2"/>
  <c r="AF84980" i="2"/>
  <c r="AF84979" i="2"/>
  <c r="AF84978" i="2"/>
  <c r="AF84977" i="2"/>
  <c r="AF85012" i="2"/>
  <c r="AF85011" i="2"/>
  <c r="AF85010" i="2"/>
  <c r="AF85009" i="2"/>
  <c r="AF85008" i="2"/>
  <c r="AF85007" i="2"/>
  <c r="AF85006" i="2"/>
  <c r="AF85005" i="2"/>
  <c r="AF85004" i="2"/>
  <c r="AF85003" i="2"/>
  <c r="AF85002" i="2"/>
  <c r="AF85001" i="2"/>
  <c r="AF85036" i="2"/>
  <c r="AF85035" i="2"/>
  <c r="AF85034" i="2"/>
  <c r="AF85033" i="2"/>
  <c r="AF85032" i="2"/>
  <c r="AF85031" i="2"/>
  <c r="AF85030" i="2"/>
  <c r="AF85029" i="2"/>
  <c r="AF85028" i="2"/>
  <c r="AF85027" i="2"/>
  <c r="AF85026" i="2"/>
  <c r="AF85025" i="2"/>
  <c r="AF85060" i="2"/>
  <c r="AF85059" i="2"/>
  <c r="AF85058" i="2"/>
  <c r="AF85057" i="2"/>
  <c r="AF85056" i="2"/>
  <c r="AF85055" i="2"/>
  <c r="AF85054" i="2"/>
  <c r="AF85053" i="2"/>
  <c r="AF85052" i="2"/>
  <c r="AF85051" i="2"/>
  <c r="AF85050" i="2"/>
  <c r="AF85049" i="2"/>
  <c r="AF85084" i="2"/>
  <c r="AF85083" i="2"/>
  <c r="AF85082" i="2"/>
  <c r="AF85081" i="2"/>
  <c r="AF85080" i="2"/>
  <c r="AF85079" i="2"/>
  <c r="AF85078" i="2"/>
  <c r="AF85077" i="2"/>
  <c r="AF85076" i="2"/>
  <c r="AF85075" i="2"/>
  <c r="AF85074" i="2"/>
  <c r="AF85073" i="2"/>
  <c r="AF85108" i="2"/>
  <c r="AF85107" i="2"/>
  <c r="AF85106" i="2"/>
  <c r="AF85105" i="2"/>
  <c r="AF85104" i="2"/>
  <c r="AF85103" i="2"/>
  <c r="AF85102" i="2"/>
  <c r="AF85101" i="2"/>
  <c r="AF85100" i="2"/>
  <c r="AF85099" i="2"/>
  <c r="AF85098" i="2"/>
  <c r="AF85097" i="2"/>
  <c r="AF85132" i="2"/>
  <c r="AF85131" i="2"/>
  <c r="AF85130" i="2"/>
  <c r="AF85129" i="2"/>
  <c r="AF85128" i="2"/>
  <c r="AF85127" i="2"/>
  <c r="AF85126" i="2"/>
  <c r="AF85125" i="2"/>
  <c r="AF85124" i="2"/>
  <c r="AF85123" i="2"/>
  <c r="AF85122" i="2"/>
  <c r="AF85121" i="2"/>
  <c r="AF85156" i="2"/>
  <c r="AF85155" i="2"/>
  <c r="AF85154" i="2"/>
  <c r="AF85153" i="2"/>
  <c r="AF85152" i="2"/>
  <c r="AF85151" i="2"/>
  <c r="AF85150" i="2"/>
  <c r="AF85149" i="2"/>
  <c r="AF85148" i="2"/>
  <c r="AF85147" i="2"/>
  <c r="AF85146" i="2"/>
  <c r="AF85145" i="2"/>
  <c r="AF85180" i="2"/>
  <c r="AF85179" i="2"/>
  <c r="AF85178" i="2"/>
  <c r="AF85177" i="2"/>
  <c r="AF85176" i="2"/>
  <c r="AF85175" i="2"/>
  <c r="AF85174" i="2"/>
  <c r="AF85173" i="2"/>
  <c r="AF85172" i="2"/>
  <c r="AF85171" i="2"/>
  <c r="AF85170" i="2"/>
  <c r="AF85169" i="2"/>
  <c r="AF85204" i="2"/>
  <c r="AF85203" i="2"/>
  <c r="AF85202" i="2"/>
  <c r="AF85201" i="2"/>
  <c r="AF85200" i="2"/>
  <c r="AF85199" i="2"/>
  <c r="AF85198" i="2"/>
  <c r="AF85197" i="2"/>
  <c r="AF85196" i="2"/>
  <c r="AF85195" i="2"/>
  <c r="AF85194" i="2"/>
  <c r="AF85193" i="2"/>
  <c r="AF85228" i="2"/>
  <c r="AF85227" i="2"/>
  <c r="AF85226" i="2"/>
  <c r="AF85225" i="2"/>
  <c r="AF85224" i="2"/>
  <c r="AF85223" i="2"/>
  <c r="AF85222" i="2"/>
  <c r="AF85221" i="2"/>
  <c r="AF85220" i="2"/>
  <c r="AF85219" i="2"/>
  <c r="AF85218" i="2"/>
  <c r="AF85217" i="2"/>
  <c r="AF85252" i="2"/>
  <c r="AF85251" i="2"/>
  <c r="AF85250" i="2"/>
  <c r="AF85249" i="2"/>
  <c r="AF85248" i="2"/>
  <c r="AF85247" i="2"/>
  <c r="AF85246" i="2"/>
  <c r="AF85245" i="2"/>
  <c r="AF85244" i="2"/>
  <c r="AF85243" i="2"/>
  <c r="AF85242" i="2"/>
  <c r="AF85241" i="2"/>
  <c r="AF85264" i="2"/>
  <c r="AF85263" i="2"/>
  <c r="AF85262" i="2"/>
  <c r="AF85261" i="2"/>
  <c r="AF85260" i="2"/>
  <c r="AF85259" i="2"/>
  <c r="AF85258" i="2"/>
  <c r="AF85257" i="2"/>
  <c r="AF85256" i="2"/>
  <c r="AF85255" i="2"/>
  <c r="AF85254" i="2"/>
  <c r="AF85253" i="2"/>
  <c r="AF85288" i="2"/>
  <c r="AF85287" i="2"/>
  <c r="AF85286" i="2"/>
  <c r="AF85285" i="2"/>
  <c r="AF85284" i="2"/>
  <c r="AF85283" i="2"/>
  <c r="AF85282" i="2"/>
  <c r="AF85281" i="2"/>
  <c r="AF85280" i="2"/>
  <c r="AF85279" i="2"/>
  <c r="AF85278" i="2"/>
  <c r="AF85277" i="2"/>
  <c r="AF85312" i="2"/>
  <c r="AF85311" i="2"/>
  <c r="AF85310" i="2"/>
  <c r="AF85309" i="2"/>
  <c r="AF85308" i="2"/>
  <c r="AF85307" i="2"/>
  <c r="AF85306" i="2"/>
  <c r="AF85305" i="2"/>
  <c r="AF85304" i="2"/>
  <c r="AF85303" i="2"/>
  <c r="AF85302" i="2"/>
  <c r="AF85301" i="2"/>
  <c r="AF85336" i="2"/>
  <c r="AF85335" i="2"/>
  <c r="AF85334" i="2"/>
  <c r="AF85333" i="2"/>
  <c r="AF85332" i="2"/>
  <c r="AF85331" i="2"/>
  <c r="AF85330" i="2"/>
  <c r="AF85329" i="2"/>
  <c r="AF85328" i="2"/>
  <c r="AF85327" i="2"/>
  <c r="AF85326" i="2"/>
  <c r="AF85325" i="2"/>
  <c r="AF85360" i="2"/>
  <c r="AF85359" i="2"/>
  <c r="AF85358" i="2"/>
  <c r="AF85357" i="2"/>
  <c r="AF85356" i="2"/>
  <c r="AF85355" i="2"/>
  <c r="AF85354" i="2"/>
  <c r="AF85353" i="2"/>
  <c r="AF85352" i="2"/>
  <c r="AF85351" i="2"/>
  <c r="AF85350" i="2"/>
  <c r="AF85349" i="2"/>
  <c r="AF85384" i="2"/>
  <c r="AF85383" i="2"/>
  <c r="AF85382" i="2"/>
  <c r="AF85381" i="2"/>
  <c r="AF85380" i="2"/>
  <c r="AF85379" i="2"/>
  <c r="AF85378" i="2"/>
  <c r="AF85377" i="2"/>
  <c r="AF85376" i="2"/>
  <c r="AF85375" i="2"/>
  <c r="AF85374" i="2"/>
  <c r="AF85373" i="2"/>
  <c r="AF85408" i="2"/>
  <c r="AF85407" i="2"/>
  <c r="AF85406" i="2"/>
  <c r="AF85405" i="2"/>
  <c r="AF85404" i="2"/>
  <c r="AF85403" i="2"/>
  <c r="AF85402" i="2"/>
  <c r="AF85401" i="2"/>
  <c r="AF85400" i="2"/>
  <c r="AF85399" i="2"/>
  <c r="AF85398" i="2"/>
  <c r="AF85397" i="2"/>
  <c r="AF85432" i="2"/>
  <c r="AF85431" i="2"/>
  <c r="AF85430" i="2"/>
  <c r="AF85429" i="2"/>
  <c r="AF85428" i="2"/>
  <c r="AF85427" i="2"/>
  <c r="AF85426" i="2"/>
  <c r="AF85425" i="2"/>
  <c r="AF85424" i="2"/>
  <c r="AF85423" i="2"/>
  <c r="AF85422" i="2"/>
  <c r="AF85421" i="2"/>
  <c r="AF85456" i="2"/>
  <c r="AF85455" i="2"/>
  <c r="AF85454" i="2"/>
  <c r="AF85453" i="2"/>
  <c r="AF85452" i="2"/>
  <c r="AF85451" i="2"/>
  <c r="AF85450" i="2"/>
  <c r="AF85449" i="2"/>
  <c r="AF85448" i="2"/>
  <c r="AF85447" i="2"/>
  <c r="AF85446" i="2"/>
  <c r="AF85445" i="2"/>
  <c r="AF85480" i="2"/>
  <c r="AF85479" i="2"/>
  <c r="AF85478" i="2"/>
  <c r="AF85477" i="2"/>
  <c r="AF85476" i="2"/>
  <c r="AF85475" i="2"/>
  <c r="AF85474" i="2"/>
  <c r="AF85473" i="2"/>
  <c r="AF85472" i="2"/>
  <c r="AF85471" i="2"/>
  <c r="AF85470" i="2"/>
  <c r="AF85469" i="2"/>
  <c r="AF85504" i="2"/>
  <c r="AF85503" i="2"/>
  <c r="AF85502" i="2"/>
  <c r="AF85501" i="2"/>
  <c r="AF85500" i="2"/>
  <c r="AF85499" i="2"/>
  <c r="AF85498" i="2"/>
  <c r="AF85497" i="2"/>
  <c r="AF85496" i="2"/>
  <c r="AF85495" i="2"/>
  <c r="AF85494" i="2"/>
  <c r="AF85493" i="2"/>
  <c r="AF85528" i="2"/>
  <c r="AF85527" i="2"/>
  <c r="AF85526" i="2"/>
  <c r="AF85525" i="2"/>
  <c r="AF85524" i="2"/>
  <c r="AF85523" i="2"/>
  <c r="AF85522" i="2"/>
  <c r="AF85521" i="2"/>
  <c r="AF85520" i="2"/>
  <c r="AF85519" i="2"/>
  <c r="AF85518" i="2"/>
  <c r="AF85517" i="2"/>
  <c r="AF85564" i="2"/>
  <c r="AF85563" i="2"/>
  <c r="AF85562" i="2"/>
  <c r="AF85561" i="2"/>
  <c r="AF85560" i="2"/>
  <c r="AF85559" i="2"/>
  <c r="AF85558" i="2"/>
  <c r="AF85557" i="2"/>
  <c r="AF85556" i="2"/>
  <c r="AF85555" i="2"/>
  <c r="AF85554" i="2"/>
  <c r="AF85553" i="2"/>
  <c r="AF85588" i="2"/>
  <c r="AF85587" i="2"/>
  <c r="AF85586" i="2"/>
  <c r="AF85585" i="2"/>
  <c r="AF85584" i="2"/>
  <c r="AF85583" i="2"/>
  <c r="AF85582" i="2"/>
  <c r="AF85581" i="2"/>
  <c r="AF85580" i="2"/>
  <c r="AF85579" i="2"/>
  <c r="AF85578" i="2"/>
  <c r="AF85577" i="2"/>
  <c r="AF85612" i="2"/>
  <c r="AF85611" i="2"/>
  <c r="AF85610" i="2"/>
  <c r="AF85609" i="2"/>
  <c r="AF85608" i="2"/>
  <c r="AF85607" i="2"/>
  <c r="AF85606" i="2"/>
  <c r="AF85605" i="2"/>
  <c r="AF85604" i="2"/>
  <c r="AF85603" i="2"/>
  <c r="AF85602" i="2"/>
  <c r="AF85601" i="2"/>
  <c r="AF85636" i="2"/>
  <c r="AF85635" i="2"/>
  <c r="AF85634" i="2"/>
  <c r="AF85633" i="2"/>
  <c r="AF85632" i="2"/>
  <c r="AF85631" i="2"/>
  <c r="AF85630" i="2"/>
  <c r="AF85629" i="2"/>
  <c r="AF85628" i="2"/>
  <c r="AF85627" i="2"/>
  <c r="AF85626" i="2"/>
  <c r="AF85625" i="2"/>
  <c r="AF85660" i="2"/>
  <c r="AF85659" i="2"/>
  <c r="AF85658" i="2"/>
  <c r="AF85657" i="2"/>
  <c r="AF85656" i="2"/>
  <c r="AF85655" i="2"/>
  <c r="AF85654" i="2"/>
  <c r="AF85653" i="2"/>
  <c r="AF85652" i="2"/>
  <c r="AF85651" i="2"/>
  <c r="AF85650" i="2"/>
  <c r="AF85649" i="2"/>
  <c r="AF85684" i="2"/>
  <c r="AF85683" i="2"/>
  <c r="AF85682" i="2"/>
  <c r="AF85681" i="2"/>
  <c r="AF85680" i="2"/>
  <c r="AF85679" i="2"/>
  <c r="AF85678" i="2"/>
  <c r="AF85677" i="2"/>
  <c r="AF85676" i="2"/>
  <c r="AF85675" i="2"/>
  <c r="AF85674" i="2"/>
  <c r="AF85673" i="2"/>
  <c r="AF85708" i="2"/>
  <c r="AF85707" i="2"/>
  <c r="AF85706" i="2"/>
  <c r="AF85705" i="2"/>
  <c r="AF85704" i="2"/>
  <c r="AF85703" i="2"/>
  <c r="AF85702" i="2"/>
  <c r="AF85701" i="2"/>
  <c r="AF85700" i="2"/>
  <c r="AF85699" i="2"/>
  <c r="AF85698" i="2"/>
  <c r="AF85697" i="2"/>
  <c r="AF85732" i="2"/>
  <c r="AF85731" i="2"/>
  <c r="AF85730" i="2"/>
  <c r="AF85729" i="2"/>
  <c r="AF85728" i="2"/>
  <c r="AF85727" i="2"/>
  <c r="AF85726" i="2"/>
  <c r="AF85725" i="2"/>
  <c r="AF85724" i="2"/>
  <c r="AF85723" i="2"/>
  <c r="AF85722" i="2"/>
  <c r="AF85721" i="2"/>
  <c r="AF85756" i="2"/>
  <c r="AF85755" i="2"/>
  <c r="AF85754" i="2"/>
  <c r="AF85753" i="2"/>
  <c r="AF85752" i="2"/>
  <c r="AF85751" i="2"/>
  <c r="AF85750" i="2"/>
  <c r="AF85749" i="2"/>
  <c r="AF85748" i="2"/>
  <c r="AF85747" i="2"/>
  <c r="AF85746" i="2"/>
  <c r="AF85745" i="2"/>
  <c r="AF85780" i="2"/>
  <c r="AF85779" i="2"/>
  <c r="AF85778" i="2"/>
  <c r="AF85777" i="2"/>
  <c r="AF85776" i="2"/>
  <c r="AF85775" i="2"/>
  <c r="AF85774" i="2"/>
  <c r="AF85773" i="2"/>
  <c r="AF85772" i="2"/>
  <c r="AF85771" i="2"/>
  <c r="AF85770" i="2"/>
  <c r="AF85769" i="2"/>
  <c r="AF85804" i="2"/>
  <c r="AF85803" i="2"/>
  <c r="AF85802" i="2"/>
  <c r="AF85801" i="2"/>
  <c r="AF85800" i="2"/>
  <c r="AF85799" i="2"/>
  <c r="AF85798" i="2"/>
  <c r="AF85797" i="2"/>
  <c r="AF85796" i="2"/>
  <c r="AF85795" i="2"/>
  <c r="AF85794" i="2"/>
  <c r="AF85793" i="2"/>
  <c r="AF85828" i="2"/>
  <c r="AF85827" i="2"/>
  <c r="AF85826" i="2"/>
  <c r="AF85825" i="2"/>
  <c r="AF85824" i="2"/>
  <c r="AF85823" i="2"/>
  <c r="AF85822" i="2"/>
  <c r="AF85821" i="2"/>
  <c r="AF85820" i="2"/>
  <c r="AF85819" i="2"/>
  <c r="AF85818" i="2"/>
  <c r="AF85817" i="2"/>
  <c r="AF85840" i="2"/>
  <c r="AF85839" i="2"/>
  <c r="AF85838" i="2"/>
  <c r="AF85837" i="2"/>
  <c r="AF85836" i="2"/>
  <c r="AF85835" i="2"/>
  <c r="AF85834" i="2"/>
  <c r="AF85833" i="2"/>
  <c r="AF85832" i="2"/>
  <c r="AF85831" i="2"/>
  <c r="AF85830" i="2"/>
  <c r="AF85829" i="2"/>
  <c r="AF85864" i="2"/>
  <c r="AF85863" i="2"/>
  <c r="AF85862" i="2"/>
  <c r="AF85861" i="2"/>
  <c r="AF85860" i="2"/>
  <c r="AF85859" i="2"/>
  <c r="AF85858" i="2"/>
  <c r="AF85857" i="2"/>
  <c r="AF85856" i="2"/>
  <c r="AF85855" i="2"/>
  <c r="AF85854" i="2"/>
  <c r="AF85853" i="2"/>
  <c r="AF85888" i="2"/>
  <c r="AF85887" i="2"/>
  <c r="AF85886" i="2"/>
  <c r="AF85885" i="2"/>
  <c r="AF85884" i="2"/>
  <c r="AF85883" i="2"/>
  <c r="AF85882" i="2"/>
  <c r="AF85881" i="2"/>
  <c r="AF85880" i="2"/>
  <c r="AF85879" i="2"/>
  <c r="AF85878" i="2"/>
  <c r="AF85877" i="2"/>
  <c r="AF85912" i="2"/>
  <c r="AF85911" i="2"/>
  <c r="AF85910" i="2"/>
  <c r="AF85909" i="2"/>
  <c r="AF85908" i="2"/>
  <c r="AF85907" i="2"/>
  <c r="AF85906" i="2"/>
  <c r="AF85905" i="2"/>
  <c r="AF85904" i="2"/>
  <c r="AF85903" i="2"/>
  <c r="AF85902" i="2"/>
  <c r="AF85901" i="2"/>
  <c r="AF85936" i="2"/>
  <c r="AF85935" i="2"/>
  <c r="AF85934" i="2"/>
  <c r="AF85933" i="2"/>
  <c r="AF85932" i="2"/>
  <c r="AF85931" i="2"/>
  <c r="AF85930" i="2"/>
  <c r="AF85929" i="2"/>
  <c r="AF85928" i="2"/>
  <c r="AF85927" i="2"/>
  <c r="AF85926" i="2"/>
  <c r="AF85925" i="2"/>
  <c r="AF85960" i="2"/>
  <c r="AF85959" i="2"/>
  <c r="AF85958" i="2"/>
  <c r="AF85957" i="2"/>
  <c r="AF85956" i="2"/>
  <c r="AF85955" i="2"/>
  <c r="AF85954" i="2"/>
  <c r="AF85953" i="2"/>
  <c r="AF85952" i="2"/>
  <c r="AF85951" i="2"/>
  <c r="AF85950" i="2"/>
  <c r="AF85949" i="2"/>
  <c r="AF85984" i="2"/>
  <c r="AF85983" i="2"/>
  <c r="AF85982" i="2"/>
  <c r="AF85981" i="2"/>
  <c r="AF85980" i="2"/>
  <c r="AF85979" i="2"/>
  <c r="AF85978" i="2"/>
  <c r="AF85977" i="2"/>
  <c r="AF85976" i="2"/>
  <c r="AF85975" i="2"/>
  <c r="AF85974" i="2"/>
  <c r="AF85973" i="2"/>
  <c r="AF86008" i="2"/>
  <c r="AF86007" i="2"/>
  <c r="AF86006" i="2"/>
  <c r="AF86005" i="2"/>
  <c r="AF86004" i="2"/>
  <c r="AF86003" i="2"/>
  <c r="AF86002" i="2"/>
  <c r="AF86001" i="2"/>
  <c r="AF86000" i="2"/>
  <c r="AF85999" i="2"/>
  <c r="AF85998" i="2"/>
  <c r="AF85997" i="2"/>
  <c r="AF86032" i="2"/>
  <c r="AF86031" i="2"/>
  <c r="AF86030" i="2"/>
  <c r="AF86029" i="2"/>
  <c r="AF86028" i="2"/>
  <c r="AF86027" i="2"/>
  <c r="AF86026" i="2"/>
  <c r="AF86025" i="2"/>
  <c r="AF86024" i="2"/>
  <c r="AF86023" i="2"/>
  <c r="AF86022" i="2"/>
  <c r="AF86021" i="2"/>
  <c r="AF86056" i="2"/>
  <c r="AF86055" i="2"/>
  <c r="AF86054" i="2"/>
  <c r="AF86053" i="2"/>
  <c r="AF86052" i="2"/>
  <c r="AF86051" i="2"/>
  <c r="AF86050" i="2"/>
  <c r="AF86049" i="2"/>
  <c r="AF86048" i="2"/>
  <c r="AF86047" i="2"/>
  <c r="AF86046" i="2"/>
  <c r="AF86045" i="2"/>
  <c r="AF86080" i="2"/>
  <c r="AF86079" i="2"/>
  <c r="AF86078" i="2"/>
  <c r="AF86077" i="2"/>
  <c r="AF86076" i="2"/>
  <c r="AF86075" i="2"/>
  <c r="AF86074" i="2"/>
  <c r="AF86073" i="2"/>
  <c r="AF86072" i="2"/>
  <c r="AF86071" i="2"/>
  <c r="AF86070" i="2"/>
  <c r="AF86069" i="2"/>
  <c r="AF86104" i="2"/>
  <c r="AF86103" i="2"/>
  <c r="AF86102" i="2"/>
  <c r="AF86101" i="2"/>
  <c r="AF86100" i="2"/>
  <c r="AF86099" i="2"/>
  <c r="AF86098" i="2"/>
  <c r="AF86097" i="2"/>
  <c r="AF86096" i="2"/>
  <c r="AF86095" i="2"/>
  <c r="AF86094" i="2"/>
  <c r="AF86093" i="2"/>
  <c r="AF86140" i="2"/>
  <c r="AF86139" i="2"/>
  <c r="AF86138" i="2"/>
  <c r="AF86137" i="2"/>
  <c r="AF86136" i="2"/>
  <c r="AF86135" i="2"/>
  <c r="AF86134" i="2"/>
  <c r="AF86133" i="2"/>
  <c r="AF86132" i="2"/>
  <c r="AF86131" i="2"/>
  <c r="AF86130" i="2"/>
  <c r="AF86129" i="2"/>
  <c r="AF86164" i="2"/>
  <c r="AF86163" i="2"/>
  <c r="AF86162" i="2"/>
  <c r="AF86161" i="2"/>
  <c r="AF86160" i="2"/>
  <c r="AF86159" i="2"/>
  <c r="AF86158" i="2"/>
  <c r="AF86157" i="2"/>
  <c r="AF86156" i="2"/>
  <c r="AF86155" i="2"/>
  <c r="AF86154" i="2"/>
  <c r="AF86153" i="2"/>
  <c r="AF86188" i="2"/>
  <c r="AF86187" i="2"/>
  <c r="AF86186" i="2"/>
  <c r="AF86185" i="2"/>
  <c r="AF86184" i="2"/>
  <c r="AF86183" i="2"/>
  <c r="AF86182" i="2"/>
  <c r="AF86181" i="2"/>
  <c r="AF86180" i="2"/>
  <c r="AF86179" i="2"/>
  <c r="AF86178" i="2"/>
  <c r="AF86177" i="2"/>
  <c r="AF86212" i="2"/>
  <c r="AF86211" i="2"/>
  <c r="AF86210" i="2"/>
  <c r="AF86209" i="2"/>
  <c r="AF86208" i="2"/>
  <c r="AF86207" i="2"/>
  <c r="AF86206" i="2"/>
  <c r="AF86205" i="2"/>
  <c r="AF86204" i="2"/>
  <c r="AF86203" i="2"/>
  <c r="AF86202" i="2"/>
  <c r="AF86201" i="2"/>
  <c r="AF86236" i="2"/>
  <c r="AF86235" i="2"/>
  <c r="AF86234" i="2"/>
  <c r="AF86233" i="2"/>
  <c r="AF86232" i="2"/>
  <c r="AF86231" i="2"/>
  <c r="AF86230" i="2"/>
  <c r="AF86229" i="2"/>
  <c r="AF86228" i="2"/>
  <c r="AF86227" i="2"/>
  <c r="AF86226" i="2"/>
  <c r="AF86225" i="2"/>
  <c r="AF86260" i="2"/>
  <c r="AF86259" i="2"/>
  <c r="AF86258" i="2"/>
  <c r="AF86257" i="2"/>
  <c r="AF86256" i="2"/>
  <c r="AF86255" i="2"/>
  <c r="AF86254" i="2"/>
  <c r="AF86253" i="2"/>
  <c r="AF86252" i="2"/>
  <c r="AF86251" i="2"/>
  <c r="AF86250" i="2"/>
  <c r="AF86249" i="2"/>
  <c r="AF86284" i="2"/>
  <c r="AF86283" i="2"/>
  <c r="AF86282" i="2"/>
  <c r="AF86281" i="2"/>
  <c r="AF86280" i="2"/>
  <c r="AF86279" i="2"/>
  <c r="AF86278" i="2"/>
  <c r="AF86277" i="2"/>
  <c r="AF86276" i="2"/>
  <c r="AF86275" i="2"/>
  <c r="AF86274" i="2"/>
  <c r="AF86273" i="2"/>
  <c r="AF86308" i="2"/>
  <c r="AF86307" i="2"/>
  <c r="AF86306" i="2"/>
  <c r="AF86305" i="2"/>
  <c r="AF86304" i="2"/>
  <c r="AF86303" i="2"/>
  <c r="AF86302" i="2"/>
  <c r="AF86301" i="2"/>
  <c r="AF86300" i="2"/>
  <c r="AF86299" i="2"/>
  <c r="AF86298" i="2"/>
  <c r="AF86297" i="2"/>
  <c r="AF86332" i="2"/>
  <c r="AF86331" i="2"/>
  <c r="AF86330" i="2"/>
  <c r="AF86329" i="2"/>
  <c r="AF86328" i="2"/>
  <c r="AF86327" i="2"/>
  <c r="AF86326" i="2"/>
  <c r="AF86325" i="2"/>
  <c r="AF86324" i="2"/>
  <c r="AF86323" i="2"/>
  <c r="AF86322" i="2"/>
  <c r="AF86321" i="2"/>
  <c r="AF86356" i="2"/>
  <c r="AF86355" i="2"/>
  <c r="AF86354" i="2"/>
  <c r="AF86353" i="2"/>
  <c r="AF86352" i="2"/>
  <c r="AF86351" i="2"/>
  <c r="AF86350" i="2"/>
  <c r="AF86349" i="2"/>
  <c r="AF86348" i="2"/>
  <c r="AF86347" i="2"/>
  <c r="AF86346" i="2"/>
  <c r="AF86345" i="2"/>
  <c r="AF86380" i="2"/>
  <c r="AF86379" i="2"/>
  <c r="AF86378" i="2"/>
  <c r="AF86377" i="2"/>
  <c r="AF86376" i="2"/>
  <c r="AF86375" i="2"/>
  <c r="AF86374" i="2"/>
  <c r="AF86373" i="2"/>
  <c r="AF86372" i="2"/>
  <c r="AF86371" i="2"/>
  <c r="AF86370" i="2"/>
  <c r="AF86369" i="2"/>
  <c r="AF86404" i="2"/>
  <c r="AF86403" i="2"/>
  <c r="AF86402" i="2"/>
  <c r="AF86401" i="2"/>
  <c r="AF86400" i="2"/>
  <c r="AF86399" i="2"/>
  <c r="AF86398" i="2"/>
  <c r="AF86397" i="2"/>
  <c r="AF86396" i="2"/>
  <c r="AF86395" i="2"/>
  <c r="AF86394" i="2"/>
  <c r="AF86393" i="2"/>
  <c r="AF86416" i="2"/>
  <c r="AF86415" i="2"/>
  <c r="AF86414" i="2"/>
  <c r="AF86413" i="2"/>
  <c r="AF86412" i="2"/>
  <c r="AF86411" i="2"/>
  <c r="AF86410" i="2"/>
  <c r="AF86409" i="2"/>
  <c r="AF86408" i="2"/>
  <c r="AF86407" i="2"/>
  <c r="AF86406" i="2"/>
  <c r="AF86405" i="2"/>
  <c r="AF86440" i="2"/>
  <c r="AF86439" i="2"/>
  <c r="AF86438" i="2"/>
  <c r="AF86437" i="2"/>
  <c r="AF86436" i="2"/>
  <c r="AF86435" i="2"/>
  <c r="AF86434" i="2"/>
  <c r="AF86433" i="2"/>
  <c r="AF86432" i="2"/>
  <c r="AF86431" i="2"/>
  <c r="AF86430" i="2"/>
  <c r="AF86429" i="2"/>
  <c r="AF86464" i="2"/>
  <c r="AF86463" i="2"/>
  <c r="AF86462" i="2"/>
  <c r="AF86461" i="2"/>
  <c r="AF86460" i="2"/>
  <c r="AF86459" i="2"/>
  <c r="AF86458" i="2"/>
  <c r="AF86457" i="2"/>
  <c r="AF86456" i="2"/>
  <c r="AF86455" i="2"/>
  <c r="AF86454" i="2"/>
  <c r="AF86453" i="2"/>
  <c r="AF86488" i="2"/>
  <c r="AF86487" i="2"/>
  <c r="AF86486" i="2"/>
  <c r="AF86485" i="2"/>
  <c r="AF86484" i="2"/>
  <c r="AF86483" i="2"/>
  <c r="AF86482" i="2"/>
  <c r="AF86481" i="2"/>
  <c r="AF86480" i="2"/>
  <c r="AF86479" i="2"/>
  <c r="AF86478" i="2"/>
  <c r="AF86477" i="2"/>
  <c r="AF86512" i="2"/>
  <c r="AF86511" i="2"/>
  <c r="AF86510" i="2"/>
  <c r="AF86509" i="2"/>
  <c r="AF86508" i="2"/>
  <c r="AF86507" i="2"/>
  <c r="AF86506" i="2"/>
  <c r="AF86505" i="2"/>
  <c r="AF86504" i="2"/>
  <c r="AF86503" i="2"/>
  <c r="AF86502" i="2"/>
  <c r="AF86501" i="2"/>
  <c r="AF86536" i="2"/>
  <c r="AF86535" i="2"/>
  <c r="AF86534" i="2"/>
  <c r="AF86533" i="2"/>
  <c r="AF86532" i="2"/>
  <c r="AF86531" i="2"/>
  <c r="AF86530" i="2"/>
  <c r="AF86529" i="2"/>
  <c r="AF86528" i="2"/>
  <c r="AF86527" i="2"/>
  <c r="AF86526" i="2"/>
  <c r="AF86525" i="2"/>
  <c r="AF86560" i="2"/>
  <c r="AF86559" i="2"/>
  <c r="AF86558" i="2"/>
  <c r="AF86557" i="2"/>
  <c r="AF86556" i="2"/>
  <c r="AF86555" i="2"/>
  <c r="AF86554" i="2"/>
  <c r="AF86553" i="2"/>
  <c r="AF86552" i="2"/>
  <c r="AF86551" i="2"/>
  <c r="AF86550" i="2"/>
  <c r="AF86549" i="2"/>
  <c r="AF86584" i="2"/>
  <c r="AF86583" i="2"/>
  <c r="AF86582" i="2"/>
  <c r="AF86581" i="2"/>
  <c r="AF86580" i="2"/>
  <c r="AF86579" i="2"/>
  <c r="AF86578" i="2"/>
  <c r="AF86577" i="2"/>
  <c r="AF86576" i="2"/>
  <c r="AF86575" i="2"/>
  <c r="AF86574" i="2"/>
  <c r="AF86573" i="2"/>
  <c r="AF86608" i="2"/>
  <c r="AF86607" i="2"/>
  <c r="AF86606" i="2"/>
  <c r="AF86605" i="2"/>
  <c r="AF86604" i="2"/>
  <c r="AF86603" i="2"/>
  <c r="AF86602" i="2"/>
  <c r="AF86601" i="2"/>
  <c r="AF86600" i="2"/>
  <c r="AF86599" i="2"/>
  <c r="AF86598" i="2"/>
  <c r="AF86597" i="2"/>
  <c r="AF86632" i="2"/>
  <c r="AF86631" i="2"/>
  <c r="AF86630" i="2"/>
  <c r="AF86629" i="2"/>
  <c r="AF86628" i="2"/>
  <c r="AF86627" i="2"/>
  <c r="AF86626" i="2"/>
  <c r="AF86625" i="2"/>
  <c r="AF86624" i="2"/>
  <c r="AF86623" i="2"/>
  <c r="AF86622" i="2"/>
  <c r="AF86621" i="2"/>
  <c r="AF86656" i="2"/>
  <c r="AF86655" i="2"/>
  <c r="AF86654" i="2"/>
  <c r="AF86653" i="2"/>
  <c r="AF86652" i="2"/>
  <c r="AF86651" i="2"/>
  <c r="AF86650" i="2"/>
  <c r="AF86649" i="2"/>
  <c r="AF86648" i="2"/>
  <c r="AF86647" i="2"/>
  <c r="AF86646" i="2"/>
  <c r="AF86645" i="2"/>
  <c r="AF86680" i="2"/>
  <c r="AF86679" i="2"/>
  <c r="AF86678" i="2"/>
  <c r="AF86677" i="2"/>
  <c r="AF86676" i="2"/>
  <c r="AF86675" i="2"/>
  <c r="AF86674" i="2"/>
  <c r="AF86673" i="2"/>
  <c r="AF86672" i="2"/>
  <c r="AF86671" i="2"/>
  <c r="AF86670" i="2"/>
  <c r="AF86669" i="2"/>
  <c r="AF86716" i="2"/>
  <c r="AF86715" i="2"/>
  <c r="AF86714" i="2"/>
  <c r="AF86713" i="2"/>
  <c r="AF86712" i="2"/>
  <c r="AF86711" i="2"/>
  <c r="AF86710" i="2"/>
  <c r="AF86709" i="2"/>
  <c r="AF86708" i="2"/>
  <c r="AF86707" i="2"/>
  <c r="AF86706" i="2"/>
  <c r="AF86705" i="2"/>
  <c r="AF86740" i="2"/>
  <c r="AF86739" i="2"/>
  <c r="AF86738" i="2"/>
  <c r="AF86737" i="2"/>
  <c r="AF86736" i="2"/>
  <c r="AF86735" i="2"/>
  <c r="AF86734" i="2"/>
  <c r="AF86733" i="2"/>
  <c r="AF86732" i="2"/>
  <c r="AF86731" i="2"/>
  <c r="AF86730" i="2"/>
  <c r="AF86729" i="2"/>
  <c r="AF86764" i="2"/>
  <c r="AF86763" i="2"/>
  <c r="AF86762" i="2"/>
  <c r="AF86761" i="2"/>
  <c r="AF86760" i="2"/>
  <c r="AF86759" i="2"/>
  <c r="AF86758" i="2"/>
  <c r="AF86757" i="2"/>
  <c r="AF86756" i="2"/>
  <c r="AF86755" i="2"/>
  <c r="AF86754" i="2"/>
  <c r="AF86753" i="2"/>
  <c r="AF86788" i="2"/>
  <c r="AF86787" i="2"/>
  <c r="AF86786" i="2"/>
  <c r="AF86785" i="2"/>
  <c r="AF86784" i="2"/>
  <c r="AF86783" i="2"/>
  <c r="AF86782" i="2"/>
  <c r="AF86781" i="2"/>
  <c r="AF86780" i="2"/>
  <c r="AF86779" i="2"/>
  <c r="AF86778" i="2"/>
  <c r="AF86777" i="2"/>
  <c r="AF86812" i="2"/>
  <c r="AF86811" i="2"/>
  <c r="AF86810" i="2"/>
  <c r="AF86809" i="2"/>
  <c r="AF86808" i="2"/>
  <c r="AF86807" i="2"/>
  <c r="AF86806" i="2"/>
  <c r="AF86805" i="2"/>
  <c r="AF86804" i="2"/>
  <c r="AF86803" i="2"/>
  <c r="AF86802" i="2"/>
  <c r="AF86801" i="2"/>
  <c r="AF86836" i="2"/>
  <c r="AF86835" i="2"/>
  <c r="AF86834" i="2"/>
  <c r="AF86833" i="2"/>
  <c r="AF86832" i="2"/>
  <c r="AF86831" i="2"/>
  <c r="AF86830" i="2"/>
  <c r="AF86829" i="2"/>
  <c r="AF86828" i="2"/>
  <c r="AF86827" i="2"/>
  <c r="AF86826" i="2"/>
  <c r="AF86825" i="2"/>
  <c r="AF86860" i="2"/>
  <c r="AF86859" i="2"/>
  <c r="AF86858" i="2"/>
  <c r="AF86857" i="2"/>
  <c r="AF86856" i="2"/>
  <c r="AF86855" i="2"/>
  <c r="AF86854" i="2"/>
  <c r="AF86853" i="2"/>
  <c r="AF86852" i="2"/>
  <c r="AF86851" i="2"/>
  <c r="AF86850" i="2"/>
  <c r="AF86849" i="2"/>
  <c r="AF86884" i="2"/>
  <c r="AF86883" i="2"/>
  <c r="AF86882" i="2"/>
  <c r="AF86881" i="2"/>
  <c r="AF86880" i="2"/>
  <c r="AF86879" i="2"/>
  <c r="AF86878" i="2"/>
  <c r="AF86877" i="2"/>
  <c r="AF86876" i="2"/>
  <c r="AF86875" i="2"/>
  <c r="AF86874" i="2"/>
  <c r="AF86873" i="2"/>
  <c r="AF86908" i="2"/>
  <c r="AF86907" i="2"/>
  <c r="AF86906" i="2"/>
  <c r="AF86905" i="2"/>
  <c r="AF86904" i="2"/>
  <c r="AF86903" i="2"/>
  <c r="AF86902" i="2"/>
  <c r="AF86901" i="2"/>
  <c r="AF86900" i="2"/>
  <c r="AF86899" i="2"/>
  <c r="AF86898" i="2"/>
  <c r="AF86897" i="2"/>
  <c r="AF86932" i="2"/>
  <c r="AF86931" i="2"/>
  <c r="AF86930" i="2"/>
  <c r="AF86929" i="2"/>
  <c r="AF86928" i="2"/>
  <c r="AF86927" i="2"/>
  <c r="AF86926" i="2"/>
  <c r="AF86925" i="2"/>
  <c r="AF86924" i="2"/>
  <c r="AF86923" i="2"/>
  <c r="AF86922" i="2"/>
  <c r="AF86921" i="2"/>
  <c r="AF86956" i="2"/>
  <c r="AF86955" i="2"/>
  <c r="AF86954" i="2"/>
  <c r="AF86953" i="2"/>
  <c r="AF86952" i="2"/>
  <c r="AF86951" i="2"/>
  <c r="AF86950" i="2"/>
  <c r="AF86949" i="2"/>
  <c r="AF86948" i="2"/>
  <c r="AF86947" i="2"/>
  <c r="AF86946" i="2"/>
  <c r="AF86945" i="2"/>
  <c r="AF86980" i="2"/>
  <c r="AF86979" i="2"/>
  <c r="AF86978" i="2"/>
  <c r="AF86977" i="2"/>
  <c r="AF86976" i="2"/>
  <c r="AF86975" i="2"/>
  <c r="AF86974" i="2"/>
  <c r="AF86973" i="2"/>
  <c r="AF86972" i="2"/>
  <c r="AF86971" i="2"/>
  <c r="AF86970" i="2"/>
  <c r="AF86969" i="2"/>
  <c r="AF86992" i="2"/>
  <c r="AF86991" i="2"/>
  <c r="AF86990" i="2"/>
  <c r="AF86989" i="2"/>
  <c r="AF86988" i="2"/>
  <c r="AF86987" i="2"/>
  <c r="AF86986" i="2"/>
  <c r="AF86985" i="2"/>
  <c r="AF86984" i="2"/>
  <c r="AF86983" i="2"/>
  <c r="AF86982" i="2"/>
  <c r="AF86981" i="2"/>
  <c r="AF87016" i="2"/>
  <c r="AF87015" i="2"/>
  <c r="AF87014" i="2"/>
  <c r="AF87013" i="2"/>
  <c r="AF87012" i="2"/>
  <c r="AF87011" i="2"/>
  <c r="AF87010" i="2"/>
  <c r="AF87009" i="2"/>
  <c r="AF87008" i="2"/>
  <c r="AF87007" i="2"/>
  <c r="AF87006" i="2"/>
  <c r="AF87005" i="2"/>
  <c r="AF87040" i="2"/>
  <c r="AF87039" i="2"/>
  <c r="AF87038" i="2"/>
  <c r="AF87037" i="2"/>
  <c r="AF87036" i="2"/>
  <c r="AF87035" i="2"/>
  <c r="AF87034" i="2"/>
  <c r="AF87033" i="2"/>
  <c r="AF87032" i="2"/>
  <c r="AF87031" i="2"/>
  <c r="AF87030" i="2"/>
  <c r="AF87029" i="2"/>
  <c r="AF87064" i="2"/>
  <c r="AF87063" i="2"/>
  <c r="AF87062" i="2"/>
  <c r="AF87061" i="2"/>
  <c r="AF87060" i="2"/>
  <c r="AF87059" i="2"/>
  <c r="AF87058" i="2"/>
  <c r="AF87057" i="2"/>
  <c r="AF87056" i="2"/>
  <c r="AF87055" i="2"/>
  <c r="AF87054" i="2"/>
  <c r="AF87053" i="2"/>
  <c r="AF87088" i="2"/>
  <c r="AF87087" i="2"/>
  <c r="AF87086" i="2"/>
  <c r="AF87085" i="2"/>
  <c r="AF87084" i="2"/>
  <c r="AF87083" i="2"/>
  <c r="AF87082" i="2"/>
  <c r="AF87081" i="2"/>
  <c r="AF87080" i="2"/>
  <c r="AF87079" i="2"/>
  <c r="AF87078" i="2"/>
  <c r="AF87077" i="2"/>
  <c r="AF87112" i="2"/>
  <c r="AF87111" i="2"/>
  <c r="AF87110" i="2"/>
  <c r="AF87109" i="2"/>
  <c r="AF87108" i="2"/>
  <c r="AF87107" i="2"/>
  <c r="AF87106" i="2"/>
  <c r="AF87105" i="2"/>
  <c r="AF87104" i="2"/>
  <c r="AF87103" i="2"/>
  <c r="AF87102" i="2"/>
  <c r="AF87101" i="2"/>
  <c r="AF87136" i="2"/>
  <c r="AF87135" i="2"/>
  <c r="AF87134" i="2"/>
  <c r="AF87133" i="2"/>
  <c r="AF87132" i="2"/>
  <c r="AF87131" i="2"/>
  <c r="AF87130" i="2"/>
  <c r="AF87129" i="2"/>
  <c r="AF87128" i="2"/>
  <c r="AF87127" i="2"/>
  <c r="AF87126" i="2"/>
  <c r="AF87125" i="2"/>
  <c r="AF87160" i="2"/>
  <c r="AF87159" i="2"/>
  <c r="AF87158" i="2"/>
  <c r="AF87157" i="2"/>
  <c r="AF87156" i="2"/>
  <c r="AF87155" i="2"/>
  <c r="AF87154" i="2"/>
  <c r="AF87153" i="2"/>
  <c r="AF87152" i="2"/>
  <c r="AF87151" i="2"/>
  <c r="AF87150" i="2"/>
  <c r="AF87149" i="2"/>
  <c r="AF87184" i="2"/>
  <c r="AF87183" i="2"/>
  <c r="AF87182" i="2"/>
  <c r="AF87181" i="2"/>
  <c r="AF87180" i="2"/>
  <c r="AF87179" i="2"/>
  <c r="AF87178" i="2"/>
  <c r="AF87177" i="2"/>
  <c r="AF87176" i="2"/>
  <c r="AF87175" i="2"/>
  <c r="AF87174" i="2"/>
  <c r="AF87173" i="2"/>
  <c r="AF87208" i="2"/>
  <c r="AF87207" i="2"/>
  <c r="AF87206" i="2"/>
  <c r="AF87205" i="2"/>
  <c r="AF87204" i="2"/>
  <c r="AF87203" i="2"/>
  <c r="AF87202" i="2"/>
  <c r="AF87201" i="2"/>
  <c r="AF87200" i="2"/>
  <c r="AF87199" i="2"/>
  <c r="AF87198" i="2"/>
  <c r="AF87197" i="2"/>
  <c r="AF87232" i="2"/>
  <c r="AF87231" i="2"/>
  <c r="AF87230" i="2"/>
  <c r="AF87229" i="2"/>
  <c r="AF87228" i="2"/>
  <c r="AF87227" i="2"/>
  <c r="AF87226" i="2"/>
  <c r="AF87225" i="2"/>
  <c r="AF87224" i="2"/>
  <c r="AF87223" i="2"/>
  <c r="AF87222" i="2"/>
  <c r="AF87221" i="2"/>
  <c r="AF87256" i="2"/>
  <c r="AF87255" i="2"/>
  <c r="AF87254" i="2"/>
  <c r="AF87253" i="2"/>
  <c r="AF87252" i="2"/>
  <c r="AF87251" i="2"/>
  <c r="AF87250" i="2"/>
  <c r="AF87249" i="2"/>
  <c r="AF87248" i="2"/>
  <c r="AF87247" i="2"/>
  <c r="AF87246" i="2"/>
  <c r="AF87245" i="2"/>
  <c r="AF87292" i="2"/>
  <c r="AF87291" i="2"/>
  <c r="AF87290" i="2"/>
  <c r="AF87289" i="2"/>
  <c r="AF87288" i="2"/>
  <c r="AF87287" i="2"/>
  <c r="AF87286" i="2"/>
  <c r="AF87285" i="2"/>
  <c r="AF87284" i="2"/>
  <c r="AF87283" i="2"/>
  <c r="AF87282" i="2"/>
  <c r="AF87281" i="2"/>
  <c r="AF87316" i="2"/>
  <c r="AF87315" i="2"/>
  <c r="AF87314" i="2"/>
  <c r="AF87313" i="2"/>
  <c r="AF87312" i="2"/>
  <c r="AF87311" i="2"/>
  <c r="AF87310" i="2"/>
  <c r="AF87309" i="2"/>
  <c r="AF87308" i="2"/>
  <c r="AF87307" i="2"/>
  <c r="AF87306" i="2"/>
  <c r="AF87305" i="2"/>
  <c r="AF87340" i="2"/>
  <c r="AF87339" i="2"/>
  <c r="AF87338" i="2"/>
  <c r="AF87337" i="2"/>
  <c r="AF87336" i="2"/>
  <c r="AF87335" i="2"/>
  <c r="AF87334" i="2"/>
  <c r="AF87333" i="2"/>
  <c r="AF87332" i="2"/>
  <c r="AF87331" i="2"/>
  <c r="AF87330" i="2"/>
  <c r="AF87329" i="2"/>
  <c r="AF87364" i="2"/>
  <c r="AF87363" i="2"/>
  <c r="AF87362" i="2"/>
  <c r="AF87361" i="2"/>
  <c r="AF87360" i="2"/>
  <c r="AF87359" i="2"/>
  <c r="AF87358" i="2"/>
  <c r="AF87357" i="2"/>
  <c r="AF87356" i="2"/>
  <c r="AF87355" i="2"/>
  <c r="AF87354" i="2"/>
  <c r="AF87353" i="2"/>
  <c r="AF87388" i="2"/>
  <c r="AF87387" i="2"/>
  <c r="AF87386" i="2"/>
  <c r="AF87385" i="2"/>
  <c r="AF87384" i="2"/>
  <c r="AF87383" i="2"/>
  <c r="AF87382" i="2"/>
  <c r="AF87381" i="2"/>
  <c r="AF87380" i="2"/>
  <c r="AF87379" i="2"/>
  <c r="AF87378" i="2"/>
  <c r="AF87377" i="2"/>
  <c r="AF87412" i="2"/>
  <c r="AF87411" i="2"/>
  <c r="AF87410" i="2"/>
  <c r="AF87409" i="2"/>
  <c r="AF87408" i="2"/>
  <c r="AF87407" i="2"/>
  <c r="AF87406" i="2"/>
  <c r="AF87405" i="2"/>
  <c r="AF87404" i="2"/>
  <c r="AF87403" i="2"/>
  <c r="AF87402" i="2"/>
  <c r="AF87401" i="2"/>
  <c r="AF87436" i="2"/>
  <c r="AF87435" i="2"/>
  <c r="AF87434" i="2"/>
  <c r="AF87433" i="2"/>
  <c r="AF87432" i="2"/>
  <c r="AF87431" i="2"/>
  <c r="AF87430" i="2"/>
  <c r="AF87429" i="2"/>
  <c r="AF87428" i="2"/>
  <c r="AF87427" i="2"/>
  <c r="AF87426" i="2"/>
  <c r="AF87425" i="2"/>
  <c r="AF87460" i="2"/>
  <c r="AF87459" i="2"/>
  <c r="AF87458" i="2"/>
  <c r="AF87457" i="2"/>
  <c r="AF87456" i="2"/>
  <c r="AF87455" i="2"/>
  <c r="AF87454" i="2"/>
  <c r="AF87453" i="2"/>
  <c r="AF87452" i="2"/>
  <c r="AF87451" i="2"/>
  <c r="AF87450" i="2"/>
  <c r="AF87449" i="2"/>
  <c r="AF87484" i="2"/>
  <c r="AF87483" i="2"/>
  <c r="AF87482" i="2"/>
  <c r="AF87481" i="2"/>
  <c r="AF87480" i="2"/>
  <c r="AF87479" i="2"/>
  <c r="AF87478" i="2"/>
  <c r="AF87477" i="2"/>
  <c r="AF87476" i="2"/>
  <c r="AF87475" i="2"/>
  <c r="AF87474" i="2"/>
  <c r="AF87473" i="2"/>
  <c r="AF87508" i="2"/>
  <c r="AF87507" i="2"/>
  <c r="AF87506" i="2"/>
  <c r="AF87505" i="2"/>
  <c r="AF87504" i="2"/>
  <c r="AF87503" i="2"/>
  <c r="AF87502" i="2"/>
  <c r="AF87501" i="2"/>
  <c r="AF87500" i="2"/>
  <c r="AF87499" i="2"/>
  <c r="AF87498" i="2"/>
  <c r="AF87497" i="2"/>
  <c r="AF87532" i="2"/>
  <c r="AF87531" i="2"/>
  <c r="AF87530" i="2"/>
  <c r="AF87529" i="2"/>
  <c r="AF87528" i="2"/>
  <c r="AF87527" i="2"/>
  <c r="AF87526" i="2"/>
  <c r="AF87525" i="2"/>
  <c r="AF87524" i="2"/>
  <c r="AF87523" i="2"/>
  <c r="AF87522" i="2"/>
  <c r="AF87521" i="2"/>
  <c r="AF87556" i="2"/>
  <c r="AF87555" i="2"/>
  <c r="AF87554" i="2"/>
  <c r="AF87553" i="2"/>
  <c r="AF87552" i="2"/>
  <c r="AF87551" i="2"/>
  <c r="AF87550" i="2"/>
  <c r="AF87549" i="2"/>
  <c r="AF87548" i="2"/>
  <c r="AF87547" i="2"/>
  <c r="AF87546" i="2"/>
  <c r="AF87545" i="2"/>
  <c r="AF87568" i="2"/>
  <c r="AF87567" i="2"/>
  <c r="AF87566" i="2"/>
  <c r="AF87565" i="2"/>
  <c r="AF87564" i="2"/>
  <c r="AF87563" i="2"/>
  <c r="AF87562" i="2"/>
  <c r="AF87561" i="2"/>
  <c r="AF87560" i="2"/>
  <c r="AF87559" i="2"/>
  <c r="AF87558" i="2"/>
  <c r="AF87557" i="2"/>
  <c r="AF87592" i="2"/>
  <c r="AF87591" i="2"/>
  <c r="AF87590" i="2"/>
  <c r="AF87589" i="2"/>
  <c r="AF87588" i="2"/>
  <c r="AF87587" i="2"/>
  <c r="AF87586" i="2"/>
  <c r="AF87585" i="2"/>
  <c r="AF87584" i="2"/>
  <c r="AF87583" i="2"/>
  <c r="AF87582" i="2"/>
  <c r="AF87581" i="2"/>
  <c r="AF87616" i="2"/>
  <c r="AF87615" i="2"/>
  <c r="AF87614" i="2"/>
  <c r="AF87613" i="2"/>
  <c r="AF87612" i="2"/>
  <c r="AF87611" i="2"/>
  <c r="AF87610" i="2"/>
  <c r="AF87609" i="2"/>
  <c r="AF87608" i="2"/>
  <c r="AF87607" i="2"/>
  <c r="AF87606" i="2"/>
  <c r="AF87605" i="2"/>
  <c r="AF87640" i="2"/>
  <c r="AF87639" i="2"/>
  <c r="AF87638" i="2"/>
  <c r="AF87637" i="2"/>
  <c r="AF87636" i="2"/>
  <c r="AF87635" i="2"/>
  <c r="AF87634" i="2"/>
  <c r="AF87633" i="2"/>
  <c r="AF87632" i="2"/>
  <c r="AF87631" i="2"/>
  <c r="AF87630" i="2"/>
  <c r="AF87629" i="2"/>
  <c r="AF87664" i="2"/>
  <c r="AF87663" i="2"/>
  <c r="AF87662" i="2"/>
  <c r="AF87661" i="2"/>
  <c r="AF87660" i="2"/>
  <c r="AF87659" i="2"/>
  <c r="AF87658" i="2"/>
  <c r="AF87657" i="2"/>
  <c r="AF87656" i="2"/>
  <c r="AF87655" i="2"/>
  <c r="AF87654" i="2"/>
  <c r="AF87653" i="2"/>
  <c r="AF87688" i="2"/>
  <c r="AF87687" i="2"/>
  <c r="AF87686" i="2"/>
  <c r="AF87685" i="2"/>
  <c r="AF87684" i="2"/>
  <c r="AF87683" i="2"/>
  <c r="AF87682" i="2"/>
  <c r="AF87681" i="2"/>
  <c r="AF87680" i="2"/>
  <c r="AF87679" i="2"/>
  <c r="AF87678" i="2"/>
  <c r="AF87677" i="2"/>
  <c r="AF87712" i="2"/>
  <c r="AF87711" i="2"/>
  <c r="AF87710" i="2"/>
  <c r="AF87709" i="2"/>
  <c r="AF87708" i="2"/>
  <c r="AF87707" i="2"/>
  <c r="AF87706" i="2"/>
  <c r="AF87705" i="2"/>
  <c r="AF87704" i="2"/>
  <c r="AF87703" i="2"/>
  <c r="AF87702" i="2"/>
  <c r="AF87701" i="2"/>
  <c r="AF87736" i="2"/>
  <c r="AF87735" i="2"/>
  <c r="AF87734" i="2"/>
  <c r="AF87733" i="2"/>
  <c r="AF87732" i="2"/>
  <c r="AF87731" i="2"/>
  <c r="AF87730" i="2"/>
  <c r="AF87729" i="2"/>
  <c r="AF87728" i="2"/>
  <c r="AF87727" i="2"/>
  <c r="AF87726" i="2"/>
  <c r="AF87725" i="2"/>
  <c r="AF87760" i="2"/>
  <c r="AF87759" i="2"/>
  <c r="AF87758" i="2"/>
  <c r="AF87757" i="2"/>
  <c r="AF87756" i="2"/>
  <c r="AF87755" i="2"/>
  <c r="AF87754" i="2"/>
  <c r="AF87753" i="2"/>
  <c r="AF87752" i="2"/>
  <c r="AF87751" i="2"/>
  <c r="AF87750" i="2"/>
  <c r="AF87749" i="2"/>
  <c r="AF87784" i="2"/>
  <c r="AF87783" i="2"/>
  <c r="AF87782" i="2"/>
  <c r="AF87781" i="2"/>
  <c r="AF87780" i="2"/>
  <c r="AF87779" i="2"/>
  <c r="AF87778" i="2"/>
  <c r="AF87777" i="2"/>
  <c r="AF87776" i="2"/>
  <c r="AF87775" i="2"/>
  <c r="AF87774" i="2"/>
  <c r="AF87773" i="2"/>
  <c r="AF87808" i="2"/>
  <c r="AF87807" i="2"/>
  <c r="AF87806" i="2"/>
  <c r="AF87805" i="2"/>
  <c r="AF87804" i="2"/>
  <c r="AF87803" i="2"/>
  <c r="AF87802" i="2"/>
  <c r="AF87801" i="2"/>
  <c r="AF87800" i="2"/>
  <c r="AF87799" i="2"/>
  <c r="AF87798" i="2"/>
  <c r="AF87797" i="2"/>
  <c r="AF87832" i="2"/>
  <c r="AF87831" i="2"/>
  <c r="AF87830" i="2"/>
  <c r="AF87829" i="2"/>
  <c r="AF87828" i="2"/>
  <c r="AF87827" i="2"/>
  <c r="AF87826" i="2"/>
  <c r="AF87825" i="2"/>
  <c r="AF87824" i="2"/>
  <c r="AF87823" i="2"/>
  <c r="AF87822" i="2"/>
  <c r="AF87821" i="2"/>
  <c r="AF87868" i="2"/>
  <c r="AF87867" i="2"/>
  <c r="AF87866" i="2"/>
  <c r="AF87865" i="2"/>
  <c r="AF87864" i="2"/>
  <c r="AF87863" i="2"/>
  <c r="AF87862" i="2"/>
  <c r="AF87861" i="2"/>
  <c r="AF87860" i="2"/>
  <c r="AF87859" i="2"/>
  <c r="AF87858" i="2"/>
  <c r="AF87857" i="2"/>
  <c r="AF87892" i="2"/>
  <c r="AF87891" i="2"/>
  <c r="AF87890" i="2"/>
  <c r="AF87889" i="2"/>
  <c r="AF87888" i="2"/>
  <c r="AF87887" i="2"/>
  <c r="AF87886" i="2"/>
  <c r="AF87885" i="2"/>
  <c r="AF87884" i="2"/>
  <c r="AF87883" i="2"/>
  <c r="AF87882" i="2"/>
  <c r="AF87881" i="2"/>
  <c r="AF87916" i="2"/>
  <c r="AF87915" i="2"/>
  <c r="AF87914" i="2"/>
  <c r="AF87913" i="2"/>
  <c r="AF87912" i="2"/>
  <c r="AF87911" i="2"/>
  <c r="AF87910" i="2"/>
  <c r="AF87909" i="2"/>
  <c r="AF87908" i="2"/>
  <c r="AF87907" i="2"/>
  <c r="AF87906" i="2"/>
  <c r="AF87905" i="2"/>
  <c r="AF87940" i="2"/>
  <c r="AF87939" i="2"/>
  <c r="AF87938" i="2"/>
  <c r="AF87937" i="2"/>
  <c r="AF87936" i="2"/>
  <c r="AF87935" i="2"/>
  <c r="AF87934" i="2"/>
  <c r="AF87933" i="2"/>
  <c r="AF87932" i="2"/>
  <c r="AF87931" i="2"/>
  <c r="AF87930" i="2"/>
  <c r="AF87929" i="2"/>
  <c r="AF87964" i="2"/>
  <c r="AF87963" i="2"/>
  <c r="AF87962" i="2"/>
  <c r="AF87961" i="2"/>
  <c r="AF87960" i="2"/>
  <c r="AF87959" i="2"/>
  <c r="AF87958" i="2"/>
  <c r="AF87957" i="2"/>
  <c r="AF87956" i="2"/>
  <c r="AF87955" i="2"/>
  <c r="AF87954" i="2"/>
  <c r="AF87953" i="2"/>
  <c r="AF87988" i="2"/>
  <c r="AF87987" i="2"/>
  <c r="AF87986" i="2"/>
  <c r="AF87985" i="2"/>
  <c r="AF87984" i="2"/>
  <c r="AF87983" i="2"/>
  <c r="AF87982" i="2"/>
  <c r="AF87981" i="2"/>
  <c r="AF87980" i="2"/>
  <c r="AF87979" i="2"/>
  <c r="AF87978" i="2"/>
  <c r="AF87977" i="2"/>
  <c r="AF88012" i="2"/>
  <c r="AF88011" i="2"/>
  <c r="AF88010" i="2"/>
  <c r="AF88009" i="2"/>
  <c r="AF88008" i="2"/>
  <c r="AF88007" i="2"/>
  <c r="AF88006" i="2"/>
  <c r="AF88005" i="2"/>
  <c r="AF88004" i="2"/>
  <c r="AF88003" i="2"/>
  <c r="AF88002" i="2"/>
  <c r="AF88001" i="2"/>
  <c r="AF88036" i="2"/>
  <c r="AF88035" i="2"/>
  <c r="AF88034" i="2"/>
  <c r="AF88033" i="2"/>
  <c r="AF88032" i="2"/>
  <c r="AF88031" i="2"/>
  <c r="AF88030" i="2"/>
  <c r="AF88029" i="2"/>
  <c r="AF88028" i="2"/>
  <c r="AF88027" i="2"/>
  <c r="AF88026" i="2"/>
  <c r="AF88025" i="2"/>
  <c r="AF88060" i="2"/>
  <c r="AF88059" i="2"/>
  <c r="AF88058" i="2"/>
  <c r="AF88057" i="2"/>
  <c r="AF88056" i="2"/>
  <c r="AF88055" i="2"/>
  <c r="AF88054" i="2"/>
  <c r="AF88053" i="2"/>
  <c r="AF88052" i="2"/>
  <c r="AF88051" i="2"/>
  <c r="AF88050" i="2"/>
  <c r="AF88049" i="2"/>
  <c r="AF88084" i="2"/>
  <c r="AF88083" i="2"/>
  <c r="AF88082" i="2"/>
  <c r="AF88081" i="2"/>
  <c r="AF88080" i="2"/>
  <c r="AF88079" i="2"/>
  <c r="AF88078" i="2"/>
  <c r="AF88077" i="2"/>
  <c r="AF88076" i="2"/>
  <c r="AF88075" i="2"/>
  <c r="AF88074" i="2"/>
  <c r="AF88073" i="2"/>
  <c r="AF88108" i="2"/>
  <c r="AF88107" i="2"/>
  <c r="AF88106" i="2"/>
  <c r="AF88105" i="2"/>
  <c r="AF88104" i="2"/>
  <c r="AF88103" i="2"/>
  <c r="AF88102" i="2"/>
  <c r="AF88101" i="2"/>
  <c r="AF88100" i="2"/>
  <c r="AF88099" i="2"/>
  <c r="AF88098" i="2"/>
  <c r="AF88097" i="2"/>
  <c r="AF88132" i="2"/>
  <c r="AF88131" i="2"/>
  <c r="AF88130" i="2"/>
  <c r="AF88129" i="2"/>
  <c r="AF88128" i="2"/>
  <c r="AF88127" i="2"/>
  <c r="AF88126" i="2"/>
  <c r="AF88125" i="2"/>
  <c r="AF88124" i="2"/>
  <c r="AF88123" i="2"/>
  <c r="AF88122" i="2"/>
  <c r="AF88121" i="2"/>
  <c r="AF88144" i="2"/>
  <c r="AF88143" i="2"/>
  <c r="AF88142" i="2"/>
  <c r="AF88141" i="2"/>
  <c r="AF88140" i="2"/>
  <c r="AF88139" i="2"/>
  <c r="AF88138" i="2"/>
  <c r="AF88137" i="2"/>
  <c r="AF88136" i="2"/>
  <c r="AF88135" i="2"/>
  <c r="AF88134" i="2"/>
  <c r="AF88133" i="2"/>
  <c r="AF88168" i="2"/>
  <c r="AF88167" i="2"/>
  <c r="AF88166" i="2"/>
  <c r="AF88165" i="2"/>
  <c r="AF88164" i="2"/>
  <c r="AF88163" i="2"/>
  <c r="AF88162" i="2"/>
  <c r="AF88161" i="2"/>
  <c r="AF88160" i="2"/>
  <c r="AF88159" i="2"/>
  <c r="AF88158" i="2"/>
  <c r="AF88157" i="2"/>
  <c r="AF88192" i="2"/>
  <c r="AF88191" i="2"/>
  <c r="AF88190" i="2"/>
  <c r="AF88189" i="2"/>
  <c r="AF88188" i="2"/>
  <c r="AF88187" i="2"/>
  <c r="AF88186" i="2"/>
  <c r="AF88185" i="2"/>
  <c r="AF88184" i="2"/>
  <c r="AF88183" i="2"/>
  <c r="AF88182" i="2"/>
  <c r="AF88181" i="2"/>
  <c r="AF88216" i="2"/>
  <c r="AF88215" i="2"/>
  <c r="AF88214" i="2"/>
  <c r="AF88213" i="2"/>
  <c r="AF88212" i="2"/>
  <c r="AF88211" i="2"/>
  <c r="AF88210" i="2"/>
  <c r="AF88209" i="2"/>
  <c r="AF88208" i="2"/>
  <c r="AF88207" i="2"/>
  <c r="AF88206" i="2"/>
  <c r="AF88205" i="2"/>
  <c r="AF88240" i="2"/>
  <c r="AF88239" i="2"/>
  <c r="AF88238" i="2"/>
  <c r="AF88237" i="2"/>
  <c r="AF88236" i="2"/>
  <c r="AF88235" i="2"/>
  <c r="AF88234" i="2"/>
  <c r="AF88233" i="2"/>
  <c r="AF88232" i="2"/>
  <c r="AF88231" i="2"/>
  <c r="AF88230" i="2"/>
  <c r="AF88229" i="2"/>
  <c r="AF88264" i="2"/>
  <c r="AF88263" i="2"/>
  <c r="AF88262" i="2"/>
  <c r="AF88261" i="2"/>
  <c r="AF88260" i="2"/>
  <c r="AF88259" i="2"/>
  <c r="AF88258" i="2"/>
  <c r="AF88257" i="2"/>
  <c r="AF88256" i="2"/>
  <c r="AF88255" i="2"/>
  <c r="AF88254" i="2"/>
  <c r="AF88253" i="2"/>
  <c r="AF88288" i="2"/>
  <c r="AF88287" i="2"/>
  <c r="AF88286" i="2"/>
  <c r="AF88285" i="2"/>
  <c r="AF88284" i="2"/>
  <c r="AF88283" i="2"/>
  <c r="AF88282" i="2"/>
  <c r="AF88281" i="2"/>
  <c r="AF88280" i="2"/>
  <c r="AF88279" i="2"/>
  <c r="AF88278" i="2"/>
  <c r="AF88277" i="2"/>
  <c r="AF88312" i="2"/>
  <c r="AF88311" i="2"/>
  <c r="AF88310" i="2"/>
  <c r="AF88309" i="2"/>
  <c r="AF88308" i="2"/>
  <c r="AF88307" i="2"/>
  <c r="AF88306" i="2"/>
  <c r="AF88305" i="2"/>
  <c r="AF88304" i="2"/>
  <c r="AF88303" i="2"/>
  <c r="AF88302" i="2"/>
  <c r="AF88301" i="2"/>
  <c r="AF88336" i="2"/>
  <c r="AF88335" i="2"/>
  <c r="AF88334" i="2"/>
  <c r="AF88333" i="2"/>
  <c r="AF88332" i="2"/>
  <c r="AF88331" i="2"/>
  <c r="AF88330" i="2"/>
  <c r="AF88329" i="2"/>
  <c r="AF88328" i="2"/>
  <c r="AF88327" i="2"/>
  <c r="AF88326" i="2"/>
  <c r="AF88325" i="2"/>
  <c r="AF88360" i="2"/>
  <c r="AF88359" i="2"/>
  <c r="AF88358" i="2"/>
  <c r="AF88357" i="2"/>
  <c r="AF88356" i="2"/>
  <c r="AF88355" i="2"/>
  <c r="AF88354" i="2"/>
  <c r="AF88353" i="2"/>
  <c r="AF88352" i="2"/>
  <c r="AF88351" i="2"/>
  <c r="AF88350" i="2"/>
  <c r="AF88349" i="2"/>
  <c r="AF88384" i="2"/>
  <c r="AF88383" i="2"/>
  <c r="AF88382" i="2"/>
  <c r="AF88381" i="2"/>
  <c r="AF88380" i="2"/>
  <c r="AF88379" i="2"/>
  <c r="AF88378" i="2"/>
  <c r="AF88377" i="2"/>
  <c r="AF88376" i="2"/>
  <c r="AF88375" i="2"/>
  <c r="AF88374" i="2"/>
  <c r="AF88373" i="2"/>
  <c r="AF88408" i="2"/>
  <c r="AF88407" i="2"/>
  <c r="AF88406" i="2"/>
  <c r="AF88405" i="2"/>
  <c r="AF88404" i="2"/>
  <c r="AF88403" i="2"/>
  <c r="AF88402" i="2"/>
  <c r="AF88401" i="2"/>
  <c r="AF88400" i="2"/>
  <c r="AF88399" i="2"/>
  <c r="AF88398" i="2"/>
  <c r="AF88397" i="2"/>
  <c r="AF88444" i="2"/>
  <c r="AF88443" i="2"/>
  <c r="AF88442" i="2"/>
  <c r="AF88441" i="2"/>
  <c r="AF88440" i="2"/>
  <c r="AF88439" i="2"/>
  <c r="AF88438" i="2"/>
  <c r="AF88437" i="2"/>
  <c r="AF88436" i="2"/>
  <c r="AF88435" i="2"/>
  <c r="AF88434" i="2"/>
  <c r="AF88433" i="2"/>
  <c r="AF88468" i="2"/>
  <c r="AF88467" i="2"/>
  <c r="AF88466" i="2"/>
  <c r="AF88465" i="2"/>
  <c r="AF88464" i="2"/>
  <c r="AF88463" i="2"/>
  <c r="AF88462" i="2"/>
  <c r="AF88461" i="2"/>
  <c r="AF88460" i="2"/>
  <c r="AF88459" i="2"/>
  <c r="AF88458" i="2"/>
  <c r="AF88457" i="2"/>
  <c r="AF88492" i="2"/>
  <c r="AF88491" i="2"/>
  <c r="AF88490" i="2"/>
  <c r="AF88489" i="2"/>
  <c r="AF88488" i="2"/>
  <c r="AF88487" i="2"/>
  <c r="AF88486" i="2"/>
  <c r="AF88485" i="2"/>
  <c r="AF88484" i="2"/>
  <c r="AF88483" i="2"/>
  <c r="AF88482" i="2"/>
  <c r="AF88481" i="2"/>
  <c r="AF88516" i="2"/>
  <c r="AF88515" i="2"/>
  <c r="AF88514" i="2"/>
  <c r="AF88513" i="2"/>
  <c r="AF88512" i="2"/>
  <c r="AF88511" i="2"/>
  <c r="AF88510" i="2"/>
  <c r="AF88509" i="2"/>
  <c r="AF88508" i="2"/>
  <c r="AF88507" i="2"/>
  <c r="AF88506" i="2"/>
  <c r="AF88505" i="2"/>
  <c r="AF88540" i="2"/>
  <c r="AF88539" i="2"/>
  <c r="AF88538" i="2"/>
  <c r="AF88537" i="2"/>
  <c r="AF88536" i="2"/>
  <c r="AF88535" i="2"/>
  <c r="AF88534" i="2"/>
  <c r="AF88533" i="2"/>
  <c r="AF88532" i="2"/>
  <c r="AF88531" i="2"/>
  <c r="AF88530" i="2"/>
  <c r="AF88529" i="2"/>
  <c r="AF88564" i="2"/>
  <c r="AF88563" i="2"/>
  <c r="AF88562" i="2"/>
  <c r="AF88561" i="2"/>
  <c r="AF88560" i="2"/>
  <c r="AF88559" i="2"/>
  <c r="AF88558" i="2"/>
  <c r="AF88557" i="2"/>
  <c r="AF88556" i="2"/>
  <c r="AF88555" i="2"/>
  <c r="AF88554" i="2"/>
  <c r="AF88553" i="2"/>
  <c r="AF88588" i="2"/>
  <c r="AF88587" i="2"/>
  <c r="AF88586" i="2"/>
  <c r="AF88585" i="2"/>
  <c r="AF88584" i="2"/>
  <c r="AF88583" i="2"/>
  <c r="AF88582" i="2"/>
  <c r="AF88581" i="2"/>
  <c r="AF88580" i="2"/>
  <c r="AF88579" i="2"/>
  <c r="AF88578" i="2"/>
  <c r="AF88577" i="2"/>
  <c r="AF88612" i="2"/>
  <c r="AF88611" i="2"/>
  <c r="AF88610" i="2"/>
  <c r="AF88609" i="2"/>
  <c r="AF88608" i="2"/>
  <c r="AF88607" i="2"/>
  <c r="AF88606" i="2"/>
  <c r="AF88605" i="2"/>
  <c r="AF88604" i="2"/>
  <c r="AF88603" i="2"/>
  <c r="AF88602" i="2"/>
  <c r="AF88601" i="2"/>
  <c r="AF88636" i="2"/>
  <c r="AF88635" i="2"/>
  <c r="AF88634" i="2"/>
  <c r="AF88633" i="2"/>
  <c r="AF88632" i="2"/>
  <c r="AF88631" i="2"/>
  <c r="AF88630" i="2"/>
  <c r="AF88629" i="2"/>
  <c r="AF88628" i="2"/>
  <c r="AF88627" i="2"/>
  <c r="AF88626" i="2"/>
  <c r="AF88625" i="2"/>
  <c r="AF88660" i="2"/>
  <c r="AF88659" i="2"/>
  <c r="AF88658" i="2"/>
  <c r="AF88657" i="2"/>
  <c r="AF88656" i="2"/>
  <c r="AF88655" i="2"/>
  <c r="AF88654" i="2"/>
  <c r="AF88653" i="2"/>
  <c r="AF88652" i="2"/>
  <c r="AF88651" i="2"/>
  <c r="AF88650" i="2"/>
  <c r="AF88649" i="2"/>
  <c r="AF88684" i="2"/>
  <c r="AF88683" i="2"/>
  <c r="AF88682" i="2"/>
  <c r="AF88681" i="2"/>
  <c r="AF88680" i="2"/>
  <c r="AF88679" i="2"/>
  <c r="AF88678" i="2"/>
  <c r="AF88677" i="2"/>
  <c r="AF88676" i="2"/>
  <c r="AF88675" i="2"/>
  <c r="AF88674" i="2"/>
  <c r="AF88673" i="2"/>
  <c r="AF88708" i="2"/>
  <c r="AF88707" i="2"/>
  <c r="AF88706" i="2"/>
  <c r="AF88705" i="2"/>
  <c r="AF88704" i="2"/>
  <c r="AF88703" i="2"/>
  <c r="AF88702" i="2"/>
  <c r="AF88701" i="2"/>
  <c r="AF88700" i="2"/>
  <c r="AF88699" i="2"/>
  <c r="AF88698" i="2"/>
  <c r="AF88697" i="2"/>
  <c r="AF88720" i="2"/>
  <c r="AF88719" i="2"/>
  <c r="AF88718" i="2"/>
  <c r="AF88717" i="2"/>
  <c r="AF88716" i="2"/>
  <c r="AF88715" i="2"/>
  <c r="AF88714" i="2"/>
  <c r="AF88713" i="2"/>
  <c r="AF88712" i="2"/>
  <c r="AF88711" i="2"/>
  <c r="AF88710" i="2"/>
  <c r="AF88709" i="2"/>
  <c r="AF88744" i="2"/>
  <c r="AF88743" i="2"/>
  <c r="AF88742" i="2"/>
  <c r="AF88741" i="2"/>
  <c r="AF88740" i="2"/>
  <c r="AF88739" i="2"/>
  <c r="AF88738" i="2"/>
  <c r="AF88737" i="2"/>
  <c r="AF88736" i="2"/>
  <c r="AF88735" i="2"/>
  <c r="AF88734" i="2"/>
  <c r="AF88733" i="2"/>
  <c r="AF88768" i="2"/>
  <c r="AF88767" i="2"/>
  <c r="AF88766" i="2"/>
  <c r="AF88765" i="2"/>
  <c r="AF88764" i="2"/>
  <c r="AF88763" i="2"/>
  <c r="AF88762" i="2"/>
  <c r="AF88761" i="2"/>
  <c r="AF88760" i="2"/>
  <c r="AF88759" i="2"/>
  <c r="AF88758" i="2"/>
  <c r="AF88757" i="2"/>
  <c r="AF88792" i="2"/>
  <c r="AF88791" i="2"/>
  <c r="AF88790" i="2"/>
  <c r="AF88789" i="2"/>
  <c r="AF88788" i="2"/>
  <c r="AF88787" i="2"/>
  <c r="AF88786" i="2"/>
  <c r="AF88785" i="2"/>
  <c r="AF88784" i="2"/>
  <c r="AF88783" i="2"/>
  <c r="AF88782" i="2"/>
  <c r="AF88781" i="2"/>
  <c r="AF88816" i="2"/>
  <c r="AF88815" i="2"/>
  <c r="AF88814" i="2"/>
  <c r="AF88813" i="2"/>
  <c r="AF88812" i="2"/>
  <c r="AF88811" i="2"/>
  <c r="AF88810" i="2"/>
  <c r="AF88809" i="2"/>
  <c r="AF88808" i="2"/>
  <c r="AF88807" i="2"/>
  <c r="AF88806" i="2"/>
  <c r="AF88805" i="2"/>
  <c r="AF88840" i="2"/>
  <c r="AF88839" i="2"/>
  <c r="AF88838" i="2"/>
  <c r="AF88837" i="2"/>
  <c r="AF88836" i="2"/>
  <c r="AF88835" i="2"/>
  <c r="AF88834" i="2"/>
  <c r="AF88833" i="2"/>
  <c r="AF88832" i="2"/>
  <c r="AF88831" i="2"/>
  <c r="AF88830" i="2"/>
  <c r="AF88829" i="2"/>
  <c r="AF88864" i="2"/>
  <c r="AF88863" i="2"/>
  <c r="AF88862" i="2"/>
  <c r="AF88861" i="2"/>
  <c r="AF88860" i="2"/>
  <c r="AF88859" i="2"/>
  <c r="AF88858" i="2"/>
  <c r="AF88857" i="2"/>
  <c r="AF88856" i="2"/>
  <c r="AF88855" i="2"/>
  <c r="AF88854" i="2"/>
  <c r="AF88853" i="2"/>
  <c r="AF88888" i="2"/>
  <c r="AF88887" i="2"/>
  <c r="AF88886" i="2"/>
  <c r="AF88885" i="2"/>
  <c r="AF88884" i="2"/>
  <c r="AF88883" i="2"/>
  <c r="AF88882" i="2"/>
  <c r="AF88881" i="2"/>
  <c r="AF88880" i="2"/>
  <c r="AF88879" i="2"/>
  <c r="AF88878" i="2"/>
  <c r="AF88877" i="2"/>
  <c r="AF88912" i="2"/>
  <c r="AF88911" i="2"/>
  <c r="AF88910" i="2"/>
  <c r="AF88909" i="2"/>
  <c r="AF88908" i="2"/>
  <c r="AF88907" i="2"/>
  <c r="AF88906" i="2"/>
  <c r="AF88905" i="2"/>
  <c r="AF88904" i="2"/>
  <c r="AF88903" i="2"/>
  <c r="AF88902" i="2"/>
  <c r="AF88901" i="2"/>
  <c r="AF88936" i="2"/>
  <c r="AF88935" i="2"/>
  <c r="AF88934" i="2"/>
  <c r="AF88933" i="2"/>
  <c r="AF88932" i="2"/>
  <c r="AF88931" i="2"/>
  <c r="AF88930" i="2"/>
  <c r="AF88929" i="2"/>
  <c r="AF88928" i="2"/>
  <c r="AF88927" i="2"/>
  <c r="AF88926" i="2"/>
  <c r="AF88925" i="2"/>
  <c r="AF88960" i="2"/>
  <c r="AF88959" i="2"/>
  <c r="AF88958" i="2"/>
  <c r="AF88957" i="2"/>
  <c r="AF88956" i="2"/>
  <c r="AF88955" i="2"/>
  <c r="AF88954" i="2"/>
  <c r="AF88953" i="2"/>
  <c r="AF88952" i="2"/>
  <c r="AF88951" i="2"/>
  <c r="AF88950" i="2"/>
  <c r="AF88949" i="2"/>
  <c r="AF88984" i="2"/>
  <c r="AF88983" i="2"/>
  <c r="AF88982" i="2"/>
  <c r="AF88981" i="2"/>
  <c r="AF88980" i="2"/>
  <c r="AF88979" i="2"/>
  <c r="AF88978" i="2"/>
  <c r="AF88977" i="2"/>
  <c r="AF88976" i="2"/>
  <c r="AF88975" i="2"/>
  <c r="AF88974" i="2"/>
  <c r="AF88973" i="2"/>
  <c r="AF89020" i="2"/>
  <c r="AF89019" i="2"/>
  <c r="AF89018" i="2"/>
  <c r="AF89017" i="2"/>
  <c r="AF89016" i="2"/>
  <c r="AF89015" i="2"/>
  <c r="AF89014" i="2"/>
  <c r="AF89013" i="2"/>
  <c r="AF89012" i="2"/>
  <c r="AF89011" i="2"/>
  <c r="AF89010" i="2"/>
  <c r="AF89009" i="2"/>
  <c r="AF89044" i="2"/>
  <c r="AF89043" i="2"/>
  <c r="AF89042" i="2"/>
  <c r="AF89041" i="2"/>
  <c r="AF89040" i="2"/>
  <c r="AF89039" i="2"/>
  <c r="AF89038" i="2"/>
  <c r="AF89037" i="2"/>
  <c r="AF89036" i="2"/>
  <c r="AF89035" i="2"/>
  <c r="AF89034" i="2"/>
  <c r="AF89033" i="2"/>
  <c r="AF89068" i="2"/>
  <c r="AF89067" i="2"/>
  <c r="AF89066" i="2"/>
  <c r="AF89065" i="2"/>
  <c r="AF89064" i="2"/>
  <c r="AF89063" i="2"/>
  <c r="AF89062" i="2"/>
  <c r="AF89061" i="2"/>
  <c r="AF89060" i="2"/>
  <c r="AF89059" i="2"/>
  <c r="AF89058" i="2"/>
  <c r="AF89057" i="2"/>
  <c r="AF89092" i="2"/>
  <c r="AF89091" i="2"/>
  <c r="AF89090" i="2"/>
  <c r="AF89089" i="2"/>
  <c r="AF89088" i="2"/>
  <c r="AF89087" i="2"/>
  <c r="AF89086" i="2"/>
  <c r="AF89085" i="2"/>
  <c r="AF89084" i="2"/>
  <c r="AF89083" i="2"/>
  <c r="AF89082" i="2"/>
  <c r="AF89081" i="2"/>
  <c r="AF89116" i="2"/>
  <c r="AF89115" i="2"/>
  <c r="AF89114" i="2"/>
  <c r="AF89113" i="2"/>
  <c r="AF89112" i="2"/>
  <c r="AF89111" i="2"/>
  <c r="AF89110" i="2"/>
  <c r="AF89109" i="2"/>
  <c r="AF89108" i="2"/>
  <c r="AF89107" i="2"/>
  <c r="AF89106" i="2"/>
  <c r="AF89105" i="2"/>
  <c r="AF89140" i="2"/>
  <c r="AF89139" i="2"/>
  <c r="AF89138" i="2"/>
  <c r="AF89137" i="2"/>
  <c r="AF89136" i="2"/>
  <c r="AF89135" i="2"/>
  <c r="AF89134" i="2"/>
  <c r="AF89133" i="2"/>
  <c r="AF89132" i="2"/>
  <c r="AF89131" i="2"/>
  <c r="AF89130" i="2"/>
  <c r="AF89129" i="2"/>
  <c r="AF89164" i="2"/>
  <c r="AF89163" i="2"/>
  <c r="AF89162" i="2"/>
  <c r="AF89161" i="2"/>
  <c r="AF89160" i="2"/>
  <c r="AF89159" i="2"/>
  <c r="AF89158" i="2"/>
  <c r="AF89157" i="2"/>
  <c r="AF89156" i="2"/>
  <c r="AF89155" i="2"/>
  <c r="AF89154" i="2"/>
  <c r="AF89153" i="2"/>
  <c r="AF89188" i="2"/>
  <c r="AF89187" i="2"/>
  <c r="AF89186" i="2"/>
  <c r="AF89185" i="2"/>
  <c r="AF89184" i="2"/>
  <c r="AF89183" i="2"/>
  <c r="AF89182" i="2"/>
  <c r="AF89181" i="2"/>
  <c r="AF89180" i="2"/>
  <c r="AF89179" i="2"/>
  <c r="AF89178" i="2"/>
  <c r="AF89177" i="2"/>
  <c r="AF89212" i="2"/>
  <c r="AF89211" i="2"/>
  <c r="AF89210" i="2"/>
  <c r="AF89209" i="2"/>
  <c r="AF89208" i="2"/>
  <c r="AF89207" i="2"/>
  <c r="AF89206" i="2"/>
  <c r="AF89205" i="2"/>
  <c r="AF89204" i="2"/>
  <c r="AF89203" i="2"/>
  <c r="AF89202" i="2"/>
  <c r="AF89201" i="2"/>
  <c r="AF89236" i="2"/>
  <c r="AF89235" i="2"/>
  <c r="AF89234" i="2"/>
  <c r="AF89233" i="2"/>
  <c r="AF89232" i="2"/>
  <c r="AF89231" i="2"/>
  <c r="AF89230" i="2"/>
  <c r="AF89229" i="2"/>
  <c r="AF89228" i="2"/>
  <c r="AF89227" i="2"/>
  <c r="AF89226" i="2"/>
  <c r="AF89225" i="2"/>
  <c r="AF89260" i="2"/>
  <c r="AF89259" i="2"/>
  <c r="AF89258" i="2"/>
  <c r="AF89257" i="2"/>
  <c r="AF89256" i="2"/>
  <c r="AF89255" i="2"/>
  <c r="AF89254" i="2"/>
  <c r="AF89253" i="2"/>
  <c r="AF89252" i="2"/>
  <c r="AF89251" i="2"/>
  <c r="AF89250" i="2"/>
  <c r="AF89249" i="2"/>
  <c r="AF89284" i="2"/>
  <c r="AF89283" i="2"/>
  <c r="AF89282" i="2"/>
  <c r="AF89281" i="2"/>
  <c r="AF89280" i="2"/>
  <c r="AF89279" i="2"/>
  <c r="AF89278" i="2"/>
  <c r="AF89277" i="2"/>
  <c r="AF89276" i="2"/>
  <c r="AF89275" i="2"/>
  <c r="AF89274" i="2"/>
  <c r="AF89273" i="2"/>
  <c r="AF89296" i="2"/>
  <c r="AF89295" i="2"/>
  <c r="AF89294" i="2"/>
  <c r="AF89293" i="2"/>
  <c r="AF89292" i="2"/>
  <c r="AF89291" i="2"/>
  <c r="AF89290" i="2"/>
  <c r="AF89289" i="2"/>
  <c r="AF89288" i="2"/>
  <c r="AF89287" i="2"/>
  <c r="AF89286" i="2"/>
  <c r="AF89285" i="2"/>
  <c r="AF89320" i="2"/>
  <c r="AF89319" i="2"/>
  <c r="AF89318" i="2"/>
  <c r="AF89317" i="2"/>
  <c r="AF89316" i="2"/>
  <c r="AF89315" i="2"/>
  <c r="AF89314" i="2"/>
  <c r="AF89313" i="2"/>
  <c r="AF89312" i="2"/>
  <c r="AF89311" i="2"/>
  <c r="AF89310" i="2"/>
  <c r="AF89309" i="2"/>
  <c r="AF89344" i="2"/>
  <c r="AF89343" i="2"/>
  <c r="AF89342" i="2"/>
  <c r="AF89341" i="2"/>
  <c r="AF89340" i="2"/>
  <c r="AF89339" i="2"/>
  <c r="AF89338" i="2"/>
  <c r="AF89337" i="2"/>
  <c r="AF89336" i="2"/>
  <c r="AF89335" i="2"/>
  <c r="AF89334" i="2"/>
  <c r="AF89333" i="2"/>
  <c r="AF89368" i="2"/>
  <c r="AF89367" i="2"/>
  <c r="AF89366" i="2"/>
  <c r="AF89365" i="2"/>
  <c r="AF89364" i="2"/>
  <c r="AF89363" i="2"/>
  <c r="AF89362" i="2"/>
  <c r="AF89361" i="2"/>
  <c r="AF89360" i="2"/>
  <c r="AF89359" i="2"/>
  <c r="AF89358" i="2"/>
  <c r="AF89357" i="2"/>
  <c r="AF89392" i="2"/>
  <c r="AF89391" i="2"/>
  <c r="AF89390" i="2"/>
  <c r="AF89389" i="2"/>
  <c r="AF89388" i="2"/>
  <c r="AF89387" i="2"/>
  <c r="AF89386" i="2"/>
  <c r="AF89385" i="2"/>
  <c r="AF89384" i="2"/>
  <c r="AF89383" i="2"/>
  <c r="AF89382" i="2"/>
  <c r="AF89381" i="2"/>
  <c r="AF89416" i="2"/>
  <c r="AF89415" i="2"/>
  <c r="AF89414" i="2"/>
  <c r="AF89413" i="2"/>
  <c r="AF89412" i="2"/>
  <c r="AF89411" i="2"/>
  <c r="AF89410" i="2"/>
  <c r="AF89409" i="2"/>
  <c r="AF89408" i="2"/>
  <c r="AF89407" i="2"/>
  <c r="AF89406" i="2"/>
  <c r="AF89405" i="2"/>
  <c r="AF89440" i="2"/>
  <c r="AF89439" i="2"/>
  <c r="AF89438" i="2"/>
  <c r="AF89437" i="2"/>
  <c r="AF89436" i="2"/>
  <c r="AF89435" i="2"/>
  <c r="AF89434" i="2"/>
  <c r="AF89433" i="2"/>
  <c r="AF89432" i="2"/>
  <c r="AF89431" i="2"/>
  <c r="AF89430" i="2"/>
  <c r="AF89429" i="2"/>
  <c r="AF89464" i="2"/>
  <c r="AF89463" i="2"/>
  <c r="AF89462" i="2"/>
  <c r="AF89461" i="2"/>
  <c r="AF89460" i="2"/>
  <c r="AF89459" i="2"/>
  <c r="AF89458" i="2"/>
  <c r="AF89457" i="2"/>
  <c r="AF89456" i="2"/>
  <c r="AF89455" i="2"/>
  <c r="AF89454" i="2"/>
  <c r="AF89453" i="2"/>
  <c r="AF89488" i="2"/>
  <c r="AF89487" i="2"/>
  <c r="AF89486" i="2"/>
  <c r="AF89485" i="2"/>
  <c r="AF89484" i="2"/>
  <c r="AF89483" i="2"/>
  <c r="AF89482" i="2"/>
  <c r="AF89481" i="2"/>
  <c r="AF89480" i="2"/>
  <c r="AF89479" i="2"/>
  <c r="AF89478" i="2"/>
  <c r="AF89477" i="2"/>
  <c r="AF89512" i="2"/>
  <c r="AF89511" i="2"/>
  <c r="AF89510" i="2"/>
  <c r="AF89509" i="2"/>
  <c r="AF89508" i="2"/>
  <c r="AF89507" i="2"/>
  <c r="AF89506" i="2"/>
  <c r="AF89505" i="2"/>
  <c r="AF89504" i="2"/>
  <c r="AF89503" i="2"/>
  <c r="AF89502" i="2"/>
  <c r="AF89501" i="2"/>
  <c r="AF89536" i="2"/>
  <c r="AF89535" i="2"/>
  <c r="AF89534" i="2"/>
  <c r="AF89533" i="2"/>
  <c r="AF89532" i="2"/>
  <c r="AF89531" i="2"/>
  <c r="AF89530" i="2"/>
  <c r="AF89529" i="2"/>
  <c r="AF89528" i="2"/>
  <c r="AF89527" i="2"/>
  <c r="AF89526" i="2"/>
  <c r="AF89525" i="2"/>
  <c r="AF89560" i="2"/>
  <c r="AF89559" i="2"/>
  <c r="AF89558" i="2"/>
  <c r="AF89557" i="2"/>
  <c r="AF89556" i="2"/>
  <c r="AF89555" i="2"/>
  <c r="AF89554" i="2"/>
  <c r="AF89553" i="2"/>
  <c r="AF89552" i="2"/>
  <c r="AF89551" i="2"/>
  <c r="AF89550" i="2"/>
  <c r="AF89549" i="2"/>
  <c r="AF89596" i="2"/>
  <c r="AF89595" i="2"/>
  <c r="AF89594" i="2"/>
  <c r="AF89593" i="2"/>
  <c r="AF89592" i="2"/>
  <c r="AF89591" i="2"/>
  <c r="AF89590" i="2"/>
  <c r="AF89589" i="2"/>
  <c r="AF89588" i="2"/>
  <c r="AF89587" i="2"/>
  <c r="AF89586" i="2"/>
  <c r="AF89585" i="2"/>
  <c r="AF89620" i="2"/>
  <c r="AF89619" i="2"/>
  <c r="AF89618" i="2"/>
  <c r="AF89617" i="2"/>
  <c r="AF89616" i="2"/>
  <c r="AF89615" i="2"/>
  <c r="AF89614" i="2"/>
  <c r="AF89613" i="2"/>
  <c r="AF89612" i="2"/>
  <c r="AF89611" i="2"/>
  <c r="AF89610" i="2"/>
  <c r="AF89609" i="2"/>
  <c r="AF89644" i="2"/>
  <c r="AF89643" i="2"/>
  <c r="AF89642" i="2"/>
  <c r="AF89641" i="2"/>
  <c r="AF89640" i="2"/>
  <c r="AF89639" i="2"/>
  <c r="AF89638" i="2"/>
  <c r="AF89637" i="2"/>
  <c r="AF89636" i="2"/>
  <c r="AF89635" i="2"/>
  <c r="AF89634" i="2"/>
  <c r="AF89633" i="2"/>
  <c r="AF89668" i="2"/>
  <c r="AF89667" i="2"/>
  <c r="AF89666" i="2"/>
  <c r="AF89665" i="2"/>
  <c r="AF89664" i="2"/>
  <c r="AF89663" i="2"/>
  <c r="AF89662" i="2"/>
  <c r="AF89661" i="2"/>
  <c r="AF89660" i="2"/>
  <c r="AF89659" i="2"/>
  <c r="AF89658" i="2"/>
  <c r="AF89657" i="2"/>
  <c r="AF89692" i="2"/>
  <c r="AF89691" i="2"/>
  <c r="AF89690" i="2"/>
  <c r="AF89689" i="2"/>
  <c r="AF89688" i="2"/>
  <c r="AF89687" i="2"/>
  <c r="AF89686" i="2"/>
  <c r="AF89685" i="2"/>
  <c r="AF89684" i="2"/>
  <c r="AF89683" i="2"/>
  <c r="AF89682" i="2"/>
  <c r="AF89681" i="2"/>
  <c r="AF89716" i="2"/>
  <c r="AF89715" i="2"/>
  <c r="AF89714" i="2"/>
  <c r="AF89713" i="2"/>
  <c r="AF89712" i="2"/>
  <c r="AF89711" i="2"/>
  <c r="AF89710" i="2"/>
  <c r="AF89709" i="2"/>
  <c r="AF89708" i="2"/>
  <c r="AF89707" i="2"/>
  <c r="AF89706" i="2"/>
  <c r="AF89705" i="2"/>
  <c r="AF89740" i="2"/>
  <c r="AF89739" i="2"/>
  <c r="AF89738" i="2"/>
  <c r="AF89737" i="2"/>
  <c r="AF89736" i="2"/>
  <c r="AF89735" i="2"/>
  <c r="AF89734" i="2"/>
  <c r="AF89733" i="2"/>
  <c r="AF89732" i="2"/>
  <c r="AF89731" i="2"/>
  <c r="AF89730" i="2"/>
  <c r="AF89729" i="2"/>
  <c r="AF89764" i="2"/>
  <c r="AF89763" i="2"/>
  <c r="AF89762" i="2"/>
  <c r="AF89761" i="2"/>
  <c r="AF89760" i="2"/>
  <c r="AF89759" i="2"/>
  <c r="AF89758" i="2"/>
  <c r="AF89757" i="2"/>
  <c r="AF89756" i="2"/>
  <c r="AF89755" i="2"/>
  <c r="AF89754" i="2"/>
  <c r="AF89753" i="2"/>
  <c r="AF89788" i="2"/>
  <c r="AF89787" i="2"/>
  <c r="AF89786" i="2"/>
  <c r="AF89785" i="2"/>
  <c r="AF89784" i="2"/>
  <c r="AF89783" i="2"/>
  <c r="AF89782" i="2"/>
  <c r="AF89781" i="2"/>
  <c r="AF89780" i="2"/>
  <c r="AF89779" i="2"/>
  <c r="AF89778" i="2"/>
  <c r="AF89777" i="2"/>
  <c r="AF89812" i="2"/>
  <c r="AF89811" i="2"/>
  <c r="AF89810" i="2"/>
  <c r="AF89809" i="2"/>
  <c r="AF89808" i="2"/>
  <c r="AF89807" i="2"/>
  <c r="AF89806" i="2"/>
  <c r="AF89805" i="2"/>
  <c r="AF89804" i="2"/>
  <c r="AF89803" i="2"/>
  <c r="AF89802" i="2"/>
  <c r="AF89801" i="2"/>
  <c r="AF89836" i="2"/>
  <c r="AF89835" i="2"/>
  <c r="AF89834" i="2"/>
  <c r="AF89833" i="2"/>
  <c r="AF89832" i="2"/>
  <c r="AF89831" i="2"/>
  <c r="AF89830" i="2"/>
  <c r="AF89829" i="2"/>
  <c r="AF89828" i="2"/>
  <c r="AF89827" i="2"/>
  <c r="AF89826" i="2"/>
  <c r="AF89825" i="2"/>
  <c r="AF89860" i="2"/>
  <c r="AF89859" i="2"/>
  <c r="AF89858" i="2"/>
  <c r="AF89857" i="2"/>
  <c r="AF89856" i="2"/>
  <c r="AF89855" i="2"/>
  <c r="AF89854" i="2"/>
  <c r="AF89853" i="2"/>
  <c r="AF89852" i="2"/>
  <c r="AF89851" i="2"/>
  <c r="AF89850" i="2"/>
  <c r="AF89849" i="2"/>
  <c r="AF89872" i="2"/>
  <c r="AF89871" i="2"/>
  <c r="AF89870" i="2"/>
  <c r="AF89869" i="2"/>
  <c r="AF89868" i="2"/>
  <c r="AF89867" i="2"/>
  <c r="AF89866" i="2"/>
  <c r="AF89865" i="2"/>
  <c r="AF89864" i="2"/>
  <c r="AF89863" i="2"/>
  <c r="AF89862" i="2"/>
  <c r="AF89861" i="2"/>
  <c r="AF89896" i="2"/>
  <c r="AF89895" i="2"/>
  <c r="AF89894" i="2"/>
  <c r="AF89893" i="2"/>
  <c r="AF89892" i="2"/>
  <c r="AF89891" i="2"/>
  <c r="AF89890" i="2"/>
  <c r="AF89889" i="2"/>
  <c r="AF89888" i="2"/>
  <c r="AF89887" i="2"/>
  <c r="AF89886" i="2"/>
  <c r="AF89885" i="2"/>
  <c r="AF89920" i="2"/>
  <c r="AF89919" i="2"/>
  <c r="AF89918" i="2"/>
  <c r="AF89917" i="2"/>
  <c r="AF89916" i="2"/>
  <c r="AF89915" i="2"/>
  <c r="AF89914" i="2"/>
  <c r="AF89913" i="2"/>
  <c r="AF89912" i="2"/>
  <c r="AF89911" i="2"/>
  <c r="AF89910" i="2"/>
  <c r="AF89909" i="2"/>
  <c r="AF89944" i="2"/>
  <c r="AF89943" i="2"/>
  <c r="AF89942" i="2"/>
  <c r="AF89941" i="2"/>
  <c r="AF89940" i="2"/>
  <c r="AF89939" i="2"/>
  <c r="AF89938" i="2"/>
  <c r="AF89937" i="2"/>
  <c r="AF89936" i="2"/>
  <c r="AF89935" i="2"/>
  <c r="AF89934" i="2"/>
  <c r="AF89933" i="2"/>
  <c r="AF89968" i="2"/>
  <c r="AF89967" i="2"/>
  <c r="AF89966" i="2"/>
  <c r="AF89965" i="2"/>
  <c r="AF89964" i="2"/>
  <c r="AF89963" i="2"/>
  <c r="AF89962" i="2"/>
  <c r="AF89961" i="2"/>
  <c r="AF89960" i="2"/>
  <c r="AF89959" i="2"/>
  <c r="AF89958" i="2"/>
  <c r="AF89957" i="2"/>
  <c r="AF89992" i="2"/>
  <c r="AF89991" i="2"/>
  <c r="AF89990" i="2"/>
  <c r="AF89989" i="2"/>
  <c r="AF89988" i="2"/>
  <c r="AF89987" i="2"/>
  <c r="AF89986" i="2"/>
  <c r="AF89985" i="2"/>
  <c r="AF89984" i="2"/>
  <c r="AF89983" i="2"/>
  <c r="AF89982" i="2"/>
  <c r="AF89981" i="2"/>
  <c r="AF90016" i="2"/>
  <c r="AF90015" i="2"/>
  <c r="AF90014" i="2"/>
  <c r="AF90013" i="2"/>
  <c r="AF90012" i="2"/>
  <c r="AF90011" i="2"/>
  <c r="AF90010" i="2"/>
  <c r="AF90009" i="2"/>
  <c r="AF90008" i="2"/>
  <c r="AF90007" i="2"/>
  <c r="AF90006" i="2"/>
  <c r="AF90005" i="2"/>
  <c r="AF90040" i="2"/>
  <c r="AF90039" i="2"/>
  <c r="AF90038" i="2"/>
  <c r="AF90037" i="2"/>
  <c r="AF90036" i="2"/>
  <c r="AF90035" i="2"/>
  <c r="AF90034" i="2"/>
  <c r="AF90033" i="2"/>
  <c r="AF90032" i="2"/>
  <c r="AF90031" i="2"/>
  <c r="AF90030" i="2"/>
  <c r="AF90029" i="2"/>
  <c r="AF90064" i="2"/>
  <c r="AF90063" i="2"/>
  <c r="AF90062" i="2"/>
  <c r="AF90061" i="2"/>
  <c r="AF90060" i="2"/>
  <c r="AF90059" i="2"/>
  <c r="AF90058" i="2"/>
  <c r="AF90057" i="2"/>
  <c r="AF90056" i="2"/>
  <c r="AF90055" i="2"/>
  <c r="AF90054" i="2"/>
  <c r="AF90053" i="2"/>
  <c r="AF90088" i="2"/>
  <c r="AF90087" i="2"/>
  <c r="AF90086" i="2"/>
  <c r="AF90085" i="2"/>
  <c r="AF90084" i="2"/>
  <c r="AF90083" i="2"/>
  <c r="AF90082" i="2"/>
  <c r="AF90081" i="2"/>
  <c r="AF90080" i="2"/>
  <c r="AF90079" i="2"/>
  <c r="AF90078" i="2"/>
  <c r="AF90077" i="2"/>
  <c r="AF90112" i="2"/>
  <c r="AF90111" i="2"/>
  <c r="AF90110" i="2"/>
  <c r="AF90109" i="2"/>
  <c r="AF90108" i="2"/>
  <c r="AF90107" i="2"/>
  <c r="AF90106" i="2"/>
  <c r="AF90105" i="2"/>
  <c r="AF90104" i="2"/>
  <c r="AF90103" i="2"/>
  <c r="AF90102" i="2"/>
  <c r="AF90101" i="2"/>
  <c r="AF90136" i="2"/>
  <c r="AF90135" i="2"/>
  <c r="AF90134" i="2"/>
  <c r="AF90133" i="2"/>
  <c r="AF90132" i="2"/>
  <c r="AF90131" i="2"/>
  <c r="AF90130" i="2"/>
  <c r="AF90129" i="2"/>
  <c r="AF90128" i="2"/>
  <c r="AF90127" i="2"/>
  <c r="AF90126" i="2"/>
  <c r="AF90125" i="2"/>
  <c r="AF90172" i="2"/>
  <c r="AF90171" i="2"/>
  <c r="AF90170" i="2"/>
  <c r="AF90169" i="2"/>
  <c r="AF90168" i="2"/>
  <c r="AF90167" i="2"/>
  <c r="AF90166" i="2"/>
  <c r="AF90165" i="2"/>
  <c r="AF90164" i="2"/>
  <c r="AF90163" i="2"/>
  <c r="AF90162" i="2"/>
  <c r="AF90161" i="2"/>
  <c r="AF90196" i="2"/>
  <c r="AF90195" i="2"/>
  <c r="AF90194" i="2"/>
  <c r="AF90193" i="2"/>
  <c r="AF90192" i="2"/>
  <c r="AF90191" i="2"/>
  <c r="AF90190" i="2"/>
  <c r="AF90189" i="2"/>
  <c r="AF90188" i="2"/>
  <c r="AF90187" i="2"/>
  <c r="AF90186" i="2"/>
  <c r="AF90185" i="2"/>
  <c r="AF90220" i="2"/>
  <c r="AF90219" i="2"/>
  <c r="AF90218" i="2"/>
  <c r="AF90217" i="2"/>
  <c r="AF90216" i="2"/>
  <c r="AF90215" i="2"/>
  <c r="AF90214" i="2"/>
  <c r="AF90213" i="2"/>
  <c r="AF90212" i="2"/>
  <c r="AF90211" i="2"/>
  <c r="AF90210" i="2"/>
  <c r="AF90209" i="2"/>
  <c r="AF90244" i="2"/>
  <c r="AF90243" i="2"/>
  <c r="AF90242" i="2"/>
  <c r="AF90241" i="2"/>
  <c r="AF90240" i="2"/>
  <c r="AF90239" i="2"/>
  <c r="AF90238" i="2"/>
  <c r="AF90237" i="2"/>
  <c r="AF90236" i="2"/>
  <c r="AF90235" i="2"/>
  <c r="AF90234" i="2"/>
  <c r="AF90233" i="2"/>
  <c r="AF90268" i="2"/>
  <c r="AF90267" i="2"/>
  <c r="AF90266" i="2"/>
  <c r="AF90265" i="2"/>
  <c r="AF90264" i="2"/>
  <c r="AF90263" i="2"/>
  <c r="AF90262" i="2"/>
  <c r="AF90261" i="2"/>
  <c r="AF90260" i="2"/>
  <c r="AF90259" i="2"/>
  <c r="AF90258" i="2"/>
  <c r="AF90257" i="2"/>
  <c r="AF90292" i="2"/>
  <c r="AF90291" i="2"/>
  <c r="AF90290" i="2"/>
  <c r="AF90289" i="2"/>
  <c r="AF90288" i="2"/>
  <c r="AF90287" i="2"/>
  <c r="AF90286" i="2"/>
  <c r="AF90285" i="2"/>
  <c r="AF90284" i="2"/>
  <c r="AF90283" i="2"/>
  <c r="AF90282" i="2"/>
  <c r="AF90281" i="2"/>
  <c r="AF90316" i="2"/>
  <c r="AF90315" i="2"/>
  <c r="AF90314" i="2"/>
  <c r="AF90313" i="2"/>
  <c r="AF90312" i="2"/>
  <c r="AF90311" i="2"/>
  <c r="AF90310" i="2"/>
  <c r="AF90309" i="2"/>
  <c r="AF90308" i="2"/>
  <c r="AF90307" i="2"/>
  <c r="AF90306" i="2"/>
  <c r="AF90305" i="2"/>
  <c r="AF90340" i="2"/>
  <c r="AF90339" i="2"/>
  <c r="AF90338" i="2"/>
  <c r="AF90337" i="2"/>
  <c r="AF90336" i="2"/>
  <c r="AF90335" i="2"/>
  <c r="AF90334" i="2"/>
  <c r="AF90333" i="2"/>
  <c r="AF90332" i="2"/>
  <c r="AF90331" i="2"/>
  <c r="AF90330" i="2"/>
  <c r="AF90329" i="2"/>
  <c r="AF90364" i="2"/>
  <c r="AF90363" i="2"/>
  <c r="AF90362" i="2"/>
  <c r="AF90361" i="2"/>
  <c r="AF90360" i="2"/>
  <c r="AF90359" i="2"/>
  <c r="AF90358" i="2"/>
  <c r="AF90357" i="2"/>
  <c r="AF90356" i="2"/>
  <c r="AF90355" i="2"/>
  <c r="AF90354" i="2"/>
  <c r="AF90353" i="2"/>
  <c r="AF90388" i="2"/>
  <c r="AF90387" i="2"/>
  <c r="AF90386" i="2"/>
  <c r="AF90385" i="2"/>
  <c r="AF90384" i="2"/>
  <c r="AF90383" i="2"/>
  <c r="AF90382" i="2"/>
  <c r="AF90381" i="2"/>
  <c r="AF90380" i="2"/>
  <c r="AF90379" i="2"/>
  <c r="AF90378" i="2"/>
  <c r="AF90377" i="2"/>
  <c r="AF90412" i="2"/>
  <c r="AF90411" i="2"/>
  <c r="AF90410" i="2"/>
  <c r="AF90409" i="2"/>
  <c r="AF90408" i="2"/>
  <c r="AF90407" i="2"/>
  <c r="AF90406" i="2"/>
  <c r="AF90405" i="2"/>
  <c r="AF90404" i="2"/>
  <c r="AF90403" i="2"/>
  <c r="AF90402" i="2"/>
  <c r="AF90401" i="2"/>
  <c r="AF90436" i="2"/>
  <c r="AF90435" i="2"/>
  <c r="AF90434" i="2"/>
  <c r="AF90433" i="2"/>
  <c r="AF90432" i="2"/>
  <c r="AF90431" i="2"/>
  <c r="AF90430" i="2"/>
  <c r="AF90429" i="2"/>
  <c r="AF90428" i="2"/>
  <c r="AF90427" i="2"/>
  <c r="AF90426" i="2"/>
  <c r="AF90425" i="2"/>
  <c r="AF90448" i="2"/>
  <c r="AF90447" i="2"/>
  <c r="AF90446" i="2"/>
  <c r="AF90445" i="2"/>
  <c r="AF90444" i="2"/>
  <c r="AF90443" i="2"/>
  <c r="AF90442" i="2"/>
  <c r="AF90441" i="2"/>
  <c r="AF90440" i="2"/>
  <c r="AF90439" i="2"/>
  <c r="AF90438" i="2"/>
  <c r="AF90437" i="2"/>
  <c r="AF90472" i="2"/>
  <c r="AF90471" i="2"/>
  <c r="AF90470" i="2"/>
  <c r="AF90469" i="2"/>
  <c r="AF90468" i="2"/>
  <c r="AF90467" i="2"/>
  <c r="AF90466" i="2"/>
  <c r="AF90465" i="2"/>
  <c r="AF90464" i="2"/>
  <c r="AF90463" i="2"/>
  <c r="AF90462" i="2"/>
  <c r="AF90461" i="2"/>
  <c r="AF90496" i="2"/>
  <c r="AF90495" i="2"/>
  <c r="AF90494" i="2"/>
  <c r="AF90493" i="2"/>
  <c r="AF90492" i="2"/>
  <c r="AF90491" i="2"/>
  <c r="AF90490" i="2"/>
  <c r="AF90489" i="2"/>
  <c r="AF90488" i="2"/>
  <c r="AF90487" i="2"/>
  <c r="AF90486" i="2"/>
  <c r="AF90485" i="2"/>
  <c r="AF90520" i="2"/>
  <c r="AF90519" i="2"/>
  <c r="AF90518" i="2"/>
  <c r="AF90517" i="2"/>
  <c r="AF90516" i="2"/>
  <c r="AF90515" i="2"/>
  <c r="AF90514" i="2"/>
  <c r="AF90513" i="2"/>
  <c r="AF90512" i="2"/>
  <c r="AF90511" i="2"/>
  <c r="AF90510" i="2"/>
  <c r="AF90509" i="2"/>
  <c r="AF90544" i="2"/>
  <c r="AF90543" i="2"/>
  <c r="AF90542" i="2"/>
  <c r="AF90541" i="2"/>
  <c r="AF90540" i="2"/>
  <c r="AF90539" i="2"/>
  <c r="AF90538" i="2"/>
  <c r="AF90537" i="2"/>
  <c r="AF90536" i="2"/>
  <c r="AF90535" i="2"/>
  <c r="AF90534" i="2"/>
  <c r="AF90533" i="2"/>
  <c r="AF90568" i="2"/>
  <c r="AF90567" i="2"/>
  <c r="AF90566" i="2"/>
  <c r="AF90565" i="2"/>
  <c r="AF90564" i="2"/>
  <c r="AF90563" i="2"/>
  <c r="AF90562" i="2"/>
  <c r="AF90561" i="2"/>
  <c r="AF90560" i="2"/>
  <c r="AF90559" i="2"/>
  <c r="AF90558" i="2"/>
  <c r="AF90557" i="2"/>
  <c r="AF90592" i="2"/>
  <c r="AF90591" i="2"/>
  <c r="AF90590" i="2"/>
  <c r="AF90589" i="2"/>
  <c r="AF90588" i="2"/>
  <c r="AF90587" i="2"/>
  <c r="AF90586" i="2"/>
  <c r="AF90585" i="2"/>
  <c r="AF90584" i="2"/>
  <c r="AF90583" i="2"/>
  <c r="AF90582" i="2"/>
  <c r="AF90581" i="2"/>
  <c r="AF90616" i="2"/>
  <c r="AF90615" i="2"/>
  <c r="AF90614" i="2"/>
  <c r="AF90613" i="2"/>
  <c r="AF90612" i="2"/>
  <c r="AF90611" i="2"/>
  <c r="AF90610" i="2"/>
  <c r="AF90609" i="2"/>
  <c r="AF90608" i="2"/>
  <c r="AF90607" i="2"/>
  <c r="AF90606" i="2"/>
  <c r="AF90605" i="2"/>
  <c r="AF90640" i="2"/>
  <c r="AF90639" i="2"/>
  <c r="AF90638" i="2"/>
  <c r="AF90637" i="2"/>
  <c r="AF90636" i="2"/>
  <c r="AF90635" i="2"/>
  <c r="AF90634" i="2"/>
  <c r="AF90633" i="2"/>
  <c r="AF90632" i="2"/>
  <c r="AF90631" i="2"/>
  <c r="AF90630" i="2"/>
  <c r="AF90629" i="2"/>
  <c r="AF90664" i="2"/>
  <c r="AF90663" i="2"/>
  <c r="AF90662" i="2"/>
  <c r="AF90661" i="2"/>
  <c r="AF90660" i="2"/>
  <c r="AF90659" i="2"/>
  <c r="AF90658" i="2"/>
  <c r="AF90657" i="2"/>
  <c r="AF90656" i="2"/>
  <c r="AF90655" i="2"/>
  <c r="AF90654" i="2"/>
  <c r="AF90653" i="2"/>
  <c r="AF90688" i="2"/>
  <c r="AF90687" i="2"/>
  <c r="AF90686" i="2"/>
  <c r="AF90685" i="2"/>
  <c r="AF90684" i="2"/>
  <c r="AF90683" i="2"/>
  <c r="AF90682" i="2"/>
  <c r="AF90681" i="2"/>
  <c r="AF90680" i="2"/>
  <c r="AF90679" i="2"/>
  <c r="AF90678" i="2"/>
  <c r="AF90677" i="2"/>
  <c r="AF90712" i="2"/>
  <c r="AF90711" i="2"/>
  <c r="AF90710" i="2"/>
  <c r="AF90709" i="2"/>
  <c r="AF90708" i="2"/>
  <c r="AF90707" i="2"/>
  <c r="AF90706" i="2"/>
  <c r="AF90705" i="2"/>
  <c r="AF90704" i="2"/>
  <c r="AF90703" i="2"/>
  <c r="AF90702" i="2"/>
  <c r="AF90701" i="2"/>
  <c r="AF90748" i="2"/>
  <c r="AF90747" i="2"/>
  <c r="AF90746" i="2"/>
  <c r="AF90745" i="2"/>
  <c r="AF90744" i="2"/>
  <c r="AF90743" i="2"/>
  <c r="AF90742" i="2"/>
  <c r="AF90741" i="2"/>
  <c r="AF90740" i="2"/>
  <c r="AF90739" i="2"/>
  <c r="AF90738" i="2"/>
  <c r="AF90737" i="2"/>
  <c r="AF90772" i="2"/>
  <c r="AF90771" i="2"/>
  <c r="AF90770" i="2"/>
  <c r="AF90769" i="2"/>
  <c r="AF90768" i="2"/>
  <c r="AF90767" i="2"/>
  <c r="AF90766" i="2"/>
  <c r="AF90765" i="2"/>
  <c r="AF90764" i="2"/>
  <c r="AF90763" i="2"/>
  <c r="AF90762" i="2"/>
  <c r="AF90761" i="2"/>
  <c r="AF90796" i="2"/>
  <c r="AF90795" i="2"/>
  <c r="AF90794" i="2"/>
  <c r="AF90793" i="2"/>
  <c r="AF90792" i="2"/>
  <c r="AF90791" i="2"/>
  <c r="AF90790" i="2"/>
  <c r="AF90789" i="2"/>
  <c r="AF90788" i="2"/>
  <c r="AF90787" i="2"/>
  <c r="AF90786" i="2"/>
  <c r="AF90785" i="2"/>
  <c r="AF90820" i="2"/>
  <c r="AF90819" i="2"/>
  <c r="AF90818" i="2"/>
  <c r="AF90817" i="2"/>
  <c r="AF90816" i="2"/>
  <c r="AF90815" i="2"/>
  <c r="AF90814" i="2"/>
  <c r="AF90813" i="2"/>
  <c r="AF90812" i="2"/>
  <c r="AF90811" i="2"/>
  <c r="AF90810" i="2"/>
  <c r="AF90809" i="2"/>
  <c r="AF90844" i="2"/>
  <c r="AF90843" i="2"/>
  <c r="AF90842" i="2"/>
  <c r="AF90841" i="2"/>
  <c r="AF90840" i="2"/>
  <c r="AF90839" i="2"/>
  <c r="AF90838" i="2"/>
  <c r="AF90837" i="2"/>
  <c r="AF90836" i="2"/>
  <c r="AF90835" i="2"/>
  <c r="AF90834" i="2"/>
  <c r="AF90833" i="2"/>
  <c r="AF90868" i="2"/>
  <c r="AF90867" i="2"/>
  <c r="AF90866" i="2"/>
  <c r="AF90865" i="2"/>
  <c r="AF90864" i="2"/>
  <c r="AF90863" i="2"/>
  <c r="AF90862" i="2"/>
  <c r="AF90861" i="2"/>
  <c r="AF90860" i="2"/>
  <c r="AF90859" i="2"/>
  <c r="AF90858" i="2"/>
  <c r="AF90857" i="2"/>
  <c r="AF90892" i="2"/>
  <c r="AF90891" i="2"/>
  <c r="AF90890" i="2"/>
  <c r="AF90889" i="2"/>
  <c r="AF90888" i="2"/>
  <c r="AF90887" i="2"/>
  <c r="AF90886" i="2"/>
  <c r="AF90885" i="2"/>
  <c r="AF90884" i="2"/>
  <c r="AF90883" i="2"/>
  <c r="AF90882" i="2"/>
  <c r="AF90881" i="2"/>
  <c r="AF90916" i="2"/>
  <c r="AF90915" i="2"/>
  <c r="AF90914" i="2"/>
  <c r="AF90913" i="2"/>
  <c r="AF90912" i="2"/>
  <c r="AF90911" i="2"/>
  <c r="AF90910" i="2"/>
  <c r="AF90909" i="2"/>
  <c r="AF90908" i="2"/>
  <c r="AF90907" i="2"/>
  <c r="AF90906" i="2"/>
  <c r="AF90905" i="2"/>
  <c r="AF90940" i="2"/>
  <c r="AF90939" i="2"/>
  <c r="AF90938" i="2"/>
  <c r="AF90937" i="2"/>
  <c r="AF90936" i="2"/>
  <c r="AF90935" i="2"/>
  <c r="AF90934" i="2"/>
  <c r="AF90933" i="2"/>
  <c r="AF90932" i="2"/>
  <c r="AF90931" i="2"/>
  <c r="AF90930" i="2"/>
  <c r="AF90929" i="2"/>
  <c r="AF90964" i="2"/>
  <c r="AF90963" i="2"/>
  <c r="AF90962" i="2"/>
  <c r="AF90961" i="2"/>
  <c r="AF90960" i="2"/>
  <c r="AF90959" i="2"/>
  <c r="AF90958" i="2"/>
  <c r="AF90957" i="2"/>
  <c r="AF90956" i="2"/>
  <c r="AF90955" i="2"/>
  <c r="AF90954" i="2"/>
  <c r="AF90953" i="2"/>
  <c r="AF90988" i="2"/>
  <c r="AF90987" i="2"/>
  <c r="AF90986" i="2"/>
  <c r="AF90985" i="2"/>
  <c r="AF90984" i="2"/>
  <c r="AF90983" i="2"/>
  <c r="AF90982" i="2"/>
  <c r="AF90981" i="2"/>
  <c r="AF90980" i="2"/>
  <c r="AF90979" i="2"/>
  <c r="AF90978" i="2"/>
  <c r="AF90977" i="2"/>
  <c r="AF91012" i="2"/>
  <c r="AF91011" i="2"/>
  <c r="AF91010" i="2"/>
  <c r="AF91009" i="2"/>
  <c r="AF91008" i="2"/>
  <c r="AF91007" i="2"/>
  <c r="AF91006" i="2"/>
  <c r="AF91005" i="2"/>
  <c r="AF91004" i="2"/>
  <c r="AF91003" i="2"/>
  <c r="AF91002" i="2"/>
  <c r="AF91001" i="2"/>
  <c r="AF91024" i="2"/>
  <c r="AF91023" i="2"/>
  <c r="AF91022" i="2"/>
  <c r="AF91021" i="2"/>
  <c r="AF91020" i="2"/>
  <c r="AF91019" i="2"/>
  <c r="AF91018" i="2"/>
  <c r="AF91017" i="2"/>
  <c r="AF91016" i="2"/>
  <c r="AF91015" i="2"/>
  <c r="AF91014" i="2"/>
  <c r="AF91013" i="2"/>
  <c r="AF91048" i="2"/>
  <c r="AF91047" i="2"/>
  <c r="AF91046" i="2"/>
  <c r="AF91045" i="2"/>
  <c r="AF91044" i="2"/>
  <c r="AF91043" i="2"/>
  <c r="AF91042" i="2"/>
  <c r="AF91041" i="2"/>
  <c r="AF91040" i="2"/>
  <c r="AF91039" i="2"/>
  <c r="AF91038" i="2"/>
  <c r="AF91037" i="2"/>
  <c r="AF91072" i="2"/>
  <c r="AF91071" i="2"/>
  <c r="AF91070" i="2"/>
  <c r="AF91069" i="2"/>
  <c r="AF91068" i="2"/>
  <c r="AF91067" i="2"/>
  <c r="AF91066" i="2"/>
  <c r="AF91065" i="2"/>
  <c r="AF91064" i="2"/>
  <c r="AF91063" i="2"/>
  <c r="AF91062" i="2"/>
  <c r="AF91061" i="2"/>
  <c r="AF91096" i="2"/>
  <c r="AF91095" i="2"/>
  <c r="AF91094" i="2"/>
  <c r="AF91093" i="2"/>
  <c r="AF91092" i="2"/>
  <c r="AF91091" i="2"/>
  <c r="AF91090" i="2"/>
  <c r="AF91089" i="2"/>
  <c r="AF91088" i="2"/>
  <c r="AF91087" i="2"/>
  <c r="AF91086" i="2"/>
  <c r="AF91085" i="2"/>
  <c r="AF91120" i="2"/>
  <c r="AF91119" i="2"/>
  <c r="AF91118" i="2"/>
  <c r="AF91117" i="2"/>
  <c r="AF91116" i="2"/>
  <c r="AF91115" i="2"/>
  <c r="AF91114" i="2"/>
  <c r="AF91113" i="2"/>
  <c r="AF91112" i="2"/>
  <c r="AF91111" i="2"/>
  <c r="AF91110" i="2"/>
  <c r="AF91109" i="2"/>
  <c r="AF91144" i="2"/>
  <c r="AF91143" i="2"/>
  <c r="AF91142" i="2"/>
  <c r="AF91141" i="2"/>
  <c r="AF91140" i="2"/>
  <c r="AF91139" i="2"/>
  <c r="AF91138" i="2"/>
  <c r="AF91137" i="2"/>
  <c r="AF91136" i="2"/>
  <c r="AF91135" i="2"/>
  <c r="AF91134" i="2"/>
  <c r="AF91133" i="2"/>
  <c r="AF91168" i="2"/>
  <c r="AF91167" i="2"/>
  <c r="AF91166" i="2"/>
  <c r="AF91165" i="2"/>
  <c r="AF91164" i="2"/>
  <c r="AF91163" i="2"/>
  <c r="AF91162" i="2"/>
  <c r="AF91161" i="2"/>
  <c r="AF91160" i="2"/>
  <c r="AF91159" i="2"/>
  <c r="AF91158" i="2"/>
  <c r="AF91157" i="2"/>
  <c r="AF91192" i="2"/>
  <c r="AF91191" i="2"/>
  <c r="AF91190" i="2"/>
  <c r="AF91189" i="2"/>
  <c r="AF91188" i="2"/>
  <c r="AF91187" i="2"/>
  <c r="AF91186" i="2"/>
  <c r="AF91185" i="2"/>
  <c r="AF91184" i="2"/>
  <c r="AF91183" i="2"/>
  <c r="AF91182" i="2"/>
  <c r="AF91181" i="2"/>
  <c r="AF91216" i="2"/>
  <c r="AF91215" i="2"/>
  <c r="AF91214" i="2"/>
  <c r="AF91213" i="2"/>
  <c r="AF91212" i="2"/>
  <c r="AF91211" i="2"/>
  <c r="AF91210" i="2"/>
  <c r="AF91209" i="2"/>
  <c r="AF91208" i="2"/>
  <c r="AF91207" i="2"/>
  <c r="AF91206" i="2"/>
  <c r="AF91205" i="2"/>
  <c r="AF91240" i="2"/>
  <c r="AF91239" i="2"/>
  <c r="AF91238" i="2"/>
  <c r="AF91237" i="2"/>
  <c r="AF91236" i="2"/>
  <c r="AF91235" i="2"/>
  <c r="AF91234" i="2"/>
  <c r="AF91233" i="2"/>
  <c r="AF91232" i="2"/>
  <c r="AF91231" i="2"/>
  <c r="AF91230" i="2"/>
  <c r="AF91229" i="2"/>
  <c r="AF91264" i="2"/>
  <c r="AF91263" i="2"/>
  <c r="AF91262" i="2"/>
  <c r="AF91261" i="2"/>
  <c r="AF91260" i="2"/>
  <c r="AF91259" i="2"/>
  <c r="AF91258" i="2"/>
  <c r="AF91257" i="2"/>
  <c r="AF91256" i="2"/>
  <c r="AF91255" i="2"/>
  <c r="AF91254" i="2"/>
  <c r="AF91253" i="2"/>
  <c r="AF91288" i="2"/>
  <c r="AF91287" i="2"/>
  <c r="AF91286" i="2"/>
  <c r="AF91285" i="2"/>
  <c r="AF91284" i="2"/>
  <c r="AF91283" i="2"/>
  <c r="AF91282" i="2"/>
  <c r="AF91281" i="2"/>
  <c r="AF91280" i="2"/>
  <c r="AF91279" i="2"/>
  <c r="AF91278" i="2"/>
  <c r="AF91277" i="2"/>
  <c r="AF91324" i="2"/>
  <c r="AF91323" i="2"/>
  <c r="AF91322" i="2"/>
  <c r="AF91321" i="2"/>
  <c r="AF91320" i="2"/>
  <c r="AF91319" i="2"/>
  <c r="AF91318" i="2"/>
  <c r="AF91317" i="2"/>
  <c r="AF91316" i="2"/>
  <c r="AF91315" i="2"/>
  <c r="AF91314" i="2"/>
  <c r="AF91313" i="2"/>
  <c r="AF91348" i="2"/>
  <c r="AF91347" i="2"/>
  <c r="AF91346" i="2"/>
  <c r="AF91345" i="2"/>
  <c r="AF91344" i="2"/>
  <c r="AF91343" i="2"/>
  <c r="AF91342" i="2"/>
  <c r="AF91341" i="2"/>
  <c r="AF91340" i="2"/>
  <c r="AF91339" i="2"/>
  <c r="AF91338" i="2"/>
  <c r="AF91337" i="2"/>
  <c r="AF91372" i="2"/>
  <c r="AF91371" i="2"/>
  <c r="AF91370" i="2"/>
  <c r="AF91369" i="2"/>
  <c r="AF91368" i="2"/>
  <c r="AF91367" i="2"/>
  <c r="AF91366" i="2"/>
  <c r="AF91365" i="2"/>
  <c r="AF91364" i="2"/>
  <c r="AF91363" i="2"/>
  <c r="AF91362" i="2"/>
  <c r="AF91361" i="2"/>
  <c r="AF91396" i="2"/>
  <c r="AF91395" i="2"/>
  <c r="AF91394" i="2"/>
  <c r="AF91393" i="2"/>
  <c r="AF91392" i="2"/>
  <c r="AF91391" i="2"/>
  <c r="AF91390" i="2"/>
  <c r="AF91389" i="2"/>
  <c r="AF91388" i="2"/>
  <c r="AF91387" i="2"/>
  <c r="AF91386" i="2"/>
  <c r="AF91385" i="2"/>
  <c r="AF91420" i="2"/>
  <c r="AF91419" i="2"/>
  <c r="AF91418" i="2"/>
  <c r="AF91417" i="2"/>
  <c r="AF91416" i="2"/>
  <c r="AF91415" i="2"/>
  <c r="AF91414" i="2"/>
  <c r="AF91413" i="2"/>
  <c r="AF91412" i="2"/>
  <c r="AF91411" i="2"/>
  <c r="AF91410" i="2"/>
  <c r="AF91409" i="2"/>
  <c r="AF91444" i="2"/>
  <c r="AF91443" i="2"/>
  <c r="AF91442" i="2"/>
  <c r="AF91441" i="2"/>
  <c r="AF91440" i="2"/>
  <c r="AF91439" i="2"/>
  <c r="AF91438" i="2"/>
  <c r="AF91437" i="2"/>
  <c r="AF91436" i="2"/>
  <c r="AF91435" i="2"/>
  <c r="AF91434" i="2"/>
  <c r="AF91433" i="2"/>
  <c r="AF91468" i="2"/>
  <c r="AF91467" i="2"/>
  <c r="AF91466" i="2"/>
  <c r="AF91465" i="2"/>
  <c r="AF91464" i="2"/>
  <c r="AF91463" i="2"/>
  <c r="AF91462" i="2"/>
  <c r="AF91461" i="2"/>
  <c r="AF91460" i="2"/>
  <c r="AF91459" i="2"/>
  <c r="AF91458" i="2"/>
  <c r="AF91457" i="2"/>
  <c r="AF91492" i="2"/>
  <c r="AF91491" i="2"/>
  <c r="AF91490" i="2"/>
  <c r="AF91489" i="2"/>
  <c r="AF91488" i="2"/>
  <c r="AF91487" i="2"/>
  <c r="AF91486" i="2"/>
  <c r="AF91485" i="2"/>
  <c r="AF91484" i="2"/>
  <c r="AF91483" i="2"/>
  <c r="AF91482" i="2"/>
  <c r="AF91481" i="2"/>
  <c r="AF91516" i="2"/>
  <c r="AF91515" i="2"/>
  <c r="AF91514" i="2"/>
  <c r="AF91513" i="2"/>
  <c r="AF91512" i="2"/>
  <c r="AF91511" i="2"/>
  <c r="AF91510" i="2"/>
  <c r="AF91509" i="2"/>
  <c r="AF91508" i="2"/>
  <c r="AF91507" i="2"/>
  <c r="AF91506" i="2"/>
  <c r="AF91505" i="2"/>
  <c r="AF91540" i="2"/>
  <c r="AF91539" i="2"/>
  <c r="AF91538" i="2"/>
  <c r="AF91537" i="2"/>
  <c r="AF91536" i="2"/>
  <c r="AF91535" i="2"/>
  <c r="AF91534" i="2"/>
  <c r="AF91533" i="2"/>
  <c r="AF91532" i="2"/>
  <c r="AF91531" i="2"/>
  <c r="AF91530" i="2"/>
  <c r="AF91529" i="2"/>
  <c r="AF91564" i="2"/>
  <c r="AF91563" i="2"/>
  <c r="AF91562" i="2"/>
  <c r="AF91561" i="2"/>
  <c r="AF91560" i="2"/>
  <c r="AF91559" i="2"/>
  <c r="AF91558" i="2"/>
  <c r="AF91557" i="2"/>
  <c r="AF91556" i="2"/>
  <c r="AF91555" i="2"/>
  <c r="AF91554" i="2"/>
  <c r="AF91553" i="2"/>
  <c r="AF91588" i="2"/>
  <c r="AF91587" i="2"/>
  <c r="AF91586" i="2"/>
  <c r="AF91585" i="2"/>
  <c r="AF91584" i="2"/>
  <c r="AF91583" i="2"/>
  <c r="AF91582" i="2"/>
  <c r="AF91581" i="2"/>
  <c r="AF91580" i="2"/>
  <c r="AF91579" i="2"/>
  <c r="AF91578" i="2"/>
  <c r="AF91577" i="2"/>
  <c r="AF91600" i="2"/>
  <c r="AF91599" i="2"/>
  <c r="AF91598" i="2"/>
  <c r="AF91597" i="2"/>
  <c r="AF91596" i="2"/>
  <c r="AF91595" i="2"/>
  <c r="AF91594" i="2"/>
  <c r="AF91593" i="2"/>
  <c r="AF91592" i="2"/>
  <c r="AF91591" i="2"/>
  <c r="AF91590" i="2"/>
  <c r="AF91589" i="2"/>
  <c r="AF91624" i="2"/>
  <c r="AF91623" i="2"/>
  <c r="AF91622" i="2"/>
  <c r="AF91621" i="2"/>
  <c r="AF91620" i="2"/>
  <c r="AF91619" i="2"/>
  <c r="AF91618" i="2"/>
  <c r="AF91617" i="2"/>
  <c r="AF91616" i="2"/>
  <c r="AF91615" i="2"/>
  <c r="AF91614" i="2"/>
  <c r="AF91613" i="2"/>
  <c r="AF91648" i="2"/>
  <c r="AF91647" i="2"/>
  <c r="AF91646" i="2"/>
  <c r="AF91645" i="2"/>
  <c r="AF91644" i="2"/>
  <c r="AF91643" i="2"/>
  <c r="AF91642" i="2"/>
  <c r="AF91641" i="2"/>
  <c r="AF91640" i="2"/>
  <c r="AF91639" i="2"/>
  <c r="AF91638" i="2"/>
  <c r="AF91637" i="2"/>
  <c r="AF91672" i="2"/>
  <c r="AF91671" i="2"/>
  <c r="AF91670" i="2"/>
  <c r="AF91669" i="2"/>
  <c r="AF91668" i="2"/>
  <c r="AF91667" i="2"/>
  <c r="AF91666" i="2"/>
  <c r="AF91665" i="2"/>
  <c r="AF91664" i="2"/>
  <c r="AF91663" i="2"/>
  <c r="AF91662" i="2"/>
  <c r="AF91661" i="2"/>
  <c r="AF91696" i="2"/>
  <c r="AF91695" i="2"/>
  <c r="AF91694" i="2"/>
  <c r="AF91693" i="2"/>
  <c r="AF91692" i="2"/>
  <c r="AF91691" i="2"/>
  <c r="AF91690" i="2"/>
  <c r="AF91689" i="2"/>
  <c r="AF91688" i="2"/>
  <c r="AF91687" i="2"/>
  <c r="AF91686" i="2"/>
  <c r="AF91685" i="2"/>
  <c r="AF91720" i="2"/>
  <c r="AF91719" i="2"/>
  <c r="AF91718" i="2"/>
  <c r="AF91717" i="2"/>
  <c r="AF91716" i="2"/>
  <c r="AF91715" i="2"/>
  <c r="AF91714" i="2"/>
  <c r="AF91713" i="2"/>
  <c r="AF91712" i="2"/>
  <c r="AF91711" i="2"/>
  <c r="AF91710" i="2"/>
  <c r="AF91709" i="2"/>
  <c r="AF91744" i="2"/>
  <c r="AF91743" i="2"/>
  <c r="AF91742" i="2"/>
  <c r="AF91741" i="2"/>
  <c r="AF91740" i="2"/>
  <c r="AF91739" i="2"/>
  <c r="AF91738" i="2"/>
  <c r="AF91737" i="2"/>
  <c r="AF91736" i="2"/>
  <c r="AF91735" i="2"/>
  <c r="AF91734" i="2"/>
  <c r="AF91733" i="2"/>
  <c r="AF91768" i="2"/>
  <c r="AF91767" i="2"/>
  <c r="AF91766" i="2"/>
  <c r="AF91765" i="2"/>
  <c r="AF91764" i="2"/>
  <c r="AF91763" i="2"/>
  <c r="AF91762" i="2"/>
  <c r="AF91761" i="2"/>
  <c r="AF91760" i="2"/>
  <c r="AF91759" i="2"/>
  <c r="AF91758" i="2"/>
  <c r="AF91757" i="2"/>
  <c r="AF91792" i="2"/>
  <c r="AF91791" i="2"/>
  <c r="AF91790" i="2"/>
  <c r="AF91789" i="2"/>
  <c r="AF91788" i="2"/>
  <c r="AF91787" i="2"/>
  <c r="AF91786" i="2"/>
  <c r="AF91785" i="2"/>
  <c r="AF91784" i="2"/>
  <c r="AF91783" i="2"/>
  <c r="AF91782" i="2"/>
  <c r="AF91781" i="2"/>
  <c r="AF91816" i="2"/>
  <c r="AF91815" i="2"/>
  <c r="AF91814" i="2"/>
  <c r="AF91813" i="2"/>
  <c r="AF91812" i="2"/>
  <c r="AF91811" i="2"/>
  <c r="AF91810" i="2"/>
  <c r="AF91809" i="2"/>
  <c r="AF91808" i="2"/>
  <c r="AF91807" i="2"/>
  <c r="AF91806" i="2"/>
  <c r="AF91805" i="2"/>
  <c r="AF91840" i="2"/>
  <c r="AF91839" i="2"/>
  <c r="AF91838" i="2"/>
  <c r="AF91837" i="2"/>
  <c r="AF91836" i="2"/>
  <c r="AF91835" i="2"/>
  <c r="AF91834" i="2"/>
  <c r="AF91833" i="2"/>
  <c r="AF91832" i="2"/>
  <c r="AF91831" i="2"/>
  <c r="AF91830" i="2"/>
  <c r="AF91829" i="2"/>
  <c r="AF91864" i="2"/>
  <c r="AF91863" i="2"/>
  <c r="AF91862" i="2"/>
  <c r="AF91861" i="2"/>
  <c r="AF91860" i="2"/>
  <c r="AF91859" i="2"/>
  <c r="AF91858" i="2"/>
  <c r="AF91857" i="2"/>
  <c r="AF91856" i="2"/>
  <c r="AF91855" i="2"/>
  <c r="AF91854" i="2"/>
  <c r="AF91853" i="2"/>
  <c r="AF91900" i="2"/>
  <c r="AF91899" i="2"/>
  <c r="AF91898" i="2"/>
  <c r="AF91897" i="2"/>
  <c r="AF91896" i="2"/>
  <c r="AF91895" i="2"/>
  <c r="AF91894" i="2"/>
  <c r="AF91893" i="2"/>
  <c r="AF91892" i="2"/>
  <c r="AF91891" i="2"/>
  <c r="AF91890" i="2"/>
  <c r="AF91889" i="2"/>
  <c r="AF91924" i="2"/>
  <c r="AF91923" i="2"/>
  <c r="AF91922" i="2"/>
  <c r="AF91921" i="2"/>
  <c r="AF91920" i="2"/>
  <c r="AF91919" i="2"/>
  <c r="AF91918" i="2"/>
  <c r="AF91917" i="2"/>
  <c r="AF91916" i="2"/>
  <c r="AF91915" i="2"/>
  <c r="AF91914" i="2"/>
  <c r="AF91913" i="2"/>
  <c r="AF91948" i="2"/>
  <c r="AF91947" i="2"/>
  <c r="AF91946" i="2"/>
  <c r="AF91945" i="2"/>
  <c r="AF91944" i="2"/>
  <c r="AF91943" i="2"/>
  <c r="AF91942" i="2"/>
  <c r="AF91941" i="2"/>
  <c r="AF91940" i="2"/>
  <c r="AF91939" i="2"/>
  <c r="AF91938" i="2"/>
  <c r="AF91937" i="2"/>
  <c r="AF91972" i="2"/>
  <c r="AF91971" i="2"/>
  <c r="AF91970" i="2"/>
  <c r="AF91969" i="2"/>
  <c r="AF91968" i="2"/>
  <c r="AF91967" i="2"/>
  <c r="AF91966" i="2"/>
  <c r="AF91965" i="2"/>
  <c r="AF91964" i="2"/>
  <c r="AF91963" i="2"/>
  <c r="AF91962" i="2"/>
  <c r="AF91961" i="2"/>
  <c r="AF91996" i="2"/>
  <c r="AF91995" i="2"/>
  <c r="AF91994" i="2"/>
  <c r="AF91993" i="2"/>
  <c r="AF91992" i="2"/>
  <c r="AF91991" i="2"/>
  <c r="AF91990" i="2"/>
  <c r="AF91989" i="2"/>
  <c r="AF91988" i="2"/>
  <c r="AF91987" i="2"/>
  <c r="AF91986" i="2"/>
  <c r="AF91985" i="2"/>
  <c r="AF92020" i="2"/>
  <c r="AF92019" i="2"/>
  <c r="AF92018" i="2"/>
  <c r="AF92017" i="2"/>
  <c r="AF92016" i="2"/>
  <c r="AF92015" i="2"/>
  <c r="AF92014" i="2"/>
  <c r="AF92013" i="2"/>
  <c r="AF92012" i="2"/>
  <c r="AF92011" i="2"/>
  <c r="AF92010" i="2"/>
  <c r="AF92009" i="2"/>
  <c r="AF92044" i="2"/>
  <c r="AF92043" i="2"/>
  <c r="AF92042" i="2"/>
  <c r="AF92041" i="2"/>
  <c r="AF92040" i="2"/>
  <c r="AF92039" i="2"/>
  <c r="AF92038" i="2"/>
  <c r="AF92037" i="2"/>
  <c r="AF92036" i="2"/>
  <c r="AF92035" i="2"/>
  <c r="AF92034" i="2"/>
  <c r="AF92033" i="2"/>
  <c r="AF92068" i="2"/>
  <c r="AF92067" i="2"/>
  <c r="AF92066" i="2"/>
  <c r="AF92065" i="2"/>
  <c r="AF92064" i="2"/>
  <c r="AF92063" i="2"/>
  <c r="AF92062" i="2"/>
  <c r="AF92061" i="2"/>
  <c r="AF92060" i="2"/>
  <c r="AF92059" i="2"/>
  <c r="AF92058" i="2"/>
  <c r="AF92057" i="2"/>
  <c r="AF92092" i="2"/>
  <c r="AF92091" i="2"/>
  <c r="AF92090" i="2"/>
  <c r="AF92089" i="2"/>
  <c r="AF92088" i="2"/>
  <c r="AF92087" i="2"/>
  <c r="AF92086" i="2"/>
  <c r="AF92085" i="2"/>
  <c r="AF92084" i="2"/>
  <c r="AF92083" i="2"/>
  <c r="AF92082" i="2"/>
  <c r="AF92081" i="2"/>
  <c r="AF92116" i="2"/>
  <c r="AF92115" i="2"/>
  <c r="AF92114" i="2"/>
  <c r="AF92113" i="2"/>
  <c r="AF92112" i="2"/>
  <c r="AF92111" i="2"/>
  <c r="AF92110" i="2"/>
  <c r="AF92109" i="2"/>
  <c r="AF92108" i="2"/>
  <c r="AF92107" i="2"/>
  <c r="AF92106" i="2"/>
  <c r="AF92105" i="2"/>
  <c r="AF92140" i="2"/>
  <c r="AF92139" i="2"/>
  <c r="AF92138" i="2"/>
  <c r="AF92137" i="2"/>
  <c r="AF92136" i="2"/>
  <c r="AF92135" i="2"/>
  <c r="AF92134" i="2"/>
  <c r="AF92133" i="2"/>
  <c r="AF92132" i="2"/>
  <c r="AF92131" i="2"/>
  <c r="AF92130" i="2"/>
  <c r="AF92129" i="2"/>
  <c r="AF92164" i="2"/>
  <c r="AF92163" i="2"/>
  <c r="AF92162" i="2"/>
  <c r="AF92161" i="2"/>
  <c r="AF92160" i="2"/>
  <c r="AF92159" i="2"/>
  <c r="AF92158" i="2"/>
  <c r="AF92157" i="2"/>
  <c r="AF92156" i="2"/>
  <c r="AF92155" i="2"/>
  <c r="AF92154" i="2"/>
  <c r="AF92153" i="2"/>
  <c r="AF92176" i="2"/>
  <c r="AF92175" i="2"/>
  <c r="AF92174" i="2"/>
  <c r="AF92173" i="2"/>
  <c r="AF92172" i="2"/>
  <c r="AF92171" i="2"/>
  <c r="AF92170" i="2"/>
  <c r="AF92169" i="2"/>
  <c r="AF92168" i="2"/>
  <c r="AF92167" i="2"/>
  <c r="AF92166" i="2"/>
  <c r="AF92165" i="2"/>
  <c r="AF92200" i="2"/>
  <c r="AF92199" i="2"/>
  <c r="AF92198" i="2"/>
  <c r="AF92197" i="2"/>
  <c r="AF92196" i="2"/>
  <c r="AF92195" i="2"/>
  <c r="AF92194" i="2"/>
  <c r="AF92193" i="2"/>
  <c r="AF92192" i="2"/>
  <c r="AF92191" i="2"/>
  <c r="AF92190" i="2"/>
  <c r="AF92189" i="2"/>
  <c r="AF92224" i="2"/>
  <c r="AF92223" i="2"/>
  <c r="AF92222" i="2"/>
  <c r="AF92221" i="2"/>
  <c r="AF92220" i="2"/>
  <c r="AF92219" i="2"/>
  <c r="AF92218" i="2"/>
  <c r="AF92217" i="2"/>
  <c r="AF92216" i="2"/>
  <c r="AF92215" i="2"/>
  <c r="AF92214" i="2"/>
  <c r="AF92213" i="2"/>
  <c r="AF92248" i="2"/>
  <c r="AF92247" i="2"/>
  <c r="AF92246" i="2"/>
  <c r="AF92245" i="2"/>
  <c r="AF92244" i="2"/>
  <c r="AF92243" i="2"/>
  <c r="AF92242" i="2"/>
  <c r="AF92241" i="2"/>
  <c r="AF92240" i="2"/>
  <c r="AF92239" i="2"/>
  <c r="AF92238" i="2"/>
  <c r="AF92237" i="2"/>
  <c r="AF92272" i="2"/>
  <c r="AF92271" i="2"/>
  <c r="AF92270" i="2"/>
  <c r="AF92269" i="2"/>
  <c r="AF92268" i="2"/>
  <c r="AF92267" i="2"/>
  <c r="AF92266" i="2"/>
  <c r="AF92265" i="2"/>
  <c r="AF92264" i="2"/>
  <c r="AF92263" i="2"/>
  <c r="AF92262" i="2"/>
  <c r="AF92261" i="2"/>
  <c r="AF92296" i="2"/>
  <c r="AF92295" i="2"/>
  <c r="AF92294" i="2"/>
  <c r="AF92293" i="2"/>
  <c r="AF92292" i="2"/>
  <c r="AF92291" i="2"/>
  <c r="AF92290" i="2"/>
  <c r="AF92289" i="2"/>
  <c r="AF92288" i="2"/>
  <c r="AF92287" i="2"/>
  <c r="AF92286" i="2"/>
  <c r="AF92285" i="2"/>
  <c r="AF92320" i="2"/>
  <c r="AF92319" i="2"/>
  <c r="AF92318" i="2"/>
  <c r="AF92317" i="2"/>
  <c r="AF92316" i="2"/>
  <c r="AF92315" i="2"/>
  <c r="AF92314" i="2"/>
  <c r="AF92313" i="2"/>
  <c r="AF92312" i="2"/>
  <c r="AF92311" i="2"/>
  <c r="AF92310" i="2"/>
  <c r="AF92309" i="2"/>
  <c r="AF92344" i="2"/>
  <c r="AF92343" i="2"/>
  <c r="AF92342" i="2"/>
  <c r="AF92341" i="2"/>
  <c r="AF92340" i="2"/>
  <c r="AF92339" i="2"/>
  <c r="AF92338" i="2"/>
  <c r="AF92337" i="2"/>
  <c r="AF92336" i="2"/>
  <c r="AF92335" i="2"/>
  <c r="AF92334" i="2"/>
  <c r="AF92333" i="2"/>
  <c r="AF92368" i="2"/>
  <c r="AF92367" i="2"/>
  <c r="AF92366" i="2"/>
  <c r="AF92365" i="2"/>
  <c r="AF92364" i="2"/>
  <c r="AF92363" i="2"/>
  <c r="AF92362" i="2"/>
  <c r="AF92361" i="2"/>
  <c r="AF92360" i="2"/>
  <c r="AF92359" i="2"/>
  <c r="AF92358" i="2"/>
  <c r="AF92357" i="2"/>
  <c r="AF92392" i="2"/>
  <c r="AF92391" i="2"/>
  <c r="AF92390" i="2"/>
  <c r="AF92389" i="2"/>
  <c r="AF92388" i="2"/>
  <c r="AF92387" i="2"/>
  <c r="AF92386" i="2"/>
  <c r="AF92385" i="2"/>
  <c r="AF92384" i="2"/>
  <c r="AF92383" i="2"/>
  <c r="AF92382" i="2"/>
  <c r="AF92381" i="2"/>
  <c r="AF92416" i="2"/>
  <c r="AF92415" i="2"/>
  <c r="AF92414" i="2"/>
  <c r="AF92413" i="2"/>
  <c r="AF92412" i="2"/>
  <c r="AF92411" i="2"/>
  <c r="AF92410" i="2"/>
  <c r="AF92409" i="2"/>
  <c r="AF92408" i="2"/>
  <c r="AF92407" i="2"/>
  <c r="AF92406" i="2"/>
  <c r="AF92405" i="2"/>
  <c r="AF92440" i="2"/>
  <c r="AF92439" i="2"/>
  <c r="AF92438" i="2"/>
  <c r="AF92437" i="2"/>
  <c r="AF92436" i="2"/>
  <c r="AF92435" i="2"/>
  <c r="AF92434" i="2"/>
  <c r="AF92433" i="2"/>
  <c r="AF92432" i="2"/>
  <c r="AF92431" i="2"/>
  <c r="AF92430" i="2"/>
  <c r="AF92429" i="2"/>
  <c r="AF92476" i="2"/>
  <c r="AF92475" i="2"/>
  <c r="AF92474" i="2"/>
  <c r="AF92473" i="2"/>
  <c r="AF92472" i="2"/>
  <c r="AF92471" i="2"/>
  <c r="AF92470" i="2"/>
  <c r="AF92469" i="2"/>
  <c r="AF92468" i="2"/>
  <c r="AF92467" i="2"/>
  <c r="AF92466" i="2"/>
  <c r="AF92465" i="2"/>
  <c r="AF92500" i="2"/>
  <c r="AF92499" i="2"/>
  <c r="AF92498" i="2"/>
  <c r="AF92497" i="2"/>
  <c r="AF92496" i="2"/>
  <c r="AF92495" i="2"/>
  <c r="AF92494" i="2"/>
  <c r="AF92493" i="2"/>
  <c r="AF92492" i="2"/>
  <c r="AF92491" i="2"/>
  <c r="AF92490" i="2"/>
  <c r="AF92489" i="2"/>
  <c r="AF92524" i="2"/>
  <c r="AF92523" i="2"/>
  <c r="AF92522" i="2"/>
  <c r="AF92521" i="2"/>
  <c r="AF92520" i="2"/>
  <c r="AF92519" i="2"/>
  <c r="AF92518" i="2"/>
  <c r="AF92517" i="2"/>
  <c r="AF92516" i="2"/>
  <c r="AF92515" i="2"/>
  <c r="AF92514" i="2"/>
  <c r="AF92513" i="2"/>
  <c r="AF92548" i="2"/>
  <c r="AF92547" i="2"/>
  <c r="AF92546" i="2"/>
  <c r="AF92545" i="2"/>
  <c r="AF92544" i="2"/>
  <c r="AF92543" i="2"/>
  <c r="AF92542" i="2"/>
  <c r="AF92541" i="2"/>
  <c r="AF92540" i="2"/>
  <c r="AF92539" i="2"/>
  <c r="AF92538" i="2"/>
  <c r="AF92537" i="2"/>
  <c r="AF92572" i="2"/>
  <c r="AF92571" i="2"/>
  <c r="AF92570" i="2"/>
  <c r="AF92569" i="2"/>
  <c r="AF92568" i="2"/>
  <c r="AF92567" i="2"/>
  <c r="AF92566" i="2"/>
  <c r="AF92565" i="2"/>
  <c r="AF92564" i="2"/>
  <c r="AF92563" i="2"/>
  <c r="AF92562" i="2"/>
  <c r="AF92561" i="2"/>
  <c r="AF92596" i="2"/>
  <c r="AF92595" i="2"/>
  <c r="AF92594" i="2"/>
  <c r="AF92593" i="2"/>
  <c r="AF92592" i="2"/>
  <c r="AF92591" i="2"/>
  <c r="AF92590" i="2"/>
  <c r="AF92589" i="2"/>
  <c r="AF92588" i="2"/>
  <c r="AF92587" i="2"/>
  <c r="AF92586" i="2"/>
  <c r="AF92585" i="2"/>
  <c r="AF92620" i="2"/>
  <c r="AF92619" i="2"/>
  <c r="AF92618" i="2"/>
  <c r="AF92617" i="2"/>
  <c r="AF92616" i="2"/>
  <c r="AF92615" i="2"/>
  <c r="AF92614" i="2"/>
  <c r="AF92613" i="2"/>
  <c r="AF92612" i="2"/>
  <c r="AF92611" i="2"/>
  <c r="AF92610" i="2"/>
  <c r="AF92609" i="2"/>
  <c r="AF92644" i="2"/>
  <c r="AF92643" i="2"/>
  <c r="AF92642" i="2"/>
  <c r="AF92641" i="2"/>
  <c r="AF92640" i="2"/>
  <c r="AF92639" i="2"/>
  <c r="AF92638" i="2"/>
  <c r="AF92637" i="2"/>
  <c r="AF92636" i="2"/>
  <c r="AF92635" i="2"/>
  <c r="AF92634" i="2"/>
  <c r="AF92633" i="2"/>
  <c r="AF92668" i="2"/>
  <c r="AF92667" i="2"/>
  <c r="AF92666" i="2"/>
  <c r="AF92665" i="2"/>
  <c r="AF92664" i="2"/>
  <c r="AF92663" i="2"/>
  <c r="AF92662" i="2"/>
  <c r="AF92661" i="2"/>
  <c r="AF92660" i="2"/>
  <c r="AF92659" i="2"/>
  <c r="AF92658" i="2"/>
  <c r="AF92657" i="2"/>
  <c r="AF92692" i="2"/>
  <c r="AF92691" i="2"/>
  <c r="AF92690" i="2"/>
  <c r="AF92689" i="2"/>
  <c r="AF92688" i="2"/>
  <c r="AF92687" i="2"/>
  <c r="AF92686" i="2"/>
  <c r="AF92685" i="2"/>
  <c r="AF92684" i="2"/>
  <c r="AF92683" i="2"/>
  <c r="AF92682" i="2"/>
  <c r="AF92681" i="2"/>
  <c r="AF92716" i="2"/>
  <c r="AF92715" i="2"/>
  <c r="AF92714" i="2"/>
  <c r="AF92713" i="2"/>
  <c r="AF92712" i="2"/>
  <c r="AF92711" i="2"/>
  <c r="AF92710" i="2"/>
  <c r="AF92709" i="2"/>
  <c r="AF92708" i="2"/>
  <c r="AF92707" i="2"/>
  <c r="AF92706" i="2"/>
  <c r="AF92705" i="2"/>
  <c r="AF92740" i="2"/>
  <c r="AF92739" i="2"/>
  <c r="AF92738" i="2"/>
  <c r="AF92737" i="2"/>
  <c r="AF92736" i="2"/>
  <c r="AF92735" i="2"/>
  <c r="AF92734" i="2"/>
  <c r="AF92733" i="2"/>
  <c r="AF92732" i="2"/>
  <c r="AF92731" i="2"/>
  <c r="AF92730" i="2"/>
  <c r="AF92729" i="2"/>
  <c r="AF92752" i="2"/>
  <c r="AF92751" i="2"/>
  <c r="AF92750" i="2"/>
  <c r="AF92749" i="2"/>
  <c r="AF92748" i="2"/>
  <c r="AF92747" i="2"/>
  <c r="AF92746" i="2"/>
  <c r="AF92745" i="2"/>
  <c r="AF92744" i="2"/>
  <c r="AF92743" i="2"/>
  <c r="AF92742" i="2"/>
  <c r="AF92741" i="2"/>
  <c r="AF92776" i="2"/>
  <c r="AF92775" i="2"/>
  <c r="AF92774" i="2"/>
  <c r="AF92773" i="2"/>
  <c r="AF92772" i="2"/>
  <c r="AF92771" i="2"/>
  <c r="AF92770" i="2"/>
  <c r="AF92769" i="2"/>
  <c r="AF92768" i="2"/>
  <c r="AF92767" i="2"/>
  <c r="AF92766" i="2"/>
  <c r="AF92765" i="2"/>
  <c r="AF92800" i="2"/>
  <c r="AF92799" i="2"/>
  <c r="AF92798" i="2"/>
  <c r="AF92797" i="2"/>
  <c r="AF92796" i="2"/>
  <c r="AF92795" i="2"/>
  <c r="AF92794" i="2"/>
  <c r="AF92793" i="2"/>
  <c r="AF92792" i="2"/>
  <c r="AF92791" i="2"/>
  <c r="AF92790" i="2"/>
  <c r="AF92789" i="2"/>
  <c r="AF92824" i="2"/>
  <c r="AF92823" i="2"/>
  <c r="AF92822" i="2"/>
  <c r="AF92821" i="2"/>
  <c r="AF92820" i="2"/>
  <c r="AF92819" i="2"/>
  <c r="AF92818" i="2"/>
  <c r="AF92817" i="2"/>
  <c r="AF92816" i="2"/>
  <c r="AF92815" i="2"/>
  <c r="AF92814" i="2"/>
  <c r="AF92813" i="2"/>
  <c r="AF92848" i="2"/>
  <c r="AF92847" i="2"/>
  <c r="AF92846" i="2"/>
  <c r="AF92845" i="2"/>
  <c r="AF92844" i="2"/>
  <c r="AF92843" i="2"/>
  <c r="AF92842" i="2"/>
  <c r="AF92841" i="2"/>
  <c r="AF92840" i="2"/>
  <c r="AF92839" i="2"/>
  <c r="AF92838" i="2"/>
  <c r="AF92837" i="2"/>
  <c r="AF92872" i="2"/>
  <c r="AF92871" i="2"/>
  <c r="AF92870" i="2"/>
  <c r="AF92869" i="2"/>
  <c r="AF92868" i="2"/>
  <c r="AF92867" i="2"/>
  <c r="AF92866" i="2"/>
  <c r="AF92865" i="2"/>
  <c r="AF92864" i="2"/>
  <c r="AF92863" i="2"/>
  <c r="AF92862" i="2"/>
  <c r="AF92861" i="2"/>
  <c r="AF92896" i="2"/>
  <c r="AF92895" i="2"/>
  <c r="AF92894" i="2"/>
  <c r="AF92893" i="2"/>
  <c r="AF92892" i="2"/>
  <c r="AF92891" i="2"/>
  <c r="AF92890" i="2"/>
  <c r="AF92889" i="2"/>
  <c r="AF92888" i="2"/>
  <c r="AF92887" i="2"/>
  <c r="AF92886" i="2"/>
  <c r="AF92885" i="2"/>
  <c r="AF92920" i="2"/>
  <c r="AF92919" i="2"/>
  <c r="AF92918" i="2"/>
  <c r="AF92917" i="2"/>
  <c r="AF92916" i="2"/>
  <c r="AF92915" i="2"/>
  <c r="AF92914" i="2"/>
  <c r="AF92913" i="2"/>
  <c r="AF92912" i="2"/>
  <c r="AF92911" i="2"/>
  <c r="AF92910" i="2"/>
  <c r="AF92909" i="2"/>
  <c r="AF92944" i="2"/>
  <c r="AF92943" i="2"/>
  <c r="AF92942" i="2"/>
  <c r="AF92941" i="2"/>
  <c r="AF92940" i="2"/>
  <c r="AF92939" i="2"/>
  <c r="AF92938" i="2"/>
  <c r="AF92937" i="2"/>
  <c r="AF92936" i="2"/>
  <c r="AF92935" i="2"/>
  <c r="AF92934" i="2"/>
  <c r="AF92933" i="2"/>
  <c r="AF92968" i="2"/>
  <c r="AF92967" i="2"/>
  <c r="AF92966" i="2"/>
  <c r="AF92965" i="2"/>
  <c r="AF92964" i="2"/>
  <c r="AF92963" i="2"/>
  <c r="AF92962" i="2"/>
  <c r="AF92961" i="2"/>
  <c r="AF92960" i="2"/>
  <c r="AF92959" i="2"/>
  <c r="AF92958" i="2"/>
  <c r="AF92957" i="2"/>
  <c r="AF92992" i="2"/>
  <c r="AF92991" i="2"/>
  <c r="AF92990" i="2"/>
  <c r="AF92989" i="2"/>
  <c r="AF92988" i="2"/>
  <c r="AF92987" i="2"/>
  <c r="AF92986" i="2"/>
  <c r="AF92985" i="2"/>
  <c r="AF92984" i="2"/>
  <c r="AF92983" i="2"/>
  <c r="AF92982" i="2"/>
  <c r="AF92981" i="2"/>
  <c r="AF93016" i="2"/>
  <c r="AF93015" i="2"/>
  <c r="AF93014" i="2"/>
  <c r="AF93013" i="2"/>
  <c r="AF93012" i="2"/>
  <c r="AF93011" i="2"/>
  <c r="AF93010" i="2"/>
  <c r="AF93009" i="2"/>
  <c r="AF93008" i="2"/>
  <c r="AF93007" i="2"/>
  <c r="AF93006" i="2"/>
  <c r="AF93005" i="2"/>
  <c r="AF93052" i="2"/>
  <c r="AF93051" i="2"/>
  <c r="AF93050" i="2"/>
  <c r="AF93049" i="2"/>
  <c r="AF93048" i="2"/>
  <c r="AF93047" i="2"/>
  <c r="AF93046" i="2"/>
  <c r="AF93045" i="2"/>
  <c r="AF93044" i="2"/>
  <c r="AF93043" i="2"/>
  <c r="AF93042" i="2"/>
  <c r="AF93041" i="2"/>
  <c r="AF93076" i="2"/>
  <c r="AF93075" i="2"/>
  <c r="AF93074" i="2"/>
  <c r="AF93073" i="2"/>
  <c r="AF93072" i="2"/>
  <c r="AF93071" i="2"/>
  <c r="AF93070" i="2"/>
  <c r="AF93069" i="2"/>
  <c r="AF93068" i="2"/>
  <c r="AF93067" i="2"/>
  <c r="AF93066" i="2"/>
  <c r="AF93065" i="2"/>
  <c r="AF93100" i="2"/>
  <c r="AF93099" i="2"/>
  <c r="AF93098" i="2"/>
  <c r="AF93097" i="2"/>
  <c r="AF93096" i="2"/>
  <c r="AF93095" i="2"/>
  <c r="AF93094" i="2"/>
  <c r="AF93093" i="2"/>
  <c r="AF93092" i="2"/>
  <c r="AF93091" i="2"/>
  <c r="AF93090" i="2"/>
  <c r="AF93089" i="2"/>
  <c r="AF93124" i="2"/>
  <c r="AF93123" i="2"/>
  <c r="AF93122" i="2"/>
  <c r="AF93121" i="2"/>
  <c r="AF93120" i="2"/>
  <c r="AF93119" i="2"/>
  <c r="AF93118" i="2"/>
  <c r="AF93117" i="2"/>
  <c r="AF93116" i="2"/>
  <c r="AF93115" i="2"/>
  <c r="AF93114" i="2"/>
  <c r="AF93113" i="2"/>
  <c r="AF93148" i="2"/>
  <c r="AF93147" i="2"/>
  <c r="AF93146" i="2"/>
  <c r="AF93145" i="2"/>
  <c r="AF93144" i="2"/>
  <c r="AF93143" i="2"/>
  <c r="AF93142" i="2"/>
  <c r="AF93141" i="2"/>
  <c r="AF93140" i="2"/>
  <c r="AF93139" i="2"/>
  <c r="AF93138" i="2"/>
  <c r="AF93137" i="2"/>
  <c r="AF93172" i="2"/>
  <c r="AF93171" i="2"/>
  <c r="AF93170" i="2"/>
  <c r="AF93169" i="2"/>
  <c r="AF93168" i="2"/>
  <c r="AF93167" i="2"/>
  <c r="AF93166" i="2"/>
  <c r="AF93165" i="2"/>
  <c r="AF93164" i="2"/>
  <c r="AF93163" i="2"/>
  <c r="AF93162" i="2"/>
  <c r="AF93161" i="2"/>
  <c r="AF93196" i="2"/>
  <c r="AF93195" i="2"/>
  <c r="AF93194" i="2"/>
  <c r="AF93193" i="2"/>
  <c r="AF93192" i="2"/>
  <c r="AF93191" i="2"/>
  <c r="AF93190" i="2"/>
  <c r="AF93189" i="2"/>
  <c r="AF93188" i="2"/>
  <c r="AF93187" i="2"/>
  <c r="AF93186" i="2"/>
  <c r="AF93185" i="2"/>
  <c r="AF93220" i="2"/>
  <c r="AF93219" i="2"/>
  <c r="AF93218" i="2"/>
  <c r="AF93217" i="2"/>
  <c r="AF93216" i="2"/>
  <c r="AF93215" i="2"/>
  <c r="AF93214" i="2"/>
  <c r="AF93213" i="2"/>
  <c r="AF93212" i="2"/>
  <c r="AF93211" i="2"/>
  <c r="AF93210" i="2"/>
  <c r="AF93209" i="2"/>
  <c r="AF93244" i="2"/>
  <c r="AF93243" i="2"/>
  <c r="AF93242" i="2"/>
  <c r="AF93241" i="2"/>
  <c r="AF93240" i="2"/>
  <c r="AF93239" i="2"/>
  <c r="AF93238" i="2"/>
  <c r="AF93237" i="2"/>
  <c r="AF93236" i="2"/>
  <c r="AF93235" i="2"/>
  <c r="AF93234" i="2"/>
  <c r="AF93233" i="2"/>
  <c r="AF93268" i="2"/>
  <c r="AF93267" i="2"/>
  <c r="AF93266" i="2"/>
  <c r="AF93265" i="2"/>
  <c r="AF93264" i="2"/>
  <c r="AF93263" i="2"/>
  <c r="AF93262" i="2"/>
  <c r="AF93261" i="2"/>
  <c r="AF93260" i="2"/>
  <c r="AF93259" i="2"/>
  <c r="AF93258" i="2"/>
  <c r="AF93257" i="2"/>
  <c r="AF93292" i="2"/>
  <c r="AF93291" i="2"/>
  <c r="AF93290" i="2"/>
  <c r="AF93289" i="2"/>
  <c r="AF93288" i="2"/>
  <c r="AF93287" i="2"/>
  <c r="AF93286" i="2"/>
  <c r="AF93285" i="2"/>
  <c r="AF93284" i="2"/>
  <c r="AF93283" i="2"/>
  <c r="AF93282" i="2"/>
  <c r="AF93281" i="2"/>
  <c r="AF93316" i="2"/>
  <c r="AF93315" i="2"/>
  <c r="AF93314" i="2"/>
  <c r="AF93313" i="2"/>
  <c r="AF93312" i="2"/>
  <c r="AF93311" i="2"/>
  <c r="AF93310" i="2"/>
  <c r="AF93309" i="2"/>
  <c r="AF93308" i="2"/>
  <c r="AF93307" i="2"/>
  <c r="AF93306" i="2"/>
  <c r="AF93305" i="2"/>
  <c r="AF93328" i="2"/>
  <c r="AF93327" i="2"/>
  <c r="AF93326" i="2"/>
  <c r="AF93325" i="2"/>
  <c r="AF93324" i="2"/>
  <c r="AF93323" i="2"/>
  <c r="AF93322" i="2"/>
  <c r="AF93321" i="2"/>
  <c r="AF93320" i="2"/>
  <c r="AF93319" i="2"/>
  <c r="AF93318" i="2"/>
  <c r="AF93317" i="2"/>
  <c r="AF93352" i="2"/>
  <c r="AF93351" i="2"/>
  <c r="AF93350" i="2"/>
  <c r="AF93349" i="2"/>
  <c r="AF93348" i="2"/>
  <c r="AF93347" i="2"/>
  <c r="AF93346" i="2"/>
  <c r="AF93345" i="2"/>
  <c r="AF93344" i="2"/>
  <c r="AF93343" i="2"/>
  <c r="AF93342" i="2"/>
  <c r="AF93341" i="2"/>
  <c r="AF93376" i="2"/>
  <c r="AF93375" i="2"/>
  <c r="AF93374" i="2"/>
  <c r="AF93373" i="2"/>
  <c r="AF93372" i="2"/>
  <c r="AF93371" i="2"/>
  <c r="AF93370" i="2"/>
  <c r="AF93369" i="2"/>
  <c r="AF93368" i="2"/>
  <c r="AF93367" i="2"/>
  <c r="AF93366" i="2"/>
  <c r="AF93365" i="2"/>
  <c r="AF93400" i="2"/>
  <c r="AF93399" i="2"/>
  <c r="AF93398" i="2"/>
  <c r="AF93397" i="2"/>
  <c r="AF93396" i="2"/>
  <c r="AF93395" i="2"/>
  <c r="AF93394" i="2"/>
  <c r="AF93393" i="2"/>
  <c r="AF93392" i="2"/>
  <c r="AF93391" i="2"/>
  <c r="AF93390" i="2"/>
  <c r="AF93389" i="2"/>
  <c r="AF93424" i="2"/>
  <c r="AF93423" i="2"/>
  <c r="AF93422" i="2"/>
  <c r="AF93421" i="2"/>
  <c r="AF93420" i="2"/>
  <c r="AF93419" i="2"/>
  <c r="AF93418" i="2"/>
  <c r="AF93417" i="2"/>
  <c r="AF93416" i="2"/>
  <c r="AF93415" i="2"/>
  <c r="AF93414" i="2"/>
  <c r="AF93413" i="2"/>
  <c r="AF93448" i="2"/>
  <c r="AF93447" i="2"/>
  <c r="AF93446" i="2"/>
  <c r="AF93445" i="2"/>
  <c r="AF93444" i="2"/>
  <c r="AF93443" i="2"/>
  <c r="AF93442" i="2"/>
  <c r="AF93441" i="2"/>
  <c r="AF93440" i="2"/>
  <c r="AF93439" i="2"/>
  <c r="AF93438" i="2"/>
  <c r="AF93437" i="2"/>
  <c r="AF93472" i="2"/>
  <c r="AF93471" i="2"/>
  <c r="AF93470" i="2"/>
  <c r="AF93469" i="2"/>
  <c r="AF93468" i="2"/>
  <c r="AF93467" i="2"/>
  <c r="AF93466" i="2"/>
  <c r="AF93465" i="2"/>
  <c r="AF93464" i="2"/>
  <c r="AF93463" i="2"/>
  <c r="AF93462" i="2"/>
  <c r="AF93461" i="2"/>
  <c r="AF93496" i="2"/>
  <c r="AF93495" i="2"/>
  <c r="AF93494" i="2"/>
  <c r="AF93493" i="2"/>
  <c r="AF93492" i="2"/>
  <c r="AF93491" i="2"/>
  <c r="AF93490" i="2"/>
  <c r="AF93489" i="2"/>
  <c r="AF93488" i="2"/>
  <c r="AF93487" i="2"/>
  <c r="AF93486" i="2"/>
  <c r="AF93485" i="2"/>
  <c r="AF93520" i="2"/>
  <c r="AF93519" i="2"/>
  <c r="AF93518" i="2"/>
  <c r="AF93517" i="2"/>
  <c r="AF93516" i="2"/>
  <c r="AF93515" i="2"/>
  <c r="AF93514" i="2"/>
  <c r="AF93513" i="2"/>
  <c r="AF93512" i="2"/>
  <c r="AF93511" i="2"/>
  <c r="AF93510" i="2"/>
  <c r="AF93509" i="2"/>
  <c r="AF93544" i="2"/>
  <c r="AF93543" i="2"/>
  <c r="AF93542" i="2"/>
  <c r="AF93541" i="2"/>
  <c r="AF93540" i="2"/>
  <c r="AF93539" i="2"/>
  <c r="AF93538" i="2"/>
  <c r="AF93537" i="2"/>
  <c r="AF93536" i="2"/>
  <c r="AF93535" i="2"/>
  <c r="AF93534" i="2"/>
  <c r="AF93533" i="2"/>
  <c r="AF93568" i="2"/>
  <c r="AF93567" i="2"/>
  <c r="AF93566" i="2"/>
  <c r="AF93565" i="2"/>
  <c r="AF93564" i="2"/>
  <c r="AF93563" i="2"/>
  <c r="AF93562" i="2"/>
  <c r="AF93561" i="2"/>
  <c r="AF93560" i="2"/>
  <c r="AF93559" i="2"/>
  <c r="AF93558" i="2"/>
  <c r="AF93557" i="2"/>
  <c r="AF93592" i="2"/>
  <c r="AF93591" i="2"/>
  <c r="AF93590" i="2"/>
  <c r="AF93589" i="2"/>
  <c r="AF93588" i="2"/>
  <c r="AF93587" i="2"/>
  <c r="AF93586" i="2"/>
  <c r="AF93585" i="2"/>
  <c r="AF93584" i="2"/>
  <c r="AF93583" i="2"/>
  <c r="AF93582" i="2"/>
  <c r="AF93581" i="2"/>
  <c r="AF93628" i="2"/>
  <c r="AF93627" i="2"/>
  <c r="AF93626" i="2"/>
  <c r="AF93625" i="2"/>
  <c r="AF93624" i="2"/>
  <c r="AF93623" i="2"/>
  <c r="AF93622" i="2"/>
  <c r="AF93621" i="2"/>
  <c r="AF93620" i="2"/>
  <c r="AF93619" i="2"/>
  <c r="AF93618" i="2"/>
  <c r="AF93617" i="2"/>
  <c r="AF93652" i="2"/>
  <c r="AF93651" i="2"/>
  <c r="AF93650" i="2"/>
  <c r="AF93649" i="2"/>
  <c r="AF93648" i="2"/>
  <c r="AF93647" i="2"/>
  <c r="AF93646" i="2"/>
  <c r="AF93645" i="2"/>
  <c r="AF93644" i="2"/>
  <c r="AF93643" i="2"/>
  <c r="AF93642" i="2"/>
  <c r="AF93641" i="2"/>
  <c r="AF93676" i="2"/>
  <c r="AF93675" i="2"/>
  <c r="AF93674" i="2"/>
  <c r="AF93673" i="2"/>
  <c r="AF93672" i="2"/>
  <c r="AF93671" i="2"/>
  <c r="AF93670" i="2"/>
  <c r="AF93669" i="2"/>
  <c r="AF93668" i="2"/>
  <c r="AF93667" i="2"/>
  <c r="AF93666" i="2"/>
  <c r="AF93665" i="2"/>
  <c r="AF93700" i="2"/>
  <c r="AF93699" i="2"/>
  <c r="AF93698" i="2"/>
  <c r="AF93697" i="2"/>
  <c r="AF93696" i="2"/>
  <c r="AF93695" i="2"/>
  <c r="AF93694" i="2"/>
  <c r="AF93693" i="2"/>
  <c r="AF93692" i="2"/>
  <c r="AF93691" i="2"/>
  <c r="AF93690" i="2"/>
  <c r="AF93689" i="2"/>
  <c r="AF93724" i="2"/>
  <c r="AF93723" i="2"/>
  <c r="AF93722" i="2"/>
  <c r="AF93721" i="2"/>
  <c r="AF93720" i="2"/>
  <c r="AF93719" i="2"/>
  <c r="AF93718" i="2"/>
  <c r="AF93717" i="2"/>
  <c r="AF93716" i="2"/>
  <c r="AF93715" i="2"/>
  <c r="AF93714" i="2"/>
  <c r="AF93713" i="2"/>
  <c r="AF93748" i="2"/>
  <c r="AF93747" i="2"/>
  <c r="AF93746" i="2"/>
  <c r="AF93745" i="2"/>
  <c r="AF93744" i="2"/>
  <c r="AF93743" i="2"/>
  <c r="AF93742" i="2"/>
  <c r="AF93741" i="2"/>
  <c r="AF93740" i="2"/>
  <c r="AF93739" i="2"/>
  <c r="AF93738" i="2"/>
  <c r="AF93737" i="2"/>
  <c r="AF93772" i="2"/>
  <c r="AF93771" i="2"/>
  <c r="AF93770" i="2"/>
  <c r="AF93769" i="2"/>
  <c r="AF93768" i="2"/>
  <c r="AF93767" i="2"/>
  <c r="AF93766" i="2"/>
  <c r="AF93765" i="2"/>
  <c r="AF93764" i="2"/>
  <c r="AF93763" i="2"/>
  <c r="AF93762" i="2"/>
  <c r="AF93761" i="2"/>
  <c r="AF93796" i="2"/>
  <c r="AF93795" i="2"/>
  <c r="AF93794" i="2"/>
  <c r="AF93793" i="2"/>
  <c r="AF93792" i="2"/>
  <c r="AF93791" i="2"/>
  <c r="AF93790" i="2"/>
  <c r="AF93789" i="2"/>
  <c r="AF93788" i="2"/>
  <c r="AF93787" i="2"/>
  <c r="AF93786" i="2"/>
  <c r="AF93785" i="2"/>
  <c r="AF93820" i="2"/>
  <c r="AF93819" i="2"/>
  <c r="AF93818" i="2"/>
  <c r="AF93817" i="2"/>
  <c r="AF93816" i="2"/>
  <c r="AF93815" i="2"/>
  <c r="AF93814" i="2"/>
  <c r="AF93813" i="2"/>
  <c r="AF93812" i="2"/>
  <c r="AF93811" i="2"/>
  <c r="AF93810" i="2"/>
  <c r="AF93809" i="2"/>
  <c r="AF93844" i="2"/>
  <c r="AF93843" i="2"/>
  <c r="AF93842" i="2"/>
  <c r="AF93841" i="2"/>
  <c r="AF93840" i="2"/>
  <c r="AF93839" i="2"/>
  <c r="AF93838" i="2"/>
  <c r="AF93837" i="2"/>
  <c r="AF93836" i="2"/>
  <c r="AF93835" i="2"/>
  <c r="AF93834" i="2"/>
  <c r="AF93833" i="2"/>
  <c r="AF93868" i="2"/>
  <c r="AF93867" i="2"/>
  <c r="AF93866" i="2"/>
  <c r="AF93865" i="2"/>
  <c r="AF93864" i="2"/>
  <c r="AF93863" i="2"/>
  <c r="AF93862" i="2"/>
  <c r="AF93861" i="2"/>
  <c r="AF93860" i="2"/>
  <c r="AF93859" i="2"/>
  <c r="AF93858" i="2"/>
  <c r="AF93857" i="2"/>
  <c r="AF93892" i="2"/>
  <c r="AF93891" i="2"/>
  <c r="AF93890" i="2"/>
  <c r="AF93889" i="2"/>
  <c r="AF93888" i="2"/>
  <c r="AF93887" i="2"/>
  <c r="AF93886" i="2"/>
  <c r="AF93885" i="2"/>
  <c r="AF93884" i="2"/>
  <c r="AF93883" i="2"/>
  <c r="AF93882" i="2"/>
  <c r="AF93881" i="2"/>
  <c r="AF93904" i="2"/>
  <c r="AF93903" i="2"/>
  <c r="AF93902" i="2"/>
  <c r="AF93901" i="2"/>
  <c r="AF93900" i="2"/>
  <c r="AF93899" i="2"/>
  <c r="AF93898" i="2"/>
  <c r="AF93897" i="2"/>
  <c r="AF93896" i="2"/>
  <c r="AF93895" i="2"/>
  <c r="AF93894" i="2"/>
  <c r="AF93893" i="2"/>
  <c r="AF93928" i="2"/>
  <c r="AF93927" i="2"/>
  <c r="AF93926" i="2"/>
  <c r="AF93925" i="2"/>
  <c r="AF93924" i="2"/>
  <c r="AF93923" i="2"/>
  <c r="AF93922" i="2"/>
  <c r="AF93921" i="2"/>
  <c r="AF93920" i="2"/>
  <c r="AF93919" i="2"/>
  <c r="AF93918" i="2"/>
  <c r="AF93917" i="2"/>
  <c r="AF93952" i="2"/>
  <c r="AF93951" i="2"/>
  <c r="AF93950" i="2"/>
  <c r="AF93949" i="2"/>
  <c r="AF93948" i="2"/>
  <c r="AF93947" i="2"/>
  <c r="AF93946" i="2"/>
  <c r="AF93945" i="2"/>
  <c r="AF93944" i="2"/>
  <c r="AF93943" i="2"/>
  <c r="AF93942" i="2"/>
  <c r="AF93941" i="2"/>
  <c r="AF93976" i="2"/>
  <c r="AF93975" i="2"/>
  <c r="AF93974" i="2"/>
  <c r="AF93973" i="2"/>
  <c r="AF93972" i="2"/>
  <c r="AF93971" i="2"/>
  <c r="AF93970" i="2"/>
  <c r="AF93969" i="2"/>
  <c r="AF93968" i="2"/>
  <c r="AF93967" i="2"/>
  <c r="AF93966" i="2"/>
  <c r="AF93965" i="2"/>
  <c r="AF94000" i="2"/>
  <c r="AF93999" i="2"/>
  <c r="AF93998" i="2"/>
  <c r="AF93997" i="2"/>
  <c r="AF93996" i="2"/>
  <c r="AF93995" i="2"/>
  <c r="AF93994" i="2"/>
  <c r="AF93993" i="2"/>
  <c r="AF93992" i="2"/>
  <c r="AF93991" i="2"/>
  <c r="AF93990" i="2"/>
  <c r="AF93989" i="2"/>
  <c r="AF94024" i="2"/>
  <c r="AF94023" i="2"/>
  <c r="AF94022" i="2"/>
  <c r="AF94021" i="2"/>
  <c r="AF94020" i="2"/>
  <c r="AF94019" i="2"/>
  <c r="AF94018" i="2"/>
  <c r="AF94017" i="2"/>
  <c r="AF94016" i="2"/>
  <c r="AF94015" i="2"/>
  <c r="AF94014" i="2"/>
  <c r="AF94013" i="2"/>
  <c r="AF94048" i="2"/>
  <c r="AF94047" i="2"/>
  <c r="AF94046" i="2"/>
  <c r="AF94045" i="2"/>
  <c r="AF94044" i="2"/>
  <c r="AF94043" i="2"/>
  <c r="AF94042" i="2"/>
  <c r="AF94041" i="2"/>
  <c r="AF94040" i="2"/>
  <c r="AF94039" i="2"/>
  <c r="AF94038" i="2"/>
  <c r="AF94037" i="2"/>
  <c r="AF94072" i="2"/>
  <c r="AF94071" i="2"/>
  <c r="AF94070" i="2"/>
  <c r="AF94069" i="2"/>
  <c r="AF94068" i="2"/>
  <c r="AF94067" i="2"/>
  <c r="AF94066" i="2"/>
  <c r="AF94065" i="2"/>
  <c r="AF94064" i="2"/>
  <c r="AF94063" i="2"/>
  <c r="AF94062" i="2"/>
  <c r="AF94061" i="2"/>
  <c r="AF94096" i="2"/>
  <c r="AF94095" i="2"/>
  <c r="AF94094" i="2"/>
  <c r="AF94093" i="2"/>
  <c r="AF94092" i="2"/>
  <c r="AF94091" i="2"/>
  <c r="AF94090" i="2"/>
  <c r="AF94089" i="2"/>
  <c r="AF94088" i="2"/>
  <c r="AF94087" i="2"/>
  <c r="AF94086" i="2"/>
  <c r="AF94085" i="2"/>
  <c r="AF94120" i="2"/>
  <c r="AF94119" i="2"/>
  <c r="AF94118" i="2"/>
  <c r="AF94117" i="2"/>
  <c r="AF94116" i="2"/>
  <c r="AF94115" i="2"/>
  <c r="AF94114" i="2"/>
  <c r="AF94113" i="2"/>
  <c r="AF94112" i="2"/>
  <c r="AF94111" i="2"/>
  <c r="AF94110" i="2"/>
  <c r="AF94109" i="2"/>
  <c r="AF94144" i="2"/>
  <c r="AF94143" i="2"/>
  <c r="AF94142" i="2"/>
  <c r="AF94141" i="2"/>
  <c r="AF94140" i="2"/>
  <c r="AF94139" i="2"/>
  <c r="AF94138" i="2"/>
  <c r="AF94137" i="2"/>
  <c r="AF94136" i="2"/>
  <c r="AF94135" i="2"/>
  <c r="AF94134" i="2"/>
  <c r="AF94133" i="2"/>
  <c r="AF94168" i="2"/>
  <c r="AF94167" i="2"/>
  <c r="AF94166" i="2"/>
  <c r="AF94165" i="2"/>
  <c r="AF94164" i="2"/>
  <c r="AF94163" i="2"/>
  <c r="AF94162" i="2"/>
  <c r="AF94161" i="2"/>
  <c r="AF94160" i="2"/>
  <c r="AF94159" i="2"/>
  <c r="AF94158" i="2"/>
  <c r="AF94157" i="2"/>
  <c r="AF94204" i="2"/>
  <c r="AF94203" i="2"/>
  <c r="AF94202" i="2"/>
  <c r="AF94201" i="2"/>
  <c r="AF94200" i="2"/>
  <c r="AF94199" i="2"/>
  <c r="AF94198" i="2"/>
  <c r="AF94197" i="2"/>
  <c r="AF94196" i="2"/>
  <c r="AF94195" i="2"/>
  <c r="AF94194" i="2"/>
  <c r="AF94193" i="2"/>
  <c r="AF94228" i="2"/>
  <c r="AF94227" i="2"/>
  <c r="AF94226" i="2"/>
  <c r="AF94225" i="2"/>
  <c r="AF94224" i="2"/>
  <c r="AF94223" i="2"/>
  <c r="AF94222" i="2"/>
  <c r="AF94221" i="2"/>
  <c r="AF94220" i="2"/>
  <c r="AF94219" i="2"/>
  <c r="AF94218" i="2"/>
  <c r="AF94217" i="2"/>
  <c r="AF94252" i="2"/>
  <c r="AF94251" i="2"/>
  <c r="AF94250" i="2"/>
  <c r="AF94249" i="2"/>
  <c r="AF94248" i="2"/>
  <c r="AF94247" i="2"/>
  <c r="AF94246" i="2"/>
  <c r="AF94245" i="2"/>
  <c r="AF94244" i="2"/>
  <c r="AF94243" i="2"/>
  <c r="AF94242" i="2"/>
  <c r="AF94241" i="2"/>
  <c r="AF94276" i="2"/>
  <c r="AF94275" i="2"/>
  <c r="AF94274" i="2"/>
  <c r="AF94273" i="2"/>
  <c r="AF94272" i="2"/>
  <c r="AF94271" i="2"/>
  <c r="AF94270" i="2"/>
  <c r="AF94269" i="2"/>
  <c r="AF94268" i="2"/>
  <c r="AF94267" i="2"/>
  <c r="AF94266" i="2"/>
  <c r="AF94265" i="2"/>
  <c r="AF94300" i="2"/>
  <c r="AF94299" i="2"/>
  <c r="AF94298" i="2"/>
  <c r="AF94297" i="2"/>
  <c r="AF94296" i="2"/>
  <c r="AF94295" i="2"/>
  <c r="AF94294" i="2"/>
  <c r="AF94293" i="2"/>
  <c r="AF94292" i="2"/>
  <c r="AF94291" i="2"/>
  <c r="AF94290" i="2"/>
  <c r="AF94289" i="2"/>
  <c r="AF94324" i="2"/>
  <c r="AF94323" i="2"/>
  <c r="AF94322" i="2"/>
  <c r="AF94321" i="2"/>
  <c r="AF94320" i="2"/>
  <c r="AF94319" i="2"/>
  <c r="AF94318" i="2"/>
  <c r="AF94317" i="2"/>
  <c r="AF94316" i="2"/>
  <c r="AF94315" i="2"/>
  <c r="AF94314" i="2"/>
  <c r="AF94313" i="2"/>
  <c r="AF94348" i="2"/>
  <c r="AF94347" i="2"/>
  <c r="AF94346" i="2"/>
  <c r="AF94345" i="2"/>
  <c r="AF94344" i="2"/>
  <c r="AF94343" i="2"/>
  <c r="AF94342" i="2"/>
  <c r="AF94341" i="2"/>
  <c r="AF94340" i="2"/>
  <c r="AF94339" i="2"/>
  <c r="AF94338" i="2"/>
  <c r="AF94337" i="2"/>
  <c r="AF94372" i="2"/>
  <c r="AF94371" i="2"/>
  <c r="AF94370" i="2"/>
  <c r="AF94369" i="2"/>
  <c r="AF94368" i="2"/>
  <c r="AF94367" i="2"/>
  <c r="AF94366" i="2"/>
  <c r="AF94365" i="2"/>
  <c r="AF94364" i="2"/>
  <c r="AF94363" i="2"/>
  <c r="AF94362" i="2"/>
  <c r="AF94361" i="2"/>
  <c r="AF94396" i="2"/>
  <c r="AF94395" i="2"/>
  <c r="AF94394" i="2"/>
  <c r="AF94393" i="2"/>
  <c r="AF94392" i="2"/>
  <c r="AF94391" i="2"/>
  <c r="AF94390" i="2"/>
  <c r="AF94389" i="2"/>
  <c r="AF94388" i="2"/>
  <c r="AF94387" i="2"/>
  <c r="AF94386" i="2"/>
  <c r="AF94385" i="2"/>
  <c r="AF94420" i="2"/>
  <c r="AF94419" i="2"/>
  <c r="AF94418" i="2"/>
  <c r="AF94417" i="2"/>
  <c r="AF94416" i="2"/>
  <c r="AF94415" i="2"/>
  <c r="AF94414" i="2"/>
  <c r="AF94413" i="2"/>
  <c r="AF94412" i="2"/>
  <c r="AF94411" i="2"/>
  <c r="AF94410" i="2"/>
  <c r="AF94409" i="2"/>
  <c r="AF94444" i="2"/>
  <c r="AF94443" i="2"/>
  <c r="AF94442" i="2"/>
  <c r="AF94441" i="2"/>
  <c r="AF94440" i="2"/>
  <c r="AF94439" i="2"/>
  <c r="AF94438" i="2"/>
  <c r="AF94437" i="2"/>
  <c r="AF94436" i="2"/>
  <c r="AF94435" i="2"/>
  <c r="AF94434" i="2"/>
  <c r="AF94433" i="2"/>
  <c r="AF94468" i="2"/>
  <c r="AF94467" i="2"/>
  <c r="AF94466" i="2"/>
  <c r="AF94465" i="2"/>
  <c r="AF94464" i="2"/>
  <c r="AF94463" i="2"/>
  <c r="AF94462" i="2"/>
  <c r="AF94461" i="2"/>
  <c r="AF94460" i="2"/>
  <c r="AF94459" i="2"/>
  <c r="AF94458" i="2"/>
  <c r="AF94457" i="2"/>
  <c r="AF94480" i="2"/>
  <c r="AF94479" i="2"/>
  <c r="AF94478" i="2"/>
  <c r="AF94477" i="2"/>
  <c r="AF94476" i="2"/>
  <c r="AF94475" i="2"/>
  <c r="AF94474" i="2"/>
  <c r="AF94473" i="2"/>
  <c r="AF94472" i="2"/>
  <c r="AF94471" i="2"/>
  <c r="AF94470" i="2"/>
  <c r="AF94469" i="2"/>
  <c r="AF94504" i="2"/>
  <c r="AF94503" i="2"/>
  <c r="AF94502" i="2"/>
  <c r="AF94501" i="2"/>
  <c r="AF94500" i="2"/>
  <c r="AF94499" i="2"/>
  <c r="AF94498" i="2"/>
  <c r="AF94497" i="2"/>
  <c r="AF94496" i="2"/>
  <c r="AF94495" i="2"/>
  <c r="AF94494" i="2"/>
  <c r="AF94493" i="2"/>
  <c r="AF94528" i="2"/>
  <c r="AF94527" i="2"/>
  <c r="AF94526" i="2"/>
  <c r="AF94525" i="2"/>
  <c r="AF94524" i="2"/>
  <c r="AF94523" i="2"/>
  <c r="AF94522" i="2"/>
  <c r="AF94521" i="2"/>
  <c r="AF94520" i="2"/>
  <c r="AF94519" i="2"/>
  <c r="AF94518" i="2"/>
  <c r="AF94517" i="2"/>
  <c r="AF94552" i="2"/>
  <c r="AF94551" i="2"/>
  <c r="AF94550" i="2"/>
  <c r="AF94549" i="2"/>
  <c r="AF94548" i="2"/>
  <c r="AF94547" i="2"/>
  <c r="AF94546" i="2"/>
  <c r="AF94545" i="2"/>
  <c r="AF94544" i="2"/>
  <c r="AF94543" i="2"/>
  <c r="AF94542" i="2"/>
  <c r="AF94541" i="2"/>
  <c r="AF94576" i="2"/>
  <c r="AF94575" i="2"/>
  <c r="AF94574" i="2"/>
  <c r="AF94573" i="2"/>
  <c r="AF94572" i="2"/>
  <c r="AF94571" i="2"/>
  <c r="AF94570" i="2"/>
  <c r="AF94569" i="2"/>
  <c r="AF94568" i="2"/>
  <c r="AF94567" i="2"/>
  <c r="AF94566" i="2"/>
  <c r="AF94565" i="2"/>
  <c r="AF94600" i="2"/>
  <c r="AF94599" i="2"/>
  <c r="AF94598" i="2"/>
  <c r="AF94597" i="2"/>
  <c r="AF94596" i="2"/>
  <c r="AF94595" i="2"/>
  <c r="AF94594" i="2"/>
  <c r="AF94593" i="2"/>
  <c r="AF94592" i="2"/>
  <c r="AF94591" i="2"/>
  <c r="AF94590" i="2"/>
  <c r="AF94589" i="2"/>
  <c r="AF94624" i="2"/>
  <c r="AF94623" i="2"/>
  <c r="AF94622" i="2"/>
  <c r="AF94621" i="2"/>
  <c r="AF94620" i="2"/>
  <c r="AF94619" i="2"/>
  <c r="AF94618" i="2"/>
  <c r="AF94617" i="2"/>
  <c r="AF94616" i="2"/>
  <c r="AF94615" i="2"/>
  <c r="AF94614" i="2"/>
  <c r="AF94613" i="2"/>
  <c r="AF94648" i="2"/>
  <c r="AF94647" i="2"/>
  <c r="AF94646" i="2"/>
  <c r="AF94645" i="2"/>
  <c r="AF94644" i="2"/>
  <c r="AF94643" i="2"/>
  <c r="AF94642" i="2"/>
  <c r="AF94641" i="2"/>
  <c r="AF94640" i="2"/>
  <c r="AF94639" i="2"/>
  <c r="AF94638" i="2"/>
  <c r="AF94637" i="2"/>
  <c r="AF94672" i="2"/>
  <c r="AF94671" i="2"/>
  <c r="AF94670" i="2"/>
  <c r="AF94669" i="2"/>
  <c r="AF94668" i="2"/>
  <c r="AF94667" i="2"/>
  <c r="AF94666" i="2"/>
  <c r="AF94665" i="2"/>
  <c r="AF94664" i="2"/>
  <c r="AF94663" i="2"/>
  <c r="AF94662" i="2"/>
  <c r="AF94661" i="2"/>
  <c r="AF94696" i="2"/>
  <c r="AF94695" i="2"/>
  <c r="AF94694" i="2"/>
  <c r="AF94693" i="2"/>
  <c r="AF94692" i="2"/>
  <c r="AF94691" i="2"/>
  <c r="AF94690" i="2"/>
  <c r="AF94689" i="2"/>
  <c r="AF94688" i="2"/>
  <c r="AF94687" i="2"/>
  <c r="AF94686" i="2"/>
  <c r="AF94685" i="2"/>
  <c r="AF94720" i="2"/>
  <c r="AF94719" i="2"/>
  <c r="AF94718" i="2"/>
  <c r="AF94717" i="2"/>
  <c r="AF94716" i="2"/>
  <c r="AF94715" i="2"/>
  <c r="AF94714" i="2"/>
  <c r="AF94713" i="2"/>
  <c r="AF94712" i="2"/>
  <c r="AF94711" i="2"/>
  <c r="AF94710" i="2"/>
  <c r="AF94709" i="2"/>
  <c r="AF94744" i="2"/>
  <c r="AF94743" i="2"/>
  <c r="AF94742" i="2"/>
  <c r="AF94741" i="2"/>
  <c r="AF94740" i="2"/>
  <c r="AF94739" i="2"/>
  <c r="AF94738" i="2"/>
  <c r="AF94737" i="2"/>
  <c r="AF94736" i="2"/>
  <c r="AF94735" i="2"/>
  <c r="AF94734" i="2"/>
  <c r="AF94733" i="2"/>
  <c r="AF94780" i="2"/>
  <c r="AF94779" i="2"/>
  <c r="AF94778" i="2"/>
  <c r="AF94777" i="2"/>
  <c r="AF94776" i="2"/>
  <c r="AF94775" i="2"/>
  <c r="AF94774" i="2"/>
  <c r="AF94773" i="2"/>
  <c r="AF94772" i="2"/>
  <c r="AF94771" i="2"/>
  <c r="AF94770" i="2"/>
  <c r="AF94769" i="2"/>
  <c r="AF94804" i="2"/>
  <c r="AF94803" i="2"/>
  <c r="AF94802" i="2"/>
  <c r="AF94801" i="2"/>
  <c r="AF94800" i="2"/>
  <c r="AF94799" i="2"/>
  <c r="AF94798" i="2"/>
  <c r="AF94797" i="2"/>
  <c r="AF94796" i="2"/>
  <c r="AF94795" i="2"/>
  <c r="AF94794" i="2"/>
  <c r="AF94793" i="2"/>
  <c r="AF94828" i="2"/>
  <c r="AF94827" i="2"/>
  <c r="AF94826" i="2"/>
  <c r="AF94825" i="2"/>
  <c r="AF94824" i="2"/>
  <c r="AF94823" i="2"/>
  <c r="AF94822" i="2"/>
  <c r="AF94821" i="2"/>
  <c r="AF94820" i="2"/>
  <c r="AF94819" i="2"/>
  <c r="AF94818" i="2"/>
  <c r="AF94817" i="2"/>
  <c r="AF94852" i="2"/>
  <c r="AF94851" i="2"/>
  <c r="AF94850" i="2"/>
  <c r="AF94849" i="2"/>
  <c r="AF94848" i="2"/>
  <c r="AF94847" i="2"/>
  <c r="AF94846" i="2"/>
  <c r="AF94845" i="2"/>
  <c r="AF94844" i="2"/>
  <c r="AF94843" i="2"/>
  <c r="AF94842" i="2"/>
  <c r="AF94841" i="2"/>
  <c r="AF94876" i="2"/>
  <c r="AF94875" i="2"/>
  <c r="AF94874" i="2"/>
  <c r="AF94873" i="2"/>
  <c r="AF94872" i="2"/>
  <c r="AF94871" i="2"/>
  <c r="AF94870" i="2"/>
  <c r="AF94869" i="2"/>
  <c r="AF94868" i="2"/>
  <c r="AF94867" i="2"/>
  <c r="AF94866" i="2"/>
  <c r="AF94865" i="2"/>
  <c r="AF94900" i="2"/>
  <c r="AF94899" i="2"/>
  <c r="AF94898" i="2"/>
  <c r="AF94897" i="2"/>
  <c r="AF94896" i="2"/>
  <c r="AF94895" i="2"/>
  <c r="AF94894" i="2"/>
  <c r="AF94893" i="2"/>
  <c r="AF94892" i="2"/>
  <c r="AF94891" i="2"/>
  <c r="AF94890" i="2"/>
  <c r="AF94889" i="2"/>
  <c r="AF94924" i="2"/>
  <c r="AF94923" i="2"/>
  <c r="AF94922" i="2"/>
  <c r="AF94921" i="2"/>
  <c r="AF94920" i="2"/>
  <c r="AF94919" i="2"/>
  <c r="AF94918" i="2"/>
  <c r="AF94917" i="2"/>
  <c r="AF94916" i="2"/>
  <c r="AF94915" i="2"/>
  <c r="AF94914" i="2"/>
  <c r="AF94913" i="2"/>
  <c r="AF94948" i="2"/>
  <c r="AF94947" i="2"/>
  <c r="AF94946" i="2"/>
  <c r="AF94945" i="2"/>
  <c r="AF94944" i="2"/>
  <c r="AF94943" i="2"/>
  <c r="AF94942" i="2"/>
  <c r="AF94941" i="2"/>
  <c r="AF94940" i="2"/>
  <c r="AF94939" i="2"/>
  <c r="AF94938" i="2"/>
  <c r="AF94937" i="2"/>
  <c r="AF94972" i="2"/>
  <c r="AF94971" i="2"/>
  <c r="AF94970" i="2"/>
  <c r="AF94969" i="2"/>
  <c r="AF94968" i="2"/>
  <c r="AF94967" i="2"/>
  <c r="AF94966" i="2"/>
  <c r="AF94965" i="2"/>
  <c r="AF94964" i="2"/>
  <c r="AF94963" i="2"/>
  <c r="AF94962" i="2"/>
  <c r="AF94961" i="2"/>
  <c r="AF94996" i="2"/>
  <c r="AF94995" i="2"/>
  <c r="AF94994" i="2"/>
  <c r="AF94993" i="2"/>
  <c r="AF94992" i="2"/>
  <c r="AF94991" i="2"/>
  <c r="AF94990" i="2"/>
  <c r="AF94989" i="2"/>
  <c r="AF94988" i="2"/>
  <c r="AF94987" i="2"/>
  <c r="AF94986" i="2"/>
  <c r="AF94985" i="2"/>
  <c r="AF95020" i="2"/>
  <c r="AF95019" i="2"/>
  <c r="AF95018" i="2"/>
  <c r="AF95017" i="2"/>
  <c r="AF95016" i="2"/>
  <c r="AF95015" i="2"/>
  <c r="AF95014" i="2"/>
  <c r="AF95013" i="2"/>
  <c r="AF95012" i="2"/>
  <c r="AF95011" i="2"/>
  <c r="AF95010" i="2"/>
  <c r="AF95009" i="2"/>
  <c r="AF95044" i="2"/>
  <c r="AF95043" i="2"/>
  <c r="AF95042" i="2"/>
  <c r="AF95041" i="2"/>
  <c r="AF95040" i="2"/>
  <c r="AF95039" i="2"/>
  <c r="AF95038" i="2"/>
  <c r="AF95037" i="2"/>
  <c r="AF95036" i="2"/>
  <c r="AF95035" i="2"/>
  <c r="AF95034" i="2"/>
  <c r="AF95033" i="2"/>
  <c r="AF95056" i="2"/>
  <c r="AF95055" i="2"/>
  <c r="AF95054" i="2"/>
  <c r="AF95053" i="2"/>
  <c r="AF95052" i="2"/>
  <c r="AF95051" i="2"/>
  <c r="AF95050" i="2"/>
  <c r="AF95049" i="2"/>
  <c r="AF95048" i="2"/>
  <c r="AF95047" i="2"/>
  <c r="AF95046" i="2"/>
  <c r="AF95045" i="2"/>
  <c r="AF95080" i="2"/>
  <c r="AF95079" i="2"/>
  <c r="AF95078" i="2"/>
  <c r="AF95077" i="2"/>
  <c r="AF95076" i="2"/>
  <c r="AF95075" i="2"/>
  <c r="AF95074" i="2"/>
  <c r="AF95073" i="2"/>
  <c r="AF95072" i="2"/>
  <c r="AF95071" i="2"/>
  <c r="AF95070" i="2"/>
  <c r="AF95069" i="2"/>
  <c r="AF95104" i="2"/>
  <c r="AF95103" i="2"/>
  <c r="AF95102" i="2"/>
  <c r="AF95101" i="2"/>
  <c r="AF95100" i="2"/>
  <c r="AF95099" i="2"/>
  <c r="AF95098" i="2"/>
  <c r="AF95097" i="2"/>
  <c r="AF95096" i="2"/>
  <c r="AF95095" i="2"/>
  <c r="AF95094" i="2"/>
  <c r="AF95093" i="2"/>
  <c r="AF95128" i="2"/>
  <c r="AF95127" i="2"/>
  <c r="AF95126" i="2"/>
  <c r="AF95125" i="2"/>
  <c r="AF95124" i="2"/>
  <c r="AF95123" i="2"/>
  <c r="AF95122" i="2"/>
  <c r="AF95121" i="2"/>
  <c r="AF95120" i="2"/>
  <c r="AF95119" i="2"/>
  <c r="AF95118" i="2"/>
  <c r="AF95117" i="2"/>
  <c r="AF95152" i="2"/>
  <c r="AF95151" i="2"/>
  <c r="AF95150" i="2"/>
  <c r="AF95149" i="2"/>
  <c r="AF95148" i="2"/>
  <c r="AF95147" i="2"/>
  <c r="AF95146" i="2"/>
  <c r="AF95145" i="2"/>
  <c r="AF95144" i="2"/>
  <c r="AF95143" i="2"/>
  <c r="AF95142" i="2"/>
  <c r="AF95141" i="2"/>
  <c r="AF95176" i="2"/>
  <c r="AF95175" i="2"/>
  <c r="AF95174" i="2"/>
  <c r="AF95173" i="2"/>
  <c r="AF95172" i="2"/>
  <c r="AF95171" i="2"/>
  <c r="AF95170" i="2"/>
  <c r="AF95169" i="2"/>
  <c r="AF95168" i="2"/>
  <c r="AF95167" i="2"/>
  <c r="AF95166" i="2"/>
  <c r="AF95165" i="2"/>
  <c r="AF95200" i="2"/>
  <c r="AF95199" i="2"/>
  <c r="AF95198" i="2"/>
  <c r="AF95197" i="2"/>
  <c r="AF95196" i="2"/>
  <c r="AF95195" i="2"/>
  <c r="AF95194" i="2"/>
  <c r="AF95193" i="2"/>
  <c r="AF95192" i="2"/>
  <c r="AF95191" i="2"/>
  <c r="AF95190" i="2"/>
  <c r="AF95189" i="2"/>
  <c r="AF95224" i="2"/>
  <c r="AF95223" i="2"/>
  <c r="AF95222" i="2"/>
  <c r="AF95221" i="2"/>
  <c r="AF95220" i="2"/>
  <c r="AF95219" i="2"/>
  <c r="AF95218" i="2"/>
  <c r="AF95217" i="2"/>
  <c r="AF95216" i="2"/>
  <c r="AF95215" i="2"/>
  <c r="AF95214" i="2"/>
  <c r="AF95213" i="2"/>
  <c r="AF95248" i="2"/>
  <c r="AF95247" i="2"/>
  <c r="AF95246" i="2"/>
  <c r="AF95245" i="2"/>
  <c r="AF95244" i="2"/>
  <c r="AF95243" i="2"/>
  <c r="AF95242" i="2"/>
  <c r="AF95241" i="2"/>
  <c r="AF95240" i="2"/>
  <c r="AF95239" i="2"/>
  <c r="AF95238" i="2"/>
  <c r="AF95237" i="2"/>
  <c r="AF95272" i="2"/>
  <c r="AF95271" i="2"/>
  <c r="AF95270" i="2"/>
  <c r="AF95269" i="2"/>
  <c r="AF95268" i="2"/>
  <c r="AF95267" i="2"/>
  <c r="AF95266" i="2"/>
  <c r="AF95265" i="2"/>
  <c r="AF95264" i="2"/>
  <c r="AF95263" i="2"/>
  <c r="AF95262" i="2"/>
  <c r="AF95261" i="2"/>
  <c r="AF95296" i="2"/>
  <c r="AF95295" i="2"/>
  <c r="AF95294" i="2"/>
  <c r="AF95293" i="2"/>
  <c r="AF95292" i="2"/>
  <c r="AF95291" i="2"/>
  <c r="AF95290" i="2"/>
  <c r="AF95289" i="2"/>
  <c r="AF95288" i="2"/>
  <c r="AF95287" i="2"/>
  <c r="AF95286" i="2"/>
  <c r="AF95285" i="2"/>
  <c r="AF95320" i="2"/>
  <c r="AF95319" i="2"/>
  <c r="AF95318" i="2"/>
  <c r="AF95317" i="2"/>
  <c r="AF95316" i="2"/>
  <c r="AF95315" i="2"/>
  <c r="AF95314" i="2"/>
  <c r="AF95313" i="2"/>
  <c r="AF95312" i="2"/>
  <c r="AF95311" i="2"/>
  <c r="AF95310" i="2"/>
  <c r="AF95309" i="2"/>
  <c r="AF95356" i="2"/>
  <c r="AF95355" i="2"/>
  <c r="AF95354" i="2"/>
  <c r="AF95353" i="2"/>
  <c r="AF95352" i="2"/>
  <c r="AF95351" i="2"/>
  <c r="AF95350" i="2"/>
  <c r="AF95349" i="2"/>
  <c r="AF95348" i="2"/>
  <c r="AF95347" i="2"/>
  <c r="AF95346" i="2"/>
  <c r="AF95345" i="2"/>
  <c r="AF95380" i="2"/>
  <c r="AF95379" i="2"/>
  <c r="AF95378" i="2"/>
  <c r="AF95377" i="2"/>
  <c r="AF95376" i="2"/>
  <c r="AF95375" i="2"/>
  <c r="AF95374" i="2"/>
  <c r="AF95373" i="2"/>
  <c r="AF95372" i="2"/>
  <c r="AF95371" i="2"/>
  <c r="AF95370" i="2"/>
  <c r="AF95369" i="2"/>
  <c r="AF95404" i="2"/>
  <c r="AF95403" i="2"/>
  <c r="AF95402" i="2"/>
  <c r="AF95401" i="2"/>
  <c r="AF95400" i="2"/>
  <c r="AF95399" i="2"/>
  <c r="AF95398" i="2"/>
  <c r="AF95397" i="2"/>
  <c r="AF95396" i="2"/>
  <c r="AF95395" i="2"/>
  <c r="AF95394" i="2"/>
  <c r="AF95393" i="2"/>
  <c r="AF95428" i="2"/>
  <c r="AF95427" i="2"/>
  <c r="AF95426" i="2"/>
  <c r="AF95425" i="2"/>
  <c r="AF95424" i="2"/>
  <c r="AF95423" i="2"/>
  <c r="AF95422" i="2"/>
  <c r="AF95421" i="2"/>
  <c r="AF95420" i="2"/>
  <c r="AF95419" i="2"/>
  <c r="AF95418" i="2"/>
  <c r="AF95417" i="2"/>
  <c r="AF95452" i="2"/>
  <c r="AF95451" i="2"/>
  <c r="AF95450" i="2"/>
  <c r="AF95449" i="2"/>
  <c r="AF95448" i="2"/>
  <c r="AF95447" i="2"/>
  <c r="AF95446" i="2"/>
  <c r="AF95445" i="2"/>
  <c r="AF95444" i="2"/>
  <c r="AF95443" i="2"/>
  <c r="AF95442" i="2"/>
  <c r="AF95441" i="2"/>
  <c r="AF95476" i="2"/>
  <c r="AF95475" i="2"/>
  <c r="AF95474" i="2"/>
  <c r="AF95473" i="2"/>
  <c r="AF95472" i="2"/>
  <c r="AF95471" i="2"/>
  <c r="AF95470" i="2"/>
  <c r="AF95469" i="2"/>
  <c r="AF95468" i="2"/>
  <c r="AF95467" i="2"/>
  <c r="AF95466" i="2"/>
  <c r="AF95465" i="2"/>
  <c r="AF95500" i="2"/>
  <c r="AF95499" i="2"/>
  <c r="AF95498" i="2"/>
  <c r="AF95497" i="2"/>
  <c r="AF95496" i="2"/>
  <c r="AF95495" i="2"/>
  <c r="AF95494" i="2"/>
  <c r="AF95493" i="2"/>
  <c r="AF95492" i="2"/>
  <c r="AF95491" i="2"/>
  <c r="AF95490" i="2"/>
  <c r="AF95489" i="2"/>
  <c r="AF95524" i="2"/>
  <c r="AF95523" i="2"/>
  <c r="AF95522" i="2"/>
  <c r="AF95521" i="2"/>
  <c r="AF95520" i="2"/>
  <c r="AF95519" i="2"/>
  <c r="AF95518" i="2"/>
  <c r="AF95517" i="2"/>
  <c r="AF95516" i="2"/>
  <c r="AF95515" i="2"/>
  <c r="AF95514" i="2"/>
  <c r="AF95513" i="2"/>
  <c r="AF95548" i="2"/>
  <c r="AF95547" i="2"/>
  <c r="AF95546" i="2"/>
  <c r="AF95545" i="2"/>
  <c r="AF95544" i="2"/>
  <c r="AF95543" i="2"/>
  <c r="AF95542" i="2"/>
  <c r="AF95541" i="2"/>
  <c r="AF95540" i="2"/>
  <c r="AF95539" i="2"/>
  <c r="AF95538" i="2"/>
  <c r="AF95537" i="2"/>
  <c r="AF95572" i="2"/>
  <c r="AF95571" i="2"/>
  <c r="AF95570" i="2"/>
  <c r="AF95569" i="2"/>
  <c r="AF95568" i="2"/>
  <c r="AF95567" i="2"/>
  <c r="AF95566" i="2"/>
  <c r="AF95565" i="2"/>
  <c r="AF95564" i="2"/>
  <c r="AF95563" i="2"/>
  <c r="AF95562" i="2"/>
  <c r="AF95561" i="2"/>
  <c r="AF95596" i="2"/>
  <c r="AF95595" i="2"/>
  <c r="AF95594" i="2"/>
  <c r="AF95593" i="2"/>
  <c r="AF95592" i="2"/>
  <c r="AF95591" i="2"/>
  <c r="AF95590" i="2"/>
  <c r="AF95589" i="2"/>
  <c r="AF95588" i="2"/>
  <c r="AF95587" i="2"/>
  <c r="AF95586" i="2"/>
  <c r="AF95585" i="2"/>
  <c r="AF95620" i="2"/>
  <c r="AF95619" i="2"/>
  <c r="AF95618" i="2"/>
  <c r="AF95617" i="2"/>
  <c r="AF95616" i="2"/>
  <c r="AF95615" i="2"/>
  <c r="AF95614" i="2"/>
  <c r="AF95613" i="2"/>
  <c r="AF95612" i="2"/>
  <c r="AF95611" i="2"/>
  <c r="AF95610" i="2"/>
  <c r="AF95609" i="2"/>
  <c r="AF95632" i="2"/>
  <c r="AF95631" i="2"/>
  <c r="AF95630" i="2"/>
  <c r="AF95629" i="2"/>
  <c r="AF95628" i="2"/>
  <c r="AF95627" i="2"/>
  <c r="AF95626" i="2"/>
  <c r="AF95625" i="2"/>
  <c r="AF95624" i="2"/>
  <c r="AF95623" i="2"/>
  <c r="AF95622" i="2"/>
  <c r="AF95621" i="2"/>
  <c r="AF95656" i="2"/>
  <c r="AF95655" i="2"/>
  <c r="AF95654" i="2"/>
  <c r="AF95653" i="2"/>
  <c r="AF95652" i="2"/>
  <c r="AF95651" i="2"/>
  <c r="AF95650" i="2"/>
  <c r="AF95649" i="2"/>
  <c r="AF95648" i="2"/>
  <c r="AF95647" i="2"/>
  <c r="AF95646" i="2"/>
  <c r="AF95645" i="2"/>
  <c r="AF95680" i="2"/>
  <c r="AF95679" i="2"/>
  <c r="AF95678" i="2"/>
  <c r="AF95677" i="2"/>
  <c r="AF95676" i="2"/>
  <c r="AF95675" i="2"/>
  <c r="AF95674" i="2"/>
  <c r="AF95673" i="2"/>
  <c r="AF95672" i="2"/>
  <c r="AF95671" i="2"/>
  <c r="AF95670" i="2"/>
  <c r="AF95669" i="2"/>
  <c r="AF95704" i="2"/>
  <c r="AF95703" i="2"/>
  <c r="AF95702" i="2"/>
  <c r="AF95701" i="2"/>
  <c r="AF95700" i="2"/>
  <c r="AF95699" i="2"/>
  <c r="AF95698" i="2"/>
  <c r="AF95697" i="2"/>
  <c r="AF95696" i="2"/>
  <c r="AF95695" i="2"/>
  <c r="AF95694" i="2"/>
  <c r="AF95693" i="2"/>
  <c r="AF95728" i="2"/>
  <c r="AF95727" i="2"/>
  <c r="AF95726" i="2"/>
  <c r="AF95725" i="2"/>
  <c r="AF95724" i="2"/>
  <c r="AF95723" i="2"/>
  <c r="AF95722" i="2"/>
  <c r="AF95721" i="2"/>
  <c r="AF95720" i="2"/>
  <c r="AF95719" i="2"/>
  <c r="AF95718" i="2"/>
  <c r="AF95717" i="2"/>
  <c r="AF95752" i="2"/>
  <c r="AF95751" i="2"/>
  <c r="AF95750" i="2"/>
  <c r="AF95749" i="2"/>
  <c r="AF95748" i="2"/>
  <c r="AF95747" i="2"/>
  <c r="AF95746" i="2"/>
  <c r="AF95745" i="2"/>
  <c r="AF95744" i="2"/>
  <c r="AF95743" i="2"/>
  <c r="AF95742" i="2"/>
  <c r="AF95741" i="2"/>
  <c r="AF95776" i="2"/>
  <c r="AF95775" i="2"/>
  <c r="AF95774" i="2"/>
  <c r="AF95773" i="2"/>
  <c r="AF95772" i="2"/>
  <c r="AF95771" i="2"/>
  <c r="AF95770" i="2"/>
  <c r="AF95769" i="2"/>
  <c r="AF95768" i="2"/>
  <c r="AF95767" i="2"/>
  <c r="AF95766" i="2"/>
  <c r="AF95765" i="2"/>
  <c r="AF95800" i="2"/>
  <c r="AF95799" i="2"/>
  <c r="AF95798" i="2"/>
  <c r="AF95797" i="2"/>
  <c r="AF95796" i="2"/>
  <c r="AF95795" i="2"/>
  <c r="AF95794" i="2"/>
  <c r="AF95793" i="2"/>
  <c r="AF95792" i="2"/>
  <c r="AF95791" i="2"/>
  <c r="AF95790" i="2"/>
  <c r="AF95789" i="2"/>
  <c r="AF95824" i="2"/>
  <c r="AF95823" i="2"/>
  <c r="AF95822" i="2"/>
  <c r="AF95821" i="2"/>
  <c r="AF95820" i="2"/>
  <c r="AF95819" i="2"/>
  <c r="AF95818" i="2"/>
  <c r="AF95817" i="2"/>
  <c r="AF95816" i="2"/>
  <c r="AF95815" i="2"/>
  <c r="AF95814" i="2"/>
  <c r="AF95813" i="2"/>
  <c r="AF95848" i="2"/>
  <c r="AF95847" i="2"/>
  <c r="AF95846" i="2"/>
  <c r="AF95845" i="2"/>
  <c r="AF95844" i="2"/>
  <c r="AF95843" i="2"/>
  <c r="AF95842" i="2"/>
  <c r="AF95841" i="2"/>
  <c r="AF95840" i="2"/>
  <c r="AF95839" i="2"/>
  <c r="AF95838" i="2"/>
  <c r="AF95837" i="2"/>
  <c r="AF95872" i="2"/>
  <c r="AF95871" i="2"/>
  <c r="AF95870" i="2"/>
  <c r="AF95869" i="2"/>
  <c r="AF95868" i="2"/>
  <c r="AF95867" i="2"/>
  <c r="AF95866" i="2"/>
  <c r="AF95865" i="2"/>
  <c r="AF95864" i="2"/>
  <c r="AF95863" i="2"/>
  <c r="AF95862" i="2"/>
  <c r="AF95861" i="2"/>
  <c r="AF95896" i="2"/>
  <c r="AF95895" i="2"/>
  <c r="AF95894" i="2"/>
  <c r="AF95893" i="2"/>
  <c r="AF95892" i="2"/>
  <c r="AF95891" i="2"/>
  <c r="AF95890" i="2"/>
  <c r="AF95889" i="2"/>
  <c r="AF95888" i="2"/>
  <c r="AF95887" i="2"/>
  <c r="AF95886" i="2"/>
  <c r="AF95885" i="2"/>
  <c r="AF95932" i="2"/>
  <c r="AF95931" i="2"/>
  <c r="AF95930" i="2"/>
  <c r="AF95929" i="2"/>
  <c r="AF95928" i="2"/>
  <c r="AF95927" i="2"/>
  <c r="AF95926" i="2"/>
  <c r="AF95925" i="2"/>
  <c r="AF95924" i="2"/>
  <c r="AF95923" i="2"/>
  <c r="AF95922" i="2"/>
  <c r="AF95921" i="2"/>
  <c r="AF95956" i="2"/>
  <c r="AF95955" i="2"/>
  <c r="AF95954" i="2"/>
  <c r="AF95953" i="2"/>
  <c r="AF95952" i="2"/>
  <c r="AF95951" i="2"/>
  <c r="AF95950" i="2"/>
  <c r="AF95949" i="2"/>
  <c r="AF95948" i="2"/>
  <c r="AF95947" i="2"/>
  <c r="AF95946" i="2"/>
  <c r="AF95945" i="2"/>
  <c r="AF95980" i="2"/>
  <c r="AF95979" i="2"/>
  <c r="AF95978" i="2"/>
  <c r="AF95977" i="2"/>
  <c r="AF95976" i="2"/>
  <c r="AF95975" i="2"/>
  <c r="AF95974" i="2"/>
  <c r="AF95973" i="2"/>
  <c r="AF95972" i="2"/>
  <c r="AF95971" i="2"/>
  <c r="AF95970" i="2"/>
  <c r="AF95969" i="2"/>
  <c r="AF96004" i="2"/>
  <c r="AF96003" i="2"/>
  <c r="AF96002" i="2"/>
  <c r="AF96001" i="2"/>
  <c r="AF96000" i="2"/>
  <c r="AF95999" i="2"/>
  <c r="AF95998" i="2"/>
  <c r="AF95997" i="2"/>
  <c r="AF95996" i="2"/>
  <c r="AF95995" i="2"/>
  <c r="AF95994" i="2"/>
  <c r="AF95993" i="2"/>
  <c r="AF96028" i="2"/>
  <c r="AF96027" i="2"/>
  <c r="AF96026" i="2"/>
  <c r="AF96025" i="2"/>
  <c r="AF96024" i="2"/>
  <c r="AF96023" i="2"/>
  <c r="AF96022" i="2"/>
  <c r="AF96021" i="2"/>
  <c r="AF96020" i="2"/>
  <c r="AF96019" i="2"/>
  <c r="AF96018" i="2"/>
  <c r="AF96017" i="2"/>
  <c r="AF96052" i="2"/>
  <c r="AF96051" i="2"/>
  <c r="AF96050" i="2"/>
  <c r="AF96049" i="2"/>
  <c r="AF96048" i="2"/>
  <c r="AF96047" i="2"/>
  <c r="AF96046" i="2"/>
  <c r="AF96045" i="2"/>
  <c r="AF96044" i="2"/>
  <c r="AF96043" i="2"/>
  <c r="AF96042" i="2"/>
  <c r="AF96041" i="2"/>
  <c r="AF96076" i="2"/>
  <c r="AF96075" i="2"/>
  <c r="AF96074" i="2"/>
  <c r="AF96073" i="2"/>
  <c r="AF96072" i="2"/>
  <c r="AF96071" i="2"/>
  <c r="AF96070" i="2"/>
  <c r="AF96069" i="2"/>
  <c r="AF96068" i="2"/>
  <c r="AF96067" i="2"/>
  <c r="AF96066" i="2"/>
  <c r="AF96065" i="2"/>
  <c r="AF96100" i="2"/>
  <c r="AF96099" i="2"/>
  <c r="AF96098" i="2"/>
  <c r="AF96097" i="2"/>
  <c r="AF96096" i="2"/>
  <c r="AF96095" i="2"/>
  <c r="AF96094" i="2"/>
  <c r="AF96093" i="2"/>
  <c r="AF96092" i="2"/>
  <c r="AF96091" i="2"/>
  <c r="AF96090" i="2"/>
  <c r="AF96089" i="2"/>
  <c r="AF96124" i="2"/>
  <c r="AF96123" i="2"/>
  <c r="AF96122" i="2"/>
  <c r="AF96121" i="2"/>
  <c r="AF96120" i="2"/>
  <c r="AF96119" i="2"/>
  <c r="AF96118" i="2"/>
  <c r="AF96117" i="2"/>
  <c r="AF96116" i="2"/>
  <c r="AF96115" i="2"/>
  <c r="AF96114" i="2"/>
  <c r="AF96113" i="2"/>
  <c r="AF96148" i="2"/>
  <c r="AF96147" i="2"/>
  <c r="AF96146" i="2"/>
  <c r="AF96145" i="2"/>
  <c r="AF96144" i="2"/>
  <c r="AF96143" i="2"/>
  <c r="AF96142" i="2"/>
  <c r="AF96141" i="2"/>
  <c r="AF96140" i="2"/>
  <c r="AF96139" i="2"/>
  <c r="AF96138" i="2"/>
  <c r="AF96137" i="2"/>
  <c r="AF96172" i="2"/>
  <c r="AF96171" i="2"/>
  <c r="AF96170" i="2"/>
  <c r="AF96169" i="2"/>
  <c r="AF96168" i="2"/>
  <c r="AF96167" i="2"/>
  <c r="AF96166" i="2"/>
  <c r="AF96165" i="2"/>
  <c r="AF96164" i="2"/>
  <c r="AF96163" i="2"/>
  <c r="AF96162" i="2"/>
  <c r="AF96161" i="2"/>
  <c r="AF96196" i="2"/>
  <c r="AF96195" i="2"/>
  <c r="AF96194" i="2"/>
  <c r="AF96193" i="2"/>
  <c r="AF96192" i="2"/>
  <c r="AF96191" i="2"/>
  <c r="AF96190" i="2"/>
  <c r="AF96189" i="2"/>
  <c r="AF96188" i="2"/>
  <c r="AF96187" i="2"/>
  <c r="AF96186" i="2"/>
  <c r="AF96185" i="2"/>
  <c r="AF96208" i="2"/>
  <c r="AF96207" i="2"/>
  <c r="AF96206" i="2"/>
  <c r="AF96205" i="2"/>
  <c r="AF96204" i="2"/>
  <c r="AF96203" i="2"/>
  <c r="AF96202" i="2"/>
  <c r="AF96201" i="2"/>
  <c r="AF96200" i="2"/>
  <c r="AF96199" i="2"/>
  <c r="AF96198" i="2"/>
  <c r="AF96197" i="2"/>
  <c r="AF96232" i="2"/>
  <c r="AF96231" i="2"/>
  <c r="AF96230" i="2"/>
  <c r="AF96229" i="2"/>
  <c r="AF96228" i="2"/>
  <c r="AF96227" i="2"/>
  <c r="AF96226" i="2"/>
  <c r="AF96225" i="2"/>
  <c r="AF96224" i="2"/>
  <c r="AF96223" i="2"/>
  <c r="AF96222" i="2"/>
  <c r="AF96221" i="2"/>
  <c r="AF96256" i="2"/>
  <c r="AF96255" i="2"/>
  <c r="AF96254" i="2"/>
  <c r="AF96253" i="2"/>
  <c r="AF96252" i="2"/>
  <c r="AF96251" i="2"/>
  <c r="AF96250" i="2"/>
  <c r="AF96249" i="2"/>
  <c r="AF96248" i="2"/>
  <c r="AF96247" i="2"/>
  <c r="AF96246" i="2"/>
  <c r="AF96245" i="2"/>
  <c r="AF96280" i="2"/>
  <c r="AF96279" i="2"/>
  <c r="AF96278" i="2"/>
  <c r="AF96277" i="2"/>
  <c r="AF96276" i="2"/>
  <c r="AF96275" i="2"/>
  <c r="AF96274" i="2"/>
  <c r="AF96273" i="2"/>
  <c r="AF96272" i="2"/>
  <c r="AF96271" i="2"/>
  <c r="AF96270" i="2"/>
  <c r="AF96269" i="2"/>
  <c r="AF96304" i="2"/>
  <c r="AF96303" i="2"/>
  <c r="AF96302" i="2"/>
  <c r="AF96301" i="2"/>
  <c r="AF96300" i="2"/>
  <c r="AF96299" i="2"/>
  <c r="AF96298" i="2"/>
  <c r="AF96297" i="2"/>
  <c r="AF96296" i="2"/>
  <c r="AF96295" i="2"/>
  <c r="AF96294" i="2"/>
  <c r="AF96293" i="2"/>
  <c r="AF96328" i="2"/>
  <c r="AF96327" i="2"/>
  <c r="AF96326" i="2"/>
  <c r="AF96325" i="2"/>
  <c r="AF96324" i="2"/>
  <c r="AF96323" i="2"/>
  <c r="AF96322" i="2"/>
  <c r="AF96321" i="2"/>
  <c r="AF96320" i="2"/>
  <c r="AF96319" i="2"/>
  <c r="AF96318" i="2"/>
  <c r="AF96317" i="2"/>
  <c r="AF96352" i="2"/>
  <c r="AF96351" i="2"/>
  <c r="AF96350" i="2"/>
  <c r="AF96349" i="2"/>
  <c r="AF96348" i="2"/>
  <c r="AF96347" i="2"/>
  <c r="AF96346" i="2"/>
  <c r="AF96345" i="2"/>
  <c r="AF96344" i="2"/>
  <c r="AF96343" i="2"/>
  <c r="AF96342" i="2"/>
  <c r="AF96341" i="2"/>
  <c r="AF96376" i="2"/>
  <c r="AF96375" i="2"/>
  <c r="AF96374" i="2"/>
  <c r="AF96373" i="2"/>
  <c r="AF96372" i="2"/>
  <c r="AF96371" i="2"/>
  <c r="AF96370" i="2"/>
  <c r="AF96369" i="2"/>
  <c r="AF96368" i="2"/>
  <c r="AF96367" i="2"/>
  <c r="AF96366" i="2"/>
  <c r="AF96365" i="2"/>
  <c r="AF96400" i="2"/>
  <c r="AF96399" i="2"/>
  <c r="AF96398" i="2"/>
  <c r="AF96397" i="2"/>
  <c r="AF96396" i="2"/>
  <c r="AF96395" i="2"/>
  <c r="AF96394" i="2"/>
  <c r="AF96393" i="2"/>
  <c r="AF96392" i="2"/>
  <c r="AF96391" i="2"/>
  <c r="AF96390" i="2"/>
  <c r="AF96389" i="2"/>
  <c r="AF96424" i="2"/>
  <c r="AF96423" i="2"/>
  <c r="AF96422" i="2"/>
  <c r="AF96421" i="2"/>
  <c r="AF96420" i="2"/>
  <c r="AF96419" i="2"/>
  <c r="AF96418" i="2"/>
  <c r="AF96417" i="2"/>
  <c r="AF96416" i="2"/>
  <c r="AF96415" i="2"/>
  <c r="AF96414" i="2"/>
  <c r="AF96413" i="2"/>
  <c r="AF96448" i="2"/>
  <c r="AF96447" i="2"/>
  <c r="AF96446" i="2"/>
  <c r="AF96445" i="2"/>
  <c r="AF96444" i="2"/>
  <c r="AF96443" i="2"/>
  <c r="AF96442" i="2"/>
  <c r="AF96441" i="2"/>
  <c r="AF96440" i="2"/>
  <c r="AF96439" i="2"/>
  <c r="AF96438" i="2"/>
  <c r="AF96437" i="2"/>
  <c r="AF96472" i="2"/>
  <c r="AF96471" i="2"/>
  <c r="AF96470" i="2"/>
  <c r="AF96469" i="2"/>
  <c r="AF96468" i="2"/>
  <c r="AF96467" i="2"/>
  <c r="AF96466" i="2"/>
  <c r="AF96465" i="2"/>
  <c r="AF96464" i="2"/>
  <c r="AF96463" i="2"/>
  <c r="AF96462" i="2"/>
  <c r="AF96461" i="2"/>
  <c r="AF96508" i="2"/>
  <c r="AF96507" i="2"/>
  <c r="AF96506" i="2"/>
  <c r="AF96505" i="2"/>
  <c r="AF96504" i="2"/>
  <c r="AF96503" i="2"/>
  <c r="AF96502" i="2"/>
  <c r="AF96501" i="2"/>
  <c r="AF96500" i="2"/>
  <c r="AF96499" i="2"/>
  <c r="AF96498" i="2"/>
  <c r="AF96497" i="2"/>
  <c r="AF96532" i="2"/>
  <c r="AF96531" i="2"/>
  <c r="AF96530" i="2"/>
  <c r="AF96529" i="2"/>
  <c r="AF96528" i="2"/>
  <c r="AF96527" i="2"/>
  <c r="AF96526" i="2"/>
  <c r="AF96525" i="2"/>
  <c r="AF96524" i="2"/>
  <c r="AF96523" i="2"/>
  <c r="AF96522" i="2"/>
  <c r="AF96521" i="2"/>
  <c r="AF96556" i="2"/>
  <c r="AF96555" i="2"/>
  <c r="AF96554" i="2"/>
  <c r="AF96553" i="2"/>
  <c r="AF96552" i="2"/>
  <c r="AF96551" i="2"/>
  <c r="AF96550" i="2"/>
  <c r="AF96549" i="2"/>
  <c r="AF96548" i="2"/>
  <c r="AF96547" i="2"/>
  <c r="AF96546" i="2"/>
  <c r="AF96545" i="2"/>
  <c r="AF96580" i="2"/>
  <c r="AF96579" i="2"/>
  <c r="AF96578" i="2"/>
  <c r="AF96577" i="2"/>
  <c r="AF96576" i="2"/>
  <c r="AF96575" i="2"/>
  <c r="AF96574" i="2"/>
  <c r="AF96573" i="2"/>
  <c r="AF96572" i="2"/>
  <c r="AF96571" i="2"/>
  <c r="AF96570" i="2"/>
  <c r="AF96569" i="2"/>
  <c r="AF96604" i="2"/>
  <c r="AF96603" i="2"/>
  <c r="AF96602" i="2"/>
  <c r="AF96601" i="2"/>
  <c r="AF96600" i="2"/>
  <c r="AF96599" i="2"/>
  <c r="AF96598" i="2"/>
  <c r="AF96597" i="2"/>
  <c r="AF96596" i="2"/>
  <c r="AF96595" i="2"/>
  <c r="AF96594" i="2"/>
  <c r="AF96593" i="2"/>
  <c r="AF96628" i="2"/>
  <c r="AF96627" i="2"/>
  <c r="AF96626" i="2"/>
  <c r="AF96625" i="2"/>
  <c r="AF96624" i="2"/>
  <c r="AF96623" i="2"/>
  <c r="AF96622" i="2"/>
  <c r="AF96621" i="2"/>
  <c r="AF96620" i="2"/>
  <c r="AF96619" i="2"/>
  <c r="AF96618" i="2"/>
  <c r="AF96617" i="2"/>
  <c r="AF96652" i="2"/>
  <c r="AF96651" i="2"/>
  <c r="AF96650" i="2"/>
  <c r="AF96649" i="2"/>
  <c r="AF96648" i="2"/>
  <c r="AF96647" i="2"/>
  <c r="AF96646" i="2"/>
  <c r="AF96645" i="2"/>
  <c r="AF96644" i="2"/>
  <c r="AF96643" i="2"/>
  <c r="AF96642" i="2"/>
  <c r="AF96641" i="2"/>
  <c r="AF96676" i="2"/>
  <c r="AF96675" i="2"/>
  <c r="AF96674" i="2"/>
  <c r="AF96673" i="2"/>
  <c r="AF96672" i="2"/>
  <c r="AF96671" i="2"/>
  <c r="AF96670" i="2"/>
  <c r="AF96669" i="2"/>
  <c r="AF96668" i="2"/>
  <c r="AF96667" i="2"/>
  <c r="AF96666" i="2"/>
  <c r="AF96665" i="2"/>
  <c r="AF96700" i="2"/>
  <c r="AF96699" i="2"/>
  <c r="AF96698" i="2"/>
  <c r="AF96697" i="2"/>
  <c r="AF96696" i="2"/>
  <c r="AF96695" i="2"/>
  <c r="AF96694" i="2"/>
  <c r="AF96693" i="2"/>
  <c r="AF96692" i="2"/>
  <c r="AF96691" i="2"/>
  <c r="AF96690" i="2"/>
  <c r="AF96689" i="2"/>
  <c r="AF96724" i="2"/>
  <c r="AF96723" i="2"/>
  <c r="AF96722" i="2"/>
  <c r="AF96721" i="2"/>
  <c r="AF96720" i="2"/>
  <c r="AF96719" i="2"/>
  <c r="AF96718" i="2"/>
  <c r="AF96717" i="2"/>
  <c r="AF96716" i="2"/>
  <c r="AF96715" i="2"/>
  <c r="AF96714" i="2"/>
  <c r="AF96713" i="2"/>
  <c r="AF96748" i="2"/>
  <c r="AF96747" i="2"/>
  <c r="AF96746" i="2"/>
  <c r="AF96745" i="2"/>
  <c r="AF96744" i="2"/>
  <c r="AF96743" i="2"/>
  <c r="AF96742" i="2"/>
  <c r="AF96741" i="2"/>
  <c r="AF96740" i="2"/>
  <c r="AF96739" i="2"/>
  <c r="AF96738" i="2"/>
  <c r="AF96737" i="2"/>
  <c r="AF96772" i="2"/>
  <c r="AF96771" i="2"/>
  <c r="AF96770" i="2"/>
  <c r="AF96769" i="2"/>
  <c r="AF96768" i="2"/>
  <c r="AF96767" i="2"/>
  <c r="AF96766" i="2"/>
  <c r="AF96765" i="2"/>
  <c r="AF96764" i="2"/>
  <c r="AF96763" i="2"/>
  <c r="AF96762" i="2"/>
  <c r="AF96761" i="2"/>
  <c r="AF96784" i="2"/>
  <c r="AF96783" i="2"/>
  <c r="AF96782" i="2"/>
  <c r="AF96781" i="2"/>
  <c r="AF96780" i="2"/>
  <c r="AF96779" i="2"/>
  <c r="AF96778" i="2"/>
  <c r="AF96777" i="2"/>
  <c r="AF96776" i="2"/>
  <c r="AF96775" i="2"/>
  <c r="AF96774" i="2"/>
  <c r="AF96773" i="2"/>
  <c r="AF96808" i="2"/>
  <c r="AF96807" i="2"/>
  <c r="AF96806" i="2"/>
  <c r="AF96805" i="2"/>
  <c r="AF96804" i="2"/>
  <c r="AF96803" i="2"/>
  <c r="AF96802" i="2"/>
  <c r="AF96801" i="2"/>
  <c r="AF96800" i="2"/>
  <c r="AF96799" i="2"/>
  <c r="AF96798" i="2"/>
  <c r="AF96797" i="2"/>
  <c r="AF96832" i="2"/>
  <c r="AF96831" i="2"/>
  <c r="AF96830" i="2"/>
  <c r="AF96829" i="2"/>
  <c r="AF96828" i="2"/>
  <c r="AF96827" i="2"/>
  <c r="AF96826" i="2"/>
  <c r="AF96825" i="2"/>
  <c r="AF96824" i="2"/>
  <c r="AF96823" i="2"/>
  <c r="AF96822" i="2"/>
  <c r="AF96821" i="2"/>
  <c r="AF96856" i="2"/>
  <c r="AF96855" i="2"/>
  <c r="AF96854" i="2"/>
  <c r="AF96853" i="2"/>
  <c r="AF96852" i="2"/>
  <c r="AF96851" i="2"/>
  <c r="AF96850" i="2"/>
  <c r="AF96849" i="2"/>
  <c r="AF96848" i="2"/>
  <c r="AF96847" i="2"/>
  <c r="AF96846" i="2"/>
  <c r="AF96845" i="2"/>
  <c r="AF96880" i="2"/>
  <c r="AF96879" i="2"/>
  <c r="AF96878" i="2"/>
  <c r="AF96877" i="2"/>
  <c r="AF96876" i="2"/>
  <c r="AF96875" i="2"/>
  <c r="AF96874" i="2"/>
  <c r="AF96873" i="2"/>
  <c r="AF96872" i="2"/>
  <c r="AF96871" i="2"/>
  <c r="AF96870" i="2"/>
  <c r="AF96869" i="2"/>
  <c r="AF96904" i="2"/>
  <c r="AF96903" i="2"/>
  <c r="AF96902" i="2"/>
  <c r="AF96901" i="2"/>
  <c r="AF96900" i="2"/>
  <c r="AF96899" i="2"/>
  <c r="AF96898" i="2"/>
  <c r="AF96897" i="2"/>
  <c r="AF96896" i="2"/>
  <c r="AF96895" i="2"/>
  <c r="AF96894" i="2"/>
  <c r="AF96893" i="2"/>
  <c r="AF96928" i="2"/>
  <c r="AF96927" i="2"/>
  <c r="AF96926" i="2"/>
  <c r="AF96925" i="2"/>
  <c r="AF96924" i="2"/>
  <c r="AF96923" i="2"/>
  <c r="AF96922" i="2"/>
  <c r="AF96921" i="2"/>
  <c r="AF96920" i="2"/>
  <c r="AF96919" i="2"/>
  <c r="AF96918" i="2"/>
  <c r="AF96917" i="2"/>
  <c r="AF96952" i="2"/>
  <c r="AF96951" i="2"/>
  <c r="AF96950" i="2"/>
  <c r="AF96949" i="2"/>
  <c r="AF96948" i="2"/>
  <c r="AF96947" i="2"/>
  <c r="AF96946" i="2"/>
  <c r="AF96945" i="2"/>
  <c r="AF96944" i="2"/>
  <c r="AF96943" i="2"/>
  <c r="AF96942" i="2"/>
  <c r="AF96941" i="2"/>
  <c r="AF96976" i="2"/>
  <c r="AF96975" i="2"/>
  <c r="AF96974" i="2"/>
  <c r="AF96973" i="2"/>
  <c r="AF96972" i="2"/>
  <c r="AF96971" i="2"/>
  <c r="AF96970" i="2"/>
  <c r="AF96969" i="2"/>
  <c r="AF96968" i="2"/>
  <c r="AF96967" i="2"/>
  <c r="AF96966" i="2"/>
  <c r="AF96965" i="2"/>
  <c r="AF97000" i="2"/>
  <c r="AF96999" i="2"/>
  <c r="AF96998" i="2"/>
  <c r="AF96997" i="2"/>
  <c r="AF96996" i="2"/>
  <c r="AF96995" i="2"/>
  <c r="AF96994" i="2"/>
  <c r="AF96993" i="2"/>
  <c r="AF96992" i="2"/>
  <c r="AF96991" i="2"/>
  <c r="AF96990" i="2"/>
  <c r="AF96989" i="2"/>
  <c r="AF97024" i="2"/>
  <c r="AF97023" i="2"/>
  <c r="AF97022" i="2"/>
  <c r="AF97021" i="2"/>
  <c r="AF97020" i="2"/>
  <c r="AF97019" i="2"/>
  <c r="AF97018" i="2"/>
  <c r="AF97017" i="2"/>
  <c r="AF97016" i="2"/>
  <c r="AF97015" i="2"/>
  <c r="AF97014" i="2"/>
  <c r="AF97013" i="2"/>
  <c r="AF97048" i="2"/>
  <c r="AF97047" i="2"/>
  <c r="AF97046" i="2"/>
  <c r="AF97045" i="2"/>
  <c r="AF97044" i="2"/>
  <c r="AF97043" i="2"/>
  <c r="AF97042" i="2"/>
  <c r="AF97041" i="2"/>
  <c r="AF97040" i="2"/>
  <c r="AF97039" i="2"/>
  <c r="AF97038" i="2"/>
  <c r="AF97037" i="2"/>
  <c r="AF97084" i="2"/>
  <c r="AF97083" i="2"/>
  <c r="AF97082" i="2"/>
  <c r="AF97081" i="2"/>
  <c r="AF97080" i="2"/>
  <c r="AF97079" i="2"/>
  <c r="AF97078" i="2"/>
  <c r="AF97077" i="2"/>
  <c r="AF97076" i="2"/>
  <c r="AF97075" i="2"/>
  <c r="AF97074" i="2"/>
  <c r="AF97073" i="2"/>
  <c r="AF97108" i="2"/>
  <c r="AF97107" i="2"/>
  <c r="AF97106" i="2"/>
  <c r="AF97105" i="2"/>
  <c r="AF97104" i="2"/>
  <c r="AF97103" i="2"/>
  <c r="AF97102" i="2"/>
  <c r="AF97101" i="2"/>
  <c r="AF97100" i="2"/>
  <c r="AF97099" i="2"/>
  <c r="AF97098" i="2"/>
  <c r="AF97097" i="2"/>
  <c r="AF97132" i="2"/>
  <c r="AF97131" i="2"/>
  <c r="AF97130" i="2"/>
  <c r="AF97129" i="2"/>
  <c r="AF97128" i="2"/>
  <c r="AF97127" i="2"/>
  <c r="AF97126" i="2"/>
  <c r="AF97125" i="2"/>
  <c r="AF97124" i="2"/>
  <c r="AF97123" i="2"/>
  <c r="AF97122" i="2"/>
  <c r="AF97121" i="2"/>
  <c r="AF97156" i="2"/>
  <c r="AF97155" i="2"/>
  <c r="AF97154" i="2"/>
  <c r="AF97153" i="2"/>
  <c r="AF97152" i="2"/>
  <c r="AF97151" i="2"/>
  <c r="AF97150" i="2"/>
  <c r="AF97149" i="2"/>
  <c r="AF97148" i="2"/>
  <c r="AF97147" i="2"/>
  <c r="AF97146" i="2"/>
  <c r="AF97145" i="2"/>
  <c r="AF97180" i="2"/>
  <c r="AF97179" i="2"/>
  <c r="AF97178" i="2"/>
  <c r="AF97177" i="2"/>
  <c r="AF97176" i="2"/>
  <c r="AF97175" i="2"/>
  <c r="AF97174" i="2"/>
  <c r="AF97173" i="2"/>
  <c r="AF97172" i="2"/>
  <c r="AF97171" i="2"/>
  <c r="AF97170" i="2"/>
  <c r="AF97169" i="2"/>
  <c r="AF97204" i="2"/>
  <c r="AF97203" i="2"/>
  <c r="AF97202" i="2"/>
  <c r="AF97201" i="2"/>
  <c r="AF97200" i="2"/>
  <c r="AF97199" i="2"/>
  <c r="AF97198" i="2"/>
  <c r="AF97197" i="2"/>
  <c r="AF97196" i="2"/>
  <c r="AF97195" i="2"/>
  <c r="AF97194" i="2"/>
  <c r="AF97193" i="2"/>
  <c r="AF97228" i="2"/>
  <c r="AF97227" i="2"/>
  <c r="AF97226" i="2"/>
  <c r="AF97225" i="2"/>
  <c r="AF97224" i="2"/>
  <c r="AF97223" i="2"/>
  <c r="AF97222" i="2"/>
  <c r="AF97221" i="2"/>
  <c r="AF97220" i="2"/>
  <c r="AF97219" i="2"/>
  <c r="AF97218" i="2"/>
  <c r="AF97217" i="2"/>
  <c r="AF97252" i="2"/>
  <c r="AF97251" i="2"/>
  <c r="AF97250" i="2"/>
  <c r="AF97249" i="2"/>
  <c r="AF97248" i="2"/>
  <c r="AF97247" i="2"/>
  <c r="AF97246" i="2"/>
  <c r="AF97245" i="2"/>
  <c r="AF97244" i="2"/>
  <c r="AF97243" i="2"/>
  <c r="AF97242" i="2"/>
  <c r="AF97241" i="2"/>
  <c r="AF97276" i="2"/>
  <c r="AF97275" i="2"/>
  <c r="AF97274" i="2"/>
  <c r="AF97273" i="2"/>
  <c r="AF97272" i="2"/>
  <c r="AF97271" i="2"/>
  <c r="AF97270" i="2"/>
  <c r="AF97269" i="2"/>
  <c r="AF97268" i="2"/>
  <c r="AF97267" i="2"/>
  <c r="AF97266" i="2"/>
  <c r="AF97265" i="2"/>
  <c r="AF97300" i="2"/>
  <c r="AF97299" i="2"/>
  <c r="AF97298" i="2"/>
  <c r="AF97297" i="2"/>
  <c r="AF97296" i="2"/>
  <c r="AF97295" i="2"/>
  <c r="AF97294" i="2"/>
  <c r="AF97293" i="2"/>
  <c r="AF97292" i="2"/>
  <c r="AF97291" i="2"/>
  <c r="AF97290" i="2"/>
  <c r="AF97289" i="2"/>
  <c r="AF97324" i="2"/>
  <c r="AF97323" i="2"/>
  <c r="AF97322" i="2"/>
  <c r="AF97321" i="2"/>
  <c r="AF97320" i="2"/>
  <c r="AF97319" i="2"/>
  <c r="AF97318" i="2"/>
  <c r="AF97317" i="2"/>
  <c r="AF97316" i="2"/>
  <c r="AF97315" i="2"/>
  <c r="AF97314" i="2"/>
  <c r="AF97313" i="2"/>
  <c r="AF97348" i="2"/>
  <c r="AF97347" i="2"/>
  <c r="AF97346" i="2"/>
  <c r="AF97345" i="2"/>
  <c r="AF97344" i="2"/>
  <c r="AF97343" i="2"/>
  <c r="AF97342" i="2"/>
  <c r="AF97341" i="2"/>
  <c r="AF97340" i="2"/>
  <c r="AF97339" i="2"/>
  <c r="AF97338" i="2"/>
  <c r="AF97337" i="2"/>
  <c r="AF97360" i="2"/>
  <c r="AF97359" i="2"/>
  <c r="AF97358" i="2"/>
  <c r="AF97357" i="2"/>
  <c r="AF97356" i="2"/>
  <c r="AF97355" i="2"/>
  <c r="AF97354" i="2"/>
  <c r="AF97353" i="2"/>
  <c r="AF97352" i="2"/>
  <c r="AF97351" i="2"/>
  <c r="AF97350" i="2"/>
  <c r="AF97349" i="2"/>
  <c r="AF97384" i="2"/>
  <c r="AF97383" i="2"/>
  <c r="AF97382" i="2"/>
  <c r="AF97381" i="2"/>
  <c r="AF97380" i="2"/>
  <c r="AF97379" i="2"/>
  <c r="AF97378" i="2"/>
  <c r="AF97377" i="2"/>
  <c r="AF97376" i="2"/>
  <c r="AF97375" i="2"/>
  <c r="AF97374" i="2"/>
  <c r="AF97373" i="2"/>
  <c r="AF97408" i="2"/>
  <c r="AF97407" i="2"/>
  <c r="AF97406" i="2"/>
  <c r="AF97405" i="2"/>
  <c r="AF97404" i="2"/>
  <c r="AF97403" i="2"/>
  <c r="AF97402" i="2"/>
  <c r="AF97401" i="2"/>
  <c r="AF97400" i="2"/>
  <c r="AF97399" i="2"/>
  <c r="AF97398" i="2"/>
  <c r="AF97397" i="2"/>
  <c r="AF97432" i="2"/>
  <c r="AF97431" i="2"/>
  <c r="AF97430" i="2"/>
  <c r="AF97429" i="2"/>
  <c r="AF97428" i="2"/>
  <c r="AF97427" i="2"/>
  <c r="AF97426" i="2"/>
  <c r="AF97425" i="2"/>
  <c r="AF97424" i="2"/>
  <c r="AF97423" i="2"/>
  <c r="AF97422" i="2"/>
  <c r="AF97421" i="2"/>
  <c r="AF97456" i="2"/>
  <c r="AF97455" i="2"/>
  <c r="AF97454" i="2"/>
  <c r="AF97453" i="2"/>
  <c r="AF97452" i="2"/>
  <c r="AF97451" i="2"/>
  <c r="AF97450" i="2"/>
  <c r="AF97449" i="2"/>
  <c r="AF97448" i="2"/>
  <c r="AF97447" i="2"/>
  <c r="AF97446" i="2"/>
  <c r="AF97445" i="2"/>
  <c r="AF97480" i="2"/>
  <c r="AF97479" i="2"/>
  <c r="AF97478" i="2"/>
  <c r="AF97477" i="2"/>
  <c r="AF97476" i="2"/>
  <c r="AF97475" i="2"/>
  <c r="AF97474" i="2"/>
  <c r="AF97473" i="2"/>
  <c r="AF97472" i="2"/>
  <c r="AF97471" i="2"/>
  <c r="AF97470" i="2"/>
  <c r="AF97469" i="2"/>
  <c r="AF97504" i="2"/>
  <c r="AF97503" i="2"/>
  <c r="AF97502" i="2"/>
  <c r="AF97501" i="2"/>
  <c r="AF97500" i="2"/>
  <c r="AF97499" i="2"/>
  <c r="AF97498" i="2"/>
  <c r="AF97497" i="2"/>
  <c r="AF97496" i="2"/>
  <c r="AF97495" i="2"/>
  <c r="AF97494" i="2"/>
  <c r="AF97493" i="2"/>
  <c r="AF97528" i="2"/>
  <c r="AF97527" i="2"/>
  <c r="AF97526" i="2"/>
  <c r="AF97525" i="2"/>
  <c r="AF97524" i="2"/>
  <c r="AF97523" i="2"/>
  <c r="AF97522" i="2"/>
  <c r="AF97521" i="2"/>
  <c r="AF97520" i="2"/>
  <c r="AF97519" i="2"/>
  <c r="AF97518" i="2"/>
  <c r="AF97517" i="2"/>
  <c r="AF97552" i="2"/>
  <c r="AF97551" i="2"/>
  <c r="AF97550" i="2"/>
  <c r="AF97549" i="2"/>
  <c r="AF97548" i="2"/>
  <c r="AF97547" i="2"/>
  <c r="AF97546" i="2"/>
  <c r="AF97545" i="2"/>
  <c r="AF97544" i="2"/>
  <c r="AF97543" i="2"/>
  <c r="AF97542" i="2"/>
  <c r="AF97541" i="2"/>
  <c r="AF97576" i="2"/>
  <c r="AF97575" i="2"/>
  <c r="AF97574" i="2"/>
  <c r="AF97573" i="2"/>
  <c r="AF97572" i="2"/>
  <c r="AF97571" i="2"/>
  <c r="AF97570" i="2"/>
  <c r="AF97569" i="2"/>
  <c r="AF97568" i="2"/>
  <c r="AF97567" i="2"/>
  <c r="AF97566" i="2"/>
  <c r="AF97565" i="2"/>
  <c r="AF97600" i="2"/>
  <c r="AF97599" i="2"/>
  <c r="AF97598" i="2"/>
  <c r="AF97597" i="2"/>
  <c r="AF97596" i="2"/>
  <c r="AF97595" i="2"/>
  <c r="AF97594" i="2"/>
  <c r="AF97593" i="2"/>
  <c r="AF97592" i="2"/>
  <c r="AF97591" i="2"/>
  <c r="AF97590" i="2"/>
  <c r="AF97589" i="2"/>
  <c r="AF97624" i="2"/>
  <c r="AF97623" i="2"/>
  <c r="AF97622" i="2"/>
  <c r="AF97621" i="2"/>
  <c r="AF97620" i="2"/>
  <c r="AF97619" i="2"/>
  <c r="AF97618" i="2"/>
  <c r="AF97617" i="2"/>
  <c r="AF97616" i="2"/>
  <c r="AF97615" i="2"/>
  <c r="AF97614" i="2"/>
  <c r="AF97613" i="2"/>
  <c r="AF97660" i="2"/>
  <c r="AF97659" i="2"/>
  <c r="AF97658" i="2"/>
  <c r="AF97657" i="2"/>
  <c r="AF97656" i="2"/>
  <c r="AF97655" i="2"/>
  <c r="AF97654" i="2"/>
  <c r="AF97653" i="2"/>
  <c r="AF97652" i="2"/>
  <c r="AF97651" i="2"/>
  <c r="AF97650" i="2"/>
  <c r="AF97649" i="2"/>
  <c r="AF97684" i="2"/>
  <c r="AF97683" i="2"/>
  <c r="AF97682" i="2"/>
  <c r="AF97681" i="2"/>
  <c r="AF97680" i="2"/>
  <c r="AF97679" i="2"/>
  <c r="AF97678" i="2"/>
  <c r="AF97677" i="2"/>
  <c r="AF97676" i="2"/>
  <c r="AF97675" i="2"/>
  <c r="AF97674" i="2"/>
  <c r="AF97673" i="2"/>
  <c r="AF97708" i="2"/>
  <c r="AF97707" i="2"/>
  <c r="AF97706" i="2"/>
  <c r="AF97705" i="2"/>
  <c r="AF97704" i="2"/>
  <c r="AF97703" i="2"/>
  <c r="AF97702" i="2"/>
  <c r="AF97701" i="2"/>
  <c r="AF97700" i="2"/>
  <c r="AF97699" i="2"/>
  <c r="AF97698" i="2"/>
  <c r="AF97697" i="2"/>
  <c r="AF97732" i="2"/>
  <c r="AF97731" i="2"/>
  <c r="AF97730" i="2"/>
  <c r="AF97729" i="2"/>
  <c r="AF97728" i="2"/>
  <c r="AF97727" i="2"/>
  <c r="AF97726" i="2"/>
  <c r="AF97725" i="2"/>
  <c r="AF97724" i="2"/>
  <c r="AF97723" i="2"/>
  <c r="AF97722" i="2"/>
  <c r="AF97721" i="2"/>
  <c r="AF97756" i="2"/>
  <c r="AF97755" i="2"/>
  <c r="AF97754" i="2"/>
  <c r="AF97753" i="2"/>
  <c r="AF97752" i="2"/>
  <c r="AF97751" i="2"/>
  <c r="AF97750" i="2"/>
  <c r="AF97749" i="2"/>
  <c r="AF97748" i="2"/>
  <c r="AF97747" i="2"/>
  <c r="AF97746" i="2"/>
  <c r="AF97745" i="2"/>
  <c r="AF97780" i="2"/>
  <c r="AF97779" i="2"/>
  <c r="AF97778" i="2"/>
  <c r="AF97777" i="2"/>
  <c r="AF97776" i="2"/>
  <c r="AF97775" i="2"/>
  <c r="AF97774" i="2"/>
  <c r="AF97773" i="2"/>
  <c r="AF97772" i="2"/>
  <c r="AF97771" i="2"/>
  <c r="AF97770" i="2"/>
  <c r="AF97769" i="2"/>
  <c r="AF97804" i="2"/>
  <c r="AF97803" i="2"/>
  <c r="AF97802" i="2"/>
  <c r="AF97801" i="2"/>
  <c r="AF97800" i="2"/>
  <c r="AF97799" i="2"/>
  <c r="AF97798" i="2"/>
  <c r="AF97797" i="2"/>
  <c r="AF97796" i="2"/>
  <c r="AF97795" i="2"/>
  <c r="AF97794" i="2"/>
  <c r="AF97793" i="2"/>
  <c r="AF97828" i="2"/>
  <c r="AF97827" i="2"/>
  <c r="AF97826" i="2"/>
  <c r="AF97825" i="2"/>
  <c r="AF97824" i="2"/>
  <c r="AF97823" i="2"/>
  <c r="AF97822" i="2"/>
  <c r="AF97821" i="2"/>
  <c r="AF97820" i="2"/>
  <c r="AF97819" i="2"/>
  <c r="AF97818" i="2"/>
  <c r="AF97817" i="2"/>
  <c r="AF97852" i="2"/>
  <c r="AF97851" i="2"/>
  <c r="AF97850" i="2"/>
  <c r="AF97849" i="2"/>
  <c r="AF97848" i="2"/>
  <c r="AF97847" i="2"/>
  <c r="AF97846" i="2"/>
  <c r="AF97845" i="2"/>
  <c r="AF97844" i="2"/>
  <c r="AF97843" i="2"/>
  <c r="AF97842" i="2"/>
  <c r="AF97841" i="2"/>
  <c r="AF97876" i="2"/>
  <c r="AF97875" i="2"/>
  <c r="AF97874" i="2"/>
  <c r="AF97873" i="2"/>
  <c r="AF97872" i="2"/>
  <c r="AF97871" i="2"/>
  <c r="AF97870" i="2"/>
  <c r="AF97869" i="2"/>
  <c r="AF97868" i="2"/>
  <c r="AF97867" i="2"/>
  <c r="AF97866" i="2"/>
  <c r="AF97865" i="2"/>
  <c r="AF97900" i="2"/>
  <c r="AF97899" i="2"/>
  <c r="AF97898" i="2"/>
  <c r="AF97897" i="2"/>
  <c r="AF97896" i="2"/>
  <c r="AF97895" i="2"/>
  <c r="AF97894" i="2"/>
  <c r="AF97893" i="2"/>
  <c r="AF97892" i="2"/>
  <c r="AF97891" i="2"/>
  <c r="AF97890" i="2"/>
  <c r="AF97889" i="2"/>
  <c r="AF97924" i="2"/>
  <c r="AF97923" i="2"/>
  <c r="AF97922" i="2"/>
  <c r="AF97921" i="2"/>
  <c r="AF97920" i="2"/>
  <c r="AF97919" i="2"/>
  <c r="AF97918" i="2"/>
  <c r="AF97917" i="2"/>
  <c r="AF97916" i="2"/>
  <c r="AF97915" i="2"/>
  <c r="AF97914" i="2"/>
  <c r="AF97913" i="2"/>
  <c r="AF97936" i="2"/>
  <c r="AF97935" i="2"/>
  <c r="AF97934" i="2"/>
  <c r="AF97933" i="2"/>
  <c r="AF97932" i="2"/>
  <c r="AF97931" i="2"/>
  <c r="AF97930" i="2"/>
  <c r="AF97929" i="2"/>
  <c r="AF97928" i="2"/>
  <c r="AF97927" i="2"/>
  <c r="AF97926" i="2"/>
  <c r="AF97925" i="2"/>
  <c r="AF97960" i="2"/>
  <c r="AF97959" i="2"/>
  <c r="AF97958" i="2"/>
  <c r="AF97957" i="2"/>
  <c r="AF97956" i="2"/>
  <c r="AF97955" i="2"/>
  <c r="AF97954" i="2"/>
  <c r="AF97953" i="2"/>
  <c r="AF97952" i="2"/>
  <c r="AF97951" i="2"/>
  <c r="AF97950" i="2"/>
  <c r="AF97949" i="2"/>
  <c r="AF97984" i="2"/>
  <c r="AF97983" i="2"/>
  <c r="AF97982" i="2"/>
  <c r="AF97981" i="2"/>
  <c r="AF97980" i="2"/>
  <c r="AF97979" i="2"/>
  <c r="AF97978" i="2"/>
  <c r="AF97977" i="2"/>
  <c r="AF97976" i="2"/>
  <c r="AF97975" i="2"/>
  <c r="AF97974" i="2"/>
  <c r="AF97973" i="2"/>
  <c r="AF98008" i="2"/>
  <c r="AF98007" i="2"/>
  <c r="AF98006" i="2"/>
  <c r="AF98005" i="2"/>
  <c r="AF98004" i="2"/>
  <c r="AF98003" i="2"/>
  <c r="AF98002" i="2"/>
  <c r="AF98001" i="2"/>
  <c r="AF98000" i="2"/>
  <c r="AF97999" i="2"/>
  <c r="AF97998" i="2"/>
  <c r="AF97997" i="2"/>
  <c r="AF98032" i="2"/>
  <c r="AF98031" i="2"/>
  <c r="AF98030" i="2"/>
  <c r="AF98029" i="2"/>
  <c r="AF98028" i="2"/>
  <c r="AF98027" i="2"/>
  <c r="AF98026" i="2"/>
  <c r="AF98025" i="2"/>
  <c r="AF98024" i="2"/>
  <c r="AF98023" i="2"/>
  <c r="AF98022" i="2"/>
  <c r="AF98021" i="2"/>
  <c r="AF98056" i="2"/>
  <c r="AF98055" i="2"/>
  <c r="AF98054" i="2"/>
  <c r="AF98053" i="2"/>
  <c r="AF98052" i="2"/>
  <c r="AF98051" i="2"/>
  <c r="AF98050" i="2"/>
  <c r="AF98049" i="2"/>
  <c r="AF98048" i="2"/>
  <c r="AF98047" i="2"/>
  <c r="AF98046" i="2"/>
  <c r="AF98045" i="2"/>
  <c r="AF98080" i="2"/>
  <c r="AF98079" i="2"/>
  <c r="AF98078" i="2"/>
  <c r="AF98077" i="2"/>
  <c r="AF98076" i="2"/>
  <c r="AF98075" i="2"/>
  <c r="AF98074" i="2"/>
  <c r="AF98073" i="2"/>
  <c r="AF98072" i="2"/>
  <c r="AF98071" i="2"/>
  <c r="AF98070" i="2"/>
  <c r="AF98069" i="2"/>
  <c r="AF98104" i="2"/>
  <c r="AF98103" i="2"/>
  <c r="AF98102" i="2"/>
  <c r="AF98101" i="2"/>
  <c r="AF98100" i="2"/>
  <c r="AF98099" i="2"/>
  <c r="AF98098" i="2"/>
  <c r="AF98097" i="2"/>
  <c r="AF98096" i="2"/>
  <c r="AF98095" i="2"/>
  <c r="AF98094" i="2"/>
  <c r="AF98093" i="2"/>
  <c r="AF98128" i="2"/>
  <c r="AF98127" i="2"/>
  <c r="AF98126" i="2"/>
  <c r="AF98125" i="2"/>
  <c r="AF98124" i="2"/>
  <c r="AF98123" i="2"/>
  <c r="AF98122" i="2"/>
  <c r="AF98121" i="2"/>
  <c r="AF98120" i="2"/>
  <c r="AF98119" i="2"/>
  <c r="AF98118" i="2"/>
  <c r="AF98117" i="2"/>
  <c r="AF98152" i="2"/>
  <c r="AF98151" i="2"/>
  <c r="AF98150" i="2"/>
  <c r="AF98149" i="2"/>
  <c r="AF98148" i="2"/>
  <c r="AF98147" i="2"/>
  <c r="AF98146" i="2"/>
  <c r="AF98145" i="2"/>
  <c r="AF98144" i="2"/>
  <c r="AF98143" i="2"/>
  <c r="AF98142" i="2"/>
  <c r="AF98141" i="2"/>
  <c r="AF98176" i="2"/>
  <c r="AF98175" i="2"/>
  <c r="AF98174" i="2"/>
  <c r="AF98173" i="2"/>
  <c r="AF98172" i="2"/>
  <c r="AF98171" i="2"/>
  <c r="AF98170" i="2"/>
  <c r="AF98169" i="2"/>
  <c r="AF98168" i="2"/>
  <c r="AF98167" i="2"/>
  <c r="AF98166" i="2"/>
  <c r="AF98165" i="2"/>
  <c r="AF98200" i="2"/>
  <c r="AF98199" i="2"/>
  <c r="AF98198" i="2"/>
  <c r="AF98197" i="2"/>
  <c r="AF98196" i="2"/>
  <c r="AF98195" i="2"/>
  <c r="AF98194" i="2"/>
  <c r="AF98193" i="2"/>
  <c r="AF98192" i="2"/>
  <c r="AF98191" i="2"/>
  <c r="AF98190" i="2"/>
  <c r="AF98189" i="2"/>
  <c r="AF98236" i="2"/>
  <c r="AF98235" i="2"/>
  <c r="AF98234" i="2"/>
  <c r="AF98233" i="2"/>
  <c r="AF98232" i="2"/>
  <c r="AF98231" i="2"/>
  <c r="AF98230" i="2"/>
  <c r="AF98229" i="2"/>
  <c r="AF98228" i="2"/>
  <c r="AF98227" i="2"/>
  <c r="AF98226" i="2"/>
  <c r="AF98225" i="2"/>
  <c r="AF98260" i="2"/>
  <c r="AF98259" i="2"/>
  <c r="AF98258" i="2"/>
  <c r="AF98257" i="2"/>
  <c r="AF98256" i="2"/>
  <c r="AF98255" i="2"/>
  <c r="AF98254" i="2"/>
  <c r="AF98253" i="2"/>
  <c r="AF98252" i="2"/>
  <c r="AF98251" i="2"/>
  <c r="AF98250" i="2"/>
  <c r="AF98249" i="2"/>
  <c r="AF98284" i="2"/>
  <c r="AF98283" i="2"/>
  <c r="AF98282" i="2"/>
  <c r="AF98281" i="2"/>
  <c r="AF98280" i="2"/>
  <c r="AF98279" i="2"/>
  <c r="AF98278" i="2"/>
  <c r="AF98277" i="2"/>
  <c r="AF98276" i="2"/>
  <c r="AF98275" i="2"/>
  <c r="AF98274" i="2"/>
  <c r="AF98273" i="2"/>
  <c r="AF98308" i="2"/>
  <c r="AF98307" i="2"/>
  <c r="AF98306" i="2"/>
  <c r="AF98305" i="2"/>
  <c r="AF98304" i="2"/>
  <c r="AF98303" i="2"/>
  <c r="AF98302" i="2"/>
  <c r="AF98301" i="2"/>
  <c r="AF98300" i="2"/>
  <c r="AF98299" i="2"/>
  <c r="AF98298" i="2"/>
  <c r="AF98297" i="2"/>
  <c r="AF98332" i="2"/>
  <c r="AF98331" i="2"/>
  <c r="AF98330" i="2"/>
  <c r="AF98329" i="2"/>
  <c r="AF98328" i="2"/>
  <c r="AF98327" i="2"/>
  <c r="AF98326" i="2"/>
  <c r="AF98325" i="2"/>
  <c r="AF98324" i="2"/>
  <c r="AF98323" i="2"/>
  <c r="AF98322" i="2"/>
  <c r="AF98321" i="2"/>
  <c r="AF98356" i="2"/>
  <c r="AF98355" i="2"/>
  <c r="AF98354" i="2"/>
  <c r="AF98353" i="2"/>
  <c r="AF98352" i="2"/>
  <c r="AF98351" i="2"/>
  <c r="AF98350" i="2"/>
  <c r="AF98349" i="2"/>
  <c r="AF98348" i="2"/>
  <c r="AF98347" i="2"/>
  <c r="AF98346" i="2"/>
  <c r="AF98345" i="2"/>
  <c r="AF98380" i="2"/>
  <c r="AF98379" i="2"/>
  <c r="AF98378" i="2"/>
  <c r="AF98377" i="2"/>
  <c r="AF98376" i="2"/>
  <c r="AF98375" i="2"/>
  <c r="AF98374" i="2"/>
  <c r="AF98373" i="2"/>
  <c r="AF98372" i="2"/>
  <c r="AF98371" i="2"/>
  <c r="AF98370" i="2"/>
  <c r="AF98369" i="2"/>
  <c r="AF98404" i="2"/>
  <c r="AF98403" i="2"/>
  <c r="AF98402" i="2"/>
  <c r="AF98401" i="2"/>
  <c r="AF98400" i="2"/>
  <c r="AF98399" i="2"/>
  <c r="AF98398" i="2"/>
  <c r="AF98397" i="2"/>
  <c r="AF98396" i="2"/>
  <c r="AF98395" i="2"/>
  <c r="AF98394" i="2"/>
  <c r="AF98393" i="2"/>
  <c r="AF98428" i="2"/>
  <c r="AF98427" i="2"/>
  <c r="AF98426" i="2"/>
  <c r="AF98425" i="2"/>
  <c r="AF98424" i="2"/>
  <c r="AF98423" i="2"/>
  <c r="AF98422" i="2"/>
  <c r="AF98421" i="2"/>
  <c r="AF98420" i="2"/>
  <c r="AF98419" i="2"/>
  <c r="AF98418" i="2"/>
  <c r="AF98417" i="2"/>
  <c r="AF98452" i="2"/>
  <c r="AF98451" i="2"/>
  <c r="AF98450" i="2"/>
  <c r="AF98449" i="2"/>
  <c r="AF98448" i="2"/>
  <c r="AF98447" i="2"/>
  <c r="AF98446" i="2"/>
  <c r="AF98445" i="2"/>
  <c r="AF98444" i="2"/>
  <c r="AF98443" i="2"/>
  <c r="AF98442" i="2"/>
  <c r="AF98441" i="2"/>
  <c r="AF98476" i="2"/>
  <c r="AF98475" i="2"/>
  <c r="AF98474" i="2"/>
  <c r="AF98473" i="2"/>
  <c r="AF98472" i="2"/>
  <c r="AF98471" i="2"/>
  <c r="AF98470" i="2"/>
  <c r="AF98469" i="2"/>
  <c r="AF98468" i="2"/>
  <c r="AF98467" i="2"/>
  <c r="AF98466" i="2"/>
  <c r="AF98465" i="2"/>
  <c r="AF98500" i="2"/>
  <c r="AF98499" i="2"/>
  <c r="AF98498" i="2"/>
  <c r="AF98497" i="2"/>
  <c r="AF98496" i="2"/>
  <c r="AF98495" i="2"/>
  <c r="AF98494" i="2"/>
  <c r="AF98493" i="2"/>
  <c r="AF98492" i="2"/>
  <c r="AF98491" i="2"/>
  <c r="AF98490" i="2"/>
  <c r="AF98489" i="2"/>
  <c r="AF98512" i="2"/>
  <c r="AF98511" i="2"/>
  <c r="AF98510" i="2"/>
  <c r="AF98509" i="2"/>
  <c r="AF98508" i="2"/>
  <c r="AF98507" i="2"/>
  <c r="AF98506" i="2"/>
  <c r="AF98505" i="2"/>
  <c r="AF98504" i="2"/>
  <c r="AF98503" i="2"/>
  <c r="AF98502" i="2"/>
  <c r="AF98501" i="2"/>
  <c r="AF98536" i="2"/>
  <c r="AF98535" i="2"/>
  <c r="AF98534" i="2"/>
  <c r="AF98533" i="2"/>
  <c r="AF98532" i="2"/>
  <c r="AF98531" i="2"/>
  <c r="AF98530" i="2"/>
  <c r="AF98529" i="2"/>
  <c r="AF98528" i="2"/>
  <c r="AF98527" i="2"/>
  <c r="AF98526" i="2"/>
  <c r="AF98525" i="2"/>
  <c r="AF98560" i="2"/>
  <c r="AF98559" i="2"/>
  <c r="AF98558" i="2"/>
  <c r="AF98557" i="2"/>
  <c r="AF98556" i="2"/>
  <c r="AF98555" i="2"/>
  <c r="AF98554" i="2"/>
  <c r="AF98553" i="2"/>
  <c r="AF98552" i="2"/>
  <c r="AF98551" i="2"/>
  <c r="AF98550" i="2"/>
  <c r="AF98549" i="2"/>
  <c r="AF98584" i="2"/>
  <c r="AF98583" i="2"/>
  <c r="AF98582" i="2"/>
  <c r="AF98581" i="2"/>
  <c r="AF98580" i="2"/>
  <c r="AF98579" i="2"/>
  <c r="AF98578" i="2"/>
  <c r="AF98577" i="2"/>
  <c r="AF98576" i="2"/>
  <c r="AF98575" i="2"/>
  <c r="AF98574" i="2"/>
  <c r="AF98573" i="2"/>
  <c r="AF98608" i="2"/>
  <c r="AF98607" i="2"/>
  <c r="AF98606" i="2"/>
  <c r="AF98605" i="2"/>
  <c r="AF98604" i="2"/>
  <c r="AF98603" i="2"/>
  <c r="AF98602" i="2"/>
  <c r="AF98601" i="2"/>
  <c r="AF98600" i="2"/>
  <c r="AF98599" i="2"/>
  <c r="AF98598" i="2"/>
  <c r="AF98597" i="2"/>
  <c r="AF98632" i="2"/>
  <c r="AF98631" i="2"/>
  <c r="AF98630" i="2"/>
  <c r="AF98629" i="2"/>
  <c r="AF98628" i="2"/>
  <c r="AF98627" i="2"/>
  <c r="AF98626" i="2"/>
  <c r="AF98625" i="2"/>
  <c r="AF98624" i="2"/>
  <c r="AF98623" i="2"/>
  <c r="AF98622" i="2"/>
  <c r="AF98621" i="2"/>
  <c r="AF98656" i="2"/>
  <c r="AF98655" i="2"/>
  <c r="AF98654" i="2"/>
  <c r="AF98653" i="2"/>
  <c r="AF98652" i="2"/>
  <c r="AF98651" i="2"/>
  <c r="AF98650" i="2"/>
  <c r="AF98649" i="2"/>
  <c r="AF98648" i="2"/>
  <c r="AF98647" i="2"/>
  <c r="AF98646" i="2"/>
  <c r="AF98645" i="2"/>
  <c r="AF98680" i="2"/>
  <c r="AF98679" i="2"/>
  <c r="AF98678" i="2"/>
  <c r="AF98677" i="2"/>
  <c r="AF98676" i="2"/>
  <c r="AF98675" i="2"/>
  <c r="AF98674" i="2"/>
  <c r="AF98673" i="2"/>
  <c r="AF98672" i="2"/>
  <c r="AF98671" i="2"/>
  <c r="AF98670" i="2"/>
  <c r="AF98669" i="2"/>
  <c r="AF98704" i="2"/>
  <c r="AF98703" i="2"/>
  <c r="AF98702" i="2"/>
  <c r="AF98701" i="2"/>
  <c r="AF98700" i="2"/>
  <c r="AF98699" i="2"/>
  <c r="AF98698" i="2"/>
  <c r="AF98697" i="2"/>
  <c r="AF98696" i="2"/>
  <c r="AF98695" i="2"/>
  <c r="AF98694" i="2"/>
  <c r="AF98693" i="2"/>
  <c r="AF98728" i="2"/>
  <c r="AF98727" i="2"/>
  <c r="AF98726" i="2"/>
  <c r="AF98725" i="2"/>
  <c r="AF98724" i="2"/>
  <c r="AF98723" i="2"/>
  <c r="AF98722" i="2"/>
  <c r="AF98721" i="2"/>
  <c r="AF98720" i="2"/>
  <c r="AF98719" i="2"/>
  <c r="AF98718" i="2"/>
  <c r="AF98717" i="2"/>
  <c r="AF98752" i="2"/>
  <c r="AF98751" i="2"/>
  <c r="AF98750" i="2"/>
  <c r="AF98749" i="2"/>
  <c r="AF98748" i="2"/>
  <c r="AF98747" i="2"/>
  <c r="AF98746" i="2"/>
  <c r="AF98745" i="2"/>
  <c r="AF98744" i="2"/>
  <c r="AF98743" i="2"/>
  <c r="AF98742" i="2"/>
  <c r="AF98741" i="2"/>
  <c r="AF98776" i="2"/>
  <c r="AF98775" i="2"/>
  <c r="AF98774" i="2"/>
  <c r="AF98773" i="2"/>
  <c r="AF98772" i="2"/>
  <c r="AF98771" i="2"/>
  <c r="AF98770" i="2"/>
  <c r="AF98769" i="2"/>
  <c r="AF98768" i="2"/>
  <c r="AF98767" i="2"/>
  <c r="AF98766" i="2"/>
  <c r="AF98765" i="2"/>
  <c r="AF98812" i="2"/>
  <c r="AF98811" i="2"/>
  <c r="AF98810" i="2"/>
  <c r="AF98809" i="2"/>
  <c r="AF98808" i="2"/>
  <c r="AF98807" i="2"/>
  <c r="AF98806" i="2"/>
  <c r="AF98805" i="2"/>
  <c r="AF98804" i="2"/>
  <c r="AF98803" i="2"/>
  <c r="AF98802" i="2"/>
  <c r="AF98801" i="2"/>
  <c r="AF98836" i="2"/>
  <c r="AF98835" i="2"/>
  <c r="AF98834" i="2"/>
  <c r="AF98833" i="2"/>
  <c r="AF98832" i="2"/>
  <c r="AF98831" i="2"/>
  <c r="AF98830" i="2"/>
  <c r="AF98829" i="2"/>
  <c r="AF98828" i="2"/>
  <c r="AF98827" i="2"/>
  <c r="AF98826" i="2"/>
  <c r="AF98825" i="2"/>
  <c r="AF98860" i="2"/>
  <c r="AF98859" i="2"/>
  <c r="AF98858" i="2"/>
  <c r="AF98857" i="2"/>
  <c r="AF98856" i="2"/>
  <c r="AF98855" i="2"/>
  <c r="AF98854" i="2"/>
  <c r="AF98853" i="2"/>
  <c r="AF98852" i="2"/>
  <c r="AF98851" i="2"/>
  <c r="AF98850" i="2"/>
  <c r="AF98849" i="2"/>
  <c r="AF98884" i="2"/>
  <c r="AF98883" i="2"/>
  <c r="AF98882" i="2"/>
  <c r="AF98881" i="2"/>
  <c r="AF98880" i="2"/>
  <c r="AF98879" i="2"/>
  <c r="AF98878" i="2"/>
  <c r="AF98877" i="2"/>
  <c r="AF98876" i="2"/>
  <c r="AF98875" i="2"/>
  <c r="AF98874" i="2"/>
  <c r="AF98873" i="2"/>
  <c r="AF98908" i="2"/>
  <c r="AF98907" i="2"/>
  <c r="AF98906" i="2"/>
  <c r="AF98905" i="2"/>
  <c r="AF98904" i="2"/>
  <c r="AF98903" i="2"/>
  <c r="AF98902" i="2"/>
  <c r="AF98901" i="2"/>
  <c r="AF98900" i="2"/>
  <c r="AF98899" i="2"/>
  <c r="AF98898" i="2"/>
  <c r="AF98897" i="2"/>
  <c r="AF98932" i="2"/>
  <c r="AF98931" i="2"/>
  <c r="AF98930" i="2"/>
  <c r="AF98929" i="2"/>
  <c r="AF98928" i="2"/>
  <c r="AF98927" i="2"/>
  <c r="AF98926" i="2"/>
  <c r="AF98925" i="2"/>
  <c r="AF98924" i="2"/>
  <c r="AF98923" i="2"/>
  <c r="AF98922" i="2"/>
  <c r="AF98921" i="2"/>
  <c r="AF98956" i="2"/>
  <c r="AF98955" i="2"/>
  <c r="AF98954" i="2"/>
  <c r="AF98953" i="2"/>
  <c r="AF98952" i="2"/>
  <c r="AF98951" i="2"/>
  <c r="AF98950" i="2"/>
  <c r="AF98949" i="2"/>
  <c r="AF98948" i="2"/>
  <c r="AF98947" i="2"/>
  <c r="AF98946" i="2"/>
  <c r="AF98945" i="2"/>
  <c r="AF98980" i="2"/>
  <c r="AF98979" i="2"/>
  <c r="AF98978" i="2"/>
  <c r="AF98977" i="2"/>
  <c r="AF98976" i="2"/>
  <c r="AF98975" i="2"/>
  <c r="AF98974" i="2"/>
  <c r="AF98973" i="2"/>
  <c r="AF98972" i="2"/>
  <c r="AF98971" i="2"/>
  <c r="AF98970" i="2"/>
  <c r="AF98969" i="2"/>
  <c r="AF99004" i="2"/>
  <c r="AF99003" i="2"/>
  <c r="AF99002" i="2"/>
  <c r="AF99001" i="2"/>
  <c r="AF99000" i="2"/>
  <c r="AF98999" i="2"/>
  <c r="AF98998" i="2"/>
  <c r="AF98997" i="2"/>
  <c r="AF98996" i="2"/>
  <c r="AF98995" i="2"/>
  <c r="AF98994" i="2"/>
  <c r="AF98993" i="2"/>
  <c r="AF99028" i="2"/>
  <c r="AF99027" i="2"/>
  <c r="AF99026" i="2"/>
  <c r="AF99025" i="2"/>
  <c r="AF99024" i="2"/>
  <c r="AF99023" i="2"/>
  <c r="AF99022" i="2"/>
  <c r="AF99021" i="2"/>
  <c r="AF99020" i="2"/>
  <c r="AF99019" i="2"/>
  <c r="AF99018" i="2"/>
  <c r="AF99017" i="2"/>
  <c r="AF99052" i="2"/>
  <c r="AF99051" i="2"/>
  <c r="AF99050" i="2"/>
  <c r="AF99049" i="2"/>
  <c r="AF99048" i="2"/>
  <c r="AF99047" i="2"/>
  <c r="AF99046" i="2"/>
  <c r="AF99045" i="2"/>
  <c r="AF99044" i="2"/>
  <c r="AF99043" i="2"/>
  <c r="AF99042" i="2"/>
  <c r="AF99041" i="2"/>
  <c r="AF99076" i="2"/>
  <c r="AF99075" i="2"/>
  <c r="AF99074" i="2"/>
  <c r="AF99073" i="2"/>
  <c r="AF99072" i="2"/>
  <c r="AF99071" i="2"/>
  <c r="AF99070" i="2"/>
  <c r="AF99069" i="2"/>
  <c r="AF99068" i="2"/>
  <c r="AF99067" i="2"/>
  <c r="AF99066" i="2"/>
  <c r="AF99065" i="2"/>
  <c r="AF99088" i="2"/>
  <c r="AF99087" i="2"/>
  <c r="AF99086" i="2"/>
  <c r="AF99085" i="2"/>
  <c r="AF99084" i="2"/>
  <c r="AF99083" i="2"/>
  <c r="AF99082" i="2"/>
  <c r="AF99081" i="2"/>
  <c r="AF99080" i="2"/>
  <c r="AF99079" i="2"/>
  <c r="AF99078" i="2"/>
  <c r="AF99077" i="2"/>
  <c r="AF99112" i="2"/>
  <c r="AF99111" i="2"/>
  <c r="AF99110" i="2"/>
  <c r="AF99109" i="2"/>
  <c r="AF99108" i="2"/>
  <c r="AF99107" i="2"/>
  <c r="AF99106" i="2"/>
  <c r="AF99105" i="2"/>
  <c r="AF99104" i="2"/>
  <c r="AF99103" i="2"/>
  <c r="AF99102" i="2"/>
  <c r="AF99101" i="2"/>
  <c r="AF99136" i="2"/>
  <c r="AF99135" i="2"/>
  <c r="AF99134" i="2"/>
  <c r="AF99133" i="2"/>
  <c r="AF99132" i="2"/>
  <c r="AF99131" i="2"/>
  <c r="AF99130" i="2"/>
  <c r="AF99129" i="2"/>
  <c r="AF99128" i="2"/>
  <c r="AF99127" i="2"/>
  <c r="AF99126" i="2"/>
  <c r="AF99125" i="2"/>
  <c r="AF99160" i="2"/>
  <c r="AF99159" i="2"/>
  <c r="AF99158" i="2"/>
  <c r="AF99157" i="2"/>
  <c r="AF99156" i="2"/>
  <c r="AF99155" i="2"/>
  <c r="AF99154" i="2"/>
  <c r="AF99153" i="2"/>
  <c r="AF99152" i="2"/>
  <c r="AF99151" i="2"/>
  <c r="AF99150" i="2"/>
  <c r="AF99149" i="2"/>
  <c r="AF99184" i="2"/>
  <c r="AF99183" i="2"/>
  <c r="AF99182" i="2"/>
  <c r="AF99181" i="2"/>
  <c r="AF99180" i="2"/>
  <c r="AF99179" i="2"/>
  <c r="AF99178" i="2"/>
  <c r="AF99177" i="2"/>
  <c r="AF99176" i="2"/>
  <c r="AF99175" i="2"/>
  <c r="AF99174" i="2"/>
  <c r="AF99173" i="2"/>
  <c r="AF99208" i="2"/>
  <c r="AF99207" i="2"/>
  <c r="AF99206" i="2"/>
  <c r="AF99205" i="2"/>
  <c r="AF99204" i="2"/>
  <c r="AF99203" i="2"/>
  <c r="AF99202" i="2"/>
  <c r="AF99201" i="2"/>
  <c r="AF99200" i="2"/>
  <c r="AF99199" i="2"/>
  <c r="AF99198" i="2"/>
  <c r="AF99197" i="2"/>
  <c r="AF99232" i="2"/>
  <c r="AF99231" i="2"/>
  <c r="AF99230" i="2"/>
  <c r="AF99229" i="2"/>
  <c r="AF99228" i="2"/>
  <c r="AF99227" i="2"/>
  <c r="AF99226" i="2"/>
  <c r="AF99225" i="2"/>
  <c r="AF99224" i="2"/>
  <c r="AF99223" i="2"/>
  <c r="AF99222" i="2"/>
  <c r="AF99221" i="2"/>
  <c r="AF99256" i="2"/>
  <c r="AF99255" i="2"/>
  <c r="AF99254" i="2"/>
  <c r="AF99253" i="2"/>
  <c r="AF99252" i="2"/>
  <c r="AF99251" i="2"/>
  <c r="AF99250" i="2"/>
  <c r="AF99249" i="2"/>
  <c r="AF99248" i="2"/>
  <c r="AF99247" i="2"/>
  <c r="AF99246" i="2"/>
  <c r="AF99245" i="2"/>
  <c r="AF99280" i="2"/>
  <c r="AF99279" i="2"/>
  <c r="AF99278" i="2"/>
  <c r="AF99277" i="2"/>
  <c r="AF99276" i="2"/>
  <c r="AF99275" i="2"/>
  <c r="AF99274" i="2"/>
  <c r="AF99273" i="2"/>
  <c r="AF99272" i="2"/>
  <c r="AF99271" i="2"/>
  <c r="AF99270" i="2"/>
  <c r="AF99269" i="2"/>
  <c r="AF99304" i="2"/>
  <c r="AF99303" i="2"/>
  <c r="AF99302" i="2"/>
  <c r="AF99301" i="2"/>
  <c r="AF99300" i="2"/>
  <c r="AF99299" i="2"/>
  <c r="AF99298" i="2"/>
  <c r="AF99297" i="2"/>
  <c r="AF99296" i="2"/>
  <c r="AF99295" i="2"/>
  <c r="AF99294" i="2"/>
  <c r="AF99293" i="2"/>
  <c r="AF99328" i="2"/>
  <c r="AF99327" i="2"/>
  <c r="AF99326" i="2"/>
  <c r="AF99325" i="2"/>
  <c r="AF99324" i="2"/>
  <c r="AF99323" i="2"/>
  <c r="AF99322" i="2"/>
  <c r="AF99321" i="2"/>
  <c r="AF99320" i="2"/>
  <c r="AF99319" i="2"/>
  <c r="AF99318" i="2"/>
  <c r="AF99317" i="2"/>
  <c r="AF99352" i="2"/>
  <c r="AF99351" i="2"/>
  <c r="AF99350" i="2"/>
  <c r="AF99349" i="2"/>
  <c r="AF99348" i="2"/>
  <c r="AF99347" i="2"/>
  <c r="AF99346" i="2"/>
  <c r="AF99345" i="2"/>
  <c r="AF99344" i="2"/>
  <c r="AF99343" i="2"/>
  <c r="AF99342" i="2"/>
  <c r="AF99341" i="2"/>
  <c r="AF99388" i="2"/>
  <c r="AF99387" i="2"/>
  <c r="AF99386" i="2"/>
  <c r="AF99385" i="2"/>
  <c r="AF99384" i="2"/>
  <c r="AF99383" i="2"/>
  <c r="AF99382" i="2"/>
  <c r="AF99381" i="2"/>
  <c r="AF99380" i="2"/>
  <c r="AF99379" i="2"/>
  <c r="AF99378" i="2"/>
  <c r="AF99377" i="2"/>
  <c r="AF99412" i="2"/>
  <c r="AF99411" i="2"/>
  <c r="AF99410" i="2"/>
  <c r="AF99409" i="2"/>
  <c r="AF99408" i="2"/>
  <c r="AF99407" i="2"/>
  <c r="AF99406" i="2"/>
  <c r="AF99405" i="2"/>
  <c r="AF99404" i="2"/>
  <c r="AF99403" i="2"/>
  <c r="AF99402" i="2"/>
  <c r="AF99401" i="2"/>
  <c r="AF99436" i="2"/>
  <c r="AF99435" i="2"/>
  <c r="AF99434" i="2"/>
  <c r="AF99433" i="2"/>
  <c r="AF99432" i="2"/>
  <c r="AF99431" i="2"/>
  <c r="AF99430" i="2"/>
  <c r="AF99429" i="2"/>
  <c r="AF99428" i="2"/>
  <c r="AF99427" i="2"/>
  <c r="AF99426" i="2"/>
  <c r="AF99425" i="2"/>
  <c r="AF99460" i="2"/>
  <c r="AF99459" i="2"/>
  <c r="AF99458" i="2"/>
  <c r="AF99457" i="2"/>
  <c r="AF99456" i="2"/>
  <c r="AF99455" i="2"/>
  <c r="AF99454" i="2"/>
  <c r="AF99453" i="2"/>
  <c r="AF99452" i="2"/>
  <c r="AF99451" i="2"/>
  <c r="AF99450" i="2"/>
  <c r="AF99449" i="2"/>
  <c r="AF99484" i="2"/>
  <c r="AF99483" i="2"/>
  <c r="AF99482" i="2"/>
  <c r="AF99481" i="2"/>
  <c r="AF99480" i="2"/>
  <c r="AF99479" i="2"/>
  <c r="AF99478" i="2"/>
  <c r="AF99477" i="2"/>
  <c r="AF99476" i="2"/>
  <c r="AF99475" i="2"/>
  <c r="AF99474" i="2"/>
  <c r="AF99473" i="2"/>
  <c r="AF99508" i="2"/>
  <c r="AF99507" i="2"/>
  <c r="AF99506" i="2"/>
  <c r="AF99505" i="2"/>
  <c r="AF99504" i="2"/>
  <c r="AF99503" i="2"/>
  <c r="AF99502" i="2"/>
  <c r="AF99501" i="2"/>
  <c r="AF99500" i="2"/>
  <c r="AF99499" i="2"/>
  <c r="AF99498" i="2"/>
  <c r="AF99497" i="2"/>
  <c r="AF99532" i="2"/>
  <c r="AF99531" i="2"/>
  <c r="AF99530" i="2"/>
  <c r="AF99529" i="2"/>
  <c r="AF99528" i="2"/>
  <c r="AF99527" i="2"/>
  <c r="AF99526" i="2"/>
  <c r="AF99525" i="2"/>
  <c r="AF99524" i="2"/>
  <c r="AF99523" i="2"/>
  <c r="AF99522" i="2"/>
  <c r="AF99521" i="2"/>
  <c r="AF99556" i="2"/>
  <c r="AF99555" i="2"/>
  <c r="AF99554" i="2"/>
  <c r="AF99553" i="2"/>
  <c r="AF99552" i="2"/>
  <c r="AF99551" i="2"/>
  <c r="AF99550" i="2"/>
  <c r="AF99549" i="2"/>
  <c r="AF99548" i="2"/>
  <c r="AF99547" i="2"/>
  <c r="AF99546" i="2"/>
  <c r="AF99545" i="2"/>
  <c r="AF99580" i="2"/>
  <c r="AF99579" i="2"/>
  <c r="AF99578" i="2"/>
  <c r="AF99577" i="2"/>
  <c r="AF99576" i="2"/>
  <c r="AF99575" i="2"/>
  <c r="AF99574" i="2"/>
  <c r="AF99573" i="2"/>
  <c r="AF99572" i="2"/>
  <c r="AF99571" i="2"/>
  <c r="AF99570" i="2"/>
  <c r="AF99569" i="2"/>
  <c r="AF99604" i="2"/>
  <c r="AF99603" i="2"/>
  <c r="AF99602" i="2"/>
  <c r="AF99601" i="2"/>
  <c r="AF99600" i="2"/>
  <c r="AF99599" i="2"/>
  <c r="AF99598" i="2"/>
  <c r="AF99597" i="2"/>
  <c r="AF99596" i="2"/>
  <c r="AF99595" i="2"/>
  <c r="AF99594" i="2"/>
  <c r="AF99593" i="2"/>
  <c r="AF99628" i="2"/>
  <c r="AF99627" i="2"/>
  <c r="AF99626" i="2"/>
  <c r="AF99625" i="2"/>
  <c r="AF99624" i="2"/>
  <c r="AF99623" i="2"/>
  <c r="AF99622" i="2"/>
  <c r="AF99621" i="2"/>
  <c r="AF99620" i="2"/>
  <c r="AF99619" i="2"/>
  <c r="AF99618" i="2"/>
  <c r="AF99617" i="2"/>
  <c r="AF99652" i="2"/>
  <c r="AF99651" i="2"/>
  <c r="AF99650" i="2"/>
  <c r="AF99649" i="2"/>
  <c r="AF99648" i="2"/>
  <c r="AF99647" i="2"/>
  <c r="AF99646" i="2"/>
  <c r="AF99645" i="2"/>
  <c r="AF99644" i="2"/>
  <c r="AF99643" i="2"/>
  <c r="AF99642" i="2"/>
  <c r="AF99641" i="2"/>
  <c r="AF99664" i="2"/>
  <c r="AF99663" i="2"/>
  <c r="AF99662" i="2"/>
  <c r="AF99661" i="2"/>
  <c r="AF99660" i="2"/>
  <c r="AF99659" i="2"/>
  <c r="AF99658" i="2"/>
  <c r="AF99657" i="2"/>
  <c r="AF99656" i="2"/>
  <c r="AF99655" i="2"/>
  <c r="AF99654" i="2"/>
  <c r="AF99653" i="2"/>
  <c r="AF99688" i="2"/>
  <c r="AF99687" i="2"/>
  <c r="AF99686" i="2"/>
  <c r="AF99685" i="2"/>
  <c r="AF99684" i="2"/>
  <c r="AF99683" i="2"/>
  <c r="AF99682" i="2"/>
  <c r="AF99681" i="2"/>
  <c r="AF99680" i="2"/>
  <c r="AF99679" i="2"/>
  <c r="AF99678" i="2"/>
  <c r="AF99677" i="2"/>
  <c r="AF99712" i="2"/>
  <c r="AF99711" i="2"/>
  <c r="AF99710" i="2"/>
  <c r="AF99709" i="2"/>
  <c r="AF99708" i="2"/>
  <c r="AF99707" i="2"/>
  <c r="AF99706" i="2"/>
  <c r="AF99705" i="2"/>
  <c r="AF99704" i="2"/>
  <c r="AF99703" i="2"/>
  <c r="AF99702" i="2"/>
  <c r="AF99701" i="2"/>
  <c r="AF99736" i="2"/>
  <c r="AF99735" i="2"/>
  <c r="AF99734" i="2"/>
  <c r="AF99733" i="2"/>
  <c r="AF99732" i="2"/>
  <c r="AF99731" i="2"/>
  <c r="AF99730" i="2"/>
  <c r="AF99729" i="2"/>
  <c r="AF99728" i="2"/>
  <c r="AF99727" i="2"/>
  <c r="AF99726" i="2"/>
  <c r="AF99725" i="2"/>
  <c r="AF99760" i="2"/>
  <c r="AF99759" i="2"/>
  <c r="AF99758" i="2"/>
  <c r="AF99757" i="2"/>
  <c r="AF99756" i="2"/>
  <c r="AF99755" i="2"/>
  <c r="AF99754" i="2"/>
  <c r="AF99753" i="2"/>
  <c r="AF99752" i="2"/>
  <c r="AF99751" i="2"/>
  <c r="AF99750" i="2"/>
  <c r="AF99749" i="2"/>
  <c r="AF99784" i="2"/>
  <c r="AF99783" i="2"/>
  <c r="AF99782" i="2"/>
  <c r="AF99781" i="2"/>
  <c r="AF99780" i="2"/>
  <c r="AF99779" i="2"/>
  <c r="AF99778" i="2"/>
  <c r="AF99777" i="2"/>
  <c r="AF99776" i="2"/>
  <c r="AF99775" i="2"/>
  <c r="AF99774" i="2"/>
  <c r="AF99773" i="2"/>
  <c r="AF99808" i="2"/>
  <c r="AF99807" i="2"/>
  <c r="AF99806" i="2"/>
  <c r="AF99805" i="2"/>
  <c r="AF99804" i="2"/>
  <c r="AF99803" i="2"/>
  <c r="AF99802" i="2"/>
  <c r="AF99801" i="2"/>
  <c r="AF99800" i="2"/>
  <c r="AF99799" i="2"/>
  <c r="AF99798" i="2"/>
  <c r="AF99797" i="2"/>
  <c r="AF99832" i="2"/>
  <c r="AF99831" i="2"/>
  <c r="AF99830" i="2"/>
  <c r="AF99829" i="2"/>
  <c r="AF99828" i="2"/>
  <c r="AF99827" i="2"/>
  <c r="AF99826" i="2"/>
  <c r="AF99825" i="2"/>
  <c r="AF99824" i="2"/>
  <c r="AF99823" i="2"/>
  <c r="AF99822" i="2"/>
  <c r="AF99821" i="2"/>
  <c r="AF99856" i="2"/>
  <c r="AF99855" i="2"/>
  <c r="AF99854" i="2"/>
  <c r="AF99853" i="2"/>
  <c r="AF99852" i="2"/>
  <c r="AF99851" i="2"/>
  <c r="AF99850" i="2"/>
  <c r="AF99849" i="2"/>
  <c r="AF99848" i="2"/>
  <c r="AF99847" i="2"/>
  <c r="AF99846" i="2"/>
  <c r="AF99845" i="2"/>
  <c r="AF99880" i="2"/>
  <c r="AF99879" i="2"/>
  <c r="AF99878" i="2"/>
  <c r="AF99877" i="2"/>
  <c r="AF99876" i="2"/>
  <c r="AF99875" i="2"/>
  <c r="AF99874" i="2"/>
  <c r="AF99873" i="2"/>
  <c r="AF99872" i="2"/>
  <c r="AF99871" i="2"/>
  <c r="AF99870" i="2"/>
  <c r="AF99869" i="2"/>
  <c r="AF99904" i="2"/>
  <c r="AF99903" i="2"/>
  <c r="AF99902" i="2"/>
  <c r="AF99901" i="2"/>
  <c r="AF99900" i="2"/>
  <c r="AF99899" i="2"/>
  <c r="AF99898" i="2"/>
  <c r="AF99897" i="2"/>
  <c r="AF99896" i="2"/>
  <c r="AF99895" i="2"/>
  <c r="AF99894" i="2"/>
  <c r="AF99893" i="2"/>
  <c r="AF99928" i="2"/>
  <c r="AF99927" i="2"/>
  <c r="AF99926" i="2"/>
  <c r="AF99925" i="2"/>
  <c r="AF99924" i="2"/>
  <c r="AF99923" i="2"/>
  <c r="AF99922" i="2"/>
  <c r="AF99921" i="2"/>
  <c r="AF99920" i="2"/>
  <c r="AF99919" i="2"/>
  <c r="AF99918" i="2"/>
  <c r="AF99917" i="2"/>
  <c r="AF99964" i="2"/>
  <c r="AF99963" i="2"/>
  <c r="AF99962" i="2"/>
  <c r="AF99961" i="2"/>
  <c r="AF99960" i="2"/>
  <c r="AF99959" i="2"/>
  <c r="AF99958" i="2"/>
  <c r="AF99957" i="2"/>
  <c r="AF99956" i="2"/>
  <c r="AF99955" i="2"/>
  <c r="AF99954" i="2"/>
  <c r="AF99953" i="2"/>
  <c r="AF99988" i="2"/>
  <c r="AF99987" i="2"/>
  <c r="AF99986" i="2"/>
  <c r="AF99985" i="2"/>
  <c r="AF99984" i="2"/>
  <c r="AF99983" i="2"/>
  <c r="AF99982" i="2"/>
  <c r="AF99981" i="2"/>
  <c r="AF99980" i="2"/>
  <c r="AF99979" i="2"/>
  <c r="AF99978" i="2"/>
  <c r="AF99977" i="2"/>
  <c r="AF100012" i="2"/>
  <c r="AF100011" i="2"/>
  <c r="AF100010" i="2"/>
  <c r="AF100009" i="2"/>
  <c r="AF100008" i="2"/>
  <c r="AF100007" i="2"/>
  <c r="AF100006" i="2"/>
  <c r="AF100005" i="2"/>
  <c r="AF100004" i="2"/>
  <c r="AF100003" i="2"/>
  <c r="AF100002" i="2"/>
  <c r="AF100001" i="2"/>
  <c r="AF100036" i="2"/>
  <c r="AF100035" i="2"/>
  <c r="AF100034" i="2"/>
  <c r="AF100033" i="2"/>
  <c r="AF100032" i="2"/>
  <c r="AF100031" i="2"/>
  <c r="AF100030" i="2"/>
  <c r="AF100029" i="2"/>
  <c r="AF100028" i="2"/>
  <c r="AF100027" i="2"/>
  <c r="AF100026" i="2"/>
  <c r="AF100025" i="2"/>
  <c r="AF100060" i="2"/>
  <c r="AF100059" i="2"/>
  <c r="AF100058" i="2"/>
  <c r="AF100057" i="2"/>
  <c r="AF100056" i="2"/>
  <c r="AF100055" i="2"/>
  <c r="AF100054" i="2"/>
  <c r="AF100053" i="2"/>
  <c r="AF100052" i="2"/>
  <c r="AF100051" i="2"/>
  <c r="AF100050" i="2"/>
  <c r="AF100049" i="2"/>
  <c r="AF100084" i="2"/>
  <c r="AF100083" i="2"/>
  <c r="AF100082" i="2"/>
  <c r="AF100081" i="2"/>
  <c r="AF100080" i="2"/>
  <c r="AF100079" i="2"/>
  <c r="AF100078" i="2"/>
  <c r="AF100077" i="2"/>
  <c r="AF100076" i="2"/>
  <c r="AF100075" i="2"/>
  <c r="AF100074" i="2"/>
  <c r="AF100073" i="2"/>
  <c r="AF100108" i="2"/>
  <c r="AF100107" i="2"/>
  <c r="AF100106" i="2"/>
  <c r="AF100105" i="2"/>
  <c r="AF100104" i="2"/>
  <c r="AF100103" i="2"/>
  <c r="AF100102" i="2"/>
  <c r="AF100101" i="2"/>
  <c r="AF100100" i="2"/>
  <c r="AF100099" i="2"/>
  <c r="AF100098" i="2"/>
  <c r="AF100097" i="2"/>
  <c r="AF100132" i="2"/>
  <c r="AF100131" i="2"/>
  <c r="AF100130" i="2"/>
  <c r="AF100129" i="2"/>
  <c r="AF100128" i="2"/>
  <c r="AF100127" i="2"/>
  <c r="AF100126" i="2"/>
  <c r="AF100125" i="2"/>
  <c r="AF100124" i="2"/>
  <c r="AF100123" i="2"/>
  <c r="AF100122" i="2"/>
  <c r="AF100121" i="2"/>
  <c r="AF100156" i="2"/>
  <c r="AF100155" i="2"/>
  <c r="AF100154" i="2"/>
  <c r="AF100153" i="2"/>
  <c r="AF100152" i="2"/>
  <c r="AF100151" i="2"/>
  <c r="AF100150" i="2"/>
  <c r="AF100149" i="2"/>
  <c r="AF100148" i="2"/>
  <c r="AF100147" i="2"/>
  <c r="AF100146" i="2"/>
  <c r="AF100145" i="2"/>
  <c r="AF100180" i="2"/>
  <c r="AF100179" i="2"/>
  <c r="AF100178" i="2"/>
  <c r="AF100177" i="2"/>
  <c r="AF100176" i="2"/>
  <c r="AF100175" i="2"/>
  <c r="AF100174" i="2"/>
  <c r="AF100173" i="2"/>
  <c r="AF100172" i="2"/>
  <c r="AF100171" i="2"/>
  <c r="AF100170" i="2"/>
  <c r="AF100169" i="2"/>
  <c r="AF100204" i="2"/>
  <c r="AF100203" i="2"/>
  <c r="AF100202" i="2"/>
  <c r="AF100201" i="2"/>
  <c r="AF100200" i="2"/>
  <c r="AF100199" i="2"/>
  <c r="AF100198" i="2"/>
  <c r="AF100197" i="2"/>
  <c r="AF100196" i="2"/>
  <c r="AF100195" i="2"/>
  <c r="AF100194" i="2"/>
  <c r="AF100193" i="2"/>
  <c r="AF100228" i="2"/>
  <c r="AF100227" i="2"/>
  <c r="AF100226" i="2"/>
  <c r="AF100225" i="2"/>
  <c r="AF100224" i="2"/>
  <c r="AF100223" i="2"/>
  <c r="AF100222" i="2"/>
  <c r="AF100221" i="2"/>
  <c r="AF100220" i="2"/>
  <c r="AF100219" i="2"/>
  <c r="AF100218" i="2"/>
  <c r="AF100217" i="2"/>
  <c r="AF100240" i="2"/>
  <c r="AF100239" i="2"/>
  <c r="AF100238" i="2"/>
  <c r="AF100237" i="2"/>
  <c r="AF100236" i="2"/>
  <c r="AF100235" i="2"/>
  <c r="AF100234" i="2"/>
  <c r="AF100233" i="2"/>
  <c r="AF100232" i="2"/>
  <c r="AF100231" i="2"/>
  <c r="AF100230" i="2"/>
  <c r="AF100229" i="2"/>
  <c r="AF100264" i="2"/>
  <c r="AF100263" i="2"/>
  <c r="AF100262" i="2"/>
  <c r="AF100261" i="2"/>
  <c r="AF100260" i="2"/>
  <c r="AF100259" i="2"/>
  <c r="AF100258" i="2"/>
  <c r="AF100257" i="2"/>
  <c r="AF100256" i="2"/>
  <c r="AF100255" i="2"/>
  <c r="AF100254" i="2"/>
  <c r="AF100253" i="2"/>
  <c r="AF100288" i="2"/>
  <c r="AF100287" i="2"/>
  <c r="AF100286" i="2"/>
  <c r="AF100285" i="2"/>
  <c r="AF100284" i="2"/>
  <c r="AF100283" i="2"/>
  <c r="AF100282" i="2"/>
  <c r="AF100281" i="2"/>
  <c r="AF100280" i="2"/>
  <c r="AF100279" i="2"/>
  <c r="AF100278" i="2"/>
  <c r="AF100277" i="2"/>
  <c r="AF100312" i="2"/>
  <c r="AF100311" i="2"/>
  <c r="AF100310" i="2"/>
  <c r="AF100309" i="2"/>
  <c r="AF100308" i="2"/>
  <c r="AF100307" i="2"/>
  <c r="AF100306" i="2"/>
  <c r="AF100305" i="2"/>
  <c r="AF100304" i="2"/>
  <c r="AF100303" i="2"/>
  <c r="AF100302" i="2"/>
  <c r="AF100301" i="2"/>
  <c r="AF100336" i="2"/>
  <c r="AF100335" i="2"/>
  <c r="AF100334" i="2"/>
  <c r="AF100333" i="2"/>
  <c r="AF100332" i="2"/>
  <c r="AF100331" i="2"/>
  <c r="AF100330" i="2"/>
  <c r="AF100329" i="2"/>
  <c r="AF100328" i="2"/>
  <c r="AF100327" i="2"/>
  <c r="AF100326" i="2"/>
  <c r="AF100325" i="2"/>
  <c r="AF100360" i="2"/>
  <c r="AF100359" i="2"/>
  <c r="AF100358" i="2"/>
  <c r="AF100357" i="2"/>
  <c r="AF100356" i="2"/>
  <c r="AF100355" i="2"/>
  <c r="AF100354" i="2"/>
  <c r="AF100353" i="2"/>
  <c r="AF100352" i="2"/>
  <c r="AF100351" i="2"/>
  <c r="AF100350" i="2"/>
  <c r="AF100349" i="2"/>
  <c r="AF100384" i="2"/>
  <c r="AF100383" i="2"/>
  <c r="AF100382" i="2"/>
  <c r="AF100381" i="2"/>
  <c r="AF100380" i="2"/>
  <c r="AF100379" i="2"/>
  <c r="AF100378" i="2"/>
  <c r="AF100377" i="2"/>
  <c r="AF100376" i="2"/>
  <c r="AF100375" i="2"/>
  <c r="AF100374" i="2"/>
  <c r="AF100373" i="2"/>
  <c r="AF100408" i="2"/>
  <c r="AF100407" i="2"/>
  <c r="AF100406" i="2"/>
  <c r="AF100405" i="2"/>
  <c r="AF100404" i="2"/>
  <c r="AF100403" i="2"/>
  <c r="AF100402" i="2"/>
  <c r="AF100401" i="2"/>
  <c r="AF100400" i="2"/>
  <c r="AF100399" i="2"/>
  <c r="AF100398" i="2"/>
  <c r="AF100397" i="2"/>
  <c r="AF100432" i="2"/>
  <c r="AF100431" i="2"/>
  <c r="AF100430" i="2"/>
  <c r="AF100429" i="2"/>
  <c r="AF100428" i="2"/>
  <c r="AF100427" i="2"/>
  <c r="AF100426" i="2"/>
  <c r="AF100425" i="2"/>
  <c r="AF100424" i="2"/>
  <c r="AF100423" i="2"/>
  <c r="AF100422" i="2"/>
  <c r="AF100421" i="2"/>
  <c r="AF100456" i="2"/>
  <c r="AF100455" i="2"/>
  <c r="AF100454" i="2"/>
  <c r="AF100453" i="2"/>
  <c r="AF100452" i="2"/>
  <c r="AF100451" i="2"/>
  <c r="AF100450" i="2"/>
  <c r="AF100449" i="2"/>
  <c r="AF100448" i="2"/>
  <c r="AF100447" i="2"/>
  <c r="AF100446" i="2"/>
  <c r="AF100445" i="2"/>
  <c r="AF100480" i="2"/>
  <c r="AF100479" i="2"/>
  <c r="AF100478" i="2"/>
  <c r="AF100477" i="2"/>
  <c r="AF100476" i="2"/>
  <c r="AF100475" i="2"/>
  <c r="AF100474" i="2"/>
  <c r="AF100473" i="2"/>
  <c r="AF100472" i="2"/>
  <c r="AF100471" i="2"/>
  <c r="AF100470" i="2"/>
  <c r="AF100469" i="2"/>
  <c r="AF100504" i="2"/>
  <c r="AF100503" i="2"/>
  <c r="AF100502" i="2"/>
  <c r="AF100501" i="2"/>
  <c r="AF100500" i="2"/>
  <c r="AF100499" i="2"/>
  <c r="AF100498" i="2"/>
  <c r="AF100497" i="2"/>
  <c r="AF100496" i="2"/>
  <c r="AF100495" i="2"/>
  <c r="AF100494" i="2"/>
  <c r="AF100493" i="2"/>
  <c r="AF100540" i="2"/>
  <c r="AF100539" i="2"/>
  <c r="AF100538" i="2"/>
  <c r="AF100537" i="2"/>
  <c r="AF100536" i="2"/>
  <c r="AF100535" i="2"/>
  <c r="AF100534" i="2"/>
  <c r="AF100533" i="2"/>
  <c r="AF100532" i="2"/>
  <c r="AF100531" i="2"/>
  <c r="AF100530" i="2"/>
  <c r="AF100529" i="2"/>
  <c r="AF100564" i="2"/>
  <c r="AF100563" i="2"/>
  <c r="AF100562" i="2"/>
  <c r="AF100561" i="2"/>
  <c r="AF100560" i="2"/>
  <c r="AF100559" i="2"/>
  <c r="AF100558" i="2"/>
  <c r="AF100557" i="2"/>
  <c r="AF100556" i="2"/>
  <c r="AF100555" i="2"/>
  <c r="AF100554" i="2"/>
  <c r="AF100553" i="2"/>
  <c r="AF100588" i="2"/>
  <c r="AF100587" i="2"/>
  <c r="AF100586" i="2"/>
  <c r="AF100585" i="2"/>
  <c r="AF100584" i="2"/>
  <c r="AF100583" i="2"/>
  <c r="AF100582" i="2"/>
  <c r="AF100581" i="2"/>
  <c r="AF100580" i="2"/>
  <c r="AF100579" i="2"/>
  <c r="AF100578" i="2"/>
  <c r="AF100577" i="2"/>
  <c r="AF100612" i="2"/>
  <c r="AF100611" i="2"/>
  <c r="AF100610" i="2"/>
  <c r="AF100609" i="2"/>
  <c r="AF100608" i="2"/>
  <c r="AF100607" i="2"/>
  <c r="AF100606" i="2"/>
  <c r="AF100605" i="2"/>
  <c r="AF100604" i="2"/>
  <c r="AF100603" i="2"/>
  <c r="AF100602" i="2"/>
  <c r="AF100601" i="2"/>
  <c r="AF100636" i="2"/>
  <c r="AF100635" i="2"/>
  <c r="AF100634" i="2"/>
  <c r="AF100633" i="2"/>
  <c r="AF100632" i="2"/>
  <c r="AF100631" i="2"/>
  <c r="AF100630" i="2"/>
  <c r="AF100629" i="2"/>
  <c r="AF100628" i="2"/>
  <c r="AF100627" i="2"/>
  <c r="AF100626" i="2"/>
  <c r="AF100625" i="2"/>
  <c r="AF100660" i="2"/>
  <c r="AF100659" i="2"/>
  <c r="AF100658" i="2"/>
  <c r="AF100657" i="2"/>
  <c r="AF100656" i="2"/>
  <c r="AF100655" i="2"/>
  <c r="AF100654" i="2"/>
  <c r="AF100653" i="2"/>
  <c r="AF100652" i="2"/>
  <c r="AF100651" i="2"/>
  <c r="AF100650" i="2"/>
  <c r="AF100649" i="2"/>
  <c r="AF100684" i="2"/>
  <c r="AF100683" i="2"/>
  <c r="AF100682" i="2"/>
  <c r="AF100681" i="2"/>
  <c r="AF100680" i="2"/>
  <c r="AF100679" i="2"/>
  <c r="AF100678" i="2"/>
  <c r="AF100677" i="2"/>
  <c r="AF100676" i="2"/>
  <c r="AF100675" i="2"/>
  <c r="AF100674" i="2"/>
  <c r="AF100673" i="2"/>
  <c r="AF100708" i="2"/>
  <c r="AF100707" i="2"/>
  <c r="AF100706" i="2"/>
  <c r="AF100705" i="2"/>
  <c r="AF100704" i="2"/>
  <c r="AF100703" i="2"/>
  <c r="AF100702" i="2"/>
  <c r="AF100701" i="2"/>
  <c r="AF100700" i="2"/>
  <c r="AF100699" i="2"/>
  <c r="AF100698" i="2"/>
  <c r="AF100697" i="2"/>
  <c r="AF100732" i="2"/>
  <c r="AF100731" i="2"/>
  <c r="AF100730" i="2"/>
  <c r="AF100729" i="2"/>
  <c r="AF100728" i="2"/>
  <c r="AF100727" i="2"/>
  <c r="AF100726" i="2"/>
  <c r="AF100725" i="2"/>
  <c r="AF100724" i="2"/>
  <c r="AF100723" i="2"/>
  <c r="AF100722" i="2"/>
  <c r="AF100721" i="2"/>
  <c r="AF100756" i="2"/>
  <c r="AF100755" i="2"/>
  <c r="AF100754" i="2"/>
  <c r="AF100753" i="2"/>
  <c r="AF100752" i="2"/>
  <c r="AF100751" i="2"/>
  <c r="AF100750" i="2"/>
  <c r="AF100749" i="2"/>
  <c r="AF100748" i="2"/>
  <c r="AF100747" i="2"/>
  <c r="AF100746" i="2"/>
  <c r="AF100745" i="2"/>
  <c r="AF100780" i="2"/>
  <c r="AF100779" i="2"/>
  <c r="AF100778" i="2"/>
  <c r="AF100777" i="2"/>
  <c r="AF100776" i="2"/>
  <c r="AF100775" i="2"/>
  <c r="AF100774" i="2"/>
  <c r="AF100773" i="2"/>
  <c r="AF100772" i="2"/>
  <c r="AF100771" i="2"/>
  <c r="AF100770" i="2"/>
  <c r="AF100769" i="2"/>
  <c r="AF100804" i="2"/>
  <c r="AF100803" i="2"/>
  <c r="AF100802" i="2"/>
  <c r="AF100801" i="2"/>
  <c r="AF100800" i="2"/>
  <c r="AF100799" i="2"/>
  <c r="AF100798" i="2"/>
  <c r="AF100797" i="2"/>
  <c r="AF100796" i="2"/>
  <c r="AF100795" i="2"/>
  <c r="AF100794" i="2"/>
  <c r="AF100793" i="2"/>
  <c r="AF100816" i="2"/>
  <c r="AF100815" i="2"/>
  <c r="AF100814" i="2"/>
  <c r="AF100813" i="2"/>
  <c r="AF100812" i="2"/>
  <c r="AF100811" i="2"/>
  <c r="AF100810" i="2"/>
  <c r="AF100809" i="2"/>
  <c r="AF100808" i="2"/>
  <c r="AF100807" i="2"/>
  <c r="AF100806" i="2"/>
  <c r="AF100805" i="2"/>
  <c r="AF100840" i="2"/>
  <c r="AF100839" i="2"/>
  <c r="AF100838" i="2"/>
  <c r="AF100837" i="2"/>
  <c r="AF100836" i="2"/>
  <c r="AF100835" i="2"/>
  <c r="AF100834" i="2"/>
  <c r="AF100833" i="2"/>
  <c r="AF100832" i="2"/>
  <c r="AF100831" i="2"/>
  <c r="AF100830" i="2"/>
  <c r="AF100829" i="2"/>
  <c r="AF100864" i="2"/>
  <c r="AF100863" i="2"/>
  <c r="AF100862" i="2"/>
  <c r="AF100861" i="2"/>
  <c r="AF100860" i="2"/>
  <c r="AF100859" i="2"/>
  <c r="AF100858" i="2"/>
  <c r="AF100857" i="2"/>
  <c r="AF100856" i="2"/>
  <c r="AF100855" i="2"/>
  <c r="AF100854" i="2"/>
  <c r="AF100853" i="2"/>
  <c r="AF100888" i="2"/>
  <c r="AF100887" i="2"/>
  <c r="AF100886" i="2"/>
  <c r="AF100885" i="2"/>
  <c r="AF100884" i="2"/>
  <c r="AF100883" i="2"/>
  <c r="AF100882" i="2"/>
  <c r="AF100881" i="2"/>
  <c r="AF100880" i="2"/>
  <c r="AF100879" i="2"/>
  <c r="AF100878" i="2"/>
  <c r="AF100877" i="2"/>
  <c r="AF100912" i="2"/>
  <c r="AF100911" i="2"/>
  <c r="AF100910" i="2"/>
  <c r="AF100909" i="2"/>
  <c r="AF100908" i="2"/>
  <c r="AF100907" i="2"/>
  <c r="AF100906" i="2"/>
  <c r="AF100905" i="2"/>
  <c r="AF100904" i="2"/>
  <c r="AF100903" i="2"/>
  <c r="AF100902" i="2"/>
  <c r="AF100901" i="2"/>
  <c r="AF100936" i="2"/>
  <c r="AF100935" i="2"/>
  <c r="AF100934" i="2"/>
  <c r="AF100933" i="2"/>
  <c r="AF100932" i="2"/>
  <c r="AF100931" i="2"/>
  <c r="AF100930" i="2"/>
  <c r="AF100929" i="2"/>
  <c r="AF100928" i="2"/>
  <c r="AF100927" i="2"/>
  <c r="AF100926" i="2"/>
  <c r="AF100925" i="2"/>
  <c r="AF100960" i="2"/>
  <c r="AF100959" i="2"/>
  <c r="AF100958" i="2"/>
  <c r="AF100957" i="2"/>
  <c r="AF100956" i="2"/>
  <c r="AF100955" i="2"/>
  <c r="AF100954" i="2"/>
  <c r="AF100953" i="2"/>
  <c r="AF100952" i="2"/>
  <c r="AF100951" i="2"/>
  <c r="AF100950" i="2"/>
  <c r="AF100949" i="2"/>
  <c r="AF100984" i="2"/>
  <c r="AF100983" i="2"/>
  <c r="AF100982" i="2"/>
  <c r="AF100981" i="2"/>
  <c r="AF100980" i="2"/>
  <c r="AF100979" i="2"/>
  <c r="AF100978" i="2"/>
  <c r="AF100977" i="2"/>
  <c r="AF100976" i="2"/>
  <c r="AF100975" i="2"/>
  <c r="AF100974" i="2"/>
  <c r="AF100973" i="2"/>
  <c r="AF101008" i="2"/>
  <c r="AF101007" i="2"/>
  <c r="AF101006" i="2"/>
  <c r="AF101005" i="2"/>
  <c r="AF101004" i="2"/>
  <c r="AF101003" i="2"/>
  <c r="AF101002" i="2"/>
  <c r="AF101001" i="2"/>
  <c r="AF101000" i="2"/>
  <c r="AF100999" i="2"/>
  <c r="AF100998" i="2"/>
  <c r="AF100997" i="2"/>
  <c r="AF101032" i="2"/>
  <c r="AF101031" i="2"/>
  <c r="AF101030" i="2"/>
  <c r="AF101029" i="2"/>
  <c r="AF101028" i="2"/>
  <c r="AF101027" i="2"/>
  <c r="AF101026" i="2"/>
  <c r="AF101025" i="2"/>
  <c r="AF101024" i="2"/>
  <c r="AF101023" i="2"/>
  <c r="AF101022" i="2"/>
  <c r="AF101021" i="2"/>
  <c r="AF101056" i="2"/>
  <c r="AF101055" i="2"/>
  <c r="AF101054" i="2"/>
  <c r="AF101053" i="2"/>
  <c r="AF101052" i="2"/>
  <c r="AF101051" i="2"/>
  <c r="AF101050" i="2"/>
  <c r="AF101049" i="2"/>
  <c r="AF101048" i="2"/>
  <c r="AF101047" i="2"/>
  <c r="AF101046" i="2"/>
  <c r="AF101045" i="2"/>
  <c r="AF101080" i="2"/>
  <c r="AF101079" i="2"/>
  <c r="AF101078" i="2"/>
  <c r="AF101077" i="2"/>
  <c r="AF101076" i="2"/>
  <c r="AF101075" i="2"/>
  <c r="AF101074" i="2"/>
  <c r="AF101073" i="2"/>
  <c r="AF101072" i="2"/>
  <c r="AF101071" i="2"/>
  <c r="AF101070" i="2"/>
  <c r="AF101069" i="2"/>
  <c r="AF101116" i="2"/>
  <c r="AF101115" i="2"/>
  <c r="AF101114" i="2"/>
  <c r="AF101113" i="2"/>
  <c r="AF101112" i="2"/>
  <c r="AF101111" i="2"/>
  <c r="AF101110" i="2"/>
  <c r="AF101109" i="2"/>
  <c r="AF101108" i="2"/>
  <c r="AF101107" i="2"/>
  <c r="AF101106" i="2"/>
  <c r="AF101105" i="2"/>
  <c r="AF101140" i="2"/>
  <c r="AF101139" i="2"/>
  <c r="AF101138" i="2"/>
  <c r="AF101137" i="2"/>
  <c r="AF101136" i="2"/>
  <c r="AF101135" i="2"/>
  <c r="AF101134" i="2"/>
  <c r="AF101133" i="2"/>
  <c r="AF101132" i="2"/>
  <c r="AF101131" i="2"/>
  <c r="AF101130" i="2"/>
  <c r="AF101129" i="2"/>
  <c r="AF101164" i="2"/>
  <c r="AF101163" i="2"/>
  <c r="AF101162" i="2"/>
  <c r="AF101161" i="2"/>
  <c r="AF101160" i="2"/>
  <c r="AF101159" i="2"/>
  <c r="AF101158" i="2"/>
  <c r="AF101157" i="2"/>
  <c r="AF101156" i="2"/>
  <c r="AF101155" i="2"/>
  <c r="AF101154" i="2"/>
  <c r="AF101153" i="2"/>
  <c r="AF101188" i="2"/>
  <c r="AF101187" i="2"/>
  <c r="AF101186" i="2"/>
  <c r="AF101185" i="2"/>
  <c r="AF101184" i="2"/>
  <c r="AF101183" i="2"/>
  <c r="AF101182" i="2"/>
  <c r="AF101181" i="2"/>
  <c r="AF101180" i="2"/>
  <c r="AF101179" i="2"/>
  <c r="AF101178" i="2"/>
  <c r="AF101177" i="2"/>
  <c r="AF101212" i="2"/>
  <c r="AF101211" i="2"/>
  <c r="AF101210" i="2"/>
  <c r="AF101209" i="2"/>
  <c r="AF101208" i="2"/>
  <c r="AF101207" i="2"/>
  <c r="AF101206" i="2"/>
  <c r="AF101205" i="2"/>
  <c r="AF101204" i="2"/>
  <c r="AF101203" i="2"/>
  <c r="AF101202" i="2"/>
  <c r="AF101201" i="2"/>
  <c r="AF101236" i="2"/>
  <c r="AF101235" i="2"/>
  <c r="AF101234" i="2"/>
  <c r="AF101233" i="2"/>
  <c r="AF101232" i="2"/>
  <c r="AF101231" i="2"/>
  <c r="AF101230" i="2"/>
  <c r="AF101229" i="2"/>
  <c r="AF101228" i="2"/>
  <c r="AF101227" i="2"/>
  <c r="AF101226" i="2"/>
  <c r="AF101225" i="2"/>
  <c r="AF101260" i="2"/>
  <c r="AF101259" i="2"/>
  <c r="AF101258" i="2"/>
  <c r="AF101257" i="2"/>
  <c r="AF101256" i="2"/>
  <c r="AF101255" i="2"/>
  <c r="AF101254" i="2"/>
  <c r="AF101253" i="2"/>
  <c r="AF101252" i="2"/>
  <c r="AF101251" i="2"/>
  <c r="AF101250" i="2"/>
  <c r="AF101249" i="2"/>
  <c r="AF101284" i="2"/>
  <c r="AF101283" i="2"/>
  <c r="AF101282" i="2"/>
  <c r="AF101281" i="2"/>
  <c r="AF101280" i="2"/>
  <c r="AF101279" i="2"/>
  <c r="AF101278" i="2"/>
  <c r="AF101277" i="2"/>
  <c r="AF101276" i="2"/>
  <c r="AF101275" i="2"/>
  <c r="AF101274" i="2"/>
  <c r="AF101273" i="2"/>
  <c r="AF101308" i="2"/>
  <c r="AF101307" i="2"/>
  <c r="AF101306" i="2"/>
  <c r="AF101305" i="2"/>
  <c r="AF101304" i="2"/>
  <c r="AF101303" i="2"/>
  <c r="AF101302" i="2"/>
  <c r="AF101301" i="2"/>
  <c r="AF101300" i="2"/>
  <c r="AF101299" i="2"/>
  <c r="AF101298" i="2"/>
  <c r="AF101297" i="2"/>
  <c r="AF101332" i="2"/>
  <c r="AF101331" i="2"/>
  <c r="AF101330" i="2"/>
  <c r="AF101329" i="2"/>
  <c r="AF101328" i="2"/>
  <c r="AF101327" i="2"/>
  <c r="AF101326" i="2"/>
  <c r="AF101325" i="2"/>
  <c r="AF101324" i="2"/>
  <c r="AF101323" i="2"/>
  <c r="AF101322" i="2"/>
  <c r="AF101321" i="2"/>
  <c r="AF101356" i="2"/>
  <c r="AF101355" i="2"/>
  <c r="AF101354" i="2"/>
  <c r="AF101353" i="2"/>
  <c r="AF101352" i="2"/>
  <c r="AF101351" i="2"/>
  <c r="AF101350" i="2"/>
  <c r="AF101349" i="2"/>
  <c r="AF101348" i="2"/>
  <c r="AF101347" i="2"/>
  <c r="AF101346" i="2"/>
  <c r="AF101345" i="2"/>
  <c r="AF101380" i="2"/>
  <c r="AF101379" i="2"/>
  <c r="AF101378" i="2"/>
  <c r="AF101377" i="2"/>
  <c r="AF101376" i="2"/>
  <c r="AF101375" i="2"/>
  <c r="AF101374" i="2"/>
  <c r="AF101373" i="2"/>
  <c r="AF101372" i="2"/>
  <c r="AF101371" i="2"/>
  <c r="AF101370" i="2"/>
  <c r="AF101369" i="2"/>
  <c r="AF101392" i="2"/>
  <c r="AF101391" i="2"/>
  <c r="AF101390" i="2"/>
  <c r="AF101389" i="2"/>
  <c r="AF101388" i="2"/>
  <c r="AF101387" i="2"/>
  <c r="AF101386" i="2"/>
  <c r="AF101385" i="2"/>
  <c r="AF101384" i="2"/>
  <c r="AF101383" i="2"/>
  <c r="AF101382" i="2"/>
  <c r="AF101381" i="2"/>
  <c r="AF101416" i="2"/>
  <c r="AF101415" i="2"/>
  <c r="AF101414" i="2"/>
  <c r="AF101413" i="2"/>
  <c r="AF101412" i="2"/>
  <c r="AF101411" i="2"/>
  <c r="AF101410" i="2"/>
  <c r="AF101409" i="2"/>
  <c r="AF101408" i="2"/>
  <c r="AF101407" i="2"/>
  <c r="AF101406" i="2"/>
  <c r="AF101405" i="2"/>
  <c r="AF101440" i="2"/>
  <c r="AF101439" i="2"/>
  <c r="AF101438" i="2"/>
  <c r="AF101437" i="2"/>
  <c r="AF101436" i="2"/>
  <c r="AF101435" i="2"/>
  <c r="AF101434" i="2"/>
  <c r="AF101433" i="2"/>
  <c r="AF101432" i="2"/>
  <c r="AF101431" i="2"/>
  <c r="AF101430" i="2"/>
  <c r="AF101429" i="2"/>
  <c r="AF101464" i="2"/>
  <c r="AF101463" i="2"/>
  <c r="AF101462" i="2"/>
  <c r="AF101461" i="2"/>
  <c r="AF101460" i="2"/>
  <c r="AF101459" i="2"/>
  <c r="AF101458" i="2"/>
  <c r="AF101457" i="2"/>
  <c r="AF101456" i="2"/>
  <c r="AF101455" i="2"/>
  <c r="AF101454" i="2"/>
  <c r="AF101453" i="2"/>
  <c r="AF101488" i="2"/>
  <c r="AF101487" i="2"/>
  <c r="AF101486" i="2"/>
  <c r="AF101485" i="2"/>
  <c r="AF101484" i="2"/>
  <c r="AF101483" i="2"/>
  <c r="AF101482" i="2"/>
  <c r="AF101481" i="2"/>
  <c r="AF101480" i="2"/>
  <c r="AF101479" i="2"/>
  <c r="AF101478" i="2"/>
  <c r="AF101477" i="2"/>
  <c r="AF101512" i="2"/>
  <c r="AF101511" i="2"/>
  <c r="AF101510" i="2"/>
  <c r="AF101509" i="2"/>
  <c r="AF101508" i="2"/>
  <c r="AF101507" i="2"/>
  <c r="AF101506" i="2"/>
  <c r="AF101505" i="2"/>
  <c r="AF101504" i="2"/>
  <c r="AF101503" i="2"/>
  <c r="AF101502" i="2"/>
  <c r="AF101501" i="2"/>
  <c r="AF101536" i="2"/>
  <c r="AF101535" i="2"/>
  <c r="AF101534" i="2"/>
  <c r="AF101533" i="2"/>
  <c r="AF101532" i="2"/>
  <c r="AF101531" i="2"/>
  <c r="AF101530" i="2"/>
  <c r="AF101529" i="2"/>
  <c r="AF101528" i="2"/>
  <c r="AF101527" i="2"/>
  <c r="AF101526" i="2"/>
  <c r="AF101525" i="2"/>
  <c r="AF101560" i="2"/>
  <c r="AF101559" i="2"/>
  <c r="AF101558" i="2"/>
  <c r="AF101557" i="2"/>
  <c r="AF101556" i="2"/>
  <c r="AF101555" i="2"/>
  <c r="AF101554" i="2"/>
  <c r="AF101553" i="2"/>
  <c r="AF101552" i="2"/>
  <c r="AF101551" i="2"/>
  <c r="AF101550" i="2"/>
  <c r="AF101549" i="2"/>
  <c r="AF101584" i="2"/>
  <c r="AF101583" i="2"/>
  <c r="AF101582" i="2"/>
  <c r="AF101581" i="2"/>
  <c r="AF101580" i="2"/>
  <c r="AF101579" i="2"/>
  <c r="AF101578" i="2"/>
  <c r="AF101577" i="2"/>
  <c r="AF101576" i="2"/>
  <c r="AF101575" i="2"/>
  <c r="AF101574" i="2"/>
  <c r="AF101573" i="2"/>
  <c r="AF101608" i="2"/>
  <c r="AF101607" i="2"/>
  <c r="AF101606" i="2"/>
  <c r="AF101605" i="2"/>
  <c r="AF101604" i="2"/>
  <c r="AF101603" i="2"/>
  <c r="AF101602" i="2"/>
  <c r="AF101601" i="2"/>
  <c r="AF101600" i="2"/>
  <c r="AF101599" i="2"/>
  <c r="AF101598" i="2"/>
  <c r="AF101597" i="2"/>
  <c r="AF101632" i="2"/>
  <c r="AF101631" i="2"/>
  <c r="AF101630" i="2"/>
  <c r="AF101629" i="2"/>
  <c r="AF101628" i="2"/>
  <c r="AF101627" i="2"/>
  <c r="AF101626" i="2"/>
  <c r="AF101625" i="2"/>
  <c r="AF101624" i="2"/>
  <c r="AF101623" i="2"/>
  <c r="AF101622" i="2"/>
  <c r="AF101621" i="2"/>
  <c r="AF101656" i="2"/>
  <c r="AF101655" i="2"/>
  <c r="AF101654" i="2"/>
  <c r="AF101653" i="2"/>
  <c r="AF101652" i="2"/>
  <c r="AF101651" i="2"/>
  <c r="AF101650" i="2"/>
  <c r="AF101649" i="2"/>
  <c r="AF101648" i="2"/>
  <c r="AF101647" i="2"/>
  <c r="AF101646" i="2"/>
  <c r="AF101645" i="2"/>
  <c r="AF101692" i="2"/>
  <c r="AF101691" i="2"/>
  <c r="AF101690" i="2"/>
  <c r="AF101689" i="2"/>
  <c r="AF101688" i="2"/>
  <c r="AF101687" i="2"/>
  <c r="AF101686" i="2"/>
  <c r="AF101685" i="2"/>
  <c r="AF101684" i="2"/>
  <c r="AF101683" i="2"/>
  <c r="AF101682" i="2"/>
  <c r="AF101681" i="2"/>
  <c r="AF101716" i="2"/>
  <c r="AF101715" i="2"/>
  <c r="AF101714" i="2"/>
  <c r="AF101713" i="2"/>
  <c r="AF101712" i="2"/>
  <c r="AF101711" i="2"/>
  <c r="AF101710" i="2"/>
  <c r="AF101709" i="2"/>
  <c r="AF101708" i="2"/>
  <c r="AF101707" i="2"/>
  <c r="AF101706" i="2"/>
  <c r="AF101705" i="2"/>
  <c r="AF101740" i="2"/>
  <c r="AF101739" i="2"/>
  <c r="AF101738" i="2"/>
  <c r="AF101737" i="2"/>
  <c r="AF101736" i="2"/>
  <c r="AF101735" i="2"/>
  <c r="AF101734" i="2"/>
  <c r="AF101733" i="2"/>
  <c r="AF101732" i="2"/>
  <c r="AF101731" i="2"/>
  <c r="AF101730" i="2"/>
  <c r="AF101729" i="2"/>
  <c r="AF101764" i="2"/>
  <c r="AF101763" i="2"/>
  <c r="AF101762" i="2"/>
  <c r="AF101761" i="2"/>
  <c r="AF101760" i="2"/>
  <c r="AF101759" i="2"/>
  <c r="AF101758" i="2"/>
  <c r="AF101757" i="2"/>
  <c r="AF101756" i="2"/>
  <c r="AF101755" i="2"/>
  <c r="AF101754" i="2"/>
  <c r="AF101753" i="2"/>
  <c r="AF101788" i="2"/>
  <c r="AF101787" i="2"/>
  <c r="AF101786" i="2"/>
  <c r="AF101785" i="2"/>
  <c r="AF101784" i="2"/>
  <c r="AF101783" i="2"/>
  <c r="AF101782" i="2"/>
  <c r="AF101781" i="2"/>
  <c r="AF101780" i="2"/>
  <c r="AF101779" i="2"/>
  <c r="AF101778" i="2"/>
  <c r="AF101777" i="2"/>
  <c r="AF101812" i="2"/>
  <c r="AF101811" i="2"/>
  <c r="AF101810" i="2"/>
  <c r="AF101809" i="2"/>
  <c r="AF101808" i="2"/>
  <c r="AF101807" i="2"/>
  <c r="AF101806" i="2"/>
  <c r="AF101805" i="2"/>
  <c r="AF101804" i="2"/>
  <c r="AF101803" i="2"/>
  <c r="AF101802" i="2"/>
  <c r="AF101801" i="2"/>
  <c r="AF101836" i="2"/>
  <c r="AF101835" i="2"/>
  <c r="AF101834" i="2"/>
  <c r="AF101833" i="2"/>
  <c r="AF101832" i="2"/>
  <c r="AF101831" i="2"/>
  <c r="AF101830" i="2"/>
  <c r="AF101829" i="2"/>
  <c r="AF101828" i="2"/>
  <c r="AF101827" i="2"/>
  <c r="AF101826" i="2"/>
  <c r="AF101825" i="2"/>
  <c r="AF101860" i="2"/>
  <c r="AF101859" i="2"/>
  <c r="AF101858" i="2"/>
  <c r="AF101857" i="2"/>
  <c r="AF101856" i="2"/>
  <c r="AF101855" i="2"/>
  <c r="AF101854" i="2"/>
  <c r="AF101853" i="2"/>
  <c r="AF101852" i="2"/>
  <c r="AF101851" i="2"/>
  <c r="AF101850" i="2"/>
  <c r="AF101849" i="2"/>
  <c r="AF101884" i="2"/>
  <c r="AF101883" i="2"/>
  <c r="AF101882" i="2"/>
  <c r="AF101881" i="2"/>
  <c r="AF101880" i="2"/>
  <c r="AF101879" i="2"/>
  <c r="AF101878" i="2"/>
  <c r="AF101877" i="2"/>
  <c r="AF101876" i="2"/>
  <c r="AF101875" i="2"/>
  <c r="AF101874" i="2"/>
  <c r="AF101873" i="2"/>
  <c r="AF101908" i="2"/>
  <c r="AF101907" i="2"/>
  <c r="AF101906" i="2"/>
  <c r="AF101905" i="2"/>
  <c r="AF101904" i="2"/>
  <c r="AF101903" i="2"/>
  <c r="AF101902" i="2"/>
  <c r="AF101901" i="2"/>
  <c r="AF101900" i="2"/>
  <c r="AF101899" i="2"/>
  <c r="AF101898" i="2"/>
  <c r="AF101897" i="2"/>
  <c r="AF101932" i="2"/>
  <c r="AF101931" i="2"/>
  <c r="AF101930" i="2"/>
  <c r="AF101929" i="2"/>
  <c r="AF101928" i="2"/>
  <c r="AF101927" i="2"/>
  <c r="AF101926" i="2"/>
  <c r="AF101925" i="2"/>
  <c r="AF101924" i="2"/>
  <c r="AF101923" i="2"/>
  <c r="AF101922" i="2"/>
  <c r="AF101921" i="2"/>
  <c r="AF101956" i="2"/>
  <c r="AF101955" i="2"/>
  <c r="AF101954" i="2"/>
  <c r="AF101953" i="2"/>
  <c r="AF101952" i="2"/>
  <c r="AF101951" i="2"/>
  <c r="AF101950" i="2"/>
  <c r="AF101949" i="2"/>
  <c r="AF101948" i="2"/>
  <c r="AF101947" i="2"/>
  <c r="AF101946" i="2"/>
  <c r="AF101945" i="2"/>
  <c r="AF101968" i="2"/>
  <c r="AF101967" i="2"/>
  <c r="AF101966" i="2"/>
  <c r="AF101965" i="2"/>
  <c r="AF101964" i="2"/>
  <c r="AF101963" i="2"/>
  <c r="AF101962" i="2"/>
  <c r="AF101961" i="2"/>
  <c r="AF101960" i="2"/>
  <c r="AF101959" i="2"/>
  <c r="AF101958" i="2"/>
  <c r="AF101957" i="2"/>
  <c r="AF101992" i="2"/>
  <c r="AF101991" i="2"/>
  <c r="AF101990" i="2"/>
  <c r="AF101989" i="2"/>
  <c r="AF101988" i="2"/>
  <c r="AF101987" i="2"/>
  <c r="AF101986" i="2"/>
  <c r="AF101985" i="2"/>
  <c r="AF101984" i="2"/>
  <c r="AF101983" i="2"/>
  <c r="AF101982" i="2"/>
  <c r="AF101981" i="2"/>
  <c r="AF102016" i="2"/>
  <c r="AF102015" i="2"/>
  <c r="AF102014" i="2"/>
  <c r="AF102013" i="2"/>
  <c r="AF102012" i="2"/>
  <c r="AF102011" i="2"/>
  <c r="AF102010" i="2"/>
  <c r="AF102009" i="2"/>
  <c r="AF102008" i="2"/>
  <c r="AF102007" i="2"/>
  <c r="AF102006" i="2"/>
  <c r="AF102005" i="2"/>
  <c r="AF102040" i="2"/>
  <c r="AF102039" i="2"/>
  <c r="AF102038" i="2"/>
  <c r="AF102037" i="2"/>
  <c r="AF102036" i="2"/>
  <c r="AF102035" i="2"/>
  <c r="AF102034" i="2"/>
  <c r="AF102033" i="2"/>
  <c r="AF102032" i="2"/>
  <c r="AF102031" i="2"/>
  <c r="AF102030" i="2"/>
  <c r="AF102029" i="2"/>
  <c r="AF102064" i="2"/>
  <c r="AF102063" i="2"/>
  <c r="AF102062" i="2"/>
  <c r="AF102061" i="2"/>
  <c r="AF102060" i="2"/>
  <c r="AF102059" i="2"/>
  <c r="AF102058" i="2"/>
  <c r="AF102057" i="2"/>
  <c r="AF102056" i="2"/>
  <c r="AF102055" i="2"/>
  <c r="AF102054" i="2"/>
  <c r="AF102053" i="2"/>
  <c r="AF102088" i="2"/>
  <c r="AF102087" i="2"/>
  <c r="AF102086" i="2"/>
  <c r="AF102085" i="2"/>
  <c r="AF102084" i="2"/>
  <c r="AF102083" i="2"/>
  <c r="AF102082" i="2"/>
  <c r="AF102081" i="2"/>
  <c r="AF102080" i="2"/>
  <c r="AF102079" i="2"/>
  <c r="AF102078" i="2"/>
  <c r="AF102077" i="2"/>
  <c r="AF102112" i="2"/>
  <c r="AF102111" i="2"/>
  <c r="AF102110" i="2"/>
  <c r="AF102109" i="2"/>
  <c r="AF102108" i="2"/>
  <c r="AF102107" i="2"/>
  <c r="AF102106" i="2"/>
  <c r="AF102105" i="2"/>
  <c r="AF102104" i="2"/>
  <c r="AF102103" i="2"/>
  <c r="AF102102" i="2"/>
  <c r="AF102101" i="2"/>
  <c r="AF102136" i="2"/>
  <c r="AF102135" i="2"/>
  <c r="AF102134" i="2"/>
  <c r="AF102133" i="2"/>
  <c r="AF102132" i="2"/>
  <c r="AF102131" i="2"/>
  <c r="AF102130" i="2"/>
  <c r="AF102129" i="2"/>
  <c r="AF102128" i="2"/>
  <c r="AF102127" i="2"/>
  <c r="AF102126" i="2"/>
  <c r="AF102125" i="2"/>
  <c r="AF102160" i="2"/>
  <c r="AF102159" i="2"/>
  <c r="AF102158" i="2"/>
  <c r="AF102157" i="2"/>
  <c r="AF102156" i="2"/>
  <c r="AF102155" i="2"/>
  <c r="AF102154" i="2"/>
  <c r="AF102153" i="2"/>
  <c r="AF102152" i="2"/>
  <c r="AF102151" i="2"/>
  <c r="AF102150" i="2"/>
  <c r="AF102149" i="2"/>
  <c r="AF102184" i="2"/>
  <c r="AF102183" i="2"/>
  <c r="AF102182" i="2"/>
  <c r="AF102181" i="2"/>
  <c r="AF102180" i="2"/>
  <c r="AF102179" i="2"/>
  <c r="AF102178" i="2"/>
  <c r="AF102177" i="2"/>
  <c r="AF102176" i="2"/>
  <c r="AF102175" i="2"/>
  <c r="AF102174" i="2"/>
  <c r="AF102173" i="2"/>
  <c r="AF102208" i="2"/>
  <c r="AF102207" i="2"/>
  <c r="AF102206" i="2"/>
  <c r="AF102205" i="2"/>
  <c r="AF102204" i="2"/>
  <c r="AF102203" i="2"/>
  <c r="AF102202" i="2"/>
  <c r="AF102201" i="2"/>
  <c r="AF102200" i="2"/>
  <c r="AF102199" i="2"/>
  <c r="AF102198" i="2"/>
  <c r="AF102197" i="2"/>
  <c r="AF102232" i="2"/>
  <c r="AF102231" i="2"/>
  <c r="AF102230" i="2"/>
  <c r="AF102229" i="2"/>
  <c r="AF102228" i="2"/>
  <c r="AF102227" i="2"/>
  <c r="AF102226" i="2"/>
  <c r="AF102225" i="2"/>
  <c r="AF102224" i="2"/>
  <c r="AF102223" i="2"/>
  <c r="AF102222" i="2"/>
  <c r="AF102221" i="2"/>
  <c r="AF102268" i="2"/>
  <c r="AF102267" i="2"/>
  <c r="AF102266" i="2"/>
  <c r="AF102265" i="2"/>
  <c r="AF102264" i="2"/>
  <c r="AF102263" i="2"/>
  <c r="AF102262" i="2"/>
  <c r="AF102261" i="2"/>
  <c r="AF102260" i="2"/>
  <c r="AF102259" i="2"/>
  <c r="AF102258" i="2"/>
  <c r="AF102257" i="2"/>
  <c r="AF102292" i="2"/>
  <c r="AF102291" i="2"/>
  <c r="AF102290" i="2"/>
  <c r="AF102289" i="2"/>
  <c r="AF102288" i="2"/>
  <c r="AF102287" i="2"/>
  <c r="AF102286" i="2"/>
  <c r="AF102285" i="2"/>
  <c r="AF102284" i="2"/>
  <c r="AF102283" i="2"/>
  <c r="AF102282" i="2"/>
  <c r="AF102281" i="2"/>
  <c r="AF102316" i="2"/>
  <c r="AF102315" i="2"/>
  <c r="AF102314" i="2"/>
  <c r="AF102313" i="2"/>
  <c r="AF102312" i="2"/>
  <c r="AF102311" i="2"/>
  <c r="AF102310" i="2"/>
  <c r="AF102309" i="2"/>
  <c r="AF102308" i="2"/>
  <c r="AF102307" i="2"/>
  <c r="AF102306" i="2"/>
  <c r="AF102305" i="2"/>
  <c r="AF102340" i="2"/>
  <c r="AF102339" i="2"/>
  <c r="AF102338" i="2"/>
  <c r="AF102337" i="2"/>
  <c r="AF102336" i="2"/>
  <c r="AF102335" i="2"/>
  <c r="AF102334" i="2"/>
  <c r="AF102333" i="2"/>
  <c r="AF102332" i="2"/>
  <c r="AF102331" i="2"/>
  <c r="AF102330" i="2"/>
  <c r="AF102329" i="2"/>
  <c r="AF102364" i="2"/>
  <c r="AF102363" i="2"/>
  <c r="AF102362" i="2"/>
  <c r="AF102361" i="2"/>
  <c r="AF102360" i="2"/>
  <c r="AF102359" i="2"/>
  <c r="AF102358" i="2"/>
  <c r="AF102357" i="2"/>
  <c r="AF102356" i="2"/>
  <c r="AF102355" i="2"/>
  <c r="AF102354" i="2"/>
  <c r="AF102353" i="2"/>
  <c r="AF102388" i="2"/>
  <c r="AF102387" i="2"/>
  <c r="AF102386" i="2"/>
  <c r="AF102385" i="2"/>
  <c r="AF102384" i="2"/>
  <c r="AF102383" i="2"/>
  <c r="AF102382" i="2"/>
  <c r="AF102381" i="2"/>
  <c r="AF102380" i="2"/>
  <c r="AF102379" i="2"/>
  <c r="AF102378" i="2"/>
  <c r="AF102377" i="2"/>
  <c r="AF102412" i="2"/>
  <c r="AF102411" i="2"/>
  <c r="AF102410" i="2"/>
  <c r="AF102409" i="2"/>
  <c r="AF102408" i="2"/>
  <c r="AF102407" i="2"/>
  <c r="AF102406" i="2"/>
  <c r="AF102405" i="2"/>
  <c r="AF102404" i="2"/>
  <c r="AF102403" i="2"/>
  <c r="AF102402" i="2"/>
  <c r="AF102401" i="2"/>
  <c r="AF102436" i="2"/>
  <c r="AF102435" i="2"/>
  <c r="AF102434" i="2"/>
  <c r="AF102433" i="2"/>
  <c r="AF102432" i="2"/>
  <c r="AF102431" i="2"/>
  <c r="AF102430" i="2"/>
  <c r="AF102429" i="2"/>
  <c r="AF102428" i="2"/>
  <c r="AF102427" i="2"/>
  <c r="AF102426" i="2"/>
  <c r="AF102425" i="2"/>
  <c r="AF102460" i="2"/>
  <c r="AF102459" i="2"/>
  <c r="AF102458" i="2"/>
  <c r="AF102457" i="2"/>
  <c r="AF102456" i="2"/>
  <c r="AF102455" i="2"/>
  <c r="AF102454" i="2"/>
  <c r="AF102453" i="2"/>
  <c r="AF102452" i="2"/>
  <c r="AF102451" i="2"/>
  <c r="AF102450" i="2"/>
  <c r="AF102449" i="2"/>
  <c r="AF102484" i="2"/>
  <c r="AF102483" i="2"/>
  <c r="AF102482" i="2"/>
  <c r="AF102481" i="2"/>
  <c r="AF102480" i="2"/>
  <c r="AF102479" i="2"/>
  <c r="AF102478" i="2"/>
  <c r="AF102477" i="2"/>
  <c r="AF102476" i="2"/>
  <c r="AF102475" i="2"/>
  <c r="AF102474" i="2"/>
  <c r="AF102473" i="2"/>
  <c r="AF102508" i="2"/>
  <c r="AF102507" i="2"/>
  <c r="AF102506" i="2"/>
  <c r="AF102505" i="2"/>
  <c r="AF102504" i="2"/>
  <c r="AF102503" i="2"/>
  <c r="AF102502" i="2"/>
  <c r="AF102501" i="2"/>
  <c r="AF102500" i="2"/>
  <c r="AF102499" i="2"/>
  <c r="AF102498" i="2"/>
  <c r="AF102497" i="2"/>
  <c r="AF102532" i="2"/>
  <c r="AF102531" i="2"/>
  <c r="AF102530" i="2"/>
  <c r="AF102529" i="2"/>
  <c r="AF102528" i="2"/>
  <c r="AF102527" i="2"/>
  <c r="AF102526" i="2"/>
  <c r="AF102525" i="2"/>
  <c r="AF102524" i="2"/>
  <c r="AF102523" i="2"/>
  <c r="AF102522" i="2"/>
  <c r="AF102521" i="2"/>
  <c r="AF102544" i="2"/>
  <c r="AF102543" i="2"/>
  <c r="AF102542" i="2"/>
  <c r="AF102541" i="2"/>
  <c r="AF102540" i="2"/>
  <c r="AF102539" i="2"/>
  <c r="AF102538" i="2"/>
  <c r="AF102537" i="2"/>
  <c r="AF102536" i="2"/>
  <c r="AF102535" i="2"/>
  <c r="AF102534" i="2"/>
  <c r="AF102533" i="2"/>
  <c r="AF102568" i="2"/>
  <c r="AF102567" i="2"/>
  <c r="AF102566" i="2"/>
  <c r="AF102565" i="2"/>
  <c r="AF102564" i="2"/>
  <c r="AF102563" i="2"/>
  <c r="AF102562" i="2"/>
  <c r="AF102561" i="2"/>
  <c r="AF102560" i="2"/>
  <c r="AF102559" i="2"/>
  <c r="AF102558" i="2"/>
  <c r="AF102557" i="2"/>
  <c r="AF102592" i="2"/>
  <c r="AF102591" i="2"/>
  <c r="AF102590" i="2"/>
  <c r="AF102589" i="2"/>
  <c r="AF102588" i="2"/>
  <c r="AF102587" i="2"/>
  <c r="AF102586" i="2"/>
  <c r="AF102585" i="2"/>
  <c r="AF102584" i="2"/>
  <c r="AF102583" i="2"/>
  <c r="AF102582" i="2"/>
  <c r="AF102581" i="2"/>
  <c r="AF102616" i="2"/>
  <c r="AF102615" i="2"/>
  <c r="AF102614" i="2"/>
  <c r="AF102613" i="2"/>
  <c r="AF102612" i="2"/>
  <c r="AF102611" i="2"/>
  <c r="AF102610" i="2"/>
  <c r="AF102609" i="2"/>
  <c r="AF102608" i="2"/>
  <c r="AF102607" i="2"/>
  <c r="AF102606" i="2"/>
  <c r="AF102605" i="2"/>
  <c r="AF102640" i="2"/>
  <c r="AF102639" i="2"/>
  <c r="AF102638" i="2"/>
  <c r="AF102637" i="2"/>
  <c r="AF102636" i="2"/>
  <c r="AF102635" i="2"/>
  <c r="AF102634" i="2"/>
  <c r="AF102633" i="2"/>
  <c r="AF102632" i="2"/>
  <c r="AF102631" i="2"/>
  <c r="AF102630" i="2"/>
  <c r="AF102629" i="2"/>
  <c r="AF102664" i="2"/>
  <c r="AF102663" i="2"/>
  <c r="AF102662" i="2"/>
  <c r="AF102661" i="2"/>
  <c r="AF102660" i="2"/>
  <c r="AF102659" i="2"/>
  <c r="AF102658" i="2"/>
  <c r="AF102657" i="2"/>
  <c r="AF102656" i="2"/>
  <c r="AF102655" i="2"/>
  <c r="AF102654" i="2"/>
  <c r="AF102653" i="2"/>
  <c r="AF102688" i="2"/>
  <c r="AF102687" i="2"/>
  <c r="AF102686" i="2"/>
  <c r="AF102685" i="2"/>
  <c r="AF102684" i="2"/>
  <c r="AF102683" i="2"/>
  <c r="AF102682" i="2"/>
  <c r="AF102681" i="2"/>
  <c r="AF102680" i="2"/>
  <c r="AF102679" i="2"/>
  <c r="AF102678" i="2"/>
  <c r="AF102677" i="2"/>
  <c r="AF102712" i="2"/>
  <c r="AF102711" i="2"/>
  <c r="AF102710" i="2"/>
  <c r="AF102709" i="2"/>
  <c r="AF102708" i="2"/>
  <c r="AF102707" i="2"/>
  <c r="AF102706" i="2"/>
  <c r="AF102705" i="2"/>
  <c r="AF102704" i="2"/>
  <c r="AF102703" i="2"/>
  <c r="AF102702" i="2"/>
  <c r="AF102701" i="2"/>
  <c r="AF102736" i="2"/>
  <c r="AF102735" i="2"/>
  <c r="AF102734" i="2"/>
  <c r="AF102733" i="2"/>
  <c r="AF102732" i="2"/>
  <c r="AF102731" i="2"/>
  <c r="AF102730" i="2"/>
  <c r="AF102729" i="2"/>
  <c r="AF102728" i="2"/>
  <c r="AF102727" i="2"/>
  <c r="AF102726" i="2"/>
  <c r="AF102725" i="2"/>
  <c r="AF102760" i="2"/>
  <c r="AF102759" i="2"/>
  <c r="AF102758" i="2"/>
  <c r="AF102757" i="2"/>
  <c r="AF102756" i="2"/>
  <c r="AF102755" i="2"/>
  <c r="AF102754" i="2"/>
  <c r="AF102753" i="2"/>
  <c r="AF102752" i="2"/>
  <c r="AF102751" i="2"/>
  <c r="AF102750" i="2"/>
  <c r="AF102749" i="2"/>
  <c r="AF102784" i="2"/>
  <c r="AF102783" i="2"/>
  <c r="AF102782" i="2"/>
  <c r="AF102781" i="2"/>
  <c r="AF102780" i="2"/>
  <c r="AF102779" i="2"/>
  <c r="AF102778" i="2"/>
  <c r="AF102777" i="2"/>
  <c r="AF102776" i="2"/>
  <c r="AF102775" i="2"/>
  <c r="AF102774" i="2"/>
  <c r="AF102773" i="2"/>
  <c r="AF102808" i="2"/>
  <c r="AF102807" i="2"/>
  <c r="AF102806" i="2"/>
  <c r="AF102805" i="2"/>
  <c r="AF102804" i="2"/>
  <c r="AF102803" i="2"/>
  <c r="AF102802" i="2"/>
  <c r="AF102801" i="2"/>
  <c r="AF102800" i="2"/>
  <c r="AF102799" i="2"/>
  <c r="AF102798" i="2"/>
  <c r="AF102797" i="2"/>
  <c r="AF102844" i="2"/>
  <c r="AF102843" i="2"/>
  <c r="AF102842" i="2"/>
  <c r="AF102841" i="2"/>
  <c r="AF102840" i="2"/>
  <c r="AF102839" i="2"/>
  <c r="AF102838" i="2"/>
  <c r="AF102837" i="2"/>
  <c r="AF102836" i="2"/>
  <c r="AF102835" i="2"/>
  <c r="AF102834" i="2"/>
  <c r="AF102833" i="2"/>
  <c r="AF102868" i="2"/>
  <c r="AF102867" i="2"/>
  <c r="AF102866" i="2"/>
  <c r="AF102865" i="2"/>
  <c r="AF102864" i="2"/>
  <c r="AF102863" i="2"/>
  <c r="AF102862" i="2"/>
  <c r="AF102861" i="2"/>
  <c r="AF102860" i="2"/>
  <c r="AF102859" i="2"/>
  <c r="AF102858" i="2"/>
  <c r="AF102857" i="2"/>
  <c r="AF102892" i="2"/>
  <c r="AF102891" i="2"/>
  <c r="AF102890" i="2"/>
  <c r="AF102889" i="2"/>
  <c r="AF102888" i="2"/>
  <c r="AF102887" i="2"/>
  <c r="AF102886" i="2"/>
  <c r="AF102885" i="2"/>
  <c r="AF102884" i="2"/>
  <c r="AF102883" i="2"/>
  <c r="AF102882" i="2"/>
  <c r="AF102881" i="2"/>
  <c r="AF102916" i="2"/>
  <c r="AF102915" i="2"/>
  <c r="AF102914" i="2"/>
  <c r="AF102913" i="2"/>
  <c r="AF102912" i="2"/>
  <c r="AF102911" i="2"/>
  <c r="AF102910" i="2"/>
  <c r="AF102909" i="2"/>
  <c r="AF102908" i="2"/>
  <c r="AF102907" i="2"/>
  <c r="AF102906" i="2"/>
  <c r="AF102905" i="2"/>
  <c r="AF102940" i="2"/>
  <c r="AF102939" i="2"/>
  <c r="AF102938" i="2"/>
  <c r="AF102937" i="2"/>
  <c r="AF102936" i="2"/>
  <c r="AF102935" i="2"/>
  <c r="AF102934" i="2"/>
  <c r="AF102933" i="2"/>
  <c r="AF102932" i="2"/>
  <c r="AF102931" i="2"/>
  <c r="AF102930" i="2"/>
  <c r="AF102929" i="2"/>
  <c r="AF102964" i="2"/>
  <c r="AF102963" i="2"/>
  <c r="AF102962" i="2"/>
  <c r="AF102961" i="2"/>
  <c r="AF102960" i="2"/>
  <c r="AF102959" i="2"/>
  <c r="AF102958" i="2"/>
  <c r="AF102957" i="2"/>
  <c r="AF102956" i="2"/>
  <c r="AF102955" i="2"/>
  <c r="AF102954" i="2"/>
  <c r="AF102953" i="2"/>
  <c r="AF102988" i="2"/>
  <c r="AF102987" i="2"/>
  <c r="AF102986" i="2"/>
  <c r="AF102985" i="2"/>
  <c r="AF102984" i="2"/>
  <c r="AF102983" i="2"/>
  <c r="AF102982" i="2"/>
  <c r="AF102981" i="2"/>
  <c r="AF102980" i="2"/>
  <c r="AF102979" i="2"/>
  <c r="AF102978" i="2"/>
  <c r="AF102977" i="2"/>
  <c r="AF103012" i="2"/>
  <c r="AF103011" i="2"/>
  <c r="AF103010" i="2"/>
  <c r="AF103009" i="2"/>
  <c r="AF103008" i="2"/>
  <c r="AF103007" i="2"/>
  <c r="AF103006" i="2"/>
  <c r="AF103005" i="2"/>
  <c r="AF103004" i="2"/>
  <c r="AF103003" i="2"/>
  <c r="AF103002" i="2"/>
  <c r="AF103001" i="2"/>
  <c r="AF103036" i="2"/>
  <c r="AF103035" i="2"/>
  <c r="AF103034" i="2"/>
  <c r="AF103033" i="2"/>
  <c r="AF103032" i="2"/>
  <c r="AF103031" i="2"/>
  <c r="AF103030" i="2"/>
  <c r="AF103029" i="2"/>
  <c r="AF103028" i="2"/>
  <c r="AF103027" i="2"/>
  <c r="AF103026" i="2"/>
  <c r="AF103025" i="2"/>
  <c r="AF103060" i="2"/>
  <c r="AF103059" i="2"/>
  <c r="AF103058" i="2"/>
  <c r="AF103057" i="2"/>
  <c r="AF103056" i="2"/>
  <c r="AF103055" i="2"/>
  <c r="AF103054" i="2"/>
  <c r="AF103053" i="2"/>
  <c r="AF103052" i="2"/>
  <c r="AF103051" i="2"/>
  <c r="AF103050" i="2"/>
  <c r="AF103049" i="2"/>
  <c r="AF103084" i="2"/>
  <c r="AF103083" i="2"/>
  <c r="AF103082" i="2"/>
  <c r="AF103081" i="2"/>
  <c r="AF103080" i="2"/>
  <c r="AF103079" i="2"/>
  <c r="AF103078" i="2"/>
  <c r="AF103077" i="2"/>
  <c r="AF103076" i="2"/>
  <c r="AF103075" i="2"/>
  <c r="AF103074" i="2"/>
  <c r="AF103073" i="2"/>
  <c r="AF103108" i="2"/>
  <c r="AF103107" i="2"/>
  <c r="AF103106" i="2"/>
  <c r="AF103105" i="2"/>
  <c r="AF103104" i="2"/>
  <c r="AF103103" i="2"/>
  <c r="AF103102" i="2"/>
  <c r="AF103101" i="2"/>
  <c r="AF103100" i="2"/>
  <c r="AF103099" i="2"/>
  <c r="AF103098" i="2"/>
  <c r="AF103097" i="2"/>
  <c r="AF103120" i="2"/>
  <c r="AF103119" i="2"/>
  <c r="AF103118" i="2"/>
  <c r="AF103117" i="2"/>
  <c r="AF103116" i="2"/>
  <c r="AF103115" i="2"/>
  <c r="AF103114" i="2"/>
  <c r="AF103113" i="2"/>
  <c r="AF103112" i="2"/>
  <c r="AF103111" i="2"/>
  <c r="AF103110" i="2"/>
  <c r="AF103109" i="2"/>
  <c r="AF103144" i="2"/>
  <c r="AF103143" i="2"/>
  <c r="AF103142" i="2"/>
  <c r="AF103141" i="2"/>
  <c r="AF103140" i="2"/>
  <c r="AF103139" i="2"/>
  <c r="AF103138" i="2"/>
  <c r="AF103137" i="2"/>
  <c r="AF103136" i="2"/>
  <c r="AF103135" i="2"/>
  <c r="AF103134" i="2"/>
  <c r="AF103133" i="2"/>
  <c r="AF103168" i="2"/>
  <c r="AF103167" i="2"/>
  <c r="AF103166" i="2"/>
  <c r="AF103165" i="2"/>
  <c r="AF103164" i="2"/>
  <c r="AF103163" i="2"/>
  <c r="AF103162" i="2"/>
  <c r="AF103161" i="2"/>
  <c r="AF103160" i="2"/>
  <c r="AF103159" i="2"/>
  <c r="AF103158" i="2"/>
  <c r="AF103157" i="2"/>
  <c r="AF103192" i="2"/>
  <c r="AF103191" i="2"/>
  <c r="AF103190" i="2"/>
  <c r="AF103189" i="2"/>
  <c r="AF103188" i="2"/>
  <c r="AF103187" i="2"/>
  <c r="AF103186" i="2"/>
  <c r="AF103185" i="2"/>
  <c r="AF103184" i="2"/>
  <c r="AF103183" i="2"/>
  <c r="AF103182" i="2"/>
  <c r="AF103181" i="2"/>
  <c r="AF103216" i="2"/>
  <c r="AF103215" i="2"/>
  <c r="AF103214" i="2"/>
  <c r="AF103213" i="2"/>
  <c r="AF103212" i="2"/>
  <c r="AF103211" i="2"/>
  <c r="AF103210" i="2"/>
  <c r="AF103209" i="2"/>
  <c r="AF103208" i="2"/>
  <c r="AF103207" i="2"/>
  <c r="AF103206" i="2"/>
  <c r="AF103205" i="2"/>
  <c r="AF103240" i="2"/>
  <c r="AF103239" i="2"/>
  <c r="AF103238" i="2"/>
  <c r="AF103237" i="2"/>
  <c r="AF103236" i="2"/>
  <c r="AF103235" i="2"/>
  <c r="AF103234" i="2"/>
  <c r="AF103233" i="2"/>
  <c r="AF103232" i="2"/>
  <c r="AF103231" i="2"/>
  <c r="AF103230" i="2"/>
  <c r="AF103229" i="2"/>
  <c r="AF103264" i="2"/>
  <c r="AF103263" i="2"/>
  <c r="AF103262" i="2"/>
  <c r="AF103261" i="2"/>
  <c r="AF103260" i="2"/>
  <c r="AF103259" i="2"/>
  <c r="AF103258" i="2"/>
  <c r="AF103257" i="2"/>
  <c r="AF103256" i="2"/>
  <c r="AF103255" i="2"/>
  <c r="AF103254" i="2"/>
  <c r="AF103253" i="2"/>
  <c r="AF103288" i="2"/>
  <c r="AF103287" i="2"/>
  <c r="AF103286" i="2"/>
  <c r="AF103285" i="2"/>
  <c r="AF103284" i="2"/>
  <c r="AF103283" i="2"/>
  <c r="AF103282" i="2"/>
  <c r="AF103281" i="2"/>
  <c r="AF103280" i="2"/>
  <c r="AF103279" i="2"/>
  <c r="AF103278" i="2"/>
  <c r="AF103277" i="2"/>
  <c r="AF103312" i="2"/>
  <c r="AF103311" i="2"/>
  <c r="AF103310" i="2"/>
  <c r="AF103309" i="2"/>
  <c r="AF103308" i="2"/>
  <c r="AF103307" i="2"/>
  <c r="AF103306" i="2"/>
  <c r="AF103305" i="2"/>
  <c r="AF103304" i="2"/>
  <c r="AF103303" i="2"/>
  <c r="AF103302" i="2"/>
  <c r="AF103301" i="2"/>
  <c r="AF103336" i="2"/>
  <c r="AF103335" i="2"/>
  <c r="AF103334" i="2"/>
  <c r="AF103333" i="2"/>
  <c r="AF103332" i="2"/>
  <c r="AF103331" i="2"/>
  <c r="AF103330" i="2"/>
  <c r="AF103329" i="2"/>
  <c r="AF103328" i="2"/>
  <c r="AF103327" i="2"/>
  <c r="AF103326" i="2"/>
  <c r="AF103325" i="2"/>
  <c r="AF103360" i="2"/>
  <c r="AF103359" i="2"/>
  <c r="AF103358" i="2"/>
  <c r="AF103357" i="2"/>
  <c r="AF103356" i="2"/>
  <c r="AF103355" i="2"/>
  <c r="AF103354" i="2"/>
  <c r="AF103353" i="2"/>
  <c r="AF103352" i="2"/>
  <c r="AF103351" i="2"/>
  <c r="AF103350" i="2"/>
  <c r="AF103349" i="2"/>
  <c r="AF103384" i="2"/>
  <c r="AF103383" i="2"/>
  <c r="AF103382" i="2"/>
  <c r="AF103381" i="2"/>
  <c r="AF103380" i="2"/>
  <c r="AF103379" i="2"/>
  <c r="AF103378" i="2"/>
  <c r="AF103377" i="2"/>
  <c r="AF103376" i="2"/>
  <c r="AF103375" i="2"/>
  <c r="AF103374" i="2"/>
  <c r="AF103373" i="2"/>
  <c r="AF103420" i="2"/>
  <c r="AF103419" i="2"/>
  <c r="AF103418" i="2"/>
  <c r="AF103417" i="2"/>
  <c r="AF103416" i="2"/>
  <c r="AF103415" i="2"/>
  <c r="AF103414" i="2"/>
  <c r="AF103413" i="2"/>
  <c r="AF103412" i="2"/>
  <c r="AF103411" i="2"/>
  <c r="AF103410" i="2"/>
  <c r="AF103409" i="2"/>
  <c r="AF103444" i="2"/>
  <c r="AF103443" i="2"/>
  <c r="AF103442" i="2"/>
  <c r="AF103441" i="2"/>
  <c r="AF103440" i="2"/>
  <c r="AF103439" i="2"/>
  <c r="AF103438" i="2"/>
  <c r="AF103437" i="2"/>
  <c r="AF103436" i="2"/>
  <c r="AF103435" i="2"/>
  <c r="AF103434" i="2"/>
  <c r="AF103433" i="2"/>
  <c r="AF103468" i="2"/>
  <c r="AF103467" i="2"/>
  <c r="AF103466" i="2"/>
  <c r="AF103465" i="2"/>
  <c r="AF103464" i="2"/>
  <c r="AF103463" i="2"/>
  <c r="AF103462" i="2"/>
  <c r="AF103461" i="2"/>
  <c r="AF103460" i="2"/>
  <c r="AF103459" i="2"/>
  <c r="AF103458" i="2"/>
  <c r="AF103457" i="2"/>
  <c r="AF103492" i="2"/>
  <c r="AF103491" i="2"/>
  <c r="AF103490" i="2"/>
  <c r="AF103489" i="2"/>
  <c r="AF103488" i="2"/>
  <c r="AF103487" i="2"/>
  <c r="AF103486" i="2"/>
  <c r="AF103485" i="2"/>
  <c r="AF103484" i="2"/>
  <c r="AF103483" i="2"/>
  <c r="AF103482" i="2"/>
  <c r="AF103481" i="2"/>
  <c r="AF103516" i="2"/>
  <c r="AF103515" i="2"/>
  <c r="AF103514" i="2"/>
  <c r="AF103513" i="2"/>
  <c r="AF103512" i="2"/>
  <c r="AF103511" i="2"/>
  <c r="AF103510" i="2"/>
  <c r="AF103509" i="2"/>
  <c r="AF103508" i="2"/>
  <c r="AF103507" i="2"/>
  <c r="AF103506" i="2"/>
  <c r="AF103505" i="2"/>
  <c r="AF103540" i="2"/>
  <c r="AF103539" i="2"/>
  <c r="AF103538" i="2"/>
  <c r="AF103537" i="2"/>
  <c r="AF103536" i="2"/>
  <c r="AF103535" i="2"/>
  <c r="AF103534" i="2"/>
  <c r="AF103533" i="2"/>
  <c r="AF103532" i="2"/>
  <c r="AF103531" i="2"/>
  <c r="AF103530" i="2"/>
  <c r="AF103529" i="2"/>
  <c r="AF103564" i="2"/>
  <c r="AF103563" i="2"/>
  <c r="AF103562" i="2"/>
  <c r="AF103561" i="2"/>
  <c r="AF103560" i="2"/>
  <c r="AF103559" i="2"/>
  <c r="AF103558" i="2"/>
  <c r="AF103557" i="2"/>
  <c r="AF103556" i="2"/>
  <c r="AF103555" i="2"/>
  <c r="AF103554" i="2"/>
  <c r="AF103553" i="2"/>
  <c r="AF103588" i="2"/>
  <c r="AF103587" i="2"/>
  <c r="AF103586" i="2"/>
  <c r="AF103585" i="2"/>
  <c r="AF103584" i="2"/>
  <c r="AF103583" i="2"/>
  <c r="AF103582" i="2"/>
  <c r="AF103581" i="2"/>
  <c r="AF103580" i="2"/>
  <c r="AF103579" i="2"/>
  <c r="AF103578" i="2"/>
  <c r="AF103577" i="2"/>
  <c r="AF103612" i="2"/>
  <c r="AF103611" i="2"/>
  <c r="AF103610" i="2"/>
  <c r="AF103609" i="2"/>
  <c r="AF103608" i="2"/>
  <c r="AF103607" i="2"/>
  <c r="AF103606" i="2"/>
  <c r="AF103605" i="2"/>
  <c r="AF103604" i="2"/>
  <c r="AF103603" i="2"/>
  <c r="AF103602" i="2"/>
  <c r="AF103601" i="2"/>
  <c r="AF103636" i="2"/>
  <c r="AF103635" i="2"/>
  <c r="AF103634" i="2"/>
  <c r="AF103633" i="2"/>
  <c r="AF103632" i="2"/>
  <c r="AF103631" i="2"/>
  <c r="AF103630" i="2"/>
  <c r="AF103629" i="2"/>
  <c r="AF103628" i="2"/>
  <c r="AF103627" i="2"/>
  <c r="AF103626" i="2"/>
  <c r="AF103625" i="2"/>
  <c r="AF103660" i="2"/>
  <c r="AF103659" i="2"/>
  <c r="AF103658" i="2"/>
  <c r="AF103657" i="2"/>
  <c r="AF103656" i="2"/>
  <c r="AF103655" i="2"/>
  <c r="AF103654" i="2"/>
  <c r="AF103653" i="2"/>
  <c r="AF103652" i="2"/>
  <c r="AF103651" i="2"/>
  <c r="AF103650" i="2"/>
  <c r="AF103649" i="2"/>
  <c r="AF103684" i="2"/>
  <c r="AF103683" i="2"/>
  <c r="AF103682" i="2"/>
  <c r="AF103681" i="2"/>
  <c r="AF103680" i="2"/>
  <c r="AF103679" i="2"/>
  <c r="AF103678" i="2"/>
  <c r="AF103677" i="2"/>
  <c r="AF103676" i="2"/>
  <c r="AF103675" i="2"/>
  <c r="AF103674" i="2"/>
  <c r="AF103673" i="2"/>
  <c r="AF103696" i="2"/>
  <c r="AF103695" i="2"/>
  <c r="AF103694" i="2"/>
  <c r="AF103693" i="2"/>
  <c r="AF103692" i="2"/>
  <c r="AF103691" i="2"/>
  <c r="AF103690" i="2"/>
  <c r="AF103689" i="2"/>
  <c r="AF103688" i="2"/>
  <c r="AF103687" i="2"/>
  <c r="AF103686" i="2"/>
  <c r="AF103685" i="2"/>
  <c r="AF103720" i="2"/>
  <c r="AF103719" i="2"/>
  <c r="AF103718" i="2"/>
  <c r="AF103717" i="2"/>
  <c r="AF103716" i="2"/>
  <c r="AF103715" i="2"/>
  <c r="AF103714" i="2"/>
  <c r="AF103713" i="2"/>
  <c r="AF103712" i="2"/>
  <c r="AF103711" i="2"/>
  <c r="AF103710" i="2"/>
  <c r="AF103709" i="2"/>
  <c r="AF103744" i="2"/>
  <c r="AF103743" i="2"/>
  <c r="AF103742" i="2"/>
  <c r="AF103741" i="2"/>
  <c r="AF103740" i="2"/>
  <c r="AF103739" i="2"/>
  <c r="AF103738" i="2"/>
  <c r="AF103737" i="2"/>
  <c r="AF103736" i="2"/>
  <c r="AF103735" i="2"/>
  <c r="AF103734" i="2"/>
  <c r="AF103733" i="2"/>
  <c r="AF103768" i="2"/>
  <c r="AF103767" i="2"/>
  <c r="AF103766" i="2"/>
  <c r="AF103765" i="2"/>
  <c r="AF103764" i="2"/>
  <c r="AF103763" i="2"/>
  <c r="AF103762" i="2"/>
  <c r="AF103761" i="2"/>
  <c r="AF103760" i="2"/>
  <c r="AF103759" i="2"/>
  <c r="AF103758" i="2"/>
  <c r="AF103757" i="2"/>
  <c r="AF103792" i="2"/>
  <c r="AF103791" i="2"/>
  <c r="AF103790" i="2"/>
  <c r="AF103789" i="2"/>
  <c r="AF103788" i="2"/>
  <c r="AF103787" i="2"/>
  <c r="AF103786" i="2"/>
  <c r="AF103785" i="2"/>
  <c r="AF103784" i="2"/>
  <c r="AF103783" i="2"/>
  <c r="AF103782" i="2"/>
  <c r="AF103781" i="2"/>
  <c r="AF103816" i="2"/>
  <c r="AF103815" i="2"/>
  <c r="AF103814" i="2"/>
  <c r="AF103813" i="2"/>
  <c r="AF103812" i="2"/>
  <c r="AF103811" i="2"/>
  <c r="AF103810" i="2"/>
  <c r="AF103809" i="2"/>
  <c r="AF103808" i="2"/>
  <c r="AF103807" i="2"/>
  <c r="AF103806" i="2"/>
  <c r="AF103805" i="2"/>
  <c r="AF103840" i="2"/>
  <c r="AF103839" i="2"/>
  <c r="AF103838" i="2"/>
  <c r="AF103837" i="2"/>
  <c r="AF103836" i="2"/>
  <c r="AF103835" i="2"/>
  <c r="AF103834" i="2"/>
  <c r="AF103833" i="2"/>
  <c r="AF103832" i="2"/>
  <c r="AF103831" i="2"/>
  <c r="AF103830" i="2"/>
  <c r="AF103829" i="2"/>
  <c r="AF103864" i="2"/>
  <c r="AF103863" i="2"/>
  <c r="AF103862" i="2"/>
  <c r="AF103861" i="2"/>
  <c r="AF103860" i="2"/>
  <c r="AF103859" i="2"/>
  <c r="AF103858" i="2"/>
  <c r="AF103857" i="2"/>
  <c r="AF103856" i="2"/>
  <c r="AF103855" i="2"/>
  <c r="AF103854" i="2"/>
  <c r="AF103853" i="2"/>
  <c r="AF103888" i="2"/>
  <c r="AF103887" i="2"/>
  <c r="AF103886" i="2"/>
  <c r="AF103885" i="2"/>
  <c r="AF103884" i="2"/>
  <c r="AF103883" i="2"/>
  <c r="AF103882" i="2"/>
  <c r="AF103881" i="2"/>
  <c r="AF103880" i="2"/>
  <c r="AF103879" i="2"/>
  <c r="AF103878" i="2"/>
  <c r="AF103877" i="2"/>
  <c r="AF103912" i="2"/>
  <c r="AF103911" i="2"/>
  <c r="AF103910" i="2"/>
  <c r="AF103909" i="2"/>
  <c r="AF103908" i="2"/>
  <c r="AF103907" i="2"/>
  <c r="AF103906" i="2"/>
  <c r="AF103905" i="2"/>
  <c r="AF103904" i="2"/>
  <c r="AF103903" i="2"/>
  <c r="AF103902" i="2"/>
  <c r="AF103901" i="2"/>
  <c r="AF103936" i="2"/>
  <c r="AF103935" i="2"/>
  <c r="AF103934" i="2"/>
  <c r="AF103933" i="2"/>
  <c r="AF103932" i="2"/>
  <c r="AF103931" i="2"/>
  <c r="AF103930" i="2"/>
  <c r="AF103929" i="2"/>
  <c r="AF103928" i="2"/>
  <c r="AF103927" i="2"/>
  <c r="AF103926" i="2"/>
  <c r="AF103925" i="2"/>
  <c r="AF103960" i="2"/>
  <c r="AF103959" i="2"/>
  <c r="AF103958" i="2"/>
  <c r="AF103957" i="2"/>
  <c r="AF103956" i="2"/>
  <c r="AF103955" i="2"/>
  <c r="AF103954" i="2"/>
  <c r="AF103953" i="2"/>
  <c r="AF103952" i="2"/>
  <c r="AF103951" i="2"/>
  <c r="AF103950" i="2"/>
  <c r="AF103949" i="2"/>
  <c r="AF103996" i="2"/>
  <c r="AF103995" i="2"/>
  <c r="AF103994" i="2"/>
  <c r="AF103993" i="2"/>
  <c r="AF103992" i="2"/>
  <c r="AF103991" i="2"/>
  <c r="AF103990" i="2"/>
  <c r="AF103989" i="2"/>
  <c r="AF103988" i="2"/>
  <c r="AF103987" i="2"/>
  <c r="AF103986" i="2"/>
  <c r="AF103985" i="2"/>
  <c r="AF104020" i="2"/>
  <c r="AF104019" i="2"/>
  <c r="AF104018" i="2"/>
  <c r="AF104017" i="2"/>
  <c r="AF104016" i="2"/>
  <c r="AF104015" i="2"/>
  <c r="AF104014" i="2"/>
  <c r="AF104013" i="2"/>
  <c r="AF104012" i="2"/>
  <c r="AF104011" i="2"/>
  <c r="AF104010" i="2"/>
  <c r="AF104009" i="2"/>
  <c r="AF104044" i="2"/>
  <c r="AF104043" i="2"/>
  <c r="AF104042" i="2"/>
  <c r="AF104041" i="2"/>
  <c r="AF104040" i="2"/>
  <c r="AF104039" i="2"/>
  <c r="AF104038" i="2"/>
  <c r="AF104037" i="2"/>
  <c r="AF104036" i="2"/>
  <c r="AF104035" i="2"/>
  <c r="AF104034" i="2"/>
  <c r="AF104033" i="2"/>
  <c r="AF104068" i="2"/>
  <c r="AF104067" i="2"/>
  <c r="AF104066" i="2"/>
  <c r="AF104065" i="2"/>
  <c r="AF104064" i="2"/>
  <c r="AF104063" i="2"/>
  <c r="AF104062" i="2"/>
  <c r="AF104061" i="2"/>
  <c r="AF104060" i="2"/>
  <c r="AF104059" i="2"/>
  <c r="AF104058" i="2"/>
  <c r="AF104057" i="2"/>
  <c r="AF104092" i="2"/>
  <c r="AF104091" i="2"/>
  <c r="AF104090" i="2"/>
  <c r="AF104089" i="2"/>
  <c r="AF104088" i="2"/>
  <c r="AF104087" i="2"/>
  <c r="AF104086" i="2"/>
  <c r="AF104085" i="2"/>
  <c r="AF104084" i="2"/>
  <c r="AF104083" i="2"/>
  <c r="AF104082" i="2"/>
  <c r="AF104081" i="2"/>
  <c r="AF104116" i="2"/>
  <c r="AF104115" i="2"/>
  <c r="AF104114" i="2"/>
  <c r="AF104113" i="2"/>
  <c r="AF104112" i="2"/>
  <c r="AF104111" i="2"/>
  <c r="AF104110" i="2"/>
  <c r="AF104109" i="2"/>
  <c r="AF104108" i="2"/>
  <c r="AF104107" i="2"/>
  <c r="AF104106" i="2"/>
  <c r="AF104105" i="2"/>
  <c r="AF104140" i="2"/>
  <c r="AF104139" i="2"/>
  <c r="AF104138" i="2"/>
  <c r="AF104137" i="2"/>
  <c r="AF104136" i="2"/>
  <c r="AF104135" i="2"/>
  <c r="AF104134" i="2"/>
  <c r="AF104133" i="2"/>
  <c r="AF104132" i="2"/>
  <c r="AF104131" i="2"/>
  <c r="AF104130" i="2"/>
  <c r="AF104129" i="2"/>
  <c r="AF104164" i="2"/>
  <c r="AF104163" i="2"/>
  <c r="AF104162" i="2"/>
  <c r="AF104161" i="2"/>
  <c r="AF104160" i="2"/>
  <c r="AF104159" i="2"/>
  <c r="AF104158" i="2"/>
  <c r="AF104157" i="2"/>
  <c r="AF104156" i="2"/>
  <c r="AF104155" i="2"/>
  <c r="AF104154" i="2"/>
  <c r="AF104153" i="2"/>
  <c r="AF104188" i="2"/>
  <c r="AF104187" i="2"/>
  <c r="AF104186" i="2"/>
  <c r="AF104185" i="2"/>
  <c r="AF104184" i="2"/>
  <c r="AF104183" i="2"/>
  <c r="AF104182" i="2"/>
  <c r="AF104181" i="2"/>
  <c r="AF104180" i="2"/>
  <c r="AF104179" i="2"/>
  <c r="AF104178" i="2"/>
  <c r="AF104177" i="2"/>
  <c r="AF104212" i="2"/>
  <c r="AF104211" i="2"/>
  <c r="AF104210" i="2"/>
  <c r="AF104209" i="2"/>
  <c r="AF104208" i="2"/>
  <c r="AF104207" i="2"/>
  <c r="AF104206" i="2"/>
  <c r="AF104205" i="2"/>
  <c r="AF104204" i="2"/>
  <c r="AF104203" i="2"/>
  <c r="AF104202" i="2"/>
  <c r="AF104201" i="2"/>
  <c r="AF104236" i="2"/>
  <c r="AF104235" i="2"/>
  <c r="AF104234" i="2"/>
  <c r="AF104233" i="2"/>
  <c r="AF104232" i="2"/>
  <c r="AF104231" i="2"/>
  <c r="AF104230" i="2"/>
  <c r="AF104229" i="2"/>
  <c r="AF104228" i="2"/>
  <c r="AF104227" i="2"/>
  <c r="AF104226" i="2"/>
  <c r="AF104225" i="2"/>
  <c r="AF104260" i="2"/>
  <c r="AF104259" i="2"/>
  <c r="AF104258" i="2"/>
  <c r="AF104257" i="2"/>
  <c r="AF104256" i="2"/>
  <c r="AF104255" i="2"/>
  <c r="AF104254" i="2"/>
  <c r="AF104253" i="2"/>
  <c r="AF104252" i="2"/>
  <c r="AF104251" i="2"/>
  <c r="AF104250" i="2"/>
  <c r="AF104249" i="2"/>
  <c r="AF104272" i="2"/>
  <c r="AF104271" i="2"/>
  <c r="AF104270" i="2"/>
  <c r="AF104269" i="2"/>
  <c r="AF104268" i="2"/>
  <c r="AF104267" i="2"/>
  <c r="AF104266" i="2"/>
  <c r="AF104265" i="2"/>
  <c r="AF104264" i="2"/>
  <c r="AF104263" i="2"/>
  <c r="AF104262" i="2"/>
  <c r="AF104261" i="2"/>
  <c r="AF104296" i="2"/>
  <c r="AF104295" i="2"/>
  <c r="AF104294" i="2"/>
  <c r="AF104293" i="2"/>
  <c r="AF104292" i="2"/>
  <c r="AF104291" i="2"/>
  <c r="AF104290" i="2"/>
  <c r="AF104289" i="2"/>
  <c r="AF104288" i="2"/>
  <c r="AF104287" i="2"/>
  <c r="AF104286" i="2"/>
  <c r="AF104285" i="2"/>
  <c r="AF104320" i="2"/>
  <c r="AF104319" i="2"/>
  <c r="AF104318" i="2"/>
  <c r="AF104317" i="2"/>
  <c r="AF104316" i="2"/>
  <c r="AF104315" i="2"/>
  <c r="AF104314" i="2"/>
  <c r="AF104313" i="2"/>
  <c r="AF104312" i="2"/>
  <c r="AF104311" i="2"/>
  <c r="AF104310" i="2"/>
  <c r="AF104309" i="2"/>
  <c r="AF104344" i="2"/>
  <c r="AF104343" i="2"/>
  <c r="AF104342" i="2"/>
  <c r="AF104341" i="2"/>
  <c r="AF104340" i="2"/>
  <c r="AF104339" i="2"/>
  <c r="AF104338" i="2"/>
  <c r="AF104337" i="2"/>
  <c r="AF104336" i="2"/>
  <c r="AF104335" i="2"/>
  <c r="AF104334" i="2"/>
  <c r="AF104333" i="2"/>
  <c r="AF104368" i="2"/>
  <c r="AF104367" i="2"/>
  <c r="AF104366" i="2"/>
  <c r="AF104365" i="2"/>
  <c r="AF104364" i="2"/>
  <c r="AF104363" i="2"/>
  <c r="AF104362" i="2"/>
  <c r="AF104361" i="2"/>
  <c r="AF104360" i="2"/>
  <c r="AF104359" i="2"/>
  <c r="AF104358" i="2"/>
  <c r="AF104357" i="2"/>
  <c r="AF104392" i="2"/>
  <c r="AF104391" i="2"/>
  <c r="AF104390" i="2"/>
  <c r="AF104389" i="2"/>
  <c r="AF104388" i="2"/>
  <c r="AF104387" i="2"/>
  <c r="AF104386" i="2"/>
  <c r="AF104385" i="2"/>
  <c r="AF104384" i="2"/>
  <c r="AF104383" i="2"/>
  <c r="AF104382" i="2"/>
  <c r="AF104381" i="2"/>
  <c r="AF104416" i="2"/>
  <c r="AF104415" i="2"/>
  <c r="AF104414" i="2"/>
  <c r="AF104413" i="2"/>
  <c r="AF104412" i="2"/>
  <c r="AF104411" i="2"/>
  <c r="AF104410" i="2"/>
  <c r="AF104409" i="2"/>
  <c r="AF104408" i="2"/>
  <c r="AF104407" i="2"/>
  <c r="AF104406" i="2"/>
  <c r="AF104405" i="2"/>
  <c r="AF104440" i="2"/>
  <c r="AF104439" i="2"/>
  <c r="AF104438" i="2"/>
  <c r="AF104437" i="2"/>
  <c r="AF104436" i="2"/>
  <c r="AF104435" i="2"/>
  <c r="AF104434" i="2"/>
  <c r="AF104433" i="2"/>
  <c r="AF104432" i="2"/>
  <c r="AF104431" i="2"/>
  <c r="AF104430" i="2"/>
  <c r="AF104429" i="2"/>
  <c r="AF104464" i="2"/>
  <c r="AF104463" i="2"/>
  <c r="AF104462" i="2"/>
  <c r="AF104461" i="2"/>
  <c r="AF104460" i="2"/>
  <c r="AF104459" i="2"/>
  <c r="AF104458" i="2"/>
  <c r="AF104457" i="2"/>
  <c r="AF104456" i="2"/>
  <c r="AF104455" i="2"/>
  <c r="AF104454" i="2"/>
  <c r="AF104453" i="2"/>
  <c r="AF104488" i="2"/>
  <c r="AF104487" i="2"/>
  <c r="AF104486" i="2"/>
  <c r="AF104485" i="2"/>
  <c r="AF104484" i="2"/>
  <c r="AF104483" i="2"/>
  <c r="AF104482" i="2"/>
  <c r="AF104481" i="2"/>
  <c r="AF104480" i="2"/>
  <c r="AF104479" i="2"/>
  <c r="AF104478" i="2"/>
  <c r="AF104477" i="2"/>
  <c r="AF104512" i="2"/>
  <c r="AF104511" i="2"/>
  <c r="AF104510" i="2"/>
  <c r="AF104509" i="2"/>
  <c r="AF104508" i="2"/>
  <c r="AF104507" i="2"/>
  <c r="AF104506" i="2"/>
  <c r="AF104505" i="2"/>
  <c r="AF104504" i="2"/>
  <c r="AF104503" i="2"/>
  <c r="AF104502" i="2"/>
  <c r="AF104501" i="2"/>
  <c r="AF104536" i="2"/>
  <c r="AF104535" i="2"/>
  <c r="AF104534" i="2"/>
  <c r="AF104533" i="2"/>
  <c r="AF104532" i="2"/>
  <c r="AF104531" i="2"/>
  <c r="AF104530" i="2"/>
  <c r="AF104529" i="2"/>
  <c r="AF104528" i="2"/>
  <c r="AF104527" i="2"/>
  <c r="AF104526" i="2"/>
  <c r="AF104525" i="2"/>
  <c r="AF104572" i="2"/>
  <c r="AF104571" i="2"/>
  <c r="AF104570" i="2"/>
  <c r="AF104569" i="2"/>
  <c r="AF104568" i="2"/>
  <c r="AF104567" i="2"/>
  <c r="AF104566" i="2"/>
  <c r="AF104565" i="2"/>
  <c r="AF104564" i="2"/>
  <c r="AF104563" i="2"/>
  <c r="AF104562" i="2"/>
  <c r="AF104561" i="2"/>
  <c r="AF104596" i="2"/>
  <c r="AF104595" i="2"/>
  <c r="AF104594" i="2"/>
  <c r="AF104593" i="2"/>
  <c r="AF104592" i="2"/>
  <c r="AF104591" i="2"/>
  <c r="AF104590" i="2"/>
  <c r="AF104589" i="2"/>
  <c r="AF104588" i="2"/>
  <c r="AF104587" i="2"/>
  <c r="AF104586" i="2"/>
  <c r="AF104585" i="2"/>
  <c r="AF104620" i="2"/>
  <c r="AF104619" i="2"/>
  <c r="AF104618" i="2"/>
  <c r="AF104617" i="2"/>
  <c r="AF104616" i="2"/>
  <c r="AF104615" i="2"/>
  <c r="AF104614" i="2"/>
  <c r="AF104613" i="2"/>
  <c r="AF104612" i="2"/>
  <c r="AF104611" i="2"/>
  <c r="AF104610" i="2"/>
  <c r="AF104609" i="2"/>
  <c r="AF104644" i="2"/>
  <c r="AF104643" i="2"/>
  <c r="AF104642" i="2"/>
  <c r="AF104641" i="2"/>
  <c r="AF104640" i="2"/>
  <c r="AF104639" i="2"/>
  <c r="AF104638" i="2"/>
  <c r="AF104637" i="2"/>
  <c r="AF104636" i="2"/>
  <c r="AF104635" i="2"/>
  <c r="AF104634" i="2"/>
  <c r="AF104633" i="2"/>
  <c r="AF104668" i="2"/>
  <c r="AF104667" i="2"/>
  <c r="AF104666" i="2"/>
  <c r="AF104665" i="2"/>
  <c r="AF104664" i="2"/>
  <c r="AF104663" i="2"/>
  <c r="AF104662" i="2"/>
  <c r="AF104661" i="2"/>
  <c r="AF104660" i="2"/>
  <c r="AF104659" i="2"/>
  <c r="AF104658" i="2"/>
  <c r="AF104657" i="2"/>
  <c r="AF104692" i="2"/>
  <c r="AF104691" i="2"/>
  <c r="AF104690" i="2"/>
  <c r="AF104689" i="2"/>
  <c r="AF104688" i="2"/>
  <c r="AF104687" i="2"/>
  <c r="AF104686" i="2"/>
  <c r="AF104685" i="2"/>
  <c r="AF104684" i="2"/>
  <c r="AF104683" i="2"/>
  <c r="AF104682" i="2"/>
  <c r="AF104681" i="2"/>
  <c r="AF104716" i="2"/>
  <c r="AF104715" i="2"/>
  <c r="AF104714" i="2"/>
  <c r="AF104713" i="2"/>
  <c r="AF104712" i="2"/>
  <c r="AF104711" i="2"/>
  <c r="AF104710" i="2"/>
  <c r="AF104709" i="2"/>
  <c r="AF104708" i="2"/>
  <c r="AF104707" i="2"/>
  <c r="AF104706" i="2"/>
  <c r="AF104705" i="2"/>
  <c r="AF104740" i="2"/>
  <c r="AF104739" i="2"/>
  <c r="AF104738" i="2"/>
  <c r="AF104737" i="2"/>
  <c r="AF104736" i="2"/>
  <c r="AF104735" i="2"/>
  <c r="AF104734" i="2"/>
  <c r="AF104733" i="2"/>
  <c r="AF104732" i="2"/>
  <c r="AF104731" i="2"/>
  <c r="AF104730" i="2"/>
  <c r="AF104729" i="2"/>
  <c r="AF104764" i="2"/>
  <c r="AF104763" i="2"/>
  <c r="AF104762" i="2"/>
  <c r="AF104761" i="2"/>
  <c r="AF104760" i="2"/>
  <c r="AF104759" i="2"/>
  <c r="AF104758" i="2"/>
  <c r="AF104757" i="2"/>
  <c r="AF104756" i="2"/>
  <c r="AF104755" i="2"/>
  <c r="AF104754" i="2"/>
  <c r="AF104753" i="2"/>
  <c r="AF104788" i="2"/>
  <c r="AF104787" i="2"/>
  <c r="AF104786" i="2"/>
  <c r="AF104785" i="2"/>
  <c r="AF104784" i="2"/>
  <c r="AF104783" i="2"/>
  <c r="AF104782" i="2"/>
  <c r="AF104781" i="2"/>
  <c r="AF104780" i="2"/>
  <c r="AF104779" i="2"/>
  <c r="AF104778" i="2"/>
  <c r="AF104777" i="2"/>
  <c r="AF104812" i="2"/>
  <c r="AF104811" i="2"/>
  <c r="AF104810" i="2"/>
  <c r="AF104809" i="2"/>
  <c r="AF104808" i="2"/>
  <c r="AF104807" i="2"/>
  <c r="AF104806" i="2"/>
  <c r="AF104805" i="2"/>
  <c r="AF104804" i="2"/>
  <c r="AF104803" i="2"/>
  <c r="AF104802" i="2"/>
  <c r="AF104801" i="2"/>
  <c r="AF104836" i="2"/>
  <c r="AF104835" i="2"/>
  <c r="AF104834" i="2"/>
  <c r="AF104833" i="2"/>
  <c r="AF104832" i="2"/>
  <c r="AF104831" i="2"/>
  <c r="AF104830" i="2"/>
  <c r="AF104829" i="2"/>
  <c r="AF104828" i="2"/>
  <c r="AF104827" i="2"/>
  <c r="AF104826" i="2"/>
  <c r="AF104825" i="2"/>
  <c r="AF104848" i="2"/>
  <c r="AF104847" i="2"/>
  <c r="AF104846" i="2"/>
  <c r="AF104845" i="2"/>
  <c r="AF104844" i="2"/>
  <c r="AF104843" i="2"/>
  <c r="AF104842" i="2"/>
  <c r="AF104841" i="2"/>
  <c r="AF104840" i="2"/>
  <c r="AF104839" i="2"/>
  <c r="AF104838" i="2"/>
  <c r="AF104837" i="2"/>
  <c r="AF104872" i="2"/>
  <c r="AF104871" i="2"/>
  <c r="AF104870" i="2"/>
  <c r="AF104869" i="2"/>
  <c r="AF104868" i="2"/>
  <c r="AF104867" i="2"/>
  <c r="AF104866" i="2"/>
  <c r="AF104865" i="2"/>
  <c r="AF104864" i="2"/>
  <c r="AF104863" i="2"/>
  <c r="AF104862" i="2"/>
  <c r="AF104861" i="2"/>
  <c r="AF104896" i="2"/>
  <c r="AF104895" i="2"/>
  <c r="AF104894" i="2"/>
  <c r="AF104893" i="2"/>
  <c r="AF104892" i="2"/>
  <c r="AF104891" i="2"/>
  <c r="AF104890" i="2"/>
  <c r="AF104889" i="2"/>
  <c r="AF104888" i="2"/>
  <c r="AF104887" i="2"/>
  <c r="AF104886" i="2"/>
  <c r="AF104885" i="2"/>
  <c r="AF104920" i="2"/>
  <c r="AF104919" i="2"/>
  <c r="AF104918" i="2"/>
  <c r="AF104917" i="2"/>
  <c r="AF104916" i="2"/>
  <c r="AF104915" i="2"/>
  <c r="AF104914" i="2"/>
  <c r="AF104913" i="2"/>
  <c r="AF104912" i="2"/>
  <c r="AF104911" i="2"/>
  <c r="AF104910" i="2"/>
  <c r="AF104909" i="2"/>
  <c r="AF104944" i="2"/>
  <c r="AF104943" i="2"/>
  <c r="AF104942" i="2"/>
  <c r="AF104941" i="2"/>
  <c r="AF104940" i="2"/>
  <c r="AF104939" i="2"/>
  <c r="AF104938" i="2"/>
  <c r="AF104937" i="2"/>
  <c r="AF104936" i="2"/>
  <c r="AF104935" i="2"/>
  <c r="AF104934" i="2"/>
  <c r="AF104933" i="2"/>
  <c r="AF104968" i="2"/>
  <c r="AF104967" i="2"/>
  <c r="AF104966" i="2"/>
  <c r="AF104965" i="2"/>
  <c r="AF104964" i="2"/>
  <c r="AF104963" i="2"/>
  <c r="AF104962" i="2"/>
  <c r="AF104961" i="2"/>
  <c r="AF104960" i="2"/>
  <c r="AF104959" i="2"/>
  <c r="AF104958" i="2"/>
  <c r="AF104957" i="2"/>
  <c r="AF104992" i="2"/>
  <c r="AF104991" i="2"/>
  <c r="AF104990" i="2"/>
  <c r="AF104989" i="2"/>
  <c r="AF104988" i="2"/>
  <c r="AF104987" i="2"/>
  <c r="AF104986" i="2"/>
  <c r="AF104985" i="2"/>
  <c r="AF104984" i="2"/>
  <c r="AF104983" i="2"/>
  <c r="AF104982" i="2"/>
  <c r="AF104981" i="2"/>
  <c r="AF105016" i="2"/>
  <c r="AF105015" i="2"/>
  <c r="AF105014" i="2"/>
  <c r="AF105013" i="2"/>
  <c r="AF105012" i="2"/>
  <c r="AF105011" i="2"/>
  <c r="AF105010" i="2"/>
  <c r="AF105009" i="2"/>
  <c r="AF105008" i="2"/>
  <c r="AF105007" i="2"/>
  <c r="AF105006" i="2"/>
  <c r="AF105005" i="2"/>
  <c r="AF105040" i="2"/>
  <c r="AF105039" i="2"/>
  <c r="AF105038" i="2"/>
  <c r="AF105037" i="2"/>
  <c r="AF105036" i="2"/>
  <c r="AF105035" i="2"/>
  <c r="AF105034" i="2"/>
  <c r="AF105033" i="2"/>
  <c r="AF105032" i="2"/>
  <c r="AF105031" i="2"/>
  <c r="AF105030" i="2"/>
  <c r="AF105029" i="2"/>
  <c r="AF105064" i="2"/>
  <c r="AF105063" i="2"/>
  <c r="AF105062" i="2"/>
  <c r="AF105061" i="2"/>
  <c r="AF105060" i="2"/>
  <c r="AF105059" i="2"/>
  <c r="AF105058" i="2"/>
  <c r="AF105057" i="2"/>
  <c r="AF105056" i="2"/>
  <c r="AF105055" i="2"/>
  <c r="AF105054" i="2"/>
  <c r="AF105053" i="2"/>
  <c r="AF105088" i="2"/>
  <c r="AF105087" i="2"/>
  <c r="AF105086" i="2"/>
  <c r="AF105085" i="2"/>
  <c r="AF105084" i="2"/>
  <c r="AF105083" i="2"/>
  <c r="AF105082" i="2"/>
  <c r="AF105081" i="2"/>
  <c r="AF105080" i="2"/>
  <c r="AF105079" i="2"/>
  <c r="AF105078" i="2"/>
  <c r="AF105077" i="2"/>
  <c r="AF105112" i="2"/>
  <c r="AF105111" i="2"/>
  <c r="AF105110" i="2"/>
  <c r="AF105109" i="2"/>
  <c r="AF105108" i="2"/>
  <c r="AF105107" i="2"/>
  <c r="AF105106" i="2"/>
  <c r="AF105105" i="2"/>
  <c r="AF105104" i="2"/>
  <c r="AF105103" i="2"/>
  <c r="AF105102" i="2"/>
  <c r="AF105101" i="2"/>
  <c r="AF39699" i="2"/>
  <c r="AF39698" i="2"/>
  <c r="AF39697" i="2"/>
  <c r="AF39696" i="2"/>
  <c r="AF39695" i="2"/>
  <c r="AF39694" i="2"/>
  <c r="AF39693" i="2"/>
  <c r="AF39692" i="2"/>
  <c r="AF39691" i="2"/>
  <c r="AF39690" i="2"/>
  <c r="AF39689" i="2"/>
  <c r="AF39688" i="2"/>
  <c r="AF39723" i="2"/>
  <c r="AF39722" i="2"/>
  <c r="AF39721" i="2"/>
  <c r="AF39720" i="2"/>
  <c r="AF39719" i="2"/>
  <c r="AF39718" i="2"/>
  <c r="AF39717" i="2"/>
  <c r="AF39716" i="2"/>
  <c r="AF39715" i="2"/>
  <c r="AF39714" i="2"/>
  <c r="AF39713" i="2"/>
  <c r="AF39712" i="2"/>
  <c r="AF39747" i="2"/>
  <c r="AF39746" i="2"/>
  <c r="AF39745" i="2"/>
  <c r="AF39744" i="2"/>
  <c r="AF39743" i="2"/>
  <c r="AF39742" i="2"/>
  <c r="AF39741" i="2"/>
  <c r="AF39740" i="2"/>
  <c r="AF39739" i="2"/>
  <c r="AF39738" i="2"/>
  <c r="AF39737" i="2"/>
  <c r="AF39736" i="2"/>
  <c r="AF39783" i="2"/>
  <c r="AF39782" i="2"/>
  <c r="AF39781" i="2"/>
  <c r="AF39780" i="2"/>
  <c r="AF39779" i="2"/>
  <c r="AF39778" i="2"/>
  <c r="AF39777" i="2"/>
  <c r="AF39776" i="2"/>
  <c r="AF39775" i="2"/>
  <c r="AF39774" i="2"/>
  <c r="AF39773" i="2"/>
  <c r="AF39772" i="2"/>
  <c r="AF39807" i="2"/>
  <c r="AF39806" i="2"/>
  <c r="AF39805" i="2"/>
  <c r="AF39804" i="2"/>
  <c r="AF39803" i="2"/>
  <c r="AF39802" i="2"/>
  <c r="AF39801" i="2"/>
  <c r="AF39800" i="2"/>
  <c r="AF39799" i="2"/>
  <c r="AF39798" i="2"/>
  <c r="AF39797" i="2"/>
  <c r="AF39796" i="2"/>
  <c r="AF39831" i="2"/>
  <c r="AF39830" i="2"/>
  <c r="AF39829" i="2"/>
  <c r="AF39828" i="2"/>
  <c r="AF39827" i="2"/>
  <c r="AF39826" i="2"/>
  <c r="AF39825" i="2"/>
  <c r="AF39824" i="2"/>
  <c r="AF39823" i="2"/>
  <c r="AF39822" i="2"/>
  <c r="AF39821" i="2"/>
  <c r="AF39820" i="2"/>
  <c r="AF39855" i="2"/>
  <c r="AF39854" i="2"/>
  <c r="AF39853" i="2"/>
  <c r="AF39852" i="2"/>
  <c r="AF39851" i="2"/>
  <c r="AF39850" i="2"/>
  <c r="AF39849" i="2"/>
  <c r="AF39848" i="2"/>
  <c r="AF39847" i="2"/>
  <c r="AF39846" i="2"/>
  <c r="AF39845" i="2"/>
  <c r="AF39844" i="2"/>
  <c r="AF39879" i="2"/>
  <c r="AF39878" i="2"/>
  <c r="AF39877" i="2"/>
  <c r="AF39876" i="2"/>
  <c r="AF39875" i="2"/>
  <c r="AF39874" i="2"/>
  <c r="AF39873" i="2"/>
  <c r="AF39872" i="2"/>
  <c r="AF39871" i="2"/>
  <c r="AF39870" i="2"/>
  <c r="AF39869" i="2"/>
  <c r="AF39868" i="2"/>
  <c r="AF39903" i="2"/>
  <c r="AF39902" i="2"/>
  <c r="AF39901" i="2"/>
  <c r="AF39900" i="2"/>
  <c r="AF39899" i="2"/>
  <c r="AF39898" i="2"/>
  <c r="AF39897" i="2"/>
  <c r="AF39896" i="2"/>
  <c r="AF39895" i="2"/>
  <c r="AF39894" i="2"/>
  <c r="AF39893" i="2"/>
  <c r="AF39892" i="2"/>
  <c r="AF39927" i="2"/>
  <c r="AF39926" i="2"/>
  <c r="AF39925" i="2"/>
  <c r="AF39924" i="2"/>
  <c r="AF39923" i="2"/>
  <c r="AF39922" i="2"/>
  <c r="AF39921" i="2"/>
  <c r="AF39920" i="2"/>
  <c r="AF39919" i="2"/>
  <c r="AF39918" i="2"/>
  <c r="AF39917" i="2"/>
  <c r="AF39916" i="2"/>
  <c r="AF39951" i="2"/>
  <c r="AF39950" i="2"/>
  <c r="AF39949" i="2"/>
  <c r="AF39948" i="2"/>
  <c r="AF39947" i="2"/>
  <c r="AF39946" i="2"/>
  <c r="AF39945" i="2"/>
  <c r="AF39944" i="2"/>
  <c r="AF39943" i="2"/>
  <c r="AF39942" i="2"/>
  <c r="AF39941" i="2"/>
  <c r="AF39940" i="2"/>
  <c r="AF39975" i="2"/>
  <c r="AF39974" i="2"/>
  <c r="AF39973" i="2"/>
  <c r="AF39972" i="2"/>
  <c r="AF39971" i="2"/>
  <c r="AF39970" i="2"/>
  <c r="AF39969" i="2"/>
  <c r="AF39968" i="2"/>
  <c r="AF39967" i="2"/>
  <c r="AF39966" i="2"/>
  <c r="AF39965" i="2"/>
  <c r="AF39964" i="2"/>
  <c r="AF39999" i="2"/>
  <c r="AF39998" i="2"/>
  <c r="AF39997" i="2"/>
  <c r="AF39996" i="2"/>
  <c r="AF39995" i="2"/>
  <c r="AF39994" i="2"/>
  <c r="AF39993" i="2"/>
  <c r="AF39992" i="2"/>
  <c r="AF39991" i="2"/>
  <c r="AF39990" i="2"/>
  <c r="AF39989" i="2"/>
  <c r="AF39988" i="2"/>
  <c r="AF40023" i="2"/>
  <c r="AF40022" i="2"/>
  <c r="AF40021" i="2"/>
  <c r="AF40020" i="2"/>
  <c r="AF40019" i="2"/>
  <c r="AF40018" i="2"/>
  <c r="AF40017" i="2"/>
  <c r="AF40016" i="2"/>
  <c r="AF40015" i="2"/>
  <c r="AF40014" i="2"/>
  <c r="AF40013" i="2"/>
  <c r="AF40012" i="2"/>
  <c r="AF40047" i="2"/>
  <c r="AF40046" i="2"/>
  <c r="AF40045" i="2"/>
  <c r="AF40044" i="2"/>
  <c r="AF40043" i="2"/>
  <c r="AF40042" i="2"/>
  <c r="AF40041" i="2"/>
  <c r="AF40040" i="2"/>
  <c r="AF40039" i="2"/>
  <c r="AF40038" i="2"/>
  <c r="AF40037" i="2"/>
  <c r="AF40036" i="2"/>
  <c r="AF40059" i="2"/>
  <c r="AF40058" i="2"/>
  <c r="AF40057" i="2"/>
  <c r="AF40056" i="2"/>
  <c r="AF40055" i="2"/>
  <c r="AF40054" i="2"/>
  <c r="AF40053" i="2"/>
  <c r="AF40052" i="2"/>
  <c r="AF40051" i="2"/>
  <c r="AF40050" i="2"/>
  <c r="AF40049" i="2"/>
  <c r="AF40048" i="2"/>
  <c r="AF40083" i="2"/>
  <c r="AF40082" i="2"/>
  <c r="AF40081" i="2"/>
  <c r="AF40080" i="2"/>
  <c r="AF40079" i="2"/>
  <c r="AF40078" i="2"/>
  <c r="AF40077" i="2"/>
  <c r="AF40076" i="2"/>
  <c r="AF40075" i="2"/>
  <c r="AF40074" i="2"/>
  <c r="AF40073" i="2"/>
  <c r="AF40072" i="2"/>
  <c r="AF40107" i="2"/>
  <c r="AF40106" i="2"/>
  <c r="AF40105" i="2"/>
  <c r="AF40104" i="2"/>
  <c r="AF40103" i="2"/>
  <c r="AF40102" i="2"/>
  <c r="AF40101" i="2"/>
  <c r="AF40100" i="2"/>
  <c r="AF40099" i="2"/>
  <c r="AF40098" i="2"/>
  <c r="AF40097" i="2"/>
  <c r="AF40096" i="2"/>
  <c r="AF40131" i="2"/>
  <c r="AF40130" i="2"/>
  <c r="AF40129" i="2"/>
  <c r="AF40128" i="2"/>
  <c r="AF40127" i="2"/>
  <c r="AF40126" i="2"/>
  <c r="AF40125" i="2"/>
  <c r="AF40124" i="2"/>
  <c r="AF40123" i="2"/>
  <c r="AF40122" i="2"/>
  <c r="AF40121" i="2"/>
  <c r="AF40120" i="2"/>
  <c r="AF40155" i="2"/>
  <c r="AF40154" i="2"/>
  <c r="AF40153" i="2"/>
  <c r="AF40152" i="2"/>
  <c r="AF40151" i="2"/>
  <c r="AF40150" i="2"/>
  <c r="AF40149" i="2"/>
  <c r="AF40148" i="2"/>
  <c r="AF40147" i="2"/>
  <c r="AF40146" i="2"/>
  <c r="AF40145" i="2"/>
  <c r="AF40144" i="2"/>
  <c r="AF40179" i="2"/>
  <c r="AF40178" i="2"/>
  <c r="AF40177" i="2"/>
  <c r="AF40176" i="2"/>
  <c r="AF40175" i="2"/>
  <c r="AF40174" i="2"/>
  <c r="AF40173" i="2"/>
  <c r="AF40172" i="2"/>
  <c r="AF40171" i="2"/>
  <c r="AF40170" i="2"/>
  <c r="AF40169" i="2"/>
  <c r="AF40168" i="2"/>
  <c r="AF40203" i="2"/>
  <c r="AF40202" i="2"/>
  <c r="AF40201" i="2"/>
  <c r="AF40200" i="2"/>
  <c r="AF40199" i="2"/>
  <c r="AF40198" i="2"/>
  <c r="AF40197" i="2"/>
  <c r="AF40196" i="2"/>
  <c r="AF40195" i="2"/>
  <c r="AF40194" i="2"/>
  <c r="AF40193" i="2"/>
  <c r="AF40192" i="2"/>
  <c r="AF40227" i="2"/>
  <c r="AF40226" i="2"/>
  <c r="AF40225" i="2"/>
  <c r="AF40224" i="2"/>
  <c r="AF40223" i="2"/>
  <c r="AF40222" i="2"/>
  <c r="AF40221" i="2"/>
  <c r="AF40220" i="2"/>
  <c r="AF40219" i="2"/>
  <c r="AF40218" i="2"/>
  <c r="AF40217" i="2"/>
  <c r="AF40216" i="2"/>
  <c r="AF40251" i="2"/>
  <c r="AF40250" i="2"/>
  <c r="AF40249" i="2"/>
  <c r="AF40248" i="2"/>
  <c r="AF40247" i="2"/>
  <c r="AF40246" i="2"/>
  <c r="AF40245" i="2"/>
  <c r="AF40244" i="2"/>
  <c r="AF40243" i="2"/>
  <c r="AF40242" i="2"/>
  <c r="AF40241" i="2"/>
  <c r="AF40240" i="2"/>
  <c r="AF40275" i="2"/>
  <c r="AF40274" i="2"/>
  <c r="AF40273" i="2"/>
  <c r="AF40272" i="2"/>
  <c r="AF40271" i="2"/>
  <c r="AF40270" i="2"/>
  <c r="AF40269" i="2"/>
  <c r="AF40268" i="2"/>
  <c r="AF40267" i="2"/>
  <c r="AF40266" i="2"/>
  <c r="AF40265" i="2"/>
  <c r="AF40264" i="2"/>
  <c r="AF40299" i="2"/>
  <c r="AF40298" i="2"/>
  <c r="AF40297" i="2"/>
  <c r="AF40296" i="2"/>
  <c r="AF40295" i="2"/>
  <c r="AF40294" i="2"/>
  <c r="AF40293" i="2"/>
  <c r="AF40292" i="2"/>
  <c r="AF40291" i="2"/>
  <c r="AF40290" i="2"/>
  <c r="AF40289" i="2"/>
  <c r="AF40288" i="2"/>
  <c r="AF40323" i="2"/>
  <c r="AF40322" i="2"/>
  <c r="AF40321" i="2"/>
  <c r="AF40320" i="2"/>
  <c r="AF40319" i="2"/>
  <c r="AF40318" i="2"/>
  <c r="AF40317" i="2"/>
  <c r="AF40316" i="2"/>
  <c r="AF40315" i="2"/>
  <c r="AF40314" i="2"/>
  <c r="AF40313" i="2"/>
  <c r="AF40312" i="2"/>
  <c r="AF40359" i="2"/>
  <c r="AF40358" i="2"/>
  <c r="AF40357" i="2"/>
  <c r="AF40356" i="2"/>
  <c r="AF40355" i="2"/>
  <c r="AF40354" i="2"/>
  <c r="AF40353" i="2"/>
  <c r="AF40352" i="2"/>
  <c r="AF40351" i="2"/>
  <c r="AF40350" i="2"/>
  <c r="AF40349" i="2"/>
  <c r="AF40348" i="2"/>
  <c r="AF40383" i="2"/>
  <c r="AF40382" i="2"/>
  <c r="AF40381" i="2"/>
  <c r="AF40380" i="2"/>
  <c r="AF40379" i="2"/>
  <c r="AF40378" i="2"/>
  <c r="AF40377" i="2"/>
  <c r="AF40376" i="2"/>
  <c r="AF40375" i="2"/>
  <c r="AF40374" i="2"/>
  <c r="AF40373" i="2"/>
  <c r="AF40372" i="2"/>
  <c r="AF40407" i="2"/>
  <c r="AF40406" i="2"/>
  <c r="AF40405" i="2"/>
  <c r="AF40404" i="2"/>
  <c r="AF40403" i="2"/>
  <c r="AF40402" i="2"/>
  <c r="AF40401" i="2"/>
  <c r="AF40400" i="2"/>
  <c r="AF40399" i="2"/>
  <c r="AF40398" i="2"/>
  <c r="AF40397" i="2"/>
  <c r="AF40396" i="2"/>
  <c r="AF40431" i="2"/>
  <c r="AF40430" i="2"/>
  <c r="AF40429" i="2"/>
  <c r="AF40428" i="2"/>
  <c r="AF40427" i="2"/>
  <c r="AF40426" i="2"/>
  <c r="AF40425" i="2"/>
  <c r="AF40424" i="2"/>
  <c r="AF40423" i="2"/>
  <c r="AF40422" i="2"/>
  <c r="AF40421" i="2"/>
  <c r="AF40420" i="2"/>
  <c r="AF40455" i="2"/>
  <c r="AF40454" i="2"/>
  <c r="AF40453" i="2"/>
  <c r="AF40452" i="2"/>
  <c r="AF40451" i="2"/>
  <c r="AF40450" i="2"/>
  <c r="AF40449" i="2"/>
  <c r="AF40448" i="2"/>
  <c r="AF40447" i="2"/>
  <c r="AF40446" i="2"/>
  <c r="AF40445" i="2"/>
  <c r="AF40444" i="2"/>
  <c r="AF40479" i="2"/>
  <c r="AF40478" i="2"/>
  <c r="AF40477" i="2"/>
  <c r="AF40476" i="2"/>
  <c r="AF40475" i="2"/>
  <c r="AF40474" i="2"/>
  <c r="AF40473" i="2"/>
  <c r="AF40472" i="2"/>
  <c r="AF40471" i="2"/>
  <c r="AF40470" i="2"/>
  <c r="AF40469" i="2"/>
  <c r="AF40468" i="2"/>
  <c r="AF40503" i="2"/>
  <c r="AF40502" i="2"/>
  <c r="AF40501" i="2"/>
  <c r="AF40500" i="2"/>
  <c r="AF40499" i="2"/>
  <c r="AF40498" i="2"/>
  <c r="AF40497" i="2"/>
  <c r="AF40496" i="2"/>
  <c r="AF40495" i="2"/>
  <c r="AF40494" i="2"/>
  <c r="AF40493" i="2"/>
  <c r="AF40492" i="2"/>
  <c r="AF40527" i="2"/>
  <c r="AF40526" i="2"/>
  <c r="AF40525" i="2"/>
  <c r="AF40524" i="2"/>
  <c r="AF40523" i="2"/>
  <c r="AF40522" i="2"/>
  <c r="AF40521" i="2"/>
  <c r="AF40520" i="2"/>
  <c r="AF40519" i="2"/>
  <c r="AF40518" i="2"/>
  <c r="AF40517" i="2"/>
  <c r="AF40516" i="2"/>
  <c r="AF40551" i="2"/>
  <c r="AF40550" i="2"/>
  <c r="AF40549" i="2"/>
  <c r="AF40548" i="2"/>
  <c r="AF40547" i="2"/>
  <c r="AF40546" i="2"/>
  <c r="AF40545" i="2"/>
  <c r="AF40544" i="2"/>
  <c r="AF40543" i="2"/>
  <c r="AF40542" i="2"/>
  <c r="AF40541" i="2"/>
  <c r="AF40540" i="2"/>
  <c r="AF40575" i="2"/>
  <c r="AF40574" i="2"/>
  <c r="AF40573" i="2"/>
  <c r="AF40572" i="2"/>
  <c r="AF40571" i="2"/>
  <c r="AF40570" i="2"/>
  <c r="AF40569" i="2"/>
  <c r="AF40568" i="2"/>
  <c r="AF40567" i="2"/>
  <c r="AF40566" i="2"/>
  <c r="AF40565" i="2"/>
  <c r="AF40564" i="2"/>
  <c r="AF40599" i="2"/>
  <c r="AF40598" i="2"/>
  <c r="AF40597" i="2"/>
  <c r="AF40596" i="2"/>
  <c r="AF40595" i="2"/>
  <c r="AF40594" i="2"/>
  <c r="AF40593" i="2"/>
  <c r="AF40592" i="2"/>
  <c r="AF40591" i="2"/>
  <c r="AF40590" i="2"/>
  <c r="AF40589" i="2"/>
  <c r="AF40588" i="2"/>
  <c r="AF40623" i="2"/>
  <c r="AF40622" i="2"/>
  <c r="AF40621" i="2"/>
  <c r="AF40620" i="2"/>
  <c r="AF40619" i="2"/>
  <c r="AF40618" i="2"/>
  <c r="AF40617" i="2"/>
  <c r="AF40616" i="2"/>
  <c r="AF40615" i="2"/>
  <c r="AF40614" i="2"/>
  <c r="AF40613" i="2"/>
  <c r="AF40612" i="2"/>
  <c r="AF40635" i="2"/>
  <c r="AF40634" i="2"/>
  <c r="AF40633" i="2"/>
  <c r="AF40632" i="2"/>
  <c r="AF40631" i="2"/>
  <c r="AF40630" i="2"/>
  <c r="AF40629" i="2"/>
  <c r="AF40628" i="2"/>
  <c r="AF40627" i="2"/>
  <c r="AF40626" i="2"/>
  <c r="AF40625" i="2"/>
  <c r="AF40624" i="2"/>
  <c r="AF40659" i="2"/>
  <c r="AF40658" i="2"/>
  <c r="AF40657" i="2"/>
  <c r="AF40656" i="2"/>
  <c r="AF40655" i="2"/>
  <c r="AF40654" i="2"/>
  <c r="AF40653" i="2"/>
  <c r="AF40652" i="2"/>
  <c r="AF40651" i="2"/>
  <c r="AF40650" i="2"/>
  <c r="AF40649" i="2"/>
  <c r="AF40648" i="2"/>
  <c r="AF40683" i="2"/>
  <c r="AF40682" i="2"/>
  <c r="AF40681" i="2"/>
  <c r="AF40680" i="2"/>
  <c r="AF40679" i="2"/>
  <c r="AF40678" i="2"/>
  <c r="AF40677" i="2"/>
  <c r="AF40676" i="2"/>
  <c r="AF40675" i="2"/>
  <c r="AF40674" i="2"/>
  <c r="AF40673" i="2"/>
  <c r="AF40672" i="2"/>
  <c r="AF40707" i="2"/>
  <c r="AF40706" i="2"/>
  <c r="AF40705" i="2"/>
  <c r="AF40704" i="2"/>
  <c r="AF40703" i="2"/>
  <c r="AF40702" i="2"/>
  <c r="AF40701" i="2"/>
  <c r="AF40700" i="2"/>
  <c r="AF40699" i="2"/>
  <c r="AF40698" i="2"/>
  <c r="AF40697" i="2"/>
  <c r="AF40696" i="2"/>
  <c r="AF40731" i="2"/>
  <c r="AF40730" i="2"/>
  <c r="AF40729" i="2"/>
  <c r="AF40728" i="2"/>
  <c r="AF40727" i="2"/>
  <c r="AF40726" i="2"/>
  <c r="AF40725" i="2"/>
  <c r="AF40724" i="2"/>
  <c r="AF40723" i="2"/>
  <c r="AF40722" i="2"/>
  <c r="AF40721" i="2"/>
  <c r="AF40720" i="2"/>
  <c r="AF40755" i="2"/>
  <c r="AF40754" i="2"/>
  <c r="AF40753" i="2"/>
  <c r="AF40752" i="2"/>
  <c r="AF40751" i="2"/>
  <c r="AF40750" i="2"/>
  <c r="AF40749" i="2"/>
  <c r="AF40748" i="2"/>
  <c r="AF40747" i="2"/>
  <c r="AF40746" i="2"/>
  <c r="AF40745" i="2"/>
  <c r="AF40744" i="2"/>
  <c r="AF40779" i="2"/>
  <c r="AF40778" i="2"/>
  <c r="AF40777" i="2"/>
  <c r="AF40776" i="2"/>
  <c r="AF40775" i="2"/>
  <c r="AF40774" i="2"/>
  <c r="AF40773" i="2"/>
  <c r="AF40772" i="2"/>
  <c r="AF40771" i="2"/>
  <c r="AF40770" i="2"/>
  <c r="AF40769" i="2"/>
  <c r="AF40768" i="2"/>
  <c r="AF40803" i="2"/>
  <c r="AF40802" i="2"/>
  <c r="AF40801" i="2"/>
  <c r="AF40800" i="2"/>
  <c r="AF40799" i="2"/>
  <c r="AF40798" i="2"/>
  <c r="AF40797" i="2"/>
  <c r="AF40796" i="2"/>
  <c r="AF40795" i="2"/>
  <c r="AF40794" i="2"/>
  <c r="AF40793" i="2"/>
  <c r="AF40792" i="2"/>
  <c r="AF40827" i="2"/>
  <c r="AF40826" i="2"/>
  <c r="AF40825" i="2"/>
  <c r="AF40824" i="2"/>
  <c r="AF40823" i="2"/>
  <c r="AF40822" i="2"/>
  <c r="AF40821" i="2"/>
  <c r="AF40820" i="2"/>
  <c r="AF40819" i="2"/>
  <c r="AF40818" i="2"/>
  <c r="AF40817" i="2"/>
  <c r="AF40816" i="2"/>
  <c r="AF40851" i="2"/>
  <c r="AF40850" i="2"/>
  <c r="AF40849" i="2"/>
  <c r="AF40848" i="2"/>
  <c r="AF40847" i="2"/>
  <c r="AF40846" i="2"/>
  <c r="AF40845" i="2"/>
  <c r="AF40844" i="2"/>
  <c r="AF40843" i="2"/>
  <c r="AF40842" i="2"/>
  <c r="AF40841" i="2"/>
  <c r="AF40840" i="2"/>
  <c r="AF40875" i="2"/>
  <c r="AF40874" i="2"/>
  <c r="AF40873" i="2"/>
  <c r="AF40872" i="2"/>
  <c r="AF40871" i="2"/>
  <c r="AF40870" i="2"/>
  <c r="AF40869" i="2"/>
  <c r="AF40868" i="2"/>
  <c r="AF40867" i="2"/>
  <c r="AF40866" i="2"/>
  <c r="AF40865" i="2"/>
  <c r="AF40864" i="2"/>
  <c r="AF40899" i="2"/>
  <c r="AF40898" i="2"/>
  <c r="AF40897" i="2"/>
  <c r="AF40896" i="2"/>
  <c r="AF40895" i="2"/>
  <c r="AF40894" i="2"/>
  <c r="AF40893" i="2"/>
  <c r="AF40892" i="2"/>
  <c r="AF40891" i="2"/>
  <c r="AF40890" i="2"/>
  <c r="AF40889" i="2"/>
  <c r="AF40888" i="2"/>
  <c r="AF40935" i="2"/>
  <c r="AF40934" i="2"/>
  <c r="AF40933" i="2"/>
  <c r="AF40932" i="2"/>
  <c r="AF40931" i="2"/>
  <c r="AF40930" i="2"/>
  <c r="AF40929" i="2"/>
  <c r="AF40928" i="2"/>
  <c r="AF40927" i="2"/>
  <c r="AF40926" i="2"/>
  <c r="AF40925" i="2"/>
  <c r="AF40924" i="2"/>
  <c r="AF40959" i="2"/>
  <c r="AF40958" i="2"/>
  <c r="AF40957" i="2"/>
  <c r="AF40956" i="2"/>
  <c r="AF40955" i="2"/>
  <c r="AF40954" i="2"/>
  <c r="AF40953" i="2"/>
  <c r="AF40952" i="2"/>
  <c r="AF40951" i="2"/>
  <c r="AF40950" i="2"/>
  <c r="AF40949" i="2"/>
  <c r="AF40948" i="2"/>
  <c r="AF40983" i="2"/>
  <c r="AF40982" i="2"/>
  <c r="AF40981" i="2"/>
  <c r="AF40980" i="2"/>
  <c r="AF40979" i="2"/>
  <c r="AF40978" i="2"/>
  <c r="AF40977" i="2"/>
  <c r="AF40976" i="2"/>
  <c r="AF40975" i="2"/>
  <c r="AF40974" i="2"/>
  <c r="AF40973" i="2"/>
  <c r="AF40972" i="2"/>
  <c r="AF41007" i="2"/>
  <c r="AF41006" i="2"/>
  <c r="AF41005" i="2"/>
  <c r="AF41004" i="2"/>
  <c r="AF41003" i="2"/>
  <c r="AF41002" i="2"/>
  <c r="AF41001" i="2"/>
  <c r="AF41000" i="2"/>
  <c r="AF40999" i="2"/>
  <c r="AF40998" i="2"/>
  <c r="AF40997" i="2"/>
  <c r="AF40996" i="2"/>
  <c r="AF41031" i="2"/>
  <c r="AF41030" i="2"/>
  <c r="AF41029" i="2"/>
  <c r="AF41028" i="2"/>
  <c r="AF41027" i="2"/>
  <c r="AF41026" i="2"/>
  <c r="AF41025" i="2"/>
  <c r="AF41024" i="2"/>
  <c r="AF41023" i="2"/>
  <c r="AF41022" i="2"/>
  <c r="AF41021" i="2"/>
  <c r="AF41020" i="2"/>
  <c r="AF41055" i="2"/>
  <c r="AF41054" i="2"/>
  <c r="AF41053" i="2"/>
  <c r="AF41052" i="2"/>
  <c r="AF41051" i="2"/>
  <c r="AF41050" i="2"/>
  <c r="AF41049" i="2"/>
  <c r="AF41048" i="2"/>
  <c r="AF41047" i="2"/>
  <c r="AF41046" i="2"/>
  <c r="AF41045" i="2"/>
  <c r="AF41044" i="2"/>
  <c r="AF41079" i="2"/>
  <c r="AF41078" i="2"/>
  <c r="AF41077" i="2"/>
  <c r="AF41076" i="2"/>
  <c r="AF41075" i="2"/>
  <c r="AF41074" i="2"/>
  <c r="AF41073" i="2"/>
  <c r="AF41072" i="2"/>
  <c r="AF41071" i="2"/>
  <c r="AF41070" i="2"/>
  <c r="AF41069" i="2"/>
  <c r="AF41068" i="2"/>
  <c r="AF41103" i="2"/>
  <c r="AF41102" i="2"/>
  <c r="AF41101" i="2"/>
  <c r="AF41100" i="2"/>
  <c r="AF41099" i="2"/>
  <c r="AF41098" i="2"/>
  <c r="AF41097" i="2"/>
  <c r="AF41096" i="2"/>
  <c r="AF41095" i="2"/>
  <c r="AF41094" i="2"/>
  <c r="AF41093" i="2"/>
  <c r="AF41092" i="2"/>
  <c r="AF41127" i="2"/>
  <c r="AF41126" i="2"/>
  <c r="AF41125" i="2"/>
  <c r="AF41124" i="2"/>
  <c r="AF41123" i="2"/>
  <c r="AF41122" i="2"/>
  <c r="AF41121" i="2"/>
  <c r="AF41120" i="2"/>
  <c r="AF41119" i="2"/>
  <c r="AF41118" i="2"/>
  <c r="AF41117" i="2"/>
  <c r="AF41116" i="2"/>
  <c r="AF41151" i="2"/>
  <c r="AF41150" i="2"/>
  <c r="AF41149" i="2"/>
  <c r="AF41148" i="2"/>
  <c r="AF41147" i="2"/>
  <c r="AF41146" i="2"/>
  <c r="AF41145" i="2"/>
  <c r="AF41144" i="2"/>
  <c r="AF41143" i="2"/>
  <c r="AF41142" i="2"/>
  <c r="AF41141" i="2"/>
  <c r="AF41140" i="2"/>
  <c r="AF41175" i="2"/>
  <c r="AF41174" i="2"/>
  <c r="AF41173" i="2"/>
  <c r="AF41172" i="2"/>
  <c r="AF41171" i="2"/>
  <c r="AF41170" i="2"/>
  <c r="AF41169" i="2"/>
  <c r="AF41168" i="2"/>
  <c r="AF41167" i="2"/>
  <c r="AF41166" i="2"/>
  <c r="AF41165" i="2"/>
  <c r="AF41164" i="2"/>
  <c r="AF41199" i="2"/>
  <c r="AF41198" i="2"/>
  <c r="AF41197" i="2"/>
  <c r="AF41196" i="2"/>
  <c r="AF41195" i="2"/>
  <c r="AF41194" i="2"/>
  <c r="AF41193" i="2"/>
  <c r="AF41192" i="2"/>
  <c r="AF41191" i="2"/>
  <c r="AF41190" i="2"/>
  <c r="AF41189" i="2"/>
  <c r="AF41188" i="2"/>
  <c r="AF41211" i="2"/>
  <c r="AF41210" i="2"/>
  <c r="AF41209" i="2"/>
  <c r="AF41208" i="2"/>
  <c r="AF41207" i="2"/>
  <c r="AF41206" i="2"/>
  <c r="AF41205" i="2"/>
  <c r="AF41204" i="2"/>
  <c r="AF41203" i="2"/>
  <c r="AF41202" i="2"/>
  <c r="AF41201" i="2"/>
  <c r="AF41200" i="2"/>
  <c r="AF41235" i="2"/>
  <c r="AF41234" i="2"/>
  <c r="AF41233" i="2"/>
  <c r="AF41232" i="2"/>
  <c r="AF41231" i="2"/>
  <c r="AF41230" i="2"/>
  <c r="AF41229" i="2"/>
  <c r="AF41228" i="2"/>
  <c r="AF41227" i="2"/>
  <c r="AF41226" i="2"/>
  <c r="AF41225" i="2"/>
  <c r="AF41224" i="2"/>
  <c r="AF41259" i="2"/>
  <c r="AF41258" i="2"/>
  <c r="AF41257" i="2"/>
  <c r="AF41256" i="2"/>
  <c r="AF41255" i="2"/>
  <c r="AF41254" i="2"/>
  <c r="AF41253" i="2"/>
  <c r="AF41252" i="2"/>
  <c r="AF41251" i="2"/>
  <c r="AF41250" i="2"/>
  <c r="AF41249" i="2"/>
  <c r="AF41248" i="2"/>
  <c r="AF41283" i="2"/>
  <c r="AF41282" i="2"/>
  <c r="AF41281" i="2"/>
  <c r="AF41280" i="2"/>
  <c r="AF41279" i="2"/>
  <c r="AF41278" i="2"/>
  <c r="AF41277" i="2"/>
  <c r="AF41276" i="2"/>
  <c r="AF41275" i="2"/>
  <c r="AF41274" i="2"/>
  <c r="AF41273" i="2"/>
  <c r="AF41272" i="2"/>
  <c r="AF41307" i="2"/>
  <c r="AF41306" i="2"/>
  <c r="AF41305" i="2"/>
  <c r="AF41304" i="2"/>
  <c r="AF41303" i="2"/>
  <c r="AF41302" i="2"/>
  <c r="AF41301" i="2"/>
  <c r="AF41300" i="2"/>
  <c r="AF41299" i="2"/>
  <c r="AF41298" i="2"/>
  <c r="AF41297" i="2"/>
  <c r="AF41296" i="2"/>
  <c r="AF41331" i="2"/>
  <c r="AF41330" i="2"/>
  <c r="AF41329" i="2"/>
  <c r="AF41328" i="2"/>
  <c r="AF41327" i="2"/>
  <c r="AF41326" i="2"/>
  <c r="AF41325" i="2"/>
  <c r="AF41324" i="2"/>
  <c r="AF41323" i="2"/>
  <c r="AF41322" i="2"/>
  <c r="AF41321" i="2"/>
  <c r="AF41320" i="2"/>
  <c r="AF41355" i="2"/>
  <c r="AF41354" i="2"/>
  <c r="AF41353" i="2"/>
  <c r="AF41352" i="2"/>
  <c r="AF41351" i="2"/>
  <c r="AF41350" i="2"/>
  <c r="AF41349" i="2"/>
  <c r="AF41348" i="2"/>
  <c r="AF41347" i="2"/>
  <c r="AF41346" i="2"/>
  <c r="AF41345" i="2"/>
  <c r="AF41344" i="2"/>
  <c r="AF41379" i="2"/>
  <c r="AF41378" i="2"/>
  <c r="AF41377" i="2"/>
  <c r="AF41376" i="2"/>
  <c r="AF41375" i="2"/>
  <c r="AF41374" i="2"/>
  <c r="AF41373" i="2"/>
  <c r="AF41372" i="2"/>
  <c r="AF41371" i="2"/>
  <c r="AF41370" i="2"/>
  <c r="AF41369" i="2"/>
  <c r="AF41368" i="2"/>
  <c r="AF41403" i="2"/>
  <c r="AF41402" i="2"/>
  <c r="AF41401" i="2"/>
  <c r="AF41400" i="2"/>
  <c r="AF41399" i="2"/>
  <c r="AF41398" i="2"/>
  <c r="AF41397" i="2"/>
  <c r="AF41396" i="2"/>
  <c r="AF41395" i="2"/>
  <c r="AF41394" i="2"/>
  <c r="AF41393" i="2"/>
  <c r="AF41392" i="2"/>
  <c r="AF41427" i="2"/>
  <c r="AF41426" i="2"/>
  <c r="AF41425" i="2"/>
  <c r="AF41424" i="2"/>
  <c r="AF41423" i="2"/>
  <c r="AF41422" i="2"/>
  <c r="AF41421" i="2"/>
  <c r="AF41420" i="2"/>
  <c r="AF41419" i="2"/>
  <c r="AF41418" i="2"/>
  <c r="AF41417" i="2"/>
  <c r="AF41416" i="2"/>
  <c r="AF41451" i="2"/>
  <c r="AF41450" i="2"/>
  <c r="AF41449" i="2"/>
  <c r="AF41448" i="2"/>
  <c r="AF41447" i="2"/>
  <c r="AF41446" i="2"/>
  <c r="AF41445" i="2"/>
  <c r="AF41444" i="2"/>
  <c r="AF41443" i="2"/>
  <c r="AF41442" i="2"/>
  <c r="AF41441" i="2"/>
  <c r="AF41440" i="2"/>
  <c r="AF41475" i="2"/>
  <c r="AF41474" i="2"/>
  <c r="AF41473" i="2"/>
  <c r="AF41472" i="2"/>
  <c r="AF41471" i="2"/>
  <c r="AF41470" i="2"/>
  <c r="AF41469" i="2"/>
  <c r="AF41468" i="2"/>
  <c r="AF41467" i="2"/>
  <c r="AF41466" i="2"/>
  <c r="AF41465" i="2"/>
  <c r="AF41464" i="2"/>
  <c r="AF41511" i="2"/>
  <c r="AF41510" i="2"/>
  <c r="AF41509" i="2"/>
  <c r="AF41508" i="2"/>
  <c r="AF41507" i="2"/>
  <c r="AF41506" i="2"/>
  <c r="AF41505" i="2"/>
  <c r="AF41504" i="2"/>
  <c r="AF41503" i="2"/>
  <c r="AF41502" i="2"/>
  <c r="AF41501" i="2"/>
  <c r="AF41500" i="2"/>
  <c r="AF41535" i="2"/>
  <c r="AF41534" i="2"/>
  <c r="AF41533" i="2"/>
  <c r="AF41532" i="2"/>
  <c r="AF41531" i="2"/>
  <c r="AF41530" i="2"/>
  <c r="AF41529" i="2"/>
  <c r="AF41528" i="2"/>
  <c r="AF41527" i="2"/>
  <c r="AF41526" i="2"/>
  <c r="AF41525" i="2"/>
  <c r="AF41524" i="2"/>
  <c r="AF41559" i="2"/>
  <c r="AF41558" i="2"/>
  <c r="AF41557" i="2"/>
  <c r="AF41556" i="2"/>
  <c r="AF41555" i="2"/>
  <c r="AF41554" i="2"/>
  <c r="AF41553" i="2"/>
  <c r="AF41552" i="2"/>
  <c r="AF41551" i="2"/>
  <c r="AF41550" i="2"/>
  <c r="AF41549" i="2"/>
  <c r="AF41548" i="2"/>
  <c r="AF41583" i="2"/>
  <c r="AF41582" i="2"/>
  <c r="AF41581" i="2"/>
  <c r="AF41580" i="2"/>
  <c r="AF41579" i="2"/>
  <c r="AF41578" i="2"/>
  <c r="AF41577" i="2"/>
  <c r="AF41576" i="2"/>
  <c r="AF41575" i="2"/>
  <c r="AF41574" i="2"/>
  <c r="AF41573" i="2"/>
  <c r="AF41572" i="2"/>
  <c r="AF41607" i="2"/>
  <c r="AF41606" i="2"/>
  <c r="AF41605" i="2"/>
  <c r="AF41604" i="2"/>
  <c r="AF41603" i="2"/>
  <c r="AF41602" i="2"/>
  <c r="AF41601" i="2"/>
  <c r="AF41600" i="2"/>
  <c r="AF41599" i="2"/>
  <c r="AF41598" i="2"/>
  <c r="AF41597" i="2"/>
  <c r="AF41596" i="2"/>
  <c r="AF41631" i="2"/>
  <c r="AF41630" i="2"/>
  <c r="AF41629" i="2"/>
  <c r="AF41628" i="2"/>
  <c r="AF41627" i="2"/>
  <c r="AF41626" i="2"/>
  <c r="AF41625" i="2"/>
  <c r="AF41624" i="2"/>
  <c r="AF41623" i="2"/>
  <c r="AF41622" i="2"/>
  <c r="AF41621" i="2"/>
  <c r="AF41620" i="2"/>
  <c r="AF41655" i="2"/>
  <c r="AF41654" i="2"/>
  <c r="AF41653" i="2"/>
  <c r="AF41652" i="2"/>
  <c r="AF41651" i="2"/>
  <c r="AF41650" i="2"/>
  <c r="AF41649" i="2"/>
  <c r="AF41648" i="2"/>
  <c r="AF41647" i="2"/>
  <c r="AF41646" i="2"/>
  <c r="AF41645" i="2"/>
  <c r="AF41644" i="2"/>
  <c r="AF41679" i="2"/>
  <c r="AF41678" i="2"/>
  <c r="AF41677" i="2"/>
  <c r="AF41676" i="2"/>
  <c r="AF41675" i="2"/>
  <c r="AF41674" i="2"/>
  <c r="AF41673" i="2"/>
  <c r="AF41672" i="2"/>
  <c r="AF41671" i="2"/>
  <c r="AF41670" i="2"/>
  <c r="AF41669" i="2"/>
  <c r="AF41668" i="2"/>
  <c r="AF41703" i="2"/>
  <c r="AF41702" i="2"/>
  <c r="AF41701" i="2"/>
  <c r="AF41700" i="2"/>
  <c r="AF41699" i="2"/>
  <c r="AF41698" i="2"/>
  <c r="AF41697" i="2"/>
  <c r="AF41696" i="2"/>
  <c r="AF41695" i="2"/>
  <c r="AF41694" i="2"/>
  <c r="AF41693" i="2"/>
  <c r="AF41692" i="2"/>
  <c r="AF41727" i="2"/>
  <c r="AF41726" i="2"/>
  <c r="AF41725" i="2"/>
  <c r="AF41724" i="2"/>
  <c r="AF41723" i="2"/>
  <c r="AF41722" i="2"/>
  <c r="AF41721" i="2"/>
  <c r="AF41720" i="2"/>
  <c r="AF41719" i="2"/>
  <c r="AF41718" i="2"/>
  <c r="AF41717" i="2"/>
  <c r="AF41716" i="2"/>
  <c r="AF41751" i="2"/>
  <c r="AF41750" i="2"/>
  <c r="AF41749" i="2"/>
  <c r="AF41748" i="2"/>
  <c r="AF41747" i="2"/>
  <c r="AF41746" i="2"/>
  <c r="AF41745" i="2"/>
  <c r="AF41744" i="2"/>
  <c r="AF41743" i="2"/>
  <c r="AF41742" i="2"/>
  <c r="AF41741" i="2"/>
  <c r="AF41740" i="2"/>
  <c r="AF41775" i="2"/>
  <c r="AF41774" i="2"/>
  <c r="AF41773" i="2"/>
  <c r="AF41772" i="2"/>
  <c r="AF41771" i="2"/>
  <c r="AF41770" i="2"/>
  <c r="AF41769" i="2"/>
  <c r="AF41768" i="2"/>
  <c r="AF41767" i="2"/>
  <c r="AF41766" i="2"/>
  <c r="AF41765" i="2"/>
  <c r="AF41764" i="2"/>
  <c r="AF41787" i="2"/>
  <c r="AF41786" i="2"/>
  <c r="AF41785" i="2"/>
  <c r="AF41784" i="2"/>
  <c r="AF41783" i="2"/>
  <c r="AF41782" i="2"/>
  <c r="AF41781" i="2"/>
  <c r="AF41780" i="2"/>
  <c r="AF41779" i="2"/>
  <c r="AF41778" i="2"/>
  <c r="AF41777" i="2"/>
  <c r="AF41776" i="2"/>
  <c r="AF41811" i="2"/>
  <c r="AF41810" i="2"/>
  <c r="AF41809" i="2"/>
  <c r="AF41808" i="2"/>
  <c r="AF41807" i="2"/>
  <c r="AF41806" i="2"/>
  <c r="AF41805" i="2"/>
  <c r="AF41804" i="2"/>
  <c r="AF41803" i="2"/>
  <c r="AF41802" i="2"/>
  <c r="AF41801" i="2"/>
  <c r="AF41800" i="2"/>
  <c r="AF41835" i="2"/>
  <c r="AF41834" i="2"/>
  <c r="AF41833" i="2"/>
  <c r="AF41832" i="2"/>
  <c r="AF41831" i="2"/>
  <c r="AF41830" i="2"/>
  <c r="AF41829" i="2"/>
  <c r="AF41828" i="2"/>
  <c r="AF41827" i="2"/>
  <c r="AF41826" i="2"/>
  <c r="AF41825" i="2"/>
  <c r="AF41824" i="2"/>
  <c r="AF41859" i="2"/>
  <c r="AF41858" i="2"/>
  <c r="AF41857" i="2"/>
  <c r="AF41856" i="2"/>
  <c r="AF41855" i="2"/>
  <c r="AF41854" i="2"/>
  <c r="AF41853" i="2"/>
  <c r="AF41852" i="2"/>
  <c r="AF41851" i="2"/>
  <c r="AF41850" i="2"/>
  <c r="AF41849" i="2"/>
  <c r="AF41848" i="2"/>
  <c r="AF41883" i="2"/>
  <c r="AF41882" i="2"/>
  <c r="AF41881" i="2"/>
  <c r="AF41880" i="2"/>
  <c r="AF41879" i="2"/>
  <c r="AF41878" i="2"/>
  <c r="AF41877" i="2"/>
  <c r="AF41876" i="2"/>
  <c r="AF41875" i="2"/>
  <c r="AF41874" i="2"/>
  <c r="AF41873" i="2"/>
  <c r="AF41872" i="2"/>
  <c r="AF41907" i="2"/>
  <c r="AF41906" i="2"/>
  <c r="AF41905" i="2"/>
  <c r="AF41904" i="2"/>
  <c r="AF41903" i="2"/>
  <c r="AF41902" i="2"/>
  <c r="AF41901" i="2"/>
  <c r="AF41900" i="2"/>
  <c r="AF41899" i="2"/>
  <c r="AF41898" i="2"/>
  <c r="AF41897" i="2"/>
  <c r="AF41896" i="2"/>
  <c r="AF41931" i="2"/>
  <c r="AF41930" i="2"/>
  <c r="AF41929" i="2"/>
  <c r="AF41928" i="2"/>
  <c r="AF41927" i="2"/>
  <c r="AF41926" i="2"/>
  <c r="AF41925" i="2"/>
  <c r="AF41924" i="2"/>
  <c r="AF41923" i="2"/>
  <c r="AF41922" i="2"/>
  <c r="AF41921" i="2"/>
  <c r="AF41920" i="2"/>
  <c r="AF41955" i="2"/>
  <c r="AF41954" i="2"/>
  <c r="AF41953" i="2"/>
  <c r="AF41952" i="2"/>
  <c r="AF41951" i="2"/>
  <c r="AF41950" i="2"/>
  <c r="AF41949" i="2"/>
  <c r="AF41948" i="2"/>
  <c r="AF41947" i="2"/>
  <c r="AF41946" i="2"/>
  <c r="AF41945" i="2"/>
  <c r="AF41944" i="2"/>
  <c r="AF41979" i="2"/>
  <c r="AF41978" i="2"/>
  <c r="AF41977" i="2"/>
  <c r="AF41976" i="2"/>
  <c r="AF41975" i="2"/>
  <c r="AF41974" i="2"/>
  <c r="AF41973" i="2"/>
  <c r="AF41972" i="2"/>
  <c r="AF41971" i="2"/>
  <c r="AF41970" i="2"/>
  <c r="AF41969" i="2"/>
  <c r="AF41968" i="2"/>
  <c r="AF42003" i="2"/>
  <c r="AF42002" i="2"/>
  <c r="AF42001" i="2"/>
  <c r="AF42000" i="2"/>
  <c r="AF41999" i="2"/>
  <c r="AF41998" i="2"/>
  <c r="AF41997" i="2"/>
  <c r="AF41996" i="2"/>
  <c r="AF41995" i="2"/>
  <c r="AF41994" i="2"/>
  <c r="AF41993" i="2"/>
  <c r="AF41992" i="2"/>
  <c r="AF42027" i="2"/>
  <c r="AF42026" i="2"/>
  <c r="AF42025" i="2"/>
  <c r="AF42024" i="2"/>
  <c r="AF42023" i="2"/>
  <c r="AF42022" i="2"/>
  <c r="AF42021" i="2"/>
  <c r="AF42020" i="2"/>
  <c r="AF42019" i="2"/>
  <c r="AF42018" i="2"/>
  <c r="AF42017" i="2"/>
  <c r="AF42016" i="2"/>
  <c r="AF42051" i="2"/>
  <c r="AF42050" i="2"/>
  <c r="AF42049" i="2"/>
  <c r="AF42048" i="2"/>
  <c r="AF42047" i="2"/>
  <c r="AF42046" i="2"/>
  <c r="AF42045" i="2"/>
  <c r="AF42044" i="2"/>
  <c r="AF42043" i="2"/>
  <c r="AF42042" i="2"/>
  <c r="AF42041" i="2"/>
  <c r="AF42040" i="2"/>
  <c r="AF42087" i="2"/>
  <c r="AF42086" i="2"/>
  <c r="AF42085" i="2"/>
  <c r="AF42084" i="2"/>
  <c r="AF42083" i="2"/>
  <c r="AF42082" i="2"/>
  <c r="AF42081" i="2"/>
  <c r="AF42080" i="2"/>
  <c r="AF42079" i="2"/>
  <c r="AF42078" i="2"/>
  <c r="AF42077" i="2"/>
  <c r="AF42076" i="2"/>
  <c r="AF42111" i="2"/>
  <c r="AF42110" i="2"/>
  <c r="AF42109" i="2"/>
  <c r="AF42108" i="2"/>
  <c r="AF42107" i="2"/>
  <c r="AF42106" i="2"/>
  <c r="AF42105" i="2"/>
  <c r="AF42104" i="2"/>
  <c r="AF42103" i="2"/>
  <c r="AF42102" i="2"/>
  <c r="AF42101" i="2"/>
  <c r="AF42100" i="2"/>
  <c r="AF42135" i="2"/>
  <c r="AF42134" i="2"/>
  <c r="AF42133" i="2"/>
  <c r="AF42132" i="2"/>
  <c r="AF42131" i="2"/>
  <c r="AF42130" i="2"/>
  <c r="AF42129" i="2"/>
  <c r="AF42128" i="2"/>
  <c r="AF42127" i="2"/>
  <c r="AF42126" i="2"/>
  <c r="AF42125" i="2"/>
  <c r="AF42124" i="2"/>
  <c r="AF42159" i="2"/>
  <c r="AF42158" i="2"/>
  <c r="AF42157" i="2"/>
  <c r="AF42156" i="2"/>
  <c r="AF42155" i="2"/>
  <c r="AF42154" i="2"/>
  <c r="AF42153" i="2"/>
  <c r="AF42152" i="2"/>
  <c r="AF42151" i="2"/>
  <c r="AF42150" i="2"/>
  <c r="AF42149" i="2"/>
  <c r="AF42148" i="2"/>
  <c r="AF42183" i="2"/>
  <c r="AF42182" i="2"/>
  <c r="AF42181" i="2"/>
  <c r="AF42180" i="2"/>
  <c r="AF42179" i="2"/>
  <c r="AF42178" i="2"/>
  <c r="AF42177" i="2"/>
  <c r="AF42176" i="2"/>
  <c r="AF42175" i="2"/>
  <c r="AF42174" i="2"/>
  <c r="AF42173" i="2"/>
  <c r="AF42172" i="2"/>
  <c r="AF42207" i="2"/>
  <c r="AF42206" i="2"/>
  <c r="AF42205" i="2"/>
  <c r="AF42204" i="2"/>
  <c r="AF42203" i="2"/>
  <c r="AF42202" i="2"/>
  <c r="AF42201" i="2"/>
  <c r="AF42200" i="2"/>
  <c r="AF42199" i="2"/>
  <c r="AF42198" i="2"/>
  <c r="AF42197" i="2"/>
  <c r="AF42196" i="2"/>
  <c r="AF42231" i="2"/>
  <c r="AF42230" i="2"/>
  <c r="AF42229" i="2"/>
  <c r="AF42228" i="2"/>
  <c r="AF42227" i="2"/>
  <c r="AF42226" i="2"/>
  <c r="AF42225" i="2"/>
  <c r="AF42224" i="2"/>
  <c r="AF42223" i="2"/>
  <c r="AF42222" i="2"/>
  <c r="AF42221" i="2"/>
  <c r="AF42220" i="2"/>
  <c r="AF42255" i="2"/>
  <c r="AF42254" i="2"/>
  <c r="AF42253" i="2"/>
  <c r="AF42252" i="2"/>
  <c r="AF42251" i="2"/>
  <c r="AF42250" i="2"/>
  <c r="AF42249" i="2"/>
  <c r="AF42248" i="2"/>
  <c r="AF42247" i="2"/>
  <c r="AF42246" i="2"/>
  <c r="AF42245" i="2"/>
  <c r="AF42244" i="2"/>
  <c r="AF42279" i="2"/>
  <c r="AF42278" i="2"/>
  <c r="AF42277" i="2"/>
  <c r="AF42276" i="2"/>
  <c r="AF42275" i="2"/>
  <c r="AF42274" i="2"/>
  <c r="AF42273" i="2"/>
  <c r="AF42272" i="2"/>
  <c r="AF42271" i="2"/>
  <c r="AF42270" i="2"/>
  <c r="AF42269" i="2"/>
  <c r="AF42268" i="2"/>
  <c r="AF42303" i="2"/>
  <c r="AF42302" i="2"/>
  <c r="AF42301" i="2"/>
  <c r="AF42300" i="2"/>
  <c r="AF42299" i="2"/>
  <c r="AF42298" i="2"/>
  <c r="AF42297" i="2"/>
  <c r="AF42296" i="2"/>
  <c r="AF42295" i="2"/>
  <c r="AF42294" i="2"/>
  <c r="AF42293" i="2"/>
  <c r="AF42292" i="2"/>
  <c r="AF42327" i="2"/>
  <c r="AF42326" i="2"/>
  <c r="AF42325" i="2"/>
  <c r="AF42324" i="2"/>
  <c r="AF42323" i="2"/>
  <c r="AF42322" i="2"/>
  <c r="AF42321" i="2"/>
  <c r="AF42320" i="2"/>
  <c r="AF42319" i="2"/>
  <c r="AF42318" i="2"/>
  <c r="AF42317" i="2"/>
  <c r="AF42316" i="2"/>
  <c r="AF42351" i="2"/>
  <c r="AF42350" i="2"/>
  <c r="AF42349" i="2"/>
  <c r="AF42348" i="2"/>
  <c r="AF42347" i="2"/>
  <c r="AF42346" i="2"/>
  <c r="AF42345" i="2"/>
  <c r="AF42344" i="2"/>
  <c r="AF42343" i="2"/>
  <c r="AF42342" i="2"/>
  <c r="AF42341" i="2"/>
  <c r="AF42340" i="2"/>
  <c r="AF42363" i="2"/>
  <c r="AF42362" i="2"/>
  <c r="AF42361" i="2"/>
  <c r="AF42360" i="2"/>
  <c r="AF42359" i="2"/>
  <c r="AF42358" i="2"/>
  <c r="AF42357" i="2"/>
  <c r="AF42356" i="2"/>
  <c r="AF42355" i="2"/>
  <c r="AF42354" i="2"/>
  <c r="AF42353" i="2"/>
  <c r="AF42352" i="2"/>
  <c r="AF42387" i="2"/>
  <c r="AF42386" i="2"/>
  <c r="AF42385" i="2"/>
  <c r="AF42384" i="2"/>
  <c r="AF42383" i="2"/>
  <c r="AF42382" i="2"/>
  <c r="AF42381" i="2"/>
  <c r="AF42380" i="2"/>
  <c r="AF42379" i="2"/>
  <c r="AF42378" i="2"/>
  <c r="AF42377" i="2"/>
  <c r="AF42376" i="2"/>
  <c r="AF42411" i="2"/>
  <c r="AF42410" i="2"/>
  <c r="AF42409" i="2"/>
  <c r="AF42408" i="2"/>
  <c r="AF42407" i="2"/>
  <c r="AF42406" i="2"/>
  <c r="AF42405" i="2"/>
  <c r="AF42404" i="2"/>
  <c r="AF42403" i="2"/>
  <c r="AF42402" i="2"/>
  <c r="AF42401" i="2"/>
  <c r="AF42400" i="2"/>
  <c r="AF42435" i="2"/>
  <c r="AF42434" i="2"/>
  <c r="AF42433" i="2"/>
  <c r="AF42432" i="2"/>
  <c r="AF42431" i="2"/>
  <c r="AF42430" i="2"/>
  <c r="AF42429" i="2"/>
  <c r="AF42428" i="2"/>
  <c r="AF42427" i="2"/>
  <c r="AF42426" i="2"/>
  <c r="AF42425" i="2"/>
  <c r="AF42424" i="2"/>
  <c r="AF42459" i="2"/>
  <c r="AF42458" i="2"/>
  <c r="AF42457" i="2"/>
  <c r="AF42456" i="2"/>
  <c r="AF42455" i="2"/>
  <c r="AF42454" i="2"/>
  <c r="AF42453" i="2"/>
  <c r="AF42452" i="2"/>
  <c r="AF42451" i="2"/>
  <c r="AF42450" i="2"/>
  <c r="AF42449" i="2"/>
  <c r="AF42448" i="2"/>
  <c r="AF42483" i="2"/>
  <c r="AF42482" i="2"/>
  <c r="AF42481" i="2"/>
  <c r="AF42480" i="2"/>
  <c r="AF42479" i="2"/>
  <c r="AF42478" i="2"/>
  <c r="AF42477" i="2"/>
  <c r="AF42476" i="2"/>
  <c r="AF42475" i="2"/>
  <c r="AF42474" i="2"/>
  <c r="AF42473" i="2"/>
  <c r="AF42472" i="2"/>
  <c r="AF42507" i="2"/>
  <c r="AF42506" i="2"/>
  <c r="AF42505" i="2"/>
  <c r="AF42504" i="2"/>
  <c r="AF42503" i="2"/>
  <c r="AF42502" i="2"/>
  <c r="AF42501" i="2"/>
  <c r="AF42500" i="2"/>
  <c r="AF42499" i="2"/>
  <c r="AF42498" i="2"/>
  <c r="AF42497" i="2"/>
  <c r="AF42496" i="2"/>
  <c r="AF42531" i="2"/>
  <c r="AF42530" i="2"/>
  <c r="AF42529" i="2"/>
  <c r="AF42528" i="2"/>
  <c r="AF42527" i="2"/>
  <c r="AF42526" i="2"/>
  <c r="AF42525" i="2"/>
  <c r="AF42524" i="2"/>
  <c r="AF42523" i="2"/>
  <c r="AF42522" i="2"/>
  <c r="AF42521" i="2"/>
  <c r="AF42520" i="2"/>
  <c r="AF42555" i="2"/>
  <c r="AF42554" i="2"/>
  <c r="AF42553" i="2"/>
  <c r="AF42552" i="2"/>
  <c r="AF42551" i="2"/>
  <c r="AF42550" i="2"/>
  <c r="AF42549" i="2"/>
  <c r="AF42548" i="2"/>
  <c r="AF42547" i="2"/>
  <c r="AF42546" i="2"/>
  <c r="AF42545" i="2"/>
  <c r="AF42544" i="2"/>
  <c r="AF42579" i="2"/>
  <c r="AF42578" i="2"/>
  <c r="AF42577" i="2"/>
  <c r="AF42576" i="2"/>
  <c r="AF42575" i="2"/>
  <c r="AF42574" i="2"/>
  <c r="AF42573" i="2"/>
  <c r="AF42572" i="2"/>
  <c r="AF42571" i="2"/>
  <c r="AF42570" i="2"/>
  <c r="AF42569" i="2"/>
  <c r="AF42568" i="2"/>
  <c r="AF42603" i="2"/>
  <c r="AF42602" i="2"/>
  <c r="AF42601" i="2"/>
  <c r="AF42600" i="2"/>
  <c r="AF42599" i="2"/>
  <c r="AF42598" i="2"/>
  <c r="AF42597" i="2"/>
  <c r="AF42596" i="2"/>
  <c r="AF42595" i="2"/>
  <c r="AF42594" i="2"/>
  <c r="AF42593" i="2"/>
  <c r="AF42592" i="2"/>
  <c r="AF42627" i="2"/>
  <c r="AF42626" i="2"/>
  <c r="AF42625" i="2"/>
  <c r="AF42624" i="2"/>
  <c r="AF42623" i="2"/>
  <c r="AF42622" i="2"/>
  <c r="AF42621" i="2"/>
  <c r="AF42620" i="2"/>
  <c r="AF42619" i="2"/>
  <c r="AF42618" i="2"/>
  <c r="AF42617" i="2"/>
  <c r="AF42616" i="2"/>
  <c r="AF42663" i="2"/>
  <c r="AF42662" i="2"/>
  <c r="AF42661" i="2"/>
  <c r="AF42660" i="2"/>
  <c r="AF42659" i="2"/>
  <c r="AF42658" i="2"/>
  <c r="AF42657" i="2"/>
  <c r="AF42656" i="2"/>
  <c r="AF42655" i="2"/>
  <c r="AF42654" i="2"/>
  <c r="AF42653" i="2"/>
  <c r="AF42652" i="2"/>
  <c r="AF42687" i="2"/>
  <c r="AF42686" i="2"/>
  <c r="AF42685" i="2"/>
  <c r="AF42684" i="2"/>
  <c r="AF42683" i="2"/>
  <c r="AF42682" i="2"/>
  <c r="AF42681" i="2"/>
  <c r="AF42680" i="2"/>
  <c r="AF42679" i="2"/>
  <c r="AF42678" i="2"/>
  <c r="AF42677" i="2"/>
  <c r="AF42676" i="2"/>
  <c r="AF42711" i="2"/>
  <c r="AF42710" i="2"/>
  <c r="AF42709" i="2"/>
  <c r="AF42708" i="2"/>
  <c r="AF42707" i="2"/>
  <c r="AF42706" i="2"/>
  <c r="AF42705" i="2"/>
  <c r="AF42704" i="2"/>
  <c r="AF42703" i="2"/>
  <c r="AF42702" i="2"/>
  <c r="AF42701" i="2"/>
  <c r="AF42700" i="2"/>
  <c r="AF42735" i="2"/>
  <c r="AF42734" i="2"/>
  <c r="AF42733" i="2"/>
  <c r="AF42732" i="2"/>
  <c r="AF42731" i="2"/>
  <c r="AF42730" i="2"/>
  <c r="AF42729" i="2"/>
  <c r="AF42728" i="2"/>
  <c r="AF42727" i="2"/>
  <c r="AF42726" i="2"/>
  <c r="AF42725" i="2"/>
  <c r="AF42724" i="2"/>
  <c r="AF42759" i="2"/>
  <c r="AF42758" i="2"/>
  <c r="AF42757" i="2"/>
  <c r="AF42756" i="2"/>
  <c r="AF42755" i="2"/>
  <c r="AF42754" i="2"/>
  <c r="AF42753" i="2"/>
  <c r="AF42752" i="2"/>
  <c r="AF42751" i="2"/>
  <c r="AF42750" i="2"/>
  <c r="AF42749" i="2"/>
  <c r="AF42748" i="2"/>
  <c r="AF42783" i="2"/>
  <c r="AF42782" i="2"/>
  <c r="AF42781" i="2"/>
  <c r="AF42780" i="2"/>
  <c r="AF42779" i="2"/>
  <c r="AF42778" i="2"/>
  <c r="AF42777" i="2"/>
  <c r="AF42776" i="2"/>
  <c r="AF42775" i="2"/>
  <c r="AF42774" i="2"/>
  <c r="AF42773" i="2"/>
  <c r="AF42772" i="2"/>
  <c r="AF42807" i="2"/>
  <c r="AF42806" i="2"/>
  <c r="AF42805" i="2"/>
  <c r="AF42804" i="2"/>
  <c r="AF42803" i="2"/>
  <c r="AF42802" i="2"/>
  <c r="AF42801" i="2"/>
  <c r="AF42800" i="2"/>
  <c r="AF42799" i="2"/>
  <c r="AF42798" i="2"/>
  <c r="AF42797" i="2"/>
  <c r="AF42796" i="2"/>
  <c r="AF42831" i="2"/>
  <c r="AF42830" i="2"/>
  <c r="AF42829" i="2"/>
  <c r="AF42828" i="2"/>
  <c r="AF42827" i="2"/>
  <c r="AF42826" i="2"/>
  <c r="AF42825" i="2"/>
  <c r="AF42824" i="2"/>
  <c r="AF42823" i="2"/>
  <c r="AF42822" i="2"/>
  <c r="AF42821" i="2"/>
  <c r="AF42820" i="2"/>
  <c r="AF42855" i="2"/>
  <c r="AF42854" i="2"/>
  <c r="AF42853" i="2"/>
  <c r="AF42852" i="2"/>
  <c r="AF42851" i="2"/>
  <c r="AF42850" i="2"/>
  <c r="AF42849" i="2"/>
  <c r="AF42848" i="2"/>
  <c r="AF42847" i="2"/>
  <c r="AF42846" i="2"/>
  <c r="AF42845" i="2"/>
  <c r="AF42844" i="2"/>
  <c r="AF42879" i="2"/>
  <c r="AF42878" i="2"/>
  <c r="AF42877" i="2"/>
  <c r="AF42876" i="2"/>
  <c r="AF42875" i="2"/>
  <c r="AF42874" i="2"/>
  <c r="AF42873" i="2"/>
  <c r="AF42872" i="2"/>
  <c r="AF42871" i="2"/>
  <c r="AF42870" i="2"/>
  <c r="AF42869" i="2"/>
  <c r="AF42868" i="2"/>
  <c r="AF42903" i="2"/>
  <c r="AF42902" i="2"/>
  <c r="AF42901" i="2"/>
  <c r="AF42900" i="2"/>
  <c r="AF42899" i="2"/>
  <c r="AF42898" i="2"/>
  <c r="AF42897" i="2"/>
  <c r="AF42896" i="2"/>
  <c r="AF42895" i="2"/>
  <c r="AF42894" i="2"/>
  <c r="AF42893" i="2"/>
  <c r="AF42892" i="2"/>
  <c r="AF42927" i="2"/>
  <c r="AF42926" i="2"/>
  <c r="AF42925" i="2"/>
  <c r="AF42924" i="2"/>
  <c r="AF42923" i="2"/>
  <c r="AF42922" i="2"/>
  <c r="AF42921" i="2"/>
  <c r="AF42920" i="2"/>
  <c r="AF42919" i="2"/>
  <c r="AF42918" i="2"/>
  <c r="AF42917" i="2"/>
  <c r="AF42916" i="2"/>
  <c r="AF42939" i="2"/>
  <c r="AF42938" i="2"/>
  <c r="AF42937" i="2"/>
  <c r="AF42936" i="2"/>
  <c r="AF42935" i="2"/>
  <c r="AF42934" i="2"/>
  <c r="AF42933" i="2"/>
  <c r="AF42932" i="2"/>
  <c r="AF42931" i="2"/>
  <c r="AF42930" i="2"/>
  <c r="AF42929" i="2"/>
  <c r="AF42928" i="2"/>
  <c r="AF42963" i="2"/>
  <c r="AF42962" i="2"/>
  <c r="AF42961" i="2"/>
  <c r="AF42960" i="2"/>
  <c r="AF42959" i="2"/>
  <c r="AF42958" i="2"/>
  <c r="AF42957" i="2"/>
  <c r="AF42956" i="2"/>
  <c r="AF42955" i="2"/>
  <c r="AF42954" i="2"/>
  <c r="AF42953" i="2"/>
  <c r="AF42952" i="2"/>
  <c r="AF42987" i="2"/>
  <c r="AF42986" i="2"/>
  <c r="AF42985" i="2"/>
  <c r="AF42984" i="2"/>
  <c r="AF42983" i="2"/>
  <c r="AF42982" i="2"/>
  <c r="AF42981" i="2"/>
  <c r="AF42980" i="2"/>
  <c r="AF42979" i="2"/>
  <c r="AF42978" i="2"/>
  <c r="AF42977" i="2"/>
  <c r="AF42976" i="2"/>
  <c r="AF43011" i="2"/>
  <c r="AF43010" i="2"/>
  <c r="AF43009" i="2"/>
  <c r="AF43008" i="2"/>
  <c r="AF43007" i="2"/>
  <c r="AF43006" i="2"/>
  <c r="AF43005" i="2"/>
  <c r="AF43004" i="2"/>
  <c r="AF43003" i="2"/>
  <c r="AF43002" i="2"/>
  <c r="AF43001" i="2"/>
  <c r="AF43000" i="2"/>
  <c r="AF43035" i="2"/>
  <c r="AF43034" i="2"/>
  <c r="AF43033" i="2"/>
  <c r="AF43032" i="2"/>
  <c r="AF43031" i="2"/>
  <c r="AF43030" i="2"/>
  <c r="AF43029" i="2"/>
  <c r="AF43028" i="2"/>
  <c r="AF43027" i="2"/>
  <c r="AF43026" i="2"/>
  <c r="AF43025" i="2"/>
  <c r="AF43024" i="2"/>
  <c r="AF43059" i="2"/>
  <c r="AF43058" i="2"/>
  <c r="AF43057" i="2"/>
  <c r="AF43056" i="2"/>
  <c r="AF43055" i="2"/>
  <c r="AF43054" i="2"/>
  <c r="AF43053" i="2"/>
  <c r="AF43052" i="2"/>
  <c r="AF43051" i="2"/>
  <c r="AF43050" i="2"/>
  <c r="AF43049" i="2"/>
  <c r="AF43048" i="2"/>
  <c r="AF43083" i="2"/>
  <c r="AF43082" i="2"/>
  <c r="AF43081" i="2"/>
  <c r="AF43080" i="2"/>
  <c r="AF43079" i="2"/>
  <c r="AF43078" i="2"/>
  <c r="AF43077" i="2"/>
  <c r="AF43076" i="2"/>
  <c r="AF43075" i="2"/>
  <c r="AF43074" i="2"/>
  <c r="AF43073" i="2"/>
  <c r="AF43072" i="2"/>
  <c r="AF43107" i="2"/>
  <c r="AF43106" i="2"/>
  <c r="AF43105" i="2"/>
  <c r="AF43104" i="2"/>
  <c r="AF43103" i="2"/>
  <c r="AF43102" i="2"/>
  <c r="AF43101" i="2"/>
  <c r="AF43100" i="2"/>
  <c r="AF43099" i="2"/>
  <c r="AF43098" i="2"/>
  <c r="AF43097" i="2"/>
  <c r="AF43096" i="2"/>
  <c r="AF43131" i="2"/>
  <c r="AF43130" i="2"/>
  <c r="AF43129" i="2"/>
  <c r="AF43128" i="2"/>
  <c r="AF43127" i="2"/>
  <c r="AF43126" i="2"/>
  <c r="AF43125" i="2"/>
  <c r="AF43124" i="2"/>
  <c r="AF43123" i="2"/>
  <c r="AF43122" i="2"/>
  <c r="AF43121" i="2"/>
  <c r="AF43120" i="2"/>
  <c r="AF43155" i="2"/>
  <c r="AF43154" i="2"/>
  <c r="AF43153" i="2"/>
  <c r="AF43152" i="2"/>
  <c r="AF43151" i="2"/>
  <c r="AF43150" i="2"/>
  <c r="AF43149" i="2"/>
  <c r="AF43148" i="2"/>
  <c r="AF43147" i="2"/>
  <c r="AF43146" i="2"/>
  <c r="AF43145" i="2"/>
  <c r="AF43144" i="2"/>
  <c r="AF43179" i="2"/>
  <c r="AF43178" i="2"/>
  <c r="AF43177" i="2"/>
  <c r="AF43176" i="2"/>
  <c r="AF43175" i="2"/>
  <c r="AF43174" i="2"/>
  <c r="AF43173" i="2"/>
  <c r="AF43172" i="2"/>
  <c r="AF43171" i="2"/>
  <c r="AF43170" i="2"/>
  <c r="AF43169" i="2"/>
  <c r="AF43168" i="2"/>
  <c r="AF43203" i="2"/>
  <c r="AF43202" i="2"/>
  <c r="AF43201" i="2"/>
  <c r="AF43200" i="2"/>
  <c r="AF43199" i="2"/>
  <c r="AF43198" i="2"/>
  <c r="AF43197" i="2"/>
  <c r="AF43196" i="2"/>
  <c r="AF43195" i="2"/>
  <c r="AF43194" i="2"/>
  <c r="AF43193" i="2"/>
  <c r="AF43192" i="2"/>
  <c r="AF43239" i="2"/>
  <c r="AF43238" i="2"/>
  <c r="AF43237" i="2"/>
  <c r="AF43236" i="2"/>
  <c r="AF43235" i="2"/>
  <c r="AF43234" i="2"/>
  <c r="AF43233" i="2"/>
  <c r="AF43232" i="2"/>
  <c r="AF43231" i="2"/>
  <c r="AF43230" i="2"/>
  <c r="AF43229" i="2"/>
  <c r="AF43228" i="2"/>
  <c r="AF43263" i="2"/>
  <c r="AF43262" i="2"/>
  <c r="AF43261" i="2"/>
  <c r="AF43260" i="2"/>
  <c r="AF43259" i="2"/>
  <c r="AF43258" i="2"/>
  <c r="AF43257" i="2"/>
  <c r="AF43256" i="2"/>
  <c r="AF43255" i="2"/>
  <c r="AF43254" i="2"/>
  <c r="AF43253" i="2"/>
  <c r="AF43252" i="2"/>
  <c r="AF43287" i="2"/>
  <c r="AF43286" i="2"/>
  <c r="AF43285" i="2"/>
  <c r="AF43284" i="2"/>
  <c r="AF43283" i="2"/>
  <c r="AF43282" i="2"/>
  <c r="AF43281" i="2"/>
  <c r="AF43280" i="2"/>
  <c r="AF43279" i="2"/>
  <c r="AF43278" i="2"/>
  <c r="AF43277" i="2"/>
  <c r="AF43276" i="2"/>
  <c r="AF43311" i="2"/>
  <c r="AF43310" i="2"/>
  <c r="AF43309" i="2"/>
  <c r="AF43308" i="2"/>
  <c r="AF43307" i="2"/>
  <c r="AF43306" i="2"/>
  <c r="AF43305" i="2"/>
  <c r="AF43304" i="2"/>
  <c r="AF43303" i="2"/>
  <c r="AF43302" i="2"/>
  <c r="AF43301" i="2"/>
  <c r="AF43300" i="2"/>
  <c r="AF43335" i="2"/>
  <c r="AF43334" i="2"/>
  <c r="AF43333" i="2"/>
  <c r="AF43332" i="2"/>
  <c r="AF43331" i="2"/>
  <c r="AF43330" i="2"/>
  <c r="AF43329" i="2"/>
  <c r="AF43328" i="2"/>
  <c r="AF43327" i="2"/>
  <c r="AF43326" i="2"/>
  <c r="AF43325" i="2"/>
  <c r="AF43324" i="2"/>
  <c r="AF43359" i="2"/>
  <c r="AF43358" i="2"/>
  <c r="AF43357" i="2"/>
  <c r="AF43356" i="2"/>
  <c r="AF43355" i="2"/>
  <c r="AF43354" i="2"/>
  <c r="AF43353" i="2"/>
  <c r="AF43352" i="2"/>
  <c r="AF43351" i="2"/>
  <c r="AF43350" i="2"/>
  <c r="AF43349" i="2"/>
  <c r="AF43348" i="2"/>
  <c r="AF43383" i="2"/>
  <c r="AF43382" i="2"/>
  <c r="AF43381" i="2"/>
  <c r="AF43380" i="2"/>
  <c r="AF43379" i="2"/>
  <c r="AF43378" i="2"/>
  <c r="AF43377" i="2"/>
  <c r="AF43376" i="2"/>
  <c r="AF43375" i="2"/>
  <c r="AF43374" i="2"/>
  <c r="AF43373" i="2"/>
  <c r="AF43372" i="2"/>
  <c r="AF43407" i="2"/>
  <c r="AF43406" i="2"/>
  <c r="AF43405" i="2"/>
  <c r="AF43404" i="2"/>
  <c r="AF43403" i="2"/>
  <c r="AF43402" i="2"/>
  <c r="AF43401" i="2"/>
  <c r="AF43400" i="2"/>
  <c r="AF43399" i="2"/>
  <c r="AF43398" i="2"/>
  <c r="AF43397" i="2"/>
  <c r="AF43396" i="2"/>
  <c r="AF43431" i="2"/>
  <c r="AF43430" i="2"/>
  <c r="AF43429" i="2"/>
  <c r="AF43428" i="2"/>
  <c r="AF43427" i="2"/>
  <c r="AF43426" i="2"/>
  <c r="AF43425" i="2"/>
  <c r="AF43424" i="2"/>
  <c r="AF43423" i="2"/>
  <c r="AF43422" i="2"/>
  <c r="AF43421" i="2"/>
  <c r="AF43420" i="2"/>
  <c r="AF43455" i="2"/>
  <c r="AF43454" i="2"/>
  <c r="AF43453" i="2"/>
  <c r="AF43452" i="2"/>
  <c r="AF43451" i="2"/>
  <c r="AF43450" i="2"/>
  <c r="AF43449" i="2"/>
  <c r="AF43448" i="2"/>
  <c r="AF43447" i="2"/>
  <c r="AF43446" i="2"/>
  <c r="AF43445" i="2"/>
  <c r="AF43444" i="2"/>
  <c r="AF43479" i="2"/>
  <c r="AF43478" i="2"/>
  <c r="AF43477" i="2"/>
  <c r="AF43476" i="2"/>
  <c r="AF43475" i="2"/>
  <c r="AF43474" i="2"/>
  <c r="AF43473" i="2"/>
  <c r="AF43472" i="2"/>
  <c r="AF43471" i="2"/>
  <c r="AF43470" i="2"/>
  <c r="AF43469" i="2"/>
  <c r="AF43468" i="2"/>
  <c r="AF43503" i="2"/>
  <c r="AF43502" i="2"/>
  <c r="AF43501" i="2"/>
  <c r="AF43500" i="2"/>
  <c r="AF43499" i="2"/>
  <c r="AF43498" i="2"/>
  <c r="AF43497" i="2"/>
  <c r="AF43496" i="2"/>
  <c r="AF43495" i="2"/>
  <c r="AF43494" i="2"/>
  <c r="AF43493" i="2"/>
  <c r="AF43492" i="2"/>
  <c r="AF43515" i="2"/>
  <c r="AF43514" i="2"/>
  <c r="AF43513" i="2"/>
  <c r="AF43512" i="2"/>
  <c r="AF43511" i="2"/>
  <c r="AF43510" i="2"/>
  <c r="AF43509" i="2"/>
  <c r="AF43508" i="2"/>
  <c r="AF43507" i="2"/>
  <c r="AF43506" i="2"/>
  <c r="AF43505" i="2"/>
  <c r="AF43504" i="2"/>
  <c r="AF43539" i="2"/>
  <c r="AF43538" i="2"/>
  <c r="AF43537" i="2"/>
  <c r="AF43536" i="2"/>
  <c r="AF43535" i="2"/>
  <c r="AF43534" i="2"/>
  <c r="AF43533" i="2"/>
  <c r="AF43532" i="2"/>
  <c r="AF43531" i="2"/>
  <c r="AF43530" i="2"/>
  <c r="AF43529" i="2"/>
  <c r="AF43528" i="2"/>
  <c r="AF43563" i="2"/>
  <c r="AF43562" i="2"/>
  <c r="AF43561" i="2"/>
  <c r="AF43560" i="2"/>
  <c r="AF43559" i="2"/>
  <c r="AF43558" i="2"/>
  <c r="AF43557" i="2"/>
  <c r="AF43556" i="2"/>
  <c r="AF43555" i="2"/>
  <c r="AF43554" i="2"/>
  <c r="AF43553" i="2"/>
  <c r="AF43552" i="2"/>
  <c r="AF43587" i="2"/>
  <c r="AF43586" i="2"/>
  <c r="AF43585" i="2"/>
  <c r="AF43584" i="2"/>
  <c r="AF43583" i="2"/>
  <c r="AF43582" i="2"/>
  <c r="AF43581" i="2"/>
  <c r="AF43580" i="2"/>
  <c r="AF43579" i="2"/>
  <c r="AF43578" i="2"/>
  <c r="AF43577" i="2"/>
  <c r="AF43576" i="2"/>
  <c r="AF43611" i="2"/>
  <c r="AF43610" i="2"/>
  <c r="AF43609" i="2"/>
  <c r="AF43608" i="2"/>
  <c r="AF43607" i="2"/>
  <c r="AF43606" i="2"/>
  <c r="AF43605" i="2"/>
  <c r="AF43604" i="2"/>
  <c r="AF43603" i="2"/>
  <c r="AF43602" i="2"/>
  <c r="AF43601" i="2"/>
  <c r="AF43600" i="2"/>
  <c r="AF43635" i="2"/>
  <c r="AF43634" i="2"/>
  <c r="AF43633" i="2"/>
  <c r="AF43632" i="2"/>
  <c r="AF43631" i="2"/>
  <c r="AF43630" i="2"/>
  <c r="AF43629" i="2"/>
  <c r="AF43628" i="2"/>
  <c r="AF43627" i="2"/>
  <c r="AF43626" i="2"/>
  <c r="AF43625" i="2"/>
  <c r="AF43624" i="2"/>
  <c r="AF43659" i="2"/>
  <c r="AF43658" i="2"/>
  <c r="AF43657" i="2"/>
  <c r="AF43656" i="2"/>
  <c r="AF43655" i="2"/>
  <c r="AF43654" i="2"/>
  <c r="AF43653" i="2"/>
  <c r="AF43652" i="2"/>
  <c r="AF43651" i="2"/>
  <c r="AF43650" i="2"/>
  <c r="AF43649" i="2"/>
  <c r="AF43648" i="2"/>
  <c r="AF43683" i="2"/>
  <c r="AF43682" i="2"/>
  <c r="AF43681" i="2"/>
  <c r="AF43680" i="2"/>
  <c r="AF43679" i="2"/>
  <c r="AF43678" i="2"/>
  <c r="AF43677" i="2"/>
  <c r="AF43676" i="2"/>
  <c r="AF43675" i="2"/>
  <c r="AF43674" i="2"/>
  <c r="AF43673" i="2"/>
  <c r="AF43672" i="2"/>
  <c r="AF43707" i="2"/>
  <c r="AF43706" i="2"/>
  <c r="AF43705" i="2"/>
  <c r="AF43704" i="2"/>
  <c r="AF43703" i="2"/>
  <c r="AF43702" i="2"/>
  <c r="AF43701" i="2"/>
  <c r="AF43700" i="2"/>
  <c r="AF43699" i="2"/>
  <c r="AF43698" i="2"/>
  <c r="AF43697" i="2"/>
  <c r="AF43696" i="2"/>
  <c r="AF43731" i="2"/>
  <c r="AF43730" i="2"/>
  <c r="AF43729" i="2"/>
  <c r="AF43728" i="2"/>
  <c r="AF43727" i="2"/>
  <c r="AF43726" i="2"/>
  <c r="AF43725" i="2"/>
  <c r="AF43724" i="2"/>
  <c r="AF43723" i="2"/>
  <c r="AF43722" i="2"/>
  <c r="AF43721" i="2"/>
  <c r="AF43720" i="2"/>
  <c r="AF43755" i="2"/>
  <c r="AF43754" i="2"/>
  <c r="AF43753" i="2"/>
  <c r="AF43752" i="2"/>
  <c r="AF43751" i="2"/>
  <c r="AF43750" i="2"/>
  <c r="AF43749" i="2"/>
  <c r="AF43748" i="2"/>
  <c r="AF43747" i="2"/>
  <c r="AF43746" i="2"/>
  <c r="AF43745" i="2"/>
  <c r="AF43744" i="2"/>
  <c r="AF43779" i="2"/>
  <c r="AF43778" i="2"/>
  <c r="AF43777" i="2"/>
  <c r="AF43776" i="2"/>
  <c r="AF43775" i="2"/>
  <c r="AF43774" i="2"/>
  <c r="AF43773" i="2"/>
  <c r="AF43772" i="2"/>
  <c r="AF43771" i="2"/>
  <c r="AF43770" i="2"/>
  <c r="AF43769" i="2"/>
  <c r="AF43768" i="2"/>
  <c r="AF43815" i="2"/>
  <c r="AF43814" i="2"/>
  <c r="AF43813" i="2"/>
  <c r="AF43812" i="2"/>
  <c r="AF43811" i="2"/>
  <c r="AF43810" i="2"/>
  <c r="AF43809" i="2"/>
  <c r="AF43808" i="2"/>
  <c r="AF43807" i="2"/>
  <c r="AF43806" i="2"/>
  <c r="AF43805" i="2"/>
  <c r="AF43804" i="2"/>
  <c r="AF43839" i="2"/>
  <c r="AF43838" i="2"/>
  <c r="AF43837" i="2"/>
  <c r="AF43836" i="2"/>
  <c r="AF43835" i="2"/>
  <c r="AF43834" i="2"/>
  <c r="AF43833" i="2"/>
  <c r="AF43832" i="2"/>
  <c r="AF43831" i="2"/>
  <c r="AF43830" i="2"/>
  <c r="AF43829" i="2"/>
  <c r="AF43828" i="2"/>
  <c r="AF43863" i="2"/>
  <c r="AF43862" i="2"/>
  <c r="AF43861" i="2"/>
  <c r="AF43860" i="2"/>
  <c r="AF43859" i="2"/>
  <c r="AF43858" i="2"/>
  <c r="AF43857" i="2"/>
  <c r="AF43856" i="2"/>
  <c r="AF43855" i="2"/>
  <c r="AF43854" i="2"/>
  <c r="AF43853" i="2"/>
  <c r="AF43852" i="2"/>
  <c r="AF43887" i="2"/>
  <c r="AF43886" i="2"/>
  <c r="AF43885" i="2"/>
  <c r="AF43884" i="2"/>
  <c r="AF43883" i="2"/>
  <c r="AF43882" i="2"/>
  <c r="AF43881" i="2"/>
  <c r="AF43880" i="2"/>
  <c r="AF43879" i="2"/>
  <c r="AF43878" i="2"/>
  <c r="AF43877" i="2"/>
  <c r="AF43876" i="2"/>
  <c r="AF43911" i="2"/>
  <c r="AF43910" i="2"/>
  <c r="AF43909" i="2"/>
  <c r="AF43908" i="2"/>
  <c r="AF43907" i="2"/>
  <c r="AF43906" i="2"/>
  <c r="AF43905" i="2"/>
  <c r="AF43904" i="2"/>
  <c r="AF43903" i="2"/>
  <c r="AF43902" i="2"/>
  <c r="AF43901" i="2"/>
  <c r="AF43900" i="2"/>
  <c r="AF43935" i="2"/>
  <c r="AF43934" i="2"/>
  <c r="AF43933" i="2"/>
  <c r="AF43932" i="2"/>
  <c r="AF43931" i="2"/>
  <c r="AF43930" i="2"/>
  <c r="AF43929" i="2"/>
  <c r="AF43928" i="2"/>
  <c r="AF43927" i="2"/>
  <c r="AF43926" i="2"/>
  <c r="AF43925" i="2"/>
  <c r="AF43924" i="2"/>
  <c r="AF43959" i="2"/>
  <c r="AF43958" i="2"/>
  <c r="AF43957" i="2"/>
  <c r="AF43956" i="2"/>
  <c r="AF43955" i="2"/>
  <c r="AF43954" i="2"/>
  <c r="AF43953" i="2"/>
  <c r="AF43952" i="2"/>
  <c r="AF43951" i="2"/>
  <c r="AF43950" i="2"/>
  <c r="AF43949" i="2"/>
  <c r="AF43948" i="2"/>
  <c r="AF43983" i="2"/>
  <c r="AF43982" i="2"/>
  <c r="AF43981" i="2"/>
  <c r="AF43980" i="2"/>
  <c r="AF43979" i="2"/>
  <c r="AF43978" i="2"/>
  <c r="AF43977" i="2"/>
  <c r="AF43976" i="2"/>
  <c r="AF43975" i="2"/>
  <c r="AF43974" i="2"/>
  <c r="AF43973" i="2"/>
  <c r="AF43972" i="2"/>
  <c r="AF44007" i="2"/>
  <c r="AF44006" i="2"/>
  <c r="AF44005" i="2"/>
  <c r="AF44004" i="2"/>
  <c r="AF44003" i="2"/>
  <c r="AF44002" i="2"/>
  <c r="AF44001" i="2"/>
  <c r="AF44000" i="2"/>
  <c r="AF43999" i="2"/>
  <c r="AF43998" i="2"/>
  <c r="AF43997" i="2"/>
  <c r="AF43996" i="2"/>
  <c r="AF44031" i="2"/>
  <c r="AF44030" i="2"/>
  <c r="AF44029" i="2"/>
  <c r="AF44028" i="2"/>
  <c r="AF44027" i="2"/>
  <c r="AF44026" i="2"/>
  <c r="AF44025" i="2"/>
  <c r="AF44024" i="2"/>
  <c r="AF44023" i="2"/>
  <c r="AF44022" i="2"/>
  <c r="AF44021" i="2"/>
  <c r="AF44020" i="2"/>
  <c r="AF44055" i="2"/>
  <c r="AF44054" i="2"/>
  <c r="AF44053" i="2"/>
  <c r="AF44052" i="2"/>
  <c r="AF44051" i="2"/>
  <c r="AF44050" i="2"/>
  <c r="AF44049" i="2"/>
  <c r="AF44048" i="2"/>
  <c r="AF44047" i="2"/>
  <c r="AF44046" i="2"/>
  <c r="AF44045" i="2"/>
  <c r="AF44044" i="2"/>
  <c r="AF44079" i="2"/>
  <c r="AF44078" i="2"/>
  <c r="AF44077" i="2"/>
  <c r="AF44076" i="2"/>
  <c r="AF44075" i="2"/>
  <c r="AF44074" i="2"/>
  <c r="AF44073" i="2"/>
  <c r="AF44072" i="2"/>
  <c r="AF44071" i="2"/>
  <c r="AF44070" i="2"/>
  <c r="AF44069" i="2"/>
  <c r="AF44068" i="2"/>
  <c r="AF44091" i="2"/>
  <c r="AF44090" i="2"/>
  <c r="AF44089" i="2"/>
  <c r="AF44088" i="2"/>
  <c r="AF44087" i="2"/>
  <c r="AF44086" i="2"/>
  <c r="AF44085" i="2"/>
  <c r="AF44084" i="2"/>
  <c r="AF44083" i="2"/>
  <c r="AF44082" i="2"/>
  <c r="AF44081" i="2"/>
  <c r="AF44080" i="2"/>
  <c r="AF44115" i="2"/>
  <c r="AF44114" i="2"/>
  <c r="AF44113" i="2"/>
  <c r="AF44112" i="2"/>
  <c r="AF44111" i="2"/>
  <c r="AF44110" i="2"/>
  <c r="AF44109" i="2"/>
  <c r="AF44108" i="2"/>
  <c r="AF44107" i="2"/>
  <c r="AF44106" i="2"/>
  <c r="AF44105" i="2"/>
  <c r="AF44104" i="2"/>
  <c r="AF44139" i="2"/>
  <c r="AF44138" i="2"/>
  <c r="AF44137" i="2"/>
  <c r="AF44136" i="2"/>
  <c r="AF44135" i="2"/>
  <c r="AF44134" i="2"/>
  <c r="AF44133" i="2"/>
  <c r="AF44132" i="2"/>
  <c r="AF44131" i="2"/>
  <c r="AF44130" i="2"/>
  <c r="AF44129" i="2"/>
  <c r="AF44128" i="2"/>
  <c r="AF44163" i="2"/>
  <c r="AF44162" i="2"/>
  <c r="AF44161" i="2"/>
  <c r="AF44160" i="2"/>
  <c r="AF44159" i="2"/>
  <c r="AF44158" i="2"/>
  <c r="AF44157" i="2"/>
  <c r="AF44156" i="2"/>
  <c r="AF44155" i="2"/>
  <c r="AF44154" i="2"/>
  <c r="AF44153" i="2"/>
  <c r="AF44152" i="2"/>
  <c r="AF44187" i="2"/>
  <c r="AF44186" i="2"/>
  <c r="AF44185" i="2"/>
  <c r="AF44184" i="2"/>
  <c r="AF44183" i="2"/>
  <c r="AF44182" i="2"/>
  <c r="AF44181" i="2"/>
  <c r="AF44180" i="2"/>
  <c r="AF44179" i="2"/>
  <c r="AF44178" i="2"/>
  <c r="AF44177" i="2"/>
  <c r="AF44176" i="2"/>
  <c r="AF44211" i="2"/>
  <c r="AF44210" i="2"/>
  <c r="AF44209" i="2"/>
  <c r="AF44208" i="2"/>
  <c r="AF44207" i="2"/>
  <c r="AF44206" i="2"/>
  <c r="AF44205" i="2"/>
  <c r="AF44204" i="2"/>
  <c r="AF44203" i="2"/>
  <c r="AF44202" i="2"/>
  <c r="AF44201" i="2"/>
  <c r="AF44200" i="2"/>
  <c r="AF44235" i="2"/>
  <c r="AF44234" i="2"/>
  <c r="AF44233" i="2"/>
  <c r="AF44232" i="2"/>
  <c r="AF44231" i="2"/>
  <c r="AF44230" i="2"/>
  <c r="AF44229" i="2"/>
  <c r="AF44228" i="2"/>
  <c r="AF44227" i="2"/>
  <c r="AF44226" i="2"/>
  <c r="AF44225" i="2"/>
  <c r="AF44224" i="2"/>
  <c r="AF44259" i="2"/>
  <c r="AF44258" i="2"/>
  <c r="AF44257" i="2"/>
  <c r="AF44256" i="2"/>
  <c r="AF44255" i="2"/>
  <c r="AF44254" i="2"/>
  <c r="AF44253" i="2"/>
  <c r="AF44252" i="2"/>
  <c r="AF44251" i="2"/>
  <c r="AF44250" i="2"/>
  <c r="AF44249" i="2"/>
  <c r="AF44248" i="2"/>
  <c r="AF44283" i="2"/>
  <c r="AF44282" i="2"/>
  <c r="AF44281" i="2"/>
  <c r="AF44280" i="2"/>
  <c r="AF44279" i="2"/>
  <c r="AF44278" i="2"/>
  <c r="AF44277" i="2"/>
  <c r="AF44276" i="2"/>
  <c r="AF44275" i="2"/>
  <c r="AF44274" i="2"/>
  <c r="AF44273" i="2"/>
  <c r="AF44272" i="2"/>
  <c r="AF44307" i="2"/>
  <c r="AF44306" i="2"/>
  <c r="AF44305" i="2"/>
  <c r="AF44304" i="2"/>
  <c r="AF44303" i="2"/>
  <c r="AF44302" i="2"/>
  <c r="AF44301" i="2"/>
  <c r="AF44300" i="2"/>
  <c r="AF44299" i="2"/>
  <c r="AF44298" i="2"/>
  <c r="AF44297" i="2"/>
  <c r="AF44296" i="2"/>
  <c r="AF44331" i="2"/>
  <c r="AF44330" i="2"/>
  <c r="AF44329" i="2"/>
  <c r="AF44328" i="2"/>
  <c r="AF44327" i="2"/>
  <c r="AF44326" i="2"/>
  <c r="AF44325" i="2"/>
  <c r="AF44324" i="2"/>
  <c r="AF44323" i="2"/>
  <c r="AF44322" i="2"/>
  <c r="AF44321" i="2"/>
  <c r="AF44320" i="2"/>
  <c r="AF44355" i="2"/>
  <c r="AF44354" i="2"/>
  <c r="AF44353" i="2"/>
  <c r="AF44352" i="2"/>
  <c r="AF44351" i="2"/>
  <c r="AF44350" i="2"/>
  <c r="AF44349" i="2"/>
  <c r="AF44348" i="2"/>
  <c r="AF44347" i="2"/>
  <c r="AF44346" i="2"/>
  <c r="AF44345" i="2"/>
  <c r="AF44344" i="2"/>
  <c r="AF44391" i="2"/>
  <c r="AF44390" i="2"/>
  <c r="AF44389" i="2"/>
  <c r="AF44388" i="2"/>
  <c r="AF44387" i="2"/>
  <c r="AF44386" i="2"/>
  <c r="AF44385" i="2"/>
  <c r="AF44384" i="2"/>
  <c r="AF44383" i="2"/>
  <c r="AF44382" i="2"/>
  <c r="AF44381" i="2"/>
  <c r="AF44380" i="2"/>
  <c r="AF44415" i="2"/>
  <c r="AF44414" i="2"/>
  <c r="AF44413" i="2"/>
  <c r="AF44412" i="2"/>
  <c r="AF44411" i="2"/>
  <c r="AF44410" i="2"/>
  <c r="AF44409" i="2"/>
  <c r="AF44408" i="2"/>
  <c r="AF44407" i="2"/>
  <c r="AF44406" i="2"/>
  <c r="AF44405" i="2"/>
  <c r="AF44404" i="2"/>
  <c r="AF44439" i="2"/>
  <c r="AF44438" i="2"/>
  <c r="AF44437" i="2"/>
  <c r="AF44436" i="2"/>
  <c r="AF44435" i="2"/>
  <c r="AF44434" i="2"/>
  <c r="AF44433" i="2"/>
  <c r="AF44432" i="2"/>
  <c r="AF44431" i="2"/>
  <c r="AF44430" i="2"/>
  <c r="AF44429" i="2"/>
  <c r="AF44428" i="2"/>
  <c r="AF44463" i="2"/>
  <c r="AF44462" i="2"/>
  <c r="AF44461" i="2"/>
  <c r="AF44460" i="2"/>
  <c r="AF44459" i="2"/>
  <c r="AF44458" i="2"/>
  <c r="AF44457" i="2"/>
  <c r="AF44456" i="2"/>
  <c r="AF44455" i="2"/>
  <c r="AF44454" i="2"/>
  <c r="AF44453" i="2"/>
  <c r="AF44452" i="2"/>
  <c r="AF44487" i="2"/>
  <c r="AF44486" i="2"/>
  <c r="AF44485" i="2"/>
  <c r="AF44484" i="2"/>
  <c r="AF44483" i="2"/>
  <c r="AF44482" i="2"/>
  <c r="AF44481" i="2"/>
  <c r="AF44480" i="2"/>
  <c r="AF44479" i="2"/>
  <c r="AF44478" i="2"/>
  <c r="AF44477" i="2"/>
  <c r="AF44476" i="2"/>
  <c r="AF44511" i="2"/>
  <c r="AF44510" i="2"/>
  <c r="AF44509" i="2"/>
  <c r="AF44508" i="2"/>
  <c r="AF44507" i="2"/>
  <c r="AF44506" i="2"/>
  <c r="AF44505" i="2"/>
  <c r="AF44504" i="2"/>
  <c r="AF44503" i="2"/>
  <c r="AF44502" i="2"/>
  <c r="AF44501" i="2"/>
  <c r="AF44500" i="2"/>
  <c r="AF44535" i="2"/>
  <c r="AF44534" i="2"/>
  <c r="AF44533" i="2"/>
  <c r="AF44532" i="2"/>
  <c r="AF44531" i="2"/>
  <c r="AF44530" i="2"/>
  <c r="AF44529" i="2"/>
  <c r="AF44528" i="2"/>
  <c r="AF44527" i="2"/>
  <c r="AF44526" i="2"/>
  <c r="AF44525" i="2"/>
  <c r="AF44524" i="2"/>
  <c r="AF44559" i="2"/>
  <c r="AF44558" i="2"/>
  <c r="AF44557" i="2"/>
  <c r="AF44556" i="2"/>
  <c r="AF44555" i="2"/>
  <c r="AF44554" i="2"/>
  <c r="AF44553" i="2"/>
  <c r="AF44552" i="2"/>
  <c r="AF44551" i="2"/>
  <c r="AF44550" i="2"/>
  <c r="AF44549" i="2"/>
  <c r="AF44548" i="2"/>
  <c r="AF44583" i="2"/>
  <c r="AF44582" i="2"/>
  <c r="AF44581" i="2"/>
  <c r="AF44580" i="2"/>
  <c r="AF44579" i="2"/>
  <c r="AF44578" i="2"/>
  <c r="AF44577" i="2"/>
  <c r="AF44576" i="2"/>
  <c r="AF44575" i="2"/>
  <c r="AF44574" i="2"/>
  <c r="AF44573" i="2"/>
  <c r="AF44572" i="2"/>
  <c r="AF44607" i="2"/>
  <c r="AF44606" i="2"/>
  <c r="AF44605" i="2"/>
  <c r="AF44604" i="2"/>
  <c r="AF44603" i="2"/>
  <c r="AF44602" i="2"/>
  <c r="AF44601" i="2"/>
  <c r="AF44600" i="2"/>
  <c r="AF44599" i="2"/>
  <c r="AF44598" i="2"/>
  <c r="AF44597" i="2"/>
  <c r="AF44596" i="2"/>
  <c r="AF44631" i="2"/>
  <c r="AF44630" i="2"/>
  <c r="AF44629" i="2"/>
  <c r="AF44628" i="2"/>
  <c r="AF44627" i="2"/>
  <c r="AF44626" i="2"/>
  <c r="AF44625" i="2"/>
  <c r="AF44624" i="2"/>
  <c r="AF44623" i="2"/>
  <c r="AF44622" i="2"/>
  <c r="AF44621" i="2"/>
  <c r="AF44620" i="2"/>
  <c r="AF44655" i="2"/>
  <c r="AF44654" i="2"/>
  <c r="AF44653" i="2"/>
  <c r="AF44652" i="2"/>
  <c r="AF44651" i="2"/>
  <c r="AF44650" i="2"/>
  <c r="AF44649" i="2"/>
  <c r="AF44648" i="2"/>
  <c r="AF44647" i="2"/>
  <c r="AF44646" i="2"/>
  <c r="AF44645" i="2"/>
  <c r="AF44644" i="2"/>
  <c r="AF44667" i="2"/>
  <c r="AF44666" i="2"/>
  <c r="AF44665" i="2"/>
  <c r="AF44664" i="2"/>
  <c r="AF44663" i="2"/>
  <c r="AF44662" i="2"/>
  <c r="AF44661" i="2"/>
  <c r="AF44660" i="2"/>
  <c r="AF44659" i="2"/>
  <c r="AF44658" i="2"/>
  <c r="AF44657" i="2"/>
  <c r="AF44656" i="2"/>
  <c r="AF44691" i="2"/>
  <c r="AF44690" i="2"/>
  <c r="AF44689" i="2"/>
  <c r="AF44688" i="2"/>
  <c r="AF44687" i="2"/>
  <c r="AF44686" i="2"/>
  <c r="AF44685" i="2"/>
  <c r="AF44684" i="2"/>
  <c r="AF44683" i="2"/>
  <c r="AF44682" i="2"/>
  <c r="AF44681" i="2"/>
  <c r="AF44680" i="2"/>
  <c r="AF44715" i="2"/>
  <c r="AF44714" i="2"/>
  <c r="AF44713" i="2"/>
  <c r="AF44712" i="2"/>
  <c r="AF44711" i="2"/>
  <c r="AF44710" i="2"/>
  <c r="AF44709" i="2"/>
  <c r="AF44708" i="2"/>
  <c r="AF44707" i="2"/>
  <c r="AF44706" i="2"/>
  <c r="AF44705" i="2"/>
  <c r="AF44704" i="2"/>
  <c r="AF44739" i="2"/>
  <c r="AF44738" i="2"/>
  <c r="AF44737" i="2"/>
  <c r="AF44736" i="2"/>
  <c r="AF44735" i="2"/>
  <c r="AF44734" i="2"/>
  <c r="AF44733" i="2"/>
  <c r="AF44732" i="2"/>
  <c r="AF44731" i="2"/>
  <c r="AF44730" i="2"/>
  <c r="AF44729" i="2"/>
  <c r="AF44728" i="2"/>
  <c r="AF44763" i="2"/>
  <c r="AF44762" i="2"/>
  <c r="AF44761" i="2"/>
  <c r="AF44760" i="2"/>
  <c r="AF44759" i="2"/>
  <c r="AF44758" i="2"/>
  <c r="AF44757" i="2"/>
  <c r="AF44756" i="2"/>
  <c r="AF44755" i="2"/>
  <c r="AF44754" i="2"/>
  <c r="AF44753" i="2"/>
  <c r="AF44752" i="2"/>
  <c r="AF44787" i="2"/>
  <c r="AF44786" i="2"/>
  <c r="AF44785" i="2"/>
  <c r="AF44784" i="2"/>
  <c r="AF44783" i="2"/>
  <c r="AF44782" i="2"/>
  <c r="AF44781" i="2"/>
  <c r="AF44780" i="2"/>
  <c r="AF44779" i="2"/>
  <c r="AF44778" i="2"/>
  <c r="AF44777" i="2"/>
  <c r="AF44776" i="2"/>
  <c r="AF44811" i="2"/>
  <c r="AF44810" i="2"/>
  <c r="AF44809" i="2"/>
  <c r="AF44808" i="2"/>
  <c r="AF44807" i="2"/>
  <c r="AF44806" i="2"/>
  <c r="AF44805" i="2"/>
  <c r="AF44804" i="2"/>
  <c r="AF44803" i="2"/>
  <c r="AF44802" i="2"/>
  <c r="AF44801" i="2"/>
  <c r="AF44800" i="2"/>
  <c r="AF44835" i="2"/>
  <c r="AF44834" i="2"/>
  <c r="AF44833" i="2"/>
  <c r="AF44832" i="2"/>
  <c r="AF44831" i="2"/>
  <c r="AF44830" i="2"/>
  <c r="AF44829" i="2"/>
  <c r="AF44828" i="2"/>
  <c r="AF44827" i="2"/>
  <c r="AF44826" i="2"/>
  <c r="AF44825" i="2"/>
  <c r="AF44824" i="2"/>
  <c r="AF44859" i="2"/>
  <c r="AF44858" i="2"/>
  <c r="AF44857" i="2"/>
  <c r="AF44856" i="2"/>
  <c r="AF44855" i="2"/>
  <c r="AF44854" i="2"/>
  <c r="AF44853" i="2"/>
  <c r="AF44852" i="2"/>
  <c r="AF44851" i="2"/>
  <c r="AF44850" i="2"/>
  <c r="AF44849" i="2"/>
  <c r="AF44848" i="2"/>
  <c r="AF44883" i="2"/>
  <c r="AF44882" i="2"/>
  <c r="AF44881" i="2"/>
  <c r="AF44880" i="2"/>
  <c r="AF44879" i="2"/>
  <c r="AF44878" i="2"/>
  <c r="AF44877" i="2"/>
  <c r="AF44876" i="2"/>
  <c r="AF44875" i="2"/>
  <c r="AF44874" i="2"/>
  <c r="AF44873" i="2"/>
  <c r="AF44872" i="2"/>
  <c r="AF44907" i="2"/>
  <c r="AF44906" i="2"/>
  <c r="AF44905" i="2"/>
  <c r="AF44904" i="2"/>
  <c r="AF44903" i="2"/>
  <c r="AF44902" i="2"/>
  <c r="AF44901" i="2"/>
  <c r="AF44900" i="2"/>
  <c r="AF44899" i="2"/>
  <c r="AF44898" i="2"/>
  <c r="AF44897" i="2"/>
  <c r="AF44896" i="2"/>
  <c r="AF44931" i="2"/>
  <c r="AF44930" i="2"/>
  <c r="AF44929" i="2"/>
  <c r="AF44928" i="2"/>
  <c r="AF44927" i="2"/>
  <c r="AF44926" i="2"/>
  <c r="AF44925" i="2"/>
  <c r="AF44924" i="2"/>
  <c r="AF44923" i="2"/>
  <c r="AF44922" i="2"/>
  <c r="AF44921" i="2"/>
  <c r="AF44920" i="2"/>
  <c r="AF44967" i="2"/>
  <c r="AF44966" i="2"/>
  <c r="AF44965" i="2"/>
  <c r="AF44964" i="2"/>
  <c r="AF44963" i="2"/>
  <c r="AF44962" i="2"/>
  <c r="AF44961" i="2"/>
  <c r="AF44960" i="2"/>
  <c r="AF44959" i="2"/>
  <c r="AF44958" i="2"/>
  <c r="AF44957" i="2"/>
  <c r="AF44956" i="2"/>
  <c r="AF44991" i="2"/>
  <c r="AF44990" i="2"/>
  <c r="AF44989" i="2"/>
  <c r="AF44988" i="2"/>
  <c r="AF44987" i="2"/>
  <c r="AF44986" i="2"/>
  <c r="AF44985" i="2"/>
  <c r="AF44984" i="2"/>
  <c r="AF44983" i="2"/>
  <c r="AF44982" i="2"/>
  <c r="AF44981" i="2"/>
  <c r="AF44980" i="2"/>
  <c r="AF45015" i="2"/>
  <c r="AF45014" i="2"/>
  <c r="AF45013" i="2"/>
  <c r="AF45012" i="2"/>
  <c r="AF45011" i="2"/>
  <c r="AF45010" i="2"/>
  <c r="AF45009" i="2"/>
  <c r="AF45008" i="2"/>
  <c r="AF45007" i="2"/>
  <c r="AF45006" i="2"/>
  <c r="AF45005" i="2"/>
  <c r="AF45004" i="2"/>
  <c r="AF45039" i="2"/>
  <c r="AF45038" i="2"/>
  <c r="AF45037" i="2"/>
  <c r="AF45036" i="2"/>
  <c r="AF45035" i="2"/>
  <c r="AF45034" i="2"/>
  <c r="AF45033" i="2"/>
  <c r="AF45032" i="2"/>
  <c r="AF45031" i="2"/>
  <c r="AF45030" i="2"/>
  <c r="AF45029" i="2"/>
  <c r="AF45028" i="2"/>
  <c r="AF45063" i="2"/>
  <c r="AF45062" i="2"/>
  <c r="AF45061" i="2"/>
  <c r="AF45060" i="2"/>
  <c r="AF45059" i="2"/>
  <c r="AF45058" i="2"/>
  <c r="AF45057" i="2"/>
  <c r="AF45056" i="2"/>
  <c r="AF45055" i="2"/>
  <c r="AF45054" i="2"/>
  <c r="AF45053" i="2"/>
  <c r="AF45052" i="2"/>
  <c r="AF45087" i="2"/>
  <c r="AF45086" i="2"/>
  <c r="AF45085" i="2"/>
  <c r="AF45084" i="2"/>
  <c r="AF45083" i="2"/>
  <c r="AF45082" i="2"/>
  <c r="AF45081" i="2"/>
  <c r="AF45080" i="2"/>
  <c r="AF45079" i="2"/>
  <c r="AF45078" i="2"/>
  <c r="AF45077" i="2"/>
  <c r="AF45076" i="2"/>
  <c r="AF45111" i="2"/>
  <c r="AF45110" i="2"/>
  <c r="AF45109" i="2"/>
  <c r="AF45108" i="2"/>
  <c r="AF45107" i="2"/>
  <c r="AF45106" i="2"/>
  <c r="AF45105" i="2"/>
  <c r="AF45104" i="2"/>
  <c r="AF45103" i="2"/>
  <c r="AF45102" i="2"/>
  <c r="AF45101" i="2"/>
  <c r="AF45100" i="2"/>
  <c r="AF45135" i="2"/>
  <c r="AF45134" i="2"/>
  <c r="AF45133" i="2"/>
  <c r="AF45132" i="2"/>
  <c r="AF45131" i="2"/>
  <c r="AF45130" i="2"/>
  <c r="AF45129" i="2"/>
  <c r="AF45128" i="2"/>
  <c r="AF45127" i="2"/>
  <c r="AF45126" i="2"/>
  <c r="AF45125" i="2"/>
  <c r="AF45124" i="2"/>
  <c r="AF45159" i="2"/>
  <c r="AF45158" i="2"/>
  <c r="AF45157" i="2"/>
  <c r="AF45156" i="2"/>
  <c r="AF45155" i="2"/>
  <c r="AF45154" i="2"/>
  <c r="AF45153" i="2"/>
  <c r="AF45152" i="2"/>
  <c r="AF45151" i="2"/>
  <c r="AF45150" i="2"/>
  <c r="AF45149" i="2"/>
  <c r="AF45148" i="2"/>
  <c r="AF45183" i="2"/>
  <c r="AF45182" i="2"/>
  <c r="AF45181" i="2"/>
  <c r="AF45180" i="2"/>
  <c r="AF45179" i="2"/>
  <c r="AF45178" i="2"/>
  <c r="AF45177" i="2"/>
  <c r="AF45176" i="2"/>
  <c r="AF45175" i="2"/>
  <c r="AF45174" i="2"/>
  <c r="AF45173" i="2"/>
  <c r="AF45172" i="2"/>
  <c r="AF45207" i="2"/>
  <c r="AF45206" i="2"/>
  <c r="AF45205" i="2"/>
  <c r="AF45204" i="2"/>
  <c r="AF45203" i="2"/>
  <c r="AF45202" i="2"/>
  <c r="AF45201" i="2"/>
  <c r="AF45200" i="2"/>
  <c r="AF45199" i="2"/>
  <c r="AF45198" i="2"/>
  <c r="AF45197" i="2"/>
  <c r="AF45196" i="2"/>
  <c r="AF45231" i="2"/>
  <c r="AF45230" i="2"/>
  <c r="AF45229" i="2"/>
  <c r="AF45228" i="2"/>
  <c r="AF45227" i="2"/>
  <c r="AF45226" i="2"/>
  <c r="AF45225" i="2"/>
  <c r="AF45224" i="2"/>
  <c r="AF45223" i="2"/>
  <c r="AF45222" i="2"/>
  <c r="AF45221" i="2"/>
  <c r="AF45220" i="2"/>
  <c r="AF45243" i="2"/>
  <c r="AF45242" i="2"/>
  <c r="AF45241" i="2"/>
  <c r="AF45240" i="2"/>
  <c r="AF45239" i="2"/>
  <c r="AF45238" i="2"/>
  <c r="AF45237" i="2"/>
  <c r="AF45236" i="2"/>
  <c r="AF45235" i="2"/>
  <c r="AF45234" i="2"/>
  <c r="AF45233" i="2"/>
  <c r="AF45232" i="2"/>
  <c r="AF45267" i="2"/>
  <c r="AF45266" i="2"/>
  <c r="AF45265" i="2"/>
  <c r="AF45264" i="2"/>
  <c r="AF45263" i="2"/>
  <c r="AF45262" i="2"/>
  <c r="AF45261" i="2"/>
  <c r="AF45260" i="2"/>
  <c r="AF45259" i="2"/>
  <c r="AF45258" i="2"/>
  <c r="AF45257" i="2"/>
  <c r="AF45256" i="2"/>
  <c r="AF45291" i="2"/>
  <c r="AF45290" i="2"/>
  <c r="AF45289" i="2"/>
  <c r="AF45288" i="2"/>
  <c r="AF45287" i="2"/>
  <c r="AF45286" i="2"/>
  <c r="AF45285" i="2"/>
  <c r="AF45284" i="2"/>
  <c r="AF45283" i="2"/>
  <c r="AF45282" i="2"/>
  <c r="AF45281" i="2"/>
  <c r="AF45280" i="2"/>
  <c r="AF45315" i="2"/>
  <c r="AF45314" i="2"/>
  <c r="AF45313" i="2"/>
  <c r="AF45312" i="2"/>
  <c r="AF45311" i="2"/>
  <c r="AF45310" i="2"/>
  <c r="AF45309" i="2"/>
  <c r="AF45308" i="2"/>
  <c r="AF45307" i="2"/>
  <c r="AF45306" i="2"/>
  <c r="AF45305" i="2"/>
  <c r="AF45304" i="2"/>
  <c r="AF45339" i="2"/>
  <c r="AF45338" i="2"/>
  <c r="AF45337" i="2"/>
  <c r="AF45336" i="2"/>
  <c r="AF45335" i="2"/>
  <c r="AF45334" i="2"/>
  <c r="AF45333" i="2"/>
  <c r="AF45332" i="2"/>
  <c r="AF45331" i="2"/>
  <c r="AF45330" i="2"/>
  <c r="AF45329" i="2"/>
  <c r="AF45328" i="2"/>
  <c r="AF45363" i="2"/>
  <c r="AF45362" i="2"/>
  <c r="AF45361" i="2"/>
  <c r="AF45360" i="2"/>
  <c r="AF45359" i="2"/>
  <c r="AF45358" i="2"/>
  <c r="AF45357" i="2"/>
  <c r="AF45356" i="2"/>
  <c r="AF45355" i="2"/>
  <c r="AF45354" i="2"/>
  <c r="AF45353" i="2"/>
  <c r="AF45352" i="2"/>
  <c r="AF45387" i="2"/>
  <c r="AF45386" i="2"/>
  <c r="AF45385" i="2"/>
  <c r="AF45384" i="2"/>
  <c r="AF45383" i="2"/>
  <c r="AF45382" i="2"/>
  <c r="AF45381" i="2"/>
  <c r="AF45380" i="2"/>
  <c r="AF45379" i="2"/>
  <c r="AF45378" i="2"/>
  <c r="AF45377" i="2"/>
  <c r="AF45376" i="2"/>
  <c r="AF45411" i="2"/>
  <c r="AF45410" i="2"/>
  <c r="AF45409" i="2"/>
  <c r="AF45408" i="2"/>
  <c r="AF45407" i="2"/>
  <c r="AF45406" i="2"/>
  <c r="AF45405" i="2"/>
  <c r="AF45404" i="2"/>
  <c r="AF45403" i="2"/>
  <c r="AF45402" i="2"/>
  <c r="AF45401" i="2"/>
  <c r="AF45400" i="2"/>
  <c r="AF45435" i="2"/>
  <c r="AF45434" i="2"/>
  <c r="AF45433" i="2"/>
  <c r="AF45432" i="2"/>
  <c r="AF45431" i="2"/>
  <c r="AF45430" i="2"/>
  <c r="AF45429" i="2"/>
  <c r="AF45428" i="2"/>
  <c r="AF45427" i="2"/>
  <c r="AF45426" i="2"/>
  <c r="AF45425" i="2"/>
  <c r="AF45424" i="2"/>
  <c r="AF45459" i="2"/>
  <c r="AF45458" i="2"/>
  <c r="AF45457" i="2"/>
  <c r="AF45456" i="2"/>
  <c r="AF45455" i="2"/>
  <c r="AF45454" i="2"/>
  <c r="AF45453" i="2"/>
  <c r="AF45452" i="2"/>
  <c r="AF45451" i="2"/>
  <c r="AF45450" i="2"/>
  <c r="AF45449" i="2"/>
  <c r="AF45448" i="2"/>
  <c r="AF45483" i="2"/>
  <c r="AF45482" i="2"/>
  <c r="AF45481" i="2"/>
  <c r="AF45480" i="2"/>
  <c r="AF45479" i="2"/>
  <c r="AF45478" i="2"/>
  <c r="AF45477" i="2"/>
  <c r="AF45476" i="2"/>
  <c r="AF45475" i="2"/>
  <c r="AF45474" i="2"/>
  <c r="AF45473" i="2"/>
  <c r="AF45472" i="2"/>
  <c r="AF45507" i="2"/>
  <c r="AF45506" i="2"/>
  <c r="AF45505" i="2"/>
  <c r="AF45504" i="2"/>
  <c r="AF45503" i="2"/>
  <c r="AF45502" i="2"/>
  <c r="AF45501" i="2"/>
  <c r="AF45500" i="2"/>
  <c r="AF45499" i="2"/>
  <c r="AF45498" i="2"/>
  <c r="AF45497" i="2"/>
  <c r="AF45496" i="2"/>
  <c r="AF45543" i="2"/>
  <c r="AF45542" i="2"/>
  <c r="AF45541" i="2"/>
  <c r="AF45540" i="2"/>
  <c r="AF45539" i="2"/>
  <c r="AF45538" i="2"/>
  <c r="AF45537" i="2"/>
  <c r="AF45536" i="2"/>
  <c r="AF45535" i="2"/>
  <c r="AF45534" i="2"/>
  <c r="AF45533" i="2"/>
  <c r="AF45532" i="2"/>
  <c r="AF45567" i="2"/>
  <c r="AF45566" i="2"/>
  <c r="AF45565" i="2"/>
  <c r="AF45564" i="2"/>
  <c r="AF45563" i="2"/>
  <c r="AF45562" i="2"/>
  <c r="AF45561" i="2"/>
  <c r="AF45560" i="2"/>
  <c r="AF45559" i="2"/>
  <c r="AF45558" i="2"/>
  <c r="AF45557" i="2"/>
  <c r="AF45556" i="2"/>
  <c r="AF45591" i="2"/>
  <c r="AF45590" i="2"/>
  <c r="AF45589" i="2"/>
  <c r="AF45588" i="2"/>
  <c r="AF45587" i="2"/>
  <c r="AF45586" i="2"/>
  <c r="AF45585" i="2"/>
  <c r="AF45584" i="2"/>
  <c r="AF45583" i="2"/>
  <c r="AF45582" i="2"/>
  <c r="AF45581" i="2"/>
  <c r="AF45580" i="2"/>
  <c r="AF45615" i="2"/>
  <c r="AF45614" i="2"/>
  <c r="AF45613" i="2"/>
  <c r="AF45612" i="2"/>
  <c r="AF45611" i="2"/>
  <c r="AF45610" i="2"/>
  <c r="AF45609" i="2"/>
  <c r="AF45608" i="2"/>
  <c r="AF45607" i="2"/>
  <c r="AF45606" i="2"/>
  <c r="AF45605" i="2"/>
  <c r="AF45604" i="2"/>
  <c r="AF45639" i="2"/>
  <c r="AF45638" i="2"/>
  <c r="AF45637" i="2"/>
  <c r="AF45636" i="2"/>
  <c r="AF45635" i="2"/>
  <c r="AF45634" i="2"/>
  <c r="AF45633" i="2"/>
  <c r="AF45632" i="2"/>
  <c r="AF45631" i="2"/>
  <c r="AF45630" i="2"/>
  <c r="AF45629" i="2"/>
  <c r="AF45628" i="2"/>
  <c r="AF45663" i="2"/>
  <c r="AF45662" i="2"/>
  <c r="AF45661" i="2"/>
  <c r="AF45660" i="2"/>
  <c r="AF45659" i="2"/>
  <c r="AF45658" i="2"/>
  <c r="AF45657" i="2"/>
  <c r="AF45656" i="2"/>
  <c r="AF45655" i="2"/>
  <c r="AF45654" i="2"/>
  <c r="AF45653" i="2"/>
  <c r="AF45652" i="2"/>
  <c r="AF45687" i="2"/>
  <c r="AF45686" i="2"/>
  <c r="AF45685" i="2"/>
  <c r="AF45684" i="2"/>
  <c r="AF45683" i="2"/>
  <c r="AF45682" i="2"/>
  <c r="AF45681" i="2"/>
  <c r="AF45680" i="2"/>
  <c r="AF45679" i="2"/>
  <c r="AF45678" i="2"/>
  <c r="AF45677" i="2"/>
  <c r="AF45676" i="2"/>
  <c r="AF45711" i="2"/>
  <c r="AF45710" i="2"/>
  <c r="AF45709" i="2"/>
  <c r="AF45708" i="2"/>
  <c r="AF45707" i="2"/>
  <c r="AF45706" i="2"/>
  <c r="AF45705" i="2"/>
  <c r="AF45704" i="2"/>
  <c r="AF45703" i="2"/>
  <c r="AF45702" i="2"/>
  <c r="AF45701" i="2"/>
  <c r="AF45700" i="2"/>
  <c r="AF45735" i="2"/>
  <c r="AF45734" i="2"/>
  <c r="AF45733" i="2"/>
  <c r="AF45732" i="2"/>
  <c r="AF45731" i="2"/>
  <c r="AF45730" i="2"/>
  <c r="AF45729" i="2"/>
  <c r="AF45728" i="2"/>
  <c r="AF45727" i="2"/>
  <c r="AF45726" i="2"/>
  <c r="AF45725" i="2"/>
  <c r="AF45724" i="2"/>
  <c r="AF45759" i="2"/>
  <c r="AF45758" i="2"/>
  <c r="AF45757" i="2"/>
  <c r="AF45756" i="2"/>
  <c r="AF45755" i="2"/>
  <c r="AF45754" i="2"/>
  <c r="AF45753" i="2"/>
  <c r="AF45752" i="2"/>
  <c r="AF45751" i="2"/>
  <c r="AF45750" i="2"/>
  <c r="AF45749" i="2"/>
  <c r="AF45748" i="2"/>
  <c r="AF45783" i="2"/>
  <c r="AF45782" i="2"/>
  <c r="AF45781" i="2"/>
  <c r="AF45780" i="2"/>
  <c r="AF45779" i="2"/>
  <c r="AF45778" i="2"/>
  <c r="AF45777" i="2"/>
  <c r="AF45776" i="2"/>
  <c r="AF45775" i="2"/>
  <c r="AF45774" i="2"/>
  <c r="AF45773" i="2"/>
  <c r="AF45772" i="2"/>
  <c r="AF45807" i="2"/>
  <c r="AF45806" i="2"/>
  <c r="AF45805" i="2"/>
  <c r="AF45804" i="2"/>
  <c r="AF45803" i="2"/>
  <c r="AF45802" i="2"/>
  <c r="AF45801" i="2"/>
  <c r="AF45800" i="2"/>
  <c r="AF45799" i="2"/>
  <c r="AF45798" i="2"/>
  <c r="AF45797" i="2"/>
  <c r="AF45796" i="2"/>
  <c r="AF45819" i="2"/>
  <c r="AF45818" i="2"/>
  <c r="AF45817" i="2"/>
  <c r="AF45816" i="2"/>
  <c r="AF45815" i="2"/>
  <c r="AF45814" i="2"/>
  <c r="AF45813" i="2"/>
  <c r="AF45812" i="2"/>
  <c r="AF45811" i="2"/>
  <c r="AF45810" i="2"/>
  <c r="AF45809" i="2"/>
  <c r="AF45808" i="2"/>
  <c r="AF45843" i="2"/>
  <c r="AF45842" i="2"/>
  <c r="AF45841" i="2"/>
  <c r="AF45840" i="2"/>
  <c r="AF45839" i="2"/>
  <c r="AF45838" i="2"/>
  <c r="AF45837" i="2"/>
  <c r="AF45836" i="2"/>
  <c r="AF45835" i="2"/>
  <c r="AF45834" i="2"/>
  <c r="AF45833" i="2"/>
  <c r="AF45832" i="2"/>
  <c r="AF45867" i="2"/>
  <c r="AF45866" i="2"/>
  <c r="AF45865" i="2"/>
  <c r="AF45864" i="2"/>
  <c r="AF45863" i="2"/>
  <c r="AF45862" i="2"/>
  <c r="AF45861" i="2"/>
  <c r="AF45860" i="2"/>
  <c r="AF45859" i="2"/>
  <c r="AF45858" i="2"/>
  <c r="AF45857" i="2"/>
  <c r="AF45856" i="2"/>
  <c r="AF45891" i="2"/>
  <c r="AF45890" i="2"/>
  <c r="AF45889" i="2"/>
  <c r="AF45888" i="2"/>
  <c r="AF45887" i="2"/>
  <c r="AF45886" i="2"/>
  <c r="AF45885" i="2"/>
  <c r="AF45884" i="2"/>
  <c r="AF45883" i="2"/>
  <c r="AF45882" i="2"/>
  <c r="AF45881" i="2"/>
  <c r="AF45880" i="2"/>
  <c r="AF45915" i="2"/>
  <c r="AF45914" i="2"/>
  <c r="AF45913" i="2"/>
  <c r="AF45912" i="2"/>
  <c r="AF45911" i="2"/>
  <c r="AF45910" i="2"/>
  <c r="AF45909" i="2"/>
  <c r="AF45908" i="2"/>
  <c r="AF45907" i="2"/>
  <c r="AF45906" i="2"/>
  <c r="AF45905" i="2"/>
  <c r="AF45904" i="2"/>
  <c r="AF45939" i="2"/>
  <c r="AF45938" i="2"/>
  <c r="AF45937" i="2"/>
  <c r="AF45936" i="2"/>
  <c r="AF45935" i="2"/>
  <c r="AF45934" i="2"/>
  <c r="AF45933" i="2"/>
  <c r="AF45932" i="2"/>
  <c r="AF45931" i="2"/>
  <c r="AF45930" i="2"/>
  <c r="AF45929" i="2"/>
  <c r="AF45928" i="2"/>
  <c r="AF45963" i="2"/>
  <c r="AF45962" i="2"/>
  <c r="AF45961" i="2"/>
  <c r="AF45960" i="2"/>
  <c r="AF45959" i="2"/>
  <c r="AF45958" i="2"/>
  <c r="AF45957" i="2"/>
  <c r="AF45956" i="2"/>
  <c r="AF45955" i="2"/>
  <c r="AF45954" i="2"/>
  <c r="AF45953" i="2"/>
  <c r="AF45952" i="2"/>
  <c r="AF45987" i="2"/>
  <c r="AF45986" i="2"/>
  <c r="AF45985" i="2"/>
  <c r="AF45984" i="2"/>
  <c r="AF45983" i="2"/>
  <c r="AF45982" i="2"/>
  <c r="AF45981" i="2"/>
  <c r="AF45980" i="2"/>
  <c r="AF45979" i="2"/>
  <c r="AF45978" i="2"/>
  <c r="AF45977" i="2"/>
  <c r="AF45976" i="2"/>
  <c r="AF46011" i="2"/>
  <c r="AF46010" i="2"/>
  <c r="AF46009" i="2"/>
  <c r="AF46008" i="2"/>
  <c r="AF46007" i="2"/>
  <c r="AF46006" i="2"/>
  <c r="AF46005" i="2"/>
  <c r="AF46004" i="2"/>
  <c r="AF46003" i="2"/>
  <c r="AF46002" i="2"/>
  <c r="AF46001" i="2"/>
  <c r="AF46000" i="2"/>
  <c r="AF46035" i="2"/>
  <c r="AF46034" i="2"/>
  <c r="AF46033" i="2"/>
  <c r="AF46032" i="2"/>
  <c r="AF46031" i="2"/>
  <c r="AF46030" i="2"/>
  <c r="AF46029" i="2"/>
  <c r="AF46028" i="2"/>
  <c r="AF46027" i="2"/>
  <c r="AF46026" i="2"/>
  <c r="AF46025" i="2"/>
  <c r="AF46024" i="2"/>
  <c r="AF46059" i="2"/>
  <c r="AF46058" i="2"/>
  <c r="AF46057" i="2"/>
  <c r="AF46056" i="2"/>
  <c r="AF46055" i="2"/>
  <c r="AF46054" i="2"/>
  <c r="AF46053" i="2"/>
  <c r="AF46052" i="2"/>
  <c r="AF46051" i="2"/>
  <c r="AF46050" i="2"/>
  <c r="AF46049" i="2"/>
  <c r="AF46048" i="2"/>
  <c r="AF46083" i="2"/>
  <c r="AF46082" i="2"/>
  <c r="AF46081" i="2"/>
  <c r="AF46080" i="2"/>
  <c r="AF46079" i="2"/>
  <c r="AF46078" i="2"/>
  <c r="AF46077" i="2"/>
  <c r="AF46076" i="2"/>
  <c r="AF46075" i="2"/>
  <c r="AF46074" i="2"/>
  <c r="AF46073" i="2"/>
  <c r="AF46072" i="2"/>
  <c r="AF46119" i="2"/>
  <c r="AF46118" i="2"/>
  <c r="AF46117" i="2"/>
  <c r="AF46116" i="2"/>
  <c r="AF46115" i="2"/>
  <c r="AF46114" i="2"/>
  <c r="AF46113" i="2"/>
  <c r="AF46112" i="2"/>
  <c r="AF46111" i="2"/>
  <c r="AF46110" i="2"/>
  <c r="AF46109" i="2"/>
  <c r="AF46108" i="2"/>
  <c r="AF46143" i="2"/>
  <c r="AF46142" i="2"/>
  <c r="AF46141" i="2"/>
  <c r="AF46140" i="2"/>
  <c r="AF46139" i="2"/>
  <c r="AF46138" i="2"/>
  <c r="AF46137" i="2"/>
  <c r="AF46136" i="2"/>
  <c r="AF46135" i="2"/>
  <c r="AF46134" i="2"/>
  <c r="AF46133" i="2"/>
  <c r="AF46132" i="2"/>
  <c r="AF46167" i="2"/>
  <c r="AF46166" i="2"/>
  <c r="AF46165" i="2"/>
  <c r="AF46164" i="2"/>
  <c r="AF46163" i="2"/>
  <c r="AF46162" i="2"/>
  <c r="AF46161" i="2"/>
  <c r="AF46160" i="2"/>
  <c r="AF46159" i="2"/>
  <c r="AF46158" i="2"/>
  <c r="AF46157" i="2"/>
  <c r="AF46156" i="2"/>
  <c r="AF46191" i="2"/>
  <c r="AF46190" i="2"/>
  <c r="AF46189" i="2"/>
  <c r="AF46188" i="2"/>
  <c r="AF46187" i="2"/>
  <c r="AF46186" i="2"/>
  <c r="AF46185" i="2"/>
  <c r="AF46184" i="2"/>
  <c r="AF46183" i="2"/>
  <c r="AF46182" i="2"/>
  <c r="AF46181" i="2"/>
  <c r="AF46180" i="2"/>
  <c r="AF46215" i="2"/>
  <c r="AF46214" i="2"/>
  <c r="AF46213" i="2"/>
  <c r="AF46212" i="2"/>
  <c r="AF46211" i="2"/>
  <c r="AF46210" i="2"/>
  <c r="AF46209" i="2"/>
  <c r="AF46208" i="2"/>
  <c r="AF46207" i="2"/>
  <c r="AF46206" i="2"/>
  <c r="AF46205" i="2"/>
  <c r="AF46204" i="2"/>
  <c r="AF46239" i="2"/>
  <c r="AF46238" i="2"/>
  <c r="AF46237" i="2"/>
  <c r="AF46236" i="2"/>
  <c r="AF46235" i="2"/>
  <c r="AF46234" i="2"/>
  <c r="AF46233" i="2"/>
  <c r="AF46232" i="2"/>
  <c r="AF46231" i="2"/>
  <c r="AF46230" i="2"/>
  <c r="AF46229" i="2"/>
  <c r="AF46228" i="2"/>
  <c r="AF46263" i="2"/>
  <c r="AF46262" i="2"/>
  <c r="AF46261" i="2"/>
  <c r="AF46260" i="2"/>
  <c r="AF46259" i="2"/>
  <c r="AF46258" i="2"/>
  <c r="AF46257" i="2"/>
  <c r="AF46256" i="2"/>
  <c r="AF46255" i="2"/>
  <c r="AF46254" i="2"/>
  <c r="AF46253" i="2"/>
  <c r="AF46252" i="2"/>
  <c r="AF46287" i="2"/>
  <c r="AF46286" i="2"/>
  <c r="AF46285" i="2"/>
  <c r="AF46284" i="2"/>
  <c r="AF46283" i="2"/>
  <c r="AF46282" i="2"/>
  <c r="AF46281" i="2"/>
  <c r="AF46280" i="2"/>
  <c r="AF46279" i="2"/>
  <c r="AF46278" i="2"/>
  <c r="AF46277" i="2"/>
  <c r="AF46276" i="2"/>
  <c r="AF46311" i="2"/>
  <c r="AF46310" i="2"/>
  <c r="AF46309" i="2"/>
  <c r="AF46308" i="2"/>
  <c r="AF46307" i="2"/>
  <c r="AF46306" i="2"/>
  <c r="AF46305" i="2"/>
  <c r="AF46304" i="2"/>
  <c r="AF46303" i="2"/>
  <c r="AF46302" i="2"/>
  <c r="AF46301" i="2"/>
  <c r="AF46300" i="2"/>
  <c r="AF46335" i="2"/>
  <c r="AF46334" i="2"/>
  <c r="AF46333" i="2"/>
  <c r="AF46332" i="2"/>
  <c r="AF46331" i="2"/>
  <c r="AF46330" i="2"/>
  <c r="AF46329" i="2"/>
  <c r="AF46328" i="2"/>
  <c r="AF46327" i="2"/>
  <c r="AF46326" i="2"/>
  <c r="AF46325" i="2"/>
  <c r="AF46324" i="2"/>
  <c r="AF46359" i="2"/>
  <c r="AF46358" i="2"/>
  <c r="AF46357" i="2"/>
  <c r="AF46356" i="2"/>
  <c r="AF46355" i="2"/>
  <c r="AF46354" i="2"/>
  <c r="AF46353" i="2"/>
  <c r="AF46352" i="2"/>
  <c r="AF46351" i="2"/>
  <c r="AF46350" i="2"/>
  <c r="AF46349" i="2"/>
  <c r="AF46348" i="2"/>
  <c r="AF46383" i="2"/>
  <c r="AF46382" i="2"/>
  <c r="AF46381" i="2"/>
  <c r="AF46380" i="2"/>
  <c r="AF46379" i="2"/>
  <c r="AF46378" i="2"/>
  <c r="AF46377" i="2"/>
  <c r="AF46376" i="2"/>
  <c r="AF46375" i="2"/>
  <c r="AF46374" i="2"/>
  <c r="AF46373" i="2"/>
  <c r="AF46372" i="2"/>
  <c r="AF46395" i="2"/>
  <c r="AF46394" i="2"/>
  <c r="AF46393" i="2"/>
  <c r="AF46392" i="2"/>
  <c r="AF46391" i="2"/>
  <c r="AF46390" i="2"/>
  <c r="AF46389" i="2"/>
  <c r="AF46388" i="2"/>
  <c r="AF46387" i="2"/>
  <c r="AF46386" i="2"/>
  <c r="AF46385" i="2"/>
  <c r="AF46384" i="2"/>
  <c r="AF46419" i="2"/>
  <c r="AF46418" i="2"/>
  <c r="AF46417" i="2"/>
  <c r="AF46416" i="2"/>
  <c r="AF46415" i="2"/>
  <c r="AF46414" i="2"/>
  <c r="AF46413" i="2"/>
  <c r="AF46412" i="2"/>
  <c r="AF46411" i="2"/>
  <c r="AF46410" i="2"/>
  <c r="AF46409" i="2"/>
  <c r="AF46408" i="2"/>
  <c r="AF46443" i="2"/>
  <c r="AF46442" i="2"/>
  <c r="AF46441" i="2"/>
  <c r="AF46440" i="2"/>
  <c r="AF46439" i="2"/>
  <c r="AF46438" i="2"/>
  <c r="AF46437" i="2"/>
  <c r="AF46436" i="2"/>
  <c r="AF46435" i="2"/>
  <c r="AF46434" i="2"/>
  <c r="AF46433" i="2"/>
  <c r="AF46432" i="2"/>
  <c r="AF46467" i="2"/>
  <c r="AF46466" i="2"/>
  <c r="AF46465" i="2"/>
  <c r="AF46464" i="2"/>
  <c r="AF46463" i="2"/>
  <c r="AF46462" i="2"/>
  <c r="AF46461" i="2"/>
  <c r="AF46460" i="2"/>
  <c r="AF46459" i="2"/>
  <c r="AF46458" i="2"/>
  <c r="AF46457" i="2"/>
  <c r="AF46456" i="2"/>
  <c r="AF46491" i="2"/>
  <c r="AF46490" i="2"/>
  <c r="AF46489" i="2"/>
  <c r="AF46488" i="2"/>
  <c r="AF46487" i="2"/>
  <c r="AF46486" i="2"/>
  <c r="AF46485" i="2"/>
  <c r="AF46484" i="2"/>
  <c r="AF46483" i="2"/>
  <c r="AF46482" i="2"/>
  <c r="AF46481" i="2"/>
  <c r="AF46480" i="2"/>
  <c r="AF46515" i="2"/>
  <c r="AF46514" i="2"/>
  <c r="AF46513" i="2"/>
  <c r="AF46512" i="2"/>
  <c r="AF46511" i="2"/>
  <c r="AF46510" i="2"/>
  <c r="AF46509" i="2"/>
  <c r="AF46508" i="2"/>
  <c r="AF46507" i="2"/>
  <c r="AF46506" i="2"/>
  <c r="AF46505" i="2"/>
  <c r="AF46504" i="2"/>
  <c r="AF46539" i="2"/>
  <c r="AF46538" i="2"/>
  <c r="AF46537" i="2"/>
  <c r="AF46536" i="2"/>
  <c r="AF46535" i="2"/>
  <c r="AF46534" i="2"/>
  <c r="AF46533" i="2"/>
  <c r="AF46532" i="2"/>
  <c r="AF46531" i="2"/>
  <c r="AF46530" i="2"/>
  <c r="AF46529" i="2"/>
  <c r="AF46528" i="2"/>
  <c r="AF46563" i="2"/>
  <c r="AF46562" i="2"/>
  <c r="AF46561" i="2"/>
  <c r="AF46560" i="2"/>
  <c r="AF46559" i="2"/>
  <c r="AF46558" i="2"/>
  <c r="AF46557" i="2"/>
  <c r="AF46556" i="2"/>
  <c r="AF46555" i="2"/>
  <c r="AF46554" i="2"/>
  <c r="AF46553" i="2"/>
  <c r="AF46552" i="2"/>
  <c r="AF46587" i="2"/>
  <c r="AF46586" i="2"/>
  <c r="AF46585" i="2"/>
  <c r="AF46584" i="2"/>
  <c r="AF46583" i="2"/>
  <c r="AF46582" i="2"/>
  <c r="AF46581" i="2"/>
  <c r="AF46580" i="2"/>
  <c r="AF46579" i="2"/>
  <c r="AF46578" i="2"/>
  <c r="AF46577" i="2"/>
  <c r="AF46576" i="2"/>
  <c r="AF46611" i="2"/>
  <c r="AF46610" i="2"/>
  <c r="AF46609" i="2"/>
  <c r="AF46608" i="2"/>
  <c r="AF46607" i="2"/>
  <c r="AF46606" i="2"/>
  <c r="AF46605" i="2"/>
  <c r="AF46604" i="2"/>
  <c r="AF46603" i="2"/>
  <c r="AF46602" i="2"/>
  <c r="AF46601" i="2"/>
  <c r="AF46600" i="2"/>
  <c r="AF46635" i="2"/>
  <c r="AF46634" i="2"/>
  <c r="AF46633" i="2"/>
  <c r="AF46632" i="2"/>
  <c r="AF46631" i="2"/>
  <c r="AF46630" i="2"/>
  <c r="AF46629" i="2"/>
  <c r="AF46628" i="2"/>
  <c r="AF46627" i="2"/>
  <c r="AF46626" i="2"/>
  <c r="AF46625" i="2"/>
  <c r="AF46624" i="2"/>
  <c r="AF46659" i="2"/>
  <c r="AF46658" i="2"/>
  <c r="AF46657" i="2"/>
  <c r="AF46656" i="2"/>
  <c r="AF46655" i="2"/>
  <c r="AF46654" i="2"/>
  <c r="AF46653" i="2"/>
  <c r="AF46652" i="2"/>
  <c r="AF46651" i="2"/>
  <c r="AF46650" i="2"/>
  <c r="AF46649" i="2"/>
  <c r="AF46648" i="2"/>
  <c r="AF46695" i="2"/>
  <c r="AF46694" i="2"/>
  <c r="AF46693" i="2"/>
  <c r="AF46692" i="2"/>
  <c r="AF46691" i="2"/>
  <c r="AF46690" i="2"/>
  <c r="AF46689" i="2"/>
  <c r="AF46688" i="2"/>
  <c r="AF46687" i="2"/>
  <c r="AF46686" i="2"/>
  <c r="AF46685" i="2"/>
  <c r="AF46684" i="2"/>
  <c r="AF46719" i="2"/>
  <c r="AF46718" i="2"/>
  <c r="AF46717" i="2"/>
  <c r="AF46716" i="2"/>
  <c r="AF46715" i="2"/>
  <c r="AF46714" i="2"/>
  <c r="AF46713" i="2"/>
  <c r="AF46712" i="2"/>
  <c r="AF46711" i="2"/>
  <c r="AF46710" i="2"/>
  <c r="AF46709" i="2"/>
  <c r="AF46708" i="2"/>
  <c r="AF46743" i="2"/>
  <c r="AF46742" i="2"/>
  <c r="AF46741" i="2"/>
  <c r="AF46740" i="2"/>
  <c r="AF46739" i="2"/>
  <c r="AF46738" i="2"/>
  <c r="AF46737" i="2"/>
  <c r="AF46736" i="2"/>
  <c r="AF46735" i="2"/>
  <c r="AF46734" i="2"/>
  <c r="AF46733" i="2"/>
  <c r="AF46732" i="2"/>
  <c r="AF46767" i="2"/>
  <c r="AF46766" i="2"/>
  <c r="AF46765" i="2"/>
  <c r="AF46764" i="2"/>
  <c r="AF46763" i="2"/>
  <c r="AF46762" i="2"/>
  <c r="AF46761" i="2"/>
  <c r="AF46760" i="2"/>
  <c r="AF46759" i="2"/>
  <c r="AF46758" i="2"/>
  <c r="AF46757" i="2"/>
  <c r="AF46756" i="2"/>
  <c r="AF46791" i="2"/>
  <c r="AF46790" i="2"/>
  <c r="AF46789" i="2"/>
  <c r="AF46788" i="2"/>
  <c r="AF46787" i="2"/>
  <c r="AF46786" i="2"/>
  <c r="AF46785" i="2"/>
  <c r="AF46784" i="2"/>
  <c r="AF46783" i="2"/>
  <c r="AF46782" i="2"/>
  <c r="AF46781" i="2"/>
  <c r="AF46780" i="2"/>
  <c r="AF46815" i="2"/>
  <c r="AF46814" i="2"/>
  <c r="AF46813" i="2"/>
  <c r="AF46812" i="2"/>
  <c r="AF46811" i="2"/>
  <c r="AF46810" i="2"/>
  <c r="AF46809" i="2"/>
  <c r="AF46808" i="2"/>
  <c r="AF46807" i="2"/>
  <c r="AF46806" i="2"/>
  <c r="AF46805" i="2"/>
  <c r="AF46804" i="2"/>
  <c r="AF46839" i="2"/>
  <c r="AF46838" i="2"/>
  <c r="AF46837" i="2"/>
  <c r="AF46836" i="2"/>
  <c r="AF46835" i="2"/>
  <c r="AF46834" i="2"/>
  <c r="AF46833" i="2"/>
  <c r="AF46832" i="2"/>
  <c r="AF46831" i="2"/>
  <c r="AF46830" i="2"/>
  <c r="AF46829" i="2"/>
  <c r="AF46828" i="2"/>
  <c r="AF46863" i="2"/>
  <c r="AF46862" i="2"/>
  <c r="AF46861" i="2"/>
  <c r="AF46860" i="2"/>
  <c r="AF46859" i="2"/>
  <c r="AF46858" i="2"/>
  <c r="AF46857" i="2"/>
  <c r="AF46856" i="2"/>
  <c r="AF46855" i="2"/>
  <c r="AF46854" i="2"/>
  <c r="AF46853" i="2"/>
  <c r="AF46852" i="2"/>
  <c r="AF46887" i="2"/>
  <c r="AF46886" i="2"/>
  <c r="AF46885" i="2"/>
  <c r="AF46884" i="2"/>
  <c r="AF46883" i="2"/>
  <c r="AF46882" i="2"/>
  <c r="AF46881" i="2"/>
  <c r="AF46880" i="2"/>
  <c r="AF46879" i="2"/>
  <c r="AF46878" i="2"/>
  <c r="AF46877" i="2"/>
  <c r="AF46876" i="2"/>
  <c r="AF46911" i="2"/>
  <c r="AF46910" i="2"/>
  <c r="AF46909" i="2"/>
  <c r="AF46908" i="2"/>
  <c r="AF46907" i="2"/>
  <c r="AF46906" i="2"/>
  <c r="AF46905" i="2"/>
  <c r="AF46904" i="2"/>
  <c r="AF46903" i="2"/>
  <c r="AF46902" i="2"/>
  <c r="AF46901" i="2"/>
  <c r="AF46900" i="2"/>
  <c r="AF46935" i="2"/>
  <c r="AF46934" i="2"/>
  <c r="AF46933" i="2"/>
  <c r="AF46932" i="2"/>
  <c r="AF46931" i="2"/>
  <c r="AF46930" i="2"/>
  <c r="AF46929" i="2"/>
  <c r="AF46928" i="2"/>
  <c r="AF46927" i="2"/>
  <c r="AF46926" i="2"/>
  <c r="AF46925" i="2"/>
  <c r="AF46924" i="2"/>
  <c r="AF46959" i="2"/>
  <c r="AF46958" i="2"/>
  <c r="AF46957" i="2"/>
  <c r="AF46956" i="2"/>
  <c r="AF46955" i="2"/>
  <c r="AF46954" i="2"/>
  <c r="AF46953" i="2"/>
  <c r="AF46952" i="2"/>
  <c r="AF46951" i="2"/>
  <c r="AF46950" i="2"/>
  <c r="AF46949" i="2"/>
  <c r="AF46948" i="2"/>
  <c r="AF46971" i="2"/>
  <c r="AF46970" i="2"/>
  <c r="AF46969" i="2"/>
  <c r="AF46968" i="2"/>
  <c r="AF46967" i="2"/>
  <c r="AF46966" i="2"/>
  <c r="AF46965" i="2"/>
  <c r="AF46964" i="2"/>
  <c r="AF46963" i="2"/>
  <c r="AF46962" i="2"/>
  <c r="AF46961" i="2"/>
  <c r="AF46960" i="2"/>
  <c r="AF46995" i="2"/>
  <c r="AF46994" i="2"/>
  <c r="AF46993" i="2"/>
  <c r="AF46992" i="2"/>
  <c r="AF46991" i="2"/>
  <c r="AF46990" i="2"/>
  <c r="AF46989" i="2"/>
  <c r="AF46988" i="2"/>
  <c r="AF46987" i="2"/>
  <c r="AF46986" i="2"/>
  <c r="AF46985" i="2"/>
  <c r="AF46984" i="2"/>
  <c r="AF47019" i="2"/>
  <c r="AF47018" i="2"/>
  <c r="AF47017" i="2"/>
  <c r="AF47016" i="2"/>
  <c r="AF47015" i="2"/>
  <c r="AF47014" i="2"/>
  <c r="AF47013" i="2"/>
  <c r="AF47012" i="2"/>
  <c r="AF47011" i="2"/>
  <c r="AF47010" i="2"/>
  <c r="AF47009" i="2"/>
  <c r="AF47008" i="2"/>
  <c r="AF47043" i="2"/>
  <c r="AF47042" i="2"/>
  <c r="AF47041" i="2"/>
  <c r="AF47040" i="2"/>
  <c r="AF47039" i="2"/>
  <c r="AF47038" i="2"/>
  <c r="AF47037" i="2"/>
  <c r="AF47036" i="2"/>
  <c r="AF47035" i="2"/>
  <c r="AF47034" i="2"/>
  <c r="AF47033" i="2"/>
  <c r="AF47032" i="2"/>
  <c r="AF47067" i="2"/>
  <c r="AF47066" i="2"/>
  <c r="AF47065" i="2"/>
  <c r="AF47064" i="2"/>
  <c r="AF47063" i="2"/>
  <c r="AF47062" i="2"/>
  <c r="AF47061" i="2"/>
  <c r="AF47060" i="2"/>
  <c r="AF47059" i="2"/>
  <c r="AF47058" i="2"/>
  <c r="AF47057" i="2"/>
  <c r="AF47056" i="2"/>
  <c r="AF47091" i="2"/>
  <c r="AF47090" i="2"/>
  <c r="AF47089" i="2"/>
  <c r="AF47088" i="2"/>
  <c r="AF47087" i="2"/>
  <c r="AF47086" i="2"/>
  <c r="AF47085" i="2"/>
  <c r="AF47084" i="2"/>
  <c r="AF47083" i="2"/>
  <c r="AF47082" i="2"/>
  <c r="AF47081" i="2"/>
  <c r="AF47080" i="2"/>
  <c r="AF47115" i="2"/>
  <c r="AF47114" i="2"/>
  <c r="AF47113" i="2"/>
  <c r="AF47112" i="2"/>
  <c r="AF47111" i="2"/>
  <c r="AF47110" i="2"/>
  <c r="AF47109" i="2"/>
  <c r="AF47108" i="2"/>
  <c r="AF47107" i="2"/>
  <c r="AF47106" i="2"/>
  <c r="AF47105" i="2"/>
  <c r="AF47104" i="2"/>
  <c r="AF47139" i="2"/>
  <c r="AF47138" i="2"/>
  <c r="AF47137" i="2"/>
  <c r="AF47136" i="2"/>
  <c r="AF47135" i="2"/>
  <c r="AF47134" i="2"/>
  <c r="AF47133" i="2"/>
  <c r="AF47132" i="2"/>
  <c r="AF47131" i="2"/>
  <c r="AF47130" i="2"/>
  <c r="AF47129" i="2"/>
  <c r="AF47128" i="2"/>
  <c r="AF47163" i="2"/>
  <c r="AF47162" i="2"/>
  <c r="AF47161" i="2"/>
  <c r="AF47160" i="2"/>
  <c r="AF47159" i="2"/>
  <c r="AF47158" i="2"/>
  <c r="AF47157" i="2"/>
  <c r="AF47156" i="2"/>
  <c r="AF47155" i="2"/>
  <c r="AF47154" i="2"/>
  <c r="AF47153" i="2"/>
  <c r="AF47152" i="2"/>
  <c r="AF47187" i="2"/>
  <c r="AF47186" i="2"/>
  <c r="AF47185" i="2"/>
  <c r="AF47184" i="2"/>
  <c r="AF47183" i="2"/>
  <c r="AF47182" i="2"/>
  <c r="AF47181" i="2"/>
  <c r="AF47180" i="2"/>
  <c r="AF47179" i="2"/>
  <c r="AF47178" i="2"/>
  <c r="AF47177" i="2"/>
  <c r="AF47176" i="2"/>
  <c r="AF47211" i="2"/>
  <c r="AF47210" i="2"/>
  <c r="AF47209" i="2"/>
  <c r="AF47208" i="2"/>
  <c r="AF47207" i="2"/>
  <c r="AF47206" i="2"/>
  <c r="AF47205" i="2"/>
  <c r="AF47204" i="2"/>
  <c r="AF47203" i="2"/>
  <c r="AF47202" i="2"/>
  <c r="AF47201" i="2"/>
  <c r="AF47200" i="2"/>
  <c r="AF47235" i="2"/>
  <c r="AF47234" i="2"/>
  <c r="AF47233" i="2"/>
  <c r="AF47232" i="2"/>
  <c r="AF47231" i="2"/>
  <c r="AF47230" i="2"/>
  <c r="AF47229" i="2"/>
  <c r="AF47228" i="2"/>
  <c r="AF47227" i="2"/>
  <c r="AF47226" i="2"/>
  <c r="AF47225" i="2"/>
  <c r="AF47224" i="2"/>
  <c r="AF47271" i="2"/>
  <c r="AF47270" i="2"/>
  <c r="AF47269" i="2"/>
  <c r="AF47268" i="2"/>
  <c r="AF47267" i="2"/>
  <c r="AF47266" i="2"/>
  <c r="AF47265" i="2"/>
  <c r="AF47264" i="2"/>
  <c r="AF47263" i="2"/>
  <c r="AF47262" i="2"/>
  <c r="AF47261" i="2"/>
  <c r="AF47260" i="2"/>
  <c r="AF47295" i="2"/>
  <c r="AF47294" i="2"/>
  <c r="AF47293" i="2"/>
  <c r="AF47292" i="2"/>
  <c r="AF47291" i="2"/>
  <c r="AF47290" i="2"/>
  <c r="AF47289" i="2"/>
  <c r="AF47288" i="2"/>
  <c r="AF47287" i="2"/>
  <c r="AF47286" i="2"/>
  <c r="AF47285" i="2"/>
  <c r="AF47284" i="2"/>
  <c r="AF47319" i="2"/>
  <c r="AF47318" i="2"/>
  <c r="AF47317" i="2"/>
  <c r="AF47316" i="2"/>
  <c r="AF47315" i="2"/>
  <c r="AF47314" i="2"/>
  <c r="AF47313" i="2"/>
  <c r="AF47312" i="2"/>
  <c r="AF47311" i="2"/>
  <c r="AF47310" i="2"/>
  <c r="AF47309" i="2"/>
  <c r="AF47308" i="2"/>
  <c r="AF47343" i="2"/>
  <c r="AF47342" i="2"/>
  <c r="AF47341" i="2"/>
  <c r="AF47340" i="2"/>
  <c r="AF47339" i="2"/>
  <c r="AF47338" i="2"/>
  <c r="AF47337" i="2"/>
  <c r="AF47336" i="2"/>
  <c r="AF47335" i="2"/>
  <c r="AF47334" i="2"/>
  <c r="AF47333" i="2"/>
  <c r="AF47332" i="2"/>
  <c r="AF47367" i="2"/>
  <c r="AF47366" i="2"/>
  <c r="AF47365" i="2"/>
  <c r="AF47364" i="2"/>
  <c r="AF47363" i="2"/>
  <c r="AF47362" i="2"/>
  <c r="AF47361" i="2"/>
  <c r="AF47360" i="2"/>
  <c r="AF47359" i="2"/>
  <c r="AF47358" i="2"/>
  <c r="AF47357" i="2"/>
  <c r="AF47356" i="2"/>
  <c r="AF47391" i="2"/>
  <c r="AF47390" i="2"/>
  <c r="AF47389" i="2"/>
  <c r="AF47388" i="2"/>
  <c r="AF47387" i="2"/>
  <c r="AF47386" i="2"/>
  <c r="AF47385" i="2"/>
  <c r="AF47384" i="2"/>
  <c r="AF47383" i="2"/>
  <c r="AF47382" i="2"/>
  <c r="AF47381" i="2"/>
  <c r="AF47380" i="2"/>
  <c r="AF47415" i="2"/>
  <c r="AF47414" i="2"/>
  <c r="AF47413" i="2"/>
  <c r="AF47412" i="2"/>
  <c r="AF47411" i="2"/>
  <c r="AF47410" i="2"/>
  <c r="AF47409" i="2"/>
  <c r="AF47408" i="2"/>
  <c r="AF47407" i="2"/>
  <c r="AF47406" i="2"/>
  <c r="AF47405" i="2"/>
  <c r="AF47404" i="2"/>
  <c r="AF47439" i="2"/>
  <c r="AF47438" i="2"/>
  <c r="AF47437" i="2"/>
  <c r="AF47436" i="2"/>
  <c r="AF47435" i="2"/>
  <c r="AF47434" i="2"/>
  <c r="AF47433" i="2"/>
  <c r="AF47432" i="2"/>
  <c r="AF47431" i="2"/>
  <c r="AF47430" i="2"/>
  <c r="AF47429" i="2"/>
  <c r="AF47428" i="2"/>
  <c r="AF47463" i="2"/>
  <c r="AF47462" i="2"/>
  <c r="AF47461" i="2"/>
  <c r="AF47460" i="2"/>
  <c r="AF47459" i="2"/>
  <c r="AF47458" i="2"/>
  <c r="AF47457" i="2"/>
  <c r="AF47456" i="2"/>
  <c r="AF47455" i="2"/>
  <c r="AF47454" i="2"/>
  <c r="AF47453" i="2"/>
  <c r="AF47452" i="2"/>
  <c r="AF47487" i="2"/>
  <c r="AF47486" i="2"/>
  <c r="AF47485" i="2"/>
  <c r="AF47484" i="2"/>
  <c r="AF47483" i="2"/>
  <c r="AF47482" i="2"/>
  <c r="AF47481" i="2"/>
  <c r="AF47480" i="2"/>
  <c r="AF47479" i="2"/>
  <c r="AF47478" i="2"/>
  <c r="AF47477" i="2"/>
  <c r="AF47476" i="2"/>
  <c r="AF47511" i="2"/>
  <c r="AF47510" i="2"/>
  <c r="AF47509" i="2"/>
  <c r="AF47508" i="2"/>
  <c r="AF47507" i="2"/>
  <c r="AF47506" i="2"/>
  <c r="AF47505" i="2"/>
  <c r="AF47504" i="2"/>
  <c r="AF47503" i="2"/>
  <c r="AF47502" i="2"/>
  <c r="AF47501" i="2"/>
  <c r="AF47500" i="2"/>
  <c r="AF47535" i="2"/>
  <c r="AF47534" i="2"/>
  <c r="AF47533" i="2"/>
  <c r="AF47532" i="2"/>
  <c r="AF47531" i="2"/>
  <c r="AF47530" i="2"/>
  <c r="AF47529" i="2"/>
  <c r="AF47528" i="2"/>
  <c r="AF47527" i="2"/>
  <c r="AF47526" i="2"/>
  <c r="AF47525" i="2"/>
  <c r="AF47524" i="2"/>
  <c r="AF47547" i="2"/>
  <c r="AF47546" i="2"/>
  <c r="AF47545" i="2"/>
  <c r="AF47544" i="2"/>
  <c r="AF47543" i="2"/>
  <c r="AF47542" i="2"/>
  <c r="AF47541" i="2"/>
  <c r="AF47540" i="2"/>
  <c r="AF47539" i="2"/>
  <c r="AF47538" i="2"/>
  <c r="AF47537" i="2"/>
  <c r="AF47536" i="2"/>
  <c r="AF47571" i="2"/>
  <c r="AF47570" i="2"/>
  <c r="AF47569" i="2"/>
  <c r="AF47568" i="2"/>
  <c r="AF47567" i="2"/>
  <c r="AF47566" i="2"/>
  <c r="AF47565" i="2"/>
  <c r="AF47564" i="2"/>
  <c r="AF47563" i="2"/>
  <c r="AF47562" i="2"/>
  <c r="AF47561" i="2"/>
  <c r="AF47560" i="2"/>
  <c r="AF47595" i="2"/>
  <c r="AF47594" i="2"/>
  <c r="AF47593" i="2"/>
  <c r="AF47592" i="2"/>
  <c r="AF47591" i="2"/>
  <c r="AF47590" i="2"/>
  <c r="AF47589" i="2"/>
  <c r="AF47588" i="2"/>
  <c r="AF47587" i="2"/>
  <c r="AF47586" i="2"/>
  <c r="AF47585" i="2"/>
  <c r="AF47584" i="2"/>
  <c r="AF47619" i="2"/>
  <c r="AF47618" i="2"/>
  <c r="AF47617" i="2"/>
  <c r="AF47616" i="2"/>
  <c r="AF47615" i="2"/>
  <c r="AF47614" i="2"/>
  <c r="AF47613" i="2"/>
  <c r="AF47612" i="2"/>
  <c r="AF47611" i="2"/>
  <c r="AF47610" i="2"/>
  <c r="AF47609" i="2"/>
  <c r="AF47608" i="2"/>
  <c r="AF47643" i="2"/>
  <c r="AF47642" i="2"/>
  <c r="AF47641" i="2"/>
  <c r="AF47640" i="2"/>
  <c r="AF47639" i="2"/>
  <c r="AF47638" i="2"/>
  <c r="AF47637" i="2"/>
  <c r="AF47636" i="2"/>
  <c r="AF47635" i="2"/>
  <c r="AF47634" i="2"/>
  <c r="AF47633" i="2"/>
  <c r="AF47632" i="2"/>
  <c r="AF47667" i="2"/>
  <c r="AF47666" i="2"/>
  <c r="AF47665" i="2"/>
  <c r="AF47664" i="2"/>
  <c r="AF47663" i="2"/>
  <c r="AF47662" i="2"/>
  <c r="AF47661" i="2"/>
  <c r="AF47660" i="2"/>
  <c r="AF47659" i="2"/>
  <c r="AF47658" i="2"/>
  <c r="AF47657" i="2"/>
  <c r="AF47656" i="2"/>
  <c r="AF47691" i="2"/>
  <c r="AF47690" i="2"/>
  <c r="AF47689" i="2"/>
  <c r="AF47688" i="2"/>
  <c r="AF47687" i="2"/>
  <c r="AF47686" i="2"/>
  <c r="AF47685" i="2"/>
  <c r="AF47684" i="2"/>
  <c r="AF47683" i="2"/>
  <c r="AF47682" i="2"/>
  <c r="AF47681" i="2"/>
  <c r="AF47680" i="2"/>
  <c r="AF47715" i="2"/>
  <c r="AF47714" i="2"/>
  <c r="AF47713" i="2"/>
  <c r="AF47712" i="2"/>
  <c r="AF47711" i="2"/>
  <c r="AF47710" i="2"/>
  <c r="AF47709" i="2"/>
  <c r="AF47708" i="2"/>
  <c r="AF47707" i="2"/>
  <c r="AF47706" i="2"/>
  <c r="AF47705" i="2"/>
  <c r="AF47704" i="2"/>
  <c r="AF47739" i="2"/>
  <c r="AF47738" i="2"/>
  <c r="AF47737" i="2"/>
  <c r="AF47736" i="2"/>
  <c r="AF47735" i="2"/>
  <c r="AF47734" i="2"/>
  <c r="AF47733" i="2"/>
  <c r="AF47732" i="2"/>
  <c r="AF47731" i="2"/>
  <c r="AF47730" i="2"/>
  <c r="AF47729" i="2"/>
  <c r="AF47728" i="2"/>
  <c r="AF47763" i="2"/>
  <c r="AF47762" i="2"/>
  <c r="AF47761" i="2"/>
  <c r="AF47760" i="2"/>
  <c r="AF47759" i="2"/>
  <c r="AF47758" i="2"/>
  <c r="AF47757" i="2"/>
  <c r="AF47756" i="2"/>
  <c r="AF47755" i="2"/>
  <c r="AF47754" i="2"/>
  <c r="AF47753" i="2"/>
  <c r="AF47752" i="2"/>
  <c r="AF47787" i="2"/>
  <c r="AF47786" i="2"/>
  <c r="AF47785" i="2"/>
  <c r="AF47784" i="2"/>
  <c r="AF47783" i="2"/>
  <c r="AF47782" i="2"/>
  <c r="AF47781" i="2"/>
  <c r="AF47780" i="2"/>
  <c r="AF47779" i="2"/>
  <c r="AF47778" i="2"/>
  <c r="AF47777" i="2"/>
  <c r="AF47776" i="2"/>
  <c r="AF47811" i="2"/>
  <c r="AF47810" i="2"/>
  <c r="AF47809" i="2"/>
  <c r="AF47808" i="2"/>
  <c r="AF47807" i="2"/>
  <c r="AF47806" i="2"/>
  <c r="AF47805" i="2"/>
  <c r="AF47804" i="2"/>
  <c r="AF47803" i="2"/>
  <c r="AF47802" i="2"/>
  <c r="AF47801" i="2"/>
  <c r="AF47800" i="2"/>
  <c r="AF47847" i="2"/>
  <c r="AF47846" i="2"/>
  <c r="AF47845" i="2"/>
  <c r="AF47844" i="2"/>
  <c r="AF47843" i="2"/>
  <c r="AF47842" i="2"/>
  <c r="AF47841" i="2"/>
  <c r="AF47840" i="2"/>
  <c r="AF47839" i="2"/>
  <c r="AF47838" i="2"/>
  <c r="AF47837" i="2"/>
  <c r="AF47836" i="2"/>
  <c r="AF47871" i="2"/>
  <c r="AF47870" i="2"/>
  <c r="AF47869" i="2"/>
  <c r="AF47868" i="2"/>
  <c r="AF47867" i="2"/>
  <c r="AF47866" i="2"/>
  <c r="AF47865" i="2"/>
  <c r="AF47864" i="2"/>
  <c r="AF47863" i="2"/>
  <c r="AF47862" i="2"/>
  <c r="AF47861" i="2"/>
  <c r="AF47860" i="2"/>
  <c r="AF47895" i="2"/>
  <c r="AF47894" i="2"/>
  <c r="AF47893" i="2"/>
  <c r="AF47892" i="2"/>
  <c r="AF47891" i="2"/>
  <c r="AF47890" i="2"/>
  <c r="AF47889" i="2"/>
  <c r="AF47888" i="2"/>
  <c r="AF47887" i="2"/>
  <c r="AF47886" i="2"/>
  <c r="AF47885" i="2"/>
  <c r="AF47884" i="2"/>
  <c r="AF47919" i="2"/>
  <c r="AF47918" i="2"/>
  <c r="AF47917" i="2"/>
  <c r="AF47916" i="2"/>
  <c r="AF47915" i="2"/>
  <c r="AF47914" i="2"/>
  <c r="AF47913" i="2"/>
  <c r="AF47912" i="2"/>
  <c r="AF47911" i="2"/>
  <c r="AF47910" i="2"/>
  <c r="AF47909" i="2"/>
  <c r="AF47908" i="2"/>
  <c r="AF47943" i="2"/>
  <c r="AF47942" i="2"/>
  <c r="AF47941" i="2"/>
  <c r="AF47940" i="2"/>
  <c r="AF47939" i="2"/>
  <c r="AF47938" i="2"/>
  <c r="AF47937" i="2"/>
  <c r="AF47936" i="2"/>
  <c r="AF47935" i="2"/>
  <c r="AF47934" i="2"/>
  <c r="AF47933" i="2"/>
  <c r="AF47932" i="2"/>
  <c r="AF47967" i="2"/>
  <c r="AF47966" i="2"/>
  <c r="AF47965" i="2"/>
  <c r="AF47964" i="2"/>
  <c r="AF47963" i="2"/>
  <c r="AF47962" i="2"/>
  <c r="AF47961" i="2"/>
  <c r="AF47960" i="2"/>
  <c r="AF47959" i="2"/>
  <c r="AF47958" i="2"/>
  <c r="AF47957" i="2"/>
  <c r="AF47956" i="2"/>
  <c r="AF47991" i="2"/>
  <c r="AF47990" i="2"/>
  <c r="AF47989" i="2"/>
  <c r="AF47988" i="2"/>
  <c r="AF47987" i="2"/>
  <c r="AF47986" i="2"/>
  <c r="AF47985" i="2"/>
  <c r="AF47984" i="2"/>
  <c r="AF47983" i="2"/>
  <c r="AF47982" i="2"/>
  <c r="AF47981" i="2"/>
  <c r="AF47980" i="2"/>
  <c r="AF48015" i="2"/>
  <c r="AF48014" i="2"/>
  <c r="AF48013" i="2"/>
  <c r="AF48012" i="2"/>
  <c r="AF48011" i="2"/>
  <c r="AF48010" i="2"/>
  <c r="AF48009" i="2"/>
  <c r="AF48008" i="2"/>
  <c r="AF48007" i="2"/>
  <c r="AF48006" i="2"/>
  <c r="AF48005" i="2"/>
  <c r="AF48004" i="2"/>
  <c r="AF48039" i="2"/>
  <c r="AF48038" i="2"/>
  <c r="AF48037" i="2"/>
  <c r="AF48036" i="2"/>
  <c r="AF48035" i="2"/>
  <c r="AF48034" i="2"/>
  <c r="AF48033" i="2"/>
  <c r="AF48032" i="2"/>
  <c r="AF48031" i="2"/>
  <c r="AF48030" i="2"/>
  <c r="AF48029" i="2"/>
  <c r="AF48028" i="2"/>
  <c r="AF48063" i="2"/>
  <c r="AF48062" i="2"/>
  <c r="AF48061" i="2"/>
  <c r="AF48060" i="2"/>
  <c r="AF48059" i="2"/>
  <c r="AF48058" i="2"/>
  <c r="AF48057" i="2"/>
  <c r="AF48056" i="2"/>
  <c r="AF48055" i="2"/>
  <c r="AF48054" i="2"/>
  <c r="AF48053" i="2"/>
  <c r="AF48052" i="2"/>
  <c r="AF48087" i="2"/>
  <c r="AF48086" i="2"/>
  <c r="AF48085" i="2"/>
  <c r="AF48084" i="2"/>
  <c r="AF48083" i="2"/>
  <c r="AF48082" i="2"/>
  <c r="AF48081" i="2"/>
  <c r="AF48080" i="2"/>
  <c r="AF48079" i="2"/>
  <c r="AF48078" i="2"/>
  <c r="AF48077" i="2"/>
  <c r="AF48076" i="2"/>
  <c r="AF48111" i="2"/>
  <c r="AF48110" i="2"/>
  <c r="AF48109" i="2"/>
  <c r="AF48108" i="2"/>
  <c r="AF48107" i="2"/>
  <c r="AF48106" i="2"/>
  <c r="AF48105" i="2"/>
  <c r="AF48104" i="2"/>
  <c r="AF48103" i="2"/>
  <c r="AF48102" i="2"/>
  <c r="AF48101" i="2"/>
  <c r="AF48100" i="2"/>
  <c r="AF48123" i="2"/>
  <c r="AF48122" i="2"/>
  <c r="AF48121" i="2"/>
  <c r="AF48120" i="2"/>
  <c r="AF48119" i="2"/>
  <c r="AF48118" i="2"/>
  <c r="AF48117" i="2"/>
  <c r="AF48116" i="2"/>
  <c r="AF48115" i="2"/>
  <c r="AF48114" i="2"/>
  <c r="AF48113" i="2"/>
  <c r="AF48112" i="2"/>
  <c r="AF48147" i="2"/>
  <c r="AF48146" i="2"/>
  <c r="AF48145" i="2"/>
  <c r="AF48144" i="2"/>
  <c r="AF48143" i="2"/>
  <c r="AF48142" i="2"/>
  <c r="AF48141" i="2"/>
  <c r="AF48140" i="2"/>
  <c r="AF48139" i="2"/>
  <c r="AF48138" i="2"/>
  <c r="AF48137" i="2"/>
  <c r="AF48136" i="2"/>
  <c r="AF48171" i="2"/>
  <c r="AF48170" i="2"/>
  <c r="AF48169" i="2"/>
  <c r="AF48168" i="2"/>
  <c r="AF48167" i="2"/>
  <c r="AF48166" i="2"/>
  <c r="AF48165" i="2"/>
  <c r="AF48164" i="2"/>
  <c r="AF48163" i="2"/>
  <c r="AF48162" i="2"/>
  <c r="AF48161" i="2"/>
  <c r="AF48160" i="2"/>
  <c r="AF48195" i="2"/>
  <c r="AF48194" i="2"/>
  <c r="AF48193" i="2"/>
  <c r="AF48192" i="2"/>
  <c r="AF48191" i="2"/>
  <c r="AF48190" i="2"/>
  <c r="AF48189" i="2"/>
  <c r="AF48188" i="2"/>
  <c r="AF48187" i="2"/>
  <c r="AF48186" i="2"/>
  <c r="AF48185" i="2"/>
  <c r="AF48184" i="2"/>
  <c r="AF48219" i="2"/>
  <c r="AF48218" i="2"/>
  <c r="AF48217" i="2"/>
  <c r="AF48216" i="2"/>
  <c r="AF48215" i="2"/>
  <c r="AF48214" i="2"/>
  <c r="AF48213" i="2"/>
  <c r="AF48212" i="2"/>
  <c r="AF48211" i="2"/>
  <c r="AF48210" i="2"/>
  <c r="AF48209" i="2"/>
  <c r="AF48208" i="2"/>
  <c r="AF48243" i="2"/>
  <c r="AF48242" i="2"/>
  <c r="AF48241" i="2"/>
  <c r="AF48240" i="2"/>
  <c r="AF48239" i="2"/>
  <c r="AF48238" i="2"/>
  <c r="AF48237" i="2"/>
  <c r="AF48236" i="2"/>
  <c r="AF48235" i="2"/>
  <c r="AF48234" i="2"/>
  <c r="AF48233" i="2"/>
  <c r="AF48232" i="2"/>
  <c r="AF48267" i="2"/>
  <c r="AF48266" i="2"/>
  <c r="AF48265" i="2"/>
  <c r="AF48264" i="2"/>
  <c r="AF48263" i="2"/>
  <c r="AF48262" i="2"/>
  <c r="AF48261" i="2"/>
  <c r="AF48260" i="2"/>
  <c r="AF48259" i="2"/>
  <c r="AF48258" i="2"/>
  <c r="AF48257" i="2"/>
  <c r="AF48256" i="2"/>
  <c r="AF48291" i="2"/>
  <c r="AF48290" i="2"/>
  <c r="AF48289" i="2"/>
  <c r="AF48288" i="2"/>
  <c r="AF48287" i="2"/>
  <c r="AF48286" i="2"/>
  <c r="AF48285" i="2"/>
  <c r="AF48284" i="2"/>
  <c r="AF48283" i="2"/>
  <c r="AF48282" i="2"/>
  <c r="AF48281" i="2"/>
  <c r="AF48280" i="2"/>
  <c r="AF48315" i="2"/>
  <c r="AF48314" i="2"/>
  <c r="AF48313" i="2"/>
  <c r="AF48312" i="2"/>
  <c r="AF48311" i="2"/>
  <c r="AF48310" i="2"/>
  <c r="AF48309" i="2"/>
  <c r="AF48308" i="2"/>
  <c r="AF48307" i="2"/>
  <c r="AF48306" i="2"/>
  <c r="AF48305" i="2"/>
  <c r="AF48304" i="2"/>
  <c r="AF48339" i="2"/>
  <c r="AF48338" i="2"/>
  <c r="AF48337" i="2"/>
  <c r="AF48336" i="2"/>
  <c r="AF48335" i="2"/>
  <c r="AF48334" i="2"/>
  <c r="AF48333" i="2"/>
  <c r="AF48332" i="2"/>
  <c r="AF48331" i="2"/>
  <c r="AF48330" i="2"/>
  <c r="AF48329" i="2"/>
  <c r="AF48328" i="2"/>
  <c r="AF48363" i="2"/>
  <c r="AF48362" i="2"/>
  <c r="AF48361" i="2"/>
  <c r="AF48360" i="2"/>
  <c r="AF48359" i="2"/>
  <c r="AF48358" i="2"/>
  <c r="AF48357" i="2"/>
  <c r="AF48356" i="2"/>
  <c r="AF48355" i="2"/>
  <c r="AF48354" i="2"/>
  <c r="AF48353" i="2"/>
  <c r="AF48352" i="2"/>
  <c r="AF48387" i="2"/>
  <c r="AF48386" i="2"/>
  <c r="AF48385" i="2"/>
  <c r="AF48384" i="2"/>
  <c r="AF48383" i="2"/>
  <c r="AF48382" i="2"/>
  <c r="AF48381" i="2"/>
  <c r="AF48380" i="2"/>
  <c r="AF48379" i="2"/>
  <c r="AF48378" i="2"/>
  <c r="AF48377" i="2"/>
  <c r="AF48376" i="2"/>
  <c r="AF48423" i="2"/>
  <c r="AF48422" i="2"/>
  <c r="AF48421" i="2"/>
  <c r="AF48420" i="2"/>
  <c r="AF48419" i="2"/>
  <c r="AF48418" i="2"/>
  <c r="AF48417" i="2"/>
  <c r="AF48416" i="2"/>
  <c r="AF48415" i="2"/>
  <c r="AF48414" i="2"/>
  <c r="AF48413" i="2"/>
  <c r="AF48412" i="2"/>
  <c r="AF48447" i="2"/>
  <c r="AF48446" i="2"/>
  <c r="AF48445" i="2"/>
  <c r="AF48444" i="2"/>
  <c r="AF48443" i="2"/>
  <c r="AF48442" i="2"/>
  <c r="AF48441" i="2"/>
  <c r="AF48440" i="2"/>
  <c r="AF48439" i="2"/>
  <c r="AF48438" i="2"/>
  <c r="AF48437" i="2"/>
  <c r="AF48436" i="2"/>
  <c r="AF48471" i="2"/>
  <c r="AF48470" i="2"/>
  <c r="AF48469" i="2"/>
  <c r="AF48468" i="2"/>
  <c r="AF48467" i="2"/>
  <c r="AF48466" i="2"/>
  <c r="AF48465" i="2"/>
  <c r="AF48464" i="2"/>
  <c r="AF48463" i="2"/>
  <c r="AF48462" i="2"/>
  <c r="AF48461" i="2"/>
  <c r="AF48460" i="2"/>
  <c r="AF48495" i="2"/>
  <c r="AF48494" i="2"/>
  <c r="AF48493" i="2"/>
  <c r="AF48492" i="2"/>
  <c r="AF48491" i="2"/>
  <c r="AF48490" i="2"/>
  <c r="AF48489" i="2"/>
  <c r="AF48488" i="2"/>
  <c r="AF48487" i="2"/>
  <c r="AF48486" i="2"/>
  <c r="AF48485" i="2"/>
  <c r="AF48484" i="2"/>
  <c r="AF48519" i="2"/>
  <c r="AF48518" i="2"/>
  <c r="AF48517" i="2"/>
  <c r="AF48516" i="2"/>
  <c r="AF48515" i="2"/>
  <c r="AF48514" i="2"/>
  <c r="AF48513" i="2"/>
  <c r="AF48512" i="2"/>
  <c r="AF48511" i="2"/>
  <c r="AF48510" i="2"/>
  <c r="AF48509" i="2"/>
  <c r="AF48508" i="2"/>
  <c r="AF48543" i="2"/>
  <c r="AF48542" i="2"/>
  <c r="AF48541" i="2"/>
  <c r="AF48540" i="2"/>
  <c r="AF48539" i="2"/>
  <c r="AF48538" i="2"/>
  <c r="AF48537" i="2"/>
  <c r="AF48536" i="2"/>
  <c r="AF48535" i="2"/>
  <c r="AF48534" i="2"/>
  <c r="AF48533" i="2"/>
  <c r="AF48532" i="2"/>
  <c r="AF48567" i="2"/>
  <c r="AF48566" i="2"/>
  <c r="AF48565" i="2"/>
  <c r="AF48564" i="2"/>
  <c r="AF48563" i="2"/>
  <c r="AF48562" i="2"/>
  <c r="AF48561" i="2"/>
  <c r="AF48560" i="2"/>
  <c r="AF48559" i="2"/>
  <c r="AF48558" i="2"/>
  <c r="AF48557" i="2"/>
  <c r="AF48556" i="2"/>
  <c r="AF48591" i="2"/>
  <c r="AF48590" i="2"/>
  <c r="AF48589" i="2"/>
  <c r="AF48588" i="2"/>
  <c r="AF48587" i="2"/>
  <c r="AF48586" i="2"/>
  <c r="AF48585" i="2"/>
  <c r="AF48584" i="2"/>
  <c r="AF48583" i="2"/>
  <c r="AF48582" i="2"/>
  <c r="AF48581" i="2"/>
  <c r="AF48580" i="2"/>
  <c r="AF48615" i="2"/>
  <c r="AF48614" i="2"/>
  <c r="AF48613" i="2"/>
  <c r="AF48612" i="2"/>
  <c r="AF48611" i="2"/>
  <c r="AF48610" i="2"/>
  <c r="AF48609" i="2"/>
  <c r="AF48608" i="2"/>
  <c r="AF48607" i="2"/>
  <c r="AF48606" i="2"/>
  <c r="AF48605" i="2"/>
  <c r="AF48604" i="2"/>
  <c r="AF48639" i="2"/>
  <c r="AF48638" i="2"/>
  <c r="AF48637" i="2"/>
  <c r="AF48636" i="2"/>
  <c r="AF48635" i="2"/>
  <c r="AF48634" i="2"/>
  <c r="AF48633" i="2"/>
  <c r="AF48632" i="2"/>
  <c r="AF48631" i="2"/>
  <c r="AF48630" i="2"/>
  <c r="AF48629" i="2"/>
  <c r="AF48628" i="2"/>
  <c r="AF48663" i="2"/>
  <c r="AF48662" i="2"/>
  <c r="AF48661" i="2"/>
  <c r="AF48660" i="2"/>
  <c r="AF48659" i="2"/>
  <c r="AF48658" i="2"/>
  <c r="AF48657" i="2"/>
  <c r="AF48656" i="2"/>
  <c r="AF48655" i="2"/>
  <c r="AF48654" i="2"/>
  <c r="AF48653" i="2"/>
  <c r="AF48652" i="2"/>
  <c r="AF48687" i="2"/>
  <c r="AF48686" i="2"/>
  <c r="AF48685" i="2"/>
  <c r="AF48684" i="2"/>
  <c r="AF48683" i="2"/>
  <c r="AF48682" i="2"/>
  <c r="AF48681" i="2"/>
  <c r="AF48680" i="2"/>
  <c r="AF48679" i="2"/>
  <c r="AF48678" i="2"/>
  <c r="AF48677" i="2"/>
  <c r="AF48676" i="2"/>
  <c r="AF48699" i="2"/>
  <c r="AF48698" i="2"/>
  <c r="AF48697" i="2"/>
  <c r="AF48696" i="2"/>
  <c r="AF48695" i="2"/>
  <c r="AF48694" i="2"/>
  <c r="AF48693" i="2"/>
  <c r="AF48692" i="2"/>
  <c r="AF48691" i="2"/>
  <c r="AF48690" i="2"/>
  <c r="AF48689" i="2"/>
  <c r="AF48688" i="2"/>
  <c r="AF48723" i="2"/>
  <c r="AF48722" i="2"/>
  <c r="AF48721" i="2"/>
  <c r="AF48720" i="2"/>
  <c r="AF48719" i="2"/>
  <c r="AF48718" i="2"/>
  <c r="AF48717" i="2"/>
  <c r="AF48716" i="2"/>
  <c r="AF48715" i="2"/>
  <c r="AF48714" i="2"/>
  <c r="AF48713" i="2"/>
  <c r="AF48712" i="2"/>
  <c r="AF48747" i="2"/>
  <c r="AF48746" i="2"/>
  <c r="AF48745" i="2"/>
  <c r="AF48744" i="2"/>
  <c r="AF48743" i="2"/>
  <c r="AF48742" i="2"/>
  <c r="AF48741" i="2"/>
  <c r="AF48740" i="2"/>
  <c r="AF48739" i="2"/>
  <c r="AF48738" i="2"/>
  <c r="AF48737" i="2"/>
  <c r="AF48736" i="2"/>
  <c r="AF48771" i="2"/>
  <c r="AF48770" i="2"/>
  <c r="AF48769" i="2"/>
  <c r="AF48768" i="2"/>
  <c r="AF48767" i="2"/>
  <c r="AF48766" i="2"/>
  <c r="AF48765" i="2"/>
  <c r="AF48764" i="2"/>
  <c r="AF48763" i="2"/>
  <c r="AF48762" i="2"/>
  <c r="AF48761" i="2"/>
  <c r="AF48760" i="2"/>
  <c r="AF48795" i="2"/>
  <c r="AF48794" i="2"/>
  <c r="AF48793" i="2"/>
  <c r="AF48792" i="2"/>
  <c r="AF48791" i="2"/>
  <c r="AF48790" i="2"/>
  <c r="AF48789" i="2"/>
  <c r="AF48788" i="2"/>
  <c r="AF48787" i="2"/>
  <c r="AF48786" i="2"/>
  <c r="AF48785" i="2"/>
  <c r="AF48784" i="2"/>
  <c r="AF48819" i="2"/>
  <c r="AF48818" i="2"/>
  <c r="AF48817" i="2"/>
  <c r="AF48816" i="2"/>
  <c r="AF48815" i="2"/>
  <c r="AF48814" i="2"/>
  <c r="AF48813" i="2"/>
  <c r="AF48812" i="2"/>
  <c r="AF48811" i="2"/>
  <c r="AF48810" i="2"/>
  <c r="AF48809" i="2"/>
  <c r="AF48808" i="2"/>
  <c r="AF48843" i="2"/>
  <c r="AF48842" i="2"/>
  <c r="AF48841" i="2"/>
  <c r="AF48840" i="2"/>
  <c r="AF48839" i="2"/>
  <c r="AF48838" i="2"/>
  <c r="AF48837" i="2"/>
  <c r="AF48836" i="2"/>
  <c r="AF48835" i="2"/>
  <c r="AF48834" i="2"/>
  <c r="AF48833" i="2"/>
  <c r="AF48832" i="2"/>
  <c r="AF48867" i="2"/>
  <c r="AF48866" i="2"/>
  <c r="AF48865" i="2"/>
  <c r="AF48864" i="2"/>
  <c r="AF48863" i="2"/>
  <c r="AF48862" i="2"/>
  <c r="AF48861" i="2"/>
  <c r="AF48860" i="2"/>
  <c r="AF48859" i="2"/>
  <c r="AF48858" i="2"/>
  <c r="AF48857" i="2"/>
  <c r="AF48856" i="2"/>
  <c r="AF48891" i="2"/>
  <c r="AF48890" i="2"/>
  <c r="AF48889" i="2"/>
  <c r="AF48888" i="2"/>
  <c r="AF48887" i="2"/>
  <c r="AF48886" i="2"/>
  <c r="AF48885" i="2"/>
  <c r="AF48884" i="2"/>
  <c r="AF48883" i="2"/>
  <c r="AF48882" i="2"/>
  <c r="AF48881" i="2"/>
  <c r="AF48880" i="2"/>
  <c r="AF48915" i="2"/>
  <c r="AF48914" i="2"/>
  <c r="AF48913" i="2"/>
  <c r="AF48912" i="2"/>
  <c r="AF48911" i="2"/>
  <c r="AF48910" i="2"/>
  <c r="AF48909" i="2"/>
  <c r="AF48908" i="2"/>
  <c r="AF48907" i="2"/>
  <c r="AF48906" i="2"/>
  <c r="AF48905" i="2"/>
  <c r="AF48904" i="2"/>
  <c r="AF48939" i="2"/>
  <c r="AF48938" i="2"/>
  <c r="AF48937" i="2"/>
  <c r="AF48936" i="2"/>
  <c r="AF48935" i="2"/>
  <c r="AF48934" i="2"/>
  <c r="AF48933" i="2"/>
  <c r="AF48932" i="2"/>
  <c r="AF48931" i="2"/>
  <c r="AF48930" i="2"/>
  <c r="AF48929" i="2"/>
  <c r="AF48928" i="2"/>
  <c r="AF48963" i="2"/>
  <c r="AF48962" i="2"/>
  <c r="AF48961" i="2"/>
  <c r="AF48960" i="2"/>
  <c r="AF48959" i="2"/>
  <c r="AF48958" i="2"/>
  <c r="AF48957" i="2"/>
  <c r="AF48956" i="2"/>
  <c r="AF48955" i="2"/>
  <c r="AF48954" i="2"/>
  <c r="AF48953" i="2"/>
  <c r="AF48952" i="2"/>
  <c r="AF48999" i="2"/>
  <c r="AF48998" i="2"/>
  <c r="AF48997" i="2"/>
  <c r="AF48996" i="2"/>
  <c r="AF48995" i="2"/>
  <c r="AF48994" i="2"/>
  <c r="AF48993" i="2"/>
  <c r="AF48992" i="2"/>
  <c r="AF48991" i="2"/>
  <c r="AF48990" i="2"/>
  <c r="AF48989" i="2"/>
  <c r="AF48988" i="2"/>
  <c r="AF49023" i="2"/>
  <c r="AF49022" i="2"/>
  <c r="AF49021" i="2"/>
  <c r="AF49020" i="2"/>
  <c r="AF49019" i="2"/>
  <c r="AF49018" i="2"/>
  <c r="AF49017" i="2"/>
  <c r="AF49016" i="2"/>
  <c r="AF49015" i="2"/>
  <c r="AF49014" i="2"/>
  <c r="AF49013" i="2"/>
  <c r="AF49012" i="2"/>
  <c r="AF49047" i="2"/>
  <c r="AF49046" i="2"/>
  <c r="AF49045" i="2"/>
  <c r="AF49044" i="2"/>
  <c r="AF49043" i="2"/>
  <c r="AF49042" i="2"/>
  <c r="AF49041" i="2"/>
  <c r="AF49040" i="2"/>
  <c r="AF49039" i="2"/>
  <c r="AF49038" i="2"/>
  <c r="AF49037" i="2"/>
  <c r="AF49036" i="2"/>
  <c r="AF49071" i="2"/>
  <c r="AF49070" i="2"/>
  <c r="AF49069" i="2"/>
  <c r="AF49068" i="2"/>
  <c r="AF49067" i="2"/>
  <c r="AF49066" i="2"/>
  <c r="AF49065" i="2"/>
  <c r="AF49064" i="2"/>
  <c r="AF49063" i="2"/>
  <c r="AF49062" i="2"/>
  <c r="AF49061" i="2"/>
  <c r="AF49060" i="2"/>
  <c r="AF49095" i="2"/>
  <c r="AF49094" i="2"/>
  <c r="AF49093" i="2"/>
  <c r="AF49092" i="2"/>
  <c r="AF49091" i="2"/>
  <c r="AF49090" i="2"/>
  <c r="AF49089" i="2"/>
  <c r="AF49088" i="2"/>
  <c r="AF49087" i="2"/>
  <c r="AF49086" i="2"/>
  <c r="AF49085" i="2"/>
  <c r="AF49084" i="2"/>
  <c r="AF49119" i="2"/>
  <c r="AF49118" i="2"/>
  <c r="AF49117" i="2"/>
  <c r="AF49116" i="2"/>
  <c r="AF49115" i="2"/>
  <c r="AF49114" i="2"/>
  <c r="AF49113" i="2"/>
  <c r="AF49112" i="2"/>
  <c r="AF49111" i="2"/>
  <c r="AF49110" i="2"/>
  <c r="AF49109" i="2"/>
  <c r="AF49108" i="2"/>
  <c r="AF49143" i="2"/>
  <c r="AF49142" i="2"/>
  <c r="AF49141" i="2"/>
  <c r="AF49140" i="2"/>
  <c r="AF49139" i="2"/>
  <c r="AF49138" i="2"/>
  <c r="AF49137" i="2"/>
  <c r="AF49136" i="2"/>
  <c r="AF49135" i="2"/>
  <c r="AF49134" i="2"/>
  <c r="AF49133" i="2"/>
  <c r="AF49132" i="2"/>
  <c r="AF49167" i="2"/>
  <c r="AF49166" i="2"/>
  <c r="AF49165" i="2"/>
  <c r="AF49164" i="2"/>
  <c r="AF49163" i="2"/>
  <c r="AF49162" i="2"/>
  <c r="AF49161" i="2"/>
  <c r="AF49160" i="2"/>
  <c r="AF49159" i="2"/>
  <c r="AF49158" i="2"/>
  <c r="AF49157" i="2"/>
  <c r="AF49156" i="2"/>
  <c r="AF49191" i="2"/>
  <c r="AF49190" i="2"/>
  <c r="AF49189" i="2"/>
  <c r="AF49188" i="2"/>
  <c r="AF49187" i="2"/>
  <c r="AF49186" i="2"/>
  <c r="AF49185" i="2"/>
  <c r="AF49184" i="2"/>
  <c r="AF49183" i="2"/>
  <c r="AF49182" i="2"/>
  <c r="AF49181" i="2"/>
  <c r="AF49180" i="2"/>
  <c r="AF49215" i="2"/>
  <c r="AF49214" i="2"/>
  <c r="AF49213" i="2"/>
  <c r="AF49212" i="2"/>
  <c r="AF49211" i="2"/>
  <c r="AF49210" i="2"/>
  <c r="AF49209" i="2"/>
  <c r="AF49208" i="2"/>
  <c r="AF49207" i="2"/>
  <c r="AF49206" i="2"/>
  <c r="AF49205" i="2"/>
  <c r="AF49204" i="2"/>
  <c r="AF49239" i="2"/>
  <c r="AF49238" i="2"/>
  <c r="AF49237" i="2"/>
  <c r="AF49236" i="2"/>
  <c r="AF49235" i="2"/>
  <c r="AF49234" i="2"/>
  <c r="AF49233" i="2"/>
  <c r="AF49232" i="2"/>
  <c r="AF49231" i="2"/>
  <c r="AF49230" i="2"/>
  <c r="AF49229" i="2"/>
  <c r="AF49228" i="2"/>
  <c r="AF49263" i="2"/>
  <c r="AF49262" i="2"/>
  <c r="AF49261" i="2"/>
  <c r="AF49260" i="2"/>
  <c r="AF49259" i="2"/>
  <c r="AF49258" i="2"/>
  <c r="AF49257" i="2"/>
  <c r="AF49256" i="2"/>
  <c r="AF49255" i="2"/>
  <c r="AF49254" i="2"/>
  <c r="AF49253" i="2"/>
  <c r="AF49252" i="2"/>
  <c r="AF49275" i="2"/>
  <c r="AF49274" i="2"/>
  <c r="AF49273" i="2"/>
  <c r="AF49272" i="2"/>
  <c r="AF49271" i="2"/>
  <c r="AF49270" i="2"/>
  <c r="AF49269" i="2"/>
  <c r="AF49268" i="2"/>
  <c r="AF49267" i="2"/>
  <c r="AF49266" i="2"/>
  <c r="AF49265" i="2"/>
  <c r="AF49264" i="2"/>
  <c r="AF49299" i="2"/>
  <c r="AF49298" i="2"/>
  <c r="AF49297" i="2"/>
  <c r="AF49296" i="2"/>
  <c r="AF49295" i="2"/>
  <c r="AF49294" i="2"/>
  <c r="AF49293" i="2"/>
  <c r="AF49292" i="2"/>
  <c r="AF49291" i="2"/>
  <c r="AF49290" i="2"/>
  <c r="AF49289" i="2"/>
  <c r="AF49288" i="2"/>
  <c r="AF49323" i="2"/>
  <c r="AF49322" i="2"/>
  <c r="AF49321" i="2"/>
  <c r="AF49320" i="2"/>
  <c r="AF49319" i="2"/>
  <c r="AF49318" i="2"/>
  <c r="AF49317" i="2"/>
  <c r="AF49316" i="2"/>
  <c r="AF49315" i="2"/>
  <c r="AF49314" i="2"/>
  <c r="AF49313" i="2"/>
  <c r="AF49312" i="2"/>
  <c r="AF49347" i="2"/>
  <c r="AF49346" i="2"/>
  <c r="AF49345" i="2"/>
  <c r="AF49344" i="2"/>
  <c r="AF49343" i="2"/>
  <c r="AF49342" i="2"/>
  <c r="AF49341" i="2"/>
  <c r="AF49340" i="2"/>
  <c r="AF49339" i="2"/>
  <c r="AF49338" i="2"/>
  <c r="AF49337" i="2"/>
  <c r="AF49336" i="2"/>
  <c r="AF49371" i="2"/>
  <c r="AF49370" i="2"/>
  <c r="AF49369" i="2"/>
  <c r="AF49368" i="2"/>
  <c r="AF49367" i="2"/>
  <c r="AF49366" i="2"/>
  <c r="AF49365" i="2"/>
  <c r="AF49364" i="2"/>
  <c r="AF49363" i="2"/>
  <c r="AF49362" i="2"/>
  <c r="AF49361" i="2"/>
  <c r="AF49360" i="2"/>
  <c r="AF49395" i="2"/>
  <c r="AF49394" i="2"/>
  <c r="AF49393" i="2"/>
  <c r="AF49392" i="2"/>
  <c r="AF49391" i="2"/>
  <c r="AF49390" i="2"/>
  <c r="AF49389" i="2"/>
  <c r="AF49388" i="2"/>
  <c r="AF49387" i="2"/>
  <c r="AF49386" i="2"/>
  <c r="AF49385" i="2"/>
  <c r="AF49384" i="2"/>
  <c r="AF49419" i="2"/>
  <c r="AF49418" i="2"/>
  <c r="AF49417" i="2"/>
  <c r="AF49416" i="2"/>
  <c r="AF49415" i="2"/>
  <c r="AF49414" i="2"/>
  <c r="AF49413" i="2"/>
  <c r="AF49412" i="2"/>
  <c r="AF49411" i="2"/>
  <c r="AF49410" i="2"/>
  <c r="AF49409" i="2"/>
  <c r="AF49408" i="2"/>
  <c r="AF49443" i="2"/>
  <c r="AF49442" i="2"/>
  <c r="AF49441" i="2"/>
  <c r="AF49440" i="2"/>
  <c r="AF49439" i="2"/>
  <c r="AF49438" i="2"/>
  <c r="AF49437" i="2"/>
  <c r="AF49436" i="2"/>
  <c r="AF49435" i="2"/>
  <c r="AF49434" i="2"/>
  <c r="AF49433" i="2"/>
  <c r="AF49432" i="2"/>
  <c r="AF49467" i="2"/>
  <c r="AF49466" i="2"/>
  <c r="AF49465" i="2"/>
  <c r="AF49464" i="2"/>
  <c r="AF49463" i="2"/>
  <c r="AF49462" i="2"/>
  <c r="AF49461" i="2"/>
  <c r="AF49460" i="2"/>
  <c r="AF49459" i="2"/>
  <c r="AF49458" i="2"/>
  <c r="AF49457" i="2"/>
  <c r="AF49456" i="2"/>
  <c r="AF49491" i="2"/>
  <c r="AF49490" i="2"/>
  <c r="AF49489" i="2"/>
  <c r="AF49488" i="2"/>
  <c r="AF49487" i="2"/>
  <c r="AF49486" i="2"/>
  <c r="AF49485" i="2"/>
  <c r="AF49484" i="2"/>
  <c r="AF49483" i="2"/>
  <c r="AF49482" i="2"/>
  <c r="AF49481" i="2"/>
  <c r="AF49480" i="2"/>
  <c r="AF49515" i="2"/>
  <c r="AF49514" i="2"/>
  <c r="AF49513" i="2"/>
  <c r="AF49512" i="2"/>
  <c r="AF49511" i="2"/>
  <c r="AF49510" i="2"/>
  <c r="AF49509" i="2"/>
  <c r="AF49508" i="2"/>
  <c r="AF49507" i="2"/>
  <c r="AF49506" i="2"/>
  <c r="AF49505" i="2"/>
  <c r="AF49504" i="2"/>
  <c r="AF49539" i="2"/>
  <c r="AF49538" i="2"/>
  <c r="AF49537" i="2"/>
  <c r="AF49536" i="2"/>
  <c r="AF49535" i="2"/>
  <c r="AF49534" i="2"/>
  <c r="AF49533" i="2"/>
  <c r="AF49532" i="2"/>
  <c r="AF49531" i="2"/>
  <c r="AF49530" i="2"/>
  <c r="AF49529" i="2"/>
  <c r="AF49528" i="2"/>
  <c r="AF49575" i="2"/>
  <c r="AF49574" i="2"/>
  <c r="AF49573" i="2"/>
  <c r="AF49572" i="2"/>
  <c r="AF49571" i="2"/>
  <c r="AF49570" i="2"/>
  <c r="AF49569" i="2"/>
  <c r="AF49568" i="2"/>
  <c r="AF49567" i="2"/>
  <c r="AF49566" i="2"/>
  <c r="AF49565" i="2"/>
  <c r="AF49564" i="2"/>
  <c r="AF49599" i="2"/>
  <c r="AF49598" i="2"/>
  <c r="AF49597" i="2"/>
  <c r="AF49596" i="2"/>
  <c r="AF49595" i="2"/>
  <c r="AF49594" i="2"/>
  <c r="AF49593" i="2"/>
  <c r="AF49592" i="2"/>
  <c r="AF49591" i="2"/>
  <c r="AF49590" i="2"/>
  <c r="AF49589" i="2"/>
  <c r="AF49588" i="2"/>
  <c r="AF49623" i="2"/>
  <c r="AF49622" i="2"/>
  <c r="AF49621" i="2"/>
  <c r="AF49620" i="2"/>
  <c r="AF49619" i="2"/>
  <c r="AF49618" i="2"/>
  <c r="AF49617" i="2"/>
  <c r="AF49616" i="2"/>
  <c r="AF49615" i="2"/>
  <c r="AF49614" i="2"/>
  <c r="AF49613" i="2"/>
  <c r="AF49612" i="2"/>
  <c r="AF49647" i="2"/>
  <c r="AF49646" i="2"/>
  <c r="AF49645" i="2"/>
  <c r="AF49644" i="2"/>
  <c r="AF49643" i="2"/>
  <c r="AF49642" i="2"/>
  <c r="AF49641" i="2"/>
  <c r="AF49640" i="2"/>
  <c r="AF49639" i="2"/>
  <c r="AF49638" i="2"/>
  <c r="AF49637" i="2"/>
  <c r="AF49636" i="2"/>
  <c r="AF49671" i="2"/>
  <c r="AF49670" i="2"/>
  <c r="AF49669" i="2"/>
  <c r="AF49668" i="2"/>
  <c r="AF49667" i="2"/>
  <c r="AF49666" i="2"/>
  <c r="AF49665" i="2"/>
  <c r="AF49664" i="2"/>
  <c r="AF49663" i="2"/>
  <c r="AF49662" i="2"/>
  <c r="AF49661" i="2"/>
  <c r="AF49660" i="2"/>
  <c r="AF49695" i="2"/>
  <c r="AF49694" i="2"/>
  <c r="AF49693" i="2"/>
  <c r="AF49692" i="2"/>
  <c r="AF49691" i="2"/>
  <c r="AF49690" i="2"/>
  <c r="AF49689" i="2"/>
  <c r="AF49688" i="2"/>
  <c r="AF49687" i="2"/>
  <c r="AF49686" i="2"/>
  <c r="AF49685" i="2"/>
  <c r="AF49684" i="2"/>
  <c r="AF49719" i="2"/>
  <c r="AF49718" i="2"/>
  <c r="AF49717" i="2"/>
  <c r="AF49716" i="2"/>
  <c r="AF49715" i="2"/>
  <c r="AF49714" i="2"/>
  <c r="AF49713" i="2"/>
  <c r="AF49712" i="2"/>
  <c r="AF49711" i="2"/>
  <c r="AF49710" i="2"/>
  <c r="AF49709" i="2"/>
  <c r="AF49708" i="2"/>
  <c r="AF49743" i="2"/>
  <c r="AF49742" i="2"/>
  <c r="AF49741" i="2"/>
  <c r="AF49740" i="2"/>
  <c r="AF49739" i="2"/>
  <c r="AF49738" i="2"/>
  <c r="AF49737" i="2"/>
  <c r="AF49736" i="2"/>
  <c r="AF49735" i="2"/>
  <c r="AF49734" i="2"/>
  <c r="AF49733" i="2"/>
  <c r="AF49732" i="2"/>
  <c r="AF49767" i="2"/>
  <c r="AF49766" i="2"/>
  <c r="AF49765" i="2"/>
  <c r="AF49764" i="2"/>
  <c r="AF49763" i="2"/>
  <c r="AF49762" i="2"/>
  <c r="AF49761" i="2"/>
  <c r="AF49760" i="2"/>
  <c r="AF49759" i="2"/>
  <c r="AF49758" i="2"/>
  <c r="AF49757" i="2"/>
  <c r="AF49756" i="2"/>
  <c r="AF49791" i="2"/>
  <c r="AF49790" i="2"/>
  <c r="AF49789" i="2"/>
  <c r="AF49788" i="2"/>
  <c r="AF49787" i="2"/>
  <c r="AF49786" i="2"/>
  <c r="AF49785" i="2"/>
  <c r="AF49784" i="2"/>
  <c r="AF49783" i="2"/>
  <c r="AF49782" i="2"/>
  <c r="AF49781" i="2"/>
  <c r="AF49780" i="2"/>
  <c r="AF49815" i="2"/>
  <c r="AF49814" i="2"/>
  <c r="AF49813" i="2"/>
  <c r="AF49812" i="2"/>
  <c r="AF49811" i="2"/>
  <c r="AF49810" i="2"/>
  <c r="AF49809" i="2"/>
  <c r="AF49808" i="2"/>
  <c r="AF49807" i="2"/>
  <c r="AF49806" i="2"/>
  <c r="AF49805" i="2"/>
  <c r="AF49804" i="2"/>
  <c r="AF49839" i="2"/>
  <c r="AF49838" i="2"/>
  <c r="AF49837" i="2"/>
  <c r="AF49836" i="2"/>
  <c r="AF49835" i="2"/>
  <c r="AF49834" i="2"/>
  <c r="AF49833" i="2"/>
  <c r="AF49832" i="2"/>
  <c r="AF49831" i="2"/>
  <c r="AF49830" i="2"/>
  <c r="AF49829" i="2"/>
  <c r="AF49828" i="2"/>
  <c r="AF49851" i="2"/>
  <c r="AF49850" i="2"/>
  <c r="AF49849" i="2"/>
  <c r="AF49848" i="2"/>
  <c r="AF49847" i="2"/>
  <c r="AF49846" i="2"/>
  <c r="AF49845" i="2"/>
  <c r="AF49844" i="2"/>
  <c r="AF49843" i="2"/>
  <c r="AF49842" i="2"/>
  <c r="AF49841" i="2"/>
  <c r="AF49840" i="2"/>
  <c r="AF49875" i="2"/>
  <c r="AF49874" i="2"/>
  <c r="AF49873" i="2"/>
  <c r="AF49872" i="2"/>
  <c r="AF49871" i="2"/>
  <c r="AF49870" i="2"/>
  <c r="AF49869" i="2"/>
  <c r="AF49868" i="2"/>
  <c r="AF49867" i="2"/>
  <c r="AF49866" i="2"/>
  <c r="AF49865" i="2"/>
  <c r="AF49864" i="2"/>
  <c r="AF49899" i="2"/>
  <c r="AF49898" i="2"/>
  <c r="AF49897" i="2"/>
  <c r="AF49896" i="2"/>
  <c r="AF49895" i="2"/>
  <c r="AF49894" i="2"/>
  <c r="AF49893" i="2"/>
  <c r="AF49892" i="2"/>
  <c r="AF49891" i="2"/>
  <c r="AF49890" i="2"/>
  <c r="AF49889" i="2"/>
  <c r="AF49888" i="2"/>
  <c r="AF49923" i="2"/>
  <c r="AF49922" i="2"/>
  <c r="AF49921" i="2"/>
  <c r="AF49920" i="2"/>
  <c r="AF49919" i="2"/>
  <c r="AF49918" i="2"/>
  <c r="AF49917" i="2"/>
  <c r="AF49916" i="2"/>
  <c r="AF49915" i="2"/>
  <c r="AF49914" i="2"/>
  <c r="AF49913" i="2"/>
  <c r="AF49912" i="2"/>
  <c r="AF49947" i="2"/>
  <c r="AF49946" i="2"/>
  <c r="AF49945" i="2"/>
  <c r="AF49944" i="2"/>
  <c r="AF49943" i="2"/>
  <c r="AF49942" i="2"/>
  <c r="AF49941" i="2"/>
  <c r="AF49940" i="2"/>
  <c r="AF49939" i="2"/>
  <c r="AF49938" i="2"/>
  <c r="AF49937" i="2"/>
  <c r="AF49936" i="2"/>
  <c r="AF49971" i="2"/>
  <c r="AF49970" i="2"/>
  <c r="AF49969" i="2"/>
  <c r="AF49968" i="2"/>
  <c r="AF49967" i="2"/>
  <c r="AF49966" i="2"/>
  <c r="AF49965" i="2"/>
  <c r="AF49964" i="2"/>
  <c r="AF49963" i="2"/>
  <c r="AF49962" i="2"/>
  <c r="AF49961" i="2"/>
  <c r="AF49960" i="2"/>
  <c r="AF49995" i="2"/>
  <c r="AF49994" i="2"/>
  <c r="AF49993" i="2"/>
  <c r="AF49992" i="2"/>
  <c r="AF49991" i="2"/>
  <c r="AF49990" i="2"/>
  <c r="AF49989" i="2"/>
  <c r="AF49988" i="2"/>
  <c r="AF49987" i="2"/>
  <c r="AF49986" i="2"/>
  <c r="AF49985" i="2"/>
  <c r="AF49984" i="2"/>
  <c r="AF50019" i="2"/>
  <c r="AF50018" i="2"/>
  <c r="AF50017" i="2"/>
  <c r="AF50016" i="2"/>
  <c r="AF50015" i="2"/>
  <c r="AF50014" i="2"/>
  <c r="AF50013" i="2"/>
  <c r="AF50012" i="2"/>
  <c r="AF50011" i="2"/>
  <c r="AF50010" i="2"/>
  <c r="AF50009" i="2"/>
  <c r="AF50008" i="2"/>
  <c r="AF50043" i="2"/>
  <c r="AF50042" i="2"/>
  <c r="AF50041" i="2"/>
  <c r="AF50040" i="2"/>
  <c r="AF50039" i="2"/>
  <c r="AF50038" i="2"/>
  <c r="AF50037" i="2"/>
  <c r="AF50036" i="2"/>
  <c r="AF50035" i="2"/>
  <c r="AF50034" i="2"/>
  <c r="AF50033" i="2"/>
  <c r="AF50032" i="2"/>
  <c r="AF50067" i="2"/>
  <c r="AF50066" i="2"/>
  <c r="AF50065" i="2"/>
  <c r="AF50064" i="2"/>
  <c r="AF50063" i="2"/>
  <c r="AF50062" i="2"/>
  <c r="AF50061" i="2"/>
  <c r="AF50060" i="2"/>
  <c r="AF50059" i="2"/>
  <c r="AF50058" i="2"/>
  <c r="AF50057" i="2"/>
  <c r="AF50056" i="2"/>
  <c r="AF50091" i="2"/>
  <c r="AF50090" i="2"/>
  <c r="AF50089" i="2"/>
  <c r="AF50088" i="2"/>
  <c r="AF50087" i="2"/>
  <c r="AF50086" i="2"/>
  <c r="AF50085" i="2"/>
  <c r="AF50084" i="2"/>
  <c r="AF50083" i="2"/>
  <c r="AF50082" i="2"/>
  <c r="AF50081" i="2"/>
  <c r="AF50080" i="2"/>
  <c r="AF50115" i="2"/>
  <c r="AF50114" i="2"/>
  <c r="AF50113" i="2"/>
  <c r="AF50112" i="2"/>
  <c r="AF50111" i="2"/>
  <c r="AF50110" i="2"/>
  <c r="AF50109" i="2"/>
  <c r="AF50108" i="2"/>
  <c r="AF50107" i="2"/>
  <c r="AF50106" i="2"/>
  <c r="AF50105" i="2"/>
  <c r="AF50104" i="2"/>
  <c r="AF50151" i="2"/>
  <c r="AF50150" i="2"/>
  <c r="AF50149" i="2"/>
  <c r="AF50148" i="2"/>
  <c r="AF50147" i="2"/>
  <c r="AF50146" i="2"/>
  <c r="AF50145" i="2"/>
  <c r="AF50144" i="2"/>
  <c r="AF50143" i="2"/>
  <c r="AF50142" i="2"/>
  <c r="AF50141" i="2"/>
  <c r="AF50140" i="2"/>
  <c r="AF50175" i="2"/>
  <c r="AF50174" i="2"/>
  <c r="AF50173" i="2"/>
  <c r="AF50172" i="2"/>
  <c r="AF50171" i="2"/>
  <c r="AF50170" i="2"/>
  <c r="AF50169" i="2"/>
  <c r="AF50168" i="2"/>
  <c r="AF50167" i="2"/>
  <c r="AF50166" i="2"/>
  <c r="AF50165" i="2"/>
  <c r="AF50164" i="2"/>
  <c r="AF50199" i="2"/>
  <c r="AF50198" i="2"/>
  <c r="AF50197" i="2"/>
  <c r="AF50196" i="2"/>
  <c r="AF50195" i="2"/>
  <c r="AF50194" i="2"/>
  <c r="AF50193" i="2"/>
  <c r="AF50192" i="2"/>
  <c r="AF50191" i="2"/>
  <c r="AF50190" i="2"/>
  <c r="AF50189" i="2"/>
  <c r="AF50188" i="2"/>
  <c r="AF50223" i="2"/>
  <c r="AF50222" i="2"/>
  <c r="AF50221" i="2"/>
  <c r="AF50220" i="2"/>
  <c r="AF50219" i="2"/>
  <c r="AF50218" i="2"/>
  <c r="AF50217" i="2"/>
  <c r="AF50216" i="2"/>
  <c r="AF50215" i="2"/>
  <c r="AF50214" i="2"/>
  <c r="AF50213" i="2"/>
  <c r="AF50212" i="2"/>
  <c r="AF50247" i="2"/>
  <c r="AF50246" i="2"/>
  <c r="AF50245" i="2"/>
  <c r="AF50244" i="2"/>
  <c r="AF50243" i="2"/>
  <c r="AF50242" i="2"/>
  <c r="AF50241" i="2"/>
  <c r="AF50240" i="2"/>
  <c r="AF50239" i="2"/>
  <c r="AF50238" i="2"/>
  <c r="AF50237" i="2"/>
  <c r="AF50236" i="2"/>
  <c r="AF50271" i="2"/>
  <c r="AF50270" i="2"/>
  <c r="AF50269" i="2"/>
  <c r="AF50268" i="2"/>
  <c r="AF50267" i="2"/>
  <c r="AF50266" i="2"/>
  <c r="AF50265" i="2"/>
  <c r="AF50264" i="2"/>
  <c r="AF50263" i="2"/>
  <c r="AF50262" i="2"/>
  <c r="AF50261" i="2"/>
  <c r="AF50260" i="2"/>
  <c r="AF50295" i="2"/>
  <c r="AF50294" i="2"/>
  <c r="AF50293" i="2"/>
  <c r="AF50292" i="2"/>
  <c r="AF50291" i="2"/>
  <c r="AF50290" i="2"/>
  <c r="AF50289" i="2"/>
  <c r="AF50288" i="2"/>
  <c r="AF50287" i="2"/>
  <c r="AF50286" i="2"/>
  <c r="AF50285" i="2"/>
  <c r="AF50284" i="2"/>
  <c r="AF50319" i="2"/>
  <c r="AF50318" i="2"/>
  <c r="AF50317" i="2"/>
  <c r="AF50316" i="2"/>
  <c r="AF50315" i="2"/>
  <c r="AF50314" i="2"/>
  <c r="AF50313" i="2"/>
  <c r="AF50312" i="2"/>
  <c r="AF50311" i="2"/>
  <c r="AF50310" i="2"/>
  <c r="AF50309" i="2"/>
  <c r="AF50308" i="2"/>
  <c r="AF50343" i="2"/>
  <c r="AF50342" i="2"/>
  <c r="AF50341" i="2"/>
  <c r="AF50340" i="2"/>
  <c r="AF50339" i="2"/>
  <c r="AF50338" i="2"/>
  <c r="AF50337" i="2"/>
  <c r="AF50336" i="2"/>
  <c r="AF50335" i="2"/>
  <c r="AF50334" i="2"/>
  <c r="AF50333" i="2"/>
  <c r="AF50332" i="2"/>
  <c r="AF50367" i="2"/>
  <c r="AF50366" i="2"/>
  <c r="AF50365" i="2"/>
  <c r="AF50364" i="2"/>
  <c r="AF50363" i="2"/>
  <c r="AF50362" i="2"/>
  <c r="AF50361" i="2"/>
  <c r="AF50360" i="2"/>
  <c r="AF50359" i="2"/>
  <c r="AF50358" i="2"/>
  <c r="AF50357" i="2"/>
  <c r="AF50356" i="2"/>
  <c r="AF50391" i="2"/>
  <c r="AF50390" i="2"/>
  <c r="AF50389" i="2"/>
  <c r="AF50388" i="2"/>
  <c r="AF50387" i="2"/>
  <c r="AF50386" i="2"/>
  <c r="AF50385" i="2"/>
  <c r="AF50384" i="2"/>
  <c r="AF50383" i="2"/>
  <c r="AF50382" i="2"/>
  <c r="AF50381" i="2"/>
  <c r="AF50380" i="2"/>
  <c r="AF50415" i="2"/>
  <c r="AF50414" i="2"/>
  <c r="AF50413" i="2"/>
  <c r="AF50412" i="2"/>
  <c r="AF50411" i="2"/>
  <c r="AF50410" i="2"/>
  <c r="AF50409" i="2"/>
  <c r="AF50408" i="2"/>
  <c r="AF50407" i="2"/>
  <c r="AF50406" i="2"/>
  <c r="AF50405" i="2"/>
  <c r="AF50404" i="2"/>
  <c r="AF50427" i="2"/>
  <c r="AF50426" i="2"/>
  <c r="AF50425" i="2"/>
  <c r="AF50424" i="2"/>
  <c r="AF50423" i="2"/>
  <c r="AF50422" i="2"/>
  <c r="AF50421" i="2"/>
  <c r="AF50420" i="2"/>
  <c r="AF50419" i="2"/>
  <c r="AF50418" i="2"/>
  <c r="AF50417" i="2"/>
  <c r="AF50416" i="2"/>
  <c r="AF50451" i="2"/>
  <c r="AF50450" i="2"/>
  <c r="AF50449" i="2"/>
  <c r="AF50448" i="2"/>
  <c r="AF50447" i="2"/>
  <c r="AF50446" i="2"/>
  <c r="AF50445" i="2"/>
  <c r="AF50444" i="2"/>
  <c r="AF50443" i="2"/>
  <c r="AF50442" i="2"/>
  <c r="AF50441" i="2"/>
  <c r="AF50440" i="2"/>
  <c r="AF50475" i="2"/>
  <c r="AF50474" i="2"/>
  <c r="AF50473" i="2"/>
  <c r="AF50472" i="2"/>
  <c r="AF50471" i="2"/>
  <c r="AF50470" i="2"/>
  <c r="AF50469" i="2"/>
  <c r="AF50468" i="2"/>
  <c r="AF50467" i="2"/>
  <c r="AF50466" i="2"/>
  <c r="AF50465" i="2"/>
  <c r="AF50464" i="2"/>
  <c r="AF50499" i="2"/>
  <c r="AF50498" i="2"/>
  <c r="AF50497" i="2"/>
  <c r="AF50496" i="2"/>
  <c r="AF50495" i="2"/>
  <c r="AF50494" i="2"/>
  <c r="AF50493" i="2"/>
  <c r="AF50492" i="2"/>
  <c r="AF50491" i="2"/>
  <c r="AF50490" i="2"/>
  <c r="AF50489" i="2"/>
  <c r="AF50488" i="2"/>
  <c r="AF50523" i="2"/>
  <c r="AF50522" i="2"/>
  <c r="AF50521" i="2"/>
  <c r="AF50520" i="2"/>
  <c r="AF50519" i="2"/>
  <c r="AF50518" i="2"/>
  <c r="AF50517" i="2"/>
  <c r="AF50516" i="2"/>
  <c r="AF50515" i="2"/>
  <c r="AF50514" i="2"/>
  <c r="AF50513" i="2"/>
  <c r="AF50512" i="2"/>
  <c r="AF50547" i="2"/>
  <c r="AF50546" i="2"/>
  <c r="AF50545" i="2"/>
  <c r="AF50544" i="2"/>
  <c r="AF50543" i="2"/>
  <c r="AF50542" i="2"/>
  <c r="AF50541" i="2"/>
  <c r="AF50540" i="2"/>
  <c r="AF50539" i="2"/>
  <c r="AF50538" i="2"/>
  <c r="AF50537" i="2"/>
  <c r="AF50536" i="2"/>
  <c r="AF50571" i="2"/>
  <c r="AF50570" i="2"/>
  <c r="AF50569" i="2"/>
  <c r="AF50568" i="2"/>
  <c r="AF50567" i="2"/>
  <c r="AF50566" i="2"/>
  <c r="AF50565" i="2"/>
  <c r="AF50564" i="2"/>
  <c r="AF50563" i="2"/>
  <c r="AF50562" i="2"/>
  <c r="AF50561" i="2"/>
  <c r="AF50560" i="2"/>
  <c r="AF50595" i="2"/>
  <c r="AF50594" i="2"/>
  <c r="AF50593" i="2"/>
  <c r="AF50592" i="2"/>
  <c r="AF50591" i="2"/>
  <c r="AF50590" i="2"/>
  <c r="AF50589" i="2"/>
  <c r="AF50588" i="2"/>
  <c r="AF50587" i="2"/>
  <c r="AF50586" i="2"/>
  <c r="AF50585" i="2"/>
  <c r="AF50584" i="2"/>
  <c r="AF50619" i="2"/>
  <c r="AF50618" i="2"/>
  <c r="AF50617" i="2"/>
  <c r="AF50616" i="2"/>
  <c r="AF50615" i="2"/>
  <c r="AF50614" i="2"/>
  <c r="AF50613" i="2"/>
  <c r="AF50612" i="2"/>
  <c r="AF50611" i="2"/>
  <c r="AF50610" i="2"/>
  <c r="AF50609" i="2"/>
  <c r="AF50608" i="2"/>
  <c r="AF50643" i="2"/>
  <c r="AF50642" i="2"/>
  <c r="AF50641" i="2"/>
  <c r="AF50640" i="2"/>
  <c r="AF50639" i="2"/>
  <c r="AF50638" i="2"/>
  <c r="AF50637" i="2"/>
  <c r="AF50636" i="2"/>
  <c r="AF50635" i="2"/>
  <c r="AF50634" i="2"/>
  <c r="AF50633" i="2"/>
  <c r="AF50632" i="2"/>
  <c r="AF50667" i="2"/>
  <c r="AF50666" i="2"/>
  <c r="AF50665" i="2"/>
  <c r="AF50664" i="2"/>
  <c r="AF50663" i="2"/>
  <c r="AF50662" i="2"/>
  <c r="AF50661" i="2"/>
  <c r="AF50660" i="2"/>
  <c r="AF50659" i="2"/>
  <c r="AF50658" i="2"/>
  <c r="AF50657" i="2"/>
  <c r="AF50656" i="2"/>
  <c r="AF50691" i="2"/>
  <c r="AF50690" i="2"/>
  <c r="AF50689" i="2"/>
  <c r="AF50688" i="2"/>
  <c r="AF50687" i="2"/>
  <c r="AF50686" i="2"/>
  <c r="AF50685" i="2"/>
  <c r="AF50684" i="2"/>
  <c r="AF50683" i="2"/>
  <c r="AF50682" i="2"/>
  <c r="AF50681" i="2"/>
  <c r="AF50680" i="2"/>
  <c r="AF50727" i="2"/>
  <c r="AF50726" i="2"/>
  <c r="AF50725" i="2"/>
  <c r="AF50724" i="2"/>
  <c r="AF50723" i="2"/>
  <c r="AF50722" i="2"/>
  <c r="AF50721" i="2"/>
  <c r="AF50720" i="2"/>
  <c r="AF50719" i="2"/>
  <c r="AF50718" i="2"/>
  <c r="AF50717" i="2"/>
  <c r="AF50716" i="2"/>
  <c r="AF50751" i="2"/>
  <c r="AF50750" i="2"/>
  <c r="AF50749" i="2"/>
  <c r="AF50748" i="2"/>
  <c r="AF50747" i="2"/>
  <c r="AF50746" i="2"/>
  <c r="AF50745" i="2"/>
  <c r="AF50744" i="2"/>
  <c r="AF50743" i="2"/>
  <c r="AF50742" i="2"/>
  <c r="AF50741" i="2"/>
  <c r="AF50740" i="2"/>
  <c r="AF50775" i="2"/>
  <c r="AF50774" i="2"/>
  <c r="AF50773" i="2"/>
  <c r="AF50772" i="2"/>
  <c r="AF50771" i="2"/>
  <c r="AF50770" i="2"/>
  <c r="AF50769" i="2"/>
  <c r="AF50768" i="2"/>
  <c r="AF50767" i="2"/>
  <c r="AF50766" i="2"/>
  <c r="AF50765" i="2"/>
  <c r="AF50764" i="2"/>
  <c r="AF50799" i="2"/>
  <c r="AF50798" i="2"/>
  <c r="AF50797" i="2"/>
  <c r="AF50796" i="2"/>
  <c r="AF50795" i="2"/>
  <c r="AF50794" i="2"/>
  <c r="AF50793" i="2"/>
  <c r="AF50792" i="2"/>
  <c r="AF50791" i="2"/>
  <c r="AF50790" i="2"/>
  <c r="AF50789" i="2"/>
  <c r="AF50788" i="2"/>
  <c r="AF50823" i="2"/>
  <c r="AF50822" i="2"/>
  <c r="AF50821" i="2"/>
  <c r="AF50820" i="2"/>
  <c r="AF50819" i="2"/>
  <c r="AF50818" i="2"/>
  <c r="AF50817" i="2"/>
  <c r="AF50816" i="2"/>
  <c r="AF50815" i="2"/>
  <c r="AF50814" i="2"/>
  <c r="AF50813" i="2"/>
  <c r="AF50812" i="2"/>
  <c r="AF50847" i="2"/>
  <c r="AF50846" i="2"/>
  <c r="AF50845" i="2"/>
  <c r="AF50844" i="2"/>
  <c r="AF50843" i="2"/>
  <c r="AF50842" i="2"/>
  <c r="AF50841" i="2"/>
  <c r="AF50840" i="2"/>
  <c r="AF50839" i="2"/>
  <c r="AF50838" i="2"/>
  <c r="AF50837" i="2"/>
  <c r="AF50836" i="2"/>
  <c r="AF50871" i="2"/>
  <c r="AF50870" i="2"/>
  <c r="AF50869" i="2"/>
  <c r="AF50868" i="2"/>
  <c r="AF50867" i="2"/>
  <c r="AF50866" i="2"/>
  <c r="AF50865" i="2"/>
  <c r="AF50864" i="2"/>
  <c r="AF50863" i="2"/>
  <c r="AF50862" i="2"/>
  <c r="AF50861" i="2"/>
  <c r="AF50860" i="2"/>
  <c r="AF50895" i="2"/>
  <c r="AF50894" i="2"/>
  <c r="AF50893" i="2"/>
  <c r="AF50892" i="2"/>
  <c r="AF50891" i="2"/>
  <c r="AF50890" i="2"/>
  <c r="AF50889" i="2"/>
  <c r="AF50888" i="2"/>
  <c r="AF50887" i="2"/>
  <c r="AF50886" i="2"/>
  <c r="AF50885" i="2"/>
  <c r="AF50884" i="2"/>
  <c r="AF50919" i="2"/>
  <c r="AF50918" i="2"/>
  <c r="AF50917" i="2"/>
  <c r="AF50916" i="2"/>
  <c r="AF50915" i="2"/>
  <c r="AF50914" i="2"/>
  <c r="AF50913" i="2"/>
  <c r="AF50912" i="2"/>
  <c r="AF50911" i="2"/>
  <c r="AF50910" i="2"/>
  <c r="AF50909" i="2"/>
  <c r="AF50908" i="2"/>
  <c r="AF50943" i="2"/>
  <c r="AF50942" i="2"/>
  <c r="AF50941" i="2"/>
  <c r="AF50940" i="2"/>
  <c r="AF50939" i="2"/>
  <c r="AF50938" i="2"/>
  <c r="AF50937" i="2"/>
  <c r="AF50936" i="2"/>
  <c r="AF50935" i="2"/>
  <c r="AF50934" i="2"/>
  <c r="AF50933" i="2"/>
  <c r="AF50932" i="2"/>
  <c r="AF50967" i="2"/>
  <c r="AF50966" i="2"/>
  <c r="AF50965" i="2"/>
  <c r="AF50964" i="2"/>
  <c r="AF50963" i="2"/>
  <c r="AF50962" i="2"/>
  <c r="AF50961" i="2"/>
  <c r="AF50960" i="2"/>
  <c r="AF50959" i="2"/>
  <c r="AF50958" i="2"/>
  <c r="AF50957" i="2"/>
  <c r="AF50956" i="2"/>
  <c r="AF50991" i="2"/>
  <c r="AF50990" i="2"/>
  <c r="AF50989" i="2"/>
  <c r="AF50988" i="2"/>
  <c r="AF50987" i="2"/>
  <c r="AF50986" i="2"/>
  <c r="AF50985" i="2"/>
  <c r="AF50984" i="2"/>
  <c r="AF50983" i="2"/>
  <c r="AF50982" i="2"/>
  <c r="AF50981" i="2"/>
  <c r="AF50980" i="2"/>
  <c r="AF51003" i="2"/>
  <c r="AF51002" i="2"/>
  <c r="AF51001" i="2"/>
  <c r="AF51000" i="2"/>
  <c r="AF50999" i="2"/>
  <c r="AF50998" i="2"/>
  <c r="AF50997" i="2"/>
  <c r="AF50996" i="2"/>
  <c r="AF50995" i="2"/>
  <c r="AF50994" i="2"/>
  <c r="AF50993" i="2"/>
  <c r="AF50992" i="2"/>
  <c r="AF51027" i="2"/>
  <c r="AF51026" i="2"/>
  <c r="AF51025" i="2"/>
  <c r="AF51024" i="2"/>
  <c r="AF51023" i="2"/>
  <c r="AF51022" i="2"/>
  <c r="AF51021" i="2"/>
  <c r="AF51020" i="2"/>
  <c r="AF51019" i="2"/>
  <c r="AF51018" i="2"/>
  <c r="AF51017" i="2"/>
  <c r="AF51016" i="2"/>
  <c r="AF51051" i="2"/>
  <c r="AF51050" i="2"/>
  <c r="AF51049" i="2"/>
  <c r="AF51048" i="2"/>
  <c r="AF51047" i="2"/>
  <c r="AF51046" i="2"/>
  <c r="AF51045" i="2"/>
  <c r="AF51044" i="2"/>
  <c r="AF51043" i="2"/>
  <c r="AF51042" i="2"/>
  <c r="AF51041" i="2"/>
  <c r="AF51040" i="2"/>
  <c r="AF51075" i="2"/>
  <c r="AF51074" i="2"/>
  <c r="AF51073" i="2"/>
  <c r="AF51072" i="2"/>
  <c r="AF51071" i="2"/>
  <c r="AF51070" i="2"/>
  <c r="AF51069" i="2"/>
  <c r="AF51068" i="2"/>
  <c r="AF51067" i="2"/>
  <c r="AF51066" i="2"/>
  <c r="AF51065" i="2"/>
  <c r="AF51064" i="2"/>
  <c r="AF51099" i="2"/>
  <c r="AF51098" i="2"/>
  <c r="AF51097" i="2"/>
  <c r="AF51096" i="2"/>
  <c r="AF51095" i="2"/>
  <c r="AF51094" i="2"/>
  <c r="AF51093" i="2"/>
  <c r="AF51092" i="2"/>
  <c r="AF51091" i="2"/>
  <c r="AF51090" i="2"/>
  <c r="AF51089" i="2"/>
  <c r="AF51088" i="2"/>
  <c r="AF51123" i="2"/>
  <c r="AF51122" i="2"/>
  <c r="AF51121" i="2"/>
  <c r="AF51120" i="2"/>
  <c r="AF51119" i="2"/>
  <c r="AF51118" i="2"/>
  <c r="AF51117" i="2"/>
  <c r="AF51116" i="2"/>
  <c r="AF51115" i="2"/>
  <c r="AF51114" i="2"/>
  <c r="AF51113" i="2"/>
  <c r="AF51112" i="2"/>
  <c r="AF51147" i="2"/>
  <c r="AF51146" i="2"/>
  <c r="AF51145" i="2"/>
  <c r="AF51144" i="2"/>
  <c r="AF51143" i="2"/>
  <c r="AF51142" i="2"/>
  <c r="AF51141" i="2"/>
  <c r="AF51140" i="2"/>
  <c r="AF51139" i="2"/>
  <c r="AF51138" i="2"/>
  <c r="AF51137" i="2"/>
  <c r="AF51136" i="2"/>
  <c r="AF51171" i="2"/>
  <c r="AF51170" i="2"/>
  <c r="AF51169" i="2"/>
  <c r="AF51168" i="2"/>
  <c r="AF51167" i="2"/>
  <c r="AF51166" i="2"/>
  <c r="AF51165" i="2"/>
  <c r="AF51164" i="2"/>
  <c r="AF51163" i="2"/>
  <c r="AF51162" i="2"/>
  <c r="AF51161" i="2"/>
  <c r="AF51160" i="2"/>
  <c r="AF51195" i="2"/>
  <c r="AF51194" i="2"/>
  <c r="AF51193" i="2"/>
  <c r="AF51192" i="2"/>
  <c r="AF51191" i="2"/>
  <c r="AF51190" i="2"/>
  <c r="AF51189" i="2"/>
  <c r="AF51188" i="2"/>
  <c r="AF51187" i="2"/>
  <c r="AF51186" i="2"/>
  <c r="AF51185" i="2"/>
  <c r="AF51184" i="2"/>
  <c r="AF51219" i="2"/>
  <c r="AF51218" i="2"/>
  <c r="AF51217" i="2"/>
  <c r="AF51216" i="2"/>
  <c r="AF51215" i="2"/>
  <c r="AF51214" i="2"/>
  <c r="AF51213" i="2"/>
  <c r="AF51212" i="2"/>
  <c r="AF51211" i="2"/>
  <c r="AF51210" i="2"/>
  <c r="AF51209" i="2"/>
  <c r="AF51208" i="2"/>
  <c r="AF51243" i="2"/>
  <c r="AF51242" i="2"/>
  <c r="AF51241" i="2"/>
  <c r="AF51240" i="2"/>
  <c r="AF51239" i="2"/>
  <c r="AF51238" i="2"/>
  <c r="AF51237" i="2"/>
  <c r="AF51236" i="2"/>
  <c r="AF51235" i="2"/>
  <c r="AF51234" i="2"/>
  <c r="AF51233" i="2"/>
  <c r="AF51232" i="2"/>
  <c r="AF51267" i="2"/>
  <c r="AF51266" i="2"/>
  <c r="AF51265" i="2"/>
  <c r="AF51264" i="2"/>
  <c r="AF51263" i="2"/>
  <c r="AF51262" i="2"/>
  <c r="AF51261" i="2"/>
  <c r="AF51260" i="2"/>
  <c r="AF51259" i="2"/>
  <c r="AF51258" i="2"/>
  <c r="AF51257" i="2"/>
  <c r="AF51256" i="2"/>
  <c r="AF51303" i="2"/>
  <c r="AF51302" i="2"/>
  <c r="AF51301" i="2"/>
  <c r="AF51300" i="2"/>
  <c r="AF51299" i="2"/>
  <c r="AF51298" i="2"/>
  <c r="AF51297" i="2"/>
  <c r="AF51296" i="2"/>
  <c r="AF51295" i="2"/>
  <c r="AF51294" i="2"/>
  <c r="AF51293" i="2"/>
  <c r="AF51292" i="2"/>
  <c r="AF51327" i="2"/>
  <c r="AF51326" i="2"/>
  <c r="AF51325" i="2"/>
  <c r="AF51324" i="2"/>
  <c r="AF51323" i="2"/>
  <c r="AF51322" i="2"/>
  <c r="AF51321" i="2"/>
  <c r="AF51320" i="2"/>
  <c r="AF51319" i="2"/>
  <c r="AF51318" i="2"/>
  <c r="AF51317" i="2"/>
  <c r="AF51316" i="2"/>
  <c r="AF51351" i="2"/>
  <c r="AF51350" i="2"/>
  <c r="AF51349" i="2"/>
  <c r="AF51348" i="2"/>
  <c r="AF51347" i="2"/>
  <c r="AF51346" i="2"/>
  <c r="AF51345" i="2"/>
  <c r="AF51344" i="2"/>
  <c r="AF51343" i="2"/>
  <c r="AF51342" i="2"/>
  <c r="AF51341" i="2"/>
  <c r="AF51340" i="2"/>
  <c r="AF51375" i="2"/>
  <c r="AF51374" i="2"/>
  <c r="AF51373" i="2"/>
  <c r="AF51372" i="2"/>
  <c r="AF51371" i="2"/>
  <c r="AF51370" i="2"/>
  <c r="AF51369" i="2"/>
  <c r="AF51368" i="2"/>
  <c r="AF51367" i="2"/>
  <c r="AF51366" i="2"/>
  <c r="AF51365" i="2"/>
  <c r="AF51364" i="2"/>
  <c r="AF51399" i="2"/>
  <c r="AF51398" i="2"/>
  <c r="AF51397" i="2"/>
  <c r="AF51396" i="2"/>
  <c r="AF51395" i="2"/>
  <c r="AF51394" i="2"/>
  <c r="AF51393" i="2"/>
  <c r="AF51392" i="2"/>
  <c r="AF51391" i="2"/>
  <c r="AF51390" i="2"/>
  <c r="AF51389" i="2"/>
  <c r="AF51388" i="2"/>
  <c r="AF51423" i="2"/>
  <c r="AF51422" i="2"/>
  <c r="AF51421" i="2"/>
  <c r="AF51420" i="2"/>
  <c r="AF51419" i="2"/>
  <c r="AF51418" i="2"/>
  <c r="AF51417" i="2"/>
  <c r="AF51416" i="2"/>
  <c r="AF51415" i="2"/>
  <c r="AF51414" i="2"/>
  <c r="AF51413" i="2"/>
  <c r="AF51412" i="2"/>
  <c r="AF51447" i="2"/>
  <c r="AF51446" i="2"/>
  <c r="AF51445" i="2"/>
  <c r="AF51444" i="2"/>
  <c r="AF51443" i="2"/>
  <c r="AF51442" i="2"/>
  <c r="AF51441" i="2"/>
  <c r="AF51440" i="2"/>
  <c r="AF51439" i="2"/>
  <c r="AF51438" i="2"/>
  <c r="AF51437" i="2"/>
  <c r="AF51436" i="2"/>
  <c r="AF51471" i="2"/>
  <c r="AF51470" i="2"/>
  <c r="AF51469" i="2"/>
  <c r="AF51468" i="2"/>
  <c r="AF51467" i="2"/>
  <c r="AF51466" i="2"/>
  <c r="AF51465" i="2"/>
  <c r="AF51464" i="2"/>
  <c r="AF51463" i="2"/>
  <c r="AF51462" i="2"/>
  <c r="AF51461" i="2"/>
  <c r="AF51460" i="2"/>
  <c r="AF51495" i="2"/>
  <c r="AF51494" i="2"/>
  <c r="AF51493" i="2"/>
  <c r="AF51492" i="2"/>
  <c r="AF51491" i="2"/>
  <c r="AF51490" i="2"/>
  <c r="AF51489" i="2"/>
  <c r="AF51488" i="2"/>
  <c r="AF51487" i="2"/>
  <c r="AF51486" i="2"/>
  <c r="AF51485" i="2"/>
  <c r="AF51484" i="2"/>
  <c r="AF51519" i="2"/>
  <c r="AF51518" i="2"/>
  <c r="AF51517" i="2"/>
  <c r="AF51516" i="2"/>
  <c r="AF51515" i="2"/>
  <c r="AF51514" i="2"/>
  <c r="AF51513" i="2"/>
  <c r="AF51512" i="2"/>
  <c r="AF51511" i="2"/>
  <c r="AF51510" i="2"/>
  <c r="AF51509" i="2"/>
  <c r="AF51508" i="2"/>
  <c r="AF51543" i="2"/>
  <c r="AF51542" i="2"/>
  <c r="AF51541" i="2"/>
  <c r="AF51540" i="2"/>
  <c r="AF51539" i="2"/>
  <c r="AF51538" i="2"/>
  <c r="AF51537" i="2"/>
  <c r="AF51536" i="2"/>
  <c r="AF51535" i="2"/>
  <c r="AF51534" i="2"/>
  <c r="AF51533" i="2"/>
  <c r="AF51532" i="2"/>
  <c r="AF51567" i="2"/>
  <c r="AF51566" i="2"/>
  <c r="AF51565" i="2"/>
  <c r="AF51564" i="2"/>
  <c r="AF51563" i="2"/>
  <c r="AF51562" i="2"/>
  <c r="AF51561" i="2"/>
  <c r="AF51560" i="2"/>
  <c r="AF51559" i="2"/>
  <c r="AF51558" i="2"/>
  <c r="AF51557" i="2"/>
  <c r="AF51556" i="2"/>
  <c r="AF51579" i="2"/>
  <c r="AF51578" i="2"/>
  <c r="AF51577" i="2"/>
  <c r="AF51576" i="2"/>
  <c r="AF51575" i="2"/>
  <c r="AF51574" i="2"/>
  <c r="AF51573" i="2"/>
  <c r="AF51572" i="2"/>
  <c r="AF51571" i="2"/>
  <c r="AF51570" i="2"/>
  <c r="AF51569" i="2"/>
  <c r="AF51568" i="2"/>
  <c r="AF51603" i="2"/>
  <c r="AF51602" i="2"/>
  <c r="AF51601" i="2"/>
  <c r="AF51600" i="2"/>
  <c r="AF51599" i="2"/>
  <c r="AF51598" i="2"/>
  <c r="AF51597" i="2"/>
  <c r="AF51596" i="2"/>
  <c r="AF51595" i="2"/>
  <c r="AF51594" i="2"/>
  <c r="AF51593" i="2"/>
  <c r="AF51592" i="2"/>
  <c r="AF51627" i="2"/>
  <c r="AF51626" i="2"/>
  <c r="AF51625" i="2"/>
  <c r="AF51624" i="2"/>
  <c r="AF51623" i="2"/>
  <c r="AF51622" i="2"/>
  <c r="AF51621" i="2"/>
  <c r="AF51620" i="2"/>
  <c r="AF51619" i="2"/>
  <c r="AF51618" i="2"/>
  <c r="AF51617" i="2"/>
  <c r="AF51616" i="2"/>
  <c r="AF51651" i="2"/>
  <c r="AF51650" i="2"/>
  <c r="AF51649" i="2"/>
  <c r="AF51648" i="2"/>
  <c r="AF51647" i="2"/>
  <c r="AF51646" i="2"/>
  <c r="AF51645" i="2"/>
  <c r="AF51644" i="2"/>
  <c r="AF51643" i="2"/>
  <c r="AF51642" i="2"/>
  <c r="AF51641" i="2"/>
  <c r="AF51640" i="2"/>
  <c r="AF51675" i="2"/>
  <c r="AF51674" i="2"/>
  <c r="AF51673" i="2"/>
  <c r="AF51672" i="2"/>
  <c r="AF51671" i="2"/>
  <c r="AF51670" i="2"/>
  <c r="AF51669" i="2"/>
  <c r="AF51668" i="2"/>
  <c r="AF51667" i="2"/>
  <c r="AF51666" i="2"/>
  <c r="AF51665" i="2"/>
  <c r="AF51664" i="2"/>
  <c r="AF51699" i="2"/>
  <c r="AF51698" i="2"/>
  <c r="AF51697" i="2"/>
  <c r="AF51696" i="2"/>
  <c r="AF51695" i="2"/>
  <c r="AF51694" i="2"/>
  <c r="AF51693" i="2"/>
  <c r="AF51692" i="2"/>
  <c r="AF51691" i="2"/>
  <c r="AF51690" i="2"/>
  <c r="AF51689" i="2"/>
  <c r="AF51688" i="2"/>
  <c r="AF51723" i="2"/>
  <c r="AF51722" i="2"/>
  <c r="AF51721" i="2"/>
  <c r="AF51720" i="2"/>
  <c r="AF51719" i="2"/>
  <c r="AF51718" i="2"/>
  <c r="AF51717" i="2"/>
  <c r="AF51716" i="2"/>
  <c r="AF51715" i="2"/>
  <c r="AF51714" i="2"/>
  <c r="AF51713" i="2"/>
  <c r="AF51712" i="2"/>
  <c r="AF51747" i="2"/>
  <c r="AF51746" i="2"/>
  <c r="AF51745" i="2"/>
  <c r="AF51744" i="2"/>
  <c r="AF51743" i="2"/>
  <c r="AF51742" i="2"/>
  <c r="AF51741" i="2"/>
  <c r="AF51740" i="2"/>
  <c r="AF51739" i="2"/>
  <c r="AF51738" i="2"/>
  <c r="AF51737" i="2"/>
  <c r="AF51736" i="2"/>
  <c r="AF51771" i="2"/>
  <c r="AF51770" i="2"/>
  <c r="AF51769" i="2"/>
  <c r="AF51768" i="2"/>
  <c r="AF51767" i="2"/>
  <c r="AF51766" i="2"/>
  <c r="AF51765" i="2"/>
  <c r="AF51764" i="2"/>
  <c r="AF51763" i="2"/>
  <c r="AF51762" i="2"/>
  <c r="AF51761" i="2"/>
  <c r="AF51760" i="2"/>
  <c r="AF51795" i="2"/>
  <c r="AF51794" i="2"/>
  <c r="AF51793" i="2"/>
  <c r="AF51792" i="2"/>
  <c r="AF51791" i="2"/>
  <c r="AF51790" i="2"/>
  <c r="AF51789" i="2"/>
  <c r="AF51788" i="2"/>
  <c r="AF51787" i="2"/>
  <c r="AF51786" i="2"/>
  <c r="AF51785" i="2"/>
  <c r="AF51784" i="2"/>
  <c r="AF51819" i="2"/>
  <c r="AF51818" i="2"/>
  <c r="AF51817" i="2"/>
  <c r="AF51816" i="2"/>
  <c r="AF51815" i="2"/>
  <c r="AF51814" i="2"/>
  <c r="AF51813" i="2"/>
  <c r="AF51812" i="2"/>
  <c r="AF51811" i="2"/>
  <c r="AF51810" i="2"/>
  <c r="AF51809" i="2"/>
  <c r="AF51808" i="2"/>
  <c r="AF51843" i="2"/>
  <c r="AF51842" i="2"/>
  <c r="AF51841" i="2"/>
  <c r="AF51840" i="2"/>
  <c r="AF51839" i="2"/>
  <c r="AF51838" i="2"/>
  <c r="AF51837" i="2"/>
  <c r="AF51836" i="2"/>
  <c r="AF51835" i="2"/>
  <c r="AF51834" i="2"/>
  <c r="AF51833" i="2"/>
  <c r="AF51832" i="2"/>
  <c r="AF51879" i="2"/>
  <c r="AF51878" i="2"/>
  <c r="AF51877" i="2"/>
  <c r="AF51876" i="2"/>
  <c r="AF51875" i="2"/>
  <c r="AF51874" i="2"/>
  <c r="AF51873" i="2"/>
  <c r="AF51872" i="2"/>
  <c r="AF51871" i="2"/>
  <c r="AF51870" i="2"/>
  <c r="AF51869" i="2"/>
  <c r="AF51868" i="2"/>
  <c r="AF51903" i="2"/>
  <c r="AF51902" i="2"/>
  <c r="AF51901" i="2"/>
  <c r="AF51900" i="2"/>
  <c r="AF51899" i="2"/>
  <c r="AF51898" i="2"/>
  <c r="AF51897" i="2"/>
  <c r="AF51896" i="2"/>
  <c r="AF51895" i="2"/>
  <c r="AF51894" i="2"/>
  <c r="AF51893" i="2"/>
  <c r="AF51892" i="2"/>
  <c r="AF51927" i="2"/>
  <c r="AF51926" i="2"/>
  <c r="AF51925" i="2"/>
  <c r="AF51924" i="2"/>
  <c r="AF51923" i="2"/>
  <c r="AF51922" i="2"/>
  <c r="AF51921" i="2"/>
  <c r="AF51920" i="2"/>
  <c r="AF51919" i="2"/>
  <c r="AF51918" i="2"/>
  <c r="AF51917" i="2"/>
  <c r="AF51916" i="2"/>
  <c r="AF51951" i="2"/>
  <c r="AF51950" i="2"/>
  <c r="AF51949" i="2"/>
  <c r="AF51948" i="2"/>
  <c r="AF51947" i="2"/>
  <c r="AF51946" i="2"/>
  <c r="AF51945" i="2"/>
  <c r="AF51944" i="2"/>
  <c r="AF51943" i="2"/>
  <c r="AF51942" i="2"/>
  <c r="AF51941" i="2"/>
  <c r="AF51940" i="2"/>
  <c r="AF51975" i="2"/>
  <c r="AF51974" i="2"/>
  <c r="AF51973" i="2"/>
  <c r="AF51972" i="2"/>
  <c r="AF51971" i="2"/>
  <c r="AF51970" i="2"/>
  <c r="AF51969" i="2"/>
  <c r="AF51968" i="2"/>
  <c r="AF51967" i="2"/>
  <c r="AF51966" i="2"/>
  <c r="AF51965" i="2"/>
  <c r="AF51964" i="2"/>
  <c r="AF51999" i="2"/>
  <c r="AF51998" i="2"/>
  <c r="AF51997" i="2"/>
  <c r="AF51996" i="2"/>
  <c r="AF51995" i="2"/>
  <c r="AF51994" i="2"/>
  <c r="AF51993" i="2"/>
  <c r="AF51992" i="2"/>
  <c r="AF51991" i="2"/>
  <c r="AF51990" i="2"/>
  <c r="AF51989" i="2"/>
  <c r="AF51988" i="2"/>
  <c r="AF52023" i="2"/>
  <c r="AF52022" i="2"/>
  <c r="AF52021" i="2"/>
  <c r="AF52020" i="2"/>
  <c r="AF52019" i="2"/>
  <c r="AF52018" i="2"/>
  <c r="AF52017" i="2"/>
  <c r="AF52016" i="2"/>
  <c r="AF52015" i="2"/>
  <c r="AF52014" i="2"/>
  <c r="AF52013" i="2"/>
  <c r="AF52012" i="2"/>
  <c r="AF52047" i="2"/>
  <c r="AF52046" i="2"/>
  <c r="AF52045" i="2"/>
  <c r="AF52044" i="2"/>
  <c r="AF52043" i="2"/>
  <c r="AF52042" i="2"/>
  <c r="AF52041" i="2"/>
  <c r="AF52040" i="2"/>
  <c r="AF52039" i="2"/>
  <c r="AF52038" i="2"/>
  <c r="AF52037" i="2"/>
  <c r="AF52036" i="2"/>
  <c r="AF52071" i="2"/>
  <c r="AF52070" i="2"/>
  <c r="AF52069" i="2"/>
  <c r="AF52068" i="2"/>
  <c r="AF52067" i="2"/>
  <c r="AF52066" i="2"/>
  <c r="AF52065" i="2"/>
  <c r="AF52064" i="2"/>
  <c r="AF52063" i="2"/>
  <c r="AF52062" i="2"/>
  <c r="AF52061" i="2"/>
  <c r="AF52060" i="2"/>
  <c r="AF52095" i="2"/>
  <c r="AF52094" i="2"/>
  <c r="AF52093" i="2"/>
  <c r="AF52092" i="2"/>
  <c r="AF52091" i="2"/>
  <c r="AF52090" i="2"/>
  <c r="AF52089" i="2"/>
  <c r="AF52088" i="2"/>
  <c r="AF52087" i="2"/>
  <c r="AF52086" i="2"/>
  <c r="AF52085" i="2"/>
  <c r="AF52084" i="2"/>
  <c r="AF52119" i="2"/>
  <c r="AF52118" i="2"/>
  <c r="AF52117" i="2"/>
  <c r="AF52116" i="2"/>
  <c r="AF52115" i="2"/>
  <c r="AF52114" i="2"/>
  <c r="AF52113" i="2"/>
  <c r="AF52112" i="2"/>
  <c r="AF52111" i="2"/>
  <c r="AF52110" i="2"/>
  <c r="AF52109" i="2"/>
  <c r="AF52108" i="2"/>
  <c r="AF52143" i="2"/>
  <c r="AF52142" i="2"/>
  <c r="AF52141" i="2"/>
  <c r="AF52140" i="2"/>
  <c r="AF52139" i="2"/>
  <c r="AF52138" i="2"/>
  <c r="AF52137" i="2"/>
  <c r="AF52136" i="2"/>
  <c r="AF52135" i="2"/>
  <c r="AF52134" i="2"/>
  <c r="AF52133" i="2"/>
  <c r="AF52132" i="2"/>
  <c r="AF52155" i="2"/>
  <c r="AF52154" i="2"/>
  <c r="AF52153" i="2"/>
  <c r="AF52152" i="2"/>
  <c r="AF52151" i="2"/>
  <c r="AF52150" i="2"/>
  <c r="AF52149" i="2"/>
  <c r="AF52148" i="2"/>
  <c r="AF52147" i="2"/>
  <c r="AF52146" i="2"/>
  <c r="AF52145" i="2"/>
  <c r="AF52144" i="2"/>
  <c r="AF52179" i="2"/>
  <c r="AF52178" i="2"/>
  <c r="AF52177" i="2"/>
  <c r="AF52176" i="2"/>
  <c r="AF52175" i="2"/>
  <c r="AF52174" i="2"/>
  <c r="AF52173" i="2"/>
  <c r="AF52172" i="2"/>
  <c r="AF52171" i="2"/>
  <c r="AF52170" i="2"/>
  <c r="AF52169" i="2"/>
  <c r="AF52168" i="2"/>
  <c r="AF52203" i="2"/>
  <c r="AF52202" i="2"/>
  <c r="AF52201" i="2"/>
  <c r="AF52200" i="2"/>
  <c r="AF52199" i="2"/>
  <c r="AF52198" i="2"/>
  <c r="AF52197" i="2"/>
  <c r="AF52196" i="2"/>
  <c r="AF52195" i="2"/>
  <c r="AF52194" i="2"/>
  <c r="AF52193" i="2"/>
  <c r="AF52192" i="2"/>
  <c r="AF52227" i="2"/>
  <c r="AF52226" i="2"/>
  <c r="AF52225" i="2"/>
  <c r="AF52224" i="2"/>
  <c r="AF52223" i="2"/>
  <c r="AF52222" i="2"/>
  <c r="AF52221" i="2"/>
  <c r="AF52220" i="2"/>
  <c r="AF52219" i="2"/>
  <c r="AF52218" i="2"/>
  <c r="AF52217" i="2"/>
  <c r="AF52216" i="2"/>
  <c r="AF52251" i="2"/>
  <c r="AF52250" i="2"/>
  <c r="AF52249" i="2"/>
  <c r="AF52248" i="2"/>
  <c r="AF52247" i="2"/>
  <c r="AF52246" i="2"/>
  <c r="AF52245" i="2"/>
  <c r="AF52244" i="2"/>
  <c r="AF52243" i="2"/>
  <c r="AF52242" i="2"/>
  <c r="AF52241" i="2"/>
  <c r="AF52240" i="2"/>
  <c r="AF52275" i="2"/>
  <c r="AF52274" i="2"/>
  <c r="AF52273" i="2"/>
  <c r="AF52272" i="2"/>
  <c r="AF52271" i="2"/>
  <c r="AF52270" i="2"/>
  <c r="AF52269" i="2"/>
  <c r="AF52268" i="2"/>
  <c r="AF52267" i="2"/>
  <c r="AF52266" i="2"/>
  <c r="AF52265" i="2"/>
  <c r="AF52264" i="2"/>
  <c r="AF52299" i="2"/>
  <c r="AF52298" i="2"/>
  <c r="AF52297" i="2"/>
  <c r="AF52296" i="2"/>
  <c r="AF52295" i="2"/>
  <c r="AF52294" i="2"/>
  <c r="AF52293" i="2"/>
  <c r="AF52292" i="2"/>
  <c r="AF52291" i="2"/>
  <c r="AF52290" i="2"/>
  <c r="AF52289" i="2"/>
  <c r="AF52288" i="2"/>
  <c r="AF52323" i="2"/>
  <c r="AF52322" i="2"/>
  <c r="AF52321" i="2"/>
  <c r="AF52320" i="2"/>
  <c r="AF52319" i="2"/>
  <c r="AF52318" i="2"/>
  <c r="AF52317" i="2"/>
  <c r="AF52316" i="2"/>
  <c r="AF52315" i="2"/>
  <c r="AF52314" i="2"/>
  <c r="AF52313" i="2"/>
  <c r="AF52312" i="2"/>
  <c r="AF52347" i="2"/>
  <c r="AF52346" i="2"/>
  <c r="AF52345" i="2"/>
  <c r="AF52344" i="2"/>
  <c r="AF52343" i="2"/>
  <c r="AF52342" i="2"/>
  <c r="AF52341" i="2"/>
  <c r="AF52340" i="2"/>
  <c r="AF52339" i="2"/>
  <c r="AF52338" i="2"/>
  <c r="AF52337" i="2"/>
  <c r="AF52336" i="2"/>
  <c r="AF52371" i="2"/>
  <c r="AF52370" i="2"/>
  <c r="AF52369" i="2"/>
  <c r="AF52368" i="2"/>
  <c r="AF52367" i="2"/>
  <c r="AF52366" i="2"/>
  <c r="AF52365" i="2"/>
  <c r="AF52364" i="2"/>
  <c r="AF52363" i="2"/>
  <c r="AF52362" i="2"/>
  <c r="AF52361" i="2"/>
  <c r="AF52360" i="2"/>
  <c r="AF52395" i="2"/>
  <c r="AF52394" i="2"/>
  <c r="AF52393" i="2"/>
  <c r="AF52392" i="2"/>
  <c r="AF52391" i="2"/>
  <c r="AF52390" i="2"/>
  <c r="AF52389" i="2"/>
  <c r="AF52388" i="2"/>
  <c r="AF52387" i="2"/>
  <c r="AF52386" i="2"/>
  <c r="AF52385" i="2"/>
  <c r="AF52384" i="2"/>
  <c r="AF52419" i="2"/>
  <c r="AF52418" i="2"/>
  <c r="AF52417" i="2"/>
  <c r="AF52416" i="2"/>
  <c r="AF52415" i="2"/>
  <c r="AF52414" i="2"/>
  <c r="AF52413" i="2"/>
  <c r="AF52412" i="2"/>
  <c r="AF52411" i="2"/>
  <c r="AF52410" i="2"/>
  <c r="AF52409" i="2"/>
  <c r="AF52408" i="2"/>
  <c r="AF52455" i="2"/>
  <c r="AF52454" i="2"/>
  <c r="AF52453" i="2"/>
  <c r="AF52452" i="2"/>
  <c r="AF52451" i="2"/>
  <c r="AF52450" i="2"/>
  <c r="AF52449" i="2"/>
  <c r="AF52448" i="2"/>
  <c r="AF52447" i="2"/>
  <c r="AF52446" i="2"/>
  <c r="AF52445" i="2"/>
  <c r="AF52444" i="2"/>
  <c r="AF52479" i="2"/>
  <c r="AF52478" i="2"/>
  <c r="AF52477" i="2"/>
  <c r="AF52476" i="2"/>
  <c r="AF52475" i="2"/>
  <c r="AF52474" i="2"/>
  <c r="AF52473" i="2"/>
  <c r="AF52472" i="2"/>
  <c r="AF52471" i="2"/>
  <c r="AF52470" i="2"/>
  <c r="AF52469" i="2"/>
  <c r="AF52468" i="2"/>
  <c r="AF52503" i="2"/>
  <c r="AF52502" i="2"/>
  <c r="AF52501" i="2"/>
  <c r="AF52500" i="2"/>
  <c r="AF52499" i="2"/>
  <c r="AF52498" i="2"/>
  <c r="AF52497" i="2"/>
  <c r="AF52496" i="2"/>
  <c r="AF52495" i="2"/>
  <c r="AF52494" i="2"/>
  <c r="AF52493" i="2"/>
  <c r="AF52492" i="2"/>
  <c r="AF52527" i="2"/>
  <c r="AF52526" i="2"/>
  <c r="AF52525" i="2"/>
  <c r="AF52524" i="2"/>
  <c r="AF52523" i="2"/>
  <c r="AF52522" i="2"/>
  <c r="AF52521" i="2"/>
  <c r="AF52520" i="2"/>
  <c r="AF52519" i="2"/>
  <c r="AF52518" i="2"/>
  <c r="AF52517" i="2"/>
  <c r="AF52516" i="2"/>
  <c r="AF52551" i="2"/>
  <c r="AF52550" i="2"/>
  <c r="AF52549" i="2"/>
  <c r="AF52548" i="2"/>
  <c r="AF52547" i="2"/>
  <c r="AF52546" i="2"/>
  <c r="AF52545" i="2"/>
  <c r="AF52544" i="2"/>
  <c r="AF52543" i="2"/>
  <c r="AF52542" i="2"/>
  <c r="AF52541" i="2"/>
  <c r="AF52540" i="2"/>
  <c r="AF52575" i="2"/>
  <c r="AF52574" i="2"/>
  <c r="AF52573" i="2"/>
  <c r="AF52572" i="2"/>
  <c r="AF52571" i="2"/>
  <c r="AF52570" i="2"/>
  <c r="AF52569" i="2"/>
  <c r="AF52568" i="2"/>
  <c r="AF52567" i="2"/>
  <c r="AF52566" i="2"/>
  <c r="AF52565" i="2"/>
  <c r="AF52564" i="2"/>
  <c r="AF52599" i="2"/>
  <c r="AF52598" i="2"/>
  <c r="AF52597" i="2"/>
  <c r="AF52596" i="2"/>
  <c r="AF52595" i="2"/>
  <c r="AF52594" i="2"/>
  <c r="AF52593" i="2"/>
  <c r="AF52592" i="2"/>
  <c r="AF52591" i="2"/>
  <c r="AF52590" i="2"/>
  <c r="AF52589" i="2"/>
  <c r="AF52588" i="2"/>
  <c r="AF52623" i="2"/>
  <c r="AF52622" i="2"/>
  <c r="AF52621" i="2"/>
  <c r="AF52620" i="2"/>
  <c r="AF52619" i="2"/>
  <c r="AF52618" i="2"/>
  <c r="AF52617" i="2"/>
  <c r="AF52616" i="2"/>
  <c r="AF52615" i="2"/>
  <c r="AF52614" i="2"/>
  <c r="AF52613" i="2"/>
  <c r="AF52612" i="2"/>
  <c r="AF52647" i="2"/>
  <c r="AF52646" i="2"/>
  <c r="AF52645" i="2"/>
  <c r="AF52644" i="2"/>
  <c r="AF52643" i="2"/>
  <c r="AF52642" i="2"/>
  <c r="AF52641" i="2"/>
  <c r="AF52640" i="2"/>
  <c r="AF52639" i="2"/>
  <c r="AF52638" i="2"/>
  <c r="AF52637" i="2"/>
  <c r="AF52636" i="2"/>
  <c r="AF52671" i="2"/>
  <c r="AF52670" i="2"/>
  <c r="AF52669" i="2"/>
  <c r="AF52668" i="2"/>
  <c r="AF52667" i="2"/>
  <c r="AF52666" i="2"/>
  <c r="AF52665" i="2"/>
  <c r="AF52664" i="2"/>
  <c r="AF52663" i="2"/>
  <c r="AF52662" i="2"/>
  <c r="AF52661" i="2"/>
  <c r="AF52660" i="2"/>
  <c r="AF52695" i="2"/>
  <c r="AF52694" i="2"/>
  <c r="AF52693" i="2"/>
  <c r="AF52692" i="2"/>
  <c r="AF52691" i="2"/>
  <c r="AF52690" i="2"/>
  <c r="AF52689" i="2"/>
  <c r="AF52688" i="2"/>
  <c r="AF52687" i="2"/>
  <c r="AF52686" i="2"/>
  <c r="AF52685" i="2"/>
  <c r="AF52684" i="2"/>
  <c r="AF52719" i="2"/>
  <c r="AF52718" i="2"/>
  <c r="AF52717" i="2"/>
  <c r="AF52716" i="2"/>
  <c r="AF52715" i="2"/>
  <c r="AF52714" i="2"/>
  <c r="AF52713" i="2"/>
  <c r="AF52712" i="2"/>
  <c r="AF52711" i="2"/>
  <c r="AF52710" i="2"/>
  <c r="AF52709" i="2"/>
  <c r="AF52708" i="2"/>
  <c r="AF52731" i="2"/>
  <c r="AF52730" i="2"/>
  <c r="AF52729" i="2"/>
  <c r="AF52728" i="2"/>
  <c r="AF52727" i="2"/>
  <c r="AF52726" i="2"/>
  <c r="AF52725" i="2"/>
  <c r="AF52724" i="2"/>
  <c r="AF52723" i="2"/>
  <c r="AF52722" i="2"/>
  <c r="AF52721" i="2"/>
  <c r="AF52720" i="2"/>
  <c r="AF52755" i="2"/>
  <c r="AF52754" i="2"/>
  <c r="AF52753" i="2"/>
  <c r="AF52752" i="2"/>
  <c r="AF52751" i="2"/>
  <c r="AF52750" i="2"/>
  <c r="AF52749" i="2"/>
  <c r="AF52748" i="2"/>
  <c r="AF52747" i="2"/>
  <c r="AF52746" i="2"/>
  <c r="AF52745" i="2"/>
  <c r="AF52744" i="2"/>
  <c r="AF52779" i="2"/>
  <c r="AF52778" i="2"/>
  <c r="AF52777" i="2"/>
  <c r="AF52776" i="2"/>
  <c r="AF52775" i="2"/>
  <c r="AF52774" i="2"/>
  <c r="AF52773" i="2"/>
  <c r="AF52772" i="2"/>
  <c r="AF52771" i="2"/>
  <c r="AF52770" i="2"/>
  <c r="AF52769" i="2"/>
  <c r="AF52768" i="2"/>
  <c r="AF52803" i="2"/>
  <c r="AF52802" i="2"/>
  <c r="AF52801" i="2"/>
  <c r="AF52800" i="2"/>
  <c r="AF52799" i="2"/>
  <c r="AF52798" i="2"/>
  <c r="AF52797" i="2"/>
  <c r="AF52796" i="2"/>
  <c r="AF52795" i="2"/>
  <c r="AF52794" i="2"/>
  <c r="AF52793" i="2"/>
  <c r="AF52792" i="2"/>
  <c r="AF52827" i="2"/>
  <c r="AF52826" i="2"/>
  <c r="AF52825" i="2"/>
  <c r="AF52824" i="2"/>
  <c r="AF52823" i="2"/>
  <c r="AF52822" i="2"/>
  <c r="AF52821" i="2"/>
  <c r="AF52820" i="2"/>
  <c r="AF52819" i="2"/>
  <c r="AF52818" i="2"/>
  <c r="AF52817" i="2"/>
  <c r="AF52816" i="2"/>
  <c r="AF52851" i="2"/>
  <c r="AF52850" i="2"/>
  <c r="AF52849" i="2"/>
  <c r="AF52848" i="2"/>
  <c r="AF52847" i="2"/>
  <c r="AF52846" i="2"/>
  <c r="AF52845" i="2"/>
  <c r="AF52844" i="2"/>
  <c r="AF52843" i="2"/>
  <c r="AF52842" i="2"/>
  <c r="AF52841" i="2"/>
  <c r="AF52840" i="2"/>
  <c r="AF52875" i="2"/>
  <c r="AF52874" i="2"/>
  <c r="AF52873" i="2"/>
  <c r="AF52872" i="2"/>
  <c r="AF52871" i="2"/>
  <c r="AF52870" i="2"/>
  <c r="AF52869" i="2"/>
  <c r="AF52868" i="2"/>
  <c r="AF52867" i="2"/>
  <c r="AF52866" i="2"/>
  <c r="AF52865" i="2"/>
  <c r="AF52864" i="2"/>
  <c r="AF52899" i="2"/>
  <c r="AF52898" i="2"/>
  <c r="AF52897" i="2"/>
  <c r="AF52896" i="2"/>
  <c r="AF52895" i="2"/>
  <c r="AF52894" i="2"/>
  <c r="AF52893" i="2"/>
  <c r="AF52892" i="2"/>
  <c r="AF52891" i="2"/>
  <c r="AF52890" i="2"/>
  <c r="AF52889" i="2"/>
  <c r="AF52888" i="2"/>
  <c r="AF52923" i="2"/>
  <c r="AF52922" i="2"/>
  <c r="AF52921" i="2"/>
  <c r="AF52920" i="2"/>
  <c r="AF52919" i="2"/>
  <c r="AF52918" i="2"/>
  <c r="AF52917" i="2"/>
  <c r="AF52916" i="2"/>
  <c r="AF52915" i="2"/>
  <c r="AF52914" i="2"/>
  <c r="AF52913" i="2"/>
  <c r="AF52912" i="2"/>
  <c r="AF52947" i="2"/>
  <c r="AF52946" i="2"/>
  <c r="AF52945" i="2"/>
  <c r="AF52944" i="2"/>
  <c r="AF52943" i="2"/>
  <c r="AF52942" i="2"/>
  <c r="AF52941" i="2"/>
  <c r="AF52940" i="2"/>
  <c r="AF52939" i="2"/>
  <c r="AF52938" i="2"/>
  <c r="AF52937" i="2"/>
  <c r="AF52936" i="2"/>
  <c r="AF52971" i="2"/>
  <c r="AF52970" i="2"/>
  <c r="AF52969" i="2"/>
  <c r="AF52968" i="2"/>
  <c r="AF52967" i="2"/>
  <c r="AF52966" i="2"/>
  <c r="AF52965" i="2"/>
  <c r="AF52964" i="2"/>
  <c r="AF52963" i="2"/>
  <c r="AF52962" i="2"/>
  <c r="AF52961" i="2"/>
  <c r="AF52960" i="2"/>
  <c r="AF52995" i="2"/>
  <c r="AF52994" i="2"/>
  <c r="AF52993" i="2"/>
  <c r="AF52992" i="2"/>
  <c r="AF52991" i="2"/>
  <c r="AF52990" i="2"/>
  <c r="AF52989" i="2"/>
  <c r="AF52988" i="2"/>
  <c r="AF52987" i="2"/>
  <c r="AF52986" i="2"/>
  <c r="AF52985" i="2"/>
  <c r="AF52984" i="2"/>
  <c r="AF53031" i="2"/>
  <c r="AF53030" i="2"/>
  <c r="AF53029" i="2"/>
  <c r="AF53028" i="2"/>
  <c r="AF53027" i="2"/>
  <c r="AF53026" i="2"/>
  <c r="AF53025" i="2"/>
  <c r="AF53024" i="2"/>
  <c r="AF53023" i="2"/>
  <c r="AF53022" i="2"/>
  <c r="AF53021" i="2"/>
  <c r="AF53020" i="2"/>
  <c r="AF53055" i="2"/>
  <c r="AF53054" i="2"/>
  <c r="AF53053" i="2"/>
  <c r="AF53052" i="2"/>
  <c r="AF53051" i="2"/>
  <c r="AF53050" i="2"/>
  <c r="AF53049" i="2"/>
  <c r="AF53048" i="2"/>
  <c r="AF53047" i="2"/>
  <c r="AF53046" i="2"/>
  <c r="AF53045" i="2"/>
  <c r="AF53044" i="2"/>
  <c r="AF53079" i="2"/>
  <c r="AF53078" i="2"/>
  <c r="AF53077" i="2"/>
  <c r="AF53076" i="2"/>
  <c r="AF53075" i="2"/>
  <c r="AF53074" i="2"/>
  <c r="AF53073" i="2"/>
  <c r="AF53072" i="2"/>
  <c r="AF53071" i="2"/>
  <c r="AF53070" i="2"/>
  <c r="AF53069" i="2"/>
  <c r="AF53068" i="2"/>
  <c r="AF53103" i="2"/>
  <c r="AF53102" i="2"/>
  <c r="AF53101" i="2"/>
  <c r="AF53100" i="2"/>
  <c r="AF53099" i="2"/>
  <c r="AF53098" i="2"/>
  <c r="AF53097" i="2"/>
  <c r="AF53096" i="2"/>
  <c r="AF53095" i="2"/>
  <c r="AF53094" i="2"/>
  <c r="AF53093" i="2"/>
  <c r="AF53092" i="2"/>
  <c r="AF53127" i="2"/>
  <c r="AF53126" i="2"/>
  <c r="AF53125" i="2"/>
  <c r="AF53124" i="2"/>
  <c r="AF53123" i="2"/>
  <c r="AF53122" i="2"/>
  <c r="AF53121" i="2"/>
  <c r="AF53120" i="2"/>
  <c r="AF53119" i="2"/>
  <c r="AF53118" i="2"/>
  <c r="AF53117" i="2"/>
  <c r="AF53116" i="2"/>
  <c r="AF53151" i="2"/>
  <c r="AF53150" i="2"/>
  <c r="AF53149" i="2"/>
  <c r="AF53148" i="2"/>
  <c r="AF53147" i="2"/>
  <c r="AF53146" i="2"/>
  <c r="AF53145" i="2"/>
  <c r="AF53144" i="2"/>
  <c r="AF53143" i="2"/>
  <c r="AF53142" i="2"/>
  <c r="AF53141" i="2"/>
  <c r="AF53140" i="2"/>
  <c r="AF53175" i="2"/>
  <c r="AF53174" i="2"/>
  <c r="AF53173" i="2"/>
  <c r="AF53172" i="2"/>
  <c r="AF53171" i="2"/>
  <c r="AF53170" i="2"/>
  <c r="AF53169" i="2"/>
  <c r="AF53168" i="2"/>
  <c r="AF53167" i="2"/>
  <c r="AF53166" i="2"/>
  <c r="AF53165" i="2"/>
  <c r="AF53164" i="2"/>
  <c r="AF53199" i="2"/>
  <c r="AF53198" i="2"/>
  <c r="AF53197" i="2"/>
  <c r="AF53196" i="2"/>
  <c r="AF53195" i="2"/>
  <c r="AF53194" i="2"/>
  <c r="AF53193" i="2"/>
  <c r="AF53192" i="2"/>
  <c r="AF53191" i="2"/>
  <c r="AF53190" i="2"/>
  <c r="AF53189" i="2"/>
  <c r="AF53188" i="2"/>
  <c r="AF53223" i="2"/>
  <c r="AF53222" i="2"/>
  <c r="AF53221" i="2"/>
  <c r="AF53220" i="2"/>
  <c r="AF53219" i="2"/>
  <c r="AF53218" i="2"/>
  <c r="AF53217" i="2"/>
  <c r="AF53216" i="2"/>
  <c r="AF53215" i="2"/>
  <c r="AF53214" i="2"/>
  <c r="AF53213" i="2"/>
  <c r="AF53212" i="2"/>
  <c r="AF53247" i="2"/>
  <c r="AF53246" i="2"/>
  <c r="AF53245" i="2"/>
  <c r="AF53244" i="2"/>
  <c r="AF53243" i="2"/>
  <c r="AF53242" i="2"/>
  <c r="AF53241" i="2"/>
  <c r="AF53240" i="2"/>
  <c r="AF53239" i="2"/>
  <c r="AF53238" i="2"/>
  <c r="AF53237" i="2"/>
  <c r="AF53236" i="2"/>
  <c r="AF53271" i="2"/>
  <c r="AF53270" i="2"/>
  <c r="AF53269" i="2"/>
  <c r="AF53268" i="2"/>
  <c r="AF53267" i="2"/>
  <c r="AF53266" i="2"/>
  <c r="AF53265" i="2"/>
  <c r="AF53264" i="2"/>
  <c r="AF53263" i="2"/>
  <c r="AF53262" i="2"/>
  <c r="AF53261" i="2"/>
  <c r="AF53260" i="2"/>
  <c r="AF53295" i="2"/>
  <c r="AF53294" i="2"/>
  <c r="AF53293" i="2"/>
  <c r="AF53292" i="2"/>
  <c r="AF53291" i="2"/>
  <c r="AF53290" i="2"/>
  <c r="AF53289" i="2"/>
  <c r="AF53288" i="2"/>
  <c r="AF53287" i="2"/>
  <c r="AF53286" i="2"/>
  <c r="AF53285" i="2"/>
  <c r="AF53284" i="2"/>
  <c r="AF53307" i="2"/>
  <c r="AF53306" i="2"/>
  <c r="AF53305" i="2"/>
  <c r="AF53304" i="2"/>
  <c r="AF53303" i="2"/>
  <c r="AF53302" i="2"/>
  <c r="AF53301" i="2"/>
  <c r="AF53300" i="2"/>
  <c r="AF53299" i="2"/>
  <c r="AF53298" i="2"/>
  <c r="AF53297" i="2"/>
  <c r="AF53296" i="2"/>
  <c r="AF53331" i="2"/>
  <c r="AF53330" i="2"/>
  <c r="AF53329" i="2"/>
  <c r="AF53328" i="2"/>
  <c r="AF53327" i="2"/>
  <c r="AF53326" i="2"/>
  <c r="AF53325" i="2"/>
  <c r="AF53324" i="2"/>
  <c r="AF53323" i="2"/>
  <c r="AF53322" i="2"/>
  <c r="AF53321" i="2"/>
  <c r="AF53320" i="2"/>
  <c r="AF53355" i="2"/>
  <c r="AF53354" i="2"/>
  <c r="AF53353" i="2"/>
  <c r="AF53352" i="2"/>
  <c r="AF53351" i="2"/>
  <c r="AF53350" i="2"/>
  <c r="AF53349" i="2"/>
  <c r="AF53348" i="2"/>
  <c r="AF53347" i="2"/>
  <c r="AF53346" i="2"/>
  <c r="AF53345" i="2"/>
  <c r="AF53344" i="2"/>
  <c r="AF53379" i="2"/>
  <c r="AF53378" i="2"/>
  <c r="AF53377" i="2"/>
  <c r="AF53376" i="2"/>
  <c r="AF53375" i="2"/>
  <c r="AF53374" i="2"/>
  <c r="AF53373" i="2"/>
  <c r="AF53372" i="2"/>
  <c r="AF53371" i="2"/>
  <c r="AF53370" i="2"/>
  <c r="AF53369" i="2"/>
  <c r="AF53368" i="2"/>
  <c r="AF53403" i="2"/>
  <c r="AF53402" i="2"/>
  <c r="AF53401" i="2"/>
  <c r="AF53400" i="2"/>
  <c r="AF53399" i="2"/>
  <c r="AF53398" i="2"/>
  <c r="AF53397" i="2"/>
  <c r="AF53396" i="2"/>
  <c r="AF53395" i="2"/>
  <c r="AF53394" i="2"/>
  <c r="AF53393" i="2"/>
  <c r="AF53392" i="2"/>
  <c r="AF53427" i="2"/>
  <c r="AF53426" i="2"/>
  <c r="AF53425" i="2"/>
  <c r="AF53424" i="2"/>
  <c r="AF53423" i="2"/>
  <c r="AF53422" i="2"/>
  <c r="AF53421" i="2"/>
  <c r="AF53420" i="2"/>
  <c r="AF53419" i="2"/>
  <c r="AF53418" i="2"/>
  <c r="AF53417" i="2"/>
  <c r="AF53416" i="2"/>
  <c r="AF53451" i="2"/>
  <c r="AF53450" i="2"/>
  <c r="AF53449" i="2"/>
  <c r="AF53448" i="2"/>
  <c r="AF53447" i="2"/>
  <c r="AF53446" i="2"/>
  <c r="AF53445" i="2"/>
  <c r="AF53444" i="2"/>
  <c r="AF53443" i="2"/>
  <c r="AF53442" i="2"/>
  <c r="AF53441" i="2"/>
  <c r="AF53440" i="2"/>
  <c r="AF53475" i="2"/>
  <c r="AF53474" i="2"/>
  <c r="AF53473" i="2"/>
  <c r="AF53472" i="2"/>
  <c r="AF53471" i="2"/>
  <c r="AF53470" i="2"/>
  <c r="AF53469" i="2"/>
  <c r="AF53468" i="2"/>
  <c r="AF53467" i="2"/>
  <c r="AF53466" i="2"/>
  <c r="AF53465" i="2"/>
  <c r="AF53464" i="2"/>
  <c r="AF53499" i="2"/>
  <c r="AF53498" i="2"/>
  <c r="AF53497" i="2"/>
  <c r="AF53496" i="2"/>
  <c r="AF53495" i="2"/>
  <c r="AF53494" i="2"/>
  <c r="AF53493" i="2"/>
  <c r="AF53492" i="2"/>
  <c r="AF53491" i="2"/>
  <c r="AF53490" i="2"/>
  <c r="AF53489" i="2"/>
  <c r="AF53488" i="2"/>
  <c r="AF53523" i="2"/>
  <c r="AF53522" i="2"/>
  <c r="AF53521" i="2"/>
  <c r="AF53520" i="2"/>
  <c r="AF53519" i="2"/>
  <c r="AF53518" i="2"/>
  <c r="AF53517" i="2"/>
  <c r="AF53516" i="2"/>
  <c r="AF53515" i="2"/>
  <c r="AF53514" i="2"/>
  <c r="AF53513" i="2"/>
  <c r="AF53512" i="2"/>
  <c r="AF53547" i="2"/>
  <c r="AF53546" i="2"/>
  <c r="AF53545" i="2"/>
  <c r="AF53544" i="2"/>
  <c r="AF53543" i="2"/>
  <c r="AF53542" i="2"/>
  <c r="AF53541" i="2"/>
  <c r="AF53540" i="2"/>
  <c r="AF53539" i="2"/>
  <c r="AF53538" i="2"/>
  <c r="AF53537" i="2"/>
  <c r="AF53536" i="2"/>
  <c r="AF53571" i="2"/>
  <c r="AF53570" i="2"/>
  <c r="AF53569" i="2"/>
  <c r="AF53568" i="2"/>
  <c r="AF53567" i="2"/>
  <c r="AF53566" i="2"/>
  <c r="AF53565" i="2"/>
  <c r="AF53564" i="2"/>
  <c r="AF53563" i="2"/>
  <c r="AF53562" i="2"/>
  <c r="AF53561" i="2"/>
  <c r="AF53560" i="2"/>
  <c r="AF53607" i="2"/>
  <c r="AF53606" i="2"/>
  <c r="AF53605" i="2"/>
  <c r="AF53604" i="2"/>
  <c r="AF53603" i="2"/>
  <c r="AF53602" i="2"/>
  <c r="AF53601" i="2"/>
  <c r="AF53600" i="2"/>
  <c r="AF53599" i="2"/>
  <c r="AF53598" i="2"/>
  <c r="AF53597" i="2"/>
  <c r="AF53596" i="2"/>
  <c r="AF53631" i="2"/>
  <c r="AF53630" i="2"/>
  <c r="AF53629" i="2"/>
  <c r="AF53628" i="2"/>
  <c r="AF53627" i="2"/>
  <c r="AF53626" i="2"/>
  <c r="AF53625" i="2"/>
  <c r="AF53624" i="2"/>
  <c r="AF53623" i="2"/>
  <c r="AF53622" i="2"/>
  <c r="AF53621" i="2"/>
  <c r="AF53620" i="2"/>
  <c r="AF53655" i="2"/>
  <c r="AF53654" i="2"/>
  <c r="AF53653" i="2"/>
  <c r="AF53652" i="2"/>
  <c r="AF53651" i="2"/>
  <c r="AF53650" i="2"/>
  <c r="AF53649" i="2"/>
  <c r="AF53648" i="2"/>
  <c r="AF53647" i="2"/>
  <c r="AF53646" i="2"/>
  <c r="AF53645" i="2"/>
  <c r="AF53644" i="2"/>
  <c r="AF53679" i="2"/>
  <c r="AF53678" i="2"/>
  <c r="AF53677" i="2"/>
  <c r="AF53676" i="2"/>
  <c r="AF53675" i="2"/>
  <c r="AF53674" i="2"/>
  <c r="AF53673" i="2"/>
  <c r="AF53672" i="2"/>
  <c r="AF53671" i="2"/>
  <c r="AF53670" i="2"/>
  <c r="AF53669" i="2"/>
  <c r="AF53668" i="2"/>
  <c r="AF53703" i="2"/>
  <c r="AF53702" i="2"/>
  <c r="AF53701" i="2"/>
  <c r="AF53700" i="2"/>
  <c r="AF53699" i="2"/>
  <c r="AF53698" i="2"/>
  <c r="AF53697" i="2"/>
  <c r="AF53696" i="2"/>
  <c r="AF53695" i="2"/>
  <c r="AF53694" i="2"/>
  <c r="AF53693" i="2"/>
  <c r="AF53692" i="2"/>
  <c r="AF53727" i="2"/>
  <c r="AF53726" i="2"/>
  <c r="AF53725" i="2"/>
  <c r="AF53724" i="2"/>
  <c r="AF53723" i="2"/>
  <c r="AF53722" i="2"/>
  <c r="AF53721" i="2"/>
  <c r="AF53720" i="2"/>
  <c r="AF53719" i="2"/>
  <c r="AF53718" i="2"/>
  <c r="AF53717" i="2"/>
  <c r="AF53716" i="2"/>
  <c r="AF53751" i="2"/>
  <c r="AF53750" i="2"/>
  <c r="AF53749" i="2"/>
  <c r="AF53748" i="2"/>
  <c r="AF53747" i="2"/>
  <c r="AF53746" i="2"/>
  <c r="AF53745" i="2"/>
  <c r="AF53744" i="2"/>
  <c r="AF53743" i="2"/>
  <c r="AF53742" i="2"/>
  <c r="AF53741" i="2"/>
  <c r="AF53740" i="2"/>
  <c r="AF53775" i="2"/>
  <c r="AF53774" i="2"/>
  <c r="AF53773" i="2"/>
  <c r="AF53772" i="2"/>
  <c r="AF53771" i="2"/>
  <c r="AF53770" i="2"/>
  <c r="AF53769" i="2"/>
  <c r="AF53768" i="2"/>
  <c r="AF53767" i="2"/>
  <c r="AF53766" i="2"/>
  <c r="AF53765" i="2"/>
  <c r="AF53764" i="2"/>
  <c r="AF53799" i="2"/>
  <c r="AF53798" i="2"/>
  <c r="AF53797" i="2"/>
  <c r="AF53796" i="2"/>
  <c r="AF53795" i="2"/>
  <c r="AF53794" i="2"/>
  <c r="AF53793" i="2"/>
  <c r="AF53792" i="2"/>
  <c r="AF53791" i="2"/>
  <c r="AF53790" i="2"/>
  <c r="AF53789" i="2"/>
  <c r="AF53788" i="2"/>
  <c r="AF53823" i="2"/>
  <c r="AF53822" i="2"/>
  <c r="AF53821" i="2"/>
  <c r="AF53820" i="2"/>
  <c r="AF53819" i="2"/>
  <c r="AF53818" i="2"/>
  <c r="AF53817" i="2"/>
  <c r="AF53816" i="2"/>
  <c r="AF53815" i="2"/>
  <c r="AF53814" i="2"/>
  <c r="AF53813" i="2"/>
  <c r="AF53812" i="2"/>
  <c r="AF53847" i="2"/>
  <c r="AF53846" i="2"/>
  <c r="AF53845" i="2"/>
  <c r="AF53844" i="2"/>
  <c r="AF53843" i="2"/>
  <c r="AF53842" i="2"/>
  <c r="AF53841" i="2"/>
  <c r="AF53840" i="2"/>
  <c r="AF53839" i="2"/>
  <c r="AF53838" i="2"/>
  <c r="AF53837" i="2"/>
  <c r="AF53836" i="2"/>
  <c r="AF53871" i="2"/>
  <c r="AF53870" i="2"/>
  <c r="AF53869" i="2"/>
  <c r="AF53868" i="2"/>
  <c r="AF53867" i="2"/>
  <c r="AF53866" i="2"/>
  <c r="AF53865" i="2"/>
  <c r="AF53864" i="2"/>
  <c r="AF53863" i="2"/>
  <c r="AF53862" i="2"/>
  <c r="AF53861" i="2"/>
  <c r="AF53860" i="2"/>
  <c r="AF53883" i="2"/>
  <c r="AF53882" i="2"/>
  <c r="AF53881" i="2"/>
  <c r="AF53880" i="2"/>
  <c r="AF53879" i="2"/>
  <c r="AF53878" i="2"/>
  <c r="AF53877" i="2"/>
  <c r="AF53876" i="2"/>
  <c r="AF53875" i="2"/>
  <c r="AF53874" i="2"/>
  <c r="AF53873" i="2"/>
  <c r="AF53872" i="2"/>
  <c r="AF53907" i="2"/>
  <c r="AF53906" i="2"/>
  <c r="AF53905" i="2"/>
  <c r="AF53904" i="2"/>
  <c r="AF53903" i="2"/>
  <c r="AF53902" i="2"/>
  <c r="AF53901" i="2"/>
  <c r="AF53900" i="2"/>
  <c r="AF53899" i="2"/>
  <c r="AF53898" i="2"/>
  <c r="AF53897" i="2"/>
  <c r="AF53896" i="2"/>
  <c r="AF53931" i="2"/>
  <c r="AF53930" i="2"/>
  <c r="AF53929" i="2"/>
  <c r="AF53928" i="2"/>
  <c r="AF53927" i="2"/>
  <c r="AF53926" i="2"/>
  <c r="AF53925" i="2"/>
  <c r="AF53924" i="2"/>
  <c r="AF53923" i="2"/>
  <c r="AF53922" i="2"/>
  <c r="AF53921" i="2"/>
  <c r="AF53920" i="2"/>
  <c r="AF53955" i="2"/>
  <c r="AF53954" i="2"/>
  <c r="AF53953" i="2"/>
  <c r="AF53952" i="2"/>
  <c r="AF53951" i="2"/>
  <c r="AF53950" i="2"/>
  <c r="AF53949" i="2"/>
  <c r="AF53948" i="2"/>
  <c r="AF53947" i="2"/>
  <c r="AF53946" i="2"/>
  <c r="AF53945" i="2"/>
  <c r="AF53944" i="2"/>
  <c r="AF53979" i="2"/>
  <c r="AF53978" i="2"/>
  <c r="AF53977" i="2"/>
  <c r="AF53976" i="2"/>
  <c r="AF53975" i="2"/>
  <c r="AF53974" i="2"/>
  <c r="AF53973" i="2"/>
  <c r="AF53972" i="2"/>
  <c r="AF53971" i="2"/>
  <c r="AF53970" i="2"/>
  <c r="AF53969" i="2"/>
  <c r="AF53968" i="2"/>
  <c r="AF54003" i="2"/>
  <c r="AF54002" i="2"/>
  <c r="AF54001" i="2"/>
  <c r="AF54000" i="2"/>
  <c r="AF53999" i="2"/>
  <c r="AF53998" i="2"/>
  <c r="AF53997" i="2"/>
  <c r="AF53996" i="2"/>
  <c r="AF53995" i="2"/>
  <c r="AF53994" i="2"/>
  <c r="AF53993" i="2"/>
  <c r="AF53992" i="2"/>
  <c r="AF54027" i="2"/>
  <c r="AF54026" i="2"/>
  <c r="AF54025" i="2"/>
  <c r="AF54024" i="2"/>
  <c r="AF54023" i="2"/>
  <c r="AF54022" i="2"/>
  <c r="AF54021" i="2"/>
  <c r="AF54020" i="2"/>
  <c r="AF54019" i="2"/>
  <c r="AF54018" i="2"/>
  <c r="AF54017" i="2"/>
  <c r="AF54016" i="2"/>
  <c r="AF54051" i="2"/>
  <c r="AF54050" i="2"/>
  <c r="AF54049" i="2"/>
  <c r="AF54048" i="2"/>
  <c r="AF54047" i="2"/>
  <c r="AF54046" i="2"/>
  <c r="AF54045" i="2"/>
  <c r="AF54044" i="2"/>
  <c r="AF54043" i="2"/>
  <c r="AF54042" i="2"/>
  <c r="AF54041" i="2"/>
  <c r="AF54040" i="2"/>
  <c r="AF54075" i="2"/>
  <c r="AF54074" i="2"/>
  <c r="AF54073" i="2"/>
  <c r="AF54072" i="2"/>
  <c r="AF54071" i="2"/>
  <c r="AF54070" i="2"/>
  <c r="AF54069" i="2"/>
  <c r="AF54068" i="2"/>
  <c r="AF54067" i="2"/>
  <c r="AF54066" i="2"/>
  <c r="AF54065" i="2"/>
  <c r="AF54064" i="2"/>
  <c r="AF54099" i="2"/>
  <c r="AF54098" i="2"/>
  <c r="AF54097" i="2"/>
  <c r="AF54096" i="2"/>
  <c r="AF54095" i="2"/>
  <c r="AF54094" i="2"/>
  <c r="AF54093" i="2"/>
  <c r="AF54092" i="2"/>
  <c r="AF54091" i="2"/>
  <c r="AF54090" i="2"/>
  <c r="AF54089" i="2"/>
  <c r="AF54088" i="2"/>
  <c r="AF54123" i="2"/>
  <c r="AF54122" i="2"/>
  <c r="AF54121" i="2"/>
  <c r="AF54120" i="2"/>
  <c r="AF54119" i="2"/>
  <c r="AF54118" i="2"/>
  <c r="AF54117" i="2"/>
  <c r="AF54116" i="2"/>
  <c r="AF54115" i="2"/>
  <c r="AF54114" i="2"/>
  <c r="AF54113" i="2"/>
  <c r="AF54112" i="2"/>
  <c r="AF54147" i="2"/>
  <c r="AF54146" i="2"/>
  <c r="AF54145" i="2"/>
  <c r="AF54144" i="2"/>
  <c r="AF54143" i="2"/>
  <c r="AF54142" i="2"/>
  <c r="AF54141" i="2"/>
  <c r="AF54140" i="2"/>
  <c r="AF54139" i="2"/>
  <c r="AF54138" i="2"/>
  <c r="AF54137" i="2"/>
  <c r="AF54136" i="2"/>
  <c r="AF54183" i="2"/>
  <c r="AF54182" i="2"/>
  <c r="AF54181" i="2"/>
  <c r="AF54180" i="2"/>
  <c r="AF54179" i="2"/>
  <c r="AF54178" i="2"/>
  <c r="AF54177" i="2"/>
  <c r="AF54176" i="2"/>
  <c r="AF54175" i="2"/>
  <c r="AF54174" i="2"/>
  <c r="AF54173" i="2"/>
  <c r="AF54172" i="2"/>
  <c r="AF54207" i="2"/>
  <c r="AF54206" i="2"/>
  <c r="AF54205" i="2"/>
  <c r="AF54204" i="2"/>
  <c r="AF54203" i="2"/>
  <c r="AF54202" i="2"/>
  <c r="AF54201" i="2"/>
  <c r="AF54200" i="2"/>
  <c r="AF54199" i="2"/>
  <c r="AF54198" i="2"/>
  <c r="AF54197" i="2"/>
  <c r="AF54196" i="2"/>
  <c r="AF54231" i="2"/>
  <c r="AF54230" i="2"/>
  <c r="AF54229" i="2"/>
  <c r="AF54228" i="2"/>
  <c r="AF54227" i="2"/>
  <c r="AF54226" i="2"/>
  <c r="AF54225" i="2"/>
  <c r="AF54224" i="2"/>
  <c r="AF54223" i="2"/>
  <c r="AF54222" i="2"/>
  <c r="AF54221" i="2"/>
  <c r="AF54220" i="2"/>
  <c r="AF54255" i="2"/>
  <c r="AF54254" i="2"/>
  <c r="AF54253" i="2"/>
  <c r="AF54252" i="2"/>
  <c r="AF54251" i="2"/>
  <c r="AF54250" i="2"/>
  <c r="AF54249" i="2"/>
  <c r="AF54248" i="2"/>
  <c r="AF54247" i="2"/>
  <c r="AF54246" i="2"/>
  <c r="AF54245" i="2"/>
  <c r="AF54244" i="2"/>
  <c r="AF54279" i="2"/>
  <c r="AF54278" i="2"/>
  <c r="AF54277" i="2"/>
  <c r="AF54276" i="2"/>
  <c r="AF54275" i="2"/>
  <c r="AF54274" i="2"/>
  <c r="AF54273" i="2"/>
  <c r="AF54272" i="2"/>
  <c r="AF54271" i="2"/>
  <c r="AF54270" i="2"/>
  <c r="AF54269" i="2"/>
  <c r="AF54268" i="2"/>
  <c r="AF54303" i="2"/>
  <c r="AF54302" i="2"/>
  <c r="AF54301" i="2"/>
  <c r="AF54300" i="2"/>
  <c r="AF54299" i="2"/>
  <c r="AF54298" i="2"/>
  <c r="AF54297" i="2"/>
  <c r="AF54296" i="2"/>
  <c r="AF54295" i="2"/>
  <c r="AF54294" i="2"/>
  <c r="AF54293" i="2"/>
  <c r="AF54292" i="2"/>
  <c r="AF54327" i="2"/>
  <c r="AF54326" i="2"/>
  <c r="AF54325" i="2"/>
  <c r="AF54324" i="2"/>
  <c r="AF54323" i="2"/>
  <c r="AF54322" i="2"/>
  <c r="AF54321" i="2"/>
  <c r="AF54320" i="2"/>
  <c r="AF54319" i="2"/>
  <c r="AF54318" i="2"/>
  <c r="AF54317" i="2"/>
  <c r="AF54316" i="2"/>
  <c r="AF54351" i="2"/>
  <c r="AF54350" i="2"/>
  <c r="AF54349" i="2"/>
  <c r="AF54348" i="2"/>
  <c r="AF54347" i="2"/>
  <c r="AF54346" i="2"/>
  <c r="AF54345" i="2"/>
  <c r="AF54344" i="2"/>
  <c r="AF54343" i="2"/>
  <c r="AF54342" i="2"/>
  <c r="AF54341" i="2"/>
  <c r="AF54340" i="2"/>
  <c r="AF54375" i="2"/>
  <c r="AF54374" i="2"/>
  <c r="AF54373" i="2"/>
  <c r="AF54372" i="2"/>
  <c r="AF54371" i="2"/>
  <c r="AF54370" i="2"/>
  <c r="AF54369" i="2"/>
  <c r="AF54368" i="2"/>
  <c r="AF54367" i="2"/>
  <c r="AF54366" i="2"/>
  <c r="AF54365" i="2"/>
  <c r="AF54364" i="2"/>
  <c r="AF54399" i="2"/>
  <c r="AF54398" i="2"/>
  <c r="AF54397" i="2"/>
  <c r="AF54396" i="2"/>
  <c r="AF54395" i="2"/>
  <c r="AF54394" i="2"/>
  <c r="AF54393" i="2"/>
  <c r="AF54392" i="2"/>
  <c r="AF54391" i="2"/>
  <c r="AF54390" i="2"/>
  <c r="AF54389" i="2"/>
  <c r="AF54388" i="2"/>
  <c r="AF54423" i="2"/>
  <c r="AF54422" i="2"/>
  <c r="AF54421" i="2"/>
  <c r="AF54420" i="2"/>
  <c r="AF54419" i="2"/>
  <c r="AF54418" i="2"/>
  <c r="AF54417" i="2"/>
  <c r="AF54416" i="2"/>
  <c r="AF54415" i="2"/>
  <c r="AF54414" i="2"/>
  <c r="AF54413" i="2"/>
  <c r="AF54412" i="2"/>
  <c r="AF54447" i="2"/>
  <c r="AF54446" i="2"/>
  <c r="AF54445" i="2"/>
  <c r="AF54444" i="2"/>
  <c r="AF54443" i="2"/>
  <c r="AF54442" i="2"/>
  <c r="AF54441" i="2"/>
  <c r="AF54440" i="2"/>
  <c r="AF54439" i="2"/>
  <c r="AF54438" i="2"/>
  <c r="AF54437" i="2"/>
  <c r="AF54436" i="2"/>
  <c r="AF54459" i="2"/>
  <c r="AF54458" i="2"/>
  <c r="AF54457" i="2"/>
  <c r="AF54456" i="2"/>
  <c r="AF54455" i="2"/>
  <c r="AF54454" i="2"/>
  <c r="AF54453" i="2"/>
  <c r="AF54452" i="2"/>
  <c r="AF54451" i="2"/>
  <c r="AF54450" i="2"/>
  <c r="AF54449" i="2"/>
  <c r="AF54448" i="2"/>
  <c r="AF54483" i="2"/>
  <c r="AF54482" i="2"/>
  <c r="AF54481" i="2"/>
  <c r="AF54480" i="2"/>
  <c r="AF54479" i="2"/>
  <c r="AF54478" i="2"/>
  <c r="AF54477" i="2"/>
  <c r="AF54476" i="2"/>
  <c r="AF54475" i="2"/>
  <c r="AF54474" i="2"/>
  <c r="AF54473" i="2"/>
  <c r="AF54472" i="2"/>
  <c r="AF54507" i="2"/>
  <c r="AF54506" i="2"/>
  <c r="AF54505" i="2"/>
  <c r="AF54504" i="2"/>
  <c r="AF54503" i="2"/>
  <c r="AF54502" i="2"/>
  <c r="AF54501" i="2"/>
  <c r="AF54500" i="2"/>
  <c r="AF54499" i="2"/>
  <c r="AF54498" i="2"/>
  <c r="AF54497" i="2"/>
  <c r="AF54496" i="2"/>
  <c r="AF54531" i="2"/>
  <c r="AF54530" i="2"/>
  <c r="AF54529" i="2"/>
  <c r="AF54528" i="2"/>
  <c r="AF54527" i="2"/>
  <c r="AF54526" i="2"/>
  <c r="AF54525" i="2"/>
  <c r="AF54524" i="2"/>
  <c r="AF54523" i="2"/>
  <c r="AF54522" i="2"/>
  <c r="AF54521" i="2"/>
  <c r="AF54520" i="2"/>
  <c r="AF54555" i="2"/>
  <c r="AF54554" i="2"/>
  <c r="AF54553" i="2"/>
  <c r="AF54552" i="2"/>
  <c r="AF54551" i="2"/>
  <c r="AF54550" i="2"/>
  <c r="AF54549" i="2"/>
  <c r="AF54548" i="2"/>
  <c r="AF54547" i="2"/>
  <c r="AF54546" i="2"/>
  <c r="AF54545" i="2"/>
  <c r="AF54544" i="2"/>
  <c r="AF54579" i="2"/>
  <c r="AF54578" i="2"/>
  <c r="AF54577" i="2"/>
  <c r="AF54576" i="2"/>
  <c r="AF54575" i="2"/>
  <c r="AF54574" i="2"/>
  <c r="AF54573" i="2"/>
  <c r="AF54572" i="2"/>
  <c r="AF54571" i="2"/>
  <c r="AF54570" i="2"/>
  <c r="AF54569" i="2"/>
  <c r="AF54568" i="2"/>
  <c r="AF54603" i="2"/>
  <c r="AF54602" i="2"/>
  <c r="AF54601" i="2"/>
  <c r="AF54600" i="2"/>
  <c r="AF54599" i="2"/>
  <c r="AF54598" i="2"/>
  <c r="AF54597" i="2"/>
  <c r="AF54596" i="2"/>
  <c r="AF54595" i="2"/>
  <c r="AF54594" i="2"/>
  <c r="AF54593" i="2"/>
  <c r="AF54592" i="2"/>
  <c r="AF54627" i="2"/>
  <c r="AF54626" i="2"/>
  <c r="AF54625" i="2"/>
  <c r="AF54624" i="2"/>
  <c r="AF54623" i="2"/>
  <c r="AF54622" i="2"/>
  <c r="AF54621" i="2"/>
  <c r="AF54620" i="2"/>
  <c r="AF54619" i="2"/>
  <c r="AF54618" i="2"/>
  <c r="AF54617" i="2"/>
  <c r="AF54616" i="2"/>
  <c r="AF54651" i="2"/>
  <c r="AF54650" i="2"/>
  <c r="AF54649" i="2"/>
  <c r="AF54648" i="2"/>
  <c r="AF54647" i="2"/>
  <c r="AF54646" i="2"/>
  <c r="AF54645" i="2"/>
  <c r="AF54644" i="2"/>
  <c r="AF54643" i="2"/>
  <c r="AF54642" i="2"/>
  <c r="AF54641" i="2"/>
  <c r="AF54640" i="2"/>
  <c r="AF54675" i="2"/>
  <c r="AF54674" i="2"/>
  <c r="AF54673" i="2"/>
  <c r="AF54672" i="2"/>
  <c r="AF54671" i="2"/>
  <c r="AF54670" i="2"/>
  <c r="AF54669" i="2"/>
  <c r="AF54668" i="2"/>
  <c r="AF54667" i="2"/>
  <c r="AF54666" i="2"/>
  <c r="AF54665" i="2"/>
  <c r="AF54664" i="2"/>
  <c r="AF54699" i="2"/>
  <c r="AF54698" i="2"/>
  <c r="AF54697" i="2"/>
  <c r="AF54696" i="2"/>
  <c r="AF54695" i="2"/>
  <c r="AF54694" i="2"/>
  <c r="AF54693" i="2"/>
  <c r="AF54692" i="2"/>
  <c r="AF54691" i="2"/>
  <c r="AF54690" i="2"/>
  <c r="AF54689" i="2"/>
  <c r="AF54688" i="2"/>
  <c r="AF54723" i="2"/>
  <c r="AF54722" i="2"/>
  <c r="AF54721" i="2"/>
  <c r="AF54720" i="2"/>
  <c r="AF54719" i="2"/>
  <c r="AF54718" i="2"/>
  <c r="AF54717" i="2"/>
  <c r="AF54716" i="2"/>
  <c r="AF54715" i="2"/>
  <c r="AF54714" i="2"/>
  <c r="AF54713" i="2"/>
  <c r="AF54712" i="2"/>
  <c r="AF54759" i="2"/>
  <c r="AF54758" i="2"/>
  <c r="AF54757" i="2"/>
  <c r="AF54756" i="2"/>
  <c r="AF54755" i="2"/>
  <c r="AF54754" i="2"/>
  <c r="AF54753" i="2"/>
  <c r="AF54752" i="2"/>
  <c r="AF54751" i="2"/>
  <c r="AF54750" i="2"/>
  <c r="AF54749" i="2"/>
  <c r="AF54748" i="2"/>
  <c r="AF54783" i="2"/>
  <c r="AF54782" i="2"/>
  <c r="AF54781" i="2"/>
  <c r="AF54780" i="2"/>
  <c r="AF54779" i="2"/>
  <c r="AF54778" i="2"/>
  <c r="AF54777" i="2"/>
  <c r="AF54776" i="2"/>
  <c r="AF54775" i="2"/>
  <c r="AF54774" i="2"/>
  <c r="AF54773" i="2"/>
  <c r="AF54772" i="2"/>
  <c r="AF54807" i="2"/>
  <c r="AF54806" i="2"/>
  <c r="AF54805" i="2"/>
  <c r="AF54804" i="2"/>
  <c r="AF54803" i="2"/>
  <c r="AF54802" i="2"/>
  <c r="AF54801" i="2"/>
  <c r="AF54800" i="2"/>
  <c r="AF54799" i="2"/>
  <c r="AF54798" i="2"/>
  <c r="AF54797" i="2"/>
  <c r="AF54796" i="2"/>
  <c r="AF54831" i="2"/>
  <c r="AF54830" i="2"/>
  <c r="AF54829" i="2"/>
  <c r="AF54828" i="2"/>
  <c r="AF54827" i="2"/>
  <c r="AF54826" i="2"/>
  <c r="AF54825" i="2"/>
  <c r="AF54824" i="2"/>
  <c r="AF54823" i="2"/>
  <c r="AF54822" i="2"/>
  <c r="AF54821" i="2"/>
  <c r="AF54820" i="2"/>
  <c r="AF54855" i="2"/>
  <c r="AF54854" i="2"/>
  <c r="AF54853" i="2"/>
  <c r="AF54852" i="2"/>
  <c r="AF54851" i="2"/>
  <c r="AF54850" i="2"/>
  <c r="AF54849" i="2"/>
  <c r="AF54848" i="2"/>
  <c r="AF54847" i="2"/>
  <c r="AF54846" i="2"/>
  <c r="AF54845" i="2"/>
  <c r="AF54844" i="2"/>
  <c r="AF54879" i="2"/>
  <c r="AF54878" i="2"/>
  <c r="AF54877" i="2"/>
  <c r="AF54876" i="2"/>
  <c r="AF54875" i="2"/>
  <c r="AF54874" i="2"/>
  <c r="AF54873" i="2"/>
  <c r="AF54872" i="2"/>
  <c r="AF54871" i="2"/>
  <c r="AF54870" i="2"/>
  <c r="AF54869" i="2"/>
  <c r="AF54868" i="2"/>
  <c r="AF54903" i="2"/>
  <c r="AF54902" i="2"/>
  <c r="AF54901" i="2"/>
  <c r="AF54900" i="2"/>
  <c r="AF54899" i="2"/>
  <c r="AF54898" i="2"/>
  <c r="AF54897" i="2"/>
  <c r="AF54896" i="2"/>
  <c r="AF54895" i="2"/>
  <c r="AF54894" i="2"/>
  <c r="AF54893" i="2"/>
  <c r="AF54892" i="2"/>
  <c r="AF54927" i="2"/>
  <c r="AF54926" i="2"/>
  <c r="AF54925" i="2"/>
  <c r="AF54924" i="2"/>
  <c r="AF54923" i="2"/>
  <c r="AF54922" i="2"/>
  <c r="AF54921" i="2"/>
  <c r="AF54920" i="2"/>
  <c r="AF54919" i="2"/>
  <c r="AF54918" i="2"/>
  <c r="AF54917" i="2"/>
  <c r="AF54916" i="2"/>
  <c r="AF54951" i="2"/>
  <c r="AF54950" i="2"/>
  <c r="AF54949" i="2"/>
  <c r="AF54948" i="2"/>
  <c r="AF54947" i="2"/>
  <c r="AF54946" i="2"/>
  <c r="AF54945" i="2"/>
  <c r="AF54944" i="2"/>
  <c r="AF54943" i="2"/>
  <c r="AF54942" i="2"/>
  <c r="AF54941" i="2"/>
  <c r="AF54940" i="2"/>
  <c r="AF54975" i="2"/>
  <c r="AF54974" i="2"/>
  <c r="AF54973" i="2"/>
  <c r="AF54972" i="2"/>
  <c r="AF54971" i="2"/>
  <c r="AF54970" i="2"/>
  <c r="AF54969" i="2"/>
  <c r="AF54968" i="2"/>
  <c r="AF54967" i="2"/>
  <c r="AF54966" i="2"/>
  <c r="AF54965" i="2"/>
  <c r="AF54964" i="2"/>
  <c r="AF54999" i="2"/>
  <c r="AF54998" i="2"/>
  <c r="AF54997" i="2"/>
  <c r="AF54996" i="2"/>
  <c r="AF54995" i="2"/>
  <c r="AF54994" i="2"/>
  <c r="AF54993" i="2"/>
  <c r="AF54992" i="2"/>
  <c r="AF54991" i="2"/>
  <c r="AF54990" i="2"/>
  <c r="AF54989" i="2"/>
  <c r="AF54988" i="2"/>
  <c r="AF55023" i="2"/>
  <c r="AF55022" i="2"/>
  <c r="AF55021" i="2"/>
  <c r="AF55020" i="2"/>
  <c r="AF55019" i="2"/>
  <c r="AF55018" i="2"/>
  <c r="AF55017" i="2"/>
  <c r="AF55016" i="2"/>
  <c r="AF55015" i="2"/>
  <c r="AF55014" i="2"/>
  <c r="AF55013" i="2"/>
  <c r="AF55012" i="2"/>
  <c r="AF55035" i="2"/>
  <c r="AF55034" i="2"/>
  <c r="AF55033" i="2"/>
  <c r="AF55032" i="2"/>
  <c r="AF55031" i="2"/>
  <c r="AF55030" i="2"/>
  <c r="AF55029" i="2"/>
  <c r="AF55028" i="2"/>
  <c r="AF55027" i="2"/>
  <c r="AF55026" i="2"/>
  <c r="AF55025" i="2"/>
  <c r="AF55024" i="2"/>
  <c r="AF55059" i="2"/>
  <c r="AF55058" i="2"/>
  <c r="AF55057" i="2"/>
  <c r="AF55056" i="2"/>
  <c r="AF55055" i="2"/>
  <c r="AF55054" i="2"/>
  <c r="AF55053" i="2"/>
  <c r="AF55052" i="2"/>
  <c r="AF55051" i="2"/>
  <c r="AF55050" i="2"/>
  <c r="AF55049" i="2"/>
  <c r="AF55048" i="2"/>
  <c r="AF55083" i="2"/>
  <c r="AF55082" i="2"/>
  <c r="AF55081" i="2"/>
  <c r="AF55080" i="2"/>
  <c r="AF55079" i="2"/>
  <c r="AF55078" i="2"/>
  <c r="AF55077" i="2"/>
  <c r="AF55076" i="2"/>
  <c r="AF55075" i="2"/>
  <c r="AF55074" i="2"/>
  <c r="AF55073" i="2"/>
  <c r="AF55072" i="2"/>
  <c r="AF55107" i="2"/>
  <c r="AF55106" i="2"/>
  <c r="AF55105" i="2"/>
  <c r="AF55104" i="2"/>
  <c r="AF55103" i="2"/>
  <c r="AF55102" i="2"/>
  <c r="AF55101" i="2"/>
  <c r="AF55100" i="2"/>
  <c r="AF55099" i="2"/>
  <c r="AF55098" i="2"/>
  <c r="AF55097" i="2"/>
  <c r="AF55096" i="2"/>
  <c r="AF55131" i="2"/>
  <c r="AF55130" i="2"/>
  <c r="AF55129" i="2"/>
  <c r="AF55128" i="2"/>
  <c r="AF55127" i="2"/>
  <c r="AF55126" i="2"/>
  <c r="AF55125" i="2"/>
  <c r="AF55124" i="2"/>
  <c r="AF55123" i="2"/>
  <c r="AF55122" i="2"/>
  <c r="AF55121" i="2"/>
  <c r="AF55120" i="2"/>
  <c r="AF55155" i="2"/>
  <c r="AF55154" i="2"/>
  <c r="AF55153" i="2"/>
  <c r="AF55152" i="2"/>
  <c r="AF55151" i="2"/>
  <c r="AF55150" i="2"/>
  <c r="AF55149" i="2"/>
  <c r="AF55148" i="2"/>
  <c r="AF55147" i="2"/>
  <c r="AF55146" i="2"/>
  <c r="AF55145" i="2"/>
  <c r="AF55144" i="2"/>
  <c r="AF55179" i="2"/>
  <c r="AF55178" i="2"/>
  <c r="AF55177" i="2"/>
  <c r="AF55176" i="2"/>
  <c r="AF55175" i="2"/>
  <c r="AF55174" i="2"/>
  <c r="AF55173" i="2"/>
  <c r="AF55172" i="2"/>
  <c r="AF55171" i="2"/>
  <c r="AF55170" i="2"/>
  <c r="AF55169" i="2"/>
  <c r="AF55168" i="2"/>
  <c r="AF55203" i="2"/>
  <c r="AF55202" i="2"/>
  <c r="AF55201" i="2"/>
  <c r="AF55200" i="2"/>
  <c r="AF55199" i="2"/>
  <c r="AF55198" i="2"/>
  <c r="AF55197" i="2"/>
  <c r="AF55196" i="2"/>
  <c r="AF55195" i="2"/>
  <c r="AF55194" i="2"/>
  <c r="AF55193" i="2"/>
  <c r="AF55192" i="2"/>
  <c r="AF55227" i="2"/>
  <c r="AF55226" i="2"/>
  <c r="AF55225" i="2"/>
  <c r="AF55224" i="2"/>
  <c r="AF55223" i="2"/>
  <c r="AF55222" i="2"/>
  <c r="AF55221" i="2"/>
  <c r="AF55220" i="2"/>
  <c r="AF55219" i="2"/>
  <c r="AF55218" i="2"/>
  <c r="AF55217" i="2"/>
  <c r="AF55216" i="2"/>
  <c r="AF55251" i="2"/>
  <c r="AF55250" i="2"/>
  <c r="AF55249" i="2"/>
  <c r="AF55248" i="2"/>
  <c r="AF55247" i="2"/>
  <c r="AF55246" i="2"/>
  <c r="AF55245" i="2"/>
  <c r="AF55244" i="2"/>
  <c r="AF55243" i="2"/>
  <c r="AF55242" i="2"/>
  <c r="AF55241" i="2"/>
  <c r="AF55240" i="2"/>
  <c r="AF55275" i="2"/>
  <c r="AF55274" i="2"/>
  <c r="AF55273" i="2"/>
  <c r="AF55272" i="2"/>
  <c r="AF55271" i="2"/>
  <c r="AF55270" i="2"/>
  <c r="AF55269" i="2"/>
  <c r="AF55268" i="2"/>
  <c r="AF55267" i="2"/>
  <c r="AF55266" i="2"/>
  <c r="AF55265" i="2"/>
  <c r="AF55264" i="2"/>
  <c r="AF55299" i="2"/>
  <c r="AF55298" i="2"/>
  <c r="AF55297" i="2"/>
  <c r="AF55296" i="2"/>
  <c r="AF55295" i="2"/>
  <c r="AF55294" i="2"/>
  <c r="AF55293" i="2"/>
  <c r="AF55292" i="2"/>
  <c r="AF55291" i="2"/>
  <c r="AF55290" i="2"/>
  <c r="AF55289" i="2"/>
  <c r="AF55288" i="2"/>
  <c r="AF55335" i="2"/>
  <c r="AF55334" i="2"/>
  <c r="AF55333" i="2"/>
  <c r="AF55332" i="2"/>
  <c r="AF55331" i="2"/>
  <c r="AF55330" i="2"/>
  <c r="AF55329" i="2"/>
  <c r="AF55328" i="2"/>
  <c r="AF55327" i="2"/>
  <c r="AF55326" i="2"/>
  <c r="AF55325" i="2"/>
  <c r="AF55324" i="2"/>
  <c r="AF55359" i="2"/>
  <c r="AF55358" i="2"/>
  <c r="AF55357" i="2"/>
  <c r="AF55356" i="2"/>
  <c r="AF55355" i="2"/>
  <c r="AF55354" i="2"/>
  <c r="AF55353" i="2"/>
  <c r="AF55352" i="2"/>
  <c r="AF55351" i="2"/>
  <c r="AF55350" i="2"/>
  <c r="AF55349" i="2"/>
  <c r="AF55348" i="2"/>
  <c r="AF55383" i="2"/>
  <c r="AF55382" i="2"/>
  <c r="AF55381" i="2"/>
  <c r="AF55380" i="2"/>
  <c r="AF55379" i="2"/>
  <c r="AF55378" i="2"/>
  <c r="AF55377" i="2"/>
  <c r="AF55376" i="2"/>
  <c r="AF55375" i="2"/>
  <c r="AF55374" i="2"/>
  <c r="AF55373" i="2"/>
  <c r="AF55372" i="2"/>
  <c r="AF55407" i="2"/>
  <c r="AF55406" i="2"/>
  <c r="AF55405" i="2"/>
  <c r="AF55404" i="2"/>
  <c r="AF55403" i="2"/>
  <c r="AF55402" i="2"/>
  <c r="AF55401" i="2"/>
  <c r="AF55400" i="2"/>
  <c r="AF55399" i="2"/>
  <c r="AF55398" i="2"/>
  <c r="AF55397" i="2"/>
  <c r="AF55396" i="2"/>
  <c r="AF55431" i="2"/>
  <c r="AF55430" i="2"/>
  <c r="AF55429" i="2"/>
  <c r="AF55428" i="2"/>
  <c r="AF55427" i="2"/>
  <c r="AF55426" i="2"/>
  <c r="AF55425" i="2"/>
  <c r="AF55424" i="2"/>
  <c r="AF55423" i="2"/>
  <c r="AF55422" i="2"/>
  <c r="AF55421" i="2"/>
  <c r="AF55420" i="2"/>
  <c r="AF55455" i="2"/>
  <c r="AF55454" i="2"/>
  <c r="AF55453" i="2"/>
  <c r="AF55452" i="2"/>
  <c r="AF55451" i="2"/>
  <c r="AF55450" i="2"/>
  <c r="AF55449" i="2"/>
  <c r="AF55448" i="2"/>
  <c r="AF55447" i="2"/>
  <c r="AF55446" i="2"/>
  <c r="AF55445" i="2"/>
  <c r="AF55444" i="2"/>
  <c r="AF55479" i="2"/>
  <c r="AF55478" i="2"/>
  <c r="AF55477" i="2"/>
  <c r="AF55476" i="2"/>
  <c r="AF55475" i="2"/>
  <c r="AF55474" i="2"/>
  <c r="AF55473" i="2"/>
  <c r="AF55472" i="2"/>
  <c r="AF55471" i="2"/>
  <c r="AF55470" i="2"/>
  <c r="AF55469" i="2"/>
  <c r="AF55468" i="2"/>
  <c r="AF55503" i="2"/>
  <c r="AF55502" i="2"/>
  <c r="AF55501" i="2"/>
  <c r="AF55500" i="2"/>
  <c r="AF55499" i="2"/>
  <c r="AF55498" i="2"/>
  <c r="AF55497" i="2"/>
  <c r="AF55496" i="2"/>
  <c r="AF55495" i="2"/>
  <c r="AF55494" i="2"/>
  <c r="AF55493" i="2"/>
  <c r="AF55492" i="2"/>
  <c r="AF55527" i="2"/>
  <c r="AF55526" i="2"/>
  <c r="AF55525" i="2"/>
  <c r="AF55524" i="2"/>
  <c r="AF55523" i="2"/>
  <c r="AF55522" i="2"/>
  <c r="AF55521" i="2"/>
  <c r="AF55520" i="2"/>
  <c r="AF55519" i="2"/>
  <c r="AF55518" i="2"/>
  <c r="AF55517" i="2"/>
  <c r="AF55516" i="2"/>
  <c r="AF55551" i="2"/>
  <c r="AF55550" i="2"/>
  <c r="AF55549" i="2"/>
  <c r="AF55548" i="2"/>
  <c r="AF55547" i="2"/>
  <c r="AF55546" i="2"/>
  <c r="AF55545" i="2"/>
  <c r="AF55544" i="2"/>
  <c r="AF55543" i="2"/>
  <c r="AF55542" i="2"/>
  <c r="AF55541" i="2"/>
  <c r="AF55540" i="2"/>
  <c r="AF55575" i="2"/>
  <c r="AF55574" i="2"/>
  <c r="AF55573" i="2"/>
  <c r="AF55572" i="2"/>
  <c r="AF55571" i="2"/>
  <c r="AF55570" i="2"/>
  <c r="AF55569" i="2"/>
  <c r="AF55568" i="2"/>
  <c r="AF55567" i="2"/>
  <c r="AF55566" i="2"/>
  <c r="AF55565" i="2"/>
  <c r="AF55564" i="2"/>
  <c r="AF55599" i="2"/>
  <c r="AF55598" i="2"/>
  <c r="AF55597" i="2"/>
  <c r="AF55596" i="2"/>
  <c r="AF55595" i="2"/>
  <c r="AF55594" i="2"/>
  <c r="AF55593" i="2"/>
  <c r="AF55592" i="2"/>
  <c r="AF55591" i="2"/>
  <c r="AF55590" i="2"/>
  <c r="AF55589" i="2"/>
  <c r="AF55588" i="2"/>
  <c r="AF55611" i="2"/>
  <c r="AF55610" i="2"/>
  <c r="AF55609" i="2"/>
  <c r="AF55608" i="2"/>
  <c r="AF55607" i="2"/>
  <c r="AF55606" i="2"/>
  <c r="AF55605" i="2"/>
  <c r="AF55604" i="2"/>
  <c r="AF55603" i="2"/>
  <c r="AF55602" i="2"/>
  <c r="AF55601" i="2"/>
  <c r="AF55600" i="2"/>
  <c r="AF55635" i="2"/>
  <c r="AF55634" i="2"/>
  <c r="AF55633" i="2"/>
  <c r="AF55632" i="2"/>
  <c r="AF55631" i="2"/>
  <c r="AF55630" i="2"/>
  <c r="AF55629" i="2"/>
  <c r="AF55628" i="2"/>
  <c r="AF55627" i="2"/>
  <c r="AF55626" i="2"/>
  <c r="AF55625" i="2"/>
  <c r="AF55624" i="2"/>
  <c r="AF55659" i="2"/>
  <c r="AF55658" i="2"/>
  <c r="AF55657" i="2"/>
  <c r="AF55656" i="2"/>
  <c r="AF55655" i="2"/>
  <c r="AF55654" i="2"/>
  <c r="AF55653" i="2"/>
  <c r="AF55652" i="2"/>
  <c r="AF55651" i="2"/>
  <c r="AF55650" i="2"/>
  <c r="AF55649" i="2"/>
  <c r="AF55648" i="2"/>
  <c r="AF55683" i="2"/>
  <c r="AF55682" i="2"/>
  <c r="AF55681" i="2"/>
  <c r="AF55680" i="2"/>
  <c r="AF55679" i="2"/>
  <c r="AF55678" i="2"/>
  <c r="AF55677" i="2"/>
  <c r="AF55676" i="2"/>
  <c r="AF55675" i="2"/>
  <c r="AF55674" i="2"/>
  <c r="AF55673" i="2"/>
  <c r="AF55672" i="2"/>
  <c r="AF55707" i="2"/>
  <c r="AF55706" i="2"/>
  <c r="AF55705" i="2"/>
  <c r="AF55704" i="2"/>
  <c r="AF55703" i="2"/>
  <c r="AF55702" i="2"/>
  <c r="AF55701" i="2"/>
  <c r="AF55700" i="2"/>
  <c r="AF55699" i="2"/>
  <c r="AF55698" i="2"/>
  <c r="AF55697" i="2"/>
  <c r="AF55696" i="2"/>
  <c r="AF55731" i="2"/>
  <c r="AF55730" i="2"/>
  <c r="AF55729" i="2"/>
  <c r="AF55728" i="2"/>
  <c r="AF55727" i="2"/>
  <c r="AF55726" i="2"/>
  <c r="AF55725" i="2"/>
  <c r="AF55724" i="2"/>
  <c r="AF55723" i="2"/>
  <c r="AF55722" i="2"/>
  <c r="AF55721" i="2"/>
  <c r="AF55720" i="2"/>
  <c r="AF55755" i="2"/>
  <c r="AF55754" i="2"/>
  <c r="AF55753" i="2"/>
  <c r="AF55752" i="2"/>
  <c r="AF55751" i="2"/>
  <c r="AF55750" i="2"/>
  <c r="AF55749" i="2"/>
  <c r="AF55748" i="2"/>
  <c r="AF55747" i="2"/>
  <c r="AF55746" i="2"/>
  <c r="AF55745" i="2"/>
  <c r="AF55744" i="2"/>
  <c r="AF55779" i="2"/>
  <c r="AF55778" i="2"/>
  <c r="AF55777" i="2"/>
  <c r="AF55776" i="2"/>
  <c r="AF55775" i="2"/>
  <c r="AF55774" i="2"/>
  <c r="AF55773" i="2"/>
  <c r="AF55772" i="2"/>
  <c r="AF55771" i="2"/>
  <c r="AF55770" i="2"/>
  <c r="AF55769" i="2"/>
  <c r="AF55768" i="2"/>
  <c r="AF55803" i="2"/>
  <c r="AF55802" i="2"/>
  <c r="AF55801" i="2"/>
  <c r="AF55800" i="2"/>
  <c r="AF55799" i="2"/>
  <c r="AF55798" i="2"/>
  <c r="AF55797" i="2"/>
  <c r="AF55796" i="2"/>
  <c r="AF55795" i="2"/>
  <c r="AF55794" i="2"/>
  <c r="AF55793" i="2"/>
  <c r="AF55792" i="2"/>
  <c r="AF55827" i="2"/>
  <c r="AF55826" i="2"/>
  <c r="AF55825" i="2"/>
  <c r="AF55824" i="2"/>
  <c r="AF55823" i="2"/>
  <c r="AF55822" i="2"/>
  <c r="AF55821" i="2"/>
  <c r="AF55820" i="2"/>
  <c r="AF55819" i="2"/>
  <c r="AF55818" i="2"/>
  <c r="AF55817" i="2"/>
  <c r="AF55816" i="2"/>
  <c r="AF55851" i="2"/>
  <c r="AF55850" i="2"/>
  <c r="AF55849" i="2"/>
  <c r="AF55848" i="2"/>
  <c r="AF55847" i="2"/>
  <c r="AF55846" i="2"/>
  <c r="AF55845" i="2"/>
  <c r="AF55844" i="2"/>
  <c r="AF55843" i="2"/>
  <c r="AF55842" i="2"/>
  <c r="AF55841" i="2"/>
  <c r="AF55840" i="2"/>
  <c r="AF55875" i="2"/>
  <c r="AF55874" i="2"/>
  <c r="AF55873" i="2"/>
  <c r="AF55872" i="2"/>
  <c r="AF55871" i="2"/>
  <c r="AF55870" i="2"/>
  <c r="AF55869" i="2"/>
  <c r="AF55868" i="2"/>
  <c r="AF55867" i="2"/>
  <c r="AF55866" i="2"/>
  <c r="AF55865" i="2"/>
  <c r="AF55864" i="2"/>
  <c r="AF55911" i="2"/>
  <c r="AF55910" i="2"/>
  <c r="AF55909" i="2"/>
  <c r="AF55908" i="2"/>
  <c r="AF55907" i="2"/>
  <c r="AF55906" i="2"/>
  <c r="AF55905" i="2"/>
  <c r="AF55904" i="2"/>
  <c r="AF55903" i="2"/>
  <c r="AF55902" i="2"/>
  <c r="AF55901" i="2"/>
  <c r="AF55900" i="2"/>
  <c r="AF55935" i="2"/>
  <c r="AF55934" i="2"/>
  <c r="AF55933" i="2"/>
  <c r="AF55932" i="2"/>
  <c r="AF55931" i="2"/>
  <c r="AF55930" i="2"/>
  <c r="AF55929" i="2"/>
  <c r="AF55928" i="2"/>
  <c r="AF55927" i="2"/>
  <c r="AF55926" i="2"/>
  <c r="AF55925" i="2"/>
  <c r="AF55924" i="2"/>
  <c r="AF55959" i="2"/>
  <c r="AF55958" i="2"/>
  <c r="AF55957" i="2"/>
  <c r="AF55956" i="2"/>
  <c r="AF55955" i="2"/>
  <c r="AF55954" i="2"/>
  <c r="AF55953" i="2"/>
  <c r="AF55952" i="2"/>
  <c r="AF55951" i="2"/>
  <c r="AF55950" i="2"/>
  <c r="AF55949" i="2"/>
  <c r="AF55948" i="2"/>
  <c r="AF55983" i="2"/>
  <c r="AF55982" i="2"/>
  <c r="AF55981" i="2"/>
  <c r="AF55980" i="2"/>
  <c r="AF55979" i="2"/>
  <c r="AF55978" i="2"/>
  <c r="AF55977" i="2"/>
  <c r="AF55976" i="2"/>
  <c r="AF55975" i="2"/>
  <c r="AF55974" i="2"/>
  <c r="AF55973" i="2"/>
  <c r="AF55972" i="2"/>
  <c r="AF56007" i="2"/>
  <c r="AF56006" i="2"/>
  <c r="AF56005" i="2"/>
  <c r="AF56004" i="2"/>
  <c r="AF56003" i="2"/>
  <c r="AF56002" i="2"/>
  <c r="AF56001" i="2"/>
  <c r="AF56000" i="2"/>
  <c r="AF55999" i="2"/>
  <c r="AF55998" i="2"/>
  <c r="AF55997" i="2"/>
  <c r="AF55996" i="2"/>
  <c r="AF56031" i="2"/>
  <c r="AF56030" i="2"/>
  <c r="AF56029" i="2"/>
  <c r="AF56028" i="2"/>
  <c r="AF56027" i="2"/>
  <c r="AF56026" i="2"/>
  <c r="AF56025" i="2"/>
  <c r="AF56024" i="2"/>
  <c r="AF56023" i="2"/>
  <c r="AF56022" i="2"/>
  <c r="AF56021" i="2"/>
  <c r="AF56020" i="2"/>
  <c r="AF56055" i="2"/>
  <c r="AF56054" i="2"/>
  <c r="AF56053" i="2"/>
  <c r="AF56052" i="2"/>
  <c r="AF56051" i="2"/>
  <c r="AF56050" i="2"/>
  <c r="AF56049" i="2"/>
  <c r="AF56048" i="2"/>
  <c r="AF56047" i="2"/>
  <c r="AF56046" i="2"/>
  <c r="AF56045" i="2"/>
  <c r="AF56044" i="2"/>
  <c r="AF56079" i="2"/>
  <c r="AF56078" i="2"/>
  <c r="AF56077" i="2"/>
  <c r="AF56076" i="2"/>
  <c r="AF56075" i="2"/>
  <c r="AF56074" i="2"/>
  <c r="AF56073" i="2"/>
  <c r="AF56072" i="2"/>
  <c r="AF56071" i="2"/>
  <c r="AF56070" i="2"/>
  <c r="AF56069" i="2"/>
  <c r="AF56068" i="2"/>
  <c r="AF56103" i="2"/>
  <c r="AF56102" i="2"/>
  <c r="AF56101" i="2"/>
  <c r="AF56100" i="2"/>
  <c r="AF56099" i="2"/>
  <c r="AF56098" i="2"/>
  <c r="AF56097" i="2"/>
  <c r="AF56096" i="2"/>
  <c r="AF56095" i="2"/>
  <c r="AF56094" i="2"/>
  <c r="AF56093" i="2"/>
  <c r="AF56092" i="2"/>
  <c r="AF56127" i="2"/>
  <c r="AF56126" i="2"/>
  <c r="AF56125" i="2"/>
  <c r="AF56124" i="2"/>
  <c r="AF56123" i="2"/>
  <c r="AF56122" i="2"/>
  <c r="AF56121" i="2"/>
  <c r="AF56120" i="2"/>
  <c r="AF56119" i="2"/>
  <c r="AF56118" i="2"/>
  <c r="AF56117" i="2"/>
  <c r="AF56116" i="2"/>
  <c r="AF56151" i="2"/>
  <c r="AF56150" i="2"/>
  <c r="AF56149" i="2"/>
  <c r="AF56148" i="2"/>
  <c r="AF56147" i="2"/>
  <c r="AF56146" i="2"/>
  <c r="AF56145" i="2"/>
  <c r="AF56144" i="2"/>
  <c r="AF56143" i="2"/>
  <c r="AF56142" i="2"/>
  <c r="AF56141" i="2"/>
  <c r="AF56140" i="2"/>
  <c r="AF56175" i="2"/>
  <c r="AF56174" i="2"/>
  <c r="AF56173" i="2"/>
  <c r="AF56172" i="2"/>
  <c r="AF56171" i="2"/>
  <c r="AF56170" i="2"/>
  <c r="AF56169" i="2"/>
  <c r="AF56168" i="2"/>
  <c r="AF56167" i="2"/>
  <c r="AF56166" i="2"/>
  <c r="AF56165" i="2"/>
  <c r="AF56164" i="2"/>
  <c r="AF56187" i="2"/>
  <c r="AF56186" i="2"/>
  <c r="AF56185" i="2"/>
  <c r="AF56184" i="2"/>
  <c r="AF56183" i="2"/>
  <c r="AF56182" i="2"/>
  <c r="AF56181" i="2"/>
  <c r="AF56180" i="2"/>
  <c r="AF56179" i="2"/>
  <c r="AF56178" i="2"/>
  <c r="AF56177" i="2"/>
  <c r="AF56176" i="2"/>
  <c r="AF56211" i="2"/>
  <c r="AF56210" i="2"/>
  <c r="AF56209" i="2"/>
  <c r="AF56208" i="2"/>
  <c r="AF56207" i="2"/>
  <c r="AF56206" i="2"/>
  <c r="AF56205" i="2"/>
  <c r="AF56204" i="2"/>
  <c r="AF56203" i="2"/>
  <c r="AF56202" i="2"/>
  <c r="AF56201" i="2"/>
  <c r="AF56200" i="2"/>
  <c r="AF56235" i="2"/>
  <c r="AF56234" i="2"/>
  <c r="AF56233" i="2"/>
  <c r="AF56232" i="2"/>
  <c r="AF56231" i="2"/>
  <c r="AF56230" i="2"/>
  <c r="AF56229" i="2"/>
  <c r="AF56228" i="2"/>
  <c r="AF56227" i="2"/>
  <c r="AF56226" i="2"/>
  <c r="AF56225" i="2"/>
  <c r="AF56224" i="2"/>
  <c r="AF56259" i="2"/>
  <c r="AF56258" i="2"/>
  <c r="AF56257" i="2"/>
  <c r="AF56256" i="2"/>
  <c r="AF56255" i="2"/>
  <c r="AF56254" i="2"/>
  <c r="AF56253" i="2"/>
  <c r="AF56252" i="2"/>
  <c r="AF56251" i="2"/>
  <c r="AF56250" i="2"/>
  <c r="AF56249" i="2"/>
  <c r="AF56248" i="2"/>
  <c r="AF56283" i="2"/>
  <c r="AF56282" i="2"/>
  <c r="AF56281" i="2"/>
  <c r="AF56280" i="2"/>
  <c r="AF56279" i="2"/>
  <c r="AF56278" i="2"/>
  <c r="AF56277" i="2"/>
  <c r="AF56276" i="2"/>
  <c r="AF56275" i="2"/>
  <c r="AF56274" i="2"/>
  <c r="AF56273" i="2"/>
  <c r="AF56272" i="2"/>
  <c r="AF56307" i="2"/>
  <c r="AF56306" i="2"/>
  <c r="AF56305" i="2"/>
  <c r="AF56304" i="2"/>
  <c r="AF56303" i="2"/>
  <c r="AF56302" i="2"/>
  <c r="AF56301" i="2"/>
  <c r="AF56300" i="2"/>
  <c r="AF56299" i="2"/>
  <c r="AF56298" i="2"/>
  <c r="AF56297" i="2"/>
  <c r="AF56296" i="2"/>
  <c r="AF56331" i="2"/>
  <c r="AF56330" i="2"/>
  <c r="AF56329" i="2"/>
  <c r="AF56328" i="2"/>
  <c r="AF56327" i="2"/>
  <c r="AF56326" i="2"/>
  <c r="AF56325" i="2"/>
  <c r="AF56324" i="2"/>
  <c r="AF56323" i="2"/>
  <c r="AF56322" i="2"/>
  <c r="AF56321" i="2"/>
  <c r="AF56320" i="2"/>
  <c r="AF56355" i="2"/>
  <c r="AF56354" i="2"/>
  <c r="AF56353" i="2"/>
  <c r="AF56352" i="2"/>
  <c r="AF56351" i="2"/>
  <c r="AF56350" i="2"/>
  <c r="AF56349" i="2"/>
  <c r="AF56348" i="2"/>
  <c r="AF56347" i="2"/>
  <c r="AF56346" i="2"/>
  <c r="AF56345" i="2"/>
  <c r="AF56344" i="2"/>
  <c r="AF56379" i="2"/>
  <c r="AF56378" i="2"/>
  <c r="AF56377" i="2"/>
  <c r="AF56376" i="2"/>
  <c r="AF56375" i="2"/>
  <c r="AF56374" i="2"/>
  <c r="AF56373" i="2"/>
  <c r="AF56372" i="2"/>
  <c r="AF56371" i="2"/>
  <c r="AF56370" i="2"/>
  <c r="AF56369" i="2"/>
  <c r="AF56368" i="2"/>
  <c r="AF56403" i="2"/>
  <c r="AF56402" i="2"/>
  <c r="AF56401" i="2"/>
  <c r="AF56400" i="2"/>
  <c r="AF56399" i="2"/>
  <c r="AF56398" i="2"/>
  <c r="AF56397" i="2"/>
  <c r="AF56396" i="2"/>
  <c r="AF56395" i="2"/>
  <c r="AF56394" i="2"/>
  <c r="AF56393" i="2"/>
  <c r="AF56392" i="2"/>
  <c r="AF56427" i="2"/>
  <c r="AF56426" i="2"/>
  <c r="AF56425" i="2"/>
  <c r="AF56424" i="2"/>
  <c r="AF56423" i="2"/>
  <c r="AF56422" i="2"/>
  <c r="AF56421" i="2"/>
  <c r="AF56420" i="2"/>
  <c r="AF56419" i="2"/>
  <c r="AF56418" i="2"/>
  <c r="AF56417" i="2"/>
  <c r="AF56416" i="2"/>
  <c r="AF56451" i="2"/>
  <c r="AF56450" i="2"/>
  <c r="AF56449" i="2"/>
  <c r="AF56448" i="2"/>
  <c r="AF56447" i="2"/>
  <c r="AF56446" i="2"/>
  <c r="AF56445" i="2"/>
  <c r="AF56444" i="2"/>
  <c r="AF56443" i="2"/>
  <c r="AF56442" i="2"/>
  <c r="AF56441" i="2"/>
  <c r="AF56440" i="2"/>
  <c r="AF56487" i="2"/>
  <c r="AF56486" i="2"/>
  <c r="AF56485" i="2"/>
  <c r="AF56484" i="2"/>
  <c r="AF56483" i="2"/>
  <c r="AF56482" i="2"/>
  <c r="AF56481" i="2"/>
  <c r="AF56480" i="2"/>
  <c r="AF56479" i="2"/>
  <c r="AF56478" i="2"/>
  <c r="AF56477" i="2"/>
  <c r="AF56476" i="2"/>
  <c r="AF56511" i="2"/>
  <c r="AF56510" i="2"/>
  <c r="AF56509" i="2"/>
  <c r="AF56508" i="2"/>
  <c r="AF56507" i="2"/>
  <c r="AF56506" i="2"/>
  <c r="AF56505" i="2"/>
  <c r="AF56504" i="2"/>
  <c r="AF56503" i="2"/>
  <c r="AF56502" i="2"/>
  <c r="AF56501" i="2"/>
  <c r="AF56500" i="2"/>
  <c r="AF56535" i="2"/>
  <c r="AF56534" i="2"/>
  <c r="AF56533" i="2"/>
  <c r="AF56532" i="2"/>
  <c r="AF56531" i="2"/>
  <c r="AF56530" i="2"/>
  <c r="AF56529" i="2"/>
  <c r="AF56528" i="2"/>
  <c r="AF56527" i="2"/>
  <c r="AF56526" i="2"/>
  <c r="AF56525" i="2"/>
  <c r="AF56524" i="2"/>
  <c r="AF56559" i="2"/>
  <c r="AF56558" i="2"/>
  <c r="AF56557" i="2"/>
  <c r="AF56556" i="2"/>
  <c r="AF56555" i="2"/>
  <c r="AF56554" i="2"/>
  <c r="AF56553" i="2"/>
  <c r="AF56552" i="2"/>
  <c r="AF56551" i="2"/>
  <c r="AF56550" i="2"/>
  <c r="AF56549" i="2"/>
  <c r="AF56548" i="2"/>
  <c r="AF56583" i="2"/>
  <c r="AF56582" i="2"/>
  <c r="AF56581" i="2"/>
  <c r="AF56580" i="2"/>
  <c r="AF56579" i="2"/>
  <c r="AF56578" i="2"/>
  <c r="AF56577" i="2"/>
  <c r="AF56576" i="2"/>
  <c r="AF56575" i="2"/>
  <c r="AF56574" i="2"/>
  <c r="AF56573" i="2"/>
  <c r="AF56572" i="2"/>
  <c r="AF56607" i="2"/>
  <c r="AF56606" i="2"/>
  <c r="AF56605" i="2"/>
  <c r="AF56604" i="2"/>
  <c r="AF56603" i="2"/>
  <c r="AF56602" i="2"/>
  <c r="AF56601" i="2"/>
  <c r="AF56600" i="2"/>
  <c r="AF56599" i="2"/>
  <c r="AF56598" i="2"/>
  <c r="AF56597" i="2"/>
  <c r="AF56596" i="2"/>
  <c r="AF56631" i="2"/>
  <c r="AF56630" i="2"/>
  <c r="AF56629" i="2"/>
  <c r="AF56628" i="2"/>
  <c r="AF56627" i="2"/>
  <c r="AF56626" i="2"/>
  <c r="AF56625" i="2"/>
  <c r="AF56624" i="2"/>
  <c r="AF56623" i="2"/>
  <c r="AF56622" i="2"/>
  <c r="AF56621" i="2"/>
  <c r="AF56620" i="2"/>
  <c r="AF56655" i="2"/>
  <c r="AF56654" i="2"/>
  <c r="AF56653" i="2"/>
  <c r="AF56652" i="2"/>
  <c r="AF56651" i="2"/>
  <c r="AF56650" i="2"/>
  <c r="AF56649" i="2"/>
  <c r="AF56648" i="2"/>
  <c r="AF56647" i="2"/>
  <c r="AF56646" i="2"/>
  <c r="AF56645" i="2"/>
  <c r="AF56644" i="2"/>
  <c r="AF56679" i="2"/>
  <c r="AF56678" i="2"/>
  <c r="AF56677" i="2"/>
  <c r="AF56676" i="2"/>
  <c r="AF56675" i="2"/>
  <c r="AF56674" i="2"/>
  <c r="AF56673" i="2"/>
  <c r="AF56672" i="2"/>
  <c r="AF56671" i="2"/>
  <c r="AF56670" i="2"/>
  <c r="AF56669" i="2"/>
  <c r="AF56668" i="2"/>
  <c r="AF56703" i="2"/>
  <c r="AF56702" i="2"/>
  <c r="AF56701" i="2"/>
  <c r="AF56700" i="2"/>
  <c r="AF56699" i="2"/>
  <c r="AF56698" i="2"/>
  <c r="AF56697" i="2"/>
  <c r="AF56696" i="2"/>
  <c r="AF56695" i="2"/>
  <c r="AF56694" i="2"/>
  <c r="AF56693" i="2"/>
  <c r="AF56692" i="2"/>
  <c r="AF56727" i="2"/>
  <c r="AF56726" i="2"/>
  <c r="AF56725" i="2"/>
  <c r="AF56724" i="2"/>
  <c r="AF56723" i="2"/>
  <c r="AF56722" i="2"/>
  <c r="AF56721" i="2"/>
  <c r="AF56720" i="2"/>
  <c r="AF56719" i="2"/>
  <c r="AF56718" i="2"/>
  <c r="AF56717" i="2"/>
  <c r="AF56716" i="2"/>
  <c r="AF56751" i="2"/>
  <c r="AF56750" i="2"/>
  <c r="AF56749" i="2"/>
  <c r="AF56748" i="2"/>
  <c r="AF56747" i="2"/>
  <c r="AF56746" i="2"/>
  <c r="AF56745" i="2"/>
  <c r="AF56744" i="2"/>
  <c r="AF56743" i="2"/>
  <c r="AF56742" i="2"/>
  <c r="AF56741" i="2"/>
  <c r="AF56740" i="2"/>
  <c r="AF56763" i="2"/>
  <c r="AF56762" i="2"/>
  <c r="AF56761" i="2"/>
  <c r="AF56760" i="2"/>
  <c r="AF56759" i="2"/>
  <c r="AF56758" i="2"/>
  <c r="AF56757" i="2"/>
  <c r="AF56756" i="2"/>
  <c r="AF56755" i="2"/>
  <c r="AF56754" i="2"/>
  <c r="AF56753" i="2"/>
  <c r="AF56752" i="2"/>
  <c r="AF56787" i="2"/>
  <c r="AF56786" i="2"/>
  <c r="AF56785" i="2"/>
  <c r="AF56784" i="2"/>
  <c r="AF56783" i="2"/>
  <c r="AF56782" i="2"/>
  <c r="AF56781" i="2"/>
  <c r="AF56780" i="2"/>
  <c r="AF56779" i="2"/>
  <c r="AF56778" i="2"/>
  <c r="AF56777" i="2"/>
  <c r="AF56776" i="2"/>
  <c r="AF56811" i="2"/>
  <c r="AF56810" i="2"/>
  <c r="AF56809" i="2"/>
  <c r="AF56808" i="2"/>
  <c r="AF56807" i="2"/>
  <c r="AF56806" i="2"/>
  <c r="AF56805" i="2"/>
  <c r="AF56804" i="2"/>
  <c r="AF56803" i="2"/>
  <c r="AF56802" i="2"/>
  <c r="AF56801" i="2"/>
  <c r="AF56800" i="2"/>
  <c r="AF56835" i="2"/>
  <c r="AF56834" i="2"/>
  <c r="AF56833" i="2"/>
  <c r="AF56832" i="2"/>
  <c r="AF56831" i="2"/>
  <c r="AF56830" i="2"/>
  <c r="AF56829" i="2"/>
  <c r="AF56828" i="2"/>
  <c r="AF56827" i="2"/>
  <c r="AF56826" i="2"/>
  <c r="AF56825" i="2"/>
  <c r="AF56824" i="2"/>
  <c r="AF56859" i="2"/>
  <c r="AF56858" i="2"/>
  <c r="AF56857" i="2"/>
  <c r="AF56856" i="2"/>
  <c r="AF56855" i="2"/>
  <c r="AF56854" i="2"/>
  <c r="AF56853" i="2"/>
  <c r="AF56852" i="2"/>
  <c r="AF56851" i="2"/>
  <c r="AF56850" i="2"/>
  <c r="AF56849" i="2"/>
  <c r="AF56848" i="2"/>
  <c r="AF56883" i="2"/>
  <c r="AF56882" i="2"/>
  <c r="AF56881" i="2"/>
  <c r="AF56880" i="2"/>
  <c r="AF56879" i="2"/>
  <c r="AF56878" i="2"/>
  <c r="AF56877" i="2"/>
  <c r="AF56876" i="2"/>
  <c r="AF56875" i="2"/>
  <c r="AF56874" i="2"/>
  <c r="AF56873" i="2"/>
  <c r="AF56872" i="2"/>
  <c r="AF56907" i="2"/>
  <c r="AF56906" i="2"/>
  <c r="AF56905" i="2"/>
  <c r="AF56904" i="2"/>
  <c r="AF56903" i="2"/>
  <c r="AF56902" i="2"/>
  <c r="AF56901" i="2"/>
  <c r="AF56900" i="2"/>
  <c r="AF56899" i="2"/>
  <c r="AF56898" i="2"/>
  <c r="AF56897" i="2"/>
  <c r="AF56896" i="2"/>
  <c r="AF56931" i="2"/>
  <c r="AF56930" i="2"/>
  <c r="AF56929" i="2"/>
  <c r="AF56928" i="2"/>
  <c r="AF56927" i="2"/>
  <c r="AF56926" i="2"/>
  <c r="AF56925" i="2"/>
  <c r="AF56924" i="2"/>
  <c r="AF56923" i="2"/>
  <c r="AF56922" i="2"/>
  <c r="AF56921" i="2"/>
  <c r="AF56920" i="2"/>
  <c r="AF56955" i="2"/>
  <c r="AF56954" i="2"/>
  <c r="AF56953" i="2"/>
  <c r="AF56952" i="2"/>
  <c r="AF56951" i="2"/>
  <c r="AF56950" i="2"/>
  <c r="AF56949" i="2"/>
  <c r="AF56948" i="2"/>
  <c r="AF56947" i="2"/>
  <c r="AF56946" i="2"/>
  <c r="AF56945" i="2"/>
  <c r="AF56944" i="2"/>
  <c r="AF56979" i="2"/>
  <c r="AF56978" i="2"/>
  <c r="AF56977" i="2"/>
  <c r="AF56976" i="2"/>
  <c r="AF56975" i="2"/>
  <c r="AF56974" i="2"/>
  <c r="AF56973" i="2"/>
  <c r="AF56972" i="2"/>
  <c r="AF56971" i="2"/>
  <c r="AF56970" i="2"/>
  <c r="AF56969" i="2"/>
  <c r="AF56968" i="2"/>
  <c r="AF57003" i="2"/>
  <c r="AF57002" i="2"/>
  <c r="AF57001" i="2"/>
  <c r="AF57000" i="2"/>
  <c r="AF56999" i="2"/>
  <c r="AF56998" i="2"/>
  <c r="AF56997" i="2"/>
  <c r="AF56996" i="2"/>
  <c r="AF56995" i="2"/>
  <c r="AF56994" i="2"/>
  <c r="AF56993" i="2"/>
  <c r="AF56992" i="2"/>
  <c r="AF57027" i="2"/>
  <c r="AF57026" i="2"/>
  <c r="AF57025" i="2"/>
  <c r="AF57024" i="2"/>
  <c r="AF57023" i="2"/>
  <c r="AF57022" i="2"/>
  <c r="AF57021" i="2"/>
  <c r="AF57020" i="2"/>
  <c r="AF57019" i="2"/>
  <c r="AF57018" i="2"/>
  <c r="AF57017" i="2"/>
  <c r="AF57016" i="2"/>
  <c r="AF57063" i="2"/>
  <c r="AF57062" i="2"/>
  <c r="AF57061" i="2"/>
  <c r="AF57060" i="2"/>
  <c r="AF57059" i="2"/>
  <c r="AF57058" i="2"/>
  <c r="AF57057" i="2"/>
  <c r="AF57056" i="2"/>
  <c r="AF57055" i="2"/>
  <c r="AF57054" i="2"/>
  <c r="AF57053" i="2"/>
  <c r="AF57052" i="2"/>
  <c r="AF57087" i="2"/>
  <c r="AF57086" i="2"/>
  <c r="AF57085" i="2"/>
  <c r="AF57084" i="2"/>
  <c r="AF57083" i="2"/>
  <c r="AF57082" i="2"/>
  <c r="AF57081" i="2"/>
  <c r="AF57080" i="2"/>
  <c r="AF57079" i="2"/>
  <c r="AF57078" i="2"/>
  <c r="AF57077" i="2"/>
  <c r="AF57076" i="2"/>
  <c r="AF57111" i="2"/>
  <c r="AF57110" i="2"/>
  <c r="AF57109" i="2"/>
  <c r="AF57108" i="2"/>
  <c r="AF57107" i="2"/>
  <c r="AF57106" i="2"/>
  <c r="AF57105" i="2"/>
  <c r="AF57104" i="2"/>
  <c r="AF57103" i="2"/>
  <c r="AF57102" i="2"/>
  <c r="AF57101" i="2"/>
  <c r="AF57100" i="2"/>
  <c r="AF57135" i="2"/>
  <c r="AF57134" i="2"/>
  <c r="AF57133" i="2"/>
  <c r="AF57132" i="2"/>
  <c r="AF57131" i="2"/>
  <c r="AF57130" i="2"/>
  <c r="AF57129" i="2"/>
  <c r="AF57128" i="2"/>
  <c r="AF57127" i="2"/>
  <c r="AF57126" i="2"/>
  <c r="AF57125" i="2"/>
  <c r="AF57124" i="2"/>
  <c r="AF57159" i="2"/>
  <c r="AF57158" i="2"/>
  <c r="AF57157" i="2"/>
  <c r="AF57156" i="2"/>
  <c r="AF57155" i="2"/>
  <c r="AF57154" i="2"/>
  <c r="AF57153" i="2"/>
  <c r="AF57152" i="2"/>
  <c r="AF57151" i="2"/>
  <c r="AF57150" i="2"/>
  <c r="AF57149" i="2"/>
  <c r="AF57148" i="2"/>
  <c r="AF57183" i="2"/>
  <c r="AF57182" i="2"/>
  <c r="AF57181" i="2"/>
  <c r="AF57180" i="2"/>
  <c r="AF57179" i="2"/>
  <c r="AF57178" i="2"/>
  <c r="AF57177" i="2"/>
  <c r="AF57176" i="2"/>
  <c r="AF57175" i="2"/>
  <c r="AF57174" i="2"/>
  <c r="AF57173" i="2"/>
  <c r="AF57172" i="2"/>
  <c r="AF57207" i="2"/>
  <c r="AF57206" i="2"/>
  <c r="AF57205" i="2"/>
  <c r="AF57204" i="2"/>
  <c r="AF57203" i="2"/>
  <c r="AF57202" i="2"/>
  <c r="AF57201" i="2"/>
  <c r="AF57200" i="2"/>
  <c r="AF57199" i="2"/>
  <c r="AF57198" i="2"/>
  <c r="AF57197" i="2"/>
  <c r="AF57196" i="2"/>
  <c r="AF57231" i="2"/>
  <c r="AF57230" i="2"/>
  <c r="AF57229" i="2"/>
  <c r="AF57228" i="2"/>
  <c r="AF57227" i="2"/>
  <c r="AF57226" i="2"/>
  <c r="AF57225" i="2"/>
  <c r="AF57224" i="2"/>
  <c r="AF57223" i="2"/>
  <c r="AF57222" i="2"/>
  <c r="AF57221" i="2"/>
  <c r="AF57220" i="2"/>
  <c r="AF57255" i="2"/>
  <c r="AF57254" i="2"/>
  <c r="AF57253" i="2"/>
  <c r="AF57252" i="2"/>
  <c r="AF57251" i="2"/>
  <c r="AF57250" i="2"/>
  <c r="AF57249" i="2"/>
  <c r="AF57248" i="2"/>
  <c r="AF57247" i="2"/>
  <c r="AF57246" i="2"/>
  <c r="AF57245" i="2"/>
  <c r="AF57244" i="2"/>
  <c r="AF57279" i="2"/>
  <c r="AF57278" i="2"/>
  <c r="AF57277" i="2"/>
  <c r="AF57276" i="2"/>
  <c r="AF57275" i="2"/>
  <c r="AF57274" i="2"/>
  <c r="AF57273" i="2"/>
  <c r="AF57272" i="2"/>
  <c r="AF57271" i="2"/>
  <c r="AF57270" i="2"/>
  <c r="AF57269" i="2"/>
  <c r="AF57268" i="2"/>
  <c r="AF57303" i="2"/>
  <c r="AF57302" i="2"/>
  <c r="AF57301" i="2"/>
  <c r="AF57300" i="2"/>
  <c r="AF57299" i="2"/>
  <c r="AF57298" i="2"/>
  <c r="AF57297" i="2"/>
  <c r="AF57296" i="2"/>
  <c r="AF57295" i="2"/>
  <c r="AF57294" i="2"/>
  <c r="AF57293" i="2"/>
  <c r="AF57292" i="2"/>
  <c r="AF57327" i="2"/>
  <c r="AF57326" i="2"/>
  <c r="AF57325" i="2"/>
  <c r="AF57324" i="2"/>
  <c r="AF57323" i="2"/>
  <c r="AF57322" i="2"/>
  <c r="AF57321" i="2"/>
  <c r="AF57320" i="2"/>
  <c r="AF57319" i="2"/>
  <c r="AF57318" i="2"/>
  <c r="AF57317" i="2"/>
  <c r="AF57316" i="2"/>
  <c r="AF57339" i="2"/>
  <c r="AF57338" i="2"/>
  <c r="AF57337" i="2"/>
  <c r="AF57336" i="2"/>
  <c r="AF57335" i="2"/>
  <c r="AF57334" i="2"/>
  <c r="AF57333" i="2"/>
  <c r="AF57332" i="2"/>
  <c r="AF57331" i="2"/>
  <c r="AF57330" i="2"/>
  <c r="AF57329" i="2"/>
  <c r="AF57328" i="2"/>
  <c r="AF57363" i="2"/>
  <c r="AF57362" i="2"/>
  <c r="AF57361" i="2"/>
  <c r="AF57360" i="2"/>
  <c r="AF57359" i="2"/>
  <c r="AF57358" i="2"/>
  <c r="AF57357" i="2"/>
  <c r="AF57356" i="2"/>
  <c r="AF57355" i="2"/>
  <c r="AF57354" i="2"/>
  <c r="AF57353" i="2"/>
  <c r="AF57352" i="2"/>
  <c r="AF57387" i="2"/>
  <c r="AF57386" i="2"/>
  <c r="AF57385" i="2"/>
  <c r="AF57384" i="2"/>
  <c r="AF57383" i="2"/>
  <c r="AF57382" i="2"/>
  <c r="AF57381" i="2"/>
  <c r="AF57380" i="2"/>
  <c r="AF57379" i="2"/>
  <c r="AF57378" i="2"/>
  <c r="AF57377" i="2"/>
  <c r="AF57376" i="2"/>
  <c r="AF57411" i="2"/>
  <c r="AF57410" i="2"/>
  <c r="AF57409" i="2"/>
  <c r="AF57408" i="2"/>
  <c r="AF57407" i="2"/>
  <c r="AF57406" i="2"/>
  <c r="AF57405" i="2"/>
  <c r="AF57404" i="2"/>
  <c r="AF57403" i="2"/>
  <c r="AF57402" i="2"/>
  <c r="AF57401" i="2"/>
  <c r="AF57400" i="2"/>
  <c r="AF57435" i="2"/>
  <c r="AF57434" i="2"/>
  <c r="AF57433" i="2"/>
  <c r="AF57432" i="2"/>
  <c r="AF57431" i="2"/>
  <c r="AF57430" i="2"/>
  <c r="AF57429" i="2"/>
  <c r="AF57428" i="2"/>
  <c r="AF57427" i="2"/>
  <c r="AF57426" i="2"/>
  <c r="AF57425" i="2"/>
  <c r="AF57424" i="2"/>
  <c r="AF57459" i="2"/>
  <c r="AF57458" i="2"/>
  <c r="AF57457" i="2"/>
  <c r="AF57456" i="2"/>
  <c r="AF57455" i="2"/>
  <c r="AF57454" i="2"/>
  <c r="AF57453" i="2"/>
  <c r="AF57452" i="2"/>
  <c r="AF57451" i="2"/>
  <c r="AF57450" i="2"/>
  <c r="AF57449" i="2"/>
  <c r="AF57448" i="2"/>
  <c r="AF57483" i="2"/>
  <c r="AF57482" i="2"/>
  <c r="AF57481" i="2"/>
  <c r="AF57480" i="2"/>
  <c r="AF57479" i="2"/>
  <c r="AF57478" i="2"/>
  <c r="AF57477" i="2"/>
  <c r="AF57476" i="2"/>
  <c r="AF57475" i="2"/>
  <c r="AF57474" i="2"/>
  <c r="AF57473" i="2"/>
  <c r="AF57472" i="2"/>
  <c r="AF57507" i="2"/>
  <c r="AF57506" i="2"/>
  <c r="AF57505" i="2"/>
  <c r="AF57504" i="2"/>
  <c r="AF57503" i="2"/>
  <c r="AF57502" i="2"/>
  <c r="AF57501" i="2"/>
  <c r="AF57500" i="2"/>
  <c r="AF57499" i="2"/>
  <c r="AF57498" i="2"/>
  <c r="AF57497" i="2"/>
  <c r="AF57496" i="2"/>
  <c r="AF57531" i="2"/>
  <c r="AF57530" i="2"/>
  <c r="AF57529" i="2"/>
  <c r="AF57528" i="2"/>
  <c r="AF57527" i="2"/>
  <c r="AF57526" i="2"/>
  <c r="AF57525" i="2"/>
  <c r="AF57524" i="2"/>
  <c r="AF57523" i="2"/>
  <c r="AF57522" i="2"/>
  <c r="AF57521" i="2"/>
  <c r="AF57520" i="2"/>
  <c r="AF57555" i="2"/>
  <c r="AF57554" i="2"/>
  <c r="AF57553" i="2"/>
  <c r="AF57552" i="2"/>
  <c r="AF57551" i="2"/>
  <c r="AF57550" i="2"/>
  <c r="AF57549" i="2"/>
  <c r="AF57548" i="2"/>
  <c r="AF57547" i="2"/>
  <c r="AF57546" i="2"/>
  <c r="AF57545" i="2"/>
  <c r="AF57544" i="2"/>
  <c r="AF57579" i="2"/>
  <c r="AF57578" i="2"/>
  <c r="AF57577" i="2"/>
  <c r="AF57576" i="2"/>
  <c r="AF57575" i="2"/>
  <c r="AF57574" i="2"/>
  <c r="AF57573" i="2"/>
  <c r="AF57572" i="2"/>
  <c r="AF57571" i="2"/>
  <c r="AF57570" i="2"/>
  <c r="AF57569" i="2"/>
  <c r="AF57568" i="2"/>
  <c r="AF57603" i="2"/>
  <c r="AF57602" i="2"/>
  <c r="AF57601" i="2"/>
  <c r="AF57600" i="2"/>
  <c r="AF57599" i="2"/>
  <c r="AF57598" i="2"/>
  <c r="AF57597" i="2"/>
  <c r="AF57596" i="2"/>
  <c r="AF57595" i="2"/>
  <c r="AF57594" i="2"/>
  <c r="AF57593" i="2"/>
  <c r="AF57592" i="2"/>
  <c r="AF57639" i="2"/>
  <c r="AF57638" i="2"/>
  <c r="AF57637" i="2"/>
  <c r="AF57636" i="2"/>
  <c r="AF57635" i="2"/>
  <c r="AF57634" i="2"/>
  <c r="AF57633" i="2"/>
  <c r="AF57632" i="2"/>
  <c r="AF57631" i="2"/>
  <c r="AF57630" i="2"/>
  <c r="AF57629" i="2"/>
  <c r="AF57628" i="2"/>
  <c r="AF57663" i="2"/>
  <c r="AF57662" i="2"/>
  <c r="AF57661" i="2"/>
  <c r="AF57660" i="2"/>
  <c r="AF57659" i="2"/>
  <c r="AF57658" i="2"/>
  <c r="AF57657" i="2"/>
  <c r="AF57656" i="2"/>
  <c r="AF57655" i="2"/>
  <c r="AF57654" i="2"/>
  <c r="AF57653" i="2"/>
  <c r="AF57652" i="2"/>
  <c r="AF57687" i="2"/>
  <c r="AF57686" i="2"/>
  <c r="AF57685" i="2"/>
  <c r="AF57684" i="2"/>
  <c r="AF57683" i="2"/>
  <c r="AF57682" i="2"/>
  <c r="AF57681" i="2"/>
  <c r="AF57680" i="2"/>
  <c r="AF57679" i="2"/>
  <c r="AF57678" i="2"/>
  <c r="AF57677" i="2"/>
  <c r="AF57676" i="2"/>
  <c r="AF57711" i="2"/>
  <c r="AF57710" i="2"/>
  <c r="AF57709" i="2"/>
  <c r="AF57708" i="2"/>
  <c r="AF57707" i="2"/>
  <c r="AF57706" i="2"/>
  <c r="AF57705" i="2"/>
  <c r="AF57704" i="2"/>
  <c r="AF57703" i="2"/>
  <c r="AF57702" i="2"/>
  <c r="AF57701" i="2"/>
  <c r="AF57700" i="2"/>
  <c r="AF57735" i="2"/>
  <c r="AF57734" i="2"/>
  <c r="AF57733" i="2"/>
  <c r="AF57732" i="2"/>
  <c r="AF57731" i="2"/>
  <c r="AF57730" i="2"/>
  <c r="AF57729" i="2"/>
  <c r="AF57728" i="2"/>
  <c r="AF57727" i="2"/>
  <c r="AF57726" i="2"/>
  <c r="AF57725" i="2"/>
  <c r="AF57724" i="2"/>
  <c r="AF57759" i="2"/>
  <c r="AF57758" i="2"/>
  <c r="AF57757" i="2"/>
  <c r="AF57756" i="2"/>
  <c r="AF57755" i="2"/>
  <c r="AF57754" i="2"/>
  <c r="AF57753" i="2"/>
  <c r="AF57752" i="2"/>
  <c r="AF57751" i="2"/>
  <c r="AF57750" i="2"/>
  <c r="AF57749" i="2"/>
  <c r="AF57748" i="2"/>
  <c r="AF57783" i="2"/>
  <c r="AF57782" i="2"/>
  <c r="AF57781" i="2"/>
  <c r="AF57780" i="2"/>
  <c r="AF57779" i="2"/>
  <c r="AF57778" i="2"/>
  <c r="AF57777" i="2"/>
  <c r="AF57776" i="2"/>
  <c r="AF57775" i="2"/>
  <c r="AF57774" i="2"/>
  <c r="AF57773" i="2"/>
  <c r="AF57772" i="2"/>
  <c r="AF57807" i="2"/>
  <c r="AF57806" i="2"/>
  <c r="AF57805" i="2"/>
  <c r="AF57804" i="2"/>
  <c r="AF57803" i="2"/>
  <c r="AF57802" i="2"/>
  <c r="AF57801" i="2"/>
  <c r="AF57800" i="2"/>
  <c r="AF57799" i="2"/>
  <c r="AF57798" i="2"/>
  <c r="AF57797" i="2"/>
  <c r="AF57796" i="2"/>
  <c r="AF57831" i="2"/>
  <c r="AF57830" i="2"/>
  <c r="AF57829" i="2"/>
  <c r="AF57828" i="2"/>
  <c r="AF57827" i="2"/>
  <c r="AF57826" i="2"/>
  <c r="AF57825" i="2"/>
  <c r="AF57824" i="2"/>
  <c r="AF57823" i="2"/>
  <c r="AF57822" i="2"/>
  <c r="AF57821" i="2"/>
  <c r="AF57820" i="2"/>
  <c r="AF57855" i="2"/>
  <c r="AF57854" i="2"/>
  <c r="AF57853" i="2"/>
  <c r="AF57852" i="2"/>
  <c r="AF57851" i="2"/>
  <c r="AF57850" i="2"/>
  <c r="AF57849" i="2"/>
  <c r="AF57848" i="2"/>
  <c r="AF57847" i="2"/>
  <c r="AF57846" i="2"/>
  <c r="AF57845" i="2"/>
  <c r="AF57844" i="2"/>
  <c r="AF57879" i="2"/>
  <c r="AF57878" i="2"/>
  <c r="AF57877" i="2"/>
  <c r="AF57876" i="2"/>
  <c r="AF57875" i="2"/>
  <c r="AF57874" i="2"/>
  <c r="AF57873" i="2"/>
  <c r="AF57872" i="2"/>
  <c r="AF57871" i="2"/>
  <c r="AF57870" i="2"/>
  <c r="AF57869" i="2"/>
  <c r="AF57868" i="2"/>
  <c r="AF57903" i="2"/>
  <c r="AF57902" i="2"/>
  <c r="AF57901" i="2"/>
  <c r="AF57900" i="2"/>
  <c r="AF57899" i="2"/>
  <c r="AF57898" i="2"/>
  <c r="AF57897" i="2"/>
  <c r="AF57896" i="2"/>
  <c r="AF57895" i="2"/>
  <c r="AF57894" i="2"/>
  <c r="AF57893" i="2"/>
  <c r="AF57892" i="2"/>
  <c r="AF57915" i="2"/>
  <c r="AF57914" i="2"/>
  <c r="AF57913" i="2"/>
  <c r="AF57912" i="2"/>
  <c r="AF57911" i="2"/>
  <c r="AF57910" i="2"/>
  <c r="AF57909" i="2"/>
  <c r="AF57908" i="2"/>
  <c r="AF57907" i="2"/>
  <c r="AF57906" i="2"/>
  <c r="AF57905" i="2"/>
  <c r="AF57904" i="2"/>
  <c r="AF57939" i="2"/>
  <c r="AF57938" i="2"/>
  <c r="AF57937" i="2"/>
  <c r="AF57936" i="2"/>
  <c r="AF57935" i="2"/>
  <c r="AF57934" i="2"/>
  <c r="AF57933" i="2"/>
  <c r="AF57932" i="2"/>
  <c r="AF57931" i="2"/>
  <c r="AF57930" i="2"/>
  <c r="AF57929" i="2"/>
  <c r="AF57928" i="2"/>
  <c r="AF57963" i="2"/>
  <c r="AF57962" i="2"/>
  <c r="AF57961" i="2"/>
  <c r="AF57960" i="2"/>
  <c r="AF57959" i="2"/>
  <c r="AF57958" i="2"/>
  <c r="AF57957" i="2"/>
  <c r="AF57956" i="2"/>
  <c r="AF57955" i="2"/>
  <c r="AF57954" i="2"/>
  <c r="AF57953" i="2"/>
  <c r="AF57952" i="2"/>
  <c r="AF57987" i="2"/>
  <c r="AF57986" i="2"/>
  <c r="AF57985" i="2"/>
  <c r="AF57984" i="2"/>
  <c r="AF57983" i="2"/>
  <c r="AF57982" i="2"/>
  <c r="AF57981" i="2"/>
  <c r="AF57980" i="2"/>
  <c r="AF57979" i="2"/>
  <c r="AF57978" i="2"/>
  <c r="AF57977" i="2"/>
  <c r="AF57976" i="2"/>
  <c r="AF58011" i="2"/>
  <c r="AF58010" i="2"/>
  <c r="AF58009" i="2"/>
  <c r="AF58008" i="2"/>
  <c r="AF58007" i="2"/>
  <c r="AF58006" i="2"/>
  <c r="AF58005" i="2"/>
  <c r="AF58004" i="2"/>
  <c r="AF58003" i="2"/>
  <c r="AF58002" i="2"/>
  <c r="AF58001" i="2"/>
  <c r="AF58000" i="2"/>
  <c r="AF58035" i="2"/>
  <c r="AF58034" i="2"/>
  <c r="AF58033" i="2"/>
  <c r="AF58032" i="2"/>
  <c r="AF58031" i="2"/>
  <c r="AF58030" i="2"/>
  <c r="AF58029" i="2"/>
  <c r="AF58028" i="2"/>
  <c r="AF58027" i="2"/>
  <c r="AF58026" i="2"/>
  <c r="AF58025" i="2"/>
  <c r="AF58024" i="2"/>
  <c r="AF58059" i="2"/>
  <c r="AF58058" i="2"/>
  <c r="AF58057" i="2"/>
  <c r="AF58056" i="2"/>
  <c r="AF58055" i="2"/>
  <c r="AF58054" i="2"/>
  <c r="AF58053" i="2"/>
  <c r="AF58052" i="2"/>
  <c r="AF58051" i="2"/>
  <c r="AF58050" i="2"/>
  <c r="AF58049" i="2"/>
  <c r="AF58048" i="2"/>
  <c r="AF58083" i="2"/>
  <c r="AF58082" i="2"/>
  <c r="AF58081" i="2"/>
  <c r="AF58080" i="2"/>
  <c r="AF58079" i="2"/>
  <c r="AF58078" i="2"/>
  <c r="AF58077" i="2"/>
  <c r="AF58076" i="2"/>
  <c r="AF58075" i="2"/>
  <c r="AF58074" i="2"/>
  <c r="AF58073" i="2"/>
  <c r="AF58072" i="2"/>
  <c r="AF58107" i="2"/>
  <c r="AF58106" i="2"/>
  <c r="AF58105" i="2"/>
  <c r="AF58104" i="2"/>
  <c r="AF58103" i="2"/>
  <c r="AF58102" i="2"/>
  <c r="AF58101" i="2"/>
  <c r="AF58100" i="2"/>
  <c r="AF58099" i="2"/>
  <c r="AF58098" i="2"/>
  <c r="AF58097" i="2"/>
  <c r="AF58096" i="2"/>
  <c r="AF58131" i="2"/>
  <c r="AF58130" i="2"/>
  <c r="AF58129" i="2"/>
  <c r="AF58128" i="2"/>
  <c r="AF58127" i="2"/>
  <c r="AF58126" i="2"/>
  <c r="AF58125" i="2"/>
  <c r="AF58124" i="2"/>
  <c r="AF58123" i="2"/>
  <c r="AF58122" i="2"/>
  <c r="AF58121" i="2"/>
  <c r="AF58120" i="2"/>
  <c r="AF58155" i="2"/>
  <c r="AF58154" i="2"/>
  <c r="AF58153" i="2"/>
  <c r="AF58152" i="2"/>
  <c r="AF58151" i="2"/>
  <c r="AF58150" i="2"/>
  <c r="AF58149" i="2"/>
  <c r="AF58148" i="2"/>
  <c r="AF58147" i="2"/>
  <c r="AF58146" i="2"/>
  <c r="AF58145" i="2"/>
  <c r="AF58144" i="2"/>
  <c r="AF58179" i="2"/>
  <c r="AF58178" i="2"/>
  <c r="AF58177" i="2"/>
  <c r="AF58176" i="2"/>
  <c r="AF58175" i="2"/>
  <c r="AF58174" i="2"/>
  <c r="AF58173" i="2"/>
  <c r="AF58172" i="2"/>
  <c r="AF58171" i="2"/>
  <c r="AF58170" i="2"/>
  <c r="AF58169" i="2"/>
  <c r="AF58168" i="2"/>
  <c r="AF58215" i="2"/>
  <c r="AF58214" i="2"/>
  <c r="AF58213" i="2"/>
  <c r="AF58212" i="2"/>
  <c r="AF58211" i="2"/>
  <c r="AF58210" i="2"/>
  <c r="AF58209" i="2"/>
  <c r="AF58208" i="2"/>
  <c r="AF58207" i="2"/>
  <c r="AF58206" i="2"/>
  <c r="AF58205" i="2"/>
  <c r="AF58204" i="2"/>
  <c r="AF58239" i="2"/>
  <c r="AF58238" i="2"/>
  <c r="AF58237" i="2"/>
  <c r="AF58236" i="2"/>
  <c r="AF58235" i="2"/>
  <c r="AF58234" i="2"/>
  <c r="AF58233" i="2"/>
  <c r="AF58232" i="2"/>
  <c r="AF58231" i="2"/>
  <c r="AF58230" i="2"/>
  <c r="AF58229" i="2"/>
  <c r="AF58228" i="2"/>
  <c r="AF58263" i="2"/>
  <c r="AF58262" i="2"/>
  <c r="AF58261" i="2"/>
  <c r="AF58260" i="2"/>
  <c r="AF58259" i="2"/>
  <c r="AF58258" i="2"/>
  <c r="AF58257" i="2"/>
  <c r="AF58256" i="2"/>
  <c r="AF58255" i="2"/>
  <c r="AF58254" i="2"/>
  <c r="AF58253" i="2"/>
  <c r="AF58252" i="2"/>
  <c r="AF58287" i="2"/>
  <c r="AF58286" i="2"/>
  <c r="AF58285" i="2"/>
  <c r="AF58284" i="2"/>
  <c r="AF58283" i="2"/>
  <c r="AF58282" i="2"/>
  <c r="AF58281" i="2"/>
  <c r="AF58280" i="2"/>
  <c r="AF58279" i="2"/>
  <c r="AF58278" i="2"/>
  <c r="AF58277" i="2"/>
  <c r="AF58276" i="2"/>
  <c r="AF58311" i="2"/>
  <c r="AF58310" i="2"/>
  <c r="AF58309" i="2"/>
  <c r="AF58308" i="2"/>
  <c r="AF58307" i="2"/>
  <c r="AF58306" i="2"/>
  <c r="AF58305" i="2"/>
  <c r="AF58304" i="2"/>
  <c r="AF58303" i="2"/>
  <c r="AF58302" i="2"/>
  <c r="AF58301" i="2"/>
  <c r="AF58300" i="2"/>
  <c r="AF58335" i="2"/>
  <c r="AF58334" i="2"/>
  <c r="AF58333" i="2"/>
  <c r="AF58332" i="2"/>
  <c r="AF58331" i="2"/>
  <c r="AF58330" i="2"/>
  <c r="AF58329" i="2"/>
  <c r="AF58328" i="2"/>
  <c r="AF58327" i="2"/>
  <c r="AF58326" i="2"/>
  <c r="AF58325" i="2"/>
  <c r="AF58324" i="2"/>
  <c r="AF58359" i="2"/>
  <c r="AF58358" i="2"/>
  <c r="AF58357" i="2"/>
  <c r="AF58356" i="2"/>
  <c r="AF58355" i="2"/>
  <c r="AF58354" i="2"/>
  <c r="AF58353" i="2"/>
  <c r="AF58352" i="2"/>
  <c r="AF58351" i="2"/>
  <c r="AF58350" i="2"/>
  <c r="AF58349" i="2"/>
  <c r="AF58348" i="2"/>
  <c r="AF58383" i="2"/>
  <c r="AF58382" i="2"/>
  <c r="AF58381" i="2"/>
  <c r="AF58380" i="2"/>
  <c r="AF58379" i="2"/>
  <c r="AF58378" i="2"/>
  <c r="AF58377" i="2"/>
  <c r="AF58376" i="2"/>
  <c r="AF58375" i="2"/>
  <c r="AF58374" i="2"/>
  <c r="AF58373" i="2"/>
  <c r="AF58372" i="2"/>
  <c r="AF58407" i="2"/>
  <c r="AF58406" i="2"/>
  <c r="AF58405" i="2"/>
  <c r="AF58404" i="2"/>
  <c r="AF58403" i="2"/>
  <c r="AF58402" i="2"/>
  <c r="AF58401" i="2"/>
  <c r="AF58400" i="2"/>
  <c r="AF58399" i="2"/>
  <c r="AF58398" i="2"/>
  <c r="AF58397" i="2"/>
  <c r="AF58396" i="2"/>
  <c r="AF58431" i="2"/>
  <c r="AF58430" i="2"/>
  <c r="AF58429" i="2"/>
  <c r="AF58428" i="2"/>
  <c r="AF58427" i="2"/>
  <c r="AF58426" i="2"/>
  <c r="AF58425" i="2"/>
  <c r="AF58424" i="2"/>
  <c r="AF58423" i="2"/>
  <c r="AF58422" i="2"/>
  <c r="AF58421" i="2"/>
  <c r="AF58420" i="2"/>
  <c r="AF58455" i="2"/>
  <c r="AF58454" i="2"/>
  <c r="AF58453" i="2"/>
  <c r="AF58452" i="2"/>
  <c r="AF58451" i="2"/>
  <c r="AF58450" i="2"/>
  <c r="AF58449" i="2"/>
  <c r="AF58448" i="2"/>
  <c r="AF58447" i="2"/>
  <c r="AF58446" i="2"/>
  <c r="AF58445" i="2"/>
  <c r="AF58444" i="2"/>
  <c r="AF58479" i="2"/>
  <c r="AF58478" i="2"/>
  <c r="AF58477" i="2"/>
  <c r="AF58476" i="2"/>
  <c r="AF58475" i="2"/>
  <c r="AF58474" i="2"/>
  <c r="AF58473" i="2"/>
  <c r="AF58472" i="2"/>
  <c r="AF58471" i="2"/>
  <c r="AF58470" i="2"/>
  <c r="AF58469" i="2"/>
  <c r="AF58468" i="2"/>
  <c r="AF58491" i="2"/>
  <c r="AF58490" i="2"/>
  <c r="AF58489" i="2"/>
  <c r="AF58488" i="2"/>
  <c r="AF58487" i="2"/>
  <c r="AF58486" i="2"/>
  <c r="AF58485" i="2"/>
  <c r="AF58484" i="2"/>
  <c r="AF58483" i="2"/>
  <c r="AF58482" i="2"/>
  <c r="AF58481" i="2"/>
  <c r="AF58480" i="2"/>
  <c r="AF58515" i="2"/>
  <c r="AF58514" i="2"/>
  <c r="AF58513" i="2"/>
  <c r="AF58512" i="2"/>
  <c r="AF58511" i="2"/>
  <c r="AF58510" i="2"/>
  <c r="AF58509" i="2"/>
  <c r="AF58508" i="2"/>
  <c r="AF58507" i="2"/>
  <c r="AF58506" i="2"/>
  <c r="AF58505" i="2"/>
  <c r="AF58504" i="2"/>
  <c r="AF58539" i="2"/>
  <c r="AF58538" i="2"/>
  <c r="AF58537" i="2"/>
  <c r="AF58536" i="2"/>
  <c r="AF58535" i="2"/>
  <c r="AF58534" i="2"/>
  <c r="AF58533" i="2"/>
  <c r="AF58532" i="2"/>
  <c r="AF58531" i="2"/>
  <c r="AF58530" i="2"/>
  <c r="AF58529" i="2"/>
  <c r="AF58528" i="2"/>
  <c r="AF58563" i="2"/>
  <c r="AF58562" i="2"/>
  <c r="AF58561" i="2"/>
  <c r="AF58560" i="2"/>
  <c r="AF58559" i="2"/>
  <c r="AF58558" i="2"/>
  <c r="AF58557" i="2"/>
  <c r="AF58556" i="2"/>
  <c r="AF58555" i="2"/>
  <c r="AF58554" i="2"/>
  <c r="AF58553" i="2"/>
  <c r="AF58552" i="2"/>
  <c r="AF58587" i="2"/>
  <c r="AF58586" i="2"/>
  <c r="AF58585" i="2"/>
  <c r="AF58584" i="2"/>
  <c r="AF58583" i="2"/>
  <c r="AF58582" i="2"/>
  <c r="AF58581" i="2"/>
  <c r="AF58580" i="2"/>
  <c r="AF58579" i="2"/>
  <c r="AF58578" i="2"/>
  <c r="AF58577" i="2"/>
  <c r="AF58576" i="2"/>
  <c r="AF58611" i="2"/>
  <c r="AF58610" i="2"/>
  <c r="AF58609" i="2"/>
  <c r="AF58608" i="2"/>
  <c r="AF58607" i="2"/>
  <c r="AF58606" i="2"/>
  <c r="AF58605" i="2"/>
  <c r="AF58604" i="2"/>
  <c r="AF58603" i="2"/>
  <c r="AF58602" i="2"/>
  <c r="AF58601" i="2"/>
  <c r="AF58600" i="2"/>
  <c r="AF58635" i="2"/>
  <c r="AF58634" i="2"/>
  <c r="AF58633" i="2"/>
  <c r="AF58632" i="2"/>
  <c r="AF58631" i="2"/>
  <c r="AF58630" i="2"/>
  <c r="AF58629" i="2"/>
  <c r="AF58628" i="2"/>
  <c r="AF58627" i="2"/>
  <c r="AF58626" i="2"/>
  <c r="AF58625" i="2"/>
  <c r="AF58624" i="2"/>
  <c r="AF58659" i="2"/>
  <c r="AF58658" i="2"/>
  <c r="AF58657" i="2"/>
  <c r="AF58656" i="2"/>
  <c r="AF58655" i="2"/>
  <c r="AF58654" i="2"/>
  <c r="AF58653" i="2"/>
  <c r="AF58652" i="2"/>
  <c r="AF58651" i="2"/>
  <c r="AF58650" i="2"/>
  <c r="AF58649" i="2"/>
  <c r="AF58648" i="2"/>
  <c r="AF58683" i="2"/>
  <c r="AF58682" i="2"/>
  <c r="AF58681" i="2"/>
  <c r="AF58680" i="2"/>
  <c r="AF58679" i="2"/>
  <c r="AF58678" i="2"/>
  <c r="AF58677" i="2"/>
  <c r="AF58676" i="2"/>
  <c r="AF58675" i="2"/>
  <c r="AF58674" i="2"/>
  <c r="AF58673" i="2"/>
  <c r="AF58672" i="2"/>
  <c r="AF58707" i="2"/>
  <c r="AF58706" i="2"/>
  <c r="AF58705" i="2"/>
  <c r="AF58704" i="2"/>
  <c r="AF58703" i="2"/>
  <c r="AF58702" i="2"/>
  <c r="AF58701" i="2"/>
  <c r="AF58700" i="2"/>
  <c r="AF58699" i="2"/>
  <c r="AF58698" i="2"/>
  <c r="AF58697" i="2"/>
  <c r="AF58696" i="2"/>
  <c r="AF58731" i="2"/>
  <c r="AF58730" i="2"/>
  <c r="AF58729" i="2"/>
  <c r="AF58728" i="2"/>
  <c r="AF58727" i="2"/>
  <c r="AF58726" i="2"/>
  <c r="AF58725" i="2"/>
  <c r="AF58724" i="2"/>
  <c r="AF58723" i="2"/>
  <c r="AF58722" i="2"/>
  <c r="AF58721" i="2"/>
  <c r="AF58720" i="2"/>
  <c r="AF58755" i="2"/>
  <c r="AF58754" i="2"/>
  <c r="AF58753" i="2"/>
  <c r="AF58752" i="2"/>
  <c r="AF58751" i="2"/>
  <c r="AF58750" i="2"/>
  <c r="AF58749" i="2"/>
  <c r="AF58748" i="2"/>
  <c r="AF58747" i="2"/>
  <c r="AF58746" i="2"/>
  <c r="AF58745" i="2"/>
  <c r="AF58744" i="2"/>
  <c r="AF58791" i="2"/>
  <c r="AF58790" i="2"/>
  <c r="AF58789" i="2"/>
  <c r="AF58788" i="2"/>
  <c r="AF58787" i="2"/>
  <c r="AF58786" i="2"/>
  <c r="AF58785" i="2"/>
  <c r="AF58784" i="2"/>
  <c r="AF58783" i="2"/>
  <c r="AF58782" i="2"/>
  <c r="AF58781" i="2"/>
  <c r="AF58780" i="2"/>
  <c r="AF58815" i="2"/>
  <c r="AF58814" i="2"/>
  <c r="AF58813" i="2"/>
  <c r="AF58812" i="2"/>
  <c r="AF58811" i="2"/>
  <c r="AF58810" i="2"/>
  <c r="AF58809" i="2"/>
  <c r="AF58808" i="2"/>
  <c r="AF58807" i="2"/>
  <c r="AF58806" i="2"/>
  <c r="AF58805" i="2"/>
  <c r="AF58804" i="2"/>
  <c r="AF58839" i="2"/>
  <c r="AF58838" i="2"/>
  <c r="AF58837" i="2"/>
  <c r="AF58836" i="2"/>
  <c r="AF58835" i="2"/>
  <c r="AF58834" i="2"/>
  <c r="AF58833" i="2"/>
  <c r="AF58832" i="2"/>
  <c r="AF58831" i="2"/>
  <c r="AF58830" i="2"/>
  <c r="AF58829" i="2"/>
  <c r="AF58828" i="2"/>
  <c r="AF58863" i="2"/>
  <c r="AF58862" i="2"/>
  <c r="AF58861" i="2"/>
  <c r="AF58860" i="2"/>
  <c r="AF58859" i="2"/>
  <c r="AF58858" i="2"/>
  <c r="AF58857" i="2"/>
  <c r="AF58856" i="2"/>
  <c r="AF58855" i="2"/>
  <c r="AF58854" i="2"/>
  <c r="AF58853" i="2"/>
  <c r="AF58852" i="2"/>
  <c r="AF58887" i="2"/>
  <c r="AF58886" i="2"/>
  <c r="AF58885" i="2"/>
  <c r="AF58884" i="2"/>
  <c r="AF58883" i="2"/>
  <c r="AF58882" i="2"/>
  <c r="AF58881" i="2"/>
  <c r="AF58880" i="2"/>
  <c r="AF58879" i="2"/>
  <c r="AF58878" i="2"/>
  <c r="AF58877" i="2"/>
  <c r="AF58876" i="2"/>
  <c r="AF58911" i="2"/>
  <c r="AF58910" i="2"/>
  <c r="AF58909" i="2"/>
  <c r="AF58908" i="2"/>
  <c r="AF58907" i="2"/>
  <c r="AF58906" i="2"/>
  <c r="AF58905" i="2"/>
  <c r="AF58904" i="2"/>
  <c r="AF58903" i="2"/>
  <c r="AF58902" i="2"/>
  <c r="AF58901" i="2"/>
  <c r="AF58900" i="2"/>
  <c r="AF58935" i="2"/>
  <c r="AF58934" i="2"/>
  <c r="AF58933" i="2"/>
  <c r="AF58932" i="2"/>
  <c r="AF58931" i="2"/>
  <c r="AF58930" i="2"/>
  <c r="AF58929" i="2"/>
  <c r="AF58928" i="2"/>
  <c r="AF58927" i="2"/>
  <c r="AF58926" i="2"/>
  <c r="AF58925" i="2"/>
  <c r="AF58924" i="2"/>
  <c r="AF58959" i="2"/>
  <c r="AF58958" i="2"/>
  <c r="AF58957" i="2"/>
  <c r="AF58956" i="2"/>
  <c r="AF58955" i="2"/>
  <c r="AF58954" i="2"/>
  <c r="AF58953" i="2"/>
  <c r="AF58952" i="2"/>
  <c r="AF58951" i="2"/>
  <c r="AF58950" i="2"/>
  <c r="AF58949" i="2"/>
  <c r="AF58948" i="2"/>
  <c r="AF58983" i="2"/>
  <c r="AF58982" i="2"/>
  <c r="AF58981" i="2"/>
  <c r="AF58980" i="2"/>
  <c r="AF58979" i="2"/>
  <c r="AF58978" i="2"/>
  <c r="AF58977" i="2"/>
  <c r="AF58976" i="2"/>
  <c r="AF58975" i="2"/>
  <c r="AF58974" i="2"/>
  <c r="AF58973" i="2"/>
  <c r="AF58972" i="2"/>
  <c r="AF59007" i="2"/>
  <c r="AF59006" i="2"/>
  <c r="AF59005" i="2"/>
  <c r="AF59004" i="2"/>
  <c r="AF59003" i="2"/>
  <c r="AF59002" i="2"/>
  <c r="AF59001" i="2"/>
  <c r="AF59000" i="2"/>
  <c r="AF58999" i="2"/>
  <c r="AF58998" i="2"/>
  <c r="AF58997" i="2"/>
  <c r="AF58996" i="2"/>
  <c r="AF59031" i="2"/>
  <c r="AF59030" i="2"/>
  <c r="AF59029" i="2"/>
  <c r="AF59028" i="2"/>
  <c r="AF59027" i="2"/>
  <c r="AF59026" i="2"/>
  <c r="AF59025" i="2"/>
  <c r="AF59024" i="2"/>
  <c r="AF59023" i="2"/>
  <c r="AF59022" i="2"/>
  <c r="AF59021" i="2"/>
  <c r="AF59020" i="2"/>
  <c r="AF59055" i="2"/>
  <c r="AF59054" i="2"/>
  <c r="AF59053" i="2"/>
  <c r="AF59052" i="2"/>
  <c r="AF59051" i="2"/>
  <c r="AF59050" i="2"/>
  <c r="AF59049" i="2"/>
  <c r="AF59048" i="2"/>
  <c r="AF59047" i="2"/>
  <c r="AF59046" i="2"/>
  <c r="AF59045" i="2"/>
  <c r="AF59044" i="2"/>
  <c r="AF59067" i="2"/>
  <c r="AF59066" i="2"/>
  <c r="AF59065" i="2"/>
  <c r="AF59064" i="2"/>
  <c r="AF59063" i="2"/>
  <c r="AF59062" i="2"/>
  <c r="AF59061" i="2"/>
  <c r="AF59060" i="2"/>
  <c r="AF59059" i="2"/>
  <c r="AF59058" i="2"/>
  <c r="AF59057" i="2"/>
  <c r="AF59056" i="2"/>
  <c r="AF59091" i="2"/>
  <c r="AF59090" i="2"/>
  <c r="AF59089" i="2"/>
  <c r="AF59088" i="2"/>
  <c r="AF59087" i="2"/>
  <c r="AF59086" i="2"/>
  <c r="AF59085" i="2"/>
  <c r="AF59084" i="2"/>
  <c r="AF59083" i="2"/>
  <c r="AF59082" i="2"/>
  <c r="AF59081" i="2"/>
  <c r="AF59080" i="2"/>
  <c r="AF59115" i="2"/>
  <c r="AF59114" i="2"/>
  <c r="AF59113" i="2"/>
  <c r="AF59112" i="2"/>
  <c r="AF59111" i="2"/>
  <c r="AF59110" i="2"/>
  <c r="AF59109" i="2"/>
  <c r="AF59108" i="2"/>
  <c r="AF59107" i="2"/>
  <c r="AF59106" i="2"/>
  <c r="AF59105" i="2"/>
  <c r="AF59104" i="2"/>
  <c r="AF59139" i="2"/>
  <c r="AF59138" i="2"/>
  <c r="AF59137" i="2"/>
  <c r="AF59136" i="2"/>
  <c r="AF59135" i="2"/>
  <c r="AF59134" i="2"/>
  <c r="AF59133" i="2"/>
  <c r="AF59132" i="2"/>
  <c r="AF59131" i="2"/>
  <c r="AF59130" i="2"/>
  <c r="AF59129" i="2"/>
  <c r="AF59128" i="2"/>
  <c r="AF59163" i="2"/>
  <c r="AF59162" i="2"/>
  <c r="AF59161" i="2"/>
  <c r="AF59160" i="2"/>
  <c r="AF59159" i="2"/>
  <c r="AF59158" i="2"/>
  <c r="AF59157" i="2"/>
  <c r="AF59156" i="2"/>
  <c r="AF59155" i="2"/>
  <c r="AF59154" i="2"/>
  <c r="AF59153" i="2"/>
  <c r="AF59152" i="2"/>
  <c r="AF59187" i="2"/>
  <c r="AF59186" i="2"/>
  <c r="AF59185" i="2"/>
  <c r="AF59184" i="2"/>
  <c r="AF59183" i="2"/>
  <c r="AF59182" i="2"/>
  <c r="AF59181" i="2"/>
  <c r="AF59180" i="2"/>
  <c r="AF59179" i="2"/>
  <c r="AF59178" i="2"/>
  <c r="AF59177" i="2"/>
  <c r="AF59176" i="2"/>
  <c r="AF59211" i="2"/>
  <c r="AF59210" i="2"/>
  <c r="AF59209" i="2"/>
  <c r="AF59208" i="2"/>
  <c r="AF59207" i="2"/>
  <c r="AF59206" i="2"/>
  <c r="AF59205" i="2"/>
  <c r="AF59204" i="2"/>
  <c r="AF59203" i="2"/>
  <c r="AF59202" i="2"/>
  <c r="AF59201" i="2"/>
  <c r="AF59200" i="2"/>
  <c r="AF59235" i="2"/>
  <c r="AF59234" i="2"/>
  <c r="AF59233" i="2"/>
  <c r="AF59232" i="2"/>
  <c r="AF59231" i="2"/>
  <c r="AF59230" i="2"/>
  <c r="AF59229" i="2"/>
  <c r="AF59228" i="2"/>
  <c r="AF59227" i="2"/>
  <c r="AF59226" i="2"/>
  <c r="AF59225" i="2"/>
  <c r="AF59224" i="2"/>
  <c r="AF59259" i="2"/>
  <c r="AF59258" i="2"/>
  <c r="AF59257" i="2"/>
  <c r="AF59256" i="2"/>
  <c r="AF59255" i="2"/>
  <c r="AF59254" i="2"/>
  <c r="AF59253" i="2"/>
  <c r="AF59252" i="2"/>
  <c r="AF59251" i="2"/>
  <c r="AF59250" i="2"/>
  <c r="AF59249" i="2"/>
  <c r="AF59248" i="2"/>
  <c r="AF59283" i="2"/>
  <c r="AF59282" i="2"/>
  <c r="AF59281" i="2"/>
  <c r="AF59280" i="2"/>
  <c r="AF59279" i="2"/>
  <c r="AF59278" i="2"/>
  <c r="AF59277" i="2"/>
  <c r="AF59276" i="2"/>
  <c r="AF59275" i="2"/>
  <c r="AF59274" i="2"/>
  <c r="AF59273" i="2"/>
  <c r="AF59272" i="2"/>
  <c r="AF59307" i="2"/>
  <c r="AF59306" i="2"/>
  <c r="AF59305" i="2"/>
  <c r="AF59304" i="2"/>
  <c r="AF59303" i="2"/>
  <c r="AF59302" i="2"/>
  <c r="AF59301" i="2"/>
  <c r="AF59300" i="2"/>
  <c r="AF59299" i="2"/>
  <c r="AF59298" i="2"/>
  <c r="AF59297" i="2"/>
  <c r="AF59296" i="2"/>
  <c r="AF59331" i="2"/>
  <c r="AF59330" i="2"/>
  <c r="AF59329" i="2"/>
  <c r="AF59328" i="2"/>
  <c r="AF59327" i="2"/>
  <c r="AF59326" i="2"/>
  <c r="AF59325" i="2"/>
  <c r="AF59324" i="2"/>
  <c r="AF59323" i="2"/>
  <c r="AF59322" i="2"/>
  <c r="AF59321" i="2"/>
  <c r="AF59320" i="2"/>
  <c r="AF59367" i="2"/>
  <c r="AF59366" i="2"/>
  <c r="AF59365" i="2"/>
  <c r="AF59364" i="2"/>
  <c r="AF59363" i="2"/>
  <c r="AF59362" i="2"/>
  <c r="AF59361" i="2"/>
  <c r="AF59360" i="2"/>
  <c r="AF59359" i="2"/>
  <c r="AF59358" i="2"/>
  <c r="AF59357" i="2"/>
  <c r="AF59356" i="2"/>
  <c r="AF59391" i="2"/>
  <c r="AF59390" i="2"/>
  <c r="AF59389" i="2"/>
  <c r="AF59388" i="2"/>
  <c r="AF59387" i="2"/>
  <c r="AF59386" i="2"/>
  <c r="AF59385" i="2"/>
  <c r="AF59384" i="2"/>
  <c r="AF59383" i="2"/>
  <c r="AF59382" i="2"/>
  <c r="AF59381" i="2"/>
  <c r="AF59380" i="2"/>
  <c r="AF59415" i="2"/>
  <c r="AF59414" i="2"/>
  <c r="AF59413" i="2"/>
  <c r="AF59412" i="2"/>
  <c r="AF59411" i="2"/>
  <c r="AF59410" i="2"/>
  <c r="AF59409" i="2"/>
  <c r="AF59408" i="2"/>
  <c r="AF59407" i="2"/>
  <c r="AF59406" i="2"/>
  <c r="AF59405" i="2"/>
  <c r="AF59404" i="2"/>
  <c r="AF59439" i="2"/>
  <c r="AF59438" i="2"/>
  <c r="AF59437" i="2"/>
  <c r="AF59436" i="2"/>
  <c r="AF59435" i="2"/>
  <c r="AF59434" i="2"/>
  <c r="AF59433" i="2"/>
  <c r="AF59432" i="2"/>
  <c r="AF59431" i="2"/>
  <c r="AF59430" i="2"/>
  <c r="AF59429" i="2"/>
  <c r="AF59428" i="2"/>
  <c r="AF59463" i="2"/>
  <c r="AF59462" i="2"/>
  <c r="AF59461" i="2"/>
  <c r="AF59460" i="2"/>
  <c r="AF59459" i="2"/>
  <c r="AF59458" i="2"/>
  <c r="AF59457" i="2"/>
  <c r="AF59456" i="2"/>
  <c r="AF59455" i="2"/>
  <c r="AF59454" i="2"/>
  <c r="AF59453" i="2"/>
  <c r="AF59452" i="2"/>
  <c r="AF59487" i="2"/>
  <c r="AF59486" i="2"/>
  <c r="AF59485" i="2"/>
  <c r="AF59484" i="2"/>
  <c r="AF59483" i="2"/>
  <c r="AF59482" i="2"/>
  <c r="AF59481" i="2"/>
  <c r="AF59480" i="2"/>
  <c r="AF59479" i="2"/>
  <c r="AF59478" i="2"/>
  <c r="AF59477" i="2"/>
  <c r="AF59476" i="2"/>
  <c r="AF59511" i="2"/>
  <c r="AF59510" i="2"/>
  <c r="AF59509" i="2"/>
  <c r="AF59508" i="2"/>
  <c r="AF59507" i="2"/>
  <c r="AF59506" i="2"/>
  <c r="AF59505" i="2"/>
  <c r="AF59504" i="2"/>
  <c r="AF59503" i="2"/>
  <c r="AF59502" i="2"/>
  <c r="AF59501" i="2"/>
  <c r="AF59500" i="2"/>
  <c r="AF59535" i="2"/>
  <c r="AF59534" i="2"/>
  <c r="AF59533" i="2"/>
  <c r="AF59532" i="2"/>
  <c r="AF59531" i="2"/>
  <c r="AF59530" i="2"/>
  <c r="AF59529" i="2"/>
  <c r="AF59528" i="2"/>
  <c r="AF59527" i="2"/>
  <c r="AF59526" i="2"/>
  <c r="AF59525" i="2"/>
  <c r="AF59524" i="2"/>
  <c r="AF59559" i="2"/>
  <c r="AF59558" i="2"/>
  <c r="AF59557" i="2"/>
  <c r="AF59556" i="2"/>
  <c r="AF59555" i="2"/>
  <c r="AF59554" i="2"/>
  <c r="AF59553" i="2"/>
  <c r="AF59552" i="2"/>
  <c r="AF59551" i="2"/>
  <c r="AF59550" i="2"/>
  <c r="AF59549" i="2"/>
  <c r="AF59548" i="2"/>
  <c r="AF59583" i="2"/>
  <c r="AF59582" i="2"/>
  <c r="AF59581" i="2"/>
  <c r="AF59580" i="2"/>
  <c r="AF59579" i="2"/>
  <c r="AF59578" i="2"/>
  <c r="AF59577" i="2"/>
  <c r="AF59576" i="2"/>
  <c r="AF59575" i="2"/>
  <c r="AF59574" i="2"/>
  <c r="AF59573" i="2"/>
  <c r="AF59572" i="2"/>
  <c r="AF59607" i="2"/>
  <c r="AF59606" i="2"/>
  <c r="AF59605" i="2"/>
  <c r="AF59604" i="2"/>
  <c r="AF59603" i="2"/>
  <c r="AF59602" i="2"/>
  <c r="AF59601" i="2"/>
  <c r="AF59600" i="2"/>
  <c r="AF59599" i="2"/>
  <c r="AF59598" i="2"/>
  <c r="AF59597" i="2"/>
  <c r="AF59596" i="2"/>
  <c r="AF59631" i="2"/>
  <c r="AF59630" i="2"/>
  <c r="AF59629" i="2"/>
  <c r="AF59628" i="2"/>
  <c r="AF59627" i="2"/>
  <c r="AF59626" i="2"/>
  <c r="AF59625" i="2"/>
  <c r="AF59624" i="2"/>
  <c r="AF59623" i="2"/>
  <c r="AF59622" i="2"/>
  <c r="AF59621" i="2"/>
  <c r="AF59620" i="2"/>
  <c r="AF59643" i="2"/>
  <c r="AF59642" i="2"/>
  <c r="AF59641" i="2"/>
  <c r="AF59640" i="2"/>
  <c r="AF59639" i="2"/>
  <c r="AF59638" i="2"/>
  <c r="AF59637" i="2"/>
  <c r="AF59636" i="2"/>
  <c r="AF59635" i="2"/>
  <c r="AF59634" i="2"/>
  <c r="AF59633" i="2"/>
  <c r="AF59632" i="2"/>
  <c r="AF59667" i="2"/>
  <c r="AF59666" i="2"/>
  <c r="AF59665" i="2"/>
  <c r="AF59664" i="2"/>
  <c r="AF59663" i="2"/>
  <c r="AF59662" i="2"/>
  <c r="AF59661" i="2"/>
  <c r="AF59660" i="2"/>
  <c r="AF59659" i="2"/>
  <c r="AF59658" i="2"/>
  <c r="AF59657" i="2"/>
  <c r="AF59656" i="2"/>
  <c r="AF59691" i="2"/>
  <c r="AF59690" i="2"/>
  <c r="AF59689" i="2"/>
  <c r="AF59688" i="2"/>
  <c r="AF59687" i="2"/>
  <c r="AF59686" i="2"/>
  <c r="AF59685" i="2"/>
  <c r="AF59684" i="2"/>
  <c r="AF59683" i="2"/>
  <c r="AF59682" i="2"/>
  <c r="AF59681" i="2"/>
  <c r="AF59680" i="2"/>
  <c r="AF59715" i="2"/>
  <c r="AF59714" i="2"/>
  <c r="AF59713" i="2"/>
  <c r="AF59712" i="2"/>
  <c r="AF59711" i="2"/>
  <c r="AF59710" i="2"/>
  <c r="AF59709" i="2"/>
  <c r="AF59708" i="2"/>
  <c r="AF59707" i="2"/>
  <c r="AF59706" i="2"/>
  <c r="AF59705" i="2"/>
  <c r="AF59704" i="2"/>
  <c r="AF59739" i="2"/>
  <c r="AF59738" i="2"/>
  <c r="AF59737" i="2"/>
  <c r="AF59736" i="2"/>
  <c r="AF59735" i="2"/>
  <c r="AF59734" i="2"/>
  <c r="AF59733" i="2"/>
  <c r="AF59732" i="2"/>
  <c r="AF59731" i="2"/>
  <c r="AF59730" i="2"/>
  <c r="AF59729" i="2"/>
  <c r="AF59728" i="2"/>
  <c r="AF59763" i="2"/>
  <c r="AF59762" i="2"/>
  <c r="AF59761" i="2"/>
  <c r="AF59760" i="2"/>
  <c r="AF59759" i="2"/>
  <c r="AF59758" i="2"/>
  <c r="AF59757" i="2"/>
  <c r="AF59756" i="2"/>
  <c r="AF59755" i="2"/>
  <c r="AF59754" i="2"/>
  <c r="AF59753" i="2"/>
  <c r="AF59752" i="2"/>
  <c r="AF59787" i="2"/>
  <c r="AF59786" i="2"/>
  <c r="AF59785" i="2"/>
  <c r="AF59784" i="2"/>
  <c r="AF59783" i="2"/>
  <c r="AF59782" i="2"/>
  <c r="AF59781" i="2"/>
  <c r="AF59780" i="2"/>
  <c r="AF59779" i="2"/>
  <c r="AF59778" i="2"/>
  <c r="AF59777" i="2"/>
  <c r="AF59776" i="2"/>
  <c r="AF59811" i="2"/>
  <c r="AF59810" i="2"/>
  <c r="AF59809" i="2"/>
  <c r="AF59808" i="2"/>
  <c r="AF59807" i="2"/>
  <c r="AF59806" i="2"/>
  <c r="AF59805" i="2"/>
  <c r="AF59804" i="2"/>
  <c r="AF59803" i="2"/>
  <c r="AF59802" i="2"/>
  <c r="AF59801" i="2"/>
  <c r="AF59800" i="2"/>
  <c r="AF59835" i="2"/>
  <c r="AF59834" i="2"/>
  <c r="AF59833" i="2"/>
  <c r="AF59832" i="2"/>
  <c r="AF59831" i="2"/>
  <c r="AF59830" i="2"/>
  <c r="AF59829" i="2"/>
  <c r="AF59828" i="2"/>
  <c r="AF59827" i="2"/>
  <c r="AF59826" i="2"/>
  <c r="AF59825" i="2"/>
  <c r="AF59824" i="2"/>
  <c r="AF59859" i="2"/>
  <c r="AF59858" i="2"/>
  <c r="AF59857" i="2"/>
  <c r="AF59856" i="2"/>
  <c r="AF59855" i="2"/>
  <c r="AF59854" i="2"/>
  <c r="AF59853" i="2"/>
  <c r="AF59852" i="2"/>
  <c r="AF59851" i="2"/>
  <c r="AF59850" i="2"/>
  <c r="AF59849" i="2"/>
  <c r="AF59848" i="2"/>
  <c r="AF59883" i="2"/>
  <c r="AF59882" i="2"/>
  <c r="AF59881" i="2"/>
  <c r="AF59880" i="2"/>
  <c r="AF59879" i="2"/>
  <c r="AF59878" i="2"/>
  <c r="AF59877" i="2"/>
  <c r="AF59876" i="2"/>
  <c r="AF59875" i="2"/>
  <c r="AF59874" i="2"/>
  <c r="AF59873" i="2"/>
  <c r="AF59872" i="2"/>
  <c r="AF59907" i="2"/>
  <c r="AF59906" i="2"/>
  <c r="AF59905" i="2"/>
  <c r="AF59904" i="2"/>
  <c r="AF59903" i="2"/>
  <c r="AF59902" i="2"/>
  <c r="AF59901" i="2"/>
  <c r="AF59900" i="2"/>
  <c r="AF59899" i="2"/>
  <c r="AF59898" i="2"/>
  <c r="AF59897" i="2"/>
  <c r="AF59896" i="2"/>
  <c r="AF59943" i="2"/>
  <c r="AF59942" i="2"/>
  <c r="AF59941" i="2"/>
  <c r="AF59940" i="2"/>
  <c r="AF59939" i="2"/>
  <c r="AF59938" i="2"/>
  <c r="AF59937" i="2"/>
  <c r="AF59936" i="2"/>
  <c r="AF59935" i="2"/>
  <c r="AF59934" i="2"/>
  <c r="AF59933" i="2"/>
  <c r="AF59932" i="2"/>
  <c r="AF59967" i="2"/>
  <c r="AF59966" i="2"/>
  <c r="AF59965" i="2"/>
  <c r="AF59964" i="2"/>
  <c r="AF59963" i="2"/>
  <c r="AF59962" i="2"/>
  <c r="AF59961" i="2"/>
  <c r="AF59960" i="2"/>
  <c r="AF59959" i="2"/>
  <c r="AF59958" i="2"/>
  <c r="AF59957" i="2"/>
  <c r="AF59956" i="2"/>
  <c r="AF59991" i="2"/>
  <c r="AF59990" i="2"/>
  <c r="AF59989" i="2"/>
  <c r="AF59988" i="2"/>
  <c r="AF59987" i="2"/>
  <c r="AF59986" i="2"/>
  <c r="AF59985" i="2"/>
  <c r="AF59984" i="2"/>
  <c r="AF59983" i="2"/>
  <c r="AF59982" i="2"/>
  <c r="AF59981" i="2"/>
  <c r="AF59980" i="2"/>
  <c r="AF60015" i="2"/>
  <c r="AF60014" i="2"/>
  <c r="AF60013" i="2"/>
  <c r="AF60012" i="2"/>
  <c r="AF60011" i="2"/>
  <c r="AF60010" i="2"/>
  <c r="AF60009" i="2"/>
  <c r="AF60008" i="2"/>
  <c r="AF60007" i="2"/>
  <c r="AF60006" i="2"/>
  <c r="AF60005" i="2"/>
  <c r="AF60004" i="2"/>
  <c r="AF60039" i="2"/>
  <c r="AF60038" i="2"/>
  <c r="AF60037" i="2"/>
  <c r="AF60036" i="2"/>
  <c r="AF60035" i="2"/>
  <c r="AF60034" i="2"/>
  <c r="AF60033" i="2"/>
  <c r="AF60032" i="2"/>
  <c r="AF60031" i="2"/>
  <c r="AF60030" i="2"/>
  <c r="AF60029" i="2"/>
  <c r="AF60028" i="2"/>
  <c r="AF60063" i="2"/>
  <c r="AF60062" i="2"/>
  <c r="AF60061" i="2"/>
  <c r="AF60060" i="2"/>
  <c r="AF60059" i="2"/>
  <c r="AF60058" i="2"/>
  <c r="AF60057" i="2"/>
  <c r="AF60056" i="2"/>
  <c r="AF60055" i="2"/>
  <c r="AF60054" i="2"/>
  <c r="AF60053" i="2"/>
  <c r="AF60052" i="2"/>
  <c r="AF60087" i="2"/>
  <c r="AF60086" i="2"/>
  <c r="AF60085" i="2"/>
  <c r="AF60084" i="2"/>
  <c r="AF60083" i="2"/>
  <c r="AF60082" i="2"/>
  <c r="AF60081" i="2"/>
  <c r="AF60080" i="2"/>
  <c r="AF60079" i="2"/>
  <c r="AF60078" i="2"/>
  <c r="AF60077" i="2"/>
  <c r="AF60076" i="2"/>
  <c r="AF60111" i="2"/>
  <c r="AF60110" i="2"/>
  <c r="AF60109" i="2"/>
  <c r="AF60108" i="2"/>
  <c r="AF60107" i="2"/>
  <c r="AF60106" i="2"/>
  <c r="AF60105" i="2"/>
  <c r="AF60104" i="2"/>
  <c r="AF60103" i="2"/>
  <c r="AF60102" i="2"/>
  <c r="AF60101" i="2"/>
  <c r="AF60100" i="2"/>
  <c r="AF60135" i="2"/>
  <c r="AF60134" i="2"/>
  <c r="AF60133" i="2"/>
  <c r="AF60132" i="2"/>
  <c r="AF60131" i="2"/>
  <c r="AF60130" i="2"/>
  <c r="AF60129" i="2"/>
  <c r="AF60128" i="2"/>
  <c r="AF60127" i="2"/>
  <c r="AF60126" i="2"/>
  <c r="AF60125" i="2"/>
  <c r="AF60124" i="2"/>
  <c r="AF60159" i="2"/>
  <c r="AF60158" i="2"/>
  <c r="AF60157" i="2"/>
  <c r="AF60156" i="2"/>
  <c r="AF60155" i="2"/>
  <c r="AF60154" i="2"/>
  <c r="AF60153" i="2"/>
  <c r="AF60152" i="2"/>
  <c r="AF60151" i="2"/>
  <c r="AF60150" i="2"/>
  <c r="AF60149" i="2"/>
  <c r="AF60148" i="2"/>
  <c r="AF60183" i="2"/>
  <c r="AF60182" i="2"/>
  <c r="AF60181" i="2"/>
  <c r="AF60180" i="2"/>
  <c r="AF60179" i="2"/>
  <c r="AF60178" i="2"/>
  <c r="AF60177" i="2"/>
  <c r="AF60176" i="2"/>
  <c r="AF60175" i="2"/>
  <c r="AF60174" i="2"/>
  <c r="AF60173" i="2"/>
  <c r="AF60172" i="2"/>
  <c r="AF60207" i="2"/>
  <c r="AF60206" i="2"/>
  <c r="AF60205" i="2"/>
  <c r="AF60204" i="2"/>
  <c r="AF60203" i="2"/>
  <c r="AF60202" i="2"/>
  <c r="AF60201" i="2"/>
  <c r="AF60200" i="2"/>
  <c r="AF60199" i="2"/>
  <c r="AF60198" i="2"/>
  <c r="AF60197" i="2"/>
  <c r="AF60196" i="2"/>
  <c r="AF60219" i="2"/>
  <c r="AF60218" i="2"/>
  <c r="AF60217" i="2"/>
  <c r="AF60216" i="2"/>
  <c r="AF60215" i="2"/>
  <c r="AF60214" i="2"/>
  <c r="AF60213" i="2"/>
  <c r="AF60212" i="2"/>
  <c r="AF60211" i="2"/>
  <c r="AF60210" i="2"/>
  <c r="AF60209" i="2"/>
  <c r="AF60208" i="2"/>
  <c r="AF60243" i="2"/>
  <c r="AF60242" i="2"/>
  <c r="AF60241" i="2"/>
  <c r="AF60240" i="2"/>
  <c r="AF60239" i="2"/>
  <c r="AF60238" i="2"/>
  <c r="AF60237" i="2"/>
  <c r="AF60236" i="2"/>
  <c r="AF60235" i="2"/>
  <c r="AF60234" i="2"/>
  <c r="AF60233" i="2"/>
  <c r="AF60232" i="2"/>
  <c r="AF60267" i="2"/>
  <c r="AF60266" i="2"/>
  <c r="AF60265" i="2"/>
  <c r="AF60264" i="2"/>
  <c r="AF60263" i="2"/>
  <c r="AF60262" i="2"/>
  <c r="AF60261" i="2"/>
  <c r="AF60260" i="2"/>
  <c r="AF60259" i="2"/>
  <c r="AF60258" i="2"/>
  <c r="AF60257" i="2"/>
  <c r="AF60256" i="2"/>
  <c r="AF60291" i="2"/>
  <c r="AF60290" i="2"/>
  <c r="AF60289" i="2"/>
  <c r="AF60288" i="2"/>
  <c r="AF60287" i="2"/>
  <c r="AF60286" i="2"/>
  <c r="AF60285" i="2"/>
  <c r="AF60284" i="2"/>
  <c r="AF60283" i="2"/>
  <c r="AF60282" i="2"/>
  <c r="AF60281" i="2"/>
  <c r="AF60280" i="2"/>
  <c r="AF60315" i="2"/>
  <c r="AF60314" i="2"/>
  <c r="AF60313" i="2"/>
  <c r="AF60312" i="2"/>
  <c r="AF60311" i="2"/>
  <c r="AF60310" i="2"/>
  <c r="AF60309" i="2"/>
  <c r="AF60308" i="2"/>
  <c r="AF60307" i="2"/>
  <c r="AF60306" i="2"/>
  <c r="AF60305" i="2"/>
  <c r="AF60304" i="2"/>
  <c r="AF60339" i="2"/>
  <c r="AF60338" i="2"/>
  <c r="AF60337" i="2"/>
  <c r="AF60336" i="2"/>
  <c r="AF60335" i="2"/>
  <c r="AF60334" i="2"/>
  <c r="AF60333" i="2"/>
  <c r="AF60332" i="2"/>
  <c r="AF60331" i="2"/>
  <c r="AF60330" i="2"/>
  <c r="AF60329" i="2"/>
  <c r="AF60328" i="2"/>
  <c r="AF60363" i="2"/>
  <c r="AF60362" i="2"/>
  <c r="AF60361" i="2"/>
  <c r="AF60360" i="2"/>
  <c r="AF60359" i="2"/>
  <c r="AF60358" i="2"/>
  <c r="AF60357" i="2"/>
  <c r="AF60356" i="2"/>
  <c r="AF60355" i="2"/>
  <c r="AF60354" i="2"/>
  <c r="AF60353" i="2"/>
  <c r="AF60352" i="2"/>
  <c r="AF60387" i="2"/>
  <c r="AF60386" i="2"/>
  <c r="AF60385" i="2"/>
  <c r="AF60384" i="2"/>
  <c r="AF60383" i="2"/>
  <c r="AF60382" i="2"/>
  <c r="AF60381" i="2"/>
  <c r="AF60380" i="2"/>
  <c r="AF60379" i="2"/>
  <c r="AF60378" i="2"/>
  <c r="AF60377" i="2"/>
  <c r="AF60376" i="2"/>
  <c r="AF60411" i="2"/>
  <c r="AF60410" i="2"/>
  <c r="AF60409" i="2"/>
  <c r="AF60408" i="2"/>
  <c r="AF60407" i="2"/>
  <c r="AF60406" i="2"/>
  <c r="AF60405" i="2"/>
  <c r="AF60404" i="2"/>
  <c r="AF60403" i="2"/>
  <c r="AF60402" i="2"/>
  <c r="AF60401" i="2"/>
  <c r="AF60400" i="2"/>
  <c r="AF60435" i="2"/>
  <c r="AF60434" i="2"/>
  <c r="AF60433" i="2"/>
  <c r="AF60432" i="2"/>
  <c r="AF60431" i="2"/>
  <c r="AF60430" i="2"/>
  <c r="AF60429" i="2"/>
  <c r="AF60428" i="2"/>
  <c r="AF60427" i="2"/>
  <c r="AF60426" i="2"/>
  <c r="AF60425" i="2"/>
  <c r="AF60424" i="2"/>
  <c r="AF60459" i="2"/>
  <c r="AF60458" i="2"/>
  <c r="AF60457" i="2"/>
  <c r="AF60456" i="2"/>
  <c r="AF60455" i="2"/>
  <c r="AF60454" i="2"/>
  <c r="AF60453" i="2"/>
  <c r="AF60452" i="2"/>
  <c r="AF60451" i="2"/>
  <c r="AF60450" i="2"/>
  <c r="AF60449" i="2"/>
  <c r="AF60448" i="2"/>
  <c r="AF60483" i="2"/>
  <c r="AF60482" i="2"/>
  <c r="AF60481" i="2"/>
  <c r="AF60480" i="2"/>
  <c r="AF60479" i="2"/>
  <c r="AF60478" i="2"/>
  <c r="AF60477" i="2"/>
  <c r="AF60476" i="2"/>
  <c r="AF60475" i="2"/>
  <c r="AF60474" i="2"/>
  <c r="AF60473" i="2"/>
  <c r="AF60472" i="2"/>
  <c r="AF60519" i="2"/>
  <c r="AF60518" i="2"/>
  <c r="AF60517" i="2"/>
  <c r="AF60516" i="2"/>
  <c r="AF60515" i="2"/>
  <c r="AF60514" i="2"/>
  <c r="AF60513" i="2"/>
  <c r="AF60512" i="2"/>
  <c r="AF60511" i="2"/>
  <c r="AF60510" i="2"/>
  <c r="AF60509" i="2"/>
  <c r="AF60508" i="2"/>
  <c r="AF60543" i="2"/>
  <c r="AF60542" i="2"/>
  <c r="AF60541" i="2"/>
  <c r="AF60540" i="2"/>
  <c r="AF60539" i="2"/>
  <c r="AF60538" i="2"/>
  <c r="AF60537" i="2"/>
  <c r="AF60536" i="2"/>
  <c r="AF60535" i="2"/>
  <c r="AF60534" i="2"/>
  <c r="AF60533" i="2"/>
  <c r="AF60532" i="2"/>
  <c r="AF60567" i="2"/>
  <c r="AF60566" i="2"/>
  <c r="AF60565" i="2"/>
  <c r="AF60564" i="2"/>
  <c r="AF60563" i="2"/>
  <c r="AF60562" i="2"/>
  <c r="AF60561" i="2"/>
  <c r="AF60560" i="2"/>
  <c r="AF60559" i="2"/>
  <c r="AF60558" i="2"/>
  <c r="AF60557" i="2"/>
  <c r="AF60556" i="2"/>
  <c r="AF60591" i="2"/>
  <c r="AF60590" i="2"/>
  <c r="AF60589" i="2"/>
  <c r="AF60588" i="2"/>
  <c r="AF60587" i="2"/>
  <c r="AF60586" i="2"/>
  <c r="AF60585" i="2"/>
  <c r="AF60584" i="2"/>
  <c r="AF60583" i="2"/>
  <c r="AF60582" i="2"/>
  <c r="AF60581" i="2"/>
  <c r="AF60580" i="2"/>
  <c r="AF60615" i="2"/>
  <c r="AF60614" i="2"/>
  <c r="AF60613" i="2"/>
  <c r="AF60612" i="2"/>
  <c r="AF60611" i="2"/>
  <c r="AF60610" i="2"/>
  <c r="AF60609" i="2"/>
  <c r="AF60608" i="2"/>
  <c r="AF60607" i="2"/>
  <c r="AF60606" i="2"/>
  <c r="AF60605" i="2"/>
  <c r="AF60604" i="2"/>
  <c r="AF60639" i="2"/>
  <c r="AF60638" i="2"/>
  <c r="AF60637" i="2"/>
  <c r="AF60636" i="2"/>
  <c r="AF60635" i="2"/>
  <c r="AF60634" i="2"/>
  <c r="AF60633" i="2"/>
  <c r="AF60632" i="2"/>
  <c r="AF60631" i="2"/>
  <c r="AF60630" i="2"/>
  <c r="AF60629" i="2"/>
  <c r="AF60628" i="2"/>
  <c r="AF60663" i="2"/>
  <c r="AF60662" i="2"/>
  <c r="AF60661" i="2"/>
  <c r="AF60660" i="2"/>
  <c r="AF60659" i="2"/>
  <c r="AF60658" i="2"/>
  <c r="AF60657" i="2"/>
  <c r="AF60656" i="2"/>
  <c r="AF60655" i="2"/>
  <c r="AF60654" i="2"/>
  <c r="AF60653" i="2"/>
  <c r="AF60652" i="2"/>
  <c r="AF60687" i="2"/>
  <c r="AF60686" i="2"/>
  <c r="AF60685" i="2"/>
  <c r="AF60684" i="2"/>
  <c r="AF60683" i="2"/>
  <c r="AF60682" i="2"/>
  <c r="AF60681" i="2"/>
  <c r="AF60680" i="2"/>
  <c r="AF60679" i="2"/>
  <c r="AF60678" i="2"/>
  <c r="AF60677" i="2"/>
  <c r="AF60676" i="2"/>
  <c r="AF60711" i="2"/>
  <c r="AF60710" i="2"/>
  <c r="AF60709" i="2"/>
  <c r="AF60708" i="2"/>
  <c r="AF60707" i="2"/>
  <c r="AF60706" i="2"/>
  <c r="AF60705" i="2"/>
  <c r="AF60704" i="2"/>
  <c r="AF60703" i="2"/>
  <c r="AF60702" i="2"/>
  <c r="AF60701" i="2"/>
  <c r="AF60700" i="2"/>
  <c r="AF60735" i="2"/>
  <c r="AF60734" i="2"/>
  <c r="AF60733" i="2"/>
  <c r="AF60732" i="2"/>
  <c r="AF60731" i="2"/>
  <c r="AF60730" i="2"/>
  <c r="AF60729" i="2"/>
  <c r="AF60728" i="2"/>
  <c r="AF60727" i="2"/>
  <c r="AF60726" i="2"/>
  <c r="AF60725" i="2"/>
  <c r="AF60724" i="2"/>
  <c r="AF60759" i="2"/>
  <c r="AF60758" i="2"/>
  <c r="AF60757" i="2"/>
  <c r="AF60756" i="2"/>
  <c r="AF60755" i="2"/>
  <c r="AF60754" i="2"/>
  <c r="AF60753" i="2"/>
  <c r="AF60752" i="2"/>
  <c r="AF60751" i="2"/>
  <c r="AF60750" i="2"/>
  <c r="AF60749" i="2"/>
  <c r="AF60748" i="2"/>
  <c r="AF60783" i="2"/>
  <c r="AF60782" i="2"/>
  <c r="AF60781" i="2"/>
  <c r="AF60780" i="2"/>
  <c r="AF60779" i="2"/>
  <c r="AF60778" i="2"/>
  <c r="AF60777" i="2"/>
  <c r="AF60776" i="2"/>
  <c r="AF60775" i="2"/>
  <c r="AF60774" i="2"/>
  <c r="AF60773" i="2"/>
  <c r="AF60772" i="2"/>
  <c r="AF60795" i="2"/>
  <c r="AF60794" i="2"/>
  <c r="AF60793" i="2"/>
  <c r="AF60792" i="2"/>
  <c r="AF60791" i="2"/>
  <c r="AF60790" i="2"/>
  <c r="AF60789" i="2"/>
  <c r="AF60788" i="2"/>
  <c r="AF60787" i="2"/>
  <c r="AF60786" i="2"/>
  <c r="AF60785" i="2"/>
  <c r="AF60784" i="2"/>
  <c r="AF60819" i="2"/>
  <c r="AF60818" i="2"/>
  <c r="AF60817" i="2"/>
  <c r="AF60816" i="2"/>
  <c r="AF60815" i="2"/>
  <c r="AF60814" i="2"/>
  <c r="AF60813" i="2"/>
  <c r="AF60812" i="2"/>
  <c r="AF60811" i="2"/>
  <c r="AF60810" i="2"/>
  <c r="AF60809" i="2"/>
  <c r="AF60808" i="2"/>
  <c r="AF60843" i="2"/>
  <c r="AF60842" i="2"/>
  <c r="AF60841" i="2"/>
  <c r="AF60840" i="2"/>
  <c r="AF60839" i="2"/>
  <c r="AF60838" i="2"/>
  <c r="AF60837" i="2"/>
  <c r="AF60836" i="2"/>
  <c r="AF60835" i="2"/>
  <c r="AF60834" i="2"/>
  <c r="AF60833" i="2"/>
  <c r="AF60832" i="2"/>
  <c r="AF60867" i="2"/>
  <c r="AF60866" i="2"/>
  <c r="AF60865" i="2"/>
  <c r="AF60864" i="2"/>
  <c r="AF60863" i="2"/>
  <c r="AF60862" i="2"/>
  <c r="AF60861" i="2"/>
  <c r="AF60860" i="2"/>
  <c r="AF60859" i="2"/>
  <c r="AF60858" i="2"/>
  <c r="AF60857" i="2"/>
  <c r="AF60856" i="2"/>
  <c r="AF60891" i="2"/>
  <c r="AF60890" i="2"/>
  <c r="AF60889" i="2"/>
  <c r="AF60888" i="2"/>
  <c r="AF60887" i="2"/>
  <c r="AF60886" i="2"/>
  <c r="AF60885" i="2"/>
  <c r="AF60884" i="2"/>
  <c r="AF60883" i="2"/>
  <c r="AF60882" i="2"/>
  <c r="AF60881" i="2"/>
  <c r="AF60880" i="2"/>
  <c r="AF60915" i="2"/>
  <c r="AF60914" i="2"/>
  <c r="AF60913" i="2"/>
  <c r="AF60912" i="2"/>
  <c r="AF60911" i="2"/>
  <c r="AF60910" i="2"/>
  <c r="AF60909" i="2"/>
  <c r="AF60908" i="2"/>
  <c r="AF60907" i="2"/>
  <c r="AF60906" i="2"/>
  <c r="AF60905" i="2"/>
  <c r="AF60904" i="2"/>
  <c r="AF60939" i="2"/>
  <c r="AF60938" i="2"/>
  <c r="AF60937" i="2"/>
  <c r="AF60936" i="2"/>
  <c r="AF60935" i="2"/>
  <c r="AF60934" i="2"/>
  <c r="AF60933" i="2"/>
  <c r="AF60932" i="2"/>
  <c r="AF60931" i="2"/>
  <c r="AF60930" i="2"/>
  <c r="AF60929" i="2"/>
  <c r="AF60928" i="2"/>
  <c r="AF60963" i="2"/>
  <c r="AF60962" i="2"/>
  <c r="AF60961" i="2"/>
  <c r="AF60960" i="2"/>
  <c r="AF60959" i="2"/>
  <c r="AF60958" i="2"/>
  <c r="AF60957" i="2"/>
  <c r="AF60956" i="2"/>
  <c r="AF60955" i="2"/>
  <c r="AF60954" i="2"/>
  <c r="AF60953" i="2"/>
  <c r="AF60952" i="2"/>
  <c r="AF60987" i="2"/>
  <c r="AF60986" i="2"/>
  <c r="AF60985" i="2"/>
  <c r="AF60984" i="2"/>
  <c r="AF60983" i="2"/>
  <c r="AF60982" i="2"/>
  <c r="AF60981" i="2"/>
  <c r="AF60980" i="2"/>
  <c r="AF60979" i="2"/>
  <c r="AF60978" i="2"/>
  <c r="AF60977" i="2"/>
  <c r="AF60976" i="2"/>
  <c r="AF61011" i="2"/>
  <c r="AF61010" i="2"/>
  <c r="AF61009" i="2"/>
  <c r="AF61008" i="2"/>
  <c r="AF61007" i="2"/>
  <c r="AF61006" i="2"/>
  <c r="AF61005" i="2"/>
  <c r="AF61004" i="2"/>
  <c r="AF61003" i="2"/>
  <c r="AF61002" i="2"/>
  <c r="AF61001" i="2"/>
  <c r="AF61000" i="2"/>
  <c r="AF61035" i="2"/>
  <c r="AF61034" i="2"/>
  <c r="AF61033" i="2"/>
  <c r="AF61032" i="2"/>
  <c r="AF61031" i="2"/>
  <c r="AF61030" i="2"/>
  <c r="AF61029" i="2"/>
  <c r="AF61028" i="2"/>
  <c r="AF61027" i="2"/>
  <c r="AF61026" i="2"/>
  <c r="AF61025" i="2"/>
  <c r="AF61024" i="2"/>
  <c r="AF61059" i="2"/>
  <c r="AF61058" i="2"/>
  <c r="AF61057" i="2"/>
  <c r="AF61056" i="2"/>
  <c r="AF61055" i="2"/>
  <c r="AF61054" i="2"/>
  <c r="AF61053" i="2"/>
  <c r="AF61052" i="2"/>
  <c r="AF61051" i="2"/>
  <c r="AF61050" i="2"/>
  <c r="AF61049" i="2"/>
  <c r="AF61048" i="2"/>
  <c r="AF61095" i="2"/>
  <c r="AF61094" i="2"/>
  <c r="AF61093" i="2"/>
  <c r="AF61092" i="2"/>
  <c r="AF61091" i="2"/>
  <c r="AF61090" i="2"/>
  <c r="AF61089" i="2"/>
  <c r="AF61088" i="2"/>
  <c r="AF61087" i="2"/>
  <c r="AF61086" i="2"/>
  <c r="AF61085" i="2"/>
  <c r="AF61084" i="2"/>
  <c r="AF61119" i="2"/>
  <c r="AF61118" i="2"/>
  <c r="AF61117" i="2"/>
  <c r="AF61116" i="2"/>
  <c r="AF61115" i="2"/>
  <c r="AF61114" i="2"/>
  <c r="AF61113" i="2"/>
  <c r="AF61112" i="2"/>
  <c r="AF61111" i="2"/>
  <c r="AF61110" i="2"/>
  <c r="AF61109" i="2"/>
  <c r="AF61108" i="2"/>
  <c r="AF61143" i="2"/>
  <c r="AF61142" i="2"/>
  <c r="AF61141" i="2"/>
  <c r="AF61140" i="2"/>
  <c r="AF61139" i="2"/>
  <c r="AF61138" i="2"/>
  <c r="AF61137" i="2"/>
  <c r="AF61136" i="2"/>
  <c r="AF61135" i="2"/>
  <c r="AF61134" i="2"/>
  <c r="AF61133" i="2"/>
  <c r="AF61132" i="2"/>
  <c r="AF61167" i="2"/>
  <c r="AF61166" i="2"/>
  <c r="AF61165" i="2"/>
  <c r="AF61164" i="2"/>
  <c r="AF61163" i="2"/>
  <c r="AF61162" i="2"/>
  <c r="AF61161" i="2"/>
  <c r="AF61160" i="2"/>
  <c r="AF61159" i="2"/>
  <c r="AF61158" i="2"/>
  <c r="AF61157" i="2"/>
  <c r="AF61156" i="2"/>
  <c r="AF61191" i="2"/>
  <c r="AF61190" i="2"/>
  <c r="AF61189" i="2"/>
  <c r="AF61188" i="2"/>
  <c r="AF61187" i="2"/>
  <c r="AF61186" i="2"/>
  <c r="AF61185" i="2"/>
  <c r="AF61184" i="2"/>
  <c r="AF61183" i="2"/>
  <c r="AF61182" i="2"/>
  <c r="AF61181" i="2"/>
  <c r="AF61180" i="2"/>
  <c r="AF61215" i="2"/>
  <c r="AF61214" i="2"/>
  <c r="AF61213" i="2"/>
  <c r="AF61212" i="2"/>
  <c r="AF61211" i="2"/>
  <c r="AF61210" i="2"/>
  <c r="AF61209" i="2"/>
  <c r="AF61208" i="2"/>
  <c r="AF61207" i="2"/>
  <c r="AF61206" i="2"/>
  <c r="AF61205" i="2"/>
  <c r="AF61204" i="2"/>
  <c r="AF61239" i="2"/>
  <c r="AF61238" i="2"/>
  <c r="AF61237" i="2"/>
  <c r="AF61236" i="2"/>
  <c r="AF61235" i="2"/>
  <c r="AF61234" i="2"/>
  <c r="AF61233" i="2"/>
  <c r="AF61232" i="2"/>
  <c r="AF61231" i="2"/>
  <c r="AF61230" i="2"/>
  <c r="AF61229" i="2"/>
  <c r="AF61228" i="2"/>
  <c r="AF61263" i="2"/>
  <c r="AF61262" i="2"/>
  <c r="AF61261" i="2"/>
  <c r="AF61260" i="2"/>
  <c r="AF61259" i="2"/>
  <c r="AF61258" i="2"/>
  <c r="AF61257" i="2"/>
  <c r="AF61256" i="2"/>
  <c r="AF61255" i="2"/>
  <c r="AF61254" i="2"/>
  <c r="AF61253" i="2"/>
  <c r="AF61252" i="2"/>
  <c r="AF61287" i="2"/>
  <c r="AF61286" i="2"/>
  <c r="AF61285" i="2"/>
  <c r="AF61284" i="2"/>
  <c r="AF61283" i="2"/>
  <c r="AF61282" i="2"/>
  <c r="AF61281" i="2"/>
  <c r="AF61280" i="2"/>
  <c r="AF61279" i="2"/>
  <c r="AF61278" i="2"/>
  <c r="AF61277" i="2"/>
  <c r="AF61276" i="2"/>
  <c r="AF61311" i="2"/>
  <c r="AF61310" i="2"/>
  <c r="AF61309" i="2"/>
  <c r="AF61308" i="2"/>
  <c r="AF61307" i="2"/>
  <c r="AF61306" i="2"/>
  <c r="AF61305" i="2"/>
  <c r="AF61304" i="2"/>
  <c r="AF61303" i="2"/>
  <c r="AF61302" i="2"/>
  <c r="AF61301" i="2"/>
  <c r="AF61300" i="2"/>
  <c r="AF61335" i="2"/>
  <c r="AF61334" i="2"/>
  <c r="AF61333" i="2"/>
  <c r="AF61332" i="2"/>
  <c r="AF61331" i="2"/>
  <c r="AF61330" i="2"/>
  <c r="AF61329" i="2"/>
  <c r="AF61328" i="2"/>
  <c r="AF61327" i="2"/>
  <c r="AF61326" i="2"/>
  <c r="AF61325" i="2"/>
  <c r="AF61324" i="2"/>
  <c r="AF61359" i="2"/>
  <c r="AF61358" i="2"/>
  <c r="AF61357" i="2"/>
  <c r="AF61356" i="2"/>
  <c r="AF61355" i="2"/>
  <c r="AF61354" i="2"/>
  <c r="AF61353" i="2"/>
  <c r="AF61352" i="2"/>
  <c r="AF61351" i="2"/>
  <c r="AF61350" i="2"/>
  <c r="AF61349" i="2"/>
  <c r="AF61348" i="2"/>
  <c r="AF61371" i="2"/>
  <c r="AF61370" i="2"/>
  <c r="AF61369" i="2"/>
  <c r="AF61368" i="2"/>
  <c r="AF61367" i="2"/>
  <c r="AF61366" i="2"/>
  <c r="AF61365" i="2"/>
  <c r="AF61364" i="2"/>
  <c r="AF61363" i="2"/>
  <c r="AF61362" i="2"/>
  <c r="AF61361" i="2"/>
  <c r="AF61360" i="2"/>
  <c r="AF61395" i="2"/>
  <c r="AF61394" i="2"/>
  <c r="AF61393" i="2"/>
  <c r="AF61392" i="2"/>
  <c r="AF61391" i="2"/>
  <c r="AF61390" i="2"/>
  <c r="AF61389" i="2"/>
  <c r="AF61388" i="2"/>
  <c r="AF61387" i="2"/>
  <c r="AF61386" i="2"/>
  <c r="AF61385" i="2"/>
  <c r="AF61384" i="2"/>
  <c r="AF61419" i="2"/>
  <c r="AF61418" i="2"/>
  <c r="AF61417" i="2"/>
  <c r="AF61416" i="2"/>
  <c r="AF61415" i="2"/>
  <c r="AF61414" i="2"/>
  <c r="AF61413" i="2"/>
  <c r="AF61412" i="2"/>
  <c r="AF61411" i="2"/>
  <c r="AF61410" i="2"/>
  <c r="AF61409" i="2"/>
  <c r="AF61408" i="2"/>
  <c r="AF61443" i="2"/>
  <c r="AF61442" i="2"/>
  <c r="AF61441" i="2"/>
  <c r="AF61440" i="2"/>
  <c r="AF61439" i="2"/>
  <c r="AF61438" i="2"/>
  <c r="AF61437" i="2"/>
  <c r="AF61436" i="2"/>
  <c r="AF61435" i="2"/>
  <c r="AF61434" i="2"/>
  <c r="AF61433" i="2"/>
  <c r="AF61432" i="2"/>
  <c r="AF61467" i="2"/>
  <c r="AF61466" i="2"/>
  <c r="AF61465" i="2"/>
  <c r="AF61464" i="2"/>
  <c r="AF61463" i="2"/>
  <c r="AF61462" i="2"/>
  <c r="AF61461" i="2"/>
  <c r="AF61460" i="2"/>
  <c r="AF61459" i="2"/>
  <c r="AF61458" i="2"/>
  <c r="AF61457" i="2"/>
  <c r="AF61456" i="2"/>
  <c r="AF61491" i="2"/>
  <c r="AF61490" i="2"/>
  <c r="AF61489" i="2"/>
  <c r="AF61488" i="2"/>
  <c r="AF61487" i="2"/>
  <c r="AF61486" i="2"/>
  <c r="AF61485" i="2"/>
  <c r="AF61484" i="2"/>
  <c r="AF61483" i="2"/>
  <c r="AF61482" i="2"/>
  <c r="AF61481" i="2"/>
  <c r="AF61480" i="2"/>
  <c r="AF61515" i="2"/>
  <c r="AF61514" i="2"/>
  <c r="AF61513" i="2"/>
  <c r="AF61512" i="2"/>
  <c r="AF61511" i="2"/>
  <c r="AF61510" i="2"/>
  <c r="AF61509" i="2"/>
  <c r="AF61508" i="2"/>
  <c r="AF61507" i="2"/>
  <c r="AF61506" i="2"/>
  <c r="AF61505" i="2"/>
  <c r="AF61504" i="2"/>
  <c r="AF61539" i="2"/>
  <c r="AF61538" i="2"/>
  <c r="AF61537" i="2"/>
  <c r="AF61536" i="2"/>
  <c r="AF61535" i="2"/>
  <c r="AF61534" i="2"/>
  <c r="AF61533" i="2"/>
  <c r="AF61532" i="2"/>
  <c r="AF61531" i="2"/>
  <c r="AF61530" i="2"/>
  <c r="AF61529" i="2"/>
  <c r="AF61528" i="2"/>
  <c r="AF61563" i="2"/>
  <c r="AF61562" i="2"/>
  <c r="AF61561" i="2"/>
  <c r="AF61560" i="2"/>
  <c r="AF61559" i="2"/>
  <c r="AF61558" i="2"/>
  <c r="AF61557" i="2"/>
  <c r="AF61556" i="2"/>
  <c r="AF61555" i="2"/>
  <c r="AF61554" i="2"/>
  <c r="AF61553" i="2"/>
  <c r="AF61552" i="2"/>
  <c r="AF61587" i="2"/>
  <c r="AF61586" i="2"/>
  <c r="AF61585" i="2"/>
  <c r="AF61584" i="2"/>
  <c r="AF61583" i="2"/>
  <c r="AF61582" i="2"/>
  <c r="AF61581" i="2"/>
  <c r="AF61580" i="2"/>
  <c r="AF61579" i="2"/>
  <c r="AF61578" i="2"/>
  <c r="AF61577" i="2"/>
  <c r="AF61576" i="2"/>
  <c r="AF61611" i="2"/>
  <c r="AF61610" i="2"/>
  <c r="AF61609" i="2"/>
  <c r="AF61608" i="2"/>
  <c r="AF61607" i="2"/>
  <c r="AF61606" i="2"/>
  <c r="AF61605" i="2"/>
  <c r="AF61604" i="2"/>
  <c r="AF61603" i="2"/>
  <c r="AF61602" i="2"/>
  <c r="AF61601" i="2"/>
  <c r="AF61600" i="2"/>
  <c r="AF61635" i="2"/>
  <c r="AF61634" i="2"/>
  <c r="AF61633" i="2"/>
  <c r="AF61632" i="2"/>
  <c r="AF61631" i="2"/>
  <c r="AF61630" i="2"/>
  <c r="AF61629" i="2"/>
  <c r="AF61628" i="2"/>
  <c r="AF61627" i="2"/>
  <c r="AF61626" i="2"/>
  <c r="AF61625" i="2"/>
  <c r="AF61624" i="2"/>
  <c r="AF61671" i="2"/>
  <c r="AF61670" i="2"/>
  <c r="AF61669" i="2"/>
  <c r="AF61668" i="2"/>
  <c r="AF61667" i="2"/>
  <c r="AF61666" i="2"/>
  <c r="AF61665" i="2"/>
  <c r="AF61664" i="2"/>
  <c r="AF61663" i="2"/>
  <c r="AF61662" i="2"/>
  <c r="AF61661" i="2"/>
  <c r="AF61660" i="2"/>
  <c r="AF61695" i="2"/>
  <c r="AF61694" i="2"/>
  <c r="AF61693" i="2"/>
  <c r="AF61692" i="2"/>
  <c r="AF61691" i="2"/>
  <c r="AF61690" i="2"/>
  <c r="AF61689" i="2"/>
  <c r="AF61688" i="2"/>
  <c r="AF61687" i="2"/>
  <c r="AF61686" i="2"/>
  <c r="AF61685" i="2"/>
  <c r="AF61684" i="2"/>
  <c r="AF61719" i="2"/>
  <c r="AF61718" i="2"/>
  <c r="AF61717" i="2"/>
  <c r="AF61716" i="2"/>
  <c r="AF61715" i="2"/>
  <c r="AF61714" i="2"/>
  <c r="AF61713" i="2"/>
  <c r="AF61712" i="2"/>
  <c r="AF61711" i="2"/>
  <c r="AF61710" i="2"/>
  <c r="AF61709" i="2"/>
  <c r="AF61708" i="2"/>
  <c r="AF61743" i="2"/>
  <c r="AF61742" i="2"/>
  <c r="AF61741" i="2"/>
  <c r="AF61740" i="2"/>
  <c r="AF61739" i="2"/>
  <c r="AF61738" i="2"/>
  <c r="AF61737" i="2"/>
  <c r="AF61736" i="2"/>
  <c r="AF61735" i="2"/>
  <c r="AF61734" i="2"/>
  <c r="AF61733" i="2"/>
  <c r="AF61732" i="2"/>
  <c r="AF61767" i="2"/>
  <c r="AF61766" i="2"/>
  <c r="AF61765" i="2"/>
  <c r="AF61764" i="2"/>
  <c r="AF61763" i="2"/>
  <c r="AF61762" i="2"/>
  <c r="AF61761" i="2"/>
  <c r="AF61760" i="2"/>
  <c r="AF61759" i="2"/>
  <c r="AF61758" i="2"/>
  <c r="AF61757" i="2"/>
  <c r="AF61756" i="2"/>
  <c r="AF61791" i="2"/>
  <c r="AF61790" i="2"/>
  <c r="AF61789" i="2"/>
  <c r="AF61788" i="2"/>
  <c r="AF61787" i="2"/>
  <c r="AF61786" i="2"/>
  <c r="AF61785" i="2"/>
  <c r="AF61784" i="2"/>
  <c r="AF61783" i="2"/>
  <c r="AF61782" i="2"/>
  <c r="AF61781" i="2"/>
  <c r="AF61780" i="2"/>
  <c r="AF61815" i="2"/>
  <c r="AF61814" i="2"/>
  <c r="AF61813" i="2"/>
  <c r="AF61812" i="2"/>
  <c r="AF61811" i="2"/>
  <c r="AF61810" i="2"/>
  <c r="AF61809" i="2"/>
  <c r="AF61808" i="2"/>
  <c r="AF61807" i="2"/>
  <c r="AF61806" i="2"/>
  <c r="AF61805" i="2"/>
  <c r="AF61804" i="2"/>
  <c r="AF61839" i="2"/>
  <c r="AF61838" i="2"/>
  <c r="AF61837" i="2"/>
  <c r="AF61836" i="2"/>
  <c r="AF61835" i="2"/>
  <c r="AF61834" i="2"/>
  <c r="AF61833" i="2"/>
  <c r="AF61832" i="2"/>
  <c r="AF61831" i="2"/>
  <c r="AF61830" i="2"/>
  <c r="AF61829" i="2"/>
  <c r="AF61828" i="2"/>
  <c r="AF61863" i="2"/>
  <c r="AF61862" i="2"/>
  <c r="AF61861" i="2"/>
  <c r="AF61860" i="2"/>
  <c r="AF61859" i="2"/>
  <c r="AF61858" i="2"/>
  <c r="AF61857" i="2"/>
  <c r="AF61856" i="2"/>
  <c r="AF61855" i="2"/>
  <c r="AF61854" i="2"/>
  <c r="AF61853" i="2"/>
  <c r="AF61852" i="2"/>
  <c r="AF61887" i="2"/>
  <c r="AF61886" i="2"/>
  <c r="AF61885" i="2"/>
  <c r="AF61884" i="2"/>
  <c r="AF61883" i="2"/>
  <c r="AF61882" i="2"/>
  <c r="AF61881" i="2"/>
  <c r="AF61880" i="2"/>
  <c r="AF61879" i="2"/>
  <c r="AF61878" i="2"/>
  <c r="AF61877" i="2"/>
  <c r="AF61876" i="2"/>
  <c r="AF61911" i="2"/>
  <c r="AF61910" i="2"/>
  <c r="AF61909" i="2"/>
  <c r="AF61908" i="2"/>
  <c r="AF61907" i="2"/>
  <c r="AF61906" i="2"/>
  <c r="AF61905" i="2"/>
  <c r="AF61904" i="2"/>
  <c r="AF61903" i="2"/>
  <c r="AF61902" i="2"/>
  <c r="AF61901" i="2"/>
  <c r="AF61900" i="2"/>
  <c r="AF61935" i="2"/>
  <c r="AF61934" i="2"/>
  <c r="AF61933" i="2"/>
  <c r="AF61932" i="2"/>
  <c r="AF61931" i="2"/>
  <c r="AF61930" i="2"/>
  <c r="AF61929" i="2"/>
  <c r="AF61928" i="2"/>
  <c r="AF61927" i="2"/>
  <c r="AF61926" i="2"/>
  <c r="AF61925" i="2"/>
  <c r="AF61924" i="2"/>
  <c r="AF61947" i="2"/>
  <c r="AF61946" i="2"/>
  <c r="AF61945" i="2"/>
  <c r="AF61944" i="2"/>
  <c r="AF61943" i="2"/>
  <c r="AF61942" i="2"/>
  <c r="AF61941" i="2"/>
  <c r="AF61940" i="2"/>
  <c r="AF61939" i="2"/>
  <c r="AF61938" i="2"/>
  <c r="AF61937" i="2"/>
  <c r="AF61936" i="2"/>
  <c r="AF61971" i="2"/>
  <c r="AF61970" i="2"/>
  <c r="AF61969" i="2"/>
  <c r="AF61968" i="2"/>
  <c r="AF61967" i="2"/>
  <c r="AF61966" i="2"/>
  <c r="AF61965" i="2"/>
  <c r="AF61964" i="2"/>
  <c r="AF61963" i="2"/>
  <c r="AF61962" i="2"/>
  <c r="AF61961" i="2"/>
  <c r="AF61960" i="2"/>
  <c r="AF61995" i="2"/>
  <c r="AF61994" i="2"/>
  <c r="AF61993" i="2"/>
  <c r="AF61992" i="2"/>
  <c r="AF61991" i="2"/>
  <c r="AF61990" i="2"/>
  <c r="AF61989" i="2"/>
  <c r="AF61988" i="2"/>
  <c r="AF61987" i="2"/>
  <c r="AF61986" i="2"/>
  <c r="AF61985" i="2"/>
  <c r="AF61984" i="2"/>
  <c r="AF62019" i="2"/>
  <c r="AF62018" i="2"/>
  <c r="AF62017" i="2"/>
  <c r="AF62016" i="2"/>
  <c r="AF62015" i="2"/>
  <c r="AF62014" i="2"/>
  <c r="AF62013" i="2"/>
  <c r="AF62012" i="2"/>
  <c r="AF62011" i="2"/>
  <c r="AF62010" i="2"/>
  <c r="AF62009" i="2"/>
  <c r="AF62008" i="2"/>
  <c r="AF62043" i="2"/>
  <c r="AF62042" i="2"/>
  <c r="AF62041" i="2"/>
  <c r="AF62040" i="2"/>
  <c r="AF62039" i="2"/>
  <c r="AF62038" i="2"/>
  <c r="AF62037" i="2"/>
  <c r="AF62036" i="2"/>
  <c r="AF62035" i="2"/>
  <c r="AF62034" i="2"/>
  <c r="AF62033" i="2"/>
  <c r="AF62032" i="2"/>
  <c r="AF62067" i="2"/>
  <c r="AF62066" i="2"/>
  <c r="AF62065" i="2"/>
  <c r="AF62064" i="2"/>
  <c r="AF62063" i="2"/>
  <c r="AF62062" i="2"/>
  <c r="AF62061" i="2"/>
  <c r="AF62060" i="2"/>
  <c r="AF62059" i="2"/>
  <c r="AF62058" i="2"/>
  <c r="AF62057" i="2"/>
  <c r="AF62056" i="2"/>
  <c r="AF62091" i="2"/>
  <c r="AF62090" i="2"/>
  <c r="AF62089" i="2"/>
  <c r="AF62088" i="2"/>
  <c r="AF62087" i="2"/>
  <c r="AF62086" i="2"/>
  <c r="AF62085" i="2"/>
  <c r="AF62084" i="2"/>
  <c r="AF62083" i="2"/>
  <c r="AF62082" i="2"/>
  <c r="AF62081" i="2"/>
  <c r="AF62080" i="2"/>
  <c r="AF62115" i="2"/>
  <c r="AF62114" i="2"/>
  <c r="AF62113" i="2"/>
  <c r="AF62112" i="2"/>
  <c r="AF62111" i="2"/>
  <c r="AF62110" i="2"/>
  <c r="AF62109" i="2"/>
  <c r="AF62108" i="2"/>
  <c r="AF62107" i="2"/>
  <c r="AF62106" i="2"/>
  <c r="AF62105" i="2"/>
  <c r="AF62104" i="2"/>
  <c r="AF62139" i="2"/>
  <c r="AF62138" i="2"/>
  <c r="AF62137" i="2"/>
  <c r="AF62136" i="2"/>
  <c r="AF62135" i="2"/>
  <c r="AF62134" i="2"/>
  <c r="AF62133" i="2"/>
  <c r="AF62132" i="2"/>
  <c r="AF62131" i="2"/>
  <c r="AF62130" i="2"/>
  <c r="AF62129" i="2"/>
  <c r="AF62128" i="2"/>
  <c r="AF62163" i="2"/>
  <c r="AF62162" i="2"/>
  <c r="AF62161" i="2"/>
  <c r="AF62160" i="2"/>
  <c r="AF62159" i="2"/>
  <c r="AF62158" i="2"/>
  <c r="AF62157" i="2"/>
  <c r="AF62156" i="2"/>
  <c r="AF62155" i="2"/>
  <c r="AF62154" i="2"/>
  <c r="AF62153" i="2"/>
  <c r="AF62152" i="2"/>
  <c r="AF62187" i="2"/>
  <c r="AF62186" i="2"/>
  <c r="AF62185" i="2"/>
  <c r="AF62184" i="2"/>
  <c r="AF62183" i="2"/>
  <c r="AF62182" i="2"/>
  <c r="AF62181" i="2"/>
  <c r="AF62180" i="2"/>
  <c r="AF62179" i="2"/>
  <c r="AF62178" i="2"/>
  <c r="AF62177" i="2"/>
  <c r="AF62176" i="2"/>
  <c r="AF62211" i="2"/>
  <c r="AF62210" i="2"/>
  <c r="AF62209" i="2"/>
  <c r="AF62208" i="2"/>
  <c r="AF62207" i="2"/>
  <c r="AF62206" i="2"/>
  <c r="AF62205" i="2"/>
  <c r="AF62204" i="2"/>
  <c r="AF62203" i="2"/>
  <c r="AF62202" i="2"/>
  <c r="AF62201" i="2"/>
  <c r="AF62200" i="2"/>
  <c r="AF62247" i="2"/>
  <c r="AF62246" i="2"/>
  <c r="AF62245" i="2"/>
  <c r="AF62244" i="2"/>
  <c r="AF62243" i="2"/>
  <c r="AF62242" i="2"/>
  <c r="AF62241" i="2"/>
  <c r="AF62240" i="2"/>
  <c r="AF62239" i="2"/>
  <c r="AF62238" i="2"/>
  <c r="AF62237" i="2"/>
  <c r="AF62236" i="2"/>
  <c r="AF62271" i="2"/>
  <c r="AF62270" i="2"/>
  <c r="AF62269" i="2"/>
  <c r="AF62268" i="2"/>
  <c r="AF62267" i="2"/>
  <c r="AF62266" i="2"/>
  <c r="AF62265" i="2"/>
  <c r="AF62264" i="2"/>
  <c r="AF62263" i="2"/>
  <c r="AF62262" i="2"/>
  <c r="AF62261" i="2"/>
  <c r="AF62260" i="2"/>
  <c r="AF62295" i="2"/>
  <c r="AF62294" i="2"/>
  <c r="AF62293" i="2"/>
  <c r="AF62292" i="2"/>
  <c r="AF62291" i="2"/>
  <c r="AF62290" i="2"/>
  <c r="AF62289" i="2"/>
  <c r="AF62288" i="2"/>
  <c r="AF62287" i="2"/>
  <c r="AF62286" i="2"/>
  <c r="AF62285" i="2"/>
  <c r="AF62284" i="2"/>
  <c r="AF62319" i="2"/>
  <c r="AF62318" i="2"/>
  <c r="AF62317" i="2"/>
  <c r="AF62316" i="2"/>
  <c r="AF62315" i="2"/>
  <c r="AF62314" i="2"/>
  <c r="AF62313" i="2"/>
  <c r="AF62312" i="2"/>
  <c r="AF62311" i="2"/>
  <c r="AF62310" i="2"/>
  <c r="AF62309" i="2"/>
  <c r="AF62308" i="2"/>
  <c r="AF62343" i="2"/>
  <c r="AF62342" i="2"/>
  <c r="AF62341" i="2"/>
  <c r="AF62340" i="2"/>
  <c r="AF62339" i="2"/>
  <c r="AF62338" i="2"/>
  <c r="AF62337" i="2"/>
  <c r="AF62336" i="2"/>
  <c r="AF62335" i="2"/>
  <c r="AF62334" i="2"/>
  <c r="AF62333" i="2"/>
  <c r="AF62332" i="2"/>
  <c r="AF62367" i="2"/>
  <c r="AF62366" i="2"/>
  <c r="AF62365" i="2"/>
  <c r="AF62364" i="2"/>
  <c r="AF62363" i="2"/>
  <c r="AF62362" i="2"/>
  <c r="AF62361" i="2"/>
  <c r="AF62360" i="2"/>
  <c r="AF62359" i="2"/>
  <c r="AF62358" i="2"/>
  <c r="AF62357" i="2"/>
  <c r="AF62356" i="2"/>
  <c r="AF62391" i="2"/>
  <c r="AF62390" i="2"/>
  <c r="AF62389" i="2"/>
  <c r="AF62388" i="2"/>
  <c r="AF62387" i="2"/>
  <c r="AF62386" i="2"/>
  <c r="AF62385" i="2"/>
  <c r="AF62384" i="2"/>
  <c r="AF62383" i="2"/>
  <c r="AF62382" i="2"/>
  <c r="AF62381" i="2"/>
  <c r="AF62380" i="2"/>
  <c r="AF62415" i="2"/>
  <c r="AF62414" i="2"/>
  <c r="AF62413" i="2"/>
  <c r="AF62412" i="2"/>
  <c r="AF62411" i="2"/>
  <c r="AF62410" i="2"/>
  <c r="AF62409" i="2"/>
  <c r="AF62408" i="2"/>
  <c r="AF62407" i="2"/>
  <c r="AF62406" i="2"/>
  <c r="AF62405" i="2"/>
  <c r="AF62404" i="2"/>
  <c r="AF62439" i="2"/>
  <c r="AF62438" i="2"/>
  <c r="AF62437" i="2"/>
  <c r="AF62436" i="2"/>
  <c r="AF62435" i="2"/>
  <c r="AF62434" i="2"/>
  <c r="AF62433" i="2"/>
  <c r="AF62432" i="2"/>
  <c r="AF62431" i="2"/>
  <c r="AF62430" i="2"/>
  <c r="AF62429" i="2"/>
  <c r="AF62428" i="2"/>
  <c r="AF62463" i="2"/>
  <c r="AF62462" i="2"/>
  <c r="AF62461" i="2"/>
  <c r="AF62460" i="2"/>
  <c r="AF62459" i="2"/>
  <c r="AF62458" i="2"/>
  <c r="AF62457" i="2"/>
  <c r="AF62456" i="2"/>
  <c r="AF62455" i="2"/>
  <c r="AF62454" i="2"/>
  <c r="AF62453" i="2"/>
  <c r="AF62452" i="2"/>
  <c r="AF62487" i="2"/>
  <c r="AF62486" i="2"/>
  <c r="AF62485" i="2"/>
  <c r="AF62484" i="2"/>
  <c r="AF62483" i="2"/>
  <c r="AF62482" i="2"/>
  <c r="AF62481" i="2"/>
  <c r="AF62480" i="2"/>
  <c r="AF62479" i="2"/>
  <c r="AF62478" i="2"/>
  <c r="AF62477" i="2"/>
  <c r="AF62476" i="2"/>
  <c r="AF62511" i="2"/>
  <c r="AF62510" i="2"/>
  <c r="AF62509" i="2"/>
  <c r="AF62508" i="2"/>
  <c r="AF62507" i="2"/>
  <c r="AF62506" i="2"/>
  <c r="AF62505" i="2"/>
  <c r="AF62504" i="2"/>
  <c r="AF62503" i="2"/>
  <c r="AF62502" i="2"/>
  <c r="AF62501" i="2"/>
  <c r="AF62500" i="2"/>
  <c r="AF62523" i="2"/>
  <c r="AF62522" i="2"/>
  <c r="AF62521" i="2"/>
  <c r="AF62520" i="2"/>
  <c r="AF62519" i="2"/>
  <c r="AF62518" i="2"/>
  <c r="AF62517" i="2"/>
  <c r="AF62516" i="2"/>
  <c r="AF62515" i="2"/>
  <c r="AF62514" i="2"/>
  <c r="AF62513" i="2"/>
  <c r="AF62512" i="2"/>
  <c r="AF62547" i="2"/>
  <c r="AF62546" i="2"/>
  <c r="AF62545" i="2"/>
  <c r="AF62544" i="2"/>
  <c r="AF62543" i="2"/>
  <c r="AF62542" i="2"/>
  <c r="AF62541" i="2"/>
  <c r="AF62540" i="2"/>
  <c r="AF62539" i="2"/>
  <c r="AF62538" i="2"/>
  <c r="AF62537" i="2"/>
  <c r="AF62536" i="2"/>
  <c r="AF62571" i="2"/>
  <c r="AF62570" i="2"/>
  <c r="AF62569" i="2"/>
  <c r="AF62568" i="2"/>
  <c r="AF62567" i="2"/>
  <c r="AF62566" i="2"/>
  <c r="AF62565" i="2"/>
  <c r="AF62564" i="2"/>
  <c r="AF62563" i="2"/>
  <c r="AF62562" i="2"/>
  <c r="AF62561" i="2"/>
  <c r="AF62560" i="2"/>
  <c r="AF62595" i="2"/>
  <c r="AF62594" i="2"/>
  <c r="AF62593" i="2"/>
  <c r="AF62592" i="2"/>
  <c r="AF62591" i="2"/>
  <c r="AF62590" i="2"/>
  <c r="AF62589" i="2"/>
  <c r="AF62588" i="2"/>
  <c r="AF62587" i="2"/>
  <c r="AF62586" i="2"/>
  <c r="AF62585" i="2"/>
  <c r="AF62584" i="2"/>
  <c r="AF62619" i="2"/>
  <c r="AF62618" i="2"/>
  <c r="AF62617" i="2"/>
  <c r="AF62616" i="2"/>
  <c r="AF62615" i="2"/>
  <c r="AF62614" i="2"/>
  <c r="AF62613" i="2"/>
  <c r="AF62612" i="2"/>
  <c r="AF62611" i="2"/>
  <c r="AF62610" i="2"/>
  <c r="AF62609" i="2"/>
  <c r="AF62608" i="2"/>
  <c r="AF62643" i="2"/>
  <c r="AF62642" i="2"/>
  <c r="AF62641" i="2"/>
  <c r="AF62640" i="2"/>
  <c r="AF62639" i="2"/>
  <c r="AF62638" i="2"/>
  <c r="AF62637" i="2"/>
  <c r="AF62636" i="2"/>
  <c r="AF62635" i="2"/>
  <c r="AF62634" i="2"/>
  <c r="AF62633" i="2"/>
  <c r="AF62632" i="2"/>
  <c r="AF62667" i="2"/>
  <c r="AF62666" i="2"/>
  <c r="AF62665" i="2"/>
  <c r="AF62664" i="2"/>
  <c r="AF62663" i="2"/>
  <c r="AF62662" i="2"/>
  <c r="AF62661" i="2"/>
  <c r="AF62660" i="2"/>
  <c r="AF62659" i="2"/>
  <c r="AF62658" i="2"/>
  <c r="AF62657" i="2"/>
  <c r="AF62656" i="2"/>
  <c r="AF62691" i="2"/>
  <c r="AF62690" i="2"/>
  <c r="AF62689" i="2"/>
  <c r="AF62688" i="2"/>
  <c r="AF62687" i="2"/>
  <c r="AF62686" i="2"/>
  <c r="AF62685" i="2"/>
  <c r="AF62684" i="2"/>
  <c r="AF62683" i="2"/>
  <c r="AF62682" i="2"/>
  <c r="AF62681" i="2"/>
  <c r="AF62680" i="2"/>
  <c r="AF62715" i="2"/>
  <c r="AF62714" i="2"/>
  <c r="AF62713" i="2"/>
  <c r="AF62712" i="2"/>
  <c r="AF62711" i="2"/>
  <c r="AF62710" i="2"/>
  <c r="AF62709" i="2"/>
  <c r="AF62708" i="2"/>
  <c r="AF62707" i="2"/>
  <c r="AF62706" i="2"/>
  <c r="AF62705" i="2"/>
  <c r="AF62704" i="2"/>
  <c r="AF62739" i="2"/>
  <c r="AF62738" i="2"/>
  <c r="AF62737" i="2"/>
  <c r="AF62736" i="2"/>
  <c r="AF62735" i="2"/>
  <c r="AF62734" i="2"/>
  <c r="AF62733" i="2"/>
  <c r="AF62732" i="2"/>
  <c r="AF62731" i="2"/>
  <c r="AF62730" i="2"/>
  <c r="AF62729" i="2"/>
  <c r="AF62728" i="2"/>
  <c r="AF62763" i="2"/>
  <c r="AF62762" i="2"/>
  <c r="AF62761" i="2"/>
  <c r="AF62760" i="2"/>
  <c r="AF62759" i="2"/>
  <c r="AF62758" i="2"/>
  <c r="AF62757" i="2"/>
  <c r="AF62756" i="2"/>
  <c r="AF62755" i="2"/>
  <c r="AF62754" i="2"/>
  <c r="AF62753" i="2"/>
  <c r="AF62752" i="2"/>
  <c r="AF62787" i="2"/>
  <c r="AF62786" i="2"/>
  <c r="AF62785" i="2"/>
  <c r="AF62784" i="2"/>
  <c r="AF62783" i="2"/>
  <c r="AF62782" i="2"/>
  <c r="AF62781" i="2"/>
  <c r="AF62780" i="2"/>
  <c r="AF62779" i="2"/>
  <c r="AF62778" i="2"/>
  <c r="AF62777" i="2"/>
  <c r="AF62776" i="2"/>
  <c r="AF62823" i="2"/>
  <c r="AF62822" i="2"/>
  <c r="AF62821" i="2"/>
  <c r="AF62820" i="2"/>
  <c r="AF62819" i="2"/>
  <c r="AF62818" i="2"/>
  <c r="AF62817" i="2"/>
  <c r="AF62816" i="2"/>
  <c r="AF62815" i="2"/>
  <c r="AF62814" i="2"/>
  <c r="AF62813" i="2"/>
  <c r="AF62812" i="2"/>
  <c r="AF62847" i="2"/>
  <c r="AF62846" i="2"/>
  <c r="AF62845" i="2"/>
  <c r="AF62844" i="2"/>
  <c r="AF62843" i="2"/>
  <c r="AF62842" i="2"/>
  <c r="AF62841" i="2"/>
  <c r="AF62840" i="2"/>
  <c r="AF62839" i="2"/>
  <c r="AF62838" i="2"/>
  <c r="AF62837" i="2"/>
  <c r="AF62836" i="2"/>
  <c r="AF62871" i="2"/>
  <c r="AF62870" i="2"/>
  <c r="AF62869" i="2"/>
  <c r="AF62868" i="2"/>
  <c r="AF62867" i="2"/>
  <c r="AF62866" i="2"/>
  <c r="AF62865" i="2"/>
  <c r="AF62864" i="2"/>
  <c r="AF62863" i="2"/>
  <c r="AF62862" i="2"/>
  <c r="AF62861" i="2"/>
  <c r="AF62860" i="2"/>
  <c r="AF62895" i="2"/>
  <c r="AF62894" i="2"/>
  <c r="AF62893" i="2"/>
  <c r="AF62892" i="2"/>
  <c r="AF62891" i="2"/>
  <c r="AF62890" i="2"/>
  <c r="AF62889" i="2"/>
  <c r="AF62888" i="2"/>
  <c r="AF62887" i="2"/>
  <c r="AF62886" i="2"/>
  <c r="AF62885" i="2"/>
  <c r="AF62884" i="2"/>
  <c r="AF62919" i="2"/>
  <c r="AF62918" i="2"/>
  <c r="AF62917" i="2"/>
  <c r="AF62916" i="2"/>
  <c r="AF62915" i="2"/>
  <c r="AF62914" i="2"/>
  <c r="AF62913" i="2"/>
  <c r="AF62912" i="2"/>
  <c r="AF62911" i="2"/>
  <c r="AF62910" i="2"/>
  <c r="AF62909" i="2"/>
  <c r="AF62908" i="2"/>
  <c r="AF62943" i="2"/>
  <c r="AF62942" i="2"/>
  <c r="AF62941" i="2"/>
  <c r="AF62940" i="2"/>
  <c r="AF62939" i="2"/>
  <c r="AF62938" i="2"/>
  <c r="AF62937" i="2"/>
  <c r="AF62936" i="2"/>
  <c r="AF62935" i="2"/>
  <c r="AF62934" i="2"/>
  <c r="AF62933" i="2"/>
  <c r="AF62932" i="2"/>
  <c r="AF62967" i="2"/>
  <c r="AF62966" i="2"/>
  <c r="AF62965" i="2"/>
  <c r="AF62964" i="2"/>
  <c r="AF62963" i="2"/>
  <c r="AF62962" i="2"/>
  <c r="AF62961" i="2"/>
  <c r="AF62960" i="2"/>
  <c r="AF62959" i="2"/>
  <c r="AF62958" i="2"/>
  <c r="AF62957" i="2"/>
  <c r="AF62956" i="2"/>
  <c r="AF62991" i="2"/>
  <c r="AF62990" i="2"/>
  <c r="AF62989" i="2"/>
  <c r="AF62988" i="2"/>
  <c r="AF62987" i="2"/>
  <c r="AF62986" i="2"/>
  <c r="AF62985" i="2"/>
  <c r="AF62984" i="2"/>
  <c r="AF62983" i="2"/>
  <c r="AF62982" i="2"/>
  <c r="AF62981" i="2"/>
  <c r="AF62980" i="2"/>
  <c r="AF63015" i="2"/>
  <c r="AF63014" i="2"/>
  <c r="AF63013" i="2"/>
  <c r="AF63012" i="2"/>
  <c r="AF63011" i="2"/>
  <c r="AF63010" i="2"/>
  <c r="AF63009" i="2"/>
  <c r="AF63008" i="2"/>
  <c r="AF63007" i="2"/>
  <c r="AF63006" i="2"/>
  <c r="AF63005" i="2"/>
  <c r="AF63004" i="2"/>
  <c r="AF63039" i="2"/>
  <c r="AF63038" i="2"/>
  <c r="AF63037" i="2"/>
  <c r="AF63036" i="2"/>
  <c r="AF63035" i="2"/>
  <c r="AF63034" i="2"/>
  <c r="AF63033" i="2"/>
  <c r="AF63032" i="2"/>
  <c r="AF63031" i="2"/>
  <c r="AF63030" i="2"/>
  <c r="AF63029" i="2"/>
  <c r="AF63028" i="2"/>
  <c r="AF63063" i="2"/>
  <c r="AF63062" i="2"/>
  <c r="AF63061" i="2"/>
  <c r="AF63060" i="2"/>
  <c r="AF63059" i="2"/>
  <c r="AF63058" i="2"/>
  <c r="AF63057" i="2"/>
  <c r="AF63056" i="2"/>
  <c r="AF63055" i="2"/>
  <c r="AF63054" i="2"/>
  <c r="AF63053" i="2"/>
  <c r="AF63052" i="2"/>
  <c r="AF63087" i="2"/>
  <c r="AF63086" i="2"/>
  <c r="AF63085" i="2"/>
  <c r="AF63084" i="2"/>
  <c r="AF63083" i="2"/>
  <c r="AF63082" i="2"/>
  <c r="AF63081" i="2"/>
  <c r="AF63080" i="2"/>
  <c r="AF63079" i="2"/>
  <c r="AF63078" i="2"/>
  <c r="AF63077" i="2"/>
  <c r="AF63076" i="2"/>
  <c r="AF63099" i="2"/>
  <c r="AF63098" i="2"/>
  <c r="AF63097" i="2"/>
  <c r="AF63096" i="2"/>
  <c r="AF63095" i="2"/>
  <c r="AF63094" i="2"/>
  <c r="AF63093" i="2"/>
  <c r="AF63092" i="2"/>
  <c r="AF63091" i="2"/>
  <c r="AF63090" i="2"/>
  <c r="AF63089" i="2"/>
  <c r="AF63088" i="2"/>
  <c r="AF63123" i="2"/>
  <c r="AF63122" i="2"/>
  <c r="AF63121" i="2"/>
  <c r="AF63120" i="2"/>
  <c r="AF63119" i="2"/>
  <c r="AF63118" i="2"/>
  <c r="AF63117" i="2"/>
  <c r="AF63116" i="2"/>
  <c r="AF63115" i="2"/>
  <c r="AF63114" i="2"/>
  <c r="AF63113" i="2"/>
  <c r="AF63112" i="2"/>
  <c r="AF63147" i="2"/>
  <c r="AF63146" i="2"/>
  <c r="AF63145" i="2"/>
  <c r="AF63144" i="2"/>
  <c r="AF63143" i="2"/>
  <c r="AF63142" i="2"/>
  <c r="AF63141" i="2"/>
  <c r="AF63140" i="2"/>
  <c r="AF63139" i="2"/>
  <c r="AF63138" i="2"/>
  <c r="AF63137" i="2"/>
  <c r="AF63136" i="2"/>
  <c r="AF63171" i="2"/>
  <c r="AF63170" i="2"/>
  <c r="AF63169" i="2"/>
  <c r="AF63168" i="2"/>
  <c r="AF63167" i="2"/>
  <c r="AF63166" i="2"/>
  <c r="AF63165" i="2"/>
  <c r="AF63164" i="2"/>
  <c r="AF63163" i="2"/>
  <c r="AF63162" i="2"/>
  <c r="AF63161" i="2"/>
  <c r="AF63160" i="2"/>
  <c r="AF63195" i="2"/>
  <c r="AF63194" i="2"/>
  <c r="AF63193" i="2"/>
  <c r="AF63192" i="2"/>
  <c r="AF63191" i="2"/>
  <c r="AF63190" i="2"/>
  <c r="AF63189" i="2"/>
  <c r="AF63188" i="2"/>
  <c r="AF63187" i="2"/>
  <c r="AF63186" i="2"/>
  <c r="AF63185" i="2"/>
  <c r="AF63184" i="2"/>
  <c r="AF63219" i="2"/>
  <c r="AF63218" i="2"/>
  <c r="AF63217" i="2"/>
  <c r="AF63216" i="2"/>
  <c r="AF63215" i="2"/>
  <c r="AF63214" i="2"/>
  <c r="AF63213" i="2"/>
  <c r="AF63212" i="2"/>
  <c r="AF63211" i="2"/>
  <c r="AF63210" i="2"/>
  <c r="AF63209" i="2"/>
  <c r="AF63208" i="2"/>
  <c r="AF63243" i="2"/>
  <c r="AF63242" i="2"/>
  <c r="AF63241" i="2"/>
  <c r="AF63240" i="2"/>
  <c r="AF63239" i="2"/>
  <c r="AF63238" i="2"/>
  <c r="AF63237" i="2"/>
  <c r="AF63236" i="2"/>
  <c r="AF63235" i="2"/>
  <c r="AF63234" i="2"/>
  <c r="AF63233" i="2"/>
  <c r="AF63232" i="2"/>
  <c r="AF63267" i="2"/>
  <c r="AF63266" i="2"/>
  <c r="AF63265" i="2"/>
  <c r="AF63264" i="2"/>
  <c r="AF63263" i="2"/>
  <c r="AF63262" i="2"/>
  <c r="AF63261" i="2"/>
  <c r="AF63260" i="2"/>
  <c r="AF63259" i="2"/>
  <c r="AF63258" i="2"/>
  <c r="AF63257" i="2"/>
  <c r="AF63256" i="2"/>
  <c r="AF63291" i="2"/>
  <c r="AF63290" i="2"/>
  <c r="AF63289" i="2"/>
  <c r="AF63288" i="2"/>
  <c r="AF63287" i="2"/>
  <c r="AF63286" i="2"/>
  <c r="AF63285" i="2"/>
  <c r="AF63284" i="2"/>
  <c r="AF63283" i="2"/>
  <c r="AF63282" i="2"/>
  <c r="AF63281" i="2"/>
  <c r="AF63280" i="2"/>
  <c r="AF63315" i="2"/>
  <c r="AF63314" i="2"/>
  <c r="AF63313" i="2"/>
  <c r="AF63312" i="2"/>
  <c r="AF63311" i="2"/>
  <c r="AF63310" i="2"/>
  <c r="AF63309" i="2"/>
  <c r="AF63308" i="2"/>
  <c r="AF63307" i="2"/>
  <c r="AF63306" i="2"/>
  <c r="AF63305" i="2"/>
  <c r="AF63304" i="2"/>
  <c r="AF63339" i="2"/>
  <c r="AF63338" i="2"/>
  <c r="AF63337" i="2"/>
  <c r="AF63336" i="2"/>
  <c r="AF63335" i="2"/>
  <c r="AF63334" i="2"/>
  <c r="AF63333" i="2"/>
  <c r="AF63332" i="2"/>
  <c r="AF63331" i="2"/>
  <c r="AF63330" i="2"/>
  <c r="AF63329" i="2"/>
  <c r="AF63328" i="2"/>
  <c r="AF63363" i="2"/>
  <c r="AF63362" i="2"/>
  <c r="AF63361" i="2"/>
  <c r="AF63360" i="2"/>
  <c r="AF63359" i="2"/>
  <c r="AF63358" i="2"/>
  <c r="AF63357" i="2"/>
  <c r="AF63356" i="2"/>
  <c r="AF63355" i="2"/>
  <c r="AF63354" i="2"/>
  <c r="AF63353" i="2"/>
  <c r="AF63352" i="2"/>
  <c r="AF63399" i="2"/>
  <c r="AF63398" i="2"/>
  <c r="AF63397" i="2"/>
  <c r="AF63396" i="2"/>
  <c r="AF63395" i="2"/>
  <c r="AF63394" i="2"/>
  <c r="AF63393" i="2"/>
  <c r="AF63392" i="2"/>
  <c r="AF63391" i="2"/>
  <c r="AF63390" i="2"/>
  <c r="AF63389" i="2"/>
  <c r="AF63388" i="2"/>
  <c r="AF63423" i="2"/>
  <c r="AF63422" i="2"/>
  <c r="AF63421" i="2"/>
  <c r="AF63420" i="2"/>
  <c r="AF63419" i="2"/>
  <c r="AF63418" i="2"/>
  <c r="AF63417" i="2"/>
  <c r="AF63416" i="2"/>
  <c r="AF63415" i="2"/>
  <c r="AF63414" i="2"/>
  <c r="AF63413" i="2"/>
  <c r="AF63412" i="2"/>
  <c r="AF63447" i="2"/>
  <c r="AF63446" i="2"/>
  <c r="AF63445" i="2"/>
  <c r="AF63444" i="2"/>
  <c r="AF63443" i="2"/>
  <c r="AF63442" i="2"/>
  <c r="AF63441" i="2"/>
  <c r="AF63440" i="2"/>
  <c r="AF63439" i="2"/>
  <c r="AF63438" i="2"/>
  <c r="AF63437" i="2"/>
  <c r="AF63436" i="2"/>
  <c r="AF63471" i="2"/>
  <c r="AF63470" i="2"/>
  <c r="AF63469" i="2"/>
  <c r="AF63468" i="2"/>
  <c r="AF63467" i="2"/>
  <c r="AF63466" i="2"/>
  <c r="AF63465" i="2"/>
  <c r="AF63464" i="2"/>
  <c r="AF63463" i="2"/>
  <c r="AF63462" i="2"/>
  <c r="AF63461" i="2"/>
  <c r="AF63460" i="2"/>
  <c r="AF63495" i="2"/>
  <c r="AF63494" i="2"/>
  <c r="AF63493" i="2"/>
  <c r="AF63492" i="2"/>
  <c r="AF63491" i="2"/>
  <c r="AF63490" i="2"/>
  <c r="AF63489" i="2"/>
  <c r="AF63488" i="2"/>
  <c r="AF63487" i="2"/>
  <c r="AF63486" i="2"/>
  <c r="AF63485" i="2"/>
  <c r="AF63484" i="2"/>
  <c r="AF63519" i="2"/>
  <c r="AF63518" i="2"/>
  <c r="AF63517" i="2"/>
  <c r="AF63516" i="2"/>
  <c r="AF63515" i="2"/>
  <c r="AF63514" i="2"/>
  <c r="AF63513" i="2"/>
  <c r="AF63512" i="2"/>
  <c r="AF63511" i="2"/>
  <c r="AF63510" i="2"/>
  <c r="AF63509" i="2"/>
  <c r="AF63508" i="2"/>
  <c r="AF63543" i="2"/>
  <c r="AF63542" i="2"/>
  <c r="AF63541" i="2"/>
  <c r="AF63540" i="2"/>
  <c r="AF63539" i="2"/>
  <c r="AF63538" i="2"/>
  <c r="AF63537" i="2"/>
  <c r="AF63536" i="2"/>
  <c r="AF63535" i="2"/>
  <c r="AF63534" i="2"/>
  <c r="AF63533" i="2"/>
  <c r="AF63532" i="2"/>
  <c r="AF63567" i="2"/>
  <c r="AF63566" i="2"/>
  <c r="AF63565" i="2"/>
  <c r="AF63564" i="2"/>
  <c r="AF63563" i="2"/>
  <c r="AF63562" i="2"/>
  <c r="AF63561" i="2"/>
  <c r="AF63560" i="2"/>
  <c r="AF63559" i="2"/>
  <c r="AF63558" i="2"/>
  <c r="AF63557" i="2"/>
  <c r="AF63556" i="2"/>
  <c r="AF63591" i="2"/>
  <c r="AF63590" i="2"/>
  <c r="AF63589" i="2"/>
  <c r="AF63588" i="2"/>
  <c r="AF63587" i="2"/>
  <c r="AF63586" i="2"/>
  <c r="AF63585" i="2"/>
  <c r="AF63584" i="2"/>
  <c r="AF63583" i="2"/>
  <c r="AF63582" i="2"/>
  <c r="AF63581" i="2"/>
  <c r="AF63580" i="2"/>
  <c r="AF63615" i="2"/>
  <c r="AF63614" i="2"/>
  <c r="AF63613" i="2"/>
  <c r="AF63612" i="2"/>
  <c r="AF63611" i="2"/>
  <c r="AF63610" i="2"/>
  <c r="AF63609" i="2"/>
  <c r="AF63608" i="2"/>
  <c r="AF63607" i="2"/>
  <c r="AF63606" i="2"/>
  <c r="AF63605" i="2"/>
  <c r="AF63604" i="2"/>
  <c r="AF63639" i="2"/>
  <c r="AF63638" i="2"/>
  <c r="AF63637" i="2"/>
  <c r="AF63636" i="2"/>
  <c r="AF63635" i="2"/>
  <c r="AF63634" i="2"/>
  <c r="AF63633" i="2"/>
  <c r="AF63632" i="2"/>
  <c r="AF63631" i="2"/>
  <c r="AF63630" i="2"/>
  <c r="AF63629" i="2"/>
  <c r="AF63628" i="2"/>
  <c r="AF63663" i="2"/>
  <c r="AF63662" i="2"/>
  <c r="AF63661" i="2"/>
  <c r="AF63660" i="2"/>
  <c r="AF63659" i="2"/>
  <c r="AF63658" i="2"/>
  <c r="AF63657" i="2"/>
  <c r="AF63656" i="2"/>
  <c r="AF63655" i="2"/>
  <c r="AF63654" i="2"/>
  <c r="AF63653" i="2"/>
  <c r="AF63652" i="2"/>
  <c r="AF63675" i="2"/>
  <c r="AF63674" i="2"/>
  <c r="AF63673" i="2"/>
  <c r="AF63672" i="2"/>
  <c r="AF63671" i="2"/>
  <c r="AF63670" i="2"/>
  <c r="AF63669" i="2"/>
  <c r="AF63668" i="2"/>
  <c r="AF63667" i="2"/>
  <c r="AF63666" i="2"/>
  <c r="AF63665" i="2"/>
  <c r="AF63664" i="2"/>
  <c r="AF63699" i="2"/>
  <c r="AF63698" i="2"/>
  <c r="AF63697" i="2"/>
  <c r="AF63696" i="2"/>
  <c r="AF63695" i="2"/>
  <c r="AF63694" i="2"/>
  <c r="AF63693" i="2"/>
  <c r="AF63692" i="2"/>
  <c r="AF63691" i="2"/>
  <c r="AF63690" i="2"/>
  <c r="AF63689" i="2"/>
  <c r="AF63688" i="2"/>
  <c r="AF63723" i="2"/>
  <c r="AF63722" i="2"/>
  <c r="AF63721" i="2"/>
  <c r="AF63720" i="2"/>
  <c r="AF63719" i="2"/>
  <c r="AF63718" i="2"/>
  <c r="AF63717" i="2"/>
  <c r="AF63716" i="2"/>
  <c r="AF63715" i="2"/>
  <c r="AF63714" i="2"/>
  <c r="AF63713" i="2"/>
  <c r="AF63712" i="2"/>
  <c r="AF63747" i="2"/>
  <c r="AF63746" i="2"/>
  <c r="AF63745" i="2"/>
  <c r="AF63744" i="2"/>
  <c r="AF63743" i="2"/>
  <c r="AF63742" i="2"/>
  <c r="AF63741" i="2"/>
  <c r="AF63740" i="2"/>
  <c r="AF63739" i="2"/>
  <c r="AF63738" i="2"/>
  <c r="AF63737" i="2"/>
  <c r="AF63736" i="2"/>
  <c r="AF63771" i="2"/>
  <c r="AF63770" i="2"/>
  <c r="AF63769" i="2"/>
  <c r="AF63768" i="2"/>
  <c r="AF63767" i="2"/>
  <c r="AF63766" i="2"/>
  <c r="AF63765" i="2"/>
  <c r="AF63764" i="2"/>
  <c r="AF63763" i="2"/>
  <c r="AF63762" i="2"/>
  <c r="AF63761" i="2"/>
  <c r="AF63760" i="2"/>
  <c r="AF63795" i="2"/>
  <c r="AF63794" i="2"/>
  <c r="AF63793" i="2"/>
  <c r="AF63792" i="2"/>
  <c r="AF63791" i="2"/>
  <c r="AF63790" i="2"/>
  <c r="AF63789" i="2"/>
  <c r="AF63788" i="2"/>
  <c r="AF63787" i="2"/>
  <c r="AF63786" i="2"/>
  <c r="AF63785" i="2"/>
  <c r="AF63784" i="2"/>
  <c r="AF63819" i="2"/>
  <c r="AF63818" i="2"/>
  <c r="AF63817" i="2"/>
  <c r="AF63816" i="2"/>
  <c r="AF63815" i="2"/>
  <c r="AF63814" i="2"/>
  <c r="AF63813" i="2"/>
  <c r="AF63812" i="2"/>
  <c r="AF63811" i="2"/>
  <c r="AF63810" i="2"/>
  <c r="AF63809" i="2"/>
  <c r="AF63808" i="2"/>
  <c r="AF63843" i="2"/>
  <c r="AF63842" i="2"/>
  <c r="AF63841" i="2"/>
  <c r="AF63840" i="2"/>
  <c r="AF63839" i="2"/>
  <c r="AF63838" i="2"/>
  <c r="AF63837" i="2"/>
  <c r="AF63836" i="2"/>
  <c r="AF63835" i="2"/>
  <c r="AF63834" i="2"/>
  <c r="AF63833" i="2"/>
  <c r="AF63832" i="2"/>
  <c r="AF63867" i="2"/>
  <c r="AF63866" i="2"/>
  <c r="AF63865" i="2"/>
  <c r="AF63864" i="2"/>
  <c r="AF63863" i="2"/>
  <c r="AF63862" i="2"/>
  <c r="AF63861" i="2"/>
  <c r="AF63860" i="2"/>
  <c r="AF63859" i="2"/>
  <c r="AF63858" i="2"/>
  <c r="AF63857" i="2"/>
  <c r="AF63856" i="2"/>
  <c r="AF63891" i="2"/>
  <c r="AF63890" i="2"/>
  <c r="AF63889" i="2"/>
  <c r="AF63888" i="2"/>
  <c r="AF63887" i="2"/>
  <c r="AF63886" i="2"/>
  <c r="AF63885" i="2"/>
  <c r="AF63884" i="2"/>
  <c r="AF63883" i="2"/>
  <c r="AF63882" i="2"/>
  <c r="AF63881" i="2"/>
  <c r="AF63880" i="2"/>
  <c r="AF63915" i="2"/>
  <c r="AF63914" i="2"/>
  <c r="AF63913" i="2"/>
  <c r="AF63912" i="2"/>
  <c r="AF63911" i="2"/>
  <c r="AF63910" i="2"/>
  <c r="AF63909" i="2"/>
  <c r="AF63908" i="2"/>
  <c r="AF63907" i="2"/>
  <c r="AF63906" i="2"/>
  <c r="AF63905" i="2"/>
  <c r="AF63904" i="2"/>
  <c r="AF63939" i="2"/>
  <c r="AF63938" i="2"/>
  <c r="AF63937" i="2"/>
  <c r="AF63936" i="2"/>
  <c r="AF63935" i="2"/>
  <c r="AF63934" i="2"/>
  <c r="AF63933" i="2"/>
  <c r="AF63932" i="2"/>
  <c r="AF63931" i="2"/>
  <c r="AF63930" i="2"/>
  <c r="AF63929" i="2"/>
  <c r="AF63928" i="2"/>
  <c r="AF63975" i="2"/>
  <c r="AF63974" i="2"/>
  <c r="AF63973" i="2"/>
  <c r="AF63972" i="2"/>
  <c r="AF63971" i="2"/>
  <c r="AF63970" i="2"/>
  <c r="AF63969" i="2"/>
  <c r="AF63968" i="2"/>
  <c r="AF63967" i="2"/>
  <c r="AF63966" i="2"/>
  <c r="AF63965" i="2"/>
  <c r="AF63964" i="2"/>
  <c r="AF63999" i="2"/>
  <c r="AF63998" i="2"/>
  <c r="AF63997" i="2"/>
  <c r="AF63996" i="2"/>
  <c r="AF63995" i="2"/>
  <c r="AF63994" i="2"/>
  <c r="AF63993" i="2"/>
  <c r="AF63992" i="2"/>
  <c r="AF63991" i="2"/>
  <c r="AF63990" i="2"/>
  <c r="AF63989" i="2"/>
  <c r="AF63988" i="2"/>
  <c r="AF64023" i="2"/>
  <c r="AF64022" i="2"/>
  <c r="AF64021" i="2"/>
  <c r="AF64020" i="2"/>
  <c r="AF64019" i="2"/>
  <c r="AF64018" i="2"/>
  <c r="AF64017" i="2"/>
  <c r="AF64016" i="2"/>
  <c r="AF64015" i="2"/>
  <c r="AF64014" i="2"/>
  <c r="AF64013" i="2"/>
  <c r="AF64012" i="2"/>
  <c r="AF64047" i="2"/>
  <c r="AF64046" i="2"/>
  <c r="AF64045" i="2"/>
  <c r="AF64044" i="2"/>
  <c r="AF64043" i="2"/>
  <c r="AF64042" i="2"/>
  <c r="AF64041" i="2"/>
  <c r="AF64040" i="2"/>
  <c r="AF64039" i="2"/>
  <c r="AF64038" i="2"/>
  <c r="AF64037" i="2"/>
  <c r="AF64036" i="2"/>
  <c r="AF64071" i="2"/>
  <c r="AF64070" i="2"/>
  <c r="AF64069" i="2"/>
  <c r="AF64068" i="2"/>
  <c r="AF64067" i="2"/>
  <c r="AF64066" i="2"/>
  <c r="AF64065" i="2"/>
  <c r="AF64064" i="2"/>
  <c r="AF64063" i="2"/>
  <c r="AF64062" i="2"/>
  <c r="AF64061" i="2"/>
  <c r="AF64060" i="2"/>
  <c r="AF64095" i="2"/>
  <c r="AF64094" i="2"/>
  <c r="AF64093" i="2"/>
  <c r="AF64092" i="2"/>
  <c r="AF64091" i="2"/>
  <c r="AF64090" i="2"/>
  <c r="AF64089" i="2"/>
  <c r="AF64088" i="2"/>
  <c r="AF64087" i="2"/>
  <c r="AF64086" i="2"/>
  <c r="AF64085" i="2"/>
  <c r="AF64084" i="2"/>
  <c r="AF64119" i="2"/>
  <c r="AF64118" i="2"/>
  <c r="AF64117" i="2"/>
  <c r="AF64116" i="2"/>
  <c r="AF64115" i="2"/>
  <c r="AF64114" i="2"/>
  <c r="AF64113" i="2"/>
  <c r="AF64112" i="2"/>
  <c r="AF64111" i="2"/>
  <c r="AF64110" i="2"/>
  <c r="AF64109" i="2"/>
  <c r="AF64108" i="2"/>
  <c r="AF64143" i="2"/>
  <c r="AF64142" i="2"/>
  <c r="AF64141" i="2"/>
  <c r="AF64140" i="2"/>
  <c r="AF64139" i="2"/>
  <c r="AF64138" i="2"/>
  <c r="AF64137" i="2"/>
  <c r="AF64136" i="2"/>
  <c r="AF64135" i="2"/>
  <c r="AF64134" i="2"/>
  <c r="AF64133" i="2"/>
  <c r="AF64132" i="2"/>
  <c r="AF64167" i="2"/>
  <c r="AF64166" i="2"/>
  <c r="AF64165" i="2"/>
  <c r="AF64164" i="2"/>
  <c r="AF64163" i="2"/>
  <c r="AF64162" i="2"/>
  <c r="AF64161" i="2"/>
  <c r="AF64160" i="2"/>
  <c r="AF64159" i="2"/>
  <c r="AF64158" i="2"/>
  <c r="AF64157" i="2"/>
  <c r="AF64156" i="2"/>
  <c r="AF64191" i="2"/>
  <c r="AF64190" i="2"/>
  <c r="AF64189" i="2"/>
  <c r="AF64188" i="2"/>
  <c r="AF64187" i="2"/>
  <c r="AF64186" i="2"/>
  <c r="AF64185" i="2"/>
  <c r="AF64184" i="2"/>
  <c r="AF64183" i="2"/>
  <c r="AF64182" i="2"/>
  <c r="AF64181" i="2"/>
  <c r="AF64180" i="2"/>
  <c r="AF64215" i="2"/>
  <c r="AF64214" i="2"/>
  <c r="AF64213" i="2"/>
  <c r="AF64212" i="2"/>
  <c r="AF64211" i="2"/>
  <c r="AF64210" i="2"/>
  <c r="AF64209" i="2"/>
  <c r="AF64208" i="2"/>
  <c r="AF64207" i="2"/>
  <c r="AF64206" i="2"/>
  <c r="AF64205" i="2"/>
  <c r="AF64204" i="2"/>
  <c r="AF64239" i="2"/>
  <c r="AF64238" i="2"/>
  <c r="AF64237" i="2"/>
  <c r="AF64236" i="2"/>
  <c r="AF64235" i="2"/>
  <c r="AF64234" i="2"/>
  <c r="AF64233" i="2"/>
  <c r="AF64232" i="2"/>
  <c r="AF64231" i="2"/>
  <c r="AF64230" i="2"/>
  <c r="AF64229" i="2"/>
  <c r="AF64228" i="2"/>
  <c r="AF64251" i="2"/>
  <c r="AF64250" i="2"/>
  <c r="AF64249" i="2"/>
  <c r="AF64248" i="2"/>
  <c r="AF64247" i="2"/>
  <c r="AF64246" i="2"/>
  <c r="AF64245" i="2"/>
  <c r="AF64244" i="2"/>
  <c r="AF64243" i="2"/>
  <c r="AF64242" i="2"/>
  <c r="AF64241" i="2"/>
  <c r="AF64240" i="2"/>
  <c r="AF64275" i="2"/>
  <c r="AF64274" i="2"/>
  <c r="AF64273" i="2"/>
  <c r="AF64272" i="2"/>
  <c r="AF64271" i="2"/>
  <c r="AF64270" i="2"/>
  <c r="AF64269" i="2"/>
  <c r="AF64268" i="2"/>
  <c r="AF64267" i="2"/>
  <c r="AF64266" i="2"/>
  <c r="AF64265" i="2"/>
  <c r="AF64264" i="2"/>
  <c r="AF64299" i="2"/>
  <c r="AF64298" i="2"/>
  <c r="AF64297" i="2"/>
  <c r="AF64296" i="2"/>
  <c r="AF64295" i="2"/>
  <c r="AF64294" i="2"/>
  <c r="AF64293" i="2"/>
  <c r="AF64292" i="2"/>
  <c r="AF64291" i="2"/>
  <c r="AF64290" i="2"/>
  <c r="AF64289" i="2"/>
  <c r="AF64288" i="2"/>
  <c r="AF64323" i="2"/>
  <c r="AF64322" i="2"/>
  <c r="AF64321" i="2"/>
  <c r="AF64320" i="2"/>
  <c r="AF64319" i="2"/>
  <c r="AF64318" i="2"/>
  <c r="AF64317" i="2"/>
  <c r="AF64316" i="2"/>
  <c r="AF64315" i="2"/>
  <c r="AF64314" i="2"/>
  <c r="AF64313" i="2"/>
  <c r="AF64312" i="2"/>
  <c r="AF64347" i="2"/>
  <c r="AF64346" i="2"/>
  <c r="AF64345" i="2"/>
  <c r="AF64344" i="2"/>
  <c r="AF64343" i="2"/>
  <c r="AF64342" i="2"/>
  <c r="AF64341" i="2"/>
  <c r="AF64340" i="2"/>
  <c r="AF64339" i="2"/>
  <c r="AF64338" i="2"/>
  <c r="AF64337" i="2"/>
  <c r="AF64336" i="2"/>
  <c r="AF64371" i="2"/>
  <c r="AF64370" i="2"/>
  <c r="AF64369" i="2"/>
  <c r="AF64368" i="2"/>
  <c r="AF64367" i="2"/>
  <c r="AF64366" i="2"/>
  <c r="AF64365" i="2"/>
  <c r="AF64364" i="2"/>
  <c r="AF64363" i="2"/>
  <c r="AF64362" i="2"/>
  <c r="AF64361" i="2"/>
  <c r="AF64360" i="2"/>
  <c r="AF64395" i="2"/>
  <c r="AF64394" i="2"/>
  <c r="AF64393" i="2"/>
  <c r="AF64392" i="2"/>
  <c r="AF64391" i="2"/>
  <c r="AF64390" i="2"/>
  <c r="AF64389" i="2"/>
  <c r="AF64388" i="2"/>
  <c r="AF64387" i="2"/>
  <c r="AF64386" i="2"/>
  <c r="AF64385" i="2"/>
  <c r="AF64384" i="2"/>
  <c r="AF64419" i="2"/>
  <c r="AF64418" i="2"/>
  <c r="AF64417" i="2"/>
  <c r="AF64416" i="2"/>
  <c r="AF64415" i="2"/>
  <c r="AF64414" i="2"/>
  <c r="AF64413" i="2"/>
  <c r="AF64412" i="2"/>
  <c r="AF64411" i="2"/>
  <c r="AF64410" i="2"/>
  <c r="AF64409" i="2"/>
  <c r="AF64408" i="2"/>
  <c r="AF64443" i="2"/>
  <c r="AF64442" i="2"/>
  <c r="AF64441" i="2"/>
  <c r="AF64440" i="2"/>
  <c r="AF64439" i="2"/>
  <c r="AF64438" i="2"/>
  <c r="AF64437" i="2"/>
  <c r="AF64436" i="2"/>
  <c r="AF64435" i="2"/>
  <c r="AF64434" i="2"/>
  <c r="AF64433" i="2"/>
  <c r="AF64432" i="2"/>
  <c r="AF64467" i="2"/>
  <c r="AF64466" i="2"/>
  <c r="AF64465" i="2"/>
  <c r="AF64464" i="2"/>
  <c r="AF64463" i="2"/>
  <c r="AF64462" i="2"/>
  <c r="AF64461" i="2"/>
  <c r="AF64460" i="2"/>
  <c r="AF64459" i="2"/>
  <c r="AF64458" i="2"/>
  <c r="AF64457" i="2"/>
  <c r="AF64456" i="2"/>
  <c r="AF64491" i="2"/>
  <c r="AF64490" i="2"/>
  <c r="AF64489" i="2"/>
  <c r="AF64488" i="2"/>
  <c r="AF64487" i="2"/>
  <c r="AF64486" i="2"/>
  <c r="AF64485" i="2"/>
  <c r="AF64484" i="2"/>
  <c r="AF64483" i="2"/>
  <c r="AF64482" i="2"/>
  <c r="AF64481" i="2"/>
  <c r="AF64480" i="2"/>
  <c r="AF64515" i="2"/>
  <c r="AF64514" i="2"/>
  <c r="AF64513" i="2"/>
  <c r="AF64512" i="2"/>
  <c r="AF64511" i="2"/>
  <c r="AF64510" i="2"/>
  <c r="AF64509" i="2"/>
  <c r="AF64508" i="2"/>
  <c r="AF64507" i="2"/>
  <c r="AF64506" i="2"/>
  <c r="AF64505" i="2"/>
  <c r="AF64504" i="2"/>
  <c r="AF64551" i="2"/>
  <c r="AF64550" i="2"/>
  <c r="AF64549" i="2"/>
  <c r="AF64548" i="2"/>
  <c r="AF64547" i="2"/>
  <c r="AF64546" i="2"/>
  <c r="AF64545" i="2"/>
  <c r="AF64544" i="2"/>
  <c r="AF64543" i="2"/>
  <c r="AF64542" i="2"/>
  <c r="AF64541" i="2"/>
  <c r="AF64540" i="2"/>
  <c r="AF64575" i="2"/>
  <c r="AF64574" i="2"/>
  <c r="AF64573" i="2"/>
  <c r="AF64572" i="2"/>
  <c r="AF64571" i="2"/>
  <c r="AF64570" i="2"/>
  <c r="AF64569" i="2"/>
  <c r="AF64568" i="2"/>
  <c r="AF64567" i="2"/>
  <c r="AF64566" i="2"/>
  <c r="AF64565" i="2"/>
  <c r="AF64564" i="2"/>
  <c r="AF64599" i="2"/>
  <c r="AF64598" i="2"/>
  <c r="AF64597" i="2"/>
  <c r="AF64596" i="2"/>
  <c r="AF64595" i="2"/>
  <c r="AF64594" i="2"/>
  <c r="AF64593" i="2"/>
  <c r="AF64592" i="2"/>
  <c r="AF64591" i="2"/>
  <c r="AF64590" i="2"/>
  <c r="AF64589" i="2"/>
  <c r="AF64588" i="2"/>
  <c r="AF64623" i="2"/>
  <c r="AF64622" i="2"/>
  <c r="AF64621" i="2"/>
  <c r="AF64620" i="2"/>
  <c r="AF64619" i="2"/>
  <c r="AF64618" i="2"/>
  <c r="AF64617" i="2"/>
  <c r="AF64616" i="2"/>
  <c r="AF64615" i="2"/>
  <c r="AF64614" i="2"/>
  <c r="AF64613" i="2"/>
  <c r="AF64612" i="2"/>
  <c r="AF64647" i="2"/>
  <c r="AF64646" i="2"/>
  <c r="AF64645" i="2"/>
  <c r="AF64644" i="2"/>
  <c r="AF64643" i="2"/>
  <c r="AF64642" i="2"/>
  <c r="AF64641" i="2"/>
  <c r="AF64640" i="2"/>
  <c r="AF64639" i="2"/>
  <c r="AF64638" i="2"/>
  <c r="AF64637" i="2"/>
  <c r="AF64636" i="2"/>
  <c r="AF64671" i="2"/>
  <c r="AF64670" i="2"/>
  <c r="AF64669" i="2"/>
  <c r="AF64668" i="2"/>
  <c r="AF64667" i="2"/>
  <c r="AF64666" i="2"/>
  <c r="AF64665" i="2"/>
  <c r="AF64664" i="2"/>
  <c r="AF64663" i="2"/>
  <c r="AF64662" i="2"/>
  <c r="AF64661" i="2"/>
  <c r="AF64660" i="2"/>
  <c r="AF64695" i="2"/>
  <c r="AF64694" i="2"/>
  <c r="AF64693" i="2"/>
  <c r="AF64692" i="2"/>
  <c r="AF64691" i="2"/>
  <c r="AF64690" i="2"/>
  <c r="AF64689" i="2"/>
  <c r="AF64688" i="2"/>
  <c r="AF64687" i="2"/>
  <c r="AF64686" i="2"/>
  <c r="AF64685" i="2"/>
  <c r="AF64684" i="2"/>
  <c r="AF64719" i="2"/>
  <c r="AF64718" i="2"/>
  <c r="AF64717" i="2"/>
  <c r="AF64716" i="2"/>
  <c r="AF64715" i="2"/>
  <c r="AF64714" i="2"/>
  <c r="AF64713" i="2"/>
  <c r="AF64712" i="2"/>
  <c r="AF64711" i="2"/>
  <c r="AF64710" i="2"/>
  <c r="AF64709" i="2"/>
  <c r="AF64708" i="2"/>
  <c r="AF64743" i="2"/>
  <c r="AF64742" i="2"/>
  <c r="AF64741" i="2"/>
  <c r="AF64740" i="2"/>
  <c r="AF64739" i="2"/>
  <c r="AF64738" i="2"/>
  <c r="AF64737" i="2"/>
  <c r="AF64736" i="2"/>
  <c r="AF64735" i="2"/>
  <c r="AF64734" i="2"/>
  <c r="AF64733" i="2"/>
  <c r="AF64732" i="2"/>
  <c r="AF64767" i="2"/>
  <c r="AF64766" i="2"/>
  <c r="AF64765" i="2"/>
  <c r="AF64764" i="2"/>
  <c r="AF64763" i="2"/>
  <c r="AF64762" i="2"/>
  <c r="AF64761" i="2"/>
  <c r="AF64760" i="2"/>
  <c r="AF64759" i="2"/>
  <c r="AF64758" i="2"/>
  <c r="AF64757" i="2"/>
  <c r="AF64756" i="2"/>
  <c r="AF64791" i="2"/>
  <c r="AF64790" i="2"/>
  <c r="AF64789" i="2"/>
  <c r="AF64788" i="2"/>
  <c r="AF64787" i="2"/>
  <c r="AF64786" i="2"/>
  <c r="AF64785" i="2"/>
  <c r="AF64784" i="2"/>
  <c r="AF64783" i="2"/>
  <c r="AF64782" i="2"/>
  <c r="AF64781" i="2"/>
  <c r="AF64780" i="2"/>
  <c r="AF64815" i="2"/>
  <c r="AF64814" i="2"/>
  <c r="AF64813" i="2"/>
  <c r="AF64812" i="2"/>
  <c r="AF64811" i="2"/>
  <c r="AF64810" i="2"/>
  <c r="AF64809" i="2"/>
  <c r="AF64808" i="2"/>
  <c r="AF64807" i="2"/>
  <c r="AF64806" i="2"/>
  <c r="AF64805" i="2"/>
  <c r="AF64804" i="2"/>
  <c r="AF64827" i="2"/>
  <c r="AF64826" i="2"/>
  <c r="AF64825" i="2"/>
  <c r="AF64824" i="2"/>
  <c r="AF64823" i="2"/>
  <c r="AF64822" i="2"/>
  <c r="AF64821" i="2"/>
  <c r="AF64820" i="2"/>
  <c r="AF64819" i="2"/>
  <c r="AF64818" i="2"/>
  <c r="AF64817" i="2"/>
  <c r="AF64816" i="2"/>
  <c r="AF64851" i="2"/>
  <c r="AF64850" i="2"/>
  <c r="AF64849" i="2"/>
  <c r="AF64848" i="2"/>
  <c r="AF64847" i="2"/>
  <c r="AF64846" i="2"/>
  <c r="AF64845" i="2"/>
  <c r="AF64844" i="2"/>
  <c r="AF64843" i="2"/>
  <c r="AF64842" i="2"/>
  <c r="AF64841" i="2"/>
  <c r="AF64840" i="2"/>
  <c r="AF64875" i="2"/>
  <c r="AF64874" i="2"/>
  <c r="AF64873" i="2"/>
  <c r="AF64872" i="2"/>
  <c r="AF64871" i="2"/>
  <c r="AF64870" i="2"/>
  <c r="AF64869" i="2"/>
  <c r="AF64868" i="2"/>
  <c r="AF64867" i="2"/>
  <c r="AF64866" i="2"/>
  <c r="AF64865" i="2"/>
  <c r="AF64864" i="2"/>
  <c r="AF64899" i="2"/>
  <c r="AF64898" i="2"/>
  <c r="AF64897" i="2"/>
  <c r="AF64896" i="2"/>
  <c r="AF64895" i="2"/>
  <c r="AF64894" i="2"/>
  <c r="AF64893" i="2"/>
  <c r="AF64892" i="2"/>
  <c r="AF64891" i="2"/>
  <c r="AF64890" i="2"/>
  <c r="AF64889" i="2"/>
  <c r="AF64888" i="2"/>
  <c r="AF64923" i="2"/>
  <c r="AF64922" i="2"/>
  <c r="AF64921" i="2"/>
  <c r="AF64920" i="2"/>
  <c r="AF64919" i="2"/>
  <c r="AF64918" i="2"/>
  <c r="AF64917" i="2"/>
  <c r="AF64916" i="2"/>
  <c r="AF64915" i="2"/>
  <c r="AF64914" i="2"/>
  <c r="AF64913" i="2"/>
  <c r="AF64912" i="2"/>
  <c r="AF64947" i="2"/>
  <c r="AF64946" i="2"/>
  <c r="AF64945" i="2"/>
  <c r="AF64944" i="2"/>
  <c r="AF64943" i="2"/>
  <c r="AF64942" i="2"/>
  <c r="AF64941" i="2"/>
  <c r="AF64940" i="2"/>
  <c r="AF64939" i="2"/>
  <c r="AF64938" i="2"/>
  <c r="AF64937" i="2"/>
  <c r="AF64936" i="2"/>
  <c r="AF64971" i="2"/>
  <c r="AF64970" i="2"/>
  <c r="AF64969" i="2"/>
  <c r="AF64968" i="2"/>
  <c r="AF64967" i="2"/>
  <c r="AF64966" i="2"/>
  <c r="AF64965" i="2"/>
  <c r="AF64964" i="2"/>
  <c r="AF64963" i="2"/>
  <c r="AF64962" i="2"/>
  <c r="AF64961" i="2"/>
  <c r="AF64960" i="2"/>
  <c r="AF64995" i="2"/>
  <c r="AF64994" i="2"/>
  <c r="AF64993" i="2"/>
  <c r="AF64992" i="2"/>
  <c r="AF64991" i="2"/>
  <c r="AF64990" i="2"/>
  <c r="AF64989" i="2"/>
  <c r="AF64988" i="2"/>
  <c r="AF64987" i="2"/>
  <c r="AF64986" i="2"/>
  <c r="AF64985" i="2"/>
  <c r="AF64984" i="2"/>
  <c r="AF65019" i="2"/>
  <c r="AF65018" i="2"/>
  <c r="AF65017" i="2"/>
  <c r="AF65016" i="2"/>
  <c r="AF65015" i="2"/>
  <c r="AF65014" i="2"/>
  <c r="AF65013" i="2"/>
  <c r="AF65012" i="2"/>
  <c r="AF65011" i="2"/>
  <c r="AF65010" i="2"/>
  <c r="AF65009" i="2"/>
  <c r="AF65008" i="2"/>
  <c r="AF65043" i="2"/>
  <c r="AF65042" i="2"/>
  <c r="AF65041" i="2"/>
  <c r="AF65040" i="2"/>
  <c r="AF65039" i="2"/>
  <c r="AF65038" i="2"/>
  <c r="AF65037" i="2"/>
  <c r="AF65036" i="2"/>
  <c r="AF65035" i="2"/>
  <c r="AF65034" i="2"/>
  <c r="AF65033" i="2"/>
  <c r="AF65032" i="2"/>
  <c r="AF65067" i="2"/>
  <c r="AF65066" i="2"/>
  <c r="AF65065" i="2"/>
  <c r="AF65064" i="2"/>
  <c r="AF65063" i="2"/>
  <c r="AF65062" i="2"/>
  <c r="AF65061" i="2"/>
  <c r="AF65060" i="2"/>
  <c r="AF65059" i="2"/>
  <c r="AF65058" i="2"/>
  <c r="AF65057" i="2"/>
  <c r="AF65056" i="2"/>
  <c r="AF65091" i="2"/>
  <c r="AF65090" i="2"/>
  <c r="AF65089" i="2"/>
  <c r="AF65088" i="2"/>
  <c r="AF65087" i="2"/>
  <c r="AF65086" i="2"/>
  <c r="AF65085" i="2"/>
  <c r="AF65084" i="2"/>
  <c r="AF65083" i="2"/>
  <c r="AF65082" i="2"/>
  <c r="AF65081" i="2"/>
  <c r="AF65080" i="2"/>
  <c r="AF65127" i="2"/>
  <c r="AF65126" i="2"/>
  <c r="AF65125" i="2"/>
  <c r="AF65124" i="2"/>
  <c r="AF65123" i="2"/>
  <c r="AF65122" i="2"/>
  <c r="AF65121" i="2"/>
  <c r="AF65120" i="2"/>
  <c r="AF65119" i="2"/>
  <c r="AF65118" i="2"/>
  <c r="AF65117" i="2"/>
  <c r="AF65116" i="2"/>
  <c r="AF65151" i="2"/>
  <c r="AF65150" i="2"/>
  <c r="AF65149" i="2"/>
  <c r="AF65148" i="2"/>
  <c r="AF65147" i="2"/>
  <c r="AF65146" i="2"/>
  <c r="AF65145" i="2"/>
  <c r="AF65144" i="2"/>
  <c r="AF65143" i="2"/>
  <c r="AF65142" i="2"/>
  <c r="AF65141" i="2"/>
  <c r="AF65140" i="2"/>
  <c r="AF65175" i="2"/>
  <c r="AF65174" i="2"/>
  <c r="AF65173" i="2"/>
  <c r="AF65172" i="2"/>
  <c r="AF65171" i="2"/>
  <c r="AF65170" i="2"/>
  <c r="AF65169" i="2"/>
  <c r="AF65168" i="2"/>
  <c r="AF65167" i="2"/>
  <c r="AF65166" i="2"/>
  <c r="AF65165" i="2"/>
  <c r="AF65164" i="2"/>
  <c r="AF65199" i="2"/>
  <c r="AF65198" i="2"/>
  <c r="AF65197" i="2"/>
  <c r="AF65196" i="2"/>
  <c r="AF65195" i="2"/>
  <c r="AF65194" i="2"/>
  <c r="AF65193" i="2"/>
  <c r="AF65192" i="2"/>
  <c r="AF65191" i="2"/>
  <c r="AF65190" i="2"/>
  <c r="AF65189" i="2"/>
  <c r="AF65188" i="2"/>
  <c r="AF65223" i="2"/>
  <c r="AF65222" i="2"/>
  <c r="AF65221" i="2"/>
  <c r="AF65220" i="2"/>
  <c r="AF65219" i="2"/>
  <c r="AF65218" i="2"/>
  <c r="AF65217" i="2"/>
  <c r="AF65216" i="2"/>
  <c r="AF65215" i="2"/>
  <c r="AF65214" i="2"/>
  <c r="AF65213" i="2"/>
  <c r="AF65212" i="2"/>
  <c r="AF65247" i="2"/>
  <c r="AF65246" i="2"/>
  <c r="AF65245" i="2"/>
  <c r="AF65244" i="2"/>
  <c r="AF65243" i="2"/>
  <c r="AF65242" i="2"/>
  <c r="AF65241" i="2"/>
  <c r="AF65240" i="2"/>
  <c r="AF65239" i="2"/>
  <c r="AF65238" i="2"/>
  <c r="AF65237" i="2"/>
  <c r="AF65236" i="2"/>
  <c r="AF65271" i="2"/>
  <c r="AF65270" i="2"/>
  <c r="AF65269" i="2"/>
  <c r="AF65268" i="2"/>
  <c r="AF65267" i="2"/>
  <c r="AF65266" i="2"/>
  <c r="AF65265" i="2"/>
  <c r="AF65264" i="2"/>
  <c r="AF65263" i="2"/>
  <c r="AF65262" i="2"/>
  <c r="AF65261" i="2"/>
  <c r="AF65260" i="2"/>
  <c r="AF65295" i="2"/>
  <c r="AF65294" i="2"/>
  <c r="AF65293" i="2"/>
  <c r="AF65292" i="2"/>
  <c r="AF65291" i="2"/>
  <c r="AF65290" i="2"/>
  <c r="AF65289" i="2"/>
  <c r="AF65288" i="2"/>
  <c r="AF65287" i="2"/>
  <c r="AF65286" i="2"/>
  <c r="AF65285" i="2"/>
  <c r="AF65284" i="2"/>
  <c r="AF65319" i="2"/>
  <c r="AF65318" i="2"/>
  <c r="AF65317" i="2"/>
  <c r="AF65316" i="2"/>
  <c r="AF65315" i="2"/>
  <c r="AF65314" i="2"/>
  <c r="AF65313" i="2"/>
  <c r="AF65312" i="2"/>
  <c r="AF65311" i="2"/>
  <c r="AF65310" i="2"/>
  <c r="AF65309" i="2"/>
  <c r="AF65308" i="2"/>
  <c r="AF65343" i="2"/>
  <c r="AF65342" i="2"/>
  <c r="AF65341" i="2"/>
  <c r="AF65340" i="2"/>
  <c r="AF65339" i="2"/>
  <c r="AF65338" i="2"/>
  <c r="AF65337" i="2"/>
  <c r="AF65336" i="2"/>
  <c r="AF65335" i="2"/>
  <c r="AF65334" i="2"/>
  <c r="AF65333" i="2"/>
  <c r="AF65332" i="2"/>
  <c r="AF65367" i="2"/>
  <c r="AF65366" i="2"/>
  <c r="AF65365" i="2"/>
  <c r="AF65364" i="2"/>
  <c r="AF65363" i="2"/>
  <c r="AF65362" i="2"/>
  <c r="AF65361" i="2"/>
  <c r="AF65360" i="2"/>
  <c r="AF65359" i="2"/>
  <c r="AF65358" i="2"/>
  <c r="AF65357" i="2"/>
  <c r="AF65356" i="2"/>
  <c r="AF65391" i="2"/>
  <c r="AF65390" i="2"/>
  <c r="AF65389" i="2"/>
  <c r="AF65388" i="2"/>
  <c r="AF65387" i="2"/>
  <c r="AF65386" i="2"/>
  <c r="AF65385" i="2"/>
  <c r="AF65384" i="2"/>
  <c r="AF65383" i="2"/>
  <c r="AF65382" i="2"/>
  <c r="AF65381" i="2"/>
  <c r="AF65380" i="2"/>
  <c r="AF65403" i="2"/>
  <c r="AF65402" i="2"/>
  <c r="AF65401" i="2"/>
  <c r="AF65400" i="2"/>
  <c r="AF65399" i="2"/>
  <c r="AF65398" i="2"/>
  <c r="AF65397" i="2"/>
  <c r="AF65396" i="2"/>
  <c r="AF65395" i="2"/>
  <c r="AF65394" i="2"/>
  <c r="AF65393" i="2"/>
  <c r="AF65392" i="2"/>
  <c r="AF65427" i="2"/>
  <c r="AF65426" i="2"/>
  <c r="AF65425" i="2"/>
  <c r="AF65424" i="2"/>
  <c r="AF65423" i="2"/>
  <c r="AF65422" i="2"/>
  <c r="AF65421" i="2"/>
  <c r="AF65420" i="2"/>
  <c r="AF65419" i="2"/>
  <c r="AF65418" i="2"/>
  <c r="AF65417" i="2"/>
  <c r="AF65416" i="2"/>
  <c r="AF65451" i="2"/>
  <c r="AF65450" i="2"/>
  <c r="AF65449" i="2"/>
  <c r="AF65448" i="2"/>
  <c r="AF65447" i="2"/>
  <c r="AF65446" i="2"/>
  <c r="AF65445" i="2"/>
  <c r="AF65444" i="2"/>
  <c r="AF65443" i="2"/>
  <c r="AF65442" i="2"/>
  <c r="AF65441" i="2"/>
  <c r="AF65440" i="2"/>
  <c r="AF65475" i="2"/>
  <c r="AF65474" i="2"/>
  <c r="AF65473" i="2"/>
  <c r="AF65472" i="2"/>
  <c r="AF65471" i="2"/>
  <c r="AF65470" i="2"/>
  <c r="AF65469" i="2"/>
  <c r="AF65468" i="2"/>
  <c r="AF65467" i="2"/>
  <c r="AF65466" i="2"/>
  <c r="AF65465" i="2"/>
  <c r="AF65464" i="2"/>
  <c r="AF65499" i="2"/>
  <c r="AF65498" i="2"/>
  <c r="AF65497" i="2"/>
  <c r="AF65496" i="2"/>
  <c r="AF65495" i="2"/>
  <c r="AF65494" i="2"/>
  <c r="AF65493" i="2"/>
  <c r="AF65492" i="2"/>
  <c r="AF65491" i="2"/>
  <c r="AF65490" i="2"/>
  <c r="AF65489" i="2"/>
  <c r="AF65488" i="2"/>
  <c r="AF65523" i="2"/>
  <c r="AF65522" i="2"/>
  <c r="AF65521" i="2"/>
  <c r="AF65520" i="2"/>
  <c r="AF65519" i="2"/>
  <c r="AF65518" i="2"/>
  <c r="AF65517" i="2"/>
  <c r="AF65516" i="2"/>
  <c r="AF65515" i="2"/>
  <c r="AF65514" i="2"/>
  <c r="AF65513" i="2"/>
  <c r="AF65512" i="2"/>
  <c r="AF65547" i="2"/>
  <c r="AF65546" i="2"/>
  <c r="AF65545" i="2"/>
  <c r="AF65544" i="2"/>
  <c r="AF65543" i="2"/>
  <c r="AF65542" i="2"/>
  <c r="AF65541" i="2"/>
  <c r="AF65540" i="2"/>
  <c r="AF65539" i="2"/>
  <c r="AF65538" i="2"/>
  <c r="AF65537" i="2"/>
  <c r="AF65536" i="2"/>
  <c r="AF65571" i="2"/>
  <c r="AF65570" i="2"/>
  <c r="AF65569" i="2"/>
  <c r="AF65568" i="2"/>
  <c r="AF65567" i="2"/>
  <c r="AF65566" i="2"/>
  <c r="AF65565" i="2"/>
  <c r="AF65564" i="2"/>
  <c r="AF65563" i="2"/>
  <c r="AF65562" i="2"/>
  <c r="AF65561" i="2"/>
  <c r="AF65560" i="2"/>
  <c r="AF65595" i="2"/>
  <c r="AF65594" i="2"/>
  <c r="AF65593" i="2"/>
  <c r="AF65592" i="2"/>
  <c r="AF65591" i="2"/>
  <c r="AF65590" i="2"/>
  <c r="AF65589" i="2"/>
  <c r="AF65588" i="2"/>
  <c r="AF65587" i="2"/>
  <c r="AF65586" i="2"/>
  <c r="AF65585" i="2"/>
  <c r="AF65584" i="2"/>
  <c r="AF65619" i="2"/>
  <c r="AF65618" i="2"/>
  <c r="AF65617" i="2"/>
  <c r="AF65616" i="2"/>
  <c r="AF65615" i="2"/>
  <c r="AF65614" i="2"/>
  <c r="AF65613" i="2"/>
  <c r="AF65612" i="2"/>
  <c r="AF65611" i="2"/>
  <c r="AF65610" i="2"/>
  <c r="AF65609" i="2"/>
  <c r="AF65608" i="2"/>
  <c r="AF65643" i="2"/>
  <c r="AF65642" i="2"/>
  <c r="AF65641" i="2"/>
  <c r="AF65640" i="2"/>
  <c r="AF65639" i="2"/>
  <c r="AF65638" i="2"/>
  <c r="AF65637" i="2"/>
  <c r="AF65636" i="2"/>
  <c r="AF65635" i="2"/>
  <c r="AF65634" i="2"/>
  <c r="AF65633" i="2"/>
  <c r="AF65632" i="2"/>
  <c r="AF65667" i="2"/>
  <c r="AF65666" i="2"/>
  <c r="AF65665" i="2"/>
  <c r="AF65664" i="2"/>
  <c r="AF65663" i="2"/>
  <c r="AF65662" i="2"/>
  <c r="AF65661" i="2"/>
  <c r="AF65660" i="2"/>
  <c r="AF65659" i="2"/>
  <c r="AF65658" i="2"/>
  <c r="AF65657" i="2"/>
  <c r="AF65656" i="2"/>
  <c r="AF65703" i="2"/>
  <c r="AF65702" i="2"/>
  <c r="AF65701" i="2"/>
  <c r="AF65700" i="2"/>
  <c r="AF65699" i="2"/>
  <c r="AF65698" i="2"/>
  <c r="AF65697" i="2"/>
  <c r="AF65696" i="2"/>
  <c r="AF65695" i="2"/>
  <c r="AF65694" i="2"/>
  <c r="AF65693" i="2"/>
  <c r="AF65692" i="2"/>
  <c r="AF65727" i="2"/>
  <c r="AF65726" i="2"/>
  <c r="AF65725" i="2"/>
  <c r="AF65724" i="2"/>
  <c r="AF65723" i="2"/>
  <c r="AF65722" i="2"/>
  <c r="AF65721" i="2"/>
  <c r="AF65720" i="2"/>
  <c r="AF65719" i="2"/>
  <c r="AF65718" i="2"/>
  <c r="AF65717" i="2"/>
  <c r="AF65716" i="2"/>
  <c r="AF65751" i="2"/>
  <c r="AF65750" i="2"/>
  <c r="AF65749" i="2"/>
  <c r="AF65748" i="2"/>
  <c r="AF65747" i="2"/>
  <c r="AF65746" i="2"/>
  <c r="AF65745" i="2"/>
  <c r="AF65744" i="2"/>
  <c r="AF65743" i="2"/>
  <c r="AF65742" i="2"/>
  <c r="AF65741" i="2"/>
  <c r="AF65740" i="2"/>
  <c r="AF65775" i="2"/>
  <c r="AF65774" i="2"/>
  <c r="AF65773" i="2"/>
  <c r="AF65772" i="2"/>
  <c r="AF65771" i="2"/>
  <c r="AF65770" i="2"/>
  <c r="AF65769" i="2"/>
  <c r="AF65768" i="2"/>
  <c r="AF65767" i="2"/>
  <c r="AF65766" i="2"/>
  <c r="AF65765" i="2"/>
  <c r="AF65764" i="2"/>
  <c r="AF65799" i="2"/>
  <c r="AF65798" i="2"/>
  <c r="AF65797" i="2"/>
  <c r="AF65796" i="2"/>
  <c r="AF65795" i="2"/>
  <c r="AF65794" i="2"/>
  <c r="AF65793" i="2"/>
  <c r="AF65792" i="2"/>
  <c r="AF65791" i="2"/>
  <c r="AF65790" i="2"/>
  <c r="AF65789" i="2"/>
  <c r="AF65788" i="2"/>
  <c r="AF65823" i="2"/>
  <c r="AF65822" i="2"/>
  <c r="AF65821" i="2"/>
  <c r="AF65820" i="2"/>
  <c r="AF65819" i="2"/>
  <c r="AF65818" i="2"/>
  <c r="AF65817" i="2"/>
  <c r="AF65816" i="2"/>
  <c r="AF65815" i="2"/>
  <c r="AF65814" i="2"/>
  <c r="AF65813" i="2"/>
  <c r="AF65812" i="2"/>
  <c r="AF65847" i="2"/>
  <c r="AF65846" i="2"/>
  <c r="AF65845" i="2"/>
  <c r="AF65844" i="2"/>
  <c r="AF65843" i="2"/>
  <c r="AF65842" i="2"/>
  <c r="AF65841" i="2"/>
  <c r="AF65840" i="2"/>
  <c r="AF65839" i="2"/>
  <c r="AF65838" i="2"/>
  <c r="AF65837" i="2"/>
  <c r="AF65836" i="2"/>
  <c r="AF65871" i="2"/>
  <c r="AF65870" i="2"/>
  <c r="AF65869" i="2"/>
  <c r="AF65868" i="2"/>
  <c r="AF65867" i="2"/>
  <c r="AF65866" i="2"/>
  <c r="AF65865" i="2"/>
  <c r="AF65864" i="2"/>
  <c r="AF65863" i="2"/>
  <c r="AF65862" i="2"/>
  <c r="AF65861" i="2"/>
  <c r="AF65860" i="2"/>
  <c r="AF65895" i="2"/>
  <c r="AF65894" i="2"/>
  <c r="AF65893" i="2"/>
  <c r="AF65892" i="2"/>
  <c r="AF65891" i="2"/>
  <c r="AF65890" i="2"/>
  <c r="AF65889" i="2"/>
  <c r="AF65888" i="2"/>
  <c r="AF65887" i="2"/>
  <c r="AF65886" i="2"/>
  <c r="AF65885" i="2"/>
  <c r="AF65884" i="2"/>
  <c r="AF65919" i="2"/>
  <c r="AF65918" i="2"/>
  <c r="AF65917" i="2"/>
  <c r="AF65916" i="2"/>
  <c r="AF65915" i="2"/>
  <c r="AF65914" i="2"/>
  <c r="AF65913" i="2"/>
  <c r="AF65912" i="2"/>
  <c r="AF65911" i="2"/>
  <c r="AF65910" i="2"/>
  <c r="AF65909" i="2"/>
  <c r="AF65908" i="2"/>
  <c r="AF65943" i="2"/>
  <c r="AF65942" i="2"/>
  <c r="AF65941" i="2"/>
  <c r="AF65940" i="2"/>
  <c r="AF65939" i="2"/>
  <c r="AF65938" i="2"/>
  <c r="AF65937" i="2"/>
  <c r="AF65936" i="2"/>
  <c r="AF65935" i="2"/>
  <c r="AF65934" i="2"/>
  <c r="AF65933" i="2"/>
  <c r="AF65932" i="2"/>
  <c r="AF65967" i="2"/>
  <c r="AF65966" i="2"/>
  <c r="AF65965" i="2"/>
  <c r="AF65964" i="2"/>
  <c r="AF65963" i="2"/>
  <c r="AF65962" i="2"/>
  <c r="AF65961" i="2"/>
  <c r="AF65960" i="2"/>
  <c r="AF65959" i="2"/>
  <c r="AF65958" i="2"/>
  <c r="AF65957" i="2"/>
  <c r="AF65956" i="2"/>
  <c r="AF65979" i="2"/>
  <c r="AF65978" i="2"/>
  <c r="AF65977" i="2"/>
  <c r="AF65976" i="2"/>
  <c r="AF65975" i="2"/>
  <c r="AF65974" i="2"/>
  <c r="AF65973" i="2"/>
  <c r="AF65972" i="2"/>
  <c r="AF65971" i="2"/>
  <c r="AF65970" i="2"/>
  <c r="AF65969" i="2"/>
  <c r="AF65968" i="2"/>
  <c r="AF66003" i="2"/>
  <c r="AF66002" i="2"/>
  <c r="AF66001" i="2"/>
  <c r="AF66000" i="2"/>
  <c r="AF65999" i="2"/>
  <c r="AF65998" i="2"/>
  <c r="AF65997" i="2"/>
  <c r="AF65996" i="2"/>
  <c r="AF65995" i="2"/>
  <c r="AF65994" i="2"/>
  <c r="AF65993" i="2"/>
  <c r="AF65992" i="2"/>
  <c r="AF66027" i="2"/>
  <c r="AF66026" i="2"/>
  <c r="AF66025" i="2"/>
  <c r="AF66024" i="2"/>
  <c r="AF66023" i="2"/>
  <c r="AF66022" i="2"/>
  <c r="AF66021" i="2"/>
  <c r="AF66020" i="2"/>
  <c r="AF66019" i="2"/>
  <c r="AF66018" i="2"/>
  <c r="AF66017" i="2"/>
  <c r="AF66016" i="2"/>
  <c r="AF66051" i="2"/>
  <c r="AF66050" i="2"/>
  <c r="AF66049" i="2"/>
  <c r="AF66048" i="2"/>
  <c r="AF66047" i="2"/>
  <c r="AF66046" i="2"/>
  <c r="AF66045" i="2"/>
  <c r="AF66044" i="2"/>
  <c r="AF66043" i="2"/>
  <c r="AF66042" i="2"/>
  <c r="AF66041" i="2"/>
  <c r="AF66040" i="2"/>
  <c r="AF66075" i="2"/>
  <c r="AF66074" i="2"/>
  <c r="AF66073" i="2"/>
  <c r="AF66072" i="2"/>
  <c r="AF66071" i="2"/>
  <c r="AF66070" i="2"/>
  <c r="AF66069" i="2"/>
  <c r="AF66068" i="2"/>
  <c r="AF66067" i="2"/>
  <c r="AF66066" i="2"/>
  <c r="AF66065" i="2"/>
  <c r="AF66064" i="2"/>
  <c r="AF66099" i="2"/>
  <c r="AF66098" i="2"/>
  <c r="AF66097" i="2"/>
  <c r="AF66096" i="2"/>
  <c r="AF66095" i="2"/>
  <c r="AF66094" i="2"/>
  <c r="AF66093" i="2"/>
  <c r="AF66092" i="2"/>
  <c r="AF66091" i="2"/>
  <c r="AF66090" i="2"/>
  <c r="AF66089" i="2"/>
  <c r="AF66088" i="2"/>
  <c r="AF66123" i="2"/>
  <c r="AF66122" i="2"/>
  <c r="AF66121" i="2"/>
  <c r="AF66120" i="2"/>
  <c r="AF66119" i="2"/>
  <c r="AF66118" i="2"/>
  <c r="AF66117" i="2"/>
  <c r="AF66116" i="2"/>
  <c r="AF66115" i="2"/>
  <c r="AF66114" i="2"/>
  <c r="AF66113" i="2"/>
  <c r="AF66112" i="2"/>
  <c r="AF66147" i="2"/>
  <c r="AF66146" i="2"/>
  <c r="AF66145" i="2"/>
  <c r="AF66144" i="2"/>
  <c r="AF66143" i="2"/>
  <c r="AF66142" i="2"/>
  <c r="AF66141" i="2"/>
  <c r="AF66140" i="2"/>
  <c r="AF66139" i="2"/>
  <c r="AF66138" i="2"/>
  <c r="AF66137" i="2"/>
  <c r="AF66136" i="2"/>
  <c r="AF66171" i="2"/>
  <c r="AF66170" i="2"/>
  <c r="AF66169" i="2"/>
  <c r="AF66168" i="2"/>
  <c r="AF66167" i="2"/>
  <c r="AF66166" i="2"/>
  <c r="AF66165" i="2"/>
  <c r="AF66164" i="2"/>
  <c r="AF66163" i="2"/>
  <c r="AF66162" i="2"/>
  <c r="AF66161" i="2"/>
  <c r="AF66160" i="2"/>
  <c r="AF66195" i="2"/>
  <c r="AF66194" i="2"/>
  <c r="AF66193" i="2"/>
  <c r="AF66192" i="2"/>
  <c r="AF66191" i="2"/>
  <c r="AF66190" i="2"/>
  <c r="AF66189" i="2"/>
  <c r="AF66188" i="2"/>
  <c r="AF66187" i="2"/>
  <c r="AF66186" i="2"/>
  <c r="AF66185" i="2"/>
  <c r="AF66184" i="2"/>
  <c r="AF66219" i="2"/>
  <c r="AF66218" i="2"/>
  <c r="AF66217" i="2"/>
  <c r="AF66216" i="2"/>
  <c r="AF66215" i="2"/>
  <c r="AF66214" i="2"/>
  <c r="AF66213" i="2"/>
  <c r="AF66212" i="2"/>
  <c r="AF66211" i="2"/>
  <c r="AF66210" i="2"/>
  <c r="AF66209" i="2"/>
  <c r="AF66208" i="2"/>
  <c r="AF66243" i="2"/>
  <c r="AF66242" i="2"/>
  <c r="AF66241" i="2"/>
  <c r="AF66240" i="2"/>
  <c r="AF66239" i="2"/>
  <c r="AF66238" i="2"/>
  <c r="AF66237" i="2"/>
  <c r="AF66236" i="2"/>
  <c r="AF66235" i="2"/>
  <c r="AF66234" i="2"/>
  <c r="AF66233" i="2"/>
  <c r="AF66232" i="2"/>
  <c r="AF66279" i="2"/>
  <c r="AF66278" i="2"/>
  <c r="AF66277" i="2"/>
  <c r="AF66276" i="2"/>
  <c r="AF66275" i="2"/>
  <c r="AF66274" i="2"/>
  <c r="AF66273" i="2"/>
  <c r="AF66272" i="2"/>
  <c r="AF66271" i="2"/>
  <c r="AF66270" i="2"/>
  <c r="AF66269" i="2"/>
  <c r="AF66268" i="2"/>
  <c r="AF66303" i="2"/>
  <c r="AF66302" i="2"/>
  <c r="AF66301" i="2"/>
  <c r="AF66300" i="2"/>
  <c r="AF66299" i="2"/>
  <c r="AF66298" i="2"/>
  <c r="AF66297" i="2"/>
  <c r="AF66296" i="2"/>
  <c r="AF66295" i="2"/>
  <c r="AF66294" i="2"/>
  <c r="AF66293" i="2"/>
  <c r="AF66292" i="2"/>
  <c r="AF66327" i="2"/>
  <c r="AF66326" i="2"/>
  <c r="AF66325" i="2"/>
  <c r="AF66324" i="2"/>
  <c r="AF66323" i="2"/>
  <c r="AF66322" i="2"/>
  <c r="AF66321" i="2"/>
  <c r="AF66320" i="2"/>
  <c r="AF66319" i="2"/>
  <c r="AF66318" i="2"/>
  <c r="AF66317" i="2"/>
  <c r="AF66316" i="2"/>
  <c r="AF66351" i="2"/>
  <c r="AF66350" i="2"/>
  <c r="AF66349" i="2"/>
  <c r="AF66348" i="2"/>
  <c r="AF66347" i="2"/>
  <c r="AF66346" i="2"/>
  <c r="AF66345" i="2"/>
  <c r="AF66344" i="2"/>
  <c r="AF66343" i="2"/>
  <c r="AF66342" i="2"/>
  <c r="AF66341" i="2"/>
  <c r="AF66340" i="2"/>
  <c r="AF66375" i="2"/>
  <c r="AF66374" i="2"/>
  <c r="AF66373" i="2"/>
  <c r="AF66372" i="2"/>
  <c r="AF66371" i="2"/>
  <c r="AF66370" i="2"/>
  <c r="AF66369" i="2"/>
  <c r="AF66368" i="2"/>
  <c r="AF66367" i="2"/>
  <c r="AF66366" i="2"/>
  <c r="AF66365" i="2"/>
  <c r="AF66364" i="2"/>
  <c r="AF66399" i="2"/>
  <c r="AF66398" i="2"/>
  <c r="AF66397" i="2"/>
  <c r="AF66396" i="2"/>
  <c r="AF66395" i="2"/>
  <c r="AF66394" i="2"/>
  <c r="AF66393" i="2"/>
  <c r="AF66392" i="2"/>
  <c r="AF66391" i="2"/>
  <c r="AF66390" i="2"/>
  <c r="AF66389" i="2"/>
  <c r="AF66388" i="2"/>
  <c r="AF66423" i="2"/>
  <c r="AF66422" i="2"/>
  <c r="AF66421" i="2"/>
  <c r="AF66420" i="2"/>
  <c r="AF66419" i="2"/>
  <c r="AF66418" i="2"/>
  <c r="AF66417" i="2"/>
  <c r="AF66416" i="2"/>
  <c r="AF66415" i="2"/>
  <c r="AF66414" i="2"/>
  <c r="AF66413" i="2"/>
  <c r="AF66412" i="2"/>
  <c r="AF66447" i="2"/>
  <c r="AF66446" i="2"/>
  <c r="AF66445" i="2"/>
  <c r="AF66444" i="2"/>
  <c r="AF66443" i="2"/>
  <c r="AF66442" i="2"/>
  <c r="AF66441" i="2"/>
  <c r="AF66440" i="2"/>
  <c r="AF66439" i="2"/>
  <c r="AF66438" i="2"/>
  <c r="AF66437" i="2"/>
  <c r="AF66436" i="2"/>
  <c r="AF66471" i="2"/>
  <c r="AF66470" i="2"/>
  <c r="AF66469" i="2"/>
  <c r="AF66468" i="2"/>
  <c r="AF66467" i="2"/>
  <c r="AF66466" i="2"/>
  <c r="AF66465" i="2"/>
  <c r="AF66464" i="2"/>
  <c r="AF66463" i="2"/>
  <c r="AF66462" i="2"/>
  <c r="AF66461" i="2"/>
  <c r="AF66460" i="2"/>
  <c r="AF66495" i="2"/>
  <c r="AF66494" i="2"/>
  <c r="AF66493" i="2"/>
  <c r="AF66492" i="2"/>
  <c r="AF66491" i="2"/>
  <c r="AF66490" i="2"/>
  <c r="AF66489" i="2"/>
  <c r="AF66488" i="2"/>
  <c r="AF66487" i="2"/>
  <c r="AF66486" i="2"/>
  <c r="AF66485" i="2"/>
  <c r="AF66484" i="2"/>
  <c r="AF66519" i="2"/>
  <c r="AF66518" i="2"/>
  <c r="AF66517" i="2"/>
  <c r="AF66516" i="2"/>
  <c r="AF66515" i="2"/>
  <c r="AF66514" i="2"/>
  <c r="AF66513" i="2"/>
  <c r="AF66512" i="2"/>
  <c r="AF66511" i="2"/>
  <c r="AF66510" i="2"/>
  <c r="AF66509" i="2"/>
  <c r="AF66508" i="2"/>
  <c r="AF66543" i="2"/>
  <c r="AF66542" i="2"/>
  <c r="AF66541" i="2"/>
  <c r="AF66540" i="2"/>
  <c r="AF66539" i="2"/>
  <c r="AF66538" i="2"/>
  <c r="AF66537" i="2"/>
  <c r="AF66536" i="2"/>
  <c r="AF66535" i="2"/>
  <c r="AF66534" i="2"/>
  <c r="AF66533" i="2"/>
  <c r="AF66532" i="2"/>
  <c r="AF66555" i="2"/>
  <c r="AF66554" i="2"/>
  <c r="AF66553" i="2"/>
  <c r="AF66552" i="2"/>
  <c r="AF66551" i="2"/>
  <c r="AF66550" i="2"/>
  <c r="AF66549" i="2"/>
  <c r="AF66548" i="2"/>
  <c r="AF66547" i="2"/>
  <c r="AF66546" i="2"/>
  <c r="AF66545" i="2"/>
  <c r="AF66544" i="2"/>
  <c r="AF66579" i="2"/>
  <c r="AF66578" i="2"/>
  <c r="AF66577" i="2"/>
  <c r="AF66576" i="2"/>
  <c r="AF66575" i="2"/>
  <c r="AF66574" i="2"/>
  <c r="AF66573" i="2"/>
  <c r="AF66572" i="2"/>
  <c r="AF66571" i="2"/>
  <c r="AF66570" i="2"/>
  <c r="AF66569" i="2"/>
  <c r="AF66568" i="2"/>
  <c r="AF66603" i="2"/>
  <c r="AF66602" i="2"/>
  <c r="AF66601" i="2"/>
  <c r="AF66600" i="2"/>
  <c r="AF66599" i="2"/>
  <c r="AF66598" i="2"/>
  <c r="AF66597" i="2"/>
  <c r="AF66596" i="2"/>
  <c r="AF66595" i="2"/>
  <c r="AF66594" i="2"/>
  <c r="AF66593" i="2"/>
  <c r="AF66592" i="2"/>
  <c r="AF66627" i="2"/>
  <c r="AF66626" i="2"/>
  <c r="AF66625" i="2"/>
  <c r="AF66624" i="2"/>
  <c r="AF66623" i="2"/>
  <c r="AF66622" i="2"/>
  <c r="AF66621" i="2"/>
  <c r="AF66620" i="2"/>
  <c r="AF66619" i="2"/>
  <c r="AF66618" i="2"/>
  <c r="AF66617" i="2"/>
  <c r="AF66616" i="2"/>
  <c r="AF66651" i="2"/>
  <c r="AF66650" i="2"/>
  <c r="AF66649" i="2"/>
  <c r="AF66648" i="2"/>
  <c r="AF66647" i="2"/>
  <c r="AF66646" i="2"/>
  <c r="AF66645" i="2"/>
  <c r="AF66644" i="2"/>
  <c r="AF66643" i="2"/>
  <c r="AF66642" i="2"/>
  <c r="AF66641" i="2"/>
  <c r="AF66640" i="2"/>
  <c r="AF66675" i="2"/>
  <c r="AF66674" i="2"/>
  <c r="AF66673" i="2"/>
  <c r="AF66672" i="2"/>
  <c r="AF66671" i="2"/>
  <c r="AF66670" i="2"/>
  <c r="AF66669" i="2"/>
  <c r="AF66668" i="2"/>
  <c r="AF66667" i="2"/>
  <c r="AF66666" i="2"/>
  <c r="AF66665" i="2"/>
  <c r="AF66664" i="2"/>
  <c r="AF66699" i="2"/>
  <c r="AF66698" i="2"/>
  <c r="AF66697" i="2"/>
  <c r="AF66696" i="2"/>
  <c r="AF66695" i="2"/>
  <c r="AF66694" i="2"/>
  <c r="AF66693" i="2"/>
  <c r="AF66692" i="2"/>
  <c r="AF66691" i="2"/>
  <c r="AF66690" i="2"/>
  <c r="AF66689" i="2"/>
  <c r="AF66688" i="2"/>
  <c r="AF66723" i="2"/>
  <c r="AF66722" i="2"/>
  <c r="AF66721" i="2"/>
  <c r="AF66720" i="2"/>
  <c r="AF66719" i="2"/>
  <c r="AF66718" i="2"/>
  <c r="AF66717" i="2"/>
  <c r="AF66716" i="2"/>
  <c r="AF66715" i="2"/>
  <c r="AF66714" i="2"/>
  <c r="AF66713" i="2"/>
  <c r="AF66712" i="2"/>
  <c r="AF66747" i="2"/>
  <c r="AF66746" i="2"/>
  <c r="AF66745" i="2"/>
  <c r="AF66744" i="2"/>
  <c r="AF66743" i="2"/>
  <c r="AF66742" i="2"/>
  <c r="AF66741" i="2"/>
  <c r="AF66740" i="2"/>
  <c r="AF66739" i="2"/>
  <c r="AF66738" i="2"/>
  <c r="AF66737" i="2"/>
  <c r="AF66736" i="2"/>
  <c r="AF66771" i="2"/>
  <c r="AF66770" i="2"/>
  <c r="AF66769" i="2"/>
  <c r="AF66768" i="2"/>
  <c r="AF66767" i="2"/>
  <c r="AF66766" i="2"/>
  <c r="AF66765" i="2"/>
  <c r="AF66764" i="2"/>
  <c r="AF66763" i="2"/>
  <c r="AF66762" i="2"/>
  <c r="AF66761" i="2"/>
  <c r="AF66760" i="2"/>
  <c r="AF66795" i="2"/>
  <c r="AF66794" i="2"/>
  <c r="AF66793" i="2"/>
  <c r="AF66792" i="2"/>
  <c r="AF66791" i="2"/>
  <c r="AF66790" i="2"/>
  <c r="AF66789" i="2"/>
  <c r="AF66788" i="2"/>
  <c r="AF66787" i="2"/>
  <c r="AF66786" i="2"/>
  <c r="AF66785" i="2"/>
  <c r="AF66784" i="2"/>
  <c r="AF66819" i="2"/>
  <c r="AF66818" i="2"/>
  <c r="AF66817" i="2"/>
  <c r="AF66816" i="2"/>
  <c r="AF66815" i="2"/>
  <c r="AF66814" i="2"/>
  <c r="AF66813" i="2"/>
  <c r="AF66812" i="2"/>
  <c r="AF66811" i="2"/>
  <c r="AF66810" i="2"/>
  <c r="AF66809" i="2"/>
  <c r="AF66808" i="2"/>
  <c r="AF66855" i="2"/>
  <c r="AF66854" i="2"/>
  <c r="AF66853" i="2"/>
  <c r="AF66852" i="2"/>
  <c r="AF66851" i="2"/>
  <c r="AF66850" i="2"/>
  <c r="AF66849" i="2"/>
  <c r="AF66848" i="2"/>
  <c r="AF66847" i="2"/>
  <c r="AF66846" i="2"/>
  <c r="AF66845" i="2"/>
  <c r="AF66844" i="2"/>
  <c r="AF66879" i="2"/>
  <c r="AF66878" i="2"/>
  <c r="AF66877" i="2"/>
  <c r="AF66876" i="2"/>
  <c r="AF66875" i="2"/>
  <c r="AF66874" i="2"/>
  <c r="AF66873" i="2"/>
  <c r="AF66872" i="2"/>
  <c r="AF66871" i="2"/>
  <c r="AF66870" i="2"/>
  <c r="AF66869" i="2"/>
  <c r="AF66868" i="2"/>
  <c r="AF66903" i="2"/>
  <c r="AF66902" i="2"/>
  <c r="AF66901" i="2"/>
  <c r="AF66900" i="2"/>
  <c r="AF66899" i="2"/>
  <c r="AF66898" i="2"/>
  <c r="AF66897" i="2"/>
  <c r="AF66896" i="2"/>
  <c r="AF66895" i="2"/>
  <c r="AF66894" i="2"/>
  <c r="AF66893" i="2"/>
  <c r="AF66892" i="2"/>
  <c r="AF66927" i="2"/>
  <c r="AF66926" i="2"/>
  <c r="AF66925" i="2"/>
  <c r="AF66924" i="2"/>
  <c r="AF66923" i="2"/>
  <c r="AF66922" i="2"/>
  <c r="AF66921" i="2"/>
  <c r="AF66920" i="2"/>
  <c r="AF66919" i="2"/>
  <c r="AF66918" i="2"/>
  <c r="AF66917" i="2"/>
  <c r="AF66916" i="2"/>
  <c r="AF66951" i="2"/>
  <c r="AF66950" i="2"/>
  <c r="AF66949" i="2"/>
  <c r="AF66948" i="2"/>
  <c r="AF66947" i="2"/>
  <c r="AF66946" i="2"/>
  <c r="AF66945" i="2"/>
  <c r="AF66944" i="2"/>
  <c r="AF66943" i="2"/>
  <c r="AF66942" i="2"/>
  <c r="AF66941" i="2"/>
  <c r="AF66940" i="2"/>
  <c r="AF66975" i="2"/>
  <c r="AF66974" i="2"/>
  <c r="AF66973" i="2"/>
  <c r="AF66972" i="2"/>
  <c r="AF66971" i="2"/>
  <c r="AF66970" i="2"/>
  <c r="AF66969" i="2"/>
  <c r="AF66968" i="2"/>
  <c r="AF66967" i="2"/>
  <c r="AF66966" i="2"/>
  <c r="AF66965" i="2"/>
  <c r="AF66964" i="2"/>
  <c r="AF66999" i="2"/>
  <c r="AF66998" i="2"/>
  <c r="AF66997" i="2"/>
  <c r="AF66996" i="2"/>
  <c r="AF66995" i="2"/>
  <c r="AF66994" i="2"/>
  <c r="AF66993" i="2"/>
  <c r="AF66992" i="2"/>
  <c r="AF66991" i="2"/>
  <c r="AF66990" i="2"/>
  <c r="AF66989" i="2"/>
  <c r="AF66988" i="2"/>
  <c r="AF67023" i="2"/>
  <c r="AF67022" i="2"/>
  <c r="AF67021" i="2"/>
  <c r="AF67020" i="2"/>
  <c r="AF67019" i="2"/>
  <c r="AF67018" i="2"/>
  <c r="AF67017" i="2"/>
  <c r="AF67016" i="2"/>
  <c r="AF67015" i="2"/>
  <c r="AF67014" i="2"/>
  <c r="AF67013" i="2"/>
  <c r="AF67012" i="2"/>
  <c r="AF67047" i="2"/>
  <c r="AF67046" i="2"/>
  <c r="AF67045" i="2"/>
  <c r="AF67044" i="2"/>
  <c r="AF67043" i="2"/>
  <c r="AF67042" i="2"/>
  <c r="AF67041" i="2"/>
  <c r="AF67040" i="2"/>
  <c r="AF67039" i="2"/>
  <c r="AF67038" i="2"/>
  <c r="AF67037" i="2"/>
  <c r="AF67036" i="2"/>
  <c r="AF67071" i="2"/>
  <c r="AF67070" i="2"/>
  <c r="AF67069" i="2"/>
  <c r="AF67068" i="2"/>
  <c r="AF67067" i="2"/>
  <c r="AF67066" i="2"/>
  <c r="AF67065" i="2"/>
  <c r="AF67064" i="2"/>
  <c r="AF67063" i="2"/>
  <c r="AF67062" i="2"/>
  <c r="AF67061" i="2"/>
  <c r="AF67060" i="2"/>
  <c r="AF67095" i="2"/>
  <c r="AF67094" i="2"/>
  <c r="AF67093" i="2"/>
  <c r="AF67092" i="2"/>
  <c r="AF67091" i="2"/>
  <c r="AF67090" i="2"/>
  <c r="AF67089" i="2"/>
  <c r="AF67088" i="2"/>
  <c r="AF67087" i="2"/>
  <c r="AF67086" i="2"/>
  <c r="AF67085" i="2"/>
  <c r="AF67084" i="2"/>
  <c r="AF67119" i="2"/>
  <c r="AF67118" i="2"/>
  <c r="AF67117" i="2"/>
  <c r="AF67116" i="2"/>
  <c r="AF67115" i="2"/>
  <c r="AF67114" i="2"/>
  <c r="AF67113" i="2"/>
  <c r="AF67112" i="2"/>
  <c r="AF67111" i="2"/>
  <c r="AF67110" i="2"/>
  <c r="AF67109" i="2"/>
  <c r="AF67108" i="2"/>
  <c r="AF67131" i="2"/>
  <c r="AF67130" i="2"/>
  <c r="AF67129" i="2"/>
  <c r="AF67128" i="2"/>
  <c r="AF67127" i="2"/>
  <c r="AF67126" i="2"/>
  <c r="AF67125" i="2"/>
  <c r="AF67124" i="2"/>
  <c r="AF67123" i="2"/>
  <c r="AF67122" i="2"/>
  <c r="AF67121" i="2"/>
  <c r="AF67120" i="2"/>
  <c r="AF67155" i="2"/>
  <c r="AF67154" i="2"/>
  <c r="AF67153" i="2"/>
  <c r="AF67152" i="2"/>
  <c r="AF67151" i="2"/>
  <c r="AF67150" i="2"/>
  <c r="AF67149" i="2"/>
  <c r="AF67148" i="2"/>
  <c r="AF67147" i="2"/>
  <c r="AF67146" i="2"/>
  <c r="AF67145" i="2"/>
  <c r="AF67144" i="2"/>
  <c r="AF67179" i="2"/>
  <c r="AF67178" i="2"/>
  <c r="AF67177" i="2"/>
  <c r="AF67176" i="2"/>
  <c r="AF67175" i="2"/>
  <c r="AF67174" i="2"/>
  <c r="AF67173" i="2"/>
  <c r="AF67172" i="2"/>
  <c r="AF67171" i="2"/>
  <c r="AF67170" i="2"/>
  <c r="AF67169" i="2"/>
  <c r="AF67168" i="2"/>
  <c r="AF67203" i="2"/>
  <c r="AF67202" i="2"/>
  <c r="AF67201" i="2"/>
  <c r="AF67200" i="2"/>
  <c r="AF67199" i="2"/>
  <c r="AF67198" i="2"/>
  <c r="AF67197" i="2"/>
  <c r="AF67196" i="2"/>
  <c r="AF67195" i="2"/>
  <c r="AF67194" i="2"/>
  <c r="AF67193" i="2"/>
  <c r="AF67192" i="2"/>
  <c r="AF67227" i="2"/>
  <c r="AF67226" i="2"/>
  <c r="AF67225" i="2"/>
  <c r="AF67224" i="2"/>
  <c r="AF67223" i="2"/>
  <c r="AF67222" i="2"/>
  <c r="AF67221" i="2"/>
  <c r="AF67220" i="2"/>
  <c r="AF67219" i="2"/>
  <c r="AF67218" i="2"/>
  <c r="AF67217" i="2"/>
  <c r="AF67216" i="2"/>
  <c r="AF67251" i="2"/>
  <c r="AF67250" i="2"/>
  <c r="AF67249" i="2"/>
  <c r="AF67248" i="2"/>
  <c r="AF67247" i="2"/>
  <c r="AF67246" i="2"/>
  <c r="AF67245" i="2"/>
  <c r="AF67244" i="2"/>
  <c r="AF67243" i="2"/>
  <c r="AF67242" i="2"/>
  <c r="AF67241" i="2"/>
  <c r="AF67240" i="2"/>
  <c r="AF67275" i="2"/>
  <c r="AF67274" i="2"/>
  <c r="AF67273" i="2"/>
  <c r="AF67272" i="2"/>
  <c r="AF67271" i="2"/>
  <c r="AF67270" i="2"/>
  <c r="AF67269" i="2"/>
  <c r="AF67268" i="2"/>
  <c r="AF67267" i="2"/>
  <c r="AF67266" i="2"/>
  <c r="AF67265" i="2"/>
  <c r="AF67264" i="2"/>
  <c r="AF67299" i="2"/>
  <c r="AF67298" i="2"/>
  <c r="AF67297" i="2"/>
  <c r="AF67296" i="2"/>
  <c r="AF67295" i="2"/>
  <c r="AF67294" i="2"/>
  <c r="AF67293" i="2"/>
  <c r="AF67292" i="2"/>
  <c r="AF67291" i="2"/>
  <c r="AF67290" i="2"/>
  <c r="AF67289" i="2"/>
  <c r="AF67288" i="2"/>
  <c r="AF67323" i="2"/>
  <c r="AF67322" i="2"/>
  <c r="AF67321" i="2"/>
  <c r="AF67320" i="2"/>
  <c r="AF67319" i="2"/>
  <c r="AF67318" i="2"/>
  <c r="AF67317" i="2"/>
  <c r="AF67316" i="2"/>
  <c r="AF67315" i="2"/>
  <c r="AF67314" i="2"/>
  <c r="AF67313" i="2"/>
  <c r="AF67312" i="2"/>
  <c r="AF67347" i="2"/>
  <c r="AF67346" i="2"/>
  <c r="AF67345" i="2"/>
  <c r="AF67344" i="2"/>
  <c r="AF67343" i="2"/>
  <c r="AF67342" i="2"/>
  <c r="AF67341" i="2"/>
  <c r="AF67340" i="2"/>
  <c r="AF67339" i="2"/>
  <c r="AF67338" i="2"/>
  <c r="AF67337" i="2"/>
  <c r="AF67336" i="2"/>
  <c r="AF67371" i="2"/>
  <c r="AF67370" i="2"/>
  <c r="AF67369" i="2"/>
  <c r="AF67368" i="2"/>
  <c r="AF67367" i="2"/>
  <c r="AF67366" i="2"/>
  <c r="AF67365" i="2"/>
  <c r="AF67364" i="2"/>
  <c r="AF67363" i="2"/>
  <c r="AF67362" i="2"/>
  <c r="AF67361" i="2"/>
  <c r="AF67360" i="2"/>
  <c r="AF67395" i="2"/>
  <c r="AF67394" i="2"/>
  <c r="AF67393" i="2"/>
  <c r="AF67392" i="2"/>
  <c r="AF67391" i="2"/>
  <c r="AF67390" i="2"/>
  <c r="AF67389" i="2"/>
  <c r="AF67388" i="2"/>
  <c r="AF67387" i="2"/>
  <c r="AF67386" i="2"/>
  <c r="AF67385" i="2"/>
  <c r="AF67384" i="2"/>
  <c r="AF67431" i="2"/>
  <c r="AF67430" i="2"/>
  <c r="AF67429" i="2"/>
  <c r="AF67428" i="2"/>
  <c r="AF67427" i="2"/>
  <c r="AF67426" i="2"/>
  <c r="AF67425" i="2"/>
  <c r="AF67424" i="2"/>
  <c r="AF67423" i="2"/>
  <c r="AF67422" i="2"/>
  <c r="AF67421" i="2"/>
  <c r="AF67420" i="2"/>
  <c r="AF67455" i="2"/>
  <c r="AF67454" i="2"/>
  <c r="AF67453" i="2"/>
  <c r="AF67452" i="2"/>
  <c r="AF67451" i="2"/>
  <c r="AF67450" i="2"/>
  <c r="AF67449" i="2"/>
  <c r="AF67448" i="2"/>
  <c r="AF67447" i="2"/>
  <c r="AF67446" i="2"/>
  <c r="AF67445" i="2"/>
  <c r="AF67444" i="2"/>
  <c r="AF67479" i="2"/>
  <c r="AF67478" i="2"/>
  <c r="AF67477" i="2"/>
  <c r="AF67476" i="2"/>
  <c r="AF67475" i="2"/>
  <c r="AF67474" i="2"/>
  <c r="AF67473" i="2"/>
  <c r="AF67472" i="2"/>
  <c r="AF67471" i="2"/>
  <c r="AF67470" i="2"/>
  <c r="AF67469" i="2"/>
  <c r="AF67468" i="2"/>
  <c r="AF67503" i="2"/>
  <c r="AF67502" i="2"/>
  <c r="AF67501" i="2"/>
  <c r="AF67500" i="2"/>
  <c r="AF67499" i="2"/>
  <c r="AF67498" i="2"/>
  <c r="AF67497" i="2"/>
  <c r="AF67496" i="2"/>
  <c r="AF67495" i="2"/>
  <c r="AF67494" i="2"/>
  <c r="AF67493" i="2"/>
  <c r="AF67492" i="2"/>
  <c r="AF67527" i="2"/>
  <c r="AF67526" i="2"/>
  <c r="AF67525" i="2"/>
  <c r="AF67524" i="2"/>
  <c r="AF67523" i="2"/>
  <c r="AF67522" i="2"/>
  <c r="AF67521" i="2"/>
  <c r="AF67520" i="2"/>
  <c r="AF67519" i="2"/>
  <c r="AF67518" i="2"/>
  <c r="AF67517" i="2"/>
  <c r="AF67516" i="2"/>
  <c r="AF67551" i="2"/>
  <c r="AF67550" i="2"/>
  <c r="AF67549" i="2"/>
  <c r="AF67548" i="2"/>
  <c r="AF67547" i="2"/>
  <c r="AF67546" i="2"/>
  <c r="AF67545" i="2"/>
  <c r="AF67544" i="2"/>
  <c r="AF67543" i="2"/>
  <c r="AF67542" i="2"/>
  <c r="AF67541" i="2"/>
  <c r="AF67540" i="2"/>
  <c r="AF67575" i="2"/>
  <c r="AF67574" i="2"/>
  <c r="AF67573" i="2"/>
  <c r="AF67572" i="2"/>
  <c r="AF67571" i="2"/>
  <c r="AF67570" i="2"/>
  <c r="AF67569" i="2"/>
  <c r="AF67568" i="2"/>
  <c r="AF67567" i="2"/>
  <c r="AF67566" i="2"/>
  <c r="AF67565" i="2"/>
  <c r="AF67564" i="2"/>
  <c r="AF67599" i="2"/>
  <c r="AF67598" i="2"/>
  <c r="AF67597" i="2"/>
  <c r="AF67596" i="2"/>
  <c r="AF67595" i="2"/>
  <c r="AF67594" i="2"/>
  <c r="AF67593" i="2"/>
  <c r="AF67592" i="2"/>
  <c r="AF67591" i="2"/>
  <c r="AF67590" i="2"/>
  <c r="AF67589" i="2"/>
  <c r="AF67588" i="2"/>
  <c r="AF67623" i="2"/>
  <c r="AF67622" i="2"/>
  <c r="AF67621" i="2"/>
  <c r="AF67620" i="2"/>
  <c r="AF67619" i="2"/>
  <c r="AF67618" i="2"/>
  <c r="AF67617" i="2"/>
  <c r="AF67616" i="2"/>
  <c r="AF67615" i="2"/>
  <c r="AF67614" i="2"/>
  <c r="AF67613" i="2"/>
  <c r="AF67612" i="2"/>
  <c r="AF67647" i="2"/>
  <c r="AF67646" i="2"/>
  <c r="AF67645" i="2"/>
  <c r="AF67644" i="2"/>
  <c r="AF67643" i="2"/>
  <c r="AF67642" i="2"/>
  <c r="AF67641" i="2"/>
  <c r="AF67640" i="2"/>
  <c r="AF67639" i="2"/>
  <c r="AF67638" i="2"/>
  <c r="AF67637" i="2"/>
  <c r="AF67636" i="2"/>
  <c r="AF67671" i="2"/>
  <c r="AF67670" i="2"/>
  <c r="AF67669" i="2"/>
  <c r="AF67668" i="2"/>
  <c r="AF67667" i="2"/>
  <c r="AF67666" i="2"/>
  <c r="AF67665" i="2"/>
  <c r="AF67664" i="2"/>
  <c r="AF67663" i="2"/>
  <c r="AF67662" i="2"/>
  <c r="AF67661" i="2"/>
  <c r="AF67660" i="2"/>
  <c r="AF67695" i="2"/>
  <c r="AF67694" i="2"/>
  <c r="AF67693" i="2"/>
  <c r="AF67692" i="2"/>
  <c r="AF67691" i="2"/>
  <c r="AF67690" i="2"/>
  <c r="AF67689" i="2"/>
  <c r="AF67688" i="2"/>
  <c r="AF67687" i="2"/>
  <c r="AF67686" i="2"/>
  <c r="AF67685" i="2"/>
  <c r="AF67684" i="2"/>
  <c r="AF67707" i="2"/>
  <c r="AF67706" i="2"/>
  <c r="AF67705" i="2"/>
  <c r="AF67704" i="2"/>
  <c r="AF67703" i="2"/>
  <c r="AF67702" i="2"/>
  <c r="AF67701" i="2"/>
  <c r="AF67700" i="2"/>
  <c r="AF67699" i="2"/>
  <c r="AF67698" i="2"/>
  <c r="AF67697" i="2"/>
  <c r="AF67696" i="2"/>
  <c r="AF67731" i="2"/>
  <c r="AF67730" i="2"/>
  <c r="AF67729" i="2"/>
  <c r="AF67728" i="2"/>
  <c r="AF67727" i="2"/>
  <c r="AF67726" i="2"/>
  <c r="AF67725" i="2"/>
  <c r="AF67724" i="2"/>
  <c r="AF67723" i="2"/>
  <c r="AF67722" i="2"/>
  <c r="AF67721" i="2"/>
  <c r="AF67720" i="2"/>
  <c r="AF67755" i="2"/>
  <c r="AF67754" i="2"/>
  <c r="AF67753" i="2"/>
  <c r="AF67752" i="2"/>
  <c r="AF67751" i="2"/>
  <c r="AF67750" i="2"/>
  <c r="AF67749" i="2"/>
  <c r="AF67748" i="2"/>
  <c r="AF67747" i="2"/>
  <c r="AF67746" i="2"/>
  <c r="AF67745" i="2"/>
  <c r="AF67744" i="2"/>
  <c r="AF67779" i="2"/>
  <c r="AF67778" i="2"/>
  <c r="AF67777" i="2"/>
  <c r="AF67776" i="2"/>
  <c r="AF67775" i="2"/>
  <c r="AF67774" i="2"/>
  <c r="AF67773" i="2"/>
  <c r="AF67772" i="2"/>
  <c r="AF67771" i="2"/>
  <c r="AF67770" i="2"/>
  <c r="AF67769" i="2"/>
  <c r="AF67768" i="2"/>
  <c r="AF67803" i="2"/>
  <c r="AF67802" i="2"/>
  <c r="AF67801" i="2"/>
  <c r="AF67800" i="2"/>
  <c r="AF67799" i="2"/>
  <c r="AF67798" i="2"/>
  <c r="AF67797" i="2"/>
  <c r="AF67796" i="2"/>
  <c r="AF67795" i="2"/>
  <c r="AF67794" i="2"/>
  <c r="AF67793" i="2"/>
  <c r="AF67792" i="2"/>
  <c r="AF67827" i="2"/>
  <c r="AF67826" i="2"/>
  <c r="AF67825" i="2"/>
  <c r="AF67824" i="2"/>
  <c r="AF67823" i="2"/>
  <c r="AF67822" i="2"/>
  <c r="AF67821" i="2"/>
  <c r="AF67820" i="2"/>
  <c r="AF67819" i="2"/>
  <c r="AF67818" i="2"/>
  <c r="AF67817" i="2"/>
  <c r="AF67816" i="2"/>
  <c r="AF67851" i="2"/>
  <c r="AF67850" i="2"/>
  <c r="AF67849" i="2"/>
  <c r="AF67848" i="2"/>
  <c r="AF67847" i="2"/>
  <c r="AF67846" i="2"/>
  <c r="AF67845" i="2"/>
  <c r="AF67844" i="2"/>
  <c r="AF67843" i="2"/>
  <c r="AF67842" i="2"/>
  <c r="AF67841" i="2"/>
  <c r="AF67840" i="2"/>
  <c r="AF67875" i="2"/>
  <c r="AF67874" i="2"/>
  <c r="AF67873" i="2"/>
  <c r="AF67872" i="2"/>
  <c r="AF67871" i="2"/>
  <c r="AF67870" i="2"/>
  <c r="AF67869" i="2"/>
  <c r="AF67868" i="2"/>
  <c r="AF67867" i="2"/>
  <c r="AF67866" i="2"/>
  <c r="AF67865" i="2"/>
  <c r="AF67864" i="2"/>
  <c r="AF67899" i="2"/>
  <c r="AF67898" i="2"/>
  <c r="AF67897" i="2"/>
  <c r="AF67896" i="2"/>
  <c r="AF67895" i="2"/>
  <c r="AF67894" i="2"/>
  <c r="AF67893" i="2"/>
  <c r="AF67892" i="2"/>
  <c r="AF67891" i="2"/>
  <c r="AF67890" i="2"/>
  <c r="AF67889" i="2"/>
  <c r="AF67888" i="2"/>
  <c r="AF67923" i="2"/>
  <c r="AF67922" i="2"/>
  <c r="AF67921" i="2"/>
  <c r="AF67920" i="2"/>
  <c r="AF67919" i="2"/>
  <c r="AF67918" i="2"/>
  <c r="AF67917" i="2"/>
  <c r="AF67916" i="2"/>
  <c r="AF67915" i="2"/>
  <c r="AF67914" i="2"/>
  <c r="AF67913" i="2"/>
  <c r="AF67912" i="2"/>
  <c r="AF67947" i="2"/>
  <c r="AF67946" i="2"/>
  <c r="AF67945" i="2"/>
  <c r="AF67944" i="2"/>
  <c r="AF67943" i="2"/>
  <c r="AF67942" i="2"/>
  <c r="AF67941" i="2"/>
  <c r="AF67940" i="2"/>
  <c r="AF67939" i="2"/>
  <c r="AF67938" i="2"/>
  <c r="AF67937" i="2"/>
  <c r="AF67936" i="2"/>
  <c r="AF67971" i="2"/>
  <c r="AF67970" i="2"/>
  <c r="AF67969" i="2"/>
  <c r="AF67968" i="2"/>
  <c r="AF67967" i="2"/>
  <c r="AF67966" i="2"/>
  <c r="AF67965" i="2"/>
  <c r="AF67964" i="2"/>
  <c r="AF67963" i="2"/>
  <c r="AF67962" i="2"/>
  <c r="AF67961" i="2"/>
  <c r="AF67960" i="2"/>
  <c r="AF68007" i="2"/>
  <c r="AF68006" i="2"/>
  <c r="AF68005" i="2"/>
  <c r="AF68004" i="2"/>
  <c r="AF68003" i="2"/>
  <c r="AF68002" i="2"/>
  <c r="AF68001" i="2"/>
  <c r="AF68000" i="2"/>
  <c r="AF67999" i="2"/>
  <c r="AF67998" i="2"/>
  <c r="AF67997" i="2"/>
  <c r="AF67996" i="2"/>
  <c r="AF68031" i="2"/>
  <c r="AF68030" i="2"/>
  <c r="AF68029" i="2"/>
  <c r="AF68028" i="2"/>
  <c r="AF68027" i="2"/>
  <c r="AF68026" i="2"/>
  <c r="AF68025" i="2"/>
  <c r="AF68024" i="2"/>
  <c r="AF68023" i="2"/>
  <c r="AF68022" i="2"/>
  <c r="AF68021" i="2"/>
  <c r="AF68020" i="2"/>
  <c r="AF68055" i="2"/>
  <c r="AF68054" i="2"/>
  <c r="AF68053" i="2"/>
  <c r="AF68052" i="2"/>
  <c r="AF68051" i="2"/>
  <c r="AF68050" i="2"/>
  <c r="AF68049" i="2"/>
  <c r="AF68048" i="2"/>
  <c r="AF68047" i="2"/>
  <c r="AF68046" i="2"/>
  <c r="AF68045" i="2"/>
  <c r="AF68044" i="2"/>
  <c r="AF68079" i="2"/>
  <c r="AF68078" i="2"/>
  <c r="AF68077" i="2"/>
  <c r="AF68076" i="2"/>
  <c r="AF68075" i="2"/>
  <c r="AF68074" i="2"/>
  <c r="AF68073" i="2"/>
  <c r="AF68072" i="2"/>
  <c r="AF68071" i="2"/>
  <c r="AF68070" i="2"/>
  <c r="AF68069" i="2"/>
  <c r="AF68068" i="2"/>
  <c r="AF68103" i="2"/>
  <c r="AF68102" i="2"/>
  <c r="AF68101" i="2"/>
  <c r="AF68100" i="2"/>
  <c r="AF68099" i="2"/>
  <c r="AF68098" i="2"/>
  <c r="AF68097" i="2"/>
  <c r="AF68096" i="2"/>
  <c r="AF68095" i="2"/>
  <c r="AF68094" i="2"/>
  <c r="AF68093" i="2"/>
  <c r="AF68092" i="2"/>
  <c r="AF68127" i="2"/>
  <c r="AF68126" i="2"/>
  <c r="AF68125" i="2"/>
  <c r="AF68124" i="2"/>
  <c r="AF68123" i="2"/>
  <c r="AF68122" i="2"/>
  <c r="AF68121" i="2"/>
  <c r="AF68120" i="2"/>
  <c r="AF68119" i="2"/>
  <c r="AF68118" i="2"/>
  <c r="AF68117" i="2"/>
  <c r="AF68116" i="2"/>
  <c r="AF68151" i="2"/>
  <c r="AF68150" i="2"/>
  <c r="AF68149" i="2"/>
  <c r="AF68148" i="2"/>
  <c r="AF68147" i="2"/>
  <c r="AF68146" i="2"/>
  <c r="AF68145" i="2"/>
  <c r="AF68144" i="2"/>
  <c r="AF68143" i="2"/>
  <c r="AF68142" i="2"/>
  <c r="AF68141" i="2"/>
  <c r="AF68140" i="2"/>
  <c r="AF68175" i="2"/>
  <c r="AF68174" i="2"/>
  <c r="AF68173" i="2"/>
  <c r="AF68172" i="2"/>
  <c r="AF68171" i="2"/>
  <c r="AF68170" i="2"/>
  <c r="AF68169" i="2"/>
  <c r="AF68168" i="2"/>
  <c r="AF68167" i="2"/>
  <c r="AF68166" i="2"/>
  <c r="AF68165" i="2"/>
  <c r="AF68164" i="2"/>
  <c r="AF68199" i="2"/>
  <c r="AF68198" i="2"/>
  <c r="AF68197" i="2"/>
  <c r="AF68196" i="2"/>
  <c r="AF68195" i="2"/>
  <c r="AF68194" i="2"/>
  <c r="AF68193" i="2"/>
  <c r="AF68192" i="2"/>
  <c r="AF68191" i="2"/>
  <c r="AF68190" i="2"/>
  <c r="AF68189" i="2"/>
  <c r="AF68188" i="2"/>
  <c r="AF68223" i="2"/>
  <c r="AF68222" i="2"/>
  <c r="AF68221" i="2"/>
  <c r="AF68220" i="2"/>
  <c r="AF68219" i="2"/>
  <c r="AF68218" i="2"/>
  <c r="AF68217" i="2"/>
  <c r="AF68216" i="2"/>
  <c r="AF68215" i="2"/>
  <c r="AF68214" i="2"/>
  <c r="AF68213" i="2"/>
  <c r="AF68212" i="2"/>
  <c r="AF68247" i="2"/>
  <c r="AF68246" i="2"/>
  <c r="AF68245" i="2"/>
  <c r="AF68244" i="2"/>
  <c r="AF68243" i="2"/>
  <c r="AF68242" i="2"/>
  <c r="AF68241" i="2"/>
  <c r="AF68240" i="2"/>
  <c r="AF68239" i="2"/>
  <c r="AF68238" i="2"/>
  <c r="AF68237" i="2"/>
  <c r="AF68236" i="2"/>
  <c r="AF68271" i="2"/>
  <c r="AF68270" i="2"/>
  <c r="AF68269" i="2"/>
  <c r="AF68268" i="2"/>
  <c r="AF68267" i="2"/>
  <c r="AF68266" i="2"/>
  <c r="AF68265" i="2"/>
  <c r="AF68264" i="2"/>
  <c r="AF68263" i="2"/>
  <c r="AF68262" i="2"/>
  <c r="AF68261" i="2"/>
  <c r="AF68260" i="2"/>
  <c r="AF68283" i="2"/>
  <c r="AF68282" i="2"/>
  <c r="AF68281" i="2"/>
  <c r="AF68280" i="2"/>
  <c r="AF68279" i="2"/>
  <c r="AF68278" i="2"/>
  <c r="AF68277" i="2"/>
  <c r="AF68276" i="2"/>
  <c r="AF68275" i="2"/>
  <c r="AF68274" i="2"/>
  <c r="AF68273" i="2"/>
  <c r="AF68272" i="2"/>
  <c r="AF68307" i="2"/>
  <c r="AF68306" i="2"/>
  <c r="AF68305" i="2"/>
  <c r="AF68304" i="2"/>
  <c r="AF68303" i="2"/>
  <c r="AF68302" i="2"/>
  <c r="AF68301" i="2"/>
  <c r="AF68300" i="2"/>
  <c r="AF68299" i="2"/>
  <c r="AF68298" i="2"/>
  <c r="AF68297" i="2"/>
  <c r="AF68296" i="2"/>
  <c r="AF68331" i="2"/>
  <c r="AF68330" i="2"/>
  <c r="AF68329" i="2"/>
  <c r="AF68328" i="2"/>
  <c r="AF68327" i="2"/>
  <c r="AF68326" i="2"/>
  <c r="AF68325" i="2"/>
  <c r="AF68324" i="2"/>
  <c r="AF68323" i="2"/>
  <c r="AF68322" i="2"/>
  <c r="AF68321" i="2"/>
  <c r="AF68320" i="2"/>
  <c r="AF68355" i="2"/>
  <c r="AF68354" i="2"/>
  <c r="AF68353" i="2"/>
  <c r="AF68352" i="2"/>
  <c r="AF68351" i="2"/>
  <c r="AF68350" i="2"/>
  <c r="AF68349" i="2"/>
  <c r="AF68348" i="2"/>
  <c r="AF68347" i="2"/>
  <c r="AF68346" i="2"/>
  <c r="AF68345" i="2"/>
  <c r="AF68344" i="2"/>
  <c r="AF68379" i="2"/>
  <c r="AF68378" i="2"/>
  <c r="AF68377" i="2"/>
  <c r="AF68376" i="2"/>
  <c r="AF68375" i="2"/>
  <c r="AF68374" i="2"/>
  <c r="AF68373" i="2"/>
  <c r="AF68372" i="2"/>
  <c r="AF68371" i="2"/>
  <c r="AF68370" i="2"/>
  <c r="AF68369" i="2"/>
  <c r="AF68368" i="2"/>
  <c r="AF68403" i="2"/>
  <c r="AF68402" i="2"/>
  <c r="AF68401" i="2"/>
  <c r="AF68400" i="2"/>
  <c r="AF68399" i="2"/>
  <c r="AF68398" i="2"/>
  <c r="AF68397" i="2"/>
  <c r="AF68396" i="2"/>
  <c r="AF68395" i="2"/>
  <c r="AF68394" i="2"/>
  <c r="AF68393" i="2"/>
  <c r="AF68392" i="2"/>
  <c r="AF68427" i="2"/>
  <c r="AF68426" i="2"/>
  <c r="AF68425" i="2"/>
  <c r="AF68424" i="2"/>
  <c r="AF68423" i="2"/>
  <c r="AF68422" i="2"/>
  <c r="AF68421" i="2"/>
  <c r="AF68420" i="2"/>
  <c r="AF68419" i="2"/>
  <c r="AF68418" i="2"/>
  <c r="AF68417" i="2"/>
  <c r="AF68416" i="2"/>
  <c r="AF68451" i="2"/>
  <c r="AF68450" i="2"/>
  <c r="AF68449" i="2"/>
  <c r="AF68448" i="2"/>
  <c r="AF68447" i="2"/>
  <c r="AF68446" i="2"/>
  <c r="AF68445" i="2"/>
  <c r="AF68444" i="2"/>
  <c r="AF68443" i="2"/>
  <c r="AF68442" i="2"/>
  <c r="AF68441" i="2"/>
  <c r="AF68440" i="2"/>
  <c r="AF68475" i="2"/>
  <c r="AF68474" i="2"/>
  <c r="AF68473" i="2"/>
  <c r="AF68472" i="2"/>
  <c r="AF68471" i="2"/>
  <c r="AF68470" i="2"/>
  <c r="AF68469" i="2"/>
  <c r="AF68468" i="2"/>
  <c r="AF68467" i="2"/>
  <c r="AF68466" i="2"/>
  <c r="AF68465" i="2"/>
  <c r="AF68464" i="2"/>
  <c r="AF68499" i="2"/>
  <c r="AF68498" i="2"/>
  <c r="AF68497" i="2"/>
  <c r="AF68496" i="2"/>
  <c r="AF68495" i="2"/>
  <c r="AF68494" i="2"/>
  <c r="AF68493" i="2"/>
  <c r="AF68492" i="2"/>
  <c r="AF68491" i="2"/>
  <c r="AF68490" i="2"/>
  <c r="AF68489" i="2"/>
  <c r="AF68488" i="2"/>
  <c r="AF68523" i="2"/>
  <c r="AF68522" i="2"/>
  <c r="AF68521" i="2"/>
  <c r="AF68520" i="2"/>
  <c r="AF68519" i="2"/>
  <c r="AF68518" i="2"/>
  <c r="AF68517" i="2"/>
  <c r="AF68516" i="2"/>
  <c r="AF68515" i="2"/>
  <c r="AF68514" i="2"/>
  <c r="AF68513" i="2"/>
  <c r="AF68512" i="2"/>
  <c r="AF68547" i="2"/>
  <c r="AF68546" i="2"/>
  <c r="AF68545" i="2"/>
  <c r="AF68544" i="2"/>
  <c r="AF68543" i="2"/>
  <c r="AF68542" i="2"/>
  <c r="AF68541" i="2"/>
  <c r="AF68540" i="2"/>
  <c r="AF68539" i="2"/>
  <c r="AF68538" i="2"/>
  <c r="AF68537" i="2"/>
  <c r="AF68536" i="2"/>
  <c r="AF68583" i="2"/>
  <c r="AF68582" i="2"/>
  <c r="AF68581" i="2"/>
  <c r="AF68580" i="2"/>
  <c r="AF68579" i="2"/>
  <c r="AF68578" i="2"/>
  <c r="AF68577" i="2"/>
  <c r="AF68576" i="2"/>
  <c r="AF68575" i="2"/>
  <c r="AF68574" i="2"/>
  <c r="AF68573" i="2"/>
  <c r="AF68572" i="2"/>
  <c r="AF68607" i="2"/>
  <c r="AF68606" i="2"/>
  <c r="AF68605" i="2"/>
  <c r="AF68604" i="2"/>
  <c r="AF68603" i="2"/>
  <c r="AF68602" i="2"/>
  <c r="AF68601" i="2"/>
  <c r="AF68600" i="2"/>
  <c r="AF68599" i="2"/>
  <c r="AF68598" i="2"/>
  <c r="AF68597" i="2"/>
  <c r="AF68596" i="2"/>
  <c r="AF68631" i="2"/>
  <c r="AF68630" i="2"/>
  <c r="AF68629" i="2"/>
  <c r="AF68628" i="2"/>
  <c r="AF68627" i="2"/>
  <c r="AF68626" i="2"/>
  <c r="AF68625" i="2"/>
  <c r="AF68624" i="2"/>
  <c r="AF68623" i="2"/>
  <c r="AF68622" i="2"/>
  <c r="AF68621" i="2"/>
  <c r="AF68620" i="2"/>
  <c r="AF68655" i="2"/>
  <c r="AF68654" i="2"/>
  <c r="AF68653" i="2"/>
  <c r="AF68652" i="2"/>
  <c r="AF68651" i="2"/>
  <c r="AF68650" i="2"/>
  <c r="AF68649" i="2"/>
  <c r="AF68648" i="2"/>
  <c r="AF68647" i="2"/>
  <c r="AF68646" i="2"/>
  <c r="AF68645" i="2"/>
  <c r="AF68644" i="2"/>
  <c r="AF68679" i="2"/>
  <c r="AF68678" i="2"/>
  <c r="AF68677" i="2"/>
  <c r="AF68676" i="2"/>
  <c r="AF68675" i="2"/>
  <c r="AF68674" i="2"/>
  <c r="AF68673" i="2"/>
  <c r="AF68672" i="2"/>
  <c r="AF68671" i="2"/>
  <c r="AF68670" i="2"/>
  <c r="AF68669" i="2"/>
  <c r="AF68668" i="2"/>
  <c r="AF68703" i="2"/>
  <c r="AF68702" i="2"/>
  <c r="AF68701" i="2"/>
  <c r="AF68700" i="2"/>
  <c r="AF68699" i="2"/>
  <c r="AF68698" i="2"/>
  <c r="AF68697" i="2"/>
  <c r="AF68696" i="2"/>
  <c r="AF68695" i="2"/>
  <c r="AF68694" i="2"/>
  <c r="AF68693" i="2"/>
  <c r="AF68692" i="2"/>
  <c r="AF68727" i="2"/>
  <c r="AF68726" i="2"/>
  <c r="AF68725" i="2"/>
  <c r="AF68724" i="2"/>
  <c r="AF68723" i="2"/>
  <c r="AF68722" i="2"/>
  <c r="AF68721" i="2"/>
  <c r="AF68720" i="2"/>
  <c r="AF68719" i="2"/>
  <c r="AF68718" i="2"/>
  <c r="AF68717" i="2"/>
  <c r="AF68716" i="2"/>
  <c r="AF68751" i="2"/>
  <c r="AF68750" i="2"/>
  <c r="AF68749" i="2"/>
  <c r="AF68748" i="2"/>
  <c r="AF68747" i="2"/>
  <c r="AF68746" i="2"/>
  <c r="AF68745" i="2"/>
  <c r="AF68744" i="2"/>
  <c r="AF68743" i="2"/>
  <c r="AF68742" i="2"/>
  <c r="AF68741" i="2"/>
  <c r="AF68740" i="2"/>
  <c r="AF68775" i="2"/>
  <c r="AF68774" i="2"/>
  <c r="AF68773" i="2"/>
  <c r="AF68772" i="2"/>
  <c r="AF68771" i="2"/>
  <c r="AF68770" i="2"/>
  <c r="AF68769" i="2"/>
  <c r="AF68768" i="2"/>
  <c r="AF68767" i="2"/>
  <c r="AF68766" i="2"/>
  <c r="AF68765" i="2"/>
  <c r="AF68764" i="2"/>
  <c r="AF68799" i="2"/>
  <c r="AF68798" i="2"/>
  <c r="AF68797" i="2"/>
  <c r="AF68796" i="2"/>
  <c r="AF68795" i="2"/>
  <c r="AF68794" i="2"/>
  <c r="AF68793" i="2"/>
  <c r="AF68792" i="2"/>
  <c r="AF68791" i="2"/>
  <c r="AF68790" i="2"/>
  <c r="AF68789" i="2"/>
  <c r="AF68788" i="2"/>
  <c r="AF68823" i="2"/>
  <c r="AF68822" i="2"/>
  <c r="AF68821" i="2"/>
  <c r="AF68820" i="2"/>
  <c r="AF68819" i="2"/>
  <c r="AF68818" i="2"/>
  <c r="AF68817" i="2"/>
  <c r="AF68816" i="2"/>
  <c r="AF68815" i="2"/>
  <c r="AF68814" i="2"/>
  <c r="AF68813" i="2"/>
  <c r="AF68812" i="2"/>
  <c r="AF68847" i="2"/>
  <c r="AF68846" i="2"/>
  <c r="AF68845" i="2"/>
  <c r="AF68844" i="2"/>
  <c r="AF68843" i="2"/>
  <c r="AF68842" i="2"/>
  <c r="AF68841" i="2"/>
  <c r="AF68840" i="2"/>
  <c r="AF68839" i="2"/>
  <c r="AF68838" i="2"/>
  <c r="AF68837" i="2"/>
  <c r="AF68836" i="2"/>
  <c r="AF68859" i="2"/>
  <c r="AF68858" i="2"/>
  <c r="AF68857" i="2"/>
  <c r="AF68856" i="2"/>
  <c r="AF68855" i="2"/>
  <c r="AF68854" i="2"/>
  <c r="AF68853" i="2"/>
  <c r="AF68852" i="2"/>
  <c r="AF68851" i="2"/>
  <c r="AF68850" i="2"/>
  <c r="AF68849" i="2"/>
  <c r="AF68848" i="2"/>
  <c r="AF68883" i="2"/>
  <c r="AF68882" i="2"/>
  <c r="AF68881" i="2"/>
  <c r="AF68880" i="2"/>
  <c r="AF68879" i="2"/>
  <c r="AF68878" i="2"/>
  <c r="AF68877" i="2"/>
  <c r="AF68876" i="2"/>
  <c r="AF68875" i="2"/>
  <c r="AF68874" i="2"/>
  <c r="AF68873" i="2"/>
  <c r="AF68872" i="2"/>
  <c r="AF68907" i="2"/>
  <c r="AF68906" i="2"/>
  <c r="AF68905" i="2"/>
  <c r="AF68904" i="2"/>
  <c r="AF68903" i="2"/>
  <c r="AF68902" i="2"/>
  <c r="AF68901" i="2"/>
  <c r="AF68900" i="2"/>
  <c r="AF68899" i="2"/>
  <c r="AF68898" i="2"/>
  <c r="AF68897" i="2"/>
  <c r="AF68896" i="2"/>
  <c r="AF68931" i="2"/>
  <c r="AF68930" i="2"/>
  <c r="AF68929" i="2"/>
  <c r="AF68928" i="2"/>
  <c r="AF68927" i="2"/>
  <c r="AF68926" i="2"/>
  <c r="AF68925" i="2"/>
  <c r="AF68924" i="2"/>
  <c r="AF68923" i="2"/>
  <c r="AF68922" i="2"/>
  <c r="AF68921" i="2"/>
  <c r="AF68920" i="2"/>
  <c r="AF68955" i="2"/>
  <c r="AF68954" i="2"/>
  <c r="AF68953" i="2"/>
  <c r="AF68952" i="2"/>
  <c r="AF68951" i="2"/>
  <c r="AF68950" i="2"/>
  <c r="AF68949" i="2"/>
  <c r="AF68948" i="2"/>
  <c r="AF68947" i="2"/>
  <c r="AF68946" i="2"/>
  <c r="AF68945" i="2"/>
  <c r="AF68944" i="2"/>
  <c r="AF68979" i="2"/>
  <c r="AF68978" i="2"/>
  <c r="AF68977" i="2"/>
  <c r="AF68976" i="2"/>
  <c r="AF68975" i="2"/>
  <c r="AF68974" i="2"/>
  <c r="AF68973" i="2"/>
  <c r="AF68972" i="2"/>
  <c r="AF68971" i="2"/>
  <c r="AF68970" i="2"/>
  <c r="AF68969" i="2"/>
  <c r="AF68968" i="2"/>
  <c r="AF69003" i="2"/>
  <c r="AF69002" i="2"/>
  <c r="AF69001" i="2"/>
  <c r="AF69000" i="2"/>
  <c r="AF68999" i="2"/>
  <c r="AF68998" i="2"/>
  <c r="AF68997" i="2"/>
  <c r="AF68996" i="2"/>
  <c r="AF68995" i="2"/>
  <c r="AF68994" i="2"/>
  <c r="AF68993" i="2"/>
  <c r="AF68992" i="2"/>
  <c r="AF69027" i="2"/>
  <c r="AF69026" i="2"/>
  <c r="AF69025" i="2"/>
  <c r="AF69024" i="2"/>
  <c r="AF69023" i="2"/>
  <c r="AF69022" i="2"/>
  <c r="AF69021" i="2"/>
  <c r="AF69020" i="2"/>
  <c r="AF69019" i="2"/>
  <c r="AF69018" i="2"/>
  <c r="AF69017" i="2"/>
  <c r="AF69016" i="2"/>
  <c r="AF69051" i="2"/>
  <c r="AF69050" i="2"/>
  <c r="AF69049" i="2"/>
  <c r="AF69048" i="2"/>
  <c r="AF69047" i="2"/>
  <c r="AF69046" i="2"/>
  <c r="AF69045" i="2"/>
  <c r="AF69044" i="2"/>
  <c r="AF69043" i="2"/>
  <c r="AF69042" i="2"/>
  <c r="AF69041" i="2"/>
  <c r="AF69040" i="2"/>
  <c r="AF69075" i="2"/>
  <c r="AF69074" i="2"/>
  <c r="AF69073" i="2"/>
  <c r="AF69072" i="2"/>
  <c r="AF69071" i="2"/>
  <c r="AF69070" i="2"/>
  <c r="AF69069" i="2"/>
  <c r="AF69068" i="2"/>
  <c r="AF69067" i="2"/>
  <c r="AF69066" i="2"/>
  <c r="AF69065" i="2"/>
  <c r="AF69064" i="2"/>
  <c r="AF69099" i="2"/>
  <c r="AF69098" i="2"/>
  <c r="AF69097" i="2"/>
  <c r="AF69096" i="2"/>
  <c r="AF69095" i="2"/>
  <c r="AF69094" i="2"/>
  <c r="AF69093" i="2"/>
  <c r="AF69092" i="2"/>
  <c r="AF69091" i="2"/>
  <c r="AF69090" i="2"/>
  <c r="AF69089" i="2"/>
  <c r="AF69088" i="2"/>
  <c r="AF69123" i="2"/>
  <c r="AF69122" i="2"/>
  <c r="AF69121" i="2"/>
  <c r="AF69120" i="2"/>
  <c r="AF69119" i="2"/>
  <c r="AF69118" i="2"/>
  <c r="AF69117" i="2"/>
  <c r="AF69116" i="2"/>
  <c r="AF69115" i="2"/>
  <c r="AF69114" i="2"/>
  <c r="AF69113" i="2"/>
  <c r="AF69112" i="2"/>
  <c r="AF69159" i="2"/>
  <c r="AF69158" i="2"/>
  <c r="AF69157" i="2"/>
  <c r="AF69156" i="2"/>
  <c r="AF69155" i="2"/>
  <c r="AF69154" i="2"/>
  <c r="AF69153" i="2"/>
  <c r="AF69152" i="2"/>
  <c r="AF69151" i="2"/>
  <c r="AF69150" i="2"/>
  <c r="AF69149" i="2"/>
  <c r="AF69148" i="2"/>
  <c r="AF69183" i="2"/>
  <c r="AF69182" i="2"/>
  <c r="AF69181" i="2"/>
  <c r="AF69180" i="2"/>
  <c r="AF69179" i="2"/>
  <c r="AF69178" i="2"/>
  <c r="AF69177" i="2"/>
  <c r="AF69176" i="2"/>
  <c r="AF69175" i="2"/>
  <c r="AF69174" i="2"/>
  <c r="AF69173" i="2"/>
  <c r="AF69172" i="2"/>
  <c r="AF69207" i="2"/>
  <c r="AF69206" i="2"/>
  <c r="AF69205" i="2"/>
  <c r="AF69204" i="2"/>
  <c r="AF69203" i="2"/>
  <c r="AF69202" i="2"/>
  <c r="AF69201" i="2"/>
  <c r="AF69200" i="2"/>
  <c r="AF69199" i="2"/>
  <c r="AF69198" i="2"/>
  <c r="AF69197" i="2"/>
  <c r="AF69196" i="2"/>
  <c r="AF69231" i="2"/>
  <c r="AF69230" i="2"/>
  <c r="AF69229" i="2"/>
  <c r="AF69228" i="2"/>
  <c r="AF69227" i="2"/>
  <c r="AF69226" i="2"/>
  <c r="AF69225" i="2"/>
  <c r="AF69224" i="2"/>
  <c r="AF69223" i="2"/>
  <c r="AF69222" i="2"/>
  <c r="AF69221" i="2"/>
  <c r="AF69220" i="2"/>
  <c r="AF69255" i="2"/>
  <c r="AF69254" i="2"/>
  <c r="AF69253" i="2"/>
  <c r="AF69252" i="2"/>
  <c r="AF69251" i="2"/>
  <c r="AF69250" i="2"/>
  <c r="AF69249" i="2"/>
  <c r="AF69248" i="2"/>
  <c r="AF69247" i="2"/>
  <c r="AF69246" i="2"/>
  <c r="AF69245" i="2"/>
  <c r="AF69244" i="2"/>
  <c r="AF69279" i="2"/>
  <c r="AF69278" i="2"/>
  <c r="AF69277" i="2"/>
  <c r="AF69276" i="2"/>
  <c r="AF69275" i="2"/>
  <c r="AF69274" i="2"/>
  <c r="AF69273" i="2"/>
  <c r="AF69272" i="2"/>
  <c r="AF69271" i="2"/>
  <c r="AF69270" i="2"/>
  <c r="AF69269" i="2"/>
  <c r="AF69268" i="2"/>
  <c r="AF69303" i="2"/>
  <c r="AF69302" i="2"/>
  <c r="AF69301" i="2"/>
  <c r="AF69300" i="2"/>
  <c r="AF69299" i="2"/>
  <c r="AF69298" i="2"/>
  <c r="AF69297" i="2"/>
  <c r="AF69296" i="2"/>
  <c r="AF69295" i="2"/>
  <c r="AF69294" i="2"/>
  <c r="AF69293" i="2"/>
  <c r="AF69292" i="2"/>
  <c r="AF69327" i="2"/>
  <c r="AF69326" i="2"/>
  <c r="AF69325" i="2"/>
  <c r="AF69324" i="2"/>
  <c r="AF69323" i="2"/>
  <c r="AF69322" i="2"/>
  <c r="AF69321" i="2"/>
  <c r="AF69320" i="2"/>
  <c r="AF69319" i="2"/>
  <c r="AF69318" i="2"/>
  <c r="AF69317" i="2"/>
  <c r="AF69316" i="2"/>
  <c r="AF69351" i="2"/>
  <c r="AF69350" i="2"/>
  <c r="AF69349" i="2"/>
  <c r="AF69348" i="2"/>
  <c r="AF69347" i="2"/>
  <c r="AF69346" i="2"/>
  <c r="AF69345" i="2"/>
  <c r="AF69344" i="2"/>
  <c r="AF69343" i="2"/>
  <c r="AF69342" i="2"/>
  <c r="AF69341" i="2"/>
  <c r="AF69340" i="2"/>
  <c r="AF69375" i="2"/>
  <c r="AF69374" i="2"/>
  <c r="AF69373" i="2"/>
  <c r="AF69372" i="2"/>
  <c r="AF69371" i="2"/>
  <c r="AF69370" i="2"/>
  <c r="AF69369" i="2"/>
  <c r="AF69368" i="2"/>
  <c r="AF69367" i="2"/>
  <c r="AF69366" i="2"/>
  <c r="AF69365" i="2"/>
  <c r="AF69364" i="2"/>
  <c r="AF69399" i="2"/>
  <c r="AF69398" i="2"/>
  <c r="AF69397" i="2"/>
  <c r="AF69396" i="2"/>
  <c r="AF69395" i="2"/>
  <c r="AF69394" i="2"/>
  <c r="AF69393" i="2"/>
  <c r="AF69392" i="2"/>
  <c r="AF69391" i="2"/>
  <c r="AF69390" i="2"/>
  <c r="AF69389" i="2"/>
  <c r="AF69388" i="2"/>
  <c r="AF69423" i="2"/>
  <c r="AF69422" i="2"/>
  <c r="AF69421" i="2"/>
  <c r="AF69420" i="2"/>
  <c r="AF69419" i="2"/>
  <c r="AF69418" i="2"/>
  <c r="AF69417" i="2"/>
  <c r="AF69416" i="2"/>
  <c r="AF69415" i="2"/>
  <c r="AF69414" i="2"/>
  <c r="AF69413" i="2"/>
  <c r="AF69412" i="2"/>
  <c r="AF69435" i="2"/>
  <c r="AF69434" i="2"/>
  <c r="AF69433" i="2"/>
  <c r="AF69432" i="2"/>
  <c r="AF69431" i="2"/>
  <c r="AF69430" i="2"/>
  <c r="AF69429" i="2"/>
  <c r="AF69428" i="2"/>
  <c r="AF69427" i="2"/>
  <c r="AF69426" i="2"/>
  <c r="AF69425" i="2"/>
  <c r="AF69424" i="2"/>
  <c r="AF69459" i="2"/>
  <c r="AF69458" i="2"/>
  <c r="AF69457" i="2"/>
  <c r="AF69456" i="2"/>
  <c r="AF69455" i="2"/>
  <c r="AF69454" i="2"/>
  <c r="AF69453" i="2"/>
  <c r="AF69452" i="2"/>
  <c r="AF69451" i="2"/>
  <c r="AF69450" i="2"/>
  <c r="AF69449" i="2"/>
  <c r="AF69448" i="2"/>
  <c r="AF69483" i="2"/>
  <c r="AF69482" i="2"/>
  <c r="AF69481" i="2"/>
  <c r="AF69480" i="2"/>
  <c r="AF69479" i="2"/>
  <c r="AF69478" i="2"/>
  <c r="AF69477" i="2"/>
  <c r="AF69476" i="2"/>
  <c r="AF69475" i="2"/>
  <c r="AF69474" i="2"/>
  <c r="AF69473" i="2"/>
  <c r="AF69472" i="2"/>
  <c r="AF69507" i="2"/>
  <c r="AF69506" i="2"/>
  <c r="AF69505" i="2"/>
  <c r="AF69504" i="2"/>
  <c r="AF69503" i="2"/>
  <c r="AF69502" i="2"/>
  <c r="AF69501" i="2"/>
  <c r="AF69500" i="2"/>
  <c r="AF69499" i="2"/>
  <c r="AF69498" i="2"/>
  <c r="AF69497" i="2"/>
  <c r="AF69496" i="2"/>
  <c r="AF69531" i="2"/>
  <c r="AF69530" i="2"/>
  <c r="AF69529" i="2"/>
  <c r="AF69528" i="2"/>
  <c r="AF69527" i="2"/>
  <c r="AF69526" i="2"/>
  <c r="AF69525" i="2"/>
  <c r="AF69524" i="2"/>
  <c r="AF69523" i="2"/>
  <c r="AF69522" i="2"/>
  <c r="AF69521" i="2"/>
  <c r="AF69520" i="2"/>
  <c r="AF69555" i="2"/>
  <c r="AF69554" i="2"/>
  <c r="AF69553" i="2"/>
  <c r="AF69552" i="2"/>
  <c r="AF69551" i="2"/>
  <c r="AF69550" i="2"/>
  <c r="AF69549" i="2"/>
  <c r="AF69548" i="2"/>
  <c r="AF69547" i="2"/>
  <c r="AF69546" i="2"/>
  <c r="AF69545" i="2"/>
  <c r="AF69544" i="2"/>
  <c r="AF69579" i="2"/>
  <c r="AF69578" i="2"/>
  <c r="AF69577" i="2"/>
  <c r="AF69576" i="2"/>
  <c r="AF69575" i="2"/>
  <c r="AF69574" i="2"/>
  <c r="AF69573" i="2"/>
  <c r="AF69572" i="2"/>
  <c r="AF69571" i="2"/>
  <c r="AF69570" i="2"/>
  <c r="AF69569" i="2"/>
  <c r="AF69568" i="2"/>
  <c r="AF69603" i="2"/>
  <c r="AF69602" i="2"/>
  <c r="AF69601" i="2"/>
  <c r="AF69600" i="2"/>
  <c r="AF69599" i="2"/>
  <c r="AF69598" i="2"/>
  <c r="AF69597" i="2"/>
  <c r="AF69596" i="2"/>
  <c r="AF69595" i="2"/>
  <c r="AF69594" i="2"/>
  <c r="AF69593" i="2"/>
  <c r="AF69592" i="2"/>
  <c r="AF69627" i="2"/>
  <c r="AF69626" i="2"/>
  <c r="AF69625" i="2"/>
  <c r="AF69624" i="2"/>
  <c r="AF69623" i="2"/>
  <c r="AF69622" i="2"/>
  <c r="AF69621" i="2"/>
  <c r="AF69620" i="2"/>
  <c r="AF69619" i="2"/>
  <c r="AF69618" i="2"/>
  <c r="AF69617" i="2"/>
  <c r="AF69616" i="2"/>
  <c r="AF69651" i="2"/>
  <c r="AF69650" i="2"/>
  <c r="AF69649" i="2"/>
  <c r="AF69648" i="2"/>
  <c r="AF69647" i="2"/>
  <c r="AF69646" i="2"/>
  <c r="AF69645" i="2"/>
  <c r="AF69644" i="2"/>
  <c r="AF69643" i="2"/>
  <c r="AF69642" i="2"/>
  <c r="AF69641" i="2"/>
  <c r="AF69640" i="2"/>
  <c r="AF69675" i="2"/>
  <c r="AF69674" i="2"/>
  <c r="AF69673" i="2"/>
  <c r="AF69672" i="2"/>
  <c r="AF69671" i="2"/>
  <c r="AF69670" i="2"/>
  <c r="AF69669" i="2"/>
  <c r="AF69668" i="2"/>
  <c r="AF69667" i="2"/>
  <c r="AF69666" i="2"/>
  <c r="AF69665" i="2"/>
  <c r="AF69664" i="2"/>
  <c r="AF69699" i="2"/>
  <c r="AF69698" i="2"/>
  <c r="AF69697" i="2"/>
  <c r="AF69696" i="2"/>
  <c r="AF69695" i="2"/>
  <c r="AF69694" i="2"/>
  <c r="AF69693" i="2"/>
  <c r="AF69692" i="2"/>
  <c r="AF69691" i="2"/>
  <c r="AF69690" i="2"/>
  <c r="AF69689" i="2"/>
  <c r="AF69688" i="2"/>
  <c r="AF69735" i="2"/>
  <c r="AF69734" i="2"/>
  <c r="AF69733" i="2"/>
  <c r="AF69732" i="2"/>
  <c r="AF69731" i="2"/>
  <c r="AF69730" i="2"/>
  <c r="AF69729" i="2"/>
  <c r="AF69728" i="2"/>
  <c r="AF69727" i="2"/>
  <c r="AF69726" i="2"/>
  <c r="AF69725" i="2"/>
  <c r="AF69724" i="2"/>
  <c r="AF69759" i="2"/>
  <c r="AF69758" i="2"/>
  <c r="AF69757" i="2"/>
  <c r="AF69756" i="2"/>
  <c r="AF69755" i="2"/>
  <c r="AF69754" i="2"/>
  <c r="AF69753" i="2"/>
  <c r="AF69752" i="2"/>
  <c r="AF69751" i="2"/>
  <c r="AF69750" i="2"/>
  <c r="AF69749" i="2"/>
  <c r="AF69748" i="2"/>
  <c r="AF69783" i="2"/>
  <c r="AF69782" i="2"/>
  <c r="AF69781" i="2"/>
  <c r="AF69780" i="2"/>
  <c r="AF69779" i="2"/>
  <c r="AF69778" i="2"/>
  <c r="AF69777" i="2"/>
  <c r="AF69776" i="2"/>
  <c r="AF69775" i="2"/>
  <c r="AF69774" i="2"/>
  <c r="AF69773" i="2"/>
  <c r="AF69772" i="2"/>
  <c r="AF69807" i="2"/>
  <c r="AF69806" i="2"/>
  <c r="AF69805" i="2"/>
  <c r="AF69804" i="2"/>
  <c r="AF69803" i="2"/>
  <c r="AF69802" i="2"/>
  <c r="AF69801" i="2"/>
  <c r="AF69800" i="2"/>
  <c r="AF69799" i="2"/>
  <c r="AF69798" i="2"/>
  <c r="AF69797" i="2"/>
  <c r="AF69796" i="2"/>
  <c r="AF69831" i="2"/>
  <c r="AF69830" i="2"/>
  <c r="AF69829" i="2"/>
  <c r="AF69828" i="2"/>
  <c r="AF69827" i="2"/>
  <c r="AF69826" i="2"/>
  <c r="AF69825" i="2"/>
  <c r="AF69824" i="2"/>
  <c r="AF69823" i="2"/>
  <c r="AF69822" i="2"/>
  <c r="AF69821" i="2"/>
  <c r="AF69820" i="2"/>
  <c r="AF69855" i="2"/>
  <c r="AF69854" i="2"/>
  <c r="AF69853" i="2"/>
  <c r="AF69852" i="2"/>
  <c r="AF69851" i="2"/>
  <c r="AF69850" i="2"/>
  <c r="AF69849" i="2"/>
  <c r="AF69848" i="2"/>
  <c r="AF69847" i="2"/>
  <c r="AF69846" i="2"/>
  <c r="AF69845" i="2"/>
  <c r="AF69844" i="2"/>
  <c r="AF69879" i="2"/>
  <c r="AF69878" i="2"/>
  <c r="AF69877" i="2"/>
  <c r="AF69876" i="2"/>
  <c r="AF69875" i="2"/>
  <c r="AF69874" i="2"/>
  <c r="AF69873" i="2"/>
  <c r="AF69872" i="2"/>
  <c r="AF69871" i="2"/>
  <c r="AF69870" i="2"/>
  <c r="AF69869" i="2"/>
  <c r="AF69868" i="2"/>
  <c r="AF69903" i="2"/>
  <c r="AF69902" i="2"/>
  <c r="AF69901" i="2"/>
  <c r="AF69900" i="2"/>
  <c r="AF69899" i="2"/>
  <c r="AF69898" i="2"/>
  <c r="AF69897" i="2"/>
  <c r="AF69896" i="2"/>
  <c r="AF69895" i="2"/>
  <c r="AF69894" i="2"/>
  <c r="AF69893" i="2"/>
  <c r="AF69892" i="2"/>
  <c r="AF69927" i="2"/>
  <c r="AF69926" i="2"/>
  <c r="AF69925" i="2"/>
  <c r="AF69924" i="2"/>
  <c r="AF69923" i="2"/>
  <c r="AF69922" i="2"/>
  <c r="AF69921" i="2"/>
  <c r="AF69920" i="2"/>
  <c r="AF69919" i="2"/>
  <c r="AF69918" i="2"/>
  <c r="AF69917" i="2"/>
  <c r="AF69916" i="2"/>
  <c r="AF69951" i="2"/>
  <c r="AF69950" i="2"/>
  <c r="AF69949" i="2"/>
  <c r="AF69948" i="2"/>
  <c r="AF69947" i="2"/>
  <c r="AF69946" i="2"/>
  <c r="AF69945" i="2"/>
  <c r="AF69944" i="2"/>
  <c r="AF69943" i="2"/>
  <c r="AF69942" i="2"/>
  <c r="AF69941" i="2"/>
  <c r="AF69940" i="2"/>
  <c r="AF69975" i="2"/>
  <c r="AF69974" i="2"/>
  <c r="AF69973" i="2"/>
  <c r="AF69972" i="2"/>
  <c r="AF69971" i="2"/>
  <c r="AF69970" i="2"/>
  <c r="AF69969" i="2"/>
  <c r="AF69968" i="2"/>
  <c r="AF69967" i="2"/>
  <c r="AF69966" i="2"/>
  <c r="AF69965" i="2"/>
  <c r="AF69964" i="2"/>
  <c r="AF69999" i="2"/>
  <c r="AF69998" i="2"/>
  <c r="AF69997" i="2"/>
  <c r="AF69996" i="2"/>
  <c r="AF69995" i="2"/>
  <c r="AF69994" i="2"/>
  <c r="AF69993" i="2"/>
  <c r="AF69992" i="2"/>
  <c r="AF69991" i="2"/>
  <c r="AF69990" i="2"/>
  <c r="AF69989" i="2"/>
  <c r="AF69988" i="2"/>
  <c r="AF70011" i="2"/>
  <c r="AF70010" i="2"/>
  <c r="AF70009" i="2"/>
  <c r="AF70008" i="2"/>
  <c r="AF70007" i="2"/>
  <c r="AF70006" i="2"/>
  <c r="AF70005" i="2"/>
  <c r="AF70004" i="2"/>
  <c r="AF70003" i="2"/>
  <c r="AF70002" i="2"/>
  <c r="AF70001" i="2"/>
  <c r="AF70000" i="2"/>
  <c r="AF70035" i="2"/>
  <c r="AF70034" i="2"/>
  <c r="AF70033" i="2"/>
  <c r="AF70032" i="2"/>
  <c r="AF70031" i="2"/>
  <c r="AF70030" i="2"/>
  <c r="AF70029" i="2"/>
  <c r="AF70028" i="2"/>
  <c r="AF70027" i="2"/>
  <c r="AF70026" i="2"/>
  <c r="AF70025" i="2"/>
  <c r="AF70024" i="2"/>
  <c r="AF70059" i="2"/>
  <c r="AF70058" i="2"/>
  <c r="AF70057" i="2"/>
  <c r="AF70056" i="2"/>
  <c r="AF70055" i="2"/>
  <c r="AF70054" i="2"/>
  <c r="AF70053" i="2"/>
  <c r="AF70052" i="2"/>
  <c r="AF70051" i="2"/>
  <c r="AF70050" i="2"/>
  <c r="AF70049" i="2"/>
  <c r="AF70048" i="2"/>
  <c r="AF70083" i="2"/>
  <c r="AF70082" i="2"/>
  <c r="AF70081" i="2"/>
  <c r="AF70080" i="2"/>
  <c r="AF70079" i="2"/>
  <c r="AF70078" i="2"/>
  <c r="AF70077" i="2"/>
  <c r="AF70076" i="2"/>
  <c r="AF70075" i="2"/>
  <c r="AF70074" i="2"/>
  <c r="AF70073" i="2"/>
  <c r="AF70072" i="2"/>
  <c r="AF70107" i="2"/>
  <c r="AF70106" i="2"/>
  <c r="AF70105" i="2"/>
  <c r="AF70104" i="2"/>
  <c r="AF70103" i="2"/>
  <c r="AF70102" i="2"/>
  <c r="AF70101" i="2"/>
  <c r="AF70100" i="2"/>
  <c r="AF70099" i="2"/>
  <c r="AF70098" i="2"/>
  <c r="AF70097" i="2"/>
  <c r="AF70096" i="2"/>
  <c r="AF70131" i="2"/>
  <c r="AF70130" i="2"/>
  <c r="AF70129" i="2"/>
  <c r="AF70128" i="2"/>
  <c r="AF70127" i="2"/>
  <c r="AF70126" i="2"/>
  <c r="AF70125" i="2"/>
  <c r="AF70124" i="2"/>
  <c r="AF70123" i="2"/>
  <c r="AF70122" i="2"/>
  <c r="AF70121" i="2"/>
  <c r="AF70120" i="2"/>
  <c r="AF70155" i="2"/>
  <c r="AF70154" i="2"/>
  <c r="AF70153" i="2"/>
  <c r="AF70152" i="2"/>
  <c r="AF70151" i="2"/>
  <c r="AF70150" i="2"/>
  <c r="AF70149" i="2"/>
  <c r="AF70148" i="2"/>
  <c r="AF70147" i="2"/>
  <c r="AF70146" i="2"/>
  <c r="AF70145" i="2"/>
  <c r="AF70144" i="2"/>
  <c r="AF70179" i="2"/>
  <c r="AF70178" i="2"/>
  <c r="AF70177" i="2"/>
  <c r="AF70176" i="2"/>
  <c r="AF70175" i="2"/>
  <c r="AF70174" i="2"/>
  <c r="AF70173" i="2"/>
  <c r="AF70172" i="2"/>
  <c r="AF70171" i="2"/>
  <c r="AF70170" i="2"/>
  <c r="AF70169" i="2"/>
  <c r="AF70168" i="2"/>
  <c r="AF70203" i="2"/>
  <c r="AF70202" i="2"/>
  <c r="AF70201" i="2"/>
  <c r="AF70200" i="2"/>
  <c r="AF70199" i="2"/>
  <c r="AF70198" i="2"/>
  <c r="AF70197" i="2"/>
  <c r="AF70196" i="2"/>
  <c r="AF70195" i="2"/>
  <c r="AF70194" i="2"/>
  <c r="AF70193" i="2"/>
  <c r="AF70192" i="2"/>
  <c r="AF70227" i="2"/>
  <c r="AF70226" i="2"/>
  <c r="AF70225" i="2"/>
  <c r="AF70224" i="2"/>
  <c r="AF70223" i="2"/>
  <c r="AF70222" i="2"/>
  <c r="AF70221" i="2"/>
  <c r="AF70220" i="2"/>
  <c r="AF70219" i="2"/>
  <c r="AF70218" i="2"/>
  <c r="AF70217" i="2"/>
  <c r="AF70216" i="2"/>
  <c r="AF70251" i="2"/>
  <c r="AF70250" i="2"/>
  <c r="AF70249" i="2"/>
  <c r="AF70248" i="2"/>
  <c r="AF70247" i="2"/>
  <c r="AF70246" i="2"/>
  <c r="AF70245" i="2"/>
  <c r="AF70244" i="2"/>
  <c r="AF70243" i="2"/>
  <c r="AF70242" i="2"/>
  <c r="AF70241" i="2"/>
  <c r="AF70240" i="2"/>
  <c r="AF70275" i="2"/>
  <c r="AF70274" i="2"/>
  <c r="AF70273" i="2"/>
  <c r="AF70272" i="2"/>
  <c r="AF70271" i="2"/>
  <c r="AF70270" i="2"/>
  <c r="AF70269" i="2"/>
  <c r="AF70268" i="2"/>
  <c r="AF70267" i="2"/>
  <c r="AF70266" i="2"/>
  <c r="AF70265" i="2"/>
  <c r="AF70264" i="2"/>
  <c r="AF70311" i="2"/>
  <c r="AF70310" i="2"/>
  <c r="AF70309" i="2"/>
  <c r="AF70308" i="2"/>
  <c r="AF70307" i="2"/>
  <c r="AF70306" i="2"/>
  <c r="AF70305" i="2"/>
  <c r="AF70304" i="2"/>
  <c r="AF70303" i="2"/>
  <c r="AF70302" i="2"/>
  <c r="AF70301" i="2"/>
  <c r="AF70300" i="2"/>
  <c r="AF70335" i="2"/>
  <c r="AF70334" i="2"/>
  <c r="AF70333" i="2"/>
  <c r="AF70332" i="2"/>
  <c r="AF70331" i="2"/>
  <c r="AF70330" i="2"/>
  <c r="AF70329" i="2"/>
  <c r="AF70328" i="2"/>
  <c r="AF70327" i="2"/>
  <c r="AF70326" i="2"/>
  <c r="AF70325" i="2"/>
  <c r="AF70324" i="2"/>
  <c r="AF70359" i="2"/>
  <c r="AF70358" i="2"/>
  <c r="AF70357" i="2"/>
  <c r="AF70356" i="2"/>
  <c r="AF70355" i="2"/>
  <c r="AF70354" i="2"/>
  <c r="AF70353" i="2"/>
  <c r="AF70352" i="2"/>
  <c r="AF70351" i="2"/>
  <c r="AF70350" i="2"/>
  <c r="AF70349" i="2"/>
  <c r="AF70348" i="2"/>
  <c r="AF70383" i="2"/>
  <c r="AF70382" i="2"/>
  <c r="AF70381" i="2"/>
  <c r="AF70380" i="2"/>
  <c r="AF70379" i="2"/>
  <c r="AF70378" i="2"/>
  <c r="AF70377" i="2"/>
  <c r="AF70376" i="2"/>
  <c r="AF70375" i="2"/>
  <c r="AF70374" i="2"/>
  <c r="AF70373" i="2"/>
  <c r="AF70372" i="2"/>
  <c r="AF70407" i="2"/>
  <c r="AF70406" i="2"/>
  <c r="AF70405" i="2"/>
  <c r="AF70404" i="2"/>
  <c r="AF70403" i="2"/>
  <c r="AF70402" i="2"/>
  <c r="AF70401" i="2"/>
  <c r="AF70400" i="2"/>
  <c r="AF70399" i="2"/>
  <c r="AF70398" i="2"/>
  <c r="AF70397" i="2"/>
  <c r="AF70396" i="2"/>
  <c r="AF70431" i="2"/>
  <c r="AF70430" i="2"/>
  <c r="AF70429" i="2"/>
  <c r="AF70428" i="2"/>
  <c r="AF70427" i="2"/>
  <c r="AF70426" i="2"/>
  <c r="AF70425" i="2"/>
  <c r="AF70424" i="2"/>
  <c r="AF70423" i="2"/>
  <c r="AF70422" i="2"/>
  <c r="AF70421" i="2"/>
  <c r="AF70420" i="2"/>
  <c r="AF70455" i="2"/>
  <c r="AF70454" i="2"/>
  <c r="AF70453" i="2"/>
  <c r="AF70452" i="2"/>
  <c r="AF70451" i="2"/>
  <c r="AF70450" i="2"/>
  <c r="AF70449" i="2"/>
  <c r="AF70448" i="2"/>
  <c r="AF70447" i="2"/>
  <c r="AF70446" i="2"/>
  <c r="AF70445" i="2"/>
  <c r="AF70444" i="2"/>
  <c r="AF70479" i="2"/>
  <c r="AF70478" i="2"/>
  <c r="AF70477" i="2"/>
  <c r="AF70476" i="2"/>
  <c r="AF70475" i="2"/>
  <c r="AF70474" i="2"/>
  <c r="AF70473" i="2"/>
  <c r="AF70472" i="2"/>
  <c r="AF70471" i="2"/>
  <c r="AF70470" i="2"/>
  <c r="AF70469" i="2"/>
  <c r="AF70468" i="2"/>
  <c r="AF70503" i="2"/>
  <c r="AF70502" i="2"/>
  <c r="AF70501" i="2"/>
  <c r="AF70500" i="2"/>
  <c r="AF70499" i="2"/>
  <c r="AF70498" i="2"/>
  <c r="AF70497" i="2"/>
  <c r="AF70496" i="2"/>
  <c r="AF70495" i="2"/>
  <c r="AF70494" i="2"/>
  <c r="AF70493" i="2"/>
  <c r="AF70492" i="2"/>
  <c r="AF70527" i="2"/>
  <c r="AF70526" i="2"/>
  <c r="AF70525" i="2"/>
  <c r="AF70524" i="2"/>
  <c r="AF70523" i="2"/>
  <c r="AF70522" i="2"/>
  <c r="AF70521" i="2"/>
  <c r="AF70520" i="2"/>
  <c r="AF70519" i="2"/>
  <c r="AF70518" i="2"/>
  <c r="AF70517" i="2"/>
  <c r="AF70516" i="2"/>
  <c r="AF70551" i="2"/>
  <c r="AF70550" i="2"/>
  <c r="AF70549" i="2"/>
  <c r="AF70548" i="2"/>
  <c r="AF70547" i="2"/>
  <c r="AF70546" i="2"/>
  <c r="AF70545" i="2"/>
  <c r="AF70544" i="2"/>
  <c r="AF70543" i="2"/>
  <c r="AF70542" i="2"/>
  <c r="AF70541" i="2"/>
  <c r="AF70540" i="2"/>
  <c r="AF70575" i="2"/>
  <c r="AF70574" i="2"/>
  <c r="AF70573" i="2"/>
  <c r="AF70572" i="2"/>
  <c r="AF70571" i="2"/>
  <c r="AF70570" i="2"/>
  <c r="AF70569" i="2"/>
  <c r="AF70568" i="2"/>
  <c r="AF70567" i="2"/>
  <c r="AF70566" i="2"/>
  <c r="AF70565" i="2"/>
  <c r="AF70564" i="2"/>
  <c r="AF70587" i="2"/>
  <c r="AF70586" i="2"/>
  <c r="AF70585" i="2"/>
  <c r="AF70584" i="2"/>
  <c r="AF70583" i="2"/>
  <c r="AF70582" i="2"/>
  <c r="AF70581" i="2"/>
  <c r="AF70580" i="2"/>
  <c r="AF70579" i="2"/>
  <c r="AF70578" i="2"/>
  <c r="AF70577" i="2"/>
  <c r="AF70576" i="2"/>
  <c r="AF70611" i="2"/>
  <c r="AF70610" i="2"/>
  <c r="AF70609" i="2"/>
  <c r="AF70608" i="2"/>
  <c r="AF70607" i="2"/>
  <c r="AF70606" i="2"/>
  <c r="AF70605" i="2"/>
  <c r="AF70604" i="2"/>
  <c r="AF70603" i="2"/>
  <c r="AF70602" i="2"/>
  <c r="AF70601" i="2"/>
  <c r="AF70600" i="2"/>
  <c r="AF70635" i="2"/>
  <c r="AF70634" i="2"/>
  <c r="AF70633" i="2"/>
  <c r="AF70632" i="2"/>
  <c r="AF70631" i="2"/>
  <c r="AF70630" i="2"/>
  <c r="AF70629" i="2"/>
  <c r="AF70628" i="2"/>
  <c r="AF70627" i="2"/>
  <c r="AF70626" i="2"/>
  <c r="AF70625" i="2"/>
  <c r="AF70624" i="2"/>
  <c r="AF70659" i="2"/>
  <c r="AF70658" i="2"/>
  <c r="AF70657" i="2"/>
  <c r="AF70656" i="2"/>
  <c r="AF70655" i="2"/>
  <c r="AF70654" i="2"/>
  <c r="AF70653" i="2"/>
  <c r="AF70652" i="2"/>
  <c r="AF70651" i="2"/>
  <c r="AF70650" i="2"/>
  <c r="AF70649" i="2"/>
  <c r="AF70648" i="2"/>
  <c r="AF70683" i="2"/>
  <c r="AF70682" i="2"/>
  <c r="AF70681" i="2"/>
  <c r="AF70680" i="2"/>
  <c r="AF70679" i="2"/>
  <c r="AF70678" i="2"/>
  <c r="AF70677" i="2"/>
  <c r="AF70676" i="2"/>
  <c r="AF70675" i="2"/>
  <c r="AF70674" i="2"/>
  <c r="AF70673" i="2"/>
  <c r="AF70672" i="2"/>
  <c r="AF70707" i="2"/>
  <c r="AF70706" i="2"/>
  <c r="AF70705" i="2"/>
  <c r="AF70704" i="2"/>
  <c r="AF70703" i="2"/>
  <c r="AF70702" i="2"/>
  <c r="AF70701" i="2"/>
  <c r="AF70700" i="2"/>
  <c r="AF70699" i="2"/>
  <c r="AF70698" i="2"/>
  <c r="AF70697" i="2"/>
  <c r="AF70696" i="2"/>
  <c r="AF70731" i="2"/>
  <c r="AF70730" i="2"/>
  <c r="AF70729" i="2"/>
  <c r="AF70728" i="2"/>
  <c r="AF70727" i="2"/>
  <c r="AF70726" i="2"/>
  <c r="AF70725" i="2"/>
  <c r="AF70724" i="2"/>
  <c r="AF70723" i="2"/>
  <c r="AF70722" i="2"/>
  <c r="AF70721" i="2"/>
  <c r="AF70720" i="2"/>
  <c r="AF70755" i="2"/>
  <c r="AF70754" i="2"/>
  <c r="AF70753" i="2"/>
  <c r="AF70752" i="2"/>
  <c r="AF70751" i="2"/>
  <c r="AF70750" i="2"/>
  <c r="AF70749" i="2"/>
  <c r="AF70748" i="2"/>
  <c r="AF70747" i="2"/>
  <c r="AF70746" i="2"/>
  <c r="AF70745" i="2"/>
  <c r="AF70744" i="2"/>
  <c r="AF70779" i="2"/>
  <c r="AF70778" i="2"/>
  <c r="AF70777" i="2"/>
  <c r="AF70776" i="2"/>
  <c r="AF70775" i="2"/>
  <c r="AF70774" i="2"/>
  <c r="AF70773" i="2"/>
  <c r="AF70772" i="2"/>
  <c r="AF70771" i="2"/>
  <c r="AF70770" i="2"/>
  <c r="AF70769" i="2"/>
  <c r="AF70768" i="2"/>
  <c r="AF70803" i="2"/>
  <c r="AF70802" i="2"/>
  <c r="AF70801" i="2"/>
  <c r="AF70800" i="2"/>
  <c r="AF70799" i="2"/>
  <c r="AF70798" i="2"/>
  <c r="AF70797" i="2"/>
  <c r="AF70796" i="2"/>
  <c r="AF70795" i="2"/>
  <c r="AF70794" i="2"/>
  <c r="AF70793" i="2"/>
  <c r="AF70792" i="2"/>
  <c r="AF70827" i="2"/>
  <c r="AF70826" i="2"/>
  <c r="AF70825" i="2"/>
  <c r="AF70824" i="2"/>
  <c r="AF70823" i="2"/>
  <c r="AF70822" i="2"/>
  <c r="AF70821" i="2"/>
  <c r="AF70820" i="2"/>
  <c r="AF70819" i="2"/>
  <c r="AF70818" i="2"/>
  <c r="AF70817" i="2"/>
  <c r="AF70816" i="2"/>
  <c r="AF70851" i="2"/>
  <c r="AF70850" i="2"/>
  <c r="AF70849" i="2"/>
  <c r="AF70848" i="2"/>
  <c r="AF70847" i="2"/>
  <c r="AF70846" i="2"/>
  <c r="AF70845" i="2"/>
  <c r="AF70844" i="2"/>
  <c r="AF70843" i="2"/>
  <c r="AF70842" i="2"/>
  <c r="AF70841" i="2"/>
  <c r="AF70840" i="2"/>
  <c r="AF70887" i="2"/>
  <c r="AF70886" i="2"/>
  <c r="AF70885" i="2"/>
  <c r="AF70884" i="2"/>
  <c r="AF70883" i="2"/>
  <c r="AF70882" i="2"/>
  <c r="AF70881" i="2"/>
  <c r="AF70880" i="2"/>
  <c r="AF70879" i="2"/>
  <c r="AF70878" i="2"/>
  <c r="AF70877" i="2"/>
  <c r="AF70876" i="2"/>
  <c r="AF70911" i="2"/>
  <c r="AF70910" i="2"/>
  <c r="AF70909" i="2"/>
  <c r="AF70908" i="2"/>
  <c r="AF70907" i="2"/>
  <c r="AF70906" i="2"/>
  <c r="AF70905" i="2"/>
  <c r="AF70904" i="2"/>
  <c r="AF70903" i="2"/>
  <c r="AF70902" i="2"/>
  <c r="AF70901" i="2"/>
  <c r="AF70900" i="2"/>
  <c r="AF70935" i="2"/>
  <c r="AF70934" i="2"/>
  <c r="AF70933" i="2"/>
  <c r="AF70932" i="2"/>
  <c r="AF70931" i="2"/>
  <c r="AF70930" i="2"/>
  <c r="AF70929" i="2"/>
  <c r="AF70928" i="2"/>
  <c r="AF70927" i="2"/>
  <c r="AF70926" i="2"/>
  <c r="AF70925" i="2"/>
  <c r="AF70924" i="2"/>
  <c r="AF70959" i="2"/>
  <c r="AF70958" i="2"/>
  <c r="AF70957" i="2"/>
  <c r="AF70956" i="2"/>
  <c r="AF70955" i="2"/>
  <c r="AF70954" i="2"/>
  <c r="AF70953" i="2"/>
  <c r="AF70952" i="2"/>
  <c r="AF70951" i="2"/>
  <c r="AF70950" i="2"/>
  <c r="AF70949" i="2"/>
  <c r="AF70948" i="2"/>
  <c r="AF70983" i="2"/>
  <c r="AF70982" i="2"/>
  <c r="AF70981" i="2"/>
  <c r="AF70980" i="2"/>
  <c r="AF70979" i="2"/>
  <c r="AF70978" i="2"/>
  <c r="AF70977" i="2"/>
  <c r="AF70976" i="2"/>
  <c r="AF70975" i="2"/>
  <c r="AF70974" i="2"/>
  <c r="AF70973" i="2"/>
  <c r="AF70972" i="2"/>
  <c r="AF71007" i="2"/>
  <c r="AF71006" i="2"/>
  <c r="AF71005" i="2"/>
  <c r="AF71004" i="2"/>
  <c r="AF71003" i="2"/>
  <c r="AF71002" i="2"/>
  <c r="AF71001" i="2"/>
  <c r="AF71000" i="2"/>
  <c r="AF70999" i="2"/>
  <c r="AF70998" i="2"/>
  <c r="AF70997" i="2"/>
  <c r="AF70996" i="2"/>
  <c r="AF71031" i="2"/>
  <c r="AF71030" i="2"/>
  <c r="AF71029" i="2"/>
  <c r="AF71028" i="2"/>
  <c r="AF71027" i="2"/>
  <c r="AF71026" i="2"/>
  <c r="AF71025" i="2"/>
  <c r="AF71024" i="2"/>
  <c r="AF71023" i="2"/>
  <c r="AF71022" i="2"/>
  <c r="AF71021" i="2"/>
  <c r="AF71020" i="2"/>
  <c r="AF71055" i="2"/>
  <c r="AF71054" i="2"/>
  <c r="AF71053" i="2"/>
  <c r="AF71052" i="2"/>
  <c r="AF71051" i="2"/>
  <c r="AF71050" i="2"/>
  <c r="AF71049" i="2"/>
  <c r="AF71048" i="2"/>
  <c r="AF71047" i="2"/>
  <c r="AF71046" i="2"/>
  <c r="AF71045" i="2"/>
  <c r="AF71044" i="2"/>
  <c r="AF71079" i="2"/>
  <c r="AF71078" i="2"/>
  <c r="AF71077" i="2"/>
  <c r="AF71076" i="2"/>
  <c r="AF71075" i="2"/>
  <c r="AF71074" i="2"/>
  <c r="AF71073" i="2"/>
  <c r="AF71072" i="2"/>
  <c r="AF71071" i="2"/>
  <c r="AF71070" i="2"/>
  <c r="AF71069" i="2"/>
  <c r="AF71068" i="2"/>
  <c r="AF71103" i="2"/>
  <c r="AF71102" i="2"/>
  <c r="AF71101" i="2"/>
  <c r="AF71100" i="2"/>
  <c r="AF71099" i="2"/>
  <c r="AF71098" i="2"/>
  <c r="AF71097" i="2"/>
  <c r="AF71096" i="2"/>
  <c r="AF71095" i="2"/>
  <c r="AF71094" i="2"/>
  <c r="AF71093" i="2"/>
  <c r="AF71092" i="2"/>
  <c r="AF71127" i="2"/>
  <c r="AF71126" i="2"/>
  <c r="AF71125" i="2"/>
  <c r="AF71124" i="2"/>
  <c r="AF71123" i="2"/>
  <c r="AF71122" i="2"/>
  <c r="AF71121" i="2"/>
  <c r="AF71120" i="2"/>
  <c r="AF71119" i="2"/>
  <c r="AF71118" i="2"/>
  <c r="AF71117" i="2"/>
  <c r="AF71116" i="2"/>
  <c r="AF71151" i="2"/>
  <c r="AF71150" i="2"/>
  <c r="AF71149" i="2"/>
  <c r="AF71148" i="2"/>
  <c r="AF71147" i="2"/>
  <c r="AF71146" i="2"/>
  <c r="AF71145" i="2"/>
  <c r="AF71144" i="2"/>
  <c r="AF71143" i="2"/>
  <c r="AF71142" i="2"/>
  <c r="AF71141" i="2"/>
  <c r="AF71140" i="2"/>
  <c r="AF71163" i="2"/>
  <c r="AF71162" i="2"/>
  <c r="AF71161" i="2"/>
  <c r="AF71160" i="2"/>
  <c r="AF71159" i="2"/>
  <c r="AF71158" i="2"/>
  <c r="AF71157" i="2"/>
  <c r="AF71156" i="2"/>
  <c r="AF71155" i="2"/>
  <c r="AF71154" i="2"/>
  <c r="AF71153" i="2"/>
  <c r="AF71152" i="2"/>
  <c r="AF71187" i="2"/>
  <c r="AF71186" i="2"/>
  <c r="AF71185" i="2"/>
  <c r="AF71184" i="2"/>
  <c r="AF71183" i="2"/>
  <c r="AF71182" i="2"/>
  <c r="AF71181" i="2"/>
  <c r="AF71180" i="2"/>
  <c r="AF71179" i="2"/>
  <c r="AF71178" i="2"/>
  <c r="AF71177" i="2"/>
  <c r="AF71176" i="2"/>
  <c r="AF71211" i="2"/>
  <c r="AF71210" i="2"/>
  <c r="AF71209" i="2"/>
  <c r="AF71208" i="2"/>
  <c r="AF71207" i="2"/>
  <c r="AF71206" i="2"/>
  <c r="AF71205" i="2"/>
  <c r="AF71204" i="2"/>
  <c r="AF71203" i="2"/>
  <c r="AF71202" i="2"/>
  <c r="AF71201" i="2"/>
  <c r="AF71200" i="2"/>
  <c r="AF71235" i="2"/>
  <c r="AF71234" i="2"/>
  <c r="AF71233" i="2"/>
  <c r="AF71232" i="2"/>
  <c r="AF71231" i="2"/>
  <c r="AF71230" i="2"/>
  <c r="AF71229" i="2"/>
  <c r="AF71228" i="2"/>
  <c r="AF71227" i="2"/>
  <c r="AF71226" i="2"/>
  <c r="AF71225" i="2"/>
  <c r="AF71224" i="2"/>
  <c r="AF71259" i="2"/>
  <c r="AF71258" i="2"/>
  <c r="AF71257" i="2"/>
  <c r="AF71256" i="2"/>
  <c r="AF71255" i="2"/>
  <c r="AF71254" i="2"/>
  <c r="AF71253" i="2"/>
  <c r="AF71252" i="2"/>
  <c r="AF71251" i="2"/>
  <c r="AF71250" i="2"/>
  <c r="AF71249" i="2"/>
  <c r="AF71248" i="2"/>
  <c r="AF71283" i="2"/>
  <c r="AF71282" i="2"/>
  <c r="AF71281" i="2"/>
  <c r="AF71280" i="2"/>
  <c r="AF71279" i="2"/>
  <c r="AF71278" i="2"/>
  <c r="AF71277" i="2"/>
  <c r="AF71276" i="2"/>
  <c r="AF71275" i="2"/>
  <c r="AF71274" i="2"/>
  <c r="AF71273" i="2"/>
  <c r="AF71272" i="2"/>
  <c r="AF71307" i="2"/>
  <c r="AF71306" i="2"/>
  <c r="AF71305" i="2"/>
  <c r="AF71304" i="2"/>
  <c r="AF71303" i="2"/>
  <c r="AF71302" i="2"/>
  <c r="AF71301" i="2"/>
  <c r="AF71300" i="2"/>
  <c r="AF71299" i="2"/>
  <c r="AF71298" i="2"/>
  <c r="AF71297" i="2"/>
  <c r="AF71296" i="2"/>
  <c r="AF71331" i="2"/>
  <c r="AF71330" i="2"/>
  <c r="AF71329" i="2"/>
  <c r="AF71328" i="2"/>
  <c r="AF71327" i="2"/>
  <c r="AF71326" i="2"/>
  <c r="AF71325" i="2"/>
  <c r="AF71324" i="2"/>
  <c r="AF71323" i="2"/>
  <c r="AF71322" i="2"/>
  <c r="AF71321" i="2"/>
  <c r="AF71320" i="2"/>
  <c r="AF71355" i="2"/>
  <c r="AF71354" i="2"/>
  <c r="AF71353" i="2"/>
  <c r="AF71352" i="2"/>
  <c r="AF71351" i="2"/>
  <c r="AF71350" i="2"/>
  <c r="AF71349" i="2"/>
  <c r="AF71348" i="2"/>
  <c r="AF71347" i="2"/>
  <c r="AF71346" i="2"/>
  <c r="AF71345" i="2"/>
  <c r="AF71344" i="2"/>
  <c r="AF71379" i="2"/>
  <c r="AF71378" i="2"/>
  <c r="AF71377" i="2"/>
  <c r="AF71376" i="2"/>
  <c r="AF71375" i="2"/>
  <c r="AF71374" i="2"/>
  <c r="AF71373" i="2"/>
  <c r="AF71372" i="2"/>
  <c r="AF71371" i="2"/>
  <c r="AF71370" i="2"/>
  <c r="AF71369" i="2"/>
  <c r="AF71368" i="2"/>
  <c r="AF71403" i="2"/>
  <c r="AF71402" i="2"/>
  <c r="AF71401" i="2"/>
  <c r="AF71400" i="2"/>
  <c r="AF71399" i="2"/>
  <c r="AF71398" i="2"/>
  <c r="AF71397" i="2"/>
  <c r="AF71396" i="2"/>
  <c r="AF71395" i="2"/>
  <c r="AF71394" i="2"/>
  <c r="AF71393" i="2"/>
  <c r="AF71392" i="2"/>
  <c r="AF71427" i="2"/>
  <c r="AF71426" i="2"/>
  <c r="AF71425" i="2"/>
  <c r="AF71424" i="2"/>
  <c r="AF71423" i="2"/>
  <c r="AF71422" i="2"/>
  <c r="AF71421" i="2"/>
  <c r="AF71420" i="2"/>
  <c r="AF71419" i="2"/>
  <c r="AF71418" i="2"/>
  <c r="AF71417" i="2"/>
  <c r="AF71416" i="2"/>
  <c r="AF71463" i="2"/>
  <c r="AF71462" i="2"/>
  <c r="AF71461" i="2"/>
  <c r="AF71460" i="2"/>
  <c r="AF71459" i="2"/>
  <c r="AF71458" i="2"/>
  <c r="AF71457" i="2"/>
  <c r="AF71456" i="2"/>
  <c r="AF71455" i="2"/>
  <c r="AF71454" i="2"/>
  <c r="AF71453" i="2"/>
  <c r="AF71452" i="2"/>
  <c r="AF71487" i="2"/>
  <c r="AF71486" i="2"/>
  <c r="AF71485" i="2"/>
  <c r="AF71484" i="2"/>
  <c r="AF71483" i="2"/>
  <c r="AF71482" i="2"/>
  <c r="AF71481" i="2"/>
  <c r="AF71480" i="2"/>
  <c r="AF71479" i="2"/>
  <c r="AF71478" i="2"/>
  <c r="AF71477" i="2"/>
  <c r="AF71476" i="2"/>
  <c r="AF71511" i="2"/>
  <c r="AF71510" i="2"/>
  <c r="AF71509" i="2"/>
  <c r="AF71508" i="2"/>
  <c r="AF71507" i="2"/>
  <c r="AF71506" i="2"/>
  <c r="AF71505" i="2"/>
  <c r="AF71504" i="2"/>
  <c r="AF71503" i="2"/>
  <c r="AF71502" i="2"/>
  <c r="AF71501" i="2"/>
  <c r="AF71500" i="2"/>
  <c r="AF71535" i="2"/>
  <c r="AF71534" i="2"/>
  <c r="AF71533" i="2"/>
  <c r="AF71532" i="2"/>
  <c r="AF71531" i="2"/>
  <c r="AF71530" i="2"/>
  <c r="AF71529" i="2"/>
  <c r="AF71528" i="2"/>
  <c r="AF71527" i="2"/>
  <c r="AF71526" i="2"/>
  <c r="AF71525" i="2"/>
  <c r="AF71524" i="2"/>
  <c r="AF71559" i="2"/>
  <c r="AF71558" i="2"/>
  <c r="AF71557" i="2"/>
  <c r="AF71556" i="2"/>
  <c r="AF71555" i="2"/>
  <c r="AF71554" i="2"/>
  <c r="AF71553" i="2"/>
  <c r="AF71552" i="2"/>
  <c r="AF71551" i="2"/>
  <c r="AF71550" i="2"/>
  <c r="AF71549" i="2"/>
  <c r="AF71548" i="2"/>
  <c r="AF71583" i="2"/>
  <c r="AF71582" i="2"/>
  <c r="AF71581" i="2"/>
  <c r="AF71580" i="2"/>
  <c r="AF71579" i="2"/>
  <c r="AF71578" i="2"/>
  <c r="AF71577" i="2"/>
  <c r="AF71576" i="2"/>
  <c r="AF71575" i="2"/>
  <c r="AF71574" i="2"/>
  <c r="AF71573" i="2"/>
  <c r="AF71572" i="2"/>
  <c r="AF71607" i="2"/>
  <c r="AF71606" i="2"/>
  <c r="AF71605" i="2"/>
  <c r="AF71604" i="2"/>
  <c r="AF71603" i="2"/>
  <c r="AF71602" i="2"/>
  <c r="AF71601" i="2"/>
  <c r="AF71600" i="2"/>
  <c r="AF71599" i="2"/>
  <c r="AF71598" i="2"/>
  <c r="AF71597" i="2"/>
  <c r="AF71596" i="2"/>
  <c r="AF71631" i="2"/>
  <c r="AF71630" i="2"/>
  <c r="AF71629" i="2"/>
  <c r="AF71628" i="2"/>
  <c r="AF71627" i="2"/>
  <c r="AF71626" i="2"/>
  <c r="AF71625" i="2"/>
  <c r="AF71624" i="2"/>
  <c r="AF71623" i="2"/>
  <c r="AF71622" i="2"/>
  <c r="AF71621" i="2"/>
  <c r="AF71620" i="2"/>
  <c r="AF71655" i="2"/>
  <c r="AF71654" i="2"/>
  <c r="AF71653" i="2"/>
  <c r="AF71652" i="2"/>
  <c r="AF71651" i="2"/>
  <c r="AF71650" i="2"/>
  <c r="AF71649" i="2"/>
  <c r="AF71648" i="2"/>
  <c r="AF71647" i="2"/>
  <c r="AF71646" i="2"/>
  <c r="AF71645" i="2"/>
  <c r="AF71644" i="2"/>
  <c r="AF71679" i="2"/>
  <c r="AF71678" i="2"/>
  <c r="AF71677" i="2"/>
  <c r="AF71676" i="2"/>
  <c r="AF71675" i="2"/>
  <c r="AF71674" i="2"/>
  <c r="AF71673" i="2"/>
  <c r="AF71672" i="2"/>
  <c r="AF71671" i="2"/>
  <c r="AF71670" i="2"/>
  <c r="AF71669" i="2"/>
  <c r="AF71668" i="2"/>
  <c r="AF71703" i="2"/>
  <c r="AF71702" i="2"/>
  <c r="AF71701" i="2"/>
  <c r="AF71700" i="2"/>
  <c r="AF71699" i="2"/>
  <c r="AF71698" i="2"/>
  <c r="AF71697" i="2"/>
  <c r="AF71696" i="2"/>
  <c r="AF71695" i="2"/>
  <c r="AF71694" i="2"/>
  <c r="AF71693" i="2"/>
  <c r="AF71692" i="2"/>
  <c r="AF71727" i="2"/>
  <c r="AF71726" i="2"/>
  <c r="AF71725" i="2"/>
  <c r="AF71724" i="2"/>
  <c r="AF71723" i="2"/>
  <c r="AF71722" i="2"/>
  <c r="AF71721" i="2"/>
  <c r="AF71720" i="2"/>
  <c r="AF71719" i="2"/>
  <c r="AF71718" i="2"/>
  <c r="AF71717" i="2"/>
  <c r="AF71716" i="2"/>
  <c r="AF71739" i="2"/>
  <c r="AF71738" i="2"/>
  <c r="AF71737" i="2"/>
  <c r="AF71736" i="2"/>
  <c r="AF71735" i="2"/>
  <c r="AF71734" i="2"/>
  <c r="AF71733" i="2"/>
  <c r="AF71732" i="2"/>
  <c r="AF71731" i="2"/>
  <c r="AF71730" i="2"/>
  <c r="AF71729" i="2"/>
  <c r="AF71728" i="2"/>
  <c r="AF71763" i="2"/>
  <c r="AF71762" i="2"/>
  <c r="AF71761" i="2"/>
  <c r="AF71760" i="2"/>
  <c r="AF71759" i="2"/>
  <c r="AF71758" i="2"/>
  <c r="AF71757" i="2"/>
  <c r="AF71756" i="2"/>
  <c r="AF71755" i="2"/>
  <c r="AF71754" i="2"/>
  <c r="AF71753" i="2"/>
  <c r="AF71752" i="2"/>
  <c r="AF71787" i="2"/>
  <c r="AF71786" i="2"/>
  <c r="AF71785" i="2"/>
  <c r="AF71784" i="2"/>
  <c r="AF71783" i="2"/>
  <c r="AF71782" i="2"/>
  <c r="AF71781" i="2"/>
  <c r="AF71780" i="2"/>
  <c r="AF71779" i="2"/>
  <c r="AF71778" i="2"/>
  <c r="AF71777" i="2"/>
  <c r="AF71776" i="2"/>
  <c r="AF71811" i="2"/>
  <c r="AF71810" i="2"/>
  <c r="AF71809" i="2"/>
  <c r="AF71808" i="2"/>
  <c r="AF71807" i="2"/>
  <c r="AF71806" i="2"/>
  <c r="AF71805" i="2"/>
  <c r="AF71804" i="2"/>
  <c r="AF71803" i="2"/>
  <c r="AF71802" i="2"/>
  <c r="AF71801" i="2"/>
  <c r="AF71800" i="2"/>
  <c r="AF71835" i="2"/>
  <c r="AF71834" i="2"/>
  <c r="AF71833" i="2"/>
  <c r="AF71832" i="2"/>
  <c r="AF71831" i="2"/>
  <c r="AF71830" i="2"/>
  <c r="AF71829" i="2"/>
  <c r="AF71828" i="2"/>
  <c r="AF71827" i="2"/>
  <c r="AF71826" i="2"/>
  <c r="AF71825" i="2"/>
  <c r="AF71824" i="2"/>
  <c r="AF71859" i="2"/>
  <c r="AF71858" i="2"/>
  <c r="AF71857" i="2"/>
  <c r="AF71856" i="2"/>
  <c r="AF71855" i="2"/>
  <c r="AF71854" i="2"/>
  <c r="AF71853" i="2"/>
  <c r="AF71852" i="2"/>
  <c r="AF71851" i="2"/>
  <c r="AF71850" i="2"/>
  <c r="AF71849" i="2"/>
  <c r="AF71848" i="2"/>
  <c r="AF71883" i="2"/>
  <c r="AF71882" i="2"/>
  <c r="AF71881" i="2"/>
  <c r="AF71880" i="2"/>
  <c r="AF71879" i="2"/>
  <c r="AF71878" i="2"/>
  <c r="AF71877" i="2"/>
  <c r="AF71876" i="2"/>
  <c r="AF71875" i="2"/>
  <c r="AF71874" i="2"/>
  <c r="AF71873" i="2"/>
  <c r="AF71872" i="2"/>
  <c r="AF71907" i="2"/>
  <c r="AF71906" i="2"/>
  <c r="AF71905" i="2"/>
  <c r="AF71904" i="2"/>
  <c r="AF71903" i="2"/>
  <c r="AF71902" i="2"/>
  <c r="AF71901" i="2"/>
  <c r="AF71900" i="2"/>
  <c r="AF71899" i="2"/>
  <c r="AF71898" i="2"/>
  <c r="AF71897" i="2"/>
  <c r="AF71896" i="2"/>
  <c r="AF71931" i="2"/>
  <c r="AF71930" i="2"/>
  <c r="AF71929" i="2"/>
  <c r="AF71928" i="2"/>
  <c r="AF71927" i="2"/>
  <c r="AF71926" i="2"/>
  <c r="AF71925" i="2"/>
  <c r="AF71924" i="2"/>
  <c r="AF71923" i="2"/>
  <c r="AF71922" i="2"/>
  <c r="AF71921" i="2"/>
  <c r="AF71920" i="2"/>
  <c r="AF71955" i="2"/>
  <c r="AF71954" i="2"/>
  <c r="AF71953" i="2"/>
  <c r="AF71952" i="2"/>
  <c r="AF71951" i="2"/>
  <c r="AF71950" i="2"/>
  <c r="AF71949" i="2"/>
  <c r="AF71948" i="2"/>
  <c r="AF71947" i="2"/>
  <c r="AF71946" i="2"/>
  <c r="AF71945" i="2"/>
  <c r="AF71944" i="2"/>
  <c r="AF71979" i="2"/>
  <c r="AF71978" i="2"/>
  <c r="AF71977" i="2"/>
  <c r="AF71976" i="2"/>
  <c r="AF71975" i="2"/>
  <c r="AF71974" i="2"/>
  <c r="AF71973" i="2"/>
  <c r="AF71972" i="2"/>
  <c r="AF71971" i="2"/>
  <c r="AF71970" i="2"/>
  <c r="AF71969" i="2"/>
  <c r="AF71968" i="2"/>
  <c r="AF72003" i="2"/>
  <c r="AF72002" i="2"/>
  <c r="AF72001" i="2"/>
  <c r="AF72000" i="2"/>
  <c r="AF71999" i="2"/>
  <c r="AF71998" i="2"/>
  <c r="AF71997" i="2"/>
  <c r="AF71996" i="2"/>
  <c r="AF71995" i="2"/>
  <c r="AF71994" i="2"/>
  <c r="AF71993" i="2"/>
  <c r="AF71992" i="2"/>
  <c r="AF72039" i="2"/>
  <c r="AF72038" i="2"/>
  <c r="AF72037" i="2"/>
  <c r="AF72036" i="2"/>
  <c r="AF72035" i="2"/>
  <c r="AF72034" i="2"/>
  <c r="AF72033" i="2"/>
  <c r="AF72032" i="2"/>
  <c r="AF72031" i="2"/>
  <c r="AF72030" i="2"/>
  <c r="AF72029" i="2"/>
  <c r="AF72028" i="2"/>
  <c r="AF72063" i="2"/>
  <c r="AF72062" i="2"/>
  <c r="AF72061" i="2"/>
  <c r="AF72060" i="2"/>
  <c r="AF72059" i="2"/>
  <c r="AF72058" i="2"/>
  <c r="AF72057" i="2"/>
  <c r="AF72056" i="2"/>
  <c r="AF72055" i="2"/>
  <c r="AF72054" i="2"/>
  <c r="AF72053" i="2"/>
  <c r="AF72052" i="2"/>
  <c r="AF72087" i="2"/>
  <c r="AF72086" i="2"/>
  <c r="AF72085" i="2"/>
  <c r="AF72084" i="2"/>
  <c r="AF72083" i="2"/>
  <c r="AF72082" i="2"/>
  <c r="AF72081" i="2"/>
  <c r="AF72080" i="2"/>
  <c r="AF72079" i="2"/>
  <c r="AF72078" i="2"/>
  <c r="AF72077" i="2"/>
  <c r="AF72076" i="2"/>
  <c r="AF72111" i="2"/>
  <c r="AF72110" i="2"/>
  <c r="AF72109" i="2"/>
  <c r="AF72108" i="2"/>
  <c r="AF72107" i="2"/>
  <c r="AF72106" i="2"/>
  <c r="AF72105" i="2"/>
  <c r="AF72104" i="2"/>
  <c r="AF72103" i="2"/>
  <c r="AF72102" i="2"/>
  <c r="AF72101" i="2"/>
  <c r="AF72100" i="2"/>
  <c r="AF72135" i="2"/>
  <c r="AF72134" i="2"/>
  <c r="AF72133" i="2"/>
  <c r="AF72132" i="2"/>
  <c r="AF72131" i="2"/>
  <c r="AF72130" i="2"/>
  <c r="AF72129" i="2"/>
  <c r="AF72128" i="2"/>
  <c r="AF72127" i="2"/>
  <c r="AF72126" i="2"/>
  <c r="AF72125" i="2"/>
  <c r="AF72124" i="2"/>
  <c r="AF72159" i="2"/>
  <c r="AF72158" i="2"/>
  <c r="AF72157" i="2"/>
  <c r="AF72156" i="2"/>
  <c r="AF72155" i="2"/>
  <c r="AF72154" i="2"/>
  <c r="AF72153" i="2"/>
  <c r="AF72152" i="2"/>
  <c r="AF72151" i="2"/>
  <c r="AF72150" i="2"/>
  <c r="AF72149" i="2"/>
  <c r="AF72148" i="2"/>
  <c r="AF72183" i="2"/>
  <c r="AF72182" i="2"/>
  <c r="AF72181" i="2"/>
  <c r="AF72180" i="2"/>
  <c r="AF72179" i="2"/>
  <c r="AF72178" i="2"/>
  <c r="AF72177" i="2"/>
  <c r="AF72176" i="2"/>
  <c r="AF72175" i="2"/>
  <c r="AF72174" i="2"/>
  <c r="AF72173" i="2"/>
  <c r="AF72172" i="2"/>
  <c r="AF72207" i="2"/>
  <c r="AF72206" i="2"/>
  <c r="AF72205" i="2"/>
  <c r="AF72204" i="2"/>
  <c r="AF72203" i="2"/>
  <c r="AF72202" i="2"/>
  <c r="AF72201" i="2"/>
  <c r="AF72200" i="2"/>
  <c r="AF72199" i="2"/>
  <c r="AF72198" i="2"/>
  <c r="AF72197" i="2"/>
  <c r="AF72196" i="2"/>
  <c r="AF72231" i="2"/>
  <c r="AF72230" i="2"/>
  <c r="AF72229" i="2"/>
  <c r="AF72228" i="2"/>
  <c r="AF72227" i="2"/>
  <c r="AF72226" i="2"/>
  <c r="AF72225" i="2"/>
  <c r="AF72224" i="2"/>
  <c r="AF72223" i="2"/>
  <c r="AF72222" i="2"/>
  <c r="AF72221" i="2"/>
  <c r="AF72220" i="2"/>
  <c r="AF72255" i="2"/>
  <c r="AF72254" i="2"/>
  <c r="AF72253" i="2"/>
  <c r="AF72252" i="2"/>
  <c r="AF72251" i="2"/>
  <c r="AF72250" i="2"/>
  <c r="AF72249" i="2"/>
  <c r="AF72248" i="2"/>
  <c r="AF72247" i="2"/>
  <c r="AF72246" i="2"/>
  <c r="AF72245" i="2"/>
  <c r="AF72244" i="2"/>
  <c r="AF72279" i="2"/>
  <c r="AF72278" i="2"/>
  <c r="AF72277" i="2"/>
  <c r="AF72276" i="2"/>
  <c r="AF72275" i="2"/>
  <c r="AF72274" i="2"/>
  <c r="AF72273" i="2"/>
  <c r="AF72272" i="2"/>
  <c r="AF72271" i="2"/>
  <c r="AF72270" i="2"/>
  <c r="AF72269" i="2"/>
  <c r="AF72268" i="2"/>
  <c r="AF72303" i="2"/>
  <c r="AF72302" i="2"/>
  <c r="AF72301" i="2"/>
  <c r="AF72300" i="2"/>
  <c r="AF72299" i="2"/>
  <c r="AF72298" i="2"/>
  <c r="AF72297" i="2"/>
  <c r="AF72296" i="2"/>
  <c r="AF72295" i="2"/>
  <c r="AF72294" i="2"/>
  <c r="AF72293" i="2"/>
  <c r="AF72292" i="2"/>
  <c r="AF72315" i="2"/>
  <c r="AF72314" i="2"/>
  <c r="AF72313" i="2"/>
  <c r="AF72312" i="2"/>
  <c r="AF72311" i="2"/>
  <c r="AF72310" i="2"/>
  <c r="AF72309" i="2"/>
  <c r="AF72308" i="2"/>
  <c r="AF72307" i="2"/>
  <c r="AF72306" i="2"/>
  <c r="AF72305" i="2"/>
  <c r="AF72304" i="2"/>
  <c r="AF72339" i="2"/>
  <c r="AF72338" i="2"/>
  <c r="AF72337" i="2"/>
  <c r="AF72336" i="2"/>
  <c r="AF72335" i="2"/>
  <c r="AF72334" i="2"/>
  <c r="AF72333" i="2"/>
  <c r="AF72332" i="2"/>
  <c r="AF72331" i="2"/>
  <c r="AF72330" i="2"/>
  <c r="AF72329" i="2"/>
  <c r="AF72328" i="2"/>
  <c r="AF72363" i="2"/>
  <c r="AF72362" i="2"/>
  <c r="AF72361" i="2"/>
  <c r="AF72360" i="2"/>
  <c r="AF72359" i="2"/>
  <c r="AF72358" i="2"/>
  <c r="AF72357" i="2"/>
  <c r="AF72356" i="2"/>
  <c r="AF72355" i="2"/>
  <c r="AF72354" i="2"/>
  <c r="AF72353" i="2"/>
  <c r="AF72352" i="2"/>
  <c r="AF72387" i="2"/>
  <c r="AF72386" i="2"/>
  <c r="AF72385" i="2"/>
  <c r="AF72384" i="2"/>
  <c r="AF72383" i="2"/>
  <c r="AF72382" i="2"/>
  <c r="AF72381" i="2"/>
  <c r="AF72380" i="2"/>
  <c r="AF72379" i="2"/>
  <c r="AF72378" i="2"/>
  <c r="AF72377" i="2"/>
  <c r="AF72376" i="2"/>
  <c r="AF72411" i="2"/>
  <c r="AF72410" i="2"/>
  <c r="AF72409" i="2"/>
  <c r="AF72408" i="2"/>
  <c r="AF72407" i="2"/>
  <c r="AF72406" i="2"/>
  <c r="AF72405" i="2"/>
  <c r="AF72404" i="2"/>
  <c r="AF72403" i="2"/>
  <c r="AF72402" i="2"/>
  <c r="AF72401" i="2"/>
  <c r="AF72400" i="2"/>
  <c r="AF72435" i="2"/>
  <c r="AF72434" i="2"/>
  <c r="AF72433" i="2"/>
  <c r="AF72432" i="2"/>
  <c r="AF72431" i="2"/>
  <c r="AF72430" i="2"/>
  <c r="AF72429" i="2"/>
  <c r="AF72428" i="2"/>
  <c r="AF72427" i="2"/>
  <c r="AF72426" i="2"/>
  <c r="AF72425" i="2"/>
  <c r="AF72424" i="2"/>
  <c r="AF72459" i="2"/>
  <c r="AF72458" i="2"/>
  <c r="AF72457" i="2"/>
  <c r="AF72456" i="2"/>
  <c r="AF72455" i="2"/>
  <c r="AF72454" i="2"/>
  <c r="AF72453" i="2"/>
  <c r="AF72452" i="2"/>
  <c r="AF72451" i="2"/>
  <c r="AF72450" i="2"/>
  <c r="AF72449" i="2"/>
  <c r="AF72448" i="2"/>
  <c r="AF72483" i="2"/>
  <c r="AF72482" i="2"/>
  <c r="AF72481" i="2"/>
  <c r="AF72480" i="2"/>
  <c r="AF72479" i="2"/>
  <c r="AF72478" i="2"/>
  <c r="AF72477" i="2"/>
  <c r="AF72476" i="2"/>
  <c r="AF72475" i="2"/>
  <c r="AF72474" i="2"/>
  <c r="AF72473" i="2"/>
  <c r="AF72472" i="2"/>
  <c r="AF72507" i="2"/>
  <c r="AF72506" i="2"/>
  <c r="AF72505" i="2"/>
  <c r="AF72504" i="2"/>
  <c r="AF72503" i="2"/>
  <c r="AF72502" i="2"/>
  <c r="AF72501" i="2"/>
  <c r="AF72500" i="2"/>
  <c r="AF72499" i="2"/>
  <c r="AF72498" i="2"/>
  <c r="AF72497" i="2"/>
  <c r="AF72496" i="2"/>
  <c r="AF72531" i="2"/>
  <c r="AF72530" i="2"/>
  <c r="AF72529" i="2"/>
  <c r="AF72528" i="2"/>
  <c r="AF72527" i="2"/>
  <c r="AF72526" i="2"/>
  <c r="AF72525" i="2"/>
  <c r="AF72524" i="2"/>
  <c r="AF72523" i="2"/>
  <c r="AF72522" i="2"/>
  <c r="AF72521" i="2"/>
  <c r="AF72520" i="2"/>
  <c r="AF72555" i="2"/>
  <c r="AF72554" i="2"/>
  <c r="AF72553" i="2"/>
  <c r="AF72552" i="2"/>
  <c r="AF72551" i="2"/>
  <c r="AF72550" i="2"/>
  <c r="AF72549" i="2"/>
  <c r="AF72548" i="2"/>
  <c r="AF72547" i="2"/>
  <c r="AF72546" i="2"/>
  <c r="AF72545" i="2"/>
  <c r="AF72544" i="2"/>
  <c r="AF72579" i="2"/>
  <c r="AF72578" i="2"/>
  <c r="AF72577" i="2"/>
  <c r="AF72576" i="2"/>
  <c r="AF72575" i="2"/>
  <c r="AF72574" i="2"/>
  <c r="AF72573" i="2"/>
  <c r="AF72572" i="2"/>
  <c r="AF72571" i="2"/>
  <c r="AF72570" i="2"/>
  <c r="AF72569" i="2"/>
  <c r="AF72568" i="2"/>
  <c r="AF72615" i="2"/>
  <c r="AF72614" i="2"/>
  <c r="AF72613" i="2"/>
  <c r="AF72612" i="2"/>
  <c r="AF72611" i="2"/>
  <c r="AF72610" i="2"/>
  <c r="AF72609" i="2"/>
  <c r="AF72608" i="2"/>
  <c r="AF72607" i="2"/>
  <c r="AF72606" i="2"/>
  <c r="AF72605" i="2"/>
  <c r="AF72604" i="2"/>
  <c r="AF72639" i="2"/>
  <c r="AF72638" i="2"/>
  <c r="AF72637" i="2"/>
  <c r="AF72636" i="2"/>
  <c r="AF72635" i="2"/>
  <c r="AF72634" i="2"/>
  <c r="AF72633" i="2"/>
  <c r="AF72632" i="2"/>
  <c r="AF72631" i="2"/>
  <c r="AF72630" i="2"/>
  <c r="AF72629" i="2"/>
  <c r="AF72628" i="2"/>
  <c r="AF72663" i="2"/>
  <c r="AF72662" i="2"/>
  <c r="AF72661" i="2"/>
  <c r="AF72660" i="2"/>
  <c r="AF72659" i="2"/>
  <c r="AF72658" i="2"/>
  <c r="AF72657" i="2"/>
  <c r="AF72656" i="2"/>
  <c r="AF72655" i="2"/>
  <c r="AF72654" i="2"/>
  <c r="AF72653" i="2"/>
  <c r="AF72652" i="2"/>
  <c r="AF72687" i="2"/>
  <c r="AF72686" i="2"/>
  <c r="AF72685" i="2"/>
  <c r="AF72684" i="2"/>
  <c r="AF72683" i="2"/>
  <c r="AF72682" i="2"/>
  <c r="AF72681" i="2"/>
  <c r="AF72680" i="2"/>
  <c r="AF72679" i="2"/>
  <c r="AF72678" i="2"/>
  <c r="AF72677" i="2"/>
  <c r="AF72676" i="2"/>
  <c r="AF72711" i="2"/>
  <c r="AF72710" i="2"/>
  <c r="AF72709" i="2"/>
  <c r="AF72708" i="2"/>
  <c r="AF72707" i="2"/>
  <c r="AF72706" i="2"/>
  <c r="AF72705" i="2"/>
  <c r="AF72704" i="2"/>
  <c r="AF72703" i="2"/>
  <c r="AF72702" i="2"/>
  <c r="AF72701" i="2"/>
  <c r="AF72700" i="2"/>
  <c r="AF72735" i="2"/>
  <c r="AF72734" i="2"/>
  <c r="AF72733" i="2"/>
  <c r="AF72732" i="2"/>
  <c r="AF72731" i="2"/>
  <c r="AF72730" i="2"/>
  <c r="AF72729" i="2"/>
  <c r="AF72728" i="2"/>
  <c r="AF72727" i="2"/>
  <c r="AF72726" i="2"/>
  <c r="AF72725" i="2"/>
  <c r="AF72724" i="2"/>
  <c r="AF72759" i="2"/>
  <c r="AF72758" i="2"/>
  <c r="AF72757" i="2"/>
  <c r="AF72756" i="2"/>
  <c r="AF72755" i="2"/>
  <c r="AF72754" i="2"/>
  <c r="AF72753" i="2"/>
  <c r="AF72752" i="2"/>
  <c r="AF72751" i="2"/>
  <c r="AF72750" i="2"/>
  <c r="AF72749" i="2"/>
  <c r="AF72748" i="2"/>
  <c r="AF72783" i="2"/>
  <c r="AF72782" i="2"/>
  <c r="AF72781" i="2"/>
  <c r="AF72780" i="2"/>
  <c r="AF72779" i="2"/>
  <c r="AF72778" i="2"/>
  <c r="AF72777" i="2"/>
  <c r="AF72776" i="2"/>
  <c r="AF72775" i="2"/>
  <c r="AF72774" i="2"/>
  <c r="AF72773" i="2"/>
  <c r="AF72772" i="2"/>
  <c r="AF72807" i="2"/>
  <c r="AF72806" i="2"/>
  <c r="AF72805" i="2"/>
  <c r="AF72804" i="2"/>
  <c r="AF72803" i="2"/>
  <c r="AF72802" i="2"/>
  <c r="AF72801" i="2"/>
  <c r="AF72800" i="2"/>
  <c r="AF72799" i="2"/>
  <c r="AF72798" i="2"/>
  <c r="AF72797" i="2"/>
  <c r="AF72796" i="2"/>
  <c r="AF72831" i="2"/>
  <c r="AF72830" i="2"/>
  <c r="AF72829" i="2"/>
  <c r="AF72828" i="2"/>
  <c r="AF72827" i="2"/>
  <c r="AF72826" i="2"/>
  <c r="AF72825" i="2"/>
  <c r="AF72824" i="2"/>
  <c r="AF72823" i="2"/>
  <c r="AF72822" i="2"/>
  <c r="AF72821" i="2"/>
  <c r="AF72820" i="2"/>
  <c r="AF72855" i="2"/>
  <c r="AF72854" i="2"/>
  <c r="AF72853" i="2"/>
  <c r="AF72852" i="2"/>
  <c r="AF72851" i="2"/>
  <c r="AF72850" i="2"/>
  <c r="AF72849" i="2"/>
  <c r="AF72848" i="2"/>
  <c r="AF72847" i="2"/>
  <c r="AF72846" i="2"/>
  <c r="AF72845" i="2"/>
  <c r="AF72844" i="2"/>
  <c r="AF72879" i="2"/>
  <c r="AF72878" i="2"/>
  <c r="AF72877" i="2"/>
  <c r="AF72876" i="2"/>
  <c r="AF72875" i="2"/>
  <c r="AF72874" i="2"/>
  <c r="AF72873" i="2"/>
  <c r="AF72872" i="2"/>
  <c r="AF72871" i="2"/>
  <c r="AF72870" i="2"/>
  <c r="AF72869" i="2"/>
  <c r="AF72868" i="2"/>
  <c r="AF72891" i="2"/>
  <c r="AF72890" i="2"/>
  <c r="AF72889" i="2"/>
  <c r="AF72888" i="2"/>
  <c r="AF72887" i="2"/>
  <c r="AF72886" i="2"/>
  <c r="AF72885" i="2"/>
  <c r="AF72884" i="2"/>
  <c r="AF72883" i="2"/>
  <c r="AF72882" i="2"/>
  <c r="AF72881" i="2"/>
  <c r="AF72880" i="2"/>
  <c r="AF72928" i="2"/>
  <c r="AF72927" i="2"/>
  <c r="AF72926" i="2"/>
  <c r="AF72925" i="2"/>
  <c r="AF72924" i="2"/>
  <c r="AF72923" i="2"/>
  <c r="AF72922" i="2"/>
  <c r="AF72921" i="2"/>
  <c r="AF72920" i="2"/>
  <c r="AF72919" i="2"/>
  <c r="AF72918" i="2"/>
  <c r="AF72917" i="2"/>
  <c r="AF72952" i="2"/>
  <c r="AF72951" i="2"/>
  <c r="AF72950" i="2"/>
  <c r="AF72949" i="2"/>
  <c r="AF72948" i="2"/>
  <c r="AF72947" i="2"/>
  <c r="AF72946" i="2"/>
  <c r="AF72945" i="2"/>
  <c r="AF72944" i="2"/>
  <c r="AF72943" i="2"/>
  <c r="AF72942" i="2"/>
  <c r="AF72941" i="2"/>
  <c r="AF72976" i="2"/>
  <c r="AF72975" i="2"/>
  <c r="AF72974" i="2"/>
  <c r="AF72973" i="2"/>
  <c r="AF72972" i="2"/>
  <c r="AF72971" i="2"/>
  <c r="AF72970" i="2"/>
  <c r="AF72969" i="2"/>
  <c r="AF72968" i="2"/>
  <c r="AF72967" i="2"/>
  <c r="AF72966" i="2"/>
  <c r="AF72965" i="2"/>
  <c r="AF73000" i="2"/>
  <c r="AF72999" i="2"/>
  <c r="AF72998" i="2"/>
  <c r="AF72997" i="2"/>
  <c r="AF72996" i="2"/>
  <c r="AF72995" i="2"/>
  <c r="AF72994" i="2"/>
  <c r="AF72993" i="2"/>
  <c r="AF72992" i="2"/>
  <c r="AF72991" i="2"/>
  <c r="AF72990" i="2"/>
  <c r="AF72989" i="2"/>
  <c r="AF73024" i="2"/>
  <c r="AF73023" i="2"/>
  <c r="AF73022" i="2"/>
  <c r="AF73021" i="2"/>
  <c r="AF73020" i="2"/>
  <c r="AF73019" i="2"/>
  <c r="AF73018" i="2"/>
  <c r="AF73017" i="2"/>
  <c r="AF73016" i="2"/>
  <c r="AF73015" i="2"/>
  <c r="AF73014" i="2"/>
  <c r="AF73013" i="2"/>
  <c r="AF73048" i="2"/>
  <c r="AF73047" i="2"/>
  <c r="AF73046" i="2"/>
  <c r="AF73045" i="2"/>
  <c r="AF73044" i="2"/>
  <c r="AF73043" i="2"/>
  <c r="AF73042" i="2"/>
  <c r="AF73041" i="2"/>
  <c r="AF73040" i="2"/>
  <c r="AF73039" i="2"/>
  <c r="AF73038" i="2"/>
  <c r="AF73037" i="2"/>
  <c r="AF73072" i="2"/>
  <c r="AF73071" i="2"/>
  <c r="AF73070" i="2"/>
  <c r="AF73069" i="2"/>
  <c r="AF73068" i="2"/>
  <c r="AF73067" i="2"/>
  <c r="AF73066" i="2"/>
  <c r="AF73065" i="2"/>
  <c r="AF73064" i="2"/>
  <c r="AF73063" i="2"/>
  <c r="AF73062" i="2"/>
  <c r="AF73061" i="2"/>
  <c r="AF73096" i="2"/>
  <c r="AF73095" i="2"/>
  <c r="AF73094" i="2"/>
  <c r="AF73093" i="2"/>
  <c r="AF73092" i="2"/>
  <c r="AF73091" i="2"/>
  <c r="AF73090" i="2"/>
  <c r="AF73089" i="2"/>
  <c r="AF73088" i="2"/>
  <c r="AF73087" i="2"/>
  <c r="AF73086" i="2"/>
  <c r="AF73085" i="2"/>
  <c r="AF73120" i="2"/>
  <c r="AF73119" i="2"/>
  <c r="AF73118" i="2"/>
  <c r="AF73117" i="2"/>
  <c r="AF73116" i="2"/>
  <c r="AF73115" i="2"/>
  <c r="AF73114" i="2"/>
  <c r="AF73113" i="2"/>
  <c r="AF73112" i="2"/>
  <c r="AF73111" i="2"/>
  <c r="AF73110" i="2"/>
  <c r="AF73109" i="2"/>
  <c r="AF73144" i="2"/>
  <c r="AF73143" i="2"/>
  <c r="AF73142" i="2"/>
  <c r="AF73141" i="2"/>
  <c r="AF73140" i="2"/>
  <c r="AF73139" i="2"/>
  <c r="AF73138" i="2"/>
  <c r="AF73137" i="2"/>
  <c r="AF73136" i="2"/>
  <c r="AF73135" i="2"/>
  <c r="AF73134" i="2"/>
  <c r="AF73133" i="2"/>
  <c r="AF73180" i="2"/>
  <c r="AF73179" i="2"/>
  <c r="AF73178" i="2"/>
  <c r="AF73177" i="2"/>
  <c r="AF73176" i="2"/>
  <c r="AF73175" i="2"/>
  <c r="AF73174" i="2"/>
  <c r="AF73173" i="2"/>
  <c r="AF73172" i="2"/>
  <c r="AF73171" i="2"/>
  <c r="AF73170" i="2"/>
  <c r="AF73169" i="2"/>
  <c r="AF73204" i="2"/>
  <c r="AF73203" i="2"/>
  <c r="AF73202" i="2"/>
  <c r="AF73201" i="2"/>
  <c r="AF73200" i="2"/>
  <c r="AF73199" i="2"/>
  <c r="AF73198" i="2"/>
  <c r="AF73197" i="2"/>
  <c r="AF73196" i="2"/>
  <c r="AF73195" i="2"/>
  <c r="AF73194" i="2"/>
  <c r="AF73193" i="2"/>
  <c r="AF73228" i="2"/>
  <c r="AF73227" i="2"/>
  <c r="AF73226" i="2"/>
  <c r="AF73225" i="2"/>
  <c r="AF73224" i="2"/>
  <c r="AF73223" i="2"/>
  <c r="AF73222" i="2"/>
  <c r="AF73221" i="2"/>
  <c r="AF73220" i="2"/>
  <c r="AF73219" i="2"/>
  <c r="AF73218" i="2"/>
  <c r="AF73217" i="2"/>
  <c r="AF73252" i="2"/>
  <c r="AF73251" i="2"/>
  <c r="AF73250" i="2"/>
  <c r="AF73249" i="2"/>
  <c r="AF73248" i="2"/>
  <c r="AF73247" i="2"/>
  <c r="AF73246" i="2"/>
  <c r="AF73245" i="2"/>
  <c r="AF73244" i="2"/>
  <c r="AF73243" i="2"/>
  <c r="AF73242" i="2"/>
  <c r="AF73241" i="2"/>
  <c r="AF73276" i="2"/>
  <c r="AF73275" i="2"/>
  <c r="AF73274" i="2"/>
  <c r="AF73273" i="2"/>
  <c r="AF73272" i="2"/>
  <c r="AF73271" i="2"/>
  <c r="AF73270" i="2"/>
  <c r="AF73269" i="2"/>
  <c r="AF73268" i="2"/>
  <c r="AF73267" i="2"/>
  <c r="AF73266" i="2"/>
  <c r="AF73265" i="2"/>
  <c r="AF73300" i="2"/>
  <c r="AF73299" i="2"/>
  <c r="AF73298" i="2"/>
  <c r="AF73297" i="2"/>
  <c r="AF73296" i="2"/>
  <c r="AF73295" i="2"/>
  <c r="AF73294" i="2"/>
  <c r="AF73293" i="2"/>
  <c r="AF73292" i="2"/>
  <c r="AF73291" i="2"/>
  <c r="AF73290" i="2"/>
  <c r="AF73289" i="2"/>
  <c r="AF73324" i="2"/>
  <c r="AF73323" i="2"/>
  <c r="AF73322" i="2"/>
  <c r="AF73321" i="2"/>
  <c r="AF73320" i="2"/>
  <c r="AF73319" i="2"/>
  <c r="AF73318" i="2"/>
  <c r="AF73317" i="2"/>
  <c r="AF73316" i="2"/>
  <c r="AF73315" i="2"/>
  <c r="AF73314" i="2"/>
  <c r="AF73313" i="2"/>
  <c r="AF73348" i="2"/>
  <c r="AF73347" i="2"/>
  <c r="AF73346" i="2"/>
  <c r="AF73345" i="2"/>
  <c r="AF73344" i="2"/>
  <c r="AF73343" i="2"/>
  <c r="AF73342" i="2"/>
  <c r="AF73341" i="2"/>
  <c r="AF73340" i="2"/>
  <c r="AF73339" i="2"/>
  <c r="AF73338" i="2"/>
  <c r="AF73337" i="2"/>
  <c r="AF73372" i="2"/>
  <c r="AF73371" i="2"/>
  <c r="AF73370" i="2"/>
  <c r="AF73369" i="2"/>
  <c r="AF73368" i="2"/>
  <c r="AF73367" i="2"/>
  <c r="AF73366" i="2"/>
  <c r="AF73365" i="2"/>
  <c r="AF73364" i="2"/>
  <c r="AF73363" i="2"/>
  <c r="AF73362" i="2"/>
  <c r="AF73361" i="2"/>
  <c r="AF73396" i="2"/>
  <c r="AF73395" i="2"/>
  <c r="AF73394" i="2"/>
  <c r="AF73393" i="2"/>
  <c r="AF73392" i="2"/>
  <c r="AF73391" i="2"/>
  <c r="AF73390" i="2"/>
  <c r="AF73389" i="2"/>
  <c r="AF73388" i="2"/>
  <c r="AF73387" i="2"/>
  <c r="AF73386" i="2"/>
  <c r="AF73385" i="2"/>
  <c r="AF73420" i="2"/>
  <c r="AF73419" i="2"/>
  <c r="AF73418" i="2"/>
  <c r="AF73417" i="2"/>
  <c r="AF73416" i="2"/>
  <c r="AF73415" i="2"/>
  <c r="AF73414" i="2"/>
  <c r="AF73413" i="2"/>
  <c r="AF73412" i="2"/>
  <c r="AF73411" i="2"/>
  <c r="AF73410" i="2"/>
  <c r="AF73409" i="2"/>
  <c r="AF73444" i="2"/>
  <c r="AF73443" i="2"/>
  <c r="AF73442" i="2"/>
  <c r="AF73441" i="2"/>
  <c r="AF73440" i="2"/>
  <c r="AF73439" i="2"/>
  <c r="AF73438" i="2"/>
  <c r="AF73437" i="2"/>
  <c r="AF73436" i="2"/>
  <c r="AF73435" i="2"/>
  <c r="AF73434" i="2"/>
  <c r="AF73433" i="2"/>
  <c r="AF73456" i="2"/>
  <c r="AF73455" i="2"/>
  <c r="AF73454" i="2"/>
  <c r="AF73453" i="2"/>
  <c r="AF73452" i="2"/>
  <c r="AF73451" i="2"/>
  <c r="AF73450" i="2"/>
  <c r="AF73449" i="2"/>
  <c r="AF73448" i="2"/>
  <c r="AF73447" i="2"/>
  <c r="AF73446" i="2"/>
  <c r="AF73445" i="2"/>
  <c r="AF73480" i="2"/>
  <c r="AF73479" i="2"/>
  <c r="AF73478" i="2"/>
  <c r="AF73477" i="2"/>
  <c r="AF73476" i="2"/>
  <c r="AF73475" i="2"/>
  <c r="AF73474" i="2"/>
  <c r="AF73473" i="2"/>
  <c r="AF73472" i="2"/>
  <c r="AF73471" i="2"/>
  <c r="AF73470" i="2"/>
  <c r="AF73469" i="2"/>
  <c r="AF73504" i="2"/>
  <c r="AF73503" i="2"/>
  <c r="AF73502" i="2"/>
  <c r="AF73501" i="2"/>
  <c r="AF73500" i="2"/>
  <c r="AF73499" i="2"/>
  <c r="AF73498" i="2"/>
  <c r="AF73497" i="2"/>
  <c r="AF73496" i="2"/>
  <c r="AF73495" i="2"/>
  <c r="AF73494" i="2"/>
  <c r="AF73493" i="2"/>
  <c r="AF73528" i="2"/>
  <c r="AF73527" i="2"/>
  <c r="AF73526" i="2"/>
  <c r="AF73525" i="2"/>
  <c r="AF73524" i="2"/>
  <c r="AF73523" i="2"/>
  <c r="AF73522" i="2"/>
  <c r="AF73521" i="2"/>
  <c r="AF73520" i="2"/>
  <c r="AF73519" i="2"/>
  <c r="AF73518" i="2"/>
  <c r="AF73517" i="2"/>
  <c r="AF73552" i="2"/>
  <c r="AF73551" i="2"/>
  <c r="AF73550" i="2"/>
  <c r="AF73549" i="2"/>
  <c r="AF73548" i="2"/>
  <c r="AF73547" i="2"/>
  <c r="AF73546" i="2"/>
  <c r="AF73545" i="2"/>
  <c r="AF73544" i="2"/>
  <c r="AF73543" i="2"/>
  <c r="AF73542" i="2"/>
  <c r="AF73541" i="2"/>
  <c r="AF73576" i="2"/>
  <c r="AF73575" i="2"/>
  <c r="AF73574" i="2"/>
  <c r="AF73573" i="2"/>
  <c r="AF73572" i="2"/>
  <c r="AF73571" i="2"/>
  <c r="AF73570" i="2"/>
  <c r="AF73569" i="2"/>
  <c r="AF73568" i="2"/>
  <c r="AF73567" i="2"/>
  <c r="AF73566" i="2"/>
  <c r="AF73565" i="2"/>
  <c r="AF73600" i="2"/>
  <c r="AF73599" i="2"/>
  <c r="AF73598" i="2"/>
  <c r="AF73597" i="2"/>
  <c r="AF73596" i="2"/>
  <c r="AF73595" i="2"/>
  <c r="AF73594" i="2"/>
  <c r="AF73593" i="2"/>
  <c r="AF73592" i="2"/>
  <c r="AF73591" i="2"/>
  <c r="AF73590" i="2"/>
  <c r="AF73589" i="2"/>
  <c r="AF73624" i="2"/>
  <c r="AF73623" i="2"/>
  <c r="AF73622" i="2"/>
  <c r="AF73621" i="2"/>
  <c r="AF73620" i="2"/>
  <c r="AF73619" i="2"/>
  <c r="AF73618" i="2"/>
  <c r="AF73617" i="2"/>
  <c r="AF73616" i="2"/>
  <c r="AF73615" i="2"/>
  <c r="AF73614" i="2"/>
  <c r="AF73613" i="2"/>
  <c r="AF73648" i="2"/>
  <c r="AF73647" i="2"/>
  <c r="AF73646" i="2"/>
  <c r="AF73645" i="2"/>
  <c r="AF73644" i="2"/>
  <c r="AF73643" i="2"/>
  <c r="AF73642" i="2"/>
  <c r="AF73641" i="2"/>
  <c r="AF73640" i="2"/>
  <c r="AF73639" i="2"/>
  <c r="AF73638" i="2"/>
  <c r="AF73637" i="2"/>
  <c r="AF73672" i="2"/>
  <c r="AF73671" i="2"/>
  <c r="AF73670" i="2"/>
  <c r="AF73669" i="2"/>
  <c r="AF73668" i="2"/>
  <c r="AF73667" i="2"/>
  <c r="AF73666" i="2"/>
  <c r="AF73665" i="2"/>
  <c r="AF73664" i="2"/>
  <c r="AF73663" i="2"/>
  <c r="AF73662" i="2"/>
  <c r="AF73661" i="2"/>
  <c r="AF73696" i="2"/>
  <c r="AF73695" i="2"/>
  <c r="AF73694" i="2"/>
  <c r="AF73693" i="2"/>
  <c r="AF73692" i="2"/>
  <c r="AF73691" i="2"/>
  <c r="AF73690" i="2"/>
  <c r="AF73689" i="2"/>
  <c r="AF73688" i="2"/>
  <c r="AF73687" i="2"/>
  <c r="AF73686" i="2"/>
  <c r="AF73685" i="2"/>
  <c r="AF73720" i="2"/>
  <c r="AF73719" i="2"/>
  <c r="AF73718" i="2"/>
  <c r="AF73717" i="2"/>
  <c r="AF73716" i="2"/>
  <c r="AF73715" i="2"/>
  <c r="AF73714" i="2"/>
  <c r="AF73713" i="2"/>
  <c r="AF73712" i="2"/>
  <c r="AF73711" i="2"/>
  <c r="AF73710" i="2"/>
  <c r="AF73709" i="2"/>
  <c r="AF73756" i="2"/>
  <c r="AF73755" i="2"/>
  <c r="AF73754" i="2"/>
  <c r="AF73753" i="2"/>
  <c r="AF73752" i="2"/>
  <c r="AF73751" i="2"/>
  <c r="AF73750" i="2"/>
  <c r="AF73749" i="2"/>
  <c r="AF73748" i="2"/>
  <c r="AF73747" i="2"/>
  <c r="AF73746" i="2"/>
  <c r="AF73745" i="2"/>
  <c r="AF73780" i="2"/>
  <c r="AF73779" i="2"/>
  <c r="AF73778" i="2"/>
  <c r="AF73777" i="2"/>
  <c r="AF73776" i="2"/>
  <c r="AF73775" i="2"/>
  <c r="AF73774" i="2"/>
  <c r="AF73773" i="2"/>
  <c r="AF73772" i="2"/>
  <c r="AF73771" i="2"/>
  <c r="AF73770" i="2"/>
  <c r="AF73769" i="2"/>
  <c r="AF73804" i="2"/>
  <c r="AF73803" i="2"/>
  <c r="AF73802" i="2"/>
  <c r="AF73801" i="2"/>
  <c r="AF73800" i="2"/>
  <c r="AF73799" i="2"/>
  <c r="AF73798" i="2"/>
  <c r="AF73797" i="2"/>
  <c r="AF73796" i="2"/>
  <c r="AF73795" i="2"/>
  <c r="AF73794" i="2"/>
  <c r="AF73793" i="2"/>
  <c r="AF73828" i="2"/>
  <c r="AF73827" i="2"/>
  <c r="AF73826" i="2"/>
  <c r="AF73825" i="2"/>
  <c r="AF73824" i="2"/>
  <c r="AF73823" i="2"/>
  <c r="AF73822" i="2"/>
  <c r="AF73821" i="2"/>
  <c r="AF73820" i="2"/>
  <c r="AF73819" i="2"/>
  <c r="AF73818" i="2"/>
  <c r="AF73817" i="2"/>
  <c r="AF73852" i="2"/>
  <c r="AF73851" i="2"/>
  <c r="AF73850" i="2"/>
  <c r="AF73849" i="2"/>
  <c r="AF73848" i="2"/>
  <c r="AF73847" i="2"/>
  <c r="AF73846" i="2"/>
  <c r="AF73845" i="2"/>
  <c r="AF73844" i="2"/>
  <c r="AF73843" i="2"/>
  <c r="AF73842" i="2"/>
  <c r="AF73841" i="2"/>
  <c r="AF73876" i="2"/>
  <c r="AF73875" i="2"/>
  <c r="AF73874" i="2"/>
  <c r="AF73873" i="2"/>
  <c r="AF73872" i="2"/>
  <c r="AF73871" i="2"/>
  <c r="AF73870" i="2"/>
  <c r="AF73869" i="2"/>
  <c r="AF73868" i="2"/>
  <c r="AF73867" i="2"/>
  <c r="AF73866" i="2"/>
  <c r="AF73865" i="2"/>
  <c r="AF73900" i="2"/>
  <c r="AF73899" i="2"/>
  <c r="AF73898" i="2"/>
  <c r="AF73897" i="2"/>
  <c r="AF73896" i="2"/>
  <c r="AF73895" i="2"/>
  <c r="AF73894" i="2"/>
  <c r="AF73893" i="2"/>
  <c r="AF73892" i="2"/>
  <c r="AF73891" i="2"/>
  <c r="AF73890" i="2"/>
  <c r="AF73889" i="2"/>
  <c r="AF73924" i="2"/>
  <c r="AF73923" i="2"/>
  <c r="AF73922" i="2"/>
  <c r="AF73921" i="2"/>
  <c r="AF73920" i="2"/>
  <c r="AF73919" i="2"/>
  <c r="AF73918" i="2"/>
  <c r="AF73917" i="2"/>
  <c r="AF73916" i="2"/>
  <c r="AF73915" i="2"/>
  <c r="AF73914" i="2"/>
  <c r="AF73913" i="2"/>
  <c r="AF73948" i="2"/>
  <c r="AF73947" i="2"/>
  <c r="AF73946" i="2"/>
  <c r="AF73945" i="2"/>
  <c r="AF73944" i="2"/>
  <c r="AF73943" i="2"/>
  <c r="AF73942" i="2"/>
  <c r="AF73941" i="2"/>
  <c r="AF73940" i="2"/>
  <c r="AF73939" i="2"/>
  <c r="AF73938" i="2"/>
  <c r="AF73937" i="2"/>
  <c r="AF73972" i="2"/>
  <c r="AF73971" i="2"/>
  <c r="AF73970" i="2"/>
  <c r="AF73969" i="2"/>
  <c r="AF73968" i="2"/>
  <c r="AF73967" i="2"/>
  <c r="AF73966" i="2"/>
  <c r="AF73965" i="2"/>
  <c r="AF73964" i="2"/>
  <c r="AF73963" i="2"/>
  <c r="AF73962" i="2"/>
  <c r="AF73961" i="2"/>
  <c r="AF73996" i="2"/>
  <c r="AF73995" i="2"/>
  <c r="AF73994" i="2"/>
  <c r="AF73993" i="2"/>
  <c r="AF73992" i="2"/>
  <c r="AF73991" i="2"/>
  <c r="AF73990" i="2"/>
  <c r="AF73989" i="2"/>
  <c r="AF73988" i="2"/>
  <c r="AF73987" i="2"/>
  <c r="AF73986" i="2"/>
  <c r="AF73985" i="2"/>
  <c r="AF74020" i="2"/>
  <c r="AF74019" i="2"/>
  <c r="AF74018" i="2"/>
  <c r="AF74017" i="2"/>
  <c r="AF74016" i="2"/>
  <c r="AF74015" i="2"/>
  <c r="AF74014" i="2"/>
  <c r="AF74013" i="2"/>
  <c r="AF74012" i="2"/>
  <c r="AF74011" i="2"/>
  <c r="AF74010" i="2"/>
  <c r="AF74009" i="2"/>
  <c r="AF74032" i="2"/>
  <c r="AF74031" i="2"/>
  <c r="AF74030" i="2"/>
  <c r="AF74029" i="2"/>
  <c r="AF74028" i="2"/>
  <c r="AF74027" i="2"/>
  <c r="AF74026" i="2"/>
  <c r="AF74025" i="2"/>
  <c r="AF74024" i="2"/>
  <c r="AF74023" i="2"/>
  <c r="AF74022" i="2"/>
  <c r="AF74021" i="2"/>
  <c r="AF74056" i="2"/>
  <c r="AF74055" i="2"/>
  <c r="AF74054" i="2"/>
  <c r="AF74053" i="2"/>
  <c r="AF74052" i="2"/>
  <c r="AF74051" i="2"/>
  <c r="AF74050" i="2"/>
  <c r="AF74049" i="2"/>
  <c r="AF74048" i="2"/>
  <c r="AF74047" i="2"/>
  <c r="AF74046" i="2"/>
  <c r="AF74045" i="2"/>
  <c r="AF74080" i="2"/>
  <c r="AF74079" i="2"/>
  <c r="AF74078" i="2"/>
  <c r="AF74077" i="2"/>
  <c r="AF74076" i="2"/>
  <c r="AF74075" i="2"/>
  <c r="AF74074" i="2"/>
  <c r="AF74073" i="2"/>
  <c r="AF74072" i="2"/>
  <c r="AF74071" i="2"/>
  <c r="AF74070" i="2"/>
  <c r="AF74069" i="2"/>
  <c r="AF74104" i="2"/>
  <c r="AF74103" i="2"/>
  <c r="AF74102" i="2"/>
  <c r="AF74101" i="2"/>
  <c r="AF74100" i="2"/>
  <c r="AF74099" i="2"/>
  <c r="AF74098" i="2"/>
  <c r="AF74097" i="2"/>
  <c r="AF74096" i="2"/>
  <c r="AF74095" i="2"/>
  <c r="AF74094" i="2"/>
  <c r="AF74093" i="2"/>
  <c r="AF74128" i="2"/>
  <c r="AF74127" i="2"/>
  <c r="AF74126" i="2"/>
  <c r="AF74125" i="2"/>
  <c r="AF74124" i="2"/>
  <c r="AF74123" i="2"/>
  <c r="AF74122" i="2"/>
  <c r="AF74121" i="2"/>
  <c r="AF74120" i="2"/>
  <c r="AF74119" i="2"/>
  <c r="AF74118" i="2"/>
  <c r="AF74117" i="2"/>
  <c r="AF74152" i="2"/>
  <c r="AF74151" i="2"/>
  <c r="AF74150" i="2"/>
  <c r="AF74149" i="2"/>
  <c r="AF74148" i="2"/>
  <c r="AF74147" i="2"/>
  <c r="AF74146" i="2"/>
  <c r="AF74145" i="2"/>
  <c r="AF74144" i="2"/>
  <c r="AF74143" i="2"/>
  <c r="AF74142" i="2"/>
  <c r="AF74141" i="2"/>
  <c r="AF74176" i="2"/>
  <c r="AF74175" i="2"/>
  <c r="AF74174" i="2"/>
  <c r="AF74173" i="2"/>
  <c r="AF74172" i="2"/>
  <c r="AF74171" i="2"/>
  <c r="AF74170" i="2"/>
  <c r="AF74169" i="2"/>
  <c r="AF74168" i="2"/>
  <c r="AF74167" i="2"/>
  <c r="AF74166" i="2"/>
  <c r="AF74165" i="2"/>
  <c r="AF74200" i="2"/>
  <c r="AF74199" i="2"/>
  <c r="AF74198" i="2"/>
  <c r="AF74197" i="2"/>
  <c r="AF74196" i="2"/>
  <c r="AF74195" i="2"/>
  <c r="AF74194" i="2"/>
  <c r="AF74193" i="2"/>
  <c r="AF74192" i="2"/>
  <c r="AF74191" i="2"/>
  <c r="AF74190" i="2"/>
  <c r="AF74189" i="2"/>
  <c r="AF74224" i="2"/>
  <c r="AF74223" i="2"/>
  <c r="AF74222" i="2"/>
  <c r="AF74221" i="2"/>
  <c r="AF74220" i="2"/>
  <c r="AF74219" i="2"/>
  <c r="AF74218" i="2"/>
  <c r="AF74217" i="2"/>
  <c r="AF74216" i="2"/>
  <c r="AF74215" i="2"/>
  <c r="AF74214" i="2"/>
  <c r="AF74213" i="2"/>
  <c r="AF74248" i="2"/>
  <c r="AF74247" i="2"/>
  <c r="AF74246" i="2"/>
  <c r="AF74245" i="2"/>
  <c r="AF74244" i="2"/>
  <c r="AF74243" i="2"/>
  <c r="AF74242" i="2"/>
  <c r="AF74241" i="2"/>
  <c r="AF74240" i="2"/>
  <c r="AF74239" i="2"/>
  <c r="AF74238" i="2"/>
  <c r="AF74237" i="2"/>
  <c r="AF74272" i="2"/>
  <c r="AF74271" i="2"/>
  <c r="AF74270" i="2"/>
  <c r="AF74269" i="2"/>
  <c r="AF74268" i="2"/>
  <c r="AF74267" i="2"/>
  <c r="AF74266" i="2"/>
  <c r="AF74265" i="2"/>
  <c r="AF74264" i="2"/>
  <c r="AF74263" i="2"/>
  <c r="AF74262" i="2"/>
  <c r="AF74261" i="2"/>
  <c r="AF74296" i="2"/>
  <c r="AF74295" i="2"/>
  <c r="AF74294" i="2"/>
  <c r="AF74293" i="2"/>
  <c r="AF74292" i="2"/>
  <c r="AF74291" i="2"/>
  <c r="AF74290" i="2"/>
  <c r="AF74289" i="2"/>
  <c r="AF74288" i="2"/>
  <c r="AF74287" i="2"/>
  <c r="AF74286" i="2"/>
  <c r="AF74285" i="2"/>
  <c r="AF74332" i="2"/>
  <c r="AF74331" i="2"/>
  <c r="AF74330" i="2"/>
  <c r="AF74329" i="2"/>
  <c r="AF74328" i="2"/>
  <c r="AF74327" i="2"/>
  <c r="AF74326" i="2"/>
  <c r="AF74325" i="2"/>
  <c r="AF74324" i="2"/>
  <c r="AF74323" i="2"/>
  <c r="AF74322" i="2"/>
  <c r="AF74321" i="2"/>
  <c r="AF74356" i="2"/>
  <c r="AF74355" i="2"/>
  <c r="AF74354" i="2"/>
  <c r="AF74353" i="2"/>
  <c r="AF74352" i="2"/>
  <c r="AF74351" i="2"/>
  <c r="AF74350" i="2"/>
  <c r="AF74349" i="2"/>
  <c r="AF74348" i="2"/>
  <c r="AF74347" i="2"/>
  <c r="AF74346" i="2"/>
  <c r="AF74345" i="2"/>
  <c r="AF74380" i="2"/>
  <c r="AF74379" i="2"/>
  <c r="AF74378" i="2"/>
  <c r="AF74377" i="2"/>
  <c r="AF74376" i="2"/>
  <c r="AF74375" i="2"/>
  <c r="AF74374" i="2"/>
  <c r="AF74373" i="2"/>
  <c r="AF74372" i="2"/>
  <c r="AF74371" i="2"/>
  <c r="AF74370" i="2"/>
  <c r="AF74369" i="2"/>
  <c r="AF74404" i="2"/>
  <c r="AF74403" i="2"/>
  <c r="AF74402" i="2"/>
  <c r="AF74401" i="2"/>
  <c r="AF74400" i="2"/>
  <c r="AF74399" i="2"/>
  <c r="AF74398" i="2"/>
  <c r="AF74397" i="2"/>
  <c r="AF74396" i="2"/>
  <c r="AF74395" i="2"/>
  <c r="AF74394" i="2"/>
  <c r="AF74393" i="2"/>
  <c r="AF74428" i="2"/>
  <c r="AF74427" i="2"/>
  <c r="AF74426" i="2"/>
  <c r="AF74425" i="2"/>
  <c r="AF74424" i="2"/>
  <c r="AF74423" i="2"/>
  <c r="AF74422" i="2"/>
  <c r="AF74421" i="2"/>
  <c r="AF74420" i="2"/>
  <c r="AF74419" i="2"/>
  <c r="AF74418" i="2"/>
  <c r="AF74417" i="2"/>
  <c r="AF74452" i="2"/>
  <c r="AF74451" i="2"/>
  <c r="AF74450" i="2"/>
  <c r="AF74449" i="2"/>
  <c r="AF74448" i="2"/>
  <c r="AF74447" i="2"/>
  <c r="AF74446" i="2"/>
  <c r="AF74445" i="2"/>
  <c r="AF74444" i="2"/>
  <c r="AF74443" i="2"/>
  <c r="AF74442" i="2"/>
  <c r="AF74441" i="2"/>
  <c r="AF74476" i="2"/>
  <c r="AF74475" i="2"/>
  <c r="AF74474" i="2"/>
  <c r="AF74473" i="2"/>
  <c r="AF74472" i="2"/>
  <c r="AF74471" i="2"/>
  <c r="AF74470" i="2"/>
  <c r="AF74469" i="2"/>
  <c r="AF74468" i="2"/>
  <c r="AF74467" i="2"/>
  <c r="AF74466" i="2"/>
  <c r="AF74465" i="2"/>
  <c r="AF74500" i="2"/>
  <c r="AF74499" i="2"/>
  <c r="AF74498" i="2"/>
  <c r="AF74497" i="2"/>
  <c r="AF74496" i="2"/>
  <c r="AF74495" i="2"/>
  <c r="AF74494" i="2"/>
  <c r="AF74493" i="2"/>
  <c r="AF74492" i="2"/>
  <c r="AF74491" i="2"/>
  <c r="AF74490" i="2"/>
  <c r="AF74489" i="2"/>
  <c r="AF74524" i="2"/>
  <c r="AF74523" i="2"/>
  <c r="AF74522" i="2"/>
  <c r="AF74521" i="2"/>
  <c r="AF74520" i="2"/>
  <c r="AF74519" i="2"/>
  <c r="AF74518" i="2"/>
  <c r="AF74517" i="2"/>
  <c r="AF74516" i="2"/>
  <c r="AF74515" i="2"/>
  <c r="AF74514" i="2"/>
  <c r="AF74513" i="2"/>
  <c r="AF74548" i="2"/>
  <c r="AF74547" i="2"/>
  <c r="AF74546" i="2"/>
  <c r="AF74545" i="2"/>
  <c r="AF74544" i="2"/>
  <c r="AF74543" i="2"/>
  <c r="AF74542" i="2"/>
  <c r="AF74541" i="2"/>
  <c r="AF74540" i="2"/>
  <c r="AF74539" i="2"/>
  <c r="AF74538" i="2"/>
  <c r="AF74537" i="2"/>
  <c r="AF74572" i="2"/>
  <c r="AF74571" i="2"/>
  <c r="AF74570" i="2"/>
  <c r="AF74569" i="2"/>
  <c r="AF74568" i="2"/>
  <c r="AF74567" i="2"/>
  <c r="AF74566" i="2"/>
  <c r="AF74565" i="2"/>
  <c r="AF74564" i="2"/>
  <c r="AF74563" i="2"/>
  <c r="AF74562" i="2"/>
  <c r="AF74561" i="2"/>
  <c r="AF74596" i="2"/>
  <c r="AF74595" i="2"/>
  <c r="AF74594" i="2"/>
  <c r="AF74593" i="2"/>
  <c r="AF74592" i="2"/>
  <c r="AF74591" i="2"/>
  <c r="AF74590" i="2"/>
  <c r="AF74589" i="2"/>
  <c r="AF74588" i="2"/>
  <c r="AF74587" i="2"/>
  <c r="AF74586" i="2"/>
  <c r="AF74585" i="2"/>
  <c r="AF74608" i="2"/>
  <c r="AF74607" i="2"/>
  <c r="AF74606" i="2"/>
  <c r="AF74605" i="2"/>
  <c r="AF74604" i="2"/>
  <c r="AF74603" i="2"/>
  <c r="AF74602" i="2"/>
  <c r="AF74601" i="2"/>
  <c r="AF74600" i="2"/>
  <c r="AF74599" i="2"/>
  <c r="AF74598" i="2"/>
  <c r="AF74597" i="2"/>
  <c r="AF74632" i="2"/>
  <c r="AF74631" i="2"/>
  <c r="AF74630" i="2"/>
  <c r="AF74629" i="2"/>
  <c r="AF74628" i="2"/>
  <c r="AF74627" i="2"/>
  <c r="AF74626" i="2"/>
  <c r="AF74625" i="2"/>
  <c r="AF74624" i="2"/>
  <c r="AF74623" i="2"/>
  <c r="AF74622" i="2"/>
  <c r="AF74621" i="2"/>
  <c r="AF74656" i="2"/>
  <c r="AF74655" i="2"/>
  <c r="AF74654" i="2"/>
  <c r="AF74653" i="2"/>
  <c r="AF74652" i="2"/>
  <c r="AF74651" i="2"/>
  <c r="AF74650" i="2"/>
  <c r="AF74649" i="2"/>
  <c r="AF74648" i="2"/>
  <c r="AF74647" i="2"/>
  <c r="AF74646" i="2"/>
  <c r="AF74645" i="2"/>
  <c r="AF74680" i="2"/>
  <c r="AF74679" i="2"/>
  <c r="AF74678" i="2"/>
  <c r="AF74677" i="2"/>
  <c r="AF74676" i="2"/>
  <c r="AF74675" i="2"/>
  <c r="AF74674" i="2"/>
  <c r="AF74673" i="2"/>
  <c r="AF74672" i="2"/>
  <c r="AF74671" i="2"/>
  <c r="AF74670" i="2"/>
  <c r="AF74669" i="2"/>
  <c r="AF74704" i="2"/>
  <c r="AF74703" i="2"/>
  <c r="AF74702" i="2"/>
  <c r="AF74701" i="2"/>
  <c r="AF74700" i="2"/>
  <c r="AF74699" i="2"/>
  <c r="AF74698" i="2"/>
  <c r="AF74697" i="2"/>
  <c r="AF74696" i="2"/>
  <c r="AF74695" i="2"/>
  <c r="AF74694" i="2"/>
  <c r="AF74693" i="2"/>
  <c r="AF74728" i="2"/>
  <c r="AF74727" i="2"/>
  <c r="AF74726" i="2"/>
  <c r="AF74725" i="2"/>
  <c r="AF74724" i="2"/>
  <c r="AF74723" i="2"/>
  <c r="AF74722" i="2"/>
  <c r="AF74721" i="2"/>
  <c r="AF74720" i="2"/>
  <c r="AF74719" i="2"/>
  <c r="AF74718" i="2"/>
  <c r="AF74717" i="2"/>
  <c r="AF74752" i="2"/>
  <c r="AF74751" i="2"/>
  <c r="AF74750" i="2"/>
  <c r="AF74749" i="2"/>
  <c r="AF74748" i="2"/>
  <c r="AF74747" i="2"/>
  <c r="AF74746" i="2"/>
  <c r="AF74745" i="2"/>
  <c r="AF74744" i="2"/>
  <c r="AF74743" i="2"/>
  <c r="AF74742" i="2"/>
  <c r="AF74741" i="2"/>
  <c r="AF74776" i="2"/>
  <c r="AF74775" i="2"/>
  <c r="AF74774" i="2"/>
  <c r="AF74773" i="2"/>
  <c r="AF74772" i="2"/>
  <c r="AF74771" i="2"/>
  <c r="AF74770" i="2"/>
  <c r="AF74769" i="2"/>
  <c r="AF74768" i="2"/>
  <c r="AF74767" i="2"/>
  <c r="AF74766" i="2"/>
  <c r="AF74765" i="2"/>
  <c r="AF74800" i="2"/>
  <c r="AF74799" i="2"/>
  <c r="AF74798" i="2"/>
  <c r="AF74797" i="2"/>
  <c r="AF74796" i="2"/>
  <c r="AF74795" i="2"/>
  <c r="AF74794" i="2"/>
  <c r="AF74793" i="2"/>
  <c r="AF74792" i="2"/>
  <c r="AF74791" i="2"/>
  <c r="AF74790" i="2"/>
  <c r="AF74789" i="2"/>
  <c r="AF74824" i="2"/>
  <c r="AF74823" i="2"/>
  <c r="AF74822" i="2"/>
  <c r="AF74821" i="2"/>
  <c r="AF74820" i="2"/>
  <c r="AF74819" i="2"/>
  <c r="AF74818" i="2"/>
  <c r="AF74817" i="2"/>
  <c r="AF74816" i="2"/>
  <c r="AF74815" i="2"/>
  <c r="AF74814" i="2"/>
  <c r="AF74813" i="2"/>
  <c r="AF74848" i="2"/>
  <c r="AF74847" i="2"/>
  <c r="AF74846" i="2"/>
  <c r="AF74845" i="2"/>
  <c r="AF74844" i="2"/>
  <c r="AF74843" i="2"/>
  <c r="AF74842" i="2"/>
  <c r="AF74841" i="2"/>
  <c r="AF74840" i="2"/>
  <c r="AF74839" i="2"/>
  <c r="AF74838" i="2"/>
  <c r="AF74837" i="2"/>
  <c r="AF74872" i="2"/>
  <c r="AF74871" i="2"/>
  <c r="AF74870" i="2"/>
  <c r="AF74869" i="2"/>
  <c r="AF74868" i="2"/>
  <c r="AF74867" i="2"/>
  <c r="AF74866" i="2"/>
  <c r="AF74865" i="2"/>
  <c r="AF74864" i="2"/>
  <c r="AF74863" i="2"/>
  <c r="AF74862" i="2"/>
  <c r="AF74861" i="2"/>
  <c r="AF74908" i="2"/>
  <c r="AF74907" i="2"/>
  <c r="AF74906" i="2"/>
  <c r="AF74905" i="2"/>
  <c r="AF74904" i="2"/>
  <c r="AF74903" i="2"/>
  <c r="AF74902" i="2"/>
  <c r="AF74901" i="2"/>
  <c r="AF74900" i="2"/>
  <c r="AF74899" i="2"/>
  <c r="AF74898" i="2"/>
  <c r="AF74897" i="2"/>
  <c r="AF74932" i="2"/>
  <c r="AF74931" i="2"/>
  <c r="AF74930" i="2"/>
  <c r="AF74929" i="2"/>
  <c r="AF74928" i="2"/>
  <c r="AF74927" i="2"/>
  <c r="AF74926" i="2"/>
  <c r="AF74925" i="2"/>
  <c r="AF74924" i="2"/>
  <c r="AF74923" i="2"/>
  <c r="AF74922" i="2"/>
  <c r="AF74921" i="2"/>
  <c r="AF74956" i="2"/>
  <c r="AF74955" i="2"/>
  <c r="AF74954" i="2"/>
  <c r="AF74953" i="2"/>
  <c r="AF74952" i="2"/>
  <c r="AF74951" i="2"/>
  <c r="AF74950" i="2"/>
  <c r="AF74949" i="2"/>
  <c r="AF74948" i="2"/>
  <c r="AF74947" i="2"/>
  <c r="AF74946" i="2"/>
  <c r="AF74945" i="2"/>
  <c r="AF74980" i="2"/>
  <c r="AF74979" i="2"/>
  <c r="AF74978" i="2"/>
  <c r="AF74977" i="2"/>
  <c r="AF74976" i="2"/>
  <c r="AF74975" i="2"/>
  <c r="AF74974" i="2"/>
  <c r="AF74973" i="2"/>
  <c r="AF74972" i="2"/>
  <c r="AF74971" i="2"/>
  <c r="AF74970" i="2"/>
  <c r="AF74969" i="2"/>
  <c r="AF75004" i="2"/>
  <c r="AF75003" i="2"/>
  <c r="AF75002" i="2"/>
  <c r="AF75001" i="2"/>
  <c r="AF75000" i="2"/>
  <c r="AF74999" i="2"/>
  <c r="AF74998" i="2"/>
  <c r="AF74997" i="2"/>
  <c r="AF74996" i="2"/>
  <c r="AF74995" i="2"/>
  <c r="AF74994" i="2"/>
  <c r="AF74993" i="2"/>
  <c r="AF75028" i="2"/>
  <c r="AF75027" i="2"/>
  <c r="AF75026" i="2"/>
  <c r="AF75025" i="2"/>
  <c r="AF75024" i="2"/>
  <c r="AF75023" i="2"/>
  <c r="AF75022" i="2"/>
  <c r="AF75021" i="2"/>
  <c r="AF75020" i="2"/>
  <c r="AF75019" i="2"/>
  <c r="AF75018" i="2"/>
  <c r="AF75017" i="2"/>
  <c r="AF75052" i="2"/>
  <c r="AF75051" i="2"/>
  <c r="AF75050" i="2"/>
  <c r="AF75049" i="2"/>
  <c r="AF75048" i="2"/>
  <c r="AF75047" i="2"/>
  <c r="AF75046" i="2"/>
  <c r="AF75045" i="2"/>
  <c r="AF75044" i="2"/>
  <c r="AF75043" i="2"/>
  <c r="AF75042" i="2"/>
  <c r="AF75041" i="2"/>
  <c r="AF75076" i="2"/>
  <c r="AF75075" i="2"/>
  <c r="AF75074" i="2"/>
  <c r="AF75073" i="2"/>
  <c r="AF75072" i="2"/>
  <c r="AF75071" i="2"/>
  <c r="AF75070" i="2"/>
  <c r="AF75069" i="2"/>
  <c r="AF75068" i="2"/>
  <c r="AF75067" i="2"/>
  <c r="AF75066" i="2"/>
  <c r="AF75065" i="2"/>
  <c r="AF75100" i="2"/>
  <c r="AF75099" i="2"/>
  <c r="AF75098" i="2"/>
  <c r="AF75097" i="2"/>
  <c r="AF75096" i="2"/>
  <c r="AF75095" i="2"/>
  <c r="AF75094" i="2"/>
  <c r="AF75093" i="2"/>
  <c r="AF75092" i="2"/>
  <c r="AF75091" i="2"/>
  <c r="AF75090" i="2"/>
  <c r="AF75089" i="2"/>
  <c r="AF75124" i="2"/>
  <c r="AF75123" i="2"/>
  <c r="AF75122" i="2"/>
  <c r="AF75121" i="2"/>
  <c r="AF75120" i="2"/>
  <c r="AF75119" i="2"/>
  <c r="AF75118" i="2"/>
  <c r="AF75117" i="2"/>
  <c r="AF75116" i="2"/>
  <c r="AF75115" i="2"/>
  <c r="AF75114" i="2"/>
  <c r="AF75113" i="2"/>
  <c r="AF75148" i="2"/>
  <c r="AF75147" i="2"/>
  <c r="AF75146" i="2"/>
  <c r="AF75145" i="2"/>
  <c r="AF75144" i="2"/>
  <c r="AF75143" i="2"/>
  <c r="AF75142" i="2"/>
  <c r="AF75141" i="2"/>
  <c r="AF75140" i="2"/>
  <c r="AF75139" i="2"/>
  <c r="AF75138" i="2"/>
  <c r="AF75137" i="2"/>
  <c r="AF75172" i="2"/>
  <c r="AF75171" i="2"/>
  <c r="AF75170" i="2"/>
  <c r="AF75169" i="2"/>
  <c r="AF75168" i="2"/>
  <c r="AF75167" i="2"/>
  <c r="AF75166" i="2"/>
  <c r="AF75165" i="2"/>
  <c r="AF75164" i="2"/>
  <c r="AF75163" i="2"/>
  <c r="AF75162" i="2"/>
  <c r="AF75161" i="2"/>
  <c r="AF75184" i="2"/>
  <c r="AF75183" i="2"/>
  <c r="AF75182" i="2"/>
  <c r="AF75181" i="2"/>
  <c r="AF75180" i="2"/>
  <c r="AF75179" i="2"/>
  <c r="AF75178" i="2"/>
  <c r="AF75177" i="2"/>
  <c r="AF75176" i="2"/>
  <c r="AF75175" i="2"/>
  <c r="AF75174" i="2"/>
  <c r="AF75173" i="2"/>
  <c r="AF75208" i="2"/>
  <c r="AF75207" i="2"/>
  <c r="AF75206" i="2"/>
  <c r="AF75205" i="2"/>
  <c r="AF75204" i="2"/>
  <c r="AF75203" i="2"/>
  <c r="AF75202" i="2"/>
  <c r="AF75201" i="2"/>
  <c r="AF75200" i="2"/>
  <c r="AF75199" i="2"/>
  <c r="AF75198" i="2"/>
  <c r="AF75197" i="2"/>
  <c r="AF75232" i="2"/>
  <c r="AF75231" i="2"/>
  <c r="AF75230" i="2"/>
  <c r="AF75229" i="2"/>
  <c r="AF75228" i="2"/>
  <c r="AF75227" i="2"/>
  <c r="AF75226" i="2"/>
  <c r="AF75225" i="2"/>
  <c r="AF75224" i="2"/>
  <c r="AF75223" i="2"/>
  <c r="AF75222" i="2"/>
  <c r="AF75221" i="2"/>
  <c r="AF75256" i="2"/>
  <c r="AF75255" i="2"/>
  <c r="AF75254" i="2"/>
  <c r="AF75253" i="2"/>
  <c r="AF75252" i="2"/>
  <c r="AF75251" i="2"/>
  <c r="AF75250" i="2"/>
  <c r="AF75249" i="2"/>
  <c r="AF75248" i="2"/>
  <c r="AF75247" i="2"/>
  <c r="AF75246" i="2"/>
  <c r="AF75245" i="2"/>
  <c r="AF75280" i="2"/>
  <c r="AF75279" i="2"/>
  <c r="AF75278" i="2"/>
  <c r="AF75277" i="2"/>
  <c r="AF75276" i="2"/>
  <c r="AF75275" i="2"/>
  <c r="AF75274" i="2"/>
  <c r="AF75273" i="2"/>
  <c r="AF75272" i="2"/>
  <c r="AF75271" i="2"/>
  <c r="AF75270" i="2"/>
  <c r="AF75269" i="2"/>
  <c r="AF75304" i="2"/>
  <c r="AF75303" i="2"/>
  <c r="AF75302" i="2"/>
  <c r="AF75301" i="2"/>
  <c r="AF75300" i="2"/>
  <c r="AF75299" i="2"/>
  <c r="AF75298" i="2"/>
  <c r="AF75297" i="2"/>
  <c r="AF75296" i="2"/>
  <c r="AF75295" i="2"/>
  <c r="AF75294" i="2"/>
  <c r="AF75293" i="2"/>
  <c r="AF75328" i="2"/>
  <c r="AF75327" i="2"/>
  <c r="AF75326" i="2"/>
  <c r="AF75325" i="2"/>
  <c r="AF75324" i="2"/>
  <c r="AF75323" i="2"/>
  <c r="AF75322" i="2"/>
  <c r="AF75321" i="2"/>
  <c r="AF75320" i="2"/>
  <c r="AF75319" i="2"/>
  <c r="AF75318" i="2"/>
  <c r="AF75317" i="2"/>
  <c r="AF75352" i="2"/>
  <c r="AF75351" i="2"/>
  <c r="AF75350" i="2"/>
  <c r="AF75349" i="2"/>
  <c r="AF75348" i="2"/>
  <c r="AF75347" i="2"/>
  <c r="AF75346" i="2"/>
  <c r="AF75345" i="2"/>
  <c r="AF75344" i="2"/>
  <c r="AF75343" i="2"/>
  <c r="AF75342" i="2"/>
  <c r="AF75341" i="2"/>
  <c r="AF75376" i="2"/>
  <c r="AF75375" i="2"/>
  <c r="AF75374" i="2"/>
  <c r="AF75373" i="2"/>
  <c r="AF75372" i="2"/>
  <c r="AF75371" i="2"/>
  <c r="AF75370" i="2"/>
  <c r="AF75369" i="2"/>
  <c r="AF75368" i="2"/>
  <c r="AF75367" i="2"/>
  <c r="AF75366" i="2"/>
  <c r="AF75365" i="2"/>
  <c r="AF75400" i="2"/>
  <c r="AF75399" i="2"/>
  <c r="AF75398" i="2"/>
  <c r="AF75397" i="2"/>
  <c r="AF75396" i="2"/>
  <c r="AF75395" i="2"/>
  <c r="AF75394" i="2"/>
  <c r="AF75393" i="2"/>
  <c r="AF75392" i="2"/>
  <c r="AF75391" i="2"/>
  <c r="AF75390" i="2"/>
  <c r="AF75389" i="2"/>
  <c r="AF75424" i="2"/>
  <c r="AF75423" i="2"/>
  <c r="AF75422" i="2"/>
  <c r="AF75421" i="2"/>
  <c r="AF75420" i="2"/>
  <c r="AF75419" i="2"/>
  <c r="AF75418" i="2"/>
  <c r="AF75417" i="2"/>
  <c r="AF75416" i="2"/>
  <c r="AF75415" i="2"/>
  <c r="AF75414" i="2"/>
  <c r="AF75413" i="2"/>
  <c r="AF75448" i="2"/>
  <c r="AF75447" i="2"/>
  <c r="AF75446" i="2"/>
  <c r="AF75445" i="2"/>
  <c r="AF75444" i="2"/>
  <c r="AF75443" i="2"/>
  <c r="AF75442" i="2"/>
  <c r="AF75441" i="2"/>
  <c r="AF75440" i="2"/>
  <c r="AF75439" i="2"/>
  <c r="AF75438" i="2"/>
  <c r="AF75437" i="2"/>
  <c r="AF75484" i="2"/>
  <c r="AF75483" i="2"/>
  <c r="AF75482" i="2"/>
  <c r="AF75481" i="2"/>
  <c r="AF75480" i="2"/>
  <c r="AF75479" i="2"/>
  <c r="AF75478" i="2"/>
  <c r="AF75477" i="2"/>
  <c r="AF75476" i="2"/>
  <c r="AF75475" i="2"/>
  <c r="AF75474" i="2"/>
  <c r="AF75473" i="2"/>
  <c r="AF75508" i="2"/>
  <c r="AF75507" i="2"/>
  <c r="AF75506" i="2"/>
  <c r="AF75505" i="2"/>
  <c r="AF75504" i="2"/>
  <c r="AF75503" i="2"/>
  <c r="AF75502" i="2"/>
  <c r="AF75501" i="2"/>
  <c r="AF75500" i="2"/>
  <c r="AF75499" i="2"/>
  <c r="AF75498" i="2"/>
  <c r="AF75497" i="2"/>
  <c r="AF75532" i="2"/>
  <c r="AF75531" i="2"/>
  <c r="AF75530" i="2"/>
  <c r="AF75529" i="2"/>
  <c r="AF75528" i="2"/>
  <c r="AF75527" i="2"/>
  <c r="AF75526" i="2"/>
  <c r="AF75525" i="2"/>
  <c r="AF75524" i="2"/>
  <c r="AF75523" i="2"/>
  <c r="AF75522" i="2"/>
  <c r="AF75521" i="2"/>
  <c r="AF75556" i="2"/>
  <c r="AF75555" i="2"/>
  <c r="AF75554" i="2"/>
  <c r="AF75553" i="2"/>
  <c r="AF75552" i="2"/>
  <c r="AF75551" i="2"/>
  <c r="AF75550" i="2"/>
  <c r="AF75549" i="2"/>
  <c r="AF75548" i="2"/>
  <c r="AF75547" i="2"/>
  <c r="AF75546" i="2"/>
  <c r="AF75545" i="2"/>
  <c r="AF75580" i="2"/>
  <c r="AF75579" i="2"/>
  <c r="AF75578" i="2"/>
  <c r="AF75577" i="2"/>
  <c r="AF75576" i="2"/>
  <c r="AF75575" i="2"/>
  <c r="AF75574" i="2"/>
  <c r="AF75573" i="2"/>
  <c r="AF75572" i="2"/>
  <c r="AF75571" i="2"/>
  <c r="AF75570" i="2"/>
  <c r="AF75569" i="2"/>
  <c r="AF75604" i="2"/>
  <c r="AF75603" i="2"/>
  <c r="AF75602" i="2"/>
  <c r="AF75601" i="2"/>
  <c r="AF75600" i="2"/>
  <c r="AF75599" i="2"/>
  <c r="AF75598" i="2"/>
  <c r="AF75597" i="2"/>
  <c r="AF75596" i="2"/>
  <c r="AF75595" i="2"/>
  <c r="AF75594" i="2"/>
  <c r="AF75593" i="2"/>
  <c r="AF75628" i="2"/>
  <c r="AF75627" i="2"/>
  <c r="AF75626" i="2"/>
  <c r="AF75625" i="2"/>
  <c r="AF75624" i="2"/>
  <c r="AF75623" i="2"/>
  <c r="AF75622" i="2"/>
  <c r="AF75621" i="2"/>
  <c r="AF75620" i="2"/>
  <c r="AF75619" i="2"/>
  <c r="AF75618" i="2"/>
  <c r="AF75617" i="2"/>
  <c r="AF75652" i="2"/>
  <c r="AF75651" i="2"/>
  <c r="AF75650" i="2"/>
  <c r="AF75649" i="2"/>
  <c r="AF75648" i="2"/>
  <c r="AF75647" i="2"/>
  <c r="AF75646" i="2"/>
  <c r="AF75645" i="2"/>
  <c r="AF75644" i="2"/>
  <c r="AF75643" i="2"/>
  <c r="AF75642" i="2"/>
  <c r="AF75641" i="2"/>
  <c r="AF75676" i="2"/>
  <c r="AF75675" i="2"/>
  <c r="AF75674" i="2"/>
  <c r="AF75673" i="2"/>
  <c r="AF75672" i="2"/>
  <c r="AF75671" i="2"/>
  <c r="AF75670" i="2"/>
  <c r="AF75669" i="2"/>
  <c r="AF75668" i="2"/>
  <c r="AF75667" i="2"/>
  <c r="AF75666" i="2"/>
  <c r="AF75665" i="2"/>
  <c r="AF75700" i="2"/>
  <c r="AF75699" i="2"/>
  <c r="AF75698" i="2"/>
  <c r="AF75697" i="2"/>
  <c r="AF75696" i="2"/>
  <c r="AF75695" i="2"/>
  <c r="AF75694" i="2"/>
  <c r="AF75693" i="2"/>
  <c r="AF75692" i="2"/>
  <c r="AF75691" i="2"/>
  <c r="AF75690" i="2"/>
  <c r="AF75689" i="2"/>
  <c r="AF75724" i="2"/>
  <c r="AF75723" i="2"/>
  <c r="AF75722" i="2"/>
  <c r="AF75721" i="2"/>
  <c r="AF75720" i="2"/>
  <c r="AF75719" i="2"/>
  <c r="AF75718" i="2"/>
  <c r="AF75717" i="2"/>
  <c r="AF75716" i="2"/>
  <c r="AF75715" i="2"/>
  <c r="AF75714" i="2"/>
  <c r="AF75713" i="2"/>
  <c r="AF75748" i="2"/>
  <c r="AF75747" i="2"/>
  <c r="AF75746" i="2"/>
  <c r="AF75745" i="2"/>
  <c r="AF75744" i="2"/>
  <c r="AF75743" i="2"/>
  <c r="AF75742" i="2"/>
  <c r="AF75741" i="2"/>
  <c r="AF75740" i="2"/>
  <c r="AF75739" i="2"/>
  <c r="AF75738" i="2"/>
  <c r="AF75737" i="2"/>
  <c r="AF75760" i="2"/>
  <c r="AF75759" i="2"/>
  <c r="AF75758" i="2"/>
  <c r="AF75757" i="2"/>
  <c r="AF75756" i="2"/>
  <c r="AF75755" i="2"/>
  <c r="AF75754" i="2"/>
  <c r="AF75753" i="2"/>
  <c r="AF75752" i="2"/>
  <c r="AF75751" i="2"/>
  <c r="AF75750" i="2"/>
  <c r="AF75749" i="2"/>
  <c r="AF75784" i="2"/>
  <c r="AF75783" i="2"/>
  <c r="AF75782" i="2"/>
  <c r="AF75781" i="2"/>
  <c r="AF75780" i="2"/>
  <c r="AF75779" i="2"/>
  <c r="AF75778" i="2"/>
  <c r="AF75777" i="2"/>
  <c r="AF75776" i="2"/>
  <c r="AF75775" i="2"/>
  <c r="AF75774" i="2"/>
  <c r="AF75773" i="2"/>
  <c r="AF75808" i="2"/>
  <c r="AF75807" i="2"/>
  <c r="AF75806" i="2"/>
  <c r="AF75805" i="2"/>
  <c r="AF75804" i="2"/>
  <c r="AF75803" i="2"/>
  <c r="AF75802" i="2"/>
  <c r="AF75801" i="2"/>
  <c r="AF75800" i="2"/>
  <c r="AF75799" i="2"/>
  <c r="AF75798" i="2"/>
  <c r="AF75797" i="2"/>
  <c r="AF75832" i="2"/>
  <c r="AF75831" i="2"/>
  <c r="AF75830" i="2"/>
  <c r="AF75829" i="2"/>
  <c r="AF75828" i="2"/>
  <c r="AF75827" i="2"/>
  <c r="AF75826" i="2"/>
  <c r="AF75825" i="2"/>
  <c r="AF75824" i="2"/>
  <c r="AF75823" i="2"/>
  <c r="AF75822" i="2"/>
  <c r="AF75821" i="2"/>
  <c r="AF75856" i="2"/>
  <c r="AF75855" i="2"/>
  <c r="AF75854" i="2"/>
  <c r="AF75853" i="2"/>
  <c r="AF75852" i="2"/>
  <c r="AF75851" i="2"/>
  <c r="AF75850" i="2"/>
  <c r="AF75849" i="2"/>
  <c r="AF75848" i="2"/>
  <c r="AF75847" i="2"/>
  <c r="AF75846" i="2"/>
  <c r="AF75845" i="2"/>
  <c r="AF75880" i="2"/>
  <c r="AF75879" i="2"/>
  <c r="AF75878" i="2"/>
  <c r="AF75877" i="2"/>
  <c r="AF75876" i="2"/>
  <c r="AF75875" i="2"/>
  <c r="AF75874" i="2"/>
  <c r="AF75873" i="2"/>
  <c r="AF75872" i="2"/>
  <c r="AF75871" i="2"/>
  <c r="AF75870" i="2"/>
  <c r="AF75869" i="2"/>
  <c r="AF75904" i="2"/>
  <c r="AF75903" i="2"/>
  <c r="AF75902" i="2"/>
  <c r="AF75901" i="2"/>
  <c r="AF75900" i="2"/>
  <c r="AF75899" i="2"/>
  <c r="AF75898" i="2"/>
  <c r="AF75897" i="2"/>
  <c r="AF75896" i="2"/>
  <c r="AF75895" i="2"/>
  <c r="AF75894" i="2"/>
  <c r="AF75893" i="2"/>
  <c r="AF75928" i="2"/>
  <c r="AF75927" i="2"/>
  <c r="AF75926" i="2"/>
  <c r="AF75925" i="2"/>
  <c r="AF75924" i="2"/>
  <c r="AF75923" i="2"/>
  <c r="AF75922" i="2"/>
  <c r="AF75921" i="2"/>
  <c r="AF75920" i="2"/>
  <c r="AF75919" i="2"/>
  <c r="AF75918" i="2"/>
  <c r="AF75917" i="2"/>
  <c r="AF75952" i="2"/>
  <c r="AF75951" i="2"/>
  <c r="AF75950" i="2"/>
  <c r="AF75949" i="2"/>
  <c r="AF75948" i="2"/>
  <c r="AF75947" i="2"/>
  <c r="AF75946" i="2"/>
  <c r="AF75945" i="2"/>
  <c r="AF75944" i="2"/>
  <c r="AF75943" i="2"/>
  <c r="AF75942" i="2"/>
  <c r="AF75941" i="2"/>
  <c r="AF75976" i="2"/>
  <c r="AF75975" i="2"/>
  <c r="AF75974" i="2"/>
  <c r="AF75973" i="2"/>
  <c r="AF75972" i="2"/>
  <c r="AF75971" i="2"/>
  <c r="AF75970" i="2"/>
  <c r="AF75969" i="2"/>
  <c r="AF75968" i="2"/>
  <c r="AF75967" i="2"/>
  <c r="AF75966" i="2"/>
  <c r="AF75965" i="2"/>
  <c r="AF76000" i="2"/>
  <c r="AF75999" i="2"/>
  <c r="AF75998" i="2"/>
  <c r="AF75997" i="2"/>
  <c r="AF75996" i="2"/>
  <c r="AF75995" i="2"/>
  <c r="AF75994" i="2"/>
  <c r="AF75993" i="2"/>
  <c r="AF75992" i="2"/>
  <c r="AF75991" i="2"/>
  <c r="AF75990" i="2"/>
  <c r="AF75989" i="2"/>
  <c r="AF76024" i="2"/>
  <c r="AF76023" i="2"/>
  <c r="AF76022" i="2"/>
  <c r="AF76021" i="2"/>
  <c r="AF76020" i="2"/>
  <c r="AF76019" i="2"/>
  <c r="AF76018" i="2"/>
  <c r="AF76017" i="2"/>
  <c r="AF76016" i="2"/>
  <c r="AF76015" i="2"/>
  <c r="AF76014" i="2"/>
  <c r="AF76013" i="2"/>
  <c r="AF76060" i="2"/>
  <c r="AF76059" i="2"/>
  <c r="AF76058" i="2"/>
  <c r="AF76057" i="2"/>
  <c r="AF76056" i="2"/>
  <c r="AF76055" i="2"/>
  <c r="AF76054" i="2"/>
  <c r="AF76053" i="2"/>
  <c r="AF76052" i="2"/>
  <c r="AF76051" i="2"/>
  <c r="AF76050" i="2"/>
  <c r="AF76049" i="2"/>
  <c r="AF76084" i="2"/>
  <c r="AF76083" i="2"/>
  <c r="AF76082" i="2"/>
  <c r="AF76081" i="2"/>
  <c r="AF76080" i="2"/>
  <c r="AF76079" i="2"/>
  <c r="AF76078" i="2"/>
  <c r="AF76077" i="2"/>
  <c r="AF76076" i="2"/>
  <c r="AF76075" i="2"/>
  <c r="AF76074" i="2"/>
  <c r="AF76073" i="2"/>
  <c r="AF76108" i="2"/>
  <c r="AF76107" i="2"/>
  <c r="AF76106" i="2"/>
  <c r="AF76105" i="2"/>
  <c r="AF76104" i="2"/>
  <c r="AF76103" i="2"/>
  <c r="AF76102" i="2"/>
  <c r="AF76101" i="2"/>
  <c r="AF76100" i="2"/>
  <c r="AF76099" i="2"/>
  <c r="AF76098" i="2"/>
  <c r="AF76097" i="2"/>
  <c r="AF76132" i="2"/>
  <c r="AF76131" i="2"/>
  <c r="AF76130" i="2"/>
  <c r="AF76129" i="2"/>
  <c r="AF76128" i="2"/>
  <c r="AF76127" i="2"/>
  <c r="AF76126" i="2"/>
  <c r="AF76125" i="2"/>
  <c r="AF76124" i="2"/>
  <c r="AF76123" i="2"/>
  <c r="AF76122" i="2"/>
  <c r="AF76121" i="2"/>
  <c r="AF76156" i="2"/>
  <c r="AF76155" i="2"/>
  <c r="AF76154" i="2"/>
  <c r="AF76153" i="2"/>
  <c r="AF76152" i="2"/>
  <c r="AF76151" i="2"/>
  <c r="AF76150" i="2"/>
  <c r="AF76149" i="2"/>
  <c r="AF76148" i="2"/>
  <c r="AF76147" i="2"/>
  <c r="AF76146" i="2"/>
  <c r="AF76145" i="2"/>
  <c r="AF76180" i="2"/>
  <c r="AF76179" i="2"/>
  <c r="AF76178" i="2"/>
  <c r="AF76177" i="2"/>
  <c r="AF76176" i="2"/>
  <c r="AF76175" i="2"/>
  <c r="AF76174" i="2"/>
  <c r="AF76173" i="2"/>
  <c r="AF76172" i="2"/>
  <c r="AF76171" i="2"/>
  <c r="AF76170" i="2"/>
  <c r="AF76169" i="2"/>
  <c r="AF76204" i="2"/>
  <c r="AF76203" i="2"/>
  <c r="AF76202" i="2"/>
  <c r="AF76201" i="2"/>
  <c r="AF76200" i="2"/>
  <c r="AF76199" i="2"/>
  <c r="AF76198" i="2"/>
  <c r="AF76197" i="2"/>
  <c r="AF76196" i="2"/>
  <c r="AF76195" i="2"/>
  <c r="AF76194" i="2"/>
  <c r="AF76193" i="2"/>
  <c r="AF76228" i="2"/>
  <c r="AF76227" i="2"/>
  <c r="AF76226" i="2"/>
  <c r="AF76225" i="2"/>
  <c r="AF76224" i="2"/>
  <c r="AF76223" i="2"/>
  <c r="AF76222" i="2"/>
  <c r="AF76221" i="2"/>
  <c r="AF76220" i="2"/>
  <c r="AF76219" i="2"/>
  <c r="AF76218" i="2"/>
  <c r="AF76217" i="2"/>
  <c r="AF76252" i="2"/>
  <c r="AF76251" i="2"/>
  <c r="AF76250" i="2"/>
  <c r="AF76249" i="2"/>
  <c r="AF76248" i="2"/>
  <c r="AF76247" i="2"/>
  <c r="AF76246" i="2"/>
  <c r="AF76245" i="2"/>
  <c r="AF76244" i="2"/>
  <c r="AF76243" i="2"/>
  <c r="AF76242" i="2"/>
  <c r="AF76241" i="2"/>
  <c r="AF76276" i="2"/>
  <c r="AF76275" i="2"/>
  <c r="AF76274" i="2"/>
  <c r="AF76273" i="2"/>
  <c r="AF76272" i="2"/>
  <c r="AF76271" i="2"/>
  <c r="AF76270" i="2"/>
  <c r="AF76269" i="2"/>
  <c r="AF76268" i="2"/>
  <c r="AF76267" i="2"/>
  <c r="AF76266" i="2"/>
  <c r="AF76265" i="2"/>
  <c r="AF76300" i="2"/>
  <c r="AF76299" i="2"/>
  <c r="AF76298" i="2"/>
  <c r="AF76297" i="2"/>
  <c r="AF76296" i="2"/>
  <c r="AF76295" i="2"/>
  <c r="AF76294" i="2"/>
  <c r="AF76293" i="2"/>
  <c r="AF76292" i="2"/>
  <c r="AF76291" i="2"/>
  <c r="AF76290" i="2"/>
  <c r="AF76289" i="2"/>
  <c r="AF76324" i="2"/>
  <c r="AF76323" i="2"/>
  <c r="AF76322" i="2"/>
  <c r="AF76321" i="2"/>
  <c r="AF76320" i="2"/>
  <c r="AF76319" i="2"/>
  <c r="AF76318" i="2"/>
  <c r="AF76317" i="2"/>
  <c r="AF76316" i="2"/>
  <c r="AF76315" i="2"/>
  <c r="AF76314" i="2"/>
  <c r="AF76313" i="2"/>
  <c r="AF76336" i="2"/>
  <c r="AF76335" i="2"/>
  <c r="AF76334" i="2"/>
  <c r="AF76333" i="2"/>
  <c r="AF76332" i="2"/>
  <c r="AF76331" i="2"/>
  <c r="AF76330" i="2"/>
  <c r="AF76329" i="2"/>
  <c r="AF76328" i="2"/>
  <c r="AF76327" i="2"/>
  <c r="AF76326" i="2"/>
  <c r="AF76325" i="2"/>
  <c r="AF76360" i="2"/>
  <c r="AF76359" i="2"/>
  <c r="AF76358" i="2"/>
  <c r="AF76357" i="2"/>
  <c r="AF76356" i="2"/>
  <c r="AF76355" i="2"/>
  <c r="AF76354" i="2"/>
  <c r="AF76353" i="2"/>
  <c r="AF76352" i="2"/>
  <c r="AF76351" i="2"/>
  <c r="AF76350" i="2"/>
  <c r="AF76349" i="2"/>
  <c r="AF76384" i="2"/>
  <c r="AF76383" i="2"/>
  <c r="AF76382" i="2"/>
  <c r="AF76381" i="2"/>
  <c r="AF76380" i="2"/>
  <c r="AF76379" i="2"/>
  <c r="AF76378" i="2"/>
  <c r="AF76377" i="2"/>
  <c r="AF76376" i="2"/>
  <c r="AF76375" i="2"/>
  <c r="AF76374" i="2"/>
  <c r="AF76373" i="2"/>
  <c r="AF76408" i="2"/>
  <c r="AF76407" i="2"/>
  <c r="AF76406" i="2"/>
  <c r="AF76405" i="2"/>
  <c r="AF76404" i="2"/>
  <c r="AF76403" i="2"/>
  <c r="AF76402" i="2"/>
  <c r="AF76401" i="2"/>
  <c r="AF76400" i="2"/>
  <c r="AF76399" i="2"/>
  <c r="AF76398" i="2"/>
  <c r="AF76397" i="2"/>
  <c r="AF76432" i="2"/>
  <c r="AF76431" i="2"/>
  <c r="AF76430" i="2"/>
  <c r="AF76429" i="2"/>
  <c r="AF76428" i="2"/>
  <c r="AF76427" i="2"/>
  <c r="AF76426" i="2"/>
  <c r="AF76425" i="2"/>
  <c r="AF76424" i="2"/>
  <c r="AF76423" i="2"/>
  <c r="AF76422" i="2"/>
  <c r="AF76421" i="2"/>
  <c r="AF76456" i="2"/>
  <c r="AF76455" i="2"/>
  <c r="AF76454" i="2"/>
  <c r="AF76453" i="2"/>
  <c r="AF76452" i="2"/>
  <c r="AF76451" i="2"/>
  <c r="AF76450" i="2"/>
  <c r="AF76449" i="2"/>
  <c r="AF76448" i="2"/>
  <c r="AF76447" i="2"/>
  <c r="AF76446" i="2"/>
  <c r="AF76445" i="2"/>
  <c r="AF76480" i="2"/>
  <c r="AF76479" i="2"/>
  <c r="AF76478" i="2"/>
  <c r="AF76477" i="2"/>
  <c r="AF76476" i="2"/>
  <c r="AF76475" i="2"/>
  <c r="AF76474" i="2"/>
  <c r="AF76473" i="2"/>
  <c r="AF76472" i="2"/>
  <c r="AF76471" i="2"/>
  <c r="AF76470" i="2"/>
  <c r="AF76469" i="2"/>
  <c r="AF76504" i="2"/>
  <c r="AF76503" i="2"/>
  <c r="AF76502" i="2"/>
  <c r="AF76501" i="2"/>
  <c r="AF76500" i="2"/>
  <c r="AF76499" i="2"/>
  <c r="AF76498" i="2"/>
  <c r="AF76497" i="2"/>
  <c r="AF76496" i="2"/>
  <c r="AF76495" i="2"/>
  <c r="AF76494" i="2"/>
  <c r="AF76493" i="2"/>
  <c r="AF76528" i="2"/>
  <c r="AF76527" i="2"/>
  <c r="AF76526" i="2"/>
  <c r="AF76525" i="2"/>
  <c r="AF76524" i="2"/>
  <c r="AF76523" i="2"/>
  <c r="AF76522" i="2"/>
  <c r="AF76521" i="2"/>
  <c r="AF76520" i="2"/>
  <c r="AF76519" i="2"/>
  <c r="AF76518" i="2"/>
  <c r="AF76517" i="2"/>
  <c r="AF76552" i="2"/>
  <c r="AF76551" i="2"/>
  <c r="AF76550" i="2"/>
  <c r="AF76549" i="2"/>
  <c r="AF76548" i="2"/>
  <c r="AF76547" i="2"/>
  <c r="AF76546" i="2"/>
  <c r="AF76545" i="2"/>
  <c r="AF76544" i="2"/>
  <c r="AF76543" i="2"/>
  <c r="AF76542" i="2"/>
  <c r="AF76541" i="2"/>
  <c r="AF76576" i="2"/>
  <c r="AF76575" i="2"/>
  <c r="AF76574" i="2"/>
  <c r="AF76573" i="2"/>
  <c r="AF76572" i="2"/>
  <c r="AF76571" i="2"/>
  <c r="AF76570" i="2"/>
  <c r="AF76569" i="2"/>
  <c r="AF76568" i="2"/>
  <c r="AF76567" i="2"/>
  <c r="AF76566" i="2"/>
  <c r="AF76565" i="2"/>
  <c r="AF76600" i="2"/>
  <c r="AF76599" i="2"/>
  <c r="AF76598" i="2"/>
  <c r="AF76597" i="2"/>
  <c r="AF76596" i="2"/>
  <c r="AF76595" i="2"/>
  <c r="AF76594" i="2"/>
  <c r="AF76593" i="2"/>
  <c r="AF76592" i="2"/>
  <c r="AF76591" i="2"/>
  <c r="AF76590" i="2"/>
  <c r="AF76589" i="2"/>
  <c r="AF76636" i="2"/>
  <c r="AF76635" i="2"/>
  <c r="AF76634" i="2"/>
  <c r="AF76633" i="2"/>
  <c r="AF76632" i="2"/>
  <c r="AF76631" i="2"/>
  <c r="AF76630" i="2"/>
  <c r="AF76629" i="2"/>
  <c r="AF76628" i="2"/>
  <c r="AF76627" i="2"/>
  <c r="AF76626" i="2"/>
  <c r="AF76625" i="2"/>
  <c r="AF76660" i="2"/>
  <c r="AF76659" i="2"/>
  <c r="AF76658" i="2"/>
  <c r="AF76657" i="2"/>
  <c r="AF76656" i="2"/>
  <c r="AF76655" i="2"/>
  <c r="AF76654" i="2"/>
  <c r="AF76653" i="2"/>
  <c r="AF76652" i="2"/>
  <c r="AF76651" i="2"/>
  <c r="AF76650" i="2"/>
  <c r="AF76649" i="2"/>
  <c r="AF76684" i="2"/>
  <c r="AF76683" i="2"/>
  <c r="AF76682" i="2"/>
  <c r="AF76681" i="2"/>
  <c r="AF76680" i="2"/>
  <c r="AF76679" i="2"/>
  <c r="AF76678" i="2"/>
  <c r="AF76677" i="2"/>
  <c r="AF76676" i="2"/>
  <c r="AF76675" i="2"/>
  <c r="AF76674" i="2"/>
  <c r="AF76673" i="2"/>
  <c r="AF76708" i="2"/>
  <c r="AF76707" i="2"/>
  <c r="AF76706" i="2"/>
  <c r="AF76705" i="2"/>
  <c r="AF76704" i="2"/>
  <c r="AF76703" i="2"/>
  <c r="AF76702" i="2"/>
  <c r="AF76701" i="2"/>
  <c r="AF76700" i="2"/>
  <c r="AF76699" i="2"/>
  <c r="AF76698" i="2"/>
  <c r="AF76697" i="2"/>
  <c r="AF76732" i="2"/>
  <c r="AF76731" i="2"/>
  <c r="AF76730" i="2"/>
  <c r="AF76729" i="2"/>
  <c r="AF76728" i="2"/>
  <c r="AF76727" i="2"/>
  <c r="AF76726" i="2"/>
  <c r="AF76725" i="2"/>
  <c r="AF76724" i="2"/>
  <c r="AF76723" i="2"/>
  <c r="AF76722" i="2"/>
  <c r="AF76721" i="2"/>
  <c r="AF76756" i="2"/>
  <c r="AF76755" i="2"/>
  <c r="AF76754" i="2"/>
  <c r="AF76753" i="2"/>
  <c r="AF76752" i="2"/>
  <c r="AF76751" i="2"/>
  <c r="AF76750" i="2"/>
  <c r="AF76749" i="2"/>
  <c r="AF76748" i="2"/>
  <c r="AF76747" i="2"/>
  <c r="AF76746" i="2"/>
  <c r="AF76745" i="2"/>
  <c r="AF76780" i="2"/>
  <c r="AF76779" i="2"/>
  <c r="AF76778" i="2"/>
  <c r="AF76777" i="2"/>
  <c r="AF76776" i="2"/>
  <c r="AF76775" i="2"/>
  <c r="AF76774" i="2"/>
  <c r="AF76773" i="2"/>
  <c r="AF76772" i="2"/>
  <c r="AF76771" i="2"/>
  <c r="AF76770" i="2"/>
  <c r="AF76769" i="2"/>
  <c r="AF76804" i="2"/>
  <c r="AF76803" i="2"/>
  <c r="AF76802" i="2"/>
  <c r="AF76801" i="2"/>
  <c r="AF76800" i="2"/>
  <c r="AF76799" i="2"/>
  <c r="AF76798" i="2"/>
  <c r="AF76797" i="2"/>
  <c r="AF76796" i="2"/>
  <c r="AF76795" i="2"/>
  <c r="AF76794" i="2"/>
  <c r="AF76793" i="2"/>
  <c r="AF76828" i="2"/>
  <c r="AF76827" i="2"/>
  <c r="AF76826" i="2"/>
  <c r="AF76825" i="2"/>
  <c r="AF76824" i="2"/>
  <c r="AF76823" i="2"/>
  <c r="AF76822" i="2"/>
  <c r="AF76821" i="2"/>
  <c r="AF76820" i="2"/>
  <c r="AF76819" i="2"/>
  <c r="AF76818" i="2"/>
  <c r="AF76817" i="2"/>
  <c r="AF76852" i="2"/>
  <c r="AF76851" i="2"/>
  <c r="AF76850" i="2"/>
  <c r="AF76849" i="2"/>
  <c r="AF76848" i="2"/>
  <c r="AF76847" i="2"/>
  <c r="AF76846" i="2"/>
  <c r="AF76845" i="2"/>
  <c r="AF76844" i="2"/>
  <c r="AF76843" i="2"/>
  <c r="AF76842" i="2"/>
  <c r="AF76841" i="2"/>
  <c r="AF76876" i="2"/>
  <c r="AF76875" i="2"/>
  <c r="AF76874" i="2"/>
  <c r="AF76873" i="2"/>
  <c r="AF76872" i="2"/>
  <c r="AF76871" i="2"/>
  <c r="AF76870" i="2"/>
  <c r="AF76869" i="2"/>
  <c r="AF76868" i="2"/>
  <c r="AF76867" i="2"/>
  <c r="AF76866" i="2"/>
  <c r="AF76865" i="2"/>
  <c r="AF76900" i="2"/>
  <c r="AF76899" i="2"/>
  <c r="AF76898" i="2"/>
  <c r="AF76897" i="2"/>
  <c r="AF76896" i="2"/>
  <c r="AF76895" i="2"/>
  <c r="AF76894" i="2"/>
  <c r="AF76893" i="2"/>
  <c r="AF76892" i="2"/>
  <c r="AF76891" i="2"/>
  <c r="AF76890" i="2"/>
  <c r="AF76889" i="2"/>
  <c r="AF76912" i="2"/>
  <c r="AF76911" i="2"/>
  <c r="AF76910" i="2"/>
  <c r="AF76909" i="2"/>
  <c r="AF76908" i="2"/>
  <c r="AF76907" i="2"/>
  <c r="AF76906" i="2"/>
  <c r="AF76905" i="2"/>
  <c r="AF76904" i="2"/>
  <c r="AF76903" i="2"/>
  <c r="AF76902" i="2"/>
  <c r="AF76901" i="2"/>
  <c r="AF76936" i="2"/>
  <c r="AF76935" i="2"/>
  <c r="AF76934" i="2"/>
  <c r="AF76933" i="2"/>
  <c r="AF76932" i="2"/>
  <c r="AF76931" i="2"/>
  <c r="AF76930" i="2"/>
  <c r="AF76929" i="2"/>
  <c r="AF76928" i="2"/>
  <c r="AF76927" i="2"/>
  <c r="AF76926" i="2"/>
  <c r="AF76925" i="2"/>
  <c r="AF76960" i="2"/>
  <c r="AF76959" i="2"/>
  <c r="AF76958" i="2"/>
  <c r="AF76957" i="2"/>
  <c r="AF76956" i="2"/>
  <c r="AF76955" i="2"/>
  <c r="AF76954" i="2"/>
  <c r="AF76953" i="2"/>
  <c r="AF76952" i="2"/>
  <c r="AF76951" i="2"/>
  <c r="AF76950" i="2"/>
  <c r="AF76949" i="2"/>
  <c r="AF76984" i="2"/>
  <c r="AF76983" i="2"/>
  <c r="AF76982" i="2"/>
  <c r="AF76981" i="2"/>
  <c r="AF76980" i="2"/>
  <c r="AF76979" i="2"/>
  <c r="AF76978" i="2"/>
  <c r="AF76977" i="2"/>
  <c r="AF76976" i="2"/>
  <c r="AF76975" i="2"/>
  <c r="AF76974" i="2"/>
  <c r="AF76973" i="2"/>
  <c r="AF77008" i="2"/>
  <c r="AF77007" i="2"/>
  <c r="AF77006" i="2"/>
  <c r="AF77005" i="2"/>
  <c r="AF77004" i="2"/>
  <c r="AF77003" i="2"/>
  <c r="AF77002" i="2"/>
  <c r="AF77001" i="2"/>
  <c r="AF77000" i="2"/>
  <c r="AF76999" i="2"/>
  <c r="AF76998" i="2"/>
  <c r="AF76997" i="2"/>
  <c r="AF77032" i="2"/>
  <c r="AF77031" i="2"/>
  <c r="AF77030" i="2"/>
  <c r="AF77029" i="2"/>
  <c r="AF77028" i="2"/>
  <c r="AF77027" i="2"/>
  <c r="AF77026" i="2"/>
  <c r="AF77025" i="2"/>
  <c r="AF77024" i="2"/>
  <c r="AF77023" i="2"/>
  <c r="AF77022" i="2"/>
  <c r="AF77021" i="2"/>
  <c r="AF77056" i="2"/>
  <c r="AF77055" i="2"/>
  <c r="AF77054" i="2"/>
  <c r="AF77053" i="2"/>
  <c r="AF77052" i="2"/>
  <c r="AF77051" i="2"/>
  <c r="AF77050" i="2"/>
  <c r="AF77049" i="2"/>
  <c r="AF77048" i="2"/>
  <c r="AF77047" i="2"/>
  <c r="AF77046" i="2"/>
  <c r="AF77045" i="2"/>
  <c r="AF77080" i="2"/>
  <c r="AF77079" i="2"/>
  <c r="AF77078" i="2"/>
  <c r="AF77077" i="2"/>
  <c r="AF77076" i="2"/>
  <c r="AF77075" i="2"/>
  <c r="AF77074" i="2"/>
  <c r="AF77073" i="2"/>
  <c r="AF77072" i="2"/>
  <c r="AF77071" i="2"/>
  <c r="AF77070" i="2"/>
  <c r="AF77069" i="2"/>
  <c r="AF77104" i="2"/>
  <c r="AF77103" i="2"/>
  <c r="AF77102" i="2"/>
  <c r="AF77101" i="2"/>
  <c r="AF77100" i="2"/>
  <c r="AF77099" i="2"/>
  <c r="AF77098" i="2"/>
  <c r="AF77097" i="2"/>
  <c r="AF77096" i="2"/>
  <c r="AF77095" i="2"/>
  <c r="AF77094" i="2"/>
  <c r="AF77093" i="2"/>
  <c r="AF77128" i="2"/>
  <c r="AF77127" i="2"/>
  <c r="AF77126" i="2"/>
  <c r="AF77125" i="2"/>
  <c r="AF77124" i="2"/>
  <c r="AF77123" i="2"/>
  <c r="AF77122" i="2"/>
  <c r="AF77121" i="2"/>
  <c r="AF77120" i="2"/>
  <c r="AF77119" i="2"/>
  <c r="AF77118" i="2"/>
  <c r="AF77117" i="2"/>
  <c r="AF77152" i="2"/>
  <c r="AF77151" i="2"/>
  <c r="AF77150" i="2"/>
  <c r="AF77149" i="2"/>
  <c r="AF77148" i="2"/>
  <c r="AF77147" i="2"/>
  <c r="AF77146" i="2"/>
  <c r="AF77145" i="2"/>
  <c r="AF77144" i="2"/>
  <c r="AF77143" i="2"/>
  <c r="AF77142" i="2"/>
  <c r="AF77141" i="2"/>
  <c r="AF77176" i="2"/>
  <c r="AF77175" i="2"/>
  <c r="AF77174" i="2"/>
  <c r="AF77173" i="2"/>
  <c r="AF77172" i="2"/>
  <c r="AF77171" i="2"/>
  <c r="AF77170" i="2"/>
  <c r="AF77169" i="2"/>
  <c r="AF77168" i="2"/>
  <c r="AF77167" i="2"/>
  <c r="AF77166" i="2"/>
  <c r="AF77165" i="2"/>
  <c r="AF77212" i="2"/>
  <c r="AF77211" i="2"/>
  <c r="AF77210" i="2"/>
  <c r="AF77209" i="2"/>
  <c r="AF77208" i="2"/>
  <c r="AF77207" i="2"/>
  <c r="AF77206" i="2"/>
  <c r="AF77205" i="2"/>
  <c r="AF77204" i="2"/>
  <c r="AF77203" i="2"/>
  <c r="AF77202" i="2"/>
  <c r="AF77201" i="2"/>
  <c r="AF77236" i="2"/>
  <c r="AF77235" i="2"/>
  <c r="AF77234" i="2"/>
  <c r="AF77233" i="2"/>
  <c r="AF77232" i="2"/>
  <c r="AF77231" i="2"/>
  <c r="AF77230" i="2"/>
  <c r="AF77229" i="2"/>
  <c r="AF77228" i="2"/>
  <c r="AF77227" i="2"/>
  <c r="AF77226" i="2"/>
  <c r="AF77225" i="2"/>
  <c r="AF77260" i="2"/>
  <c r="AF77259" i="2"/>
  <c r="AF77258" i="2"/>
  <c r="AF77257" i="2"/>
  <c r="AF77256" i="2"/>
  <c r="AF77255" i="2"/>
  <c r="AF77254" i="2"/>
  <c r="AF77253" i="2"/>
  <c r="AF77252" i="2"/>
  <c r="AF77251" i="2"/>
  <c r="AF77250" i="2"/>
  <c r="AF77249" i="2"/>
  <c r="AF77284" i="2"/>
  <c r="AF77283" i="2"/>
  <c r="AF77282" i="2"/>
  <c r="AF77281" i="2"/>
  <c r="AF77280" i="2"/>
  <c r="AF77279" i="2"/>
  <c r="AF77278" i="2"/>
  <c r="AF77277" i="2"/>
  <c r="AF77276" i="2"/>
  <c r="AF77275" i="2"/>
  <c r="AF77274" i="2"/>
  <c r="AF77273" i="2"/>
  <c r="AF77308" i="2"/>
  <c r="AF77307" i="2"/>
  <c r="AF77306" i="2"/>
  <c r="AF77305" i="2"/>
  <c r="AF77304" i="2"/>
  <c r="AF77303" i="2"/>
  <c r="AF77302" i="2"/>
  <c r="AF77301" i="2"/>
  <c r="AF77300" i="2"/>
  <c r="AF77299" i="2"/>
  <c r="AF77298" i="2"/>
  <c r="AF77297" i="2"/>
  <c r="AF77332" i="2"/>
  <c r="AF77331" i="2"/>
  <c r="AF77330" i="2"/>
  <c r="AF77329" i="2"/>
  <c r="AF77328" i="2"/>
  <c r="AF77327" i="2"/>
  <c r="AF77326" i="2"/>
  <c r="AF77325" i="2"/>
  <c r="AF77324" i="2"/>
  <c r="AF77323" i="2"/>
  <c r="AF77322" i="2"/>
  <c r="AF77321" i="2"/>
  <c r="AF77356" i="2"/>
  <c r="AF77355" i="2"/>
  <c r="AF77354" i="2"/>
  <c r="AF77353" i="2"/>
  <c r="AF77352" i="2"/>
  <c r="AF77351" i="2"/>
  <c r="AF77350" i="2"/>
  <c r="AF77349" i="2"/>
  <c r="AF77348" i="2"/>
  <c r="AF77347" i="2"/>
  <c r="AF77346" i="2"/>
  <c r="AF77345" i="2"/>
  <c r="AF77380" i="2"/>
  <c r="AF77379" i="2"/>
  <c r="AF77378" i="2"/>
  <c r="AF77377" i="2"/>
  <c r="AF77376" i="2"/>
  <c r="AF77375" i="2"/>
  <c r="AF77374" i="2"/>
  <c r="AF77373" i="2"/>
  <c r="AF77372" i="2"/>
  <c r="AF77371" i="2"/>
  <c r="AF77370" i="2"/>
  <c r="AF77369" i="2"/>
  <c r="AF77404" i="2"/>
  <c r="AF77403" i="2"/>
  <c r="AF77402" i="2"/>
  <c r="AF77401" i="2"/>
  <c r="AF77400" i="2"/>
  <c r="AF77399" i="2"/>
  <c r="AF77398" i="2"/>
  <c r="AF77397" i="2"/>
  <c r="AF77396" i="2"/>
  <c r="AF77395" i="2"/>
  <c r="AF77394" i="2"/>
  <c r="AF77393" i="2"/>
  <c r="AF77428" i="2"/>
  <c r="AF77427" i="2"/>
  <c r="AF77426" i="2"/>
  <c r="AF77425" i="2"/>
  <c r="AF77424" i="2"/>
  <c r="AF77423" i="2"/>
  <c r="AF77422" i="2"/>
  <c r="AF77421" i="2"/>
  <c r="AF77420" i="2"/>
  <c r="AF77419" i="2"/>
  <c r="AF77418" i="2"/>
  <c r="AF77417" i="2"/>
  <c r="AF77452" i="2"/>
  <c r="AF77451" i="2"/>
  <c r="AF77450" i="2"/>
  <c r="AF77449" i="2"/>
  <c r="AF77448" i="2"/>
  <c r="AF77447" i="2"/>
  <c r="AF77446" i="2"/>
  <c r="AF77445" i="2"/>
  <c r="AF77444" i="2"/>
  <c r="AF77443" i="2"/>
  <c r="AF77442" i="2"/>
  <c r="AF77441" i="2"/>
  <c r="AF77476" i="2"/>
  <c r="AF77475" i="2"/>
  <c r="AF77474" i="2"/>
  <c r="AF77473" i="2"/>
  <c r="AF77472" i="2"/>
  <c r="AF77471" i="2"/>
  <c r="AF77470" i="2"/>
  <c r="AF77469" i="2"/>
  <c r="AF77468" i="2"/>
  <c r="AF77467" i="2"/>
  <c r="AF77466" i="2"/>
  <c r="AF77465" i="2"/>
  <c r="AF77488" i="2"/>
  <c r="AF77487" i="2"/>
  <c r="AF77486" i="2"/>
  <c r="AF77485" i="2"/>
  <c r="AF77484" i="2"/>
  <c r="AF77483" i="2"/>
  <c r="AF77482" i="2"/>
  <c r="AF77481" i="2"/>
  <c r="AF77480" i="2"/>
  <c r="AF77479" i="2"/>
  <c r="AF77478" i="2"/>
  <c r="AF77477" i="2"/>
  <c r="AF77512" i="2"/>
  <c r="AF77511" i="2"/>
  <c r="AF77510" i="2"/>
  <c r="AF77509" i="2"/>
  <c r="AF77508" i="2"/>
  <c r="AF77507" i="2"/>
  <c r="AF77506" i="2"/>
  <c r="AF77505" i="2"/>
  <c r="AF77504" i="2"/>
  <c r="AF77503" i="2"/>
  <c r="AF77502" i="2"/>
  <c r="AF77501" i="2"/>
  <c r="AF77536" i="2"/>
  <c r="AF77535" i="2"/>
  <c r="AF77534" i="2"/>
  <c r="AF77533" i="2"/>
  <c r="AF77532" i="2"/>
  <c r="AF77531" i="2"/>
  <c r="AF77530" i="2"/>
  <c r="AF77529" i="2"/>
  <c r="AF77528" i="2"/>
  <c r="AF77527" i="2"/>
  <c r="AF77526" i="2"/>
  <c r="AF77525" i="2"/>
  <c r="AF77560" i="2"/>
  <c r="AF77559" i="2"/>
  <c r="AF77558" i="2"/>
  <c r="AF77557" i="2"/>
  <c r="AF77556" i="2"/>
  <c r="AF77555" i="2"/>
  <c r="AF77554" i="2"/>
  <c r="AF77553" i="2"/>
  <c r="AF77552" i="2"/>
  <c r="AF77551" i="2"/>
  <c r="AF77550" i="2"/>
  <c r="AF77549" i="2"/>
  <c r="AF77584" i="2"/>
  <c r="AF77583" i="2"/>
  <c r="AF77582" i="2"/>
  <c r="AF77581" i="2"/>
  <c r="AF77580" i="2"/>
  <c r="AF77579" i="2"/>
  <c r="AF77578" i="2"/>
  <c r="AF77577" i="2"/>
  <c r="AF77576" i="2"/>
  <c r="AF77575" i="2"/>
  <c r="AF77574" i="2"/>
  <c r="AF77573" i="2"/>
  <c r="AF77608" i="2"/>
  <c r="AF77607" i="2"/>
  <c r="AF77606" i="2"/>
  <c r="AF77605" i="2"/>
  <c r="AF77604" i="2"/>
  <c r="AF77603" i="2"/>
  <c r="AF77602" i="2"/>
  <c r="AF77601" i="2"/>
  <c r="AF77600" i="2"/>
  <c r="AF77599" i="2"/>
  <c r="AF77598" i="2"/>
  <c r="AF77597" i="2"/>
  <c r="AF77632" i="2"/>
  <c r="AF77631" i="2"/>
  <c r="AF77630" i="2"/>
  <c r="AF77629" i="2"/>
  <c r="AF77628" i="2"/>
  <c r="AF77627" i="2"/>
  <c r="AF77626" i="2"/>
  <c r="AF77625" i="2"/>
  <c r="AF77624" i="2"/>
  <c r="AF77623" i="2"/>
  <c r="AF77622" i="2"/>
  <c r="AF77621" i="2"/>
  <c r="AF77656" i="2"/>
  <c r="AF77655" i="2"/>
  <c r="AF77654" i="2"/>
  <c r="AF77653" i="2"/>
  <c r="AF77652" i="2"/>
  <c r="AF77651" i="2"/>
  <c r="AF77650" i="2"/>
  <c r="AF77649" i="2"/>
  <c r="AF77648" i="2"/>
  <c r="AF77647" i="2"/>
  <c r="AF77646" i="2"/>
  <c r="AF77645" i="2"/>
  <c r="AF77680" i="2"/>
  <c r="AF77679" i="2"/>
  <c r="AF77678" i="2"/>
  <c r="AF77677" i="2"/>
  <c r="AF77676" i="2"/>
  <c r="AF77675" i="2"/>
  <c r="AF77674" i="2"/>
  <c r="AF77673" i="2"/>
  <c r="AF77672" i="2"/>
  <c r="AF77671" i="2"/>
  <c r="AF77670" i="2"/>
  <c r="AF77669" i="2"/>
  <c r="AF77704" i="2"/>
  <c r="AF77703" i="2"/>
  <c r="AF77702" i="2"/>
  <c r="AF77701" i="2"/>
  <c r="AF77700" i="2"/>
  <c r="AF77699" i="2"/>
  <c r="AF77698" i="2"/>
  <c r="AF77697" i="2"/>
  <c r="AF77696" i="2"/>
  <c r="AF77695" i="2"/>
  <c r="AF77694" i="2"/>
  <c r="AF77693" i="2"/>
  <c r="AF77728" i="2"/>
  <c r="AF77727" i="2"/>
  <c r="AF77726" i="2"/>
  <c r="AF77725" i="2"/>
  <c r="AF77724" i="2"/>
  <c r="AF77723" i="2"/>
  <c r="AF77722" i="2"/>
  <c r="AF77721" i="2"/>
  <c r="AF77720" i="2"/>
  <c r="AF77719" i="2"/>
  <c r="AF77718" i="2"/>
  <c r="AF77717" i="2"/>
  <c r="AF77752" i="2"/>
  <c r="AF77751" i="2"/>
  <c r="AF77750" i="2"/>
  <c r="AF77749" i="2"/>
  <c r="AF77748" i="2"/>
  <c r="AF77747" i="2"/>
  <c r="AF77746" i="2"/>
  <c r="AF77745" i="2"/>
  <c r="AF77744" i="2"/>
  <c r="AF77743" i="2"/>
  <c r="AF77742" i="2"/>
  <c r="AF77741" i="2"/>
  <c r="AF77788" i="2"/>
  <c r="AF77787" i="2"/>
  <c r="AF77786" i="2"/>
  <c r="AF77785" i="2"/>
  <c r="AF77784" i="2"/>
  <c r="AF77783" i="2"/>
  <c r="AF77782" i="2"/>
  <c r="AF77781" i="2"/>
  <c r="AF77780" i="2"/>
  <c r="AF77779" i="2"/>
  <c r="AF77778" i="2"/>
  <c r="AF77777" i="2"/>
  <c r="AF77812" i="2"/>
  <c r="AF77811" i="2"/>
  <c r="AF77810" i="2"/>
  <c r="AF77809" i="2"/>
  <c r="AF77808" i="2"/>
  <c r="AF77807" i="2"/>
  <c r="AF77806" i="2"/>
  <c r="AF77805" i="2"/>
  <c r="AF77804" i="2"/>
  <c r="AF77803" i="2"/>
  <c r="AF77802" i="2"/>
  <c r="AF77801" i="2"/>
  <c r="AF77836" i="2"/>
  <c r="AF77835" i="2"/>
  <c r="AF77834" i="2"/>
  <c r="AF77833" i="2"/>
  <c r="AF77832" i="2"/>
  <c r="AF77831" i="2"/>
  <c r="AF77830" i="2"/>
  <c r="AF77829" i="2"/>
  <c r="AF77828" i="2"/>
  <c r="AF77827" i="2"/>
  <c r="AF77826" i="2"/>
  <c r="AF77825" i="2"/>
  <c r="AF77860" i="2"/>
  <c r="AF77859" i="2"/>
  <c r="AF77858" i="2"/>
  <c r="AF77857" i="2"/>
  <c r="AF77856" i="2"/>
  <c r="AF77855" i="2"/>
  <c r="AF77854" i="2"/>
  <c r="AF77853" i="2"/>
  <c r="AF77852" i="2"/>
  <c r="AF77851" i="2"/>
  <c r="AF77850" i="2"/>
  <c r="AF77849" i="2"/>
  <c r="AF77884" i="2"/>
  <c r="AF77883" i="2"/>
  <c r="AF77882" i="2"/>
  <c r="AF77881" i="2"/>
  <c r="AF77880" i="2"/>
  <c r="AF77879" i="2"/>
  <c r="AF77878" i="2"/>
  <c r="AF77877" i="2"/>
  <c r="AF77876" i="2"/>
  <c r="AF77875" i="2"/>
  <c r="AF77874" i="2"/>
  <c r="AF77873" i="2"/>
  <c r="AF77908" i="2"/>
  <c r="AF77907" i="2"/>
  <c r="AF77906" i="2"/>
  <c r="AF77905" i="2"/>
  <c r="AF77904" i="2"/>
  <c r="AF77903" i="2"/>
  <c r="AF77902" i="2"/>
  <c r="AF77901" i="2"/>
  <c r="AF77900" i="2"/>
  <c r="AF77899" i="2"/>
  <c r="AF77898" i="2"/>
  <c r="AF77897" i="2"/>
  <c r="AF77932" i="2"/>
  <c r="AF77931" i="2"/>
  <c r="AF77930" i="2"/>
  <c r="AF77929" i="2"/>
  <c r="AF77928" i="2"/>
  <c r="AF77927" i="2"/>
  <c r="AF77926" i="2"/>
  <c r="AF77925" i="2"/>
  <c r="AF77924" i="2"/>
  <c r="AF77923" i="2"/>
  <c r="AF77922" i="2"/>
  <c r="AF77921" i="2"/>
  <c r="AF77956" i="2"/>
  <c r="AF77955" i="2"/>
  <c r="AF77954" i="2"/>
  <c r="AF77953" i="2"/>
  <c r="AF77952" i="2"/>
  <c r="AF77951" i="2"/>
  <c r="AF77950" i="2"/>
  <c r="AF77949" i="2"/>
  <c r="AF77948" i="2"/>
  <c r="AF77947" i="2"/>
  <c r="AF77946" i="2"/>
  <c r="AF77945" i="2"/>
  <c r="AF77980" i="2"/>
  <c r="AF77979" i="2"/>
  <c r="AF77978" i="2"/>
  <c r="AF77977" i="2"/>
  <c r="AF77976" i="2"/>
  <c r="AF77975" i="2"/>
  <c r="AF77974" i="2"/>
  <c r="AF77973" i="2"/>
  <c r="AF77972" i="2"/>
  <c r="AF77971" i="2"/>
  <c r="AF77970" i="2"/>
  <c r="AF77969" i="2"/>
  <c r="AF78004" i="2"/>
  <c r="AF78003" i="2"/>
  <c r="AF78002" i="2"/>
  <c r="AF78001" i="2"/>
  <c r="AF78000" i="2"/>
  <c r="AF77999" i="2"/>
  <c r="AF77998" i="2"/>
  <c r="AF77997" i="2"/>
  <c r="AF77996" i="2"/>
  <c r="AF77995" i="2"/>
  <c r="AF77994" i="2"/>
  <c r="AF77993" i="2"/>
  <c r="AF78028" i="2"/>
  <c r="AF78027" i="2"/>
  <c r="AF78026" i="2"/>
  <c r="AF78025" i="2"/>
  <c r="AF78024" i="2"/>
  <c r="AF78023" i="2"/>
  <c r="AF78022" i="2"/>
  <c r="AF78021" i="2"/>
  <c r="AF78020" i="2"/>
  <c r="AF78019" i="2"/>
  <c r="AF78018" i="2"/>
  <c r="AF78017" i="2"/>
  <c r="AF78052" i="2"/>
  <c r="AF78051" i="2"/>
  <c r="AF78050" i="2"/>
  <c r="AF78049" i="2"/>
  <c r="AF78048" i="2"/>
  <c r="AF78047" i="2"/>
  <c r="AF78046" i="2"/>
  <c r="AF78045" i="2"/>
  <c r="AF78044" i="2"/>
  <c r="AF78043" i="2"/>
  <c r="AF78042" i="2"/>
  <c r="AF78041" i="2"/>
  <c r="AF78064" i="2"/>
  <c r="AF78063" i="2"/>
  <c r="AF78062" i="2"/>
  <c r="AF78061" i="2"/>
  <c r="AF78060" i="2"/>
  <c r="AF78059" i="2"/>
  <c r="AF78058" i="2"/>
  <c r="AF78057" i="2"/>
  <c r="AF78056" i="2"/>
  <c r="AF78055" i="2"/>
  <c r="AF78054" i="2"/>
  <c r="AF78053" i="2"/>
  <c r="AF78088" i="2"/>
  <c r="AF78087" i="2"/>
  <c r="AF78086" i="2"/>
  <c r="AF78085" i="2"/>
  <c r="AF78084" i="2"/>
  <c r="AF78083" i="2"/>
  <c r="AF78082" i="2"/>
  <c r="AF78081" i="2"/>
  <c r="AF78080" i="2"/>
  <c r="AF78079" i="2"/>
  <c r="AF78078" i="2"/>
  <c r="AF78077" i="2"/>
  <c r="AF78112" i="2"/>
  <c r="AF78111" i="2"/>
  <c r="AF78110" i="2"/>
  <c r="AF78109" i="2"/>
  <c r="AF78108" i="2"/>
  <c r="AF78107" i="2"/>
  <c r="AF78106" i="2"/>
  <c r="AF78105" i="2"/>
  <c r="AF78104" i="2"/>
  <c r="AF78103" i="2"/>
  <c r="AF78102" i="2"/>
  <c r="AF78101" i="2"/>
  <c r="AF78136" i="2"/>
  <c r="AF78135" i="2"/>
  <c r="AF78134" i="2"/>
  <c r="AF78133" i="2"/>
  <c r="AF78132" i="2"/>
  <c r="AF78131" i="2"/>
  <c r="AF78130" i="2"/>
  <c r="AF78129" i="2"/>
  <c r="AF78128" i="2"/>
  <c r="AF78127" i="2"/>
  <c r="AF78126" i="2"/>
  <c r="AF78125" i="2"/>
  <c r="AF78160" i="2"/>
  <c r="AF78159" i="2"/>
  <c r="AF78158" i="2"/>
  <c r="AF78157" i="2"/>
  <c r="AF78156" i="2"/>
  <c r="AF78155" i="2"/>
  <c r="AF78154" i="2"/>
  <c r="AF78153" i="2"/>
  <c r="AF78152" i="2"/>
  <c r="AF78151" i="2"/>
  <c r="AF78150" i="2"/>
  <c r="AF78149" i="2"/>
  <c r="AF78184" i="2"/>
  <c r="AF78183" i="2"/>
  <c r="AF78182" i="2"/>
  <c r="AF78181" i="2"/>
  <c r="AF78180" i="2"/>
  <c r="AF78179" i="2"/>
  <c r="AF78178" i="2"/>
  <c r="AF78177" i="2"/>
  <c r="AF78176" i="2"/>
  <c r="AF78175" i="2"/>
  <c r="AF78174" i="2"/>
  <c r="AF78173" i="2"/>
  <c r="AF78208" i="2"/>
  <c r="AF78207" i="2"/>
  <c r="AF78206" i="2"/>
  <c r="AF78205" i="2"/>
  <c r="AF78204" i="2"/>
  <c r="AF78203" i="2"/>
  <c r="AF78202" i="2"/>
  <c r="AF78201" i="2"/>
  <c r="AF78200" i="2"/>
  <c r="AF78199" i="2"/>
  <c r="AF78198" i="2"/>
  <c r="AF78197" i="2"/>
  <c r="AF78232" i="2"/>
  <c r="AF78231" i="2"/>
  <c r="AF78230" i="2"/>
  <c r="AF78229" i="2"/>
  <c r="AF78228" i="2"/>
  <c r="AF78227" i="2"/>
  <c r="AF78226" i="2"/>
  <c r="AF78225" i="2"/>
  <c r="AF78224" i="2"/>
  <c r="AF78223" i="2"/>
  <c r="AF78222" i="2"/>
  <c r="AF78221" i="2"/>
  <c r="AF78256" i="2"/>
  <c r="AF78255" i="2"/>
  <c r="AF78254" i="2"/>
  <c r="AF78253" i="2"/>
  <c r="AF78252" i="2"/>
  <c r="AF78251" i="2"/>
  <c r="AF78250" i="2"/>
  <c r="AF78249" i="2"/>
  <c r="AF78248" i="2"/>
  <c r="AF78247" i="2"/>
  <c r="AF78246" i="2"/>
  <c r="AF78245" i="2"/>
  <c r="AF78280" i="2"/>
  <c r="AF78279" i="2"/>
  <c r="AF78278" i="2"/>
  <c r="AF78277" i="2"/>
  <c r="AF78276" i="2"/>
  <c r="AF78275" i="2"/>
  <c r="AF78274" i="2"/>
  <c r="AF78273" i="2"/>
  <c r="AF78272" i="2"/>
  <c r="AF78271" i="2"/>
  <c r="AF78270" i="2"/>
  <c r="AF78269" i="2"/>
  <c r="AF78304" i="2"/>
  <c r="AF78303" i="2"/>
  <c r="AF78302" i="2"/>
  <c r="AF78301" i="2"/>
  <c r="AF78300" i="2"/>
  <c r="AF78299" i="2"/>
  <c r="AF78298" i="2"/>
  <c r="AF78297" i="2"/>
  <c r="AF78296" i="2"/>
  <c r="AF78295" i="2"/>
  <c r="AF78294" i="2"/>
  <c r="AF78293" i="2"/>
  <c r="AF78328" i="2"/>
  <c r="AF78327" i="2"/>
  <c r="AF78326" i="2"/>
  <c r="AF78325" i="2"/>
  <c r="AF78324" i="2"/>
  <c r="AF78323" i="2"/>
  <c r="AF78322" i="2"/>
  <c r="AF78321" i="2"/>
  <c r="AF78320" i="2"/>
  <c r="AF78319" i="2"/>
  <c r="AF78318" i="2"/>
  <c r="AF78317" i="2"/>
  <c r="AF78364" i="2"/>
  <c r="AF78363" i="2"/>
  <c r="AF78362" i="2"/>
  <c r="AF78361" i="2"/>
  <c r="AF78360" i="2"/>
  <c r="AF78359" i="2"/>
  <c r="AF78358" i="2"/>
  <c r="AF78357" i="2"/>
  <c r="AF78356" i="2"/>
  <c r="AF78355" i="2"/>
  <c r="AF78354" i="2"/>
  <c r="AF78353" i="2"/>
  <c r="AF78388" i="2"/>
  <c r="AF78387" i="2"/>
  <c r="AF78386" i="2"/>
  <c r="AF78385" i="2"/>
  <c r="AF78384" i="2"/>
  <c r="AF78383" i="2"/>
  <c r="AF78382" i="2"/>
  <c r="AF78381" i="2"/>
  <c r="AF78380" i="2"/>
  <c r="AF78379" i="2"/>
  <c r="AF78378" i="2"/>
  <c r="AF78377" i="2"/>
  <c r="AF78412" i="2"/>
  <c r="AF78411" i="2"/>
  <c r="AF78410" i="2"/>
  <c r="AF78409" i="2"/>
  <c r="AF78408" i="2"/>
  <c r="AF78407" i="2"/>
  <c r="AF78406" i="2"/>
  <c r="AF78405" i="2"/>
  <c r="AF78404" i="2"/>
  <c r="AF78403" i="2"/>
  <c r="AF78402" i="2"/>
  <c r="AF78401" i="2"/>
  <c r="AF78436" i="2"/>
  <c r="AF78435" i="2"/>
  <c r="AF78434" i="2"/>
  <c r="AF78433" i="2"/>
  <c r="AF78432" i="2"/>
  <c r="AF78431" i="2"/>
  <c r="AF78430" i="2"/>
  <c r="AF78429" i="2"/>
  <c r="AF78428" i="2"/>
  <c r="AF78427" i="2"/>
  <c r="AF78426" i="2"/>
  <c r="AF78425" i="2"/>
  <c r="AF78460" i="2"/>
  <c r="AF78459" i="2"/>
  <c r="AF78458" i="2"/>
  <c r="AF78457" i="2"/>
  <c r="AF78456" i="2"/>
  <c r="AF78455" i="2"/>
  <c r="AF78454" i="2"/>
  <c r="AF78453" i="2"/>
  <c r="AF78452" i="2"/>
  <c r="AF78451" i="2"/>
  <c r="AF78450" i="2"/>
  <c r="AF78449" i="2"/>
  <c r="AF78484" i="2"/>
  <c r="AF78483" i="2"/>
  <c r="AF78482" i="2"/>
  <c r="AF78481" i="2"/>
  <c r="AF78480" i="2"/>
  <c r="AF78479" i="2"/>
  <c r="AF78478" i="2"/>
  <c r="AF78477" i="2"/>
  <c r="AF78476" i="2"/>
  <c r="AF78475" i="2"/>
  <c r="AF78474" i="2"/>
  <c r="AF78473" i="2"/>
  <c r="AF78508" i="2"/>
  <c r="AF78507" i="2"/>
  <c r="AF78506" i="2"/>
  <c r="AF78505" i="2"/>
  <c r="AF78504" i="2"/>
  <c r="AF78503" i="2"/>
  <c r="AF78502" i="2"/>
  <c r="AF78501" i="2"/>
  <c r="AF78500" i="2"/>
  <c r="AF78499" i="2"/>
  <c r="AF78498" i="2"/>
  <c r="AF78497" i="2"/>
  <c r="AF78532" i="2"/>
  <c r="AF78531" i="2"/>
  <c r="AF78530" i="2"/>
  <c r="AF78529" i="2"/>
  <c r="AF78528" i="2"/>
  <c r="AF78527" i="2"/>
  <c r="AF78526" i="2"/>
  <c r="AF78525" i="2"/>
  <c r="AF78524" i="2"/>
  <c r="AF78523" i="2"/>
  <c r="AF78522" i="2"/>
  <c r="AF78521" i="2"/>
  <c r="AF78556" i="2"/>
  <c r="AF78555" i="2"/>
  <c r="AF78554" i="2"/>
  <c r="AF78553" i="2"/>
  <c r="AF78552" i="2"/>
  <c r="AF78551" i="2"/>
  <c r="AF78550" i="2"/>
  <c r="AF78549" i="2"/>
  <c r="AF78548" i="2"/>
  <c r="AF78547" i="2"/>
  <c r="AF78546" i="2"/>
  <c r="AF78545" i="2"/>
  <c r="AF78580" i="2"/>
  <c r="AF78579" i="2"/>
  <c r="AF78578" i="2"/>
  <c r="AF78577" i="2"/>
  <c r="AF78576" i="2"/>
  <c r="AF78575" i="2"/>
  <c r="AF78574" i="2"/>
  <c r="AF78573" i="2"/>
  <c r="AF78572" i="2"/>
  <c r="AF78571" i="2"/>
  <c r="AF78570" i="2"/>
  <c r="AF78569" i="2"/>
  <c r="AF78604" i="2"/>
  <c r="AF78603" i="2"/>
  <c r="AF78602" i="2"/>
  <c r="AF78601" i="2"/>
  <c r="AF78600" i="2"/>
  <c r="AF78599" i="2"/>
  <c r="AF78598" i="2"/>
  <c r="AF78597" i="2"/>
  <c r="AF78596" i="2"/>
  <c r="AF78595" i="2"/>
  <c r="AF78594" i="2"/>
  <c r="AF78593" i="2"/>
  <c r="AF78628" i="2"/>
  <c r="AF78627" i="2"/>
  <c r="AF78626" i="2"/>
  <c r="AF78625" i="2"/>
  <c r="AF78624" i="2"/>
  <c r="AF78623" i="2"/>
  <c r="AF78622" i="2"/>
  <c r="AF78621" i="2"/>
  <c r="AF78620" i="2"/>
  <c r="AF78619" i="2"/>
  <c r="AF78618" i="2"/>
  <c r="AF78617" i="2"/>
  <c r="AF78640" i="2"/>
  <c r="AF78639" i="2"/>
  <c r="AF78638" i="2"/>
  <c r="AF78637" i="2"/>
  <c r="AF78636" i="2"/>
  <c r="AF78635" i="2"/>
  <c r="AF78634" i="2"/>
  <c r="AF78633" i="2"/>
  <c r="AF78632" i="2"/>
  <c r="AF78631" i="2"/>
  <c r="AF78630" i="2"/>
  <c r="AF78629" i="2"/>
  <c r="AF78664" i="2"/>
  <c r="AF78663" i="2"/>
  <c r="AF78662" i="2"/>
  <c r="AF78661" i="2"/>
  <c r="AF78660" i="2"/>
  <c r="AF78659" i="2"/>
  <c r="AF78658" i="2"/>
  <c r="AF78657" i="2"/>
  <c r="AF78656" i="2"/>
  <c r="AF78655" i="2"/>
  <c r="AF78654" i="2"/>
  <c r="AF78653" i="2"/>
  <c r="AF78688" i="2"/>
  <c r="AF78687" i="2"/>
  <c r="AF78686" i="2"/>
  <c r="AF78685" i="2"/>
  <c r="AF78684" i="2"/>
  <c r="AF78683" i="2"/>
  <c r="AF78682" i="2"/>
  <c r="AF78681" i="2"/>
  <c r="AF78680" i="2"/>
  <c r="AF78679" i="2"/>
  <c r="AF78678" i="2"/>
  <c r="AF78677" i="2"/>
  <c r="AF78712" i="2"/>
  <c r="AF78711" i="2"/>
  <c r="AF78710" i="2"/>
  <c r="AF78709" i="2"/>
  <c r="AF78708" i="2"/>
  <c r="AF78707" i="2"/>
  <c r="AF78706" i="2"/>
  <c r="AF78705" i="2"/>
  <c r="AF78704" i="2"/>
  <c r="AF78703" i="2"/>
  <c r="AF78702" i="2"/>
  <c r="AF78701" i="2"/>
  <c r="AF78736" i="2"/>
  <c r="AF78735" i="2"/>
  <c r="AF78734" i="2"/>
  <c r="AF78733" i="2"/>
  <c r="AF78732" i="2"/>
  <c r="AF78731" i="2"/>
  <c r="AF78730" i="2"/>
  <c r="AF78729" i="2"/>
  <c r="AF78728" i="2"/>
  <c r="AF78727" i="2"/>
  <c r="AF78726" i="2"/>
  <c r="AF78725" i="2"/>
  <c r="AF78760" i="2"/>
  <c r="AF78759" i="2"/>
  <c r="AF78758" i="2"/>
  <c r="AF78757" i="2"/>
  <c r="AF78756" i="2"/>
  <c r="AF78755" i="2"/>
  <c r="AF78754" i="2"/>
  <c r="AF78753" i="2"/>
  <c r="AF78752" i="2"/>
  <c r="AF78751" i="2"/>
  <c r="AF78750" i="2"/>
  <c r="AF78749" i="2"/>
  <c r="AF78784" i="2"/>
  <c r="AF78783" i="2"/>
  <c r="AF78782" i="2"/>
  <c r="AF78781" i="2"/>
  <c r="AF78780" i="2"/>
  <c r="AF78779" i="2"/>
  <c r="AF78778" i="2"/>
  <c r="AF78777" i="2"/>
  <c r="AF78776" i="2"/>
  <c r="AF78775" i="2"/>
  <c r="AF78774" i="2"/>
  <c r="AF78773" i="2"/>
  <c r="AF78808" i="2"/>
  <c r="AF78807" i="2"/>
  <c r="AF78806" i="2"/>
  <c r="AF78805" i="2"/>
  <c r="AF78804" i="2"/>
  <c r="AF78803" i="2"/>
  <c r="AF78802" i="2"/>
  <c r="AF78801" i="2"/>
  <c r="AF78800" i="2"/>
  <c r="AF78799" i="2"/>
  <c r="AF78798" i="2"/>
  <c r="AF78797" i="2"/>
  <c r="AF78832" i="2"/>
  <c r="AF78831" i="2"/>
  <c r="AF78830" i="2"/>
  <c r="AF78829" i="2"/>
  <c r="AF78828" i="2"/>
  <c r="AF78827" i="2"/>
  <c r="AF78826" i="2"/>
  <c r="AF78825" i="2"/>
  <c r="AF78824" i="2"/>
  <c r="AF78823" i="2"/>
  <c r="AF78822" i="2"/>
  <c r="AF78821" i="2"/>
  <c r="AF78856" i="2"/>
  <c r="AF78855" i="2"/>
  <c r="AF78854" i="2"/>
  <c r="AF78853" i="2"/>
  <c r="AF78852" i="2"/>
  <c r="AF78851" i="2"/>
  <c r="AF78850" i="2"/>
  <c r="AF78849" i="2"/>
  <c r="AF78848" i="2"/>
  <c r="AF78847" i="2"/>
  <c r="AF78846" i="2"/>
  <c r="AF78845" i="2"/>
  <c r="AF78880" i="2"/>
  <c r="AF78879" i="2"/>
  <c r="AF78878" i="2"/>
  <c r="AF78877" i="2"/>
  <c r="AF78876" i="2"/>
  <c r="AF78875" i="2"/>
  <c r="AF78874" i="2"/>
  <c r="AF78873" i="2"/>
  <c r="AF78872" i="2"/>
  <c r="AF78871" i="2"/>
  <c r="AF78870" i="2"/>
  <c r="AF78869" i="2"/>
  <c r="AF78904" i="2"/>
  <c r="AF78903" i="2"/>
  <c r="AF78902" i="2"/>
  <c r="AF78901" i="2"/>
  <c r="AF78900" i="2"/>
  <c r="AF78899" i="2"/>
  <c r="AF78898" i="2"/>
  <c r="AF78897" i="2"/>
  <c r="AF78896" i="2"/>
  <c r="AF78895" i="2"/>
  <c r="AF78894" i="2"/>
  <c r="AF78893" i="2"/>
  <c r="AF78940" i="2"/>
  <c r="AF78939" i="2"/>
  <c r="AF78938" i="2"/>
  <c r="AF78937" i="2"/>
  <c r="AF78936" i="2"/>
  <c r="AF78935" i="2"/>
  <c r="AF78934" i="2"/>
  <c r="AF78933" i="2"/>
  <c r="AF78932" i="2"/>
  <c r="AF78931" i="2"/>
  <c r="AF78930" i="2"/>
  <c r="AF78929" i="2"/>
  <c r="AF78964" i="2"/>
  <c r="AF78963" i="2"/>
  <c r="AF78962" i="2"/>
  <c r="AF78961" i="2"/>
  <c r="AF78960" i="2"/>
  <c r="AF78959" i="2"/>
  <c r="AF78958" i="2"/>
  <c r="AF78957" i="2"/>
  <c r="AF78956" i="2"/>
  <c r="AF78955" i="2"/>
  <c r="AF78954" i="2"/>
  <c r="AF78953" i="2"/>
  <c r="AF78988" i="2"/>
  <c r="AF78987" i="2"/>
  <c r="AF78986" i="2"/>
  <c r="AF78985" i="2"/>
  <c r="AF78984" i="2"/>
  <c r="AF78983" i="2"/>
  <c r="AF78982" i="2"/>
  <c r="AF78981" i="2"/>
  <c r="AF78980" i="2"/>
  <c r="AF78979" i="2"/>
  <c r="AF78978" i="2"/>
  <c r="AF78977" i="2"/>
  <c r="AF79012" i="2"/>
  <c r="AF79011" i="2"/>
  <c r="AF79010" i="2"/>
  <c r="AF79009" i="2"/>
  <c r="AF79008" i="2"/>
  <c r="AF79007" i="2"/>
  <c r="AF79006" i="2"/>
  <c r="AF79005" i="2"/>
  <c r="AF79004" i="2"/>
  <c r="AF79003" i="2"/>
  <c r="AF79002" i="2"/>
  <c r="AF79001" i="2"/>
  <c r="AF79036" i="2"/>
  <c r="AF79035" i="2"/>
  <c r="AF79034" i="2"/>
  <c r="AF79033" i="2"/>
  <c r="AF79032" i="2"/>
  <c r="AF79031" i="2"/>
  <c r="AF79030" i="2"/>
  <c r="AF79029" i="2"/>
  <c r="AF79028" i="2"/>
  <c r="AF79027" i="2"/>
  <c r="AF79026" i="2"/>
  <c r="AF79025" i="2"/>
  <c r="AF79060" i="2"/>
  <c r="AF79059" i="2"/>
  <c r="AF79058" i="2"/>
  <c r="AF79057" i="2"/>
  <c r="AF79056" i="2"/>
  <c r="AF79055" i="2"/>
  <c r="AF79054" i="2"/>
  <c r="AF79053" i="2"/>
  <c r="AF79052" i="2"/>
  <c r="AF79051" i="2"/>
  <c r="AF79050" i="2"/>
  <c r="AF79049" i="2"/>
  <c r="AF79084" i="2"/>
  <c r="AF79083" i="2"/>
  <c r="AF79082" i="2"/>
  <c r="AF79081" i="2"/>
  <c r="AF79080" i="2"/>
  <c r="AF79079" i="2"/>
  <c r="AF79078" i="2"/>
  <c r="AF79077" i="2"/>
  <c r="AF79076" i="2"/>
  <c r="AF79075" i="2"/>
  <c r="AF79074" i="2"/>
  <c r="AF79073" i="2"/>
  <c r="AF79108" i="2"/>
  <c r="AF79107" i="2"/>
  <c r="AF79106" i="2"/>
  <c r="AF79105" i="2"/>
  <c r="AF79104" i="2"/>
  <c r="AF79103" i="2"/>
  <c r="AF79102" i="2"/>
  <c r="AF79101" i="2"/>
  <c r="AF79100" i="2"/>
  <c r="AF79099" i="2"/>
  <c r="AF79098" i="2"/>
  <c r="AF79097" i="2"/>
  <c r="AF79132" i="2"/>
  <c r="AF79131" i="2"/>
  <c r="AF79130" i="2"/>
  <c r="AF79129" i="2"/>
  <c r="AF79128" i="2"/>
  <c r="AF79127" i="2"/>
  <c r="AF79126" i="2"/>
  <c r="AF79125" i="2"/>
  <c r="AF79124" i="2"/>
  <c r="AF79123" i="2"/>
  <c r="AF79122" i="2"/>
  <c r="AF79121" i="2"/>
  <c r="AF79156" i="2"/>
  <c r="AF79155" i="2"/>
  <c r="AF79154" i="2"/>
  <c r="AF79153" i="2"/>
  <c r="AF79152" i="2"/>
  <c r="AF79151" i="2"/>
  <c r="AF79150" i="2"/>
  <c r="AF79149" i="2"/>
  <c r="AF79148" i="2"/>
  <c r="AF79147" i="2"/>
  <c r="AF79146" i="2"/>
  <c r="AF79145" i="2"/>
  <c r="AF79180" i="2"/>
  <c r="AF79179" i="2"/>
  <c r="AF79178" i="2"/>
  <c r="AF79177" i="2"/>
  <c r="AF79176" i="2"/>
  <c r="AF79175" i="2"/>
  <c r="AF79174" i="2"/>
  <c r="AF79173" i="2"/>
  <c r="AF79172" i="2"/>
  <c r="AF79171" i="2"/>
  <c r="AF79170" i="2"/>
  <c r="AF79169" i="2"/>
  <c r="AF79204" i="2"/>
  <c r="AF79203" i="2"/>
  <c r="AF79202" i="2"/>
  <c r="AF79201" i="2"/>
  <c r="AF79200" i="2"/>
  <c r="AF79199" i="2"/>
  <c r="AF79198" i="2"/>
  <c r="AF79197" i="2"/>
  <c r="AF79196" i="2"/>
  <c r="AF79195" i="2"/>
  <c r="AF79194" i="2"/>
  <c r="AF79193" i="2"/>
  <c r="AF79216" i="2"/>
  <c r="AF79215" i="2"/>
  <c r="AF79214" i="2"/>
  <c r="AF79213" i="2"/>
  <c r="AF79212" i="2"/>
  <c r="AF79211" i="2"/>
  <c r="AF79210" i="2"/>
  <c r="AF79209" i="2"/>
  <c r="AF79208" i="2"/>
  <c r="AF79207" i="2"/>
  <c r="AF79206" i="2"/>
  <c r="AF79205" i="2"/>
  <c r="AF79240" i="2"/>
  <c r="AF79239" i="2"/>
  <c r="AF79238" i="2"/>
  <c r="AF79237" i="2"/>
  <c r="AF79236" i="2"/>
  <c r="AF79235" i="2"/>
  <c r="AF79234" i="2"/>
  <c r="AF79233" i="2"/>
  <c r="AF79232" i="2"/>
  <c r="AF79231" i="2"/>
  <c r="AF79230" i="2"/>
  <c r="AF79229" i="2"/>
  <c r="AF79264" i="2"/>
  <c r="AF79263" i="2"/>
  <c r="AF79262" i="2"/>
  <c r="AF79261" i="2"/>
  <c r="AF79260" i="2"/>
  <c r="AF79259" i="2"/>
  <c r="AF79258" i="2"/>
  <c r="AF79257" i="2"/>
  <c r="AF79256" i="2"/>
  <c r="AF79255" i="2"/>
  <c r="AF79254" i="2"/>
  <c r="AF79253" i="2"/>
  <c r="AF79288" i="2"/>
  <c r="AF79287" i="2"/>
  <c r="AF79286" i="2"/>
  <c r="AF79285" i="2"/>
  <c r="AF79284" i="2"/>
  <c r="AF79283" i="2"/>
  <c r="AF79282" i="2"/>
  <c r="AF79281" i="2"/>
  <c r="AF79280" i="2"/>
  <c r="AF79279" i="2"/>
  <c r="AF79278" i="2"/>
  <c r="AF79277" i="2"/>
  <c r="AF79312" i="2"/>
  <c r="AF79311" i="2"/>
  <c r="AF79310" i="2"/>
  <c r="AF79309" i="2"/>
  <c r="AF79308" i="2"/>
  <c r="AF79307" i="2"/>
  <c r="AF79306" i="2"/>
  <c r="AF79305" i="2"/>
  <c r="AF79304" i="2"/>
  <c r="AF79303" i="2"/>
  <c r="AF79302" i="2"/>
  <c r="AF79301" i="2"/>
  <c r="AF79336" i="2"/>
  <c r="AF79335" i="2"/>
  <c r="AF79334" i="2"/>
  <c r="AF79333" i="2"/>
  <c r="AF79332" i="2"/>
  <c r="AF79331" i="2"/>
  <c r="AF79330" i="2"/>
  <c r="AF79329" i="2"/>
  <c r="AF79328" i="2"/>
  <c r="AF79327" i="2"/>
  <c r="AF79326" i="2"/>
  <c r="AF79325" i="2"/>
  <c r="AF79360" i="2"/>
  <c r="AF79359" i="2"/>
  <c r="AF79358" i="2"/>
  <c r="AF79357" i="2"/>
  <c r="AF79356" i="2"/>
  <c r="AF79355" i="2"/>
  <c r="AF79354" i="2"/>
  <c r="AF79353" i="2"/>
  <c r="AF79352" i="2"/>
  <c r="AF79351" i="2"/>
  <c r="AF79350" i="2"/>
  <c r="AF79349" i="2"/>
  <c r="AF79384" i="2"/>
  <c r="AF79383" i="2"/>
  <c r="AF79382" i="2"/>
  <c r="AF79381" i="2"/>
  <c r="AF79380" i="2"/>
  <c r="AF79379" i="2"/>
  <c r="AF79378" i="2"/>
  <c r="AF79377" i="2"/>
  <c r="AF79376" i="2"/>
  <c r="AF79375" i="2"/>
  <c r="AF79374" i="2"/>
  <c r="AF79373" i="2"/>
  <c r="AF79408" i="2"/>
  <c r="AF79407" i="2"/>
  <c r="AF79406" i="2"/>
  <c r="AF79405" i="2"/>
  <c r="AF79404" i="2"/>
  <c r="AF79403" i="2"/>
  <c r="AF79402" i="2"/>
  <c r="AF79401" i="2"/>
  <c r="AF79400" i="2"/>
  <c r="AF79399" i="2"/>
  <c r="AF79398" i="2"/>
  <c r="AF79397" i="2"/>
  <c r="AF79432" i="2"/>
  <c r="AF79431" i="2"/>
  <c r="AF79430" i="2"/>
  <c r="AF79429" i="2"/>
  <c r="AF79428" i="2"/>
  <c r="AF79427" i="2"/>
  <c r="AF79426" i="2"/>
  <c r="AF79425" i="2"/>
  <c r="AF79424" i="2"/>
  <c r="AF79423" i="2"/>
  <c r="AF79422" i="2"/>
  <c r="AF79421" i="2"/>
  <c r="AF79456" i="2"/>
  <c r="AF79455" i="2"/>
  <c r="AF79454" i="2"/>
  <c r="AF79453" i="2"/>
  <c r="AF79452" i="2"/>
  <c r="AF79451" i="2"/>
  <c r="AF79450" i="2"/>
  <c r="AF79449" i="2"/>
  <c r="AF79448" i="2"/>
  <c r="AF79447" i="2"/>
  <c r="AF79446" i="2"/>
  <c r="AF79445" i="2"/>
  <c r="AF79480" i="2"/>
  <c r="AF79479" i="2"/>
  <c r="AF79478" i="2"/>
  <c r="AF79477" i="2"/>
  <c r="AF79476" i="2"/>
  <c r="AF79475" i="2"/>
  <c r="AF79474" i="2"/>
  <c r="AF79473" i="2"/>
  <c r="AF79472" i="2"/>
  <c r="AF79471" i="2"/>
  <c r="AF79470" i="2"/>
  <c r="AF79469" i="2"/>
  <c r="AF79516" i="2"/>
  <c r="AF79515" i="2"/>
  <c r="AF79514" i="2"/>
  <c r="AF79513" i="2"/>
  <c r="AF79512" i="2"/>
  <c r="AF79511" i="2"/>
  <c r="AF79510" i="2"/>
  <c r="AF79509" i="2"/>
  <c r="AF79508" i="2"/>
  <c r="AF79507" i="2"/>
  <c r="AF79506" i="2"/>
  <c r="AF79505" i="2"/>
  <c r="AF79540" i="2"/>
  <c r="AF79539" i="2"/>
  <c r="AF79538" i="2"/>
  <c r="AF79537" i="2"/>
  <c r="AF79536" i="2"/>
  <c r="AF79535" i="2"/>
  <c r="AF79534" i="2"/>
  <c r="AF79533" i="2"/>
  <c r="AF79532" i="2"/>
  <c r="AF79531" i="2"/>
  <c r="AF79530" i="2"/>
  <c r="AF79529" i="2"/>
  <c r="AF79564" i="2"/>
  <c r="AF79563" i="2"/>
  <c r="AF79562" i="2"/>
  <c r="AF79561" i="2"/>
  <c r="AF79560" i="2"/>
  <c r="AF79559" i="2"/>
  <c r="AF79558" i="2"/>
  <c r="AF79557" i="2"/>
  <c r="AF79556" i="2"/>
  <c r="AF79555" i="2"/>
  <c r="AF79554" i="2"/>
  <c r="AF79553" i="2"/>
  <c r="AF79588" i="2"/>
  <c r="AF79587" i="2"/>
  <c r="AF79586" i="2"/>
  <c r="AF79585" i="2"/>
  <c r="AF79584" i="2"/>
  <c r="AF79583" i="2"/>
  <c r="AF79582" i="2"/>
  <c r="AF79581" i="2"/>
  <c r="AF79580" i="2"/>
  <c r="AF79579" i="2"/>
  <c r="AF79578" i="2"/>
  <c r="AF79577" i="2"/>
  <c r="AF79612" i="2"/>
  <c r="AF79611" i="2"/>
  <c r="AF79610" i="2"/>
  <c r="AF79609" i="2"/>
  <c r="AF79608" i="2"/>
  <c r="AF79607" i="2"/>
  <c r="AF79606" i="2"/>
  <c r="AF79605" i="2"/>
  <c r="AF79604" i="2"/>
  <c r="AF79603" i="2"/>
  <c r="AF79602" i="2"/>
  <c r="AF79601" i="2"/>
  <c r="AF79636" i="2"/>
  <c r="AF79635" i="2"/>
  <c r="AF79634" i="2"/>
  <c r="AF79633" i="2"/>
  <c r="AF79632" i="2"/>
  <c r="AF79631" i="2"/>
  <c r="AF79630" i="2"/>
  <c r="AF79629" i="2"/>
  <c r="AF79628" i="2"/>
  <c r="AF79627" i="2"/>
  <c r="AF79626" i="2"/>
  <c r="AF79625" i="2"/>
  <c r="AF79660" i="2"/>
  <c r="AF79659" i="2"/>
  <c r="AF79658" i="2"/>
  <c r="AF79657" i="2"/>
  <c r="AF79656" i="2"/>
  <c r="AF79655" i="2"/>
  <c r="AF79654" i="2"/>
  <c r="AF79653" i="2"/>
  <c r="AF79652" i="2"/>
  <c r="AF79651" i="2"/>
  <c r="AF79650" i="2"/>
  <c r="AF79649" i="2"/>
  <c r="AF79684" i="2"/>
  <c r="AF79683" i="2"/>
  <c r="AF79682" i="2"/>
  <c r="AF79681" i="2"/>
  <c r="AF79680" i="2"/>
  <c r="AF79679" i="2"/>
  <c r="AF79678" i="2"/>
  <c r="AF79677" i="2"/>
  <c r="AF79676" i="2"/>
  <c r="AF79675" i="2"/>
  <c r="AF79674" i="2"/>
  <c r="AF79673" i="2"/>
  <c r="AF79708" i="2"/>
  <c r="AF79707" i="2"/>
  <c r="AF79706" i="2"/>
  <c r="AF79705" i="2"/>
  <c r="AF79704" i="2"/>
  <c r="AF79703" i="2"/>
  <c r="AF79702" i="2"/>
  <c r="AF79701" i="2"/>
  <c r="AF79700" i="2"/>
  <c r="AF79699" i="2"/>
  <c r="AF79698" i="2"/>
  <c r="AF79697" i="2"/>
  <c r="AF79732" i="2"/>
  <c r="AF79731" i="2"/>
  <c r="AF79730" i="2"/>
  <c r="AF79729" i="2"/>
  <c r="AF79728" i="2"/>
  <c r="AF79727" i="2"/>
  <c r="AF79726" i="2"/>
  <c r="AF79725" i="2"/>
  <c r="AF79724" i="2"/>
  <c r="AF79723" i="2"/>
  <c r="AF79722" i="2"/>
  <c r="AF79721" i="2"/>
  <c r="AF79756" i="2"/>
  <c r="AF79755" i="2"/>
  <c r="AF79754" i="2"/>
  <c r="AF79753" i="2"/>
  <c r="AF79752" i="2"/>
  <c r="AF79751" i="2"/>
  <c r="AF79750" i="2"/>
  <c r="AF79749" i="2"/>
  <c r="AF79748" i="2"/>
  <c r="AF79747" i="2"/>
  <c r="AF79746" i="2"/>
  <c r="AF79745" i="2"/>
  <c r="AF79780" i="2"/>
  <c r="AF79779" i="2"/>
  <c r="AF79778" i="2"/>
  <c r="AF79777" i="2"/>
  <c r="AF79776" i="2"/>
  <c r="AF79775" i="2"/>
  <c r="AF79774" i="2"/>
  <c r="AF79773" i="2"/>
  <c r="AF79772" i="2"/>
  <c r="AF79771" i="2"/>
  <c r="AF79770" i="2"/>
  <c r="AF79769" i="2"/>
  <c r="AF79792" i="2"/>
  <c r="AF79791" i="2"/>
  <c r="AF79790" i="2"/>
  <c r="AF79789" i="2"/>
  <c r="AF79788" i="2"/>
  <c r="AF79787" i="2"/>
  <c r="AF79786" i="2"/>
  <c r="AF79785" i="2"/>
  <c r="AF79784" i="2"/>
  <c r="AF79783" i="2"/>
  <c r="AF79782" i="2"/>
  <c r="AF79781" i="2"/>
  <c r="AF79816" i="2"/>
  <c r="AF79815" i="2"/>
  <c r="AF79814" i="2"/>
  <c r="AF79813" i="2"/>
  <c r="AF79812" i="2"/>
  <c r="AF79811" i="2"/>
  <c r="AF79810" i="2"/>
  <c r="AF79809" i="2"/>
  <c r="AF79808" i="2"/>
  <c r="AF79807" i="2"/>
  <c r="AF79806" i="2"/>
  <c r="AF79805" i="2"/>
  <c r="AF79840" i="2"/>
  <c r="AF79839" i="2"/>
  <c r="AF79838" i="2"/>
  <c r="AF79837" i="2"/>
  <c r="AF79836" i="2"/>
  <c r="AF79835" i="2"/>
  <c r="AF79834" i="2"/>
  <c r="AF79833" i="2"/>
  <c r="AF79832" i="2"/>
  <c r="AF79831" i="2"/>
  <c r="AF79830" i="2"/>
  <c r="AF79829" i="2"/>
  <c r="AF79864" i="2"/>
  <c r="AF79863" i="2"/>
  <c r="AF79862" i="2"/>
  <c r="AF79861" i="2"/>
  <c r="AF79860" i="2"/>
  <c r="AF79859" i="2"/>
  <c r="AF79858" i="2"/>
  <c r="AF79857" i="2"/>
  <c r="AF79856" i="2"/>
  <c r="AF79855" i="2"/>
  <c r="AF79854" i="2"/>
  <c r="AF79853" i="2"/>
  <c r="AF79888" i="2"/>
  <c r="AF79887" i="2"/>
  <c r="AF79886" i="2"/>
  <c r="AF79885" i="2"/>
  <c r="AF79884" i="2"/>
  <c r="AF79883" i="2"/>
  <c r="AF79882" i="2"/>
  <c r="AF79881" i="2"/>
  <c r="AF79880" i="2"/>
  <c r="AF79879" i="2"/>
  <c r="AF79878" i="2"/>
  <c r="AF79877" i="2"/>
  <c r="AF79912" i="2"/>
  <c r="AF79911" i="2"/>
  <c r="AF79910" i="2"/>
  <c r="AF79909" i="2"/>
  <c r="AF79908" i="2"/>
  <c r="AF79907" i="2"/>
  <c r="AF79906" i="2"/>
  <c r="AF79905" i="2"/>
  <c r="AF79904" i="2"/>
  <c r="AF79903" i="2"/>
  <c r="AF79902" i="2"/>
  <c r="AF79901" i="2"/>
  <c r="AF79936" i="2"/>
  <c r="AF79935" i="2"/>
  <c r="AF79934" i="2"/>
  <c r="AF79933" i="2"/>
  <c r="AF79932" i="2"/>
  <c r="AF79931" i="2"/>
  <c r="AF79930" i="2"/>
  <c r="AF79929" i="2"/>
  <c r="AF79928" i="2"/>
  <c r="AF79927" i="2"/>
  <c r="AF79926" i="2"/>
  <c r="AF79925" i="2"/>
  <c r="AF79960" i="2"/>
  <c r="AF79959" i="2"/>
  <c r="AF79958" i="2"/>
  <c r="AF79957" i="2"/>
  <c r="AF79956" i="2"/>
  <c r="AF79955" i="2"/>
  <c r="AF79954" i="2"/>
  <c r="AF79953" i="2"/>
  <c r="AF79952" i="2"/>
  <c r="AF79951" i="2"/>
  <c r="AF79950" i="2"/>
  <c r="AF79949" i="2"/>
  <c r="AF79984" i="2"/>
  <c r="AF79983" i="2"/>
  <c r="AF79982" i="2"/>
  <c r="AF79981" i="2"/>
  <c r="AF79980" i="2"/>
  <c r="AF79979" i="2"/>
  <c r="AF79978" i="2"/>
  <c r="AF79977" i="2"/>
  <c r="AF79976" i="2"/>
  <c r="AF79975" i="2"/>
  <c r="AF79974" i="2"/>
  <c r="AF79973" i="2"/>
  <c r="AF80008" i="2"/>
  <c r="AF80007" i="2"/>
  <c r="AF80006" i="2"/>
  <c r="AF80005" i="2"/>
  <c r="AF80004" i="2"/>
  <c r="AF80003" i="2"/>
  <c r="AF80002" i="2"/>
  <c r="AF80001" i="2"/>
  <c r="AF80000" i="2"/>
  <c r="AF79999" i="2"/>
  <c r="AF79998" i="2"/>
  <c r="AF79997" i="2"/>
  <c r="AF80032" i="2"/>
  <c r="AF80031" i="2"/>
  <c r="AF80030" i="2"/>
  <c r="AF80029" i="2"/>
  <c r="AF80028" i="2"/>
  <c r="AF80027" i="2"/>
  <c r="AF80026" i="2"/>
  <c r="AF80025" i="2"/>
  <c r="AF80024" i="2"/>
  <c r="AF80023" i="2"/>
  <c r="AF80022" i="2"/>
  <c r="AF80021" i="2"/>
  <c r="AF80056" i="2"/>
  <c r="AF80055" i="2"/>
  <c r="AF80054" i="2"/>
  <c r="AF80053" i="2"/>
  <c r="AF80052" i="2"/>
  <c r="AF80051" i="2"/>
  <c r="AF80050" i="2"/>
  <c r="AF80049" i="2"/>
  <c r="AF80048" i="2"/>
  <c r="AF80047" i="2"/>
  <c r="AF80046" i="2"/>
  <c r="AF80045" i="2"/>
  <c r="AF80092" i="2"/>
  <c r="AF80091" i="2"/>
  <c r="AF80090" i="2"/>
  <c r="AF80089" i="2"/>
  <c r="AF80088" i="2"/>
  <c r="AF80087" i="2"/>
  <c r="AF80086" i="2"/>
  <c r="AF80085" i="2"/>
  <c r="AF80084" i="2"/>
  <c r="AF80083" i="2"/>
  <c r="AF80082" i="2"/>
  <c r="AF80081" i="2"/>
  <c r="AF80116" i="2"/>
  <c r="AF80115" i="2"/>
  <c r="AF80114" i="2"/>
  <c r="AF80113" i="2"/>
  <c r="AF80112" i="2"/>
  <c r="AF80111" i="2"/>
  <c r="AF80110" i="2"/>
  <c r="AF80109" i="2"/>
  <c r="AF80108" i="2"/>
  <c r="AF80107" i="2"/>
  <c r="AF80106" i="2"/>
  <c r="AF80105" i="2"/>
  <c r="AF80140" i="2"/>
  <c r="AF80139" i="2"/>
  <c r="AF80138" i="2"/>
  <c r="AF80137" i="2"/>
  <c r="AF80136" i="2"/>
  <c r="AF80135" i="2"/>
  <c r="AF80134" i="2"/>
  <c r="AF80133" i="2"/>
  <c r="AF80132" i="2"/>
  <c r="AF80131" i="2"/>
  <c r="AF80130" i="2"/>
  <c r="AF80129" i="2"/>
  <c r="AF80164" i="2"/>
  <c r="AF80163" i="2"/>
  <c r="AF80162" i="2"/>
  <c r="AF80161" i="2"/>
  <c r="AF80160" i="2"/>
  <c r="AF80159" i="2"/>
  <c r="AF80158" i="2"/>
  <c r="AF80157" i="2"/>
  <c r="AF80156" i="2"/>
  <c r="AF80155" i="2"/>
  <c r="AF80154" i="2"/>
  <c r="AF80153" i="2"/>
  <c r="AF80188" i="2"/>
  <c r="AF80187" i="2"/>
  <c r="AF80186" i="2"/>
  <c r="AF80185" i="2"/>
  <c r="AF80184" i="2"/>
  <c r="AF80183" i="2"/>
  <c r="AF80182" i="2"/>
  <c r="AF80181" i="2"/>
  <c r="AF80180" i="2"/>
  <c r="AF80179" i="2"/>
  <c r="AF80178" i="2"/>
  <c r="AF80177" i="2"/>
  <c r="AF80212" i="2"/>
  <c r="AF80211" i="2"/>
  <c r="AF80210" i="2"/>
  <c r="AF80209" i="2"/>
  <c r="AF80208" i="2"/>
  <c r="AF80207" i="2"/>
  <c r="AF80206" i="2"/>
  <c r="AF80205" i="2"/>
  <c r="AF80204" i="2"/>
  <c r="AF80203" i="2"/>
  <c r="AF80202" i="2"/>
  <c r="AF80201" i="2"/>
  <c r="AF80236" i="2"/>
  <c r="AF80235" i="2"/>
  <c r="AF80234" i="2"/>
  <c r="AF80233" i="2"/>
  <c r="AF80232" i="2"/>
  <c r="AF80231" i="2"/>
  <c r="AF80230" i="2"/>
  <c r="AF80229" i="2"/>
  <c r="AF80228" i="2"/>
  <c r="AF80227" i="2"/>
  <c r="AF80226" i="2"/>
  <c r="AF80225" i="2"/>
  <c r="AF80260" i="2"/>
  <c r="AF80259" i="2"/>
  <c r="AF80258" i="2"/>
  <c r="AF80257" i="2"/>
  <c r="AF80256" i="2"/>
  <c r="AF80255" i="2"/>
  <c r="AF80254" i="2"/>
  <c r="AF80253" i="2"/>
  <c r="AF80252" i="2"/>
  <c r="AF80251" i="2"/>
  <c r="AF80250" i="2"/>
  <c r="AF80249" i="2"/>
  <c r="AF80284" i="2"/>
  <c r="AF80283" i="2"/>
  <c r="AF80282" i="2"/>
  <c r="AF80281" i="2"/>
  <c r="AF80280" i="2"/>
  <c r="AF80279" i="2"/>
  <c r="AF80278" i="2"/>
  <c r="AF80277" i="2"/>
  <c r="AF80276" i="2"/>
  <c r="AF80275" i="2"/>
  <c r="AF80274" i="2"/>
  <c r="AF80273" i="2"/>
  <c r="AF80308" i="2"/>
  <c r="AF80307" i="2"/>
  <c r="AF80306" i="2"/>
  <c r="AF80305" i="2"/>
  <c r="AF80304" i="2"/>
  <c r="AF80303" i="2"/>
  <c r="AF80302" i="2"/>
  <c r="AF80301" i="2"/>
  <c r="AF80300" i="2"/>
  <c r="AF80299" i="2"/>
  <c r="AF80298" i="2"/>
  <c r="AF80297" i="2"/>
  <c r="AF80332" i="2"/>
  <c r="AF80331" i="2"/>
  <c r="AF80330" i="2"/>
  <c r="AF80329" i="2"/>
  <c r="AF80328" i="2"/>
  <c r="AF80327" i="2"/>
  <c r="AF80326" i="2"/>
  <c r="AF80325" i="2"/>
  <c r="AF80324" i="2"/>
  <c r="AF80323" i="2"/>
  <c r="AF80322" i="2"/>
  <c r="AF80321" i="2"/>
  <c r="AF80356" i="2"/>
  <c r="AF80355" i="2"/>
  <c r="AF80354" i="2"/>
  <c r="AF80353" i="2"/>
  <c r="AF80352" i="2"/>
  <c r="AF80351" i="2"/>
  <c r="AF80350" i="2"/>
  <c r="AF80349" i="2"/>
  <c r="AF80348" i="2"/>
  <c r="AF80347" i="2"/>
  <c r="AF80346" i="2"/>
  <c r="AF80345" i="2"/>
  <c r="AF80368" i="2"/>
  <c r="AF80367" i="2"/>
  <c r="AF80366" i="2"/>
  <c r="AF80365" i="2"/>
  <c r="AF80364" i="2"/>
  <c r="AF80363" i="2"/>
  <c r="AF80362" i="2"/>
  <c r="AF80361" i="2"/>
  <c r="AF80360" i="2"/>
  <c r="AF80359" i="2"/>
  <c r="AF80358" i="2"/>
  <c r="AF80357" i="2"/>
  <c r="AF80392" i="2"/>
  <c r="AF80391" i="2"/>
  <c r="AF80390" i="2"/>
  <c r="AF80389" i="2"/>
  <c r="AF80388" i="2"/>
  <c r="AF80387" i="2"/>
  <c r="AF80386" i="2"/>
  <c r="AF80385" i="2"/>
  <c r="AF80384" i="2"/>
  <c r="AF80383" i="2"/>
  <c r="AF80382" i="2"/>
  <c r="AF80381" i="2"/>
  <c r="AF80416" i="2"/>
  <c r="AF80415" i="2"/>
  <c r="AF80414" i="2"/>
  <c r="AF80413" i="2"/>
  <c r="AF80412" i="2"/>
  <c r="AF80411" i="2"/>
  <c r="AF80410" i="2"/>
  <c r="AF80409" i="2"/>
  <c r="AF80408" i="2"/>
  <c r="AF80407" i="2"/>
  <c r="AF80406" i="2"/>
  <c r="AF80405" i="2"/>
  <c r="AF80440" i="2"/>
  <c r="AF80439" i="2"/>
  <c r="AF80438" i="2"/>
  <c r="AF80437" i="2"/>
  <c r="AF80436" i="2"/>
  <c r="AF80435" i="2"/>
  <c r="AF80434" i="2"/>
  <c r="AF80433" i="2"/>
  <c r="AF80432" i="2"/>
  <c r="AF80431" i="2"/>
  <c r="AF80430" i="2"/>
  <c r="AF80429" i="2"/>
  <c r="AF80464" i="2"/>
  <c r="AF80463" i="2"/>
  <c r="AF80462" i="2"/>
  <c r="AF80461" i="2"/>
  <c r="AF80460" i="2"/>
  <c r="AF80459" i="2"/>
  <c r="AF80458" i="2"/>
  <c r="AF80457" i="2"/>
  <c r="AF80456" i="2"/>
  <c r="AF80455" i="2"/>
  <c r="AF80454" i="2"/>
  <c r="AF80453" i="2"/>
  <c r="AF80488" i="2"/>
  <c r="AF80487" i="2"/>
  <c r="AF80486" i="2"/>
  <c r="AF80485" i="2"/>
  <c r="AF80484" i="2"/>
  <c r="AF80483" i="2"/>
  <c r="AF80482" i="2"/>
  <c r="AF80481" i="2"/>
  <c r="AF80480" i="2"/>
  <c r="AF80479" i="2"/>
  <c r="AF80478" i="2"/>
  <c r="AF80477" i="2"/>
  <c r="AF80512" i="2"/>
  <c r="AF80511" i="2"/>
  <c r="AF80510" i="2"/>
  <c r="AF80509" i="2"/>
  <c r="AF80508" i="2"/>
  <c r="AF80507" i="2"/>
  <c r="AF80506" i="2"/>
  <c r="AF80505" i="2"/>
  <c r="AF80504" i="2"/>
  <c r="AF80503" i="2"/>
  <c r="AF80502" i="2"/>
  <c r="AF80501" i="2"/>
  <c r="AF80536" i="2"/>
  <c r="AF80535" i="2"/>
  <c r="AF80534" i="2"/>
  <c r="AF80533" i="2"/>
  <c r="AF80532" i="2"/>
  <c r="AF80531" i="2"/>
  <c r="AF80530" i="2"/>
  <c r="AF80529" i="2"/>
  <c r="AF80528" i="2"/>
  <c r="AF80527" i="2"/>
  <c r="AF80526" i="2"/>
  <c r="AF80525" i="2"/>
  <c r="AF80560" i="2"/>
  <c r="AF80559" i="2"/>
  <c r="AF80558" i="2"/>
  <c r="AF80557" i="2"/>
  <c r="AF80556" i="2"/>
  <c r="AF80555" i="2"/>
  <c r="AF80554" i="2"/>
  <c r="AF80553" i="2"/>
  <c r="AF80552" i="2"/>
  <c r="AF80551" i="2"/>
  <c r="AF80550" i="2"/>
  <c r="AF80549" i="2"/>
  <c r="AF80584" i="2"/>
  <c r="AF80583" i="2"/>
  <c r="AF80582" i="2"/>
  <c r="AF80581" i="2"/>
  <c r="AF80580" i="2"/>
  <c r="AF80579" i="2"/>
  <c r="AF80578" i="2"/>
  <c r="AF80577" i="2"/>
  <c r="AF80576" i="2"/>
  <c r="AF80575" i="2"/>
  <c r="AF80574" i="2"/>
  <c r="AF80573" i="2"/>
  <c r="AF80608" i="2"/>
  <c r="AF80607" i="2"/>
  <c r="AF80606" i="2"/>
  <c r="AF80605" i="2"/>
  <c r="AF80604" i="2"/>
  <c r="AF80603" i="2"/>
  <c r="AF80602" i="2"/>
  <c r="AF80601" i="2"/>
  <c r="AF80600" i="2"/>
  <c r="AF80599" i="2"/>
  <c r="AF80598" i="2"/>
  <c r="AF80597" i="2"/>
  <c r="AF80632" i="2"/>
  <c r="AF80631" i="2"/>
  <c r="AF80630" i="2"/>
  <c r="AF80629" i="2"/>
  <c r="AF80628" i="2"/>
  <c r="AF80627" i="2"/>
  <c r="AF80626" i="2"/>
  <c r="AF80625" i="2"/>
  <c r="AF80624" i="2"/>
  <c r="AF80623" i="2"/>
  <c r="AF80622" i="2"/>
  <c r="AF80621" i="2"/>
  <c r="AF80668" i="2"/>
  <c r="AF80667" i="2"/>
  <c r="AF80666" i="2"/>
  <c r="AF80665" i="2"/>
  <c r="AF80664" i="2"/>
  <c r="AF80663" i="2"/>
  <c r="AF80662" i="2"/>
  <c r="AF80661" i="2"/>
  <c r="AF80660" i="2"/>
  <c r="AF80659" i="2"/>
  <c r="AF80658" i="2"/>
  <c r="AF80657" i="2"/>
  <c r="AF80692" i="2"/>
  <c r="AF80691" i="2"/>
  <c r="AF80690" i="2"/>
  <c r="AF80689" i="2"/>
  <c r="AF80688" i="2"/>
  <c r="AF80687" i="2"/>
  <c r="AF80686" i="2"/>
  <c r="AF80685" i="2"/>
  <c r="AF80684" i="2"/>
  <c r="AF80683" i="2"/>
  <c r="AF80682" i="2"/>
  <c r="AF80681" i="2"/>
  <c r="AF80716" i="2"/>
  <c r="AF80715" i="2"/>
  <c r="AF80714" i="2"/>
  <c r="AF80713" i="2"/>
  <c r="AF80712" i="2"/>
  <c r="AF80711" i="2"/>
  <c r="AF80710" i="2"/>
  <c r="AF80709" i="2"/>
  <c r="AF80708" i="2"/>
  <c r="AF80707" i="2"/>
  <c r="AF80706" i="2"/>
  <c r="AF80705" i="2"/>
  <c r="AF80740" i="2"/>
  <c r="AF80739" i="2"/>
  <c r="AF80738" i="2"/>
  <c r="AF80737" i="2"/>
  <c r="AF80736" i="2"/>
  <c r="AF80735" i="2"/>
  <c r="AF80734" i="2"/>
  <c r="AF80733" i="2"/>
  <c r="AF80732" i="2"/>
  <c r="AF80731" i="2"/>
  <c r="AF80730" i="2"/>
  <c r="AF80729" i="2"/>
  <c r="AF80764" i="2"/>
  <c r="AF80763" i="2"/>
  <c r="AF80762" i="2"/>
  <c r="AF80761" i="2"/>
  <c r="AF80760" i="2"/>
  <c r="AF80759" i="2"/>
  <c r="AF80758" i="2"/>
  <c r="AF80757" i="2"/>
  <c r="AF80756" i="2"/>
  <c r="AF80755" i="2"/>
  <c r="AF80754" i="2"/>
  <c r="AF80753" i="2"/>
  <c r="AF80788" i="2"/>
  <c r="AF80787" i="2"/>
  <c r="AF80786" i="2"/>
  <c r="AF80785" i="2"/>
  <c r="AF80784" i="2"/>
  <c r="AF80783" i="2"/>
  <c r="AF80782" i="2"/>
  <c r="AF80781" i="2"/>
  <c r="AF80780" i="2"/>
  <c r="AF80779" i="2"/>
  <c r="AF80778" i="2"/>
  <c r="AF80777" i="2"/>
  <c r="AF80812" i="2"/>
  <c r="AF80811" i="2"/>
  <c r="AF80810" i="2"/>
  <c r="AF80809" i="2"/>
  <c r="AF80808" i="2"/>
  <c r="AF80807" i="2"/>
  <c r="AF80806" i="2"/>
  <c r="AF80805" i="2"/>
  <c r="AF80804" i="2"/>
  <c r="AF80803" i="2"/>
  <c r="AF80802" i="2"/>
  <c r="AF80801" i="2"/>
  <c r="AF80836" i="2"/>
  <c r="AF80835" i="2"/>
  <c r="AF80834" i="2"/>
  <c r="AF80833" i="2"/>
  <c r="AF80832" i="2"/>
  <c r="AF80831" i="2"/>
  <c r="AF80830" i="2"/>
  <c r="AF80829" i="2"/>
  <c r="AF80828" i="2"/>
  <c r="AF80827" i="2"/>
  <c r="AF80826" i="2"/>
  <c r="AF80825" i="2"/>
  <c r="AF80860" i="2"/>
  <c r="AF80859" i="2"/>
  <c r="AF80858" i="2"/>
  <c r="AF80857" i="2"/>
  <c r="AF80856" i="2"/>
  <c r="AF80855" i="2"/>
  <c r="AF80854" i="2"/>
  <c r="AF80853" i="2"/>
  <c r="AF80852" i="2"/>
  <c r="AF80851" i="2"/>
  <c r="AF80850" i="2"/>
  <c r="AF80849" i="2"/>
  <c r="AF80884" i="2"/>
  <c r="AF80883" i="2"/>
  <c r="AF80882" i="2"/>
  <c r="AF80881" i="2"/>
  <c r="AF80880" i="2"/>
  <c r="AF80879" i="2"/>
  <c r="AF80878" i="2"/>
  <c r="AF80877" i="2"/>
  <c r="AF80876" i="2"/>
  <c r="AF80875" i="2"/>
  <c r="AF80874" i="2"/>
  <c r="AF80873" i="2"/>
  <c r="AF80908" i="2"/>
  <c r="AF80907" i="2"/>
  <c r="AF80906" i="2"/>
  <c r="AF80905" i="2"/>
  <c r="AF80904" i="2"/>
  <c r="AF80903" i="2"/>
  <c r="AF80902" i="2"/>
  <c r="AF80901" i="2"/>
  <c r="AF80900" i="2"/>
  <c r="AF80899" i="2"/>
  <c r="AF80898" i="2"/>
  <c r="AF80897" i="2"/>
  <c r="AF80932" i="2"/>
  <c r="AF80931" i="2"/>
  <c r="AF80930" i="2"/>
  <c r="AF80929" i="2"/>
  <c r="AF80928" i="2"/>
  <c r="AF80927" i="2"/>
  <c r="AF80926" i="2"/>
  <c r="AF80925" i="2"/>
  <c r="AF80924" i="2"/>
  <c r="AF80923" i="2"/>
  <c r="AF80922" i="2"/>
  <c r="AF80921" i="2"/>
  <c r="AF80944" i="2"/>
  <c r="AF80943" i="2"/>
  <c r="AF80942" i="2"/>
  <c r="AF80941" i="2"/>
  <c r="AF80940" i="2"/>
  <c r="AF80939" i="2"/>
  <c r="AF80938" i="2"/>
  <c r="AF80937" i="2"/>
  <c r="AF80936" i="2"/>
  <c r="AF80935" i="2"/>
  <c r="AF80934" i="2"/>
  <c r="AF80933" i="2"/>
  <c r="AF80968" i="2"/>
  <c r="AF80967" i="2"/>
  <c r="AF80966" i="2"/>
  <c r="AF80965" i="2"/>
  <c r="AF80964" i="2"/>
  <c r="AF80963" i="2"/>
  <c r="AF80962" i="2"/>
  <c r="AF80961" i="2"/>
  <c r="AF80960" i="2"/>
  <c r="AF80959" i="2"/>
  <c r="AF80958" i="2"/>
  <c r="AF80957" i="2"/>
  <c r="AF80992" i="2"/>
  <c r="AF80991" i="2"/>
  <c r="AF80990" i="2"/>
  <c r="AF80989" i="2"/>
  <c r="AF80988" i="2"/>
  <c r="AF80987" i="2"/>
  <c r="AF80986" i="2"/>
  <c r="AF80985" i="2"/>
  <c r="AF80984" i="2"/>
  <c r="AF80983" i="2"/>
  <c r="AF80982" i="2"/>
  <c r="AF80981" i="2"/>
  <c r="AF81016" i="2"/>
  <c r="AF81015" i="2"/>
  <c r="AF81014" i="2"/>
  <c r="AF81013" i="2"/>
  <c r="AF81012" i="2"/>
  <c r="AF81011" i="2"/>
  <c r="AF81010" i="2"/>
  <c r="AF81009" i="2"/>
  <c r="AF81008" i="2"/>
  <c r="AF81007" i="2"/>
  <c r="AF81006" i="2"/>
  <c r="AF81005" i="2"/>
  <c r="AF81040" i="2"/>
  <c r="AF81039" i="2"/>
  <c r="AF81038" i="2"/>
  <c r="AF81037" i="2"/>
  <c r="AF81036" i="2"/>
  <c r="AF81035" i="2"/>
  <c r="AF81034" i="2"/>
  <c r="AF81033" i="2"/>
  <c r="AF81032" i="2"/>
  <c r="AF81031" i="2"/>
  <c r="AF81030" i="2"/>
  <c r="AF81029" i="2"/>
  <c r="AF81064" i="2"/>
  <c r="AF81063" i="2"/>
  <c r="AF81062" i="2"/>
  <c r="AF81061" i="2"/>
  <c r="AF81060" i="2"/>
  <c r="AF81059" i="2"/>
  <c r="AF81058" i="2"/>
  <c r="AF81057" i="2"/>
  <c r="AF81056" i="2"/>
  <c r="AF81055" i="2"/>
  <c r="AF81054" i="2"/>
  <c r="AF81053" i="2"/>
  <c r="AF81088" i="2"/>
  <c r="AF81087" i="2"/>
  <c r="AF81086" i="2"/>
  <c r="AF81085" i="2"/>
  <c r="AF81084" i="2"/>
  <c r="AF81083" i="2"/>
  <c r="AF81082" i="2"/>
  <c r="AF81081" i="2"/>
  <c r="AF81080" i="2"/>
  <c r="AF81079" i="2"/>
  <c r="AF81078" i="2"/>
  <c r="AF81077" i="2"/>
  <c r="AF81112" i="2"/>
  <c r="AF81111" i="2"/>
  <c r="AF81110" i="2"/>
  <c r="AF81109" i="2"/>
  <c r="AF81108" i="2"/>
  <c r="AF81107" i="2"/>
  <c r="AF81106" i="2"/>
  <c r="AF81105" i="2"/>
  <c r="AF81104" i="2"/>
  <c r="AF81103" i="2"/>
  <c r="AF81102" i="2"/>
  <c r="AF81101" i="2"/>
  <c r="AF81136" i="2"/>
  <c r="AF81135" i="2"/>
  <c r="AF81134" i="2"/>
  <c r="AF81133" i="2"/>
  <c r="AF81132" i="2"/>
  <c r="AF81131" i="2"/>
  <c r="AF81130" i="2"/>
  <c r="AF81129" i="2"/>
  <c r="AF81128" i="2"/>
  <c r="AF81127" i="2"/>
  <c r="AF81126" i="2"/>
  <c r="AF81125" i="2"/>
  <c r="AF81160" i="2"/>
  <c r="AF81159" i="2"/>
  <c r="AF81158" i="2"/>
  <c r="AF81157" i="2"/>
  <c r="AF81156" i="2"/>
  <c r="AF81155" i="2"/>
  <c r="AF81154" i="2"/>
  <c r="AF81153" i="2"/>
  <c r="AF81152" i="2"/>
  <c r="AF81151" i="2"/>
  <c r="AF81150" i="2"/>
  <c r="AF81149" i="2"/>
  <c r="AF81184" i="2"/>
  <c r="AF81183" i="2"/>
  <c r="AF81182" i="2"/>
  <c r="AF81181" i="2"/>
  <c r="AF81180" i="2"/>
  <c r="AF81179" i="2"/>
  <c r="AF81178" i="2"/>
  <c r="AF81177" i="2"/>
  <c r="AF81176" i="2"/>
  <c r="AF81175" i="2"/>
  <c r="AF81174" i="2"/>
  <c r="AF81173" i="2"/>
  <c r="AF81208" i="2"/>
  <c r="AF81207" i="2"/>
  <c r="AF81206" i="2"/>
  <c r="AF81205" i="2"/>
  <c r="AF81204" i="2"/>
  <c r="AF81203" i="2"/>
  <c r="AF81202" i="2"/>
  <c r="AF81201" i="2"/>
  <c r="AF81200" i="2"/>
  <c r="AF81199" i="2"/>
  <c r="AF81198" i="2"/>
  <c r="AF81197" i="2"/>
  <c r="AF81244" i="2"/>
  <c r="AF81243" i="2"/>
  <c r="AF81242" i="2"/>
  <c r="AF81241" i="2"/>
  <c r="AF81240" i="2"/>
  <c r="AF81239" i="2"/>
  <c r="AF81238" i="2"/>
  <c r="AF81237" i="2"/>
  <c r="AF81236" i="2"/>
  <c r="AF81235" i="2"/>
  <c r="AF81234" i="2"/>
  <c r="AF81233" i="2"/>
  <c r="AF81268" i="2"/>
  <c r="AF81267" i="2"/>
  <c r="AF81266" i="2"/>
  <c r="AF81265" i="2"/>
  <c r="AF81264" i="2"/>
  <c r="AF81263" i="2"/>
  <c r="AF81262" i="2"/>
  <c r="AF81261" i="2"/>
  <c r="AF81260" i="2"/>
  <c r="AF81259" i="2"/>
  <c r="AF81258" i="2"/>
  <c r="AF81257" i="2"/>
  <c r="AF81292" i="2"/>
  <c r="AF81291" i="2"/>
  <c r="AF81290" i="2"/>
  <c r="AF81289" i="2"/>
  <c r="AF81288" i="2"/>
  <c r="AF81287" i="2"/>
  <c r="AF81286" i="2"/>
  <c r="AF81285" i="2"/>
  <c r="AF81284" i="2"/>
  <c r="AF81283" i="2"/>
  <c r="AF81282" i="2"/>
  <c r="AF81281" i="2"/>
  <c r="AF81316" i="2"/>
  <c r="AF81315" i="2"/>
  <c r="AF81314" i="2"/>
  <c r="AF81313" i="2"/>
  <c r="AF81312" i="2"/>
  <c r="AF81311" i="2"/>
  <c r="AF81310" i="2"/>
  <c r="AF81309" i="2"/>
  <c r="AF81308" i="2"/>
  <c r="AF81307" i="2"/>
  <c r="AF81306" i="2"/>
  <c r="AF81305" i="2"/>
  <c r="AF81340" i="2"/>
  <c r="AF81339" i="2"/>
  <c r="AF81338" i="2"/>
  <c r="AF81337" i="2"/>
  <c r="AF81336" i="2"/>
  <c r="AF81335" i="2"/>
  <c r="AF81334" i="2"/>
  <c r="AF81333" i="2"/>
  <c r="AF81332" i="2"/>
  <c r="AF81331" i="2"/>
  <c r="AF81330" i="2"/>
  <c r="AF81329" i="2"/>
  <c r="AF81364" i="2"/>
  <c r="AF81363" i="2"/>
  <c r="AF81362" i="2"/>
  <c r="AF81361" i="2"/>
  <c r="AF81360" i="2"/>
  <c r="AF81359" i="2"/>
  <c r="AF81358" i="2"/>
  <c r="AF81357" i="2"/>
  <c r="AF81356" i="2"/>
  <c r="AF81355" i="2"/>
  <c r="AF81354" i="2"/>
  <c r="AF81353" i="2"/>
  <c r="AF81388" i="2"/>
  <c r="AF81387" i="2"/>
  <c r="AF81386" i="2"/>
  <c r="AF81385" i="2"/>
  <c r="AF81384" i="2"/>
  <c r="AF81383" i="2"/>
  <c r="AF81382" i="2"/>
  <c r="AF81381" i="2"/>
  <c r="AF81380" i="2"/>
  <c r="AF81379" i="2"/>
  <c r="AF81378" i="2"/>
  <c r="AF81377" i="2"/>
  <c r="AF81412" i="2"/>
  <c r="AF81411" i="2"/>
  <c r="AF81410" i="2"/>
  <c r="AF81409" i="2"/>
  <c r="AF81408" i="2"/>
  <c r="AF81407" i="2"/>
  <c r="AF81406" i="2"/>
  <c r="AF81405" i="2"/>
  <c r="AF81404" i="2"/>
  <c r="AF81403" i="2"/>
  <c r="AF81402" i="2"/>
  <c r="AF81401" i="2"/>
  <c r="AF81436" i="2"/>
  <c r="AF81435" i="2"/>
  <c r="AF81434" i="2"/>
  <c r="AF81433" i="2"/>
  <c r="AF81432" i="2"/>
  <c r="AF81431" i="2"/>
  <c r="AF81430" i="2"/>
  <c r="AF81429" i="2"/>
  <c r="AF81428" i="2"/>
  <c r="AF81427" i="2"/>
  <c r="AF81426" i="2"/>
  <c r="AF81425" i="2"/>
  <c r="AF81460" i="2"/>
  <c r="AF81459" i="2"/>
  <c r="AF81458" i="2"/>
  <c r="AF81457" i="2"/>
  <c r="AF81456" i="2"/>
  <c r="AF81455" i="2"/>
  <c r="AF81454" i="2"/>
  <c r="AF81453" i="2"/>
  <c r="AF81452" i="2"/>
  <c r="AF81451" i="2"/>
  <c r="AF81450" i="2"/>
  <c r="AF81449" i="2"/>
  <c r="AF81484" i="2"/>
  <c r="AF81483" i="2"/>
  <c r="AF81482" i="2"/>
  <c r="AF81481" i="2"/>
  <c r="AF81480" i="2"/>
  <c r="AF81479" i="2"/>
  <c r="AF81478" i="2"/>
  <c r="AF81477" i="2"/>
  <c r="AF81476" i="2"/>
  <c r="AF81475" i="2"/>
  <c r="AF81474" i="2"/>
  <c r="AF81473" i="2"/>
  <c r="AF81508" i="2"/>
  <c r="AF81507" i="2"/>
  <c r="AF81506" i="2"/>
  <c r="AF81505" i="2"/>
  <c r="AF81504" i="2"/>
  <c r="AF81503" i="2"/>
  <c r="AF81502" i="2"/>
  <c r="AF81501" i="2"/>
  <c r="AF81500" i="2"/>
  <c r="AF81499" i="2"/>
  <c r="AF81498" i="2"/>
  <c r="AF81497" i="2"/>
  <c r="AF81520" i="2"/>
  <c r="AF81519" i="2"/>
  <c r="AF81518" i="2"/>
  <c r="AF81517" i="2"/>
  <c r="AF81516" i="2"/>
  <c r="AF81515" i="2"/>
  <c r="AF81514" i="2"/>
  <c r="AF81513" i="2"/>
  <c r="AF81512" i="2"/>
  <c r="AF81511" i="2"/>
  <c r="AF81510" i="2"/>
  <c r="AF81509" i="2"/>
  <c r="AF81544" i="2"/>
  <c r="AF81543" i="2"/>
  <c r="AF81542" i="2"/>
  <c r="AF81541" i="2"/>
  <c r="AF81540" i="2"/>
  <c r="AF81539" i="2"/>
  <c r="AF81538" i="2"/>
  <c r="AF81537" i="2"/>
  <c r="AF81536" i="2"/>
  <c r="AF81535" i="2"/>
  <c r="AF81534" i="2"/>
  <c r="AF81533" i="2"/>
  <c r="AF81568" i="2"/>
  <c r="AF81567" i="2"/>
  <c r="AF81566" i="2"/>
  <c r="AF81565" i="2"/>
  <c r="AF81564" i="2"/>
  <c r="AF81563" i="2"/>
  <c r="AF81562" i="2"/>
  <c r="AF81561" i="2"/>
  <c r="AF81560" i="2"/>
  <c r="AF81559" i="2"/>
  <c r="AF81558" i="2"/>
  <c r="AF81557" i="2"/>
  <c r="AF81592" i="2"/>
  <c r="AF81591" i="2"/>
  <c r="AF81590" i="2"/>
  <c r="AF81589" i="2"/>
  <c r="AF81588" i="2"/>
  <c r="AF81587" i="2"/>
  <c r="AF81586" i="2"/>
  <c r="AF81585" i="2"/>
  <c r="AF81584" i="2"/>
  <c r="AF81583" i="2"/>
  <c r="AF81582" i="2"/>
  <c r="AF81581" i="2"/>
  <c r="AF81616" i="2"/>
  <c r="AF81615" i="2"/>
  <c r="AF81614" i="2"/>
  <c r="AF81613" i="2"/>
  <c r="AF81612" i="2"/>
  <c r="AF81611" i="2"/>
  <c r="AF81610" i="2"/>
  <c r="AF81609" i="2"/>
  <c r="AF81608" i="2"/>
  <c r="AF81607" i="2"/>
  <c r="AF81606" i="2"/>
  <c r="AF81605" i="2"/>
  <c r="AF81640" i="2"/>
  <c r="AF81639" i="2"/>
  <c r="AF81638" i="2"/>
  <c r="AF81637" i="2"/>
  <c r="AF81636" i="2"/>
  <c r="AF81635" i="2"/>
  <c r="AF81634" i="2"/>
  <c r="AF81633" i="2"/>
  <c r="AF81632" i="2"/>
  <c r="AF81631" i="2"/>
  <c r="AF81630" i="2"/>
  <c r="AF81629" i="2"/>
  <c r="AF81664" i="2"/>
  <c r="AF81663" i="2"/>
  <c r="AF81662" i="2"/>
  <c r="AF81661" i="2"/>
  <c r="AF81660" i="2"/>
  <c r="AF81659" i="2"/>
  <c r="AF81658" i="2"/>
  <c r="AF81657" i="2"/>
  <c r="AF81656" i="2"/>
  <c r="AF81655" i="2"/>
  <c r="AF81654" i="2"/>
  <c r="AF81653" i="2"/>
  <c r="AF81688" i="2"/>
  <c r="AF81687" i="2"/>
  <c r="AF81686" i="2"/>
  <c r="AF81685" i="2"/>
  <c r="AF81684" i="2"/>
  <c r="AF81683" i="2"/>
  <c r="AF81682" i="2"/>
  <c r="AF81681" i="2"/>
  <c r="AF81680" i="2"/>
  <c r="AF81679" i="2"/>
  <c r="AF81678" i="2"/>
  <c r="AF81677" i="2"/>
  <c r="AF81712" i="2"/>
  <c r="AF81711" i="2"/>
  <c r="AF81710" i="2"/>
  <c r="AF81709" i="2"/>
  <c r="AF81708" i="2"/>
  <c r="AF81707" i="2"/>
  <c r="AF81706" i="2"/>
  <c r="AF81705" i="2"/>
  <c r="AF81704" i="2"/>
  <c r="AF81703" i="2"/>
  <c r="AF81702" i="2"/>
  <c r="AF81701" i="2"/>
  <c r="AF81736" i="2"/>
  <c r="AF81735" i="2"/>
  <c r="AF81734" i="2"/>
  <c r="AF81733" i="2"/>
  <c r="AF81732" i="2"/>
  <c r="AF81731" i="2"/>
  <c r="AF81730" i="2"/>
  <c r="AF81729" i="2"/>
  <c r="AF81728" i="2"/>
  <c r="AF81727" i="2"/>
  <c r="AF81726" i="2"/>
  <c r="AF81725" i="2"/>
  <c r="AF81760" i="2"/>
  <c r="AF81759" i="2"/>
  <c r="AF81758" i="2"/>
  <c r="AF81757" i="2"/>
  <c r="AF81756" i="2"/>
  <c r="AF81755" i="2"/>
  <c r="AF81754" i="2"/>
  <c r="AF81753" i="2"/>
  <c r="AF81752" i="2"/>
  <c r="AF81751" i="2"/>
  <c r="AF81750" i="2"/>
  <c r="AF81749" i="2"/>
  <c r="AF81784" i="2"/>
  <c r="AF81783" i="2"/>
  <c r="AF81782" i="2"/>
  <c r="AF81781" i="2"/>
  <c r="AF81780" i="2"/>
  <c r="AF81779" i="2"/>
  <c r="AF81778" i="2"/>
  <c r="AF81777" i="2"/>
  <c r="AF81776" i="2"/>
  <c r="AF81775" i="2"/>
  <c r="AF81774" i="2"/>
  <c r="AF81773" i="2"/>
  <c r="AF81820" i="2"/>
  <c r="AF81819" i="2"/>
  <c r="AF81818" i="2"/>
  <c r="AF81817" i="2"/>
  <c r="AF81816" i="2"/>
  <c r="AF81815" i="2"/>
  <c r="AF81814" i="2"/>
  <c r="AF81813" i="2"/>
  <c r="AF81812" i="2"/>
  <c r="AF81811" i="2"/>
  <c r="AF81810" i="2"/>
  <c r="AF81809" i="2"/>
  <c r="AF81844" i="2"/>
  <c r="AF81843" i="2"/>
  <c r="AF81842" i="2"/>
  <c r="AF81841" i="2"/>
  <c r="AF81840" i="2"/>
  <c r="AF81839" i="2"/>
  <c r="AF81838" i="2"/>
  <c r="AF81837" i="2"/>
  <c r="AF81836" i="2"/>
  <c r="AF81835" i="2"/>
  <c r="AF81834" i="2"/>
  <c r="AF81833" i="2"/>
  <c r="AF81868" i="2"/>
  <c r="AF81867" i="2"/>
  <c r="AF81866" i="2"/>
  <c r="AF81865" i="2"/>
  <c r="AF81864" i="2"/>
  <c r="AF81863" i="2"/>
  <c r="AF81862" i="2"/>
  <c r="AF81861" i="2"/>
  <c r="AF81860" i="2"/>
  <c r="AF81859" i="2"/>
  <c r="AF81858" i="2"/>
  <c r="AF81857" i="2"/>
  <c r="AF81892" i="2"/>
  <c r="AF81891" i="2"/>
  <c r="AF81890" i="2"/>
  <c r="AF81889" i="2"/>
  <c r="AF81888" i="2"/>
  <c r="AF81887" i="2"/>
  <c r="AF81886" i="2"/>
  <c r="AF81885" i="2"/>
  <c r="AF81884" i="2"/>
  <c r="AF81883" i="2"/>
  <c r="AF81882" i="2"/>
  <c r="AF81881" i="2"/>
  <c r="AF81916" i="2"/>
  <c r="AF81915" i="2"/>
  <c r="AF81914" i="2"/>
  <c r="AF81913" i="2"/>
  <c r="AF81912" i="2"/>
  <c r="AF81911" i="2"/>
  <c r="AF81910" i="2"/>
  <c r="AF81909" i="2"/>
  <c r="AF81908" i="2"/>
  <c r="AF81907" i="2"/>
  <c r="AF81906" i="2"/>
  <c r="AF81905" i="2"/>
  <c r="AF81940" i="2"/>
  <c r="AF81939" i="2"/>
  <c r="AF81938" i="2"/>
  <c r="AF81937" i="2"/>
  <c r="AF81936" i="2"/>
  <c r="AF81935" i="2"/>
  <c r="AF81934" i="2"/>
  <c r="AF81933" i="2"/>
  <c r="AF81932" i="2"/>
  <c r="AF81931" i="2"/>
  <c r="AF81930" i="2"/>
  <c r="AF81929" i="2"/>
  <c r="AF81964" i="2"/>
  <c r="AF81963" i="2"/>
  <c r="AF81962" i="2"/>
  <c r="AF81961" i="2"/>
  <c r="AF81960" i="2"/>
  <c r="AF81959" i="2"/>
  <c r="AF81958" i="2"/>
  <c r="AF81957" i="2"/>
  <c r="AF81956" i="2"/>
  <c r="AF81955" i="2"/>
  <c r="AF81954" i="2"/>
  <c r="AF81953" i="2"/>
  <c r="AF81988" i="2"/>
  <c r="AF81987" i="2"/>
  <c r="AF81986" i="2"/>
  <c r="AF81985" i="2"/>
  <c r="AF81984" i="2"/>
  <c r="AF81983" i="2"/>
  <c r="AF81982" i="2"/>
  <c r="AF81981" i="2"/>
  <c r="AF81980" i="2"/>
  <c r="AF81979" i="2"/>
  <c r="AF81978" i="2"/>
  <c r="AF81977" i="2"/>
  <c r="AF82012" i="2"/>
  <c r="AF82011" i="2"/>
  <c r="AF82010" i="2"/>
  <c r="AF82009" i="2"/>
  <c r="AF82008" i="2"/>
  <c r="AF82007" i="2"/>
  <c r="AF82006" i="2"/>
  <c r="AF82005" i="2"/>
  <c r="AF82004" i="2"/>
  <c r="AF82003" i="2"/>
  <c r="AF82002" i="2"/>
  <c r="AF82001" i="2"/>
  <c r="AF82036" i="2"/>
  <c r="AF82035" i="2"/>
  <c r="AF82034" i="2"/>
  <c r="AF82033" i="2"/>
  <c r="AF82032" i="2"/>
  <c r="AF82031" i="2"/>
  <c r="AF82030" i="2"/>
  <c r="AF82029" i="2"/>
  <c r="AF82028" i="2"/>
  <c r="AF82027" i="2"/>
  <c r="AF82026" i="2"/>
  <c r="AF82025" i="2"/>
  <c r="AF82060" i="2"/>
  <c r="AF82059" i="2"/>
  <c r="AF82058" i="2"/>
  <c r="AF82057" i="2"/>
  <c r="AF82056" i="2"/>
  <c r="AF82055" i="2"/>
  <c r="AF82054" i="2"/>
  <c r="AF82053" i="2"/>
  <c r="AF82052" i="2"/>
  <c r="AF82051" i="2"/>
  <c r="AF82050" i="2"/>
  <c r="AF82049" i="2"/>
  <c r="AF82084" i="2"/>
  <c r="AF82083" i="2"/>
  <c r="AF82082" i="2"/>
  <c r="AF82081" i="2"/>
  <c r="AF82080" i="2"/>
  <c r="AF82079" i="2"/>
  <c r="AF82078" i="2"/>
  <c r="AF82077" i="2"/>
  <c r="AF82076" i="2"/>
  <c r="AF82075" i="2"/>
  <c r="AF82074" i="2"/>
  <c r="AF82073" i="2"/>
  <c r="AF82096" i="2"/>
  <c r="AF82095" i="2"/>
  <c r="AF82094" i="2"/>
  <c r="AF82093" i="2"/>
  <c r="AF82092" i="2"/>
  <c r="AF82091" i="2"/>
  <c r="AF82090" i="2"/>
  <c r="AF82089" i="2"/>
  <c r="AF82088" i="2"/>
  <c r="AF82087" i="2"/>
  <c r="AF82086" i="2"/>
  <c r="AF82085" i="2"/>
  <c r="AF82120" i="2"/>
  <c r="AF82119" i="2"/>
  <c r="AF82118" i="2"/>
  <c r="AF82117" i="2"/>
  <c r="AF82116" i="2"/>
  <c r="AF82115" i="2"/>
  <c r="AF82114" i="2"/>
  <c r="AF82113" i="2"/>
  <c r="AF82112" i="2"/>
  <c r="AF82111" i="2"/>
  <c r="AF82110" i="2"/>
  <c r="AF82109" i="2"/>
  <c r="AF82144" i="2"/>
  <c r="AF82143" i="2"/>
  <c r="AF82142" i="2"/>
  <c r="AF82141" i="2"/>
  <c r="AF82140" i="2"/>
  <c r="AF82139" i="2"/>
  <c r="AF82138" i="2"/>
  <c r="AF82137" i="2"/>
  <c r="AF82136" i="2"/>
  <c r="AF82135" i="2"/>
  <c r="AF82134" i="2"/>
  <c r="AF82133" i="2"/>
  <c r="AF82168" i="2"/>
  <c r="AF82167" i="2"/>
  <c r="AF82166" i="2"/>
  <c r="AF82165" i="2"/>
  <c r="AF82164" i="2"/>
  <c r="AF82163" i="2"/>
  <c r="AF82162" i="2"/>
  <c r="AF82161" i="2"/>
  <c r="AF82160" i="2"/>
  <c r="AF82159" i="2"/>
  <c r="AF82158" i="2"/>
  <c r="AF82157" i="2"/>
  <c r="AF82192" i="2"/>
  <c r="AF82191" i="2"/>
  <c r="AF82190" i="2"/>
  <c r="AF82189" i="2"/>
  <c r="AF82188" i="2"/>
  <c r="AF82187" i="2"/>
  <c r="AF82186" i="2"/>
  <c r="AF82185" i="2"/>
  <c r="AF82184" i="2"/>
  <c r="AF82183" i="2"/>
  <c r="AF82182" i="2"/>
  <c r="AF82181" i="2"/>
  <c r="AF82216" i="2"/>
  <c r="AF82215" i="2"/>
  <c r="AF82214" i="2"/>
  <c r="AF82213" i="2"/>
  <c r="AF82212" i="2"/>
  <c r="AF82211" i="2"/>
  <c r="AF82210" i="2"/>
  <c r="AF82209" i="2"/>
  <c r="AF82208" i="2"/>
  <c r="AF82207" i="2"/>
  <c r="AF82206" i="2"/>
  <c r="AF82205" i="2"/>
  <c r="AF82240" i="2"/>
  <c r="AF82239" i="2"/>
  <c r="AF82238" i="2"/>
  <c r="AF82237" i="2"/>
  <c r="AF82236" i="2"/>
  <c r="AF82235" i="2"/>
  <c r="AF82234" i="2"/>
  <c r="AF82233" i="2"/>
  <c r="AF82232" i="2"/>
  <c r="AF82231" i="2"/>
  <c r="AF82230" i="2"/>
  <c r="AF82229" i="2"/>
  <c r="AF82264" i="2"/>
  <c r="AF82263" i="2"/>
  <c r="AF82262" i="2"/>
  <c r="AF82261" i="2"/>
  <c r="AF82260" i="2"/>
  <c r="AF82259" i="2"/>
  <c r="AF82258" i="2"/>
  <c r="AF82257" i="2"/>
  <c r="AF82256" i="2"/>
  <c r="AF82255" i="2"/>
  <c r="AF82254" i="2"/>
  <c r="AF82253" i="2"/>
  <c r="AF82288" i="2"/>
  <c r="AF82287" i="2"/>
  <c r="AF82286" i="2"/>
  <c r="AF82285" i="2"/>
  <c r="AF82284" i="2"/>
  <c r="AF82283" i="2"/>
  <c r="AF82282" i="2"/>
  <c r="AF82281" i="2"/>
  <c r="AF82280" i="2"/>
  <c r="AF82279" i="2"/>
  <c r="AF82278" i="2"/>
  <c r="AF82277" i="2"/>
  <c r="AF82312" i="2"/>
  <c r="AF82311" i="2"/>
  <c r="AF82310" i="2"/>
  <c r="AF82309" i="2"/>
  <c r="AF82308" i="2"/>
  <c r="AF82307" i="2"/>
  <c r="AF82306" i="2"/>
  <c r="AF82305" i="2"/>
  <c r="AF82304" i="2"/>
  <c r="AF82303" i="2"/>
  <c r="AF82302" i="2"/>
  <c r="AF82301" i="2"/>
  <c r="AF82336" i="2"/>
  <c r="AF82335" i="2"/>
  <c r="AF82334" i="2"/>
  <c r="AF82333" i="2"/>
  <c r="AF82332" i="2"/>
  <c r="AF82331" i="2"/>
  <c r="AF82330" i="2"/>
  <c r="AF82329" i="2"/>
  <c r="AF82328" i="2"/>
  <c r="AF82327" i="2"/>
  <c r="AF82326" i="2"/>
  <c r="AF82325" i="2"/>
  <c r="AF82360" i="2"/>
  <c r="AF82359" i="2"/>
  <c r="AF82358" i="2"/>
  <c r="AF82357" i="2"/>
  <c r="AF82356" i="2"/>
  <c r="AF82355" i="2"/>
  <c r="AF82354" i="2"/>
  <c r="AF82353" i="2"/>
  <c r="AF82352" i="2"/>
  <c r="AF82351" i="2"/>
  <c r="AF82350" i="2"/>
  <c r="AF82349" i="2"/>
  <c r="AF82396" i="2"/>
  <c r="AF82395" i="2"/>
  <c r="AF82394" i="2"/>
  <c r="AF82393" i="2"/>
  <c r="AF82392" i="2"/>
  <c r="AF82391" i="2"/>
  <c r="AF82390" i="2"/>
  <c r="AF82389" i="2"/>
  <c r="AF82388" i="2"/>
  <c r="AF82387" i="2"/>
  <c r="AF82386" i="2"/>
  <c r="AF82385" i="2"/>
  <c r="AF82420" i="2"/>
  <c r="AF82419" i="2"/>
  <c r="AF82418" i="2"/>
  <c r="AF82417" i="2"/>
  <c r="AF82416" i="2"/>
  <c r="AF82415" i="2"/>
  <c r="AF82414" i="2"/>
  <c r="AF82413" i="2"/>
  <c r="AF82412" i="2"/>
  <c r="AF82411" i="2"/>
  <c r="AF82410" i="2"/>
  <c r="AF82409" i="2"/>
  <c r="AF82444" i="2"/>
  <c r="AF82443" i="2"/>
  <c r="AF82442" i="2"/>
  <c r="AF82441" i="2"/>
  <c r="AF82440" i="2"/>
  <c r="AF82439" i="2"/>
  <c r="AF82438" i="2"/>
  <c r="AF82437" i="2"/>
  <c r="AF82436" i="2"/>
  <c r="AF82435" i="2"/>
  <c r="AF82434" i="2"/>
  <c r="AF82433" i="2"/>
  <c r="AF82468" i="2"/>
  <c r="AF82467" i="2"/>
  <c r="AF82466" i="2"/>
  <c r="AF82465" i="2"/>
  <c r="AF82464" i="2"/>
  <c r="AF82463" i="2"/>
  <c r="AF82462" i="2"/>
  <c r="AF82461" i="2"/>
  <c r="AF82460" i="2"/>
  <c r="AF82459" i="2"/>
  <c r="AF82458" i="2"/>
  <c r="AF82457" i="2"/>
  <c r="AF82492" i="2"/>
  <c r="AF82491" i="2"/>
  <c r="AF82490" i="2"/>
  <c r="AF82489" i="2"/>
  <c r="AF82488" i="2"/>
  <c r="AF82487" i="2"/>
  <c r="AF82486" i="2"/>
  <c r="AF82485" i="2"/>
  <c r="AF82484" i="2"/>
  <c r="AF82483" i="2"/>
  <c r="AF82482" i="2"/>
  <c r="AF82481" i="2"/>
  <c r="AF82516" i="2"/>
  <c r="AF82515" i="2"/>
  <c r="AF82514" i="2"/>
  <c r="AF82513" i="2"/>
  <c r="AF82512" i="2"/>
  <c r="AF82511" i="2"/>
  <c r="AF82510" i="2"/>
  <c r="AF82509" i="2"/>
  <c r="AF82508" i="2"/>
  <c r="AF82507" i="2"/>
  <c r="AF82506" i="2"/>
  <c r="AF82505" i="2"/>
  <c r="AF82540" i="2"/>
  <c r="AF82539" i="2"/>
  <c r="AF82538" i="2"/>
  <c r="AF82537" i="2"/>
  <c r="AF82536" i="2"/>
  <c r="AF82535" i="2"/>
  <c r="AF82534" i="2"/>
  <c r="AF82533" i="2"/>
  <c r="AF82532" i="2"/>
  <c r="AF82531" i="2"/>
  <c r="AF82530" i="2"/>
  <c r="AF82529" i="2"/>
  <c r="AF82564" i="2"/>
  <c r="AF82563" i="2"/>
  <c r="AF82562" i="2"/>
  <c r="AF82561" i="2"/>
  <c r="AF82560" i="2"/>
  <c r="AF82559" i="2"/>
  <c r="AF82558" i="2"/>
  <c r="AF82557" i="2"/>
  <c r="AF82556" i="2"/>
  <c r="AF82555" i="2"/>
  <c r="AF82554" i="2"/>
  <c r="AF82553" i="2"/>
  <c r="AF82588" i="2"/>
  <c r="AF82587" i="2"/>
  <c r="AF82586" i="2"/>
  <c r="AF82585" i="2"/>
  <c r="AF82584" i="2"/>
  <c r="AF82583" i="2"/>
  <c r="AF82582" i="2"/>
  <c r="AF82581" i="2"/>
  <c r="AF82580" i="2"/>
  <c r="AF82579" i="2"/>
  <c r="AF82578" i="2"/>
  <c r="AF82577" i="2"/>
  <c r="AF82612" i="2"/>
  <c r="AF82611" i="2"/>
  <c r="AF82610" i="2"/>
  <c r="AF82609" i="2"/>
  <c r="AF82608" i="2"/>
  <c r="AF82607" i="2"/>
  <c r="AF82606" i="2"/>
  <c r="AF82605" i="2"/>
  <c r="AF82604" i="2"/>
  <c r="AF82603" i="2"/>
  <c r="AF82602" i="2"/>
  <c r="AF82601" i="2"/>
  <c r="AF82636" i="2"/>
  <c r="AF82635" i="2"/>
  <c r="AF82634" i="2"/>
  <c r="AF82633" i="2"/>
  <c r="AF82632" i="2"/>
  <c r="AF82631" i="2"/>
  <c r="AF82630" i="2"/>
  <c r="AF82629" i="2"/>
  <c r="AF82628" i="2"/>
  <c r="AF82627" i="2"/>
  <c r="AF82626" i="2"/>
  <c r="AF82625" i="2"/>
  <c r="AF82660" i="2"/>
  <c r="AF82659" i="2"/>
  <c r="AF82658" i="2"/>
  <c r="AF82657" i="2"/>
  <c r="AF82656" i="2"/>
  <c r="AF82655" i="2"/>
  <c r="AF82654" i="2"/>
  <c r="AF82653" i="2"/>
  <c r="AF82652" i="2"/>
  <c r="AF82651" i="2"/>
  <c r="AF82650" i="2"/>
  <c r="AF82649" i="2"/>
  <c r="AF82672" i="2"/>
  <c r="AF82671" i="2"/>
  <c r="AF82670" i="2"/>
  <c r="AF82669" i="2"/>
  <c r="AF82668" i="2"/>
  <c r="AF82667" i="2"/>
  <c r="AF82666" i="2"/>
  <c r="AF82665" i="2"/>
  <c r="AF82664" i="2"/>
  <c r="AF82663" i="2"/>
  <c r="AF82662" i="2"/>
  <c r="AF82661" i="2"/>
  <c r="AF82696" i="2"/>
  <c r="AF82695" i="2"/>
  <c r="AF82694" i="2"/>
  <c r="AF82693" i="2"/>
  <c r="AF82692" i="2"/>
  <c r="AF82691" i="2"/>
  <c r="AF82690" i="2"/>
  <c r="AF82689" i="2"/>
  <c r="AF82688" i="2"/>
  <c r="AF82687" i="2"/>
  <c r="AF82686" i="2"/>
  <c r="AF82685" i="2"/>
  <c r="AF82720" i="2"/>
  <c r="AF82719" i="2"/>
  <c r="AF82718" i="2"/>
  <c r="AF82717" i="2"/>
  <c r="AF82716" i="2"/>
  <c r="AF82715" i="2"/>
  <c r="AF82714" i="2"/>
  <c r="AF82713" i="2"/>
  <c r="AF82712" i="2"/>
  <c r="AF82711" i="2"/>
  <c r="AF82710" i="2"/>
  <c r="AF82709" i="2"/>
  <c r="AF82744" i="2"/>
  <c r="AF82743" i="2"/>
  <c r="AF82742" i="2"/>
  <c r="AF82741" i="2"/>
  <c r="AF82740" i="2"/>
  <c r="AF82739" i="2"/>
  <c r="AF82738" i="2"/>
  <c r="AF82737" i="2"/>
  <c r="AF82736" i="2"/>
  <c r="AF82735" i="2"/>
  <c r="AF82734" i="2"/>
  <c r="AF82733" i="2"/>
  <c r="AF82768" i="2"/>
  <c r="AF82767" i="2"/>
  <c r="AF82766" i="2"/>
  <c r="AF82765" i="2"/>
  <c r="AF82764" i="2"/>
  <c r="AF82763" i="2"/>
  <c r="AF82762" i="2"/>
  <c r="AF82761" i="2"/>
  <c r="AF82760" i="2"/>
  <c r="AF82759" i="2"/>
  <c r="AF82758" i="2"/>
  <c r="AF82757" i="2"/>
  <c r="AF82792" i="2"/>
  <c r="AF82791" i="2"/>
  <c r="AF82790" i="2"/>
  <c r="AF82789" i="2"/>
  <c r="AF82788" i="2"/>
  <c r="AF82787" i="2"/>
  <c r="AF82786" i="2"/>
  <c r="AF82785" i="2"/>
  <c r="AF82784" i="2"/>
  <c r="AF82783" i="2"/>
  <c r="AF82782" i="2"/>
  <c r="AF82781" i="2"/>
  <c r="AF82816" i="2"/>
  <c r="AF82815" i="2"/>
  <c r="AF82814" i="2"/>
  <c r="AF82813" i="2"/>
  <c r="AF82812" i="2"/>
  <c r="AF82811" i="2"/>
  <c r="AF82810" i="2"/>
  <c r="AF82809" i="2"/>
  <c r="AF82808" i="2"/>
  <c r="AF82807" i="2"/>
  <c r="AF82806" i="2"/>
  <c r="AF82805" i="2"/>
  <c r="AF82840" i="2"/>
  <c r="AF82839" i="2"/>
  <c r="AF82838" i="2"/>
  <c r="AF82837" i="2"/>
  <c r="AF82836" i="2"/>
  <c r="AF82835" i="2"/>
  <c r="AF82834" i="2"/>
  <c r="AF82833" i="2"/>
  <c r="AF82832" i="2"/>
  <c r="AF82831" i="2"/>
  <c r="AF82830" i="2"/>
  <c r="AF82829" i="2"/>
  <c r="AF82864" i="2"/>
  <c r="AF82863" i="2"/>
  <c r="AF82862" i="2"/>
  <c r="AF82861" i="2"/>
  <c r="AF82860" i="2"/>
  <c r="AF82859" i="2"/>
  <c r="AF82858" i="2"/>
  <c r="AF82857" i="2"/>
  <c r="AF82856" i="2"/>
  <c r="AF82855" i="2"/>
  <c r="AF82854" i="2"/>
  <c r="AF82853" i="2"/>
  <c r="AF82888" i="2"/>
  <c r="AF82887" i="2"/>
  <c r="AF82886" i="2"/>
  <c r="AF82885" i="2"/>
  <c r="AF82884" i="2"/>
  <c r="AF82883" i="2"/>
  <c r="AF82882" i="2"/>
  <c r="AF82881" i="2"/>
  <c r="AF82880" i="2"/>
  <c r="AF82879" i="2"/>
  <c r="AF82878" i="2"/>
  <c r="AF82877" i="2"/>
  <c r="AF82912" i="2"/>
  <c r="AF82911" i="2"/>
  <c r="AF82910" i="2"/>
  <c r="AF82909" i="2"/>
  <c r="AF82908" i="2"/>
  <c r="AF82907" i="2"/>
  <c r="AF82906" i="2"/>
  <c r="AF82905" i="2"/>
  <c r="AF82904" i="2"/>
  <c r="AF82903" i="2"/>
  <c r="AF82902" i="2"/>
  <c r="AF82901" i="2"/>
  <c r="AF82936" i="2"/>
  <c r="AF82935" i="2"/>
  <c r="AF82934" i="2"/>
  <c r="AF82933" i="2"/>
  <c r="AF82932" i="2"/>
  <c r="AF82931" i="2"/>
  <c r="AF82930" i="2"/>
  <c r="AF82929" i="2"/>
  <c r="AF82928" i="2"/>
  <c r="AF82927" i="2"/>
  <c r="AF82926" i="2"/>
  <c r="AF82925" i="2"/>
  <c r="AF82972" i="2"/>
  <c r="AF82971" i="2"/>
  <c r="AF82970" i="2"/>
  <c r="AF82969" i="2"/>
  <c r="AF82968" i="2"/>
  <c r="AF82967" i="2"/>
  <c r="AF82966" i="2"/>
  <c r="AF82965" i="2"/>
  <c r="AF82964" i="2"/>
  <c r="AF82963" i="2"/>
  <c r="AF82962" i="2"/>
  <c r="AF82961" i="2"/>
  <c r="AF82996" i="2"/>
  <c r="AF82995" i="2"/>
  <c r="AF82994" i="2"/>
  <c r="AF82993" i="2"/>
  <c r="AF82992" i="2"/>
  <c r="AF82991" i="2"/>
  <c r="AF82990" i="2"/>
  <c r="AF82989" i="2"/>
  <c r="AF82988" i="2"/>
  <c r="AF82987" i="2"/>
  <c r="AF82986" i="2"/>
  <c r="AF82985" i="2"/>
  <c r="AF83020" i="2"/>
  <c r="AF83019" i="2"/>
  <c r="AF83018" i="2"/>
  <c r="AF83017" i="2"/>
  <c r="AF83016" i="2"/>
  <c r="AF83015" i="2"/>
  <c r="AF83014" i="2"/>
  <c r="AF83013" i="2"/>
  <c r="AF83012" i="2"/>
  <c r="AF83011" i="2"/>
  <c r="AF83010" i="2"/>
  <c r="AF83009" i="2"/>
  <c r="AF83044" i="2"/>
  <c r="AF83043" i="2"/>
  <c r="AF83042" i="2"/>
  <c r="AF83041" i="2"/>
  <c r="AF83040" i="2"/>
  <c r="AF83039" i="2"/>
  <c r="AF83038" i="2"/>
  <c r="AF83037" i="2"/>
  <c r="AF83036" i="2"/>
  <c r="AF83035" i="2"/>
  <c r="AF83034" i="2"/>
  <c r="AF83033" i="2"/>
  <c r="AF83068" i="2"/>
  <c r="AF83067" i="2"/>
  <c r="AF83066" i="2"/>
  <c r="AF83065" i="2"/>
  <c r="AF83064" i="2"/>
  <c r="AF83063" i="2"/>
  <c r="AF83062" i="2"/>
  <c r="AF83061" i="2"/>
  <c r="AF83060" i="2"/>
  <c r="AF83059" i="2"/>
  <c r="AF83058" i="2"/>
  <c r="AF83057" i="2"/>
  <c r="AF83092" i="2"/>
  <c r="AF83091" i="2"/>
  <c r="AF83090" i="2"/>
  <c r="AF83089" i="2"/>
  <c r="AF83088" i="2"/>
  <c r="AF83087" i="2"/>
  <c r="AF83086" i="2"/>
  <c r="AF83085" i="2"/>
  <c r="AF83084" i="2"/>
  <c r="AF83083" i="2"/>
  <c r="AF83082" i="2"/>
  <c r="AF83081" i="2"/>
  <c r="AF83116" i="2"/>
  <c r="AF83115" i="2"/>
  <c r="AF83114" i="2"/>
  <c r="AF83113" i="2"/>
  <c r="AF83112" i="2"/>
  <c r="AF83111" i="2"/>
  <c r="AF83110" i="2"/>
  <c r="AF83109" i="2"/>
  <c r="AF83108" i="2"/>
  <c r="AF83107" i="2"/>
  <c r="AF83106" i="2"/>
  <c r="AF83105" i="2"/>
  <c r="AF83140" i="2"/>
  <c r="AF83139" i="2"/>
  <c r="AF83138" i="2"/>
  <c r="AF83137" i="2"/>
  <c r="AF83136" i="2"/>
  <c r="AF83135" i="2"/>
  <c r="AF83134" i="2"/>
  <c r="AF83133" i="2"/>
  <c r="AF83132" i="2"/>
  <c r="AF83131" i="2"/>
  <c r="AF83130" i="2"/>
  <c r="AF83129" i="2"/>
  <c r="AF83164" i="2"/>
  <c r="AF83163" i="2"/>
  <c r="AF83162" i="2"/>
  <c r="AF83161" i="2"/>
  <c r="AF83160" i="2"/>
  <c r="AF83159" i="2"/>
  <c r="AF83158" i="2"/>
  <c r="AF83157" i="2"/>
  <c r="AF83156" i="2"/>
  <c r="AF83155" i="2"/>
  <c r="AF83154" i="2"/>
  <c r="AF83153" i="2"/>
  <c r="AF83188" i="2"/>
  <c r="AF83187" i="2"/>
  <c r="AF83186" i="2"/>
  <c r="AF83185" i="2"/>
  <c r="AF83184" i="2"/>
  <c r="AF83183" i="2"/>
  <c r="AF83182" i="2"/>
  <c r="AF83181" i="2"/>
  <c r="AF83180" i="2"/>
  <c r="AF83179" i="2"/>
  <c r="AF83178" i="2"/>
  <c r="AF83177" i="2"/>
  <c r="AF83212" i="2"/>
  <c r="AF83211" i="2"/>
  <c r="AF83210" i="2"/>
  <c r="AF83209" i="2"/>
  <c r="AF83208" i="2"/>
  <c r="AF83207" i="2"/>
  <c r="AF83206" i="2"/>
  <c r="AF83205" i="2"/>
  <c r="AF83204" i="2"/>
  <c r="AF83203" i="2"/>
  <c r="AF83202" i="2"/>
  <c r="AF83201" i="2"/>
  <c r="AF83236" i="2"/>
  <c r="AF83235" i="2"/>
  <c r="AF83234" i="2"/>
  <c r="AF83233" i="2"/>
  <c r="AF83232" i="2"/>
  <c r="AF83231" i="2"/>
  <c r="AF83230" i="2"/>
  <c r="AF83229" i="2"/>
  <c r="AF83228" i="2"/>
  <c r="AF83227" i="2"/>
  <c r="AF83226" i="2"/>
  <c r="AF83225" i="2"/>
  <c r="AF83248" i="2"/>
  <c r="AF83247" i="2"/>
  <c r="AF83246" i="2"/>
  <c r="AF83245" i="2"/>
  <c r="AF83244" i="2"/>
  <c r="AF83243" i="2"/>
  <c r="AF83242" i="2"/>
  <c r="AF83241" i="2"/>
  <c r="AF83240" i="2"/>
  <c r="AF83239" i="2"/>
  <c r="AF83238" i="2"/>
  <c r="AF83237" i="2"/>
  <c r="AF83272" i="2"/>
  <c r="AF83271" i="2"/>
  <c r="AF83270" i="2"/>
  <c r="AF83269" i="2"/>
  <c r="AF83268" i="2"/>
  <c r="AF83267" i="2"/>
  <c r="AF83266" i="2"/>
  <c r="AF83265" i="2"/>
  <c r="AF83264" i="2"/>
  <c r="AF83263" i="2"/>
  <c r="AF83262" i="2"/>
  <c r="AF83261" i="2"/>
  <c r="AF83296" i="2"/>
  <c r="AF83295" i="2"/>
  <c r="AF83294" i="2"/>
  <c r="AF83293" i="2"/>
  <c r="AF83292" i="2"/>
  <c r="AF83291" i="2"/>
  <c r="AF83290" i="2"/>
  <c r="AF83289" i="2"/>
  <c r="AF83288" i="2"/>
  <c r="AF83287" i="2"/>
  <c r="AF83286" i="2"/>
  <c r="AF83285" i="2"/>
  <c r="AF83320" i="2"/>
  <c r="AF83319" i="2"/>
  <c r="AF83318" i="2"/>
  <c r="AF83317" i="2"/>
  <c r="AF83316" i="2"/>
  <c r="AF83315" i="2"/>
  <c r="AF83314" i="2"/>
  <c r="AF83313" i="2"/>
  <c r="AF83312" i="2"/>
  <c r="AF83311" i="2"/>
  <c r="AF83310" i="2"/>
  <c r="AF83309" i="2"/>
  <c r="AF83344" i="2"/>
  <c r="AF83343" i="2"/>
  <c r="AF83342" i="2"/>
  <c r="AF83341" i="2"/>
  <c r="AF83340" i="2"/>
  <c r="AF83339" i="2"/>
  <c r="AF83338" i="2"/>
  <c r="AF83337" i="2"/>
  <c r="AF83336" i="2"/>
  <c r="AF83335" i="2"/>
  <c r="AF83334" i="2"/>
  <c r="AF83333" i="2"/>
  <c r="AF83368" i="2"/>
  <c r="AF83367" i="2"/>
  <c r="AF83366" i="2"/>
  <c r="AF83365" i="2"/>
  <c r="AF83364" i="2"/>
  <c r="AF83363" i="2"/>
  <c r="AF83362" i="2"/>
  <c r="AF83361" i="2"/>
  <c r="AF83360" i="2"/>
  <c r="AF83359" i="2"/>
  <c r="AF83358" i="2"/>
  <c r="AF83357" i="2"/>
  <c r="AF83392" i="2"/>
  <c r="AF83391" i="2"/>
  <c r="AF83390" i="2"/>
  <c r="AF83389" i="2"/>
  <c r="AF83388" i="2"/>
  <c r="AF83387" i="2"/>
  <c r="AF83386" i="2"/>
  <c r="AF83385" i="2"/>
  <c r="AF83384" i="2"/>
  <c r="AF83383" i="2"/>
  <c r="AF83382" i="2"/>
  <c r="AF83381" i="2"/>
  <c r="AF83416" i="2"/>
  <c r="AF83415" i="2"/>
  <c r="AF83414" i="2"/>
  <c r="AF83413" i="2"/>
  <c r="AF83412" i="2"/>
  <c r="AF83411" i="2"/>
  <c r="AF83410" i="2"/>
  <c r="AF83409" i="2"/>
  <c r="AF83408" i="2"/>
  <c r="AF83407" i="2"/>
  <c r="AF83406" i="2"/>
  <c r="AF83405" i="2"/>
  <c r="AF83440" i="2"/>
  <c r="AF83439" i="2"/>
  <c r="AF83438" i="2"/>
  <c r="AF83437" i="2"/>
  <c r="AF83436" i="2"/>
  <c r="AF83435" i="2"/>
  <c r="AF83434" i="2"/>
  <c r="AF83433" i="2"/>
  <c r="AF83432" i="2"/>
  <c r="AF83431" i="2"/>
  <c r="AF83430" i="2"/>
  <c r="AF83429" i="2"/>
  <c r="AF83464" i="2"/>
  <c r="AF83463" i="2"/>
  <c r="AF83462" i="2"/>
  <c r="AF83461" i="2"/>
  <c r="AF83460" i="2"/>
  <c r="AF83459" i="2"/>
  <c r="AF83458" i="2"/>
  <c r="AF83457" i="2"/>
  <c r="AF83456" i="2"/>
  <c r="AF83455" i="2"/>
  <c r="AF83454" i="2"/>
  <c r="AF83453" i="2"/>
  <c r="AF83488" i="2"/>
  <c r="AF83487" i="2"/>
  <c r="AF83486" i="2"/>
  <c r="AF83485" i="2"/>
  <c r="AF83484" i="2"/>
  <c r="AF83483" i="2"/>
  <c r="AF83482" i="2"/>
  <c r="AF83481" i="2"/>
  <c r="AF83480" i="2"/>
  <c r="AF83479" i="2"/>
  <c r="AF83478" i="2"/>
  <c r="AF83477" i="2"/>
  <c r="AF83512" i="2"/>
  <c r="AF83511" i="2"/>
  <c r="AF83510" i="2"/>
  <c r="AF83509" i="2"/>
  <c r="AF83508" i="2"/>
  <c r="AF83507" i="2"/>
  <c r="AF83506" i="2"/>
  <c r="AF83505" i="2"/>
  <c r="AF83504" i="2"/>
  <c r="AF83503" i="2"/>
  <c r="AF83502" i="2"/>
  <c r="AF83501" i="2"/>
  <c r="AF83548" i="2"/>
  <c r="AF83547" i="2"/>
  <c r="AF83546" i="2"/>
  <c r="AF83545" i="2"/>
  <c r="AF83544" i="2"/>
  <c r="AF83543" i="2"/>
  <c r="AF83542" i="2"/>
  <c r="AF83541" i="2"/>
  <c r="AF83540" i="2"/>
  <c r="AF83539" i="2"/>
  <c r="AF83538" i="2"/>
  <c r="AF83537" i="2"/>
  <c r="AF83572" i="2"/>
  <c r="AF83571" i="2"/>
  <c r="AF83570" i="2"/>
  <c r="AF83569" i="2"/>
  <c r="AF83568" i="2"/>
  <c r="AF83567" i="2"/>
  <c r="AF83566" i="2"/>
  <c r="AF83565" i="2"/>
  <c r="AF83564" i="2"/>
  <c r="AF83563" i="2"/>
  <c r="AF83562" i="2"/>
  <c r="AF83561" i="2"/>
  <c r="AF83596" i="2"/>
  <c r="AF83595" i="2"/>
  <c r="AF83594" i="2"/>
  <c r="AF83593" i="2"/>
  <c r="AF83592" i="2"/>
  <c r="AF83591" i="2"/>
  <c r="AF83590" i="2"/>
  <c r="AF83589" i="2"/>
  <c r="AF83588" i="2"/>
  <c r="AF83587" i="2"/>
  <c r="AF83586" i="2"/>
  <c r="AF83585" i="2"/>
  <c r="AF83620" i="2"/>
  <c r="AF83619" i="2"/>
  <c r="AF83618" i="2"/>
  <c r="AF83617" i="2"/>
  <c r="AF83616" i="2"/>
  <c r="AF83615" i="2"/>
  <c r="AF83614" i="2"/>
  <c r="AF83613" i="2"/>
  <c r="AF83612" i="2"/>
  <c r="AF83611" i="2"/>
  <c r="AF83610" i="2"/>
  <c r="AF83609" i="2"/>
  <c r="AF83644" i="2"/>
  <c r="AF83643" i="2"/>
  <c r="AF83642" i="2"/>
  <c r="AF83641" i="2"/>
  <c r="AF83640" i="2"/>
  <c r="AF83639" i="2"/>
  <c r="AF83638" i="2"/>
  <c r="AF83637" i="2"/>
  <c r="AF83636" i="2"/>
  <c r="AF83635" i="2"/>
  <c r="AF83634" i="2"/>
  <c r="AF83633" i="2"/>
  <c r="AF83668" i="2"/>
  <c r="AF83667" i="2"/>
  <c r="AF83666" i="2"/>
  <c r="AF83665" i="2"/>
  <c r="AF83664" i="2"/>
  <c r="AF83663" i="2"/>
  <c r="AF83662" i="2"/>
  <c r="AF83661" i="2"/>
  <c r="AF83660" i="2"/>
  <c r="AF83659" i="2"/>
  <c r="AF83658" i="2"/>
  <c r="AF83657" i="2"/>
  <c r="AF83692" i="2"/>
  <c r="AF83691" i="2"/>
  <c r="AF83690" i="2"/>
  <c r="AF83689" i="2"/>
  <c r="AF83688" i="2"/>
  <c r="AF83687" i="2"/>
  <c r="AF83686" i="2"/>
  <c r="AF83685" i="2"/>
  <c r="AF83684" i="2"/>
  <c r="AF83683" i="2"/>
  <c r="AF83682" i="2"/>
  <c r="AF83681" i="2"/>
  <c r="AF83716" i="2"/>
  <c r="AF83715" i="2"/>
  <c r="AF83714" i="2"/>
  <c r="AF83713" i="2"/>
  <c r="AF83712" i="2"/>
  <c r="AF83711" i="2"/>
  <c r="AF83710" i="2"/>
  <c r="AF83709" i="2"/>
  <c r="AF83708" i="2"/>
  <c r="AF83707" i="2"/>
  <c r="AF83706" i="2"/>
  <c r="AF83705" i="2"/>
  <c r="AF83740" i="2"/>
  <c r="AF83739" i="2"/>
  <c r="AF83738" i="2"/>
  <c r="AF83737" i="2"/>
  <c r="AF83736" i="2"/>
  <c r="AF83735" i="2"/>
  <c r="AF83734" i="2"/>
  <c r="AF83733" i="2"/>
  <c r="AF83732" i="2"/>
  <c r="AF83731" i="2"/>
  <c r="AF83730" i="2"/>
  <c r="AF83729" i="2"/>
  <c r="AF83764" i="2"/>
  <c r="AF83763" i="2"/>
  <c r="AF83762" i="2"/>
  <c r="AF83761" i="2"/>
  <c r="AF83760" i="2"/>
  <c r="AF83759" i="2"/>
  <c r="AF83758" i="2"/>
  <c r="AF83757" i="2"/>
  <c r="AF83756" i="2"/>
  <c r="AF83755" i="2"/>
  <c r="AF83754" i="2"/>
  <c r="AF83753" i="2"/>
  <c r="AF83788" i="2"/>
  <c r="AF83787" i="2"/>
  <c r="AF83786" i="2"/>
  <c r="AF83785" i="2"/>
  <c r="AF83784" i="2"/>
  <c r="AF83783" i="2"/>
  <c r="AF83782" i="2"/>
  <c r="AF83781" i="2"/>
  <c r="AF83780" i="2"/>
  <c r="AF83779" i="2"/>
  <c r="AF83778" i="2"/>
  <c r="AF83777" i="2"/>
  <c r="AF83812" i="2"/>
  <c r="AF83811" i="2"/>
  <c r="AF83810" i="2"/>
  <c r="AF83809" i="2"/>
  <c r="AF83808" i="2"/>
  <c r="AF83807" i="2"/>
  <c r="AF83806" i="2"/>
  <c r="AF83805" i="2"/>
  <c r="AF83804" i="2"/>
  <c r="AF83803" i="2"/>
  <c r="AF83802" i="2"/>
  <c r="AF83801" i="2"/>
  <c r="AF83824" i="2"/>
  <c r="AF83823" i="2"/>
  <c r="AF83822" i="2"/>
  <c r="AF83821" i="2"/>
  <c r="AF83820" i="2"/>
  <c r="AF83819" i="2"/>
  <c r="AF83818" i="2"/>
  <c r="AF83817" i="2"/>
  <c r="AF83816" i="2"/>
  <c r="AF83815" i="2"/>
  <c r="AF83814" i="2"/>
  <c r="AF83813" i="2"/>
  <c r="AF83848" i="2"/>
  <c r="AF83847" i="2"/>
  <c r="AF83846" i="2"/>
  <c r="AF83845" i="2"/>
  <c r="AF83844" i="2"/>
  <c r="AF83843" i="2"/>
  <c r="AF83842" i="2"/>
  <c r="AF83841" i="2"/>
  <c r="AF83840" i="2"/>
  <c r="AF83839" i="2"/>
  <c r="AF83838" i="2"/>
  <c r="AF83837" i="2"/>
  <c r="AF83872" i="2"/>
  <c r="AF83871" i="2"/>
  <c r="AF83870" i="2"/>
  <c r="AF83869" i="2"/>
  <c r="AF83868" i="2"/>
  <c r="AF83867" i="2"/>
  <c r="AF83866" i="2"/>
  <c r="AF83865" i="2"/>
  <c r="AF83864" i="2"/>
  <c r="AF83863" i="2"/>
  <c r="AF83862" i="2"/>
  <c r="AF83861" i="2"/>
  <c r="AF83896" i="2"/>
  <c r="AF83895" i="2"/>
  <c r="AF83894" i="2"/>
  <c r="AF83893" i="2"/>
  <c r="AF83892" i="2"/>
  <c r="AF83891" i="2"/>
  <c r="AF83890" i="2"/>
  <c r="AF83889" i="2"/>
  <c r="AF83888" i="2"/>
  <c r="AF83887" i="2"/>
  <c r="AF83886" i="2"/>
  <c r="AF83885" i="2"/>
  <c r="AF83920" i="2"/>
  <c r="AF83919" i="2"/>
  <c r="AF83918" i="2"/>
  <c r="AF83917" i="2"/>
  <c r="AF83916" i="2"/>
  <c r="AF83915" i="2"/>
  <c r="AF83914" i="2"/>
  <c r="AF83913" i="2"/>
  <c r="AF83912" i="2"/>
  <c r="AF83911" i="2"/>
  <c r="AF83910" i="2"/>
  <c r="AF83909" i="2"/>
  <c r="AF83944" i="2"/>
  <c r="AF83943" i="2"/>
  <c r="AF83942" i="2"/>
  <c r="AF83941" i="2"/>
  <c r="AF83940" i="2"/>
  <c r="AF83939" i="2"/>
  <c r="AF83938" i="2"/>
  <c r="AF83937" i="2"/>
  <c r="AF83936" i="2"/>
  <c r="AF83935" i="2"/>
  <c r="AF83934" i="2"/>
  <c r="AF83933" i="2"/>
  <c r="AF83968" i="2"/>
  <c r="AF83967" i="2"/>
  <c r="AF83966" i="2"/>
  <c r="AF83965" i="2"/>
  <c r="AF83964" i="2"/>
  <c r="AF83963" i="2"/>
  <c r="AF83962" i="2"/>
  <c r="AF83961" i="2"/>
  <c r="AF83960" i="2"/>
  <c r="AF83959" i="2"/>
  <c r="AF83958" i="2"/>
  <c r="AF83957" i="2"/>
  <c r="AF83992" i="2"/>
  <c r="AF83991" i="2"/>
  <c r="AF83990" i="2"/>
  <c r="AF83989" i="2"/>
  <c r="AF83988" i="2"/>
  <c r="AF83987" i="2"/>
  <c r="AF83986" i="2"/>
  <c r="AF83985" i="2"/>
  <c r="AF83984" i="2"/>
  <c r="AF83983" i="2"/>
  <c r="AF83982" i="2"/>
  <c r="AF83981" i="2"/>
  <c r="AF84016" i="2"/>
  <c r="AF84015" i="2"/>
  <c r="AF84014" i="2"/>
  <c r="AF84013" i="2"/>
  <c r="AF84012" i="2"/>
  <c r="AF84011" i="2"/>
  <c r="AF84010" i="2"/>
  <c r="AF84009" i="2"/>
  <c r="AF84008" i="2"/>
  <c r="AF84007" i="2"/>
  <c r="AF84006" i="2"/>
  <c r="AF84005" i="2"/>
  <c r="AF84040" i="2"/>
  <c r="AF84039" i="2"/>
  <c r="AF84038" i="2"/>
  <c r="AF84037" i="2"/>
  <c r="AF84036" i="2"/>
  <c r="AF84035" i="2"/>
  <c r="AF84034" i="2"/>
  <c r="AF84033" i="2"/>
  <c r="AF84032" i="2"/>
  <c r="AF84031" i="2"/>
  <c r="AF84030" i="2"/>
  <c r="AF84029" i="2"/>
  <c r="AF84064" i="2"/>
  <c r="AF84063" i="2"/>
  <c r="AF84062" i="2"/>
  <c r="AF84061" i="2"/>
  <c r="AF84060" i="2"/>
  <c r="AF84059" i="2"/>
  <c r="AF84058" i="2"/>
  <c r="AF84057" i="2"/>
  <c r="AF84056" i="2"/>
  <c r="AF84055" i="2"/>
  <c r="AF84054" i="2"/>
  <c r="AF84053" i="2"/>
  <c r="AF84088" i="2"/>
  <c r="AF84087" i="2"/>
  <c r="AF84086" i="2"/>
  <c r="AF84085" i="2"/>
  <c r="AF84084" i="2"/>
  <c r="AF84083" i="2"/>
  <c r="AF84082" i="2"/>
  <c r="AF84081" i="2"/>
  <c r="AF84080" i="2"/>
  <c r="AF84079" i="2"/>
  <c r="AF84078" i="2"/>
  <c r="AF84077" i="2"/>
  <c r="AF84124" i="2"/>
  <c r="AF84123" i="2"/>
  <c r="AF84122" i="2"/>
  <c r="AF84121" i="2"/>
  <c r="AF84120" i="2"/>
  <c r="AF84119" i="2"/>
  <c r="AF84118" i="2"/>
  <c r="AF84117" i="2"/>
  <c r="AF84116" i="2"/>
  <c r="AF84115" i="2"/>
  <c r="AF84114" i="2"/>
  <c r="AF84113" i="2"/>
  <c r="AF84148" i="2"/>
  <c r="AF84147" i="2"/>
  <c r="AF84146" i="2"/>
  <c r="AF84145" i="2"/>
  <c r="AF84144" i="2"/>
  <c r="AF84143" i="2"/>
  <c r="AF84142" i="2"/>
  <c r="AF84141" i="2"/>
  <c r="AF84140" i="2"/>
  <c r="AF84139" i="2"/>
  <c r="AF84138" i="2"/>
  <c r="AF84137" i="2"/>
  <c r="AF84172" i="2"/>
  <c r="AF84171" i="2"/>
  <c r="AF84170" i="2"/>
  <c r="AF84169" i="2"/>
  <c r="AF84168" i="2"/>
  <c r="AF84167" i="2"/>
  <c r="AF84166" i="2"/>
  <c r="AF84165" i="2"/>
  <c r="AF84164" i="2"/>
  <c r="AF84163" i="2"/>
  <c r="AF84162" i="2"/>
  <c r="AF84161" i="2"/>
  <c r="AF84196" i="2"/>
  <c r="AF84195" i="2"/>
  <c r="AF84194" i="2"/>
  <c r="AF84193" i="2"/>
  <c r="AF84192" i="2"/>
  <c r="AF84191" i="2"/>
  <c r="AF84190" i="2"/>
  <c r="AF84189" i="2"/>
  <c r="AF84188" i="2"/>
  <c r="AF84187" i="2"/>
  <c r="AF84186" i="2"/>
  <c r="AF84185" i="2"/>
  <c r="AF84220" i="2"/>
  <c r="AF84219" i="2"/>
  <c r="AF84218" i="2"/>
  <c r="AF84217" i="2"/>
  <c r="AF84216" i="2"/>
  <c r="AF84215" i="2"/>
  <c r="AF84214" i="2"/>
  <c r="AF84213" i="2"/>
  <c r="AF84212" i="2"/>
  <c r="AF84211" i="2"/>
  <c r="AF84210" i="2"/>
  <c r="AF84209" i="2"/>
  <c r="AF84244" i="2"/>
  <c r="AF84243" i="2"/>
  <c r="AF84242" i="2"/>
  <c r="AF84241" i="2"/>
  <c r="AF84240" i="2"/>
  <c r="AF84239" i="2"/>
  <c r="AF84238" i="2"/>
  <c r="AF84237" i="2"/>
  <c r="AF84236" i="2"/>
  <c r="AF84235" i="2"/>
  <c r="AF84234" i="2"/>
  <c r="AF84233" i="2"/>
  <c r="AF84268" i="2"/>
  <c r="AF84267" i="2"/>
  <c r="AF84266" i="2"/>
  <c r="AF84265" i="2"/>
  <c r="AF84264" i="2"/>
  <c r="AF84263" i="2"/>
  <c r="AF84262" i="2"/>
  <c r="AF84261" i="2"/>
  <c r="AF84260" i="2"/>
  <c r="AF84259" i="2"/>
  <c r="AF84258" i="2"/>
  <c r="AF84257" i="2"/>
  <c r="AF84292" i="2"/>
  <c r="AF84291" i="2"/>
  <c r="AF84290" i="2"/>
  <c r="AF84289" i="2"/>
  <c r="AF84288" i="2"/>
  <c r="AF84287" i="2"/>
  <c r="AF84286" i="2"/>
  <c r="AF84285" i="2"/>
  <c r="AF84284" i="2"/>
  <c r="AF84283" i="2"/>
  <c r="AF84282" i="2"/>
  <c r="AF84281" i="2"/>
  <c r="AF84316" i="2"/>
  <c r="AF84315" i="2"/>
  <c r="AF84314" i="2"/>
  <c r="AF84313" i="2"/>
  <c r="AF84312" i="2"/>
  <c r="AF84311" i="2"/>
  <c r="AF84310" i="2"/>
  <c r="AF84309" i="2"/>
  <c r="AF84308" i="2"/>
  <c r="AF84307" i="2"/>
  <c r="AF84306" i="2"/>
  <c r="AF84305" i="2"/>
  <c r="AF84340" i="2"/>
  <c r="AF84339" i="2"/>
  <c r="AF84338" i="2"/>
  <c r="AF84337" i="2"/>
  <c r="AF84336" i="2"/>
  <c r="AF84335" i="2"/>
  <c r="AF84334" i="2"/>
  <c r="AF84333" i="2"/>
  <c r="AF84332" i="2"/>
  <c r="AF84331" i="2"/>
  <c r="AF84330" i="2"/>
  <c r="AF84329" i="2"/>
  <c r="AF84364" i="2"/>
  <c r="AF84363" i="2"/>
  <c r="AF84362" i="2"/>
  <c r="AF84361" i="2"/>
  <c r="AF84360" i="2"/>
  <c r="AF84359" i="2"/>
  <c r="AF84358" i="2"/>
  <c r="AF84357" i="2"/>
  <c r="AF84356" i="2"/>
  <c r="AF84355" i="2"/>
  <c r="AF84354" i="2"/>
  <c r="AF84353" i="2"/>
  <c r="AF84388" i="2"/>
  <c r="AF84387" i="2"/>
  <c r="AF84386" i="2"/>
  <c r="AF84385" i="2"/>
  <c r="AF84384" i="2"/>
  <c r="AF84383" i="2"/>
  <c r="AF84382" i="2"/>
  <c r="AF84381" i="2"/>
  <c r="AF84380" i="2"/>
  <c r="AF84379" i="2"/>
  <c r="AF84378" i="2"/>
  <c r="AF84377" i="2"/>
  <c r="AF84400" i="2"/>
  <c r="AF84399" i="2"/>
  <c r="AF84398" i="2"/>
  <c r="AF84397" i="2"/>
  <c r="AF84396" i="2"/>
  <c r="AF84395" i="2"/>
  <c r="AF84394" i="2"/>
  <c r="AF84393" i="2"/>
  <c r="AF84392" i="2"/>
  <c r="AF84391" i="2"/>
  <c r="AF84390" i="2"/>
  <c r="AF84389" i="2"/>
  <c r="AF84424" i="2"/>
  <c r="AF84423" i="2"/>
  <c r="AF84422" i="2"/>
  <c r="AF84421" i="2"/>
  <c r="AF84420" i="2"/>
  <c r="AF84419" i="2"/>
  <c r="AF84418" i="2"/>
  <c r="AF84417" i="2"/>
  <c r="AF84416" i="2"/>
  <c r="AF84415" i="2"/>
  <c r="AF84414" i="2"/>
  <c r="AF84413" i="2"/>
  <c r="AF84448" i="2"/>
  <c r="AF84447" i="2"/>
  <c r="AF84446" i="2"/>
  <c r="AF84445" i="2"/>
  <c r="AF84444" i="2"/>
  <c r="AF84443" i="2"/>
  <c r="AF84442" i="2"/>
  <c r="AF84441" i="2"/>
  <c r="AF84440" i="2"/>
  <c r="AF84439" i="2"/>
  <c r="AF84438" i="2"/>
  <c r="AF84437" i="2"/>
  <c r="AF84472" i="2"/>
  <c r="AF84471" i="2"/>
  <c r="AF84470" i="2"/>
  <c r="AF84469" i="2"/>
  <c r="AF84468" i="2"/>
  <c r="AF84467" i="2"/>
  <c r="AF84466" i="2"/>
  <c r="AF84465" i="2"/>
  <c r="AF84464" i="2"/>
  <c r="AF84463" i="2"/>
  <c r="AF84462" i="2"/>
  <c r="AF84461" i="2"/>
  <c r="AF84496" i="2"/>
  <c r="AF84495" i="2"/>
  <c r="AF84494" i="2"/>
  <c r="AF84493" i="2"/>
  <c r="AF84492" i="2"/>
  <c r="AF84491" i="2"/>
  <c r="AF84490" i="2"/>
  <c r="AF84489" i="2"/>
  <c r="AF84488" i="2"/>
  <c r="AF84487" i="2"/>
  <c r="AF84486" i="2"/>
  <c r="AF84485" i="2"/>
  <c r="AF84520" i="2"/>
  <c r="AF84519" i="2"/>
  <c r="AF84518" i="2"/>
  <c r="AF84517" i="2"/>
  <c r="AF84516" i="2"/>
  <c r="AF84515" i="2"/>
  <c r="AF84514" i="2"/>
  <c r="AF84513" i="2"/>
  <c r="AF84512" i="2"/>
  <c r="AF84511" i="2"/>
  <c r="AF84510" i="2"/>
  <c r="AF84509" i="2"/>
  <c r="AF84544" i="2"/>
  <c r="AF84543" i="2"/>
  <c r="AF84542" i="2"/>
  <c r="AF84541" i="2"/>
  <c r="AF84540" i="2"/>
  <c r="AF84539" i="2"/>
  <c r="AF84538" i="2"/>
  <c r="AF84537" i="2"/>
  <c r="AF84536" i="2"/>
  <c r="AF84535" i="2"/>
  <c r="AF84534" i="2"/>
  <c r="AF84533" i="2"/>
  <c r="AF84568" i="2"/>
  <c r="AF84567" i="2"/>
  <c r="AF84566" i="2"/>
  <c r="AF84565" i="2"/>
  <c r="AF84564" i="2"/>
  <c r="AF84563" i="2"/>
  <c r="AF84562" i="2"/>
  <c r="AF84561" i="2"/>
  <c r="AF84560" i="2"/>
  <c r="AF84559" i="2"/>
  <c r="AF84558" i="2"/>
  <c r="AF84557" i="2"/>
  <c r="AF84592" i="2"/>
  <c r="AF84591" i="2"/>
  <c r="AF84590" i="2"/>
  <c r="AF84589" i="2"/>
  <c r="AF84588" i="2"/>
  <c r="AF84587" i="2"/>
  <c r="AF84586" i="2"/>
  <c r="AF84585" i="2"/>
  <c r="AF84584" i="2"/>
  <c r="AF84583" i="2"/>
  <c r="AF84582" i="2"/>
  <c r="AF84581" i="2"/>
  <c r="AF84616" i="2"/>
  <c r="AF84615" i="2"/>
  <c r="AF84614" i="2"/>
  <c r="AF84613" i="2"/>
  <c r="AF84612" i="2"/>
  <c r="AF84611" i="2"/>
  <c r="AF84610" i="2"/>
  <c r="AF84609" i="2"/>
  <c r="AF84608" i="2"/>
  <c r="AF84607" i="2"/>
  <c r="AF84606" i="2"/>
  <c r="AF84605" i="2"/>
  <c r="AF84640" i="2"/>
  <c r="AF84639" i="2"/>
  <c r="AF84638" i="2"/>
  <c r="AF84637" i="2"/>
  <c r="AF84636" i="2"/>
  <c r="AF84635" i="2"/>
  <c r="AF84634" i="2"/>
  <c r="AF84633" i="2"/>
  <c r="AF84632" i="2"/>
  <c r="AF84631" i="2"/>
  <c r="AF84630" i="2"/>
  <c r="AF84629" i="2"/>
  <c r="AF84664" i="2"/>
  <c r="AF84663" i="2"/>
  <c r="AF84662" i="2"/>
  <c r="AF84661" i="2"/>
  <c r="AF84660" i="2"/>
  <c r="AF84659" i="2"/>
  <c r="AF84658" i="2"/>
  <c r="AF84657" i="2"/>
  <c r="AF84656" i="2"/>
  <c r="AF84655" i="2"/>
  <c r="AF84654" i="2"/>
  <c r="AF84653" i="2"/>
  <c r="AF84700" i="2"/>
  <c r="AF84699" i="2"/>
  <c r="AF84698" i="2"/>
  <c r="AF84697" i="2"/>
  <c r="AF84696" i="2"/>
  <c r="AF84695" i="2"/>
  <c r="AF84694" i="2"/>
  <c r="AF84693" i="2"/>
  <c r="AF84692" i="2"/>
  <c r="AF84691" i="2"/>
  <c r="AF84690" i="2"/>
  <c r="AF84689" i="2"/>
  <c r="AF84724" i="2"/>
  <c r="AF84723" i="2"/>
  <c r="AF84722" i="2"/>
  <c r="AF84721" i="2"/>
  <c r="AF84720" i="2"/>
  <c r="AF84719" i="2"/>
  <c r="AF84718" i="2"/>
  <c r="AF84717" i="2"/>
  <c r="AF84716" i="2"/>
  <c r="AF84715" i="2"/>
  <c r="AF84714" i="2"/>
  <c r="AF84713" i="2"/>
  <c r="AF84748" i="2"/>
  <c r="AF84747" i="2"/>
  <c r="AF84746" i="2"/>
  <c r="AF84745" i="2"/>
  <c r="AF84744" i="2"/>
  <c r="AF84743" i="2"/>
  <c r="AF84742" i="2"/>
  <c r="AF84741" i="2"/>
  <c r="AF84740" i="2"/>
  <c r="AF84739" i="2"/>
  <c r="AF84738" i="2"/>
  <c r="AF84737" i="2"/>
  <c r="AF84772" i="2"/>
  <c r="AF84771" i="2"/>
  <c r="AF84770" i="2"/>
  <c r="AF84769" i="2"/>
  <c r="AF84768" i="2"/>
  <c r="AF84767" i="2"/>
  <c r="AF84766" i="2"/>
  <c r="AF84765" i="2"/>
  <c r="AF84764" i="2"/>
  <c r="AF84763" i="2"/>
  <c r="AF84762" i="2"/>
  <c r="AF84761" i="2"/>
  <c r="AF84796" i="2"/>
  <c r="AF84795" i="2"/>
  <c r="AF84794" i="2"/>
  <c r="AF84793" i="2"/>
  <c r="AF84792" i="2"/>
  <c r="AF84791" i="2"/>
  <c r="AF84790" i="2"/>
  <c r="AF84789" i="2"/>
  <c r="AF84788" i="2"/>
  <c r="AF84787" i="2"/>
  <c r="AF84786" i="2"/>
  <c r="AF84785" i="2"/>
  <c r="AF84820" i="2"/>
  <c r="AF84819" i="2"/>
  <c r="AF84818" i="2"/>
  <c r="AF84817" i="2"/>
  <c r="AF84816" i="2"/>
  <c r="AF84815" i="2"/>
  <c r="AF84814" i="2"/>
  <c r="AF84813" i="2"/>
  <c r="AF84812" i="2"/>
  <c r="AF84811" i="2"/>
  <c r="AF84810" i="2"/>
  <c r="AF84809" i="2"/>
  <c r="AF84844" i="2"/>
  <c r="AF84843" i="2"/>
  <c r="AF84842" i="2"/>
  <c r="AF84841" i="2"/>
  <c r="AF84840" i="2"/>
  <c r="AF84839" i="2"/>
  <c r="AF84838" i="2"/>
  <c r="AF84837" i="2"/>
  <c r="AF84836" i="2"/>
  <c r="AF84835" i="2"/>
  <c r="AF84834" i="2"/>
  <c r="AF84833" i="2"/>
  <c r="AF84868" i="2"/>
  <c r="AF84867" i="2"/>
  <c r="AF84866" i="2"/>
  <c r="AF84865" i="2"/>
  <c r="AF84864" i="2"/>
  <c r="AF84863" i="2"/>
  <c r="AF84862" i="2"/>
  <c r="AF84861" i="2"/>
  <c r="AF84860" i="2"/>
  <c r="AF84859" i="2"/>
  <c r="AF84858" i="2"/>
  <c r="AF84857" i="2"/>
  <c r="AF84892" i="2"/>
  <c r="AF84891" i="2"/>
  <c r="AF84890" i="2"/>
  <c r="AF84889" i="2"/>
  <c r="AF84888" i="2"/>
  <c r="AF84887" i="2"/>
  <c r="AF84886" i="2"/>
  <c r="AF84885" i="2"/>
  <c r="AF84884" i="2"/>
  <c r="AF84883" i="2"/>
  <c r="AF84882" i="2"/>
  <c r="AF84881" i="2"/>
  <c r="AF84916" i="2"/>
  <c r="AF84915" i="2"/>
  <c r="AF84914" i="2"/>
  <c r="AF84913" i="2"/>
  <c r="AF84912" i="2"/>
  <c r="AF84911" i="2"/>
  <c r="AF84910" i="2"/>
  <c r="AF84909" i="2"/>
  <c r="AF84908" i="2"/>
  <c r="AF84907" i="2"/>
  <c r="AF84906" i="2"/>
  <c r="AF84905" i="2"/>
  <c r="AF84940" i="2"/>
  <c r="AF84939" i="2"/>
  <c r="AF84938" i="2"/>
  <c r="AF84937" i="2"/>
  <c r="AF84936" i="2"/>
  <c r="AF84935" i="2"/>
  <c r="AF84934" i="2"/>
  <c r="AF84933" i="2"/>
  <c r="AF84932" i="2"/>
  <c r="AF84931" i="2"/>
  <c r="AF84930" i="2"/>
  <c r="AF84929" i="2"/>
  <c r="AF84964" i="2"/>
  <c r="AF84963" i="2"/>
  <c r="AF84962" i="2"/>
  <c r="AF84961" i="2"/>
  <c r="AF84960" i="2"/>
  <c r="AF84959" i="2"/>
  <c r="AF84958" i="2"/>
  <c r="AF84957" i="2"/>
  <c r="AF84956" i="2"/>
  <c r="AF84955" i="2"/>
  <c r="AF84954" i="2"/>
  <c r="AF84953" i="2"/>
  <c r="AF84976" i="2"/>
  <c r="AF84975" i="2"/>
  <c r="AF84974" i="2"/>
  <c r="AF84973" i="2"/>
  <c r="AF84972" i="2"/>
  <c r="AF84971" i="2"/>
  <c r="AF84970" i="2"/>
  <c r="AF84969" i="2"/>
  <c r="AF84968" i="2"/>
  <c r="AF84967" i="2"/>
  <c r="AF84966" i="2"/>
  <c r="AF84965" i="2"/>
  <c r="AF85000" i="2"/>
  <c r="AF84999" i="2"/>
  <c r="AF84998" i="2"/>
  <c r="AF84997" i="2"/>
  <c r="AF84996" i="2"/>
  <c r="AF84995" i="2"/>
  <c r="AF84994" i="2"/>
  <c r="AF84993" i="2"/>
  <c r="AF84992" i="2"/>
  <c r="AF84991" i="2"/>
  <c r="AF84990" i="2"/>
  <c r="AF84989" i="2"/>
  <c r="AF85024" i="2"/>
  <c r="AF85023" i="2"/>
  <c r="AF85022" i="2"/>
  <c r="AF85021" i="2"/>
  <c r="AF85020" i="2"/>
  <c r="AF85019" i="2"/>
  <c r="AF85018" i="2"/>
  <c r="AF85017" i="2"/>
  <c r="AF85016" i="2"/>
  <c r="AF85015" i="2"/>
  <c r="AF85014" i="2"/>
  <c r="AF85013" i="2"/>
  <c r="AF85048" i="2"/>
  <c r="AF85047" i="2"/>
  <c r="AF85046" i="2"/>
  <c r="AF85045" i="2"/>
  <c r="AF85044" i="2"/>
  <c r="AF85043" i="2"/>
  <c r="AF85042" i="2"/>
  <c r="AF85041" i="2"/>
  <c r="AF85040" i="2"/>
  <c r="AF85039" i="2"/>
  <c r="AF85038" i="2"/>
  <c r="AF85037" i="2"/>
  <c r="AF85072" i="2"/>
  <c r="AF85071" i="2"/>
  <c r="AF85070" i="2"/>
  <c r="AF85069" i="2"/>
  <c r="AF85068" i="2"/>
  <c r="AF85067" i="2"/>
  <c r="AF85066" i="2"/>
  <c r="AF85065" i="2"/>
  <c r="AF85064" i="2"/>
  <c r="AF85063" i="2"/>
  <c r="AF85062" i="2"/>
  <c r="AF85061" i="2"/>
  <c r="AF85096" i="2"/>
  <c r="AF85095" i="2"/>
  <c r="AF85094" i="2"/>
  <c r="AF85093" i="2"/>
  <c r="AF85092" i="2"/>
  <c r="AF85091" i="2"/>
  <c r="AF85090" i="2"/>
  <c r="AF85089" i="2"/>
  <c r="AF85088" i="2"/>
  <c r="AF85087" i="2"/>
  <c r="AF85086" i="2"/>
  <c r="AF85085" i="2"/>
  <c r="AF85120" i="2"/>
  <c r="AF85119" i="2"/>
  <c r="AF85118" i="2"/>
  <c r="AF85117" i="2"/>
  <c r="AF85116" i="2"/>
  <c r="AF85115" i="2"/>
  <c r="AF85114" i="2"/>
  <c r="AF85113" i="2"/>
  <c r="AF85112" i="2"/>
  <c r="AF85111" i="2"/>
  <c r="AF85110" i="2"/>
  <c r="AF85109" i="2"/>
  <c r="AF85144" i="2"/>
  <c r="AF85143" i="2"/>
  <c r="AF85142" i="2"/>
  <c r="AF85141" i="2"/>
  <c r="AF85140" i="2"/>
  <c r="AF85139" i="2"/>
  <c r="AF85138" i="2"/>
  <c r="AF85137" i="2"/>
  <c r="AF85136" i="2"/>
  <c r="AF85135" i="2"/>
  <c r="AF85134" i="2"/>
  <c r="AF85133" i="2"/>
  <c r="AF85168" i="2"/>
  <c r="AF85167" i="2"/>
  <c r="AF85166" i="2"/>
  <c r="AF85165" i="2"/>
  <c r="AF85164" i="2"/>
  <c r="AF85163" i="2"/>
  <c r="AF85162" i="2"/>
  <c r="AF85161" i="2"/>
  <c r="AF85160" i="2"/>
  <c r="AF85159" i="2"/>
  <c r="AF85158" i="2"/>
  <c r="AF85157" i="2"/>
  <c r="AF85192" i="2"/>
  <c r="AF85191" i="2"/>
  <c r="AF85190" i="2"/>
  <c r="AF85189" i="2"/>
  <c r="AF85188" i="2"/>
  <c r="AF85187" i="2"/>
  <c r="AF85186" i="2"/>
  <c r="AF85185" i="2"/>
  <c r="AF85184" i="2"/>
  <c r="AF85183" i="2"/>
  <c r="AF85182" i="2"/>
  <c r="AF85181" i="2"/>
  <c r="AF85216" i="2"/>
  <c r="AF85215" i="2"/>
  <c r="AF85214" i="2"/>
  <c r="AF85213" i="2"/>
  <c r="AF85212" i="2"/>
  <c r="AF85211" i="2"/>
  <c r="AF85210" i="2"/>
  <c r="AF85209" i="2"/>
  <c r="AF85208" i="2"/>
  <c r="AF85207" i="2"/>
  <c r="AF85206" i="2"/>
  <c r="AF85205" i="2"/>
  <c r="AF85240" i="2"/>
  <c r="AF85239" i="2"/>
  <c r="AF85238" i="2"/>
  <c r="AF85237" i="2"/>
  <c r="AF85236" i="2"/>
  <c r="AF85235" i="2"/>
  <c r="AF85234" i="2"/>
  <c r="AF85233" i="2"/>
  <c r="AF85232" i="2"/>
  <c r="AF85231" i="2"/>
  <c r="AF85230" i="2"/>
  <c r="AF85229" i="2"/>
  <c r="AF85276" i="2"/>
  <c r="AF85275" i="2"/>
  <c r="AF85274" i="2"/>
  <c r="AF85273" i="2"/>
  <c r="AF85272" i="2"/>
  <c r="AF85271" i="2"/>
  <c r="AF85270" i="2"/>
  <c r="AF85269" i="2"/>
  <c r="AF85268" i="2"/>
  <c r="AF85267" i="2"/>
  <c r="AF85266" i="2"/>
  <c r="AF85265" i="2"/>
  <c r="AF85300" i="2"/>
  <c r="AF85299" i="2"/>
  <c r="AF85298" i="2"/>
  <c r="AF85297" i="2"/>
  <c r="AF85296" i="2"/>
  <c r="AF85295" i="2"/>
  <c r="AF85294" i="2"/>
  <c r="AF85293" i="2"/>
  <c r="AF85292" i="2"/>
  <c r="AF85291" i="2"/>
  <c r="AF85290" i="2"/>
  <c r="AF85289" i="2"/>
  <c r="AF85324" i="2"/>
  <c r="AF85323" i="2"/>
  <c r="AF85322" i="2"/>
  <c r="AF85321" i="2"/>
  <c r="AF85320" i="2"/>
  <c r="AF85319" i="2"/>
  <c r="AF85318" i="2"/>
  <c r="AF85317" i="2"/>
  <c r="AF85316" i="2"/>
  <c r="AF85315" i="2"/>
  <c r="AF85314" i="2"/>
  <c r="AF85313" i="2"/>
  <c r="AF85348" i="2"/>
  <c r="AF85347" i="2"/>
  <c r="AF85346" i="2"/>
  <c r="AF85345" i="2"/>
  <c r="AF85344" i="2"/>
  <c r="AF85343" i="2"/>
  <c r="AF85342" i="2"/>
  <c r="AF85341" i="2"/>
  <c r="AF85340" i="2"/>
  <c r="AF85339" i="2"/>
  <c r="AF85338" i="2"/>
  <c r="AF85337" i="2"/>
  <c r="AF85372" i="2"/>
  <c r="AF85371" i="2"/>
  <c r="AF85370" i="2"/>
  <c r="AF85369" i="2"/>
  <c r="AF85368" i="2"/>
  <c r="AF85367" i="2"/>
  <c r="AF85366" i="2"/>
  <c r="AF85365" i="2"/>
  <c r="AF85364" i="2"/>
  <c r="AF85363" i="2"/>
  <c r="AF85362" i="2"/>
  <c r="AF85361" i="2"/>
  <c r="AF85396" i="2"/>
  <c r="AF85395" i="2"/>
  <c r="AF85394" i="2"/>
  <c r="AF85393" i="2"/>
  <c r="AF85392" i="2"/>
  <c r="AF85391" i="2"/>
  <c r="AF85390" i="2"/>
  <c r="AF85389" i="2"/>
  <c r="AF85388" i="2"/>
  <c r="AF85387" i="2"/>
  <c r="AF85386" i="2"/>
  <c r="AF85385" i="2"/>
  <c r="AF85420" i="2"/>
  <c r="AF85419" i="2"/>
  <c r="AF85418" i="2"/>
  <c r="AF85417" i="2"/>
  <c r="AF85416" i="2"/>
  <c r="AF85415" i="2"/>
  <c r="AF85414" i="2"/>
  <c r="AF85413" i="2"/>
  <c r="AF85412" i="2"/>
  <c r="AF85411" i="2"/>
  <c r="AF85410" i="2"/>
  <c r="AF85409" i="2"/>
  <c r="AF85444" i="2"/>
  <c r="AF85443" i="2"/>
  <c r="AF85442" i="2"/>
  <c r="AF85441" i="2"/>
  <c r="AF85440" i="2"/>
  <c r="AF85439" i="2"/>
  <c r="AF85438" i="2"/>
  <c r="AF85437" i="2"/>
  <c r="AF85436" i="2"/>
  <c r="AF85435" i="2"/>
  <c r="AF85434" i="2"/>
  <c r="AF85433" i="2"/>
  <c r="AF85468" i="2"/>
  <c r="AF85467" i="2"/>
  <c r="AF85466" i="2"/>
  <c r="AF85465" i="2"/>
  <c r="AF85464" i="2"/>
  <c r="AF85463" i="2"/>
  <c r="AF85462" i="2"/>
  <c r="AF85461" i="2"/>
  <c r="AF85460" i="2"/>
  <c r="AF85459" i="2"/>
  <c r="AF85458" i="2"/>
  <c r="AF85457" i="2"/>
  <c r="AF85492" i="2"/>
  <c r="AF85491" i="2"/>
  <c r="AF85490" i="2"/>
  <c r="AF85489" i="2"/>
  <c r="AF85488" i="2"/>
  <c r="AF85487" i="2"/>
  <c r="AF85486" i="2"/>
  <c r="AF85485" i="2"/>
  <c r="AF85484" i="2"/>
  <c r="AF85483" i="2"/>
  <c r="AF85482" i="2"/>
  <c r="AF85481" i="2"/>
  <c r="AF85516" i="2"/>
  <c r="AF85515" i="2"/>
  <c r="AF85514" i="2"/>
  <c r="AF85513" i="2"/>
  <c r="AF85512" i="2"/>
  <c r="AF85511" i="2"/>
  <c r="AF85510" i="2"/>
  <c r="AF85509" i="2"/>
  <c r="AF85508" i="2"/>
  <c r="AF85507" i="2"/>
  <c r="AF85506" i="2"/>
  <c r="AF85505" i="2"/>
  <c r="AF85540" i="2"/>
  <c r="AF85539" i="2"/>
  <c r="AF85538" i="2"/>
  <c r="AF85537" i="2"/>
  <c r="AF85536" i="2"/>
  <c r="AF85535" i="2"/>
  <c r="AF85534" i="2"/>
  <c r="AF85533" i="2"/>
  <c r="AF85532" i="2"/>
  <c r="AF85531" i="2"/>
  <c r="AF85530" i="2"/>
  <c r="AF85529" i="2"/>
  <c r="AF85552" i="2"/>
  <c r="AF85551" i="2"/>
  <c r="AF85550" i="2"/>
  <c r="AF85549" i="2"/>
  <c r="AF85548" i="2"/>
  <c r="AF85547" i="2"/>
  <c r="AF85546" i="2"/>
  <c r="AF85545" i="2"/>
  <c r="AF85544" i="2"/>
  <c r="AF85543" i="2"/>
  <c r="AF85542" i="2"/>
  <c r="AF85541" i="2"/>
  <c r="AF85576" i="2"/>
  <c r="AF85575" i="2"/>
  <c r="AF85574" i="2"/>
  <c r="AF85573" i="2"/>
  <c r="AF85572" i="2"/>
  <c r="AF85571" i="2"/>
  <c r="AF85570" i="2"/>
  <c r="AF85569" i="2"/>
  <c r="AF85568" i="2"/>
  <c r="AF85567" i="2"/>
  <c r="AF85566" i="2"/>
  <c r="AF85565" i="2"/>
  <c r="AF85600" i="2"/>
  <c r="AF85599" i="2"/>
  <c r="AF85598" i="2"/>
  <c r="AF85597" i="2"/>
  <c r="AF85596" i="2"/>
  <c r="AF85595" i="2"/>
  <c r="AF85594" i="2"/>
  <c r="AF85593" i="2"/>
  <c r="AF85592" i="2"/>
  <c r="AF85591" i="2"/>
  <c r="AF85590" i="2"/>
  <c r="AF85589" i="2"/>
  <c r="AF85624" i="2"/>
  <c r="AF85623" i="2"/>
  <c r="AF85622" i="2"/>
  <c r="AF85621" i="2"/>
  <c r="AF85620" i="2"/>
  <c r="AF85619" i="2"/>
  <c r="AF85618" i="2"/>
  <c r="AF85617" i="2"/>
  <c r="AF85616" i="2"/>
  <c r="AF85615" i="2"/>
  <c r="AF85614" i="2"/>
  <c r="AF85613" i="2"/>
  <c r="AF85648" i="2"/>
  <c r="AF85647" i="2"/>
  <c r="AF85646" i="2"/>
  <c r="AF85645" i="2"/>
  <c r="AF85644" i="2"/>
  <c r="AF85643" i="2"/>
  <c r="AF85642" i="2"/>
  <c r="AF85641" i="2"/>
  <c r="AF85640" i="2"/>
  <c r="AF85639" i="2"/>
  <c r="AF85638" i="2"/>
  <c r="AF85637" i="2"/>
  <c r="AF85672" i="2"/>
  <c r="AF85671" i="2"/>
  <c r="AF85670" i="2"/>
  <c r="AF85669" i="2"/>
  <c r="AF85668" i="2"/>
  <c r="AF85667" i="2"/>
  <c r="AF85666" i="2"/>
  <c r="AF85665" i="2"/>
  <c r="AF85664" i="2"/>
  <c r="AF85663" i="2"/>
  <c r="AF85662" i="2"/>
  <c r="AF85661" i="2"/>
  <c r="AF85696" i="2"/>
  <c r="AF85695" i="2"/>
  <c r="AF85694" i="2"/>
  <c r="AF85693" i="2"/>
  <c r="AF85692" i="2"/>
  <c r="AF85691" i="2"/>
  <c r="AF85690" i="2"/>
  <c r="AF85689" i="2"/>
  <c r="AF85688" i="2"/>
  <c r="AF85687" i="2"/>
  <c r="AF85686" i="2"/>
  <c r="AF85685" i="2"/>
  <c r="AF85720" i="2"/>
  <c r="AF85719" i="2"/>
  <c r="AF85718" i="2"/>
  <c r="AF85717" i="2"/>
  <c r="AF85716" i="2"/>
  <c r="AF85715" i="2"/>
  <c r="AF85714" i="2"/>
  <c r="AF85713" i="2"/>
  <c r="AF85712" i="2"/>
  <c r="AF85711" i="2"/>
  <c r="AF85710" i="2"/>
  <c r="AF85709" i="2"/>
  <c r="AF85744" i="2"/>
  <c r="AF85743" i="2"/>
  <c r="AF85742" i="2"/>
  <c r="AF85741" i="2"/>
  <c r="AF85740" i="2"/>
  <c r="AF85739" i="2"/>
  <c r="AF85738" i="2"/>
  <c r="AF85737" i="2"/>
  <c r="AF85736" i="2"/>
  <c r="AF85735" i="2"/>
  <c r="AF85734" i="2"/>
  <c r="AF85733" i="2"/>
  <c r="AF85768" i="2"/>
  <c r="AF85767" i="2"/>
  <c r="AF85766" i="2"/>
  <c r="AF85765" i="2"/>
  <c r="AF85764" i="2"/>
  <c r="AF85763" i="2"/>
  <c r="AF85762" i="2"/>
  <c r="AF85761" i="2"/>
  <c r="AF85760" i="2"/>
  <c r="AF85759" i="2"/>
  <c r="AF85758" i="2"/>
  <c r="AF85757" i="2"/>
  <c r="AF85792" i="2"/>
  <c r="AF85791" i="2"/>
  <c r="AF85790" i="2"/>
  <c r="AF85789" i="2"/>
  <c r="AF85788" i="2"/>
  <c r="AF85787" i="2"/>
  <c r="AF85786" i="2"/>
  <c r="AF85785" i="2"/>
  <c r="AF85784" i="2"/>
  <c r="AF85783" i="2"/>
  <c r="AF85782" i="2"/>
  <c r="AF85781" i="2"/>
  <c r="AF85816" i="2"/>
  <c r="AF85815" i="2"/>
  <c r="AF85814" i="2"/>
  <c r="AF85813" i="2"/>
  <c r="AF85812" i="2"/>
  <c r="AF85811" i="2"/>
  <c r="AF85810" i="2"/>
  <c r="AF85809" i="2"/>
  <c r="AF85808" i="2"/>
  <c r="AF85807" i="2"/>
  <c r="AF85806" i="2"/>
  <c r="AF85805" i="2"/>
  <c r="AF85852" i="2"/>
  <c r="AF85851" i="2"/>
  <c r="AF85850" i="2"/>
  <c r="AF85849" i="2"/>
  <c r="AF85848" i="2"/>
  <c r="AF85847" i="2"/>
  <c r="AF85846" i="2"/>
  <c r="AF85845" i="2"/>
  <c r="AF85844" i="2"/>
  <c r="AF85843" i="2"/>
  <c r="AF85842" i="2"/>
  <c r="AF85841" i="2"/>
  <c r="AF85876" i="2"/>
  <c r="AF85875" i="2"/>
  <c r="AF85874" i="2"/>
  <c r="AF85873" i="2"/>
  <c r="AF85872" i="2"/>
  <c r="AF85871" i="2"/>
  <c r="AF85870" i="2"/>
  <c r="AF85869" i="2"/>
  <c r="AF85868" i="2"/>
  <c r="AF85867" i="2"/>
  <c r="AF85866" i="2"/>
  <c r="AF85865" i="2"/>
  <c r="AF85900" i="2"/>
  <c r="AF85899" i="2"/>
  <c r="AF85898" i="2"/>
  <c r="AF85897" i="2"/>
  <c r="AF85896" i="2"/>
  <c r="AF85895" i="2"/>
  <c r="AF85894" i="2"/>
  <c r="AF85893" i="2"/>
  <c r="AF85892" i="2"/>
  <c r="AF85891" i="2"/>
  <c r="AF85890" i="2"/>
  <c r="AF85889" i="2"/>
  <c r="AF85924" i="2"/>
  <c r="AF85923" i="2"/>
  <c r="AF85922" i="2"/>
  <c r="AF85921" i="2"/>
  <c r="AF85920" i="2"/>
  <c r="AF85919" i="2"/>
  <c r="AF85918" i="2"/>
  <c r="AF85917" i="2"/>
  <c r="AF85916" i="2"/>
  <c r="AF85915" i="2"/>
  <c r="AF85914" i="2"/>
  <c r="AF85913" i="2"/>
  <c r="AF85948" i="2"/>
  <c r="AF85947" i="2"/>
  <c r="AF85946" i="2"/>
  <c r="AF85945" i="2"/>
  <c r="AF85944" i="2"/>
  <c r="AF85943" i="2"/>
  <c r="AF85942" i="2"/>
  <c r="AF85941" i="2"/>
  <c r="AF85940" i="2"/>
  <c r="AF85939" i="2"/>
  <c r="AF85938" i="2"/>
  <c r="AF85937" i="2"/>
  <c r="AF85972" i="2"/>
  <c r="AF85971" i="2"/>
  <c r="AF85970" i="2"/>
  <c r="AF85969" i="2"/>
  <c r="AF85968" i="2"/>
  <c r="AF85967" i="2"/>
  <c r="AF85966" i="2"/>
  <c r="AF85965" i="2"/>
  <c r="AF85964" i="2"/>
  <c r="AF85963" i="2"/>
  <c r="AF85962" i="2"/>
  <c r="AF85961" i="2"/>
  <c r="AF85996" i="2"/>
  <c r="AF85995" i="2"/>
  <c r="AF85994" i="2"/>
  <c r="AF85993" i="2"/>
  <c r="AF85992" i="2"/>
  <c r="AF85991" i="2"/>
  <c r="AF85990" i="2"/>
  <c r="AF85989" i="2"/>
  <c r="AF85988" i="2"/>
  <c r="AF85987" i="2"/>
  <c r="AF85986" i="2"/>
  <c r="AF85985" i="2"/>
  <c r="AF86020" i="2"/>
  <c r="AF86019" i="2"/>
  <c r="AF86018" i="2"/>
  <c r="AF86017" i="2"/>
  <c r="AF86016" i="2"/>
  <c r="AF86015" i="2"/>
  <c r="AF86014" i="2"/>
  <c r="AF86013" i="2"/>
  <c r="AF86012" i="2"/>
  <c r="AF86011" i="2"/>
  <c r="AF86010" i="2"/>
  <c r="AF86009" i="2"/>
  <c r="AF86044" i="2"/>
  <c r="AF86043" i="2"/>
  <c r="AF86042" i="2"/>
  <c r="AF86041" i="2"/>
  <c r="AF86040" i="2"/>
  <c r="AF86039" i="2"/>
  <c r="AF86038" i="2"/>
  <c r="AF86037" i="2"/>
  <c r="AF86036" i="2"/>
  <c r="AF86035" i="2"/>
  <c r="AF86034" i="2"/>
  <c r="AF86033" i="2"/>
  <c r="AF86068" i="2"/>
  <c r="AF86067" i="2"/>
  <c r="AF86066" i="2"/>
  <c r="AF86065" i="2"/>
  <c r="AF86064" i="2"/>
  <c r="AF86063" i="2"/>
  <c r="AF86062" i="2"/>
  <c r="AF86061" i="2"/>
  <c r="AF86060" i="2"/>
  <c r="AF86059" i="2"/>
  <c r="AF86058" i="2"/>
  <c r="AF86057" i="2"/>
  <c r="AF86092" i="2"/>
  <c r="AF86091" i="2"/>
  <c r="AF86090" i="2"/>
  <c r="AF86089" i="2"/>
  <c r="AF86088" i="2"/>
  <c r="AF86087" i="2"/>
  <c r="AF86086" i="2"/>
  <c r="AF86085" i="2"/>
  <c r="AF86084" i="2"/>
  <c r="AF86083" i="2"/>
  <c r="AF86082" i="2"/>
  <c r="AF86081" i="2"/>
  <c r="AF86116" i="2"/>
  <c r="AF86115" i="2"/>
  <c r="AF86114" i="2"/>
  <c r="AF86113" i="2"/>
  <c r="AF86112" i="2"/>
  <c r="AF86111" i="2"/>
  <c r="AF86110" i="2"/>
  <c r="AF86109" i="2"/>
  <c r="AF86108" i="2"/>
  <c r="AF86107" i="2"/>
  <c r="AF86106" i="2"/>
  <c r="AF86105" i="2"/>
  <c r="AF86128" i="2"/>
  <c r="AF86127" i="2"/>
  <c r="AF86126" i="2"/>
  <c r="AF86125" i="2"/>
  <c r="AF86124" i="2"/>
  <c r="AF86123" i="2"/>
  <c r="AF86122" i="2"/>
  <c r="AF86121" i="2"/>
  <c r="AF86120" i="2"/>
  <c r="AF86119" i="2"/>
  <c r="AF86118" i="2"/>
  <c r="AF86117" i="2"/>
  <c r="AF86152" i="2"/>
  <c r="AF86151" i="2"/>
  <c r="AF86150" i="2"/>
  <c r="AF86149" i="2"/>
  <c r="AF86148" i="2"/>
  <c r="AF86147" i="2"/>
  <c r="AF86146" i="2"/>
  <c r="AF86145" i="2"/>
  <c r="AF86144" i="2"/>
  <c r="AF86143" i="2"/>
  <c r="AF86142" i="2"/>
  <c r="AF86141" i="2"/>
  <c r="AF86176" i="2"/>
  <c r="AF86175" i="2"/>
  <c r="AF86174" i="2"/>
  <c r="AF86173" i="2"/>
  <c r="AF86172" i="2"/>
  <c r="AF86171" i="2"/>
  <c r="AF86170" i="2"/>
  <c r="AF86169" i="2"/>
  <c r="AF86168" i="2"/>
  <c r="AF86167" i="2"/>
  <c r="AF86166" i="2"/>
  <c r="AF86165" i="2"/>
  <c r="AF86200" i="2"/>
  <c r="AF86199" i="2"/>
  <c r="AF86198" i="2"/>
  <c r="AF86197" i="2"/>
  <c r="AF86196" i="2"/>
  <c r="AF86195" i="2"/>
  <c r="AF86194" i="2"/>
  <c r="AF86193" i="2"/>
  <c r="AF86192" i="2"/>
  <c r="AF86191" i="2"/>
  <c r="AF86190" i="2"/>
  <c r="AF86189" i="2"/>
  <c r="AF86224" i="2"/>
  <c r="AF86223" i="2"/>
  <c r="AF86222" i="2"/>
  <c r="AF86221" i="2"/>
  <c r="AF86220" i="2"/>
  <c r="AF86219" i="2"/>
  <c r="AF86218" i="2"/>
  <c r="AF86217" i="2"/>
  <c r="AF86216" i="2"/>
  <c r="AF86215" i="2"/>
  <c r="AF86214" i="2"/>
  <c r="AF86213" i="2"/>
  <c r="AF86248" i="2"/>
  <c r="AF86247" i="2"/>
  <c r="AF86246" i="2"/>
  <c r="AF86245" i="2"/>
  <c r="AF86244" i="2"/>
  <c r="AF86243" i="2"/>
  <c r="AF86242" i="2"/>
  <c r="AF86241" i="2"/>
  <c r="AF86240" i="2"/>
  <c r="AF86239" i="2"/>
  <c r="AF86238" i="2"/>
  <c r="AF86237" i="2"/>
  <c r="AF86272" i="2"/>
  <c r="AF86271" i="2"/>
  <c r="AF86270" i="2"/>
  <c r="AF86269" i="2"/>
  <c r="AF86268" i="2"/>
  <c r="AF86267" i="2"/>
  <c r="AF86266" i="2"/>
  <c r="AF86265" i="2"/>
  <c r="AF86264" i="2"/>
  <c r="AF86263" i="2"/>
  <c r="AF86262" i="2"/>
  <c r="AF86261" i="2"/>
  <c r="AF86296" i="2"/>
  <c r="AF86295" i="2"/>
  <c r="AF86294" i="2"/>
  <c r="AF86293" i="2"/>
  <c r="AF86292" i="2"/>
  <c r="AF86291" i="2"/>
  <c r="AF86290" i="2"/>
  <c r="AF86289" i="2"/>
  <c r="AF86288" i="2"/>
  <c r="AF86287" i="2"/>
  <c r="AF86286" i="2"/>
  <c r="AF86285" i="2"/>
  <c r="AF86320" i="2"/>
  <c r="AF86319" i="2"/>
  <c r="AF86318" i="2"/>
  <c r="AF86317" i="2"/>
  <c r="AF86316" i="2"/>
  <c r="AF86315" i="2"/>
  <c r="AF86314" i="2"/>
  <c r="AF86313" i="2"/>
  <c r="AF86312" i="2"/>
  <c r="AF86311" i="2"/>
  <c r="AF86310" i="2"/>
  <c r="AF86309" i="2"/>
  <c r="AF86344" i="2"/>
  <c r="AF86343" i="2"/>
  <c r="AF86342" i="2"/>
  <c r="AF86341" i="2"/>
  <c r="AF86340" i="2"/>
  <c r="AF86339" i="2"/>
  <c r="AF86338" i="2"/>
  <c r="AF86337" i="2"/>
  <c r="AF86336" i="2"/>
  <c r="AF86335" i="2"/>
  <c r="AF86334" i="2"/>
  <c r="AF86333" i="2"/>
  <c r="AF86368" i="2"/>
  <c r="AF86367" i="2"/>
  <c r="AF86366" i="2"/>
  <c r="AF86365" i="2"/>
  <c r="AF86364" i="2"/>
  <c r="AF86363" i="2"/>
  <c r="AF86362" i="2"/>
  <c r="AF86361" i="2"/>
  <c r="AF86360" i="2"/>
  <c r="AF86359" i="2"/>
  <c r="AF86358" i="2"/>
  <c r="AF86357" i="2"/>
  <c r="AF86392" i="2"/>
  <c r="AF86391" i="2"/>
  <c r="AF86390" i="2"/>
  <c r="AF86389" i="2"/>
  <c r="AF86388" i="2"/>
  <c r="AF86387" i="2"/>
  <c r="AF86386" i="2"/>
  <c r="AF86385" i="2"/>
  <c r="AF86384" i="2"/>
  <c r="AF86383" i="2"/>
  <c r="AF86382" i="2"/>
  <c r="AF86381" i="2"/>
  <c r="AF86428" i="2"/>
  <c r="AF86427" i="2"/>
  <c r="AF86426" i="2"/>
  <c r="AF86425" i="2"/>
  <c r="AF86424" i="2"/>
  <c r="AF86423" i="2"/>
  <c r="AF86422" i="2"/>
  <c r="AF86421" i="2"/>
  <c r="AF86420" i="2"/>
  <c r="AF86419" i="2"/>
  <c r="AF86418" i="2"/>
  <c r="AF86417" i="2"/>
  <c r="AF86452" i="2"/>
  <c r="AF86451" i="2"/>
  <c r="AF86450" i="2"/>
  <c r="AF86449" i="2"/>
  <c r="AF86448" i="2"/>
  <c r="AF86447" i="2"/>
  <c r="AF86446" i="2"/>
  <c r="AF86445" i="2"/>
  <c r="AF86444" i="2"/>
  <c r="AF86443" i="2"/>
  <c r="AF86442" i="2"/>
  <c r="AF86441" i="2"/>
  <c r="AF86476" i="2"/>
  <c r="AF86475" i="2"/>
  <c r="AF86474" i="2"/>
  <c r="AF86473" i="2"/>
  <c r="AF86472" i="2"/>
  <c r="AF86471" i="2"/>
  <c r="AF86470" i="2"/>
  <c r="AF86469" i="2"/>
  <c r="AF86468" i="2"/>
  <c r="AF86467" i="2"/>
  <c r="AF86466" i="2"/>
  <c r="AF86465" i="2"/>
  <c r="AF86500" i="2"/>
  <c r="AF86499" i="2"/>
  <c r="AF86498" i="2"/>
  <c r="AF86497" i="2"/>
  <c r="AF86496" i="2"/>
  <c r="AF86495" i="2"/>
  <c r="AF86494" i="2"/>
  <c r="AF86493" i="2"/>
  <c r="AF86492" i="2"/>
  <c r="AF86491" i="2"/>
  <c r="AF86490" i="2"/>
  <c r="AF86489" i="2"/>
  <c r="AF86524" i="2"/>
  <c r="AF86523" i="2"/>
  <c r="AF86522" i="2"/>
  <c r="AF86521" i="2"/>
  <c r="AF86520" i="2"/>
  <c r="AF86519" i="2"/>
  <c r="AF86518" i="2"/>
  <c r="AF86517" i="2"/>
  <c r="AF86516" i="2"/>
  <c r="AF86515" i="2"/>
  <c r="AF86514" i="2"/>
  <c r="AF86513" i="2"/>
  <c r="AF86548" i="2"/>
  <c r="AF86547" i="2"/>
  <c r="AF86546" i="2"/>
  <c r="AF86545" i="2"/>
  <c r="AF86544" i="2"/>
  <c r="AF86543" i="2"/>
  <c r="AF86542" i="2"/>
  <c r="AF86541" i="2"/>
  <c r="AF86540" i="2"/>
  <c r="AF86539" i="2"/>
  <c r="AF86538" i="2"/>
  <c r="AF86537" i="2"/>
  <c r="AF86572" i="2"/>
  <c r="AF86571" i="2"/>
  <c r="AF86570" i="2"/>
  <c r="AF86569" i="2"/>
  <c r="AF86568" i="2"/>
  <c r="AF86567" i="2"/>
  <c r="AF86566" i="2"/>
  <c r="AF86565" i="2"/>
  <c r="AF86564" i="2"/>
  <c r="AF86563" i="2"/>
  <c r="AF86562" i="2"/>
  <c r="AF86561" i="2"/>
  <c r="AF86596" i="2"/>
  <c r="AF86595" i="2"/>
  <c r="AF86594" i="2"/>
  <c r="AF86593" i="2"/>
  <c r="AF86592" i="2"/>
  <c r="AF86591" i="2"/>
  <c r="AF86590" i="2"/>
  <c r="AF86589" i="2"/>
  <c r="AF86588" i="2"/>
  <c r="AF86587" i="2"/>
  <c r="AF86586" i="2"/>
  <c r="AF86585" i="2"/>
  <c r="AF86620" i="2"/>
  <c r="AF86619" i="2"/>
  <c r="AF86618" i="2"/>
  <c r="AF86617" i="2"/>
  <c r="AF86616" i="2"/>
  <c r="AF86615" i="2"/>
  <c r="AF86614" i="2"/>
  <c r="AF86613" i="2"/>
  <c r="AF86612" i="2"/>
  <c r="AF86611" i="2"/>
  <c r="AF86610" i="2"/>
  <c r="AF86609" i="2"/>
  <c r="AF86644" i="2"/>
  <c r="AF86643" i="2"/>
  <c r="AF86642" i="2"/>
  <c r="AF86641" i="2"/>
  <c r="AF86640" i="2"/>
  <c r="AF86639" i="2"/>
  <c r="AF86638" i="2"/>
  <c r="AF86637" i="2"/>
  <c r="AF86636" i="2"/>
  <c r="AF86635" i="2"/>
  <c r="AF86634" i="2"/>
  <c r="AF86633" i="2"/>
  <c r="AF86668" i="2"/>
  <c r="AF86667" i="2"/>
  <c r="AF86666" i="2"/>
  <c r="AF86665" i="2"/>
  <c r="AF86664" i="2"/>
  <c r="AF86663" i="2"/>
  <c r="AF86662" i="2"/>
  <c r="AF86661" i="2"/>
  <c r="AF86660" i="2"/>
  <c r="AF86659" i="2"/>
  <c r="AF86658" i="2"/>
  <c r="AF86657" i="2"/>
  <c r="AF86692" i="2"/>
  <c r="AF86691" i="2"/>
  <c r="AF86690" i="2"/>
  <c r="AF86689" i="2"/>
  <c r="AF86688" i="2"/>
  <c r="AF86687" i="2"/>
  <c r="AF86686" i="2"/>
  <c r="AF86685" i="2"/>
  <c r="AF86684" i="2"/>
  <c r="AF86683" i="2"/>
  <c r="AF86682" i="2"/>
  <c r="AF86681" i="2"/>
  <c r="AF86704" i="2"/>
  <c r="AF86703" i="2"/>
  <c r="AF86702" i="2"/>
  <c r="AF86701" i="2"/>
  <c r="AF86700" i="2"/>
  <c r="AF86699" i="2"/>
  <c r="AF86698" i="2"/>
  <c r="AF86697" i="2"/>
  <c r="AF86696" i="2"/>
  <c r="AF86695" i="2"/>
  <c r="AF86694" i="2"/>
  <c r="AF86693" i="2"/>
  <c r="AF86728" i="2"/>
  <c r="AF86727" i="2"/>
  <c r="AF86726" i="2"/>
  <c r="AF86725" i="2"/>
  <c r="AF86724" i="2"/>
  <c r="AF86723" i="2"/>
  <c r="AF86722" i="2"/>
  <c r="AF86721" i="2"/>
  <c r="AF86720" i="2"/>
  <c r="AF86719" i="2"/>
  <c r="AF86718" i="2"/>
  <c r="AF86717" i="2"/>
  <c r="AF86752" i="2"/>
  <c r="AF86751" i="2"/>
  <c r="AF86750" i="2"/>
  <c r="AF86749" i="2"/>
  <c r="AF86748" i="2"/>
  <c r="AF86747" i="2"/>
  <c r="AF86746" i="2"/>
  <c r="AF86745" i="2"/>
  <c r="AF86744" i="2"/>
  <c r="AF86743" i="2"/>
  <c r="AF86742" i="2"/>
  <c r="AF86741" i="2"/>
  <c r="AF86776" i="2"/>
  <c r="AF86775" i="2"/>
  <c r="AF86774" i="2"/>
  <c r="AF86773" i="2"/>
  <c r="AF86772" i="2"/>
  <c r="AF86771" i="2"/>
  <c r="AF86770" i="2"/>
  <c r="AF86769" i="2"/>
  <c r="AF86768" i="2"/>
  <c r="AF86767" i="2"/>
  <c r="AF86766" i="2"/>
  <c r="AF86765" i="2"/>
  <c r="AF86800" i="2"/>
  <c r="AF86799" i="2"/>
  <c r="AF86798" i="2"/>
  <c r="AF86797" i="2"/>
  <c r="AF86796" i="2"/>
  <c r="AF86795" i="2"/>
  <c r="AF86794" i="2"/>
  <c r="AF86793" i="2"/>
  <c r="AF86792" i="2"/>
  <c r="AF86791" i="2"/>
  <c r="AF86790" i="2"/>
  <c r="AF86789" i="2"/>
  <c r="AF86824" i="2"/>
  <c r="AF86823" i="2"/>
  <c r="AF86822" i="2"/>
  <c r="AF86821" i="2"/>
  <c r="AF86820" i="2"/>
  <c r="AF86819" i="2"/>
  <c r="AF86818" i="2"/>
  <c r="AF86817" i="2"/>
  <c r="AF86816" i="2"/>
  <c r="AF86815" i="2"/>
  <c r="AF86814" i="2"/>
  <c r="AF86813" i="2"/>
  <c r="AF86848" i="2"/>
  <c r="AF86847" i="2"/>
  <c r="AF86846" i="2"/>
  <c r="AF86845" i="2"/>
  <c r="AF86844" i="2"/>
  <c r="AF86843" i="2"/>
  <c r="AF86842" i="2"/>
  <c r="AF86841" i="2"/>
  <c r="AF86840" i="2"/>
  <c r="AF86839" i="2"/>
  <c r="AF86838" i="2"/>
  <c r="AF86837" i="2"/>
  <c r="AF86872" i="2"/>
  <c r="AF86871" i="2"/>
  <c r="AF86870" i="2"/>
  <c r="AF86869" i="2"/>
  <c r="AF86868" i="2"/>
  <c r="AF86867" i="2"/>
  <c r="AF86866" i="2"/>
  <c r="AF86865" i="2"/>
  <c r="AF86864" i="2"/>
  <c r="AF86863" i="2"/>
  <c r="AF86862" i="2"/>
  <c r="AF86861" i="2"/>
  <c r="AF86896" i="2"/>
  <c r="AF86895" i="2"/>
  <c r="AF86894" i="2"/>
  <c r="AF86893" i="2"/>
  <c r="AF86892" i="2"/>
  <c r="AF86891" i="2"/>
  <c r="AF86890" i="2"/>
  <c r="AF86889" i="2"/>
  <c r="AF86888" i="2"/>
  <c r="AF86887" i="2"/>
  <c r="AF86886" i="2"/>
  <c r="AF86885" i="2"/>
  <c r="AF86920" i="2"/>
  <c r="AF86919" i="2"/>
  <c r="AF86918" i="2"/>
  <c r="AF86917" i="2"/>
  <c r="AF86916" i="2"/>
  <c r="AF86915" i="2"/>
  <c r="AF86914" i="2"/>
  <c r="AF86913" i="2"/>
  <c r="AF86912" i="2"/>
  <c r="AF86911" i="2"/>
  <c r="AF86910" i="2"/>
  <c r="AF86909" i="2"/>
  <c r="AF86944" i="2"/>
  <c r="AF86943" i="2"/>
  <c r="AF86942" i="2"/>
  <c r="AF86941" i="2"/>
  <c r="AF86940" i="2"/>
  <c r="AF86939" i="2"/>
  <c r="AF86938" i="2"/>
  <c r="AF86937" i="2"/>
  <c r="AF86936" i="2"/>
  <c r="AF86935" i="2"/>
  <c r="AF86934" i="2"/>
  <c r="AF86933" i="2"/>
  <c r="AF86968" i="2"/>
  <c r="AF86967" i="2"/>
  <c r="AF86966" i="2"/>
  <c r="AF86965" i="2"/>
  <c r="AF86964" i="2"/>
  <c r="AF86963" i="2"/>
  <c r="AF86962" i="2"/>
  <c r="AF86961" i="2"/>
  <c r="AF86960" i="2"/>
  <c r="AF86959" i="2"/>
  <c r="AF86958" i="2"/>
  <c r="AF86957" i="2"/>
  <c r="AF87004" i="2"/>
  <c r="AF87003" i="2"/>
  <c r="AF87002" i="2"/>
  <c r="AF87001" i="2"/>
  <c r="AF87000" i="2"/>
  <c r="AF86999" i="2"/>
  <c r="AF86998" i="2"/>
  <c r="AF86997" i="2"/>
  <c r="AF86996" i="2"/>
  <c r="AF86995" i="2"/>
  <c r="AF86994" i="2"/>
  <c r="AF86993" i="2"/>
  <c r="AF87028" i="2"/>
  <c r="AF87027" i="2"/>
  <c r="AF87026" i="2"/>
  <c r="AF87025" i="2"/>
  <c r="AF87024" i="2"/>
  <c r="AF87023" i="2"/>
  <c r="AF87022" i="2"/>
  <c r="AF87021" i="2"/>
  <c r="AF87020" i="2"/>
  <c r="AF87019" i="2"/>
  <c r="AF87018" i="2"/>
  <c r="AF87017" i="2"/>
  <c r="AF87052" i="2"/>
  <c r="AF87051" i="2"/>
  <c r="AF87050" i="2"/>
  <c r="AF87049" i="2"/>
  <c r="AF87048" i="2"/>
  <c r="AF87047" i="2"/>
  <c r="AF87046" i="2"/>
  <c r="AF87045" i="2"/>
  <c r="AF87044" i="2"/>
  <c r="AF87043" i="2"/>
  <c r="AF87042" i="2"/>
  <c r="AF87041" i="2"/>
  <c r="AF87076" i="2"/>
  <c r="AF87075" i="2"/>
  <c r="AF87074" i="2"/>
  <c r="AF87073" i="2"/>
  <c r="AF87072" i="2"/>
  <c r="AF87071" i="2"/>
  <c r="AF87070" i="2"/>
  <c r="AF87069" i="2"/>
  <c r="AF87068" i="2"/>
  <c r="AF87067" i="2"/>
  <c r="AF87066" i="2"/>
  <c r="AF87065" i="2"/>
  <c r="AF87100" i="2"/>
  <c r="AF87099" i="2"/>
  <c r="AF87098" i="2"/>
  <c r="AF87097" i="2"/>
  <c r="AF87096" i="2"/>
  <c r="AF87095" i="2"/>
  <c r="AF87094" i="2"/>
  <c r="AF87093" i="2"/>
  <c r="AF87092" i="2"/>
  <c r="AF87091" i="2"/>
  <c r="AF87090" i="2"/>
  <c r="AF87089" i="2"/>
  <c r="AF87124" i="2"/>
  <c r="AF87123" i="2"/>
  <c r="AF87122" i="2"/>
  <c r="AF87121" i="2"/>
  <c r="AF87120" i="2"/>
  <c r="AF87119" i="2"/>
  <c r="AF87118" i="2"/>
  <c r="AF87117" i="2"/>
  <c r="AF87116" i="2"/>
  <c r="AF87115" i="2"/>
  <c r="AF87114" i="2"/>
  <c r="AF87113" i="2"/>
  <c r="AF87148" i="2"/>
  <c r="AF87147" i="2"/>
  <c r="AF87146" i="2"/>
  <c r="AF87145" i="2"/>
  <c r="AF87144" i="2"/>
  <c r="AF87143" i="2"/>
  <c r="AF87142" i="2"/>
  <c r="AF87141" i="2"/>
  <c r="AF87140" i="2"/>
  <c r="AF87139" i="2"/>
  <c r="AF87138" i="2"/>
  <c r="AF87137" i="2"/>
  <c r="AF87172" i="2"/>
  <c r="AF87171" i="2"/>
  <c r="AF87170" i="2"/>
  <c r="AF87169" i="2"/>
  <c r="AF87168" i="2"/>
  <c r="AF87167" i="2"/>
  <c r="AF87166" i="2"/>
  <c r="AF87165" i="2"/>
  <c r="AF87164" i="2"/>
  <c r="AF87163" i="2"/>
  <c r="AF87162" i="2"/>
  <c r="AF87161" i="2"/>
  <c r="AF87196" i="2"/>
  <c r="AF87195" i="2"/>
  <c r="AF87194" i="2"/>
  <c r="AF87193" i="2"/>
  <c r="AF87192" i="2"/>
  <c r="AF87191" i="2"/>
  <c r="AF87190" i="2"/>
  <c r="AF87189" i="2"/>
  <c r="AF87188" i="2"/>
  <c r="AF87187" i="2"/>
  <c r="AF87186" i="2"/>
  <c r="AF87185" i="2"/>
  <c r="AF87220" i="2"/>
  <c r="AF87219" i="2"/>
  <c r="AF87218" i="2"/>
  <c r="AF87217" i="2"/>
  <c r="AF87216" i="2"/>
  <c r="AF87215" i="2"/>
  <c r="AF87214" i="2"/>
  <c r="AF87213" i="2"/>
  <c r="AF87212" i="2"/>
  <c r="AF87211" i="2"/>
  <c r="AF87210" i="2"/>
  <c r="AF87209" i="2"/>
  <c r="AF87244" i="2"/>
  <c r="AF87243" i="2"/>
  <c r="AF87242" i="2"/>
  <c r="AF87241" i="2"/>
  <c r="AF87240" i="2"/>
  <c r="AF87239" i="2"/>
  <c r="AF87238" i="2"/>
  <c r="AF87237" i="2"/>
  <c r="AF87236" i="2"/>
  <c r="AF87235" i="2"/>
  <c r="AF87234" i="2"/>
  <c r="AF87233" i="2"/>
  <c r="AF87268" i="2"/>
  <c r="AF87267" i="2"/>
  <c r="AF87266" i="2"/>
  <c r="AF87265" i="2"/>
  <c r="AF87264" i="2"/>
  <c r="AF87263" i="2"/>
  <c r="AF87262" i="2"/>
  <c r="AF87261" i="2"/>
  <c r="AF87260" i="2"/>
  <c r="AF87259" i="2"/>
  <c r="AF87258" i="2"/>
  <c r="AF87257" i="2"/>
  <c r="AF87280" i="2"/>
  <c r="AF87279" i="2"/>
  <c r="AF87278" i="2"/>
  <c r="AF87277" i="2"/>
  <c r="AF87276" i="2"/>
  <c r="AF87275" i="2"/>
  <c r="AF87274" i="2"/>
  <c r="AF87273" i="2"/>
  <c r="AF87272" i="2"/>
  <c r="AF87271" i="2"/>
  <c r="AF87270" i="2"/>
  <c r="AF87269" i="2"/>
  <c r="AF87304" i="2"/>
  <c r="AF87303" i="2"/>
  <c r="AF87302" i="2"/>
  <c r="AF87301" i="2"/>
  <c r="AF87300" i="2"/>
  <c r="AF87299" i="2"/>
  <c r="AF87298" i="2"/>
  <c r="AF87297" i="2"/>
  <c r="AF87296" i="2"/>
  <c r="AF87295" i="2"/>
  <c r="AF87294" i="2"/>
  <c r="AF87293" i="2"/>
  <c r="AF87328" i="2"/>
  <c r="AF87327" i="2"/>
  <c r="AF87326" i="2"/>
  <c r="AF87325" i="2"/>
  <c r="AF87324" i="2"/>
  <c r="AF87323" i="2"/>
  <c r="AF87322" i="2"/>
  <c r="AF87321" i="2"/>
  <c r="AF87320" i="2"/>
  <c r="AF87319" i="2"/>
  <c r="AF87318" i="2"/>
  <c r="AF87317" i="2"/>
  <c r="AF87352" i="2"/>
  <c r="AF87351" i="2"/>
  <c r="AF87350" i="2"/>
  <c r="AF87349" i="2"/>
  <c r="AF87348" i="2"/>
  <c r="AF87347" i="2"/>
  <c r="AF87346" i="2"/>
  <c r="AF87345" i="2"/>
  <c r="AF87344" i="2"/>
  <c r="AF87343" i="2"/>
  <c r="AF87342" i="2"/>
  <c r="AF87341" i="2"/>
  <c r="AF87376" i="2"/>
  <c r="AF87375" i="2"/>
  <c r="AF87374" i="2"/>
  <c r="AF87373" i="2"/>
  <c r="AF87372" i="2"/>
  <c r="AF87371" i="2"/>
  <c r="AF87370" i="2"/>
  <c r="AF87369" i="2"/>
  <c r="AF87368" i="2"/>
  <c r="AF87367" i="2"/>
  <c r="AF87366" i="2"/>
  <c r="AF87365" i="2"/>
  <c r="AF87400" i="2"/>
  <c r="AF87399" i="2"/>
  <c r="AF87398" i="2"/>
  <c r="AF87397" i="2"/>
  <c r="AF87396" i="2"/>
  <c r="AF87395" i="2"/>
  <c r="AF87394" i="2"/>
  <c r="AF87393" i="2"/>
  <c r="AF87392" i="2"/>
  <c r="AF87391" i="2"/>
  <c r="AF87390" i="2"/>
  <c r="AF87389" i="2"/>
  <c r="AF87424" i="2"/>
  <c r="AF87423" i="2"/>
  <c r="AF87422" i="2"/>
  <c r="AF87421" i="2"/>
  <c r="AF87420" i="2"/>
  <c r="AF87419" i="2"/>
  <c r="AF87418" i="2"/>
  <c r="AF87417" i="2"/>
  <c r="AF87416" i="2"/>
  <c r="AF87415" i="2"/>
  <c r="AF87414" i="2"/>
  <c r="AF87413" i="2"/>
  <c r="AF87448" i="2"/>
  <c r="AF87447" i="2"/>
  <c r="AF87446" i="2"/>
  <c r="AF87445" i="2"/>
  <c r="AF87444" i="2"/>
  <c r="AF87443" i="2"/>
  <c r="AF87442" i="2"/>
  <c r="AF87441" i="2"/>
  <c r="AF87440" i="2"/>
  <c r="AF87439" i="2"/>
  <c r="AF87438" i="2"/>
  <c r="AF87437" i="2"/>
  <c r="AF87472" i="2"/>
  <c r="AF87471" i="2"/>
  <c r="AF87470" i="2"/>
  <c r="AF87469" i="2"/>
  <c r="AF87468" i="2"/>
  <c r="AF87467" i="2"/>
  <c r="AF87466" i="2"/>
  <c r="AF87465" i="2"/>
  <c r="AF87464" i="2"/>
  <c r="AF87463" i="2"/>
  <c r="AF87462" i="2"/>
  <c r="AF87461" i="2"/>
  <c r="AF87496" i="2"/>
  <c r="AF87495" i="2"/>
  <c r="AF87494" i="2"/>
  <c r="AF87493" i="2"/>
  <c r="AF87492" i="2"/>
  <c r="AF87491" i="2"/>
  <c r="AF87490" i="2"/>
  <c r="AF87489" i="2"/>
  <c r="AF87488" i="2"/>
  <c r="AF87487" i="2"/>
  <c r="AF87486" i="2"/>
  <c r="AF87485" i="2"/>
  <c r="AF87520" i="2"/>
  <c r="AF87519" i="2"/>
  <c r="AF87518" i="2"/>
  <c r="AF87517" i="2"/>
  <c r="AF87516" i="2"/>
  <c r="AF87515" i="2"/>
  <c r="AF87514" i="2"/>
  <c r="AF87513" i="2"/>
  <c r="AF87512" i="2"/>
  <c r="AF87511" i="2"/>
  <c r="AF87510" i="2"/>
  <c r="AF87509" i="2"/>
  <c r="AF87544" i="2"/>
  <c r="AF87543" i="2"/>
  <c r="AF87542" i="2"/>
  <c r="AF87541" i="2"/>
  <c r="AF87540" i="2"/>
  <c r="AF87539" i="2"/>
  <c r="AF87538" i="2"/>
  <c r="AF87537" i="2"/>
  <c r="AF87536" i="2"/>
  <c r="AF87535" i="2"/>
  <c r="AF87534" i="2"/>
  <c r="AF87533" i="2"/>
  <c r="AF87580" i="2"/>
  <c r="AF87579" i="2"/>
  <c r="AF87578" i="2"/>
  <c r="AF87577" i="2"/>
  <c r="AF87576" i="2"/>
  <c r="AF87575" i="2"/>
  <c r="AF87574" i="2"/>
  <c r="AF87573" i="2"/>
  <c r="AF87572" i="2"/>
  <c r="AF87571" i="2"/>
  <c r="AF87570" i="2"/>
  <c r="AF87569" i="2"/>
  <c r="AF87604" i="2"/>
  <c r="AF87603" i="2"/>
  <c r="AF87602" i="2"/>
  <c r="AF87601" i="2"/>
  <c r="AF87600" i="2"/>
  <c r="AF87599" i="2"/>
  <c r="AF87598" i="2"/>
  <c r="AF87597" i="2"/>
  <c r="AF87596" i="2"/>
  <c r="AF87595" i="2"/>
  <c r="AF87594" i="2"/>
  <c r="AF87593" i="2"/>
  <c r="AF87628" i="2"/>
  <c r="AF87627" i="2"/>
  <c r="AF87626" i="2"/>
  <c r="AF87625" i="2"/>
  <c r="AF87624" i="2"/>
  <c r="AF87623" i="2"/>
  <c r="AF87622" i="2"/>
  <c r="AF87621" i="2"/>
  <c r="AF87620" i="2"/>
  <c r="AF87619" i="2"/>
  <c r="AF87618" i="2"/>
  <c r="AF87617" i="2"/>
  <c r="AF87652" i="2"/>
  <c r="AF87651" i="2"/>
  <c r="AF87650" i="2"/>
  <c r="AF87649" i="2"/>
  <c r="AF87648" i="2"/>
  <c r="AF87647" i="2"/>
  <c r="AF87646" i="2"/>
  <c r="AF87645" i="2"/>
  <c r="AF87644" i="2"/>
  <c r="AF87643" i="2"/>
  <c r="AF87642" i="2"/>
  <c r="AF87641" i="2"/>
  <c r="AF87676" i="2"/>
  <c r="AF87675" i="2"/>
  <c r="AF87674" i="2"/>
  <c r="AF87673" i="2"/>
  <c r="AF87672" i="2"/>
  <c r="AF87671" i="2"/>
  <c r="AF87670" i="2"/>
  <c r="AF87669" i="2"/>
  <c r="AF87668" i="2"/>
  <c r="AF87667" i="2"/>
  <c r="AF87666" i="2"/>
  <c r="AF87665" i="2"/>
  <c r="AF87700" i="2"/>
  <c r="AF87699" i="2"/>
  <c r="AF87698" i="2"/>
  <c r="AF87697" i="2"/>
  <c r="AF87696" i="2"/>
  <c r="AF87695" i="2"/>
  <c r="AF87694" i="2"/>
  <c r="AF87693" i="2"/>
  <c r="AF87692" i="2"/>
  <c r="AF87691" i="2"/>
  <c r="AF87690" i="2"/>
  <c r="AF87689" i="2"/>
  <c r="AF87724" i="2"/>
  <c r="AF87723" i="2"/>
  <c r="AF87722" i="2"/>
  <c r="AF87721" i="2"/>
  <c r="AF87720" i="2"/>
  <c r="AF87719" i="2"/>
  <c r="AF87718" i="2"/>
  <c r="AF87717" i="2"/>
  <c r="AF87716" i="2"/>
  <c r="AF87715" i="2"/>
  <c r="AF87714" i="2"/>
  <c r="AF87713" i="2"/>
  <c r="AF87748" i="2"/>
  <c r="AF87747" i="2"/>
  <c r="AF87746" i="2"/>
  <c r="AF87745" i="2"/>
  <c r="AF87744" i="2"/>
  <c r="AF87743" i="2"/>
  <c r="AF87742" i="2"/>
  <c r="AF87741" i="2"/>
  <c r="AF87740" i="2"/>
  <c r="AF87739" i="2"/>
  <c r="AF87738" i="2"/>
  <c r="AF87737" i="2"/>
  <c r="AF87772" i="2"/>
  <c r="AF87771" i="2"/>
  <c r="AF87770" i="2"/>
  <c r="AF87769" i="2"/>
  <c r="AF87768" i="2"/>
  <c r="AF87767" i="2"/>
  <c r="AF87766" i="2"/>
  <c r="AF87765" i="2"/>
  <c r="AF87764" i="2"/>
  <c r="AF87763" i="2"/>
  <c r="AF87762" i="2"/>
  <c r="AF87761" i="2"/>
  <c r="AF87796" i="2"/>
  <c r="AF87795" i="2"/>
  <c r="AF87794" i="2"/>
  <c r="AF87793" i="2"/>
  <c r="AF87792" i="2"/>
  <c r="AF87791" i="2"/>
  <c r="AF87790" i="2"/>
  <c r="AF87789" i="2"/>
  <c r="AF87788" i="2"/>
  <c r="AF87787" i="2"/>
  <c r="AF87786" i="2"/>
  <c r="AF87785" i="2"/>
  <c r="AF87820" i="2"/>
  <c r="AF87819" i="2"/>
  <c r="AF87818" i="2"/>
  <c r="AF87817" i="2"/>
  <c r="AF87816" i="2"/>
  <c r="AF87815" i="2"/>
  <c r="AF87814" i="2"/>
  <c r="AF87813" i="2"/>
  <c r="AF87812" i="2"/>
  <c r="AF87811" i="2"/>
  <c r="AF87810" i="2"/>
  <c r="AF87809" i="2"/>
  <c r="AF87844" i="2"/>
  <c r="AF87843" i="2"/>
  <c r="AF87842" i="2"/>
  <c r="AF87841" i="2"/>
  <c r="AF87840" i="2"/>
  <c r="AF87839" i="2"/>
  <c r="AF87838" i="2"/>
  <c r="AF87837" i="2"/>
  <c r="AF87836" i="2"/>
  <c r="AF87835" i="2"/>
  <c r="AF87834" i="2"/>
  <c r="AF87833" i="2"/>
  <c r="AF87856" i="2"/>
  <c r="AF87855" i="2"/>
  <c r="AF87854" i="2"/>
  <c r="AF87853" i="2"/>
  <c r="AF87852" i="2"/>
  <c r="AF87851" i="2"/>
  <c r="AF87850" i="2"/>
  <c r="AF87849" i="2"/>
  <c r="AF87848" i="2"/>
  <c r="AF87847" i="2"/>
  <c r="AF87846" i="2"/>
  <c r="AF87845" i="2"/>
  <c r="AF87880" i="2"/>
  <c r="AF87879" i="2"/>
  <c r="AF87878" i="2"/>
  <c r="AF87877" i="2"/>
  <c r="AF87876" i="2"/>
  <c r="AF87875" i="2"/>
  <c r="AF87874" i="2"/>
  <c r="AF87873" i="2"/>
  <c r="AF87872" i="2"/>
  <c r="AF87871" i="2"/>
  <c r="AF87870" i="2"/>
  <c r="AF87869" i="2"/>
  <c r="AF87904" i="2"/>
  <c r="AF87903" i="2"/>
  <c r="AF87902" i="2"/>
  <c r="AF87901" i="2"/>
  <c r="AF87900" i="2"/>
  <c r="AF87899" i="2"/>
  <c r="AF87898" i="2"/>
  <c r="AF87897" i="2"/>
  <c r="AF87896" i="2"/>
  <c r="AF87895" i="2"/>
  <c r="AF87894" i="2"/>
  <c r="AF87893" i="2"/>
  <c r="AF87928" i="2"/>
  <c r="AF87927" i="2"/>
  <c r="AF87926" i="2"/>
  <c r="AF87925" i="2"/>
  <c r="AF87924" i="2"/>
  <c r="AF87923" i="2"/>
  <c r="AF87922" i="2"/>
  <c r="AF87921" i="2"/>
  <c r="AF87920" i="2"/>
  <c r="AF87919" i="2"/>
  <c r="AF87918" i="2"/>
  <c r="AF87917" i="2"/>
  <c r="AF87952" i="2"/>
  <c r="AF87951" i="2"/>
  <c r="AF87950" i="2"/>
  <c r="AF87949" i="2"/>
  <c r="AF87948" i="2"/>
  <c r="AF87947" i="2"/>
  <c r="AF87946" i="2"/>
  <c r="AF87945" i="2"/>
  <c r="AF87944" i="2"/>
  <c r="AF87943" i="2"/>
  <c r="AF87942" i="2"/>
  <c r="AF87941" i="2"/>
  <c r="AF87976" i="2"/>
  <c r="AF87975" i="2"/>
  <c r="AF87974" i="2"/>
  <c r="AF87973" i="2"/>
  <c r="AF87972" i="2"/>
  <c r="AF87971" i="2"/>
  <c r="AF87970" i="2"/>
  <c r="AF87969" i="2"/>
  <c r="AF87968" i="2"/>
  <c r="AF87967" i="2"/>
  <c r="AF87966" i="2"/>
  <c r="AF87965" i="2"/>
  <c r="AF88000" i="2"/>
  <c r="AF87999" i="2"/>
  <c r="AF87998" i="2"/>
  <c r="AF87997" i="2"/>
  <c r="AF87996" i="2"/>
  <c r="AF87995" i="2"/>
  <c r="AF87994" i="2"/>
  <c r="AF87993" i="2"/>
  <c r="AF87992" i="2"/>
  <c r="AF87991" i="2"/>
  <c r="AF87990" i="2"/>
  <c r="AF87989" i="2"/>
  <c r="AF88024" i="2"/>
  <c r="AF88023" i="2"/>
  <c r="AF88022" i="2"/>
  <c r="AF88021" i="2"/>
  <c r="AF88020" i="2"/>
  <c r="AF88019" i="2"/>
  <c r="AF88018" i="2"/>
  <c r="AF88017" i="2"/>
  <c r="AF88016" i="2"/>
  <c r="AF88015" i="2"/>
  <c r="AF88014" i="2"/>
  <c r="AF88013" i="2"/>
  <c r="AF88048" i="2"/>
  <c r="AF88047" i="2"/>
  <c r="AF88046" i="2"/>
  <c r="AF88045" i="2"/>
  <c r="AF88044" i="2"/>
  <c r="AF88043" i="2"/>
  <c r="AF88042" i="2"/>
  <c r="AF88041" i="2"/>
  <c r="AF88040" i="2"/>
  <c r="AF88039" i="2"/>
  <c r="AF88038" i="2"/>
  <c r="AF88037" i="2"/>
  <c r="AF88072" i="2"/>
  <c r="AF88071" i="2"/>
  <c r="AF88070" i="2"/>
  <c r="AF88069" i="2"/>
  <c r="AF88068" i="2"/>
  <c r="AF88067" i="2"/>
  <c r="AF88066" i="2"/>
  <c r="AF88065" i="2"/>
  <c r="AF88064" i="2"/>
  <c r="AF88063" i="2"/>
  <c r="AF88062" i="2"/>
  <c r="AF88061" i="2"/>
  <c r="AF88096" i="2"/>
  <c r="AF88095" i="2"/>
  <c r="AF88094" i="2"/>
  <c r="AF88093" i="2"/>
  <c r="AF88092" i="2"/>
  <c r="AF88091" i="2"/>
  <c r="AF88090" i="2"/>
  <c r="AF88089" i="2"/>
  <c r="AF88088" i="2"/>
  <c r="AF88087" i="2"/>
  <c r="AF88086" i="2"/>
  <c r="AF88085" i="2"/>
  <c r="AF88120" i="2"/>
  <c r="AF88119" i="2"/>
  <c r="AF88118" i="2"/>
  <c r="AF88117" i="2"/>
  <c r="AF88116" i="2"/>
  <c r="AF88115" i="2"/>
  <c r="AF88114" i="2"/>
  <c r="AF88113" i="2"/>
  <c r="AF88112" i="2"/>
  <c r="AF88111" i="2"/>
  <c r="AF88110" i="2"/>
  <c r="AF88109" i="2"/>
  <c r="AF88156" i="2"/>
  <c r="AF88155" i="2"/>
  <c r="AF88154" i="2"/>
  <c r="AF88153" i="2"/>
  <c r="AF88152" i="2"/>
  <c r="AF88151" i="2"/>
  <c r="AF88150" i="2"/>
  <c r="AF88149" i="2"/>
  <c r="AF88148" i="2"/>
  <c r="AF88147" i="2"/>
  <c r="AF88146" i="2"/>
  <c r="AF88145" i="2"/>
  <c r="AF88180" i="2"/>
  <c r="AF88179" i="2"/>
  <c r="AF88178" i="2"/>
  <c r="AF88177" i="2"/>
  <c r="AF88176" i="2"/>
  <c r="AF88175" i="2"/>
  <c r="AF88174" i="2"/>
  <c r="AF88173" i="2"/>
  <c r="AF88172" i="2"/>
  <c r="AF88171" i="2"/>
  <c r="AF88170" i="2"/>
  <c r="AF88169" i="2"/>
  <c r="AF88204" i="2"/>
  <c r="AF88203" i="2"/>
  <c r="AF88202" i="2"/>
  <c r="AF88201" i="2"/>
  <c r="AF88200" i="2"/>
  <c r="AF88199" i="2"/>
  <c r="AF88198" i="2"/>
  <c r="AF88197" i="2"/>
  <c r="AF88196" i="2"/>
  <c r="AF88195" i="2"/>
  <c r="AF88194" i="2"/>
  <c r="AF88193" i="2"/>
  <c r="AF88228" i="2"/>
  <c r="AF88227" i="2"/>
  <c r="AF88226" i="2"/>
  <c r="AF88225" i="2"/>
  <c r="AF88224" i="2"/>
  <c r="AF88223" i="2"/>
  <c r="AF88222" i="2"/>
  <c r="AF88221" i="2"/>
  <c r="AF88220" i="2"/>
  <c r="AF88219" i="2"/>
  <c r="AF88218" i="2"/>
  <c r="AF88217" i="2"/>
  <c r="AF88252" i="2"/>
  <c r="AF88251" i="2"/>
  <c r="AF88250" i="2"/>
  <c r="AF88249" i="2"/>
  <c r="AF88248" i="2"/>
  <c r="AF88247" i="2"/>
  <c r="AF88246" i="2"/>
  <c r="AF88245" i="2"/>
  <c r="AF88244" i="2"/>
  <c r="AF88243" i="2"/>
  <c r="AF88242" i="2"/>
  <c r="AF88241" i="2"/>
  <c r="AF88276" i="2"/>
  <c r="AF88275" i="2"/>
  <c r="AF88274" i="2"/>
  <c r="AF88273" i="2"/>
  <c r="AF88272" i="2"/>
  <c r="AF88271" i="2"/>
  <c r="AF88270" i="2"/>
  <c r="AF88269" i="2"/>
  <c r="AF88268" i="2"/>
  <c r="AF88267" i="2"/>
  <c r="AF88266" i="2"/>
  <c r="AF88265" i="2"/>
  <c r="AF88300" i="2"/>
  <c r="AF88299" i="2"/>
  <c r="AF88298" i="2"/>
  <c r="AF88297" i="2"/>
  <c r="AF88296" i="2"/>
  <c r="AF88295" i="2"/>
  <c r="AF88294" i="2"/>
  <c r="AF88293" i="2"/>
  <c r="AF88292" i="2"/>
  <c r="AF88291" i="2"/>
  <c r="AF88290" i="2"/>
  <c r="AF88289" i="2"/>
  <c r="AF88324" i="2"/>
  <c r="AF88323" i="2"/>
  <c r="AF88322" i="2"/>
  <c r="AF88321" i="2"/>
  <c r="AF88320" i="2"/>
  <c r="AF88319" i="2"/>
  <c r="AF88318" i="2"/>
  <c r="AF88317" i="2"/>
  <c r="AF88316" i="2"/>
  <c r="AF88315" i="2"/>
  <c r="AF88314" i="2"/>
  <c r="AF88313" i="2"/>
  <c r="AF88348" i="2"/>
  <c r="AF88347" i="2"/>
  <c r="AF88346" i="2"/>
  <c r="AF88345" i="2"/>
  <c r="AF88344" i="2"/>
  <c r="AF88343" i="2"/>
  <c r="AF88342" i="2"/>
  <c r="AF88341" i="2"/>
  <c r="AF88340" i="2"/>
  <c r="AF88339" i="2"/>
  <c r="AF88338" i="2"/>
  <c r="AF88337" i="2"/>
  <c r="AF88372" i="2"/>
  <c r="AF88371" i="2"/>
  <c r="AF88370" i="2"/>
  <c r="AF88369" i="2"/>
  <c r="AF88368" i="2"/>
  <c r="AF88367" i="2"/>
  <c r="AF88366" i="2"/>
  <c r="AF88365" i="2"/>
  <c r="AF88364" i="2"/>
  <c r="AF88363" i="2"/>
  <c r="AF88362" i="2"/>
  <c r="AF88361" i="2"/>
  <c r="AF88396" i="2"/>
  <c r="AF88395" i="2"/>
  <c r="AF88394" i="2"/>
  <c r="AF88393" i="2"/>
  <c r="AF88392" i="2"/>
  <c r="AF88391" i="2"/>
  <c r="AF88390" i="2"/>
  <c r="AF88389" i="2"/>
  <c r="AF88388" i="2"/>
  <c r="AF88387" i="2"/>
  <c r="AF88386" i="2"/>
  <c r="AF88385" i="2"/>
  <c r="AF88420" i="2"/>
  <c r="AF88419" i="2"/>
  <c r="AF88418" i="2"/>
  <c r="AF88417" i="2"/>
  <c r="AF88416" i="2"/>
  <c r="AF88415" i="2"/>
  <c r="AF88414" i="2"/>
  <c r="AF88413" i="2"/>
  <c r="AF88412" i="2"/>
  <c r="AF88411" i="2"/>
  <c r="AF88410" i="2"/>
  <c r="AF88409" i="2"/>
  <c r="AF88432" i="2"/>
  <c r="AF88431" i="2"/>
  <c r="AF88430" i="2"/>
  <c r="AF88429" i="2"/>
  <c r="AF88428" i="2"/>
  <c r="AF88427" i="2"/>
  <c r="AF88426" i="2"/>
  <c r="AF88425" i="2"/>
  <c r="AF88424" i="2"/>
  <c r="AF88423" i="2"/>
  <c r="AF88422" i="2"/>
  <c r="AF88421" i="2"/>
  <c r="AF88456" i="2"/>
  <c r="AF88455" i="2"/>
  <c r="AF88454" i="2"/>
  <c r="AF88453" i="2"/>
  <c r="AF88452" i="2"/>
  <c r="AF88451" i="2"/>
  <c r="AF88450" i="2"/>
  <c r="AF88449" i="2"/>
  <c r="AF88448" i="2"/>
  <c r="AF88447" i="2"/>
  <c r="AF88446" i="2"/>
  <c r="AF88445" i="2"/>
  <c r="AF88480" i="2"/>
  <c r="AF88479" i="2"/>
  <c r="AF88478" i="2"/>
  <c r="AF88477" i="2"/>
  <c r="AF88476" i="2"/>
  <c r="AF88475" i="2"/>
  <c r="AF88474" i="2"/>
  <c r="AF88473" i="2"/>
  <c r="AF88472" i="2"/>
  <c r="AF88471" i="2"/>
  <c r="AF88470" i="2"/>
  <c r="AF88469" i="2"/>
  <c r="AF88504" i="2"/>
  <c r="AF88503" i="2"/>
  <c r="AF88502" i="2"/>
  <c r="AF88501" i="2"/>
  <c r="AF88500" i="2"/>
  <c r="AF88499" i="2"/>
  <c r="AF88498" i="2"/>
  <c r="AF88497" i="2"/>
  <c r="AF88496" i="2"/>
  <c r="AF88495" i="2"/>
  <c r="AF88494" i="2"/>
  <c r="AF88493" i="2"/>
  <c r="AF88528" i="2"/>
  <c r="AF88527" i="2"/>
  <c r="AF88526" i="2"/>
  <c r="AF88525" i="2"/>
  <c r="AF88524" i="2"/>
  <c r="AF88523" i="2"/>
  <c r="AF88522" i="2"/>
  <c r="AF88521" i="2"/>
  <c r="AF88520" i="2"/>
  <c r="AF88519" i="2"/>
  <c r="AF88518" i="2"/>
  <c r="AF88517" i="2"/>
  <c r="AF88552" i="2"/>
  <c r="AF88551" i="2"/>
  <c r="AF88550" i="2"/>
  <c r="AF88549" i="2"/>
  <c r="AF88548" i="2"/>
  <c r="AF88547" i="2"/>
  <c r="AF88546" i="2"/>
  <c r="AF88545" i="2"/>
  <c r="AF88544" i="2"/>
  <c r="AF88543" i="2"/>
  <c r="AF88542" i="2"/>
  <c r="AF88541" i="2"/>
  <c r="AF88576" i="2"/>
  <c r="AF88575" i="2"/>
  <c r="AF88574" i="2"/>
  <c r="AF88573" i="2"/>
  <c r="AF88572" i="2"/>
  <c r="AF88571" i="2"/>
  <c r="AF88570" i="2"/>
  <c r="AF88569" i="2"/>
  <c r="AF88568" i="2"/>
  <c r="AF88567" i="2"/>
  <c r="AF88566" i="2"/>
  <c r="AF88565" i="2"/>
  <c r="AF88600" i="2"/>
  <c r="AF88599" i="2"/>
  <c r="AF88598" i="2"/>
  <c r="AF88597" i="2"/>
  <c r="AF88596" i="2"/>
  <c r="AF88595" i="2"/>
  <c r="AF88594" i="2"/>
  <c r="AF88593" i="2"/>
  <c r="AF88592" i="2"/>
  <c r="AF88591" i="2"/>
  <c r="AF88590" i="2"/>
  <c r="AF88589" i="2"/>
  <c r="AF88624" i="2"/>
  <c r="AF88623" i="2"/>
  <c r="AF88622" i="2"/>
  <c r="AF88621" i="2"/>
  <c r="AF88620" i="2"/>
  <c r="AF88619" i="2"/>
  <c r="AF88618" i="2"/>
  <c r="AF88617" i="2"/>
  <c r="AF88616" i="2"/>
  <c r="AF88615" i="2"/>
  <c r="AF88614" i="2"/>
  <c r="AF88613" i="2"/>
  <c r="AF88648" i="2"/>
  <c r="AF88647" i="2"/>
  <c r="AF88646" i="2"/>
  <c r="AF88645" i="2"/>
  <c r="AF88644" i="2"/>
  <c r="AF88643" i="2"/>
  <c r="AF88642" i="2"/>
  <c r="AF88641" i="2"/>
  <c r="AF88640" i="2"/>
  <c r="AF88639" i="2"/>
  <c r="AF88638" i="2"/>
  <c r="AF88637" i="2"/>
  <c r="AF88672" i="2"/>
  <c r="AF88671" i="2"/>
  <c r="AF88670" i="2"/>
  <c r="AF88669" i="2"/>
  <c r="AF88668" i="2"/>
  <c r="AF88667" i="2"/>
  <c r="AF88666" i="2"/>
  <c r="AF88665" i="2"/>
  <c r="AF88664" i="2"/>
  <c r="AF88663" i="2"/>
  <c r="AF88662" i="2"/>
  <c r="AF88661" i="2"/>
  <c r="AF88696" i="2"/>
  <c r="AF88695" i="2"/>
  <c r="AF88694" i="2"/>
  <c r="AF88693" i="2"/>
  <c r="AF88692" i="2"/>
  <c r="AF88691" i="2"/>
  <c r="AF88690" i="2"/>
  <c r="AF88689" i="2"/>
  <c r="AF88688" i="2"/>
  <c r="AF88687" i="2"/>
  <c r="AF88686" i="2"/>
  <c r="AF88685" i="2"/>
  <c r="AF88732" i="2"/>
  <c r="AF88731" i="2"/>
  <c r="AF88730" i="2"/>
  <c r="AF88729" i="2"/>
  <c r="AF88728" i="2"/>
  <c r="AF88727" i="2"/>
  <c r="AF88726" i="2"/>
  <c r="AF88725" i="2"/>
  <c r="AF88724" i="2"/>
  <c r="AF88723" i="2"/>
  <c r="AF88722" i="2"/>
  <c r="AF88721" i="2"/>
  <c r="AF88756" i="2"/>
  <c r="AF88755" i="2"/>
  <c r="AF88754" i="2"/>
  <c r="AF88753" i="2"/>
  <c r="AF88752" i="2"/>
  <c r="AF88751" i="2"/>
  <c r="AF88750" i="2"/>
  <c r="AF88749" i="2"/>
  <c r="AF88748" i="2"/>
  <c r="AF88747" i="2"/>
  <c r="AF88746" i="2"/>
  <c r="AF88745" i="2"/>
  <c r="AF88780" i="2"/>
  <c r="AF88779" i="2"/>
  <c r="AF88778" i="2"/>
  <c r="AF88777" i="2"/>
  <c r="AF88776" i="2"/>
  <c r="AF88775" i="2"/>
  <c r="AF88774" i="2"/>
  <c r="AF88773" i="2"/>
  <c r="AF88772" i="2"/>
  <c r="AF88771" i="2"/>
  <c r="AF88770" i="2"/>
  <c r="AF88769" i="2"/>
  <c r="AF88804" i="2"/>
  <c r="AF88803" i="2"/>
  <c r="AF88802" i="2"/>
  <c r="AF88801" i="2"/>
  <c r="AF88800" i="2"/>
  <c r="AF88799" i="2"/>
  <c r="AF88798" i="2"/>
  <c r="AF88797" i="2"/>
  <c r="AF88796" i="2"/>
  <c r="AF88795" i="2"/>
  <c r="AF88794" i="2"/>
  <c r="AF88793" i="2"/>
  <c r="AF88828" i="2"/>
  <c r="AF88827" i="2"/>
  <c r="AF88826" i="2"/>
  <c r="AF88825" i="2"/>
  <c r="AF88824" i="2"/>
  <c r="AF88823" i="2"/>
  <c r="AF88822" i="2"/>
  <c r="AF88821" i="2"/>
  <c r="AF88820" i="2"/>
  <c r="AF88819" i="2"/>
  <c r="AF88818" i="2"/>
  <c r="AF88817" i="2"/>
  <c r="AF88852" i="2"/>
  <c r="AF88851" i="2"/>
  <c r="AF88850" i="2"/>
  <c r="AF88849" i="2"/>
  <c r="AF88848" i="2"/>
  <c r="AF88847" i="2"/>
  <c r="AF88846" i="2"/>
  <c r="AF88845" i="2"/>
  <c r="AF88844" i="2"/>
  <c r="AF88843" i="2"/>
  <c r="AF88842" i="2"/>
  <c r="AF88841" i="2"/>
  <c r="AF88876" i="2"/>
  <c r="AF88875" i="2"/>
  <c r="AF88874" i="2"/>
  <c r="AF88873" i="2"/>
  <c r="AF88872" i="2"/>
  <c r="AF88871" i="2"/>
  <c r="AF88870" i="2"/>
  <c r="AF88869" i="2"/>
  <c r="AF88868" i="2"/>
  <c r="AF88867" i="2"/>
  <c r="AF88866" i="2"/>
  <c r="AF88865" i="2"/>
  <c r="AF88900" i="2"/>
  <c r="AF88899" i="2"/>
  <c r="AF88898" i="2"/>
  <c r="AF88897" i="2"/>
  <c r="AF88896" i="2"/>
  <c r="AF88895" i="2"/>
  <c r="AF88894" i="2"/>
  <c r="AF88893" i="2"/>
  <c r="AF88892" i="2"/>
  <c r="AF88891" i="2"/>
  <c r="AF88890" i="2"/>
  <c r="AF88889" i="2"/>
  <c r="AF88924" i="2"/>
  <c r="AF88923" i="2"/>
  <c r="AF88922" i="2"/>
  <c r="AF88921" i="2"/>
  <c r="AF88920" i="2"/>
  <c r="AF88919" i="2"/>
  <c r="AF88918" i="2"/>
  <c r="AF88917" i="2"/>
  <c r="AF88916" i="2"/>
  <c r="AF88915" i="2"/>
  <c r="AF88914" i="2"/>
  <c r="AF88913" i="2"/>
  <c r="AF88948" i="2"/>
  <c r="AF88947" i="2"/>
  <c r="AF88946" i="2"/>
  <c r="AF88945" i="2"/>
  <c r="AF88944" i="2"/>
  <c r="AF88943" i="2"/>
  <c r="AF88942" i="2"/>
  <c r="AF88941" i="2"/>
  <c r="AF88940" i="2"/>
  <c r="AF88939" i="2"/>
  <c r="AF88938" i="2"/>
  <c r="AF88937" i="2"/>
  <c r="AF88972" i="2"/>
  <c r="AF88971" i="2"/>
  <c r="AF88970" i="2"/>
  <c r="AF88969" i="2"/>
  <c r="AF88968" i="2"/>
  <c r="AF88967" i="2"/>
  <c r="AF88966" i="2"/>
  <c r="AF88965" i="2"/>
  <c r="AF88964" i="2"/>
  <c r="AF88963" i="2"/>
  <c r="AF88962" i="2"/>
  <c r="AF88961" i="2"/>
  <c r="AF88996" i="2"/>
  <c r="AF88995" i="2"/>
  <c r="AF88994" i="2"/>
  <c r="AF88993" i="2"/>
  <c r="AF88992" i="2"/>
  <c r="AF88991" i="2"/>
  <c r="AF88990" i="2"/>
  <c r="AF88989" i="2"/>
  <c r="AF88988" i="2"/>
  <c r="AF88987" i="2"/>
  <c r="AF88986" i="2"/>
  <c r="AF88985" i="2"/>
  <c r="AF89008" i="2"/>
  <c r="AF89007" i="2"/>
  <c r="AF89006" i="2"/>
  <c r="AF89005" i="2"/>
  <c r="AF89004" i="2"/>
  <c r="AF89003" i="2"/>
  <c r="AF89002" i="2"/>
  <c r="AF89001" i="2"/>
  <c r="AF89000" i="2"/>
  <c r="AF88999" i="2"/>
  <c r="AF88998" i="2"/>
  <c r="AF88997" i="2"/>
  <c r="AF89032" i="2"/>
  <c r="AF89031" i="2"/>
  <c r="AF89030" i="2"/>
  <c r="AF89029" i="2"/>
  <c r="AF89028" i="2"/>
  <c r="AF89027" i="2"/>
  <c r="AF89026" i="2"/>
  <c r="AF89025" i="2"/>
  <c r="AF89024" i="2"/>
  <c r="AF89023" i="2"/>
  <c r="AF89022" i="2"/>
  <c r="AF89021" i="2"/>
  <c r="AF89056" i="2"/>
  <c r="AF89055" i="2"/>
  <c r="AF89054" i="2"/>
  <c r="AF89053" i="2"/>
  <c r="AF89052" i="2"/>
  <c r="AF89051" i="2"/>
  <c r="AF89050" i="2"/>
  <c r="AF89049" i="2"/>
  <c r="AF89048" i="2"/>
  <c r="AF89047" i="2"/>
  <c r="AF89046" i="2"/>
  <c r="AF89045" i="2"/>
  <c r="AF89080" i="2"/>
  <c r="AF89079" i="2"/>
  <c r="AF89078" i="2"/>
  <c r="AF89077" i="2"/>
  <c r="AF89076" i="2"/>
  <c r="AF89075" i="2"/>
  <c r="AF89074" i="2"/>
  <c r="AF89073" i="2"/>
  <c r="AF89072" i="2"/>
  <c r="AF89071" i="2"/>
  <c r="AF89070" i="2"/>
  <c r="AF89069" i="2"/>
  <c r="AF89104" i="2"/>
  <c r="AF89103" i="2"/>
  <c r="AF89102" i="2"/>
  <c r="AF89101" i="2"/>
  <c r="AF89100" i="2"/>
  <c r="AF89099" i="2"/>
  <c r="AF89098" i="2"/>
  <c r="AF89097" i="2"/>
  <c r="AF89096" i="2"/>
  <c r="AF89095" i="2"/>
  <c r="AF89094" i="2"/>
  <c r="AF89093" i="2"/>
  <c r="AF89128" i="2"/>
  <c r="AF89127" i="2"/>
  <c r="AF89126" i="2"/>
  <c r="AF89125" i="2"/>
  <c r="AF89124" i="2"/>
  <c r="AF89123" i="2"/>
  <c r="AF89122" i="2"/>
  <c r="AF89121" i="2"/>
  <c r="AF89120" i="2"/>
  <c r="AF89119" i="2"/>
  <c r="AF89118" i="2"/>
  <c r="AF89117" i="2"/>
  <c r="AF89152" i="2"/>
  <c r="AF89151" i="2"/>
  <c r="AF89150" i="2"/>
  <c r="AF89149" i="2"/>
  <c r="AF89148" i="2"/>
  <c r="AF89147" i="2"/>
  <c r="AF89146" i="2"/>
  <c r="AF89145" i="2"/>
  <c r="AF89144" i="2"/>
  <c r="AF89143" i="2"/>
  <c r="AF89142" i="2"/>
  <c r="AF89141" i="2"/>
  <c r="AF89176" i="2"/>
  <c r="AF89175" i="2"/>
  <c r="AF89174" i="2"/>
  <c r="AF89173" i="2"/>
  <c r="AF89172" i="2"/>
  <c r="AF89171" i="2"/>
  <c r="AF89170" i="2"/>
  <c r="AF89169" i="2"/>
  <c r="AF89168" i="2"/>
  <c r="AF89167" i="2"/>
  <c r="AF89166" i="2"/>
  <c r="AF89165" i="2"/>
  <c r="AF89200" i="2"/>
  <c r="AF89199" i="2"/>
  <c r="AF89198" i="2"/>
  <c r="AF89197" i="2"/>
  <c r="AF89196" i="2"/>
  <c r="AF89195" i="2"/>
  <c r="AF89194" i="2"/>
  <c r="AF89193" i="2"/>
  <c r="AF89192" i="2"/>
  <c r="AF89191" i="2"/>
  <c r="AF89190" i="2"/>
  <c r="AF89189" i="2"/>
  <c r="AF89224" i="2"/>
  <c r="AF89223" i="2"/>
  <c r="AF89222" i="2"/>
  <c r="AF89221" i="2"/>
  <c r="AF89220" i="2"/>
  <c r="AF89219" i="2"/>
  <c r="AF89218" i="2"/>
  <c r="AF89217" i="2"/>
  <c r="AF89216" i="2"/>
  <c r="AF89215" i="2"/>
  <c r="AF89214" i="2"/>
  <c r="AF89213" i="2"/>
  <c r="AF89248" i="2"/>
  <c r="AF89247" i="2"/>
  <c r="AF89246" i="2"/>
  <c r="AF89245" i="2"/>
  <c r="AF89244" i="2"/>
  <c r="AF89243" i="2"/>
  <c r="AF89242" i="2"/>
  <c r="AF89241" i="2"/>
  <c r="AF89240" i="2"/>
  <c r="AF89239" i="2"/>
  <c r="AF89238" i="2"/>
  <c r="AF89237" i="2"/>
  <c r="AF89272" i="2"/>
  <c r="AF89271" i="2"/>
  <c r="AF89270" i="2"/>
  <c r="AF89269" i="2"/>
  <c r="AF89268" i="2"/>
  <c r="AF89267" i="2"/>
  <c r="AF89266" i="2"/>
  <c r="AF89265" i="2"/>
  <c r="AF89264" i="2"/>
  <c r="AF89263" i="2"/>
  <c r="AF89262" i="2"/>
  <c r="AF89261" i="2"/>
  <c r="AF89308" i="2"/>
  <c r="AF89307" i="2"/>
  <c r="AF89306" i="2"/>
  <c r="AF89305" i="2"/>
  <c r="AF89304" i="2"/>
  <c r="AF89303" i="2"/>
  <c r="AF89302" i="2"/>
  <c r="AF89301" i="2"/>
  <c r="AF89300" i="2"/>
  <c r="AF89299" i="2"/>
  <c r="AF89298" i="2"/>
  <c r="AF89297" i="2"/>
  <c r="AF89332" i="2"/>
  <c r="AF89331" i="2"/>
  <c r="AF89330" i="2"/>
  <c r="AF89329" i="2"/>
  <c r="AF89328" i="2"/>
  <c r="AF89327" i="2"/>
  <c r="AF89326" i="2"/>
  <c r="AF89325" i="2"/>
  <c r="AF89324" i="2"/>
  <c r="AF89323" i="2"/>
  <c r="AF89322" i="2"/>
  <c r="AF89321" i="2"/>
  <c r="AF89356" i="2"/>
  <c r="AF89355" i="2"/>
  <c r="AF89354" i="2"/>
  <c r="AF89353" i="2"/>
  <c r="AF89352" i="2"/>
  <c r="AF89351" i="2"/>
  <c r="AF89350" i="2"/>
  <c r="AF89349" i="2"/>
  <c r="AF89348" i="2"/>
  <c r="AF89347" i="2"/>
  <c r="AF89346" i="2"/>
  <c r="AF89345" i="2"/>
  <c r="AF89380" i="2"/>
  <c r="AF89379" i="2"/>
  <c r="AF89378" i="2"/>
  <c r="AF89377" i="2"/>
  <c r="AF89376" i="2"/>
  <c r="AF89375" i="2"/>
  <c r="AF89374" i="2"/>
  <c r="AF89373" i="2"/>
  <c r="AF89372" i="2"/>
  <c r="AF89371" i="2"/>
  <c r="AF89370" i="2"/>
  <c r="AF89369" i="2"/>
  <c r="AF89404" i="2"/>
  <c r="AF89403" i="2"/>
  <c r="AF89402" i="2"/>
  <c r="AF89401" i="2"/>
  <c r="AF89400" i="2"/>
  <c r="AF89399" i="2"/>
  <c r="AF89398" i="2"/>
  <c r="AF89397" i="2"/>
  <c r="AF89396" i="2"/>
  <c r="AF89395" i="2"/>
  <c r="AF89394" i="2"/>
  <c r="AF89393" i="2"/>
  <c r="AF89428" i="2"/>
  <c r="AF89427" i="2"/>
  <c r="AF89426" i="2"/>
  <c r="AF89425" i="2"/>
  <c r="AF89424" i="2"/>
  <c r="AF89423" i="2"/>
  <c r="AF89422" i="2"/>
  <c r="AF89421" i="2"/>
  <c r="AF89420" i="2"/>
  <c r="AF89419" i="2"/>
  <c r="AF89418" i="2"/>
  <c r="AF89417" i="2"/>
  <c r="AF89452" i="2"/>
  <c r="AF89451" i="2"/>
  <c r="AF89450" i="2"/>
  <c r="AF89449" i="2"/>
  <c r="AF89448" i="2"/>
  <c r="AF89447" i="2"/>
  <c r="AF89446" i="2"/>
  <c r="AF89445" i="2"/>
  <c r="AF89444" i="2"/>
  <c r="AF89443" i="2"/>
  <c r="AF89442" i="2"/>
  <c r="AF89441" i="2"/>
  <c r="AF89476" i="2"/>
  <c r="AF89475" i="2"/>
  <c r="AF89474" i="2"/>
  <c r="AF89473" i="2"/>
  <c r="AF89472" i="2"/>
  <c r="AF89471" i="2"/>
  <c r="AF89470" i="2"/>
  <c r="AF89469" i="2"/>
  <c r="AF89468" i="2"/>
  <c r="AF89467" i="2"/>
  <c r="AF89466" i="2"/>
  <c r="AF89465" i="2"/>
  <c r="AF89500" i="2"/>
  <c r="AF89499" i="2"/>
  <c r="AF89498" i="2"/>
  <c r="AF89497" i="2"/>
  <c r="AF89496" i="2"/>
  <c r="AF89495" i="2"/>
  <c r="AF89494" i="2"/>
  <c r="AF89493" i="2"/>
  <c r="AF89492" i="2"/>
  <c r="AF89491" i="2"/>
  <c r="AF89490" i="2"/>
  <c r="AF89489" i="2"/>
  <c r="AF89524" i="2"/>
  <c r="AF89523" i="2"/>
  <c r="AF89522" i="2"/>
  <c r="AF89521" i="2"/>
  <c r="AF89520" i="2"/>
  <c r="AF89519" i="2"/>
  <c r="AF89518" i="2"/>
  <c r="AF89517" i="2"/>
  <c r="AF89516" i="2"/>
  <c r="AF89515" i="2"/>
  <c r="AF89514" i="2"/>
  <c r="AF89513" i="2"/>
  <c r="AF89548" i="2"/>
  <c r="AF89547" i="2"/>
  <c r="AF89546" i="2"/>
  <c r="AF89545" i="2"/>
  <c r="AF89544" i="2"/>
  <c r="AF89543" i="2"/>
  <c r="AF89542" i="2"/>
  <c r="AF89541" i="2"/>
  <c r="AF89540" i="2"/>
  <c r="AF89539" i="2"/>
  <c r="AF89538" i="2"/>
  <c r="AF89537" i="2"/>
  <c r="AF89572" i="2"/>
  <c r="AF89571" i="2"/>
  <c r="AF89570" i="2"/>
  <c r="AF89569" i="2"/>
  <c r="AF89568" i="2"/>
  <c r="AF89567" i="2"/>
  <c r="AF89566" i="2"/>
  <c r="AF89565" i="2"/>
  <c r="AF89564" i="2"/>
  <c r="AF89563" i="2"/>
  <c r="AF89562" i="2"/>
  <c r="AF89561" i="2"/>
  <c r="AF89584" i="2"/>
  <c r="AF89583" i="2"/>
  <c r="AF89582" i="2"/>
  <c r="AF89581" i="2"/>
  <c r="AF89580" i="2"/>
  <c r="AF89579" i="2"/>
  <c r="AF89578" i="2"/>
  <c r="AF89577" i="2"/>
  <c r="AF89576" i="2"/>
  <c r="AF89575" i="2"/>
  <c r="AF89574" i="2"/>
  <c r="AF89573" i="2"/>
  <c r="AF89608" i="2"/>
  <c r="AF89607" i="2"/>
  <c r="AF89606" i="2"/>
  <c r="AF89605" i="2"/>
  <c r="AF89604" i="2"/>
  <c r="AF89603" i="2"/>
  <c r="AF89602" i="2"/>
  <c r="AF89601" i="2"/>
  <c r="AF89600" i="2"/>
  <c r="AF89599" i="2"/>
  <c r="AF89598" i="2"/>
  <c r="AF89597" i="2"/>
  <c r="AF89632" i="2"/>
  <c r="AF89631" i="2"/>
  <c r="AF89630" i="2"/>
  <c r="AF89629" i="2"/>
  <c r="AF89628" i="2"/>
  <c r="AF89627" i="2"/>
  <c r="AF89626" i="2"/>
  <c r="AF89625" i="2"/>
  <c r="AF89624" i="2"/>
  <c r="AF89623" i="2"/>
  <c r="AF89622" i="2"/>
  <c r="AF89621" i="2"/>
  <c r="AF89656" i="2"/>
  <c r="AF89655" i="2"/>
  <c r="AF89654" i="2"/>
  <c r="AF89653" i="2"/>
  <c r="AF89652" i="2"/>
  <c r="AF89651" i="2"/>
  <c r="AF89650" i="2"/>
  <c r="AF89649" i="2"/>
  <c r="AF89648" i="2"/>
  <c r="AF89647" i="2"/>
  <c r="AF89646" i="2"/>
  <c r="AF89645" i="2"/>
  <c r="AF89680" i="2"/>
  <c r="AF89679" i="2"/>
  <c r="AF89678" i="2"/>
  <c r="AF89677" i="2"/>
  <c r="AF89676" i="2"/>
  <c r="AF89675" i="2"/>
  <c r="AF89674" i="2"/>
  <c r="AF89673" i="2"/>
  <c r="AF89672" i="2"/>
  <c r="AF89671" i="2"/>
  <c r="AF89670" i="2"/>
  <c r="AF89669" i="2"/>
  <c r="AF89704" i="2"/>
  <c r="AF89703" i="2"/>
  <c r="AF89702" i="2"/>
  <c r="AF89701" i="2"/>
  <c r="AF89700" i="2"/>
  <c r="AF89699" i="2"/>
  <c r="AF89698" i="2"/>
  <c r="AF89697" i="2"/>
  <c r="AF89696" i="2"/>
  <c r="AF89695" i="2"/>
  <c r="AF89694" i="2"/>
  <c r="AF89693" i="2"/>
  <c r="AF89728" i="2"/>
  <c r="AF89727" i="2"/>
  <c r="AF89726" i="2"/>
  <c r="AF89725" i="2"/>
  <c r="AF89724" i="2"/>
  <c r="AF89723" i="2"/>
  <c r="AF89722" i="2"/>
  <c r="AF89721" i="2"/>
  <c r="AF89720" i="2"/>
  <c r="AF89719" i="2"/>
  <c r="AF89718" i="2"/>
  <c r="AF89717" i="2"/>
  <c r="AF89752" i="2"/>
  <c r="AF89751" i="2"/>
  <c r="AF89750" i="2"/>
  <c r="AF89749" i="2"/>
  <c r="AF89748" i="2"/>
  <c r="AF89747" i="2"/>
  <c r="AF89746" i="2"/>
  <c r="AF89745" i="2"/>
  <c r="AF89744" i="2"/>
  <c r="AF89743" i="2"/>
  <c r="AF89742" i="2"/>
  <c r="AF89741" i="2"/>
  <c r="AF89776" i="2"/>
  <c r="AF89775" i="2"/>
  <c r="AF89774" i="2"/>
  <c r="AF89773" i="2"/>
  <c r="AF89772" i="2"/>
  <c r="AF89771" i="2"/>
  <c r="AF89770" i="2"/>
  <c r="AF89769" i="2"/>
  <c r="AF89768" i="2"/>
  <c r="AF89767" i="2"/>
  <c r="AF89766" i="2"/>
  <c r="AF89765" i="2"/>
  <c r="AF89800" i="2"/>
  <c r="AF89799" i="2"/>
  <c r="AF89798" i="2"/>
  <c r="AF89797" i="2"/>
  <c r="AF89796" i="2"/>
  <c r="AF89795" i="2"/>
  <c r="AF89794" i="2"/>
  <c r="AF89793" i="2"/>
  <c r="AF89792" i="2"/>
  <c r="AF89791" i="2"/>
  <c r="AF89790" i="2"/>
  <c r="AF89789" i="2"/>
  <c r="AF89824" i="2"/>
  <c r="AF89823" i="2"/>
  <c r="AF89822" i="2"/>
  <c r="AF89821" i="2"/>
  <c r="AF89820" i="2"/>
  <c r="AF89819" i="2"/>
  <c r="AF89818" i="2"/>
  <c r="AF89817" i="2"/>
  <c r="AF89816" i="2"/>
  <c r="AF89815" i="2"/>
  <c r="AF89814" i="2"/>
  <c r="AF89813" i="2"/>
  <c r="AF89848" i="2"/>
  <c r="AF89847" i="2"/>
  <c r="AF89846" i="2"/>
  <c r="AF89845" i="2"/>
  <c r="AF89844" i="2"/>
  <c r="AF89843" i="2"/>
  <c r="AF89842" i="2"/>
  <c r="AF89841" i="2"/>
  <c r="AF89840" i="2"/>
  <c r="AF89839" i="2"/>
  <c r="AF89838" i="2"/>
  <c r="AF89837" i="2"/>
  <c r="AF89884" i="2"/>
  <c r="AF89883" i="2"/>
  <c r="AF89882" i="2"/>
  <c r="AF89881" i="2"/>
  <c r="AF89880" i="2"/>
  <c r="AF89879" i="2"/>
  <c r="AF89878" i="2"/>
  <c r="AF89877" i="2"/>
  <c r="AF89876" i="2"/>
  <c r="AF89875" i="2"/>
  <c r="AF89874" i="2"/>
  <c r="AF89873" i="2"/>
  <c r="AF89908" i="2"/>
  <c r="AF89907" i="2"/>
  <c r="AF89906" i="2"/>
  <c r="AF89905" i="2"/>
  <c r="AF89904" i="2"/>
  <c r="AF89903" i="2"/>
  <c r="AF89902" i="2"/>
  <c r="AF89901" i="2"/>
  <c r="AF89900" i="2"/>
  <c r="AF89899" i="2"/>
  <c r="AF89898" i="2"/>
  <c r="AF89897" i="2"/>
  <c r="AF89932" i="2"/>
  <c r="AF89931" i="2"/>
  <c r="AF89930" i="2"/>
  <c r="AF89929" i="2"/>
  <c r="AF89928" i="2"/>
  <c r="AF89927" i="2"/>
  <c r="AF89926" i="2"/>
  <c r="AF89925" i="2"/>
  <c r="AF89924" i="2"/>
  <c r="AF89923" i="2"/>
  <c r="AF89922" i="2"/>
  <c r="AF89921" i="2"/>
  <c r="AF89956" i="2"/>
  <c r="AF89955" i="2"/>
  <c r="AF89954" i="2"/>
  <c r="AF89953" i="2"/>
  <c r="AF89952" i="2"/>
  <c r="AF89951" i="2"/>
  <c r="AF89950" i="2"/>
  <c r="AF89949" i="2"/>
  <c r="AF89948" i="2"/>
  <c r="AF89947" i="2"/>
  <c r="AF89946" i="2"/>
  <c r="AF89945" i="2"/>
  <c r="AF89980" i="2"/>
  <c r="AF89979" i="2"/>
  <c r="AF89978" i="2"/>
  <c r="AF89977" i="2"/>
  <c r="AF89976" i="2"/>
  <c r="AF89975" i="2"/>
  <c r="AF89974" i="2"/>
  <c r="AF89973" i="2"/>
  <c r="AF89972" i="2"/>
  <c r="AF89971" i="2"/>
  <c r="AF89970" i="2"/>
  <c r="AF89969" i="2"/>
  <c r="AF90004" i="2"/>
  <c r="AF90003" i="2"/>
  <c r="AF90002" i="2"/>
  <c r="AF90001" i="2"/>
  <c r="AF90000" i="2"/>
  <c r="AF89999" i="2"/>
  <c r="AF89998" i="2"/>
  <c r="AF89997" i="2"/>
  <c r="AF89996" i="2"/>
  <c r="AF89995" i="2"/>
  <c r="AF89994" i="2"/>
  <c r="AF89993" i="2"/>
  <c r="AF90028" i="2"/>
  <c r="AF90027" i="2"/>
  <c r="AF90026" i="2"/>
  <c r="AF90025" i="2"/>
  <c r="AF90024" i="2"/>
  <c r="AF90023" i="2"/>
  <c r="AF90022" i="2"/>
  <c r="AF90021" i="2"/>
  <c r="AF90020" i="2"/>
  <c r="AF90019" i="2"/>
  <c r="AF90018" i="2"/>
  <c r="AF90017" i="2"/>
  <c r="AF90052" i="2"/>
  <c r="AF90051" i="2"/>
  <c r="AF90050" i="2"/>
  <c r="AF90049" i="2"/>
  <c r="AF90048" i="2"/>
  <c r="AF90047" i="2"/>
  <c r="AF90046" i="2"/>
  <c r="AF90045" i="2"/>
  <c r="AF90044" i="2"/>
  <c r="AF90043" i="2"/>
  <c r="AF90042" i="2"/>
  <c r="AF90041" i="2"/>
  <c r="AF90076" i="2"/>
  <c r="AF90075" i="2"/>
  <c r="AF90074" i="2"/>
  <c r="AF90073" i="2"/>
  <c r="AF90072" i="2"/>
  <c r="AF90071" i="2"/>
  <c r="AF90070" i="2"/>
  <c r="AF90069" i="2"/>
  <c r="AF90068" i="2"/>
  <c r="AF90067" i="2"/>
  <c r="AF90066" i="2"/>
  <c r="AF90065" i="2"/>
  <c r="AF90100" i="2"/>
  <c r="AF90099" i="2"/>
  <c r="AF90098" i="2"/>
  <c r="AF90097" i="2"/>
  <c r="AF90096" i="2"/>
  <c r="AF90095" i="2"/>
  <c r="AF90094" i="2"/>
  <c r="AF90093" i="2"/>
  <c r="AF90092" i="2"/>
  <c r="AF90091" i="2"/>
  <c r="AF90090" i="2"/>
  <c r="AF90089" i="2"/>
  <c r="AF90124" i="2"/>
  <c r="AF90123" i="2"/>
  <c r="AF90122" i="2"/>
  <c r="AF90121" i="2"/>
  <c r="AF90120" i="2"/>
  <c r="AF90119" i="2"/>
  <c r="AF90118" i="2"/>
  <c r="AF90117" i="2"/>
  <c r="AF90116" i="2"/>
  <c r="AF90115" i="2"/>
  <c r="AF90114" i="2"/>
  <c r="AF90113" i="2"/>
  <c r="AF90148" i="2"/>
  <c r="AF90147" i="2"/>
  <c r="AF90146" i="2"/>
  <c r="AF90145" i="2"/>
  <c r="AF90144" i="2"/>
  <c r="AF90143" i="2"/>
  <c r="AF90142" i="2"/>
  <c r="AF90141" i="2"/>
  <c r="AF90140" i="2"/>
  <c r="AF90139" i="2"/>
  <c r="AF90138" i="2"/>
  <c r="AF90137" i="2"/>
  <c r="AF90160" i="2"/>
  <c r="AF90159" i="2"/>
  <c r="AF90158" i="2"/>
  <c r="AF90157" i="2"/>
  <c r="AF90156" i="2"/>
  <c r="AF90155" i="2"/>
  <c r="AF90154" i="2"/>
  <c r="AF90153" i="2"/>
  <c r="AF90152" i="2"/>
  <c r="AF90151" i="2"/>
  <c r="AF90150" i="2"/>
  <c r="AF90149" i="2"/>
  <c r="AF90184" i="2"/>
  <c r="AF90183" i="2"/>
  <c r="AF90182" i="2"/>
  <c r="AF90181" i="2"/>
  <c r="AF90180" i="2"/>
  <c r="AF90179" i="2"/>
  <c r="AF90178" i="2"/>
  <c r="AF90177" i="2"/>
  <c r="AF90176" i="2"/>
  <c r="AF90175" i="2"/>
  <c r="AF90174" i="2"/>
  <c r="AF90173" i="2"/>
  <c r="AF90208" i="2"/>
  <c r="AF90207" i="2"/>
  <c r="AF90206" i="2"/>
  <c r="AF90205" i="2"/>
  <c r="AF90204" i="2"/>
  <c r="AF90203" i="2"/>
  <c r="AF90202" i="2"/>
  <c r="AF90201" i="2"/>
  <c r="AF90200" i="2"/>
  <c r="AF90199" i="2"/>
  <c r="AF90198" i="2"/>
  <c r="AF90197" i="2"/>
  <c r="AF90232" i="2"/>
  <c r="AF90231" i="2"/>
  <c r="AF90230" i="2"/>
  <c r="AF90229" i="2"/>
  <c r="AF90228" i="2"/>
  <c r="AF90227" i="2"/>
  <c r="AF90226" i="2"/>
  <c r="AF90225" i="2"/>
  <c r="AF90224" i="2"/>
  <c r="AF90223" i="2"/>
  <c r="AF90222" i="2"/>
  <c r="AF90221" i="2"/>
  <c r="AF90256" i="2"/>
  <c r="AF90255" i="2"/>
  <c r="AF90254" i="2"/>
  <c r="AF90253" i="2"/>
  <c r="AF90252" i="2"/>
  <c r="AF90251" i="2"/>
  <c r="AF90250" i="2"/>
  <c r="AF90249" i="2"/>
  <c r="AF90248" i="2"/>
  <c r="AF90247" i="2"/>
  <c r="AF90246" i="2"/>
  <c r="AF90245" i="2"/>
  <c r="AF90280" i="2"/>
  <c r="AF90279" i="2"/>
  <c r="AF90278" i="2"/>
  <c r="AF90277" i="2"/>
  <c r="AF90276" i="2"/>
  <c r="AF90275" i="2"/>
  <c r="AF90274" i="2"/>
  <c r="AF90273" i="2"/>
  <c r="AF90272" i="2"/>
  <c r="AF90271" i="2"/>
  <c r="AF90270" i="2"/>
  <c r="AF90269" i="2"/>
  <c r="AF90304" i="2"/>
  <c r="AF90303" i="2"/>
  <c r="AF90302" i="2"/>
  <c r="AF90301" i="2"/>
  <c r="AF90300" i="2"/>
  <c r="AF90299" i="2"/>
  <c r="AF90298" i="2"/>
  <c r="AF90297" i="2"/>
  <c r="AF90296" i="2"/>
  <c r="AF90295" i="2"/>
  <c r="AF90294" i="2"/>
  <c r="AF90293" i="2"/>
  <c r="AF90328" i="2"/>
  <c r="AF90327" i="2"/>
  <c r="AF90326" i="2"/>
  <c r="AF90325" i="2"/>
  <c r="AF90324" i="2"/>
  <c r="AF90323" i="2"/>
  <c r="AF90322" i="2"/>
  <c r="AF90321" i="2"/>
  <c r="AF90320" i="2"/>
  <c r="AF90319" i="2"/>
  <c r="AF90318" i="2"/>
  <c r="AF90317" i="2"/>
  <c r="AF90352" i="2"/>
  <c r="AF90351" i="2"/>
  <c r="AF90350" i="2"/>
  <c r="AF90349" i="2"/>
  <c r="AF90348" i="2"/>
  <c r="AF90347" i="2"/>
  <c r="AF90346" i="2"/>
  <c r="AF90345" i="2"/>
  <c r="AF90344" i="2"/>
  <c r="AF90343" i="2"/>
  <c r="AF90342" i="2"/>
  <c r="AF90341" i="2"/>
  <c r="AF90376" i="2"/>
  <c r="AF90375" i="2"/>
  <c r="AF90374" i="2"/>
  <c r="AF90373" i="2"/>
  <c r="AF90372" i="2"/>
  <c r="AF90371" i="2"/>
  <c r="AF90370" i="2"/>
  <c r="AF90369" i="2"/>
  <c r="AF90368" i="2"/>
  <c r="AF90367" i="2"/>
  <c r="AF90366" i="2"/>
  <c r="AF90365" i="2"/>
  <c r="AF90400" i="2"/>
  <c r="AF90399" i="2"/>
  <c r="AF90398" i="2"/>
  <c r="AF90397" i="2"/>
  <c r="AF90396" i="2"/>
  <c r="AF90395" i="2"/>
  <c r="AF90394" i="2"/>
  <c r="AF90393" i="2"/>
  <c r="AF90392" i="2"/>
  <c r="AF90391" i="2"/>
  <c r="AF90390" i="2"/>
  <c r="AF90389" i="2"/>
  <c r="AF90424" i="2"/>
  <c r="AF90423" i="2"/>
  <c r="AF90422" i="2"/>
  <c r="AF90421" i="2"/>
  <c r="AF90420" i="2"/>
  <c r="AF90419" i="2"/>
  <c r="AF90418" i="2"/>
  <c r="AF90417" i="2"/>
  <c r="AF90416" i="2"/>
  <c r="AF90415" i="2"/>
  <c r="AF90414" i="2"/>
  <c r="AF90413" i="2"/>
  <c r="AF90460" i="2"/>
  <c r="AF90459" i="2"/>
  <c r="AF90458" i="2"/>
  <c r="AF90457" i="2"/>
  <c r="AF90456" i="2"/>
  <c r="AF90455" i="2"/>
  <c r="AF90454" i="2"/>
  <c r="AF90453" i="2"/>
  <c r="AF90452" i="2"/>
  <c r="AF90451" i="2"/>
  <c r="AF90450" i="2"/>
  <c r="AF90449" i="2"/>
  <c r="AF90484" i="2"/>
  <c r="AF90483" i="2"/>
  <c r="AF90482" i="2"/>
  <c r="AF90481" i="2"/>
  <c r="AF90480" i="2"/>
  <c r="AF90479" i="2"/>
  <c r="AF90478" i="2"/>
  <c r="AF90477" i="2"/>
  <c r="AF90476" i="2"/>
  <c r="AF90475" i="2"/>
  <c r="AF90474" i="2"/>
  <c r="AF90473" i="2"/>
  <c r="AF90508" i="2"/>
  <c r="AF90507" i="2"/>
  <c r="AF90506" i="2"/>
  <c r="AF90505" i="2"/>
  <c r="AF90504" i="2"/>
  <c r="AF90503" i="2"/>
  <c r="AF90502" i="2"/>
  <c r="AF90501" i="2"/>
  <c r="AF90500" i="2"/>
  <c r="AF90499" i="2"/>
  <c r="AF90498" i="2"/>
  <c r="AF90497" i="2"/>
  <c r="AF90532" i="2"/>
  <c r="AF90531" i="2"/>
  <c r="AF90530" i="2"/>
  <c r="AF90529" i="2"/>
  <c r="AF90528" i="2"/>
  <c r="AF90527" i="2"/>
  <c r="AF90526" i="2"/>
  <c r="AF90525" i="2"/>
  <c r="AF90524" i="2"/>
  <c r="AF90523" i="2"/>
  <c r="AF90522" i="2"/>
  <c r="AF90521" i="2"/>
  <c r="AF90556" i="2"/>
  <c r="AF90555" i="2"/>
  <c r="AF90554" i="2"/>
  <c r="AF90553" i="2"/>
  <c r="AF90552" i="2"/>
  <c r="AF90551" i="2"/>
  <c r="AF90550" i="2"/>
  <c r="AF90549" i="2"/>
  <c r="AF90548" i="2"/>
  <c r="AF90547" i="2"/>
  <c r="AF90546" i="2"/>
  <c r="AF90545" i="2"/>
  <c r="AF90580" i="2"/>
  <c r="AF90579" i="2"/>
  <c r="AF90578" i="2"/>
  <c r="AF90577" i="2"/>
  <c r="AF90576" i="2"/>
  <c r="AF90575" i="2"/>
  <c r="AF90574" i="2"/>
  <c r="AF90573" i="2"/>
  <c r="AF90572" i="2"/>
  <c r="AF90571" i="2"/>
  <c r="AF90570" i="2"/>
  <c r="AF90569" i="2"/>
  <c r="AF90604" i="2"/>
  <c r="AF90603" i="2"/>
  <c r="AF90602" i="2"/>
  <c r="AF90601" i="2"/>
  <c r="AF90600" i="2"/>
  <c r="AF90599" i="2"/>
  <c r="AF90598" i="2"/>
  <c r="AF90597" i="2"/>
  <c r="AF90596" i="2"/>
  <c r="AF90595" i="2"/>
  <c r="AF90594" i="2"/>
  <c r="AF90593" i="2"/>
  <c r="AF90628" i="2"/>
  <c r="AF90627" i="2"/>
  <c r="AF90626" i="2"/>
  <c r="AF90625" i="2"/>
  <c r="AF90624" i="2"/>
  <c r="AF90623" i="2"/>
  <c r="AF90622" i="2"/>
  <c r="AF90621" i="2"/>
  <c r="AF90620" i="2"/>
  <c r="AF90619" i="2"/>
  <c r="AF90618" i="2"/>
  <c r="AF90617" i="2"/>
  <c r="AF90652" i="2"/>
  <c r="AF90651" i="2"/>
  <c r="AF90650" i="2"/>
  <c r="AF90649" i="2"/>
  <c r="AF90648" i="2"/>
  <c r="AF90647" i="2"/>
  <c r="AF90646" i="2"/>
  <c r="AF90645" i="2"/>
  <c r="AF90644" i="2"/>
  <c r="AF90643" i="2"/>
  <c r="AF90642" i="2"/>
  <c r="AF90641" i="2"/>
  <c r="AF90676" i="2"/>
  <c r="AF90675" i="2"/>
  <c r="AF90674" i="2"/>
  <c r="AF90673" i="2"/>
  <c r="AF90672" i="2"/>
  <c r="AF90671" i="2"/>
  <c r="AF90670" i="2"/>
  <c r="AF90669" i="2"/>
  <c r="AF90668" i="2"/>
  <c r="AF90667" i="2"/>
  <c r="AF90666" i="2"/>
  <c r="AF90665" i="2"/>
  <c r="AF90700" i="2"/>
  <c r="AF90699" i="2"/>
  <c r="AF90698" i="2"/>
  <c r="AF90697" i="2"/>
  <c r="AF90696" i="2"/>
  <c r="AF90695" i="2"/>
  <c r="AF90694" i="2"/>
  <c r="AF90693" i="2"/>
  <c r="AF90692" i="2"/>
  <c r="AF90691" i="2"/>
  <c r="AF90690" i="2"/>
  <c r="AF90689" i="2"/>
  <c r="AF90724" i="2"/>
  <c r="AF90723" i="2"/>
  <c r="AF90722" i="2"/>
  <c r="AF90721" i="2"/>
  <c r="AF90720" i="2"/>
  <c r="AF90719" i="2"/>
  <c r="AF90718" i="2"/>
  <c r="AF90717" i="2"/>
  <c r="AF90716" i="2"/>
  <c r="AF90715" i="2"/>
  <c r="AF90714" i="2"/>
  <c r="AF90713" i="2"/>
  <c r="AF90736" i="2"/>
  <c r="AF90735" i="2"/>
  <c r="AF90734" i="2"/>
  <c r="AF90733" i="2"/>
  <c r="AF90732" i="2"/>
  <c r="AF90731" i="2"/>
  <c r="AF90730" i="2"/>
  <c r="AF90729" i="2"/>
  <c r="AF90728" i="2"/>
  <c r="AF90727" i="2"/>
  <c r="AF90726" i="2"/>
  <c r="AF90725" i="2"/>
  <c r="AF90760" i="2"/>
  <c r="AF90759" i="2"/>
  <c r="AF90758" i="2"/>
  <c r="AF90757" i="2"/>
  <c r="AF90756" i="2"/>
  <c r="AF90755" i="2"/>
  <c r="AF90754" i="2"/>
  <c r="AF90753" i="2"/>
  <c r="AF90752" i="2"/>
  <c r="AF90751" i="2"/>
  <c r="AF90750" i="2"/>
  <c r="AF90749" i="2"/>
  <c r="AF90784" i="2"/>
  <c r="AF90783" i="2"/>
  <c r="AF90782" i="2"/>
  <c r="AF90781" i="2"/>
  <c r="AF90780" i="2"/>
  <c r="AF90779" i="2"/>
  <c r="AF90778" i="2"/>
  <c r="AF90777" i="2"/>
  <c r="AF90776" i="2"/>
  <c r="AF90775" i="2"/>
  <c r="AF90774" i="2"/>
  <c r="AF90773" i="2"/>
  <c r="AF90808" i="2"/>
  <c r="AF90807" i="2"/>
  <c r="AF90806" i="2"/>
  <c r="AF90805" i="2"/>
  <c r="AF90804" i="2"/>
  <c r="AF90803" i="2"/>
  <c r="AF90802" i="2"/>
  <c r="AF90801" i="2"/>
  <c r="AF90800" i="2"/>
  <c r="AF90799" i="2"/>
  <c r="AF90798" i="2"/>
  <c r="AF90797" i="2"/>
  <c r="AF90832" i="2"/>
  <c r="AF90831" i="2"/>
  <c r="AF90830" i="2"/>
  <c r="AF90829" i="2"/>
  <c r="AF90828" i="2"/>
  <c r="AF90827" i="2"/>
  <c r="AF90826" i="2"/>
  <c r="AF90825" i="2"/>
  <c r="AF90824" i="2"/>
  <c r="AF90823" i="2"/>
  <c r="AF90822" i="2"/>
  <c r="AF90821" i="2"/>
  <c r="AF90856" i="2"/>
  <c r="AF90855" i="2"/>
  <c r="AF90854" i="2"/>
  <c r="AF90853" i="2"/>
  <c r="AF90852" i="2"/>
  <c r="AF90851" i="2"/>
  <c r="AF90850" i="2"/>
  <c r="AF90849" i="2"/>
  <c r="AF90848" i="2"/>
  <c r="AF90847" i="2"/>
  <c r="AF90846" i="2"/>
  <c r="AF90845" i="2"/>
  <c r="AF90880" i="2"/>
  <c r="AF90879" i="2"/>
  <c r="AF90878" i="2"/>
  <c r="AF90877" i="2"/>
  <c r="AF90876" i="2"/>
  <c r="AF90875" i="2"/>
  <c r="AF90874" i="2"/>
  <c r="AF90873" i="2"/>
  <c r="AF90872" i="2"/>
  <c r="AF90871" i="2"/>
  <c r="AF90870" i="2"/>
  <c r="AF90869" i="2"/>
  <c r="AF90904" i="2"/>
  <c r="AF90903" i="2"/>
  <c r="AF90902" i="2"/>
  <c r="AF90901" i="2"/>
  <c r="AF90900" i="2"/>
  <c r="AF90899" i="2"/>
  <c r="AF90898" i="2"/>
  <c r="AF90897" i="2"/>
  <c r="AF90896" i="2"/>
  <c r="AF90895" i="2"/>
  <c r="AF90894" i="2"/>
  <c r="AF90893" i="2"/>
  <c r="AF90928" i="2"/>
  <c r="AF90927" i="2"/>
  <c r="AF90926" i="2"/>
  <c r="AF90925" i="2"/>
  <c r="AF90924" i="2"/>
  <c r="AF90923" i="2"/>
  <c r="AF90922" i="2"/>
  <c r="AF90921" i="2"/>
  <c r="AF90920" i="2"/>
  <c r="AF90919" i="2"/>
  <c r="AF90918" i="2"/>
  <c r="AF90917" i="2"/>
  <c r="AF90952" i="2"/>
  <c r="AF90951" i="2"/>
  <c r="AF90950" i="2"/>
  <c r="AF90949" i="2"/>
  <c r="AF90948" i="2"/>
  <c r="AF90947" i="2"/>
  <c r="AF90946" i="2"/>
  <c r="AF90945" i="2"/>
  <c r="AF90944" i="2"/>
  <c r="AF90943" i="2"/>
  <c r="AF90942" i="2"/>
  <c r="AF90941" i="2"/>
  <c r="AF90976" i="2"/>
  <c r="AF90975" i="2"/>
  <c r="AF90974" i="2"/>
  <c r="AF90973" i="2"/>
  <c r="AF90972" i="2"/>
  <c r="AF90971" i="2"/>
  <c r="AF90970" i="2"/>
  <c r="AF90969" i="2"/>
  <c r="AF90968" i="2"/>
  <c r="AF90967" i="2"/>
  <c r="AF90966" i="2"/>
  <c r="AF90965" i="2"/>
  <c r="AF91000" i="2"/>
  <c r="AF90999" i="2"/>
  <c r="AF90998" i="2"/>
  <c r="AF90997" i="2"/>
  <c r="AF90996" i="2"/>
  <c r="AF90995" i="2"/>
  <c r="AF90994" i="2"/>
  <c r="AF90993" i="2"/>
  <c r="AF90992" i="2"/>
  <c r="AF90991" i="2"/>
  <c r="AF90990" i="2"/>
  <c r="AF90989" i="2"/>
  <c r="AF91036" i="2"/>
  <c r="AF91035" i="2"/>
  <c r="AF91034" i="2"/>
  <c r="AF91033" i="2"/>
  <c r="AF91032" i="2"/>
  <c r="AF91031" i="2"/>
  <c r="AF91030" i="2"/>
  <c r="AF91029" i="2"/>
  <c r="AF91028" i="2"/>
  <c r="AF91027" i="2"/>
  <c r="AF91026" i="2"/>
  <c r="AF91025" i="2"/>
  <c r="AF91060" i="2"/>
  <c r="AF91059" i="2"/>
  <c r="AF91058" i="2"/>
  <c r="AF91057" i="2"/>
  <c r="AF91056" i="2"/>
  <c r="AF91055" i="2"/>
  <c r="AF91054" i="2"/>
  <c r="AF91053" i="2"/>
  <c r="AF91052" i="2"/>
  <c r="AF91051" i="2"/>
  <c r="AF91050" i="2"/>
  <c r="AF91049" i="2"/>
  <c r="AF91084" i="2"/>
  <c r="AF91083" i="2"/>
  <c r="AF91082" i="2"/>
  <c r="AF91081" i="2"/>
  <c r="AF91080" i="2"/>
  <c r="AF91079" i="2"/>
  <c r="AF91078" i="2"/>
  <c r="AF91077" i="2"/>
  <c r="AF91076" i="2"/>
  <c r="AF91075" i="2"/>
  <c r="AF91074" i="2"/>
  <c r="AF91073" i="2"/>
  <c r="AF91108" i="2"/>
  <c r="AF91107" i="2"/>
  <c r="AF91106" i="2"/>
  <c r="AF91105" i="2"/>
  <c r="AF91104" i="2"/>
  <c r="AF91103" i="2"/>
  <c r="AF91102" i="2"/>
  <c r="AF91101" i="2"/>
  <c r="AF91100" i="2"/>
  <c r="AF91099" i="2"/>
  <c r="AF91098" i="2"/>
  <c r="AF91097" i="2"/>
  <c r="AF91132" i="2"/>
  <c r="AF91131" i="2"/>
  <c r="AF91130" i="2"/>
  <c r="AF91129" i="2"/>
  <c r="AF91128" i="2"/>
  <c r="AF91127" i="2"/>
  <c r="AF91126" i="2"/>
  <c r="AF91125" i="2"/>
  <c r="AF91124" i="2"/>
  <c r="AF91123" i="2"/>
  <c r="AF91122" i="2"/>
  <c r="AF91121" i="2"/>
  <c r="AF91156" i="2"/>
  <c r="AF91155" i="2"/>
  <c r="AF91154" i="2"/>
  <c r="AF91153" i="2"/>
  <c r="AF91152" i="2"/>
  <c r="AF91151" i="2"/>
  <c r="AF91150" i="2"/>
  <c r="AF91149" i="2"/>
  <c r="AF91148" i="2"/>
  <c r="AF91147" i="2"/>
  <c r="AF91146" i="2"/>
  <c r="AF91145" i="2"/>
  <c r="AF91180" i="2"/>
  <c r="AF91179" i="2"/>
  <c r="AF91178" i="2"/>
  <c r="AF91177" i="2"/>
  <c r="AF91176" i="2"/>
  <c r="AF91175" i="2"/>
  <c r="AF91174" i="2"/>
  <c r="AF91173" i="2"/>
  <c r="AF91172" i="2"/>
  <c r="AF91171" i="2"/>
  <c r="AF91170" i="2"/>
  <c r="AF91169" i="2"/>
  <c r="AF91204" i="2"/>
  <c r="AF91203" i="2"/>
  <c r="AF91202" i="2"/>
  <c r="AF91201" i="2"/>
  <c r="AF91200" i="2"/>
  <c r="AF91199" i="2"/>
  <c r="AF91198" i="2"/>
  <c r="AF91197" i="2"/>
  <c r="AF91196" i="2"/>
  <c r="AF91195" i="2"/>
  <c r="AF91194" i="2"/>
  <c r="AF91193" i="2"/>
  <c r="AF91228" i="2"/>
  <c r="AF91227" i="2"/>
  <c r="AF91226" i="2"/>
  <c r="AF91225" i="2"/>
  <c r="AF91224" i="2"/>
  <c r="AF91223" i="2"/>
  <c r="AF91222" i="2"/>
  <c r="AF91221" i="2"/>
  <c r="AF91220" i="2"/>
  <c r="AF91219" i="2"/>
  <c r="AF91218" i="2"/>
  <c r="AF91217" i="2"/>
  <c r="AF91252" i="2"/>
  <c r="AF91251" i="2"/>
  <c r="AF91250" i="2"/>
  <c r="AF91249" i="2"/>
  <c r="AF91248" i="2"/>
  <c r="AF91247" i="2"/>
  <c r="AF91246" i="2"/>
  <c r="AF91245" i="2"/>
  <c r="AF91244" i="2"/>
  <c r="AF91243" i="2"/>
  <c r="AF91242" i="2"/>
  <c r="AF91241" i="2"/>
  <c r="AF91276" i="2"/>
  <c r="AF91275" i="2"/>
  <c r="AF91274" i="2"/>
  <c r="AF91273" i="2"/>
  <c r="AF91272" i="2"/>
  <c r="AF91271" i="2"/>
  <c r="AF91270" i="2"/>
  <c r="AF91269" i="2"/>
  <c r="AF91268" i="2"/>
  <c r="AF91267" i="2"/>
  <c r="AF91266" i="2"/>
  <c r="AF91265" i="2"/>
  <c r="AF91300" i="2"/>
  <c r="AF91299" i="2"/>
  <c r="AF91298" i="2"/>
  <c r="AF91297" i="2"/>
  <c r="AF91296" i="2"/>
  <c r="AF91295" i="2"/>
  <c r="AF91294" i="2"/>
  <c r="AF91293" i="2"/>
  <c r="AF91292" i="2"/>
  <c r="AF91291" i="2"/>
  <c r="AF91290" i="2"/>
  <c r="AF91289" i="2"/>
  <c r="AF91312" i="2"/>
  <c r="AF91311" i="2"/>
  <c r="AF91310" i="2"/>
  <c r="AF91309" i="2"/>
  <c r="AF91308" i="2"/>
  <c r="AF91307" i="2"/>
  <c r="AF91306" i="2"/>
  <c r="AF91305" i="2"/>
  <c r="AF91304" i="2"/>
  <c r="AF91303" i="2"/>
  <c r="AF91302" i="2"/>
  <c r="AF91301" i="2"/>
  <c r="AF91336" i="2"/>
  <c r="AF91335" i="2"/>
  <c r="AF91334" i="2"/>
  <c r="AF91333" i="2"/>
  <c r="AF91332" i="2"/>
  <c r="AF91331" i="2"/>
  <c r="AF91330" i="2"/>
  <c r="AF91329" i="2"/>
  <c r="AF91328" i="2"/>
  <c r="AF91327" i="2"/>
  <c r="AF91326" i="2"/>
  <c r="AF91325" i="2"/>
  <c r="AF91360" i="2"/>
  <c r="AF91359" i="2"/>
  <c r="AF91358" i="2"/>
  <c r="AF91357" i="2"/>
  <c r="AF91356" i="2"/>
  <c r="AF91355" i="2"/>
  <c r="AF91354" i="2"/>
  <c r="AF91353" i="2"/>
  <c r="AF91352" i="2"/>
  <c r="AF91351" i="2"/>
  <c r="AF91350" i="2"/>
  <c r="AF91349" i="2"/>
  <c r="AF91384" i="2"/>
  <c r="AF91383" i="2"/>
  <c r="AF91382" i="2"/>
  <c r="AF91381" i="2"/>
  <c r="AF91380" i="2"/>
  <c r="AF91379" i="2"/>
  <c r="AF91378" i="2"/>
  <c r="AF91377" i="2"/>
  <c r="AF91376" i="2"/>
  <c r="AF91375" i="2"/>
  <c r="AF91374" i="2"/>
  <c r="AF91373" i="2"/>
  <c r="AF91408" i="2"/>
  <c r="AF91407" i="2"/>
  <c r="AF91406" i="2"/>
  <c r="AF91405" i="2"/>
  <c r="AF91404" i="2"/>
  <c r="AF91403" i="2"/>
  <c r="AF91402" i="2"/>
  <c r="AF91401" i="2"/>
  <c r="AF91400" i="2"/>
  <c r="AF91399" i="2"/>
  <c r="AF91398" i="2"/>
  <c r="AF91397" i="2"/>
  <c r="AF91432" i="2"/>
  <c r="AF91431" i="2"/>
  <c r="AF91430" i="2"/>
  <c r="AF91429" i="2"/>
  <c r="AF91428" i="2"/>
  <c r="AF91427" i="2"/>
  <c r="AF91426" i="2"/>
  <c r="AF91425" i="2"/>
  <c r="AF91424" i="2"/>
  <c r="AF91423" i="2"/>
  <c r="AF91422" i="2"/>
  <c r="AF91421" i="2"/>
  <c r="AF91456" i="2"/>
  <c r="AF91455" i="2"/>
  <c r="AF91454" i="2"/>
  <c r="AF91453" i="2"/>
  <c r="AF91452" i="2"/>
  <c r="AF91451" i="2"/>
  <c r="AF91450" i="2"/>
  <c r="AF91449" i="2"/>
  <c r="AF91448" i="2"/>
  <c r="AF91447" i="2"/>
  <c r="AF91446" i="2"/>
  <c r="AF91445" i="2"/>
  <c r="AF91480" i="2"/>
  <c r="AF91479" i="2"/>
  <c r="AF91478" i="2"/>
  <c r="AF91477" i="2"/>
  <c r="AF91476" i="2"/>
  <c r="AF91475" i="2"/>
  <c r="AF91474" i="2"/>
  <c r="AF91473" i="2"/>
  <c r="AF91472" i="2"/>
  <c r="AF91471" i="2"/>
  <c r="AF91470" i="2"/>
  <c r="AF91469" i="2"/>
  <c r="AF91504" i="2"/>
  <c r="AF91503" i="2"/>
  <c r="AF91502" i="2"/>
  <c r="AF91501" i="2"/>
  <c r="AF91500" i="2"/>
  <c r="AF91499" i="2"/>
  <c r="AF91498" i="2"/>
  <c r="AF91497" i="2"/>
  <c r="AF91496" i="2"/>
  <c r="AF91495" i="2"/>
  <c r="AF91494" i="2"/>
  <c r="AF91493" i="2"/>
  <c r="AF91528" i="2"/>
  <c r="AF91527" i="2"/>
  <c r="AF91526" i="2"/>
  <c r="AF91525" i="2"/>
  <c r="AF91524" i="2"/>
  <c r="AF91523" i="2"/>
  <c r="AF91522" i="2"/>
  <c r="AF91521" i="2"/>
  <c r="AF91520" i="2"/>
  <c r="AF91519" i="2"/>
  <c r="AF91518" i="2"/>
  <c r="AF91517" i="2"/>
  <c r="AF91552" i="2"/>
  <c r="AF91551" i="2"/>
  <c r="AF91550" i="2"/>
  <c r="AF91549" i="2"/>
  <c r="AF91548" i="2"/>
  <c r="AF91547" i="2"/>
  <c r="AF91546" i="2"/>
  <c r="AF91545" i="2"/>
  <c r="AF91544" i="2"/>
  <c r="AF91543" i="2"/>
  <c r="AF91542" i="2"/>
  <c r="AF91541" i="2"/>
  <c r="AF91576" i="2"/>
  <c r="AF91575" i="2"/>
  <c r="AF91574" i="2"/>
  <c r="AF91573" i="2"/>
  <c r="AF91572" i="2"/>
  <c r="AF91571" i="2"/>
  <c r="AF91570" i="2"/>
  <c r="AF91569" i="2"/>
  <c r="AF91568" i="2"/>
  <c r="AF91567" i="2"/>
  <c r="AF91566" i="2"/>
  <c r="AF91565" i="2"/>
  <c r="AF91612" i="2"/>
  <c r="AF91611" i="2"/>
  <c r="AF91610" i="2"/>
  <c r="AF91609" i="2"/>
  <c r="AF91608" i="2"/>
  <c r="AF91607" i="2"/>
  <c r="AF91606" i="2"/>
  <c r="AF91605" i="2"/>
  <c r="AF91604" i="2"/>
  <c r="AF91603" i="2"/>
  <c r="AF91602" i="2"/>
  <c r="AF91601" i="2"/>
  <c r="AF91636" i="2"/>
  <c r="AF91635" i="2"/>
  <c r="AF91634" i="2"/>
  <c r="AF91633" i="2"/>
  <c r="AF91632" i="2"/>
  <c r="AF91631" i="2"/>
  <c r="AF91630" i="2"/>
  <c r="AF91629" i="2"/>
  <c r="AF91628" i="2"/>
  <c r="AF91627" i="2"/>
  <c r="AF91626" i="2"/>
  <c r="AF91625" i="2"/>
  <c r="AF91660" i="2"/>
  <c r="AF91659" i="2"/>
  <c r="AF91658" i="2"/>
  <c r="AF91657" i="2"/>
  <c r="AF91656" i="2"/>
  <c r="AF91655" i="2"/>
  <c r="AF91654" i="2"/>
  <c r="AF91653" i="2"/>
  <c r="AF91652" i="2"/>
  <c r="AF91651" i="2"/>
  <c r="AF91650" i="2"/>
  <c r="AF91649" i="2"/>
  <c r="AF91684" i="2"/>
  <c r="AF91683" i="2"/>
  <c r="AF91682" i="2"/>
  <c r="AF91681" i="2"/>
  <c r="AF91680" i="2"/>
  <c r="AF91679" i="2"/>
  <c r="AF91678" i="2"/>
  <c r="AF91677" i="2"/>
  <c r="AF91676" i="2"/>
  <c r="AF91675" i="2"/>
  <c r="AF91674" i="2"/>
  <c r="AF91673" i="2"/>
  <c r="AF91708" i="2"/>
  <c r="AF91707" i="2"/>
  <c r="AF91706" i="2"/>
  <c r="AF91705" i="2"/>
  <c r="AF91704" i="2"/>
  <c r="AF91703" i="2"/>
  <c r="AF91702" i="2"/>
  <c r="AF91701" i="2"/>
  <c r="AF91700" i="2"/>
  <c r="AF91699" i="2"/>
  <c r="AF91698" i="2"/>
  <c r="AF91697" i="2"/>
  <c r="AF91732" i="2"/>
  <c r="AF91731" i="2"/>
  <c r="AF91730" i="2"/>
  <c r="AF91729" i="2"/>
  <c r="AF91728" i="2"/>
  <c r="AF91727" i="2"/>
  <c r="AF91726" i="2"/>
  <c r="AF91725" i="2"/>
  <c r="AF91724" i="2"/>
  <c r="AF91723" i="2"/>
  <c r="AF91722" i="2"/>
  <c r="AF91721" i="2"/>
  <c r="AF91756" i="2"/>
  <c r="AF91755" i="2"/>
  <c r="AF91754" i="2"/>
  <c r="AF91753" i="2"/>
  <c r="AF91752" i="2"/>
  <c r="AF91751" i="2"/>
  <c r="AF91750" i="2"/>
  <c r="AF91749" i="2"/>
  <c r="AF91748" i="2"/>
  <c r="AF91747" i="2"/>
  <c r="AF91746" i="2"/>
  <c r="AF91745" i="2"/>
  <c r="AF91780" i="2"/>
  <c r="AF91779" i="2"/>
  <c r="AF91778" i="2"/>
  <c r="AF91777" i="2"/>
  <c r="AF91776" i="2"/>
  <c r="AF91775" i="2"/>
  <c r="AF91774" i="2"/>
  <c r="AF91773" i="2"/>
  <c r="AF91772" i="2"/>
  <c r="AF91771" i="2"/>
  <c r="AF91770" i="2"/>
  <c r="AF91769" i="2"/>
  <c r="AF91804" i="2"/>
  <c r="AF91803" i="2"/>
  <c r="AF91802" i="2"/>
  <c r="AF91801" i="2"/>
  <c r="AF91800" i="2"/>
  <c r="AF91799" i="2"/>
  <c r="AF91798" i="2"/>
  <c r="AF91797" i="2"/>
  <c r="AF91796" i="2"/>
  <c r="AF91795" i="2"/>
  <c r="AF91794" i="2"/>
  <c r="AF91793" i="2"/>
  <c r="AF91828" i="2"/>
  <c r="AF91827" i="2"/>
  <c r="AF91826" i="2"/>
  <c r="AF91825" i="2"/>
  <c r="AF91824" i="2"/>
  <c r="AF91823" i="2"/>
  <c r="AF91822" i="2"/>
  <c r="AF91821" i="2"/>
  <c r="AF91820" i="2"/>
  <c r="AF91819" i="2"/>
  <c r="AF91818" i="2"/>
  <c r="AF91817" i="2"/>
  <c r="AF91852" i="2"/>
  <c r="AF91851" i="2"/>
  <c r="AF91850" i="2"/>
  <c r="AF91849" i="2"/>
  <c r="AF91848" i="2"/>
  <c r="AF91847" i="2"/>
  <c r="AF91846" i="2"/>
  <c r="AF91845" i="2"/>
  <c r="AF91844" i="2"/>
  <c r="AF91843" i="2"/>
  <c r="AF91842" i="2"/>
  <c r="AF91841" i="2"/>
  <c r="AF91876" i="2"/>
  <c r="AF91875" i="2"/>
  <c r="AF91874" i="2"/>
  <c r="AF91873" i="2"/>
  <c r="AF91872" i="2"/>
  <c r="AF91871" i="2"/>
  <c r="AF91870" i="2"/>
  <c r="AF91869" i="2"/>
  <c r="AF91868" i="2"/>
  <c r="AF91867" i="2"/>
  <c r="AF91866" i="2"/>
  <c r="AF91865" i="2"/>
  <c r="AF91888" i="2"/>
  <c r="AF91887" i="2"/>
  <c r="AF91886" i="2"/>
  <c r="AF91885" i="2"/>
  <c r="AF91884" i="2"/>
  <c r="AF91883" i="2"/>
  <c r="AF91882" i="2"/>
  <c r="AF91881" i="2"/>
  <c r="AF91880" i="2"/>
  <c r="AF91879" i="2"/>
  <c r="AF91878" i="2"/>
  <c r="AF91877" i="2"/>
  <c r="AF91912" i="2"/>
  <c r="AF91911" i="2"/>
  <c r="AF91910" i="2"/>
  <c r="AF91909" i="2"/>
  <c r="AF91908" i="2"/>
  <c r="AF91907" i="2"/>
  <c r="AF91906" i="2"/>
  <c r="AF91905" i="2"/>
  <c r="AF91904" i="2"/>
  <c r="AF91903" i="2"/>
  <c r="AF91902" i="2"/>
  <c r="AF91901" i="2"/>
  <c r="AF91936" i="2"/>
  <c r="AF91935" i="2"/>
  <c r="AF91934" i="2"/>
  <c r="AF91933" i="2"/>
  <c r="AF91932" i="2"/>
  <c r="AF91931" i="2"/>
  <c r="AF91930" i="2"/>
  <c r="AF91929" i="2"/>
  <c r="AF91928" i="2"/>
  <c r="AF91927" i="2"/>
  <c r="AF91926" i="2"/>
  <c r="AF91925" i="2"/>
  <c r="AF91960" i="2"/>
  <c r="AF91959" i="2"/>
  <c r="AF91958" i="2"/>
  <c r="AF91957" i="2"/>
  <c r="AF91956" i="2"/>
  <c r="AF91955" i="2"/>
  <c r="AF91954" i="2"/>
  <c r="AF91953" i="2"/>
  <c r="AF91952" i="2"/>
  <c r="AF91951" i="2"/>
  <c r="AF91950" i="2"/>
  <c r="AF91949" i="2"/>
  <c r="AF91984" i="2"/>
  <c r="AF91983" i="2"/>
  <c r="AF91982" i="2"/>
  <c r="AF91981" i="2"/>
  <c r="AF91980" i="2"/>
  <c r="AF91979" i="2"/>
  <c r="AF91978" i="2"/>
  <c r="AF91977" i="2"/>
  <c r="AF91976" i="2"/>
  <c r="AF91975" i="2"/>
  <c r="AF91974" i="2"/>
  <c r="AF91973" i="2"/>
  <c r="AF92008" i="2"/>
  <c r="AF92007" i="2"/>
  <c r="AF92006" i="2"/>
  <c r="AF92005" i="2"/>
  <c r="AF92004" i="2"/>
  <c r="AF92003" i="2"/>
  <c r="AF92002" i="2"/>
  <c r="AF92001" i="2"/>
  <c r="AF92000" i="2"/>
  <c r="AF91999" i="2"/>
  <c r="AF91998" i="2"/>
  <c r="AF91997" i="2"/>
  <c r="AF92032" i="2"/>
  <c r="AF92031" i="2"/>
  <c r="AF92030" i="2"/>
  <c r="AF92029" i="2"/>
  <c r="AF92028" i="2"/>
  <c r="AF92027" i="2"/>
  <c r="AF92026" i="2"/>
  <c r="AF92025" i="2"/>
  <c r="AF92024" i="2"/>
  <c r="AF92023" i="2"/>
  <c r="AF92022" i="2"/>
  <c r="AF92021" i="2"/>
  <c r="AF92056" i="2"/>
  <c r="AF92055" i="2"/>
  <c r="AF92054" i="2"/>
  <c r="AF92053" i="2"/>
  <c r="AF92052" i="2"/>
  <c r="AF92051" i="2"/>
  <c r="AF92050" i="2"/>
  <c r="AF92049" i="2"/>
  <c r="AF92048" i="2"/>
  <c r="AF92047" i="2"/>
  <c r="AF92046" i="2"/>
  <c r="AF92045" i="2"/>
  <c r="AF92080" i="2"/>
  <c r="AF92079" i="2"/>
  <c r="AF92078" i="2"/>
  <c r="AF92077" i="2"/>
  <c r="AF92076" i="2"/>
  <c r="AF92075" i="2"/>
  <c r="AF92074" i="2"/>
  <c r="AF92073" i="2"/>
  <c r="AF92072" i="2"/>
  <c r="AF92071" i="2"/>
  <c r="AF92070" i="2"/>
  <c r="AF92069" i="2"/>
  <c r="AF92104" i="2"/>
  <c r="AF92103" i="2"/>
  <c r="AF92102" i="2"/>
  <c r="AF92101" i="2"/>
  <c r="AF92100" i="2"/>
  <c r="AF92099" i="2"/>
  <c r="AF92098" i="2"/>
  <c r="AF92097" i="2"/>
  <c r="AF92096" i="2"/>
  <c r="AF92095" i="2"/>
  <c r="AF92094" i="2"/>
  <c r="AF92093" i="2"/>
  <c r="AF92128" i="2"/>
  <c r="AF92127" i="2"/>
  <c r="AF92126" i="2"/>
  <c r="AF92125" i="2"/>
  <c r="AF92124" i="2"/>
  <c r="AF92123" i="2"/>
  <c r="AF92122" i="2"/>
  <c r="AF92121" i="2"/>
  <c r="AF92120" i="2"/>
  <c r="AF92119" i="2"/>
  <c r="AF92118" i="2"/>
  <c r="AF92117" i="2"/>
  <c r="AF92152" i="2"/>
  <c r="AF92151" i="2"/>
  <c r="AF92150" i="2"/>
  <c r="AF92149" i="2"/>
  <c r="AF92148" i="2"/>
  <c r="AF92147" i="2"/>
  <c r="AF92146" i="2"/>
  <c r="AF92145" i="2"/>
  <c r="AF92144" i="2"/>
  <c r="AF92143" i="2"/>
  <c r="AF92142" i="2"/>
  <c r="AF92141" i="2"/>
  <c r="AF92188" i="2"/>
  <c r="AF92187" i="2"/>
  <c r="AF92186" i="2"/>
  <c r="AF92185" i="2"/>
  <c r="AF92184" i="2"/>
  <c r="AF92183" i="2"/>
  <c r="AF92182" i="2"/>
  <c r="AF92181" i="2"/>
  <c r="AF92180" i="2"/>
  <c r="AF92179" i="2"/>
  <c r="AF92178" i="2"/>
  <c r="AF92177" i="2"/>
  <c r="AF92212" i="2"/>
  <c r="AF92211" i="2"/>
  <c r="AF92210" i="2"/>
  <c r="AF92209" i="2"/>
  <c r="AF92208" i="2"/>
  <c r="AF92207" i="2"/>
  <c r="AF92206" i="2"/>
  <c r="AF92205" i="2"/>
  <c r="AF92204" i="2"/>
  <c r="AF92203" i="2"/>
  <c r="AF92202" i="2"/>
  <c r="AF92201" i="2"/>
  <c r="AF92236" i="2"/>
  <c r="AF92235" i="2"/>
  <c r="AF92234" i="2"/>
  <c r="AF92233" i="2"/>
  <c r="AF92232" i="2"/>
  <c r="AF92231" i="2"/>
  <c r="AF92230" i="2"/>
  <c r="AF92229" i="2"/>
  <c r="AF92228" i="2"/>
  <c r="AF92227" i="2"/>
  <c r="AF92226" i="2"/>
  <c r="AF92225" i="2"/>
  <c r="AF92260" i="2"/>
  <c r="AF92259" i="2"/>
  <c r="AF92258" i="2"/>
  <c r="AF92257" i="2"/>
  <c r="AF92256" i="2"/>
  <c r="AF92255" i="2"/>
  <c r="AF92254" i="2"/>
  <c r="AF92253" i="2"/>
  <c r="AF92252" i="2"/>
  <c r="AF92251" i="2"/>
  <c r="AF92250" i="2"/>
  <c r="AF92249" i="2"/>
  <c r="AF92284" i="2"/>
  <c r="AF92283" i="2"/>
  <c r="AF92282" i="2"/>
  <c r="AF92281" i="2"/>
  <c r="AF92280" i="2"/>
  <c r="AF92279" i="2"/>
  <c r="AF92278" i="2"/>
  <c r="AF92277" i="2"/>
  <c r="AF92276" i="2"/>
  <c r="AF92275" i="2"/>
  <c r="AF92274" i="2"/>
  <c r="AF92273" i="2"/>
  <c r="AF92308" i="2"/>
  <c r="AF92307" i="2"/>
  <c r="AF92306" i="2"/>
  <c r="AF92305" i="2"/>
  <c r="AF92304" i="2"/>
  <c r="AF92303" i="2"/>
  <c r="AF92302" i="2"/>
  <c r="AF92301" i="2"/>
  <c r="AF92300" i="2"/>
  <c r="AF92299" i="2"/>
  <c r="AF92298" i="2"/>
  <c r="AF92297" i="2"/>
  <c r="AF92332" i="2"/>
  <c r="AF92331" i="2"/>
  <c r="AF92330" i="2"/>
  <c r="AF92329" i="2"/>
  <c r="AF92328" i="2"/>
  <c r="AF92327" i="2"/>
  <c r="AF92326" i="2"/>
  <c r="AF92325" i="2"/>
  <c r="AF92324" i="2"/>
  <c r="AF92323" i="2"/>
  <c r="AF92322" i="2"/>
  <c r="AF92321" i="2"/>
  <c r="AF92356" i="2"/>
  <c r="AF92355" i="2"/>
  <c r="AF92354" i="2"/>
  <c r="AF92353" i="2"/>
  <c r="AF92352" i="2"/>
  <c r="AF92351" i="2"/>
  <c r="AF92350" i="2"/>
  <c r="AF92349" i="2"/>
  <c r="AF92348" i="2"/>
  <c r="AF92347" i="2"/>
  <c r="AF92346" i="2"/>
  <c r="AF92345" i="2"/>
  <c r="AF92380" i="2"/>
  <c r="AF92379" i="2"/>
  <c r="AF92378" i="2"/>
  <c r="AF92377" i="2"/>
  <c r="AF92376" i="2"/>
  <c r="AF92375" i="2"/>
  <c r="AF92374" i="2"/>
  <c r="AF92373" i="2"/>
  <c r="AF92372" i="2"/>
  <c r="AF92371" i="2"/>
  <c r="AF92370" i="2"/>
  <c r="AF92369" i="2"/>
  <c r="AF92404" i="2"/>
  <c r="AF92403" i="2"/>
  <c r="AF92402" i="2"/>
  <c r="AF92401" i="2"/>
  <c r="AF92400" i="2"/>
  <c r="AF92399" i="2"/>
  <c r="AF92398" i="2"/>
  <c r="AF92397" i="2"/>
  <c r="AF92396" i="2"/>
  <c r="AF92395" i="2"/>
  <c r="AF92394" i="2"/>
  <c r="AF92393" i="2"/>
  <c r="AF92428" i="2"/>
  <c r="AF92427" i="2"/>
  <c r="AF92426" i="2"/>
  <c r="AF92425" i="2"/>
  <c r="AF92424" i="2"/>
  <c r="AF92423" i="2"/>
  <c r="AF92422" i="2"/>
  <c r="AF92421" i="2"/>
  <c r="AF92420" i="2"/>
  <c r="AF92419" i="2"/>
  <c r="AF92418" i="2"/>
  <c r="AF92417" i="2"/>
  <c r="AF92452" i="2"/>
  <c r="AF92451" i="2"/>
  <c r="AF92450" i="2"/>
  <c r="AF92449" i="2"/>
  <c r="AF92448" i="2"/>
  <c r="AF92447" i="2"/>
  <c r="AF92446" i="2"/>
  <c r="AF92445" i="2"/>
  <c r="AF92444" i="2"/>
  <c r="AF92443" i="2"/>
  <c r="AF92442" i="2"/>
  <c r="AF92441" i="2"/>
  <c r="AF92464" i="2"/>
  <c r="AF92463" i="2"/>
  <c r="AF92462" i="2"/>
  <c r="AF92461" i="2"/>
  <c r="AF92460" i="2"/>
  <c r="AF92459" i="2"/>
  <c r="AF92458" i="2"/>
  <c r="AF92457" i="2"/>
  <c r="AF92456" i="2"/>
  <c r="AF92455" i="2"/>
  <c r="AF92454" i="2"/>
  <c r="AF92453" i="2"/>
  <c r="AF92488" i="2"/>
  <c r="AF92487" i="2"/>
  <c r="AF92486" i="2"/>
  <c r="AF92485" i="2"/>
  <c r="AF92484" i="2"/>
  <c r="AF92483" i="2"/>
  <c r="AF92482" i="2"/>
  <c r="AF92481" i="2"/>
  <c r="AF92480" i="2"/>
  <c r="AF92479" i="2"/>
  <c r="AF92478" i="2"/>
  <c r="AF92477" i="2"/>
  <c r="AF92512" i="2"/>
  <c r="AF92511" i="2"/>
  <c r="AF92510" i="2"/>
  <c r="AF92509" i="2"/>
  <c r="AF92508" i="2"/>
  <c r="AF92507" i="2"/>
  <c r="AF92506" i="2"/>
  <c r="AF92505" i="2"/>
  <c r="AF92504" i="2"/>
  <c r="AF92503" i="2"/>
  <c r="AF92502" i="2"/>
  <c r="AF92501" i="2"/>
  <c r="AF92536" i="2"/>
  <c r="AF92535" i="2"/>
  <c r="AF92534" i="2"/>
  <c r="AF92533" i="2"/>
  <c r="AF92532" i="2"/>
  <c r="AF92531" i="2"/>
  <c r="AF92530" i="2"/>
  <c r="AF92529" i="2"/>
  <c r="AF92528" i="2"/>
  <c r="AF92527" i="2"/>
  <c r="AF92526" i="2"/>
  <c r="AF92525" i="2"/>
  <c r="AF92560" i="2"/>
  <c r="AF92559" i="2"/>
  <c r="AF92558" i="2"/>
  <c r="AF92557" i="2"/>
  <c r="AF92556" i="2"/>
  <c r="AF92555" i="2"/>
  <c r="AF92554" i="2"/>
  <c r="AF92553" i="2"/>
  <c r="AF92552" i="2"/>
  <c r="AF92551" i="2"/>
  <c r="AF92550" i="2"/>
  <c r="AF92549" i="2"/>
  <c r="AF92584" i="2"/>
  <c r="AF92583" i="2"/>
  <c r="AF92582" i="2"/>
  <c r="AF92581" i="2"/>
  <c r="AF92580" i="2"/>
  <c r="AF92579" i="2"/>
  <c r="AF92578" i="2"/>
  <c r="AF92577" i="2"/>
  <c r="AF92576" i="2"/>
  <c r="AF92575" i="2"/>
  <c r="AF92574" i="2"/>
  <c r="AF92573" i="2"/>
  <c r="AF92608" i="2"/>
  <c r="AF92607" i="2"/>
  <c r="AF92606" i="2"/>
  <c r="AF92605" i="2"/>
  <c r="AF92604" i="2"/>
  <c r="AF92603" i="2"/>
  <c r="AF92602" i="2"/>
  <c r="AF92601" i="2"/>
  <c r="AF92600" i="2"/>
  <c r="AF92599" i="2"/>
  <c r="AF92598" i="2"/>
  <c r="AF92597" i="2"/>
  <c r="AF92632" i="2"/>
  <c r="AF92631" i="2"/>
  <c r="AF92630" i="2"/>
  <c r="AF92629" i="2"/>
  <c r="AF92628" i="2"/>
  <c r="AF92627" i="2"/>
  <c r="AF92626" i="2"/>
  <c r="AF92625" i="2"/>
  <c r="AF92624" i="2"/>
  <c r="AF92623" i="2"/>
  <c r="AF92622" i="2"/>
  <c r="AF92621" i="2"/>
  <c r="AF92656" i="2"/>
  <c r="AF92655" i="2"/>
  <c r="AF92654" i="2"/>
  <c r="AF92653" i="2"/>
  <c r="AF92652" i="2"/>
  <c r="AF92651" i="2"/>
  <c r="AF92650" i="2"/>
  <c r="AF92649" i="2"/>
  <c r="AF92648" i="2"/>
  <c r="AF92647" i="2"/>
  <c r="AF92646" i="2"/>
  <c r="AF92645" i="2"/>
  <c r="AF92680" i="2"/>
  <c r="AF92679" i="2"/>
  <c r="AF92678" i="2"/>
  <c r="AF92677" i="2"/>
  <c r="AF92676" i="2"/>
  <c r="AF92675" i="2"/>
  <c r="AF92674" i="2"/>
  <c r="AF92673" i="2"/>
  <c r="AF92672" i="2"/>
  <c r="AF92671" i="2"/>
  <c r="AF92670" i="2"/>
  <c r="AF92669" i="2"/>
  <c r="AF92704" i="2"/>
  <c r="AF92703" i="2"/>
  <c r="AF92702" i="2"/>
  <c r="AF92701" i="2"/>
  <c r="AF92700" i="2"/>
  <c r="AF92699" i="2"/>
  <c r="AF92698" i="2"/>
  <c r="AF92697" i="2"/>
  <c r="AF92696" i="2"/>
  <c r="AF92695" i="2"/>
  <c r="AF92694" i="2"/>
  <c r="AF92693" i="2"/>
  <c r="AF92728" i="2"/>
  <c r="AF92727" i="2"/>
  <c r="AF92726" i="2"/>
  <c r="AF92725" i="2"/>
  <c r="AF92724" i="2"/>
  <c r="AF92723" i="2"/>
  <c r="AF92722" i="2"/>
  <c r="AF92721" i="2"/>
  <c r="AF92720" i="2"/>
  <c r="AF92719" i="2"/>
  <c r="AF92718" i="2"/>
  <c r="AF92717" i="2"/>
  <c r="AF92764" i="2"/>
  <c r="AF92763" i="2"/>
  <c r="AF92762" i="2"/>
  <c r="AF92761" i="2"/>
  <c r="AF92760" i="2"/>
  <c r="AF92759" i="2"/>
  <c r="AF92758" i="2"/>
  <c r="AF92757" i="2"/>
  <c r="AF92756" i="2"/>
  <c r="AF92755" i="2"/>
  <c r="AF92754" i="2"/>
  <c r="AF92753" i="2"/>
  <c r="AF92788" i="2"/>
  <c r="AF92787" i="2"/>
  <c r="AF92786" i="2"/>
  <c r="AF92785" i="2"/>
  <c r="AF92784" i="2"/>
  <c r="AF92783" i="2"/>
  <c r="AF92782" i="2"/>
  <c r="AF92781" i="2"/>
  <c r="AF92780" i="2"/>
  <c r="AF92779" i="2"/>
  <c r="AF92778" i="2"/>
  <c r="AF92777" i="2"/>
  <c r="AF92812" i="2"/>
  <c r="AF92811" i="2"/>
  <c r="AF92810" i="2"/>
  <c r="AF92809" i="2"/>
  <c r="AF92808" i="2"/>
  <c r="AF92807" i="2"/>
  <c r="AF92806" i="2"/>
  <c r="AF92805" i="2"/>
  <c r="AF92804" i="2"/>
  <c r="AF92803" i="2"/>
  <c r="AF92802" i="2"/>
  <c r="AF92801" i="2"/>
  <c r="AF92836" i="2"/>
  <c r="AF92835" i="2"/>
  <c r="AF92834" i="2"/>
  <c r="AF92833" i="2"/>
  <c r="AF92832" i="2"/>
  <c r="AF92831" i="2"/>
  <c r="AF92830" i="2"/>
  <c r="AF92829" i="2"/>
  <c r="AF92828" i="2"/>
  <c r="AF92827" i="2"/>
  <c r="AF92826" i="2"/>
  <c r="AF92825" i="2"/>
  <c r="AF92860" i="2"/>
  <c r="AF92859" i="2"/>
  <c r="AF92858" i="2"/>
  <c r="AF92857" i="2"/>
  <c r="AF92856" i="2"/>
  <c r="AF92855" i="2"/>
  <c r="AF92854" i="2"/>
  <c r="AF92853" i="2"/>
  <c r="AF92852" i="2"/>
  <c r="AF92851" i="2"/>
  <c r="AF92850" i="2"/>
  <c r="AF92849" i="2"/>
  <c r="AF92884" i="2"/>
  <c r="AF92883" i="2"/>
  <c r="AF92882" i="2"/>
  <c r="AF92881" i="2"/>
  <c r="AF92880" i="2"/>
  <c r="AF92879" i="2"/>
  <c r="AF92878" i="2"/>
  <c r="AF92877" i="2"/>
  <c r="AF92876" i="2"/>
  <c r="AF92875" i="2"/>
  <c r="AF92874" i="2"/>
  <c r="AF92873" i="2"/>
  <c r="AF92908" i="2"/>
  <c r="AF92907" i="2"/>
  <c r="AF92906" i="2"/>
  <c r="AF92905" i="2"/>
  <c r="AF92904" i="2"/>
  <c r="AF92903" i="2"/>
  <c r="AF92902" i="2"/>
  <c r="AF92901" i="2"/>
  <c r="AF92900" i="2"/>
  <c r="AF92899" i="2"/>
  <c r="AF92898" i="2"/>
  <c r="AF92897" i="2"/>
  <c r="AF92932" i="2"/>
  <c r="AF92931" i="2"/>
  <c r="AF92930" i="2"/>
  <c r="AF92929" i="2"/>
  <c r="AF92928" i="2"/>
  <c r="AF92927" i="2"/>
  <c r="AF92926" i="2"/>
  <c r="AF92925" i="2"/>
  <c r="AF92924" i="2"/>
  <c r="AF92923" i="2"/>
  <c r="AF92922" i="2"/>
  <c r="AF92921" i="2"/>
  <c r="AF92956" i="2"/>
  <c r="AF92955" i="2"/>
  <c r="AF92954" i="2"/>
  <c r="AF92953" i="2"/>
  <c r="AF92952" i="2"/>
  <c r="AF92951" i="2"/>
  <c r="AF92950" i="2"/>
  <c r="AF92949" i="2"/>
  <c r="AF92948" i="2"/>
  <c r="AF92947" i="2"/>
  <c r="AF92946" i="2"/>
  <c r="AF92945" i="2"/>
  <c r="AF92980" i="2"/>
  <c r="AF92979" i="2"/>
  <c r="AF92978" i="2"/>
  <c r="AF92977" i="2"/>
  <c r="AF92976" i="2"/>
  <c r="AF92975" i="2"/>
  <c r="AF92974" i="2"/>
  <c r="AF92973" i="2"/>
  <c r="AF92972" i="2"/>
  <c r="AF92971" i="2"/>
  <c r="AF92970" i="2"/>
  <c r="AF92969" i="2"/>
  <c r="AF93004" i="2"/>
  <c r="AF93003" i="2"/>
  <c r="AF93002" i="2"/>
  <c r="AF93001" i="2"/>
  <c r="AF93000" i="2"/>
  <c r="AF92999" i="2"/>
  <c r="AF92998" i="2"/>
  <c r="AF92997" i="2"/>
  <c r="AF92996" i="2"/>
  <c r="AF92995" i="2"/>
  <c r="AF92994" i="2"/>
  <c r="AF92993" i="2"/>
  <c r="AF93028" i="2"/>
  <c r="AF93027" i="2"/>
  <c r="AF93026" i="2"/>
  <c r="AF93025" i="2"/>
  <c r="AF93024" i="2"/>
  <c r="AF93023" i="2"/>
  <c r="AF93022" i="2"/>
  <c r="AF93021" i="2"/>
  <c r="AF93020" i="2"/>
  <c r="AF93019" i="2"/>
  <c r="AF93018" i="2"/>
  <c r="AF93017" i="2"/>
  <c r="AF93040" i="2"/>
  <c r="AF93039" i="2"/>
  <c r="AF93038" i="2"/>
  <c r="AF93037" i="2"/>
  <c r="AF93036" i="2"/>
  <c r="AF93035" i="2"/>
  <c r="AF93034" i="2"/>
  <c r="AF93033" i="2"/>
  <c r="AF93032" i="2"/>
  <c r="AF93031" i="2"/>
  <c r="AF93030" i="2"/>
  <c r="AF93029" i="2"/>
  <c r="AF93064" i="2"/>
  <c r="AF93063" i="2"/>
  <c r="AF93062" i="2"/>
  <c r="AF93061" i="2"/>
  <c r="AF93060" i="2"/>
  <c r="AF93059" i="2"/>
  <c r="AF93058" i="2"/>
  <c r="AF93057" i="2"/>
  <c r="AF93056" i="2"/>
  <c r="AF93055" i="2"/>
  <c r="AF93054" i="2"/>
  <c r="AF93053" i="2"/>
  <c r="AF93088" i="2"/>
  <c r="AF93087" i="2"/>
  <c r="AF93086" i="2"/>
  <c r="AF93085" i="2"/>
  <c r="AF93084" i="2"/>
  <c r="AF93083" i="2"/>
  <c r="AF93082" i="2"/>
  <c r="AF93081" i="2"/>
  <c r="AF93080" i="2"/>
  <c r="AF93079" i="2"/>
  <c r="AF93078" i="2"/>
  <c r="AF93077" i="2"/>
  <c r="AF93112" i="2"/>
  <c r="AF93111" i="2"/>
  <c r="AF93110" i="2"/>
  <c r="AF93109" i="2"/>
  <c r="AF93108" i="2"/>
  <c r="AF93107" i="2"/>
  <c r="AF93106" i="2"/>
  <c r="AF93105" i="2"/>
  <c r="AF93104" i="2"/>
  <c r="AF93103" i="2"/>
  <c r="AF93102" i="2"/>
  <c r="AF93101" i="2"/>
  <c r="AF93136" i="2"/>
  <c r="AF93135" i="2"/>
  <c r="AF93134" i="2"/>
  <c r="AF93133" i="2"/>
  <c r="AF93132" i="2"/>
  <c r="AF93131" i="2"/>
  <c r="AF93130" i="2"/>
  <c r="AF93129" i="2"/>
  <c r="AF93128" i="2"/>
  <c r="AF93127" i="2"/>
  <c r="AF93126" i="2"/>
  <c r="AF93125" i="2"/>
  <c r="AF93160" i="2"/>
  <c r="AF93159" i="2"/>
  <c r="AF93158" i="2"/>
  <c r="AF93157" i="2"/>
  <c r="AF93156" i="2"/>
  <c r="AF93155" i="2"/>
  <c r="AF93154" i="2"/>
  <c r="AF93153" i="2"/>
  <c r="AF93152" i="2"/>
  <c r="AF93151" i="2"/>
  <c r="AF93150" i="2"/>
  <c r="AF93149" i="2"/>
  <c r="AF93184" i="2"/>
  <c r="AF93183" i="2"/>
  <c r="AF93182" i="2"/>
  <c r="AF93181" i="2"/>
  <c r="AF93180" i="2"/>
  <c r="AF93179" i="2"/>
  <c r="AF93178" i="2"/>
  <c r="AF93177" i="2"/>
  <c r="AF93176" i="2"/>
  <c r="AF93175" i="2"/>
  <c r="AF93174" i="2"/>
  <c r="AF93173" i="2"/>
  <c r="AF93208" i="2"/>
  <c r="AF93207" i="2"/>
  <c r="AF93206" i="2"/>
  <c r="AF93205" i="2"/>
  <c r="AF93204" i="2"/>
  <c r="AF93203" i="2"/>
  <c r="AF93202" i="2"/>
  <c r="AF93201" i="2"/>
  <c r="AF93200" i="2"/>
  <c r="AF93199" i="2"/>
  <c r="AF93198" i="2"/>
  <c r="AF93197" i="2"/>
  <c r="AF93232" i="2"/>
  <c r="AF93231" i="2"/>
  <c r="AF93230" i="2"/>
  <c r="AF93229" i="2"/>
  <c r="AF93228" i="2"/>
  <c r="AF93227" i="2"/>
  <c r="AF93226" i="2"/>
  <c r="AF93225" i="2"/>
  <c r="AF93224" i="2"/>
  <c r="AF93223" i="2"/>
  <c r="AF93222" i="2"/>
  <c r="AF93221" i="2"/>
  <c r="AF93256" i="2"/>
  <c r="AF93255" i="2"/>
  <c r="AF93254" i="2"/>
  <c r="AF93253" i="2"/>
  <c r="AF93252" i="2"/>
  <c r="AF93251" i="2"/>
  <c r="AF93250" i="2"/>
  <c r="AF93249" i="2"/>
  <c r="AF93248" i="2"/>
  <c r="AF93247" i="2"/>
  <c r="AF93246" i="2"/>
  <c r="AF93245" i="2"/>
  <c r="AF93280" i="2"/>
  <c r="AF93279" i="2"/>
  <c r="AF93278" i="2"/>
  <c r="AF93277" i="2"/>
  <c r="AF93276" i="2"/>
  <c r="AF93275" i="2"/>
  <c r="AF93274" i="2"/>
  <c r="AF93273" i="2"/>
  <c r="AF93272" i="2"/>
  <c r="AF93271" i="2"/>
  <c r="AF93270" i="2"/>
  <c r="AF93269" i="2"/>
  <c r="AF93304" i="2"/>
  <c r="AF93303" i="2"/>
  <c r="AF93302" i="2"/>
  <c r="AF93301" i="2"/>
  <c r="AF93300" i="2"/>
  <c r="AF93299" i="2"/>
  <c r="AF93298" i="2"/>
  <c r="AF93297" i="2"/>
  <c r="AF93296" i="2"/>
  <c r="AF93295" i="2"/>
  <c r="AF93294" i="2"/>
  <c r="AF93293" i="2"/>
  <c r="AF93340" i="2"/>
  <c r="AF93339" i="2"/>
  <c r="AF93338" i="2"/>
  <c r="AF93337" i="2"/>
  <c r="AF93336" i="2"/>
  <c r="AF93335" i="2"/>
  <c r="AF93334" i="2"/>
  <c r="AF93333" i="2"/>
  <c r="AF93332" i="2"/>
  <c r="AF93331" i="2"/>
  <c r="AF93330" i="2"/>
  <c r="AF93329" i="2"/>
  <c r="AF93364" i="2"/>
  <c r="AF93363" i="2"/>
  <c r="AF93362" i="2"/>
  <c r="AF93361" i="2"/>
  <c r="AF93360" i="2"/>
  <c r="AF93359" i="2"/>
  <c r="AF93358" i="2"/>
  <c r="AF93357" i="2"/>
  <c r="AF93356" i="2"/>
  <c r="AF93355" i="2"/>
  <c r="AF93354" i="2"/>
  <c r="AF93353" i="2"/>
  <c r="AF93388" i="2"/>
  <c r="AF93387" i="2"/>
  <c r="AF93386" i="2"/>
  <c r="AF93385" i="2"/>
  <c r="AF93384" i="2"/>
  <c r="AF93383" i="2"/>
  <c r="AF93382" i="2"/>
  <c r="AF93381" i="2"/>
  <c r="AF93380" i="2"/>
  <c r="AF93379" i="2"/>
  <c r="AF93378" i="2"/>
  <c r="AF93377" i="2"/>
  <c r="AF93412" i="2"/>
  <c r="AF93411" i="2"/>
  <c r="AF93410" i="2"/>
  <c r="AF93409" i="2"/>
  <c r="AF93408" i="2"/>
  <c r="AF93407" i="2"/>
  <c r="AF93406" i="2"/>
  <c r="AF93405" i="2"/>
  <c r="AF93404" i="2"/>
  <c r="AF93403" i="2"/>
  <c r="AF93402" i="2"/>
  <c r="AF93401" i="2"/>
  <c r="AF93436" i="2"/>
  <c r="AF93435" i="2"/>
  <c r="AF93434" i="2"/>
  <c r="AF93433" i="2"/>
  <c r="AF93432" i="2"/>
  <c r="AF93431" i="2"/>
  <c r="AF93430" i="2"/>
  <c r="AF93429" i="2"/>
  <c r="AF93428" i="2"/>
  <c r="AF93427" i="2"/>
  <c r="AF93426" i="2"/>
  <c r="AF93425" i="2"/>
  <c r="AF93460" i="2"/>
  <c r="AF93459" i="2"/>
  <c r="AF93458" i="2"/>
  <c r="AF93457" i="2"/>
  <c r="AF93456" i="2"/>
  <c r="AF93455" i="2"/>
  <c r="AF93454" i="2"/>
  <c r="AF93453" i="2"/>
  <c r="AF93452" i="2"/>
  <c r="AF93451" i="2"/>
  <c r="AF93450" i="2"/>
  <c r="AF93449" i="2"/>
  <c r="AF93484" i="2"/>
  <c r="AF93483" i="2"/>
  <c r="AF93482" i="2"/>
  <c r="AF93481" i="2"/>
  <c r="AF93480" i="2"/>
  <c r="AF93479" i="2"/>
  <c r="AF93478" i="2"/>
  <c r="AF93477" i="2"/>
  <c r="AF93476" i="2"/>
  <c r="AF93475" i="2"/>
  <c r="AF93474" i="2"/>
  <c r="AF93473" i="2"/>
  <c r="AF93508" i="2"/>
  <c r="AF93507" i="2"/>
  <c r="AF93506" i="2"/>
  <c r="AF93505" i="2"/>
  <c r="AF93504" i="2"/>
  <c r="AF93503" i="2"/>
  <c r="AF93502" i="2"/>
  <c r="AF93501" i="2"/>
  <c r="AF93500" i="2"/>
  <c r="AF93499" i="2"/>
  <c r="AF93498" i="2"/>
  <c r="AF93497" i="2"/>
  <c r="AF93532" i="2"/>
  <c r="AF93531" i="2"/>
  <c r="AF93530" i="2"/>
  <c r="AF93529" i="2"/>
  <c r="AF93528" i="2"/>
  <c r="AF93527" i="2"/>
  <c r="AF93526" i="2"/>
  <c r="AF93525" i="2"/>
  <c r="AF93524" i="2"/>
  <c r="AF93523" i="2"/>
  <c r="AF93522" i="2"/>
  <c r="AF93521" i="2"/>
  <c r="AF93556" i="2"/>
  <c r="AF93555" i="2"/>
  <c r="AF93554" i="2"/>
  <c r="AF93553" i="2"/>
  <c r="AF93552" i="2"/>
  <c r="AF93551" i="2"/>
  <c r="AF93550" i="2"/>
  <c r="AF93549" i="2"/>
  <c r="AF93548" i="2"/>
  <c r="AF93547" i="2"/>
  <c r="AF93546" i="2"/>
  <c r="AF93545" i="2"/>
  <c r="AF93580" i="2"/>
  <c r="AF93579" i="2"/>
  <c r="AF93578" i="2"/>
  <c r="AF93577" i="2"/>
  <c r="AF93576" i="2"/>
  <c r="AF93575" i="2"/>
  <c r="AF93574" i="2"/>
  <c r="AF93573" i="2"/>
  <c r="AF93572" i="2"/>
  <c r="AF93571" i="2"/>
  <c r="AF93570" i="2"/>
  <c r="AF93569" i="2"/>
  <c r="AF93604" i="2"/>
  <c r="AF93603" i="2"/>
  <c r="AF93602" i="2"/>
  <c r="AF93601" i="2"/>
  <c r="AF93600" i="2"/>
  <c r="AF93599" i="2"/>
  <c r="AF93598" i="2"/>
  <c r="AF93597" i="2"/>
  <c r="AF93596" i="2"/>
  <c r="AF93595" i="2"/>
  <c r="AF93594" i="2"/>
  <c r="AF93593" i="2"/>
  <c r="AF93616" i="2"/>
  <c r="AF93615" i="2"/>
  <c r="AF93614" i="2"/>
  <c r="AF93613" i="2"/>
  <c r="AF93612" i="2"/>
  <c r="AF93611" i="2"/>
  <c r="AF93610" i="2"/>
  <c r="AF93609" i="2"/>
  <c r="AF93608" i="2"/>
  <c r="AF93607" i="2"/>
  <c r="AF93606" i="2"/>
  <c r="AF93605" i="2"/>
  <c r="AF93640" i="2"/>
  <c r="AF93639" i="2"/>
  <c r="AF93638" i="2"/>
  <c r="AF93637" i="2"/>
  <c r="AF93636" i="2"/>
  <c r="AF93635" i="2"/>
  <c r="AF93634" i="2"/>
  <c r="AF93633" i="2"/>
  <c r="AF93632" i="2"/>
  <c r="AF93631" i="2"/>
  <c r="AF93630" i="2"/>
  <c r="AF93629" i="2"/>
  <c r="AF93664" i="2"/>
  <c r="AF93663" i="2"/>
  <c r="AF93662" i="2"/>
  <c r="AF93661" i="2"/>
  <c r="AF93660" i="2"/>
  <c r="AF93659" i="2"/>
  <c r="AF93658" i="2"/>
  <c r="AF93657" i="2"/>
  <c r="AF93656" i="2"/>
  <c r="AF93655" i="2"/>
  <c r="AF93654" i="2"/>
  <c r="AF93653" i="2"/>
  <c r="AF93688" i="2"/>
  <c r="AF93687" i="2"/>
  <c r="AF93686" i="2"/>
  <c r="AF93685" i="2"/>
  <c r="AF93684" i="2"/>
  <c r="AF93683" i="2"/>
  <c r="AF93682" i="2"/>
  <c r="AF93681" i="2"/>
  <c r="AF93680" i="2"/>
  <c r="AF93679" i="2"/>
  <c r="AF93678" i="2"/>
  <c r="AF93677" i="2"/>
  <c r="AF93712" i="2"/>
  <c r="AF93711" i="2"/>
  <c r="AF93710" i="2"/>
  <c r="AF93709" i="2"/>
  <c r="AF93708" i="2"/>
  <c r="AF93707" i="2"/>
  <c r="AF93706" i="2"/>
  <c r="AF93705" i="2"/>
  <c r="AF93704" i="2"/>
  <c r="AF93703" i="2"/>
  <c r="AF93702" i="2"/>
  <c r="AF93701" i="2"/>
  <c r="AF93736" i="2"/>
  <c r="AF93735" i="2"/>
  <c r="AF93734" i="2"/>
  <c r="AF93733" i="2"/>
  <c r="AF93732" i="2"/>
  <c r="AF93731" i="2"/>
  <c r="AF93730" i="2"/>
  <c r="AF93729" i="2"/>
  <c r="AF93728" i="2"/>
  <c r="AF93727" i="2"/>
  <c r="AF93726" i="2"/>
  <c r="AF93725" i="2"/>
  <c r="AF93760" i="2"/>
  <c r="AF93759" i="2"/>
  <c r="AF93758" i="2"/>
  <c r="AF93757" i="2"/>
  <c r="AF93756" i="2"/>
  <c r="AF93755" i="2"/>
  <c r="AF93754" i="2"/>
  <c r="AF93753" i="2"/>
  <c r="AF93752" i="2"/>
  <c r="AF93751" i="2"/>
  <c r="AF93750" i="2"/>
  <c r="AF93749" i="2"/>
  <c r="AF93784" i="2"/>
  <c r="AF93783" i="2"/>
  <c r="AF93782" i="2"/>
  <c r="AF93781" i="2"/>
  <c r="AF93780" i="2"/>
  <c r="AF93779" i="2"/>
  <c r="AF93778" i="2"/>
  <c r="AF93777" i="2"/>
  <c r="AF93776" i="2"/>
  <c r="AF93775" i="2"/>
  <c r="AF93774" i="2"/>
  <c r="AF93773" i="2"/>
  <c r="AF93808" i="2"/>
  <c r="AF93807" i="2"/>
  <c r="AF93806" i="2"/>
  <c r="AF93805" i="2"/>
  <c r="AF93804" i="2"/>
  <c r="AF93803" i="2"/>
  <c r="AF93802" i="2"/>
  <c r="AF93801" i="2"/>
  <c r="AF93800" i="2"/>
  <c r="AF93799" i="2"/>
  <c r="AF93798" i="2"/>
  <c r="AF93797" i="2"/>
  <c r="AF93832" i="2"/>
  <c r="AF93831" i="2"/>
  <c r="AF93830" i="2"/>
  <c r="AF93829" i="2"/>
  <c r="AF93828" i="2"/>
  <c r="AF93827" i="2"/>
  <c r="AF93826" i="2"/>
  <c r="AF93825" i="2"/>
  <c r="AF93824" i="2"/>
  <c r="AF93823" i="2"/>
  <c r="AF93822" i="2"/>
  <c r="AF93821" i="2"/>
  <c r="AF93856" i="2"/>
  <c r="AF93855" i="2"/>
  <c r="AF93854" i="2"/>
  <c r="AF93853" i="2"/>
  <c r="AF93852" i="2"/>
  <c r="AF93851" i="2"/>
  <c r="AF93850" i="2"/>
  <c r="AF93849" i="2"/>
  <c r="AF93848" i="2"/>
  <c r="AF93847" i="2"/>
  <c r="AF93846" i="2"/>
  <c r="AF93845" i="2"/>
  <c r="AF93880" i="2"/>
  <c r="AF93879" i="2"/>
  <c r="AF93878" i="2"/>
  <c r="AF93877" i="2"/>
  <c r="AF93876" i="2"/>
  <c r="AF93875" i="2"/>
  <c r="AF93874" i="2"/>
  <c r="AF93873" i="2"/>
  <c r="AF93872" i="2"/>
  <c r="AF93871" i="2"/>
  <c r="AF93870" i="2"/>
  <c r="AF93869" i="2"/>
  <c r="AF93916" i="2"/>
  <c r="AF93915" i="2"/>
  <c r="AF93914" i="2"/>
  <c r="AF93913" i="2"/>
  <c r="AF93912" i="2"/>
  <c r="AF93911" i="2"/>
  <c r="AF93910" i="2"/>
  <c r="AF93909" i="2"/>
  <c r="AF93908" i="2"/>
  <c r="AF93907" i="2"/>
  <c r="AF93906" i="2"/>
  <c r="AF93905" i="2"/>
  <c r="AF93940" i="2"/>
  <c r="AF93939" i="2"/>
  <c r="AF93938" i="2"/>
  <c r="AF93937" i="2"/>
  <c r="AF93936" i="2"/>
  <c r="AF93935" i="2"/>
  <c r="AF93934" i="2"/>
  <c r="AF93933" i="2"/>
  <c r="AF93932" i="2"/>
  <c r="AF93931" i="2"/>
  <c r="AF93930" i="2"/>
  <c r="AF93929" i="2"/>
  <c r="AF93964" i="2"/>
  <c r="AF93963" i="2"/>
  <c r="AF93962" i="2"/>
  <c r="AF93961" i="2"/>
  <c r="AF93960" i="2"/>
  <c r="AF93959" i="2"/>
  <c r="AF93958" i="2"/>
  <c r="AF93957" i="2"/>
  <c r="AF93956" i="2"/>
  <c r="AF93955" i="2"/>
  <c r="AF93954" i="2"/>
  <c r="AF93953" i="2"/>
  <c r="AF93988" i="2"/>
  <c r="AF93987" i="2"/>
  <c r="AF93986" i="2"/>
  <c r="AF93985" i="2"/>
  <c r="AF93984" i="2"/>
  <c r="AF93983" i="2"/>
  <c r="AF93982" i="2"/>
  <c r="AF93981" i="2"/>
  <c r="AF93980" i="2"/>
  <c r="AF93979" i="2"/>
  <c r="AF93978" i="2"/>
  <c r="AF93977" i="2"/>
  <c r="AF94012" i="2"/>
  <c r="AF94011" i="2"/>
  <c r="AF94010" i="2"/>
  <c r="AF94009" i="2"/>
  <c r="AF94008" i="2"/>
  <c r="AF94007" i="2"/>
  <c r="AF94006" i="2"/>
  <c r="AF94005" i="2"/>
  <c r="AF94004" i="2"/>
  <c r="AF94003" i="2"/>
  <c r="AF94002" i="2"/>
  <c r="AF94001" i="2"/>
  <c r="AF94036" i="2"/>
  <c r="AF94035" i="2"/>
  <c r="AF94034" i="2"/>
  <c r="AF94033" i="2"/>
  <c r="AF94032" i="2"/>
  <c r="AF94031" i="2"/>
  <c r="AF94030" i="2"/>
  <c r="AF94029" i="2"/>
  <c r="AF94028" i="2"/>
  <c r="AF94027" i="2"/>
  <c r="AF94026" i="2"/>
  <c r="AF94025" i="2"/>
  <c r="AF94060" i="2"/>
  <c r="AF94059" i="2"/>
  <c r="AF94058" i="2"/>
  <c r="AF94057" i="2"/>
  <c r="AF94056" i="2"/>
  <c r="AF94055" i="2"/>
  <c r="AF94054" i="2"/>
  <c r="AF94053" i="2"/>
  <c r="AF94052" i="2"/>
  <c r="AF94051" i="2"/>
  <c r="AF94050" i="2"/>
  <c r="AF94049" i="2"/>
  <c r="AF94084" i="2"/>
  <c r="AF94083" i="2"/>
  <c r="AF94082" i="2"/>
  <c r="AF94081" i="2"/>
  <c r="AF94080" i="2"/>
  <c r="AF94079" i="2"/>
  <c r="AF94078" i="2"/>
  <c r="AF94077" i="2"/>
  <c r="AF94076" i="2"/>
  <c r="AF94075" i="2"/>
  <c r="AF94074" i="2"/>
  <c r="AF94073" i="2"/>
  <c r="AF94108" i="2"/>
  <c r="AF94107" i="2"/>
  <c r="AF94106" i="2"/>
  <c r="AF94105" i="2"/>
  <c r="AF94104" i="2"/>
  <c r="AF94103" i="2"/>
  <c r="AF94102" i="2"/>
  <c r="AF94101" i="2"/>
  <c r="AF94100" i="2"/>
  <c r="AF94099" i="2"/>
  <c r="AF94098" i="2"/>
  <c r="AF94097" i="2"/>
  <c r="AF94132" i="2"/>
  <c r="AF94131" i="2"/>
  <c r="AF94130" i="2"/>
  <c r="AF94129" i="2"/>
  <c r="AF94128" i="2"/>
  <c r="AF94127" i="2"/>
  <c r="AF94126" i="2"/>
  <c r="AF94125" i="2"/>
  <c r="AF94124" i="2"/>
  <c r="AF94123" i="2"/>
  <c r="AF94122" i="2"/>
  <c r="AF94121" i="2"/>
  <c r="AF94156" i="2"/>
  <c r="AF94155" i="2"/>
  <c r="AF94154" i="2"/>
  <c r="AF94153" i="2"/>
  <c r="AF94152" i="2"/>
  <c r="AF94151" i="2"/>
  <c r="AF94150" i="2"/>
  <c r="AF94149" i="2"/>
  <c r="AF94148" i="2"/>
  <c r="AF94147" i="2"/>
  <c r="AF94146" i="2"/>
  <c r="AF94145" i="2"/>
  <c r="AF94180" i="2"/>
  <c r="AF94179" i="2"/>
  <c r="AF94178" i="2"/>
  <c r="AF94177" i="2"/>
  <c r="AF94176" i="2"/>
  <c r="AF94175" i="2"/>
  <c r="AF94174" i="2"/>
  <c r="AF94173" i="2"/>
  <c r="AF94172" i="2"/>
  <c r="AF94171" i="2"/>
  <c r="AF94170" i="2"/>
  <c r="AF94169" i="2"/>
  <c r="AF94192" i="2"/>
  <c r="AF94191" i="2"/>
  <c r="AF94190" i="2"/>
  <c r="AF94189" i="2"/>
  <c r="AF94188" i="2"/>
  <c r="AF94187" i="2"/>
  <c r="AF94186" i="2"/>
  <c r="AF94185" i="2"/>
  <c r="AF94184" i="2"/>
  <c r="AF94183" i="2"/>
  <c r="AF94182" i="2"/>
  <c r="AF94181" i="2"/>
  <c r="AF94216" i="2"/>
  <c r="AF94215" i="2"/>
  <c r="AF94214" i="2"/>
  <c r="AF94213" i="2"/>
  <c r="AF94212" i="2"/>
  <c r="AF94211" i="2"/>
  <c r="AF94210" i="2"/>
  <c r="AF94209" i="2"/>
  <c r="AF94208" i="2"/>
  <c r="AF94207" i="2"/>
  <c r="AF94206" i="2"/>
  <c r="AF94205" i="2"/>
  <c r="AF94240" i="2"/>
  <c r="AF94239" i="2"/>
  <c r="AF94238" i="2"/>
  <c r="AF94237" i="2"/>
  <c r="AF94236" i="2"/>
  <c r="AF94235" i="2"/>
  <c r="AF94234" i="2"/>
  <c r="AF94233" i="2"/>
  <c r="AF94232" i="2"/>
  <c r="AF94231" i="2"/>
  <c r="AF94230" i="2"/>
  <c r="AF94229" i="2"/>
  <c r="AF94264" i="2"/>
  <c r="AF94263" i="2"/>
  <c r="AF94262" i="2"/>
  <c r="AF94261" i="2"/>
  <c r="AF94260" i="2"/>
  <c r="AF94259" i="2"/>
  <c r="AF94258" i="2"/>
  <c r="AF94257" i="2"/>
  <c r="AF94256" i="2"/>
  <c r="AF94255" i="2"/>
  <c r="AF94254" i="2"/>
  <c r="AF94253" i="2"/>
  <c r="AF94288" i="2"/>
  <c r="AF94287" i="2"/>
  <c r="AF94286" i="2"/>
  <c r="AF94285" i="2"/>
  <c r="AF94284" i="2"/>
  <c r="AF94283" i="2"/>
  <c r="AF94282" i="2"/>
  <c r="AF94281" i="2"/>
  <c r="AF94280" i="2"/>
  <c r="AF94279" i="2"/>
  <c r="AF94278" i="2"/>
  <c r="AF94277" i="2"/>
  <c r="AF94312" i="2"/>
  <c r="AF94311" i="2"/>
  <c r="AF94310" i="2"/>
  <c r="AF94309" i="2"/>
  <c r="AF94308" i="2"/>
  <c r="AF94307" i="2"/>
  <c r="AF94306" i="2"/>
  <c r="AF94305" i="2"/>
  <c r="AF94304" i="2"/>
  <c r="AF94303" i="2"/>
  <c r="AF94302" i="2"/>
  <c r="AF94301" i="2"/>
  <c r="AF94336" i="2"/>
  <c r="AF94335" i="2"/>
  <c r="AF94334" i="2"/>
  <c r="AF94333" i="2"/>
  <c r="AF94332" i="2"/>
  <c r="AF94331" i="2"/>
  <c r="AF94330" i="2"/>
  <c r="AF94329" i="2"/>
  <c r="AF94328" i="2"/>
  <c r="AF94327" i="2"/>
  <c r="AF94326" i="2"/>
  <c r="AF94325" i="2"/>
  <c r="AF94360" i="2"/>
  <c r="AF94359" i="2"/>
  <c r="AF94358" i="2"/>
  <c r="AF94357" i="2"/>
  <c r="AF94356" i="2"/>
  <c r="AF94355" i="2"/>
  <c r="AF94354" i="2"/>
  <c r="AF94353" i="2"/>
  <c r="AF94352" i="2"/>
  <c r="AF94351" i="2"/>
  <c r="AF94350" i="2"/>
  <c r="AF94349" i="2"/>
  <c r="AF94384" i="2"/>
  <c r="AF94383" i="2"/>
  <c r="AF94382" i="2"/>
  <c r="AF94381" i="2"/>
  <c r="AF94380" i="2"/>
  <c r="AF94379" i="2"/>
  <c r="AF94378" i="2"/>
  <c r="AF94377" i="2"/>
  <c r="AF94376" i="2"/>
  <c r="AF94375" i="2"/>
  <c r="AF94374" i="2"/>
  <c r="AF94373" i="2"/>
  <c r="AF94408" i="2"/>
  <c r="AF94407" i="2"/>
  <c r="AF94406" i="2"/>
  <c r="AF94405" i="2"/>
  <c r="AF94404" i="2"/>
  <c r="AF94403" i="2"/>
  <c r="AF94402" i="2"/>
  <c r="AF94401" i="2"/>
  <c r="AF94400" i="2"/>
  <c r="AF94399" i="2"/>
  <c r="AF94398" i="2"/>
  <c r="AF94397" i="2"/>
  <c r="AF94432" i="2"/>
  <c r="AF94431" i="2"/>
  <c r="AF94430" i="2"/>
  <c r="AF94429" i="2"/>
  <c r="AF94428" i="2"/>
  <c r="AF94427" i="2"/>
  <c r="AF94426" i="2"/>
  <c r="AF94425" i="2"/>
  <c r="AF94424" i="2"/>
  <c r="AF94423" i="2"/>
  <c r="AF94422" i="2"/>
  <c r="AF94421" i="2"/>
  <c r="AF94456" i="2"/>
  <c r="AF94455" i="2"/>
  <c r="AF94454" i="2"/>
  <c r="AF94453" i="2"/>
  <c r="AF94452" i="2"/>
  <c r="AF94451" i="2"/>
  <c r="AF94450" i="2"/>
  <c r="AF94449" i="2"/>
  <c r="AF94448" i="2"/>
  <c r="AF94447" i="2"/>
  <c r="AF94446" i="2"/>
  <c r="AF94445" i="2"/>
  <c r="AF94492" i="2"/>
  <c r="AF94491" i="2"/>
  <c r="AF94490" i="2"/>
  <c r="AF94489" i="2"/>
  <c r="AF94488" i="2"/>
  <c r="AF94487" i="2"/>
  <c r="AF94486" i="2"/>
  <c r="AF94485" i="2"/>
  <c r="AF94484" i="2"/>
  <c r="AF94483" i="2"/>
  <c r="AF94482" i="2"/>
  <c r="AF94481" i="2"/>
  <c r="AF94516" i="2"/>
  <c r="AF94515" i="2"/>
  <c r="AF94514" i="2"/>
  <c r="AF94513" i="2"/>
  <c r="AF94512" i="2"/>
  <c r="AF94511" i="2"/>
  <c r="AF94510" i="2"/>
  <c r="AF94509" i="2"/>
  <c r="AF94508" i="2"/>
  <c r="AF94507" i="2"/>
  <c r="AF94506" i="2"/>
  <c r="AF94505" i="2"/>
  <c r="AF94540" i="2"/>
  <c r="AF94539" i="2"/>
  <c r="AF94538" i="2"/>
  <c r="AF94537" i="2"/>
  <c r="AF94536" i="2"/>
  <c r="AF94535" i="2"/>
  <c r="AF94534" i="2"/>
  <c r="AF94533" i="2"/>
  <c r="AF94532" i="2"/>
  <c r="AF94531" i="2"/>
  <c r="AF94530" i="2"/>
  <c r="AF94529" i="2"/>
  <c r="AF94564" i="2"/>
  <c r="AF94563" i="2"/>
  <c r="AF94562" i="2"/>
  <c r="AF94561" i="2"/>
  <c r="AF94560" i="2"/>
  <c r="AF94559" i="2"/>
  <c r="AF94558" i="2"/>
  <c r="AF94557" i="2"/>
  <c r="AF94556" i="2"/>
  <c r="AF94555" i="2"/>
  <c r="AF94554" i="2"/>
  <c r="AF94553" i="2"/>
  <c r="AF94588" i="2"/>
  <c r="AF94587" i="2"/>
  <c r="AF94586" i="2"/>
  <c r="AF94585" i="2"/>
  <c r="AF94584" i="2"/>
  <c r="AF94583" i="2"/>
  <c r="AF94582" i="2"/>
  <c r="AF94581" i="2"/>
  <c r="AF94580" i="2"/>
  <c r="AF94579" i="2"/>
  <c r="AF94578" i="2"/>
  <c r="AF94577" i="2"/>
  <c r="AF94612" i="2"/>
  <c r="AF94611" i="2"/>
  <c r="AF94610" i="2"/>
  <c r="AF94609" i="2"/>
  <c r="AF94608" i="2"/>
  <c r="AF94607" i="2"/>
  <c r="AF94606" i="2"/>
  <c r="AF94605" i="2"/>
  <c r="AF94604" i="2"/>
  <c r="AF94603" i="2"/>
  <c r="AF94602" i="2"/>
  <c r="AF94601" i="2"/>
  <c r="AF94636" i="2"/>
  <c r="AF94635" i="2"/>
  <c r="AF94634" i="2"/>
  <c r="AF94633" i="2"/>
  <c r="AF94632" i="2"/>
  <c r="AF94631" i="2"/>
  <c r="AF94630" i="2"/>
  <c r="AF94629" i="2"/>
  <c r="AF94628" i="2"/>
  <c r="AF94627" i="2"/>
  <c r="AF94626" i="2"/>
  <c r="AF94625" i="2"/>
  <c r="AF94660" i="2"/>
  <c r="AF94659" i="2"/>
  <c r="AF94658" i="2"/>
  <c r="AF94657" i="2"/>
  <c r="AF94656" i="2"/>
  <c r="AF94655" i="2"/>
  <c r="AF94654" i="2"/>
  <c r="AF94653" i="2"/>
  <c r="AF94652" i="2"/>
  <c r="AF94651" i="2"/>
  <c r="AF94650" i="2"/>
  <c r="AF94649" i="2"/>
  <c r="AF94684" i="2"/>
  <c r="AF94683" i="2"/>
  <c r="AF94682" i="2"/>
  <c r="AF94681" i="2"/>
  <c r="AF94680" i="2"/>
  <c r="AF94679" i="2"/>
  <c r="AF94678" i="2"/>
  <c r="AF94677" i="2"/>
  <c r="AF94676" i="2"/>
  <c r="AF94675" i="2"/>
  <c r="AF94674" i="2"/>
  <c r="AF94673" i="2"/>
  <c r="AF94708" i="2"/>
  <c r="AF94707" i="2"/>
  <c r="AF94706" i="2"/>
  <c r="AF94705" i="2"/>
  <c r="AF94704" i="2"/>
  <c r="AF94703" i="2"/>
  <c r="AF94702" i="2"/>
  <c r="AF94701" i="2"/>
  <c r="AF94700" i="2"/>
  <c r="AF94699" i="2"/>
  <c r="AF94698" i="2"/>
  <c r="AF94697" i="2"/>
  <c r="AF94732" i="2"/>
  <c r="AF94731" i="2"/>
  <c r="AF94730" i="2"/>
  <c r="AF94729" i="2"/>
  <c r="AF94728" i="2"/>
  <c r="AF94727" i="2"/>
  <c r="AF94726" i="2"/>
  <c r="AF94725" i="2"/>
  <c r="AF94724" i="2"/>
  <c r="AF94723" i="2"/>
  <c r="AF94722" i="2"/>
  <c r="AF94721" i="2"/>
  <c r="AF94756" i="2"/>
  <c r="AF94755" i="2"/>
  <c r="AF94754" i="2"/>
  <c r="AF94753" i="2"/>
  <c r="AF94752" i="2"/>
  <c r="AF94751" i="2"/>
  <c r="AF94750" i="2"/>
  <c r="AF94749" i="2"/>
  <c r="AF94748" i="2"/>
  <c r="AF94747" i="2"/>
  <c r="AF94746" i="2"/>
  <c r="AF94745" i="2"/>
  <c r="AF94768" i="2"/>
  <c r="AF94767" i="2"/>
  <c r="AF94766" i="2"/>
  <c r="AF94765" i="2"/>
  <c r="AF94764" i="2"/>
  <c r="AF94763" i="2"/>
  <c r="AF94762" i="2"/>
  <c r="AF94761" i="2"/>
  <c r="AF94760" i="2"/>
  <c r="AF94759" i="2"/>
  <c r="AF94758" i="2"/>
  <c r="AF94757" i="2"/>
  <c r="AF94792" i="2"/>
  <c r="AF94791" i="2"/>
  <c r="AF94790" i="2"/>
  <c r="AF94789" i="2"/>
  <c r="AF94788" i="2"/>
  <c r="AF94787" i="2"/>
  <c r="AF94786" i="2"/>
  <c r="AF94785" i="2"/>
  <c r="AF94784" i="2"/>
  <c r="AF94783" i="2"/>
  <c r="AF94782" i="2"/>
  <c r="AF94781" i="2"/>
  <c r="AF94816" i="2"/>
  <c r="AF94815" i="2"/>
  <c r="AF94814" i="2"/>
  <c r="AF94813" i="2"/>
  <c r="AF94812" i="2"/>
  <c r="AF94811" i="2"/>
  <c r="AF94810" i="2"/>
  <c r="AF94809" i="2"/>
  <c r="AF94808" i="2"/>
  <c r="AF94807" i="2"/>
  <c r="AF94806" i="2"/>
  <c r="AF94805" i="2"/>
  <c r="AF94840" i="2"/>
  <c r="AF94839" i="2"/>
  <c r="AF94838" i="2"/>
  <c r="AF94837" i="2"/>
  <c r="AF94836" i="2"/>
  <c r="AF94835" i="2"/>
  <c r="AF94834" i="2"/>
  <c r="AF94833" i="2"/>
  <c r="AF94832" i="2"/>
  <c r="AF94831" i="2"/>
  <c r="AF94830" i="2"/>
  <c r="AF94829" i="2"/>
  <c r="AF94864" i="2"/>
  <c r="AF94863" i="2"/>
  <c r="AF94862" i="2"/>
  <c r="AF94861" i="2"/>
  <c r="AF94860" i="2"/>
  <c r="AF94859" i="2"/>
  <c r="AF94858" i="2"/>
  <c r="AF94857" i="2"/>
  <c r="AF94856" i="2"/>
  <c r="AF94855" i="2"/>
  <c r="AF94854" i="2"/>
  <c r="AF94853" i="2"/>
  <c r="AF94888" i="2"/>
  <c r="AF94887" i="2"/>
  <c r="AF94886" i="2"/>
  <c r="AF94885" i="2"/>
  <c r="AF94884" i="2"/>
  <c r="AF94883" i="2"/>
  <c r="AF94882" i="2"/>
  <c r="AF94881" i="2"/>
  <c r="AF94880" i="2"/>
  <c r="AF94879" i="2"/>
  <c r="AF94878" i="2"/>
  <c r="AF94877" i="2"/>
  <c r="AF94912" i="2"/>
  <c r="AF94911" i="2"/>
  <c r="AF94910" i="2"/>
  <c r="AF94909" i="2"/>
  <c r="AF94908" i="2"/>
  <c r="AF94907" i="2"/>
  <c r="AF94906" i="2"/>
  <c r="AF94905" i="2"/>
  <c r="AF94904" i="2"/>
  <c r="AF94903" i="2"/>
  <c r="AF94902" i="2"/>
  <c r="AF94901" i="2"/>
  <c r="AF94936" i="2"/>
  <c r="AF94935" i="2"/>
  <c r="AF94934" i="2"/>
  <c r="AF94933" i="2"/>
  <c r="AF94932" i="2"/>
  <c r="AF94931" i="2"/>
  <c r="AF94930" i="2"/>
  <c r="AF94929" i="2"/>
  <c r="AF94928" i="2"/>
  <c r="AF94927" i="2"/>
  <c r="AF94926" i="2"/>
  <c r="AF94925" i="2"/>
  <c r="AF94960" i="2"/>
  <c r="AF94959" i="2"/>
  <c r="AF94958" i="2"/>
  <c r="AF94957" i="2"/>
  <c r="AF94956" i="2"/>
  <c r="AF94955" i="2"/>
  <c r="AF94954" i="2"/>
  <c r="AF94953" i="2"/>
  <c r="AF94952" i="2"/>
  <c r="AF94951" i="2"/>
  <c r="AF94950" i="2"/>
  <c r="AF94949" i="2"/>
  <c r="AF94984" i="2"/>
  <c r="AF94983" i="2"/>
  <c r="AF94982" i="2"/>
  <c r="AF94981" i="2"/>
  <c r="AF94980" i="2"/>
  <c r="AF94979" i="2"/>
  <c r="AF94978" i="2"/>
  <c r="AF94977" i="2"/>
  <c r="AF94976" i="2"/>
  <c r="AF94975" i="2"/>
  <c r="AF94974" i="2"/>
  <c r="AF94973" i="2"/>
  <c r="AF95008" i="2"/>
  <c r="AF95007" i="2"/>
  <c r="AF95006" i="2"/>
  <c r="AF95005" i="2"/>
  <c r="AF95004" i="2"/>
  <c r="AF95003" i="2"/>
  <c r="AF95002" i="2"/>
  <c r="AF95001" i="2"/>
  <c r="AF95000" i="2"/>
  <c r="AF94999" i="2"/>
  <c r="AF94998" i="2"/>
  <c r="AF94997" i="2"/>
  <c r="AF95032" i="2"/>
  <c r="AF95031" i="2"/>
  <c r="AF95030" i="2"/>
  <c r="AF95029" i="2"/>
  <c r="AF95028" i="2"/>
  <c r="AF95027" i="2"/>
  <c r="AF95026" i="2"/>
  <c r="AF95025" i="2"/>
  <c r="AF95024" i="2"/>
  <c r="AF95023" i="2"/>
  <c r="AF95022" i="2"/>
  <c r="AF95021" i="2"/>
  <c r="AF95068" i="2"/>
  <c r="AF95067" i="2"/>
  <c r="AF95066" i="2"/>
  <c r="AF95065" i="2"/>
  <c r="AF95064" i="2"/>
  <c r="AF95063" i="2"/>
  <c r="AF95062" i="2"/>
  <c r="AF95061" i="2"/>
  <c r="AF95060" i="2"/>
  <c r="AF95059" i="2"/>
  <c r="AF95058" i="2"/>
  <c r="AF95057" i="2"/>
  <c r="AF95092" i="2"/>
  <c r="AF95091" i="2"/>
  <c r="AF95090" i="2"/>
  <c r="AF95089" i="2"/>
  <c r="AF95088" i="2"/>
  <c r="AF95087" i="2"/>
  <c r="AF95086" i="2"/>
  <c r="AF95085" i="2"/>
  <c r="AF95084" i="2"/>
  <c r="AF95083" i="2"/>
  <c r="AF95082" i="2"/>
  <c r="AF95081" i="2"/>
  <c r="AF95116" i="2"/>
  <c r="AF95115" i="2"/>
  <c r="AF95114" i="2"/>
  <c r="AF95113" i="2"/>
  <c r="AF95112" i="2"/>
  <c r="AF95111" i="2"/>
  <c r="AF95110" i="2"/>
  <c r="AF95109" i="2"/>
  <c r="AF95108" i="2"/>
  <c r="AF95107" i="2"/>
  <c r="AF95106" i="2"/>
  <c r="AF95105" i="2"/>
  <c r="AF95140" i="2"/>
  <c r="AF95139" i="2"/>
  <c r="AF95138" i="2"/>
  <c r="AF95137" i="2"/>
  <c r="AF95136" i="2"/>
  <c r="AF95135" i="2"/>
  <c r="AF95134" i="2"/>
  <c r="AF95133" i="2"/>
  <c r="AF95132" i="2"/>
  <c r="AF95131" i="2"/>
  <c r="AF95130" i="2"/>
  <c r="AF95129" i="2"/>
  <c r="AF95164" i="2"/>
  <c r="AF95163" i="2"/>
  <c r="AF95162" i="2"/>
  <c r="AF95161" i="2"/>
  <c r="AF95160" i="2"/>
  <c r="AF95159" i="2"/>
  <c r="AF95158" i="2"/>
  <c r="AF95157" i="2"/>
  <c r="AF95156" i="2"/>
  <c r="AF95155" i="2"/>
  <c r="AF95154" i="2"/>
  <c r="AF95153" i="2"/>
  <c r="AF95188" i="2"/>
  <c r="AF95187" i="2"/>
  <c r="AF95186" i="2"/>
  <c r="AF95185" i="2"/>
  <c r="AF95184" i="2"/>
  <c r="AF95183" i="2"/>
  <c r="AF95182" i="2"/>
  <c r="AF95181" i="2"/>
  <c r="AF95180" i="2"/>
  <c r="AF95179" i="2"/>
  <c r="AF95178" i="2"/>
  <c r="AF95177" i="2"/>
  <c r="AF95212" i="2"/>
  <c r="AF95211" i="2"/>
  <c r="AF95210" i="2"/>
  <c r="AF95209" i="2"/>
  <c r="AF95208" i="2"/>
  <c r="AF95207" i="2"/>
  <c r="AF95206" i="2"/>
  <c r="AF95205" i="2"/>
  <c r="AF95204" i="2"/>
  <c r="AF95203" i="2"/>
  <c r="AF95202" i="2"/>
  <c r="AF95201" i="2"/>
  <c r="AF95236" i="2"/>
  <c r="AF95235" i="2"/>
  <c r="AF95234" i="2"/>
  <c r="AF95233" i="2"/>
  <c r="AF95232" i="2"/>
  <c r="AF95231" i="2"/>
  <c r="AF95230" i="2"/>
  <c r="AF95229" i="2"/>
  <c r="AF95228" i="2"/>
  <c r="AF95227" i="2"/>
  <c r="AF95226" i="2"/>
  <c r="AF95225" i="2"/>
  <c r="AF95260" i="2"/>
  <c r="AF95259" i="2"/>
  <c r="AF95258" i="2"/>
  <c r="AF95257" i="2"/>
  <c r="AF95256" i="2"/>
  <c r="AF95255" i="2"/>
  <c r="AF95254" i="2"/>
  <c r="AF95253" i="2"/>
  <c r="AF95252" i="2"/>
  <c r="AF95251" i="2"/>
  <c r="AF95250" i="2"/>
  <c r="AF95249" i="2"/>
  <c r="AF95284" i="2"/>
  <c r="AF95283" i="2"/>
  <c r="AF95282" i="2"/>
  <c r="AF95281" i="2"/>
  <c r="AF95280" i="2"/>
  <c r="AF95279" i="2"/>
  <c r="AF95278" i="2"/>
  <c r="AF95277" i="2"/>
  <c r="AF95276" i="2"/>
  <c r="AF95275" i="2"/>
  <c r="AF95274" i="2"/>
  <c r="AF95273" i="2"/>
  <c r="AF95308" i="2"/>
  <c r="AF95307" i="2"/>
  <c r="AF95306" i="2"/>
  <c r="AF95305" i="2"/>
  <c r="AF95304" i="2"/>
  <c r="AF95303" i="2"/>
  <c r="AF95302" i="2"/>
  <c r="AF95301" i="2"/>
  <c r="AF95300" i="2"/>
  <c r="AF95299" i="2"/>
  <c r="AF95298" i="2"/>
  <c r="AF95297" i="2"/>
  <c r="AF95332" i="2"/>
  <c r="AF95331" i="2"/>
  <c r="AF95330" i="2"/>
  <c r="AF95329" i="2"/>
  <c r="AF95328" i="2"/>
  <c r="AF95327" i="2"/>
  <c r="AF95326" i="2"/>
  <c r="AF95325" i="2"/>
  <c r="AF95324" i="2"/>
  <c r="AF95323" i="2"/>
  <c r="AF95322" i="2"/>
  <c r="AF95321" i="2"/>
  <c r="AF95344" i="2"/>
  <c r="AF95343" i="2"/>
  <c r="AF95342" i="2"/>
  <c r="AF95341" i="2"/>
  <c r="AF95340" i="2"/>
  <c r="AF95339" i="2"/>
  <c r="AF95338" i="2"/>
  <c r="AF95337" i="2"/>
  <c r="AF95336" i="2"/>
  <c r="AF95335" i="2"/>
  <c r="AF95334" i="2"/>
  <c r="AF95333" i="2"/>
  <c r="AF95368" i="2"/>
  <c r="AF95367" i="2"/>
  <c r="AF95366" i="2"/>
  <c r="AF95365" i="2"/>
  <c r="AF95364" i="2"/>
  <c r="AF95363" i="2"/>
  <c r="AF95362" i="2"/>
  <c r="AF95361" i="2"/>
  <c r="AF95360" i="2"/>
  <c r="AF95359" i="2"/>
  <c r="AF95358" i="2"/>
  <c r="AF95357" i="2"/>
  <c r="AF95392" i="2"/>
  <c r="AF95391" i="2"/>
  <c r="AF95390" i="2"/>
  <c r="AF95389" i="2"/>
  <c r="AF95388" i="2"/>
  <c r="AF95387" i="2"/>
  <c r="AF95386" i="2"/>
  <c r="AF95385" i="2"/>
  <c r="AF95384" i="2"/>
  <c r="AF95383" i="2"/>
  <c r="AF95382" i="2"/>
  <c r="AF95381" i="2"/>
  <c r="AF95416" i="2"/>
  <c r="AF95415" i="2"/>
  <c r="AF95414" i="2"/>
  <c r="AF95413" i="2"/>
  <c r="AF95412" i="2"/>
  <c r="AF95411" i="2"/>
  <c r="AF95410" i="2"/>
  <c r="AF95409" i="2"/>
  <c r="AF95408" i="2"/>
  <c r="AF95407" i="2"/>
  <c r="AF95406" i="2"/>
  <c r="AF95405" i="2"/>
  <c r="AF95440" i="2"/>
  <c r="AF95439" i="2"/>
  <c r="AF95438" i="2"/>
  <c r="AF95437" i="2"/>
  <c r="AF95436" i="2"/>
  <c r="AF95435" i="2"/>
  <c r="AF95434" i="2"/>
  <c r="AF95433" i="2"/>
  <c r="AF95432" i="2"/>
  <c r="AF95431" i="2"/>
  <c r="AF95430" i="2"/>
  <c r="AF95429" i="2"/>
  <c r="AF95464" i="2"/>
  <c r="AF95463" i="2"/>
  <c r="AF95462" i="2"/>
  <c r="AF95461" i="2"/>
  <c r="AF95460" i="2"/>
  <c r="AF95459" i="2"/>
  <c r="AF95458" i="2"/>
  <c r="AF95457" i="2"/>
  <c r="AF95456" i="2"/>
  <c r="AF95455" i="2"/>
  <c r="AF95454" i="2"/>
  <c r="AF95453" i="2"/>
  <c r="AF95488" i="2"/>
  <c r="AF95487" i="2"/>
  <c r="AF95486" i="2"/>
  <c r="AF95485" i="2"/>
  <c r="AF95484" i="2"/>
  <c r="AF95483" i="2"/>
  <c r="AF95482" i="2"/>
  <c r="AF95481" i="2"/>
  <c r="AF95480" i="2"/>
  <c r="AF95479" i="2"/>
  <c r="AF95478" i="2"/>
  <c r="AF95477" i="2"/>
  <c r="AF95512" i="2"/>
  <c r="AF95511" i="2"/>
  <c r="AF95510" i="2"/>
  <c r="AF95509" i="2"/>
  <c r="AF95508" i="2"/>
  <c r="AF95507" i="2"/>
  <c r="AF95506" i="2"/>
  <c r="AF95505" i="2"/>
  <c r="AF95504" i="2"/>
  <c r="AF95503" i="2"/>
  <c r="AF95502" i="2"/>
  <c r="AF95501" i="2"/>
  <c r="AF95536" i="2"/>
  <c r="AF95535" i="2"/>
  <c r="AF95534" i="2"/>
  <c r="AF95533" i="2"/>
  <c r="AF95532" i="2"/>
  <c r="AF95531" i="2"/>
  <c r="AF95530" i="2"/>
  <c r="AF95529" i="2"/>
  <c r="AF95528" i="2"/>
  <c r="AF95527" i="2"/>
  <c r="AF95526" i="2"/>
  <c r="AF95525" i="2"/>
  <c r="AF95560" i="2"/>
  <c r="AF95559" i="2"/>
  <c r="AF95558" i="2"/>
  <c r="AF95557" i="2"/>
  <c r="AF95556" i="2"/>
  <c r="AF95555" i="2"/>
  <c r="AF95554" i="2"/>
  <c r="AF95553" i="2"/>
  <c r="AF95552" i="2"/>
  <c r="AF95551" i="2"/>
  <c r="AF95550" i="2"/>
  <c r="AF95549" i="2"/>
  <c r="AF95584" i="2"/>
  <c r="AF95583" i="2"/>
  <c r="AF95582" i="2"/>
  <c r="AF95581" i="2"/>
  <c r="AF95580" i="2"/>
  <c r="AF95579" i="2"/>
  <c r="AF95578" i="2"/>
  <c r="AF95577" i="2"/>
  <c r="AF95576" i="2"/>
  <c r="AF95575" i="2"/>
  <c r="AF95574" i="2"/>
  <c r="AF95573" i="2"/>
  <c r="AF95608" i="2"/>
  <c r="AF95607" i="2"/>
  <c r="AF95606" i="2"/>
  <c r="AF95605" i="2"/>
  <c r="AF95604" i="2"/>
  <c r="AF95603" i="2"/>
  <c r="AF95602" i="2"/>
  <c r="AF95601" i="2"/>
  <c r="AF95600" i="2"/>
  <c r="AF95599" i="2"/>
  <c r="AF95598" i="2"/>
  <c r="AF95597" i="2"/>
  <c r="AF95644" i="2"/>
  <c r="AF95643" i="2"/>
  <c r="AF95642" i="2"/>
  <c r="AF95641" i="2"/>
  <c r="AF95640" i="2"/>
  <c r="AF95639" i="2"/>
  <c r="AF95638" i="2"/>
  <c r="AF95637" i="2"/>
  <c r="AF95636" i="2"/>
  <c r="AF95635" i="2"/>
  <c r="AF95634" i="2"/>
  <c r="AF95633" i="2"/>
  <c r="AF95668" i="2"/>
  <c r="AF95667" i="2"/>
  <c r="AF95666" i="2"/>
  <c r="AF95665" i="2"/>
  <c r="AF95664" i="2"/>
  <c r="AF95663" i="2"/>
  <c r="AF95662" i="2"/>
  <c r="AF95661" i="2"/>
  <c r="AF95660" i="2"/>
  <c r="AF95659" i="2"/>
  <c r="AF95658" i="2"/>
  <c r="AF95657" i="2"/>
  <c r="AF95692" i="2"/>
  <c r="AF95691" i="2"/>
  <c r="AF95690" i="2"/>
  <c r="AF95689" i="2"/>
  <c r="AF95688" i="2"/>
  <c r="AF95687" i="2"/>
  <c r="AF95686" i="2"/>
  <c r="AF95685" i="2"/>
  <c r="AF95684" i="2"/>
  <c r="AF95683" i="2"/>
  <c r="AF95682" i="2"/>
  <c r="AF95681" i="2"/>
  <c r="AF95716" i="2"/>
  <c r="AF95715" i="2"/>
  <c r="AF95714" i="2"/>
  <c r="AF95713" i="2"/>
  <c r="AF95712" i="2"/>
  <c r="AF95711" i="2"/>
  <c r="AF95710" i="2"/>
  <c r="AF95709" i="2"/>
  <c r="AF95708" i="2"/>
  <c r="AF95707" i="2"/>
  <c r="AF95706" i="2"/>
  <c r="AF95705" i="2"/>
  <c r="AF95740" i="2"/>
  <c r="AF95739" i="2"/>
  <c r="AF95738" i="2"/>
  <c r="AF95737" i="2"/>
  <c r="AF95736" i="2"/>
  <c r="AF95735" i="2"/>
  <c r="AF95734" i="2"/>
  <c r="AF95733" i="2"/>
  <c r="AF95732" i="2"/>
  <c r="AF95731" i="2"/>
  <c r="AF95730" i="2"/>
  <c r="AF95729" i="2"/>
  <c r="AF95764" i="2"/>
  <c r="AF95763" i="2"/>
  <c r="AF95762" i="2"/>
  <c r="AF95761" i="2"/>
  <c r="AF95760" i="2"/>
  <c r="AF95759" i="2"/>
  <c r="AF95758" i="2"/>
  <c r="AF95757" i="2"/>
  <c r="AF95756" i="2"/>
  <c r="AF95755" i="2"/>
  <c r="AF95754" i="2"/>
  <c r="AF95753" i="2"/>
  <c r="AF95788" i="2"/>
  <c r="AF95787" i="2"/>
  <c r="AF95786" i="2"/>
  <c r="AF95785" i="2"/>
  <c r="AF95784" i="2"/>
  <c r="AF95783" i="2"/>
  <c r="AF95782" i="2"/>
  <c r="AF95781" i="2"/>
  <c r="AF95780" i="2"/>
  <c r="AF95779" i="2"/>
  <c r="AF95778" i="2"/>
  <c r="AF95777" i="2"/>
  <c r="AF95812" i="2"/>
  <c r="AF95811" i="2"/>
  <c r="AF95810" i="2"/>
  <c r="AF95809" i="2"/>
  <c r="AF95808" i="2"/>
  <c r="AF95807" i="2"/>
  <c r="AF95806" i="2"/>
  <c r="AF95805" i="2"/>
  <c r="AF95804" i="2"/>
  <c r="AF95803" i="2"/>
  <c r="AF95802" i="2"/>
  <c r="AF95801" i="2"/>
  <c r="AF95836" i="2"/>
  <c r="AF95835" i="2"/>
  <c r="AF95834" i="2"/>
  <c r="AF95833" i="2"/>
  <c r="AF95832" i="2"/>
  <c r="AF95831" i="2"/>
  <c r="AF95830" i="2"/>
  <c r="AF95829" i="2"/>
  <c r="AF95828" i="2"/>
  <c r="AF95827" i="2"/>
  <c r="AF95826" i="2"/>
  <c r="AF95825" i="2"/>
  <c r="AF95860" i="2"/>
  <c r="AF95859" i="2"/>
  <c r="AF95858" i="2"/>
  <c r="AF95857" i="2"/>
  <c r="AF95856" i="2"/>
  <c r="AF95855" i="2"/>
  <c r="AF95854" i="2"/>
  <c r="AF95853" i="2"/>
  <c r="AF95852" i="2"/>
  <c r="AF95851" i="2"/>
  <c r="AF95850" i="2"/>
  <c r="AF95849" i="2"/>
  <c r="AF95884" i="2"/>
  <c r="AF95883" i="2"/>
  <c r="AF95882" i="2"/>
  <c r="AF95881" i="2"/>
  <c r="AF95880" i="2"/>
  <c r="AF95879" i="2"/>
  <c r="AF95878" i="2"/>
  <c r="AF95877" i="2"/>
  <c r="AF95876" i="2"/>
  <c r="AF95875" i="2"/>
  <c r="AF95874" i="2"/>
  <c r="AF95873" i="2"/>
  <c r="AF95908" i="2"/>
  <c r="AF95907" i="2"/>
  <c r="AF95906" i="2"/>
  <c r="AF95905" i="2"/>
  <c r="AF95904" i="2"/>
  <c r="AF95903" i="2"/>
  <c r="AF95902" i="2"/>
  <c r="AF95901" i="2"/>
  <c r="AF95900" i="2"/>
  <c r="AF95899" i="2"/>
  <c r="AF95898" i="2"/>
  <c r="AF95897" i="2"/>
  <c r="AF95920" i="2"/>
  <c r="AF95919" i="2"/>
  <c r="AF95918" i="2"/>
  <c r="AF95917" i="2"/>
  <c r="AF95916" i="2"/>
  <c r="AF95915" i="2"/>
  <c r="AF95914" i="2"/>
  <c r="AF95913" i="2"/>
  <c r="AF95912" i="2"/>
  <c r="AF95911" i="2"/>
  <c r="AF95910" i="2"/>
  <c r="AF95909" i="2"/>
  <c r="AF95944" i="2"/>
  <c r="AF95943" i="2"/>
  <c r="AF95942" i="2"/>
  <c r="AF95941" i="2"/>
  <c r="AF95940" i="2"/>
  <c r="AF95939" i="2"/>
  <c r="AF95938" i="2"/>
  <c r="AF95937" i="2"/>
  <c r="AF95936" i="2"/>
  <c r="AF95935" i="2"/>
  <c r="AF95934" i="2"/>
  <c r="AF95933" i="2"/>
  <c r="AF95968" i="2"/>
  <c r="AF95967" i="2"/>
  <c r="AF95966" i="2"/>
  <c r="AF95965" i="2"/>
  <c r="AF95964" i="2"/>
  <c r="AF95963" i="2"/>
  <c r="AF95962" i="2"/>
  <c r="AF95961" i="2"/>
  <c r="AF95960" i="2"/>
  <c r="AF95959" i="2"/>
  <c r="AF95958" i="2"/>
  <c r="AF95957" i="2"/>
  <c r="AF95992" i="2"/>
  <c r="AF95991" i="2"/>
  <c r="AF95990" i="2"/>
  <c r="AF95989" i="2"/>
  <c r="AF95988" i="2"/>
  <c r="AF95987" i="2"/>
  <c r="AF95986" i="2"/>
  <c r="AF95985" i="2"/>
  <c r="AF95984" i="2"/>
  <c r="AF95983" i="2"/>
  <c r="AF95982" i="2"/>
  <c r="AF95981" i="2"/>
  <c r="AF96016" i="2"/>
  <c r="AF96015" i="2"/>
  <c r="AF96014" i="2"/>
  <c r="AF96013" i="2"/>
  <c r="AF96012" i="2"/>
  <c r="AF96011" i="2"/>
  <c r="AF96010" i="2"/>
  <c r="AF96009" i="2"/>
  <c r="AF96008" i="2"/>
  <c r="AF96007" i="2"/>
  <c r="AF96006" i="2"/>
  <c r="AF96005" i="2"/>
  <c r="AF96040" i="2"/>
  <c r="AF96039" i="2"/>
  <c r="AF96038" i="2"/>
  <c r="AF96037" i="2"/>
  <c r="AF96036" i="2"/>
  <c r="AF96035" i="2"/>
  <c r="AF96034" i="2"/>
  <c r="AF96033" i="2"/>
  <c r="AF96032" i="2"/>
  <c r="AF96031" i="2"/>
  <c r="AF96030" i="2"/>
  <c r="AF96029" i="2"/>
  <c r="AF96064" i="2"/>
  <c r="AF96063" i="2"/>
  <c r="AF96062" i="2"/>
  <c r="AF96061" i="2"/>
  <c r="AF96060" i="2"/>
  <c r="AF96059" i="2"/>
  <c r="AF96058" i="2"/>
  <c r="AF96057" i="2"/>
  <c r="AF96056" i="2"/>
  <c r="AF96055" i="2"/>
  <c r="AF96054" i="2"/>
  <c r="AF96053" i="2"/>
  <c r="AF96088" i="2"/>
  <c r="AF96087" i="2"/>
  <c r="AF96086" i="2"/>
  <c r="AF96085" i="2"/>
  <c r="AF96084" i="2"/>
  <c r="AF96083" i="2"/>
  <c r="AF96082" i="2"/>
  <c r="AF96081" i="2"/>
  <c r="AF96080" i="2"/>
  <c r="AF96079" i="2"/>
  <c r="AF96078" i="2"/>
  <c r="AF96077" i="2"/>
  <c r="AF96112" i="2"/>
  <c r="AF96111" i="2"/>
  <c r="AF96110" i="2"/>
  <c r="AF96109" i="2"/>
  <c r="AF96108" i="2"/>
  <c r="AF96107" i="2"/>
  <c r="AF96106" i="2"/>
  <c r="AF96105" i="2"/>
  <c r="AF96104" i="2"/>
  <c r="AF96103" i="2"/>
  <c r="AF96102" i="2"/>
  <c r="AF96101" i="2"/>
  <c r="AF96136" i="2"/>
  <c r="AF96135" i="2"/>
  <c r="AF96134" i="2"/>
  <c r="AF96133" i="2"/>
  <c r="AF96132" i="2"/>
  <c r="AF96131" i="2"/>
  <c r="AF96130" i="2"/>
  <c r="AF96129" i="2"/>
  <c r="AF96128" i="2"/>
  <c r="AF96127" i="2"/>
  <c r="AF96126" i="2"/>
  <c r="AF96125" i="2"/>
  <c r="AF96160" i="2"/>
  <c r="AF96159" i="2"/>
  <c r="AF96158" i="2"/>
  <c r="AF96157" i="2"/>
  <c r="AF96156" i="2"/>
  <c r="AF96155" i="2"/>
  <c r="AF96154" i="2"/>
  <c r="AF96153" i="2"/>
  <c r="AF96152" i="2"/>
  <c r="AF96151" i="2"/>
  <c r="AF96150" i="2"/>
  <c r="AF96149" i="2"/>
  <c r="AF96184" i="2"/>
  <c r="AF96183" i="2"/>
  <c r="AF96182" i="2"/>
  <c r="AF96181" i="2"/>
  <c r="AF96180" i="2"/>
  <c r="AF96179" i="2"/>
  <c r="AF96178" i="2"/>
  <c r="AF96177" i="2"/>
  <c r="AF96176" i="2"/>
  <c r="AF96175" i="2"/>
  <c r="AF96174" i="2"/>
  <c r="AF96173" i="2"/>
  <c r="AF96220" i="2"/>
  <c r="AF96219" i="2"/>
  <c r="AF96218" i="2"/>
  <c r="AF96217" i="2"/>
  <c r="AF96216" i="2"/>
  <c r="AF96215" i="2"/>
  <c r="AF96214" i="2"/>
  <c r="AF96213" i="2"/>
  <c r="AF96212" i="2"/>
  <c r="AF96211" i="2"/>
  <c r="AF96210" i="2"/>
  <c r="AF96209" i="2"/>
  <c r="AF96244" i="2"/>
  <c r="AF96243" i="2"/>
  <c r="AF96242" i="2"/>
  <c r="AF96241" i="2"/>
  <c r="AF96240" i="2"/>
  <c r="AF96239" i="2"/>
  <c r="AF96238" i="2"/>
  <c r="AF96237" i="2"/>
  <c r="AF96236" i="2"/>
  <c r="AF96235" i="2"/>
  <c r="AF96234" i="2"/>
  <c r="AF96233" i="2"/>
  <c r="AF96268" i="2"/>
  <c r="AF96267" i="2"/>
  <c r="AF96266" i="2"/>
  <c r="AF96265" i="2"/>
  <c r="AF96264" i="2"/>
  <c r="AF96263" i="2"/>
  <c r="AF96262" i="2"/>
  <c r="AF96261" i="2"/>
  <c r="AF96260" i="2"/>
  <c r="AF96259" i="2"/>
  <c r="AF96258" i="2"/>
  <c r="AF96257" i="2"/>
  <c r="AF96292" i="2"/>
  <c r="AF96291" i="2"/>
  <c r="AF96290" i="2"/>
  <c r="AF96289" i="2"/>
  <c r="AF96288" i="2"/>
  <c r="AF96287" i="2"/>
  <c r="AF96286" i="2"/>
  <c r="AF96285" i="2"/>
  <c r="AF96284" i="2"/>
  <c r="AF96283" i="2"/>
  <c r="AF96282" i="2"/>
  <c r="AF96281" i="2"/>
  <c r="AF96316" i="2"/>
  <c r="AF96315" i="2"/>
  <c r="AF96314" i="2"/>
  <c r="AF96313" i="2"/>
  <c r="AF96312" i="2"/>
  <c r="AF96311" i="2"/>
  <c r="AF96310" i="2"/>
  <c r="AF96309" i="2"/>
  <c r="AF96308" i="2"/>
  <c r="AF96307" i="2"/>
  <c r="AF96306" i="2"/>
  <c r="AF96305" i="2"/>
  <c r="AF96340" i="2"/>
  <c r="AF96339" i="2"/>
  <c r="AF96338" i="2"/>
  <c r="AF96337" i="2"/>
  <c r="AF96336" i="2"/>
  <c r="AF96335" i="2"/>
  <c r="AF96334" i="2"/>
  <c r="AF96333" i="2"/>
  <c r="AF96332" i="2"/>
  <c r="AF96331" i="2"/>
  <c r="AF96330" i="2"/>
  <c r="AF96329" i="2"/>
  <c r="AF96364" i="2"/>
  <c r="AF96363" i="2"/>
  <c r="AF96362" i="2"/>
  <c r="AF96361" i="2"/>
  <c r="AF96360" i="2"/>
  <c r="AF96359" i="2"/>
  <c r="AF96358" i="2"/>
  <c r="AF96357" i="2"/>
  <c r="AF96356" i="2"/>
  <c r="AF96355" i="2"/>
  <c r="AF96354" i="2"/>
  <c r="AF96353" i="2"/>
  <c r="AF96388" i="2"/>
  <c r="AF96387" i="2"/>
  <c r="AF96386" i="2"/>
  <c r="AF96385" i="2"/>
  <c r="AF96384" i="2"/>
  <c r="AF96383" i="2"/>
  <c r="AF96382" i="2"/>
  <c r="AF96381" i="2"/>
  <c r="AF96380" i="2"/>
  <c r="AF96379" i="2"/>
  <c r="AF96378" i="2"/>
  <c r="AF96377" i="2"/>
  <c r="AF96412" i="2"/>
  <c r="AF96411" i="2"/>
  <c r="AF96410" i="2"/>
  <c r="AF96409" i="2"/>
  <c r="AF96408" i="2"/>
  <c r="AF96407" i="2"/>
  <c r="AF96406" i="2"/>
  <c r="AF96405" i="2"/>
  <c r="AF96404" i="2"/>
  <c r="AF96403" i="2"/>
  <c r="AF96402" i="2"/>
  <c r="AF96401" i="2"/>
  <c r="AF96436" i="2"/>
  <c r="AF96435" i="2"/>
  <c r="AF96434" i="2"/>
  <c r="AF96433" i="2"/>
  <c r="AF96432" i="2"/>
  <c r="AF96431" i="2"/>
  <c r="AF96430" i="2"/>
  <c r="AF96429" i="2"/>
  <c r="AF96428" i="2"/>
  <c r="AF96427" i="2"/>
  <c r="AF96426" i="2"/>
  <c r="AF96425" i="2"/>
  <c r="AF96460" i="2"/>
  <c r="AF96459" i="2"/>
  <c r="AF96458" i="2"/>
  <c r="AF96457" i="2"/>
  <c r="AF96456" i="2"/>
  <c r="AF96455" i="2"/>
  <c r="AF96454" i="2"/>
  <c r="AF96453" i="2"/>
  <c r="AF96452" i="2"/>
  <c r="AF96451" i="2"/>
  <c r="AF96450" i="2"/>
  <c r="AF96449" i="2"/>
  <c r="AF96484" i="2"/>
  <c r="AF96483" i="2"/>
  <c r="AF96482" i="2"/>
  <c r="AF96481" i="2"/>
  <c r="AF96480" i="2"/>
  <c r="AF96479" i="2"/>
  <c r="AF96478" i="2"/>
  <c r="AF96477" i="2"/>
  <c r="AF96476" i="2"/>
  <c r="AF96475" i="2"/>
  <c r="AF96474" i="2"/>
  <c r="AF96473" i="2"/>
  <c r="AF96496" i="2"/>
  <c r="AF96495" i="2"/>
  <c r="AF96494" i="2"/>
  <c r="AF96493" i="2"/>
  <c r="AF96492" i="2"/>
  <c r="AF96491" i="2"/>
  <c r="AF96490" i="2"/>
  <c r="AF96489" i="2"/>
  <c r="AF96488" i="2"/>
  <c r="AF96487" i="2"/>
  <c r="AF96486" i="2"/>
  <c r="AF96485" i="2"/>
  <c r="AF96520" i="2"/>
  <c r="AF96519" i="2"/>
  <c r="AF96518" i="2"/>
  <c r="AF96517" i="2"/>
  <c r="AF96516" i="2"/>
  <c r="AF96515" i="2"/>
  <c r="AF96514" i="2"/>
  <c r="AF96513" i="2"/>
  <c r="AF96512" i="2"/>
  <c r="AF96511" i="2"/>
  <c r="AF96510" i="2"/>
  <c r="AF96509" i="2"/>
  <c r="AF96544" i="2"/>
  <c r="AF96543" i="2"/>
  <c r="AF96542" i="2"/>
  <c r="AF96541" i="2"/>
  <c r="AF96540" i="2"/>
  <c r="AF96539" i="2"/>
  <c r="AF96538" i="2"/>
  <c r="AF96537" i="2"/>
  <c r="AF96536" i="2"/>
  <c r="AF96535" i="2"/>
  <c r="AF96534" i="2"/>
  <c r="AF96533" i="2"/>
  <c r="AF96568" i="2"/>
  <c r="AF96567" i="2"/>
  <c r="AF96566" i="2"/>
  <c r="AF96565" i="2"/>
  <c r="AF96564" i="2"/>
  <c r="AF96563" i="2"/>
  <c r="AF96562" i="2"/>
  <c r="AF96561" i="2"/>
  <c r="AF96560" i="2"/>
  <c r="AF96559" i="2"/>
  <c r="AF96558" i="2"/>
  <c r="AF96557" i="2"/>
  <c r="AF96592" i="2"/>
  <c r="AF96591" i="2"/>
  <c r="AF96590" i="2"/>
  <c r="AF96589" i="2"/>
  <c r="AF96588" i="2"/>
  <c r="AF96587" i="2"/>
  <c r="AF96586" i="2"/>
  <c r="AF96585" i="2"/>
  <c r="AF96584" i="2"/>
  <c r="AF96583" i="2"/>
  <c r="AF96582" i="2"/>
  <c r="AF96581" i="2"/>
  <c r="AF96616" i="2"/>
  <c r="AF96615" i="2"/>
  <c r="AF96614" i="2"/>
  <c r="AF96613" i="2"/>
  <c r="AF96612" i="2"/>
  <c r="AF96611" i="2"/>
  <c r="AF96610" i="2"/>
  <c r="AF96609" i="2"/>
  <c r="AF96608" i="2"/>
  <c r="AF96607" i="2"/>
  <c r="AF96606" i="2"/>
  <c r="AF96605" i="2"/>
  <c r="AF96640" i="2"/>
  <c r="AF96639" i="2"/>
  <c r="AF96638" i="2"/>
  <c r="AF96637" i="2"/>
  <c r="AF96636" i="2"/>
  <c r="AF96635" i="2"/>
  <c r="AF96634" i="2"/>
  <c r="AF96633" i="2"/>
  <c r="AF96632" i="2"/>
  <c r="AF96631" i="2"/>
  <c r="AF96630" i="2"/>
  <c r="AF96629" i="2"/>
  <c r="AF96664" i="2"/>
  <c r="AF96663" i="2"/>
  <c r="AF96662" i="2"/>
  <c r="AF96661" i="2"/>
  <c r="AF96660" i="2"/>
  <c r="AF96659" i="2"/>
  <c r="AF96658" i="2"/>
  <c r="AF96657" i="2"/>
  <c r="AF96656" i="2"/>
  <c r="AF96655" i="2"/>
  <c r="AF96654" i="2"/>
  <c r="AF96653" i="2"/>
  <c r="AF96688" i="2"/>
  <c r="AF96687" i="2"/>
  <c r="AF96686" i="2"/>
  <c r="AF96685" i="2"/>
  <c r="AF96684" i="2"/>
  <c r="AF96683" i="2"/>
  <c r="AF96682" i="2"/>
  <c r="AF96681" i="2"/>
  <c r="AF96680" i="2"/>
  <c r="AF96679" i="2"/>
  <c r="AF96678" i="2"/>
  <c r="AF96677" i="2"/>
  <c r="AF96712" i="2"/>
  <c r="AF96711" i="2"/>
  <c r="AF96710" i="2"/>
  <c r="AF96709" i="2"/>
  <c r="AF96708" i="2"/>
  <c r="AF96707" i="2"/>
  <c r="AF96706" i="2"/>
  <c r="AF96705" i="2"/>
  <c r="AF96704" i="2"/>
  <c r="AF96703" i="2"/>
  <c r="AF96702" i="2"/>
  <c r="AF96701" i="2"/>
  <c r="AF96736" i="2"/>
  <c r="AF96735" i="2"/>
  <c r="AF96734" i="2"/>
  <c r="AF96733" i="2"/>
  <c r="AF96732" i="2"/>
  <c r="AF96731" i="2"/>
  <c r="AF96730" i="2"/>
  <c r="AF96729" i="2"/>
  <c r="AF96728" i="2"/>
  <c r="AF96727" i="2"/>
  <c r="AF96726" i="2"/>
  <c r="AF96725" i="2"/>
  <c r="AF96760" i="2"/>
  <c r="AF96759" i="2"/>
  <c r="AF96758" i="2"/>
  <c r="AF96757" i="2"/>
  <c r="AF96756" i="2"/>
  <c r="AF96755" i="2"/>
  <c r="AF96754" i="2"/>
  <c r="AF96753" i="2"/>
  <c r="AF96752" i="2"/>
  <c r="AF96751" i="2"/>
  <c r="AF96750" i="2"/>
  <c r="AF96749" i="2"/>
  <c r="AF96796" i="2"/>
  <c r="AF96795" i="2"/>
  <c r="AF96794" i="2"/>
  <c r="AF96793" i="2"/>
  <c r="AF96792" i="2"/>
  <c r="AF96791" i="2"/>
  <c r="AF96790" i="2"/>
  <c r="AF96789" i="2"/>
  <c r="AF96788" i="2"/>
  <c r="AF96787" i="2"/>
  <c r="AF96786" i="2"/>
  <c r="AF96785" i="2"/>
  <c r="AF96820" i="2"/>
  <c r="AF96819" i="2"/>
  <c r="AF96818" i="2"/>
  <c r="AF96817" i="2"/>
  <c r="AF96816" i="2"/>
  <c r="AF96815" i="2"/>
  <c r="AF96814" i="2"/>
  <c r="AF96813" i="2"/>
  <c r="AF96812" i="2"/>
  <c r="AF96811" i="2"/>
  <c r="AF96810" i="2"/>
  <c r="AF96809" i="2"/>
  <c r="AF96844" i="2"/>
  <c r="AF96843" i="2"/>
  <c r="AF96842" i="2"/>
  <c r="AF96841" i="2"/>
  <c r="AF96840" i="2"/>
  <c r="AF96839" i="2"/>
  <c r="AF96838" i="2"/>
  <c r="AF96837" i="2"/>
  <c r="AF96836" i="2"/>
  <c r="AF96835" i="2"/>
  <c r="AF96834" i="2"/>
  <c r="AF96833" i="2"/>
  <c r="AF96868" i="2"/>
  <c r="AF96867" i="2"/>
  <c r="AF96866" i="2"/>
  <c r="AF96865" i="2"/>
  <c r="AF96864" i="2"/>
  <c r="AF96863" i="2"/>
  <c r="AF96862" i="2"/>
  <c r="AF96861" i="2"/>
  <c r="AF96860" i="2"/>
  <c r="AF96859" i="2"/>
  <c r="AF96858" i="2"/>
  <c r="AF96857" i="2"/>
  <c r="AF96892" i="2"/>
  <c r="AF96891" i="2"/>
  <c r="AF96890" i="2"/>
  <c r="AF96889" i="2"/>
  <c r="AF96888" i="2"/>
  <c r="AF96887" i="2"/>
  <c r="AF96886" i="2"/>
  <c r="AF96885" i="2"/>
  <c r="AF96884" i="2"/>
  <c r="AF96883" i="2"/>
  <c r="AF96882" i="2"/>
  <c r="AF96881" i="2"/>
  <c r="AF96916" i="2"/>
  <c r="AF96915" i="2"/>
  <c r="AF96914" i="2"/>
  <c r="AF96913" i="2"/>
  <c r="AF96912" i="2"/>
  <c r="AF96911" i="2"/>
  <c r="AF96910" i="2"/>
  <c r="AF96909" i="2"/>
  <c r="AF96908" i="2"/>
  <c r="AF96907" i="2"/>
  <c r="AF96906" i="2"/>
  <c r="AF96905" i="2"/>
  <c r="AF96940" i="2"/>
  <c r="AF96939" i="2"/>
  <c r="AF96938" i="2"/>
  <c r="AF96937" i="2"/>
  <c r="AF96936" i="2"/>
  <c r="AF96935" i="2"/>
  <c r="AF96934" i="2"/>
  <c r="AF96933" i="2"/>
  <c r="AF96932" i="2"/>
  <c r="AF96931" i="2"/>
  <c r="AF96930" i="2"/>
  <c r="AF96929" i="2"/>
  <c r="AF96964" i="2"/>
  <c r="AF96963" i="2"/>
  <c r="AF96962" i="2"/>
  <c r="AF96961" i="2"/>
  <c r="AF96960" i="2"/>
  <c r="AF96959" i="2"/>
  <c r="AF96958" i="2"/>
  <c r="AF96957" i="2"/>
  <c r="AF96956" i="2"/>
  <c r="AF96955" i="2"/>
  <c r="AF96954" i="2"/>
  <c r="AF96953" i="2"/>
  <c r="AF96988" i="2"/>
  <c r="AF96987" i="2"/>
  <c r="AF96986" i="2"/>
  <c r="AF96985" i="2"/>
  <c r="AF96984" i="2"/>
  <c r="AF96983" i="2"/>
  <c r="AF96982" i="2"/>
  <c r="AF96981" i="2"/>
  <c r="AF96980" i="2"/>
  <c r="AF96979" i="2"/>
  <c r="AF96978" i="2"/>
  <c r="AF96977" i="2"/>
  <c r="AF97012" i="2"/>
  <c r="AF97011" i="2"/>
  <c r="AF97010" i="2"/>
  <c r="AF97009" i="2"/>
  <c r="AF97008" i="2"/>
  <c r="AF97007" i="2"/>
  <c r="AF97006" i="2"/>
  <c r="AF97005" i="2"/>
  <c r="AF97004" i="2"/>
  <c r="AF97003" i="2"/>
  <c r="AF97002" i="2"/>
  <c r="AF97001" i="2"/>
  <c r="AF97036" i="2"/>
  <c r="AF97035" i="2"/>
  <c r="AF97034" i="2"/>
  <c r="AF97033" i="2"/>
  <c r="AF97032" i="2"/>
  <c r="AF97031" i="2"/>
  <c r="AF97030" i="2"/>
  <c r="AF97029" i="2"/>
  <c r="AF97028" i="2"/>
  <c r="AF97027" i="2"/>
  <c r="AF97026" i="2"/>
  <c r="AF97025" i="2"/>
  <c r="AF97060" i="2"/>
  <c r="AF97059" i="2"/>
  <c r="AF97058" i="2"/>
  <c r="AF97057" i="2"/>
  <c r="AF97056" i="2"/>
  <c r="AF97055" i="2"/>
  <c r="AF97054" i="2"/>
  <c r="AF97053" i="2"/>
  <c r="AF97052" i="2"/>
  <c r="AF97051" i="2"/>
  <c r="AF97050" i="2"/>
  <c r="AF97049" i="2"/>
  <c r="AF97072" i="2"/>
  <c r="AF97071" i="2"/>
  <c r="AF97070" i="2"/>
  <c r="AF97069" i="2"/>
  <c r="AF97068" i="2"/>
  <c r="AF97067" i="2"/>
  <c r="AF97066" i="2"/>
  <c r="AF97065" i="2"/>
  <c r="AF97064" i="2"/>
  <c r="AF97063" i="2"/>
  <c r="AF97062" i="2"/>
  <c r="AF97061" i="2"/>
  <c r="AF97096" i="2"/>
  <c r="AF97095" i="2"/>
  <c r="AF97094" i="2"/>
  <c r="AF97093" i="2"/>
  <c r="AF97092" i="2"/>
  <c r="AF97091" i="2"/>
  <c r="AF97090" i="2"/>
  <c r="AF97089" i="2"/>
  <c r="AF97088" i="2"/>
  <c r="AF97087" i="2"/>
  <c r="AF97086" i="2"/>
  <c r="AF97085" i="2"/>
  <c r="AF97120" i="2"/>
  <c r="AF97119" i="2"/>
  <c r="AF97118" i="2"/>
  <c r="AF97117" i="2"/>
  <c r="AF97116" i="2"/>
  <c r="AF97115" i="2"/>
  <c r="AF97114" i="2"/>
  <c r="AF97113" i="2"/>
  <c r="AF97112" i="2"/>
  <c r="AF97111" i="2"/>
  <c r="AF97110" i="2"/>
  <c r="AF97109" i="2"/>
  <c r="AF97144" i="2"/>
  <c r="AF97143" i="2"/>
  <c r="AF97142" i="2"/>
  <c r="AF97141" i="2"/>
  <c r="AF97140" i="2"/>
  <c r="AF97139" i="2"/>
  <c r="AF97138" i="2"/>
  <c r="AF97137" i="2"/>
  <c r="AF97136" i="2"/>
  <c r="AF97135" i="2"/>
  <c r="AF97134" i="2"/>
  <c r="AF97133" i="2"/>
  <c r="AF97168" i="2"/>
  <c r="AF97167" i="2"/>
  <c r="AF97166" i="2"/>
  <c r="AF97165" i="2"/>
  <c r="AF97164" i="2"/>
  <c r="AF97163" i="2"/>
  <c r="AF97162" i="2"/>
  <c r="AF97161" i="2"/>
  <c r="AF97160" i="2"/>
  <c r="AF97159" i="2"/>
  <c r="AF97158" i="2"/>
  <c r="AF97157" i="2"/>
  <c r="AF97192" i="2"/>
  <c r="AF97191" i="2"/>
  <c r="AF97190" i="2"/>
  <c r="AF97189" i="2"/>
  <c r="AF97188" i="2"/>
  <c r="AF97187" i="2"/>
  <c r="AF97186" i="2"/>
  <c r="AF97185" i="2"/>
  <c r="AF97184" i="2"/>
  <c r="AF97183" i="2"/>
  <c r="AF97182" i="2"/>
  <c r="AF97181" i="2"/>
  <c r="AF97216" i="2"/>
  <c r="AF97215" i="2"/>
  <c r="AF97214" i="2"/>
  <c r="AF97213" i="2"/>
  <c r="AF97212" i="2"/>
  <c r="AF97211" i="2"/>
  <c r="AF97210" i="2"/>
  <c r="AF97209" i="2"/>
  <c r="AF97208" i="2"/>
  <c r="AF97207" i="2"/>
  <c r="AF97206" i="2"/>
  <c r="AF97205" i="2"/>
  <c r="AF97240" i="2"/>
  <c r="AF97239" i="2"/>
  <c r="AF97238" i="2"/>
  <c r="AF97237" i="2"/>
  <c r="AF97236" i="2"/>
  <c r="AF97235" i="2"/>
  <c r="AF97234" i="2"/>
  <c r="AF97233" i="2"/>
  <c r="AF97232" i="2"/>
  <c r="AF97231" i="2"/>
  <c r="AF97230" i="2"/>
  <c r="AF97229" i="2"/>
  <c r="AF97264" i="2"/>
  <c r="AF97263" i="2"/>
  <c r="AF97262" i="2"/>
  <c r="AF97261" i="2"/>
  <c r="AF97260" i="2"/>
  <c r="AF97259" i="2"/>
  <c r="AF97258" i="2"/>
  <c r="AF97257" i="2"/>
  <c r="AF97256" i="2"/>
  <c r="AF97255" i="2"/>
  <c r="AF97254" i="2"/>
  <c r="AF97253" i="2"/>
  <c r="AF97288" i="2"/>
  <c r="AF97287" i="2"/>
  <c r="AF97286" i="2"/>
  <c r="AF97285" i="2"/>
  <c r="AF97284" i="2"/>
  <c r="AF97283" i="2"/>
  <c r="AF97282" i="2"/>
  <c r="AF97281" i="2"/>
  <c r="AF97280" i="2"/>
  <c r="AF97279" i="2"/>
  <c r="AF97278" i="2"/>
  <c r="AF97277" i="2"/>
  <c r="AF97312" i="2"/>
  <c r="AF97311" i="2"/>
  <c r="AF97310" i="2"/>
  <c r="AF97309" i="2"/>
  <c r="AF97308" i="2"/>
  <c r="AF97307" i="2"/>
  <c r="AF97306" i="2"/>
  <c r="AF97305" i="2"/>
  <c r="AF97304" i="2"/>
  <c r="AF97303" i="2"/>
  <c r="AF97302" i="2"/>
  <c r="AF97301" i="2"/>
  <c r="AF97336" i="2"/>
  <c r="AF97335" i="2"/>
  <c r="AF97334" i="2"/>
  <c r="AF97333" i="2"/>
  <c r="AF97332" i="2"/>
  <c r="AF97331" i="2"/>
  <c r="AF97330" i="2"/>
  <c r="AF97329" i="2"/>
  <c r="AF97328" i="2"/>
  <c r="AF97327" i="2"/>
  <c r="AF97326" i="2"/>
  <c r="AF97325" i="2"/>
  <c r="AF97372" i="2"/>
  <c r="AF97371" i="2"/>
  <c r="AF97370" i="2"/>
  <c r="AF97369" i="2"/>
  <c r="AF97368" i="2"/>
  <c r="AF97367" i="2"/>
  <c r="AF97366" i="2"/>
  <c r="AF97365" i="2"/>
  <c r="AF97364" i="2"/>
  <c r="AF97363" i="2"/>
  <c r="AF97362" i="2"/>
  <c r="AF97361" i="2"/>
  <c r="AF97396" i="2"/>
  <c r="AF97395" i="2"/>
  <c r="AF97394" i="2"/>
  <c r="AF97393" i="2"/>
  <c r="AF97392" i="2"/>
  <c r="AF97391" i="2"/>
  <c r="AF97390" i="2"/>
  <c r="AF97389" i="2"/>
  <c r="AF97388" i="2"/>
  <c r="AF97387" i="2"/>
  <c r="AF97386" i="2"/>
  <c r="AF97385" i="2"/>
  <c r="AF97420" i="2"/>
  <c r="AF97419" i="2"/>
  <c r="AF97418" i="2"/>
  <c r="AF97417" i="2"/>
  <c r="AF97416" i="2"/>
  <c r="AF97415" i="2"/>
  <c r="AF97414" i="2"/>
  <c r="AF97413" i="2"/>
  <c r="AF97412" i="2"/>
  <c r="AF97411" i="2"/>
  <c r="AF97410" i="2"/>
  <c r="AF97409" i="2"/>
  <c r="AF97444" i="2"/>
  <c r="AF97443" i="2"/>
  <c r="AF97442" i="2"/>
  <c r="AF97441" i="2"/>
  <c r="AF97440" i="2"/>
  <c r="AF97439" i="2"/>
  <c r="AF97438" i="2"/>
  <c r="AF97437" i="2"/>
  <c r="AF97436" i="2"/>
  <c r="AF97435" i="2"/>
  <c r="AF97434" i="2"/>
  <c r="AF97433" i="2"/>
  <c r="AF97468" i="2"/>
  <c r="AF97467" i="2"/>
  <c r="AF97466" i="2"/>
  <c r="AF97465" i="2"/>
  <c r="AF97464" i="2"/>
  <c r="AF97463" i="2"/>
  <c r="AF97462" i="2"/>
  <c r="AF97461" i="2"/>
  <c r="AF97460" i="2"/>
  <c r="AF97459" i="2"/>
  <c r="AF97458" i="2"/>
  <c r="AF97457" i="2"/>
  <c r="AF97492" i="2"/>
  <c r="AF97491" i="2"/>
  <c r="AF97490" i="2"/>
  <c r="AF97489" i="2"/>
  <c r="AF97488" i="2"/>
  <c r="AF97487" i="2"/>
  <c r="AF97486" i="2"/>
  <c r="AF97485" i="2"/>
  <c r="AF97484" i="2"/>
  <c r="AF97483" i="2"/>
  <c r="AF97482" i="2"/>
  <c r="AF97481" i="2"/>
  <c r="AF97516" i="2"/>
  <c r="AF97515" i="2"/>
  <c r="AF97514" i="2"/>
  <c r="AF97513" i="2"/>
  <c r="AF97512" i="2"/>
  <c r="AF97511" i="2"/>
  <c r="AF97510" i="2"/>
  <c r="AF97509" i="2"/>
  <c r="AF97508" i="2"/>
  <c r="AF97507" i="2"/>
  <c r="AF97506" i="2"/>
  <c r="AF97505" i="2"/>
  <c r="AF97540" i="2"/>
  <c r="AF97539" i="2"/>
  <c r="AF97538" i="2"/>
  <c r="AF97537" i="2"/>
  <c r="AF97536" i="2"/>
  <c r="AF97535" i="2"/>
  <c r="AF97534" i="2"/>
  <c r="AF97533" i="2"/>
  <c r="AF97532" i="2"/>
  <c r="AF97531" i="2"/>
  <c r="AF97530" i="2"/>
  <c r="AF97529" i="2"/>
  <c r="AF97564" i="2"/>
  <c r="AF97563" i="2"/>
  <c r="AF97562" i="2"/>
  <c r="AF97561" i="2"/>
  <c r="AF97560" i="2"/>
  <c r="AF97559" i="2"/>
  <c r="AF97558" i="2"/>
  <c r="AF97557" i="2"/>
  <c r="AF97556" i="2"/>
  <c r="AF97555" i="2"/>
  <c r="AF97554" i="2"/>
  <c r="AF97553" i="2"/>
  <c r="AF97588" i="2"/>
  <c r="AF97587" i="2"/>
  <c r="AF97586" i="2"/>
  <c r="AF97585" i="2"/>
  <c r="AF97584" i="2"/>
  <c r="AF97583" i="2"/>
  <c r="AF97582" i="2"/>
  <c r="AF97581" i="2"/>
  <c r="AF97580" i="2"/>
  <c r="AF97579" i="2"/>
  <c r="AF97578" i="2"/>
  <c r="AF97577" i="2"/>
  <c r="AF97612" i="2"/>
  <c r="AF97611" i="2"/>
  <c r="AF97610" i="2"/>
  <c r="AF97609" i="2"/>
  <c r="AF97608" i="2"/>
  <c r="AF97607" i="2"/>
  <c r="AF97606" i="2"/>
  <c r="AF97605" i="2"/>
  <c r="AF97604" i="2"/>
  <c r="AF97603" i="2"/>
  <c r="AF97602" i="2"/>
  <c r="AF97601" i="2"/>
  <c r="AF97636" i="2"/>
  <c r="AF97635" i="2"/>
  <c r="AF97634" i="2"/>
  <c r="AF97633" i="2"/>
  <c r="AF97632" i="2"/>
  <c r="AF97631" i="2"/>
  <c r="AF97630" i="2"/>
  <c r="AF97629" i="2"/>
  <c r="AF97628" i="2"/>
  <c r="AF97627" i="2"/>
  <c r="AF97626" i="2"/>
  <c r="AF97625" i="2"/>
  <c r="AF97648" i="2"/>
  <c r="AF97647" i="2"/>
  <c r="AF97646" i="2"/>
  <c r="AF97645" i="2"/>
  <c r="AF97644" i="2"/>
  <c r="AF97643" i="2"/>
  <c r="AF97642" i="2"/>
  <c r="AF97641" i="2"/>
  <c r="AF97640" i="2"/>
  <c r="AF97639" i="2"/>
  <c r="AF97638" i="2"/>
  <c r="AF97637" i="2"/>
  <c r="AF97672" i="2"/>
  <c r="AF97671" i="2"/>
  <c r="AF97670" i="2"/>
  <c r="AF97669" i="2"/>
  <c r="AF97668" i="2"/>
  <c r="AF97667" i="2"/>
  <c r="AF97666" i="2"/>
  <c r="AF97665" i="2"/>
  <c r="AF97664" i="2"/>
  <c r="AF97663" i="2"/>
  <c r="AF97662" i="2"/>
  <c r="AF97661" i="2"/>
  <c r="AF97696" i="2"/>
  <c r="AF97695" i="2"/>
  <c r="AF97694" i="2"/>
  <c r="AF97693" i="2"/>
  <c r="AF97692" i="2"/>
  <c r="AF97691" i="2"/>
  <c r="AF97690" i="2"/>
  <c r="AF97689" i="2"/>
  <c r="AF97688" i="2"/>
  <c r="AF97687" i="2"/>
  <c r="AF97686" i="2"/>
  <c r="AF97685" i="2"/>
  <c r="AF97720" i="2"/>
  <c r="AF97719" i="2"/>
  <c r="AF97718" i="2"/>
  <c r="AF97717" i="2"/>
  <c r="AF97716" i="2"/>
  <c r="AF97715" i="2"/>
  <c r="AF97714" i="2"/>
  <c r="AF97713" i="2"/>
  <c r="AF97712" i="2"/>
  <c r="AF97711" i="2"/>
  <c r="AF97710" i="2"/>
  <c r="AF97709" i="2"/>
  <c r="AF97744" i="2"/>
  <c r="AF97743" i="2"/>
  <c r="AF97742" i="2"/>
  <c r="AF97741" i="2"/>
  <c r="AF97740" i="2"/>
  <c r="AF97739" i="2"/>
  <c r="AF97738" i="2"/>
  <c r="AF97737" i="2"/>
  <c r="AF97736" i="2"/>
  <c r="AF97735" i="2"/>
  <c r="AF97734" i="2"/>
  <c r="AF97733" i="2"/>
  <c r="AF97768" i="2"/>
  <c r="AF97767" i="2"/>
  <c r="AF97766" i="2"/>
  <c r="AF97765" i="2"/>
  <c r="AF97764" i="2"/>
  <c r="AF97763" i="2"/>
  <c r="AF97762" i="2"/>
  <c r="AF97761" i="2"/>
  <c r="AF97760" i="2"/>
  <c r="AF97759" i="2"/>
  <c r="AF97758" i="2"/>
  <c r="AF97757" i="2"/>
  <c r="AF97792" i="2"/>
  <c r="AF97791" i="2"/>
  <c r="AF97790" i="2"/>
  <c r="AF97789" i="2"/>
  <c r="AF97788" i="2"/>
  <c r="AF97787" i="2"/>
  <c r="AF97786" i="2"/>
  <c r="AF97785" i="2"/>
  <c r="AF97784" i="2"/>
  <c r="AF97783" i="2"/>
  <c r="AF97782" i="2"/>
  <c r="AF97781" i="2"/>
  <c r="AF97816" i="2"/>
  <c r="AF97815" i="2"/>
  <c r="AF97814" i="2"/>
  <c r="AF97813" i="2"/>
  <c r="AF97812" i="2"/>
  <c r="AF97811" i="2"/>
  <c r="AF97810" i="2"/>
  <c r="AF97809" i="2"/>
  <c r="AF97808" i="2"/>
  <c r="AF97807" i="2"/>
  <c r="AF97806" i="2"/>
  <c r="AF97805" i="2"/>
  <c r="AF97840" i="2"/>
  <c r="AF97839" i="2"/>
  <c r="AF97838" i="2"/>
  <c r="AF97837" i="2"/>
  <c r="AF97836" i="2"/>
  <c r="AF97835" i="2"/>
  <c r="AF97834" i="2"/>
  <c r="AF97833" i="2"/>
  <c r="AF97832" i="2"/>
  <c r="AF97831" i="2"/>
  <c r="AF97830" i="2"/>
  <c r="AF97829" i="2"/>
  <c r="AF97864" i="2"/>
  <c r="AF97863" i="2"/>
  <c r="AF97862" i="2"/>
  <c r="AF97861" i="2"/>
  <c r="AF97860" i="2"/>
  <c r="AF97859" i="2"/>
  <c r="AF97858" i="2"/>
  <c r="AF97857" i="2"/>
  <c r="AF97856" i="2"/>
  <c r="AF97855" i="2"/>
  <c r="AF97854" i="2"/>
  <c r="AF97853" i="2"/>
  <c r="AF97888" i="2"/>
  <c r="AF97887" i="2"/>
  <c r="AF97886" i="2"/>
  <c r="AF97885" i="2"/>
  <c r="AF97884" i="2"/>
  <c r="AF97883" i="2"/>
  <c r="AF97882" i="2"/>
  <c r="AF97881" i="2"/>
  <c r="AF97880" i="2"/>
  <c r="AF97879" i="2"/>
  <c r="AF97878" i="2"/>
  <c r="AF97877" i="2"/>
  <c r="AF97912" i="2"/>
  <c r="AF97911" i="2"/>
  <c r="AF97910" i="2"/>
  <c r="AF97909" i="2"/>
  <c r="AF97908" i="2"/>
  <c r="AF97907" i="2"/>
  <c r="AF97906" i="2"/>
  <c r="AF97905" i="2"/>
  <c r="AF97904" i="2"/>
  <c r="AF97903" i="2"/>
  <c r="AF97902" i="2"/>
  <c r="AF97901" i="2"/>
  <c r="AF97948" i="2"/>
  <c r="AF97947" i="2"/>
  <c r="AF97946" i="2"/>
  <c r="AF97945" i="2"/>
  <c r="AF97944" i="2"/>
  <c r="AF97943" i="2"/>
  <c r="AF97942" i="2"/>
  <c r="AF97941" i="2"/>
  <c r="AF97940" i="2"/>
  <c r="AF97939" i="2"/>
  <c r="AF97938" i="2"/>
  <c r="AF97937" i="2"/>
  <c r="AF97972" i="2"/>
  <c r="AF97971" i="2"/>
  <c r="AF97970" i="2"/>
  <c r="AF97969" i="2"/>
  <c r="AF97968" i="2"/>
  <c r="AF97967" i="2"/>
  <c r="AF97966" i="2"/>
  <c r="AF97965" i="2"/>
  <c r="AF97964" i="2"/>
  <c r="AF97963" i="2"/>
  <c r="AF97962" i="2"/>
  <c r="AF97961" i="2"/>
  <c r="AF97996" i="2"/>
  <c r="AF97995" i="2"/>
  <c r="AF97994" i="2"/>
  <c r="AF97993" i="2"/>
  <c r="AF97992" i="2"/>
  <c r="AF97991" i="2"/>
  <c r="AF97990" i="2"/>
  <c r="AF97989" i="2"/>
  <c r="AF97988" i="2"/>
  <c r="AF97987" i="2"/>
  <c r="AF97986" i="2"/>
  <c r="AF97985" i="2"/>
  <c r="AF98020" i="2"/>
  <c r="AF98019" i="2"/>
  <c r="AF98018" i="2"/>
  <c r="AF98017" i="2"/>
  <c r="AF98016" i="2"/>
  <c r="AF98015" i="2"/>
  <c r="AF98014" i="2"/>
  <c r="AF98013" i="2"/>
  <c r="AF98012" i="2"/>
  <c r="AF98011" i="2"/>
  <c r="AF98010" i="2"/>
  <c r="AF98009" i="2"/>
  <c r="AF98044" i="2"/>
  <c r="AF98043" i="2"/>
  <c r="AF98042" i="2"/>
  <c r="AF98041" i="2"/>
  <c r="AF98040" i="2"/>
  <c r="AF98039" i="2"/>
  <c r="AF98038" i="2"/>
  <c r="AF98037" i="2"/>
  <c r="AF98036" i="2"/>
  <c r="AF98035" i="2"/>
  <c r="AF98034" i="2"/>
  <c r="AF98033" i="2"/>
  <c r="AF98068" i="2"/>
  <c r="AF98067" i="2"/>
  <c r="AF98066" i="2"/>
  <c r="AF98065" i="2"/>
  <c r="AF98064" i="2"/>
  <c r="AF98063" i="2"/>
  <c r="AF98062" i="2"/>
  <c r="AF98061" i="2"/>
  <c r="AF98060" i="2"/>
  <c r="AF98059" i="2"/>
  <c r="AF98058" i="2"/>
  <c r="AF98057" i="2"/>
  <c r="AF98092" i="2"/>
  <c r="AF98091" i="2"/>
  <c r="AF98090" i="2"/>
  <c r="AF98089" i="2"/>
  <c r="AF98088" i="2"/>
  <c r="AF98087" i="2"/>
  <c r="AF98086" i="2"/>
  <c r="AF98085" i="2"/>
  <c r="AF98084" i="2"/>
  <c r="AF98083" i="2"/>
  <c r="AF98082" i="2"/>
  <c r="AF98081" i="2"/>
  <c r="AF98116" i="2"/>
  <c r="AF98115" i="2"/>
  <c r="AF98114" i="2"/>
  <c r="AF98113" i="2"/>
  <c r="AF98112" i="2"/>
  <c r="AF98111" i="2"/>
  <c r="AF98110" i="2"/>
  <c r="AF98109" i="2"/>
  <c r="AF98108" i="2"/>
  <c r="AF98107" i="2"/>
  <c r="AF98106" i="2"/>
  <c r="AF98105" i="2"/>
  <c r="AF98140" i="2"/>
  <c r="AF98139" i="2"/>
  <c r="AF98138" i="2"/>
  <c r="AF98137" i="2"/>
  <c r="AF98136" i="2"/>
  <c r="AF98135" i="2"/>
  <c r="AF98134" i="2"/>
  <c r="AF98133" i="2"/>
  <c r="AF98132" i="2"/>
  <c r="AF98131" i="2"/>
  <c r="AF98130" i="2"/>
  <c r="AF98129" i="2"/>
  <c r="AF98164" i="2"/>
  <c r="AF98163" i="2"/>
  <c r="AF98162" i="2"/>
  <c r="AF98161" i="2"/>
  <c r="AF98160" i="2"/>
  <c r="AF98159" i="2"/>
  <c r="AF98158" i="2"/>
  <c r="AF98157" i="2"/>
  <c r="AF98156" i="2"/>
  <c r="AF98155" i="2"/>
  <c r="AF98154" i="2"/>
  <c r="AF98153" i="2"/>
  <c r="AF98188" i="2"/>
  <c r="AF98187" i="2"/>
  <c r="AF98186" i="2"/>
  <c r="AF98185" i="2"/>
  <c r="AF98184" i="2"/>
  <c r="AF98183" i="2"/>
  <c r="AF98182" i="2"/>
  <c r="AF98181" i="2"/>
  <c r="AF98180" i="2"/>
  <c r="AF98179" i="2"/>
  <c r="AF98178" i="2"/>
  <c r="AF98177" i="2"/>
  <c r="AF98212" i="2"/>
  <c r="AF98211" i="2"/>
  <c r="AF98210" i="2"/>
  <c r="AF98209" i="2"/>
  <c r="AF98208" i="2"/>
  <c r="AF98207" i="2"/>
  <c r="AF98206" i="2"/>
  <c r="AF98205" i="2"/>
  <c r="AF98204" i="2"/>
  <c r="AF98203" i="2"/>
  <c r="AF98202" i="2"/>
  <c r="AF98201" i="2"/>
  <c r="AF98224" i="2"/>
  <c r="AF98223" i="2"/>
  <c r="AF98222" i="2"/>
  <c r="AF98221" i="2"/>
  <c r="AF98220" i="2"/>
  <c r="AF98219" i="2"/>
  <c r="AF98218" i="2"/>
  <c r="AF98217" i="2"/>
  <c r="AF98216" i="2"/>
  <c r="AF98215" i="2"/>
  <c r="AF98214" i="2"/>
  <c r="AF98213" i="2"/>
  <c r="AF98248" i="2"/>
  <c r="AF98247" i="2"/>
  <c r="AF98246" i="2"/>
  <c r="AF98245" i="2"/>
  <c r="AF98244" i="2"/>
  <c r="AF98243" i="2"/>
  <c r="AF98242" i="2"/>
  <c r="AF98241" i="2"/>
  <c r="AF98240" i="2"/>
  <c r="AF98239" i="2"/>
  <c r="AF98238" i="2"/>
  <c r="AF98237" i="2"/>
  <c r="AF98272" i="2"/>
  <c r="AF98271" i="2"/>
  <c r="AF98270" i="2"/>
  <c r="AF98269" i="2"/>
  <c r="AF98268" i="2"/>
  <c r="AF98267" i="2"/>
  <c r="AF98266" i="2"/>
  <c r="AF98265" i="2"/>
  <c r="AF98264" i="2"/>
  <c r="AF98263" i="2"/>
  <c r="AF98262" i="2"/>
  <c r="AF98261" i="2"/>
  <c r="AF98296" i="2"/>
  <c r="AF98295" i="2"/>
  <c r="AF98294" i="2"/>
  <c r="AF98293" i="2"/>
  <c r="AF98292" i="2"/>
  <c r="AF98291" i="2"/>
  <c r="AF98290" i="2"/>
  <c r="AF98289" i="2"/>
  <c r="AF98288" i="2"/>
  <c r="AF98287" i="2"/>
  <c r="AF98286" i="2"/>
  <c r="AF98285" i="2"/>
  <c r="AF98320" i="2"/>
  <c r="AF98319" i="2"/>
  <c r="AF98318" i="2"/>
  <c r="AF98317" i="2"/>
  <c r="AF98316" i="2"/>
  <c r="AF98315" i="2"/>
  <c r="AF98314" i="2"/>
  <c r="AF98313" i="2"/>
  <c r="AF98312" i="2"/>
  <c r="AF98311" i="2"/>
  <c r="AF98310" i="2"/>
  <c r="AF98309" i="2"/>
  <c r="AF98344" i="2"/>
  <c r="AF98343" i="2"/>
  <c r="AF98342" i="2"/>
  <c r="AF98341" i="2"/>
  <c r="AF98340" i="2"/>
  <c r="AF98339" i="2"/>
  <c r="AF98338" i="2"/>
  <c r="AF98337" i="2"/>
  <c r="AF98336" i="2"/>
  <c r="AF98335" i="2"/>
  <c r="AF98334" i="2"/>
  <c r="AF98333" i="2"/>
  <c r="AF98368" i="2"/>
  <c r="AF98367" i="2"/>
  <c r="AF98366" i="2"/>
  <c r="AF98365" i="2"/>
  <c r="AF98364" i="2"/>
  <c r="AF98363" i="2"/>
  <c r="AF98362" i="2"/>
  <c r="AF98361" i="2"/>
  <c r="AF98360" i="2"/>
  <c r="AF98359" i="2"/>
  <c r="AF98358" i="2"/>
  <c r="AF98357" i="2"/>
  <c r="AF98392" i="2"/>
  <c r="AF98391" i="2"/>
  <c r="AF98390" i="2"/>
  <c r="AF98389" i="2"/>
  <c r="AF98388" i="2"/>
  <c r="AF98387" i="2"/>
  <c r="AF98386" i="2"/>
  <c r="AF98385" i="2"/>
  <c r="AF98384" i="2"/>
  <c r="AF98383" i="2"/>
  <c r="AF98382" i="2"/>
  <c r="AF98381" i="2"/>
  <c r="AF98416" i="2"/>
  <c r="AF98415" i="2"/>
  <c r="AF98414" i="2"/>
  <c r="AF98413" i="2"/>
  <c r="AF98412" i="2"/>
  <c r="AF98411" i="2"/>
  <c r="AF98410" i="2"/>
  <c r="AF98409" i="2"/>
  <c r="AF98408" i="2"/>
  <c r="AF98407" i="2"/>
  <c r="AF98406" i="2"/>
  <c r="AF98405" i="2"/>
  <c r="AF98440" i="2"/>
  <c r="AF98439" i="2"/>
  <c r="AF98438" i="2"/>
  <c r="AF98437" i="2"/>
  <c r="AF98436" i="2"/>
  <c r="AF98435" i="2"/>
  <c r="AF98434" i="2"/>
  <c r="AF98433" i="2"/>
  <c r="AF98432" i="2"/>
  <c r="AF98431" i="2"/>
  <c r="AF98430" i="2"/>
  <c r="AF98429" i="2"/>
  <c r="AF98464" i="2"/>
  <c r="AF98463" i="2"/>
  <c r="AF98462" i="2"/>
  <c r="AF98461" i="2"/>
  <c r="AF98460" i="2"/>
  <c r="AF98459" i="2"/>
  <c r="AF98458" i="2"/>
  <c r="AF98457" i="2"/>
  <c r="AF98456" i="2"/>
  <c r="AF98455" i="2"/>
  <c r="AF98454" i="2"/>
  <c r="AF98453" i="2"/>
  <c r="AF98488" i="2"/>
  <c r="AF98487" i="2"/>
  <c r="AF98486" i="2"/>
  <c r="AF98485" i="2"/>
  <c r="AF98484" i="2"/>
  <c r="AF98483" i="2"/>
  <c r="AF98482" i="2"/>
  <c r="AF98481" i="2"/>
  <c r="AF98480" i="2"/>
  <c r="AF98479" i="2"/>
  <c r="AF98478" i="2"/>
  <c r="AF98477" i="2"/>
  <c r="AF98524" i="2"/>
  <c r="AF98523" i="2"/>
  <c r="AF98522" i="2"/>
  <c r="AF98521" i="2"/>
  <c r="AF98520" i="2"/>
  <c r="AF98519" i="2"/>
  <c r="AF98518" i="2"/>
  <c r="AF98517" i="2"/>
  <c r="AF98516" i="2"/>
  <c r="AF98515" i="2"/>
  <c r="AF98514" i="2"/>
  <c r="AF98513" i="2"/>
  <c r="AF98548" i="2"/>
  <c r="AF98547" i="2"/>
  <c r="AF98546" i="2"/>
  <c r="AF98545" i="2"/>
  <c r="AF98544" i="2"/>
  <c r="AF98543" i="2"/>
  <c r="AF98542" i="2"/>
  <c r="AF98541" i="2"/>
  <c r="AF98540" i="2"/>
  <c r="AF98539" i="2"/>
  <c r="AF98538" i="2"/>
  <c r="AF98537" i="2"/>
  <c r="AF98572" i="2"/>
  <c r="AF98571" i="2"/>
  <c r="AF98570" i="2"/>
  <c r="AF98569" i="2"/>
  <c r="AF98568" i="2"/>
  <c r="AF98567" i="2"/>
  <c r="AF98566" i="2"/>
  <c r="AF98565" i="2"/>
  <c r="AF98564" i="2"/>
  <c r="AF98563" i="2"/>
  <c r="AF98562" i="2"/>
  <c r="AF98561" i="2"/>
  <c r="AF98596" i="2"/>
  <c r="AF98595" i="2"/>
  <c r="AF98594" i="2"/>
  <c r="AF98593" i="2"/>
  <c r="AF98592" i="2"/>
  <c r="AF98591" i="2"/>
  <c r="AF98590" i="2"/>
  <c r="AF98589" i="2"/>
  <c r="AF98588" i="2"/>
  <c r="AF98587" i="2"/>
  <c r="AF98586" i="2"/>
  <c r="AF98585" i="2"/>
  <c r="AF98620" i="2"/>
  <c r="AF98619" i="2"/>
  <c r="AF98618" i="2"/>
  <c r="AF98617" i="2"/>
  <c r="AF98616" i="2"/>
  <c r="AF98615" i="2"/>
  <c r="AF98614" i="2"/>
  <c r="AF98613" i="2"/>
  <c r="AF98612" i="2"/>
  <c r="AF98611" i="2"/>
  <c r="AF98610" i="2"/>
  <c r="AF98609" i="2"/>
  <c r="AF98644" i="2"/>
  <c r="AF98643" i="2"/>
  <c r="AF98642" i="2"/>
  <c r="AF98641" i="2"/>
  <c r="AF98640" i="2"/>
  <c r="AF98639" i="2"/>
  <c r="AF98638" i="2"/>
  <c r="AF98637" i="2"/>
  <c r="AF98636" i="2"/>
  <c r="AF98635" i="2"/>
  <c r="AF98634" i="2"/>
  <c r="AF98633" i="2"/>
  <c r="AF98668" i="2"/>
  <c r="AF98667" i="2"/>
  <c r="AF98666" i="2"/>
  <c r="AF98665" i="2"/>
  <c r="AF98664" i="2"/>
  <c r="AF98663" i="2"/>
  <c r="AF98662" i="2"/>
  <c r="AF98661" i="2"/>
  <c r="AF98660" i="2"/>
  <c r="AF98659" i="2"/>
  <c r="AF98658" i="2"/>
  <c r="AF98657" i="2"/>
  <c r="AF98692" i="2"/>
  <c r="AF98691" i="2"/>
  <c r="AF98690" i="2"/>
  <c r="AF98689" i="2"/>
  <c r="AF98688" i="2"/>
  <c r="AF98687" i="2"/>
  <c r="AF98686" i="2"/>
  <c r="AF98685" i="2"/>
  <c r="AF98684" i="2"/>
  <c r="AF98683" i="2"/>
  <c r="AF98682" i="2"/>
  <c r="AF98681" i="2"/>
  <c r="AF98716" i="2"/>
  <c r="AF98715" i="2"/>
  <c r="AF98714" i="2"/>
  <c r="AF98713" i="2"/>
  <c r="AF98712" i="2"/>
  <c r="AF98711" i="2"/>
  <c r="AF98710" i="2"/>
  <c r="AF98709" i="2"/>
  <c r="AF98708" i="2"/>
  <c r="AF98707" i="2"/>
  <c r="AF98706" i="2"/>
  <c r="AF98705" i="2"/>
  <c r="AF98740" i="2"/>
  <c r="AF98739" i="2"/>
  <c r="AF98738" i="2"/>
  <c r="AF98737" i="2"/>
  <c r="AF98736" i="2"/>
  <c r="AF98735" i="2"/>
  <c r="AF98734" i="2"/>
  <c r="AF98733" i="2"/>
  <c r="AF98732" i="2"/>
  <c r="AF98731" i="2"/>
  <c r="AF98730" i="2"/>
  <c r="AF98729" i="2"/>
  <c r="AF98764" i="2"/>
  <c r="AF98763" i="2"/>
  <c r="AF98762" i="2"/>
  <c r="AF98761" i="2"/>
  <c r="AF98760" i="2"/>
  <c r="AF98759" i="2"/>
  <c r="AF98758" i="2"/>
  <c r="AF98757" i="2"/>
  <c r="AF98756" i="2"/>
  <c r="AF98755" i="2"/>
  <c r="AF98754" i="2"/>
  <c r="AF98753" i="2"/>
  <c r="AF98788" i="2"/>
  <c r="AF98787" i="2"/>
  <c r="AF98786" i="2"/>
  <c r="AF98785" i="2"/>
  <c r="AF98784" i="2"/>
  <c r="AF98783" i="2"/>
  <c r="AF98782" i="2"/>
  <c r="AF98781" i="2"/>
  <c r="AF98780" i="2"/>
  <c r="AF98779" i="2"/>
  <c r="AF98778" i="2"/>
  <c r="AF98777" i="2"/>
  <c r="AF98800" i="2"/>
  <c r="AF98799" i="2"/>
  <c r="AF98798" i="2"/>
  <c r="AF98797" i="2"/>
  <c r="AF98796" i="2"/>
  <c r="AF98795" i="2"/>
  <c r="AF98794" i="2"/>
  <c r="AF98793" i="2"/>
  <c r="AF98792" i="2"/>
  <c r="AF98791" i="2"/>
  <c r="AF98790" i="2"/>
  <c r="AF98789" i="2"/>
  <c r="AF98824" i="2"/>
  <c r="AF98823" i="2"/>
  <c r="AF98822" i="2"/>
  <c r="AF98821" i="2"/>
  <c r="AF98820" i="2"/>
  <c r="AF98819" i="2"/>
  <c r="AF98818" i="2"/>
  <c r="AF98817" i="2"/>
  <c r="AF98816" i="2"/>
  <c r="AF98815" i="2"/>
  <c r="AF98814" i="2"/>
  <c r="AF98813" i="2"/>
  <c r="AF98848" i="2"/>
  <c r="AF98847" i="2"/>
  <c r="AF98846" i="2"/>
  <c r="AF98845" i="2"/>
  <c r="AF98844" i="2"/>
  <c r="AF98843" i="2"/>
  <c r="AF98842" i="2"/>
  <c r="AF98841" i="2"/>
  <c r="AF98840" i="2"/>
  <c r="AF98839" i="2"/>
  <c r="AF98838" i="2"/>
  <c r="AF98837" i="2"/>
  <c r="AF98872" i="2"/>
  <c r="AF98871" i="2"/>
  <c r="AF98870" i="2"/>
  <c r="AF98869" i="2"/>
  <c r="AF98868" i="2"/>
  <c r="AF98867" i="2"/>
  <c r="AF98866" i="2"/>
  <c r="AF98865" i="2"/>
  <c r="AF98864" i="2"/>
  <c r="AF98863" i="2"/>
  <c r="AF98862" i="2"/>
  <c r="AF98861" i="2"/>
  <c r="AF98896" i="2"/>
  <c r="AF98895" i="2"/>
  <c r="AF98894" i="2"/>
  <c r="AF98893" i="2"/>
  <c r="AF98892" i="2"/>
  <c r="AF98891" i="2"/>
  <c r="AF98890" i="2"/>
  <c r="AF98889" i="2"/>
  <c r="AF98888" i="2"/>
  <c r="AF98887" i="2"/>
  <c r="AF98886" i="2"/>
  <c r="AF98885" i="2"/>
  <c r="AF98920" i="2"/>
  <c r="AF98919" i="2"/>
  <c r="AF98918" i="2"/>
  <c r="AF98917" i="2"/>
  <c r="AF98916" i="2"/>
  <c r="AF98915" i="2"/>
  <c r="AF98914" i="2"/>
  <c r="AF98913" i="2"/>
  <c r="AF98912" i="2"/>
  <c r="AF98911" i="2"/>
  <c r="AF98910" i="2"/>
  <c r="AF98909" i="2"/>
  <c r="AF98944" i="2"/>
  <c r="AF98943" i="2"/>
  <c r="AF98942" i="2"/>
  <c r="AF98941" i="2"/>
  <c r="AF98940" i="2"/>
  <c r="AF98939" i="2"/>
  <c r="AF98938" i="2"/>
  <c r="AF98937" i="2"/>
  <c r="AF98936" i="2"/>
  <c r="AF98935" i="2"/>
  <c r="AF98934" i="2"/>
  <c r="AF98933" i="2"/>
  <c r="AF98968" i="2"/>
  <c r="AF98967" i="2"/>
  <c r="AF98966" i="2"/>
  <c r="AF98965" i="2"/>
  <c r="AF98964" i="2"/>
  <c r="AF98963" i="2"/>
  <c r="AF98962" i="2"/>
  <c r="AF98961" i="2"/>
  <c r="AF98960" i="2"/>
  <c r="AF98959" i="2"/>
  <c r="AF98958" i="2"/>
  <c r="AF98957" i="2"/>
  <c r="AF98992" i="2"/>
  <c r="AF98991" i="2"/>
  <c r="AF98990" i="2"/>
  <c r="AF98989" i="2"/>
  <c r="AF98988" i="2"/>
  <c r="AF98987" i="2"/>
  <c r="AF98986" i="2"/>
  <c r="AF98985" i="2"/>
  <c r="AF98984" i="2"/>
  <c r="AF98983" i="2"/>
  <c r="AF98982" i="2"/>
  <c r="AF98981" i="2"/>
  <c r="AF99016" i="2"/>
  <c r="AF99015" i="2"/>
  <c r="AF99014" i="2"/>
  <c r="AF99013" i="2"/>
  <c r="AF99012" i="2"/>
  <c r="AF99011" i="2"/>
  <c r="AF99010" i="2"/>
  <c r="AF99009" i="2"/>
  <c r="AF99008" i="2"/>
  <c r="AF99007" i="2"/>
  <c r="AF99006" i="2"/>
  <c r="AF99005" i="2"/>
  <c r="AF99040" i="2"/>
  <c r="AF99039" i="2"/>
  <c r="AF99038" i="2"/>
  <c r="AF99037" i="2"/>
  <c r="AF99036" i="2"/>
  <c r="AF99035" i="2"/>
  <c r="AF99034" i="2"/>
  <c r="AF99033" i="2"/>
  <c r="AF99032" i="2"/>
  <c r="AF99031" i="2"/>
  <c r="AF99030" i="2"/>
  <c r="AF99029" i="2"/>
  <c r="AF99064" i="2"/>
  <c r="AF99063" i="2"/>
  <c r="AF99062" i="2"/>
  <c r="AF99061" i="2"/>
  <c r="AF99060" i="2"/>
  <c r="AF99059" i="2"/>
  <c r="AF99058" i="2"/>
  <c r="AF99057" i="2"/>
  <c r="AF99056" i="2"/>
  <c r="AF99055" i="2"/>
  <c r="AF99054" i="2"/>
  <c r="AF99053" i="2"/>
  <c r="AF99100" i="2"/>
  <c r="AF99099" i="2"/>
  <c r="AF99098" i="2"/>
  <c r="AF99097" i="2"/>
  <c r="AF99096" i="2"/>
  <c r="AF99095" i="2"/>
  <c r="AF99094" i="2"/>
  <c r="AF99093" i="2"/>
  <c r="AF99092" i="2"/>
  <c r="AF99091" i="2"/>
  <c r="AF99090" i="2"/>
  <c r="AF99089" i="2"/>
  <c r="AF99124" i="2"/>
  <c r="AF99123" i="2"/>
  <c r="AF99122" i="2"/>
  <c r="AF99121" i="2"/>
  <c r="AF99120" i="2"/>
  <c r="AF99119" i="2"/>
  <c r="AF99118" i="2"/>
  <c r="AF99117" i="2"/>
  <c r="AF99116" i="2"/>
  <c r="AF99115" i="2"/>
  <c r="AF99114" i="2"/>
  <c r="AF99113" i="2"/>
  <c r="AF99148" i="2"/>
  <c r="AF99147" i="2"/>
  <c r="AF99146" i="2"/>
  <c r="AF99145" i="2"/>
  <c r="AF99144" i="2"/>
  <c r="AF99143" i="2"/>
  <c r="AF99142" i="2"/>
  <c r="AF99141" i="2"/>
  <c r="AF99140" i="2"/>
  <c r="AF99139" i="2"/>
  <c r="AF99138" i="2"/>
  <c r="AF99137" i="2"/>
  <c r="AF99172" i="2"/>
  <c r="AF99171" i="2"/>
  <c r="AF99170" i="2"/>
  <c r="AF99169" i="2"/>
  <c r="AF99168" i="2"/>
  <c r="AF99167" i="2"/>
  <c r="AF99166" i="2"/>
  <c r="AF99165" i="2"/>
  <c r="AF99164" i="2"/>
  <c r="AF99163" i="2"/>
  <c r="AF99162" i="2"/>
  <c r="AF99161" i="2"/>
  <c r="AF99196" i="2"/>
  <c r="AF99195" i="2"/>
  <c r="AF99194" i="2"/>
  <c r="AF99193" i="2"/>
  <c r="AF99192" i="2"/>
  <c r="AF99191" i="2"/>
  <c r="AF99190" i="2"/>
  <c r="AF99189" i="2"/>
  <c r="AF99188" i="2"/>
  <c r="AF99187" i="2"/>
  <c r="AF99186" i="2"/>
  <c r="AF99185" i="2"/>
  <c r="AF99220" i="2"/>
  <c r="AF99219" i="2"/>
  <c r="AF99218" i="2"/>
  <c r="AF99217" i="2"/>
  <c r="AF99216" i="2"/>
  <c r="AF99215" i="2"/>
  <c r="AF99214" i="2"/>
  <c r="AF99213" i="2"/>
  <c r="AF99212" i="2"/>
  <c r="AF99211" i="2"/>
  <c r="AF99210" i="2"/>
  <c r="AF99209" i="2"/>
  <c r="AF99244" i="2"/>
  <c r="AF99243" i="2"/>
  <c r="AF99242" i="2"/>
  <c r="AF99241" i="2"/>
  <c r="AF99240" i="2"/>
  <c r="AF99239" i="2"/>
  <c r="AF99238" i="2"/>
  <c r="AF99237" i="2"/>
  <c r="AF99236" i="2"/>
  <c r="AF99235" i="2"/>
  <c r="AF99234" i="2"/>
  <c r="AF99233" i="2"/>
  <c r="AF99268" i="2"/>
  <c r="AF99267" i="2"/>
  <c r="AF99266" i="2"/>
  <c r="AF99265" i="2"/>
  <c r="AF99264" i="2"/>
  <c r="AF99263" i="2"/>
  <c r="AF99262" i="2"/>
  <c r="AF99261" i="2"/>
  <c r="AF99260" i="2"/>
  <c r="AF99259" i="2"/>
  <c r="AF99258" i="2"/>
  <c r="AF99257" i="2"/>
  <c r="AF99292" i="2"/>
  <c r="AF99291" i="2"/>
  <c r="AF99290" i="2"/>
  <c r="AF99289" i="2"/>
  <c r="AF99288" i="2"/>
  <c r="AF99287" i="2"/>
  <c r="AF99286" i="2"/>
  <c r="AF99285" i="2"/>
  <c r="AF99284" i="2"/>
  <c r="AF99283" i="2"/>
  <c r="AF99282" i="2"/>
  <c r="AF99281" i="2"/>
  <c r="AF99316" i="2"/>
  <c r="AF99315" i="2"/>
  <c r="AF99314" i="2"/>
  <c r="AF99313" i="2"/>
  <c r="AF99312" i="2"/>
  <c r="AF99311" i="2"/>
  <c r="AF99310" i="2"/>
  <c r="AF99309" i="2"/>
  <c r="AF99308" i="2"/>
  <c r="AF99307" i="2"/>
  <c r="AF99306" i="2"/>
  <c r="AF99305" i="2"/>
  <c r="AF99340" i="2"/>
  <c r="AF99339" i="2"/>
  <c r="AF99338" i="2"/>
  <c r="AF99337" i="2"/>
  <c r="AF99336" i="2"/>
  <c r="AF99335" i="2"/>
  <c r="AF99334" i="2"/>
  <c r="AF99333" i="2"/>
  <c r="AF99332" i="2"/>
  <c r="AF99331" i="2"/>
  <c r="AF99330" i="2"/>
  <c r="AF99329" i="2"/>
  <c r="AF99364" i="2"/>
  <c r="AF99363" i="2"/>
  <c r="AF99362" i="2"/>
  <c r="AF99361" i="2"/>
  <c r="AF99360" i="2"/>
  <c r="AF99359" i="2"/>
  <c r="AF99358" i="2"/>
  <c r="AF99357" i="2"/>
  <c r="AF99356" i="2"/>
  <c r="AF99355" i="2"/>
  <c r="AF99354" i="2"/>
  <c r="AF99353" i="2"/>
  <c r="AF99376" i="2"/>
  <c r="AF99375" i="2"/>
  <c r="AF99374" i="2"/>
  <c r="AF99373" i="2"/>
  <c r="AF99372" i="2"/>
  <c r="AF99371" i="2"/>
  <c r="AF99370" i="2"/>
  <c r="AF99369" i="2"/>
  <c r="AF99368" i="2"/>
  <c r="AF99367" i="2"/>
  <c r="AF99366" i="2"/>
  <c r="AF99365" i="2"/>
  <c r="AF99400" i="2"/>
  <c r="AF99399" i="2"/>
  <c r="AF99398" i="2"/>
  <c r="AF99397" i="2"/>
  <c r="AF99396" i="2"/>
  <c r="AF99395" i="2"/>
  <c r="AF99394" i="2"/>
  <c r="AF99393" i="2"/>
  <c r="AF99392" i="2"/>
  <c r="AF99391" i="2"/>
  <c r="AF99390" i="2"/>
  <c r="AF99389" i="2"/>
  <c r="AF99424" i="2"/>
  <c r="AF99423" i="2"/>
  <c r="AF99422" i="2"/>
  <c r="AF99421" i="2"/>
  <c r="AF99420" i="2"/>
  <c r="AF99419" i="2"/>
  <c r="AF99418" i="2"/>
  <c r="AF99417" i="2"/>
  <c r="AF99416" i="2"/>
  <c r="AF99415" i="2"/>
  <c r="AF99414" i="2"/>
  <c r="AF99413" i="2"/>
  <c r="AF99448" i="2"/>
  <c r="AF99447" i="2"/>
  <c r="AF99446" i="2"/>
  <c r="AF99445" i="2"/>
  <c r="AF99444" i="2"/>
  <c r="AF99443" i="2"/>
  <c r="AF99442" i="2"/>
  <c r="AF99441" i="2"/>
  <c r="AF99440" i="2"/>
  <c r="AF99439" i="2"/>
  <c r="AF99438" i="2"/>
  <c r="AF99437" i="2"/>
  <c r="AF99472" i="2"/>
  <c r="AF99471" i="2"/>
  <c r="AF99470" i="2"/>
  <c r="AF99469" i="2"/>
  <c r="AF99468" i="2"/>
  <c r="AF99467" i="2"/>
  <c r="AF99466" i="2"/>
  <c r="AF99465" i="2"/>
  <c r="AF99464" i="2"/>
  <c r="AF99463" i="2"/>
  <c r="AF99462" i="2"/>
  <c r="AF99461" i="2"/>
  <c r="AF99496" i="2"/>
  <c r="AF99495" i="2"/>
  <c r="AF99494" i="2"/>
  <c r="AF99493" i="2"/>
  <c r="AF99492" i="2"/>
  <c r="AF99491" i="2"/>
  <c r="AF99490" i="2"/>
  <c r="AF99489" i="2"/>
  <c r="AF99488" i="2"/>
  <c r="AF99487" i="2"/>
  <c r="AF99486" i="2"/>
  <c r="AF99485" i="2"/>
  <c r="AF99520" i="2"/>
  <c r="AF99519" i="2"/>
  <c r="AF99518" i="2"/>
  <c r="AF99517" i="2"/>
  <c r="AF99516" i="2"/>
  <c r="AF99515" i="2"/>
  <c r="AF99514" i="2"/>
  <c r="AF99513" i="2"/>
  <c r="AF99512" i="2"/>
  <c r="AF99511" i="2"/>
  <c r="AF99510" i="2"/>
  <c r="AF99509" i="2"/>
  <c r="AF99544" i="2"/>
  <c r="AF99543" i="2"/>
  <c r="AF99542" i="2"/>
  <c r="AF99541" i="2"/>
  <c r="AF99540" i="2"/>
  <c r="AF99539" i="2"/>
  <c r="AF99538" i="2"/>
  <c r="AF99537" i="2"/>
  <c r="AF99536" i="2"/>
  <c r="AF99535" i="2"/>
  <c r="AF99534" i="2"/>
  <c r="AF99533" i="2"/>
  <c r="AF99568" i="2"/>
  <c r="AF99567" i="2"/>
  <c r="AF99566" i="2"/>
  <c r="AF99565" i="2"/>
  <c r="AF99564" i="2"/>
  <c r="AF99563" i="2"/>
  <c r="AF99562" i="2"/>
  <c r="AF99561" i="2"/>
  <c r="AF99560" i="2"/>
  <c r="AF99559" i="2"/>
  <c r="AF99558" i="2"/>
  <c r="AF99557" i="2"/>
  <c r="AF99592" i="2"/>
  <c r="AF99591" i="2"/>
  <c r="AF99590" i="2"/>
  <c r="AF99589" i="2"/>
  <c r="AF99588" i="2"/>
  <c r="AF99587" i="2"/>
  <c r="AF99586" i="2"/>
  <c r="AF99585" i="2"/>
  <c r="AF99584" i="2"/>
  <c r="AF99583" i="2"/>
  <c r="AF99582" i="2"/>
  <c r="AF99581" i="2"/>
  <c r="AF99616" i="2"/>
  <c r="AF99615" i="2"/>
  <c r="AF99614" i="2"/>
  <c r="AF99613" i="2"/>
  <c r="AF99612" i="2"/>
  <c r="AF99611" i="2"/>
  <c r="AF99610" i="2"/>
  <c r="AF99609" i="2"/>
  <c r="AF99608" i="2"/>
  <c r="AF99607" i="2"/>
  <c r="AF99606" i="2"/>
  <c r="AF99605" i="2"/>
  <c r="AF99640" i="2"/>
  <c r="AF99639" i="2"/>
  <c r="AF99638" i="2"/>
  <c r="AF99637" i="2"/>
  <c r="AF99636" i="2"/>
  <c r="AF99635" i="2"/>
  <c r="AF99634" i="2"/>
  <c r="AF99633" i="2"/>
  <c r="AF99632" i="2"/>
  <c r="AF99631" i="2"/>
  <c r="AF99630" i="2"/>
  <c r="AF99629" i="2"/>
  <c r="AF99676" i="2"/>
  <c r="AF99675" i="2"/>
  <c r="AF99674" i="2"/>
  <c r="AF99673" i="2"/>
  <c r="AF99672" i="2"/>
  <c r="AF99671" i="2"/>
  <c r="AF99670" i="2"/>
  <c r="AF99669" i="2"/>
  <c r="AF99668" i="2"/>
  <c r="AF99667" i="2"/>
  <c r="AF99666" i="2"/>
  <c r="AF99665" i="2"/>
  <c r="AF99700" i="2"/>
  <c r="AF99699" i="2"/>
  <c r="AF99698" i="2"/>
  <c r="AF99697" i="2"/>
  <c r="AF99696" i="2"/>
  <c r="AF99695" i="2"/>
  <c r="AF99694" i="2"/>
  <c r="AF99693" i="2"/>
  <c r="AF99692" i="2"/>
  <c r="AF99691" i="2"/>
  <c r="AF99690" i="2"/>
  <c r="AF99689" i="2"/>
  <c r="AF99724" i="2"/>
  <c r="AF99723" i="2"/>
  <c r="AF99722" i="2"/>
  <c r="AF99721" i="2"/>
  <c r="AF99720" i="2"/>
  <c r="AF99719" i="2"/>
  <c r="AF99718" i="2"/>
  <c r="AF99717" i="2"/>
  <c r="AF99716" i="2"/>
  <c r="AF99715" i="2"/>
  <c r="AF99714" i="2"/>
  <c r="AF99713" i="2"/>
  <c r="AF99748" i="2"/>
  <c r="AF99747" i="2"/>
  <c r="AF99746" i="2"/>
  <c r="AF99745" i="2"/>
  <c r="AF99744" i="2"/>
  <c r="AF99743" i="2"/>
  <c r="AF99742" i="2"/>
  <c r="AF99741" i="2"/>
  <c r="AF99740" i="2"/>
  <c r="AF99739" i="2"/>
  <c r="AF99738" i="2"/>
  <c r="AF99737" i="2"/>
  <c r="AF99772" i="2"/>
  <c r="AF99771" i="2"/>
  <c r="AF99770" i="2"/>
  <c r="AF99769" i="2"/>
  <c r="AF99768" i="2"/>
  <c r="AF99767" i="2"/>
  <c r="AF99766" i="2"/>
  <c r="AF99765" i="2"/>
  <c r="AF99764" i="2"/>
  <c r="AF99763" i="2"/>
  <c r="AF99762" i="2"/>
  <c r="AF99761" i="2"/>
  <c r="AF99796" i="2"/>
  <c r="AF99795" i="2"/>
  <c r="AF99794" i="2"/>
  <c r="AF99793" i="2"/>
  <c r="AF99792" i="2"/>
  <c r="AF99791" i="2"/>
  <c r="AF99790" i="2"/>
  <c r="AF99789" i="2"/>
  <c r="AF99788" i="2"/>
  <c r="AF99787" i="2"/>
  <c r="AF99786" i="2"/>
  <c r="AF99785" i="2"/>
  <c r="AF99820" i="2"/>
  <c r="AF99819" i="2"/>
  <c r="AF99818" i="2"/>
  <c r="AF99817" i="2"/>
  <c r="AF99816" i="2"/>
  <c r="AF99815" i="2"/>
  <c r="AF99814" i="2"/>
  <c r="AF99813" i="2"/>
  <c r="AF99812" i="2"/>
  <c r="AF99811" i="2"/>
  <c r="AF99810" i="2"/>
  <c r="AF99809" i="2"/>
  <c r="AF99844" i="2"/>
  <c r="AF99843" i="2"/>
  <c r="AF99842" i="2"/>
  <c r="AF99841" i="2"/>
  <c r="AF99840" i="2"/>
  <c r="AF99839" i="2"/>
  <c r="AF99838" i="2"/>
  <c r="AF99837" i="2"/>
  <c r="AF99836" i="2"/>
  <c r="AF99835" i="2"/>
  <c r="AF99834" i="2"/>
  <c r="AF99833" i="2"/>
  <c r="AF99868" i="2"/>
  <c r="AF99867" i="2"/>
  <c r="AF99866" i="2"/>
  <c r="AF99865" i="2"/>
  <c r="AF99864" i="2"/>
  <c r="AF99863" i="2"/>
  <c r="AF99862" i="2"/>
  <c r="AF99861" i="2"/>
  <c r="AF99860" i="2"/>
  <c r="AF99859" i="2"/>
  <c r="AF99858" i="2"/>
  <c r="AF99857" i="2"/>
  <c r="AF99892" i="2"/>
  <c r="AF99891" i="2"/>
  <c r="AF99890" i="2"/>
  <c r="AF99889" i="2"/>
  <c r="AF99888" i="2"/>
  <c r="AF99887" i="2"/>
  <c r="AF99886" i="2"/>
  <c r="AF99885" i="2"/>
  <c r="AF99884" i="2"/>
  <c r="AF99883" i="2"/>
  <c r="AF99882" i="2"/>
  <c r="AF99881" i="2"/>
  <c r="AF99916" i="2"/>
  <c r="AF99915" i="2"/>
  <c r="AF99914" i="2"/>
  <c r="AF99913" i="2"/>
  <c r="AF99912" i="2"/>
  <c r="AF99911" i="2"/>
  <c r="AF99910" i="2"/>
  <c r="AF99909" i="2"/>
  <c r="AF99908" i="2"/>
  <c r="AF99907" i="2"/>
  <c r="AF99906" i="2"/>
  <c r="AF99905" i="2"/>
  <c r="AF99940" i="2"/>
  <c r="AF99939" i="2"/>
  <c r="AF99938" i="2"/>
  <c r="AF99937" i="2"/>
  <c r="AF99936" i="2"/>
  <c r="AF99935" i="2"/>
  <c r="AF99934" i="2"/>
  <c r="AF99933" i="2"/>
  <c r="AF99932" i="2"/>
  <c r="AF99931" i="2"/>
  <c r="AF99930" i="2"/>
  <c r="AF99929" i="2"/>
  <c r="AF99952" i="2"/>
  <c r="AF99951" i="2"/>
  <c r="AF99950" i="2"/>
  <c r="AF99949" i="2"/>
  <c r="AF99948" i="2"/>
  <c r="AF99947" i="2"/>
  <c r="AF99946" i="2"/>
  <c r="AF99945" i="2"/>
  <c r="AF99944" i="2"/>
  <c r="AF99943" i="2"/>
  <c r="AF99942" i="2"/>
  <c r="AF99941" i="2"/>
  <c r="AF99976" i="2"/>
  <c r="AF99975" i="2"/>
  <c r="AF99974" i="2"/>
  <c r="AF99973" i="2"/>
  <c r="AF99972" i="2"/>
  <c r="AF99971" i="2"/>
  <c r="AF99970" i="2"/>
  <c r="AF99969" i="2"/>
  <c r="AF99968" i="2"/>
  <c r="AF99967" i="2"/>
  <c r="AF99966" i="2"/>
  <c r="AF99965" i="2"/>
  <c r="AF100000" i="2"/>
  <c r="AF99999" i="2"/>
  <c r="AF99998" i="2"/>
  <c r="AF99997" i="2"/>
  <c r="AF99996" i="2"/>
  <c r="AF99995" i="2"/>
  <c r="AF99994" i="2"/>
  <c r="AF99993" i="2"/>
  <c r="AF99992" i="2"/>
  <c r="AF99991" i="2"/>
  <c r="AF99990" i="2"/>
  <c r="AF99989" i="2"/>
  <c r="AF100024" i="2"/>
  <c r="AF100023" i="2"/>
  <c r="AF100022" i="2"/>
  <c r="AF100021" i="2"/>
  <c r="AF100020" i="2"/>
  <c r="AF100019" i="2"/>
  <c r="AF100018" i="2"/>
  <c r="AF100017" i="2"/>
  <c r="AF100016" i="2"/>
  <c r="AF100015" i="2"/>
  <c r="AF100014" i="2"/>
  <c r="AF100013" i="2"/>
  <c r="AF100048" i="2"/>
  <c r="AF100047" i="2"/>
  <c r="AF100046" i="2"/>
  <c r="AF100045" i="2"/>
  <c r="AF100044" i="2"/>
  <c r="AF100043" i="2"/>
  <c r="AF100042" i="2"/>
  <c r="AF100041" i="2"/>
  <c r="AF100040" i="2"/>
  <c r="AF100039" i="2"/>
  <c r="AF100038" i="2"/>
  <c r="AF100037" i="2"/>
  <c r="AF100072" i="2"/>
  <c r="AF100071" i="2"/>
  <c r="AF100070" i="2"/>
  <c r="AF100069" i="2"/>
  <c r="AF100068" i="2"/>
  <c r="AF100067" i="2"/>
  <c r="AF100066" i="2"/>
  <c r="AF100065" i="2"/>
  <c r="AF100064" i="2"/>
  <c r="AF100063" i="2"/>
  <c r="AF100062" i="2"/>
  <c r="AF100061" i="2"/>
  <c r="AF100096" i="2"/>
  <c r="AF100095" i="2"/>
  <c r="AF100094" i="2"/>
  <c r="AF100093" i="2"/>
  <c r="AF100092" i="2"/>
  <c r="AF100091" i="2"/>
  <c r="AF100090" i="2"/>
  <c r="AF100089" i="2"/>
  <c r="AF100088" i="2"/>
  <c r="AF100087" i="2"/>
  <c r="AF100086" i="2"/>
  <c r="AF100085" i="2"/>
  <c r="AF100120" i="2"/>
  <c r="AF100119" i="2"/>
  <c r="AF100118" i="2"/>
  <c r="AF100117" i="2"/>
  <c r="AF100116" i="2"/>
  <c r="AF100115" i="2"/>
  <c r="AF100114" i="2"/>
  <c r="AF100113" i="2"/>
  <c r="AF100112" i="2"/>
  <c r="AF100111" i="2"/>
  <c r="AF100110" i="2"/>
  <c r="AF100109" i="2"/>
  <c r="AF100144" i="2"/>
  <c r="AF100143" i="2"/>
  <c r="AF100142" i="2"/>
  <c r="AF100141" i="2"/>
  <c r="AF100140" i="2"/>
  <c r="AF100139" i="2"/>
  <c r="AF100138" i="2"/>
  <c r="AF100137" i="2"/>
  <c r="AF100136" i="2"/>
  <c r="AF100135" i="2"/>
  <c r="AF100134" i="2"/>
  <c r="AF100133" i="2"/>
  <c r="AF100168" i="2"/>
  <c r="AF100167" i="2"/>
  <c r="AF100166" i="2"/>
  <c r="AF100165" i="2"/>
  <c r="AF100164" i="2"/>
  <c r="AF100163" i="2"/>
  <c r="AF100162" i="2"/>
  <c r="AF100161" i="2"/>
  <c r="AF100160" i="2"/>
  <c r="AF100159" i="2"/>
  <c r="AF100158" i="2"/>
  <c r="AF100157" i="2"/>
  <c r="AF100192" i="2"/>
  <c r="AF100191" i="2"/>
  <c r="AF100190" i="2"/>
  <c r="AF100189" i="2"/>
  <c r="AF100188" i="2"/>
  <c r="AF100187" i="2"/>
  <c r="AF100186" i="2"/>
  <c r="AF100185" i="2"/>
  <c r="AF100184" i="2"/>
  <c r="AF100183" i="2"/>
  <c r="AF100182" i="2"/>
  <c r="AF100181" i="2"/>
  <c r="AF100216" i="2"/>
  <c r="AF100215" i="2"/>
  <c r="AF100214" i="2"/>
  <c r="AF100213" i="2"/>
  <c r="AF100212" i="2"/>
  <c r="AF100211" i="2"/>
  <c r="AF100210" i="2"/>
  <c r="AF100209" i="2"/>
  <c r="AF100208" i="2"/>
  <c r="AF100207" i="2"/>
  <c r="AF100206" i="2"/>
  <c r="AF100205" i="2"/>
  <c r="AF100252" i="2"/>
  <c r="AF100251" i="2"/>
  <c r="AF100250" i="2"/>
  <c r="AF100249" i="2"/>
  <c r="AF100248" i="2"/>
  <c r="AF100247" i="2"/>
  <c r="AF100246" i="2"/>
  <c r="AF100245" i="2"/>
  <c r="AF100244" i="2"/>
  <c r="AF100243" i="2"/>
  <c r="AF100242" i="2"/>
  <c r="AF100241" i="2"/>
  <c r="AF100276" i="2"/>
  <c r="AF100275" i="2"/>
  <c r="AF100274" i="2"/>
  <c r="AF100273" i="2"/>
  <c r="AF100272" i="2"/>
  <c r="AF100271" i="2"/>
  <c r="AF100270" i="2"/>
  <c r="AF100269" i="2"/>
  <c r="AF100268" i="2"/>
  <c r="AF100267" i="2"/>
  <c r="AF100266" i="2"/>
  <c r="AF100265" i="2"/>
  <c r="AF100300" i="2"/>
  <c r="AF100299" i="2"/>
  <c r="AF100298" i="2"/>
  <c r="AF100297" i="2"/>
  <c r="AF100296" i="2"/>
  <c r="AF100295" i="2"/>
  <c r="AF100294" i="2"/>
  <c r="AF100293" i="2"/>
  <c r="AF100292" i="2"/>
  <c r="AF100291" i="2"/>
  <c r="AF100290" i="2"/>
  <c r="AF100289" i="2"/>
  <c r="AF100324" i="2"/>
  <c r="AF100323" i="2"/>
  <c r="AF100322" i="2"/>
  <c r="AF100321" i="2"/>
  <c r="AF100320" i="2"/>
  <c r="AF100319" i="2"/>
  <c r="AF100318" i="2"/>
  <c r="AF100317" i="2"/>
  <c r="AF100316" i="2"/>
  <c r="AF100315" i="2"/>
  <c r="AF100314" i="2"/>
  <c r="AF100313" i="2"/>
  <c r="AF100348" i="2"/>
  <c r="AF100347" i="2"/>
  <c r="AF100346" i="2"/>
  <c r="AF100345" i="2"/>
  <c r="AF100344" i="2"/>
  <c r="AF100343" i="2"/>
  <c r="AF100342" i="2"/>
  <c r="AF100341" i="2"/>
  <c r="AF100340" i="2"/>
  <c r="AF100339" i="2"/>
  <c r="AF100338" i="2"/>
  <c r="AF100337" i="2"/>
  <c r="AF100372" i="2"/>
  <c r="AF100371" i="2"/>
  <c r="AF100370" i="2"/>
  <c r="AF100369" i="2"/>
  <c r="AF100368" i="2"/>
  <c r="AF100367" i="2"/>
  <c r="AF100366" i="2"/>
  <c r="AF100365" i="2"/>
  <c r="AF100364" i="2"/>
  <c r="AF100363" i="2"/>
  <c r="AF100362" i="2"/>
  <c r="AF100361" i="2"/>
  <c r="AF100396" i="2"/>
  <c r="AF100395" i="2"/>
  <c r="AF100394" i="2"/>
  <c r="AF100393" i="2"/>
  <c r="AF100392" i="2"/>
  <c r="AF100391" i="2"/>
  <c r="AF100390" i="2"/>
  <c r="AF100389" i="2"/>
  <c r="AF100388" i="2"/>
  <c r="AF100387" i="2"/>
  <c r="AF100386" i="2"/>
  <c r="AF100385" i="2"/>
  <c r="AF100420" i="2"/>
  <c r="AF100419" i="2"/>
  <c r="AF100418" i="2"/>
  <c r="AF100417" i="2"/>
  <c r="AF100416" i="2"/>
  <c r="AF100415" i="2"/>
  <c r="AF100414" i="2"/>
  <c r="AF100413" i="2"/>
  <c r="AF100412" i="2"/>
  <c r="AF100411" i="2"/>
  <c r="AF100410" i="2"/>
  <c r="AF100409" i="2"/>
  <c r="AF100444" i="2"/>
  <c r="AF100443" i="2"/>
  <c r="AF100442" i="2"/>
  <c r="AF100441" i="2"/>
  <c r="AF100440" i="2"/>
  <c r="AF100439" i="2"/>
  <c r="AF100438" i="2"/>
  <c r="AF100437" i="2"/>
  <c r="AF100436" i="2"/>
  <c r="AF100435" i="2"/>
  <c r="AF100434" i="2"/>
  <c r="AF100433" i="2"/>
  <c r="AF100468" i="2"/>
  <c r="AF100467" i="2"/>
  <c r="AF100466" i="2"/>
  <c r="AF100465" i="2"/>
  <c r="AF100464" i="2"/>
  <c r="AF100463" i="2"/>
  <c r="AF100462" i="2"/>
  <c r="AF100461" i="2"/>
  <c r="AF100460" i="2"/>
  <c r="AF100459" i="2"/>
  <c r="AF100458" i="2"/>
  <c r="AF100457" i="2"/>
  <c r="AF100492" i="2"/>
  <c r="AF100491" i="2"/>
  <c r="AF100490" i="2"/>
  <c r="AF100489" i="2"/>
  <c r="AF100488" i="2"/>
  <c r="AF100487" i="2"/>
  <c r="AF100486" i="2"/>
  <c r="AF100485" i="2"/>
  <c r="AF100484" i="2"/>
  <c r="AF100483" i="2"/>
  <c r="AF100482" i="2"/>
  <c r="AF100481" i="2"/>
  <c r="AF100516" i="2"/>
  <c r="AF100515" i="2"/>
  <c r="AF100514" i="2"/>
  <c r="AF100513" i="2"/>
  <c r="AF100512" i="2"/>
  <c r="AF100511" i="2"/>
  <c r="AF100510" i="2"/>
  <c r="AF100509" i="2"/>
  <c r="AF100508" i="2"/>
  <c r="AF100507" i="2"/>
  <c r="AF100506" i="2"/>
  <c r="AF100505" i="2"/>
  <c r="AF100528" i="2"/>
  <c r="AF100527" i="2"/>
  <c r="AF100526" i="2"/>
  <c r="AF100525" i="2"/>
  <c r="AF100524" i="2"/>
  <c r="AF100523" i="2"/>
  <c r="AF100522" i="2"/>
  <c r="AF100521" i="2"/>
  <c r="AF100520" i="2"/>
  <c r="AF100519" i="2"/>
  <c r="AF100518" i="2"/>
  <c r="AF100517" i="2"/>
  <c r="AF100552" i="2"/>
  <c r="AF100551" i="2"/>
  <c r="AF100550" i="2"/>
  <c r="AF100549" i="2"/>
  <c r="AF100548" i="2"/>
  <c r="AF100547" i="2"/>
  <c r="AF100546" i="2"/>
  <c r="AF100545" i="2"/>
  <c r="AF100544" i="2"/>
  <c r="AF100543" i="2"/>
  <c r="AF100542" i="2"/>
  <c r="AF100541" i="2"/>
  <c r="AF100576" i="2"/>
  <c r="AF100575" i="2"/>
  <c r="AF100574" i="2"/>
  <c r="AF100573" i="2"/>
  <c r="AF100572" i="2"/>
  <c r="AF100571" i="2"/>
  <c r="AF100570" i="2"/>
  <c r="AF100569" i="2"/>
  <c r="AF100568" i="2"/>
  <c r="AF100567" i="2"/>
  <c r="AF100566" i="2"/>
  <c r="AF100565" i="2"/>
  <c r="AF100600" i="2"/>
  <c r="AF100599" i="2"/>
  <c r="AF100598" i="2"/>
  <c r="AF100597" i="2"/>
  <c r="AF100596" i="2"/>
  <c r="AF100595" i="2"/>
  <c r="AF100594" i="2"/>
  <c r="AF100593" i="2"/>
  <c r="AF100592" i="2"/>
  <c r="AF100591" i="2"/>
  <c r="AF100590" i="2"/>
  <c r="AF100589" i="2"/>
  <c r="AF100624" i="2"/>
  <c r="AF100623" i="2"/>
  <c r="AF100622" i="2"/>
  <c r="AF100621" i="2"/>
  <c r="AF100620" i="2"/>
  <c r="AF100619" i="2"/>
  <c r="AF100618" i="2"/>
  <c r="AF100617" i="2"/>
  <c r="AF100616" i="2"/>
  <c r="AF100615" i="2"/>
  <c r="AF100614" i="2"/>
  <c r="AF100613" i="2"/>
  <c r="AF100648" i="2"/>
  <c r="AF100647" i="2"/>
  <c r="AF100646" i="2"/>
  <c r="AF100645" i="2"/>
  <c r="AF100644" i="2"/>
  <c r="AF100643" i="2"/>
  <c r="AF100642" i="2"/>
  <c r="AF100641" i="2"/>
  <c r="AF100640" i="2"/>
  <c r="AF100639" i="2"/>
  <c r="AF100638" i="2"/>
  <c r="AF100637" i="2"/>
  <c r="AF100672" i="2"/>
  <c r="AF100671" i="2"/>
  <c r="AF100670" i="2"/>
  <c r="AF100669" i="2"/>
  <c r="AF100668" i="2"/>
  <c r="AF100667" i="2"/>
  <c r="AF100666" i="2"/>
  <c r="AF100665" i="2"/>
  <c r="AF100664" i="2"/>
  <c r="AF100663" i="2"/>
  <c r="AF100662" i="2"/>
  <c r="AF100661" i="2"/>
  <c r="AF100696" i="2"/>
  <c r="AF100695" i="2"/>
  <c r="AF100694" i="2"/>
  <c r="AF100693" i="2"/>
  <c r="AF100692" i="2"/>
  <c r="AF100691" i="2"/>
  <c r="AF100690" i="2"/>
  <c r="AF100689" i="2"/>
  <c r="AF100688" i="2"/>
  <c r="AF100687" i="2"/>
  <c r="AF100686" i="2"/>
  <c r="AF100685" i="2"/>
  <c r="AF100720" i="2"/>
  <c r="AF100719" i="2"/>
  <c r="AF100718" i="2"/>
  <c r="AF100717" i="2"/>
  <c r="AF100716" i="2"/>
  <c r="AF100715" i="2"/>
  <c r="AF100714" i="2"/>
  <c r="AF100713" i="2"/>
  <c r="AF100712" i="2"/>
  <c r="AF100711" i="2"/>
  <c r="AF100710" i="2"/>
  <c r="AF100709" i="2"/>
  <c r="AF100744" i="2"/>
  <c r="AF100743" i="2"/>
  <c r="AF100742" i="2"/>
  <c r="AF100741" i="2"/>
  <c r="AF100740" i="2"/>
  <c r="AF100739" i="2"/>
  <c r="AF100738" i="2"/>
  <c r="AF100737" i="2"/>
  <c r="AF100736" i="2"/>
  <c r="AF100735" i="2"/>
  <c r="AF100734" i="2"/>
  <c r="AF100733" i="2"/>
  <c r="AF100768" i="2"/>
  <c r="AF100767" i="2"/>
  <c r="AF100766" i="2"/>
  <c r="AF100765" i="2"/>
  <c r="AF100764" i="2"/>
  <c r="AF100763" i="2"/>
  <c r="AF100762" i="2"/>
  <c r="AF100761" i="2"/>
  <c r="AF100760" i="2"/>
  <c r="AF100759" i="2"/>
  <c r="AF100758" i="2"/>
  <c r="AF100757" i="2"/>
  <c r="AF100792" i="2"/>
  <c r="AF100791" i="2"/>
  <c r="AF100790" i="2"/>
  <c r="AF100789" i="2"/>
  <c r="AF100788" i="2"/>
  <c r="AF100787" i="2"/>
  <c r="AF100786" i="2"/>
  <c r="AF100785" i="2"/>
  <c r="AF100784" i="2"/>
  <c r="AF100783" i="2"/>
  <c r="AF100782" i="2"/>
  <c r="AF100781" i="2"/>
  <c r="AF100828" i="2"/>
  <c r="AF100827" i="2"/>
  <c r="AF100826" i="2"/>
  <c r="AF100825" i="2"/>
  <c r="AF100824" i="2"/>
  <c r="AF100823" i="2"/>
  <c r="AF100822" i="2"/>
  <c r="AF100821" i="2"/>
  <c r="AF100820" i="2"/>
  <c r="AF100819" i="2"/>
  <c r="AF100818" i="2"/>
  <c r="AF100817" i="2"/>
  <c r="AF100852" i="2"/>
  <c r="AF100851" i="2"/>
  <c r="AF100850" i="2"/>
  <c r="AF100849" i="2"/>
  <c r="AF100848" i="2"/>
  <c r="AF100847" i="2"/>
  <c r="AF100846" i="2"/>
  <c r="AF100845" i="2"/>
  <c r="AF100844" i="2"/>
  <c r="AF100843" i="2"/>
  <c r="AF100842" i="2"/>
  <c r="AF100841" i="2"/>
  <c r="AF100876" i="2"/>
  <c r="AF100875" i="2"/>
  <c r="AF100874" i="2"/>
  <c r="AF100873" i="2"/>
  <c r="AF100872" i="2"/>
  <c r="AF100871" i="2"/>
  <c r="AF100870" i="2"/>
  <c r="AF100869" i="2"/>
  <c r="AF100868" i="2"/>
  <c r="AF100867" i="2"/>
  <c r="AF100866" i="2"/>
  <c r="AF100865" i="2"/>
  <c r="AF100900" i="2"/>
  <c r="AF100899" i="2"/>
  <c r="AF100898" i="2"/>
  <c r="AF100897" i="2"/>
  <c r="AF100896" i="2"/>
  <c r="AF100895" i="2"/>
  <c r="AF100894" i="2"/>
  <c r="AF100893" i="2"/>
  <c r="AF100892" i="2"/>
  <c r="AF100891" i="2"/>
  <c r="AF100890" i="2"/>
  <c r="AF100889" i="2"/>
  <c r="AF100924" i="2"/>
  <c r="AF100923" i="2"/>
  <c r="AF100922" i="2"/>
  <c r="AF100921" i="2"/>
  <c r="AF100920" i="2"/>
  <c r="AF100919" i="2"/>
  <c r="AF100918" i="2"/>
  <c r="AF100917" i="2"/>
  <c r="AF100916" i="2"/>
  <c r="AF100915" i="2"/>
  <c r="AF100914" i="2"/>
  <c r="AF100913" i="2"/>
  <c r="AF100948" i="2"/>
  <c r="AF100947" i="2"/>
  <c r="AF100946" i="2"/>
  <c r="AF100945" i="2"/>
  <c r="AF100944" i="2"/>
  <c r="AF100943" i="2"/>
  <c r="AF100942" i="2"/>
  <c r="AF100941" i="2"/>
  <c r="AF100940" i="2"/>
  <c r="AF100939" i="2"/>
  <c r="AF100938" i="2"/>
  <c r="AF100937" i="2"/>
  <c r="AF100972" i="2"/>
  <c r="AF100971" i="2"/>
  <c r="AF100970" i="2"/>
  <c r="AF100969" i="2"/>
  <c r="AF100968" i="2"/>
  <c r="AF100967" i="2"/>
  <c r="AF100966" i="2"/>
  <c r="AF100965" i="2"/>
  <c r="AF100964" i="2"/>
  <c r="AF100963" i="2"/>
  <c r="AF100962" i="2"/>
  <c r="AF100961" i="2"/>
  <c r="AF100996" i="2"/>
  <c r="AF100995" i="2"/>
  <c r="AF100994" i="2"/>
  <c r="AF100993" i="2"/>
  <c r="AF100992" i="2"/>
  <c r="AF100991" i="2"/>
  <c r="AF100990" i="2"/>
  <c r="AF100989" i="2"/>
  <c r="AF100988" i="2"/>
  <c r="AF100987" i="2"/>
  <c r="AF100986" i="2"/>
  <c r="AF100985" i="2"/>
  <c r="AF101020" i="2"/>
  <c r="AF101019" i="2"/>
  <c r="AF101018" i="2"/>
  <c r="AF101017" i="2"/>
  <c r="AF101016" i="2"/>
  <c r="AF101015" i="2"/>
  <c r="AF101014" i="2"/>
  <c r="AF101013" i="2"/>
  <c r="AF101012" i="2"/>
  <c r="AF101011" i="2"/>
  <c r="AF101010" i="2"/>
  <c r="AF101009" i="2"/>
  <c r="AF101044" i="2"/>
  <c r="AF101043" i="2"/>
  <c r="AF101042" i="2"/>
  <c r="AF101041" i="2"/>
  <c r="AF101040" i="2"/>
  <c r="AF101039" i="2"/>
  <c r="AF101038" i="2"/>
  <c r="AF101037" i="2"/>
  <c r="AF101036" i="2"/>
  <c r="AF101035" i="2"/>
  <c r="AF101034" i="2"/>
  <c r="AF101033" i="2"/>
  <c r="AF101068" i="2"/>
  <c r="AF101067" i="2"/>
  <c r="AF101066" i="2"/>
  <c r="AF101065" i="2"/>
  <c r="AF101064" i="2"/>
  <c r="AF101063" i="2"/>
  <c r="AF101062" i="2"/>
  <c r="AF101061" i="2"/>
  <c r="AF101060" i="2"/>
  <c r="AF101059" i="2"/>
  <c r="AF101058" i="2"/>
  <c r="AF101057" i="2"/>
  <c r="AF101092" i="2"/>
  <c r="AF101091" i="2"/>
  <c r="AF101090" i="2"/>
  <c r="AF101089" i="2"/>
  <c r="AF101088" i="2"/>
  <c r="AF101087" i="2"/>
  <c r="AF101086" i="2"/>
  <c r="AF101085" i="2"/>
  <c r="AF101084" i="2"/>
  <c r="AF101083" i="2"/>
  <c r="AF101082" i="2"/>
  <c r="AF101081" i="2"/>
  <c r="AF101104" i="2"/>
  <c r="AF101103" i="2"/>
  <c r="AF101102" i="2"/>
  <c r="AF101101" i="2"/>
  <c r="AF101100" i="2"/>
  <c r="AF101099" i="2"/>
  <c r="AF101098" i="2"/>
  <c r="AF101097" i="2"/>
  <c r="AF101096" i="2"/>
  <c r="AF101095" i="2"/>
  <c r="AF101094" i="2"/>
  <c r="AF101093" i="2"/>
  <c r="AF101128" i="2"/>
  <c r="AF101127" i="2"/>
  <c r="AF101126" i="2"/>
  <c r="AF101125" i="2"/>
  <c r="AF101124" i="2"/>
  <c r="AF101123" i="2"/>
  <c r="AF101122" i="2"/>
  <c r="AF101121" i="2"/>
  <c r="AF101120" i="2"/>
  <c r="AF101119" i="2"/>
  <c r="AF101118" i="2"/>
  <c r="AF101117" i="2"/>
  <c r="AF101152" i="2"/>
  <c r="AF101151" i="2"/>
  <c r="AF101150" i="2"/>
  <c r="AF101149" i="2"/>
  <c r="AF101148" i="2"/>
  <c r="AF101147" i="2"/>
  <c r="AF101146" i="2"/>
  <c r="AF101145" i="2"/>
  <c r="AF101144" i="2"/>
  <c r="AF101143" i="2"/>
  <c r="AF101142" i="2"/>
  <c r="AF101141" i="2"/>
  <c r="AF101176" i="2"/>
  <c r="AF101175" i="2"/>
  <c r="AF101174" i="2"/>
  <c r="AF101173" i="2"/>
  <c r="AF101172" i="2"/>
  <c r="AF101171" i="2"/>
  <c r="AF101170" i="2"/>
  <c r="AF101169" i="2"/>
  <c r="AF101168" i="2"/>
  <c r="AF101167" i="2"/>
  <c r="AF101166" i="2"/>
  <c r="AF101165" i="2"/>
  <c r="AF101200" i="2"/>
  <c r="AF101199" i="2"/>
  <c r="AF101198" i="2"/>
  <c r="AF101197" i="2"/>
  <c r="AF101196" i="2"/>
  <c r="AF101195" i="2"/>
  <c r="AF101194" i="2"/>
  <c r="AF101193" i="2"/>
  <c r="AF101192" i="2"/>
  <c r="AF101191" i="2"/>
  <c r="AF101190" i="2"/>
  <c r="AF101189" i="2"/>
  <c r="AF101224" i="2"/>
  <c r="AF101223" i="2"/>
  <c r="AF101222" i="2"/>
  <c r="AF101221" i="2"/>
  <c r="AF101220" i="2"/>
  <c r="AF101219" i="2"/>
  <c r="AF101218" i="2"/>
  <c r="AF101217" i="2"/>
  <c r="AF101216" i="2"/>
  <c r="AF101215" i="2"/>
  <c r="AF101214" i="2"/>
  <c r="AF101213" i="2"/>
  <c r="AF101248" i="2"/>
  <c r="AF101247" i="2"/>
  <c r="AF101246" i="2"/>
  <c r="AF101245" i="2"/>
  <c r="AF101244" i="2"/>
  <c r="AF101243" i="2"/>
  <c r="AF101242" i="2"/>
  <c r="AF101241" i="2"/>
  <c r="AF101240" i="2"/>
  <c r="AF101239" i="2"/>
  <c r="AF101238" i="2"/>
  <c r="AF101237" i="2"/>
  <c r="AF101272" i="2"/>
  <c r="AF101271" i="2"/>
  <c r="AF101270" i="2"/>
  <c r="AF101269" i="2"/>
  <c r="AF101268" i="2"/>
  <c r="AF101267" i="2"/>
  <c r="AF101266" i="2"/>
  <c r="AF101265" i="2"/>
  <c r="AF101264" i="2"/>
  <c r="AF101263" i="2"/>
  <c r="AF101262" i="2"/>
  <c r="AF101261" i="2"/>
  <c r="AF101296" i="2"/>
  <c r="AF101295" i="2"/>
  <c r="AF101294" i="2"/>
  <c r="AF101293" i="2"/>
  <c r="AF101292" i="2"/>
  <c r="AF101291" i="2"/>
  <c r="AF101290" i="2"/>
  <c r="AF101289" i="2"/>
  <c r="AF101288" i="2"/>
  <c r="AF101287" i="2"/>
  <c r="AF101286" i="2"/>
  <c r="AF101285" i="2"/>
  <c r="AF101320" i="2"/>
  <c r="AF101319" i="2"/>
  <c r="AF101318" i="2"/>
  <c r="AF101317" i="2"/>
  <c r="AF101316" i="2"/>
  <c r="AF101315" i="2"/>
  <c r="AF101314" i="2"/>
  <c r="AF101313" i="2"/>
  <c r="AF101312" i="2"/>
  <c r="AF101311" i="2"/>
  <c r="AF101310" i="2"/>
  <c r="AF101309" i="2"/>
  <c r="AF101344" i="2"/>
  <c r="AF101343" i="2"/>
  <c r="AF101342" i="2"/>
  <c r="AF101341" i="2"/>
  <c r="AF101340" i="2"/>
  <c r="AF101339" i="2"/>
  <c r="AF101338" i="2"/>
  <c r="AF101337" i="2"/>
  <c r="AF101336" i="2"/>
  <c r="AF101335" i="2"/>
  <c r="AF101334" i="2"/>
  <c r="AF101333" i="2"/>
  <c r="AF101368" i="2"/>
  <c r="AF101367" i="2"/>
  <c r="AF101366" i="2"/>
  <c r="AF101365" i="2"/>
  <c r="AF101364" i="2"/>
  <c r="AF101363" i="2"/>
  <c r="AF101362" i="2"/>
  <c r="AF101361" i="2"/>
  <c r="AF101360" i="2"/>
  <c r="AF101359" i="2"/>
  <c r="AF101358" i="2"/>
  <c r="AF101357" i="2"/>
  <c r="AF101404" i="2"/>
  <c r="AF101403" i="2"/>
  <c r="AF101402" i="2"/>
  <c r="AF101401" i="2"/>
  <c r="AF101400" i="2"/>
  <c r="AF101399" i="2"/>
  <c r="AF101398" i="2"/>
  <c r="AF101397" i="2"/>
  <c r="AF101396" i="2"/>
  <c r="AF101395" i="2"/>
  <c r="AF101394" i="2"/>
  <c r="AF101393" i="2"/>
  <c r="AF101428" i="2"/>
  <c r="AF101427" i="2"/>
  <c r="AF101426" i="2"/>
  <c r="AF101425" i="2"/>
  <c r="AF101424" i="2"/>
  <c r="AF101423" i="2"/>
  <c r="AF101422" i="2"/>
  <c r="AF101421" i="2"/>
  <c r="AF101420" i="2"/>
  <c r="AF101419" i="2"/>
  <c r="AF101418" i="2"/>
  <c r="AF101417" i="2"/>
  <c r="AF101452" i="2"/>
  <c r="AF101451" i="2"/>
  <c r="AF101450" i="2"/>
  <c r="AF101449" i="2"/>
  <c r="AF101448" i="2"/>
  <c r="AF101447" i="2"/>
  <c r="AF101446" i="2"/>
  <c r="AF101445" i="2"/>
  <c r="AF101444" i="2"/>
  <c r="AF101443" i="2"/>
  <c r="AF101442" i="2"/>
  <c r="AF101441" i="2"/>
  <c r="AF101476" i="2"/>
  <c r="AF101475" i="2"/>
  <c r="AF101474" i="2"/>
  <c r="AF101473" i="2"/>
  <c r="AF101472" i="2"/>
  <c r="AF101471" i="2"/>
  <c r="AF101470" i="2"/>
  <c r="AF101469" i="2"/>
  <c r="AF101468" i="2"/>
  <c r="AF101467" i="2"/>
  <c r="AF101466" i="2"/>
  <c r="AF101465" i="2"/>
  <c r="AF101500" i="2"/>
  <c r="AF101499" i="2"/>
  <c r="AF101498" i="2"/>
  <c r="AF101497" i="2"/>
  <c r="AF101496" i="2"/>
  <c r="AF101495" i="2"/>
  <c r="AF101494" i="2"/>
  <c r="AF101493" i="2"/>
  <c r="AF101492" i="2"/>
  <c r="AF101491" i="2"/>
  <c r="AF101490" i="2"/>
  <c r="AF101489" i="2"/>
  <c r="AF101524" i="2"/>
  <c r="AF101523" i="2"/>
  <c r="AF101522" i="2"/>
  <c r="AF101521" i="2"/>
  <c r="AF101520" i="2"/>
  <c r="AF101519" i="2"/>
  <c r="AF101518" i="2"/>
  <c r="AF101517" i="2"/>
  <c r="AF101516" i="2"/>
  <c r="AF101515" i="2"/>
  <c r="AF101514" i="2"/>
  <c r="AF101513" i="2"/>
  <c r="AF101548" i="2"/>
  <c r="AF101547" i="2"/>
  <c r="AF101546" i="2"/>
  <c r="AF101545" i="2"/>
  <c r="AF101544" i="2"/>
  <c r="AF101543" i="2"/>
  <c r="AF101542" i="2"/>
  <c r="AF101541" i="2"/>
  <c r="AF101540" i="2"/>
  <c r="AF101539" i="2"/>
  <c r="AF101538" i="2"/>
  <c r="AF101537" i="2"/>
  <c r="AF101572" i="2"/>
  <c r="AF101571" i="2"/>
  <c r="AF101570" i="2"/>
  <c r="AF101569" i="2"/>
  <c r="AF101568" i="2"/>
  <c r="AF101567" i="2"/>
  <c r="AF101566" i="2"/>
  <c r="AF101565" i="2"/>
  <c r="AF101564" i="2"/>
  <c r="AF101563" i="2"/>
  <c r="AF101562" i="2"/>
  <c r="AF101561" i="2"/>
  <c r="AF101596" i="2"/>
  <c r="AF101595" i="2"/>
  <c r="AF101594" i="2"/>
  <c r="AF101593" i="2"/>
  <c r="AF101592" i="2"/>
  <c r="AF101591" i="2"/>
  <c r="AF101590" i="2"/>
  <c r="AF101589" i="2"/>
  <c r="AF101588" i="2"/>
  <c r="AF101587" i="2"/>
  <c r="AF101586" i="2"/>
  <c r="AF101585" i="2"/>
  <c r="AF101620" i="2"/>
  <c r="AF101619" i="2"/>
  <c r="AF101618" i="2"/>
  <c r="AF101617" i="2"/>
  <c r="AF101616" i="2"/>
  <c r="AF101615" i="2"/>
  <c r="AF101614" i="2"/>
  <c r="AF101613" i="2"/>
  <c r="AF101612" i="2"/>
  <c r="AF101611" i="2"/>
  <c r="AF101610" i="2"/>
  <c r="AF101609" i="2"/>
  <c r="AF101644" i="2"/>
  <c r="AF101643" i="2"/>
  <c r="AF101642" i="2"/>
  <c r="AF101641" i="2"/>
  <c r="AF101640" i="2"/>
  <c r="AF101639" i="2"/>
  <c r="AF101638" i="2"/>
  <c r="AF101637" i="2"/>
  <c r="AF101636" i="2"/>
  <c r="AF101635" i="2"/>
  <c r="AF101634" i="2"/>
  <c r="AF101633" i="2"/>
  <c r="AF101668" i="2"/>
  <c r="AF101667" i="2"/>
  <c r="AF101666" i="2"/>
  <c r="AF101665" i="2"/>
  <c r="AF101664" i="2"/>
  <c r="AF101663" i="2"/>
  <c r="AF101662" i="2"/>
  <c r="AF101661" i="2"/>
  <c r="AF101660" i="2"/>
  <c r="AF101659" i="2"/>
  <c r="AF101658" i="2"/>
  <c r="AF101657" i="2"/>
  <c r="AF101680" i="2"/>
  <c r="AF101679" i="2"/>
  <c r="AF101678" i="2"/>
  <c r="AF101677" i="2"/>
  <c r="AF101676" i="2"/>
  <c r="AF101675" i="2"/>
  <c r="AF101674" i="2"/>
  <c r="AF101673" i="2"/>
  <c r="AF101672" i="2"/>
  <c r="AF101671" i="2"/>
  <c r="AF101670" i="2"/>
  <c r="AF101669" i="2"/>
  <c r="AF101704" i="2"/>
  <c r="AF101703" i="2"/>
  <c r="AF101702" i="2"/>
  <c r="AF101701" i="2"/>
  <c r="AF101700" i="2"/>
  <c r="AF101699" i="2"/>
  <c r="AF101698" i="2"/>
  <c r="AF101697" i="2"/>
  <c r="AF101696" i="2"/>
  <c r="AF101695" i="2"/>
  <c r="AF101694" i="2"/>
  <c r="AF101693" i="2"/>
  <c r="AF101728" i="2"/>
  <c r="AF101727" i="2"/>
  <c r="AF101726" i="2"/>
  <c r="AF101725" i="2"/>
  <c r="AF101724" i="2"/>
  <c r="AF101723" i="2"/>
  <c r="AF101722" i="2"/>
  <c r="AF101721" i="2"/>
  <c r="AF101720" i="2"/>
  <c r="AF101719" i="2"/>
  <c r="AF101718" i="2"/>
  <c r="AF101717" i="2"/>
  <c r="AF101752" i="2"/>
  <c r="AF101751" i="2"/>
  <c r="AF101750" i="2"/>
  <c r="AF101749" i="2"/>
  <c r="AF101748" i="2"/>
  <c r="AF101747" i="2"/>
  <c r="AF101746" i="2"/>
  <c r="AF101745" i="2"/>
  <c r="AF101744" i="2"/>
  <c r="AF101743" i="2"/>
  <c r="AF101742" i="2"/>
  <c r="AF101741" i="2"/>
  <c r="AF101776" i="2"/>
  <c r="AF101775" i="2"/>
  <c r="AF101774" i="2"/>
  <c r="AF101773" i="2"/>
  <c r="AF101772" i="2"/>
  <c r="AF101771" i="2"/>
  <c r="AF101770" i="2"/>
  <c r="AF101769" i="2"/>
  <c r="AF101768" i="2"/>
  <c r="AF101767" i="2"/>
  <c r="AF101766" i="2"/>
  <c r="AF101765" i="2"/>
  <c r="AF101800" i="2"/>
  <c r="AF101799" i="2"/>
  <c r="AF101798" i="2"/>
  <c r="AF101797" i="2"/>
  <c r="AF101796" i="2"/>
  <c r="AF101795" i="2"/>
  <c r="AF101794" i="2"/>
  <c r="AF101793" i="2"/>
  <c r="AF101792" i="2"/>
  <c r="AF101791" i="2"/>
  <c r="AF101790" i="2"/>
  <c r="AF101789" i="2"/>
  <c r="AF101824" i="2"/>
  <c r="AF101823" i="2"/>
  <c r="AF101822" i="2"/>
  <c r="AF101821" i="2"/>
  <c r="AF101820" i="2"/>
  <c r="AF101819" i="2"/>
  <c r="AF101818" i="2"/>
  <c r="AF101817" i="2"/>
  <c r="AF101816" i="2"/>
  <c r="AF101815" i="2"/>
  <c r="AF101814" i="2"/>
  <c r="AF101813" i="2"/>
  <c r="AF101848" i="2"/>
  <c r="AF101847" i="2"/>
  <c r="AF101846" i="2"/>
  <c r="AF101845" i="2"/>
  <c r="AF101844" i="2"/>
  <c r="AF101843" i="2"/>
  <c r="AF101842" i="2"/>
  <c r="AF101841" i="2"/>
  <c r="AF101840" i="2"/>
  <c r="AF101839" i="2"/>
  <c r="AF101838" i="2"/>
  <c r="AF101837" i="2"/>
  <c r="AF101872" i="2"/>
  <c r="AF101871" i="2"/>
  <c r="AF101870" i="2"/>
  <c r="AF101869" i="2"/>
  <c r="AF101868" i="2"/>
  <c r="AF101867" i="2"/>
  <c r="AF101866" i="2"/>
  <c r="AF101865" i="2"/>
  <c r="AF101864" i="2"/>
  <c r="AF101863" i="2"/>
  <c r="AF101862" i="2"/>
  <c r="AF101861" i="2"/>
  <c r="AF101896" i="2"/>
  <c r="AF101895" i="2"/>
  <c r="AF101894" i="2"/>
  <c r="AF101893" i="2"/>
  <c r="AF101892" i="2"/>
  <c r="AF101891" i="2"/>
  <c r="AF101890" i="2"/>
  <c r="AF101889" i="2"/>
  <c r="AF101888" i="2"/>
  <c r="AF101887" i="2"/>
  <c r="AF101886" i="2"/>
  <c r="AF101885" i="2"/>
  <c r="AF101920" i="2"/>
  <c r="AF101919" i="2"/>
  <c r="AF101918" i="2"/>
  <c r="AF101917" i="2"/>
  <c r="AF101916" i="2"/>
  <c r="AF101915" i="2"/>
  <c r="AF101914" i="2"/>
  <c r="AF101913" i="2"/>
  <c r="AF101912" i="2"/>
  <c r="AF101911" i="2"/>
  <c r="AF101910" i="2"/>
  <c r="AF101909" i="2"/>
  <c r="AF101944" i="2"/>
  <c r="AF101943" i="2"/>
  <c r="AF101942" i="2"/>
  <c r="AF101941" i="2"/>
  <c r="AF101940" i="2"/>
  <c r="AF101939" i="2"/>
  <c r="AF101938" i="2"/>
  <c r="AF101937" i="2"/>
  <c r="AF101936" i="2"/>
  <c r="AF101935" i="2"/>
  <c r="AF101934" i="2"/>
  <c r="AF101933" i="2"/>
  <c r="AF101980" i="2"/>
  <c r="AF101979" i="2"/>
  <c r="AF101978" i="2"/>
  <c r="AF101977" i="2"/>
  <c r="AF101976" i="2"/>
  <c r="AF101975" i="2"/>
  <c r="AF101974" i="2"/>
  <c r="AF101973" i="2"/>
  <c r="AF101972" i="2"/>
  <c r="AF101971" i="2"/>
  <c r="AF101970" i="2"/>
  <c r="AF101969" i="2"/>
  <c r="AF102004" i="2"/>
  <c r="AF102003" i="2"/>
  <c r="AF102002" i="2"/>
  <c r="AF102001" i="2"/>
  <c r="AF102000" i="2"/>
  <c r="AF101999" i="2"/>
  <c r="AF101998" i="2"/>
  <c r="AF101997" i="2"/>
  <c r="AF101996" i="2"/>
  <c r="AF101995" i="2"/>
  <c r="AF101994" i="2"/>
  <c r="AF101993" i="2"/>
  <c r="AF102028" i="2"/>
  <c r="AF102027" i="2"/>
  <c r="AF102026" i="2"/>
  <c r="AF102025" i="2"/>
  <c r="AF102024" i="2"/>
  <c r="AF102023" i="2"/>
  <c r="AF102022" i="2"/>
  <c r="AF102021" i="2"/>
  <c r="AF102020" i="2"/>
  <c r="AF102019" i="2"/>
  <c r="AF102018" i="2"/>
  <c r="AF102017" i="2"/>
  <c r="AF102052" i="2"/>
  <c r="AF102051" i="2"/>
  <c r="AF102050" i="2"/>
  <c r="AF102049" i="2"/>
  <c r="AF102048" i="2"/>
  <c r="AF102047" i="2"/>
  <c r="AF102046" i="2"/>
  <c r="AF102045" i="2"/>
  <c r="AF102044" i="2"/>
  <c r="AF102043" i="2"/>
  <c r="AF102042" i="2"/>
  <c r="AF102041" i="2"/>
  <c r="AF102076" i="2"/>
  <c r="AF102075" i="2"/>
  <c r="AF102074" i="2"/>
  <c r="AF102073" i="2"/>
  <c r="AF102072" i="2"/>
  <c r="AF102071" i="2"/>
  <c r="AF102070" i="2"/>
  <c r="AF102069" i="2"/>
  <c r="AF102068" i="2"/>
  <c r="AF102067" i="2"/>
  <c r="AF102066" i="2"/>
  <c r="AF102065" i="2"/>
  <c r="AF102100" i="2"/>
  <c r="AF102099" i="2"/>
  <c r="AF102098" i="2"/>
  <c r="AF102097" i="2"/>
  <c r="AF102096" i="2"/>
  <c r="AF102095" i="2"/>
  <c r="AF102094" i="2"/>
  <c r="AF102093" i="2"/>
  <c r="AF102092" i="2"/>
  <c r="AF102091" i="2"/>
  <c r="AF102090" i="2"/>
  <c r="AF102089" i="2"/>
  <c r="AF102124" i="2"/>
  <c r="AF102123" i="2"/>
  <c r="AF102122" i="2"/>
  <c r="AF102121" i="2"/>
  <c r="AF102120" i="2"/>
  <c r="AF102119" i="2"/>
  <c r="AF102118" i="2"/>
  <c r="AF102117" i="2"/>
  <c r="AF102116" i="2"/>
  <c r="AF102115" i="2"/>
  <c r="AF102114" i="2"/>
  <c r="AF102113" i="2"/>
  <c r="AF102148" i="2"/>
  <c r="AF102147" i="2"/>
  <c r="AF102146" i="2"/>
  <c r="AF102145" i="2"/>
  <c r="AF102144" i="2"/>
  <c r="AF102143" i="2"/>
  <c r="AF102142" i="2"/>
  <c r="AF102141" i="2"/>
  <c r="AF102140" i="2"/>
  <c r="AF102139" i="2"/>
  <c r="AF102138" i="2"/>
  <c r="AF102137" i="2"/>
  <c r="AF102172" i="2"/>
  <c r="AF102171" i="2"/>
  <c r="AF102170" i="2"/>
  <c r="AF102169" i="2"/>
  <c r="AF102168" i="2"/>
  <c r="AF102167" i="2"/>
  <c r="AF102166" i="2"/>
  <c r="AF102165" i="2"/>
  <c r="AF102164" i="2"/>
  <c r="AF102163" i="2"/>
  <c r="AF102162" i="2"/>
  <c r="AF102161" i="2"/>
  <c r="AF102196" i="2"/>
  <c r="AF102195" i="2"/>
  <c r="AF102194" i="2"/>
  <c r="AF102193" i="2"/>
  <c r="AF102192" i="2"/>
  <c r="AF102191" i="2"/>
  <c r="AF102190" i="2"/>
  <c r="AF102189" i="2"/>
  <c r="AF102188" i="2"/>
  <c r="AF102187" i="2"/>
  <c r="AF102186" i="2"/>
  <c r="AF102185" i="2"/>
  <c r="AF102220" i="2"/>
  <c r="AF102219" i="2"/>
  <c r="AF102218" i="2"/>
  <c r="AF102217" i="2"/>
  <c r="AF102216" i="2"/>
  <c r="AF102215" i="2"/>
  <c r="AF102214" i="2"/>
  <c r="AF102213" i="2"/>
  <c r="AF102212" i="2"/>
  <c r="AF102211" i="2"/>
  <c r="AF102210" i="2"/>
  <c r="AF102209" i="2"/>
  <c r="AF102244" i="2"/>
  <c r="AF102243" i="2"/>
  <c r="AF102242" i="2"/>
  <c r="AF102241" i="2"/>
  <c r="AF102240" i="2"/>
  <c r="AF102239" i="2"/>
  <c r="AF102238" i="2"/>
  <c r="AF102237" i="2"/>
  <c r="AF102236" i="2"/>
  <c r="AF102235" i="2"/>
  <c r="AF102234" i="2"/>
  <c r="AF102233" i="2"/>
  <c r="AF102256" i="2"/>
  <c r="AF102255" i="2"/>
  <c r="AF102254" i="2"/>
  <c r="AF102253" i="2"/>
  <c r="AF102252" i="2"/>
  <c r="AF102251" i="2"/>
  <c r="AF102250" i="2"/>
  <c r="AF102249" i="2"/>
  <c r="AF102248" i="2"/>
  <c r="AF102247" i="2"/>
  <c r="AF102246" i="2"/>
  <c r="AF102245" i="2"/>
  <c r="AF102280" i="2"/>
  <c r="AF102279" i="2"/>
  <c r="AF102278" i="2"/>
  <c r="AF102277" i="2"/>
  <c r="AF102276" i="2"/>
  <c r="AF102275" i="2"/>
  <c r="AF102274" i="2"/>
  <c r="AF102273" i="2"/>
  <c r="AF102272" i="2"/>
  <c r="AF102271" i="2"/>
  <c r="AF102270" i="2"/>
  <c r="AF102269" i="2"/>
  <c r="AF102304" i="2"/>
  <c r="AF102303" i="2"/>
  <c r="AF102302" i="2"/>
  <c r="AF102301" i="2"/>
  <c r="AF102300" i="2"/>
  <c r="AF102299" i="2"/>
  <c r="AF102298" i="2"/>
  <c r="AF102297" i="2"/>
  <c r="AF102296" i="2"/>
  <c r="AF102295" i="2"/>
  <c r="AF102294" i="2"/>
  <c r="AF102293" i="2"/>
  <c r="AF102328" i="2"/>
  <c r="AF102327" i="2"/>
  <c r="AF102326" i="2"/>
  <c r="AF102325" i="2"/>
  <c r="AF102324" i="2"/>
  <c r="AF102323" i="2"/>
  <c r="AF102322" i="2"/>
  <c r="AF102321" i="2"/>
  <c r="AF102320" i="2"/>
  <c r="AF102319" i="2"/>
  <c r="AF102318" i="2"/>
  <c r="AF102317" i="2"/>
  <c r="AF102352" i="2"/>
  <c r="AF102351" i="2"/>
  <c r="AF102350" i="2"/>
  <c r="AF102349" i="2"/>
  <c r="AF102348" i="2"/>
  <c r="AF102347" i="2"/>
  <c r="AF102346" i="2"/>
  <c r="AF102345" i="2"/>
  <c r="AF102344" i="2"/>
  <c r="AF102343" i="2"/>
  <c r="AF102342" i="2"/>
  <c r="AF102341" i="2"/>
  <c r="AF102376" i="2"/>
  <c r="AF102375" i="2"/>
  <c r="AF102374" i="2"/>
  <c r="AF102373" i="2"/>
  <c r="AF102372" i="2"/>
  <c r="AF102371" i="2"/>
  <c r="AF102370" i="2"/>
  <c r="AF102369" i="2"/>
  <c r="AF102368" i="2"/>
  <c r="AF102367" i="2"/>
  <c r="AF102366" i="2"/>
  <c r="AF102365" i="2"/>
  <c r="AF102400" i="2"/>
  <c r="AF102399" i="2"/>
  <c r="AF102398" i="2"/>
  <c r="AF102397" i="2"/>
  <c r="AF102396" i="2"/>
  <c r="AF102395" i="2"/>
  <c r="AF102394" i="2"/>
  <c r="AF102393" i="2"/>
  <c r="AF102392" i="2"/>
  <c r="AF102391" i="2"/>
  <c r="AF102390" i="2"/>
  <c r="AF102389" i="2"/>
  <c r="AF102424" i="2"/>
  <c r="AF102423" i="2"/>
  <c r="AF102422" i="2"/>
  <c r="AF102421" i="2"/>
  <c r="AF102420" i="2"/>
  <c r="AF102419" i="2"/>
  <c r="AF102418" i="2"/>
  <c r="AF102417" i="2"/>
  <c r="AF102416" i="2"/>
  <c r="AF102415" i="2"/>
  <c r="AF102414" i="2"/>
  <c r="AF102413" i="2"/>
  <c r="AF102448" i="2"/>
  <c r="AF102447" i="2"/>
  <c r="AF102446" i="2"/>
  <c r="AF102445" i="2"/>
  <c r="AF102444" i="2"/>
  <c r="AF102443" i="2"/>
  <c r="AF102442" i="2"/>
  <c r="AF102441" i="2"/>
  <c r="AF102440" i="2"/>
  <c r="AF102439" i="2"/>
  <c r="AF102438" i="2"/>
  <c r="AF102437" i="2"/>
  <c r="AF102472" i="2"/>
  <c r="AF102471" i="2"/>
  <c r="AF102470" i="2"/>
  <c r="AF102469" i="2"/>
  <c r="AF102468" i="2"/>
  <c r="AF102467" i="2"/>
  <c r="AF102466" i="2"/>
  <c r="AF102465" i="2"/>
  <c r="AF102464" i="2"/>
  <c r="AF102463" i="2"/>
  <c r="AF102462" i="2"/>
  <c r="AF102461" i="2"/>
  <c r="AF102496" i="2"/>
  <c r="AF102495" i="2"/>
  <c r="AF102494" i="2"/>
  <c r="AF102493" i="2"/>
  <c r="AF102492" i="2"/>
  <c r="AF102491" i="2"/>
  <c r="AF102490" i="2"/>
  <c r="AF102489" i="2"/>
  <c r="AF102488" i="2"/>
  <c r="AF102487" i="2"/>
  <c r="AF102486" i="2"/>
  <c r="AF102485" i="2"/>
  <c r="AF102520" i="2"/>
  <c r="AF102519" i="2"/>
  <c r="AF102518" i="2"/>
  <c r="AF102517" i="2"/>
  <c r="AF102516" i="2"/>
  <c r="AF102515" i="2"/>
  <c r="AF102514" i="2"/>
  <c r="AF102513" i="2"/>
  <c r="AF102512" i="2"/>
  <c r="AF102511" i="2"/>
  <c r="AF102510" i="2"/>
  <c r="AF102509" i="2"/>
  <c r="AF102556" i="2"/>
  <c r="AF102555" i="2"/>
  <c r="AF102554" i="2"/>
  <c r="AF102553" i="2"/>
  <c r="AF102552" i="2"/>
  <c r="AF102551" i="2"/>
  <c r="AF102550" i="2"/>
  <c r="AF102549" i="2"/>
  <c r="AF102548" i="2"/>
  <c r="AF102547" i="2"/>
  <c r="AF102546" i="2"/>
  <c r="AF102545" i="2"/>
  <c r="AF102580" i="2"/>
  <c r="AF102579" i="2"/>
  <c r="AF102578" i="2"/>
  <c r="AF102577" i="2"/>
  <c r="AF102576" i="2"/>
  <c r="AF102575" i="2"/>
  <c r="AF102574" i="2"/>
  <c r="AF102573" i="2"/>
  <c r="AF102572" i="2"/>
  <c r="AF102571" i="2"/>
  <c r="AF102570" i="2"/>
  <c r="AF102569" i="2"/>
  <c r="AF102604" i="2"/>
  <c r="AF102603" i="2"/>
  <c r="AF102602" i="2"/>
  <c r="AF102601" i="2"/>
  <c r="AF102600" i="2"/>
  <c r="AF102599" i="2"/>
  <c r="AF102598" i="2"/>
  <c r="AF102597" i="2"/>
  <c r="AF102596" i="2"/>
  <c r="AF102595" i="2"/>
  <c r="AF102594" i="2"/>
  <c r="AF102593" i="2"/>
  <c r="AF102628" i="2"/>
  <c r="AF102627" i="2"/>
  <c r="AF102626" i="2"/>
  <c r="AF102625" i="2"/>
  <c r="AF102624" i="2"/>
  <c r="AF102623" i="2"/>
  <c r="AF102622" i="2"/>
  <c r="AF102621" i="2"/>
  <c r="AF102620" i="2"/>
  <c r="AF102619" i="2"/>
  <c r="AF102618" i="2"/>
  <c r="AF102617" i="2"/>
  <c r="AF102652" i="2"/>
  <c r="AF102651" i="2"/>
  <c r="AF102650" i="2"/>
  <c r="AF102649" i="2"/>
  <c r="AF102648" i="2"/>
  <c r="AF102647" i="2"/>
  <c r="AF102646" i="2"/>
  <c r="AF102645" i="2"/>
  <c r="AF102644" i="2"/>
  <c r="AF102643" i="2"/>
  <c r="AF102642" i="2"/>
  <c r="AF102641" i="2"/>
  <c r="AF102676" i="2"/>
  <c r="AF102675" i="2"/>
  <c r="AF102674" i="2"/>
  <c r="AF102673" i="2"/>
  <c r="AF102672" i="2"/>
  <c r="AF102671" i="2"/>
  <c r="AF102670" i="2"/>
  <c r="AF102669" i="2"/>
  <c r="AF102668" i="2"/>
  <c r="AF102667" i="2"/>
  <c r="AF102666" i="2"/>
  <c r="AF102665" i="2"/>
  <c r="AF102700" i="2"/>
  <c r="AF102699" i="2"/>
  <c r="AF102698" i="2"/>
  <c r="AF102697" i="2"/>
  <c r="AF102696" i="2"/>
  <c r="AF102695" i="2"/>
  <c r="AF102694" i="2"/>
  <c r="AF102693" i="2"/>
  <c r="AF102692" i="2"/>
  <c r="AF102691" i="2"/>
  <c r="AF102690" i="2"/>
  <c r="AF102689" i="2"/>
  <c r="AF102724" i="2"/>
  <c r="AF102723" i="2"/>
  <c r="AF102722" i="2"/>
  <c r="AF102721" i="2"/>
  <c r="AF102720" i="2"/>
  <c r="AF102719" i="2"/>
  <c r="AF102718" i="2"/>
  <c r="AF102717" i="2"/>
  <c r="AF102716" i="2"/>
  <c r="AF102715" i="2"/>
  <c r="AF102714" i="2"/>
  <c r="AF102713" i="2"/>
  <c r="AF102748" i="2"/>
  <c r="AF102747" i="2"/>
  <c r="AF102746" i="2"/>
  <c r="AF102745" i="2"/>
  <c r="AF102744" i="2"/>
  <c r="AF102743" i="2"/>
  <c r="AF102742" i="2"/>
  <c r="AF102741" i="2"/>
  <c r="AF102740" i="2"/>
  <c r="AF102739" i="2"/>
  <c r="AF102738" i="2"/>
  <c r="AF102737" i="2"/>
  <c r="AF102772" i="2"/>
  <c r="AF102771" i="2"/>
  <c r="AF102770" i="2"/>
  <c r="AF102769" i="2"/>
  <c r="AF102768" i="2"/>
  <c r="AF102767" i="2"/>
  <c r="AF102766" i="2"/>
  <c r="AF102765" i="2"/>
  <c r="AF102764" i="2"/>
  <c r="AF102763" i="2"/>
  <c r="AF102762" i="2"/>
  <c r="AF102761" i="2"/>
  <c r="AF102796" i="2"/>
  <c r="AF102795" i="2"/>
  <c r="AF102794" i="2"/>
  <c r="AF102793" i="2"/>
  <c r="AF102792" i="2"/>
  <c r="AF102791" i="2"/>
  <c r="AF102790" i="2"/>
  <c r="AF102789" i="2"/>
  <c r="AF102788" i="2"/>
  <c r="AF102787" i="2"/>
  <c r="AF102786" i="2"/>
  <c r="AF102785" i="2"/>
  <c r="AF102820" i="2"/>
  <c r="AF102819" i="2"/>
  <c r="AF102818" i="2"/>
  <c r="AF102817" i="2"/>
  <c r="AF102816" i="2"/>
  <c r="AF102815" i="2"/>
  <c r="AF102814" i="2"/>
  <c r="AF102813" i="2"/>
  <c r="AF102812" i="2"/>
  <c r="AF102811" i="2"/>
  <c r="AF102810" i="2"/>
  <c r="AF102809" i="2"/>
  <c r="AF102832" i="2"/>
  <c r="AF102831" i="2"/>
  <c r="AF102830" i="2"/>
  <c r="AF102829" i="2"/>
  <c r="AF102828" i="2"/>
  <c r="AF102827" i="2"/>
  <c r="AF102826" i="2"/>
  <c r="AF102825" i="2"/>
  <c r="AF102824" i="2"/>
  <c r="AF102823" i="2"/>
  <c r="AF102822" i="2"/>
  <c r="AF102821" i="2"/>
  <c r="AF102856" i="2"/>
  <c r="AF102855" i="2"/>
  <c r="AF102854" i="2"/>
  <c r="AF102853" i="2"/>
  <c r="AF102852" i="2"/>
  <c r="AF102851" i="2"/>
  <c r="AF102850" i="2"/>
  <c r="AF102849" i="2"/>
  <c r="AF102848" i="2"/>
  <c r="AF102847" i="2"/>
  <c r="AF102846" i="2"/>
  <c r="AF102845" i="2"/>
  <c r="AF102880" i="2"/>
  <c r="AF102879" i="2"/>
  <c r="AF102878" i="2"/>
  <c r="AF102877" i="2"/>
  <c r="AF102876" i="2"/>
  <c r="AF102875" i="2"/>
  <c r="AF102874" i="2"/>
  <c r="AF102873" i="2"/>
  <c r="AF102872" i="2"/>
  <c r="AF102871" i="2"/>
  <c r="AF102870" i="2"/>
  <c r="AF102869" i="2"/>
  <c r="AF102904" i="2"/>
  <c r="AF102903" i="2"/>
  <c r="AF102902" i="2"/>
  <c r="AF102901" i="2"/>
  <c r="AF102900" i="2"/>
  <c r="AF102899" i="2"/>
  <c r="AF102898" i="2"/>
  <c r="AF102897" i="2"/>
  <c r="AF102896" i="2"/>
  <c r="AF102895" i="2"/>
  <c r="AF102894" i="2"/>
  <c r="AF102893" i="2"/>
  <c r="AF102928" i="2"/>
  <c r="AF102927" i="2"/>
  <c r="AF102926" i="2"/>
  <c r="AF102925" i="2"/>
  <c r="AF102924" i="2"/>
  <c r="AF102923" i="2"/>
  <c r="AF102922" i="2"/>
  <c r="AF102921" i="2"/>
  <c r="AF102920" i="2"/>
  <c r="AF102919" i="2"/>
  <c r="AF102918" i="2"/>
  <c r="AF102917" i="2"/>
  <c r="AF102952" i="2"/>
  <c r="AF102951" i="2"/>
  <c r="AF102950" i="2"/>
  <c r="AF102949" i="2"/>
  <c r="AF102948" i="2"/>
  <c r="AF102947" i="2"/>
  <c r="AF102946" i="2"/>
  <c r="AF102945" i="2"/>
  <c r="AF102944" i="2"/>
  <c r="AF102943" i="2"/>
  <c r="AF102942" i="2"/>
  <c r="AF102941" i="2"/>
  <c r="AF102976" i="2"/>
  <c r="AF102975" i="2"/>
  <c r="AF102974" i="2"/>
  <c r="AF102973" i="2"/>
  <c r="AF102972" i="2"/>
  <c r="AF102971" i="2"/>
  <c r="AF102970" i="2"/>
  <c r="AF102969" i="2"/>
  <c r="AF102968" i="2"/>
  <c r="AF102967" i="2"/>
  <c r="AF102966" i="2"/>
  <c r="AF102965" i="2"/>
  <c r="AF103000" i="2"/>
  <c r="AF102999" i="2"/>
  <c r="AF102998" i="2"/>
  <c r="AF102997" i="2"/>
  <c r="AF102996" i="2"/>
  <c r="AF102995" i="2"/>
  <c r="AF102994" i="2"/>
  <c r="AF102993" i="2"/>
  <c r="AF102992" i="2"/>
  <c r="AF102991" i="2"/>
  <c r="AF102990" i="2"/>
  <c r="AF102989" i="2"/>
  <c r="AF103024" i="2"/>
  <c r="AF103023" i="2"/>
  <c r="AF103022" i="2"/>
  <c r="AF103021" i="2"/>
  <c r="AF103020" i="2"/>
  <c r="AF103019" i="2"/>
  <c r="AF103018" i="2"/>
  <c r="AF103017" i="2"/>
  <c r="AF103016" i="2"/>
  <c r="AF103015" i="2"/>
  <c r="AF103014" i="2"/>
  <c r="AF103013" i="2"/>
  <c r="AF103048" i="2"/>
  <c r="AF103047" i="2"/>
  <c r="AF103046" i="2"/>
  <c r="AF103045" i="2"/>
  <c r="AF103044" i="2"/>
  <c r="AF103043" i="2"/>
  <c r="AF103042" i="2"/>
  <c r="AF103041" i="2"/>
  <c r="AF103040" i="2"/>
  <c r="AF103039" i="2"/>
  <c r="AF103038" i="2"/>
  <c r="AF103037" i="2"/>
  <c r="AF103072" i="2"/>
  <c r="AF103071" i="2"/>
  <c r="AF103070" i="2"/>
  <c r="AF103069" i="2"/>
  <c r="AF103068" i="2"/>
  <c r="AF103067" i="2"/>
  <c r="AF103066" i="2"/>
  <c r="AF103065" i="2"/>
  <c r="AF103064" i="2"/>
  <c r="AF103063" i="2"/>
  <c r="AF103062" i="2"/>
  <c r="AF103061" i="2"/>
  <c r="AF103096" i="2"/>
  <c r="AF103095" i="2"/>
  <c r="AF103094" i="2"/>
  <c r="AF103093" i="2"/>
  <c r="AF103092" i="2"/>
  <c r="AF103091" i="2"/>
  <c r="AF103090" i="2"/>
  <c r="AF103089" i="2"/>
  <c r="AF103088" i="2"/>
  <c r="AF103087" i="2"/>
  <c r="AF103086" i="2"/>
  <c r="AF103085" i="2"/>
  <c r="AF103132" i="2"/>
  <c r="AF103131" i="2"/>
  <c r="AF103130" i="2"/>
  <c r="AF103129" i="2"/>
  <c r="AF103128" i="2"/>
  <c r="AF103127" i="2"/>
  <c r="AF103126" i="2"/>
  <c r="AF103125" i="2"/>
  <c r="AF103124" i="2"/>
  <c r="AF103123" i="2"/>
  <c r="AF103122" i="2"/>
  <c r="AF103121" i="2"/>
  <c r="AF103156" i="2"/>
  <c r="AF103155" i="2"/>
  <c r="AF103154" i="2"/>
  <c r="AF103153" i="2"/>
  <c r="AF103152" i="2"/>
  <c r="AF103151" i="2"/>
  <c r="AF103150" i="2"/>
  <c r="AF103149" i="2"/>
  <c r="AF103148" i="2"/>
  <c r="AF103147" i="2"/>
  <c r="AF103146" i="2"/>
  <c r="AF103145" i="2"/>
  <c r="AF103180" i="2"/>
  <c r="AF103179" i="2"/>
  <c r="AF103178" i="2"/>
  <c r="AF103177" i="2"/>
  <c r="AF103176" i="2"/>
  <c r="AF103175" i="2"/>
  <c r="AF103174" i="2"/>
  <c r="AF103173" i="2"/>
  <c r="AF103172" i="2"/>
  <c r="AF103171" i="2"/>
  <c r="AF103170" i="2"/>
  <c r="AF103169" i="2"/>
  <c r="AF103204" i="2"/>
  <c r="AF103203" i="2"/>
  <c r="AF103202" i="2"/>
  <c r="AF103201" i="2"/>
  <c r="AF103200" i="2"/>
  <c r="AF103199" i="2"/>
  <c r="AF103198" i="2"/>
  <c r="AF103197" i="2"/>
  <c r="AF103196" i="2"/>
  <c r="AF103195" i="2"/>
  <c r="AF103194" i="2"/>
  <c r="AF103193" i="2"/>
  <c r="AF103228" i="2"/>
  <c r="AF103227" i="2"/>
  <c r="AF103226" i="2"/>
  <c r="AF103225" i="2"/>
  <c r="AF103224" i="2"/>
  <c r="AF103223" i="2"/>
  <c r="AF103222" i="2"/>
  <c r="AF103221" i="2"/>
  <c r="AF103220" i="2"/>
  <c r="AF103219" i="2"/>
  <c r="AF103218" i="2"/>
  <c r="AF103217" i="2"/>
  <c r="AF103252" i="2"/>
  <c r="AF103251" i="2"/>
  <c r="AF103250" i="2"/>
  <c r="AF103249" i="2"/>
  <c r="AF103248" i="2"/>
  <c r="AF103247" i="2"/>
  <c r="AF103246" i="2"/>
  <c r="AF103245" i="2"/>
  <c r="AF103244" i="2"/>
  <c r="AF103243" i="2"/>
  <c r="AF103242" i="2"/>
  <c r="AF103241" i="2"/>
  <c r="AF103276" i="2"/>
  <c r="AF103275" i="2"/>
  <c r="AF103274" i="2"/>
  <c r="AF103273" i="2"/>
  <c r="AF103272" i="2"/>
  <c r="AF103271" i="2"/>
  <c r="AF103270" i="2"/>
  <c r="AF103269" i="2"/>
  <c r="AF103268" i="2"/>
  <c r="AF103267" i="2"/>
  <c r="AF103266" i="2"/>
  <c r="AF103265" i="2"/>
  <c r="AF103300" i="2"/>
  <c r="AF103299" i="2"/>
  <c r="AF103298" i="2"/>
  <c r="AF103297" i="2"/>
  <c r="AF103296" i="2"/>
  <c r="AF103295" i="2"/>
  <c r="AF103294" i="2"/>
  <c r="AF103293" i="2"/>
  <c r="AF103292" i="2"/>
  <c r="AF103291" i="2"/>
  <c r="AF103290" i="2"/>
  <c r="AF103289" i="2"/>
  <c r="AF103324" i="2"/>
  <c r="AF103323" i="2"/>
  <c r="AF103322" i="2"/>
  <c r="AF103321" i="2"/>
  <c r="AF103320" i="2"/>
  <c r="AF103319" i="2"/>
  <c r="AF103318" i="2"/>
  <c r="AF103317" i="2"/>
  <c r="AF103316" i="2"/>
  <c r="AF103315" i="2"/>
  <c r="AF103314" i="2"/>
  <c r="AF103313" i="2"/>
  <c r="AF103348" i="2"/>
  <c r="AF103347" i="2"/>
  <c r="AF103346" i="2"/>
  <c r="AF103345" i="2"/>
  <c r="AF103344" i="2"/>
  <c r="AF103343" i="2"/>
  <c r="AF103342" i="2"/>
  <c r="AF103341" i="2"/>
  <c r="AF103340" i="2"/>
  <c r="AF103339" i="2"/>
  <c r="AF103338" i="2"/>
  <c r="AF103337" i="2"/>
  <c r="AF103372" i="2"/>
  <c r="AF103371" i="2"/>
  <c r="AF103370" i="2"/>
  <c r="AF103369" i="2"/>
  <c r="AF103368" i="2"/>
  <c r="AF103367" i="2"/>
  <c r="AF103366" i="2"/>
  <c r="AF103365" i="2"/>
  <c r="AF103364" i="2"/>
  <c r="AF103363" i="2"/>
  <c r="AF103362" i="2"/>
  <c r="AF103361" i="2"/>
  <c r="AF103396" i="2"/>
  <c r="AF103395" i="2"/>
  <c r="AF103394" i="2"/>
  <c r="AF103393" i="2"/>
  <c r="AF103392" i="2"/>
  <c r="AF103391" i="2"/>
  <c r="AF103390" i="2"/>
  <c r="AF103389" i="2"/>
  <c r="AF103388" i="2"/>
  <c r="AF103387" i="2"/>
  <c r="AF103386" i="2"/>
  <c r="AF103385" i="2"/>
  <c r="AF103408" i="2"/>
  <c r="AF103407" i="2"/>
  <c r="AF103406" i="2"/>
  <c r="AF103405" i="2"/>
  <c r="AF103404" i="2"/>
  <c r="AF103403" i="2"/>
  <c r="AF103402" i="2"/>
  <c r="AF103401" i="2"/>
  <c r="AF103400" i="2"/>
  <c r="AF103399" i="2"/>
  <c r="AF103398" i="2"/>
  <c r="AF103397" i="2"/>
  <c r="AF103432" i="2"/>
  <c r="AF103431" i="2"/>
  <c r="AF103430" i="2"/>
  <c r="AF103429" i="2"/>
  <c r="AF103428" i="2"/>
  <c r="AF103427" i="2"/>
  <c r="AF103426" i="2"/>
  <c r="AF103425" i="2"/>
  <c r="AF103424" i="2"/>
  <c r="AF103423" i="2"/>
  <c r="AF103422" i="2"/>
  <c r="AF103421" i="2"/>
  <c r="AF103456" i="2"/>
  <c r="AF103455" i="2"/>
  <c r="AF103454" i="2"/>
  <c r="AF103453" i="2"/>
  <c r="AF103452" i="2"/>
  <c r="AF103451" i="2"/>
  <c r="AF103450" i="2"/>
  <c r="AF103449" i="2"/>
  <c r="AF103448" i="2"/>
  <c r="AF103447" i="2"/>
  <c r="AF103446" i="2"/>
  <c r="AF103445" i="2"/>
  <c r="AF103480" i="2"/>
  <c r="AF103479" i="2"/>
  <c r="AF103478" i="2"/>
  <c r="AF103477" i="2"/>
  <c r="AF103476" i="2"/>
  <c r="AF103475" i="2"/>
  <c r="AF103474" i="2"/>
  <c r="AF103473" i="2"/>
  <c r="AF103472" i="2"/>
  <c r="AF103471" i="2"/>
  <c r="AF103470" i="2"/>
  <c r="AF103469" i="2"/>
  <c r="AF103504" i="2"/>
  <c r="AF103503" i="2"/>
  <c r="AF103502" i="2"/>
  <c r="AF103501" i="2"/>
  <c r="AF103500" i="2"/>
  <c r="AF103499" i="2"/>
  <c r="AF103498" i="2"/>
  <c r="AF103497" i="2"/>
  <c r="AF103496" i="2"/>
  <c r="AF103495" i="2"/>
  <c r="AF103494" i="2"/>
  <c r="AF103493" i="2"/>
  <c r="AF103528" i="2"/>
  <c r="AF103527" i="2"/>
  <c r="AF103526" i="2"/>
  <c r="AF103525" i="2"/>
  <c r="AF103524" i="2"/>
  <c r="AF103523" i="2"/>
  <c r="AF103522" i="2"/>
  <c r="AF103521" i="2"/>
  <c r="AF103520" i="2"/>
  <c r="AF103519" i="2"/>
  <c r="AF103518" i="2"/>
  <c r="AF103517" i="2"/>
  <c r="AF103552" i="2"/>
  <c r="AF103551" i="2"/>
  <c r="AF103550" i="2"/>
  <c r="AF103549" i="2"/>
  <c r="AF103548" i="2"/>
  <c r="AF103547" i="2"/>
  <c r="AF103546" i="2"/>
  <c r="AF103545" i="2"/>
  <c r="AF103544" i="2"/>
  <c r="AF103543" i="2"/>
  <c r="AF103542" i="2"/>
  <c r="AF103541" i="2"/>
  <c r="AF103576" i="2"/>
  <c r="AF103575" i="2"/>
  <c r="AF103574" i="2"/>
  <c r="AF103573" i="2"/>
  <c r="AF103572" i="2"/>
  <c r="AF103571" i="2"/>
  <c r="AF103570" i="2"/>
  <c r="AF103569" i="2"/>
  <c r="AF103568" i="2"/>
  <c r="AF103567" i="2"/>
  <c r="AF103566" i="2"/>
  <c r="AF103565" i="2"/>
  <c r="AF103600" i="2"/>
  <c r="AF103599" i="2"/>
  <c r="AF103598" i="2"/>
  <c r="AF103597" i="2"/>
  <c r="AF103596" i="2"/>
  <c r="AF103595" i="2"/>
  <c r="AF103594" i="2"/>
  <c r="AF103593" i="2"/>
  <c r="AF103592" i="2"/>
  <c r="AF103591" i="2"/>
  <c r="AF103590" i="2"/>
  <c r="AF103589" i="2"/>
  <c r="AF103624" i="2"/>
  <c r="AF103623" i="2"/>
  <c r="AF103622" i="2"/>
  <c r="AF103621" i="2"/>
  <c r="AF103620" i="2"/>
  <c r="AF103619" i="2"/>
  <c r="AF103618" i="2"/>
  <c r="AF103617" i="2"/>
  <c r="AF103616" i="2"/>
  <c r="AF103615" i="2"/>
  <c r="AF103614" i="2"/>
  <c r="AF103613" i="2"/>
  <c r="AF103648" i="2"/>
  <c r="AF103647" i="2"/>
  <c r="AF103646" i="2"/>
  <c r="AF103645" i="2"/>
  <c r="AF103644" i="2"/>
  <c r="AF103643" i="2"/>
  <c r="AF103642" i="2"/>
  <c r="AF103641" i="2"/>
  <c r="AF103640" i="2"/>
  <c r="AF103639" i="2"/>
  <c r="AF103638" i="2"/>
  <c r="AF103637" i="2"/>
  <c r="AF103672" i="2"/>
  <c r="AF103671" i="2"/>
  <c r="AF103670" i="2"/>
  <c r="AF103669" i="2"/>
  <c r="AF103668" i="2"/>
  <c r="AF103667" i="2"/>
  <c r="AF103666" i="2"/>
  <c r="AF103665" i="2"/>
  <c r="AF103664" i="2"/>
  <c r="AF103663" i="2"/>
  <c r="AF103662" i="2"/>
  <c r="AF103661" i="2"/>
  <c r="AF103708" i="2"/>
  <c r="AF103707" i="2"/>
  <c r="AF103706" i="2"/>
  <c r="AF103705" i="2"/>
  <c r="AF103704" i="2"/>
  <c r="AF103703" i="2"/>
  <c r="AF103702" i="2"/>
  <c r="AF103701" i="2"/>
  <c r="AF103700" i="2"/>
  <c r="AF103699" i="2"/>
  <c r="AF103698" i="2"/>
  <c r="AF103697" i="2"/>
  <c r="AF103732" i="2"/>
  <c r="AF103731" i="2"/>
  <c r="AF103730" i="2"/>
  <c r="AF103729" i="2"/>
  <c r="AF103728" i="2"/>
  <c r="AF103727" i="2"/>
  <c r="AF103726" i="2"/>
  <c r="AF103725" i="2"/>
  <c r="AF103724" i="2"/>
  <c r="AF103723" i="2"/>
  <c r="AF103722" i="2"/>
  <c r="AF103721" i="2"/>
  <c r="AF103756" i="2"/>
  <c r="AF103755" i="2"/>
  <c r="AF103754" i="2"/>
  <c r="AF103753" i="2"/>
  <c r="AF103752" i="2"/>
  <c r="AF103751" i="2"/>
  <c r="AF103750" i="2"/>
  <c r="AF103749" i="2"/>
  <c r="AF103748" i="2"/>
  <c r="AF103747" i="2"/>
  <c r="AF103746" i="2"/>
  <c r="AF103745" i="2"/>
  <c r="AF103780" i="2"/>
  <c r="AF103779" i="2"/>
  <c r="AF103778" i="2"/>
  <c r="AF103777" i="2"/>
  <c r="AF103776" i="2"/>
  <c r="AF103775" i="2"/>
  <c r="AF103774" i="2"/>
  <c r="AF103773" i="2"/>
  <c r="AF103772" i="2"/>
  <c r="AF103771" i="2"/>
  <c r="AF103770" i="2"/>
  <c r="AF103769" i="2"/>
  <c r="AF103804" i="2"/>
  <c r="AF103803" i="2"/>
  <c r="AF103802" i="2"/>
  <c r="AF103801" i="2"/>
  <c r="AF103800" i="2"/>
  <c r="AF103799" i="2"/>
  <c r="AF103798" i="2"/>
  <c r="AF103797" i="2"/>
  <c r="AF103796" i="2"/>
  <c r="AF103795" i="2"/>
  <c r="AF103794" i="2"/>
  <c r="AF103793" i="2"/>
  <c r="AF103828" i="2"/>
  <c r="AF103827" i="2"/>
  <c r="AF103826" i="2"/>
  <c r="AF103825" i="2"/>
  <c r="AF103824" i="2"/>
  <c r="AF103823" i="2"/>
  <c r="AF103822" i="2"/>
  <c r="AF103821" i="2"/>
  <c r="AF103820" i="2"/>
  <c r="AF103819" i="2"/>
  <c r="AF103818" i="2"/>
  <c r="AF103817" i="2"/>
  <c r="AF103852" i="2"/>
  <c r="AF103851" i="2"/>
  <c r="AF103850" i="2"/>
  <c r="AF103849" i="2"/>
  <c r="AF103848" i="2"/>
  <c r="AF103847" i="2"/>
  <c r="AF103846" i="2"/>
  <c r="AF103845" i="2"/>
  <c r="AF103844" i="2"/>
  <c r="AF103843" i="2"/>
  <c r="AF103842" i="2"/>
  <c r="AF103841" i="2"/>
  <c r="AF103876" i="2"/>
  <c r="AF103875" i="2"/>
  <c r="AF103874" i="2"/>
  <c r="AF103873" i="2"/>
  <c r="AF103872" i="2"/>
  <c r="AF103871" i="2"/>
  <c r="AF103870" i="2"/>
  <c r="AF103869" i="2"/>
  <c r="AF103868" i="2"/>
  <c r="AF103867" i="2"/>
  <c r="AF103866" i="2"/>
  <c r="AF103865" i="2"/>
  <c r="AF103900" i="2"/>
  <c r="AF103899" i="2"/>
  <c r="AF103898" i="2"/>
  <c r="AF103897" i="2"/>
  <c r="AF103896" i="2"/>
  <c r="AF103895" i="2"/>
  <c r="AF103894" i="2"/>
  <c r="AF103893" i="2"/>
  <c r="AF103892" i="2"/>
  <c r="AF103891" i="2"/>
  <c r="AF103890" i="2"/>
  <c r="AF103889" i="2"/>
  <c r="AF103924" i="2"/>
  <c r="AF103923" i="2"/>
  <c r="AF103922" i="2"/>
  <c r="AF103921" i="2"/>
  <c r="AF103920" i="2"/>
  <c r="AF103919" i="2"/>
  <c r="AF103918" i="2"/>
  <c r="AF103917" i="2"/>
  <c r="AF103916" i="2"/>
  <c r="AF103915" i="2"/>
  <c r="AF103914" i="2"/>
  <c r="AF103913" i="2"/>
  <c r="AF103948" i="2"/>
  <c r="AF103947" i="2"/>
  <c r="AF103946" i="2"/>
  <c r="AF103945" i="2"/>
  <c r="AF103944" i="2"/>
  <c r="AF103943" i="2"/>
  <c r="AF103942" i="2"/>
  <c r="AF103941" i="2"/>
  <c r="AF103940" i="2"/>
  <c r="AF103939" i="2"/>
  <c r="AF103938" i="2"/>
  <c r="AF103937" i="2"/>
  <c r="AF103972" i="2"/>
  <c r="AF103971" i="2"/>
  <c r="AF103970" i="2"/>
  <c r="AF103969" i="2"/>
  <c r="AF103968" i="2"/>
  <c r="AF103967" i="2"/>
  <c r="AF103966" i="2"/>
  <c r="AF103965" i="2"/>
  <c r="AF103964" i="2"/>
  <c r="AF103963" i="2"/>
  <c r="AF103962" i="2"/>
  <c r="AF103961" i="2"/>
  <c r="AF103984" i="2"/>
  <c r="AF103983" i="2"/>
  <c r="AF103982" i="2"/>
  <c r="AF103981" i="2"/>
  <c r="AF103980" i="2"/>
  <c r="AF103979" i="2"/>
  <c r="AF103978" i="2"/>
  <c r="AF103977" i="2"/>
  <c r="AF103976" i="2"/>
  <c r="AF103975" i="2"/>
  <c r="AF103974" i="2"/>
  <c r="AF103973" i="2"/>
  <c r="AF104008" i="2"/>
  <c r="AF104007" i="2"/>
  <c r="AF104006" i="2"/>
  <c r="AF104005" i="2"/>
  <c r="AF104004" i="2"/>
  <c r="AF104003" i="2"/>
  <c r="AF104002" i="2"/>
  <c r="AF104001" i="2"/>
  <c r="AF104000" i="2"/>
  <c r="AF103999" i="2"/>
  <c r="AF103998" i="2"/>
  <c r="AF103997" i="2"/>
  <c r="AF104032" i="2"/>
  <c r="AF104031" i="2"/>
  <c r="AF104030" i="2"/>
  <c r="AF104029" i="2"/>
  <c r="AF104028" i="2"/>
  <c r="AF104027" i="2"/>
  <c r="AF104026" i="2"/>
  <c r="AF104025" i="2"/>
  <c r="AF104024" i="2"/>
  <c r="AF104023" i="2"/>
  <c r="AF104022" i="2"/>
  <c r="AF104021" i="2"/>
  <c r="AF104056" i="2"/>
  <c r="AF104055" i="2"/>
  <c r="AF104054" i="2"/>
  <c r="AF104053" i="2"/>
  <c r="AF104052" i="2"/>
  <c r="AF104051" i="2"/>
  <c r="AF104050" i="2"/>
  <c r="AF104049" i="2"/>
  <c r="AF104048" i="2"/>
  <c r="AF104047" i="2"/>
  <c r="AF104046" i="2"/>
  <c r="AF104045" i="2"/>
  <c r="AF104080" i="2"/>
  <c r="AF104079" i="2"/>
  <c r="AF104078" i="2"/>
  <c r="AF104077" i="2"/>
  <c r="AF104076" i="2"/>
  <c r="AF104075" i="2"/>
  <c r="AF104074" i="2"/>
  <c r="AF104073" i="2"/>
  <c r="AF104072" i="2"/>
  <c r="AF104071" i="2"/>
  <c r="AF104070" i="2"/>
  <c r="AF104069" i="2"/>
  <c r="AF104104" i="2"/>
  <c r="AF104103" i="2"/>
  <c r="AF104102" i="2"/>
  <c r="AF104101" i="2"/>
  <c r="AF104100" i="2"/>
  <c r="AF104099" i="2"/>
  <c r="AF104098" i="2"/>
  <c r="AF104097" i="2"/>
  <c r="AF104096" i="2"/>
  <c r="AF104095" i="2"/>
  <c r="AF104094" i="2"/>
  <c r="AF104093" i="2"/>
  <c r="AF104128" i="2"/>
  <c r="AF104127" i="2"/>
  <c r="AF104126" i="2"/>
  <c r="AF104125" i="2"/>
  <c r="AF104124" i="2"/>
  <c r="AF104123" i="2"/>
  <c r="AF104122" i="2"/>
  <c r="AF104121" i="2"/>
  <c r="AF104120" i="2"/>
  <c r="AF104119" i="2"/>
  <c r="AF104118" i="2"/>
  <c r="AF104117" i="2"/>
  <c r="AF104152" i="2"/>
  <c r="AF104151" i="2"/>
  <c r="AF104150" i="2"/>
  <c r="AF104149" i="2"/>
  <c r="AF104148" i="2"/>
  <c r="AF104147" i="2"/>
  <c r="AF104146" i="2"/>
  <c r="AF104145" i="2"/>
  <c r="AF104144" i="2"/>
  <c r="AF104143" i="2"/>
  <c r="AF104142" i="2"/>
  <c r="AF104141" i="2"/>
  <c r="AF104176" i="2"/>
  <c r="AF104175" i="2"/>
  <c r="AF104174" i="2"/>
  <c r="AF104173" i="2"/>
  <c r="AF104172" i="2"/>
  <c r="AF104171" i="2"/>
  <c r="AF104170" i="2"/>
  <c r="AF104169" i="2"/>
  <c r="AF104168" i="2"/>
  <c r="AF104167" i="2"/>
  <c r="AF104166" i="2"/>
  <c r="AF104165" i="2"/>
  <c r="AF104200" i="2"/>
  <c r="AF104199" i="2"/>
  <c r="AF104198" i="2"/>
  <c r="AF104197" i="2"/>
  <c r="AF104196" i="2"/>
  <c r="AF104195" i="2"/>
  <c r="AF104194" i="2"/>
  <c r="AF104193" i="2"/>
  <c r="AF104192" i="2"/>
  <c r="AF104191" i="2"/>
  <c r="AF104190" i="2"/>
  <c r="AF104189" i="2"/>
  <c r="AF104224" i="2"/>
  <c r="AF104223" i="2"/>
  <c r="AF104222" i="2"/>
  <c r="AF104221" i="2"/>
  <c r="AF104220" i="2"/>
  <c r="AF104219" i="2"/>
  <c r="AF104218" i="2"/>
  <c r="AF104217" i="2"/>
  <c r="AF104216" i="2"/>
  <c r="AF104215" i="2"/>
  <c r="AF104214" i="2"/>
  <c r="AF104213" i="2"/>
  <c r="AF104248" i="2"/>
  <c r="AF104247" i="2"/>
  <c r="AF104246" i="2"/>
  <c r="AF104245" i="2"/>
  <c r="AF104244" i="2"/>
  <c r="AF104243" i="2"/>
  <c r="AF104242" i="2"/>
  <c r="AF104241" i="2"/>
  <c r="AF104240" i="2"/>
  <c r="AF104239" i="2"/>
  <c r="AF104238" i="2"/>
  <c r="AF104237" i="2"/>
  <c r="AF104284" i="2"/>
  <c r="AF104283" i="2"/>
  <c r="AF104282" i="2"/>
  <c r="AF104281" i="2"/>
  <c r="AF104280" i="2"/>
  <c r="AF104279" i="2"/>
  <c r="AF104278" i="2"/>
  <c r="AF104277" i="2"/>
  <c r="AF104276" i="2"/>
  <c r="AF104275" i="2"/>
  <c r="AF104274" i="2"/>
  <c r="AF104273" i="2"/>
  <c r="AF104308" i="2"/>
  <c r="AF104307" i="2"/>
  <c r="AF104306" i="2"/>
  <c r="AF104305" i="2"/>
  <c r="AF104304" i="2"/>
  <c r="AF104303" i="2"/>
  <c r="AF104302" i="2"/>
  <c r="AF104301" i="2"/>
  <c r="AF104300" i="2"/>
  <c r="AF104299" i="2"/>
  <c r="AF104298" i="2"/>
  <c r="AF104297" i="2"/>
  <c r="AF104332" i="2"/>
  <c r="AF104331" i="2"/>
  <c r="AF104330" i="2"/>
  <c r="AF104329" i="2"/>
  <c r="AF104328" i="2"/>
  <c r="AF104327" i="2"/>
  <c r="AF104326" i="2"/>
  <c r="AF104325" i="2"/>
  <c r="AF104324" i="2"/>
  <c r="AF104323" i="2"/>
  <c r="AF104322" i="2"/>
  <c r="AF104321" i="2"/>
  <c r="AF104356" i="2"/>
  <c r="AF104355" i="2"/>
  <c r="AF104354" i="2"/>
  <c r="AF104353" i="2"/>
  <c r="AF104352" i="2"/>
  <c r="AF104351" i="2"/>
  <c r="AF104350" i="2"/>
  <c r="AF104349" i="2"/>
  <c r="AF104348" i="2"/>
  <c r="AF104347" i="2"/>
  <c r="AF104346" i="2"/>
  <c r="AF104345" i="2"/>
  <c r="AF104380" i="2"/>
  <c r="AF104379" i="2"/>
  <c r="AF104378" i="2"/>
  <c r="AF104377" i="2"/>
  <c r="AF104376" i="2"/>
  <c r="AF104375" i="2"/>
  <c r="AF104374" i="2"/>
  <c r="AF104373" i="2"/>
  <c r="AF104372" i="2"/>
  <c r="AF104371" i="2"/>
  <c r="AF104370" i="2"/>
  <c r="AF104369" i="2"/>
  <c r="AF104404" i="2"/>
  <c r="AF104403" i="2"/>
  <c r="AF104402" i="2"/>
  <c r="AF104401" i="2"/>
  <c r="AF104400" i="2"/>
  <c r="AF104399" i="2"/>
  <c r="AF104398" i="2"/>
  <c r="AF104397" i="2"/>
  <c r="AF104396" i="2"/>
  <c r="AF104395" i="2"/>
  <c r="AF104394" i="2"/>
  <c r="AF104393" i="2"/>
  <c r="AF104428" i="2"/>
  <c r="AF104427" i="2"/>
  <c r="AF104426" i="2"/>
  <c r="AF104425" i="2"/>
  <c r="AF104424" i="2"/>
  <c r="AF104423" i="2"/>
  <c r="AF104422" i="2"/>
  <c r="AF104421" i="2"/>
  <c r="AF104420" i="2"/>
  <c r="AF104419" i="2"/>
  <c r="AF104418" i="2"/>
  <c r="AF104417" i="2"/>
  <c r="AF104452" i="2"/>
  <c r="AF104451" i="2"/>
  <c r="AF104450" i="2"/>
  <c r="AF104449" i="2"/>
  <c r="AF104448" i="2"/>
  <c r="AF104447" i="2"/>
  <c r="AF104446" i="2"/>
  <c r="AF104445" i="2"/>
  <c r="AF104444" i="2"/>
  <c r="AF104443" i="2"/>
  <c r="AF104442" i="2"/>
  <c r="AF104441" i="2"/>
  <c r="AF104476" i="2"/>
  <c r="AF104475" i="2"/>
  <c r="AF104474" i="2"/>
  <c r="AF104473" i="2"/>
  <c r="AF104472" i="2"/>
  <c r="AF104471" i="2"/>
  <c r="AF104470" i="2"/>
  <c r="AF104469" i="2"/>
  <c r="AF104468" i="2"/>
  <c r="AF104467" i="2"/>
  <c r="AF104466" i="2"/>
  <c r="AF104465" i="2"/>
  <c r="AF104500" i="2"/>
  <c r="AF104499" i="2"/>
  <c r="AF104498" i="2"/>
  <c r="AF104497" i="2"/>
  <c r="AF104496" i="2"/>
  <c r="AF104495" i="2"/>
  <c r="AF104494" i="2"/>
  <c r="AF104493" i="2"/>
  <c r="AF104492" i="2"/>
  <c r="AF104491" i="2"/>
  <c r="AF104490" i="2"/>
  <c r="AF104489" i="2"/>
  <c r="AF104524" i="2"/>
  <c r="AF104523" i="2"/>
  <c r="AF104522" i="2"/>
  <c r="AF104521" i="2"/>
  <c r="AF104520" i="2"/>
  <c r="AF104519" i="2"/>
  <c r="AF104518" i="2"/>
  <c r="AF104517" i="2"/>
  <c r="AF104516" i="2"/>
  <c r="AF104515" i="2"/>
  <c r="AF104514" i="2"/>
  <c r="AF104513" i="2"/>
  <c r="AF104548" i="2"/>
  <c r="AF104547" i="2"/>
  <c r="AF104546" i="2"/>
  <c r="AF104545" i="2"/>
  <c r="AF104544" i="2"/>
  <c r="AF104543" i="2"/>
  <c r="AF104542" i="2"/>
  <c r="AF104541" i="2"/>
  <c r="AF104540" i="2"/>
  <c r="AF104539" i="2"/>
  <c r="AF104538" i="2"/>
  <c r="AF104537" i="2"/>
  <c r="AF104560" i="2"/>
  <c r="AF104559" i="2"/>
  <c r="AF104558" i="2"/>
  <c r="AF104557" i="2"/>
  <c r="AF104556" i="2"/>
  <c r="AF104555" i="2"/>
  <c r="AF104554" i="2"/>
  <c r="AF104553" i="2"/>
  <c r="AF104552" i="2"/>
  <c r="AF104551" i="2"/>
  <c r="AF104550" i="2"/>
  <c r="AF104549" i="2"/>
  <c r="AF104584" i="2"/>
  <c r="AF104583" i="2"/>
  <c r="AF104582" i="2"/>
  <c r="AF104581" i="2"/>
  <c r="AF104580" i="2"/>
  <c r="AF104579" i="2"/>
  <c r="AF104578" i="2"/>
  <c r="AF104577" i="2"/>
  <c r="AF104576" i="2"/>
  <c r="AF104575" i="2"/>
  <c r="AF104574" i="2"/>
  <c r="AF104573" i="2"/>
  <c r="AF104608" i="2"/>
  <c r="AF104607" i="2"/>
  <c r="AF104606" i="2"/>
  <c r="AF104605" i="2"/>
  <c r="AF104604" i="2"/>
  <c r="AF104603" i="2"/>
  <c r="AF104602" i="2"/>
  <c r="AF104601" i="2"/>
  <c r="AF104600" i="2"/>
  <c r="AF104599" i="2"/>
  <c r="AF104598" i="2"/>
  <c r="AF104597" i="2"/>
  <c r="AF104632" i="2"/>
  <c r="AF104631" i="2"/>
  <c r="AF104630" i="2"/>
  <c r="AF104629" i="2"/>
  <c r="AF104628" i="2"/>
  <c r="AF104627" i="2"/>
  <c r="AF104626" i="2"/>
  <c r="AF104625" i="2"/>
  <c r="AF104624" i="2"/>
  <c r="AF104623" i="2"/>
  <c r="AF104622" i="2"/>
  <c r="AF104621" i="2"/>
  <c r="AF104656" i="2"/>
  <c r="AF104655" i="2"/>
  <c r="AF104654" i="2"/>
  <c r="AF104653" i="2"/>
  <c r="AF104652" i="2"/>
  <c r="AF104651" i="2"/>
  <c r="AF104650" i="2"/>
  <c r="AF104649" i="2"/>
  <c r="AF104648" i="2"/>
  <c r="AF104647" i="2"/>
  <c r="AF104646" i="2"/>
  <c r="AF104645" i="2"/>
  <c r="AF104680" i="2"/>
  <c r="AF104679" i="2"/>
  <c r="AF104678" i="2"/>
  <c r="AF104677" i="2"/>
  <c r="AF104676" i="2"/>
  <c r="AF104675" i="2"/>
  <c r="AF104674" i="2"/>
  <c r="AF104673" i="2"/>
  <c r="AF104672" i="2"/>
  <c r="AF104671" i="2"/>
  <c r="AF104670" i="2"/>
  <c r="AF104669" i="2"/>
  <c r="AF104704" i="2"/>
  <c r="AF104703" i="2"/>
  <c r="AF104702" i="2"/>
  <c r="AF104701" i="2"/>
  <c r="AF104700" i="2"/>
  <c r="AF104699" i="2"/>
  <c r="AF104698" i="2"/>
  <c r="AF104697" i="2"/>
  <c r="AF104696" i="2"/>
  <c r="AF104695" i="2"/>
  <c r="AF104694" i="2"/>
  <c r="AF104693" i="2"/>
  <c r="AF104728" i="2"/>
  <c r="AF104727" i="2"/>
  <c r="AF104726" i="2"/>
  <c r="AF104725" i="2"/>
  <c r="AF104724" i="2"/>
  <c r="AF104723" i="2"/>
  <c r="AF104722" i="2"/>
  <c r="AF104721" i="2"/>
  <c r="AF104720" i="2"/>
  <c r="AF104719" i="2"/>
  <c r="AF104718" i="2"/>
  <c r="AF104717" i="2"/>
  <c r="AF104752" i="2"/>
  <c r="AF104751" i="2"/>
  <c r="AF104750" i="2"/>
  <c r="AF104749" i="2"/>
  <c r="AF104748" i="2"/>
  <c r="AF104747" i="2"/>
  <c r="AF104746" i="2"/>
  <c r="AF104745" i="2"/>
  <c r="AF104744" i="2"/>
  <c r="AF104743" i="2"/>
  <c r="AF104742" i="2"/>
  <c r="AF104741" i="2"/>
  <c r="AF104776" i="2"/>
  <c r="AF104775" i="2"/>
  <c r="AF104774" i="2"/>
  <c r="AF104773" i="2"/>
  <c r="AF104772" i="2"/>
  <c r="AF104771" i="2"/>
  <c r="AF104770" i="2"/>
  <c r="AF104769" i="2"/>
  <c r="AF104768" i="2"/>
  <c r="AF104767" i="2"/>
  <c r="AF104766" i="2"/>
  <c r="AF104765" i="2"/>
  <c r="AF104800" i="2"/>
  <c r="AF104799" i="2"/>
  <c r="AF104798" i="2"/>
  <c r="AF104797" i="2"/>
  <c r="AF104796" i="2"/>
  <c r="AF104795" i="2"/>
  <c r="AF104794" i="2"/>
  <c r="AF104793" i="2"/>
  <c r="AF104792" i="2"/>
  <c r="AF104791" i="2"/>
  <c r="AF104790" i="2"/>
  <c r="AF104789" i="2"/>
  <c r="AF104824" i="2"/>
  <c r="AF104823" i="2"/>
  <c r="AF104822" i="2"/>
  <c r="AF104821" i="2"/>
  <c r="AF104820" i="2"/>
  <c r="AF104819" i="2"/>
  <c r="AF104818" i="2"/>
  <c r="AF104817" i="2"/>
  <c r="AF104816" i="2"/>
  <c r="AF104815" i="2"/>
  <c r="AF104814" i="2"/>
  <c r="AF104813" i="2"/>
  <c r="AF104860" i="2"/>
  <c r="AF104859" i="2"/>
  <c r="AF104858" i="2"/>
  <c r="AF104857" i="2"/>
  <c r="AF104856" i="2"/>
  <c r="AF104855" i="2"/>
  <c r="AF104854" i="2"/>
  <c r="AF104853" i="2"/>
  <c r="AF104852" i="2"/>
  <c r="AF104851" i="2"/>
  <c r="AF104850" i="2"/>
  <c r="AF104849" i="2"/>
  <c r="AF104884" i="2"/>
  <c r="AF104883" i="2"/>
  <c r="AF104882" i="2"/>
  <c r="AF104881" i="2"/>
  <c r="AF104880" i="2"/>
  <c r="AF104879" i="2"/>
  <c r="AF104878" i="2"/>
  <c r="AF104877" i="2"/>
  <c r="AF104876" i="2"/>
  <c r="AF104875" i="2"/>
  <c r="AF104874" i="2"/>
  <c r="AF104873" i="2"/>
  <c r="AF104908" i="2"/>
  <c r="AF104907" i="2"/>
  <c r="AF104906" i="2"/>
  <c r="AF104905" i="2"/>
  <c r="AF104904" i="2"/>
  <c r="AF104903" i="2"/>
  <c r="AF104902" i="2"/>
  <c r="AF104901" i="2"/>
  <c r="AF104900" i="2"/>
  <c r="AF104899" i="2"/>
  <c r="AF104898" i="2"/>
  <c r="AF104897" i="2"/>
  <c r="AF104932" i="2"/>
  <c r="AF104931" i="2"/>
  <c r="AF104930" i="2"/>
  <c r="AF104929" i="2"/>
  <c r="AF104928" i="2"/>
  <c r="AF104927" i="2"/>
  <c r="AF104926" i="2"/>
  <c r="AF104925" i="2"/>
  <c r="AF104924" i="2"/>
  <c r="AF104923" i="2"/>
  <c r="AF104922" i="2"/>
  <c r="AF104921" i="2"/>
  <c r="AF104956" i="2"/>
  <c r="AF104955" i="2"/>
  <c r="AF104954" i="2"/>
  <c r="AF104953" i="2"/>
  <c r="AF104952" i="2"/>
  <c r="AF104951" i="2"/>
  <c r="AF104950" i="2"/>
  <c r="AF104949" i="2"/>
  <c r="AF104948" i="2"/>
  <c r="AF104947" i="2"/>
  <c r="AF104946" i="2"/>
  <c r="AF104945" i="2"/>
  <c r="AF104980" i="2"/>
  <c r="AF104979" i="2"/>
  <c r="AF104978" i="2"/>
  <c r="AF104977" i="2"/>
  <c r="AF104976" i="2"/>
  <c r="AF104975" i="2"/>
  <c r="AF104974" i="2"/>
  <c r="AF104973" i="2"/>
  <c r="AF104972" i="2"/>
  <c r="AF104971" i="2"/>
  <c r="AF104970" i="2"/>
  <c r="AF104969" i="2"/>
  <c r="AF105004" i="2"/>
  <c r="AF105003" i="2"/>
  <c r="AF105002" i="2"/>
  <c r="AF105001" i="2"/>
  <c r="AF105000" i="2"/>
  <c r="AF104999" i="2"/>
  <c r="AF104998" i="2"/>
  <c r="AF104997" i="2"/>
  <c r="AF104996" i="2"/>
  <c r="AF104995" i="2"/>
  <c r="AF104994" i="2"/>
  <c r="AF104993" i="2"/>
  <c r="AF105028" i="2"/>
  <c r="AF105027" i="2"/>
  <c r="AF105026" i="2"/>
  <c r="AF105025" i="2"/>
  <c r="AF105024" i="2"/>
  <c r="AF105023" i="2"/>
  <c r="AF105022" i="2"/>
  <c r="AF105021" i="2"/>
  <c r="AF105020" i="2"/>
  <c r="AF105019" i="2"/>
  <c r="AF105018" i="2"/>
  <c r="AF105017" i="2"/>
  <c r="AF105052" i="2"/>
  <c r="AF105051" i="2"/>
  <c r="AF105050" i="2"/>
  <c r="AF105049" i="2"/>
  <c r="AF105048" i="2"/>
  <c r="AF105047" i="2"/>
  <c r="AF105046" i="2"/>
  <c r="AF105045" i="2"/>
  <c r="AF105044" i="2"/>
  <c r="AF105043" i="2"/>
  <c r="AF105042" i="2"/>
  <c r="AF105041" i="2"/>
  <c r="AF105076" i="2"/>
  <c r="AF105075" i="2"/>
  <c r="AF105074" i="2"/>
  <c r="AF105073" i="2"/>
  <c r="AF105072" i="2"/>
  <c r="AF105071" i="2"/>
  <c r="AF105070" i="2"/>
  <c r="AF105069" i="2"/>
  <c r="AF105068" i="2"/>
  <c r="AF105067" i="2"/>
  <c r="AF105066" i="2"/>
  <c r="AF105065" i="2"/>
  <c r="AF105100" i="2"/>
  <c r="AF105099" i="2"/>
  <c r="AF105098" i="2"/>
  <c r="AF105097" i="2"/>
  <c r="AF105096" i="2"/>
  <c r="AF105095" i="2"/>
  <c r="AF105094" i="2"/>
  <c r="AF105093" i="2"/>
  <c r="AF105092" i="2"/>
  <c r="AF105091" i="2"/>
  <c r="AF105090" i="2"/>
  <c r="AF105089" i="2"/>
  <c r="AF105124" i="2"/>
  <c r="AF105123" i="2"/>
  <c r="AF105122" i="2"/>
  <c r="AF105121" i="2"/>
  <c r="AF105120" i="2"/>
  <c r="AF105119" i="2"/>
  <c r="AF105118" i="2"/>
  <c r="AF105117" i="2"/>
  <c r="AF105116" i="2"/>
  <c r="AF105115" i="2"/>
  <c r="AF105114" i="2"/>
  <c r="AF105113" i="2"/>
  <c r="AF39687" i="2"/>
  <c r="AF39686" i="2"/>
  <c r="AF39685" i="2"/>
  <c r="AF39684" i="2"/>
  <c r="AF39683" i="2"/>
  <c r="AF39682" i="2"/>
  <c r="AF39681" i="2"/>
  <c r="AF39680" i="2"/>
  <c r="AF39679" i="2"/>
  <c r="AF39711" i="2"/>
  <c r="AF39710" i="2"/>
  <c r="AF39709" i="2"/>
  <c r="AF39708" i="2"/>
  <c r="AF39707" i="2"/>
  <c r="AF39706" i="2"/>
  <c r="AF39705" i="2"/>
  <c r="AF39704" i="2"/>
  <c r="AF39703" i="2"/>
  <c r="AF39702" i="2"/>
  <c r="AF39701" i="2"/>
  <c r="AF39700" i="2"/>
  <c r="AF39735" i="2"/>
  <c r="AF39734" i="2"/>
  <c r="AF39733" i="2"/>
  <c r="AF39732" i="2"/>
  <c r="AF39731" i="2"/>
  <c r="AF39730" i="2"/>
  <c r="AF39729" i="2"/>
  <c r="AF39728" i="2"/>
  <c r="AF39727" i="2"/>
  <c r="AF39726" i="2"/>
  <c r="AF39725" i="2"/>
  <c r="AF39724" i="2"/>
  <c r="AF39759" i="2"/>
  <c r="AF39758" i="2"/>
  <c r="AF39757" i="2"/>
  <c r="AF39756" i="2"/>
  <c r="AF39755" i="2"/>
  <c r="AF39754" i="2"/>
  <c r="AF39753" i="2"/>
  <c r="AF39752" i="2"/>
  <c r="AF39751" i="2"/>
  <c r="AF39750" i="2"/>
  <c r="AF39749" i="2"/>
  <c r="AF39748" i="2"/>
  <c r="AF39771" i="2"/>
  <c r="AF39770" i="2"/>
  <c r="AF39769" i="2"/>
  <c r="AF39768" i="2"/>
  <c r="AF39767" i="2"/>
  <c r="AF39766" i="2"/>
  <c r="AF39765" i="2"/>
  <c r="AF39764" i="2"/>
  <c r="AF39763" i="2"/>
  <c r="AF39762" i="2"/>
  <c r="AF39761" i="2"/>
  <c r="AF39760" i="2"/>
  <c r="AF39795" i="2"/>
  <c r="AF39794" i="2"/>
  <c r="AF39793" i="2"/>
  <c r="AF39792" i="2"/>
  <c r="AF39791" i="2"/>
  <c r="AF39790" i="2"/>
  <c r="AF39789" i="2"/>
  <c r="AF39788" i="2"/>
  <c r="AF39787" i="2"/>
  <c r="AF39786" i="2"/>
  <c r="AF39785" i="2"/>
  <c r="AF39784" i="2"/>
  <c r="AF39819" i="2"/>
  <c r="AF39818" i="2"/>
  <c r="AF39817" i="2"/>
  <c r="AF39816" i="2"/>
  <c r="AF39815" i="2"/>
  <c r="AF39814" i="2"/>
  <c r="AF39813" i="2"/>
  <c r="AF39812" i="2"/>
  <c r="AF39811" i="2"/>
  <c r="AF39810" i="2"/>
  <c r="AF39809" i="2"/>
  <c r="AF39808" i="2"/>
  <c r="AF39843" i="2"/>
  <c r="AF39842" i="2"/>
  <c r="AF39841" i="2"/>
  <c r="AF39840" i="2"/>
  <c r="AF39839" i="2"/>
  <c r="AF39838" i="2"/>
  <c r="AF39837" i="2"/>
  <c r="AF39836" i="2"/>
  <c r="AF39835" i="2"/>
  <c r="AF39834" i="2"/>
  <c r="AF39833" i="2"/>
  <c r="AF39832" i="2"/>
  <c r="AF39867" i="2"/>
  <c r="AF39866" i="2"/>
  <c r="AF39865" i="2"/>
  <c r="AF39864" i="2"/>
  <c r="AF39863" i="2"/>
  <c r="AF39862" i="2"/>
  <c r="AF39861" i="2"/>
  <c r="AF39860" i="2"/>
  <c r="AF39859" i="2"/>
  <c r="AF39858" i="2"/>
  <c r="AF39857" i="2"/>
  <c r="AF39856" i="2"/>
  <c r="AF39891" i="2"/>
  <c r="AF39890" i="2"/>
  <c r="AF39889" i="2"/>
  <c r="AF39888" i="2"/>
  <c r="AF39887" i="2"/>
  <c r="AF39886" i="2"/>
  <c r="AF39885" i="2"/>
  <c r="AF39884" i="2"/>
  <c r="AF39883" i="2"/>
  <c r="AF39882" i="2"/>
  <c r="AF39881" i="2"/>
  <c r="AF39880" i="2"/>
  <c r="AF39915" i="2"/>
  <c r="AF39914" i="2"/>
  <c r="AF39913" i="2"/>
  <c r="AF39912" i="2"/>
  <c r="AF39911" i="2"/>
  <c r="AF39910" i="2"/>
  <c r="AF39909" i="2"/>
  <c r="AF39908" i="2"/>
  <c r="AF39907" i="2"/>
  <c r="AF39906" i="2"/>
  <c r="AF39905" i="2"/>
  <c r="AF39904" i="2"/>
  <c r="AF39939" i="2"/>
  <c r="AF39938" i="2"/>
  <c r="AF39937" i="2"/>
  <c r="AF39936" i="2"/>
  <c r="AF39935" i="2"/>
  <c r="AF39934" i="2"/>
  <c r="AF39933" i="2"/>
  <c r="AF39932" i="2"/>
  <c r="AF39931" i="2"/>
  <c r="AF39930" i="2"/>
  <c r="AF39929" i="2"/>
  <c r="AF39928" i="2"/>
  <c r="AF39963" i="2"/>
  <c r="AF39962" i="2"/>
  <c r="AF39961" i="2"/>
  <c r="AF39960" i="2"/>
  <c r="AF39959" i="2"/>
  <c r="AF39958" i="2"/>
  <c r="AF39957" i="2"/>
  <c r="AF39956" i="2"/>
  <c r="AF39955" i="2"/>
  <c r="AF39954" i="2"/>
  <c r="AF39953" i="2"/>
  <c r="AF39952" i="2"/>
  <c r="AF39987" i="2"/>
  <c r="AF39986" i="2"/>
  <c r="AF39985" i="2"/>
  <c r="AF39984" i="2"/>
  <c r="AF39983" i="2"/>
  <c r="AF39982" i="2"/>
  <c r="AF39981" i="2"/>
  <c r="AF39980" i="2"/>
  <c r="AF39979" i="2"/>
  <c r="AF39978" i="2"/>
  <c r="AF39977" i="2"/>
  <c r="AF39976" i="2"/>
  <c r="AF40011" i="2"/>
  <c r="AF40010" i="2"/>
  <c r="AF40009" i="2"/>
  <c r="AF40008" i="2"/>
  <c r="AF40007" i="2"/>
  <c r="AF40006" i="2"/>
  <c r="AF40005" i="2"/>
  <c r="AF40004" i="2"/>
  <c r="AF40003" i="2"/>
  <c r="AF40002" i="2"/>
  <c r="AF40001" i="2"/>
  <c r="AF40000" i="2"/>
  <c r="AF40035" i="2"/>
  <c r="AF40034" i="2"/>
  <c r="AF40033" i="2"/>
  <c r="AF40032" i="2"/>
  <c r="AF40031" i="2"/>
  <c r="AF40030" i="2"/>
  <c r="AF40029" i="2"/>
  <c r="AF40028" i="2"/>
  <c r="AF40027" i="2"/>
  <c r="AF40026" i="2"/>
  <c r="AF40025" i="2"/>
  <c r="AF40024" i="2"/>
  <c r="AF40071" i="2"/>
  <c r="AF40070" i="2"/>
  <c r="AF40069" i="2"/>
  <c r="AF40068" i="2"/>
  <c r="AF40067" i="2"/>
  <c r="AF40066" i="2"/>
  <c r="AF40065" i="2"/>
  <c r="AF40064" i="2"/>
  <c r="AF40063" i="2"/>
  <c r="AF40062" i="2"/>
  <c r="AF40061" i="2"/>
  <c r="AF40060" i="2"/>
  <c r="AF40095" i="2"/>
  <c r="AF40094" i="2"/>
  <c r="AF40093" i="2"/>
  <c r="AF40092" i="2"/>
  <c r="AF40091" i="2"/>
  <c r="AF40090" i="2"/>
  <c r="AF40089" i="2"/>
  <c r="AF40088" i="2"/>
  <c r="AF40087" i="2"/>
  <c r="AF40086" i="2"/>
  <c r="AF40085" i="2"/>
  <c r="AF40084" i="2"/>
  <c r="AF40119" i="2"/>
  <c r="AF40118" i="2"/>
  <c r="AF40117" i="2"/>
  <c r="AF40116" i="2"/>
  <c r="AF40115" i="2"/>
  <c r="AF40114" i="2"/>
  <c r="AF40113" i="2"/>
  <c r="AF40112" i="2"/>
  <c r="AF40111" i="2"/>
  <c r="AF40110" i="2"/>
  <c r="AF40109" i="2"/>
  <c r="AF40108" i="2"/>
  <c r="AF40143" i="2"/>
  <c r="AF40142" i="2"/>
  <c r="AF40141" i="2"/>
  <c r="AF40140" i="2"/>
  <c r="AF40139" i="2"/>
  <c r="AF40138" i="2"/>
  <c r="AF40137" i="2"/>
  <c r="AF40136" i="2"/>
  <c r="AF40135" i="2"/>
  <c r="AF40134" i="2"/>
  <c r="AF40133" i="2"/>
  <c r="AF40132" i="2"/>
  <c r="AF40167" i="2"/>
  <c r="AF40166" i="2"/>
  <c r="AF40165" i="2"/>
  <c r="AF40164" i="2"/>
  <c r="AF40163" i="2"/>
  <c r="AF40162" i="2"/>
  <c r="AF40161" i="2"/>
  <c r="AF40160" i="2"/>
  <c r="AF40159" i="2"/>
  <c r="AF40158" i="2"/>
  <c r="AF40157" i="2"/>
  <c r="AF40156" i="2"/>
  <c r="AF40191" i="2"/>
  <c r="AF40190" i="2"/>
  <c r="AF40189" i="2"/>
  <c r="AF40188" i="2"/>
  <c r="AF40187" i="2"/>
  <c r="AF40186" i="2"/>
  <c r="AF40185" i="2"/>
  <c r="AF40184" i="2"/>
  <c r="AF40183" i="2"/>
  <c r="AF40182" i="2"/>
  <c r="AF40181" i="2"/>
  <c r="AF40180" i="2"/>
  <c r="AF40215" i="2"/>
  <c r="AF40214" i="2"/>
  <c r="AF40213" i="2"/>
  <c r="AF40212" i="2"/>
  <c r="AF40211" i="2"/>
  <c r="AF40210" i="2"/>
  <c r="AF40209" i="2"/>
  <c r="AF40208" i="2"/>
  <c r="AF40207" i="2"/>
  <c r="AF40206" i="2"/>
  <c r="AF40205" i="2"/>
  <c r="AF40204" i="2"/>
  <c r="AF40239" i="2"/>
  <c r="AF40238" i="2"/>
  <c r="AF40237" i="2"/>
  <c r="AF40236" i="2"/>
  <c r="AF40235" i="2"/>
  <c r="AF40234" i="2"/>
  <c r="AF40233" i="2"/>
  <c r="AF40232" i="2"/>
  <c r="AF40231" i="2"/>
  <c r="AF40230" i="2"/>
  <c r="AF40229" i="2"/>
  <c r="AF40228" i="2"/>
  <c r="AF40263" i="2"/>
  <c r="AF40262" i="2"/>
  <c r="AF40261" i="2"/>
  <c r="AF40260" i="2"/>
  <c r="AF40259" i="2"/>
  <c r="AF40258" i="2"/>
  <c r="AF40257" i="2"/>
  <c r="AF40256" i="2"/>
  <c r="AF40255" i="2"/>
  <c r="AF40254" i="2"/>
  <c r="AF40253" i="2"/>
  <c r="AF40252" i="2"/>
  <c r="AF40287" i="2"/>
  <c r="AF40286" i="2"/>
  <c r="AF40285" i="2"/>
  <c r="AF40284" i="2"/>
  <c r="AF40283" i="2"/>
  <c r="AF40282" i="2"/>
  <c r="AF40281" i="2"/>
  <c r="AF40280" i="2"/>
  <c r="AF40279" i="2"/>
  <c r="AF40278" i="2"/>
  <c r="AF40277" i="2"/>
  <c r="AF40276" i="2"/>
  <c r="AF40311" i="2"/>
  <c r="AF40310" i="2"/>
  <c r="AF40309" i="2"/>
  <c r="AF40308" i="2"/>
  <c r="AF40307" i="2"/>
  <c r="AF40306" i="2"/>
  <c r="AF40305" i="2"/>
  <c r="AF40304" i="2"/>
  <c r="AF40303" i="2"/>
  <c r="AF40302" i="2"/>
  <c r="AF40301" i="2"/>
  <c r="AF40300" i="2"/>
  <c r="AF40335" i="2"/>
  <c r="AF40334" i="2"/>
  <c r="AF40333" i="2"/>
  <c r="AF40332" i="2"/>
  <c r="AF40331" i="2"/>
  <c r="AF40330" i="2"/>
  <c r="AF40329" i="2"/>
  <c r="AF40328" i="2"/>
  <c r="AF40327" i="2"/>
  <c r="AF40326" i="2"/>
  <c r="AF40325" i="2"/>
  <c r="AF40324" i="2"/>
  <c r="AF40347" i="2"/>
  <c r="AF40346" i="2"/>
  <c r="AF40345" i="2"/>
  <c r="AF40344" i="2"/>
  <c r="AF40343" i="2"/>
  <c r="AF40342" i="2"/>
  <c r="AF40341" i="2"/>
  <c r="AF40340" i="2"/>
  <c r="AF40339" i="2"/>
  <c r="AF40338" i="2"/>
  <c r="AF40337" i="2"/>
  <c r="AF40336" i="2"/>
  <c r="AF40371" i="2"/>
  <c r="AF40370" i="2"/>
  <c r="AF40369" i="2"/>
  <c r="AF40368" i="2"/>
  <c r="AF40367" i="2"/>
  <c r="AF40366" i="2"/>
  <c r="AF40365" i="2"/>
  <c r="AF40364" i="2"/>
  <c r="AF40363" i="2"/>
  <c r="AF40362" i="2"/>
  <c r="AF40361" i="2"/>
  <c r="AF40360" i="2"/>
  <c r="AF40395" i="2"/>
  <c r="AF40394" i="2"/>
  <c r="AF40393" i="2"/>
  <c r="AF40392" i="2"/>
  <c r="AF40391" i="2"/>
  <c r="AF40390" i="2"/>
  <c r="AF40389" i="2"/>
  <c r="AF40388" i="2"/>
  <c r="AF40387" i="2"/>
  <c r="AF40386" i="2"/>
  <c r="AF40385" i="2"/>
  <c r="AF40384" i="2"/>
  <c r="AF40419" i="2"/>
  <c r="AF40418" i="2"/>
  <c r="AF40417" i="2"/>
  <c r="AF40416" i="2"/>
  <c r="AF40415" i="2"/>
  <c r="AF40414" i="2"/>
  <c r="AF40413" i="2"/>
  <c r="AF40412" i="2"/>
  <c r="AF40411" i="2"/>
  <c r="AF40410" i="2"/>
  <c r="AF40409" i="2"/>
  <c r="AF40408" i="2"/>
  <c r="AF40443" i="2"/>
  <c r="AF40442" i="2"/>
  <c r="AF40441" i="2"/>
  <c r="AF40440" i="2"/>
  <c r="AF40439" i="2"/>
  <c r="AF40438" i="2"/>
  <c r="AF40437" i="2"/>
  <c r="AF40436" i="2"/>
  <c r="AF40435" i="2"/>
  <c r="AF40434" i="2"/>
  <c r="AF40433" i="2"/>
  <c r="AF40432" i="2"/>
  <c r="AF40467" i="2"/>
  <c r="AF40466" i="2"/>
  <c r="AF40465" i="2"/>
  <c r="AF40464" i="2"/>
  <c r="AF40463" i="2"/>
  <c r="AF40462" i="2"/>
  <c r="AF40461" i="2"/>
  <c r="AF40460" i="2"/>
  <c r="AF40459" i="2"/>
  <c r="AF40458" i="2"/>
  <c r="AF40457" i="2"/>
  <c r="AF40456" i="2"/>
  <c r="AF40491" i="2"/>
  <c r="AF40490" i="2"/>
  <c r="AF40489" i="2"/>
  <c r="AF40488" i="2"/>
  <c r="AF40487" i="2"/>
  <c r="AF40486" i="2"/>
  <c r="AF40485" i="2"/>
  <c r="AF40484" i="2"/>
  <c r="AF40483" i="2"/>
  <c r="AF40482" i="2"/>
  <c r="AF40481" i="2"/>
  <c r="AF40480" i="2"/>
  <c r="AF40515" i="2"/>
  <c r="AF40514" i="2"/>
  <c r="AF40513" i="2"/>
  <c r="AF40512" i="2"/>
  <c r="AF40511" i="2"/>
  <c r="AF40510" i="2"/>
  <c r="AF40509" i="2"/>
  <c r="AF40508" i="2"/>
  <c r="AF40507" i="2"/>
  <c r="AF40506" i="2"/>
  <c r="AF40505" i="2"/>
  <c r="AF40504" i="2"/>
  <c r="AF40539" i="2"/>
  <c r="AF40538" i="2"/>
  <c r="AF40537" i="2"/>
  <c r="AF40536" i="2"/>
  <c r="AF40535" i="2"/>
  <c r="AF40534" i="2"/>
  <c r="AF40533" i="2"/>
  <c r="AF40532" i="2"/>
  <c r="AF40531" i="2"/>
  <c r="AF40530" i="2"/>
  <c r="AF40529" i="2"/>
  <c r="AF40528" i="2"/>
  <c r="AF40563" i="2"/>
  <c r="AF40562" i="2"/>
  <c r="AF40561" i="2"/>
  <c r="AF40560" i="2"/>
  <c r="AF40559" i="2"/>
  <c r="AF40558" i="2"/>
  <c r="AF40557" i="2"/>
  <c r="AF40556" i="2"/>
  <c r="AF40555" i="2"/>
  <c r="AF40554" i="2"/>
  <c r="AF40553" i="2"/>
  <c r="AF40552" i="2"/>
  <c r="AF40587" i="2"/>
  <c r="AF40586" i="2"/>
  <c r="AF40585" i="2"/>
  <c r="AF40584" i="2"/>
  <c r="AF40583" i="2"/>
  <c r="AF40582" i="2"/>
  <c r="AF40581" i="2"/>
  <c r="AF40580" i="2"/>
  <c r="AF40579" i="2"/>
  <c r="AF40578" i="2"/>
  <c r="AF40577" i="2"/>
  <c r="AF40576" i="2"/>
  <c r="AF40611" i="2"/>
  <c r="AF40610" i="2"/>
  <c r="AF40609" i="2"/>
  <c r="AF40608" i="2"/>
  <c r="AF40607" i="2"/>
  <c r="AF40606" i="2"/>
  <c r="AF40605" i="2"/>
  <c r="AF40604" i="2"/>
  <c r="AF40603" i="2"/>
  <c r="AF40602" i="2"/>
  <c r="AF40601" i="2"/>
  <c r="AF40600" i="2"/>
  <c r="AF40647" i="2"/>
  <c r="AF40646" i="2"/>
  <c r="AF40645" i="2"/>
  <c r="AF40644" i="2"/>
  <c r="AF40643" i="2"/>
  <c r="AF40642" i="2"/>
  <c r="AF40641" i="2"/>
  <c r="AF40640" i="2"/>
  <c r="AF40639" i="2"/>
  <c r="AF40638" i="2"/>
  <c r="AF40637" i="2"/>
  <c r="AF40636" i="2"/>
  <c r="AF40671" i="2"/>
  <c r="AF40670" i="2"/>
  <c r="AF40669" i="2"/>
  <c r="AF40668" i="2"/>
  <c r="AF40667" i="2"/>
  <c r="AF40666" i="2"/>
  <c r="AF40665" i="2"/>
  <c r="AF40664" i="2"/>
  <c r="AF40663" i="2"/>
  <c r="AF40662" i="2"/>
  <c r="AF40661" i="2"/>
  <c r="AF40660" i="2"/>
  <c r="AF40695" i="2"/>
  <c r="AF40694" i="2"/>
  <c r="AF40693" i="2"/>
  <c r="AF40692" i="2"/>
  <c r="AF40691" i="2"/>
  <c r="AF40690" i="2"/>
  <c r="AF40689" i="2"/>
  <c r="AF40688" i="2"/>
  <c r="AF40687" i="2"/>
  <c r="AF40686" i="2"/>
  <c r="AF40685" i="2"/>
  <c r="AF40684" i="2"/>
  <c r="AF40719" i="2"/>
  <c r="AF40718" i="2"/>
  <c r="AF40717" i="2"/>
  <c r="AF40716" i="2"/>
  <c r="AF40715" i="2"/>
  <c r="AF40714" i="2"/>
  <c r="AF40713" i="2"/>
  <c r="AF40712" i="2"/>
  <c r="AF40711" i="2"/>
  <c r="AF40710" i="2"/>
  <c r="AF40709" i="2"/>
  <c r="AF40708" i="2"/>
  <c r="AF40743" i="2"/>
  <c r="AF40742" i="2"/>
  <c r="AF40741" i="2"/>
  <c r="AF40740" i="2"/>
  <c r="AF40739" i="2"/>
  <c r="AF40738" i="2"/>
  <c r="AF40737" i="2"/>
  <c r="AF40736" i="2"/>
  <c r="AF40735" i="2"/>
  <c r="AF40734" i="2"/>
  <c r="AF40733" i="2"/>
  <c r="AF40732" i="2"/>
  <c r="AF40767" i="2"/>
  <c r="AF40766" i="2"/>
  <c r="AF40765" i="2"/>
  <c r="AF40764" i="2"/>
  <c r="AF40763" i="2"/>
  <c r="AF40762" i="2"/>
  <c r="AF40761" i="2"/>
  <c r="AF40760" i="2"/>
  <c r="AF40759" i="2"/>
  <c r="AF40758" i="2"/>
  <c r="AF40757" i="2"/>
  <c r="AF40756" i="2"/>
  <c r="AF40791" i="2"/>
  <c r="AF40790" i="2"/>
  <c r="AF40789" i="2"/>
  <c r="AF40788" i="2"/>
  <c r="AF40787" i="2"/>
  <c r="AF40786" i="2"/>
  <c r="AF40785" i="2"/>
  <c r="AF40784" i="2"/>
  <c r="AF40783" i="2"/>
  <c r="AF40782" i="2"/>
  <c r="AF40781" i="2"/>
  <c r="AF40780" i="2"/>
  <c r="AF40815" i="2"/>
  <c r="AF40814" i="2"/>
  <c r="AF40813" i="2"/>
  <c r="AF40812" i="2"/>
  <c r="AF40811" i="2"/>
  <c r="AF40810" i="2"/>
  <c r="AF40809" i="2"/>
  <c r="AF40808" i="2"/>
  <c r="AF40807" i="2"/>
  <c r="AF40806" i="2"/>
  <c r="AF40805" i="2"/>
  <c r="AF40804" i="2"/>
  <c r="AF40839" i="2"/>
  <c r="AF40838" i="2"/>
  <c r="AF40837" i="2"/>
  <c r="AF40836" i="2"/>
  <c r="AF40835" i="2"/>
  <c r="AF40834" i="2"/>
  <c r="AF40833" i="2"/>
  <c r="AF40832" i="2"/>
  <c r="AF40831" i="2"/>
  <c r="AF40830" i="2"/>
  <c r="AF40829" i="2"/>
  <c r="AF40828" i="2"/>
  <c r="AF40863" i="2"/>
  <c r="AF40862" i="2"/>
  <c r="AF40861" i="2"/>
  <c r="AF40860" i="2"/>
  <c r="AF40859" i="2"/>
  <c r="AF40858" i="2"/>
  <c r="AF40857" i="2"/>
  <c r="AF40856" i="2"/>
  <c r="AF40855" i="2"/>
  <c r="AF40854" i="2"/>
  <c r="AF40853" i="2"/>
  <c r="AF40852" i="2"/>
  <c r="AF40887" i="2"/>
  <c r="AF40886" i="2"/>
  <c r="AF40885" i="2"/>
  <c r="AF40884" i="2"/>
  <c r="AF40883" i="2"/>
  <c r="AF40882" i="2"/>
  <c r="AF40881" i="2"/>
  <c r="AF40880" i="2"/>
  <c r="AF40879" i="2"/>
  <c r="AF40878" i="2"/>
  <c r="AF40877" i="2"/>
  <c r="AF40876" i="2"/>
  <c r="AF40911" i="2"/>
  <c r="AF40910" i="2"/>
  <c r="AF40909" i="2"/>
  <c r="AF40908" i="2"/>
  <c r="AF40907" i="2"/>
  <c r="AF40906" i="2"/>
  <c r="AF40905" i="2"/>
  <c r="AF40904" i="2"/>
  <c r="AF40903" i="2"/>
  <c r="AF40902" i="2"/>
  <c r="AF40901" i="2"/>
  <c r="AF40900" i="2"/>
  <c r="AF40923" i="2"/>
  <c r="AF40922" i="2"/>
  <c r="AF40921" i="2"/>
  <c r="AF40920" i="2"/>
  <c r="AF40919" i="2"/>
  <c r="AF40918" i="2"/>
  <c r="AF40917" i="2"/>
  <c r="AF40916" i="2"/>
  <c r="AF40915" i="2"/>
  <c r="AF40914" i="2"/>
  <c r="AF40913" i="2"/>
  <c r="AF40912" i="2"/>
  <c r="AF40947" i="2"/>
  <c r="AF40946" i="2"/>
  <c r="AF40945" i="2"/>
  <c r="AF40944" i="2"/>
  <c r="AF40943" i="2"/>
  <c r="AF40942" i="2"/>
  <c r="AF40941" i="2"/>
  <c r="AF40940" i="2"/>
  <c r="AF40939" i="2"/>
  <c r="AF40938" i="2"/>
  <c r="AF40937" i="2"/>
  <c r="AF40936" i="2"/>
  <c r="AF40971" i="2"/>
  <c r="AF40970" i="2"/>
  <c r="AF40969" i="2"/>
  <c r="AF40968" i="2"/>
  <c r="AF40967" i="2"/>
  <c r="AF40966" i="2"/>
  <c r="AF40965" i="2"/>
  <c r="AF40964" i="2"/>
  <c r="AF40963" i="2"/>
  <c r="AF40962" i="2"/>
  <c r="AF40961" i="2"/>
  <c r="AF40960" i="2"/>
  <c r="AF40995" i="2"/>
  <c r="AF40994" i="2"/>
  <c r="AF40993" i="2"/>
  <c r="AF40992" i="2"/>
  <c r="AF40991" i="2"/>
  <c r="AF40990" i="2"/>
  <c r="AF40989" i="2"/>
  <c r="AF40988" i="2"/>
  <c r="AF40987" i="2"/>
  <c r="AF40986" i="2"/>
  <c r="AF40985" i="2"/>
  <c r="AF40984" i="2"/>
  <c r="AF41019" i="2"/>
  <c r="AF41018" i="2"/>
  <c r="AF41017" i="2"/>
  <c r="AF41016" i="2"/>
  <c r="AF41015" i="2"/>
  <c r="AF41014" i="2"/>
  <c r="AF41013" i="2"/>
  <c r="AF41012" i="2"/>
  <c r="AF41011" i="2"/>
  <c r="AF41010" i="2"/>
  <c r="AF41009" i="2"/>
  <c r="AF41008" i="2"/>
  <c r="AF41043" i="2"/>
  <c r="AF41042" i="2"/>
  <c r="AF41041" i="2"/>
  <c r="AF41040" i="2"/>
  <c r="AF41039" i="2"/>
  <c r="AF41038" i="2"/>
  <c r="AF41037" i="2"/>
  <c r="AF41036" i="2"/>
  <c r="AF41035" i="2"/>
  <c r="AF41034" i="2"/>
  <c r="AF41033" i="2"/>
  <c r="AF41032" i="2"/>
  <c r="AF41067" i="2"/>
  <c r="AF41066" i="2"/>
  <c r="AF41065" i="2"/>
  <c r="AF41064" i="2"/>
  <c r="AF41063" i="2"/>
  <c r="AF41062" i="2"/>
  <c r="AF41061" i="2"/>
  <c r="AF41060" i="2"/>
  <c r="AF41059" i="2"/>
  <c r="AF41058" i="2"/>
  <c r="AF41057" i="2"/>
  <c r="AF41056" i="2"/>
  <c r="AF41091" i="2"/>
  <c r="AF41090" i="2"/>
  <c r="AF41089" i="2"/>
  <c r="AF41088" i="2"/>
  <c r="AF41087" i="2"/>
  <c r="AF41086" i="2"/>
  <c r="AF41085" i="2"/>
  <c r="AF41084" i="2"/>
  <c r="AF41083" i="2"/>
  <c r="AF41082" i="2"/>
  <c r="AF41081" i="2"/>
  <c r="AF41080" i="2"/>
  <c r="AF41115" i="2"/>
  <c r="AF41114" i="2"/>
  <c r="AF41113" i="2"/>
  <c r="AF41112" i="2"/>
  <c r="AF41111" i="2"/>
  <c r="AF41110" i="2"/>
  <c r="AF41109" i="2"/>
  <c r="AF41108" i="2"/>
  <c r="AF41107" i="2"/>
  <c r="AF41106" i="2"/>
  <c r="AF41105" i="2"/>
  <c r="AF41104" i="2"/>
  <c r="AF41139" i="2"/>
  <c r="AF41138" i="2"/>
  <c r="AF41137" i="2"/>
  <c r="AF41136" i="2"/>
  <c r="AF41135" i="2"/>
  <c r="AF41134" i="2"/>
  <c r="AF41133" i="2"/>
  <c r="AF41132" i="2"/>
  <c r="AF41131" i="2"/>
  <c r="AF41130" i="2"/>
  <c r="AF41129" i="2"/>
  <c r="AF41128" i="2"/>
  <c r="AF41163" i="2"/>
  <c r="AF41162" i="2"/>
  <c r="AF41161" i="2"/>
  <c r="AF41160" i="2"/>
  <c r="AF41159" i="2"/>
  <c r="AF41158" i="2"/>
  <c r="AF41157" i="2"/>
  <c r="AF41156" i="2"/>
  <c r="AF41155" i="2"/>
  <c r="AF41154" i="2"/>
  <c r="AF41153" i="2"/>
  <c r="AF41152" i="2"/>
  <c r="AF41187" i="2"/>
  <c r="AF41186" i="2"/>
  <c r="AF41185" i="2"/>
  <c r="AF41184" i="2"/>
  <c r="AF41183" i="2"/>
  <c r="AF41182" i="2"/>
  <c r="AF41181" i="2"/>
  <c r="AF41180" i="2"/>
  <c r="AF41179" i="2"/>
  <c r="AF41178" i="2"/>
  <c r="AF41177" i="2"/>
  <c r="AF41176" i="2"/>
  <c r="AF41223" i="2"/>
  <c r="AF41222" i="2"/>
  <c r="AF41221" i="2"/>
  <c r="AF41220" i="2"/>
  <c r="AF41219" i="2"/>
  <c r="AF41218" i="2"/>
  <c r="AF41217" i="2"/>
  <c r="AF41216" i="2"/>
  <c r="AF41215" i="2"/>
  <c r="AF41214" i="2"/>
  <c r="AF41213" i="2"/>
  <c r="AF41212" i="2"/>
  <c r="AF41247" i="2"/>
  <c r="AF41246" i="2"/>
  <c r="AF41245" i="2"/>
  <c r="AF41244" i="2"/>
  <c r="AF41243" i="2"/>
  <c r="AF41242" i="2"/>
  <c r="AF41241" i="2"/>
  <c r="AF41240" i="2"/>
  <c r="AF41239" i="2"/>
  <c r="AF41238" i="2"/>
  <c r="AF41237" i="2"/>
  <c r="AF41236" i="2"/>
  <c r="AF41271" i="2"/>
  <c r="AF41270" i="2"/>
  <c r="AF41269" i="2"/>
  <c r="AF41268" i="2"/>
  <c r="AF41267" i="2"/>
  <c r="AF41266" i="2"/>
  <c r="AF41265" i="2"/>
  <c r="AF41264" i="2"/>
  <c r="AF41263" i="2"/>
  <c r="AF41262" i="2"/>
  <c r="AF41261" i="2"/>
  <c r="AF41260" i="2"/>
  <c r="AF41295" i="2"/>
  <c r="AF41294" i="2"/>
  <c r="AF41293" i="2"/>
  <c r="AF41292" i="2"/>
  <c r="AF41291" i="2"/>
  <c r="AF41290" i="2"/>
  <c r="AF41289" i="2"/>
  <c r="AF41288" i="2"/>
  <c r="AF41287" i="2"/>
  <c r="AF41286" i="2"/>
  <c r="AF41285" i="2"/>
  <c r="AF41284" i="2"/>
  <c r="AF41319" i="2"/>
  <c r="AF41318" i="2"/>
  <c r="AF41317" i="2"/>
  <c r="AF41316" i="2"/>
  <c r="AF41315" i="2"/>
  <c r="AF41314" i="2"/>
  <c r="AF41313" i="2"/>
  <c r="AF41312" i="2"/>
  <c r="AF41311" i="2"/>
  <c r="AF41310" i="2"/>
  <c r="AF41309" i="2"/>
  <c r="AF41308" i="2"/>
  <c r="AF41343" i="2"/>
  <c r="AF41342" i="2"/>
  <c r="AF41341" i="2"/>
  <c r="AF41340" i="2"/>
  <c r="AF41339" i="2"/>
  <c r="AF41338" i="2"/>
  <c r="AF41337" i="2"/>
  <c r="AF41336" i="2"/>
  <c r="AF41335" i="2"/>
  <c r="AF41334" i="2"/>
  <c r="AF41333" i="2"/>
  <c r="AF41332" i="2"/>
  <c r="AF41367" i="2"/>
  <c r="AF41366" i="2"/>
  <c r="AF41365" i="2"/>
  <c r="AF41364" i="2"/>
  <c r="AF41363" i="2"/>
  <c r="AF41362" i="2"/>
  <c r="AF41361" i="2"/>
  <c r="AF41360" i="2"/>
  <c r="AF41359" i="2"/>
  <c r="AF41358" i="2"/>
  <c r="AF41357" i="2"/>
  <c r="AF41356" i="2"/>
  <c r="AF41391" i="2"/>
  <c r="AF41390" i="2"/>
  <c r="AF41389" i="2"/>
  <c r="AF41388" i="2"/>
  <c r="AF41387" i="2"/>
  <c r="AF41386" i="2"/>
  <c r="AF41385" i="2"/>
  <c r="AF41384" i="2"/>
  <c r="AF41383" i="2"/>
  <c r="AF41382" i="2"/>
  <c r="AF41381" i="2"/>
  <c r="AF41380" i="2"/>
  <c r="AF41415" i="2"/>
  <c r="AF41414" i="2"/>
  <c r="AF41413" i="2"/>
  <c r="AF41412" i="2"/>
  <c r="AF41411" i="2"/>
  <c r="AF41410" i="2"/>
  <c r="AF41409" i="2"/>
  <c r="AF41408" i="2"/>
  <c r="AF41407" i="2"/>
  <c r="AF41406" i="2"/>
  <c r="AF41405" i="2"/>
  <c r="AF41404" i="2"/>
  <c r="AF41439" i="2"/>
  <c r="AF41438" i="2"/>
  <c r="AF41437" i="2"/>
  <c r="AF41436" i="2"/>
  <c r="AF41435" i="2"/>
  <c r="AF41434" i="2"/>
  <c r="AF41433" i="2"/>
  <c r="AF41432" i="2"/>
  <c r="AF41431" i="2"/>
  <c r="AF41430" i="2"/>
  <c r="AF41429" i="2"/>
  <c r="AF41428" i="2"/>
  <c r="AF41463" i="2"/>
  <c r="AF41462" i="2"/>
  <c r="AF41461" i="2"/>
  <c r="AF41460" i="2"/>
  <c r="AF41459" i="2"/>
  <c r="AF41458" i="2"/>
  <c r="AF41457" i="2"/>
  <c r="AF41456" i="2"/>
  <c r="AF41455" i="2"/>
  <c r="AF41454" i="2"/>
  <c r="AF41453" i="2"/>
  <c r="AF41452" i="2"/>
  <c r="AF41487" i="2"/>
  <c r="AF41486" i="2"/>
  <c r="AF41485" i="2"/>
  <c r="AF41484" i="2"/>
  <c r="AF41483" i="2"/>
  <c r="AF41482" i="2"/>
  <c r="AF41481" i="2"/>
  <c r="AF41480" i="2"/>
  <c r="AF41479" i="2"/>
  <c r="AF41478" i="2"/>
  <c r="AF41477" i="2"/>
  <c r="AF41476" i="2"/>
  <c r="AF41499" i="2"/>
  <c r="AF41498" i="2"/>
  <c r="AF41497" i="2"/>
  <c r="AF41496" i="2"/>
  <c r="AF41495" i="2"/>
  <c r="AF41494" i="2"/>
  <c r="AF41493" i="2"/>
  <c r="AF41492" i="2"/>
  <c r="AF41491" i="2"/>
  <c r="AF41490" i="2"/>
  <c r="AF41489" i="2"/>
  <c r="AF41488" i="2"/>
  <c r="AF41523" i="2"/>
  <c r="AF41522" i="2"/>
  <c r="AF41521" i="2"/>
  <c r="AF41520" i="2"/>
  <c r="AF41519" i="2"/>
  <c r="AF41518" i="2"/>
  <c r="AF41517" i="2"/>
  <c r="AF41516" i="2"/>
  <c r="AF41515" i="2"/>
  <c r="AF41514" i="2"/>
  <c r="AF41513" i="2"/>
  <c r="AF41512" i="2"/>
  <c r="AF41547" i="2"/>
  <c r="AF41546" i="2"/>
  <c r="AF41545" i="2"/>
  <c r="AF41544" i="2"/>
  <c r="AF41543" i="2"/>
  <c r="AF41542" i="2"/>
  <c r="AF41541" i="2"/>
  <c r="AF41540" i="2"/>
  <c r="AF41539" i="2"/>
  <c r="AF41538" i="2"/>
  <c r="AF41537" i="2"/>
  <c r="AF41536" i="2"/>
  <c r="AF41571" i="2"/>
  <c r="AF41570" i="2"/>
  <c r="AF41569" i="2"/>
  <c r="AF41568" i="2"/>
  <c r="AF41567" i="2"/>
  <c r="AF41566" i="2"/>
  <c r="AF41565" i="2"/>
  <c r="AF41564" i="2"/>
  <c r="AF41563" i="2"/>
  <c r="AF41562" i="2"/>
  <c r="AF41561" i="2"/>
  <c r="AF41560" i="2"/>
  <c r="AF41595" i="2"/>
  <c r="AF41594" i="2"/>
  <c r="AF41593" i="2"/>
  <c r="AF41592" i="2"/>
  <c r="AF41591" i="2"/>
  <c r="AF41590" i="2"/>
  <c r="AF41589" i="2"/>
  <c r="AF41588" i="2"/>
  <c r="AF41587" i="2"/>
  <c r="AF41586" i="2"/>
  <c r="AF41585" i="2"/>
  <c r="AF41584" i="2"/>
  <c r="AF41619" i="2"/>
  <c r="AF41618" i="2"/>
  <c r="AF41617" i="2"/>
  <c r="AF41616" i="2"/>
  <c r="AF41615" i="2"/>
  <c r="AF41614" i="2"/>
  <c r="AF41613" i="2"/>
  <c r="AF41612" i="2"/>
  <c r="AF41611" i="2"/>
  <c r="AF41610" i="2"/>
  <c r="AF41609" i="2"/>
  <c r="AF41608" i="2"/>
  <c r="AF41643" i="2"/>
  <c r="AF41642" i="2"/>
  <c r="AF41641" i="2"/>
  <c r="AF41640" i="2"/>
  <c r="AF41639" i="2"/>
  <c r="AF41638" i="2"/>
  <c r="AF41637" i="2"/>
  <c r="AF41636" i="2"/>
  <c r="AF41635" i="2"/>
  <c r="AF41634" i="2"/>
  <c r="AF41633" i="2"/>
  <c r="AF41632" i="2"/>
  <c r="AF41667" i="2"/>
  <c r="AF41666" i="2"/>
  <c r="AF41665" i="2"/>
  <c r="AF41664" i="2"/>
  <c r="AF41663" i="2"/>
  <c r="AF41662" i="2"/>
  <c r="AF41661" i="2"/>
  <c r="AF41660" i="2"/>
  <c r="AF41659" i="2"/>
  <c r="AF41658" i="2"/>
  <c r="AF41657" i="2"/>
  <c r="AF41656" i="2"/>
  <c r="AF41691" i="2"/>
  <c r="AF41690" i="2"/>
  <c r="AF41689" i="2"/>
  <c r="AF41688" i="2"/>
  <c r="AF41687" i="2"/>
  <c r="AF41686" i="2"/>
  <c r="AF41685" i="2"/>
  <c r="AF41684" i="2"/>
  <c r="AF41683" i="2"/>
  <c r="AF41682" i="2"/>
  <c r="AF41681" i="2"/>
  <c r="AF41680" i="2"/>
  <c r="AF41715" i="2"/>
  <c r="AF41714" i="2"/>
  <c r="AF41713" i="2"/>
  <c r="AF41712" i="2"/>
  <c r="AF41711" i="2"/>
  <c r="AF41710" i="2"/>
  <c r="AF41709" i="2"/>
  <c r="AF41708" i="2"/>
  <c r="AF41707" i="2"/>
  <c r="AF41706" i="2"/>
  <c r="AF41705" i="2"/>
  <c r="AF41704" i="2"/>
  <c r="AF41739" i="2"/>
  <c r="AF41738" i="2"/>
  <c r="AF41737" i="2"/>
  <c r="AF41736" i="2"/>
  <c r="AF41735" i="2"/>
  <c r="AF41734" i="2"/>
  <c r="AF41733" i="2"/>
  <c r="AF41732" i="2"/>
  <c r="AF41731" i="2"/>
  <c r="AF41730" i="2"/>
  <c r="AF41729" i="2"/>
  <c r="AF41728" i="2"/>
  <c r="AF41763" i="2"/>
  <c r="AF41762" i="2"/>
  <c r="AF41761" i="2"/>
  <c r="AF41760" i="2"/>
  <c r="AF41759" i="2"/>
  <c r="AF41758" i="2"/>
  <c r="AF41757" i="2"/>
  <c r="AF41756" i="2"/>
  <c r="AF41755" i="2"/>
  <c r="AF41754" i="2"/>
  <c r="AF41753" i="2"/>
  <c r="AF41752" i="2"/>
  <c r="AF41799" i="2"/>
  <c r="AF41798" i="2"/>
  <c r="AF41797" i="2"/>
  <c r="AF41796" i="2"/>
  <c r="AF41795" i="2"/>
  <c r="AF41794" i="2"/>
  <c r="AF41793" i="2"/>
  <c r="AF41792" i="2"/>
  <c r="AF41791" i="2"/>
  <c r="AF41790" i="2"/>
  <c r="AF41789" i="2"/>
  <c r="AF41788" i="2"/>
  <c r="AF41823" i="2"/>
  <c r="AF41822" i="2"/>
  <c r="AF41821" i="2"/>
  <c r="AF41820" i="2"/>
  <c r="AF41819" i="2"/>
  <c r="AF41818" i="2"/>
  <c r="AF41817" i="2"/>
  <c r="AF41816" i="2"/>
  <c r="AF41815" i="2"/>
  <c r="AF41814" i="2"/>
  <c r="AF41813" i="2"/>
  <c r="AF41812" i="2"/>
  <c r="AF41847" i="2"/>
  <c r="AF41846" i="2"/>
  <c r="AF41845" i="2"/>
  <c r="AF41844" i="2"/>
  <c r="AF41843" i="2"/>
  <c r="AF41842" i="2"/>
  <c r="AF41841" i="2"/>
  <c r="AF41840" i="2"/>
  <c r="AF41839" i="2"/>
  <c r="AF41838" i="2"/>
  <c r="AF41837" i="2"/>
  <c r="AF41836" i="2"/>
  <c r="AF41871" i="2"/>
  <c r="AF41870" i="2"/>
  <c r="AF41869" i="2"/>
  <c r="AF41868" i="2"/>
  <c r="AF41867" i="2"/>
  <c r="AF41866" i="2"/>
  <c r="AF41865" i="2"/>
  <c r="AF41864" i="2"/>
  <c r="AF41863" i="2"/>
  <c r="AF41862" i="2"/>
  <c r="AF41861" i="2"/>
  <c r="AF41860" i="2"/>
  <c r="AF41895" i="2"/>
  <c r="AF41894" i="2"/>
  <c r="AF41893" i="2"/>
  <c r="AF41892" i="2"/>
  <c r="AF41891" i="2"/>
  <c r="AF41890" i="2"/>
  <c r="AF41889" i="2"/>
  <c r="AF41888" i="2"/>
  <c r="AF41887" i="2"/>
  <c r="AF41886" i="2"/>
  <c r="AF41885" i="2"/>
  <c r="AF41884" i="2"/>
  <c r="AF41919" i="2"/>
  <c r="AF41918" i="2"/>
  <c r="AF41917" i="2"/>
  <c r="AF41916" i="2"/>
  <c r="AF41915" i="2"/>
  <c r="AF41914" i="2"/>
  <c r="AF41913" i="2"/>
  <c r="AF41912" i="2"/>
  <c r="AF41911" i="2"/>
  <c r="AF41910" i="2"/>
  <c r="AF41909" i="2"/>
  <c r="AF41908" i="2"/>
  <c r="AF41943" i="2"/>
  <c r="AF41942" i="2"/>
  <c r="AF41941" i="2"/>
  <c r="AF41940" i="2"/>
  <c r="AF41939" i="2"/>
  <c r="AF41938" i="2"/>
  <c r="AF41937" i="2"/>
  <c r="AF41936" i="2"/>
  <c r="AF41935" i="2"/>
  <c r="AF41934" i="2"/>
  <c r="AF41933" i="2"/>
  <c r="AF41932" i="2"/>
  <c r="AF41967" i="2"/>
  <c r="AF41966" i="2"/>
  <c r="AF41965" i="2"/>
  <c r="AF41964" i="2"/>
  <c r="AF41963" i="2"/>
  <c r="AF41962" i="2"/>
  <c r="AF41961" i="2"/>
  <c r="AF41960" i="2"/>
  <c r="AF41959" i="2"/>
  <c r="AF41958" i="2"/>
  <c r="AF41957" i="2"/>
  <c r="AF41956" i="2"/>
  <c r="AF41991" i="2"/>
  <c r="AF41990" i="2"/>
  <c r="AF41989" i="2"/>
  <c r="AF41988" i="2"/>
  <c r="AF41987" i="2"/>
  <c r="AF41986" i="2"/>
  <c r="AF41985" i="2"/>
  <c r="AF41984" i="2"/>
  <c r="AF41983" i="2"/>
  <c r="AF41982" i="2"/>
  <c r="AF41981" i="2"/>
  <c r="AF41980" i="2"/>
  <c r="AF42015" i="2"/>
  <c r="AF42014" i="2"/>
  <c r="AF42013" i="2"/>
  <c r="AF42012" i="2"/>
  <c r="AF42011" i="2"/>
  <c r="AF42010" i="2"/>
  <c r="AF42009" i="2"/>
  <c r="AF42008" i="2"/>
  <c r="AF42007" i="2"/>
  <c r="AF42006" i="2"/>
  <c r="AF42005" i="2"/>
  <c r="AF42004" i="2"/>
  <c r="AF42039" i="2"/>
  <c r="AF42038" i="2"/>
  <c r="AF42037" i="2"/>
  <c r="AF42036" i="2"/>
  <c r="AF42035" i="2"/>
  <c r="AF42034" i="2"/>
  <c r="AF42033" i="2"/>
  <c r="AF42032" i="2"/>
  <c r="AF42031" i="2"/>
  <c r="AF42030" i="2"/>
  <c r="AF42029" i="2"/>
  <c r="AF42028" i="2"/>
  <c r="AF42063" i="2"/>
  <c r="AF42062" i="2"/>
  <c r="AF42061" i="2"/>
  <c r="AF42060" i="2"/>
  <c r="AF42059" i="2"/>
  <c r="AF42058" i="2"/>
  <c r="AF42057" i="2"/>
  <c r="AF42056" i="2"/>
  <c r="AF42055" i="2"/>
  <c r="AF42054" i="2"/>
  <c r="AF42053" i="2"/>
  <c r="AF42052" i="2"/>
  <c r="AF42075" i="2"/>
  <c r="AF42074" i="2"/>
  <c r="AF42073" i="2"/>
  <c r="AF42072" i="2"/>
  <c r="AF42071" i="2"/>
  <c r="AF42070" i="2"/>
  <c r="AF42069" i="2"/>
  <c r="AF42068" i="2"/>
  <c r="AF42067" i="2"/>
  <c r="AF42066" i="2"/>
  <c r="AF42065" i="2"/>
  <c r="AF42064" i="2"/>
  <c r="AF42099" i="2"/>
  <c r="AF42098" i="2"/>
  <c r="AF42097" i="2"/>
  <c r="AF42096" i="2"/>
  <c r="AF42095" i="2"/>
  <c r="AF42094" i="2"/>
  <c r="AF42093" i="2"/>
  <c r="AF42092" i="2"/>
  <c r="AF42091" i="2"/>
  <c r="AF42090" i="2"/>
  <c r="AF42089" i="2"/>
  <c r="AF42088" i="2"/>
  <c r="AF42123" i="2"/>
  <c r="AF42122" i="2"/>
  <c r="AF42121" i="2"/>
  <c r="AF42120" i="2"/>
  <c r="AF42119" i="2"/>
  <c r="AF42118" i="2"/>
  <c r="AF42117" i="2"/>
  <c r="AF42116" i="2"/>
  <c r="AF42115" i="2"/>
  <c r="AF42114" i="2"/>
  <c r="AF42113" i="2"/>
  <c r="AF42112" i="2"/>
  <c r="AF42147" i="2"/>
  <c r="AF42146" i="2"/>
  <c r="AF42145" i="2"/>
  <c r="AF42144" i="2"/>
  <c r="AF42143" i="2"/>
  <c r="AF42142" i="2"/>
  <c r="AF42141" i="2"/>
  <c r="AF42140" i="2"/>
  <c r="AF42139" i="2"/>
  <c r="AF42138" i="2"/>
  <c r="AF42137" i="2"/>
  <c r="AF42136" i="2"/>
  <c r="AF42171" i="2"/>
  <c r="AF42170" i="2"/>
  <c r="AF42169" i="2"/>
  <c r="AF42168" i="2"/>
  <c r="AF42167" i="2"/>
  <c r="AF42166" i="2"/>
  <c r="AF42165" i="2"/>
  <c r="AF42164" i="2"/>
  <c r="AF42163" i="2"/>
  <c r="AF42162" i="2"/>
  <c r="AF42161" i="2"/>
  <c r="AF42160" i="2"/>
  <c r="AF42195" i="2"/>
  <c r="AF42194" i="2"/>
  <c r="AF42193" i="2"/>
  <c r="AF42192" i="2"/>
  <c r="AF42191" i="2"/>
  <c r="AF42190" i="2"/>
  <c r="AF42189" i="2"/>
  <c r="AF42188" i="2"/>
  <c r="AF42187" i="2"/>
  <c r="AF42186" i="2"/>
  <c r="AF42185" i="2"/>
  <c r="AF42184" i="2"/>
  <c r="AF42219" i="2"/>
  <c r="AF42218" i="2"/>
  <c r="AF42217" i="2"/>
  <c r="AF42216" i="2"/>
  <c r="AF42215" i="2"/>
  <c r="AF42214" i="2"/>
  <c r="AF42213" i="2"/>
  <c r="AF42212" i="2"/>
  <c r="AF42211" i="2"/>
  <c r="AF42210" i="2"/>
  <c r="AF42209" i="2"/>
  <c r="AF42208" i="2"/>
  <c r="AF42243" i="2"/>
  <c r="AF42242" i="2"/>
  <c r="AF42241" i="2"/>
  <c r="AF42240" i="2"/>
  <c r="AF42239" i="2"/>
  <c r="AF42238" i="2"/>
  <c r="AF42237" i="2"/>
  <c r="AF42236" i="2"/>
  <c r="AF42235" i="2"/>
  <c r="AF42234" i="2"/>
  <c r="AF42233" i="2"/>
  <c r="AF42232" i="2"/>
  <c r="AF42267" i="2"/>
  <c r="AF42266" i="2"/>
  <c r="AF42265" i="2"/>
  <c r="AF42264" i="2"/>
  <c r="AF42263" i="2"/>
  <c r="AF42262" i="2"/>
  <c r="AF42261" i="2"/>
  <c r="AF42260" i="2"/>
  <c r="AF42259" i="2"/>
  <c r="AF42258" i="2"/>
  <c r="AF42257" i="2"/>
  <c r="AF42256" i="2"/>
  <c r="AF42291" i="2"/>
  <c r="AF42290" i="2"/>
  <c r="AF42289" i="2"/>
  <c r="AF42288" i="2"/>
  <c r="AF42287" i="2"/>
  <c r="AF42286" i="2"/>
  <c r="AF42285" i="2"/>
  <c r="AF42284" i="2"/>
  <c r="AF42283" i="2"/>
  <c r="AF42282" i="2"/>
  <c r="AF42281" i="2"/>
  <c r="AF42280" i="2"/>
  <c r="AF42315" i="2"/>
  <c r="AF42314" i="2"/>
  <c r="AF42313" i="2"/>
  <c r="AF42312" i="2"/>
  <c r="AF42311" i="2"/>
  <c r="AF42310" i="2"/>
  <c r="AF42309" i="2"/>
  <c r="AF42308" i="2"/>
  <c r="AF42307" i="2"/>
  <c r="AF42306" i="2"/>
  <c r="AF42305" i="2"/>
  <c r="AF42304" i="2"/>
  <c r="AF42339" i="2"/>
  <c r="AF42338" i="2"/>
  <c r="AF42337" i="2"/>
  <c r="AF42336" i="2"/>
  <c r="AF42335" i="2"/>
  <c r="AF42334" i="2"/>
  <c r="AF42333" i="2"/>
  <c r="AF42332" i="2"/>
  <c r="AF42331" i="2"/>
  <c r="AF42330" i="2"/>
  <c r="AF42329" i="2"/>
  <c r="AF42328" i="2"/>
  <c r="AF42375" i="2"/>
  <c r="AF42374" i="2"/>
  <c r="AF42373" i="2"/>
  <c r="AF42372" i="2"/>
  <c r="AF42371" i="2"/>
  <c r="AF42370" i="2"/>
  <c r="AF42369" i="2"/>
  <c r="AF42368" i="2"/>
  <c r="AF42367" i="2"/>
  <c r="AF42366" i="2"/>
  <c r="AF42365" i="2"/>
  <c r="AF42364" i="2"/>
  <c r="AF42399" i="2"/>
  <c r="AF42398" i="2"/>
  <c r="AF42397" i="2"/>
  <c r="AF42396" i="2"/>
  <c r="AF42395" i="2"/>
  <c r="AF42394" i="2"/>
  <c r="AF42393" i="2"/>
  <c r="AF42392" i="2"/>
  <c r="AF42391" i="2"/>
  <c r="AF42390" i="2"/>
  <c r="AF42389" i="2"/>
  <c r="AF42388" i="2"/>
  <c r="AF42423" i="2"/>
  <c r="AF42422" i="2"/>
  <c r="AF42421" i="2"/>
  <c r="AF42420" i="2"/>
  <c r="AF42419" i="2"/>
  <c r="AF42418" i="2"/>
  <c r="AF42417" i="2"/>
  <c r="AF42416" i="2"/>
  <c r="AF42415" i="2"/>
  <c r="AF42414" i="2"/>
  <c r="AF42413" i="2"/>
  <c r="AF42412" i="2"/>
  <c r="AF42447" i="2"/>
  <c r="AF42446" i="2"/>
  <c r="AF42445" i="2"/>
  <c r="AF42444" i="2"/>
  <c r="AF42443" i="2"/>
  <c r="AF42442" i="2"/>
  <c r="AF42441" i="2"/>
  <c r="AF42440" i="2"/>
  <c r="AF42439" i="2"/>
  <c r="AF42438" i="2"/>
  <c r="AF42437" i="2"/>
  <c r="AF42436" i="2"/>
  <c r="AF42471" i="2"/>
  <c r="AF42470" i="2"/>
  <c r="AF42469" i="2"/>
  <c r="AF42468" i="2"/>
  <c r="AF42467" i="2"/>
  <c r="AF42466" i="2"/>
  <c r="AF42465" i="2"/>
  <c r="AF42464" i="2"/>
  <c r="AF42463" i="2"/>
  <c r="AF42462" i="2"/>
  <c r="AF42461" i="2"/>
  <c r="AF42460" i="2"/>
  <c r="AF42495" i="2"/>
  <c r="AF42494" i="2"/>
  <c r="AF42493" i="2"/>
  <c r="AF42492" i="2"/>
  <c r="AF42491" i="2"/>
  <c r="AF42490" i="2"/>
  <c r="AF42489" i="2"/>
  <c r="AF42488" i="2"/>
  <c r="AF42487" i="2"/>
  <c r="AF42486" i="2"/>
  <c r="AF42485" i="2"/>
  <c r="AF42484" i="2"/>
  <c r="AF42519" i="2"/>
  <c r="AF42518" i="2"/>
  <c r="AF42517" i="2"/>
  <c r="AF42516" i="2"/>
  <c r="AF42515" i="2"/>
  <c r="AF42514" i="2"/>
  <c r="AF42513" i="2"/>
  <c r="AF42512" i="2"/>
  <c r="AF42511" i="2"/>
  <c r="AF42510" i="2"/>
  <c r="AF42509" i="2"/>
  <c r="AF42508" i="2"/>
  <c r="AF42543" i="2"/>
  <c r="AF42542" i="2"/>
  <c r="AF42541" i="2"/>
  <c r="AF42540" i="2"/>
  <c r="AF42539" i="2"/>
  <c r="AF42538" i="2"/>
  <c r="AF42537" i="2"/>
  <c r="AF42536" i="2"/>
  <c r="AF42535" i="2"/>
  <c r="AF42534" i="2"/>
  <c r="AF42533" i="2"/>
  <c r="AF42532" i="2"/>
  <c r="AF42567" i="2"/>
  <c r="AF42566" i="2"/>
  <c r="AF42565" i="2"/>
  <c r="AF42564" i="2"/>
  <c r="AF42563" i="2"/>
  <c r="AF42562" i="2"/>
  <c r="AF42561" i="2"/>
  <c r="AF42560" i="2"/>
  <c r="AF42559" i="2"/>
  <c r="AF42558" i="2"/>
  <c r="AF42557" i="2"/>
  <c r="AF42556" i="2"/>
  <c r="AF42591" i="2"/>
  <c r="AF42590" i="2"/>
  <c r="AF42589" i="2"/>
  <c r="AF42588" i="2"/>
  <c r="AF42587" i="2"/>
  <c r="AF42586" i="2"/>
  <c r="AF42585" i="2"/>
  <c r="AF42584" i="2"/>
  <c r="AF42583" i="2"/>
  <c r="AF42582" i="2"/>
  <c r="AF42581" i="2"/>
  <c r="AF42580" i="2"/>
  <c r="AF42615" i="2"/>
  <c r="AF42614" i="2"/>
  <c r="AF42613" i="2"/>
  <c r="AF42612" i="2"/>
  <c r="AF42611" i="2"/>
  <c r="AF42610" i="2"/>
  <c r="AF42609" i="2"/>
  <c r="AF42608" i="2"/>
  <c r="AF42607" i="2"/>
  <c r="AF42606" i="2"/>
  <c r="AF42605" i="2"/>
  <c r="AF42604" i="2"/>
  <c r="AF42639" i="2"/>
  <c r="AF42638" i="2"/>
  <c r="AF42637" i="2"/>
  <c r="AF42636" i="2"/>
  <c r="AF42635" i="2"/>
  <c r="AF42634" i="2"/>
  <c r="AF42633" i="2"/>
  <c r="AF42632" i="2"/>
  <c r="AF42631" i="2"/>
  <c r="AF42630" i="2"/>
  <c r="AF42629" i="2"/>
  <c r="AF42628" i="2"/>
  <c r="AF42651" i="2"/>
  <c r="AF42650" i="2"/>
  <c r="AF42649" i="2"/>
  <c r="AF42648" i="2"/>
  <c r="AF42647" i="2"/>
  <c r="AF42646" i="2"/>
  <c r="AF42645" i="2"/>
  <c r="AF42644" i="2"/>
  <c r="AF42643" i="2"/>
  <c r="AF42642" i="2"/>
  <c r="AF42641" i="2"/>
  <c r="AF42640" i="2"/>
  <c r="AF42675" i="2"/>
  <c r="AF42674" i="2"/>
  <c r="AF42673" i="2"/>
  <c r="AF42672" i="2"/>
  <c r="AF42671" i="2"/>
  <c r="AF42670" i="2"/>
  <c r="AF42669" i="2"/>
  <c r="AF42668" i="2"/>
  <c r="AF42667" i="2"/>
  <c r="AF42666" i="2"/>
  <c r="AF42665" i="2"/>
  <c r="AF42664" i="2"/>
  <c r="AF42699" i="2"/>
  <c r="AF42698" i="2"/>
  <c r="AF42697" i="2"/>
  <c r="AF42696" i="2"/>
  <c r="AF42695" i="2"/>
  <c r="AF42694" i="2"/>
  <c r="AF42693" i="2"/>
  <c r="AF42692" i="2"/>
  <c r="AF42691" i="2"/>
  <c r="AF42690" i="2"/>
  <c r="AF42689" i="2"/>
  <c r="AF42688" i="2"/>
  <c r="AF42723" i="2"/>
  <c r="AF42722" i="2"/>
  <c r="AF42721" i="2"/>
  <c r="AF42720" i="2"/>
  <c r="AF42719" i="2"/>
  <c r="AF42718" i="2"/>
  <c r="AF42717" i="2"/>
  <c r="AF42716" i="2"/>
  <c r="AF42715" i="2"/>
  <c r="AF42714" i="2"/>
  <c r="AF42713" i="2"/>
  <c r="AF42712" i="2"/>
  <c r="AF42747" i="2"/>
  <c r="AF42746" i="2"/>
  <c r="AF42745" i="2"/>
  <c r="AF42744" i="2"/>
  <c r="AF42743" i="2"/>
  <c r="AF42742" i="2"/>
  <c r="AF42741" i="2"/>
  <c r="AF42740" i="2"/>
  <c r="AF42739" i="2"/>
  <c r="AF42738" i="2"/>
  <c r="AF42737" i="2"/>
  <c r="AF42736" i="2"/>
  <c r="AF42771" i="2"/>
  <c r="AF42770" i="2"/>
  <c r="AF42769" i="2"/>
  <c r="AF42768" i="2"/>
  <c r="AF42767" i="2"/>
  <c r="AF42766" i="2"/>
  <c r="AF42765" i="2"/>
  <c r="AF42764" i="2"/>
  <c r="AF42763" i="2"/>
  <c r="AF42762" i="2"/>
  <c r="AF42761" i="2"/>
  <c r="AF42760" i="2"/>
  <c r="AF42795" i="2"/>
  <c r="AF42794" i="2"/>
  <c r="AF42793" i="2"/>
  <c r="AF42792" i="2"/>
  <c r="AF42791" i="2"/>
  <c r="AF42790" i="2"/>
  <c r="AF42789" i="2"/>
  <c r="AF42788" i="2"/>
  <c r="AF42787" i="2"/>
  <c r="AF42786" i="2"/>
  <c r="AF42785" i="2"/>
  <c r="AF42784" i="2"/>
  <c r="AF42819" i="2"/>
  <c r="AF42818" i="2"/>
  <c r="AF42817" i="2"/>
  <c r="AF42816" i="2"/>
  <c r="AF42815" i="2"/>
  <c r="AF42814" i="2"/>
  <c r="AF42813" i="2"/>
  <c r="AF42812" i="2"/>
  <c r="AF42811" i="2"/>
  <c r="AF42810" i="2"/>
  <c r="AF42809" i="2"/>
  <c r="AF42808" i="2"/>
  <c r="AF42843" i="2"/>
  <c r="AF42842" i="2"/>
  <c r="AF42841" i="2"/>
  <c r="AF42840" i="2"/>
  <c r="AF42839" i="2"/>
  <c r="AF42838" i="2"/>
  <c r="AF42837" i="2"/>
  <c r="AF42836" i="2"/>
  <c r="AF42835" i="2"/>
  <c r="AF42834" i="2"/>
  <c r="AF42833" i="2"/>
  <c r="AF42832" i="2"/>
  <c r="AF42867" i="2"/>
  <c r="AF42866" i="2"/>
  <c r="AF42865" i="2"/>
  <c r="AF42864" i="2"/>
  <c r="AF42863" i="2"/>
  <c r="AF42862" i="2"/>
  <c r="AF42861" i="2"/>
  <c r="AF42860" i="2"/>
  <c r="AF42859" i="2"/>
  <c r="AF42858" i="2"/>
  <c r="AF42857" i="2"/>
  <c r="AF42856" i="2"/>
  <c r="AF42891" i="2"/>
  <c r="AF42890" i="2"/>
  <c r="AF42889" i="2"/>
  <c r="AF42888" i="2"/>
  <c r="AF42887" i="2"/>
  <c r="AF42886" i="2"/>
  <c r="AF42885" i="2"/>
  <c r="AF42884" i="2"/>
  <c r="AF42883" i="2"/>
  <c r="AF42882" i="2"/>
  <c r="AF42881" i="2"/>
  <c r="AF42880" i="2"/>
  <c r="AF42915" i="2"/>
  <c r="AF42914" i="2"/>
  <c r="AF42913" i="2"/>
  <c r="AF42912" i="2"/>
  <c r="AF42911" i="2"/>
  <c r="AF42910" i="2"/>
  <c r="AF42909" i="2"/>
  <c r="AF42908" i="2"/>
  <c r="AF42907" i="2"/>
  <c r="AF42906" i="2"/>
  <c r="AF42905" i="2"/>
  <c r="AF42904" i="2"/>
  <c r="AF42951" i="2"/>
  <c r="AF42950" i="2"/>
  <c r="AF42949" i="2"/>
  <c r="AF42948" i="2"/>
  <c r="AF42947" i="2"/>
  <c r="AF42946" i="2"/>
  <c r="AF42945" i="2"/>
  <c r="AF42944" i="2"/>
  <c r="AF42943" i="2"/>
  <c r="AF42942" i="2"/>
  <c r="AF42941" i="2"/>
  <c r="AF42940" i="2"/>
  <c r="AF42975" i="2"/>
  <c r="AF42974" i="2"/>
  <c r="AF42973" i="2"/>
  <c r="AF42972" i="2"/>
  <c r="AF42971" i="2"/>
  <c r="AF42970" i="2"/>
  <c r="AF42969" i="2"/>
  <c r="AF42968" i="2"/>
  <c r="AF42967" i="2"/>
  <c r="AF42966" i="2"/>
  <c r="AF42965" i="2"/>
  <c r="AF42964" i="2"/>
  <c r="AF42999" i="2"/>
  <c r="AF42998" i="2"/>
  <c r="AF42997" i="2"/>
  <c r="AF42996" i="2"/>
  <c r="AF42995" i="2"/>
  <c r="AF42994" i="2"/>
  <c r="AF42993" i="2"/>
  <c r="AF42992" i="2"/>
  <c r="AF42991" i="2"/>
  <c r="AF42990" i="2"/>
  <c r="AF42989" i="2"/>
  <c r="AF42988" i="2"/>
  <c r="AF43023" i="2"/>
  <c r="AF43022" i="2"/>
  <c r="AF43021" i="2"/>
  <c r="AF43020" i="2"/>
  <c r="AF43019" i="2"/>
  <c r="AF43018" i="2"/>
  <c r="AF43017" i="2"/>
  <c r="AF43016" i="2"/>
  <c r="AF43015" i="2"/>
  <c r="AF43014" i="2"/>
  <c r="AF43013" i="2"/>
  <c r="AF43012" i="2"/>
  <c r="AF43047" i="2"/>
  <c r="AF43046" i="2"/>
  <c r="AF43045" i="2"/>
  <c r="AF43044" i="2"/>
  <c r="AF43043" i="2"/>
  <c r="AF43042" i="2"/>
  <c r="AF43041" i="2"/>
  <c r="AF43040" i="2"/>
  <c r="AF43039" i="2"/>
  <c r="AF43038" i="2"/>
  <c r="AF43037" i="2"/>
  <c r="AF43036" i="2"/>
  <c r="AF43071" i="2"/>
  <c r="AF43070" i="2"/>
  <c r="AF43069" i="2"/>
  <c r="AF43068" i="2"/>
  <c r="AF43067" i="2"/>
  <c r="AF43066" i="2"/>
  <c r="AF43065" i="2"/>
  <c r="AF43064" i="2"/>
  <c r="AF43063" i="2"/>
  <c r="AF43062" i="2"/>
  <c r="AF43061" i="2"/>
  <c r="AF43060" i="2"/>
  <c r="AF43095" i="2"/>
  <c r="AF43094" i="2"/>
  <c r="AF43093" i="2"/>
  <c r="AF43092" i="2"/>
  <c r="AF43091" i="2"/>
  <c r="AF43090" i="2"/>
  <c r="AF43089" i="2"/>
  <c r="AF43088" i="2"/>
  <c r="AF43087" i="2"/>
  <c r="AF43086" i="2"/>
  <c r="AF43085" i="2"/>
  <c r="AF43084" i="2"/>
  <c r="AF43119" i="2"/>
  <c r="AF43118" i="2"/>
  <c r="AF43117" i="2"/>
  <c r="AF43116" i="2"/>
  <c r="AF43115" i="2"/>
  <c r="AF43114" i="2"/>
  <c r="AF43113" i="2"/>
  <c r="AF43112" i="2"/>
  <c r="AF43111" i="2"/>
  <c r="AF43110" i="2"/>
  <c r="AF43109" i="2"/>
  <c r="AF43108" i="2"/>
  <c r="AF43143" i="2"/>
  <c r="AF43142" i="2"/>
  <c r="AF43141" i="2"/>
  <c r="AF43140" i="2"/>
  <c r="AF43139" i="2"/>
  <c r="AF43138" i="2"/>
  <c r="AF43137" i="2"/>
  <c r="AF43136" i="2"/>
  <c r="AF43135" i="2"/>
  <c r="AF43134" i="2"/>
  <c r="AF43133" i="2"/>
  <c r="AF43132" i="2"/>
  <c r="AF43167" i="2"/>
  <c r="AF43166" i="2"/>
  <c r="AF43165" i="2"/>
  <c r="AF43164" i="2"/>
  <c r="AF43163" i="2"/>
  <c r="AF43162" i="2"/>
  <c r="AF43161" i="2"/>
  <c r="AF43160" i="2"/>
  <c r="AF43159" i="2"/>
  <c r="AF43158" i="2"/>
  <c r="AF43157" i="2"/>
  <c r="AF43156" i="2"/>
  <c r="AF43191" i="2"/>
  <c r="AF43190" i="2"/>
  <c r="AF43189" i="2"/>
  <c r="AF43188" i="2"/>
  <c r="AF43187" i="2"/>
  <c r="AF43186" i="2"/>
  <c r="AF43185" i="2"/>
  <c r="AF43184" i="2"/>
  <c r="AF43183" i="2"/>
  <c r="AF43182" i="2"/>
  <c r="AF43181" i="2"/>
  <c r="AF43180" i="2"/>
  <c r="AF43215" i="2"/>
  <c r="AF43214" i="2"/>
  <c r="AF43213" i="2"/>
  <c r="AF43212" i="2"/>
  <c r="AF43211" i="2"/>
  <c r="AF43210" i="2"/>
  <c r="AF43209" i="2"/>
  <c r="AF43208" i="2"/>
  <c r="AF43207" i="2"/>
  <c r="AF43206" i="2"/>
  <c r="AF43205" i="2"/>
  <c r="AF43204" i="2"/>
  <c r="AF43227" i="2"/>
  <c r="AF43226" i="2"/>
  <c r="AF43225" i="2"/>
  <c r="AF43224" i="2"/>
  <c r="AF43223" i="2"/>
  <c r="AF43222" i="2"/>
  <c r="AF43221" i="2"/>
  <c r="AF43220" i="2"/>
  <c r="AF43219" i="2"/>
  <c r="AF43218" i="2"/>
  <c r="AF43217" i="2"/>
  <c r="AF43216" i="2"/>
  <c r="AF43251" i="2"/>
  <c r="AF43250" i="2"/>
  <c r="AF43249" i="2"/>
  <c r="AF43248" i="2"/>
  <c r="AF43247" i="2"/>
  <c r="AF43246" i="2"/>
  <c r="AF43245" i="2"/>
  <c r="AF43244" i="2"/>
  <c r="AF43243" i="2"/>
  <c r="AF43242" i="2"/>
  <c r="AF43241" i="2"/>
  <c r="AF43240" i="2"/>
  <c r="AF43275" i="2"/>
  <c r="AF43274" i="2"/>
  <c r="AF43273" i="2"/>
  <c r="AF43272" i="2"/>
  <c r="AF43271" i="2"/>
  <c r="AF43270" i="2"/>
  <c r="AF43269" i="2"/>
  <c r="AF43268" i="2"/>
  <c r="AF43267" i="2"/>
  <c r="AF43266" i="2"/>
  <c r="AF43265" i="2"/>
  <c r="AF43264" i="2"/>
  <c r="AF43299" i="2"/>
  <c r="AF43298" i="2"/>
  <c r="AF43297" i="2"/>
  <c r="AF43296" i="2"/>
  <c r="AF43295" i="2"/>
  <c r="AF43294" i="2"/>
  <c r="AF43293" i="2"/>
  <c r="AF43292" i="2"/>
  <c r="AF43291" i="2"/>
  <c r="AF43290" i="2"/>
  <c r="AF43289" i="2"/>
  <c r="AF43288" i="2"/>
  <c r="AF43323" i="2"/>
  <c r="AF43322" i="2"/>
  <c r="AF43321" i="2"/>
  <c r="AF43320" i="2"/>
  <c r="AF43319" i="2"/>
  <c r="AF43318" i="2"/>
  <c r="AF43317" i="2"/>
  <c r="AF43316" i="2"/>
  <c r="AF43315" i="2"/>
  <c r="AF43314" i="2"/>
  <c r="AF43313" i="2"/>
  <c r="AF43312" i="2"/>
  <c r="AF43347" i="2"/>
  <c r="AF43346" i="2"/>
  <c r="AF43345" i="2"/>
  <c r="AF43344" i="2"/>
  <c r="AF43343" i="2"/>
  <c r="AF43342" i="2"/>
  <c r="AF43341" i="2"/>
  <c r="AF43340" i="2"/>
  <c r="AF43339" i="2"/>
  <c r="AF43338" i="2"/>
  <c r="AF43337" i="2"/>
  <c r="AF43336" i="2"/>
  <c r="AF43371" i="2"/>
  <c r="AF43370" i="2"/>
  <c r="AF43369" i="2"/>
  <c r="AF43368" i="2"/>
  <c r="AF43367" i="2"/>
  <c r="AF43366" i="2"/>
  <c r="AF43365" i="2"/>
  <c r="AF43364" i="2"/>
  <c r="AF43363" i="2"/>
  <c r="AF43362" i="2"/>
  <c r="AF43361" i="2"/>
  <c r="AF43360" i="2"/>
  <c r="AF43395" i="2"/>
  <c r="AF43394" i="2"/>
  <c r="AF43393" i="2"/>
  <c r="AF43392" i="2"/>
  <c r="AF43391" i="2"/>
  <c r="AF43390" i="2"/>
  <c r="AF43389" i="2"/>
  <c r="AF43388" i="2"/>
  <c r="AF43387" i="2"/>
  <c r="AF43386" i="2"/>
  <c r="AF43385" i="2"/>
  <c r="AF43384" i="2"/>
  <c r="AF43419" i="2"/>
  <c r="AF43418" i="2"/>
  <c r="AF43417" i="2"/>
  <c r="AF43416" i="2"/>
  <c r="AF43415" i="2"/>
  <c r="AF43414" i="2"/>
  <c r="AF43413" i="2"/>
  <c r="AF43412" i="2"/>
  <c r="AF43411" i="2"/>
  <c r="AF43410" i="2"/>
  <c r="AF43409" i="2"/>
  <c r="AF43408" i="2"/>
  <c r="AF43443" i="2"/>
  <c r="AF43442" i="2"/>
  <c r="AF43441" i="2"/>
  <c r="AF43440" i="2"/>
  <c r="AF43439" i="2"/>
  <c r="AF43438" i="2"/>
  <c r="AF43437" i="2"/>
  <c r="AF43436" i="2"/>
  <c r="AF43435" i="2"/>
  <c r="AF43434" i="2"/>
  <c r="AF43433" i="2"/>
  <c r="AF43432" i="2"/>
  <c r="AF43467" i="2"/>
  <c r="AF43466" i="2"/>
  <c r="AF43465" i="2"/>
  <c r="AF43464" i="2"/>
  <c r="AF43463" i="2"/>
  <c r="AF43462" i="2"/>
  <c r="AF43461" i="2"/>
  <c r="AF43460" i="2"/>
  <c r="AF43459" i="2"/>
  <c r="AF43458" i="2"/>
  <c r="AF43457" i="2"/>
  <c r="AF43456" i="2"/>
  <c r="AF43491" i="2"/>
  <c r="AF43490" i="2"/>
  <c r="AF43489" i="2"/>
  <c r="AF43488" i="2"/>
  <c r="AF43487" i="2"/>
  <c r="AF43486" i="2"/>
  <c r="AF43485" i="2"/>
  <c r="AF43484" i="2"/>
  <c r="AF43483" i="2"/>
  <c r="AF43482" i="2"/>
  <c r="AF43481" i="2"/>
  <c r="AF43480" i="2"/>
  <c r="AF43527" i="2"/>
  <c r="AF43526" i="2"/>
  <c r="AF43525" i="2"/>
  <c r="AF43524" i="2"/>
  <c r="AF43523" i="2"/>
  <c r="AF43522" i="2"/>
  <c r="AF43521" i="2"/>
  <c r="AF43520" i="2"/>
  <c r="AF43519" i="2"/>
  <c r="AF43518" i="2"/>
  <c r="AF43517" i="2"/>
  <c r="AF43516" i="2"/>
  <c r="AF43551" i="2"/>
  <c r="AF43550" i="2"/>
  <c r="AF43549" i="2"/>
  <c r="AF43548" i="2"/>
  <c r="AF43547" i="2"/>
  <c r="AF43546" i="2"/>
  <c r="AF43545" i="2"/>
  <c r="AF43544" i="2"/>
  <c r="AF43543" i="2"/>
  <c r="AF43542" i="2"/>
  <c r="AF43541" i="2"/>
  <c r="AF43540" i="2"/>
  <c r="AF43575" i="2"/>
  <c r="AF43574" i="2"/>
  <c r="AF43573" i="2"/>
  <c r="AF43572" i="2"/>
  <c r="AF43571" i="2"/>
  <c r="AF43570" i="2"/>
  <c r="AF43569" i="2"/>
  <c r="AF43568" i="2"/>
  <c r="AF43567" i="2"/>
  <c r="AF43566" i="2"/>
  <c r="AF43565" i="2"/>
  <c r="AF43564" i="2"/>
  <c r="AF43599" i="2"/>
  <c r="AF43598" i="2"/>
  <c r="AF43597" i="2"/>
  <c r="AF43596" i="2"/>
  <c r="AF43595" i="2"/>
  <c r="AF43594" i="2"/>
  <c r="AF43593" i="2"/>
  <c r="AF43592" i="2"/>
  <c r="AF43591" i="2"/>
  <c r="AF43590" i="2"/>
  <c r="AF43589" i="2"/>
  <c r="AF43588" i="2"/>
  <c r="AF43623" i="2"/>
  <c r="AF43622" i="2"/>
  <c r="AF43621" i="2"/>
  <c r="AF43620" i="2"/>
  <c r="AF43619" i="2"/>
  <c r="AF43618" i="2"/>
  <c r="AF43617" i="2"/>
  <c r="AF43616" i="2"/>
  <c r="AF43615" i="2"/>
  <c r="AF43614" i="2"/>
  <c r="AF43613" i="2"/>
  <c r="AF43612" i="2"/>
  <c r="AF43647" i="2"/>
  <c r="AF43646" i="2"/>
  <c r="AF43645" i="2"/>
  <c r="AF43644" i="2"/>
  <c r="AF43643" i="2"/>
  <c r="AF43642" i="2"/>
  <c r="AF43641" i="2"/>
  <c r="AF43640" i="2"/>
  <c r="AF43639" i="2"/>
  <c r="AF43638" i="2"/>
  <c r="AF43637" i="2"/>
  <c r="AF43636" i="2"/>
  <c r="AF43671" i="2"/>
  <c r="AF43670" i="2"/>
  <c r="AF43669" i="2"/>
  <c r="AF43668" i="2"/>
  <c r="AF43667" i="2"/>
  <c r="AF43666" i="2"/>
  <c r="AF43665" i="2"/>
  <c r="AF43664" i="2"/>
  <c r="AF43663" i="2"/>
  <c r="AF43662" i="2"/>
  <c r="AF43661" i="2"/>
  <c r="AF43660" i="2"/>
  <c r="AF43695" i="2"/>
  <c r="AF43694" i="2"/>
  <c r="AF43693" i="2"/>
  <c r="AF43692" i="2"/>
  <c r="AF43691" i="2"/>
  <c r="AF43690" i="2"/>
  <c r="AF43689" i="2"/>
  <c r="AF43688" i="2"/>
  <c r="AF43687" i="2"/>
  <c r="AF43686" i="2"/>
  <c r="AF43685" i="2"/>
  <c r="AF43684" i="2"/>
  <c r="AF43719" i="2"/>
  <c r="AF43718" i="2"/>
  <c r="AF43717" i="2"/>
  <c r="AF43716" i="2"/>
  <c r="AF43715" i="2"/>
  <c r="AF43714" i="2"/>
  <c r="AF43713" i="2"/>
  <c r="AF43712" i="2"/>
  <c r="AF43711" i="2"/>
  <c r="AF43710" i="2"/>
  <c r="AF43709" i="2"/>
  <c r="AF43708" i="2"/>
  <c r="AF43743" i="2"/>
  <c r="AF43742" i="2"/>
  <c r="AF43741" i="2"/>
  <c r="AF43740" i="2"/>
  <c r="AF43739" i="2"/>
  <c r="AF43738" i="2"/>
  <c r="AF43737" i="2"/>
  <c r="AF43736" i="2"/>
  <c r="AF43735" i="2"/>
  <c r="AF43734" i="2"/>
  <c r="AF43733" i="2"/>
  <c r="AF43732" i="2"/>
  <c r="AF43767" i="2"/>
  <c r="AF43766" i="2"/>
  <c r="AF43765" i="2"/>
  <c r="AF43764" i="2"/>
  <c r="AF43763" i="2"/>
  <c r="AF43762" i="2"/>
  <c r="AF43761" i="2"/>
  <c r="AF43760" i="2"/>
  <c r="AF43759" i="2"/>
  <c r="AF43758" i="2"/>
  <c r="AF43757" i="2"/>
  <c r="AF43756" i="2"/>
  <c r="AF43791" i="2"/>
  <c r="AF43790" i="2"/>
  <c r="AF43789" i="2"/>
  <c r="AF43788" i="2"/>
  <c r="AF43787" i="2"/>
  <c r="AF43786" i="2"/>
  <c r="AF43785" i="2"/>
  <c r="AF43784" i="2"/>
  <c r="AF43783" i="2"/>
  <c r="AF43782" i="2"/>
  <c r="AF43781" i="2"/>
  <c r="AF43780" i="2"/>
  <c r="AF43803" i="2"/>
  <c r="AF43802" i="2"/>
  <c r="AF43801" i="2"/>
  <c r="AF43800" i="2"/>
  <c r="AF43799" i="2"/>
  <c r="AF43798" i="2"/>
  <c r="AF43797" i="2"/>
  <c r="AF43796" i="2"/>
  <c r="AF43795" i="2"/>
  <c r="AF43794" i="2"/>
  <c r="AF43793" i="2"/>
  <c r="AF43792" i="2"/>
  <c r="AF43827" i="2"/>
  <c r="AF43826" i="2"/>
  <c r="AF43825" i="2"/>
  <c r="AF43824" i="2"/>
  <c r="AF43823" i="2"/>
  <c r="AF43822" i="2"/>
  <c r="AF43821" i="2"/>
  <c r="AF43820" i="2"/>
  <c r="AF43819" i="2"/>
  <c r="AF43818" i="2"/>
  <c r="AF43817" i="2"/>
  <c r="AF43816" i="2"/>
  <c r="AF43851" i="2"/>
  <c r="AF43850" i="2"/>
  <c r="AF43849" i="2"/>
  <c r="AF43848" i="2"/>
  <c r="AF43847" i="2"/>
  <c r="AF43846" i="2"/>
  <c r="AF43845" i="2"/>
  <c r="AF43844" i="2"/>
  <c r="AF43843" i="2"/>
  <c r="AF43842" i="2"/>
  <c r="AF43841" i="2"/>
  <c r="AF43840" i="2"/>
  <c r="AF43875" i="2"/>
  <c r="AF43874" i="2"/>
  <c r="AF43873" i="2"/>
  <c r="AF43872" i="2"/>
  <c r="AF43871" i="2"/>
  <c r="AF43870" i="2"/>
  <c r="AF43869" i="2"/>
  <c r="AF43868" i="2"/>
  <c r="AF43867" i="2"/>
  <c r="AF43866" i="2"/>
  <c r="AF43865" i="2"/>
  <c r="AF43864" i="2"/>
  <c r="AF43899" i="2"/>
  <c r="AF43898" i="2"/>
  <c r="AF43897" i="2"/>
  <c r="AF43896" i="2"/>
  <c r="AF43895" i="2"/>
  <c r="AF43894" i="2"/>
  <c r="AF43893" i="2"/>
  <c r="AF43892" i="2"/>
  <c r="AF43891" i="2"/>
  <c r="AF43890" i="2"/>
  <c r="AF43889" i="2"/>
  <c r="AF43888" i="2"/>
  <c r="AF43923" i="2"/>
  <c r="AF43922" i="2"/>
  <c r="AF43921" i="2"/>
  <c r="AF43920" i="2"/>
  <c r="AF43919" i="2"/>
  <c r="AF43918" i="2"/>
  <c r="AF43917" i="2"/>
  <c r="AF43916" i="2"/>
  <c r="AF43915" i="2"/>
  <c r="AF43914" i="2"/>
  <c r="AF43913" i="2"/>
  <c r="AF43912" i="2"/>
  <c r="AF43947" i="2"/>
  <c r="AF43946" i="2"/>
  <c r="AF43945" i="2"/>
  <c r="AF43944" i="2"/>
  <c r="AF43943" i="2"/>
  <c r="AF43942" i="2"/>
  <c r="AF43941" i="2"/>
  <c r="AF43940" i="2"/>
  <c r="AF43939" i="2"/>
  <c r="AF43938" i="2"/>
  <c r="AF43937" i="2"/>
  <c r="AF43936" i="2"/>
  <c r="AF43971" i="2"/>
  <c r="AF43970" i="2"/>
  <c r="AF43969" i="2"/>
  <c r="AF43968" i="2"/>
  <c r="AF43967" i="2"/>
  <c r="AF43966" i="2"/>
  <c r="AF43965" i="2"/>
  <c r="AF43964" i="2"/>
  <c r="AF43963" i="2"/>
  <c r="AF43962" i="2"/>
  <c r="AF43961" i="2"/>
  <c r="AF43960" i="2"/>
  <c r="AF43995" i="2"/>
  <c r="AF43994" i="2"/>
  <c r="AF43993" i="2"/>
  <c r="AF43992" i="2"/>
  <c r="AF43991" i="2"/>
  <c r="AF43990" i="2"/>
  <c r="AF43989" i="2"/>
  <c r="AF43988" i="2"/>
  <c r="AF43987" i="2"/>
  <c r="AF43986" i="2"/>
  <c r="AF43985" i="2"/>
  <c r="AF43984" i="2"/>
  <c r="AF44019" i="2"/>
  <c r="AF44018" i="2"/>
  <c r="AF44017" i="2"/>
  <c r="AF44016" i="2"/>
  <c r="AF44015" i="2"/>
  <c r="AF44014" i="2"/>
  <c r="AF44013" i="2"/>
  <c r="AF44012" i="2"/>
  <c r="AF44011" i="2"/>
  <c r="AF44010" i="2"/>
  <c r="AF44009" i="2"/>
  <c r="AF44008" i="2"/>
  <c r="AF44043" i="2"/>
  <c r="AF44042" i="2"/>
  <c r="AF44041" i="2"/>
  <c r="AF44040" i="2"/>
  <c r="AF44039" i="2"/>
  <c r="AF44038" i="2"/>
  <c r="AF44037" i="2"/>
  <c r="AF44036" i="2"/>
  <c r="AF44035" i="2"/>
  <c r="AF44034" i="2"/>
  <c r="AF44033" i="2"/>
  <c r="AF44032" i="2"/>
  <c r="AF44067" i="2"/>
  <c r="AF44066" i="2"/>
  <c r="AF44065" i="2"/>
  <c r="AF44064" i="2"/>
  <c r="AF44063" i="2"/>
  <c r="AF44062" i="2"/>
  <c r="AF44061" i="2"/>
  <c r="AF44060" i="2"/>
  <c r="AF44059" i="2"/>
  <c r="AF44058" i="2"/>
  <c r="AF44057" i="2"/>
  <c r="AF44056" i="2"/>
  <c r="AF44103" i="2"/>
  <c r="AF44102" i="2"/>
  <c r="AF44101" i="2"/>
  <c r="AF44100" i="2"/>
  <c r="AF44099" i="2"/>
  <c r="AF44098" i="2"/>
  <c r="AF44097" i="2"/>
  <c r="AF44096" i="2"/>
  <c r="AF44095" i="2"/>
  <c r="AF44094" i="2"/>
  <c r="AF44093" i="2"/>
  <c r="AF44092" i="2"/>
  <c r="AF44127" i="2"/>
  <c r="AF44126" i="2"/>
  <c r="AF44125" i="2"/>
  <c r="AF44124" i="2"/>
  <c r="AF44123" i="2"/>
  <c r="AF44122" i="2"/>
  <c r="AF44121" i="2"/>
  <c r="AF44120" i="2"/>
  <c r="AF44119" i="2"/>
  <c r="AF44118" i="2"/>
  <c r="AF44117" i="2"/>
  <c r="AF44116" i="2"/>
  <c r="AF44151" i="2"/>
  <c r="AF44150" i="2"/>
  <c r="AF44149" i="2"/>
  <c r="AF44148" i="2"/>
  <c r="AF44147" i="2"/>
  <c r="AF44146" i="2"/>
  <c r="AF44145" i="2"/>
  <c r="AF44144" i="2"/>
  <c r="AF44143" i="2"/>
  <c r="AF44142" i="2"/>
  <c r="AF44141" i="2"/>
  <c r="AF44140" i="2"/>
  <c r="AF44175" i="2"/>
  <c r="AF44174" i="2"/>
  <c r="AF44173" i="2"/>
  <c r="AF44172" i="2"/>
  <c r="AF44171" i="2"/>
  <c r="AF44170" i="2"/>
  <c r="AF44169" i="2"/>
  <c r="AF44168" i="2"/>
  <c r="AF44167" i="2"/>
  <c r="AF44166" i="2"/>
  <c r="AF44165" i="2"/>
  <c r="AF44164" i="2"/>
  <c r="AF44199" i="2"/>
  <c r="AF44198" i="2"/>
  <c r="AF44197" i="2"/>
  <c r="AF44196" i="2"/>
  <c r="AF44195" i="2"/>
  <c r="AF44194" i="2"/>
  <c r="AF44193" i="2"/>
  <c r="AF44192" i="2"/>
  <c r="AF44191" i="2"/>
  <c r="AF44190" i="2"/>
  <c r="AF44189" i="2"/>
  <c r="AF44188" i="2"/>
  <c r="AF44223" i="2"/>
  <c r="AF44222" i="2"/>
  <c r="AF44221" i="2"/>
  <c r="AF44220" i="2"/>
  <c r="AF44219" i="2"/>
  <c r="AF44218" i="2"/>
  <c r="AF44217" i="2"/>
  <c r="AF44216" i="2"/>
  <c r="AF44215" i="2"/>
  <c r="AF44214" i="2"/>
  <c r="AF44213" i="2"/>
  <c r="AF44212" i="2"/>
  <c r="AF44247" i="2"/>
  <c r="AF44246" i="2"/>
  <c r="AF44245" i="2"/>
  <c r="AF44244" i="2"/>
  <c r="AF44243" i="2"/>
  <c r="AF44242" i="2"/>
  <c r="AF44241" i="2"/>
  <c r="AF44240" i="2"/>
  <c r="AF44239" i="2"/>
  <c r="AF44238" i="2"/>
  <c r="AF44237" i="2"/>
  <c r="AF44236" i="2"/>
  <c r="AF44271" i="2"/>
  <c r="AF44270" i="2"/>
  <c r="AF44269" i="2"/>
  <c r="AF44268" i="2"/>
  <c r="AF44267" i="2"/>
  <c r="AF44266" i="2"/>
  <c r="AF44265" i="2"/>
  <c r="AF44264" i="2"/>
  <c r="AF44263" i="2"/>
  <c r="AF44262" i="2"/>
  <c r="AF44261" i="2"/>
  <c r="AF44260" i="2"/>
  <c r="AF44295" i="2"/>
  <c r="AF44294" i="2"/>
  <c r="AF44293" i="2"/>
  <c r="AF44292" i="2"/>
  <c r="AF44291" i="2"/>
  <c r="AF44290" i="2"/>
  <c r="AF44289" i="2"/>
  <c r="AF44288" i="2"/>
  <c r="AF44287" i="2"/>
  <c r="AF44286" i="2"/>
  <c r="AF44285" i="2"/>
  <c r="AF44284" i="2"/>
  <c r="AF44319" i="2"/>
  <c r="AF44318" i="2"/>
  <c r="AF44317" i="2"/>
  <c r="AF44316" i="2"/>
  <c r="AF44315" i="2"/>
  <c r="AF44314" i="2"/>
  <c r="AF44313" i="2"/>
  <c r="AF44312" i="2"/>
  <c r="AF44311" i="2"/>
  <c r="AF44310" i="2"/>
  <c r="AF44309" i="2"/>
  <c r="AF44308" i="2"/>
  <c r="AF44343" i="2"/>
  <c r="AF44342" i="2"/>
  <c r="AF44341" i="2"/>
  <c r="AF44340" i="2"/>
  <c r="AF44339" i="2"/>
  <c r="AF44338" i="2"/>
  <c r="AF44337" i="2"/>
  <c r="AF44336" i="2"/>
  <c r="AF44335" i="2"/>
  <c r="AF44334" i="2"/>
  <c r="AF44333" i="2"/>
  <c r="AF44332" i="2"/>
  <c r="AF44367" i="2"/>
  <c r="AF44366" i="2"/>
  <c r="AF44365" i="2"/>
  <c r="AF44364" i="2"/>
  <c r="AF44363" i="2"/>
  <c r="AF44362" i="2"/>
  <c r="AF44361" i="2"/>
  <c r="AF44360" i="2"/>
  <c r="AF44359" i="2"/>
  <c r="AF44358" i="2"/>
  <c r="AF44357" i="2"/>
  <c r="AF44356" i="2"/>
  <c r="AF44379" i="2"/>
  <c r="AF44378" i="2"/>
  <c r="AF44377" i="2"/>
  <c r="AF44376" i="2"/>
  <c r="AF44375" i="2"/>
  <c r="AF44374" i="2"/>
  <c r="AF44373" i="2"/>
  <c r="AF44372" i="2"/>
  <c r="AF44371" i="2"/>
  <c r="AF44370" i="2"/>
  <c r="AF44369" i="2"/>
  <c r="AF44368" i="2"/>
  <c r="AF44403" i="2"/>
  <c r="AF44402" i="2"/>
  <c r="AF44401" i="2"/>
  <c r="AF44400" i="2"/>
  <c r="AF44399" i="2"/>
  <c r="AF44398" i="2"/>
  <c r="AF44397" i="2"/>
  <c r="AF44396" i="2"/>
  <c r="AF44395" i="2"/>
  <c r="AF44394" i="2"/>
  <c r="AF44393" i="2"/>
  <c r="AF44392" i="2"/>
  <c r="AF44427" i="2"/>
  <c r="AF44426" i="2"/>
  <c r="AF44425" i="2"/>
  <c r="AF44424" i="2"/>
  <c r="AF44423" i="2"/>
  <c r="AF44422" i="2"/>
  <c r="AF44421" i="2"/>
  <c r="AF44420" i="2"/>
  <c r="AF44419" i="2"/>
  <c r="AF44418" i="2"/>
  <c r="AF44417" i="2"/>
  <c r="AF44416" i="2"/>
  <c r="AF44451" i="2"/>
  <c r="AF44450" i="2"/>
  <c r="AF44449" i="2"/>
  <c r="AF44448" i="2"/>
  <c r="AF44447" i="2"/>
  <c r="AF44446" i="2"/>
  <c r="AF44445" i="2"/>
  <c r="AF44444" i="2"/>
  <c r="AF44443" i="2"/>
  <c r="AF44442" i="2"/>
  <c r="AF44441" i="2"/>
  <c r="AF44440" i="2"/>
  <c r="AF44475" i="2"/>
  <c r="AF44474" i="2"/>
  <c r="AF44473" i="2"/>
  <c r="AF44472" i="2"/>
  <c r="AF44471" i="2"/>
  <c r="AF44470" i="2"/>
  <c r="AF44469" i="2"/>
  <c r="AF44468" i="2"/>
  <c r="AF44467" i="2"/>
  <c r="AF44466" i="2"/>
  <c r="AF44465" i="2"/>
  <c r="AF44464" i="2"/>
  <c r="AF44499" i="2"/>
  <c r="AF44498" i="2"/>
  <c r="AF44497" i="2"/>
  <c r="AF44496" i="2"/>
  <c r="AF44495" i="2"/>
  <c r="AF44494" i="2"/>
  <c r="AF44493" i="2"/>
  <c r="AF44492" i="2"/>
  <c r="AF44491" i="2"/>
  <c r="AF44490" i="2"/>
  <c r="AF44489" i="2"/>
  <c r="AF44488" i="2"/>
  <c r="AF44523" i="2"/>
  <c r="AF44522" i="2"/>
  <c r="AF44521" i="2"/>
  <c r="AF44520" i="2"/>
  <c r="AF44519" i="2"/>
  <c r="AF44518" i="2"/>
  <c r="AF44517" i="2"/>
  <c r="AF44516" i="2"/>
  <c r="AF44515" i="2"/>
  <c r="AF44514" i="2"/>
  <c r="AF44513" i="2"/>
  <c r="AF44512" i="2"/>
  <c r="AF44547" i="2"/>
  <c r="AF44546" i="2"/>
  <c r="AF44545" i="2"/>
  <c r="AF44544" i="2"/>
  <c r="AF44543" i="2"/>
  <c r="AF44542" i="2"/>
  <c r="AF44541" i="2"/>
  <c r="AF44540" i="2"/>
  <c r="AF44539" i="2"/>
  <c r="AF44538" i="2"/>
  <c r="AF44537" i="2"/>
  <c r="AF44536" i="2"/>
  <c r="AF44571" i="2"/>
  <c r="AF44570" i="2"/>
  <c r="AF44569" i="2"/>
  <c r="AF44568" i="2"/>
  <c r="AF44567" i="2"/>
  <c r="AF44566" i="2"/>
  <c r="AF44565" i="2"/>
  <c r="AF44564" i="2"/>
  <c r="AF44563" i="2"/>
  <c r="AF44562" i="2"/>
  <c r="AF44561" i="2"/>
  <c r="AF44560" i="2"/>
  <c r="AF44595" i="2"/>
  <c r="AF44594" i="2"/>
  <c r="AF44593" i="2"/>
  <c r="AF44592" i="2"/>
  <c r="AF44591" i="2"/>
  <c r="AF44590" i="2"/>
  <c r="AF44589" i="2"/>
  <c r="AF44588" i="2"/>
  <c r="AF44587" i="2"/>
  <c r="AF44586" i="2"/>
  <c r="AF44585" i="2"/>
  <c r="AF44584" i="2"/>
  <c r="AF44619" i="2"/>
  <c r="AF44618" i="2"/>
  <c r="AF44617" i="2"/>
  <c r="AF44616" i="2"/>
  <c r="AF44615" i="2"/>
  <c r="AF44614" i="2"/>
  <c r="AF44613" i="2"/>
  <c r="AF44612" i="2"/>
  <c r="AF44611" i="2"/>
  <c r="AF44610" i="2"/>
  <c r="AF44609" i="2"/>
  <c r="AF44608" i="2"/>
  <c r="AF44643" i="2"/>
  <c r="AF44642" i="2"/>
  <c r="AF44641" i="2"/>
  <c r="AF44640" i="2"/>
  <c r="AF44639" i="2"/>
  <c r="AF44638" i="2"/>
  <c r="AF44637" i="2"/>
  <c r="AF44636" i="2"/>
  <c r="AF44635" i="2"/>
  <c r="AF44634" i="2"/>
  <c r="AF44633" i="2"/>
  <c r="AF44632" i="2"/>
  <c r="AF44679" i="2"/>
  <c r="AF44678" i="2"/>
  <c r="AF44677" i="2"/>
  <c r="AF44676" i="2"/>
  <c r="AF44675" i="2"/>
  <c r="AF44674" i="2"/>
  <c r="AF44673" i="2"/>
  <c r="AF44672" i="2"/>
  <c r="AF44671" i="2"/>
  <c r="AF44670" i="2"/>
  <c r="AF44669" i="2"/>
  <c r="AF44668" i="2"/>
  <c r="AF44703" i="2"/>
  <c r="AF44702" i="2"/>
  <c r="AF44701" i="2"/>
  <c r="AF44700" i="2"/>
  <c r="AF44699" i="2"/>
  <c r="AF44698" i="2"/>
  <c r="AF44697" i="2"/>
  <c r="AF44696" i="2"/>
  <c r="AF44695" i="2"/>
  <c r="AF44694" i="2"/>
  <c r="AF44693" i="2"/>
  <c r="AF44692" i="2"/>
  <c r="AF44727" i="2"/>
  <c r="AF44726" i="2"/>
  <c r="AF44725" i="2"/>
  <c r="AF44724" i="2"/>
  <c r="AF44723" i="2"/>
  <c r="AF44722" i="2"/>
  <c r="AF44721" i="2"/>
  <c r="AF44720" i="2"/>
  <c r="AF44719" i="2"/>
  <c r="AF44718" i="2"/>
  <c r="AF44717" i="2"/>
  <c r="AF44716" i="2"/>
  <c r="AF44751" i="2"/>
  <c r="AF44750" i="2"/>
  <c r="AF44749" i="2"/>
  <c r="AF44748" i="2"/>
  <c r="AF44747" i="2"/>
  <c r="AF44746" i="2"/>
  <c r="AF44745" i="2"/>
  <c r="AF44744" i="2"/>
  <c r="AF44743" i="2"/>
  <c r="AF44742" i="2"/>
  <c r="AF44741" i="2"/>
  <c r="AF44740" i="2"/>
  <c r="AF44775" i="2"/>
  <c r="AF44774" i="2"/>
  <c r="AF44773" i="2"/>
  <c r="AF44772" i="2"/>
  <c r="AF44771" i="2"/>
  <c r="AF44770" i="2"/>
  <c r="AF44769" i="2"/>
  <c r="AF44768" i="2"/>
  <c r="AF44767" i="2"/>
  <c r="AF44766" i="2"/>
  <c r="AF44765" i="2"/>
  <c r="AF44764" i="2"/>
  <c r="AF44799" i="2"/>
  <c r="AF44798" i="2"/>
  <c r="AF44797" i="2"/>
  <c r="AF44796" i="2"/>
  <c r="AF44795" i="2"/>
  <c r="AF44794" i="2"/>
  <c r="AF44793" i="2"/>
  <c r="AF44792" i="2"/>
  <c r="AF44791" i="2"/>
  <c r="AF44790" i="2"/>
  <c r="AF44789" i="2"/>
  <c r="AF44788" i="2"/>
  <c r="AF44823" i="2"/>
  <c r="AF44822" i="2"/>
  <c r="AF44821" i="2"/>
  <c r="AF44820" i="2"/>
  <c r="AF44819" i="2"/>
  <c r="AF44818" i="2"/>
  <c r="AF44817" i="2"/>
  <c r="AF44816" i="2"/>
  <c r="AF44815" i="2"/>
  <c r="AF44814" i="2"/>
  <c r="AF44813" i="2"/>
  <c r="AF44812" i="2"/>
  <c r="AF44847" i="2"/>
  <c r="AF44846" i="2"/>
  <c r="AF44845" i="2"/>
  <c r="AF44844" i="2"/>
  <c r="AF44843" i="2"/>
  <c r="AF44842" i="2"/>
  <c r="AF44841" i="2"/>
  <c r="AF44840" i="2"/>
  <c r="AF44839" i="2"/>
  <c r="AF44838" i="2"/>
  <c r="AF44837" i="2"/>
  <c r="AF44836" i="2"/>
  <c r="AF44871" i="2"/>
  <c r="AF44870" i="2"/>
  <c r="AF44869" i="2"/>
  <c r="AF44868" i="2"/>
  <c r="AF44867" i="2"/>
  <c r="AF44866" i="2"/>
  <c r="AF44865" i="2"/>
  <c r="AF44864" i="2"/>
  <c r="AF44863" i="2"/>
  <c r="AF44862" i="2"/>
  <c r="AF44861" i="2"/>
  <c r="AF44860" i="2"/>
  <c r="AF44895" i="2"/>
  <c r="AF44894" i="2"/>
  <c r="AF44893" i="2"/>
  <c r="AF44892" i="2"/>
  <c r="AF44891" i="2"/>
  <c r="AF44890" i="2"/>
  <c r="AF44889" i="2"/>
  <c r="AF44888" i="2"/>
  <c r="AF44887" i="2"/>
  <c r="AF44886" i="2"/>
  <c r="AF44885" i="2"/>
  <c r="AF44884" i="2"/>
  <c r="AF44919" i="2"/>
  <c r="AF44918" i="2"/>
  <c r="AF44917" i="2"/>
  <c r="AF44916" i="2"/>
  <c r="AF44915" i="2"/>
  <c r="AF44914" i="2"/>
  <c r="AF44913" i="2"/>
  <c r="AF44912" i="2"/>
  <c r="AF44911" i="2"/>
  <c r="AF44910" i="2"/>
  <c r="AF44909" i="2"/>
  <c r="AF44908" i="2"/>
  <c r="AF44943" i="2"/>
  <c r="AF44942" i="2"/>
  <c r="AF44941" i="2"/>
  <c r="AF44940" i="2"/>
  <c r="AF44939" i="2"/>
  <c r="AF44938" i="2"/>
  <c r="AF44937" i="2"/>
  <c r="AF44936" i="2"/>
  <c r="AF44935" i="2"/>
  <c r="AF44934" i="2"/>
  <c r="AF44933" i="2"/>
  <c r="AF44932" i="2"/>
  <c r="AF44955" i="2"/>
  <c r="AF44954" i="2"/>
  <c r="AF44953" i="2"/>
  <c r="AF44952" i="2"/>
  <c r="AF44951" i="2"/>
  <c r="AF44950" i="2"/>
  <c r="AF44949" i="2"/>
  <c r="AF44948" i="2"/>
  <c r="AF44947" i="2"/>
  <c r="AF44946" i="2"/>
  <c r="AF44945" i="2"/>
  <c r="AF44944" i="2"/>
  <c r="AF44979" i="2"/>
  <c r="AF44978" i="2"/>
  <c r="AF44977" i="2"/>
  <c r="AF44976" i="2"/>
  <c r="AF44975" i="2"/>
  <c r="AF44974" i="2"/>
  <c r="AF44973" i="2"/>
  <c r="AF44972" i="2"/>
  <c r="AF44971" i="2"/>
  <c r="AF44970" i="2"/>
  <c r="AF44969" i="2"/>
  <c r="AF44968" i="2"/>
  <c r="AF45003" i="2"/>
  <c r="AF45002" i="2"/>
  <c r="AF45001" i="2"/>
  <c r="AF45000" i="2"/>
  <c r="AF44999" i="2"/>
  <c r="AF44998" i="2"/>
  <c r="AF44997" i="2"/>
  <c r="AF44996" i="2"/>
  <c r="AF44995" i="2"/>
  <c r="AF44994" i="2"/>
  <c r="AF44993" i="2"/>
  <c r="AF44992" i="2"/>
  <c r="AF45027" i="2"/>
  <c r="AF45026" i="2"/>
  <c r="AF45025" i="2"/>
  <c r="AF45024" i="2"/>
  <c r="AF45023" i="2"/>
  <c r="AF45022" i="2"/>
  <c r="AF45021" i="2"/>
  <c r="AF45020" i="2"/>
  <c r="AF45019" i="2"/>
  <c r="AF45018" i="2"/>
  <c r="AF45017" i="2"/>
  <c r="AF45016" i="2"/>
  <c r="AF45051" i="2"/>
  <c r="AF45050" i="2"/>
  <c r="AF45049" i="2"/>
  <c r="AF45048" i="2"/>
  <c r="AF45047" i="2"/>
  <c r="AF45046" i="2"/>
  <c r="AF45045" i="2"/>
  <c r="AF45044" i="2"/>
  <c r="AF45043" i="2"/>
  <c r="AF45042" i="2"/>
  <c r="AF45041" i="2"/>
  <c r="AF45040" i="2"/>
  <c r="AF45075" i="2"/>
  <c r="AF45074" i="2"/>
  <c r="AF45073" i="2"/>
  <c r="AF45072" i="2"/>
  <c r="AF45071" i="2"/>
  <c r="AF45070" i="2"/>
  <c r="AF45069" i="2"/>
  <c r="AF45068" i="2"/>
  <c r="AF45067" i="2"/>
  <c r="AF45066" i="2"/>
  <c r="AF45065" i="2"/>
  <c r="AF45064" i="2"/>
  <c r="AF45099" i="2"/>
  <c r="AF45098" i="2"/>
  <c r="AF45097" i="2"/>
  <c r="AF45096" i="2"/>
  <c r="AF45095" i="2"/>
  <c r="AF45094" i="2"/>
  <c r="AF45093" i="2"/>
  <c r="AF45092" i="2"/>
  <c r="AF45091" i="2"/>
  <c r="AF45090" i="2"/>
  <c r="AF45089" i="2"/>
  <c r="AF45088" i="2"/>
  <c r="AF45123" i="2"/>
  <c r="AF45122" i="2"/>
  <c r="AF45121" i="2"/>
  <c r="AF45120" i="2"/>
  <c r="AF45119" i="2"/>
  <c r="AF45118" i="2"/>
  <c r="AF45117" i="2"/>
  <c r="AF45116" i="2"/>
  <c r="AF45115" i="2"/>
  <c r="AF45114" i="2"/>
  <c r="AF45113" i="2"/>
  <c r="AF45112" i="2"/>
  <c r="AF45147" i="2"/>
  <c r="AF45146" i="2"/>
  <c r="AF45145" i="2"/>
  <c r="AF45144" i="2"/>
  <c r="AF45143" i="2"/>
  <c r="AF45142" i="2"/>
  <c r="AF45141" i="2"/>
  <c r="AF45140" i="2"/>
  <c r="AF45139" i="2"/>
  <c r="AF45138" i="2"/>
  <c r="AF45137" i="2"/>
  <c r="AF45136" i="2"/>
  <c r="AF45171" i="2"/>
  <c r="AF45170" i="2"/>
  <c r="AF45169" i="2"/>
  <c r="AF45168" i="2"/>
  <c r="AF45167" i="2"/>
  <c r="AF45166" i="2"/>
  <c r="AF45165" i="2"/>
  <c r="AF45164" i="2"/>
  <c r="AF45163" i="2"/>
  <c r="AF45162" i="2"/>
  <c r="AF45161" i="2"/>
  <c r="AF45160" i="2"/>
  <c r="AF45195" i="2"/>
  <c r="AF45194" i="2"/>
  <c r="AF45193" i="2"/>
  <c r="AF45192" i="2"/>
  <c r="AF45191" i="2"/>
  <c r="AF45190" i="2"/>
  <c r="AF45189" i="2"/>
  <c r="AF45188" i="2"/>
  <c r="AF45187" i="2"/>
  <c r="AF45186" i="2"/>
  <c r="AF45185" i="2"/>
  <c r="AF45184" i="2"/>
  <c r="AF45219" i="2"/>
  <c r="AF45218" i="2"/>
  <c r="AF45217" i="2"/>
  <c r="AF45216" i="2"/>
  <c r="AF45215" i="2"/>
  <c r="AF45214" i="2"/>
  <c r="AF45213" i="2"/>
  <c r="AF45212" i="2"/>
  <c r="AF45211" i="2"/>
  <c r="AF45210" i="2"/>
  <c r="AF45209" i="2"/>
  <c r="AF45208" i="2"/>
  <c r="AF45255" i="2"/>
  <c r="AF45254" i="2"/>
  <c r="AF45253" i="2"/>
  <c r="AF45252" i="2"/>
  <c r="AF45251" i="2"/>
  <c r="AF45250" i="2"/>
  <c r="AF45249" i="2"/>
  <c r="AF45248" i="2"/>
  <c r="AF45247" i="2"/>
  <c r="AF45246" i="2"/>
  <c r="AF45245" i="2"/>
  <c r="AF45244" i="2"/>
  <c r="AF45279" i="2"/>
  <c r="AF45278" i="2"/>
  <c r="AF45277" i="2"/>
  <c r="AF45276" i="2"/>
  <c r="AF45275" i="2"/>
  <c r="AF45274" i="2"/>
  <c r="AF45273" i="2"/>
  <c r="AF45272" i="2"/>
  <c r="AF45271" i="2"/>
  <c r="AF45270" i="2"/>
  <c r="AF45269" i="2"/>
  <c r="AF45268" i="2"/>
  <c r="AF45303" i="2"/>
  <c r="AF45302" i="2"/>
  <c r="AF45301" i="2"/>
  <c r="AF45300" i="2"/>
  <c r="AF45299" i="2"/>
  <c r="AF45298" i="2"/>
  <c r="AF45297" i="2"/>
  <c r="AF45296" i="2"/>
  <c r="AF45295" i="2"/>
  <c r="AF45294" i="2"/>
  <c r="AF45293" i="2"/>
  <c r="AF45292" i="2"/>
  <c r="AF45327" i="2"/>
  <c r="AF45326" i="2"/>
  <c r="AF45325" i="2"/>
  <c r="AF45324" i="2"/>
  <c r="AF45323" i="2"/>
  <c r="AF45322" i="2"/>
  <c r="AF45321" i="2"/>
  <c r="AF45320" i="2"/>
  <c r="AF45319" i="2"/>
  <c r="AF45318" i="2"/>
  <c r="AF45317" i="2"/>
  <c r="AF45316" i="2"/>
  <c r="AF45351" i="2"/>
  <c r="AF45350" i="2"/>
  <c r="AF45349" i="2"/>
  <c r="AF45348" i="2"/>
  <c r="AF45347" i="2"/>
  <c r="AF45346" i="2"/>
  <c r="AF45345" i="2"/>
  <c r="AF45344" i="2"/>
  <c r="AF45343" i="2"/>
  <c r="AF45342" i="2"/>
  <c r="AF45341" i="2"/>
  <c r="AF45340" i="2"/>
  <c r="AF45375" i="2"/>
  <c r="AF45374" i="2"/>
  <c r="AF45373" i="2"/>
  <c r="AF45372" i="2"/>
  <c r="AF45371" i="2"/>
  <c r="AF45370" i="2"/>
  <c r="AF45369" i="2"/>
  <c r="AF45368" i="2"/>
  <c r="AF45367" i="2"/>
  <c r="AF45366" i="2"/>
  <c r="AF45365" i="2"/>
  <c r="AF45364" i="2"/>
  <c r="AF45399" i="2"/>
  <c r="AF45398" i="2"/>
  <c r="AF45397" i="2"/>
  <c r="AF45396" i="2"/>
  <c r="AF45395" i="2"/>
  <c r="AF45394" i="2"/>
  <c r="AF45393" i="2"/>
  <c r="AF45392" i="2"/>
  <c r="AF45391" i="2"/>
  <c r="AF45390" i="2"/>
  <c r="AF45389" i="2"/>
  <c r="AF45388" i="2"/>
  <c r="AF45423" i="2"/>
  <c r="AF45422" i="2"/>
  <c r="AF45421" i="2"/>
  <c r="AF45420" i="2"/>
  <c r="AF45419" i="2"/>
  <c r="AF45418" i="2"/>
  <c r="AF45417" i="2"/>
  <c r="AF45416" i="2"/>
  <c r="AF45415" i="2"/>
  <c r="AF45414" i="2"/>
  <c r="AF45413" i="2"/>
  <c r="AF45412" i="2"/>
  <c r="AF45447" i="2"/>
  <c r="AF45446" i="2"/>
  <c r="AF45445" i="2"/>
  <c r="AF45444" i="2"/>
  <c r="AF45443" i="2"/>
  <c r="AF45442" i="2"/>
  <c r="AF45441" i="2"/>
  <c r="AF45440" i="2"/>
  <c r="AF45439" i="2"/>
  <c r="AF45438" i="2"/>
  <c r="AF45437" i="2"/>
  <c r="AF45436" i="2"/>
  <c r="AF45471" i="2"/>
  <c r="AF45470" i="2"/>
  <c r="AF45469" i="2"/>
  <c r="AF45468" i="2"/>
  <c r="AF45467" i="2"/>
  <c r="AF45466" i="2"/>
  <c r="AF45465" i="2"/>
  <c r="AF45464" i="2"/>
  <c r="AF45463" i="2"/>
  <c r="AF45462" i="2"/>
  <c r="AF45461" i="2"/>
  <c r="AF45460" i="2"/>
  <c r="AF45495" i="2"/>
  <c r="AF45494" i="2"/>
  <c r="AF45493" i="2"/>
  <c r="AF45492" i="2"/>
  <c r="AF45491" i="2"/>
  <c r="AF45490" i="2"/>
  <c r="AF45489" i="2"/>
  <c r="AF45488" i="2"/>
  <c r="AF45487" i="2"/>
  <c r="AF45486" i="2"/>
  <c r="AF45485" i="2"/>
  <c r="AF45484" i="2"/>
  <c r="AF45519" i="2"/>
  <c r="AF45518" i="2"/>
  <c r="AF45517" i="2"/>
  <c r="AF45516" i="2"/>
  <c r="AF45515" i="2"/>
  <c r="AF45514" i="2"/>
  <c r="AF45513" i="2"/>
  <c r="AF45512" i="2"/>
  <c r="AF45511" i="2"/>
  <c r="AF45510" i="2"/>
  <c r="AF45509" i="2"/>
  <c r="AF45508" i="2"/>
  <c r="AF45531" i="2"/>
  <c r="AF45530" i="2"/>
  <c r="AF45529" i="2"/>
  <c r="AF45528" i="2"/>
  <c r="AF45527" i="2"/>
  <c r="AF45526" i="2"/>
  <c r="AF45525" i="2"/>
  <c r="AF45524" i="2"/>
  <c r="AF45523" i="2"/>
  <c r="AF45522" i="2"/>
  <c r="AF45521" i="2"/>
  <c r="AF45520" i="2"/>
  <c r="AF45555" i="2"/>
  <c r="AF45554" i="2"/>
  <c r="AF45553" i="2"/>
  <c r="AF45552" i="2"/>
  <c r="AF45551" i="2"/>
  <c r="AF45550" i="2"/>
  <c r="AF45549" i="2"/>
  <c r="AF45548" i="2"/>
  <c r="AF45547" i="2"/>
  <c r="AF45546" i="2"/>
  <c r="AF45545" i="2"/>
  <c r="AF45544" i="2"/>
  <c r="AF45579" i="2"/>
  <c r="AF45578" i="2"/>
  <c r="AF45577" i="2"/>
  <c r="AF45576" i="2"/>
  <c r="AF45575" i="2"/>
  <c r="AF45574" i="2"/>
  <c r="AF45573" i="2"/>
  <c r="AF45572" i="2"/>
  <c r="AF45571" i="2"/>
  <c r="AF45570" i="2"/>
  <c r="AF45569" i="2"/>
  <c r="AF45568" i="2"/>
  <c r="AF45603" i="2"/>
  <c r="AF45602" i="2"/>
  <c r="AF45601" i="2"/>
  <c r="AF45600" i="2"/>
  <c r="AF45599" i="2"/>
  <c r="AF45598" i="2"/>
  <c r="AF45597" i="2"/>
  <c r="AF45596" i="2"/>
  <c r="AF45595" i="2"/>
  <c r="AF45594" i="2"/>
  <c r="AF45593" i="2"/>
  <c r="AF45592" i="2"/>
  <c r="AF45627" i="2"/>
  <c r="AF45626" i="2"/>
  <c r="AF45625" i="2"/>
  <c r="AF45624" i="2"/>
  <c r="AF45623" i="2"/>
  <c r="AF45622" i="2"/>
  <c r="AF45621" i="2"/>
  <c r="AF45620" i="2"/>
  <c r="AF45619" i="2"/>
  <c r="AF45618" i="2"/>
  <c r="AF45617" i="2"/>
  <c r="AF45616" i="2"/>
  <c r="AF45651" i="2"/>
  <c r="AF45650" i="2"/>
  <c r="AF45649" i="2"/>
  <c r="AF45648" i="2"/>
  <c r="AF45647" i="2"/>
  <c r="AF45646" i="2"/>
  <c r="AF45645" i="2"/>
  <c r="AF45644" i="2"/>
  <c r="AF45643" i="2"/>
  <c r="AF45642" i="2"/>
  <c r="AF45641" i="2"/>
  <c r="AF45640" i="2"/>
  <c r="AF45675" i="2"/>
  <c r="AF45674" i="2"/>
  <c r="AF45673" i="2"/>
  <c r="AF45672" i="2"/>
  <c r="AF45671" i="2"/>
  <c r="AF45670" i="2"/>
  <c r="AF45669" i="2"/>
  <c r="AF45668" i="2"/>
  <c r="AF45667" i="2"/>
  <c r="AF45666" i="2"/>
  <c r="AF45665" i="2"/>
  <c r="AF45664" i="2"/>
  <c r="AF45699" i="2"/>
  <c r="AF45698" i="2"/>
  <c r="AF45697" i="2"/>
  <c r="AF45696" i="2"/>
  <c r="AF45695" i="2"/>
  <c r="AF45694" i="2"/>
  <c r="AF45693" i="2"/>
  <c r="AF45692" i="2"/>
  <c r="AF45691" i="2"/>
  <c r="AF45690" i="2"/>
  <c r="AF45689" i="2"/>
  <c r="AF45688" i="2"/>
  <c r="AF45723" i="2"/>
  <c r="AF45722" i="2"/>
  <c r="AF45721" i="2"/>
  <c r="AF45720" i="2"/>
  <c r="AF45719" i="2"/>
  <c r="AF45718" i="2"/>
  <c r="AF45717" i="2"/>
  <c r="AF45716" i="2"/>
  <c r="AF45715" i="2"/>
  <c r="AF45714" i="2"/>
  <c r="AF45713" i="2"/>
  <c r="AF45712" i="2"/>
  <c r="AF45747" i="2"/>
  <c r="AF45746" i="2"/>
  <c r="AF45745" i="2"/>
  <c r="AF45744" i="2"/>
  <c r="AF45743" i="2"/>
  <c r="AF45742" i="2"/>
  <c r="AF45741" i="2"/>
  <c r="AF45740" i="2"/>
  <c r="AF45739" i="2"/>
  <c r="AF45738" i="2"/>
  <c r="AF45737" i="2"/>
  <c r="AF45736" i="2"/>
  <c r="AF45771" i="2"/>
  <c r="AF45770" i="2"/>
  <c r="AF45769" i="2"/>
  <c r="AF45768" i="2"/>
  <c r="AF45767" i="2"/>
  <c r="AF45766" i="2"/>
  <c r="AF45765" i="2"/>
  <c r="AF45764" i="2"/>
  <c r="AF45763" i="2"/>
  <c r="AF45762" i="2"/>
  <c r="AF45761" i="2"/>
  <c r="AF45760" i="2"/>
  <c r="AF45795" i="2"/>
  <c r="AF45794" i="2"/>
  <c r="AF45793" i="2"/>
  <c r="AF45792" i="2"/>
  <c r="AF45791" i="2"/>
  <c r="AF45790" i="2"/>
  <c r="AF45789" i="2"/>
  <c r="AF45788" i="2"/>
  <c r="AF45787" i="2"/>
  <c r="AF45786" i="2"/>
  <c r="AF45785" i="2"/>
  <c r="AF45784" i="2"/>
  <c r="AF45831" i="2"/>
  <c r="AF45830" i="2"/>
  <c r="AF45829" i="2"/>
  <c r="AF45828" i="2"/>
  <c r="AF45827" i="2"/>
  <c r="AF45826" i="2"/>
  <c r="AF45825" i="2"/>
  <c r="AF45824" i="2"/>
  <c r="AF45823" i="2"/>
  <c r="AF45822" i="2"/>
  <c r="AF45821" i="2"/>
  <c r="AF45820" i="2"/>
  <c r="AF45855" i="2"/>
  <c r="AF45854" i="2"/>
  <c r="AF45853" i="2"/>
  <c r="AF45852" i="2"/>
  <c r="AF45851" i="2"/>
  <c r="AF45850" i="2"/>
  <c r="AF45849" i="2"/>
  <c r="AF45848" i="2"/>
  <c r="AF45847" i="2"/>
  <c r="AF45846" i="2"/>
  <c r="AF45845" i="2"/>
  <c r="AF45844" i="2"/>
  <c r="AF45879" i="2"/>
  <c r="AF45878" i="2"/>
  <c r="AF45877" i="2"/>
  <c r="AF45876" i="2"/>
  <c r="AF45875" i="2"/>
  <c r="AF45874" i="2"/>
  <c r="AF45873" i="2"/>
  <c r="AF45872" i="2"/>
  <c r="AF45871" i="2"/>
  <c r="AF45870" i="2"/>
  <c r="AF45869" i="2"/>
  <c r="AF45868" i="2"/>
  <c r="AF45903" i="2"/>
  <c r="AF45902" i="2"/>
  <c r="AF45901" i="2"/>
  <c r="AF45900" i="2"/>
  <c r="AF45899" i="2"/>
  <c r="AF45898" i="2"/>
  <c r="AF45897" i="2"/>
  <c r="AF45896" i="2"/>
  <c r="AF45895" i="2"/>
  <c r="AF45894" i="2"/>
  <c r="AF45893" i="2"/>
  <c r="AF45892" i="2"/>
  <c r="AF45927" i="2"/>
  <c r="AF45926" i="2"/>
  <c r="AF45925" i="2"/>
  <c r="AF45924" i="2"/>
  <c r="AF45923" i="2"/>
  <c r="AF45922" i="2"/>
  <c r="AF45921" i="2"/>
  <c r="AF45920" i="2"/>
  <c r="AF45919" i="2"/>
  <c r="AF45918" i="2"/>
  <c r="AF45917" i="2"/>
  <c r="AF45916" i="2"/>
  <c r="AF45951" i="2"/>
  <c r="AF45950" i="2"/>
  <c r="AF45949" i="2"/>
  <c r="AF45948" i="2"/>
  <c r="AF45947" i="2"/>
  <c r="AF45946" i="2"/>
  <c r="AF45945" i="2"/>
  <c r="AF45944" i="2"/>
  <c r="AF45943" i="2"/>
  <c r="AF45942" i="2"/>
  <c r="AF45941" i="2"/>
  <c r="AF45940" i="2"/>
  <c r="AF45975" i="2"/>
  <c r="AF45974" i="2"/>
  <c r="AF45973" i="2"/>
  <c r="AF45972" i="2"/>
  <c r="AF45971" i="2"/>
  <c r="AF45970" i="2"/>
  <c r="AF45969" i="2"/>
  <c r="AF45968" i="2"/>
  <c r="AF45967" i="2"/>
  <c r="AF45966" i="2"/>
  <c r="AF45965" i="2"/>
  <c r="AF45964" i="2"/>
  <c r="AF45999" i="2"/>
  <c r="AF45998" i="2"/>
  <c r="AF45997" i="2"/>
  <c r="AF45996" i="2"/>
  <c r="AF45995" i="2"/>
  <c r="AF45994" i="2"/>
  <c r="AF45993" i="2"/>
  <c r="AF45992" i="2"/>
  <c r="AF45991" i="2"/>
  <c r="AF45990" i="2"/>
  <c r="AF45989" i="2"/>
  <c r="AF45988" i="2"/>
  <c r="AF46023" i="2"/>
  <c r="AF46022" i="2"/>
  <c r="AF46021" i="2"/>
  <c r="AF46020" i="2"/>
  <c r="AF46019" i="2"/>
  <c r="AF46018" i="2"/>
  <c r="AF46017" i="2"/>
  <c r="AF46016" i="2"/>
  <c r="AF46015" i="2"/>
  <c r="AF46014" i="2"/>
  <c r="AF46013" i="2"/>
  <c r="AF46012" i="2"/>
  <c r="AF46047" i="2"/>
  <c r="AF46046" i="2"/>
  <c r="AF46045" i="2"/>
  <c r="AF46044" i="2"/>
  <c r="AF46043" i="2"/>
  <c r="AF46042" i="2"/>
  <c r="AF46041" i="2"/>
  <c r="AF46040" i="2"/>
  <c r="AF46039" i="2"/>
  <c r="AF46038" i="2"/>
  <c r="AF46037" i="2"/>
  <c r="AF46036" i="2"/>
  <c r="AF46071" i="2"/>
  <c r="AF46070" i="2"/>
  <c r="AF46069" i="2"/>
  <c r="AF46068" i="2"/>
  <c r="AF46067" i="2"/>
  <c r="AF46066" i="2"/>
  <c r="AF46065" i="2"/>
  <c r="AF46064" i="2"/>
  <c r="AF46063" i="2"/>
  <c r="AF46062" i="2"/>
  <c r="AF46061" i="2"/>
  <c r="AF46060" i="2"/>
  <c r="AF46095" i="2"/>
  <c r="AF46094" i="2"/>
  <c r="AF46093" i="2"/>
  <c r="AF46092" i="2"/>
  <c r="AF46091" i="2"/>
  <c r="AF46090" i="2"/>
  <c r="AF46089" i="2"/>
  <c r="AF46088" i="2"/>
  <c r="AF46087" i="2"/>
  <c r="AF46086" i="2"/>
  <c r="AF46085" i="2"/>
  <c r="AF46084" i="2"/>
  <c r="AF46107" i="2"/>
  <c r="AF46106" i="2"/>
  <c r="AF46105" i="2"/>
  <c r="AF46104" i="2"/>
  <c r="AF46103" i="2"/>
  <c r="AF46102" i="2"/>
  <c r="AF46101" i="2"/>
  <c r="AF46100" i="2"/>
  <c r="AF46099" i="2"/>
  <c r="AF46098" i="2"/>
  <c r="AF46097" i="2"/>
  <c r="AF46096" i="2"/>
  <c r="AF46131" i="2"/>
  <c r="AF46130" i="2"/>
  <c r="AF46129" i="2"/>
  <c r="AF46128" i="2"/>
  <c r="AF46127" i="2"/>
  <c r="AF46126" i="2"/>
  <c r="AF46125" i="2"/>
  <c r="AF46124" i="2"/>
  <c r="AF46123" i="2"/>
  <c r="AF46122" i="2"/>
  <c r="AF46121" i="2"/>
  <c r="AF46120" i="2"/>
  <c r="AF46155" i="2"/>
  <c r="AF46154" i="2"/>
  <c r="AF46153" i="2"/>
  <c r="AF46152" i="2"/>
  <c r="AF46151" i="2"/>
  <c r="AF46150" i="2"/>
  <c r="AF46149" i="2"/>
  <c r="AF46148" i="2"/>
  <c r="AF46147" i="2"/>
  <c r="AF46146" i="2"/>
  <c r="AF46145" i="2"/>
  <c r="AF46144" i="2"/>
  <c r="AF46179" i="2"/>
  <c r="AF46178" i="2"/>
  <c r="AF46177" i="2"/>
  <c r="AF46176" i="2"/>
  <c r="AF46175" i="2"/>
  <c r="AF46174" i="2"/>
  <c r="AF46173" i="2"/>
  <c r="AF46172" i="2"/>
  <c r="AF46171" i="2"/>
  <c r="AF46170" i="2"/>
  <c r="AF46169" i="2"/>
  <c r="AF46168" i="2"/>
  <c r="AF46203" i="2"/>
  <c r="AF46202" i="2"/>
  <c r="AF46201" i="2"/>
  <c r="AF46200" i="2"/>
  <c r="AF46199" i="2"/>
  <c r="AF46198" i="2"/>
  <c r="AF46197" i="2"/>
  <c r="AF46196" i="2"/>
  <c r="AF46195" i="2"/>
  <c r="AF46194" i="2"/>
  <c r="AF46193" i="2"/>
  <c r="AF46192" i="2"/>
  <c r="AF46227" i="2"/>
  <c r="AF46226" i="2"/>
  <c r="AF46225" i="2"/>
  <c r="AF46224" i="2"/>
  <c r="AF46223" i="2"/>
  <c r="AF46222" i="2"/>
  <c r="AF46221" i="2"/>
  <c r="AF46220" i="2"/>
  <c r="AF46219" i="2"/>
  <c r="AF46218" i="2"/>
  <c r="AF46217" i="2"/>
  <c r="AF46216" i="2"/>
  <c r="AF46251" i="2"/>
  <c r="AF46250" i="2"/>
  <c r="AF46249" i="2"/>
  <c r="AF46248" i="2"/>
  <c r="AF46247" i="2"/>
  <c r="AF46246" i="2"/>
  <c r="AF46245" i="2"/>
  <c r="AF46244" i="2"/>
  <c r="AF46243" i="2"/>
  <c r="AF46242" i="2"/>
  <c r="AF46241" i="2"/>
  <c r="AF46240" i="2"/>
  <c r="AF46275" i="2"/>
  <c r="AF46274" i="2"/>
  <c r="AF46273" i="2"/>
  <c r="AF46272" i="2"/>
  <c r="AF46271" i="2"/>
  <c r="AF46270" i="2"/>
  <c r="AF46269" i="2"/>
  <c r="AF46268" i="2"/>
  <c r="AF46267" i="2"/>
  <c r="AF46266" i="2"/>
  <c r="AF46265" i="2"/>
  <c r="AF46264" i="2"/>
  <c r="AF46299" i="2"/>
  <c r="AF46298" i="2"/>
  <c r="AF46297" i="2"/>
  <c r="AF46296" i="2"/>
  <c r="AF46295" i="2"/>
  <c r="AF46294" i="2"/>
  <c r="AF46293" i="2"/>
  <c r="AF46292" i="2"/>
  <c r="AF46291" i="2"/>
  <c r="AF46290" i="2"/>
  <c r="AF46289" i="2"/>
  <c r="AF46288" i="2"/>
  <c r="AF46323" i="2"/>
  <c r="AF46322" i="2"/>
  <c r="AF46321" i="2"/>
  <c r="AF46320" i="2"/>
  <c r="AF46319" i="2"/>
  <c r="AF46318" i="2"/>
  <c r="AF46317" i="2"/>
  <c r="AF46316" i="2"/>
  <c r="AF46315" i="2"/>
  <c r="AF46314" i="2"/>
  <c r="AF46313" i="2"/>
  <c r="AF46312" i="2"/>
  <c r="AF46347" i="2"/>
  <c r="AF46346" i="2"/>
  <c r="AF46345" i="2"/>
  <c r="AF46344" i="2"/>
  <c r="AF46343" i="2"/>
  <c r="AF46342" i="2"/>
  <c r="AF46341" i="2"/>
  <c r="AF46340" i="2"/>
  <c r="AF46339" i="2"/>
  <c r="AF46338" i="2"/>
  <c r="AF46337" i="2"/>
  <c r="AF46336" i="2"/>
  <c r="AF46371" i="2"/>
  <c r="AF46370" i="2"/>
  <c r="AF46369" i="2"/>
  <c r="AF46368" i="2"/>
  <c r="AF46367" i="2"/>
  <c r="AF46366" i="2"/>
  <c r="AF46365" i="2"/>
  <c r="AF46364" i="2"/>
  <c r="AF46363" i="2"/>
  <c r="AF46362" i="2"/>
  <c r="AF46361" i="2"/>
  <c r="AF46360" i="2"/>
  <c r="AF46407" i="2"/>
  <c r="AF46406" i="2"/>
  <c r="AF46405" i="2"/>
  <c r="AF46404" i="2"/>
  <c r="AF46403" i="2"/>
  <c r="AF46402" i="2"/>
  <c r="AF46401" i="2"/>
  <c r="AF46400" i="2"/>
  <c r="AF46399" i="2"/>
  <c r="AF46398" i="2"/>
  <c r="AF46397" i="2"/>
  <c r="AF46396" i="2"/>
  <c r="AF46431" i="2"/>
  <c r="AF46430" i="2"/>
  <c r="AF46429" i="2"/>
  <c r="AF46428" i="2"/>
  <c r="AF46427" i="2"/>
  <c r="AF46426" i="2"/>
  <c r="AF46425" i="2"/>
  <c r="AF46424" i="2"/>
  <c r="AF46423" i="2"/>
  <c r="AF46422" i="2"/>
  <c r="AF46421" i="2"/>
  <c r="AF46420" i="2"/>
  <c r="AF46455" i="2"/>
  <c r="AF46454" i="2"/>
  <c r="AF46453" i="2"/>
  <c r="AF46452" i="2"/>
  <c r="AF46451" i="2"/>
  <c r="AF46450" i="2"/>
  <c r="AF46449" i="2"/>
  <c r="AF46448" i="2"/>
  <c r="AF46447" i="2"/>
  <c r="AF46446" i="2"/>
  <c r="AF46445" i="2"/>
  <c r="AF46444" i="2"/>
  <c r="AF46479" i="2"/>
  <c r="AF46478" i="2"/>
  <c r="AF46477" i="2"/>
  <c r="AF46476" i="2"/>
  <c r="AF46475" i="2"/>
  <c r="AF46474" i="2"/>
  <c r="AF46473" i="2"/>
  <c r="AF46472" i="2"/>
  <c r="AF46471" i="2"/>
  <c r="AF46470" i="2"/>
  <c r="AF46469" i="2"/>
  <c r="AF46468" i="2"/>
  <c r="AF46503" i="2"/>
  <c r="AF46502" i="2"/>
  <c r="AF46501" i="2"/>
  <c r="AF46500" i="2"/>
  <c r="AF46499" i="2"/>
  <c r="AF46498" i="2"/>
  <c r="AF46497" i="2"/>
  <c r="AF46496" i="2"/>
  <c r="AF46495" i="2"/>
  <c r="AF46494" i="2"/>
  <c r="AF46493" i="2"/>
  <c r="AF46492" i="2"/>
  <c r="AF46527" i="2"/>
  <c r="AF46526" i="2"/>
  <c r="AF46525" i="2"/>
  <c r="AF46524" i="2"/>
  <c r="AF46523" i="2"/>
  <c r="AF46522" i="2"/>
  <c r="AF46521" i="2"/>
  <c r="AF46520" i="2"/>
  <c r="AF46519" i="2"/>
  <c r="AF46518" i="2"/>
  <c r="AF46517" i="2"/>
  <c r="AF46516" i="2"/>
  <c r="AF46551" i="2"/>
  <c r="AF46550" i="2"/>
  <c r="AF46549" i="2"/>
  <c r="AF46548" i="2"/>
  <c r="AF46547" i="2"/>
  <c r="AF46546" i="2"/>
  <c r="AF46545" i="2"/>
  <c r="AF46544" i="2"/>
  <c r="AF46543" i="2"/>
  <c r="AF46542" i="2"/>
  <c r="AF46541" i="2"/>
  <c r="AF46540" i="2"/>
  <c r="AF46575" i="2"/>
  <c r="AF46574" i="2"/>
  <c r="AF46573" i="2"/>
  <c r="AF46572" i="2"/>
  <c r="AF46571" i="2"/>
  <c r="AF46570" i="2"/>
  <c r="AF46569" i="2"/>
  <c r="AF46568" i="2"/>
  <c r="AF46567" i="2"/>
  <c r="AF46566" i="2"/>
  <c r="AF46565" i="2"/>
  <c r="AF46564" i="2"/>
  <c r="AF46599" i="2"/>
  <c r="AF46598" i="2"/>
  <c r="AF46597" i="2"/>
  <c r="AF46596" i="2"/>
  <c r="AF46595" i="2"/>
  <c r="AF46594" i="2"/>
  <c r="AF46593" i="2"/>
  <c r="AF46592" i="2"/>
  <c r="AF46591" i="2"/>
  <c r="AF46590" i="2"/>
  <c r="AF46589" i="2"/>
  <c r="AF46588" i="2"/>
  <c r="AF46623" i="2"/>
  <c r="AF46622" i="2"/>
  <c r="AF46621" i="2"/>
  <c r="AF46620" i="2"/>
  <c r="AF46619" i="2"/>
  <c r="AF46618" i="2"/>
  <c r="AF46617" i="2"/>
  <c r="AF46616" i="2"/>
  <c r="AF46615" i="2"/>
  <c r="AF46614" i="2"/>
  <c r="AF46613" i="2"/>
  <c r="AF46612" i="2"/>
  <c r="AF46647" i="2"/>
  <c r="AF46646" i="2"/>
  <c r="AF46645" i="2"/>
  <c r="AF46644" i="2"/>
  <c r="AF46643" i="2"/>
  <c r="AF46642" i="2"/>
  <c r="AF46641" i="2"/>
  <c r="AF46640" i="2"/>
  <c r="AF46639" i="2"/>
  <c r="AF46638" i="2"/>
  <c r="AF46637" i="2"/>
  <c r="AF46636" i="2"/>
  <c r="AF46671" i="2"/>
  <c r="AF46670" i="2"/>
  <c r="AF46669" i="2"/>
  <c r="AF46668" i="2"/>
  <c r="AF46667" i="2"/>
  <c r="AF46666" i="2"/>
  <c r="AF46665" i="2"/>
  <c r="AF46664" i="2"/>
  <c r="AF46663" i="2"/>
  <c r="AF46662" i="2"/>
  <c r="AF46661" i="2"/>
  <c r="AF46660" i="2"/>
  <c r="AF46683" i="2"/>
  <c r="AF46682" i="2"/>
  <c r="AF46681" i="2"/>
  <c r="AF46680" i="2"/>
  <c r="AF46679" i="2"/>
  <c r="AF46678" i="2"/>
  <c r="AF46677" i="2"/>
  <c r="AF46676" i="2"/>
  <c r="AF46675" i="2"/>
  <c r="AF46674" i="2"/>
  <c r="AF46673" i="2"/>
  <c r="AF46672" i="2"/>
  <c r="AF46707" i="2"/>
  <c r="AF46706" i="2"/>
  <c r="AF46705" i="2"/>
  <c r="AF46704" i="2"/>
  <c r="AF46703" i="2"/>
  <c r="AF46702" i="2"/>
  <c r="AF46701" i="2"/>
  <c r="AF46700" i="2"/>
  <c r="AF46699" i="2"/>
  <c r="AF46698" i="2"/>
  <c r="AF46697" i="2"/>
  <c r="AF46696" i="2"/>
  <c r="AF46731" i="2"/>
  <c r="AF46730" i="2"/>
  <c r="AF46729" i="2"/>
  <c r="AF46728" i="2"/>
  <c r="AF46727" i="2"/>
  <c r="AF46726" i="2"/>
  <c r="AF46725" i="2"/>
  <c r="AF46724" i="2"/>
  <c r="AF46723" i="2"/>
  <c r="AF46722" i="2"/>
  <c r="AF46721" i="2"/>
  <c r="AF46720" i="2"/>
  <c r="AF46755" i="2"/>
  <c r="AF46754" i="2"/>
  <c r="AF46753" i="2"/>
  <c r="AF46752" i="2"/>
  <c r="AF46751" i="2"/>
  <c r="AF46750" i="2"/>
  <c r="AF46749" i="2"/>
  <c r="AF46748" i="2"/>
  <c r="AF46747" i="2"/>
  <c r="AF46746" i="2"/>
  <c r="AF46745" i="2"/>
  <c r="AF46744" i="2"/>
  <c r="AF46779" i="2"/>
  <c r="AF46778" i="2"/>
  <c r="AF46777" i="2"/>
  <c r="AF46776" i="2"/>
  <c r="AF46775" i="2"/>
  <c r="AF46774" i="2"/>
  <c r="AF46773" i="2"/>
  <c r="AF46772" i="2"/>
  <c r="AF46771" i="2"/>
  <c r="AF46770" i="2"/>
  <c r="AF46769" i="2"/>
  <c r="AF46768" i="2"/>
  <c r="AF46803" i="2"/>
  <c r="AF46802" i="2"/>
  <c r="AF46801" i="2"/>
  <c r="AF46800" i="2"/>
  <c r="AF46799" i="2"/>
  <c r="AF46798" i="2"/>
  <c r="AF46797" i="2"/>
  <c r="AF46796" i="2"/>
  <c r="AF46795" i="2"/>
  <c r="AF46794" i="2"/>
  <c r="AF46793" i="2"/>
  <c r="AF46792" i="2"/>
  <c r="AF46827" i="2"/>
  <c r="AF46826" i="2"/>
  <c r="AF46825" i="2"/>
  <c r="AF46824" i="2"/>
  <c r="AF46823" i="2"/>
  <c r="AF46822" i="2"/>
  <c r="AF46821" i="2"/>
  <c r="AF46820" i="2"/>
  <c r="AF46819" i="2"/>
  <c r="AF46818" i="2"/>
  <c r="AF46817" i="2"/>
  <c r="AF46816" i="2"/>
  <c r="AF46851" i="2"/>
  <c r="AF46850" i="2"/>
  <c r="AF46849" i="2"/>
  <c r="AF46848" i="2"/>
  <c r="AF46847" i="2"/>
  <c r="AF46846" i="2"/>
  <c r="AF46845" i="2"/>
  <c r="AF46844" i="2"/>
  <c r="AF46843" i="2"/>
  <c r="AF46842" i="2"/>
  <c r="AF46841" i="2"/>
  <c r="AF46840" i="2"/>
  <c r="AF46875" i="2"/>
  <c r="AF46874" i="2"/>
  <c r="AF46873" i="2"/>
  <c r="AF46872" i="2"/>
  <c r="AF46871" i="2"/>
  <c r="AF46870" i="2"/>
  <c r="AF46869" i="2"/>
  <c r="AF46868" i="2"/>
  <c r="AF46867" i="2"/>
  <c r="AF46866" i="2"/>
  <c r="AF46865" i="2"/>
  <c r="AF46864" i="2"/>
  <c r="AF46899" i="2"/>
  <c r="AF46898" i="2"/>
  <c r="AF46897" i="2"/>
  <c r="AF46896" i="2"/>
  <c r="AF46895" i="2"/>
  <c r="AF46894" i="2"/>
  <c r="AF46893" i="2"/>
  <c r="AF46892" i="2"/>
  <c r="AF46891" i="2"/>
  <c r="AF46890" i="2"/>
  <c r="AF46889" i="2"/>
  <c r="AF46888" i="2"/>
  <c r="AF46923" i="2"/>
  <c r="AF46922" i="2"/>
  <c r="AF46921" i="2"/>
  <c r="AF46920" i="2"/>
  <c r="AF46919" i="2"/>
  <c r="AF46918" i="2"/>
  <c r="AF46917" i="2"/>
  <c r="AF46916" i="2"/>
  <c r="AF46915" i="2"/>
  <c r="AF46914" i="2"/>
  <c r="AF46913" i="2"/>
  <c r="AF46912" i="2"/>
  <c r="AF46947" i="2"/>
  <c r="AF46946" i="2"/>
  <c r="AF46945" i="2"/>
  <c r="AF46944" i="2"/>
  <c r="AF46943" i="2"/>
  <c r="AF46942" i="2"/>
  <c r="AF46941" i="2"/>
  <c r="AF46940" i="2"/>
  <c r="AF46939" i="2"/>
  <c r="AF46938" i="2"/>
  <c r="AF46937" i="2"/>
  <c r="AF46936" i="2"/>
  <c r="AF46983" i="2"/>
  <c r="AF46982" i="2"/>
  <c r="AF46981" i="2"/>
  <c r="AF46980" i="2"/>
  <c r="AF46979" i="2"/>
  <c r="AF46978" i="2"/>
  <c r="AF46977" i="2"/>
  <c r="AF46976" i="2"/>
  <c r="AF46975" i="2"/>
  <c r="AF46974" i="2"/>
  <c r="AF46973" i="2"/>
  <c r="AF46972" i="2"/>
  <c r="AF47007" i="2"/>
  <c r="AF47006" i="2"/>
  <c r="AF47005" i="2"/>
  <c r="AF47004" i="2"/>
  <c r="AF47003" i="2"/>
  <c r="AF47002" i="2"/>
  <c r="AF47001" i="2"/>
  <c r="AF47000" i="2"/>
  <c r="AF46999" i="2"/>
  <c r="AF46998" i="2"/>
  <c r="AF46997" i="2"/>
  <c r="AF46996" i="2"/>
  <c r="AF47031" i="2"/>
  <c r="AF47030" i="2"/>
  <c r="AF47029" i="2"/>
  <c r="AF47028" i="2"/>
  <c r="AF47027" i="2"/>
  <c r="AF47026" i="2"/>
  <c r="AF47025" i="2"/>
  <c r="AF47024" i="2"/>
  <c r="AF47023" i="2"/>
  <c r="AF47022" i="2"/>
  <c r="AF47021" i="2"/>
  <c r="AF47020" i="2"/>
  <c r="AF47055" i="2"/>
  <c r="AF47054" i="2"/>
  <c r="AF47053" i="2"/>
  <c r="AF47052" i="2"/>
  <c r="AF47051" i="2"/>
  <c r="AF47050" i="2"/>
  <c r="AF47049" i="2"/>
  <c r="AF47048" i="2"/>
  <c r="AF47047" i="2"/>
  <c r="AF47046" i="2"/>
  <c r="AF47045" i="2"/>
  <c r="AF47044" i="2"/>
  <c r="AF47079" i="2"/>
  <c r="AF47078" i="2"/>
  <c r="AF47077" i="2"/>
  <c r="AF47076" i="2"/>
  <c r="AF47075" i="2"/>
  <c r="AF47074" i="2"/>
  <c r="AF47073" i="2"/>
  <c r="AF47072" i="2"/>
  <c r="AF47071" i="2"/>
  <c r="AF47070" i="2"/>
  <c r="AF47069" i="2"/>
  <c r="AF47068" i="2"/>
  <c r="AF47103" i="2"/>
  <c r="AF47102" i="2"/>
  <c r="AF47101" i="2"/>
  <c r="AF47100" i="2"/>
  <c r="AF47099" i="2"/>
  <c r="AF47098" i="2"/>
  <c r="AF47097" i="2"/>
  <c r="AF47096" i="2"/>
  <c r="AF47095" i="2"/>
  <c r="AF47094" i="2"/>
  <c r="AF47093" i="2"/>
  <c r="AF47092" i="2"/>
  <c r="AF47127" i="2"/>
  <c r="AF47126" i="2"/>
  <c r="AF47125" i="2"/>
  <c r="AF47124" i="2"/>
  <c r="AF47123" i="2"/>
  <c r="AF47122" i="2"/>
  <c r="AF47121" i="2"/>
  <c r="AF47120" i="2"/>
  <c r="AF47119" i="2"/>
  <c r="AF47118" i="2"/>
  <c r="AF47117" i="2"/>
  <c r="AF47116" i="2"/>
  <c r="AF47151" i="2"/>
  <c r="AF47150" i="2"/>
  <c r="AF47149" i="2"/>
  <c r="AF47148" i="2"/>
  <c r="AF47147" i="2"/>
  <c r="AF47146" i="2"/>
  <c r="AF47145" i="2"/>
  <c r="AF47144" i="2"/>
  <c r="AF47143" i="2"/>
  <c r="AF47142" i="2"/>
  <c r="AF47141" i="2"/>
  <c r="AF47140" i="2"/>
  <c r="AF47175" i="2"/>
  <c r="AF47174" i="2"/>
  <c r="AF47173" i="2"/>
  <c r="AF47172" i="2"/>
  <c r="AF47171" i="2"/>
  <c r="AF47170" i="2"/>
  <c r="AF47169" i="2"/>
  <c r="AF47168" i="2"/>
  <c r="AF47167" i="2"/>
  <c r="AF47166" i="2"/>
  <c r="AF47165" i="2"/>
  <c r="AF47164" i="2"/>
  <c r="AF47199" i="2"/>
  <c r="AF47198" i="2"/>
  <c r="AF47197" i="2"/>
  <c r="AF47196" i="2"/>
  <c r="AF47195" i="2"/>
  <c r="AF47194" i="2"/>
  <c r="AF47193" i="2"/>
  <c r="AF47192" i="2"/>
  <c r="AF47191" i="2"/>
  <c r="AF47190" i="2"/>
  <c r="AF47189" i="2"/>
  <c r="AF47188" i="2"/>
  <c r="AF47223" i="2"/>
  <c r="AF47222" i="2"/>
  <c r="AF47221" i="2"/>
  <c r="AF47220" i="2"/>
  <c r="AF47219" i="2"/>
  <c r="AF47218" i="2"/>
  <c r="AF47217" i="2"/>
  <c r="AF47216" i="2"/>
  <c r="AF47215" i="2"/>
  <c r="AF47214" i="2"/>
  <c r="AF47213" i="2"/>
  <c r="AF47212" i="2"/>
  <c r="AF47247" i="2"/>
  <c r="AF47246" i="2"/>
  <c r="AF47245" i="2"/>
  <c r="AF47244" i="2"/>
  <c r="AF47243" i="2"/>
  <c r="AF47242" i="2"/>
  <c r="AF47241" i="2"/>
  <c r="AF47240" i="2"/>
  <c r="AF47239" i="2"/>
  <c r="AF47238" i="2"/>
  <c r="AF47237" i="2"/>
  <c r="AF47236" i="2"/>
  <c r="AF47259" i="2"/>
  <c r="AF47258" i="2"/>
  <c r="AF47257" i="2"/>
  <c r="AF47256" i="2"/>
  <c r="AF47255" i="2"/>
  <c r="AF47254" i="2"/>
  <c r="AF47253" i="2"/>
  <c r="AF47252" i="2"/>
  <c r="AF47251" i="2"/>
  <c r="AF47250" i="2"/>
  <c r="AF47249" i="2"/>
  <c r="AF47248" i="2"/>
  <c r="AF47283" i="2"/>
  <c r="AF47282" i="2"/>
  <c r="AF47281" i="2"/>
  <c r="AF47280" i="2"/>
  <c r="AF47279" i="2"/>
  <c r="AF47278" i="2"/>
  <c r="AF47277" i="2"/>
  <c r="AF47276" i="2"/>
  <c r="AF47275" i="2"/>
  <c r="AF47274" i="2"/>
  <c r="AF47273" i="2"/>
  <c r="AF47272" i="2"/>
  <c r="AF47307" i="2"/>
  <c r="AF47306" i="2"/>
  <c r="AF47305" i="2"/>
  <c r="AF47304" i="2"/>
  <c r="AF47303" i="2"/>
  <c r="AF47302" i="2"/>
  <c r="AF47301" i="2"/>
  <c r="AF47300" i="2"/>
  <c r="AF47299" i="2"/>
  <c r="AF47298" i="2"/>
  <c r="AF47297" i="2"/>
  <c r="AF47296" i="2"/>
  <c r="AF47331" i="2"/>
  <c r="AF47330" i="2"/>
  <c r="AF47329" i="2"/>
  <c r="AF47328" i="2"/>
  <c r="AF47327" i="2"/>
  <c r="AF47326" i="2"/>
  <c r="AF47325" i="2"/>
  <c r="AF47324" i="2"/>
  <c r="AF47323" i="2"/>
  <c r="AF47322" i="2"/>
  <c r="AF47321" i="2"/>
  <c r="AF47320" i="2"/>
  <c r="AF47355" i="2"/>
  <c r="AF47354" i="2"/>
  <c r="AF47353" i="2"/>
  <c r="AF47352" i="2"/>
  <c r="AF47351" i="2"/>
  <c r="AF47350" i="2"/>
  <c r="AF47349" i="2"/>
  <c r="AF47348" i="2"/>
  <c r="AF47347" i="2"/>
  <c r="AF47346" i="2"/>
  <c r="AF47345" i="2"/>
  <c r="AF47344" i="2"/>
  <c r="AF47379" i="2"/>
  <c r="AF47378" i="2"/>
  <c r="AF47377" i="2"/>
  <c r="AF47376" i="2"/>
  <c r="AF47375" i="2"/>
  <c r="AF47374" i="2"/>
  <c r="AF47373" i="2"/>
  <c r="AF47372" i="2"/>
  <c r="AF47371" i="2"/>
  <c r="AF47370" i="2"/>
  <c r="AF47369" i="2"/>
  <c r="AF47368" i="2"/>
  <c r="AF47403" i="2"/>
  <c r="AF47402" i="2"/>
  <c r="AF47401" i="2"/>
  <c r="AF47400" i="2"/>
  <c r="AF47399" i="2"/>
  <c r="AF47398" i="2"/>
  <c r="AF47397" i="2"/>
  <c r="AF47396" i="2"/>
  <c r="AF47395" i="2"/>
  <c r="AF47394" i="2"/>
  <c r="AF47393" i="2"/>
  <c r="AF47392" i="2"/>
  <c r="AF47427" i="2"/>
  <c r="AF47426" i="2"/>
  <c r="AF47425" i="2"/>
  <c r="AF47424" i="2"/>
  <c r="AF47423" i="2"/>
  <c r="AF47422" i="2"/>
  <c r="AF47421" i="2"/>
  <c r="AF47420" i="2"/>
  <c r="AF47419" i="2"/>
  <c r="AF47418" i="2"/>
  <c r="AF47417" i="2"/>
  <c r="AF47416" i="2"/>
  <c r="AF47451" i="2"/>
  <c r="AF47450" i="2"/>
  <c r="AF47449" i="2"/>
  <c r="AF47448" i="2"/>
  <c r="AF47447" i="2"/>
  <c r="AF47446" i="2"/>
  <c r="AF47445" i="2"/>
  <c r="AF47444" i="2"/>
  <c r="AF47443" i="2"/>
  <c r="AF47442" i="2"/>
  <c r="AF47441" i="2"/>
  <c r="AF47440" i="2"/>
  <c r="AF47475" i="2"/>
  <c r="AF47474" i="2"/>
  <c r="AF47473" i="2"/>
  <c r="AF47472" i="2"/>
  <c r="AF47471" i="2"/>
  <c r="AF47470" i="2"/>
  <c r="AF47469" i="2"/>
  <c r="AF47468" i="2"/>
  <c r="AF47467" i="2"/>
  <c r="AF47466" i="2"/>
  <c r="AF47465" i="2"/>
  <c r="AF47464" i="2"/>
  <c r="AF47499" i="2"/>
  <c r="AF47498" i="2"/>
  <c r="AF47497" i="2"/>
  <c r="AF47496" i="2"/>
  <c r="AF47495" i="2"/>
  <c r="AF47494" i="2"/>
  <c r="AF47493" i="2"/>
  <c r="AF47492" i="2"/>
  <c r="AF47491" i="2"/>
  <c r="AF47490" i="2"/>
  <c r="AF47489" i="2"/>
  <c r="AF47488" i="2"/>
  <c r="AF47523" i="2"/>
  <c r="AF47522" i="2"/>
  <c r="AF47521" i="2"/>
  <c r="AF47520" i="2"/>
  <c r="AF47519" i="2"/>
  <c r="AF47518" i="2"/>
  <c r="AF47517" i="2"/>
  <c r="AF47516" i="2"/>
  <c r="AF47515" i="2"/>
  <c r="AF47514" i="2"/>
  <c r="AF47513" i="2"/>
  <c r="AF47512" i="2"/>
  <c r="AF47559" i="2"/>
  <c r="AF47558" i="2"/>
  <c r="AF47557" i="2"/>
  <c r="AF47556" i="2"/>
  <c r="AF47555" i="2"/>
  <c r="AF47554" i="2"/>
  <c r="AF47553" i="2"/>
  <c r="AF47552" i="2"/>
  <c r="AF47551" i="2"/>
  <c r="AF47550" i="2"/>
  <c r="AF47549" i="2"/>
  <c r="AF47548" i="2"/>
  <c r="AF47583" i="2"/>
  <c r="AF47582" i="2"/>
  <c r="AF47581" i="2"/>
  <c r="AF47580" i="2"/>
  <c r="AF47579" i="2"/>
  <c r="AF47578" i="2"/>
  <c r="AF47577" i="2"/>
  <c r="AF47576" i="2"/>
  <c r="AF47575" i="2"/>
  <c r="AF47574" i="2"/>
  <c r="AF47573" i="2"/>
  <c r="AF47572" i="2"/>
  <c r="AF47607" i="2"/>
  <c r="AF47606" i="2"/>
  <c r="AF47605" i="2"/>
  <c r="AF47604" i="2"/>
  <c r="AF47603" i="2"/>
  <c r="AF47602" i="2"/>
  <c r="AF47601" i="2"/>
  <c r="AF47600" i="2"/>
  <c r="AF47599" i="2"/>
  <c r="AF47598" i="2"/>
  <c r="AF47597" i="2"/>
  <c r="AF47596" i="2"/>
  <c r="AF47631" i="2"/>
  <c r="AF47630" i="2"/>
  <c r="AF47629" i="2"/>
  <c r="AF47628" i="2"/>
  <c r="AF47627" i="2"/>
  <c r="AF47626" i="2"/>
  <c r="AF47625" i="2"/>
  <c r="AF47624" i="2"/>
  <c r="AF47623" i="2"/>
  <c r="AF47622" i="2"/>
  <c r="AF47621" i="2"/>
  <c r="AF47620" i="2"/>
  <c r="AF47655" i="2"/>
  <c r="AF47654" i="2"/>
  <c r="AF47653" i="2"/>
  <c r="AF47652" i="2"/>
  <c r="AF47651" i="2"/>
  <c r="AF47650" i="2"/>
  <c r="AF47649" i="2"/>
  <c r="AF47648" i="2"/>
  <c r="AF47647" i="2"/>
  <c r="AF47646" i="2"/>
  <c r="AF47645" i="2"/>
  <c r="AF47644" i="2"/>
  <c r="AF47679" i="2"/>
  <c r="AF47678" i="2"/>
  <c r="AF47677" i="2"/>
  <c r="AF47676" i="2"/>
  <c r="AF47675" i="2"/>
  <c r="AF47674" i="2"/>
  <c r="AF47673" i="2"/>
  <c r="AF47672" i="2"/>
  <c r="AF47671" i="2"/>
  <c r="AF47670" i="2"/>
  <c r="AF47669" i="2"/>
  <c r="AF47668" i="2"/>
  <c r="AF47703" i="2"/>
  <c r="AF47702" i="2"/>
  <c r="AF47701" i="2"/>
  <c r="AF47700" i="2"/>
  <c r="AF47699" i="2"/>
  <c r="AF47698" i="2"/>
  <c r="AF47697" i="2"/>
  <c r="AF47696" i="2"/>
  <c r="AF47695" i="2"/>
  <c r="AF47694" i="2"/>
  <c r="AF47693" i="2"/>
  <c r="AF47692" i="2"/>
  <c r="AF47727" i="2"/>
  <c r="AF47726" i="2"/>
  <c r="AF47725" i="2"/>
  <c r="AF47724" i="2"/>
  <c r="AF47723" i="2"/>
  <c r="AF47722" i="2"/>
  <c r="AF47721" i="2"/>
  <c r="AF47720" i="2"/>
  <c r="AF47719" i="2"/>
  <c r="AF47718" i="2"/>
  <c r="AF47717" i="2"/>
  <c r="AF47716" i="2"/>
  <c r="AF47751" i="2"/>
  <c r="AF47750" i="2"/>
  <c r="AF47749" i="2"/>
  <c r="AF47748" i="2"/>
  <c r="AF47747" i="2"/>
  <c r="AF47746" i="2"/>
  <c r="AF47745" i="2"/>
  <c r="AF47744" i="2"/>
  <c r="AF47743" i="2"/>
  <c r="AF47742" i="2"/>
  <c r="AF47741" i="2"/>
  <c r="AF47740" i="2"/>
  <c r="AF47775" i="2"/>
  <c r="AF47774" i="2"/>
  <c r="AF47773" i="2"/>
  <c r="AF47772" i="2"/>
  <c r="AF47771" i="2"/>
  <c r="AF47770" i="2"/>
  <c r="AF47769" i="2"/>
  <c r="AF47768" i="2"/>
  <c r="AF47767" i="2"/>
  <c r="AF47766" i="2"/>
  <c r="AF47765" i="2"/>
  <c r="AF47764" i="2"/>
  <c r="AF47799" i="2"/>
  <c r="AF47798" i="2"/>
  <c r="AF47797" i="2"/>
  <c r="AF47796" i="2"/>
  <c r="AF47795" i="2"/>
  <c r="AF47794" i="2"/>
  <c r="AF47793" i="2"/>
  <c r="AF47792" i="2"/>
  <c r="AF47791" i="2"/>
  <c r="AF47790" i="2"/>
  <c r="AF47789" i="2"/>
  <c r="AF47788" i="2"/>
  <c r="AF47823" i="2"/>
  <c r="AF47822" i="2"/>
  <c r="AF47821" i="2"/>
  <c r="AF47820" i="2"/>
  <c r="AF47819" i="2"/>
  <c r="AF47818" i="2"/>
  <c r="AF47817" i="2"/>
  <c r="AF47816" i="2"/>
  <c r="AF47815" i="2"/>
  <c r="AF47814" i="2"/>
  <c r="AF47813" i="2"/>
  <c r="AF47812" i="2"/>
  <c r="AF47835" i="2"/>
  <c r="AF47834" i="2"/>
  <c r="AF47833" i="2"/>
  <c r="AF47832" i="2"/>
  <c r="AF47831" i="2"/>
  <c r="AF47830" i="2"/>
  <c r="AF47829" i="2"/>
  <c r="AF47828" i="2"/>
  <c r="AF47827" i="2"/>
  <c r="AF47826" i="2"/>
  <c r="AF47825" i="2"/>
  <c r="AF47824" i="2"/>
  <c r="AF47859" i="2"/>
  <c r="AF47858" i="2"/>
  <c r="AF47857" i="2"/>
  <c r="AF47856" i="2"/>
  <c r="AF47855" i="2"/>
  <c r="AF47854" i="2"/>
  <c r="AF47853" i="2"/>
  <c r="AF47852" i="2"/>
  <c r="AF47851" i="2"/>
  <c r="AF47850" i="2"/>
  <c r="AF47849" i="2"/>
  <c r="AF47848" i="2"/>
  <c r="AF47883" i="2"/>
  <c r="AF47882" i="2"/>
  <c r="AF47881" i="2"/>
  <c r="AF47880" i="2"/>
  <c r="AF47879" i="2"/>
  <c r="AF47878" i="2"/>
  <c r="AF47877" i="2"/>
  <c r="AF47876" i="2"/>
  <c r="AF47875" i="2"/>
  <c r="AF47874" i="2"/>
  <c r="AF47873" i="2"/>
  <c r="AF47872" i="2"/>
  <c r="AF47907" i="2"/>
  <c r="AF47906" i="2"/>
  <c r="AF47905" i="2"/>
  <c r="AF47904" i="2"/>
  <c r="AF47903" i="2"/>
  <c r="AF47902" i="2"/>
  <c r="AF47901" i="2"/>
  <c r="AF47900" i="2"/>
  <c r="AF47899" i="2"/>
  <c r="AF47898" i="2"/>
  <c r="AF47897" i="2"/>
  <c r="AF47896" i="2"/>
  <c r="AF47931" i="2"/>
  <c r="AF47930" i="2"/>
  <c r="AF47929" i="2"/>
  <c r="AF47928" i="2"/>
  <c r="AF47927" i="2"/>
  <c r="AF47926" i="2"/>
  <c r="AF47925" i="2"/>
  <c r="AF47924" i="2"/>
  <c r="AF47923" i="2"/>
  <c r="AF47922" i="2"/>
  <c r="AF47921" i="2"/>
  <c r="AF47920" i="2"/>
  <c r="AF47955" i="2"/>
  <c r="AF47954" i="2"/>
  <c r="AF47953" i="2"/>
  <c r="AF47952" i="2"/>
  <c r="AF47951" i="2"/>
  <c r="AF47950" i="2"/>
  <c r="AF47949" i="2"/>
  <c r="AF47948" i="2"/>
  <c r="AF47947" i="2"/>
  <c r="AF47946" i="2"/>
  <c r="AF47945" i="2"/>
  <c r="AF47944" i="2"/>
  <c r="AF47979" i="2"/>
  <c r="AF47978" i="2"/>
  <c r="AF47977" i="2"/>
  <c r="AF47976" i="2"/>
  <c r="AF47975" i="2"/>
  <c r="AF47974" i="2"/>
  <c r="AF47973" i="2"/>
  <c r="AF47972" i="2"/>
  <c r="AF47971" i="2"/>
  <c r="AF47970" i="2"/>
  <c r="AF47969" i="2"/>
  <c r="AF47968" i="2"/>
  <c r="AF48003" i="2"/>
  <c r="AF48002" i="2"/>
  <c r="AF48001" i="2"/>
  <c r="AF48000" i="2"/>
  <c r="AF47999" i="2"/>
  <c r="AF47998" i="2"/>
  <c r="AF47997" i="2"/>
  <c r="AF47996" i="2"/>
  <c r="AF47995" i="2"/>
  <c r="AF47994" i="2"/>
  <c r="AF47993" i="2"/>
  <c r="AF47992" i="2"/>
  <c r="AF48027" i="2"/>
  <c r="AF48026" i="2"/>
  <c r="AF48025" i="2"/>
  <c r="AF48024" i="2"/>
  <c r="AF48023" i="2"/>
  <c r="AF48022" i="2"/>
  <c r="AF48021" i="2"/>
  <c r="AF48020" i="2"/>
  <c r="AF48019" i="2"/>
  <c r="AF48018" i="2"/>
  <c r="AF48017" i="2"/>
  <c r="AF48016" i="2"/>
  <c r="AF48051" i="2"/>
  <c r="AF48050" i="2"/>
  <c r="AF48049" i="2"/>
  <c r="AF48048" i="2"/>
  <c r="AF48047" i="2"/>
  <c r="AF48046" i="2"/>
  <c r="AF48045" i="2"/>
  <c r="AF48044" i="2"/>
  <c r="AF48043" i="2"/>
  <c r="AF48042" i="2"/>
  <c r="AF48041" i="2"/>
  <c r="AF48040" i="2"/>
  <c r="AF48075" i="2"/>
  <c r="AF48074" i="2"/>
  <c r="AF48073" i="2"/>
  <c r="AF48072" i="2"/>
  <c r="AF48071" i="2"/>
  <c r="AF48070" i="2"/>
  <c r="AF48069" i="2"/>
  <c r="AF48068" i="2"/>
  <c r="AF48067" i="2"/>
  <c r="AF48066" i="2"/>
  <c r="AF48065" i="2"/>
  <c r="AF48064" i="2"/>
  <c r="AF48099" i="2"/>
  <c r="AF48098" i="2"/>
  <c r="AF48097" i="2"/>
  <c r="AF48096" i="2"/>
  <c r="AF48095" i="2"/>
  <c r="AF48094" i="2"/>
  <c r="AF48093" i="2"/>
  <c r="AF48092" i="2"/>
  <c r="AF48091" i="2"/>
  <c r="AF48090" i="2"/>
  <c r="AF48089" i="2"/>
  <c r="AF48088" i="2"/>
  <c r="AF48135" i="2"/>
  <c r="AF48134" i="2"/>
  <c r="AF48133" i="2"/>
  <c r="AF48132" i="2"/>
  <c r="AF48131" i="2"/>
  <c r="AF48130" i="2"/>
  <c r="AF48129" i="2"/>
  <c r="AF48128" i="2"/>
  <c r="AF48127" i="2"/>
  <c r="AF48126" i="2"/>
  <c r="AF48125" i="2"/>
  <c r="AF48124" i="2"/>
  <c r="AF48159" i="2"/>
  <c r="AF48158" i="2"/>
  <c r="AF48157" i="2"/>
  <c r="AF48156" i="2"/>
  <c r="AF48155" i="2"/>
  <c r="AF48154" i="2"/>
  <c r="AF48153" i="2"/>
  <c r="AF48152" i="2"/>
  <c r="AF48151" i="2"/>
  <c r="AF48150" i="2"/>
  <c r="AF48149" i="2"/>
  <c r="AF48148" i="2"/>
  <c r="AF48183" i="2"/>
  <c r="AF48182" i="2"/>
  <c r="AF48181" i="2"/>
  <c r="AF48180" i="2"/>
  <c r="AF48179" i="2"/>
  <c r="AF48178" i="2"/>
  <c r="AF48177" i="2"/>
  <c r="AF48176" i="2"/>
  <c r="AF48175" i="2"/>
  <c r="AF48174" i="2"/>
  <c r="AF48173" i="2"/>
  <c r="AF48172" i="2"/>
  <c r="AF48207" i="2"/>
  <c r="AF48206" i="2"/>
  <c r="AF48205" i="2"/>
  <c r="AF48204" i="2"/>
  <c r="AF48203" i="2"/>
  <c r="AF48202" i="2"/>
  <c r="AF48201" i="2"/>
  <c r="AF48200" i="2"/>
  <c r="AF48199" i="2"/>
  <c r="AF48198" i="2"/>
  <c r="AF48197" i="2"/>
  <c r="AF48196" i="2"/>
  <c r="AF48231" i="2"/>
  <c r="AF48230" i="2"/>
  <c r="AF48229" i="2"/>
  <c r="AF48228" i="2"/>
  <c r="AF48227" i="2"/>
  <c r="AF48226" i="2"/>
  <c r="AF48225" i="2"/>
  <c r="AF48224" i="2"/>
  <c r="AF48223" i="2"/>
  <c r="AF48222" i="2"/>
  <c r="AF48221" i="2"/>
  <c r="AF48220" i="2"/>
  <c r="AF48255" i="2"/>
  <c r="AF48254" i="2"/>
  <c r="AF48253" i="2"/>
  <c r="AF48252" i="2"/>
  <c r="AF48251" i="2"/>
  <c r="AF48250" i="2"/>
  <c r="AF48249" i="2"/>
  <c r="AF48248" i="2"/>
  <c r="AF48247" i="2"/>
  <c r="AF48246" i="2"/>
  <c r="AF48245" i="2"/>
  <c r="AF48244" i="2"/>
  <c r="AF48279" i="2"/>
  <c r="AF48278" i="2"/>
  <c r="AF48277" i="2"/>
  <c r="AF48276" i="2"/>
  <c r="AF48275" i="2"/>
  <c r="AF48274" i="2"/>
  <c r="AF48273" i="2"/>
  <c r="AF48272" i="2"/>
  <c r="AF48271" i="2"/>
  <c r="AF48270" i="2"/>
  <c r="AF48269" i="2"/>
  <c r="AF48268" i="2"/>
  <c r="AF48303" i="2"/>
  <c r="AF48302" i="2"/>
  <c r="AF48301" i="2"/>
  <c r="AF48300" i="2"/>
  <c r="AF48299" i="2"/>
  <c r="AF48298" i="2"/>
  <c r="AF48297" i="2"/>
  <c r="AF48296" i="2"/>
  <c r="AF48295" i="2"/>
  <c r="AF48294" i="2"/>
  <c r="AF48293" i="2"/>
  <c r="AF48292" i="2"/>
  <c r="AF48327" i="2"/>
  <c r="AF48326" i="2"/>
  <c r="AF48325" i="2"/>
  <c r="AF48324" i="2"/>
  <c r="AF48323" i="2"/>
  <c r="AF48322" i="2"/>
  <c r="AF48321" i="2"/>
  <c r="AF48320" i="2"/>
  <c r="AF48319" i="2"/>
  <c r="AF48318" i="2"/>
  <c r="AF48317" i="2"/>
  <c r="AF48316" i="2"/>
  <c r="AF48351" i="2"/>
  <c r="AF48350" i="2"/>
  <c r="AF48349" i="2"/>
  <c r="AF48348" i="2"/>
  <c r="AF48347" i="2"/>
  <c r="AF48346" i="2"/>
  <c r="AF48345" i="2"/>
  <c r="AF48344" i="2"/>
  <c r="AF48343" i="2"/>
  <c r="AF48342" i="2"/>
  <c r="AF48341" i="2"/>
  <c r="AF48340" i="2"/>
  <c r="AF48375" i="2"/>
  <c r="AF48374" i="2"/>
  <c r="AF48373" i="2"/>
  <c r="AF48372" i="2"/>
  <c r="AF48371" i="2"/>
  <c r="AF48370" i="2"/>
  <c r="AF48369" i="2"/>
  <c r="AF48368" i="2"/>
  <c r="AF48367" i="2"/>
  <c r="AF48366" i="2"/>
  <c r="AF48365" i="2"/>
  <c r="AF48364" i="2"/>
  <c r="AF48399" i="2"/>
  <c r="AF48398" i="2"/>
  <c r="AF48397" i="2"/>
  <c r="AF48396" i="2"/>
  <c r="AF48395" i="2"/>
  <c r="AF48394" i="2"/>
  <c r="AF48393" i="2"/>
  <c r="AF48392" i="2"/>
  <c r="AF48391" i="2"/>
  <c r="AF48390" i="2"/>
  <c r="AF48389" i="2"/>
  <c r="AF48388" i="2"/>
  <c r="AF48411" i="2"/>
  <c r="AF48410" i="2"/>
  <c r="AF48409" i="2"/>
  <c r="AF48408" i="2"/>
  <c r="AF48407" i="2"/>
  <c r="AF48406" i="2"/>
  <c r="AF48405" i="2"/>
  <c r="AF48404" i="2"/>
  <c r="AF48403" i="2"/>
  <c r="AF48402" i="2"/>
  <c r="AF48401" i="2"/>
  <c r="AF48400" i="2"/>
  <c r="AF48435" i="2"/>
  <c r="AF48434" i="2"/>
  <c r="AF48433" i="2"/>
  <c r="AF48432" i="2"/>
  <c r="AF48431" i="2"/>
  <c r="AF48430" i="2"/>
  <c r="AF48429" i="2"/>
  <c r="AF48428" i="2"/>
  <c r="AF48427" i="2"/>
  <c r="AF48426" i="2"/>
  <c r="AF48425" i="2"/>
  <c r="AF48424" i="2"/>
  <c r="AF48459" i="2"/>
  <c r="AF48458" i="2"/>
  <c r="AF48457" i="2"/>
  <c r="AF48456" i="2"/>
  <c r="AF48455" i="2"/>
  <c r="AF48454" i="2"/>
  <c r="AF48453" i="2"/>
  <c r="AF48452" i="2"/>
  <c r="AF48451" i="2"/>
  <c r="AF48450" i="2"/>
  <c r="AF48449" i="2"/>
  <c r="AF48448" i="2"/>
  <c r="AF48483" i="2"/>
  <c r="AF48482" i="2"/>
  <c r="AF48481" i="2"/>
  <c r="AF48480" i="2"/>
  <c r="AF48479" i="2"/>
  <c r="AF48478" i="2"/>
  <c r="AF48477" i="2"/>
  <c r="AF48476" i="2"/>
  <c r="AF48475" i="2"/>
  <c r="AF48474" i="2"/>
  <c r="AF48473" i="2"/>
  <c r="AF48472" i="2"/>
  <c r="AF48507" i="2"/>
  <c r="AF48506" i="2"/>
  <c r="AF48505" i="2"/>
  <c r="AF48504" i="2"/>
  <c r="AF48503" i="2"/>
  <c r="AF48502" i="2"/>
  <c r="AF48501" i="2"/>
  <c r="AF48500" i="2"/>
  <c r="AF48499" i="2"/>
  <c r="AF48498" i="2"/>
  <c r="AF48497" i="2"/>
  <c r="AF48496" i="2"/>
  <c r="AF48531" i="2"/>
  <c r="AF48530" i="2"/>
  <c r="AF48529" i="2"/>
  <c r="AF48528" i="2"/>
  <c r="AF48527" i="2"/>
  <c r="AF48526" i="2"/>
  <c r="AF48525" i="2"/>
  <c r="AF48524" i="2"/>
  <c r="AF48523" i="2"/>
  <c r="AF48522" i="2"/>
  <c r="AF48521" i="2"/>
  <c r="AF48520" i="2"/>
  <c r="AF48555" i="2"/>
  <c r="AF48554" i="2"/>
  <c r="AF48553" i="2"/>
  <c r="AF48552" i="2"/>
  <c r="AF48551" i="2"/>
  <c r="AF48550" i="2"/>
  <c r="AF48549" i="2"/>
  <c r="AF48548" i="2"/>
  <c r="AF48547" i="2"/>
  <c r="AF48546" i="2"/>
  <c r="AF48545" i="2"/>
  <c r="AF48544" i="2"/>
  <c r="AF48579" i="2"/>
  <c r="AF48578" i="2"/>
  <c r="AF48577" i="2"/>
  <c r="AF48576" i="2"/>
  <c r="AF48575" i="2"/>
  <c r="AF48574" i="2"/>
  <c r="AF48573" i="2"/>
  <c r="AF48572" i="2"/>
  <c r="AF48571" i="2"/>
  <c r="AF48570" i="2"/>
  <c r="AF48569" i="2"/>
  <c r="AF48568" i="2"/>
  <c r="AF48603" i="2"/>
  <c r="AF48602" i="2"/>
  <c r="AF48601" i="2"/>
  <c r="AF48600" i="2"/>
  <c r="AF48599" i="2"/>
  <c r="AF48598" i="2"/>
  <c r="AF48597" i="2"/>
  <c r="AF48596" i="2"/>
  <c r="AF48595" i="2"/>
  <c r="AF48594" i="2"/>
  <c r="AF48593" i="2"/>
  <c r="AF48592" i="2"/>
  <c r="AF48627" i="2"/>
  <c r="AF48626" i="2"/>
  <c r="AF48625" i="2"/>
  <c r="AF48624" i="2"/>
  <c r="AF48623" i="2"/>
  <c r="AF48622" i="2"/>
  <c r="AF48621" i="2"/>
  <c r="AF48620" i="2"/>
  <c r="AF48619" i="2"/>
  <c r="AF48618" i="2"/>
  <c r="AF48617" i="2"/>
  <c r="AF48616" i="2"/>
  <c r="AF48651" i="2"/>
  <c r="AF48650" i="2"/>
  <c r="AF48649" i="2"/>
  <c r="AF48648" i="2"/>
  <c r="AF48647" i="2"/>
  <c r="AF48646" i="2"/>
  <c r="AF48645" i="2"/>
  <c r="AF48644" i="2"/>
  <c r="AF48643" i="2"/>
  <c r="AF48642" i="2"/>
  <c r="AF48641" i="2"/>
  <c r="AF48640" i="2"/>
  <c r="AF48675" i="2"/>
  <c r="AF48674" i="2"/>
  <c r="AF48673" i="2"/>
  <c r="AF48672" i="2"/>
  <c r="AF48671" i="2"/>
  <c r="AF48670" i="2"/>
  <c r="AF48669" i="2"/>
  <c r="AF48668" i="2"/>
  <c r="AF48667" i="2"/>
  <c r="AF48666" i="2"/>
  <c r="AF48665" i="2"/>
  <c r="AF48664" i="2"/>
  <c r="AF48711" i="2"/>
  <c r="AF48710" i="2"/>
  <c r="AF48709" i="2"/>
  <c r="AF48708" i="2"/>
  <c r="AF48707" i="2"/>
  <c r="AF48706" i="2"/>
  <c r="AF48705" i="2"/>
  <c r="AF48704" i="2"/>
  <c r="AF48703" i="2"/>
  <c r="AF48702" i="2"/>
  <c r="AF48701" i="2"/>
  <c r="AF48700" i="2"/>
  <c r="AF48735" i="2"/>
  <c r="AF48734" i="2"/>
  <c r="AF48733" i="2"/>
  <c r="AF48732" i="2"/>
  <c r="AF48731" i="2"/>
  <c r="AF48730" i="2"/>
  <c r="AF48729" i="2"/>
  <c r="AF48728" i="2"/>
  <c r="AF48727" i="2"/>
  <c r="AF48726" i="2"/>
  <c r="AF48725" i="2"/>
  <c r="AF48724" i="2"/>
  <c r="AF48759" i="2"/>
  <c r="AF48758" i="2"/>
  <c r="AF48757" i="2"/>
  <c r="AF48756" i="2"/>
  <c r="AF48755" i="2"/>
  <c r="AF48754" i="2"/>
  <c r="AF48753" i="2"/>
  <c r="AF48752" i="2"/>
  <c r="AF48751" i="2"/>
  <c r="AF48750" i="2"/>
  <c r="AF48749" i="2"/>
  <c r="AF48748" i="2"/>
  <c r="AF48783" i="2"/>
  <c r="AF48782" i="2"/>
  <c r="AF48781" i="2"/>
  <c r="AF48780" i="2"/>
  <c r="AF48779" i="2"/>
  <c r="AF48778" i="2"/>
  <c r="AF48777" i="2"/>
  <c r="AF48776" i="2"/>
  <c r="AF48775" i="2"/>
  <c r="AF48774" i="2"/>
  <c r="AF48773" i="2"/>
  <c r="AF48772" i="2"/>
  <c r="AF48807" i="2"/>
  <c r="AF48806" i="2"/>
  <c r="AF48805" i="2"/>
  <c r="AF48804" i="2"/>
  <c r="AF48803" i="2"/>
  <c r="AF48802" i="2"/>
  <c r="AF48801" i="2"/>
  <c r="AF48800" i="2"/>
  <c r="AF48799" i="2"/>
  <c r="AF48798" i="2"/>
  <c r="AF48797" i="2"/>
  <c r="AF48796" i="2"/>
  <c r="AF48831" i="2"/>
  <c r="AF48830" i="2"/>
  <c r="AF48829" i="2"/>
  <c r="AF48828" i="2"/>
  <c r="AF48827" i="2"/>
  <c r="AF48826" i="2"/>
  <c r="AF48825" i="2"/>
  <c r="AF48824" i="2"/>
  <c r="AF48823" i="2"/>
  <c r="AF48822" i="2"/>
  <c r="AF48821" i="2"/>
  <c r="AF48820" i="2"/>
  <c r="AF48855" i="2"/>
  <c r="AF48854" i="2"/>
  <c r="AF48853" i="2"/>
  <c r="AF48852" i="2"/>
  <c r="AF48851" i="2"/>
  <c r="AF48850" i="2"/>
  <c r="AF48849" i="2"/>
  <c r="AF48848" i="2"/>
  <c r="AF48847" i="2"/>
  <c r="AF48846" i="2"/>
  <c r="AF48845" i="2"/>
  <c r="AF48844" i="2"/>
  <c r="AF48879" i="2"/>
  <c r="AF48878" i="2"/>
  <c r="AF48877" i="2"/>
  <c r="AF48876" i="2"/>
  <c r="AF48875" i="2"/>
  <c r="AF48874" i="2"/>
  <c r="AF48873" i="2"/>
  <c r="AF48872" i="2"/>
  <c r="AF48871" i="2"/>
  <c r="AF48870" i="2"/>
  <c r="AF48869" i="2"/>
  <c r="AF48868" i="2"/>
  <c r="AF48903" i="2"/>
  <c r="AF48902" i="2"/>
  <c r="AF48901" i="2"/>
  <c r="AF48900" i="2"/>
  <c r="AF48899" i="2"/>
  <c r="AF48898" i="2"/>
  <c r="AF48897" i="2"/>
  <c r="AF48896" i="2"/>
  <c r="AF48895" i="2"/>
  <c r="AF48894" i="2"/>
  <c r="AF48893" i="2"/>
  <c r="AF48892" i="2"/>
  <c r="AF48927" i="2"/>
  <c r="AF48926" i="2"/>
  <c r="AF48925" i="2"/>
  <c r="AF48924" i="2"/>
  <c r="AF48923" i="2"/>
  <c r="AF48922" i="2"/>
  <c r="AF48921" i="2"/>
  <c r="AF48920" i="2"/>
  <c r="AF48919" i="2"/>
  <c r="AF48918" i="2"/>
  <c r="AF48917" i="2"/>
  <c r="AF48916" i="2"/>
  <c r="AF48951" i="2"/>
  <c r="AF48950" i="2"/>
  <c r="AF48949" i="2"/>
  <c r="AF48948" i="2"/>
  <c r="AF48947" i="2"/>
  <c r="AF48946" i="2"/>
  <c r="AF48945" i="2"/>
  <c r="AF48944" i="2"/>
  <c r="AF48943" i="2"/>
  <c r="AF48942" i="2"/>
  <c r="AF48941" i="2"/>
  <c r="AF48940" i="2"/>
  <c r="AF48975" i="2"/>
  <c r="AF48974" i="2"/>
  <c r="AF48973" i="2"/>
  <c r="AF48972" i="2"/>
  <c r="AF48971" i="2"/>
  <c r="AF48970" i="2"/>
  <c r="AF48969" i="2"/>
  <c r="AF48968" i="2"/>
  <c r="AF48967" i="2"/>
  <c r="AF48966" i="2"/>
  <c r="AF48965" i="2"/>
  <c r="AF48964" i="2"/>
  <c r="AF48987" i="2"/>
  <c r="AF48986" i="2"/>
  <c r="AF48985" i="2"/>
  <c r="AF48984" i="2"/>
  <c r="AF48983" i="2"/>
  <c r="AF48982" i="2"/>
  <c r="AF48981" i="2"/>
  <c r="AF48980" i="2"/>
  <c r="AF48979" i="2"/>
  <c r="AF48978" i="2"/>
  <c r="AF48977" i="2"/>
  <c r="AF48976" i="2"/>
  <c r="AF49011" i="2"/>
  <c r="AF49010" i="2"/>
  <c r="AF49009" i="2"/>
  <c r="AF49008" i="2"/>
  <c r="AF49007" i="2"/>
  <c r="AF49006" i="2"/>
  <c r="AF49005" i="2"/>
  <c r="AF49004" i="2"/>
  <c r="AF49003" i="2"/>
  <c r="AF49002" i="2"/>
  <c r="AF49001" i="2"/>
  <c r="AF49000" i="2"/>
  <c r="AF49035" i="2"/>
  <c r="AF49034" i="2"/>
  <c r="AF49033" i="2"/>
  <c r="AF49032" i="2"/>
  <c r="AF49031" i="2"/>
  <c r="AF49030" i="2"/>
  <c r="AF49029" i="2"/>
  <c r="AF49028" i="2"/>
  <c r="AF49027" i="2"/>
  <c r="AF49026" i="2"/>
  <c r="AF49025" i="2"/>
  <c r="AF49024" i="2"/>
  <c r="AF49059" i="2"/>
  <c r="AF49058" i="2"/>
  <c r="AF49057" i="2"/>
  <c r="AF49056" i="2"/>
  <c r="AF49055" i="2"/>
  <c r="AF49054" i="2"/>
  <c r="AF49053" i="2"/>
  <c r="AF49052" i="2"/>
  <c r="AF49051" i="2"/>
  <c r="AF49050" i="2"/>
  <c r="AF49049" i="2"/>
  <c r="AF49048" i="2"/>
  <c r="AF49083" i="2"/>
  <c r="AF49082" i="2"/>
  <c r="AF49081" i="2"/>
  <c r="AF49080" i="2"/>
  <c r="AF49079" i="2"/>
  <c r="AF49078" i="2"/>
  <c r="AF49077" i="2"/>
  <c r="AF49076" i="2"/>
  <c r="AF49075" i="2"/>
  <c r="AF49074" i="2"/>
  <c r="AF49073" i="2"/>
  <c r="AF49072" i="2"/>
  <c r="AF49107" i="2"/>
  <c r="AF49106" i="2"/>
  <c r="AF49105" i="2"/>
  <c r="AF49104" i="2"/>
  <c r="AF49103" i="2"/>
  <c r="AF49102" i="2"/>
  <c r="AF49101" i="2"/>
  <c r="AF49100" i="2"/>
  <c r="AF49099" i="2"/>
  <c r="AF49098" i="2"/>
  <c r="AF49097" i="2"/>
  <c r="AF49096" i="2"/>
  <c r="AF49131" i="2"/>
  <c r="AF49130" i="2"/>
  <c r="AF49129" i="2"/>
  <c r="AF49128" i="2"/>
  <c r="AF49127" i="2"/>
  <c r="AF49126" i="2"/>
  <c r="AF49125" i="2"/>
  <c r="AF49124" i="2"/>
  <c r="AF49123" i="2"/>
  <c r="AF49122" i="2"/>
  <c r="AF49121" i="2"/>
  <c r="AF49120" i="2"/>
  <c r="AF49155" i="2"/>
  <c r="AF49154" i="2"/>
  <c r="AF49153" i="2"/>
  <c r="AF49152" i="2"/>
  <c r="AF49151" i="2"/>
  <c r="AF49150" i="2"/>
  <c r="AF49149" i="2"/>
  <c r="AF49148" i="2"/>
  <c r="AF49147" i="2"/>
  <c r="AF49146" i="2"/>
  <c r="AF49145" i="2"/>
  <c r="AF49144" i="2"/>
  <c r="AF49179" i="2"/>
  <c r="AF49178" i="2"/>
  <c r="AF49177" i="2"/>
  <c r="AF49176" i="2"/>
  <c r="AF49175" i="2"/>
  <c r="AF49174" i="2"/>
  <c r="AF49173" i="2"/>
  <c r="AF49172" i="2"/>
  <c r="AF49171" i="2"/>
  <c r="AF49170" i="2"/>
  <c r="AF49169" i="2"/>
  <c r="AF49168" i="2"/>
  <c r="AF49203" i="2"/>
  <c r="AF49202" i="2"/>
  <c r="AF49201" i="2"/>
  <c r="AF49200" i="2"/>
  <c r="AF49199" i="2"/>
  <c r="AF49198" i="2"/>
  <c r="AF49197" i="2"/>
  <c r="AF49196" i="2"/>
  <c r="AF49195" i="2"/>
  <c r="AF49194" i="2"/>
  <c r="AF49193" i="2"/>
  <c r="AF49192" i="2"/>
  <c r="AF49227" i="2"/>
  <c r="AF49226" i="2"/>
  <c r="AF49225" i="2"/>
  <c r="AF49224" i="2"/>
  <c r="AF49223" i="2"/>
  <c r="AF49222" i="2"/>
  <c r="AF49221" i="2"/>
  <c r="AF49220" i="2"/>
  <c r="AF49219" i="2"/>
  <c r="AF49218" i="2"/>
  <c r="AF49217" i="2"/>
  <c r="AF49216" i="2"/>
  <c r="AF49251" i="2"/>
  <c r="AF49250" i="2"/>
  <c r="AF49249" i="2"/>
  <c r="AF49248" i="2"/>
  <c r="AF49247" i="2"/>
  <c r="AF49246" i="2"/>
  <c r="AF49245" i="2"/>
  <c r="AF49244" i="2"/>
  <c r="AF49243" i="2"/>
  <c r="AF49242" i="2"/>
  <c r="AF49241" i="2"/>
  <c r="AF49240" i="2"/>
  <c r="AF49287" i="2"/>
  <c r="AF49286" i="2"/>
  <c r="AF49285" i="2"/>
  <c r="AF49284" i="2"/>
  <c r="AF49283" i="2"/>
  <c r="AF49282" i="2"/>
  <c r="AF49281" i="2"/>
  <c r="AF49280" i="2"/>
  <c r="AF49279" i="2"/>
  <c r="AF49278" i="2"/>
  <c r="AF49277" i="2"/>
  <c r="AF49276" i="2"/>
  <c r="AF49311" i="2"/>
  <c r="AF49310" i="2"/>
  <c r="AF49309" i="2"/>
  <c r="AF49308" i="2"/>
  <c r="AF49307" i="2"/>
  <c r="AF49306" i="2"/>
  <c r="AF49305" i="2"/>
  <c r="AF49304" i="2"/>
  <c r="AF49303" i="2"/>
  <c r="AF49302" i="2"/>
  <c r="AF49301" i="2"/>
  <c r="AF49300" i="2"/>
  <c r="AF49335" i="2"/>
  <c r="AF49334" i="2"/>
  <c r="AF49333" i="2"/>
  <c r="AF49332" i="2"/>
  <c r="AF49331" i="2"/>
  <c r="AF49330" i="2"/>
  <c r="AF49329" i="2"/>
  <c r="AF49328" i="2"/>
  <c r="AF49327" i="2"/>
  <c r="AF49326" i="2"/>
  <c r="AF49325" i="2"/>
  <c r="AF49324" i="2"/>
  <c r="AF49359" i="2"/>
  <c r="AF49358" i="2"/>
  <c r="AF49357" i="2"/>
  <c r="AF49356" i="2"/>
  <c r="AF49355" i="2"/>
  <c r="AF49354" i="2"/>
  <c r="AF49353" i="2"/>
  <c r="AF49352" i="2"/>
  <c r="AF49351" i="2"/>
  <c r="AF49350" i="2"/>
  <c r="AF49349" i="2"/>
  <c r="AF49348" i="2"/>
  <c r="AF49383" i="2"/>
  <c r="AF49382" i="2"/>
  <c r="AF49381" i="2"/>
  <c r="AF49380" i="2"/>
  <c r="AF49379" i="2"/>
  <c r="AF49378" i="2"/>
  <c r="AF49377" i="2"/>
  <c r="AF49376" i="2"/>
  <c r="AF49375" i="2"/>
  <c r="AF49374" i="2"/>
  <c r="AF49373" i="2"/>
  <c r="AF49372" i="2"/>
  <c r="AF49407" i="2"/>
  <c r="AF49406" i="2"/>
  <c r="AF49405" i="2"/>
  <c r="AF49404" i="2"/>
  <c r="AF49403" i="2"/>
  <c r="AF49402" i="2"/>
  <c r="AF49401" i="2"/>
  <c r="AF49400" i="2"/>
  <c r="AF49399" i="2"/>
  <c r="AF49398" i="2"/>
  <c r="AF49397" i="2"/>
  <c r="AF49396" i="2"/>
  <c r="AF49431" i="2"/>
  <c r="AF49430" i="2"/>
  <c r="AF49429" i="2"/>
  <c r="AF49428" i="2"/>
  <c r="AF49427" i="2"/>
  <c r="AF49426" i="2"/>
  <c r="AF49425" i="2"/>
  <c r="AF49424" i="2"/>
  <c r="AF49423" i="2"/>
  <c r="AF49422" i="2"/>
  <c r="AF49421" i="2"/>
  <c r="AF49420" i="2"/>
  <c r="AF49455" i="2"/>
  <c r="AF49454" i="2"/>
  <c r="AF49453" i="2"/>
  <c r="AF49452" i="2"/>
  <c r="AF49451" i="2"/>
  <c r="AF49450" i="2"/>
  <c r="AF49449" i="2"/>
  <c r="AF49448" i="2"/>
  <c r="AF49447" i="2"/>
  <c r="AF49446" i="2"/>
  <c r="AF49445" i="2"/>
  <c r="AF49444" i="2"/>
  <c r="AF49479" i="2"/>
  <c r="AF49478" i="2"/>
  <c r="AF49477" i="2"/>
  <c r="AF49476" i="2"/>
  <c r="AF49475" i="2"/>
  <c r="AF49474" i="2"/>
  <c r="AF49473" i="2"/>
  <c r="AF49472" i="2"/>
  <c r="AF49471" i="2"/>
  <c r="AF49470" i="2"/>
  <c r="AF49469" i="2"/>
  <c r="AF49468" i="2"/>
  <c r="AF49503" i="2"/>
  <c r="AF49502" i="2"/>
  <c r="AF49501" i="2"/>
  <c r="AF49500" i="2"/>
  <c r="AF49499" i="2"/>
  <c r="AF49498" i="2"/>
  <c r="AF49497" i="2"/>
  <c r="AF49496" i="2"/>
  <c r="AF49495" i="2"/>
  <c r="AF49494" i="2"/>
  <c r="AF49493" i="2"/>
  <c r="AF49492" i="2"/>
  <c r="AF49527" i="2"/>
  <c r="AF49526" i="2"/>
  <c r="AF49525" i="2"/>
  <c r="AF49524" i="2"/>
  <c r="AF49523" i="2"/>
  <c r="AF49522" i="2"/>
  <c r="AF49521" i="2"/>
  <c r="AF49520" i="2"/>
  <c r="AF49519" i="2"/>
  <c r="AF49518" i="2"/>
  <c r="AF49517" i="2"/>
  <c r="AF49516" i="2"/>
  <c r="AF49551" i="2"/>
  <c r="AF49550" i="2"/>
  <c r="AF49549" i="2"/>
  <c r="AF49548" i="2"/>
  <c r="AF49547" i="2"/>
  <c r="AF49546" i="2"/>
  <c r="AF49545" i="2"/>
  <c r="AF49544" i="2"/>
  <c r="AF49543" i="2"/>
  <c r="AF49542" i="2"/>
  <c r="AF49541" i="2"/>
  <c r="AF49540" i="2"/>
  <c r="AF49563" i="2"/>
  <c r="AF49562" i="2"/>
  <c r="AF49561" i="2"/>
  <c r="AF49560" i="2"/>
  <c r="AF49559" i="2"/>
  <c r="AF49558" i="2"/>
  <c r="AF49557" i="2"/>
  <c r="AF49556" i="2"/>
  <c r="AF49555" i="2"/>
  <c r="AF49554" i="2"/>
  <c r="AF49553" i="2"/>
  <c r="AF49552" i="2"/>
  <c r="AF49587" i="2"/>
  <c r="AF49586" i="2"/>
  <c r="AF49585" i="2"/>
  <c r="AF49584" i="2"/>
  <c r="AF49583" i="2"/>
  <c r="AF49582" i="2"/>
  <c r="AF49581" i="2"/>
  <c r="AF49580" i="2"/>
  <c r="AF49579" i="2"/>
  <c r="AF49578" i="2"/>
  <c r="AF49577" i="2"/>
  <c r="AF49576" i="2"/>
  <c r="AF49611" i="2"/>
  <c r="AF49610" i="2"/>
  <c r="AF49609" i="2"/>
  <c r="AF49608" i="2"/>
  <c r="AF49607" i="2"/>
  <c r="AF49606" i="2"/>
  <c r="AF49605" i="2"/>
  <c r="AF49604" i="2"/>
  <c r="AF49603" i="2"/>
  <c r="AF49602" i="2"/>
  <c r="AF49601" i="2"/>
  <c r="AF49600" i="2"/>
  <c r="AF49635" i="2"/>
  <c r="AF49634" i="2"/>
  <c r="AF49633" i="2"/>
  <c r="AF49632" i="2"/>
  <c r="AF49631" i="2"/>
  <c r="AF49630" i="2"/>
  <c r="AF49629" i="2"/>
  <c r="AF49628" i="2"/>
  <c r="AF49627" i="2"/>
  <c r="AF49626" i="2"/>
  <c r="AF49625" i="2"/>
  <c r="AF49624" i="2"/>
  <c r="AF49659" i="2"/>
  <c r="AF49658" i="2"/>
  <c r="AF49657" i="2"/>
  <c r="AF49656" i="2"/>
  <c r="AF49655" i="2"/>
  <c r="AF49654" i="2"/>
  <c r="AF49653" i="2"/>
  <c r="AF49652" i="2"/>
  <c r="AF49651" i="2"/>
  <c r="AF49650" i="2"/>
  <c r="AF49649" i="2"/>
  <c r="AF49648" i="2"/>
  <c r="AF49683" i="2"/>
  <c r="AF49682" i="2"/>
  <c r="AF49681" i="2"/>
  <c r="AF49680" i="2"/>
  <c r="AF49679" i="2"/>
  <c r="AF49678" i="2"/>
  <c r="AF49677" i="2"/>
  <c r="AF49676" i="2"/>
  <c r="AF49675" i="2"/>
  <c r="AF49674" i="2"/>
  <c r="AF49673" i="2"/>
  <c r="AF49672" i="2"/>
  <c r="AF49707" i="2"/>
  <c r="AF49706" i="2"/>
  <c r="AF49705" i="2"/>
  <c r="AF49704" i="2"/>
  <c r="AF49703" i="2"/>
  <c r="AF49702" i="2"/>
  <c r="AF49701" i="2"/>
  <c r="AF49700" i="2"/>
  <c r="AF49699" i="2"/>
  <c r="AF49698" i="2"/>
  <c r="AF49697" i="2"/>
  <c r="AF49696" i="2"/>
  <c r="AF49731" i="2"/>
  <c r="AF49730" i="2"/>
  <c r="AF49729" i="2"/>
  <c r="AF49728" i="2"/>
  <c r="AF49727" i="2"/>
  <c r="AF49726" i="2"/>
  <c r="AF49725" i="2"/>
  <c r="AF49724" i="2"/>
  <c r="AF49723" i="2"/>
  <c r="AF49722" i="2"/>
  <c r="AF49721" i="2"/>
  <c r="AF49720" i="2"/>
  <c r="AF49755" i="2"/>
  <c r="AF49754" i="2"/>
  <c r="AF49753" i="2"/>
  <c r="AF49752" i="2"/>
  <c r="AF49751" i="2"/>
  <c r="AF49750" i="2"/>
  <c r="AF49749" i="2"/>
  <c r="AF49748" i="2"/>
  <c r="AF49747" i="2"/>
  <c r="AF49746" i="2"/>
  <c r="AF49745" i="2"/>
  <c r="AF49744" i="2"/>
  <c r="AF49779" i="2"/>
  <c r="AF49778" i="2"/>
  <c r="AF49777" i="2"/>
  <c r="AF49776" i="2"/>
  <c r="AF49775" i="2"/>
  <c r="AF49774" i="2"/>
  <c r="AF49773" i="2"/>
  <c r="AF49772" i="2"/>
  <c r="AF49771" i="2"/>
  <c r="AF49770" i="2"/>
  <c r="AF49769" i="2"/>
  <c r="AF49768" i="2"/>
  <c r="AF49803" i="2"/>
  <c r="AF49802" i="2"/>
  <c r="AF49801" i="2"/>
  <c r="AF49800" i="2"/>
  <c r="AF49799" i="2"/>
  <c r="AF49798" i="2"/>
  <c r="AF49797" i="2"/>
  <c r="AF49796" i="2"/>
  <c r="AF49795" i="2"/>
  <c r="AF49794" i="2"/>
  <c r="AF49793" i="2"/>
  <c r="AF49792" i="2"/>
  <c r="AF49827" i="2"/>
  <c r="AF49826" i="2"/>
  <c r="AF49825" i="2"/>
  <c r="AF49824" i="2"/>
  <c r="AF49823" i="2"/>
  <c r="AF49822" i="2"/>
  <c r="AF49821" i="2"/>
  <c r="AF49820" i="2"/>
  <c r="AF49819" i="2"/>
  <c r="AF49818" i="2"/>
  <c r="AF49817" i="2"/>
  <c r="AF49816" i="2"/>
  <c r="AF49863" i="2"/>
  <c r="AF49862" i="2"/>
  <c r="AF49861" i="2"/>
  <c r="AF49860" i="2"/>
  <c r="AF49859" i="2"/>
  <c r="AF49858" i="2"/>
  <c r="AF49857" i="2"/>
  <c r="AF49856" i="2"/>
  <c r="AF49855" i="2"/>
  <c r="AF49854" i="2"/>
  <c r="AF49853" i="2"/>
  <c r="AF49852" i="2"/>
  <c r="AF49887" i="2"/>
  <c r="AF49886" i="2"/>
  <c r="AF49885" i="2"/>
  <c r="AF49884" i="2"/>
  <c r="AF49883" i="2"/>
  <c r="AF49882" i="2"/>
  <c r="AF49881" i="2"/>
  <c r="AF49880" i="2"/>
  <c r="AF49879" i="2"/>
  <c r="AF49878" i="2"/>
  <c r="AF49877" i="2"/>
  <c r="AF49876" i="2"/>
  <c r="AF49911" i="2"/>
  <c r="AF49910" i="2"/>
  <c r="AF49909" i="2"/>
  <c r="AF49908" i="2"/>
  <c r="AF49907" i="2"/>
  <c r="AF49906" i="2"/>
  <c r="AF49905" i="2"/>
  <c r="AF49904" i="2"/>
  <c r="AF49903" i="2"/>
  <c r="AF49902" i="2"/>
  <c r="AF49901" i="2"/>
  <c r="AF49900" i="2"/>
  <c r="AF49935" i="2"/>
  <c r="AF49934" i="2"/>
  <c r="AF49933" i="2"/>
  <c r="AF49932" i="2"/>
  <c r="AF49931" i="2"/>
  <c r="AF49930" i="2"/>
  <c r="AF49929" i="2"/>
  <c r="AF49928" i="2"/>
  <c r="AF49927" i="2"/>
  <c r="AF49926" i="2"/>
  <c r="AF49925" i="2"/>
  <c r="AF49924" i="2"/>
  <c r="AF49959" i="2"/>
  <c r="AF49958" i="2"/>
  <c r="AF49957" i="2"/>
  <c r="AF49956" i="2"/>
  <c r="AF49955" i="2"/>
  <c r="AF49954" i="2"/>
  <c r="AF49953" i="2"/>
  <c r="AF49952" i="2"/>
  <c r="AF49951" i="2"/>
  <c r="AF49950" i="2"/>
  <c r="AF49949" i="2"/>
  <c r="AF49948" i="2"/>
  <c r="AF49983" i="2"/>
  <c r="AF49982" i="2"/>
  <c r="AF49981" i="2"/>
  <c r="AF49980" i="2"/>
  <c r="AF49979" i="2"/>
  <c r="AF49978" i="2"/>
  <c r="AF49977" i="2"/>
  <c r="AF49976" i="2"/>
  <c r="AF49975" i="2"/>
  <c r="AF49974" i="2"/>
  <c r="AF49973" i="2"/>
  <c r="AF49972" i="2"/>
  <c r="AF50007" i="2"/>
  <c r="AF50006" i="2"/>
  <c r="AF50005" i="2"/>
  <c r="AF50004" i="2"/>
  <c r="AF50003" i="2"/>
  <c r="AF50002" i="2"/>
  <c r="AF50001" i="2"/>
  <c r="AF50000" i="2"/>
  <c r="AF49999" i="2"/>
  <c r="AF49998" i="2"/>
  <c r="AF49997" i="2"/>
  <c r="AF49996" i="2"/>
  <c r="AF50031" i="2"/>
  <c r="AF50030" i="2"/>
  <c r="AF50029" i="2"/>
  <c r="AF50028" i="2"/>
  <c r="AF50027" i="2"/>
  <c r="AF50026" i="2"/>
  <c r="AF50025" i="2"/>
  <c r="AF50024" i="2"/>
  <c r="AF50023" i="2"/>
  <c r="AF50022" i="2"/>
  <c r="AF50021" i="2"/>
  <c r="AF50020" i="2"/>
  <c r="AF50055" i="2"/>
  <c r="AF50054" i="2"/>
  <c r="AF50053" i="2"/>
  <c r="AF50052" i="2"/>
  <c r="AF50051" i="2"/>
  <c r="AF50050" i="2"/>
  <c r="AF50049" i="2"/>
  <c r="AF50048" i="2"/>
  <c r="AF50047" i="2"/>
  <c r="AF50046" i="2"/>
  <c r="AF50045" i="2"/>
  <c r="AF50044" i="2"/>
  <c r="AF50079" i="2"/>
  <c r="AF50078" i="2"/>
  <c r="AF50077" i="2"/>
  <c r="AF50076" i="2"/>
  <c r="AF50075" i="2"/>
  <c r="AF50074" i="2"/>
  <c r="AF50073" i="2"/>
  <c r="AF50072" i="2"/>
  <c r="AF50071" i="2"/>
  <c r="AF50070" i="2"/>
  <c r="AF50069" i="2"/>
  <c r="AF50068" i="2"/>
  <c r="AF50103" i="2"/>
  <c r="AF50102" i="2"/>
  <c r="AF50101" i="2"/>
  <c r="AF50100" i="2"/>
  <c r="AF50099" i="2"/>
  <c r="AF50098" i="2"/>
  <c r="AF50097" i="2"/>
  <c r="AF50096" i="2"/>
  <c r="AF50095" i="2"/>
  <c r="AF50094" i="2"/>
  <c r="AF50093" i="2"/>
  <c r="AF50092" i="2"/>
  <c r="AF50127" i="2"/>
  <c r="AF50126" i="2"/>
  <c r="AF50125" i="2"/>
  <c r="AF50124" i="2"/>
  <c r="AF50123" i="2"/>
  <c r="AF50122" i="2"/>
  <c r="AF50121" i="2"/>
  <c r="AF50120" i="2"/>
  <c r="AF50119" i="2"/>
  <c r="AF50118" i="2"/>
  <c r="AF50117" i="2"/>
  <c r="AF50116" i="2"/>
  <c r="AF50139" i="2"/>
  <c r="AF50138" i="2"/>
  <c r="AF50137" i="2"/>
  <c r="AF50136" i="2"/>
  <c r="AF50135" i="2"/>
  <c r="AF50134" i="2"/>
  <c r="AF50133" i="2"/>
  <c r="AF50132" i="2"/>
  <c r="AF50131" i="2"/>
  <c r="AF50130" i="2"/>
  <c r="AF50129" i="2"/>
  <c r="AF50128" i="2"/>
  <c r="AF50163" i="2"/>
  <c r="AF50162" i="2"/>
  <c r="AF50161" i="2"/>
  <c r="AF50160" i="2"/>
  <c r="AF50159" i="2"/>
  <c r="AF50158" i="2"/>
  <c r="AF50157" i="2"/>
  <c r="AF50156" i="2"/>
  <c r="AF50155" i="2"/>
  <c r="AF50154" i="2"/>
  <c r="AF50153" i="2"/>
  <c r="AF50152" i="2"/>
  <c r="AF50187" i="2"/>
  <c r="AF50186" i="2"/>
  <c r="AF50185" i="2"/>
  <c r="AF50184" i="2"/>
  <c r="AF50183" i="2"/>
  <c r="AF50182" i="2"/>
  <c r="AF50181" i="2"/>
  <c r="AF50180" i="2"/>
  <c r="AF50179" i="2"/>
  <c r="AF50178" i="2"/>
  <c r="AF50177" i="2"/>
  <c r="AF50176" i="2"/>
  <c r="AF50211" i="2"/>
  <c r="AF50210" i="2"/>
  <c r="AF50209" i="2"/>
  <c r="AF50208" i="2"/>
  <c r="AF50207" i="2"/>
  <c r="AF50206" i="2"/>
  <c r="AF50205" i="2"/>
  <c r="AF50204" i="2"/>
  <c r="AF50203" i="2"/>
  <c r="AF50202" i="2"/>
  <c r="AF50201" i="2"/>
  <c r="AF50200" i="2"/>
  <c r="AF50235" i="2"/>
  <c r="AF50234" i="2"/>
  <c r="AF50233" i="2"/>
  <c r="AF50232" i="2"/>
  <c r="AF50231" i="2"/>
  <c r="AF50230" i="2"/>
  <c r="AF50229" i="2"/>
  <c r="AF50228" i="2"/>
  <c r="AF50227" i="2"/>
  <c r="AF50226" i="2"/>
  <c r="AF50225" i="2"/>
  <c r="AF50224" i="2"/>
  <c r="AF50259" i="2"/>
  <c r="AF50258" i="2"/>
  <c r="AF50257" i="2"/>
  <c r="AF50256" i="2"/>
  <c r="AF50255" i="2"/>
  <c r="AF50254" i="2"/>
  <c r="AF50253" i="2"/>
  <c r="AF50252" i="2"/>
  <c r="AF50251" i="2"/>
  <c r="AF50250" i="2"/>
  <c r="AF50249" i="2"/>
  <c r="AF50248" i="2"/>
  <c r="AF50283" i="2"/>
  <c r="AF50282" i="2"/>
  <c r="AF50281" i="2"/>
  <c r="AF50280" i="2"/>
  <c r="AF50279" i="2"/>
  <c r="AF50278" i="2"/>
  <c r="AF50277" i="2"/>
  <c r="AF50276" i="2"/>
  <c r="AF50275" i="2"/>
  <c r="AF50274" i="2"/>
  <c r="AF50273" i="2"/>
  <c r="AF50272" i="2"/>
  <c r="AF50307" i="2"/>
  <c r="AF50306" i="2"/>
  <c r="AF50305" i="2"/>
  <c r="AF50304" i="2"/>
  <c r="AF50303" i="2"/>
  <c r="AF50302" i="2"/>
  <c r="AF50301" i="2"/>
  <c r="AF50300" i="2"/>
  <c r="AF50299" i="2"/>
  <c r="AF50298" i="2"/>
  <c r="AF50297" i="2"/>
  <c r="AF50296" i="2"/>
  <c r="AF50331" i="2"/>
  <c r="AF50330" i="2"/>
  <c r="AF50329" i="2"/>
  <c r="AF50328" i="2"/>
  <c r="AF50327" i="2"/>
  <c r="AF50326" i="2"/>
  <c r="AF50325" i="2"/>
  <c r="AF50324" i="2"/>
  <c r="AF50323" i="2"/>
  <c r="AF50322" i="2"/>
  <c r="AF50321" i="2"/>
  <c r="AF50320" i="2"/>
  <c r="AF50355" i="2"/>
  <c r="AF50354" i="2"/>
  <c r="AF50353" i="2"/>
  <c r="AF50352" i="2"/>
  <c r="AF50351" i="2"/>
  <c r="AF50350" i="2"/>
  <c r="AF50349" i="2"/>
  <c r="AF50348" i="2"/>
  <c r="AF50347" i="2"/>
  <c r="AF50346" i="2"/>
  <c r="AF50345" i="2"/>
  <c r="AF50344" i="2"/>
  <c r="AF50379" i="2"/>
  <c r="AF50378" i="2"/>
  <c r="AF50377" i="2"/>
  <c r="AF50376" i="2"/>
  <c r="AF50375" i="2"/>
  <c r="AF50374" i="2"/>
  <c r="AF50373" i="2"/>
  <c r="AF50372" i="2"/>
  <c r="AF50371" i="2"/>
  <c r="AF50370" i="2"/>
  <c r="AF50369" i="2"/>
  <c r="AF50368" i="2"/>
  <c r="AF50403" i="2"/>
  <c r="AF50402" i="2"/>
  <c r="AF50401" i="2"/>
  <c r="AF50400" i="2"/>
  <c r="AF50399" i="2"/>
  <c r="AF50398" i="2"/>
  <c r="AF50397" i="2"/>
  <c r="AF50396" i="2"/>
  <c r="AF50395" i="2"/>
  <c r="AF50394" i="2"/>
  <c r="AF50393" i="2"/>
  <c r="AF50392" i="2"/>
  <c r="AF50439" i="2"/>
  <c r="AF50438" i="2"/>
  <c r="AF50437" i="2"/>
  <c r="AF50436" i="2"/>
  <c r="AF50435" i="2"/>
  <c r="AF50434" i="2"/>
  <c r="AF50433" i="2"/>
  <c r="AF50432" i="2"/>
  <c r="AF50431" i="2"/>
  <c r="AF50430" i="2"/>
  <c r="AF50429" i="2"/>
  <c r="AF50428" i="2"/>
  <c r="AF50463" i="2"/>
  <c r="AF50462" i="2"/>
  <c r="AF50461" i="2"/>
  <c r="AF50460" i="2"/>
  <c r="AF50459" i="2"/>
  <c r="AF50458" i="2"/>
  <c r="AF50457" i="2"/>
  <c r="AF50456" i="2"/>
  <c r="AF50455" i="2"/>
  <c r="AF50454" i="2"/>
  <c r="AF50453" i="2"/>
  <c r="AF50452" i="2"/>
  <c r="AF50487" i="2"/>
  <c r="AF50486" i="2"/>
  <c r="AF50485" i="2"/>
  <c r="AF50484" i="2"/>
  <c r="AF50483" i="2"/>
  <c r="AF50482" i="2"/>
  <c r="AF50481" i="2"/>
  <c r="AF50480" i="2"/>
  <c r="AF50479" i="2"/>
  <c r="AF50478" i="2"/>
  <c r="AF50477" i="2"/>
  <c r="AF50476" i="2"/>
  <c r="AF50511" i="2"/>
  <c r="AF50510" i="2"/>
  <c r="AF50509" i="2"/>
  <c r="AF50508" i="2"/>
  <c r="AF50507" i="2"/>
  <c r="AF50506" i="2"/>
  <c r="AF50505" i="2"/>
  <c r="AF50504" i="2"/>
  <c r="AF50503" i="2"/>
  <c r="AF50502" i="2"/>
  <c r="AF50501" i="2"/>
  <c r="AF50500" i="2"/>
  <c r="AF50535" i="2"/>
  <c r="AF50534" i="2"/>
  <c r="AF50533" i="2"/>
  <c r="AF50532" i="2"/>
  <c r="AF50531" i="2"/>
  <c r="AF50530" i="2"/>
  <c r="AF50529" i="2"/>
  <c r="AF50528" i="2"/>
  <c r="AF50527" i="2"/>
  <c r="AF50526" i="2"/>
  <c r="AF50525" i="2"/>
  <c r="AF50524" i="2"/>
  <c r="AF50559" i="2"/>
  <c r="AF50558" i="2"/>
  <c r="AF50557" i="2"/>
  <c r="AF50556" i="2"/>
  <c r="AF50555" i="2"/>
  <c r="AF50554" i="2"/>
  <c r="AF50553" i="2"/>
  <c r="AF50552" i="2"/>
  <c r="AF50551" i="2"/>
  <c r="AF50550" i="2"/>
  <c r="AF50549" i="2"/>
  <c r="AF50548" i="2"/>
  <c r="AF50583" i="2"/>
  <c r="AF50582" i="2"/>
  <c r="AF50581" i="2"/>
  <c r="AF50580" i="2"/>
  <c r="AF50579" i="2"/>
  <c r="AF50578" i="2"/>
  <c r="AF50577" i="2"/>
  <c r="AF50576" i="2"/>
  <c r="AF50575" i="2"/>
  <c r="AF50574" i="2"/>
  <c r="AF50573" i="2"/>
  <c r="AF50572" i="2"/>
  <c r="AF50607" i="2"/>
  <c r="AF50606" i="2"/>
  <c r="AF50605" i="2"/>
  <c r="AF50604" i="2"/>
  <c r="AF50603" i="2"/>
  <c r="AF50602" i="2"/>
  <c r="AF50601" i="2"/>
  <c r="AF50600" i="2"/>
  <c r="AF50599" i="2"/>
  <c r="AF50598" i="2"/>
  <c r="AF50597" i="2"/>
  <c r="AF50596" i="2"/>
  <c r="AF50631" i="2"/>
  <c r="AF50630" i="2"/>
  <c r="AF50629" i="2"/>
  <c r="AF50628" i="2"/>
  <c r="AF50627" i="2"/>
  <c r="AF50626" i="2"/>
  <c r="AF50625" i="2"/>
  <c r="AF50624" i="2"/>
  <c r="AF50623" i="2"/>
  <c r="AF50622" i="2"/>
  <c r="AF50621" i="2"/>
  <c r="AF50620" i="2"/>
  <c r="AF50655" i="2"/>
  <c r="AF50654" i="2"/>
  <c r="AF50653" i="2"/>
  <c r="AF50652" i="2"/>
  <c r="AF50651" i="2"/>
  <c r="AF50650" i="2"/>
  <c r="AF50649" i="2"/>
  <c r="AF50648" i="2"/>
  <c r="AF50647" i="2"/>
  <c r="AF50646" i="2"/>
  <c r="AF50645" i="2"/>
  <c r="AF50644" i="2"/>
  <c r="AF50679" i="2"/>
  <c r="AF50678" i="2"/>
  <c r="AF50677" i="2"/>
  <c r="AF50676" i="2"/>
  <c r="AF50675" i="2"/>
  <c r="AF50674" i="2"/>
  <c r="AF50673" i="2"/>
  <c r="AF50672" i="2"/>
  <c r="AF50671" i="2"/>
  <c r="AF50670" i="2"/>
  <c r="AF50669" i="2"/>
  <c r="AF50668" i="2"/>
  <c r="AF50703" i="2"/>
  <c r="AF50702" i="2"/>
  <c r="AF50701" i="2"/>
  <c r="AF50700" i="2"/>
  <c r="AF50699" i="2"/>
  <c r="AF50698" i="2"/>
  <c r="AF50697" i="2"/>
  <c r="AF50696" i="2"/>
  <c r="AF50695" i="2"/>
  <c r="AF50694" i="2"/>
  <c r="AF50693" i="2"/>
  <c r="AF50692" i="2"/>
  <c r="AF50715" i="2"/>
  <c r="AF50714" i="2"/>
  <c r="AF50713" i="2"/>
  <c r="AF50712" i="2"/>
  <c r="AF50711" i="2"/>
  <c r="AF50710" i="2"/>
  <c r="AF50709" i="2"/>
  <c r="AF50708" i="2"/>
  <c r="AF50707" i="2"/>
  <c r="AF50706" i="2"/>
  <c r="AF50705" i="2"/>
  <c r="AF50704" i="2"/>
  <c r="AF50739" i="2"/>
  <c r="AF50738" i="2"/>
  <c r="AF50737" i="2"/>
  <c r="AF50736" i="2"/>
  <c r="AF50735" i="2"/>
  <c r="AF50734" i="2"/>
  <c r="AF50733" i="2"/>
  <c r="AF50732" i="2"/>
  <c r="AF50731" i="2"/>
  <c r="AF50730" i="2"/>
  <c r="AF50729" i="2"/>
  <c r="AF50728" i="2"/>
  <c r="AF50763" i="2"/>
  <c r="AF50762" i="2"/>
  <c r="AF50761" i="2"/>
  <c r="AF50760" i="2"/>
  <c r="AF50759" i="2"/>
  <c r="AF50758" i="2"/>
  <c r="AF50757" i="2"/>
  <c r="AF50756" i="2"/>
  <c r="AF50755" i="2"/>
  <c r="AF50754" i="2"/>
  <c r="AF50753" i="2"/>
  <c r="AF50752" i="2"/>
  <c r="AF50787" i="2"/>
  <c r="AF50786" i="2"/>
  <c r="AF50785" i="2"/>
  <c r="AF50784" i="2"/>
  <c r="AF50783" i="2"/>
  <c r="AF50782" i="2"/>
  <c r="AF50781" i="2"/>
  <c r="AF50780" i="2"/>
  <c r="AF50779" i="2"/>
  <c r="AF50778" i="2"/>
  <c r="AF50777" i="2"/>
  <c r="AF50776" i="2"/>
  <c r="AF50811" i="2"/>
  <c r="AF50810" i="2"/>
  <c r="AF50809" i="2"/>
  <c r="AF50808" i="2"/>
  <c r="AF50807" i="2"/>
  <c r="AF50806" i="2"/>
  <c r="AF50805" i="2"/>
  <c r="AF50804" i="2"/>
  <c r="AF50803" i="2"/>
  <c r="AF50802" i="2"/>
  <c r="AF50801" i="2"/>
  <c r="AF50800" i="2"/>
  <c r="AF50835" i="2"/>
  <c r="AF50834" i="2"/>
  <c r="AF50833" i="2"/>
  <c r="AF50832" i="2"/>
  <c r="AF50831" i="2"/>
  <c r="AF50830" i="2"/>
  <c r="AF50829" i="2"/>
  <c r="AF50828" i="2"/>
  <c r="AF50827" i="2"/>
  <c r="AF50826" i="2"/>
  <c r="AF50825" i="2"/>
  <c r="AF50824" i="2"/>
  <c r="AF50859" i="2"/>
  <c r="AF50858" i="2"/>
  <c r="AF50857" i="2"/>
  <c r="AF50856" i="2"/>
  <c r="AF50855" i="2"/>
  <c r="AF50854" i="2"/>
  <c r="AF50853" i="2"/>
  <c r="AF50852" i="2"/>
  <c r="AF50851" i="2"/>
  <c r="AF50850" i="2"/>
  <c r="AF50849" i="2"/>
  <c r="AF50848" i="2"/>
  <c r="AF50883" i="2"/>
  <c r="AF50882" i="2"/>
  <c r="AF50881" i="2"/>
  <c r="AF50880" i="2"/>
  <c r="AF50879" i="2"/>
  <c r="AF50878" i="2"/>
  <c r="AF50877" i="2"/>
  <c r="AF50876" i="2"/>
  <c r="AF50875" i="2"/>
  <c r="AF50874" i="2"/>
  <c r="AF50873" i="2"/>
  <c r="AF50872" i="2"/>
  <c r="AF50907" i="2"/>
  <c r="AF50906" i="2"/>
  <c r="AF50905" i="2"/>
  <c r="AF50904" i="2"/>
  <c r="AF50903" i="2"/>
  <c r="AF50902" i="2"/>
  <c r="AF50901" i="2"/>
  <c r="AF50900" i="2"/>
  <c r="AF50899" i="2"/>
  <c r="AF50898" i="2"/>
  <c r="AF50897" i="2"/>
  <c r="AF50896" i="2"/>
  <c r="AF50931" i="2"/>
  <c r="AF50930" i="2"/>
  <c r="AF50929" i="2"/>
  <c r="AF50928" i="2"/>
  <c r="AF50927" i="2"/>
  <c r="AF50926" i="2"/>
  <c r="AF50925" i="2"/>
  <c r="AF50924" i="2"/>
  <c r="AF50923" i="2"/>
  <c r="AF50922" i="2"/>
  <c r="AF50921" i="2"/>
  <c r="AF50920" i="2"/>
  <c r="AF50955" i="2"/>
  <c r="AF50954" i="2"/>
  <c r="AF50953" i="2"/>
  <c r="AF50952" i="2"/>
  <c r="AF50951" i="2"/>
  <c r="AF50950" i="2"/>
  <c r="AF50949" i="2"/>
  <c r="AF50948" i="2"/>
  <c r="AF50947" i="2"/>
  <c r="AF50946" i="2"/>
  <c r="AF50945" i="2"/>
  <c r="AF50944" i="2"/>
  <c r="AF50979" i="2"/>
  <c r="AF50978" i="2"/>
  <c r="AF50977" i="2"/>
  <c r="AF50976" i="2"/>
  <c r="AF50975" i="2"/>
  <c r="AF50974" i="2"/>
  <c r="AF50973" i="2"/>
  <c r="AF50972" i="2"/>
  <c r="AF50971" i="2"/>
  <c r="AF50970" i="2"/>
  <c r="AF50969" i="2"/>
  <c r="AF50968" i="2"/>
  <c r="AF51015" i="2"/>
  <c r="AF51014" i="2"/>
  <c r="AF51013" i="2"/>
  <c r="AF51012" i="2"/>
  <c r="AF51011" i="2"/>
  <c r="AF51010" i="2"/>
  <c r="AF51009" i="2"/>
  <c r="AF51008" i="2"/>
  <c r="AF51007" i="2"/>
  <c r="AF51006" i="2"/>
  <c r="AF51005" i="2"/>
  <c r="AF51004" i="2"/>
  <c r="AF51039" i="2"/>
  <c r="AF51038" i="2"/>
  <c r="AF51037" i="2"/>
  <c r="AF51036" i="2"/>
  <c r="AF51035" i="2"/>
  <c r="AF51034" i="2"/>
  <c r="AF51033" i="2"/>
  <c r="AF51032" i="2"/>
  <c r="AF51031" i="2"/>
  <c r="AF51030" i="2"/>
  <c r="AF51029" i="2"/>
  <c r="AF51028" i="2"/>
  <c r="AF51063" i="2"/>
  <c r="AF51062" i="2"/>
  <c r="AF51061" i="2"/>
  <c r="AF51060" i="2"/>
  <c r="AF51059" i="2"/>
  <c r="AF51058" i="2"/>
  <c r="AF51057" i="2"/>
  <c r="AF51056" i="2"/>
  <c r="AF51055" i="2"/>
  <c r="AF51054" i="2"/>
  <c r="AF51053" i="2"/>
  <c r="AF51052" i="2"/>
  <c r="AF51087" i="2"/>
  <c r="AF51086" i="2"/>
  <c r="AF51085" i="2"/>
  <c r="AF51084" i="2"/>
  <c r="AF51083" i="2"/>
  <c r="AF51082" i="2"/>
  <c r="AF51081" i="2"/>
  <c r="AF51080" i="2"/>
  <c r="AF51079" i="2"/>
  <c r="AF51078" i="2"/>
  <c r="AF51077" i="2"/>
  <c r="AF51076" i="2"/>
  <c r="AF51111" i="2"/>
  <c r="AF51110" i="2"/>
  <c r="AF51109" i="2"/>
  <c r="AF51108" i="2"/>
  <c r="AF51107" i="2"/>
  <c r="AF51106" i="2"/>
  <c r="AF51105" i="2"/>
  <c r="AF51104" i="2"/>
  <c r="AF51103" i="2"/>
  <c r="AF51102" i="2"/>
  <c r="AF51101" i="2"/>
  <c r="AF51100" i="2"/>
  <c r="AF51135" i="2"/>
  <c r="AF51134" i="2"/>
  <c r="AF51133" i="2"/>
  <c r="AF51132" i="2"/>
  <c r="AF51131" i="2"/>
  <c r="AF51130" i="2"/>
  <c r="AF51129" i="2"/>
  <c r="AF51128" i="2"/>
  <c r="AF51127" i="2"/>
  <c r="AF51126" i="2"/>
  <c r="AF51125" i="2"/>
  <c r="AF51124" i="2"/>
  <c r="AF51159" i="2"/>
  <c r="AF51158" i="2"/>
  <c r="AF51157" i="2"/>
  <c r="AF51156" i="2"/>
  <c r="AF51155" i="2"/>
  <c r="AF51154" i="2"/>
  <c r="AF51153" i="2"/>
  <c r="AF51152" i="2"/>
  <c r="AF51151" i="2"/>
  <c r="AF51150" i="2"/>
  <c r="AF51149" i="2"/>
  <c r="AF51148" i="2"/>
  <c r="AF51183" i="2"/>
  <c r="AF51182" i="2"/>
  <c r="AF51181" i="2"/>
  <c r="AF51180" i="2"/>
  <c r="AF51179" i="2"/>
  <c r="AF51178" i="2"/>
  <c r="AF51177" i="2"/>
  <c r="AF51176" i="2"/>
  <c r="AF51175" i="2"/>
  <c r="AF51174" i="2"/>
  <c r="AF51173" i="2"/>
  <c r="AF51172" i="2"/>
  <c r="AF51207" i="2"/>
  <c r="AF51206" i="2"/>
  <c r="AF51205" i="2"/>
  <c r="AF51204" i="2"/>
  <c r="AF51203" i="2"/>
  <c r="AF51202" i="2"/>
  <c r="AF51201" i="2"/>
  <c r="AF51200" i="2"/>
  <c r="AF51199" i="2"/>
  <c r="AF51198" i="2"/>
  <c r="AF51197" i="2"/>
  <c r="AF51196" i="2"/>
  <c r="AF51231" i="2"/>
  <c r="AF51230" i="2"/>
  <c r="AF51229" i="2"/>
  <c r="AF51228" i="2"/>
  <c r="AF51227" i="2"/>
  <c r="AF51226" i="2"/>
  <c r="AF51225" i="2"/>
  <c r="AF51224" i="2"/>
  <c r="AF51223" i="2"/>
  <c r="AF51222" i="2"/>
  <c r="AF51221" i="2"/>
  <c r="AF51220" i="2"/>
  <c r="AF51255" i="2"/>
  <c r="AF51254" i="2"/>
  <c r="AF51253" i="2"/>
  <c r="AF51252" i="2"/>
  <c r="AF51251" i="2"/>
  <c r="AF51250" i="2"/>
  <c r="AF51249" i="2"/>
  <c r="AF51248" i="2"/>
  <c r="AF51247" i="2"/>
  <c r="AF51246" i="2"/>
  <c r="AF51245" i="2"/>
  <c r="AF51244" i="2"/>
  <c r="AF51279" i="2"/>
  <c r="AF51278" i="2"/>
  <c r="AF51277" i="2"/>
  <c r="AF51276" i="2"/>
  <c r="AF51275" i="2"/>
  <c r="AF51274" i="2"/>
  <c r="AF51273" i="2"/>
  <c r="AF51272" i="2"/>
  <c r="AF51271" i="2"/>
  <c r="AF51270" i="2"/>
  <c r="AF51269" i="2"/>
  <c r="AF51268" i="2"/>
  <c r="AF51291" i="2"/>
  <c r="AF51290" i="2"/>
  <c r="AF51289" i="2"/>
  <c r="AF51288" i="2"/>
  <c r="AF51287" i="2"/>
  <c r="AF51286" i="2"/>
  <c r="AF51285" i="2"/>
  <c r="AF51284" i="2"/>
  <c r="AF51283" i="2"/>
  <c r="AF51282" i="2"/>
  <c r="AF51281" i="2"/>
  <c r="AF51280" i="2"/>
  <c r="AF51315" i="2"/>
  <c r="AF51314" i="2"/>
  <c r="AF51313" i="2"/>
  <c r="AF51312" i="2"/>
  <c r="AF51311" i="2"/>
  <c r="AF51310" i="2"/>
  <c r="AF51309" i="2"/>
  <c r="AF51308" i="2"/>
  <c r="AF51307" i="2"/>
  <c r="AF51306" i="2"/>
  <c r="AF51305" i="2"/>
  <c r="AF51304" i="2"/>
  <c r="AF51339" i="2"/>
  <c r="AF51338" i="2"/>
  <c r="AF51337" i="2"/>
  <c r="AF51336" i="2"/>
  <c r="AF51335" i="2"/>
  <c r="AF51334" i="2"/>
  <c r="AF51333" i="2"/>
  <c r="AF51332" i="2"/>
  <c r="AF51331" i="2"/>
  <c r="AF51330" i="2"/>
  <c r="AF51329" i="2"/>
  <c r="AF51328" i="2"/>
  <c r="AF51363" i="2"/>
  <c r="AF51362" i="2"/>
  <c r="AF51361" i="2"/>
  <c r="AF51360" i="2"/>
  <c r="AF51359" i="2"/>
  <c r="AF51358" i="2"/>
  <c r="AF51357" i="2"/>
  <c r="AF51356" i="2"/>
  <c r="AF51355" i="2"/>
  <c r="AF51354" i="2"/>
  <c r="AF51353" i="2"/>
  <c r="AF51352" i="2"/>
  <c r="AF51387" i="2"/>
  <c r="AF51386" i="2"/>
  <c r="AF51385" i="2"/>
  <c r="AF51384" i="2"/>
  <c r="AF51383" i="2"/>
  <c r="AF51382" i="2"/>
  <c r="AF51381" i="2"/>
  <c r="AF51380" i="2"/>
  <c r="AF51379" i="2"/>
  <c r="AF51378" i="2"/>
  <c r="AF51377" i="2"/>
  <c r="AF51376" i="2"/>
  <c r="AF51411" i="2"/>
  <c r="AF51410" i="2"/>
  <c r="AF51409" i="2"/>
  <c r="AF51408" i="2"/>
  <c r="AF51407" i="2"/>
  <c r="AF51406" i="2"/>
  <c r="AF51405" i="2"/>
  <c r="AF51404" i="2"/>
  <c r="AF51403" i="2"/>
  <c r="AF51402" i="2"/>
  <c r="AF51401" i="2"/>
  <c r="AF51400" i="2"/>
  <c r="AF51435" i="2"/>
  <c r="AF51434" i="2"/>
  <c r="AF51433" i="2"/>
  <c r="AF51432" i="2"/>
  <c r="AF51431" i="2"/>
  <c r="AF51430" i="2"/>
  <c r="AF51429" i="2"/>
  <c r="AF51428" i="2"/>
  <c r="AF51427" i="2"/>
  <c r="AF51426" i="2"/>
  <c r="AF51425" i="2"/>
  <c r="AF51424" i="2"/>
  <c r="AF51459" i="2"/>
  <c r="AF51458" i="2"/>
  <c r="AF51457" i="2"/>
  <c r="AF51456" i="2"/>
  <c r="AF51455" i="2"/>
  <c r="AF51454" i="2"/>
  <c r="AF51453" i="2"/>
  <c r="AF51452" i="2"/>
  <c r="AF51451" i="2"/>
  <c r="AF51450" i="2"/>
  <c r="AF51449" i="2"/>
  <c r="AF51448" i="2"/>
  <c r="AF51483" i="2"/>
  <c r="AF51482" i="2"/>
  <c r="AF51481" i="2"/>
  <c r="AF51480" i="2"/>
  <c r="AF51479" i="2"/>
  <c r="AF51478" i="2"/>
  <c r="AF51477" i="2"/>
  <c r="AF51476" i="2"/>
  <c r="AF51475" i="2"/>
  <c r="AF51474" i="2"/>
  <c r="AF51473" i="2"/>
  <c r="AF51472" i="2"/>
  <c r="AF51507" i="2"/>
  <c r="AF51506" i="2"/>
  <c r="AF51505" i="2"/>
  <c r="AF51504" i="2"/>
  <c r="AF51503" i="2"/>
  <c r="AF51502" i="2"/>
  <c r="AF51501" i="2"/>
  <c r="AF51500" i="2"/>
  <c r="AF51499" i="2"/>
  <c r="AF51498" i="2"/>
  <c r="AF51497" i="2"/>
  <c r="AF51496" i="2"/>
  <c r="AF51531" i="2"/>
  <c r="AF51530" i="2"/>
  <c r="AF51529" i="2"/>
  <c r="AF51528" i="2"/>
  <c r="AF51527" i="2"/>
  <c r="AF51526" i="2"/>
  <c r="AF51525" i="2"/>
  <c r="AF51524" i="2"/>
  <c r="AF51523" i="2"/>
  <c r="AF51522" i="2"/>
  <c r="AF51521" i="2"/>
  <c r="AF51520" i="2"/>
  <c r="AF51555" i="2"/>
  <c r="AF51554" i="2"/>
  <c r="AF51553" i="2"/>
  <c r="AF51552" i="2"/>
  <c r="AF51551" i="2"/>
  <c r="AF51550" i="2"/>
  <c r="AF51549" i="2"/>
  <c r="AF51548" i="2"/>
  <c r="AF51547" i="2"/>
  <c r="AF51546" i="2"/>
  <c r="AF51545" i="2"/>
  <c r="AF51544" i="2"/>
  <c r="AF51591" i="2"/>
  <c r="AF51590" i="2"/>
  <c r="AF51589" i="2"/>
  <c r="AF51588" i="2"/>
  <c r="AF51587" i="2"/>
  <c r="AF51586" i="2"/>
  <c r="AF51585" i="2"/>
  <c r="AF51584" i="2"/>
  <c r="AF51583" i="2"/>
  <c r="AF51582" i="2"/>
  <c r="AF51581" i="2"/>
  <c r="AF51580" i="2"/>
  <c r="AF51615" i="2"/>
  <c r="AF51614" i="2"/>
  <c r="AF51613" i="2"/>
  <c r="AF51612" i="2"/>
  <c r="AF51611" i="2"/>
  <c r="AF51610" i="2"/>
  <c r="AF51609" i="2"/>
  <c r="AF51608" i="2"/>
  <c r="AF51607" i="2"/>
  <c r="AF51606" i="2"/>
  <c r="AF51605" i="2"/>
  <c r="AF51604" i="2"/>
  <c r="AF51639" i="2"/>
  <c r="AF51638" i="2"/>
  <c r="AF51637" i="2"/>
  <c r="AF51636" i="2"/>
  <c r="AF51635" i="2"/>
  <c r="AF51634" i="2"/>
  <c r="AF51633" i="2"/>
  <c r="AF51632" i="2"/>
  <c r="AF51631" i="2"/>
  <c r="AF51630" i="2"/>
  <c r="AF51629" i="2"/>
  <c r="AF51628" i="2"/>
  <c r="AF51663" i="2"/>
  <c r="AF51662" i="2"/>
  <c r="AF51661" i="2"/>
  <c r="AF51660" i="2"/>
  <c r="AF51659" i="2"/>
  <c r="AF51658" i="2"/>
  <c r="AF51657" i="2"/>
  <c r="AF51656" i="2"/>
  <c r="AF51655" i="2"/>
  <c r="AF51654" i="2"/>
  <c r="AF51653" i="2"/>
  <c r="AF51652" i="2"/>
  <c r="AF51687" i="2"/>
  <c r="AF51686" i="2"/>
  <c r="AF51685" i="2"/>
  <c r="AF51684" i="2"/>
  <c r="AF51683" i="2"/>
  <c r="AF51682" i="2"/>
  <c r="AF51681" i="2"/>
  <c r="AF51680" i="2"/>
  <c r="AF51679" i="2"/>
  <c r="AF51678" i="2"/>
  <c r="AF51677" i="2"/>
  <c r="AF51676" i="2"/>
  <c r="AF51711" i="2"/>
  <c r="AF51710" i="2"/>
  <c r="AF51709" i="2"/>
  <c r="AF51708" i="2"/>
  <c r="AF51707" i="2"/>
  <c r="AF51706" i="2"/>
  <c r="AF51705" i="2"/>
  <c r="AF51704" i="2"/>
  <c r="AF51703" i="2"/>
  <c r="AF51702" i="2"/>
  <c r="AF51701" i="2"/>
  <c r="AF51700" i="2"/>
  <c r="AF51735" i="2"/>
  <c r="AF51734" i="2"/>
  <c r="AF51733" i="2"/>
  <c r="AF51732" i="2"/>
  <c r="AF51731" i="2"/>
  <c r="AF51730" i="2"/>
  <c r="AF51729" i="2"/>
  <c r="AF51728" i="2"/>
  <c r="AF51727" i="2"/>
  <c r="AF51726" i="2"/>
  <c r="AF51725" i="2"/>
  <c r="AF51724" i="2"/>
  <c r="AF51759" i="2"/>
  <c r="AF51758" i="2"/>
  <c r="AF51757" i="2"/>
  <c r="AF51756" i="2"/>
  <c r="AF51755" i="2"/>
  <c r="AF51754" i="2"/>
  <c r="AF51753" i="2"/>
  <c r="AF51752" i="2"/>
  <c r="AF51751" i="2"/>
  <c r="AF51750" i="2"/>
  <c r="AF51749" i="2"/>
  <c r="AF51748" i="2"/>
  <c r="AF51783" i="2"/>
  <c r="AF51782" i="2"/>
  <c r="AF51781" i="2"/>
  <c r="AF51780" i="2"/>
  <c r="AF51779" i="2"/>
  <c r="AF51778" i="2"/>
  <c r="AF51777" i="2"/>
  <c r="AF51776" i="2"/>
  <c r="AF51775" i="2"/>
  <c r="AF51774" i="2"/>
  <c r="AF51773" i="2"/>
  <c r="AF51772" i="2"/>
  <c r="AF51807" i="2"/>
  <c r="AF51806" i="2"/>
  <c r="AF51805" i="2"/>
  <c r="AF51804" i="2"/>
  <c r="AF51803" i="2"/>
  <c r="AF51802" i="2"/>
  <c r="AF51801" i="2"/>
  <c r="AF51800" i="2"/>
  <c r="AF51799" i="2"/>
  <c r="AF51798" i="2"/>
  <c r="AF51797" i="2"/>
  <c r="AF51796" i="2"/>
  <c r="AF51831" i="2"/>
  <c r="AF51830" i="2"/>
  <c r="AF51829" i="2"/>
  <c r="AF51828" i="2"/>
  <c r="AF51827" i="2"/>
  <c r="AF51826" i="2"/>
  <c r="AF51825" i="2"/>
  <c r="AF51824" i="2"/>
  <c r="AF51823" i="2"/>
  <c r="AF51822" i="2"/>
  <c r="AF51821" i="2"/>
  <c r="AF51820" i="2"/>
  <c r="AF51855" i="2"/>
  <c r="AF51854" i="2"/>
  <c r="AF51853" i="2"/>
  <c r="AF51852" i="2"/>
  <c r="AF51851" i="2"/>
  <c r="AF51850" i="2"/>
  <c r="AF51849" i="2"/>
  <c r="AF51848" i="2"/>
  <c r="AF51847" i="2"/>
  <c r="AF51846" i="2"/>
  <c r="AF51845" i="2"/>
  <c r="AF51844" i="2"/>
  <c r="AF51867" i="2"/>
  <c r="AF51866" i="2"/>
  <c r="AF51865" i="2"/>
  <c r="AF51864" i="2"/>
  <c r="AF51863" i="2"/>
  <c r="AF51862" i="2"/>
  <c r="AF51861" i="2"/>
  <c r="AF51860" i="2"/>
  <c r="AF51859" i="2"/>
  <c r="AF51858" i="2"/>
  <c r="AF51857" i="2"/>
  <c r="AF51856" i="2"/>
  <c r="AF51891" i="2"/>
  <c r="AF51890" i="2"/>
  <c r="AF51889" i="2"/>
  <c r="AF51888" i="2"/>
  <c r="AF51887" i="2"/>
  <c r="AF51886" i="2"/>
  <c r="AF51885" i="2"/>
  <c r="AF51884" i="2"/>
  <c r="AF51883" i="2"/>
  <c r="AF51882" i="2"/>
  <c r="AF51881" i="2"/>
  <c r="AF51880" i="2"/>
  <c r="AF51915" i="2"/>
  <c r="AF51914" i="2"/>
  <c r="AF51913" i="2"/>
  <c r="AF51912" i="2"/>
  <c r="AF51911" i="2"/>
  <c r="AF51910" i="2"/>
  <c r="AF51909" i="2"/>
  <c r="AF51908" i="2"/>
  <c r="AF51907" i="2"/>
  <c r="AF51906" i="2"/>
  <c r="AF51905" i="2"/>
  <c r="AF51904" i="2"/>
  <c r="AF51939" i="2"/>
  <c r="AF51938" i="2"/>
  <c r="AF51937" i="2"/>
  <c r="AF51936" i="2"/>
  <c r="AF51935" i="2"/>
  <c r="AF51934" i="2"/>
  <c r="AF51933" i="2"/>
  <c r="AF51932" i="2"/>
  <c r="AF51931" i="2"/>
  <c r="AF51930" i="2"/>
  <c r="AF51929" i="2"/>
  <c r="AF51928" i="2"/>
  <c r="AF51963" i="2"/>
  <c r="AF51962" i="2"/>
  <c r="AF51961" i="2"/>
  <c r="AF51960" i="2"/>
  <c r="AF51959" i="2"/>
  <c r="AF51958" i="2"/>
  <c r="AF51957" i="2"/>
  <c r="AF51956" i="2"/>
  <c r="AF51955" i="2"/>
  <c r="AF51954" i="2"/>
  <c r="AF51953" i="2"/>
  <c r="AF51952" i="2"/>
  <c r="AF51987" i="2"/>
  <c r="AF51986" i="2"/>
  <c r="AF51985" i="2"/>
  <c r="AF51984" i="2"/>
  <c r="AF51983" i="2"/>
  <c r="AF51982" i="2"/>
  <c r="AF51981" i="2"/>
  <c r="AF51980" i="2"/>
  <c r="AF51979" i="2"/>
  <c r="AF51978" i="2"/>
  <c r="AF51977" i="2"/>
  <c r="AF51976" i="2"/>
  <c r="AF52011" i="2"/>
  <c r="AF52010" i="2"/>
  <c r="AF52009" i="2"/>
  <c r="AF52008" i="2"/>
  <c r="AF52007" i="2"/>
  <c r="AF52006" i="2"/>
  <c r="AF52005" i="2"/>
  <c r="AF52004" i="2"/>
  <c r="AF52003" i="2"/>
  <c r="AF52002" i="2"/>
  <c r="AF52001" i="2"/>
  <c r="AF52000" i="2"/>
  <c r="AF52035" i="2"/>
  <c r="AF52034" i="2"/>
  <c r="AF52033" i="2"/>
  <c r="AF52032" i="2"/>
  <c r="AF52031" i="2"/>
  <c r="AF52030" i="2"/>
  <c r="AF52029" i="2"/>
  <c r="AF52028" i="2"/>
  <c r="AF52027" i="2"/>
  <c r="AF52026" i="2"/>
  <c r="AF52025" i="2"/>
  <c r="AF52024" i="2"/>
  <c r="AF52059" i="2"/>
  <c r="AF52058" i="2"/>
  <c r="AF52057" i="2"/>
  <c r="AF52056" i="2"/>
  <c r="AF52055" i="2"/>
  <c r="AF52054" i="2"/>
  <c r="AF52053" i="2"/>
  <c r="AF52052" i="2"/>
  <c r="AF52051" i="2"/>
  <c r="AF52050" i="2"/>
  <c r="AF52049" i="2"/>
  <c r="AF52048" i="2"/>
  <c r="AF52083" i="2"/>
  <c r="AF52082" i="2"/>
  <c r="AF52081" i="2"/>
  <c r="AF52080" i="2"/>
  <c r="AF52079" i="2"/>
  <c r="AF52078" i="2"/>
  <c r="AF52077" i="2"/>
  <c r="AF52076" i="2"/>
  <c r="AF52075" i="2"/>
  <c r="AF52074" i="2"/>
  <c r="AF52073" i="2"/>
  <c r="AF52072" i="2"/>
  <c r="AF52107" i="2"/>
  <c r="AF52106" i="2"/>
  <c r="AF52105" i="2"/>
  <c r="AF52104" i="2"/>
  <c r="AF52103" i="2"/>
  <c r="AF52102" i="2"/>
  <c r="AF52101" i="2"/>
  <c r="AF52100" i="2"/>
  <c r="AF52099" i="2"/>
  <c r="AF52098" i="2"/>
  <c r="AF52097" i="2"/>
  <c r="AF52096" i="2"/>
  <c r="AF52131" i="2"/>
  <c r="AF52130" i="2"/>
  <c r="AF52129" i="2"/>
  <c r="AF52128" i="2"/>
  <c r="AF52127" i="2"/>
  <c r="AF52126" i="2"/>
  <c r="AF52125" i="2"/>
  <c r="AF52124" i="2"/>
  <c r="AF52123" i="2"/>
  <c r="AF52122" i="2"/>
  <c r="AF52121" i="2"/>
  <c r="AF52120" i="2"/>
  <c r="AF52167" i="2"/>
  <c r="AF52166" i="2"/>
  <c r="AF52165" i="2"/>
  <c r="AF52164" i="2"/>
  <c r="AF52163" i="2"/>
  <c r="AF52162" i="2"/>
  <c r="AF52161" i="2"/>
  <c r="AF52160" i="2"/>
  <c r="AF52159" i="2"/>
  <c r="AF52158" i="2"/>
  <c r="AF52157" i="2"/>
  <c r="AF52156" i="2"/>
  <c r="AF52191" i="2"/>
  <c r="AF52190" i="2"/>
  <c r="AF52189" i="2"/>
  <c r="AF52188" i="2"/>
  <c r="AF52187" i="2"/>
  <c r="AF52186" i="2"/>
  <c r="AF52185" i="2"/>
  <c r="AF52184" i="2"/>
  <c r="AF52183" i="2"/>
  <c r="AF52182" i="2"/>
  <c r="AF52181" i="2"/>
  <c r="AF52180" i="2"/>
  <c r="AF52215" i="2"/>
  <c r="AF52214" i="2"/>
  <c r="AF52213" i="2"/>
  <c r="AF52212" i="2"/>
  <c r="AF52211" i="2"/>
  <c r="AF52210" i="2"/>
  <c r="AF52209" i="2"/>
  <c r="AF52208" i="2"/>
  <c r="AF52207" i="2"/>
  <c r="AF52206" i="2"/>
  <c r="AF52205" i="2"/>
  <c r="AF52204" i="2"/>
  <c r="AF52239" i="2"/>
  <c r="AF52238" i="2"/>
  <c r="AF52237" i="2"/>
  <c r="AF52236" i="2"/>
  <c r="AF52235" i="2"/>
  <c r="AF52234" i="2"/>
  <c r="AF52233" i="2"/>
  <c r="AF52232" i="2"/>
  <c r="AF52231" i="2"/>
  <c r="AF52230" i="2"/>
  <c r="AF52229" i="2"/>
  <c r="AF52228" i="2"/>
  <c r="AF52263" i="2"/>
  <c r="AF52262" i="2"/>
  <c r="AF52261" i="2"/>
  <c r="AF52260" i="2"/>
  <c r="AF52259" i="2"/>
  <c r="AF52258" i="2"/>
  <c r="AF52257" i="2"/>
  <c r="AF52256" i="2"/>
  <c r="AF52255" i="2"/>
  <c r="AF52254" i="2"/>
  <c r="AF52253" i="2"/>
  <c r="AF52252" i="2"/>
  <c r="AF52287" i="2"/>
  <c r="AF52286" i="2"/>
  <c r="AF52285" i="2"/>
  <c r="AF52284" i="2"/>
  <c r="AF52283" i="2"/>
  <c r="AF52282" i="2"/>
  <c r="AF52281" i="2"/>
  <c r="AF52280" i="2"/>
  <c r="AF52279" i="2"/>
  <c r="AF52278" i="2"/>
  <c r="AF52277" i="2"/>
  <c r="AF52276" i="2"/>
  <c r="AF52311" i="2"/>
  <c r="AF52310" i="2"/>
  <c r="AF52309" i="2"/>
  <c r="AF52308" i="2"/>
  <c r="AF52307" i="2"/>
  <c r="AF52306" i="2"/>
  <c r="AF52305" i="2"/>
  <c r="AF52304" i="2"/>
  <c r="AF52303" i="2"/>
  <c r="AF52302" i="2"/>
  <c r="AF52301" i="2"/>
  <c r="AF52300" i="2"/>
  <c r="AF52335" i="2"/>
  <c r="AF52334" i="2"/>
  <c r="AF52333" i="2"/>
  <c r="AF52332" i="2"/>
  <c r="AF52331" i="2"/>
  <c r="AF52330" i="2"/>
  <c r="AF52329" i="2"/>
  <c r="AF52328" i="2"/>
  <c r="AF52327" i="2"/>
  <c r="AF52326" i="2"/>
  <c r="AF52325" i="2"/>
  <c r="AF52324" i="2"/>
  <c r="AF52359" i="2"/>
  <c r="AF52358" i="2"/>
  <c r="AF52357" i="2"/>
  <c r="AF52356" i="2"/>
  <c r="AF52355" i="2"/>
  <c r="AF52354" i="2"/>
  <c r="AF52353" i="2"/>
  <c r="AF52352" i="2"/>
  <c r="AF52351" i="2"/>
  <c r="AF52350" i="2"/>
  <c r="AF52349" i="2"/>
  <c r="AF52348" i="2"/>
  <c r="AF52383" i="2"/>
  <c r="AF52382" i="2"/>
  <c r="AF52381" i="2"/>
  <c r="AF52380" i="2"/>
  <c r="AF52379" i="2"/>
  <c r="AF52378" i="2"/>
  <c r="AF52377" i="2"/>
  <c r="AF52376" i="2"/>
  <c r="AF52375" i="2"/>
  <c r="AF52374" i="2"/>
  <c r="AF52373" i="2"/>
  <c r="AF52372" i="2"/>
  <c r="AF52407" i="2"/>
  <c r="AF52406" i="2"/>
  <c r="AF52405" i="2"/>
  <c r="AF52404" i="2"/>
  <c r="AF52403" i="2"/>
  <c r="AF52402" i="2"/>
  <c r="AF52401" i="2"/>
  <c r="AF52400" i="2"/>
  <c r="AF52399" i="2"/>
  <c r="AF52398" i="2"/>
  <c r="AF52397" i="2"/>
  <c r="AF52396" i="2"/>
  <c r="AF52431" i="2"/>
  <c r="AF52430" i="2"/>
  <c r="AF52429" i="2"/>
  <c r="AF52428" i="2"/>
  <c r="AF52427" i="2"/>
  <c r="AF52426" i="2"/>
  <c r="AF52425" i="2"/>
  <c r="AF52424" i="2"/>
  <c r="AF52423" i="2"/>
  <c r="AF52422" i="2"/>
  <c r="AF52421" i="2"/>
  <c r="AF52420" i="2"/>
  <c r="AF52443" i="2"/>
  <c r="AF52442" i="2"/>
  <c r="AF52441" i="2"/>
  <c r="AF52440" i="2"/>
  <c r="AF52439" i="2"/>
  <c r="AF52438" i="2"/>
  <c r="AF52437" i="2"/>
  <c r="AF52436" i="2"/>
  <c r="AF52435" i="2"/>
  <c r="AF52434" i="2"/>
  <c r="AF52433" i="2"/>
  <c r="AF52432" i="2"/>
  <c r="AF52467" i="2"/>
  <c r="AF52466" i="2"/>
  <c r="AF52465" i="2"/>
  <c r="AF52464" i="2"/>
  <c r="AF52463" i="2"/>
  <c r="AF52462" i="2"/>
  <c r="AF52461" i="2"/>
  <c r="AF52460" i="2"/>
  <c r="AF52459" i="2"/>
  <c r="AF52458" i="2"/>
  <c r="AF52457" i="2"/>
  <c r="AF52456" i="2"/>
  <c r="AF52491" i="2"/>
  <c r="AF52490" i="2"/>
  <c r="AF52489" i="2"/>
  <c r="AF52488" i="2"/>
  <c r="AF52487" i="2"/>
  <c r="AF52486" i="2"/>
  <c r="AF52485" i="2"/>
  <c r="AF52484" i="2"/>
  <c r="AF52483" i="2"/>
  <c r="AF52482" i="2"/>
  <c r="AF52481" i="2"/>
  <c r="AF52480" i="2"/>
  <c r="AF52515" i="2"/>
  <c r="AF52514" i="2"/>
  <c r="AF52513" i="2"/>
  <c r="AF52512" i="2"/>
  <c r="AF52511" i="2"/>
  <c r="AF52510" i="2"/>
  <c r="AF52509" i="2"/>
  <c r="AF52508" i="2"/>
  <c r="AF52507" i="2"/>
  <c r="AF52506" i="2"/>
  <c r="AF52505" i="2"/>
  <c r="AF52504" i="2"/>
  <c r="AF52539" i="2"/>
  <c r="AF52538" i="2"/>
  <c r="AF52537" i="2"/>
  <c r="AF52536" i="2"/>
  <c r="AF52535" i="2"/>
  <c r="AF52534" i="2"/>
  <c r="AF52533" i="2"/>
  <c r="AF52532" i="2"/>
  <c r="AF52531" i="2"/>
  <c r="AF52530" i="2"/>
  <c r="AF52529" i="2"/>
  <c r="AF52528" i="2"/>
  <c r="AF52563" i="2"/>
  <c r="AF52562" i="2"/>
  <c r="AF52561" i="2"/>
  <c r="AF52560" i="2"/>
  <c r="AF52559" i="2"/>
  <c r="AF52558" i="2"/>
  <c r="AF52557" i="2"/>
  <c r="AF52556" i="2"/>
  <c r="AF52555" i="2"/>
  <c r="AF52554" i="2"/>
  <c r="AF52553" i="2"/>
  <c r="AF52552" i="2"/>
  <c r="AF52587" i="2"/>
  <c r="AF52586" i="2"/>
  <c r="AF52585" i="2"/>
  <c r="AF52584" i="2"/>
  <c r="AF52583" i="2"/>
  <c r="AF52582" i="2"/>
  <c r="AF52581" i="2"/>
  <c r="AF52580" i="2"/>
  <c r="AF52579" i="2"/>
  <c r="AF52578" i="2"/>
  <c r="AF52577" i="2"/>
  <c r="AF52576" i="2"/>
  <c r="AF52611" i="2"/>
  <c r="AF52610" i="2"/>
  <c r="AF52609" i="2"/>
  <c r="AF52608" i="2"/>
  <c r="AF52607" i="2"/>
  <c r="AF52606" i="2"/>
  <c r="AF52605" i="2"/>
  <c r="AF52604" i="2"/>
  <c r="AF52603" i="2"/>
  <c r="AF52602" i="2"/>
  <c r="AF52601" i="2"/>
  <c r="AF52600" i="2"/>
  <c r="AF52635" i="2"/>
  <c r="AF52634" i="2"/>
  <c r="AF52633" i="2"/>
  <c r="AF52632" i="2"/>
  <c r="AF52631" i="2"/>
  <c r="AF52630" i="2"/>
  <c r="AF52629" i="2"/>
  <c r="AF52628" i="2"/>
  <c r="AF52627" i="2"/>
  <c r="AF52626" i="2"/>
  <c r="AF52625" i="2"/>
  <c r="AF52624" i="2"/>
  <c r="AF52659" i="2"/>
  <c r="AF52658" i="2"/>
  <c r="AF52657" i="2"/>
  <c r="AF52656" i="2"/>
  <c r="AF52655" i="2"/>
  <c r="AF52654" i="2"/>
  <c r="AF52653" i="2"/>
  <c r="AF52652" i="2"/>
  <c r="AF52651" i="2"/>
  <c r="AF52650" i="2"/>
  <c r="AF52649" i="2"/>
  <c r="AF52648" i="2"/>
  <c r="AF52683" i="2"/>
  <c r="AF52682" i="2"/>
  <c r="AF52681" i="2"/>
  <c r="AF52680" i="2"/>
  <c r="AF52679" i="2"/>
  <c r="AF52678" i="2"/>
  <c r="AF52677" i="2"/>
  <c r="AF52676" i="2"/>
  <c r="AF52675" i="2"/>
  <c r="AF52674" i="2"/>
  <c r="AF52673" i="2"/>
  <c r="AF52672" i="2"/>
  <c r="AF52707" i="2"/>
  <c r="AF52706" i="2"/>
  <c r="AF52705" i="2"/>
  <c r="AF52704" i="2"/>
  <c r="AF52703" i="2"/>
  <c r="AF52702" i="2"/>
  <c r="AF52701" i="2"/>
  <c r="AF52700" i="2"/>
  <c r="AF52699" i="2"/>
  <c r="AF52698" i="2"/>
  <c r="AF52697" i="2"/>
  <c r="AF52696" i="2"/>
  <c r="AF52743" i="2"/>
  <c r="AF52742" i="2"/>
  <c r="AF52741" i="2"/>
  <c r="AF52740" i="2"/>
  <c r="AF52739" i="2"/>
  <c r="AF52738" i="2"/>
  <c r="AF52737" i="2"/>
  <c r="AF52736" i="2"/>
  <c r="AF52735" i="2"/>
  <c r="AF52734" i="2"/>
  <c r="AF52733" i="2"/>
  <c r="AF52732" i="2"/>
  <c r="AF52767" i="2"/>
  <c r="AF52766" i="2"/>
  <c r="AF52765" i="2"/>
  <c r="AF52764" i="2"/>
  <c r="AF52763" i="2"/>
  <c r="AF52762" i="2"/>
  <c r="AF52761" i="2"/>
  <c r="AF52760" i="2"/>
  <c r="AF52759" i="2"/>
  <c r="AF52758" i="2"/>
  <c r="AF52757" i="2"/>
  <c r="AF52756" i="2"/>
  <c r="AF52791" i="2"/>
  <c r="AF52790" i="2"/>
  <c r="AF52789" i="2"/>
  <c r="AF52788" i="2"/>
  <c r="AF52787" i="2"/>
  <c r="AF52786" i="2"/>
  <c r="AF52785" i="2"/>
  <c r="AF52784" i="2"/>
  <c r="AF52783" i="2"/>
  <c r="AF52782" i="2"/>
  <c r="AF52781" i="2"/>
  <c r="AF52780" i="2"/>
  <c r="AF52815" i="2"/>
  <c r="AF52814" i="2"/>
  <c r="AF52813" i="2"/>
  <c r="AF52812" i="2"/>
  <c r="AF52811" i="2"/>
  <c r="AF52810" i="2"/>
  <c r="AF52809" i="2"/>
  <c r="AF52808" i="2"/>
  <c r="AF52807" i="2"/>
  <c r="AF52806" i="2"/>
  <c r="AF52805" i="2"/>
  <c r="AF52804" i="2"/>
  <c r="AF52839" i="2"/>
  <c r="AF52838" i="2"/>
  <c r="AF52837" i="2"/>
  <c r="AF52836" i="2"/>
  <c r="AF52835" i="2"/>
  <c r="AF52834" i="2"/>
  <c r="AF52833" i="2"/>
  <c r="AF52832" i="2"/>
  <c r="AF52831" i="2"/>
  <c r="AF52830" i="2"/>
  <c r="AF52829" i="2"/>
  <c r="AF52828" i="2"/>
  <c r="AF52863" i="2"/>
  <c r="AF52862" i="2"/>
  <c r="AF52861" i="2"/>
  <c r="AF52860" i="2"/>
  <c r="AF52859" i="2"/>
  <c r="AF52858" i="2"/>
  <c r="AF52857" i="2"/>
  <c r="AF52856" i="2"/>
  <c r="AF52855" i="2"/>
  <c r="AF52854" i="2"/>
  <c r="AF52853" i="2"/>
  <c r="AF52852" i="2"/>
  <c r="AF52887" i="2"/>
  <c r="AF52886" i="2"/>
  <c r="AF52885" i="2"/>
  <c r="AF52884" i="2"/>
  <c r="AF52883" i="2"/>
  <c r="AF52882" i="2"/>
  <c r="AF52881" i="2"/>
  <c r="AF52880" i="2"/>
  <c r="AF52879" i="2"/>
  <c r="AF52878" i="2"/>
  <c r="AF52877" i="2"/>
  <c r="AF52876" i="2"/>
  <c r="AF52911" i="2"/>
  <c r="AF52910" i="2"/>
  <c r="AF52909" i="2"/>
  <c r="AF52908" i="2"/>
  <c r="AF52907" i="2"/>
  <c r="AF52906" i="2"/>
  <c r="AF52905" i="2"/>
  <c r="AF52904" i="2"/>
  <c r="AF52903" i="2"/>
  <c r="AF52902" i="2"/>
  <c r="AF52901" i="2"/>
  <c r="AF52900" i="2"/>
  <c r="AF52935" i="2"/>
  <c r="AF52934" i="2"/>
  <c r="AF52933" i="2"/>
  <c r="AF52932" i="2"/>
  <c r="AF52931" i="2"/>
  <c r="AF52930" i="2"/>
  <c r="AF52929" i="2"/>
  <c r="AF52928" i="2"/>
  <c r="AF52927" i="2"/>
  <c r="AF52926" i="2"/>
  <c r="AF52925" i="2"/>
  <c r="AF52924" i="2"/>
  <c r="AF52959" i="2"/>
  <c r="AF52958" i="2"/>
  <c r="AF52957" i="2"/>
  <c r="AF52956" i="2"/>
  <c r="AF52955" i="2"/>
  <c r="AF52954" i="2"/>
  <c r="AF52953" i="2"/>
  <c r="AF52952" i="2"/>
  <c r="AF52951" i="2"/>
  <c r="AF52950" i="2"/>
  <c r="AF52949" i="2"/>
  <c r="AF52948" i="2"/>
  <c r="AF52983" i="2"/>
  <c r="AF52982" i="2"/>
  <c r="AF52981" i="2"/>
  <c r="AF52980" i="2"/>
  <c r="AF52979" i="2"/>
  <c r="AF52978" i="2"/>
  <c r="AF52977" i="2"/>
  <c r="AF52976" i="2"/>
  <c r="AF52975" i="2"/>
  <c r="AF52974" i="2"/>
  <c r="AF52973" i="2"/>
  <c r="AF52972" i="2"/>
  <c r="AF53007" i="2"/>
  <c r="AF53006" i="2"/>
  <c r="AF53005" i="2"/>
  <c r="AF53004" i="2"/>
  <c r="AF53003" i="2"/>
  <c r="AF53002" i="2"/>
  <c r="AF53001" i="2"/>
  <c r="AF53000" i="2"/>
  <c r="AF52999" i="2"/>
  <c r="AF52998" i="2"/>
  <c r="AF52997" i="2"/>
  <c r="AF52996" i="2"/>
  <c r="AF4" i="2"/>
  <c r="AF5" i="2"/>
  <c r="AF6" i="2"/>
  <c r="AF7" i="2"/>
  <c r="AF8" i="2"/>
  <c r="AF9" i="2"/>
  <c r="AF10" i="2"/>
  <c r="AF11" i="2"/>
  <c r="AF12" i="2"/>
  <c r="AF13" i="2"/>
  <c r="AF14" i="2"/>
  <c r="AF16" i="2"/>
  <c r="AF17" i="2"/>
  <c r="AF18" i="2"/>
  <c r="AF19" i="2"/>
  <c r="AF20" i="2"/>
  <c r="AF21" i="2"/>
  <c r="AF22" i="2"/>
  <c r="AF23" i="2"/>
  <c r="AF24" i="2"/>
  <c r="AF25" i="2"/>
  <c r="AF26" i="2"/>
  <c r="AF28" i="2"/>
  <c r="AF29" i="2"/>
  <c r="AF30" i="2"/>
  <c r="AF31" i="2"/>
  <c r="AF32" i="2"/>
  <c r="AF33" i="2"/>
  <c r="AF34" i="2"/>
  <c r="AF35" i="2"/>
  <c r="AF36" i="2"/>
  <c r="AF37" i="2"/>
  <c r="AF38" i="2"/>
  <c r="AF40" i="2"/>
  <c r="AF41" i="2"/>
  <c r="AF42" i="2"/>
  <c r="AF43" i="2"/>
  <c r="AF44" i="2"/>
  <c r="AF45" i="2"/>
  <c r="AF46" i="2"/>
  <c r="AF47" i="2"/>
  <c r="AF48" i="2"/>
  <c r="AF49" i="2"/>
  <c r="AF50" i="2"/>
  <c r="AF52" i="2"/>
  <c r="AF53" i="2"/>
  <c r="AF54" i="2"/>
  <c r="AF55" i="2"/>
  <c r="AF56" i="2"/>
  <c r="AF57" i="2"/>
  <c r="AF58" i="2"/>
  <c r="AF59" i="2"/>
  <c r="AF60" i="2"/>
  <c r="AF61" i="2"/>
  <c r="AF62" i="2"/>
  <c r="AF64" i="2"/>
  <c r="AF65" i="2"/>
  <c r="AF66" i="2"/>
  <c r="AF67" i="2"/>
  <c r="AF68" i="2"/>
  <c r="AF69" i="2"/>
  <c r="AF70" i="2"/>
  <c r="AF71" i="2"/>
  <c r="AF72" i="2"/>
  <c r="AF73" i="2"/>
  <c r="AF74" i="2"/>
  <c r="AF76" i="2"/>
  <c r="AF77" i="2"/>
  <c r="AF78" i="2"/>
  <c r="AF79" i="2"/>
  <c r="AF80" i="2"/>
  <c r="AF81" i="2"/>
  <c r="AF82" i="2"/>
  <c r="AF83" i="2"/>
  <c r="AF84" i="2"/>
  <c r="AF85" i="2"/>
  <c r="AF86" i="2"/>
  <c r="AF88" i="2"/>
  <c r="AF89" i="2"/>
  <c r="AF90" i="2"/>
  <c r="AF91" i="2"/>
  <c r="AF92" i="2"/>
  <c r="AF93" i="2"/>
  <c r="AF94" i="2"/>
  <c r="AF95" i="2"/>
  <c r="AF96" i="2"/>
  <c r="AF97" i="2"/>
  <c r="AF98" i="2"/>
  <c r="AF100" i="2"/>
  <c r="AF101" i="2"/>
  <c r="AF102" i="2"/>
  <c r="AF103" i="2"/>
  <c r="AF104" i="2"/>
  <c r="AF105" i="2"/>
  <c r="AF106" i="2"/>
  <c r="AF107" i="2"/>
  <c r="AF108" i="2"/>
  <c r="AF109" i="2"/>
  <c r="AF110" i="2"/>
  <c r="AF112" i="2"/>
  <c r="AF113" i="2"/>
  <c r="AF114" i="2"/>
  <c r="AF115" i="2"/>
  <c r="AF116" i="2"/>
  <c r="AF117" i="2"/>
  <c r="AF118" i="2"/>
  <c r="AF119" i="2"/>
  <c r="AF120" i="2"/>
  <c r="AF121" i="2"/>
  <c r="AF122" i="2"/>
  <c r="AF124" i="2"/>
  <c r="AF125" i="2"/>
  <c r="AF126" i="2"/>
  <c r="AF127" i="2"/>
  <c r="AF128" i="2"/>
  <c r="AF129" i="2"/>
  <c r="AF130" i="2"/>
  <c r="AF131" i="2"/>
  <c r="AF132" i="2"/>
  <c r="AF133" i="2"/>
  <c r="AF134" i="2"/>
  <c r="AF136" i="2"/>
  <c r="AF137" i="2"/>
  <c r="AF138" i="2"/>
  <c r="AF139" i="2"/>
  <c r="AF140" i="2"/>
  <c r="AF141" i="2"/>
  <c r="AF142" i="2"/>
  <c r="AF143" i="2"/>
  <c r="AF144" i="2"/>
  <c r="AF145" i="2"/>
  <c r="AF146" i="2"/>
  <c r="AF148" i="2"/>
  <c r="AF149" i="2"/>
  <c r="AF150" i="2"/>
  <c r="AF151" i="2"/>
  <c r="AF152" i="2"/>
  <c r="AF153" i="2"/>
  <c r="AF154" i="2"/>
  <c r="AF155" i="2"/>
  <c r="AF156" i="2"/>
  <c r="AF157" i="2"/>
  <c r="AF158" i="2"/>
  <c r="AF160" i="2"/>
  <c r="AF161" i="2"/>
  <c r="AF162" i="2"/>
  <c r="AF163" i="2"/>
  <c r="AF164" i="2"/>
  <c r="AF165" i="2"/>
  <c r="AF166" i="2"/>
  <c r="AF167" i="2"/>
  <c r="AF168" i="2"/>
  <c r="AF169" i="2"/>
  <c r="AF170" i="2"/>
  <c r="AF172" i="2"/>
  <c r="AF173" i="2"/>
  <c r="AF174" i="2"/>
  <c r="AF175" i="2"/>
  <c r="AF176" i="2"/>
  <c r="AF177" i="2"/>
  <c r="AF178" i="2"/>
  <c r="AF179" i="2"/>
  <c r="AF180" i="2"/>
  <c r="AF181" i="2"/>
  <c r="AF182" i="2"/>
  <c r="AF184" i="2"/>
  <c r="AF185" i="2"/>
  <c r="AF186" i="2"/>
  <c r="AF187" i="2"/>
  <c r="AF188" i="2"/>
  <c r="AF189" i="2"/>
  <c r="AF190" i="2"/>
  <c r="AF191" i="2"/>
  <c r="AF192" i="2"/>
  <c r="AF193" i="2"/>
  <c r="AF194" i="2"/>
  <c r="AF196" i="2"/>
  <c r="AF197" i="2"/>
  <c r="AF198" i="2"/>
  <c r="AF199" i="2"/>
  <c r="AF200" i="2"/>
  <c r="AF201" i="2"/>
  <c r="AF202" i="2"/>
  <c r="AF203" i="2"/>
  <c r="AF204" i="2"/>
  <c r="AF205" i="2"/>
  <c r="AF206" i="2"/>
  <c r="AF208" i="2"/>
  <c r="AF209" i="2"/>
  <c r="AF210" i="2"/>
  <c r="AF211" i="2"/>
  <c r="AF212" i="2"/>
  <c r="AF213" i="2"/>
  <c r="AF214" i="2"/>
  <c r="AF215" i="2"/>
  <c r="AF216" i="2"/>
  <c r="AF217" i="2"/>
  <c r="AF218" i="2"/>
  <c r="AF220" i="2"/>
  <c r="AF221" i="2"/>
  <c r="AF222" i="2"/>
  <c r="AF223" i="2"/>
  <c r="AF224" i="2"/>
  <c r="AF225" i="2"/>
  <c r="AF226" i="2"/>
  <c r="AF227" i="2"/>
  <c r="AF228" i="2"/>
  <c r="AF229" i="2"/>
  <c r="AF230" i="2"/>
  <c r="AF232" i="2"/>
  <c r="AF233" i="2"/>
  <c r="AF234" i="2"/>
  <c r="AF235" i="2"/>
  <c r="AF236" i="2"/>
  <c r="AF237" i="2"/>
  <c r="AF238" i="2"/>
  <c r="AF239" i="2"/>
  <c r="AF240" i="2"/>
  <c r="AF241" i="2"/>
  <c r="AF242" i="2"/>
  <c r="AF244" i="2"/>
  <c r="AF245" i="2"/>
  <c r="AF246" i="2"/>
  <c r="AF247" i="2"/>
  <c r="AF248" i="2"/>
  <c r="AF249" i="2"/>
  <c r="AF250" i="2"/>
  <c r="AF251" i="2"/>
  <c r="AF252" i="2"/>
  <c r="AF253" i="2"/>
  <c r="AF254" i="2"/>
  <c r="AF256" i="2"/>
  <c r="AF257" i="2"/>
  <c r="AF258" i="2"/>
  <c r="AF259" i="2"/>
  <c r="AF260" i="2"/>
  <c r="AF261" i="2"/>
  <c r="AF262" i="2"/>
  <c r="AF263" i="2"/>
  <c r="AF264" i="2"/>
  <c r="AF265" i="2"/>
  <c r="AF266" i="2"/>
  <c r="AF268" i="2"/>
  <c r="AF269" i="2"/>
  <c r="AF270" i="2"/>
  <c r="AF271" i="2"/>
  <c r="AF272" i="2"/>
  <c r="AF273" i="2"/>
  <c r="AF274" i="2"/>
  <c r="AF275" i="2"/>
  <c r="AF276" i="2"/>
  <c r="AF277" i="2"/>
  <c r="AF278" i="2"/>
  <c r="AF280" i="2"/>
  <c r="AF281" i="2"/>
  <c r="AF282" i="2"/>
  <c r="AF283" i="2"/>
  <c r="AF284" i="2"/>
  <c r="AF285" i="2"/>
  <c r="AF286" i="2"/>
  <c r="AF287" i="2"/>
  <c r="AF288" i="2"/>
  <c r="AF289" i="2"/>
  <c r="AF290" i="2"/>
  <c r="AF292" i="2"/>
  <c r="AF293" i="2"/>
  <c r="AF294" i="2"/>
  <c r="AF295" i="2"/>
  <c r="AF296" i="2"/>
  <c r="AF297" i="2"/>
  <c r="AF298" i="2"/>
  <c r="AF299" i="2"/>
  <c r="AF300" i="2"/>
  <c r="AF301" i="2"/>
  <c r="AF302" i="2"/>
  <c r="AF304" i="2"/>
  <c r="AF305" i="2"/>
  <c r="AF306" i="2"/>
  <c r="AF307" i="2"/>
  <c r="AF308" i="2"/>
  <c r="AF309" i="2"/>
  <c r="AF310" i="2"/>
  <c r="AF311" i="2"/>
  <c r="AF312" i="2"/>
  <c r="AF313" i="2"/>
  <c r="AF314" i="2"/>
  <c r="AF316" i="2"/>
  <c r="AF317" i="2"/>
  <c r="AF318" i="2"/>
  <c r="AF319" i="2"/>
  <c r="AF320" i="2"/>
  <c r="AF321" i="2"/>
  <c r="AF322" i="2"/>
  <c r="AF323" i="2"/>
  <c r="AF324" i="2"/>
  <c r="AF325" i="2"/>
  <c r="AF326" i="2"/>
  <c r="AF328" i="2"/>
  <c r="AF329" i="2"/>
  <c r="AF330" i="2"/>
  <c r="AF331" i="2"/>
  <c r="AF332" i="2"/>
  <c r="AF333" i="2"/>
  <c r="AF334" i="2"/>
  <c r="AF335" i="2"/>
  <c r="AF336" i="2"/>
  <c r="AF337" i="2"/>
  <c r="AF338" i="2"/>
  <c r="AF340" i="2"/>
  <c r="AF341" i="2"/>
  <c r="AF342" i="2"/>
  <c r="AF343" i="2"/>
  <c r="AF344" i="2"/>
  <c r="AF345" i="2"/>
  <c r="AF346" i="2"/>
  <c r="AF347" i="2"/>
  <c r="AF348" i="2"/>
  <c r="AF349" i="2"/>
  <c r="AF350" i="2"/>
  <c r="AF352" i="2"/>
  <c r="AF353" i="2"/>
  <c r="AF354" i="2"/>
  <c r="AF355" i="2"/>
  <c r="AF356" i="2"/>
  <c r="AF357" i="2"/>
  <c r="AF358" i="2"/>
  <c r="AF359" i="2"/>
  <c r="AF360" i="2"/>
  <c r="AF361" i="2"/>
  <c r="AF362" i="2"/>
  <c r="AF364" i="2"/>
  <c r="AF365" i="2"/>
  <c r="AF366" i="2"/>
  <c r="AF367" i="2"/>
  <c r="AF368" i="2"/>
  <c r="AF369" i="2"/>
  <c r="AF370" i="2"/>
  <c r="AF371" i="2"/>
  <c r="AF372" i="2"/>
  <c r="AF373" i="2"/>
  <c r="AF374" i="2"/>
  <c r="AF376" i="2"/>
  <c r="AF377" i="2"/>
  <c r="AF378" i="2"/>
  <c r="AF379" i="2"/>
  <c r="AF380" i="2"/>
  <c r="AF381" i="2"/>
  <c r="AF382" i="2"/>
  <c r="AF383" i="2"/>
  <c r="AF384" i="2"/>
  <c r="AF385" i="2"/>
  <c r="AF386" i="2"/>
  <c r="AF388" i="2"/>
  <c r="AF389" i="2"/>
  <c r="AF390" i="2"/>
  <c r="AF391" i="2"/>
  <c r="AF392" i="2"/>
  <c r="AF393" i="2"/>
  <c r="AF394" i="2"/>
  <c r="AF395" i="2"/>
  <c r="AF396" i="2"/>
  <c r="AF397" i="2"/>
  <c r="AF398" i="2"/>
  <c r="AF400" i="2"/>
  <c r="AF401" i="2"/>
  <c r="AF402" i="2"/>
  <c r="AF403" i="2"/>
  <c r="AF404" i="2"/>
  <c r="AF405" i="2"/>
  <c r="AF406" i="2"/>
  <c r="AF407" i="2"/>
  <c r="AF408" i="2"/>
  <c r="AF409" i="2"/>
  <c r="AF410" i="2"/>
  <c r="AF412" i="2"/>
  <c r="AF413" i="2"/>
  <c r="AF414" i="2"/>
  <c r="AF415" i="2"/>
  <c r="AF416" i="2"/>
  <c r="AF417" i="2"/>
  <c r="AF418" i="2"/>
  <c r="AF419" i="2"/>
  <c r="AF420" i="2"/>
  <c r="AF421" i="2"/>
  <c r="AF422" i="2"/>
  <c r="AF424" i="2"/>
  <c r="AF425" i="2"/>
  <c r="AF426" i="2"/>
  <c r="AF427" i="2"/>
  <c r="AF428" i="2"/>
  <c r="AF429" i="2"/>
  <c r="AF430" i="2"/>
  <c r="AF431" i="2"/>
  <c r="AF432" i="2"/>
  <c r="AF433" i="2"/>
  <c r="AF434" i="2"/>
  <c r="AF436" i="2"/>
  <c r="AF437" i="2"/>
  <c r="AF438" i="2"/>
  <c r="AF439" i="2"/>
  <c r="AF440" i="2"/>
  <c r="AF441" i="2"/>
  <c r="AF442" i="2"/>
  <c r="AF443" i="2"/>
  <c r="AF444" i="2"/>
  <c r="AF445" i="2"/>
  <c r="AF446" i="2"/>
  <c r="AF448" i="2"/>
  <c r="AF449" i="2"/>
  <c r="AF450" i="2"/>
  <c r="AF451" i="2"/>
  <c r="AF452" i="2"/>
  <c r="AF453" i="2"/>
  <c r="AF454" i="2"/>
  <c r="AF455" i="2"/>
  <c r="AF456" i="2"/>
  <c r="AF457" i="2"/>
  <c r="AF458" i="2"/>
  <c r="AF460" i="2"/>
  <c r="AF461" i="2"/>
  <c r="AF462" i="2"/>
  <c r="AF463" i="2"/>
  <c r="AF464" i="2"/>
  <c r="AF465" i="2"/>
  <c r="AF466" i="2"/>
  <c r="AF467" i="2"/>
  <c r="AF468" i="2"/>
  <c r="AF469" i="2"/>
  <c r="AF470" i="2"/>
  <c r="AF472" i="2"/>
  <c r="AF473" i="2"/>
  <c r="AF474" i="2"/>
  <c r="AF475" i="2"/>
  <c r="AF476" i="2"/>
  <c r="AF477" i="2"/>
  <c r="AF478" i="2"/>
  <c r="AF479" i="2"/>
  <c r="AF480" i="2"/>
  <c r="AF481" i="2"/>
  <c r="AF482" i="2"/>
  <c r="AF484" i="2"/>
  <c r="AF485" i="2"/>
  <c r="AF486" i="2"/>
  <c r="AF487" i="2"/>
  <c r="AF488" i="2"/>
  <c r="AF489" i="2"/>
  <c r="AF490" i="2"/>
  <c r="AF491" i="2"/>
  <c r="AF492" i="2"/>
  <c r="AF493" i="2"/>
  <c r="AF494" i="2"/>
  <c r="AF496" i="2"/>
  <c r="AF497" i="2"/>
  <c r="AF498" i="2"/>
  <c r="AF499" i="2"/>
  <c r="AF500" i="2"/>
  <c r="AF501" i="2"/>
  <c r="AF502" i="2"/>
  <c r="AF503" i="2"/>
  <c r="AF504" i="2"/>
  <c r="AF505" i="2"/>
  <c r="AF506" i="2"/>
  <c r="AF508" i="2"/>
  <c r="AF509" i="2"/>
  <c r="AF510" i="2"/>
  <c r="AF511" i="2"/>
  <c r="AF512" i="2"/>
  <c r="AF513" i="2"/>
  <c r="AF514" i="2"/>
  <c r="AF515" i="2"/>
  <c r="AF516" i="2"/>
  <c r="AF517" i="2"/>
  <c r="AF518" i="2"/>
  <c r="AF520" i="2"/>
  <c r="AF521" i="2"/>
  <c r="AF522" i="2"/>
  <c r="AF523" i="2"/>
  <c r="AF524" i="2"/>
  <c r="AF525" i="2"/>
  <c r="AF526" i="2"/>
  <c r="AF527" i="2"/>
  <c r="AF528" i="2"/>
  <c r="AF529" i="2"/>
  <c r="AF530" i="2"/>
  <c r="AF532" i="2"/>
  <c r="AF533" i="2"/>
  <c r="AF534" i="2"/>
  <c r="AF535" i="2"/>
  <c r="AF536" i="2"/>
  <c r="AF537" i="2"/>
  <c r="AF538" i="2"/>
  <c r="AF539" i="2"/>
  <c r="AF540" i="2"/>
  <c r="AF541" i="2"/>
  <c r="AF542" i="2"/>
  <c r="AF544" i="2"/>
  <c r="AF545" i="2"/>
  <c r="AF546" i="2"/>
  <c r="AF547" i="2"/>
  <c r="AF548" i="2"/>
  <c r="AF549" i="2"/>
  <c r="AF550" i="2"/>
  <c r="AF551" i="2"/>
  <c r="AF552" i="2"/>
  <c r="AF553" i="2"/>
  <c r="AF554" i="2"/>
  <c r="AF556" i="2"/>
  <c r="AF557" i="2"/>
  <c r="AF558" i="2"/>
  <c r="AF559" i="2"/>
  <c r="AF560" i="2"/>
  <c r="AF561" i="2"/>
  <c r="AF562" i="2"/>
  <c r="AF563" i="2"/>
  <c r="AF564" i="2"/>
  <c r="AF565" i="2"/>
  <c r="AF566" i="2"/>
  <c r="AF568" i="2"/>
  <c r="AF569" i="2"/>
  <c r="AF570" i="2"/>
  <c r="AF571" i="2"/>
  <c r="AF572" i="2"/>
  <c r="AF573" i="2"/>
  <c r="AF574" i="2"/>
  <c r="AF575" i="2"/>
  <c r="AF576" i="2"/>
  <c r="AF577" i="2"/>
  <c r="AF578" i="2"/>
  <c r="AF580" i="2"/>
  <c r="AF581" i="2"/>
  <c r="AF582" i="2"/>
  <c r="AF583" i="2"/>
  <c r="AF584" i="2"/>
  <c r="AF585" i="2"/>
  <c r="AF586" i="2"/>
  <c r="AF587" i="2"/>
  <c r="AF588" i="2"/>
  <c r="AF589" i="2"/>
  <c r="AF590" i="2"/>
  <c r="AF592" i="2"/>
  <c r="AF593" i="2"/>
  <c r="AF594" i="2"/>
  <c r="AF595" i="2"/>
  <c r="AF596" i="2"/>
  <c r="AF597" i="2"/>
  <c r="AF598" i="2"/>
  <c r="AF599" i="2"/>
  <c r="AF600" i="2"/>
  <c r="AF601" i="2"/>
  <c r="AF602" i="2"/>
  <c r="AF604" i="2"/>
  <c r="AF605" i="2"/>
  <c r="AF606" i="2"/>
  <c r="AF607" i="2"/>
  <c r="AF608" i="2"/>
  <c r="AF609" i="2"/>
  <c r="AF610" i="2"/>
  <c r="AF611" i="2"/>
  <c r="AF612" i="2"/>
  <c r="AF613" i="2"/>
  <c r="AF614" i="2"/>
  <c r="AF616" i="2"/>
  <c r="AF617" i="2"/>
  <c r="AF618" i="2"/>
  <c r="AF619" i="2"/>
  <c r="AF620" i="2"/>
  <c r="AF621" i="2"/>
  <c r="AF622" i="2"/>
  <c r="AF623" i="2"/>
  <c r="AF624" i="2"/>
  <c r="AF625" i="2"/>
  <c r="AF626" i="2"/>
  <c r="AF628" i="2"/>
  <c r="AF629" i="2"/>
  <c r="AF630" i="2"/>
  <c r="AF631" i="2"/>
  <c r="AF632" i="2"/>
  <c r="AF633" i="2"/>
  <c r="AF634" i="2"/>
  <c r="AF635" i="2"/>
  <c r="AF636" i="2"/>
  <c r="AF637" i="2"/>
  <c r="AF638" i="2"/>
  <c r="AF640" i="2"/>
  <c r="AF641" i="2"/>
  <c r="AF642" i="2"/>
  <c r="AF643" i="2"/>
  <c r="AF644" i="2"/>
  <c r="AF645" i="2"/>
  <c r="AF646" i="2"/>
  <c r="AF647" i="2"/>
  <c r="AF648" i="2"/>
  <c r="AF649" i="2"/>
  <c r="AF650" i="2"/>
  <c r="AF652" i="2"/>
  <c r="AF653" i="2"/>
  <c r="AF654" i="2"/>
  <c r="AF655" i="2"/>
  <c r="AF656" i="2"/>
  <c r="AF657" i="2"/>
  <c r="AF658" i="2"/>
  <c r="AF659" i="2"/>
  <c r="AF660" i="2"/>
  <c r="AF661" i="2"/>
  <c r="AF662" i="2"/>
  <c r="AF664" i="2"/>
  <c r="AF665" i="2"/>
  <c r="AF666" i="2"/>
  <c r="AF667" i="2"/>
  <c r="AF668" i="2"/>
  <c r="AF669" i="2"/>
  <c r="AF670" i="2"/>
  <c r="AF671" i="2"/>
  <c r="AF672" i="2"/>
  <c r="AF673" i="2"/>
  <c r="AF674" i="2"/>
  <c r="AF676" i="2"/>
  <c r="AF677" i="2"/>
  <c r="AF678" i="2"/>
  <c r="AF679" i="2"/>
  <c r="AF680" i="2"/>
  <c r="AF681" i="2"/>
  <c r="AF682" i="2"/>
  <c r="AF683" i="2"/>
  <c r="AF684" i="2"/>
  <c r="AF685" i="2"/>
  <c r="AF686" i="2"/>
  <c r="AF688" i="2"/>
  <c r="AF689" i="2"/>
  <c r="AF690" i="2"/>
  <c r="AF691" i="2"/>
  <c r="AF692" i="2"/>
  <c r="AF693" i="2"/>
  <c r="AF694" i="2"/>
  <c r="AF695" i="2"/>
  <c r="AF696" i="2"/>
  <c r="AF697" i="2"/>
  <c r="AF698" i="2"/>
  <c r="AF700" i="2"/>
  <c r="AF701" i="2"/>
  <c r="AF702" i="2"/>
  <c r="AF703" i="2"/>
  <c r="AF704" i="2"/>
  <c r="AF705" i="2"/>
  <c r="AF706" i="2"/>
  <c r="AF707" i="2"/>
  <c r="AF708" i="2"/>
  <c r="AF709" i="2"/>
  <c r="AF710" i="2"/>
  <c r="AF712" i="2"/>
  <c r="AF713" i="2"/>
  <c r="AF714" i="2"/>
  <c r="AF715" i="2"/>
  <c r="AF716" i="2"/>
  <c r="AF717" i="2"/>
  <c r="AF718" i="2"/>
  <c r="AF719" i="2"/>
  <c r="AF720" i="2"/>
  <c r="AF721" i="2"/>
  <c r="AF722" i="2"/>
  <c r="AF724" i="2"/>
  <c r="AF725" i="2"/>
  <c r="AF726" i="2"/>
  <c r="AF727" i="2"/>
  <c r="AF728" i="2"/>
  <c r="AF729" i="2"/>
  <c r="AF730" i="2"/>
  <c r="AF731" i="2"/>
  <c r="AF732" i="2"/>
  <c r="AF733" i="2"/>
  <c r="AF734" i="2"/>
  <c r="AF736" i="2"/>
  <c r="AF737" i="2"/>
  <c r="AF738" i="2"/>
  <c r="AF739" i="2"/>
  <c r="AF740" i="2"/>
  <c r="AF741" i="2"/>
  <c r="AF742" i="2"/>
  <c r="AF743" i="2"/>
  <c r="AF744" i="2"/>
  <c r="AF745" i="2"/>
  <c r="AF746" i="2"/>
  <c r="AF748" i="2"/>
  <c r="AF749" i="2"/>
  <c r="AF750" i="2"/>
  <c r="AF751" i="2"/>
  <c r="AF752" i="2"/>
  <c r="AF753" i="2"/>
  <c r="AF754" i="2"/>
  <c r="AF755" i="2"/>
  <c r="AF756" i="2"/>
  <c r="AF757" i="2"/>
  <c r="AF758" i="2"/>
  <c r="AF760" i="2"/>
  <c r="AF761" i="2"/>
  <c r="AF762" i="2"/>
  <c r="AF763" i="2"/>
  <c r="AF764" i="2"/>
  <c r="AF765" i="2"/>
  <c r="AF766" i="2"/>
  <c r="AF767" i="2"/>
  <c r="AF768" i="2"/>
  <c r="AF769" i="2"/>
  <c r="AF770" i="2"/>
  <c r="AF772" i="2"/>
  <c r="AF773" i="2"/>
  <c r="AF774" i="2"/>
  <c r="AF775" i="2"/>
  <c r="AF776" i="2"/>
  <c r="AF777" i="2"/>
  <c r="AF778" i="2"/>
  <c r="AF779" i="2"/>
  <c r="AF780" i="2"/>
  <c r="AF781" i="2"/>
  <c r="AF782" i="2"/>
  <c r="AF784" i="2"/>
  <c r="AF785" i="2"/>
  <c r="AF786" i="2"/>
  <c r="AF787" i="2"/>
  <c r="AF788" i="2"/>
  <c r="AF789" i="2"/>
  <c r="AF790" i="2"/>
  <c r="AF791" i="2"/>
  <c r="AF792" i="2"/>
  <c r="AF793" i="2"/>
  <c r="AF794" i="2"/>
  <c r="AF796" i="2"/>
  <c r="AF797" i="2"/>
  <c r="AF798" i="2"/>
  <c r="AF799" i="2"/>
  <c r="AF800" i="2"/>
  <c r="AF801" i="2"/>
  <c r="AF802" i="2"/>
  <c r="AF803" i="2"/>
  <c r="AF804" i="2"/>
  <c r="AF805" i="2"/>
  <c r="AF806" i="2"/>
  <c r="AF808" i="2"/>
  <c r="AF809" i="2"/>
  <c r="AF810" i="2"/>
  <c r="AF811" i="2"/>
  <c r="AF812" i="2"/>
  <c r="AF813" i="2"/>
  <c r="AF814" i="2"/>
  <c r="AF815" i="2"/>
  <c r="AF816" i="2"/>
  <c r="AF817" i="2"/>
  <c r="AF818" i="2"/>
  <c r="AF820" i="2"/>
  <c r="AF821" i="2"/>
  <c r="AF822" i="2"/>
  <c r="AF823" i="2"/>
  <c r="AF824" i="2"/>
  <c r="AF825" i="2"/>
  <c r="AF826" i="2"/>
  <c r="AF827" i="2"/>
  <c r="AF828" i="2"/>
  <c r="AF829" i="2"/>
  <c r="AF830" i="2"/>
  <c r="AF832" i="2"/>
  <c r="AF833" i="2"/>
  <c r="AF834" i="2"/>
  <c r="AF835" i="2"/>
  <c r="AF836" i="2"/>
  <c r="AF837" i="2"/>
  <c r="AF838" i="2"/>
  <c r="AF839" i="2"/>
  <c r="AF840" i="2"/>
  <c r="AF841" i="2"/>
  <c r="AF842" i="2"/>
  <c r="AF844" i="2"/>
  <c r="AF845" i="2"/>
  <c r="AF846" i="2"/>
  <c r="AF847" i="2"/>
  <c r="AF848" i="2"/>
  <c r="AF849" i="2"/>
  <c r="AF850" i="2"/>
  <c r="AF851" i="2"/>
  <c r="AF852" i="2"/>
  <c r="AF853" i="2"/>
  <c r="AF854" i="2"/>
  <c r="AF856" i="2"/>
  <c r="AF857" i="2"/>
  <c r="AF858" i="2"/>
  <c r="AF859" i="2"/>
  <c r="AF860" i="2"/>
  <c r="AF861" i="2"/>
  <c r="AF862" i="2"/>
  <c r="AF863" i="2"/>
  <c r="AF864" i="2"/>
  <c r="AF865" i="2"/>
  <c r="AF866" i="2"/>
  <c r="AF868" i="2"/>
  <c r="AF869" i="2"/>
  <c r="AF870" i="2"/>
  <c r="AF871" i="2"/>
  <c r="AF872" i="2"/>
  <c r="AF873" i="2"/>
  <c r="AF874" i="2"/>
  <c r="AF875" i="2"/>
  <c r="AF876" i="2"/>
  <c r="AF877" i="2"/>
  <c r="AF878" i="2"/>
  <c r="AF880" i="2"/>
  <c r="AF881" i="2"/>
  <c r="AF882" i="2"/>
  <c r="AF883" i="2"/>
  <c r="AF884" i="2"/>
  <c r="AF885" i="2"/>
  <c r="AF886" i="2"/>
  <c r="AF887" i="2"/>
  <c r="AF888" i="2"/>
  <c r="AF889" i="2"/>
  <c r="AF890" i="2"/>
  <c r="AF892" i="2"/>
  <c r="AF893" i="2"/>
  <c r="AF894" i="2"/>
  <c r="AF895" i="2"/>
  <c r="AF896" i="2"/>
  <c r="AF897" i="2"/>
  <c r="AF898" i="2"/>
  <c r="AF899" i="2"/>
  <c r="AF900" i="2"/>
  <c r="AF901" i="2"/>
  <c r="AF902" i="2"/>
  <c r="AF904" i="2"/>
  <c r="AF905" i="2"/>
  <c r="AF906" i="2"/>
  <c r="AF907" i="2"/>
  <c r="AF908" i="2"/>
  <c r="AF909" i="2"/>
  <c r="AF910" i="2"/>
  <c r="AF911" i="2"/>
  <c r="AF912" i="2"/>
  <c r="AF913" i="2"/>
  <c r="AF914" i="2"/>
  <c r="AF916" i="2"/>
  <c r="AF917" i="2"/>
  <c r="AF918" i="2"/>
  <c r="AF919" i="2"/>
  <c r="AF920" i="2"/>
  <c r="AF921" i="2"/>
  <c r="AF922" i="2"/>
  <c r="AF923" i="2"/>
  <c r="AF924" i="2"/>
  <c r="AF925" i="2"/>
  <c r="AF926" i="2"/>
  <c r="AF928" i="2"/>
  <c r="AF929" i="2"/>
  <c r="AF930" i="2"/>
  <c r="AF931" i="2"/>
  <c r="AF932" i="2"/>
  <c r="AF933" i="2"/>
  <c r="AF934" i="2"/>
  <c r="AF935" i="2"/>
  <c r="AF936" i="2"/>
  <c r="AF937" i="2"/>
  <c r="AF938" i="2"/>
  <c r="AF940" i="2"/>
  <c r="AF941" i="2"/>
  <c r="AF942" i="2"/>
  <c r="AF943" i="2"/>
  <c r="AF944" i="2"/>
  <c r="AF945" i="2"/>
  <c r="AF946" i="2"/>
  <c r="AF947" i="2"/>
  <c r="AF948" i="2"/>
  <c r="AF949" i="2"/>
  <c r="AF950" i="2"/>
  <c r="AF952" i="2"/>
  <c r="AF953" i="2"/>
  <c r="AF954" i="2"/>
  <c r="AF955" i="2"/>
  <c r="AF956" i="2"/>
  <c r="AF957" i="2"/>
  <c r="AF958" i="2"/>
  <c r="AF959" i="2"/>
  <c r="AF960" i="2"/>
  <c r="AF961" i="2"/>
  <c r="AF962" i="2"/>
  <c r="AF964" i="2"/>
  <c r="AF965" i="2"/>
  <c r="AF966" i="2"/>
  <c r="AF967" i="2"/>
  <c r="AF968" i="2"/>
  <c r="AF969" i="2"/>
  <c r="AF970" i="2"/>
  <c r="AF971" i="2"/>
  <c r="AF972" i="2"/>
  <c r="AF973" i="2"/>
  <c r="AF974" i="2"/>
  <c r="AF976" i="2"/>
  <c r="AF977" i="2"/>
  <c r="AF978" i="2"/>
  <c r="AF979" i="2"/>
  <c r="AF980" i="2"/>
  <c r="AF981" i="2"/>
  <c r="AF982" i="2"/>
  <c r="AF983" i="2"/>
  <c r="AF984" i="2"/>
  <c r="AF985" i="2"/>
  <c r="AF986" i="2"/>
  <c r="AF988" i="2"/>
  <c r="AF989" i="2"/>
  <c r="AF990" i="2"/>
  <c r="AF991" i="2"/>
  <c r="AF992" i="2"/>
  <c r="AF993" i="2"/>
  <c r="AF994" i="2"/>
  <c r="AF995" i="2"/>
  <c r="AF996" i="2"/>
  <c r="AF997" i="2"/>
  <c r="AF998" i="2"/>
  <c r="AF1000" i="2"/>
  <c r="AF1001" i="2"/>
  <c r="AF1002" i="2"/>
  <c r="AF1003" i="2"/>
  <c r="AF1004" i="2"/>
  <c r="AF1005" i="2"/>
  <c r="AF1006" i="2"/>
  <c r="AF1007" i="2"/>
  <c r="AF1008" i="2"/>
  <c r="AF1009" i="2"/>
  <c r="AF1010" i="2"/>
  <c r="AF1012" i="2"/>
  <c r="AF1013" i="2"/>
  <c r="AF1014" i="2"/>
  <c r="AF1015" i="2"/>
  <c r="AF1016" i="2"/>
  <c r="AF1017" i="2"/>
  <c r="AF1018" i="2"/>
  <c r="AF1019" i="2"/>
  <c r="AF1020" i="2"/>
  <c r="AF1021" i="2"/>
  <c r="AF1022" i="2"/>
  <c r="AF1024" i="2"/>
  <c r="AF1025" i="2"/>
  <c r="AF1026" i="2"/>
  <c r="AF1027" i="2"/>
  <c r="AF1028" i="2"/>
  <c r="AF1029" i="2"/>
  <c r="AF1030" i="2"/>
  <c r="AF1031" i="2"/>
  <c r="AF1032" i="2"/>
  <c r="AF1033" i="2"/>
  <c r="AF1034" i="2"/>
  <c r="AF1036" i="2"/>
  <c r="AF1037" i="2"/>
  <c r="AF1038" i="2"/>
  <c r="AF1039" i="2"/>
  <c r="AF1040" i="2"/>
  <c r="AF1041" i="2"/>
  <c r="AF1042" i="2"/>
  <c r="AF1043" i="2"/>
  <c r="AF1044" i="2"/>
  <c r="AF1045" i="2"/>
  <c r="AF1046" i="2"/>
  <c r="AF1048" i="2"/>
  <c r="AF1049" i="2"/>
  <c r="AF1050" i="2"/>
  <c r="AF1051" i="2"/>
  <c r="AF1052" i="2"/>
  <c r="AF1053" i="2"/>
  <c r="AF1054" i="2"/>
  <c r="AF1055" i="2"/>
  <c r="AF1056" i="2"/>
  <c r="AF1057" i="2"/>
  <c r="AF1058" i="2"/>
  <c r="AF1060" i="2"/>
  <c r="AF1061" i="2"/>
  <c r="AF1062" i="2"/>
  <c r="AF1063" i="2"/>
  <c r="AF1064" i="2"/>
  <c r="AF1065" i="2"/>
  <c r="AF1066" i="2"/>
  <c r="AF1067" i="2"/>
  <c r="AF1068" i="2"/>
  <c r="AF1069" i="2"/>
  <c r="AF1070" i="2"/>
  <c r="AF1072" i="2"/>
  <c r="AF1073" i="2"/>
  <c r="AF1074" i="2"/>
  <c r="AF1075" i="2"/>
  <c r="AF1076" i="2"/>
  <c r="AF1077" i="2"/>
  <c r="AF1078" i="2"/>
  <c r="AF1079" i="2"/>
  <c r="AF1080" i="2"/>
  <c r="AF1081" i="2"/>
  <c r="AF1082" i="2"/>
  <c r="AF1084" i="2"/>
  <c r="AF1085" i="2"/>
  <c r="AF1086" i="2"/>
  <c r="AF1087" i="2"/>
  <c r="AF1088" i="2"/>
  <c r="AF1089" i="2"/>
  <c r="AF1090" i="2"/>
  <c r="AF1091" i="2"/>
  <c r="AF1092" i="2"/>
  <c r="AF1093" i="2"/>
  <c r="AF1094" i="2"/>
  <c r="AF1096" i="2"/>
  <c r="AF1097" i="2"/>
  <c r="AF1098" i="2"/>
  <c r="AF1099" i="2"/>
  <c r="AF1100" i="2"/>
  <c r="AF1101" i="2"/>
  <c r="AF1102" i="2"/>
  <c r="AF1103" i="2"/>
  <c r="AF1104" i="2"/>
  <c r="AF1105" i="2"/>
  <c r="AF1106" i="2"/>
  <c r="AF1108" i="2"/>
  <c r="AF1109" i="2"/>
  <c r="AF1110" i="2"/>
  <c r="AF1111" i="2"/>
  <c r="AF1112" i="2"/>
  <c r="AF1113" i="2"/>
  <c r="AF1114" i="2"/>
  <c r="AF1115" i="2"/>
  <c r="AF1116" i="2"/>
  <c r="AF1117" i="2"/>
  <c r="AF1118" i="2"/>
  <c r="AF1120" i="2"/>
  <c r="AF1121" i="2"/>
  <c r="AF1122" i="2"/>
  <c r="AF1123" i="2"/>
  <c r="AF1124" i="2"/>
  <c r="AF1125" i="2"/>
  <c r="AF1126" i="2"/>
  <c r="AF1127" i="2"/>
  <c r="AF1128" i="2"/>
  <c r="AF1129" i="2"/>
  <c r="AF1130" i="2"/>
  <c r="AF1132" i="2"/>
  <c r="AF1133" i="2"/>
  <c r="AF1134" i="2"/>
  <c r="AF1135" i="2"/>
  <c r="AF1136" i="2"/>
  <c r="AF1137" i="2"/>
  <c r="AF1138" i="2"/>
  <c r="AF1139" i="2"/>
  <c r="AF1140" i="2"/>
  <c r="AF1141" i="2"/>
  <c r="AF1142" i="2"/>
  <c r="AF1144" i="2"/>
  <c r="AF1145" i="2"/>
  <c r="AF1146" i="2"/>
  <c r="AF1147" i="2"/>
  <c r="AF1148" i="2"/>
  <c r="AF1149" i="2"/>
  <c r="AF1150" i="2"/>
  <c r="AF1151" i="2"/>
  <c r="AF1152" i="2"/>
  <c r="AF1153" i="2"/>
  <c r="AF1154" i="2"/>
  <c r="AF1156" i="2"/>
  <c r="AF1157" i="2"/>
  <c r="AF1158" i="2"/>
  <c r="AF1159" i="2"/>
  <c r="AF1160" i="2"/>
  <c r="AF1161" i="2"/>
  <c r="AF1162" i="2"/>
  <c r="AF1163" i="2"/>
  <c r="AF1164" i="2"/>
  <c r="AF1165" i="2"/>
  <c r="AF1166" i="2"/>
  <c r="AF1168" i="2"/>
  <c r="AF1169" i="2"/>
  <c r="AF1170" i="2"/>
  <c r="AF1171" i="2"/>
  <c r="AF1172" i="2"/>
  <c r="AF1173" i="2"/>
  <c r="AF1174" i="2"/>
  <c r="AF1175" i="2"/>
  <c r="AF1176" i="2"/>
  <c r="AF1177" i="2"/>
  <c r="AF1178" i="2"/>
  <c r="AF1180" i="2"/>
  <c r="AF1181" i="2"/>
  <c r="AF1182" i="2"/>
  <c r="AF1183" i="2"/>
  <c r="AF1184" i="2"/>
  <c r="AF1185" i="2"/>
  <c r="AF1186" i="2"/>
  <c r="AF1187" i="2"/>
  <c r="AF1188" i="2"/>
  <c r="AF1189" i="2"/>
  <c r="AF1190" i="2"/>
  <c r="AF1192" i="2"/>
  <c r="AF1193" i="2"/>
  <c r="AF1194" i="2"/>
  <c r="AF1195" i="2"/>
  <c r="AF1196" i="2"/>
  <c r="AF1197" i="2"/>
  <c r="AF1198" i="2"/>
  <c r="AF1199" i="2"/>
  <c r="AF1200" i="2"/>
  <c r="AF1201" i="2"/>
  <c r="AF1202" i="2"/>
  <c r="AF1204" i="2"/>
  <c r="AF1205" i="2"/>
  <c r="AF1206" i="2"/>
  <c r="AF1207" i="2"/>
  <c r="AF1208" i="2"/>
  <c r="AF1209" i="2"/>
  <c r="AF1210" i="2"/>
  <c r="AF1211" i="2"/>
  <c r="AF1212" i="2"/>
  <c r="AF1213" i="2"/>
  <c r="AF1214" i="2"/>
  <c r="AF1216" i="2"/>
  <c r="AF1217" i="2"/>
  <c r="AF1218" i="2"/>
  <c r="AF1219" i="2"/>
  <c r="AF1220" i="2"/>
  <c r="AF1221" i="2"/>
  <c r="AF1222" i="2"/>
  <c r="AF1223" i="2"/>
  <c r="AF1224" i="2"/>
  <c r="AF1225" i="2"/>
  <c r="AF1226" i="2"/>
  <c r="AF1228" i="2"/>
  <c r="AF1229" i="2"/>
  <c r="AF1230" i="2"/>
  <c r="AF1231" i="2"/>
  <c r="AF1232" i="2"/>
  <c r="AF1233" i="2"/>
  <c r="AF1234" i="2"/>
  <c r="AF1235" i="2"/>
  <c r="AF1236" i="2"/>
  <c r="AF1237" i="2"/>
  <c r="AF1238" i="2"/>
  <c r="AF1240" i="2"/>
  <c r="AF1241" i="2"/>
  <c r="AF1242" i="2"/>
  <c r="AF1243" i="2"/>
  <c r="AF1244" i="2"/>
  <c r="AF1245" i="2"/>
  <c r="AF1246" i="2"/>
  <c r="AF1247" i="2"/>
  <c r="AF1248" i="2"/>
  <c r="AF1249" i="2"/>
  <c r="AF1250" i="2"/>
  <c r="AF1252" i="2"/>
  <c r="AF1253" i="2"/>
  <c r="AF1254" i="2"/>
  <c r="AF1255" i="2"/>
  <c r="AF1256" i="2"/>
  <c r="AF1257" i="2"/>
  <c r="AF1258" i="2"/>
  <c r="AF1259" i="2"/>
  <c r="AF1260" i="2"/>
  <c r="AF1261" i="2"/>
  <c r="AF1262" i="2"/>
  <c r="AF1264" i="2"/>
  <c r="AF1265" i="2"/>
  <c r="AF1266" i="2"/>
  <c r="AF1267" i="2"/>
  <c r="AF1268" i="2"/>
  <c r="AF1269" i="2"/>
  <c r="AF1270" i="2"/>
  <c r="AF1271" i="2"/>
  <c r="AF1272" i="2"/>
  <c r="AF1273" i="2"/>
  <c r="AF1274" i="2"/>
  <c r="AF1276" i="2"/>
  <c r="AF1277" i="2"/>
  <c r="AF1278" i="2"/>
  <c r="AF1279" i="2"/>
  <c r="AF1280" i="2"/>
  <c r="AF1281" i="2"/>
  <c r="AF1282" i="2"/>
  <c r="AF1283" i="2"/>
  <c r="AF1284" i="2"/>
  <c r="AF1285" i="2"/>
  <c r="AF1286" i="2"/>
  <c r="AF1288" i="2"/>
  <c r="AF1289" i="2"/>
  <c r="AF1290" i="2"/>
  <c r="AF1291" i="2"/>
  <c r="AF1292" i="2"/>
  <c r="AF1293" i="2"/>
  <c r="AF1294" i="2"/>
  <c r="AF1295" i="2"/>
  <c r="AF1296" i="2"/>
  <c r="AF1297" i="2"/>
  <c r="AF1298" i="2"/>
  <c r="AF1300" i="2"/>
  <c r="AF1301" i="2"/>
  <c r="AF1302" i="2"/>
  <c r="AF1303" i="2"/>
  <c r="AF1304" i="2"/>
  <c r="AF1305" i="2"/>
  <c r="AF1306" i="2"/>
  <c r="AF1307" i="2"/>
  <c r="AF1308" i="2"/>
  <c r="AF1309" i="2"/>
  <c r="AF1310" i="2"/>
  <c r="AF1312" i="2"/>
  <c r="AF1313" i="2"/>
  <c r="AF1314" i="2"/>
  <c r="AF1315" i="2"/>
  <c r="AF1316" i="2"/>
  <c r="AF1317" i="2"/>
  <c r="AF1318" i="2"/>
  <c r="AF1319" i="2"/>
  <c r="AF1320" i="2"/>
  <c r="AF1321" i="2"/>
  <c r="AF1322" i="2"/>
  <c r="AF1324" i="2"/>
  <c r="AF1325" i="2"/>
  <c r="AF1326" i="2"/>
  <c r="AF1327" i="2"/>
  <c r="AF1328" i="2"/>
  <c r="AF1329" i="2"/>
  <c r="AF1330" i="2"/>
  <c r="AF1331" i="2"/>
  <c r="AF1332" i="2"/>
  <c r="AF1333" i="2"/>
  <c r="AF1334" i="2"/>
  <c r="AF1336" i="2"/>
  <c r="AF1337" i="2"/>
  <c r="AF1338" i="2"/>
  <c r="AF1339" i="2"/>
  <c r="AF1340" i="2"/>
  <c r="AF1341" i="2"/>
  <c r="AF1342" i="2"/>
  <c r="AF1343" i="2"/>
  <c r="AF1344" i="2"/>
  <c r="AF1345" i="2"/>
  <c r="AF1346" i="2"/>
  <c r="AF1348" i="2"/>
  <c r="AF1349" i="2"/>
  <c r="AF1350" i="2"/>
  <c r="AF1351" i="2"/>
  <c r="AF1352" i="2"/>
  <c r="AF1353" i="2"/>
  <c r="AF1354" i="2"/>
  <c r="AF1355" i="2"/>
  <c r="AF1356" i="2"/>
  <c r="AF1357" i="2"/>
  <c r="AF1358" i="2"/>
  <c r="AF1360" i="2"/>
  <c r="AF1361" i="2"/>
  <c r="AF1362" i="2"/>
  <c r="AF1363" i="2"/>
  <c r="AF1364" i="2"/>
  <c r="AF1365" i="2"/>
  <c r="AF1366" i="2"/>
  <c r="AF1367" i="2"/>
  <c r="AF1368" i="2"/>
  <c r="AF1369" i="2"/>
  <c r="AF1370" i="2"/>
  <c r="AF1372" i="2"/>
  <c r="AF1373" i="2"/>
  <c r="AF1374" i="2"/>
  <c r="AF1375" i="2"/>
  <c r="AF1376" i="2"/>
  <c r="AF1377" i="2"/>
  <c r="AF1378" i="2"/>
  <c r="AF1379" i="2"/>
  <c r="AF1380" i="2"/>
  <c r="AF1381" i="2"/>
  <c r="AF1382" i="2"/>
  <c r="AF1384" i="2"/>
  <c r="AF1385" i="2"/>
  <c r="AF1386" i="2"/>
  <c r="AF1387" i="2"/>
  <c r="AF1388" i="2"/>
  <c r="AF1389" i="2"/>
  <c r="AF1390" i="2"/>
  <c r="AF1391" i="2"/>
  <c r="AF1392" i="2"/>
  <c r="AF1393" i="2"/>
  <c r="AF1394" i="2"/>
  <c r="AF1396" i="2"/>
  <c r="AF1397" i="2"/>
  <c r="AF1398" i="2"/>
  <c r="AF1399" i="2"/>
  <c r="AF1400" i="2"/>
  <c r="AF1401" i="2"/>
  <c r="AF1402" i="2"/>
  <c r="AF1403" i="2"/>
  <c r="AF1404" i="2"/>
  <c r="AF1405" i="2"/>
  <c r="AF1406" i="2"/>
  <c r="AF1408" i="2"/>
  <c r="AF1409" i="2"/>
  <c r="AF1410" i="2"/>
  <c r="AF1411" i="2"/>
  <c r="AF1412" i="2"/>
  <c r="AF1413" i="2"/>
  <c r="AF1414" i="2"/>
  <c r="AF1415" i="2"/>
  <c r="AF1416" i="2"/>
  <c r="AF1417" i="2"/>
  <c r="AF1418" i="2"/>
  <c r="AF1420" i="2"/>
  <c r="AF1421" i="2"/>
  <c r="AF1422" i="2"/>
  <c r="AF1423" i="2"/>
  <c r="AF1424" i="2"/>
  <c r="AF1425" i="2"/>
  <c r="AF1426" i="2"/>
  <c r="AF1427" i="2"/>
  <c r="AF1428" i="2"/>
  <c r="AF1429" i="2"/>
  <c r="AF1430" i="2"/>
  <c r="AF1432" i="2"/>
  <c r="AF1433" i="2"/>
  <c r="AF1434" i="2"/>
  <c r="AF1435" i="2"/>
  <c r="AF1436" i="2"/>
  <c r="AF1437" i="2"/>
  <c r="AF1438" i="2"/>
  <c r="AF1439" i="2"/>
  <c r="AF1440" i="2"/>
  <c r="AF1441" i="2"/>
  <c r="AF1442" i="2"/>
  <c r="AF1444" i="2"/>
  <c r="AF1445" i="2"/>
  <c r="AF1446" i="2"/>
  <c r="AF1447" i="2"/>
  <c r="AF1448" i="2"/>
  <c r="AF1449" i="2"/>
  <c r="AF1450" i="2"/>
  <c r="AF1451" i="2"/>
  <c r="AF1452" i="2"/>
  <c r="AF1453" i="2"/>
  <c r="AF1454" i="2"/>
  <c r="AF1456" i="2"/>
  <c r="AF1457" i="2"/>
  <c r="AF1458" i="2"/>
  <c r="AF1459" i="2"/>
  <c r="AF1460" i="2"/>
  <c r="AF1461" i="2"/>
  <c r="AF1462" i="2"/>
  <c r="AF1463" i="2"/>
  <c r="AF1464" i="2"/>
  <c r="AF1465" i="2"/>
  <c r="AF1466" i="2"/>
  <c r="AF1468" i="2"/>
  <c r="AF1469" i="2"/>
  <c r="AF1470" i="2"/>
  <c r="AF1471" i="2"/>
  <c r="AF1472" i="2"/>
  <c r="AF1473" i="2"/>
  <c r="AF1474" i="2"/>
  <c r="AF1475" i="2"/>
  <c r="AF1476" i="2"/>
  <c r="AF1477" i="2"/>
  <c r="AF1478" i="2"/>
  <c r="AF1480" i="2"/>
  <c r="AF1481" i="2"/>
  <c r="AF1482" i="2"/>
  <c r="AF1483" i="2"/>
  <c r="AF1484" i="2"/>
  <c r="AF1485" i="2"/>
  <c r="AF1486" i="2"/>
  <c r="AF1487" i="2"/>
  <c r="AF1488" i="2"/>
  <c r="AF1489" i="2"/>
  <c r="AF1490" i="2"/>
  <c r="AF1492" i="2"/>
  <c r="AF1493" i="2"/>
  <c r="AF1494" i="2"/>
  <c r="AF1495" i="2"/>
  <c r="AF1496" i="2"/>
  <c r="AF1497" i="2"/>
  <c r="AF1498" i="2"/>
  <c r="AF1499" i="2"/>
  <c r="AF1500" i="2"/>
  <c r="AF1501" i="2"/>
  <c r="AF1502" i="2"/>
  <c r="AF1504" i="2"/>
  <c r="AF1505" i="2"/>
  <c r="AF1506" i="2"/>
  <c r="AF1507" i="2"/>
  <c r="AF1508" i="2"/>
  <c r="AF1509" i="2"/>
  <c r="AF1510" i="2"/>
  <c r="AF1511" i="2"/>
  <c r="AF1512" i="2"/>
  <c r="AF1513" i="2"/>
  <c r="AF1514" i="2"/>
  <c r="AF1516" i="2"/>
  <c r="AF1517" i="2"/>
  <c r="AF1518" i="2"/>
  <c r="AF1519" i="2"/>
  <c r="AF1520" i="2"/>
  <c r="AF1521" i="2"/>
  <c r="AF1522" i="2"/>
  <c r="AF1523" i="2"/>
  <c r="AF1524" i="2"/>
  <c r="AF1525" i="2"/>
  <c r="AF1526" i="2"/>
  <c r="AF1528" i="2"/>
  <c r="AF1529" i="2"/>
  <c r="AF1530" i="2"/>
  <c r="AF1531" i="2"/>
  <c r="AF1532" i="2"/>
  <c r="AF1533" i="2"/>
  <c r="AF1534" i="2"/>
  <c r="AF1535" i="2"/>
  <c r="AF1536" i="2"/>
  <c r="AF1537" i="2"/>
  <c r="AF1538" i="2"/>
  <c r="AF1540" i="2"/>
  <c r="AF1541" i="2"/>
  <c r="AF1542" i="2"/>
  <c r="AF1543" i="2"/>
  <c r="AF1544" i="2"/>
  <c r="AF1545" i="2"/>
  <c r="AF1546" i="2"/>
  <c r="AF1547" i="2"/>
  <c r="AF1548" i="2"/>
  <c r="AF1549" i="2"/>
  <c r="AF1550" i="2"/>
  <c r="AF1552" i="2"/>
  <c r="AF1553" i="2"/>
  <c r="AF1554" i="2"/>
  <c r="AF1555" i="2"/>
  <c r="AF1556" i="2"/>
  <c r="AF1557" i="2"/>
  <c r="AF1558" i="2"/>
  <c r="AF1559" i="2"/>
  <c r="AF1560" i="2"/>
  <c r="AF1561" i="2"/>
  <c r="AF1562" i="2"/>
  <c r="AF1564" i="2"/>
  <c r="AF1565" i="2"/>
  <c r="AF1566" i="2"/>
  <c r="AF1567" i="2"/>
  <c r="AF1568" i="2"/>
  <c r="AF1569" i="2"/>
  <c r="AF1570" i="2"/>
  <c r="AF1571" i="2"/>
  <c r="AF1572" i="2"/>
  <c r="AF1573" i="2"/>
  <c r="AF1574" i="2"/>
  <c r="AF1576" i="2"/>
  <c r="AF1577" i="2"/>
  <c r="AF1578" i="2"/>
  <c r="AF1579" i="2"/>
  <c r="AF1580" i="2"/>
  <c r="AF1581" i="2"/>
  <c r="AF1582" i="2"/>
  <c r="AF1583" i="2"/>
  <c r="AF1584" i="2"/>
  <c r="AF1585" i="2"/>
  <c r="AF1586" i="2"/>
  <c r="AF1588" i="2"/>
  <c r="AF1589" i="2"/>
  <c r="AF1590" i="2"/>
  <c r="AF1591" i="2"/>
  <c r="AF1592" i="2"/>
  <c r="AF1593" i="2"/>
  <c r="AF1594" i="2"/>
  <c r="AF1595" i="2"/>
  <c r="AF1596" i="2"/>
  <c r="AF1597" i="2"/>
  <c r="AF1598" i="2"/>
  <c r="AF1600" i="2"/>
  <c r="AF1601" i="2"/>
  <c r="AF1602" i="2"/>
  <c r="AF1603" i="2"/>
  <c r="AF1604" i="2"/>
  <c r="AF1605" i="2"/>
  <c r="AF1606" i="2"/>
  <c r="AF1607" i="2"/>
  <c r="AF1608" i="2"/>
  <c r="AF1609" i="2"/>
  <c r="AF1610" i="2"/>
  <c r="AF1612" i="2"/>
  <c r="AF1613" i="2"/>
  <c r="AF1614" i="2"/>
  <c r="AF1615" i="2"/>
  <c r="AF1616" i="2"/>
  <c r="AF1617" i="2"/>
  <c r="AF1618" i="2"/>
  <c r="AF1619" i="2"/>
  <c r="AF1620" i="2"/>
  <c r="AF1621" i="2"/>
  <c r="AF1622" i="2"/>
  <c r="AF1624" i="2"/>
  <c r="AF1625" i="2"/>
  <c r="AF1626" i="2"/>
  <c r="AF1627" i="2"/>
  <c r="AF1628" i="2"/>
  <c r="AF1629" i="2"/>
  <c r="AF1630" i="2"/>
  <c r="AF1631" i="2"/>
  <c r="AF1632" i="2"/>
  <c r="AF1633" i="2"/>
  <c r="AF1634" i="2"/>
  <c r="AF1636" i="2"/>
  <c r="AF1637" i="2"/>
  <c r="AF1638" i="2"/>
  <c r="AF1639" i="2"/>
  <c r="AF1640" i="2"/>
  <c r="AF1641" i="2"/>
  <c r="AF1642" i="2"/>
  <c r="AF1643" i="2"/>
  <c r="AF1644" i="2"/>
  <c r="AF1645" i="2"/>
  <c r="AF1646" i="2"/>
  <c r="AF1648" i="2"/>
  <c r="AF1649" i="2"/>
  <c r="AF1650" i="2"/>
  <c r="AF1651" i="2"/>
  <c r="AF1652" i="2"/>
  <c r="AF1653" i="2"/>
  <c r="AF1654" i="2"/>
  <c r="AF1655" i="2"/>
  <c r="AF1656" i="2"/>
  <c r="AF1657" i="2"/>
  <c r="AF1658" i="2"/>
  <c r="AF1660" i="2"/>
  <c r="AF1661" i="2"/>
  <c r="AF1662" i="2"/>
  <c r="AF1663" i="2"/>
  <c r="AF1664" i="2"/>
  <c r="AF1665" i="2"/>
  <c r="AF1666" i="2"/>
  <c r="AF1667" i="2"/>
  <c r="AF1668" i="2"/>
  <c r="AF1669" i="2"/>
  <c r="AF1670" i="2"/>
  <c r="AF1672" i="2"/>
  <c r="AF1673" i="2"/>
  <c r="AF1674" i="2"/>
  <c r="AF1675" i="2"/>
  <c r="AF1676" i="2"/>
  <c r="AF1677" i="2"/>
  <c r="AF1678" i="2"/>
  <c r="AF1679" i="2"/>
  <c r="AF1680" i="2"/>
  <c r="AF1681" i="2"/>
  <c r="AF1682" i="2"/>
  <c r="AF1684" i="2"/>
  <c r="AF1685" i="2"/>
  <c r="AF1686" i="2"/>
  <c r="AF1687" i="2"/>
  <c r="AF1688" i="2"/>
  <c r="AF1689" i="2"/>
  <c r="AF1690" i="2"/>
  <c r="AF1691" i="2"/>
  <c r="AF1692" i="2"/>
  <c r="AF1693" i="2"/>
  <c r="AF1694" i="2"/>
  <c r="AF1696" i="2"/>
  <c r="AF1697" i="2"/>
  <c r="AF1698" i="2"/>
  <c r="AF1699" i="2"/>
  <c r="AF1700" i="2"/>
  <c r="AF1701" i="2"/>
  <c r="AF1702" i="2"/>
  <c r="AF1703" i="2"/>
  <c r="AF1704" i="2"/>
  <c r="AF1705" i="2"/>
  <c r="AF1706" i="2"/>
  <c r="AF1708" i="2"/>
  <c r="AF1709" i="2"/>
  <c r="AF1710" i="2"/>
  <c r="AF1711" i="2"/>
  <c r="AF1712" i="2"/>
  <c r="AF1713" i="2"/>
  <c r="AF1714" i="2"/>
  <c r="AF1715" i="2"/>
  <c r="AF1716" i="2"/>
  <c r="AF1717" i="2"/>
  <c r="AF1718" i="2"/>
  <c r="AF1720" i="2"/>
  <c r="AF1721" i="2"/>
  <c r="AF1722" i="2"/>
  <c r="AF1723" i="2"/>
  <c r="AF1724" i="2"/>
  <c r="AF1725" i="2"/>
  <c r="AF1726" i="2"/>
  <c r="AF1727" i="2"/>
  <c r="AF1728" i="2"/>
  <c r="AF1729" i="2"/>
  <c r="AF1730" i="2"/>
  <c r="AF1732" i="2"/>
  <c r="AF1733" i="2"/>
  <c r="AF1734" i="2"/>
  <c r="AF1735" i="2"/>
  <c r="AF1736" i="2"/>
  <c r="AF1737" i="2"/>
  <c r="AF1738" i="2"/>
  <c r="AF1739" i="2"/>
  <c r="AF1740" i="2"/>
  <c r="AF1741" i="2"/>
  <c r="AF1742" i="2"/>
  <c r="AF1744" i="2"/>
  <c r="AF1745" i="2"/>
  <c r="AF1746" i="2"/>
  <c r="AF1747" i="2"/>
  <c r="AF1748" i="2"/>
  <c r="AF1749" i="2"/>
  <c r="AF1750" i="2"/>
  <c r="AF1751" i="2"/>
  <c r="AF1752" i="2"/>
  <c r="AF1753" i="2"/>
  <c r="AF1754" i="2"/>
  <c r="AF1756" i="2"/>
  <c r="AF1757" i="2"/>
  <c r="AF1758" i="2"/>
  <c r="AF1759" i="2"/>
  <c r="AF1760" i="2"/>
  <c r="AF1761" i="2"/>
  <c r="AF1762" i="2"/>
  <c r="AF1763" i="2"/>
  <c r="AF1764" i="2"/>
  <c r="AF1765" i="2"/>
  <c r="AF1766" i="2"/>
  <c r="AF1768" i="2"/>
  <c r="AF1769" i="2"/>
  <c r="AF1770" i="2"/>
  <c r="AF1771" i="2"/>
  <c r="AF1772" i="2"/>
  <c r="AF1773" i="2"/>
  <c r="AF1774" i="2"/>
  <c r="AF1775" i="2"/>
  <c r="AF1776" i="2"/>
  <c r="AF1777" i="2"/>
  <c r="AF1778" i="2"/>
  <c r="AF1780" i="2"/>
  <c r="AF1781" i="2"/>
  <c r="AF1782" i="2"/>
  <c r="AF1783" i="2"/>
  <c r="AF1784" i="2"/>
  <c r="AF1785" i="2"/>
  <c r="AF1786" i="2"/>
  <c r="AF1787" i="2"/>
  <c r="AF1788" i="2"/>
  <c r="AF1789" i="2"/>
  <c r="AF1790" i="2"/>
  <c r="AF1792" i="2"/>
  <c r="AF1793" i="2"/>
  <c r="AF1794" i="2"/>
  <c r="AF1795" i="2"/>
  <c r="AF1796" i="2"/>
  <c r="AF1797" i="2"/>
  <c r="AF1798" i="2"/>
  <c r="AF1799" i="2"/>
  <c r="AF1800" i="2"/>
  <c r="AF1801" i="2"/>
  <c r="AF1802" i="2"/>
  <c r="AF1804" i="2"/>
  <c r="AF1805" i="2"/>
  <c r="AF1806" i="2"/>
  <c r="AF1807" i="2"/>
  <c r="AF1808" i="2"/>
  <c r="AF1809" i="2"/>
  <c r="AF1810" i="2"/>
  <c r="AF1811" i="2"/>
  <c r="AF1812" i="2"/>
  <c r="AF1813" i="2"/>
  <c r="AF1814" i="2"/>
  <c r="AF1816" i="2"/>
  <c r="AF1817" i="2"/>
  <c r="AF1818" i="2"/>
  <c r="AF1819" i="2"/>
  <c r="AF1820" i="2"/>
  <c r="AF1821" i="2"/>
  <c r="AF1822" i="2"/>
  <c r="AF1823" i="2"/>
  <c r="AF1824" i="2"/>
  <c r="AF1825" i="2"/>
  <c r="AF1826" i="2"/>
  <c r="AF1828" i="2"/>
  <c r="AF1829" i="2"/>
  <c r="AF1830" i="2"/>
  <c r="AF1831" i="2"/>
  <c r="AF1832" i="2"/>
  <c r="AF1833" i="2"/>
  <c r="AF1834" i="2"/>
  <c r="AF1835" i="2"/>
  <c r="AF1836" i="2"/>
  <c r="AF1837" i="2"/>
  <c r="AF1838" i="2"/>
  <c r="AF1840" i="2"/>
  <c r="AF1841" i="2"/>
  <c r="AF1842" i="2"/>
  <c r="AF1843" i="2"/>
  <c r="AF1844" i="2"/>
  <c r="AF1845" i="2"/>
  <c r="AF1846" i="2"/>
  <c r="AF1847" i="2"/>
  <c r="AF1848" i="2"/>
  <c r="AF1849" i="2"/>
  <c r="AF1850" i="2"/>
  <c r="AF1852" i="2"/>
  <c r="AF1853" i="2"/>
  <c r="AF1854" i="2"/>
  <c r="AF1855" i="2"/>
  <c r="AF1856" i="2"/>
  <c r="AF1857" i="2"/>
  <c r="AF1858" i="2"/>
  <c r="AF1859" i="2"/>
  <c r="AF1860" i="2"/>
  <c r="AF1861" i="2"/>
  <c r="AF1862" i="2"/>
  <c r="AF1864" i="2"/>
  <c r="AF1865" i="2"/>
  <c r="AF1866" i="2"/>
  <c r="AF1867" i="2"/>
  <c r="AF1868" i="2"/>
  <c r="AF1869" i="2"/>
  <c r="AF1870" i="2"/>
  <c r="AF1871" i="2"/>
  <c r="AF1872" i="2"/>
  <c r="AF1873" i="2"/>
  <c r="AF1874" i="2"/>
  <c r="AF1876" i="2"/>
  <c r="AF1877" i="2"/>
  <c r="AF1878" i="2"/>
  <c r="AF1879" i="2"/>
  <c r="AF1880" i="2"/>
  <c r="AF1881" i="2"/>
  <c r="AF1882" i="2"/>
  <c r="AF1883" i="2"/>
  <c r="AF1884" i="2"/>
  <c r="AF1885" i="2"/>
  <c r="AF1886" i="2"/>
  <c r="AF1888" i="2"/>
  <c r="AF1889" i="2"/>
  <c r="AF1890" i="2"/>
  <c r="AF1891" i="2"/>
  <c r="AF1892" i="2"/>
  <c r="AF1893" i="2"/>
  <c r="AF1894" i="2"/>
  <c r="AF1895" i="2"/>
  <c r="AF1896" i="2"/>
  <c r="AF1897" i="2"/>
  <c r="AF1898" i="2"/>
  <c r="AF1900" i="2"/>
  <c r="AF1901" i="2"/>
  <c r="AF1902" i="2"/>
  <c r="AF1903" i="2"/>
  <c r="AF1904" i="2"/>
  <c r="AF1905" i="2"/>
  <c r="AF1906" i="2"/>
  <c r="AF1907" i="2"/>
  <c r="AF1908" i="2"/>
  <c r="AF1909" i="2"/>
  <c r="AF1910" i="2"/>
  <c r="AF1912" i="2"/>
  <c r="AF1913" i="2"/>
  <c r="AF1914" i="2"/>
  <c r="AF1915" i="2"/>
  <c r="AF1916" i="2"/>
  <c r="AF1917" i="2"/>
  <c r="AF1918" i="2"/>
  <c r="AF1919" i="2"/>
  <c r="AF1920" i="2"/>
  <c r="AF1921" i="2"/>
  <c r="AF1922" i="2"/>
  <c r="AF1924" i="2"/>
  <c r="AF1925" i="2"/>
  <c r="AF1926" i="2"/>
  <c r="AF1927" i="2"/>
  <c r="AF1928" i="2"/>
  <c r="AF1929" i="2"/>
  <c r="AF1930" i="2"/>
  <c r="AF1931" i="2"/>
  <c r="AF1932" i="2"/>
  <c r="AF1933" i="2"/>
  <c r="AF1934" i="2"/>
  <c r="AF1936" i="2"/>
  <c r="AF1937" i="2"/>
  <c r="AF1938" i="2"/>
  <c r="AF1939" i="2"/>
  <c r="AF1940" i="2"/>
  <c r="AF1941" i="2"/>
  <c r="AF1942" i="2"/>
  <c r="AF1943" i="2"/>
  <c r="AF1944" i="2"/>
  <c r="AF1945" i="2"/>
  <c r="AF1946" i="2"/>
  <c r="AF1948" i="2"/>
  <c r="AF1949" i="2"/>
  <c r="AF1950" i="2"/>
  <c r="AF1951" i="2"/>
  <c r="AF1952" i="2"/>
  <c r="AF1953" i="2"/>
  <c r="AF1954" i="2"/>
  <c r="AF1955" i="2"/>
  <c r="AF1956" i="2"/>
  <c r="AF1957" i="2"/>
  <c r="AF1958" i="2"/>
  <c r="AF1960" i="2"/>
  <c r="AF1961" i="2"/>
  <c r="AF1962" i="2"/>
  <c r="AF1963" i="2"/>
  <c r="AF1964" i="2"/>
  <c r="AF1965" i="2"/>
  <c r="AF1966" i="2"/>
  <c r="AF1967" i="2"/>
  <c r="AF1968" i="2"/>
  <c r="AF1969" i="2"/>
  <c r="AF1970" i="2"/>
  <c r="AF1972" i="2"/>
  <c r="AF1973" i="2"/>
  <c r="AF1974" i="2"/>
  <c r="AF1975" i="2"/>
  <c r="AF1976" i="2"/>
  <c r="AF1977" i="2"/>
  <c r="AF1978" i="2"/>
  <c r="AF1979" i="2"/>
  <c r="AF1980" i="2"/>
  <c r="AF1981" i="2"/>
  <c r="AF1982" i="2"/>
  <c r="AF1984" i="2"/>
  <c r="AF1985" i="2"/>
  <c r="AF1986" i="2"/>
  <c r="AF1987" i="2"/>
  <c r="AF1988" i="2"/>
  <c r="AF1989" i="2"/>
  <c r="AF1990" i="2"/>
  <c r="AF1991" i="2"/>
  <c r="AF1992" i="2"/>
  <c r="AF1993" i="2"/>
  <c r="AF1994" i="2"/>
  <c r="AF1996" i="2"/>
  <c r="AF1997" i="2"/>
  <c r="AF1998" i="2"/>
  <c r="AF1999" i="2"/>
  <c r="AF2000" i="2"/>
  <c r="AF2001" i="2"/>
  <c r="AF2002" i="2"/>
  <c r="AF2003" i="2"/>
  <c r="AF2004" i="2"/>
  <c r="AF2005" i="2"/>
  <c r="AF2006" i="2"/>
  <c r="AF2008" i="2"/>
  <c r="AF2009" i="2"/>
  <c r="AF2010" i="2"/>
  <c r="AF2011" i="2"/>
  <c r="AF2012" i="2"/>
  <c r="AF2013" i="2"/>
  <c r="AF2014" i="2"/>
  <c r="AF2015" i="2"/>
  <c r="AF2016" i="2"/>
  <c r="AF2017" i="2"/>
  <c r="AF2018" i="2"/>
  <c r="AF2020" i="2"/>
  <c r="AF2021" i="2"/>
  <c r="AF2022" i="2"/>
  <c r="AF2023" i="2"/>
  <c r="AF2024" i="2"/>
  <c r="AF2025" i="2"/>
  <c r="AF2026" i="2"/>
  <c r="AF2027" i="2"/>
  <c r="AF2028" i="2"/>
  <c r="AF2029" i="2"/>
  <c r="AF2030" i="2"/>
  <c r="AF2032" i="2"/>
  <c r="AF2033" i="2"/>
  <c r="AF2034" i="2"/>
  <c r="AF2035" i="2"/>
  <c r="AF2036" i="2"/>
  <c r="AF2037" i="2"/>
  <c r="AF2038" i="2"/>
  <c r="AF2039" i="2"/>
  <c r="AF2040" i="2"/>
  <c r="AF2041" i="2"/>
  <c r="AF2042" i="2"/>
  <c r="AF2044" i="2"/>
  <c r="AF2045" i="2"/>
  <c r="AF2046" i="2"/>
  <c r="AF2047" i="2"/>
  <c r="AF2048" i="2"/>
  <c r="AF2049" i="2"/>
  <c r="AF2050" i="2"/>
  <c r="AF2051" i="2"/>
  <c r="AF2052" i="2"/>
  <c r="AF2053" i="2"/>
  <c r="AF2054" i="2"/>
  <c r="AF2056" i="2"/>
  <c r="AF2057" i="2"/>
  <c r="AF2058" i="2"/>
  <c r="AF2059" i="2"/>
  <c r="AF2060" i="2"/>
  <c r="AF2061" i="2"/>
  <c r="AF2062" i="2"/>
  <c r="AF2063" i="2"/>
  <c r="AF2064" i="2"/>
  <c r="AF2065" i="2"/>
  <c r="AF2066" i="2"/>
  <c r="AF2068" i="2"/>
  <c r="AF2069" i="2"/>
  <c r="AF2070" i="2"/>
  <c r="AF2071" i="2"/>
  <c r="AF2072" i="2"/>
  <c r="AF2073" i="2"/>
  <c r="AF2074" i="2"/>
  <c r="AF2075" i="2"/>
  <c r="AF2076" i="2"/>
  <c r="AF2077" i="2"/>
  <c r="AF2078" i="2"/>
  <c r="AF2080" i="2"/>
  <c r="AF2081" i="2"/>
  <c r="AF2082" i="2"/>
  <c r="AF2083" i="2"/>
  <c r="AF2084" i="2"/>
  <c r="AF2085" i="2"/>
  <c r="AF2086" i="2"/>
  <c r="AF2087" i="2"/>
  <c r="AF2088" i="2"/>
  <c r="AF2089" i="2"/>
  <c r="AF2090" i="2"/>
  <c r="AF2092" i="2"/>
  <c r="AF2093" i="2"/>
  <c r="AF2094" i="2"/>
  <c r="AF2095" i="2"/>
  <c r="AF2096" i="2"/>
  <c r="AF2097" i="2"/>
  <c r="AF2098" i="2"/>
  <c r="AF2099" i="2"/>
  <c r="AF2100" i="2"/>
  <c r="AF2101" i="2"/>
  <c r="AF2102" i="2"/>
  <c r="AF2104" i="2"/>
  <c r="AF2105" i="2"/>
  <c r="AF2106" i="2"/>
  <c r="AF2107" i="2"/>
  <c r="AF2108" i="2"/>
  <c r="AF2109" i="2"/>
  <c r="AF2110" i="2"/>
  <c r="AF2111" i="2"/>
  <c r="AF2112" i="2"/>
  <c r="AF2113" i="2"/>
  <c r="AF2114" i="2"/>
  <c r="AF2116" i="2"/>
  <c r="AF2117" i="2"/>
  <c r="AF2118" i="2"/>
  <c r="AF2119" i="2"/>
  <c r="AF2120" i="2"/>
  <c r="AF2121" i="2"/>
  <c r="AF2122" i="2"/>
  <c r="AF2123" i="2"/>
  <c r="AF2124" i="2"/>
  <c r="AF2125" i="2"/>
  <c r="AF2126" i="2"/>
  <c r="AF2128" i="2"/>
  <c r="AF2129" i="2"/>
  <c r="AF2130" i="2"/>
  <c r="AF2131" i="2"/>
  <c r="AF2132" i="2"/>
  <c r="AF2133" i="2"/>
  <c r="AF2134" i="2"/>
  <c r="AF2135" i="2"/>
  <c r="AF2136" i="2"/>
  <c r="AF2137" i="2"/>
  <c r="AF2138" i="2"/>
  <c r="AF2140" i="2"/>
  <c r="AF2141" i="2"/>
  <c r="AF2142" i="2"/>
  <c r="AF2143" i="2"/>
  <c r="AF2144" i="2"/>
  <c r="AF2145" i="2"/>
  <c r="AF2146" i="2"/>
  <c r="AF2147" i="2"/>
  <c r="AF2148" i="2"/>
  <c r="AF2149" i="2"/>
  <c r="AF2150" i="2"/>
  <c r="AF2152" i="2"/>
  <c r="AF2153" i="2"/>
  <c r="AF2154" i="2"/>
  <c r="AF2155" i="2"/>
  <c r="AF2156" i="2"/>
  <c r="AF2157" i="2"/>
  <c r="AF2158" i="2"/>
  <c r="AF2159" i="2"/>
  <c r="AF2160" i="2"/>
  <c r="AF2161" i="2"/>
  <c r="AF2162" i="2"/>
  <c r="AF2164" i="2"/>
  <c r="AF2165" i="2"/>
  <c r="AF2166" i="2"/>
  <c r="AF2167" i="2"/>
  <c r="AF2168" i="2"/>
  <c r="AF2169" i="2"/>
  <c r="AF2170" i="2"/>
  <c r="AF2171" i="2"/>
  <c r="AF2172" i="2"/>
  <c r="AF2173" i="2"/>
  <c r="AF2174" i="2"/>
  <c r="AF2176" i="2"/>
  <c r="AF2177" i="2"/>
  <c r="AF2178" i="2"/>
  <c r="AF2179" i="2"/>
  <c r="AF2180" i="2"/>
  <c r="AF2181" i="2"/>
  <c r="AF2182" i="2"/>
  <c r="AF2183" i="2"/>
  <c r="AF2184" i="2"/>
  <c r="AF2185" i="2"/>
  <c r="AF2186" i="2"/>
  <c r="AF2188" i="2"/>
  <c r="AF2189" i="2"/>
  <c r="AF2190" i="2"/>
  <c r="AF2191" i="2"/>
  <c r="AF2192" i="2"/>
  <c r="AF2193" i="2"/>
  <c r="AF2194" i="2"/>
  <c r="AF2195" i="2"/>
  <c r="AF2196" i="2"/>
  <c r="AF2197" i="2"/>
  <c r="AF2198" i="2"/>
  <c r="AF2200" i="2"/>
  <c r="AF2201" i="2"/>
  <c r="AF2202" i="2"/>
  <c r="AF2203" i="2"/>
  <c r="AF2204" i="2"/>
  <c r="AF2205" i="2"/>
  <c r="AF2206" i="2"/>
  <c r="AF2207" i="2"/>
  <c r="AF2208" i="2"/>
  <c r="AF2209" i="2"/>
  <c r="AF2210" i="2"/>
  <c r="AF2212" i="2"/>
  <c r="AF2213" i="2"/>
  <c r="AF2214" i="2"/>
  <c r="AF2215" i="2"/>
  <c r="AF2216" i="2"/>
  <c r="AF2217" i="2"/>
  <c r="AF2218" i="2"/>
  <c r="AF2219" i="2"/>
  <c r="AF2220" i="2"/>
  <c r="AF2221" i="2"/>
  <c r="AF2222" i="2"/>
  <c r="AF2224" i="2"/>
  <c r="AF2225" i="2"/>
  <c r="AF2226" i="2"/>
  <c r="AF2227" i="2"/>
  <c r="AF2228" i="2"/>
  <c r="AF2229" i="2"/>
  <c r="AF2230" i="2"/>
  <c r="AF2231" i="2"/>
  <c r="AF2232" i="2"/>
  <c r="AF2233" i="2"/>
  <c r="AF2234" i="2"/>
  <c r="AF2236" i="2"/>
  <c r="AF2237" i="2"/>
  <c r="AF2238" i="2"/>
  <c r="AF2239" i="2"/>
  <c r="AF2240" i="2"/>
  <c r="AF2241" i="2"/>
  <c r="AF2242" i="2"/>
  <c r="AF2243" i="2"/>
  <c r="AF2244" i="2"/>
  <c r="AF2245" i="2"/>
  <c r="AF2246" i="2"/>
  <c r="AF2248" i="2"/>
  <c r="AF2249" i="2"/>
  <c r="AF2250" i="2"/>
  <c r="AF2251" i="2"/>
  <c r="AF2252" i="2"/>
  <c r="AF2253" i="2"/>
  <c r="AF2254" i="2"/>
  <c r="AF2255" i="2"/>
  <c r="AF2256" i="2"/>
  <c r="AF2257" i="2"/>
  <c r="AF2258" i="2"/>
  <c r="AF2260" i="2"/>
  <c r="AF2261" i="2"/>
  <c r="AF2262" i="2"/>
  <c r="AF2263" i="2"/>
  <c r="AF2264" i="2"/>
  <c r="AF2265" i="2"/>
  <c r="AF2266" i="2"/>
  <c r="AF2267" i="2"/>
  <c r="AF2268" i="2"/>
  <c r="AF2269" i="2"/>
  <c r="AF2270" i="2"/>
  <c r="AF2272" i="2"/>
  <c r="AF2273" i="2"/>
  <c r="AF2274" i="2"/>
  <c r="AF2275" i="2"/>
  <c r="AF2276" i="2"/>
  <c r="AF2277" i="2"/>
  <c r="AF2278" i="2"/>
  <c r="AF2279" i="2"/>
  <c r="AF2280" i="2"/>
  <c r="AF2281" i="2"/>
  <c r="AF2282" i="2"/>
  <c r="AF2284" i="2"/>
  <c r="AF2285" i="2"/>
  <c r="AF2286" i="2"/>
  <c r="AF2287" i="2"/>
  <c r="AF2288" i="2"/>
  <c r="AF2289" i="2"/>
  <c r="AF2290" i="2"/>
  <c r="AF2291" i="2"/>
  <c r="AF2292" i="2"/>
  <c r="AF2293" i="2"/>
  <c r="AF2294" i="2"/>
  <c r="AF2296" i="2"/>
  <c r="AF2297" i="2"/>
  <c r="AF2298" i="2"/>
  <c r="AF2299" i="2"/>
  <c r="AF2300" i="2"/>
  <c r="AF2301" i="2"/>
  <c r="AF2302" i="2"/>
  <c r="AF2303" i="2"/>
  <c r="AF2304" i="2"/>
  <c r="AF2305" i="2"/>
  <c r="AF2306" i="2"/>
  <c r="AF2308" i="2"/>
  <c r="AF2309" i="2"/>
  <c r="AF2310" i="2"/>
  <c r="AF2311" i="2"/>
  <c r="AF2312" i="2"/>
  <c r="AF2313" i="2"/>
  <c r="AF2314" i="2"/>
  <c r="AF2315" i="2"/>
  <c r="AF2316" i="2"/>
  <c r="AF2317" i="2"/>
  <c r="AF2318" i="2"/>
  <c r="AF2320" i="2"/>
  <c r="AF2321" i="2"/>
  <c r="AF2322" i="2"/>
  <c r="AF2323" i="2"/>
  <c r="AF2324" i="2"/>
  <c r="AF2325" i="2"/>
  <c r="AF2326" i="2"/>
  <c r="AF2327" i="2"/>
  <c r="AF2328" i="2"/>
  <c r="AF2329" i="2"/>
  <c r="AF2330" i="2"/>
  <c r="AF2332" i="2"/>
  <c r="AF2333" i="2"/>
  <c r="AF2334" i="2"/>
  <c r="AF2335" i="2"/>
  <c r="AF2336" i="2"/>
  <c r="AF2337" i="2"/>
  <c r="AF2338" i="2"/>
  <c r="AF2339" i="2"/>
  <c r="AF2340" i="2"/>
  <c r="AF2341" i="2"/>
  <c r="AF2342" i="2"/>
  <c r="AF2344" i="2"/>
  <c r="AF2345" i="2"/>
  <c r="AF2346" i="2"/>
  <c r="AF2347" i="2"/>
  <c r="AF2348" i="2"/>
  <c r="AF2349" i="2"/>
  <c r="AF2350" i="2"/>
  <c r="AF2351" i="2"/>
  <c r="AF2352" i="2"/>
  <c r="AF2353" i="2"/>
  <c r="AF2354" i="2"/>
  <c r="AF2356" i="2"/>
  <c r="AF2357" i="2"/>
  <c r="AF2358" i="2"/>
  <c r="AF2359" i="2"/>
  <c r="AF2360" i="2"/>
  <c r="AF2361" i="2"/>
  <c r="AF2362" i="2"/>
  <c r="AF2363" i="2"/>
  <c r="AF2364" i="2"/>
  <c r="AF2365" i="2"/>
  <c r="AF2366" i="2"/>
  <c r="AF2368" i="2"/>
  <c r="AF2369" i="2"/>
  <c r="AF2370" i="2"/>
  <c r="AF2371" i="2"/>
  <c r="AF2372" i="2"/>
  <c r="AF2373" i="2"/>
  <c r="AF2374" i="2"/>
  <c r="AF2375" i="2"/>
  <c r="AF2376" i="2"/>
  <c r="AF2377" i="2"/>
  <c r="AF2378" i="2"/>
  <c r="AF2380" i="2"/>
  <c r="AF2381" i="2"/>
  <c r="AF2382" i="2"/>
  <c r="AF2383" i="2"/>
  <c r="AF2384" i="2"/>
  <c r="AF2385" i="2"/>
  <c r="AF2386" i="2"/>
  <c r="AF2387" i="2"/>
  <c r="AF2388" i="2"/>
  <c r="AF2389" i="2"/>
  <c r="AF2390" i="2"/>
  <c r="AF2392" i="2"/>
  <c r="AF2393" i="2"/>
  <c r="AF2394" i="2"/>
  <c r="AF2395" i="2"/>
  <c r="AF2396" i="2"/>
  <c r="AF2397" i="2"/>
  <c r="AF2398" i="2"/>
  <c r="AF2399" i="2"/>
  <c r="AF2400" i="2"/>
  <c r="AF2401" i="2"/>
  <c r="AF2402" i="2"/>
  <c r="AF2404" i="2"/>
  <c r="AF2405" i="2"/>
  <c r="AF2406" i="2"/>
  <c r="AF2407" i="2"/>
  <c r="AF2408" i="2"/>
  <c r="AF2409" i="2"/>
  <c r="AF2410" i="2"/>
  <c r="AF2411" i="2"/>
  <c r="AF2412" i="2"/>
  <c r="AF2413" i="2"/>
  <c r="AF2414" i="2"/>
  <c r="AF2416" i="2"/>
  <c r="AF2417" i="2"/>
  <c r="AF2418" i="2"/>
  <c r="AF2419" i="2"/>
  <c r="AF2420" i="2"/>
  <c r="AF2421" i="2"/>
  <c r="AF2422" i="2"/>
  <c r="AF2423" i="2"/>
  <c r="AF2424" i="2"/>
  <c r="AF2425" i="2"/>
  <c r="AF2426" i="2"/>
  <c r="AF2428" i="2"/>
  <c r="AF2429" i="2"/>
  <c r="AF2430" i="2"/>
  <c r="AF2431" i="2"/>
  <c r="AF2432" i="2"/>
  <c r="AF2433" i="2"/>
  <c r="AF2434" i="2"/>
  <c r="AF2435" i="2"/>
  <c r="AF2436" i="2"/>
  <c r="AF2437" i="2"/>
  <c r="AF2438" i="2"/>
  <c r="AF2440" i="2"/>
  <c r="AF2441" i="2"/>
  <c r="AF2442" i="2"/>
  <c r="AF2443" i="2"/>
  <c r="AF2444" i="2"/>
  <c r="AF2445" i="2"/>
  <c r="AF2446" i="2"/>
  <c r="AF2447" i="2"/>
  <c r="AF2448" i="2"/>
  <c r="AF2449" i="2"/>
  <c r="AF2450" i="2"/>
  <c r="AF2452" i="2"/>
  <c r="AF2453" i="2"/>
  <c r="AF2454" i="2"/>
  <c r="AF2455" i="2"/>
  <c r="AF2456" i="2"/>
  <c r="AF2457" i="2"/>
  <c r="AF2458" i="2"/>
  <c r="AF2459" i="2"/>
  <c r="AF2460" i="2"/>
  <c r="AF2461" i="2"/>
  <c r="AF2462" i="2"/>
  <c r="AF2464" i="2"/>
  <c r="AF2465" i="2"/>
  <c r="AF2466" i="2"/>
  <c r="AF2467" i="2"/>
  <c r="AF2468" i="2"/>
  <c r="AF2469" i="2"/>
  <c r="AF2470" i="2"/>
  <c r="AF2471" i="2"/>
  <c r="AF2472" i="2"/>
  <c r="AF2473" i="2"/>
  <c r="AF2474" i="2"/>
  <c r="AF2476" i="2"/>
  <c r="AF2477" i="2"/>
  <c r="AF2478" i="2"/>
  <c r="AF2479" i="2"/>
  <c r="AF2480" i="2"/>
  <c r="AF2481" i="2"/>
  <c r="AF2482" i="2"/>
  <c r="AF2483" i="2"/>
  <c r="AF2484" i="2"/>
  <c r="AF2485" i="2"/>
  <c r="AF2486" i="2"/>
  <c r="AF2488" i="2"/>
  <c r="AF2489" i="2"/>
  <c r="AF2490" i="2"/>
  <c r="AF2491" i="2"/>
  <c r="AF2492" i="2"/>
  <c r="AF2493" i="2"/>
  <c r="AF2494" i="2"/>
  <c r="AF2495" i="2"/>
  <c r="AF2496" i="2"/>
  <c r="AF2497" i="2"/>
  <c r="AF2498" i="2"/>
  <c r="AF2500" i="2"/>
  <c r="AF2501" i="2"/>
  <c r="AF2502" i="2"/>
  <c r="AF2503" i="2"/>
  <c r="AF2504" i="2"/>
  <c r="AF2505" i="2"/>
  <c r="AF2506" i="2"/>
  <c r="AF2507" i="2"/>
  <c r="AF2508" i="2"/>
  <c r="AF2509" i="2"/>
  <c r="AF2510" i="2"/>
  <c r="AF2512" i="2"/>
  <c r="AF2513" i="2"/>
  <c r="AF2514" i="2"/>
  <c r="AF2515" i="2"/>
  <c r="AF2516" i="2"/>
  <c r="AF2517" i="2"/>
  <c r="AF2518" i="2"/>
  <c r="AF2519" i="2"/>
  <c r="AF2520" i="2"/>
  <c r="AF2521" i="2"/>
  <c r="AF2522" i="2"/>
  <c r="AF2524" i="2"/>
  <c r="AF2525" i="2"/>
  <c r="AF2526" i="2"/>
  <c r="AF2527" i="2"/>
  <c r="AF2528" i="2"/>
  <c r="AF2529" i="2"/>
  <c r="AF2530" i="2"/>
  <c r="AF2531" i="2"/>
  <c r="AF2532" i="2"/>
  <c r="AF2533" i="2"/>
  <c r="AF2534" i="2"/>
  <c r="AF2536" i="2"/>
  <c r="AF2537" i="2"/>
  <c r="AF2538" i="2"/>
  <c r="AF2539" i="2"/>
  <c r="AF2540" i="2"/>
  <c r="AF2541" i="2"/>
  <c r="AF2542" i="2"/>
  <c r="AF2543" i="2"/>
  <c r="AF2544" i="2"/>
  <c r="AF2545" i="2"/>
  <c r="AF2546" i="2"/>
  <c r="AF2548" i="2"/>
  <c r="AF2549" i="2"/>
  <c r="AF2550" i="2"/>
  <c r="AF2551" i="2"/>
  <c r="AF2552" i="2"/>
  <c r="AF2553" i="2"/>
  <c r="AF2554" i="2"/>
  <c r="AF2555" i="2"/>
  <c r="AF2556" i="2"/>
  <c r="AF2557" i="2"/>
  <c r="AF2558" i="2"/>
  <c r="AF2560" i="2"/>
  <c r="AF2561" i="2"/>
  <c r="AF2562" i="2"/>
  <c r="AF2563" i="2"/>
  <c r="AF2564" i="2"/>
  <c r="AF2565" i="2"/>
  <c r="AF2566" i="2"/>
  <c r="AF2567" i="2"/>
  <c r="AF2568" i="2"/>
  <c r="AF2569" i="2"/>
  <c r="AF2570" i="2"/>
  <c r="AF2572" i="2"/>
  <c r="AF2573" i="2"/>
  <c r="AF2574" i="2"/>
  <c r="AF2575" i="2"/>
  <c r="AF2576" i="2"/>
  <c r="AF2577" i="2"/>
  <c r="AF2578" i="2"/>
  <c r="AF2579" i="2"/>
  <c r="AF2580" i="2"/>
  <c r="AF2581" i="2"/>
  <c r="AF2582" i="2"/>
  <c r="AF2584" i="2"/>
  <c r="AF2585" i="2"/>
  <c r="AF2586" i="2"/>
  <c r="AF2587" i="2"/>
  <c r="AF2588" i="2"/>
  <c r="AF2589" i="2"/>
  <c r="AF2590" i="2"/>
  <c r="AF2591" i="2"/>
  <c r="AF2592" i="2"/>
  <c r="AF2593" i="2"/>
  <c r="AF2594" i="2"/>
  <c r="AF2596" i="2"/>
  <c r="AF2597" i="2"/>
  <c r="AF2598" i="2"/>
  <c r="AF2599" i="2"/>
  <c r="AF2600" i="2"/>
  <c r="AF2601" i="2"/>
  <c r="AF2602" i="2"/>
  <c r="AF2603" i="2"/>
  <c r="AF2604" i="2"/>
  <c r="AF2605" i="2"/>
  <c r="AF2606" i="2"/>
  <c r="AF2608" i="2"/>
  <c r="AF2609" i="2"/>
  <c r="AF2610" i="2"/>
  <c r="AF2611" i="2"/>
  <c r="AF2612" i="2"/>
  <c r="AF2613" i="2"/>
  <c r="AF2614" i="2"/>
  <c r="AF2615" i="2"/>
  <c r="AF2616" i="2"/>
  <c r="AF2617" i="2"/>
  <c r="AF2618" i="2"/>
  <c r="AF2620" i="2"/>
  <c r="AF2621" i="2"/>
  <c r="AF2622" i="2"/>
  <c r="AF2623" i="2"/>
  <c r="AF2624" i="2"/>
  <c r="AF2625" i="2"/>
  <c r="AF2626" i="2"/>
  <c r="AF2627" i="2"/>
  <c r="AF2628" i="2"/>
  <c r="AF2629" i="2"/>
  <c r="AF2630" i="2"/>
  <c r="AF2632" i="2"/>
  <c r="AF2633" i="2"/>
  <c r="AF2634" i="2"/>
  <c r="AF2635" i="2"/>
  <c r="AF2636" i="2"/>
  <c r="AF2637" i="2"/>
  <c r="AF2638" i="2"/>
  <c r="AF2639" i="2"/>
  <c r="AF2640" i="2"/>
  <c r="AF2641" i="2"/>
  <c r="AF2642" i="2"/>
  <c r="AF2644" i="2"/>
  <c r="AF2645" i="2"/>
  <c r="AF2646" i="2"/>
  <c r="AF2647" i="2"/>
  <c r="AF2648" i="2"/>
  <c r="AF2649" i="2"/>
  <c r="AF2650" i="2"/>
  <c r="AF2651" i="2"/>
  <c r="AF2652" i="2"/>
  <c r="AF2653" i="2"/>
  <c r="AF2654" i="2"/>
  <c r="AF2656" i="2"/>
  <c r="AF2657" i="2"/>
  <c r="AF2658" i="2"/>
  <c r="AF2659" i="2"/>
  <c r="AF2660" i="2"/>
  <c r="AF2661" i="2"/>
  <c r="AF2662" i="2"/>
  <c r="AF2663" i="2"/>
  <c r="AF2664" i="2"/>
  <c r="AF2665" i="2"/>
  <c r="AF2666" i="2"/>
  <c r="AF2668" i="2"/>
  <c r="AF2669" i="2"/>
  <c r="AF2670" i="2"/>
  <c r="AF2671" i="2"/>
  <c r="AF2672" i="2"/>
  <c r="AF2673" i="2"/>
  <c r="AF2674" i="2"/>
  <c r="AF2675" i="2"/>
  <c r="AF2676" i="2"/>
  <c r="AF2677" i="2"/>
  <c r="AF2678" i="2"/>
  <c r="AF2680" i="2"/>
  <c r="AF2681" i="2"/>
  <c r="AF2682" i="2"/>
  <c r="AF2683" i="2"/>
  <c r="AF2684" i="2"/>
  <c r="AF2685" i="2"/>
  <c r="AF2686" i="2"/>
  <c r="AF2687" i="2"/>
  <c r="AF2688" i="2"/>
  <c r="AF2689" i="2"/>
  <c r="AF2690" i="2"/>
  <c r="AF2692" i="2"/>
  <c r="AF2693" i="2"/>
  <c r="AF2694" i="2"/>
  <c r="AF2695" i="2"/>
  <c r="AF2696" i="2"/>
  <c r="AF2697" i="2"/>
  <c r="AF2698" i="2"/>
  <c r="AF2699" i="2"/>
  <c r="AF2700" i="2"/>
  <c r="AF2701" i="2"/>
  <c r="AF2702" i="2"/>
  <c r="AF2704" i="2"/>
  <c r="AF2705" i="2"/>
  <c r="AF2706" i="2"/>
  <c r="AF2707" i="2"/>
  <c r="AF2708" i="2"/>
  <c r="AF2709" i="2"/>
  <c r="AF2710" i="2"/>
  <c r="AF2711" i="2"/>
  <c r="AF2712" i="2"/>
  <c r="AF2713" i="2"/>
  <c r="AF2714" i="2"/>
  <c r="AF2716" i="2"/>
  <c r="AF2717" i="2"/>
  <c r="AF2718" i="2"/>
  <c r="AF2719" i="2"/>
  <c r="AF2720" i="2"/>
  <c r="AF2721" i="2"/>
  <c r="AF2722" i="2"/>
  <c r="AF2723" i="2"/>
  <c r="AF2724" i="2"/>
  <c r="AF2725" i="2"/>
  <c r="AF2726" i="2"/>
  <c r="AF2728" i="2"/>
  <c r="AF2729" i="2"/>
  <c r="AF2730" i="2"/>
  <c r="AF2731" i="2"/>
  <c r="AF2732" i="2"/>
  <c r="AF2733" i="2"/>
  <c r="AF2734" i="2"/>
  <c r="AF2735" i="2"/>
  <c r="AF2736" i="2"/>
  <c r="AF2737" i="2"/>
  <c r="AF2738" i="2"/>
  <c r="AF2740" i="2"/>
  <c r="AF2741" i="2"/>
  <c r="AF2742" i="2"/>
  <c r="AF2743" i="2"/>
  <c r="AF2744" i="2"/>
  <c r="AF2745" i="2"/>
  <c r="AF2746" i="2"/>
  <c r="AF2747" i="2"/>
  <c r="AF2748" i="2"/>
  <c r="AF2749" i="2"/>
  <c r="AF2750" i="2"/>
  <c r="AF2752" i="2"/>
  <c r="AF2753" i="2"/>
  <c r="AF2754" i="2"/>
  <c r="AF2755" i="2"/>
  <c r="AF2756" i="2"/>
  <c r="AF2757" i="2"/>
  <c r="AF2758" i="2"/>
  <c r="AF2759" i="2"/>
  <c r="AF2760" i="2"/>
  <c r="AF2761" i="2"/>
  <c r="AF2762" i="2"/>
  <c r="AF2764" i="2"/>
  <c r="AF2765" i="2"/>
  <c r="AF2766" i="2"/>
  <c r="AF2767" i="2"/>
  <c r="AF2768" i="2"/>
  <c r="AF2769" i="2"/>
  <c r="AF2770" i="2"/>
  <c r="AF2771" i="2"/>
  <c r="AF2772" i="2"/>
  <c r="AF2773" i="2"/>
  <c r="AF2774" i="2"/>
  <c r="AF2776" i="2"/>
  <c r="AF2777" i="2"/>
  <c r="AF2778" i="2"/>
  <c r="AF2779" i="2"/>
  <c r="AF2780" i="2"/>
  <c r="AF2781" i="2"/>
  <c r="AF2782" i="2"/>
  <c r="AF2783" i="2"/>
  <c r="AF2784" i="2"/>
  <c r="AF2785" i="2"/>
  <c r="AF2786" i="2"/>
  <c r="AF2788" i="2"/>
  <c r="AF2789" i="2"/>
  <c r="AF2790" i="2"/>
  <c r="AF2791" i="2"/>
  <c r="AF2792" i="2"/>
  <c r="AF2793" i="2"/>
  <c r="AF2794" i="2"/>
  <c r="AF2795" i="2"/>
  <c r="AF2796" i="2"/>
  <c r="AF2797" i="2"/>
  <c r="AF2798" i="2"/>
  <c r="AF2800" i="2"/>
  <c r="AF2801" i="2"/>
  <c r="AF2802" i="2"/>
  <c r="AF2803" i="2"/>
  <c r="AF2804" i="2"/>
  <c r="AF2805" i="2"/>
  <c r="AF2806" i="2"/>
  <c r="AF2807" i="2"/>
  <c r="AF2808" i="2"/>
  <c r="AF2809" i="2"/>
  <c r="AF2810" i="2"/>
  <c r="AF2812" i="2"/>
  <c r="AF2813" i="2"/>
  <c r="AF2814" i="2"/>
  <c r="AF2815" i="2"/>
  <c r="AF2816" i="2"/>
  <c r="AF2817" i="2"/>
  <c r="AF2818" i="2"/>
  <c r="AF2819" i="2"/>
  <c r="AF2820" i="2"/>
  <c r="AF2821" i="2"/>
  <c r="AF2822" i="2"/>
  <c r="AF2824" i="2"/>
  <c r="AF2825" i="2"/>
  <c r="AF2826" i="2"/>
  <c r="AF2827" i="2"/>
  <c r="AF2828" i="2"/>
  <c r="AF2829" i="2"/>
  <c r="AF2830" i="2"/>
  <c r="AF2831" i="2"/>
  <c r="AF2832" i="2"/>
  <c r="AF2833" i="2"/>
  <c r="AF2834" i="2"/>
  <c r="AF2836" i="2"/>
  <c r="AF2837" i="2"/>
  <c r="AF2838" i="2"/>
  <c r="AF2839" i="2"/>
  <c r="AF2840" i="2"/>
  <c r="AF2841" i="2"/>
  <c r="AF2842" i="2"/>
  <c r="AF2843" i="2"/>
  <c r="AF2844" i="2"/>
  <c r="AF2845" i="2"/>
  <c r="AF2846" i="2"/>
  <c r="AF2848" i="2"/>
  <c r="AF2849" i="2"/>
  <c r="AF2850" i="2"/>
  <c r="AF2851" i="2"/>
  <c r="AF2852" i="2"/>
  <c r="AF2853" i="2"/>
  <c r="AF2854" i="2"/>
  <c r="AF2855" i="2"/>
  <c r="AF2856" i="2"/>
  <c r="AF2857" i="2"/>
  <c r="AF2858" i="2"/>
  <c r="AF2860" i="2"/>
  <c r="AF2861" i="2"/>
  <c r="AF2862" i="2"/>
  <c r="AF2863" i="2"/>
  <c r="AF2864" i="2"/>
  <c r="AF2865" i="2"/>
  <c r="AF2866" i="2"/>
  <c r="AF2867" i="2"/>
  <c r="AF2868" i="2"/>
  <c r="AF2869" i="2"/>
  <c r="AF2870" i="2"/>
  <c r="AF2872" i="2"/>
  <c r="AF2873" i="2"/>
  <c r="AF2874" i="2"/>
  <c r="AF2875" i="2"/>
  <c r="AF2876" i="2"/>
  <c r="AF2877" i="2"/>
  <c r="AF2878" i="2"/>
  <c r="AF2879" i="2"/>
  <c r="AF2880" i="2"/>
  <c r="AF2881" i="2"/>
  <c r="AF2882" i="2"/>
  <c r="AF2884" i="2"/>
  <c r="AF2885" i="2"/>
  <c r="AF2886" i="2"/>
  <c r="AF2887" i="2"/>
  <c r="AF2888" i="2"/>
  <c r="AF2889" i="2"/>
  <c r="AF2890" i="2"/>
  <c r="AF2891" i="2"/>
  <c r="AF2892" i="2"/>
  <c r="AF2893" i="2"/>
  <c r="AF2894" i="2"/>
  <c r="AF2896" i="2"/>
  <c r="AF2897" i="2"/>
  <c r="AF2898" i="2"/>
  <c r="AF2899" i="2"/>
  <c r="AF2900" i="2"/>
  <c r="AF2901" i="2"/>
  <c r="AF2902" i="2"/>
  <c r="AF2903" i="2"/>
  <c r="AF2904" i="2"/>
  <c r="AF2905" i="2"/>
  <c r="AF2906" i="2"/>
  <c r="AF2908" i="2"/>
  <c r="AF2909" i="2"/>
  <c r="AF2910" i="2"/>
  <c r="AF2911" i="2"/>
  <c r="AF2912" i="2"/>
  <c r="AF2913" i="2"/>
  <c r="AF2914" i="2"/>
  <c r="AF2915" i="2"/>
  <c r="AF2916" i="2"/>
  <c r="AF2917" i="2"/>
  <c r="AF2918" i="2"/>
  <c r="AF2920" i="2"/>
  <c r="AF2921" i="2"/>
  <c r="AF2922" i="2"/>
  <c r="AF2923" i="2"/>
  <c r="AF2924" i="2"/>
  <c r="AF2925" i="2"/>
  <c r="AF2926" i="2"/>
  <c r="AF2927" i="2"/>
  <c r="AF2928" i="2"/>
  <c r="AF2929" i="2"/>
  <c r="AF2930" i="2"/>
  <c r="AF2932" i="2"/>
  <c r="AF2933" i="2"/>
  <c r="AF2934" i="2"/>
  <c r="AF2935" i="2"/>
  <c r="AF2936" i="2"/>
  <c r="AF2937" i="2"/>
  <c r="AF2938" i="2"/>
  <c r="AF2939" i="2"/>
  <c r="AF2940" i="2"/>
  <c r="AF2941" i="2"/>
  <c r="AF2942" i="2"/>
  <c r="AF2944" i="2"/>
  <c r="AF2945" i="2"/>
  <c r="AF2946" i="2"/>
  <c r="AF2947" i="2"/>
  <c r="AF2948" i="2"/>
  <c r="AF2949" i="2"/>
  <c r="AF2950" i="2"/>
  <c r="AF2951" i="2"/>
  <c r="AF2952" i="2"/>
  <c r="AF2953" i="2"/>
  <c r="AF2954" i="2"/>
  <c r="AF2956" i="2"/>
  <c r="AF2957" i="2"/>
  <c r="AF2958" i="2"/>
  <c r="AF2959" i="2"/>
  <c r="AF2960" i="2"/>
  <c r="AF2961" i="2"/>
  <c r="AF2962" i="2"/>
  <c r="AF2963" i="2"/>
  <c r="AF2964" i="2"/>
  <c r="AF2965" i="2"/>
  <c r="AF2966" i="2"/>
  <c r="AF2968" i="2"/>
  <c r="AF2969" i="2"/>
  <c r="AF2970" i="2"/>
  <c r="AF2971" i="2"/>
  <c r="AF2972" i="2"/>
  <c r="AF2973" i="2"/>
  <c r="AF2974" i="2"/>
  <c r="AF2975" i="2"/>
  <c r="AF2976" i="2"/>
  <c r="AF2977" i="2"/>
  <c r="AF2978" i="2"/>
  <c r="AF2980" i="2"/>
  <c r="AF2981" i="2"/>
  <c r="AF2982" i="2"/>
  <c r="AF2983" i="2"/>
  <c r="AF2984" i="2"/>
  <c r="AF2985" i="2"/>
  <c r="AF2986" i="2"/>
  <c r="AF2987" i="2"/>
  <c r="AF2988" i="2"/>
  <c r="AF2989" i="2"/>
  <c r="AF2990" i="2"/>
  <c r="AF2992" i="2"/>
  <c r="AF2993" i="2"/>
  <c r="AF2994" i="2"/>
  <c r="AF2995" i="2"/>
  <c r="AF2996" i="2"/>
  <c r="AF2997" i="2"/>
  <c r="AF2998" i="2"/>
  <c r="AF2999" i="2"/>
  <c r="AF3000" i="2"/>
  <c r="AF3001" i="2"/>
  <c r="AF3002" i="2"/>
  <c r="AF3004" i="2"/>
  <c r="AF3005" i="2"/>
  <c r="AF3006" i="2"/>
  <c r="AF3007" i="2"/>
  <c r="AF3008" i="2"/>
  <c r="AF3009" i="2"/>
  <c r="AF3010" i="2"/>
  <c r="AF3011" i="2"/>
  <c r="AF3012" i="2"/>
  <c r="AF3013" i="2"/>
  <c r="AF3014" i="2"/>
  <c r="AF3016" i="2"/>
  <c r="AF3017" i="2"/>
  <c r="AF3018" i="2"/>
  <c r="AF3019" i="2"/>
  <c r="AF3020" i="2"/>
  <c r="AF3021" i="2"/>
  <c r="AF3022" i="2"/>
  <c r="AF3023" i="2"/>
  <c r="AF3024" i="2"/>
  <c r="AF3025" i="2"/>
  <c r="AF3026" i="2"/>
  <c r="AF3028" i="2"/>
  <c r="AF3029" i="2"/>
  <c r="AF3030" i="2"/>
  <c r="AF3031" i="2"/>
  <c r="AF3032" i="2"/>
  <c r="AF3033" i="2"/>
  <c r="AF3034" i="2"/>
  <c r="AF3035" i="2"/>
  <c r="AF3036" i="2"/>
  <c r="AF3037" i="2"/>
  <c r="AF3038" i="2"/>
  <c r="AF3040" i="2"/>
  <c r="AF3041" i="2"/>
  <c r="AF3042" i="2"/>
  <c r="AF3043" i="2"/>
  <c r="AF3044" i="2"/>
  <c r="AF3045" i="2"/>
  <c r="AF3046" i="2"/>
  <c r="AF3047" i="2"/>
  <c r="AF3048" i="2"/>
  <c r="AF3049" i="2"/>
  <c r="AF3050" i="2"/>
  <c r="AF3052" i="2"/>
  <c r="AF3053" i="2"/>
  <c r="AF3054" i="2"/>
  <c r="AF3055" i="2"/>
  <c r="AF3056" i="2"/>
  <c r="AF3057" i="2"/>
  <c r="AF3058" i="2"/>
  <c r="AF3059" i="2"/>
  <c r="AF3060" i="2"/>
  <c r="AF3061" i="2"/>
  <c r="AF3062" i="2"/>
  <c r="AF3064" i="2"/>
  <c r="AF3065" i="2"/>
  <c r="AF3066" i="2"/>
  <c r="AF3067" i="2"/>
  <c r="AF3068" i="2"/>
  <c r="AF3069" i="2"/>
  <c r="AF3070" i="2"/>
  <c r="AF3071" i="2"/>
  <c r="AF3072" i="2"/>
  <c r="AF3073" i="2"/>
  <c r="AF3074" i="2"/>
  <c r="AF3076" i="2"/>
  <c r="AF3077" i="2"/>
  <c r="AF3078" i="2"/>
  <c r="AF3079" i="2"/>
  <c r="AF3080" i="2"/>
  <c r="AF3081" i="2"/>
  <c r="AF3082" i="2"/>
  <c r="AF3083" i="2"/>
  <c r="AF3084" i="2"/>
  <c r="AF3085" i="2"/>
  <c r="AF3086" i="2"/>
  <c r="AF3088" i="2"/>
  <c r="AF3089" i="2"/>
  <c r="AF3090" i="2"/>
  <c r="AF3091" i="2"/>
  <c r="AF3092" i="2"/>
  <c r="AF3093" i="2"/>
  <c r="AF3094" i="2"/>
  <c r="AF3095" i="2"/>
  <c r="AF3096" i="2"/>
  <c r="AF3097" i="2"/>
  <c r="AF3098" i="2"/>
  <c r="AF3100" i="2"/>
  <c r="AF3101" i="2"/>
  <c r="AF3102" i="2"/>
  <c r="AF3103" i="2"/>
  <c r="AF3104" i="2"/>
  <c r="AF3105" i="2"/>
  <c r="AF3106" i="2"/>
  <c r="AF3107" i="2"/>
  <c r="AF3108" i="2"/>
  <c r="AF3109" i="2"/>
  <c r="AF3110" i="2"/>
  <c r="AF3112" i="2"/>
  <c r="AF3113" i="2"/>
  <c r="AF3114" i="2"/>
  <c r="AF3115" i="2"/>
  <c r="AF3116" i="2"/>
  <c r="AF3117" i="2"/>
  <c r="AF3118" i="2"/>
  <c r="AF3119" i="2"/>
  <c r="AF3120" i="2"/>
  <c r="AF3121" i="2"/>
  <c r="AF3122" i="2"/>
  <c r="AF3124" i="2"/>
  <c r="AF3125" i="2"/>
  <c r="AF3126" i="2"/>
  <c r="AF3127" i="2"/>
  <c r="AF3128" i="2"/>
  <c r="AF3129" i="2"/>
  <c r="AF3130" i="2"/>
  <c r="AF3131" i="2"/>
  <c r="AF3132" i="2"/>
  <c r="AF3133" i="2"/>
  <c r="AF3134" i="2"/>
  <c r="AF3136" i="2"/>
  <c r="AF3137" i="2"/>
  <c r="AF3138" i="2"/>
  <c r="AF3139" i="2"/>
  <c r="AF3140" i="2"/>
  <c r="AF3141" i="2"/>
  <c r="AF3142" i="2"/>
  <c r="AF3143" i="2"/>
  <c r="AF3144" i="2"/>
  <c r="AF3145" i="2"/>
  <c r="AF3146" i="2"/>
  <c r="AF3148" i="2"/>
  <c r="AF3149" i="2"/>
  <c r="AF3150" i="2"/>
  <c r="AF3151" i="2"/>
  <c r="AF3152" i="2"/>
  <c r="AF3153" i="2"/>
  <c r="AF3154" i="2"/>
  <c r="AF3155" i="2"/>
  <c r="AF3156" i="2"/>
  <c r="AF3157" i="2"/>
  <c r="AF3158" i="2"/>
  <c r="AF3160" i="2"/>
  <c r="AF3161" i="2"/>
  <c r="AF3162" i="2"/>
  <c r="AF3163" i="2"/>
  <c r="AF3164" i="2"/>
  <c r="AF3165" i="2"/>
  <c r="AF3166" i="2"/>
  <c r="AF3167" i="2"/>
  <c r="AF3168" i="2"/>
  <c r="AF3169" i="2"/>
  <c r="AF3170" i="2"/>
  <c r="AF3172" i="2"/>
  <c r="AF3173" i="2"/>
  <c r="AF3174" i="2"/>
  <c r="AF3175" i="2"/>
  <c r="AF3176" i="2"/>
  <c r="AF3177" i="2"/>
  <c r="AF3178" i="2"/>
  <c r="AF3179" i="2"/>
  <c r="AF3180" i="2"/>
  <c r="AF3181" i="2"/>
  <c r="AF3182" i="2"/>
  <c r="AF3184" i="2"/>
  <c r="AF3185" i="2"/>
  <c r="AF3186" i="2"/>
  <c r="AF3187" i="2"/>
  <c r="AF3188" i="2"/>
  <c r="AF3189" i="2"/>
  <c r="AF3190" i="2"/>
  <c r="AF3191" i="2"/>
  <c r="AF3192" i="2"/>
  <c r="AF3193" i="2"/>
  <c r="AF3194" i="2"/>
  <c r="AF3196" i="2"/>
  <c r="AF3197" i="2"/>
  <c r="AF3198" i="2"/>
  <c r="AF3199" i="2"/>
  <c r="AF3200" i="2"/>
  <c r="AF3201" i="2"/>
  <c r="AF3202" i="2"/>
  <c r="AF3203" i="2"/>
  <c r="AF3204" i="2"/>
  <c r="AF3205" i="2"/>
  <c r="AF3206" i="2"/>
  <c r="AF3208" i="2"/>
  <c r="AF3209" i="2"/>
  <c r="AF3210" i="2"/>
  <c r="AF3211" i="2"/>
  <c r="AF3212" i="2"/>
  <c r="AF3213" i="2"/>
  <c r="AF3214" i="2"/>
  <c r="AF3215" i="2"/>
  <c r="AF3216" i="2"/>
  <c r="AF3217" i="2"/>
  <c r="AF3218" i="2"/>
  <c r="AF3220" i="2"/>
  <c r="AF3221" i="2"/>
  <c r="AF3222" i="2"/>
  <c r="AF3223" i="2"/>
  <c r="AF3224" i="2"/>
  <c r="AF3225" i="2"/>
  <c r="AF3226" i="2"/>
  <c r="AF3227" i="2"/>
  <c r="AF3228" i="2"/>
  <c r="AF3229" i="2"/>
  <c r="AF3230" i="2"/>
  <c r="AF3232" i="2"/>
  <c r="AF3233" i="2"/>
  <c r="AF3234" i="2"/>
  <c r="AF3235" i="2"/>
  <c r="AF3236" i="2"/>
  <c r="AF3237" i="2"/>
  <c r="AF3238" i="2"/>
  <c r="AF3239" i="2"/>
  <c r="AF3240" i="2"/>
  <c r="AF3241" i="2"/>
  <c r="AF3242" i="2"/>
  <c r="AF3244" i="2"/>
  <c r="AF3245" i="2"/>
  <c r="AF3246" i="2"/>
  <c r="AF3247" i="2"/>
  <c r="AF3248" i="2"/>
  <c r="AF3249" i="2"/>
  <c r="AF3250" i="2"/>
  <c r="AF3251" i="2"/>
  <c r="AF3252" i="2"/>
  <c r="AF3253" i="2"/>
  <c r="AF3254" i="2"/>
  <c r="AF3256" i="2"/>
  <c r="AF3257" i="2"/>
  <c r="AF3258" i="2"/>
  <c r="AF3259" i="2"/>
  <c r="AF3260" i="2"/>
  <c r="AF3261" i="2"/>
  <c r="AF3262" i="2"/>
  <c r="AF3263" i="2"/>
  <c r="AF3264" i="2"/>
  <c r="AF3265" i="2"/>
  <c r="AF3266" i="2"/>
  <c r="AF3268" i="2"/>
  <c r="AF3269" i="2"/>
  <c r="AF3270" i="2"/>
  <c r="AF3271" i="2"/>
  <c r="AF3272" i="2"/>
  <c r="AF3273" i="2"/>
  <c r="AF3274" i="2"/>
  <c r="AF3275" i="2"/>
  <c r="AF3276" i="2"/>
  <c r="AF3277" i="2"/>
  <c r="AF3278" i="2"/>
  <c r="AF3280" i="2"/>
  <c r="AF3281" i="2"/>
  <c r="AF3282" i="2"/>
  <c r="AF3283" i="2"/>
  <c r="AF3284" i="2"/>
  <c r="AF3285" i="2"/>
  <c r="AF3286" i="2"/>
  <c r="AF3287" i="2"/>
  <c r="AF3288" i="2"/>
  <c r="AF3289" i="2"/>
  <c r="AF3290" i="2"/>
  <c r="AF3292" i="2"/>
  <c r="AF3293" i="2"/>
  <c r="AF3294" i="2"/>
  <c r="AF3295" i="2"/>
  <c r="AF3296" i="2"/>
  <c r="AF3297" i="2"/>
  <c r="AF3298" i="2"/>
  <c r="AF3299" i="2"/>
  <c r="AF3300" i="2"/>
  <c r="AF3301" i="2"/>
  <c r="AF3302" i="2"/>
  <c r="AF3304" i="2"/>
  <c r="AF3305" i="2"/>
  <c r="AF3306" i="2"/>
  <c r="AF3307" i="2"/>
  <c r="AF3308" i="2"/>
  <c r="AF3309" i="2"/>
  <c r="AF3310" i="2"/>
  <c r="AF3311" i="2"/>
  <c r="AF3312" i="2"/>
  <c r="AF3313" i="2"/>
  <c r="AF3314" i="2"/>
  <c r="AF3316" i="2"/>
  <c r="AF3317" i="2"/>
  <c r="AF3318" i="2"/>
  <c r="AF3319" i="2"/>
  <c r="AF3320" i="2"/>
  <c r="AF3321" i="2"/>
  <c r="AF3322" i="2"/>
  <c r="AF3323" i="2"/>
  <c r="AF3324" i="2"/>
  <c r="AF3325" i="2"/>
  <c r="AF3326" i="2"/>
  <c r="AF3328" i="2"/>
  <c r="AF3329" i="2"/>
  <c r="AF3330" i="2"/>
  <c r="AF3331" i="2"/>
  <c r="AF3332" i="2"/>
  <c r="AF3333" i="2"/>
  <c r="AF3334" i="2"/>
  <c r="AF3335" i="2"/>
  <c r="AF3336" i="2"/>
  <c r="AF3337" i="2"/>
  <c r="AF3338" i="2"/>
  <c r="AF3340" i="2"/>
  <c r="AF3341" i="2"/>
  <c r="AF3342" i="2"/>
  <c r="AF3343" i="2"/>
  <c r="AF3344" i="2"/>
  <c r="AF3345" i="2"/>
  <c r="AF3346" i="2"/>
  <c r="AF3347" i="2"/>
  <c r="AF3348" i="2"/>
  <c r="AF3349" i="2"/>
  <c r="AF3350" i="2"/>
  <c r="AF3352" i="2"/>
  <c r="AF3353" i="2"/>
  <c r="AF3354" i="2"/>
  <c r="AF3355" i="2"/>
  <c r="AF3356" i="2"/>
  <c r="AF3357" i="2"/>
  <c r="AF3358" i="2"/>
  <c r="AF3359" i="2"/>
  <c r="AF3360" i="2"/>
  <c r="AF3361" i="2"/>
  <c r="AF3362" i="2"/>
  <c r="AF3364" i="2"/>
  <c r="AF3365" i="2"/>
  <c r="AF3366" i="2"/>
  <c r="AF3367" i="2"/>
  <c r="AF3368" i="2"/>
  <c r="AF3369" i="2"/>
  <c r="AF3370" i="2"/>
  <c r="AF3371" i="2"/>
  <c r="AF3372" i="2"/>
  <c r="AF3373" i="2"/>
  <c r="AF3374" i="2"/>
  <c r="AF3376" i="2"/>
  <c r="AF3377" i="2"/>
  <c r="AF3378" i="2"/>
  <c r="AF3379" i="2"/>
  <c r="AF3380" i="2"/>
  <c r="AF3381" i="2"/>
  <c r="AF3382" i="2"/>
  <c r="AF3383" i="2"/>
  <c r="AF3384" i="2"/>
  <c r="AF3385" i="2"/>
  <c r="AF3386" i="2"/>
  <c r="AF3388" i="2"/>
  <c r="AF3389" i="2"/>
  <c r="AF3390" i="2"/>
  <c r="AF3391" i="2"/>
  <c r="AF3392" i="2"/>
  <c r="AF3393" i="2"/>
  <c r="AF3394" i="2"/>
  <c r="AF3395" i="2"/>
  <c r="AF3396" i="2"/>
  <c r="AF3397" i="2"/>
  <c r="AF3398" i="2"/>
  <c r="AF3400" i="2"/>
  <c r="AF3401" i="2"/>
  <c r="AF3402" i="2"/>
  <c r="AF3403" i="2"/>
  <c r="AF3404" i="2"/>
  <c r="AF3405" i="2"/>
  <c r="AF3406" i="2"/>
  <c r="AF3407" i="2"/>
  <c r="AF3408" i="2"/>
  <c r="AF3409" i="2"/>
  <c r="AF3410" i="2"/>
  <c r="AF3412" i="2"/>
  <c r="AF3413" i="2"/>
  <c r="AF3414" i="2"/>
  <c r="AF3415" i="2"/>
  <c r="AF3416" i="2"/>
  <c r="AF3417" i="2"/>
  <c r="AF3418" i="2"/>
  <c r="AF3419" i="2"/>
  <c r="AF3420" i="2"/>
  <c r="AF3421" i="2"/>
  <c r="AF3422" i="2"/>
  <c r="AF3424" i="2"/>
  <c r="AF3425" i="2"/>
  <c r="AF3426" i="2"/>
  <c r="AF3427" i="2"/>
  <c r="AF3428" i="2"/>
  <c r="AF3429" i="2"/>
  <c r="AF3430" i="2"/>
  <c r="AF3431" i="2"/>
  <c r="AF3432" i="2"/>
  <c r="AF3433" i="2"/>
  <c r="AF3434" i="2"/>
  <c r="AF3436" i="2"/>
  <c r="AF3437" i="2"/>
  <c r="AF3438" i="2"/>
  <c r="AF3439" i="2"/>
  <c r="AF3440" i="2"/>
  <c r="AF3441" i="2"/>
  <c r="AF3442" i="2"/>
  <c r="AF3443" i="2"/>
  <c r="AF3444" i="2"/>
  <c r="AF3445" i="2"/>
  <c r="AF3446" i="2"/>
  <c r="AF3448" i="2"/>
  <c r="AF3449" i="2"/>
  <c r="AF3450" i="2"/>
  <c r="AF3451" i="2"/>
  <c r="AF3452" i="2"/>
  <c r="AF3453" i="2"/>
  <c r="AF3454" i="2"/>
  <c r="AF3455" i="2"/>
  <c r="AF3456" i="2"/>
  <c r="AF3457" i="2"/>
  <c r="AF3458" i="2"/>
  <c r="AF3460" i="2"/>
  <c r="AF3461" i="2"/>
  <c r="AF3462" i="2"/>
  <c r="AF3463" i="2"/>
  <c r="AF3464" i="2"/>
  <c r="AF3465" i="2"/>
  <c r="AF3466" i="2"/>
  <c r="AF3467" i="2"/>
  <c r="AF3468" i="2"/>
  <c r="AF3469" i="2"/>
  <c r="AF3470" i="2"/>
  <c r="AF3472" i="2"/>
  <c r="AF3473" i="2"/>
  <c r="AF3474" i="2"/>
  <c r="AF3475" i="2"/>
  <c r="AF3476" i="2"/>
  <c r="AF3477" i="2"/>
  <c r="AF3478" i="2"/>
  <c r="AF3479" i="2"/>
  <c r="AF3480" i="2"/>
  <c r="AF3481" i="2"/>
  <c r="AF3482" i="2"/>
  <c r="AF3484" i="2"/>
  <c r="AF3485" i="2"/>
  <c r="AF3486" i="2"/>
  <c r="AF3487" i="2"/>
  <c r="AF3488" i="2"/>
  <c r="AF3489" i="2"/>
  <c r="AF3490" i="2"/>
  <c r="AF3491" i="2"/>
  <c r="AF3492" i="2"/>
  <c r="AF3493" i="2"/>
  <c r="AF3494" i="2"/>
  <c r="AF3496" i="2"/>
  <c r="AF3497" i="2"/>
  <c r="AF3498" i="2"/>
  <c r="AF3499" i="2"/>
  <c r="AF3500" i="2"/>
  <c r="AF3501" i="2"/>
  <c r="AF3502" i="2"/>
  <c r="AF3503" i="2"/>
  <c r="AF3504" i="2"/>
  <c r="AF3505" i="2"/>
  <c r="AF3506" i="2"/>
  <c r="AF3508" i="2"/>
  <c r="AF3509" i="2"/>
  <c r="AF3510" i="2"/>
  <c r="AF3511" i="2"/>
  <c r="AF3512" i="2"/>
  <c r="AF3513" i="2"/>
  <c r="AF3514" i="2"/>
  <c r="AF3515" i="2"/>
  <c r="AF3516" i="2"/>
  <c r="AF3517" i="2"/>
  <c r="AF3518" i="2"/>
  <c r="AF3520" i="2"/>
  <c r="AF3521" i="2"/>
  <c r="AF3522" i="2"/>
  <c r="AF3523" i="2"/>
  <c r="AF3524" i="2"/>
  <c r="AF3525" i="2"/>
  <c r="AF3526" i="2"/>
  <c r="AF3527" i="2"/>
  <c r="AF3528" i="2"/>
  <c r="AF3529" i="2"/>
  <c r="AF3530" i="2"/>
  <c r="AF3532" i="2"/>
  <c r="AF3533" i="2"/>
  <c r="AF3534" i="2"/>
  <c r="AF3535" i="2"/>
  <c r="AF3536" i="2"/>
  <c r="AF3537" i="2"/>
  <c r="AF3538" i="2"/>
  <c r="AF3539" i="2"/>
  <c r="AF3540" i="2"/>
  <c r="AF3541" i="2"/>
  <c r="AF3542" i="2"/>
  <c r="AF3544" i="2"/>
  <c r="AF3545" i="2"/>
  <c r="AF3546" i="2"/>
  <c r="AF3547" i="2"/>
  <c r="AF3548" i="2"/>
  <c r="AF3549" i="2"/>
  <c r="AF3550" i="2"/>
  <c r="AF3551" i="2"/>
  <c r="AF3552" i="2"/>
  <c r="AF3553" i="2"/>
  <c r="AF3554" i="2"/>
  <c r="AF3556" i="2"/>
  <c r="AF3557" i="2"/>
  <c r="AF3558" i="2"/>
  <c r="AF3559" i="2"/>
  <c r="AF3560" i="2"/>
  <c r="AF3561" i="2"/>
  <c r="AF3562" i="2"/>
  <c r="AF3563" i="2"/>
  <c r="AF3564" i="2"/>
  <c r="AF3565" i="2"/>
  <c r="AF3566" i="2"/>
  <c r="AF3568" i="2"/>
  <c r="AF3569" i="2"/>
  <c r="AF3570" i="2"/>
  <c r="AF3571" i="2"/>
  <c r="AF3572" i="2"/>
  <c r="AF3573" i="2"/>
  <c r="AF3574" i="2"/>
  <c r="AF3575" i="2"/>
  <c r="AF3576" i="2"/>
  <c r="AF3577" i="2"/>
  <c r="AF3578" i="2"/>
  <c r="AF3580" i="2"/>
  <c r="AF3581" i="2"/>
  <c r="AF3582" i="2"/>
  <c r="AF3583" i="2"/>
  <c r="AF3584" i="2"/>
  <c r="AF3585" i="2"/>
  <c r="AF3586" i="2"/>
  <c r="AF3587" i="2"/>
  <c r="AF3588" i="2"/>
  <c r="AF3589" i="2"/>
  <c r="AF3590" i="2"/>
  <c r="AF3592" i="2"/>
  <c r="AF3593" i="2"/>
  <c r="AF3594" i="2"/>
  <c r="AF3595" i="2"/>
  <c r="AF3596" i="2"/>
  <c r="AF3597" i="2"/>
  <c r="AF3598" i="2"/>
  <c r="AF3599" i="2"/>
  <c r="AF3600" i="2"/>
  <c r="AF3601" i="2"/>
  <c r="AF3602" i="2"/>
  <c r="AF3604" i="2"/>
  <c r="AF3605" i="2"/>
  <c r="AF3606" i="2"/>
  <c r="AF3607" i="2"/>
  <c r="AF3608" i="2"/>
  <c r="AF3609" i="2"/>
  <c r="AF3610" i="2"/>
  <c r="AF3611" i="2"/>
  <c r="AF3612" i="2"/>
  <c r="AF3613" i="2"/>
  <c r="AF3614" i="2"/>
  <c r="AF3616" i="2"/>
  <c r="AF3617" i="2"/>
  <c r="AF3618" i="2"/>
  <c r="AF3619" i="2"/>
  <c r="AF3620" i="2"/>
  <c r="AF3621" i="2"/>
  <c r="AF3622" i="2"/>
  <c r="AF3623" i="2"/>
  <c r="AF3624" i="2"/>
  <c r="AF3625" i="2"/>
  <c r="AF3626" i="2"/>
  <c r="AF3628" i="2"/>
  <c r="AF3629" i="2"/>
  <c r="AF3630" i="2"/>
  <c r="AF3631" i="2"/>
  <c r="AF3632" i="2"/>
  <c r="AF3633" i="2"/>
  <c r="AF3634" i="2"/>
  <c r="AF3635" i="2"/>
  <c r="AF3636" i="2"/>
  <c r="AF3637" i="2"/>
  <c r="AF3638" i="2"/>
  <c r="AF3640" i="2"/>
  <c r="AF3641" i="2"/>
  <c r="AF3642" i="2"/>
  <c r="AF3643" i="2"/>
  <c r="AF3644" i="2"/>
  <c r="AF3645" i="2"/>
  <c r="AF3646" i="2"/>
  <c r="AF3647" i="2"/>
  <c r="AF3648" i="2"/>
  <c r="AF3649" i="2"/>
  <c r="AF3650" i="2"/>
  <c r="AF3652" i="2"/>
  <c r="AF3653" i="2"/>
  <c r="AF3654" i="2"/>
  <c r="AF3655" i="2"/>
  <c r="AF3656" i="2"/>
  <c r="AF3657" i="2"/>
  <c r="AF3658" i="2"/>
  <c r="AF3659" i="2"/>
  <c r="AF3660" i="2"/>
  <c r="AF3661" i="2"/>
  <c r="AF3662" i="2"/>
  <c r="AF3664" i="2"/>
  <c r="AF3665" i="2"/>
  <c r="AF3666" i="2"/>
  <c r="AF3667" i="2"/>
  <c r="AF3668" i="2"/>
  <c r="AF3669" i="2"/>
  <c r="AF3670" i="2"/>
  <c r="AF3671" i="2"/>
  <c r="AF3672" i="2"/>
  <c r="AF3673" i="2"/>
  <c r="AF3674" i="2"/>
  <c r="AF3676" i="2"/>
  <c r="AF3677" i="2"/>
  <c r="AF3678" i="2"/>
  <c r="AF3679" i="2"/>
  <c r="AF3680" i="2"/>
  <c r="AF3681" i="2"/>
  <c r="AF3682" i="2"/>
  <c r="AF3683" i="2"/>
  <c r="AF3684" i="2"/>
  <c r="AF3685" i="2"/>
  <c r="AF3686" i="2"/>
  <c r="AF3688" i="2"/>
  <c r="AF3689" i="2"/>
  <c r="AF3690" i="2"/>
  <c r="AF3691" i="2"/>
  <c r="AF3692" i="2"/>
  <c r="AF3693" i="2"/>
  <c r="AF3694" i="2"/>
  <c r="AF3695" i="2"/>
  <c r="AF3696" i="2"/>
  <c r="AF3697" i="2"/>
  <c r="AF3698" i="2"/>
  <c r="AF3700" i="2"/>
  <c r="AF3701" i="2"/>
  <c r="AF3702" i="2"/>
  <c r="AF3703" i="2"/>
  <c r="AF3704" i="2"/>
  <c r="AF3705" i="2"/>
  <c r="AF3706" i="2"/>
  <c r="AF3707" i="2"/>
  <c r="AF3708" i="2"/>
  <c r="AF3709" i="2"/>
  <c r="AF3710" i="2"/>
  <c r="AF3712" i="2"/>
  <c r="AF3713" i="2"/>
  <c r="AF3714" i="2"/>
  <c r="AF3715" i="2"/>
  <c r="AF3716" i="2"/>
  <c r="AF3717" i="2"/>
  <c r="AF3718" i="2"/>
  <c r="AF3719" i="2"/>
  <c r="AF3720" i="2"/>
  <c r="AF3721" i="2"/>
  <c r="AF3722" i="2"/>
  <c r="AF3724" i="2"/>
  <c r="AF3725" i="2"/>
  <c r="AF3726" i="2"/>
  <c r="AF3727" i="2"/>
  <c r="AF3728" i="2"/>
  <c r="AF3729" i="2"/>
  <c r="AF3730" i="2"/>
  <c r="AF3731" i="2"/>
  <c r="AF3732" i="2"/>
  <c r="AF3733" i="2"/>
  <c r="AF3734" i="2"/>
  <c r="AF3736" i="2"/>
  <c r="AF3737" i="2"/>
  <c r="AF3738" i="2"/>
  <c r="AF3739" i="2"/>
  <c r="AF3740" i="2"/>
  <c r="AF3741" i="2"/>
  <c r="AF3742" i="2"/>
  <c r="AF3743" i="2"/>
  <c r="AF3744" i="2"/>
  <c r="AF3745" i="2"/>
  <c r="AF3746" i="2"/>
  <c r="AF3748" i="2"/>
  <c r="AF3749" i="2"/>
  <c r="AF3750" i="2"/>
  <c r="AF3751" i="2"/>
  <c r="AF3752" i="2"/>
  <c r="AF3753" i="2"/>
  <c r="AF3754" i="2"/>
  <c r="AF3755" i="2"/>
  <c r="AF3756" i="2"/>
  <c r="AF3757" i="2"/>
  <c r="AF3758" i="2"/>
  <c r="AF3760" i="2"/>
  <c r="AF3761" i="2"/>
  <c r="AF3762" i="2"/>
  <c r="AF3763" i="2"/>
  <c r="AF3764" i="2"/>
  <c r="AF3765" i="2"/>
  <c r="AF3766" i="2"/>
  <c r="AF3767" i="2"/>
  <c r="AF3768" i="2"/>
  <c r="AF3769" i="2"/>
  <c r="AF3770" i="2"/>
  <c r="AF3772" i="2"/>
  <c r="AF3773" i="2"/>
  <c r="AF3774" i="2"/>
  <c r="AF3775" i="2"/>
  <c r="AF3776" i="2"/>
  <c r="AF3777" i="2"/>
  <c r="AF3778" i="2"/>
  <c r="AF3779" i="2"/>
  <c r="AF3780" i="2"/>
  <c r="AF3781" i="2"/>
  <c r="AF3782" i="2"/>
  <c r="AF3784" i="2"/>
  <c r="AF3785" i="2"/>
  <c r="AF3786" i="2"/>
  <c r="AF3787" i="2"/>
  <c r="AF3788" i="2"/>
  <c r="AF3789" i="2"/>
  <c r="AF3790" i="2"/>
  <c r="AF3791" i="2"/>
  <c r="AF3792" i="2"/>
  <c r="AF3793" i="2"/>
  <c r="AF3794" i="2"/>
  <c r="AF3796" i="2"/>
  <c r="AF3797" i="2"/>
  <c r="AF3798" i="2"/>
  <c r="AF3799" i="2"/>
  <c r="AF3800" i="2"/>
  <c r="AF3801" i="2"/>
  <c r="AF3802" i="2"/>
  <c r="AF3803" i="2"/>
  <c r="AF3804" i="2"/>
  <c r="AF3805" i="2"/>
  <c r="AF3806" i="2"/>
  <c r="AF3808" i="2"/>
  <c r="AF3809" i="2"/>
  <c r="AF3810" i="2"/>
  <c r="AF3811" i="2"/>
  <c r="AF3812" i="2"/>
  <c r="AF3813" i="2"/>
  <c r="AF3814" i="2"/>
  <c r="AF3815" i="2"/>
  <c r="AF3816" i="2"/>
  <c r="AF3817" i="2"/>
  <c r="AF3818" i="2"/>
  <c r="AF3820" i="2"/>
  <c r="AF3821" i="2"/>
  <c r="AF3822" i="2"/>
  <c r="AF3823" i="2"/>
  <c r="AF3824" i="2"/>
  <c r="AF3825" i="2"/>
  <c r="AF3826" i="2"/>
  <c r="AF3827" i="2"/>
  <c r="AF3828" i="2"/>
  <c r="AF3829" i="2"/>
  <c r="AF3830" i="2"/>
  <c r="AF3832" i="2"/>
  <c r="AF3833" i="2"/>
  <c r="AF3834" i="2"/>
  <c r="AF3835" i="2"/>
  <c r="AF3836" i="2"/>
  <c r="AF3837" i="2"/>
  <c r="AF3838" i="2"/>
  <c r="AF3839" i="2"/>
  <c r="AF3840" i="2"/>
  <c r="AF3841" i="2"/>
  <c r="AF3842" i="2"/>
  <c r="AF3844" i="2"/>
  <c r="AF3845" i="2"/>
  <c r="AF3846" i="2"/>
  <c r="AF3847" i="2"/>
  <c r="AF3848" i="2"/>
  <c r="AF3849" i="2"/>
  <c r="AF3850" i="2"/>
  <c r="AF3851" i="2"/>
  <c r="AF3852" i="2"/>
  <c r="AF3853" i="2"/>
  <c r="AF3854" i="2"/>
  <c r="AF3856" i="2"/>
  <c r="AF3857" i="2"/>
  <c r="AF3858" i="2"/>
  <c r="AF3859" i="2"/>
  <c r="AF3860" i="2"/>
  <c r="AF3861" i="2"/>
  <c r="AF3862" i="2"/>
  <c r="AF3863" i="2"/>
  <c r="AF3864" i="2"/>
  <c r="AF3865" i="2"/>
  <c r="AF3866" i="2"/>
  <c r="AF3868" i="2"/>
  <c r="AF3869" i="2"/>
  <c r="AF3870" i="2"/>
  <c r="AF3871" i="2"/>
  <c r="AF3872" i="2"/>
  <c r="AF3873" i="2"/>
  <c r="AF3874" i="2"/>
  <c r="AF3875" i="2"/>
  <c r="AF3876" i="2"/>
  <c r="AF3877" i="2"/>
  <c r="AF3878" i="2"/>
  <c r="AF3880" i="2"/>
  <c r="AF3881" i="2"/>
  <c r="AF3882" i="2"/>
  <c r="AF3883" i="2"/>
  <c r="AF3884" i="2"/>
  <c r="AF3885" i="2"/>
  <c r="AF3886" i="2"/>
  <c r="AF3887" i="2"/>
  <c r="AF3888" i="2"/>
  <c r="AF3889" i="2"/>
  <c r="AF3890" i="2"/>
  <c r="AF3892" i="2"/>
  <c r="AF3893" i="2"/>
  <c r="AF3894" i="2"/>
  <c r="AF3895" i="2"/>
  <c r="AF3896" i="2"/>
  <c r="AF3897" i="2"/>
  <c r="AF3898" i="2"/>
  <c r="AF3899" i="2"/>
  <c r="AF3900" i="2"/>
  <c r="AF3901" i="2"/>
  <c r="AF3902" i="2"/>
  <c r="AF3904" i="2"/>
  <c r="AF3905" i="2"/>
  <c r="AF3906" i="2"/>
  <c r="AF3907" i="2"/>
  <c r="AF3908" i="2"/>
  <c r="AF3909" i="2"/>
  <c r="AF3910" i="2"/>
  <c r="AF3911" i="2"/>
  <c r="AF3912" i="2"/>
  <c r="AF3913" i="2"/>
  <c r="AF3914" i="2"/>
  <c r="AF3916" i="2"/>
  <c r="AF3917" i="2"/>
  <c r="AF3918" i="2"/>
  <c r="AF3919" i="2"/>
  <c r="AF3920" i="2"/>
  <c r="AF3921" i="2"/>
  <c r="AF3922" i="2"/>
  <c r="AF3923" i="2"/>
  <c r="AF3924" i="2"/>
  <c r="AF3925" i="2"/>
  <c r="AF3926" i="2"/>
  <c r="AF3928" i="2"/>
  <c r="AF3929" i="2"/>
  <c r="AF3930" i="2"/>
  <c r="AF3931" i="2"/>
  <c r="AF3932" i="2"/>
  <c r="AF3933" i="2"/>
  <c r="AF3934" i="2"/>
  <c r="AF3935" i="2"/>
  <c r="AF3936" i="2"/>
  <c r="AF3937" i="2"/>
  <c r="AF3938" i="2"/>
  <c r="AF3940" i="2"/>
  <c r="AF3941" i="2"/>
  <c r="AF3942" i="2"/>
  <c r="AF3943" i="2"/>
  <c r="AF3944" i="2"/>
  <c r="AF3945" i="2"/>
  <c r="AF3946" i="2"/>
  <c r="AF3947" i="2"/>
  <c r="AF3948" i="2"/>
  <c r="AF3949" i="2"/>
  <c r="AF3950" i="2"/>
  <c r="AF3952" i="2"/>
  <c r="AF3953" i="2"/>
  <c r="AF3954" i="2"/>
  <c r="AF3955" i="2"/>
  <c r="AF3956" i="2"/>
  <c r="AF3957" i="2"/>
  <c r="AF3958" i="2"/>
  <c r="AF3959" i="2"/>
  <c r="AF3960" i="2"/>
  <c r="AF3961" i="2"/>
  <c r="AF3962" i="2"/>
  <c r="AF3964" i="2"/>
  <c r="AF3965" i="2"/>
  <c r="AF3966" i="2"/>
  <c r="AF3967" i="2"/>
  <c r="AF3968" i="2"/>
  <c r="AF3969" i="2"/>
  <c r="AF3970" i="2"/>
  <c r="AF3971" i="2"/>
  <c r="AF3972" i="2"/>
  <c r="AF3973" i="2"/>
  <c r="AF3974" i="2"/>
  <c r="AF3976" i="2"/>
  <c r="AF3977" i="2"/>
  <c r="AF3978" i="2"/>
  <c r="AF3979" i="2"/>
  <c r="AF3980" i="2"/>
  <c r="AF3981" i="2"/>
  <c r="AF3982" i="2"/>
  <c r="AF3983" i="2"/>
  <c r="AF3984" i="2"/>
  <c r="AF3985" i="2"/>
  <c r="AF3986" i="2"/>
  <c r="AF3988" i="2"/>
  <c r="AF3989" i="2"/>
  <c r="AF3990" i="2"/>
  <c r="AF3991" i="2"/>
  <c r="AF3992" i="2"/>
  <c r="AF3993" i="2"/>
  <c r="AF3994" i="2"/>
  <c r="AF3995" i="2"/>
  <c r="AF3996" i="2"/>
  <c r="AF3997" i="2"/>
  <c r="AF3998" i="2"/>
  <c r="AF4000" i="2"/>
  <c r="AF4001" i="2"/>
  <c r="AF4002" i="2"/>
  <c r="AF4003" i="2"/>
  <c r="AF4004" i="2"/>
  <c r="AF4005" i="2"/>
  <c r="AF4006" i="2"/>
  <c r="AF4007" i="2"/>
  <c r="AF4008" i="2"/>
  <c r="AF4009" i="2"/>
  <c r="AF4010" i="2"/>
  <c r="AF4012" i="2"/>
  <c r="AF4013" i="2"/>
  <c r="AF4014" i="2"/>
  <c r="AF4015" i="2"/>
  <c r="AF4016" i="2"/>
  <c r="AF4017" i="2"/>
  <c r="AF4018" i="2"/>
  <c r="AF4019" i="2"/>
  <c r="AF4020" i="2"/>
  <c r="AF4021" i="2"/>
  <c r="AF4022" i="2"/>
  <c r="AF4024" i="2"/>
  <c r="AF4025" i="2"/>
  <c r="AF4026" i="2"/>
  <c r="AF4027" i="2"/>
  <c r="AF4028" i="2"/>
  <c r="AF4029" i="2"/>
  <c r="AF4030" i="2"/>
  <c r="AF4031" i="2"/>
  <c r="AF4032" i="2"/>
  <c r="AF4033" i="2"/>
  <c r="AF4034" i="2"/>
  <c r="AF4036" i="2"/>
  <c r="AF4037" i="2"/>
  <c r="AF4038" i="2"/>
  <c r="AF4039" i="2"/>
  <c r="AF4040" i="2"/>
  <c r="AF4041" i="2"/>
  <c r="AF4042" i="2"/>
  <c r="AF4043" i="2"/>
  <c r="AF4044" i="2"/>
  <c r="AF4045" i="2"/>
  <c r="AF4046" i="2"/>
  <c r="AF4048" i="2"/>
  <c r="AF4049" i="2"/>
  <c r="AF4050" i="2"/>
  <c r="AF4051" i="2"/>
  <c r="AF4052" i="2"/>
  <c r="AF4053" i="2"/>
  <c r="AF4054" i="2"/>
  <c r="AF4055" i="2"/>
  <c r="AF4056" i="2"/>
  <c r="AF4057" i="2"/>
  <c r="AF4058" i="2"/>
  <c r="AF4060" i="2"/>
  <c r="AF4061" i="2"/>
  <c r="AF4062" i="2"/>
  <c r="AF4063" i="2"/>
  <c r="AF4064" i="2"/>
  <c r="AF4065" i="2"/>
  <c r="AF4066" i="2"/>
  <c r="AF4067" i="2"/>
  <c r="AF4068" i="2"/>
  <c r="AF4069" i="2"/>
  <c r="AF4070" i="2"/>
  <c r="AF4072" i="2"/>
  <c r="AF4073" i="2"/>
  <c r="AF4074" i="2"/>
  <c r="AF4075" i="2"/>
  <c r="AF4076" i="2"/>
  <c r="AF4077" i="2"/>
  <c r="AF4078" i="2"/>
  <c r="AF4079" i="2"/>
  <c r="AF4080" i="2"/>
  <c r="AF4081" i="2"/>
  <c r="AF4082" i="2"/>
  <c r="AF4084" i="2"/>
  <c r="AF4085" i="2"/>
  <c r="AF4086" i="2"/>
  <c r="AF4087" i="2"/>
  <c r="AF4088" i="2"/>
  <c r="AF4089" i="2"/>
  <c r="AF4090" i="2"/>
  <c r="AF4091" i="2"/>
  <c r="AF4092" i="2"/>
  <c r="AF4093" i="2"/>
  <c r="AF4094" i="2"/>
  <c r="AF4096" i="2"/>
  <c r="AF4097" i="2"/>
  <c r="AF4098" i="2"/>
  <c r="AF4099" i="2"/>
  <c r="AF4100" i="2"/>
  <c r="AF4101" i="2"/>
  <c r="AF4102" i="2"/>
  <c r="AF4103" i="2"/>
  <c r="AF4104" i="2"/>
  <c r="AF4105" i="2"/>
  <c r="AF4106" i="2"/>
  <c r="AF4108" i="2"/>
  <c r="AF4109" i="2"/>
  <c r="AF4110" i="2"/>
  <c r="AF4111" i="2"/>
  <c r="AF4112" i="2"/>
  <c r="AF4113" i="2"/>
  <c r="AF4114" i="2"/>
  <c r="AF4115" i="2"/>
  <c r="AF4116" i="2"/>
  <c r="AF4117" i="2"/>
  <c r="AF4118" i="2"/>
  <c r="AF4120" i="2"/>
  <c r="AF4121" i="2"/>
  <c r="AF4122" i="2"/>
  <c r="AF4123" i="2"/>
  <c r="AF4124" i="2"/>
  <c r="AF4125" i="2"/>
  <c r="AF4126" i="2"/>
  <c r="AF4127" i="2"/>
  <c r="AF4128" i="2"/>
  <c r="AF4129" i="2"/>
  <c r="AF4130" i="2"/>
  <c r="AF4132" i="2"/>
  <c r="AF4133" i="2"/>
  <c r="AF4134" i="2"/>
  <c r="AF4135" i="2"/>
  <c r="AF4136" i="2"/>
  <c r="AF4137" i="2"/>
  <c r="AF4138" i="2"/>
  <c r="AF4139" i="2"/>
  <c r="AF4140" i="2"/>
  <c r="AF4141" i="2"/>
  <c r="AF4142" i="2"/>
  <c r="AF4144" i="2"/>
  <c r="AF4145" i="2"/>
  <c r="AF4146" i="2"/>
  <c r="AF4147" i="2"/>
  <c r="AF4148" i="2"/>
  <c r="AF4149" i="2"/>
  <c r="AF4150" i="2"/>
  <c r="AF4151" i="2"/>
  <c r="AF4152" i="2"/>
  <c r="AF4153" i="2"/>
  <c r="AF4154" i="2"/>
  <c r="AF4156" i="2"/>
  <c r="AF4157" i="2"/>
  <c r="AF4158" i="2"/>
  <c r="AF4159" i="2"/>
  <c r="AF4160" i="2"/>
  <c r="AF4161" i="2"/>
  <c r="AF4162" i="2"/>
  <c r="AF4163" i="2"/>
  <c r="AF4164" i="2"/>
  <c r="AF4165" i="2"/>
  <c r="AF4166" i="2"/>
  <c r="AF4168" i="2"/>
  <c r="AF4169" i="2"/>
  <c r="AF4170" i="2"/>
  <c r="AF4171" i="2"/>
  <c r="AF4172" i="2"/>
  <c r="AF4173" i="2"/>
  <c r="AF4174" i="2"/>
  <c r="AF4175" i="2"/>
  <c r="AF4176" i="2"/>
  <c r="AF4177" i="2"/>
  <c r="AF4178" i="2"/>
  <c r="AF4180" i="2"/>
  <c r="AF4181" i="2"/>
  <c r="AF4182" i="2"/>
  <c r="AF4183" i="2"/>
  <c r="AF4184" i="2"/>
  <c r="AF4185" i="2"/>
  <c r="AF4186" i="2"/>
  <c r="AF4187" i="2"/>
  <c r="AF4188" i="2"/>
  <c r="AF4189" i="2"/>
  <c r="AF4190" i="2"/>
  <c r="AF4192" i="2"/>
  <c r="AF4193" i="2"/>
  <c r="AF4194" i="2"/>
  <c r="AF4195" i="2"/>
  <c r="AF4196" i="2"/>
  <c r="AF4197" i="2"/>
  <c r="AF4198" i="2"/>
  <c r="AF4199" i="2"/>
  <c r="AF4200" i="2"/>
  <c r="AF4201" i="2"/>
  <c r="AF4202" i="2"/>
  <c r="AF4204" i="2"/>
  <c r="AF4205" i="2"/>
  <c r="AF4206" i="2"/>
  <c r="AF4207" i="2"/>
  <c r="AF4208" i="2"/>
  <c r="AF4209" i="2"/>
  <c r="AF4210" i="2"/>
  <c r="AF4211" i="2"/>
  <c r="AF4212" i="2"/>
  <c r="AF4213" i="2"/>
  <c r="AF4214" i="2"/>
  <c r="AF4216" i="2"/>
  <c r="AF4217" i="2"/>
  <c r="AF4218" i="2"/>
  <c r="AF4219" i="2"/>
  <c r="AF4220" i="2"/>
  <c r="AF4221" i="2"/>
  <c r="AF4222" i="2"/>
  <c r="AF4223" i="2"/>
  <c r="AF4224" i="2"/>
  <c r="AF4225" i="2"/>
  <c r="AF4226" i="2"/>
  <c r="AF4228" i="2"/>
  <c r="AF4229" i="2"/>
  <c r="AF4230" i="2"/>
  <c r="AF4231" i="2"/>
  <c r="AF4232" i="2"/>
  <c r="AF4233" i="2"/>
  <c r="AF4234" i="2"/>
  <c r="AF4235" i="2"/>
  <c r="AF4236" i="2"/>
  <c r="AF4237" i="2"/>
  <c r="AF4238" i="2"/>
  <c r="AF4240" i="2"/>
  <c r="AF4241" i="2"/>
  <c r="AF4242" i="2"/>
  <c r="AF4243" i="2"/>
  <c r="AF4244" i="2"/>
  <c r="AF4245" i="2"/>
  <c r="AF4246" i="2"/>
  <c r="AF4247" i="2"/>
  <c r="AF4248" i="2"/>
  <c r="AF4249" i="2"/>
  <c r="AF4250" i="2"/>
  <c r="AF4252" i="2"/>
  <c r="AF4253" i="2"/>
  <c r="AF4254" i="2"/>
  <c r="AF4255" i="2"/>
  <c r="AF4256" i="2"/>
  <c r="AF4257" i="2"/>
  <c r="AF4258" i="2"/>
  <c r="AF4259" i="2"/>
  <c r="AF4260" i="2"/>
  <c r="AF4261" i="2"/>
  <c r="AF4262" i="2"/>
  <c r="AF4264" i="2"/>
  <c r="AF4265" i="2"/>
  <c r="AF4266" i="2"/>
  <c r="AF4267" i="2"/>
  <c r="AF4268" i="2"/>
  <c r="AF4269" i="2"/>
  <c r="AF4270" i="2"/>
  <c r="AF4271" i="2"/>
  <c r="AF4272" i="2"/>
  <c r="AF4273" i="2"/>
  <c r="AF4274" i="2"/>
  <c r="AF4276" i="2"/>
  <c r="AF4277" i="2"/>
  <c r="AF4278" i="2"/>
  <c r="AF4279" i="2"/>
  <c r="AF4280" i="2"/>
  <c r="AF4281" i="2"/>
  <c r="AF4282" i="2"/>
  <c r="AF4283" i="2"/>
  <c r="AF4284" i="2"/>
  <c r="AF4285" i="2"/>
  <c r="AF4286" i="2"/>
  <c r="AF4288" i="2"/>
  <c r="AF4289" i="2"/>
  <c r="AF4290" i="2"/>
  <c r="AF4291" i="2"/>
  <c r="AF4292" i="2"/>
  <c r="AF4293" i="2"/>
  <c r="AF4294" i="2"/>
  <c r="AF4295" i="2"/>
  <c r="AF4296" i="2"/>
  <c r="AF4297" i="2"/>
  <c r="AF4298" i="2"/>
  <c r="AF4300" i="2"/>
  <c r="AF4301" i="2"/>
  <c r="AF4302" i="2"/>
  <c r="AF4303" i="2"/>
  <c r="AF4304" i="2"/>
  <c r="AF4305" i="2"/>
  <c r="AF4306" i="2"/>
  <c r="AF4307" i="2"/>
  <c r="AF4308" i="2"/>
  <c r="AF4309" i="2"/>
  <c r="AF4310" i="2"/>
  <c r="AF4312" i="2"/>
  <c r="AF4313" i="2"/>
  <c r="AF4314" i="2"/>
  <c r="AF4315" i="2"/>
  <c r="AF4316" i="2"/>
  <c r="AF4317" i="2"/>
  <c r="AF4318" i="2"/>
  <c r="AF4319" i="2"/>
  <c r="AF4320" i="2"/>
  <c r="AF4321" i="2"/>
  <c r="AF4322" i="2"/>
  <c r="AF4324" i="2"/>
  <c r="AF4325" i="2"/>
  <c r="AF4326" i="2"/>
  <c r="AF4327" i="2"/>
  <c r="AF4328" i="2"/>
  <c r="AF4329" i="2"/>
  <c r="AF4330" i="2"/>
  <c r="AF4331" i="2"/>
  <c r="AF4332" i="2"/>
  <c r="AF4333" i="2"/>
  <c r="AF4334" i="2"/>
  <c r="AF4336" i="2"/>
  <c r="AF4337" i="2"/>
  <c r="AF4338" i="2"/>
  <c r="AF4339" i="2"/>
  <c r="AF4340" i="2"/>
  <c r="AF4341" i="2"/>
  <c r="AF4342" i="2"/>
  <c r="AF4343" i="2"/>
  <c r="AF4344" i="2"/>
  <c r="AF4345" i="2"/>
  <c r="AF4346" i="2"/>
  <c r="AF4348" i="2"/>
  <c r="AF4349" i="2"/>
  <c r="AF4350" i="2"/>
  <c r="AF4351" i="2"/>
  <c r="AF4352" i="2"/>
  <c r="AF4353" i="2"/>
  <c r="AF4354" i="2"/>
  <c r="AF4355" i="2"/>
  <c r="AF4356" i="2"/>
  <c r="AF4357" i="2"/>
  <c r="AF4358" i="2"/>
  <c r="AF4360" i="2"/>
  <c r="AF4361" i="2"/>
  <c r="AF4362" i="2"/>
  <c r="AF4363" i="2"/>
  <c r="AF4364" i="2"/>
  <c r="AF4365" i="2"/>
  <c r="AF4366" i="2"/>
  <c r="AF4367" i="2"/>
  <c r="AF4368" i="2"/>
  <c r="AF4369" i="2"/>
  <c r="AF4370" i="2"/>
  <c r="AF4372" i="2"/>
  <c r="AF4373" i="2"/>
  <c r="AF4374" i="2"/>
  <c r="AF4375" i="2"/>
  <c r="AF4376" i="2"/>
  <c r="AF4377" i="2"/>
  <c r="AF4378" i="2"/>
  <c r="AF4379" i="2"/>
  <c r="AF4380" i="2"/>
  <c r="AF4381" i="2"/>
  <c r="AF4382" i="2"/>
  <c r="AF4384" i="2"/>
  <c r="AF4385" i="2"/>
  <c r="AF4386" i="2"/>
  <c r="AF4387" i="2"/>
  <c r="AF4388" i="2"/>
  <c r="AF4389" i="2"/>
  <c r="AF4390" i="2"/>
  <c r="AF4391" i="2"/>
  <c r="AF4392" i="2"/>
  <c r="AF4393" i="2"/>
  <c r="AF4394" i="2"/>
  <c r="AF4396" i="2"/>
  <c r="AF4397" i="2"/>
  <c r="AF4398" i="2"/>
  <c r="AF4399" i="2"/>
  <c r="AF4400" i="2"/>
  <c r="AF4401" i="2"/>
  <c r="AF4402" i="2"/>
  <c r="AF4403" i="2"/>
  <c r="AF4404" i="2"/>
  <c r="AF4405" i="2"/>
  <c r="AF4406" i="2"/>
  <c r="AF4408" i="2"/>
  <c r="AF4409" i="2"/>
  <c r="AF4410" i="2"/>
  <c r="AF4411" i="2"/>
  <c r="AF4412" i="2"/>
  <c r="AF4413" i="2"/>
  <c r="AF4414" i="2"/>
  <c r="AF4415" i="2"/>
  <c r="AF4416" i="2"/>
  <c r="AF4417" i="2"/>
  <c r="AF4418" i="2"/>
  <c r="AF4420" i="2"/>
  <c r="AF4421" i="2"/>
  <c r="AF4422" i="2"/>
  <c r="AF4423" i="2"/>
  <c r="AF4424" i="2"/>
  <c r="AF4425" i="2"/>
  <c r="AF4426" i="2"/>
  <c r="AF4427" i="2"/>
  <c r="AF4428" i="2"/>
  <c r="AF4429" i="2"/>
  <c r="AF4430" i="2"/>
  <c r="AF4432" i="2"/>
  <c r="AF4433" i="2"/>
  <c r="AF4434" i="2"/>
  <c r="AF4435" i="2"/>
  <c r="AF4436" i="2"/>
  <c r="AF4437" i="2"/>
  <c r="AF4438" i="2"/>
  <c r="AF4439" i="2"/>
  <c r="AF4440" i="2"/>
  <c r="AF4441" i="2"/>
  <c r="AF4442" i="2"/>
  <c r="AF4444" i="2"/>
  <c r="AF4445" i="2"/>
  <c r="AF4446" i="2"/>
  <c r="AF4447" i="2"/>
  <c r="AF4448" i="2"/>
  <c r="AF4449" i="2"/>
  <c r="AF4450" i="2"/>
  <c r="AF4451" i="2"/>
  <c r="AF4452" i="2"/>
  <c r="AF4453" i="2"/>
  <c r="AF4454" i="2"/>
  <c r="AF4456" i="2"/>
  <c r="AF4457" i="2"/>
  <c r="AF4458" i="2"/>
  <c r="AF4459" i="2"/>
  <c r="AF4460" i="2"/>
  <c r="AF4461" i="2"/>
  <c r="AF4462" i="2"/>
  <c r="AF4463" i="2"/>
  <c r="AF4464" i="2"/>
  <c r="AF4465" i="2"/>
  <c r="AF4466" i="2"/>
  <c r="AF4468" i="2"/>
  <c r="AF4469" i="2"/>
  <c r="AF4470" i="2"/>
  <c r="AF4471" i="2"/>
  <c r="AF4472" i="2"/>
  <c r="AF4473" i="2"/>
  <c r="AF4474" i="2"/>
  <c r="AF4475" i="2"/>
  <c r="AF4476" i="2"/>
  <c r="AF4477" i="2"/>
  <c r="AF4478" i="2"/>
  <c r="AF4480" i="2"/>
  <c r="AF4481" i="2"/>
  <c r="AF4482" i="2"/>
  <c r="AF4483" i="2"/>
  <c r="AF4484" i="2"/>
  <c r="AF4485" i="2"/>
  <c r="AF4486" i="2"/>
  <c r="AF4487" i="2"/>
  <c r="AF4488" i="2"/>
  <c r="AF4489" i="2"/>
  <c r="AF4490" i="2"/>
  <c r="AF4492" i="2"/>
  <c r="AF4493" i="2"/>
  <c r="AF4494" i="2"/>
  <c r="AF4495" i="2"/>
  <c r="AF4496" i="2"/>
  <c r="AF4497" i="2"/>
  <c r="AF4498" i="2"/>
  <c r="AF4499" i="2"/>
  <c r="AF4500" i="2"/>
  <c r="AF4501" i="2"/>
  <c r="AF4502" i="2"/>
  <c r="AF4504" i="2"/>
  <c r="AF4505" i="2"/>
  <c r="AF4506" i="2"/>
  <c r="AF4507" i="2"/>
  <c r="AF4508" i="2"/>
  <c r="AF4509" i="2"/>
  <c r="AF4510" i="2"/>
  <c r="AF4511" i="2"/>
  <c r="AF4512" i="2"/>
  <c r="AF4513" i="2"/>
  <c r="AF4514" i="2"/>
  <c r="AF4516" i="2"/>
  <c r="AF4517" i="2"/>
  <c r="AF4518" i="2"/>
  <c r="AF4519" i="2"/>
  <c r="AF4520" i="2"/>
  <c r="AF4521" i="2"/>
  <c r="AF4522" i="2"/>
  <c r="AF4523" i="2"/>
  <c r="AF4524" i="2"/>
  <c r="AF4525" i="2"/>
  <c r="AF4526" i="2"/>
  <c r="AF4528" i="2"/>
  <c r="AF4529" i="2"/>
  <c r="AF4530" i="2"/>
  <c r="AF4531" i="2"/>
  <c r="AF4532" i="2"/>
  <c r="AF4533" i="2"/>
  <c r="AF4534" i="2"/>
  <c r="AF4535" i="2"/>
  <c r="AF4536" i="2"/>
  <c r="AF4537" i="2"/>
  <c r="AF4538" i="2"/>
  <c r="AF4540" i="2"/>
  <c r="AF4541" i="2"/>
  <c r="AF4542" i="2"/>
  <c r="AF4543" i="2"/>
  <c r="AF4544" i="2"/>
  <c r="AF4545" i="2"/>
  <c r="AF4546" i="2"/>
  <c r="AF4547" i="2"/>
  <c r="AF4548" i="2"/>
  <c r="AF4549" i="2"/>
  <c r="AF4550" i="2"/>
  <c r="AF4552" i="2"/>
  <c r="AF4553" i="2"/>
  <c r="AF4554" i="2"/>
  <c r="AF4555" i="2"/>
  <c r="AF4556" i="2"/>
  <c r="AF4557" i="2"/>
  <c r="AF4558" i="2"/>
  <c r="AF4559" i="2"/>
  <c r="AF4560" i="2"/>
  <c r="AF4561" i="2"/>
  <c r="AF4562" i="2"/>
  <c r="AF4564" i="2"/>
  <c r="AF4565" i="2"/>
  <c r="AF4566" i="2"/>
  <c r="AF4567" i="2"/>
  <c r="AF4568" i="2"/>
  <c r="AF4569" i="2"/>
  <c r="AF4570" i="2"/>
  <c r="AF4571" i="2"/>
  <c r="AF4572" i="2"/>
  <c r="AF4573" i="2"/>
  <c r="AF4574" i="2"/>
  <c r="AF4576" i="2"/>
  <c r="AF4577" i="2"/>
  <c r="AF4578" i="2"/>
  <c r="AF4579" i="2"/>
  <c r="AF4580" i="2"/>
  <c r="AF4581" i="2"/>
  <c r="AF4582" i="2"/>
  <c r="AF4583" i="2"/>
  <c r="AF4584" i="2"/>
  <c r="AF4585" i="2"/>
  <c r="AF4586" i="2"/>
  <c r="AF4588" i="2"/>
  <c r="AF4589" i="2"/>
  <c r="AF4590" i="2"/>
  <c r="AF4591" i="2"/>
  <c r="AF4592" i="2"/>
  <c r="AF4593" i="2"/>
  <c r="AF4594" i="2"/>
  <c r="AF4595" i="2"/>
  <c r="AF4596" i="2"/>
  <c r="AF4597" i="2"/>
  <c r="AF4598" i="2"/>
  <c r="AF4600" i="2"/>
  <c r="AF4601" i="2"/>
  <c r="AF4602" i="2"/>
  <c r="AF4603" i="2"/>
  <c r="AF4604" i="2"/>
  <c r="AF4605" i="2"/>
  <c r="AF4606" i="2"/>
  <c r="AF4607" i="2"/>
  <c r="AF4608" i="2"/>
  <c r="AF4609" i="2"/>
  <c r="AF4610" i="2"/>
  <c r="AF4612" i="2"/>
  <c r="AF4613" i="2"/>
  <c r="AF4614" i="2"/>
  <c r="AF4615" i="2"/>
  <c r="AF4616" i="2"/>
  <c r="AF4617" i="2"/>
  <c r="AF4618" i="2"/>
  <c r="AF4619" i="2"/>
  <c r="AF4620" i="2"/>
  <c r="AF4621" i="2"/>
  <c r="AF4622" i="2"/>
  <c r="AF4624" i="2"/>
  <c r="AF4625" i="2"/>
  <c r="AF4626" i="2"/>
  <c r="AF4627" i="2"/>
  <c r="AF4628" i="2"/>
  <c r="AF4629" i="2"/>
  <c r="AF4630" i="2"/>
  <c r="AF4631" i="2"/>
  <c r="AF4632" i="2"/>
  <c r="AF4633" i="2"/>
  <c r="AF4634" i="2"/>
  <c r="AF4636" i="2"/>
  <c r="AF4637" i="2"/>
  <c r="AF4638" i="2"/>
  <c r="AF4639" i="2"/>
  <c r="AF4640" i="2"/>
  <c r="AF4641" i="2"/>
  <c r="AF4642" i="2"/>
  <c r="AF4643" i="2"/>
  <c r="AF4644" i="2"/>
  <c r="AF4645" i="2"/>
  <c r="AF4646" i="2"/>
  <c r="AF4648" i="2"/>
  <c r="AF4649" i="2"/>
  <c r="AF4650" i="2"/>
  <c r="AF4651" i="2"/>
  <c r="AF4652" i="2"/>
  <c r="AF4653" i="2"/>
  <c r="AF4654" i="2"/>
  <c r="AF4655" i="2"/>
  <c r="AF4656" i="2"/>
  <c r="AF4657" i="2"/>
  <c r="AF4658" i="2"/>
  <c r="AF4660" i="2"/>
  <c r="AF4661" i="2"/>
  <c r="AF4662" i="2"/>
  <c r="AF4663" i="2"/>
  <c r="AF4664" i="2"/>
  <c r="AF4665" i="2"/>
  <c r="AF4666" i="2"/>
  <c r="AF4667" i="2"/>
  <c r="AF4668" i="2"/>
  <c r="AF4669" i="2"/>
  <c r="AF4670" i="2"/>
  <c r="AF4672" i="2"/>
  <c r="AF4673" i="2"/>
  <c r="AF4674" i="2"/>
  <c r="AF4675" i="2"/>
  <c r="AF4676" i="2"/>
  <c r="AF4677" i="2"/>
  <c r="AF4678" i="2"/>
  <c r="AF4679" i="2"/>
  <c r="AF4680" i="2"/>
  <c r="AF4681" i="2"/>
  <c r="AF4682" i="2"/>
  <c r="AF4684" i="2"/>
  <c r="AF4685" i="2"/>
  <c r="AF4686" i="2"/>
  <c r="AF4687" i="2"/>
  <c r="AF4688" i="2"/>
  <c r="AF4689" i="2"/>
  <c r="AF4690" i="2"/>
  <c r="AF4691" i="2"/>
  <c r="AF4692" i="2"/>
  <c r="AF4693" i="2"/>
  <c r="AF4694" i="2"/>
  <c r="AF4696" i="2"/>
  <c r="AF4697" i="2"/>
  <c r="AF4698" i="2"/>
  <c r="AF4699" i="2"/>
  <c r="AF4700" i="2"/>
  <c r="AF4701" i="2"/>
  <c r="AF4702" i="2"/>
  <c r="AF4703" i="2"/>
  <c r="AF4704" i="2"/>
  <c r="AF4705" i="2"/>
  <c r="AF4706" i="2"/>
  <c r="AF4708" i="2"/>
  <c r="AF4709" i="2"/>
  <c r="AF4710" i="2"/>
  <c r="AF4711" i="2"/>
  <c r="AF4712" i="2"/>
  <c r="AF4713" i="2"/>
  <c r="AF4714" i="2"/>
  <c r="AF4715" i="2"/>
  <c r="AF4716" i="2"/>
  <c r="AF4717" i="2"/>
  <c r="AF4718" i="2"/>
  <c r="AF4720" i="2"/>
  <c r="AF4721" i="2"/>
  <c r="AF4722" i="2"/>
  <c r="AF4723" i="2"/>
  <c r="AF4724" i="2"/>
  <c r="AF4725" i="2"/>
  <c r="AF4726" i="2"/>
  <c r="AF4727" i="2"/>
  <c r="AF4728" i="2"/>
  <c r="AF4729" i="2"/>
  <c r="AF4730" i="2"/>
  <c r="AF4732" i="2"/>
  <c r="AF4733" i="2"/>
  <c r="AF4734" i="2"/>
  <c r="AF4735" i="2"/>
  <c r="AF4736" i="2"/>
  <c r="AF4737" i="2"/>
  <c r="AF4738" i="2"/>
  <c r="AF4739" i="2"/>
  <c r="AF4740" i="2"/>
  <c r="AF4741" i="2"/>
  <c r="AF4742" i="2"/>
  <c r="AF4744" i="2"/>
  <c r="AF4745" i="2"/>
  <c r="AF4746" i="2"/>
  <c r="AF4747" i="2"/>
  <c r="AF4748" i="2"/>
  <c r="AF4749" i="2"/>
  <c r="AF4750" i="2"/>
  <c r="AF4751" i="2"/>
  <c r="AF4752" i="2"/>
  <c r="AF4753" i="2"/>
  <c r="AF4754" i="2"/>
  <c r="AF4756" i="2"/>
  <c r="AF4757" i="2"/>
  <c r="AF4758" i="2"/>
  <c r="AF4759" i="2"/>
  <c r="AF4760" i="2"/>
  <c r="AF4761" i="2"/>
  <c r="AF4762" i="2"/>
  <c r="AF4763" i="2"/>
  <c r="AF4764" i="2"/>
  <c r="AF4765" i="2"/>
  <c r="AF4766" i="2"/>
  <c r="AF4768" i="2"/>
  <c r="AF4769" i="2"/>
  <c r="AF4770" i="2"/>
  <c r="AF4771" i="2"/>
  <c r="AF4772" i="2"/>
  <c r="AF4773" i="2"/>
  <c r="AF4774" i="2"/>
  <c r="AF4775" i="2"/>
  <c r="AF4776" i="2"/>
  <c r="AF4777" i="2"/>
  <c r="AF4778" i="2"/>
  <c r="AF4780" i="2"/>
  <c r="AF4781" i="2"/>
  <c r="AF4782" i="2"/>
  <c r="AF4783" i="2"/>
  <c r="AF4784" i="2"/>
  <c r="AF4785" i="2"/>
  <c r="AF4786" i="2"/>
  <c r="AF4787" i="2"/>
  <c r="AF4788" i="2"/>
  <c r="AF4789" i="2"/>
  <c r="AF4790" i="2"/>
  <c r="AF4792" i="2"/>
  <c r="AF4793" i="2"/>
  <c r="AF4794" i="2"/>
  <c r="AF4795" i="2"/>
  <c r="AF4796" i="2"/>
  <c r="AF4797" i="2"/>
  <c r="AF4798" i="2"/>
  <c r="AF4799" i="2"/>
  <c r="AF4800" i="2"/>
  <c r="AF4801" i="2"/>
  <c r="AF4802" i="2"/>
  <c r="AF4804" i="2"/>
  <c r="AF4805" i="2"/>
  <c r="AF4806" i="2"/>
  <c r="AF4807" i="2"/>
  <c r="AF4808" i="2"/>
  <c r="AF4809" i="2"/>
  <c r="AF4810" i="2"/>
  <c r="AF4811" i="2"/>
  <c r="AF4812" i="2"/>
  <c r="AF4813" i="2"/>
  <c r="AF4814" i="2"/>
  <c r="AF4816" i="2"/>
  <c r="AF4817" i="2"/>
  <c r="AF4818" i="2"/>
  <c r="AF4819" i="2"/>
  <c r="AF4820" i="2"/>
  <c r="AF4821" i="2"/>
  <c r="AF4822" i="2"/>
  <c r="AF4823" i="2"/>
  <c r="AF4824" i="2"/>
  <c r="AF4825" i="2"/>
  <c r="AF4826" i="2"/>
  <c r="AF4828" i="2"/>
  <c r="AF4829" i="2"/>
  <c r="AF4830" i="2"/>
  <c r="AF4831" i="2"/>
  <c r="AF4832" i="2"/>
  <c r="AF4833" i="2"/>
  <c r="AF4834" i="2"/>
  <c r="AF4835" i="2"/>
  <c r="AF4836" i="2"/>
  <c r="AF4837" i="2"/>
  <c r="AF4838" i="2"/>
  <c r="AF4840" i="2"/>
  <c r="AF4841" i="2"/>
  <c r="AF4842" i="2"/>
  <c r="AF4843" i="2"/>
  <c r="AF4844" i="2"/>
  <c r="AF4845" i="2"/>
  <c r="AF4846" i="2"/>
  <c r="AF4847" i="2"/>
  <c r="AF4848" i="2"/>
  <c r="AF4849" i="2"/>
  <c r="AF4850" i="2"/>
  <c r="AF4852" i="2"/>
  <c r="AF4853" i="2"/>
  <c r="AF4854" i="2"/>
  <c r="AF4855" i="2"/>
  <c r="AF4856" i="2"/>
  <c r="AF4857" i="2"/>
  <c r="AF4858" i="2"/>
  <c r="AF4859" i="2"/>
  <c r="AF4860" i="2"/>
  <c r="AF4861" i="2"/>
  <c r="AF4862" i="2"/>
  <c r="AF4864" i="2"/>
  <c r="AF4865" i="2"/>
  <c r="AF4866" i="2"/>
  <c r="AF4867" i="2"/>
  <c r="AF4868" i="2"/>
  <c r="AF4869" i="2"/>
  <c r="AF4870" i="2"/>
  <c r="AF4871" i="2"/>
  <c r="AF4872" i="2"/>
  <c r="AF4873" i="2"/>
  <c r="AF4874" i="2"/>
  <c r="AF4876" i="2"/>
  <c r="AF4877" i="2"/>
  <c r="AF4878" i="2"/>
  <c r="AF4879" i="2"/>
  <c r="AF4880" i="2"/>
  <c r="AF4881" i="2"/>
  <c r="AF4882" i="2"/>
  <c r="AF4883" i="2"/>
  <c r="AF4884" i="2"/>
  <c r="AF4885" i="2"/>
  <c r="AF4886" i="2"/>
  <c r="AF4888" i="2"/>
  <c r="AF4889" i="2"/>
  <c r="AF4890" i="2"/>
  <c r="AF4891" i="2"/>
  <c r="AF4892" i="2"/>
  <c r="AF4893" i="2"/>
  <c r="AF4894" i="2"/>
  <c r="AF4895" i="2"/>
  <c r="AF4896" i="2"/>
  <c r="AF4897" i="2"/>
  <c r="AF4898" i="2"/>
  <c r="AF4900" i="2"/>
  <c r="AF4901" i="2"/>
  <c r="AF4902" i="2"/>
  <c r="AF4903" i="2"/>
  <c r="AF4904" i="2"/>
  <c r="AF4905" i="2"/>
  <c r="AF4906" i="2"/>
  <c r="AF4907" i="2"/>
  <c r="AF4908" i="2"/>
  <c r="AF4909" i="2"/>
  <c r="AF4910" i="2"/>
  <c r="AF4912" i="2"/>
  <c r="AF4913" i="2"/>
  <c r="AF4914" i="2"/>
  <c r="AF4915" i="2"/>
  <c r="AF4916" i="2"/>
  <c r="AF4917" i="2"/>
  <c r="AF4918" i="2"/>
  <c r="AF4919" i="2"/>
  <c r="AF4920" i="2"/>
  <c r="AF4921" i="2"/>
  <c r="AF4922" i="2"/>
  <c r="AF4924" i="2"/>
  <c r="AF4925" i="2"/>
  <c r="AF4926" i="2"/>
  <c r="AF4927" i="2"/>
  <c r="AF4928" i="2"/>
  <c r="AF4929" i="2"/>
  <c r="AF4930" i="2"/>
  <c r="AF4931" i="2"/>
  <c r="AF4932" i="2"/>
  <c r="AF4933" i="2"/>
  <c r="AF4934" i="2"/>
  <c r="AF4936" i="2"/>
  <c r="AF4937" i="2"/>
  <c r="AF4938" i="2"/>
  <c r="AF4939" i="2"/>
  <c r="AF4940" i="2"/>
  <c r="AF4941" i="2"/>
  <c r="AF4942" i="2"/>
  <c r="AF4943" i="2"/>
  <c r="AF4944" i="2"/>
  <c r="AF4945" i="2"/>
  <c r="AF4946" i="2"/>
  <c r="AF4948" i="2"/>
  <c r="AF4949" i="2"/>
  <c r="AF4950" i="2"/>
  <c r="AF4951" i="2"/>
  <c r="AF4952" i="2"/>
  <c r="AF4953" i="2"/>
  <c r="AF4954" i="2"/>
  <c r="AF4955" i="2"/>
  <c r="AF4956" i="2"/>
  <c r="AF4957" i="2"/>
  <c r="AF4958" i="2"/>
  <c r="AF4960" i="2"/>
  <c r="AF4961" i="2"/>
  <c r="AF4962" i="2"/>
  <c r="AF4963" i="2"/>
  <c r="AF4964" i="2"/>
  <c r="AF4965" i="2"/>
  <c r="AF4966" i="2"/>
  <c r="AF4967" i="2"/>
  <c r="AF4968" i="2"/>
  <c r="AF4969" i="2"/>
  <c r="AF4970" i="2"/>
  <c r="AF4972" i="2"/>
  <c r="AF4973" i="2"/>
  <c r="AF4974" i="2"/>
  <c r="AF4975" i="2"/>
  <c r="AF4976" i="2"/>
  <c r="AF4977" i="2"/>
  <c r="AF4978" i="2"/>
  <c r="AF4979" i="2"/>
  <c r="AF4980" i="2"/>
  <c r="AF4981" i="2"/>
  <c r="AF4982" i="2"/>
  <c r="AF4984" i="2"/>
  <c r="AF4985" i="2"/>
  <c r="AF4986" i="2"/>
  <c r="AF4987" i="2"/>
  <c r="AF4988" i="2"/>
  <c r="AF4989" i="2"/>
  <c r="AF4990" i="2"/>
  <c r="AF4991" i="2"/>
  <c r="AF4992" i="2"/>
  <c r="AF4993" i="2"/>
  <c r="AF4994" i="2"/>
  <c r="AF4996" i="2"/>
  <c r="AF4997" i="2"/>
  <c r="AF4998" i="2"/>
  <c r="AF4999" i="2"/>
  <c r="AF5000" i="2"/>
  <c r="AF5001" i="2"/>
  <c r="AF5002" i="2"/>
  <c r="AF5003" i="2"/>
  <c r="AF5004" i="2"/>
  <c r="AF5005" i="2"/>
  <c r="AF5006" i="2"/>
  <c r="AF5008" i="2"/>
  <c r="AF5009" i="2"/>
  <c r="AF5010" i="2"/>
  <c r="AF5011" i="2"/>
  <c r="AF5012" i="2"/>
  <c r="AF5013" i="2"/>
  <c r="AF5014" i="2"/>
  <c r="AF5015" i="2"/>
  <c r="AF5016" i="2"/>
  <c r="AF5017" i="2"/>
  <c r="AF5018" i="2"/>
  <c r="AF5020" i="2"/>
  <c r="AF5021" i="2"/>
  <c r="AF5022" i="2"/>
  <c r="AF5023" i="2"/>
  <c r="AF5024" i="2"/>
  <c r="AF5025" i="2"/>
  <c r="AF5026" i="2"/>
  <c r="AF5027" i="2"/>
  <c r="AF5028" i="2"/>
  <c r="AF5029" i="2"/>
  <c r="AF5030" i="2"/>
  <c r="AF5032" i="2"/>
  <c r="AF5033" i="2"/>
  <c r="AF5034" i="2"/>
  <c r="AF5035" i="2"/>
  <c r="AF5036" i="2"/>
  <c r="AF5037" i="2"/>
  <c r="AF5038" i="2"/>
  <c r="AF5039" i="2"/>
  <c r="AF5040" i="2"/>
  <c r="AF5041" i="2"/>
  <c r="AF5042" i="2"/>
  <c r="AF5044" i="2"/>
  <c r="AF5045" i="2"/>
  <c r="AF5046" i="2"/>
  <c r="AF5047" i="2"/>
  <c r="AF5048" i="2"/>
  <c r="AF5049" i="2"/>
  <c r="AF5050" i="2"/>
  <c r="AF5051" i="2"/>
  <c r="AF5052" i="2"/>
  <c r="AF5053" i="2"/>
  <c r="AF5054" i="2"/>
  <c r="AF5056" i="2"/>
  <c r="AF5057" i="2"/>
  <c r="AF5058" i="2"/>
  <c r="AF5059" i="2"/>
  <c r="AF5060" i="2"/>
  <c r="AF5061" i="2"/>
  <c r="AF5062" i="2"/>
  <c r="AF5063" i="2"/>
  <c r="AF5064" i="2"/>
  <c r="AF5065" i="2"/>
  <c r="AF5066" i="2"/>
  <c r="AF5068" i="2"/>
  <c r="AF5069" i="2"/>
  <c r="AF5070" i="2"/>
  <c r="AF5071" i="2"/>
  <c r="AF5072" i="2"/>
  <c r="AF5073" i="2"/>
  <c r="AF5074" i="2"/>
  <c r="AF5075" i="2"/>
  <c r="AF5076" i="2"/>
  <c r="AF5077" i="2"/>
  <c r="AF5078" i="2"/>
  <c r="AF5080" i="2"/>
  <c r="AF5081" i="2"/>
  <c r="AF5082" i="2"/>
  <c r="AF5083" i="2"/>
  <c r="AF5084" i="2"/>
  <c r="AF5085" i="2"/>
  <c r="AF5086" i="2"/>
  <c r="AF5087" i="2"/>
  <c r="AF5088" i="2"/>
  <c r="AF5089" i="2"/>
  <c r="AF5090" i="2"/>
  <c r="AF5092" i="2"/>
  <c r="AF5093" i="2"/>
  <c r="AF5094" i="2"/>
  <c r="AF5095" i="2"/>
  <c r="AF5096" i="2"/>
  <c r="AF5097" i="2"/>
  <c r="AF5098" i="2"/>
  <c r="AF5099" i="2"/>
  <c r="AF5100" i="2"/>
  <c r="AF5101" i="2"/>
  <c r="AF5102" i="2"/>
  <c r="AF5104" i="2"/>
  <c r="AF5105" i="2"/>
  <c r="AF5106" i="2"/>
  <c r="AF5107" i="2"/>
  <c r="AF5108" i="2"/>
  <c r="AF5109" i="2"/>
  <c r="AF5110" i="2"/>
  <c r="AF5111" i="2"/>
  <c r="AF5112" i="2"/>
  <c r="AF5113" i="2"/>
  <c r="AF5114" i="2"/>
  <c r="AF5116" i="2"/>
  <c r="AF5117" i="2"/>
  <c r="AF5118" i="2"/>
  <c r="AF5119" i="2"/>
  <c r="AF5120" i="2"/>
  <c r="AF5121" i="2"/>
  <c r="AF5122" i="2"/>
  <c r="AF5123" i="2"/>
  <c r="AF5124" i="2"/>
  <c r="AF5125" i="2"/>
  <c r="AF5126" i="2"/>
  <c r="AF5128" i="2"/>
  <c r="AF5129" i="2"/>
  <c r="AF5130" i="2"/>
  <c r="AF5131" i="2"/>
  <c r="AF5132" i="2"/>
  <c r="AF5133" i="2"/>
  <c r="AF5134" i="2"/>
  <c r="AF5135" i="2"/>
  <c r="AF5136" i="2"/>
  <c r="AF5137" i="2"/>
  <c r="AF5138" i="2"/>
  <c r="AF5140" i="2"/>
  <c r="AF5141" i="2"/>
  <c r="AF5142" i="2"/>
  <c r="AF5143" i="2"/>
  <c r="AF5144" i="2"/>
  <c r="AF5145" i="2"/>
  <c r="AF5146" i="2"/>
  <c r="AF5147" i="2"/>
  <c r="AF5148" i="2"/>
  <c r="AF5149" i="2"/>
  <c r="AF5150" i="2"/>
  <c r="AF5152" i="2"/>
  <c r="AF5153" i="2"/>
  <c r="AF5154" i="2"/>
  <c r="AF5155" i="2"/>
  <c r="AF5156" i="2"/>
  <c r="AF5157" i="2"/>
  <c r="AF5158" i="2"/>
  <c r="AF5159" i="2"/>
  <c r="AF5160" i="2"/>
  <c r="AF5161" i="2"/>
  <c r="AF5162" i="2"/>
  <c r="AF5164" i="2"/>
  <c r="AF5165" i="2"/>
  <c r="AF5166" i="2"/>
  <c r="AF5167" i="2"/>
  <c r="AF5168" i="2"/>
  <c r="AF5169" i="2"/>
  <c r="AF5170" i="2"/>
  <c r="AF5171" i="2"/>
  <c r="AF5172" i="2"/>
  <c r="AF5173" i="2"/>
  <c r="AF5174" i="2"/>
  <c r="AF5176" i="2"/>
  <c r="AF5177" i="2"/>
  <c r="AF5178" i="2"/>
  <c r="AF5179" i="2"/>
  <c r="AF5180" i="2"/>
  <c r="AF5181" i="2"/>
  <c r="AF5182" i="2"/>
  <c r="AF5183" i="2"/>
  <c r="AF5184" i="2"/>
  <c r="AF5185" i="2"/>
  <c r="AF5186" i="2"/>
  <c r="AF5188" i="2"/>
  <c r="AF5189" i="2"/>
  <c r="AF5190" i="2"/>
  <c r="AF5191" i="2"/>
  <c r="AF5192" i="2"/>
  <c r="AF5193" i="2"/>
  <c r="AF5194" i="2"/>
  <c r="AF5195" i="2"/>
  <c r="AF5196" i="2"/>
  <c r="AF5197" i="2"/>
  <c r="AF5198" i="2"/>
  <c r="AF5200" i="2"/>
  <c r="AF5201" i="2"/>
  <c r="AF5202" i="2"/>
  <c r="AF5203" i="2"/>
  <c r="AF5204" i="2"/>
  <c r="AF5205" i="2"/>
  <c r="AF5206" i="2"/>
  <c r="AF5207" i="2"/>
  <c r="AF5208" i="2"/>
  <c r="AF5209" i="2"/>
  <c r="AF5210" i="2"/>
  <c r="AF5212" i="2"/>
  <c r="AF5213" i="2"/>
  <c r="AF5214" i="2"/>
  <c r="AF5215" i="2"/>
  <c r="AF5216" i="2"/>
  <c r="AF5217" i="2"/>
  <c r="AF5218" i="2"/>
  <c r="AF5219" i="2"/>
  <c r="AF5220" i="2"/>
  <c r="AF5221" i="2"/>
  <c r="AF5222" i="2"/>
  <c r="AF5224" i="2"/>
  <c r="AF5225" i="2"/>
  <c r="AF5226" i="2"/>
  <c r="AF5227" i="2"/>
  <c r="AF5228" i="2"/>
  <c r="AF5229" i="2"/>
  <c r="AF5230" i="2"/>
  <c r="AF5231" i="2"/>
  <c r="AF5232" i="2"/>
  <c r="AF5233" i="2"/>
  <c r="AF5234" i="2"/>
  <c r="AF5236" i="2"/>
  <c r="AF5237" i="2"/>
  <c r="AF5238" i="2"/>
  <c r="AF5239" i="2"/>
  <c r="AF5240" i="2"/>
  <c r="AF5241" i="2"/>
  <c r="AF5242" i="2"/>
  <c r="AF5243" i="2"/>
  <c r="AF5244" i="2"/>
  <c r="AF5245" i="2"/>
  <c r="AF5246" i="2"/>
  <c r="AF5248" i="2"/>
  <c r="AF5249" i="2"/>
  <c r="AF5250" i="2"/>
  <c r="AF5251" i="2"/>
  <c r="AF5252" i="2"/>
  <c r="AF5253" i="2"/>
  <c r="AF5254" i="2"/>
  <c r="AF5255" i="2"/>
  <c r="AF5256" i="2"/>
  <c r="AF5257" i="2"/>
  <c r="AF5258" i="2"/>
  <c r="AF5260" i="2"/>
  <c r="AF5261" i="2"/>
  <c r="AF5262" i="2"/>
  <c r="AF5263" i="2"/>
  <c r="AF5264" i="2"/>
  <c r="AF5265" i="2"/>
  <c r="AF5266" i="2"/>
  <c r="AF5267" i="2"/>
  <c r="AF5268" i="2"/>
  <c r="AF5269" i="2"/>
  <c r="AF5270" i="2"/>
  <c r="AF5272" i="2"/>
  <c r="AF5273" i="2"/>
  <c r="AF5274" i="2"/>
  <c r="AF5275" i="2"/>
  <c r="AF5276" i="2"/>
  <c r="AF5277" i="2"/>
  <c r="AF5278" i="2"/>
  <c r="AF5279" i="2"/>
  <c r="AF5280" i="2"/>
  <c r="AF5281" i="2"/>
  <c r="AF5282" i="2"/>
  <c r="AF5284" i="2"/>
  <c r="AF5285" i="2"/>
  <c r="AF5286" i="2"/>
  <c r="AF5287" i="2"/>
  <c r="AF5288" i="2"/>
  <c r="AF5289" i="2"/>
  <c r="AF5290" i="2"/>
  <c r="AF5291" i="2"/>
  <c r="AF5292" i="2"/>
  <c r="AF5293" i="2"/>
  <c r="AF5294" i="2"/>
  <c r="AF5296" i="2"/>
  <c r="AF5297" i="2"/>
  <c r="AF5298" i="2"/>
  <c r="AF5299" i="2"/>
  <c r="AF5300" i="2"/>
  <c r="AF5301" i="2"/>
  <c r="AF5302" i="2"/>
  <c r="AF5303" i="2"/>
  <c r="AF5304" i="2"/>
  <c r="AF5305" i="2"/>
  <c r="AF5306" i="2"/>
  <c r="AF5308" i="2"/>
  <c r="AF5309" i="2"/>
  <c r="AF5310" i="2"/>
  <c r="AF5311" i="2"/>
  <c r="AF5312" i="2"/>
  <c r="AF5313" i="2"/>
  <c r="AF5314" i="2"/>
  <c r="AF5315" i="2"/>
  <c r="AF5316" i="2"/>
  <c r="AF5317" i="2"/>
  <c r="AF5318" i="2"/>
  <c r="AF5320" i="2"/>
  <c r="AF5321" i="2"/>
  <c r="AF5322" i="2"/>
  <c r="AF5323" i="2"/>
  <c r="AF5324" i="2"/>
  <c r="AF5325" i="2"/>
  <c r="AF5326" i="2"/>
  <c r="AF5327" i="2"/>
  <c r="AF5328" i="2"/>
  <c r="AF5329" i="2"/>
  <c r="AF5330" i="2"/>
  <c r="AF5332" i="2"/>
  <c r="AF5333" i="2"/>
  <c r="AF5334" i="2"/>
  <c r="AF5335" i="2"/>
  <c r="AF5336" i="2"/>
  <c r="AF5337" i="2"/>
  <c r="AF5338" i="2"/>
  <c r="AF5339" i="2"/>
  <c r="AF5340" i="2"/>
  <c r="AF5341" i="2"/>
  <c r="AF5342" i="2"/>
  <c r="AF5344" i="2"/>
  <c r="AF5345" i="2"/>
  <c r="AF5346" i="2"/>
  <c r="AF5347" i="2"/>
  <c r="AF5348" i="2"/>
  <c r="AF5349" i="2"/>
  <c r="AF5350" i="2"/>
  <c r="AF5351" i="2"/>
  <c r="AF5352" i="2"/>
  <c r="AF5353" i="2"/>
  <c r="AF5354" i="2"/>
  <c r="AF5356" i="2"/>
  <c r="AF5357" i="2"/>
  <c r="AF5358" i="2"/>
  <c r="AF5359" i="2"/>
  <c r="AF5360" i="2"/>
  <c r="AF5361" i="2"/>
  <c r="AF5362" i="2"/>
  <c r="AF5363" i="2"/>
  <c r="AF5364" i="2"/>
  <c r="AF5365" i="2"/>
  <c r="AF5366" i="2"/>
  <c r="AF5368" i="2"/>
  <c r="AF5369" i="2"/>
  <c r="AF5370" i="2"/>
  <c r="AF5371" i="2"/>
  <c r="AF5372" i="2"/>
  <c r="AF5373" i="2"/>
  <c r="AF5374" i="2"/>
  <c r="AF5375" i="2"/>
  <c r="AF5376" i="2"/>
  <c r="AF5377" i="2"/>
  <c r="AF5378" i="2"/>
  <c r="AF5380" i="2"/>
  <c r="AF5381" i="2"/>
  <c r="AF5382" i="2"/>
  <c r="AF5383" i="2"/>
  <c r="AF5384" i="2"/>
  <c r="AF5385" i="2"/>
  <c r="AF5386" i="2"/>
  <c r="AF5387" i="2"/>
  <c r="AF5388" i="2"/>
  <c r="AF5389" i="2"/>
  <c r="AF5390" i="2"/>
  <c r="AF5392" i="2"/>
  <c r="AF5393" i="2"/>
  <c r="AF5394" i="2"/>
  <c r="AF5395" i="2"/>
  <c r="AF5396" i="2"/>
  <c r="AF5397" i="2"/>
  <c r="AF5398" i="2"/>
  <c r="AF5399" i="2"/>
  <c r="AF5400" i="2"/>
  <c r="AF5401" i="2"/>
  <c r="AF5402" i="2"/>
  <c r="AF5404" i="2"/>
  <c r="AF5405" i="2"/>
  <c r="AF5406" i="2"/>
  <c r="AF5407" i="2"/>
  <c r="AF5408" i="2"/>
  <c r="AF5409" i="2"/>
  <c r="AF5410" i="2"/>
  <c r="AF5411" i="2"/>
  <c r="AF5412" i="2"/>
  <c r="AF5413" i="2"/>
  <c r="AF5414" i="2"/>
  <c r="AF5416" i="2"/>
  <c r="AF5417" i="2"/>
  <c r="AF5418" i="2"/>
  <c r="AF5419" i="2"/>
  <c r="AF5420" i="2"/>
  <c r="AF5421" i="2"/>
  <c r="AF5422" i="2"/>
  <c r="AF5423" i="2"/>
  <c r="AF5424" i="2"/>
  <c r="AF5425" i="2"/>
  <c r="AF5426" i="2"/>
  <c r="AF5428" i="2"/>
  <c r="AF5429" i="2"/>
  <c r="AF5430" i="2"/>
  <c r="AF5431" i="2"/>
  <c r="AF5432" i="2"/>
  <c r="AF5433" i="2"/>
  <c r="AF5434" i="2"/>
  <c r="AF5435" i="2"/>
  <c r="AF5436" i="2"/>
  <c r="AF5437" i="2"/>
  <c r="AF5438" i="2"/>
  <c r="AF5440" i="2"/>
  <c r="AF5441" i="2"/>
  <c r="AF5442" i="2"/>
  <c r="AF5443" i="2"/>
  <c r="AF5444" i="2"/>
  <c r="AF5445" i="2"/>
  <c r="AF5446" i="2"/>
  <c r="AF5447" i="2"/>
  <c r="AF5448" i="2"/>
  <c r="AF5449" i="2"/>
  <c r="AF5450" i="2"/>
  <c r="AF5452" i="2"/>
  <c r="AF5453" i="2"/>
  <c r="AF5454" i="2"/>
  <c r="AF5455" i="2"/>
  <c r="AF5456" i="2"/>
  <c r="AF5457" i="2"/>
  <c r="AF5458" i="2"/>
  <c r="AF5459" i="2"/>
  <c r="AF5460" i="2"/>
  <c r="AF5461" i="2"/>
  <c r="AF5462" i="2"/>
  <c r="AF5464" i="2"/>
  <c r="AF5465" i="2"/>
  <c r="AF5466" i="2"/>
  <c r="AF5467" i="2"/>
  <c r="AF5468" i="2"/>
  <c r="AF5469" i="2"/>
  <c r="AF5470" i="2"/>
  <c r="AF5471" i="2"/>
  <c r="AF5472" i="2"/>
  <c r="AF5473" i="2"/>
  <c r="AF5474" i="2"/>
  <c r="AF5476" i="2"/>
  <c r="AF5477" i="2"/>
  <c r="AF5478" i="2"/>
  <c r="AF5479" i="2"/>
  <c r="AF5480" i="2"/>
  <c r="AF5481" i="2"/>
  <c r="AF5482" i="2"/>
  <c r="AF5483" i="2"/>
  <c r="AF5484" i="2"/>
  <c r="AF5485" i="2"/>
  <c r="AF5486" i="2"/>
  <c r="AF5488" i="2"/>
  <c r="AF5489" i="2"/>
  <c r="AF5490" i="2"/>
  <c r="AF5491" i="2"/>
  <c r="AF5492" i="2"/>
  <c r="AF5493" i="2"/>
  <c r="AF5494" i="2"/>
  <c r="AF5495" i="2"/>
  <c r="AF5496" i="2"/>
  <c r="AF5497" i="2"/>
  <c r="AF5498" i="2"/>
  <c r="AF5500" i="2"/>
  <c r="AF5501" i="2"/>
  <c r="AF5502" i="2"/>
  <c r="AF5503" i="2"/>
  <c r="AF5504" i="2"/>
  <c r="AF5505" i="2"/>
  <c r="AF5506" i="2"/>
  <c r="AF5507" i="2"/>
  <c r="AF5508" i="2"/>
  <c r="AF5509" i="2"/>
  <c r="AF5510" i="2"/>
  <c r="AF5512" i="2"/>
  <c r="AF5513" i="2"/>
  <c r="AF5514" i="2"/>
  <c r="AF5515" i="2"/>
  <c r="AF5516" i="2"/>
  <c r="AF5517" i="2"/>
  <c r="AF5518" i="2"/>
  <c r="AF5519" i="2"/>
  <c r="AF5520" i="2"/>
  <c r="AF5521" i="2"/>
  <c r="AF5522" i="2"/>
  <c r="AF5524" i="2"/>
  <c r="AF5525" i="2"/>
  <c r="AF5526" i="2"/>
  <c r="AF5527" i="2"/>
  <c r="AF5528" i="2"/>
  <c r="AF5529" i="2"/>
  <c r="AF5530" i="2"/>
  <c r="AF5531" i="2"/>
  <c r="AF5532" i="2"/>
  <c r="AF5533" i="2"/>
  <c r="AF5534" i="2"/>
  <c r="AF5536" i="2"/>
  <c r="AF5537" i="2"/>
  <c r="AF5538" i="2"/>
  <c r="AF5539" i="2"/>
  <c r="AF5540" i="2"/>
  <c r="AF5541" i="2"/>
  <c r="AF5542" i="2"/>
  <c r="AF5543" i="2"/>
  <c r="AF5544" i="2"/>
  <c r="AF5545" i="2"/>
  <c r="AF5546" i="2"/>
  <c r="AF5548" i="2"/>
  <c r="AF5549" i="2"/>
  <c r="AF5550" i="2"/>
  <c r="AF5551" i="2"/>
  <c r="AF5552" i="2"/>
  <c r="AF5553" i="2"/>
  <c r="AF5554" i="2"/>
  <c r="AF5555" i="2"/>
  <c r="AF5556" i="2"/>
  <c r="AF5557" i="2"/>
  <c r="AF5558" i="2"/>
  <c r="AF5560" i="2"/>
  <c r="AF5561" i="2"/>
  <c r="AF5562" i="2"/>
  <c r="AF5563" i="2"/>
  <c r="AF5564" i="2"/>
  <c r="AF5565" i="2"/>
  <c r="AF5566" i="2"/>
  <c r="AF5567" i="2"/>
  <c r="AF5568" i="2"/>
  <c r="AF5569" i="2"/>
  <c r="AF5570" i="2"/>
  <c r="AF5572" i="2"/>
  <c r="AF5573" i="2"/>
  <c r="AF5574" i="2"/>
  <c r="AF5575" i="2"/>
  <c r="AF5576" i="2"/>
  <c r="AF5577" i="2"/>
  <c r="AF5578" i="2"/>
  <c r="AF5579" i="2"/>
  <c r="AF5580" i="2"/>
  <c r="AF5581" i="2"/>
  <c r="AF5582" i="2"/>
  <c r="AF5584" i="2"/>
  <c r="AF5585" i="2"/>
  <c r="AF5586" i="2"/>
  <c r="AF5587" i="2"/>
  <c r="AF5588" i="2"/>
  <c r="AF5589" i="2"/>
  <c r="AF5590" i="2"/>
  <c r="AF5591" i="2"/>
  <c r="AF5592" i="2"/>
  <c r="AF5593" i="2"/>
  <c r="AF5594" i="2"/>
  <c r="AF5596" i="2"/>
  <c r="AF5597" i="2"/>
  <c r="AF5598" i="2"/>
  <c r="AF5599" i="2"/>
  <c r="AF5600" i="2"/>
  <c r="AF5601" i="2"/>
  <c r="AF5602" i="2"/>
  <c r="AF5603" i="2"/>
  <c r="AF5604" i="2"/>
  <c r="AF5605" i="2"/>
  <c r="AF5606" i="2"/>
  <c r="AF5608" i="2"/>
  <c r="AF5609" i="2"/>
  <c r="AF5610" i="2"/>
  <c r="AF5611" i="2"/>
  <c r="AF5612" i="2"/>
  <c r="AF5613" i="2"/>
  <c r="AF5614" i="2"/>
  <c r="AF5615" i="2"/>
  <c r="AF5616" i="2"/>
  <c r="AF5617" i="2"/>
  <c r="AF5618" i="2"/>
  <c r="AF5620" i="2"/>
  <c r="AF5621" i="2"/>
  <c r="AF5622" i="2"/>
  <c r="AF5623" i="2"/>
  <c r="AF5624" i="2"/>
  <c r="AF5625" i="2"/>
  <c r="AF5626" i="2"/>
  <c r="AF5627" i="2"/>
  <c r="AF5628" i="2"/>
  <c r="AF5629" i="2"/>
  <c r="AF5630" i="2"/>
  <c r="AF5632" i="2"/>
  <c r="AF5633" i="2"/>
  <c r="AF5634" i="2"/>
  <c r="AF5635" i="2"/>
  <c r="AF5636" i="2"/>
  <c r="AF5637" i="2"/>
  <c r="AF5638" i="2"/>
  <c r="AF5639" i="2"/>
  <c r="AF5640" i="2"/>
  <c r="AF5641" i="2"/>
  <c r="AF5642" i="2"/>
  <c r="AF5644" i="2"/>
  <c r="AF5645" i="2"/>
  <c r="AF5646" i="2"/>
  <c r="AF5647" i="2"/>
  <c r="AF5648" i="2"/>
  <c r="AF5649" i="2"/>
  <c r="AF5650" i="2"/>
  <c r="AF5651" i="2"/>
  <c r="AF5652" i="2"/>
  <c r="AF5653" i="2"/>
  <c r="AF5654" i="2"/>
  <c r="AF5656" i="2"/>
  <c r="AF5657" i="2"/>
  <c r="AF5658" i="2"/>
  <c r="AF5659" i="2"/>
  <c r="AF5660" i="2"/>
  <c r="AF5661" i="2"/>
  <c r="AF5662" i="2"/>
  <c r="AF5663" i="2"/>
  <c r="AF5664" i="2"/>
  <c r="AF5665" i="2"/>
  <c r="AF5666" i="2"/>
  <c r="AF5668" i="2"/>
  <c r="AF5669" i="2"/>
  <c r="AF5670" i="2"/>
  <c r="AF5671" i="2"/>
  <c r="AF5672" i="2"/>
  <c r="AF5673" i="2"/>
  <c r="AF5674" i="2"/>
  <c r="AF5675" i="2"/>
  <c r="AF5676" i="2"/>
  <c r="AF5677" i="2"/>
  <c r="AF5678" i="2"/>
  <c r="AF5680" i="2"/>
  <c r="AF5681" i="2"/>
  <c r="AF5682" i="2"/>
  <c r="AF5683" i="2"/>
  <c r="AF5684" i="2"/>
  <c r="AF5685" i="2"/>
  <c r="AF5686" i="2"/>
  <c r="AF5687" i="2"/>
  <c r="AF5688" i="2"/>
  <c r="AF5689" i="2"/>
  <c r="AF5690" i="2"/>
  <c r="AF5692" i="2"/>
  <c r="AF5693" i="2"/>
  <c r="AF5694" i="2"/>
  <c r="AF5695" i="2"/>
  <c r="AF5696" i="2"/>
  <c r="AF5697" i="2"/>
  <c r="AF5698" i="2"/>
  <c r="AF5699" i="2"/>
  <c r="AF5700" i="2"/>
  <c r="AF5701" i="2"/>
  <c r="AF5702" i="2"/>
  <c r="AF5704" i="2"/>
  <c r="AF5705" i="2"/>
  <c r="AF5706" i="2"/>
  <c r="AF5707" i="2"/>
  <c r="AF5708" i="2"/>
  <c r="AF5709" i="2"/>
  <c r="AF5710" i="2"/>
  <c r="AF5711" i="2"/>
  <c r="AF5712" i="2"/>
  <c r="AF5713" i="2"/>
  <c r="AF5714" i="2"/>
  <c r="AF5716" i="2"/>
  <c r="AF5717" i="2"/>
  <c r="AF5718" i="2"/>
  <c r="AF5719" i="2"/>
  <c r="AF5720" i="2"/>
  <c r="AF5721" i="2"/>
  <c r="AF5722" i="2"/>
  <c r="AF5723" i="2"/>
  <c r="AF5724" i="2"/>
  <c r="AF5725" i="2"/>
  <c r="AF5726" i="2"/>
  <c r="AF5728" i="2"/>
  <c r="AF5729" i="2"/>
  <c r="AF5730" i="2"/>
  <c r="AF5731" i="2"/>
  <c r="AF5732" i="2"/>
  <c r="AF5733" i="2"/>
  <c r="AF5734" i="2"/>
  <c r="AF5735" i="2"/>
  <c r="AF5736" i="2"/>
  <c r="AF5737" i="2"/>
  <c r="AF5738" i="2"/>
  <c r="AF5740" i="2"/>
  <c r="AF5741" i="2"/>
  <c r="AF5742" i="2"/>
  <c r="AF5743" i="2"/>
  <c r="AF5744" i="2"/>
  <c r="AF5745" i="2"/>
  <c r="AF5746" i="2"/>
  <c r="AF5747" i="2"/>
  <c r="AF5748" i="2"/>
  <c r="AF5749" i="2"/>
  <c r="AF5750" i="2"/>
  <c r="AF5752" i="2"/>
  <c r="AF5753" i="2"/>
  <c r="AF5754" i="2"/>
  <c r="AF5755" i="2"/>
  <c r="AF5756" i="2"/>
  <c r="AF5757" i="2"/>
  <c r="AF5758" i="2"/>
  <c r="AF5759" i="2"/>
  <c r="AF5760" i="2"/>
  <c r="AF5761" i="2"/>
  <c r="AF5762" i="2"/>
  <c r="AF5764" i="2"/>
  <c r="AF5765" i="2"/>
  <c r="AF5766" i="2"/>
  <c r="AF5767" i="2"/>
  <c r="AF5768" i="2"/>
  <c r="AF5769" i="2"/>
  <c r="AF5770" i="2"/>
  <c r="AF5771" i="2"/>
  <c r="AF5772" i="2"/>
  <c r="AF5773" i="2"/>
  <c r="AF5774" i="2"/>
  <c r="AF5776" i="2"/>
  <c r="AF5777" i="2"/>
  <c r="AF5778" i="2"/>
  <c r="AF5779" i="2"/>
  <c r="AF5780" i="2"/>
  <c r="AF5781" i="2"/>
  <c r="AF5782" i="2"/>
  <c r="AF5783" i="2"/>
  <c r="AF5784" i="2"/>
  <c r="AF5785" i="2"/>
  <c r="AF5786" i="2"/>
  <c r="AF5788" i="2"/>
  <c r="AF5789" i="2"/>
  <c r="AF5790" i="2"/>
  <c r="AF5791" i="2"/>
  <c r="AF5792" i="2"/>
  <c r="AF5793" i="2"/>
  <c r="AF5794" i="2"/>
  <c r="AF5795" i="2"/>
  <c r="AF5796" i="2"/>
  <c r="AF5797" i="2"/>
  <c r="AF5798" i="2"/>
  <c r="AF5800" i="2"/>
  <c r="AF5801" i="2"/>
  <c r="AF5802" i="2"/>
  <c r="AF5803" i="2"/>
  <c r="AF5804" i="2"/>
  <c r="AF5805" i="2"/>
  <c r="AF5806" i="2"/>
  <c r="AF5807" i="2"/>
  <c r="AF5808" i="2"/>
  <c r="AF5809" i="2"/>
  <c r="AF5810" i="2"/>
  <c r="AF5812" i="2"/>
  <c r="AF5813" i="2"/>
  <c r="AF5814" i="2"/>
  <c r="AF5815" i="2"/>
  <c r="AF5816" i="2"/>
  <c r="AF5817" i="2"/>
  <c r="AF5818" i="2"/>
  <c r="AF5819" i="2"/>
  <c r="AF5820" i="2"/>
  <c r="AF5821" i="2"/>
  <c r="AF5822" i="2"/>
  <c r="AF5824" i="2"/>
  <c r="AF5825" i="2"/>
  <c r="AF5826" i="2"/>
  <c r="AF5827" i="2"/>
  <c r="AF5828" i="2"/>
  <c r="AF5829" i="2"/>
  <c r="AF5830" i="2"/>
  <c r="AF5831" i="2"/>
  <c r="AF5832" i="2"/>
  <c r="AF5833" i="2"/>
  <c r="AF5834" i="2"/>
  <c r="AF5836" i="2"/>
  <c r="AF5837" i="2"/>
  <c r="AF5838" i="2"/>
  <c r="AF5839" i="2"/>
  <c r="AF5840" i="2"/>
  <c r="AF5841" i="2"/>
  <c r="AF5842" i="2"/>
  <c r="AF5843" i="2"/>
  <c r="AF5844" i="2"/>
  <c r="AF5845" i="2"/>
  <c r="AF5846" i="2"/>
  <c r="AF5848" i="2"/>
  <c r="AF5849" i="2"/>
  <c r="AF5850" i="2"/>
  <c r="AF5851" i="2"/>
  <c r="AF5852" i="2"/>
  <c r="AF5853" i="2"/>
  <c r="AF5854" i="2"/>
  <c r="AF5855" i="2"/>
  <c r="AF5856" i="2"/>
  <c r="AF5857" i="2"/>
  <c r="AF5858" i="2"/>
  <c r="AF5860" i="2"/>
  <c r="AF5861" i="2"/>
  <c r="AF5862" i="2"/>
  <c r="AF5863" i="2"/>
  <c r="AF5864" i="2"/>
  <c r="AF5865" i="2"/>
  <c r="AF5866" i="2"/>
  <c r="AF5867" i="2"/>
  <c r="AF5868" i="2"/>
  <c r="AF5869" i="2"/>
  <c r="AF5870" i="2"/>
  <c r="AF5872" i="2"/>
  <c r="AF5873" i="2"/>
  <c r="AF5874" i="2"/>
  <c r="AF5875" i="2"/>
  <c r="AF5876" i="2"/>
  <c r="AF5877" i="2"/>
  <c r="AF5878" i="2"/>
  <c r="AF5879" i="2"/>
  <c r="AF5880" i="2"/>
  <c r="AF5881" i="2"/>
  <c r="AF5882" i="2"/>
  <c r="AF5884" i="2"/>
  <c r="AF5885" i="2"/>
  <c r="AF5886" i="2"/>
  <c r="AF5887" i="2"/>
  <c r="AF5888" i="2"/>
  <c r="AF5889" i="2"/>
  <c r="AF5890" i="2"/>
  <c r="AF5891" i="2"/>
  <c r="AF5892" i="2"/>
  <c r="AF5893" i="2"/>
  <c r="AF5894" i="2"/>
  <c r="AF5896" i="2"/>
  <c r="AF5897" i="2"/>
  <c r="AF5898" i="2"/>
  <c r="AF5899" i="2"/>
  <c r="AF5900" i="2"/>
  <c r="AF5901" i="2"/>
  <c r="AF5902" i="2"/>
  <c r="AF5903" i="2"/>
  <c r="AF5904" i="2"/>
  <c r="AF5905" i="2"/>
  <c r="AF5906" i="2"/>
  <c r="AF5908" i="2"/>
  <c r="AF5909" i="2"/>
  <c r="AF5910" i="2"/>
  <c r="AF5911" i="2"/>
  <c r="AF5912" i="2"/>
  <c r="AF5913" i="2"/>
  <c r="AF5914" i="2"/>
  <c r="AF5915" i="2"/>
  <c r="AF5916" i="2"/>
  <c r="AF5917" i="2"/>
  <c r="AF5918" i="2"/>
  <c r="AF5920" i="2"/>
  <c r="AF5921" i="2"/>
  <c r="AF5922" i="2"/>
  <c r="AF5923" i="2"/>
  <c r="AF5924" i="2"/>
  <c r="AF5925" i="2"/>
  <c r="AF5926" i="2"/>
  <c r="AF5927" i="2"/>
  <c r="AF5928" i="2"/>
  <c r="AF5929" i="2"/>
  <c r="AF5930" i="2"/>
  <c r="AF5932" i="2"/>
  <c r="AF5933" i="2"/>
  <c r="AF5934" i="2"/>
  <c r="AF5935" i="2"/>
  <c r="AF5936" i="2"/>
  <c r="AF5937" i="2"/>
  <c r="AF5938" i="2"/>
  <c r="AF5939" i="2"/>
  <c r="AF5940" i="2"/>
  <c r="AF5941" i="2"/>
  <c r="AF5942" i="2"/>
  <c r="AF5944" i="2"/>
  <c r="AF5945" i="2"/>
  <c r="AF5946" i="2"/>
  <c r="AF5947" i="2"/>
  <c r="AF5948" i="2"/>
  <c r="AF5949" i="2"/>
  <c r="AF5950" i="2"/>
  <c r="AF5951" i="2"/>
  <c r="AF5952" i="2"/>
  <c r="AF5953" i="2"/>
  <c r="AF5954" i="2"/>
  <c r="AF5956" i="2"/>
  <c r="AF5957" i="2"/>
  <c r="AF5958" i="2"/>
  <c r="AF5959" i="2"/>
  <c r="AF5960" i="2"/>
  <c r="AF5961" i="2"/>
  <c r="AF5962" i="2"/>
  <c r="AF5963" i="2"/>
  <c r="AF5964" i="2"/>
  <c r="AF5965" i="2"/>
  <c r="AF5966" i="2"/>
  <c r="AF5968" i="2"/>
  <c r="AF5969" i="2"/>
  <c r="AF5970" i="2"/>
  <c r="AF5971" i="2"/>
  <c r="AF5972" i="2"/>
  <c r="AF5973" i="2"/>
  <c r="AF5974" i="2"/>
  <c r="AF5975" i="2"/>
  <c r="AF5976" i="2"/>
  <c r="AF5977" i="2"/>
  <c r="AF5978" i="2"/>
  <c r="AF5980" i="2"/>
  <c r="AF5981" i="2"/>
  <c r="AF5982" i="2"/>
  <c r="AF5983" i="2"/>
  <c r="AF5984" i="2"/>
  <c r="AF5985" i="2"/>
  <c r="AF5986" i="2"/>
  <c r="AF5987" i="2"/>
  <c r="AF5988" i="2"/>
  <c r="AF5989" i="2"/>
  <c r="AF5990" i="2"/>
  <c r="AF5992" i="2"/>
  <c r="AF5993" i="2"/>
  <c r="AF5994" i="2"/>
  <c r="AF5995" i="2"/>
  <c r="AF5996" i="2"/>
  <c r="AF5997" i="2"/>
  <c r="AF5998" i="2"/>
  <c r="AF5999" i="2"/>
  <c r="AF6000" i="2"/>
  <c r="AF6001" i="2"/>
  <c r="AF6002" i="2"/>
  <c r="AF6004" i="2"/>
  <c r="AF6005" i="2"/>
  <c r="AF6006" i="2"/>
  <c r="AF6007" i="2"/>
  <c r="AF6008" i="2"/>
  <c r="AF6009" i="2"/>
  <c r="AF6010" i="2"/>
  <c r="AF6011" i="2"/>
  <c r="AF6012" i="2"/>
  <c r="AF6013" i="2"/>
  <c r="AF6014" i="2"/>
  <c r="AF6016" i="2"/>
  <c r="AF6017" i="2"/>
  <c r="AF6018" i="2"/>
  <c r="AF6019" i="2"/>
  <c r="AF6020" i="2"/>
  <c r="AF6021" i="2"/>
  <c r="AF6022" i="2"/>
  <c r="AF6023" i="2"/>
  <c r="AF6024" i="2"/>
  <c r="AF6025" i="2"/>
  <c r="AF6026" i="2"/>
  <c r="AF6028" i="2"/>
  <c r="AF6029" i="2"/>
  <c r="AF6030" i="2"/>
  <c r="AF6031" i="2"/>
  <c r="AF6032" i="2"/>
  <c r="AF6033" i="2"/>
  <c r="AF6034" i="2"/>
  <c r="AF6035" i="2"/>
  <c r="AF6036" i="2"/>
  <c r="AF6037" i="2"/>
  <c r="AF6038" i="2"/>
  <c r="AF6040" i="2"/>
  <c r="AF6041" i="2"/>
  <c r="AF6042" i="2"/>
  <c r="AF6043" i="2"/>
  <c r="AF6044" i="2"/>
  <c r="AF6045" i="2"/>
  <c r="AF6046" i="2"/>
  <c r="AF6047" i="2"/>
  <c r="AF6048" i="2"/>
  <c r="AF6049" i="2"/>
  <c r="AF6050" i="2"/>
  <c r="AF6052" i="2"/>
  <c r="AF6053" i="2"/>
  <c r="AF6054" i="2"/>
  <c r="AF6055" i="2"/>
  <c r="AF6056" i="2"/>
  <c r="AF6057" i="2"/>
  <c r="AF6058" i="2"/>
  <c r="AF6059" i="2"/>
  <c r="AF6060" i="2"/>
  <c r="AF6061" i="2"/>
  <c r="AF6062" i="2"/>
  <c r="AF6064" i="2"/>
  <c r="AF6065" i="2"/>
  <c r="AF6066" i="2"/>
  <c r="AF6067" i="2"/>
  <c r="AF6068" i="2"/>
  <c r="AF6069" i="2"/>
  <c r="AF6070" i="2"/>
  <c r="AF6071" i="2"/>
  <c r="AF6072" i="2"/>
  <c r="AF6073" i="2"/>
  <c r="AF6074" i="2"/>
  <c r="AF6076" i="2"/>
  <c r="AF6077" i="2"/>
  <c r="AF6078" i="2"/>
  <c r="AF6079" i="2"/>
  <c r="AF6080" i="2"/>
  <c r="AF6081" i="2"/>
  <c r="AF6082" i="2"/>
  <c r="AF6083" i="2"/>
  <c r="AF6084" i="2"/>
  <c r="AF6085" i="2"/>
  <c r="AF6086" i="2"/>
  <c r="AF6088" i="2"/>
  <c r="AF6089" i="2"/>
  <c r="AF6090" i="2"/>
  <c r="AF6091" i="2"/>
  <c r="AF6092" i="2"/>
  <c r="AF6093" i="2"/>
  <c r="AF6094" i="2"/>
  <c r="AF6095" i="2"/>
  <c r="AF6096" i="2"/>
  <c r="AF6097" i="2"/>
  <c r="AF6098" i="2"/>
  <c r="AF6100" i="2"/>
  <c r="AF6101" i="2"/>
  <c r="AF6102" i="2"/>
  <c r="AF6103" i="2"/>
  <c r="AF6104" i="2"/>
  <c r="AF6105" i="2"/>
  <c r="AF6106" i="2"/>
  <c r="AF6107" i="2"/>
  <c r="AF6108" i="2"/>
  <c r="AF6109" i="2"/>
  <c r="AF6110" i="2"/>
  <c r="AF6112" i="2"/>
  <c r="AF6113" i="2"/>
  <c r="AF6114" i="2"/>
  <c r="AF6115" i="2"/>
  <c r="AF6116" i="2"/>
  <c r="AF6117" i="2"/>
  <c r="AF6118" i="2"/>
  <c r="AF6119" i="2"/>
  <c r="AF6120" i="2"/>
  <c r="AF6121" i="2"/>
  <c r="AF6122" i="2"/>
  <c r="AF6124" i="2"/>
  <c r="AF6125" i="2"/>
  <c r="AF6126" i="2"/>
  <c r="AF6127" i="2"/>
  <c r="AF6128" i="2"/>
  <c r="AF6129" i="2"/>
  <c r="AF6130" i="2"/>
  <c r="AF6131" i="2"/>
  <c r="AF6132" i="2"/>
  <c r="AF6133" i="2"/>
  <c r="AF6134" i="2"/>
  <c r="AF6136" i="2"/>
  <c r="AF6137" i="2"/>
  <c r="AF6138" i="2"/>
  <c r="AF6139" i="2"/>
  <c r="AF6140" i="2"/>
  <c r="AF6141" i="2"/>
  <c r="AF6142" i="2"/>
  <c r="AF6143" i="2"/>
  <c r="AF6144" i="2"/>
  <c r="AF6145" i="2"/>
  <c r="AF6146" i="2"/>
  <c r="AF6148" i="2"/>
  <c r="AF6149" i="2"/>
  <c r="AF6150" i="2"/>
  <c r="AF6151" i="2"/>
  <c r="AF6152" i="2"/>
  <c r="AF6153" i="2"/>
  <c r="AF6154" i="2"/>
  <c r="AF6155" i="2"/>
  <c r="AF6156" i="2"/>
  <c r="AF6157" i="2"/>
  <c r="AF6158" i="2"/>
  <c r="AF6160" i="2"/>
  <c r="AF6161" i="2"/>
  <c r="AF6162" i="2"/>
  <c r="AF6163" i="2"/>
  <c r="AF6164" i="2"/>
  <c r="AF6165" i="2"/>
  <c r="AF6166" i="2"/>
  <c r="AF6167" i="2"/>
  <c r="AF6168" i="2"/>
  <c r="AF6169" i="2"/>
  <c r="AF6170" i="2"/>
  <c r="AF6172" i="2"/>
  <c r="AF6173" i="2"/>
  <c r="AF6174" i="2"/>
  <c r="AF6175" i="2"/>
  <c r="AF6176" i="2"/>
  <c r="AF6177" i="2"/>
  <c r="AF6178" i="2"/>
  <c r="AF6179" i="2"/>
  <c r="AF6180" i="2"/>
  <c r="AF6181" i="2"/>
  <c r="AF6182" i="2"/>
  <c r="AF6184" i="2"/>
  <c r="AF6185" i="2"/>
  <c r="AF6186" i="2"/>
  <c r="AF6187" i="2"/>
  <c r="AF6188" i="2"/>
  <c r="AF6189" i="2"/>
  <c r="AF6190" i="2"/>
  <c r="AF6191" i="2"/>
  <c r="AF6192" i="2"/>
  <c r="AF6193" i="2"/>
  <c r="AF6194" i="2"/>
  <c r="AF6196" i="2"/>
  <c r="AF6197" i="2"/>
  <c r="AF6198" i="2"/>
  <c r="AF6199" i="2"/>
  <c r="AF6200" i="2"/>
  <c r="AF6201" i="2"/>
  <c r="AF6202" i="2"/>
  <c r="AF6203" i="2"/>
  <c r="AF6204" i="2"/>
  <c r="AF6205" i="2"/>
  <c r="AF6206" i="2"/>
  <c r="AF6208" i="2"/>
  <c r="AF6209" i="2"/>
  <c r="AF6210" i="2"/>
  <c r="AF6211" i="2"/>
  <c r="AF6212" i="2"/>
  <c r="AF6213" i="2"/>
  <c r="AF6214" i="2"/>
  <c r="AF6215" i="2"/>
  <c r="AF6216" i="2"/>
  <c r="AF6217" i="2"/>
  <c r="AF6218" i="2"/>
  <c r="AF6220" i="2"/>
  <c r="AF6221" i="2"/>
  <c r="AF6222" i="2"/>
  <c r="AF6223" i="2"/>
  <c r="AF6224" i="2"/>
  <c r="AF6225" i="2"/>
  <c r="AF6226" i="2"/>
  <c r="AF6227" i="2"/>
  <c r="AF6228" i="2"/>
  <c r="AF6229" i="2"/>
  <c r="AF6230" i="2"/>
  <c r="AF6232" i="2"/>
  <c r="AF6233" i="2"/>
  <c r="AF6234" i="2"/>
  <c r="AF6235" i="2"/>
  <c r="AF6236" i="2"/>
  <c r="AF6237" i="2"/>
  <c r="AF6238" i="2"/>
  <c r="AF6239" i="2"/>
  <c r="AF6240" i="2"/>
  <c r="AF6241" i="2"/>
  <c r="AF6242" i="2"/>
  <c r="AF6244" i="2"/>
  <c r="AF6245" i="2"/>
  <c r="AF6246" i="2"/>
  <c r="AF6247" i="2"/>
  <c r="AF6248" i="2"/>
  <c r="AF6249" i="2"/>
  <c r="AF6250" i="2"/>
  <c r="AF6251" i="2"/>
  <c r="AF6252" i="2"/>
  <c r="AF6253" i="2"/>
  <c r="AF6254" i="2"/>
  <c r="AF6256" i="2"/>
  <c r="AF6257" i="2"/>
  <c r="AF6258" i="2"/>
  <c r="AF6259" i="2"/>
  <c r="AF6260" i="2"/>
  <c r="AF6261" i="2"/>
  <c r="AF6262" i="2"/>
  <c r="AF6263" i="2"/>
  <c r="AF6264" i="2"/>
  <c r="AF6265" i="2"/>
  <c r="AF6266" i="2"/>
  <c r="AF6268" i="2"/>
  <c r="AF6269" i="2"/>
  <c r="AF6270" i="2"/>
  <c r="AF6271" i="2"/>
  <c r="AF6272" i="2"/>
  <c r="AF6273" i="2"/>
  <c r="AF6274" i="2"/>
  <c r="AF6275" i="2"/>
  <c r="AF6276" i="2"/>
  <c r="AF6277" i="2"/>
  <c r="AF6278" i="2"/>
  <c r="AF6280" i="2"/>
  <c r="AF6281" i="2"/>
  <c r="AF6282" i="2"/>
  <c r="AF6283" i="2"/>
  <c r="AF6284" i="2"/>
  <c r="AF6285" i="2"/>
  <c r="AF6286" i="2"/>
  <c r="AF6287" i="2"/>
  <c r="AF6288" i="2"/>
  <c r="AF6289" i="2"/>
  <c r="AF6290" i="2"/>
  <c r="AF6292" i="2"/>
  <c r="AF6293" i="2"/>
  <c r="AF6294" i="2"/>
  <c r="AF6295" i="2"/>
  <c r="AF6296" i="2"/>
  <c r="AF6297" i="2"/>
  <c r="AF6298" i="2"/>
  <c r="AF6299" i="2"/>
  <c r="AF6300" i="2"/>
  <c r="AF6301" i="2"/>
  <c r="AF6302" i="2"/>
  <c r="AF6304" i="2"/>
  <c r="AF6305" i="2"/>
  <c r="AF6306" i="2"/>
  <c r="AF6307" i="2"/>
  <c r="AF6308" i="2"/>
  <c r="AF6309" i="2"/>
  <c r="AF6310" i="2"/>
  <c r="AF6311" i="2"/>
  <c r="AF6312" i="2"/>
  <c r="AF6313" i="2"/>
  <c r="AF6314" i="2"/>
  <c r="AF6316" i="2"/>
  <c r="AF6317" i="2"/>
  <c r="AF6318" i="2"/>
  <c r="AF6319" i="2"/>
  <c r="AF6320" i="2"/>
  <c r="AF6321" i="2"/>
  <c r="AF6322" i="2"/>
  <c r="AF6323" i="2"/>
  <c r="AF6324" i="2"/>
  <c r="AF6325" i="2"/>
  <c r="AF6326" i="2"/>
  <c r="AF6328" i="2"/>
  <c r="AF6329" i="2"/>
  <c r="AF6330" i="2"/>
  <c r="AF6331" i="2"/>
  <c r="AF6332" i="2"/>
  <c r="AF6333" i="2"/>
  <c r="AF6334" i="2"/>
  <c r="AF6335" i="2"/>
  <c r="AF6336" i="2"/>
  <c r="AF6337" i="2"/>
  <c r="AF6338" i="2"/>
  <c r="AF6340" i="2"/>
  <c r="AF6341" i="2"/>
  <c r="AF6342" i="2"/>
  <c r="AF6343" i="2"/>
  <c r="AF6344" i="2"/>
  <c r="AF6345" i="2"/>
  <c r="AF6346" i="2"/>
  <c r="AF6347" i="2"/>
  <c r="AF6348" i="2"/>
  <c r="AF6349" i="2"/>
  <c r="AF6350" i="2"/>
  <c r="AF6352" i="2"/>
  <c r="AF6353" i="2"/>
  <c r="AF6354" i="2"/>
  <c r="AF6355" i="2"/>
  <c r="AF6356" i="2"/>
  <c r="AF6357" i="2"/>
  <c r="AF6358" i="2"/>
  <c r="AF6359" i="2"/>
  <c r="AF6360" i="2"/>
  <c r="AF6361" i="2"/>
  <c r="AF6362" i="2"/>
  <c r="AF6364" i="2"/>
  <c r="AF6365" i="2"/>
  <c r="AF6366" i="2"/>
  <c r="AF6367" i="2"/>
  <c r="AF6368" i="2"/>
  <c r="AF6369" i="2"/>
  <c r="AF6370" i="2"/>
  <c r="AF6371" i="2"/>
  <c r="AF6372" i="2"/>
  <c r="AF6373" i="2"/>
  <c r="AF6374" i="2"/>
  <c r="AF6376" i="2"/>
  <c r="AF6377" i="2"/>
  <c r="AF6378" i="2"/>
  <c r="AF6379" i="2"/>
  <c r="AF6380" i="2"/>
  <c r="AF6381" i="2"/>
  <c r="AF6382" i="2"/>
  <c r="AF6383" i="2"/>
  <c r="AF6384" i="2"/>
  <c r="AF6385" i="2"/>
  <c r="AF6386" i="2"/>
  <c r="AF6388" i="2"/>
  <c r="AF6389" i="2"/>
  <c r="AF6390" i="2"/>
  <c r="AF6391" i="2"/>
  <c r="AF6392" i="2"/>
  <c r="AF6393" i="2"/>
  <c r="AF6394" i="2"/>
  <c r="AF6395" i="2"/>
  <c r="AF6396" i="2"/>
  <c r="AF6397" i="2"/>
  <c r="AF6398" i="2"/>
  <c r="AF6400" i="2"/>
  <c r="AF6401" i="2"/>
  <c r="AF6402" i="2"/>
  <c r="AF6403" i="2"/>
  <c r="AF6404" i="2"/>
  <c r="AF6405" i="2"/>
  <c r="AF6406" i="2"/>
  <c r="AF6407" i="2"/>
  <c r="AF6408" i="2"/>
  <c r="AF6409" i="2"/>
  <c r="AF6410" i="2"/>
  <c r="AF6412" i="2"/>
  <c r="AF6413" i="2"/>
  <c r="AF6414" i="2"/>
  <c r="AF6415" i="2"/>
  <c r="AF6416" i="2"/>
  <c r="AF6417" i="2"/>
  <c r="AF6418" i="2"/>
  <c r="AF6419" i="2"/>
  <c r="AF6420" i="2"/>
  <c r="AF6421" i="2"/>
  <c r="AF6422" i="2"/>
  <c r="AF6424" i="2"/>
  <c r="AF6425" i="2"/>
  <c r="AF6426" i="2"/>
  <c r="AF6427" i="2"/>
  <c r="AF6428" i="2"/>
  <c r="AF6429" i="2"/>
  <c r="AF6430" i="2"/>
  <c r="AF6431" i="2"/>
  <c r="AF6432" i="2"/>
  <c r="AF6433" i="2"/>
  <c r="AF6434" i="2"/>
  <c r="AF6436" i="2"/>
  <c r="AF6437" i="2"/>
  <c r="AF6438" i="2"/>
  <c r="AF6439" i="2"/>
  <c r="AF6440" i="2"/>
  <c r="AF6441" i="2"/>
  <c r="AF6442" i="2"/>
  <c r="AF6443" i="2"/>
  <c r="AF6444" i="2"/>
  <c r="AF6445" i="2"/>
  <c r="AF6446" i="2"/>
  <c r="AF6448" i="2"/>
  <c r="AF6449" i="2"/>
  <c r="AF6450" i="2"/>
  <c r="AF6451" i="2"/>
  <c r="AF6452" i="2"/>
  <c r="AF6453" i="2"/>
  <c r="AF6454" i="2"/>
  <c r="AF6455" i="2"/>
  <c r="AF6456" i="2"/>
  <c r="AF6457" i="2"/>
  <c r="AF6458" i="2"/>
  <c r="AF6460" i="2"/>
  <c r="AF6461" i="2"/>
  <c r="AF6462" i="2"/>
  <c r="AF6463" i="2"/>
  <c r="AF6464" i="2"/>
  <c r="AF6465" i="2"/>
  <c r="AF6466" i="2"/>
  <c r="AF6467" i="2"/>
  <c r="AF6468" i="2"/>
  <c r="AF6469" i="2"/>
  <c r="AF6470" i="2"/>
  <c r="AF6472" i="2"/>
  <c r="AF6473" i="2"/>
  <c r="AF6474" i="2"/>
  <c r="AF6475" i="2"/>
  <c r="AF6476" i="2"/>
  <c r="AF6477" i="2"/>
  <c r="AF6478" i="2"/>
  <c r="AF6479" i="2"/>
  <c r="AF6480" i="2"/>
  <c r="AF6481" i="2"/>
  <c r="AF6482" i="2"/>
  <c r="AF6484" i="2"/>
  <c r="AF6485" i="2"/>
  <c r="AF6486" i="2"/>
  <c r="AF6487" i="2"/>
  <c r="AF6488" i="2"/>
  <c r="AF6489" i="2"/>
  <c r="AF6490" i="2"/>
  <c r="AF6491" i="2"/>
  <c r="AF6492" i="2"/>
  <c r="AF6493" i="2"/>
  <c r="AF6494" i="2"/>
  <c r="AF6496" i="2"/>
  <c r="AF6497" i="2"/>
  <c r="AF6498" i="2"/>
  <c r="AF6499" i="2"/>
  <c r="AF6500" i="2"/>
  <c r="AF6501" i="2"/>
  <c r="AF6502" i="2"/>
  <c r="AF6503" i="2"/>
  <c r="AF6504" i="2"/>
  <c r="AF6505" i="2"/>
  <c r="AF6506" i="2"/>
  <c r="AF6508" i="2"/>
  <c r="AF6509" i="2"/>
  <c r="AF6510" i="2"/>
  <c r="AF6511" i="2"/>
  <c r="AF6512" i="2"/>
  <c r="AF6513" i="2"/>
  <c r="AF6514" i="2"/>
  <c r="AF6515" i="2"/>
  <c r="AF6516" i="2"/>
  <c r="AF6517" i="2"/>
  <c r="AF6518" i="2"/>
  <c r="AF6520" i="2"/>
  <c r="AF6521" i="2"/>
  <c r="AF6522" i="2"/>
  <c r="AF6523" i="2"/>
  <c r="AF6524" i="2"/>
  <c r="AF6525" i="2"/>
  <c r="AF6526" i="2"/>
  <c r="AF6527" i="2"/>
  <c r="AF6528" i="2"/>
  <c r="AF6529" i="2"/>
  <c r="AF6530" i="2"/>
  <c r="AF6532" i="2"/>
  <c r="AF6533" i="2"/>
  <c r="AF6534" i="2"/>
  <c r="AF6535" i="2"/>
  <c r="AF6536" i="2"/>
  <c r="AF6537" i="2"/>
  <c r="AF6538" i="2"/>
  <c r="AF6539" i="2"/>
  <c r="AF6540" i="2"/>
  <c r="AF6541" i="2"/>
  <c r="AF6542" i="2"/>
  <c r="AF6544" i="2"/>
  <c r="AF6545" i="2"/>
  <c r="AF6546" i="2"/>
  <c r="AF6547" i="2"/>
  <c r="AF6548" i="2"/>
  <c r="AF6549" i="2"/>
  <c r="AF6550" i="2"/>
  <c r="AF6551" i="2"/>
  <c r="AF6552" i="2"/>
  <c r="AF6553" i="2"/>
  <c r="AF6554" i="2"/>
  <c r="AF6556" i="2"/>
  <c r="AF6557" i="2"/>
  <c r="AF6558" i="2"/>
  <c r="AF6559" i="2"/>
  <c r="AF6560" i="2"/>
  <c r="AF6561" i="2"/>
  <c r="AF6562" i="2"/>
  <c r="AF6563" i="2"/>
  <c r="AF6564" i="2"/>
  <c r="AF6565" i="2"/>
  <c r="AF6566" i="2"/>
  <c r="AF6568" i="2"/>
  <c r="AF6569" i="2"/>
  <c r="AF6570" i="2"/>
  <c r="AF6571" i="2"/>
  <c r="AF6572" i="2"/>
  <c r="AF6573" i="2"/>
  <c r="AF6574" i="2"/>
  <c r="AF6575" i="2"/>
  <c r="AF6576" i="2"/>
  <c r="AF6577" i="2"/>
  <c r="AF6578" i="2"/>
  <c r="AF6580" i="2"/>
  <c r="AF6581" i="2"/>
  <c r="AF6582" i="2"/>
  <c r="AF6583" i="2"/>
  <c r="AF6584" i="2"/>
  <c r="AF6585" i="2"/>
  <c r="AF6586" i="2"/>
  <c r="AF6587" i="2"/>
  <c r="AF6588" i="2"/>
  <c r="AF6589" i="2"/>
  <c r="AF6590" i="2"/>
  <c r="AF6592" i="2"/>
  <c r="AF6593" i="2"/>
  <c r="AF6594" i="2"/>
  <c r="AF6595" i="2"/>
  <c r="AF6596" i="2"/>
  <c r="AF6597" i="2"/>
  <c r="AF6598" i="2"/>
  <c r="AF6599" i="2"/>
  <c r="AF6600" i="2"/>
  <c r="AF6601" i="2"/>
  <c r="AF6602" i="2"/>
  <c r="AF6604" i="2"/>
  <c r="AF6605" i="2"/>
  <c r="AF6606" i="2"/>
  <c r="AF6607" i="2"/>
  <c r="AF6608" i="2"/>
  <c r="AF6609" i="2"/>
  <c r="AF6610" i="2"/>
  <c r="AF6611" i="2"/>
  <c r="AF6612" i="2"/>
  <c r="AF6613" i="2"/>
  <c r="AF6614" i="2"/>
  <c r="AF6616" i="2"/>
  <c r="AF6617" i="2"/>
  <c r="AF6618" i="2"/>
  <c r="AF6619" i="2"/>
  <c r="AF6620" i="2"/>
  <c r="AF6621" i="2"/>
  <c r="AF6622" i="2"/>
  <c r="AF6623" i="2"/>
  <c r="AF6624" i="2"/>
  <c r="AF6625" i="2"/>
  <c r="AF6626" i="2"/>
  <c r="AF6628" i="2"/>
  <c r="AF6629" i="2"/>
  <c r="AF6630" i="2"/>
  <c r="AF6631" i="2"/>
  <c r="AF6632" i="2"/>
  <c r="AF6633" i="2"/>
  <c r="AF6634" i="2"/>
  <c r="AF6635" i="2"/>
  <c r="AF6636" i="2"/>
  <c r="AF6637" i="2"/>
  <c r="AF6638" i="2"/>
  <c r="AF6640" i="2"/>
  <c r="AF6641" i="2"/>
  <c r="AF6642" i="2"/>
  <c r="AF6643" i="2"/>
  <c r="AF6644" i="2"/>
  <c r="AF6645" i="2"/>
  <c r="AF6646" i="2"/>
  <c r="AF6647" i="2"/>
  <c r="AF6648" i="2"/>
  <c r="AF6649" i="2"/>
  <c r="AF6650" i="2"/>
  <c r="AF6652" i="2"/>
  <c r="AF6653" i="2"/>
  <c r="AF6654" i="2"/>
  <c r="AF6655" i="2"/>
  <c r="AF6656" i="2"/>
  <c r="AF6657" i="2"/>
  <c r="AF6658" i="2"/>
  <c r="AF6659" i="2"/>
  <c r="AF6660" i="2"/>
  <c r="AF6661" i="2"/>
  <c r="AF6662" i="2"/>
  <c r="AF6664" i="2"/>
  <c r="AF6665" i="2"/>
  <c r="AF6666" i="2"/>
  <c r="AF6667" i="2"/>
  <c r="AF6668" i="2"/>
  <c r="AF6669" i="2"/>
  <c r="AF6670" i="2"/>
  <c r="AF6671" i="2"/>
  <c r="AF6672" i="2"/>
  <c r="AF6673" i="2"/>
  <c r="AF6674" i="2"/>
  <c r="AF6676" i="2"/>
  <c r="AF6677" i="2"/>
  <c r="AF6678" i="2"/>
  <c r="AF6679" i="2"/>
  <c r="AF6680" i="2"/>
  <c r="AF6681" i="2"/>
  <c r="AF6682" i="2"/>
  <c r="AF6683" i="2"/>
  <c r="AF6684" i="2"/>
  <c r="AF6685" i="2"/>
  <c r="AF6686" i="2"/>
  <c r="AF6688" i="2"/>
  <c r="AF6689" i="2"/>
  <c r="AF6690" i="2"/>
  <c r="AF6691" i="2"/>
  <c r="AF6692" i="2"/>
  <c r="AF6693" i="2"/>
  <c r="AF6694" i="2"/>
  <c r="AF6695" i="2"/>
  <c r="AF6696" i="2"/>
  <c r="AF6697" i="2"/>
  <c r="AF6698" i="2"/>
  <c r="AF6700" i="2"/>
  <c r="AF6701" i="2"/>
  <c r="AF6702" i="2"/>
  <c r="AF6703" i="2"/>
  <c r="AF6704" i="2"/>
  <c r="AF6705" i="2"/>
  <c r="AF6706" i="2"/>
  <c r="AF6707" i="2"/>
  <c r="AF6708" i="2"/>
  <c r="AF6709" i="2"/>
  <c r="AF6710" i="2"/>
  <c r="AF6712" i="2"/>
  <c r="AF6713" i="2"/>
  <c r="AF6714" i="2"/>
  <c r="AF6715" i="2"/>
  <c r="AF6716" i="2"/>
  <c r="AF6717" i="2"/>
  <c r="AF6718" i="2"/>
  <c r="AF6719" i="2"/>
  <c r="AF6720" i="2"/>
  <c r="AF6721" i="2"/>
  <c r="AF6722" i="2"/>
  <c r="AF6724" i="2"/>
  <c r="AF6725" i="2"/>
  <c r="AF6726" i="2"/>
  <c r="AF6727" i="2"/>
  <c r="AF6728" i="2"/>
  <c r="AF6729" i="2"/>
  <c r="AF6730" i="2"/>
  <c r="AF6731" i="2"/>
  <c r="AF6732" i="2"/>
  <c r="AF6733" i="2"/>
  <c r="AF6734" i="2"/>
  <c r="AF6736" i="2"/>
  <c r="AF6737" i="2"/>
  <c r="AF6738" i="2"/>
  <c r="AF6739" i="2"/>
  <c r="AF6740" i="2"/>
  <c r="AF6741" i="2"/>
  <c r="AF6742" i="2"/>
  <c r="AF6743" i="2"/>
  <c r="AF6744" i="2"/>
  <c r="AF6745" i="2"/>
  <c r="AF6746" i="2"/>
  <c r="AF6748" i="2"/>
  <c r="AF6749" i="2"/>
  <c r="AF6750" i="2"/>
  <c r="AF6751" i="2"/>
  <c r="AF6752" i="2"/>
  <c r="AF6753" i="2"/>
  <c r="AF6754" i="2"/>
  <c r="AF6755" i="2"/>
  <c r="AF6756" i="2"/>
  <c r="AF6757" i="2"/>
  <c r="AF6758" i="2"/>
  <c r="AF6760" i="2"/>
  <c r="AF6761" i="2"/>
  <c r="AF6762" i="2"/>
  <c r="AF6763" i="2"/>
  <c r="AF6764" i="2"/>
  <c r="AF6765" i="2"/>
  <c r="AF6766" i="2"/>
  <c r="AF6767" i="2"/>
  <c r="AF6768" i="2"/>
  <c r="AF6769" i="2"/>
  <c r="AF6770" i="2"/>
  <c r="AF6772" i="2"/>
  <c r="AF6773" i="2"/>
  <c r="AF6774" i="2"/>
  <c r="AF6775" i="2"/>
  <c r="AF6776" i="2"/>
  <c r="AF6777" i="2"/>
  <c r="AF6778" i="2"/>
  <c r="AF6779" i="2"/>
  <c r="AF6780" i="2"/>
  <c r="AF6781" i="2"/>
  <c r="AF6782" i="2"/>
  <c r="AF6784" i="2"/>
  <c r="AF6785" i="2"/>
  <c r="AF6786" i="2"/>
  <c r="AF6787" i="2"/>
  <c r="AF6788" i="2"/>
  <c r="AF6789" i="2"/>
  <c r="AF6790" i="2"/>
  <c r="AF6791" i="2"/>
  <c r="AF6792" i="2"/>
  <c r="AF6793" i="2"/>
  <c r="AF6794" i="2"/>
  <c r="AF6796" i="2"/>
  <c r="AF6797" i="2"/>
  <c r="AF6798" i="2"/>
  <c r="AF6799" i="2"/>
  <c r="AF6800" i="2"/>
  <c r="AF6801" i="2"/>
  <c r="AF6802" i="2"/>
  <c r="AF6803" i="2"/>
  <c r="AF6804" i="2"/>
  <c r="AF6805" i="2"/>
  <c r="AF6806" i="2"/>
  <c r="AF6808" i="2"/>
  <c r="AF6809" i="2"/>
  <c r="AF6810" i="2"/>
  <c r="AF6811" i="2"/>
  <c r="AF6812" i="2"/>
  <c r="AF6813" i="2"/>
  <c r="AF6814" i="2"/>
  <c r="AF6815" i="2"/>
  <c r="AF6816" i="2"/>
  <c r="AF6817" i="2"/>
  <c r="AF6818" i="2"/>
  <c r="AF6820" i="2"/>
  <c r="AF6821" i="2"/>
  <c r="AF6822" i="2"/>
  <c r="AF6823" i="2"/>
  <c r="AF6824" i="2"/>
  <c r="AF6825" i="2"/>
  <c r="AF6826" i="2"/>
  <c r="AF6827" i="2"/>
  <c r="AF6828" i="2"/>
  <c r="AF6829" i="2"/>
  <c r="AF6830" i="2"/>
  <c r="AF6832" i="2"/>
  <c r="AF6833" i="2"/>
  <c r="AF6834" i="2"/>
  <c r="AF6835" i="2"/>
  <c r="AF6836" i="2"/>
  <c r="AF6837" i="2"/>
  <c r="AF6838" i="2"/>
  <c r="AF6839" i="2"/>
  <c r="AF6840" i="2"/>
  <c r="AF6841" i="2"/>
  <c r="AF6842" i="2"/>
  <c r="AF6844" i="2"/>
  <c r="AF6845" i="2"/>
  <c r="AF6846" i="2"/>
  <c r="AF6847" i="2"/>
  <c r="AF6848" i="2"/>
  <c r="AF6849" i="2"/>
  <c r="AF6850" i="2"/>
  <c r="AF6851" i="2"/>
  <c r="AF6852" i="2"/>
  <c r="AF6853" i="2"/>
  <c r="AF6854" i="2"/>
  <c r="AF6856" i="2"/>
  <c r="AF6857" i="2"/>
  <c r="AF6858" i="2"/>
  <c r="AF6859" i="2"/>
  <c r="AF6860" i="2"/>
  <c r="AF6861" i="2"/>
  <c r="AF6862" i="2"/>
  <c r="AF6863" i="2"/>
  <c r="AF6864" i="2"/>
  <c r="AF6865" i="2"/>
  <c r="AF6866" i="2"/>
  <c r="AF6868" i="2"/>
  <c r="AF6869" i="2"/>
  <c r="AF6870" i="2"/>
  <c r="AF6871" i="2"/>
  <c r="AF6872" i="2"/>
  <c r="AF6873" i="2"/>
  <c r="AF6874" i="2"/>
  <c r="AF6875" i="2"/>
  <c r="AF6876" i="2"/>
  <c r="AF6877" i="2"/>
  <c r="AF6878" i="2"/>
  <c r="AF6880" i="2"/>
  <c r="AF6881" i="2"/>
  <c r="AF6882" i="2"/>
  <c r="AF6883" i="2"/>
  <c r="AF6884" i="2"/>
  <c r="AF6885" i="2"/>
  <c r="AF6886" i="2"/>
  <c r="AF6887" i="2"/>
  <c r="AF6888" i="2"/>
  <c r="AF6889" i="2"/>
  <c r="AF6890" i="2"/>
  <c r="AF6892" i="2"/>
  <c r="AF6893" i="2"/>
  <c r="AF6894" i="2"/>
  <c r="AF6895" i="2"/>
  <c r="AF6896" i="2"/>
  <c r="AF6897" i="2"/>
  <c r="AF6898" i="2"/>
  <c r="AF6899" i="2"/>
  <c r="AF6900" i="2"/>
  <c r="AF6901" i="2"/>
  <c r="AF6902" i="2"/>
  <c r="AF6904" i="2"/>
  <c r="AF6905" i="2"/>
  <c r="AF6906" i="2"/>
  <c r="AF6907" i="2"/>
  <c r="AF6908" i="2"/>
  <c r="AF6909" i="2"/>
  <c r="AF6910" i="2"/>
  <c r="AF6911" i="2"/>
  <c r="AF6912" i="2"/>
  <c r="AF6913" i="2"/>
  <c r="AF6914" i="2"/>
  <c r="AF6916" i="2"/>
  <c r="AF6917" i="2"/>
  <c r="AF6918" i="2"/>
  <c r="AF6919" i="2"/>
  <c r="AF6920" i="2"/>
  <c r="AF6921" i="2"/>
  <c r="AF6922" i="2"/>
  <c r="AF6923" i="2"/>
  <c r="AF6924" i="2"/>
  <c r="AF6925" i="2"/>
  <c r="AF6926" i="2"/>
  <c r="AF6928" i="2"/>
  <c r="AF6929" i="2"/>
  <c r="AF6930" i="2"/>
  <c r="AF6931" i="2"/>
  <c r="AF6932" i="2"/>
  <c r="AF6933" i="2"/>
  <c r="AF6934" i="2"/>
  <c r="AF6935" i="2"/>
  <c r="AF6936" i="2"/>
  <c r="AF6937" i="2"/>
  <c r="AF6938" i="2"/>
  <c r="AF6940" i="2"/>
  <c r="AF6941" i="2"/>
  <c r="AF6942" i="2"/>
  <c r="AF6943" i="2"/>
  <c r="AF6944" i="2"/>
  <c r="AF6945" i="2"/>
  <c r="AF6946" i="2"/>
  <c r="AF6947" i="2"/>
  <c r="AF6948" i="2"/>
  <c r="AF6949" i="2"/>
  <c r="AF6950" i="2"/>
  <c r="AF6952" i="2"/>
  <c r="AF6953" i="2"/>
  <c r="AF6954" i="2"/>
  <c r="AF6955" i="2"/>
  <c r="AF6956" i="2"/>
  <c r="AF6957" i="2"/>
  <c r="AF6958" i="2"/>
  <c r="AF6959" i="2"/>
  <c r="AF6960" i="2"/>
  <c r="AF6961" i="2"/>
  <c r="AF6962" i="2"/>
  <c r="AF6964" i="2"/>
  <c r="AF6965" i="2"/>
  <c r="AF6966" i="2"/>
  <c r="AF6967" i="2"/>
  <c r="AF6968" i="2"/>
  <c r="AF6969" i="2"/>
  <c r="AF6970" i="2"/>
  <c r="AF6971" i="2"/>
  <c r="AF6972" i="2"/>
  <c r="AF6973" i="2"/>
  <c r="AF6974" i="2"/>
  <c r="AF6976" i="2"/>
  <c r="AF6977" i="2"/>
  <c r="AF6978" i="2"/>
  <c r="AF6979" i="2"/>
  <c r="AF6980" i="2"/>
  <c r="AF6981" i="2"/>
  <c r="AF6982" i="2"/>
  <c r="AF6983" i="2"/>
  <c r="AF6984" i="2"/>
  <c r="AF6985" i="2"/>
  <c r="AF6986" i="2"/>
  <c r="AF6988" i="2"/>
  <c r="AF6989" i="2"/>
  <c r="AF6990" i="2"/>
  <c r="AF6991" i="2"/>
  <c r="AF6992" i="2"/>
  <c r="AF6993" i="2"/>
  <c r="AF6994" i="2"/>
  <c r="AF6995" i="2"/>
  <c r="AF6996" i="2"/>
  <c r="AF6997" i="2"/>
  <c r="AF6998" i="2"/>
  <c r="AF7000" i="2"/>
  <c r="AF7001" i="2"/>
  <c r="AF7002" i="2"/>
  <c r="AF7003" i="2"/>
  <c r="AF7004" i="2"/>
  <c r="AF7005" i="2"/>
  <c r="AF7006" i="2"/>
  <c r="AF7007" i="2"/>
  <c r="AF7008" i="2"/>
  <c r="AF7009" i="2"/>
  <c r="AF7010" i="2"/>
  <c r="AF7012" i="2"/>
  <c r="AF7013" i="2"/>
  <c r="AF7014" i="2"/>
  <c r="AF7015" i="2"/>
  <c r="AF7016" i="2"/>
  <c r="AF7017" i="2"/>
  <c r="AF7018" i="2"/>
  <c r="AF7019" i="2"/>
  <c r="AF7020" i="2"/>
  <c r="AF7021" i="2"/>
  <c r="AF7022" i="2"/>
  <c r="AF7024" i="2"/>
  <c r="AF7025" i="2"/>
  <c r="AF7026" i="2"/>
  <c r="AF7027" i="2"/>
  <c r="AF7028" i="2"/>
  <c r="AF7029" i="2"/>
  <c r="AF7030" i="2"/>
  <c r="AF7031" i="2"/>
  <c r="AF7032" i="2"/>
  <c r="AF7033" i="2"/>
  <c r="AF7034" i="2"/>
  <c r="AF7036" i="2"/>
  <c r="AF7037" i="2"/>
  <c r="AF7038" i="2"/>
  <c r="AF7039" i="2"/>
  <c r="AF7040" i="2"/>
  <c r="AF7041" i="2"/>
  <c r="AF7042" i="2"/>
  <c r="AF7043" i="2"/>
  <c r="AF7044" i="2"/>
  <c r="AF7045" i="2"/>
  <c r="AF7046" i="2"/>
  <c r="AF7048" i="2"/>
  <c r="AF7049" i="2"/>
  <c r="AF7050" i="2"/>
  <c r="AF7051" i="2"/>
  <c r="AF7052" i="2"/>
  <c r="AF7053" i="2"/>
  <c r="AF7054" i="2"/>
  <c r="AF7055" i="2"/>
  <c r="AF7056" i="2"/>
  <c r="AF7057" i="2"/>
  <c r="AF7058" i="2"/>
  <c r="AF7060" i="2"/>
  <c r="AF7061" i="2"/>
  <c r="AF7062" i="2"/>
  <c r="AF7063" i="2"/>
  <c r="AF7064" i="2"/>
  <c r="AF7065" i="2"/>
  <c r="AF7066" i="2"/>
  <c r="AF7067" i="2"/>
  <c r="AF7068" i="2"/>
  <c r="AF7069" i="2"/>
  <c r="AF7070" i="2"/>
  <c r="AF7072" i="2"/>
  <c r="AF7073" i="2"/>
  <c r="AF7074" i="2"/>
  <c r="AF7075" i="2"/>
  <c r="AF7076" i="2"/>
  <c r="AF7077" i="2"/>
  <c r="AF7078" i="2"/>
  <c r="AF7079" i="2"/>
  <c r="AF7080" i="2"/>
  <c r="AF7081" i="2"/>
  <c r="AF7082" i="2"/>
  <c r="AF7084" i="2"/>
  <c r="AF7085" i="2"/>
  <c r="AF7086" i="2"/>
  <c r="AF7087" i="2"/>
  <c r="AF7088" i="2"/>
  <c r="AF7089" i="2"/>
  <c r="AF7090" i="2"/>
  <c r="AF7091" i="2"/>
  <c r="AF7092" i="2"/>
  <c r="AF7093" i="2"/>
  <c r="AF7094" i="2"/>
  <c r="AF7096" i="2"/>
  <c r="AF7097" i="2"/>
  <c r="AF7098" i="2"/>
  <c r="AF7099" i="2"/>
  <c r="AF7100" i="2"/>
  <c r="AF7101" i="2"/>
  <c r="AF7102" i="2"/>
  <c r="AF7103" i="2"/>
  <c r="AF7104" i="2"/>
  <c r="AF7105" i="2"/>
  <c r="AF7106" i="2"/>
  <c r="AF7108" i="2"/>
  <c r="AF7109" i="2"/>
  <c r="AF7110" i="2"/>
  <c r="AF7111" i="2"/>
  <c r="AF7112" i="2"/>
  <c r="AF7113" i="2"/>
  <c r="AF7114" i="2"/>
  <c r="AF7115" i="2"/>
  <c r="AF7116" i="2"/>
  <c r="AF7117" i="2"/>
  <c r="AF7118" i="2"/>
  <c r="AF7120" i="2"/>
  <c r="AF7121" i="2"/>
  <c r="AF7122" i="2"/>
  <c r="AF7123" i="2"/>
  <c r="AF7124" i="2"/>
  <c r="AF7125" i="2"/>
  <c r="AF7126" i="2"/>
  <c r="AF7127" i="2"/>
  <c r="AF7128" i="2"/>
  <c r="AF7129" i="2"/>
  <c r="AF7130" i="2"/>
  <c r="AF7132" i="2"/>
  <c r="AF7133" i="2"/>
  <c r="AF7134" i="2"/>
  <c r="AF7135" i="2"/>
  <c r="AF7136" i="2"/>
  <c r="AF7137" i="2"/>
  <c r="AF7138" i="2"/>
  <c r="AF7139" i="2"/>
  <c r="AF7140" i="2"/>
  <c r="AF7141" i="2"/>
  <c r="AF7142" i="2"/>
  <c r="AF7144" i="2"/>
  <c r="AF7145" i="2"/>
  <c r="AF7146" i="2"/>
  <c r="AF7147" i="2"/>
  <c r="AF7148" i="2"/>
  <c r="AF7149" i="2"/>
  <c r="AF7150" i="2"/>
  <c r="AF7151" i="2"/>
  <c r="AF7152" i="2"/>
  <c r="AF7153" i="2"/>
  <c r="AF7154" i="2"/>
  <c r="AF7156" i="2"/>
  <c r="AF7157" i="2"/>
  <c r="AF7158" i="2"/>
  <c r="AF7159" i="2"/>
  <c r="AF7160" i="2"/>
  <c r="AF7161" i="2"/>
  <c r="AF7162" i="2"/>
  <c r="AF7163" i="2"/>
  <c r="AF7164" i="2"/>
  <c r="AF7165" i="2"/>
  <c r="AF7166" i="2"/>
  <c r="AF7168" i="2"/>
  <c r="AF7169" i="2"/>
  <c r="AF7170" i="2"/>
  <c r="AF7171" i="2"/>
  <c r="AF7172" i="2"/>
  <c r="AF7173" i="2"/>
  <c r="AF7174" i="2"/>
  <c r="AF7175" i="2"/>
  <c r="AF7176" i="2"/>
  <c r="AF7177" i="2"/>
  <c r="AF7178" i="2"/>
  <c r="AF7180" i="2"/>
  <c r="AF7181" i="2"/>
  <c r="AF7182" i="2"/>
  <c r="AF7183" i="2"/>
  <c r="AF7184" i="2"/>
  <c r="AF7185" i="2"/>
  <c r="AF7186" i="2"/>
  <c r="AF7187" i="2"/>
  <c r="AF7188" i="2"/>
  <c r="AF7189" i="2"/>
  <c r="AF7190" i="2"/>
  <c r="AF7192" i="2"/>
  <c r="AF7193" i="2"/>
  <c r="AF7194" i="2"/>
  <c r="AF7195" i="2"/>
  <c r="AF7196" i="2"/>
  <c r="AF7197" i="2"/>
  <c r="AF7198" i="2"/>
  <c r="AF7199" i="2"/>
  <c r="AF7200" i="2"/>
  <c r="AF7201" i="2"/>
  <c r="AF7202" i="2"/>
  <c r="AF7204" i="2"/>
  <c r="AF7205" i="2"/>
  <c r="AF7206" i="2"/>
  <c r="AF7207" i="2"/>
  <c r="AF7208" i="2"/>
  <c r="AF7209" i="2"/>
  <c r="AF7210" i="2"/>
  <c r="AF7211" i="2"/>
  <c r="AF7212" i="2"/>
  <c r="AF7213" i="2"/>
  <c r="AF7214" i="2"/>
  <c r="AF7216" i="2"/>
  <c r="AF7217" i="2"/>
  <c r="AF7218" i="2"/>
  <c r="AF7219" i="2"/>
  <c r="AF7220" i="2"/>
  <c r="AF7221" i="2"/>
  <c r="AF7222" i="2"/>
  <c r="AF7223" i="2"/>
  <c r="AF7224" i="2"/>
  <c r="AF7225" i="2"/>
  <c r="AF7226" i="2"/>
  <c r="AF7228" i="2"/>
  <c r="AF7229" i="2"/>
  <c r="AF7230" i="2"/>
  <c r="AF7231" i="2"/>
  <c r="AF7232" i="2"/>
  <c r="AF7233" i="2"/>
  <c r="AF7234" i="2"/>
  <c r="AF7235" i="2"/>
  <c r="AF7236" i="2"/>
  <c r="AF7237" i="2"/>
  <c r="AF7238" i="2"/>
  <c r="AF7240" i="2"/>
  <c r="AF7241" i="2"/>
  <c r="AF7242" i="2"/>
  <c r="AF7243" i="2"/>
  <c r="AF7244" i="2"/>
  <c r="AF7245" i="2"/>
  <c r="AF7246" i="2"/>
  <c r="AF7247" i="2"/>
  <c r="AF7248" i="2"/>
  <c r="AF7249" i="2"/>
  <c r="AF7250" i="2"/>
  <c r="AF7252" i="2"/>
  <c r="AF7253" i="2"/>
  <c r="AF7254" i="2"/>
  <c r="AF7255" i="2"/>
  <c r="AF7256" i="2"/>
  <c r="AF7257" i="2"/>
  <c r="AF7258" i="2"/>
  <c r="AF7259" i="2"/>
  <c r="AF7260" i="2"/>
  <c r="AF7261" i="2"/>
  <c r="AF7262" i="2"/>
  <c r="AF7264" i="2"/>
  <c r="AF7265" i="2"/>
  <c r="AF7266" i="2"/>
  <c r="AF7267" i="2"/>
  <c r="AF7268" i="2"/>
  <c r="AF7269" i="2"/>
  <c r="AF7270" i="2"/>
  <c r="AF7271" i="2"/>
  <c r="AF7272" i="2"/>
  <c r="AF7273" i="2"/>
  <c r="AF7274" i="2"/>
  <c r="AF7276" i="2"/>
  <c r="AF7277" i="2"/>
  <c r="AF7278" i="2"/>
  <c r="AF7279" i="2"/>
  <c r="AF7280" i="2"/>
  <c r="AF7281" i="2"/>
  <c r="AF7282" i="2"/>
  <c r="AF7283" i="2"/>
  <c r="AF7284" i="2"/>
  <c r="AF7285" i="2"/>
  <c r="AF7286" i="2"/>
  <c r="AF7288" i="2"/>
  <c r="AF7289" i="2"/>
  <c r="AF7290" i="2"/>
  <c r="AF7291" i="2"/>
  <c r="AF7292" i="2"/>
  <c r="AF7293" i="2"/>
  <c r="AF7294" i="2"/>
  <c r="AF7295" i="2"/>
  <c r="AF7296" i="2"/>
  <c r="AF7297" i="2"/>
  <c r="AF7298" i="2"/>
  <c r="AF7300" i="2"/>
  <c r="AF7301" i="2"/>
  <c r="AF7302" i="2"/>
  <c r="AF7303" i="2"/>
  <c r="AF7304" i="2"/>
  <c r="AF7305" i="2"/>
  <c r="AF7306" i="2"/>
  <c r="AF7307" i="2"/>
  <c r="AF7308" i="2"/>
  <c r="AF7309" i="2"/>
  <c r="AF7310" i="2"/>
  <c r="AF7312" i="2"/>
  <c r="AF7313" i="2"/>
  <c r="AF7314" i="2"/>
  <c r="AF7315" i="2"/>
  <c r="AF7316" i="2"/>
  <c r="AF7317" i="2"/>
  <c r="AF7318" i="2"/>
  <c r="AF7319" i="2"/>
  <c r="AF7320" i="2"/>
  <c r="AF7321" i="2"/>
  <c r="AF7322" i="2"/>
  <c r="AF7324" i="2"/>
  <c r="AF7325" i="2"/>
  <c r="AF7326" i="2"/>
  <c r="AF7327" i="2"/>
  <c r="AF7328" i="2"/>
  <c r="AF7329" i="2"/>
  <c r="AF7330" i="2"/>
  <c r="AF7331" i="2"/>
  <c r="AF7332" i="2"/>
  <c r="AF7333" i="2"/>
  <c r="AF7334" i="2"/>
  <c r="AF7336" i="2"/>
  <c r="AF7337" i="2"/>
  <c r="AF7338" i="2"/>
  <c r="AF7339" i="2"/>
  <c r="AF7340" i="2"/>
  <c r="AF7341" i="2"/>
  <c r="AF7342" i="2"/>
  <c r="AF7343" i="2"/>
  <c r="AF7344" i="2"/>
  <c r="AF7345" i="2"/>
  <c r="AF7346" i="2"/>
  <c r="AF7348" i="2"/>
  <c r="AF7349" i="2"/>
  <c r="AF7350" i="2"/>
  <c r="AF7351" i="2"/>
  <c r="AF7352" i="2"/>
  <c r="AF7353" i="2"/>
  <c r="AF7354" i="2"/>
  <c r="AF7355" i="2"/>
  <c r="AF7356" i="2"/>
  <c r="AF7357" i="2"/>
  <c r="AF7358" i="2"/>
  <c r="AF7360" i="2"/>
  <c r="AF7361" i="2"/>
  <c r="AF7362" i="2"/>
  <c r="AF7363" i="2"/>
  <c r="AF7364" i="2"/>
  <c r="AF7365" i="2"/>
  <c r="AF7366" i="2"/>
  <c r="AF7367" i="2"/>
  <c r="AF7368" i="2"/>
  <c r="AF7369" i="2"/>
  <c r="AF7370" i="2"/>
  <c r="AF7372" i="2"/>
  <c r="AF7373" i="2"/>
  <c r="AF7374" i="2"/>
  <c r="AF7375" i="2"/>
  <c r="AF7376" i="2"/>
  <c r="AF7377" i="2"/>
  <c r="AF7378" i="2"/>
  <c r="AF7379" i="2"/>
  <c r="AF7380" i="2"/>
  <c r="AF7381" i="2"/>
  <c r="AF7382" i="2"/>
  <c r="AF7384" i="2"/>
  <c r="AF7385" i="2"/>
  <c r="AF7386" i="2"/>
  <c r="AF7387" i="2"/>
  <c r="AF7388" i="2"/>
  <c r="AF7389" i="2"/>
  <c r="AF7390" i="2"/>
  <c r="AF7391" i="2"/>
  <c r="AF7392" i="2"/>
  <c r="AF7393" i="2"/>
  <c r="AF7394" i="2"/>
  <c r="AF7396" i="2"/>
  <c r="AF7397" i="2"/>
  <c r="AF7398" i="2"/>
  <c r="AF7399" i="2"/>
  <c r="AF7400" i="2"/>
  <c r="AF7401" i="2"/>
  <c r="AF7402" i="2"/>
  <c r="AF7403" i="2"/>
  <c r="AF7404" i="2"/>
  <c r="AF7405" i="2"/>
  <c r="AF7406" i="2"/>
  <c r="AF7408" i="2"/>
  <c r="AF7409" i="2"/>
  <c r="AF7410" i="2"/>
  <c r="AF7411" i="2"/>
  <c r="AF7412" i="2"/>
  <c r="AF7413" i="2"/>
  <c r="AF7414" i="2"/>
  <c r="AF7415" i="2"/>
  <c r="AF7416" i="2"/>
  <c r="AF7417" i="2"/>
  <c r="AF7418" i="2"/>
  <c r="AF7420" i="2"/>
  <c r="AF7421" i="2"/>
  <c r="AF7422" i="2"/>
  <c r="AF7423" i="2"/>
  <c r="AF7424" i="2"/>
  <c r="AF7425" i="2"/>
  <c r="AF7426" i="2"/>
  <c r="AF7427" i="2"/>
  <c r="AF7428" i="2"/>
  <c r="AF7429" i="2"/>
  <c r="AF7430" i="2"/>
  <c r="AF7432" i="2"/>
  <c r="AF7433" i="2"/>
  <c r="AF7434" i="2"/>
  <c r="AF7435" i="2"/>
  <c r="AF7436" i="2"/>
  <c r="AF7437" i="2"/>
  <c r="AF7438" i="2"/>
  <c r="AF7439" i="2"/>
  <c r="AF7440" i="2"/>
  <c r="AF7441" i="2"/>
  <c r="AF7442" i="2"/>
  <c r="AF7444" i="2"/>
  <c r="AF7445" i="2"/>
  <c r="AF7446" i="2"/>
  <c r="AF7447" i="2"/>
  <c r="AF7448" i="2"/>
  <c r="AF7449" i="2"/>
  <c r="AF7450" i="2"/>
  <c r="AF7451" i="2"/>
  <c r="AF7452" i="2"/>
  <c r="AF7453" i="2"/>
  <c r="AF7454" i="2"/>
  <c r="AF7456" i="2"/>
  <c r="AF7457" i="2"/>
  <c r="AF7458" i="2"/>
  <c r="AF7459" i="2"/>
  <c r="AF7460" i="2"/>
  <c r="AF7461" i="2"/>
  <c r="AF7462" i="2"/>
  <c r="AF7463" i="2"/>
  <c r="AF7464" i="2"/>
  <c r="AF7465" i="2"/>
  <c r="AF7466" i="2"/>
  <c r="AF7468" i="2"/>
  <c r="AF7469" i="2"/>
  <c r="AF7470" i="2"/>
  <c r="AF7471" i="2"/>
  <c r="AF7472" i="2"/>
  <c r="AF7473" i="2"/>
  <c r="AF7474" i="2"/>
  <c r="AF7475" i="2"/>
  <c r="AF7476" i="2"/>
  <c r="AF7477" i="2"/>
  <c r="AF7478" i="2"/>
  <c r="AF7480" i="2"/>
  <c r="AF7481" i="2"/>
  <c r="AF7482" i="2"/>
  <c r="AF7483" i="2"/>
  <c r="AF7484" i="2"/>
  <c r="AF7485" i="2"/>
  <c r="AF7486" i="2"/>
  <c r="AF7487" i="2"/>
  <c r="AF7488" i="2"/>
  <c r="AF7489" i="2"/>
  <c r="AF7490" i="2"/>
  <c r="AF7492" i="2"/>
  <c r="AF7493" i="2"/>
  <c r="AF7494" i="2"/>
  <c r="AF7495" i="2"/>
  <c r="AF7496" i="2"/>
  <c r="AF7497" i="2"/>
  <c r="AF7498" i="2"/>
  <c r="AF7499" i="2"/>
  <c r="AF7500" i="2"/>
  <c r="AF7501" i="2"/>
  <c r="AF7502" i="2"/>
  <c r="AF7504" i="2"/>
  <c r="AF7505" i="2"/>
  <c r="AF7506" i="2"/>
  <c r="AF7507" i="2"/>
  <c r="AF7508" i="2"/>
  <c r="AF7509" i="2"/>
  <c r="AF7510" i="2"/>
  <c r="AF7511" i="2"/>
  <c r="AF7512" i="2"/>
  <c r="AF7513" i="2"/>
  <c r="AF7514" i="2"/>
  <c r="AF7516" i="2"/>
  <c r="AF7517" i="2"/>
  <c r="AF7518" i="2"/>
  <c r="AF7519" i="2"/>
  <c r="AF7520" i="2"/>
  <c r="AF7521" i="2"/>
  <c r="AF7522" i="2"/>
  <c r="AF7523" i="2"/>
  <c r="AF7524" i="2"/>
  <c r="AF7525" i="2"/>
  <c r="AF7526" i="2"/>
  <c r="AF7528" i="2"/>
  <c r="AF7529" i="2"/>
  <c r="AF7530" i="2"/>
  <c r="AF7531" i="2"/>
  <c r="AF7532" i="2"/>
  <c r="AF7533" i="2"/>
  <c r="AF7534" i="2"/>
  <c r="AF7535" i="2"/>
  <c r="AF7536" i="2"/>
  <c r="AF7537" i="2"/>
  <c r="AF7538" i="2"/>
  <c r="AF7540" i="2"/>
  <c r="AF7541" i="2"/>
  <c r="AF7542" i="2"/>
  <c r="AF7543" i="2"/>
  <c r="AF7544" i="2"/>
  <c r="AF7545" i="2"/>
  <c r="AF7546" i="2"/>
  <c r="AF7547" i="2"/>
  <c r="AF7548" i="2"/>
  <c r="AF7549" i="2"/>
  <c r="AF7550" i="2"/>
  <c r="AF7552" i="2"/>
  <c r="AF7553" i="2"/>
  <c r="AF7554" i="2"/>
  <c r="AF7555" i="2"/>
  <c r="AF7556" i="2"/>
  <c r="AF7557" i="2"/>
  <c r="AF7558" i="2"/>
  <c r="AF7559" i="2"/>
  <c r="AF7560" i="2"/>
  <c r="AF7561" i="2"/>
  <c r="AF7562" i="2"/>
  <c r="AF7564" i="2"/>
  <c r="AF7565" i="2"/>
  <c r="AF7566" i="2"/>
  <c r="AF7567" i="2"/>
  <c r="AF7568" i="2"/>
  <c r="AF7569" i="2"/>
  <c r="AF7570" i="2"/>
  <c r="AF7571" i="2"/>
  <c r="AF7572" i="2"/>
  <c r="AF7573" i="2"/>
  <c r="AF7574" i="2"/>
  <c r="AF7576" i="2"/>
  <c r="AF7577" i="2"/>
  <c r="AF7578" i="2"/>
  <c r="AF7579" i="2"/>
  <c r="AF7580" i="2"/>
  <c r="AF7581" i="2"/>
  <c r="AF7582" i="2"/>
  <c r="AF7583" i="2"/>
  <c r="AF7584" i="2"/>
  <c r="AF7585" i="2"/>
  <c r="AF7586" i="2"/>
  <c r="AF7588" i="2"/>
  <c r="AF7589" i="2"/>
  <c r="AF7590" i="2"/>
  <c r="AF7591" i="2"/>
  <c r="AF7592" i="2"/>
  <c r="AF7593" i="2"/>
  <c r="AF7594" i="2"/>
  <c r="AF7595" i="2"/>
  <c r="AF7596" i="2"/>
  <c r="AF7597" i="2"/>
  <c r="AF7598" i="2"/>
  <c r="AF7600" i="2"/>
  <c r="AF7601" i="2"/>
  <c r="AF7602" i="2"/>
  <c r="AF7603" i="2"/>
  <c r="AF7604" i="2"/>
  <c r="AF7605" i="2"/>
  <c r="AF7606" i="2"/>
  <c r="AF7607" i="2"/>
  <c r="AF7608" i="2"/>
  <c r="AF7609" i="2"/>
  <c r="AF7610" i="2"/>
  <c r="AF7612" i="2"/>
  <c r="AF7613" i="2"/>
  <c r="AF7614" i="2"/>
  <c r="AF7615" i="2"/>
  <c r="AF7616" i="2"/>
  <c r="AF7617" i="2"/>
  <c r="AF7618" i="2"/>
  <c r="AF7619" i="2"/>
  <c r="AF7620" i="2"/>
  <c r="AF7621" i="2"/>
  <c r="AF7622" i="2"/>
  <c r="AF7624" i="2"/>
  <c r="AF7625" i="2"/>
  <c r="AF7626" i="2"/>
  <c r="AF7627" i="2"/>
  <c r="AF7628" i="2"/>
  <c r="AF7629" i="2"/>
  <c r="AF7630" i="2"/>
  <c r="AF7631" i="2"/>
  <c r="AF7632" i="2"/>
  <c r="AF7633" i="2"/>
  <c r="AF7634" i="2"/>
  <c r="AF7636" i="2"/>
  <c r="AF7637" i="2"/>
  <c r="AF7638" i="2"/>
  <c r="AF7639" i="2"/>
  <c r="AF7640" i="2"/>
  <c r="AF7641" i="2"/>
  <c r="AF7642" i="2"/>
  <c r="AF7643" i="2"/>
  <c r="AF7644" i="2"/>
  <c r="AF7645" i="2"/>
  <c r="AF7646" i="2"/>
  <c r="AF7648" i="2"/>
  <c r="AF7649" i="2"/>
  <c r="AF7650" i="2"/>
  <c r="AF7651" i="2"/>
  <c r="AF7652" i="2"/>
  <c r="AF7653" i="2"/>
  <c r="AF7654" i="2"/>
  <c r="AF7655" i="2"/>
  <c r="AF7656" i="2"/>
  <c r="AF7657" i="2"/>
  <c r="AF7658" i="2"/>
  <c r="AF7660" i="2"/>
  <c r="AF7661" i="2"/>
  <c r="AF7662" i="2"/>
  <c r="AF7663" i="2"/>
  <c r="AF7664" i="2"/>
  <c r="AF7665" i="2"/>
  <c r="AF7666" i="2"/>
  <c r="AF7667" i="2"/>
  <c r="AF7668" i="2"/>
  <c r="AF7669" i="2"/>
  <c r="AF7670" i="2"/>
  <c r="AF7672" i="2"/>
  <c r="AF7673" i="2"/>
  <c r="AF7674" i="2"/>
  <c r="AF7675" i="2"/>
  <c r="AF7676" i="2"/>
  <c r="AF7677" i="2"/>
  <c r="AF7678" i="2"/>
  <c r="AF7679" i="2"/>
  <c r="AF7680" i="2"/>
  <c r="AF7681" i="2"/>
  <c r="AF7682" i="2"/>
  <c r="AF7684" i="2"/>
  <c r="AF7685" i="2"/>
  <c r="AF7686" i="2"/>
  <c r="AF7687" i="2"/>
  <c r="AF7688" i="2"/>
  <c r="AF7689" i="2"/>
  <c r="AF7690" i="2"/>
  <c r="AF7691" i="2"/>
  <c r="AF7692" i="2"/>
  <c r="AF7693" i="2"/>
  <c r="AF7694" i="2"/>
  <c r="AF7696" i="2"/>
  <c r="AF7697" i="2"/>
  <c r="AF7698" i="2"/>
  <c r="AF7699" i="2"/>
  <c r="AF7700" i="2"/>
  <c r="AF7701" i="2"/>
  <c r="AF7702" i="2"/>
  <c r="AF7703" i="2"/>
  <c r="AF7704" i="2"/>
  <c r="AF7705" i="2"/>
  <c r="AF7706" i="2"/>
  <c r="AF7708" i="2"/>
  <c r="AF7709" i="2"/>
  <c r="AF7710" i="2"/>
  <c r="AF7711" i="2"/>
  <c r="AF7712" i="2"/>
  <c r="AF7713" i="2"/>
  <c r="AF7714" i="2"/>
  <c r="AF7715" i="2"/>
  <c r="AF7716" i="2"/>
  <c r="AF7717" i="2"/>
  <c r="AF7718" i="2"/>
  <c r="AF7720" i="2"/>
  <c r="AF7721" i="2"/>
  <c r="AF7722" i="2"/>
  <c r="AF7723" i="2"/>
  <c r="AF7724" i="2"/>
  <c r="AF7725" i="2"/>
  <c r="AF7726" i="2"/>
  <c r="AF7727" i="2"/>
  <c r="AF7728" i="2"/>
  <c r="AF7729" i="2"/>
  <c r="AF7730" i="2"/>
  <c r="AF7732" i="2"/>
  <c r="AF7733" i="2"/>
  <c r="AF7734" i="2"/>
  <c r="AF7735" i="2"/>
  <c r="AF7736" i="2"/>
  <c r="AF7737" i="2"/>
  <c r="AF7738" i="2"/>
  <c r="AF7739" i="2"/>
  <c r="AF7740" i="2"/>
  <c r="AF7741" i="2"/>
  <c r="AF7742" i="2"/>
  <c r="AF7744" i="2"/>
  <c r="AF7745" i="2"/>
  <c r="AF7746" i="2"/>
  <c r="AF7747" i="2"/>
  <c r="AF7748" i="2"/>
  <c r="AF7749" i="2"/>
  <c r="AF7750" i="2"/>
  <c r="AF7751" i="2"/>
  <c r="AF7752" i="2"/>
  <c r="AF7753" i="2"/>
  <c r="AF7754" i="2"/>
  <c r="AF7756" i="2"/>
  <c r="AF7757" i="2"/>
  <c r="AF7758" i="2"/>
  <c r="AF7759" i="2"/>
  <c r="AF7760" i="2"/>
  <c r="AF7761" i="2"/>
  <c r="AF7762" i="2"/>
  <c r="AF7763" i="2"/>
  <c r="AF7764" i="2"/>
  <c r="AF7765" i="2"/>
  <c r="AF7766" i="2"/>
  <c r="AF7768" i="2"/>
  <c r="AF7769" i="2"/>
  <c r="AF7770" i="2"/>
  <c r="AF7771" i="2"/>
  <c r="AF7772" i="2"/>
  <c r="AF7773" i="2"/>
  <c r="AF7774" i="2"/>
  <c r="AF7775" i="2"/>
  <c r="AF7776" i="2"/>
  <c r="AF7777" i="2"/>
  <c r="AF7778" i="2"/>
  <c r="AF7780" i="2"/>
  <c r="AF7781" i="2"/>
  <c r="AF7782" i="2"/>
  <c r="AF7783" i="2"/>
  <c r="AF7784" i="2"/>
  <c r="AF7785" i="2"/>
  <c r="AF7786" i="2"/>
  <c r="AF7787" i="2"/>
  <c r="AF7788" i="2"/>
  <c r="AF7789" i="2"/>
  <c r="AF7790" i="2"/>
  <c r="AF7792" i="2"/>
  <c r="AF7793" i="2"/>
  <c r="AF7794" i="2"/>
  <c r="AF7795" i="2"/>
  <c r="AF7796" i="2"/>
  <c r="AF7797" i="2"/>
  <c r="AF7798" i="2"/>
  <c r="AF7799" i="2"/>
  <c r="AF7800" i="2"/>
  <c r="AF7801" i="2"/>
  <c r="AF7802" i="2"/>
  <c r="AF7804" i="2"/>
  <c r="AF7805" i="2"/>
  <c r="AF7806" i="2"/>
  <c r="AF7807" i="2"/>
  <c r="AF7808" i="2"/>
  <c r="AF7809" i="2"/>
  <c r="AF7810" i="2"/>
  <c r="AF7811" i="2"/>
  <c r="AF7812" i="2"/>
  <c r="AF7813" i="2"/>
  <c r="AF7814" i="2"/>
  <c r="AF7816" i="2"/>
  <c r="AF7817" i="2"/>
  <c r="AF7818" i="2"/>
  <c r="AF7819" i="2"/>
  <c r="AF7820" i="2"/>
  <c r="AF7821" i="2"/>
  <c r="AF7822" i="2"/>
  <c r="AF7823" i="2"/>
  <c r="AF7824" i="2"/>
  <c r="AF7825" i="2"/>
  <c r="AF7826" i="2"/>
  <c r="AF7828" i="2"/>
  <c r="AF7829" i="2"/>
  <c r="AF7830" i="2"/>
  <c r="AF7831" i="2"/>
  <c r="AF7832" i="2"/>
  <c r="AF7833" i="2"/>
  <c r="AF7834" i="2"/>
  <c r="AF7835" i="2"/>
  <c r="AF7836" i="2"/>
  <c r="AF7837" i="2"/>
  <c r="AF7838" i="2"/>
  <c r="AF7840" i="2"/>
  <c r="AF7841" i="2"/>
  <c r="AF7842" i="2"/>
  <c r="AF7843" i="2"/>
  <c r="AF7844" i="2"/>
  <c r="AF7845" i="2"/>
  <c r="AF7846" i="2"/>
  <c r="AF7847" i="2"/>
  <c r="AF7848" i="2"/>
  <c r="AF7849" i="2"/>
  <c r="AF7850" i="2"/>
  <c r="AF7852" i="2"/>
  <c r="AF7853" i="2"/>
  <c r="AF7854" i="2"/>
  <c r="AF7855" i="2"/>
  <c r="AF7856" i="2"/>
  <c r="AF7857" i="2"/>
  <c r="AF7858" i="2"/>
  <c r="AF7859" i="2"/>
  <c r="AF7860" i="2"/>
  <c r="AF7861" i="2"/>
  <c r="AF7862" i="2"/>
  <c r="AF7864" i="2"/>
  <c r="AF7865" i="2"/>
  <c r="AF7866" i="2"/>
  <c r="AF7867" i="2"/>
  <c r="AF7868" i="2"/>
  <c r="AF7869" i="2"/>
  <c r="AF7870" i="2"/>
  <c r="AF7871" i="2"/>
  <c r="AF7872" i="2"/>
  <c r="AF7873" i="2"/>
  <c r="AF7874" i="2"/>
  <c r="AF7876" i="2"/>
  <c r="AF7877" i="2"/>
  <c r="AF7878" i="2"/>
  <c r="AF7879" i="2"/>
  <c r="AF7880" i="2"/>
  <c r="AF7881" i="2"/>
  <c r="AF7882" i="2"/>
  <c r="AF7883" i="2"/>
  <c r="AF7884" i="2"/>
  <c r="AF7885" i="2"/>
  <c r="AF7886" i="2"/>
  <c r="AF7888" i="2"/>
  <c r="AF7889" i="2"/>
  <c r="AF7890" i="2"/>
  <c r="AF7891" i="2"/>
  <c r="AF7892" i="2"/>
  <c r="AF7893" i="2"/>
  <c r="AF7894" i="2"/>
  <c r="AF7895" i="2"/>
  <c r="AF7896" i="2"/>
  <c r="AF7897" i="2"/>
  <c r="AF7898" i="2"/>
  <c r="AF7900" i="2"/>
  <c r="AF7901" i="2"/>
  <c r="AF7902" i="2"/>
  <c r="AF7903" i="2"/>
  <c r="AF7904" i="2"/>
  <c r="AF7905" i="2"/>
  <c r="AF7906" i="2"/>
  <c r="AF7907" i="2"/>
  <c r="AF7908" i="2"/>
  <c r="AF7909" i="2"/>
  <c r="AF7910" i="2"/>
  <c r="AF7912" i="2"/>
  <c r="AF7913" i="2"/>
  <c r="AF7914" i="2"/>
  <c r="AF7915" i="2"/>
  <c r="AF7916" i="2"/>
  <c r="AF7917" i="2"/>
  <c r="AF7918" i="2"/>
  <c r="AF7919" i="2"/>
  <c r="AF7920" i="2"/>
  <c r="AF7921" i="2"/>
  <c r="AF7922" i="2"/>
  <c r="AF7924" i="2"/>
  <c r="AF7925" i="2"/>
  <c r="AF7926" i="2"/>
  <c r="AF7927" i="2"/>
  <c r="AF7928" i="2"/>
  <c r="AF7929" i="2"/>
  <c r="AF7930" i="2"/>
  <c r="AF7931" i="2"/>
  <c r="AF7932" i="2"/>
  <c r="AF7933" i="2"/>
  <c r="AF7934" i="2"/>
  <c r="AF7936" i="2"/>
  <c r="AF7937" i="2"/>
  <c r="AF7938" i="2"/>
  <c r="AF7939" i="2"/>
  <c r="AF7940" i="2"/>
  <c r="AF7941" i="2"/>
  <c r="AF7942" i="2"/>
  <c r="AF7943" i="2"/>
  <c r="AF7944" i="2"/>
  <c r="AF7945" i="2"/>
  <c r="AF7946" i="2"/>
  <c r="AF7948" i="2"/>
  <c r="AF7949" i="2"/>
  <c r="AF7950" i="2"/>
  <c r="AF7951" i="2"/>
  <c r="AF7952" i="2"/>
  <c r="AF7953" i="2"/>
  <c r="AF7954" i="2"/>
  <c r="AF7955" i="2"/>
  <c r="AF7956" i="2"/>
  <c r="AF7957" i="2"/>
  <c r="AF7958" i="2"/>
  <c r="AF7960" i="2"/>
  <c r="AF7961" i="2"/>
  <c r="AF7962" i="2"/>
  <c r="AF7963" i="2"/>
  <c r="AF7964" i="2"/>
  <c r="AF7965" i="2"/>
  <c r="AF7966" i="2"/>
  <c r="AF7967" i="2"/>
  <c r="AF7968" i="2"/>
  <c r="AF7969" i="2"/>
  <c r="AF7970" i="2"/>
  <c r="AF7972" i="2"/>
  <c r="AF7973" i="2"/>
  <c r="AF7974" i="2"/>
  <c r="AF7975" i="2"/>
  <c r="AF7976" i="2"/>
  <c r="AF7977" i="2"/>
  <c r="AF7978" i="2"/>
  <c r="AF7979" i="2"/>
  <c r="AF7980" i="2"/>
  <c r="AF7981" i="2"/>
  <c r="AF7982" i="2"/>
  <c r="AF7984" i="2"/>
  <c r="AF7985" i="2"/>
  <c r="AF7986" i="2"/>
  <c r="AF7987" i="2"/>
  <c r="AF7988" i="2"/>
  <c r="AF7989" i="2"/>
  <c r="AF7990" i="2"/>
  <c r="AF7991" i="2"/>
  <c r="AF7992" i="2"/>
  <c r="AF7993" i="2"/>
  <c r="AF7994" i="2"/>
  <c r="AF7996" i="2"/>
  <c r="AF7997" i="2"/>
  <c r="AF7998" i="2"/>
  <c r="AF7999" i="2"/>
  <c r="AF8000" i="2"/>
  <c r="AF8001" i="2"/>
  <c r="AF8002" i="2"/>
  <c r="AF8003" i="2"/>
  <c r="AF8004" i="2"/>
  <c r="AF8005" i="2"/>
  <c r="AF8006" i="2"/>
  <c r="AF8008" i="2"/>
  <c r="AF8009" i="2"/>
  <c r="AF8010" i="2"/>
  <c r="AF8011" i="2"/>
  <c r="AF8012" i="2"/>
  <c r="AF8013" i="2"/>
  <c r="AF8014" i="2"/>
  <c r="AF8015" i="2"/>
  <c r="AF8016" i="2"/>
  <c r="AF8017" i="2"/>
  <c r="AF8018" i="2"/>
  <c r="AF8020" i="2"/>
  <c r="AF8021" i="2"/>
  <c r="AF8022" i="2"/>
  <c r="AF8023" i="2"/>
  <c r="AF8024" i="2"/>
  <c r="AF8025" i="2"/>
  <c r="AF8026" i="2"/>
  <c r="AF8027" i="2"/>
  <c r="AF8028" i="2"/>
  <c r="AF8029" i="2"/>
  <c r="AF8030" i="2"/>
  <c r="AF8032" i="2"/>
  <c r="AF8033" i="2"/>
  <c r="AF8034" i="2"/>
  <c r="AF8035" i="2"/>
  <c r="AF8036" i="2"/>
  <c r="AF8037" i="2"/>
  <c r="AF8038" i="2"/>
  <c r="AF8039" i="2"/>
  <c r="AF8040" i="2"/>
  <c r="AF8041" i="2"/>
  <c r="AF8042" i="2"/>
  <c r="AF8044" i="2"/>
  <c r="AF8045" i="2"/>
  <c r="AF8046" i="2"/>
  <c r="AF8047" i="2"/>
  <c r="AF8048" i="2"/>
  <c r="AF8049" i="2"/>
  <c r="AF8050" i="2"/>
  <c r="AF8051" i="2"/>
  <c r="AF8052" i="2"/>
  <c r="AF8053" i="2"/>
  <c r="AF8054" i="2"/>
  <c r="AF8056" i="2"/>
  <c r="AF8057" i="2"/>
  <c r="AF8058" i="2"/>
  <c r="AF8059" i="2"/>
  <c r="AF8060" i="2"/>
  <c r="AF8061" i="2"/>
  <c r="AF8062" i="2"/>
  <c r="AF8063" i="2"/>
  <c r="AF8064" i="2"/>
  <c r="AF8065" i="2"/>
  <c r="AF8066" i="2"/>
  <c r="AF8068" i="2"/>
  <c r="AF8069" i="2"/>
  <c r="AF8070" i="2"/>
  <c r="AF8071" i="2"/>
  <c r="AF8072" i="2"/>
  <c r="AF8073" i="2"/>
  <c r="AF8074" i="2"/>
  <c r="AF8075" i="2"/>
  <c r="AF8076" i="2"/>
  <c r="AF8077" i="2"/>
  <c r="AF8078" i="2"/>
  <c r="AF8080" i="2"/>
  <c r="AF8081" i="2"/>
  <c r="AF8082" i="2"/>
  <c r="AF8083" i="2"/>
  <c r="AF8084" i="2"/>
  <c r="AF8085" i="2"/>
  <c r="AF8086" i="2"/>
  <c r="AF8087" i="2"/>
  <c r="AF8088" i="2"/>
  <c r="AF8089" i="2"/>
  <c r="AF8090" i="2"/>
  <c r="AF8092" i="2"/>
  <c r="AF8093" i="2"/>
  <c r="AF8094" i="2"/>
  <c r="AF8095" i="2"/>
  <c r="AF8096" i="2"/>
  <c r="AF8097" i="2"/>
  <c r="AF8098" i="2"/>
  <c r="AF8099" i="2"/>
  <c r="AF8100" i="2"/>
  <c r="AF8101" i="2"/>
  <c r="AF8102" i="2"/>
  <c r="AF8104" i="2"/>
  <c r="AF8105" i="2"/>
  <c r="AF8106" i="2"/>
  <c r="AF8107" i="2"/>
  <c r="AF8108" i="2"/>
  <c r="AF8109" i="2"/>
  <c r="AF8110" i="2"/>
  <c r="AF8111" i="2"/>
  <c r="AF8112" i="2"/>
  <c r="AF8113" i="2"/>
  <c r="AF8114" i="2"/>
  <c r="AF8116" i="2"/>
  <c r="AF8117" i="2"/>
  <c r="AF8118" i="2"/>
  <c r="AF8119" i="2"/>
  <c r="AF8120" i="2"/>
  <c r="AF8121" i="2"/>
  <c r="AF8122" i="2"/>
  <c r="AF8123" i="2"/>
  <c r="AF8124" i="2"/>
  <c r="AF8125" i="2"/>
  <c r="AF8126" i="2"/>
  <c r="AF8128" i="2"/>
  <c r="AF8129" i="2"/>
  <c r="AF8130" i="2"/>
  <c r="AF8131" i="2"/>
  <c r="AF8132" i="2"/>
  <c r="AF8133" i="2"/>
  <c r="AF8134" i="2"/>
  <c r="AF8135" i="2"/>
  <c r="AF8136" i="2"/>
  <c r="AF8137" i="2"/>
  <c r="AF8138" i="2"/>
  <c r="AF8140" i="2"/>
  <c r="AF8141" i="2"/>
  <c r="AF8142" i="2"/>
  <c r="AF8143" i="2"/>
  <c r="AF8144" i="2"/>
  <c r="AF8145" i="2"/>
  <c r="AF8146" i="2"/>
  <c r="AF8147" i="2"/>
  <c r="AF8148" i="2"/>
  <c r="AF8149" i="2"/>
  <c r="AF8150" i="2"/>
  <c r="AF8152" i="2"/>
  <c r="AF8153" i="2"/>
  <c r="AF8154" i="2"/>
  <c r="AF8155" i="2"/>
  <c r="AF8156" i="2"/>
  <c r="AF8157" i="2"/>
  <c r="AF8158" i="2"/>
  <c r="AF8159" i="2"/>
  <c r="AF8160" i="2"/>
  <c r="AF8161" i="2"/>
  <c r="AF8162" i="2"/>
  <c r="AF8164" i="2"/>
  <c r="AF8165" i="2"/>
  <c r="AF8166" i="2"/>
  <c r="AF8167" i="2"/>
  <c r="AF8168" i="2"/>
  <c r="AF8169" i="2"/>
  <c r="AF8170" i="2"/>
  <c r="AF8171" i="2"/>
  <c r="AF8172" i="2"/>
  <c r="AF8173" i="2"/>
  <c r="AF8174" i="2"/>
  <c r="AF8176" i="2"/>
  <c r="AF8177" i="2"/>
  <c r="AF8178" i="2"/>
  <c r="AF8179" i="2"/>
  <c r="AF8180" i="2"/>
  <c r="AF8181" i="2"/>
  <c r="AF8182" i="2"/>
  <c r="AF8183" i="2"/>
  <c r="AF8184" i="2"/>
  <c r="AF8185" i="2"/>
  <c r="AF8186" i="2"/>
  <c r="AF8188" i="2"/>
  <c r="AF8189" i="2"/>
  <c r="AF8190" i="2"/>
  <c r="AF8191" i="2"/>
  <c r="AF8192" i="2"/>
  <c r="AF8193" i="2"/>
  <c r="AF8194" i="2"/>
  <c r="AF8195" i="2"/>
  <c r="AF8196" i="2"/>
  <c r="AF8197" i="2"/>
  <c r="AF8198" i="2"/>
  <c r="AF8200" i="2"/>
  <c r="AF8201" i="2"/>
  <c r="AF8202" i="2"/>
  <c r="AF8203" i="2"/>
  <c r="AF8204" i="2"/>
  <c r="AF8205" i="2"/>
  <c r="AF8206" i="2"/>
  <c r="AF8207" i="2"/>
  <c r="AF8208" i="2"/>
  <c r="AF8209" i="2"/>
  <c r="AF8210" i="2"/>
  <c r="AF8212" i="2"/>
  <c r="AF8213" i="2"/>
  <c r="AF8214" i="2"/>
  <c r="AF8215" i="2"/>
  <c r="AF8216" i="2"/>
  <c r="AF8217" i="2"/>
  <c r="AF8218" i="2"/>
  <c r="AF8219" i="2"/>
  <c r="AF8220" i="2"/>
  <c r="AF8221" i="2"/>
  <c r="AF8222" i="2"/>
  <c r="AF8224" i="2"/>
  <c r="AF8225" i="2"/>
  <c r="AF8226" i="2"/>
  <c r="AF8227" i="2"/>
  <c r="AF8228" i="2"/>
  <c r="AF8229" i="2"/>
  <c r="AF8230" i="2"/>
  <c r="AF8231" i="2"/>
  <c r="AF8232" i="2"/>
  <c r="AF8233" i="2"/>
  <c r="AF8234" i="2"/>
  <c r="AF8236" i="2"/>
  <c r="AF8237" i="2"/>
  <c r="AF8238" i="2"/>
  <c r="AF8239" i="2"/>
  <c r="AF8240" i="2"/>
  <c r="AF8241" i="2"/>
  <c r="AF8242" i="2"/>
  <c r="AF8243" i="2"/>
  <c r="AF8244" i="2"/>
  <c r="AF8245" i="2"/>
  <c r="AF8246" i="2"/>
  <c r="AF8248" i="2"/>
  <c r="AF8249" i="2"/>
  <c r="AF8250" i="2"/>
  <c r="AF8251" i="2"/>
  <c r="AF8252" i="2"/>
  <c r="AF8253" i="2"/>
  <c r="AF8254" i="2"/>
  <c r="AF8255" i="2"/>
  <c r="AF8256" i="2"/>
  <c r="AF8257" i="2"/>
  <c r="AF8258" i="2"/>
  <c r="AF8260" i="2"/>
  <c r="AF8261" i="2"/>
  <c r="AF8262" i="2"/>
  <c r="AF8263" i="2"/>
  <c r="AF8264" i="2"/>
  <c r="AF8265" i="2"/>
  <c r="AF8266" i="2"/>
  <c r="AF8267" i="2"/>
  <c r="AF8268" i="2"/>
  <c r="AF8269" i="2"/>
  <c r="AF8270" i="2"/>
  <c r="AF8272" i="2"/>
  <c r="AF8273" i="2"/>
  <c r="AF8274" i="2"/>
  <c r="AF8275" i="2"/>
  <c r="AF8276" i="2"/>
  <c r="AF8277" i="2"/>
  <c r="AF8278" i="2"/>
  <c r="AF8279" i="2"/>
  <c r="AF8280" i="2"/>
  <c r="AF8281" i="2"/>
  <c r="AF8282" i="2"/>
  <c r="AF8284" i="2"/>
  <c r="AF8285" i="2"/>
  <c r="AF8286" i="2"/>
  <c r="AF8287" i="2"/>
  <c r="AF8288" i="2"/>
  <c r="AF8289" i="2"/>
  <c r="AF8290" i="2"/>
  <c r="AF8291" i="2"/>
  <c r="AF8292" i="2"/>
  <c r="AF8293" i="2"/>
  <c r="AF8294" i="2"/>
  <c r="AF8296" i="2"/>
  <c r="AF8297" i="2"/>
  <c r="AF8298" i="2"/>
  <c r="AF8299" i="2"/>
  <c r="AF8300" i="2"/>
  <c r="AF8301" i="2"/>
  <c r="AF8302" i="2"/>
  <c r="AF8303" i="2"/>
  <c r="AF8304" i="2"/>
  <c r="AF8305" i="2"/>
  <c r="AF8306" i="2"/>
  <c r="AF8308" i="2"/>
  <c r="AF8309" i="2"/>
  <c r="AF8310" i="2"/>
  <c r="AF8311" i="2"/>
  <c r="AF8312" i="2"/>
  <c r="AF8313" i="2"/>
  <c r="AF8314" i="2"/>
  <c r="AF8315" i="2"/>
  <c r="AF8316" i="2"/>
  <c r="AF8317" i="2"/>
  <c r="AF8318" i="2"/>
  <c r="AF8320" i="2"/>
  <c r="AF8321" i="2"/>
  <c r="AF8322" i="2"/>
  <c r="AF8323" i="2"/>
  <c r="AF8324" i="2"/>
  <c r="AF8325" i="2"/>
  <c r="AF8326" i="2"/>
  <c r="AF8327" i="2"/>
  <c r="AF8328" i="2"/>
  <c r="AF8329" i="2"/>
  <c r="AF8330" i="2"/>
  <c r="AF8332" i="2"/>
  <c r="AF8333" i="2"/>
  <c r="AF8334" i="2"/>
  <c r="AF8335" i="2"/>
  <c r="AF8336" i="2"/>
  <c r="AF8337" i="2"/>
  <c r="AF8338" i="2"/>
  <c r="AF8339" i="2"/>
  <c r="AF8340" i="2"/>
  <c r="AF8341" i="2"/>
  <c r="AF8342" i="2"/>
  <c r="AF8344" i="2"/>
  <c r="AF8345" i="2"/>
  <c r="AF8346" i="2"/>
  <c r="AF8347" i="2"/>
  <c r="AF8348" i="2"/>
  <c r="AF8349" i="2"/>
  <c r="AF8350" i="2"/>
  <c r="AF8351" i="2"/>
  <c r="AF8352" i="2"/>
  <c r="AF8353" i="2"/>
  <c r="AF8354" i="2"/>
  <c r="AF8356" i="2"/>
  <c r="AF8357" i="2"/>
  <c r="AF8358" i="2"/>
  <c r="AF8359" i="2"/>
  <c r="AF8360" i="2"/>
  <c r="AF8361" i="2"/>
  <c r="AF8362" i="2"/>
  <c r="AF8363" i="2"/>
  <c r="AF8364" i="2"/>
  <c r="AF8365" i="2"/>
  <c r="AF8366" i="2"/>
  <c r="AF8368" i="2"/>
  <c r="AF8369" i="2"/>
  <c r="AF8370" i="2"/>
  <c r="AF8371" i="2"/>
  <c r="AF8372" i="2"/>
  <c r="AF8373" i="2"/>
  <c r="AF8374" i="2"/>
  <c r="AF8375" i="2"/>
  <c r="AF8376" i="2"/>
  <c r="AF8377" i="2"/>
  <c r="AF8378" i="2"/>
  <c r="AF8380" i="2"/>
  <c r="AF8381" i="2"/>
  <c r="AF8382" i="2"/>
  <c r="AF8383" i="2"/>
  <c r="AF8384" i="2"/>
  <c r="AF8385" i="2"/>
  <c r="AF8386" i="2"/>
  <c r="AF8387" i="2"/>
  <c r="AF8388" i="2"/>
  <c r="AF8389" i="2"/>
  <c r="AF8390" i="2"/>
  <c r="AF8392" i="2"/>
  <c r="AF8393" i="2"/>
  <c r="AF8394" i="2"/>
  <c r="AF8395" i="2"/>
  <c r="AF8396" i="2"/>
  <c r="AF8397" i="2"/>
  <c r="AF8398" i="2"/>
  <c r="AF8399" i="2"/>
  <c r="AF8400" i="2"/>
  <c r="AF8401" i="2"/>
  <c r="AF8402" i="2"/>
  <c r="AF8404" i="2"/>
  <c r="AF8405" i="2"/>
  <c r="AF8406" i="2"/>
  <c r="AF8407" i="2"/>
  <c r="AF8408" i="2"/>
  <c r="AF8409" i="2"/>
  <c r="AF8410" i="2"/>
  <c r="AF8411" i="2"/>
  <c r="AF8412" i="2"/>
  <c r="AF8413" i="2"/>
  <c r="AF8414" i="2"/>
  <c r="AF8416" i="2"/>
  <c r="AF8417" i="2"/>
  <c r="AF8418" i="2"/>
  <c r="AF8419" i="2"/>
  <c r="AF8420" i="2"/>
  <c r="AF8421" i="2"/>
  <c r="AF8422" i="2"/>
  <c r="AF8423" i="2"/>
  <c r="AF8424" i="2"/>
  <c r="AF8425" i="2"/>
  <c r="AF8426" i="2"/>
  <c r="AF8428" i="2"/>
  <c r="AF8429" i="2"/>
  <c r="AF8430" i="2"/>
  <c r="AF8431" i="2"/>
  <c r="AF8432" i="2"/>
  <c r="AF8433" i="2"/>
  <c r="AF8434" i="2"/>
  <c r="AF8435" i="2"/>
  <c r="AF8436" i="2"/>
  <c r="AF8437" i="2"/>
  <c r="AF8438" i="2"/>
  <c r="AF8440" i="2"/>
  <c r="AF8441" i="2"/>
  <c r="AF8442" i="2"/>
  <c r="AF8443" i="2"/>
  <c r="AF8444" i="2"/>
  <c r="AF8445" i="2"/>
  <c r="AF8446" i="2"/>
  <c r="AF8447" i="2"/>
  <c r="AF8448" i="2"/>
  <c r="AF8449" i="2"/>
  <c r="AF8450" i="2"/>
  <c r="AF8452" i="2"/>
  <c r="AF8453" i="2"/>
  <c r="AF8454" i="2"/>
  <c r="AF8455" i="2"/>
  <c r="AF8456" i="2"/>
  <c r="AF8457" i="2"/>
  <c r="AF8458" i="2"/>
  <c r="AF8459" i="2"/>
  <c r="AF8460" i="2"/>
  <c r="AF8461" i="2"/>
  <c r="AF8462" i="2"/>
  <c r="AF8464" i="2"/>
  <c r="AF8465" i="2"/>
  <c r="AF8466" i="2"/>
  <c r="AF8467" i="2"/>
  <c r="AF8468" i="2"/>
  <c r="AF8469" i="2"/>
  <c r="AF8470" i="2"/>
  <c r="AF8471" i="2"/>
  <c r="AF8472" i="2"/>
  <c r="AF8473" i="2"/>
  <c r="AF8474" i="2"/>
  <c r="AF8476" i="2"/>
  <c r="AF8477" i="2"/>
  <c r="AF8478" i="2"/>
  <c r="AF8479" i="2"/>
  <c r="AF8480" i="2"/>
  <c r="AF8481" i="2"/>
  <c r="AF8482" i="2"/>
  <c r="AF8483" i="2"/>
  <c r="AF8484" i="2"/>
  <c r="AF8485" i="2"/>
  <c r="AF8486" i="2"/>
  <c r="AF8488" i="2"/>
  <c r="AF8489" i="2"/>
  <c r="AF8490" i="2"/>
  <c r="AF8491" i="2"/>
  <c r="AF8492" i="2"/>
  <c r="AF8493" i="2"/>
  <c r="AF8494" i="2"/>
  <c r="AF8495" i="2"/>
  <c r="AF8496" i="2"/>
  <c r="AF8497" i="2"/>
  <c r="AF8498" i="2"/>
  <c r="AF8500" i="2"/>
  <c r="AF8501" i="2"/>
  <c r="AF8502" i="2"/>
  <c r="AF8503" i="2"/>
  <c r="AF8504" i="2"/>
  <c r="AF8505" i="2"/>
  <c r="AF8506" i="2"/>
  <c r="AF8507" i="2"/>
  <c r="AF8508" i="2"/>
  <c r="AF8509" i="2"/>
  <c r="AF8510" i="2"/>
  <c r="AF8512" i="2"/>
  <c r="AF8513" i="2"/>
  <c r="AF8514" i="2"/>
  <c r="AF8515" i="2"/>
  <c r="AF8516" i="2"/>
  <c r="AF8517" i="2"/>
  <c r="AF8518" i="2"/>
  <c r="AF8519" i="2"/>
  <c r="AF8520" i="2"/>
  <c r="AF8521" i="2"/>
  <c r="AF8522" i="2"/>
  <c r="AF8524" i="2"/>
  <c r="AF8525" i="2"/>
  <c r="AF8526" i="2"/>
  <c r="AF8527" i="2"/>
  <c r="AF8528" i="2"/>
  <c r="AF8529" i="2"/>
  <c r="AF8530" i="2"/>
  <c r="AF8531" i="2"/>
  <c r="AF8532" i="2"/>
  <c r="AF8533" i="2"/>
  <c r="AF8534" i="2"/>
  <c r="AF8536" i="2"/>
  <c r="AF8537" i="2"/>
  <c r="AF8538" i="2"/>
  <c r="AF8539" i="2"/>
  <c r="AF8540" i="2"/>
  <c r="AF8541" i="2"/>
  <c r="AF8542" i="2"/>
  <c r="AF8543" i="2"/>
  <c r="AF8544" i="2"/>
  <c r="AF8545" i="2"/>
  <c r="AF8546" i="2"/>
  <c r="AF8548" i="2"/>
  <c r="AF8549" i="2"/>
  <c r="AF8550" i="2"/>
  <c r="AF8551" i="2"/>
  <c r="AF8552" i="2"/>
  <c r="AF8553" i="2"/>
  <c r="AF8554" i="2"/>
  <c r="AF8555" i="2"/>
  <c r="AF8556" i="2"/>
  <c r="AF8557" i="2"/>
  <c r="AF8558" i="2"/>
  <c r="AF8560" i="2"/>
  <c r="AF8561" i="2"/>
  <c r="AF8562" i="2"/>
  <c r="AF8563" i="2"/>
  <c r="AF8564" i="2"/>
  <c r="AF8565" i="2"/>
  <c r="AF8566" i="2"/>
  <c r="AF8567" i="2"/>
  <c r="AF8568" i="2"/>
  <c r="AF8569" i="2"/>
  <c r="AF8570" i="2"/>
  <c r="AF8572" i="2"/>
  <c r="AF8573" i="2"/>
  <c r="AF8574" i="2"/>
  <c r="AF8575" i="2"/>
  <c r="AF8576" i="2"/>
  <c r="AF8577" i="2"/>
  <c r="AF8578" i="2"/>
  <c r="AF8579" i="2"/>
  <c r="AF8580" i="2"/>
  <c r="AF8581" i="2"/>
  <c r="AF8582" i="2"/>
  <c r="AF8584" i="2"/>
  <c r="AF8585" i="2"/>
  <c r="AF8586" i="2"/>
  <c r="AF8587" i="2"/>
  <c r="AF8588" i="2"/>
  <c r="AF8589" i="2"/>
  <c r="AF8590" i="2"/>
  <c r="AF8591" i="2"/>
  <c r="AF8592" i="2"/>
  <c r="AF8593" i="2"/>
  <c r="AF8594" i="2"/>
  <c r="AF8596" i="2"/>
  <c r="AF8597" i="2"/>
  <c r="AF8598" i="2"/>
  <c r="AF8599" i="2"/>
  <c r="AF8600" i="2"/>
  <c r="AF8601" i="2"/>
  <c r="AF8602" i="2"/>
  <c r="AF8603" i="2"/>
  <c r="AF8604" i="2"/>
  <c r="AF8605" i="2"/>
  <c r="AF8606" i="2"/>
  <c r="AF8608" i="2"/>
  <c r="AF8609" i="2"/>
  <c r="AF8610" i="2"/>
  <c r="AF8611" i="2"/>
  <c r="AF8612" i="2"/>
  <c r="AF8613" i="2"/>
  <c r="AF8614" i="2"/>
  <c r="AF8615" i="2"/>
  <c r="AF8616" i="2"/>
  <c r="AF8617" i="2"/>
  <c r="AF8618" i="2"/>
  <c r="AF8620" i="2"/>
  <c r="AF8621" i="2"/>
  <c r="AF8622" i="2"/>
  <c r="AF8623" i="2"/>
  <c r="AF8624" i="2"/>
  <c r="AF8625" i="2"/>
  <c r="AF8626" i="2"/>
  <c r="AF8627" i="2"/>
  <c r="AF8628" i="2"/>
  <c r="AF8629" i="2"/>
  <c r="AF8630" i="2"/>
  <c r="AF8632" i="2"/>
  <c r="AF8633" i="2"/>
  <c r="AF8634" i="2"/>
  <c r="AF8635" i="2"/>
  <c r="AF8636" i="2"/>
  <c r="AF8637" i="2"/>
  <c r="AF8638" i="2"/>
  <c r="AF8639" i="2"/>
  <c r="AF8640" i="2"/>
  <c r="AF8641" i="2"/>
  <c r="AF8642" i="2"/>
  <c r="AF8644" i="2"/>
  <c r="AF8645" i="2"/>
  <c r="AF8646" i="2"/>
  <c r="AF8647" i="2"/>
  <c r="AF8648" i="2"/>
  <c r="AF8649" i="2"/>
  <c r="AF8650" i="2"/>
  <c r="AF8651" i="2"/>
  <c r="AF8652" i="2"/>
  <c r="AF8653" i="2"/>
  <c r="AF8654" i="2"/>
  <c r="AF8656" i="2"/>
  <c r="AF8657" i="2"/>
  <c r="AF8658" i="2"/>
  <c r="AF8659" i="2"/>
  <c r="AF8660" i="2"/>
  <c r="AF8661" i="2"/>
  <c r="AF8662" i="2"/>
  <c r="AF8663" i="2"/>
  <c r="AF8664" i="2"/>
  <c r="AF8665" i="2"/>
  <c r="AF8666" i="2"/>
  <c r="AF8668" i="2"/>
  <c r="AF8669" i="2"/>
  <c r="AF8670" i="2"/>
  <c r="AF8671" i="2"/>
  <c r="AF8672" i="2"/>
  <c r="AF8673" i="2"/>
  <c r="AF8674" i="2"/>
  <c r="AF8675" i="2"/>
  <c r="AF8676" i="2"/>
  <c r="AF8677" i="2"/>
  <c r="AF8678" i="2"/>
  <c r="AF8680" i="2"/>
  <c r="AF8681" i="2"/>
  <c r="AF8682" i="2"/>
  <c r="AF8683" i="2"/>
  <c r="AF8684" i="2"/>
  <c r="AF8685" i="2"/>
  <c r="AF8686" i="2"/>
  <c r="AF8687" i="2"/>
  <c r="AF8688" i="2"/>
  <c r="AF8689" i="2"/>
  <c r="AF8690" i="2"/>
  <c r="AF8692" i="2"/>
  <c r="AF8693" i="2"/>
  <c r="AF8694" i="2"/>
  <c r="AF8695" i="2"/>
  <c r="AF8696" i="2"/>
  <c r="AF8697" i="2"/>
  <c r="AF8698" i="2"/>
  <c r="AF8699" i="2"/>
  <c r="AF8700" i="2"/>
  <c r="AF8701" i="2"/>
  <c r="AF8702" i="2"/>
  <c r="AF8704" i="2"/>
  <c r="AF8705" i="2"/>
  <c r="AF8706" i="2"/>
  <c r="AF8707" i="2"/>
  <c r="AF8708" i="2"/>
  <c r="AF8709" i="2"/>
  <c r="AF8710" i="2"/>
  <c r="AF8711" i="2"/>
  <c r="AF8712" i="2"/>
  <c r="AF8713" i="2"/>
  <c r="AF8714" i="2"/>
  <c r="AF8716" i="2"/>
  <c r="AF8717" i="2"/>
  <c r="AF8718" i="2"/>
  <c r="AF8719" i="2"/>
  <c r="AF8720" i="2"/>
  <c r="AF8721" i="2"/>
  <c r="AF8722" i="2"/>
  <c r="AF8723" i="2"/>
  <c r="AF8724" i="2"/>
  <c r="AF8725" i="2"/>
  <c r="AF8726" i="2"/>
  <c r="AF8728" i="2"/>
  <c r="AF8729" i="2"/>
  <c r="AF8730" i="2"/>
  <c r="AF8731" i="2"/>
  <c r="AF8732" i="2"/>
  <c r="AF8733" i="2"/>
  <c r="AF8734" i="2"/>
  <c r="AF8735" i="2"/>
  <c r="AF8736" i="2"/>
  <c r="AF8737" i="2"/>
  <c r="AF8738" i="2"/>
  <c r="AF8740" i="2"/>
  <c r="AF8741" i="2"/>
  <c r="AF8742" i="2"/>
  <c r="AF8743" i="2"/>
  <c r="AF8744" i="2"/>
  <c r="AF8745" i="2"/>
  <c r="AF8746" i="2"/>
  <c r="AF8747" i="2"/>
  <c r="AF8748" i="2"/>
  <c r="AF8749" i="2"/>
  <c r="AF8750" i="2"/>
  <c r="AF8752" i="2"/>
  <c r="AF8753" i="2"/>
  <c r="AF8754" i="2"/>
  <c r="AF8755" i="2"/>
  <c r="AF8756" i="2"/>
  <c r="AF8757" i="2"/>
  <c r="AF8758" i="2"/>
  <c r="AF8759" i="2"/>
  <c r="AF8760" i="2"/>
  <c r="AF8761" i="2"/>
  <c r="AF8762" i="2"/>
  <c r="AF8764" i="2"/>
  <c r="AF8765" i="2"/>
  <c r="AF8766" i="2"/>
  <c r="AF8767" i="2"/>
  <c r="AF8768" i="2"/>
  <c r="AF8769" i="2"/>
  <c r="AF8770" i="2"/>
  <c r="AF8771" i="2"/>
  <c r="AF8772" i="2"/>
  <c r="AF8773" i="2"/>
  <c r="AF8774" i="2"/>
  <c r="AF8776" i="2"/>
  <c r="AF8777" i="2"/>
  <c r="AF8778" i="2"/>
  <c r="AF8779" i="2"/>
  <c r="AF8780" i="2"/>
  <c r="AF8781" i="2"/>
  <c r="AF8782" i="2"/>
  <c r="AF8783" i="2"/>
  <c r="AF8784" i="2"/>
  <c r="AF8785" i="2"/>
  <c r="AF8786" i="2"/>
  <c r="AF8788" i="2"/>
  <c r="AF8789" i="2"/>
  <c r="AF8790" i="2"/>
  <c r="AF8791" i="2"/>
  <c r="AF8792" i="2"/>
  <c r="AF8793" i="2"/>
  <c r="AF8794" i="2"/>
  <c r="AF8795" i="2"/>
  <c r="AF8796" i="2"/>
  <c r="AF8797" i="2"/>
  <c r="AF8798" i="2"/>
  <c r="AF8800" i="2"/>
  <c r="AF8801" i="2"/>
  <c r="AF8802" i="2"/>
  <c r="AF8803" i="2"/>
  <c r="AF8804" i="2"/>
  <c r="AF8805" i="2"/>
  <c r="AF8806" i="2"/>
  <c r="AF8807" i="2"/>
  <c r="AF8808" i="2"/>
  <c r="AF8809" i="2"/>
  <c r="AF8810" i="2"/>
  <c r="AF8812" i="2"/>
  <c r="AF8813" i="2"/>
  <c r="AF8814" i="2"/>
  <c r="AF8815" i="2"/>
  <c r="AF8816" i="2"/>
  <c r="AF8817" i="2"/>
  <c r="AF8818" i="2"/>
  <c r="AF8819" i="2"/>
  <c r="AF8820" i="2"/>
  <c r="AF8821" i="2"/>
  <c r="AF8822" i="2"/>
  <c r="AF8824" i="2"/>
  <c r="AF8825" i="2"/>
  <c r="AF8826" i="2"/>
  <c r="AF8827" i="2"/>
  <c r="AF8828" i="2"/>
  <c r="AF8829" i="2"/>
  <c r="AF8830" i="2"/>
  <c r="AF8831" i="2"/>
  <c r="AF8832" i="2"/>
  <c r="AF8833" i="2"/>
  <c r="AF8834" i="2"/>
  <c r="AF8836" i="2"/>
  <c r="AF8837" i="2"/>
  <c r="AF8838" i="2"/>
  <c r="AF8839" i="2"/>
  <c r="AF8840" i="2"/>
  <c r="AF8841" i="2"/>
  <c r="AF8842" i="2"/>
  <c r="AF8843" i="2"/>
  <c r="AF8844" i="2"/>
  <c r="AF8845" i="2"/>
  <c r="AF8846" i="2"/>
  <c r="AF8848" i="2"/>
  <c r="AF8849" i="2"/>
  <c r="AF8850" i="2"/>
  <c r="AF8851" i="2"/>
  <c r="AF8852" i="2"/>
  <c r="AF8853" i="2"/>
  <c r="AF8854" i="2"/>
  <c r="AF8855" i="2"/>
  <c r="AF8856" i="2"/>
  <c r="AF8857" i="2"/>
  <c r="AF8858" i="2"/>
  <c r="AF8860" i="2"/>
  <c r="AF8861" i="2"/>
  <c r="AF8862" i="2"/>
  <c r="AF8863" i="2"/>
  <c r="AF8864" i="2"/>
  <c r="AF8865" i="2"/>
  <c r="AF8866" i="2"/>
  <c r="AF8867" i="2"/>
  <c r="AF8868" i="2"/>
  <c r="AF8869" i="2"/>
  <c r="AF8870" i="2"/>
  <c r="AF8872" i="2"/>
  <c r="AF8873" i="2"/>
  <c r="AF8874" i="2"/>
  <c r="AF8875" i="2"/>
  <c r="AF8876" i="2"/>
  <c r="AF8877" i="2"/>
  <c r="AF8878" i="2"/>
  <c r="AF8879" i="2"/>
  <c r="AF8880" i="2"/>
  <c r="AF8881" i="2"/>
  <c r="AF8882" i="2"/>
  <c r="AF8884" i="2"/>
  <c r="AF8885" i="2"/>
  <c r="AF8886" i="2"/>
  <c r="AF8887" i="2"/>
  <c r="AF8888" i="2"/>
  <c r="AF8889" i="2"/>
  <c r="AF8890" i="2"/>
  <c r="AF8891" i="2"/>
  <c r="AF8892" i="2"/>
  <c r="AF8893" i="2"/>
  <c r="AF8894" i="2"/>
  <c r="AF8896" i="2"/>
  <c r="AF8897" i="2"/>
  <c r="AF8898" i="2"/>
  <c r="AF8899" i="2"/>
  <c r="AF8900" i="2"/>
  <c r="AF8901" i="2"/>
  <c r="AF8902" i="2"/>
  <c r="AF8903" i="2"/>
  <c r="AF8904" i="2"/>
  <c r="AF8905" i="2"/>
  <c r="AF8906" i="2"/>
  <c r="AF8908" i="2"/>
  <c r="AF8909" i="2"/>
  <c r="AF8910" i="2"/>
  <c r="AF8911" i="2"/>
  <c r="AF8912" i="2"/>
  <c r="AF8913" i="2"/>
  <c r="AF8914" i="2"/>
  <c r="AF8915" i="2"/>
  <c r="AF8916" i="2"/>
  <c r="AF8917" i="2"/>
  <c r="AF8918" i="2"/>
  <c r="AF8920" i="2"/>
  <c r="AF8921" i="2"/>
  <c r="AF8922" i="2"/>
  <c r="AF8923" i="2"/>
  <c r="AF8924" i="2"/>
  <c r="AF8925" i="2"/>
  <c r="AF8926" i="2"/>
  <c r="AF8927" i="2"/>
  <c r="AF8928" i="2"/>
  <c r="AF8929" i="2"/>
  <c r="AF8930" i="2"/>
  <c r="AF8932" i="2"/>
  <c r="AF8933" i="2"/>
  <c r="AF8934" i="2"/>
  <c r="AF8935" i="2"/>
  <c r="AF8936" i="2"/>
  <c r="AF8937" i="2"/>
  <c r="AF8938" i="2"/>
  <c r="AF8939" i="2"/>
  <c r="AF8940" i="2"/>
  <c r="AF8941" i="2"/>
  <c r="AF8942" i="2"/>
  <c r="AF8944" i="2"/>
  <c r="AF8945" i="2"/>
  <c r="AF8946" i="2"/>
  <c r="AF8947" i="2"/>
  <c r="AF8948" i="2"/>
  <c r="AF8949" i="2"/>
  <c r="AF8950" i="2"/>
  <c r="AF8951" i="2"/>
  <c r="AF8952" i="2"/>
  <c r="AF8953" i="2"/>
  <c r="AF8954" i="2"/>
  <c r="AF8956" i="2"/>
  <c r="AF8957" i="2"/>
  <c r="AF8958" i="2"/>
  <c r="AF8959" i="2"/>
  <c r="AF8960" i="2"/>
  <c r="AF8961" i="2"/>
  <c r="AF8962" i="2"/>
  <c r="AF8963" i="2"/>
  <c r="AF8964" i="2"/>
  <c r="AF8965" i="2"/>
  <c r="AF8966" i="2"/>
  <c r="AF8968" i="2"/>
  <c r="AF8969" i="2"/>
  <c r="AF8970" i="2"/>
  <c r="AF8971" i="2"/>
  <c r="AF8972" i="2"/>
  <c r="AF8973" i="2"/>
  <c r="AF8974" i="2"/>
  <c r="AF8975" i="2"/>
  <c r="AF8976" i="2"/>
  <c r="AF8977" i="2"/>
  <c r="AF8978" i="2"/>
  <c r="AF8980" i="2"/>
  <c r="AF8981" i="2"/>
  <c r="AF8982" i="2"/>
  <c r="AF8983" i="2"/>
  <c r="AF8984" i="2"/>
  <c r="AF8985" i="2"/>
  <c r="AF8986" i="2"/>
  <c r="AF8987" i="2"/>
  <c r="AF8988" i="2"/>
  <c r="AF8989" i="2"/>
  <c r="AF8990" i="2"/>
  <c r="AF8992" i="2"/>
  <c r="AF8993" i="2"/>
  <c r="AF8994" i="2"/>
  <c r="AF8995" i="2"/>
  <c r="AF8996" i="2"/>
  <c r="AF8997" i="2"/>
  <c r="AF8998" i="2"/>
  <c r="AF8999" i="2"/>
  <c r="AF9000" i="2"/>
  <c r="AF9001" i="2"/>
  <c r="AF9002" i="2"/>
  <c r="AF9004" i="2"/>
  <c r="AF9005" i="2"/>
  <c r="AF9006" i="2"/>
  <c r="AF9007" i="2"/>
  <c r="AF9008" i="2"/>
  <c r="AF9009" i="2"/>
  <c r="AF9010" i="2"/>
  <c r="AF9011" i="2"/>
  <c r="AF9012" i="2"/>
  <c r="AF9013" i="2"/>
  <c r="AF9014" i="2"/>
  <c r="AF9016" i="2"/>
  <c r="AF9017" i="2"/>
  <c r="AF9018" i="2"/>
  <c r="AF9019" i="2"/>
  <c r="AF9020" i="2"/>
  <c r="AF9021" i="2"/>
  <c r="AF9022" i="2"/>
  <c r="AF9023" i="2"/>
  <c r="AF9024" i="2"/>
  <c r="AF9025" i="2"/>
  <c r="AF9026" i="2"/>
  <c r="AF9028" i="2"/>
  <c r="AF9029" i="2"/>
  <c r="AF9030" i="2"/>
  <c r="AF9031" i="2"/>
  <c r="AF9032" i="2"/>
  <c r="AF9033" i="2"/>
  <c r="AF9034" i="2"/>
  <c r="AF9035" i="2"/>
  <c r="AF9036" i="2"/>
  <c r="AF9037" i="2"/>
  <c r="AF9038" i="2"/>
  <c r="AF9040" i="2"/>
  <c r="AF9041" i="2"/>
  <c r="AF9042" i="2"/>
  <c r="AF9043" i="2"/>
  <c r="AF9044" i="2"/>
  <c r="AF9045" i="2"/>
  <c r="AF9046" i="2"/>
  <c r="AF9047" i="2"/>
  <c r="AF9048" i="2"/>
  <c r="AF9049" i="2"/>
  <c r="AF9050" i="2"/>
  <c r="AF9052" i="2"/>
  <c r="AF9053" i="2"/>
  <c r="AF9054" i="2"/>
  <c r="AF9055" i="2"/>
  <c r="AF9056" i="2"/>
  <c r="AF9057" i="2"/>
  <c r="AF9058" i="2"/>
  <c r="AF9059" i="2"/>
  <c r="AF9060" i="2"/>
  <c r="AF9061" i="2"/>
  <c r="AF9062" i="2"/>
  <c r="AF9064" i="2"/>
  <c r="AF9065" i="2"/>
  <c r="AF9066" i="2"/>
  <c r="AF9067" i="2"/>
  <c r="AF9068" i="2"/>
  <c r="AF9069" i="2"/>
  <c r="AF9070" i="2"/>
  <c r="AF9071" i="2"/>
  <c r="AF9072" i="2"/>
  <c r="AF9073" i="2"/>
  <c r="AF9074" i="2"/>
  <c r="AF9076" i="2"/>
  <c r="AF9077" i="2"/>
  <c r="AF9078" i="2"/>
  <c r="AF9079" i="2"/>
  <c r="AF9080" i="2"/>
  <c r="AF9081" i="2"/>
  <c r="AF9082" i="2"/>
  <c r="AF9083" i="2"/>
  <c r="AF9084" i="2"/>
  <c r="AF9085" i="2"/>
  <c r="AF9086" i="2"/>
  <c r="AF9088" i="2"/>
  <c r="AF9089" i="2"/>
  <c r="AF9090" i="2"/>
  <c r="AF9091" i="2"/>
  <c r="AF9092" i="2"/>
  <c r="AF9093" i="2"/>
  <c r="AF9094" i="2"/>
  <c r="AF9095" i="2"/>
  <c r="AF9096" i="2"/>
  <c r="AF9097" i="2"/>
  <c r="AF9098" i="2"/>
  <c r="AF9100" i="2"/>
  <c r="AF9101" i="2"/>
  <c r="AF9102" i="2"/>
  <c r="AF9103" i="2"/>
  <c r="AF9104" i="2"/>
  <c r="AF9105" i="2"/>
  <c r="AF9106" i="2"/>
  <c r="AF9107" i="2"/>
  <c r="AF9108" i="2"/>
  <c r="AF9109" i="2"/>
  <c r="AF9110" i="2"/>
  <c r="AF9112" i="2"/>
  <c r="AF9113" i="2"/>
  <c r="AF9114" i="2"/>
  <c r="AF9115" i="2"/>
  <c r="AF9116" i="2"/>
  <c r="AF9117" i="2"/>
  <c r="AF9118" i="2"/>
  <c r="AF9119" i="2"/>
  <c r="AF9120" i="2"/>
  <c r="AF9121" i="2"/>
  <c r="AF9122" i="2"/>
  <c r="AF9124" i="2"/>
  <c r="AF9125" i="2"/>
  <c r="AF9126" i="2"/>
  <c r="AF9127" i="2"/>
  <c r="AF9128" i="2"/>
  <c r="AF9129" i="2"/>
  <c r="AF9130" i="2"/>
  <c r="AF9131" i="2"/>
  <c r="AF9132" i="2"/>
  <c r="AF9133" i="2"/>
  <c r="AF9134" i="2"/>
  <c r="AF9136" i="2"/>
  <c r="AF9137" i="2"/>
  <c r="AF9138" i="2"/>
  <c r="AF9139" i="2"/>
  <c r="AF9140" i="2"/>
  <c r="AF9141" i="2"/>
  <c r="AF9142" i="2"/>
  <c r="AF9143" i="2"/>
  <c r="AF9144" i="2"/>
  <c r="AF9145" i="2"/>
  <c r="AF9146" i="2"/>
  <c r="AF9148" i="2"/>
  <c r="AF9149" i="2"/>
  <c r="AF9150" i="2"/>
  <c r="AF9151" i="2"/>
  <c r="AF9152" i="2"/>
  <c r="AF9153" i="2"/>
  <c r="AF9154" i="2"/>
  <c r="AF9155" i="2"/>
  <c r="AF9156" i="2"/>
  <c r="AF9157" i="2"/>
  <c r="AF9158" i="2"/>
  <c r="AF9160" i="2"/>
  <c r="AF9161" i="2"/>
  <c r="AF9162" i="2"/>
  <c r="AF9163" i="2"/>
  <c r="AF9164" i="2"/>
  <c r="AF9165" i="2"/>
  <c r="AF9166" i="2"/>
  <c r="AF9167" i="2"/>
  <c r="AF9168" i="2"/>
  <c r="AF9169" i="2"/>
  <c r="AF9170" i="2"/>
  <c r="AF9172" i="2"/>
  <c r="AF9173" i="2"/>
  <c r="AF9174" i="2"/>
  <c r="AF9175" i="2"/>
  <c r="AF9176" i="2"/>
  <c r="AF9177" i="2"/>
  <c r="AF9178" i="2"/>
  <c r="AF9179" i="2"/>
  <c r="AF9180" i="2"/>
  <c r="AF9181" i="2"/>
  <c r="AF9182" i="2"/>
  <c r="AF9184" i="2"/>
  <c r="AF9185" i="2"/>
  <c r="AF9186" i="2"/>
  <c r="AF9187" i="2"/>
  <c r="AF9188" i="2"/>
  <c r="AF9189" i="2"/>
  <c r="AF9190" i="2"/>
  <c r="AF9191" i="2"/>
  <c r="AF9192" i="2"/>
  <c r="AF9193" i="2"/>
  <c r="AF9194" i="2"/>
  <c r="AF9196" i="2"/>
  <c r="AF9197" i="2"/>
  <c r="AF9198" i="2"/>
  <c r="AF9199" i="2"/>
  <c r="AF9200" i="2"/>
  <c r="AF9201" i="2"/>
  <c r="AF9202" i="2"/>
  <c r="AF9203" i="2"/>
  <c r="AF9204" i="2"/>
  <c r="AF9205" i="2"/>
  <c r="AF9206" i="2"/>
  <c r="AF9208" i="2"/>
  <c r="AF9209" i="2"/>
  <c r="AF9210" i="2"/>
  <c r="AF9211" i="2"/>
  <c r="AF9212" i="2"/>
  <c r="AF9213" i="2"/>
  <c r="AF9214" i="2"/>
  <c r="AF9215" i="2"/>
  <c r="AF9216" i="2"/>
  <c r="AF9217" i="2"/>
  <c r="AF9218" i="2"/>
  <c r="AF9220" i="2"/>
  <c r="AF9221" i="2"/>
  <c r="AF9222" i="2"/>
  <c r="AF9223" i="2"/>
  <c r="AF9224" i="2"/>
  <c r="AF9225" i="2"/>
  <c r="AF9226" i="2"/>
  <c r="AF9227" i="2"/>
  <c r="AF9228" i="2"/>
  <c r="AF9229" i="2"/>
  <c r="AF9230" i="2"/>
  <c r="AF9232" i="2"/>
  <c r="AF9233" i="2"/>
  <c r="AF9234" i="2"/>
  <c r="AF9235" i="2"/>
  <c r="AF9236" i="2"/>
  <c r="AF9237" i="2"/>
  <c r="AF9238" i="2"/>
  <c r="AF9239" i="2"/>
  <c r="AF9240" i="2"/>
  <c r="AF9241" i="2"/>
  <c r="AF9242" i="2"/>
  <c r="AF9244" i="2"/>
  <c r="AF9245" i="2"/>
  <c r="AF9246" i="2"/>
  <c r="AF9247" i="2"/>
  <c r="AF9248" i="2"/>
  <c r="AF9249" i="2"/>
  <c r="AF9250" i="2"/>
  <c r="AF9251" i="2"/>
  <c r="AF9252" i="2"/>
  <c r="AF9253" i="2"/>
  <c r="AF9254" i="2"/>
  <c r="AF9256" i="2"/>
  <c r="AF9257" i="2"/>
  <c r="AF9258" i="2"/>
  <c r="AF9259" i="2"/>
  <c r="AF9260" i="2"/>
  <c r="AF9261" i="2"/>
  <c r="AF9262" i="2"/>
  <c r="AF9263" i="2"/>
  <c r="AF9264" i="2"/>
  <c r="AF9265" i="2"/>
  <c r="AF9266" i="2"/>
  <c r="AF9268" i="2"/>
  <c r="AF9269" i="2"/>
  <c r="AF9270" i="2"/>
  <c r="AF9271" i="2"/>
  <c r="AF9272" i="2"/>
  <c r="AF9273" i="2"/>
  <c r="AF9274" i="2"/>
  <c r="AF9275" i="2"/>
  <c r="AF9276" i="2"/>
  <c r="AF9277" i="2"/>
  <c r="AF9278" i="2"/>
  <c r="AF9280" i="2"/>
  <c r="AF9281" i="2"/>
  <c r="AF9282" i="2"/>
  <c r="AF9283" i="2"/>
  <c r="AF9284" i="2"/>
  <c r="AF9285" i="2"/>
  <c r="AF9286" i="2"/>
  <c r="AF9287" i="2"/>
  <c r="AF9288" i="2"/>
  <c r="AF9289" i="2"/>
  <c r="AF9290" i="2"/>
  <c r="AF9292" i="2"/>
  <c r="AF9293" i="2"/>
  <c r="AF9294" i="2"/>
  <c r="AF9295" i="2"/>
  <c r="AF9296" i="2"/>
  <c r="AF9297" i="2"/>
  <c r="AF9298" i="2"/>
  <c r="AF9299" i="2"/>
  <c r="AF9300" i="2"/>
  <c r="AF9301" i="2"/>
  <c r="AF9302" i="2"/>
  <c r="AF9304" i="2"/>
  <c r="AF9305" i="2"/>
  <c r="AF9306" i="2"/>
  <c r="AF9307" i="2"/>
  <c r="AF9308" i="2"/>
  <c r="AF9309" i="2"/>
  <c r="AF9310" i="2"/>
  <c r="AF9311" i="2"/>
  <c r="AF9312" i="2"/>
  <c r="AF9313" i="2"/>
  <c r="AF9314" i="2"/>
  <c r="AF9316" i="2"/>
  <c r="AF9317" i="2"/>
  <c r="AF9318" i="2"/>
  <c r="AF9319" i="2"/>
  <c r="AF9320" i="2"/>
  <c r="AF9321" i="2"/>
  <c r="AF9322" i="2"/>
  <c r="AF9323" i="2"/>
  <c r="AF9324" i="2"/>
  <c r="AF9325" i="2"/>
  <c r="AF9326" i="2"/>
  <c r="AF9328" i="2"/>
  <c r="AF9329" i="2"/>
  <c r="AF9330" i="2"/>
  <c r="AF9331" i="2"/>
  <c r="AF9332" i="2"/>
  <c r="AF9333" i="2"/>
  <c r="AF9334" i="2"/>
  <c r="AF9335" i="2"/>
  <c r="AF9336" i="2"/>
  <c r="AF9337" i="2"/>
  <c r="AF9338" i="2"/>
  <c r="AF9340" i="2"/>
  <c r="AF9341" i="2"/>
  <c r="AF9342" i="2"/>
  <c r="AF9343" i="2"/>
  <c r="AF9344" i="2"/>
  <c r="AF9345" i="2"/>
  <c r="AF9346" i="2"/>
  <c r="AF9347" i="2"/>
  <c r="AF9348" i="2"/>
  <c r="AF9349" i="2"/>
  <c r="AF9350" i="2"/>
  <c r="AF9352" i="2"/>
  <c r="AF9353" i="2"/>
  <c r="AF9354" i="2"/>
  <c r="AF9355" i="2"/>
  <c r="AF9356" i="2"/>
  <c r="AF9357" i="2"/>
  <c r="AF9358" i="2"/>
  <c r="AF9359" i="2"/>
  <c r="AF9360" i="2"/>
  <c r="AF9361" i="2"/>
  <c r="AF9362" i="2"/>
  <c r="AF9364" i="2"/>
  <c r="AF9365" i="2"/>
  <c r="AF9366" i="2"/>
  <c r="AF9367" i="2"/>
  <c r="AF9368" i="2"/>
  <c r="AF9369" i="2"/>
  <c r="AF9370" i="2"/>
  <c r="AF9371" i="2"/>
  <c r="AF9372" i="2"/>
  <c r="AF9373" i="2"/>
  <c r="AF9374" i="2"/>
  <c r="AF9376" i="2"/>
  <c r="AF9377" i="2"/>
  <c r="AF9378" i="2"/>
  <c r="AF9379" i="2"/>
  <c r="AF9380" i="2"/>
  <c r="AF9381" i="2"/>
  <c r="AF9382" i="2"/>
  <c r="AF9383" i="2"/>
  <c r="AF9384" i="2"/>
  <c r="AF9385" i="2"/>
  <c r="AF9386" i="2"/>
  <c r="AF9388" i="2"/>
  <c r="AF9389" i="2"/>
  <c r="AF9390" i="2"/>
  <c r="AF9391" i="2"/>
  <c r="AF9392" i="2"/>
  <c r="AF9393" i="2"/>
  <c r="AF9394" i="2"/>
  <c r="AF9395" i="2"/>
  <c r="AF9396" i="2"/>
  <c r="AF9397" i="2"/>
  <c r="AF9398" i="2"/>
  <c r="AF9400" i="2"/>
  <c r="AF9401" i="2"/>
  <c r="AF9402" i="2"/>
  <c r="AF9403" i="2"/>
  <c r="AF9404" i="2"/>
  <c r="AF9405" i="2"/>
  <c r="AF9406" i="2"/>
  <c r="AF9407" i="2"/>
  <c r="AF9408" i="2"/>
  <c r="AF9409" i="2"/>
  <c r="AF9410" i="2"/>
  <c r="AF9412" i="2"/>
  <c r="AF9413" i="2"/>
  <c r="AF9414" i="2"/>
  <c r="AF9415" i="2"/>
  <c r="AF9416" i="2"/>
  <c r="AF9417" i="2"/>
  <c r="AF9418" i="2"/>
  <c r="AF9419" i="2"/>
  <c r="AF9420" i="2"/>
  <c r="AF9421" i="2"/>
  <c r="AF9422" i="2"/>
  <c r="AF9424" i="2"/>
  <c r="AF9425" i="2"/>
  <c r="AF9426" i="2"/>
  <c r="AF9427" i="2"/>
  <c r="AF9428" i="2"/>
  <c r="AF9429" i="2"/>
  <c r="AF9430" i="2"/>
  <c r="AF9431" i="2"/>
  <c r="AF9432" i="2"/>
  <c r="AF9433" i="2"/>
  <c r="AF9434" i="2"/>
  <c r="AF9436" i="2"/>
  <c r="AF9437" i="2"/>
  <c r="AF9438" i="2"/>
  <c r="AF9439" i="2"/>
  <c r="AF9440" i="2"/>
  <c r="AF9441" i="2"/>
  <c r="AF9442" i="2"/>
  <c r="AF9443" i="2"/>
  <c r="AF9444" i="2"/>
  <c r="AF9445" i="2"/>
  <c r="AF9446" i="2"/>
  <c r="AF9448" i="2"/>
  <c r="AF9449" i="2"/>
  <c r="AF9450" i="2"/>
  <c r="AF9451" i="2"/>
  <c r="AF9452" i="2"/>
  <c r="AF9453" i="2"/>
  <c r="AF9454" i="2"/>
  <c r="AF9455" i="2"/>
  <c r="AF9456" i="2"/>
  <c r="AF9457" i="2"/>
  <c r="AF9458" i="2"/>
  <c r="AF9460" i="2"/>
  <c r="AF9461" i="2"/>
  <c r="AF9462" i="2"/>
  <c r="AF9463" i="2"/>
  <c r="AF9464" i="2"/>
  <c r="AF9465" i="2"/>
  <c r="AF9466" i="2"/>
  <c r="AF9467" i="2"/>
  <c r="AF9468" i="2"/>
  <c r="AF9469" i="2"/>
  <c r="AF9470" i="2"/>
  <c r="AF9472" i="2"/>
  <c r="AF9473" i="2"/>
  <c r="AF9474" i="2"/>
  <c r="AF9475" i="2"/>
  <c r="AF9476" i="2"/>
  <c r="AF9477" i="2"/>
  <c r="AF9478" i="2"/>
  <c r="AF9479" i="2"/>
  <c r="AF9480" i="2"/>
  <c r="AF9481" i="2"/>
  <c r="AF9482" i="2"/>
  <c r="AF9484" i="2"/>
  <c r="AF9485" i="2"/>
  <c r="AF9486" i="2"/>
  <c r="AF9487" i="2"/>
  <c r="AF9488" i="2"/>
  <c r="AF9489" i="2"/>
  <c r="AF9490" i="2"/>
  <c r="AF9491" i="2"/>
  <c r="AF9492" i="2"/>
  <c r="AF9493" i="2"/>
  <c r="AF9494" i="2"/>
  <c r="AF9496" i="2"/>
  <c r="AF9497" i="2"/>
  <c r="AF9498" i="2"/>
  <c r="AF9499" i="2"/>
  <c r="AF9500" i="2"/>
  <c r="AF9501" i="2"/>
  <c r="AF9502" i="2"/>
  <c r="AF9503" i="2"/>
  <c r="AF9504" i="2"/>
  <c r="AF9505" i="2"/>
  <c r="AF9506" i="2"/>
  <c r="AF9508" i="2"/>
  <c r="AF9509" i="2"/>
  <c r="AF9510" i="2"/>
  <c r="AF9511" i="2"/>
  <c r="AF9512" i="2"/>
  <c r="AF9513" i="2"/>
  <c r="AF9514" i="2"/>
  <c r="AF9515" i="2"/>
  <c r="AF9516" i="2"/>
  <c r="AF9517" i="2"/>
  <c r="AF9518" i="2"/>
  <c r="AF9520" i="2"/>
  <c r="AF9521" i="2"/>
  <c r="AF9522" i="2"/>
  <c r="AF9523" i="2"/>
  <c r="AF9524" i="2"/>
  <c r="AF9525" i="2"/>
  <c r="AF9526" i="2"/>
  <c r="AF9527" i="2"/>
  <c r="AF9528" i="2"/>
  <c r="AF9529" i="2"/>
  <c r="AF9530" i="2"/>
  <c r="AF9532" i="2"/>
  <c r="AF9533" i="2"/>
  <c r="AF9534" i="2"/>
  <c r="AF9535" i="2"/>
  <c r="AF9536" i="2"/>
  <c r="AF9537" i="2"/>
  <c r="AF9538" i="2"/>
  <c r="AF9539" i="2"/>
  <c r="AF9540" i="2"/>
  <c r="AF9541" i="2"/>
  <c r="AF9542" i="2"/>
  <c r="AF9544" i="2"/>
  <c r="AF9545" i="2"/>
  <c r="AF9546" i="2"/>
  <c r="AF9547" i="2"/>
  <c r="AF9548" i="2"/>
  <c r="AF9549" i="2"/>
  <c r="AF9550" i="2"/>
  <c r="AF9551" i="2"/>
  <c r="AF9552" i="2"/>
  <c r="AF9553" i="2"/>
  <c r="AF9554" i="2"/>
  <c r="AF9556" i="2"/>
  <c r="AF9557" i="2"/>
  <c r="AF9558" i="2"/>
  <c r="AF9559" i="2"/>
  <c r="AF9560" i="2"/>
  <c r="AF9561" i="2"/>
  <c r="AF9562" i="2"/>
  <c r="AF9563" i="2"/>
  <c r="AF9564" i="2"/>
  <c r="AF9565" i="2"/>
  <c r="AF9566" i="2"/>
  <c r="AF9568" i="2"/>
  <c r="AF9569" i="2"/>
  <c r="AF9570" i="2"/>
  <c r="AF9571" i="2"/>
  <c r="AF9572" i="2"/>
  <c r="AF9573" i="2"/>
  <c r="AF9574" i="2"/>
  <c r="AF9575" i="2"/>
  <c r="AF9576" i="2"/>
  <c r="AF9577" i="2"/>
  <c r="AF9578" i="2"/>
  <c r="AF9580" i="2"/>
  <c r="AF9581" i="2"/>
  <c r="AF9582" i="2"/>
  <c r="AF9583" i="2"/>
  <c r="AF9584" i="2"/>
  <c r="AF9585" i="2"/>
  <c r="AF9586" i="2"/>
  <c r="AF9587" i="2"/>
  <c r="AF9588" i="2"/>
  <c r="AF9589" i="2"/>
  <c r="AF9590" i="2"/>
  <c r="AF9592" i="2"/>
  <c r="AF9593" i="2"/>
  <c r="AF9594" i="2"/>
  <c r="AF9595" i="2"/>
  <c r="AF9596" i="2"/>
  <c r="AF9597" i="2"/>
  <c r="AF9598" i="2"/>
  <c r="AF9599" i="2"/>
  <c r="AF9600" i="2"/>
  <c r="AF9601" i="2"/>
  <c r="AF9602" i="2"/>
  <c r="AF9604" i="2"/>
  <c r="AF9605" i="2"/>
  <c r="AF9606" i="2"/>
  <c r="AF9607" i="2"/>
  <c r="AF9608" i="2"/>
  <c r="AF9609" i="2"/>
  <c r="AF9610" i="2"/>
  <c r="AF9611" i="2"/>
  <c r="AF9612" i="2"/>
  <c r="AF9613" i="2"/>
  <c r="AF9614" i="2"/>
  <c r="AF9616" i="2"/>
  <c r="AF9617" i="2"/>
  <c r="AF9618" i="2"/>
  <c r="AF9619" i="2"/>
  <c r="AF9620" i="2"/>
  <c r="AF9621" i="2"/>
  <c r="AF9622" i="2"/>
  <c r="AF9623" i="2"/>
  <c r="AF9624" i="2"/>
  <c r="AF9625" i="2"/>
  <c r="AF9626" i="2"/>
  <c r="AF9628" i="2"/>
  <c r="AF9629" i="2"/>
  <c r="AF9630" i="2"/>
  <c r="AF9631" i="2"/>
  <c r="AF9632" i="2"/>
  <c r="AF9633" i="2"/>
  <c r="AF9634" i="2"/>
  <c r="AF9635" i="2"/>
  <c r="AF9636" i="2"/>
  <c r="AF9637" i="2"/>
  <c r="AF9638" i="2"/>
  <c r="AF9640" i="2"/>
  <c r="AF9641" i="2"/>
  <c r="AF9642" i="2"/>
  <c r="AF9643" i="2"/>
  <c r="AF9644" i="2"/>
  <c r="AF9645" i="2"/>
  <c r="AF9646" i="2"/>
  <c r="AF9647" i="2"/>
  <c r="AF9648" i="2"/>
  <c r="AF9649" i="2"/>
  <c r="AF9650" i="2"/>
  <c r="AF9652" i="2"/>
  <c r="AF9653" i="2"/>
  <c r="AF9654" i="2"/>
  <c r="AF9655" i="2"/>
  <c r="AF9656" i="2"/>
  <c r="AF9657" i="2"/>
  <c r="AF9658" i="2"/>
  <c r="AF9659" i="2"/>
  <c r="AF9660" i="2"/>
  <c r="AF9661" i="2"/>
  <c r="AF9662" i="2"/>
  <c r="AF9664" i="2"/>
  <c r="AF9665" i="2"/>
  <c r="AF9666" i="2"/>
  <c r="AF9667" i="2"/>
  <c r="AF9668" i="2"/>
  <c r="AF9669" i="2"/>
  <c r="AF9670" i="2"/>
  <c r="AF9671" i="2"/>
  <c r="AF9672" i="2"/>
  <c r="AF9673" i="2"/>
  <c r="AF9674" i="2"/>
  <c r="AF9676" i="2"/>
  <c r="AF9677" i="2"/>
  <c r="AF9678" i="2"/>
  <c r="AF9679" i="2"/>
  <c r="AF9680" i="2"/>
  <c r="AF9681" i="2"/>
  <c r="AF9682" i="2"/>
  <c r="AF9683" i="2"/>
  <c r="AF9684" i="2"/>
  <c r="AF9685" i="2"/>
  <c r="AF9686" i="2"/>
  <c r="AF9688" i="2"/>
  <c r="AF9689" i="2"/>
  <c r="AF9690" i="2"/>
  <c r="AF9691" i="2"/>
  <c r="AF9692" i="2"/>
  <c r="AF9693" i="2"/>
  <c r="AF9694" i="2"/>
  <c r="AF9695" i="2"/>
  <c r="AF9696" i="2"/>
  <c r="AF9697" i="2"/>
  <c r="AF9698" i="2"/>
  <c r="AF9700" i="2"/>
  <c r="AF9701" i="2"/>
  <c r="AF9702" i="2"/>
  <c r="AF9703" i="2"/>
  <c r="AF9704" i="2"/>
  <c r="AF9705" i="2"/>
  <c r="AF9706" i="2"/>
  <c r="AF9707" i="2"/>
  <c r="AF9708" i="2"/>
  <c r="AF9709" i="2"/>
  <c r="AF9710" i="2"/>
  <c r="AF9712" i="2"/>
  <c r="AF9713" i="2"/>
  <c r="AF9714" i="2"/>
  <c r="AF9715" i="2"/>
  <c r="AF9716" i="2"/>
  <c r="AF9717" i="2"/>
  <c r="AF9718" i="2"/>
  <c r="AF9719" i="2"/>
  <c r="AF9720" i="2"/>
  <c r="AF9721" i="2"/>
  <c r="AF9722" i="2"/>
  <c r="AF9724" i="2"/>
  <c r="AF9725" i="2"/>
  <c r="AF9726" i="2"/>
  <c r="AF9727" i="2"/>
  <c r="AF9728" i="2"/>
  <c r="AF9729" i="2"/>
  <c r="AF9730" i="2"/>
  <c r="AF9731" i="2"/>
  <c r="AF9732" i="2"/>
  <c r="AF9733" i="2"/>
  <c r="AF9734" i="2"/>
  <c r="AF9736" i="2"/>
  <c r="AF9737" i="2"/>
  <c r="AF9738" i="2"/>
  <c r="AF9739" i="2"/>
  <c r="AF9740" i="2"/>
  <c r="AF9741" i="2"/>
  <c r="AF9742" i="2"/>
  <c r="AF9743" i="2"/>
  <c r="AF9744" i="2"/>
  <c r="AF9745" i="2"/>
  <c r="AF9746" i="2"/>
  <c r="AF9748" i="2"/>
  <c r="AF9749" i="2"/>
  <c r="AF9750" i="2"/>
  <c r="AF9751" i="2"/>
  <c r="AF9752" i="2"/>
  <c r="AF9753" i="2"/>
  <c r="AF9754" i="2"/>
  <c r="AF9755" i="2"/>
  <c r="AF9756" i="2"/>
  <c r="AF9757" i="2"/>
  <c r="AF9758" i="2"/>
  <c r="AF9760" i="2"/>
  <c r="AF9761" i="2"/>
  <c r="AF9762" i="2"/>
  <c r="AF9763" i="2"/>
  <c r="AF9764" i="2"/>
  <c r="AF9765" i="2"/>
  <c r="AF9766" i="2"/>
  <c r="AF9767" i="2"/>
  <c r="AF9768" i="2"/>
  <c r="AF9769" i="2"/>
  <c r="AF9770" i="2"/>
  <c r="AF9772" i="2"/>
  <c r="AF9773" i="2"/>
  <c r="AF9774" i="2"/>
  <c r="AF9775" i="2"/>
  <c r="AF9776" i="2"/>
  <c r="AF9777" i="2"/>
  <c r="AF9778" i="2"/>
  <c r="AF9779" i="2"/>
  <c r="AF9780" i="2"/>
  <c r="AF9781" i="2"/>
  <c r="AF9782" i="2"/>
  <c r="AF9784" i="2"/>
  <c r="AF9785" i="2"/>
  <c r="AF9786" i="2"/>
  <c r="AF9787" i="2"/>
  <c r="AF9788" i="2"/>
  <c r="AF9789" i="2"/>
  <c r="AF9790" i="2"/>
  <c r="AF9791" i="2"/>
  <c r="AF9792" i="2"/>
  <c r="AF9793" i="2"/>
  <c r="AF9794" i="2"/>
  <c r="AF9796" i="2"/>
  <c r="AF9797" i="2"/>
  <c r="AF9798" i="2"/>
  <c r="AF9799" i="2"/>
  <c r="AF9800" i="2"/>
  <c r="AF9801" i="2"/>
  <c r="AF9802" i="2"/>
  <c r="AF9803" i="2"/>
  <c r="AF9804" i="2"/>
  <c r="AF9805" i="2"/>
  <c r="AF9806" i="2"/>
  <c r="AF9808" i="2"/>
  <c r="AF9809" i="2"/>
  <c r="AF9810" i="2"/>
  <c r="AF9811" i="2"/>
  <c r="AF9812" i="2"/>
  <c r="AF9813" i="2"/>
  <c r="AF9814" i="2"/>
  <c r="AF9815" i="2"/>
  <c r="AF9816" i="2"/>
  <c r="AF9817" i="2"/>
  <c r="AF9818" i="2"/>
  <c r="AF9820" i="2"/>
  <c r="AF9821" i="2"/>
  <c r="AF9822" i="2"/>
  <c r="AF9823" i="2"/>
  <c r="AF9824" i="2"/>
  <c r="AF9825" i="2"/>
  <c r="AF9826" i="2"/>
  <c r="AF9827" i="2"/>
  <c r="AF9828" i="2"/>
  <c r="AF9829" i="2"/>
  <c r="AF9830" i="2"/>
  <c r="AF9832" i="2"/>
  <c r="AF9833" i="2"/>
  <c r="AF9834" i="2"/>
  <c r="AF9835" i="2"/>
  <c r="AF9836" i="2"/>
  <c r="AF9837" i="2"/>
  <c r="AF9838" i="2"/>
  <c r="AF9839" i="2"/>
  <c r="AF9840" i="2"/>
  <c r="AF9841" i="2"/>
  <c r="AF9842" i="2"/>
  <c r="AF9844" i="2"/>
  <c r="AF9845" i="2"/>
  <c r="AF9846" i="2"/>
  <c r="AF9847" i="2"/>
  <c r="AF9848" i="2"/>
  <c r="AF9849" i="2"/>
  <c r="AF9850" i="2"/>
  <c r="AF9851" i="2"/>
  <c r="AF9852" i="2"/>
  <c r="AF9853" i="2"/>
  <c r="AF9854" i="2"/>
  <c r="AF9856" i="2"/>
  <c r="AF9857" i="2"/>
  <c r="AF9858" i="2"/>
  <c r="AF9859" i="2"/>
  <c r="AF9860" i="2"/>
  <c r="AF9861" i="2"/>
  <c r="AF9862" i="2"/>
  <c r="AF9863" i="2"/>
  <c r="AF9864" i="2"/>
  <c r="AF9865" i="2"/>
  <c r="AF9866" i="2"/>
  <c r="AF9868" i="2"/>
  <c r="AF9869" i="2"/>
  <c r="AF9870" i="2"/>
  <c r="AF9871" i="2"/>
  <c r="AF9872" i="2"/>
  <c r="AF9873" i="2"/>
  <c r="AF9874" i="2"/>
  <c r="AF9875" i="2"/>
  <c r="AF9876" i="2"/>
  <c r="AF9877" i="2"/>
  <c r="AF9878" i="2"/>
  <c r="AF9880" i="2"/>
  <c r="AF9881" i="2"/>
  <c r="AF9882" i="2"/>
  <c r="AF9883" i="2"/>
  <c r="AF9884" i="2"/>
  <c r="AF9885" i="2"/>
  <c r="AF9886" i="2"/>
  <c r="AF9887" i="2"/>
  <c r="AF9888" i="2"/>
  <c r="AF9889" i="2"/>
  <c r="AF9890" i="2"/>
  <c r="AF9892" i="2"/>
  <c r="AF9893" i="2"/>
  <c r="AF9894" i="2"/>
  <c r="AF9895" i="2"/>
  <c r="AF9896" i="2"/>
  <c r="AF9897" i="2"/>
  <c r="AF9898" i="2"/>
  <c r="AF9899" i="2"/>
  <c r="AF9900" i="2"/>
  <c r="AF9901" i="2"/>
  <c r="AF9902" i="2"/>
  <c r="AF9904" i="2"/>
  <c r="AF9905" i="2"/>
  <c r="AF9906" i="2"/>
  <c r="AF9907" i="2"/>
  <c r="AF9908" i="2"/>
  <c r="AF9909" i="2"/>
  <c r="AF9910" i="2"/>
  <c r="AF9911" i="2"/>
  <c r="AF9912" i="2"/>
  <c r="AF9913" i="2"/>
  <c r="AF9914" i="2"/>
  <c r="AF9916" i="2"/>
  <c r="AF9917" i="2"/>
  <c r="AF9918" i="2"/>
  <c r="AF9919" i="2"/>
  <c r="AF9920" i="2"/>
  <c r="AF9921" i="2"/>
  <c r="AF9922" i="2"/>
  <c r="AF9923" i="2"/>
  <c r="AF9924" i="2"/>
  <c r="AF9925" i="2"/>
  <c r="AF9926" i="2"/>
  <c r="AF9928" i="2"/>
  <c r="AF9929" i="2"/>
  <c r="AF9930" i="2"/>
  <c r="AF9931" i="2"/>
  <c r="AF9932" i="2"/>
  <c r="AF9933" i="2"/>
  <c r="AF9934" i="2"/>
  <c r="AF9935" i="2"/>
  <c r="AF9936" i="2"/>
  <c r="AF9937" i="2"/>
  <c r="AF9938" i="2"/>
  <c r="AF9940" i="2"/>
  <c r="AF9941" i="2"/>
  <c r="AF9942" i="2"/>
  <c r="AF9943" i="2"/>
  <c r="AF9944" i="2"/>
  <c r="AF9945" i="2"/>
  <c r="AF9946" i="2"/>
  <c r="AF9947" i="2"/>
  <c r="AF9948" i="2"/>
  <c r="AF9949" i="2"/>
  <c r="AF9950" i="2"/>
  <c r="AF9952" i="2"/>
  <c r="AF9953" i="2"/>
  <c r="AF9954" i="2"/>
  <c r="AF9955" i="2"/>
  <c r="AF9956" i="2"/>
  <c r="AF9957" i="2"/>
  <c r="AF9958" i="2"/>
  <c r="AF9959" i="2"/>
  <c r="AF9960" i="2"/>
  <c r="AF9961" i="2"/>
  <c r="AF9962" i="2"/>
  <c r="AF9964" i="2"/>
  <c r="AF9965" i="2"/>
  <c r="AF9966" i="2"/>
  <c r="AF9967" i="2"/>
  <c r="AF9968" i="2"/>
  <c r="AF9969" i="2"/>
  <c r="AF9970" i="2"/>
  <c r="AF9971" i="2"/>
  <c r="AF9972" i="2"/>
  <c r="AF9973" i="2"/>
  <c r="AF9974" i="2"/>
  <c r="AF9976" i="2"/>
  <c r="AF9977" i="2"/>
  <c r="AF9978" i="2"/>
  <c r="AF9979" i="2"/>
  <c r="AF9980" i="2"/>
  <c r="AF9981" i="2"/>
  <c r="AF9982" i="2"/>
  <c r="AF9983" i="2"/>
  <c r="AF9984" i="2"/>
  <c r="AF9985" i="2"/>
  <c r="AF9986" i="2"/>
  <c r="AF9988" i="2"/>
  <c r="AF9989" i="2"/>
  <c r="AF9990" i="2"/>
  <c r="AF9991" i="2"/>
  <c r="AF9992" i="2"/>
  <c r="AF9993" i="2"/>
  <c r="AF9994" i="2"/>
  <c r="AF9995" i="2"/>
  <c r="AF9996" i="2"/>
  <c r="AF9997" i="2"/>
  <c r="AF9998" i="2"/>
  <c r="AF10000" i="2"/>
  <c r="AF10001" i="2"/>
  <c r="AF10002" i="2"/>
  <c r="AF10003" i="2"/>
  <c r="AF10004" i="2"/>
  <c r="AF10005" i="2"/>
  <c r="AF10006" i="2"/>
  <c r="AF10007" i="2"/>
  <c r="AF10008" i="2"/>
  <c r="AF10009" i="2"/>
  <c r="AF10010" i="2"/>
  <c r="AF10012" i="2"/>
  <c r="AF10013" i="2"/>
  <c r="AF10014" i="2"/>
  <c r="AF10015" i="2"/>
  <c r="AF10016" i="2"/>
  <c r="AF10017" i="2"/>
  <c r="AF10018" i="2"/>
  <c r="AF10019" i="2"/>
  <c r="AF10020" i="2"/>
  <c r="AF10021" i="2"/>
  <c r="AF10022" i="2"/>
  <c r="AF10024" i="2"/>
  <c r="AF10025" i="2"/>
  <c r="AF10026" i="2"/>
  <c r="AF10027" i="2"/>
  <c r="AF10028" i="2"/>
  <c r="AF10029" i="2"/>
  <c r="AF10030" i="2"/>
  <c r="AF10031" i="2"/>
  <c r="AF10032" i="2"/>
  <c r="AF10033" i="2"/>
  <c r="AF10034" i="2"/>
  <c r="AF10036" i="2"/>
  <c r="AF10037" i="2"/>
  <c r="AF10038" i="2"/>
  <c r="AF10039" i="2"/>
  <c r="AF10040" i="2"/>
  <c r="AF10041" i="2"/>
  <c r="AF10042" i="2"/>
  <c r="AF10043" i="2"/>
  <c r="AF10044" i="2"/>
  <c r="AF10045" i="2"/>
  <c r="AF10046" i="2"/>
  <c r="AF10048" i="2"/>
  <c r="AF10049" i="2"/>
  <c r="AF10050" i="2"/>
  <c r="AF10051" i="2"/>
  <c r="AF10052" i="2"/>
  <c r="AF10053" i="2"/>
  <c r="AF10054" i="2"/>
  <c r="AF10055" i="2"/>
  <c r="AF10056" i="2"/>
  <c r="AF10057" i="2"/>
  <c r="AF10058" i="2"/>
  <c r="AF10060" i="2"/>
  <c r="AF10061" i="2"/>
  <c r="AF10062" i="2"/>
  <c r="AF10063" i="2"/>
  <c r="AF10064" i="2"/>
  <c r="AF10065" i="2"/>
  <c r="AF10066" i="2"/>
  <c r="AF10067" i="2"/>
  <c r="AF10068" i="2"/>
  <c r="AF10069" i="2"/>
  <c r="AF10070" i="2"/>
  <c r="AF10072" i="2"/>
  <c r="AF10073" i="2"/>
  <c r="AF10074" i="2"/>
  <c r="AF10075" i="2"/>
  <c r="AF10076" i="2"/>
  <c r="AF10077" i="2"/>
  <c r="AF10078" i="2"/>
  <c r="AF10079" i="2"/>
  <c r="AF10080" i="2"/>
  <c r="AF10081" i="2"/>
  <c r="AF10082" i="2"/>
  <c r="AF10084" i="2"/>
  <c r="AF10085" i="2"/>
  <c r="AF10086" i="2"/>
  <c r="AF10087" i="2"/>
  <c r="AF10088" i="2"/>
  <c r="AF10089" i="2"/>
  <c r="AF10090" i="2"/>
  <c r="AF10091" i="2"/>
  <c r="AF10092" i="2"/>
  <c r="AF10093" i="2"/>
  <c r="AF10094" i="2"/>
  <c r="AF10096" i="2"/>
  <c r="AF10097" i="2"/>
  <c r="AF10098" i="2"/>
  <c r="AF10099" i="2"/>
  <c r="AF10100" i="2"/>
  <c r="AF10101" i="2"/>
  <c r="AF10102" i="2"/>
  <c r="AF10103" i="2"/>
  <c r="AF10104" i="2"/>
  <c r="AF10105" i="2"/>
  <c r="AF10106" i="2"/>
  <c r="AF10108" i="2"/>
  <c r="AF10109" i="2"/>
  <c r="AF10110" i="2"/>
  <c r="AF10111" i="2"/>
  <c r="AF10112" i="2"/>
  <c r="AF10113" i="2"/>
  <c r="AF10114" i="2"/>
  <c r="AF10115" i="2"/>
  <c r="AF10116" i="2"/>
  <c r="AF10117" i="2"/>
  <c r="AF10118" i="2"/>
  <c r="AF10120" i="2"/>
  <c r="AF10121" i="2"/>
  <c r="AF10122" i="2"/>
  <c r="AF10123" i="2"/>
  <c r="AF10124" i="2"/>
  <c r="AF10125" i="2"/>
  <c r="AF10126" i="2"/>
  <c r="AF10127" i="2"/>
  <c r="AF10128" i="2"/>
  <c r="AF10129" i="2"/>
  <c r="AF10130" i="2"/>
  <c r="AF10132" i="2"/>
  <c r="AF10133" i="2"/>
  <c r="AF10134" i="2"/>
  <c r="AF10135" i="2"/>
  <c r="AF10136" i="2"/>
  <c r="AF10137" i="2"/>
  <c r="AF10138" i="2"/>
  <c r="AF10139" i="2"/>
  <c r="AF10140" i="2"/>
  <c r="AF10141" i="2"/>
  <c r="AF10142" i="2"/>
  <c r="AF10144" i="2"/>
  <c r="AF10145" i="2"/>
  <c r="AF10146" i="2"/>
  <c r="AF10147" i="2"/>
  <c r="AF10148" i="2"/>
  <c r="AF10149" i="2"/>
  <c r="AF10150" i="2"/>
  <c r="AF10151" i="2"/>
  <c r="AF10152" i="2"/>
  <c r="AF10153" i="2"/>
  <c r="AF10154" i="2"/>
  <c r="AF10156" i="2"/>
  <c r="AF10157" i="2"/>
  <c r="AF10158" i="2"/>
  <c r="AF10159" i="2"/>
  <c r="AF10160" i="2"/>
  <c r="AF10161" i="2"/>
  <c r="AF10162" i="2"/>
  <c r="AF10163" i="2"/>
  <c r="AF10164" i="2"/>
  <c r="AF10165" i="2"/>
  <c r="AF10166" i="2"/>
  <c r="AF10168" i="2"/>
  <c r="AF10169" i="2"/>
  <c r="AF10170" i="2"/>
  <c r="AF10171" i="2"/>
  <c r="AF10172" i="2"/>
  <c r="AF10173" i="2"/>
  <c r="AF10174" i="2"/>
  <c r="AF10175" i="2"/>
  <c r="AF10176" i="2"/>
  <c r="AF10177" i="2"/>
  <c r="AF10178" i="2"/>
  <c r="AF10180" i="2"/>
  <c r="AF10181" i="2"/>
  <c r="AF10182" i="2"/>
  <c r="AF10183" i="2"/>
  <c r="AF10184" i="2"/>
  <c r="AF10185" i="2"/>
  <c r="AF10186" i="2"/>
  <c r="AF10187" i="2"/>
  <c r="AF10188" i="2"/>
  <c r="AF10189" i="2"/>
  <c r="AF10190" i="2"/>
  <c r="AF10192" i="2"/>
  <c r="AF10193" i="2"/>
  <c r="AF10194" i="2"/>
  <c r="AF10195" i="2"/>
  <c r="AF10196" i="2"/>
  <c r="AF10197" i="2"/>
  <c r="AF10198" i="2"/>
  <c r="AF10199" i="2"/>
  <c r="AF10200" i="2"/>
  <c r="AF10201" i="2"/>
  <c r="AF10202" i="2"/>
  <c r="AF10204" i="2"/>
  <c r="AF10205" i="2"/>
  <c r="AF10206" i="2"/>
  <c r="AF10207" i="2"/>
  <c r="AF10208" i="2"/>
  <c r="AF10209" i="2"/>
  <c r="AF10210" i="2"/>
  <c r="AF10211" i="2"/>
  <c r="AF10212" i="2"/>
  <c r="AF10213" i="2"/>
  <c r="AF10214" i="2"/>
  <c r="AF10216" i="2"/>
  <c r="AF10217" i="2"/>
  <c r="AF10218" i="2"/>
  <c r="AF10219" i="2"/>
  <c r="AF10220" i="2"/>
  <c r="AF10221" i="2"/>
  <c r="AF10222" i="2"/>
  <c r="AF10223" i="2"/>
  <c r="AF10224" i="2"/>
  <c r="AF10225" i="2"/>
  <c r="AF10226" i="2"/>
  <c r="AF10228" i="2"/>
  <c r="AF10229" i="2"/>
  <c r="AF10230" i="2"/>
  <c r="AF10231" i="2"/>
  <c r="AF10232" i="2"/>
  <c r="AF10233" i="2"/>
  <c r="AF10234" i="2"/>
  <c r="AF10235" i="2"/>
  <c r="AF10236" i="2"/>
  <c r="AF10237" i="2"/>
  <c r="AF10238" i="2"/>
  <c r="AF10240" i="2"/>
  <c r="AF10241" i="2"/>
  <c r="AF10242" i="2"/>
  <c r="AF10243" i="2"/>
  <c r="AF10244" i="2"/>
  <c r="AF10245" i="2"/>
  <c r="AF10246" i="2"/>
  <c r="AF10247" i="2"/>
  <c r="AF10248" i="2"/>
  <c r="AF10249" i="2"/>
  <c r="AF10250" i="2"/>
  <c r="AF10252" i="2"/>
  <c r="AF10253" i="2"/>
  <c r="AF10254" i="2"/>
  <c r="AF10255" i="2"/>
  <c r="AF10256" i="2"/>
  <c r="AF10257" i="2"/>
  <c r="AF10258" i="2"/>
  <c r="AF10259" i="2"/>
  <c r="AF10260" i="2"/>
  <c r="AF10261" i="2"/>
  <c r="AF10262" i="2"/>
  <c r="AF10264" i="2"/>
  <c r="AF10265" i="2"/>
  <c r="AF10266" i="2"/>
  <c r="AF10267" i="2"/>
  <c r="AF10268" i="2"/>
  <c r="AF10269" i="2"/>
  <c r="AF10270" i="2"/>
  <c r="AF10271" i="2"/>
  <c r="AF10272" i="2"/>
  <c r="AF10273" i="2"/>
  <c r="AF10274" i="2"/>
  <c r="AF10276" i="2"/>
  <c r="AF10277" i="2"/>
  <c r="AF10278" i="2"/>
  <c r="AF10279" i="2"/>
  <c r="AF10280" i="2"/>
  <c r="AF10281" i="2"/>
  <c r="AF10282" i="2"/>
  <c r="AF10283" i="2"/>
  <c r="AF10284" i="2"/>
  <c r="AF10285" i="2"/>
  <c r="AF10286" i="2"/>
  <c r="AF10288" i="2"/>
  <c r="AF10289" i="2"/>
  <c r="AF10290" i="2"/>
  <c r="AF10291" i="2"/>
  <c r="AF10292" i="2"/>
  <c r="AF10293" i="2"/>
  <c r="AF10294" i="2"/>
  <c r="AF10295" i="2"/>
  <c r="AF10296" i="2"/>
  <c r="AF10297" i="2"/>
  <c r="AF10298" i="2"/>
  <c r="AF10300" i="2"/>
  <c r="AF10301" i="2"/>
  <c r="AF10302" i="2"/>
  <c r="AF10303" i="2"/>
  <c r="AF10304" i="2"/>
  <c r="AF10305" i="2"/>
  <c r="AF10306" i="2"/>
  <c r="AF10307" i="2"/>
  <c r="AF10308" i="2"/>
  <c r="AF10309" i="2"/>
  <c r="AF10310" i="2"/>
  <c r="AF10312" i="2"/>
  <c r="AF10313" i="2"/>
  <c r="AF10314" i="2"/>
  <c r="AF10315" i="2"/>
  <c r="AF10316" i="2"/>
  <c r="AF10317" i="2"/>
  <c r="AF10318" i="2"/>
  <c r="AF10319" i="2"/>
  <c r="AF10320" i="2"/>
  <c r="AF10321" i="2"/>
  <c r="AF10322" i="2"/>
  <c r="AF10324" i="2"/>
  <c r="AF10325" i="2"/>
  <c r="AF10326" i="2"/>
  <c r="AF10327" i="2"/>
  <c r="AF10328" i="2"/>
  <c r="AF10329" i="2"/>
  <c r="AF10330" i="2"/>
  <c r="AF10331" i="2"/>
  <c r="AF10332" i="2"/>
  <c r="AF10333" i="2"/>
  <c r="AF10334" i="2"/>
  <c r="AF10336" i="2"/>
  <c r="AF10337" i="2"/>
  <c r="AF10338" i="2"/>
  <c r="AF10339" i="2"/>
  <c r="AF10340" i="2"/>
  <c r="AF10341" i="2"/>
  <c r="AF10342" i="2"/>
  <c r="AF10343" i="2"/>
  <c r="AF10344" i="2"/>
  <c r="AF10345" i="2"/>
  <c r="AF10346" i="2"/>
  <c r="AF10348" i="2"/>
  <c r="AF10349" i="2"/>
  <c r="AF10350" i="2"/>
  <c r="AF10351" i="2"/>
  <c r="AF10352" i="2"/>
  <c r="AF10353" i="2"/>
  <c r="AF10354" i="2"/>
  <c r="AF10355" i="2"/>
  <c r="AF10356" i="2"/>
  <c r="AF10357" i="2"/>
  <c r="AF10358" i="2"/>
  <c r="AF10360" i="2"/>
  <c r="AF10361" i="2"/>
  <c r="AF10362" i="2"/>
  <c r="AF10363" i="2"/>
  <c r="AF10364" i="2"/>
  <c r="AF10365" i="2"/>
  <c r="AF10366" i="2"/>
  <c r="AF10367" i="2"/>
  <c r="AF10368" i="2"/>
  <c r="AF10369" i="2"/>
  <c r="AF10370" i="2"/>
  <c r="AF10372" i="2"/>
  <c r="AF10373" i="2"/>
  <c r="AF10374" i="2"/>
  <c r="AF10375" i="2"/>
  <c r="AF10376" i="2"/>
  <c r="AF10377" i="2"/>
  <c r="AF10378" i="2"/>
  <c r="AF10379" i="2"/>
  <c r="AF10380" i="2"/>
  <c r="AF10381" i="2"/>
  <c r="AF10382" i="2"/>
  <c r="AF10384" i="2"/>
  <c r="AF10385" i="2"/>
  <c r="AF10386" i="2"/>
  <c r="AF10387" i="2"/>
  <c r="AF10388" i="2"/>
  <c r="AF10389" i="2"/>
  <c r="AF10390" i="2"/>
  <c r="AF10391" i="2"/>
  <c r="AF10392" i="2"/>
  <c r="AF10393" i="2"/>
  <c r="AF10394" i="2"/>
  <c r="AF10396" i="2"/>
  <c r="AF10397" i="2"/>
  <c r="AF10398" i="2"/>
  <c r="AF10399" i="2"/>
  <c r="AF10400" i="2"/>
  <c r="AF10401" i="2"/>
  <c r="AF10402" i="2"/>
  <c r="AF10403" i="2"/>
  <c r="AF10404" i="2"/>
  <c r="AF10405" i="2"/>
  <c r="AF10406" i="2"/>
  <c r="AF10408" i="2"/>
  <c r="AF10409" i="2"/>
  <c r="AF10410" i="2"/>
  <c r="AF10411" i="2"/>
  <c r="AF10412" i="2"/>
  <c r="AF10413" i="2"/>
  <c r="AF10414" i="2"/>
  <c r="AF10415" i="2"/>
  <c r="AF10416" i="2"/>
  <c r="AF10417" i="2"/>
  <c r="AF10418" i="2"/>
  <c r="AF10420" i="2"/>
  <c r="AF10421" i="2"/>
  <c r="AF10422" i="2"/>
  <c r="AF10423" i="2"/>
  <c r="AF10424" i="2"/>
  <c r="AF10425" i="2"/>
  <c r="AF10426" i="2"/>
  <c r="AF10427" i="2"/>
  <c r="AF10428" i="2"/>
  <c r="AF10429" i="2"/>
  <c r="AF10430" i="2"/>
  <c r="AF10432" i="2"/>
  <c r="AF10433" i="2"/>
  <c r="AF10434" i="2"/>
  <c r="AF10435" i="2"/>
  <c r="AF10436" i="2"/>
  <c r="AF10437" i="2"/>
  <c r="AF10438" i="2"/>
  <c r="AF10439" i="2"/>
  <c r="AF10440" i="2"/>
  <c r="AF10441" i="2"/>
  <c r="AF10442" i="2"/>
  <c r="AF10444" i="2"/>
  <c r="AF10445" i="2"/>
  <c r="AF10446" i="2"/>
  <c r="AF10447" i="2"/>
  <c r="AF10448" i="2"/>
  <c r="AF10449" i="2"/>
  <c r="AF10450" i="2"/>
  <c r="AF10451" i="2"/>
  <c r="AF10452" i="2"/>
  <c r="AF10453" i="2"/>
  <c r="AF10454" i="2"/>
  <c r="AF10456" i="2"/>
  <c r="AF10457" i="2"/>
  <c r="AF10458" i="2"/>
  <c r="AF10459" i="2"/>
  <c r="AF10460" i="2"/>
  <c r="AF10461" i="2"/>
  <c r="AF10462" i="2"/>
  <c r="AF10463" i="2"/>
  <c r="AF10464" i="2"/>
  <c r="AF10465" i="2"/>
  <c r="AF10466" i="2"/>
  <c r="AF10468" i="2"/>
  <c r="AF10469" i="2"/>
  <c r="AF10470" i="2"/>
  <c r="AF10471" i="2"/>
  <c r="AF10472" i="2"/>
  <c r="AF10473" i="2"/>
  <c r="AF10474" i="2"/>
  <c r="AF10475" i="2"/>
  <c r="AF10476" i="2"/>
  <c r="AF10477" i="2"/>
  <c r="AF10478" i="2"/>
  <c r="AF10480" i="2"/>
  <c r="AF10481" i="2"/>
  <c r="AF10482" i="2"/>
  <c r="AF10483" i="2"/>
  <c r="AF10484" i="2"/>
  <c r="AF10485" i="2"/>
  <c r="AF10486" i="2"/>
  <c r="AF10487" i="2"/>
  <c r="AF10488" i="2"/>
  <c r="AF10489" i="2"/>
  <c r="AF10490" i="2"/>
  <c r="AF10492" i="2"/>
  <c r="AF10493" i="2"/>
  <c r="AF10494" i="2"/>
  <c r="AF10495" i="2"/>
  <c r="AF10496" i="2"/>
  <c r="AF10497" i="2"/>
  <c r="AF10498" i="2"/>
  <c r="AF10499" i="2"/>
  <c r="AF10500" i="2"/>
  <c r="AF10501" i="2"/>
  <c r="AF10502" i="2"/>
  <c r="AF10504" i="2"/>
  <c r="AF10505" i="2"/>
  <c r="AF10506" i="2"/>
  <c r="AF10507" i="2"/>
  <c r="AF10508" i="2"/>
  <c r="AF10509" i="2"/>
  <c r="AF10510" i="2"/>
  <c r="AF10511" i="2"/>
  <c r="AF10512" i="2"/>
  <c r="AF10513" i="2"/>
  <c r="AF10514" i="2"/>
  <c r="AF10516" i="2"/>
  <c r="AF10517" i="2"/>
  <c r="AF10518" i="2"/>
  <c r="AF10519" i="2"/>
  <c r="AF10520" i="2"/>
  <c r="AF10521" i="2"/>
  <c r="AF10522" i="2"/>
  <c r="AF10523" i="2"/>
  <c r="AF10524" i="2"/>
  <c r="AF10525" i="2"/>
  <c r="AF10526" i="2"/>
  <c r="AF10528" i="2"/>
  <c r="AF10529" i="2"/>
  <c r="AF10530" i="2"/>
  <c r="AF10531" i="2"/>
  <c r="AF10532" i="2"/>
  <c r="AF10533" i="2"/>
  <c r="AF10534" i="2"/>
  <c r="AF10535" i="2"/>
  <c r="AF10536" i="2"/>
  <c r="AF10537" i="2"/>
  <c r="AF10538" i="2"/>
  <c r="AF10540" i="2"/>
  <c r="AF10541" i="2"/>
  <c r="AF10542" i="2"/>
  <c r="AF10543" i="2"/>
  <c r="AF10544" i="2"/>
  <c r="AF10545" i="2"/>
  <c r="AF10546" i="2"/>
  <c r="AF10547" i="2"/>
  <c r="AF10548" i="2"/>
  <c r="AF10549" i="2"/>
  <c r="AF10550" i="2"/>
  <c r="AF10552" i="2"/>
  <c r="AF10553" i="2"/>
  <c r="AF10554" i="2"/>
  <c r="AF10555" i="2"/>
  <c r="AF10556" i="2"/>
  <c r="AF10557" i="2"/>
  <c r="AF10558" i="2"/>
  <c r="AF10559" i="2"/>
  <c r="AF10560" i="2"/>
  <c r="AF10561" i="2"/>
  <c r="AF10562" i="2"/>
  <c r="AF10564" i="2"/>
  <c r="AF10565" i="2"/>
  <c r="AF10566" i="2"/>
  <c r="AF10567" i="2"/>
  <c r="AF10568" i="2"/>
  <c r="AF10569" i="2"/>
  <c r="AF10570" i="2"/>
  <c r="AF10571" i="2"/>
  <c r="AF10572" i="2"/>
  <c r="AF10573" i="2"/>
  <c r="AF10574" i="2"/>
  <c r="AF10576" i="2"/>
  <c r="AF10577" i="2"/>
  <c r="AF10578" i="2"/>
  <c r="AF10579" i="2"/>
  <c r="AF10580" i="2"/>
  <c r="AF10581" i="2"/>
  <c r="AF10582" i="2"/>
  <c r="AF10583" i="2"/>
  <c r="AF10584" i="2"/>
  <c r="AF10585" i="2"/>
  <c r="AF10586" i="2"/>
  <c r="AF10588" i="2"/>
  <c r="AF10589" i="2"/>
  <c r="AF10590" i="2"/>
  <c r="AF10591" i="2"/>
  <c r="AF10592" i="2"/>
  <c r="AF10593" i="2"/>
  <c r="AF10594" i="2"/>
  <c r="AF10595" i="2"/>
  <c r="AF10596" i="2"/>
  <c r="AF10597" i="2"/>
  <c r="AF10598" i="2"/>
  <c r="AF10600" i="2"/>
  <c r="AF10601" i="2"/>
  <c r="AF10602" i="2"/>
  <c r="AF10603" i="2"/>
  <c r="AF10604" i="2"/>
  <c r="AF10605" i="2"/>
  <c r="AF10606" i="2"/>
  <c r="AF10607" i="2"/>
  <c r="AF10608" i="2"/>
  <c r="AF10609" i="2"/>
  <c r="AF10610" i="2"/>
  <c r="AF10612" i="2"/>
  <c r="AF10613" i="2"/>
  <c r="AF10614" i="2"/>
  <c r="AF10615" i="2"/>
  <c r="AF10616" i="2"/>
  <c r="AF10617" i="2"/>
  <c r="AF10618" i="2"/>
  <c r="AF10619" i="2"/>
  <c r="AF10620" i="2"/>
  <c r="AF10621" i="2"/>
  <c r="AF10622" i="2"/>
  <c r="AF10624" i="2"/>
  <c r="AF10625" i="2"/>
  <c r="AF10626" i="2"/>
  <c r="AF10627" i="2"/>
  <c r="AF10628" i="2"/>
  <c r="AF10629" i="2"/>
  <c r="AF10630" i="2"/>
  <c r="AF10631" i="2"/>
  <c r="AF10632" i="2"/>
  <c r="AF10633" i="2"/>
  <c r="AF10634" i="2"/>
  <c r="AF10636" i="2"/>
  <c r="AF10637" i="2"/>
  <c r="AF10638" i="2"/>
  <c r="AF10639" i="2"/>
  <c r="AF10640" i="2"/>
  <c r="AF10641" i="2"/>
  <c r="AF10642" i="2"/>
  <c r="AF10643" i="2"/>
  <c r="AF10644" i="2"/>
  <c r="AF10645" i="2"/>
  <c r="AF10646" i="2"/>
  <c r="AF10648" i="2"/>
  <c r="AF10649" i="2"/>
  <c r="AF10650" i="2"/>
  <c r="AF10651" i="2"/>
  <c r="AF10652" i="2"/>
  <c r="AF10653" i="2"/>
  <c r="AF10654" i="2"/>
  <c r="AF10655" i="2"/>
  <c r="AF10656" i="2"/>
  <c r="AF10657" i="2"/>
  <c r="AF10658" i="2"/>
  <c r="AF10660" i="2"/>
  <c r="AF10661" i="2"/>
  <c r="AF10662" i="2"/>
  <c r="AF10663" i="2"/>
  <c r="AF10664" i="2"/>
  <c r="AF10665" i="2"/>
  <c r="AF10666" i="2"/>
  <c r="AF10667" i="2"/>
  <c r="AF10668" i="2"/>
  <c r="AF10669" i="2"/>
  <c r="AF10670" i="2"/>
  <c r="AF10672" i="2"/>
  <c r="AF10673" i="2"/>
  <c r="AF10674" i="2"/>
  <c r="AF10675" i="2"/>
  <c r="AF10676" i="2"/>
  <c r="AF10677" i="2"/>
  <c r="AF10678" i="2"/>
  <c r="AF10679" i="2"/>
  <c r="AF10680" i="2"/>
  <c r="AF10681" i="2"/>
  <c r="AF10682" i="2"/>
  <c r="AF10684" i="2"/>
  <c r="AF10685" i="2"/>
  <c r="AF10686" i="2"/>
  <c r="AF10687" i="2"/>
  <c r="AF10688" i="2"/>
  <c r="AF10689" i="2"/>
  <c r="AF10690" i="2"/>
  <c r="AF10691" i="2"/>
  <c r="AF10692" i="2"/>
  <c r="AF10693" i="2"/>
  <c r="AF10694" i="2"/>
  <c r="AF10696" i="2"/>
  <c r="AF10697" i="2"/>
  <c r="AF10698" i="2"/>
  <c r="AF10699" i="2"/>
  <c r="AF10700" i="2"/>
  <c r="AF10701" i="2"/>
  <c r="AF10702" i="2"/>
  <c r="AF10703" i="2"/>
  <c r="AF10704" i="2"/>
  <c r="AF10705" i="2"/>
  <c r="AF10706" i="2"/>
  <c r="AF10708" i="2"/>
  <c r="AF10709" i="2"/>
  <c r="AF10710" i="2"/>
  <c r="AF10711" i="2"/>
  <c r="AF10712" i="2"/>
  <c r="AF10713" i="2"/>
  <c r="AF10714" i="2"/>
  <c r="AF10715" i="2"/>
  <c r="AF10716" i="2"/>
  <c r="AF10717" i="2"/>
  <c r="AF10718" i="2"/>
  <c r="AF10720" i="2"/>
  <c r="AF10721" i="2"/>
  <c r="AF10722" i="2"/>
  <c r="AF10723" i="2"/>
  <c r="AF10724" i="2"/>
  <c r="AF10725" i="2"/>
  <c r="AF10726" i="2"/>
  <c r="AF10727" i="2"/>
  <c r="AF10728" i="2"/>
  <c r="AF10729" i="2"/>
  <c r="AF10730" i="2"/>
  <c r="AF10732" i="2"/>
  <c r="AF10733" i="2"/>
  <c r="AF10734" i="2"/>
  <c r="AF10735" i="2"/>
  <c r="AF10736" i="2"/>
  <c r="AF10737" i="2"/>
  <c r="AF10738" i="2"/>
  <c r="AF10739" i="2"/>
  <c r="AF10740" i="2"/>
  <c r="AF10741" i="2"/>
  <c r="AF10742" i="2"/>
  <c r="AF10744" i="2"/>
  <c r="AF10745" i="2"/>
  <c r="AF10746" i="2"/>
  <c r="AF10747" i="2"/>
  <c r="AF10748" i="2"/>
  <c r="AF10749" i="2"/>
  <c r="AF10750" i="2"/>
  <c r="AF10751" i="2"/>
  <c r="AF10752" i="2"/>
  <c r="AF10753" i="2"/>
  <c r="AF10754" i="2"/>
  <c r="AF10756" i="2"/>
  <c r="AF10757" i="2"/>
  <c r="AF10758" i="2"/>
  <c r="AF10759" i="2"/>
  <c r="AF10760" i="2"/>
  <c r="AF10761" i="2"/>
  <c r="AF10762" i="2"/>
  <c r="AF10763" i="2"/>
  <c r="AF10764" i="2"/>
  <c r="AF10765" i="2"/>
  <c r="AF10766" i="2"/>
  <c r="AF10768" i="2"/>
  <c r="AF10769" i="2"/>
  <c r="AF10770" i="2"/>
  <c r="AF10771" i="2"/>
  <c r="AF10772" i="2"/>
  <c r="AF10773" i="2"/>
  <c r="AF10774" i="2"/>
  <c r="AF10775" i="2"/>
  <c r="AF10776" i="2"/>
  <c r="AF10777" i="2"/>
  <c r="AF10778" i="2"/>
  <c r="AF10780" i="2"/>
  <c r="AF10781" i="2"/>
  <c r="AF10782" i="2"/>
  <c r="AF10783" i="2"/>
  <c r="AF10784" i="2"/>
  <c r="AF10785" i="2"/>
  <c r="AF10786" i="2"/>
  <c r="AF10787" i="2"/>
  <c r="AF10788" i="2"/>
  <c r="AF10789" i="2"/>
  <c r="AF10790" i="2"/>
  <c r="AF10792" i="2"/>
  <c r="AF10793" i="2"/>
  <c r="AF10794" i="2"/>
  <c r="AF10795" i="2"/>
  <c r="AF10796" i="2"/>
  <c r="AF10797" i="2"/>
  <c r="AF10798" i="2"/>
  <c r="AF10799" i="2"/>
  <c r="AF10800" i="2"/>
  <c r="AF10801" i="2"/>
  <c r="AF10802" i="2"/>
  <c r="AF10804" i="2"/>
  <c r="AF10805" i="2"/>
  <c r="AF10806" i="2"/>
  <c r="AF10807" i="2"/>
  <c r="AF10808" i="2"/>
  <c r="AF10809" i="2"/>
  <c r="AF10810" i="2"/>
  <c r="AF10811" i="2"/>
  <c r="AF10812" i="2"/>
  <c r="AF10813" i="2"/>
  <c r="AF10814" i="2"/>
  <c r="AF10816" i="2"/>
  <c r="AF10817" i="2"/>
  <c r="AF10818" i="2"/>
  <c r="AF10819" i="2"/>
  <c r="AF10820" i="2"/>
  <c r="AF10821" i="2"/>
  <c r="AF10822" i="2"/>
  <c r="AF10823" i="2"/>
  <c r="AF10824" i="2"/>
  <c r="AF10825" i="2"/>
  <c r="AF10826" i="2"/>
  <c r="AF10828" i="2"/>
  <c r="AF10829" i="2"/>
  <c r="AF10830" i="2"/>
  <c r="AF10831" i="2"/>
  <c r="AF10832" i="2"/>
  <c r="AF10833" i="2"/>
  <c r="AF10834" i="2"/>
  <c r="AF10835" i="2"/>
  <c r="AF10836" i="2"/>
  <c r="AF10837" i="2"/>
  <c r="AF10838" i="2"/>
  <c r="AF10840" i="2"/>
  <c r="AF10841" i="2"/>
  <c r="AF10842" i="2"/>
  <c r="AF10843" i="2"/>
  <c r="AF10844" i="2"/>
  <c r="AF10845" i="2"/>
  <c r="AF10846" i="2"/>
  <c r="AF10847" i="2"/>
  <c r="AF10848" i="2"/>
  <c r="AF10849" i="2"/>
  <c r="AF10850" i="2"/>
  <c r="AF10852" i="2"/>
  <c r="AF10853" i="2"/>
  <c r="AF10854" i="2"/>
  <c r="AF10855" i="2"/>
  <c r="AF10856" i="2"/>
  <c r="AF10857" i="2"/>
  <c r="AF10858" i="2"/>
  <c r="AF10859" i="2"/>
  <c r="AF10860" i="2"/>
  <c r="AF10861" i="2"/>
  <c r="AF10862" i="2"/>
  <c r="AF10864" i="2"/>
  <c r="AF10865" i="2"/>
  <c r="AF10866" i="2"/>
  <c r="AF10867" i="2"/>
  <c r="AF10868" i="2"/>
  <c r="AF10869" i="2"/>
  <c r="AF10870" i="2"/>
  <c r="AF10871" i="2"/>
  <c r="AF10872" i="2"/>
  <c r="AF10873" i="2"/>
  <c r="AF10874" i="2"/>
  <c r="AF10876" i="2"/>
  <c r="AF10877" i="2"/>
  <c r="AF10878" i="2"/>
  <c r="AF10879" i="2"/>
  <c r="AF10880" i="2"/>
  <c r="AF10881" i="2"/>
  <c r="AF10882" i="2"/>
  <c r="AF10883" i="2"/>
  <c r="AF10884" i="2"/>
  <c r="AF10885" i="2"/>
  <c r="AF10886" i="2"/>
  <c r="AF10888" i="2"/>
  <c r="AF10889" i="2"/>
  <c r="AF10890" i="2"/>
  <c r="AF10891" i="2"/>
  <c r="AF10892" i="2"/>
  <c r="AF10893" i="2"/>
  <c r="AF10894" i="2"/>
  <c r="AF10895" i="2"/>
  <c r="AF10896" i="2"/>
  <c r="AF10897" i="2"/>
  <c r="AF10898" i="2"/>
  <c r="AF10900" i="2"/>
  <c r="AF10901" i="2"/>
  <c r="AF10902" i="2"/>
  <c r="AF10903" i="2"/>
  <c r="AF10904" i="2"/>
  <c r="AF10905" i="2"/>
  <c r="AF10906" i="2"/>
  <c r="AF10907" i="2"/>
  <c r="AF10908" i="2"/>
  <c r="AF10909" i="2"/>
  <c r="AF10910" i="2"/>
  <c r="AF10912" i="2"/>
  <c r="AF10913" i="2"/>
  <c r="AF10914" i="2"/>
  <c r="AF10915" i="2"/>
  <c r="AF10916" i="2"/>
  <c r="AF10917" i="2"/>
  <c r="AF10918" i="2"/>
  <c r="AF10919" i="2"/>
  <c r="AF10920" i="2"/>
  <c r="AF10921" i="2"/>
  <c r="AF10922" i="2"/>
  <c r="AF10924" i="2"/>
  <c r="AF10925" i="2"/>
  <c r="AF10926" i="2"/>
  <c r="AF10927" i="2"/>
  <c r="AF10928" i="2"/>
  <c r="AF10929" i="2"/>
  <c r="AF10930" i="2"/>
  <c r="AF10931" i="2"/>
  <c r="AF10932" i="2"/>
  <c r="AF10933" i="2"/>
  <c r="AF10934" i="2"/>
  <c r="AF10936" i="2"/>
  <c r="AF10937" i="2"/>
  <c r="AF10938" i="2"/>
  <c r="AF10939" i="2"/>
  <c r="AF10940" i="2"/>
  <c r="AF10941" i="2"/>
  <c r="AF10942" i="2"/>
  <c r="AF10943" i="2"/>
  <c r="AF10944" i="2"/>
  <c r="AF10945" i="2"/>
  <c r="AF10946" i="2"/>
  <c r="AF10948" i="2"/>
  <c r="AF10949" i="2"/>
  <c r="AF10950" i="2"/>
  <c r="AF10951" i="2"/>
  <c r="AF10952" i="2"/>
  <c r="AF10953" i="2"/>
  <c r="AF10954" i="2"/>
  <c r="AF10955" i="2"/>
  <c r="AF10956" i="2"/>
  <c r="AF10957" i="2"/>
  <c r="AF10958" i="2"/>
  <c r="AF10960" i="2"/>
  <c r="AF10961" i="2"/>
  <c r="AF10962" i="2"/>
  <c r="AF10963" i="2"/>
  <c r="AF10964" i="2"/>
  <c r="AF10965" i="2"/>
  <c r="AF10966" i="2"/>
  <c r="AF10967" i="2"/>
  <c r="AF10968" i="2"/>
  <c r="AF10969" i="2"/>
  <c r="AF10970" i="2"/>
  <c r="AF10972" i="2"/>
  <c r="AF10973" i="2"/>
  <c r="AF10974" i="2"/>
  <c r="AF10975" i="2"/>
  <c r="AF10976" i="2"/>
  <c r="AF10977" i="2"/>
  <c r="AF10978" i="2"/>
  <c r="AF10979" i="2"/>
  <c r="AF10980" i="2"/>
  <c r="AF10981" i="2"/>
  <c r="AF10982" i="2"/>
  <c r="AF10984" i="2"/>
  <c r="AF10985" i="2"/>
  <c r="AF10986" i="2"/>
  <c r="AF10987" i="2"/>
  <c r="AF10988" i="2"/>
  <c r="AF10989" i="2"/>
  <c r="AF10990" i="2"/>
  <c r="AF10991" i="2"/>
  <c r="AF10992" i="2"/>
  <c r="AF10993" i="2"/>
  <c r="AF10994" i="2"/>
  <c r="AF10996" i="2"/>
  <c r="AF10997" i="2"/>
  <c r="AF10998" i="2"/>
  <c r="AF10999" i="2"/>
  <c r="AF11000" i="2"/>
  <c r="AF11001" i="2"/>
  <c r="AF11002" i="2"/>
  <c r="AF11003" i="2"/>
  <c r="AF11004" i="2"/>
  <c r="AF11005" i="2"/>
  <c r="AF11006" i="2"/>
  <c r="AF11008" i="2"/>
  <c r="AF11009" i="2"/>
  <c r="AF11010" i="2"/>
  <c r="AF11011" i="2"/>
  <c r="AF11012" i="2"/>
  <c r="AF11013" i="2"/>
  <c r="AF11014" i="2"/>
  <c r="AF11015" i="2"/>
  <c r="AF11016" i="2"/>
  <c r="AF11017" i="2"/>
  <c r="AF11018" i="2"/>
  <c r="AF11020" i="2"/>
  <c r="AF11021" i="2"/>
  <c r="AF11022" i="2"/>
  <c r="AF11023" i="2"/>
  <c r="AF11024" i="2"/>
  <c r="AF11025" i="2"/>
  <c r="AF11026" i="2"/>
  <c r="AF11027" i="2"/>
  <c r="AF11028" i="2"/>
  <c r="AF11029" i="2"/>
  <c r="AF11030" i="2"/>
  <c r="AF11032" i="2"/>
  <c r="AF11033" i="2"/>
  <c r="AF11034" i="2"/>
  <c r="AF11035" i="2"/>
  <c r="AF11036" i="2"/>
  <c r="AF11037" i="2"/>
  <c r="AF11038" i="2"/>
  <c r="AF11039" i="2"/>
  <c r="AF11040" i="2"/>
  <c r="AF11041" i="2"/>
  <c r="AF11042" i="2"/>
  <c r="AF11044" i="2"/>
  <c r="AF11045" i="2"/>
  <c r="AF11046" i="2"/>
  <c r="AF11047" i="2"/>
  <c r="AF11048" i="2"/>
  <c r="AF11049" i="2"/>
  <c r="AF11050" i="2"/>
  <c r="AF11051" i="2"/>
  <c r="AF11052" i="2"/>
  <c r="AF11053" i="2"/>
  <c r="AF11054" i="2"/>
  <c r="AF11056" i="2"/>
  <c r="AF11057" i="2"/>
  <c r="AF11058" i="2"/>
  <c r="AF11059" i="2"/>
  <c r="AF11060" i="2"/>
  <c r="AF11061" i="2"/>
  <c r="AF11062" i="2"/>
  <c r="AF11063" i="2"/>
  <c r="AF11064" i="2"/>
  <c r="AF11065" i="2"/>
  <c r="AF11066" i="2"/>
  <c r="AF11068" i="2"/>
  <c r="AF11069" i="2"/>
  <c r="AF11070" i="2"/>
  <c r="AF11071" i="2"/>
  <c r="AF11072" i="2"/>
  <c r="AF11073" i="2"/>
  <c r="AF11074" i="2"/>
  <c r="AF11075" i="2"/>
  <c r="AF11076" i="2"/>
  <c r="AF11077" i="2"/>
  <c r="AF11078" i="2"/>
  <c r="AF11080" i="2"/>
  <c r="AF11081" i="2"/>
  <c r="AF11082" i="2"/>
  <c r="AF11083" i="2"/>
  <c r="AF11084" i="2"/>
  <c r="AF11085" i="2"/>
  <c r="AF11086" i="2"/>
  <c r="AF11087" i="2"/>
  <c r="AF11088" i="2"/>
  <c r="AF11089" i="2"/>
  <c r="AF11090" i="2"/>
  <c r="AF11092" i="2"/>
  <c r="AF11093" i="2"/>
  <c r="AF11094" i="2"/>
  <c r="AF11095" i="2"/>
  <c r="AF11096" i="2"/>
  <c r="AF11097" i="2"/>
  <c r="AF11098" i="2"/>
  <c r="AF11099" i="2"/>
  <c r="AF11100" i="2"/>
  <c r="AF11101" i="2"/>
  <c r="AF11102" i="2"/>
  <c r="AF11104" i="2"/>
  <c r="AF11105" i="2"/>
  <c r="AF11106" i="2"/>
  <c r="AF11107" i="2"/>
  <c r="AF11108" i="2"/>
  <c r="AF11109" i="2"/>
  <c r="AF11110" i="2"/>
  <c r="AF11111" i="2"/>
  <c r="AF11112" i="2"/>
  <c r="AF11113" i="2"/>
  <c r="AF11114" i="2"/>
  <c r="AF11116" i="2"/>
  <c r="AF11117" i="2"/>
  <c r="AF11118" i="2"/>
  <c r="AF11119" i="2"/>
  <c r="AF11120" i="2"/>
  <c r="AF11121" i="2"/>
  <c r="AF11122" i="2"/>
  <c r="AF11123" i="2"/>
  <c r="AF11124" i="2"/>
  <c r="AF11125" i="2"/>
  <c r="AF11126" i="2"/>
  <c r="AF11128" i="2"/>
  <c r="AF11129" i="2"/>
  <c r="AF11130" i="2"/>
  <c r="AF11131" i="2"/>
  <c r="AF11132" i="2"/>
  <c r="AF11133" i="2"/>
  <c r="AF11134" i="2"/>
  <c r="AF11135" i="2"/>
  <c r="AF11136" i="2"/>
  <c r="AF11137" i="2"/>
  <c r="AF11138" i="2"/>
  <c r="AF11140" i="2"/>
  <c r="AF11141" i="2"/>
  <c r="AF11142" i="2"/>
  <c r="AF11143" i="2"/>
  <c r="AF11144" i="2"/>
  <c r="AF11145" i="2"/>
  <c r="AF11146" i="2"/>
  <c r="AF11147" i="2"/>
  <c r="AF11148" i="2"/>
  <c r="AF11149" i="2"/>
  <c r="AF11150" i="2"/>
  <c r="AF11152" i="2"/>
  <c r="AF11153" i="2"/>
  <c r="AF11154" i="2"/>
  <c r="AF11155" i="2"/>
  <c r="AF11156" i="2"/>
  <c r="AF11157" i="2"/>
  <c r="AF11158" i="2"/>
  <c r="AF11159" i="2"/>
  <c r="AF11160" i="2"/>
  <c r="AF11161" i="2"/>
  <c r="AF11162" i="2"/>
  <c r="AF11164" i="2"/>
  <c r="AF11165" i="2"/>
  <c r="AF11166" i="2"/>
  <c r="AF11167" i="2"/>
  <c r="AF11168" i="2"/>
  <c r="AF11169" i="2"/>
  <c r="AF11170" i="2"/>
  <c r="AF11171" i="2"/>
  <c r="AF11172" i="2"/>
  <c r="AF11173" i="2"/>
  <c r="AF11174" i="2"/>
  <c r="AF11176" i="2"/>
  <c r="AF11177" i="2"/>
  <c r="AF11178" i="2"/>
  <c r="AF11179" i="2"/>
  <c r="AF11180" i="2"/>
  <c r="AF11181" i="2"/>
  <c r="AF11182" i="2"/>
  <c r="AF11183" i="2"/>
  <c r="AF11184" i="2"/>
  <c r="AF11185" i="2"/>
  <c r="AF11186" i="2"/>
  <c r="AF11188" i="2"/>
  <c r="AF11189" i="2"/>
  <c r="AF11190" i="2"/>
  <c r="AF11191" i="2"/>
  <c r="AF11192" i="2"/>
  <c r="AF11193" i="2"/>
  <c r="AF11194" i="2"/>
  <c r="AF11195" i="2"/>
  <c r="AF11196" i="2"/>
  <c r="AF11197" i="2"/>
  <c r="AF11198" i="2"/>
  <c r="AF11200" i="2"/>
  <c r="AF11201" i="2"/>
  <c r="AF11202" i="2"/>
  <c r="AF11203" i="2"/>
  <c r="AF11204" i="2"/>
  <c r="AF11205" i="2"/>
  <c r="AF11206" i="2"/>
  <c r="AF11207" i="2"/>
  <c r="AF11208" i="2"/>
  <c r="AF11209" i="2"/>
  <c r="AF11210" i="2"/>
  <c r="AF11212" i="2"/>
  <c r="AF11213" i="2"/>
  <c r="AF11214" i="2"/>
  <c r="AF11215" i="2"/>
  <c r="AF11216" i="2"/>
  <c r="AF11217" i="2"/>
  <c r="AF11218" i="2"/>
  <c r="AF11219" i="2"/>
  <c r="AF11220" i="2"/>
  <c r="AF11221" i="2"/>
  <c r="AF11222" i="2"/>
  <c r="AF11224" i="2"/>
  <c r="AF11225" i="2"/>
  <c r="AF11226" i="2"/>
  <c r="AF11227" i="2"/>
  <c r="AF11228" i="2"/>
  <c r="AF11229" i="2"/>
  <c r="AF11230" i="2"/>
  <c r="AF11231" i="2"/>
  <c r="AF11232" i="2"/>
  <c r="AF11233" i="2"/>
  <c r="AF11234" i="2"/>
  <c r="AF11236" i="2"/>
  <c r="AF11237" i="2"/>
  <c r="AF11238" i="2"/>
  <c r="AF11239" i="2"/>
  <c r="AF11240" i="2"/>
  <c r="AF11241" i="2"/>
  <c r="AF11242" i="2"/>
  <c r="AF11243" i="2"/>
  <c r="AF11244" i="2"/>
  <c r="AF11245" i="2"/>
  <c r="AF11246" i="2"/>
  <c r="AF11248" i="2"/>
  <c r="AF11249" i="2"/>
  <c r="AF11250" i="2"/>
  <c r="AF11251" i="2"/>
  <c r="AF11252" i="2"/>
  <c r="AF11253" i="2"/>
  <c r="AF11254" i="2"/>
  <c r="AF11255" i="2"/>
  <c r="AF11256" i="2"/>
  <c r="AF11257" i="2"/>
  <c r="AF11258" i="2"/>
  <c r="AF11260" i="2"/>
  <c r="AF11261" i="2"/>
  <c r="AF11262" i="2"/>
  <c r="AF11263" i="2"/>
  <c r="AF11264" i="2"/>
  <c r="AF11265" i="2"/>
  <c r="AF11266" i="2"/>
  <c r="AF11267" i="2"/>
  <c r="AF11268" i="2"/>
  <c r="AF11269" i="2"/>
  <c r="AF11270" i="2"/>
  <c r="AF11272" i="2"/>
  <c r="AF11273" i="2"/>
  <c r="AF11274" i="2"/>
  <c r="AF11275" i="2"/>
  <c r="AF11276" i="2"/>
  <c r="AF11277" i="2"/>
  <c r="AF11278" i="2"/>
  <c r="AF11279" i="2"/>
  <c r="AF11280" i="2"/>
  <c r="AF11281" i="2"/>
  <c r="AF11282" i="2"/>
  <c r="AF11284" i="2"/>
  <c r="AF11285" i="2"/>
  <c r="AF11286" i="2"/>
  <c r="AF11287" i="2"/>
  <c r="AF11288" i="2"/>
  <c r="AF11289" i="2"/>
  <c r="AF11290" i="2"/>
  <c r="AF11291" i="2"/>
  <c r="AF11292" i="2"/>
  <c r="AF11293" i="2"/>
  <c r="AF11294" i="2"/>
  <c r="AF11296" i="2"/>
  <c r="AF11297" i="2"/>
  <c r="AF11298" i="2"/>
  <c r="AF11299" i="2"/>
  <c r="AF11300" i="2"/>
  <c r="AF11301" i="2"/>
  <c r="AF11302" i="2"/>
  <c r="AF11303" i="2"/>
  <c r="AF11304" i="2"/>
  <c r="AF11305" i="2"/>
  <c r="AF11306" i="2"/>
  <c r="AF11308" i="2"/>
  <c r="AF11309" i="2"/>
  <c r="AF11310" i="2"/>
  <c r="AF11311" i="2"/>
  <c r="AF11312" i="2"/>
  <c r="AF11313" i="2"/>
  <c r="AF11314" i="2"/>
  <c r="AF11315" i="2"/>
  <c r="AF11316" i="2"/>
  <c r="AF11317" i="2"/>
  <c r="AF11318" i="2"/>
  <c r="AF11320" i="2"/>
  <c r="AF11321" i="2"/>
  <c r="AF11322" i="2"/>
  <c r="AF11323" i="2"/>
  <c r="AF11324" i="2"/>
  <c r="AF11325" i="2"/>
  <c r="AF11326" i="2"/>
  <c r="AF11327" i="2"/>
  <c r="AF11328" i="2"/>
  <c r="AF11329" i="2"/>
  <c r="AF11330" i="2"/>
  <c r="AF11332" i="2"/>
  <c r="AF11333" i="2"/>
  <c r="AF11334" i="2"/>
  <c r="AF11335" i="2"/>
  <c r="AF11336" i="2"/>
  <c r="AF11337" i="2"/>
  <c r="AF11338" i="2"/>
  <c r="AF11339" i="2"/>
  <c r="AF11340" i="2"/>
  <c r="AF11341" i="2"/>
  <c r="AF11342" i="2"/>
  <c r="AF11344" i="2"/>
  <c r="AF11345" i="2"/>
  <c r="AF11346" i="2"/>
  <c r="AF11347" i="2"/>
  <c r="AF11348" i="2"/>
  <c r="AF11349" i="2"/>
  <c r="AF11350" i="2"/>
  <c r="AF11351" i="2"/>
  <c r="AF11352" i="2"/>
  <c r="AF11353" i="2"/>
  <c r="AF11354" i="2"/>
  <c r="AF11356" i="2"/>
  <c r="AF11357" i="2"/>
  <c r="AF11358" i="2"/>
  <c r="AF11359" i="2"/>
  <c r="AF11360" i="2"/>
  <c r="AF11361" i="2"/>
  <c r="AF11362" i="2"/>
  <c r="AF11363" i="2"/>
  <c r="AF11364" i="2"/>
  <c r="AF11365" i="2"/>
  <c r="AF11366" i="2"/>
  <c r="AF11368" i="2"/>
  <c r="AF11369" i="2"/>
  <c r="AF11370" i="2"/>
  <c r="AF11371" i="2"/>
  <c r="AF11372" i="2"/>
  <c r="AF11373" i="2"/>
  <c r="AF11374" i="2"/>
  <c r="AF11375" i="2"/>
  <c r="AF11376" i="2"/>
  <c r="AF11377" i="2"/>
  <c r="AF11378" i="2"/>
  <c r="AF11380" i="2"/>
  <c r="AF11381" i="2"/>
  <c r="AF11382" i="2"/>
  <c r="AF11383" i="2"/>
  <c r="AF11384" i="2"/>
  <c r="AF11385" i="2"/>
  <c r="AF11386" i="2"/>
  <c r="AF11387" i="2"/>
  <c r="AF11388" i="2"/>
  <c r="AF11389" i="2"/>
  <c r="AF11390" i="2"/>
  <c r="AF11392" i="2"/>
  <c r="AF11393" i="2"/>
  <c r="AF11394" i="2"/>
  <c r="AF11395" i="2"/>
  <c r="AF11396" i="2"/>
  <c r="AF11397" i="2"/>
  <c r="AF11398" i="2"/>
  <c r="AF11399" i="2"/>
  <c r="AF11400" i="2"/>
  <c r="AF11401" i="2"/>
  <c r="AF11402" i="2"/>
  <c r="AF11404" i="2"/>
  <c r="AF11405" i="2"/>
  <c r="AF11406" i="2"/>
  <c r="AF11407" i="2"/>
  <c r="AF11408" i="2"/>
  <c r="AF11409" i="2"/>
  <c r="AF11410" i="2"/>
  <c r="AF11411" i="2"/>
  <c r="AF11412" i="2"/>
  <c r="AF11413" i="2"/>
  <c r="AF11414" i="2"/>
  <c r="AF11416" i="2"/>
  <c r="AF11417" i="2"/>
  <c r="AF11418" i="2"/>
  <c r="AF11419" i="2"/>
  <c r="AF11420" i="2"/>
  <c r="AF11421" i="2"/>
  <c r="AF11422" i="2"/>
  <c r="AF11423" i="2"/>
  <c r="AF11424" i="2"/>
  <c r="AF11425" i="2"/>
  <c r="AF11426" i="2"/>
  <c r="AF11428" i="2"/>
  <c r="AF11429" i="2"/>
  <c r="AF11430" i="2"/>
  <c r="AF11431" i="2"/>
  <c r="AF11432" i="2"/>
  <c r="AF11433" i="2"/>
  <c r="AF11434" i="2"/>
  <c r="AF11435" i="2"/>
  <c r="AF11436" i="2"/>
  <c r="AF11437" i="2"/>
  <c r="AF11438" i="2"/>
  <c r="AF11440" i="2"/>
  <c r="AF11441" i="2"/>
  <c r="AF11442" i="2"/>
  <c r="AF11443" i="2"/>
  <c r="AF11444" i="2"/>
  <c r="AF11445" i="2"/>
  <c r="AF11446" i="2"/>
  <c r="AF11447" i="2"/>
  <c r="AF11448" i="2"/>
  <c r="AF11449" i="2"/>
  <c r="AF11450" i="2"/>
  <c r="AF11452" i="2"/>
  <c r="AF11453" i="2"/>
  <c r="AF11454" i="2"/>
  <c r="AF11455" i="2"/>
  <c r="AF11456" i="2"/>
  <c r="AF11457" i="2"/>
  <c r="AF11458" i="2"/>
  <c r="AF11459" i="2"/>
  <c r="AF11460" i="2"/>
  <c r="AF11461" i="2"/>
  <c r="AF11462" i="2"/>
  <c r="AF11464" i="2"/>
  <c r="AF11465" i="2"/>
  <c r="AF11466" i="2"/>
  <c r="AF11467" i="2"/>
  <c r="AF11468" i="2"/>
  <c r="AF11469" i="2"/>
  <c r="AF11470" i="2"/>
  <c r="AF11471" i="2"/>
  <c r="AF11472" i="2"/>
  <c r="AF11473" i="2"/>
  <c r="AF11474" i="2"/>
  <c r="AF11476" i="2"/>
  <c r="AF11477" i="2"/>
  <c r="AF11478" i="2"/>
  <c r="AF11479" i="2"/>
  <c r="AF11480" i="2"/>
  <c r="AF11481" i="2"/>
  <c r="AF11482" i="2"/>
  <c r="AF11483" i="2"/>
  <c r="AF11484" i="2"/>
  <c r="AF11485" i="2"/>
  <c r="AF11486" i="2"/>
  <c r="AF11488" i="2"/>
  <c r="AF11489" i="2"/>
  <c r="AF11490" i="2"/>
  <c r="AF11491" i="2"/>
  <c r="AF11492" i="2"/>
  <c r="AF11493" i="2"/>
  <c r="AF11494" i="2"/>
  <c r="AF11495" i="2"/>
  <c r="AF11496" i="2"/>
  <c r="AF11497" i="2"/>
  <c r="AF11498" i="2"/>
  <c r="AF11500" i="2"/>
  <c r="AF11501" i="2"/>
  <c r="AF11502" i="2"/>
  <c r="AF11503" i="2"/>
  <c r="AF11504" i="2"/>
  <c r="AF11505" i="2"/>
  <c r="AF11506" i="2"/>
  <c r="AF11507" i="2"/>
  <c r="AF11508" i="2"/>
  <c r="AF11509" i="2"/>
  <c r="AF11510" i="2"/>
  <c r="AF11512" i="2"/>
  <c r="AF11513" i="2"/>
  <c r="AF11514" i="2"/>
  <c r="AF11515" i="2"/>
  <c r="AF11516" i="2"/>
  <c r="AF11517" i="2"/>
  <c r="AF11518" i="2"/>
  <c r="AF11519" i="2"/>
  <c r="AF11520" i="2"/>
  <c r="AF11521" i="2"/>
  <c r="AF11522" i="2"/>
  <c r="AF11524" i="2"/>
  <c r="AF11525" i="2"/>
  <c r="AF11526" i="2"/>
  <c r="AF11527" i="2"/>
  <c r="AF11528" i="2"/>
  <c r="AF11529" i="2"/>
  <c r="AF11530" i="2"/>
  <c r="AF11531" i="2"/>
  <c r="AF11532" i="2"/>
  <c r="AF11533" i="2"/>
  <c r="AF11534" i="2"/>
  <c r="AF11536" i="2"/>
  <c r="AF11537" i="2"/>
  <c r="AF11538" i="2"/>
  <c r="AF11539" i="2"/>
  <c r="AF11540" i="2"/>
  <c r="AF11541" i="2"/>
  <c r="AF11542" i="2"/>
  <c r="AF11543" i="2"/>
  <c r="AF11544" i="2"/>
  <c r="AF11545" i="2"/>
  <c r="AF11546" i="2"/>
  <c r="AF11548" i="2"/>
  <c r="AF11549" i="2"/>
  <c r="AF11550" i="2"/>
  <c r="AF11551" i="2"/>
  <c r="AF11552" i="2"/>
  <c r="AF11553" i="2"/>
  <c r="AF11554" i="2"/>
  <c r="AF11555" i="2"/>
  <c r="AF11556" i="2"/>
  <c r="AF11557" i="2"/>
  <c r="AF11558" i="2"/>
  <c r="AF11560" i="2"/>
  <c r="AF11561" i="2"/>
  <c r="AF11562" i="2"/>
  <c r="AF11563" i="2"/>
  <c r="AF11564" i="2"/>
  <c r="AF11565" i="2"/>
  <c r="AF11566" i="2"/>
  <c r="AF11567" i="2"/>
  <c r="AF11568" i="2"/>
  <c r="AF11569" i="2"/>
  <c r="AF11570" i="2"/>
  <c r="AF11572" i="2"/>
  <c r="AF11573" i="2"/>
  <c r="AF11574" i="2"/>
  <c r="AF11575" i="2"/>
  <c r="AF11576" i="2"/>
  <c r="AF11577" i="2"/>
  <c r="AF11578" i="2"/>
  <c r="AF11579" i="2"/>
  <c r="AF11580" i="2"/>
  <c r="AF11581" i="2"/>
  <c r="AF11582" i="2"/>
  <c r="AF11584" i="2"/>
  <c r="AF11585" i="2"/>
  <c r="AF11586" i="2"/>
  <c r="AF11587" i="2"/>
  <c r="AF11588" i="2"/>
  <c r="AF11589" i="2"/>
  <c r="AF11590" i="2"/>
  <c r="AF11591" i="2"/>
  <c r="AF11592" i="2"/>
  <c r="AF11593" i="2"/>
  <c r="AF11594" i="2"/>
  <c r="AF11596" i="2"/>
  <c r="AF11597" i="2"/>
  <c r="AF11598" i="2"/>
  <c r="AF11599" i="2"/>
  <c r="AF11600" i="2"/>
  <c r="AF11601" i="2"/>
  <c r="AF11602" i="2"/>
  <c r="AF11603" i="2"/>
  <c r="AF11604" i="2"/>
  <c r="AF11605" i="2"/>
  <c r="AF11606" i="2"/>
  <c r="AF11608" i="2"/>
  <c r="AF11609" i="2"/>
  <c r="AF11610" i="2"/>
  <c r="AF11611" i="2"/>
  <c r="AF11612" i="2"/>
  <c r="AF11613" i="2"/>
  <c r="AF11614" i="2"/>
  <c r="AF11615" i="2"/>
  <c r="AF11616" i="2"/>
  <c r="AF11617" i="2"/>
  <c r="AF11618" i="2"/>
  <c r="AF11620" i="2"/>
  <c r="AF11621" i="2"/>
  <c r="AF11622" i="2"/>
  <c r="AF11623" i="2"/>
  <c r="AF11624" i="2"/>
  <c r="AF11625" i="2"/>
  <c r="AF11626" i="2"/>
  <c r="AF11627" i="2"/>
  <c r="AF11628" i="2"/>
  <c r="AF11629" i="2"/>
  <c r="AF11630" i="2"/>
  <c r="AF11632" i="2"/>
  <c r="AF11633" i="2"/>
  <c r="AF11634" i="2"/>
  <c r="AF11635" i="2"/>
  <c r="AF11636" i="2"/>
  <c r="AF11637" i="2"/>
  <c r="AF11638" i="2"/>
  <c r="AF11639" i="2"/>
  <c r="AF11640" i="2"/>
  <c r="AF11641" i="2"/>
  <c r="AF11642" i="2"/>
  <c r="AF11644" i="2"/>
  <c r="AF11645" i="2"/>
  <c r="AF11646" i="2"/>
  <c r="AF11647" i="2"/>
  <c r="AF11648" i="2"/>
  <c r="AF11649" i="2"/>
  <c r="AF11650" i="2"/>
  <c r="AF11651" i="2"/>
  <c r="AF11652" i="2"/>
  <c r="AF11653" i="2"/>
  <c r="AF11654" i="2"/>
  <c r="AF11656" i="2"/>
  <c r="AF11657" i="2"/>
  <c r="AF11658" i="2"/>
  <c r="AF11659" i="2"/>
  <c r="AF11660" i="2"/>
  <c r="AF11661" i="2"/>
  <c r="AF11662" i="2"/>
  <c r="AF11663" i="2"/>
  <c r="AF11664" i="2"/>
  <c r="AF11665" i="2"/>
  <c r="AF11666" i="2"/>
  <c r="AF11668" i="2"/>
  <c r="AF11669" i="2"/>
  <c r="AF11670" i="2"/>
  <c r="AF11671" i="2"/>
  <c r="AF11672" i="2"/>
  <c r="AF11673" i="2"/>
  <c r="AF11674" i="2"/>
  <c r="AF11675" i="2"/>
  <c r="AF11676" i="2"/>
  <c r="AF11677" i="2"/>
  <c r="AF11678" i="2"/>
  <c r="AF11680" i="2"/>
  <c r="AF11681" i="2"/>
  <c r="AF11682" i="2"/>
  <c r="AF11683" i="2"/>
  <c r="AF11684" i="2"/>
  <c r="AF11685" i="2"/>
  <c r="AF11686" i="2"/>
  <c r="AF11687" i="2"/>
  <c r="AF11688" i="2"/>
  <c r="AF11689" i="2"/>
  <c r="AF11690" i="2"/>
  <c r="AF11692" i="2"/>
  <c r="AF11693" i="2"/>
  <c r="AF11694" i="2"/>
  <c r="AF11695" i="2"/>
  <c r="AF11696" i="2"/>
  <c r="AF11697" i="2"/>
  <c r="AF11698" i="2"/>
  <c r="AF11699" i="2"/>
  <c r="AF11700" i="2"/>
  <c r="AF11701" i="2"/>
  <c r="AF11702" i="2"/>
  <c r="AF11704" i="2"/>
  <c r="AF11705" i="2"/>
  <c r="AF11706" i="2"/>
  <c r="AF11707" i="2"/>
  <c r="AF11708" i="2"/>
  <c r="AF11709" i="2"/>
  <c r="AF11710" i="2"/>
  <c r="AF11711" i="2"/>
  <c r="AF11712" i="2"/>
  <c r="AF11713" i="2"/>
  <c r="AF11714" i="2"/>
  <c r="AF11716" i="2"/>
  <c r="AF11717" i="2"/>
  <c r="AF11718" i="2"/>
  <c r="AF11719" i="2"/>
  <c r="AF11720" i="2"/>
  <c r="AF11721" i="2"/>
  <c r="AF11722" i="2"/>
  <c r="AF11723" i="2"/>
  <c r="AF11724" i="2"/>
  <c r="AF11725" i="2"/>
  <c r="AF11726" i="2"/>
  <c r="AF11728" i="2"/>
  <c r="AF11729" i="2"/>
  <c r="AF11730" i="2"/>
  <c r="AF11731" i="2"/>
  <c r="AF11732" i="2"/>
  <c r="AF11733" i="2"/>
  <c r="AF11734" i="2"/>
  <c r="AF11735" i="2"/>
  <c r="AF11736" i="2"/>
  <c r="AF11737" i="2"/>
  <c r="AF11738" i="2"/>
  <c r="AF11740" i="2"/>
  <c r="AF11741" i="2"/>
  <c r="AF11742" i="2"/>
  <c r="AF11743" i="2"/>
  <c r="AF11744" i="2"/>
  <c r="AF11745" i="2"/>
  <c r="AF11746" i="2"/>
  <c r="AF11747" i="2"/>
  <c r="AF11748" i="2"/>
  <c r="AF11749" i="2"/>
  <c r="AF11750" i="2"/>
  <c r="AF11752" i="2"/>
  <c r="AF11753" i="2"/>
  <c r="AF11754" i="2"/>
  <c r="AF11755" i="2"/>
  <c r="AF11756" i="2"/>
  <c r="AF11757" i="2"/>
  <c r="AF11758" i="2"/>
  <c r="AF11759" i="2"/>
  <c r="AF11760" i="2"/>
  <c r="AF11761" i="2"/>
  <c r="AF11762" i="2"/>
  <c r="AF11764" i="2"/>
  <c r="AF11765" i="2"/>
  <c r="AF11766" i="2"/>
  <c r="AF11767" i="2"/>
  <c r="AF11768" i="2"/>
  <c r="AF11769" i="2"/>
  <c r="AF11770" i="2"/>
  <c r="AF11771" i="2"/>
  <c r="AF11772" i="2"/>
  <c r="AF11773" i="2"/>
  <c r="AF11774" i="2"/>
  <c r="AF11776" i="2"/>
  <c r="AF11777" i="2"/>
  <c r="AF11778" i="2"/>
  <c r="AF11779" i="2"/>
  <c r="AF11780" i="2"/>
  <c r="AF11781" i="2"/>
  <c r="AF11782" i="2"/>
  <c r="AF11783" i="2"/>
  <c r="AF11784" i="2"/>
  <c r="AF11785" i="2"/>
  <c r="AF11786" i="2"/>
  <c r="AF11788" i="2"/>
  <c r="AF11789" i="2"/>
  <c r="AF11790" i="2"/>
  <c r="AF11791" i="2"/>
  <c r="AF11792" i="2"/>
  <c r="AF11793" i="2"/>
  <c r="AF11794" i="2"/>
  <c r="AF11795" i="2"/>
  <c r="AF11796" i="2"/>
  <c r="AF11797" i="2"/>
  <c r="AF11798" i="2"/>
  <c r="AF11800" i="2"/>
  <c r="AF11801" i="2"/>
  <c r="AF11802" i="2"/>
  <c r="AF11803" i="2"/>
  <c r="AF11804" i="2"/>
  <c r="AF11805" i="2"/>
  <c r="AF11806" i="2"/>
  <c r="AF11807" i="2"/>
  <c r="AF11808" i="2"/>
  <c r="AF11809" i="2"/>
  <c r="AF11810" i="2"/>
  <c r="AF11812" i="2"/>
  <c r="AF11813" i="2"/>
  <c r="AF11814" i="2"/>
  <c r="AF11815" i="2"/>
  <c r="AF11816" i="2"/>
  <c r="AF11817" i="2"/>
  <c r="AF11818" i="2"/>
  <c r="AF11819" i="2"/>
  <c r="AF11820" i="2"/>
  <c r="AF11821" i="2"/>
  <c r="AF11822" i="2"/>
  <c r="AF11824" i="2"/>
  <c r="AF11825" i="2"/>
  <c r="AF11826" i="2"/>
  <c r="AF11827" i="2"/>
  <c r="AF11828" i="2"/>
  <c r="AF11829" i="2"/>
  <c r="AF11830" i="2"/>
  <c r="AF11831" i="2"/>
  <c r="AF11832" i="2"/>
  <c r="AF11833" i="2"/>
  <c r="AF11834" i="2"/>
  <c r="AF11836" i="2"/>
  <c r="AF11837" i="2"/>
  <c r="AF11838" i="2"/>
  <c r="AF11839" i="2"/>
  <c r="AF11840" i="2"/>
  <c r="AF11841" i="2"/>
  <c r="AF11842" i="2"/>
  <c r="AF11843" i="2"/>
  <c r="AF11844" i="2"/>
  <c r="AF11845" i="2"/>
  <c r="AF11846" i="2"/>
  <c r="AF11848" i="2"/>
  <c r="AF11849" i="2"/>
  <c r="AF11850" i="2"/>
  <c r="AF11851" i="2"/>
  <c r="AF11852" i="2"/>
  <c r="AF11853" i="2"/>
  <c r="AF11854" i="2"/>
  <c r="AF11855" i="2"/>
  <c r="AF11856" i="2"/>
  <c r="AF11857" i="2"/>
  <c r="AF11858" i="2"/>
  <c r="AF11860" i="2"/>
  <c r="AF11861" i="2"/>
  <c r="AF11862" i="2"/>
  <c r="AF11863" i="2"/>
  <c r="AF11864" i="2"/>
  <c r="AF11865" i="2"/>
  <c r="AF11866" i="2"/>
  <c r="AF11867" i="2"/>
  <c r="AF11868" i="2"/>
  <c r="AF11869" i="2"/>
  <c r="AF11870" i="2"/>
  <c r="AF11872" i="2"/>
  <c r="AF11873" i="2"/>
  <c r="AF11874" i="2"/>
  <c r="AF11875" i="2"/>
  <c r="AF11876" i="2"/>
  <c r="AF11877" i="2"/>
  <c r="AF11878" i="2"/>
  <c r="AF11879" i="2"/>
  <c r="AF11880" i="2"/>
  <c r="AF11881" i="2"/>
  <c r="AF11882" i="2"/>
  <c r="AF11884" i="2"/>
  <c r="AF11885" i="2"/>
  <c r="AF11886" i="2"/>
  <c r="AF11887" i="2"/>
  <c r="AF11888" i="2"/>
  <c r="AF11889" i="2"/>
  <c r="AF11890" i="2"/>
  <c r="AF11891" i="2"/>
  <c r="AF11892" i="2"/>
  <c r="AF11893" i="2"/>
  <c r="AF11894" i="2"/>
  <c r="AF11896" i="2"/>
  <c r="AF11897" i="2"/>
  <c r="AF11898" i="2"/>
  <c r="AF11899" i="2"/>
  <c r="AF11900" i="2"/>
  <c r="AF11901" i="2"/>
  <c r="AF11902" i="2"/>
  <c r="AF11903" i="2"/>
  <c r="AF11904" i="2"/>
  <c r="AF11905" i="2"/>
  <c r="AF11906" i="2"/>
  <c r="AF11908" i="2"/>
  <c r="AF11909" i="2"/>
  <c r="AF11910" i="2"/>
  <c r="AF11911" i="2"/>
  <c r="AF11912" i="2"/>
  <c r="AF11913" i="2"/>
  <c r="AF11914" i="2"/>
  <c r="AF11915" i="2"/>
  <c r="AF11916" i="2"/>
  <c r="AF11917" i="2"/>
  <c r="AF11918" i="2"/>
  <c r="AF11920" i="2"/>
  <c r="AF11921" i="2"/>
  <c r="AF11922" i="2"/>
  <c r="AF11923" i="2"/>
  <c r="AF11924" i="2"/>
  <c r="AF11925" i="2"/>
  <c r="AF11926" i="2"/>
  <c r="AF11927" i="2"/>
  <c r="AF11928" i="2"/>
  <c r="AF11929" i="2"/>
  <c r="AF11930" i="2"/>
  <c r="AF11932" i="2"/>
  <c r="AF11933" i="2"/>
  <c r="AF11934" i="2"/>
  <c r="AF11935" i="2"/>
  <c r="AF11936" i="2"/>
  <c r="AF11937" i="2"/>
  <c r="AF11938" i="2"/>
  <c r="AF11939" i="2"/>
  <c r="AF11940" i="2"/>
  <c r="AF11941" i="2"/>
  <c r="AF11942" i="2"/>
  <c r="AF11944" i="2"/>
  <c r="AF11945" i="2"/>
  <c r="AF11946" i="2"/>
  <c r="AF11947" i="2"/>
  <c r="AF11948" i="2"/>
  <c r="AF11949" i="2"/>
  <c r="AF11950" i="2"/>
  <c r="AF11951" i="2"/>
  <c r="AF11952" i="2"/>
  <c r="AF11953" i="2"/>
  <c r="AF11954" i="2"/>
  <c r="AF11956" i="2"/>
  <c r="AF11957" i="2"/>
  <c r="AF11958" i="2"/>
  <c r="AF11959" i="2"/>
  <c r="AF11960" i="2"/>
  <c r="AF11961" i="2"/>
  <c r="AF11962" i="2"/>
  <c r="AF11963" i="2"/>
  <c r="AF11964" i="2"/>
  <c r="AF11965" i="2"/>
  <c r="AF11966" i="2"/>
  <c r="AF11968" i="2"/>
  <c r="AF11969" i="2"/>
  <c r="AF11970" i="2"/>
  <c r="AF11971" i="2"/>
  <c r="AF11972" i="2"/>
  <c r="AF11973" i="2"/>
  <c r="AF11974" i="2"/>
  <c r="AF11975" i="2"/>
  <c r="AF11976" i="2"/>
  <c r="AF11977" i="2"/>
  <c r="AF11978" i="2"/>
  <c r="AF11980" i="2"/>
  <c r="AF11981" i="2"/>
  <c r="AF11982" i="2"/>
  <c r="AF11983" i="2"/>
  <c r="AF11984" i="2"/>
  <c r="AF11985" i="2"/>
  <c r="AF11986" i="2"/>
  <c r="AF11987" i="2"/>
  <c r="AF11988" i="2"/>
  <c r="AF11989" i="2"/>
  <c r="AF11990" i="2"/>
  <c r="AF11992" i="2"/>
  <c r="AF11993" i="2"/>
  <c r="AF11994" i="2"/>
  <c r="AF11995" i="2"/>
  <c r="AF11996" i="2"/>
  <c r="AF11997" i="2"/>
  <c r="AF11998" i="2"/>
  <c r="AF11999" i="2"/>
  <c r="AF12000" i="2"/>
  <c r="AF12001" i="2"/>
  <c r="AF12002" i="2"/>
  <c r="AF12004" i="2"/>
  <c r="AF12005" i="2"/>
  <c r="AF12006" i="2"/>
  <c r="AF12007" i="2"/>
  <c r="AF12008" i="2"/>
  <c r="AF12009" i="2"/>
  <c r="AF12010" i="2"/>
  <c r="AF12011" i="2"/>
  <c r="AF12012" i="2"/>
  <c r="AF12013" i="2"/>
  <c r="AF12014" i="2"/>
  <c r="AF12016" i="2"/>
  <c r="AF12017" i="2"/>
  <c r="AF12018" i="2"/>
  <c r="AF12019" i="2"/>
  <c r="AF12020" i="2"/>
  <c r="AF12021" i="2"/>
  <c r="AF12022" i="2"/>
  <c r="AF12023" i="2"/>
  <c r="AF12024" i="2"/>
  <c r="AF12025" i="2"/>
  <c r="AF12026" i="2"/>
  <c r="AF12028" i="2"/>
  <c r="AF12029" i="2"/>
  <c r="AF12030" i="2"/>
  <c r="AF12031" i="2"/>
  <c r="AF12032" i="2"/>
  <c r="AF12033" i="2"/>
  <c r="AF12034" i="2"/>
  <c r="AF12035" i="2"/>
  <c r="AF12036" i="2"/>
  <c r="AF12037" i="2"/>
  <c r="AF12038" i="2"/>
  <c r="AF12040" i="2"/>
  <c r="AF12041" i="2"/>
  <c r="AF12042" i="2"/>
  <c r="AF12043" i="2"/>
  <c r="AF12044" i="2"/>
  <c r="AF12045" i="2"/>
  <c r="AF12046" i="2"/>
  <c r="AF12047" i="2"/>
  <c r="AF12048" i="2"/>
  <c r="AF12049" i="2"/>
  <c r="AF12050" i="2"/>
  <c r="AF12052" i="2"/>
  <c r="AF12053" i="2"/>
  <c r="AF12054" i="2"/>
  <c r="AF12055" i="2"/>
  <c r="AF12056" i="2"/>
  <c r="AF12057" i="2"/>
  <c r="AF12058" i="2"/>
  <c r="AF12059" i="2"/>
  <c r="AF12060" i="2"/>
  <c r="AF12061" i="2"/>
  <c r="AF12062" i="2"/>
  <c r="AF12064" i="2"/>
  <c r="AF12065" i="2"/>
  <c r="AF12066" i="2"/>
  <c r="AF12067" i="2"/>
  <c r="AF12068" i="2"/>
  <c r="AF12069" i="2"/>
  <c r="AF12070" i="2"/>
  <c r="AF12071" i="2"/>
  <c r="AF12072" i="2"/>
  <c r="AF12073" i="2"/>
  <c r="AF12074" i="2"/>
  <c r="AF12076" i="2"/>
  <c r="AF12077" i="2"/>
  <c r="AF12078" i="2"/>
  <c r="AF12079" i="2"/>
  <c r="AF12080" i="2"/>
  <c r="AF12081" i="2"/>
  <c r="AF12082" i="2"/>
  <c r="AF12083" i="2"/>
  <c r="AF12084" i="2"/>
  <c r="AF12085" i="2"/>
  <c r="AF12086" i="2"/>
  <c r="AF12088" i="2"/>
  <c r="AF12089" i="2"/>
  <c r="AF12090" i="2"/>
  <c r="AF12091" i="2"/>
  <c r="AF12092" i="2"/>
  <c r="AF12093" i="2"/>
  <c r="AF12094" i="2"/>
  <c r="AF12095" i="2"/>
  <c r="AF12096" i="2"/>
  <c r="AF12097" i="2"/>
  <c r="AF12098" i="2"/>
  <c r="AF12100" i="2"/>
  <c r="AF12101" i="2"/>
  <c r="AF12102" i="2"/>
  <c r="AF12103" i="2"/>
  <c r="AF12104" i="2"/>
  <c r="AF12105" i="2"/>
  <c r="AF12106" i="2"/>
  <c r="AF12107" i="2"/>
  <c r="AF12108" i="2"/>
  <c r="AF12109" i="2"/>
  <c r="AF12110" i="2"/>
  <c r="AF12112" i="2"/>
  <c r="AF12113" i="2"/>
  <c r="AF12114" i="2"/>
  <c r="AF12115" i="2"/>
  <c r="AF12116" i="2"/>
  <c r="AF12117" i="2"/>
  <c r="AF12118" i="2"/>
  <c r="AF12119" i="2"/>
  <c r="AF12120" i="2"/>
  <c r="AF12121" i="2"/>
  <c r="AF12122" i="2"/>
  <c r="AF12124" i="2"/>
  <c r="AF12125" i="2"/>
  <c r="AF12126" i="2"/>
  <c r="AF12127" i="2"/>
  <c r="AF12128" i="2"/>
  <c r="AF12129" i="2"/>
  <c r="AF12130" i="2"/>
  <c r="AF12131" i="2"/>
  <c r="AF12132" i="2"/>
  <c r="AF12133" i="2"/>
  <c r="AF12134" i="2"/>
  <c r="AF12136" i="2"/>
  <c r="AF12137" i="2"/>
  <c r="AF12138" i="2"/>
  <c r="AF12139" i="2"/>
  <c r="AF12140" i="2"/>
  <c r="AF12141" i="2"/>
  <c r="AF12142" i="2"/>
  <c r="AF12143" i="2"/>
  <c r="AF12144" i="2"/>
  <c r="AF12145" i="2"/>
  <c r="AF12146" i="2"/>
  <c r="AF12148" i="2"/>
  <c r="AF12149" i="2"/>
  <c r="AF12150" i="2"/>
  <c r="AF12151" i="2"/>
  <c r="AF12152" i="2"/>
  <c r="AF12153" i="2"/>
  <c r="AF12154" i="2"/>
  <c r="AF12155" i="2"/>
  <c r="AF12156" i="2"/>
  <c r="AF12157" i="2"/>
  <c r="AF12158" i="2"/>
  <c r="AF12160" i="2"/>
  <c r="AF12161" i="2"/>
  <c r="AF12162" i="2"/>
  <c r="AF12163" i="2"/>
  <c r="AF12164" i="2"/>
  <c r="AF12165" i="2"/>
  <c r="AF12166" i="2"/>
  <c r="AF12167" i="2"/>
  <c r="AF12168" i="2"/>
  <c r="AF12169" i="2"/>
  <c r="AF12170" i="2"/>
  <c r="AF12172" i="2"/>
  <c r="AF12173" i="2"/>
  <c r="AF12174" i="2"/>
  <c r="AF12175" i="2"/>
  <c r="AF12176" i="2"/>
  <c r="AF12177" i="2"/>
  <c r="AF12178" i="2"/>
  <c r="AF12179" i="2"/>
  <c r="AF12180" i="2"/>
  <c r="AF12181" i="2"/>
  <c r="AF12182" i="2"/>
  <c r="AF12184" i="2"/>
  <c r="AF12185" i="2"/>
  <c r="AF12186" i="2"/>
  <c r="AF12187" i="2"/>
  <c r="AF12188" i="2"/>
  <c r="AF12189" i="2"/>
  <c r="AF12190" i="2"/>
  <c r="AF12191" i="2"/>
  <c r="AF12192" i="2"/>
  <c r="AF12193" i="2"/>
  <c r="AF12194" i="2"/>
  <c r="AF12196" i="2"/>
  <c r="AF12197" i="2"/>
  <c r="AF12198" i="2"/>
  <c r="AF12199" i="2"/>
  <c r="AF12200" i="2"/>
  <c r="AF12201" i="2"/>
  <c r="AF12202" i="2"/>
  <c r="AF12203" i="2"/>
  <c r="AF12204" i="2"/>
  <c r="AF12205" i="2"/>
  <c r="AF12206" i="2"/>
  <c r="AF12208" i="2"/>
  <c r="AF12209" i="2"/>
  <c r="AF12210" i="2"/>
  <c r="AF12211" i="2"/>
  <c r="AF12212" i="2"/>
  <c r="AF12213" i="2"/>
  <c r="AF12214" i="2"/>
  <c r="AF12215" i="2"/>
  <c r="AF12216" i="2"/>
  <c r="AF12217" i="2"/>
  <c r="AF12218" i="2"/>
  <c r="AF12220" i="2"/>
  <c r="AF12221" i="2"/>
  <c r="AF12222" i="2"/>
  <c r="AF12223" i="2"/>
  <c r="AF12224" i="2"/>
  <c r="AF12225" i="2"/>
  <c r="AF12226" i="2"/>
  <c r="AF12227" i="2"/>
  <c r="AF12228" i="2"/>
  <c r="AF12229" i="2"/>
  <c r="AF12230" i="2"/>
  <c r="AF12232" i="2"/>
  <c r="AF12233" i="2"/>
  <c r="AF12234" i="2"/>
  <c r="AF12235" i="2"/>
  <c r="AF12236" i="2"/>
  <c r="AF12237" i="2"/>
  <c r="AF12238" i="2"/>
  <c r="AF12239" i="2"/>
  <c r="AF12240" i="2"/>
  <c r="AF12241" i="2"/>
  <c r="AF12242" i="2"/>
  <c r="AF12244" i="2"/>
  <c r="AF12245" i="2"/>
  <c r="AF12246" i="2"/>
  <c r="AF12247" i="2"/>
  <c r="AF12248" i="2"/>
  <c r="AF12249" i="2"/>
  <c r="AF12250" i="2"/>
  <c r="AF12251" i="2"/>
  <c r="AF12252" i="2"/>
  <c r="AF12253" i="2"/>
  <c r="AF12254" i="2"/>
  <c r="AF12256" i="2"/>
  <c r="AF12257" i="2"/>
  <c r="AF12258" i="2"/>
  <c r="AF12259" i="2"/>
  <c r="AF12260" i="2"/>
  <c r="AF12261" i="2"/>
  <c r="AF12262" i="2"/>
  <c r="AF12263" i="2"/>
  <c r="AF12264" i="2"/>
  <c r="AF12265" i="2"/>
  <c r="AF12266" i="2"/>
  <c r="AF12268" i="2"/>
  <c r="AF12269" i="2"/>
  <c r="AF12270" i="2"/>
  <c r="AF12271" i="2"/>
  <c r="AF12272" i="2"/>
  <c r="AF12273" i="2"/>
  <c r="AF12274" i="2"/>
  <c r="AF12275" i="2"/>
  <c r="AF12276" i="2"/>
  <c r="AF12277" i="2"/>
  <c r="AF12278" i="2"/>
  <c r="AF12280" i="2"/>
  <c r="AF12281" i="2"/>
  <c r="AF12282" i="2"/>
  <c r="AF12283" i="2"/>
  <c r="AF12284" i="2"/>
  <c r="AF12285" i="2"/>
  <c r="AF12286" i="2"/>
  <c r="AF12287" i="2"/>
  <c r="AF12288" i="2"/>
  <c r="AF12289" i="2"/>
  <c r="AF12290" i="2"/>
  <c r="AF12292" i="2"/>
  <c r="AF12293" i="2"/>
  <c r="AF12294" i="2"/>
  <c r="AF12295" i="2"/>
  <c r="AF12296" i="2"/>
  <c r="AF12297" i="2"/>
  <c r="AF12298" i="2"/>
  <c r="AF12299" i="2"/>
  <c r="AF12300" i="2"/>
  <c r="AF12301" i="2"/>
  <c r="AF12302" i="2"/>
  <c r="AF12304" i="2"/>
  <c r="AF12305" i="2"/>
  <c r="AF12306" i="2"/>
  <c r="AF12307" i="2"/>
  <c r="AF12308" i="2"/>
  <c r="AF12309" i="2"/>
  <c r="AF12310" i="2"/>
  <c r="AF12311" i="2"/>
  <c r="AF12312" i="2"/>
  <c r="AF12313" i="2"/>
  <c r="AF12314" i="2"/>
  <c r="AF12316" i="2"/>
  <c r="AF12317" i="2"/>
  <c r="AF12318" i="2"/>
  <c r="AF12319" i="2"/>
  <c r="AF12320" i="2"/>
  <c r="AF12321" i="2"/>
  <c r="AF12322" i="2"/>
  <c r="AF12323" i="2"/>
  <c r="AF12324" i="2"/>
  <c r="AF12325" i="2"/>
  <c r="AF12326" i="2"/>
  <c r="AF12328" i="2"/>
  <c r="AF12329" i="2"/>
  <c r="AF12330" i="2"/>
  <c r="AF12331" i="2"/>
  <c r="AF12332" i="2"/>
  <c r="AF12333" i="2"/>
  <c r="AF12334" i="2"/>
  <c r="AF12335" i="2"/>
  <c r="AF12336" i="2"/>
  <c r="AF12337" i="2"/>
  <c r="AF12338" i="2"/>
  <c r="AF12340" i="2"/>
  <c r="AF12341" i="2"/>
  <c r="AF12342" i="2"/>
  <c r="AF12343" i="2"/>
  <c r="AF12344" i="2"/>
  <c r="AF12345" i="2"/>
  <c r="AF12346" i="2"/>
  <c r="AF12347" i="2"/>
  <c r="AF12348" i="2"/>
  <c r="AF12349" i="2"/>
  <c r="AF12350" i="2"/>
  <c r="AF12352" i="2"/>
  <c r="AF12353" i="2"/>
  <c r="AF12354" i="2"/>
  <c r="AF12355" i="2"/>
  <c r="AF12356" i="2"/>
  <c r="AF12357" i="2"/>
  <c r="AF12358" i="2"/>
  <c r="AF12359" i="2"/>
  <c r="AF12360" i="2"/>
  <c r="AF12361" i="2"/>
  <c r="AF12362" i="2"/>
  <c r="AF12364" i="2"/>
  <c r="AF12365" i="2"/>
  <c r="AF12366" i="2"/>
  <c r="AF12367" i="2"/>
  <c r="AF12368" i="2"/>
  <c r="AF12369" i="2"/>
  <c r="AF12370" i="2"/>
  <c r="AF12371" i="2"/>
  <c r="AF12372" i="2"/>
  <c r="AF12373" i="2"/>
  <c r="AF12374" i="2"/>
  <c r="AF12376" i="2"/>
  <c r="AF12377" i="2"/>
  <c r="AF12378" i="2"/>
  <c r="AF12379" i="2"/>
  <c r="AF12380" i="2"/>
  <c r="AF12381" i="2"/>
  <c r="AF12382" i="2"/>
  <c r="AF12383" i="2"/>
  <c r="AF12384" i="2"/>
  <c r="AF12385" i="2"/>
  <c r="AF12386" i="2"/>
  <c r="AF12388" i="2"/>
  <c r="AF12389" i="2"/>
  <c r="AF12390" i="2"/>
  <c r="AF12391" i="2"/>
  <c r="AF12392" i="2"/>
  <c r="AF12393" i="2"/>
  <c r="AF12394" i="2"/>
  <c r="AF12395" i="2"/>
  <c r="AF12396" i="2"/>
  <c r="AF12397" i="2"/>
  <c r="AF12398" i="2"/>
  <c r="AF12400" i="2"/>
  <c r="AF12401" i="2"/>
  <c r="AF12402" i="2"/>
  <c r="AF12403" i="2"/>
  <c r="AF12404" i="2"/>
  <c r="AF12405" i="2"/>
  <c r="AF12406" i="2"/>
  <c r="AF12407" i="2"/>
  <c r="AF12408" i="2"/>
  <c r="AF12409" i="2"/>
  <c r="AF12410" i="2"/>
  <c r="AF12412" i="2"/>
  <c r="AF12413" i="2"/>
  <c r="AF12414" i="2"/>
  <c r="AF12415" i="2"/>
  <c r="AF12416" i="2"/>
  <c r="AF12417" i="2"/>
  <c r="AF12418" i="2"/>
  <c r="AF12419" i="2"/>
  <c r="AF12420" i="2"/>
  <c r="AF12421" i="2"/>
  <c r="AF12422" i="2"/>
  <c r="AF12424" i="2"/>
  <c r="AF12425" i="2"/>
  <c r="AF12426" i="2"/>
  <c r="AF12427" i="2"/>
  <c r="AF12428" i="2"/>
  <c r="AF12429" i="2"/>
  <c r="AF12430" i="2"/>
  <c r="AF12431" i="2"/>
  <c r="AF12432" i="2"/>
  <c r="AF12433" i="2"/>
  <c r="AF12434" i="2"/>
  <c r="AF12436" i="2"/>
  <c r="AF12437" i="2"/>
  <c r="AF12438" i="2"/>
  <c r="AF12439" i="2"/>
  <c r="AF12440" i="2"/>
  <c r="AF12441" i="2"/>
  <c r="AF12442" i="2"/>
  <c r="AF12443" i="2"/>
  <c r="AF12444" i="2"/>
  <c r="AF12445" i="2"/>
  <c r="AF12446" i="2"/>
  <c r="AF12448" i="2"/>
  <c r="AF12449" i="2"/>
  <c r="AF12450" i="2"/>
  <c r="AF12451" i="2"/>
  <c r="AF12452" i="2"/>
  <c r="AF12453" i="2"/>
  <c r="AF12454" i="2"/>
  <c r="AF12455" i="2"/>
  <c r="AF12456" i="2"/>
  <c r="AF12457" i="2"/>
  <c r="AF12458" i="2"/>
  <c r="AF12460" i="2"/>
  <c r="AF12461" i="2"/>
  <c r="AF12462" i="2"/>
  <c r="AF12463" i="2"/>
  <c r="AF12464" i="2"/>
  <c r="AF12465" i="2"/>
  <c r="AF12466" i="2"/>
  <c r="AF12467" i="2"/>
  <c r="AF12468" i="2"/>
  <c r="AF12469" i="2"/>
  <c r="AF12470" i="2"/>
  <c r="AF12472" i="2"/>
  <c r="AF12473" i="2"/>
  <c r="AF12474" i="2"/>
  <c r="AF12475" i="2"/>
  <c r="AF12476" i="2"/>
  <c r="AF12477" i="2"/>
  <c r="AF12478" i="2"/>
  <c r="AF12479" i="2"/>
  <c r="AF12480" i="2"/>
  <c r="AF12481" i="2"/>
  <c r="AF12482" i="2"/>
  <c r="AF12484" i="2"/>
  <c r="AF12485" i="2"/>
  <c r="AF12486" i="2"/>
  <c r="AF12487" i="2"/>
  <c r="AF12488" i="2"/>
  <c r="AF12489" i="2"/>
  <c r="AF12490" i="2"/>
  <c r="AF12491" i="2"/>
  <c r="AF12492" i="2"/>
  <c r="AF12493" i="2"/>
  <c r="AF12494" i="2"/>
  <c r="AF12496" i="2"/>
  <c r="AF12497" i="2"/>
  <c r="AF12498" i="2"/>
  <c r="AF12499" i="2"/>
  <c r="AF12500" i="2"/>
  <c r="AF12501" i="2"/>
  <c r="AF12502" i="2"/>
  <c r="AF12503" i="2"/>
  <c r="AF12504" i="2"/>
  <c r="AF12505" i="2"/>
  <c r="AF12506" i="2"/>
  <c r="AF12508" i="2"/>
  <c r="AF12509" i="2"/>
  <c r="AF12510" i="2"/>
  <c r="AF12511" i="2"/>
  <c r="AF12512" i="2"/>
  <c r="AF12513" i="2"/>
  <c r="AF12514" i="2"/>
  <c r="AF12515" i="2"/>
  <c r="AF12516" i="2"/>
  <c r="AF12517" i="2"/>
  <c r="AF12518" i="2"/>
  <c r="AF12520" i="2"/>
  <c r="AF12521" i="2"/>
  <c r="AF12522" i="2"/>
  <c r="AF12523" i="2"/>
  <c r="AF12524" i="2"/>
  <c r="AF12525" i="2"/>
  <c r="AF12526" i="2"/>
  <c r="AF12527" i="2"/>
  <c r="AF12528" i="2"/>
  <c r="AF12529" i="2"/>
  <c r="AF12530" i="2"/>
  <c r="AF12532" i="2"/>
  <c r="AF12533" i="2"/>
  <c r="AF12534" i="2"/>
  <c r="AF12535" i="2"/>
  <c r="AF12536" i="2"/>
  <c r="AF12537" i="2"/>
  <c r="AF12538" i="2"/>
  <c r="AF12539" i="2"/>
  <c r="AF12540" i="2"/>
  <c r="AF12541" i="2"/>
  <c r="AF12542" i="2"/>
  <c r="AF12544" i="2"/>
  <c r="AF12545" i="2"/>
  <c r="AF12546" i="2"/>
  <c r="AF12547" i="2"/>
  <c r="AF12548" i="2"/>
  <c r="AF12549" i="2"/>
  <c r="AF12550" i="2"/>
  <c r="AF12551" i="2"/>
  <c r="AF12552" i="2"/>
  <c r="AF12553" i="2"/>
  <c r="AF12554" i="2"/>
  <c r="AF12556" i="2"/>
  <c r="AF12557" i="2"/>
  <c r="AF12558" i="2"/>
  <c r="AF12559" i="2"/>
  <c r="AF12560" i="2"/>
  <c r="AF12561" i="2"/>
  <c r="AF12562" i="2"/>
  <c r="AF12563" i="2"/>
  <c r="AF12564" i="2"/>
  <c r="AF12565" i="2"/>
  <c r="AF12566" i="2"/>
  <c r="AF12568" i="2"/>
  <c r="AF12569" i="2"/>
  <c r="AF12570" i="2"/>
  <c r="AF12571" i="2"/>
  <c r="AF12572" i="2"/>
  <c r="AF12573" i="2"/>
  <c r="AF12574" i="2"/>
  <c r="AF12575" i="2"/>
  <c r="AF12576" i="2"/>
  <c r="AF12577" i="2"/>
  <c r="AF12578" i="2"/>
  <c r="AF12580" i="2"/>
  <c r="AF12581" i="2"/>
  <c r="AF12582" i="2"/>
  <c r="AF12583" i="2"/>
  <c r="AF12584" i="2"/>
  <c r="AF12585" i="2"/>
  <c r="AF12586" i="2"/>
  <c r="AF12587" i="2"/>
  <c r="AF12588" i="2"/>
  <c r="AF12589" i="2"/>
  <c r="AF12590" i="2"/>
  <c r="AF12592" i="2"/>
  <c r="AF12593" i="2"/>
  <c r="AF12594" i="2"/>
  <c r="AF12595" i="2"/>
  <c r="AF12596" i="2"/>
  <c r="AF12597" i="2"/>
  <c r="AF12598" i="2"/>
  <c r="AF12599" i="2"/>
  <c r="AF12600" i="2"/>
  <c r="AF12601" i="2"/>
  <c r="AF12602" i="2"/>
  <c r="AF12604" i="2"/>
  <c r="AF12605" i="2"/>
  <c r="AF12606" i="2"/>
  <c r="AF12607" i="2"/>
  <c r="AF12608" i="2"/>
  <c r="AF12609" i="2"/>
  <c r="AF12610" i="2"/>
  <c r="AF12611" i="2"/>
  <c r="AF12612" i="2"/>
  <c r="AF12613" i="2"/>
  <c r="AF12614" i="2"/>
  <c r="AF12616" i="2"/>
  <c r="AF12617" i="2"/>
  <c r="AF12618" i="2"/>
  <c r="AF12619" i="2"/>
  <c r="AF12620" i="2"/>
  <c r="AF12621" i="2"/>
  <c r="AF12622" i="2"/>
  <c r="AF12623" i="2"/>
  <c r="AF12624" i="2"/>
  <c r="AF12625" i="2"/>
  <c r="AF12626" i="2"/>
  <c r="AF12628" i="2"/>
  <c r="AF12629" i="2"/>
  <c r="AF12630" i="2"/>
  <c r="AF12631" i="2"/>
  <c r="AF12632" i="2"/>
  <c r="AF12633" i="2"/>
  <c r="AF12634" i="2"/>
  <c r="AF12635" i="2"/>
  <c r="AF12636" i="2"/>
  <c r="AF12637" i="2"/>
  <c r="AF12638" i="2"/>
  <c r="AF12640" i="2"/>
  <c r="AF12641" i="2"/>
  <c r="AF12642" i="2"/>
  <c r="AF12643" i="2"/>
  <c r="AF12644" i="2"/>
  <c r="AF12645" i="2"/>
  <c r="AF12646" i="2"/>
  <c r="AF12647" i="2"/>
  <c r="AF12648" i="2"/>
  <c r="AF12649" i="2"/>
  <c r="AF12650" i="2"/>
  <c r="AF12652" i="2"/>
  <c r="AF12653" i="2"/>
  <c r="AF12654" i="2"/>
  <c r="AF12655" i="2"/>
  <c r="AF12656" i="2"/>
  <c r="AF12657" i="2"/>
  <c r="AF12658" i="2"/>
  <c r="AF12659" i="2"/>
  <c r="AF12660" i="2"/>
  <c r="AF12661" i="2"/>
  <c r="AF12662" i="2"/>
  <c r="AF12664" i="2"/>
  <c r="AF12665" i="2"/>
  <c r="AF12666" i="2"/>
  <c r="AF12667" i="2"/>
  <c r="AF12668" i="2"/>
  <c r="AF12669" i="2"/>
  <c r="AF12670" i="2"/>
  <c r="AF12671" i="2"/>
  <c r="AF12672" i="2"/>
  <c r="AF12673" i="2"/>
  <c r="AF12674" i="2"/>
  <c r="AF12676" i="2"/>
  <c r="AF12677" i="2"/>
  <c r="AF12678" i="2"/>
  <c r="AF12679" i="2"/>
  <c r="AF12680" i="2"/>
  <c r="AF12681" i="2"/>
  <c r="AF12682" i="2"/>
  <c r="AF12683" i="2"/>
  <c r="AF12684" i="2"/>
  <c r="AF12685" i="2"/>
  <c r="AF12686" i="2"/>
  <c r="AF12688" i="2"/>
  <c r="AF12689" i="2"/>
  <c r="AF12690" i="2"/>
  <c r="AF12691" i="2"/>
  <c r="AF12692" i="2"/>
  <c r="AF12693" i="2"/>
  <c r="AF12694" i="2"/>
  <c r="AF12695" i="2"/>
  <c r="AF12696" i="2"/>
  <c r="AF12697" i="2"/>
  <c r="AF12698" i="2"/>
  <c r="AF12700" i="2"/>
  <c r="AF12701" i="2"/>
  <c r="AF12702" i="2"/>
  <c r="AF12703" i="2"/>
  <c r="AF12704" i="2"/>
  <c r="AF12705" i="2"/>
  <c r="AF12706" i="2"/>
  <c r="AF12707" i="2"/>
  <c r="AF12708" i="2"/>
  <c r="AF12709" i="2"/>
  <c r="AF12710" i="2"/>
  <c r="AF12712" i="2"/>
  <c r="AF12713" i="2"/>
  <c r="AF12714" i="2"/>
  <c r="AF12715" i="2"/>
  <c r="AF12716" i="2"/>
  <c r="AF12717" i="2"/>
  <c r="AF12718" i="2"/>
  <c r="AF12719" i="2"/>
  <c r="AF12720" i="2"/>
  <c r="AF12721" i="2"/>
  <c r="AF12722" i="2"/>
  <c r="AF12724" i="2"/>
  <c r="AF12725" i="2"/>
  <c r="AF12726" i="2"/>
  <c r="AF12727" i="2"/>
  <c r="AF12728" i="2"/>
  <c r="AF12729" i="2"/>
  <c r="AF12730" i="2"/>
  <c r="AF12731" i="2"/>
  <c r="AF12732" i="2"/>
  <c r="AF12733" i="2"/>
  <c r="AF12734" i="2"/>
  <c r="AF12736" i="2"/>
  <c r="AF12737" i="2"/>
  <c r="AF12738" i="2"/>
  <c r="AF12739" i="2"/>
  <c r="AF12740" i="2"/>
  <c r="AF12741" i="2"/>
  <c r="AF12742" i="2"/>
  <c r="AF12743" i="2"/>
  <c r="AF12744" i="2"/>
  <c r="AF12745" i="2"/>
  <c r="AF12746" i="2"/>
  <c r="AF12748" i="2"/>
  <c r="AF12749" i="2"/>
  <c r="AF12750" i="2"/>
  <c r="AF12751" i="2"/>
  <c r="AF12752" i="2"/>
  <c r="AF12753" i="2"/>
  <c r="AF12754" i="2"/>
  <c r="AF12755" i="2"/>
  <c r="AF12756" i="2"/>
  <c r="AF12757" i="2"/>
  <c r="AF12758" i="2"/>
  <c r="AF12760" i="2"/>
  <c r="AF12761" i="2"/>
  <c r="AF12762" i="2"/>
  <c r="AF12763" i="2"/>
  <c r="AF12764" i="2"/>
  <c r="AF12765" i="2"/>
  <c r="AF12766" i="2"/>
  <c r="AF12767" i="2"/>
  <c r="AF12768" i="2"/>
  <c r="AF12769" i="2"/>
  <c r="AF12770" i="2"/>
  <c r="AF12772" i="2"/>
  <c r="AF12773" i="2"/>
  <c r="AF12774" i="2"/>
  <c r="AF12775" i="2"/>
  <c r="AF12776" i="2"/>
  <c r="AF12777" i="2"/>
  <c r="AF12778" i="2"/>
  <c r="AF12779" i="2"/>
  <c r="AF12780" i="2"/>
  <c r="AF12781" i="2"/>
  <c r="AF12782" i="2"/>
  <c r="AF12784" i="2"/>
  <c r="AF12785" i="2"/>
  <c r="AF12786" i="2"/>
  <c r="AF12787" i="2"/>
  <c r="AF12788" i="2"/>
  <c r="AF12789" i="2"/>
  <c r="AF12790" i="2"/>
  <c r="AF12791" i="2"/>
  <c r="AF12792" i="2"/>
  <c r="AF12793" i="2"/>
  <c r="AF12794" i="2"/>
  <c r="AF12796" i="2"/>
  <c r="AF12797" i="2"/>
  <c r="AF12798" i="2"/>
  <c r="AF12799" i="2"/>
  <c r="AF12800" i="2"/>
  <c r="AF12801" i="2"/>
  <c r="AF12802" i="2"/>
  <c r="AF12803" i="2"/>
  <c r="AF12804" i="2"/>
  <c r="AF12805" i="2"/>
  <c r="AF12806" i="2"/>
  <c r="AF12808" i="2"/>
  <c r="AF12809" i="2"/>
  <c r="AF12810" i="2"/>
  <c r="AF12811" i="2"/>
  <c r="AF12812" i="2"/>
  <c r="AF12813" i="2"/>
  <c r="AF12814" i="2"/>
  <c r="AF12815" i="2"/>
  <c r="AF12816" i="2"/>
  <c r="AF12817" i="2"/>
  <c r="AF12818" i="2"/>
  <c r="AF12820" i="2"/>
  <c r="AF12821" i="2"/>
  <c r="AF12822" i="2"/>
  <c r="AF12823" i="2"/>
  <c r="AF12824" i="2"/>
  <c r="AF12825" i="2"/>
  <c r="AF12826" i="2"/>
  <c r="AF12827" i="2"/>
  <c r="AF12828" i="2"/>
  <c r="AF12829" i="2"/>
  <c r="AF12830" i="2"/>
  <c r="AF12832" i="2"/>
  <c r="AF12833" i="2"/>
  <c r="AF12834" i="2"/>
  <c r="AF12835" i="2"/>
  <c r="AF12836" i="2"/>
  <c r="AF12837" i="2"/>
  <c r="AF12838" i="2"/>
  <c r="AF12839" i="2"/>
  <c r="AF12840" i="2"/>
  <c r="AF12841" i="2"/>
  <c r="AF12842" i="2"/>
  <c r="AF12844" i="2"/>
  <c r="AF12845" i="2"/>
  <c r="AF12846" i="2"/>
  <c r="AF12847" i="2"/>
  <c r="AF12848" i="2"/>
  <c r="AF12849" i="2"/>
  <c r="AF12850" i="2"/>
  <c r="AF12851" i="2"/>
  <c r="AF12852" i="2"/>
  <c r="AF12853" i="2"/>
  <c r="AF12854" i="2"/>
  <c r="AF12856" i="2"/>
  <c r="AF12857" i="2"/>
  <c r="AF12858" i="2"/>
  <c r="AF12859" i="2"/>
  <c r="AF12860" i="2"/>
  <c r="AF12861" i="2"/>
  <c r="AF12862" i="2"/>
  <c r="AF12863" i="2"/>
  <c r="AF12864" i="2"/>
  <c r="AF12865" i="2"/>
  <c r="AF12866" i="2"/>
  <c r="AF12868" i="2"/>
  <c r="AF12869" i="2"/>
  <c r="AF12870" i="2"/>
  <c r="AF12871" i="2"/>
  <c r="AF12872" i="2"/>
  <c r="AF12873" i="2"/>
  <c r="AF12874" i="2"/>
  <c r="AF12875" i="2"/>
  <c r="AF12876" i="2"/>
  <c r="AF12877" i="2"/>
  <c r="AF12878" i="2"/>
  <c r="AF12880" i="2"/>
  <c r="AF12881" i="2"/>
  <c r="AF12882" i="2"/>
  <c r="AF12883" i="2"/>
  <c r="AF12884" i="2"/>
  <c r="AF12885" i="2"/>
  <c r="AF12886" i="2"/>
  <c r="AF12887" i="2"/>
  <c r="AF12888" i="2"/>
  <c r="AF12889" i="2"/>
  <c r="AF12890" i="2"/>
  <c r="AF12892" i="2"/>
  <c r="AF12893" i="2"/>
  <c r="AF12894" i="2"/>
  <c r="AF12895" i="2"/>
  <c r="AF12896" i="2"/>
  <c r="AF12897" i="2"/>
  <c r="AF12898" i="2"/>
  <c r="AF12899" i="2"/>
  <c r="AF12900" i="2"/>
  <c r="AF12901" i="2"/>
  <c r="AF12902" i="2"/>
  <c r="AF12904" i="2"/>
  <c r="AF12905" i="2"/>
  <c r="AF12906" i="2"/>
  <c r="AF12907" i="2"/>
  <c r="AF12908" i="2"/>
  <c r="AF12909" i="2"/>
  <c r="AF12910" i="2"/>
  <c r="AF12911" i="2"/>
  <c r="AF12912" i="2"/>
  <c r="AF12913" i="2"/>
  <c r="AF12914" i="2"/>
  <c r="AF12916" i="2"/>
  <c r="AF12917" i="2"/>
  <c r="AF12918" i="2"/>
  <c r="AF12919" i="2"/>
  <c r="AF12920" i="2"/>
  <c r="AF12921" i="2"/>
  <c r="AF12922" i="2"/>
  <c r="AF12923" i="2"/>
  <c r="AF12924" i="2"/>
  <c r="AF12925" i="2"/>
  <c r="AF12926" i="2"/>
  <c r="AF12928" i="2"/>
  <c r="AF12929" i="2"/>
  <c r="AF12930" i="2"/>
  <c r="AF12931" i="2"/>
  <c r="AF12932" i="2"/>
  <c r="AF12933" i="2"/>
  <c r="AF12934" i="2"/>
  <c r="AF12935" i="2"/>
  <c r="AF12936" i="2"/>
  <c r="AF12937" i="2"/>
  <c r="AF12938" i="2"/>
  <c r="AF12940" i="2"/>
  <c r="AF12941" i="2"/>
  <c r="AF12942" i="2"/>
  <c r="AF12943" i="2"/>
  <c r="AF12944" i="2"/>
  <c r="AF12945" i="2"/>
  <c r="AF12946" i="2"/>
  <c r="AF12947" i="2"/>
  <c r="AF12948" i="2"/>
  <c r="AF12949" i="2"/>
  <c r="AF12950" i="2"/>
  <c r="AF12952" i="2"/>
  <c r="AF12953" i="2"/>
  <c r="AF12954" i="2"/>
  <c r="AF12955" i="2"/>
  <c r="AF12956" i="2"/>
  <c r="AF12957" i="2"/>
  <c r="AF12958" i="2"/>
  <c r="AF12959" i="2"/>
  <c r="AF12960" i="2"/>
  <c r="AF12961" i="2"/>
  <c r="AF12962" i="2"/>
  <c r="AF12964" i="2"/>
  <c r="AF12965" i="2"/>
  <c r="AF12966" i="2"/>
  <c r="AF12967" i="2"/>
  <c r="AF12968" i="2"/>
  <c r="AF12969" i="2"/>
  <c r="AF12970" i="2"/>
  <c r="AF12971" i="2"/>
  <c r="AF12972" i="2"/>
  <c r="AF12973" i="2"/>
  <c r="AF12974" i="2"/>
  <c r="AF12976" i="2"/>
  <c r="AF12977" i="2"/>
  <c r="AF12978" i="2"/>
  <c r="AF12979" i="2"/>
  <c r="AF12980" i="2"/>
  <c r="AF12981" i="2"/>
  <c r="AF12982" i="2"/>
  <c r="AF12983" i="2"/>
  <c r="AF12984" i="2"/>
  <c r="AF12985" i="2"/>
  <c r="AF12986" i="2"/>
  <c r="AF12988" i="2"/>
  <c r="AF12989" i="2"/>
  <c r="AF12990" i="2"/>
  <c r="AF12991" i="2"/>
  <c r="AF12992" i="2"/>
  <c r="AF12993" i="2"/>
  <c r="AF12994" i="2"/>
  <c r="AF12995" i="2"/>
  <c r="AF12996" i="2"/>
  <c r="AF12997" i="2"/>
  <c r="AF12998" i="2"/>
  <c r="AF13000" i="2"/>
  <c r="AF13001" i="2"/>
  <c r="AF13002" i="2"/>
  <c r="AF13003" i="2"/>
  <c r="AF13004" i="2"/>
  <c r="AF13005" i="2"/>
  <c r="AF13006" i="2"/>
  <c r="AF13007" i="2"/>
  <c r="AF13008" i="2"/>
  <c r="AF13009" i="2"/>
  <c r="AF13010" i="2"/>
  <c r="AF13012" i="2"/>
  <c r="AF13013" i="2"/>
  <c r="AF13014" i="2"/>
  <c r="AF13015" i="2"/>
  <c r="AF13016" i="2"/>
  <c r="AF13017" i="2"/>
  <c r="AF13018" i="2"/>
  <c r="AF13019" i="2"/>
  <c r="AF13020" i="2"/>
  <c r="AF13021" i="2"/>
  <c r="AF13022" i="2"/>
  <c r="AF13024" i="2"/>
  <c r="AF13025" i="2"/>
  <c r="AF13026" i="2"/>
  <c r="AF13027" i="2"/>
  <c r="AF13028" i="2"/>
  <c r="AF13029" i="2"/>
  <c r="AF13030" i="2"/>
  <c r="AF13031" i="2"/>
  <c r="AF13032" i="2"/>
  <c r="AF13033" i="2"/>
  <c r="AF13034" i="2"/>
  <c r="AF13036" i="2"/>
  <c r="AF13037" i="2"/>
  <c r="AF13038" i="2"/>
  <c r="AF13039" i="2"/>
  <c r="AF13040" i="2"/>
  <c r="AF13041" i="2"/>
  <c r="AF13042" i="2"/>
  <c r="AF13043" i="2"/>
  <c r="AF13044" i="2"/>
  <c r="AF13045" i="2"/>
  <c r="AF13046" i="2"/>
  <c r="AF13048" i="2"/>
  <c r="AF13049" i="2"/>
  <c r="AF13050" i="2"/>
  <c r="AF13051" i="2"/>
  <c r="AF13052" i="2"/>
  <c r="AF13053" i="2"/>
  <c r="AF13054" i="2"/>
  <c r="AF13055" i="2"/>
  <c r="AF13056" i="2"/>
  <c r="AF13057" i="2"/>
  <c r="AF13058" i="2"/>
  <c r="AF13060" i="2"/>
  <c r="AF13061" i="2"/>
  <c r="AF13062" i="2"/>
  <c r="AF13063" i="2"/>
  <c r="AF13064" i="2"/>
  <c r="AF13065" i="2"/>
  <c r="AF13066" i="2"/>
  <c r="AF13067" i="2"/>
  <c r="AF13068" i="2"/>
  <c r="AF13069" i="2"/>
  <c r="AF13070" i="2"/>
  <c r="AF13072" i="2"/>
  <c r="AF13073" i="2"/>
  <c r="AF13074" i="2"/>
  <c r="AF13075" i="2"/>
  <c r="AF13076" i="2"/>
  <c r="AF13077" i="2"/>
  <c r="AF13078" i="2"/>
  <c r="AF13079" i="2"/>
  <c r="AF13080" i="2"/>
  <c r="AF13081" i="2"/>
  <c r="AF13082" i="2"/>
  <c r="AF13084" i="2"/>
  <c r="AF13085" i="2"/>
  <c r="AF13086" i="2"/>
  <c r="AF13087" i="2"/>
  <c r="AF13088" i="2"/>
  <c r="AF13089" i="2"/>
  <c r="AF13090" i="2"/>
  <c r="AF13091" i="2"/>
  <c r="AF13092" i="2"/>
  <c r="AF13093" i="2"/>
  <c r="AF13094" i="2"/>
  <c r="AF13096" i="2"/>
  <c r="AF13097" i="2"/>
  <c r="AF13098" i="2"/>
  <c r="AF13099" i="2"/>
  <c r="AF13100" i="2"/>
  <c r="AF13101" i="2"/>
  <c r="AF13102" i="2"/>
  <c r="AF13103" i="2"/>
  <c r="AF13104" i="2"/>
  <c r="AF13105" i="2"/>
  <c r="AF13106" i="2"/>
  <c r="AF13108" i="2"/>
  <c r="AF13109" i="2"/>
  <c r="AF13110" i="2"/>
  <c r="AF13111" i="2"/>
  <c r="AF13112" i="2"/>
  <c r="AF13113" i="2"/>
  <c r="AF13114" i="2"/>
  <c r="AF13115" i="2"/>
  <c r="AF13116" i="2"/>
  <c r="AF13117" i="2"/>
  <c r="AF13118" i="2"/>
  <c r="AF13120" i="2"/>
  <c r="AF13121" i="2"/>
  <c r="AF13122" i="2"/>
  <c r="AF13123" i="2"/>
  <c r="AF13124" i="2"/>
  <c r="AF13125" i="2"/>
  <c r="AF13126" i="2"/>
  <c r="AF13127" i="2"/>
  <c r="AF13128" i="2"/>
  <c r="AF13129" i="2"/>
  <c r="AF13130" i="2"/>
  <c r="AF13132" i="2"/>
  <c r="AF13133" i="2"/>
  <c r="AF13134" i="2"/>
  <c r="AF13135" i="2"/>
  <c r="AF13136" i="2"/>
  <c r="AF13137" i="2"/>
  <c r="AF13138" i="2"/>
  <c r="AF13139" i="2"/>
  <c r="AF13140" i="2"/>
  <c r="AF13141" i="2"/>
  <c r="AF13142" i="2"/>
  <c r="AF13144" i="2"/>
  <c r="AF13145" i="2"/>
  <c r="AF13146" i="2"/>
  <c r="AF13147" i="2"/>
  <c r="AF13148" i="2"/>
  <c r="AF13149" i="2"/>
  <c r="AF13150" i="2"/>
  <c r="AF13151" i="2"/>
  <c r="AF13152" i="2"/>
  <c r="AF13153" i="2"/>
  <c r="AF13154" i="2"/>
  <c r="AF13156" i="2"/>
  <c r="AF13157" i="2"/>
  <c r="AF13158" i="2"/>
  <c r="AF13159" i="2"/>
  <c r="AF13160" i="2"/>
  <c r="AF13161" i="2"/>
  <c r="AF13162" i="2"/>
  <c r="AF13163" i="2"/>
  <c r="AF13164" i="2"/>
  <c r="AF13165" i="2"/>
  <c r="AF13166" i="2"/>
  <c r="AF13168" i="2"/>
  <c r="AF13169" i="2"/>
  <c r="AF13170" i="2"/>
  <c r="AF13171" i="2"/>
  <c r="AF13172" i="2"/>
  <c r="AF13173" i="2"/>
  <c r="AF13174" i="2"/>
  <c r="AF13175" i="2"/>
  <c r="AF13176" i="2"/>
  <c r="AF13177" i="2"/>
  <c r="AF13178" i="2"/>
  <c r="AF13180" i="2"/>
  <c r="AF13181" i="2"/>
  <c r="AF13182" i="2"/>
  <c r="AF13183" i="2"/>
  <c r="AF13184" i="2"/>
  <c r="AF13185" i="2"/>
  <c r="AF13186" i="2"/>
  <c r="AF13187" i="2"/>
  <c r="AF13188" i="2"/>
  <c r="AF13189" i="2"/>
  <c r="AF13190" i="2"/>
  <c r="AF13192" i="2"/>
  <c r="AF13193" i="2"/>
  <c r="AF13194" i="2"/>
  <c r="AF13195" i="2"/>
  <c r="AF13196" i="2"/>
  <c r="AF13197" i="2"/>
  <c r="AF13198" i="2"/>
  <c r="AF13199" i="2"/>
  <c r="AF13200" i="2"/>
  <c r="AF13201" i="2"/>
  <c r="AF13202" i="2"/>
  <c r="AF13204" i="2"/>
  <c r="AF13205" i="2"/>
  <c r="AF13206" i="2"/>
  <c r="AF13207" i="2"/>
  <c r="AF13208" i="2"/>
  <c r="AF13209" i="2"/>
  <c r="AF13210" i="2"/>
  <c r="AF13211" i="2"/>
  <c r="AF13212" i="2"/>
  <c r="AF13213" i="2"/>
  <c r="AF13214" i="2"/>
  <c r="AF13216" i="2"/>
  <c r="AF13217" i="2"/>
  <c r="AF13218" i="2"/>
  <c r="AF13219" i="2"/>
  <c r="AF13220" i="2"/>
  <c r="AF13221" i="2"/>
  <c r="AF13222" i="2"/>
  <c r="AF13223" i="2"/>
  <c r="AF13224" i="2"/>
  <c r="AF13225" i="2"/>
  <c r="AF13226" i="2"/>
  <c r="AF13228" i="2"/>
  <c r="AF13229" i="2"/>
  <c r="AF13230" i="2"/>
  <c r="AF13231" i="2"/>
  <c r="AF13232" i="2"/>
  <c r="AF13233" i="2"/>
  <c r="AF13234" i="2"/>
  <c r="AF13235" i="2"/>
  <c r="AF13236" i="2"/>
  <c r="AF13237" i="2"/>
  <c r="AF13238" i="2"/>
  <c r="AF13240" i="2"/>
  <c r="AF13241" i="2"/>
  <c r="AF13242" i="2"/>
  <c r="AF13243" i="2"/>
  <c r="AF13244" i="2"/>
  <c r="AF13245" i="2"/>
  <c r="AF13246" i="2"/>
  <c r="AF13247" i="2"/>
  <c r="AF13248" i="2"/>
  <c r="AF13249" i="2"/>
  <c r="AF13250" i="2"/>
  <c r="AF13252" i="2"/>
  <c r="AF13253" i="2"/>
  <c r="AF13254" i="2"/>
  <c r="AF13255" i="2"/>
  <c r="AF13256" i="2"/>
  <c r="AF13257" i="2"/>
  <c r="AF13258" i="2"/>
  <c r="AF13259" i="2"/>
  <c r="AF13260" i="2"/>
  <c r="AF13261" i="2"/>
  <c r="AF13262" i="2"/>
  <c r="AF13264" i="2"/>
  <c r="AF13265" i="2"/>
  <c r="AF13266" i="2"/>
  <c r="AF13267" i="2"/>
  <c r="AF13268" i="2"/>
  <c r="AF13269" i="2"/>
  <c r="AF13270" i="2"/>
  <c r="AF13271" i="2"/>
  <c r="AF13272" i="2"/>
  <c r="AF13273" i="2"/>
  <c r="AF13274" i="2"/>
  <c r="AF13276" i="2"/>
  <c r="AF13277" i="2"/>
  <c r="AF13278" i="2"/>
  <c r="AF13279" i="2"/>
  <c r="AF13280" i="2"/>
  <c r="AF13281" i="2"/>
  <c r="AF13282" i="2"/>
  <c r="AF13283" i="2"/>
  <c r="AF13284" i="2"/>
  <c r="AF13285" i="2"/>
  <c r="AF13286" i="2"/>
  <c r="AF13288" i="2"/>
  <c r="AF13289" i="2"/>
  <c r="AF13290" i="2"/>
  <c r="AF13291" i="2"/>
  <c r="AF13292" i="2"/>
  <c r="AF13293" i="2"/>
  <c r="AF13294" i="2"/>
  <c r="AF13295" i="2"/>
  <c r="AF13296" i="2"/>
  <c r="AF13297" i="2"/>
  <c r="AF13298" i="2"/>
  <c r="AF13300" i="2"/>
  <c r="AF13301" i="2"/>
  <c r="AF13302" i="2"/>
  <c r="AF13303" i="2"/>
  <c r="AF13304" i="2"/>
  <c r="AF13305" i="2"/>
  <c r="AF13306" i="2"/>
  <c r="AF13307" i="2"/>
  <c r="AF13308" i="2"/>
  <c r="AF13309" i="2"/>
  <c r="AF13310" i="2"/>
  <c r="AF13312" i="2"/>
  <c r="AF13313" i="2"/>
  <c r="AF13314" i="2"/>
  <c r="AF13315" i="2"/>
  <c r="AF13316" i="2"/>
  <c r="AF13317" i="2"/>
  <c r="AF13318" i="2"/>
  <c r="AF13319" i="2"/>
  <c r="AF13320" i="2"/>
  <c r="AF13321" i="2"/>
  <c r="AF13322" i="2"/>
  <c r="AF13324" i="2"/>
  <c r="AF13325" i="2"/>
  <c r="AF13326" i="2"/>
  <c r="AF13327" i="2"/>
  <c r="AF13328" i="2"/>
  <c r="AF13329" i="2"/>
  <c r="AF13330" i="2"/>
  <c r="AF13331" i="2"/>
  <c r="AF13332" i="2"/>
  <c r="AF13333" i="2"/>
  <c r="AF13334" i="2"/>
  <c r="AF13336" i="2"/>
  <c r="AF13337" i="2"/>
  <c r="AF13338" i="2"/>
  <c r="AF13339" i="2"/>
  <c r="AF13340" i="2"/>
  <c r="AF13341" i="2"/>
  <c r="AF13342" i="2"/>
  <c r="AF13343" i="2"/>
  <c r="AF13344" i="2"/>
  <c r="AF13345" i="2"/>
  <c r="AF13346" i="2"/>
  <c r="AF13348" i="2"/>
  <c r="AF13349" i="2"/>
  <c r="AF13350" i="2"/>
  <c r="AF13351" i="2"/>
  <c r="AF13352" i="2"/>
  <c r="AF13353" i="2"/>
  <c r="AF13354" i="2"/>
  <c r="AF13355" i="2"/>
  <c r="AF13356" i="2"/>
  <c r="AF13357" i="2"/>
  <c r="AF13358" i="2"/>
  <c r="AF13360" i="2"/>
  <c r="AF13361" i="2"/>
  <c r="AF13362" i="2"/>
  <c r="AF13363" i="2"/>
  <c r="AF13364" i="2"/>
  <c r="AF13365" i="2"/>
  <c r="AF13366" i="2"/>
  <c r="AF13367" i="2"/>
  <c r="AF13368" i="2"/>
  <c r="AF13369" i="2"/>
  <c r="AF13370" i="2"/>
  <c r="AF13372" i="2"/>
  <c r="AF13373" i="2"/>
  <c r="AF13374" i="2"/>
  <c r="AF13375" i="2"/>
  <c r="AF13376" i="2"/>
  <c r="AF13377" i="2"/>
  <c r="AF13378" i="2"/>
  <c r="AF13379" i="2"/>
  <c r="AF13380" i="2"/>
  <c r="AF13381" i="2"/>
  <c r="AF13382" i="2"/>
  <c r="AF13384" i="2"/>
  <c r="AF13385" i="2"/>
  <c r="AF13386" i="2"/>
  <c r="AF13387" i="2"/>
  <c r="AF13388" i="2"/>
  <c r="AF13389" i="2"/>
  <c r="AF13390" i="2"/>
  <c r="AF13391" i="2"/>
  <c r="AF13392" i="2"/>
  <c r="AF13393" i="2"/>
  <c r="AF13394" i="2"/>
  <c r="AF13396" i="2"/>
  <c r="AF13397" i="2"/>
  <c r="AF13398" i="2"/>
  <c r="AF13399" i="2"/>
  <c r="AF13400" i="2"/>
  <c r="AF13401" i="2"/>
  <c r="AF13402" i="2"/>
  <c r="AF13403" i="2"/>
  <c r="AF13404" i="2"/>
  <c r="AF13405" i="2"/>
  <c r="AF13406" i="2"/>
  <c r="AF13408" i="2"/>
  <c r="AF13409" i="2"/>
  <c r="AF13410" i="2"/>
  <c r="AF13411" i="2"/>
  <c r="AF13412" i="2"/>
  <c r="AF13413" i="2"/>
  <c r="AF13414" i="2"/>
  <c r="AF13415" i="2"/>
  <c r="AF13416" i="2"/>
  <c r="AF13417" i="2"/>
  <c r="AF13418" i="2"/>
  <c r="AF13420" i="2"/>
  <c r="AF13421" i="2"/>
  <c r="AF13422" i="2"/>
  <c r="AF13423" i="2"/>
  <c r="AF13424" i="2"/>
  <c r="AF13425" i="2"/>
  <c r="AF13426" i="2"/>
  <c r="AF13427" i="2"/>
  <c r="AF13428" i="2"/>
  <c r="AF13429" i="2"/>
  <c r="AF13430" i="2"/>
  <c r="AF13432" i="2"/>
  <c r="AF13433" i="2"/>
  <c r="AF13434" i="2"/>
  <c r="AF13435" i="2"/>
  <c r="AF13436" i="2"/>
  <c r="AF13437" i="2"/>
  <c r="AF13438" i="2"/>
  <c r="AF13439" i="2"/>
  <c r="AF13440" i="2"/>
  <c r="AF13441" i="2"/>
  <c r="AF13442" i="2"/>
  <c r="AF13444" i="2"/>
  <c r="AF13445" i="2"/>
  <c r="AF13446" i="2"/>
  <c r="AF13447" i="2"/>
  <c r="AF13448" i="2"/>
  <c r="AF13449" i="2"/>
  <c r="AF13450" i="2"/>
  <c r="AF13451" i="2"/>
  <c r="AF13452" i="2"/>
  <c r="AF13453" i="2"/>
  <c r="AF13454" i="2"/>
  <c r="AF13456" i="2"/>
  <c r="AF13457" i="2"/>
  <c r="AF13458" i="2"/>
  <c r="AF13459" i="2"/>
  <c r="AF13460" i="2"/>
  <c r="AF13461" i="2"/>
  <c r="AF13462" i="2"/>
  <c r="AF13463" i="2"/>
  <c r="AF13464" i="2"/>
  <c r="AF13465" i="2"/>
  <c r="AF13466" i="2"/>
  <c r="AF13468" i="2"/>
  <c r="AF13469" i="2"/>
  <c r="AF13470" i="2"/>
  <c r="AF13471" i="2"/>
  <c r="AF13472" i="2"/>
  <c r="AF13473" i="2"/>
  <c r="AF13474" i="2"/>
  <c r="AF13475" i="2"/>
  <c r="AF13476" i="2"/>
  <c r="AF13477" i="2"/>
  <c r="AF13478" i="2"/>
  <c r="AF13480" i="2"/>
  <c r="AF13481" i="2"/>
  <c r="AF13482" i="2"/>
  <c r="AF13483" i="2"/>
  <c r="AF13484" i="2"/>
  <c r="AF13485" i="2"/>
  <c r="AF13486" i="2"/>
  <c r="AF13487" i="2"/>
  <c r="AF13488" i="2"/>
  <c r="AF13489" i="2"/>
  <c r="AF13490" i="2"/>
  <c r="AF13492" i="2"/>
  <c r="AF13493" i="2"/>
  <c r="AF13494" i="2"/>
  <c r="AF13495" i="2"/>
  <c r="AF13496" i="2"/>
  <c r="AF13497" i="2"/>
  <c r="AF13498" i="2"/>
  <c r="AF13499" i="2"/>
  <c r="AF13500" i="2"/>
  <c r="AF13501" i="2"/>
  <c r="AF13502" i="2"/>
  <c r="AF13504" i="2"/>
  <c r="AF13505" i="2"/>
  <c r="AF13506" i="2"/>
  <c r="AF13507" i="2"/>
  <c r="AF13508" i="2"/>
  <c r="AF13509" i="2"/>
  <c r="AF13510" i="2"/>
  <c r="AF13511" i="2"/>
  <c r="AF13512" i="2"/>
  <c r="AF13513" i="2"/>
  <c r="AF13514" i="2"/>
  <c r="AF13516" i="2"/>
  <c r="AF13517" i="2"/>
  <c r="AF13518" i="2"/>
  <c r="AF13519" i="2"/>
  <c r="AF13520" i="2"/>
  <c r="AF13521" i="2"/>
  <c r="AF13522" i="2"/>
  <c r="AF13523" i="2"/>
  <c r="AF13524" i="2"/>
  <c r="AF13525" i="2"/>
  <c r="AF13526" i="2"/>
  <c r="AF13528" i="2"/>
  <c r="AF13529" i="2"/>
  <c r="AF13530" i="2"/>
  <c r="AF13531" i="2"/>
  <c r="AF13532" i="2"/>
  <c r="AF13533" i="2"/>
  <c r="AF13534" i="2"/>
  <c r="AF13535" i="2"/>
  <c r="AF13536" i="2"/>
  <c r="AF13537" i="2"/>
  <c r="AF13538" i="2"/>
  <c r="AF13540" i="2"/>
  <c r="AF13541" i="2"/>
  <c r="AF13542" i="2"/>
  <c r="AF13543" i="2"/>
  <c r="AF13544" i="2"/>
  <c r="AF13545" i="2"/>
  <c r="AF13546" i="2"/>
  <c r="AF13547" i="2"/>
  <c r="AF13548" i="2"/>
  <c r="AF13549" i="2"/>
  <c r="AF13550" i="2"/>
  <c r="AF13552" i="2"/>
  <c r="AF13553" i="2"/>
  <c r="AF13554" i="2"/>
  <c r="AF13555" i="2"/>
  <c r="AF13556" i="2"/>
  <c r="AF13557" i="2"/>
  <c r="AF13558" i="2"/>
  <c r="AF13559" i="2"/>
  <c r="AF13560" i="2"/>
  <c r="AF13561" i="2"/>
  <c r="AF13562" i="2"/>
  <c r="AF13564" i="2"/>
  <c r="AF13565" i="2"/>
  <c r="AF13566" i="2"/>
  <c r="AF13567" i="2"/>
  <c r="AF13568" i="2"/>
  <c r="AF13569" i="2"/>
  <c r="AF13570" i="2"/>
  <c r="AF13571" i="2"/>
  <c r="AF13572" i="2"/>
  <c r="AF13573" i="2"/>
  <c r="AF13574" i="2"/>
  <c r="AF13576" i="2"/>
  <c r="AF13577" i="2"/>
  <c r="AF13578" i="2"/>
  <c r="AF13579" i="2"/>
  <c r="AF13580" i="2"/>
  <c r="AF13581" i="2"/>
  <c r="AF13582" i="2"/>
  <c r="AF13583" i="2"/>
  <c r="AF13584" i="2"/>
  <c r="AF13585" i="2"/>
  <c r="AF13586" i="2"/>
  <c r="AF13588" i="2"/>
  <c r="AF13589" i="2"/>
  <c r="AF13590" i="2"/>
  <c r="AF13591" i="2"/>
  <c r="AF13592" i="2"/>
  <c r="AF13593" i="2"/>
  <c r="AF13594" i="2"/>
  <c r="AF13595" i="2"/>
  <c r="AF13596" i="2"/>
  <c r="AF13597" i="2"/>
  <c r="AF13598" i="2"/>
  <c r="AF13600" i="2"/>
  <c r="AF13601" i="2"/>
  <c r="AF13602" i="2"/>
  <c r="AF13603" i="2"/>
  <c r="AF13604" i="2"/>
  <c r="AF13605" i="2"/>
  <c r="AF13606" i="2"/>
  <c r="AF13607" i="2"/>
  <c r="AF13608" i="2"/>
  <c r="AF13609" i="2"/>
  <c r="AF13610" i="2"/>
  <c r="AF13612" i="2"/>
  <c r="AF13613" i="2"/>
  <c r="AF13614" i="2"/>
  <c r="AF13615" i="2"/>
  <c r="AF13616" i="2"/>
  <c r="AF13617" i="2"/>
  <c r="AF13618" i="2"/>
  <c r="AF13619" i="2"/>
  <c r="AF13620" i="2"/>
  <c r="AF13621" i="2"/>
  <c r="AF13622" i="2"/>
  <c r="AF13624" i="2"/>
  <c r="AF13625" i="2"/>
  <c r="AF13626" i="2"/>
  <c r="AF13627" i="2"/>
  <c r="AF13628" i="2"/>
  <c r="AF13629" i="2"/>
  <c r="AF13630" i="2"/>
  <c r="AF13631" i="2"/>
  <c r="AF13632" i="2"/>
  <c r="AF13633" i="2"/>
  <c r="AF13634" i="2"/>
  <c r="AF13636" i="2"/>
  <c r="AF13637" i="2"/>
  <c r="AF13638" i="2"/>
  <c r="AF13639" i="2"/>
  <c r="AF13640" i="2"/>
  <c r="AF13641" i="2"/>
  <c r="AF13642" i="2"/>
  <c r="AF13643" i="2"/>
  <c r="AF13644" i="2"/>
  <c r="AF13645" i="2"/>
  <c r="AF13646" i="2"/>
  <c r="AF13648" i="2"/>
  <c r="AF13649" i="2"/>
  <c r="AF13650" i="2"/>
  <c r="AF13651" i="2"/>
  <c r="AF13652" i="2"/>
  <c r="AF13653" i="2"/>
  <c r="AF13654" i="2"/>
  <c r="AF13655" i="2"/>
  <c r="AF13656" i="2"/>
  <c r="AF13657" i="2"/>
  <c r="AF13658" i="2"/>
  <c r="AF13660" i="2"/>
  <c r="AF13661" i="2"/>
  <c r="AF13662" i="2"/>
  <c r="AF13663" i="2"/>
  <c r="AF13664" i="2"/>
  <c r="AF13665" i="2"/>
  <c r="AF13666" i="2"/>
  <c r="AF13667" i="2"/>
  <c r="AF13668" i="2"/>
  <c r="AF13669" i="2"/>
  <c r="AF13670" i="2"/>
  <c r="AF13672" i="2"/>
  <c r="AF13673" i="2"/>
  <c r="AF13674" i="2"/>
  <c r="AF13675" i="2"/>
  <c r="AF13676" i="2"/>
  <c r="AF13677" i="2"/>
  <c r="AF13678" i="2"/>
  <c r="AF13679" i="2"/>
  <c r="AF13680" i="2"/>
  <c r="AF13681" i="2"/>
  <c r="AF13682" i="2"/>
  <c r="AF13684" i="2"/>
  <c r="AF13685" i="2"/>
  <c r="AF13686" i="2"/>
  <c r="AF13687" i="2"/>
  <c r="AF13688" i="2"/>
  <c r="AF13689" i="2"/>
  <c r="AF13690" i="2"/>
  <c r="AF13691" i="2"/>
  <c r="AF13692" i="2"/>
  <c r="AF13693" i="2"/>
  <c r="AF13694" i="2"/>
  <c r="AF13696" i="2"/>
  <c r="AF13697" i="2"/>
  <c r="AF13698" i="2"/>
  <c r="AF13699" i="2"/>
  <c r="AF13700" i="2"/>
  <c r="AF13701" i="2"/>
  <c r="AF13702" i="2"/>
  <c r="AF13703" i="2"/>
  <c r="AF13704" i="2"/>
  <c r="AF13705" i="2"/>
  <c r="AF13706" i="2"/>
  <c r="AF13708" i="2"/>
  <c r="AF13709" i="2"/>
  <c r="AF13710" i="2"/>
  <c r="AF13711" i="2"/>
  <c r="AF13712" i="2"/>
  <c r="AF13713" i="2"/>
  <c r="AF13714" i="2"/>
  <c r="AF13715" i="2"/>
  <c r="AF13716" i="2"/>
  <c r="AF13717" i="2"/>
  <c r="AF13718" i="2"/>
  <c r="AF13720" i="2"/>
  <c r="AF13721" i="2"/>
  <c r="AF13722" i="2"/>
  <c r="AF13723" i="2"/>
  <c r="AF13724" i="2"/>
  <c r="AF13725" i="2"/>
  <c r="AF13726" i="2"/>
  <c r="AF13727" i="2"/>
  <c r="AF13728" i="2"/>
  <c r="AF13729" i="2"/>
  <c r="AF13730" i="2"/>
  <c r="AF13732" i="2"/>
  <c r="AF13733" i="2"/>
  <c r="AF13734" i="2"/>
  <c r="AF13735" i="2"/>
  <c r="AF13736" i="2"/>
  <c r="AF13737" i="2"/>
  <c r="AF13738" i="2"/>
  <c r="AF13739" i="2"/>
  <c r="AF13740" i="2"/>
  <c r="AF13741" i="2"/>
  <c r="AF13742" i="2"/>
  <c r="AF13744" i="2"/>
  <c r="AF13745" i="2"/>
  <c r="AF13746" i="2"/>
  <c r="AF13747" i="2"/>
  <c r="AF13748" i="2"/>
  <c r="AF13749" i="2"/>
  <c r="AF13750" i="2"/>
  <c r="AF13751" i="2"/>
  <c r="AF13752" i="2"/>
  <c r="AF13753" i="2"/>
  <c r="AF13754" i="2"/>
  <c r="AF13756" i="2"/>
  <c r="AF13757" i="2"/>
  <c r="AF13758" i="2"/>
  <c r="AF13759" i="2"/>
  <c r="AF13760" i="2"/>
  <c r="AF13761" i="2"/>
  <c r="AF13762" i="2"/>
  <c r="AF13763" i="2"/>
  <c r="AF13764" i="2"/>
  <c r="AF13765" i="2"/>
  <c r="AF13766" i="2"/>
  <c r="AF13768" i="2"/>
  <c r="AF13769" i="2"/>
  <c r="AF13770" i="2"/>
  <c r="AF13771" i="2"/>
  <c r="AF13772" i="2"/>
  <c r="AF13773" i="2"/>
  <c r="AF13774" i="2"/>
  <c r="AF13775" i="2"/>
  <c r="AF13776" i="2"/>
  <c r="AF13777" i="2"/>
  <c r="AF13778" i="2"/>
  <c r="AF13780" i="2"/>
  <c r="AF13781" i="2"/>
  <c r="AF13782" i="2"/>
  <c r="AF13783" i="2"/>
  <c r="AF13784" i="2"/>
  <c r="AF13785" i="2"/>
  <c r="AF13786" i="2"/>
  <c r="AF13787" i="2"/>
  <c r="AF13788" i="2"/>
  <c r="AF13789" i="2"/>
  <c r="AF13790" i="2"/>
  <c r="AF13792" i="2"/>
  <c r="AF13793" i="2"/>
  <c r="AF13794" i="2"/>
  <c r="AF13795" i="2"/>
  <c r="AF13796" i="2"/>
  <c r="AF13797" i="2"/>
  <c r="AF13798" i="2"/>
  <c r="AF13799" i="2"/>
  <c r="AF13800" i="2"/>
  <c r="AF13801" i="2"/>
  <c r="AF13802" i="2"/>
  <c r="AF13804" i="2"/>
  <c r="AF13805" i="2"/>
  <c r="AF13806" i="2"/>
  <c r="AF13807" i="2"/>
  <c r="AF13808" i="2"/>
  <c r="AF13809" i="2"/>
  <c r="AF13810" i="2"/>
  <c r="AF13811" i="2"/>
  <c r="AF13812" i="2"/>
  <c r="AF13813" i="2"/>
  <c r="AF13814" i="2"/>
  <c r="AF13816" i="2"/>
  <c r="AF13817" i="2"/>
  <c r="AF13818" i="2"/>
  <c r="AF13819" i="2"/>
  <c r="AF13820" i="2"/>
  <c r="AF13821" i="2"/>
  <c r="AF13822" i="2"/>
  <c r="AF13823" i="2"/>
  <c r="AF13824" i="2"/>
  <c r="AF13825" i="2"/>
  <c r="AF13826" i="2"/>
  <c r="AF13828" i="2"/>
  <c r="AF13829" i="2"/>
  <c r="AF13830" i="2"/>
  <c r="AF13831" i="2"/>
  <c r="AF13832" i="2"/>
  <c r="AF13833" i="2"/>
  <c r="AF13834" i="2"/>
  <c r="AF13835" i="2"/>
  <c r="AF13836" i="2"/>
  <c r="AF13837" i="2"/>
  <c r="AF13838" i="2"/>
  <c r="AF13840" i="2"/>
  <c r="AF13841" i="2"/>
  <c r="AF13842" i="2"/>
  <c r="AF13843" i="2"/>
  <c r="AF13844" i="2"/>
  <c r="AF13845" i="2"/>
  <c r="AF13846" i="2"/>
  <c r="AF13847" i="2"/>
  <c r="AF13848" i="2"/>
  <c r="AF13849" i="2"/>
  <c r="AF13850" i="2"/>
  <c r="AF13852" i="2"/>
  <c r="AF13853" i="2"/>
  <c r="AF13854" i="2"/>
  <c r="AF13855" i="2"/>
  <c r="AF13856" i="2"/>
  <c r="AF13857" i="2"/>
  <c r="AF13858" i="2"/>
  <c r="AF13859" i="2"/>
  <c r="AF13860" i="2"/>
  <c r="AF13861" i="2"/>
  <c r="AF13862" i="2"/>
  <c r="AF13864" i="2"/>
  <c r="AF13865" i="2"/>
  <c r="AF13866" i="2"/>
  <c r="AF13867" i="2"/>
  <c r="AF13868" i="2"/>
  <c r="AF13869" i="2"/>
  <c r="AF13870" i="2"/>
  <c r="AF13871" i="2"/>
  <c r="AF13872" i="2"/>
  <c r="AF13873" i="2"/>
  <c r="AF13874" i="2"/>
  <c r="AF13876" i="2"/>
  <c r="AF13877" i="2"/>
  <c r="AF13878" i="2"/>
  <c r="AF13879" i="2"/>
  <c r="AF13880" i="2"/>
  <c r="AF13881" i="2"/>
  <c r="AF13882" i="2"/>
  <c r="AF13883" i="2"/>
  <c r="AF13884" i="2"/>
  <c r="AF13885" i="2"/>
  <c r="AF13886" i="2"/>
  <c r="AF13888" i="2"/>
  <c r="AF13889" i="2"/>
  <c r="AF13890" i="2"/>
  <c r="AF13891" i="2"/>
  <c r="AF13892" i="2"/>
  <c r="AF13893" i="2"/>
  <c r="AF13894" i="2"/>
  <c r="AF13895" i="2"/>
  <c r="AF13896" i="2"/>
  <c r="AF13897" i="2"/>
  <c r="AF13898" i="2"/>
  <c r="AF13900" i="2"/>
  <c r="AF13901" i="2"/>
  <c r="AF13902" i="2"/>
  <c r="AF13903" i="2"/>
  <c r="AF13904" i="2"/>
  <c r="AF13905" i="2"/>
  <c r="AF13906" i="2"/>
  <c r="AF13907" i="2"/>
  <c r="AF13908" i="2"/>
  <c r="AF13909" i="2"/>
  <c r="AF13910" i="2"/>
  <c r="AF13912" i="2"/>
  <c r="AF13913" i="2"/>
  <c r="AF13914" i="2"/>
  <c r="AF13915" i="2"/>
  <c r="AF13916" i="2"/>
  <c r="AF13917" i="2"/>
  <c r="AF13918" i="2"/>
  <c r="AF13919" i="2"/>
  <c r="AF13920" i="2"/>
  <c r="AF13921" i="2"/>
  <c r="AF13922" i="2"/>
  <c r="AF13924" i="2"/>
  <c r="AF13925" i="2"/>
  <c r="AF13926" i="2"/>
  <c r="AF13927" i="2"/>
  <c r="AF13928" i="2"/>
  <c r="AF13929" i="2"/>
  <c r="AF13930" i="2"/>
  <c r="AF13931" i="2"/>
  <c r="AF13932" i="2"/>
  <c r="AF13933" i="2"/>
  <c r="AF13934" i="2"/>
  <c r="AF13936" i="2"/>
  <c r="AF13937" i="2"/>
  <c r="AF13938" i="2"/>
  <c r="AF13939" i="2"/>
  <c r="AF13940" i="2"/>
  <c r="AF13941" i="2"/>
  <c r="AF13942" i="2"/>
  <c r="AF13943" i="2"/>
  <c r="AF13944" i="2"/>
  <c r="AF13945" i="2"/>
  <c r="AF13946" i="2"/>
  <c r="AF13948" i="2"/>
  <c r="AF13949" i="2"/>
  <c r="AF13950" i="2"/>
  <c r="AF13951" i="2"/>
  <c r="AF13952" i="2"/>
  <c r="AF13953" i="2"/>
  <c r="AF13954" i="2"/>
  <c r="AF13955" i="2"/>
  <c r="AF13956" i="2"/>
  <c r="AF13957" i="2"/>
  <c r="AF13958" i="2"/>
  <c r="AF13960" i="2"/>
  <c r="AF13961" i="2"/>
  <c r="AF13962" i="2"/>
  <c r="AF13963" i="2"/>
  <c r="AF13964" i="2"/>
  <c r="AF13965" i="2"/>
  <c r="AF13966" i="2"/>
  <c r="AF13967" i="2"/>
  <c r="AF13968" i="2"/>
  <c r="AF13969" i="2"/>
  <c r="AF13970" i="2"/>
  <c r="AF13972" i="2"/>
  <c r="AF13973" i="2"/>
  <c r="AF13974" i="2"/>
  <c r="AF13975" i="2"/>
  <c r="AF13976" i="2"/>
  <c r="AF13977" i="2"/>
  <c r="AF13978" i="2"/>
  <c r="AF13979" i="2"/>
  <c r="AF13980" i="2"/>
  <c r="AF13981" i="2"/>
  <c r="AF13982" i="2"/>
  <c r="AF13984" i="2"/>
  <c r="AF13985" i="2"/>
  <c r="AF13986" i="2"/>
  <c r="AF13987" i="2"/>
  <c r="AF13988" i="2"/>
  <c r="AF13989" i="2"/>
  <c r="AF13990" i="2"/>
  <c r="AF13991" i="2"/>
  <c r="AF13992" i="2"/>
  <c r="AF13993" i="2"/>
  <c r="AF13994" i="2"/>
  <c r="AF13996" i="2"/>
  <c r="AF13997" i="2"/>
  <c r="AF13998" i="2"/>
  <c r="AF13999" i="2"/>
  <c r="AF14000" i="2"/>
  <c r="AF14001" i="2"/>
  <c r="AF14002" i="2"/>
  <c r="AF14003" i="2"/>
  <c r="AF14004" i="2"/>
  <c r="AF14005" i="2"/>
  <c r="AF14006" i="2"/>
  <c r="AF14008" i="2"/>
  <c r="AF14009" i="2"/>
  <c r="AF14010" i="2"/>
  <c r="AF14011" i="2"/>
  <c r="AF14012" i="2"/>
  <c r="AF14013" i="2"/>
  <c r="AF14014" i="2"/>
  <c r="AF14015" i="2"/>
  <c r="AF14016" i="2"/>
  <c r="AF14017" i="2"/>
  <c r="AF14018" i="2"/>
  <c r="AF14020" i="2"/>
  <c r="AF14021" i="2"/>
  <c r="AF14022" i="2"/>
  <c r="AF14023" i="2"/>
  <c r="AF14024" i="2"/>
  <c r="AF14025" i="2"/>
  <c r="AF14026" i="2"/>
  <c r="AF14027" i="2"/>
  <c r="AF14028" i="2"/>
  <c r="AF14029" i="2"/>
  <c r="AF14030" i="2"/>
  <c r="AF14032" i="2"/>
  <c r="AF14033" i="2"/>
  <c r="AF14034" i="2"/>
  <c r="AF14035" i="2"/>
  <c r="AF14036" i="2"/>
  <c r="AF14037" i="2"/>
  <c r="AF14038" i="2"/>
  <c r="AF14039" i="2"/>
  <c r="AF14040" i="2"/>
  <c r="AF14041" i="2"/>
  <c r="AF14042" i="2"/>
  <c r="AF14044" i="2"/>
  <c r="AF14045" i="2"/>
  <c r="AF14046" i="2"/>
  <c r="AF14047" i="2"/>
  <c r="AF14048" i="2"/>
  <c r="AF14049" i="2"/>
  <c r="AF14050" i="2"/>
  <c r="AF14051" i="2"/>
  <c r="AF14052" i="2"/>
  <c r="AF14053" i="2"/>
  <c r="AF14054" i="2"/>
  <c r="AF14056" i="2"/>
  <c r="AF14057" i="2"/>
  <c r="AF14058" i="2"/>
  <c r="AF14059" i="2"/>
  <c r="AF14060" i="2"/>
  <c r="AF14061" i="2"/>
  <c r="AF14062" i="2"/>
  <c r="AF14063" i="2"/>
  <c r="AF14064" i="2"/>
  <c r="AF14065" i="2"/>
  <c r="AF14066" i="2"/>
  <c r="AF14068" i="2"/>
  <c r="AF14069" i="2"/>
  <c r="AF14070" i="2"/>
  <c r="AF14071" i="2"/>
  <c r="AF14072" i="2"/>
  <c r="AF14073" i="2"/>
  <c r="AF14074" i="2"/>
  <c r="AF14075" i="2"/>
  <c r="AF14076" i="2"/>
  <c r="AF14077" i="2"/>
  <c r="AF14078" i="2"/>
  <c r="AF14080" i="2"/>
  <c r="AF14081" i="2"/>
  <c r="AF14082" i="2"/>
  <c r="AF14083" i="2"/>
  <c r="AF14084" i="2"/>
  <c r="AF14085" i="2"/>
  <c r="AF14086" i="2"/>
  <c r="AF14087" i="2"/>
  <c r="AF14088" i="2"/>
  <c r="AF14089" i="2"/>
  <c r="AF14090" i="2"/>
  <c r="AF14092" i="2"/>
  <c r="AF14093" i="2"/>
  <c r="AF14094" i="2"/>
  <c r="AF14095" i="2"/>
  <c r="AF14096" i="2"/>
  <c r="AF14097" i="2"/>
  <c r="AF14098" i="2"/>
  <c r="AF14099" i="2"/>
  <c r="AF14100" i="2"/>
  <c r="AF14101" i="2"/>
  <c r="AF14102" i="2"/>
  <c r="AF14104" i="2"/>
  <c r="AF14105" i="2"/>
  <c r="AF14106" i="2"/>
  <c r="AF14107" i="2"/>
  <c r="AF14108" i="2"/>
  <c r="AF14109" i="2"/>
  <c r="AF14110" i="2"/>
  <c r="AF14111" i="2"/>
  <c r="AF14112" i="2"/>
  <c r="AF14113" i="2"/>
  <c r="AF14114" i="2"/>
  <c r="AF14116" i="2"/>
  <c r="AF14117" i="2"/>
  <c r="AF14118" i="2"/>
  <c r="AF14119" i="2"/>
  <c r="AF14120" i="2"/>
  <c r="AF14121" i="2"/>
  <c r="AF14122" i="2"/>
  <c r="AF14123" i="2"/>
  <c r="AF14124" i="2"/>
  <c r="AF14125" i="2"/>
  <c r="AF14126" i="2"/>
  <c r="AF14128" i="2"/>
  <c r="AF14129" i="2"/>
  <c r="AF14130" i="2"/>
  <c r="AF14131" i="2"/>
  <c r="AF14132" i="2"/>
  <c r="AF14133" i="2"/>
  <c r="AF14134" i="2"/>
  <c r="AF14135" i="2"/>
  <c r="AF14136" i="2"/>
  <c r="AF14137" i="2"/>
  <c r="AF14138" i="2"/>
  <c r="AF14140" i="2"/>
  <c r="AF14141" i="2"/>
  <c r="AF14142" i="2"/>
  <c r="AF14143" i="2"/>
  <c r="AF14144" i="2"/>
  <c r="AF14145" i="2"/>
  <c r="AF14146" i="2"/>
  <c r="AF14147" i="2"/>
  <c r="AF14148" i="2"/>
  <c r="AF14149" i="2"/>
  <c r="AF14150" i="2"/>
  <c r="AF14152" i="2"/>
  <c r="AF14153" i="2"/>
  <c r="AF14154" i="2"/>
  <c r="AF14155" i="2"/>
  <c r="AF14156" i="2"/>
  <c r="AF14157" i="2"/>
  <c r="AF14158" i="2"/>
  <c r="AF14159" i="2"/>
  <c r="AF14160" i="2"/>
  <c r="AF14161" i="2"/>
  <c r="AF14162" i="2"/>
  <c r="AF14164" i="2"/>
  <c r="AF14165" i="2"/>
  <c r="AF14166" i="2"/>
  <c r="AF14167" i="2"/>
  <c r="AF14168" i="2"/>
  <c r="AF14169" i="2"/>
  <c r="AF14170" i="2"/>
  <c r="AF14171" i="2"/>
  <c r="AF14172" i="2"/>
  <c r="AF14173" i="2"/>
  <c r="AF14174" i="2"/>
  <c r="AF14176" i="2"/>
  <c r="AF14177" i="2"/>
  <c r="AF14178" i="2"/>
  <c r="AF14179" i="2"/>
  <c r="AF14180" i="2"/>
  <c r="AF14181" i="2"/>
  <c r="AF14182" i="2"/>
  <c r="AF14183" i="2"/>
  <c r="AF14184" i="2"/>
  <c r="AF14185" i="2"/>
  <c r="AF14186" i="2"/>
  <c r="AF14188" i="2"/>
  <c r="AF14189" i="2"/>
  <c r="AF14190" i="2"/>
  <c r="AF14191" i="2"/>
  <c r="AF14192" i="2"/>
  <c r="AF14193" i="2"/>
  <c r="AF14194" i="2"/>
  <c r="AF14195" i="2"/>
  <c r="AF14196" i="2"/>
  <c r="AF14197" i="2"/>
  <c r="AF14198" i="2"/>
  <c r="AF14200" i="2"/>
  <c r="AF14201" i="2"/>
  <c r="AF14202" i="2"/>
  <c r="AF14203" i="2"/>
  <c r="AF14204" i="2"/>
  <c r="AF14205" i="2"/>
  <c r="AF14206" i="2"/>
  <c r="AF14207" i="2"/>
  <c r="AF14208" i="2"/>
  <c r="AF14209" i="2"/>
  <c r="AF14210" i="2"/>
  <c r="AF14212" i="2"/>
  <c r="AF14213" i="2"/>
  <c r="AF14214" i="2"/>
  <c r="AF14215" i="2"/>
  <c r="AF14216" i="2"/>
  <c r="AF14217" i="2"/>
  <c r="AF14218" i="2"/>
  <c r="AF14219" i="2"/>
  <c r="AF14220" i="2"/>
  <c r="AF14221" i="2"/>
  <c r="AF14222" i="2"/>
  <c r="AF14224" i="2"/>
  <c r="AF14225" i="2"/>
  <c r="AF14226" i="2"/>
  <c r="AF14227" i="2"/>
  <c r="AF14228" i="2"/>
  <c r="AF14229" i="2"/>
  <c r="AF14230" i="2"/>
  <c r="AF14231" i="2"/>
  <c r="AF14232" i="2"/>
  <c r="AF14233" i="2"/>
  <c r="AF14234" i="2"/>
  <c r="AF14236" i="2"/>
  <c r="AF14237" i="2"/>
  <c r="AF14238" i="2"/>
  <c r="AF14239" i="2"/>
  <c r="AF14240" i="2"/>
  <c r="AF14241" i="2"/>
  <c r="AF14242" i="2"/>
  <c r="AF14243" i="2"/>
  <c r="AF14244" i="2"/>
  <c r="AF14245" i="2"/>
  <c r="AF14246" i="2"/>
  <c r="AF14248" i="2"/>
  <c r="AF14249" i="2"/>
  <c r="AF14250" i="2"/>
  <c r="AF14251" i="2"/>
  <c r="AF14252" i="2"/>
  <c r="AF14253" i="2"/>
  <c r="AF14254" i="2"/>
  <c r="AF14255" i="2"/>
  <c r="AF14256" i="2"/>
  <c r="AF14257" i="2"/>
  <c r="AF14258" i="2"/>
  <c r="AF14260" i="2"/>
  <c r="AF14261" i="2"/>
  <c r="AF14262" i="2"/>
  <c r="AF14263" i="2"/>
  <c r="AF14264" i="2"/>
  <c r="AF14265" i="2"/>
  <c r="AF14266" i="2"/>
  <c r="AF14267" i="2"/>
  <c r="AF14268" i="2"/>
  <c r="AF14269" i="2"/>
  <c r="AF14270" i="2"/>
  <c r="AF14272" i="2"/>
  <c r="AF14273" i="2"/>
  <c r="AF14274" i="2"/>
  <c r="AF14275" i="2"/>
  <c r="AF14276" i="2"/>
  <c r="AF14277" i="2"/>
  <c r="AF14278" i="2"/>
  <c r="AF14279" i="2"/>
  <c r="AF14280" i="2"/>
  <c r="AF14281" i="2"/>
  <c r="AF14282" i="2"/>
  <c r="AF14284" i="2"/>
  <c r="AF14285" i="2"/>
  <c r="AF14286" i="2"/>
  <c r="AF14287" i="2"/>
  <c r="AF14288" i="2"/>
  <c r="AF14289" i="2"/>
  <c r="AF14290" i="2"/>
  <c r="AF14291" i="2"/>
  <c r="AF14292" i="2"/>
  <c r="AF14293" i="2"/>
  <c r="AF14294" i="2"/>
  <c r="AF14296" i="2"/>
  <c r="AF14297" i="2"/>
  <c r="AF14298" i="2"/>
  <c r="AF14299" i="2"/>
  <c r="AF14300" i="2"/>
  <c r="AF14301" i="2"/>
  <c r="AF14302" i="2"/>
  <c r="AF14303" i="2"/>
  <c r="AF14304" i="2"/>
  <c r="AF14305" i="2"/>
  <c r="AF14306" i="2"/>
  <c r="AF14308" i="2"/>
  <c r="AF14309" i="2"/>
  <c r="AF14310" i="2"/>
  <c r="AF14311" i="2"/>
  <c r="AF14312" i="2"/>
  <c r="AF14313" i="2"/>
  <c r="AF14314" i="2"/>
  <c r="AF14315" i="2"/>
  <c r="AF14316" i="2"/>
  <c r="AF14317" i="2"/>
  <c r="AF14318" i="2"/>
  <c r="AF14320" i="2"/>
  <c r="AF14321" i="2"/>
  <c r="AF14322" i="2"/>
  <c r="AF14323" i="2"/>
  <c r="AF14324" i="2"/>
  <c r="AF14325" i="2"/>
  <c r="AF14326" i="2"/>
  <c r="AF14327" i="2"/>
  <c r="AF14328" i="2"/>
  <c r="AF14329" i="2"/>
  <c r="AF14330" i="2"/>
  <c r="AF14332" i="2"/>
  <c r="AF14333" i="2"/>
  <c r="AF14334" i="2"/>
  <c r="AF14335" i="2"/>
  <c r="AF14336" i="2"/>
  <c r="AF14337" i="2"/>
  <c r="AF14338" i="2"/>
  <c r="AF14339" i="2"/>
  <c r="AF14340" i="2"/>
  <c r="AF14341" i="2"/>
  <c r="AF14342" i="2"/>
  <c r="AF14344" i="2"/>
  <c r="AF14345" i="2"/>
  <c r="AF14346" i="2"/>
  <c r="AF14347" i="2"/>
  <c r="AF14348" i="2"/>
  <c r="AF14349" i="2"/>
  <c r="AF14350" i="2"/>
  <c r="AF14351" i="2"/>
  <c r="AF14352" i="2"/>
  <c r="AF14353" i="2"/>
  <c r="AF14354" i="2"/>
  <c r="AF14356" i="2"/>
  <c r="AF14357" i="2"/>
  <c r="AF14358" i="2"/>
  <c r="AF14359" i="2"/>
  <c r="AF14360" i="2"/>
  <c r="AF14361" i="2"/>
  <c r="AF14362" i="2"/>
  <c r="AF14363" i="2"/>
  <c r="AF14364" i="2"/>
  <c r="AF14365" i="2"/>
  <c r="AF14366" i="2"/>
  <c r="AF14368" i="2"/>
  <c r="AF14369" i="2"/>
  <c r="AF14370" i="2"/>
  <c r="AF14371" i="2"/>
  <c r="AF14372" i="2"/>
  <c r="AF14373" i="2"/>
  <c r="AF14374" i="2"/>
  <c r="AF14375" i="2"/>
  <c r="AF14376" i="2"/>
  <c r="AF14377" i="2"/>
  <c r="AF14378" i="2"/>
  <c r="AF14380" i="2"/>
  <c r="AF14381" i="2"/>
  <c r="AF14382" i="2"/>
  <c r="AF14383" i="2"/>
  <c r="AF14384" i="2"/>
  <c r="AF14385" i="2"/>
  <c r="AF14386" i="2"/>
  <c r="AF14387" i="2"/>
  <c r="AF14388" i="2"/>
  <c r="AF14389" i="2"/>
  <c r="AF14390" i="2"/>
  <c r="AF14392" i="2"/>
  <c r="AF14393" i="2"/>
  <c r="AF14394" i="2"/>
  <c r="AF14395" i="2"/>
  <c r="AF14396" i="2"/>
  <c r="AF14397" i="2"/>
  <c r="AF14398" i="2"/>
  <c r="AF14399" i="2"/>
  <c r="AF14400" i="2"/>
  <c r="AF14401" i="2"/>
  <c r="AF14402" i="2"/>
  <c r="AF14404" i="2"/>
  <c r="AF14405" i="2"/>
  <c r="AF14406" i="2"/>
  <c r="AF14407" i="2"/>
  <c r="AF14408" i="2"/>
  <c r="AF14409" i="2"/>
  <c r="AF14410" i="2"/>
  <c r="AF14411" i="2"/>
  <c r="AF14412" i="2"/>
  <c r="AF14413" i="2"/>
  <c r="AF14414" i="2"/>
  <c r="AF14416" i="2"/>
  <c r="AF14417" i="2"/>
  <c r="AF14418" i="2"/>
  <c r="AF14419" i="2"/>
  <c r="AF14420" i="2"/>
  <c r="AF14421" i="2"/>
  <c r="AF14422" i="2"/>
  <c r="AF14423" i="2"/>
  <c r="AF14424" i="2"/>
  <c r="AF14425" i="2"/>
  <c r="AF14426" i="2"/>
  <c r="AF14428" i="2"/>
  <c r="AF14429" i="2"/>
  <c r="AF14430" i="2"/>
  <c r="AF14431" i="2"/>
  <c r="AF14432" i="2"/>
  <c r="AF14433" i="2"/>
  <c r="AF14434" i="2"/>
  <c r="AF14435" i="2"/>
  <c r="AF14436" i="2"/>
  <c r="AF14437" i="2"/>
  <c r="AF14438" i="2"/>
  <c r="AF14440" i="2"/>
  <c r="AF14441" i="2"/>
  <c r="AF14442" i="2"/>
  <c r="AF14443" i="2"/>
  <c r="AF14444" i="2"/>
  <c r="AF14445" i="2"/>
  <c r="AF14446" i="2"/>
  <c r="AF14447" i="2"/>
  <c r="AF14448" i="2"/>
  <c r="AF14449" i="2"/>
  <c r="AF14450" i="2"/>
  <c r="AF14452" i="2"/>
  <c r="AF14453" i="2"/>
  <c r="AF14454" i="2"/>
  <c r="AF14455" i="2"/>
  <c r="AF14456" i="2"/>
  <c r="AF14457" i="2"/>
  <c r="AF14458" i="2"/>
  <c r="AF14459" i="2"/>
  <c r="AF14460" i="2"/>
  <c r="AF14461" i="2"/>
  <c r="AF14462" i="2"/>
  <c r="AF14464" i="2"/>
  <c r="AF14465" i="2"/>
  <c r="AF14466" i="2"/>
  <c r="AF14467" i="2"/>
  <c r="AF14468" i="2"/>
  <c r="AF14469" i="2"/>
  <c r="AF14470" i="2"/>
  <c r="AF14471" i="2"/>
  <c r="AF14472" i="2"/>
  <c r="AF14473" i="2"/>
  <c r="AF14474" i="2"/>
  <c r="AF14476" i="2"/>
  <c r="AF14477" i="2"/>
  <c r="AF14478" i="2"/>
  <c r="AF14479" i="2"/>
  <c r="AF14480" i="2"/>
  <c r="AF14481" i="2"/>
  <c r="AF14482" i="2"/>
  <c r="AF14483" i="2"/>
  <c r="AF14484" i="2"/>
  <c r="AF14485" i="2"/>
  <c r="AF14486" i="2"/>
  <c r="AF14488" i="2"/>
  <c r="AF14489" i="2"/>
  <c r="AF14490" i="2"/>
  <c r="AF14491" i="2"/>
  <c r="AF14492" i="2"/>
  <c r="AF14493" i="2"/>
  <c r="AF14494" i="2"/>
  <c r="AF14495" i="2"/>
  <c r="AF14496" i="2"/>
  <c r="AF14497" i="2"/>
  <c r="AF14498" i="2"/>
  <c r="AF14500" i="2"/>
  <c r="AF14501" i="2"/>
  <c r="AF14502" i="2"/>
  <c r="AF14503" i="2"/>
  <c r="AF14504" i="2"/>
  <c r="AF14505" i="2"/>
  <c r="AF14506" i="2"/>
  <c r="AF14507" i="2"/>
  <c r="AF14508" i="2"/>
  <c r="AF14509" i="2"/>
  <c r="AF14510" i="2"/>
  <c r="AF14512" i="2"/>
  <c r="AF14513" i="2"/>
  <c r="AF14514" i="2"/>
  <c r="AF14515" i="2"/>
  <c r="AF14516" i="2"/>
  <c r="AF14517" i="2"/>
  <c r="AF14518" i="2"/>
  <c r="AF14519" i="2"/>
  <c r="AF14520" i="2"/>
  <c r="AF14521" i="2"/>
  <c r="AF14522" i="2"/>
  <c r="AF14524" i="2"/>
  <c r="AF14525" i="2"/>
  <c r="AF14526" i="2"/>
  <c r="AF14527" i="2"/>
  <c r="AF14528" i="2"/>
  <c r="AF14529" i="2"/>
  <c r="AF14530" i="2"/>
  <c r="AF14531" i="2"/>
  <c r="AF14532" i="2"/>
  <c r="AF14533" i="2"/>
  <c r="AF14534" i="2"/>
  <c r="AF14536" i="2"/>
  <c r="AF14537" i="2"/>
  <c r="AF14538" i="2"/>
  <c r="AF14539" i="2"/>
  <c r="AF14540" i="2"/>
  <c r="AF14541" i="2"/>
  <c r="AF14542" i="2"/>
  <c r="AF14543" i="2"/>
  <c r="AF14544" i="2"/>
  <c r="AF14545" i="2"/>
  <c r="AF14546" i="2"/>
  <c r="AF14548" i="2"/>
  <c r="AF14549" i="2"/>
  <c r="AF14550" i="2"/>
  <c r="AF14551" i="2"/>
  <c r="AF14552" i="2"/>
  <c r="AF14553" i="2"/>
  <c r="AF14554" i="2"/>
  <c r="AF14555" i="2"/>
  <c r="AF14556" i="2"/>
  <c r="AF14557" i="2"/>
  <c r="AF14558" i="2"/>
  <c r="AF14560" i="2"/>
  <c r="AF14561" i="2"/>
  <c r="AF14562" i="2"/>
  <c r="AF14563" i="2"/>
  <c r="AF14564" i="2"/>
  <c r="AF14565" i="2"/>
  <c r="AF14566" i="2"/>
  <c r="AF14567" i="2"/>
  <c r="AF14568" i="2"/>
  <c r="AF14569" i="2"/>
  <c r="AF14570" i="2"/>
  <c r="AF14572" i="2"/>
  <c r="AF14573" i="2"/>
  <c r="AF14574" i="2"/>
  <c r="AF14575" i="2"/>
  <c r="AF14576" i="2"/>
  <c r="AF14577" i="2"/>
  <c r="AF14578" i="2"/>
  <c r="AF14579" i="2"/>
  <c r="AF14580" i="2"/>
  <c r="AF14581" i="2"/>
  <c r="AF14582" i="2"/>
  <c r="AF14584" i="2"/>
  <c r="AF14585" i="2"/>
  <c r="AF14586" i="2"/>
  <c r="AF14587" i="2"/>
  <c r="AF14588" i="2"/>
  <c r="AF14589" i="2"/>
  <c r="AF14590" i="2"/>
  <c r="AF14591" i="2"/>
  <c r="AF14592" i="2"/>
  <c r="AF14593" i="2"/>
  <c r="AF14594" i="2"/>
  <c r="AF14596" i="2"/>
  <c r="AF14597" i="2"/>
  <c r="AF14598" i="2"/>
  <c r="AF14599" i="2"/>
  <c r="AF14600" i="2"/>
  <c r="AF14601" i="2"/>
  <c r="AF14602" i="2"/>
  <c r="AF14603" i="2"/>
  <c r="AF14604" i="2"/>
  <c r="AF14605" i="2"/>
  <c r="AF14606" i="2"/>
  <c r="AF14608" i="2"/>
  <c r="AF14609" i="2"/>
  <c r="AF14610" i="2"/>
  <c r="AF14611" i="2"/>
  <c r="AF14612" i="2"/>
  <c r="AF14613" i="2"/>
  <c r="AF14614" i="2"/>
  <c r="AF14615" i="2"/>
  <c r="AF14616" i="2"/>
  <c r="AF14617" i="2"/>
  <c r="AF14618" i="2"/>
  <c r="AF14620" i="2"/>
  <c r="AF14621" i="2"/>
  <c r="AF14622" i="2"/>
  <c r="AF14623" i="2"/>
  <c r="AF14624" i="2"/>
  <c r="AF14625" i="2"/>
  <c r="AF14626" i="2"/>
  <c r="AF14627" i="2"/>
  <c r="AF14628" i="2"/>
  <c r="AF14629" i="2"/>
  <c r="AF14630" i="2"/>
  <c r="AF14632" i="2"/>
  <c r="AF14633" i="2"/>
  <c r="AF14634" i="2"/>
  <c r="AF14635" i="2"/>
  <c r="AF14636" i="2"/>
  <c r="AF14637" i="2"/>
  <c r="AF14638" i="2"/>
  <c r="AF14639" i="2"/>
  <c r="AF14640" i="2"/>
  <c r="AF14641" i="2"/>
  <c r="AF14642" i="2"/>
  <c r="AF14644" i="2"/>
  <c r="AF14645" i="2"/>
  <c r="AF14646" i="2"/>
  <c r="AF14647" i="2"/>
  <c r="AF14648" i="2"/>
  <c r="AF14649" i="2"/>
  <c r="AF14650" i="2"/>
  <c r="AF14651" i="2"/>
  <c r="AF14652" i="2"/>
  <c r="AF14653" i="2"/>
  <c r="AF14654" i="2"/>
  <c r="AF14656" i="2"/>
  <c r="AF14657" i="2"/>
  <c r="AF14658" i="2"/>
  <c r="AF14659" i="2"/>
  <c r="AF14660" i="2"/>
  <c r="AF14661" i="2"/>
  <c r="AF14662" i="2"/>
  <c r="AF14663" i="2"/>
  <c r="AF14664" i="2"/>
  <c r="AF14665" i="2"/>
  <c r="AF14666" i="2"/>
  <c r="AF14668" i="2"/>
  <c r="AF14669" i="2"/>
  <c r="AF14670" i="2"/>
  <c r="AF14671" i="2"/>
  <c r="AF14672" i="2"/>
  <c r="AF14673" i="2"/>
  <c r="AF14674" i="2"/>
  <c r="AF14675" i="2"/>
  <c r="AF14676" i="2"/>
  <c r="AF14677" i="2"/>
  <c r="AF14678" i="2"/>
  <c r="AF14680" i="2"/>
  <c r="AF14681" i="2"/>
  <c r="AF14682" i="2"/>
  <c r="AF14683" i="2"/>
  <c r="AF14684" i="2"/>
  <c r="AF14685" i="2"/>
  <c r="AF14686" i="2"/>
  <c r="AF14687" i="2"/>
  <c r="AF14688" i="2"/>
  <c r="AF14689" i="2"/>
  <c r="AF14690" i="2"/>
  <c r="AF14692" i="2"/>
  <c r="AF14693" i="2"/>
  <c r="AF14694" i="2"/>
  <c r="AF14695" i="2"/>
  <c r="AF14696" i="2"/>
  <c r="AF14697" i="2"/>
  <c r="AF14698" i="2"/>
  <c r="AF14699" i="2"/>
  <c r="AF14700" i="2"/>
  <c r="AF14701" i="2"/>
  <c r="AF14702" i="2"/>
  <c r="AF14704" i="2"/>
  <c r="AF14705" i="2"/>
  <c r="AF14706" i="2"/>
  <c r="AF14707" i="2"/>
  <c r="AF14708" i="2"/>
  <c r="AF14709" i="2"/>
  <c r="AF14710" i="2"/>
  <c r="AF14711" i="2"/>
  <c r="AF14712" i="2"/>
  <c r="AF14713" i="2"/>
  <c r="AF14714" i="2"/>
  <c r="AF14716" i="2"/>
  <c r="AF14717" i="2"/>
  <c r="AF14718" i="2"/>
  <c r="AF14719" i="2"/>
  <c r="AF14720" i="2"/>
  <c r="AF14721" i="2"/>
  <c r="AF14722" i="2"/>
  <c r="AF14723" i="2"/>
  <c r="AF14724" i="2"/>
  <c r="AF14725" i="2"/>
  <c r="AF14726" i="2"/>
  <c r="AF14728" i="2"/>
  <c r="AF14729" i="2"/>
  <c r="AF14730" i="2"/>
  <c r="AF14731" i="2"/>
  <c r="AF14732" i="2"/>
  <c r="AF14733" i="2"/>
  <c r="AF14734" i="2"/>
  <c r="AF14735" i="2"/>
  <c r="AF14736" i="2"/>
  <c r="AF14737" i="2"/>
  <c r="AF14738" i="2"/>
  <c r="AF14740" i="2"/>
  <c r="AF14741" i="2"/>
  <c r="AF14742" i="2"/>
  <c r="AF14743" i="2"/>
  <c r="AF14744" i="2"/>
  <c r="AF14745" i="2"/>
  <c r="AF14746" i="2"/>
  <c r="AF14747" i="2"/>
  <c r="AF14748" i="2"/>
  <c r="AF14749" i="2"/>
  <c r="AF14750" i="2"/>
  <c r="AF14752" i="2"/>
  <c r="AF14753" i="2"/>
  <c r="AF14754" i="2"/>
  <c r="AF14755" i="2"/>
  <c r="AF14756" i="2"/>
  <c r="AF14757" i="2"/>
  <c r="AF14758" i="2"/>
  <c r="AF14759" i="2"/>
  <c r="AF14760" i="2"/>
  <c r="AF14761" i="2"/>
  <c r="AF14762" i="2"/>
  <c r="AF14764" i="2"/>
  <c r="AF14765" i="2"/>
  <c r="AF14766" i="2"/>
  <c r="AF14767" i="2"/>
  <c r="AF14768" i="2"/>
  <c r="AF14769" i="2"/>
  <c r="AF14770" i="2"/>
  <c r="AF14771" i="2"/>
  <c r="AF14772" i="2"/>
  <c r="AF14773" i="2"/>
  <c r="AF14774" i="2"/>
  <c r="AF14776" i="2"/>
  <c r="AF14777" i="2"/>
  <c r="AF14778" i="2"/>
  <c r="AF14779" i="2"/>
  <c r="AF14780" i="2"/>
  <c r="AF14781" i="2"/>
  <c r="AF14782" i="2"/>
  <c r="AF14783" i="2"/>
  <c r="AF14784" i="2"/>
  <c r="AF14785" i="2"/>
  <c r="AF14786" i="2"/>
  <c r="AF14788" i="2"/>
  <c r="AF14789" i="2"/>
  <c r="AF14790" i="2"/>
  <c r="AF14791" i="2"/>
  <c r="AF14792" i="2"/>
  <c r="AF14793" i="2"/>
  <c r="AF14794" i="2"/>
  <c r="AF14795" i="2"/>
  <c r="AF14796" i="2"/>
  <c r="AF14797" i="2"/>
  <c r="AF14798" i="2"/>
  <c r="AF14800" i="2"/>
  <c r="AF14801" i="2"/>
  <c r="AF14802" i="2"/>
  <c r="AF14803" i="2"/>
  <c r="AF14804" i="2"/>
  <c r="AF14805" i="2"/>
  <c r="AF14806" i="2"/>
  <c r="AF14807" i="2"/>
  <c r="AF14808" i="2"/>
  <c r="AF14809" i="2"/>
  <c r="AF14810" i="2"/>
  <c r="AF14812" i="2"/>
  <c r="AF14813" i="2"/>
  <c r="AF14814" i="2"/>
  <c r="AF14815" i="2"/>
  <c r="AF14816" i="2"/>
  <c r="AF14817" i="2"/>
  <c r="AF14818" i="2"/>
  <c r="AF14819" i="2"/>
  <c r="AF14820" i="2"/>
  <c r="AF14821" i="2"/>
  <c r="AF14822" i="2"/>
  <c r="AF14824" i="2"/>
  <c r="AF14825" i="2"/>
  <c r="AF14826" i="2"/>
  <c r="AF14827" i="2"/>
  <c r="AF14828" i="2"/>
  <c r="AF14829" i="2"/>
  <c r="AF14830" i="2"/>
  <c r="AF14831" i="2"/>
  <c r="AF14832" i="2"/>
  <c r="AF14833" i="2"/>
  <c r="AF14834" i="2"/>
  <c r="AF14836" i="2"/>
  <c r="AF14837" i="2"/>
  <c r="AF14838" i="2"/>
  <c r="AF14839" i="2"/>
  <c r="AF14840" i="2"/>
  <c r="AF14841" i="2"/>
  <c r="AF14842" i="2"/>
  <c r="AF14843" i="2"/>
  <c r="AF14844" i="2"/>
  <c r="AF14845" i="2"/>
  <c r="AF14846" i="2"/>
  <c r="AF14848" i="2"/>
  <c r="AF14849" i="2"/>
  <c r="AF14850" i="2"/>
  <c r="AF14851" i="2"/>
  <c r="AF14852" i="2"/>
  <c r="AF14853" i="2"/>
  <c r="AF14854" i="2"/>
  <c r="AF14855" i="2"/>
  <c r="AF14856" i="2"/>
  <c r="AF14857" i="2"/>
  <c r="AF14858" i="2"/>
  <c r="AF14860" i="2"/>
  <c r="AF14861" i="2"/>
  <c r="AF14862" i="2"/>
  <c r="AF14863" i="2"/>
  <c r="AF14864" i="2"/>
  <c r="AF14865" i="2"/>
  <c r="AF14866" i="2"/>
  <c r="AF14867" i="2"/>
  <c r="AF14868" i="2"/>
  <c r="AF14869" i="2"/>
  <c r="AF14870" i="2"/>
  <c r="AF14872" i="2"/>
  <c r="AF14873" i="2"/>
  <c r="AF14874" i="2"/>
  <c r="AF14875" i="2"/>
  <c r="AF14876" i="2"/>
  <c r="AF14877" i="2"/>
  <c r="AF14878" i="2"/>
  <c r="AF14879" i="2"/>
  <c r="AF14880" i="2"/>
  <c r="AF14881" i="2"/>
  <c r="AF14882" i="2"/>
  <c r="AF14884" i="2"/>
  <c r="AF14885" i="2"/>
  <c r="AF14886" i="2"/>
  <c r="AF14887" i="2"/>
  <c r="AF14888" i="2"/>
  <c r="AF14889" i="2"/>
  <c r="AF14890" i="2"/>
  <c r="AF14891" i="2"/>
  <c r="AF14892" i="2"/>
  <c r="AF14893" i="2"/>
  <c r="AF14894" i="2"/>
  <c r="AF14896" i="2"/>
  <c r="AF14897" i="2"/>
  <c r="AF14898" i="2"/>
  <c r="AF14899" i="2"/>
  <c r="AF14900" i="2"/>
  <c r="AF14901" i="2"/>
  <c r="AF14902" i="2"/>
  <c r="AF14903" i="2"/>
  <c r="AF14904" i="2"/>
  <c r="AF14905" i="2"/>
  <c r="AF14906" i="2"/>
  <c r="AF14908" i="2"/>
  <c r="AF14909" i="2"/>
  <c r="AF14910" i="2"/>
  <c r="AF14911" i="2"/>
  <c r="AF14912" i="2"/>
  <c r="AF14913" i="2"/>
  <c r="AF14914" i="2"/>
  <c r="AF14915" i="2"/>
  <c r="AF14916" i="2"/>
  <c r="AF14917" i="2"/>
  <c r="AF14918" i="2"/>
  <c r="AF14920" i="2"/>
  <c r="AF14921" i="2"/>
  <c r="AF14922" i="2"/>
  <c r="AF14923" i="2"/>
  <c r="AF14924" i="2"/>
  <c r="AF14925" i="2"/>
  <c r="AF14926" i="2"/>
  <c r="AF14927" i="2"/>
  <c r="AF14928" i="2"/>
  <c r="AF14929" i="2"/>
  <c r="AF14930" i="2"/>
  <c r="AF14932" i="2"/>
  <c r="AF14933" i="2"/>
  <c r="AF14934" i="2"/>
  <c r="AF14935" i="2"/>
  <c r="AF14936" i="2"/>
  <c r="AF14937" i="2"/>
  <c r="AF14938" i="2"/>
  <c r="AF14939" i="2"/>
  <c r="AF14940" i="2"/>
  <c r="AF14941" i="2"/>
  <c r="AF14942" i="2"/>
  <c r="AF14944" i="2"/>
  <c r="AF14945" i="2"/>
  <c r="AF14946" i="2"/>
  <c r="AF14947" i="2"/>
  <c r="AF14948" i="2"/>
  <c r="AF14949" i="2"/>
  <c r="AF14950" i="2"/>
  <c r="AF14951" i="2"/>
  <c r="AF14952" i="2"/>
  <c r="AF14953" i="2"/>
  <c r="AF14954" i="2"/>
  <c r="AF14956" i="2"/>
  <c r="AF14957" i="2"/>
  <c r="AF14958" i="2"/>
  <c r="AF14959" i="2"/>
  <c r="AF14960" i="2"/>
  <c r="AF14961" i="2"/>
  <c r="AF14962" i="2"/>
  <c r="AF14963" i="2"/>
  <c r="AF14964" i="2"/>
  <c r="AF14965" i="2"/>
  <c r="AF14966" i="2"/>
  <c r="AF14968" i="2"/>
  <c r="AF14969" i="2"/>
  <c r="AF14970" i="2"/>
  <c r="AF14971" i="2"/>
  <c r="AF14972" i="2"/>
  <c r="AF14973" i="2"/>
  <c r="AF14974" i="2"/>
  <c r="AF14975" i="2"/>
  <c r="AF14976" i="2"/>
  <c r="AF14977" i="2"/>
  <c r="AF14978" i="2"/>
  <c r="AF14980" i="2"/>
  <c r="AF14981" i="2"/>
  <c r="AF14982" i="2"/>
  <c r="AF14983" i="2"/>
  <c r="AF14984" i="2"/>
  <c r="AF14985" i="2"/>
  <c r="AF14986" i="2"/>
  <c r="AF14987" i="2"/>
  <c r="AF14988" i="2"/>
  <c r="AF14989" i="2"/>
  <c r="AF14990" i="2"/>
  <c r="AF14992" i="2"/>
  <c r="AF14993" i="2"/>
  <c r="AF14994" i="2"/>
  <c r="AF14995" i="2"/>
  <c r="AF14996" i="2"/>
  <c r="AF14997" i="2"/>
  <c r="AF14998" i="2"/>
  <c r="AF14999" i="2"/>
  <c r="AF15000" i="2"/>
  <c r="AF15001" i="2"/>
  <c r="AF15002" i="2"/>
  <c r="AF15004" i="2"/>
  <c r="AF15005" i="2"/>
  <c r="AF15006" i="2"/>
  <c r="AF15007" i="2"/>
  <c r="AF15008" i="2"/>
  <c r="AF15009" i="2"/>
  <c r="AF15010" i="2"/>
  <c r="AF15011" i="2"/>
  <c r="AF15012" i="2"/>
  <c r="AF15013" i="2"/>
  <c r="AF15014" i="2"/>
  <c r="AF15016" i="2"/>
  <c r="AF15017" i="2"/>
  <c r="AF15018" i="2"/>
  <c r="AF15019" i="2"/>
  <c r="AF15020" i="2"/>
  <c r="AF15021" i="2"/>
  <c r="AF15022" i="2"/>
  <c r="AF15023" i="2"/>
  <c r="AF15024" i="2"/>
  <c r="AF15025" i="2"/>
  <c r="AF15026" i="2"/>
  <c r="AF15028" i="2"/>
  <c r="AF15029" i="2"/>
  <c r="AF15030" i="2"/>
  <c r="AF15031" i="2"/>
  <c r="AF15032" i="2"/>
  <c r="AF15033" i="2"/>
  <c r="AF15034" i="2"/>
  <c r="AF15035" i="2"/>
  <c r="AF15036" i="2"/>
  <c r="AF15037" i="2"/>
  <c r="AF15038" i="2"/>
  <c r="AF15040" i="2"/>
  <c r="AF15041" i="2"/>
  <c r="AF15042" i="2"/>
  <c r="AF15043" i="2"/>
  <c r="AF15044" i="2"/>
  <c r="AF15045" i="2"/>
  <c r="AF15046" i="2"/>
  <c r="AF15047" i="2"/>
  <c r="AF15048" i="2"/>
  <c r="AF15049" i="2"/>
  <c r="AF15050" i="2"/>
  <c r="AF15052" i="2"/>
  <c r="AF15053" i="2"/>
  <c r="AF15054" i="2"/>
  <c r="AF15055" i="2"/>
  <c r="AF15056" i="2"/>
  <c r="AF15057" i="2"/>
  <c r="AF15058" i="2"/>
  <c r="AF15059" i="2"/>
  <c r="AF15060" i="2"/>
  <c r="AF15061" i="2"/>
  <c r="AF15062" i="2"/>
  <c r="AF15064" i="2"/>
  <c r="AF15065" i="2"/>
  <c r="AF15066" i="2"/>
  <c r="AF15067" i="2"/>
  <c r="AF15068" i="2"/>
  <c r="AF15069" i="2"/>
  <c r="AF15070" i="2"/>
  <c r="AF15071" i="2"/>
  <c r="AF15072" i="2"/>
  <c r="AF15073" i="2"/>
  <c r="AF15074" i="2"/>
  <c r="AF15076" i="2"/>
  <c r="AF15077" i="2"/>
  <c r="AF15078" i="2"/>
  <c r="AF15079" i="2"/>
  <c r="AF15080" i="2"/>
  <c r="AF15081" i="2"/>
  <c r="AF15082" i="2"/>
  <c r="AF15083" i="2"/>
  <c r="AF15084" i="2"/>
  <c r="AF15085" i="2"/>
  <c r="AF15086" i="2"/>
  <c r="AF15088" i="2"/>
  <c r="AF15089" i="2"/>
  <c r="AF15090" i="2"/>
  <c r="AF15091" i="2"/>
  <c r="AF15092" i="2"/>
  <c r="AF15093" i="2"/>
  <c r="AF15094" i="2"/>
  <c r="AF15095" i="2"/>
  <c r="AF15096" i="2"/>
  <c r="AF15097" i="2"/>
  <c r="AF15098" i="2"/>
  <c r="AF15100" i="2"/>
  <c r="AF15101" i="2"/>
  <c r="AF15102" i="2"/>
  <c r="AF15103" i="2"/>
  <c r="AF15104" i="2"/>
  <c r="AF15105" i="2"/>
  <c r="AF15106" i="2"/>
  <c r="AF15107" i="2"/>
  <c r="AF15108" i="2"/>
  <c r="AF15109" i="2"/>
  <c r="AF15110" i="2"/>
  <c r="AF15112" i="2"/>
  <c r="AF15113" i="2"/>
  <c r="AF15114" i="2"/>
  <c r="AF15115" i="2"/>
  <c r="AF15116" i="2"/>
  <c r="AF15117" i="2"/>
  <c r="AF15118" i="2"/>
  <c r="AF15119" i="2"/>
  <c r="AF15120" i="2"/>
  <c r="AF15121" i="2"/>
  <c r="AF15122" i="2"/>
  <c r="AF15124" i="2"/>
  <c r="AF15125" i="2"/>
  <c r="AF15126" i="2"/>
  <c r="AF15127" i="2"/>
  <c r="AF15128" i="2"/>
  <c r="AF15129" i="2"/>
  <c r="AF15130" i="2"/>
  <c r="AF15131" i="2"/>
  <c r="AF15132" i="2"/>
  <c r="AF15133" i="2"/>
  <c r="AF15134" i="2"/>
  <c r="AF15136" i="2"/>
  <c r="AF15137" i="2"/>
  <c r="AF15138" i="2"/>
  <c r="AF15139" i="2"/>
  <c r="AF15140" i="2"/>
  <c r="AF15141" i="2"/>
  <c r="AF15142" i="2"/>
  <c r="AF15143" i="2"/>
  <c r="AF15144" i="2"/>
  <c r="AF15145" i="2"/>
  <c r="AF15146" i="2"/>
  <c r="AF15148" i="2"/>
  <c r="AF15149" i="2"/>
  <c r="AF15150" i="2"/>
  <c r="AF15151" i="2"/>
  <c r="AF15152" i="2"/>
  <c r="AF15153" i="2"/>
  <c r="AF15154" i="2"/>
  <c r="AF15155" i="2"/>
  <c r="AF15156" i="2"/>
  <c r="AF15157" i="2"/>
  <c r="AF15158" i="2"/>
  <c r="AF15160" i="2"/>
  <c r="AF15161" i="2"/>
  <c r="AF15162" i="2"/>
  <c r="AF15163" i="2"/>
  <c r="AF15164" i="2"/>
  <c r="AF15165" i="2"/>
  <c r="AF15166" i="2"/>
  <c r="AF15167" i="2"/>
  <c r="AF15168" i="2"/>
  <c r="AF15169" i="2"/>
  <c r="AF15170" i="2"/>
  <c r="AF15172" i="2"/>
  <c r="AF15173" i="2"/>
  <c r="AF15174" i="2"/>
  <c r="AF15175" i="2"/>
  <c r="AF15176" i="2"/>
  <c r="AF15177" i="2"/>
  <c r="AF15178" i="2"/>
  <c r="AF15179" i="2"/>
  <c r="AF15180" i="2"/>
  <c r="AF15181" i="2"/>
  <c r="AF15182" i="2"/>
  <c r="AF15184" i="2"/>
  <c r="AF15185" i="2"/>
  <c r="AF15186" i="2"/>
  <c r="AF15187" i="2"/>
  <c r="AF15188" i="2"/>
  <c r="AF15189" i="2"/>
  <c r="AF15190" i="2"/>
  <c r="AF15191" i="2"/>
  <c r="AF15192" i="2"/>
  <c r="AF15193" i="2"/>
  <c r="AF15194" i="2"/>
  <c r="AF15196" i="2"/>
  <c r="AF15197" i="2"/>
  <c r="AF15198" i="2"/>
  <c r="AF15199" i="2"/>
  <c r="AF15200" i="2"/>
  <c r="AF15201" i="2"/>
  <c r="AF15202" i="2"/>
  <c r="AF15203" i="2"/>
  <c r="AF15204" i="2"/>
  <c r="AF15205" i="2"/>
  <c r="AF15206" i="2"/>
  <c r="AF15208" i="2"/>
  <c r="AF15209" i="2"/>
  <c r="AF15210" i="2"/>
  <c r="AF15211" i="2"/>
  <c r="AF15212" i="2"/>
  <c r="AF15213" i="2"/>
  <c r="AF15214" i="2"/>
  <c r="AF15215" i="2"/>
  <c r="AF15216" i="2"/>
  <c r="AF15217" i="2"/>
  <c r="AF15218" i="2"/>
  <c r="AF15220" i="2"/>
  <c r="AF15221" i="2"/>
  <c r="AF15222" i="2"/>
  <c r="AF15223" i="2"/>
  <c r="AF15224" i="2"/>
  <c r="AF15225" i="2"/>
  <c r="AF15226" i="2"/>
  <c r="AF15227" i="2"/>
  <c r="AF15228" i="2"/>
  <c r="AF15229" i="2"/>
  <c r="AF15230" i="2"/>
  <c r="AF15232" i="2"/>
  <c r="AF15233" i="2"/>
  <c r="AF15234" i="2"/>
  <c r="AF15235" i="2"/>
  <c r="AF15236" i="2"/>
  <c r="AF15237" i="2"/>
  <c r="AF15238" i="2"/>
  <c r="AF15239" i="2"/>
  <c r="AF15240" i="2"/>
  <c r="AF15241" i="2"/>
  <c r="AF15242" i="2"/>
  <c r="AF15244" i="2"/>
  <c r="AF15245" i="2"/>
  <c r="AF15246" i="2"/>
  <c r="AF15247" i="2"/>
  <c r="AF15248" i="2"/>
  <c r="AF15249" i="2"/>
  <c r="AF15250" i="2"/>
  <c r="AF15251" i="2"/>
  <c r="AF15252" i="2"/>
  <c r="AF15253" i="2"/>
  <c r="AF15254" i="2"/>
  <c r="AF15256" i="2"/>
  <c r="AF15257" i="2"/>
  <c r="AF15258" i="2"/>
  <c r="AF15259" i="2"/>
  <c r="AF15260" i="2"/>
  <c r="AF15261" i="2"/>
  <c r="AF15262" i="2"/>
  <c r="AF15263" i="2"/>
  <c r="AF15264" i="2"/>
  <c r="AF15265" i="2"/>
  <c r="AF15266" i="2"/>
  <c r="AF15268" i="2"/>
  <c r="AF15269" i="2"/>
  <c r="AF15270" i="2"/>
  <c r="AF15271" i="2"/>
  <c r="AF15272" i="2"/>
  <c r="AF15273" i="2"/>
  <c r="AF15274" i="2"/>
  <c r="AF15275" i="2"/>
  <c r="AF15276" i="2"/>
  <c r="AF15277" i="2"/>
  <c r="AF15278" i="2"/>
  <c r="AF15280" i="2"/>
  <c r="AF15281" i="2"/>
  <c r="AF15282" i="2"/>
  <c r="AF15283" i="2"/>
  <c r="AF15284" i="2"/>
  <c r="AF15285" i="2"/>
  <c r="AF15286" i="2"/>
  <c r="AF15287" i="2"/>
  <c r="AF15288" i="2"/>
  <c r="AF15289" i="2"/>
  <c r="AF15290" i="2"/>
  <c r="AF15292" i="2"/>
  <c r="AF15293" i="2"/>
  <c r="AF15294" i="2"/>
  <c r="AF15295" i="2"/>
  <c r="AF15296" i="2"/>
  <c r="AF15297" i="2"/>
  <c r="AF15298" i="2"/>
  <c r="AF15299" i="2"/>
  <c r="AF15300" i="2"/>
  <c r="AF15301" i="2"/>
  <c r="AF15302" i="2"/>
  <c r="AF15304" i="2"/>
  <c r="AF15305" i="2"/>
  <c r="AF15306" i="2"/>
  <c r="AF15307" i="2"/>
  <c r="AF15308" i="2"/>
  <c r="AF15309" i="2"/>
  <c r="AF15310" i="2"/>
  <c r="AF15311" i="2"/>
  <c r="AF15312" i="2"/>
  <c r="AF15313" i="2"/>
  <c r="AF15314" i="2"/>
  <c r="AF15316" i="2"/>
  <c r="AF15317" i="2"/>
  <c r="AF15318" i="2"/>
  <c r="AF15319" i="2"/>
  <c r="AF15320" i="2"/>
  <c r="AF15321" i="2"/>
  <c r="AF15322" i="2"/>
  <c r="AF15323" i="2"/>
  <c r="AF15324" i="2"/>
  <c r="AF15325" i="2"/>
  <c r="AF15326" i="2"/>
  <c r="AF15328" i="2"/>
  <c r="AF15329" i="2"/>
  <c r="AF15330" i="2"/>
  <c r="AF15331" i="2"/>
  <c r="AF15332" i="2"/>
  <c r="AF15333" i="2"/>
  <c r="AF15334" i="2"/>
  <c r="AF15335" i="2"/>
  <c r="AF15336" i="2"/>
  <c r="AF15337" i="2"/>
  <c r="AF15338" i="2"/>
  <c r="AF15340" i="2"/>
  <c r="AF15341" i="2"/>
  <c r="AF15342" i="2"/>
  <c r="AF15343" i="2"/>
  <c r="AF15344" i="2"/>
  <c r="AF15345" i="2"/>
  <c r="AF15346" i="2"/>
  <c r="AF15347" i="2"/>
  <c r="AF15348" i="2"/>
  <c r="AF15349" i="2"/>
  <c r="AF15350" i="2"/>
  <c r="AF15352" i="2"/>
  <c r="AF15353" i="2"/>
  <c r="AF15354" i="2"/>
  <c r="AF15355" i="2"/>
  <c r="AF15356" i="2"/>
  <c r="AF15357" i="2"/>
  <c r="AF15358" i="2"/>
  <c r="AF15359" i="2"/>
  <c r="AF15360" i="2"/>
  <c r="AF15361" i="2"/>
  <c r="AF15362" i="2"/>
  <c r="AF15364" i="2"/>
  <c r="AF15365" i="2"/>
  <c r="AF15366" i="2"/>
  <c r="AF15367" i="2"/>
  <c r="AF15368" i="2"/>
  <c r="AF15369" i="2"/>
  <c r="AF15370" i="2"/>
  <c r="AF15371" i="2"/>
  <c r="AF15372" i="2"/>
  <c r="AF15373" i="2"/>
  <c r="AF15374" i="2"/>
  <c r="AF15376" i="2"/>
  <c r="AF15377" i="2"/>
  <c r="AF15378" i="2"/>
  <c r="AF15379" i="2"/>
  <c r="AF15380" i="2"/>
  <c r="AF15381" i="2"/>
  <c r="AF15382" i="2"/>
  <c r="AF15383" i="2"/>
  <c r="AF15384" i="2"/>
  <c r="AF15385" i="2"/>
  <c r="AF15386" i="2"/>
  <c r="AF15388" i="2"/>
  <c r="AF15389" i="2"/>
  <c r="AF15390" i="2"/>
  <c r="AF15391" i="2"/>
  <c r="AF15392" i="2"/>
  <c r="AF15393" i="2"/>
  <c r="AF15394" i="2"/>
  <c r="AF15395" i="2"/>
  <c r="AF15396" i="2"/>
  <c r="AF15397" i="2"/>
  <c r="AF15398" i="2"/>
  <c r="AF15400" i="2"/>
  <c r="AF15401" i="2"/>
  <c r="AF15402" i="2"/>
  <c r="AF15403" i="2"/>
  <c r="AF15404" i="2"/>
  <c r="AF15405" i="2"/>
  <c r="AF15406" i="2"/>
  <c r="AF15407" i="2"/>
  <c r="AF15408" i="2"/>
  <c r="AF15409" i="2"/>
  <c r="AF15410" i="2"/>
  <c r="AF15412" i="2"/>
  <c r="AF15413" i="2"/>
  <c r="AF15414" i="2"/>
  <c r="AF15415" i="2"/>
  <c r="AF15416" i="2"/>
  <c r="AF15417" i="2"/>
  <c r="AF15418" i="2"/>
  <c r="AF15419" i="2"/>
  <c r="AF15420" i="2"/>
  <c r="AF15421" i="2"/>
  <c r="AF15422" i="2"/>
  <c r="AF15424" i="2"/>
  <c r="AF15425" i="2"/>
  <c r="AF15426" i="2"/>
  <c r="AF15427" i="2"/>
  <c r="AF15428" i="2"/>
  <c r="AF15429" i="2"/>
  <c r="AF15430" i="2"/>
  <c r="AF15431" i="2"/>
  <c r="AF15432" i="2"/>
  <c r="AF15433" i="2"/>
  <c r="AF15434" i="2"/>
  <c r="AF15436" i="2"/>
  <c r="AF15437" i="2"/>
  <c r="AF15438" i="2"/>
  <c r="AF15439" i="2"/>
  <c r="AF15440" i="2"/>
  <c r="AF15441" i="2"/>
  <c r="AF15442" i="2"/>
  <c r="AF15443" i="2"/>
  <c r="AF15444" i="2"/>
  <c r="AF15445" i="2"/>
  <c r="AF15446" i="2"/>
  <c r="AF15448" i="2"/>
  <c r="AF15449" i="2"/>
  <c r="AF15450" i="2"/>
  <c r="AF15451" i="2"/>
  <c r="AF15452" i="2"/>
  <c r="AF15453" i="2"/>
  <c r="AF15454" i="2"/>
  <c r="AF15455" i="2"/>
  <c r="AF15456" i="2"/>
  <c r="AF15457" i="2"/>
  <c r="AF15458" i="2"/>
  <c r="AF15460" i="2"/>
  <c r="AF15461" i="2"/>
  <c r="AF15462" i="2"/>
  <c r="AF15463" i="2"/>
  <c r="AF15464" i="2"/>
  <c r="AF15465" i="2"/>
  <c r="AF15466" i="2"/>
  <c r="AF15467" i="2"/>
  <c r="AF15468" i="2"/>
  <c r="AF15469" i="2"/>
  <c r="AF15470" i="2"/>
  <c r="AF15472" i="2"/>
  <c r="AF15473" i="2"/>
  <c r="AF15474" i="2"/>
  <c r="AF15475" i="2"/>
  <c r="AF15476" i="2"/>
  <c r="AF15477" i="2"/>
  <c r="AF15478" i="2"/>
  <c r="AF15479" i="2"/>
  <c r="AF15480" i="2"/>
  <c r="AF15481" i="2"/>
  <c r="AF15482" i="2"/>
  <c r="AF15484" i="2"/>
  <c r="AF15485" i="2"/>
  <c r="AF15486" i="2"/>
  <c r="AF15487" i="2"/>
  <c r="AF15488" i="2"/>
  <c r="AF15489" i="2"/>
  <c r="AF15490" i="2"/>
  <c r="AF15491" i="2"/>
  <c r="AF15492" i="2"/>
  <c r="AF15493" i="2"/>
  <c r="AF15494" i="2"/>
  <c r="AF15496" i="2"/>
  <c r="AF15497" i="2"/>
  <c r="AF15498" i="2"/>
  <c r="AF15499" i="2"/>
  <c r="AF15500" i="2"/>
  <c r="AF15501" i="2"/>
  <c r="AF15502" i="2"/>
  <c r="AF15503" i="2"/>
  <c r="AF15504" i="2"/>
  <c r="AF15505" i="2"/>
  <c r="AF15506" i="2"/>
  <c r="AF15508" i="2"/>
  <c r="AF15509" i="2"/>
  <c r="AF15510" i="2"/>
  <c r="AF15511" i="2"/>
  <c r="AF15512" i="2"/>
  <c r="AF15513" i="2"/>
  <c r="AF15514" i="2"/>
  <c r="AF15515" i="2"/>
  <c r="AF15516" i="2"/>
  <c r="AF15517" i="2"/>
  <c r="AF15518" i="2"/>
  <c r="AF15520" i="2"/>
  <c r="AF15521" i="2"/>
  <c r="AF15522" i="2"/>
  <c r="AF15523" i="2"/>
  <c r="AF15524" i="2"/>
  <c r="AF15525" i="2"/>
  <c r="AF15526" i="2"/>
  <c r="AF15527" i="2"/>
  <c r="AF15528" i="2"/>
  <c r="AF15529" i="2"/>
  <c r="AF15530" i="2"/>
  <c r="AF15532" i="2"/>
  <c r="AF15533" i="2"/>
  <c r="AF15534" i="2"/>
  <c r="AF15535" i="2"/>
  <c r="AF15536" i="2"/>
  <c r="AF15537" i="2"/>
  <c r="AF15538" i="2"/>
  <c r="AF15539" i="2"/>
  <c r="AF15540" i="2"/>
  <c r="AF15541" i="2"/>
  <c r="AF15542" i="2"/>
  <c r="AF15544" i="2"/>
  <c r="AF15545" i="2"/>
  <c r="AF15546" i="2"/>
  <c r="AF15547" i="2"/>
  <c r="AF15548" i="2"/>
  <c r="AF15549" i="2"/>
  <c r="AF15550" i="2"/>
  <c r="AF15551" i="2"/>
  <c r="AF15552" i="2"/>
  <c r="AF15553" i="2"/>
  <c r="AF15554" i="2"/>
  <c r="AF15556" i="2"/>
  <c r="AF15557" i="2"/>
  <c r="AF15558" i="2"/>
  <c r="AF15559" i="2"/>
  <c r="AF15560" i="2"/>
  <c r="AF15561" i="2"/>
  <c r="AF15562" i="2"/>
  <c r="AF15563" i="2"/>
  <c r="AF15564" i="2"/>
  <c r="AF15565" i="2"/>
  <c r="AF15566" i="2"/>
  <c r="AF15568" i="2"/>
  <c r="AF15569" i="2"/>
  <c r="AF15570" i="2"/>
  <c r="AF15571" i="2"/>
  <c r="AF15572" i="2"/>
  <c r="AF15573" i="2"/>
  <c r="AF15574" i="2"/>
  <c r="AF15575" i="2"/>
  <c r="AF15576" i="2"/>
  <c r="AF15577" i="2"/>
  <c r="AF15578" i="2"/>
  <c r="AF15580" i="2"/>
  <c r="AF15581" i="2"/>
  <c r="AF15582" i="2"/>
  <c r="AF15583" i="2"/>
  <c r="AF15584" i="2"/>
  <c r="AF15585" i="2"/>
  <c r="AF15586" i="2"/>
  <c r="AF15587" i="2"/>
  <c r="AF15588" i="2"/>
  <c r="AF15589" i="2"/>
  <c r="AF15590" i="2"/>
  <c r="AF15592" i="2"/>
  <c r="AF15593" i="2"/>
  <c r="AF15594" i="2"/>
  <c r="AF15595" i="2"/>
  <c r="AF15596" i="2"/>
  <c r="AF15597" i="2"/>
  <c r="AF15598" i="2"/>
  <c r="AF15599" i="2"/>
  <c r="AF15600" i="2"/>
  <c r="AF15601" i="2"/>
  <c r="AF15602" i="2"/>
  <c r="AF15604" i="2"/>
  <c r="AF15605" i="2"/>
  <c r="AF15606" i="2"/>
  <c r="AF15607" i="2"/>
  <c r="AF15608" i="2"/>
  <c r="AF15609" i="2"/>
  <c r="AF15610" i="2"/>
  <c r="AF15611" i="2"/>
  <c r="AF15612" i="2"/>
  <c r="AF15613" i="2"/>
  <c r="AF15614" i="2"/>
  <c r="AF15616" i="2"/>
  <c r="AF15617" i="2"/>
  <c r="AF15618" i="2"/>
  <c r="AF15619" i="2"/>
  <c r="AF15620" i="2"/>
  <c r="AF15621" i="2"/>
  <c r="AF15622" i="2"/>
  <c r="AF15623" i="2"/>
  <c r="AF15624" i="2"/>
  <c r="AF15625" i="2"/>
  <c r="AF15626" i="2"/>
  <c r="AF15628" i="2"/>
  <c r="AF15629" i="2"/>
  <c r="AF15630" i="2"/>
  <c r="AF15631" i="2"/>
  <c r="AF15632" i="2"/>
  <c r="AF15633" i="2"/>
  <c r="AF15634" i="2"/>
  <c r="AF15635" i="2"/>
  <c r="AF15636" i="2"/>
  <c r="AF15637" i="2"/>
  <c r="AF15638" i="2"/>
  <c r="AF15640" i="2"/>
  <c r="AF15641" i="2"/>
  <c r="AF15642" i="2"/>
  <c r="AF15643" i="2"/>
  <c r="AF15644" i="2"/>
  <c r="AF15645" i="2"/>
  <c r="AF15646" i="2"/>
  <c r="AF15647" i="2"/>
  <c r="AF15648" i="2"/>
  <c r="AF15649" i="2"/>
  <c r="AF15650" i="2"/>
  <c r="AF15652" i="2"/>
  <c r="AF15653" i="2"/>
  <c r="AF15654" i="2"/>
  <c r="AF15655" i="2"/>
  <c r="AF15656" i="2"/>
  <c r="AF15657" i="2"/>
  <c r="AF15658" i="2"/>
  <c r="AF15659" i="2"/>
  <c r="AF15660" i="2"/>
  <c r="AF15661" i="2"/>
  <c r="AF15662" i="2"/>
  <c r="AF15664" i="2"/>
  <c r="AF15665" i="2"/>
  <c r="AF15666" i="2"/>
  <c r="AF15667" i="2"/>
  <c r="AF15668" i="2"/>
  <c r="AF15669" i="2"/>
  <c r="AF15670" i="2"/>
  <c r="AF15671" i="2"/>
  <c r="AF15672" i="2"/>
  <c r="AF15673" i="2"/>
  <c r="AF15674" i="2"/>
  <c r="AF15676" i="2"/>
  <c r="AF15677" i="2"/>
  <c r="AF15678" i="2"/>
  <c r="AF15679" i="2"/>
  <c r="AF15680" i="2"/>
  <c r="AF15681" i="2"/>
  <c r="AF15682" i="2"/>
  <c r="AF15683" i="2"/>
  <c r="AF15684" i="2"/>
  <c r="AF15685" i="2"/>
  <c r="AF15686" i="2"/>
  <c r="AF15688" i="2"/>
  <c r="AF15689" i="2"/>
  <c r="AF15690" i="2"/>
  <c r="AF15691" i="2"/>
  <c r="AF15692" i="2"/>
  <c r="AF15693" i="2"/>
  <c r="AF15694" i="2"/>
  <c r="AF15695" i="2"/>
  <c r="AF15696" i="2"/>
  <c r="AF15697" i="2"/>
  <c r="AF15698" i="2"/>
  <c r="AF15700" i="2"/>
  <c r="AF15701" i="2"/>
  <c r="AF15702" i="2"/>
  <c r="AF15703" i="2"/>
  <c r="AF15704" i="2"/>
  <c r="AF15705" i="2"/>
  <c r="AF15706" i="2"/>
  <c r="AF15707" i="2"/>
  <c r="AF15708" i="2"/>
  <c r="AF15709" i="2"/>
  <c r="AF15710" i="2"/>
  <c r="AF15712" i="2"/>
  <c r="AF15713" i="2"/>
  <c r="AF15714" i="2"/>
  <c r="AF15715" i="2"/>
  <c r="AF15716" i="2"/>
  <c r="AF15717" i="2"/>
  <c r="AF15718" i="2"/>
  <c r="AF15719" i="2"/>
  <c r="AF15720" i="2"/>
  <c r="AF15721" i="2"/>
  <c r="AF15722" i="2"/>
  <c r="AF15724" i="2"/>
  <c r="AF15725" i="2"/>
  <c r="AF15726" i="2"/>
  <c r="AF15727" i="2"/>
  <c r="AF15728" i="2"/>
  <c r="AF15729" i="2"/>
  <c r="AF15730" i="2"/>
  <c r="AF15731" i="2"/>
  <c r="AF15732" i="2"/>
  <c r="AF15733" i="2"/>
  <c r="AF15734" i="2"/>
  <c r="AF15736" i="2"/>
  <c r="AF15737" i="2"/>
  <c r="AF15738" i="2"/>
  <c r="AF15739" i="2"/>
  <c r="AF15740" i="2"/>
  <c r="AF15741" i="2"/>
  <c r="AF15742" i="2"/>
  <c r="AF15743" i="2"/>
  <c r="AF15744" i="2"/>
  <c r="AF15745" i="2"/>
  <c r="AF15746" i="2"/>
  <c r="AF15748" i="2"/>
  <c r="AF15749" i="2"/>
  <c r="AF15750" i="2"/>
  <c r="AF15751" i="2"/>
  <c r="AF15752" i="2"/>
  <c r="AF15753" i="2"/>
  <c r="AF15754" i="2"/>
  <c r="AF15755" i="2"/>
  <c r="AF15756" i="2"/>
  <c r="AF15757" i="2"/>
  <c r="AF15758" i="2"/>
  <c r="AF15760" i="2"/>
  <c r="AF15761" i="2"/>
  <c r="AF15762" i="2"/>
  <c r="AF15763" i="2"/>
  <c r="AF15764" i="2"/>
  <c r="AF15765" i="2"/>
  <c r="AF15766" i="2"/>
  <c r="AF15767" i="2"/>
  <c r="AF15768" i="2"/>
  <c r="AF15769" i="2"/>
  <c r="AF15770" i="2"/>
  <c r="AF15772" i="2"/>
  <c r="AF15773" i="2"/>
  <c r="AF15774" i="2"/>
  <c r="AF15775" i="2"/>
  <c r="AF15776" i="2"/>
  <c r="AF15777" i="2"/>
  <c r="AF15778" i="2"/>
  <c r="AF15779" i="2"/>
  <c r="AF15780" i="2"/>
  <c r="AF15781" i="2"/>
  <c r="AF15782" i="2"/>
  <c r="AF15784" i="2"/>
  <c r="AF15785" i="2"/>
  <c r="AF15786" i="2"/>
  <c r="AF15787" i="2"/>
  <c r="AF15788" i="2"/>
  <c r="AF15789" i="2"/>
  <c r="AF15790" i="2"/>
  <c r="AF15791" i="2"/>
  <c r="AF15792" i="2"/>
  <c r="AF15793" i="2"/>
  <c r="AF15794" i="2"/>
  <c r="AF15796" i="2"/>
  <c r="AF15797" i="2"/>
  <c r="AF15798" i="2"/>
  <c r="AF15799" i="2"/>
  <c r="AF15800" i="2"/>
  <c r="AF15801" i="2"/>
  <c r="AF15802" i="2"/>
  <c r="AF15803" i="2"/>
  <c r="AF15804" i="2"/>
  <c r="AF15805" i="2"/>
  <c r="AF15806" i="2"/>
  <c r="AF15808" i="2"/>
  <c r="AF15809" i="2"/>
  <c r="AF15810" i="2"/>
  <c r="AF15811" i="2"/>
  <c r="AF15812" i="2"/>
  <c r="AF15813" i="2"/>
  <c r="AF15814" i="2"/>
  <c r="AF15815" i="2"/>
  <c r="AF15816" i="2"/>
  <c r="AF15817" i="2"/>
  <c r="AF15818" i="2"/>
  <c r="AF15820" i="2"/>
  <c r="AF15821" i="2"/>
  <c r="AF15822" i="2"/>
  <c r="AF15823" i="2"/>
  <c r="AF15824" i="2"/>
  <c r="AF15825" i="2"/>
  <c r="AF15826" i="2"/>
  <c r="AF15827" i="2"/>
  <c r="AF15828" i="2"/>
  <c r="AF15829" i="2"/>
  <c r="AF15830" i="2"/>
  <c r="AF15832" i="2"/>
  <c r="AF15833" i="2"/>
  <c r="AF15834" i="2"/>
  <c r="AF15835" i="2"/>
  <c r="AF15836" i="2"/>
  <c r="AF15837" i="2"/>
  <c r="AF15838" i="2"/>
  <c r="AF15839" i="2"/>
  <c r="AF15840" i="2"/>
  <c r="AF15841" i="2"/>
  <c r="AF15842" i="2"/>
  <c r="AF15844" i="2"/>
  <c r="AF15845" i="2"/>
  <c r="AF15846" i="2"/>
  <c r="AF15847" i="2"/>
  <c r="AF15848" i="2"/>
  <c r="AF15849" i="2"/>
  <c r="AF15850" i="2"/>
  <c r="AF15851" i="2"/>
  <c r="AF15852" i="2"/>
  <c r="AF15853" i="2"/>
  <c r="AF15854" i="2"/>
  <c r="AF15856" i="2"/>
  <c r="AF15857" i="2"/>
  <c r="AF15858" i="2"/>
  <c r="AF15859" i="2"/>
  <c r="AF15860" i="2"/>
  <c r="AF15861" i="2"/>
  <c r="AF15862" i="2"/>
  <c r="AF15863" i="2"/>
  <c r="AF15864" i="2"/>
  <c r="AF15865" i="2"/>
  <c r="AF15866" i="2"/>
  <c r="AF15868" i="2"/>
  <c r="AF15869" i="2"/>
  <c r="AF15870" i="2"/>
  <c r="AF15871" i="2"/>
  <c r="AF15872" i="2"/>
  <c r="AF15873" i="2"/>
  <c r="AF15874" i="2"/>
  <c r="AF15875" i="2"/>
  <c r="AF15876" i="2"/>
  <c r="AF15877" i="2"/>
  <c r="AF15878" i="2"/>
  <c r="AF15880" i="2"/>
  <c r="AF15881" i="2"/>
  <c r="AF15882" i="2"/>
  <c r="AF15883" i="2"/>
  <c r="AF15884" i="2"/>
  <c r="AF15885" i="2"/>
  <c r="AF15886" i="2"/>
  <c r="AF15887" i="2"/>
  <c r="AF15888" i="2"/>
  <c r="AF15889" i="2"/>
  <c r="AF15890" i="2"/>
  <c r="AF15892" i="2"/>
  <c r="AF15893" i="2"/>
  <c r="AF15894" i="2"/>
  <c r="AF15895" i="2"/>
  <c r="AF15896" i="2"/>
  <c r="AF15897" i="2"/>
  <c r="AF15898" i="2"/>
  <c r="AF15899" i="2"/>
  <c r="AF15900" i="2"/>
  <c r="AF15901" i="2"/>
  <c r="AF15902" i="2"/>
  <c r="AF15904" i="2"/>
  <c r="AF15905" i="2"/>
  <c r="AF15906" i="2"/>
  <c r="AF15907" i="2"/>
  <c r="AF15908" i="2"/>
  <c r="AF15909" i="2"/>
  <c r="AF15910" i="2"/>
  <c r="AF15911" i="2"/>
  <c r="AF15912" i="2"/>
  <c r="AF15913" i="2"/>
  <c r="AF15914" i="2"/>
  <c r="AF15916" i="2"/>
  <c r="AF15917" i="2"/>
  <c r="AF15918" i="2"/>
  <c r="AF15919" i="2"/>
  <c r="AF15920" i="2"/>
  <c r="AF15921" i="2"/>
  <c r="AF15922" i="2"/>
  <c r="AF15923" i="2"/>
  <c r="AF15924" i="2"/>
  <c r="AF15925" i="2"/>
  <c r="AF15926" i="2"/>
  <c r="AF15928" i="2"/>
  <c r="AF15929" i="2"/>
  <c r="AF15930" i="2"/>
  <c r="AF15931" i="2"/>
  <c r="AF15932" i="2"/>
  <c r="AF15933" i="2"/>
  <c r="AF15934" i="2"/>
  <c r="AF15935" i="2"/>
  <c r="AF15936" i="2"/>
  <c r="AF15937" i="2"/>
  <c r="AF15938" i="2"/>
  <c r="AF15940" i="2"/>
  <c r="AF15941" i="2"/>
  <c r="AF15942" i="2"/>
  <c r="AF15943" i="2"/>
  <c r="AF15944" i="2"/>
  <c r="AF15945" i="2"/>
  <c r="AF15946" i="2"/>
  <c r="AF15947" i="2"/>
  <c r="AF15948" i="2"/>
  <c r="AF15949" i="2"/>
  <c r="AF15950" i="2"/>
  <c r="AF15952" i="2"/>
  <c r="AF15953" i="2"/>
  <c r="AF15954" i="2"/>
  <c r="AF15955" i="2"/>
  <c r="AF15956" i="2"/>
  <c r="AF15957" i="2"/>
  <c r="AF15958" i="2"/>
  <c r="AF15959" i="2"/>
  <c r="AF15960" i="2"/>
  <c r="AF15961" i="2"/>
  <c r="AF15962" i="2"/>
  <c r="AF15964" i="2"/>
  <c r="AF15965" i="2"/>
  <c r="AF15966" i="2"/>
  <c r="AF15967" i="2"/>
  <c r="AF15968" i="2"/>
  <c r="AF15969" i="2"/>
  <c r="AF15970" i="2"/>
  <c r="AF15971" i="2"/>
  <c r="AF15972" i="2"/>
  <c r="AF15973" i="2"/>
  <c r="AF15974" i="2"/>
  <c r="AF15976" i="2"/>
  <c r="AF15977" i="2"/>
  <c r="AF15978" i="2"/>
  <c r="AF15979" i="2"/>
  <c r="AF15980" i="2"/>
  <c r="AF15981" i="2"/>
  <c r="AF15982" i="2"/>
  <c r="AF15983" i="2"/>
  <c r="AF15984" i="2"/>
  <c r="AF15985" i="2"/>
  <c r="AF15986" i="2"/>
  <c r="AF15988" i="2"/>
  <c r="AF15989" i="2"/>
  <c r="AF15990" i="2"/>
  <c r="AF15991" i="2"/>
  <c r="AF15992" i="2"/>
  <c r="AF15993" i="2"/>
  <c r="AF15994" i="2"/>
  <c r="AF15995" i="2"/>
  <c r="AF15996" i="2"/>
  <c r="AF15997" i="2"/>
  <c r="AF15998" i="2"/>
  <c r="AF16000" i="2"/>
  <c r="AF16001" i="2"/>
  <c r="AF16002" i="2"/>
  <c r="AF16003" i="2"/>
  <c r="AF16004" i="2"/>
  <c r="AF16005" i="2"/>
  <c r="AF16006" i="2"/>
  <c r="AF16007" i="2"/>
  <c r="AF16008" i="2"/>
  <c r="AF16009" i="2"/>
  <c r="AF16010" i="2"/>
  <c r="AF16012" i="2"/>
  <c r="AF16013" i="2"/>
  <c r="AF16014" i="2"/>
  <c r="AF16015" i="2"/>
  <c r="AF16016" i="2"/>
  <c r="AF16017" i="2"/>
  <c r="AF16018" i="2"/>
  <c r="AF16019" i="2"/>
  <c r="AF16020" i="2"/>
  <c r="AF16021" i="2"/>
  <c r="AF16022" i="2"/>
  <c r="AF16024" i="2"/>
  <c r="AF16025" i="2"/>
  <c r="AF16026" i="2"/>
  <c r="AF16027" i="2"/>
  <c r="AF16028" i="2"/>
  <c r="AF16029" i="2"/>
  <c r="AF16030" i="2"/>
  <c r="AF16031" i="2"/>
  <c r="AF16032" i="2"/>
  <c r="AF16033" i="2"/>
  <c r="AF16034" i="2"/>
  <c r="AF16036" i="2"/>
  <c r="AF16037" i="2"/>
  <c r="AF16038" i="2"/>
  <c r="AF16039" i="2"/>
  <c r="AF16040" i="2"/>
  <c r="AF16041" i="2"/>
  <c r="AF16042" i="2"/>
  <c r="AF16043" i="2"/>
  <c r="AF16044" i="2"/>
  <c r="AF16045" i="2"/>
  <c r="AF16046" i="2"/>
  <c r="AF16048" i="2"/>
  <c r="AF16049" i="2"/>
  <c r="AF16050" i="2"/>
  <c r="AF16051" i="2"/>
  <c r="AF16052" i="2"/>
  <c r="AF16053" i="2"/>
  <c r="AF16054" i="2"/>
  <c r="AF16055" i="2"/>
  <c r="AF16056" i="2"/>
  <c r="AF16057" i="2"/>
  <c r="AF16058" i="2"/>
  <c r="AF16060" i="2"/>
  <c r="AF16061" i="2"/>
  <c r="AF16062" i="2"/>
  <c r="AF16063" i="2"/>
  <c r="AF16064" i="2"/>
  <c r="AF16065" i="2"/>
  <c r="AF16066" i="2"/>
  <c r="AF16067" i="2"/>
  <c r="AF16068" i="2"/>
  <c r="AF16069" i="2"/>
  <c r="AF16070" i="2"/>
  <c r="AF16072" i="2"/>
  <c r="AF16073" i="2"/>
  <c r="AF16074" i="2"/>
  <c r="AF16075" i="2"/>
  <c r="AF16076" i="2"/>
  <c r="AF16077" i="2"/>
  <c r="AF16078" i="2"/>
  <c r="AF16079" i="2"/>
  <c r="AF16080" i="2"/>
  <c r="AF16081" i="2"/>
  <c r="AF16082" i="2"/>
  <c r="AF16084" i="2"/>
  <c r="AF16085" i="2"/>
  <c r="AF16086" i="2"/>
  <c r="AF16087" i="2"/>
  <c r="AF16088" i="2"/>
  <c r="AF16089" i="2"/>
  <c r="AF16090" i="2"/>
  <c r="AF16091" i="2"/>
  <c r="AF16092" i="2"/>
  <c r="AF16093" i="2"/>
  <c r="AF16094" i="2"/>
  <c r="AF16096" i="2"/>
  <c r="AF16097" i="2"/>
  <c r="AF16098" i="2"/>
  <c r="AF16099" i="2"/>
  <c r="AF16100" i="2"/>
  <c r="AF16101" i="2"/>
  <c r="AF16102" i="2"/>
  <c r="AF16103" i="2"/>
  <c r="AF16104" i="2"/>
  <c r="AF16105" i="2"/>
  <c r="AF16106" i="2"/>
  <c r="AF16108" i="2"/>
  <c r="AF16109" i="2"/>
  <c r="AF16110" i="2"/>
  <c r="AF16111" i="2"/>
  <c r="AF16112" i="2"/>
  <c r="AF16113" i="2"/>
  <c r="AF16114" i="2"/>
  <c r="AF16115" i="2"/>
  <c r="AF16116" i="2"/>
  <c r="AF16117" i="2"/>
  <c r="AF16118" i="2"/>
  <c r="AF16120" i="2"/>
  <c r="AF16121" i="2"/>
  <c r="AF16122" i="2"/>
  <c r="AF16123" i="2"/>
  <c r="AF16124" i="2"/>
  <c r="AF16125" i="2"/>
  <c r="AF16126" i="2"/>
  <c r="AF16127" i="2"/>
  <c r="AF16128" i="2"/>
  <c r="AF16129" i="2"/>
  <c r="AF16130" i="2"/>
  <c r="AF16132" i="2"/>
  <c r="AF16133" i="2"/>
  <c r="AF16134" i="2"/>
  <c r="AF16135" i="2"/>
  <c r="AF16136" i="2"/>
  <c r="AF16137" i="2"/>
  <c r="AF16138" i="2"/>
  <c r="AF16139" i="2"/>
  <c r="AF16140" i="2"/>
  <c r="AF16141" i="2"/>
  <c r="AF16142" i="2"/>
  <c r="AF16144" i="2"/>
  <c r="AF16145" i="2"/>
  <c r="AF16146" i="2"/>
  <c r="AF16147" i="2"/>
  <c r="AF16148" i="2"/>
  <c r="AF16149" i="2"/>
  <c r="AF16150" i="2"/>
  <c r="AF16151" i="2"/>
  <c r="AF16152" i="2"/>
  <c r="AF16153" i="2"/>
  <c r="AF16154" i="2"/>
  <c r="AF16156" i="2"/>
  <c r="AF16157" i="2"/>
  <c r="AF16158" i="2"/>
  <c r="AF16159" i="2"/>
  <c r="AF16160" i="2"/>
  <c r="AF16161" i="2"/>
  <c r="AF16162" i="2"/>
  <c r="AF16163" i="2"/>
  <c r="AF16164" i="2"/>
  <c r="AF16165" i="2"/>
  <c r="AF16166" i="2"/>
  <c r="AF16168" i="2"/>
  <c r="AF16169" i="2"/>
  <c r="AF16170" i="2"/>
  <c r="AF16171" i="2"/>
  <c r="AF16172" i="2"/>
  <c r="AF16173" i="2"/>
  <c r="AF16174" i="2"/>
  <c r="AF16175" i="2"/>
  <c r="AF16176" i="2"/>
  <c r="AF16177" i="2"/>
  <c r="AF16178" i="2"/>
  <c r="AF16180" i="2"/>
  <c r="AF16181" i="2"/>
  <c r="AF16182" i="2"/>
  <c r="AF16183" i="2"/>
  <c r="AF16184" i="2"/>
  <c r="AF16185" i="2"/>
  <c r="AF16186" i="2"/>
  <c r="AF16187" i="2"/>
  <c r="AF16188" i="2"/>
  <c r="AF16189" i="2"/>
  <c r="AF16190" i="2"/>
  <c r="AF16192" i="2"/>
  <c r="AF16193" i="2"/>
  <c r="AF16194" i="2"/>
  <c r="AF16195" i="2"/>
  <c r="AF16196" i="2"/>
  <c r="AF16197" i="2"/>
  <c r="AF16198" i="2"/>
  <c r="AF16199" i="2"/>
  <c r="AF16200" i="2"/>
  <c r="AF16201" i="2"/>
  <c r="AF16202" i="2"/>
  <c r="AF16204" i="2"/>
  <c r="AF16205" i="2"/>
  <c r="AF16206" i="2"/>
  <c r="AF16207" i="2"/>
  <c r="AF16208" i="2"/>
  <c r="AF16209" i="2"/>
  <c r="AF16210" i="2"/>
  <c r="AF16211" i="2"/>
  <c r="AF16212" i="2"/>
  <c r="AF16213" i="2"/>
  <c r="AF16214" i="2"/>
  <c r="AF16216" i="2"/>
  <c r="AF16217" i="2"/>
  <c r="AF16218" i="2"/>
  <c r="AF16219" i="2"/>
  <c r="AF16220" i="2"/>
  <c r="AF16221" i="2"/>
  <c r="AF16222" i="2"/>
  <c r="AF16223" i="2"/>
  <c r="AF16224" i="2"/>
  <c r="AF16225" i="2"/>
  <c r="AF16226" i="2"/>
  <c r="AF16228" i="2"/>
  <c r="AF16229" i="2"/>
  <c r="AF16230" i="2"/>
  <c r="AF16231" i="2"/>
  <c r="AF16232" i="2"/>
  <c r="AF16233" i="2"/>
  <c r="AF16234" i="2"/>
  <c r="AF16235" i="2"/>
  <c r="AF16236" i="2"/>
  <c r="AF16237" i="2"/>
  <c r="AF16238" i="2"/>
  <c r="AF16240" i="2"/>
  <c r="AF16241" i="2"/>
  <c r="AF16242" i="2"/>
  <c r="AF16243" i="2"/>
  <c r="AF16244" i="2"/>
  <c r="AF16245" i="2"/>
  <c r="AF16246" i="2"/>
  <c r="AF16247" i="2"/>
  <c r="AF16248" i="2"/>
  <c r="AF16249" i="2"/>
  <c r="AF16250" i="2"/>
  <c r="AF16252" i="2"/>
  <c r="AF16253" i="2"/>
  <c r="AF16254" i="2"/>
  <c r="AF16255" i="2"/>
  <c r="AF16256" i="2"/>
  <c r="AF16257" i="2"/>
  <c r="AF16258" i="2"/>
  <c r="AF16259" i="2"/>
  <c r="AF16260" i="2"/>
  <c r="AF16261" i="2"/>
  <c r="AF16262" i="2"/>
  <c r="AF16264" i="2"/>
  <c r="AF16265" i="2"/>
  <c r="AF16266" i="2"/>
  <c r="AF16267" i="2"/>
  <c r="AF16268" i="2"/>
  <c r="AF16269" i="2"/>
  <c r="AF16270" i="2"/>
  <c r="AF16271" i="2"/>
  <c r="AF16272" i="2"/>
  <c r="AF16273" i="2"/>
  <c r="AF16274" i="2"/>
  <c r="AF16276" i="2"/>
  <c r="AF16277" i="2"/>
  <c r="AF16278" i="2"/>
  <c r="AF16279" i="2"/>
  <c r="AF16280" i="2"/>
  <c r="AF16281" i="2"/>
  <c r="AF16282" i="2"/>
  <c r="AF16283" i="2"/>
  <c r="AF16284" i="2"/>
  <c r="AF16285" i="2"/>
  <c r="AF16286" i="2"/>
  <c r="AF16288" i="2"/>
  <c r="AF16289" i="2"/>
  <c r="AF16290" i="2"/>
  <c r="AF16291" i="2"/>
  <c r="AF16292" i="2"/>
  <c r="AF16293" i="2"/>
  <c r="AF16294" i="2"/>
  <c r="AF16295" i="2"/>
  <c r="AF16296" i="2"/>
  <c r="AF16297" i="2"/>
  <c r="AF16298" i="2"/>
  <c r="AF16300" i="2"/>
  <c r="AF16301" i="2"/>
  <c r="AF16302" i="2"/>
  <c r="AF16303" i="2"/>
  <c r="AF16304" i="2"/>
  <c r="AF16305" i="2"/>
  <c r="AF16306" i="2"/>
  <c r="AF16307" i="2"/>
  <c r="AF16308" i="2"/>
  <c r="AF16309" i="2"/>
  <c r="AF16310" i="2"/>
  <c r="AF16312" i="2"/>
  <c r="AF16313" i="2"/>
  <c r="AF16314" i="2"/>
  <c r="AF16315" i="2"/>
  <c r="AF16316" i="2"/>
  <c r="AF16317" i="2"/>
  <c r="AF16318" i="2"/>
  <c r="AF16319" i="2"/>
  <c r="AF16320" i="2"/>
  <c r="AF16321" i="2"/>
  <c r="AF16322" i="2"/>
  <c r="AF16324" i="2"/>
  <c r="AF16325" i="2"/>
  <c r="AF16326" i="2"/>
  <c r="AF16327" i="2"/>
  <c r="AF16328" i="2"/>
  <c r="AF16329" i="2"/>
  <c r="AF16330" i="2"/>
  <c r="AF16331" i="2"/>
  <c r="AF16332" i="2"/>
  <c r="AF16333" i="2"/>
  <c r="AF16334" i="2"/>
  <c r="AF16336" i="2"/>
  <c r="AF16337" i="2"/>
  <c r="AF16338" i="2"/>
  <c r="AF16339" i="2"/>
  <c r="AF16340" i="2"/>
  <c r="AF16341" i="2"/>
  <c r="AF16342" i="2"/>
  <c r="AF16343" i="2"/>
  <c r="AF16344" i="2"/>
  <c r="AF16345" i="2"/>
  <c r="AF16346" i="2"/>
  <c r="AF16348" i="2"/>
  <c r="AF16349" i="2"/>
  <c r="AF16350" i="2"/>
  <c r="AF16351" i="2"/>
  <c r="AF16352" i="2"/>
  <c r="AF16353" i="2"/>
  <c r="AF16354" i="2"/>
  <c r="AF16355" i="2"/>
  <c r="AF16356" i="2"/>
  <c r="AF16357" i="2"/>
  <c r="AF16358" i="2"/>
  <c r="AF16360" i="2"/>
  <c r="AF16361" i="2"/>
  <c r="AF16362" i="2"/>
  <c r="AF16363" i="2"/>
  <c r="AF16364" i="2"/>
  <c r="AF16365" i="2"/>
  <c r="AF16366" i="2"/>
  <c r="AF16367" i="2"/>
  <c r="AF16368" i="2"/>
  <c r="AF16369" i="2"/>
  <c r="AF16370" i="2"/>
  <c r="AF16372" i="2"/>
  <c r="AF16373" i="2"/>
  <c r="AF16374" i="2"/>
  <c r="AF16375" i="2"/>
  <c r="AF16376" i="2"/>
  <c r="AF16377" i="2"/>
  <c r="AF16378" i="2"/>
  <c r="AF16379" i="2"/>
  <c r="AF16380" i="2"/>
  <c r="AF16381" i="2"/>
  <c r="AF16382" i="2"/>
  <c r="AF16384" i="2"/>
  <c r="AF16385" i="2"/>
  <c r="AF16386" i="2"/>
  <c r="AF16387" i="2"/>
  <c r="AF16388" i="2"/>
  <c r="AF16389" i="2"/>
  <c r="AF16390" i="2"/>
  <c r="AF16391" i="2"/>
  <c r="AF16392" i="2"/>
  <c r="AF16393" i="2"/>
  <c r="AF16394" i="2"/>
  <c r="AF16396" i="2"/>
  <c r="AF16397" i="2"/>
  <c r="AF16398" i="2"/>
  <c r="AF16399" i="2"/>
  <c r="AF16400" i="2"/>
  <c r="AF16401" i="2"/>
  <c r="AF16402" i="2"/>
  <c r="AF16403" i="2"/>
  <c r="AF16404" i="2"/>
  <c r="AF16405" i="2"/>
  <c r="AF16406" i="2"/>
  <c r="AF16408" i="2"/>
  <c r="AF16409" i="2"/>
  <c r="AF16410" i="2"/>
  <c r="AF16411" i="2"/>
  <c r="AF16412" i="2"/>
  <c r="AF16413" i="2"/>
  <c r="AF16414" i="2"/>
  <c r="AF16415" i="2"/>
  <c r="AF16416" i="2"/>
  <c r="AF16417" i="2"/>
  <c r="AF16418" i="2"/>
  <c r="AF16420" i="2"/>
  <c r="AF16421" i="2"/>
  <c r="AF16422" i="2"/>
  <c r="AF16423" i="2"/>
  <c r="AF16424" i="2"/>
  <c r="AF16425" i="2"/>
  <c r="AF16426" i="2"/>
  <c r="AF16427" i="2"/>
  <c r="AF16428" i="2"/>
  <c r="AF16429" i="2"/>
  <c r="AF16430" i="2"/>
  <c r="AF16432" i="2"/>
  <c r="AF16433" i="2"/>
  <c r="AF16434" i="2"/>
  <c r="AF16435" i="2"/>
  <c r="AF16436" i="2"/>
  <c r="AF16437" i="2"/>
  <c r="AF16438" i="2"/>
  <c r="AF16439" i="2"/>
  <c r="AF16440" i="2"/>
  <c r="AF16441" i="2"/>
  <c r="AF16442" i="2"/>
  <c r="AF16444" i="2"/>
  <c r="AF16445" i="2"/>
  <c r="AF16446" i="2"/>
  <c r="AF16447" i="2"/>
  <c r="AF16448" i="2"/>
  <c r="AF16449" i="2"/>
  <c r="AF16450" i="2"/>
  <c r="AF16451" i="2"/>
  <c r="AF16452" i="2"/>
  <c r="AF16453" i="2"/>
  <c r="AF16454" i="2"/>
  <c r="AF16456" i="2"/>
  <c r="AF16457" i="2"/>
  <c r="AF16458" i="2"/>
  <c r="AF16459" i="2"/>
  <c r="AF16460" i="2"/>
  <c r="AF16461" i="2"/>
  <c r="AF16462" i="2"/>
  <c r="AF16463" i="2"/>
  <c r="AF16464" i="2"/>
  <c r="AF16465" i="2"/>
  <c r="AF16466" i="2"/>
  <c r="AF16468" i="2"/>
  <c r="AF16469" i="2"/>
  <c r="AF16470" i="2"/>
  <c r="AF16471" i="2"/>
  <c r="AF16472" i="2"/>
  <c r="AF16473" i="2"/>
  <c r="AF16474" i="2"/>
  <c r="AF16475" i="2"/>
  <c r="AF16476" i="2"/>
  <c r="AF16477" i="2"/>
  <c r="AF16478" i="2"/>
  <c r="AF16480" i="2"/>
  <c r="AF16481" i="2"/>
  <c r="AF16482" i="2"/>
  <c r="AF16483" i="2"/>
  <c r="AF16484" i="2"/>
  <c r="AF16485" i="2"/>
  <c r="AF16486" i="2"/>
  <c r="AF16487" i="2"/>
  <c r="AF16488" i="2"/>
  <c r="AF16489" i="2"/>
  <c r="AF16490" i="2"/>
  <c r="AF16492" i="2"/>
  <c r="AF16493" i="2"/>
  <c r="AF16494" i="2"/>
  <c r="AF16495" i="2"/>
  <c r="AF16496" i="2"/>
  <c r="AF16497" i="2"/>
  <c r="AF16498" i="2"/>
  <c r="AF16499" i="2"/>
  <c r="AF16500" i="2"/>
  <c r="AF16501" i="2"/>
  <c r="AF16502" i="2"/>
  <c r="AF16504" i="2"/>
  <c r="AF16505" i="2"/>
  <c r="AF16506" i="2"/>
  <c r="AF16507" i="2"/>
  <c r="AF16508" i="2"/>
  <c r="AF16509" i="2"/>
  <c r="AF16510" i="2"/>
  <c r="AF16511" i="2"/>
  <c r="AF16512" i="2"/>
  <c r="AF16513" i="2"/>
  <c r="AF16514" i="2"/>
  <c r="AF16516" i="2"/>
  <c r="AF16517" i="2"/>
  <c r="AF16518" i="2"/>
  <c r="AF16519" i="2"/>
  <c r="AF16520" i="2"/>
  <c r="AF16521" i="2"/>
  <c r="AF16522" i="2"/>
  <c r="AF16523" i="2"/>
  <c r="AF16524" i="2"/>
  <c r="AF16525" i="2"/>
  <c r="AF16526" i="2"/>
  <c r="AF16528" i="2"/>
  <c r="AF16529" i="2"/>
  <c r="AF16530" i="2"/>
  <c r="AF16531" i="2"/>
  <c r="AF16532" i="2"/>
  <c r="AF16533" i="2"/>
  <c r="AF16534" i="2"/>
  <c r="AF16535" i="2"/>
  <c r="AF16536" i="2"/>
  <c r="AF16537" i="2"/>
  <c r="AF16538" i="2"/>
  <c r="AF16540" i="2"/>
  <c r="AF16541" i="2"/>
  <c r="AF16542" i="2"/>
  <c r="AF16543" i="2"/>
  <c r="AF16544" i="2"/>
  <c r="AF16545" i="2"/>
  <c r="AF16546" i="2"/>
  <c r="AF16547" i="2"/>
  <c r="AF16548" i="2"/>
  <c r="AF16549" i="2"/>
  <c r="AF16550" i="2"/>
  <c r="AF16552" i="2"/>
  <c r="AF16553" i="2"/>
  <c r="AF16554" i="2"/>
  <c r="AF16555" i="2"/>
  <c r="AF16556" i="2"/>
  <c r="AF16557" i="2"/>
  <c r="AF16558" i="2"/>
  <c r="AF16559" i="2"/>
  <c r="AF16560" i="2"/>
  <c r="AF16561" i="2"/>
  <c r="AF16562" i="2"/>
  <c r="AF16564" i="2"/>
  <c r="AF16565" i="2"/>
  <c r="AF16566" i="2"/>
  <c r="AF16567" i="2"/>
  <c r="AF16568" i="2"/>
  <c r="AF16569" i="2"/>
  <c r="AF16570" i="2"/>
  <c r="AF16571" i="2"/>
  <c r="AF16572" i="2"/>
  <c r="AF16573" i="2"/>
  <c r="AF16574" i="2"/>
  <c r="AF16576" i="2"/>
  <c r="AF16577" i="2"/>
  <c r="AF16578" i="2"/>
  <c r="AF16579" i="2"/>
  <c r="AF16580" i="2"/>
  <c r="AF16581" i="2"/>
  <c r="AF16582" i="2"/>
  <c r="AF16583" i="2"/>
  <c r="AF16584" i="2"/>
  <c r="AF16585" i="2"/>
  <c r="AF16586" i="2"/>
  <c r="AF16588" i="2"/>
  <c r="AF16589" i="2"/>
  <c r="AF16590" i="2"/>
  <c r="AF16591" i="2"/>
  <c r="AF16592" i="2"/>
  <c r="AF16593" i="2"/>
  <c r="AF16594" i="2"/>
  <c r="AF16595" i="2"/>
  <c r="AF16596" i="2"/>
  <c r="AF16597" i="2"/>
  <c r="AF16598" i="2"/>
  <c r="AF16600" i="2"/>
  <c r="AF16601" i="2"/>
  <c r="AF16602" i="2"/>
  <c r="AF16603" i="2"/>
  <c r="AF16604" i="2"/>
  <c r="AF16605" i="2"/>
  <c r="AF16606" i="2"/>
  <c r="AF16607" i="2"/>
  <c r="AF16608" i="2"/>
  <c r="AF16609" i="2"/>
  <c r="AF16610" i="2"/>
  <c r="AF16612" i="2"/>
  <c r="AF16613" i="2"/>
  <c r="AF16614" i="2"/>
  <c r="AF16615" i="2"/>
  <c r="AF16616" i="2"/>
  <c r="AF16617" i="2"/>
  <c r="AF16618" i="2"/>
  <c r="AF16619" i="2"/>
  <c r="AF16620" i="2"/>
  <c r="AF16621" i="2"/>
  <c r="AF16622" i="2"/>
  <c r="AF16624" i="2"/>
  <c r="AF16625" i="2"/>
  <c r="AF16626" i="2"/>
  <c r="AF16627" i="2"/>
  <c r="AF16628" i="2"/>
  <c r="AF16629" i="2"/>
  <c r="AF16630" i="2"/>
  <c r="AF16631" i="2"/>
  <c r="AF16632" i="2"/>
  <c r="AF16633" i="2"/>
  <c r="AF16634" i="2"/>
  <c r="AF16636" i="2"/>
  <c r="AF16637" i="2"/>
  <c r="AF16638" i="2"/>
  <c r="AF16639" i="2"/>
  <c r="AF16640" i="2"/>
  <c r="AF16641" i="2"/>
  <c r="AF16642" i="2"/>
  <c r="AF16643" i="2"/>
  <c r="AF16644" i="2"/>
  <c r="AF16645" i="2"/>
  <c r="AF16646" i="2"/>
  <c r="AF16648" i="2"/>
  <c r="AF16649" i="2"/>
  <c r="AF16650" i="2"/>
  <c r="AF16651" i="2"/>
  <c r="AF16652" i="2"/>
  <c r="AF16653" i="2"/>
  <c r="AF16654" i="2"/>
  <c r="AF16655" i="2"/>
  <c r="AF16656" i="2"/>
  <c r="AF16657" i="2"/>
  <c r="AF16658" i="2"/>
  <c r="AF16660" i="2"/>
  <c r="AF16661" i="2"/>
  <c r="AF16662" i="2"/>
  <c r="AF16663" i="2"/>
  <c r="AF16664" i="2"/>
  <c r="AF16665" i="2"/>
  <c r="AF16666" i="2"/>
  <c r="AF16667" i="2"/>
  <c r="AF16668" i="2"/>
  <c r="AF16669" i="2"/>
  <c r="AF16670" i="2"/>
  <c r="AF16672" i="2"/>
  <c r="AF16673" i="2"/>
  <c r="AF16674" i="2"/>
  <c r="AF16675" i="2"/>
  <c r="AF16676" i="2"/>
  <c r="AF16677" i="2"/>
  <c r="AF16678" i="2"/>
  <c r="AF16679" i="2"/>
  <c r="AF16680" i="2"/>
  <c r="AF16681" i="2"/>
  <c r="AF16682" i="2"/>
  <c r="AF16684" i="2"/>
  <c r="AF16685" i="2"/>
  <c r="AF16686" i="2"/>
  <c r="AF16687" i="2"/>
  <c r="AF16688" i="2"/>
  <c r="AF16689" i="2"/>
  <c r="AF16690" i="2"/>
  <c r="AF16691" i="2"/>
  <c r="AF16692" i="2"/>
  <c r="AF16693" i="2"/>
  <c r="AF16694" i="2"/>
  <c r="AF16696" i="2"/>
  <c r="AF16697" i="2"/>
  <c r="AF16698" i="2"/>
  <c r="AF16699" i="2"/>
  <c r="AF16700" i="2"/>
  <c r="AF16701" i="2"/>
  <c r="AF16702" i="2"/>
  <c r="AF16703" i="2"/>
  <c r="AF16704" i="2"/>
  <c r="AF16705" i="2"/>
  <c r="AF16706" i="2"/>
  <c r="AF16708" i="2"/>
  <c r="AF16709" i="2"/>
  <c r="AF16710" i="2"/>
  <c r="AF16711" i="2"/>
  <c r="AF16712" i="2"/>
  <c r="AF16713" i="2"/>
  <c r="AF16714" i="2"/>
  <c r="AF16715" i="2"/>
  <c r="AF16716" i="2"/>
  <c r="AF16717" i="2"/>
  <c r="AF16718" i="2"/>
  <c r="AF16720" i="2"/>
  <c r="AF16721" i="2"/>
  <c r="AF16722" i="2"/>
  <c r="AF16723" i="2"/>
  <c r="AF16724" i="2"/>
  <c r="AF16725" i="2"/>
  <c r="AF16726" i="2"/>
  <c r="AF16727" i="2"/>
  <c r="AF16728" i="2"/>
  <c r="AF16729" i="2"/>
  <c r="AF16730" i="2"/>
  <c r="AF16732" i="2"/>
  <c r="AF16733" i="2"/>
  <c r="AF16734" i="2"/>
  <c r="AF16735" i="2"/>
  <c r="AF16736" i="2"/>
  <c r="AF16737" i="2"/>
  <c r="AF16738" i="2"/>
  <c r="AF16739" i="2"/>
  <c r="AF16740" i="2"/>
  <c r="AF16741" i="2"/>
  <c r="AF16742" i="2"/>
  <c r="AF16744" i="2"/>
  <c r="AF16745" i="2"/>
  <c r="AF16746" i="2"/>
  <c r="AF16747" i="2"/>
  <c r="AF16748" i="2"/>
  <c r="AF16749" i="2"/>
  <c r="AF16750" i="2"/>
  <c r="AF16751" i="2"/>
  <c r="AF16752" i="2"/>
  <c r="AF16753" i="2"/>
  <c r="AF16754" i="2"/>
  <c r="AF16756" i="2"/>
  <c r="AF16757" i="2"/>
  <c r="AF16758" i="2"/>
  <c r="AF16759" i="2"/>
  <c r="AF16760" i="2"/>
  <c r="AF16761" i="2"/>
  <c r="AF16762" i="2"/>
  <c r="AF16763" i="2"/>
  <c r="AF16764" i="2"/>
  <c r="AF16765" i="2"/>
  <c r="AF16766" i="2"/>
  <c r="AF16768" i="2"/>
  <c r="AF16769" i="2"/>
  <c r="AF16770" i="2"/>
  <c r="AF16771" i="2"/>
  <c r="AF16772" i="2"/>
  <c r="AF16773" i="2"/>
  <c r="AF16774" i="2"/>
  <c r="AF16775" i="2"/>
  <c r="AF16776" i="2"/>
  <c r="AF16777" i="2"/>
  <c r="AF16778" i="2"/>
  <c r="AF16780" i="2"/>
  <c r="AF16781" i="2"/>
  <c r="AF16782" i="2"/>
  <c r="AF16783" i="2"/>
  <c r="AF16784" i="2"/>
  <c r="AF16785" i="2"/>
  <c r="AF16786" i="2"/>
  <c r="AF16787" i="2"/>
  <c r="AF16788" i="2"/>
  <c r="AF16789" i="2"/>
  <c r="AF16790" i="2"/>
  <c r="AF16792" i="2"/>
  <c r="AF16793" i="2"/>
  <c r="AF16794" i="2"/>
  <c r="AF16795" i="2"/>
  <c r="AF16796" i="2"/>
  <c r="AF16797" i="2"/>
  <c r="AF16798" i="2"/>
  <c r="AF16799" i="2"/>
  <c r="AF16800" i="2"/>
  <c r="AF16801" i="2"/>
  <c r="AF16802" i="2"/>
  <c r="AF16804" i="2"/>
  <c r="AF16805" i="2"/>
  <c r="AF16806" i="2"/>
  <c r="AF16807" i="2"/>
  <c r="AF16808" i="2"/>
  <c r="AF16809" i="2"/>
  <c r="AF16810" i="2"/>
  <c r="AF16811" i="2"/>
  <c r="AF16812" i="2"/>
  <c r="AF16813" i="2"/>
  <c r="AF16814" i="2"/>
  <c r="AF16816" i="2"/>
  <c r="AF16817" i="2"/>
  <c r="AF16818" i="2"/>
  <c r="AF16819" i="2"/>
  <c r="AF16820" i="2"/>
  <c r="AF16821" i="2"/>
  <c r="AF16822" i="2"/>
  <c r="AF16823" i="2"/>
  <c r="AF16824" i="2"/>
  <c r="AF16825" i="2"/>
  <c r="AF16826" i="2"/>
  <c r="AF16828" i="2"/>
  <c r="AF16829" i="2"/>
  <c r="AF16830" i="2"/>
  <c r="AF16831" i="2"/>
  <c r="AF16832" i="2"/>
  <c r="AF16833" i="2"/>
  <c r="AF16834" i="2"/>
  <c r="AF16835" i="2"/>
  <c r="AF16836" i="2"/>
  <c r="AF16837" i="2"/>
  <c r="AF16838" i="2"/>
  <c r="AF16840" i="2"/>
  <c r="AF16841" i="2"/>
  <c r="AF16842" i="2"/>
  <c r="AF16843" i="2"/>
  <c r="AF16844" i="2"/>
  <c r="AF16845" i="2"/>
  <c r="AF16846" i="2"/>
  <c r="AF16847" i="2"/>
  <c r="AF16848" i="2"/>
  <c r="AF16849" i="2"/>
  <c r="AF16850" i="2"/>
  <c r="AF16852" i="2"/>
  <c r="AF16853" i="2"/>
  <c r="AF16854" i="2"/>
  <c r="AF16855" i="2"/>
  <c r="AF16856" i="2"/>
  <c r="AF16857" i="2"/>
  <c r="AF16858" i="2"/>
  <c r="AF16859" i="2"/>
  <c r="AF16860" i="2"/>
  <c r="AF16861" i="2"/>
  <c r="AF16862" i="2"/>
  <c r="AF16864" i="2"/>
  <c r="AF16865" i="2"/>
  <c r="AF16866" i="2"/>
  <c r="AF16867" i="2"/>
  <c r="AF16868" i="2"/>
  <c r="AF16869" i="2"/>
  <c r="AF16870" i="2"/>
  <c r="AF16871" i="2"/>
  <c r="AF16872" i="2"/>
  <c r="AF16873" i="2"/>
  <c r="AF16874" i="2"/>
  <c r="AF16876" i="2"/>
  <c r="AF16877" i="2"/>
  <c r="AF16878" i="2"/>
  <c r="AF16879" i="2"/>
  <c r="AF16880" i="2"/>
  <c r="AF16881" i="2"/>
  <c r="AF16882" i="2"/>
  <c r="AF16883" i="2"/>
  <c r="AF16884" i="2"/>
  <c r="AF16885" i="2"/>
  <c r="AF16886" i="2"/>
  <c r="AF16888" i="2"/>
  <c r="AF16889" i="2"/>
  <c r="AF16890" i="2"/>
  <c r="AF16891" i="2"/>
  <c r="AF16892" i="2"/>
  <c r="AF16893" i="2"/>
  <c r="AF16894" i="2"/>
  <c r="AF16895" i="2"/>
  <c r="AF16896" i="2"/>
  <c r="AF16897" i="2"/>
  <c r="AF16898" i="2"/>
  <c r="AF16900" i="2"/>
  <c r="AF16901" i="2"/>
  <c r="AF16902" i="2"/>
  <c r="AF16903" i="2"/>
  <c r="AF16904" i="2"/>
  <c r="AF16905" i="2"/>
  <c r="AF16906" i="2"/>
  <c r="AF16907" i="2"/>
  <c r="AF16908" i="2"/>
  <c r="AF16909" i="2"/>
  <c r="AF16910" i="2"/>
  <c r="AF16912" i="2"/>
  <c r="AF16913" i="2"/>
  <c r="AF16914" i="2"/>
  <c r="AF16915" i="2"/>
  <c r="AF16916" i="2"/>
  <c r="AF16917" i="2"/>
  <c r="AF16918" i="2"/>
  <c r="AF16919" i="2"/>
  <c r="AF16920" i="2"/>
  <c r="AF16921" i="2"/>
  <c r="AF16922" i="2"/>
  <c r="AF16924" i="2"/>
  <c r="AF16925" i="2"/>
  <c r="AF16926" i="2"/>
  <c r="AF16927" i="2"/>
  <c r="AF16928" i="2"/>
  <c r="AF16929" i="2"/>
  <c r="AF16930" i="2"/>
  <c r="AF16931" i="2"/>
  <c r="AF16932" i="2"/>
  <c r="AF16933" i="2"/>
  <c r="AF16934" i="2"/>
  <c r="AF16936" i="2"/>
  <c r="AF16937" i="2"/>
  <c r="AF16938" i="2"/>
  <c r="AF16939" i="2"/>
  <c r="AF16940" i="2"/>
  <c r="AF16941" i="2"/>
  <c r="AF16942" i="2"/>
  <c r="AF16943" i="2"/>
  <c r="AF16944" i="2"/>
  <c r="AF16945" i="2"/>
  <c r="AF16946" i="2"/>
  <c r="AF16948" i="2"/>
  <c r="AF16949" i="2"/>
  <c r="AF16950" i="2"/>
  <c r="AF16951" i="2"/>
  <c r="AF16952" i="2"/>
  <c r="AF16953" i="2"/>
  <c r="AF16954" i="2"/>
  <c r="AF16955" i="2"/>
  <c r="AF16956" i="2"/>
  <c r="AF16957" i="2"/>
  <c r="AF16958" i="2"/>
  <c r="AF16960" i="2"/>
  <c r="AF16961" i="2"/>
  <c r="AF16962" i="2"/>
  <c r="AF16963" i="2"/>
  <c r="AF16964" i="2"/>
  <c r="AF16965" i="2"/>
  <c r="AF16966" i="2"/>
  <c r="AF16967" i="2"/>
  <c r="AF16968" i="2"/>
  <c r="AF16969" i="2"/>
  <c r="AF16970" i="2"/>
  <c r="AF16972" i="2"/>
  <c r="AF16973" i="2"/>
  <c r="AF16974" i="2"/>
  <c r="AF16975" i="2"/>
  <c r="AF16976" i="2"/>
  <c r="AF16977" i="2"/>
  <c r="AF16978" i="2"/>
  <c r="AF16979" i="2"/>
  <c r="AF16980" i="2"/>
  <c r="AF16981" i="2"/>
  <c r="AF16982" i="2"/>
  <c r="AF16984" i="2"/>
  <c r="AF16985" i="2"/>
  <c r="AF16986" i="2"/>
  <c r="AF16987" i="2"/>
  <c r="AF16988" i="2"/>
  <c r="AF16989" i="2"/>
  <c r="AF16990" i="2"/>
  <c r="AF16991" i="2"/>
  <c r="AF16992" i="2"/>
  <c r="AF16993" i="2"/>
  <c r="AF16994" i="2"/>
  <c r="AF16996" i="2"/>
  <c r="AF16997" i="2"/>
  <c r="AF16998" i="2"/>
  <c r="AF16999" i="2"/>
  <c r="AF17000" i="2"/>
  <c r="AF17001" i="2"/>
  <c r="AF17002" i="2"/>
  <c r="AF17003" i="2"/>
  <c r="AF17004" i="2"/>
  <c r="AF17005" i="2"/>
  <c r="AF17006" i="2"/>
  <c r="AF17008" i="2"/>
  <c r="AF17009" i="2"/>
  <c r="AF17010" i="2"/>
  <c r="AF17011" i="2"/>
  <c r="AF17012" i="2"/>
  <c r="AF17013" i="2"/>
  <c r="AF17014" i="2"/>
  <c r="AF17015" i="2"/>
  <c r="AF17016" i="2"/>
  <c r="AF17017" i="2"/>
  <c r="AF17018" i="2"/>
  <c r="AF17020" i="2"/>
  <c r="AF17021" i="2"/>
  <c r="AF17022" i="2"/>
  <c r="AF17023" i="2"/>
  <c r="AF17024" i="2"/>
  <c r="AF17025" i="2"/>
  <c r="AF17026" i="2"/>
  <c r="AF17027" i="2"/>
  <c r="AF17028" i="2"/>
  <c r="AF17029" i="2"/>
  <c r="AF17030" i="2"/>
  <c r="AF17032" i="2"/>
  <c r="AF17033" i="2"/>
  <c r="AF17034" i="2"/>
  <c r="AF17035" i="2"/>
  <c r="AF17036" i="2"/>
  <c r="AF17037" i="2"/>
  <c r="AF17038" i="2"/>
  <c r="AF17039" i="2"/>
  <c r="AF17040" i="2"/>
  <c r="AF17041" i="2"/>
  <c r="AF17042" i="2"/>
  <c r="AF17044" i="2"/>
  <c r="AF17045" i="2"/>
  <c r="AF17046" i="2"/>
  <c r="AF17047" i="2"/>
  <c r="AF17048" i="2"/>
  <c r="AF17049" i="2"/>
  <c r="AF17050" i="2"/>
  <c r="AF17051" i="2"/>
  <c r="AF17052" i="2"/>
  <c r="AF17053" i="2"/>
  <c r="AF17054" i="2"/>
  <c r="AF17056" i="2"/>
  <c r="AF17057" i="2"/>
  <c r="AF17058" i="2"/>
  <c r="AF17059" i="2"/>
  <c r="AF17060" i="2"/>
  <c r="AF17061" i="2"/>
  <c r="AF17062" i="2"/>
  <c r="AF17063" i="2"/>
  <c r="AF17064" i="2"/>
  <c r="AF17065" i="2"/>
  <c r="AF17066" i="2"/>
  <c r="AF17068" i="2"/>
  <c r="AF17069" i="2"/>
  <c r="AF17070" i="2"/>
  <c r="AF17071" i="2"/>
  <c r="AF17072" i="2"/>
  <c r="AF17073" i="2"/>
  <c r="AF17074" i="2"/>
  <c r="AF17075" i="2"/>
  <c r="AF17076" i="2"/>
  <c r="AF17077" i="2"/>
  <c r="AF17078" i="2"/>
  <c r="AF17080" i="2"/>
  <c r="AF17081" i="2"/>
  <c r="AF17082" i="2"/>
  <c r="AF17083" i="2"/>
  <c r="AF17084" i="2"/>
  <c r="AF17085" i="2"/>
  <c r="AF17086" i="2"/>
  <c r="AF17087" i="2"/>
  <c r="AF17088" i="2"/>
  <c r="AF17089" i="2"/>
  <c r="AF17090" i="2"/>
  <c r="AF17092" i="2"/>
  <c r="AF17093" i="2"/>
  <c r="AF17094" i="2"/>
  <c r="AF17095" i="2"/>
  <c r="AF17096" i="2"/>
  <c r="AF17097" i="2"/>
  <c r="AF17098" i="2"/>
  <c r="AF17099" i="2"/>
  <c r="AF17100" i="2"/>
  <c r="AF17101" i="2"/>
  <c r="AF17102" i="2"/>
  <c r="AF17104" i="2"/>
  <c r="AF17105" i="2"/>
  <c r="AF17106" i="2"/>
  <c r="AF17107" i="2"/>
  <c r="AF17108" i="2"/>
  <c r="AF17109" i="2"/>
  <c r="AF17110" i="2"/>
  <c r="AF17111" i="2"/>
  <c r="AF17112" i="2"/>
  <c r="AF17113" i="2"/>
  <c r="AF17114" i="2"/>
  <c r="AF17116" i="2"/>
  <c r="AF17117" i="2"/>
  <c r="AF17118" i="2"/>
  <c r="AF17119" i="2"/>
  <c r="AF17120" i="2"/>
  <c r="AF17121" i="2"/>
  <c r="AF17122" i="2"/>
  <c r="AF17123" i="2"/>
  <c r="AF17124" i="2"/>
  <c r="AF17125" i="2"/>
  <c r="AF17126" i="2"/>
  <c r="AF17128" i="2"/>
  <c r="AF17129" i="2"/>
  <c r="AF17130" i="2"/>
  <c r="AF17131" i="2"/>
  <c r="AF17132" i="2"/>
  <c r="AF17133" i="2"/>
  <c r="AF17134" i="2"/>
  <c r="AF17135" i="2"/>
  <c r="AF17136" i="2"/>
  <c r="AF17137" i="2"/>
  <c r="AF17138" i="2"/>
  <c r="AF17140" i="2"/>
  <c r="AF17141" i="2"/>
  <c r="AF17142" i="2"/>
  <c r="AF17143" i="2"/>
  <c r="AF17144" i="2"/>
  <c r="AF17145" i="2"/>
  <c r="AF17146" i="2"/>
  <c r="AF17147" i="2"/>
  <c r="AF17148" i="2"/>
  <c r="AF17149" i="2"/>
  <c r="AF17150" i="2"/>
  <c r="AF17152" i="2"/>
  <c r="AF17153" i="2"/>
  <c r="AF17154" i="2"/>
  <c r="AF17155" i="2"/>
  <c r="AF17156" i="2"/>
  <c r="AF17157" i="2"/>
  <c r="AF17158" i="2"/>
  <c r="AF17159" i="2"/>
  <c r="AF17160" i="2"/>
  <c r="AF17161" i="2"/>
  <c r="AF17162" i="2"/>
  <c r="AF17164" i="2"/>
  <c r="AF17165" i="2"/>
  <c r="AF17166" i="2"/>
  <c r="AF17167" i="2"/>
  <c r="AF17168" i="2"/>
  <c r="AF17169" i="2"/>
  <c r="AF17170" i="2"/>
  <c r="AF17171" i="2"/>
  <c r="AF17172" i="2"/>
  <c r="AF17173" i="2"/>
  <c r="AF17174" i="2"/>
  <c r="AF17176" i="2"/>
  <c r="AF17177" i="2"/>
  <c r="AF17178" i="2"/>
  <c r="AF17179" i="2"/>
  <c r="AF17180" i="2"/>
  <c r="AF17181" i="2"/>
  <c r="AF17182" i="2"/>
  <c r="AF17183" i="2"/>
  <c r="AF17184" i="2"/>
  <c r="AF17185" i="2"/>
  <c r="AF17186" i="2"/>
  <c r="AF17188" i="2"/>
  <c r="AF17189" i="2"/>
  <c r="AF17190" i="2"/>
  <c r="AF17191" i="2"/>
  <c r="AF17192" i="2"/>
  <c r="AF17193" i="2"/>
  <c r="AF17194" i="2"/>
  <c r="AF17195" i="2"/>
  <c r="AF17196" i="2"/>
  <c r="AF17197" i="2"/>
  <c r="AF17198" i="2"/>
  <c r="AF17200" i="2"/>
  <c r="AF17201" i="2"/>
  <c r="AF17202" i="2"/>
  <c r="AF17203" i="2"/>
  <c r="AF17204" i="2"/>
  <c r="AF17205" i="2"/>
  <c r="AF17206" i="2"/>
  <c r="AF17207" i="2"/>
  <c r="AF17208" i="2"/>
  <c r="AF17209" i="2"/>
  <c r="AF17210" i="2"/>
  <c r="AF17212" i="2"/>
  <c r="AF17213" i="2"/>
  <c r="AF17214" i="2"/>
  <c r="AF17215" i="2"/>
  <c r="AF17216" i="2"/>
  <c r="AF17217" i="2"/>
  <c r="AF17218" i="2"/>
  <c r="AF17219" i="2"/>
  <c r="AF17220" i="2"/>
  <c r="AF17221" i="2"/>
  <c r="AF17222" i="2"/>
  <c r="AF17224" i="2"/>
  <c r="AF17225" i="2"/>
  <c r="AF17226" i="2"/>
  <c r="AF17227" i="2"/>
  <c r="AF17228" i="2"/>
  <c r="AF17229" i="2"/>
  <c r="AF17230" i="2"/>
  <c r="AF17231" i="2"/>
  <c r="AF17232" i="2"/>
  <c r="AF17233" i="2"/>
  <c r="AF17234" i="2"/>
  <c r="AF17236" i="2"/>
  <c r="AF17237" i="2"/>
  <c r="AF17238" i="2"/>
  <c r="AF17239" i="2"/>
  <c r="AF17240" i="2"/>
  <c r="AF17241" i="2"/>
  <c r="AF17242" i="2"/>
  <c r="AF17243" i="2"/>
  <c r="AF17244" i="2"/>
  <c r="AF17245" i="2"/>
  <c r="AF17246" i="2"/>
  <c r="AF17248" i="2"/>
  <c r="AF17249" i="2"/>
  <c r="AF17250" i="2"/>
  <c r="AF17251" i="2"/>
  <c r="AF17252" i="2"/>
  <c r="AF17253" i="2"/>
  <c r="AF17254" i="2"/>
  <c r="AF17255" i="2"/>
  <c r="AF17256" i="2"/>
  <c r="AF17257" i="2"/>
  <c r="AF17258" i="2"/>
  <c r="AF17260" i="2"/>
  <c r="AF17261" i="2"/>
  <c r="AF17262" i="2"/>
  <c r="AF17263" i="2"/>
  <c r="AF17264" i="2"/>
  <c r="AF17265" i="2"/>
  <c r="AF17266" i="2"/>
  <c r="AF17267" i="2"/>
  <c r="AF17268" i="2"/>
  <c r="AF17269" i="2"/>
  <c r="AF17270" i="2"/>
  <c r="AF17272" i="2"/>
  <c r="AF17273" i="2"/>
  <c r="AF17274" i="2"/>
  <c r="AF17275" i="2"/>
  <c r="AF17276" i="2"/>
  <c r="AF17277" i="2"/>
  <c r="AF17278" i="2"/>
  <c r="AF17279" i="2"/>
  <c r="AF17280" i="2"/>
  <c r="AF17281" i="2"/>
  <c r="AF17282" i="2"/>
  <c r="AF17284" i="2"/>
  <c r="AF17285" i="2"/>
  <c r="AF17286" i="2"/>
  <c r="AF17287" i="2"/>
  <c r="AF17288" i="2"/>
  <c r="AF17289" i="2"/>
  <c r="AF17290" i="2"/>
  <c r="AF17291" i="2"/>
  <c r="AF17292" i="2"/>
  <c r="AF17293" i="2"/>
  <c r="AF17294" i="2"/>
  <c r="AF17296" i="2"/>
  <c r="AF17297" i="2"/>
  <c r="AF17298" i="2"/>
  <c r="AF17299" i="2"/>
  <c r="AF17300" i="2"/>
  <c r="AF17301" i="2"/>
  <c r="AF17302" i="2"/>
  <c r="AF17303" i="2"/>
  <c r="AF17304" i="2"/>
  <c r="AF17305" i="2"/>
  <c r="AF17306" i="2"/>
  <c r="AF17308" i="2"/>
  <c r="AF17309" i="2"/>
  <c r="AF17310" i="2"/>
  <c r="AF17311" i="2"/>
  <c r="AF17312" i="2"/>
  <c r="AF17313" i="2"/>
  <c r="AF17314" i="2"/>
  <c r="AF17315" i="2"/>
  <c r="AF17316" i="2"/>
  <c r="AF17317" i="2"/>
  <c r="AF17318" i="2"/>
  <c r="AF17320" i="2"/>
  <c r="AF17321" i="2"/>
  <c r="AF17322" i="2"/>
  <c r="AF17323" i="2"/>
  <c r="AF17324" i="2"/>
  <c r="AF17325" i="2"/>
  <c r="AF17326" i="2"/>
  <c r="AF17327" i="2"/>
  <c r="AF17328" i="2"/>
  <c r="AF17329" i="2"/>
  <c r="AF17330" i="2"/>
  <c r="AF17332" i="2"/>
  <c r="AF17333" i="2"/>
  <c r="AF17334" i="2"/>
  <c r="AF17335" i="2"/>
  <c r="AF17336" i="2"/>
  <c r="AF17337" i="2"/>
  <c r="AF17338" i="2"/>
  <c r="AF17339" i="2"/>
  <c r="AF17340" i="2"/>
  <c r="AF17341" i="2"/>
  <c r="AF17342" i="2"/>
  <c r="AF17344" i="2"/>
  <c r="AF17345" i="2"/>
  <c r="AF17346" i="2"/>
  <c r="AF17347" i="2"/>
  <c r="AF17348" i="2"/>
  <c r="AF17349" i="2"/>
  <c r="AF17350" i="2"/>
  <c r="AF17351" i="2"/>
  <c r="AF17352" i="2"/>
  <c r="AF17353" i="2"/>
  <c r="AF17354" i="2"/>
  <c r="AF17356" i="2"/>
  <c r="AF17357" i="2"/>
  <c r="AF17358" i="2"/>
  <c r="AF17359" i="2"/>
  <c r="AF17360" i="2"/>
  <c r="AF17361" i="2"/>
  <c r="AF17362" i="2"/>
  <c r="AF17363" i="2"/>
  <c r="AF17364" i="2"/>
  <c r="AF17365" i="2"/>
  <c r="AF17366" i="2"/>
  <c r="AF17368" i="2"/>
  <c r="AF17369" i="2"/>
  <c r="AF17370" i="2"/>
  <c r="AF17371" i="2"/>
  <c r="AF17372" i="2"/>
  <c r="AF17373" i="2"/>
  <c r="AF17374" i="2"/>
  <c r="AF17375" i="2"/>
  <c r="AF17376" i="2"/>
  <c r="AF17377" i="2"/>
  <c r="AF17378" i="2"/>
  <c r="AF17380" i="2"/>
  <c r="AF17381" i="2"/>
  <c r="AF17382" i="2"/>
  <c r="AF17383" i="2"/>
  <c r="AF17384" i="2"/>
  <c r="AF17385" i="2"/>
  <c r="AF17386" i="2"/>
  <c r="AF17387" i="2"/>
  <c r="AF17388" i="2"/>
  <c r="AF17389" i="2"/>
  <c r="AF17390" i="2"/>
  <c r="AF17392" i="2"/>
  <c r="AF17393" i="2"/>
  <c r="AF17394" i="2"/>
  <c r="AF17395" i="2"/>
  <c r="AF17396" i="2"/>
  <c r="AF17397" i="2"/>
  <c r="AF17398" i="2"/>
  <c r="AF17399" i="2"/>
  <c r="AF17400" i="2"/>
  <c r="AF17401" i="2"/>
  <c r="AF17402" i="2"/>
  <c r="AF17404" i="2"/>
  <c r="AF17405" i="2"/>
  <c r="AF17406" i="2"/>
  <c r="AF17407" i="2"/>
  <c r="AF17408" i="2"/>
  <c r="AF17409" i="2"/>
  <c r="AF17410" i="2"/>
  <c r="AF17411" i="2"/>
  <c r="AF17412" i="2"/>
  <c r="AF17413" i="2"/>
  <c r="AF17414" i="2"/>
  <c r="AF17416" i="2"/>
  <c r="AF17417" i="2"/>
  <c r="AF17418" i="2"/>
  <c r="AF17419" i="2"/>
  <c r="AF17420" i="2"/>
  <c r="AF17421" i="2"/>
  <c r="AF17422" i="2"/>
  <c r="AF17423" i="2"/>
  <c r="AF17424" i="2"/>
  <c r="AF17425" i="2"/>
  <c r="AF17426" i="2"/>
  <c r="AF17428" i="2"/>
  <c r="AF17429" i="2"/>
  <c r="AF17430" i="2"/>
  <c r="AF17431" i="2"/>
  <c r="AF17432" i="2"/>
  <c r="AF17433" i="2"/>
  <c r="AF17434" i="2"/>
  <c r="AF17435" i="2"/>
  <c r="AF17436" i="2"/>
  <c r="AF17437" i="2"/>
  <c r="AF17438" i="2"/>
  <c r="AF17440" i="2"/>
  <c r="AF17441" i="2"/>
  <c r="AF17442" i="2"/>
  <c r="AF17443" i="2"/>
  <c r="AF17444" i="2"/>
  <c r="AF17445" i="2"/>
  <c r="AF17446" i="2"/>
  <c r="AF17447" i="2"/>
  <c r="AF17448" i="2"/>
  <c r="AF17449" i="2"/>
  <c r="AF17450" i="2"/>
  <c r="AF17452" i="2"/>
  <c r="AF17453" i="2"/>
  <c r="AF17454" i="2"/>
  <c r="AF17455" i="2"/>
  <c r="AF17456" i="2"/>
  <c r="AF17457" i="2"/>
  <c r="AF17458" i="2"/>
  <c r="AF17459" i="2"/>
  <c r="AF17460" i="2"/>
  <c r="AF17461" i="2"/>
  <c r="AF17462" i="2"/>
  <c r="AF17464" i="2"/>
  <c r="AF17465" i="2"/>
  <c r="AF17466" i="2"/>
  <c r="AF17467" i="2"/>
  <c r="AF17468" i="2"/>
  <c r="AF17469" i="2"/>
  <c r="AF17470" i="2"/>
  <c r="AF17471" i="2"/>
  <c r="AF17472" i="2"/>
  <c r="AF17473" i="2"/>
  <c r="AF17474" i="2"/>
  <c r="AF17476" i="2"/>
  <c r="AF17477" i="2"/>
  <c r="AF17478" i="2"/>
  <c r="AF17479" i="2"/>
  <c r="AF17480" i="2"/>
  <c r="AF17481" i="2"/>
  <c r="AF17482" i="2"/>
  <c r="AF17483" i="2"/>
  <c r="AF17484" i="2"/>
  <c r="AF17485" i="2"/>
  <c r="AF17486" i="2"/>
  <c r="AF17488" i="2"/>
  <c r="AF17489" i="2"/>
  <c r="AF17490" i="2"/>
  <c r="AF17491" i="2"/>
  <c r="AF17492" i="2"/>
  <c r="AF17493" i="2"/>
  <c r="AF17494" i="2"/>
  <c r="AF17495" i="2"/>
  <c r="AF17496" i="2"/>
  <c r="AF17497" i="2"/>
  <c r="AF17498" i="2"/>
  <c r="AF17500" i="2"/>
  <c r="AF17501" i="2"/>
  <c r="AF17502" i="2"/>
  <c r="AF17503" i="2"/>
  <c r="AF17504" i="2"/>
  <c r="AF17505" i="2"/>
  <c r="AF17506" i="2"/>
  <c r="AF17507" i="2"/>
  <c r="AF17508" i="2"/>
  <c r="AF17509" i="2"/>
  <c r="AF17510" i="2"/>
  <c r="AF17512" i="2"/>
  <c r="AF17513" i="2"/>
  <c r="AF17514" i="2"/>
  <c r="AF17515" i="2"/>
  <c r="AF17516" i="2"/>
  <c r="AF17517" i="2"/>
  <c r="AF17518" i="2"/>
  <c r="AF17519" i="2"/>
  <c r="AF17520" i="2"/>
  <c r="AF17521" i="2"/>
  <c r="AF17522" i="2"/>
  <c r="AF17524" i="2"/>
  <c r="AF17525" i="2"/>
  <c r="AF17526" i="2"/>
  <c r="AF17527" i="2"/>
  <c r="AF17528" i="2"/>
  <c r="AF17529" i="2"/>
  <c r="AF17530" i="2"/>
  <c r="AF17531" i="2"/>
  <c r="AF17532" i="2"/>
  <c r="AF17533" i="2"/>
  <c r="AF17534" i="2"/>
  <c r="AF17536" i="2"/>
  <c r="AF17537" i="2"/>
  <c r="AF17538" i="2"/>
  <c r="AF17539" i="2"/>
  <c r="AF17540" i="2"/>
  <c r="AF17541" i="2"/>
  <c r="AF17542" i="2"/>
  <c r="AF17543" i="2"/>
  <c r="AF17544" i="2"/>
  <c r="AF17545" i="2"/>
  <c r="AF17546" i="2"/>
  <c r="AF17548" i="2"/>
  <c r="AF17549" i="2"/>
  <c r="AF17550" i="2"/>
  <c r="AF17551" i="2"/>
  <c r="AF17552" i="2"/>
  <c r="AF17553" i="2"/>
  <c r="AF17554" i="2"/>
  <c r="AF17555" i="2"/>
  <c r="AF17556" i="2"/>
  <c r="AF17557" i="2"/>
  <c r="AF17558" i="2"/>
  <c r="AF17560" i="2"/>
  <c r="AF17561" i="2"/>
  <c r="AF17562" i="2"/>
  <c r="AF17563" i="2"/>
  <c r="AF17564" i="2"/>
  <c r="AF17565" i="2"/>
  <c r="AF17566" i="2"/>
  <c r="AF17567" i="2"/>
  <c r="AF17568" i="2"/>
  <c r="AF17569" i="2"/>
  <c r="AF17570" i="2"/>
  <c r="AF17572" i="2"/>
  <c r="AF17573" i="2"/>
  <c r="AF17574" i="2"/>
  <c r="AF17575" i="2"/>
  <c r="AF17576" i="2"/>
  <c r="AF17577" i="2"/>
  <c r="AF17578" i="2"/>
  <c r="AF17579" i="2"/>
  <c r="AF17580" i="2"/>
  <c r="AF17581" i="2"/>
  <c r="AF17582" i="2"/>
  <c r="AF17584" i="2"/>
  <c r="AF17585" i="2"/>
  <c r="AF17586" i="2"/>
  <c r="AF17587" i="2"/>
  <c r="AF17588" i="2"/>
  <c r="AF17589" i="2"/>
  <c r="AF17590" i="2"/>
  <c r="AF17591" i="2"/>
  <c r="AF17592" i="2"/>
  <c r="AF17593" i="2"/>
  <c r="AF17594" i="2"/>
  <c r="AF17596" i="2"/>
  <c r="AF17597" i="2"/>
  <c r="AF17598" i="2"/>
  <c r="AF17599" i="2"/>
  <c r="AF17600" i="2"/>
  <c r="AF17601" i="2"/>
  <c r="AF17602" i="2"/>
  <c r="AF17603" i="2"/>
  <c r="AF17604" i="2"/>
  <c r="AF17605" i="2"/>
  <c r="AF17606" i="2"/>
  <c r="AF17608" i="2"/>
  <c r="AF17609" i="2"/>
  <c r="AF17610" i="2"/>
  <c r="AF17611" i="2"/>
  <c r="AF17612" i="2"/>
  <c r="AF17613" i="2"/>
  <c r="AF17614" i="2"/>
  <c r="AF17615" i="2"/>
  <c r="AF17616" i="2"/>
  <c r="AF17617" i="2"/>
  <c r="AF17618" i="2"/>
  <c r="AF17620" i="2"/>
  <c r="AF17621" i="2"/>
  <c r="AF17622" i="2"/>
  <c r="AF17623" i="2"/>
  <c r="AF17624" i="2"/>
  <c r="AF17625" i="2"/>
  <c r="AF17626" i="2"/>
  <c r="AF17627" i="2"/>
  <c r="AF17628" i="2"/>
  <c r="AF17629" i="2"/>
  <c r="AF17630" i="2"/>
  <c r="AF17632" i="2"/>
  <c r="AF17633" i="2"/>
  <c r="AF17634" i="2"/>
  <c r="AF17635" i="2"/>
  <c r="AF17636" i="2"/>
  <c r="AF17637" i="2"/>
  <c r="AF17638" i="2"/>
  <c r="AF17639" i="2"/>
  <c r="AF17640" i="2"/>
  <c r="AF17641" i="2"/>
  <c r="AF17642" i="2"/>
  <c r="AF17644" i="2"/>
  <c r="AF17645" i="2"/>
  <c r="AF17646" i="2"/>
  <c r="AF17647" i="2"/>
  <c r="AF17648" i="2"/>
  <c r="AF17649" i="2"/>
  <c r="AF17650" i="2"/>
  <c r="AF17651" i="2"/>
  <c r="AF17652" i="2"/>
  <c r="AF17653" i="2"/>
  <c r="AF17654" i="2"/>
  <c r="AF17656" i="2"/>
  <c r="AF17657" i="2"/>
  <c r="AF17658" i="2"/>
  <c r="AF17659" i="2"/>
  <c r="AF17660" i="2"/>
  <c r="AF17661" i="2"/>
  <c r="AF17662" i="2"/>
  <c r="AF17663" i="2"/>
  <c r="AF17664" i="2"/>
  <c r="AF17665" i="2"/>
  <c r="AF17666" i="2"/>
  <c r="AF17668" i="2"/>
  <c r="AF17669" i="2"/>
  <c r="AF17670" i="2"/>
  <c r="AF17671" i="2"/>
  <c r="AF17672" i="2"/>
  <c r="AF17673" i="2"/>
  <c r="AF17674" i="2"/>
  <c r="AF17675" i="2"/>
  <c r="AF17676" i="2"/>
  <c r="AF17677" i="2"/>
  <c r="AF17678" i="2"/>
  <c r="AF17680" i="2"/>
  <c r="AF17681" i="2"/>
  <c r="AF17682" i="2"/>
  <c r="AF17683" i="2"/>
  <c r="AF17684" i="2"/>
  <c r="AF17685" i="2"/>
  <c r="AF17686" i="2"/>
  <c r="AF17687" i="2"/>
  <c r="AF17688" i="2"/>
  <c r="AF17689" i="2"/>
  <c r="AF17690" i="2"/>
  <c r="AF17692" i="2"/>
  <c r="AF17693" i="2"/>
  <c r="AF17694" i="2"/>
  <c r="AF17695" i="2"/>
  <c r="AF17696" i="2"/>
  <c r="AF17697" i="2"/>
  <c r="AF17698" i="2"/>
  <c r="AF17699" i="2"/>
  <c r="AF17700" i="2"/>
  <c r="AF17701" i="2"/>
  <c r="AF17702" i="2"/>
  <c r="AF17704" i="2"/>
  <c r="AF17705" i="2"/>
  <c r="AF17706" i="2"/>
  <c r="AF17707" i="2"/>
  <c r="AF17708" i="2"/>
  <c r="AF17709" i="2"/>
  <c r="AF17710" i="2"/>
  <c r="AF17711" i="2"/>
  <c r="AF17712" i="2"/>
  <c r="AF17713" i="2"/>
  <c r="AF17714" i="2"/>
  <c r="AF17716" i="2"/>
  <c r="AF17717" i="2"/>
  <c r="AF17718" i="2"/>
  <c r="AF17719" i="2"/>
  <c r="AF17720" i="2"/>
  <c r="AF17721" i="2"/>
  <c r="AF17722" i="2"/>
  <c r="AF17723" i="2"/>
  <c r="AF17724" i="2"/>
  <c r="AF17725" i="2"/>
  <c r="AF17726" i="2"/>
  <c r="AF17728" i="2"/>
  <c r="AF17729" i="2"/>
  <c r="AF17730" i="2"/>
  <c r="AF17731" i="2"/>
  <c r="AF17732" i="2"/>
  <c r="AF17733" i="2"/>
  <c r="AF17734" i="2"/>
  <c r="AF17735" i="2"/>
  <c r="AF17736" i="2"/>
  <c r="AF17737" i="2"/>
  <c r="AF17738" i="2"/>
  <c r="AF17740" i="2"/>
  <c r="AF17741" i="2"/>
  <c r="AF17742" i="2"/>
  <c r="AF17743" i="2"/>
  <c r="AF17744" i="2"/>
  <c r="AF17745" i="2"/>
  <c r="AF17746" i="2"/>
  <c r="AF17747" i="2"/>
  <c r="AF17748" i="2"/>
  <c r="AF17749" i="2"/>
  <c r="AF17750" i="2"/>
  <c r="AF17752" i="2"/>
  <c r="AF17753" i="2"/>
  <c r="AF17754" i="2"/>
  <c r="AF17755" i="2"/>
  <c r="AF17756" i="2"/>
  <c r="AF17757" i="2"/>
  <c r="AF17758" i="2"/>
  <c r="AF17759" i="2"/>
  <c r="AF17760" i="2"/>
  <c r="AF17761" i="2"/>
  <c r="AF17762" i="2"/>
  <c r="AF17764" i="2"/>
  <c r="AF17765" i="2"/>
  <c r="AF17766" i="2"/>
  <c r="AF17767" i="2"/>
  <c r="AF17768" i="2"/>
  <c r="AF17769" i="2"/>
  <c r="AF17770" i="2"/>
  <c r="AF17771" i="2"/>
  <c r="AF17772" i="2"/>
  <c r="AF17773" i="2"/>
  <c r="AF17774" i="2"/>
  <c r="AF17776" i="2"/>
  <c r="AF17777" i="2"/>
  <c r="AF17778" i="2"/>
  <c r="AF17779" i="2"/>
  <c r="AF17780" i="2"/>
  <c r="AF17781" i="2"/>
  <c r="AF17782" i="2"/>
  <c r="AF17783" i="2"/>
  <c r="AF17784" i="2"/>
  <c r="AF17785" i="2"/>
  <c r="AF17786" i="2"/>
  <c r="AF17788" i="2"/>
  <c r="AF17789" i="2"/>
  <c r="AF17790" i="2"/>
  <c r="AF17791" i="2"/>
  <c r="AF17792" i="2"/>
  <c r="AF17793" i="2"/>
  <c r="AF17794" i="2"/>
  <c r="AF17795" i="2"/>
  <c r="AF17796" i="2"/>
  <c r="AF17797" i="2"/>
  <c r="AF17798" i="2"/>
  <c r="AF17800" i="2"/>
  <c r="AF17801" i="2"/>
  <c r="AF17802" i="2"/>
  <c r="AF17803" i="2"/>
  <c r="AF17804" i="2"/>
  <c r="AF17805" i="2"/>
  <c r="AF17806" i="2"/>
  <c r="AF17807" i="2"/>
  <c r="AF17808" i="2"/>
  <c r="AF17809" i="2"/>
  <c r="AF17810" i="2"/>
  <c r="AF17812" i="2"/>
  <c r="AF17813" i="2"/>
  <c r="AF17814" i="2"/>
  <c r="AF17815" i="2"/>
  <c r="AF17816" i="2"/>
  <c r="AF17817" i="2"/>
  <c r="AF17818" i="2"/>
  <c r="AF17819" i="2"/>
  <c r="AF17820" i="2"/>
  <c r="AF17821" i="2"/>
  <c r="AF17822" i="2"/>
  <c r="AF17824" i="2"/>
  <c r="AF17825" i="2"/>
  <c r="AF17826" i="2"/>
  <c r="AF17827" i="2"/>
  <c r="AF17828" i="2"/>
  <c r="AF17829" i="2"/>
  <c r="AF17830" i="2"/>
  <c r="AF17831" i="2"/>
  <c r="AF17832" i="2"/>
  <c r="AF17833" i="2"/>
  <c r="AF17834" i="2"/>
  <c r="AF17836" i="2"/>
  <c r="AF17837" i="2"/>
  <c r="AF17838" i="2"/>
  <c r="AF17839" i="2"/>
  <c r="AF17840" i="2"/>
  <c r="AF17841" i="2"/>
  <c r="AF17842" i="2"/>
  <c r="AF17843" i="2"/>
  <c r="AF17844" i="2"/>
  <c r="AF17845" i="2"/>
  <c r="AF17846" i="2"/>
  <c r="AF17848" i="2"/>
  <c r="AF17849" i="2"/>
  <c r="AF17850" i="2"/>
  <c r="AF17851" i="2"/>
  <c r="AF17852" i="2"/>
  <c r="AF17853" i="2"/>
  <c r="AF17854" i="2"/>
  <c r="AF17855" i="2"/>
  <c r="AF17856" i="2"/>
  <c r="AF17857" i="2"/>
  <c r="AF17858" i="2"/>
  <c r="AF17860" i="2"/>
  <c r="AF17861" i="2"/>
  <c r="AF17862" i="2"/>
  <c r="AF17863" i="2"/>
  <c r="AF17864" i="2"/>
  <c r="AF17865" i="2"/>
  <c r="AF17866" i="2"/>
  <c r="AF17867" i="2"/>
  <c r="AF17868" i="2"/>
  <c r="AF17869" i="2"/>
  <c r="AF17870" i="2"/>
  <c r="AF17872" i="2"/>
  <c r="AF17873" i="2"/>
  <c r="AF17874" i="2"/>
  <c r="AF17875" i="2"/>
  <c r="AF17876" i="2"/>
  <c r="AF17877" i="2"/>
  <c r="AF17878" i="2"/>
  <c r="AF17879" i="2"/>
  <c r="AF17880" i="2"/>
  <c r="AF17881" i="2"/>
  <c r="AF17882" i="2"/>
  <c r="AF17884" i="2"/>
  <c r="AF17885" i="2"/>
  <c r="AF17886" i="2"/>
  <c r="AF17887" i="2"/>
  <c r="AF17888" i="2"/>
  <c r="AF17889" i="2"/>
  <c r="AF17890" i="2"/>
  <c r="AF17891" i="2"/>
  <c r="AF17892" i="2"/>
  <c r="AF17893" i="2"/>
  <c r="AF17894" i="2"/>
  <c r="AF17896" i="2"/>
  <c r="AF17897" i="2"/>
  <c r="AF17898" i="2"/>
  <c r="AF17899" i="2"/>
  <c r="AF17900" i="2"/>
  <c r="AF17901" i="2"/>
  <c r="AF17902" i="2"/>
  <c r="AF17903" i="2"/>
  <c r="AF17904" i="2"/>
  <c r="AF17905" i="2"/>
  <c r="AF17906" i="2"/>
  <c r="AF17908" i="2"/>
  <c r="AF17909" i="2"/>
  <c r="AF17910" i="2"/>
  <c r="AF17911" i="2"/>
  <c r="AF17912" i="2"/>
  <c r="AF17913" i="2"/>
  <c r="AF17914" i="2"/>
  <c r="AF17915" i="2"/>
  <c r="AF17916" i="2"/>
  <c r="AF17917" i="2"/>
  <c r="AF17918" i="2"/>
  <c r="AF17920" i="2"/>
  <c r="AF17921" i="2"/>
  <c r="AF17922" i="2"/>
  <c r="AF17923" i="2"/>
  <c r="AF17924" i="2"/>
  <c r="AF17925" i="2"/>
  <c r="AF17926" i="2"/>
  <c r="AF17927" i="2"/>
  <c r="AF17928" i="2"/>
  <c r="AF17929" i="2"/>
  <c r="AF17930" i="2"/>
  <c r="AF17932" i="2"/>
  <c r="AF17933" i="2"/>
  <c r="AF17934" i="2"/>
  <c r="AF17935" i="2"/>
  <c r="AF17936" i="2"/>
  <c r="AF17937" i="2"/>
  <c r="AF17938" i="2"/>
  <c r="AF17939" i="2"/>
  <c r="AF17940" i="2"/>
  <c r="AF17941" i="2"/>
  <c r="AF17942" i="2"/>
  <c r="AF17944" i="2"/>
  <c r="AF17945" i="2"/>
  <c r="AF17946" i="2"/>
  <c r="AF17947" i="2"/>
  <c r="AF17948" i="2"/>
  <c r="AF17949" i="2"/>
  <c r="AF17950" i="2"/>
  <c r="AF17951" i="2"/>
  <c r="AF17952" i="2"/>
  <c r="AF17953" i="2"/>
  <c r="AF17954" i="2"/>
  <c r="AF17956" i="2"/>
  <c r="AF17957" i="2"/>
  <c r="AF17958" i="2"/>
  <c r="AF17959" i="2"/>
  <c r="AF17960" i="2"/>
  <c r="AF17961" i="2"/>
  <c r="AF17962" i="2"/>
  <c r="AF17963" i="2"/>
  <c r="AF17964" i="2"/>
  <c r="AF17965" i="2"/>
  <c r="AF17966" i="2"/>
  <c r="AF17968" i="2"/>
  <c r="AF17969" i="2"/>
  <c r="AF17970" i="2"/>
  <c r="AF17971" i="2"/>
  <c r="AF17972" i="2"/>
  <c r="AF17973" i="2"/>
  <c r="AF17974" i="2"/>
  <c r="AF17975" i="2"/>
  <c r="AF17976" i="2"/>
  <c r="AF17977" i="2"/>
  <c r="AF17978" i="2"/>
  <c r="AF17980" i="2"/>
  <c r="AF17981" i="2"/>
  <c r="AF17982" i="2"/>
  <c r="AF17983" i="2"/>
  <c r="AF17984" i="2"/>
  <c r="AF17985" i="2"/>
  <c r="AF17986" i="2"/>
  <c r="AF17987" i="2"/>
  <c r="AF17988" i="2"/>
  <c r="AF17989" i="2"/>
  <c r="AF17990" i="2"/>
  <c r="AF17992" i="2"/>
  <c r="AF17993" i="2"/>
  <c r="AF17994" i="2"/>
  <c r="AF17995" i="2"/>
  <c r="AF17996" i="2"/>
  <c r="AF17997" i="2"/>
  <c r="AF17998" i="2"/>
  <c r="AF17999" i="2"/>
  <c r="AF18000" i="2"/>
  <c r="AF18001" i="2"/>
  <c r="AF18002" i="2"/>
  <c r="AF18004" i="2"/>
  <c r="AF18005" i="2"/>
  <c r="AF18006" i="2"/>
  <c r="AF18007" i="2"/>
  <c r="AF18008" i="2"/>
  <c r="AF18009" i="2"/>
  <c r="AF18010" i="2"/>
  <c r="AF18011" i="2"/>
  <c r="AF18012" i="2"/>
  <c r="AF18013" i="2"/>
  <c r="AF18014" i="2"/>
  <c r="AF18016" i="2"/>
  <c r="AF18017" i="2"/>
  <c r="AF18018" i="2"/>
  <c r="AF18019" i="2"/>
  <c r="AF18020" i="2"/>
  <c r="AF18021" i="2"/>
  <c r="AF18022" i="2"/>
  <c r="AF18023" i="2"/>
  <c r="AF18024" i="2"/>
  <c r="AF18025" i="2"/>
  <c r="AF18026" i="2"/>
  <c r="AF18028" i="2"/>
  <c r="AF18029" i="2"/>
  <c r="AF18030" i="2"/>
  <c r="AF18031" i="2"/>
  <c r="AF18032" i="2"/>
  <c r="AF18033" i="2"/>
  <c r="AF18034" i="2"/>
  <c r="AF18035" i="2"/>
  <c r="AF18036" i="2"/>
  <c r="AF18037" i="2"/>
  <c r="AF18038" i="2"/>
  <c r="AF18040" i="2"/>
  <c r="AF18041" i="2"/>
  <c r="AF18042" i="2"/>
  <c r="AF18043" i="2"/>
  <c r="AF18044" i="2"/>
  <c r="AF18045" i="2"/>
  <c r="AF18046" i="2"/>
  <c r="AF18047" i="2"/>
  <c r="AF18048" i="2"/>
  <c r="AF18049" i="2"/>
  <c r="AF18050" i="2"/>
  <c r="AF18052" i="2"/>
  <c r="AF18053" i="2"/>
  <c r="AF18054" i="2"/>
  <c r="AF18055" i="2"/>
  <c r="AF18056" i="2"/>
  <c r="AF18057" i="2"/>
  <c r="AF18058" i="2"/>
  <c r="AF18059" i="2"/>
  <c r="AF18060" i="2"/>
  <c r="AF18061" i="2"/>
  <c r="AF18062" i="2"/>
  <c r="AF18064" i="2"/>
  <c r="AF18065" i="2"/>
  <c r="AF18066" i="2"/>
  <c r="AF18067" i="2"/>
  <c r="AF18068" i="2"/>
  <c r="AF18069" i="2"/>
  <c r="AF18070" i="2"/>
  <c r="AF18071" i="2"/>
  <c r="AF18072" i="2"/>
  <c r="AF18073" i="2"/>
  <c r="AF18074" i="2"/>
  <c r="AF18076" i="2"/>
  <c r="AF18077" i="2"/>
  <c r="AF18078" i="2"/>
  <c r="AF18079" i="2"/>
  <c r="AF18080" i="2"/>
  <c r="AF18081" i="2"/>
  <c r="AF18082" i="2"/>
  <c r="AF18083" i="2"/>
  <c r="AF18084" i="2"/>
  <c r="AF18085" i="2"/>
  <c r="AF18086" i="2"/>
  <c r="AF18088" i="2"/>
  <c r="AF18089" i="2"/>
  <c r="AF18090" i="2"/>
  <c r="AF18091" i="2"/>
  <c r="AF18092" i="2"/>
  <c r="AF18093" i="2"/>
  <c r="AF18094" i="2"/>
  <c r="AF18095" i="2"/>
  <c r="AF18096" i="2"/>
  <c r="AF18097" i="2"/>
  <c r="AF18098" i="2"/>
  <c r="AF18100" i="2"/>
  <c r="AF18101" i="2"/>
  <c r="AF18102" i="2"/>
  <c r="AF18103" i="2"/>
  <c r="AF18104" i="2"/>
  <c r="AF18105" i="2"/>
  <c r="AF18106" i="2"/>
  <c r="AF18107" i="2"/>
  <c r="AF18108" i="2"/>
  <c r="AF18109" i="2"/>
  <c r="AF18110" i="2"/>
  <c r="AF18112" i="2"/>
  <c r="AF18113" i="2"/>
  <c r="AF18114" i="2"/>
  <c r="AF18115" i="2"/>
  <c r="AF18116" i="2"/>
  <c r="AF18117" i="2"/>
  <c r="AF18118" i="2"/>
  <c r="AF18119" i="2"/>
  <c r="AF18120" i="2"/>
  <c r="AF18121" i="2"/>
  <c r="AF18122" i="2"/>
  <c r="AF18124" i="2"/>
  <c r="AF18125" i="2"/>
  <c r="AF18126" i="2"/>
  <c r="AF18127" i="2"/>
  <c r="AF18128" i="2"/>
  <c r="AF18129" i="2"/>
  <c r="AF18130" i="2"/>
  <c r="AF18131" i="2"/>
  <c r="AF18132" i="2"/>
  <c r="AF18133" i="2"/>
  <c r="AF18134" i="2"/>
  <c r="AF18136" i="2"/>
  <c r="AF18137" i="2"/>
  <c r="AF18138" i="2"/>
  <c r="AF18139" i="2"/>
  <c r="AF18140" i="2"/>
  <c r="AF18141" i="2"/>
  <c r="AF18142" i="2"/>
  <c r="AF18143" i="2"/>
  <c r="AF18144" i="2"/>
  <c r="AF18145" i="2"/>
  <c r="AF18146" i="2"/>
  <c r="AF18148" i="2"/>
  <c r="AF18149" i="2"/>
  <c r="AF18150" i="2"/>
  <c r="AF18151" i="2"/>
  <c r="AF18152" i="2"/>
  <c r="AF18153" i="2"/>
  <c r="AF18154" i="2"/>
  <c r="AF18155" i="2"/>
  <c r="AF18156" i="2"/>
  <c r="AF18157" i="2"/>
  <c r="AF18158" i="2"/>
  <c r="AF18160" i="2"/>
  <c r="AF18161" i="2"/>
  <c r="AF18162" i="2"/>
  <c r="AF18163" i="2"/>
  <c r="AF18164" i="2"/>
  <c r="AF18165" i="2"/>
  <c r="AF18166" i="2"/>
  <c r="AF18167" i="2"/>
  <c r="AF18168" i="2"/>
  <c r="AF18169" i="2"/>
  <c r="AF18170" i="2"/>
  <c r="AF18172" i="2"/>
  <c r="AF18173" i="2"/>
  <c r="AF18174" i="2"/>
  <c r="AF18175" i="2"/>
  <c r="AF18176" i="2"/>
  <c r="AF18177" i="2"/>
  <c r="AF18178" i="2"/>
  <c r="AF18179" i="2"/>
  <c r="AF18180" i="2"/>
  <c r="AF18181" i="2"/>
  <c r="AF18182" i="2"/>
  <c r="AF18184" i="2"/>
  <c r="AF18185" i="2"/>
  <c r="AF18186" i="2"/>
  <c r="AF18187" i="2"/>
  <c r="AF18188" i="2"/>
  <c r="AF18189" i="2"/>
  <c r="AF18190" i="2"/>
  <c r="AF18191" i="2"/>
  <c r="AF18192" i="2"/>
  <c r="AF18193" i="2"/>
  <c r="AF18194" i="2"/>
  <c r="AF18196" i="2"/>
  <c r="AF18197" i="2"/>
  <c r="AF18198" i="2"/>
  <c r="AF18199" i="2"/>
  <c r="AF18200" i="2"/>
  <c r="AF18201" i="2"/>
  <c r="AF18202" i="2"/>
  <c r="AF18203" i="2"/>
  <c r="AF18204" i="2"/>
  <c r="AF18205" i="2"/>
  <c r="AF18206" i="2"/>
  <c r="AF18208" i="2"/>
  <c r="AF18209" i="2"/>
  <c r="AF18210" i="2"/>
  <c r="AF18211" i="2"/>
  <c r="AF18212" i="2"/>
  <c r="AF18213" i="2"/>
  <c r="AF18214" i="2"/>
  <c r="AF18215" i="2"/>
  <c r="AF18216" i="2"/>
  <c r="AF18217" i="2"/>
  <c r="AF18218" i="2"/>
  <c r="AF18220" i="2"/>
  <c r="AF18221" i="2"/>
  <c r="AF18222" i="2"/>
  <c r="AF18223" i="2"/>
  <c r="AF18224" i="2"/>
  <c r="AF18225" i="2"/>
  <c r="AF18226" i="2"/>
  <c r="AF18227" i="2"/>
  <c r="AF18228" i="2"/>
  <c r="AF18229" i="2"/>
  <c r="AF18230" i="2"/>
  <c r="AF18232" i="2"/>
  <c r="AF18233" i="2"/>
  <c r="AF18234" i="2"/>
  <c r="AF18235" i="2"/>
  <c r="AF18236" i="2"/>
  <c r="AF18237" i="2"/>
  <c r="AF18238" i="2"/>
  <c r="AF18239" i="2"/>
  <c r="AF18240" i="2"/>
  <c r="AF18241" i="2"/>
  <c r="AF18242" i="2"/>
  <c r="AF18244" i="2"/>
  <c r="AF18245" i="2"/>
  <c r="AF18246" i="2"/>
  <c r="AF18247" i="2"/>
  <c r="AF18248" i="2"/>
  <c r="AF18249" i="2"/>
  <c r="AF18250" i="2"/>
  <c r="AF18251" i="2"/>
  <c r="AF18252" i="2"/>
  <c r="AF18253" i="2"/>
  <c r="AF18254" i="2"/>
  <c r="AF18256" i="2"/>
  <c r="AF18257" i="2"/>
  <c r="AF18258" i="2"/>
  <c r="AF18259" i="2"/>
  <c r="AF18260" i="2"/>
  <c r="AF18261" i="2"/>
  <c r="AF18262" i="2"/>
  <c r="AF18263" i="2"/>
  <c r="AF18264" i="2"/>
  <c r="AF18265" i="2"/>
  <c r="AF18266" i="2"/>
  <c r="AF18268" i="2"/>
  <c r="AF18269" i="2"/>
  <c r="AF18270" i="2"/>
  <c r="AF18271" i="2"/>
  <c r="AF18272" i="2"/>
  <c r="AF18273" i="2"/>
  <c r="AF18274" i="2"/>
  <c r="AF18275" i="2"/>
  <c r="AF18276" i="2"/>
  <c r="AF18277" i="2"/>
  <c r="AF18278" i="2"/>
  <c r="AF18280" i="2"/>
  <c r="AF18281" i="2"/>
  <c r="AF18282" i="2"/>
  <c r="AF18283" i="2"/>
  <c r="AF18284" i="2"/>
  <c r="AF18285" i="2"/>
  <c r="AF18286" i="2"/>
  <c r="AF18287" i="2"/>
  <c r="AF18288" i="2"/>
  <c r="AF18289" i="2"/>
  <c r="AF18290" i="2"/>
  <c r="AF18292" i="2"/>
  <c r="AF18293" i="2"/>
  <c r="AF18294" i="2"/>
  <c r="AF18295" i="2"/>
  <c r="AF18296" i="2"/>
  <c r="AF18297" i="2"/>
  <c r="AF18298" i="2"/>
  <c r="AF18299" i="2"/>
  <c r="AF18300" i="2"/>
  <c r="AF18301" i="2"/>
  <c r="AF18302" i="2"/>
  <c r="AF18304" i="2"/>
  <c r="AF18305" i="2"/>
  <c r="AF18306" i="2"/>
  <c r="AF18307" i="2"/>
  <c r="AF18308" i="2"/>
  <c r="AF18309" i="2"/>
  <c r="AF18310" i="2"/>
  <c r="AF18311" i="2"/>
  <c r="AF18312" i="2"/>
  <c r="AF18313" i="2"/>
  <c r="AF18314" i="2"/>
  <c r="AF18316" i="2"/>
  <c r="AF18317" i="2"/>
  <c r="AF18318" i="2"/>
  <c r="AF18319" i="2"/>
  <c r="AF18320" i="2"/>
  <c r="AF18321" i="2"/>
  <c r="AF18322" i="2"/>
  <c r="AF18323" i="2"/>
  <c r="AF18324" i="2"/>
  <c r="AF18325" i="2"/>
  <c r="AF18326" i="2"/>
  <c r="AF18328" i="2"/>
  <c r="AF18329" i="2"/>
  <c r="AF18330" i="2"/>
  <c r="AF18331" i="2"/>
  <c r="AF18332" i="2"/>
  <c r="AF18333" i="2"/>
  <c r="AF18334" i="2"/>
  <c r="AF18335" i="2"/>
  <c r="AF18336" i="2"/>
  <c r="AF18337" i="2"/>
  <c r="AF18338" i="2"/>
  <c r="AF18340" i="2"/>
  <c r="AF18341" i="2"/>
  <c r="AF18342" i="2"/>
  <c r="AF18343" i="2"/>
  <c r="AF18344" i="2"/>
  <c r="AF18345" i="2"/>
  <c r="AF18346" i="2"/>
  <c r="AF18347" i="2"/>
  <c r="AF18348" i="2"/>
  <c r="AF18349" i="2"/>
  <c r="AF18350" i="2"/>
  <c r="AF18352" i="2"/>
  <c r="AF18353" i="2"/>
  <c r="AF18354" i="2"/>
  <c r="AF18355" i="2"/>
  <c r="AF18356" i="2"/>
  <c r="AF18357" i="2"/>
  <c r="AF18358" i="2"/>
  <c r="AF18359" i="2"/>
  <c r="AF18360" i="2"/>
  <c r="AF18361" i="2"/>
  <c r="AF18362" i="2"/>
  <c r="AF18364" i="2"/>
  <c r="AF18365" i="2"/>
  <c r="AF18366" i="2"/>
  <c r="AF18367" i="2"/>
  <c r="AF18368" i="2"/>
  <c r="AF18369" i="2"/>
  <c r="AF18370" i="2"/>
  <c r="AF18371" i="2"/>
  <c r="AF18372" i="2"/>
  <c r="AF18373" i="2"/>
  <c r="AF18374" i="2"/>
  <c r="AF18376" i="2"/>
  <c r="AF18377" i="2"/>
  <c r="AF18378" i="2"/>
  <c r="AF18379" i="2"/>
  <c r="AF18380" i="2"/>
  <c r="AF18381" i="2"/>
  <c r="AF18382" i="2"/>
  <c r="AF18383" i="2"/>
  <c r="AF18384" i="2"/>
  <c r="AF18385" i="2"/>
  <c r="AF18386" i="2"/>
  <c r="AF18388" i="2"/>
  <c r="AF18389" i="2"/>
  <c r="AF18390" i="2"/>
  <c r="AF18391" i="2"/>
  <c r="AF18392" i="2"/>
  <c r="AF18393" i="2"/>
  <c r="AF18394" i="2"/>
  <c r="AF18395" i="2"/>
  <c r="AF18396" i="2"/>
  <c r="AF18397" i="2"/>
  <c r="AF18398" i="2"/>
  <c r="AF18400" i="2"/>
  <c r="AF18401" i="2"/>
  <c r="AF18402" i="2"/>
  <c r="AF18403" i="2"/>
  <c r="AF18404" i="2"/>
  <c r="AF18405" i="2"/>
  <c r="AF18406" i="2"/>
  <c r="AF18407" i="2"/>
  <c r="AF18408" i="2"/>
  <c r="AF18409" i="2"/>
  <c r="AF18410" i="2"/>
  <c r="AF18412" i="2"/>
  <c r="AF18413" i="2"/>
  <c r="AF18414" i="2"/>
  <c r="AF18415" i="2"/>
  <c r="AF18416" i="2"/>
  <c r="AF18417" i="2"/>
  <c r="AF18418" i="2"/>
  <c r="AF18419" i="2"/>
  <c r="AF18420" i="2"/>
  <c r="AF18421" i="2"/>
  <c r="AF18422" i="2"/>
  <c r="AF18424" i="2"/>
  <c r="AF18425" i="2"/>
  <c r="AF18426" i="2"/>
  <c r="AF18427" i="2"/>
  <c r="AF18428" i="2"/>
  <c r="AF18429" i="2"/>
  <c r="AF18430" i="2"/>
  <c r="AF18431" i="2"/>
  <c r="AF18432" i="2"/>
  <c r="AF18433" i="2"/>
  <c r="AF18434" i="2"/>
  <c r="AF18436" i="2"/>
  <c r="AF18437" i="2"/>
  <c r="AF18438" i="2"/>
  <c r="AF18439" i="2"/>
  <c r="AF18440" i="2"/>
  <c r="AF18441" i="2"/>
  <c r="AF18442" i="2"/>
  <c r="AF18443" i="2"/>
  <c r="AF18444" i="2"/>
  <c r="AF18445" i="2"/>
  <c r="AF18446" i="2"/>
  <c r="AF18448" i="2"/>
  <c r="AF18449" i="2"/>
  <c r="AF18450" i="2"/>
  <c r="AF18451" i="2"/>
  <c r="AF18452" i="2"/>
  <c r="AF18453" i="2"/>
  <c r="AF18454" i="2"/>
  <c r="AF18455" i="2"/>
  <c r="AF18456" i="2"/>
  <c r="AF18457" i="2"/>
  <c r="AF18458" i="2"/>
  <c r="AF18460" i="2"/>
  <c r="AF18461" i="2"/>
  <c r="AF18462" i="2"/>
  <c r="AF18463" i="2"/>
  <c r="AF18464" i="2"/>
  <c r="AF18465" i="2"/>
  <c r="AF18466" i="2"/>
  <c r="AF18467" i="2"/>
  <c r="AF18468" i="2"/>
  <c r="AF18469" i="2"/>
  <c r="AF18470" i="2"/>
  <c r="AF18472" i="2"/>
  <c r="AF18473" i="2"/>
  <c r="AF18474" i="2"/>
  <c r="AF18475" i="2"/>
  <c r="AF18476" i="2"/>
  <c r="AF18477" i="2"/>
  <c r="AF18478" i="2"/>
  <c r="AF18479" i="2"/>
  <c r="AF18480" i="2"/>
  <c r="AF18481" i="2"/>
  <c r="AF18482" i="2"/>
  <c r="AF18484" i="2"/>
  <c r="AF18485" i="2"/>
  <c r="AF18486" i="2"/>
  <c r="AF18487" i="2"/>
  <c r="AF18488" i="2"/>
  <c r="AF18489" i="2"/>
  <c r="AF18490" i="2"/>
  <c r="AF18491" i="2"/>
  <c r="AF18492" i="2"/>
  <c r="AF18493" i="2"/>
  <c r="AF18494" i="2"/>
  <c r="AF18496" i="2"/>
  <c r="AF18497" i="2"/>
  <c r="AF18498" i="2"/>
  <c r="AF18499" i="2"/>
  <c r="AF18500" i="2"/>
  <c r="AF18501" i="2"/>
  <c r="AF18502" i="2"/>
  <c r="AF18503" i="2"/>
  <c r="AF18504" i="2"/>
  <c r="AF18505" i="2"/>
  <c r="AF18506" i="2"/>
  <c r="AF18508" i="2"/>
  <c r="AF18509" i="2"/>
  <c r="AF18510" i="2"/>
  <c r="AF18511" i="2"/>
  <c r="AF18512" i="2"/>
  <c r="AF18513" i="2"/>
  <c r="AF18514" i="2"/>
  <c r="AF18515" i="2"/>
  <c r="AF18516" i="2"/>
  <c r="AF18517" i="2"/>
  <c r="AF18518" i="2"/>
  <c r="AF18520" i="2"/>
  <c r="AF18521" i="2"/>
  <c r="AF18522" i="2"/>
  <c r="AF18523" i="2"/>
  <c r="AF18524" i="2"/>
  <c r="AF18525" i="2"/>
  <c r="AF18526" i="2"/>
  <c r="AF18527" i="2"/>
  <c r="AF18528" i="2"/>
  <c r="AF18529" i="2"/>
  <c r="AF18530" i="2"/>
  <c r="AF18532" i="2"/>
  <c r="AF18533" i="2"/>
  <c r="AF18534" i="2"/>
  <c r="AF18535" i="2"/>
  <c r="AF18536" i="2"/>
  <c r="AF18537" i="2"/>
  <c r="AF18538" i="2"/>
  <c r="AF18539" i="2"/>
  <c r="AF18540" i="2"/>
  <c r="AF18541" i="2"/>
  <c r="AF18542" i="2"/>
  <c r="AF18544" i="2"/>
  <c r="AF18545" i="2"/>
  <c r="AF18546" i="2"/>
  <c r="AF18547" i="2"/>
  <c r="AF18548" i="2"/>
  <c r="AF18549" i="2"/>
  <c r="AF18550" i="2"/>
  <c r="AF18551" i="2"/>
  <c r="AF18552" i="2"/>
  <c r="AF18553" i="2"/>
  <c r="AF18554" i="2"/>
  <c r="AF18556" i="2"/>
  <c r="AF18557" i="2"/>
  <c r="AF18558" i="2"/>
  <c r="AF18559" i="2"/>
  <c r="AF18560" i="2"/>
  <c r="AF18561" i="2"/>
  <c r="AF18562" i="2"/>
  <c r="AF18563" i="2"/>
  <c r="AF18564" i="2"/>
  <c r="AF18565" i="2"/>
  <c r="AF18566" i="2"/>
  <c r="AF18568" i="2"/>
  <c r="AF18569" i="2"/>
  <c r="AF18570" i="2"/>
  <c r="AF18571" i="2"/>
  <c r="AF18572" i="2"/>
  <c r="AF18573" i="2"/>
  <c r="AF18574" i="2"/>
  <c r="AF18575" i="2"/>
  <c r="AF18576" i="2"/>
  <c r="AF18577" i="2"/>
  <c r="AF18578" i="2"/>
  <c r="AF18580" i="2"/>
  <c r="AF18581" i="2"/>
  <c r="AF18582" i="2"/>
  <c r="AF18583" i="2"/>
  <c r="AF18584" i="2"/>
  <c r="AF18585" i="2"/>
  <c r="AF18586" i="2"/>
  <c r="AF18587" i="2"/>
  <c r="AF18588" i="2"/>
  <c r="AF18589" i="2"/>
  <c r="AF18590" i="2"/>
  <c r="AF18592" i="2"/>
  <c r="AF18593" i="2"/>
  <c r="AF18594" i="2"/>
  <c r="AF18595" i="2"/>
  <c r="AF18596" i="2"/>
  <c r="AF18597" i="2"/>
  <c r="AF18598" i="2"/>
  <c r="AF18599" i="2"/>
  <c r="AF18600" i="2"/>
  <c r="AF18601" i="2"/>
  <c r="AF18602" i="2"/>
  <c r="AF18604" i="2"/>
  <c r="AF18605" i="2"/>
  <c r="AF18606" i="2"/>
  <c r="AF18607" i="2"/>
  <c r="AF18608" i="2"/>
  <c r="AF18609" i="2"/>
  <c r="AF18610" i="2"/>
  <c r="AF18611" i="2"/>
  <c r="AF18612" i="2"/>
  <c r="AF18613" i="2"/>
  <c r="AF18614" i="2"/>
  <c r="AF18616" i="2"/>
  <c r="AF18617" i="2"/>
  <c r="AF18618" i="2"/>
  <c r="AF18619" i="2"/>
  <c r="AF18620" i="2"/>
  <c r="AF18621" i="2"/>
  <c r="AF18622" i="2"/>
  <c r="AF18623" i="2"/>
  <c r="AF18624" i="2"/>
  <c r="AF18625" i="2"/>
  <c r="AF18626" i="2"/>
  <c r="AF18628" i="2"/>
  <c r="AF18629" i="2"/>
  <c r="AF18630" i="2"/>
  <c r="AF18631" i="2"/>
  <c r="AF18632" i="2"/>
  <c r="AF18633" i="2"/>
  <c r="AF18634" i="2"/>
  <c r="AF18635" i="2"/>
  <c r="AF18636" i="2"/>
  <c r="AF18637" i="2"/>
  <c r="AF18638" i="2"/>
  <c r="AF18640" i="2"/>
  <c r="AF18641" i="2"/>
  <c r="AF18642" i="2"/>
  <c r="AF18643" i="2"/>
  <c r="AF18644" i="2"/>
  <c r="AF18645" i="2"/>
  <c r="AF18646" i="2"/>
  <c r="AF18647" i="2"/>
  <c r="AF18648" i="2"/>
  <c r="AF18649" i="2"/>
  <c r="AF18650" i="2"/>
  <c r="AF18652" i="2"/>
  <c r="AF18653" i="2"/>
  <c r="AF18654" i="2"/>
  <c r="AF18655" i="2"/>
  <c r="AF18656" i="2"/>
  <c r="AF18657" i="2"/>
  <c r="AF18658" i="2"/>
  <c r="AF18659" i="2"/>
  <c r="AF18660" i="2"/>
  <c r="AF18661" i="2"/>
  <c r="AF18662" i="2"/>
  <c r="AF18664" i="2"/>
  <c r="AF18665" i="2"/>
  <c r="AF18666" i="2"/>
  <c r="AF18667" i="2"/>
  <c r="AF18668" i="2"/>
  <c r="AF18669" i="2"/>
  <c r="AF18670" i="2"/>
  <c r="AF18671" i="2"/>
  <c r="AF18672" i="2"/>
  <c r="AF18673" i="2"/>
  <c r="AF18674" i="2"/>
  <c r="AF18676" i="2"/>
  <c r="AF18677" i="2"/>
  <c r="AF18678" i="2"/>
  <c r="AF18679" i="2"/>
  <c r="AF18680" i="2"/>
  <c r="AF18681" i="2"/>
  <c r="AF18682" i="2"/>
  <c r="AF18683" i="2"/>
  <c r="AF18684" i="2"/>
  <c r="AF18685" i="2"/>
  <c r="AF18686" i="2"/>
  <c r="AF18688" i="2"/>
  <c r="AF18689" i="2"/>
  <c r="AF18690" i="2"/>
  <c r="AF18691" i="2"/>
  <c r="AF18692" i="2"/>
  <c r="AF18693" i="2"/>
  <c r="AF18694" i="2"/>
  <c r="AF18695" i="2"/>
  <c r="AF18696" i="2"/>
  <c r="AF18697" i="2"/>
  <c r="AF18698" i="2"/>
  <c r="AF18700" i="2"/>
  <c r="AF18701" i="2"/>
  <c r="AF18702" i="2"/>
  <c r="AF18703" i="2"/>
  <c r="AF18704" i="2"/>
  <c r="AF18705" i="2"/>
  <c r="AF18706" i="2"/>
  <c r="AF18707" i="2"/>
  <c r="AF18708" i="2"/>
  <c r="AF18709" i="2"/>
  <c r="AF18710" i="2"/>
  <c r="AF18712" i="2"/>
  <c r="AF18713" i="2"/>
  <c r="AF18714" i="2"/>
  <c r="AF18715" i="2"/>
  <c r="AF18716" i="2"/>
  <c r="AF18717" i="2"/>
  <c r="AF18718" i="2"/>
  <c r="AF18719" i="2"/>
  <c r="AF18720" i="2"/>
  <c r="AF18721" i="2"/>
  <c r="AF18722" i="2"/>
  <c r="AF18724" i="2"/>
  <c r="AF18725" i="2"/>
  <c r="AF18726" i="2"/>
  <c r="AF18727" i="2"/>
  <c r="AF18728" i="2"/>
  <c r="AF18729" i="2"/>
  <c r="AF18730" i="2"/>
  <c r="AF18731" i="2"/>
  <c r="AF18732" i="2"/>
  <c r="AF18733" i="2"/>
  <c r="AF18734" i="2"/>
  <c r="AF18736" i="2"/>
  <c r="AF18737" i="2"/>
  <c r="AF18738" i="2"/>
  <c r="AF18739" i="2"/>
  <c r="AF18740" i="2"/>
  <c r="AF18741" i="2"/>
  <c r="AF18742" i="2"/>
  <c r="AF18743" i="2"/>
  <c r="AF18744" i="2"/>
  <c r="AF18745" i="2"/>
  <c r="AF18746" i="2"/>
  <c r="AF18748" i="2"/>
  <c r="AF18749" i="2"/>
  <c r="AF18750" i="2"/>
  <c r="AF18751" i="2"/>
  <c r="AF18752" i="2"/>
  <c r="AF18753" i="2"/>
  <c r="AF18754" i="2"/>
  <c r="AF18755" i="2"/>
  <c r="AF18756" i="2"/>
  <c r="AF18757" i="2"/>
  <c r="AF18758" i="2"/>
  <c r="AF18760" i="2"/>
  <c r="AF18761" i="2"/>
  <c r="AF18762" i="2"/>
  <c r="AF18763" i="2"/>
  <c r="AF18764" i="2"/>
  <c r="AF18765" i="2"/>
  <c r="AF18766" i="2"/>
  <c r="AF18767" i="2"/>
  <c r="AF18768" i="2"/>
  <c r="AF18769" i="2"/>
  <c r="AF18770" i="2"/>
  <c r="AF18772" i="2"/>
  <c r="AF18773" i="2"/>
  <c r="AF18774" i="2"/>
  <c r="AF18775" i="2"/>
  <c r="AF18776" i="2"/>
  <c r="AF18777" i="2"/>
  <c r="AF18778" i="2"/>
  <c r="AF18779" i="2"/>
  <c r="AF18780" i="2"/>
  <c r="AF18781" i="2"/>
  <c r="AF18782" i="2"/>
  <c r="AF18784" i="2"/>
  <c r="AF18785" i="2"/>
  <c r="AF18786" i="2"/>
  <c r="AF18787" i="2"/>
  <c r="AF18788" i="2"/>
  <c r="AF18789" i="2"/>
  <c r="AF18790" i="2"/>
  <c r="AF18791" i="2"/>
  <c r="AF18792" i="2"/>
  <c r="AF18793" i="2"/>
  <c r="AF18794" i="2"/>
  <c r="AF18796" i="2"/>
  <c r="AF18797" i="2"/>
  <c r="AF18798" i="2"/>
  <c r="AF18799" i="2"/>
  <c r="AF18800" i="2"/>
  <c r="AF18801" i="2"/>
  <c r="AF18802" i="2"/>
  <c r="AF18803" i="2"/>
  <c r="AF18804" i="2"/>
  <c r="AF18805" i="2"/>
  <c r="AF18806" i="2"/>
  <c r="AF18808" i="2"/>
  <c r="AF18809" i="2"/>
  <c r="AF18810" i="2"/>
  <c r="AF18811" i="2"/>
  <c r="AF18812" i="2"/>
  <c r="AF18813" i="2"/>
  <c r="AF18814" i="2"/>
  <c r="AF18815" i="2"/>
  <c r="AF18816" i="2"/>
  <c r="AF18817" i="2"/>
  <c r="AF18818" i="2"/>
  <c r="AF18820" i="2"/>
  <c r="AF18821" i="2"/>
  <c r="AF18822" i="2"/>
  <c r="AF18823" i="2"/>
  <c r="AF18824" i="2"/>
  <c r="AF18825" i="2"/>
  <c r="AF18826" i="2"/>
  <c r="AF18827" i="2"/>
  <c r="AF18828" i="2"/>
  <c r="AF18829" i="2"/>
  <c r="AF18830" i="2"/>
  <c r="AF18832" i="2"/>
  <c r="AF18833" i="2"/>
  <c r="AF18834" i="2"/>
  <c r="AF18835" i="2"/>
  <c r="AF18836" i="2"/>
  <c r="AF18837" i="2"/>
  <c r="AF18838" i="2"/>
  <c r="AF18839" i="2"/>
  <c r="AF18840" i="2"/>
  <c r="AF18841" i="2"/>
  <c r="AF18842" i="2"/>
  <c r="AF18844" i="2"/>
  <c r="AF18845" i="2"/>
  <c r="AF18846" i="2"/>
  <c r="AF18847" i="2"/>
  <c r="AF18848" i="2"/>
  <c r="AF18849" i="2"/>
  <c r="AF18850" i="2"/>
  <c r="AF18851" i="2"/>
  <c r="AF18852" i="2"/>
  <c r="AF18853" i="2"/>
  <c r="AF18854" i="2"/>
  <c r="AF18856" i="2"/>
  <c r="AF18857" i="2"/>
  <c r="AF18858" i="2"/>
  <c r="AF18859" i="2"/>
  <c r="AF18860" i="2"/>
  <c r="AF18861" i="2"/>
  <c r="AF18862" i="2"/>
  <c r="AF18863" i="2"/>
  <c r="AF18864" i="2"/>
  <c r="AF18865" i="2"/>
  <c r="AF18866" i="2"/>
  <c r="AF18868" i="2"/>
  <c r="AF18869" i="2"/>
  <c r="AF18870" i="2"/>
  <c r="AF18871" i="2"/>
  <c r="AF18872" i="2"/>
  <c r="AF18873" i="2"/>
  <c r="AF18874" i="2"/>
  <c r="AF18875" i="2"/>
  <c r="AF18876" i="2"/>
  <c r="AF18877" i="2"/>
  <c r="AF18878" i="2"/>
  <c r="AF18880" i="2"/>
  <c r="AF18881" i="2"/>
  <c r="AF18882" i="2"/>
  <c r="AF18883" i="2"/>
  <c r="AF18884" i="2"/>
  <c r="AF18885" i="2"/>
  <c r="AF18886" i="2"/>
  <c r="AF18887" i="2"/>
  <c r="AF18888" i="2"/>
  <c r="AF18889" i="2"/>
  <c r="AF18890" i="2"/>
  <c r="AF18892" i="2"/>
  <c r="AF18893" i="2"/>
  <c r="AF18894" i="2"/>
  <c r="AF18895" i="2"/>
  <c r="AF18896" i="2"/>
  <c r="AF18897" i="2"/>
  <c r="AF18898" i="2"/>
  <c r="AF18899" i="2"/>
  <c r="AF18900" i="2"/>
  <c r="AF18901" i="2"/>
  <c r="AF18902" i="2"/>
  <c r="AF18904" i="2"/>
  <c r="AF18905" i="2"/>
  <c r="AF18906" i="2"/>
  <c r="AF18907" i="2"/>
  <c r="AF18908" i="2"/>
  <c r="AF18909" i="2"/>
  <c r="AF18910" i="2"/>
  <c r="AF18911" i="2"/>
  <c r="AF18912" i="2"/>
  <c r="AF18913" i="2"/>
  <c r="AF18914" i="2"/>
  <c r="AF18916" i="2"/>
  <c r="AF18917" i="2"/>
  <c r="AF18918" i="2"/>
  <c r="AF18919" i="2"/>
  <c r="AF18920" i="2"/>
  <c r="AF18921" i="2"/>
  <c r="AF18922" i="2"/>
  <c r="AF18923" i="2"/>
  <c r="AF18924" i="2"/>
  <c r="AF18925" i="2"/>
  <c r="AF18926" i="2"/>
  <c r="AF18928" i="2"/>
  <c r="AF18929" i="2"/>
  <c r="AF18930" i="2"/>
  <c r="AF18931" i="2"/>
  <c r="AF18932" i="2"/>
  <c r="AF18933" i="2"/>
  <c r="AF18934" i="2"/>
  <c r="AF18935" i="2"/>
  <c r="AF18936" i="2"/>
  <c r="AF18937" i="2"/>
  <c r="AF18938" i="2"/>
  <c r="AF18940" i="2"/>
  <c r="AF18941" i="2"/>
  <c r="AF18942" i="2"/>
  <c r="AF18943" i="2"/>
  <c r="AF18944" i="2"/>
  <c r="AF18945" i="2"/>
  <c r="AF18946" i="2"/>
  <c r="AF18947" i="2"/>
  <c r="AF18948" i="2"/>
  <c r="AF18949" i="2"/>
  <c r="AF18950" i="2"/>
  <c r="AF18952" i="2"/>
  <c r="AF18953" i="2"/>
  <c r="AF18954" i="2"/>
  <c r="AF18955" i="2"/>
  <c r="AF18956" i="2"/>
  <c r="AF18957" i="2"/>
  <c r="AF18958" i="2"/>
  <c r="AF18959" i="2"/>
  <c r="AF18960" i="2"/>
  <c r="AF18961" i="2"/>
  <c r="AF18962" i="2"/>
  <c r="AF18964" i="2"/>
  <c r="AF18965" i="2"/>
  <c r="AF18966" i="2"/>
  <c r="AF18967" i="2"/>
  <c r="AF18968" i="2"/>
  <c r="AF18969" i="2"/>
  <c r="AF18970" i="2"/>
  <c r="AF18971" i="2"/>
  <c r="AF18972" i="2"/>
  <c r="AF18973" i="2"/>
  <c r="AF18974" i="2"/>
  <c r="AF18976" i="2"/>
  <c r="AF18977" i="2"/>
  <c r="AF18978" i="2"/>
  <c r="AF18979" i="2"/>
  <c r="AF18980" i="2"/>
  <c r="AF18981" i="2"/>
  <c r="AF18982" i="2"/>
  <c r="AF18983" i="2"/>
  <c r="AF18984" i="2"/>
  <c r="AF18985" i="2"/>
  <c r="AF18986" i="2"/>
  <c r="AF18988" i="2"/>
  <c r="AF18989" i="2"/>
  <c r="AF18990" i="2"/>
  <c r="AF18991" i="2"/>
  <c r="AF18992" i="2"/>
  <c r="AF18993" i="2"/>
  <c r="AF18994" i="2"/>
  <c r="AF18995" i="2"/>
  <c r="AF18996" i="2"/>
  <c r="AF18997" i="2"/>
  <c r="AF18998" i="2"/>
  <c r="AF19000" i="2"/>
  <c r="AF19001" i="2"/>
  <c r="AF19002" i="2"/>
  <c r="AF19003" i="2"/>
  <c r="AF19004" i="2"/>
  <c r="AF19005" i="2"/>
  <c r="AF19006" i="2"/>
  <c r="AF19007" i="2"/>
  <c r="AF19008" i="2"/>
  <c r="AF19009" i="2"/>
  <c r="AF19010" i="2"/>
  <c r="AF19012" i="2"/>
  <c r="AF19013" i="2"/>
  <c r="AF19014" i="2"/>
  <c r="AF19015" i="2"/>
  <c r="AF19016" i="2"/>
  <c r="AF19017" i="2"/>
  <c r="AF19018" i="2"/>
  <c r="AF19019" i="2"/>
  <c r="AF19020" i="2"/>
  <c r="AF19021" i="2"/>
  <c r="AF19022" i="2"/>
  <c r="AF19024" i="2"/>
  <c r="AF19025" i="2"/>
  <c r="AF19026" i="2"/>
  <c r="AF19027" i="2"/>
  <c r="AF19028" i="2"/>
  <c r="AF19029" i="2"/>
  <c r="AF19030" i="2"/>
  <c r="AF19031" i="2"/>
  <c r="AF19032" i="2"/>
  <c r="AF19033" i="2"/>
  <c r="AF19034" i="2"/>
  <c r="AF19036" i="2"/>
  <c r="AF19037" i="2"/>
  <c r="AF19038" i="2"/>
  <c r="AF19039" i="2"/>
  <c r="AF19040" i="2"/>
  <c r="AF19041" i="2"/>
  <c r="AF19042" i="2"/>
  <c r="AF19043" i="2"/>
  <c r="AF19044" i="2"/>
  <c r="AF19045" i="2"/>
  <c r="AF19046" i="2"/>
  <c r="AF19048" i="2"/>
  <c r="AF19049" i="2"/>
  <c r="AF19050" i="2"/>
  <c r="AF19051" i="2"/>
  <c r="AF19052" i="2"/>
  <c r="AF19053" i="2"/>
  <c r="AF19054" i="2"/>
  <c r="AF19055" i="2"/>
  <c r="AF19056" i="2"/>
  <c r="AF19057" i="2"/>
  <c r="AF19058" i="2"/>
  <c r="AF19060" i="2"/>
  <c r="AF19061" i="2"/>
  <c r="AF19062" i="2"/>
  <c r="AF19063" i="2"/>
  <c r="AF19064" i="2"/>
  <c r="AF19065" i="2"/>
  <c r="AF19066" i="2"/>
  <c r="AF19067" i="2"/>
  <c r="AF19068" i="2"/>
  <c r="AF19069" i="2"/>
  <c r="AF19070" i="2"/>
  <c r="AF19072" i="2"/>
  <c r="AF19073" i="2"/>
  <c r="AF19074" i="2"/>
  <c r="AF19075" i="2"/>
  <c r="AF19076" i="2"/>
  <c r="AF19077" i="2"/>
  <c r="AF19078" i="2"/>
  <c r="AF19079" i="2"/>
  <c r="AF19080" i="2"/>
  <c r="AF19081" i="2"/>
  <c r="AF19082" i="2"/>
  <c r="AF19084" i="2"/>
  <c r="AF19085" i="2"/>
  <c r="AF19086" i="2"/>
  <c r="AF19087" i="2"/>
  <c r="AF19088" i="2"/>
  <c r="AF19089" i="2"/>
  <c r="AF19090" i="2"/>
  <c r="AF19091" i="2"/>
  <c r="AF19092" i="2"/>
  <c r="AF19093" i="2"/>
  <c r="AF19094" i="2"/>
  <c r="AF19096" i="2"/>
  <c r="AF19097" i="2"/>
  <c r="AF19098" i="2"/>
  <c r="AF19099" i="2"/>
  <c r="AF19100" i="2"/>
  <c r="AF19101" i="2"/>
  <c r="AF19102" i="2"/>
  <c r="AF19103" i="2"/>
  <c r="AF19104" i="2"/>
  <c r="AF19105" i="2"/>
  <c r="AF19106" i="2"/>
  <c r="AF19108" i="2"/>
  <c r="AF19109" i="2"/>
  <c r="AF19110" i="2"/>
  <c r="AF19111" i="2"/>
  <c r="AF19112" i="2"/>
  <c r="AF19113" i="2"/>
  <c r="AF19114" i="2"/>
  <c r="AF19115" i="2"/>
  <c r="AF19116" i="2"/>
  <c r="AF19117" i="2"/>
  <c r="AF19118" i="2"/>
  <c r="AF19120" i="2"/>
  <c r="AF19121" i="2"/>
  <c r="AF19122" i="2"/>
  <c r="AF19123" i="2"/>
  <c r="AF19124" i="2"/>
  <c r="AF19125" i="2"/>
  <c r="AF19126" i="2"/>
  <c r="AF19127" i="2"/>
  <c r="AF19128" i="2"/>
  <c r="AF19129" i="2"/>
  <c r="AF19130" i="2"/>
  <c r="AF19132" i="2"/>
  <c r="AF19133" i="2"/>
  <c r="AF19134" i="2"/>
  <c r="AF19135" i="2"/>
  <c r="AF19136" i="2"/>
  <c r="AF19137" i="2"/>
  <c r="AF19138" i="2"/>
  <c r="AF19139" i="2"/>
  <c r="AF19140" i="2"/>
  <c r="AF19141" i="2"/>
  <c r="AF19142" i="2"/>
  <c r="AF19144" i="2"/>
  <c r="AF19145" i="2"/>
  <c r="AF19146" i="2"/>
  <c r="AF19147" i="2"/>
  <c r="AF19148" i="2"/>
  <c r="AF19149" i="2"/>
  <c r="AF19150" i="2"/>
  <c r="AF19151" i="2"/>
  <c r="AF19152" i="2"/>
  <c r="AF19153" i="2"/>
  <c r="AF19154" i="2"/>
  <c r="AF19156" i="2"/>
  <c r="AF19157" i="2"/>
  <c r="AF19158" i="2"/>
  <c r="AF19159" i="2"/>
  <c r="AF19160" i="2"/>
  <c r="AF19161" i="2"/>
  <c r="AF19162" i="2"/>
  <c r="AF19163" i="2"/>
  <c r="AF19164" i="2"/>
  <c r="AF19165" i="2"/>
  <c r="AF19166" i="2"/>
  <c r="AF19168" i="2"/>
  <c r="AF19169" i="2"/>
  <c r="AF19170" i="2"/>
  <c r="AF19171" i="2"/>
  <c r="AF19172" i="2"/>
  <c r="AF19173" i="2"/>
  <c r="AF19174" i="2"/>
  <c r="AF19175" i="2"/>
  <c r="AF19176" i="2"/>
  <c r="AF19177" i="2"/>
  <c r="AF19178" i="2"/>
  <c r="AF19180" i="2"/>
  <c r="AF19181" i="2"/>
  <c r="AF19182" i="2"/>
  <c r="AF19183" i="2"/>
  <c r="AF19184" i="2"/>
  <c r="AF19185" i="2"/>
  <c r="AF19186" i="2"/>
  <c r="AF19187" i="2"/>
  <c r="AF19188" i="2"/>
  <c r="AF19189" i="2"/>
  <c r="AF19190" i="2"/>
  <c r="AF19192" i="2"/>
  <c r="AF19193" i="2"/>
  <c r="AF19194" i="2"/>
  <c r="AF19195" i="2"/>
  <c r="AF19196" i="2"/>
  <c r="AF19197" i="2"/>
  <c r="AF19198" i="2"/>
  <c r="AF19199" i="2"/>
  <c r="AF19200" i="2"/>
  <c r="AF19201" i="2"/>
  <c r="AF19202" i="2"/>
  <c r="AF19204" i="2"/>
  <c r="AF19205" i="2"/>
  <c r="AF19206" i="2"/>
  <c r="AF19207" i="2"/>
  <c r="AF19208" i="2"/>
  <c r="AF19209" i="2"/>
  <c r="AF19210" i="2"/>
  <c r="AF19211" i="2"/>
  <c r="AF19212" i="2"/>
  <c r="AF19213" i="2"/>
  <c r="AF19214" i="2"/>
  <c r="AF19216" i="2"/>
  <c r="AF19217" i="2"/>
  <c r="AF19218" i="2"/>
  <c r="AF19219" i="2"/>
  <c r="AF19220" i="2"/>
  <c r="AF19221" i="2"/>
  <c r="AF19222" i="2"/>
  <c r="AF19223" i="2"/>
  <c r="AF19224" i="2"/>
  <c r="AF19225" i="2"/>
  <c r="AF19226" i="2"/>
  <c r="AF19228" i="2"/>
  <c r="AF19229" i="2"/>
  <c r="AF19230" i="2"/>
  <c r="AF19231" i="2"/>
  <c r="AF19232" i="2"/>
  <c r="AF19233" i="2"/>
  <c r="AF19234" i="2"/>
  <c r="AF19235" i="2"/>
  <c r="AF19236" i="2"/>
  <c r="AF19237" i="2"/>
  <c r="AF19238" i="2"/>
  <c r="AF19240" i="2"/>
  <c r="AF19241" i="2"/>
  <c r="AF19242" i="2"/>
  <c r="AF19243" i="2"/>
  <c r="AF19244" i="2"/>
  <c r="AF19245" i="2"/>
  <c r="AF19246" i="2"/>
  <c r="AF19247" i="2"/>
  <c r="AF19248" i="2"/>
  <c r="AF19249" i="2"/>
  <c r="AF19250" i="2"/>
  <c r="AF19252" i="2"/>
  <c r="AF19253" i="2"/>
  <c r="AF19254" i="2"/>
  <c r="AF19255" i="2"/>
  <c r="AF19256" i="2"/>
  <c r="AF19257" i="2"/>
  <c r="AF19258" i="2"/>
  <c r="AF19259" i="2"/>
  <c r="AF19260" i="2"/>
  <c r="AF19261" i="2"/>
  <c r="AF19262" i="2"/>
  <c r="AF19264" i="2"/>
  <c r="AF19265" i="2"/>
  <c r="AF19266" i="2"/>
  <c r="AF19267" i="2"/>
  <c r="AF19268" i="2"/>
  <c r="AF19269" i="2"/>
  <c r="AF19270" i="2"/>
  <c r="AF19271" i="2"/>
  <c r="AF19272" i="2"/>
  <c r="AF19273" i="2"/>
  <c r="AF19274" i="2"/>
  <c r="AF19276" i="2"/>
  <c r="AF19277" i="2"/>
  <c r="AF19278" i="2"/>
  <c r="AF19279" i="2"/>
  <c r="AF19280" i="2"/>
  <c r="AF19281" i="2"/>
  <c r="AF19282" i="2"/>
  <c r="AF19283" i="2"/>
  <c r="AF19284" i="2"/>
  <c r="AF19285" i="2"/>
  <c r="AF19286" i="2"/>
  <c r="AF19288" i="2"/>
  <c r="AF19289" i="2"/>
  <c r="AF19290" i="2"/>
  <c r="AF19291" i="2"/>
  <c r="AF19292" i="2"/>
  <c r="AF19293" i="2"/>
  <c r="AF19294" i="2"/>
  <c r="AF19295" i="2"/>
  <c r="AF19296" i="2"/>
  <c r="AF19297" i="2"/>
  <c r="AF19298" i="2"/>
  <c r="AF19300" i="2"/>
  <c r="AF19301" i="2"/>
  <c r="AF19302" i="2"/>
  <c r="AF19303" i="2"/>
  <c r="AF19304" i="2"/>
  <c r="AF19305" i="2"/>
  <c r="AF19306" i="2"/>
  <c r="AF19307" i="2"/>
  <c r="AF19308" i="2"/>
  <c r="AF19309" i="2"/>
  <c r="AF19310" i="2"/>
  <c r="AF19312" i="2"/>
  <c r="AF19313" i="2"/>
  <c r="AF19314" i="2"/>
  <c r="AF19315" i="2"/>
  <c r="AF19316" i="2"/>
  <c r="AF19317" i="2"/>
  <c r="AF19318" i="2"/>
  <c r="AF19319" i="2"/>
  <c r="AF19320" i="2"/>
  <c r="AF19321" i="2"/>
  <c r="AF19322" i="2"/>
  <c r="AF19324" i="2"/>
  <c r="AF19325" i="2"/>
  <c r="AF19326" i="2"/>
  <c r="AF19327" i="2"/>
  <c r="AF19328" i="2"/>
  <c r="AF19329" i="2"/>
  <c r="AF19330" i="2"/>
  <c r="AF19331" i="2"/>
  <c r="AF19332" i="2"/>
  <c r="AF19333" i="2"/>
  <c r="AF19334" i="2"/>
  <c r="AF19336" i="2"/>
  <c r="AF19337" i="2"/>
  <c r="AF19338" i="2"/>
  <c r="AF19339" i="2"/>
  <c r="AF19340" i="2"/>
  <c r="AF19341" i="2"/>
  <c r="AF19342" i="2"/>
  <c r="AF19343" i="2"/>
  <c r="AF19344" i="2"/>
  <c r="AF19345" i="2"/>
  <c r="AF19346" i="2"/>
  <c r="AF19348" i="2"/>
  <c r="AF19349" i="2"/>
  <c r="AF19350" i="2"/>
  <c r="AF19351" i="2"/>
  <c r="AF19352" i="2"/>
  <c r="AF19353" i="2"/>
  <c r="AF19354" i="2"/>
  <c r="AF19355" i="2"/>
  <c r="AF19356" i="2"/>
  <c r="AF19357" i="2"/>
  <c r="AF19358" i="2"/>
  <c r="AF19360" i="2"/>
  <c r="AF19361" i="2"/>
  <c r="AF19362" i="2"/>
  <c r="AF19363" i="2"/>
  <c r="AF19364" i="2"/>
  <c r="AF19365" i="2"/>
  <c r="AF19366" i="2"/>
  <c r="AF19367" i="2"/>
  <c r="AF19368" i="2"/>
  <c r="AF19369" i="2"/>
  <c r="AF19370" i="2"/>
  <c r="AF19372" i="2"/>
  <c r="AF19373" i="2"/>
  <c r="AF19374" i="2"/>
  <c r="AF19375" i="2"/>
  <c r="AF19376" i="2"/>
  <c r="AF19377" i="2"/>
  <c r="AF19378" i="2"/>
  <c r="AF19379" i="2"/>
  <c r="AF19380" i="2"/>
  <c r="AF19381" i="2"/>
  <c r="AF19382" i="2"/>
  <c r="AF19384" i="2"/>
  <c r="AF19385" i="2"/>
  <c r="AF19386" i="2"/>
  <c r="AF19387" i="2"/>
  <c r="AF19388" i="2"/>
  <c r="AF19389" i="2"/>
  <c r="AF19390" i="2"/>
  <c r="AF19391" i="2"/>
  <c r="AF19392" i="2"/>
  <c r="AF19393" i="2"/>
  <c r="AF19394" i="2"/>
  <c r="AF19396" i="2"/>
  <c r="AF19397" i="2"/>
  <c r="AF19398" i="2"/>
  <c r="AF19399" i="2"/>
  <c r="AF19400" i="2"/>
  <c r="AF19401" i="2"/>
  <c r="AF19402" i="2"/>
  <c r="AF19403" i="2"/>
  <c r="AF19404" i="2"/>
  <c r="AF19405" i="2"/>
  <c r="AF19406" i="2"/>
  <c r="AF19408" i="2"/>
  <c r="AF19409" i="2"/>
  <c r="AF19410" i="2"/>
  <c r="AF19411" i="2"/>
  <c r="AF19412" i="2"/>
  <c r="AF19413" i="2"/>
  <c r="AF19414" i="2"/>
  <c r="AF19415" i="2"/>
  <c r="AF19416" i="2"/>
  <c r="AF19417" i="2"/>
  <c r="AF19418" i="2"/>
  <c r="AF19420" i="2"/>
  <c r="AF19421" i="2"/>
  <c r="AF19422" i="2"/>
  <c r="AF19423" i="2"/>
  <c r="AF19424" i="2"/>
  <c r="AF19425" i="2"/>
  <c r="AF19426" i="2"/>
  <c r="AF19427" i="2"/>
  <c r="AF19428" i="2"/>
  <c r="AF19429" i="2"/>
  <c r="AF19430" i="2"/>
  <c r="AF19432" i="2"/>
  <c r="AF19433" i="2"/>
  <c r="AF19434" i="2"/>
  <c r="AF19435" i="2"/>
  <c r="AF19436" i="2"/>
  <c r="AF19437" i="2"/>
  <c r="AF19438" i="2"/>
  <c r="AF19439" i="2"/>
  <c r="AF19440" i="2"/>
  <c r="AF19441" i="2"/>
  <c r="AF19442" i="2"/>
  <c r="AF19444" i="2"/>
  <c r="AF19445" i="2"/>
  <c r="AF19446" i="2"/>
  <c r="AF19447" i="2"/>
  <c r="AF19448" i="2"/>
  <c r="AF19449" i="2"/>
  <c r="AF19450" i="2"/>
  <c r="AF19451" i="2"/>
  <c r="AF19452" i="2"/>
  <c r="AF19453" i="2"/>
  <c r="AF19454" i="2"/>
  <c r="AF19456" i="2"/>
  <c r="AF19457" i="2"/>
  <c r="AF19458" i="2"/>
  <c r="AF19459" i="2"/>
  <c r="AF19460" i="2"/>
  <c r="AF19461" i="2"/>
  <c r="AF19462" i="2"/>
  <c r="AF19463" i="2"/>
  <c r="AF19464" i="2"/>
  <c r="AF19465" i="2"/>
  <c r="AF19466" i="2"/>
  <c r="AF19468" i="2"/>
  <c r="AF19469" i="2"/>
  <c r="AF19470" i="2"/>
  <c r="AF19471" i="2"/>
  <c r="AF19472" i="2"/>
  <c r="AF19473" i="2"/>
  <c r="AF19474" i="2"/>
  <c r="AF19475" i="2"/>
  <c r="AF19476" i="2"/>
  <c r="AF19477" i="2"/>
  <c r="AF19478" i="2"/>
  <c r="AF19480" i="2"/>
  <c r="AF19481" i="2"/>
  <c r="AF19482" i="2"/>
  <c r="AF19483" i="2"/>
  <c r="AF19484" i="2"/>
  <c r="AF19485" i="2"/>
  <c r="AF19486" i="2"/>
  <c r="AF19487" i="2"/>
  <c r="AF19488" i="2"/>
  <c r="AF19489" i="2"/>
  <c r="AF19490" i="2"/>
  <c r="AF19492" i="2"/>
  <c r="AF19493" i="2"/>
  <c r="AF19494" i="2"/>
  <c r="AF19495" i="2"/>
  <c r="AF19496" i="2"/>
  <c r="AF19497" i="2"/>
  <c r="AF19498" i="2"/>
  <c r="AF19499" i="2"/>
  <c r="AF19500" i="2"/>
  <c r="AF19501" i="2"/>
  <c r="AF19502" i="2"/>
  <c r="AF19504" i="2"/>
  <c r="AF19505" i="2"/>
  <c r="AF19506" i="2"/>
  <c r="AF19507" i="2"/>
  <c r="AF19508" i="2"/>
  <c r="AF19509" i="2"/>
  <c r="AF19510" i="2"/>
  <c r="AF19511" i="2"/>
  <c r="AF19512" i="2"/>
  <c r="AF19513" i="2"/>
  <c r="AF19514" i="2"/>
  <c r="AF19516" i="2"/>
  <c r="AF19517" i="2"/>
  <c r="AF19518" i="2"/>
  <c r="AF19519" i="2"/>
  <c r="AF19520" i="2"/>
  <c r="AF19521" i="2"/>
  <c r="AF19522" i="2"/>
  <c r="AF19523" i="2"/>
  <c r="AF19524" i="2"/>
  <c r="AF19525" i="2"/>
  <c r="AF19526" i="2"/>
  <c r="AF19528" i="2"/>
  <c r="AF19529" i="2"/>
  <c r="AF19530" i="2"/>
  <c r="AF19531" i="2"/>
  <c r="AF19532" i="2"/>
  <c r="AF19533" i="2"/>
  <c r="AF19534" i="2"/>
  <c r="AF19535" i="2"/>
  <c r="AF19536" i="2"/>
  <c r="AF19537" i="2"/>
  <c r="AF19538" i="2"/>
  <c r="AF19540" i="2"/>
  <c r="AF19541" i="2"/>
  <c r="AF19542" i="2"/>
  <c r="AF19543" i="2"/>
  <c r="AF19544" i="2"/>
  <c r="AF19545" i="2"/>
  <c r="AF19546" i="2"/>
  <c r="AF19547" i="2"/>
  <c r="AF19548" i="2"/>
  <c r="AF19549" i="2"/>
  <c r="AF19550" i="2"/>
  <c r="AF19552" i="2"/>
  <c r="AF19553" i="2"/>
  <c r="AF19554" i="2"/>
  <c r="AF19555" i="2"/>
  <c r="AF19556" i="2"/>
  <c r="AF19557" i="2"/>
  <c r="AF19558" i="2"/>
  <c r="AF19559" i="2"/>
  <c r="AF19560" i="2"/>
  <c r="AF19561" i="2"/>
  <c r="AF19562" i="2"/>
  <c r="AF19564" i="2"/>
  <c r="AF19565" i="2"/>
  <c r="AF19566" i="2"/>
  <c r="AF19567" i="2"/>
  <c r="AF19568" i="2"/>
  <c r="AF19569" i="2"/>
  <c r="AF19570" i="2"/>
  <c r="AF19571" i="2"/>
  <c r="AF19572" i="2"/>
  <c r="AF19573" i="2"/>
  <c r="AF19574" i="2"/>
  <c r="AF19576" i="2"/>
  <c r="AF19577" i="2"/>
  <c r="AF19578" i="2"/>
  <c r="AF19579" i="2"/>
  <c r="AF19580" i="2"/>
  <c r="AF19581" i="2"/>
  <c r="AF19582" i="2"/>
  <c r="AF19583" i="2"/>
  <c r="AF19584" i="2"/>
  <c r="AF19585" i="2"/>
  <c r="AF19586" i="2"/>
  <c r="AF19588" i="2"/>
  <c r="AF19589" i="2"/>
  <c r="AF19590" i="2"/>
  <c r="AF19591" i="2"/>
  <c r="AF19592" i="2"/>
  <c r="AF19593" i="2"/>
  <c r="AF19594" i="2"/>
  <c r="AF19595" i="2"/>
  <c r="AF19596" i="2"/>
  <c r="AF19597" i="2"/>
  <c r="AF19598" i="2"/>
  <c r="AF19600" i="2"/>
  <c r="AF19601" i="2"/>
  <c r="AF19602" i="2"/>
  <c r="AF19603" i="2"/>
  <c r="AF19604" i="2"/>
  <c r="AF19605" i="2"/>
  <c r="AF19606" i="2"/>
  <c r="AF19607" i="2"/>
  <c r="AF19608" i="2"/>
  <c r="AF19609" i="2"/>
  <c r="AF19610" i="2"/>
  <c r="AF19612" i="2"/>
  <c r="AF19613" i="2"/>
  <c r="AF19614" i="2"/>
  <c r="AF19615" i="2"/>
  <c r="AF19616" i="2"/>
  <c r="AF19617" i="2"/>
  <c r="AF19618" i="2"/>
  <c r="AF19619" i="2"/>
  <c r="AF19620" i="2"/>
  <c r="AF19621" i="2"/>
  <c r="AF19622" i="2"/>
  <c r="AF19624" i="2"/>
  <c r="AF19625" i="2"/>
  <c r="AF19626" i="2"/>
  <c r="AF19627" i="2"/>
  <c r="AF19628" i="2"/>
  <c r="AF19629" i="2"/>
  <c r="AF19630" i="2"/>
  <c r="AF19631" i="2"/>
  <c r="AF19632" i="2"/>
  <c r="AF19633" i="2"/>
  <c r="AF19634" i="2"/>
  <c r="AF19636" i="2"/>
  <c r="AF19637" i="2"/>
  <c r="AF19638" i="2"/>
  <c r="AF19639" i="2"/>
  <c r="AF19640" i="2"/>
  <c r="AF19641" i="2"/>
  <c r="AF19642" i="2"/>
  <c r="AF19643" i="2"/>
  <c r="AF19644" i="2"/>
  <c r="AF19645" i="2"/>
  <c r="AF19646" i="2"/>
  <c r="AF19648" i="2"/>
  <c r="AF19649" i="2"/>
  <c r="AF19650" i="2"/>
  <c r="AF19651" i="2"/>
  <c r="AF19652" i="2"/>
  <c r="AF19653" i="2"/>
  <c r="AF19654" i="2"/>
  <c r="AF19655" i="2"/>
  <c r="AF19656" i="2"/>
  <c r="AF19657" i="2"/>
  <c r="AF19658" i="2"/>
  <c r="AF19660" i="2"/>
  <c r="AF19661" i="2"/>
  <c r="AF19662" i="2"/>
  <c r="AF19663" i="2"/>
  <c r="AF19664" i="2"/>
  <c r="AF19665" i="2"/>
  <c r="AF19666" i="2"/>
  <c r="AF19667" i="2"/>
  <c r="AF19668" i="2"/>
  <c r="AF19669" i="2"/>
  <c r="AF19670" i="2"/>
  <c r="AF19672" i="2"/>
  <c r="AF19673" i="2"/>
  <c r="AF19674" i="2"/>
  <c r="AF19675" i="2"/>
  <c r="AF19676" i="2"/>
  <c r="AF19677" i="2"/>
  <c r="AF19678" i="2"/>
  <c r="AF19679" i="2"/>
  <c r="AF19680" i="2"/>
  <c r="AF19681" i="2"/>
  <c r="AF19682" i="2"/>
  <c r="AF19684" i="2"/>
  <c r="AF19685" i="2"/>
  <c r="AF19686" i="2"/>
  <c r="AF19687" i="2"/>
  <c r="AF19688" i="2"/>
  <c r="AF19689" i="2"/>
  <c r="AF19690" i="2"/>
  <c r="AF19691" i="2"/>
  <c r="AF19692" i="2"/>
  <c r="AF19693" i="2"/>
  <c r="AF19694" i="2"/>
  <c r="AF19696" i="2"/>
  <c r="AF19697" i="2"/>
  <c r="AF19698" i="2"/>
  <c r="AF19699" i="2"/>
  <c r="AF19700" i="2"/>
  <c r="AF19701" i="2"/>
  <c r="AF19702" i="2"/>
  <c r="AF19703" i="2"/>
  <c r="AF19704" i="2"/>
  <c r="AF19705" i="2"/>
  <c r="AF19706" i="2"/>
  <c r="AF19708" i="2"/>
  <c r="AF19709" i="2"/>
  <c r="AF19710" i="2"/>
  <c r="AF19711" i="2"/>
  <c r="AF19712" i="2"/>
  <c r="AF19713" i="2"/>
  <c r="AF19714" i="2"/>
  <c r="AF19715" i="2"/>
  <c r="AF19716" i="2"/>
  <c r="AF19717" i="2"/>
  <c r="AF19718" i="2"/>
  <c r="AF19720" i="2"/>
  <c r="AF19721" i="2"/>
  <c r="AF19722" i="2"/>
  <c r="AF19723" i="2"/>
  <c r="AF19724" i="2"/>
  <c r="AF19725" i="2"/>
  <c r="AF19726" i="2"/>
  <c r="AF19727" i="2"/>
  <c r="AF19728" i="2"/>
  <c r="AF19729" i="2"/>
  <c r="AF19730" i="2"/>
  <c r="AF19732" i="2"/>
  <c r="AF19733" i="2"/>
  <c r="AF19734" i="2"/>
  <c r="AF19735" i="2"/>
  <c r="AF19736" i="2"/>
  <c r="AF19737" i="2"/>
  <c r="AF19738" i="2"/>
  <c r="AF19739" i="2"/>
  <c r="AF19740" i="2"/>
  <c r="AF19741" i="2"/>
  <c r="AF19742" i="2"/>
  <c r="AF19744" i="2"/>
  <c r="AF19745" i="2"/>
  <c r="AF19746" i="2"/>
  <c r="AF19747" i="2"/>
  <c r="AF19748" i="2"/>
  <c r="AF19749" i="2"/>
  <c r="AF19750" i="2"/>
  <c r="AF19751" i="2"/>
  <c r="AF19752" i="2"/>
  <c r="AF19753" i="2"/>
  <c r="AF19754" i="2"/>
  <c r="AF19756" i="2"/>
  <c r="AF19757" i="2"/>
  <c r="AF19758" i="2"/>
  <c r="AF19759" i="2"/>
  <c r="AF19760" i="2"/>
  <c r="AF19761" i="2"/>
  <c r="AF19762" i="2"/>
  <c r="AF19763" i="2"/>
  <c r="AF19764" i="2"/>
  <c r="AF19765" i="2"/>
  <c r="AF19766" i="2"/>
  <c r="AF19768" i="2"/>
  <c r="AF19769" i="2"/>
  <c r="AF19770" i="2"/>
  <c r="AF19771" i="2"/>
  <c r="AF19772" i="2"/>
  <c r="AF19773" i="2"/>
  <c r="AF19774" i="2"/>
  <c r="AF19775" i="2"/>
  <c r="AF19776" i="2"/>
  <c r="AF19777" i="2"/>
  <c r="AF19778" i="2"/>
  <c r="AF19780" i="2"/>
  <c r="AF19781" i="2"/>
  <c r="AF19782" i="2"/>
  <c r="AF19783" i="2"/>
  <c r="AF19784" i="2"/>
  <c r="AF19785" i="2"/>
  <c r="AF19786" i="2"/>
  <c r="AF19787" i="2"/>
  <c r="AF19788" i="2"/>
  <c r="AF19789" i="2"/>
  <c r="AF19790" i="2"/>
  <c r="AF19792" i="2"/>
  <c r="AF19793" i="2"/>
  <c r="AF19794" i="2"/>
  <c r="AF19795" i="2"/>
  <c r="AF19796" i="2"/>
  <c r="AF19797" i="2"/>
  <c r="AF19798" i="2"/>
  <c r="AF19799" i="2"/>
  <c r="AF19800" i="2"/>
  <c r="AF19801" i="2"/>
  <c r="AF19802" i="2"/>
  <c r="AF19804" i="2"/>
  <c r="AF19805" i="2"/>
  <c r="AF19806" i="2"/>
  <c r="AF19807" i="2"/>
  <c r="AF19808" i="2"/>
  <c r="AF19809" i="2"/>
  <c r="AF19810" i="2"/>
  <c r="AF19811" i="2"/>
  <c r="AF19812" i="2"/>
  <c r="AF19813" i="2"/>
  <c r="AF19814" i="2"/>
  <c r="AF19816" i="2"/>
  <c r="AF19817" i="2"/>
  <c r="AF19818" i="2"/>
  <c r="AF19819" i="2"/>
  <c r="AF19820" i="2"/>
  <c r="AF19821" i="2"/>
  <c r="AF19822" i="2"/>
  <c r="AF19823" i="2"/>
  <c r="AF19824" i="2"/>
  <c r="AF19825" i="2"/>
  <c r="AF19826" i="2"/>
  <c r="AF19828" i="2"/>
  <c r="AF19829" i="2"/>
  <c r="AF19830" i="2"/>
  <c r="AF19831" i="2"/>
  <c r="AF19832" i="2"/>
  <c r="AF19833" i="2"/>
  <c r="AF19834" i="2"/>
  <c r="AF19835" i="2"/>
  <c r="AF19836" i="2"/>
  <c r="AF19837" i="2"/>
  <c r="AF19838" i="2"/>
  <c r="AF19840" i="2"/>
  <c r="AF19841" i="2"/>
  <c r="AF19842" i="2"/>
  <c r="AF19843" i="2"/>
  <c r="AF19844" i="2"/>
  <c r="AF19845" i="2"/>
  <c r="AF19846" i="2"/>
  <c r="AF19847" i="2"/>
  <c r="AF19848" i="2"/>
  <c r="AF19849" i="2"/>
  <c r="AF19850" i="2"/>
  <c r="AF19852" i="2"/>
  <c r="AF19853" i="2"/>
  <c r="AF19854" i="2"/>
  <c r="AF19855" i="2"/>
  <c r="AF19856" i="2"/>
  <c r="AF19857" i="2"/>
  <c r="AF19858" i="2"/>
  <c r="AF19859" i="2"/>
  <c r="AF19860" i="2"/>
  <c r="AF19861" i="2"/>
  <c r="AF19862" i="2"/>
  <c r="AF19864" i="2"/>
  <c r="AF19865" i="2"/>
  <c r="AF19866" i="2"/>
  <c r="AF19867" i="2"/>
  <c r="AF19868" i="2"/>
  <c r="AF19869" i="2"/>
  <c r="AF19870" i="2"/>
  <c r="AF19871" i="2"/>
  <c r="AF19872" i="2"/>
  <c r="AF19873" i="2"/>
  <c r="AF19874" i="2"/>
  <c r="AF19876" i="2"/>
  <c r="AF19877" i="2"/>
  <c r="AF19878" i="2"/>
  <c r="AF19879" i="2"/>
  <c r="AF19880" i="2"/>
  <c r="AF19881" i="2"/>
  <c r="AF19882" i="2"/>
  <c r="AF19883" i="2"/>
  <c r="AF19884" i="2"/>
  <c r="AF19885" i="2"/>
  <c r="AF19886" i="2"/>
  <c r="AF19888" i="2"/>
  <c r="AF19889" i="2"/>
  <c r="AF19890" i="2"/>
  <c r="AF19891" i="2"/>
  <c r="AF19892" i="2"/>
  <c r="AF19893" i="2"/>
  <c r="AF19894" i="2"/>
  <c r="AF19895" i="2"/>
  <c r="AF19896" i="2"/>
  <c r="AF19897" i="2"/>
  <c r="AF19898" i="2"/>
  <c r="AF19900" i="2"/>
  <c r="AF19901" i="2"/>
  <c r="AF19902" i="2"/>
  <c r="AF19903" i="2"/>
  <c r="AF19904" i="2"/>
  <c r="AF19905" i="2"/>
  <c r="AF19906" i="2"/>
  <c r="AF19907" i="2"/>
  <c r="AF19908" i="2"/>
  <c r="AF19909" i="2"/>
  <c r="AF19910" i="2"/>
  <c r="AF19912" i="2"/>
  <c r="AF19913" i="2"/>
  <c r="AF19914" i="2"/>
  <c r="AF19915" i="2"/>
  <c r="AF19916" i="2"/>
  <c r="AF19917" i="2"/>
  <c r="AF19918" i="2"/>
  <c r="AF19919" i="2"/>
  <c r="AF19920" i="2"/>
  <c r="AF19921" i="2"/>
  <c r="AF19922" i="2"/>
  <c r="AF19924" i="2"/>
  <c r="AF19925" i="2"/>
  <c r="AF19926" i="2"/>
  <c r="AF19927" i="2"/>
  <c r="AF19928" i="2"/>
  <c r="AF19929" i="2"/>
  <c r="AF19930" i="2"/>
  <c r="AF19931" i="2"/>
  <c r="AF19932" i="2"/>
  <c r="AF19933" i="2"/>
  <c r="AF19934" i="2"/>
  <c r="AF19936" i="2"/>
  <c r="AF19937" i="2"/>
  <c r="AF19938" i="2"/>
  <c r="AF19939" i="2"/>
  <c r="AF19940" i="2"/>
  <c r="AF19941" i="2"/>
  <c r="AF19942" i="2"/>
  <c r="AF19943" i="2"/>
  <c r="AF19944" i="2"/>
  <c r="AF19945" i="2"/>
  <c r="AF19946" i="2"/>
  <c r="AF19948" i="2"/>
  <c r="AF19949" i="2"/>
  <c r="AF19950" i="2"/>
  <c r="AF19951" i="2"/>
  <c r="AF19952" i="2"/>
  <c r="AF19953" i="2"/>
  <c r="AF19954" i="2"/>
  <c r="AF19955" i="2"/>
  <c r="AF19956" i="2"/>
  <c r="AF19957" i="2"/>
  <c r="AF19958" i="2"/>
  <c r="AF19960" i="2"/>
  <c r="AF19961" i="2"/>
  <c r="AF19962" i="2"/>
  <c r="AF19963" i="2"/>
  <c r="AF19964" i="2"/>
  <c r="AF19965" i="2"/>
  <c r="AF19966" i="2"/>
  <c r="AF19967" i="2"/>
  <c r="AF19968" i="2"/>
  <c r="AF19969" i="2"/>
  <c r="AF19970" i="2"/>
  <c r="AF19972" i="2"/>
  <c r="AF19973" i="2"/>
  <c r="AF19974" i="2"/>
  <c r="AF19975" i="2"/>
  <c r="AF19976" i="2"/>
  <c r="AF19977" i="2"/>
  <c r="AF19978" i="2"/>
  <c r="AF19979" i="2"/>
  <c r="AF19980" i="2"/>
  <c r="AF19981" i="2"/>
  <c r="AF19982" i="2"/>
  <c r="AF19984" i="2"/>
  <c r="AF19985" i="2"/>
  <c r="AF19986" i="2"/>
  <c r="AF19987" i="2"/>
  <c r="AF19988" i="2"/>
  <c r="AF19989" i="2"/>
  <c r="AF19990" i="2"/>
  <c r="AF19991" i="2"/>
  <c r="AF19992" i="2"/>
  <c r="AF19993" i="2"/>
  <c r="AF19994" i="2"/>
  <c r="AF19996" i="2"/>
  <c r="AF19997" i="2"/>
  <c r="AF19998" i="2"/>
  <c r="AF19999" i="2"/>
  <c r="AF20000" i="2"/>
  <c r="AF20001" i="2"/>
  <c r="AF20002" i="2"/>
  <c r="AF20003" i="2"/>
  <c r="AF20004" i="2"/>
  <c r="AF20005" i="2"/>
  <c r="AF20006" i="2"/>
  <c r="AF20008" i="2"/>
  <c r="AF20009" i="2"/>
  <c r="AF20010" i="2"/>
  <c r="AF20011" i="2"/>
  <c r="AF20012" i="2"/>
  <c r="AF20013" i="2"/>
  <c r="AF20014" i="2"/>
  <c r="AF20015" i="2"/>
  <c r="AF20016" i="2"/>
  <c r="AF20017" i="2"/>
  <c r="AF20018" i="2"/>
  <c r="AF20020" i="2"/>
  <c r="AF20021" i="2"/>
  <c r="AF20022" i="2"/>
  <c r="AF20023" i="2"/>
  <c r="AF20024" i="2"/>
  <c r="AF20025" i="2"/>
  <c r="AF20026" i="2"/>
  <c r="AF20027" i="2"/>
  <c r="AF20028" i="2"/>
  <c r="AF20029" i="2"/>
  <c r="AF20030" i="2"/>
  <c r="AF20032" i="2"/>
  <c r="AF20033" i="2"/>
  <c r="AF20034" i="2"/>
  <c r="AF20035" i="2"/>
  <c r="AF20036" i="2"/>
  <c r="AF20037" i="2"/>
  <c r="AF20038" i="2"/>
  <c r="AF20039" i="2"/>
  <c r="AF20040" i="2"/>
  <c r="AF20041" i="2"/>
  <c r="AF20042" i="2"/>
  <c r="AF20044" i="2"/>
  <c r="AF20045" i="2"/>
  <c r="AF20046" i="2"/>
  <c r="AF20047" i="2"/>
  <c r="AF20048" i="2"/>
  <c r="AF20049" i="2"/>
  <c r="AF20050" i="2"/>
  <c r="AF20051" i="2"/>
  <c r="AF20052" i="2"/>
  <c r="AF20053" i="2"/>
  <c r="AF20054" i="2"/>
  <c r="AF20056" i="2"/>
  <c r="AF20057" i="2"/>
  <c r="AF20058" i="2"/>
  <c r="AF20059" i="2"/>
  <c r="AF20060" i="2"/>
  <c r="AF20061" i="2"/>
  <c r="AF20062" i="2"/>
  <c r="AF20063" i="2"/>
  <c r="AF20064" i="2"/>
  <c r="AF20065" i="2"/>
  <c r="AF20066" i="2"/>
  <c r="AF20068" i="2"/>
  <c r="AF20069" i="2"/>
  <c r="AF20070" i="2"/>
  <c r="AF20071" i="2"/>
  <c r="AF20072" i="2"/>
  <c r="AF20073" i="2"/>
  <c r="AF20074" i="2"/>
  <c r="AF20075" i="2"/>
  <c r="AF20076" i="2"/>
  <c r="AF20077" i="2"/>
  <c r="AF20078" i="2"/>
  <c r="AF20080" i="2"/>
  <c r="AF20081" i="2"/>
  <c r="AF20082" i="2"/>
  <c r="AF20083" i="2"/>
  <c r="AF20084" i="2"/>
  <c r="AF20085" i="2"/>
  <c r="AF20086" i="2"/>
  <c r="AF20087" i="2"/>
  <c r="AF20088" i="2"/>
  <c r="AF20089" i="2"/>
  <c r="AF20090" i="2"/>
  <c r="AF20092" i="2"/>
  <c r="AF20093" i="2"/>
  <c r="AF20094" i="2"/>
  <c r="AF20095" i="2"/>
  <c r="AF20096" i="2"/>
  <c r="AF20097" i="2"/>
  <c r="AF20098" i="2"/>
  <c r="AF20099" i="2"/>
  <c r="AF20100" i="2"/>
  <c r="AF20101" i="2"/>
  <c r="AF20102" i="2"/>
  <c r="AF20104" i="2"/>
  <c r="AF20105" i="2"/>
  <c r="AF20106" i="2"/>
  <c r="AF20107" i="2"/>
  <c r="AF20108" i="2"/>
  <c r="AF20109" i="2"/>
  <c r="AF20110" i="2"/>
  <c r="AF20111" i="2"/>
  <c r="AF20112" i="2"/>
  <c r="AF20113" i="2"/>
  <c r="AF20114" i="2"/>
  <c r="AF20116" i="2"/>
  <c r="AF20117" i="2"/>
  <c r="AF20118" i="2"/>
  <c r="AF20119" i="2"/>
  <c r="AF20120" i="2"/>
  <c r="AF20121" i="2"/>
  <c r="AF20122" i="2"/>
  <c r="AF20123" i="2"/>
  <c r="AF20124" i="2"/>
  <c r="AF20125" i="2"/>
  <c r="AF20126" i="2"/>
  <c r="AF20128" i="2"/>
  <c r="AF20129" i="2"/>
  <c r="AF20130" i="2"/>
  <c r="AF20131" i="2"/>
  <c r="AF20132" i="2"/>
  <c r="AF20133" i="2"/>
  <c r="AF20134" i="2"/>
  <c r="AF20135" i="2"/>
  <c r="AF20136" i="2"/>
  <c r="AF20137" i="2"/>
  <c r="AF20138" i="2"/>
  <c r="AF20140" i="2"/>
  <c r="AF20141" i="2"/>
  <c r="AF20142" i="2"/>
  <c r="AF20143" i="2"/>
  <c r="AF20144" i="2"/>
  <c r="AF20145" i="2"/>
  <c r="AF20146" i="2"/>
  <c r="AF20147" i="2"/>
  <c r="AF20148" i="2"/>
  <c r="AF20149" i="2"/>
  <c r="AF20150" i="2"/>
  <c r="AF20152" i="2"/>
  <c r="AF20153" i="2"/>
  <c r="AF20154" i="2"/>
  <c r="AF20155" i="2"/>
  <c r="AF20156" i="2"/>
  <c r="AF20157" i="2"/>
  <c r="AF20158" i="2"/>
  <c r="AF20159" i="2"/>
  <c r="AF20160" i="2"/>
  <c r="AF20161" i="2"/>
  <c r="AF20162" i="2"/>
  <c r="AF20164" i="2"/>
  <c r="AF20165" i="2"/>
  <c r="AF20166" i="2"/>
  <c r="AF20167" i="2"/>
  <c r="AF20168" i="2"/>
  <c r="AF20169" i="2"/>
  <c r="AF20170" i="2"/>
  <c r="AF20171" i="2"/>
  <c r="AF20172" i="2"/>
  <c r="AF20173" i="2"/>
  <c r="AF20174" i="2"/>
  <c r="AF20176" i="2"/>
  <c r="AF20177" i="2"/>
  <c r="AF20178" i="2"/>
  <c r="AF20179" i="2"/>
  <c r="AF20180" i="2"/>
  <c r="AF20181" i="2"/>
  <c r="AF20182" i="2"/>
  <c r="AF20183" i="2"/>
  <c r="AF20184" i="2"/>
  <c r="AF20185" i="2"/>
  <c r="AF20186" i="2"/>
  <c r="AF20188" i="2"/>
  <c r="AF20189" i="2"/>
  <c r="AF20190" i="2"/>
  <c r="AF20191" i="2"/>
  <c r="AF20192" i="2"/>
  <c r="AF20193" i="2"/>
  <c r="AF20194" i="2"/>
  <c r="AF20195" i="2"/>
  <c r="AF20196" i="2"/>
  <c r="AF20197" i="2"/>
  <c r="AF20198" i="2"/>
  <c r="AF20200" i="2"/>
  <c r="AF20201" i="2"/>
  <c r="AF20202" i="2"/>
  <c r="AF20203" i="2"/>
  <c r="AF20204" i="2"/>
  <c r="AF20205" i="2"/>
  <c r="AF20206" i="2"/>
  <c r="AF20207" i="2"/>
  <c r="AF20208" i="2"/>
  <c r="AF20209" i="2"/>
  <c r="AF20210" i="2"/>
  <c r="AF20212" i="2"/>
  <c r="AF20213" i="2"/>
  <c r="AF20214" i="2"/>
  <c r="AF20215" i="2"/>
  <c r="AF20216" i="2"/>
  <c r="AF20217" i="2"/>
  <c r="AF20218" i="2"/>
  <c r="AF20219" i="2"/>
  <c r="AF20220" i="2"/>
  <c r="AF20221" i="2"/>
  <c r="AF20222" i="2"/>
  <c r="AF20224" i="2"/>
  <c r="AF20225" i="2"/>
  <c r="AF20226" i="2"/>
  <c r="AF20227" i="2"/>
  <c r="AF20228" i="2"/>
  <c r="AF20229" i="2"/>
  <c r="AF20230" i="2"/>
  <c r="AF20231" i="2"/>
  <c r="AF20232" i="2"/>
  <c r="AF20233" i="2"/>
  <c r="AF20234" i="2"/>
  <c r="AF20236" i="2"/>
  <c r="AF20237" i="2"/>
  <c r="AF20238" i="2"/>
  <c r="AF20239" i="2"/>
  <c r="AF20240" i="2"/>
  <c r="AF20241" i="2"/>
  <c r="AF20242" i="2"/>
  <c r="AF20243" i="2"/>
  <c r="AF20244" i="2"/>
  <c r="AF20245" i="2"/>
  <c r="AF20246" i="2"/>
  <c r="AF20248" i="2"/>
  <c r="AF20249" i="2"/>
  <c r="AF20250" i="2"/>
  <c r="AF20251" i="2"/>
  <c r="AF20252" i="2"/>
  <c r="AF20253" i="2"/>
  <c r="AF20254" i="2"/>
  <c r="AF20255" i="2"/>
  <c r="AF20256" i="2"/>
  <c r="AF20257" i="2"/>
  <c r="AF20258" i="2"/>
  <c r="AF20260" i="2"/>
  <c r="AF20261" i="2"/>
  <c r="AF20262" i="2"/>
  <c r="AF20263" i="2"/>
  <c r="AF20264" i="2"/>
  <c r="AF20265" i="2"/>
  <c r="AF20266" i="2"/>
  <c r="AF20267" i="2"/>
  <c r="AF20268" i="2"/>
  <c r="AF20269" i="2"/>
  <c r="AF20270" i="2"/>
  <c r="AF20272" i="2"/>
  <c r="AF20273" i="2"/>
  <c r="AF20274" i="2"/>
  <c r="AF20275" i="2"/>
  <c r="AF20276" i="2"/>
  <c r="AF20277" i="2"/>
  <c r="AF20278" i="2"/>
  <c r="AF20279" i="2"/>
  <c r="AF20280" i="2"/>
  <c r="AF20281" i="2"/>
  <c r="AF20282" i="2"/>
  <c r="AF20284" i="2"/>
  <c r="AF20285" i="2"/>
  <c r="AF20286" i="2"/>
  <c r="AF20287" i="2"/>
  <c r="AF20288" i="2"/>
  <c r="AF20289" i="2"/>
  <c r="AF20290" i="2"/>
  <c r="AF20291" i="2"/>
  <c r="AF20292" i="2"/>
  <c r="AF20293" i="2"/>
  <c r="AF20294" i="2"/>
  <c r="AF20296" i="2"/>
  <c r="AF20297" i="2"/>
  <c r="AF20298" i="2"/>
  <c r="AF20299" i="2"/>
  <c r="AF20300" i="2"/>
  <c r="AF20301" i="2"/>
  <c r="AF20302" i="2"/>
  <c r="AF20303" i="2"/>
  <c r="AF20304" i="2"/>
  <c r="AF20305" i="2"/>
  <c r="AF20306" i="2"/>
  <c r="AF20308" i="2"/>
  <c r="AF20309" i="2"/>
  <c r="AF20310" i="2"/>
  <c r="AF20311" i="2"/>
  <c r="AF20312" i="2"/>
  <c r="AF20313" i="2"/>
  <c r="AF20314" i="2"/>
  <c r="AF20315" i="2"/>
  <c r="AF20316" i="2"/>
  <c r="AF20317" i="2"/>
  <c r="AF20318" i="2"/>
  <c r="AF20320" i="2"/>
  <c r="AF20321" i="2"/>
  <c r="AF20322" i="2"/>
  <c r="AF20323" i="2"/>
  <c r="AF20324" i="2"/>
  <c r="AF20325" i="2"/>
  <c r="AF20326" i="2"/>
  <c r="AF20327" i="2"/>
  <c r="AF20328" i="2"/>
  <c r="AF20329" i="2"/>
  <c r="AF20330" i="2"/>
  <c r="AF20332" i="2"/>
  <c r="AF20333" i="2"/>
  <c r="AF20334" i="2"/>
  <c r="AF20335" i="2"/>
  <c r="AF20336" i="2"/>
  <c r="AF20337" i="2"/>
  <c r="AF20338" i="2"/>
  <c r="AF20339" i="2"/>
  <c r="AF20340" i="2"/>
  <c r="AF20341" i="2"/>
  <c r="AF20342" i="2"/>
  <c r="AF20344" i="2"/>
  <c r="AF20345" i="2"/>
  <c r="AF20346" i="2"/>
  <c r="AF20347" i="2"/>
  <c r="AF20348" i="2"/>
  <c r="AF20349" i="2"/>
  <c r="AF20350" i="2"/>
  <c r="AF20351" i="2"/>
  <c r="AF20352" i="2"/>
  <c r="AF20353" i="2"/>
  <c r="AF20354" i="2"/>
  <c r="AF20356" i="2"/>
  <c r="AF20357" i="2"/>
  <c r="AF20358" i="2"/>
  <c r="AF20359" i="2"/>
  <c r="AF20360" i="2"/>
  <c r="AF20361" i="2"/>
  <c r="AF20362" i="2"/>
  <c r="AF20363" i="2"/>
  <c r="AF20364" i="2"/>
  <c r="AF20365" i="2"/>
  <c r="AF20366" i="2"/>
  <c r="AF20368" i="2"/>
  <c r="AF20369" i="2"/>
  <c r="AF20370" i="2"/>
  <c r="AF20371" i="2"/>
  <c r="AF20372" i="2"/>
  <c r="AF20373" i="2"/>
  <c r="AF20374" i="2"/>
  <c r="AF20375" i="2"/>
  <c r="AF20376" i="2"/>
  <c r="AF20377" i="2"/>
  <c r="AF20378" i="2"/>
  <c r="AF20380" i="2"/>
  <c r="AF20381" i="2"/>
  <c r="AF20382" i="2"/>
  <c r="AF20383" i="2"/>
  <c r="AF20384" i="2"/>
  <c r="AF20385" i="2"/>
  <c r="AF20386" i="2"/>
  <c r="AF20387" i="2"/>
  <c r="AF20388" i="2"/>
  <c r="AF20389" i="2"/>
  <c r="AF20390" i="2"/>
  <c r="AF20392" i="2"/>
  <c r="AF20393" i="2"/>
  <c r="AF20394" i="2"/>
  <c r="AF20395" i="2"/>
  <c r="AF20396" i="2"/>
  <c r="AF20397" i="2"/>
  <c r="AF20398" i="2"/>
  <c r="AF20399" i="2"/>
  <c r="AF20400" i="2"/>
  <c r="AF20401" i="2"/>
  <c r="AF20402" i="2"/>
  <c r="AF20404" i="2"/>
  <c r="AF20405" i="2"/>
  <c r="AF20406" i="2"/>
  <c r="AF20407" i="2"/>
  <c r="AF20408" i="2"/>
  <c r="AF20409" i="2"/>
  <c r="AF20410" i="2"/>
  <c r="AF20411" i="2"/>
  <c r="AF20412" i="2"/>
  <c r="AF20413" i="2"/>
  <c r="AF20414" i="2"/>
  <c r="AF20416" i="2"/>
  <c r="AF20417" i="2"/>
  <c r="AF20418" i="2"/>
  <c r="AF20419" i="2"/>
  <c r="AF20420" i="2"/>
  <c r="AF20421" i="2"/>
  <c r="AF20422" i="2"/>
  <c r="AF20423" i="2"/>
  <c r="AF20424" i="2"/>
  <c r="AF20425" i="2"/>
  <c r="AF20426" i="2"/>
  <c r="AF20428" i="2"/>
  <c r="AF20429" i="2"/>
  <c r="AF20430" i="2"/>
  <c r="AF20431" i="2"/>
  <c r="AF20432" i="2"/>
  <c r="AF20433" i="2"/>
  <c r="AF20434" i="2"/>
  <c r="AF20435" i="2"/>
  <c r="AF20436" i="2"/>
  <c r="AF20437" i="2"/>
  <c r="AF20438" i="2"/>
  <c r="AF20440" i="2"/>
  <c r="AF20441" i="2"/>
  <c r="AF20442" i="2"/>
  <c r="AF20443" i="2"/>
  <c r="AF20444" i="2"/>
  <c r="AF20445" i="2"/>
  <c r="AF20446" i="2"/>
  <c r="AF20447" i="2"/>
  <c r="AF20448" i="2"/>
  <c r="AF20449" i="2"/>
  <c r="AF20450" i="2"/>
  <c r="AF20452" i="2"/>
  <c r="AF20453" i="2"/>
  <c r="AF20454" i="2"/>
  <c r="AF20455" i="2"/>
  <c r="AF20456" i="2"/>
  <c r="AF20457" i="2"/>
  <c r="AF20458" i="2"/>
  <c r="AF20459" i="2"/>
  <c r="AF20460" i="2"/>
  <c r="AF20461" i="2"/>
  <c r="AF20462" i="2"/>
  <c r="AF20464" i="2"/>
  <c r="AF20465" i="2"/>
  <c r="AF20466" i="2"/>
  <c r="AF20467" i="2"/>
  <c r="AF20468" i="2"/>
  <c r="AF20469" i="2"/>
  <c r="AF20470" i="2"/>
  <c r="AF20471" i="2"/>
  <c r="AF20472" i="2"/>
  <c r="AF20473" i="2"/>
  <c r="AF20474" i="2"/>
  <c r="AF20476" i="2"/>
  <c r="AF20477" i="2"/>
  <c r="AF20478" i="2"/>
  <c r="AF20479" i="2"/>
  <c r="AF20480" i="2"/>
  <c r="AF20481" i="2"/>
  <c r="AF20482" i="2"/>
  <c r="AF20483" i="2"/>
  <c r="AF20484" i="2"/>
  <c r="AF20485" i="2"/>
  <c r="AF20486" i="2"/>
  <c r="AF20488" i="2"/>
  <c r="AF20489" i="2"/>
  <c r="AF20490" i="2"/>
  <c r="AF20491" i="2"/>
  <c r="AF20492" i="2"/>
  <c r="AF20493" i="2"/>
  <c r="AF20494" i="2"/>
  <c r="AF20495" i="2"/>
  <c r="AF20496" i="2"/>
  <c r="AF20497" i="2"/>
  <c r="AF20498" i="2"/>
  <c r="AF20500" i="2"/>
  <c r="AF20501" i="2"/>
  <c r="AF20502" i="2"/>
  <c r="AF20503" i="2"/>
  <c r="AF20504" i="2"/>
  <c r="AF20505" i="2"/>
  <c r="AF20506" i="2"/>
  <c r="AF20507" i="2"/>
  <c r="AF20508" i="2"/>
  <c r="AF20509" i="2"/>
  <c r="AF20510" i="2"/>
  <c r="AF20512" i="2"/>
  <c r="AF20513" i="2"/>
  <c r="AF20514" i="2"/>
  <c r="AF20515" i="2"/>
  <c r="AF20516" i="2"/>
  <c r="AF20517" i="2"/>
  <c r="AF20518" i="2"/>
  <c r="AF20519" i="2"/>
  <c r="AF20520" i="2"/>
  <c r="AF20521" i="2"/>
  <c r="AF20522" i="2"/>
  <c r="AF20524" i="2"/>
  <c r="AF20525" i="2"/>
  <c r="AF20526" i="2"/>
  <c r="AF20527" i="2"/>
  <c r="AF20528" i="2"/>
  <c r="AF20529" i="2"/>
  <c r="AF20530" i="2"/>
  <c r="AF20531" i="2"/>
  <c r="AF20532" i="2"/>
  <c r="AF20533" i="2"/>
  <c r="AF20534" i="2"/>
  <c r="AF20536" i="2"/>
  <c r="AF20537" i="2"/>
  <c r="AF20538" i="2"/>
  <c r="AF20539" i="2"/>
  <c r="AF20540" i="2"/>
  <c r="AF20541" i="2"/>
  <c r="AF20542" i="2"/>
  <c r="AF20543" i="2"/>
  <c r="AF20544" i="2"/>
  <c r="AF20545" i="2"/>
  <c r="AF20546" i="2"/>
  <c r="AF20548" i="2"/>
  <c r="AF20549" i="2"/>
  <c r="AF20550" i="2"/>
  <c r="AF20551" i="2"/>
  <c r="AF20552" i="2"/>
  <c r="AF20553" i="2"/>
  <c r="AF20554" i="2"/>
  <c r="AF20555" i="2"/>
  <c r="AF20556" i="2"/>
  <c r="AF20557" i="2"/>
  <c r="AF20558" i="2"/>
  <c r="AF20560" i="2"/>
  <c r="AF20561" i="2"/>
  <c r="AF20562" i="2"/>
  <c r="AF20563" i="2"/>
  <c r="AF20564" i="2"/>
  <c r="AF20565" i="2"/>
  <c r="AF20566" i="2"/>
  <c r="AF20567" i="2"/>
  <c r="AF20568" i="2"/>
  <c r="AF20569" i="2"/>
  <c r="AF20570" i="2"/>
  <c r="AF20572" i="2"/>
  <c r="AF20573" i="2"/>
  <c r="AF20574" i="2"/>
  <c r="AF20575" i="2"/>
  <c r="AF20576" i="2"/>
  <c r="AF20577" i="2"/>
  <c r="AF20578" i="2"/>
  <c r="AF20579" i="2"/>
  <c r="AF20580" i="2"/>
  <c r="AF20581" i="2"/>
  <c r="AF20582" i="2"/>
  <c r="AF20584" i="2"/>
  <c r="AF20585" i="2"/>
  <c r="AF20586" i="2"/>
  <c r="AF20587" i="2"/>
  <c r="AF20588" i="2"/>
  <c r="AF20589" i="2"/>
  <c r="AF20590" i="2"/>
  <c r="AF20591" i="2"/>
  <c r="AF20592" i="2"/>
  <c r="AF20593" i="2"/>
  <c r="AF20594" i="2"/>
  <c r="AF20596" i="2"/>
  <c r="AF20597" i="2"/>
  <c r="AF20598" i="2"/>
  <c r="AF20599" i="2"/>
  <c r="AF20600" i="2"/>
  <c r="AF20601" i="2"/>
  <c r="AF20602" i="2"/>
  <c r="AF20603" i="2"/>
  <c r="AF20604" i="2"/>
  <c r="AF20605" i="2"/>
  <c r="AF20606" i="2"/>
  <c r="AF20608" i="2"/>
  <c r="AF20609" i="2"/>
  <c r="AF20610" i="2"/>
  <c r="AF20611" i="2"/>
  <c r="AF20612" i="2"/>
  <c r="AF20613" i="2"/>
  <c r="AF20614" i="2"/>
  <c r="AF20615" i="2"/>
  <c r="AF20616" i="2"/>
  <c r="AF20617" i="2"/>
  <c r="AF20618" i="2"/>
  <c r="AF20620" i="2"/>
  <c r="AF20621" i="2"/>
  <c r="AF20622" i="2"/>
  <c r="AF20623" i="2"/>
  <c r="AF20624" i="2"/>
  <c r="AF20625" i="2"/>
  <c r="AF20626" i="2"/>
  <c r="AF20627" i="2"/>
  <c r="AF20628" i="2"/>
  <c r="AF20629" i="2"/>
  <c r="AF20630" i="2"/>
  <c r="AF20632" i="2"/>
  <c r="AF20633" i="2"/>
  <c r="AF20634" i="2"/>
  <c r="AF20635" i="2"/>
  <c r="AF20636" i="2"/>
  <c r="AF20637" i="2"/>
  <c r="AF20638" i="2"/>
  <c r="AF20639" i="2"/>
  <c r="AF20640" i="2"/>
  <c r="AF20641" i="2"/>
  <c r="AF20642" i="2"/>
  <c r="AF20644" i="2"/>
  <c r="AF20645" i="2"/>
  <c r="AF20646" i="2"/>
  <c r="AF20647" i="2"/>
  <c r="AF20648" i="2"/>
  <c r="AF20649" i="2"/>
  <c r="AF20650" i="2"/>
  <c r="AF20651" i="2"/>
  <c r="AF20652" i="2"/>
  <c r="AF20653" i="2"/>
  <c r="AF20654" i="2"/>
  <c r="AF20656" i="2"/>
  <c r="AF20657" i="2"/>
  <c r="AF20658" i="2"/>
  <c r="AF20659" i="2"/>
  <c r="AF20660" i="2"/>
  <c r="AF20661" i="2"/>
  <c r="AF20662" i="2"/>
  <c r="AF20663" i="2"/>
  <c r="AF20664" i="2"/>
  <c r="AF20665" i="2"/>
  <c r="AF20666" i="2"/>
  <c r="AF20668" i="2"/>
  <c r="AF20669" i="2"/>
  <c r="AF20670" i="2"/>
  <c r="AF20671" i="2"/>
  <c r="AF20672" i="2"/>
  <c r="AF20673" i="2"/>
  <c r="AF20674" i="2"/>
  <c r="AF20675" i="2"/>
  <c r="AF20676" i="2"/>
  <c r="AF20677" i="2"/>
  <c r="AF20678" i="2"/>
  <c r="AF20680" i="2"/>
  <c r="AF20681" i="2"/>
  <c r="AF20682" i="2"/>
  <c r="AF20683" i="2"/>
  <c r="AF20684" i="2"/>
  <c r="AF20685" i="2"/>
  <c r="AF20686" i="2"/>
  <c r="AF20687" i="2"/>
  <c r="AF20688" i="2"/>
  <c r="AF20689" i="2"/>
  <c r="AF20690" i="2"/>
  <c r="AF20692" i="2"/>
  <c r="AF20693" i="2"/>
  <c r="AF20694" i="2"/>
  <c r="AF20695" i="2"/>
  <c r="AF20696" i="2"/>
  <c r="AF20697" i="2"/>
  <c r="AF20698" i="2"/>
  <c r="AF20699" i="2"/>
  <c r="AF20700" i="2"/>
  <c r="AF20701" i="2"/>
  <c r="AF20702" i="2"/>
  <c r="AF20704" i="2"/>
  <c r="AF20705" i="2"/>
  <c r="AF20706" i="2"/>
  <c r="AF20707" i="2"/>
  <c r="AF20708" i="2"/>
  <c r="AF20709" i="2"/>
  <c r="AF20710" i="2"/>
  <c r="AF20711" i="2"/>
  <c r="AF20712" i="2"/>
  <c r="AF20713" i="2"/>
  <c r="AF20714" i="2"/>
  <c r="AF20716" i="2"/>
  <c r="AF20717" i="2"/>
  <c r="AF20718" i="2"/>
  <c r="AF20719" i="2"/>
  <c r="AF20720" i="2"/>
  <c r="AF20721" i="2"/>
  <c r="AF20722" i="2"/>
  <c r="AF20723" i="2"/>
  <c r="AF20724" i="2"/>
  <c r="AF20725" i="2"/>
  <c r="AF20726" i="2"/>
  <c r="AF20728" i="2"/>
  <c r="AF20729" i="2"/>
  <c r="AF20730" i="2"/>
  <c r="AF20731" i="2"/>
  <c r="AF20732" i="2"/>
  <c r="AF20733" i="2"/>
  <c r="AF20734" i="2"/>
  <c r="AF20735" i="2"/>
  <c r="AF20736" i="2"/>
  <c r="AF20737" i="2"/>
  <c r="AF20738" i="2"/>
  <c r="AF20740" i="2"/>
  <c r="AF20741" i="2"/>
  <c r="AF20742" i="2"/>
  <c r="AF20743" i="2"/>
  <c r="AF20744" i="2"/>
  <c r="AF20745" i="2"/>
  <c r="AF20746" i="2"/>
  <c r="AF20747" i="2"/>
  <c r="AF20748" i="2"/>
  <c r="AF20749" i="2"/>
  <c r="AF20750" i="2"/>
  <c r="AF20752" i="2"/>
  <c r="AF20753" i="2"/>
  <c r="AF20754" i="2"/>
  <c r="AF20755" i="2"/>
  <c r="AF20756" i="2"/>
  <c r="AF20757" i="2"/>
  <c r="AF20758" i="2"/>
  <c r="AF20759" i="2"/>
  <c r="AF20760" i="2"/>
  <c r="AF20761" i="2"/>
  <c r="AF20762" i="2"/>
  <c r="AF20764" i="2"/>
  <c r="AF20765" i="2"/>
  <c r="AF20766" i="2"/>
  <c r="AF20767" i="2"/>
  <c r="AF20768" i="2"/>
  <c r="AF20769" i="2"/>
  <c r="AF20770" i="2"/>
  <c r="AF20771" i="2"/>
  <c r="AF20772" i="2"/>
  <c r="AF20773" i="2"/>
  <c r="AF20774" i="2"/>
  <c r="AF20776" i="2"/>
  <c r="AF20777" i="2"/>
  <c r="AF20778" i="2"/>
  <c r="AF20779" i="2"/>
  <c r="AF20780" i="2"/>
  <c r="AF20781" i="2"/>
  <c r="AF20782" i="2"/>
  <c r="AF20783" i="2"/>
  <c r="AF20784" i="2"/>
  <c r="AF20785" i="2"/>
  <c r="AF20786" i="2"/>
  <c r="AF20788" i="2"/>
  <c r="AF20789" i="2"/>
  <c r="AF20790" i="2"/>
  <c r="AF20791" i="2"/>
  <c r="AF20792" i="2"/>
  <c r="AF20793" i="2"/>
  <c r="AF20794" i="2"/>
  <c r="AF20795" i="2"/>
  <c r="AF20796" i="2"/>
  <c r="AF20797" i="2"/>
  <c r="AF20798" i="2"/>
  <c r="AF20800" i="2"/>
  <c r="AF20801" i="2"/>
  <c r="AF20802" i="2"/>
  <c r="AF20803" i="2"/>
  <c r="AF20804" i="2"/>
  <c r="AF20805" i="2"/>
  <c r="AF20806" i="2"/>
  <c r="AF20807" i="2"/>
  <c r="AF20808" i="2"/>
  <c r="AF20809" i="2"/>
  <c r="AF20810" i="2"/>
  <c r="AF20812" i="2"/>
  <c r="AF20813" i="2"/>
  <c r="AF20814" i="2"/>
  <c r="AF20815" i="2"/>
  <c r="AF20816" i="2"/>
  <c r="AF20817" i="2"/>
  <c r="AF20818" i="2"/>
  <c r="AF20819" i="2"/>
  <c r="AF20820" i="2"/>
  <c r="AF20821" i="2"/>
  <c r="AF20822" i="2"/>
  <c r="AF20824" i="2"/>
  <c r="AF20825" i="2"/>
  <c r="AF20826" i="2"/>
  <c r="AF20827" i="2"/>
  <c r="AF20828" i="2"/>
  <c r="AF20829" i="2"/>
  <c r="AF20830" i="2"/>
  <c r="AF20831" i="2"/>
  <c r="AF20832" i="2"/>
  <c r="AF20833" i="2"/>
  <c r="AF20834" i="2"/>
  <c r="AF20836" i="2"/>
  <c r="AF20837" i="2"/>
  <c r="AF20838" i="2"/>
  <c r="AF20839" i="2"/>
  <c r="AF20840" i="2"/>
  <c r="AF20841" i="2"/>
  <c r="AF20842" i="2"/>
  <c r="AF20843" i="2"/>
  <c r="AF20844" i="2"/>
  <c r="AF20845" i="2"/>
  <c r="AF20846" i="2"/>
  <c r="AF20848" i="2"/>
  <c r="AF20849" i="2"/>
  <c r="AF20850" i="2"/>
  <c r="AF20851" i="2"/>
  <c r="AF20852" i="2"/>
  <c r="AF20853" i="2"/>
  <c r="AF20854" i="2"/>
  <c r="AF20855" i="2"/>
  <c r="AF20856" i="2"/>
  <c r="AF20857" i="2"/>
  <c r="AF20858" i="2"/>
  <c r="AF20860" i="2"/>
  <c r="AF20861" i="2"/>
  <c r="AF20862" i="2"/>
  <c r="AF20863" i="2"/>
  <c r="AF20864" i="2"/>
  <c r="AF20865" i="2"/>
  <c r="AF20866" i="2"/>
  <c r="AF20867" i="2"/>
  <c r="AF20868" i="2"/>
  <c r="AF20869" i="2"/>
  <c r="AF20870" i="2"/>
  <c r="AF20872" i="2"/>
  <c r="AF20873" i="2"/>
  <c r="AF20874" i="2"/>
  <c r="AF20875" i="2"/>
  <c r="AF20876" i="2"/>
  <c r="AF20877" i="2"/>
  <c r="AF20878" i="2"/>
  <c r="AF20879" i="2"/>
  <c r="AF20880" i="2"/>
  <c r="AF20881" i="2"/>
  <c r="AF20882" i="2"/>
  <c r="AF20884" i="2"/>
  <c r="AF20885" i="2"/>
  <c r="AF20886" i="2"/>
  <c r="AF20887" i="2"/>
  <c r="AF20888" i="2"/>
  <c r="AF20889" i="2"/>
  <c r="AF20890" i="2"/>
  <c r="AF20891" i="2"/>
  <c r="AF20892" i="2"/>
  <c r="AF20893" i="2"/>
  <c r="AF20894" i="2"/>
  <c r="AF20896" i="2"/>
  <c r="AF20897" i="2"/>
  <c r="AF20898" i="2"/>
  <c r="AF20899" i="2"/>
  <c r="AF20900" i="2"/>
  <c r="AF20901" i="2"/>
  <c r="AF20902" i="2"/>
  <c r="AF20903" i="2"/>
  <c r="AF20904" i="2"/>
  <c r="AF20905" i="2"/>
  <c r="AF20906" i="2"/>
  <c r="AF20908" i="2"/>
  <c r="AF20909" i="2"/>
  <c r="AF20910" i="2"/>
  <c r="AF20911" i="2"/>
  <c r="AF20912" i="2"/>
  <c r="AF20913" i="2"/>
  <c r="AF20914" i="2"/>
  <c r="AF20915" i="2"/>
  <c r="AF20916" i="2"/>
  <c r="AF20917" i="2"/>
  <c r="AF20918" i="2"/>
  <c r="AF20920" i="2"/>
  <c r="AF20921" i="2"/>
  <c r="AF20922" i="2"/>
  <c r="AF20923" i="2"/>
  <c r="AF20924" i="2"/>
  <c r="AF20925" i="2"/>
  <c r="AF20926" i="2"/>
  <c r="AF20927" i="2"/>
  <c r="AF20928" i="2"/>
  <c r="AF20929" i="2"/>
  <c r="AF20930" i="2"/>
  <c r="AF20932" i="2"/>
  <c r="AF20933" i="2"/>
  <c r="AF20934" i="2"/>
  <c r="AF20935" i="2"/>
  <c r="AF20936" i="2"/>
  <c r="AF20937" i="2"/>
  <c r="AF20938" i="2"/>
  <c r="AF20939" i="2"/>
  <c r="AF20940" i="2"/>
  <c r="AF20941" i="2"/>
  <c r="AF20942" i="2"/>
  <c r="AF20944" i="2"/>
  <c r="AF20945" i="2"/>
  <c r="AF20946" i="2"/>
  <c r="AF20947" i="2"/>
  <c r="AF20948" i="2"/>
  <c r="AF20949" i="2"/>
  <c r="AF20950" i="2"/>
  <c r="AF20951" i="2"/>
  <c r="AF20952" i="2"/>
  <c r="AF20953" i="2"/>
  <c r="AF20954" i="2"/>
  <c r="AF20956" i="2"/>
  <c r="AF20957" i="2"/>
  <c r="AF20958" i="2"/>
  <c r="AF20959" i="2"/>
  <c r="AF20960" i="2"/>
  <c r="AF20961" i="2"/>
  <c r="AF20962" i="2"/>
  <c r="AF20963" i="2"/>
  <c r="AF20964" i="2"/>
  <c r="AF20965" i="2"/>
  <c r="AF20966" i="2"/>
  <c r="AF20968" i="2"/>
  <c r="AF20969" i="2"/>
  <c r="AF20970" i="2"/>
  <c r="AF20971" i="2"/>
  <c r="AF20972" i="2"/>
  <c r="AF20973" i="2"/>
  <c r="AF20974" i="2"/>
  <c r="AF20975" i="2"/>
  <c r="AF20976" i="2"/>
  <c r="AF20977" i="2"/>
  <c r="AF20978" i="2"/>
  <c r="AF20980" i="2"/>
  <c r="AF20981" i="2"/>
  <c r="AF20982" i="2"/>
  <c r="AF20983" i="2"/>
  <c r="AF20984" i="2"/>
  <c r="AF20985" i="2"/>
  <c r="AF20986" i="2"/>
  <c r="AF20987" i="2"/>
  <c r="AF20988" i="2"/>
  <c r="AF20989" i="2"/>
  <c r="AF20990" i="2"/>
  <c r="AF20992" i="2"/>
  <c r="AF20993" i="2"/>
  <c r="AF20994" i="2"/>
  <c r="AF20995" i="2"/>
  <c r="AF20996" i="2"/>
  <c r="AF20997" i="2"/>
  <c r="AF20998" i="2"/>
  <c r="AF20999" i="2"/>
  <c r="AF21000" i="2"/>
  <c r="AF21001" i="2"/>
  <c r="AF21002" i="2"/>
  <c r="AF21004" i="2"/>
  <c r="AF21005" i="2"/>
  <c r="AF21006" i="2"/>
  <c r="AF21007" i="2"/>
  <c r="AF21008" i="2"/>
  <c r="AF21009" i="2"/>
  <c r="AF21010" i="2"/>
  <c r="AF21011" i="2"/>
  <c r="AF21012" i="2"/>
  <c r="AF21013" i="2"/>
  <c r="AF21014" i="2"/>
  <c r="AF21016" i="2"/>
  <c r="AF21017" i="2"/>
  <c r="AF21018" i="2"/>
  <c r="AF21019" i="2"/>
  <c r="AF21020" i="2"/>
  <c r="AF21021" i="2"/>
  <c r="AF21022" i="2"/>
  <c r="AF21023" i="2"/>
  <c r="AF21024" i="2"/>
  <c r="AF21025" i="2"/>
  <c r="AF21026" i="2"/>
  <c r="AF21028" i="2"/>
  <c r="AF21029" i="2"/>
  <c r="AF21030" i="2"/>
  <c r="AF21031" i="2"/>
  <c r="AF21032" i="2"/>
  <c r="AF21033" i="2"/>
  <c r="AF21034" i="2"/>
  <c r="AF21035" i="2"/>
  <c r="AF21036" i="2"/>
  <c r="AF21037" i="2"/>
  <c r="AF21038" i="2"/>
  <c r="AF21040" i="2"/>
  <c r="AF21041" i="2"/>
  <c r="AF21042" i="2"/>
  <c r="AF21043" i="2"/>
  <c r="AF21044" i="2"/>
  <c r="AF21045" i="2"/>
  <c r="AF21046" i="2"/>
  <c r="AF21047" i="2"/>
  <c r="AF21048" i="2"/>
  <c r="AF21049" i="2"/>
  <c r="AF21050" i="2"/>
  <c r="AF21052" i="2"/>
  <c r="AF21053" i="2"/>
  <c r="AF21054" i="2"/>
  <c r="AF21055" i="2"/>
  <c r="AF21056" i="2"/>
  <c r="AF21057" i="2"/>
  <c r="AF21058" i="2"/>
  <c r="AF21059" i="2"/>
  <c r="AF21060" i="2"/>
  <c r="AF21061" i="2"/>
  <c r="AF21062" i="2"/>
  <c r="AF21064" i="2"/>
  <c r="AF21065" i="2"/>
  <c r="AF21066" i="2"/>
  <c r="AF21067" i="2"/>
  <c r="AF21068" i="2"/>
  <c r="AF21069" i="2"/>
  <c r="AF21070" i="2"/>
  <c r="AF21071" i="2"/>
  <c r="AF21072" i="2"/>
  <c r="AF21073" i="2"/>
  <c r="AF21074" i="2"/>
  <c r="AF21076" i="2"/>
  <c r="AF21077" i="2"/>
  <c r="AF21078" i="2"/>
  <c r="AF21079" i="2"/>
  <c r="AF21080" i="2"/>
  <c r="AF21081" i="2"/>
  <c r="AF21082" i="2"/>
  <c r="AF21083" i="2"/>
  <c r="AF21084" i="2"/>
  <c r="AF21085" i="2"/>
  <c r="AF21086" i="2"/>
  <c r="AF21088" i="2"/>
  <c r="AF21089" i="2"/>
  <c r="AF21090" i="2"/>
  <c r="AF21091" i="2"/>
  <c r="AF21092" i="2"/>
  <c r="AF21093" i="2"/>
  <c r="AF21094" i="2"/>
  <c r="AF21095" i="2"/>
  <c r="AF21096" i="2"/>
  <c r="AF21097" i="2"/>
  <c r="AF21098" i="2"/>
  <c r="AF21100" i="2"/>
  <c r="AF21101" i="2"/>
  <c r="AF21102" i="2"/>
  <c r="AF21103" i="2"/>
  <c r="AF21104" i="2"/>
  <c r="AF21105" i="2"/>
  <c r="AF21106" i="2"/>
  <c r="AF21107" i="2"/>
  <c r="AF21108" i="2"/>
  <c r="AF21109" i="2"/>
  <c r="AF21110" i="2"/>
  <c r="AF21112" i="2"/>
  <c r="AF21113" i="2"/>
  <c r="AF21114" i="2"/>
  <c r="AF21115" i="2"/>
  <c r="AF21116" i="2"/>
  <c r="AF21117" i="2"/>
  <c r="AF21118" i="2"/>
  <c r="AF21119" i="2"/>
  <c r="AF21120" i="2"/>
  <c r="AF21121" i="2"/>
  <c r="AF21122" i="2"/>
  <c r="AF21124" i="2"/>
  <c r="AF21125" i="2"/>
  <c r="AF21126" i="2"/>
  <c r="AF21127" i="2"/>
  <c r="AF21128" i="2"/>
  <c r="AF21129" i="2"/>
  <c r="AF21130" i="2"/>
  <c r="AF21131" i="2"/>
  <c r="AF21132" i="2"/>
  <c r="AF21133" i="2"/>
  <c r="AF21134" i="2"/>
  <c r="AF21136" i="2"/>
  <c r="AF21137" i="2"/>
  <c r="AF21138" i="2"/>
  <c r="AF21139" i="2"/>
  <c r="AF21140" i="2"/>
  <c r="AF21141" i="2"/>
  <c r="AF21142" i="2"/>
  <c r="AF21143" i="2"/>
  <c r="AF21144" i="2"/>
  <c r="AF21145" i="2"/>
  <c r="AF21146" i="2"/>
  <c r="AF21148" i="2"/>
  <c r="AF21149" i="2"/>
  <c r="AF21150" i="2"/>
  <c r="AF21151" i="2"/>
  <c r="AF21152" i="2"/>
  <c r="AF21153" i="2"/>
  <c r="AF21154" i="2"/>
  <c r="AF21155" i="2"/>
  <c r="AF21156" i="2"/>
  <c r="AF21157" i="2"/>
  <c r="AF21158" i="2"/>
  <c r="AF21160" i="2"/>
  <c r="AF21161" i="2"/>
  <c r="AF21162" i="2"/>
  <c r="AF21163" i="2"/>
  <c r="AF21164" i="2"/>
  <c r="AF21165" i="2"/>
  <c r="AF21166" i="2"/>
  <c r="AF21167" i="2"/>
  <c r="AF21168" i="2"/>
  <c r="AF21169" i="2"/>
  <c r="AF21170" i="2"/>
  <c r="AF21172" i="2"/>
  <c r="AF21173" i="2"/>
  <c r="AF21174" i="2"/>
  <c r="AF21175" i="2"/>
  <c r="AF21176" i="2"/>
  <c r="AF21177" i="2"/>
  <c r="AF21178" i="2"/>
  <c r="AF21179" i="2"/>
  <c r="AF21180" i="2"/>
  <c r="AF21181" i="2"/>
  <c r="AF21182" i="2"/>
  <c r="AF21184" i="2"/>
  <c r="AF21185" i="2"/>
  <c r="AF21186" i="2"/>
  <c r="AF21187" i="2"/>
  <c r="AF21188" i="2"/>
  <c r="AF21189" i="2"/>
  <c r="AF21190" i="2"/>
  <c r="AF21191" i="2"/>
  <c r="AF21192" i="2"/>
  <c r="AF21193" i="2"/>
  <c r="AF21194" i="2"/>
  <c r="AF21196" i="2"/>
  <c r="AF21197" i="2"/>
  <c r="AF21198" i="2"/>
  <c r="AF21199" i="2"/>
  <c r="AF21200" i="2"/>
  <c r="AF21201" i="2"/>
  <c r="AF21202" i="2"/>
  <c r="AF21203" i="2"/>
  <c r="AF21204" i="2"/>
  <c r="AF21205" i="2"/>
  <c r="AF21206" i="2"/>
  <c r="AF21208" i="2"/>
  <c r="AF21209" i="2"/>
  <c r="AF21210" i="2"/>
  <c r="AF21211" i="2"/>
  <c r="AF21212" i="2"/>
  <c r="AF21213" i="2"/>
  <c r="AF21214" i="2"/>
  <c r="AF21215" i="2"/>
  <c r="AF21216" i="2"/>
  <c r="AF21217" i="2"/>
  <c r="AF21218" i="2"/>
  <c r="AF21220" i="2"/>
  <c r="AF21221" i="2"/>
  <c r="AF21222" i="2"/>
  <c r="AF21223" i="2"/>
  <c r="AF21224" i="2"/>
  <c r="AF21225" i="2"/>
  <c r="AF21226" i="2"/>
  <c r="AF21227" i="2"/>
  <c r="AF21228" i="2"/>
  <c r="AF21229" i="2"/>
  <c r="AF21230" i="2"/>
  <c r="AF21232" i="2"/>
  <c r="AF21233" i="2"/>
  <c r="AF21234" i="2"/>
  <c r="AF21235" i="2"/>
  <c r="AF21236" i="2"/>
  <c r="AF21237" i="2"/>
  <c r="AF21238" i="2"/>
  <c r="AF21239" i="2"/>
  <c r="AF21240" i="2"/>
  <c r="AF21241" i="2"/>
  <c r="AF21242" i="2"/>
  <c r="AF21244" i="2"/>
  <c r="AF21245" i="2"/>
  <c r="AF21246" i="2"/>
  <c r="AF21247" i="2"/>
  <c r="AF21248" i="2"/>
  <c r="AF21249" i="2"/>
  <c r="AF21250" i="2"/>
  <c r="AF21251" i="2"/>
  <c r="AF21252" i="2"/>
  <c r="AF21253" i="2"/>
  <c r="AF21254" i="2"/>
  <c r="AF21256" i="2"/>
  <c r="AF21257" i="2"/>
  <c r="AF21258" i="2"/>
  <c r="AF21259" i="2"/>
  <c r="AF21260" i="2"/>
  <c r="AF21261" i="2"/>
  <c r="AF21262" i="2"/>
  <c r="AF21263" i="2"/>
  <c r="AF21264" i="2"/>
  <c r="AF21265" i="2"/>
  <c r="AF21266" i="2"/>
  <c r="AF21268" i="2"/>
  <c r="AF21269" i="2"/>
  <c r="AF21270" i="2"/>
  <c r="AF21271" i="2"/>
  <c r="AF21272" i="2"/>
  <c r="AF21273" i="2"/>
  <c r="AF21274" i="2"/>
  <c r="AF21275" i="2"/>
  <c r="AF21276" i="2"/>
  <c r="AF21277" i="2"/>
  <c r="AF21278" i="2"/>
  <c r="AF21280" i="2"/>
  <c r="AF21281" i="2"/>
  <c r="AF21282" i="2"/>
  <c r="AF21283" i="2"/>
  <c r="AF21284" i="2"/>
  <c r="AF21285" i="2"/>
  <c r="AF21286" i="2"/>
  <c r="AF21287" i="2"/>
  <c r="AF21288" i="2"/>
  <c r="AF21289" i="2"/>
  <c r="AF21290" i="2"/>
  <c r="AF21292" i="2"/>
  <c r="AF21293" i="2"/>
  <c r="AF21294" i="2"/>
  <c r="AF21295" i="2"/>
  <c r="AF21296" i="2"/>
  <c r="AF21297" i="2"/>
  <c r="AF21298" i="2"/>
  <c r="AF21299" i="2"/>
  <c r="AF21300" i="2"/>
  <c r="AF21301" i="2"/>
  <c r="AF21302" i="2"/>
  <c r="AF21304" i="2"/>
  <c r="AF21305" i="2"/>
  <c r="AF21306" i="2"/>
  <c r="AF21307" i="2"/>
  <c r="AF21308" i="2"/>
  <c r="AF21309" i="2"/>
  <c r="AF21310" i="2"/>
  <c r="AF21311" i="2"/>
  <c r="AF21312" i="2"/>
  <c r="AF21313" i="2"/>
  <c r="AF21314" i="2"/>
  <c r="AF21316" i="2"/>
  <c r="AF21317" i="2"/>
  <c r="AF21318" i="2"/>
  <c r="AF21319" i="2"/>
  <c r="AF21320" i="2"/>
  <c r="AF21321" i="2"/>
  <c r="AF21322" i="2"/>
  <c r="AF21323" i="2"/>
  <c r="AF21324" i="2"/>
  <c r="AF21325" i="2"/>
  <c r="AF21326" i="2"/>
  <c r="AF21328" i="2"/>
  <c r="AF21329" i="2"/>
  <c r="AF21330" i="2"/>
  <c r="AF21331" i="2"/>
  <c r="AF21332" i="2"/>
  <c r="AF21333" i="2"/>
  <c r="AF21334" i="2"/>
  <c r="AF21335" i="2"/>
  <c r="AF21336" i="2"/>
  <c r="AF21337" i="2"/>
  <c r="AF21338" i="2"/>
  <c r="AF21340" i="2"/>
  <c r="AF21341" i="2"/>
  <c r="AF21342" i="2"/>
  <c r="AF21343" i="2"/>
  <c r="AF21344" i="2"/>
  <c r="AF21345" i="2"/>
  <c r="AF21346" i="2"/>
  <c r="AF21347" i="2"/>
  <c r="AF21348" i="2"/>
  <c r="AF21349" i="2"/>
  <c r="AF21350" i="2"/>
  <c r="AF21352" i="2"/>
  <c r="AF21353" i="2"/>
  <c r="AF21354" i="2"/>
  <c r="AF21355" i="2"/>
  <c r="AF21356" i="2"/>
  <c r="AF21357" i="2"/>
  <c r="AF21358" i="2"/>
  <c r="AF21359" i="2"/>
  <c r="AF21360" i="2"/>
  <c r="AF21361" i="2"/>
  <c r="AF21362" i="2"/>
  <c r="AF21364" i="2"/>
  <c r="AF21365" i="2"/>
  <c r="AF21366" i="2"/>
  <c r="AF21367" i="2"/>
  <c r="AF21368" i="2"/>
  <c r="AF21369" i="2"/>
  <c r="AF21370" i="2"/>
  <c r="AF21371" i="2"/>
  <c r="AF21372" i="2"/>
  <c r="AF21373" i="2"/>
  <c r="AF21374" i="2"/>
  <c r="AF21376" i="2"/>
  <c r="AF21377" i="2"/>
  <c r="AF21378" i="2"/>
  <c r="AF21379" i="2"/>
  <c r="AF21380" i="2"/>
  <c r="AF21381" i="2"/>
  <c r="AF21382" i="2"/>
  <c r="AF21383" i="2"/>
  <c r="AF21384" i="2"/>
  <c r="AF21385" i="2"/>
  <c r="AF21386" i="2"/>
  <c r="AF21388" i="2"/>
  <c r="AF21389" i="2"/>
  <c r="AF21390" i="2"/>
  <c r="AF21391" i="2"/>
  <c r="AF21392" i="2"/>
  <c r="AF21393" i="2"/>
  <c r="AF21394" i="2"/>
  <c r="AF21395" i="2"/>
  <c r="AF21396" i="2"/>
  <c r="AF21397" i="2"/>
  <c r="AF21398" i="2"/>
  <c r="AF21400" i="2"/>
  <c r="AF21401" i="2"/>
  <c r="AF21402" i="2"/>
  <c r="AF21403" i="2"/>
  <c r="AF21404" i="2"/>
  <c r="AF21405" i="2"/>
  <c r="AF21406" i="2"/>
  <c r="AF21407" i="2"/>
  <c r="AF21408" i="2"/>
  <c r="AF21409" i="2"/>
  <c r="AF21410" i="2"/>
  <c r="AF21412" i="2"/>
  <c r="AF21413" i="2"/>
  <c r="AF21414" i="2"/>
  <c r="AF21415" i="2"/>
  <c r="AF21416" i="2"/>
  <c r="AF21417" i="2"/>
  <c r="AF21418" i="2"/>
  <c r="AF21419" i="2"/>
  <c r="AF21420" i="2"/>
  <c r="AF21421" i="2"/>
  <c r="AF21422" i="2"/>
  <c r="AF21424" i="2"/>
  <c r="AF21425" i="2"/>
  <c r="AF21426" i="2"/>
  <c r="AF21427" i="2"/>
  <c r="AF21428" i="2"/>
  <c r="AF21429" i="2"/>
  <c r="AF21430" i="2"/>
  <c r="AF21431" i="2"/>
  <c r="AF21432" i="2"/>
  <c r="AF21433" i="2"/>
  <c r="AF21434" i="2"/>
  <c r="AF21436" i="2"/>
  <c r="AF21437" i="2"/>
  <c r="AF21438" i="2"/>
  <c r="AF21439" i="2"/>
  <c r="AF21440" i="2"/>
  <c r="AF21441" i="2"/>
  <c r="AF21442" i="2"/>
  <c r="AF21443" i="2"/>
  <c r="AF21444" i="2"/>
  <c r="AF21445" i="2"/>
  <c r="AF21446" i="2"/>
  <c r="AF21448" i="2"/>
  <c r="AF21449" i="2"/>
  <c r="AF21450" i="2"/>
  <c r="AF21451" i="2"/>
  <c r="AF21452" i="2"/>
  <c r="AF21453" i="2"/>
  <c r="AF21454" i="2"/>
  <c r="AF21455" i="2"/>
  <c r="AF21456" i="2"/>
  <c r="AF21457" i="2"/>
  <c r="AF21458" i="2"/>
  <c r="AF21460" i="2"/>
  <c r="AF21461" i="2"/>
  <c r="AF21462" i="2"/>
  <c r="AF21463" i="2"/>
  <c r="AF21464" i="2"/>
  <c r="AF21465" i="2"/>
  <c r="AF21466" i="2"/>
  <c r="AF21467" i="2"/>
  <c r="AF21468" i="2"/>
  <c r="AF21469" i="2"/>
  <c r="AF21470" i="2"/>
  <c r="AF21472" i="2"/>
  <c r="AF21473" i="2"/>
  <c r="AF21474" i="2"/>
  <c r="AF21475" i="2"/>
  <c r="AF21476" i="2"/>
  <c r="AF21477" i="2"/>
  <c r="AF21478" i="2"/>
  <c r="AF21479" i="2"/>
  <c r="AF21480" i="2"/>
  <c r="AF21481" i="2"/>
  <c r="AF21482" i="2"/>
  <c r="AF21484" i="2"/>
  <c r="AF21485" i="2"/>
  <c r="AF21486" i="2"/>
  <c r="AF21487" i="2"/>
  <c r="AF21488" i="2"/>
  <c r="AF21489" i="2"/>
  <c r="AF21490" i="2"/>
  <c r="AF21491" i="2"/>
  <c r="AF21492" i="2"/>
  <c r="AF21493" i="2"/>
  <c r="AF21494" i="2"/>
  <c r="AF21496" i="2"/>
  <c r="AF21497" i="2"/>
  <c r="AF21498" i="2"/>
  <c r="AF21499" i="2"/>
  <c r="AF21500" i="2"/>
  <c r="AF21501" i="2"/>
  <c r="AF21502" i="2"/>
  <c r="AF21503" i="2"/>
  <c r="AF21504" i="2"/>
  <c r="AF21505" i="2"/>
  <c r="AF21506" i="2"/>
  <c r="AF21508" i="2"/>
  <c r="AF21509" i="2"/>
  <c r="AF21510" i="2"/>
  <c r="AF21511" i="2"/>
  <c r="AF21512" i="2"/>
  <c r="AF21513" i="2"/>
  <c r="AF21514" i="2"/>
  <c r="AF21515" i="2"/>
  <c r="AF21516" i="2"/>
  <c r="AF21517" i="2"/>
  <c r="AF21518" i="2"/>
  <c r="AF21520" i="2"/>
  <c r="AF21521" i="2"/>
  <c r="AF21522" i="2"/>
  <c r="AF21523" i="2"/>
  <c r="AF21524" i="2"/>
  <c r="AF21525" i="2"/>
  <c r="AF21526" i="2"/>
  <c r="AF21527" i="2"/>
  <c r="AF21528" i="2"/>
  <c r="AF21529" i="2"/>
  <c r="AF21530" i="2"/>
  <c r="AF21532" i="2"/>
  <c r="AF21533" i="2"/>
  <c r="AF21534" i="2"/>
  <c r="AF21535" i="2"/>
  <c r="AF21536" i="2"/>
  <c r="AF21537" i="2"/>
  <c r="AF21538" i="2"/>
  <c r="AF21539" i="2"/>
  <c r="AF21540" i="2"/>
  <c r="AF21541" i="2"/>
  <c r="AF21542" i="2"/>
  <c r="AF21544" i="2"/>
  <c r="AF21545" i="2"/>
  <c r="AF21546" i="2"/>
  <c r="AF21547" i="2"/>
  <c r="AF21548" i="2"/>
  <c r="AF21549" i="2"/>
  <c r="AF21550" i="2"/>
  <c r="AF21551" i="2"/>
  <c r="AF21552" i="2"/>
  <c r="AF21553" i="2"/>
  <c r="AF21554" i="2"/>
  <c r="AF21556" i="2"/>
  <c r="AF21557" i="2"/>
  <c r="AF21558" i="2"/>
  <c r="AF21559" i="2"/>
  <c r="AF21560" i="2"/>
  <c r="AF21561" i="2"/>
  <c r="AF21562" i="2"/>
  <c r="AF21563" i="2"/>
  <c r="AF21564" i="2"/>
  <c r="AF21565" i="2"/>
  <c r="AF21566" i="2"/>
  <c r="AF21568" i="2"/>
  <c r="AF21569" i="2"/>
  <c r="AF21570" i="2"/>
  <c r="AF21571" i="2"/>
  <c r="AF21572" i="2"/>
  <c r="AF21573" i="2"/>
  <c r="AF21574" i="2"/>
  <c r="AF21575" i="2"/>
  <c r="AF21576" i="2"/>
  <c r="AF21577" i="2"/>
  <c r="AF21578" i="2"/>
  <c r="AF21580" i="2"/>
  <c r="AF21581" i="2"/>
  <c r="AF21582" i="2"/>
  <c r="AF21583" i="2"/>
  <c r="AF21584" i="2"/>
  <c r="AF21585" i="2"/>
  <c r="AF21586" i="2"/>
  <c r="AF21587" i="2"/>
  <c r="AF21588" i="2"/>
  <c r="AF21589" i="2"/>
  <c r="AF21590" i="2"/>
  <c r="AF21592" i="2"/>
  <c r="AF21593" i="2"/>
  <c r="AF21594" i="2"/>
  <c r="AF21595" i="2"/>
  <c r="AF21596" i="2"/>
  <c r="AF21597" i="2"/>
  <c r="AF21598" i="2"/>
  <c r="AF21599" i="2"/>
  <c r="AF21600" i="2"/>
  <c r="AF21601" i="2"/>
  <c r="AF21602" i="2"/>
  <c r="AF21604" i="2"/>
  <c r="AF21605" i="2"/>
  <c r="AF21606" i="2"/>
  <c r="AF21607" i="2"/>
  <c r="AF21608" i="2"/>
  <c r="AF21609" i="2"/>
  <c r="AF21610" i="2"/>
  <c r="AF21611" i="2"/>
  <c r="AF21612" i="2"/>
  <c r="AF21613" i="2"/>
  <c r="AF21614" i="2"/>
  <c r="AF21616" i="2"/>
  <c r="AF21617" i="2"/>
  <c r="AF21618" i="2"/>
  <c r="AF21619" i="2"/>
  <c r="AF21620" i="2"/>
  <c r="AF21621" i="2"/>
  <c r="AF21622" i="2"/>
  <c r="AF21623" i="2"/>
  <c r="AF21624" i="2"/>
  <c r="AF21625" i="2"/>
  <c r="AF21626" i="2"/>
  <c r="AF21628" i="2"/>
  <c r="AF21629" i="2"/>
  <c r="AF21630" i="2"/>
  <c r="AF21631" i="2"/>
  <c r="AF21632" i="2"/>
  <c r="AF21633" i="2"/>
  <c r="AF21634" i="2"/>
  <c r="AF21635" i="2"/>
  <c r="AF21636" i="2"/>
  <c r="AF21637" i="2"/>
  <c r="AF21638" i="2"/>
  <c r="AF21640" i="2"/>
  <c r="AF21641" i="2"/>
  <c r="AF21642" i="2"/>
  <c r="AF21643" i="2"/>
  <c r="AF21644" i="2"/>
  <c r="AF21645" i="2"/>
  <c r="AF21646" i="2"/>
  <c r="AF21647" i="2"/>
  <c r="AF21648" i="2"/>
  <c r="AF21649" i="2"/>
  <c r="AF21650" i="2"/>
  <c r="AF21652" i="2"/>
  <c r="AF21653" i="2"/>
  <c r="AF21654" i="2"/>
  <c r="AF21655" i="2"/>
  <c r="AF21656" i="2"/>
  <c r="AF21657" i="2"/>
  <c r="AF21658" i="2"/>
  <c r="AF21659" i="2"/>
  <c r="AF21660" i="2"/>
  <c r="AF21661" i="2"/>
  <c r="AF21662" i="2"/>
  <c r="AF21664" i="2"/>
  <c r="AF21665" i="2"/>
  <c r="AF21666" i="2"/>
  <c r="AF21667" i="2"/>
  <c r="AF21668" i="2"/>
  <c r="AF21669" i="2"/>
  <c r="AF21670" i="2"/>
  <c r="AF21671" i="2"/>
  <c r="AF21672" i="2"/>
  <c r="AF21673" i="2"/>
  <c r="AF21674" i="2"/>
  <c r="AF21676" i="2"/>
  <c r="AF21677" i="2"/>
  <c r="AF21678" i="2"/>
  <c r="AF21679" i="2"/>
  <c r="AF21680" i="2"/>
  <c r="AF21681" i="2"/>
  <c r="AF21682" i="2"/>
  <c r="AF21683" i="2"/>
  <c r="AF21684" i="2"/>
  <c r="AF21685" i="2"/>
  <c r="AF21686" i="2"/>
  <c r="AF21688" i="2"/>
  <c r="AF21689" i="2"/>
  <c r="AF21690" i="2"/>
  <c r="AF21691" i="2"/>
  <c r="AF21692" i="2"/>
  <c r="AF21693" i="2"/>
  <c r="AF21694" i="2"/>
  <c r="AF21695" i="2"/>
  <c r="AF21696" i="2"/>
  <c r="AF21697" i="2"/>
  <c r="AF21698" i="2"/>
  <c r="AF21700" i="2"/>
  <c r="AF21701" i="2"/>
  <c r="AF21702" i="2"/>
  <c r="AF21703" i="2"/>
  <c r="AF21704" i="2"/>
  <c r="AF21705" i="2"/>
  <c r="AF21706" i="2"/>
  <c r="AF21707" i="2"/>
  <c r="AF21708" i="2"/>
  <c r="AF21709" i="2"/>
  <c r="AF21710" i="2"/>
  <c r="AF21712" i="2"/>
  <c r="AF21713" i="2"/>
  <c r="AF21714" i="2"/>
  <c r="AF21715" i="2"/>
  <c r="AF21716" i="2"/>
  <c r="AF21717" i="2"/>
  <c r="AF21718" i="2"/>
  <c r="AF21719" i="2"/>
  <c r="AF21720" i="2"/>
  <c r="AF21721" i="2"/>
  <c r="AF21722" i="2"/>
  <c r="AF21724" i="2"/>
  <c r="AF21725" i="2"/>
  <c r="AF21726" i="2"/>
  <c r="AF21727" i="2"/>
  <c r="AF21728" i="2"/>
  <c r="AF21729" i="2"/>
  <c r="AF21730" i="2"/>
  <c r="AF21731" i="2"/>
  <c r="AF21732" i="2"/>
  <c r="AF21733" i="2"/>
  <c r="AF21734" i="2"/>
  <c r="AF21736" i="2"/>
  <c r="AF21737" i="2"/>
  <c r="AF21738" i="2"/>
  <c r="AF21739" i="2"/>
  <c r="AF21740" i="2"/>
  <c r="AF21741" i="2"/>
  <c r="AF21742" i="2"/>
  <c r="AF21743" i="2"/>
  <c r="AF21744" i="2"/>
  <c r="AF21745" i="2"/>
  <c r="AF21746" i="2"/>
  <c r="AF21748" i="2"/>
  <c r="AF21749" i="2"/>
  <c r="AF21750" i="2"/>
  <c r="AF21751" i="2"/>
  <c r="AF21752" i="2"/>
  <c r="AF21753" i="2"/>
  <c r="AF21754" i="2"/>
  <c r="AF21755" i="2"/>
  <c r="AF21756" i="2"/>
  <c r="AF21757" i="2"/>
  <c r="AF21758" i="2"/>
  <c r="AF21760" i="2"/>
  <c r="AF21761" i="2"/>
  <c r="AF21762" i="2"/>
  <c r="AF21763" i="2"/>
  <c r="AF21764" i="2"/>
  <c r="AF21765" i="2"/>
  <c r="AF21766" i="2"/>
  <c r="AF21767" i="2"/>
  <c r="AF21768" i="2"/>
  <c r="AF21769" i="2"/>
  <c r="AF21770" i="2"/>
  <c r="AF21772" i="2"/>
  <c r="AF21773" i="2"/>
  <c r="AF21774" i="2"/>
  <c r="AF21775" i="2"/>
  <c r="AF21776" i="2"/>
  <c r="AF21777" i="2"/>
  <c r="AF21778" i="2"/>
  <c r="AF21779" i="2"/>
  <c r="AF21780" i="2"/>
  <c r="AF21781" i="2"/>
  <c r="AF21782" i="2"/>
  <c r="AF21784" i="2"/>
  <c r="AF21785" i="2"/>
  <c r="AF21786" i="2"/>
  <c r="AF21787" i="2"/>
  <c r="AF21788" i="2"/>
  <c r="AF21789" i="2"/>
  <c r="AF21790" i="2"/>
  <c r="AF21791" i="2"/>
  <c r="AF21792" i="2"/>
  <c r="AF21793" i="2"/>
  <c r="AF21794" i="2"/>
  <c r="AF21796" i="2"/>
  <c r="AF21797" i="2"/>
  <c r="AF21798" i="2"/>
  <c r="AF21799" i="2"/>
  <c r="AF21800" i="2"/>
  <c r="AF21801" i="2"/>
  <c r="AF21802" i="2"/>
  <c r="AF21803" i="2"/>
  <c r="AF21804" i="2"/>
  <c r="AF21805" i="2"/>
  <c r="AF21806" i="2"/>
  <c r="AF21808" i="2"/>
  <c r="AF21809" i="2"/>
  <c r="AF21810" i="2"/>
  <c r="AF21811" i="2"/>
  <c r="AF21812" i="2"/>
  <c r="AF21813" i="2"/>
  <c r="AF21814" i="2"/>
  <c r="AF21815" i="2"/>
  <c r="AF21816" i="2"/>
  <c r="AF21817" i="2"/>
  <c r="AF21818" i="2"/>
  <c r="AF21820" i="2"/>
  <c r="AF21821" i="2"/>
  <c r="AF21822" i="2"/>
  <c r="AF21823" i="2"/>
  <c r="AF21824" i="2"/>
  <c r="AF21825" i="2"/>
  <c r="AF21826" i="2"/>
  <c r="AF21827" i="2"/>
  <c r="AF21828" i="2"/>
  <c r="AF21829" i="2"/>
  <c r="AF21830" i="2"/>
  <c r="AF21832" i="2"/>
  <c r="AF21833" i="2"/>
  <c r="AF21834" i="2"/>
  <c r="AF21835" i="2"/>
  <c r="AF21836" i="2"/>
  <c r="AF21837" i="2"/>
  <c r="AF21838" i="2"/>
  <c r="AF21839" i="2"/>
  <c r="AF21840" i="2"/>
  <c r="AF21841" i="2"/>
  <c r="AF21842" i="2"/>
  <c r="AF21844" i="2"/>
  <c r="AF21845" i="2"/>
  <c r="AF21846" i="2"/>
  <c r="AF21847" i="2"/>
  <c r="AF21848" i="2"/>
  <c r="AF21849" i="2"/>
  <c r="AF21850" i="2"/>
  <c r="AF21851" i="2"/>
  <c r="AF21852" i="2"/>
  <c r="AF21853" i="2"/>
  <c r="AF21854" i="2"/>
  <c r="AF21856" i="2"/>
  <c r="AF21857" i="2"/>
  <c r="AF21858" i="2"/>
  <c r="AF21859" i="2"/>
  <c r="AF21860" i="2"/>
  <c r="AF21861" i="2"/>
  <c r="AF21862" i="2"/>
  <c r="AF21863" i="2"/>
  <c r="AF21864" i="2"/>
  <c r="AF21865" i="2"/>
  <c r="AF21866" i="2"/>
  <c r="AF21868" i="2"/>
  <c r="AF21869" i="2"/>
  <c r="AF21870" i="2"/>
  <c r="AF21871" i="2"/>
  <c r="AF21872" i="2"/>
  <c r="AF21873" i="2"/>
  <c r="AF21874" i="2"/>
  <c r="AF21875" i="2"/>
  <c r="AF21876" i="2"/>
  <c r="AF21877" i="2"/>
  <c r="AF21878" i="2"/>
  <c r="AF21880" i="2"/>
  <c r="AF21881" i="2"/>
  <c r="AF21882" i="2"/>
  <c r="AF21883" i="2"/>
  <c r="AF21884" i="2"/>
  <c r="AF21885" i="2"/>
  <c r="AF21886" i="2"/>
  <c r="AF21887" i="2"/>
  <c r="AF21888" i="2"/>
  <c r="AF21889" i="2"/>
  <c r="AF21890" i="2"/>
  <c r="AF21892" i="2"/>
  <c r="AF21893" i="2"/>
  <c r="AF21894" i="2"/>
  <c r="AF21895" i="2"/>
  <c r="AF21896" i="2"/>
  <c r="AF21897" i="2"/>
  <c r="AF21898" i="2"/>
  <c r="AF21899" i="2"/>
  <c r="AF21900" i="2"/>
  <c r="AF21901" i="2"/>
  <c r="AF21902" i="2"/>
  <c r="AF21904" i="2"/>
  <c r="AF21905" i="2"/>
  <c r="AF21906" i="2"/>
  <c r="AF21907" i="2"/>
  <c r="AF21908" i="2"/>
  <c r="AF21909" i="2"/>
  <c r="AF21910" i="2"/>
  <c r="AF21911" i="2"/>
  <c r="AF21912" i="2"/>
  <c r="AF21913" i="2"/>
  <c r="AF21914" i="2"/>
  <c r="AF21916" i="2"/>
  <c r="AF21917" i="2"/>
  <c r="AF21918" i="2"/>
  <c r="AF21919" i="2"/>
  <c r="AF21920" i="2"/>
  <c r="AF21921" i="2"/>
  <c r="AF21922" i="2"/>
  <c r="AF21923" i="2"/>
  <c r="AF21924" i="2"/>
  <c r="AF21925" i="2"/>
  <c r="AF21926" i="2"/>
  <c r="AF21928" i="2"/>
  <c r="AF21929" i="2"/>
  <c r="AF21930" i="2"/>
  <c r="AF21931" i="2"/>
  <c r="AF21932" i="2"/>
  <c r="AF21933" i="2"/>
  <c r="AF21934" i="2"/>
  <c r="AF21935" i="2"/>
  <c r="AF21936" i="2"/>
  <c r="AF21937" i="2"/>
  <c r="AF21938" i="2"/>
  <c r="AF21940" i="2"/>
  <c r="AF21941" i="2"/>
  <c r="AF21942" i="2"/>
  <c r="AF21943" i="2"/>
  <c r="AF21944" i="2"/>
  <c r="AF21945" i="2"/>
  <c r="AF21946" i="2"/>
  <c r="AF21947" i="2"/>
  <c r="AF21948" i="2"/>
  <c r="AF21949" i="2"/>
  <c r="AF21950" i="2"/>
  <c r="AF21952" i="2"/>
  <c r="AF21953" i="2"/>
  <c r="AF21954" i="2"/>
  <c r="AF21955" i="2"/>
  <c r="AF21956" i="2"/>
  <c r="AF21957" i="2"/>
  <c r="AF21958" i="2"/>
  <c r="AF21959" i="2"/>
  <c r="AF21960" i="2"/>
  <c r="AF21961" i="2"/>
  <c r="AF21962" i="2"/>
  <c r="AF21964" i="2"/>
  <c r="AF21965" i="2"/>
  <c r="AF21966" i="2"/>
  <c r="AF21967" i="2"/>
  <c r="AF21968" i="2"/>
  <c r="AF21969" i="2"/>
  <c r="AF21970" i="2"/>
  <c r="AF21971" i="2"/>
  <c r="AF21972" i="2"/>
  <c r="AF21973" i="2"/>
  <c r="AF21974" i="2"/>
  <c r="AF21976" i="2"/>
  <c r="AF21977" i="2"/>
  <c r="AF21978" i="2"/>
  <c r="AF21979" i="2"/>
  <c r="AF21980" i="2"/>
  <c r="AF21981" i="2"/>
  <c r="AF21982" i="2"/>
  <c r="AF21983" i="2"/>
  <c r="AF21984" i="2"/>
  <c r="AF21985" i="2"/>
  <c r="AF21986" i="2"/>
  <c r="AF21988" i="2"/>
  <c r="AF21989" i="2"/>
  <c r="AF21990" i="2"/>
  <c r="AF21991" i="2"/>
  <c r="AF21992" i="2"/>
  <c r="AF21993" i="2"/>
  <c r="AF21994" i="2"/>
  <c r="AF21995" i="2"/>
  <c r="AF21996" i="2"/>
  <c r="AF21997" i="2"/>
  <c r="AF21998" i="2"/>
  <c r="AF22000" i="2"/>
  <c r="AF22001" i="2"/>
  <c r="AF22002" i="2"/>
  <c r="AF22003" i="2"/>
  <c r="AF22004" i="2"/>
  <c r="AF22005" i="2"/>
  <c r="AF22006" i="2"/>
  <c r="AF22007" i="2"/>
  <c r="AF22008" i="2"/>
  <c r="AF22009" i="2"/>
  <c r="AF22010" i="2"/>
  <c r="AF22012" i="2"/>
  <c r="AF22013" i="2"/>
  <c r="AF22014" i="2"/>
  <c r="AF22015" i="2"/>
  <c r="AF22016" i="2"/>
  <c r="AF22017" i="2"/>
  <c r="AF22018" i="2"/>
  <c r="AF22019" i="2"/>
  <c r="AF22020" i="2"/>
  <c r="AF22021" i="2"/>
  <c r="AF22022" i="2"/>
  <c r="AF22024" i="2"/>
  <c r="AF22025" i="2"/>
  <c r="AF22026" i="2"/>
  <c r="AF22027" i="2"/>
  <c r="AF22028" i="2"/>
  <c r="AF22029" i="2"/>
  <c r="AF22030" i="2"/>
  <c r="AF22031" i="2"/>
  <c r="AF22032" i="2"/>
  <c r="AF22033" i="2"/>
  <c r="AF22034" i="2"/>
  <c r="AF22036" i="2"/>
  <c r="AF22037" i="2"/>
  <c r="AF22038" i="2"/>
  <c r="AF22039" i="2"/>
  <c r="AF22040" i="2"/>
  <c r="AF22041" i="2"/>
  <c r="AF22042" i="2"/>
  <c r="AF22043" i="2"/>
  <c r="AF22044" i="2"/>
  <c r="AF22045" i="2"/>
  <c r="AF22046" i="2"/>
  <c r="AF22048" i="2"/>
  <c r="AF22049" i="2"/>
  <c r="AF22050" i="2"/>
  <c r="AF22051" i="2"/>
  <c r="AF22052" i="2"/>
  <c r="AF22053" i="2"/>
  <c r="AF22054" i="2"/>
  <c r="AF22055" i="2"/>
  <c r="AF22056" i="2"/>
  <c r="AF22057" i="2"/>
  <c r="AF22058" i="2"/>
  <c r="AF22060" i="2"/>
  <c r="AF22061" i="2"/>
  <c r="AF22062" i="2"/>
  <c r="AF22063" i="2"/>
  <c r="AF22064" i="2"/>
  <c r="AF22065" i="2"/>
  <c r="AF22066" i="2"/>
  <c r="AF22067" i="2"/>
  <c r="AF22068" i="2"/>
  <c r="AF22069" i="2"/>
  <c r="AF22070" i="2"/>
  <c r="AF22072" i="2"/>
  <c r="AF22073" i="2"/>
  <c r="AF22074" i="2"/>
  <c r="AF22075" i="2"/>
  <c r="AF22076" i="2"/>
  <c r="AF22077" i="2"/>
  <c r="AF22078" i="2"/>
  <c r="AF22079" i="2"/>
  <c r="AF22080" i="2"/>
  <c r="AF22081" i="2"/>
  <c r="AF22082" i="2"/>
  <c r="AF22084" i="2"/>
  <c r="AF22085" i="2"/>
  <c r="AF22086" i="2"/>
  <c r="AF22087" i="2"/>
  <c r="AF22088" i="2"/>
  <c r="AF22089" i="2"/>
  <c r="AF22090" i="2"/>
  <c r="AF22091" i="2"/>
  <c r="AF22092" i="2"/>
  <c r="AF22093" i="2"/>
  <c r="AF22094" i="2"/>
  <c r="AF22096" i="2"/>
  <c r="AF22097" i="2"/>
  <c r="AF22098" i="2"/>
  <c r="AF22099" i="2"/>
  <c r="AF22100" i="2"/>
  <c r="AF22101" i="2"/>
  <c r="AF22102" i="2"/>
  <c r="AF22103" i="2"/>
  <c r="AF22104" i="2"/>
  <c r="AF22105" i="2"/>
  <c r="AF22106" i="2"/>
  <c r="AF22108" i="2"/>
  <c r="AF22109" i="2"/>
  <c r="AF22110" i="2"/>
  <c r="AF22111" i="2"/>
  <c r="AF22112" i="2"/>
  <c r="AF22113" i="2"/>
  <c r="AF22114" i="2"/>
  <c r="AF22115" i="2"/>
  <c r="AF22116" i="2"/>
  <c r="AF22117" i="2"/>
  <c r="AF22118" i="2"/>
  <c r="AF22120" i="2"/>
  <c r="AF22121" i="2"/>
  <c r="AF22122" i="2"/>
  <c r="AF22123" i="2"/>
  <c r="AF22124" i="2"/>
  <c r="AF22125" i="2"/>
  <c r="AF22126" i="2"/>
  <c r="AF22127" i="2"/>
  <c r="AF22128" i="2"/>
  <c r="AF22129" i="2"/>
  <c r="AF22130" i="2"/>
  <c r="AF22132" i="2"/>
  <c r="AF22133" i="2"/>
  <c r="AF22134" i="2"/>
  <c r="AF22135" i="2"/>
  <c r="AF22136" i="2"/>
  <c r="AF22137" i="2"/>
  <c r="AF22138" i="2"/>
  <c r="AF22139" i="2"/>
  <c r="AF22140" i="2"/>
  <c r="AF22141" i="2"/>
  <c r="AF22142" i="2"/>
  <c r="AF22144" i="2"/>
  <c r="AF22145" i="2"/>
  <c r="AF22146" i="2"/>
  <c r="AF22147" i="2"/>
  <c r="AF22148" i="2"/>
  <c r="AF22149" i="2"/>
  <c r="AF22150" i="2"/>
  <c r="AF22151" i="2"/>
  <c r="AF22152" i="2"/>
  <c r="AF22153" i="2"/>
  <c r="AF22154" i="2"/>
  <c r="AF22156" i="2"/>
  <c r="AF22157" i="2"/>
  <c r="AF22158" i="2"/>
  <c r="AF22159" i="2"/>
  <c r="AF22160" i="2"/>
  <c r="AF22161" i="2"/>
  <c r="AF22162" i="2"/>
  <c r="AF22163" i="2"/>
  <c r="AF22164" i="2"/>
  <c r="AF22165" i="2"/>
  <c r="AF22166" i="2"/>
  <c r="AF22168" i="2"/>
  <c r="AF22169" i="2"/>
  <c r="AF22170" i="2"/>
  <c r="AF22171" i="2"/>
  <c r="AF22172" i="2"/>
  <c r="AF22173" i="2"/>
  <c r="AF22174" i="2"/>
  <c r="AF22175" i="2"/>
  <c r="AF22176" i="2"/>
  <c r="AF22177" i="2"/>
  <c r="AF22178" i="2"/>
  <c r="AF22180" i="2"/>
  <c r="AF22181" i="2"/>
  <c r="AF22182" i="2"/>
  <c r="AF22183" i="2"/>
  <c r="AF22184" i="2"/>
  <c r="AF22185" i="2"/>
  <c r="AF22186" i="2"/>
  <c r="AF22187" i="2"/>
  <c r="AF22188" i="2"/>
  <c r="AF22189" i="2"/>
  <c r="AF22190" i="2"/>
  <c r="AF22192" i="2"/>
  <c r="AF22193" i="2"/>
  <c r="AF22194" i="2"/>
  <c r="AF22195" i="2"/>
  <c r="AF22196" i="2"/>
  <c r="AF22197" i="2"/>
  <c r="AF22198" i="2"/>
  <c r="AF22199" i="2"/>
  <c r="AF22200" i="2"/>
  <c r="AF22201" i="2"/>
  <c r="AF22202" i="2"/>
  <c r="AF22204" i="2"/>
  <c r="AF22205" i="2"/>
  <c r="AF22206" i="2"/>
  <c r="AF22207" i="2"/>
  <c r="AF22208" i="2"/>
  <c r="AF22209" i="2"/>
  <c r="AF22210" i="2"/>
  <c r="AF22211" i="2"/>
  <c r="AF22212" i="2"/>
  <c r="AF22213" i="2"/>
  <c r="AF22214" i="2"/>
  <c r="AF22216" i="2"/>
  <c r="AF22217" i="2"/>
  <c r="AF22218" i="2"/>
  <c r="AF22219" i="2"/>
  <c r="AF22220" i="2"/>
  <c r="AF22221" i="2"/>
  <c r="AF22222" i="2"/>
  <c r="AF22223" i="2"/>
  <c r="AF22224" i="2"/>
  <c r="AF22225" i="2"/>
  <c r="AF22226" i="2"/>
  <c r="AF22228" i="2"/>
  <c r="AF22229" i="2"/>
  <c r="AF22230" i="2"/>
  <c r="AF22231" i="2"/>
  <c r="AF22232" i="2"/>
  <c r="AF22233" i="2"/>
  <c r="AF22234" i="2"/>
  <c r="AF22235" i="2"/>
  <c r="AF22236" i="2"/>
  <c r="AF22237" i="2"/>
  <c r="AF22238" i="2"/>
  <c r="AF22240" i="2"/>
  <c r="AF22241" i="2"/>
  <c r="AF22242" i="2"/>
  <c r="AF22243" i="2"/>
  <c r="AF22244" i="2"/>
  <c r="AF22245" i="2"/>
  <c r="AF22246" i="2"/>
  <c r="AF22247" i="2"/>
  <c r="AF22248" i="2"/>
  <c r="AF22249" i="2"/>
  <c r="AF22250" i="2"/>
  <c r="AF22252" i="2"/>
  <c r="AF22253" i="2"/>
  <c r="AF22254" i="2"/>
  <c r="AF22255" i="2"/>
  <c r="AF22256" i="2"/>
  <c r="AF22257" i="2"/>
  <c r="AF22258" i="2"/>
  <c r="AF22259" i="2"/>
  <c r="AF22260" i="2"/>
  <c r="AF22261" i="2"/>
  <c r="AF22262" i="2"/>
  <c r="AF22264" i="2"/>
  <c r="AF22265" i="2"/>
  <c r="AF22266" i="2"/>
  <c r="AF22267" i="2"/>
  <c r="AF22268" i="2"/>
  <c r="AF22269" i="2"/>
  <c r="AF22270" i="2"/>
  <c r="AF22271" i="2"/>
  <c r="AF22272" i="2"/>
  <c r="AF22273" i="2"/>
  <c r="AF22274" i="2"/>
  <c r="AF22276" i="2"/>
  <c r="AF22277" i="2"/>
  <c r="AF22278" i="2"/>
  <c r="AF22279" i="2"/>
  <c r="AF22280" i="2"/>
  <c r="AF22281" i="2"/>
  <c r="AF22282" i="2"/>
  <c r="AF22283" i="2"/>
  <c r="AF22284" i="2"/>
  <c r="AF22285" i="2"/>
  <c r="AF22286" i="2"/>
  <c r="AF22288" i="2"/>
  <c r="AF22289" i="2"/>
  <c r="AF22290" i="2"/>
  <c r="AF22291" i="2"/>
  <c r="AF22292" i="2"/>
  <c r="AF22293" i="2"/>
  <c r="AF22294" i="2"/>
  <c r="AF22295" i="2"/>
  <c r="AF22296" i="2"/>
  <c r="AF22297" i="2"/>
  <c r="AF22298" i="2"/>
  <c r="AF22300" i="2"/>
  <c r="AF22301" i="2"/>
  <c r="AF22302" i="2"/>
  <c r="AF22303" i="2"/>
  <c r="AF22304" i="2"/>
  <c r="AF22305" i="2"/>
  <c r="AF22306" i="2"/>
  <c r="AF22307" i="2"/>
  <c r="AF22308" i="2"/>
  <c r="AF22309" i="2"/>
  <c r="AF22310" i="2"/>
  <c r="AF22312" i="2"/>
  <c r="AF22313" i="2"/>
  <c r="AF22314" i="2"/>
  <c r="AF22315" i="2"/>
  <c r="AF22316" i="2"/>
  <c r="AF22317" i="2"/>
  <c r="AF22318" i="2"/>
  <c r="AF22319" i="2"/>
  <c r="AF22320" i="2"/>
  <c r="AF22321" i="2"/>
  <c r="AF22322" i="2"/>
  <c r="AF22324" i="2"/>
  <c r="AF22325" i="2"/>
  <c r="AF22326" i="2"/>
  <c r="AF22327" i="2"/>
  <c r="AF22328" i="2"/>
  <c r="AF22329" i="2"/>
  <c r="AF22330" i="2"/>
  <c r="AF22331" i="2"/>
  <c r="AF22332" i="2"/>
  <c r="AF22333" i="2"/>
  <c r="AF22334" i="2"/>
  <c r="AF22336" i="2"/>
  <c r="AF22337" i="2"/>
  <c r="AF22338" i="2"/>
  <c r="AF22339" i="2"/>
  <c r="AF22340" i="2"/>
  <c r="AF22341" i="2"/>
  <c r="AF22342" i="2"/>
  <c r="AF22343" i="2"/>
  <c r="AF22344" i="2"/>
  <c r="AF22345" i="2"/>
  <c r="AF22346" i="2"/>
  <c r="AF22348" i="2"/>
  <c r="AF22349" i="2"/>
  <c r="AF22350" i="2"/>
  <c r="AF22351" i="2"/>
  <c r="AF22352" i="2"/>
  <c r="AF22353" i="2"/>
  <c r="AF22354" i="2"/>
  <c r="AF22355" i="2"/>
  <c r="AF22356" i="2"/>
  <c r="AF22357" i="2"/>
  <c r="AF22358" i="2"/>
  <c r="AF22360" i="2"/>
  <c r="AF22361" i="2"/>
  <c r="AF22362" i="2"/>
  <c r="AF22363" i="2"/>
  <c r="AF22364" i="2"/>
  <c r="AF22365" i="2"/>
  <c r="AF22366" i="2"/>
  <c r="AF22367" i="2"/>
  <c r="AF22368" i="2"/>
  <c r="AF22369" i="2"/>
  <c r="AF22370" i="2"/>
  <c r="AF22372" i="2"/>
  <c r="AF22373" i="2"/>
  <c r="AF22374" i="2"/>
  <c r="AF22375" i="2"/>
  <c r="AF22376" i="2"/>
  <c r="AF22377" i="2"/>
  <c r="AF22378" i="2"/>
  <c r="AF22379" i="2"/>
  <c r="AF22380" i="2"/>
  <c r="AF22381" i="2"/>
  <c r="AF22382" i="2"/>
  <c r="AF22384" i="2"/>
  <c r="AF22385" i="2"/>
  <c r="AF22386" i="2"/>
  <c r="AF22387" i="2"/>
  <c r="AF22388" i="2"/>
  <c r="AF22389" i="2"/>
  <c r="AF22390" i="2"/>
  <c r="AF22391" i="2"/>
  <c r="AF22392" i="2"/>
  <c r="AF22393" i="2"/>
  <c r="AF22394" i="2"/>
  <c r="AF22396" i="2"/>
  <c r="AF22397" i="2"/>
  <c r="AF22398" i="2"/>
  <c r="AF22399" i="2"/>
  <c r="AF22400" i="2"/>
  <c r="AF22401" i="2"/>
  <c r="AF22402" i="2"/>
  <c r="AF22403" i="2"/>
  <c r="AF22404" i="2"/>
  <c r="AF22405" i="2"/>
  <c r="AF22406" i="2"/>
  <c r="AF22408" i="2"/>
  <c r="AF22409" i="2"/>
  <c r="AF22410" i="2"/>
  <c r="AF22411" i="2"/>
  <c r="AF22412" i="2"/>
  <c r="AF22413" i="2"/>
  <c r="AF22414" i="2"/>
  <c r="AF22415" i="2"/>
  <c r="AF22416" i="2"/>
  <c r="AF22417" i="2"/>
  <c r="AF22418" i="2"/>
  <c r="AF22420" i="2"/>
  <c r="AF22421" i="2"/>
  <c r="AF22422" i="2"/>
  <c r="AF22423" i="2"/>
  <c r="AF22424" i="2"/>
  <c r="AF22425" i="2"/>
  <c r="AF22426" i="2"/>
  <c r="AF22427" i="2"/>
  <c r="AF22428" i="2"/>
  <c r="AF22429" i="2"/>
  <c r="AF22430" i="2"/>
  <c r="AF22432" i="2"/>
  <c r="AF22433" i="2"/>
  <c r="AF22434" i="2"/>
  <c r="AF22435" i="2"/>
  <c r="AF22436" i="2"/>
  <c r="AF22437" i="2"/>
  <c r="AF22438" i="2"/>
  <c r="AF22439" i="2"/>
  <c r="AF22440" i="2"/>
  <c r="AF22441" i="2"/>
  <c r="AF22442" i="2"/>
  <c r="AF22444" i="2"/>
  <c r="AF22445" i="2"/>
  <c r="AF22446" i="2"/>
  <c r="AF22447" i="2"/>
  <c r="AF22448" i="2"/>
  <c r="AF22449" i="2"/>
  <c r="AF22450" i="2"/>
  <c r="AF22451" i="2"/>
  <c r="AF22452" i="2"/>
  <c r="AF22453" i="2"/>
  <c r="AF22454" i="2"/>
  <c r="AF22456" i="2"/>
  <c r="AF22457" i="2"/>
  <c r="AF22458" i="2"/>
  <c r="AF22459" i="2"/>
  <c r="AF22460" i="2"/>
  <c r="AF22461" i="2"/>
  <c r="AF22462" i="2"/>
  <c r="AF22463" i="2"/>
  <c r="AF22464" i="2"/>
  <c r="AF22465" i="2"/>
  <c r="AF22466" i="2"/>
  <c r="AF22468" i="2"/>
  <c r="AF22469" i="2"/>
  <c r="AF22470" i="2"/>
  <c r="AF22471" i="2"/>
  <c r="AF22472" i="2"/>
  <c r="AF22473" i="2"/>
  <c r="AF22474" i="2"/>
  <c r="AF22475" i="2"/>
  <c r="AF22476" i="2"/>
  <c r="AF22477" i="2"/>
  <c r="AF22478" i="2"/>
  <c r="AF22480" i="2"/>
  <c r="AF22481" i="2"/>
  <c r="AF22482" i="2"/>
  <c r="AF22483" i="2"/>
  <c r="AF22484" i="2"/>
  <c r="AF22485" i="2"/>
  <c r="AF22486" i="2"/>
  <c r="AF22487" i="2"/>
  <c r="AF22488" i="2"/>
  <c r="AF22489" i="2"/>
  <c r="AF22490" i="2"/>
  <c r="AF22492" i="2"/>
  <c r="AF22493" i="2"/>
  <c r="AF22494" i="2"/>
  <c r="AF22495" i="2"/>
  <c r="AF22496" i="2"/>
  <c r="AF22497" i="2"/>
  <c r="AF22498" i="2"/>
  <c r="AF22499" i="2"/>
  <c r="AF22500" i="2"/>
  <c r="AF22501" i="2"/>
  <c r="AF22502" i="2"/>
  <c r="AF22504" i="2"/>
  <c r="AF22505" i="2"/>
  <c r="AF22506" i="2"/>
  <c r="AF22507" i="2"/>
  <c r="AF22508" i="2"/>
  <c r="AF22509" i="2"/>
  <c r="AF22510" i="2"/>
  <c r="AF22511" i="2"/>
  <c r="AF22512" i="2"/>
  <c r="AF22513" i="2"/>
  <c r="AF22514" i="2"/>
  <c r="AF22516" i="2"/>
  <c r="AF22517" i="2"/>
  <c r="AF22518" i="2"/>
  <c r="AF22519" i="2"/>
  <c r="AF22520" i="2"/>
  <c r="AF22521" i="2"/>
  <c r="AF22522" i="2"/>
  <c r="AF22523" i="2"/>
  <c r="AF22524" i="2"/>
  <c r="AF22525" i="2"/>
  <c r="AF22526" i="2"/>
  <c r="AF22528" i="2"/>
  <c r="AF22529" i="2"/>
  <c r="AF22530" i="2"/>
  <c r="AF22531" i="2"/>
  <c r="AF22532" i="2"/>
  <c r="AF22533" i="2"/>
  <c r="AF22534" i="2"/>
  <c r="AF22535" i="2"/>
  <c r="AF22536" i="2"/>
  <c r="AF22537" i="2"/>
  <c r="AF22538" i="2"/>
  <c r="AF22540" i="2"/>
  <c r="AF22541" i="2"/>
  <c r="AF22542" i="2"/>
  <c r="AF22543" i="2"/>
  <c r="AF22544" i="2"/>
  <c r="AF22545" i="2"/>
  <c r="AF22546" i="2"/>
  <c r="AF22547" i="2"/>
  <c r="AF22548" i="2"/>
  <c r="AF22549" i="2"/>
  <c r="AF22550" i="2"/>
  <c r="AF22552" i="2"/>
  <c r="AF22553" i="2"/>
  <c r="AF22554" i="2"/>
  <c r="AF22555" i="2"/>
  <c r="AF22556" i="2"/>
  <c r="AF22557" i="2"/>
  <c r="AF22558" i="2"/>
  <c r="AF22559" i="2"/>
  <c r="AF22560" i="2"/>
  <c r="AF22561" i="2"/>
  <c r="AF22562" i="2"/>
  <c r="AF22564" i="2"/>
  <c r="AF22565" i="2"/>
  <c r="AF22566" i="2"/>
  <c r="AF22567" i="2"/>
  <c r="AF22568" i="2"/>
  <c r="AF22569" i="2"/>
  <c r="AF22570" i="2"/>
  <c r="AF22571" i="2"/>
  <c r="AF22572" i="2"/>
  <c r="AF22573" i="2"/>
  <c r="AF22574" i="2"/>
  <c r="AF22576" i="2"/>
  <c r="AF22577" i="2"/>
  <c r="AF22578" i="2"/>
  <c r="AF22579" i="2"/>
  <c r="AF22580" i="2"/>
  <c r="AF22581" i="2"/>
  <c r="AF22582" i="2"/>
  <c r="AF22583" i="2"/>
  <c r="AF22584" i="2"/>
  <c r="AF22585" i="2"/>
  <c r="AF22586" i="2"/>
  <c r="AF22588" i="2"/>
  <c r="AF22589" i="2"/>
  <c r="AF22590" i="2"/>
  <c r="AF22591" i="2"/>
  <c r="AF22592" i="2"/>
  <c r="AF22593" i="2"/>
  <c r="AF22594" i="2"/>
  <c r="AF22595" i="2"/>
  <c r="AF22596" i="2"/>
  <c r="AF22597" i="2"/>
  <c r="AF22598" i="2"/>
  <c r="AF22600" i="2"/>
  <c r="AF22601" i="2"/>
  <c r="AF22602" i="2"/>
  <c r="AF22603" i="2"/>
  <c r="AF22604" i="2"/>
  <c r="AF22605" i="2"/>
  <c r="AF22606" i="2"/>
  <c r="AF22607" i="2"/>
  <c r="AF22608" i="2"/>
  <c r="AF22609" i="2"/>
  <c r="AF22610" i="2"/>
  <c r="AF22612" i="2"/>
  <c r="AF22613" i="2"/>
  <c r="AF22614" i="2"/>
  <c r="AF22615" i="2"/>
  <c r="AF22616" i="2"/>
  <c r="AF22617" i="2"/>
  <c r="AF22618" i="2"/>
  <c r="AF22619" i="2"/>
  <c r="AF22620" i="2"/>
  <c r="AF22621" i="2"/>
  <c r="AF22622" i="2"/>
  <c r="AF22624" i="2"/>
  <c r="AF22625" i="2"/>
  <c r="AF22626" i="2"/>
  <c r="AF22627" i="2"/>
  <c r="AF22628" i="2"/>
  <c r="AF22629" i="2"/>
  <c r="AF22630" i="2"/>
  <c r="AF22631" i="2"/>
  <c r="AF22632" i="2"/>
  <c r="AF22633" i="2"/>
  <c r="AF22634" i="2"/>
  <c r="AF22636" i="2"/>
  <c r="AF22637" i="2"/>
  <c r="AF22638" i="2"/>
  <c r="AF22639" i="2"/>
  <c r="AF22640" i="2"/>
  <c r="AF22641" i="2"/>
  <c r="AF22642" i="2"/>
  <c r="AF22643" i="2"/>
  <c r="AF22644" i="2"/>
  <c r="AF22645" i="2"/>
  <c r="AF22646" i="2"/>
  <c r="AF22648" i="2"/>
  <c r="AF22649" i="2"/>
  <c r="AF22650" i="2"/>
  <c r="AF22651" i="2"/>
  <c r="AF22652" i="2"/>
  <c r="AF22653" i="2"/>
  <c r="AF22654" i="2"/>
  <c r="AF22655" i="2"/>
  <c r="AF22656" i="2"/>
  <c r="AF22657" i="2"/>
  <c r="AF22658" i="2"/>
  <c r="AF22660" i="2"/>
  <c r="AF22661" i="2"/>
  <c r="AF22662" i="2"/>
  <c r="AF22663" i="2"/>
  <c r="AF22664" i="2"/>
  <c r="AF22665" i="2"/>
  <c r="AF22666" i="2"/>
  <c r="AF22667" i="2"/>
  <c r="AF22668" i="2"/>
  <c r="AF22669" i="2"/>
  <c r="AF22670" i="2"/>
  <c r="AF22672" i="2"/>
  <c r="AF22673" i="2"/>
  <c r="AF22674" i="2"/>
  <c r="AF22675" i="2"/>
  <c r="AF22676" i="2"/>
  <c r="AF22677" i="2"/>
  <c r="AF22678" i="2"/>
  <c r="AF22679" i="2"/>
  <c r="AF22680" i="2"/>
  <c r="AF22681" i="2"/>
  <c r="AF22682" i="2"/>
  <c r="AF22684" i="2"/>
  <c r="AF22685" i="2"/>
  <c r="AF22686" i="2"/>
  <c r="AF22687" i="2"/>
  <c r="AF22688" i="2"/>
  <c r="AF22689" i="2"/>
  <c r="AF22690" i="2"/>
  <c r="AF22691" i="2"/>
  <c r="AF22692" i="2"/>
  <c r="AF22693" i="2"/>
  <c r="AF22694" i="2"/>
  <c r="AF22696" i="2"/>
  <c r="AF22697" i="2"/>
  <c r="AF22698" i="2"/>
  <c r="AF22699" i="2"/>
  <c r="AF22700" i="2"/>
  <c r="AF22701" i="2"/>
  <c r="AF22702" i="2"/>
  <c r="AF22703" i="2"/>
  <c r="AF22704" i="2"/>
  <c r="AF22705" i="2"/>
  <c r="AF22706" i="2"/>
  <c r="AF22708" i="2"/>
  <c r="AF22709" i="2"/>
  <c r="AF22710" i="2"/>
  <c r="AF22711" i="2"/>
  <c r="AF22712" i="2"/>
  <c r="AF22713" i="2"/>
  <c r="AF22714" i="2"/>
  <c r="AF22715" i="2"/>
  <c r="AF22716" i="2"/>
  <c r="AF22717" i="2"/>
  <c r="AF22718" i="2"/>
  <c r="AF22720" i="2"/>
  <c r="AF22721" i="2"/>
  <c r="AF22722" i="2"/>
  <c r="AF22723" i="2"/>
  <c r="AF22724" i="2"/>
  <c r="AF22725" i="2"/>
  <c r="AF22726" i="2"/>
  <c r="AF22727" i="2"/>
  <c r="AF22728" i="2"/>
  <c r="AF22729" i="2"/>
  <c r="AF22730" i="2"/>
  <c r="AF22732" i="2"/>
  <c r="AF22733" i="2"/>
  <c r="AF22734" i="2"/>
  <c r="AF22735" i="2"/>
  <c r="AF22736" i="2"/>
  <c r="AF22737" i="2"/>
  <c r="AF22738" i="2"/>
  <c r="AF22739" i="2"/>
  <c r="AF22740" i="2"/>
  <c r="AF22741" i="2"/>
  <c r="AF22742" i="2"/>
  <c r="AF22744" i="2"/>
  <c r="AF22745" i="2"/>
  <c r="AF22746" i="2"/>
  <c r="AF22747" i="2"/>
  <c r="AF22748" i="2"/>
  <c r="AF22749" i="2"/>
  <c r="AF22750" i="2"/>
  <c r="AF22751" i="2"/>
  <c r="AF22752" i="2"/>
  <c r="AF22753" i="2"/>
  <c r="AF22754" i="2"/>
  <c r="AF22756" i="2"/>
  <c r="AF22757" i="2"/>
  <c r="AF22758" i="2"/>
  <c r="AF22759" i="2"/>
  <c r="AF22760" i="2"/>
  <c r="AF22761" i="2"/>
  <c r="AF22762" i="2"/>
  <c r="AF22763" i="2"/>
  <c r="AF22764" i="2"/>
  <c r="AF22765" i="2"/>
  <c r="AF22766" i="2"/>
  <c r="AF22768" i="2"/>
  <c r="AF22769" i="2"/>
  <c r="AF22770" i="2"/>
  <c r="AF22771" i="2"/>
  <c r="AF22772" i="2"/>
  <c r="AF22773" i="2"/>
  <c r="AF22774" i="2"/>
  <c r="AF22775" i="2"/>
  <c r="AF22776" i="2"/>
  <c r="AF22777" i="2"/>
  <c r="AF22778" i="2"/>
  <c r="AF22780" i="2"/>
  <c r="AF22781" i="2"/>
  <c r="AF22782" i="2"/>
  <c r="AF22783" i="2"/>
  <c r="AF22784" i="2"/>
  <c r="AF22785" i="2"/>
  <c r="AF22786" i="2"/>
  <c r="AF22787" i="2"/>
  <c r="AF22788" i="2"/>
  <c r="AF22789" i="2"/>
  <c r="AF22790" i="2"/>
  <c r="AF22792" i="2"/>
  <c r="AF22793" i="2"/>
  <c r="AF22794" i="2"/>
  <c r="AF22795" i="2"/>
  <c r="AF22796" i="2"/>
  <c r="AF22797" i="2"/>
  <c r="AF22798" i="2"/>
  <c r="AF22799" i="2"/>
  <c r="AF22800" i="2"/>
  <c r="AF22801" i="2"/>
  <c r="AF22802" i="2"/>
  <c r="AF22804" i="2"/>
  <c r="AF22805" i="2"/>
  <c r="AF22806" i="2"/>
  <c r="AF22807" i="2"/>
  <c r="AF22808" i="2"/>
  <c r="AF22809" i="2"/>
  <c r="AF22810" i="2"/>
  <c r="AF22811" i="2"/>
  <c r="AF22812" i="2"/>
  <c r="AF22813" i="2"/>
  <c r="AF22814" i="2"/>
  <c r="AF22816" i="2"/>
  <c r="AF22817" i="2"/>
  <c r="AF22818" i="2"/>
  <c r="AF22819" i="2"/>
  <c r="AF22820" i="2"/>
  <c r="AF22821" i="2"/>
  <c r="AF22822" i="2"/>
  <c r="AF22823" i="2"/>
  <c r="AF22824" i="2"/>
  <c r="AF22825" i="2"/>
  <c r="AF22826" i="2"/>
  <c r="AF22828" i="2"/>
  <c r="AF22829" i="2"/>
  <c r="AF22830" i="2"/>
  <c r="AF22831" i="2"/>
  <c r="AF22832" i="2"/>
  <c r="AF22833" i="2"/>
  <c r="AF22834" i="2"/>
  <c r="AF22835" i="2"/>
  <c r="AF22836" i="2"/>
  <c r="AF22837" i="2"/>
  <c r="AF22838" i="2"/>
  <c r="AF22840" i="2"/>
  <c r="AF22841" i="2"/>
  <c r="AF22842" i="2"/>
  <c r="AF22843" i="2"/>
  <c r="AF22844" i="2"/>
  <c r="AF22845" i="2"/>
  <c r="AF22846" i="2"/>
  <c r="AF22847" i="2"/>
  <c r="AF22848" i="2"/>
  <c r="AF22849" i="2"/>
  <c r="AF22850" i="2"/>
  <c r="AF22852" i="2"/>
  <c r="AF22853" i="2"/>
  <c r="AF22854" i="2"/>
  <c r="AF22855" i="2"/>
  <c r="AF22856" i="2"/>
  <c r="AF22857" i="2"/>
  <c r="AF22858" i="2"/>
  <c r="AF22859" i="2"/>
  <c r="AF22860" i="2"/>
  <c r="AF22861" i="2"/>
  <c r="AF22862" i="2"/>
  <c r="AF22864" i="2"/>
  <c r="AF22865" i="2"/>
  <c r="AF22866" i="2"/>
  <c r="AF22867" i="2"/>
  <c r="AF22868" i="2"/>
  <c r="AF22869" i="2"/>
  <c r="AF22870" i="2"/>
  <c r="AF22871" i="2"/>
  <c r="AF22872" i="2"/>
  <c r="AF22873" i="2"/>
  <c r="AF22874" i="2"/>
  <c r="AF22876" i="2"/>
  <c r="AF22877" i="2"/>
  <c r="AF22878" i="2"/>
  <c r="AF22879" i="2"/>
  <c r="AF22880" i="2"/>
  <c r="AF22881" i="2"/>
  <c r="AF22882" i="2"/>
  <c r="AF22883" i="2"/>
  <c r="AF22884" i="2"/>
  <c r="AF22885" i="2"/>
  <c r="AF22886" i="2"/>
  <c r="AF22888" i="2"/>
  <c r="AF22889" i="2"/>
  <c r="AF22890" i="2"/>
  <c r="AF22891" i="2"/>
  <c r="AF22892" i="2"/>
  <c r="AF22893" i="2"/>
  <c r="AF22894" i="2"/>
  <c r="AF22895" i="2"/>
  <c r="AF22896" i="2"/>
  <c r="AF22897" i="2"/>
  <c r="AF22898" i="2"/>
  <c r="AF22900" i="2"/>
  <c r="AF22901" i="2"/>
  <c r="AF22902" i="2"/>
  <c r="AF22903" i="2"/>
  <c r="AF22904" i="2"/>
  <c r="AF22905" i="2"/>
  <c r="AF22906" i="2"/>
  <c r="AF22907" i="2"/>
  <c r="AF22908" i="2"/>
  <c r="AF22909" i="2"/>
  <c r="AF22910" i="2"/>
  <c r="AF22912" i="2"/>
  <c r="AF22913" i="2"/>
  <c r="AF22914" i="2"/>
  <c r="AF22915" i="2"/>
  <c r="AF22916" i="2"/>
  <c r="AF22917" i="2"/>
  <c r="AF22918" i="2"/>
  <c r="AF22919" i="2"/>
  <c r="AF22920" i="2"/>
  <c r="AF22921" i="2"/>
  <c r="AF22922" i="2"/>
  <c r="AF22924" i="2"/>
  <c r="AF22925" i="2"/>
  <c r="AF22926" i="2"/>
  <c r="AF22927" i="2"/>
  <c r="AF22928" i="2"/>
  <c r="AF22929" i="2"/>
  <c r="AF22930" i="2"/>
  <c r="AF22931" i="2"/>
  <c r="AF22932" i="2"/>
  <c r="AF22933" i="2"/>
  <c r="AF22934" i="2"/>
  <c r="AF22936" i="2"/>
  <c r="AF22937" i="2"/>
  <c r="AF22938" i="2"/>
  <c r="AF22939" i="2"/>
  <c r="AF22940" i="2"/>
  <c r="AF22941" i="2"/>
  <c r="AF22942" i="2"/>
  <c r="AF22943" i="2"/>
  <c r="AF22944" i="2"/>
  <c r="AF22945" i="2"/>
  <c r="AF22946" i="2"/>
  <c r="AF22948" i="2"/>
  <c r="AF22949" i="2"/>
  <c r="AF22950" i="2"/>
  <c r="AF22951" i="2"/>
  <c r="AF22952" i="2"/>
  <c r="AF22953" i="2"/>
  <c r="AF22954" i="2"/>
  <c r="AF22955" i="2"/>
  <c r="AF22956" i="2"/>
  <c r="AF22957" i="2"/>
  <c r="AF22958" i="2"/>
  <c r="AF22960" i="2"/>
  <c r="AF22961" i="2"/>
  <c r="AF22962" i="2"/>
  <c r="AF22963" i="2"/>
  <c r="AF22964" i="2"/>
  <c r="AF22965" i="2"/>
  <c r="AF22966" i="2"/>
  <c r="AF22967" i="2"/>
  <c r="AF22968" i="2"/>
  <c r="AF22969" i="2"/>
  <c r="AF22970" i="2"/>
  <c r="AF22972" i="2"/>
  <c r="AF22973" i="2"/>
  <c r="AF22974" i="2"/>
  <c r="AF22975" i="2"/>
  <c r="AF22976" i="2"/>
  <c r="AF22977" i="2"/>
  <c r="AF22978" i="2"/>
  <c r="AF22979" i="2"/>
  <c r="AF22980" i="2"/>
  <c r="AF22981" i="2"/>
  <c r="AF22982" i="2"/>
  <c r="AF22984" i="2"/>
  <c r="AF22985" i="2"/>
  <c r="AF22986" i="2"/>
  <c r="AF22987" i="2"/>
  <c r="AF22988" i="2"/>
  <c r="AF22989" i="2"/>
  <c r="AF22990" i="2"/>
  <c r="AF22991" i="2"/>
  <c r="AF22992" i="2"/>
  <c r="AF22993" i="2"/>
  <c r="AF22994" i="2"/>
  <c r="AF22996" i="2"/>
  <c r="AF22997" i="2"/>
  <c r="AF22998" i="2"/>
  <c r="AF22999" i="2"/>
  <c r="AF23000" i="2"/>
  <c r="AF23001" i="2"/>
  <c r="AF23002" i="2"/>
  <c r="AF23003" i="2"/>
  <c r="AF23004" i="2"/>
  <c r="AF23005" i="2"/>
  <c r="AF23006" i="2"/>
  <c r="AF23008" i="2"/>
  <c r="AF23009" i="2"/>
  <c r="AF23010" i="2"/>
  <c r="AF23011" i="2"/>
  <c r="AF23012" i="2"/>
  <c r="AF23013" i="2"/>
  <c r="AF23014" i="2"/>
  <c r="AF23015" i="2"/>
  <c r="AF23016" i="2"/>
  <c r="AF23017" i="2"/>
  <c r="AF23018" i="2"/>
  <c r="AF23020" i="2"/>
  <c r="AF23021" i="2"/>
  <c r="AF23022" i="2"/>
  <c r="AF23023" i="2"/>
  <c r="AF23024" i="2"/>
  <c r="AF23025" i="2"/>
  <c r="AF23026" i="2"/>
  <c r="AF23027" i="2"/>
  <c r="AF23028" i="2"/>
  <c r="AF23029" i="2"/>
  <c r="AF23030" i="2"/>
  <c r="AF23032" i="2"/>
  <c r="AF23033" i="2"/>
  <c r="AF23034" i="2"/>
  <c r="AF23035" i="2"/>
  <c r="AF23036" i="2"/>
  <c r="AF23037" i="2"/>
  <c r="AF23038" i="2"/>
  <c r="AF23039" i="2"/>
  <c r="AF23040" i="2"/>
  <c r="AF23041" i="2"/>
  <c r="AF23042" i="2"/>
  <c r="AF23044" i="2"/>
  <c r="AF23045" i="2"/>
  <c r="AF23046" i="2"/>
  <c r="AF23047" i="2"/>
  <c r="AF23048" i="2"/>
  <c r="AF23049" i="2"/>
  <c r="AF23050" i="2"/>
  <c r="AF23051" i="2"/>
  <c r="AF23052" i="2"/>
  <c r="AF23053" i="2"/>
  <c r="AF23054" i="2"/>
  <c r="AF23056" i="2"/>
  <c r="AF23057" i="2"/>
  <c r="AF23058" i="2"/>
  <c r="AF23059" i="2"/>
  <c r="AF23060" i="2"/>
  <c r="AF23061" i="2"/>
  <c r="AF23062" i="2"/>
  <c r="AF23063" i="2"/>
  <c r="AF23064" i="2"/>
  <c r="AF23065" i="2"/>
  <c r="AF23066" i="2"/>
  <c r="AF23068" i="2"/>
  <c r="AF23069" i="2"/>
  <c r="AF23070" i="2"/>
  <c r="AF23071" i="2"/>
  <c r="AF23072" i="2"/>
  <c r="AF23073" i="2"/>
  <c r="AF23074" i="2"/>
  <c r="AF23075" i="2"/>
  <c r="AF23076" i="2"/>
  <c r="AF23077" i="2"/>
  <c r="AF23078" i="2"/>
  <c r="AF23080" i="2"/>
  <c r="AF23081" i="2"/>
  <c r="AF23082" i="2"/>
  <c r="AF23083" i="2"/>
  <c r="AF23084" i="2"/>
  <c r="AF23085" i="2"/>
  <c r="AF23086" i="2"/>
  <c r="AF23087" i="2"/>
  <c r="AF23088" i="2"/>
  <c r="AF23089" i="2"/>
  <c r="AF23090" i="2"/>
  <c r="AF23092" i="2"/>
  <c r="AF23093" i="2"/>
  <c r="AF23094" i="2"/>
  <c r="AF23095" i="2"/>
  <c r="AF23096" i="2"/>
  <c r="AF23097" i="2"/>
  <c r="AF23098" i="2"/>
  <c r="AF23099" i="2"/>
  <c r="AF23100" i="2"/>
  <c r="AF23101" i="2"/>
  <c r="AF23102" i="2"/>
  <c r="AF23104" i="2"/>
  <c r="AF23105" i="2"/>
  <c r="AF23106" i="2"/>
  <c r="AF23107" i="2"/>
  <c r="AF23108" i="2"/>
  <c r="AF23109" i="2"/>
  <c r="AF23110" i="2"/>
  <c r="AF23111" i="2"/>
  <c r="AF23112" i="2"/>
  <c r="AF23113" i="2"/>
  <c r="AF23114" i="2"/>
  <c r="AF23116" i="2"/>
  <c r="AF23117" i="2"/>
  <c r="AF23118" i="2"/>
  <c r="AF23119" i="2"/>
  <c r="AF23120" i="2"/>
  <c r="AF23121" i="2"/>
  <c r="AF23122" i="2"/>
  <c r="AF23123" i="2"/>
  <c r="AF23124" i="2"/>
  <c r="AF23125" i="2"/>
  <c r="AF23126" i="2"/>
  <c r="AF23128" i="2"/>
  <c r="AF23129" i="2"/>
  <c r="AF23130" i="2"/>
  <c r="AF23131" i="2"/>
  <c r="AF23132" i="2"/>
  <c r="AF23133" i="2"/>
  <c r="AF23134" i="2"/>
  <c r="AF23135" i="2"/>
  <c r="AF23136" i="2"/>
  <c r="AF23137" i="2"/>
  <c r="AF23138" i="2"/>
  <c r="AF23140" i="2"/>
  <c r="AF23141" i="2"/>
  <c r="AF23142" i="2"/>
  <c r="AF23143" i="2"/>
  <c r="AF23144" i="2"/>
  <c r="AF23145" i="2"/>
  <c r="AF23146" i="2"/>
  <c r="AF23147" i="2"/>
  <c r="AF23148" i="2"/>
  <c r="AF23149" i="2"/>
  <c r="AF23150" i="2"/>
  <c r="AF23152" i="2"/>
  <c r="AF23153" i="2"/>
  <c r="AF23154" i="2"/>
  <c r="AF23155" i="2"/>
  <c r="AF23156" i="2"/>
  <c r="AF23157" i="2"/>
  <c r="AF23158" i="2"/>
  <c r="AF23159" i="2"/>
  <c r="AF23160" i="2"/>
  <c r="AF23161" i="2"/>
  <c r="AF23162" i="2"/>
  <c r="AF23164" i="2"/>
  <c r="AF23165" i="2"/>
  <c r="AF23166" i="2"/>
  <c r="AF23167" i="2"/>
  <c r="AF23168" i="2"/>
  <c r="AF23169" i="2"/>
  <c r="AF23170" i="2"/>
  <c r="AF23171" i="2"/>
  <c r="AF23172" i="2"/>
  <c r="AF23173" i="2"/>
  <c r="AF23174" i="2"/>
  <c r="AF23176" i="2"/>
  <c r="AF23177" i="2"/>
  <c r="AF23178" i="2"/>
  <c r="AF23179" i="2"/>
  <c r="AF23180" i="2"/>
  <c r="AF23181" i="2"/>
  <c r="AF23182" i="2"/>
  <c r="AF23183" i="2"/>
  <c r="AF23184" i="2"/>
  <c r="AF23185" i="2"/>
  <c r="AF23186" i="2"/>
  <c r="AF23188" i="2"/>
  <c r="AF23189" i="2"/>
  <c r="AF23190" i="2"/>
  <c r="AF23191" i="2"/>
  <c r="AF23192" i="2"/>
  <c r="AF23193" i="2"/>
  <c r="AF23194" i="2"/>
  <c r="AF23195" i="2"/>
  <c r="AF23196" i="2"/>
  <c r="AF23197" i="2"/>
  <c r="AF23198" i="2"/>
  <c r="AF23200" i="2"/>
  <c r="AF23201" i="2"/>
  <c r="AF23202" i="2"/>
  <c r="AF23203" i="2"/>
  <c r="AF23204" i="2"/>
  <c r="AF23205" i="2"/>
  <c r="AF23206" i="2"/>
  <c r="AF23207" i="2"/>
  <c r="AF23208" i="2"/>
  <c r="AF23209" i="2"/>
  <c r="AF23210" i="2"/>
  <c r="AF23212" i="2"/>
  <c r="AF23213" i="2"/>
  <c r="AF23214" i="2"/>
  <c r="AF23215" i="2"/>
  <c r="AF23216" i="2"/>
  <c r="AF23217" i="2"/>
  <c r="AF23218" i="2"/>
  <c r="AF23219" i="2"/>
  <c r="AF23220" i="2"/>
  <c r="AF23221" i="2"/>
  <c r="AF23222" i="2"/>
  <c r="AF23224" i="2"/>
  <c r="AF23225" i="2"/>
  <c r="AF23226" i="2"/>
  <c r="AF23227" i="2"/>
  <c r="AF23228" i="2"/>
  <c r="AF23229" i="2"/>
  <c r="AF23230" i="2"/>
  <c r="AF23231" i="2"/>
  <c r="AF23232" i="2"/>
  <c r="AF23233" i="2"/>
  <c r="AF23234" i="2"/>
  <c r="AF23236" i="2"/>
  <c r="AF23237" i="2"/>
  <c r="AF23238" i="2"/>
  <c r="AF23239" i="2"/>
  <c r="AF23240" i="2"/>
  <c r="AF23241" i="2"/>
  <c r="AF23242" i="2"/>
  <c r="AF23243" i="2"/>
  <c r="AF23244" i="2"/>
  <c r="AF23245" i="2"/>
  <c r="AF23246" i="2"/>
  <c r="AF23248" i="2"/>
  <c r="AF23249" i="2"/>
  <c r="AF23250" i="2"/>
  <c r="AF23251" i="2"/>
  <c r="AF23252" i="2"/>
  <c r="AF23253" i="2"/>
  <c r="AF23254" i="2"/>
  <c r="AF23255" i="2"/>
  <c r="AF23256" i="2"/>
  <c r="AF23257" i="2"/>
  <c r="AF23258" i="2"/>
  <c r="AF23260" i="2"/>
  <c r="AF23261" i="2"/>
  <c r="AF23262" i="2"/>
  <c r="AF23263" i="2"/>
  <c r="AF23264" i="2"/>
  <c r="AF23265" i="2"/>
  <c r="AF23266" i="2"/>
  <c r="AF23267" i="2"/>
  <c r="AF23268" i="2"/>
  <c r="AF23269" i="2"/>
  <c r="AF23270" i="2"/>
  <c r="AF23272" i="2"/>
  <c r="AF23273" i="2"/>
  <c r="AF23274" i="2"/>
  <c r="AF23275" i="2"/>
  <c r="AF23276" i="2"/>
  <c r="AF23277" i="2"/>
  <c r="AF23278" i="2"/>
  <c r="AF23279" i="2"/>
  <c r="AF23280" i="2"/>
  <c r="AF23281" i="2"/>
  <c r="AF23282" i="2"/>
  <c r="AF23284" i="2"/>
  <c r="AF23285" i="2"/>
  <c r="AF23286" i="2"/>
  <c r="AF23287" i="2"/>
  <c r="AF23288" i="2"/>
  <c r="AF23289" i="2"/>
  <c r="AF23290" i="2"/>
  <c r="AF23291" i="2"/>
  <c r="AF23292" i="2"/>
  <c r="AF23293" i="2"/>
  <c r="AF23294" i="2"/>
  <c r="AF23296" i="2"/>
  <c r="AF23297" i="2"/>
  <c r="AF23298" i="2"/>
  <c r="AF23299" i="2"/>
  <c r="AF23300" i="2"/>
  <c r="AF23301" i="2"/>
  <c r="AF23302" i="2"/>
  <c r="AF23303" i="2"/>
  <c r="AF23304" i="2"/>
  <c r="AF23305" i="2"/>
  <c r="AF23306" i="2"/>
  <c r="AF23308" i="2"/>
  <c r="AF23309" i="2"/>
  <c r="AF23310" i="2"/>
  <c r="AF23311" i="2"/>
  <c r="AF23312" i="2"/>
  <c r="AF23313" i="2"/>
  <c r="AF23314" i="2"/>
  <c r="AF23315" i="2"/>
  <c r="AF23316" i="2"/>
  <c r="AF23317" i="2"/>
  <c r="AF23318" i="2"/>
  <c r="AF23320" i="2"/>
  <c r="AF23321" i="2"/>
  <c r="AF23322" i="2"/>
  <c r="AF23323" i="2"/>
  <c r="AF23324" i="2"/>
  <c r="AF23325" i="2"/>
  <c r="AF23326" i="2"/>
  <c r="AF23327" i="2"/>
  <c r="AF23328" i="2"/>
  <c r="AF23329" i="2"/>
  <c r="AF23330" i="2"/>
  <c r="AF23332" i="2"/>
  <c r="AF23333" i="2"/>
  <c r="AF23334" i="2"/>
  <c r="AF23335" i="2"/>
  <c r="AF23336" i="2"/>
  <c r="AF23337" i="2"/>
  <c r="AF23338" i="2"/>
  <c r="AF23339" i="2"/>
  <c r="AF23340" i="2"/>
  <c r="AF23341" i="2"/>
  <c r="AF23342" i="2"/>
  <c r="AF23344" i="2"/>
  <c r="AF23345" i="2"/>
  <c r="AF23346" i="2"/>
  <c r="AF23347" i="2"/>
  <c r="AF23348" i="2"/>
  <c r="AF23349" i="2"/>
  <c r="AF23350" i="2"/>
  <c r="AF23351" i="2"/>
  <c r="AF23352" i="2"/>
  <c r="AF23353" i="2"/>
  <c r="AF23354" i="2"/>
  <c r="AF23356" i="2"/>
  <c r="AF23357" i="2"/>
  <c r="AF23358" i="2"/>
  <c r="AF23359" i="2"/>
  <c r="AF23360" i="2"/>
  <c r="AF23361" i="2"/>
  <c r="AF23362" i="2"/>
  <c r="AF23363" i="2"/>
  <c r="AF23364" i="2"/>
  <c r="AF23365" i="2"/>
  <c r="AF23366" i="2"/>
  <c r="AF23368" i="2"/>
  <c r="AF23369" i="2"/>
  <c r="AF23370" i="2"/>
  <c r="AF23371" i="2"/>
  <c r="AF23372" i="2"/>
  <c r="AF23373" i="2"/>
  <c r="AF23374" i="2"/>
  <c r="AF23375" i="2"/>
  <c r="AF23376" i="2"/>
  <c r="AF23377" i="2"/>
  <c r="AF23378" i="2"/>
  <c r="AF23380" i="2"/>
  <c r="AF23381" i="2"/>
  <c r="AF23382" i="2"/>
  <c r="AF23383" i="2"/>
  <c r="AF23384" i="2"/>
  <c r="AF23385" i="2"/>
  <c r="AF23386" i="2"/>
  <c r="AF23387" i="2"/>
  <c r="AF23388" i="2"/>
  <c r="AF23389" i="2"/>
  <c r="AF23390" i="2"/>
  <c r="AF23392" i="2"/>
  <c r="AF23393" i="2"/>
  <c r="AF23394" i="2"/>
  <c r="AF23395" i="2"/>
  <c r="AF23396" i="2"/>
  <c r="AF23397" i="2"/>
  <c r="AF23398" i="2"/>
  <c r="AF23399" i="2"/>
  <c r="AF23400" i="2"/>
  <c r="AF23401" i="2"/>
  <c r="AF23402" i="2"/>
  <c r="AF23404" i="2"/>
  <c r="AF23405" i="2"/>
  <c r="AF23406" i="2"/>
  <c r="AF23407" i="2"/>
  <c r="AF23408" i="2"/>
  <c r="AF23409" i="2"/>
  <c r="AF23410" i="2"/>
  <c r="AF23411" i="2"/>
  <c r="AF23412" i="2"/>
  <c r="AF23413" i="2"/>
  <c r="AF23414" i="2"/>
  <c r="AF23416" i="2"/>
  <c r="AF23417" i="2"/>
  <c r="AF23418" i="2"/>
  <c r="AF23419" i="2"/>
  <c r="AF23420" i="2"/>
  <c r="AF23421" i="2"/>
  <c r="AF23422" i="2"/>
  <c r="AF23423" i="2"/>
  <c r="AF23424" i="2"/>
  <c r="AF23425" i="2"/>
  <c r="AF23426" i="2"/>
  <c r="AF23428" i="2"/>
  <c r="AF23429" i="2"/>
  <c r="AF23430" i="2"/>
  <c r="AF23431" i="2"/>
  <c r="AF23432" i="2"/>
  <c r="AF23433" i="2"/>
  <c r="AF23434" i="2"/>
  <c r="AF23435" i="2"/>
  <c r="AF23436" i="2"/>
  <c r="AF23437" i="2"/>
  <c r="AF23438" i="2"/>
  <c r="AF23440" i="2"/>
  <c r="AF23441" i="2"/>
  <c r="AF23442" i="2"/>
  <c r="AF23443" i="2"/>
  <c r="AF23444" i="2"/>
  <c r="AF23445" i="2"/>
  <c r="AF23446" i="2"/>
  <c r="AF23447" i="2"/>
  <c r="AF23448" i="2"/>
  <c r="AF23449" i="2"/>
  <c r="AF23450" i="2"/>
  <c r="AF23452" i="2"/>
  <c r="AF23453" i="2"/>
  <c r="AF23454" i="2"/>
  <c r="AF23455" i="2"/>
  <c r="AF23456" i="2"/>
  <c r="AF23457" i="2"/>
  <c r="AF23458" i="2"/>
  <c r="AF23459" i="2"/>
  <c r="AF23460" i="2"/>
  <c r="AF23461" i="2"/>
  <c r="AF23462" i="2"/>
  <c r="AF23464" i="2"/>
  <c r="AF23465" i="2"/>
  <c r="AF23466" i="2"/>
  <c r="AF23467" i="2"/>
  <c r="AF23468" i="2"/>
  <c r="AF23469" i="2"/>
  <c r="AF23470" i="2"/>
  <c r="AF23471" i="2"/>
  <c r="AF23472" i="2"/>
  <c r="AF23473" i="2"/>
  <c r="AF23474" i="2"/>
  <c r="AF23476" i="2"/>
  <c r="AF23477" i="2"/>
  <c r="AF23478" i="2"/>
  <c r="AF23479" i="2"/>
  <c r="AF23480" i="2"/>
  <c r="AF23481" i="2"/>
  <c r="AF23482" i="2"/>
  <c r="AF23483" i="2"/>
  <c r="AF23484" i="2"/>
  <c r="AF23485" i="2"/>
  <c r="AF23486" i="2"/>
  <c r="AF23488" i="2"/>
  <c r="AF23489" i="2"/>
  <c r="AF23490" i="2"/>
  <c r="AF23491" i="2"/>
  <c r="AF23492" i="2"/>
  <c r="AF23493" i="2"/>
  <c r="AF23494" i="2"/>
  <c r="AF23495" i="2"/>
  <c r="AF23496" i="2"/>
  <c r="AF23497" i="2"/>
  <c r="AF23498" i="2"/>
  <c r="AF23500" i="2"/>
  <c r="AF23501" i="2"/>
  <c r="AF23502" i="2"/>
  <c r="AF23503" i="2"/>
  <c r="AF23504" i="2"/>
  <c r="AF23505" i="2"/>
  <c r="AF23506" i="2"/>
  <c r="AF23507" i="2"/>
  <c r="AF23508" i="2"/>
  <c r="AF23509" i="2"/>
  <c r="AF23510" i="2"/>
  <c r="AF23512" i="2"/>
  <c r="AF23513" i="2"/>
  <c r="AF23514" i="2"/>
  <c r="AF23515" i="2"/>
  <c r="AF23516" i="2"/>
  <c r="AF23517" i="2"/>
  <c r="AF23518" i="2"/>
  <c r="AF23519" i="2"/>
  <c r="AF23520" i="2"/>
  <c r="AF23521" i="2"/>
  <c r="AF23522" i="2"/>
  <c r="AF23524" i="2"/>
  <c r="AF23525" i="2"/>
  <c r="AF23526" i="2"/>
  <c r="AF23527" i="2"/>
  <c r="AF23528" i="2"/>
  <c r="AF23529" i="2"/>
  <c r="AF23530" i="2"/>
  <c r="AF23531" i="2"/>
  <c r="AF23532" i="2"/>
  <c r="AF23533" i="2"/>
  <c r="AF23534" i="2"/>
  <c r="AF23536" i="2"/>
  <c r="AF23537" i="2"/>
  <c r="AF23538" i="2"/>
  <c r="AF23539" i="2"/>
  <c r="AF23540" i="2"/>
  <c r="AF23541" i="2"/>
  <c r="AF23542" i="2"/>
  <c r="AF23543" i="2"/>
  <c r="AF23544" i="2"/>
  <c r="AF23545" i="2"/>
  <c r="AF23546" i="2"/>
  <c r="AF23548" i="2"/>
  <c r="AF23549" i="2"/>
  <c r="AF23550" i="2"/>
  <c r="AF23551" i="2"/>
  <c r="AF23552" i="2"/>
  <c r="AF23553" i="2"/>
  <c r="AF23554" i="2"/>
  <c r="AF23555" i="2"/>
  <c r="AF23556" i="2"/>
  <c r="AF23557" i="2"/>
  <c r="AF23558" i="2"/>
  <c r="AF23560" i="2"/>
  <c r="AF23561" i="2"/>
  <c r="AF23562" i="2"/>
  <c r="AF23563" i="2"/>
  <c r="AF23564" i="2"/>
  <c r="AF23565" i="2"/>
  <c r="AF23566" i="2"/>
  <c r="AF23567" i="2"/>
  <c r="AF23568" i="2"/>
  <c r="AF23569" i="2"/>
  <c r="AF23570" i="2"/>
  <c r="AF23572" i="2"/>
  <c r="AF23573" i="2"/>
  <c r="AF23574" i="2"/>
  <c r="AF23575" i="2"/>
  <c r="AF23576" i="2"/>
  <c r="AF23577" i="2"/>
  <c r="AF23578" i="2"/>
  <c r="AF23579" i="2"/>
  <c r="AF23580" i="2"/>
  <c r="AF23581" i="2"/>
  <c r="AF23582" i="2"/>
  <c r="AF23584" i="2"/>
  <c r="AF23585" i="2"/>
  <c r="AF23586" i="2"/>
  <c r="AF23587" i="2"/>
  <c r="AF23588" i="2"/>
  <c r="AF23589" i="2"/>
  <c r="AF23590" i="2"/>
  <c r="AF23591" i="2"/>
  <c r="AF23592" i="2"/>
  <c r="AF23593" i="2"/>
  <c r="AF23594" i="2"/>
  <c r="AF23596" i="2"/>
  <c r="AF23597" i="2"/>
  <c r="AF23598" i="2"/>
  <c r="AF23599" i="2"/>
  <c r="AF23600" i="2"/>
  <c r="AF23601" i="2"/>
  <c r="AF23602" i="2"/>
  <c r="AF23603" i="2"/>
  <c r="AF23604" i="2"/>
  <c r="AF23605" i="2"/>
  <c r="AF23606" i="2"/>
  <c r="AF23608" i="2"/>
  <c r="AF23609" i="2"/>
  <c r="AF23610" i="2"/>
  <c r="AF23611" i="2"/>
  <c r="AF23612" i="2"/>
  <c r="AF23613" i="2"/>
  <c r="AF23614" i="2"/>
  <c r="AF23615" i="2"/>
  <c r="AF23616" i="2"/>
  <c r="AF23617" i="2"/>
  <c r="AF23618" i="2"/>
  <c r="AF23620" i="2"/>
  <c r="AF23621" i="2"/>
  <c r="AF23622" i="2"/>
  <c r="AF23623" i="2"/>
  <c r="AF23624" i="2"/>
  <c r="AF23625" i="2"/>
  <c r="AF23626" i="2"/>
  <c r="AF23627" i="2"/>
  <c r="AF23628" i="2"/>
  <c r="AF23629" i="2"/>
  <c r="AF23630" i="2"/>
  <c r="AF23632" i="2"/>
  <c r="AF23633" i="2"/>
  <c r="AF23634" i="2"/>
  <c r="AF23635" i="2"/>
  <c r="AF23636" i="2"/>
  <c r="AF23637" i="2"/>
  <c r="AF23638" i="2"/>
  <c r="AF23639" i="2"/>
  <c r="AF23640" i="2"/>
  <c r="AF23641" i="2"/>
  <c r="AF23642" i="2"/>
  <c r="AF23644" i="2"/>
  <c r="AF23645" i="2"/>
  <c r="AF23646" i="2"/>
  <c r="AF23647" i="2"/>
  <c r="AF23648" i="2"/>
  <c r="AF23649" i="2"/>
  <c r="AF23650" i="2"/>
  <c r="AF23651" i="2"/>
  <c r="AF23652" i="2"/>
  <c r="AF23653" i="2"/>
  <c r="AF23654" i="2"/>
  <c r="AF23656" i="2"/>
  <c r="AF23657" i="2"/>
  <c r="AF23658" i="2"/>
  <c r="AF23659" i="2"/>
  <c r="AF23660" i="2"/>
  <c r="AF23661" i="2"/>
  <c r="AF23662" i="2"/>
  <c r="AF23663" i="2"/>
  <c r="AF23664" i="2"/>
  <c r="AF23665" i="2"/>
  <c r="AF23666" i="2"/>
  <c r="AF23668" i="2"/>
  <c r="AF23669" i="2"/>
  <c r="AF23670" i="2"/>
  <c r="AF23671" i="2"/>
  <c r="AF23672" i="2"/>
  <c r="AF23673" i="2"/>
  <c r="AF23674" i="2"/>
  <c r="AF23675" i="2"/>
  <c r="AF23676" i="2"/>
  <c r="AF23677" i="2"/>
  <c r="AF23678" i="2"/>
  <c r="AF23680" i="2"/>
  <c r="AF23681" i="2"/>
  <c r="AF23682" i="2"/>
  <c r="AF23683" i="2"/>
  <c r="AF23684" i="2"/>
  <c r="AF23685" i="2"/>
  <c r="AF23686" i="2"/>
  <c r="AF23687" i="2"/>
  <c r="AF23688" i="2"/>
  <c r="AF23689" i="2"/>
  <c r="AF23690" i="2"/>
  <c r="AF23692" i="2"/>
  <c r="AF23693" i="2"/>
  <c r="AF23694" i="2"/>
  <c r="AF23695" i="2"/>
  <c r="AF23696" i="2"/>
  <c r="AF23697" i="2"/>
  <c r="AF23698" i="2"/>
  <c r="AF23699" i="2"/>
  <c r="AF23700" i="2"/>
  <c r="AF23701" i="2"/>
  <c r="AF23702" i="2"/>
  <c r="AF23704" i="2"/>
  <c r="AF23705" i="2"/>
  <c r="AF23706" i="2"/>
  <c r="AF23707" i="2"/>
  <c r="AF23708" i="2"/>
  <c r="AF23709" i="2"/>
  <c r="AF23710" i="2"/>
  <c r="AF23711" i="2"/>
  <c r="AF23712" i="2"/>
  <c r="AF23713" i="2"/>
  <c r="AF23714" i="2"/>
  <c r="AF23716" i="2"/>
  <c r="AF23717" i="2"/>
  <c r="AF23718" i="2"/>
  <c r="AF23719" i="2"/>
  <c r="AF23720" i="2"/>
  <c r="AF23721" i="2"/>
  <c r="AF23722" i="2"/>
  <c r="AF23723" i="2"/>
  <c r="AF23724" i="2"/>
  <c r="AF23725" i="2"/>
  <c r="AF23726" i="2"/>
  <c r="AF23728" i="2"/>
  <c r="AF23729" i="2"/>
  <c r="AF23730" i="2"/>
  <c r="AF23731" i="2"/>
  <c r="AF23732" i="2"/>
  <c r="AF23733" i="2"/>
  <c r="AF23734" i="2"/>
  <c r="AF23735" i="2"/>
  <c r="AF23736" i="2"/>
  <c r="AF23737" i="2"/>
  <c r="AF23738" i="2"/>
  <c r="AF23740" i="2"/>
  <c r="AF23741" i="2"/>
  <c r="AF23742" i="2"/>
  <c r="AF23743" i="2"/>
  <c r="AF23744" i="2"/>
  <c r="AF23745" i="2"/>
  <c r="AF23746" i="2"/>
  <c r="AF23747" i="2"/>
  <c r="AF23748" i="2"/>
  <c r="AF23749" i="2"/>
  <c r="AF23750" i="2"/>
  <c r="AF23752" i="2"/>
  <c r="AF23753" i="2"/>
  <c r="AF23754" i="2"/>
  <c r="AF23755" i="2"/>
  <c r="AF23756" i="2"/>
  <c r="AF23757" i="2"/>
  <c r="AF23758" i="2"/>
  <c r="AF23759" i="2"/>
  <c r="AF23760" i="2"/>
  <c r="AF23761" i="2"/>
  <c r="AF23762" i="2"/>
  <c r="AF23764" i="2"/>
  <c r="AF23765" i="2"/>
  <c r="AF23766" i="2"/>
  <c r="AF23767" i="2"/>
  <c r="AF23768" i="2"/>
  <c r="AF23769" i="2"/>
  <c r="AF23770" i="2"/>
  <c r="AF23771" i="2"/>
  <c r="AF23772" i="2"/>
  <c r="AF23773" i="2"/>
  <c r="AF23774" i="2"/>
  <c r="AF23776" i="2"/>
  <c r="AF23777" i="2"/>
  <c r="AF23778" i="2"/>
  <c r="AF23779" i="2"/>
  <c r="AF23780" i="2"/>
  <c r="AF23781" i="2"/>
  <c r="AF23782" i="2"/>
  <c r="AF23783" i="2"/>
  <c r="AF23784" i="2"/>
  <c r="AF23785" i="2"/>
  <c r="AF23786" i="2"/>
  <c r="AF23788" i="2"/>
  <c r="AF23789" i="2"/>
  <c r="AF23790" i="2"/>
  <c r="AF23791" i="2"/>
  <c r="AF23792" i="2"/>
  <c r="AF23793" i="2"/>
  <c r="AF23794" i="2"/>
  <c r="AF23795" i="2"/>
  <c r="AF23796" i="2"/>
  <c r="AF23797" i="2"/>
  <c r="AF23798" i="2"/>
  <c r="AF23800" i="2"/>
  <c r="AF23801" i="2"/>
  <c r="AF23802" i="2"/>
  <c r="AF23803" i="2"/>
  <c r="AF23804" i="2"/>
  <c r="AF23805" i="2"/>
  <c r="AF23806" i="2"/>
  <c r="AF23807" i="2"/>
  <c r="AF23808" i="2"/>
  <c r="AF23809" i="2"/>
  <c r="AF23810" i="2"/>
  <c r="AF23812" i="2"/>
  <c r="AF23813" i="2"/>
  <c r="AF23814" i="2"/>
  <c r="AF23815" i="2"/>
  <c r="AF23816" i="2"/>
  <c r="AF23817" i="2"/>
  <c r="AF23818" i="2"/>
  <c r="AF23819" i="2"/>
  <c r="AF23820" i="2"/>
  <c r="AF23821" i="2"/>
  <c r="AF23822" i="2"/>
  <c r="AF23824" i="2"/>
  <c r="AF23825" i="2"/>
  <c r="AF23826" i="2"/>
  <c r="AF23827" i="2"/>
  <c r="AF23828" i="2"/>
  <c r="AF23829" i="2"/>
  <c r="AF23830" i="2"/>
  <c r="AF23831" i="2"/>
  <c r="AF23832" i="2"/>
  <c r="AF23833" i="2"/>
  <c r="AF23834" i="2"/>
  <c r="AF23836" i="2"/>
  <c r="AF23837" i="2"/>
  <c r="AF23838" i="2"/>
  <c r="AF23839" i="2"/>
  <c r="AF23840" i="2"/>
  <c r="AF23841" i="2"/>
  <c r="AF23842" i="2"/>
  <c r="AF23843" i="2"/>
  <c r="AF23844" i="2"/>
  <c r="AF23845" i="2"/>
  <c r="AF23846" i="2"/>
  <c r="AF23848" i="2"/>
  <c r="AF23849" i="2"/>
  <c r="AF23850" i="2"/>
  <c r="AF23851" i="2"/>
  <c r="AF23852" i="2"/>
  <c r="AF23853" i="2"/>
  <c r="AF23854" i="2"/>
  <c r="AF23855" i="2"/>
  <c r="AF23856" i="2"/>
  <c r="AF23857" i="2"/>
  <c r="AF23858" i="2"/>
  <c r="AF23860" i="2"/>
  <c r="AF23861" i="2"/>
  <c r="AF23862" i="2"/>
  <c r="AF23863" i="2"/>
  <c r="AF23864" i="2"/>
  <c r="AF23865" i="2"/>
  <c r="AF23866" i="2"/>
  <c r="AF23867" i="2"/>
  <c r="AF23868" i="2"/>
  <c r="AF23869" i="2"/>
  <c r="AF23870" i="2"/>
  <c r="AF23872" i="2"/>
  <c r="AF23873" i="2"/>
  <c r="AF23874" i="2"/>
  <c r="AF23875" i="2"/>
  <c r="AF23876" i="2"/>
  <c r="AF23877" i="2"/>
  <c r="AF23878" i="2"/>
  <c r="AF23879" i="2"/>
  <c r="AF23880" i="2"/>
  <c r="AF23881" i="2"/>
  <c r="AF23882" i="2"/>
  <c r="AF23884" i="2"/>
  <c r="AF23885" i="2"/>
  <c r="AF23886" i="2"/>
  <c r="AF23887" i="2"/>
  <c r="AF23888" i="2"/>
  <c r="AF23889" i="2"/>
  <c r="AF23890" i="2"/>
  <c r="AF23891" i="2"/>
  <c r="AF23892" i="2"/>
  <c r="AF23893" i="2"/>
  <c r="AF23894" i="2"/>
  <c r="AF23896" i="2"/>
  <c r="AF23897" i="2"/>
  <c r="AF23898" i="2"/>
  <c r="AF23899" i="2"/>
  <c r="AF23900" i="2"/>
  <c r="AF23901" i="2"/>
  <c r="AF23902" i="2"/>
  <c r="AF23903" i="2"/>
  <c r="AF23904" i="2"/>
  <c r="AF23905" i="2"/>
  <c r="AF23906" i="2"/>
  <c r="AF23908" i="2"/>
  <c r="AF23909" i="2"/>
  <c r="AF23910" i="2"/>
  <c r="AF23911" i="2"/>
  <c r="AF23912" i="2"/>
  <c r="AF23913" i="2"/>
  <c r="AF23914" i="2"/>
  <c r="AF23915" i="2"/>
  <c r="AF23916" i="2"/>
  <c r="AF23917" i="2"/>
  <c r="AF23918" i="2"/>
  <c r="AF23920" i="2"/>
  <c r="AF23921" i="2"/>
  <c r="AF23922" i="2"/>
  <c r="AF23923" i="2"/>
  <c r="AF23924" i="2"/>
  <c r="AF23925" i="2"/>
  <c r="AF23926" i="2"/>
  <c r="AF23927" i="2"/>
  <c r="AF23928" i="2"/>
  <c r="AF23929" i="2"/>
  <c r="AF23930" i="2"/>
  <c r="AF23932" i="2"/>
  <c r="AF23933" i="2"/>
  <c r="AF23934" i="2"/>
  <c r="AF23935" i="2"/>
  <c r="AF23936" i="2"/>
  <c r="AF23937" i="2"/>
  <c r="AF23938" i="2"/>
  <c r="AF23939" i="2"/>
  <c r="AF23940" i="2"/>
  <c r="AF23941" i="2"/>
  <c r="AF23942" i="2"/>
  <c r="AF23944" i="2"/>
  <c r="AF23945" i="2"/>
  <c r="AF23946" i="2"/>
  <c r="AF23947" i="2"/>
  <c r="AF23948" i="2"/>
  <c r="AF23949" i="2"/>
  <c r="AF23950" i="2"/>
  <c r="AF23951" i="2"/>
  <c r="AF23952" i="2"/>
  <c r="AF23953" i="2"/>
  <c r="AF23954" i="2"/>
  <c r="AF23956" i="2"/>
  <c r="AF23957" i="2"/>
  <c r="AF23958" i="2"/>
  <c r="AF23959" i="2"/>
  <c r="AF23960" i="2"/>
  <c r="AF23961" i="2"/>
  <c r="AF23962" i="2"/>
  <c r="AF23963" i="2"/>
  <c r="AF23964" i="2"/>
  <c r="AF23965" i="2"/>
  <c r="AF23966" i="2"/>
  <c r="AF23968" i="2"/>
  <c r="AF23969" i="2"/>
  <c r="AF23970" i="2"/>
  <c r="AF23971" i="2"/>
  <c r="AF23972" i="2"/>
  <c r="AF23973" i="2"/>
  <c r="AF23974" i="2"/>
  <c r="AF23975" i="2"/>
  <c r="AF23976" i="2"/>
  <c r="AF23977" i="2"/>
  <c r="AF23978" i="2"/>
  <c r="AF23980" i="2"/>
  <c r="AF23981" i="2"/>
  <c r="AF23982" i="2"/>
  <c r="AF23983" i="2"/>
  <c r="AF23984" i="2"/>
  <c r="AF23985" i="2"/>
  <c r="AF23986" i="2"/>
  <c r="AF23987" i="2"/>
  <c r="AF23988" i="2"/>
  <c r="AF23989" i="2"/>
  <c r="AF23990" i="2"/>
  <c r="AF23992" i="2"/>
  <c r="AF23993" i="2"/>
  <c r="AF23994" i="2"/>
  <c r="AF23995" i="2"/>
  <c r="AF23996" i="2"/>
  <c r="AF23997" i="2"/>
  <c r="AF23998" i="2"/>
  <c r="AF23999" i="2"/>
  <c r="AF24000" i="2"/>
  <c r="AF24001" i="2"/>
  <c r="AF24002" i="2"/>
  <c r="AF24004" i="2"/>
  <c r="AF24005" i="2"/>
  <c r="AF24006" i="2"/>
  <c r="AF24007" i="2"/>
  <c r="AF24008" i="2"/>
  <c r="AF24009" i="2"/>
  <c r="AF24010" i="2"/>
  <c r="AF24011" i="2"/>
  <c r="AF24012" i="2"/>
  <c r="AF24013" i="2"/>
  <c r="AF24014" i="2"/>
  <c r="AF24016" i="2"/>
  <c r="AF24017" i="2"/>
  <c r="AF24018" i="2"/>
  <c r="AF24019" i="2"/>
  <c r="AF24020" i="2"/>
  <c r="AF24021" i="2"/>
  <c r="AF24022" i="2"/>
  <c r="AF24023" i="2"/>
  <c r="AF24024" i="2"/>
  <c r="AF24025" i="2"/>
  <c r="AF24026" i="2"/>
  <c r="AF24028" i="2"/>
  <c r="AF24029" i="2"/>
  <c r="AF24030" i="2"/>
  <c r="AF24031" i="2"/>
  <c r="AF24032" i="2"/>
  <c r="AF24033" i="2"/>
  <c r="AF24034" i="2"/>
  <c r="AF24035" i="2"/>
  <c r="AF24036" i="2"/>
  <c r="AF24037" i="2"/>
  <c r="AF24038" i="2"/>
  <c r="AF24040" i="2"/>
  <c r="AF24041" i="2"/>
  <c r="AF24042" i="2"/>
  <c r="AF24043" i="2"/>
  <c r="AF24044" i="2"/>
  <c r="AF24045" i="2"/>
  <c r="AF24046" i="2"/>
  <c r="AF24047" i="2"/>
  <c r="AF24048" i="2"/>
  <c r="AF24049" i="2"/>
  <c r="AF24050" i="2"/>
  <c r="AF24052" i="2"/>
  <c r="AF24053" i="2"/>
  <c r="AF24054" i="2"/>
  <c r="AF24055" i="2"/>
  <c r="AF24056" i="2"/>
  <c r="AF24057" i="2"/>
  <c r="AF24058" i="2"/>
  <c r="AF24059" i="2"/>
  <c r="AF24060" i="2"/>
  <c r="AF24061" i="2"/>
  <c r="AF24062" i="2"/>
  <c r="AF24064" i="2"/>
  <c r="AF24065" i="2"/>
  <c r="AF24066" i="2"/>
  <c r="AF24067" i="2"/>
  <c r="AF24068" i="2"/>
  <c r="AF24069" i="2"/>
  <c r="AF24070" i="2"/>
  <c r="AF24071" i="2"/>
  <c r="AF24072" i="2"/>
  <c r="AF24073" i="2"/>
  <c r="AF24074" i="2"/>
  <c r="AF24076" i="2"/>
  <c r="AF24077" i="2"/>
  <c r="AF24078" i="2"/>
  <c r="AF24079" i="2"/>
  <c r="AF24080" i="2"/>
  <c r="AF24081" i="2"/>
  <c r="AF24082" i="2"/>
  <c r="AF24083" i="2"/>
  <c r="AF24084" i="2"/>
  <c r="AF24085" i="2"/>
  <c r="AF24086" i="2"/>
  <c r="AF24088" i="2"/>
  <c r="AF24089" i="2"/>
  <c r="AF24090" i="2"/>
  <c r="AF24091" i="2"/>
  <c r="AF24092" i="2"/>
  <c r="AF24093" i="2"/>
  <c r="AF24094" i="2"/>
  <c r="AF24095" i="2"/>
  <c r="AF24096" i="2"/>
  <c r="AF24097" i="2"/>
  <c r="AF24098" i="2"/>
  <c r="AF24100" i="2"/>
  <c r="AF24101" i="2"/>
  <c r="AF24102" i="2"/>
  <c r="AF24103" i="2"/>
  <c r="AF24104" i="2"/>
  <c r="AF24105" i="2"/>
  <c r="AF24106" i="2"/>
  <c r="AF24107" i="2"/>
  <c r="AF24108" i="2"/>
  <c r="AF24109" i="2"/>
  <c r="AF24110" i="2"/>
  <c r="AF24112" i="2"/>
  <c r="AF24113" i="2"/>
  <c r="AF24114" i="2"/>
  <c r="AF24115" i="2"/>
  <c r="AF24116" i="2"/>
  <c r="AF24117" i="2"/>
  <c r="AF24118" i="2"/>
  <c r="AF24119" i="2"/>
  <c r="AF24120" i="2"/>
  <c r="AF24121" i="2"/>
  <c r="AF24122" i="2"/>
  <c r="AF24124" i="2"/>
  <c r="AF24125" i="2"/>
  <c r="AF24126" i="2"/>
  <c r="AF24127" i="2"/>
  <c r="AF24128" i="2"/>
  <c r="AF24129" i="2"/>
  <c r="AF24130" i="2"/>
  <c r="AF24131" i="2"/>
  <c r="AF24132" i="2"/>
  <c r="AF24133" i="2"/>
  <c r="AF24134" i="2"/>
  <c r="AF24136" i="2"/>
  <c r="AF24137" i="2"/>
  <c r="AF24138" i="2"/>
  <c r="AF24139" i="2"/>
  <c r="AF24140" i="2"/>
  <c r="AF24141" i="2"/>
  <c r="AF24142" i="2"/>
  <c r="AF24143" i="2"/>
  <c r="AF24144" i="2"/>
  <c r="AF24145" i="2"/>
  <c r="AF24146" i="2"/>
  <c r="AF24148" i="2"/>
  <c r="AF24149" i="2"/>
  <c r="AF24150" i="2"/>
  <c r="AF24151" i="2"/>
  <c r="AF24152" i="2"/>
  <c r="AF24153" i="2"/>
  <c r="AF24154" i="2"/>
  <c r="AF24155" i="2"/>
  <c r="AF24156" i="2"/>
  <c r="AF24157" i="2"/>
  <c r="AF24158" i="2"/>
  <c r="AF24160" i="2"/>
  <c r="AF24161" i="2"/>
  <c r="AF24162" i="2"/>
  <c r="AF24163" i="2"/>
  <c r="AF24164" i="2"/>
  <c r="AF24165" i="2"/>
  <c r="AF24166" i="2"/>
  <c r="AF24167" i="2"/>
  <c r="AF24168" i="2"/>
  <c r="AF24169" i="2"/>
  <c r="AF24170" i="2"/>
  <c r="AF24172" i="2"/>
  <c r="AF24173" i="2"/>
  <c r="AF24174" i="2"/>
  <c r="AF24175" i="2"/>
  <c r="AF24176" i="2"/>
  <c r="AF24177" i="2"/>
  <c r="AF24178" i="2"/>
  <c r="AF24179" i="2"/>
  <c r="AF24180" i="2"/>
  <c r="AF24181" i="2"/>
  <c r="AF24182" i="2"/>
  <c r="AF24184" i="2"/>
  <c r="AF24185" i="2"/>
  <c r="AF24186" i="2"/>
  <c r="AF24187" i="2"/>
  <c r="AF24188" i="2"/>
  <c r="AF24189" i="2"/>
  <c r="AF24190" i="2"/>
  <c r="AF24191" i="2"/>
  <c r="AF24192" i="2"/>
  <c r="AF24193" i="2"/>
  <c r="AF24194" i="2"/>
  <c r="AF24196" i="2"/>
  <c r="AF24197" i="2"/>
  <c r="AF24198" i="2"/>
  <c r="AF24199" i="2"/>
  <c r="AF24200" i="2"/>
  <c r="AF24201" i="2"/>
  <c r="AF24202" i="2"/>
  <c r="AF24203" i="2"/>
  <c r="AF24204" i="2"/>
  <c r="AF24205" i="2"/>
  <c r="AF24206" i="2"/>
  <c r="AF24208" i="2"/>
  <c r="AF24209" i="2"/>
  <c r="AF24210" i="2"/>
  <c r="AF24211" i="2"/>
  <c r="AF24212" i="2"/>
  <c r="AF24213" i="2"/>
  <c r="AF24214" i="2"/>
  <c r="AF24215" i="2"/>
  <c r="AF24216" i="2"/>
  <c r="AF24217" i="2"/>
  <c r="AF24218" i="2"/>
  <c r="AF24220" i="2"/>
  <c r="AF24221" i="2"/>
  <c r="AF24222" i="2"/>
  <c r="AF24223" i="2"/>
  <c r="AF24224" i="2"/>
  <c r="AF24225" i="2"/>
  <c r="AF24226" i="2"/>
  <c r="AF24227" i="2"/>
  <c r="AF24228" i="2"/>
  <c r="AF24229" i="2"/>
  <c r="AF24230" i="2"/>
  <c r="AF24232" i="2"/>
  <c r="AF24233" i="2"/>
  <c r="AF24234" i="2"/>
  <c r="AF24235" i="2"/>
  <c r="AF24236" i="2"/>
  <c r="AF24237" i="2"/>
  <c r="AF24238" i="2"/>
  <c r="AF24239" i="2"/>
  <c r="AF24240" i="2"/>
  <c r="AF24241" i="2"/>
  <c r="AF24242" i="2"/>
  <c r="AF24244" i="2"/>
  <c r="AF24245" i="2"/>
  <c r="AF24246" i="2"/>
  <c r="AF24247" i="2"/>
  <c r="AF24248" i="2"/>
  <c r="AF24249" i="2"/>
  <c r="AF24250" i="2"/>
  <c r="AF24251" i="2"/>
  <c r="AF24252" i="2"/>
  <c r="AF24253" i="2"/>
  <c r="AF24254" i="2"/>
  <c r="AF24256" i="2"/>
  <c r="AF24257" i="2"/>
  <c r="AF24258" i="2"/>
  <c r="AF24259" i="2"/>
  <c r="AF24260" i="2"/>
  <c r="AF24261" i="2"/>
  <c r="AF24262" i="2"/>
  <c r="AF24263" i="2"/>
  <c r="AF24264" i="2"/>
  <c r="AF24265" i="2"/>
  <c r="AF24266" i="2"/>
  <c r="AF24268" i="2"/>
  <c r="AF24269" i="2"/>
  <c r="AF24270" i="2"/>
  <c r="AF24271" i="2"/>
  <c r="AF24272" i="2"/>
  <c r="AF24273" i="2"/>
  <c r="AF24274" i="2"/>
  <c r="AF24275" i="2"/>
  <c r="AF24276" i="2"/>
  <c r="AF24277" i="2"/>
  <c r="AF24278" i="2"/>
  <c r="AF24280" i="2"/>
  <c r="AF24281" i="2"/>
  <c r="AF24282" i="2"/>
  <c r="AF24283" i="2"/>
  <c r="AF24284" i="2"/>
  <c r="AF24285" i="2"/>
  <c r="AF24286" i="2"/>
  <c r="AF24287" i="2"/>
  <c r="AF24288" i="2"/>
  <c r="AF24289" i="2"/>
  <c r="AF24290" i="2"/>
  <c r="AF24292" i="2"/>
  <c r="AF24293" i="2"/>
  <c r="AF24294" i="2"/>
  <c r="AF24295" i="2"/>
  <c r="AF24296" i="2"/>
  <c r="AF24297" i="2"/>
  <c r="AF24298" i="2"/>
  <c r="AF24299" i="2"/>
  <c r="AF24300" i="2"/>
  <c r="AF24301" i="2"/>
  <c r="AF24302" i="2"/>
  <c r="AF24304" i="2"/>
  <c r="AF24305" i="2"/>
  <c r="AF24306" i="2"/>
  <c r="AF24307" i="2"/>
  <c r="AF24308" i="2"/>
  <c r="AF24309" i="2"/>
  <c r="AF24310" i="2"/>
  <c r="AF24311" i="2"/>
  <c r="AF24312" i="2"/>
  <c r="AF24313" i="2"/>
  <c r="AF24314" i="2"/>
  <c r="AF24316" i="2"/>
  <c r="AF24317" i="2"/>
  <c r="AF24318" i="2"/>
  <c r="AF24319" i="2"/>
  <c r="AF24320" i="2"/>
  <c r="AF24321" i="2"/>
  <c r="AF24322" i="2"/>
  <c r="AF24323" i="2"/>
  <c r="AF24324" i="2"/>
  <c r="AF24325" i="2"/>
  <c r="AF24326" i="2"/>
  <c r="AF24328" i="2"/>
  <c r="AF24329" i="2"/>
  <c r="AF24330" i="2"/>
  <c r="AF24331" i="2"/>
  <c r="AF24332" i="2"/>
  <c r="AF24333" i="2"/>
  <c r="AF24334" i="2"/>
  <c r="AF24335" i="2"/>
  <c r="AF24336" i="2"/>
  <c r="AF24337" i="2"/>
  <c r="AF24338" i="2"/>
  <c r="AF24340" i="2"/>
  <c r="AF24341" i="2"/>
  <c r="AF24342" i="2"/>
  <c r="AF24343" i="2"/>
  <c r="AF24344" i="2"/>
  <c r="AF24345" i="2"/>
  <c r="AF24346" i="2"/>
  <c r="AF24347" i="2"/>
  <c r="AF24348" i="2"/>
  <c r="AF24349" i="2"/>
  <c r="AF24350" i="2"/>
  <c r="AF24352" i="2"/>
  <c r="AF24353" i="2"/>
  <c r="AF24354" i="2"/>
  <c r="AF24355" i="2"/>
  <c r="AF24356" i="2"/>
  <c r="AF24357" i="2"/>
  <c r="AF24358" i="2"/>
  <c r="AF24359" i="2"/>
  <c r="AF24360" i="2"/>
  <c r="AF24361" i="2"/>
  <c r="AF24362" i="2"/>
  <c r="AF24364" i="2"/>
  <c r="AF24365" i="2"/>
  <c r="AF24366" i="2"/>
  <c r="AF24367" i="2"/>
  <c r="AF24368" i="2"/>
  <c r="AF24369" i="2"/>
  <c r="AF24370" i="2"/>
  <c r="AF24371" i="2"/>
  <c r="AF24372" i="2"/>
  <c r="AF24373" i="2"/>
  <c r="AF24374" i="2"/>
  <c r="AF24376" i="2"/>
  <c r="AF24377" i="2"/>
  <c r="AF24378" i="2"/>
  <c r="AF24379" i="2"/>
  <c r="AF24380" i="2"/>
  <c r="AF24381" i="2"/>
  <c r="AF24382" i="2"/>
  <c r="AF24383" i="2"/>
  <c r="AF24384" i="2"/>
  <c r="AF24385" i="2"/>
  <c r="AF24386" i="2"/>
  <c r="AF24388" i="2"/>
  <c r="AF24389" i="2"/>
  <c r="AF24390" i="2"/>
  <c r="AF24391" i="2"/>
  <c r="AF24392" i="2"/>
  <c r="AF24393" i="2"/>
  <c r="AF24394" i="2"/>
  <c r="AF24395" i="2"/>
  <c r="AF24396" i="2"/>
  <c r="AF24397" i="2"/>
  <c r="AF24398" i="2"/>
  <c r="AF24400" i="2"/>
  <c r="AF24401" i="2"/>
  <c r="AF24402" i="2"/>
  <c r="AF24403" i="2"/>
  <c r="AF24404" i="2"/>
  <c r="AF24405" i="2"/>
  <c r="AF24406" i="2"/>
  <c r="AF24407" i="2"/>
  <c r="AF24408" i="2"/>
  <c r="AF24409" i="2"/>
  <c r="AF24410" i="2"/>
  <c r="AF24412" i="2"/>
  <c r="AF24413" i="2"/>
  <c r="AF24414" i="2"/>
  <c r="AF24415" i="2"/>
  <c r="AF24416" i="2"/>
  <c r="AF24417" i="2"/>
  <c r="AF24418" i="2"/>
  <c r="AF24419" i="2"/>
  <c r="AF24420" i="2"/>
  <c r="AF24421" i="2"/>
  <c r="AF24422" i="2"/>
  <c r="AF24424" i="2"/>
  <c r="AF24425" i="2"/>
  <c r="AF24426" i="2"/>
  <c r="AF24427" i="2"/>
  <c r="AF24428" i="2"/>
  <c r="AF24429" i="2"/>
  <c r="AF24430" i="2"/>
  <c r="AF24431" i="2"/>
  <c r="AF24432" i="2"/>
  <c r="AF24433" i="2"/>
  <c r="AF24434" i="2"/>
  <c r="AF24436" i="2"/>
  <c r="AF24437" i="2"/>
  <c r="AF24438" i="2"/>
  <c r="AF24439" i="2"/>
  <c r="AF24440" i="2"/>
  <c r="AF24441" i="2"/>
  <c r="AF24442" i="2"/>
  <c r="AF24443" i="2"/>
  <c r="AF24444" i="2"/>
  <c r="AF24445" i="2"/>
  <c r="AF24446" i="2"/>
  <c r="AF24448" i="2"/>
  <c r="AF24449" i="2"/>
  <c r="AF24450" i="2"/>
  <c r="AF24451" i="2"/>
  <c r="AF24452" i="2"/>
  <c r="AF24453" i="2"/>
  <c r="AF24454" i="2"/>
  <c r="AF24455" i="2"/>
  <c r="AF24456" i="2"/>
  <c r="AF24457" i="2"/>
  <c r="AF24458" i="2"/>
  <c r="AF24460" i="2"/>
  <c r="AF24461" i="2"/>
  <c r="AF24462" i="2"/>
  <c r="AF24463" i="2"/>
  <c r="AF24464" i="2"/>
  <c r="AF24465" i="2"/>
  <c r="AF24466" i="2"/>
  <c r="AF24467" i="2"/>
  <c r="AF24468" i="2"/>
  <c r="AF24469" i="2"/>
  <c r="AF24470" i="2"/>
  <c r="AF24472" i="2"/>
  <c r="AF24473" i="2"/>
  <c r="AF24474" i="2"/>
  <c r="AF24475" i="2"/>
  <c r="AF24476" i="2"/>
  <c r="AF24477" i="2"/>
  <c r="AF24478" i="2"/>
  <c r="AF24479" i="2"/>
  <c r="AF24480" i="2"/>
  <c r="AF24481" i="2"/>
  <c r="AF24482" i="2"/>
  <c r="AF24484" i="2"/>
  <c r="AF24485" i="2"/>
  <c r="AF24486" i="2"/>
  <c r="AF24487" i="2"/>
  <c r="AF24488" i="2"/>
  <c r="AF24489" i="2"/>
  <c r="AF24490" i="2"/>
  <c r="AF24491" i="2"/>
  <c r="AF24492" i="2"/>
  <c r="AF24493" i="2"/>
  <c r="AF24494" i="2"/>
  <c r="AF24496" i="2"/>
  <c r="AF24497" i="2"/>
  <c r="AF24498" i="2"/>
  <c r="AF24499" i="2"/>
  <c r="AF24500" i="2"/>
  <c r="AF24501" i="2"/>
  <c r="AF24502" i="2"/>
  <c r="AF24503" i="2"/>
  <c r="AF24504" i="2"/>
  <c r="AF24505" i="2"/>
  <c r="AF24506" i="2"/>
  <c r="AF24508" i="2"/>
  <c r="AF24509" i="2"/>
  <c r="AF24510" i="2"/>
  <c r="AF24511" i="2"/>
  <c r="AF24512" i="2"/>
  <c r="AF24513" i="2"/>
  <c r="AF24514" i="2"/>
  <c r="AF24515" i="2"/>
  <c r="AF24516" i="2"/>
  <c r="AF24517" i="2"/>
  <c r="AF24518" i="2"/>
  <c r="AF24520" i="2"/>
  <c r="AF24521" i="2"/>
  <c r="AF24522" i="2"/>
  <c r="AF24523" i="2"/>
  <c r="AF24524" i="2"/>
  <c r="AF24525" i="2"/>
  <c r="AF24526" i="2"/>
  <c r="AF24527" i="2"/>
  <c r="AF24528" i="2"/>
  <c r="AF24529" i="2"/>
  <c r="AF24530" i="2"/>
  <c r="AF24532" i="2"/>
  <c r="AF24533" i="2"/>
  <c r="AF24534" i="2"/>
  <c r="AF24535" i="2"/>
  <c r="AF24536" i="2"/>
  <c r="AF24537" i="2"/>
  <c r="AF24538" i="2"/>
  <c r="AF24539" i="2"/>
  <c r="AF24540" i="2"/>
  <c r="AF24541" i="2"/>
  <c r="AF24542" i="2"/>
  <c r="AF24544" i="2"/>
  <c r="AF24545" i="2"/>
  <c r="AF24546" i="2"/>
  <c r="AF24547" i="2"/>
  <c r="AF24548" i="2"/>
  <c r="AF24549" i="2"/>
  <c r="AF24550" i="2"/>
  <c r="AF24551" i="2"/>
  <c r="AF24552" i="2"/>
  <c r="AF24553" i="2"/>
  <c r="AF24554" i="2"/>
  <c r="AF24556" i="2"/>
  <c r="AF24557" i="2"/>
  <c r="AF24558" i="2"/>
  <c r="AF24559" i="2"/>
  <c r="AF24560" i="2"/>
  <c r="AF24561" i="2"/>
  <c r="AF24562" i="2"/>
  <c r="AF24563" i="2"/>
  <c r="AF24564" i="2"/>
  <c r="AF24565" i="2"/>
  <c r="AF24566" i="2"/>
  <c r="AF24568" i="2"/>
  <c r="AF24569" i="2"/>
  <c r="AF24570" i="2"/>
  <c r="AF24571" i="2"/>
  <c r="AF24572" i="2"/>
  <c r="AF24573" i="2"/>
  <c r="AF24574" i="2"/>
  <c r="AF24575" i="2"/>
  <c r="AF24576" i="2"/>
  <c r="AF24577" i="2"/>
  <c r="AF24578" i="2"/>
  <c r="AF24580" i="2"/>
  <c r="AF24581" i="2"/>
  <c r="AF24582" i="2"/>
  <c r="AF24583" i="2"/>
  <c r="AF24584" i="2"/>
  <c r="AF24585" i="2"/>
  <c r="AF24586" i="2"/>
  <c r="AF24587" i="2"/>
  <c r="AF24588" i="2"/>
  <c r="AF24589" i="2"/>
  <c r="AF24590" i="2"/>
  <c r="AF24592" i="2"/>
  <c r="AF24593" i="2"/>
  <c r="AF24594" i="2"/>
  <c r="AF24595" i="2"/>
  <c r="AF24596" i="2"/>
  <c r="AF24597" i="2"/>
  <c r="AF24598" i="2"/>
  <c r="AF24599" i="2"/>
  <c r="AF24600" i="2"/>
  <c r="AF24601" i="2"/>
  <c r="AF24602" i="2"/>
  <c r="AF24604" i="2"/>
  <c r="AF24605" i="2"/>
  <c r="AF24606" i="2"/>
  <c r="AF24607" i="2"/>
  <c r="AF24608" i="2"/>
  <c r="AF24609" i="2"/>
  <c r="AF24610" i="2"/>
  <c r="AF24611" i="2"/>
  <c r="AF24612" i="2"/>
  <c r="AF24613" i="2"/>
  <c r="AF24614" i="2"/>
  <c r="AF24616" i="2"/>
  <c r="AF24617" i="2"/>
  <c r="AF24618" i="2"/>
  <c r="AF24619" i="2"/>
  <c r="AF24620" i="2"/>
  <c r="AF24621" i="2"/>
  <c r="AF24622" i="2"/>
  <c r="AF24623" i="2"/>
  <c r="AF24624" i="2"/>
  <c r="AF24625" i="2"/>
  <c r="AF24626" i="2"/>
  <c r="AF24628" i="2"/>
  <c r="AF24629" i="2"/>
  <c r="AF24630" i="2"/>
  <c r="AF24631" i="2"/>
  <c r="AF24632" i="2"/>
  <c r="AF24633" i="2"/>
  <c r="AF24634" i="2"/>
  <c r="AF24635" i="2"/>
  <c r="AF24636" i="2"/>
  <c r="AF24637" i="2"/>
  <c r="AF24638" i="2"/>
  <c r="AF24640" i="2"/>
  <c r="AF24641" i="2"/>
  <c r="AF24642" i="2"/>
  <c r="AF24643" i="2"/>
  <c r="AF24644" i="2"/>
  <c r="AF24645" i="2"/>
  <c r="AF24646" i="2"/>
  <c r="AF24647" i="2"/>
  <c r="AF24648" i="2"/>
  <c r="AF24649" i="2"/>
  <c r="AF24650" i="2"/>
  <c r="AF24652" i="2"/>
  <c r="AF24653" i="2"/>
  <c r="AF24654" i="2"/>
  <c r="AF24655" i="2"/>
  <c r="AF24656" i="2"/>
  <c r="AF24657" i="2"/>
  <c r="AF24658" i="2"/>
  <c r="AF24659" i="2"/>
  <c r="AF24660" i="2"/>
  <c r="AF24661" i="2"/>
  <c r="AF24662" i="2"/>
  <c r="AF24664" i="2"/>
  <c r="AF24665" i="2"/>
  <c r="AF24666" i="2"/>
  <c r="AF24667" i="2"/>
  <c r="AF24668" i="2"/>
  <c r="AF24669" i="2"/>
  <c r="AF24670" i="2"/>
  <c r="AF24671" i="2"/>
  <c r="AF24672" i="2"/>
  <c r="AF24673" i="2"/>
  <c r="AF24674" i="2"/>
  <c r="AF24676" i="2"/>
  <c r="AF24677" i="2"/>
  <c r="AF24678" i="2"/>
  <c r="AF24679" i="2"/>
  <c r="AF24680" i="2"/>
  <c r="AF24681" i="2"/>
  <c r="AF24682" i="2"/>
  <c r="AF24683" i="2"/>
  <c r="AF24684" i="2"/>
  <c r="AF24685" i="2"/>
  <c r="AF24686" i="2"/>
  <c r="AF24688" i="2"/>
  <c r="AF24689" i="2"/>
  <c r="AF24690" i="2"/>
  <c r="AF24691" i="2"/>
  <c r="AF24692" i="2"/>
  <c r="AF24693" i="2"/>
  <c r="AF24694" i="2"/>
  <c r="AF24695" i="2"/>
  <c r="AF24696" i="2"/>
  <c r="AF24697" i="2"/>
  <c r="AF24698" i="2"/>
  <c r="AF24700" i="2"/>
  <c r="AF24701" i="2"/>
  <c r="AF24702" i="2"/>
  <c r="AF24703" i="2"/>
  <c r="AF24704" i="2"/>
  <c r="AF24705" i="2"/>
  <c r="AF24706" i="2"/>
  <c r="AF24707" i="2"/>
  <c r="AF24708" i="2"/>
  <c r="AF24709" i="2"/>
  <c r="AF24710" i="2"/>
  <c r="AF24712" i="2"/>
  <c r="AF24713" i="2"/>
  <c r="AF24714" i="2"/>
  <c r="AF24715" i="2"/>
  <c r="AF24716" i="2"/>
  <c r="AF24717" i="2"/>
  <c r="AF24718" i="2"/>
  <c r="AF24719" i="2"/>
  <c r="AF24720" i="2"/>
  <c r="AF24721" i="2"/>
  <c r="AF24722" i="2"/>
  <c r="AF24724" i="2"/>
  <c r="AF24725" i="2"/>
  <c r="AF24726" i="2"/>
  <c r="AF24727" i="2"/>
  <c r="AF24728" i="2"/>
  <c r="AF24729" i="2"/>
  <c r="AF24730" i="2"/>
  <c r="AF24731" i="2"/>
  <c r="AF24732" i="2"/>
  <c r="AF24733" i="2"/>
  <c r="AF24734" i="2"/>
  <c r="AF24736" i="2"/>
  <c r="AF24737" i="2"/>
  <c r="AF24738" i="2"/>
  <c r="AF24739" i="2"/>
  <c r="AF24740" i="2"/>
  <c r="AF24741" i="2"/>
  <c r="AF24742" i="2"/>
  <c r="AF24743" i="2"/>
  <c r="AF24744" i="2"/>
  <c r="AF24745" i="2"/>
  <c r="AF24746" i="2"/>
  <c r="AF24748" i="2"/>
  <c r="AF24749" i="2"/>
  <c r="AF24750" i="2"/>
  <c r="AF24751" i="2"/>
  <c r="AF24752" i="2"/>
  <c r="AF24753" i="2"/>
  <c r="AF24754" i="2"/>
  <c r="AF24755" i="2"/>
  <c r="AF24756" i="2"/>
  <c r="AF24757" i="2"/>
  <c r="AF24758" i="2"/>
  <c r="AF24760" i="2"/>
  <c r="AF24761" i="2"/>
  <c r="AF24762" i="2"/>
  <c r="AF24763" i="2"/>
  <c r="AF24764" i="2"/>
  <c r="AF24765" i="2"/>
  <c r="AF24766" i="2"/>
  <c r="AF24767" i="2"/>
  <c r="AF24768" i="2"/>
  <c r="AF24769" i="2"/>
  <c r="AF24770" i="2"/>
  <c r="AF24772" i="2"/>
  <c r="AF24773" i="2"/>
  <c r="AF24774" i="2"/>
  <c r="AF24775" i="2"/>
  <c r="AF24776" i="2"/>
  <c r="AF24777" i="2"/>
  <c r="AF24778" i="2"/>
  <c r="AF24779" i="2"/>
  <c r="AF24780" i="2"/>
  <c r="AF24781" i="2"/>
  <c r="AF24782" i="2"/>
  <c r="AF24784" i="2"/>
  <c r="AF24785" i="2"/>
  <c r="AF24786" i="2"/>
  <c r="AF24787" i="2"/>
  <c r="AF24788" i="2"/>
  <c r="AF24789" i="2"/>
  <c r="AF24790" i="2"/>
  <c r="AF24791" i="2"/>
  <c r="AF24792" i="2"/>
  <c r="AF24793" i="2"/>
  <c r="AF24794" i="2"/>
  <c r="AF24796" i="2"/>
  <c r="AF24797" i="2"/>
  <c r="AF24798" i="2"/>
  <c r="AF24799" i="2"/>
  <c r="AF24800" i="2"/>
  <c r="AF24801" i="2"/>
  <c r="AF24802" i="2"/>
  <c r="AF24803" i="2"/>
  <c r="AF24804" i="2"/>
  <c r="AF24805" i="2"/>
  <c r="AF24806" i="2"/>
  <c r="AF24808" i="2"/>
  <c r="AF24809" i="2"/>
  <c r="AF24810" i="2"/>
  <c r="AF24811" i="2"/>
  <c r="AF24812" i="2"/>
  <c r="AF24813" i="2"/>
  <c r="AF24814" i="2"/>
  <c r="AF24815" i="2"/>
  <c r="AF24816" i="2"/>
  <c r="AF24817" i="2"/>
  <c r="AF24818" i="2"/>
  <c r="AF24820" i="2"/>
  <c r="AF24821" i="2"/>
  <c r="AF24822" i="2"/>
  <c r="AF24823" i="2"/>
  <c r="AF24824" i="2"/>
  <c r="AF24825" i="2"/>
  <c r="AF24826" i="2"/>
  <c r="AF24827" i="2"/>
  <c r="AF24828" i="2"/>
  <c r="AF24829" i="2"/>
  <c r="AF24830" i="2"/>
  <c r="AF24832" i="2"/>
  <c r="AF24833" i="2"/>
  <c r="AF24834" i="2"/>
  <c r="AF24835" i="2"/>
  <c r="AF24836" i="2"/>
  <c r="AF24837" i="2"/>
  <c r="AF24838" i="2"/>
  <c r="AF24839" i="2"/>
  <c r="AF24840" i="2"/>
  <c r="AF24841" i="2"/>
  <c r="AF24842" i="2"/>
  <c r="AF24844" i="2"/>
  <c r="AF24845" i="2"/>
  <c r="AF24846" i="2"/>
  <c r="AF24847" i="2"/>
  <c r="AF24848" i="2"/>
  <c r="AF24849" i="2"/>
  <c r="AF24850" i="2"/>
  <c r="AF24851" i="2"/>
  <c r="AF24852" i="2"/>
  <c r="AF24853" i="2"/>
  <c r="AF24854" i="2"/>
  <c r="AF24856" i="2"/>
  <c r="AF24857" i="2"/>
  <c r="AF24858" i="2"/>
  <c r="AF24859" i="2"/>
  <c r="AF24860" i="2"/>
  <c r="AF24861" i="2"/>
  <c r="AF24862" i="2"/>
  <c r="AF24863" i="2"/>
  <c r="AF24864" i="2"/>
  <c r="AF24865" i="2"/>
  <c r="AF24866" i="2"/>
  <c r="AF24868" i="2"/>
  <c r="AF24869" i="2"/>
  <c r="AF24870" i="2"/>
  <c r="AF24871" i="2"/>
  <c r="AF24872" i="2"/>
  <c r="AF24873" i="2"/>
  <c r="AF24874" i="2"/>
  <c r="AF24875" i="2"/>
  <c r="AF24876" i="2"/>
  <c r="AF24877" i="2"/>
  <c r="AF24878" i="2"/>
  <c r="AF24880" i="2"/>
  <c r="AF24881" i="2"/>
  <c r="AF24882" i="2"/>
  <c r="AF24883" i="2"/>
  <c r="AF24884" i="2"/>
  <c r="AF24885" i="2"/>
  <c r="AF24886" i="2"/>
  <c r="AF24887" i="2"/>
  <c r="AF24888" i="2"/>
  <c r="AF24889" i="2"/>
  <c r="AF24890" i="2"/>
  <c r="AF24892" i="2"/>
  <c r="AF24893" i="2"/>
  <c r="AF24894" i="2"/>
  <c r="AF24895" i="2"/>
  <c r="AF24896" i="2"/>
  <c r="AF24897" i="2"/>
  <c r="AF24898" i="2"/>
  <c r="AF24899" i="2"/>
  <c r="AF24900" i="2"/>
  <c r="AF24901" i="2"/>
  <c r="AF24902" i="2"/>
  <c r="AF24904" i="2"/>
  <c r="AF24905" i="2"/>
  <c r="AF24906" i="2"/>
  <c r="AF24907" i="2"/>
  <c r="AF24908" i="2"/>
  <c r="AF24909" i="2"/>
  <c r="AF24910" i="2"/>
  <c r="AF24911" i="2"/>
  <c r="AF24912" i="2"/>
  <c r="AF24913" i="2"/>
  <c r="AF24914" i="2"/>
  <c r="AF24916" i="2"/>
  <c r="AF24917" i="2"/>
  <c r="AF24918" i="2"/>
  <c r="AF24919" i="2"/>
  <c r="AF24920" i="2"/>
  <c r="AF24921" i="2"/>
  <c r="AF24922" i="2"/>
  <c r="AF24923" i="2"/>
  <c r="AF24924" i="2"/>
  <c r="AF24925" i="2"/>
  <c r="AF24926" i="2"/>
  <c r="AF24928" i="2"/>
  <c r="AF24929" i="2"/>
  <c r="AF24930" i="2"/>
  <c r="AF24931" i="2"/>
  <c r="AF24932" i="2"/>
  <c r="AF24933" i="2"/>
  <c r="AF24934" i="2"/>
  <c r="AF24935" i="2"/>
  <c r="AF24936" i="2"/>
  <c r="AF24937" i="2"/>
  <c r="AF24938" i="2"/>
  <c r="AF24940" i="2"/>
  <c r="AF24941" i="2"/>
  <c r="AF24942" i="2"/>
  <c r="AF24943" i="2"/>
  <c r="AF24944" i="2"/>
  <c r="AF24945" i="2"/>
  <c r="AF24946" i="2"/>
  <c r="AF24947" i="2"/>
  <c r="AF24948" i="2"/>
  <c r="AF24949" i="2"/>
  <c r="AF24950" i="2"/>
  <c r="AF24952" i="2"/>
  <c r="AF24953" i="2"/>
  <c r="AF24954" i="2"/>
  <c r="AF24955" i="2"/>
  <c r="AF24956" i="2"/>
  <c r="AF24957" i="2"/>
  <c r="AF24958" i="2"/>
  <c r="AF24959" i="2"/>
  <c r="AF24960" i="2"/>
  <c r="AF24961" i="2"/>
  <c r="AF24962" i="2"/>
  <c r="AF24964" i="2"/>
  <c r="AF24965" i="2"/>
  <c r="AF24966" i="2"/>
  <c r="AF24967" i="2"/>
  <c r="AF24968" i="2"/>
  <c r="AF24969" i="2"/>
  <c r="AF24970" i="2"/>
  <c r="AF24971" i="2"/>
  <c r="AF24972" i="2"/>
  <c r="AF24973" i="2"/>
  <c r="AF24974" i="2"/>
  <c r="AF24976" i="2"/>
  <c r="AF24977" i="2"/>
  <c r="AF24978" i="2"/>
  <c r="AF24979" i="2"/>
  <c r="AF24980" i="2"/>
  <c r="AF24981" i="2"/>
  <c r="AF24982" i="2"/>
  <c r="AF24983" i="2"/>
  <c r="AF24984" i="2"/>
  <c r="AF24985" i="2"/>
  <c r="AF24986" i="2"/>
  <c r="AF24988" i="2"/>
  <c r="AF24989" i="2"/>
  <c r="AF24990" i="2"/>
  <c r="AF24991" i="2"/>
  <c r="AF24992" i="2"/>
  <c r="AF24993" i="2"/>
  <c r="AF24994" i="2"/>
  <c r="AF24995" i="2"/>
  <c r="AF24996" i="2"/>
  <c r="AF24997" i="2"/>
  <c r="AF24998" i="2"/>
  <c r="AF25000" i="2"/>
  <c r="AF25001" i="2"/>
  <c r="AF25002" i="2"/>
  <c r="AF25003" i="2"/>
  <c r="AF25004" i="2"/>
  <c r="AF25005" i="2"/>
  <c r="AF25006" i="2"/>
  <c r="AF25007" i="2"/>
  <c r="AF25008" i="2"/>
  <c r="AF25009" i="2"/>
  <c r="AF25010" i="2"/>
  <c r="AF25012" i="2"/>
  <c r="AF25013" i="2"/>
  <c r="AF25014" i="2"/>
  <c r="AF25015" i="2"/>
  <c r="AF25016" i="2"/>
  <c r="AF25017" i="2"/>
  <c r="AF25018" i="2"/>
  <c r="AF25019" i="2"/>
  <c r="AF25020" i="2"/>
  <c r="AF25021" i="2"/>
  <c r="AF25022" i="2"/>
  <c r="AF25024" i="2"/>
  <c r="AF25025" i="2"/>
  <c r="AF25026" i="2"/>
  <c r="AF25027" i="2"/>
  <c r="AF25028" i="2"/>
  <c r="AF25029" i="2"/>
  <c r="AF25030" i="2"/>
  <c r="AF25031" i="2"/>
  <c r="AF25032" i="2"/>
  <c r="AF25033" i="2"/>
  <c r="AF25034" i="2"/>
  <c r="AF25036" i="2"/>
  <c r="AF25037" i="2"/>
  <c r="AF25038" i="2"/>
  <c r="AF25039" i="2"/>
  <c r="AF25040" i="2"/>
  <c r="AF25041" i="2"/>
  <c r="AF25042" i="2"/>
  <c r="AF25043" i="2"/>
  <c r="AF25044" i="2"/>
  <c r="AF25045" i="2"/>
  <c r="AF25046" i="2"/>
  <c r="AF25048" i="2"/>
  <c r="AF25049" i="2"/>
  <c r="AF25050" i="2"/>
  <c r="AF25051" i="2"/>
  <c r="AF25052" i="2"/>
  <c r="AF25053" i="2"/>
  <c r="AF25054" i="2"/>
  <c r="AF25055" i="2"/>
  <c r="AF25056" i="2"/>
  <c r="AF25057" i="2"/>
  <c r="AF25058" i="2"/>
  <c r="AF25060" i="2"/>
  <c r="AF25061" i="2"/>
  <c r="AF25062" i="2"/>
  <c r="AF25063" i="2"/>
  <c r="AF25064" i="2"/>
  <c r="AF25065" i="2"/>
  <c r="AF25066" i="2"/>
  <c r="AF25067" i="2"/>
  <c r="AF25068" i="2"/>
  <c r="AF25069" i="2"/>
  <c r="AF25070" i="2"/>
  <c r="AF25072" i="2"/>
  <c r="AF25073" i="2"/>
  <c r="AF25074" i="2"/>
  <c r="AF25075" i="2"/>
  <c r="AF25076" i="2"/>
  <c r="AF25077" i="2"/>
  <c r="AF25078" i="2"/>
  <c r="AF25079" i="2"/>
  <c r="AF25080" i="2"/>
  <c r="AF25081" i="2"/>
  <c r="AF25082" i="2"/>
  <c r="AF25084" i="2"/>
  <c r="AF25085" i="2"/>
  <c r="AF25086" i="2"/>
  <c r="AF25087" i="2"/>
  <c r="AF25088" i="2"/>
  <c r="AF25089" i="2"/>
  <c r="AF25090" i="2"/>
  <c r="AF25091" i="2"/>
  <c r="AF25092" i="2"/>
  <c r="AF25093" i="2"/>
  <c r="AF25094" i="2"/>
  <c r="AF25096" i="2"/>
  <c r="AF25097" i="2"/>
  <c r="AF25098" i="2"/>
  <c r="AF25099" i="2"/>
  <c r="AF25100" i="2"/>
  <c r="AF25101" i="2"/>
  <c r="AF25102" i="2"/>
  <c r="AF25103" i="2"/>
  <c r="AF25104" i="2"/>
  <c r="AF25105" i="2"/>
  <c r="AF25106" i="2"/>
  <c r="AF25108" i="2"/>
  <c r="AF25109" i="2"/>
  <c r="AF25110" i="2"/>
  <c r="AF25111" i="2"/>
  <c r="AF25112" i="2"/>
  <c r="AF25113" i="2"/>
  <c r="AF25114" i="2"/>
  <c r="AF25115" i="2"/>
  <c r="AF25116" i="2"/>
  <c r="AF25117" i="2"/>
  <c r="AF25118" i="2"/>
  <c r="AF25120" i="2"/>
  <c r="AF25121" i="2"/>
  <c r="AF25122" i="2"/>
  <c r="AF25123" i="2"/>
  <c r="AF25124" i="2"/>
  <c r="AF25125" i="2"/>
  <c r="AF25126" i="2"/>
  <c r="AF25127" i="2"/>
  <c r="AF25128" i="2"/>
  <c r="AF25129" i="2"/>
  <c r="AF25130" i="2"/>
  <c r="AF25132" i="2"/>
  <c r="AF25133" i="2"/>
  <c r="AF25134" i="2"/>
  <c r="AF25135" i="2"/>
  <c r="AF25136" i="2"/>
  <c r="AF25137" i="2"/>
  <c r="AF25138" i="2"/>
  <c r="AF25139" i="2"/>
  <c r="AF25140" i="2"/>
  <c r="AF25141" i="2"/>
  <c r="AF25142" i="2"/>
  <c r="AF25144" i="2"/>
  <c r="AF25145" i="2"/>
  <c r="AF25146" i="2"/>
  <c r="AF25147" i="2"/>
  <c r="AF25148" i="2"/>
  <c r="AF25149" i="2"/>
  <c r="AF25150" i="2"/>
  <c r="AF25151" i="2"/>
  <c r="AF25152" i="2"/>
  <c r="AF25153" i="2"/>
  <c r="AF25154" i="2"/>
  <c r="AF25156" i="2"/>
  <c r="AF25157" i="2"/>
  <c r="AF25158" i="2"/>
  <c r="AF25159" i="2"/>
  <c r="AF25160" i="2"/>
  <c r="AF25161" i="2"/>
  <c r="AF25162" i="2"/>
  <c r="AF25163" i="2"/>
  <c r="AF25164" i="2"/>
  <c r="AF25165" i="2"/>
  <c r="AF25166" i="2"/>
  <c r="AF25168" i="2"/>
  <c r="AF25169" i="2"/>
  <c r="AF25170" i="2"/>
  <c r="AF25171" i="2"/>
  <c r="AF25172" i="2"/>
  <c r="AF25173" i="2"/>
  <c r="AF25174" i="2"/>
  <c r="AF25175" i="2"/>
  <c r="AF25176" i="2"/>
  <c r="AF25177" i="2"/>
  <c r="AF25178" i="2"/>
  <c r="AF25180" i="2"/>
  <c r="AF25181" i="2"/>
  <c r="AF25182" i="2"/>
  <c r="AF25183" i="2"/>
  <c r="AF25184" i="2"/>
  <c r="AF25185" i="2"/>
  <c r="AF25186" i="2"/>
  <c r="AF25187" i="2"/>
  <c r="AF25188" i="2"/>
  <c r="AF25189" i="2"/>
  <c r="AF25190" i="2"/>
  <c r="AF25192" i="2"/>
  <c r="AF25193" i="2"/>
  <c r="AF25194" i="2"/>
  <c r="AF25195" i="2"/>
  <c r="AF25196" i="2"/>
  <c r="AF25197" i="2"/>
  <c r="AF25198" i="2"/>
  <c r="AF25199" i="2"/>
  <c r="AF25200" i="2"/>
  <c r="AF25201" i="2"/>
  <c r="AF25202" i="2"/>
  <c r="AF25204" i="2"/>
  <c r="AF25205" i="2"/>
  <c r="AF25206" i="2"/>
  <c r="AF25207" i="2"/>
  <c r="AF25208" i="2"/>
  <c r="AF25209" i="2"/>
  <c r="AF25210" i="2"/>
  <c r="AF25211" i="2"/>
  <c r="AF25212" i="2"/>
  <c r="AF25213" i="2"/>
  <c r="AF25214" i="2"/>
  <c r="AF25216" i="2"/>
  <c r="AF25217" i="2"/>
  <c r="AF25218" i="2"/>
  <c r="AF25219" i="2"/>
  <c r="AF25220" i="2"/>
  <c r="AF25221" i="2"/>
  <c r="AF25222" i="2"/>
  <c r="AF25223" i="2"/>
  <c r="AF25224" i="2"/>
  <c r="AF25225" i="2"/>
  <c r="AF25226" i="2"/>
  <c r="AF25228" i="2"/>
  <c r="AF25229" i="2"/>
  <c r="AF25230" i="2"/>
  <c r="AF25231" i="2"/>
  <c r="AF25232" i="2"/>
  <c r="AF25233" i="2"/>
  <c r="AF25234" i="2"/>
  <c r="AF25235" i="2"/>
  <c r="AF25236" i="2"/>
  <c r="AF25237" i="2"/>
  <c r="AF25238" i="2"/>
  <c r="AF25240" i="2"/>
  <c r="AF25241" i="2"/>
  <c r="AF25242" i="2"/>
  <c r="AF25243" i="2"/>
  <c r="AF25244" i="2"/>
  <c r="AF25245" i="2"/>
  <c r="AF25246" i="2"/>
  <c r="AF25247" i="2"/>
  <c r="AF25248" i="2"/>
  <c r="AF25249" i="2"/>
  <c r="AF25250" i="2"/>
  <c r="AF25252" i="2"/>
  <c r="AF25253" i="2"/>
  <c r="AF25254" i="2"/>
  <c r="AF25255" i="2"/>
  <c r="AF25256" i="2"/>
  <c r="AF25257" i="2"/>
  <c r="AF25258" i="2"/>
  <c r="AF25259" i="2"/>
  <c r="AF25260" i="2"/>
  <c r="AF25261" i="2"/>
  <c r="AF25262" i="2"/>
  <c r="AF25264" i="2"/>
  <c r="AF25265" i="2"/>
  <c r="AF25266" i="2"/>
  <c r="AF25267" i="2"/>
  <c r="AF25268" i="2"/>
  <c r="AF25269" i="2"/>
  <c r="AF25270" i="2"/>
  <c r="AF25271" i="2"/>
  <c r="AF25272" i="2"/>
  <c r="AF25273" i="2"/>
  <c r="AF25274" i="2"/>
  <c r="AF25276" i="2"/>
  <c r="AF25277" i="2"/>
  <c r="AF25278" i="2"/>
  <c r="AF25279" i="2"/>
  <c r="AF25280" i="2"/>
  <c r="AF25281" i="2"/>
  <c r="AF25282" i="2"/>
  <c r="AF25283" i="2"/>
  <c r="AF25284" i="2"/>
  <c r="AF25285" i="2"/>
  <c r="AF25286" i="2"/>
  <c r="AF25288" i="2"/>
  <c r="AF25289" i="2"/>
  <c r="AF25290" i="2"/>
  <c r="AF25291" i="2"/>
  <c r="AF25292" i="2"/>
  <c r="AF25293" i="2"/>
  <c r="AF25294" i="2"/>
  <c r="AF25295" i="2"/>
  <c r="AF25296" i="2"/>
  <c r="AF25297" i="2"/>
  <c r="AF25298" i="2"/>
  <c r="AF25300" i="2"/>
  <c r="AF25301" i="2"/>
  <c r="AF25302" i="2"/>
  <c r="AF25303" i="2"/>
  <c r="AF25304" i="2"/>
  <c r="AF25305" i="2"/>
  <c r="AF25306" i="2"/>
  <c r="AF25307" i="2"/>
  <c r="AF25308" i="2"/>
  <c r="AF25309" i="2"/>
  <c r="AF25310" i="2"/>
  <c r="AF25312" i="2"/>
  <c r="AF25313" i="2"/>
  <c r="AF25314" i="2"/>
  <c r="AF25315" i="2"/>
  <c r="AF25316" i="2"/>
  <c r="AF25317" i="2"/>
  <c r="AF25318" i="2"/>
  <c r="AF25319" i="2"/>
  <c r="AF25320" i="2"/>
  <c r="AF25321" i="2"/>
  <c r="AF25322" i="2"/>
  <c r="AF25324" i="2"/>
  <c r="AF25325" i="2"/>
  <c r="AF25326" i="2"/>
  <c r="AF25327" i="2"/>
  <c r="AF25328" i="2"/>
  <c r="AF25329" i="2"/>
  <c r="AF25330" i="2"/>
  <c r="AF25331" i="2"/>
  <c r="AF25332" i="2"/>
  <c r="AF25333" i="2"/>
  <c r="AF25334" i="2"/>
  <c r="AF25336" i="2"/>
  <c r="AF25337" i="2"/>
  <c r="AF25338" i="2"/>
  <c r="AF25339" i="2"/>
  <c r="AF25340" i="2"/>
  <c r="AF25341" i="2"/>
  <c r="AF25342" i="2"/>
  <c r="AF25343" i="2"/>
  <c r="AF25344" i="2"/>
  <c r="AF25345" i="2"/>
  <c r="AF25346" i="2"/>
  <c r="AF25348" i="2"/>
  <c r="AF25349" i="2"/>
  <c r="AF25350" i="2"/>
  <c r="AF25351" i="2"/>
  <c r="AF25352" i="2"/>
  <c r="AF25353" i="2"/>
  <c r="AF25354" i="2"/>
  <c r="AF25355" i="2"/>
  <c r="AF25356" i="2"/>
  <c r="AF25357" i="2"/>
  <c r="AF25358" i="2"/>
  <c r="AF25360" i="2"/>
  <c r="AF25361" i="2"/>
  <c r="AF25362" i="2"/>
  <c r="AF25363" i="2"/>
  <c r="AF25364" i="2"/>
  <c r="AF25365" i="2"/>
  <c r="AF25366" i="2"/>
  <c r="AF25367" i="2"/>
  <c r="AF25368" i="2"/>
  <c r="AF25369" i="2"/>
  <c r="AF25370" i="2"/>
  <c r="AF25372" i="2"/>
  <c r="AF25373" i="2"/>
  <c r="AF25374" i="2"/>
  <c r="AF25375" i="2"/>
  <c r="AF25376" i="2"/>
  <c r="AF25377" i="2"/>
  <c r="AF25378" i="2"/>
  <c r="AF25379" i="2"/>
  <c r="AF25380" i="2"/>
  <c r="AF25381" i="2"/>
  <c r="AF25382" i="2"/>
  <c r="AF25384" i="2"/>
  <c r="AF25385" i="2"/>
  <c r="AF25386" i="2"/>
  <c r="AF25387" i="2"/>
  <c r="AF25388" i="2"/>
  <c r="AF25389" i="2"/>
  <c r="AF25390" i="2"/>
  <c r="AF25391" i="2"/>
  <c r="AF25392" i="2"/>
  <c r="AF25393" i="2"/>
  <c r="AF25394" i="2"/>
  <c r="AF25396" i="2"/>
  <c r="AF25397" i="2"/>
  <c r="AF25398" i="2"/>
  <c r="AF25399" i="2"/>
  <c r="AF25400" i="2"/>
  <c r="AF25401" i="2"/>
  <c r="AF25402" i="2"/>
  <c r="AF25403" i="2"/>
  <c r="AF25404" i="2"/>
  <c r="AF25405" i="2"/>
  <c r="AF25406" i="2"/>
  <c r="AF25408" i="2"/>
  <c r="AF25409" i="2"/>
  <c r="AF25410" i="2"/>
  <c r="AF25411" i="2"/>
  <c r="AF25412" i="2"/>
  <c r="AF25413" i="2"/>
  <c r="AF25414" i="2"/>
  <c r="AF25415" i="2"/>
  <c r="AF25416" i="2"/>
  <c r="AF25417" i="2"/>
  <c r="AF25418" i="2"/>
  <c r="AF25420" i="2"/>
  <c r="AF25421" i="2"/>
  <c r="AF25422" i="2"/>
  <c r="AF25423" i="2"/>
  <c r="AF25424" i="2"/>
  <c r="AF25425" i="2"/>
  <c r="AF25426" i="2"/>
  <c r="AF25427" i="2"/>
  <c r="AF25428" i="2"/>
  <c r="AF25429" i="2"/>
  <c r="AF25430" i="2"/>
  <c r="AF25432" i="2"/>
  <c r="AF25433" i="2"/>
  <c r="AF25434" i="2"/>
  <c r="AF25435" i="2"/>
  <c r="AF25436" i="2"/>
  <c r="AF25437" i="2"/>
  <c r="AF25438" i="2"/>
  <c r="AF25439" i="2"/>
  <c r="AF25440" i="2"/>
  <c r="AF25441" i="2"/>
  <c r="AF25442" i="2"/>
  <c r="AF25444" i="2"/>
  <c r="AF25445" i="2"/>
  <c r="AF25446" i="2"/>
  <c r="AF25447" i="2"/>
  <c r="AF25448" i="2"/>
  <c r="AF25449" i="2"/>
  <c r="AF25450" i="2"/>
  <c r="AF25451" i="2"/>
  <c r="AF25452" i="2"/>
  <c r="AF25453" i="2"/>
  <c r="AF25454" i="2"/>
  <c r="AF25456" i="2"/>
  <c r="AF25457" i="2"/>
  <c r="AF25458" i="2"/>
  <c r="AF25459" i="2"/>
  <c r="AF25460" i="2"/>
  <c r="AF25461" i="2"/>
  <c r="AF25462" i="2"/>
  <c r="AF25463" i="2"/>
  <c r="AF25464" i="2"/>
  <c r="AF25465" i="2"/>
  <c r="AF25466" i="2"/>
  <c r="AF25468" i="2"/>
  <c r="AF25469" i="2"/>
  <c r="AF25470" i="2"/>
  <c r="AF25471" i="2"/>
  <c r="AF25472" i="2"/>
  <c r="AF25473" i="2"/>
  <c r="AF25474" i="2"/>
  <c r="AF25475" i="2"/>
  <c r="AF25476" i="2"/>
  <c r="AF25477" i="2"/>
  <c r="AF25478" i="2"/>
  <c r="AF25480" i="2"/>
  <c r="AF25481" i="2"/>
  <c r="AF25482" i="2"/>
  <c r="AF25483" i="2"/>
  <c r="AF25484" i="2"/>
  <c r="AF25485" i="2"/>
  <c r="AF25486" i="2"/>
  <c r="AF25487" i="2"/>
  <c r="AF25488" i="2"/>
  <c r="AF25489" i="2"/>
  <c r="AF25490" i="2"/>
  <c r="AF25492" i="2"/>
  <c r="AF25493" i="2"/>
  <c r="AF25494" i="2"/>
  <c r="AF25495" i="2"/>
  <c r="AF25496" i="2"/>
  <c r="AF25497" i="2"/>
  <c r="AF25498" i="2"/>
  <c r="AF25499" i="2"/>
  <c r="AF25500" i="2"/>
  <c r="AF25501" i="2"/>
  <c r="AF25502" i="2"/>
  <c r="AF25504" i="2"/>
  <c r="AF25505" i="2"/>
  <c r="AF25506" i="2"/>
  <c r="AF25507" i="2"/>
  <c r="AF25508" i="2"/>
  <c r="AF25509" i="2"/>
  <c r="AF25510" i="2"/>
  <c r="AF25511" i="2"/>
  <c r="AF25512" i="2"/>
  <c r="AF25513" i="2"/>
  <c r="AF25514" i="2"/>
  <c r="AF25516" i="2"/>
  <c r="AF25517" i="2"/>
  <c r="AF25518" i="2"/>
  <c r="AF25519" i="2"/>
  <c r="AF25520" i="2"/>
  <c r="AF25521" i="2"/>
  <c r="AF25522" i="2"/>
  <c r="AF25523" i="2"/>
  <c r="AF25524" i="2"/>
  <c r="AF25525" i="2"/>
  <c r="AF25526" i="2"/>
  <c r="AF25528" i="2"/>
  <c r="AF25529" i="2"/>
  <c r="AF25530" i="2"/>
  <c r="AF25531" i="2"/>
  <c r="AF25532" i="2"/>
  <c r="AF25533" i="2"/>
  <c r="AF25534" i="2"/>
  <c r="AF25535" i="2"/>
  <c r="AF25536" i="2"/>
  <c r="AF25537" i="2"/>
  <c r="AF25538" i="2"/>
  <c r="AF25540" i="2"/>
  <c r="AF25541" i="2"/>
  <c r="AF25542" i="2"/>
  <c r="AF25543" i="2"/>
  <c r="AF25544" i="2"/>
  <c r="AF25545" i="2"/>
  <c r="AF25546" i="2"/>
  <c r="AF25547" i="2"/>
  <c r="AF25548" i="2"/>
  <c r="AF25549" i="2"/>
  <c r="AF25550" i="2"/>
  <c r="AF25552" i="2"/>
  <c r="AF25553" i="2"/>
  <c r="AF25554" i="2"/>
  <c r="AF25555" i="2"/>
  <c r="AF25556" i="2"/>
  <c r="AF25557" i="2"/>
  <c r="AF25558" i="2"/>
  <c r="AF25559" i="2"/>
  <c r="AF25560" i="2"/>
  <c r="AF25561" i="2"/>
  <c r="AF25562" i="2"/>
  <c r="AF25564" i="2"/>
  <c r="AF25565" i="2"/>
  <c r="AF25566" i="2"/>
  <c r="AF25567" i="2"/>
  <c r="AF25568" i="2"/>
  <c r="AF25569" i="2"/>
  <c r="AF25570" i="2"/>
  <c r="AF25571" i="2"/>
  <c r="AF25572" i="2"/>
  <c r="AF25573" i="2"/>
  <c r="AF25574" i="2"/>
  <c r="AF25576" i="2"/>
  <c r="AF25577" i="2"/>
  <c r="AF25578" i="2"/>
  <c r="AF25579" i="2"/>
  <c r="AF25580" i="2"/>
  <c r="AF25581" i="2"/>
  <c r="AF25582" i="2"/>
  <c r="AF25583" i="2"/>
  <c r="AF25584" i="2"/>
  <c r="AF25585" i="2"/>
  <c r="AF25586" i="2"/>
  <c r="AF25588" i="2"/>
  <c r="AF25589" i="2"/>
  <c r="AF25590" i="2"/>
  <c r="AF25591" i="2"/>
  <c r="AF25592" i="2"/>
  <c r="AF25593" i="2"/>
  <c r="AF25594" i="2"/>
  <c r="AF25595" i="2"/>
  <c r="AF25596" i="2"/>
  <c r="AF25597" i="2"/>
  <c r="AF25598" i="2"/>
  <c r="AF25600" i="2"/>
  <c r="AF25601" i="2"/>
  <c r="AF25602" i="2"/>
  <c r="AF25603" i="2"/>
  <c r="AF25604" i="2"/>
  <c r="AF25605" i="2"/>
  <c r="AF25606" i="2"/>
  <c r="AF25607" i="2"/>
  <c r="AF25608" i="2"/>
  <c r="AF25609" i="2"/>
  <c r="AF25610" i="2"/>
  <c r="AF25612" i="2"/>
  <c r="AF25613" i="2"/>
  <c r="AF25614" i="2"/>
  <c r="AF25615" i="2"/>
  <c r="AF25616" i="2"/>
  <c r="AF25617" i="2"/>
  <c r="AF25618" i="2"/>
  <c r="AF25619" i="2"/>
  <c r="AF25620" i="2"/>
  <c r="AF25621" i="2"/>
  <c r="AF25622" i="2"/>
  <c r="AF25624" i="2"/>
  <c r="AF25625" i="2"/>
  <c r="AF25626" i="2"/>
  <c r="AF25627" i="2"/>
  <c r="AF25628" i="2"/>
  <c r="AF25629" i="2"/>
  <c r="AF25630" i="2"/>
  <c r="AF25631" i="2"/>
  <c r="AF25632" i="2"/>
  <c r="AF25633" i="2"/>
  <c r="AF25634" i="2"/>
  <c r="AF25636" i="2"/>
  <c r="AF25637" i="2"/>
  <c r="AF25638" i="2"/>
  <c r="AF25639" i="2"/>
  <c r="AF25640" i="2"/>
  <c r="AF25641" i="2"/>
  <c r="AF25642" i="2"/>
  <c r="AF25643" i="2"/>
  <c r="AF25644" i="2"/>
  <c r="AF25645" i="2"/>
  <c r="AF25646" i="2"/>
  <c r="AF25648" i="2"/>
  <c r="AF25649" i="2"/>
  <c r="AF25650" i="2"/>
  <c r="AF25651" i="2"/>
  <c r="AF25652" i="2"/>
  <c r="AF25653" i="2"/>
  <c r="AF25654" i="2"/>
  <c r="AF25655" i="2"/>
  <c r="AF25656" i="2"/>
  <c r="AF25657" i="2"/>
  <c r="AF25658" i="2"/>
  <c r="AF25660" i="2"/>
  <c r="AF25661" i="2"/>
  <c r="AF25662" i="2"/>
  <c r="AF25663" i="2"/>
  <c r="AF25664" i="2"/>
  <c r="AF25665" i="2"/>
  <c r="AF25666" i="2"/>
  <c r="AF25667" i="2"/>
  <c r="AF25668" i="2"/>
  <c r="AF25669" i="2"/>
  <c r="AF25670" i="2"/>
  <c r="AF25672" i="2"/>
  <c r="AF25673" i="2"/>
  <c r="AF25674" i="2"/>
  <c r="AF25675" i="2"/>
  <c r="AF25676" i="2"/>
  <c r="AF25677" i="2"/>
  <c r="AF25678" i="2"/>
  <c r="AF25679" i="2"/>
  <c r="AF25680" i="2"/>
  <c r="AF25681" i="2"/>
  <c r="AF25682" i="2"/>
  <c r="AF25684" i="2"/>
  <c r="AF25685" i="2"/>
  <c r="AF25686" i="2"/>
  <c r="AF25687" i="2"/>
  <c r="AF25688" i="2"/>
  <c r="AF25689" i="2"/>
  <c r="AF25690" i="2"/>
  <c r="AF25691" i="2"/>
  <c r="AF25692" i="2"/>
  <c r="AF25693" i="2"/>
  <c r="AF25694" i="2"/>
  <c r="AF25696" i="2"/>
  <c r="AF25697" i="2"/>
  <c r="AF25698" i="2"/>
  <c r="AF25699" i="2"/>
  <c r="AF25700" i="2"/>
  <c r="AF25701" i="2"/>
  <c r="AF25702" i="2"/>
  <c r="AF25703" i="2"/>
  <c r="AF25704" i="2"/>
  <c r="AF25705" i="2"/>
  <c r="AF25706" i="2"/>
  <c r="AF25708" i="2"/>
  <c r="AF25709" i="2"/>
  <c r="AF25710" i="2"/>
  <c r="AF25711" i="2"/>
  <c r="AF25712" i="2"/>
  <c r="AF25713" i="2"/>
  <c r="AF25714" i="2"/>
  <c r="AF25715" i="2"/>
  <c r="AF25716" i="2"/>
  <c r="AF25717" i="2"/>
  <c r="AF25718" i="2"/>
  <c r="AF25720" i="2"/>
  <c r="AF25721" i="2"/>
  <c r="AF25722" i="2"/>
  <c r="AF25723" i="2"/>
  <c r="AF25724" i="2"/>
  <c r="AF25725" i="2"/>
  <c r="AF25726" i="2"/>
  <c r="AF25727" i="2"/>
  <c r="AF25728" i="2"/>
  <c r="AF25729" i="2"/>
  <c r="AF25730" i="2"/>
  <c r="AF25732" i="2"/>
  <c r="AF25733" i="2"/>
  <c r="AF25734" i="2"/>
  <c r="AF25735" i="2"/>
  <c r="AF25736" i="2"/>
  <c r="AF25737" i="2"/>
  <c r="AF25738" i="2"/>
  <c r="AF25739" i="2"/>
  <c r="AF25740" i="2"/>
  <c r="AF25741" i="2"/>
  <c r="AF25742" i="2"/>
  <c r="AF25744" i="2"/>
  <c r="AF25745" i="2"/>
  <c r="AF25746" i="2"/>
  <c r="AF25747" i="2"/>
  <c r="AF25748" i="2"/>
  <c r="AF25749" i="2"/>
  <c r="AF25750" i="2"/>
  <c r="AF25751" i="2"/>
  <c r="AF25752" i="2"/>
  <c r="AF25753" i="2"/>
  <c r="AF25754" i="2"/>
  <c r="AF25756" i="2"/>
  <c r="AF25757" i="2"/>
  <c r="AF25758" i="2"/>
  <c r="AF25759" i="2"/>
  <c r="AF25760" i="2"/>
  <c r="AF25761" i="2"/>
  <c r="AF25762" i="2"/>
  <c r="AF25763" i="2"/>
  <c r="AF25764" i="2"/>
  <c r="AF25765" i="2"/>
  <c r="AF25766" i="2"/>
  <c r="AF25768" i="2"/>
  <c r="AF25769" i="2"/>
  <c r="AF25770" i="2"/>
  <c r="AF25771" i="2"/>
  <c r="AF25772" i="2"/>
  <c r="AF25773" i="2"/>
  <c r="AF25774" i="2"/>
  <c r="AF25775" i="2"/>
  <c r="AF25776" i="2"/>
  <c r="AF25777" i="2"/>
  <c r="AF25778" i="2"/>
  <c r="AF25780" i="2"/>
  <c r="AF25781" i="2"/>
  <c r="AF25782" i="2"/>
  <c r="AF25783" i="2"/>
  <c r="AF25784" i="2"/>
  <c r="AF25785" i="2"/>
  <c r="AF25786" i="2"/>
  <c r="AF25787" i="2"/>
  <c r="AF25788" i="2"/>
  <c r="AF25789" i="2"/>
  <c r="AF25790" i="2"/>
  <c r="AF25792" i="2"/>
  <c r="AF25793" i="2"/>
  <c r="AF25794" i="2"/>
  <c r="AF25795" i="2"/>
  <c r="AF25796" i="2"/>
  <c r="AF25797" i="2"/>
  <c r="AF25798" i="2"/>
  <c r="AF25799" i="2"/>
  <c r="AF25800" i="2"/>
  <c r="AF25801" i="2"/>
  <c r="AF25802" i="2"/>
  <c r="AF25804" i="2"/>
  <c r="AF25805" i="2"/>
  <c r="AF25806" i="2"/>
  <c r="AF25807" i="2"/>
  <c r="AF25808" i="2"/>
  <c r="AF25809" i="2"/>
  <c r="AF25810" i="2"/>
  <c r="AF25811" i="2"/>
  <c r="AF25812" i="2"/>
  <c r="AF25813" i="2"/>
  <c r="AF25814" i="2"/>
  <c r="AF25816" i="2"/>
  <c r="AF25817" i="2"/>
  <c r="AF25818" i="2"/>
  <c r="AF25819" i="2"/>
  <c r="AF25820" i="2"/>
  <c r="AF25821" i="2"/>
  <c r="AF25822" i="2"/>
  <c r="AF25823" i="2"/>
  <c r="AF25824" i="2"/>
  <c r="AF25825" i="2"/>
  <c r="AF25826" i="2"/>
  <c r="AF25828" i="2"/>
  <c r="AF25829" i="2"/>
  <c r="AF25830" i="2"/>
  <c r="AF25831" i="2"/>
  <c r="AF25832" i="2"/>
  <c r="AF25833" i="2"/>
  <c r="AF25834" i="2"/>
  <c r="AF25835" i="2"/>
  <c r="AF25836" i="2"/>
  <c r="AF25837" i="2"/>
  <c r="AF25838" i="2"/>
  <c r="AF25840" i="2"/>
  <c r="AF25841" i="2"/>
  <c r="AF25842" i="2"/>
  <c r="AF25843" i="2"/>
  <c r="AF25844" i="2"/>
  <c r="AF25845" i="2"/>
  <c r="AF25846" i="2"/>
  <c r="AF25847" i="2"/>
  <c r="AF25848" i="2"/>
  <c r="AF25849" i="2"/>
  <c r="AF25850" i="2"/>
  <c r="AF25852" i="2"/>
  <c r="AF25853" i="2"/>
  <c r="AF25854" i="2"/>
  <c r="AF25855" i="2"/>
  <c r="AF25856" i="2"/>
  <c r="AF25857" i="2"/>
  <c r="AF25858" i="2"/>
  <c r="AF25859" i="2"/>
  <c r="AF25860" i="2"/>
  <c r="AF25861" i="2"/>
  <c r="AF25862" i="2"/>
  <c r="AF25864" i="2"/>
  <c r="AF25865" i="2"/>
  <c r="AF25866" i="2"/>
  <c r="AF25867" i="2"/>
  <c r="AF25868" i="2"/>
  <c r="AF25869" i="2"/>
  <c r="AF25870" i="2"/>
  <c r="AF25871" i="2"/>
  <c r="AF25872" i="2"/>
  <c r="AF25873" i="2"/>
  <c r="AF25874" i="2"/>
  <c r="AF25876" i="2"/>
  <c r="AF25877" i="2"/>
  <c r="AF25878" i="2"/>
  <c r="AF25879" i="2"/>
  <c r="AF25880" i="2"/>
  <c r="AF25881" i="2"/>
  <c r="AF25882" i="2"/>
  <c r="AF25883" i="2"/>
  <c r="AF25884" i="2"/>
  <c r="AF25885" i="2"/>
  <c r="AF25886" i="2"/>
  <c r="AF25888" i="2"/>
  <c r="AF25889" i="2"/>
  <c r="AF25890" i="2"/>
  <c r="AF25891" i="2"/>
  <c r="AF25892" i="2"/>
  <c r="AF25893" i="2"/>
  <c r="AF25894" i="2"/>
  <c r="AF25895" i="2"/>
  <c r="AF25896" i="2"/>
  <c r="AF25897" i="2"/>
  <c r="AF25898" i="2"/>
  <c r="AF25900" i="2"/>
  <c r="AF25901" i="2"/>
  <c r="AF25902" i="2"/>
  <c r="AF25903" i="2"/>
  <c r="AF25904" i="2"/>
  <c r="AF25905" i="2"/>
  <c r="AF25906" i="2"/>
  <c r="AF25907" i="2"/>
  <c r="AF25908" i="2"/>
  <c r="AF25909" i="2"/>
  <c r="AF25910" i="2"/>
  <c r="AF25912" i="2"/>
  <c r="AF25913" i="2"/>
  <c r="AF25914" i="2"/>
  <c r="AF25915" i="2"/>
  <c r="AF25916" i="2"/>
  <c r="AF25917" i="2"/>
  <c r="AF25918" i="2"/>
  <c r="AF25919" i="2"/>
  <c r="AF25920" i="2"/>
  <c r="AF25921" i="2"/>
  <c r="AF25922" i="2"/>
  <c r="AF25924" i="2"/>
  <c r="AF25925" i="2"/>
  <c r="AF25926" i="2"/>
  <c r="AF25927" i="2"/>
  <c r="AF25928" i="2"/>
  <c r="AF25929" i="2"/>
  <c r="AF25930" i="2"/>
  <c r="AF25931" i="2"/>
  <c r="AF25932" i="2"/>
  <c r="AF25933" i="2"/>
  <c r="AF25934" i="2"/>
  <c r="AF25936" i="2"/>
  <c r="AF25937" i="2"/>
  <c r="AF25938" i="2"/>
  <c r="AF25939" i="2"/>
  <c r="AF25940" i="2"/>
  <c r="AF25941" i="2"/>
  <c r="AF25942" i="2"/>
  <c r="AF25943" i="2"/>
  <c r="AF25944" i="2"/>
  <c r="AF25945" i="2"/>
  <c r="AF25946" i="2"/>
  <c r="AF25948" i="2"/>
  <c r="AF25949" i="2"/>
  <c r="AF25950" i="2"/>
  <c r="AF25951" i="2"/>
  <c r="AF25952" i="2"/>
  <c r="AF25953" i="2"/>
  <c r="AF25954" i="2"/>
  <c r="AF25955" i="2"/>
  <c r="AF25956" i="2"/>
  <c r="AF25957" i="2"/>
  <c r="AF25958" i="2"/>
  <c r="AF25960" i="2"/>
  <c r="AF25961" i="2"/>
  <c r="AF25962" i="2"/>
  <c r="AF25963" i="2"/>
  <c r="AF25964" i="2"/>
  <c r="AF25965" i="2"/>
  <c r="AF25966" i="2"/>
  <c r="AF25967" i="2"/>
  <c r="AF25968" i="2"/>
  <c r="AF25969" i="2"/>
  <c r="AF25970" i="2"/>
  <c r="AF25972" i="2"/>
  <c r="AF25973" i="2"/>
  <c r="AF25974" i="2"/>
  <c r="AF25975" i="2"/>
  <c r="AF25976" i="2"/>
  <c r="AF25977" i="2"/>
  <c r="AF25978" i="2"/>
  <c r="AF25979" i="2"/>
  <c r="AF25980" i="2"/>
  <c r="AF25981" i="2"/>
  <c r="AF25982" i="2"/>
  <c r="AF25984" i="2"/>
  <c r="AF25985" i="2"/>
  <c r="AF25986" i="2"/>
  <c r="AF25987" i="2"/>
  <c r="AF25988" i="2"/>
  <c r="AF25989" i="2"/>
  <c r="AF25990" i="2"/>
  <c r="AF25991" i="2"/>
  <c r="AF25992" i="2"/>
  <c r="AF25993" i="2"/>
  <c r="AF25994" i="2"/>
  <c r="AF25996" i="2"/>
  <c r="AF25997" i="2"/>
  <c r="AF25998" i="2"/>
  <c r="AF25999" i="2"/>
  <c r="AF26000" i="2"/>
  <c r="AF26001" i="2"/>
  <c r="AF26002" i="2"/>
  <c r="AF26003" i="2"/>
  <c r="AF26004" i="2"/>
  <c r="AF26005" i="2"/>
  <c r="AF26006" i="2"/>
  <c r="AF26008" i="2"/>
  <c r="AF26009" i="2"/>
  <c r="AF26010" i="2"/>
  <c r="AF26011" i="2"/>
  <c r="AF26012" i="2"/>
  <c r="AF26013" i="2"/>
  <c r="AF26014" i="2"/>
  <c r="AF26015" i="2"/>
  <c r="AF26016" i="2"/>
  <c r="AF26017" i="2"/>
  <c r="AF26018" i="2"/>
  <c r="AF26020" i="2"/>
  <c r="AF26021" i="2"/>
  <c r="AF26022" i="2"/>
  <c r="AF26023" i="2"/>
  <c r="AF26024" i="2"/>
  <c r="AF26025" i="2"/>
  <c r="AF26026" i="2"/>
  <c r="AF26027" i="2"/>
  <c r="AF26028" i="2"/>
  <c r="AF26029" i="2"/>
  <c r="AF26030" i="2"/>
  <c r="AF26032" i="2"/>
  <c r="AF26033" i="2"/>
  <c r="AF26034" i="2"/>
  <c r="AF26035" i="2"/>
  <c r="AF26036" i="2"/>
  <c r="AF26037" i="2"/>
  <c r="AF26038" i="2"/>
  <c r="AF26039" i="2"/>
  <c r="AF26040" i="2"/>
  <c r="AF26041" i="2"/>
  <c r="AF26042" i="2"/>
  <c r="AF26044" i="2"/>
  <c r="AF26045" i="2"/>
  <c r="AF26046" i="2"/>
  <c r="AF26047" i="2"/>
  <c r="AF26048" i="2"/>
  <c r="AF26049" i="2"/>
  <c r="AF26050" i="2"/>
  <c r="AF26051" i="2"/>
  <c r="AF26052" i="2"/>
  <c r="AF26053" i="2"/>
  <c r="AF26054" i="2"/>
  <c r="AF26056" i="2"/>
  <c r="AF26057" i="2"/>
  <c r="AF26058" i="2"/>
  <c r="AF26059" i="2"/>
  <c r="AF26060" i="2"/>
  <c r="AF26061" i="2"/>
  <c r="AF26062" i="2"/>
  <c r="AF26063" i="2"/>
  <c r="AF26064" i="2"/>
  <c r="AF26065" i="2"/>
  <c r="AF26066" i="2"/>
  <c r="AF26068" i="2"/>
  <c r="AF26069" i="2"/>
  <c r="AF26070" i="2"/>
  <c r="AF26071" i="2"/>
  <c r="AF26072" i="2"/>
  <c r="AF26073" i="2"/>
  <c r="AF26074" i="2"/>
  <c r="AF26075" i="2"/>
  <c r="AF26076" i="2"/>
  <c r="AF26077" i="2"/>
  <c r="AF26078" i="2"/>
  <c r="AF26080" i="2"/>
  <c r="AF26081" i="2"/>
  <c r="AF26082" i="2"/>
  <c r="AF26083" i="2"/>
  <c r="AF26084" i="2"/>
  <c r="AF26085" i="2"/>
  <c r="AF26086" i="2"/>
  <c r="AF26087" i="2"/>
  <c r="AF26088" i="2"/>
  <c r="AF26089" i="2"/>
  <c r="AF26090" i="2"/>
  <c r="AF26092" i="2"/>
  <c r="AF26093" i="2"/>
  <c r="AF26094" i="2"/>
  <c r="AF26095" i="2"/>
  <c r="AF26096" i="2"/>
  <c r="AF26097" i="2"/>
  <c r="AF26098" i="2"/>
  <c r="AF26099" i="2"/>
  <c r="AF26100" i="2"/>
  <c r="AF26101" i="2"/>
  <c r="AF26102" i="2"/>
  <c r="AF26104" i="2"/>
  <c r="AF26105" i="2"/>
  <c r="AF26106" i="2"/>
  <c r="AF26107" i="2"/>
  <c r="AF26108" i="2"/>
  <c r="AF26109" i="2"/>
  <c r="AF26110" i="2"/>
  <c r="AF26111" i="2"/>
  <c r="AF26112" i="2"/>
  <c r="AF26113" i="2"/>
  <c r="AF26114" i="2"/>
  <c r="AF26116" i="2"/>
  <c r="AF26117" i="2"/>
  <c r="AF26118" i="2"/>
  <c r="AF26119" i="2"/>
  <c r="AF26120" i="2"/>
  <c r="AF26121" i="2"/>
  <c r="AF26122" i="2"/>
  <c r="AF26123" i="2"/>
  <c r="AF26124" i="2"/>
  <c r="AF26125" i="2"/>
  <c r="AF26126" i="2"/>
  <c r="AF26128" i="2"/>
  <c r="AF26129" i="2"/>
  <c r="AF26130" i="2"/>
  <c r="AF26131" i="2"/>
  <c r="AF26132" i="2"/>
  <c r="AF26133" i="2"/>
  <c r="AF26134" i="2"/>
  <c r="AF26135" i="2"/>
  <c r="AF26136" i="2"/>
  <c r="AF26137" i="2"/>
  <c r="AF26138" i="2"/>
  <c r="AF26140" i="2"/>
  <c r="AF26141" i="2"/>
  <c r="AF26142" i="2"/>
  <c r="AF26143" i="2"/>
  <c r="AF26144" i="2"/>
  <c r="AF26145" i="2"/>
  <c r="AF26146" i="2"/>
  <c r="AF26147" i="2"/>
  <c r="AF26148" i="2"/>
  <c r="AF26149" i="2"/>
  <c r="AF26150" i="2"/>
  <c r="AF26152" i="2"/>
  <c r="AF26153" i="2"/>
  <c r="AF26154" i="2"/>
  <c r="AF26155" i="2"/>
  <c r="AF26156" i="2"/>
  <c r="AF26157" i="2"/>
  <c r="AF26158" i="2"/>
  <c r="AF26159" i="2"/>
  <c r="AF26160" i="2"/>
  <c r="AF26161" i="2"/>
  <c r="AF26162" i="2"/>
  <c r="AF26164" i="2"/>
  <c r="AF26165" i="2"/>
  <c r="AF26166" i="2"/>
  <c r="AF26167" i="2"/>
  <c r="AF26168" i="2"/>
  <c r="AF26169" i="2"/>
  <c r="AF26170" i="2"/>
  <c r="AF26171" i="2"/>
  <c r="AF26172" i="2"/>
  <c r="AF26173" i="2"/>
  <c r="AF26174" i="2"/>
  <c r="AF26176" i="2"/>
  <c r="AF26177" i="2"/>
  <c r="AF26178" i="2"/>
  <c r="AF26179" i="2"/>
  <c r="AF26180" i="2"/>
  <c r="AF26181" i="2"/>
  <c r="AF26182" i="2"/>
  <c r="AF26183" i="2"/>
  <c r="AF26184" i="2"/>
  <c r="AF26185" i="2"/>
  <c r="AF26186" i="2"/>
  <c r="AF26188" i="2"/>
  <c r="AF26189" i="2"/>
  <c r="AF26190" i="2"/>
  <c r="AF26191" i="2"/>
  <c r="AF26192" i="2"/>
  <c r="AF26193" i="2"/>
  <c r="AF26194" i="2"/>
  <c r="AF26195" i="2"/>
  <c r="AF26196" i="2"/>
  <c r="AF26197" i="2"/>
  <c r="AF26198" i="2"/>
  <c r="AF26200" i="2"/>
  <c r="AF26201" i="2"/>
  <c r="AF26202" i="2"/>
  <c r="AF26203" i="2"/>
  <c r="AF26204" i="2"/>
  <c r="AF26205" i="2"/>
  <c r="AF26206" i="2"/>
  <c r="AF26207" i="2"/>
  <c r="AF26208" i="2"/>
  <c r="AF26209" i="2"/>
  <c r="AF26210" i="2"/>
  <c r="AF26212" i="2"/>
  <c r="AF26213" i="2"/>
  <c r="AF26214" i="2"/>
  <c r="AF26215" i="2"/>
  <c r="AF26216" i="2"/>
  <c r="AF26217" i="2"/>
  <c r="AF26218" i="2"/>
  <c r="AF26219" i="2"/>
  <c r="AF26220" i="2"/>
  <c r="AF26221" i="2"/>
  <c r="AF26222" i="2"/>
  <c r="AF26224" i="2"/>
  <c r="AF26225" i="2"/>
  <c r="AF26226" i="2"/>
  <c r="AF26227" i="2"/>
  <c r="AF26228" i="2"/>
  <c r="AF26229" i="2"/>
  <c r="AF26230" i="2"/>
  <c r="AF26231" i="2"/>
  <c r="AF26232" i="2"/>
  <c r="AF26233" i="2"/>
  <c r="AF26234" i="2"/>
  <c r="AF26236" i="2"/>
  <c r="AF26237" i="2"/>
  <c r="AF26238" i="2"/>
  <c r="AF26239" i="2"/>
  <c r="AF26240" i="2"/>
  <c r="AF26241" i="2"/>
  <c r="AF26242" i="2"/>
  <c r="AF26243" i="2"/>
  <c r="AF26244" i="2"/>
  <c r="AF26245" i="2"/>
  <c r="AF26246" i="2"/>
  <c r="AF26248" i="2"/>
  <c r="AF26249" i="2"/>
  <c r="AF26250" i="2"/>
  <c r="AF26251" i="2"/>
  <c r="AF26252" i="2"/>
  <c r="AF26253" i="2"/>
  <c r="AF26254" i="2"/>
  <c r="AF26255" i="2"/>
  <c r="AF26256" i="2"/>
  <c r="AF26257" i="2"/>
  <c r="AF26258" i="2"/>
  <c r="AF26260" i="2"/>
  <c r="AF26261" i="2"/>
  <c r="AF26262" i="2"/>
  <c r="AF26263" i="2"/>
  <c r="AF26264" i="2"/>
  <c r="AF26265" i="2"/>
  <c r="AF26266" i="2"/>
  <c r="AF26267" i="2"/>
  <c r="AF26268" i="2"/>
  <c r="AF26269" i="2"/>
  <c r="AF26270" i="2"/>
  <c r="AF26272" i="2"/>
  <c r="AF26273" i="2"/>
  <c r="AF26274" i="2"/>
  <c r="AF26275" i="2"/>
  <c r="AF26276" i="2"/>
  <c r="AF26277" i="2"/>
  <c r="AF26278" i="2"/>
  <c r="AF26279" i="2"/>
  <c r="AF26280" i="2"/>
  <c r="AF26281" i="2"/>
  <c r="AF26282" i="2"/>
  <c r="AF26284" i="2"/>
  <c r="AF26285" i="2"/>
  <c r="AF26286" i="2"/>
  <c r="AF26287" i="2"/>
  <c r="AF26288" i="2"/>
  <c r="AF26289" i="2"/>
  <c r="AF26290" i="2"/>
  <c r="AF26291" i="2"/>
  <c r="AF26292" i="2"/>
  <c r="AF26293" i="2"/>
  <c r="AF26294" i="2"/>
  <c r="AF26296" i="2"/>
  <c r="AF26297" i="2"/>
  <c r="AF26298" i="2"/>
  <c r="AF26299" i="2"/>
  <c r="AF26300" i="2"/>
  <c r="AF26301" i="2"/>
  <c r="AF26302" i="2"/>
  <c r="AF26303" i="2"/>
  <c r="AF26304" i="2"/>
  <c r="AF26305" i="2"/>
  <c r="AF26306" i="2"/>
  <c r="AF26308" i="2"/>
  <c r="AF26309" i="2"/>
  <c r="AF26310" i="2"/>
  <c r="AF26311" i="2"/>
  <c r="AF26312" i="2"/>
  <c r="AF26313" i="2"/>
  <c r="AF26314" i="2"/>
  <c r="AF26315" i="2"/>
  <c r="AF26316" i="2"/>
  <c r="AF26317" i="2"/>
  <c r="AF26318" i="2"/>
  <c r="AF26320" i="2"/>
  <c r="AF26321" i="2"/>
  <c r="AF26322" i="2"/>
  <c r="AF26323" i="2"/>
  <c r="AF26324" i="2"/>
  <c r="AF26325" i="2"/>
  <c r="AF26326" i="2"/>
  <c r="AF26327" i="2"/>
  <c r="AF26328" i="2"/>
  <c r="AF26329" i="2"/>
  <c r="AF26330" i="2"/>
  <c r="AF26332" i="2"/>
  <c r="AF26333" i="2"/>
  <c r="AF26334" i="2"/>
  <c r="AF26335" i="2"/>
  <c r="AF26336" i="2"/>
  <c r="AF26337" i="2"/>
  <c r="AF26338" i="2"/>
  <c r="AF26339" i="2"/>
  <c r="AF26340" i="2"/>
  <c r="AF26341" i="2"/>
  <c r="AF26342" i="2"/>
  <c r="AF26344" i="2"/>
  <c r="AF26345" i="2"/>
  <c r="AF26346" i="2"/>
  <c r="AF26347" i="2"/>
  <c r="AF26348" i="2"/>
  <c r="AF26349" i="2"/>
  <c r="AF26350" i="2"/>
  <c r="AF26351" i="2"/>
  <c r="AF26352" i="2"/>
  <c r="AF26353" i="2"/>
  <c r="AF26354" i="2"/>
  <c r="AF26356" i="2"/>
  <c r="AF26357" i="2"/>
  <c r="AF26358" i="2"/>
  <c r="AF26359" i="2"/>
  <c r="AF26360" i="2"/>
  <c r="AF26361" i="2"/>
  <c r="AF26362" i="2"/>
  <c r="AF26363" i="2"/>
  <c r="AF26364" i="2"/>
  <c r="AF26365" i="2"/>
  <c r="AF26366" i="2"/>
  <c r="AF26368" i="2"/>
  <c r="AF26369" i="2"/>
  <c r="AF26370" i="2"/>
  <c r="AF26371" i="2"/>
  <c r="AF26372" i="2"/>
  <c r="AF26373" i="2"/>
  <c r="AF26374" i="2"/>
  <c r="AF26375" i="2"/>
  <c r="AF26376" i="2"/>
  <c r="AF26377" i="2"/>
  <c r="AF26378" i="2"/>
  <c r="AF26380" i="2"/>
  <c r="AF26381" i="2"/>
  <c r="AF26382" i="2"/>
  <c r="AF26383" i="2"/>
  <c r="AF26384" i="2"/>
  <c r="AF26385" i="2"/>
  <c r="AF26386" i="2"/>
  <c r="AF26387" i="2"/>
  <c r="AF26388" i="2"/>
  <c r="AF26389" i="2"/>
  <c r="AF26390" i="2"/>
  <c r="AF26392" i="2"/>
  <c r="AF26393" i="2"/>
  <c r="AF26394" i="2"/>
  <c r="AF26395" i="2"/>
  <c r="AF26396" i="2"/>
  <c r="AF26397" i="2"/>
  <c r="AF26398" i="2"/>
  <c r="AF26399" i="2"/>
  <c r="AF26400" i="2"/>
  <c r="AF26401" i="2"/>
  <c r="AF26402" i="2"/>
  <c r="AF26404" i="2"/>
  <c r="AF26405" i="2"/>
  <c r="AF26406" i="2"/>
  <c r="AF26407" i="2"/>
  <c r="AF26408" i="2"/>
  <c r="AF26409" i="2"/>
  <c r="AF26410" i="2"/>
  <c r="AF26411" i="2"/>
  <c r="AF26412" i="2"/>
  <c r="AF26413" i="2"/>
  <c r="AF26414" i="2"/>
  <c r="AF26416" i="2"/>
  <c r="AF26417" i="2"/>
  <c r="AF26418" i="2"/>
  <c r="AF26419" i="2"/>
  <c r="AF26420" i="2"/>
  <c r="AF26421" i="2"/>
  <c r="AF26422" i="2"/>
  <c r="AF26423" i="2"/>
  <c r="AF26424" i="2"/>
  <c r="AF26425" i="2"/>
  <c r="AF26426" i="2"/>
  <c r="AF26428" i="2"/>
  <c r="AF26429" i="2"/>
  <c r="AF26430" i="2"/>
  <c r="AF26431" i="2"/>
  <c r="AF26432" i="2"/>
  <c r="AF26433" i="2"/>
  <c r="AF26434" i="2"/>
  <c r="AF26435" i="2"/>
  <c r="AF26436" i="2"/>
  <c r="AF26437" i="2"/>
  <c r="AF26438" i="2"/>
  <c r="AF26440" i="2"/>
  <c r="AF26441" i="2"/>
  <c r="AF26442" i="2"/>
  <c r="AF26443" i="2"/>
  <c r="AF26444" i="2"/>
  <c r="AF26445" i="2"/>
  <c r="AF26446" i="2"/>
  <c r="AF26447" i="2"/>
  <c r="AF26448" i="2"/>
  <c r="AF26449" i="2"/>
  <c r="AF26450" i="2"/>
  <c r="AF26452" i="2"/>
  <c r="AF26453" i="2"/>
  <c r="AF26454" i="2"/>
  <c r="AF26455" i="2"/>
  <c r="AF26456" i="2"/>
  <c r="AF26457" i="2"/>
  <c r="AF26458" i="2"/>
  <c r="AF26459" i="2"/>
  <c r="AF26460" i="2"/>
  <c r="AF26461" i="2"/>
  <c r="AF26462" i="2"/>
  <c r="AF26464" i="2"/>
  <c r="AF26465" i="2"/>
  <c r="AF26466" i="2"/>
  <c r="AF26467" i="2"/>
  <c r="AF26468" i="2"/>
  <c r="AF26469" i="2"/>
  <c r="AF26470" i="2"/>
  <c r="AF26471" i="2"/>
  <c r="AF26472" i="2"/>
  <c r="AF26473" i="2"/>
  <c r="AF26474" i="2"/>
  <c r="AF26476" i="2"/>
  <c r="AF26477" i="2"/>
  <c r="AF26478" i="2"/>
  <c r="AF26479" i="2"/>
  <c r="AF26480" i="2"/>
  <c r="AF26481" i="2"/>
  <c r="AF26482" i="2"/>
  <c r="AF26483" i="2"/>
  <c r="AF26484" i="2"/>
  <c r="AF26485" i="2"/>
  <c r="AF26486" i="2"/>
  <c r="AF26488" i="2"/>
  <c r="AF26489" i="2"/>
  <c r="AF26490" i="2"/>
  <c r="AF26491" i="2"/>
  <c r="AF26492" i="2"/>
  <c r="AF26493" i="2"/>
  <c r="AF26494" i="2"/>
  <c r="AF26495" i="2"/>
  <c r="AF26496" i="2"/>
  <c r="AF26497" i="2"/>
  <c r="AF26498" i="2"/>
  <c r="AF26500" i="2"/>
  <c r="AF26501" i="2"/>
  <c r="AF26502" i="2"/>
  <c r="AF26503" i="2"/>
  <c r="AF26504" i="2"/>
  <c r="AF26505" i="2"/>
  <c r="AF26506" i="2"/>
  <c r="AF26507" i="2"/>
  <c r="AF26508" i="2"/>
  <c r="AF26509" i="2"/>
  <c r="AF26510" i="2"/>
  <c r="AF26512" i="2"/>
  <c r="AF26513" i="2"/>
  <c r="AF26514" i="2"/>
  <c r="AF26515" i="2"/>
  <c r="AF26516" i="2"/>
  <c r="AF26517" i="2"/>
  <c r="AF26518" i="2"/>
  <c r="AF26519" i="2"/>
  <c r="AF26520" i="2"/>
  <c r="AF26521" i="2"/>
  <c r="AF26522" i="2"/>
  <c r="AF26524" i="2"/>
  <c r="AF26525" i="2"/>
  <c r="AF26526" i="2"/>
  <c r="AF26527" i="2"/>
  <c r="AF26528" i="2"/>
  <c r="AF26529" i="2"/>
  <c r="AF26530" i="2"/>
  <c r="AF26531" i="2"/>
  <c r="AF26532" i="2"/>
  <c r="AF26533" i="2"/>
  <c r="AF26534" i="2"/>
  <c r="AF26536" i="2"/>
  <c r="AF26537" i="2"/>
  <c r="AF26538" i="2"/>
  <c r="AF26539" i="2"/>
  <c r="AF26540" i="2"/>
  <c r="AF26541" i="2"/>
  <c r="AF26542" i="2"/>
  <c r="AF26543" i="2"/>
  <c r="AF26544" i="2"/>
  <c r="AF26545" i="2"/>
  <c r="AF26546" i="2"/>
  <c r="AF26548" i="2"/>
  <c r="AF26549" i="2"/>
  <c r="AF26550" i="2"/>
  <c r="AF26551" i="2"/>
  <c r="AF26552" i="2"/>
  <c r="AF26553" i="2"/>
  <c r="AF26554" i="2"/>
  <c r="AF26555" i="2"/>
  <c r="AF26556" i="2"/>
  <c r="AF26557" i="2"/>
  <c r="AF26558" i="2"/>
  <c r="AF26560" i="2"/>
  <c r="AF26561" i="2"/>
  <c r="AF26562" i="2"/>
  <c r="AF26563" i="2"/>
  <c r="AF26564" i="2"/>
  <c r="AF26565" i="2"/>
  <c r="AF26566" i="2"/>
  <c r="AF26567" i="2"/>
  <c r="AF26568" i="2"/>
  <c r="AF26569" i="2"/>
  <c r="AF26570" i="2"/>
  <c r="AF26572" i="2"/>
  <c r="AF26573" i="2"/>
  <c r="AF26574" i="2"/>
  <c r="AF26575" i="2"/>
  <c r="AF26576" i="2"/>
  <c r="AF26577" i="2"/>
  <c r="AF26578" i="2"/>
  <c r="AF26579" i="2"/>
  <c r="AF26580" i="2"/>
  <c r="AF26581" i="2"/>
  <c r="AF26582" i="2"/>
  <c r="AF26584" i="2"/>
  <c r="AF26585" i="2"/>
  <c r="AF26586" i="2"/>
  <c r="AF26587" i="2"/>
  <c r="AF26588" i="2"/>
  <c r="AF26589" i="2"/>
  <c r="AF26590" i="2"/>
  <c r="AF26591" i="2"/>
  <c r="AF26592" i="2"/>
  <c r="AF26593" i="2"/>
  <c r="AF26594" i="2"/>
  <c r="AF26596" i="2"/>
  <c r="AF26597" i="2"/>
  <c r="AF26598" i="2"/>
  <c r="AF26599" i="2"/>
  <c r="AF26600" i="2"/>
  <c r="AF26601" i="2"/>
  <c r="AF26602" i="2"/>
  <c r="AF26603" i="2"/>
  <c r="AF26604" i="2"/>
  <c r="AF26605" i="2"/>
  <c r="AF26606" i="2"/>
  <c r="AF26608" i="2"/>
  <c r="AF26609" i="2"/>
  <c r="AF26610" i="2"/>
  <c r="AF26611" i="2"/>
  <c r="AF26612" i="2"/>
  <c r="AF26613" i="2"/>
  <c r="AF26614" i="2"/>
  <c r="AF26615" i="2"/>
  <c r="AF26616" i="2"/>
  <c r="AF26617" i="2"/>
  <c r="AF26618" i="2"/>
  <c r="AF26620" i="2"/>
  <c r="AF26621" i="2"/>
  <c r="AF26622" i="2"/>
  <c r="AF26623" i="2"/>
  <c r="AF26624" i="2"/>
  <c r="AF26625" i="2"/>
  <c r="AF26626" i="2"/>
  <c r="AF26627" i="2"/>
  <c r="AF26628" i="2"/>
  <c r="AF26629" i="2"/>
  <c r="AF26630" i="2"/>
  <c r="AF26632" i="2"/>
  <c r="AF26633" i="2"/>
  <c r="AF26634" i="2"/>
  <c r="AF26635" i="2"/>
  <c r="AF26636" i="2"/>
  <c r="AF26637" i="2"/>
  <c r="AF26638" i="2"/>
  <c r="AF26639" i="2"/>
  <c r="AF26640" i="2"/>
  <c r="AF26641" i="2"/>
  <c r="AF26642" i="2"/>
  <c r="AF26644" i="2"/>
  <c r="AF26645" i="2"/>
  <c r="AF26646" i="2"/>
  <c r="AF26647" i="2"/>
  <c r="AF26648" i="2"/>
  <c r="AF26649" i="2"/>
  <c r="AF26650" i="2"/>
  <c r="AF26651" i="2"/>
  <c r="AF26652" i="2"/>
  <c r="AF26653" i="2"/>
  <c r="AF26654" i="2"/>
  <c r="AF26656" i="2"/>
  <c r="AF26657" i="2"/>
  <c r="AF26658" i="2"/>
  <c r="AF26659" i="2"/>
  <c r="AF26660" i="2"/>
  <c r="AF26661" i="2"/>
  <c r="AF26662" i="2"/>
  <c r="AF26663" i="2"/>
  <c r="AF26664" i="2"/>
  <c r="AF26665" i="2"/>
  <c r="AF26666" i="2"/>
  <c r="AF26668" i="2"/>
  <c r="AF26669" i="2"/>
  <c r="AF26670" i="2"/>
  <c r="AF26671" i="2"/>
  <c r="AF26672" i="2"/>
  <c r="AF26673" i="2"/>
  <c r="AF26674" i="2"/>
  <c r="AF26675" i="2"/>
  <c r="AF26676" i="2"/>
  <c r="AF26677" i="2"/>
  <c r="AF26678" i="2"/>
  <c r="AF26680" i="2"/>
  <c r="AF26681" i="2"/>
  <c r="AF26682" i="2"/>
  <c r="AF26683" i="2"/>
  <c r="AF26684" i="2"/>
  <c r="AF26685" i="2"/>
  <c r="AF26686" i="2"/>
  <c r="AF26687" i="2"/>
  <c r="AF26688" i="2"/>
  <c r="AF26689" i="2"/>
  <c r="AF26690" i="2"/>
  <c r="AF26692" i="2"/>
  <c r="AF26693" i="2"/>
  <c r="AF26694" i="2"/>
  <c r="AF26695" i="2"/>
  <c r="AF26696" i="2"/>
  <c r="AF26697" i="2"/>
  <c r="AF26698" i="2"/>
  <c r="AF26699" i="2"/>
  <c r="AF26700" i="2"/>
  <c r="AF26701" i="2"/>
  <c r="AF26702" i="2"/>
  <c r="AF26704" i="2"/>
  <c r="AF26705" i="2"/>
  <c r="AF26706" i="2"/>
  <c r="AF26707" i="2"/>
  <c r="AF26708" i="2"/>
  <c r="AF26709" i="2"/>
  <c r="AF26710" i="2"/>
  <c r="AF26711" i="2"/>
  <c r="AF26712" i="2"/>
  <c r="AF26713" i="2"/>
  <c r="AF26714" i="2"/>
  <c r="AF26716" i="2"/>
  <c r="AF26717" i="2"/>
  <c r="AF26718" i="2"/>
  <c r="AF26719" i="2"/>
  <c r="AF26720" i="2"/>
  <c r="AF26721" i="2"/>
  <c r="AF26722" i="2"/>
  <c r="AF26723" i="2"/>
  <c r="AF26724" i="2"/>
  <c r="AF26725" i="2"/>
  <c r="AF26726" i="2"/>
  <c r="AF26728" i="2"/>
  <c r="AF26729" i="2"/>
  <c r="AF26730" i="2"/>
  <c r="AF26731" i="2"/>
  <c r="AF26732" i="2"/>
  <c r="AF26733" i="2"/>
  <c r="AF26734" i="2"/>
  <c r="AF26735" i="2"/>
  <c r="AF26736" i="2"/>
  <c r="AF26737" i="2"/>
  <c r="AF26738" i="2"/>
  <c r="AF26740" i="2"/>
  <c r="AF26741" i="2"/>
  <c r="AF26742" i="2"/>
  <c r="AF26743" i="2"/>
  <c r="AF26744" i="2"/>
  <c r="AF26745" i="2"/>
  <c r="AF26746" i="2"/>
  <c r="AF26747" i="2"/>
  <c r="AF26748" i="2"/>
  <c r="AF26749" i="2"/>
  <c r="AF26750" i="2"/>
  <c r="AF26752" i="2"/>
  <c r="AF26753" i="2"/>
  <c r="AF26754" i="2"/>
  <c r="AF26755" i="2"/>
  <c r="AF26756" i="2"/>
  <c r="AF26757" i="2"/>
  <c r="AF26758" i="2"/>
  <c r="AF26759" i="2"/>
  <c r="AF26760" i="2"/>
  <c r="AF26761" i="2"/>
  <c r="AF26762" i="2"/>
  <c r="AF26764" i="2"/>
  <c r="AF26765" i="2"/>
  <c r="AF26766" i="2"/>
  <c r="AF26767" i="2"/>
  <c r="AF26768" i="2"/>
  <c r="AF26769" i="2"/>
  <c r="AF26770" i="2"/>
  <c r="AF26771" i="2"/>
  <c r="AF26772" i="2"/>
  <c r="AF26773" i="2"/>
  <c r="AF26774" i="2"/>
  <c r="AF26776" i="2"/>
  <c r="AF26777" i="2"/>
  <c r="AF26778" i="2"/>
  <c r="AF26779" i="2"/>
  <c r="AF26780" i="2"/>
  <c r="AF26781" i="2"/>
  <c r="AF26782" i="2"/>
  <c r="AF26783" i="2"/>
  <c r="AF26784" i="2"/>
  <c r="AF26785" i="2"/>
  <c r="AF26786" i="2"/>
  <c r="AF26788" i="2"/>
  <c r="AF26789" i="2"/>
  <c r="AF26790" i="2"/>
  <c r="AF26791" i="2"/>
  <c r="AF26792" i="2"/>
  <c r="AF26793" i="2"/>
  <c r="AF26794" i="2"/>
  <c r="AF26795" i="2"/>
  <c r="AF26796" i="2"/>
  <c r="AF26797" i="2"/>
  <c r="AF26798" i="2"/>
  <c r="AF26800" i="2"/>
  <c r="AF26801" i="2"/>
  <c r="AF26802" i="2"/>
  <c r="AF26803" i="2"/>
  <c r="AF26804" i="2"/>
  <c r="AF26805" i="2"/>
  <c r="AF26806" i="2"/>
  <c r="AF26807" i="2"/>
  <c r="AF26808" i="2"/>
  <c r="AF26809" i="2"/>
  <c r="AF26810" i="2"/>
  <c r="AF26812" i="2"/>
  <c r="AF26813" i="2"/>
  <c r="AF26814" i="2"/>
  <c r="AF26815" i="2"/>
  <c r="AF26816" i="2"/>
  <c r="AF26817" i="2"/>
  <c r="AF26818" i="2"/>
  <c r="AF26819" i="2"/>
  <c r="AF26820" i="2"/>
  <c r="AF26821" i="2"/>
  <c r="AF26822" i="2"/>
  <c r="AF26824" i="2"/>
  <c r="AF26825" i="2"/>
  <c r="AF26826" i="2"/>
  <c r="AF26827" i="2"/>
  <c r="AF26828" i="2"/>
  <c r="AF26829" i="2"/>
  <c r="AF26830" i="2"/>
  <c r="AF26831" i="2"/>
  <c r="AF26832" i="2"/>
  <c r="AF26833" i="2"/>
  <c r="AF26834" i="2"/>
  <c r="AF26836" i="2"/>
  <c r="AF26837" i="2"/>
  <c r="AF26838" i="2"/>
  <c r="AF26839" i="2"/>
  <c r="AF26840" i="2"/>
  <c r="AF26841" i="2"/>
  <c r="AF26842" i="2"/>
  <c r="AF26843" i="2"/>
  <c r="AF26844" i="2"/>
  <c r="AF26845" i="2"/>
  <c r="AF26846" i="2"/>
  <c r="AF26848" i="2"/>
  <c r="AF26849" i="2"/>
  <c r="AF26850" i="2"/>
  <c r="AF26851" i="2"/>
  <c r="AF26852" i="2"/>
  <c r="AF26853" i="2"/>
  <c r="AF26854" i="2"/>
  <c r="AF26855" i="2"/>
  <c r="AF26856" i="2"/>
  <c r="AF26857" i="2"/>
  <c r="AF26858" i="2"/>
  <c r="AF26860" i="2"/>
  <c r="AF26861" i="2"/>
  <c r="AF26862" i="2"/>
  <c r="AF26863" i="2"/>
  <c r="AF26864" i="2"/>
  <c r="AF26865" i="2"/>
  <c r="AF26866" i="2"/>
  <c r="AF26867" i="2"/>
  <c r="AF26868" i="2"/>
  <c r="AF26869" i="2"/>
  <c r="AF26870" i="2"/>
  <c r="AF26872" i="2"/>
  <c r="AF26873" i="2"/>
  <c r="AF26874" i="2"/>
  <c r="AF26875" i="2"/>
  <c r="AF26876" i="2"/>
  <c r="AF26877" i="2"/>
  <c r="AF26878" i="2"/>
  <c r="AF26879" i="2"/>
  <c r="AF26880" i="2"/>
  <c r="AF26881" i="2"/>
  <c r="AF26882" i="2"/>
  <c r="AF26884" i="2"/>
  <c r="AF26885" i="2"/>
  <c r="AF26886" i="2"/>
  <c r="AF26887" i="2"/>
  <c r="AF26888" i="2"/>
  <c r="AF26889" i="2"/>
  <c r="AF26890" i="2"/>
  <c r="AF26891" i="2"/>
  <c r="AF26892" i="2"/>
  <c r="AF26893" i="2"/>
  <c r="AF26894" i="2"/>
  <c r="AF26896" i="2"/>
  <c r="AF26897" i="2"/>
  <c r="AF26898" i="2"/>
  <c r="AF26899" i="2"/>
  <c r="AF26900" i="2"/>
  <c r="AF26901" i="2"/>
  <c r="AF26902" i="2"/>
  <c r="AF26903" i="2"/>
  <c r="AF26904" i="2"/>
  <c r="AF26905" i="2"/>
  <c r="AF26906" i="2"/>
  <c r="AF26908" i="2"/>
  <c r="AF26909" i="2"/>
  <c r="AF26910" i="2"/>
  <c r="AF26911" i="2"/>
  <c r="AF26912" i="2"/>
  <c r="AF26913" i="2"/>
  <c r="AF26914" i="2"/>
  <c r="AF26915" i="2"/>
  <c r="AF26916" i="2"/>
  <c r="AF26917" i="2"/>
  <c r="AF26918" i="2"/>
  <c r="AF26920" i="2"/>
  <c r="AF26921" i="2"/>
  <c r="AF26922" i="2"/>
  <c r="AF26923" i="2"/>
  <c r="AF26924" i="2"/>
  <c r="AF26925" i="2"/>
  <c r="AF26926" i="2"/>
  <c r="AF26927" i="2"/>
  <c r="AF26928" i="2"/>
  <c r="AF26929" i="2"/>
  <c r="AF26930" i="2"/>
  <c r="AF26932" i="2"/>
  <c r="AF26933" i="2"/>
  <c r="AF26934" i="2"/>
  <c r="AF26935" i="2"/>
  <c r="AF26936" i="2"/>
  <c r="AF26937" i="2"/>
  <c r="AF26938" i="2"/>
  <c r="AF26939" i="2"/>
  <c r="AF26940" i="2"/>
  <c r="AF26941" i="2"/>
  <c r="AF26942" i="2"/>
  <c r="AF26944" i="2"/>
  <c r="AF26945" i="2"/>
  <c r="AF26946" i="2"/>
  <c r="AF26947" i="2"/>
  <c r="AF26948" i="2"/>
  <c r="AF26949" i="2"/>
  <c r="AF26950" i="2"/>
  <c r="AF26951" i="2"/>
  <c r="AF26952" i="2"/>
  <c r="AF26953" i="2"/>
  <c r="AF26954" i="2"/>
  <c r="AF26956" i="2"/>
  <c r="AF26957" i="2"/>
  <c r="AF26958" i="2"/>
  <c r="AF26959" i="2"/>
  <c r="AF26960" i="2"/>
  <c r="AF26961" i="2"/>
  <c r="AF26962" i="2"/>
  <c r="AF26963" i="2"/>
  <c r="AF26964" i="2"/>
  <c r="AF26965" i="2"/>
  <c r="AF26966" i="2"/>
  <c r="AF26968" i="2"/>
  <c r="AF26969" i="2"/>
  <c r="AF26970" i="2"/>
  <c r="AF26971" i="2"/>
  <c r="AF26972" i="2"/>
  <c r="AF26973" i="2"/>
  <c r="AF26974" i="2"/>
  <c r="AF26975" i="2"/>
  <c r="AF26976" i="2"/>
  <c r="AF26977" i="2"/>
  <c r="AF26978" i="2"/>
  <c r="AF26980" i="2"/>
  <c r="AF26981" i="2"/>
  <c r="AF26982" i="2"/>
  <c r="AF26983" i="2"/>
  <c r="AF26984" i="2"/>
  <c r="AF26985" i="2"/>
  <c r="AF26986" i="2"/>
  <c r="AF26987" i="2"/>
  <c r="AF26988" i="2"/>
  <c r="AF26989" i="2"/>
  <c r="AF26990" i="2"/>
  <c r="AF26992" i="2"/>
  <c r="AF26993" i="2"/>
  <c r="AF26994" i="2"/>
  <c r="AF26995" i="2"/>
  <c r="AF26996" i="2"/>
  <c r="AF26997" i="2"/>
  <c r="AF26998" i="2"/>
  <c r="AF26999" i="2"/>
  <c r="AF27000" i="2"/>
  <c r="AF27001" i="2"/>
  <c r="AF27002" i="2"/>
  <c r="AF27004" i="2"/>
  <c r="AF27005" i="2"/>
  <c r="AF27006" i="2"/>
  <c r="AF27007" i="2"/>
  <c r="AF27008" i="2"/>
  <c r="AF27009" i="2"/>
  <c r="AF27010" i="2"/>
  <c r="AF27011" i="2"/>
  <c r="AF27012" i="2"/>
  <c r="AF27013" i="2"/>
  <c r="AF27014" i="2"/>
  <c r="AF27016" i="2"/>
  <c r="AF27017" i="2"/>
  <c r="AF27018" i="2"/>
  <c r="AF27019" i="2"/>
  <c r="AF27020" i="2"/>
  <c r="AF27021" i="2"/>
  <c r="AF27022" i="2"/>
  <c r="AF27023" i="2"/>
  <c r="AF27024" i="2"/>
  <c r="AF27025" i="2"/>
  <c r="AF27026" i="2"/>
  <c r="AF27028" i="2"/>
  <c r="AF27029" i="2"/>
  <c r="AF27030" i="2"/>
  <c r="AF27031" i="2"/>
  <c r="AF27032" i="2"/>
  <c r="AF27033" i="2"/>
  <c r="AF27034" i="2"/>
  <c r="AF27035" i="2"/>
  <c r="AF27036" i="2"/>
  <c r="AF27037" i="2"/>
  <c r="AF27038" i="2"/>
  <c r="AF27040" i="2"/>
  <c r="AF27041" i="2"/>
  <c r="AF27042" i="2"/>
  <c r="AF27043" i="2"/>
  <c r="AF27044" i="2"/>
  <c r="AF27045" i="2"/>
  <c r="AF27046" i="2"/>
  <c r="AF27047" i="2"/>
  <c r="AF27048" i="2"/>
  <c r="AF27049" i="2"/>
  <c r="AF27050" i="2"/>
  <c r="AF27052" i="2"/>
  <c r="AF27053" i="2"/>
  <c r="AF27054" i="2"/>
  <c r="AF27055" i="2"/>
  <c r="AF27056" i="2"/>
  <c r="AF27057" i="2"/>
  <c r="AF27058" i="2"/>
  <c r="AF27059" i="2"/>
  <c r="AF27060" i="2"/>
  <c r="AF27061" i="2"/>
  <c r="AF27062" i="2"/>
  <c r="AF27064" i="2"/>
  <c r="AF27065" i="2"/>
  <c r="AF27066" i="2"/>
  <c r="AF27067" i="2"/>
  <c r="AF27068" i="2"/>
  <c r="AF27069" i="2"/>
  <c r="AF27070" i="2"/>
  <c r="AF27071" i="2"/>
  <c r="AF27072" i="2"/>
  <c r="AF27073" i="2"/>
  <c r="AF27074" i="2"/>
  <c r="AF27076" i="2"/>
  <c r="AF27077" i="2"/>
  <c r="AF27078" i="2"/>
  <c r="AF27079" i="2"/>
  <c r="AF27080" i="2"/>
  <c r="AF27081" i="2"/>
  <c r="AF27082" i="2"/>
  <c r="AF27083" i="2"/>
  <c r="AF27084" i="2"/>
  <c r="AF27085" i="2"/>
  <c r="AF27086" i="2"/>
  <c r="AF27088" i="2"/>
  <c r="AF27089" i="2"/>
  <c r="AF27090" i="2"/>
  <c r="AF27091" i="2"/>
  <c r="AF27092" i="2"/>
  <c r="AF27093" i="2"/>
  <c r="AF27094" i="2"/>
  <c r="AF27095" i="2"/>
  <c r="AF27096" i="2"/>
  <c r="AF27097" i="2"/>
  <c r="AF27098" i="2"/>
  <c r="AF27100" i="2"/>
  <c r="AF27101" i="2"/>
  <c r="AF27102" i="2"/>
  <c r="AF27103" i="2"/>
  <c r="AF27104" i="2"/>
  <c r="AF27105" i="2"/>
  <c r="AF27106" i="2"/>
  <c r="AF27107" i="2"/>
  <c r="AF27108" i="2"/>
  <c r="AF27109" i="2"/>
  <c r="AF27110" i="2"/>
  <c r="AF27112" i="2"/>
  <c r="AF27113" i="2"/>
  <c r="AF27114" i="2"/>
  <c r="AF27115" i="2"/>
  <c r="AF27116" i="2"/>
  <c r="AF27117" i="2"/>
  <c r="AF27118" i="2"/>
  <c r="AF27119" i="2"/>
  <c r="AF27120" i="2"/>
  <c r="AF27121" i="2"/>
  <c r="AF27122" i="2"/>
  <c r="AF27124" i="2"/>
  <c r="AF27125" i="2"/>
  <c r="AF27126" i="2"/>
  <c r="AF27127" i="2"/>
  <c r="AF27128" i="2"/>
  <c r="AF27129" i="2"/>
  <c r="AF27130" i="2"/>
  <c r="AF27131" i="2"/>
  <c r="AF27132" i="2"/>
  <c r="AF27133" i="2"/>
  <c r="AF27134" i="2"/>
  <c r="AF27136" i="2"/>
  <c r="AF27137" i="2"/>
  <c r="AF27138" i="2"/>
  <c r="AF27139" i="2"/>
  <c r="AF27140" i="2"/>
  <c r="AF27141" i="2"/>
  <c r="AF27142" i="2"/>
  <c r="AF27143" i="2"/>
  <c r="AF27144" i="2"/>
  <c r="AF27145" i="2"/>
  <c r="AF27146" i="2"/>
  <c r="AF27148" i="2"/>
  <c r="AF27149" i="2"/>
  <c r="AF27150" i="2"/>
  <c r="AF27151" i="2"/>
  <c r="AF27152" i="2"/>
  <c r="AF27153" i="2"/>
  <c r="AF27154" i="2"/>
  <c r="AF27155" i="2"/>
  <c r="AF27156" i="2"/>
  <c r="AF27157" i="2"/>
  <c r="AF27158" i="2"/>
  <c r="AF27160" i="2"/>
  <c r="AF27161" i="2"/>
  <c r="AF27162" i="2"/>
  <c r="AF27163" i="2"/>
  <c r="AF27164" i="2"/>
  <c r="AF27165" i="2"/>
  <c r="AF27166" i="2"/>
  <c r="AF27167" i="2"/>
  <c r="AF27168" i="2"/>
  <c r="AF27169" i="2"/>
  <c r="AF27170" i="2"/>
  <c r="AF27172" i="2"/>
  <c r="AF27173" i="2"/>
  <c r="AF27174" i="2"/>
  <c r="AF27175" i="2"/>
  <c r="AF27176" i="2"/>
  <c r="AF27177" i="2"/>
  <c r="AF27178" i="2"/>
  <c r="AF27179" i="2"/>
  <c r="AF27180" i="2"/>
  <c r="AF27181" i="2"/>
  <c r="AF27182" i="2"/>
  <c r="AF27184" i="2"/>
  <c r="AF27185" i="2"/>
  <c r="AF27186" i="2"/>
  <c r="AF27187" i="2"/>
  <c r="AF27188" i="2"/>
  <c r="AF27189" i="2"/>
  <c r="AF27190" i="2"/>
  <c r="AF27191" i="2"/>
  <c r="AF27192" i="2"/>
  <c r="AF27193" i="2"/>
  <c r="AF27194" i="2"/>
  <c r="AF27196" i="2"/>
  <c r="AF27197" i="2"/>
  <c r="AF27198" i="2"/>
  <c r="AF27199" i="2"/>
  <c r="AF27200" i="2"/>
  <c r="AF27201" i="2"/>
  <c r="AF27202" i="2"/>
  <c r="AF27203" i="2"/>
  <c r="AF27204" i="2"/>
  <c r="AF27205" i="2"/>
  <c r="AF27206" i="2"/>
  <c r="AF27208" i="2"/>
  <c r="AF27209" i="2"/>
  <c r="AF27210" i="2"/>
  <c r="AF27211" i="2"/>
  <c r="AF27212" i="2"/>
  <c r="AF27213" i="2"/>
  <c r="AF27214" i="2"/>
  <c r="AF27215" i="2"/>
  <c r="AF27216" i="2"/>
  <c r="AF27217" i="2"/>
  <c r="AF27218" i="2"/>
  <c r="AF27220" i="2"/>
  <c r="AF27221" i="2"/>
  <c r="AF27222" i="2"/>
  <c r="AF27223" i="2"/>
  <c r="AF27224" i="2"/>
  <c r="AF27225" i="2"/>
  <c r="AF27226" i="2"/>
  <c r="AF27227" i="2"/>
  <c r="AF27228" i="2"/>
  <c r="AF27229" i="2"/>
  <c r="AF27230" i="2"/>
  <c r="AF27232" i="2"/>
  <c r="AF27233" i="2"/>
  <c r="AF27234" i="2"/>
  <c r="AF27235" i="2"/>
  <c r="AF27236" i="2"/>
  <c r="AF27237" i="2"/>
  <c r="AF27238" i="2"/>
  <c r="AF27239" i="2"/>
  <c r="AF27240" i="2"/>
  <c r="AF27241" i="2"/>
  <c r="AF27242" i="2"/>
  <c r="AF27244" i="2"/>
  <c r="AF27245" i="2"/>
  <c r="AF27246" i="2"/>
  <c r="AF27247" i="2"/>
  <c r="AF27248" i="2"/>
  <c r="AF27249" i="2"/>
  <c r="AF27250" i="2"/>
  <c r="AF27251" i="2"/>
  <c r="AF27252" i="2"/>
  <c r="AF27253" i="2"/>
  <c r="AF27254" i="2"/>
  <c r="AF27256" i="2"/>
  <c r="AF27257" i="2"/>
  <c r="AF27258" i="2"/>
  <c r="AF27259" i="2"/>
  <c r="AF27260" i="2"/>
  <c r="AF27261" i="2"/>
  <c r="AF27262" i="2"/>
  <c r="AF27263" i="2"/>
  <c r="AF27264" i="2"/>
  <c r="AF27265" i="2"/>
  <c r="AF27266" i="2"/>
  <c r="AF27268" i="2"/>
  <c r="AF27269" i="2"/>
  <c r="AF27270" i="2"/>
  <c r="AF27271" i="2"/>
  <c r="AF27272" i="2"/>
  <c r="AF27273" i="2"/>
  <c r="AF27274" i="2"/>
  <c r="AF27275" i="2"/>
  <c r="AF27276" i="2"/>
  <c r="AF27277" i="2"/>
  <c r="AF27278" i="2"/>
  <c r="AF27280" i="2"/>
  <c r="AF27281" i="2"/>
  <c r="AF27282" i="2"/>
  <c r="AF27283" i="2"/>
  <c r="AF27284" i="2"/>
  <c r="AF27285" i="2"/>
  <c r="AF27286" i="2"/>
  <c r="AF27287" i="2"/>
  <c r="AF27288" i="2"/>
  <c r="AF27289" i="2"/>
  <c r="AF27290" i="2"/>
  <c r="AF27292" i="2"/>
  <c r="AF27293" i="2"/>
  <c r="AF27294" i="2"/>
  <c r="AF27295" i="2"/>
  <c r="AF27296" i="2"/>
  <c r="AF27297" i="2"/>
  <c r="AF27298" i="2"/>
  <c r="AF27299" i="2"/>
  <c r="AF27300" i="2"/>
  <c r="AF27301" i="2"/>
  <c r="AF27302" i="2"/>
  <c r="AF27304" i="2"/>
  <c r="AF27305" i="2"/>
  <c r="AF27306" i="2"/>
  <c r="AF27307" i="2"/>
  <c r="AF27308" i="2"/>
  <c r="AF27309" i="2"/>
  <c r="AF27310" i="2"/>
  <c r="AF27311" i="2"/>
  <c r="AF27312" i="2"/>
  <c r="AF27313" i="2"/>
  <c r="AF27314" i="2"/>
  <c r="AF27316" i="2"/>
  <c r="AF27317" i="2"/>
  <c r="AF27318" i="2"/>
  <c r="AF27319" i="2"/>
  <c r="AF27320" i="2"/>
  <c r="AF27321" i="2"/>
  <c r="AF27322" i="2"/>
  <c r="AF27323" i="2"/>
  <c r="AF27324" i="2"/>
  <c r="AF27325" i="2"/>
  <c r="AF27326" i="2"/>
  <c r="AF27328" i="2"/>
  <c r="AF27329" i="2"/>
  <c r="AF27330" i="2"/>
  <c r="AF27331" i="2"/>
  <c r="AF27332" i="2"/>
  <c r="AF27333" i="2"/>
  <c r="AF27334" i="2"/>
  <c r="AF27335" i="2"/>
  <c r="AF27336" i="2"/>
  <c r="AF27337" i="2"/>
  <c r="AF27338" i="2"/>
  <c r="AF27340" i="2"/>
  <c r="AF27341" i="2"/>
  <c r="AF27342" i="2"/>
  <c r="AF27343" i="2"/>
  <c r="AF27344" i="2"/>
  <c r="AF27345" i="2"/>
  <c r="AF27346" i="2"/>
  <c r="AF27347" i="2"/>
  <c r="AF27348" i="2"/>
  <c r="AF27349" i="2"/>
  <c r="AF27350" i="2"/>
  <c r="AF27352" i="2"/>
  <c r="AF27353" i="2"/>
  <c r="AF27354" i="2"/>
  <c r="AF27355" i="2"/>
  <c r="AF27356" i="2"/>
  <c r="AF27357" i="2"/>
  <c r="AF27358" i="2"/>
  <c r="AF27359" i="2"/>
  <c r="AF27360" i="2"/>
  <c r="AF27361" i="2"/>
  <c r="AF27362" i="2"/>
  <c r="AF27364" i="2"/>
  <c r="AF27365" i="2"/>
  <c r="AF27366" i="2"/>
  <c r="AF27367" i="2"/>
  <c r="AF27368" i="2"/>
  <c r="AF27369" i="2"/>
  <c r="AF27370" i="2"/>
  <c r="AF27371" i="2"/>
  <c r="AF27372" i="2"/>
  <c r="AF27373" i="2"/>
  <c r="AF27374" i="2"/>
  <c r="AF27376" i="2"/>
  <c r="AF27377" i="2"/>
  <c r="AF27378" i="2"/>
  <c r="AF27379" i="2"/>
  <c r="AF27380" i="2"/>
  <c r="AF27381" i="2"/>
  <c r="AF27382" i="2"/>
  <c r="AF27383" i="2"/>
  <c r="AF27384" i="2"/>
  <c r="AF27385" i="2"/>
  <c r="AF27386" i="2"/>
  <c r="AF27388" i="2"/>
  <c r="AF27389" i="2"/>
  <c r="AF27390" i="2"/>
  <c r="AF27391" i="2"/>
  <c r="AF27392" i="2"/>
  <c r="AF27393" i="2"/>
  <c r="AF27394" i="2"/>
  <c r="AF27395" i="2"/>
  <c r="AF27396" i="2"/>
  <c r="AF27397" i="2"/>
  <c r="AF27398" i="2"/>
  <c r="AF27400" i="2"/>
  <c r="AF27401" i="2"/>
  <c r="AF27402" i="2"/>
  <c r="AF27403" i="2"/>
  <c r="AF27404" i="2"/>
  <c r="AF27405" i="2"/>
  <c r="AF27406" i="2"/>
  <c r="AF27407" i="2"/>
  <c r="AF27408" i="2"/>
  <c r="AF27409" i="2"/>
  <c r="AF27410" i="2"/>
  <c r="AF27412" i="2"/>
  <c r="AF27413" i="2"/>
  <c r="AF27414" i="2"/>
  <c r="AF27415" i="2"/>
  <c r="AF27416" i="2"/>
  <c r="AF27417" i="2"/>
  <c r="AF27418" i="2"/>
  <c r="AF27419" i="2"/>
  <c r="AF27420" i="2"/>
  <c r="AF27421" i="2"/>
  <c r="AF27422" i="2"/>
  <c r="AF27424" i="2"/>
  <c r="AF27425" i="2"/>
  <c r="AF27426" i="2"/>
  <c r="AF27427" i="2"/>
  <c r="AF27428" i="2"/>
  <c r="AF27429" i="2"/>
  <c r="AF27430" i="2"/>
  <c r="AF27431" i="2"/>
  <c r="AF27432" i="2"/>
  <c r="AF27433" i="2"/>
  <c r="AF27434" i="2"/>
  <c r="AF27436" i="2"/>
  <c r="AF27437" i="2"/>
  <c r="AF27438" i="2"/>
  <c r="AF27439" i="2"/>
  <c r="AF27440" i="2"/>
  <c r="AF27441" i="2"/>
  <c r="AF27442" i="2"/>
  <c r="AF27443" i="2"/>
  <c r="AF27444" i="2"/>
  <c r="AF27445" i="2"/>
  <c r="AF27446" i="2"/>
  <c r="AF27448" i="2"/>
  <c r="AF27449" i="2"/>
  <c r="AF27450" i="2"/>
  <c r="AF27451" i="2"/>
  <c r="AF27452" i="2"/>
  <c r="AF27453" i="2"/>
  <c r="AF27454" i="2"/>
  <c r="AF27455" i="2"/>
  <c r="AF27456" i="2"/>
  <c r="AF27457" i="2"/>
  <c r="AF27458" i="2"/>
  <c r="AF27460" i="2"/>
  <c r="AF27461" i="2"/>
  <c r="AF27462" i="2"/>
  <c r="AF27463" i="2"/>
  <c r="AF27464" i="2"/>
  <c r="AF27465" i="2"/>
  <c r="AF27466" i="2"/>
  <c r="AF27467" i="2"/>
  <c r="AF27468" i="2"/>
  <c r="AF27469" i="2"/>
  <c r="AF27470" i="2"/>
  <c r="AF27472" i="2"/>
  <c r="AF27473" i="2"/>
  <c r="AF27474" i="2"/>
  <c r="AF27475" i="2"/>
  <c r="AF27476" i="2"/>
  <c r="AF27477" i="2"/>
  <c r="AF27478" i="2"/>
  <c r="AF27479" i="2"/>
  <c r="AF27480" i="2"/>
  <c r="AF27481" i="2"/>
  <c r="AF27482" i="2"/>
  <c r="AF27484" i="2"/>
  <c r="AF27485" i="2"/>
  <c r="AF27486" i="2"/>
  <c r="AF27487" i="2"/>
  <c r="AF27488" i="2"/>
  <c r="AF27489" i="2"/>
  <c r="AF27490" i="2"/>
  <c r="AF27491" i="2"/>
  <c r="AF27492" i="2"/>
  <c r="AF27493" i="2"/>
  <c r="AF27494" i="2"/>
  <c r="AF27496" i="2"/>
  <c r="AF27497" i="2"/>
  <c r="AF27498" i="2"/>
  <c r="AF27499" i="2"/>
  <c r="AF27500" i="2"/>
  <c r="AF27501" i="2"/>
  <c r="AF27502" i="2"/>
  <c r="AF27503" i="2"/>
  <c r="AF27504" i="2"/>
  <c r="AF27505" i="2"/>
  <c r="AF27506" i="2"/>
  <c r="AF27508" i="2"/>
  <c r="AF27509" i="2"/>
  <c r="AF27510" i="2"/>
  <c r="AF27511" i="2"/>
  <c r="AF27512" i="2"/>
  <c r="AF27513" i="2"/>
  <c r="AF27514" i="2"/>
  <c r="AF27515" i="2"/>
  <c r="AF27516" i="2"/>
  <c r="AF27517" i="2"/>
  <c r="AF27518" i="2"/>
  <c r="AF27520" i="2"/>
  <c r="AF27521" i="2"/>
  <c r="AF27522" i="2"/>
  <c r="AF27523" i="2"/>
  <c r="AF27524" i="2"/>
  <c r="AF27525" i="2"/>
  <c r="AF27526" i="2"/>
  <c r="AF27527" i="2"/>
  <c r="AF27528" i="2"/>
  <c r="AF27529" i="2"/>
  <c r="AF27530" i="2"/>
  <c r="AF27532" i="2"/>
  <c r="AF27533" i="2"/>
  <c r="AF27534" i="2"/>
  <c r="AF27535" i="2"/>
  <c r="AF27536" i="2"/>
  <c r="AF27537" i="2"/>
  <c r="AF27538" i="2"/>
  <c r="AF27539" i="2"/>
  <c r="AF27540" i="2"/>
  <c r="AF27541" i="2"/>
  <c r="AF27542" i="2"/>
  <c r="AF27544" i="2"/>
  <c r="AF27545" i="2"/>
  <c r="AF27546" i="2"/>
  <c r="AF27547" i="2"/>
  <c r="AF27548" i="2"/>
  <c r="AF27549" i="2"/>
  <c r="AF27550" i="2"/>
  <c r="AF27551" i="2"/>
  <c r="AF27552" i="2"/>
  <c r="AF27553" i="2"/>
  <c r="AF27554" i="2"/>
  <c r="AF27556" i="2"/>
  <c r="AF27557" i="2"/>
  <c r="AF27558" i="2"/>
  <c r="AF27559" i="2"/>
  <c r="AF27560" i="2"/>
  <c r="AF27561" i="2"/>
  <c r="AF27562" i="2"/>
  <c r="AF27563" i="2"/>
  <c r="AF27564" i="2"/>
  <c r="AF27565" i="2"/>
  <c r="AF27566" i="2"/>
  <c r="AF27568" i="2"/>
  <c r="AF27569" i="2"/>
  <c r="AF27570" i="2"/>
  <c r="AF27571" i="2"/>
  <c r="AF27572" i="2"/>
  <c r="AF27573" i="2"/>
  <c r="AF27574" i="2"/>
  <c r="AF27575" i="2"/>
  <c r="AF27576" i="2"/>
  <c r="AF27577" i="2"/>
  <c r="AF27578" i="2"/>
  <c r="AF27580" i="2"/>
  <c r="AF27581" i="2"/>
  <c r="AF27582" i="2"/>
  <c r="AF27583" i="2"/>
  <c r="AF27584" i="2"/>
  <c r="AF27585" i="2"/>
  <c r="AF27586" i="2"/>
  <c r="AF27587" i="2"/>
  <c r="AF27588" i="2"/>
  <c r="AF27589" i="2"/>
  <c r="AF27590" i="2"/>
  <c r="AF27592" i="2"/>
  <c r="AF27593" i="2"/>
  <c r="AF27594" i="2"/>
  <c r="AF27595" i="2"/>
  <c r="AF27596" i="2"/>
  <c r="AF27597" i="2"/>
  <c r="AF27598" i="2"/>
  <c r="AF27599" i="2"/>
  <c r="AF27600" i="2"/>
  <c r="AF27601" i="2"/>
  <c r="AF27602" i="2"/>
  <c r="AF27604" i="2"/>
  <c r="AF27605" i="2"/>
  <c r="AF27606" i="2"/>
  <c r="AF27607" i="2"/>
  <c r="AF27608" i="2"/>
  <c r="AF27609" i="2"/>
  <c r="AF27610" i="2"/>
  <c r="AF27611" i="2"/>
  <c r="AF27612" i="2"/>
  <c r="AF27613" i="2"/>
  <c r="AF27614" i="2"/>
  <c r="AF27616" i="2"/>
  <c r="AF27617" i="2"/>
  <c r="AF27618" i="2"/>
  <c r="AF27619" i="2"/>
  <c r="AF27620" i="2"/>
  <c r="AF27621" i="2"/>
  <c r="AF27622" i="2"/>
  <c r="AF27623" i="2"/>
  <c r="AF27624" i="2"/>
  <c r="AF27625" i="2"/>
  <c r="AF27626" i="2"/>
  <c r="AF27628" i="2"/>
  <c r="AF27629" i="2"/>
  <c r="AF27630" i="2"/>
  <c r="AF27631" i="2"/>
  <c r="AF27632" i="2"/>
  <c r="AF27633" i="2"/>
  <c r="AF27634" i="2"/>
  <c r="AF27635" i="2"/>
  <c r="AF27636" i="2"/>
  <c r="AF27637" i="2"/>
  <c r="AF27638" i="2"/>
  <c r="AF27640" i="2"/>
  <c r="AF27641" i="2"/>
  <c r="AF27642" i="2"/>
  <c r="AF27643" i="2"/>
  <c r="AF27644" i="2"/>
  <c r="AF27645" i="2"/>
  <c r="AF27646" i="2"/>
  <c r="AF27647" i="2"/>
  <c r="AF27648" i="2"/>
  <c r="AF27649" i="2"/>
  <c r="AF27650" i="2"/>
  <c r="AF27652" i="2"/>
  <c r="AF27653" i="2"/>
  <c r="AF27654" i="2"/>
  <c r="AF27655" i="2"/>
  <c r="AF27656" i="2"/>
  <c r="AF27657" i="2"/>
  <c r="AF27658" i="2"/>
  <c r="AF27659" i="2"/>
  <c r="AF27660" i="2"/>
  <c r="AF27661" i="2"/>
  <c r="AF27662" i="2"/>
  <c r="AF27664" i="2"/>
  <c r="AF27665" i="2"/>
  <c r="AF27666" i="2"/>
  <c r="AF27667" i="2"/>
  <c r="AF27668" i="2"/>
  <c r="AF27669" i="2"/>
  <c r="AF27670" i="2"/>
  <c r="AF27671" i="2"/>
  <c r="AF27672" i="2"/>
  <c r="AF27673" i="2"/>
  <c r="AF27674" i="2"/>
  <c r="AF27676" i="2"/>
  <c r="AF27677" i="2"/>
  <c r="AF27678" i="2"/>
  <c r="AF27679" i="2"/>
  <c r="AF27680" i="2"/>
  <c r="AF27681" i="2"/>
  <c r="AF27682" i="2"/>
  <c r="AF27683" i="2"/>
  <c r="AF27684" i="2"/>
  <c r="AF27685" i="2"/>
  <c r="AF27686" i="2"/>
  <c r="AF27688" i="2"/>
  <c r="AF27689" i="2"/>
  <c r="AF27690" i="2"/>
  <c r="AF27691" i="2"/>
  <c r="AF27692" i="2"/>
  <c r="AF27693" i="2"/>
  <c r="AF27694" i="2"/>
  <c r="AF27695" i="2"/>
  <c r="AF27696" i="2"/>
  <c r="AF27697" i="2"/>
  <c r="AF27698" i="2"/>
  <c r="AF27700" i="2"/>
  <c r="AF27701" i="2"/>
  <c r="AF27702" i="2"/>
  <c r="AF27703" i="2"/>
  <c r="AF27704" i="2"/>
  <c r="AF27705" i="2"/>
  <c r="AF27706" i="2"/>
  <c r="AF27707" i="2"/>
  <c r="AF27708" i="2"/>
  <c r="AF27709" i="2"/>
  <c r="AF27710" i="2"/>
  <c r="AF27712" i="2"/>
  <c r="AF27713" i="2"/>
  <c r="AF27714" i="2"/>
  <c r="AF27715" i="2"/>
  <c r="AF27716" i="2"/>
  <c r="AF27717" i="2"/>
  <c r="AF27718" i="2"/>
  <c r="AF27719" i="2"/>
  <c r="AF27720" i="2"/>
  <c r="AF27721" i="2"/>
  <c r="AF27722" i="2"/>
  <c r="AF27724" i="2"/>
  <c r="AF27725" i="2"/>
  <c r="AF27726" i="2"/>
  <c r="AF27727" i="2"/>
  <c r="AF27728" i="2"/>
  <c r="AF27729" i="2"/>
  <c r="AF27730" i="2"/>
  <c r="AF27731" i="2"/>
  <c r="AF27732" i="2"/>
  <c r="AF27733" i="2"/>
  <c r="AF27734" i="2"/>
  <c r="AF27736" i="2"/>
  <c r="AF27737" i="2"/>
  <c r="AF27738" i="2"/>
  <c r="AF27739" i="2"/>
  <c r="AF27740" i="2"/>
  <c r="AF27741" i="2"/>
  <c r="AF27742" i="2"/>
  <c r="AF27743" i="2"/>
  <c r="AF27744" i="2"/>
  <c r="AF27745" i="2"/>
  <c r="AF27746" i="2"/>
  <c r="AF27748" i="2"/>
  <c r="AF27749" i="2"/>
  <c r="AF27750" i="2"/>
  <c r="AF27751" i="2"/>
  <c r="AF27752" i="2"/>
  <c r="AF27753" i="2"/>
  <c r="AF27754" i="2"/>
  <c r="AF27755" i="2"/>
  <c r="AF27756" i="2"/>
  <c r="AF27757" i="2"/>
  <c r="AF27758" i="2"/>
  <c r="AF27760" i="2"/>
  <c r="AF27761" i="2"/>
  <c r="AF27762" i="2"/>
  <c r="AF27763" i="2"/>
  <c r="AF27764" i="2"/>
  <c r="AF27765" i="2"/>
  <c r="AF27766" i="2"/>
  <c r="AF27767" i="2"/>
  <c r="AF27768" i="2"/>
  <c r="AF27769" i="2"/>
  <c r="AF27770" i="2"/>
  <c r="AF27772" i="2"/>
  <c r="AF27773" i="2"/>
  <c r="AF27774" i="2"/>
  <c r="AF27775" i="2"/>
  <c r="AF27776" i="2"/>
  <c r="AF27777" i="2"/>
  <c r="AF27778" i="2"/>
  <c r="AF27779" i="2"/>
  <c r="AF27780" i="2"/>
  <c r="AF27781" i="2"/>
  <c r="AF27782" i="2"/>
  <c r="AF27784" i="2"/>
  <c r="AF27785" i="2"/>
  <c r="AF27786" i="2"/>
  <c r="AF27787" i="2"/>
  <c r="AF27788" i="2"/>
  <c r="AF27789" i="2"/>
  <c r="AF27790" i="2"/>
  <c r="AF27791" i="2"/>
  <c r="AF27792" i="2"/>
  <c r="AF27793" i="2"/>
  <c r="AF27794" i="2"/>
  <c r="AF27796" i="2"/>
  <c r="AF27797" i="2"/>
  <c r="AF27798" i="2"/>
  <c r="AF27799" i="2"/>
  <c r="AF27800" i="2"/>
  <c r="AF27801" i="2"/>
  <c r="AF27802" i="2"/>
  <c r="AF27803" i="2"/>
  <c r="AF27804" i="2"/>
  <c r="AF27805" i="2"/>
  <c r="AF27806" i="2"/>
  <c r="AF27808" i="2"/>
  <c r="AF27809" i="2"/>
  <c r="AF27810" i="2"/>
  <c r="AF27811" i="2"/>
  <c r="AF27812" i="2"/>
  <c r="AF27813" i="2"/>
  <c r="AF27814" i="2"/>
  <c r="AF27815" i="2"/>
  <c r="AF27816" i="2"/>
  <c r="AF27817" i="2"/>
  <c r="AF27818" i="2"/>
  <c r="AF27820" i="2"/>
  <c r="AF27821" i="2"/>
  <c r="AF27822" i="2"/>
  <c r="AF27823" i="2"/>
  <c r="AF27824" i="2"/>
  <c r="AF27825" i="2"/>
  <c r="AF27826" i="2"/>
  <c r="AF27827" i="2"/>
  <c r="AF27828" i="2"/>
  <c r="AF27829" i="2"/>
  <c r="AF27830" i="2"/>
  <c r="AF27832" i="2"/>
  <c r="AF27833" i="2"/>
  <c r="AF27834" i="2"/>
  <c r="AF27835" i="2"/>
  <c r="AF27836" i="2"/>
  <c r="AF27837" i="2"/>
  <c r="AF27838" i="2"/>
  <c r="AF27839" i="2"/>
  <c r="AF27840" i="2"/>
  <c r="AF27841" i="2"/>
  <c r="AF27842" i="2"/>
  <c r="AF27844" i="2"/>
  <c r="AF27845" i="2"/>
  <c r="AF27846" i="2"/>
  <c r="AF27847" i="2"/>
  <c r="AF27848" i="2"/>
  <c r="AF27849" i="2"/>
  <c r="AF27850" i="2"/>
  <c r="AF27851" i="2"/>
  <c r="AF27852" i="2"/>
  <c r="AF27853" i="2"/>
  <c r="AF27854" i="2"/>
  <c r="AF27856" i="2"/>
  <c r="AF27857" i="2"/>
  <c r="AF27858" i="2"/>
  <c r="AF27859" i="2"/>
  <c r="AF27860" i="2"/>
  <c r="AF27861" i="2"/>
  <c r="AF27862" i="2"/>
  <c r="AF27863" i="2"/>
  <c r="AF27864" i="2"/>
  <c r="AF27865" i="2"/>
  <c r="AF27866" i="2"/>
  <c r="AF27868" i="2"/>
  <c r="AF27869" i="2"/>
  <c r="AF27870" i="2"/>
  <c r="AF27871" i="2"/>
  <c r="AF27872" i="2"/>
  <c r="AF27873" i="2"/>
  <c r="AF27874" i="2"/>
  <c r="AF27875" i="2"/>
  <c r="AF27876" i="2"/>
  <c r="AF27877" i="2"/>
  <c r="AF27878" i="2"/>
  <c r="AF27880" i="2"/>
  <c r="AF27881" i="2"/>
  <c r="AF27882" i="2"/>
  <c r="AF27883" i="2"/>
  <c r="AF27884" i="2"/>
  <c r="AF27885" i="2"/>
  <c r="AF27886" i="2"/>
  <c r="AF27887" i="2"/>
  <c r="AF27888" i="2"/>
  <c r="AF27889" i="2"/>
  <c r="AF27890" i="2"/>
  <c r="AF27892" i="2"/>
  <c r="AF27893" i="2"/>
  <c r="AF27894" i="2"/>
  <c r="AF27895" i="2"/>
  <c r="AF27896" i="2"/>
  <c r="AF27897" i="2"/>
  <c r="AF27898" i="2"/>
  <c r="AF27899" i="2"/>
  <c r="AF27900" i="2"/>
  <c r="AF27901" i="2"/>
  <c r="AF27902" i="2"/>
  <c r="AF27904" i="2"/>
  <c r="AF27905" i="2"/>
  <c r="AF27906" i="2"/>
  <c r="AF27907" i="2"/>
  <c r="AF27908" i="2"/>
  <c r="AF27909" i="2"/>
  <c r="AF27910" i="2"/>
  <c r="AF27911" i="2"/>
  <c r="AF27912" i="2"/>
  <c r="AF27913" i="2"/>
  <c r="AF27914" i="2"/>
  <c r="AF27916" i="2"/>
  <c r="AF27917" i="2"/>
  <c r="AF27918" i="2"/>
  <c r="AF27919" i="2"/>
  <c r="AF27920" i="2"/>
  <c r="AF27921" i="2"/>
  <c r="AF27922" i="2"/>
  <c r="AF27923" i="2"/>
  <c r="AF27924" i="2"/>
  <c r="AF27925" i="2"/>
  <c r="AF27926" i="2"/>
  <c r="AF27928" i="2"/>
  <c r="AF27929" i="2"/>
  <c r="AF27930" i="2"/>
  <c r="AF27931" i="2"/>
  <c r="AF27932" i="2"/>
  <c r="AF27933" i="2"/>
  <c r="AF27934" i="2"/>
  <c r="AF27935" i="2"/>
  <c r="AF27936" i="2"/>
  <c r="AF27937" i="2"/>
  <c r="AF27938" i="2"/>
  <c r="AF27940" i="2"/>
  <c r="AF27941" i="2"/>
  <c r="AF27942" i="2"/>
  <c r="AF27943" i="2"/>
  <c r="AF27944" i="2"/>
  <c r="AF27945" i="2"/>
  <c r="AF27946" i="2"/>
  <c r="AF27947" i="2"/>
  <c r="AF27948" i="2"/>
  <c r="AF27949" i="2"/>
  <c r="AF27950" i="2"/>
  <c r="AF27952" i="2"/>
  <c r="AF27953" i="2"/>
  <c r="AF27954" i="2"/>
  <c r="AF27955" i="2"/>
  <c r="AF27956" i="2"/>
  <c r="AF27957" i="2"/>
  <c r="AF27958" i="2"/>
  <c r="AF27959" i="2"/>
  <c r="AF27960" i="2"/>
  <c r="AF27961" i="2"/>
  <c r="AF27962" i="2"/>
  <c r="AF27964" i="2"/>
  <c r="AF27965" i="2"/>
  <c r="AF27966" i="2"/>
  <c r="AF27967" i="2"/>
  <c r="AF27968" i="2"/>
  <c r="AF27969" i="2"/>
  <c r="AF27970" i="2"/>
  <c r="AF27971" i="2"/>
  <c r="AF27972" i="2"/>
  <c r="AF27973" i="2"/>
  <c r="AF27974" i="2"/>
  <c r="AF27976" i="2"/>
  <c r="AF27977" i="2"/>
  <c r="AF27978" i="2"/>
  <c r="AF27979" i="2"/>
  <c r="AF27980" i="2"/>
  <c r="AF27981" i="2"/>
  <c r="AF27982" i="2"/>
  <c r="AF27983" i="2"/>
  <c r="AF27984" i="2"/>
  <c r="AF27985" i="2"/>
  <c r="AF27986" i="2"/>
  <c r="AF27988" i="2"/>
  <c r="AF27989" i="2"/>
  <c r="AF27990" i="2"/>
  <c r="AF27991" i="2"/>
  <c r="AF27992" i="2"/>
  <c r="AF27993" i="2"/>
  <c r="AF27994" i="2"/>
  <c r="AF27995" i="2"/>
  <c r="AF27996" i="2"/>
  <c r="AF27997" i="2"/>
  <c r="AF27998" i="2"/>
  <c r="AF28000" i="2"/>
  <c r="AF28001" i="2"/>
  <c r="AF28002" i="2"/>
  <c r="AF28003" i="2"/>
  <c r="AF28004" i="2"/>
  <c r="AF28005" i="2"/>
  <c r="AF28006" i="2"/>
  <c r="AF28007" i="2"/>
  <c r="AF28008" i="2"/>
  <c r="AF28009" i="2"/>
  <c r="AF28010" i="2"/>
  <c r="AF28012" i="2"/>
  <c r="AF28013" i="2"/>
  <c r="AF28014" i="2"/>
  <c r="AF28015" i="2"/>
  <c r="AF28016" i="2"/>
  <c r="AF28017" i="2"/>
  <c r="AF28018" i="2"/>
  <c r="AF28019" i="2"/>
  <c r="AF28020" i="2"/>
  <c r="AF28021" i="2"/>
  <c r="AF28022" i="2"/>
  <c r="AF28024" i="2"/>
  <c r="AF28025" i="2"/>
  <c r="AF28026" i="2"/>
  <c r="AF28027" i="2"/>
  <c r="AF28028" i="2"/>
  <c r="AF28029" i="2"/>
  <c r="AF28030" i="2"/>
  <c r="AF28031" i="2"/>
  <c r="AF28032" i="2"/>
  <c r="AF28033" i="2"/>
  <c r="AF28034" i="2"/>
  <c r="AF28036" i="2"/>
  <c r="AF28037" i="2"/>
  <c r="AF28038" i="2"/>
  <c r="AF28039" i="2"/>
  <c r="AF28040" i="2"/>
  <c r="AF28041" i="2"/>
  <c r="AF28042" i="2"/>
  <c r="AF28043" i="2"/>
  <c r="AF28044" i="2"/>
  <c r="AF28045" i="2"/>
  <c r="AF28046" i="2"/>
  <c r="AF28048" i="2"/>
  <c r="AF28049" i="2"/>
  <c r="AF28050" i="2"/>
  <c r="AF28051" i="2"/>
  <c r="AF28052" i="2"/>
  <c r="AF28053" i="2"/>
  <c r="AF28054" i="2"/>
  <c r="AF28055" i="2"/>
  <c r="AF28056" i="2"/>
  <c r="AF28057" i="2"/>
  <c r="AF28058" i="2"/>
  <c r="AF28060" i="2"/>
  <c r="AF28061" i="2"/>
  <c r="AF28062" i="2"/>
  <c r="AF28063" i="2"/>
  <c r="AF28064" i="2"/>
  <c r="AF28065" i="2"/>
  <c r="AF28066" i="2"/>
  <c r="AF28067" i="2"/>
  <c r="AF28068" i="2"/>
  <c r="AF28069" i="2"/>
  <c r="AF28070" i="2"/>
  <c r="AF28072" i="2"/>
  <c r="AF28073" i="2"/>
  <c r="AF28074" i="2"/>
  <c r="AF28075" i="2"/>
  <c r="AF28076" i="2"/>
  <c r="AF28077" i="2"/>
  <c r="AF28078" i="2"/>
  <c r="AF28079" i="2"/>
  <c r="AF28080" i="2"/>
  <c r="AF28081" i="2"/>
  <c r="AF28082" i="2"/>
  <c r="AF28084" i="2"/>
  <c r="AF28085" i="2"/>
  <c r="AF28086" i="2"/>
  <c r="AF28087" i="2"/>
  <c r="AF28088" i="2"/>
  <c r="AF28089" i="2"/>
  <c r="AF28090" i="2"/>
  <c r="AF28091" i="2"/>
  <c r="AF28092" i="2"/>
  <c r="AF28093" i="2"/>
  <c r="AF28094" i="2"/>
  <c r="AF28096" i="2"/>
  <c r="AF28097" i="2"/>
  <c r="AF28098" i="2"/>
  <c r="AF28099" i="2"/>
  <c r="AF28100" i="2"/>
  <c r="AF28101" i="2"/>
  <c r="AF28102" i="2"/>
  <c r="AF28103" i="2"/>
  <c r="AF28104" i="2"/>
  <c r="AF28105" i="2"/>
  <c r="AF28106" i="2"/>
  <c r="AF28108" i="2"/>
  <c r="AF28109" i="2"/>
  <c r="AF28110" i="2"/>
  <c r="AF28111" i="2"/>
  <c r="AF28112" i="2"/>
  <c r="AF28113" i="2"/>
  <c r="AF28114" i="2"/>
  <c r="AF28115" i="2"/>
  <c r="AF28116" i="2"/>
  <c r="AF28117" i="2"/>
  <c r="AF28118" i="2"/>
  <c r="AF28120" i="2"/>
  <c r="AF28121" i="2"/>
  <c r="AF28122" i="2"/>
  <c r="AF28123" i="2"/>
  <c r="AF28124" i="2"/>
  <c r="AF28125" i="2"/>
  <c r="AF28126" i="2"/>
  <c r="AF28127" i="2"/>
  <c r="AF28128" i="2"/>
  <c r="AF28129" i="2"/>
  <c r="AF28130" i="2"/>
  <c r="AF28132" i="2"/>
  <c r="AF28133" i="2"/>
  <c r="AF28134" i="2"/>
  <c r="AF28135" i="2"/>
  <c r="AF28136" i="2"/>
  <c r="AF28137" i="2"/>
  <c r="AF28138" i="2"/>
  <c r="AF28139" i="2"/>
  <c r="AF28140" i="2"/>
  <c r="AF28141" i="2"/>
  <c r="AF28142" i="2"/>
  <c r="AF28144" i="2"/>
  <c r="AF28145" i="2"/>
  <c r="AF28146" i="2"/>
  <c r="AF28147" i="2"/>
  <c r="AF28148" i="2"/>
  <c r="AF28149" i="2"/>
  <c r="AF28150" i="2"/>
  <c r="AF28151" i="2"/>
  <c r="AF28152" i="2"/>
  <c r="AF28153" i="2"/>
  <c r="AF28154" i="2"/>
  <c r="AF28156" i="2"/>
  <c r="AF28157" i="2"/>
  <c r="AF28158" i="2"/>
  <c r="AF28159" i="2"/>
  <c r="AF28160" i="2"/>
  <c r="AF28161" i="2"/>
  <c r="AF28162" i="2"/>
  <c r="AF28163" i="2"/>
  <c r="AF28164" i="2"/>
  <c r="AF28165" i="2"/>
  <c r="AF28166" i="2"/>
  <c r="AF28168" i="2"/>
  <c r="AF28169" i="2"/>
  <c r="AF28170" i="2"/>
  <c r="AF28171" i="2"/>
  <c r="AF28172" i="2"/>
  <c r="AF28173" i="2"/>
  <c r="AF28174" i="2"/>
  <c r="AF28175" i="2"/>
  <c r="AF28176" i="2"/>
  <c r="AF28177" i="2"/>
  <c r="AF28178" i="2"/>
  <c r="AF28180" i="2"/>
  <c r="AF28181" i="2"/>
  <c r="AF28182" i="2"/>
  <c r="AF28183" i="2"/>
  <c r="AF28184" i="2"/>
  <c r="AF28185" i="2"/>
  <c r="AF28186" i="2"/>
  <c r="AF28187" i="2"/>
  <c r="AF28188" i="2"/>
  <c r="AF28189" i="2"/>
  <c r="AF28190" i="2"/>
  <c r="AF28192" i="2"/>
  <c r="AF28193" i="2"/>
  <c r="AF28194" i="2"/>
  <c r="AF28195" i="2"/>
  <c r="AF28196" i="2"/>
  <c r="AF28197" i="2"/>
  <c r="AF28198" i="2"/>
  <c r="AF28199" i="2"/>
  <c r="AF28200" i="2"/>
  <c r="AF28201" i="2"/>
  <c r="AF28202" i="2"/>
  <c r="AF28204" i="2"/>
  <c r="AF28205" i="2"/>
  <c r="AF28206" i="2"/>
  <c r="AF28207" i="2"/>
  <c r="AF28208" i="2"/>
  <c r="AF28209" i="2"/>
  <c r="AF28210" i="2"/>
  <c r="AF28211" i="2"/>
  <c r="AF28212" i="2"/>
  <c r="AF28213" i="2"/>
  <c r="AF28214" i="2"/>
  <c r="AF28216" i="2"/>
  <c r="AF28217" i="2"/>
  <c r="AF28218" i="2"/>
  <c r="AF28219" i="2"/>
  <c r="AF28220" i="2"/>
  <c r="AF28221" i="2"/>
  <c r="AF28222" i="2"/>
  <c r="AF28223" i="2"/>
  <c r="AF28224" i="2"/>
  <c r="AF28225" i="2"/>
  <c r="AF28226" i="2"/>
  <c r="AF28228" i="2"/>
  <c r="AF28229" i="2"/>
  <c r="AF28230" i="2"/>
  <c r="AF28231" i="2"/>
  <c r="AF28232" i="2"/>
  <c r="AF28233" i="2"/>
  <c r="AF28234" i="2"/>
  <c r="AF28235" i="2"/>
  <c r="AF28236" i="2"/>
  <c r="AF28237" i="2"/>
  <c r="AF28238" i="2"/>
  <c r="AF28240" i="2"/>
  <c r="AF28241" i="2"/>
  <c r="AF28242" i="2"/>
  <c r="AF28243" i="2"/>
  <c r="AF28244" i="2"/>
  <c r="AF28245" i="2"/>
  <c r="AF28246" i="2"/>
  <c r="AF28247" i="2"/>
  <c r="AF28248" i="2"/>
  <c r="AF28249" i="2"/>
  <c r="AF28250" i="2"/>
  <c r="AF28252" i="2"/>
  <c r="AF28253" i="2"/>
  <c r="AF28254" i="2"/>
  <c r="AF28255" i="2"/>
  <c r="AF28256" i="2"/>
  <c r="AF28257" i="2"/>
  <c r="AF28258" i="2"/>
  <c r="AF28259" i="2"/>
  <c r="AF28260" i="2"/>
  <c r="AF28261" i="2"/>
  <c r="AF28262" i="2"/>
  <c r="AF28264" i="2"/>
  <c r="AF28265" i="2"/>
  <c r="AF28266" i="2"/>
  <c r="AF28267" i="2"/>
  <c r="AF28268" i="2"/>
  <c r="AF28269" i="2"/>
  <c r="AF28270" i="2"/>
  <c r="AF28271" i="2"/>
  <c r="AF28272" i="2"/>
  <c r="AF28273" i="2"/>
  <c r="AF28274" i="2"/>
  <c r="AF28276" i="2"/>
  <c r="AF28277" i="2"/>
  <c r="AF28278" i="2"/>
  <c r="AF28279" i="2"/>
  <c r="AF28280" i="2"/>
  <c r="AF28281" i="2"/>
  <c r="AF28282" i="2"/>
  <c r="AF28283" i="2"/>
  <c r="AF28284" i="2"/>
  <c r="AF28285" i="2"/>
  <c r="AF28286" i="2"/>
  <c r="AF28288" i="2"/>
  <c r="AF28289" i="2"/>
  <c r="AF28290" i="2"/>
  <c r="AF28291" i="2"/>
  <c r="AF28292" i="2"/>
  <c r="AF28293" i="2"/>
  <c r="AF28294" i="2"/>
  <c r="AF28295" i="2"/>
  <c r="AF28296" i="2"/>
  <c r="AF28297" i="2"/>
  <c r="AF28298" i="2"/>
  <c r="AF28300" i="2"/>
  <c r="AF28301" i="2"/>
  <c r="AF28302" i="2"/>
  <c r="AF28303" i="2"/>
  <c r="AF28304" i="2"/>
  <c r="AF28305" i="2"/>
  <c r="AF28306" i="2"/>
  <c r="AF28307" i="2"/>
  <c r="AF28308" i="2"/>
  <c r="AF28309" i="2"/>
  <c r="AF28310" i="2"/>
  <c r="AF28312" i="2"/>
  <c r="AF28313" i="2"/>
  <c r="AF28314" i="2"/>
  <c r="AF28315" i="2"/>
  <c r="AF28316" i="2"/>
  <c r="AF28317" i="2"/>
  <c r="AF28318" i="2"/>
  <c r="AF28319" i="2"/>
  <c r="AF28320" i="2"/>
  <c r="AF28321" i="2"/>
  <c r="AF28322" i="2"/>
  <c r="AF28324" i="2"/>
  <c r="AF28325" i="2"/>
  <c r="AF28326" i="2"/>
  <c r="AF28327" i="2"/>
  <c r="AF28328" i="2"/>
  <c r="AF28329" i="2"/>
  <c r="AF28330" i="2"/>
  <c r="AF28331" i="2"/>
  <c r="AF28332" i="2"/>
  <c r="AF28333" i="2"/>
  <c r="AF28334" i="2"/>
  <c r="AF28336" i="2"/>
  <c r="AF28337" i="2"/>
  <c r="AF28338" i="2"/>
  <c r="AF28339" i="2"/>
  <c r="AF28340" i="2"/>
  <c r="AF28341" i="2"/>
  <c r="AF28342" i="2"/>
  <c r="AF28343" i="2"/>
  <c r="AF28344" i="2"/>
  <c r="AF28345" i="2"/>
  <c r="AF28346" i="2"/>
  <c r="AF28348" i="2"/>
  <c r="AF28349" i="2"/>
  <c r="AF28350" i="2"/>
  <c r="AF28351" i="2"/>
  <c r="AF28352" i="2"/>
  <c r="AF28353" i="2"/>
  <c r="AF28354" i="2"/>
  <c r="AF28355" i="2"/>
  <c r="AF28356" i="2"/>
  <c r="AF28357" i="2"/>
  <c r="AF28358" i="2"/>
  <c r="AF28360" i="2"/>
  <c r="AF28361" i="2"/>
  <c r="AF28362" i="2"/>
  <c r="AF28363" i="2"/>
  <c r="AF28364" i="2"/>
  <c r="AF28365" i="2"/>
  <c r="AF28366" i="2"/>
  <c r="AF28367" i="2"/>
  <c r="AF28368" i="2"/>
  <c r="AF28369" i="2"/>
  <c r="AF28370" i="2"/>
  <c r="AF28372" i="2"/>
  <c r="AF28373" i="2"/>
  <c r="AF28374" i="2"/>
  <c r="AF28375" i="2"/>
  <c r="AF28376" i="2"/>
  <c r="AF28377" i="2"/>
  <c r="AF28378" i="2"/>
  <c r="AF28379" i="2"/>
  <c r="AF28380" i="2"/>
  <c r="AF28381" i="2"/>
  <c r="AF28382" i="2"/>
  <c r="AF28384" i="2"/>
  <c r="AF28385" i="2"/>
  <c r="AF28386" i="2"/>
  <c r="AF28387" i="2"/>
  <c r="AF28388" i="2"/>
  <c r="AF28389" i="2"/>
  <c r="AF28390" i="2"/>
  <c r="AF28391" i="2"/>
  <c r="AF28392" i="2"/>
  <c r="AF28393" i="2"/>
  <c r="AF28394" i="2"/>
  <c r="AF28396" i="2"/>
  <c r="AF28397" i="2"/>
  <c r="AF28398" i="2"/>
  <c r="AF28399" i="2"/>
  <c r="AF28400" i="2"/>
  <c r="AF28401" i="2"/>
  <c r="AF28402" i="2"/>
  <c r="AF28403" i="2"/>
  <c r="AF28404" i="2"/>
  <c r="AF28405" i="2"/>
  <c r="AF28406" i="2"/>
  <c r="AF28408" i="2"/>
  <c r="AF28409" i="2"/>
  <c r="AF28410" i="2"/>
  <c r="AF28411" i="2"/>
  <c r="AF28412" i="2"/>
  <c r="AF28413" i="2"/>
  <c r="AF28414" i="2"/>
  <c r="AF28415" i="2"/>
  <c r="AF28416" i="2"/>
  <c r="AF28417" i="2"/>
  <c r="AF28418" i="2"/>
  <c r="AF28420" i="2"/>
  <c r="AF28421" i="2"/>
  <c r="AF28422" i="2"/>
  <c r="AF28423" i="2"/>
  <c r="AF28424" i="2"/>
  <c r="AF28425" i="2"/>
  <c r="AF28426" i="2"/>
  <c r="AF28427" i="2"/>
  <c r="AF28428" i="2"/>
  <c r="AF28429" i="2"/>
  <c r="AF28430" i="2"/>
  <c r="AF28432" i="2"/>
  <c r="AF28433" i="2"/>
  <c r="AF28434" i="2"/>
  <c r="AF28435" i="2"/>
  <c r="AF28436" i="2"/>
  <c r="AF28437" i="2"/>
  <c r="AF28438" i="2"/>
  <c r="AF28439" i="2"/>
  <c r="AF28440" i="2"/>
  <c r="AF28441" i="2"/>
  <c r="AF28442" i="2"/>
  <c r="AF28444" i="2"/>
  <c r="AF28445" i="2"/>
  <c r="AF28446" i="2"/>
  <c r="AF28447" i="2"/>
  <c r="AF28448" i="2"/>
  <c r="AF28449" i="2"/>
  <c r="AF28450" i="2"/>
  <c r="AF28451" i="2"/>
  <c r="AF28452" i="2"/>
  <c r="AF28453" i="2"/>
  <c r="AF28454" i="2"/>
  <c r="AF28456" i="2"/>
  <c r="AF28457" i="2"/>
  <c r="AF28458" i="2"/>
  <c r="AF28459" i="2"/>
  <c r="AF28460" i="2"/>
  <c r="AF28461" i="2"/>
  <c r="AF28462" i="2"/>
  <c r="AF28463" i="2"/>
  <c r="AF28464" i="2"/>
  <c r="AF28465" i="2"/>
  <c r="AF28466" i="2"/>
  <c r="AF28468" i="2"/>
  <c r="AF28469" i="2"/>
  <c r="AF28470" i="2"/>
  <c r="AF28471" i="2"/>
  <c r="AF28472" i="2"/>
  <c r="AF28473" i="2"/>
  <c r="AF28474" i="2"/>
  <c r="AF28475" i="2"/>
  <c r="AF28476" i="2"/>
  <c r="AF28477" i="2"/>
  <c r="AF28478" i="2"/>
  <c r="AF28480" i="2"/>
  <c r="AF28481" i="2"/>
  <c r="AF28482" i="2"/>
  <c r="AF28483" i="2"/>
  <c r="AF28484" i="2"/>
  <c r="AF28485" i="2"/>
  <c r="AF28486" i="2"/>
  <c r="AF28487" i="2"/>
  <c r="AF28488" i="2"/>
  <c r="AF28489" i="2"/>
  <c r="AF28490" i="2"/>
  <c r="AF28492" i="2"/>
  <c r="AF28493" i="2"/>
  <c r="AF28494" i="2"/>
  <c r="AF28495" i="2"/>
  <c r="AF28496" i="2"/>
  <c r="AF28497" i="2"/>
  <c r="AF28498" i="2"/>
  <c r="AF28499" i="2"/>
  <c r="AF28500" i="2"/>
  <c r="AF28501" i="2"/>
  <c r="AF28502" i="2"/>
  <c r="AF28504" i="2"/>
  <c r="AF28505" i="2"/>
  <c r="AF28506" i="2"/>
  <c r="AF28507" i="2"/>
  <c r="AF28508" i="2"/>
  <c r="AF28509" i="2"/>
  <c r="AF28510" i="2"/>
  <c r="AF28511" i="2"/>
  <c r="AF28512" i="2"/>
  <c r="AF28513" i="2"/>
  <c r="AF28514" i="2"/>
  <c r="AF28516" i="2"/>
  <c r="AF28517" i="2"/>
  <c r="AF28518" i="2"/>
  <c r="AF28519" i="2"/>
  <c r="AF28520" i="2"/>
  <c r="AF28521" i="2"/>
  <c r="AF28522" i="2"/>
  <c r="AF28523" i="2"/>
  <c r="AF28524" i="2"/>
  <c r="AF28525" i="2"/>
  <c r="AF28526" i="2"/>
  <c r="AF28528" i="2"/>
  <c r="AF28529" i="2"/>
  <c r="AF28530" i="2"/>
  <c r="AF28531" i="2"/>
  <c r="AF28532" i="2"/>
  <c r="AF28533" i="2"/>
  <c r="AF28534" i="2"/>
  <c r="AF28535" i="2"/>
  <c r="AF28536" i="2"/>
  <c r="AF28537" i="2"/>
  <c r="AF28538" i="2"/>
  <c r="AF28540" i="2"/>
  <c r="AF28541" i="2"/>
  <c r="AF28542" i="2"/>
  <c r="AF28543" i="2"/>
  <c r="AF28544" i="2"/>
  <c r="AF28545" i="2"/>
  <c r="AF28546" i="2"/>
  <c r="AF28547" i="2"/>
  <c r="AF28548" i="2"/>
  <c r="AF28549" i="2"/>
  <c r="AF28550" i="2"/>
  <c r="AF28552" i="2"/>
  <c r="AF28553" i="2"/>
  <c r="AF28554" i="2"/>
  <c r="AF28555" i="2"/>
  <c r="AF28556" i="2"/>
  <c r="AF28557" i="2"/>
  <c r="AF28558" i="2"/>
  <c r="AF28559" i="2"/>
  <c r="AF28560" i="2"/>
  <c r="AF28561" i="2"/>
  <c r="AF28562" i="2"/>
  <c r="AF28564" i="2"/>
  <c r="AF28565" i="2"/>
  <c r="AF28566" i="2"/>
  <c r="AF28567" i="2"/>
  <c r="AF28568" i="2"/>
  <c r="AF28569" i="2"/>
  <c r="AF28570" i="2"/>
  <c r="AF28571" i="2"/>
  <c r="AF28572" i="2"/>
  <c r="AF28573" i="2"/>
  <c r="AF28574" i="2"/>
  <c r="AF28576" i="2"/>
  <c r="AF28577" i="2"/>
  <c r="AF28578" i="2"/>
  <c r="AF28579" i="2"/>
  <c r="AF28580" i="2"/>
  <c r="AF28581" i="2"/>
  <c r="AF28582" i="2"/>
  <c r="AF28583" i="2"/>
  <c r="AF28584" i="2"/>
  <c r="AF28585" i="2"/>
  <c r="AF28586" i="2"/>
  <c r="AF28588" i="2"/>
  <c r="AF28589" i="2"/>
  <c r="AF28590" i="2"/>
  <c r="AF28591" i="2"/>
  <c r="AF28592" i="2"/>
  <c r="AF28593" i="2"/>
  <c r="AF28594" i="2"/>
  <c r="AF28595" i="2"/>
  <c r="AF28596" i="2"/>
  <c r="AF28597" i="2"/>
  <c r="AF28598" i="2"/>
  <c r="AF28600" i="2"/>
  <c r="AF28601" i="2"/>
  <c r="AF28602" i="2"/>
  <c r="AF28603" i="2"/>
  <c r="AF28604" i="2"/>
  <c r="AF28605" i="2"/>
  <c r="AF28606" i="2"/>
  <c r="AF28607" i="2"/>
  <c r="AF28608" i="2"/>
  <c r="AF28609" i="2"/>
  <c r="AF28610" i="2"/>
  <c r="AF28612" i="2"/>
  <c r="AF28613" i="2"/>
  <c r="AF28614" i="2"/>
  <c r="AF28615" i="2"/>
  <c r="AF28616" i="2"/>
  <c r="AF28617" i="2"/>
  <c r="AF28618" i="2"/>
  <c r="AF28619" i="2"/>
  <c r="AF28620" i="2"/>
  <c r="AF28621" i="2"/>
  <c r="AF28622" i="2"/>
  <c r="AF28624" i="2"/>
  <c r="AF28625" i="2"/>
  <c r="AF28626" i="2"/>
  <c r="AF28627" i="2"/>
  <c r="AF28628" i="2"/>
  <c r="AF28629" i="2"/>
  <c r="AF28630" i="2"/>
  <c r="AF28631" i="2"/>
  <c r="AF28632" i="2"/>
  <c r="AF28633" i="2"/>
  <c r="AF28634" i="2"/>
  <c r="AF28636" i="2"/>
  <c r="AF28637" i="2"/>
  <c r="AF28638" i="2"/>
  <c r="AF28639" i="2"/>
  <c r="AF28640" i="2"/>
  <c r="AF28641" i="2"/>
  <c r="AF28642" i="2"/>
  <c r="AF28643" i="2"/>
  <c r="AF28644" i="2"/>
  <c r="AF28645" i="2"/>
  <c r="AF28646" i="2"/>
  <c r="AF28648" i="2"/>
  <c r="AF28649" i="2"/>
  <c r="AF28650" i="2"/>
  <c r="AF28651" i="2"/>
  <c r="AF28652" i="2"/>
  <c r="AF28653" i="2"/>
  <c r="AF28654" i="2"/>
  <c r="AF28655" i="2"/>
  <c r="AF28656" i="2"/>
  <c r="AF28657" i="2"/>
  <c r="AF28658" i="2"/>
  <c r="AF28660" i="2"/>
  <c r="AF28661" i="2"/>
  <c r="AF28662" i="2"/>
  <c r="AF28663" i="2"/>
  <c r="AF28664" i="2"/>
  <c r="AF28665" i="2"/>
  <c r="AF28666" i="2"/>
  <c r="AF28667" i="2"/>
  <c r="AF28668" i="2"/>
  <c r="AF28669" i="2"/>
  <c r="AF28670" i="2"/>
  <c r="AF28672" i="2"/>
  <c r="AF28673" i="2"/>
  <c r="AF28674" i="2"/>
  <c r="AF28675" i="2"/>
  <c r="AF28676" i="2"/>
  <c r="AF28677" i="2"/>
  <c r="AF28678" i="2"/>
  <c r="AF28679" i="2"/>
  <c r="AF28680" i="2"/>
  <c r="AF28681" i="2"/>
  <c r="AF28682" i="2"/>
  <c r="AF28684" i="2"/>
  <c r="AF28685" i="2"/>
  <c r="AF28686" i="2"/>
  <c r="AF28687" i="2"/>
  <c r="AF28688" i="2"/>
  <c r="AF28689" i="2"/>
  <c r="AF28690" i="2"/>
  <c r="AF28691" i="2"/>
  <c r="AF28692" i="2"/>
  <c r="AF28693" i="2"/>
  <c r="AF28694" i="2"/>
  <c r="AF28696" i="2"/>
  <c r="AF28697" i="2"/>
  <c r="AF28698" i="2"/>
  <c r="AF28699" i="2"/>
  <c r="AF28700" i="2"/>
  <c r="AF28701" i="2"/>
  <c r="AF28702" i="2"/>
  <c r="AF28703" i="2"/>
  <c r="AF28704" i="2"/>
  <c r="AF28705" i="2"/>
  <c r="AF28706" i="2"/>
  <c r="AF28708" i="2"/>
  <c r="AF28709" i="2"/>
  <c r="AF28710" i="2"/>
  <c r="AF28711" i="2"/>
  <c r="AF28712" i="2"/>
  <c r="AF28713" i="2"/>
  <c r="AF28714" i="2"/>
  <c r="AF28715" i="2"/>
  <c r="AF28716" i="2"/>
  <c r="AF28717" i="2"/>
  <c r="AF28718" i="2"/>
  <c r="AF28720" i="2"/>
  <c r="AF28721" i="2"/>
  <c r="AF28722" i="2"/>
  <c r="AF28723" i="2"/>
  <c r="AF28724" i="2"/>
  <c r="AF28725" i="2"/>
  <c r="AF28726" i="2"/>
  <c r="AF28727" i="2"/>
  <c r="AF28728" i="2"/>
  <c r="AF28729" i="2"/>
  <c r="AF28730" i="2"/>
  <c r="AF28732" i="2"/>
  <c r="AF28733" i="2"/>
  <c r="AF28734" i="2"/>
  <c r="AF28735" i="2"/>
  <c r="AF28736" i="2"/>
  <c r="AF28737" i="2"/>
  <c r="AF28738" i="2"/>
  <c r="AF28739" i="2"/>
  <c r="AF28740" i="2"/>
  <c r="AF28741" i="2"/>
  <c r="AF28742" i="2"/>
  <c r="AF28744" i="2"/>
  <c r="AF28745" i="2"/>
  <c r="AF28746" i="2"/>
  <c r="AF28747" i="2"/>
  <c r="AF28748" i="2"/>
  <c r="AF28749" i="2"/>
  <c r="AF28750" i="2"/>
  <c r="AF28751" i="2"/>
  <c r="AF28752" i="2"/>
  <c r="AF28753" i="2"/>
  <c r="AF28754" i="2"/>
  <c r="AF28756" i="2"/>
  <c r="AF28757" i="2"/>
  <c r="AF28758" i="2"/>
  <c r="AF28759" i="2"/>
  <c r="AF28760" i="2"/>
  <c r="AF28761" i="2"/>
  <c r="AF28762" i="2"/>
  <c r="AF28763" i="2"/>
  <c r="AF28764" i="2"/>
  <c r="AF28765" i="2"/>
  <c r="AF28766" i="2"/>
  <c r="AF28768" i="2"/>
  <c r="AF28769" i="2"/>
  <c r="AF28770" i="2"/>
  <c r="AF28771" i="2"/>
  <c r="AF28772" i="2"/>
  <c r="AF28773" i="2"/>
  <c r="AF28774" i="2"/>
  <c r="AF28775" i="2"/>
  <c r="AF28776" i="2"/>
  <c r="AF28777" i="2"/>
  <c r="AF28778" i="2"/>
  <c r="AF28780" i="2"/>
  <c r="AF28781" i="2"/>
  <c r="AF28782" i="2"/>
  <c r="AF28783" i="2"/>
  <c r="AF28784" i="2"/>
  <c r="AF28785" i="2"/>
  <c r="AF28786" i="2"/>
  <c r="AF28787" i="2"/>
  <c r="AF28788" i="2"/>
  <c r="AF28789" i="2"/>
  <c r="AF28790" i="2"/>
  <c r="AF28792" i="2"/>
  <c r="AF28793" i="2"/>
  <c r="AF28794" i="2"/>
  <c r="AF28795" i="2"/>
  <c r="AF28796" i="2"/>
  <c r="AF28797" i="2"/>
  <c r="AF28798" i="2"/>
  <c r="AF28799" i="2"/>
  <c r="AF28800" i="2"/>
  <c r="AF28801" i="2"/>
  <c r="AF28802" i="2"/>
  <c r="AF28804" i="2"/>
  <c r="AF28805" i="2"/>
  <c r="AF28806" i="2"/>
  <c r="AF28807" i="2"/>
  <c r="AF28808" i="2"/>
  <c r="AF28809" i="2"/>
  <c r="AF28810" i="2"/>
  <c r="AF28811" i="2"/>
  <c r="AF28812" i="2"/>
  <c r="AF28813" i="2"/>
  <c r="AF28814" i="2"/>
  <c r="AF28816" i="2"/>
  <c r="AF28817" i="2"/>
  <c r="AF28818" i="2"/>
  <c r="AF28819" i="2"/>
  <c r="AF28820" i="2"/>
  <c r="AF28821" i="2"/>
  <c r="AF28822" i="2"/>
  <c r="AF28823" i="2"/>
  <c r="AF28824" i="2"/>
  <c r="AF28825" i="2"/>
  <c r="AF28826" i="2"/>
  <c r="AF28828" i="2"/>
  <c r="AF28829" i="2"/>
  <c r="AF28830" i="2"/>
  <c r="AF28831" i="2"/>
  <c r="AF28832" i="2"/>
  <c r="AF28833" i="2"/>
  <c r="AF28834" i="2"/>
  <c r="AF28835" i="2"/>
  <c r="AF28836" i="2"/>
  <c r="AF28837" i="2"/>
  <c r="AF28838" i="2"/>
  <c r="AF28840" i="2"/>
  <c r="AF28841" i="2"/>
  <c r="AF28842" i="2"/>
  <c r="AF28843" i="2"/>
  <c r="AF28844" i="2"/>
  <c r="AF28845" i="2"/>
  <c r="AF28846" i="2"/>
  <c r="AF28847" i="2"/>
  <c r="AF28848" i="2"/>
  <c r="AF28849" i="2"/>
  <c r="AF28850" i="2"/>
  <c r="AF28852" i="2"/>
  <c r="AF28853" i="2"/>
  <c r="AF28854" i="2"/>
  <c r="AF28855" i="2"/>
  <c r="AF28856" i="2"/>
  <c r="AF28857" i="2"/>
  <c r="AF28858" i="2"/>
  <c r="AF28859" i="2"/>
  <c r="AF28860" i="2"/>
  <c r="AF28861" i="2"/>
  <c r="AF28862" i="2"/>
  <c r="AF28864" i="2"/>
  <c r="AF28865" i="2"/>
  <c r="AF28866" i="2"/>
  <c r="AF28867" i="2"/>
  <c r="AF28868" i="2"/>
  <c r="AF28869" i="2"/>
  <c r="AF28870" i="2"/>
  <c r="AF28871" i="2"/>
  <c r="AF28872" i="2"/>
  <c r="AF28873" i="2"/>
  <c r="AF28874" i="2"/>
  <c r="AF28876" i="2"/>
  <c r="AF28877" i="2"/>
  <c r="AF28878" i="2"/>
  <c r="AF28879" i="2"/>
  <c r="AF28880" i="2"/>
  <c r="AF28881" i="2"/>
  <c r="AF28882" i="2"/>
  <c r="AF28883" i="2"/>
  <c r="AF28884" i="2"/>
  <c r="AF28885" i="2"/>
  <c r="AF28886" i="2"/>
  <c r="AF28888" i="2"/>
  <c r="AF28889" i="2"/>
  <c r="AF28890" i="2"/>
  <c r="AF28891" i="2"/>
  <c r="AF28892" i="2"/>
  <c r="AF28893" i="2"/>
  <c r="AF28894" i="2"/>
  <c r="AF28895" i="2"/>
  <c r="AF28896" i="2"/>
  <c r="AF28897" i="2"/>
  <c r="AF28898" i="2"/>
  <c r="AF28900" i="2"/>
  <c r="AF28901" i="2"/>
  <c r="AF28902" i="2"/>
  <c r="AF28903" i="2"/>
  <c r="AF28904" i="2"/>
  <c r="AF28905" i="2"/>
  <c r="AF28906" i="2"/>
  <c r="AF28907" i="2"/>
  <c r="AF28908" i="2"/>
  <c r="AF28909" i="2"/>
  <c r="AF28910" i="2"/>
  <c r="AF28912" i="2"/>
  <c r="AF28913" i="2"/>
  <c r="AF28914" i="2"/>
  <c r="AF28915" i="2"/>
  <c r="AF28916" i="2"/>
  <c r="AF28917" i="2"/>
  <c r="AF28918" i="2"/>
  <c r="AF28919" i="2"/>
  <c r="AF28920" i="2"/>
  <c r="AF28921" i="2"/>
  <c r="AF28922" i="2"/>
  <c r="AF28924" i="2"/>
  <c r="AF28925" i="2"/>
  <c r="AF28926" i="2"/>
  <c r="AF28927" i="2"/>
  <c r="AF28928" i="2"/>
  <c r="AF28929" i="2"/>
  <c r="AF28930" i="2"/>
  <c r="AF28931" i="2"/>
  <c r="AF28932" i="2"/>
  <c r="AF28933" i="2"/>
  <c r="AF28934" i="2"/>
  <c r="AF28936" i="2"/>
  <c r="AF28937" i="2"/>
  <c r="AF28938" i="2"/>
  <c r="AF28939" i="2"/>
  <c r="AF28940" i="2"/>
  <c r="AF28941" i="2"/>
  <c r="AF28942" i="2"/>
  <c r="AF28943" i="2"/>
  <c r="AF28944" i="2"/>
  <c r="AF28945" i="2"/>
  <c r="AF28946" i="2"/>
  <c r="AF28948" i="2"/>
  <c r="AF28949" i="2"/>
  <c r="AF28950" i="2"/>
  <c r="AF28951" i="2"/>
  <c r="AF28952" i="2"/>
  <c r="AF28953" i="2"/>
  <c r="AF28954" i="2"/>
  <c r="AF28955" i="2"/>
  <c r="AF28956" i="2"/>
  <c r="AF28957" i="2"/>
  <c r="AF28958" i="2"/>
  <c r="AF28960" i="2"/>
  <c r="AF28961" i="2"/>
  <c r="AF28962" i="2"/>
  <c r="AF28963" i="2"/>
  <c r="AF28964" i="2"/>
  <c r="AF28965" i="2"/>
  <c r="AF28966" i="2"/>
  <c r="AF28967" i="2"/>
  <c r="AF28968" i="2"/>
  <c r="AF28969" i="2"/>
  <c r="AF28970" i="2"/>
  <c r="AF28972" i="2"/>
  <c r="AF28973" i="2"/>
  <c r="AF28974" i="2"/>
  <c r="AF28975" i="2"/>
  <c r="AF28976" i="2"/>
  <c r="AF28977" i="2"/>
  <c r="AF28978" i="2"/>
  <c r="AF28979" i="2"/>
  <c r="AF28980" i="2"/>
  <c r="AF28981" i="2"/>
  <c r="AF28982" i="2"/>
  <c r="AF28984" i="2"/>
  <c r="AF28985" i="2"/>
  <c r="AF28986" i="2"/>
  <c r="AF28987" i="2"/>
  <c r="AF28988" i="2"/>
  <c r="AF28989" i="2"/>
  <c r="AF28990" i="2"/>
  <c r="AF28991" i="2"/>
  <c r="AF28992" i="2"/>
  <c r="AF28993" i="2"/>
  <c r="AF28994" i="2"/>
  <c r="AF28996" i="2"/>
  <c r="AF28997" i="2"/>
  <c r="AF28998" i="2"/>
  <c r="AF28999" i="2"/>
  <c r="AF29000" i="2"/>
  <c r="AF29001" i="2"/>
  <c r="AF29002" i="2"/>
  <c r="AF29003" i="2"/>
  <c r="AF29004" i="2"/>
  <c r="AF29005" i="2"/>
  <c r="AF29006" i="2"/>
  <c r="AF29008" i="2"/>
  <c r="AF29009" i="2"/>
  <c r="AF29010" i="2"/>
  <c r="AF29011" i="2"/>
  <c r="AF29012" i="2"/>
  <c r="AF29013" i="2"/>
  <c r="AF29014" i="2"/>
  <c r="AF29015" i="2"/>
  <c r="AF29016" i="2"/>
  <c r="AF29017" i="2"/>
  <c r="AF29018" i="2"/>
  <c r="AF29020" i="2"/>
  <c r="AF29021" i="2"/>
  <c r="AF29022" i="2"/>
  <c r="AF29023" i="2"/>
  <c r="AF29024" i="2"/>
  <c r="AF29025" i="2"/>
  <c r="AF29026" i="2"/>
  <c r="AF29027" i="2"/>
  <c r="AF29028" i="2"/>
  <c r="AF29029" i="2"/>
  <c r="AF29030" i="2"/>
  <c r="AF29032" i="2"/>
  <c r="AF29033" i="2"/>
  <c r="AF29034" i="2"/>
  <c r="AF29035" i="2"/>
  <c r="AF29036" i="2"/>
  <c r="AF29037" i="2"/>
  <c r="AF29038" i="2"/>
  <c r="AF29039" i="2"/>
  <c r="AF29040" i="2"/>
  <c r="AF29041" i="2"/>
  <c r="AF29042" i="2"/>
  <c r="AF29044" i="2"/>
  <c r="AF29045" i="2"/>
  <c r="AF29046" i="2"/>
  <c r="AF29047" i="2"/>
  <c r="AF29048" i="2"/>
  <c r="AF29049" i="2"/>
  <c r="AF29050" i="2"/>
  <c r="AF29051" i="2"/>
  <c r="AF29052" i="2"/>
  <c r="AF29053" i="2"/>
  <c r="AF29054" i="2"/>
  <c r="AF29056" i="2"/>
  <c r="AF29057" i="2"/>
  <c r="AF29058" i="2"/>
  <c r="AF29059" i="2"/>
  <c r="AF29060" i="2"/>
  <c r="AF29061" i="2"/>
  <c r="AF29062" i="2"/>
  <c r="AF29063" i="2"/>
  <c r="AF29064" i="2"/>
  <c r="AF29065" i="2"/>
  <c r="AF29066" i="2"/>
  <c r="AF29068" i="2"/>
  <c r="AF29069" i="2"/>
  <c r="AF29070" i="2"/>
  <c r="AF29071" i="2"/>
  <c r="AF29072" i="2"/>
  <c r="AF29073" i="2"/>
  <c r="AF29074" i="2"/>
  <c r="AF29075" i="2"/>
  <c r="AF29076" i="2"/>
  <c r="AF29077" i="2"/>
  <c r="AF29078" i="2"/>
  <c r="AF29080" i="2"/>
  <c r="AF29081" i="2"/>
  <c r="AF29082" i="2"/>
  <c r="AF29083" i="2"/>
  <c r="AF29084" i="2"/>
  <c r="AF29085" i="2"/>
  <c r="AF29086" i="2"/>
  <c r="AF29087" i="2"/>
  <c r="AF29088" i="2"/>
  <c r="AF29089" i="2"/>
  <c r="AF29090" i="2"/>
  <c r="AF29092" i="2"/>
  <c r="AF29093" i="2"/>
  <c r="AF29094" i="2"/>
  <c r="AF29095" i="2"/>
  <c r="AF29096" i="2"/>
  <c r="AF29097" i="2"/>
  <c r="AF29098" i="2"/>
  <c r="AF29099" i="2"/>
  <c r="AF29100" i="2"/>
  <c r="AF29101" i="2"/>
  <c r="AF29102" i="2"/>
  <c r="AF29104" i="2"/>
  <c r="AF29105" i="2"/>
  <c r="AF29106" i="2"/>
  <c r="AF29107" i="2"/>
  <c r="AF29108" i="2"/>
  <c r="AF29109" i="2"/>
  <c r="AF29110" i="2"/>
  <c r="AF29111" i="2"/>
  <c r="AF29112" i="2"/>
  <c r="AF29113" i="2"/>
  <c r="AF29114" i="2"/>
  <c r="AF29116" i="2"/>
  <c r="AF29117" i="2"/>
  <c r="AF29118" i="2"/>
  <c r="AF29119" i="2"/>
  <c r="AF29120" i="2"/>
  <c r="AF29121" i="2"/>
  <c r="AF29122" i="2"/>
  <c r="AF29123" i="2"/>
  <c r="AF29124" i="2"/>
  <c r="AF29125" i="2"/>
  <c r="AF29126" i="2"/>
  <c r="AF29128" i="2"/>
  <c r="AF29129" i="2"/>
  <c r="AF29130" i="2"/>
  <c r="AF29131" i="2"/>
  <c r="AF29132" i="2"/>
  <c r="AF29133" i="2"/>
  <c r="AF29134" i="2"/>
  <c r="AF29135" i="2"/>
  <c r="AF29136" i="2"/>
  <c r="AF29137" i="2"/>
  <c r="AF29138" i="2"/>
  <c r="AF29140" i="2"/>
  <c r="AF29141" i="2"/>
  <c r="AF29142" i="2"/>
  <c r="AF29143" i="2"/>
  <c r="AF29144" i="2"/>
  <c r="AF29145" i="2"/>
  <c r="AF29146" i="2"/>
  <c r="AF29147" i="2"/>
  <c r="AF29148" i="2"/>
  <c r="AF29149" i="2"/>
  <c r="AF29150" i="2"/>
  <c r="AF29152" i="2"/>
  <c r="AF29153" i="2"/>
  <c r="AF29154" i="2"/>
  <c r="AF29155" i="2"/>
  <c r="AF29156" i="2"/>
  <c r="AF29157" i="2"/>
  <c r="AF29158" i="2"/>
  <c r="AF29159" i="2"/>
  <c r="AF29160" i="2"/>
  <c r="AF29161" i="2"/>
  <c r="AF29162" i="2"/>
  <c r="AF29164" i="2"/>
  <c r="AF29165" i="2"/>
  <c r="AF29166" i="2"/>
  <c r="AF29167" i="2"/>
  <c r="AF29168" i="2"/>
  <c r="AF29169" i="2"/>
  <c r="AF29170" i="2"/>
  <c r="AF29171" i="2"/>
  <c r="AF29172" i="2"/>
  <c r="AF29173" i="2"/>
  <c r="AF29174" i="2"/>
  <c r="AF29176" i="2"/>
  <c r="AF29177" i="2"/>
  <c r="AF29178" i="2"/>
  <c r="AF29179" i="2"/>
  <c r="AF29180" i="2"/>
  <c r="AF29181" i="2"/>
  <c r="AF29182" i="2"/>
  <c r="AF29183" i="2"/>
  <c r="AF29184" i="2"/>
  <c r="AF29185" i="2"/>
  <c r="AF29186" i="2"/>
  <c r="AF29188" i="2"/>
  <c r="AF29189" i="2"/>
  <c r="AF29190" i="2"/>
  <c r="AF29191" i="2"/>
  <c r="AF29192" i="2"/>
  <c r="AF29193" i="2"/>
  <c r="AF29194" i="2"/>
  <c r="AF29195" i="2"/>
  <c r="AF29196" i="2"/>
  <c r="AF29197" i="2"/>
  <c r="AF29198" i="2"/>
  <c r="AF29200" i="2"/>
  <c r="AF29201" i="2"/>
  <c r="AF29202" i="2"/>
  <c r="AF29203" i="2"/>
  <c r="AF29204" i="2"/>
  <c r="AF29205" i="2"/>
  <c r="AF29206" i="2"/>
  <c r="AF29207" i="2"/>
  <c r="AF29208" i="2"/>
  <c r="AF29209" i="2"/>
  <c r="AF29210" i="2"/>
  <c r="AF29212" i="2"/>
  <c r="AF29213" i="2"/>
  <c r="AF29214" i="2"/>
  <c r="AF29215" i="2"/>
  <c r="AF29216" i="2"/>
  <c r="AF29217" i="2"/>
  <c r="AF29218" i="2"/>
  <c r="AF29219" i="2"/>
  <c r="AF29220" i="2"/>
  <c r="AF29221" i="2"/>
  <c r="AF29222" i="2"/>
  <c r="AF29224" i="2"/>
  <c r="AF29225" i="2"/>
  <c r="AF29226" i="2"/>
  <c r="AF29227" i="2"/>
  <c r="AF29228" i="2"/>
  <c r="AF29229" i="2"/>
  <c r="AF29230" i="2"/>
  <c r="AF29231" i="2"/>
  <c r="AF29232" i="2"/>
  <c r="AF29233" i="2"/>
  <c r="AF29234" i="2"/>
  <c r="AF29236" i="2"/>
  <c r="AF29237" i="2"/>
  <c r="AF29238" i="2"/>
  <c r="AF29239" i="2"/>
  <c r="AF29240" i="2"/>
  <c r="AF29241" i="2"/>
  <c r="AF29242" i="2"/>
  <c r="AF29243" i="2"/>
  <c r="AF29244" i="2"/>
  <c r="AF29245" i="2"/>
  <c r="AF29246" i="2"/>
  <c r="AF29248" i="2"/>
  <c r="AF29249" i="2"/>
  <c r="AF29250" i="2"/>
  <c r="AF29251" i="2"/>
  <c r="AF29252" i="2"/>
  <c r="AF29253" i="2"/>
  <c r="AF29254" i="2"/>
  <c r="AF29255" i="2"/>
  <c r="AF29256" i="2"/>
  <c r="AF29257" i="2"/>
  <c r="AF29258" i="2"/>
  <c r="AF29260" i="2"/>
  <c r="AF29261" i="2"/>
  <c r="AF29262" i="2"/>
  <c r="AF29263" i="2"/>
  <c r="AF29264" i="2"/>
  <c r="AF29265" i="2"/>
  <c r="AF29266" i="2"/>
  <c r="AF29267" i="2"/>
  <c r="AF29268" i="2"/>
  <c r="AF29269" i="2"/>
  <c r="AF29270" i="2"/>
  <c r="AF29272" i="2"/>
  <c r="AF29273" i="2"/>
  <c r="AF29274" i="2"/>
  <c r="AF29275" i="2"/>
  <c r="AF29276" i="2"/>
  <c r="AF29277" i="2"/>
  <c r="AF29278" i="2"/>
  <c r="AF29279" i="2"/>
  <c r="AF29280" i="2"/>
  <c r="AF29281" i="2"/>
  <c r="AF29282" i="2"/>
  <c r="AF29284" i="2"/>
  <c r="AF29285" i="2"/>
  <c r="AF29286" i="2"/>
  <c r="AF29287" i="2"/>
  <c r="AF29288" i="2"/>
  <c r="AF29289" i="2"/>
  <c r="AF29290" i="2"/>
  <c r="AF29291" i="2"/>
  <c r="AF29292" i="2"/>
  <c r="AF29293" i="2"/>
  <c r="AF29294" i="2"/>
  <c r="AF29296" i="2"/>
  <c r="AF29297" i="2"/>
  <c r="AF29298" i="2"/>
  <c r="AF29299" i="2"/>
  <c r="AF29300" i="2"/>
  <c r="AF29301" i="2"/>
  <c r="AF29302" i="2"/>
  <c r="AF29303" i="2"/>
  <c r="AF29304" i="2"/>
  <c r="AF29305" i="2"/>
  <c r="AF29306" i="2"/>
  <c r="AF29308" i="2"/>
  <c r="AF29309" i="2"/>
  <c r="AF29310" i="2"/>
  <c r="AF29311" i="2"/>
  <c r="AF29312" i="2"/>
  <c r="AF29313" i="2"/>
  <c r="AF29314" i="2"/>
  <c r="AF29315" i="2"/>
  <c r="AF29316" i="2"/>
  <c r="AF29317" i="2"/>
  <c r="AF29318" i="2"/>
  <c r="AF29320" i="2"/>
  <c r="AF29321" i="2"/>
  <c r="AF29322" i="2"/>
  <c r="AF29323" i="2"/>
  <c r="AF29324" i="2"/>
  <c r="AF29325" i="2"/>
  <c r="AF29326" i="2"/>
  <c r="AF29327" i="2"/>
  <c r="AF29328" i="2"/>
  <c r="AF29329" i="2"/>
  <c r="AF29330" i="2"/>
  <c r="AF29332" i="2"/>
  <c r="AF29333" i="2"/>
  <c r="AF29334" i="2"/>
  <c r="AF29335" i="2"/>
  <c r="AF29336" i="2"/>
  <c r="AF29337" i="2"/>
  <c r="AF29338" i="2"/>
  <c r="AF29339" i="2"/>
  <c r="AF29340" i="2"/>
  <c r="AF29341" i="2"/>
  <c r="AF29342" i="2"/>
  <c r="AF29344" i="2"/>
  <c r="AF29345" i="2"/>
  <c r="AF29346" i="2"/>
  <c r="AF29347" i="2"/>
  <c r="AF29348" i="2"/>
  <c r="AF29349" i="2"/>
  <c r="AF29350" i="2"/>
  <c r="AF29351" i="2"/>
  <c r="AF29352" i="2"/>
  <c r="AF29353" i="2"/>
  <c r="AF29354" i="2"/>
  <c r="AF29356" i="2"/>
  <c r="AF29357" i="2"/>
  <c r="AF29358" i="2"/>
  <c r="AF29359" i="2"/>
  <c r="AF29360" i="2"/>
  <c r="AF29361" i="2"/>
  <c r="AF29362" i="2"/>
  <c r="AF29363" i="2"/>
  <c r="AF29364" i="2"/>
  <c r="AF29365" i="2"/>
  <c r="AF29366" i="2"/>
  <c r="AF29368" i="2"/>
  <c r="AF29369" i="2"/>
  <c r="AF29370" i="2"/>
  <c r="AF29371" i="2"/>
  <c r="AF29372" i="2"/>
  <c r="AF29373" i="2"/>
  <c r="AF29374" i="2"/>
  <c r="AF29375" i="2"/>
  <c r="AF29376" i="2"/>
  <c r="AF29377" i="2"/>
  <c r="AF29378" i="2"/>
  <c r="AF29380" i="2"/>
  <c r="AF29381" i="2"/>
  <c r="AF29382" i="2"/>
  <c r="AF29383" i="2"/>
  <c r="AF29384" i="2"/>
  <c r="AF29385" i="2"/>
  <c r="AF29386" i="2"/>
  <c r="AF29387" i="2"/>
  <c r="AF29388" i="2"/>
  <c r="AF29389" i="2"/>
  <c r="AF29390" i="2"/>
  <c r="AF29392" i="2"/>
  <c r="AF29393" i="2"/>
  <c r="AF29394" i="2"/>
  <c r="AF29395" i="2"/>
  <c r="AF29396" i="2"/>
  <c r="AF29397" i="2"/>
  <c r="AF29398" i="2"/>
  <c r="AF29399" i="2"/>
  <c r="AF29400" i="2"/>
  <c r="AF29401" i="2"/>
  <c r="AF29402" i="2"/>
  <c r="AF29404" i="2"/>
  <c r="AF29405" i="2"/>
  <c r="AF29406" i="2"/>
  <c r="AF29407" i="2"/>
  <c r="AF29408" i="2"/>
  <c r="AF29409" i="2"/>
  <c r="AF29410" i="2"/>
  <c r="AF29411" i="2"/>
  <c r="AF29412" i="2"/>
  <c r="AF29413" i="2"/>
  <c r="AF29414" i="2"/>
  <c r="AF29416" i="2"/>
  <c r="AF29417" i="2"/>
  <c r="AF29418" i="2"/>
  <c r="AF29419" i="2"/>
  <c r="AF29420" i="2"/>
  <c r="AF29421" i="2"/>
  <c r="AF29422" i="2"/>
  <c r="AF29423" i="2"/>
  <c r="AF29424" i="2"/>
  <c r="AF29425" i="2"/>
  <c r="AF29426" i="2"/>
  <c r="AF29428" i="2"/>
  <c r="AF29429" i="2"/>
  <c r="AF29430" i="2"/>
  <c r="AF29431" i="2"/>
  <c r="AF29432" i="2"/>
  <c r="AF29433" i="2"/>
  <c r="AF29434" i="2"/>
  <c r="AF29435" i="2"/>
  <c r="AF29436" i="2"/>
  <c r="AF29437" i="2"/>
  <c r="AF29438" i="2"/>
  <c r="AF29440" i="2"/>
  <c r="AF29441" i="2"/>
  <c r="AF29442" i="2"/>
  <c r="AF29443" i="2"/>
  <c r="AF29444" i="2"/>
  <c r="AF29445" i="2"/>
  <c r="AF29446" i="2"/>
  <c r="AF29447" i="2"/>
  <c r="AF29448" i="2"/>
  <c r="AF29449" i="2"/>
  <c r="AF29450" i="2"/>
  <c r="AF29452" i="2"/>
  <c r="AF29453" i="2"/>
  <c r="AF29454" i="2"/>
  <c r="AF29455" i="2"/>
  <c r="AF29456" i="2"/>
  <c r="AF29457" i="2"/>
  <c r="AF29458" i="2"/>
  <c r="AF29459" i="2"/>
  <c r="AF29460" i="2"/>
  <c r="AF29461" i="2"/>
  <c r="AF29462" i="2"/>
  <c r="AF29464" i="2"/>
  <c r="AF29465" i="2"/>
  <c r="AF29466" i="2"/>
  <c r="AF29467" i="2"/>
  <c r="AF29468" i="2"/>
  <c r="AF29469" i="2"/>
  <c r="AF29470" i="2"/>
  <c r="AF29471" i="2"/>
  <c r="AF29472" i="2"/>
  <c r="AF29473" i="2"/>
  <c r="AF29474" i="2"/>
  <c r="AF29476" i="2"/>
  <c r="AF29477" i="2"/>
  <c r="AF29478" i="2"/>
  <c r="AF29479" i="2"/>
  <c r="AF29480" i="2"/>
  <c r="AF29481" i="2"/>
  <c r="AF29482" i="2"/>
  <c r="AF29483" i="2"/>
  <c r="AF29484" i="2"/>
  <c r="AF29485" i="2"/>
  <c r="AF29486" i="2"/>
  <c r="AF29488" i="2"/>
  <c r="AF29489" i="2"/>
  <c r="AF29490" i="2"/>
  <c r="AF29491" i="2"/>
  <c r="AF29492" i="2"/>
  <c r="AF29493" i="2"/>
  <c r="AF29494" i="2"/>
  <c r="AF29495" i="2"/>
  <c r="AF29496" i="2"/>
  <c r="AF29497" i="2"/>
  <c r="AF29498" i="2"/>
  <c r="AF29500" i="2"/>
  <c r="AF29501" i="2"/>
  <c r="AF29502" i="2"/>
  <c r="AF29503" i="2"/>
  <c r="AF29504" i="2"/>
  <c r="AF29505" i="2"/>
  <c r="AF29506" i="2"/>
  <c r="AF29507" i="2"/>
  <c r="AF29508" i="2"/>
  <c r="AF29509" i="2"/>
  <c r="AF29510" i="2"/>
  <c r="AF29512" i="2"/>
  <c r="AF29513" i="2"/>
  <c r="AF29514" i="2"/>
  <c r="AF29515" i="2"/>
  <c r="AF29516" i="2"/>
  <c r="AF29517" i="2"/>
  <c r="AF29518" i="2"/>
  <c r="AF29519" i="2"/>
  <c r="AF29520" i="2"/>
  <c r="AF29521" i="2"/>
  <c r="AF29522" i="2"/>
  <c r="AF29524" i="2"/>
  <c r="AF29525" i="2"/>
  <c r="AF29526" i="2"/>
  <c r="AF29527" i="2"/>
  <c r="AF29528" i="2"/>
  <c r="AF29529" i="2"/>
  <c r="AF29530" i="2"/>
  <c r="AF29531" i="2"/>
  <c r="AF29532" i="2"/>
  <c r="AF29533" i="2"/>
  <c r="AF29534" i="2"/>
  <c r="AF29536" i="2"/>
  <c r="AF29537" i="2"/>
  <c r="AF29538" i="2"/>
  <c r="AF29539" i="2"/>
  <c r="AF29540" i="2"/>
  <c r="AF29541" i="2"/>
  <c r="AF29542" i="2"/>
  <c r="AF29543" i="2"/>
  <c r="AF29544" i="2"/>
  <c r="AF29545" i="2"/>
  <c r="AF29546" i="2"/>
  <c r="AF29548" i="2"/>
  <c r="AF29549" i="2"/>
  <c r="AF29550" i="2"/>
  <c r="AF29551" i="2"/>
  <c r="AF29552" i="2"/>
  <c r="AF29553" i="2"/>
  <c r="AF29554" i="2"/>
  <c r="AF29555" i="2"/>
  <c r="AF29556" i="2"/>
  <c r="AF29557" i="2"/>
  <c r="AF29558" i="2"/>
  <c r="AF29560" i="2"/>
  <c r="AF29561" i="2"/>
  <c r="AF29562" i="2"/>
  <c r="AF29563" i="2"/>
  <c r="AF29564" i="2"/>
  <c r="AF29565" i="2"/>
  <c r="AF29566" i="2"/>
  <c r="AF29567" i="2"/>
  <c r="AF29568" i="2"/>
  <c r="AF29569" i="2"/>
  <c r="AF29570" i="2"/>
  <c r="AF29572" i="2"/>
  <c r="AF29573" i="2"/>
  <c r="AF29574" i="2"/>
  <c r="AF29575" i="2"/>
  <c r="AF29576" i="2"/>
  <c r="AF29577" i="2"/>
  <c r="AF29578" i="2"/>
  <c r="AF29579" i="2"/>
  <c r="AF29580" i="2"/>
  <c r="AF29581" i="2"/>
  <c r="AF29582" i="2"/>
  <c r="AF29584" i="2"/>
  <c r="AF29585" i="2"/>
  <c r="AF29586" i="2"/>
  <c r="AF29587" i="2"/>
  <c r="AF29588" i="2"/>
  <c r="AF29589" i="2"/>
  <c r="AF29590" i="2"/>
  <c r="AF29591" i="2"/>
  <c r="AF29592" i="2"/>
  <c r="AF29593" i="2"/>
  <c r="AF29594" i="2"/>
  <c r="AF29596" i="2"/>
  <c r="AF29597" i="2"/>
  <c r="AF29598" i="2"/>
  <c r="AF29599" i="2"/>
  <c r="AF29600" i="2"/>
  <c r="AF29601" i="2"/>
  <c r="AF29602" i="2"/>
  <c r="AF29603" i="2"/>
  <c r="AF29604" i="2"/>
  <c r="AF29605" i="2"/>
  <c r="AF29606" i="2"/>
  <c r="AF29608" i="2"/>
  <c r="AF29609" i="2"/>
  <c r="AF29610" i="2"/>
  <c r="AF29611" i="2"/>
  <c r="AF29612" i="2"/>
  <c r="AF29613" i="2"/>
  <c r="AF29614" i="2"/>
  <c r="AF29615" i="2"/>
  <c r="AF29616" i="2"/>
  <c r="AF29617" i="2"/>
  <c r="AF29618" i="2"/>
  <c r="AF29620" i="2"/>
  <c r="AF29621" i="2"/>
  <c r="AF29622" i="2"/>
  <c r="AF29623" i="2"/>
  <c r="AF29624" i="2"/>
  <c r="AF29625" i="2"/>
  <c r="AF29626" i="2"/>
  <c r="AF29627" i="2"/>
  <c r="AF29628" i="2"/>
  <c r="AF29629" i="2"/>
  <c r="AF29630" i="2"/>
  <c r="AF29632" i="2"/>
  <c r="AF29633" i="2"/>
  <c r="AF29634" i="2"/>
  <c r="AF29635" i="2"/>
  <c r="AF29636" i="2"/>
  <c r="AF29637" i="2"/>
  <c r="AF29638" i="2"/>
  <c r="AF29639" i="2"/>
  <c r="AF29640" i="2"/>
  <c r="AF29641" i="2"/>
  <c r="AF29642" i="2"/>
  <c r="AF29644" i="2"/>
  <c r="AF29645" i="2"/>
  <c r="AF29646" i="2"/>
  <c r="AF29647" i="2"/>
  <c r="AF29648" i="2"/>
  <c r="AF29649" i="2"/>
  <c r="AF29650" i="2"/>
  <c r="AF29651" i="2"/>
  <c r="AF29652" i="2"/>
  <c r="AF29653" i="2"/>
  <c r="AF29654" i="2"/>
  <c r="AF29656" i="2"/>
  <c r="AF29657" i="2"/>
  <c r="AF29658" i="2"/>
  <c r="AF29659" i="2"/>
  <c r="AF29660" i="2"/>
  <c r="AF29661" i="2"/>
  <c r="AF29662" i="2"/>
  <c r="AF29663" i="2"/>
  <c r="AF29664" i="2"/>
  <c r="AF29665" i="2"/>
  <c r="AF29666" i="2"/>
  <c r="AF29668" i="2"/>
  <c r="AF29669" i="2"/>
  <c r="AF29670" i="2"/>
  <c r="AF29671" i="2"/>
  <c r="AF29672" i="2"/>
  <c r="AF29673" i="2"/>
  <c r="AF29674" i="2"/>
  <c r="AF29675" i="2"/>
  <c r="AF29676" i="2"/>
  <c r="AF29677" i="2"/>
  <c r="AF29678" i="2"/>
  <c r="AF29680" i="2"/>
  <c r="AF29681" i="2"/>
  <c r="AF29682" i="2"/>
  <c r="AF29683" i="2"/>
  <c r="AF29684" i="2"/>
  <c r="AF29685" i="2"/>
  <c r="AF29686" i="2"/>
  <c r="AF29687" i="2"/>
  <c r="AF29688" i="2"/>
  <c r="AF29689" i="2"/>
  <c r="AF29690" i="2"/>
  <c r="AF29692" i="2"/>
  <c r="AF29693" i="2"/>
  <c r="AF29694" i="2"/>
  <c r="AF29695" i="2"/>
  <c r="AF29696" i="2"/>
  <c r="AF29697" i="2"/>
  <c r="AF29698" i="2"/>
  <c r="AF29699" i="2"/>
  <c r="AF29700" i="2"/>
  <c r="AF29701" i="2"/>
  <c r="AF29702" i="2"/>
  <c r="AF29704" i="2"/>
  <c r="AF29705" i="2"/>
  <c r="AF29706" i="2"/>
  <c r="AF29707" i="2"/>
  <c r="AF29708" i="2"/>
  <c r="AF29709" i="2"/>
  <c r="AF29710" i="2"/>
  <c r="AF29711" i="2"/>
  <c r="AF29712" i="2"/>
  <c r="AF29713" i="2"/>
  <c r="AF29714" i="2"/>
  <c r="AF29716" i="2"/>
  <c r="AF29717" i="2"/>
  <c r="AF29718" i="2"/>
  <c r="AF29719" i="2"/>
  <c r="AF29720" i="2"/>
  <c r="AF29721" i="2"/>
  <c r="AF29722" i="2"/>
  <c r="AF29723" i="2"/>
  <c r="AF29724" i="2"/>
  <c r="AF29725" i="2"/>
  <c r="AF29726" i="2"/>
  <c r="AF29728" i="2"/>
  <c r="AF29729" i="2"/>
  <c r="AF29730" i="2"/>
  <c r="AF29731" i="2"/>
  <c r="AF29732" i="2"/>
  <c r="AF29733" i="2"/>
  <c r="AF29734" i="2"/>
  <c r="AF29735" i="2"/>
  <c r="AF29736" i="2"/>
  <c r="AF29737" i="2"/>
  <c r="AF29738" i="2"/>
  <c r="AF29740" i="2"/>
  <c r="AF29741" i="2"/>
  <c r="AF29742" i="2"/>
  <c r="AF29743" i="2"/>
  <c r="AF29744" i="2"/>
  <c r="AF29745" i="2"/>
  <c r="AF29746" i="2"/>
  <c r="AF29747" i="2"/>
  <c r="AF29748" i="2"/>
  <c r="AF29749" i="2"/>
  <c r="AF29750" i="2"/>
  <c r="AF29752" i="2"/>
  <c r="AF29753" i="2"/>
  <c r="AF29754" i="2"/>
  <c r="AF29755" i="2"/>
  <c r="AF29756" i="2"/>
  <c r="AF29757" i="2"/>
  <c r="AF29758" i="2"/>
  <c r="AF29759" i="2"/>
  <c r="AF29760" i="2"/>
  <c r="AF29761" i="2"/>
  <c r="AF29762" i="2"/>
  <c r="AF29764" i="2"/>
  <c r="AF29765" i="2"/>
  <c r="AF29766" i="2"/>
  <c r="AF29767" i="2"/>
  <c r="AF29768" i="2"/>
  <c r="AF29769" i="2"/>
  <c r="AF29770" i="2"/>
  <c r="AF29771" i="2"/>
  <c r="AF29772" i="2"/>
  <c r="AF29773" i="2"/>
  <c r="AF29774" i="2"/>
  <c r="AF29776" i="2"/>
  <c r="AF29777" i="2"/>
  <c r="AF29778" i="2"/>
  <c r="AF29779" i="2"/>
  <c r="AF29780" i="2"/>
  <c r="AF29781" i="2"/>
  <c r="AF29782" i="2"/>
  <c r="AF29783" i="2"/>
  <c r="AF29784" i="2"/>
  <c r="AF29785" i="2"/>
  <c r="AF29786" i="2"/>
  <c r="AF29788" i="2"/>
  <c r="AF29789" i="2"/>
  <c r="AF29790" i="2"/>
  <c r="AF29791" i="2"/>
  <c r="AF29792" i="2"/>
  <c r="AF29793" i="2"/>
  <c r="AF29794" i="2"/>
  <c r="AF29795" i="2"/>
  <c r="AF29796" i="2"/>
  <c r="AF29797" i="2"/>
  <c r="AF29798" i="2"/>
  <c r="AF29800" i="2"/>
  <c r="AF29801" i="2"/>
  <c r="AF29802" i="2"/>
  <c r="AF29803" i="2"/>
  <c r="AF29804" i="2"/>
  <c r="AF29805" i="2"/>
  <c r="AF29806" i="2"/>
  <c r="AF29807" i="2"/>
  <c r="AF29808" i="2"/>
  <c r="AF29809" i="2"/>
  <c r="AF29810" i="2"/>
  <c r="AF29812" i="2"/>
  <c r="AF29813" i="2"/>
  <c r="AF29814" i="2"/>
  <c r="AF29815" i="2"/>
  <c r="AF29816" i="2"/>
  <c r="AF29817" i="2"/>
  <c r="AF29818" i="2"/>
  <c r="AF29819" i="2"/>
  <c r="AF29820" i="2"/>
  <c r="AF29821" i="2"/>
  <c r="AF29822" i="2"/>
  <c r="AF29824" i="2"/>
  <c r="AF29825" i="2"/>
  <c r="AF29826" i="2"/>
  <c r="AF29827" i="2"/>
  <c r="AF29828" i="2"/>
  <c r="AF29829" i="2"/>
  <c r="AF29830" i="2"/>
  <c r="AF29831" i="2"/>
  <c r="AF29832" i="2"/>
  <c r="AF29833" i="2"/>
  <c r="AF29834" i="2"/>
  <c r="AF29836" i="2"/>
  <c r="AF29837" i="2"/>
  <c r="AF29838" i="2"/>
  <c r="AF29839" i="2"/>
  <c r="AF29840" i="2"/>
  <c r="AF29841" i="2"/>
  <c r="AF29842" i="2"/>
  <c r="AF29843" i="2"/>
  <c r="AF29844" i="2"/>
  <c r="AF29845" i="2"/>
  <c r="AF29846" i="2"/>
  <c r="AF29848" i="2"/>
  <c r="AF29849" i="2"/>
  <c r="AF29850" i="2"/>
  <c r="AF29851" i="2"/>
  <c r="AF29852" i="2"/>
  <c r="AF29853" i="2"/>
  <c r="AF29854" i="2"/>
  <c r="AF29855" i="2"/>
  <c r="AF29856" i="2"/>
  <c r="AF29857" i="2"/>
  <c r="AF29858" i="2"/>
  <c r="AF29860" i="2"/>
  <c r="AF29861" i="2"/>
  <c r="AF29862" i="2"/>
  <c r="AF29863" i="2"/>
  <c r="AF29864" i="2"/>
  <c r="AF29865" i="2"/>
  <c r="AF29866" i="2"/>
  <c r="AF29867" i="2"/>
  <c r="AF29868" i="2"/>
  <c r="AF29869" i="2"/>
  <c r="AF29870" i="2"/>
  <c r="AF29872" i="2"/>
  <c r="AF29873" i="2"/>
  <c r="AF29874" i="2"/>
  <c r="AF29875" i="2"/>
  <c r="AF29876" i="2"/>
  <c r="AF29877" i="2"/>
  <c r="AF29878" i="2"/>
  <c r="AF29879" i="2"/>
  <c r="AF29880" i="2"/>
  <c r="AF29881" i="2"/>
  <c r="AF29882" i="2"/>
  <c r="AF29884" i="2"/>
  <c r="AF29885" i="2"/>
  <c r="AF29886" i="2"/>
  <c r="AF29887" i="2"/>
  <c r="AF29888" i="2"/>
  <c r="AF29889" i="2"/>
  <c r="AF29890" i="2"/>
  <c r="AF29891" i="2"/>
  <c r="AF29892" i="2"/>
  <c r="AF29893" i="2"/>
  <c r="AF29894" i="2"/>
  <c r="AF29896" i="2"/>
  <c r="AF29897" i="2"/>
  <c r="AF29898" i="2"/>
  <c r="AF29899" i="2"/>
  <c r="AF29900" i="2"/>
  <c r="AF29901" i="2"/>
  <c r="AF29902" i="2"/>
  <c r="AF29903" i="2"/>
  <c r="AF29904" i="2"/>
  <c r="AF29905" i="2"/>
  <c r="AF29906" i="2"/>
  <c r="AF29908" i="2"/>
  <c r="AF29909" i="2"/>
  <c r="AF29910" i="2"/>
  <c r="AF29911" i="2"/>
  <c r="AF29912" i="2"/>
  <c r="AF29913" i="2"/>
  <c r="AF29914" i="2"/>
  <c r="AF29915" i="2"/>
  <c r="AF29916" i="2"/>
  <c r="AF29917" i="2"/>
  <c r="AF29918" i="2"/>
  <c r="AF29920" i="2"/>
  <c r="AF29921" i="2"/>
  <c r="AF29922" i="2"/>
  <c r="AF29923" i="2"/>
  <c r="AF29924" i="2"/>
  <c r="AF29925" i="2"/>
  <c r="AF29926" i="2"/>
  <c r="AF29927" i="2"/>
  <c r="AF29928" i="2"/>
  <c r="AF29929" i="2"/>
  <c r="AF29930" i="2"/>
  <c r="AF29932" i="2"/>
  <c r="AF29933" i="2"/>
  <c r="AF29934" i="2"/>
  <c r="AF29935" i="2"/>
  <c r="AF29936" i="2"/>
  <c r="AF29937" i="2"/>
  <c r="AF29938" i="2"/>
  <c r="AF29939" i="2"/>
  <c r="AF29940" i="2"/>
  <c r="AF29941" i="2"/>
  <c r="AF29942" i="2"/>
  <c r="AF29944" i="2"/>
  <c r="AF29945" i="2"/>
  <c r="AF29946" i="2"/>
  <c r="AF29947" i="2"/>
  <c r="AF29948" i="2"/>
  <c r="AF29949" i="2"/>
  <c r="AF29950" i="2"/>
  <c r="AF29951" i="2"/>
  <c r="AF29952" i="2"/>
  <c r="AF29953" i="2"/>
  <c r="AF29954" i="2"/>
  <c r="AF29956" i="2"/>
  <c r="AF29957" i="2"/>
  <c r="AF29958" i="2"/>
  <c r="AF29959" i="2"/>
  <c r="AF29960" i="2"/>
  <c r="AF29961" i="2"/>
  <c r="AF29962" i="2"/>
  <c r="AF29963" i="2"/>
  <c r="AF29964" i="2"/>
  <c r="AF29965" i="2"/>
  <c r="AF29966" i="2"/>
  <c r="AF29968" i="2"/>
  <c r="AF29969" i="2"/>
  <c r="AF29970" i="2"/>
  <c r="AF29971" i="2"/>
  <c r="AF29972" i="2"/>
  <c r="AF29973" i="2"/>
  <c r="AF29974" i="2"/>
  <c r="AF29975" i="2"/>
  <c r="AF29976" i="2"/>
  <c r="AF29977" i="2"/>
  <c r="AF29978" i="2"/>
  <c r="AF29980" i="2"/>
  <c r="AF29981" i="2"/>
  <c r="AF29982" i="2"/>
  <c r="AF29983" i="2"/>
  <c r="AF29984" i="2"/>
  <c r="AF29985" i="2"/>
  <c r="AF29986" i="2"/>
  <c r="AF29987" i="2"/>
  <c r="AF29988" i="2"/>
  <c r="AF29989" i="2"/>
  <c r="AF29990" i="2"/>
  <c r="AF29992" i="2"/>
  <c r="AF29993" i="2"/>
  <c r="AF29994" i="2"/>
  <c r="AF29995" i="2"/>
  <c r="AF29996" i="2"/>
  <c r="AF29997" i="2"/>
  <c r="AF29998" i="2"/>
  <c r="AF29999" i="2"/>
  <c r="AF30000" i="2"/>
  <c r="AF30001" i="2"/>
  <c r="AF30002" i="2"/>
  <c r="AF30004" i="2"/>
  <c r="AF30005" i="2"/>
  <c r="AF30006" i="2"/>
  <c r="AF30007" i="2"/>
  <c r="AF30008" i="2"/>
  <c r="AF30009" i="2"/>
  <c r="AF30010" i="2"/>
  <c r="AF30011" i="2"/>
  <c r="AF30012" i="2"/>
  <c r="AF30013" i="2"/>
  <c r="AF30014" i="2"/>
  <c r="AF30016" i="2"/>
  <c r="AF30017" i="2"/>
  <c r="AF30018" i="2"/>
  <c r="AF30019" i="2"/>
  <c r="AF30020" i="2"/>
  <c r="AF30021" i="2"/>
  <c r="AF30022" i="2"/>
  <c r="AF30023" i="2"/>
  <c r="AF30024" i="2"/>
  <c r="AF30025" i="2"/>
  <c r="AF30026" i="2"/>
  <c r="AF30028" i="2"/>
  <c r="AF30029" i="2"/>
  <c r="AF30030" i="2"/>
  <c r="AF30031" i="2"/>
  <c r="AF30032" i="2"/>
  <c r="AF30033" i="2"/>
  <c r="AF30034" i="2"/>
  <c r="AF30035" i="2"/>
  <c r="AF30036" i="2"/>
  <c r="AF30037" i="2"/>
  <c r="AF30038" i="2"/>
  <c r="AF30040" i="2"/>
  <c r="AF30041" i="2"/>
  <c r="AF30042" i="2"/>
  <c r="AF30043" i="2"/>
  <c r="AF30044" i="2"/>
  <c r="AF30045" i="2"/>
  <c r="AF30046" i="2"/>
  <c r="AF30047" i="2"/>
  <c r="AF30048" i="2"/>
  <c r="AF30049" i="2"/>
  <c r="AF30050" i="2"/>
  <c r="AF30052" i="2"/>
  <c r="AF30053" i="2"/>
  <c r="AF30054" i="2"/>
  <c r="AF30055" i="2"/>
  <c r="AF30056" i="2"/>
  <c r="AF30057" i="2"/>
  <c r="AF30058" i="2"/>
  <c r="AF30059" i="2"/>
  <c r="AF30060" i="2"/>
  <c r="AF30061" i="2"/>
  <c r="AF30062" i="2"/>
  <c r="AF30064" i="2"/>
  <c r="AF30065" i="2"/>
  <c r="AF30066" i="2"/>
  <c r="AF30067" i="2"/>
  <c r="AF30068" i="2"/>
  <c r="AF30069" i="2"/>
  <c r="AF30070" i="2"/>
  <c r="AF30071" i="2"/>
  <c r="AF30072" i="2"/>
  <c r="AF30073" i="2"/>
  <c r="AF30074" i="2"/>
  <c r="AF30076" i="2"/>
  <c r="AF30077" i="2"/>
  <c r="AF30078" i="2"/>
  <c r="AF30079" i="2"/>
  <c r="AF30080" i="2"/>
  <c r="AF30081" i="2"/>
  <c r="AF30082" i="2"/>
  <c r="AF30083" i="2"/>
  <c r="AF30084" i="2"/>
  <c r="AF30085" i="2"/>
  <c r="AF30086" i="2"/>
  <c r="AF30088" i="2"/>
  <c r="AF30089" i="2"/>
  <c r="AF30090" i="2"/>
  <c r="AF30091" i="2"/>
  <c r="AF30092" i="2"/>
  <c r="AF30093" i="2"/>
  <c r="AF30094" i="2"/>
  <c r="AF30095" i="2"/>
  <c r="AF30096" i="2"/>
  <c r="AF30097" i="2"/>
  <c r="AF30098" i="2"/>
  <c r="AF30100" i="2"/>
  <c r="AF30101" i="2"/>
  <c r="AF30102" i="2"/>
  <c r="AF30103" i="2"/>
  <c r="AF30104" i="2"/>
  <c r="AF30105" i="2"/>
  <c r="AF30106" i="2"/>
  <c r="AF30107" i="2"/>
  <c r="AF30108" i="2"/>
  <c r="AF30109" i="2"/>
  <c r="AF30110" i="2"/>
  <c r="AF30112" i="2"/>
  <c r="AF30113" i="2"/>
  <c r="AF30114" i="2"/>
  <c r="AF30115" i="2"/>
  <c r="AF30116" i="2"/>
  <c r="AF30117" i="2"/>
  <c r="AF30118" i="2"/>
  <c r="AF30119" i="2"/>
  <c r="AF30120" i="2"/>
  <c r="AF30121" i="2"/>
  <c r="AF30122" i="2"/>
  <c r="AF30124" i="2"/>
  <c r="AF30125" i="2"/>
  <c r="AF30126" i="2"/>
  <c r="AF30127" i="2"/>
  <c r="AF30128" i="2"/>
  <c r="AF30129" i="2"/>
  <c r="AF30130" i="2"/>
  <c r="AF30131" i="2"/>
  <c r="AF30132" i="2"/>
  <c r="AF30133" i="2"/>
  <c r="AF30134" i="2"/>
  <c r="AF30136" i="2"/>
  <c r="AF30137" i="2"/>
  <c r="AF30138" i="2"/>
  <c r="AF30139" i="2"/>
  <c r="AF30140" i="2"/>
  <c r="AF30141" i="2"/>
  <c r="AF30142" i="2"/>
  <c r="AF30143" i="2"/>
  <c r="AF30144" i="2"/>
  <c r="AF30145" i="2"/>
  <c r="AF30146" i="2"/>
  <c r="AF30148" i="2"/>
  <c r="AF30149" i="2"/>
  <c r="AF30150" i="2"/>
  <c r="AF30151" i="2"/>
  <c r="AF30152" i="2"/>
  <c r="AF30153" i="2"/>
  <c r="AF30154" i="2"/>
  <c r="AF30155" i="2"/>
  <c r="AF30156" i="2"/>
  <c r="AF30157" i="2"/>
  <c r="AF30158" i="2"/>
  <c r="AF30160" i="2"/>
  <c r="AF30161" i="2"/>
  <c r="AF30162" i="2"/>
  <c r="AF30163" i="2"/>
  <c r="AF30164" i="2"/>
  <c r="AF30165" i="2"/>
  <c r="AF30166" i="2"/>
  <c r="AF30167" i="2"/>
  <c r="AF30168" i="2"/>
  <c r="AF30169" i="2"/>
  <c r="AF30170" i="2"/>
  <c r="AF30172" i="2"/>
  <c r="AF30173" i="2"/>
  <c r="AF30174" i="2"/>
  <c r="AF30175" i="2"/>
  <c r="AF30176" i="2"/>
  <c r="AF30177" i="2"/>
  <c r="AF30178" i="2"/>
  <c r="AF30179" i="2"/>
  <c r="AF30180" i="2"/>
  <c r="AF30181" i="2"/>
  <c r="AF30182" i="2"/>
  <c r="AF30184" i="2"/>
  <c r="AF30185" i="2"/>
  <c r="AF30186" i="2"/>
  <c r="AF30187" i="2"/>
  <c r="AF30188" i="2"/>
  <c r="AF30189" i="2"/>
  <c r="AF30190" i="2"/>
  <c r="AF30191" i="2"/>
  <c r="AF30192" i="2"/>
  <c r="AF30193" i="2"/>
  <c r="AF30194" i="2"/>
  <c r="AF30196" i="2"/>
  <c r="AF30197" i="2"/>
  <c r="AF30198" i="2"/>
  <c r="AF30199" i="2"/>
  <c r="AF30200" i="2"/>
  <c r="AF30201" i="2"/>
  <c r="AF30202" i="2"/>
  <c r="AF30203" i="2"/>
  <c r="AF30204" i="2"/>
  <c r="AF30205" i="2"/>
  <c r="AF30206" i="2"/>
  <c r="AF30208" i="2"/>
  <c r="AF30209" i="2"/>
  <c r="AF30210" i="2"/>
  <c r="AF30211" i="2"/>
  <c r="AF30212" i="2"/>
  <c r="AF30213" i="2"/>
  <c r="AF30214" i="2"/>
  <c r="AF30215" i="2"/>
  <c r="AF30216" i="2"/>
  <c r="AF30217" i="2"/>
  <c r="AF30218" i="2"/>
  <c r="AF30220" i="2"/>
  <c r="AF30221" i="2"/>
  <c r="AF30222" i="2"/>
  <c r="AF30223" i="2"/>
  <c r="AF30224" i="2"/>
  <c r="AF30225" i="2"/>
  <c r="AF30226" i="2"/>
  <c r="AF30227" i="2"/>
  <c r="AF30228" i="2"/>
  <c r="AF30229" i="2"/>
  <c r="AF30230" i="2"/>
  <c r="AF30232" i="2"/>
  <c r="AF30233" i="2"/>
  <c r="AF30234" i="2"/>
  <c r="AF30235" i="2"/>
  <c r="AF30236" i="2"/>
  <c r="AF30237" i="2"/>
  <c r="AF30238" i="2"/>
  <c r="AF30239" i="2"/>
  <c r="AF30240" i="2"/>
  <c r="AF30241" i="2"/>
  <c r="AF30242" i="2"/>
  <c r="AF30244" i="2"/>
  <c r="AF30245" i="2"/>
  <c r="AF30246" i="2"/>
  <c r="AF30247" i="2"/>
  <c r="AF30248" i="2"/>
  <c r="AF30249" i="2"/>
  <c r="AF30250" i="2"/>
  <c r="AF30251" i="2"/>
  <c r="AF30252" i="2"/>
  <c r="AF30253" i="2"/>
  <c r="AF30254" i="2"/>
  <c r="AF30256" i="2"/>
  <c r="AF30257" i="2"/>
  <c r="AF30258" i="2"/>
  <c r="AF30259" i="2"/>
  <c r="AF30260" i="2"/>
  <c r="AF30261" i="2"/>
  <c r="AF30262" i="2"/>
  <c r="AF30263" i="2"/>
  <c r="AF30264" i="2"/>
  <c r="AF30265" i="2"/>
  <c r="AF30266" i="2"/>
  <c r="AF30268" i="2"/>
  <c r="AF30269" i="2"/>
  <c r="AF30270" i="2"/>
  <c r="AF30271" i="2"/>
  <c r="AF30272" i="2"/>
  <c r="AF30273" i="2"/>
  <c r="AF30274" i="2"/>
  <c r="AF30275" i="2"/>
  <c r="AF30276" i="2"/>
  <c r="AF30277" i="2"/>
  <c r="AF30278" i="2"/>
  <c r="AF30280" i="2"/>
  <c r="AF30281" i="2"/>
  <c r="AF30282" i="2"/>
  <c r="AF30283" i="2"/>
  <c r="AF30284" i="2"/>
  <c r="AF30285" i="2"/>
  <c r="AF30286" i="2"/>
  <c r="AF30287" i="2"/>
  <c r="AF30288" i="2"/>
  <c r="AF30289" i="2"/>
  <c r="AF30290" i="2"/>
  <c r="AF30292" i="2"/>
  <c r="AF30293" i="2"/>
  <c r="AF30294" i="2"/>
  <c r="AF30295" i="2"/>
  <c r="AF30296" i="2"/>
  <c r="AF30297" i="2"/>
  <c r="AF30298" i="2"/>
  <c r="AF30299" i="2"/>
  <c r="AF30300" i="2"/>
  <c r="AF30301" i="2"/>
  <c r="AF30302" i="2"/>
  <c r="AF30304" i="2"/>
  <c r="AF30305" i="2"/>
  <c r="AF30306" i="2"/>
  <c r="AF30307" i="2"/>
  <c r="AF30308" i="2"/>
  <c r="AF30309" i="2"/>
  <c r="AF30310" i="2"/>
  <c r="AF30311" i="2"/>
  <c r="AF30312" i="2"/>
  <c r="AF30313" i="2"/>
  <c r="AF30314" i="2"/>
  <c r="AF30316" i="2"/>
  <c r="AF30317" i="2"/>
  <c r="AF30318" i="2"/>
  <c r="AF30319" i="2"/>
  <c r="AF30320" i="2"/>
  <c r="AF30321" i="2"/>
  <c r="AF30322" i="2"/>
  <c r="AF30323" i="2"/>
  <c r="AF30324" i="2"/>
  <c r="AF30325" i="2"/>
  <c r="AF30326" i="2"/>
  <c r="AF30328" i="2"/>
  <c r="AF30329" i="2"/>
  <c r="AF30330" i="2"/>
  <c r="AF30331" i="2"/>
  <c r="AF30332" i="2"/>
  <c r="AF30333" i="2"/>
  <c r="AF30334" i="2"/>
  <c r="AF30335" i="2"/>
  <c r="AF30336" i="2"/>
  <c r="AF30337" i="2"/>
  <c r="AF30338" i="2"/>
  <c r="AF30340" i="2"/>
  <c r="AF30341" i="2"/>
  <c r="AF30342" i="2"/>
  <c r="AF30343" i="2"/>
  <c r="AF30344" i="2"/>
  <c r="AF30345" i="2"/>
  <c r="AF30346" i="2"/>
  <c r="AF30347" i="2"/>
  <c r="AF30348" i="2"/>
  <c r="AF30349" i="2"/>
  <c r="AF30350" i="2"/>
  <c r="AF30352" i="2"/>
  <c r="AF30353" i="2"/>
  <c r="AF30354" i="2"/>
  <c r="AF30355" i="2"/>
  <c r="AF30356" i="2"/>
  <c r="AF30357" i="2"/>
  <c r="AF30358" i="2"/>
  <c r="AF30359" i="2"/>
  <c r="AF30360" i="2"/>
  <c r="AF30361" i="2"/>
  <c r="AF30362" i="2"/>
  <c r="AF30364" i="2"/>
  <c r="AF30365" i="2"/>
  <c r="AF30366" i="2"/>
  <c r="AF30367" i="2"/>
  <c r="AF30368" i="2"/>
  <c r="AF30369" i="2"/>
  <c r="AF30370" i="2"/>
  <c r="AF30371" i="2"/>
  <c r="AF30372" i="2"/>
  <c r="AF30373" i="2"/>
  <c r="AF30374" i="2"/>
  <c r="AF30376" i="2"/>
  <c r="AF30377" i="2"/>
  <c r="AF30378" i="2"/>
  <c r="AF30379" i="2"/>
  <c r="AF30380" i="2"/>
  <c r="AF30381" i="2"/>
  <c r="AF30382" i="2"/>
  <c r="AF30383" i="2"/>
  <c r="AF30384" i="2"/>
  <c r="AF30385" i="2"/>
  <c r="AF30386" i="2"/>
  <c r="AF30388" i="2"/>
  <c r="AF30389" i="2"/>
  <c r="AF30390" i="2"/>
  <c r="AF30391" i="2"/>
  <c r="AF30392" i="2"/>
  <c r="AF30393" i="2"/>
  <c r="AF30394" i="2"/>
  <c r="AF30395" i="2"/>
  <c r="AF30396" i="2"/>
  <c r="AF30397" i="2"/>
  <c r="AF30398" i="2"/>
  <c r="AF30400" i="2"/>
  <c r="AF30401" i="2"/>
  <c r="AF30402" i="2"/>
  <c r="AF30403" i="2"/>
  <c r="AF30404" i="2"/>
  <c r="AF30405" i="2"/>
  <c r="AF30406" i="2"/>
  <c r="AF30407" i="2"/>
  <c r="AF30408" i="2"/>
  <c r="AF30409" i="2"/>
  <c r="AF30410" i="2"/>
  <c r="AF30412" i="2"/>
  <c r="AF30413" i="2"/>
  <c r="AF30414" i="2"/>
  <c r="AF30415" i="2"/>
  <c r="AF30416" i="2"/>
  <c r="AF30417" i="2"/>
  <c r="AF30418" i="2"/>
  <c r="AF30419" i="2"/>
  <c r="AF30420" i="2"/>
  <c r="AF30421" i="2"/>
  <c r="AF30422" i="2"/>
  <c r="AF30424" i="2"/>
  <c r="AF30425" i="2"/>
  <c r="AF30426" i="2"/>
  <c r="AF30427" i="2"/>
  <c r="AF30428" i="2"/>
  <c r="AF30429" i="2"/>
  <c r="AF30430" i="2"/>
  <c r="AF30431" i="2"/>
  <c r="AF30432" i="2"/>
  <c r="AF30433" i="2"/>
  <c r="AF30434" i="2"/>
  <c r="AF30436" i="2"/>
  <c r="AF30437" i="2"/>
  <c r="AF30438" i="2"/>
  <c r="AF30439" i="2"/>
  <c r="AF30440" i="2"/>
  <c r="AF30441" i="2"/>
  <c r="AF30442" i="2"/>
  <c r="AF30443" i="2"/>
  <c r="AF30444" i="2"/>
  <c r="AF30445" i="2"/>
  <c r="AF30446" i="2"/>
  <c r="AF30448" i="2"/>
  <c r="AF30449" i="2"/>
  <c r="AF30450" i="2"/>
  <c r="AF30451" i="2"/>
  <c r="AF30452" i="2"/>
  <c r="AF30453" i="2"/>
  <c r="AF30454" i="2"/>
  <c r="AF30455" i="2"/>
  <c r="AF30456" i="2"/>
  <c r="AF30457" i="2"/>
  <c r="AF30458" i="2"/>
  <c r="AF30460" i="2"/>
  <c r="AF30461" i="2"/>
  <c r="AF30462" i="2"/>
  <c r="AF30463" i="2"/>
  <c r="AF30464" i="2"/>
  <c r="AF30465" i="2"/>
  <c r="AF30466" i="2"/>
  <c r="AF30467" i="2"/>
  <c r="AF30468" i="2"/>
  <c r="AF30469" i="2"/>
  <c r="AF30470" i="2"/>
  <c r="AF30472" i="2"/>
  <c r="AF30473" i="2"/>
  <c r="AF30474" i="2"/>
  <c r="AF30475" i="2"/>
  <c r="AF30476" i="2"/>
  <c r="AF30477" i="2"/>
  <c r="AF30478" i="2"/>
  <c r="AF30479" i="2"/>
  <c r="AF30480" i="2"/>
  <c r="AF30481" i="2"/>
  <c r="AF30482" i="2"/>
  <c r="AF30484" i="2"/>
  <c r="AF30485" i="2"/>
  <c r="AF30486" i="2"/>
  <c r="AF30487" i="2"/>
  <c r="AF30488" i="2"/>
  <c r="AF30489" i="2"/>
  <c r="AF30490" i="2"/>
  <c r="AF30491" i="2"/>
  <c r="AF30492" i="2"/>
  <c r="AF30493" i="2"/>
  <c r="AF30494" i="2"/>
  <c r="AF30496" i="2"/>
  <c r="AF30497" i="2"/>
  <c r="AF30498" i="2"/>
  <c r="AF30499" i="2"/>
  <c r="AF30500" i="2"/>
  <c r="AF30501" i="2"/>
  <c r="AF30502" i="2"/>
  <c r="AF30503" i="2"/>
  <c r="AF30504" i="2"/>
  <c r="AF30505" i="2"/>
  <c r="AF30506" i="2"/>
  <c r="AF30508" i="2"/>
  <c r="AF30509" i="2"/>
  <c r="AF30510" i="2"/>
  <c r="AF30511" i="2"/>
  <c r="AF30512" i="2"/>
  <c r="AF30513" i="2"/>
  <c r="AF30514" i="2"/>
  <c r="AF30515" i="2"/>
  <c r="AF30516" i="2"/>
  <c r="AF30517" i="2"/>
  <c r="AF30518" i="2"/>
  <c r="AF30520" i="2"/>
  <c r="AF30521" i="2"/>
  <c r="AF30522" i="2"/>
  <c r="AF30523" i="2"/>
  <c r="AF30524" i="2"/>
  <c r="AF30525" i="2"/>
  <c r="AF30526" i="2"/>
  <c r="AF30527" i="2"/>
  <c r="AF30528" i="2"/>
  <c r="AF30529" i="2"/>
  <c r="AF30530" i="2"/>
  <c r="AF30532" i="2"/>
  <c r="AF30533" i="2"/>
  <c r="AF30534" i="2"/>
  <c r="AF30535" i="2"/>
  <c r="AF30536" i="2"/>
  <c r="AF30537" i="2"/>
  <c r="AF30538" i="2"/>
  <c r="AF30539" i="2"/>
  <c r="AF30540" i="2"/>
  <c r="AF30541" i="2"/>
  <c r="AF30542" i="2"/>
  <c r="AF30544" i="2"/>
  <c r="AF30545" i="2"/>
  <c r="AF30546" i="2"/>
  <c r="AF30547" i="2"/>
  <c r="AF30548" i="2"/>
  <c r="AF30549" i="2"/>
  <c r="AF30550" i="2"/>
  <c r="AF30551" i="2"/>
  <c r="AF30552" i="2"/>
  <c r="AF30553" i="2"/>
  <c r="AF30554" i="2"/>
  <c r="AF30556" i="2"/>
  <c r="AF30557" i="2"/>
  <c r="AF30558" i="2"/>
  <c r="AF30559" i="2"/>
  <c r="AF30560" i="2"/>
  <c r="AF30561" i="2"/>
  <c r="AF30562" i="2"/>
  <c r="AF30563" i="2"/>
  <c r="AF30564" i="2"/>
  <c r="AF30565" i="2"/>
  <c r="AF30566" i="2"/>
  <c r="AF30568" i="2"/>
  <c r="AF30569" i="2"/>
  <c r="AF30570" i="2"/>
  <c r="AF30571" i="2"/>
  <c r="AF30572" i="2"/>
  <c r="AF30573" i="2"/>
  <c r="AF30574" i="2"/>
  <c r="AF30575" i="2"/>
  <c r="AF30576" i="2"/>
  <c r="AF30577" i="2"/>
  <c r="AF30578" i="2"/>
  <c r="AF30580" i="2"/>
  <c r="AF30581" i="2"/>
  <c r="AF30582" i="2"/>
  <c r="AF30583" i="2"/>
  <c r="AF30584" i="2"/>
  <c r="AF30585" i="2"/>
  <c r="AF30586" i="2"/>
  <c r="AF30587" i="2"/>
  <c r="AF30588" i="2"/>
  <c r="AF30589" i="2"/>
  <c r="AF30590" i="2"/>
  <c r="AF30592" i="2"/>
  <c r="AF30593" i="2"/>
  <c r="AF30594" i="2"/>
  <c r="AF30595" i="2"/>
  <c r="AF30596" i="2"/>
  <c r="AF30597" i="2"/>
  <c r="AF30598" i="2"/>
  <c r="AF30599" i="2"/>
  <c r="AF30600" i="2"/>
  <c r="AF30601" i="2"/>
  <c r="AF30602" i="2"/>
  <c r="AF30604" i="2"/>
  <c r="AF30605" i="2"/>
  <c r="AF30606" i="2"/>
  <c r="AF30607" i="2"/>
  <c r="AF30608" i="2"/>
  <c r="AF30609" i="2"/>
  <c r="AF30610" i="2"/>
  <c r="AF30611" i="2"/>
  <c r="AF30612" i="2"/>
  <c r="AF30613" i="2"/>
  <c r="AF30614" i="2"/>
  <c r="AF30616" i="2"/>
  <c r="AF30617" i="2"/>
  <c r="AF30618" i="2"/>
  <c r="AF30619" i="2"/>
  <c r="AF30620" i="2"/>
  <c r="AF30621" i="2"/>
  <c r="AF30622" i="2"/>
  <c r="AF30623" i="2"/>
  <c r="AF30624" i="2"/>
  <c r="AF30625" i="2"/>
  <c r="AF30626" i="2"/>
  <c r="AF30628" i="2"/>
  <c r="AF30629" i="2"/>
  <c r="AF30630" i="2"/>
  <c r="AF30631" i="2"/>
  <c r="AF30632" i="2"/>
  <c r="AF30633" i="2"/>
  <c r="AF30634" i="2"/>
  <c r="AF30635" i="2"/>
  <c r="AF30636" i="2"/>
  <c r="AF30637" i="2"/>
  <c r="AF30638" i="2"/>
  <c r="AF30640" i="2"/>
  <c r="AF30641" i="2"/>
  <c r="AF30642" i="2"/>
  <c r="AF30643" i="2"/>
  <c r="AF30644" i="2"/>
  <c r="AF30645" i="2"/>
  <c r="AF30646" i="2"/>
  <c r="AF30647" i="2"/>
  <c r="AF30648" i="2"/>
  <c r="AF30649" i="2"/>
  <c r="AF30650" i="2"/>
  <c r="AF30652" i="2"/>
  <c r="AF30653" i="2"/>
  <c r="AF30654" i="2"/>
  <c r="AF30655" i="2"/>
  <c r="AF30656" i="2"/>
  <c r="AF30657" i="2"/>
  <c r="AF30658" i="2"/>
  <c r="AF30659" i="2"/>
  <c r="AF30660" i="2"/>
  <c r="AF30661" i="2"/>
  <c r="AF30662" i="2"/>
  <c r="AF30664" i="2"/>
  <c r="AF30665" i="2"/>
  <c r="AF30666" i="2"/>
  <c r="AF30667" i="2"/>
  <c r="AF30668" i="2"/>
  <c r="AF30669" i="2"/>
  <c r="AF30670" i="2"/>
  <c r="AF30671" i="2"/>
  <c r="AF30672" i="2"/>
  <c r="AF30673" i="2"/>
  <c r="AF30674" i="2"/>
  <c r="AF30676" i="2"/>
  <c r="AF30677" i="2"/>
  <c r="AF30678" i="2"/>
  <c r="AF30679" i="2"/>
  <c r="AF30680" i="2"/>
  <c r="AF30681" i="2"/>
  <c r="AF30682" i="2"/>
  <c r="AF30683" i="2"/>
  <c r="AF30684" i="2"/>
  <c r="AF30685" i="2"/>
  <c r="AF30686" i="2"/>
  <c r="AF30688" i="2"/>
  <c r="AF30689" i="2"/>
  <c r="AF30690" i="2"/>
  <c r="AF30691" i="2"/>
  <c r="AF30692" i="2"/>
  <c r="AF30693" i="2"/>
  <c r="AF30694" i="2"/>
  <c r="AF30695" i="2"/>
  <c r="AF30696" i="2"/>
  <c r="AF30697" i="2"/>
  <c r="AF30698" i="2"/>
  <c r="AF30700" i="2"/>
  <c r="AF30701" i="2"/>
  <c r="AF30702" i="2"/>
  <c r="AF30703" i="2"/>
  <c r="AF30704" i="2"/>
  <c r="AF30705" i="2"/>
  <c r="AF30706" i="2"/>
  <c r="AF30707" i="2"/>
  <c r="AF30708" i="2"/>
  <c r="AF30709" i="2"/>
  <c r="AF30710" i="2"/>
  <c r="AF30712" i="2"/>
  <c r="AF30713" i="2"/>
  <c r="AF30714" i="2"/>
  <c r="AF30715" i="2"/>
  <c r="AF30716" i="2"/>
  <c r="AF30717" i="2"/>
  <c r="AF30718" i="2"/>
  <c r="AF30719" i="2"/>
  <c r="AF30720" i="2"/>
  <c r="AF30721" i="2"/>
  <c r="AF30722" i="2"/>
  <c r="AF30724" i="2"/>
  <c r="AF30725" i="2"/>
  <c r="AF30726" i="2"/>
  <c r="AF30727" i="2"/>
  <c r="AF30728" i="2"/>
  <c r="AF30729" i="2"/>
  <c r="AF30730" i="2"/>
  <c r="AF30731" i="2"/>
  <c r="AF30732" i="2"/>
  <c r="AF30733" i="2"/>
  <c r="AF30734" i="2"/>
  <c r="AF30736" i="2"/>
  <c r="AF30737" i="2"/>
  <c r="AF30738" i="2"/>
  <c r="AF30739" i="2"/>
  <c r="AF30740" i="2"/>
  <c r="AF30741" i="2"/>
  <c r="AF30742" i="2"/>
  <c r="AF30743" i="2"/>
  <c r="AF30744" i="2"/>
  <c r="AF30745" i="2"/>
  <c r="AF30746" i="2"/>
  <c r="AF30748" i="2"/>
  <c r="AF30749" i="2"/>
  <c r="AF30750" i="2"/>
  <c r="AF30751" i="2"/>
  <c r="AF30752" i="2"/>
  <c r="AF30753" i="2"/>
  <c r="AF30754" i="2"/>
  <c r="AF30755" i="2"/>
  <c r="AF30756" i="2"/>
  <c r="AF30757" i="2"/>
  <c r="AF30758" i="2"/>
  <c r="AF30760" i="2"/>
  <c r="AF30761" i="2"/>
  <c r="AF30762" i="2"/>
  <c r="AF30763" i="2"/>
  <c r="AF30764" i="2"/>
  <c r="AF30765" i="2"/>
  <c r="AF30766" i="2"/>
  <c r="AF30767" i="2"/>
  <c r="AF30768" i="2"/>
  <c r="AF30769" i="2"/>
  <c r="AF30770" i="2"/>
  <c r="AF30772" i="2"/>
  <c r="AF30773" i="2"/>
  <c r="AF30774" i="2"/>
  <c r="AF30775" i="2"/>
  <c r="AF30776" i="2"/>
  <c r="AF30777" i="2"/>
  <c r="AF30778" i="2"/>
  <c r="AF30779" i="2"/>
  <c r="AF30780" i="2"/>
  <c r="AF30781" i="2"/>
  <c r="AF30782" i="2"/>
  <c r="AF30784" i="2"/>
  <c r="AF30785" i="2"/>
  <c r="AF30786" i="2"/>
  <c r="AF30787" i="2"/>
  <c r="AF30788" i="2"/>
  <c r="AF30789" i="2"/>
  <c r="AF30790" i="2"/>
  <c r="AF30791" i="2"/>
  <c r="AF30792" i="2"/>
  <c r="AF30793" i="2"/>
  <c r="AF30794" i="2"/>
  <c r="AF30796" i="2"/>
  <c r="AF30797" i="2"/>
  <c r="AF30798" i="2"/>
  <c r="AF30799" i="2"/>
  <c r="AF30800" i="2"/>
  <c r="AF30801" i="2"/>
  <c r="AF30802" i="2"/>
  <c r="AF30803" i="2"/>
  <c r="AF30804" i="2"/>
  <c r="AF30805" i="2"/>
  <c r="AF30806" i="2"/>
  <c r="AF30808" i="2"/>
  <c r="AF30809" i="2"/>
  <c r="AF30810" i="2"/>
  <c r="AF30811" i="2"/>
  <c r="AF30812" i="2"/>
  <c r="AF30813" i="2"/>
  <c r="AF30814" i="2"/>
  <c r="AF30815" i="2"/>
  <c r="AF30816" i="2"/>
  <c r="AF30817" i="2"/>
  <c r="AF30818" i="2"/>
  <c r="AF30820" i="2"/>
  <c r="AF30821" i="2"/>
  <c r="AF30822" i="2"/>
  <c r="AF30823" i="2"/>
  <c r="AF30824" i="2"/>
  <c r="AF30825" i="2"/>
  <c r="AF30826" i="2"/>
  <c r="AF30827" i="2"/>
  <c r="AF30828" i="2"/>
  <c r="AF30829" i="2"/>
  <c r="AF30830" i="2"/>
  <c r="AF30832" i="2"/>
  <c r="AF30833" i="2"/>
  <c r="AF30834" i="2"/>
  <c r="AF30835" i="2"/>
  <c r="AF30836" i="2"/>
  <c r="AF30837" i="2"/>
  <c r="AF30838" i="2"/>
  <c r="AF30839" i="2"/>
  <c r="AF30840" i="2"/>
  <c r="AF30841" i="2"/>
  <c r="AF30842" i="2"/>
  <c r="AF30844" i="2"/>
  <c r="AF30845" i="2"/>
  <c r="AF30846" i="2"/>
  <c r="AF30847" i="2"/>
  <c r="AF30848" i="2"/>
  <c r="AF30849" i="2"/>
  <c r="AF30850" i="2"/>
  <c r="AF30851" i="2"/>
  <c r="AF30852" i="2"/>
  <c r="AF30853" i="2"/>
  <c r="AF30854" i="2"/>
  <c r="AF30856" i="2"/>
  <c r="AF30857" i="2"/>
  <c r="AF30858" i="2"/>
  <c r="AF30859" i="2"/>
  <c r="AF30860" i="2"/>
  <c r="AF30861" i="2"/>
  <c r="AF30862" i="2"/>
  <c r="AF30863" i="2"/>
  <c r="AF30864" i="2"/>
  <c r="AF30865" i="2"/>
  <c r="AF30866" i="2"/>
  <c r="AF30868" i="2"/>
  <c r="AF30869" i="2"/>
  <c r="AF30870" i="2"/>
  <c r="AF30871" i="2"/>
  <c r="AF30872" i="2"/>
  <c r="AF30873" i="2"/>
  <c r="AF30874" i="2"/>
  <c r="AF30875" i="2"/>
  <c r="AF30876" i="2"/>
  <c r="AF30877" i="2"/>
  <c r="AF30878" i="2"/>
  <c r="AF30880" i="2"/>
  <c r="AF30881" i="2"/>
  <c r="AF30882" i="2"/>
  <c r="AF30883" i="2"/>
  <c r="AF30884" i="2"/>
  <c r="AF30885" i="2"/>
  <c r="AF30886" i="2"/>
  <c r="AF30887" i="2"/>
  <c r="AF30888" i="2"/>
  <c r="AF30889" i="2"/>
  <c r="AF30890" i="2"/>
  <c r="AF30892" i="2"/>
  <c r="AF30893" i="2"/>
  <c r="AF30894" i="2"/>
  <c r="AF30895" i="2"/>
  <c r="AF30896" i="2"/>
  <c r="AF30897" i="2"/>
  <c r="AF30898" i="2"/>
  <c r="AF30899" i="2"/>
  <c r="AF30900" i="2"/>
  <c r="AF30901" i="2"/>
  <c r="AF30902" i="2"/>
  <c r="AF30904" i="2"/>
  <c r="AF30905" i="2"/>
  <c r="AF30906" i="2"/>
  <c r="AF30907" i="2"/>
  <c r="AF30908" i="2"/>
  <c r="AF30909" i="2"/>
  <c r="AF30910" i="2"/>
  <c r="AF30911" i="2"/>
  <c r="AF30912" i="2"/>
  <c r="AF30913" i="2"/>
  <c r="AF30914" i="2"/>
  <c r="AF30916" i="2"/>
  <c r="AF30917" i="2"/>
  <c r="AF30918" i="2"/>
  <c r="AF30919" i="2"/>
  <c r="AF30920" i="2"/>
  <c r="AF30921" i="2"/>
  <c r="AF30922" i="2"/>
  <c r="AF30923" i="2"/>
  <c r="AF30924" i="2"/>
  <c r="AF30925" i="2"/>
  <c r="AF30926" i="2"/>
  <c r="AF30928" i="2"/>
  <c r="AF30929" i="2"/>
  <c r="AF30930" i="2"/>
  <c r="AF30931" i="2"/>
  <c r="AF30932" i="2"/>
  <c r="AF30933" i="2"/>
  <c r="AF30934" i="2"/>
  <c r="AF30935" i="2"/>
  <c r="AF30936" i="2"/>
  <c r="AF30937" i="2"/>
  <c r="AF30938" i="2"/>
  <c r="AF30940" i="2"/>
  <c r="AF30941" i="2"/>
  <c r="AF30942" i="2"/>
  <c r="AF30943" i="2"/>
  <c r="AF30944" i="2"/>
  <c r="AF30945" i="2"/>
  <c r="AF30946" i="2"/>
  <c r="AF30947" i="2"/>
  <c r="AF30948" i="2"/>
  <c r="AF30949" i="2"/>
  <c r="AF30950" i="2"/>
  <c r="AF30952" i="2"/>
  <c r="AF30953" i="2"/>
  <c r="AF30954" i="2"/>
  <c r="AF30955" i="2"/>
  <c r="AF30956" i="2"/>
  <c r="AF30957" i="2"/>
  <c r="AF30958" i="2"/>
  <c r="AF30959" i="2"/>
  <c r="AF30960" i="2"/>
  <c r="AF30961" i="2"/>
  <c r="AF30962" i="2"/>
  <c r="AF30964" i="2"/>
  <c r="AF30965" i="2"/>
  <c r="AF30966" i="2"/>
  <c r="AF30967" i="2"/>
  <c r="AF30968" i="2"/>
  <c r="AF30969" i="2"/>
  <c r="AF30970" i="2"/>
  <c r="AF30971" i="2"/>
  <c r="AF30972" i="2"/>
  <c r="AF30973" i="2"/>
  <c r="AF30974" i="2"/>
  <c r="AF30976" i="2"/>
  <c r="AF30977" i="2"/>
  <c r="AF30978" i="2"/>
  <c r="AF30979" i="2"/>
  <c r="AF30980" i="2"/>
  <c r="AF30981" i="2"/>
  <c r="AF30982" i="2"/>
  <c r="AF30983" i="2"/>
  <c r="AF30984" i="2"/>
  <c r="AF30985" i="2"/>
  <c r="AF30986" i="2"/>
  <c r="AF30988" i="2"/>
  <c r="AF30989" i="2"/>
  <c r="AF30990" i="2"/>
  <c r="AF30991" i="2"/>
  <c r="AF30992" i="2"/>
  <c r="AF30993" i="2"/>
  <c r="AF30994" i="2"/>
  <c r="AF30995" i="2"/>
  <c r="AF30996" i="2"/>
  <c r="AF30997" i="2"/>
  <c r="AF30998" i="2"/>
  <c r="AF31000" i="2"/>
  <c r="AF31001" i="2"/>
  <c r="AF31002" i="2"/>
  <c r="AF31003" i="2"/>
  <c r="AF31004" i="2"/>
  <c r="AF31005" i="2"/>
  <c r="AF31006" i="2"/>
  <c r="AF31007" i="2"/>
  <c r="AF31008" i="2"/>
  <c r="AF31009" i="2"/>
  <c r="AF31010" i="2"/>
  <c r="AF31012" i="2"/>
  <c r="AF31013" i="2"/>
  <c r="AF31014" i="2"/>
  <c r="AF31015" i="2"/>
  <c r="AF31016" i="2"/>
  <c r="AF31017" i="2"/>
  <c r="AF31018" i="2"/>
  <c r="AF31019" i="2"/>
  <c r="AF31020" i="2"/>
  <c r="AF31021" i="2"/>
  <c r="AF31022" i="2"/>
  <c r="AF31024" i="2"/>
  <c r="AF31025" i="2"/>
  <c r="AF31026" i="2"/>
  <c r="AF31027" i="2"/>
  <c r="AF31028" i="2"/>
  <c r="AF31029" i="2"/>
  <c r="AF31030" i="2"/>
  <c r="AF31031" i="2"/>
  <c r="AF31032" i="2"/>
  <c r="AF31033" i="2"/>
  <c r="AF31034" i="2"/>
  <c r="AF31036" i="2"/>
  <c r="AF31037" i="2"/>
  <c r="AF31038" i="2"/>
  <c r="AF31039" i="2"/>
  <c r="AF31040" i="2"/>
  <c r="AF31041" i="2"/>
  <c r="AF31042" i="2"/>
  <c r="AF31043" i="2"/>
  <c r="AF31044" i="2"/>
  <c r="AF31045" i="2"/>
  <c r="AF31046" i="2"/>
  <c r="AF31048" i="2"/>
  <c r="AF31049" i="2"/>
  <c r="AF31050" i="2"/>
  <c r="AF31051" i="2"/>
  <c r="AF31052" i="2"/>
  <c r="AF31053" i="2"/>
  <c r="AF31054" i="2"/>
  <c r="AF31055" i="2"/>
  <c r="AF31056" i="2"/>
  <c r="AF31057" i="2"/>
  <c r="AF31058" i="2"/>
  <c r="AF31060" i="2"/>
  <c r="AF31061" i="2"/>
  <c r="AF31062" i="2"/>
  <c r="AF31063" i="2"/>
  <c r="AF31064" i="2"/>
  <c r="AF31065" i="2"/>
  <c r="AF31066" i="2"/>
  <c r="AF31067" i="2"/>
  <c r="AF31068" i="2"/>
  <c r="AF31069" i="2"/>
  <c r="AF31070" i="2"/>
  <c r="AF31072" i="2"/>
  <c r="AF31073" i="2"/>
  <c r="AF31074" i="2"/>
  <c r="AF31075" i="2"/>
  <c r="AF31076" i="2"/>
  <c r="AF31077" i="2"/>
  <c r="AF31078" i="2"/>
  <c r="AF31079" i="2"/>
  <c r="AF31080" i="2"/>
  <c r="AF31081" i="2"/>
  <c r="AF31082" i="2"/>
  <c r="AF31084" i="2"/>
  <c r="AF31085" i="2"/>
  <c r="AF31086" i="2"/>
  <c r="AF31087" i="2"/>
  <c r="AF31088" i="2"/>
  <c r="AF31089" i="2"/>
  <c r="AF31090" i="2"/>
  <c r="AF31091" i="2"/>
  <c r="AF31092" i="2"/>
  <c r="AF31093" i="2"/>
  <c r="AF31094" i="2"/>
  <c r="AF31096" i="2"/>
  <c r="AF31097" i="2"/>
  <c r="AF31098" i="2"/>
  <c r="AF31099" i="2"/>
  <c r="AF31100" i="2"/>
  <c r="AF31101" i="2"/>
  <c r="AF31102" i="2"/>
  <c r="AF31103" i="2"/>
  <c r="AF31104" i="2"/>
  <c r="AF31105" i="2"/>
  <c r="AF31106" i="2"/>
  <c r="AF31108" i="2"/>
  <c r="AF31109" i="2"/>
  <c r="AF31110" i="2"/>
  <c r="AF31111" i="2"/>
  <c r="AF31112" i="2"/>
  <c r="AF31113" i="2"/>
  <c r="AF31114" i="2"/>
  <c r="AF31115" i="2"/>
  <c r="AF31116" i="2"/>
  <c r="AF31117" i="2"/>
  <c r="AF31118" i="2"/>
  <c r="AF31120" i="2"/>
  <c r="AF31121" i="2"/>
  <c r="AF31122" i="2"/>
  <c r="AF31123" i="2"/>
  <c r="AF31124" i="2"/>
  <c r="AF31125" i="2"/>
  <c r="AF31126" i="2"/>
  <c r="AF31127" i="2"/>
  <c r="AF31128" i="2"/>
  <c r="AF31129" i="2"/>
  <c r="AF31130" i="2"/>
  <c r="AF31132" i="2"/>
  <c r="AF31133" i="2"/>
  <c r="AF31134" i="2"/>
  <c r="AF31135" i="2"/>
  <c r="AF31136" i="2"/>
  <c r="AF31137" i="2"/>
  <c r="AF31138" i="2"/>
  <c r="AF31139" i="2"/>
  <c r="AF31140" i="2"/>
  <c r="AF31141" i="2"/>
  <c r="AF31142" i="2"/>
  <c r="AF31144" i="2"/>
  <c r="AF31145" i="2"/>
  <c r="AF31146" i="2"/>
  <c r="AF31147" i="2"/>
  <c r="AF31148" i="2"/>
  <c r="AF31149" i="2"/>
  <c r="AF31150" i="2"/>
  <c r="AF31151" i="2"/>
  <c r="AF31152" i="2"/>
  <c r="AF31153" i="2"/>
  <c r="AF31154" i="2"/>
  <c r="AF31156" i="2"/>
  <c r="AF31157" i="2"/>
  <c r="AF31158" i="2"/>
  <c r="AF31159" i="2"/>
  <c r="AF31160" i="2"/>
  <c r="AF31161" i="2"/>
  <c r="AF31162" i="2"/>
  <c r="AF31163" i="2"/>
  <c r="AF31164" i="2"/>
  <c r="AF31165" i="2"/>
  <c r="AF31166" i="2"/>
  <c r="AF31168" i="2"/>
  <c r="AF31169" i="2"/>
  <c r="AF31170" i="2"/>
  <c r="AF31171" i="2"/>
  <c r="AF31172" i="2"/>
  <c r="AF31173" i="2"/>
  <c r="AF31174" i="2"/>
  <c r="AF31175" i="2"/>
  <c r="AF31176" i="2"/>
  <c r="AF31177" i="2"/>
  <c r="AF31178" i="2"/>
  <c r="AF31180" i="2"/>
  <c r="AF31181" i="2"/>
  <c r="AF31182" i="2"/>
  <c r="AF31183" i="2"/>
  <c r="AF31184" i="2"/>
  <c r="AF31185" i="2"/>
  <c r="AF31186" i="2"/>
  <c r="AF31187" i="2"/>
  <c r="AF31188" i="2"/>
  <c r="AF31189" i="2"/>
  <c r="AF31190" i="2"/>
  <c r="AF31192" i="2"/>
  <c r="AF31193" i="2"/>
  <c r="AF31194" i="2"/>
  <c r="AF31195" i="2"/>
  <c r="AF31196" i="2"/>
  <c r="AF31197" i="2"/>
  <c r="AF31198" i="2"/>
  <c r="AF31199" i="2"/>
  <c r="AF31200" i="2"/>
  <c r="AF31201" i="2"/>
  <c r="AF31202" i="2"/>
  <c r="AF31204" i="2"/>
  <c r="AF31205" i="2"/>
  <c r="AF31206" i="2"/>
  <c r="AF31207" i="2"/>
  <c r="AF31208" i="2"/>
  <c r="AF31209" i="2"/>
  <c r="AF31210" i="2"/>
  <c r="AF31211" i="2"/>
  <c r="AF31212" i="2"/>
  <c r="AF31213" i="2"/>
  <c r="AF31214" i="2"/>
  <c r="AF31216" i="2"/>
  <c r="AF31217" i="2"/>
  <c r="AF31218" i="2"/>
  <c r="AF31219" i="2"/>
  <c r="AF31220" i="2"/>
  <c r="AF31221" i="2"/>
  <c r="AF31222" i="2"/>
  <c r="AF31223" i="2"/>
  <c r="AF31224" i="2"/>
  <c r="AF31225" i="2"/>
  <c r="AF31226" i="2"/>
  <c r="AF31228" i="2"/>
  <c r="AF31229" i="2"/>
  <c r="AF31230" i="2"/>
  <c r="AF31231" i="2"/>
  <c r="AF31232" i="2"/>
  <c r="AF31233" i="2"/>
  <c r="AF31234" i="2"/>
  <c r="AF31235" i="2"/>
  <c r="AF31236" i="2"/>
  <c r="AF31237" i="2"/>
  <c r="AF31238" i="2"/>
  <c r="AF31240" i="2"/>
  <c r="AF31241" i="2"/>
  <c r="AF31242" i="2"/>
  <c r="AF31243" i="2"/>
  <c r="AF31244" i="2"/>
  <c r="AF31245" i="2"/>
  <c r="AF31246" i="2"/>
  <c r="AF31247" i="2"/>
  <c r="AF31248" i="2"/>
  <c r="AF31249" i="2"/>
  <c r="AF31250" i="2"/>
  <c r="AF31252" i="2"/>
  <c r="AF31253" i="2"/>
  <c r="AF31254" i="2"/>
  <c r="AF31255" i="2"/>
  <c r="AF31256" i="2"/>
  <c r="AF31257" i="2"/>
  <c r="AF31258" i="2"/>
  <c r="AF31259" i="2"/>
  <c r="AF31260" i="2"/>
  <c r="AF31261" i="2"/>
  <c r="AF31262" i="2"/>
  <c r="AF31264" i="2"/>
  <c r="AF31265" i="2"/>
  <c r="AF31266" i="2"/>
  <c r="AF31267" i="2"/>
  <c r="AF31268" i="2"/>
  <c r="AF31269" i="2"/>
  <c r="AF31270" i="2"/>
  <c r="AF31271" i="2"/>
  <c r="AF31272" i="2"/>
  <c r="AF31273" i="2"/>
  <c r="AF31274" i="2"/>
  <c r="AF31276" i="2"/>
  <c r="AF31277" i="2"/>
  <c r="AF31278" i="2"/>
  <c r="AF31279" i="2"/>
  <c r="AF31280" i="2"/>
  <c r="AF31281" i="2"/>
  <c r="AF31282" i="2"/>
  <c r="AF31283" i="2"/>
  <c r="AF31284" i="2"/>
  <c r="AF31285" i="2"/>
  <c r="AF31286" i="2"/>
  <c r="AF31288" i="2"/>
  <c r="AF31289" i="2"/>
  <c r="AF31290" i="2"/>
  <c r="AF31291" i="2"/>
  <c r="AF31292" i="2"/>
  <c r="AF31293" i="2"/>
  <c r="AF31294" i="2"/>
  <c r="AF31295" i="2"/>
  <c r="AF31296" i="2"/>
  <c r="AF31297" i="2"/>
  <c r="AF31298" i="2"/>
  <c r="AF31300" i="2"/>
  <c r="AF31301" i="2"/>
  <c r="AF31302" i="2"/>
  <c r="AF31303" i="2"/>
  <c r="AF31304" i="2"/>
  <c r="AF31305" i="2"/>
  <c r="AF31306" i="2"/>
  <c r="AF31307" i="2"/>
  <c r="AF31308" i="2"/>
  <c r="AF31309" i="2"/>
  <c r="AF31310" i="2"/>
  <c r="AF31312" i="2"/>
  <c r="AF31313" i="2"/>
  <c r="AF31314" i="2"/>
  <c r="AF31315" i="2"/>
  <c r="AF31316" i="2"/>
  <c r="AF31317" i="2"/>
  <c r="AF31318" i="2"/>
  <c r="AF31319" i="2"/>
  <c r="AF31320" i="2"/>
  <c r="AF31321" i="2"/>
  <c r="AF31322" i="2"/>
  <c r="AF31324" i="2"/>
  <c r="AF31325" i="2"/>
  <c r="AF31326" i="2"/>
  <c r="AF31327" i="2"/>
  <c r="AF31328" i="2"/>
  <c r="AF31329" i="2"/>
  <c r="AF31330" i="2"/>
  <c r="AF31331" i="2"/>
  <c r="AF31332" i="2"/>
  <c r="AF31333" i="2"/>
  <c r="AF31334" i="2"/>
  <c r="AF31336" i="2"/>
  <c r="AF31337" i="2"/>
  <c r="AF31338" i="2"/>
  <c r="AF31339" i="2"/>
  <c r="AF31340" i="2"/>
  <c r="AF31341" i="2"/>
  <c r="AF31342" i="2"/>
  <c r="AF31343" i="2"/>
  <c r="AF31344" i="2"/>
  <c r="AF31345" i="2"/>
  <c r="AF31346" i="2"/>
  <c r="AF31348" i="2"/>
  <c r="AF31349" i="2"/>
  <c r="AF31350" i="2"/>
  <c r="AF31351" i="2"/>
  <c r="AF31352" i="2"/>
  <c r="AF31353" i="2"/>
  <c r="AF31354" i="2"/>
  <c r="AF31355" i="2"/>
  <c r="AF31356" i="2"/>
  <c r="AF31357" i="2"/>
  <c r="AF31358" i="2"/>
  <c r="AF31360" i="2"/>
  <c r="AF31361" i="2"/>
  <c r="AF31362" i="2"/>
  <c r="AF31363" i="2"/>
  <c r="AF31364" i="2"/>
  <c r="AF31365" i="2"/>
  <c r="AF31366" i="2"/>
  <c r="AF31367" i="2"/>
  <c r="AF31368" i="2"/>
  <c r="AF31369" i="2"/>
  <c r="AF31370" i="2"/>
  <c r="AF31372" i="2"/>
  <c r="AF31373" i="2"/>
  <c r="AF31374" i="2"/>
  <c r="AF31375" i="2"/>
  <c r="AF31376" i="2"/>
  <c r="AF31377" i="2"/>
  <c r="AF31378" i="2"/>
  <c r="AF31379" i="2"/>
  <c r="AF31380" i="2"/>
  <c r="AF31381" i="2"/>
  <c r="AF31382" i="2"/>
  <c r="AF31384" i="2"/>
  <c r="AF31385" i="2"/>
  <c r="AF31386" i="2"/>
  <c r="AF31387" i="2"/>
  <c r="AF31388" i="2"/>
  <c r="AF31389" i="2"/>
  <c r="AF31390" i="2"/>
  <c r="AF31391" i="2"/>
  <c r="AF31392" i="2"/>
  <c r="AF31393" i="2"/>
  <c r="AF31394" i="2"/>
  <c r="AF31396" i="2"/>
  <c r="AF31397" i="2"/>
  <c r="AF31398" i="2"/>
  <c r="AF31399" i="2"/>
  <c r="AF31400" i="2"/>
  <c r="AF31401" i="2"/>
  <c r="AF31402" i="2"/>
  <c r="AF31403" i="2"/>
  <c r="AF31404" i="2"/>
  <c r="AF31405" i="2"/>
  <c r="AF31406" i="2"/>
  <c r="AF31408" i="2"/>
  <c r="AF31409" i="2"/>
  <c r="AF31410" i="2"/>
  <c r="AF31411" i="2"/>
  <c r="AF31412" i="2"/>
  <c r="AF31413" i="2"/>
  <c r="AF31414" i="2"/>
  <c r="AF31415" i="2"/>
  <c r="AF31416" i="2"/>
  <c r="AF31417" i="2"/>
  <c r="AF31418" i="2"/>
  <c r="AF31420" i="2"/>
  <c r="AF31421" i="2"/>
  <c r="AF31422" i="2"/>
  <c r="AF31423" i="2"/>
  <c r="AF31424" i="2"/>
  <c r="AF31425" i="2"/>
  <c r="AF31426" i="2"/>
  <c r="AF31427" i="2"/>
  <c r="AF31428" i="2"/>
  <c r="AF31429" i="2"/>
  <c r="AF31430" i="2"/>
  <c r="AF31432" i="2"/>
  <c r="AF31433" i="2"/>
  <c r="AF31434" i="2"/>
  <c r="AF31435" i="2"/>
  <c r="AF31436" i="2"/>
  <c r="AF31437" i="2"/>
  <c r="AF31438" i="2"/>
  <c r="AF31439" i="2"/>
  <c r="AF31440" i="2"/>
  <c r="AF31441" i="2"/>
  <c r="AF31442" i="2"/>
  <c r="AF31444" i="2"/>
  <c r="AF31445" i="2"/>
  <c r="AF31446" i="2"/>
  <c r="AF31447" i="2"/>
  <c r="AF31448" i="2"/>
  <c r="AF31449" i="2"/>
  <c r="AF31450" i="2"/>
  <c r="AF31451" i="2"/>
  <c r="AF31452" i="2"/>
  <c r="AF31453" i="2"/>
  <c r="AF31454" i="2"/>
  <c r="AF31456" i="2"/>
  <c r="AF31457" i="2"/>
  <c r="AF31458" i="2"/>
  <c r="AF31459" i="2"/>
  <c r="AF31460" i="2"/>
  <c r="AF31461" i="2"/>
  <c r="AF31462" i="2"/>
  <c r="AF31463" i="2"/>
  <c r="AF31464" i="2"/>
  <c r="AF31465" i="2"/>
  <c r="AF31466" i="2"/>
  <c r="AF31468" i="2"/>
  <c r="AF31469" i="2"/>
  <c r="AF31470" i="2"/>
  <c r="AF31471" i="2"/>
  <c r="AF31472" i="2"/>
  <c r="AF31473" i="2"/>
  <c r="AF31474" i="2"/>
  <c r="AF31475" i="2"/>
  <c r="AF31476" i="2"/>
  <c r="AF31477" i="2"/>
  <c r="AF31478" i="2"/>
  <c r="AF31480" i="2"/>
  <c r="AF31481" i="2"/>
  <c r="AF31482" i="2"/>
  <c r="AF31483" i="2"/>
  <c r="AF31484" i="2"/>
  <c r="AF31485" i="2"/>
  <c r="AF31486" i="2"/>
  <c r="AF31487" i="2"/>
  <c r="AF31488" i="2"/>
  <c r="AF31489" i="2"/>
  <c r="AF31490" i="2"/>
  <c r="AF31492" i="2"/>
  <c r="AF31493" i="2"/>
  <c r="AF31494" i="2"/>
  <c r="AF31495" i="2"/>
  <c r="AF31496" i="2"/>
  <c r="AF31497" i="2"/>
  <c r="AF31498" i="2"/>
  <c r="AF31499" i="2"/>
  <c r="AF31500" i="2"/>
  <c r="AF31501" i="2"/>
  <c r="AF31502" i="2"/>
  <c r="AF31504" i="2"/>
  <c r="AF31505" i="2"/>
  <c r="AF31506" i="2"/>
  <c r="AF31507" i="2"/>
  <c r="AF31508" i="2"/>
  <c r="AF31509" i="2"/>
  <c r="AF31510" i="2"/>
  <c r="AF31511" i="2"/>
  <c r="AF31512" i="2"/>
  <c r="AF31513" i="2"/>
  <c r="AF31514" i="2"/>
  <c r="AF31516" i="2"/>
  <c r="AF31517" i="2"/>
  <c r="AF31518" i="2"/>
  <c r="AF31519" i="2"/>
  <c r="AF31520" i="2"/>
  <c r="AF31521" i="2"/>
  <c r="AF31522" i="2"/>
  <c r="AF31523" i="2"/>
  <c r="AF31524" i="2"/>
  <c r="AF31525" i="2"/>
  <c r="AF31526" i="2"/>
  <c r="AF31528" i="2"/>
  <c r="AF31529" i="2"/>
  <c r="AF31530" i="2"/>
  <c r="AF31531" i="2"/>
  <c r="AF31532" i="2"/>
  <c r="AF31533" i="2"/>
  <c r="AF31534" i="2"/>
  <c r="AF31535" i="2"/>
  <c r="AF31536" i="2"/>
  <c r="AF31537" i="2"/>
  <c r="AF31538" i="2"/>
  <c r="AF31540" i="2"/>
  <c r="AF31541" i="2"/>
  <c r="AF31542" i="2"/>
  <c r="AF31543" i="2"/>
  <c r="AF31544" i="2"/>
  <c r="AF31545" i="2"/>
  <c r="AF31546" i="2"/>
  <c r="AF31547" i="2"/>
  <c r="AF31548" i="2"/>
  <c r="AF31549" i="2"/>
  <c r="AF31550" i="2"/>
  <c r="AF31552" i="2"/>
  <c r="AF31553" i="2"/>
  <c r="AF31554" i="2"/>
  <c r="AF31555" i="2"/>
  <c r="AF31556" i="2"/>
  <c r="AF31557" i="2"/>
  <c r="AF31558" i="2"/>
  <c r="AF31559" i="2"/>
  <c r="AF31560" i="2"/>
  <c r="AF31561" i="2"/>
  <c r="AF31562" i="2"/>
  <c r="AF31564" i="2"/>
  <c r="AF31565" i="2"/>
  <c r="AF31566" i="2"/>
  <c r="AF31567" i="2"/>
  <c r="AF31568" i="2"/>
  <c r="AF31569" i="2"/>
  <c r="AF31570" i="2"/>
  <c r="AF31571" i="2"/>
  <c r="AF31572" i="2"/>
  <c r="AF31573" i="2"/>
  <c r="AF31574" i="2"/>
  <c r="AF31576" i="2"/>
  <c r="AF31577" i="2"/>
  <c r="AF31578" i="2"/>
  <c r="AF31579" i="2"/>
  <c r="AF31580" i="2"/>
  <c r="AF31581" i="2"/>
  <c r="AF31582" i="2"/>
  <c r="AF31583" i="2"/>
  <c r="AF31584" i="2"/>
  <c r="AF31585" i="2"/>
  <c r="AF31586" i="2"/>
  <c r="AF31588" i="2"/>
  <c r="AF31589" i="2"/>
  <c r="AF31590" i="2"/>
  <c r="AF31591" i="2"/>
  <c r="AF31592" i="2"/>
  <c r="AF31593" i="2"/>
  <c r="AF31594" i="2"/>
  <c r="AF31595" i="2"/>
  <c r="AF31596" i="2"/>
  <c r="AF31597" i="2"/>
  <c r="AF31598" i="2"/>
  <c r="AF31600" i="2"/>
  <c r="AF31601" i="2"/>
  <c r="AF31602" i="2"/>
  <c r="AF31603" i="2"/>
  <c r="AF31604" i="2"/>
  <c r="AF31605" i="2"/>
  <c r="AF31606" i="2"/>
  <c r="AF31607" i="2"/>
  <c r="AF31608" i="2"/>
  <c r="AF31609" i="2"/>
  <c r="AF31610" i="2"/>
  <c r="AF31612" i="2"/>
  <c r="AF31613" i="2"/>
  <c r="AF31614" i="2"/>
  <c r="AF31615" i="2"/>
  <c r="AF31616" i="2"/>
  <c r="AF31617" i="2"/>
  <c r="AF31618" i="2"/>
  <c r="AF31619" i="2"/>
  <c r="AF31620" i="2"/>
  <c r="AF31621" i="2"/>
  <c r="AF31622" i="2"/>
  <c r="AF31624" i="2"/>
  <c r="AF31625" i="2"/>
  <c r="AF31626" i="2"/>
  <c r="AF31627" i="2"/>
  <c r="AF31628" i="2"/>
  <c r="AF31629" i="2"/>
  <c r="AF31630" i="2"/>
  <c r="AF31631" i="2"/>
  <c r="AF31632" i="2"/>
  <c r="AF31633" i="2"/>
  <c r="AF31634" i="2"/>
  <c r="AF31636" i="2"/>
  <c r="AF31637" i="2"/>
  <c r="AF31638" i="2"/>
  <c r="AF31639" i="2"/>
  <c r="AF31640" i="2"/>
  <c r="AF31641" i="2"/>
  <c r="AF31642" i="2"/>
  <c r="AF31643" i="2"/>
  <c r="AF31644" i="2"/>
  <c r="AF31645" i="2"/>
  <c r="AF31646" i="2"/>
  <c r="AF31648" i="2"/>
  <c r="AF31649" i="2"/>
  <c r="AF31650" i="2"/>
  <c r="AF31651" i="2"/>
  <c r="AF31652" i="2"/>
  <c r="AF31653" i="2"/>
  <c r="AF31654" i="2"/>
  <c r="AF31655" i="2"/>
  <c r="AF31656" i="2"/>
  <c r="AF31657" i="2"/>
  <c r="AF31658" i="2"/>
  <c r="AF31660" i="2"/>
  <c r="AF31661" i="2"/>
  <c r="AF31662" i="2"/>
  <c r="AF31663" i="2"/>
  <c r="AF31664" i="2"/>
  <c r="AF31665" i="2"/>
  <c r="AF31666" i="2"/>
  <c r="AF31667" i="2"/>
  <c r="AF31668" i="2"/>
  <c r="AF31669" i="2"/>
  <c r="AF31670" i="2"/>
  <c r="AF31672" i="2"/>
  <c r="AF31673" i="2"/>
  <c r="AF31674" i="2"/>
  <c r="AF31675" i="2"/>
  <c r="AF31676" i="2"/>
  <c r="AF31677" i="2"/>
  <c r="AF31678" i="2"/>
  <c r="AF31679" i="2"/>
  <c r="AF31680" i="2"/>
  <c r="AF31681" i="2"/>
  <c r="AF31682" i="2"/>
  <c r="AF31684" i="2"/>
  <c r="AF31685" i="2"/>
  <c r="AF31686" i="2"/>
  <c r="AF31687" i="2"/>
  <c r="AF31688" i="2"/>
  <c r="AF31689" i="2"/>
  <c r="AF31690" i="2"/>
  <c r="AF31691" i="2"/>
  <c r="AF31692" i="2"/>
  <c r="AF31693" i="2"/>
  <c r="AF31694" i="2"/>
  <c r="AF31696" i="2"/>
  <c r="AF31697" i="2"/>
  <c r="AF31698" i="2"/>
  <c r="AF31699" i="2"/>
  <c r="AF31700" i="2"/>
  <c r="AF31701" i="2"/>
  <c r="AF31702" i="2"/>
  <c r="AF31703" i="2"/>
  <c r="AF31704" i="2"/>
  <c r="AF31705" i="2"/>
  <c r="AF31706" i="2"/>
  <c r="AF31708" i="2"/>
  <c r="AF31709" i="2"/>
  <c r="AF31710" i="2"/>
  <c r="AF31711" i="2"/>
  <c r="AF31712" i="2"/>
  <c r="AF31713" i="2"/>
  <c r="AF31714" i="2"/>
  <c r="AF31715" i="2"/>
  <c r="AF31716" i="2"/>
  <c r="AF31717" i="2"/>
  <c r="AF31718" i="2"/>
  <c r="AF31720" i="2"/>
  <c r="AF31721" i="2"/>
  <c r="AF31722" i="2"/>
  <c r="AF31723" i="2"/>
  <c r="AF31724" i="2"/>
  <c r="AF31725" i="2"/>
  <c r="AF31726" i="2"/>
  <c r="AF31727" i="2"/>
  <c r="AF31728" i="2"/>
  <c r="AF31729" i="2"/>
  <c r="AF31730" i="2"/>
  <c r="AF31732" i="2"/>
  <c r="AF31733" i="2"/>
  <c r="AF31734" i="2"/>
  <c r="AF31735" i="2"/>
  <c r="AF31736" i="2"/>
  <c r="AF31737" i="2"/>
  <c r="AF31738" i="2"/>
  <c r="AF31739" i="2"/>
  <c r="AF31740" i="2"/>
  <c r="AF31741" i="2"/>
  <c r="AF31742" i="2"/>
  <c r="AF31744" i="2"/>
  <c r="AF31745" i="2"/>
  <c r="AF31746" i="2"/>
  <c r="AF31747" i="2"/>
  <c r="AF31748" i="2"/>
  <c r="AF31749" i="2"/>
  <c r="AF31750" i="2"/>
  <c r="AF31751" i="2"/>
  <c r="AF31752" i="2"/>
  <c r="AF31753" i="2"/>
  <c r="AF31754" i="2"/>
  <c r="AF31756" i="2"/>
  <c r="AF31757" i="2"/>
  <c r="AF31758" i="2"/>
  <c r="AF31759" i="2"/>
  <c r="AF31760" i="2"/>
  <c r="AF31761" i="2"/>
  <c r="AF31762" i="2"/>
  <c r="AF31763" i="2"/>
  <c r="AF31764" i="2"/>
  <c r="AF31765" i="2"/>
  <c r="AF31766" i="2"/>
  <c r="AF31768" i="2"/>
  <c r="AF31769" i="2"/>
  <c r="AF31770" i="2"/>
  <c r="AF31771" i="2"/>
  <c r="AF31772" i="2"/>
  <c r="AF31773" i="2"/>
  <c r="AF31774" i="2"/>
  <c r="AF31775" i="2"/>
  <c r="AF31776" i="2"/>
  <c r="AF31777" i="2"/>
  <c r="AF31778" i="2"/>
  <c r="AF31780" i="2"/>
  <c r="AF31781" i="2"/>
  <c r="AF31782" i="2"/>
  <c r="AF31783" i="2"/>
  <c r="AF31784" i="2"/>
  <c r="AF31785" i="2"/>
  <c r="AF31786" i="2"/>
  <c r="AF31787" i="2"/>
  <c r="AF31788" i="2"/>
  <c r="AF31789" i="2"/>
  <c r="AF31790" i="2"/>
  <c r="AF31792" i="2"/>
  <c r="AF31793" i="2"/>
  <c r="AF31794" i="2"/>
  <c r="AF31795" i="2"/>
  <c r="AF31796" i="2"/>
  <c r="AF31797" i="2"/>
  <c r="AF31798" i="2"/>
  <c r="AF31799" i="2"/>
  <c r="AF31800" i="2"/>
  <c r="AF31801" i="2"/>
  <c r="AF31802" i="2"/>
  <c r="AF31804" i="2"/>
  <c r="AF31805" i="2"/>
  <c r="AF31806" i="2"/>
  <c r="AF31807" i="2"/>
  <c r="AF31808" i="2"/>
  <c r="AF31809" i="2"/>
  <c r="AF31810" i="2"/>
  <c r="AF31811" i="2"/>
  <c r="AF31812" i="2"/>
  <c r="AF31813" i="2"/>
  <c r="AF31814" i="2"/>
  <c r="AF31816" i="2"/>
  <c r="AF31817" i="2"/>
  <c r="AF31818" i="2"/>
  <c r="AF31819" i="2"/>
  <c r="AF31820" i="2"/>
  <c r="AF31821" i="2"/>
  <c r="AF31822" i="2"/>
  <c r="AF31823" i="2"/>
  <c r="AF31824" i="2"/>
  <c r="AF31825" i="2"/>
  <c r="AF31826" i="2"/>
  <c r="AF31828" i="2"/>
  <c r="AF31829" i="2"/>
  <c r="AF31830" i="2"/>
  <c r="AF31831" i="2"/>
  <c r="AF31832" i="2"/>
  <c r="AF31833" i="2"/>
  <c r="AF31834" i="2"/>
  <c r="AF31835" i="2"/>
  <c r="AF31836" i="2"/>
  <c r="AF31837" i="2"/>
  <c r="AF31838" i="2"/>
  <c r="AF31840" i="2"/>
  <c r="AF31841" i="2"/>
  <c r="AF31842" i="2"/>
  <c r="AF31843" i="2"/>
  <c r="AF31844" i="2"/>
  <c r="AF31845" i="2"/>
  <c r="AF31846" i="2"/>
  <c r="AF31847" i="2"/>
  <c r="AF31848" i="2"/>
  <c r="AF31849" i="2"/>
  <c r="AF31850" i="2"/>
  <c r="AF31852" i="2"/>
  <c r="AF31853" i="2"/>
  <c r="AF31854" i="2"/>
  <c r="AF31855" i="2"/>
  <c r="AF31856" i="2"/>
  <c r="AF31857" i="2"/>
  <c r="AF31858" i="2"/>
  <c r="AF31859" i="2"/>
  <c r="AF31860" i="2"/>
  <c r="AF31861" i="2"/>
  <c r="AF31862" i="2"/>
  <c r="AF31864" i="2"/>
  <c r="AF31865" i="2"/>
  <c r="AF31866" i="2"/>
  <c r="AF31867" i="2"/>
  <c r="AF31868" i="2"/>
  <c r="AF31869" i="2"/>
  <c r="AF31870" i="2"/>
  <c r="AF31871" i="2"/>
  <c r="AF31872" i="2"/>
  <c r="AF31873" i="2"/>
  <c r="AF31874" i="2"/>
  <c r="AF31876" i="2"/>
  <c r="AF31877" i="2"/>
  <c r="AF31878" i="2"/>
  <c r="AF31879" i="2"/>
  <c r="AF31880" i="2"/>
  <c r="AF31881" i="2"/>
  <c r="AF31882" i="2"/>
  <c r="AF31883" i="2"/>
  <c r="AF31884" i="2"/>
  <c r="AF31885" i="2"/>
  <c r="AF31886" i="2"/>
  <c r="AF31888" i="2"/>
  <c r="AF31889" i="2"/>
  <c r="AF31890" i="2"/>
  <c r="AF31891" i="2"/>
  <c r="AF31892" i="2"/>
  <c r="AF31893" i="2"/>
  <c r="AF31894" i="2"/>
  <c r="AF31895" i="2"/>
  <c r="AF31896" i="2"/>
  <c r="AF31897" i="2"/>
  <c r="AF31898" i="2"/>
  <c r="AF31900" i="2"/>
  <c r="AF31901" i="2"/>
  <c r="AF31902" i="2"/>
  <c r="AF31903" i="2"/>
  <c r="AF31904" i="2"/>
  <c r="AF31905" i="2"/>
  <c r="AF31906" i="2"/>
  <c r="AF31907" i="2"/>
  <c r="AF31908" i="2"/>
  <c r="AF31909" i="2"/>
  <c r="AF31910" i="2"/>
  <c r="AF31912" i="2"/>
  <c r="AF31913" i="2"/>
  <c r="AF31914" i="2"/>
  <c r="AF31915" i="2"/>
  <c r="AF31916" i="2"/>
  <c r="AF31917" i="2"/>
  <c r="AF31918" i="2"/>
  <c r="AF31919" i="2"/>
  <c r="AF31920" i="2"/>
  <c r="AF31921" i="2"/>
  <c r="AF31922" i="2"/>
  <c r="AF31924" i="2"/>
  <c r="AF31925" i="2"/>
  <c r="AF31926" i="2"/>
  <c r="AF31927" i="2"/>
  <c r="AF31928" i="2"/>
  <c r="AF31929" i="2"/>
  <c r="AF31930" i="2"/>
  <c r="AF31931" i="2"/>
  <c r="AF31932" i="2"/>
  <c r="AF31933" i="2"/>
  <c r="AF31934" i="2"/>
  <c r="AF31936" i="2"/>
  <c r="AF31937" i="2"/>
  <c r="AF31938" i="2"/>
  <c r="AF31939" i="2"/>
  <c r="AF31940" i="2"/>
  <c r="AF31941" i="2"/>
  <c r="AF31942" i="2"/>
  <c r="AF31943" i="2"/>
  <c r="AF31944" i="2"/>
  <c r="AF31945" i="2"/>
  <c r="AF31946" i="2"/>
  <c r="AF31948" i="2"/>
  <c r="AF31949" i="2"/>
  <c r="AF31950" i="2"/>
  <c r="AF31951" i="2"/>
  <c r="AF31952" i="2"/>
  <c r="AF31953" i="2"/>
  <c r="AF31954" i="2"/>
  <c r="AF31955" i="2"/>
  <c r="AF31956" i="2"/>
  <c r="AF31957" i="2"/>
  <c r="AF31958" i="2"/>
  <c r="AF31960" i="2"/>
  <c r="AF31961" i="2"/>
  <c r="AF31962" i="2"/>
  <c r="AF31963" i="2"/>
  <c r="AF31964" i="2"/>
  <c r="AF31965" i="2"/>
  <c r="AF31966" i="2"/>
  <c r="AF31967" i="2"/>
  <c r="AF31968" i="2"/>
  <c r="AF31969" i="2"/>
  <c r="AF31970" i="2"/>
  <c r="AF31972" i="2"/>
  <c r="AF31973" i="2"/>
  <c r="AF31974" i="2"/>
  <c r="AF31975" i="2"/>
  <c r="AF31976" i="2"/>
  <c r="AF31977" i="2"/>
  <c r="AF31978" i="2"/>
  <c r="AF31979" i="2"/>
  <c r="AF31980" i="2"/>
  <c r="AF31981" i="2"/>
  <c r="AF31982" i="2"/>
  <c r="AF31984" i="2"/>
  <c r="AF31985" i="2"/>
  <c r="AF31986" i="2"/>
  <c r="AF31987" i="2"/>
  <c r="AF31988" i="2"/>
  <c r="AF31989" i="2"/>
  <c r="AF31990" i="2"/>
  <c r="AF31991" i="2"/>
  <c r="AF31992" i="2"/>
  <c r="AF31993" i="2"/>
  <c r="AF31994" i="2"/>
  <c r="AF31996" i="2"/>
  <c r="AF31997" i="2"/>
  <c r="AF31998" i="2"/>
  <c r="AF31999" i="2"/>
  <c r="AF32000" i="2"/>
  <c r="AF32001" i="2"/>
  <c r="AF32002" i="2"/>
  <c r="AF32003" i="2"/>
  <c r="AF32004" i="2"/>
  <c r="AF32005" i="2"/>
  <c r="AF32006" i="2"/>
  <c r="AF32008" i="2"/>
  <c r="AF32009" i="2"/>
  <c r="AF32010" i="2"/>
  <c r="AF32011" i="2"/>
  <c r="AF32012" i="2"/>
  <c r="AF32013" i="2"/>
  <c r="AF32014" i="2"/>
  <c r="AF32015" i="2"/>
  <c r="AF32016" i="2"/>
  <c r="AF32017" i="2"/>
  <c r="AF32018" i="2"/>
  <c r="AF32020" i="2"/>
  <c r="AF32021" i="2"/>
  <c r="AF32022" i="2"/>
  <c r="AF32023" i="2"/>
  <c r="AF32024" i="2"/>
  <c r="AF32025" i="2"/>
  <c r="AF32026" i="2"/>
  <c r="AF32027" i="2"/>
  <c r="AF32028" i="2"/>
  <c r="AF32029" i="2"/>
  <c r="AF32030" i="2"/>
  <c r="AF32032" i="2"/>
  <c r="AF32033" i="2"/>
  <c r="AF32034" i="2"/>
  <c r="AF32035" i="2"/>
  <c r="AF32036" i="2"/>
  <c r="AF32037" i="2"/>
  <c r="AF32038" i="2"/>
  <c r="AF32039" i="2"/>
  <c r="AF32040" i="2"/>
  <c r="AF32041" i="2"/>
  <c r="AF32042" i="2"/>
  <c r="AF32044" i="2"/>
  <c r="AF32045" i="2"/>
  <c r="AF32046" i="2"/>
  <c r="AF32047" i="2"/>
  <c r="AF32048" i="2"/>
  <c r="AF32049" i="2"/>
  <c r="AF32050" i="2"/>
  <c r="AF32051" i="2"/>
  <c r="AF32052" i="2"/>
  <c r="AF32053" i="2"/>
  <c r="AF32054" i="2"/>
  <c r="AF32056" i="2"/>
  <c r="AF32057" i="2"/>
  <c r="AF32058" i="2"/>
  <c r="AF32059" i="2"/>
  <c r="AF32060" i="2"/>
  <c r="AF32061" i="2"/>
  <c r="AF32062" i="2"/>
  <c r="AF32063" i="2"/>
  <c r="AF32064" i="2"/>
  <c r="AF32065" i="2"/>
  <c r="AF32066" i="2"/>
  <c r="AF32068" i="2"/>
  <c r="AF32069" i="2"/>
  <c r="AF32070" i="2"/>
  <c r="AF32071" i="2"/>
  <c r="AF32072" i="2"/>
  <c r="AF32073" i="2"/>
  <c r="AF32074" i="2"/>
  <c r="AF32075" i="2"/>
  <c r="AF32076" i="2"/>
  <c r="AF32077" i="2"/>
  <c r="AF32078" i="2"/>
  <c r="AF32080" i="2"/>
  <c r="AF32081" i="2"/>
  <c r="AF32082" i="2"/>
  <c r="AF32083" i="2"/>
  <c r="AF32084" i="2"/>
  <c r="AF32085" i="2"/>
  <c r="AF32086" i="2"/>
  <c r="AF32087" i="2"/>
  <c r="AF32088" i="2"/>
  <c r="AF32089" i="2"/>
  <c r="AF32090" i="2"/>
  <c r="AF32092" i="2"/>
  <c r="AF32093" i="2"/>
  <c r="AF32094" i="2"/>
  <c r="AF32095" i="2"/>
  <c r="AF32096" i="2"/>
  <c r="AF32097" i="2"/>
  <c r="AF32098" i="2"/>
  <c r="AF32099" i="2"/>
  <c r="AF32100" i="2"/>
  <c r="AF32101" i="2"/>
  <c r="AF32102" i="2"/>
  <c r="AF32104" i="2"/>
  <c r="AF32105" i="2"/>
  <c r="AF32106" i="2"/>
  <c r="AF32107" i="2"/>
  <c r="AF32108" i="2"/>
  <c r="AF32109" i="2"/>
  <c r="AF32110" i="2"/>
  <c r="AF32111" i="2"/>
  <c r="AF32112" i="2"/>
  <c r="AF32113" i="2"/>
  <c r="AF32114" i="2"/>
  <c r="AF32116" i="2"/>
  <c r="AF32117" i="2"/>
  <c r="AF32118" i="2"/>
  <c r="AF32119" i="2"/>
  <c r="AF32120" i="2"/>
  <c r="AF32121" i="2"/>
  <c r="AF32122" i="2"/>
  <c r="AF32123" i="2"/>
  <c r="AF32124" i="2"/>
  <c r="AF32125" i="2"/>
  <c r="AF32126" i="2"/>
  <c r="AF32128" i="2"/>
  <c r="AF32129" i="2"/>
  <c r="AF32130" i="2"/>
  <c r="AF32131" i="2"/>
  <c r="AF32132" i="2"/>
  <c r="AF32133" i="2"/>
  <c r="AF32134" i="2"/>
  <c r="AF32135" i="2"/>
  <c r="AF32136" i="2"/>
  <c r="AF32137" i="2"/>
  <c r="AF32138" i="2"/>
  <c r="AF32140" i="2"/>
  <c r="AF32141" i="2"/>
  <c r="AF32142" i="2"/>
  <c r="AF32143" i="2"/>
  <c r="AF32144" i="2"/>
  <c r="AF32145" i="2"/>
  <c r="AF32146" i="2"/>
  <c r="AF32147" i="2"/>
  <c r="AF32148" i="2"/>
  <c r="AF32149" i="2"/>
  <c r="AF32150" i="2"/>
  <c r="AF32152" i="2"/>
  <c r="AF32153" i="2"/>
  <c r="AF32154" i="2"/>
  <c r="AF32155" i="2"/>
  <c r="AF32156" i="2"/>
  <c r="AF32157" i="2"/>
  <c r="AF32158" i="2"/>
  <c r="AF32159" i="2"/>
  <c r="AF32160" i="2"/>
  <c r="AF32161" i="2"/>
  <c r="AF32162" i="2"/>
  <c r="AF32164" i="2"/>
  <c r="AF32165" i="2"/>
  <c r="AF32166" i="2"/>
  <c r="AF32167" i="2"/>
  <c r="AF32168" i="2"/>
  <c r="AF32169" i="2"/>
  <c r="AF32170" i="2"/>
  <c r="AF32171" i="2"/>
  <c r="AF32172" i="2"/>
  <c r="AF32173" i="2"/>
  <c r="AF32174" i="2"/>
  <c r="AF32176" i="2"/>
  <c r="AF32177" i="2"/>
  <c r="AF32178" i="2"/>
  <c r="AF32179" i="2"/>
  <c r="AF32180" i="2"/>
  <c r="AF32181" i="2"/>
  <c r="AF32182" i="2"/>
  <c r="AF32183" i="2"/>
  <c r="AF32184" i="2"/>
  <c r="AF32185" i="2"/>
  <c r="AF32186" i="2"/>
  <c r="AF32188" i="2"/>
  <c r="AF32189" i="2"/>
  <c r="AF32190" i="2"/>
  <c r="AF32191" i="2"/>
  <c r="AF32192" i="2"/>
  <c r="AF32193" i="2"/>
  <c r="AF32194" i="2"/>
  <c r="AF32195" i="2"/>
  <c r="AF32196" i="2"/>
  <c r="AF32197" i="2"/>
  <c r="AF32198" i="2"/>
  <c r="AF32200" i="2"/>
  <c r="AF32201" i="2"/>
  <c r="AF32202" i="2"/>
  <c r="AF32203" i="2"/>
  <c r="AF32204" i="2"/>
  <c r="AF32205" i="2"/>
  <c r="AF32206" i="2"/>
  <c r="AF32207" i="2"/>
  <c r="AF32208" i="2"/>
  <c r="AF32209" i="2"/>
  <c r="AF32210" i="2"/>
  <c r="AF32212" i="2"/>
  <c r="AF32213" i="2"/>
  <c r="AF32214" i="2"/>
  <c r="AF32215" i="2"/>
  <c r="AF32216" i="2"/>
  <c r="AF32217" i="2"/>
  <c r="AF32218" i="2"/>
  <c r="AF32219" i="2"/>
  <c r="AF32220" i="2"/>
  <c r="AF32221" i="2"/>
  <c r="AF32222" i="2"/>
  <c r="AF32224" i="2"/>
  <c r="AF32225" i="2"/>
  <c r="AF32226" i="2"/>
  <c r="AF32227" i="2"/>
  <c r="AF32228" i="2"/>
  <c r="AF32229" i="2"/>
  <c r="AF32230" i="2"/>
  <c r="AF32231" i="2"/>
  <c r="AF32232" i="2"/>
  <c r="AF32233" i="2"/>
  <c r="AF32234" i="2"/>
  <c r="AF32236" i="2"/>
  <c r="AF32237" i="2"/>
  <c r="AF32238" i="2"/>
  <c r="AF32239" i="2"/>
  <c r="AF32240" i="2"/>
  <c r="AF32241" i="2"/>
  <c r="AF32242" i="2"/>
  <c r="AF32243" i="2"/>
  <c r="AF32244" i="2"/>
  <c r="AF32245" i="2"/>
  <c r="AF32246" i="2"/>
  <c r="AF32248" i="2"/>
  <c r="AF32249" i="2"/>
  <c r="AF32250" i="2"/>
  <c r="AF32251" i="2"/>
  <c r="AF32252" i="2"/>
  <c r="AF32253" i="2"/>
  <c r="AF32254" i="2"/>
  <c r="AF32255" i="2"/>
  <c r="AF32256" i="2"/>
  <c r="AF32257" i="2"/>
  <c r="AF32258" i="2"/>
  <c r="AF32260" i="2"/>
  <c r="AF32261" i="2"/>
  <c r="AF32262" i="2"/>
  <c r="AF32263" i="2"/>
  <c r="AF32264" i="2"/>
  <c r="AF32265" i="2"/>
  <c r="AF32266" i="2"/>
  <c r="AF32267" i="2"/>
  <c r="AF32268" i="2"/>
  <c r="AF32269" i="2"/>
  <c r="AF32270" i="2"/>
  <c r="AF32272" i="2"/>
  <c r="AF32273" i="2"/>
  <c r="AF32274" i="2"/>
  <c r="AF32275" i="2"/>
  <c r="AF32276" i="2"/>
  <c r="AF32277" i="2"/>
  <c r="AF32278" i="2"/>
  <c r="AF32279" i="2"/>
  <c r="AF32280" i="2"/>
  <c r="AF32281" i="2"/>
  <c r="AF32282" i="2"/>
  <c r="AF32284" i="2"/>
  <c r="AF32285" i="2"/>
  <c r="AF32286" i="2"/>
  <c r="AF32287" i="2"/>
  <c r="AF32288" i="2"/>
  <c r="AF32289" i="2"/>
  <c r="AF32290" i="2"/>
  <c r="AF32291" i="2"/>
  <c r="AF32292" i="2"/>
  <c r="AF32293" i="2"/>
  <c r="AF32294" i="2"/>
  <c r="AF32296" i="2"/>
  <c r="AF32297" i="2"/>
  <c r="AF32298" i="2"/>
  <c r="AF32299" i="2"/>
  <c r="AF32300" i="2"/>
  <c r="AF32301" i="2"/>
  <c r="AF32302" i="2"/>
  <c r="AF32303" i="2"/>
  <c r="AF32304" i="2"/>
  <c r="AF32305" i="2"/>
  <c r="AF32306" i="2"/>
  <c r="AF32308" i="2"/>
  <c r="AF32309" i="2"/>
  <c r="AF32310" i="2"/>
  <c r="AF32311" i="2"/>
  <c r="AF32312" i="2"/>
  <c r="AF32313" i="2"/>
  <c r="AF32314" i="2"/>
  <c r="AF32315" i="2"/>
  <c r="AF32316" i="2"/>
  <c r="AF32317" i="2"/>
  <c r="AF32318" i="2"/>
  <c r="AF32320" i="2"/>
  <c r="AF32321" i="2"/>
  <c r="AF32322" i="2"/>
  <c r="AF32323" i="2"/>
  <c r="AF32324" i="2"/>
  <c r="AF32325" i="2"/>
  <c r="AF32326" i="2"/>
  <c r="AF32327" i="2"/>
  <c r="AF32328" i="2"/>
  <c r="AF32329" i="2"/>
  <c r="AF32330" i="2"/>
  <c r="AF32332" i="2"/>
  <c r="AF32333" i="2"/>
  <c r="AF32334" i="2"/>
  <c r="AF32335" i="2"/>
  <c r="AF32336" i="2"/>
  <c r="AF32337" i="2"/>
  <c r="AF32338" i="2"/>
  <c r="AF32339" i="2"/>
  <c r="AF32340" i="2"/>
  <c r="AF32341" i="2"/>
  <c r="AF32342" i="2"/>
  <c r="AF32344" i="2"/>
  <c r="AF32345" i="2"/>
  <c r="AF32346" i="2"/>
  <c r="AF32347" i="2"/>
  <c r="AF32348" i="2"/>
  <c r="AF32349" i="2"/>
  <c r="AF32350" i="2"/>
  <c r="AF32351" i="2"/>
  <c r="AF32352" i="2"/>
  <c r="AF32353" i="2"/>
  <c r="AF32354" i="2"/>
  <c r="AF32356" i="2"/>
  <c r="AF32357" i="2"/>
  <c r="AF32358" i="2"/>
  <c r="AF32359" i="2"/>
  <c r="AF32360" i="2"/>
  <c r="AF32361" i="2"/>
  <c r="AF32362" i="2"/>
  <c r="AF32363" i="2"/>
  <c r="AF32364" i="2"/>
  <c r="AF32365" i="2"/>
  <c r="AF32366" i="2"/>
  <c r="AF32368" i="2"/>
  <c r="AF32369" i="2"/>
  <c r="AF32370" i="2"/>
  <c r="AF32371" i="2"/>
  <c r="AF32372" i="2"/>
  <c r="AF32373" i="2"/>
  <c r="AF32374" i="2"/>
  <c r="AF32375" i="2"/>
  <c r="AF32376" i="2"/>
  <c r="AF32377" i="2"/>
  <c r="AF32378" i="2"/>
  <c r="AF32380" i="2"/>
  <c r="AF32381" i="2"/>
  <c r="AF32382" i="2"/>
  <c r="AF32383" i="2"/>
  <c r="AF32384" i="2"/>
  <c r="AF32385" i="2"/>
  <c r="AF32386" i="2"/>
  <c r="AF32387" i="2"/>
  <c r="AF32388" i="2"/>
  <c r="AF32389" i="2"/>
  <c r="AF32390" i="2"/>
  <c r="AF32392" i="2"/>
  <c r="AF32393" i="2"/>
  <c r="AF32394" i="2"/>
  <c r="AF32395" i="2"/>
  <c r="AF32396" i="2"/>
  <c r="AF32397" i="2"/>
  <c r="AF32398" i="2"/>
  <c r="AF32399" i="2"/>
  <c r="AF32400" i="2"/>
  <c r="AF32401" i="2"/>
  <c r="AF32402" i="2"/>
  <c r="AF32404" i="2"/>
  <c r="AF32405" i="2"/>
  <c r="AF32406" i="2"/>
  <c r="AF32407" i="2"/>
  <c r="AF32408" i="2"/>
  <c r="AF32409" i="2"/>
  <c r="AF32410" i="2"/>
  <c r="AF32411" i="2"/>
  <c r="AF32412" i="2"/>
  <c r="AF32413" i="2"/>
  <c r="AF32414" i="2"/>
  <c r="AF32416" i="2"/>
  <c r="AF32417" i="2"/>
  <c r="AF32418" i="2"/>
  <c r="AF32419" i="2"/>
  <c r="AF32420" i="2"/>
  <c r="AF32421" i="2"/>
  <c r="AF32422" i="2"/>
  <c r="AF32423" i="2"/>
  <c r="AF32424" i="2"/>
  <c r="AF32425" i="2"/>
  <c r="AF32426" i="2"/>
  <c r="AF32428" i="2"/>
  <c r="AF32429" i="2"/>
  <c r="AF32430" i="2"/>
  <c r="AF32431" i="2"/>
  <c r="AF32432" i="2"/>
  <c r="AF32433" i="2"/>
  <c r="AF32434" i="2"/>
  <c r="AF32435" i="2"/>
  <c r="AF32436" i="2"/>
  <c r="AF32437" i="2"/>
  <c r="AF32438" i="2"/>
  <c r="AF32440" i="2"/>
  <c r="AF32441" i="2"/>
  <c r="AF32442" i="2"/>
  <c r="AF32443" i="2"/>
  <c r="AF32444" i="2"/>
  <c r="AF32445" i="2"/>
  <c r="AF32446" i="2"/>
  <c r="AF32447" i="2"/>
  <c r="AF32448" i="2"/>
  <c r="AF32449" i="2"/>
  <c r="AF32450" i="2"/>
  <c r="AF32452" i="2"/>
  <c r="AF32453" i="2"/>
  <c r="AF32454" i="2"/>
  <c r="AF32455" i="2"/>
  <c r="AF32456" i="2"/>
  <c r="AF32457" i="2"/>
  <c r="AF32458" i="2"/>
  <c r="AF32459" i="2"/>
  <c r="AF32460" i="2"/>
  <c r="AF32461" i="2"/>
  <c r="AF32462" i="2"/>
  <c r="AF32464" i="2"/>
  <c r="AF32465" i="2"/>
  <c r="AF32466" i="2"/>
  <c r="AF32467" i="2"/>
  <c r="AF32468" i="2"/>
  <c r="AF32469" i="2"/>
  <c r="AF32470" i="2"/>
  <c r="AF32471" i="2"/>
  <c r="AF32472" i="2"/>
  <c r="AF32473" i="2"/>
  <c r="AF32474" i="2"/>
  <c r="AF32476" i="2"/>
  <c r="AF32477" i="2"/>
  <c r="AF32478" i="2"/>
  <c r="AF32479" i="2"/>
  <c r="AF32480" i="2"/>
  <c r="AF32481" i="2"/>
  <c r="AF32482" i="2"/>
  <c r="AF32483" i="2"/>
  <c r="AF32484" i="2"/>
  <c r="AF32485" i="2"/>
  <c r="AF32486" i="2"/>
  <c r="AF32488" i="2"/>
  <c r="AF32489" i="2"/>
  <c r="AF32490" i="2"/>
  <c r="AF32491" i="2"/>
  <c r="AF32492" i="2"/>
  <c r="AF32493" i="2"/>
  <c r="AF32494" i="2"/>
  <c r="AF32495" i="2"/>
  <c r="AF32496" i="2"/>
  <c r="AF32497" i="2"/>
  <c r="AF32498" i="2"/>
  <c r="AF32500" i="2"/>
  <c r="AF32501" i="2"/>
  <c r="AF32502" i="2"/>
  <c r="AF32503" i="2"/>
  <c r="AF32504" i="2"/>
  <c r="AF32505" i="2"/>
  <c r="AF32506" i="2"/>
  <c r="AF32507" i="2"/>
  <c r="AF32508" i="2"/>
  <c r="AF32509" i="2"/>
  <c r="AF32510" i="2"/>
  <c r="AF32512" i="2"/>
  <c r="AF32513" i="2"/>
  <c r="AF32514" i="2"/>
  <c r="AF32515" i="2"/>
  <c r="AF32516" i="2"/>
  <c r="AF32517" i="2"/>
  <c r="AF32518" i="2"/>
  <c r="AF32519" i="2"/>
  <c r="AF32520" i="2"/>
  <c r="AF32521" i="2"/>
  <c r="AF32522" i="2"/>
  <c r="AF32524" i="2"/>
  <c r="AF32525" i="2"/>
  <c r="AF32526" i="2"/>
  <c r="AF32527" i="2"/>
  <c r="AF32528" i="2"/>
  <c r="AF32529" i="2"/>
  <c r="AF32530" i="2"/>
  <c r="AF32531" i="2"/>
  <c r="AF32532" i="2"/>
  <c r="AF32533" i="2"/>
  <c r="AF32534" i="2"/>
  <c r="AF32536" i="2"/>
  <c r="AF32537" i="2"/>
  <c r="AF32538" i="2"/>
  <c r="AF32539" i="2"/>
  <c r="AF32540" i="2"/>
  <c r="AF32541" i="2"/>
  <c r="AF32542" i="2"/>
  <c r="AF32543" i="2"/>
  <c r="AF32544" i="2"/>
  <c r="AF32545" i="2"/>
  <c r="AF32546" i="2"/>
  <c r="AF32548" i="2"/>
  <c r="AF32549" i="2"/>
  <c r="AF32550" i="2"/>
  <c r="AF32551" i="2"/>
  <c r="AF32552" i="2"/>
  <c r="AF32553" i="2"/>
  <c r="AF32554" i="2"/>
  <c r="AF32555" i="2"/>
  <c r="AF32556" i="2"/>
  <c r="AF32557" i="2"/>
  <c r="AF32558" i="2"/>
  <c r="AF32560" i="2"/>
  <c r="AF32561" i="2"/>
  <c r="AF32562" i="2"/>
  <c r="AF32563" i="2"/>
  <c r="AF32564" i="2"/>
  <c r="AF32565" i="2"/>
  <c r="AF32566" i="2"/>
  <c r="AF32567" i="2"/>
  <c r="AF32568" i="2"/>
  <c r="AF32569" i="2"/>
  <c r="AF32570" i="2"/>
  <c r="AF32572" i="2"/>
  <c r="AF32573" i="2"/>
  <c r="AF32574" i="2"/>
  <c r="AF32575" i="2"/>
  <c r="AF32576" i="2"/>
  <c r="AF32577" i="2"/>
  <c r="AF32578" i="2"/>
  <c r="AF32579" i="2"/>
  <c r="AF32580" i="2"/>
  <c r="AF32581" i="2"/>
  <c r="AF32582" i="2"/>
  <c r="AF32584" i="2"/>
  <c r="AF32585" i="2"/>
  <c r="AF32586" i="2"/>
  <c r="AF32587" i="2"/>
  <c r="AF32588" i="2"/>
  <c r="AF32589" i="2"/>
  <c r="AF32590" i="2"/>
  <c r="AF32591" i="2"/>
  <c r="AF32592" i="2"/>
  <c r="AF32593" i="2"/>
  <c r="AF32594" i="2"/>
  <c r="AF32596" i="2"/>
  <c r="AF32597" i="2"/>
  <c r="AF32598" i="2"/>
  <c r="AF32599" i="2"/>
  <c r="AF32600" i="2"/>
  <c r="AF32601" i="2"/>
  <c r="AF32602" i="2"/>
  <c r="AF32603" i="2"/>
  <c r="AF32604" i="2"/>
  <c r="AF32605" i="2"/>
  <c r="AF32606" i="2"/>
  <c r="AF32608" i="2"/>
  <c r="AF32609" i="2"/>
  <c r="AF32610" i="2"/>
  <c r="AF32611" i="2"/>
  <c r="AF32612" i="2"/>
  <c r="AF32613" i="2"/>
  <c r="AF32614" i="2"/>
  <c r="AF32615" i="2"/>
  <c r="AF32616" i="2"/>
  <c r="AF32617" i="2"/>
  <c r="AF32618" i="2"/>
  <c r="AF32620" i="2"/>
  <c r="AF32621" i="2"/>
  <c r="AF32622" i="2"/>
  <c r="AF32623" i="2"/>
  <c r="AF32624" i="2"/>
  <c r="AF32625" i="2"/>
  <c r="AF32626" i="2"/>
  <c r="AF32627" i="2"/>
  <c r="AF32628" i="2"/>
  <c r="AF32629" i="2"/>
  <c r="AF32630" i="2"/>
  <c r="AF32632" i="2"/>
  <c r="AF32633" i="2"/>
  <c r="AF32634" i="2"/>
  <c r="AF32635" i="2"/>
  <c r="AF32636" i="2"/>
  <c r="AF32637" i="2"/>
  <c r="AF32638" i="2"/>
  <c r="AF32639" i="2"/>
  <c r="AF32640" i="2"/>
  <c r="AF32641" i="2"/>
  <c r="AF32642" i="2"/>
  <c r="AF32644" i="2"/>
  <c r="AF32645" i="2"/>
  <c r="AF32646" i="2"/>
  <c r="AF32647" i="2"/>
  <c r="AF32648" i="2"/>
  <c r="AF32649" i="2"/>
  <c r="AF32650" i="2"/>
  <c r="AF32651" i="2"/>
  <c r="AF32652" i="2"/>
  <c r="AF32653" i="2"/>
  <c r="AF32654" i="2"/>
  <c r="AF32656" i="2"/>
  <c r="AF32657" i="2"/>
  <c r="AF32658" i="2"/>
  <c r="AF32659" i="2"/>
  <c r="AF32660" i="2"/>
  <c r="AF32661" i="2"/>
  <c r="AF32662" i="2"/>
  <c r="AF32663" i="2"/>
  <c r="AF32664" i="2"/>
  <c r="AF32665" i="2"/>
  <c r="AF32666" i="2"/>
  <c r="AF32668" i="2"/>
  <c r="AF32669" i="2"/>
  <c r="AF32670" i="2"/>
  <c r="AF32671" i="2"/>
  <c r="AF32672" i="2"/>
  <c r="AF32673" i="2"/>
  <c r="AF32674" i="2"/>
  <c r="AF32675" i="2"/>
  <c r="AF32676" i="2"/>
  <c r="AF32677" i="2"/>
  <c r="AF32678" i="2"/>
  <c r="AF32680" i="2"/>
  <c r="AF32681" i="2"/>
  <c r="AF32682" i="2"/>
  <c r="AF32683" i="2"/>
  <c r="AF32684" i="2"/>
  <c r="AF32685" i="2"/>
  <c r="AF32686" i="2"/>
  <c r="AF32687" i="2"/>
  <c r="AF32688" i="2"/>
  <c r="AF32689" i="2"/>
  <c r="AF32690" i="2"/>
  <c r="AF32692" i="2"/>
  <c r="AF32693" i="2"/>
  <c r="AF32694" i="2"/>
  <c r="AF32695" i="2"/>
  <c r="AF32696" i="2"/>
  <c r="AF32697" i="2"/>
  <c r="AF32698" i="2"/>
  <c r="AF32699" i="2"/>
  <c r="AF32700" i="2"/>
  <c r="AF32701" i="2"/>
  <c r="AF32702" i="2"/>
  <c r="AF32704" i="2"/>
  <c r="AF32705" i="2"/>
  <c r="AF32706" i="2"/>
  <c r="AF32707" i="2"/>
  <c r="AF32708" i="2"/>
  <c r="AF32709" i="2"/>
  <c r="AF32710" i="2"/>
  <c r="AF32711" i="2"/>
  <c r="AF32712" i="2"/>
  <c r="AF32713" i="2"/>
  <c r="AF32714" i="2"/>
  <c r="AF32716" i="2"/>
  <c r="AF32717" i="2"/>
  <c r="AF32718" i="2"/>
  <c r="AF32719" i="2"/>
  <c r="AF32720" i="2"/>
  <c r="AF32721" i="2"/>
  <c r="AF32722" i="2"/>
  <c r="AF32723" i="2"/>
  <c r="AF32724" i="2"/>
  <c r="AF32725" i="2"/>
  <c r="AF32726" i="2"/>
  <c r="AF32728" i="2"/>
  <c r="AF32729" i="2"/>
  <c r="AF32730" i="2"/>
  <c r="AF32731" i="2"/>
  <c r="AF32732" i="2"/>
  <c r="AF32733" i="2"/>
  <c r="AF32734" i="2"/>
  <c r="AF32735" i="2"/>
  <c r="AF32736" i="2"/>
  <c r="AF32737" i="2"/>
  <c r="AF32738" i="2"/>
  <c r="AF32740" i="2"/>
  <c r="AF32741" i="2"/>
  <c r="AF32742" i="2"/>
  <c r="AF32743" i="2"/>
  <c r="AF32744" i="2"/>
  <c r="AF32745" i="2"/>
  <c r="AF32746" i="2"/>
  <c r="AF32747" i="2"/>
  <c r="AF32748" i="2"/>
  <c r="AF32749" i="2"/>
  <c r="AF32750" i="2"/>
  <c r="AF32752" i="2"/>
  <c r="AF32753" i="2"/>
  <c r="AF32754" i="2"/>
  <c r="AF32755" i="2"/>
  <c r="AF32756" i="2"/>
  <c r="AF32757" i="2"/>
  <c r="AF32758" i="2"/>
  <c r="AF32759" i="2"/>
  <c r="AF32760" i="2"/>
  <c r="AF32761" i="2"/>
  <c r="AF32762" i="2"/>
  <c r="AF32764" i="2"/>
  <c r="AF32765" i="2"/>
  <c r="AF32766" i="2"/>
  <c r="AF32767" i="2"/>
  <c r="AF32768" i="2"/>
  <c r="AF32769" i="2"/>
  <c r="AF32770" i="2"/>
  <c r="AF32771" i="2"/>
  <c r="AF32772" i="2"/>
  <c r="AF32773" i="2"/>
  <c r="AF32774" i="2"/>
  <c r="AF32776" i="2"/>
  <c r="AF32777" i="2"/>
  <c r="AF32778" i="2"/>
  <c r="AF32779" i="2"/>
  <c r="AF32780" i="2"/>
  <c r="AF32781" i="2"/>
  <c r="AF32782" i="2"/>
  <c r="AF32783" i="2"/>
  <c r="AF32784" i="2"/>
  <c r="AF32785" i="2"/>
  <c r="AF32786" i="2"/>
  <c r="AF32788" i="2"/>
  <c r="AF32789" i="2"/>
  <c r="AF32790" i="2"/>
  <c r="AF32791" i="2"/>
  <c r="AF32792" i="2"/>
  <c r="AF32793" i="2"/>
  <c r="AF32794" i="2"/>
  <c r="AF32795" i="2"/>
  <c r="AF32796" i="2"/>
  <c r="AF32797" i="2"/>
  <c r="AF32798" i="2"/>
  <c r="AF32800" i="2"/>
  <c r="AF32801" i="2"/>
  <c r="AF32802" i="2"/>
  <c r="AF32803" i="2"/>
  <c r="AF32804" i="2"/>
  <c r="AF32805" i="2"/>
  <c r="AF32806" i="2"/>
  <c r="AF32807" i="2"/>
  <c r="AF32808" i="2"/>
  <c r="AF32809" i="2"/>
  <c r="AF32810" i="2"/>
  <c r="AF32812" i="2"/>
  <c r="AF32813" i="2"/>
  <c r="AF32814" i="2"/>
  <c r="AF32815" i="2"/>
  <c r="AF32816" i="2"/>
  <c r="AF32817" i="2"/>
  <c r="AF32818" i="2"/>
  <c r="AF32819" i="2"/>
  <c r="AF32820" i="2"/>
  <c r="AF32821" i="2"/>
  <c r="AF32822" i="2"/>
  <c r="AF32824" i="2"/>
  <c r="AF32825" i="2"/>
  <c r="AF32826" i="2"/>
  <c r="AF32827" i="2"/>
  <c r="AF32828" i="2"/>
  <c r="AF32829" i="2"/>
  <c r="AF32830" i="2"/>
  <c r="AF32831" i="2"/>
  <c r="AF32832" i="2"/>
  <c r="AF32833" i="2"/>
  <c r="AF32834" i="2"/>
  <c r="AF32836" i="2"/>
  <c r="AF32837" i="2"/>
  <c r="AF32838" i="2"/>
  <c r="AF32839" i="2"/>
  <c r="AF32840" i="2"/>
  <c r="AF32841" i="2"/>
  <c r="AF32842" i="2"/>
  <c r="AF32843" i="2"/>
  <c r="AF32844" i="2"/>
  <c r="AF32845" i="2"/>
  <c r="AF32846" i="2"/>
  <c r="AF32848" i="2"/>
  <c r="AF32849" i="2"/>
  <c r="AF32850" i="2"/>
  <c r="AF32851" i="2"/>
  <c r="AF32852" i="2"/>
  <c r="AF32853" i="2"/>
  <c r="AF32854" i="2"/>
  <c r="AF32855" i="2"/>
  <c r="AF32856" i="2"/>
  <c r="AF32857" i="2"/>
  <c r="AF32858" i="2"/>
  <c r="AF32860" i="2"/>
  <c r="AF32861" i="2"/>
  <c r="AF32862" i="2"/>
  <c r="AF32863" i="2"/>
  <c r="AF32864" i="2"/>
  <c r="AF32865" i="2"/>
  <c r="AF32866" i="2"/>
  <c r="AF32867" i="2"/>
  <c r="AF32868" i="2"/>
  <c r="AF32869" i="2"/>
  <c r="AF32870" i="2"/>
  <c r="AF32872" i="2"/>
  <c r="AF32873" i="2"/>
  <c r="AF32874" i="2"/>
  <c r="AF32875" i="2"/>
  <c r="AF32876" i="2"/>
  <c r="AF32877" i="2"/>
  <c r="AF32878" i="2"/>
  <c r="AF32879" i="2"/>
  <c r="AF32880" i="2"/>
  <c r="AF32881" i="2"/>
  <c r="AF32882" i="2"/>
  <c r="AF32884" i="2"/>
  <c r="AF32885" i="2"/>
  <c r="AF32886" i="2"/>
  <c r="AF32887" i="2"/>
  <c r="AF32888" i="2"/>
  <c r="AF32889" i="2"/>
  <c r="AF32890" i="2"/>
  <c r="AF32891" i="2"/>
  <c r="AF32892" i="2"/>
  <c r="AF32893" i="2"/>
  <c r="AF32894" i="2"/>
  <c r="AF32896" i="2"/>
  <c r="AF32897" i="2"/>
  <c r="AF32898" i="2"/>
  <c r="AF32899" i="2"/>
  <c r="AF32900" i="2"/>
  <c r="AF32901" i="2"/>
  <c r="AF32902" i="2"/>
  <c r="AF32903" i="2"/>
  <c r="AF32904" i="2"/>
  <c r="AF32905" i="2"/>
  <c r="AF32906" i="2"/>
  <c r="AF32908" i="2"/>
  <c r="AF32909" i="2"/>
  <c r="AF32910" i="2"/>
  <c r="AF32911" i="2"/>
  <c r="AF32912" i="2"/>
  <c r="AF32913" i="2"/>
  <c r="AF32914" i="2"/>
  <c r="AF32915" i="2"/>
  <c r="AF32916" i="2"/>
  <c r="AF32917" i="2"/>
  <c r="AF32918" i="2"/>
  <c r="AF32920" i="2"/>
  <c r="AF32921" i="2"/>
  <c r="AF32922" i="2"/>
  <c r="AF32923" i="2"/>
  <c r="AF32924" i="2"/>
  <c r="AF32925" i="2"/>
  <c r="AF32926" i="2"/>
  <c r="AF32927" i="2"/>
  <c r="AF32928" i="2"/>
  <c r="AF32929" i="2"/>
  <c r="AF32930" i="2"/>
  <c r="AF32932" i="2"/>
  <c r="AF32933" i="2"/>
  <c r="AF32934" i="2"/>
  <c r="AF32935" i="2"/>
  <c r="AF32936" i="2"/>
  <c r="AF32937" i="2"/>
  <c r="AF32938" i="2"/>
  <c r="AF32939" i="2"/>
  <c r="AF32940" i="2"/>
  <c r="AF32941" i="2"/>
  <c r="AF32942" i="2"/>
  <c r="AF32944" i="2"/>
  <c r="AF32945" i="2"/>
  <c r="AF32946" i="2"/>
  <c r="AF32947" i="2"/>
  <c r="AF32948" i="2"/>
  <c r="AF32949" i="2"/>
  <c r="AF32950" i="2"/>
  <c r="AF32951" i="2"/>
  <c r="AF32952" i="2"/>
  <c r="AF32953" i="2"/>
  <c r="AF32954" i="2"/>
  <c r="AF32956" i="2"/>
  <c r="AF32957" i="2"/>
  <c r="AF32958" i="2"/>
  <c r="AF32959" i="2"/>
  <c r="AF32960" i="2"/>
  <c r="AF32961" i="2"/>
  <c r="AF32962" i="2"/>
  <c r="AF32963" i="2"/>
  <c r="AF32964" i="2"/>
  <c r="AF32965" i="2"/>
  <c r="AF32966" i="2"/>
  <c r="AF32968" i="2"/>
  <c r="AF32969" i="2"/>
  <c r="AF32970" i="2"/>
  <c r="AF32971" i="2"/>
  <c r="AF32972" i="2"/>
  <c r="AF32973" i="2"/>
  <c r="AF32974" i="2"/>
  <c r="AF32975" i="2"/>
  <c r="AF32976" i="2"/>
  <c r="AF32977" i="2"/>
  <c r="AF32978" i="2"/>
  <c r="AF32980" i="2"/>
  <c r="AF32981" i="2"/>
  <c r="AF32982" i="2"/>
  <c r="AF32983" i="2"/>
  <c r="AF32984" i="2"/>
  <c r="AF32985" i="2"/>
  <c r="AF32986" i="2"/>
  <c r="AF32987" i="2"/>
  <c r="AF32988" i="2"/>
  <c r="AF32989" i="2"/>
  <c r="AF32990" i="2"/>
  <c r="AF32992" i="2"/>
  <c r="AF32993" i="2"/>
  <c r="AF32994" i="2"/>
  <c r="AF32995" i="2"/>
  <c r="AF32996" i="2"/>
  <c r="AF32997" i="2"/>
  <c r="AF32998" i="2"/>
  <c r="AF32999" i="2"/>
  <c r="AF33000" i="2"/>
  <c r="AF33001" i="2"/>
  <c r="AF33002" i="2"/>
  <c r="AF33004" i="2"/>
  <c r="AF33005" i="2"/>
  <c r="AF33006" i="2"/>
  <c r="AF33007" i="2"/>
  <c r="AF33008" i="2"/>
  <c r="AF33009" i="2"/>
  <c r="AF33010" i="2"/>
  <c r="AF33011" i="2"/>
  <c r="AF33012" i="2"/>
  <c r="AF33013" i="2"/>
  <c r="AF33014" i="2"/>
  <c r="AF33016" i="2"/>
  <c r="AF33017" i="2"/>
  <c r="AF33018" i="2"/>
  <c r="AF33019" i="2"/>
  <c r="AF33020" i="2"/>
  <c r="AF33021" i="2"/>
  <c r="AF33022" i="2"/>
  <c r="AF33023" i="2"/>
  <c r="AF33024" i="2"/>
  <c r="AF33025" i="2"/>
  <c r="AF33026" i="2"/>
  <c r="AF33028" i="2"/>
  <c r="AF33029" i="2"/>
  <c r="AF33030" i="2"/>
  <c r="AF33031" i="2"/>
  <c r="AF33032" i="2"/>
  <c r="AF33033" i="2"/>
  <c r="AF33034" i="2"/>
  <c r="AF33035" i="2"/>
  <c r="AF33036" i="2"/>
  <c r="AF33037" i="2"/>
  <c r="AF33038" i="2"/>
  <c r="AF33040" i="2"/>
  <c r="AF33041" i="2"/>
  <c r="AF33042" i="2"/>
  <c r="AF33043" i="2"/>
  <c r="AF33044" i="2"/>
  <c r="AF33045" i="2"/>
  <c r="AF33046" i="2"/>
  <c r="AF33047" i="2"/>
  <c r="AF33048" i="2"/>
  <c r="AF33049" i="2"/>
  <c r="AF33050" i="2"/>
  <c r="AF33052" i="2"/>
  <c r="AF33053" i="2"/>
  <c r="AF33054" i="2"/>
  <c r="AF33055" i="2"/>
  <c r="AF33056" i="2"/>
  <c r="AF33057" i="2"/>
  <c r="AF33058" i="2"/>
  <c r="AF33059" i="2"/>
  <c r="AF33060" i="2"/>
  <c r="AF33061" i="2"/>
  <c r="AF33062" i="2"/>
  <c r="AF33064" i="2"/>
  <c r="AF33065" i="2"/>
  <c r="AF33066" i="2"/>
  <c r="AF33067" i="2"/>
  <c r="AF33068" i="2"/>
  <c r="AF33069" i="2"/>
  <c r="AF33070" i="2"/>
  <c r="AF33071" i="2"/>
  <c r="AF33072" i="2"/>
  <c r="AF33073" i="2"/>
  <c r="AF33074" i="2"/>
  <c r="AF33076" i="2"/>
  <c r="AF33077" i="2"/>
  <c r="AF33078" i="2"/>
  <c r="AF33079" i="2"/>
  <c r="AF33080" i="2"/>
  <c r="AF33081" i="2"/>
  <c r="AF33082" i="2"/>
  <c r="AF33083" i="2"/>
  <c r="AF33084" i="2"/>
  <c r="AF33085" i="2"/>
  <c r="AF33086" i="2"/>
  <c r="AF33088" i="2"/>
  <c r="AF33089" i="2"/>
  <c r="AF33090" i="2"/>
  <c r="AF33091" i="2"/>
  <c r="AF33092" i="2"/>
  <c r="AF33093" i="2"/>
  <c r="AF33094" i="2"/>
  <c r="AF33095" i="2"/>
  <c r="AF33096" i="2"/>
  <c r="AF33097" i="2"/>
  <c r="AF33098" i="2"/>
  <c r="AF33100" i="2"/>
  <c r="AF33101" i="2"/>
  <c r="AF33102" i="2"/>
  <c r="AF33103" i="2"/>
  <c r="AF33104" i="2"/>
  <c r="AF33105" i="2"/>
  <c r="AF33106" i="2"/>
  <c r="AF33107" i="2"/>
  <c r="AF33108" i="2"/>
  <c r="AF33109" i="2"/>
  <c r="AF33110" i="2"/>
  <c r="AF33112" i="2"/>
  <c r="AF33113" i="2"/>
  <c r="AF33114" i="2"/>
  <c r="AF33115" i="2"/>
  <c r="AF33116" i="2"/>
  <c r="AF33117" i="2"/>
  <c r="AF33118" i="2"/>
  <c r="AF33119" i="2"/>
  <c r="AF33120" i="2"/>
  <c r="AF33121" i="2"/>
  <c r="AF33122" i="2"/>
  <c r="AF33124" i="2"/>
  <c r="AF33125" i="2"/>
  <c r="AF33126" i="2"/>
  <c r="AF33127" i="2"/>
  <c r="AF33128" i="2"/>
  <c r="AF33129" i="2"/>
  <c r="AF33130" i="2"/>
  <c r="AF33131" i="2"/>
  <c r="AF33132" i="2"/>
  <c r="AF33133" i="2"/>
  <c r="AF33134" i="2"/>
  <c r="AF33136" i="2"/>
  <c r="AF33137" i="2"/>
  <c r="AF33138" i="2"/>
  <c r="AF33139" i="2"/>
  <c r="AF33140" i="2"/>
  <c r="AF33141" i="2"/>
  <c r="AF33142" i="2"/>
  <c r="AF33143" i="2"/>
  <c r="AF33144" i="2"/>
  <c r="AF33145" i="2"/>
  <c r="AF33146" i="2"/>
  <c r="AF33148" i="2"/>
  <c r="AF33149" i="2"/>
  <c r="AF33150" i="2"/>
  <c r="AF33151" i="2"/>
  <c r="AF33152" i="2"/>
  <c r="AF33153" i="2"/>
  <c r="AF33154" i="2"/>
  <c r="AF33155" i="2"/>
  <c r="AF33156" i="2"/>
  <c r="AF33157" i="2"/>
  <c r="AF33158" i="2"/>
  <c r="AF33160" i="2"/>
  <c r="AF33161" i="2"/>
  <c r="AF33162" i="2"/>
  <c r="AF33163" i="2"/>
  <c r="AF33164" i="2"/>
  <c r="AF33165" i="2"/>
  <c r="AF33166" i="2"/>
  <c r="AF33167" i="2"/>
  <c r="AF33168" i="2"/>
  <c r="AF33169" i="2"/>
  <c r="AF33170" i="2"/>
  <c r="AF33172" i="2"/>
  <c r="AF33173" i="2"/>
  <c r="AF33174" i="2"/>
  <c r="AF33175" i="2"/>
  <c r="AF33176" i="2"/>
  <c r="AF33177" i="2"/>
  <c r="AF33178" i="2"/>
  <c r="AF33179" i="2"/>
  <c r="AF33180" i="2"/>
  <c r="AF33181" i="2"/>
  <c r="AF33182" i="2"/>
  <c r="AF33184" i="2"/>
  <c r="AF33185" i="2"/>
  <c r="AF33186" i="2"/>
  <c r="AF33187" i="2"/>
  <c r="AF33188" i="2"/>
  <c r="AF33189" i="2"/>
  <c r="AF33190" i="2"/>
  <c r="AF33191" i="2"/>
  <c r="AF33192" i="2"/>
  <c r="AF33193" i="2"/>
  <c r="AF33194" i="2"/>
  <c r="AF33196" i="2"/>
  <c r="AF33197" i="2"/>
  <c r="AF33198" i="2"/>
  <c r="AF33199" i="2"/>
  <c r="AF33200" i="2"/>
  <c r="AF33201" i="2"/>
  <c r="AF33202" i="2"/>
  <c r="AF33203" i="2"/>
  <c r="AF33204" i="2"/>
  <c r="AF33205" i="2"/>
  <c r="AF33206" i="2"/>
  <c r="AF33208" i="2"/>
  <c r="AF33209" i="2"/>
  <c r="AF33210" i="2"/>
  <c r="AF33211" i="2"/>
  <c r="AF33212" i="2"/>
  <c r="AF33213" i="2"/>
  <c r="AF33214" i="2"/>
  <c r="AF33215" i="2"/>
  <c r="AF33216" i="2"/>
  <c r="AF33217" i="2"/>
  <c r="AF33218" i="2"/>
  <c r="AF33220" i="2"/>
  <c r="AF33221" i="2"/>
  <c r="AF33222" i="2"/>
  <c r="AF33223" i="2"/>
  <c r="AF33224" i="2"/>
  <c r="AF33225" i="2"/>
  <c r="AF33226" i="2"/>
  <c r="AF33227" i="2"/>
  <c r="AF33228" i="2"/>
  <c r="AF33229" i="2"/>
  <c r="AF33230" i="2"/>
  <c r="AF33232" i="2"/>
  <c r="AF33233" i="2"/>
  <c r="AF33234" i="2"/>
  <c r="AF33235" i="2"/>
  <c r="AF33236" i="2"/>
  <c r="AF33237" i="2"/>
  <c r="AF33238" i="2"/>
  <c r="AF33239" i="2"/>
  <c r="AF33240" i="2"/>
  <c r="AF33241" i="2"/>
  <c r="AF33242" i="2"/>
  <c r="AF33244" i="2"/>
  <c r="AF33245" i="2"/>
  <c r="AF33246" i="2"/>
  <c r="AF33247" i="2"/>
  <c r="AF33248" i="2"/>
  <c r="AF33249" i="2"/>
  <c r="AF33250" i="2"/>
  <c r="AF33251" i="2"/>
  <c r="AF33252" i="2"/>
  <c r="AF33253" i="2"/>
  <c r="AF33254" i="2"/>
  <c r="AF33256" i="2"/>
  <c r="AF33257" i="2"/>
  <c r="AF33258" i="2"/>
  <c r="AF33259" i="2"/>
  <c r="AF33260" i="2"/>
  <c r="AF33261" i="2"/>
  <c r="AF33262" i="2"/>
  <c r="AF33263" i="2"/>
  <c r="AF33264" i="2"/>
  <c r="AF33265" i="2"/>
  <c r="AF33266" i="2"/>
  <c r="AF33268" i="2"/>
  <c r="AF33269" i="2"/>
  <c r="AF33270" i="2"/>
  <c r="AF33271" i="2"/>
  <c r="AF33272" i="2"/>
  <c r="AF33273" i="2"/>
  <c r="AF33274" i="2"/>
  <c r="AF33275" i="2"/>
  <c r="AF33276" i="2"/>
  <c r="AF33277" i="2"/>
  <c r="AF33278" i="2"/>
  <c r="AF33280" i="2"/>
  <c r="AF33281" i="2"/>
  <c r="AF33282" i="2"/>
  <c r="AF33283" i="2"/>
  <c r="AF33284" i="2"/>
  <c r="AF33285" i="2"/>
  <c r="AF33286" i="2"/>
  <c r="AF33287" i="2"/>
  <c r="AF33288" i="2"/>
  <c r="AF33289" i="2"/>
  <c r="AF33290" i="2"/>
  <c r="AF33292" i="2"/>
  <c r="AF33293" i="2"/>
  <c r="AF33294" i="2"/>
  <c r="AF33295" i="2"/>
  <c r="AF33296" i="2"/>
  <c r="AF33297" i="2"/>
  <c r="AF33298" i="2"/>
  <c r="AF33299" i="2"/>
  <c r="AF33300" i="2"/>
  <c r="AF33301" i="2"/>
  <c r="AF33302" i="2"/>
  <c r="AF33304" i="2"/>
  <c r="AF33305" i="2"/>
  <c r="AF33306" i="2"/>
  <c r="AF33307" i="2"/>
  <c r="AF33308" i="2"/>
  <c r="AF33309" i="2"/>
  <c r="AF33310" i="2"/>
  <c r="AF33311" i="2"/>
  <c r="AF33312" i="2"/>
  <c r="AF33313" i="2"/>
  <c r="AF33314" i="2"/>
  <c r="AF33316" i="2"/>
  <c r="AF33317" i="2"/>
  <c r="AF33318" i="2"/>
  <c r="AF33319" i="2"/>
  <c r="AF33320" i="2"/>
  <c r="AF33321" i="2"/>
  <c r="AF33322" i="2"/>
  <c r="AF33323" i="2"/>
  <c r="AF33324" i="2"/>
  <c r="AF33325" i="2"/>
  <c r="AF33326" i="2"/>
  <c r="AF33328" i="2"/>
  <c r="AF33329" i="2"/>
  <c r="AF33330" i="2"/>
  <c r="AF33331" i="2"/>
  <c r="AF33332" i="2"/>
  <c r="AF33333" i="2"/>
  <c r="AF33334" i="2"/>
  <c r="AF33335" i="2"/>
  <c r="AF33336" i="2"/>
  <c r="AF33337" i="2"/>
  <c r="AF33338" i="2"/>
  <c r="AF33340" i="2"/>
  <c r="AF33341" i="2"/>
  <c r="AF33342" i="2"/>
  <c r="AF33343" i="2"/>
  <c r="AF33344" i="2"/>
  <c r="AF33345" i="2"/>
  <c r="AF33346" i="2"/>
  <c r="AF33347" i="2"/>
  <c r="AF33348" i="2"/>
  <c r="AF33349" i="2"/>
  <c r="AF33350" i="2"/>
  <c r="AF33352" i="2"/>
  <c r="AF33353" i="2"/>
  <c r="AF33354" i="2"/>
  <c r="AF33355" i="2"/>
  <c r="AF33356" i="2"/>
  <c r="AF33357" i="2"/>
  <c r="AF33358" i="2"/>
  <c r="AF33359" i="2"/>
  <c r="AF33360" i="2"/>
  <c r="AF33361" i="2"/>
  <c r="AF33362" i="2"/>
  <c r="AF33364" i="2"/>
  <c r="AF33365" i="2"/>
  <c r="AF33366" i="2"/>
  <c r="AF33367" i="2"/>
  <c r="AF33368" i="2"/>
  <c r="AF33369" i="2"/>
  <c r="AF33370" i="2"/>
  <c r="AF33371" i="2"/>
  <c r="AF33372" i="2"/>
  <c r="AF33373" i="2"/>
  <c r="AF33374" i="2"/>
  <c r="AF33376" i="2"/>
  <c r="AF33377" i="2"/>
  <c r="AF33378" i="2"/>
  <c r="AF33379" i="2"/>
  <c r="AF33380" i="2"/>
  <c r="AF33381" i="2"/>
  <c r="AF33382" i="2"/>
  <c r="AF33383" i="2"/>
  <c r="AF33384" i="2"/>
  <c r="AF33385" i="2"/>
  <c r="AF33386" i="2"/>
  <c r="AF33388" i="2"/>
  <c r="AF33389" i="2"/>
  <c r="AF33390" i="2"/>
  <c r="AF33391" i="2"/>
  <c r="AF33392" i="2"/>
  <c r="AF33393" i="2"/>
  <c r="AF33394" i="2"/>
  <c r="AF33395" i="2"/>
  <c r="AF33396" i="2"/>
  <c r="AF33397" i="2"/>
  <c r="AF33398" i="2"/>
  <c r="AF33400" i="2"/>
  <c r="AF33401" i="2"/>
  <c r="AF33402" i="2"/>
  <c r="AF33403" i="2"/>
  <c r="AF33404" i="2"/>
  <c r="AF33405" i="2"/>
  <c r="AF33406" i="2"/>
  <c r="AF33407" i="2"/>
  <c r="AF33408" i="2"/>
  <c r="AF33409" i="2"/>
  <c r="AF33410" i="2"/>
  <c r="AF33412" i="2"/>
  <c r="AF33413" i="2"/>
  <c r="AF33414" i="2"/>
  <c r="AF33415" i="2"/>
  <c r="AF33416" i="2"/>
  <c r="AF33417" i="2"/>
  <c r="AF33418" i="2"/>
  <c r="AF33419" i="2"/>
  <c r="AF33420" i="2"/>
  <c r="AF33421" i="2"/>
  <c r="AF33422" i="2"/>
  <c r="AF33424" i="2"/>
  <c r="AF33425" i="2"/>
  <c r="AF33426" i="2"/>
  <c r="AF33427" i="2"/>
  <c r="AF33428" i="2"/>
  <c r="AF33429" i="2"/>
  <c r="AF33430" i="2"/>
  <c r="AF33431" i="2"/>
  <c r="AF33432" i="2"/>
  <c r="AF33433" i="2"/>
  <c r="AF33434" i="2"/>
  <c r="AF33436" i="2"/>
  <c r="AF33437" i="2"/>
  <c r="AF33438" i="2"/>
  <c r="AF33439" i="2"/>
  <c r="AF33440" i="2"/>
  <c r="AF33441" i="2"/>
  <c r="AF33442" i="2"/>
  <c r="AF33443" i="2"/>
  <c r="AF33444" i="2"/>
  <c r="AF33445" i="2"/>
  <c r="AF33446" i="2"/>
  <c r="AF33448" i="2"/>
  <c r="AF33449" i="2"/>
  <c r="AF33450" i="2"/>
  <c r="AF33451" i="2"/>
  <c r="AF33452" i="2"/>
  <c r="AF33453" i="2"/>
  <c r="AF33454" i="2"/>
  <c r="AF33455" i="2"/>
  <c r="AF33456" i="2"/>
  <c r="AF33457" i="2"/>
  <c r="AF33458" i="2"/>
  <c r="AF33460" i="2"/>
  <c r="AF33461" i="2"/>
  <c r="AF33462" i="2"/>
  <c r="AF33463" i="2"/>
  <c r="AF33464" i="2"/>
  <c r="AF33465" i="2"/>
  <c r="AF33466" i="2"/>
  <c r="AF33467" i="2"/>
  <c r="AF33468" i="2"/>
  <c r="AF33469" i="2"/>
  <c r="AF33470" i="2"/>
  <c r="AF33472" i="2"/>
  <c r="AF33473" i="2"/>
  <c r="AF33474" i="2"/>
  <c r="AF33475" i="2"/>
  <c r="AF33476" i="2"/>
  <c r="AF33477" i="2"/>
  <c r="AF33478" i="2"/>
  <c r="AF33479" i="2"/>
  <c r="AF33480" i="2"/>
  <c r="AF33481" i="2"/>
  <c r="AF33482" i="2"/>
  <c r="AF33484" i="2"/>
  <c r="AF33485" i="2"/>
  <c r="AF33486" i="2"/>
  <c r="AF33487" i="2"/>
  <c r="AF33488" i="2"/>
  <c r="AF33489" i="2"/>
  <c r="AF33490" i="2"/>
  <c r="AF33491" i="2"/>
  <c r="AF33492" i="2"/>
  <c r="AF33493" i="2"/>
  <c r="AF33494" i="2"/>
  <c r="AF33496" i="2"/>
  <c r="AF33497" i="2"/>
  <c r="AF33498" i="2"/>
  <c r="AF33499" i="2"/>
  <c r="AF33500" i="2"/>
  <c r="AF33501" i="2"/>
  <c r="AF33502" i="2"/>
  <c r="AF33503" i="2"/>
  <c r="AF33504" i="2"/>
  <c r="AF33505" i="2"/>
  <c r="AF33506" i="2"/>
  <c r="AF33508" i="2"/>
  <c r="AF33509" i="2"/>
  <c r="AF33510" i="2"/>
  <c r="AF33511" i="2"/>
  <c r="AF33512" i="2"/>
  <c r="AF33513" i="2"/>
  <c r="AF33514" i="2"/>
  <c r="AF33515" i="2"/>
  <c r="AF33516" i="2"/>
  <c r="AF33517" i="2"/>
  <c r="AF33518" i="2"/>
  <c r="AF33520" i="2"/>
  <c r="AF33521" i="2"/>
  <c r="AF33522" i="2"/>
  <c r="AF33523" i="2"/>
  <c r="AF33524" i="2"/>
  <c r="AF33525" i="2"/>
  <c r="AF33526" i="2"/>
  <c r="AF33527" i="2"/>
  <c r="AF33528" i="2"/>
  <c r="AF33529" i="2"/>
  <c r="AF33530" i="2"/>
  <c r="AF33532" i="2"/>
  <c r="AF33533" i="2"/>
  <c r="AF33534" i="2"/>
  <c r="AF33535" i="2"/>
  <c r="AF33536" i="2"/>
  <c r="AF33537" i="2"/>
  <c r="AF33538" i="2"/>
  <c r="AF33539" i="2"/>
  <c r="AF33540" i="2"/>
  <c r="AF33541" i="2"/>
  <c r="AF33542" i="2"/>
  <c r="AF33544" i="2"/>
  <c r="AF33545" i="2"/>
  <c r="AF33546" i="2"/>
  <c r="AF33547" i="2"/>
  <c r="AF33548" i="2"/>
  <c r="AF33549" i="2"/>
  <c r="AF33550" i="2"/>
  <c r="AF33551" i="2"/>
  <c r="AF33552" i="2"/>
  <c r="AF33553" i="2"/>
  <c r="AF33554" i="2"/>
  <c r="AF33556" i="2"/>
  <c r="AF33557" i="2"/>
  <c r="AF33558" i="2"/>
  <c r="AF33559" i="2"/>
  <c r="AF33560" i="2"/>
  <c r="AF33561" i="2"/>
  <c r="AF33562" i="2"/>
  <c r="AF33563" i="2"/>
  <c r="AF33564" i="2"/>
  <c r="AF33565" i="2"/>
  <c r="AF33566" i="2"/>
  <c r="AF33568" i="2"/>
  <c r="AF33569" i="2"/>
  <c r="AF33570" i="2"/>
  <c r="AF33571" i="2"/>
  <c r="AF33572" i="2"/>
  <c r="AF33573" i="2"/>
  <c r="AF33574" i="2"/>
  <c r="AF33575" i="2"/>
  <c r="AF33576" i="2"/>
  <c r="AF33577" i="2"/>
  <c r="AF33578" i="2"/>
  <c r="AF33580" i="2"/>
  <c r="AF33581" i="2"/>
  <c r="AF33582" i="2"/>
  <c r="AF33583" i="2"/>
  <c r="AF33584" i="2"/>
  <c r="AF33585" i="2"/>
  <c r="AF33586" i="2"/>
  <c r="AF33587" i="2"/>
  <c r="AF33588" i="2"/>
  <c r="AF33589" i="2"/>
  <c r="AF33590" i="2"/>
  <c r="AF33592" i="2"/>
  <c r="AF33593" i="2"/>
  <c r="AF33594" i="2"/>
  <c r="AF33595" i="2"/>
  <c r="AF33596" i="2"/>
  <c r="AF33597" i="2"/>
  <c r="AF33598" i="2"/>
  <c r="AF33599" i="2"/>
  <c r="AF33600" i="2"/>
  <c r="AF33601" i="2"/>
  <c r="AF33602" i="2"/>
  <c r="AF33604" i="2"/>
  <c r="AF33605" i="2"/>
  <c r="AF33606" i="2"/>
  <c r="AF33607" i="2"/>
  <c r="AF33608" i="2"/>
  <c r="AF33609" i="2"/>
  <c r="AF33610" i="2"/>
  <c r="AF33611" i="2"/>
  <c r="AF33612" i="2"/>
  <c r="AF33613" i="2"/>
  <c r="AF33614" i="2"/>
  <c r="AF33616" i="2"/>
  <c r="AF33617" i="2"/>
  <c r="AF33618" i="2"/>
  <c r="AF33619" i="2"/>
  <c r="AF33620" i="2"/>
  <c r="AF33621" i="2"/>
  <c r="AF33622" i="2"/>
  <c r="AF33623" i="2"/>
  <c r="AF33624" i="2"/>
  <c r="AF33625" i="2"/>
  <c r="AF33626" i="2"/>
  <c r="AF33628" i="2"/>
  <c r="AF33629" i="2"/>
  <c r="AF33630" i="2"/>
  <c r="AF33631" i="2"/>
  <c r="AF33632" i="2"/>
  <c r="AF33633" i="2"/>
  <c r="AF33634" i="2"/>
  <c r="AF33635" i="2"/>
  <c r="AF33636" i="2"/>
  <c r="AF33637" i="2"/>
  <c r="AF33638" i="2"/>
  <c r="AF33640" i="2"/>
  <c r="AF33641" i="2"/>
  <c r="AF33642" i="2"/>
  <c r="AF33643" i="2"/>
  <c r="AF33644" i="2"/>
  <c r="AF33645" i="2"/>
  <c r="AF33646" i="2"/>
  <c r="AF33647" i="2"/>
  <c r="AF33648" i="2"/>
  <c r="AF33649" i="2"/>
  <c r="AF33650" i="2"/>
  <c r="AF33652" i="2"/>
  <c r="AF33653" i="2"/>
  <c r="AF33654" i="2"/>
  <c r="AF33655" i="2"/>
  <c r="AF33656" i="2"/>
  <c r="AF33657" i="2"/>
  <c r="AF33658" i="2"/>
  <c r="AF33659" i="2"/>
  <c r="AF33660" i="2"/>
  <c r="AF33661" i="2"/>
  <c r="AF33662" i="2"/>
  <c r="AF33664" i="2"/>
  <c r="AF33665" i="2"/>
  <c r="AF33666" i="2"/>
  <c r="AF33667" i="2"/>
  <c r="AF33668" i="2"/>
  <c r="AF33669" i="2"/>
  <c r="AF33670" i="2"/>
  <c r="AF33671" i="2"/>
  <c r="AF33672" i="2"/>
  <c r="AF33673" i="2"/>
  <c r="AF33674" i="2"/>
  <c r="AF33676" i="2"/>
  <c r="AF33677" i="2"/>
  <c r="AF33678" i="2"/>
  <c r="AF33679" i="2"/>
  <c r="AF33680" i="2"/>
  <c r="AF33681" i="2"/>
  <c r="AF33682" i="2"/>
  <c r="AF33683" i="2"/>
  <c r="AF33684" i="2"/>
  <c r="AF33685" i="2"/>
  <c r="AF33686" i="2"/>
  <c r="AF33688" i="2"/>
  <c r="AF33689" i="2"/>
  <c r="AF33690" i="2"/>
  <c r="AF33691" i="2"/>
  <c r="AF33692" i="2"/>
  <c r="AF33693" i="2"/>
  <c r="AF33694" i="2"/>
  <c r="AF33695" i="2"/>
  <c r="AF33696" i="2"/>
  <c r="AF33697" i="2"/>
  <c r="AF33698" i="2"/>
  <c r="AF33700" i="2"/>
  <c r="AF33701" i="2"/>
  <c r="AF33702" i="2"/>
  <c r="AF33703" i="2"/>
  <c r="AF33704" i="2"/>
  <c r="AF33705" i="2"/>
  <c r="AF33706" i="2"/>
  <c r="AF33707" i="2"/>
  <c r="AF33708" i="2"/>
  <c r="AF33709" i="2"/>
  <c r="AF33710" i="2"/>
  <c r="AF33712" i="2"/>
  <c r="AF33713" i="2"/>
  <c r="AF33714" i="2"/>
  <c r="AF33715" i="2"/>
  <c r="AF33716" i="2"/>
  <c r="AF33717" i="2"/>
  <c r="AF33718" i="2"/>
  <c r="AF33719" i="2"/>
  <c r="AF33720" i="2"/>
  <c r="AF33721" i="2"/>
  <c r="AF33722" i="2"/>
  <c r="AF33724" i="2"/>
  <c r="AF33725" i="2"/>
  <c r="AF33726" i="2"/>
  <c r="AF33727" i="2"/>
  <c r="AF33728" i="2"/>
  <c r="AF33729" i="2"/>
  <c r="AF33730" i="2"/>
  <c r="AF33731" i="2"/>
  <c r="AF33732" i="2"/>
  <c r="AF33733" i="2"/>
  <c r="AF33734" i="2"/>
  <c r="AF33736" i="2"/>
  <c r="AF33737" i="2"/>
  <c r="AF33738" i="2"/>
  <c r="AF33739" i="2"/>
  <c r="AF33740" i="2"/>
  <c r="AF33741" i="2"/>
  <c r="AF33742" i="2"/>
  <c r="AF33743" i="2"/>
  <c r="AF33744" i="2"/>
  <c r="AF33745" i="2"/>
  <c r="AF33746" i="2"/>
  <c r="AF33748" i="2"/>
  <c r="AF33749" i="2"/>
  <c r="AF33750" i="2"/>
  <c r="AF33751" i="2"/>
  <c r="AF33752" i="2"/>
  <c r="AF33753" i="2"/>
  <c r="AF33754" i="2"/>
  <c r="AF33755" i="2"/>
  <c r="AF33756" i="2"/>
  <c r="AF33757" i="2"/>
  <c r="AF33758" i="2"/>
  <c r="AF33760" i="2"/>
  <c r="AF33761" i="2"/>
  <c r="AF33762" i="2"/>
  <c r="AF33763" i="2"/>
  <c r="AF33764" i="2"/>
  <c r="AF33765" i="2"/>
  <c r="AF33766" i="2"/>
  <c r="AF33767" i="2"/>
  <c r="AF33768" i="2"/>
  <c r="AF33769" i="2"/>
  <c r="AF33770" i="2"/>
  <c r="AF33772" i="2"/>
  <c r="AF33773" i="2"/>
  <c r="AF33774" i="2"/>
  <c r="AF33775" i="2"/>
  <c r="AF33776" i="2"/>
  <c r="AF33777" i="2"/>
  <c r="AF33778" i="2"/>
  <c r="AF33779" i="2"/>
  <c r="AF33780" i="2"/>
  <c r="AF33781" i="2"/>
  <c r="AF33782" i="2"/>
  <c r="AF33784" i="2"/>
  <c r="AF33785" i="2"/>
  <c r="AF33786" i="2"/>
  <c r="AF33787" i="2"/>
  <c r="AF33788" i="2"/>
  <c r="AF33789" i="2"/>
  <c r="AF33790" i="2"/>
  <c r="AF33791" i="2"/>
  <c r="AF33792" i="2"/>
  <c r="AF33793" i="2"/>
  <c r="AF33794" i="2"/>
  <c r="AF33796" i="2"/>
  <c r="AF33797" i="2"/>
  <c r="AF33798" i="2"/>
  <c r="AF33799" i="2"/>
  <c r="AF33800" i="2"/>
  <c r="AF33801" i="2"/>
  <c r="AF33802" i="2"/>
  <c r="AF33803" i="2"/>
  <c r="AF33804" i="2"/>
  <c r="AF33805" i="2"/>
  <c r="AF33806" i="2"/>
  <c r="AF33808" i="2"/>
  <c r="AF33809" i="2"/>
  <c r="AF33810" i="2"/>
  <c r="AF33811" i="2"/>
  <c r="AF33812" i="2"/>
  <c r="AF33813" i="2"/>
  <c r="AF33814" i="2"/>
  <c r="AF33815" i="2"/>
  <c r="AF33816" i="2"/>
  <c r="AF33817" i="2"/>
  <c r="AF33818" i="2"/>
  <c r="AF33820" i="2"/>
  <c r="AF33821" i="2"/>
  <c r="AF33822" i="2"/>
  <c r="AF33823" i="2"/>
  <c r="AF33824" i="2"/>
  <c r="AF33825" i="2"/>
  <c r="AF33826" i="2"/>
  <c r="AF33827" i="2"/>
  <c r="AF33828" i="2"/>
  <c r="AF33829" i="2"/>
  <c r="AF33830" i="2"/>
  <c r="AF33832" i="2"/>
  <c r="AF33833" i="2"/>
  <c r="AF33834" i="2"/>
  <c r="AF33835" i="2"/>
  <c r="AF33836" i="2"/>
  <c r="AF33837" i="2"/>
  <c r="AF33838" i="2"/>
  <c r="AF33839" i="2"/>
  <c r="AF33840" i="2"/>
  <c r="AF33841" i="2"/>
  <c r="AF33842" i="2"/>
  <c r="AF33844" i="2"/>
  <c r="AF33845" i="2"/>
  <c r="AF33846" i="2"/>
  <c r="AF33847" i="2"/>
  <c r="AF33848" i="2"/>
  <c r="AF33849" i="2"/>
  <c r="AF33850" i="2"/>
  <c r="AF33851" i="2"/>
  <c r="AF33852" i="2"/>
  <c r="AF33853" i="2"/>
  <c r="AF33854" i="2"/>
  <c r="AF33856" i="2"/>
  <c r="AF33857" i="2"/>
  <c r="AF33858" i="2"/>
  <c r="AF33859" i="2"/>
  <c r="AF33860" i="2"/>
  <c r="AF33861" i="2"/>
  <c r="AF33862" i="2"/>
  <c r="AF33863" i="2"/>
  <c r="AF33864" i="2"/>
  <c r="AF33865" i="2"/>
  <c r="AF33866" i="2"/>
  <c r="AF33868" i="2"/>
  <c r="AF33869" i="2"/>
  <c r="AF33870" i="2"/>
  <c r="AF33871" i="2"/>
  <c r="AF33872" i="2"/>
  <c r="AF33873" i="2"/>
  <c r="AF33874" i="2"/>
  <c r="AF33875" i="2"/>
  <c r="AF33876" i="2"/>
  <c r="AF33877" i="2"/>
  <c r="AF33878" i="2"/>
  <c r="AF33880" i="2"/>
  <c r="AF33881" i="2"/>
  <c r="AF33882" i="2"/>
  <c r="AF33883" i="2"/>
  <c r="AF33884" i="2"/>
  <c r="AF33885" i="2"/>
  <c r="AF33886" i="2"/>
  <c r="AF33887" i="2"/>
  <c r="AF33888" i="2"/>
  <c r="AF33889" i="2"/>
  <c r="AF33890" i="2"/>
  <c r="AF33892" i="2"/>
  <c r="AF33893" i="2"/>
  <c r="AF33894" i="2"/>
  <c r="AF33895" i="2"/>
  <c r="AF33896" i="2"/>
  <c r="AF33897" i="2"/>
  <c r="AF33898" i="2"/>
  <c r="AF33899" i="2"/>
  <c r="AF33900" i="2"/>
  <c r="AF33901" i="2"/>
  <c r="AF33902" i="2"/>
  <c r="AF33904" i="2"/>
  <c r="AF33905" i="2"/>
  <c r="AF33906" i="2"/>
  <c r="AF33907" i="2"/>
  <c r="AF33908" i="2"/>
  <c r="AF33909" i="2"/>
  <c r="AF33910" i="2"/>
  <c r="AF33911" i="2"/>
  <c r="AF33912" i="2"/>
  <c r="AF33913" i="2"/>
  <c r="AF33914" i="2"/>
  <c r="AF33916" i="2"/>
  <c r="AF33917" i="2"/>
  <c r="AF33918" i="2"/>
  <c r="AF33919" i="2"/>
  <c r="AF33920" i="2"/>
  <c r="AF33921" i="2"/>
  <c r="AF33922" i="2"/>
  <c r="AF33923" i="2"/>
  <c r="AF33924" i="2"/>
  <c r="AF33925" i="2"/>
  <c r="AF33926" i="2"/>
  <c r="AF33928" i="2"/>
  <c r="AF33929" i="2"/>
  <c r="AF33930" i="2"/>
  <c r="AF33931" i="2"/>
  <c r="AF33932" i="2"/>
  <c r="AF33933" i="2"/>
  <c r="AF33934" i="2"/>
  <c r="AF33935" i="2"/>
  <c r="AF33936" i="2"/>
  <c r="AF33937" i="2"/>
  <c r="AF33938" i="2"/>
  <c r="AF33940" i="2"/>
  <c r="AF33941" i="2"/>
  <c r="AF33942" i="2"/>
  <c r="AF33943" i="2"/>
  <c r="AF33944" i="2"/>
  <c r="AF33945" i="2"/>
  <c r="AF33946" i="2"/>
  <c r="AF33947" i="2"/>
  <c r="AF33948" i="2"/>
  <c r="AF33949" i="2"/>
  <c r="AF33950" i="2"/>
  <c r="AF33952" i="2"/>
  <c r="AF33953" i="2"/>
  <c r="AF33954" i="2"/>
  <c r="AF33955" i="2"/>
  <c r="AF33956" i="2"/>
  <c r="AF33957" i="2"/>
  <c r="AF33958" i="2"/>
  <c r="AF33959" i="2"/>
  <c r="AF33960" i="2"/>
  <c r="AF33961" i="2"/>
  <c r="AF33962" i="2"/>
  <c r="AF33964" i="2"/>
  <c r="AF33965" i="2"/>
  <c r="AF33966" i="2"/>
  <c r="AF33967" i="2"/>
  <c r="AF33968" i="2"/>
  <c r="AF33969" i="2"/>
  <c r="AF33970" i="2"/>
  <c r="AF33971" i="2"/>
  <c r="AF33972" i="2"/>
  <c r="AF33973" i="2"/>
  <c r="AF33974" i="2"/>
  <c r="AF33976" i="2"/>
  <c r="AF33977" i="2"/>
  <c r="AF33978" i="2"/>
  <c r="AF33979" i="2"/>
  <c r="AF33980" i="2"/>
  <c r="AF33981" i="2"/>
  <c r="AF33982" i="2"/>
  <c r="AF33983" i="2"/>
  <c r="AF33984" i="2"/>
  <c r="AF33985" i="2"/>
  <c r="AF33986" i="2"/>
  <c r="AF33988" i="2"/>
  <c r="AF33989" i="2"/>
  <c r="AF33990" i="2"/>
  <c r="AF33991" i="2"/>
  <c r="AF33992" i="2"/>
  <c r="AF33993" i="2"/>
  <c r="AF33994" i="2"/>
  <c r="AF33995" i="2"/>
  <c r="AF33996" i="2"/>
  <c r="AF33997" i="2"/>
  <c r="AF33998" i="2"/>
  <c r="AF34000" i="2"/>
  <c r="AF34001" i="2"/>
  <c r="AF34002" i="2"/>
  <c r="AF34003" i="2"/>
  <c r="AF34004" i="2"/>
  <c r="AF34005" i="2"/>
  <c r="AF34006" i="2"/>
  <c r="AF34007" i="2"/>
  <c r="AF34008" i="2"/>
  <c r="AF34009" i="2"/>
  <c r="AF34010" i="2"/>
  <c r="AF34012" i="2"/>
  <c r="AF34013" i="2"/>
  <c r="AF34014" i="2"/>
  <c r="AF34015" i="2"/>
  <c r="AF34016" i="2"/>
  <c r="AF34017" i="2"/>
  <c r="AF34018" i="2"/>
  <c r="AF34019" i="2"/>
  <c r="AF34020" i="2"/>
  <c r="AF34021" i="2"/>
  <c r="AF34022" i="2"/>
  <c r="AF34024" i="2"/>
  <c r="AF34025" i="2"/>
  <c r="AF34026" i="2"/>
  <c r="AF34027" i="2"/>
  <c r="AF34028" i="2"/>
  <c r="AF34029" i="2"/>
  <c r="AF34030" i="2"/>
  <c r="AF34031" i="2"/>
  <c r="AF34032" i="2"/>
  <c r="AF34033" i="2"/>
  <c r="AF34034" i="2"/>
  <c r="AF34036" i="2"/>
  <c r="AF34037" i="2"/>
  <c r="AF34038" i="2"/>
  <c r="AF34039" i="2"/>
  <c r="AF34040" i="2"/>
  <c r="AF34041" i="2"/>
  <c r="AF34042" i="2"/>
  <c r="AF34043" i="2"/>
  <c r="AF34044" i="2"/>
  <c r="AF34045" i="2"/>
  <c r="AF34046" i="2"/>
  <c r="AF34048" i="2"/>
  <c r="AF34049" i="2"/>
  <c r="AF34050" i="2"/>
  <c r="AF34051" i="2"/>
  <c r="AF34052" i="2"/>
  <c r="AF34053" i="2"/>
  <c r="AF34054" i="2"/>
  <c r="AF34055" i="2"/>
  <c r="AF34056" i="2"/>
  <c r="AF34057" i="2"/>
  <c r="AF34058" i="2"/>
  <c r="AF34060" i="2"/>
  <c r="AF34061" i="2"/>
  <c r="AF34062" i="2"/>
  <c r="AF34063" i="2"/>
  <c r="AF34064" i="2"/>
  <c r="AF34065" i="2"/>
  <c r="AF34066" i="2"/>
  <c r="AF34067" i="2"/>
  <c r="AF34068" i="2"/>
  <c r="AF34069" i="2"/>
  <c r="AF34070" i="2"/>
  <c r="AF34072" i="2"/>
  <c r="AF34073" i="2"/>
  <c r="AF34074" i="2"/>
  <c r="AF34075" i="2"/>
  <c r="AF34076" i="2"/>
  <c r="AF34077" i="2"/>
  <c r="AF34078" i="2"/>
  <c r="AF34079" i="2"/>
  <c r="AF34080" i="2"/>
  <c r="AF34081" i="2"/>
  <c r="AF34082" i="2"/>
  <c r="AF34084" i="2"/>
  <c r="AF34085" i="2"/>
  <c r="AF34086" i="2"/>
  <c r="AF34087" i="2"/>
  <c r="AF34088" i="2"/>
  <c r="AF34089" i="2"/>
  <c r="AF34090" i="2"/>
  <c r="AF34091" i="2"/>
  <c r="AF34092" i="2"/>
  <c r="AF34093" i="2"/>
  <c r="AF34094" i="2"/>
  <c r="AF34096" i="2"/>
  <c r="AF34097" i="2"/>
  <c r="AF34098" i="2"/>
  <c r="AF34099" i="2"/>
  <c r="AF34100" i="2"/>
  <c r="AF34101" i="2"/>
  <c r="AF34102" i="2"/>
  <c r="AF34103" i="2"/>
  <c r="AF34104" i="2"/>
  <c r="AF34105" i="2"/>
  <c r="AF34106" i="2"/>
  <c r="AF34108" i="2"/>
  <c r="AF34109" i="2"/>
  <c r="AF34110" i="2"/>
  <c r="AF34111" i="2"/>
  <c r="AF34112" i="2"/>
  <c r="AF34113" i="2"/>
  <c r="AF34114" i="2"/>
  <c r="AF34115" i="2"/>
  <c r="AF34116" i="2"/>
  <c r="AF34117" i="2"/>
  <c r="AF34118" i="2"/>
  <c r="AF34120" i="2"/>
  <c r="AF34121" i="2"/>
  <c r="AF34122" i="2"/>
  <c r="AF34123" i="2"/>
  <c r="AF34124" i="2"/>
  <c r="AF34125" i="2"/>
  <c r="AF34126" i="2"/>
  <c r="AF34127" i="2"/>
  <c r="AF34128" i="2"/>
  <c r="AF34129" i="2"/>
  <c r="AF34130" i="2"/>
  <c r="AF34132" i="2"/>
  <c r="AF34133" i="2"/>
  <c r="AF34134" i="2"/>
  <c r="AF34135" i="2"/>
  <c r="AF34136" i="2"/>
  <c r="AF34137" i="2"/>
  <c r="AF34138" i="2"/>
  <c r="AF34139" i="2"/>
  <c r="AF34140" i="2"/>
  <c r="AF34141" i="2"/>
  <c r="AF34142" i="2"/>
  <c r="AF34144" i="2"/>
  <c r="AF34145" i="2"/>
  <c r="AF34146" i="2"/>
  <c r="AF34147" i="2"/>
  <c r="AF34148" i="2"/>
  <c r="AF34149" i="2"/>
  <c r="AF34150" i="2"/>
  <c r="AF34151" i="2"/>
  <c r="AF34152" i="2"/>
  <c r="AF34153" i="2"/>
  <c r="AF34154" i="2"/>
  <c r="AF34156" i="2"/>
  <c r="AF34157" i="2"/>
  <c r="AF34158" i="2"/>
  <c r="AF34159" i="2"/>
  <c r="AF34160" i="2"/>
  <c r="AF34161" i="2"/>
  <c r="AF34162" i="2"/>
  <c r="AF34163" i="2"/>
  <c r="AF34164" i="2"/>
  <c r="AF34165" i="2"/>
  <c r="AF34166" i="2"/>
  <c r="AF34168" i="2"/>
  <c r="AF34169" i="2"/>
  <c r="AF34170" i="2"/>
  <c r="AF34171" i="2"/>
  <c r="AF34172" i="2"/>
  <c r="AF34173" i="2"/>
  <c r="AF34174" i="2"/>
  <c r="AF34175" i="2"/>
  <c r="AF34176" i="2"/>
  <c r="AF34177" i="2"/>
  <c r="AF34178" i="2"/>
  <c r="AF34180" i="2"/>
  <c r="AF34181" i="2"/>
  <c r="AF34182" i="2"/>
  <c r="AF34183" i="2"/>
  <c r="AF34184" i="2"/>
  <c r="AF34185" i="2"/>
  <c r="AF34186" i="2"/>
  <c r="AF34187" i="2"/>
  <c r="AF34188" i="2"/>
  <c r="AF34189" i="2"/>
  <c r="AF34190" i="2"/>
  <c r="AF34192" i="2"/>
  <c r="AF34193" i="2"/>
  <c r="AF34194" i="2"/>
  <c r="AF34195" i="2"/>
  <c r="AF34196" i="2"/>
  <c r="AF34197" i="2"/>
  <c r="AF34198" i="2"/>
  <c r="AF34199" i="2"/>
  <c r="AF34200" i="2"/>
  <c r="AF34201" i="2"/>
  <c r="AF34202" i="2"/>
  <c r="AF34204" i="2"/>
  <c r="AF34205" i="2"/>
  <c r="AF34206" i="2"/>
  <c r="AF34207" i="2"/>
  <c r="AF34208" i="2"/>
  <c r="AF34209" i="2"/>
  <c r="AF34210" i="2"/>
  <c r="AF34211" i="2"/>
  <c r="AF34212" i="2"/>
  <c r="AF34213" i="2"/>
  <c r="AF34214" i="2"/>
  <c r="AF34216" i="2"/>
  <c r="AF34217" i="2"/>
  <c r="AF34218" i="2"/>
  <c r="AF34219" i="2"/>
  <c r="AF34220" i="2"/>
  <c r="AF34221" i="2"/>
  <c r="AF34222" i="2"/>
  <c r="AF34223" i="2"/>
  <c r="AF34224" i="2"/>
  <c r="AF34225" i="2"/>
  <c r="AF34226" i="2"/>
  <c r="AF34228" i="2"/>
  <c r="AF34229" i="2"/>
  <c r="AF34230" i="2"/>
  <c r="AF34231" i="2"/>
  <c r="AF34232" i="2"/>
  <c r="AF34233" i="2"/>
  <c r="AF34234" i="2"/>
  <c r="AF34235" i="2"/>
  <c r="AF34236" i="2"/>
  <c r="AF34237" i="2"/>
  <c r="AF34238" i="2"/>
  <c r="AF34240" i="2"/>
  <c r="AF34241" i="2"/>
  <c r="AF34242" i="2"/>
  <c r="AF34243" i="2"/>
  <c r="AF34244" i="2"/>
  <c r="AF34245" i="2"/>
  <c r="AF34246" i="2"/>
  <c r="AF34247" i="2"/>
  <c r="AF34248" i="2"/>
  <c r="AF34249" i="2"/>
  <c r="AF34250" i="2"/>
  <c r="AF34252" i="2"/>
  <c r="AF34253" i="2"/>
  <c r="AF34254" i="2"/>
  <c r="AF34255" i="2"/>
  <c r="AF34256" i="2"/>
  <c r="AF34257" i="2"/>
  <c r="AF34258" i="2"/>
  <c r="AF34259" i="2"/>
  <c r="AF34260" i="2"/>
  <c r="AF34261" i="2"/>
  <c r="AF34262" i="2"/>
  <c r="AF34264" i="2"/>
  <c r="AF34265" i="2"/>
  <c r="AF34266" i="2"/>
  <c r="AF34267" i="2"/>
  <c r="AF34268" i="2"/>
  <c r="AF34269" i="2"/>
  <c r="AF34270" i="2"/>
  <c r="AF34271" i="2"/>
  <c r="AF34272" i="2"/>
  <c r="AF34273" i="2"/>
  <c r="AF34274" i="2"/>
  <c r="AF34276" i="2"/>
  <c r="AF34277" i="2"/>
  <c r="AF34278" i="2"/>
  <c r="AF34279" i="2"/>
  <c r="AF34280" i="2"/>
  <c r="AF34281" i="2"/>
  <c r="AF34282" i="2"/>
  <c r="AF34283" i="2"/>
  <c r="AF34284" i="2"/>
  <c r="AF34285" i="2"/>
  <c r="AF34286" i="2"/>
  <c r="AF34288" i="2"/>
  <c r="AF34289" i="2"/>
  <c r="AF34290" i="2"/>
  <c r="AF34291" i="2"/>
  <c r="AF34292" i="2"/>
  <c r="AF34293" i="2"/>
  <c r="AF34294" i="2"/>
  <c r="AF34295" i="2"/>
  <c r="AF34296" i="2"/>
  <c r="AF34297" i="2"/>
  <c r="AF34298" i="2"/>
  <c r="AF34300" i="2"/>
  <c r="AF34301" i="2"/>
  <c r="AF34302" i="2"/>
  <c r="AF34303" i="2"/>
  <c r="AF34304" i="2"/>
  <c r="AF34305" i="2"/>
  <c r="AF34306" i="2"/>
  <c r="AF34307" i="2"/>
  <c r="AF34308" i="2"/>
  <c r="AF34309" i="2"/>
  <c r="AF34310" i="2"/>
  <c r="AF34312" i="2"/>
  <c r="AF34313" i="2"/>
  <c r="AF34314" i="2"/>
  <c r="AF34315" i="2"/>
  <c r="AF34316" i="2"/>
  <c r="AF34317" i="2"/>
  <c r="AF34318" i="2"/>
  <c r="AF34319" i="2"/>
  <c r="AF34320" i="2"/>
  <c r="AF34321" i="2"/>
  <c r="AF34322" i="2"/>
  <c r="AF34324" i="2"/>
  <c r="AF34325" i="2"/>
  <c r="AF34326" i="2"/>
  <c r="AF34327" i="2"/>
  <c r="AF34328" i="2"/>
  <c r="AF34329" i="2"/>
  <c r="AF34330" i="2"/>
  <c r="AF34331" i="2"/>
  <c r="AF34332" i="2"/>
  <c r="AF34333" i="2"/>
  <c r="AF34334" i="2"/>
  <c r="AF34336" i="2"/>
  <c r="AF34337" i="2"/>
  <c r="AF34338" i="2"/>
  <c r="AF34339" i="2"/>
  <c r="AF34340" i="2"/>
  <c r="AF34341" i="2"/>
  <c r="AF34342" i="2"/>
  <c r="AF34343" i="2"/>
  <c r="AF34344" i="2"/>
  <c r="AF34345" i="2"/>
  <c r="AF34346" i="2"/>
  <c r="AF34348" i="2"/>
  <c r="AF34349" i="2"/>
  <c r="AF34350" i="2"/>
  <c r="AF34351" i="2"/>
  <c r="AF34352" i="2"/>
  <c r="AF34353" i="2"/>
  <c r="AF34354" i="2"/>
  <c r="AF34355" i="2"/>
  <c r="AF34356" i="2"/>
  <c r="AF34357" i="2"/>
  <c r="AF34358" i="2"/>
  <c r="AF34360" i="2"/>
  <c r="AF34361" i="2"/>
  <c r="AF34362" i="2"/>
  <c r="AF34363" i="2"/>
  <c r="AF34364" i="2"/>
  <c r="AF34365" i="2"/>
  <c r="AF34366" i="2"/>
  <c r="AF34367" i="2"/>
  <c r="AF34368" i="2"/>
  <c r="AF34369" i="2"/>
  <c r="AF34370" i="2"/>
  <c r="AF34372" i="2"/>
  <c r="AF34373" i="2"/>
  <c r="AF34374" i="2"/>
  <c r="AF34375" i="2"/>
  <c r="AF34376" i="2"/>
  <c r="AF34377" i="2"/>
  <c r="AF34378" i="2"/>
  <c r="AF34379" i="2"/>
  <c r="AF34380" i="2"/>
  <c r="AF34381" i="2"/>
  <c r="AF34382" i="2"/>
  <c r="AF34384" i="2"/>
  <c r="AF34385" i="2"/>
  <c r="AF34386" i="2"/>
  <c r="AF34387" i="2"/>
  <c r="AF34388" i="2"/>
  <c r="AF34389" i="2"/>
  <c r="AF34390" i="2"/>
  <c r="AF34391" i="2"/>
  <c r="AF34392" i="2"/>
  <c r="AF34393" i="2"/>
  <c r="AF34394" i="2"/>
  <c r="AF34396" i="2"/>
  <c r="AF34397" i="2"/>
  <c r="AF34398" i="2"/>
  <c r="AF34399" i="2"/>
  <c r="AF34400" i="2"/>
  <c r="AF34401" i="2"/>
  <c r="AF34402" i="2"/>
  <c r="AF34403" i="2"/>
  <c r="AF34404" i="2"/>
  <c r="AF34405" i="2"/>
  <c r="AF34406" i="2"/>
  <c r="AF34408" i="2"/>
  <c r="AF34409" i="2"/>
  <c r="AF34410" i="2"/>
  <c r="AF34411" i="2"/>
  <c r="AF34412" i="2"/>
  <c r="AF34413" i="2"/>
  <c r="AF34414" i="2"/>
  <c r="AF34415" i="2"/>
  <c r="AF34416" i="2"/>
  <c r="AF34417" i="2"/>
  <c r="AF34418" i="2"/>
  <c r="AF34420" i="2"/>
  <c r="AF34421" i="2"/>
  <c r="AF34422" i="2"/>
  <c r="AF34423" i="2"/>
  <c r="AF34424" i="2"/>
  <c r="AF34425" i="2"/>
  <c r="AF34426" i="2"/>
  <c r="AF34427" i="2"/>
  <c r="AF34428" i="2"/>
  <c r="AF34429" i="2"/>
  <c r="AF34430" i="2"/>
  <c r="AF34432" i="2"/>
  <c r="AF34433" i="2"/>
  <c r="AF34434" i="2"/>
  <c r="AF34435" i="2"/>
  <c r="AF34436" i="2"/>
  <c r="AF34437" i="2"/>
  <c r="AF34438" i="2"/>
  <c r="AF34439" i="2"/>
  <c r="AF34440" i="2"/>
  <c r="AF34441" i="2"/>
  <c r="AF34442" i="2"/>
  <c r="AF34444" i="2"/>
  <c r="AF34445" i="2"/>
  <c r="AF34446" i="2"/>
  <c r="AF34447" i="2"/>
  <c r="AF34448" i="2"/>
  <c r="AF34449" i="2"/>
  <c r="AF34450" i="2"/>
  <c r="AF34451" i="2"/>
  <c r="AF34452" i="2"/>
  <c r="AF34453" i="2"/>
  <c r="AF34454" i="2"/>
  <c r="AF34456" i="2"/>
  <c r="AF34457" i="2"/>
  <c r="AF34458" i="2"/>
  <c r="AF34459" i="2"/>
  <c r="AF34460" i="2"/>
  <c r="AF34461" i="2"/>
  <c r="AF34462" i="2"/>
  <c r="AF34463" i="2"/>
  <c r="AF34464" i="2"/>
  <c r="AF34465" i="2"/>
  <c r="AF34466" i="2"/>
  <c r="AF34468" i="2"/>
  <c r="AF34469" i="2"/>
  <c r="AF34470" i="2"/>
  <c r="AF34471" i="2"/>
  <c r="AF34472" i="2"/>
  <c r="AF34473" i="2"/>
  <c r="AF34474" i="2"/>
  <c r="AF34475" i="2"/>
  <c r="AF34476" i="2"/>
  <c r="AF34477" i="2"/>
  <c r="AF34478" i="2"/>
  <c r="AF34480" i="2"/>
  <c r="AF34481" i="2"/>
  <c r="AF34482" i="2"/>
  <c r="AF34483" i="2"/>
  <c r="AF34484" i="2"/>
  <c r="AF34485" i="2"/>
  <c r="AF34486" i="2"/>
  <c r="AF34487" i="2"/>
  <c r="AF34488" i="2"/>
  <c r="AF34489" i="2"/>
  <c r="AF34490" i="2"/>
  <c r="AF34492" i="2"/>
  <c r="AF34493" i="2"/>
  <c r="AF34494" i="2"/>
  <c r="AF34495" i="2"/>
  <c r="AF34496" i="2"/>
  <c r="AF34497" i="2"/>
  <c r="AF34498" i="2"/>
  <c r="AF34499" i="2"/>
  <c r="AF34500" i="2"/>
  <c r="AF34501" i="2"/>
  <c r="AF34502" i="2"/>
  <c r="AF34504" i="2"/>
  <c r="AF34505" i="2"/>
  <c r="AF34506" i="2"/>
  <c r="AF34507" i="2"/>
  <c r="AF34508" i="2"/>
  <c r="AF34509" i="2"/>
  <c r="AF34510" i="2"/>
  <c r="AF34511" i="2"/>
  <c r="AF34512" i="2"/>
  <c r="AF34513" i="2"/>
  <c r="AF34514" i="2"/>
  <c r="AF34516" i="2"/>
  <c r="AF34517" i="2"/>
  <c r="AF34518" i="2"/>
  <c r="AF34519" i="2"/>
  <c r="AF34520" i="2"/>
  <c r="AF34521" i="2"/>
  <c r="AF34522" i="2"/>
  <c r="AF34523" i="2"/>
  <c r="AF34524" i="2"/>
  <c r="AF34525" i="2"/>
  <c r="AF34526" i="2"/>
  <c r="AF34528" i="2"/>
  <c r="AF34529" i="2"/>
  <c r="AF34530" i="2"/>
  <c r="AF34531" i="2"/>
  <c r="AF34532" i="2"/>
  <c r="AF34533" i="2"/>
  <c r="AF34534" i="2"/>
  <c r="AF34535" i="2"/>
  <c r="AF34536" i="2"/>
  <c r="AF34537" i="2"/>
  <c r="AF34538" i="2"/>
  <c r="AF34540" i="2"/>
  <c r="AF34541" i="2"/>
  <c r="AF34542" i="2"/>
  <c r="AF34543" i="2"/>
  <c r="AF34544" i="2"/>
  <c r="AF34545" i="2"/>
  <c r="AF34546" i="2"/>
  <c r="AF34547" i="2"/>
  <c r="AF34548" i="2"/>
  <c r="AF34549" i="2"/>
  <c r="AF34550" i="2"/>
  <c r="AF34552" i="2"/>
  <c r="AF34553" i="2"/>
  <c r="AF34554" i="2"/>
  <c r="AF34555" i="2"/>
  <c r="AF34556" i="2"/>
  <c r="AF34557" i="2"/>
  <c r="AF34558" i="2"/>
  <c r="AF34559" i="2"/>
  <c r="AF34560" i="2"/>
  <c r="AF34561" i="2"/>
  <c r="AF34562" i="2"/>
  <c r="AF34564" i="2"/>
  <c r="AF34565" i="2"/>
  <c r="AF34566" i="2"/>
  <c r="AF34567" i="2"/>
  <c r="AF34568" i="2"/>
  <c r="AF34569" i="2"/>
  <c r="AF34570" i="2"/>
  <c r="AF34571" i="2"/>
  <c r="AF34572" i="2"/>
  <c r="AF34573" i="2"/>
  <c r="AF34574" i="2"/>
  <c r="AF34576" i="2"/>
  <c r="AF34577" i="2"/>
  <c r="AF34578" i="2"/>
  <c r="AF34579" i="2"/>
  <c r="AF34580" i="2"/>
  <c r="AF34581" i="2"/>
  <c r="AF34582" i="2"/>
  <c r="AF34583" i="2"/>
  <c r="AF34584" i="2"/>
  <c r="AF34585" i="2"/>
  <c r="AF34586" i="2"/>
  <c r="AF34588" i="2"/>
  <c r="AF34589" i="2"/>
  <c r="AF34590" i="2"/>
  <c r="AF34591" i="2"/>
  <c r="AF34592" i="2"/>
  <c r="AF34593" i="2"/>
  <c r="AF34594" i="2"/>
  <c r="AF34595" i="2"/>
  <c r="AF34596" i="2"/>
  <c r="AF34597" i="2"/>
  <c r="AF34598" i="2"/>
  <c r="AF34600" i="2"/>
  <c r="AF34601" i="2"/>
  <c r="AF34602" i="2"/>
  <c r="AF34603" i="2"/>
  <c r="AF34604" i="2"/>
  <c r="AF34605" i="2"/>
  <c r="AF34606" i="2"/>
  <c r="AF34607" i="2"/>
  <c r="AF34608" i="2"/>
  <c r="AF34609" i="2"/>
  <c r="AF34610" i="2"/>
  <c r="AF34612" i="2"/>
  <c r="AF34613" i="2"/>
  <c r="AF34614" i="2"/>
  <c r="AF34615" i="2"/>
  <c r="AF34616" i="2"/>
  <c r="AF34617" i="2"/>
  <c r="AF34618" i="2"/>
  <c r="AF34619" i="2"/>
  <c r="AF34620" i="2"/>
  <c r="AF34621" i="2"/>
  <c r="AF34622" i="2"/>
  <c r="AF34624" i="2"/>
  <c r="AF34625" i="2"/>
  <c r="AF34626" i="2"/>
  <c r="AF34627" i="2"/>
  <c r="AF34628" i="2"/>
  <c r="AF34629" i="2"/>
  <c r="AF34630" i="2"/>
  <c r="AF34631" i="2"/>
  <c r="AF34632" i="2"/>
  <c r="AF34633" i="2"/>
  <c r="AF34634" i="2"/>
  <c r="AF34636" i="2"/>
  <c r="AF34637" i="2"/>
  <c r="AF34638" i="2"/>
  <c r="AF34639" i="2"/>
  <c r="AF34640" i="2"/>
  <c r="AF34641" i="2"/>
  <c r="AF34642" i="2"/>
  <c r="AF34643" i="2"/>
  <c r="AF34644" i="2"/>
  <c r="AF34645" i="2"/>
  <c r="AF34646" i="2"/>
  <c r="AF34648" i="2"/>
  <c r="AF34649" i="2"/>
  <c r="AF34650" i="2"/>
  <c r="AF34651" i="2"/>
  <c r="AF34652" i="2"/>
  <c r="AF34653" i="2"/>
  <c r="AF34654" i="2"/>
  <c r="AF34655" i="2"/>
  <c r="AF34656" i="2"/>
  <c r="AF34657" i="2"/>
  <c r="AF34658" i="2"/>
  <c r="AF34660" i="2"/>
  <c r="AF34661" i="2"/>
  <c r="AF34662" i="2"/>
  <c r="AF34663" i="2"/>
  <c r="AF34664" i="2"/>
  <c r="AF34665" i="2"/>
  <c r="AF34666" i="2"/>
  <c r="AF34667" i="2"/>
  <c r="AF34668" i="2"/>
  <c r="AF34669" i="2"/>
  <c r="AF34670" i="2"/>
  <c r="AF34672" i="2"/>
  <c r="AF34673" i="2"/>
  <c r="AF34674" i="2"/>
  <c r="AF34675" i="2"/>
  <c r="AF34676" i="2"/>
  <c r="AF34677" i="2"/>
  <c r="AF34678" i="2"/>
  <c r="AF34679" i="2"/>
  <c r="AF34680" i="2"/>
  <c r="AF34681" i="2"/>
  <c r="AF34682" i="2"/>
  <c r="AF34684" i="2"/>
  <c r="AF34685" i="2"/>
  <c r="AF34686" i="2"/>
  <c r="AF34687" i="2"/>
  <c r="AF34688" i="2"/>
  <c r="AF34689" i="2"/>
  <c r="AF34690" i="2"/>
  <c r="AF34691" i="2"/>
  <c r="AF34692" i="2"/>
  <c r="AF34693" i="2"/>
  <c r="AF34694" i="2"/>
  <c r="AF34696" i="2"/>
  <c r="AF34697" i="2"/>
  <c r="AF34698" i="2"/>
  <c r="AF34699" i="2"/>
  <c r="AF34700" i="2"/>
  <c r="AF34701" i="2"/>
  <c r="AF34702" i="2"/>
  <c r="AF34703" i="2"/>
  <c r="AF34704" i="2"/>
  <c r="AF34705" i="2"/>
  <c r="AF34706" i="2"/>
  <c r="AF34708" i="2"/>
  <c r="AF34709" i="2"/>
  <c r="AF34710" i="2"/>
  <c r="AF34711" i="2"/>
  <c r="AF34712" i="2"/>
  <c r="AF34713" i="2"/>
  <c r="AF34714" i="2"/>
  <c r="AF34715" i="2"/>
  <c r="AF34716" i="2"/>
  <c r="AF34717" i="2"/>
  <c r="AF34718" i="2"/>
  <c r="AF34720" i="2"/>
  <c r="AF34721" i="2"/>
  <c r="AF34722" i="2"/>
  <c r="AF34723" i="2"/>
  <c r="AF34724" i="2"/>
  <c r="AF34725" i="2"/>
  <c r="AF34726" i="2"/>
  <c r="AF34727" i="2"/>
  <c r="AF34728" i="2"/>
  <c r="AF34729" i="2"/>
  <c r="AF34730" i="2"/>
  <c r="AF34732" i="2"/>
  <c r="AF34733" i="2"/>
  <c r="AF34734" i="2"/>
  <c r="AF34735" i="2"/>
  <c r="AF34736" i="2"/>
  <c r="AF34737" i="2"/>
  <c r="AF34738" i="2"/>
  <c r="AF34739" i="2"/>
  <c r="AF34740" i="2"/>
  <c r="AF34741" i="2"/>
  <c r="AF34742" i="2"/>
  <c r="AF34744" i="2"/>
  <c r="AF34745" i="2"/>
  <c r="AF34746" i="2"/>
  <c r="AF34747" i="2"/>
  <c r="AF34748" i="2"/>
  <c r="AF34749" i="2"/>
  <c r="AF34750" i="2"/>
  <c r="AF34751" i="2"/>
  <c r="AF34752" i="2"/>
  <c r="AF34753" i="2"/>
  <c r="AF34754" i="2"/>
  <c r="AF34756" i="2"/>
  <c r="AF34757" i="2"/>
  <c r="AF34758" i="2"/>
  <c r="AF34759" i="2"/>
  <c r="AF34760" i="2"/>
  <c r="AF34761" i="2"/>
  <c r="AF34762" i="2"/>
  <c r="AF34763" i="2"/>
  <c r="AF34764" i="2"/>
  <c r="AF34765" i="2"/>
  <c r="AF34766" i="2"/>
  <c r="AF34768" i="2"/>
  <c r="AF34769" i="2"/>
  <c r="AF34770" i="2"/>
  <c r="AF34771" i="2"/>
  <c r="AF34772" i="2"/>
  <c r="AF34773" i="2"/>
  <c r="AF34774" i="2"/>
  <c r="AF34775" i="2"/>
  <c r="AF34776" i="2"/>
  <c r="AF34777" i="2"/>
  <c r="AF34778" i="2"/>
  <c r="AF34780" i="2"/>
  <c r="AF34781" i="2"/>
  <c r="AF34782" i="2"/>
  <c r="AF34783" i="2"/>
  <c r="AF34784" i="2"/>
  <c r="AF34785" i="2"/>
  <c r="AF34786" i="2"/>
  <c r="AF34787" i="2"/>
  <c r="AF34788" i="2"/>
  <c r="AF34789" i="2"/>
  <c r="AF34790" i="2"/>
  <c r="AF34792" i="2"/>
  <c r="AF34793" i="2"/>
  <c r="AF34794" i="2"/>
  <c r="AF34795" i="2"/>
  <c r="AF34796" i="2"/>
  <c r="AF34797" i="2"/>
  <c r="AF34798" i="2"/>
  <c r="AF34799" i="2"/>
  <c r="AF34800" i="2"/>
  <c r="AF34801" i="2"/>
  <c r="AF34802" i="2"/>
  <c r="AF34804" i="2"/>
  <c r="AF34805" i="2"/>
  <c r="AF34806" i="2"/>
  <c r="AF34807" i="2"/>
  <c r="AF34808" i="2"/>
  <c r="AF34809" i="2"/>
  <c r="AF34810" i="2"/>
  <c r="AF34811" i="2"/>
  <c r="AF34812" i="2"/>
  <c r="AF34813" i="2"/>
  <c r="AF34814" i="2"/>
  <c r="AF34816" i="2"/>
  <c r="AF34817" i="2"/>
  <c r="AF34818" i="2"/>
  <c r="AF34819" i="2"/>
  <c r="AF34820" i="2"/>
  <c r="AF34821" i="2"/>
  <c r="AF34822" i="2"/>
  <c r="AF34823" i="2"/>
  <c r="AF34824" i="2"/>
  <c r="AF34825" i="2"/>
  <c r="AF34826" i="2"/>
  <c r="AF34828" i="2"/>
  <c r="AF34829" i="2"/>
  <c r="AF34830" i="2"/>
  <c r="AF34831" i="2"/>
  <c r="AF34832" i="2"/>
  <c r="AF34833" i="2"/>
  <c r="AF34834" i="2"/>
  <c r="AF34835" i="2"/>
  <c r="AF34836" i="2"/>
  <c r="AF34837" i="2"/>
  <c r="AF34838" i="2"/>
  <c r="AF34840" i="2"/>
  <c r="AF34841" i="2"/>
  <c r="AF34842" i="2"/>
  <c r="AF34843" i="2"/>
  <c r="AF34844" i="2"/>
  <c r="AF34845" i="2"/>
  <c r="AF34846" i="2"/>
  <c r="AF34847" i="2"/>
  <c r="AF34848" i="2"/>
  <c r="AF34849" i="2"/>
  <c r="AF34850" i="2"/>
  <c r="AF34852" i="2"/>
  <c r="AF34853" i="2"/>
  <c r="AF34854" i="2"/>
  <c r="AF34855" i="2"/>
  <c r="AF34856" i="2"/>
  <c r="AF34857" i="2"/>
  <c r="AF34858" i="2"/>
  <c r="AF34859" i="2"/>
  <c r="AF34860" i="2"/>
  <c r="AF34861" i="2"/>
  <c r="AF34862" i="2"/>
  <c r="AF34864" i="2"/>
  <c r="AF34865" i="2"/>
  <c r="AF34866" i="2"/>
  <c r="AF34867" i="2"/>
  <c r="AF34868" i="2"/>
  <c r="AF34869" i="2"/>
  <c r="AF34870" i="2"/>
  <c r="AF34871" i="2"/>
  <c r="AF34872" i="2"/>
  <c r="AF34873" i="2"/>
  <c r="AF34874" i="2"/>
  <c r="AF34876" i="2"/>
  <c r="AF34877" i="2"/>
  <c r="AF34878" i="2"/>
  <c r="AF34879" i="2"/>
  <c r="AF34880" i="2"/>
  <c r="AF34881" i="2"/>
  <c r="AF34882" i="2"/>
  <c r="AF34883" i="2"/>
  <c r="AF34884" i="2"/>
  <c r="AF34885" i="2"/>
  <c r="AF34886" i="2"/>
  <c r="AF34888" i="2"/>
  <c r="AF34889" i="2"/>
  <c r="AF34890" i="2"/>
  <c r="AF34891" i="2"/>
  <c r="AF34892" i="2"/>
  <c r="AF34893" i="2"/>
  <c r="AF34894" i="2"/>
  <c r="AF34895" i="2"/>
  <c r="AF34896" i="2"/>
  <c r="AF34897" i="2"/>
  <c r="AF34898" i="2"/>
  <c r="AF34900" i="2"/>
  <c r="AF34901" i="2"/>
  <c r="AF34902" i="2"/>
  <c r="AF34903" i="2"/>
  <c r="AF34904" i="2"/>
  <c r="AF34905" i="2"/>
  <c r="AF34906" i="2"/>
  <c r="AF34907" i="2"/>
  <c r="AF34908" i="2"/>
  <c r="AF34909" i="2"/>
  <c r="AF34910" i="2"/>
  <c r="AF34912" i="2"/>
  <c r="AF34913" i="2"/>
  <c r="AF34914" i="2"/>
  <c r="AF34915" i="2"/>
  <c r="AF34916" i="2"/>
  <c r="AF34917" i="2"/>
  <c r="AF34918" i="2"/>
  <c r="AF34919" i="2"/>
  <c r="AF34920" i="2"/>
  <c r="AF34921" i="2"/>
  <c r="AF34922" i="2"/>
  <c r="AF34924" i="2"/>
  <c r="AF34925" i="2"/>
  <c r="AF34926" i="2"/>
  <c r="AF34927" i="2"/>
  <c r="AF34928" i="2"/>
  <c r="AF34929" i="2"/>
  <c r="AF34930" i="2"/>
  <c r="AF34931" i="2"/>
  <c r="AF34932" i="2"/>
  <c r="AF34933" i="2"/>
  <c r="AF34934" i="2"/>
  <c r="AF34936" i="2"/>
  <c r="AF34937" i="2"/>
  <c r="AF34938" i="2"/>
  <c r="AF34939" i="2"/>
  <c r="AF34940" i="2"/>
  <c r="AF34941" i="2"/>
  <c r="AF34942" i="2"/>
  <c r="AF34943" i="2"/>
  <c r="AF34944" i="2"/>
  <c r="AF34945" i="2"/>
  <c r="AF34946" i="2"/>
  <c r="AF34948" i="2"/>
  <c r="AF34949" i="2"/>
  <c r="AF34950" i="2"/>
  <c r="AF34951" i="2"/>
  <c r="AF34952" i="2"/>
  <c r="AF34953" i="2"/>
  <c r="AF34954" i="2"/>
  <c r="AF34955" i="2"/>
  <c r="AF34956" i="2"/>
  <c r="AF34957" i="2"/>
  <c r="AF34958" i="2"/>
  <c r="AF34960" i="2"/>
  <c r="AF34961" i="2"/>
  <c r="AF34962" i="2"/>
  <c r="AF34963" i="2"/>
  <c r="AF34964" i="2"/>
  <c r="AF34965" i="2"/>
  <c r="AF34966" i="2"/>
  <c r="AF34967" i="2"/>
  <c r="AF34968" i="2"/>
  <c r="AF34969" i="2"/>
  <c r="AF34970" i="2"/>
  <c r="AF34972" i="2"/>
  <c r="AF34973" i="2"/>
  <c r="AF34974" i="2"/>
  <c r="AF34975" i="2"/>
  <c r="AF34976" i="2"/>
  <c r="AF34977" i="2"/>
  <c r="AF34978" i="2"/>
  <c r="AF34979" i="2"/>
  <c r="AF34980" i="2"/>
  <c r="AF34981" i="2"/>
  <c r="AF34982" i="2"/>
  <c r="AF34984" i="2"/>
  <c r="AF34985" i="2"/>
  <c r="AF34986" i="2"/>
  <c r="AF34987" i="2"/>
  <c r="AF34988" i="2"/>
  <c r="AF34989" i="2"/>
  <c r="AF34990" i="2"/>
  <c r="AF34991" i="2"/>
  <c r="AF34992" i="2"/>
  <c r="AF34993" i="2"/>
  <c r="AF34994" i="2"/>
  <c r="AF34996" i="2"/>
  <c r="AF34997" i="2"/>
  <c r="AF34998" i="2"/>
  <c r="AF34999" i="2"/>
  <c r="AF35000" i="2"/>
  <c r="AF35001" i="2"/>
  <c r="AF35002" i="2"/>
  <c r="AF35003" i="2"/>
  <c r="AF35004" i="2"/>
  <c r="AF35005" i="2"/>
  <c r="AF35006" i="2"/>
  <c r="AF35008" i="2"/>
  <c r="AF35009" i="2"/>
  <c r="AF35010" i="2"/>
  <c r="AF35011" i="2"/>
  <c r="AF35012" i="2"/>
  <c r="AF35013" i="2"/>
  <c r="AF35014" i="2"/>
  <c r="AF35015" i="2"/>
  <c r="AF35016" i="2"/>
  <c r="AF35017" i="2"/>
  <c r="AF35018" i="2"/>
  <c r="AF35020" i="2"/>
  <c r="AF35021" i="2"/>
  <c r="AF35022" i="2"/>
  <c r="AF35023" i="2"/>
  <c r="AF35024" i="2"/>
  <c r="AF35025" i="2"/>
  <c r="AF35026" i="2"/>
  <c r="AF35027" i="2"/>
  <c r="AF35028" i="2"/>
  <c r="AF35029" i="2"/>
  <c r="AF35030" i="2"/>
  <c r="AF35032" i="2"/>
  <c r="AF35033" i="2"/>
  <c r="AF35034" i="2"/>
  <c r="AF35035" i="2"/>
  <c r="AF35036" i="2"/>
  <c r="AF35037" i="2"/>
  <c r="AF35038" i="2"/>
  <c r="AF35039" i="2"/>
  <c r="AF35040" i="2"/>
  <c r="AF35041" i="2"/>
  <c r="AF35042" i="2"/>
  <c r="AF35044" i="2"/>
  <c r="AF35045" i="2"/>
  <c r="AF35046" i="2"/>
  <c r="AF35047" i="2"/>
  <c r="AF35048" i="2"/>
  <c r="AF35049" i="2"/>
  <c r="AF35050" i="2"/>
  <c r="AF35051" i="2"/>
  <c r="AF35052" i="2"/>
  <c r="AF35053" i="2"/>
  <c r="AF35054" i="2"/>
  <c r="AF35056" i="2"/>
  <c r="AF35057" i="2"/>
  <c r="AF35058" i="2"/>
  <c r="AF35059" i="2"/>
  <c r="AF35060" i="2"/>
  <c r="AF35061" i="2"/>
  <c r="AF35062" i="2"/>
  <c r="AF35063" i="2"/>
  <c r="AF35064" i="2"/>
  <c r="AF35065" i="2"/>
  <c r="AF35066" i="2"/>
  <c r="AF35068" i="2"/>
  <c r="AF35069" i="2"/>
  <c r="AF35070" i="2"/>
  <c r="AF35071" i="2"/>
  <c r="AF35072" i="2"/>
  <c r="AF35073" i="2"/>
  <c r="AF35074" i="2"/>
  <c r="AF35075" i="2"/>
  <c r="AF35076" i="2"/>
  <c r="AF35077" i="2"/>
  <c r="AF35078" i="2"/>
  <c r="AF35080" i="2"/>
  <c r="AF35081" i="2"/>
  <c r="AF35082" i="2"/>
  <c r="AF35083" i="2"/>
  <c r="AF35084" i="2"/>
  <c r="AF35085" i="2"/>
  <c r="AF35086" i="2"/>
  <c r="AF35087" i="2"/>
  <c r="AF35088" i="2"/>
  <c r="AF35089" i="2"/>
  <c r="AF35090" i="2"/>
  <c r="AF35092" i="2"/>
  <c r="AF35093" i="2"/>
  <c r="AF35094" i="2"/>
  <c r="AF35095" i="2"/>
  <c r="AF35096" i="2"/>
  <c r="AF35097" i="2"/>
  <c r="AF35098" i="2"/>
  <c r="AF35099" i="2"/>
  <c r="AF35100" i="2"/>
  <c r="AF35101" i="2"/>
  <c r="AF35102" i="2"/>
  <c r="AF35104" i="2"/>
  <c r="AF35105" i="2"/>
  <c r="AF35106" i="2"/>
  <c r="AF35107" i="2"/>
  <c r="AF35108" i="2"/>
  <c r="AF35109" i="2"/>
  <c r="AF35110" i="2"/>
  <c r="AF35111" i="2"/>
  <c r="AF35112" i="2"/>
  <c r="AF35113" i="2"/>
  <c r="AF35114" i="2"/>
  <c r="AF35116" i="2"/>
  <c r="AF35117" i="2"/>
  <c r="AF35118" i="2"/>
  <c r="AF35119" i="2"/>
  <c r="AF35120" i="2"/>
  <c r="AF35121" i="2"/>
  <c r="AF35122" i="2"/>
  <c r="AF35123" i="2"/>
  <c r="AF35124" i="2"/>
  <c r="AF35125" i="2"/>
  <c r="AF35126" i="2"/>
  <c r="AF35128" i="2"/>
  <c r="AF35129" i="2"/>
  <c r="AF35130" i="2"/>
  <c r="AF35131" i="2"/>
  <c r="AF35132" i="2"/>
  <c r="AF35133" i="2"/>
  <c r="AF35134" i="2"/>
  <c r="AF35135" i="2"/>
  <c r="AF35136" i="2"/>
  <c r="AF35137" i="2"/>
  <c r="AF35138" i="2"/>
  <c r="AF35140" i="2"/>
  <c r="AF35141" i="2"/>
  <c r="AF35142" i="2"/>
  <c r="AF35143" i="2"/>
  <c r="AF35144" i="2"/>
  <c r="AF35145" i="2"/>
  <c r="AF35146" i="2"/>
  <c r="AF35147" i="2"/>
  <c r="AF35148" i="2"/>
  <c r="AF35149" i="2"/>
  <c r="AF35150" i="2"/>
  <c r="AF35152" i="2"/>
  <c r="AF35153" i="2"/>
  <c r="AF35154" i="2"/>
  <c r="AF35155" i="2"/>
  <c r="AF35156" i="2"/>
  <c r="AF35157" i="2"/>
  <c r="AF35158" i="2"/>
  <c r="AF35159" i="2"/>
  <c r="AF35160" i="2"/>
  <c r="AF35161" i="2"/>
  <c r="AF35162" i="2"/>
  <c r="AF35164" i="2"/>
  <c r="AF35165" i="2"/>
  <c r="AF35166" i="2"/>
  <c r="AF35167" i="2"/>
  <c r="AF35168" i="2"/>
  <c r="AF35169" i="2"/>
  <c r="AF35170" i="2"/>
  <c r="AF35171" i="2"/>
  <c r="AF35172" i="2"/>
  <c r="AF35173" i="2"/>
  <c r="AF35174" i="2"/>
  <c r="AF35176" i="2"/>
  <c r="AF35177" i="2"/>
  <c r="AF35178" i="2"/>
  <c r="AF35179" i="2"/>
  <c r="AF35180" i="2"/>
  <c r="AF35181" i="2"/>
  <c r="AF35182" i="2"/>
  <c r="AF35183" i="2"/>
  <c r="AF35184" i="2"/>
  <c r="AF35185" i="2"/>
  <c r="AF35186" i="2"/>
  <c r="AF35188" i="2"/>
  <c r="AF35189" i="2"/>
  <c r="AF35190" i="2"/>
  <c r="AF35191" i="2"/>
  <c r="AF35192" i="2"/>
  <c r="AF35193" i="2"/>
  <c r="AF35194" i="2"/>
  <c r="AF35195" i="2"/>
  <c r="AF35196" i="2"/>
  <c r="AF35197" i="2"/>
  <c r="AF35198" i="2"/>
  <c r="AF35200" i="2"/>
  <c r="AF35201" i="2"/>
  <c r="AF35202" i="2"/>
  <c r="AF35203" i="2"/>
  <c r="AF35204" i="2"/>
  <c r="AF35205" i="2"/>
  <c r="AF35206" i="2"/>
  <c r="AF35207" i="2"/>
  <c r="AF35208" i="2"/>
  <c r="AF35209" i="2"/>
  <c r="AF35210" i="2"/>
  <c r="AF35212" i="2"/>
  <c r="AF35213" i="2"/>
  <c r="AF35214" i="2"/>
  <c r="AF35215" i="2"/>
  <c r="AF35216" i="2"/>
  <c r="AF35217" i="2"/>
  <c r="AF35218" i="2"/>
  <c r="AF35219" i="2"/>
  <c r="AF35220" i="2"/>
  <c r="AF35221" i="2"/>
  <c r="AF35222" i="2"/>
  <c r="AF35224" i="2"/>
  <c r="AF35225" i="2"/>
  <c r="AF35226" i="2"/>
  <c r="AF35227" i="2"/>
  <c r="AF35228" i="2"/>
  <c r="AF35229" i="2"/>
  <c r="AF35230" i="2"/>
  <c r="AF35231" i="2"/>
  <c r="AF35232" i="2"/>
  <c r="AF35233" i="2"/>
  <c r="AF35234" i="2"/>
  <c r="AF35236" i="2"/>
  <c r="AF35237" i="2"/>
  <c r="AF35238" i="2"/>
  <c r="AF35239" i="2"/>
  <c r="AF35240" i="2"/>
  <c r="AF35241" i="2"/>
  <c r="AF35242" i="2"/>
  <c r="AF35243" i="2"/>
  <c r="AF35244" i="2"/>
  <c r="AF35245" i="2"/>
  <c r="AF35246" i="2"/>
  <c r="AF35248" i="2"/>
  <c r="AF35249" i="2"/>
  <c r="AF35250" i="2"/>
  <c r="AF35251" i="2"/>
  <c r="AF35252" i="2"/>
  <c r="AF35253" i="2"/>
  <c r="AF35254" i="2"/>
  <c r="AF35255" i="2"/>
  <c r="AF35256" i="2"/>
  <c r="AF35257" i="2"/>
  <c r="AF35258" i="2"/>
  <c r="AF35260" i="2"/>
  <c r="AF35261" i="2"/>
  <c r="AF35262" i="2"/>
  <c r="AF35263" i="2"/>
  <c r="AF35264" i="2"/>
  <c r="AF35265" i="2"/>
  <c r="AF35266" i="2"/>
  <c r="AF35267" i="2"/>
  <c r="AF35268" i="2"/>
  <c r="AF35269" i="2"/>
  <c r="AF35270" i="2"/>
  <c r="AF35272" i="2"/>
  <c r="AF35273" i="2"/>
  <c r="AF35274" i="2"/>
  <c r="AF35275" i="2"/>
  <c r="AF35276" i="2"/>
  <c r="AF35277" i="2"/>
  <c r="AF35278" i="2"/>
  <c r="AF35279" i="2"/>
  <c r="AF35280" i="2"/>
  <c r="AF35281" i="2"/>
  <c r="AF35282" i="2"/>
  <c r="AF35284" i="2"/>
  <c r="AF35285" i="2"/>
  <c r="AF35286" i="2"/>
  <c r="AF35287" i="2"/>
  <c r="AF35288" i="2"/>
  <c r="AF35289" i="2"/>
  <c r="AF35290" i="2"/>
  <c r="AF35291" i="2"/>
  <c r="AF35292" i="2"/>
  <c r="AF35293" i="2"/>
  <c r="AF35294" i="2"/>
  <c r="AF35296" i="2"/>
  <c r="AF35297" i="2"/>
  <c r="AF35298" i="2"/>
  <c r="AF35299" i="2"/>
  <c r="AF35300" i="2"/>
  <c r="AF35301" i="2"/>
  <c r="AF35302" i="2"/>
  <c r="AF35303" i="2"/>
  <c r="AF35304" i="2"/>
  <c r="AF35305" i="2"/>
  <c r="AF35306" i="2"/>
  <c r="AF35308" i="2"/>
  <c r="AF35309" i="2"/>
  <c r="AF35310" i="2"/>
  <c r="AF35311" i="2"/>
  <c r="AF35312" i="2"/>
  <c r="AF35313" i="2"/>
  <c r="AF35314" i="2"/>
  <c r="AF35315" i="2"/>
  <c r="AF35316" i="2"/>
  <c r="AF35317" i="2"/>
  <c r="AF35318" i="2"/>
  <c r="AF35320" i="2"/>
  <c r="AF35321" i="2"/>
  <c r="AF35322" i="2"/>
  <c r="AF35323" i="2"/>
  <c r="AF35324" i="2"/>
  <c r="AF35325" i="2"/>
  <c r="AF35326" i="2"/>
  <c r="AF35327" i="2"/>
  <c r="AF35328" i="2"/>
  <c r="AF35329" i="2"/>
  <c r="AF35330" i="2"/>
  <c r="AF35332" i="2"/>
  <c r="AF35333" i="2"/>
  <c r="AF35334" i="2"/>
  <c r="AF35335" i="2"/>
  <c r="AF35336" i="2"/>
  <c r="AF35337" i="2"/>
  <c r="AF35338" i="2"/>
  <c r="AF35339" i="2"/>
  <c r="AF35340" i="2"/>
  <c r="AF35341" i="2"/>
  <c r="AF35342" i="2"/>
  <c r="AF35344" i="2"/>
  <c r="AF35345" i="2"/>
  <c r="AF35346" i="2"/>
  <c r="AF35347" i="2"/>
  <c r="AF35348" i="2"/>
  <c r="AF35349" i="2"/>
  <c r="AF35350" i="2"/>
  <c r="AF35351" i="2"/>
  <c r="AF35352" i="2"/>
  <c r="AF35353" i="2"/>
  <c r="AF35354" i="2"/>
  <c r="AF35356" i="2"/>
  <c r="AF35357" i="2"/>
  <c r="AF35358" i="2"/>
  <c r="AF35359" i="2"/>
  <c r="AF35360" i="2"/>
  <c r="AF35361" i="2"/>
  <c r="AF35362" i="2"/>
  <c r="AF35363" i="2"/>
  <c r="AF35364" i="2"/>
  <c r="AF35365" i="2"/>
  <c r="AF35366" i="2"/>
  <c r="AF35368" i="2"/>
  <c r="AF35369" i="2"/>
  <c r="AF35370" i="2"/>
  <c r="AF35371" i="2"/>
  <c r="AF35372" i="2"/>
  <c r="AF35373" i="2"/>
  <c r="AF35374" i="2"/>
  <c r="AF35375" i="2"/>
  <c r="AF35376" i="2"/>
  <c r="AF35377" i="2"/>
  <c r="AF35378" i="2"/>
  <c r="AF35380" i="2"/>
  <c r="AF35381" i="2"/>
  <c r="AF35382" i="2"/>
  <c r="AF35383" i="2"/>
  <c r="AF35384" i="2"/>
  <c r="AF35385" i="2"/>
  <c r="AF35386" i="2"/>
  <c r="AF35387" i="2"/>
  <c r="AF35388" i="2"/>
  <c r="AF35389" i="2"/>
  <c r="AF35390" i="2"/>
  <c r="AF35392" i="2"/>
  <c r="AF35393" i="2"/>
  <c r="AF35394" i="2"/>
  <c r="AF35395" i="2"/>
  <c r="AF35396" i="2"/>
  <c r="AF35397" i="2"/>
  <c r="AF35398" i="2"/>
  <c r="AF35399" i="2"/>
  <c r="AF35400" i="2"/>
  <c r="AF35401" i="2"/>
  <c r="AF35402" i="2"/>
  <c r="AF35404" i="2"/>
  <c r="AF35405" i="2"/>
  <c r="AF35406" i="2"/>
  <c r="AF35407" i="2"/>
  <c r="AF35408" i="2"/>
  <c r="AF35409" i="2"/>
  <c r="AF35410" i="2"/>
  <c r="AF35411" i="2"/>
  <c r="AF35412" i="2"/>
  <c r="AF35413" i="2"/>
  <c r="AF35414" i="2"/>
  <c r="AF35416" i="2"/>
  <c r="AF35417" i="2"/>
  <c r="AF35418" i="2"/>
  <c r="AF35419" i="2"/>
  <c r="AF35420" i="2"/>
  <c r="AF35421" i="2"/>
  <c r="AF35422" i="2"/>
  <c r="AF35423" i="2"/>
  <c r="AF35424" i="2"/>
  <c r="AF35425" i="2"/>
  <c r="AF35426" i="2"/>
  <c r="AF35428" i="2"/>
  <c r="AF35429" i="2"/>
  <c r="AF35430" i="2"/>
  <c r="AF35431" i="2"/>
  <c r="AF35432" i="2"/>
  <c r="AF35433" i="2"/>
  <c r="AF35434" i="2"/>
  <c r="AF35435" i="2"/>
  <c r="AF35436" i="2"/>
  <c r="AF35437" i="2"/>
  <c r="AF35438" i="2"/>
  <c r="AF35440" i="2"/>
  <c r="AF35441" i="2"/>
  <c r="AF35442" i="2"/>
  <c r="AF35443" i="2"/>
  <c r="AF35444" i="2"/>
  <c r="AF35445" i="2"/>
  <c r="AF35446" i="2"/>
  <c r="AF35447" i="2"/>
  <c r="AF35448" i="2"/>
  <c r="AF35449" i="2"/>
  <c r="AF35450" i="2"/>
  <c r="AF35452" i="2"/>
  <c r="AF35453" i="2"/>
  <c r="AF35454" i="2"/>
  <c r="AF35455" i="2"/>
  <c r="AF35456" i="2"/>
  <c r="AF35457" i="2"/>
  <c r="AF35458" i="2"/>
  <c r="AF35459" i="2"/>
  <c r="AF35460" i="2"/>
  <c r="AF35461" i="2"/>
  <c r="AF35462" i="2"/>
  <c r="AF35464" i="2"/>
  <c r="AF35465" i="2"/>
  <c r="AF35466" i="2"/>
  <c r="AF35467" i="2"/>
  <c r="AF35468" i="2"/>
  <c r="AF35469" i="2"/>
  <c r="AF35470" i="2"/>
  <c r="AF35471" i="2"/>
  <c r="AF35472" i="2"/>
  <c r="AF35473" i="2"/>
  <c r="AF35474" i="2"/>
  <c r="AF35476" i="2"/>
  <c r="AF35477" i="2"/>
  <c r="AF35478" i="2"/>
  <c r="AF35479" i="2"/>
  <c r="AF35480" i="2"/>
  <c r="AF35481" i="2"/>
  <c r="AF35482" i="2"/>
  <c r="AF35483" i="2"/>
  <c r="AF35484" i="2"/>
  <c r="AF35485" i="2"/>
  <c r="AF35486" i="2"/>
  <c r="AF35488" i="2"/>
  <c r="AF35489" i="2"/>
  <c r="AF35490" i="2"/>
  <c r="AF35491" i="2"/>
  <c r="AF35492" i="2"/>
  <c r="AF35493" i="2"/>
  <c r="AF35494" i="2"/>
  <c r="AF35495" i="2"/>
  <c r="AF35496" i="2"/>
  <c r="AF35497" i="2"/>
  <c r="AF35498" i="2"/>
  <c r="AF35500" i="2"/>
  <c r="AF35501" i="2"/>
  <c r="AF35502" i="2"/>
  <c r="AF35503" i="2"/>
  <c r="AF35504" i="2"/>
  <c r="AF35505" i="2"/>
  <c r="AF35506" i="2"/>
  <c r="AF35507" i="2"/>
  <c r="AF35508" i="2"/>
  <c r="AF35509" i="2"/>
  <c r="AF35510" i="2"/>
  <c r="AF35512" i="2"/>
  <c r="AF35513" i="2"/>
  <c r="AF35514" i="2"/>
  <c r="AF35515" i="2"/>
  <c r="AF35516" i="2"/>
  <c r="AF35517" i="2"/>
  <c r="AF35518" i="2"/>
  <c r="AF35519" i="2"/>
  <c r="AF35520" i="2"/>
  <c r="AF35521" i="2"/>
  <c r="AF35522" i="2"/>
  <c r="AF35524" i="2"/>
  <c r="AF35525" i="2"/>
  <c r="AF35526" i="2"/>
  <c r="AF35527" i="2"/>
  <c r="AF35528" i="2"/>
  <c r="AF35529" i="2"/>
  <c r="AF35530" i="2"/>
  <c r="AF35531" i="2"/>
  <c r="AF35532" i="2"/>
  <c r="AF35533" i="2"/>
  <c r="AF35534" i="2"/>
  <c r="AF35536" i="2"/>
  <c r="AF35537" i="2"/>
  <c r="AF35538" i="2"/>
  <c r="AF35539" i="2"/>
  <c r="AF35540" i="2"/>
  <c r="AF35541" i="2"/>
  <c r="AF35542" i="2"/>
  <c r="AF35543" i="2"/>
  <c r="AF35544" i="2"/>
  <c r="AF35545" i="2"/>
  <c r="AF35546" i="2"/>
  <c r="AF35548" i="2"/>
  <c r="AF35549" i="2"/>
  <c r="AF35550" i="2"/>
  <c r="AF35551" i="2"/>
  <c r="AF35552" i="2"/>
  <c r="AF35553" i="2"/>
  <c r="AF35554" i="2"/>
  <c r="AF35555" i="2"/>
  <c r="AF35556" i="2"/>
  <c r="AF35557" i="2"/>
  <c r="AF35558" i="2"/>
  <c r="AF35560" i="2"/>
  <c r="AF35561" i="2"/>
  <c r="AF35562" i="2"/>
  <c r="AF35563" i="2"/>
  <c r="AF35564" i="2"/>
  <c r="AF35565" i="2"/>
  <c r="AF35566" i="2"/>
  <c r="AF35567" i="2"/>
  <c r="AF35568" i="2"/>
  <c r="AF35569" i="2"/>
  <c r="AF35570" i="2"/>
  <c r="AF35572" i="2"/>
  <c r="AF35573" i="2"/>
  <c r="AF35574" i="2"/>
  <c r="AF35575" i="2"/>
  <c r="AF35576" i="2"/>
  <c r="AF35577" i="2"/>
  <c r="AF35578" i="2"/>
  <c r="AF35579" i="2"/>
  <c r="AF35580" i="2"/>
  <c r="AF35581" i="2"/>
  <c r="AF35582" i="2"/>
  <c r="AF35584" i="2"/>
  <c r="AF35585" i="2"/>
  <c r="AF35586" i="2"/>
  <c r="AF35587" i="2"/>
  <c r="AF35588" i="2"/>
  <c r="AF35589" i="2"/>
  <c r="AF35590" i="2"/>
  <c r="AF35591" i="2"/>
  <c r="AF35592" i="2"/>
  <c r="AF35593" i="2"/>
  <c r="AF35594" i="2"/>
  <c r="AF35596" i="2"/>
  <c r="AF35597" i="2"/>
  <c r="AF35598" i="2"/>
  <c r="AF35599" i="2"/>
  <c r="AF35600" i="2"/>
  <c r="AF35601" i="2"/>
  <c r="AF35602" i="2"/>
  <c r="AF35603" i="2"/>
  <c r="AF35604" i="2"/>
  <c r="AF35605" i="2"/>
  <c r="AF35606" i="2"/>
  <c r="AF35608" i="2"/>
  <c r="AF35609" i="2"/>
  <c r="AF35610" i="2"/>
  <c r="AF35611" i="2"/>
  <c r="AF35612" i="2"/>
  <c r="AF35613" i="2"/>
  <c r="AF35614" i="2"/>
  <c r="AF35615" i="2"/>
  <c r="AF35616" i="2"/>
  <c r="AF35617" i="2"/>
  <c r="AF35618" i="2"/>
  <c r="AF35620" i="2"/>
  <c r="AF35621" i="2"/>
  <c r="AF35622" i="2"/>
  <c r="AF35623" i="2"/>
  <c r="AF35624" i="2"/>
  <c r="AF35625" i="2"/>
  <c r="AF35626" i="2"/>
  <c r="AF35627" i="2"/>
  <c r="AF35628" i="2"/>
  <c r="AF35629" i="2"/>
  <c r="AF35630" i="2"/>
  <c r="AF35632" i="2"/>
  <c r="AF35633" i="2"/>
  <c r="AF35634" i="2"/>
  <c r="AF35635" i="2"/>
  <c r="AF35636" i="2"/>
  <c r="AF35637" i="2"/>
  <c r="AF35638" i="2"/>
  <c r="AF35639" i="2"/>
  <c r="AF35640" i="2"/>
  <c r="AF35641" i="2"/>
  <c r="AF35642" i="2"/>
  <c r="AF35644" i="2"/>
  <c r="AF35645" i="2"/>
  <c r="AF35646" i="2"/>
  <c r="AF35647" i="2"/>
  <c r="AF35648" i="2"/>
  <c r="AF35649" i="2"/>
  <c r="AF35650" i="2"/>
  <c r="AF35651" i="2"/>
  <c r="AF35652" i="2"/>
  <c r="AF35653" i="2"/>
  <c r="AF35654" i="2"/>
  <c r="AF35656" i="2"/>
  <c r="AF35657" i="2"/>
  <c r="AF35658" i="2"/>
  <c r="AF35659" i="2"/>
  <c r="AF35660" i="2"/>
  <c r="AF35661" i="2"/>
  <c r="AF35662" i="2"/>
  <c r="AF35663" i="2"/>
  <c r="AF35664" i="2"/>
  <c r="AF35665" i="2"/>
  <c r="AF35666" i="2"/>
  <c r="AF35668" i="2"/>
  <c r="AF35669" i="2"/>
  <c r="AF35670" i="2"/>
  <c r="AF35671" i="2"/>
  <c r="AF35672" i="2"/>
  <c r="AF35673" i="2"/>
  <c r="AF35674" i="2"/>
  <c r="AF35675" i="2"/>
  <c r="AF35676" i="2"/>
  <c r="AF35677" i="2"/>
  <c r="AF35678" i="2"/>
  <c r="AF35680" i="2"/>
  <c r="AF35681" i="2"/>
  <c r="AF35682" i="2"/>
  <c r="AF35683" i="2"/>
  <c r="AF35684" i="2"/>
  <c r="AF35685" i="2"/>
  <c r="AF35686" i="2"/>
  <c r="AF35687" i="2"/>
  <c r="AF35688" i="2"/>
  <c r="AF35689" i="2"/>
  <c r="AF35690" i="2"/>
  <c r="AF35692" i="2"/>
  <c r="AF35693" i="2"/>
  <c r="AF35694" i="2"/>
  <c r="AF35695" i="2"/>
  <c r="AF35696" i="2"/>
  <c r="AF35697" i="2"/>
  <c r="AF35698" i="2"/>
  <c r="AF35699" i="2"/>
  <c r="AF35700" i="2"/>
  <c r="AF35701" i="2"/>
  <c r="AF35702" i="2"/>
  <c r="AF35704" i="2"/>
  <c r="AF35705" i="2"/>
  <c r="AF35706" i="2"/>
  <c r="AF35707" i="2"/>
  <c r="AF35708" i="2"/>
  <c r="AF35709" i="2"/>
  <c r="AF35710" i="2"/>
  <c r="AF35711" i="2"/>
  <c r="AF35712" i="2"/>
  <c r="AF35713" i="2"/>
  <c r="AF35714" i="2"/>
  <c r="AF35716" i="2"/>
  <c r="AF35717" i="2"/>
  <c r="AF35718" i="2"/>
  <c r="AF35719" i="2"/>
  <c r="AF35720" i="2"/>
  <c r="AF35721" i="2"/>
  <c r="AF35722" i="2"/>
  <c r="AF35723" i="2"/>
  <c r="AF35724" i="2"/>
  <c r="AF35725" i="2"/>
  <c r="AF35726" i="2"/>
  <c r="AF35728" i="2"/>
  <c r="AF35729" i="2"/>
  <c r="AF35730" i="2"/>
  <c r="AF35731" i="2"/>
  <c r="AF35732" i="2"/>
  <c r="AF35733" i="2"/>
  <c r="AF35734" i="2"/>
  <c r="AF35735" i="2"/>
  <c r="AF35736" i="2"/>
  <c r="AF35737" i="2"/>
  <c r="AF35738" i="2"/>
  <c r="AF35740" i="2"/>
  <c r="AF35741" i="2"/>
  <c r="AF35742" i="2"/>
  <c r="AF35743" i="2"/>
  <c r="AF35744" i="2"/>
  <c r="AF35745" i="2"/>
  <c r="AF35746" i="2"/>
  <c r="AF35747" i="2"/>
  <c r="AF35748" i="2"/>
  <c r="AF35749" i="2"/>
  <c r="AF35750" i="2"/>
  <c r="AF35752" i="2"/>
  <c r="AF35753" i="2"/>
  <c r="AF35754" i="2"/>
  <c r="AF35755" i="2"/>
  <c r="AF35756" i="2"/>
  <c r="AF35757" i="2"/>
  <c r="AF35758" i="2"/>
  <c r="AF35759" i="2"/>
  <c r="AF35760" i="2"/>
  <c r="AF35761" i="2"/>
  <c r="AF35762" i="2"/>
  <c r="AF35764" i="2"/>
  <c r="AF35765" i="2"/>
  <c r="AF35766" i="2"/>
  <c r="AF35767" i="2"/>
  <c r="AF35768" i="2"/>
  <c r="AF35769" i="2"/>
  <c r="AF35770" i="2"/>
  <c r="AF35771" i="2"/>
  <c r="AF35772" i="2"/>
  <c r="AF35773" i="2"/>
  <c r="AF35774" i="2"/>
  <c r="AF35776" i="2"/>
  <c r="AF35777" i="2"/>
  <c r="AF35778" i="2"/>
  <c r="AF35779" i="2"/>
  <c r="AF35780" i="2"/>
  <c r="AF35781" i="2"/>
  <c r="AF35782" i="2"/>
  <c r="AF35783" i="2"/>
  <c r="AF35784" i="2"/>
  <c r="AF35785" i="2"/>
  <c r="AF35786" i="2"/>
  <c r="AF35788" i="2"/>
  <c r="AF35789" i="2"/>
  <c r="AF35790" i="2"/>
  <c r="AF35791" i="2"/>
  <c r="AF35792" i="2"/>
  <c r="AF35793" i="2"/>
  <c r="AF35794" i="2"/>
  <c r="AF35795" i="2"/>
  <c r="AF35796" i="2"/>
  <c r="AF35797" i="2"/>
  <c r="AF35798" i="2"/>
  <c r="AF35800" i="2"/>
  <c r="AF35801" i="2"/>
  <c r="AF35802" i="2"/>
  <c r="AF35803" i="2"/>
  <c r="AF35804" i="2"/>
  <c r="AF35805" i="2"/>
  <c r="AF35806" i="2"/>
  <c r="AF35807" i="2"/>
  <c r="AF35808" i="2"/>
  <c r="AF35809" i="2"/>
  <c r="AF35810" i="2"/>
  <c r="AF35812" i="2"/>
  <c r="AF35813" i="2"/>
  <c r="AF35814" i="2"/>
  <c r="AF35815" i="2"/>
  <c r="AF35816" i="2"/>
  <c r="AF35817" i="2"/>
  <c r="AF35818" i="2"/>
  <c r="AF35819" i="2"/>
  <c r="AF35820" i="2"/>
  <c r="AF35821" i="2"/>
  <c r="AF35822" i="2"/>
  <c r="AF35824" i="2"/>
  <c r="AF35825" i="2"/>
  <c r="AF35826" i="2"/>
  <c r="AF35827" i="2"/>
  <c r="AF35828" i="2"/>
  <c r="AF35829" i="2"/>
  <c r="AF35830" i="2"/>
  <c r="AF35831" i="2"/>
  <c r="AF35832" i="2"/>
  <c r="AF35833" i="2"/>
  <c r="AF35834" i="2"/>
  <c r="AF35836" i="2"/>
  <c r="AF35837" i="2"/>
  <c r="AF35838" i="2"/>
  <c r="AF35839" i="2"/>
  <c r="AF35840" i="2"/>
  <c r="AF35841" i="2"/>
  <c r="AF35842" i="2"/>
  <c r="AF35843" i="2"/>
  <c r="AF35844" i="2"/>
  <c r="AF35845" i="2"/>
  <c r="AF35846" i="2"/>
  <c r="AF35848" i="2"/>
  <c r="AF35849" i="2"/>
  <c r="AF35850" i="2"/>
  <c r="AF35851" i="2"/>
  <c r="AF35852" i="2"/>
  <c r="AF35853" i="2"/>
  <c r="AF35854" i="2"/>
  <c r="AF35855" i="2"/>
  <c r="AF35856" i="2"/>
  <c r="AF35857" i="2"/>
  <c r="AF35858" i="2"/>
  <c r="AF35860" i="2"/>
  <c r="AF35861" i="2"/>
  <c r="AF35862" i="2"/>
  <c r="AF35863" i="2"/>
  <c r="AF35864" i="2"/>
  <c r="AF35865" i="2"/>
  <c r="AF35866" i="2"/>
  <c r="AF35867" i="2"/>
  <c r="AF35868" i="2"/>
  <c r="AF35869" i="2"/>
  <c r="AF35870" i="2"/>
  <c r="AF35872" i="2"/>
  <c r="AF35873" i="2"/>
  <c r="AF35874" i="2"/>
  <c r="AF35875" i="2"/>
  <c r="AF35876" i="2"/>
  <c r="AF35877" i="2"/>
  <c r="AF35878" i="2"/>
  <c r="AF35879" i="2"/>
  <c r="AF35880" i="2"/>
  <c r="AF35881" i="2"/>
  <c r="AF35882" i="2"/>
  <c r="AF35884" i="2"/>
  <c r="AF35885" i="2"/>
  <c r="AF35886" i="2"/>
  <c r="AF35887" i="2"/>
  <c r="AF35888" i="2"/>
  <c r="AF35889" i="2"/>
  <c r="AF35890" i="2"/>
  <c r="AF35891" i="2"/>
  <c r="AF35892" i="2"/>
  <c r="AF35893" i="2"/>
  <c r="AF35894" i="2"/>
  <c r="AF35896" i="2"/>
  <c r="AF35897" i="2"/>
  <c r="AF35898" i="2"/>
  <c r="AF35899" i="2"/>
  <c r="AF35900" i="2"/>
  <c r="AF35901" i="2"/>
  <c r="AF35902" i="2"/>
  <c r="AF35903" i="2"/>
  <c r="AF35904" i="2"/>
  <c r="AF35905" i="2"/>
  <c r="AF35906" i="2"/>
  <c r="AF35908" i="2"/>
  <c r="AF35909" i="2"/>
  <c r="AF35910" i="2"/>
  <c r="AF35911" i="2"/>
  <c r="AF35912" i="2"/>
  <c r="AF35913" i="2"/>
  <c r="AF35914" i="2"/>
  <c r="AF35915" i="2"/>
  <c r="AF35916" i="2"/>
  <c r="AF35917" i="2"/>
  <c r="AF35918" i="2"/>
  <c r="AF35920" i="2"/>
  <c r="AF35921" i="2"/>
  <c r="AF35922" i="2"/>
  <c r="AF35923" i="2"/>
  <c r="AF35924" i="2"/>
  <c r="AF35925" i="2"/>
  <c r="AF35926" i="2"/>
  <c r="AF35927" i="2"/>
  <c r="AF35928" i="2"/>
  <c r="AF35929" i="2"/>
  <c r="AF35930" i="2"/>
  <c r="AF35932" i="2"/>
  <c r="AF35933" i="2"/>
  <c r="AF35934" i="2"/>
  <c r="AF35935" i="2"/>
  <c r="AF35936" i="2"/>
  <c r="AF35937" i="2"/>
  <c r="AF35938" i="2"/>
  <c r="AF35939" i="2"/>
  <c r="AF35940" i="2"/>
  <c r="AF35941" i="2"/>
  <c r="AF35942" i="2"/>
  <c r="AF35944" i="2"/>
  <c r="AF35945" i="2"/>
  <c r="AF35946" i="2"/>
  <c r="AF35947" i="2"/>
  <c r="AF35948" i="2"/>
  <c r="AF35949" i="2"/>
  <c r="AF35950" i="2"/>
  <c r="AF35951" i="2"/>
  <c r="AF35952" i="2"/>
  <c r="AF35953" i="2"/>
  <c r="AF35954" i="2"/>
  <c r="AF35956" i="2"/>
  <c r="AF35957" i="2"/>
  <c r="AF35958" i="2"/>
  <c r="AF35959" i="2"/>
  <c r="AF35960" i="2"/>
  <c r="AF35961" i="2"/>
  <c r="AF35962" i="2"/>
  <c r="AF35963" i="2"/>
  <c r="AF35964" i="2"/>
  <c r="AF35965" i="2"/>
  <c r="AF35966" i="2"/>
  <c r="AF35968" i="2"/>
  <c r="AF35969" i="2"/>
  <c r="AF35970" i="2"/>
  <c r="AF35971" i="2"/>
  <c r="AF35972" i="2"/>
  <c r="AF35973" i="2"/>
  <c r="AF35974" i="2"/>
  <c r="AF35975" i="2"/>
  <c r="AF35976" i="2"/>
  <c r="AF35977" i="2"/>
  <c r="AF35978" i="2"/>
  <c r="AF35980" i="2"/>
  <c r="AF35981" i="2"/>
  <c r="AF35982" i="2"/>
  <c r="AF35983" i="2"/>
  <c r="AF35984" i="2"/>
  <c r="AF35985" i="2"/>
  <c r="AF35986" i="2"/>
  <c r="AF35987" i="2"/>
  <c r="AF35988" i="2"/>
  <c r="AF35989" i="2"/>
  <c r="AF35990" i="2"/>
  <c r="AF35992" i="2"/>
  <c r="AF35993" i="2"/>
  <c r="AF35994" i="2"/>
  <c r="AF35995" i="2"/>
  <c r="AF35996" i="2"/>
  <c r="AF35997" i="2"/>
  <c r="AF35998" i="2"/>
  <c r="AF35999" i="2"/>
  <c r="AF36000" i="2"/>
  <c r="AF36001" i="2"/>
  <c r="AF36002" i="2"/>
  <c r="AF36004" i="2"/>
  <c r="AF36005" i="2"/>
  <c r="AF36006" i="2"/>
  <c r="AF36007" i="2"/>
  <c r="AF36008" i="2"/>
  <c r="AF36009" i="2"/>
  <c r="AF36010" i="2"/>
  <c r="AF36011" i="2"/>
  <c r="AF36012" i="2"/>
  <c r="AF36013" i="2"/>
  <c r="AF36014" i="2"/>
  <c r="AF36016" i="2"/>
  <c r="AF36017" i="2"/>
  <c r="AF36018" i="2"/>
  <c r="AF36019" i="2"/>
  <c r="AF36020" i="2"/>
  <c r="AF36021" i="2"/>
  <c r="AF36022" i="2"/>
  <c r="AF36023" i="2"/>
  <c r="AF36024" i="2"/>
  <c r="AF36025" i="2"/>
  <c r="AF36026" i="2"/>
  <c r="AF36028" i="2"/>
  <c r="AF36029" i="2"/>
  <c r="AF36030" i="2"/>
  <c r="AF36031" i="2"/>
  <c r="AF36032" i="2"/>
  <c r="AF36033" i="2"/>
  <c r="AF36034" i="2"/>
  <c r="AF36035" i="2"/>
  <c r="AF36036" i="2"/>
  <c r="AF36037" i="2"/>
  <c r="AF36038" i="2"/>
  <c r="AF36040" i="2"/>
  <c r="AF36041" i="2"/>
  <c r="AF36042" i="2"/>
  <c r="AF36043" i="2"/>
  <c r="AF36044" i="2"/>
  <c r="AF36045" i="2"/>
  <c r="AF36046" i="2"/>
  <c r="AF36047" i="2"/>
  <c r="AF36048" i="2"/>
  <c r="AF36049" i="2"/>
  <c r="AF36050" i="2"/>
  <c r="AF36052" i="2"/>
  <c r="AF36053" i="2"/>
  <c r="AF36054" i="2"/>
  <c r="AF36055" i="2"/>
  <c r="AF36056" i="2"/>
  <c r="AF36057" i="2"/>
  <c r="AF36058" i="2"/>
  <c r="AF36059" i="2"/>
  <c r="AF36060" i="2"/>
  <c r="AF36061" i="2"/>
  <c r="AF36062" i="2"/>
  <c r="AF36064" i="2"/>
  <c r="AF36065" i="2"/>
  <c r="AF36066" i="2"/>
  <c r="AF36067" i="2"/>
  <c r="AF36068" i="2"/>
  <c r="AF36069" i="2"/>
  <c r="AF36070" i="2"/>
  <c r="AF36071" i="2"/>
  <c r="AF36072" i="2"/>
  <c r="AF36073" i="2"/>
  <c r="AF36074" i="2"/>
  <c r="AF36076" i="2"/>
  <c r="AF36077" i="2"/>
  <c r="AF36078" i="2"/>
  <c r="AF36079" i="2"/>
  <c r="AF36080" i="2"/>
  <c r="AF36081" i="2"/>
  <c r="AF36082" i="2"/>
  <c r="AF36083" i="2"/>
  <c r="AF36084" i="2"/>
  <c r="AF36085" i="2"/>
  <c r="AF36086" i="2"/>
  <c r="AF36088" i="2"/>
  <c r="AF36089" i="2"/>
  <c r="AF36090" i="2"/>
  <c r="AF36091" i="2"/>
  <c r="AF36092" i="2"/>
  <c r="AF36093" i="2"/>
  <c r="AF36094" i="2"/>
  <c r="AF36095" i="2"/>
  <c r="AF36096" i="2"/>
  <c r="AF36097" i="2"/>
  <c r="AF36098" i="2"/>
  <c r="AF36100" i="2"/>
  <c r="AF36101" i="2"/>
  <c r="AF36102" i="2"/>
  <c r="AF36103" i="2"/>
  <c r="AF36104" i="2"/>
  <c r="AF36105" i="2"/>
  <c r="AF36106" i="2"/>
  <c r="AF36107" i="2"/>
  <c r="AF36108" i="2"/>
  <c r="AF36109" i="2"/>
  <c r="AF36110" i="2"/>
  <c r="AF36112" i="2"/>
  <c r="AF36113" i="2"/>
  <c r="AF36114" i="2"/>
  <c r="AF36115" i="2"/>
  <c r="AF36116" i="2"/>
  <c r="AF36117" i="2"/>
  <c r="AF36118" i="2"/>
  <c r="AF36119" i="2"/>
  <c r="AF36120" i="2"/>
  <c r="AF36121" i="2"/>
  <c r="AF36122" i="2"/>
  <c r="AF36124" i="2"/>
  <c r="AF36125" i="2"/>
  <c r="AF36126" i="2"/>
  <c r="AF36127" i="2"/>
  <c r="AF36128" i="2"/>
  <c r="AF36129" i="2"/>
  <c r="AF36130" i="2"/>
  <c r="AF36131" i="2"/>
  <c r="AF36132" i="2"/>
  <c r="AF36133" i="2"/>
  <c r="AF36134" i="2"/>
  <c r="AF36136" i="2"/>
  <c r="AF36137" i="2"/>
  <c r="AF36138" i="2"/>
  <c r="AF36139" i="2"/>
  <c r="AF36140" i="2"/>
  <c r="AF36141" i="2"/>
  <c r="AF36142" i="2"/>
  <c r="AF36143" i="2"/>
  <c r="AF36144" i="2"/>
  <c r="AF36145" i="2"/>
  <c r="AF36146" i="2"/>
  <c r="AF36148" i="2"/>
  <c r="AF36149" i="2"/>
  <c r="AF36150" i="2"/>
  <c r="AF36151" i="2"/>
  <c r="AF36152" i="2"/>
  <c r="AF36153" i="2"/>
  <c r="AF36154" i="2"/>
  <c r="AF36155" i="2"/>
  <c r="AF36156" i="2"/>
  <c r="AF36157" i="2"/>
  <c r="AF36158" i="2"/>
  <c r="AF36160" i="2"/>
  <c r="AF36161" i="2"/>
  <c r="AF36162" i="2"/>
  <c r="AF36163" i="2"/>
  <c r="AF36164" i="2"/>
  <c r="AF36165" i="2"/>
  <c r="AF36166" i="2"/>
  <c r="AF36167" i="2"/>
  <c r="AF36168" i="2"/>
  <c r="AF36169" i="2"/>
  <c r="AF36170" i="2"/>
  <c r="AF36172" i="2"/>
  <c r="AF36173" i="2"/>
  <c r="AF36174" i="2"/>
  <c r="AF36175" i="2"/>
  <c r="AF36176" i="2"/>
  <c r="AF36177" i="2"/>
  <c r="AF36178" i="2"/>
  <c r="AF36179" i="2"/>
  <c r="AF36180" i="2"/>
  <c r="AF36181" i="2"/>
  <c r="AF36182" i="2"/>
  <c r="AF36184" i="2"/>
  <c r="AF36185" i="2"/>
  <c r="AF36186" i="2"/>
  <c r="AF36187" i="2"/>
  <c r="AF36188" i="2"/>
  <c r="AF36189" i="2"/>
  <c r="AF36190" i="2"/>
  <c r="AF36191" i="2"/>
  <c r="AF36192" i="2"/>
  <c r="AF36193" i="2"/>
  <c r="AF36194" i="2"/>
  <c r="AF36196" i="2"/>
  <c r="AF36197" i="2"/>
  <c r="AF36198" i="2"/>
  <c r="AF36199" i="2"/>
  <c r="AF36200" i="2"/>
  <c r="AF36201" i="2"/>
  <c r="AF36202" i="2"/>
  <c r="AF36203" i="2"/>
  <c r="AF36204" i="2"/>
  <c r="AF36205" i="2"/>
  <c r="AF36206" i="2"/>
  <c r="AF36208" i="2"/>
  <c r="AF36209" i="2"/>
  <c r="AF36210" i="2"/>
  <c r="AF36211" i="2"/>
  <c r="AF36212" i="2"/>
  <c r="AF36213" i="2"/>
  <c r="AF36214" i="2"/>
  <c r="AF36215" i="2"/>
  <c r="AF36216" i="2"/>
  <c r="AF36217" i="2"/>
  <c r="AF36218" i="2"/>
  <c r="AF36220" i="2"/>
  <c r="AF36221" i="2"/>
  <c r="AF36222" i="2"/>
  <c r="AF36223" i="2"/>
  <c r="AF36224" i="2"/>
  <c r="AF36225" i="2"/>
  <c r="AF36226" i="2"/>
  <c r="AF36227" i="2"/>
  <c r="AF36228" i="2"/>
  <c r="AF36229" i="2"/>
  <c r="AF36230" i="2"/>
  <c r="AF36232" i="2"/>
  <c r="AF36233" i="2"/>
  <c r="AF36234" i="2"/>
  <c r="AF36235" i="2"/>
  <c r="AF36236" i="2"/>
  <c r="AF36237" i="2"/>
  <c r="AF36238" i="2"/>
  <c r="AF36239" i="2"/>
  <c r="AF36240" i="2"/>
  <c r="AF36241" i="2"/>
  <c r="AF36242" i="2"/>
  <c r="AF36244" i="2"/>
  <c r="AF36245" i="2"/>
  <c r="AF36246" i="2"/>
  <c r="AF36247" i="2"/>
  <c r="AF36248" i="2"/>
  <c r="AF36249" i="2"/>
  <c r="AF36250" i="2"/>
  <c r="AF36251" i="2"/>
  <c r="AF36252" i="2"/>
  <c r="AF36253" i="2"/>
  <c r="AF36254" i="2"/>
  <c r="AF36256" i="2"/>
  <c r="AF36257" i="2"/>
  <c r="AF36258" i="2"/>
  <c r="AF36259" i="2"/>
  <c r="AF36260" i="2"/>
  <c r="AF36261" i="2"/>
  <c r="AF36262" i="2"/>
  <c r="AF36263" i="2"/>
  <c r="AF36264" i="2"/>
  <c r="AF36265" i="2"/>
  <c r="AF36266" i="2"/>
  <c r="AF36268" i="2"/>
  <c r="AF36269" i="2"/>
  <c r="AF36270" i="2"/>
  <c r="AF36271" i="2"/>
  <c r="AF36272" i="2"/>
  <c r="AF36273" i="2"/>
  <c r="AF36274" i="2"/>
  <c r="AF36275" i="2"/>
  <c r="AF36276" i="2"/>
  <c r="AF36277" i="2"/>
  <c r="AF36278" i="2"/>
  <c r="AF36280" i="2"/>
  <c r="AF36281" i="2"/>
  <c r="AF36282" i="2"/>
  <c r="AF36283" i="2"/>
  <c r="AF36284" i="2"/>
  <c r="AF36285" i="2"/>
  <c r="AF36286" i="2"/>
  <c r="AF36287" i="2"/>
  <c r="AF36288" i="2"/>
  <c r="AF36289" i="2"/>
  <c r="AF36290" i="2"/>
  <c r="AF36292" i="2"/>
  <c r="AF36293" i="2"/>
  <c r="AF36294" i="2"/>
  <c r="AF36295" i="2"/>
  <c r="AF36296" i="2"/>
  <c r="AF36297" i="2"/>
  <c r="AF36298" i="2"/>
  <c r="AF36299" i="2"/>
  <c r="AF36300" i="2"/>
  <c r="AF36301" i="2"/>
  <c r="AF36302" i="2"/>
  <c r="AF36304" i="2"/>
  <c r="AF36305" i="2"/>
  <c r="AF36306" i="2"/>
  <c r="AF36307" i="2"/>
  <c r="AF36308" i="2"/>
  <c r="AF36309" i="2"/>
  <c r="AF36310" i="2"/>
  <c r="AF36311" i="2"/>
  <c r="AF36312" i="2"/>
  <c r="AF36313" i="2"/>
  <c r="AF36314" i="2"/>
  <c r="AF36316" i="2"/>
  <c r="AF36317" i="2"/>
  <c r="AF36318" i="2"/>
  <c r="AF36319" i="2"/>
  <c r="AF36320" i="2"/>
  <c r="AF36321" i="2"/>
  <c r="AF36322" i="2"/>
  <c r="AF36323" i="2"/>
  <c r="AF36324" i="2"/>
  <c r="AF36325" i="2"/>
  <c r="AF36326" i="2"/>
  <c r="AF36328" i="2"/>
  <c r="AF36329" i="2"/>
  <c r="AF36330" i="2"/>
  <c r="AF36331" i="2"/>
  <c r="AF36332" i="2"/>
  <c r="AF36333" i="2"/>
  <c r="AF36334" i="2"/>
  <c r="AF36335" i="2"/>
  <c r="AF36336" i="2"/>
  <c r="AF36337" i="2"/>
  <c r="AF36338" i="2"/>
  <c r="AF36340" i="2"/>
  <c r="AF36341" i="2"/>
  <c r="AF36342" i="2"/>
  <c r="AF36343" i="2"/>
  <c r="AF36344" i="2"/>
  <c r="AF36345" i="2"/>
  <c r="AF36346" i="2"/>
  <c r="AF36347" i="2"/>
  <c r="AF36348" i="2"/>
  <c r="AF36349" i="2"/>
  <c r="AF36350" i="2"/>
  <c r="AF36352" i="2"/>
  <c r="AF36353" i="2"/>
  <c r="AF36354" i="2"/>
  <c r="AF36355" i="2"/>
  <c r="AF36356" i="2"/>
  <c r="AF36357" i="2"/>
  <c r="AF36358" i="2"/>
  <c r="AF36359" i="2"/>
  <c r="AF36360" i="2"/>
  <c r="AF36361" i="2"/>
  <c r="AF36362" i="2"/>
  <c r="AF36364" i="2"/>
  <c r="AF36365" i="2"/>
  <c r="AF36366" i="2"/>
  <c r="AF36367" i="2"/>
  <c r="AF36368" i="2"/>
  <c r="AF36369" i="2"/>
  <c r="AF36370" i="2"/>
  <c r="AF36371" i="2"/>
  <c r="AF36372" i="2"/>
  <c r="AF36373" i="2"/>
  <c r="AF36374" i="2"/>
  <c r="AF36376" i="2"/>
  <c r="AF36377" i="2"/>
  <c r="AF36378" i="2"/>
  <c r="AF36379" i="2"/>
  <c r="AF36380" i="2"/>
  <c r="AF36381" i="2"/>
  <c r="AF36382" i="2"/>
  <c r="AF36383" i="2"/>
  <c r="AF36384" i="2"/>
  <c r="AF36385" i="2"/>
  <c r="AF36386" i="2"/>
  <c r="AF36388" i="2"/>
  <c r="AF36389" i="2"/>
  <c r="AF36390" i="2"/>
  <c r="AF36391" i="2"/>
  <c r="AF36392" i="2"/>
  <c r="AF36393" i="2"/>
  <c r="AF36394" i="2"/>
  <c r="AF36395" i="2"/>
  <c r="AF36396" i="2"/>
  <c r="AF36397" i="2"/>
  <c r="AF36398" i="2"/>
  <c r="AF36400" i="2"/>
  <c r="AF36401" i="2"/>
  <c r="AF36402" i="2"/>
  <c r="AF36403" i="2"/>
  <c r="AF36404" i="2"/>
  <c r="AF36405" i="2"/>
  <c r="AF36406" i="2"/>
  <c r="AF36407" i="2"/>
  <c r="AF36408" i="2"/>
  <c r="AF36409" i="2"/>
  <c r="AF36410" i="2"/>
  <c r="AF36412" i="2"/>
  <c r="AF36413" i="2"/>
  <c r="AF36414" i="2"/>
  <c r="AF36415" i="2"/>
  <c r="AF36416" i="2"/>
  <c r="AF36417" i="2"/>
  <c r="AF36418" i="2"/>
  <c r="AF36419" i="2"/>
  <c r="AF36420" i="2"/>
  <c r="AF36421" i="2"/>
  <c r="AF36422" i="2"/>
  <c r="AF36424" i="2"/>
  <c r="AF36425" i="2"/>
  <c r="AF36426" i="2"/>
  <c r="AF36427" i="2"/>
  <c r="AF36428" i="2"/>
  <c r="AF36429" i="2"/>
  <c r="AF36430" i="2"/>
  <c r="AF36431" i="2"/>
  <c r="AF36432" i="2"/>
  <c r="AF36433" i="2"/>
  <c r="AF36434" i="2"/>
  <c r="AF36436" i="2"/>
  <c r="AF36437" i="2"/>
  <c r="AF36438" i="2"/>
  <c r="AF36439" i="2"/>
  <c r="AF36440" i="2"/>
  <c r="AF36441" i="2"/>
  <c r="AF36442" i="2"/>
  <c r="AF36443" i="2"/>
  <c r="AF36444" i="2"/>
  <c r="AF36445" i="2"/>
  <c r="AF36446" i="2"/>
  <c r="AF36448" i="2"/>
  <c r="AF36449" i="2"/>
  <c r="AF36450" i="2"/>
  <c r="AF36451" i="2"/>
  <c r="AF36452" i="2"/>
  <c r="AF36453" i="2"/>
  <c r="AF36454" i="2"/>
  <c r="AF36455" i="2"/>
  <c r="AF36456" i="2"/>
  <c r="AF36457" i="2"/>
  <c r="AF36458" i="2"/>
  <c r="AF36460" i="2"/>
  <c r="AF36461" i="2"/>
  <c r="AF36462" i="2"/>
  <c r="AF36463" i="2"/>
  <c r="AF36464" i="2"/>
  <c r="AF36465" i="2"/>
  <c r="AF36466" i="2"/>
  <c r="AF36467" i="2"/>
  <c r="AF36468" i="2"/>
  <c r="AF36469" i="2"/>
  <c r="AF36470" i="2"/>
  <c r="AF36472" i="2"/>
  <c r="AF36473" i="2"/>
  <c r="AF36474" i="2"/>
  <c r="AF36475" i="2"/>
  <c r="AF36476" i="2"/>
  <c r="AF36477" i="2"/>
  <c r="AF36478" i="2"/>
  <c r="AF36479" i="2"/>
  <c r="AF36480" i="2"/>
  <c r="AF36481" i="2"/>
  <c r="AF36482" i="2"/>
  <c r="AF36484" i="2"/>
  <c r="AF36485" i="2"/>
  <c r="AF36486" i="2"/>
  <c r="AF36487" i="2"/>
  <c r="AF36488" i="2"/>
  <c r="AF36489" i="2"/>
  <c r="AF36490" i="2"/>
  <c r="AF36491" i="2"/>
  <c r="AF36492" i="2"/>
  <c r="AF36493" i="2"/>
  <c r="AF36494" i="2"/>
  <c r="AF36496" i="2"/>
  <c r="AF36497" i="2"/>
  <c r="AF36498" i="2"/>
  <c r="AF36499" i="2"/>
  <c r="AF36500" i="2"/>
  <c r="AF36501" i="2"/>
  <c r="AF36502" i="2"/>
  <c r="AF36503" i="2"/>
  <c r="AF36504" i="2"/>
  <c r="AF36505" i="2"/>
  <c r="AF36506" i="2"/>
  <c r="AF36508" i="2"/>
  <c r="AF36509" i="2"/>
  <c r="AF36510" i="2"/>
  <c r="AF36511" i="2"/>
  <c r="AF36512" i="2"/>
  <c r="AF36513" i="2"/>
  <c r="AF36514" i="2"/>
  <c r="AF36515" i="2"/>
  <c r="AF36516" i="2"/>
  <c r="AF36517" i="2"/>
  <c r="AF36518" i="2"/>
  <c r="AF36520" i="2"/>
  <c r="AF36521" i="2"/>
  <c r="AF36522" i="2"/>
  <c r="AF36523" i="2"/>
  <c r="AF36524" i="2"/>
  <c r="AF36525" i="2"/>
  <c r="AF36526" i="2"/>
  <c r="AF36527" i="2"/>
  <c r="AF36528" i="2"/>
  <c r="AF36529" i="2"/>
  <c r="AF36530" i="2"/>
  <c r="AF36532" i="2"/>
  <c r="AF36533" i="2"/>
  <c r="AF36534" i="2"/>
  <c r="AF36535" i="2"/>
  <c r="AF36536" i="2"/>
  <c r="AF36537" i="2"/>
  <c r="AF36538" i="2"/>
  <c r="AF36539" i="2"/>
  <c r="AF36540" i="2"/>
  <c r="AF36541" i="2"/>
  <c r="AF36542" i="2"/>
  <c r="AF36544" i="2"/>
  <c r="AF36545" i="2"/>
  <c r="AF36546" i="2"/>
  <c r="AF36547" i="2"/>
  <c r="AF36548" i="2"/>
  <c r="AF36549" i="2"/>
  <c r="AF36550" i="2"/>
  <c r="AF36551" i="2"/>
  <c r="AF36552" i="2"/>
  <c r="AF36553" i="2"/>
  <c r="AF36554" i="2"/>
  <c r="AF36556" i="2"/>
  <c r="AF36557" i="2"/>
  <c r="AF36558" i="2"/>
  <c r="AF36559" i="2"/>
  <c r="AF36560" i="2"/>
  <c r="AF36561" i="2"/>
  <c r="AF36562" i="2"/>
  <c r="AF36563" i="2"/>
  <c r="AF36564" i="2"/>
  <c r="AF36565" i="2"/>
  <c r="AF36566" i="2"/>
  <c r="AF36568" i="2"/>
  <c r="AF36569" i="2"/>
  <c r="AF36570" i="2"/>
  <c r="AF36571" i="2"/>
  <c r="AF36572" i="2"/>
  <c r="AF36573" i="2"/>
  <c r="AF36574" i="2"/>
  <c r="AF36575" i="2"/>
  <c r="AF36576" i="2"/>
  <c r="AF36577" i="2"/>
  <c r="AF36578" i="2"/>
  <c r="AF36580" i="2"/>
  <c r="AF36581" i="2"/>
  <c r="AF36582" i="2"/>
  <c r="AF36583" i="2"/>
  <c r="AF36584" i="2"/>
  <c r="AF36585" i="2"/>
  <c r="AF36586" i="2"/>
  <c r="AF36587" i="2"/>
  <c r="AF36588" i="2"/>
  <c r="AF36589" i="2"/>
  <c r="AF36590" i="2"/>
  <c r="AF36591" i="2"/>
  <c r="AF36592" i="2"/>
  <c r="AF36593" i="2"/>
  <c r="AF36594" i="2"/>
  <c r="AF36595" i="2"/>
  <c r="AF36596" i="2"/>
  <c r="AF36597" i="2"/>
  <c r="AF36598" i="2"/>
  <c r="AF36599" i="2"/>
  <c r="AF36600" i="2"/>
  <c r="AF36601" i="2"/>
  <c r="AF36602" i="2"/>
  <c r="AF36604" i="2"/>
  <c r="AF36605" i="2"/>
  <c r="AF36606" i="2"/>
  <c r="AF36607" i="2"/>
  <c r="AF36608" i="2"/>
  <c r="AF36609" i="2"/>
  <c r="AF36610" i="2"/>
  <c r="AF36611" i="2"/>
  <c r="AF36612" i="2"/>
  <c r="AF36613" i="2"/>
  <c r="AF36614" i="2"/>
  <c r="AF36616" i="2"/>
  <c r="AF36617" i="2"/>
  <c r="AF36618" i="2"/>
  <c r="AF36619" i="2"/>
  <c r="AF36620" i="2"/>
  <c r="AF36621" i="2"/>
  <c r="AF36622" i="2"/>
  <c r="AF36623" i="2"/>
  <c r="AF36624" i="2"/>
  <c r="AF36625" i="2"/>
  <c r="AF36626" i="2"/>
  <c r="AF36628" i="2"/>
  <c r="AF36629" i="2"/>
  <c r="AF36630" i="2"/>
  <c r="AF36631" i="2"/>
  <c r="AF36632" i="2"/>
  <c r="AF36633" i="2"/>
  <c r="AF36634" i="2"/>
  <c r="AF36635" i="2"/>
  <c r="AF36636" i="2"/>
  <c r="AF36637" i="2"/>
  <c r="AF36638" i="2"/>
  <c r="AF36640" i="2"/>
  <c r="AF36641" i="2"/>
  <c r="AF36642" i="2"/>
  <c r="AF36643" i="2"/>
  <c r="AF36644" i="2"/>
  <c r="AF36645" i="2"/>
  <c r="AF36646" i="2"/>
  <c r="AF36647" i="2"/>
  <c r="AF36648" i="2"/>
  <c r="AF36649" i="2"/>
  <c r="AF36650" i="2"/>
  <c r="AF36652" i="2"/>
  <c r="AF36653" i="2"/>
  <c r="AF36654" i="2"/>
  <c r="AF36655" i="2"/>
  <c r="AF36656" i="2"/>
  <c r="AF36657" i="2"/>
  <c r="AF36658" i="2"/>
  <c r="AF36659" i="2"/>
  <c r="AF36660" i="2"/>
  <c r="AF36661" i="2"/>
  <c r="AF36662" i="2"/>
  <c r="AF36664" i="2"/>
  <c r="AF36665" i="2"/>
  <c r="AF36666" i="2"/>
  <c r="AF36667" i="2"/>
  <c r="AF36668" i="2"/>
  <c r="AF36669" i="2"/>
  <c r="AF36670" i="2"/>
  <c r="AF36671" i="2"/>
  <c r="AF36672" i="2"/>
  <c r="AF36673" i="2"/>
  <c r="AF36674" i="2"/>
  <c r="AF36676" i="2"/>
  <c r="AF36677" i="2"/>
  <c r="AF36678" i="2"/>
  <c r="AF36679" i="2"/>
  <c r="AF36680" i="2"/>
  <c r="AF36681" i="2"/>
  <c r="AF36682" i="2"/>
  <c r="AF36683" i="2"/>
  <c r="AF36684" i="2"/>
  <c r="AF36685" i="2"/>
  <c r="AF36686" i="2"/>
  <c r="AF36688" i="2"/>
  <c r="AF36689" i="2"/>
  <c r="AF36690" i="2"/>
  <c r="AF36691" i="2"/>
  <c r="AF36692" i="2"/>
  <c r="AF36693" i="2"/>
  <c r="AF36694" i="2"/>
  <c r="AF36695" i="2"/>
  <c r="AF36696" i="2"/>
  <c r="AF36697" i="2"/>
  <c r="AF36698" i="2"/>
  <c r="AF36700" i="2"/>
  <c r="AF36701" i="2"/>
  <c r="AF36702" i="2"/>
  <c r="AF36703" i="2"/>
  <c r="AF36704" i="2"/>
  <c r="AF36705" i="2"/>
  <c r="AF36706" i="2"/>
  <c r="AF36707" i="2"/>
  <c r="AF36708" i="2"/>
  <c r="AF36709" i="2"/>
  <c r="AF36710" i="2"/>
  <c r="AF36712" i="2"/>
  <c r="AF36713" i="2"/>
  <c r="AF36714" i="2"/>
  <c r="AF36715" i="2"/>
  <c r="AF36716" i="2"/>
  <c r="AF36717" i="2"/>
  <c r="AF36718" i="2"/>
  <c r="AF36719" i="2"/>
  <c r="AF36720" i="2"/>
  <c r="AF36721" i="2"/>
  <c r="AF36722" i="2"/>
  <c r="AF36724" i="2"/>
  <c r="AF36725" i="2"/>
  <c r="AF36726" i="2"/>
  <c r="AF36727" i="2"/>
  <c r="AF36728" i="2"/>
  <c r="AF36729" i="2"/>
  <c r="AF36730" i="2"/>
  <c r="AF36731" i="2"/>
  <c r="AF36732" i="2"/>
  <c r="AF36733" i="2"/>
  <c r="AF36734" i="2"/>
  <c r="AF36736" i="2"/>
  <c r="AF36737" i="2"/>
  <c r="AF36738" i="2"/>
  <c r="AF36739" i="2"/>
  <c r="AF36740" i="2"/>
  <c r="AF36741" i="2"/>
  <c r="AF36742" i="2"/>
  <c r="AF36743" i="2"/>
  <c r="AF36744" i="2"/>
  <c r="AF36745" i="2"/>
  <c r="AF36746" i="2"/>
  <c r="AF36748" i="2"/>
  <c r="AF36749" i="2"/>
  <c r="AF36750" i="2"/>
  <c r="AF36751" i="2"/>
  <c r="AF36752" i="2"/>
  <c r="AF36753" i="2"/>
  <c r="AF36754" i="2"/>
  <c r="AF36755" i="2"/>
  <c r="AF36756" i="2"/>
  <c r="AF36757" i="2"/>
  <c r="AF36758" i="2"/>
  <c r="AF36760" i="2"/>
  <c r="AF36761" i="2"/>
  <c r="AF36762" i="2"/>
  <c r="AF36763" i="2"/>
  <c r="AF36764" i="2"/>
  <c r="AF36765" i="2"/>
  <c r="AF36766" i="2"/>
  <c r="AF36767" i="2"/>
  <c r="AF36768" i="2"/>
  <c r="AF36769" i="2"/>
  <c r="AF36770" i="2"/>
  <c r="AF36772" i="2"/>
  <c r="AF36773" i="2"/>
  <c r="AF36774" i="2"/>
  <c r="AF36775" i="2"/>
  <c r="AF36776" i="2"/>
  <c r="AF36777" i="2"/>
  <c r="AF36778" i="2"/>
  <c r="AF36779" i="2"/>
  <c r="AF36780" i="2"/>
  <c r="AF36781" i="2"/>
  <c r="AF36782" i="2"/>
  <c r="AF36784" i="2"/>
  <c r="AF36785" i="2"/>
  <c r="AF36786" i="2"/>
  <c r="AF36787" i="2"/>
  <c r="AF36788" i="2"/>
  <c r="AF36789" i="2"/>
  <c r="AF36790" i="2"/>
  <c r="AF36791" i="2"/>
  <c r="AF36792" i="2"/>
  <c r="AF36793" i="2"/>
  <c r="AF36794" i="2"/>
  <c r="AF36796" i="2"/>
  <c r="AF36797" i="2"/>
  <c r="AF36798" i="2"/>
  <c r="AF36799" i="2"/>
  <c r="AF36800" i="2"/>
  <c r="AF36801" i="2"/>
  <c r="AF36802" i="2"/>
  <c r="AF36803" i="2"/>
  <c r="AF36804" i="2"/>
  <c r="AF36805" i="2"/>
  <c r="AF36806" i="2"/>
  <c r="AF36808" i="2"/>
  <c r="AF36809" i="2"/>
  <c r="AF36810" i="2"/>
  <c r="AF36811" i="2"/>
  <c r="AF36812" i="2"/>
  <c r="AF36813" i="2"/>
  <c r="AF36814" i="2"/>
  <c r="AF36815" i="2"/>
  <c r="AF36816" i="2"/>
  <c r="AF36817" i="2"/>
  <c r="AF36818" i="2"/>
  <c r="AF36820" i="2"/>
  <c r="AF36821" i="2"/>
  <c r="AF36822" i="2"/>
  <c r="AF36823" i="2"/>
  <c r="AF36824" i="2"/>
  <c r="AF36825" i="2"/>
  <c r="AF36826" i="2"/>
  <c r="AF36827" i="2"/>
  <c r="AF36828" i="2"/>
  <c r="AF36829" i="2"/>
  <c r="AF36830" i="2"/>
  <c r="AF36832" i="2"/>
  <c r="AF36833" i="2"/>
  <c r="AF36834" i="2"/>
  <c r="AF36835" i="2"/>
  <c r="AF36836" i="2"/>
  <c r="AF36837" i="2"/>
  <c r="AF36838" i="2"/>
  <c r="AF36839" i="2"/>
  <c r="AF36840" i="2"/>
  <c r="AF36841" i="2"/>
  <c r="AF36842" i="2"/>
  <c r="AF36844" i="2"/>
  <c r="AF36845" i="2"/>
  <c r="AF36846" i="2"/>
  <c r="AF36847" i="2"/>
  <c r="AF36848" i="2"/>
  <c r="AF36849" i="2"/>
  <c r="AF36850" i="2"/>
  <c r="AF36851" i="2"/>
  <c r="AF36852" i="2"/>
  <c r="AF36853" i="2"/>
  <c r="AF36854" i="2"/>
  <c r="AF36856" i="2"/>
  <c r="AF36857" i="2"/>
  <c r="AF36858" i="2"/>
  <c r="AF36859" i="2"/>
  <c r="AF36860" i="2"/>
  <c r="AF36861" i="2"/>
  <c r="AF36862" i="2"/>
  <c r="AF36863" i="2"/>
  <c r="AF36864" i="2"/>
  <c r="AF36865" i="2"/>
  <c r="AF36866" i="2"/>
  <c r="AF36868" i="2"/>
  <c r="AF36869" i="2"/>
  <c r="AF36870" i="2"/>
  <c r="AF36871" i="2"/>
  <c r="AF36872" i="2"/>
  <c r="AF36873" i="2"/>
  <c r="AF36874" i="2"/>
  <c r="AF36875" i="2"/>
  <c r="AF36876" i="2"/>
  <c r="AF36877" i="2"/>
  <c r="AF36878" i="2"/>
  <c r="AF36880" i="2"/>
  <c r="AF36881" i="2"/>
  <c r="AF36882" i="2"/>
  <c r="AF36883" i="2"/>
  <c r="AF36884" i="2"/>
  <c r="AF36885" i="2"/>
  <c r="AF36886" i="2"/>
  <c r="AF36887" i="2"/>
  <c r="AF36888" i="2"/>
  <c r="AF36889" i="2"/>
  <c r="AF36890" i="2"/>
  <c r="AF36892" i="2"/>
  <c r="AF36893" i="2"/>
  <c r="AF36894" i="2"/>
  <c r="AF36895" i="2"/>
  <c r="AF36896" i="2"/>
  <c r="AF36897" i="2"/>
  <c r="AF36898" i="2"/>
  <c r="AF36899" i="2"/>
  <c r="AF36900" i="2"/>
  <c r="AF36901" i="2"/>
  <c r="AF36902" i="2"/>
  <c r="AF36904" i="2"/>
  <c r="AF36905" i="2"/>
  <c r="AF36906" i="2"/>
  <c r="AF36907" i="2"/>
  <c r="AF36908" i="2"/>
  <c r="AF36909" i="2"/>
  <c r="AF36910" i="2"/>
  <c r="AF36911" i="2"/>
  <c r="AF36912" i="2"/>
  <c r="AF36913" i="2"/>
  <c r="AF36914" i="2"/>
  <c r="AF36916" i="2"/>
  <c r="AF36917" i="2"/>
  <c r="AF36918" i="2"/>
  <c r="AF36919" i="2"/>
  <c r="AF36920" i="2"/>
  <c r="AF36921" i="2"/>
  <c r="AF36922" i="2"/>
  <c r="AF36923" i="2"/>
  <c r="AF36924" i="2"/>
  <c r="AF36925" i="2"/>
  <c r="AF36926" i="2"/>
  <c r="AF36928" i="2"/>
  <c r="AF36929" i="2"/>
  <c r="AF36930" i="2"/>
  <c r="AF36931" i="2"/>
  <c r="AF36932" i="2"/>
  <c r="AF36933" i="2"/>
  <c r="AF36934" i="2"/>
  <c r="AF36935" i="2"/>
  <c r="AF36936" i="2"/>
  <c r="AF36937" i="2"/>
  <c r="AF36938" i="2"/>
  <c r="AF36940" i="2"/>
  <c r="AF36941" i="2"/>
  <c r="AF36942" i="2"/>
  <c r="AF36943" i="2"/>
  <c r="AF36944" i="2"/>
  <c r="AF36945" i="2"/>
  <c r="AF36946" i="2"/>
  <c r="AF36947" i="2"/>
  <c r="AF36948" i="2"/>
  <c r="AF36949" i="2"/>
  <c r="AF36950" i="2"/>
  <c r="AF36952" i="2"/>
  <c r="AF36953" i="2"/>
  <c r="AF36954" i="2"/>
  <c r="AF36955" i="2"/>
  <c r="AF36956" i="2"/>
  <c r="AF36957" i="2"/>
  <c r="AF36958" i="2"/>
  <c r="AF36959" i="2"/>
  <c r="AF36960" i="2"/>
  <c r="AF36961" i="2"/>
  <c r="AF36962" i="2"/>
  <c r="AF36964" i="2"/>
  <c r="AF36965" i="2"/>
  <c r="AF36966" i="2"/>
  <c r="AF36967" i="2"/>
  <c r="AF36968" i="2"/>
  <c r="AF36969" i="2"/>
  <c r="AF36970" i="2"/>
  <c r="AF36971" i="2"/>
  <c r="AF36972" i="2"/>
  <c r="AF36973" i="2"/>
  <c r="AF36974" i="2"/>
  <c r="AF36976" i="2"/>
  <c r="AF36977" i="2"/>
  <c r="AF36978" i="2"/>
  <c r="AF36979" i="2"/>
  <c r="AF36980" i="2"/>
  <c r="AF36981" i="2"/>
  <c r="AF36982" i="2"/>
  <c r="AF36983" i="2"/>
  <c r="AF36984" i="2"/>
  <c r="AF36985" i="2"/>
  <c r="AF36986" i="2"/>
  <c r="AF36988" i="2"/>
  <c r="AF36989" i="2"/>
  <c r="AF36990" i="2"/>
  <c r="AF36991" i="2"/>
  <c r="AF36992" i="2"/>
  <c r="AF36993" i="2"/>
  <c r="AF36994" i="2"/>
  <c r="AF36995" i="2"/>
  <c r="AF36996" i="2"/>
  <c r="AF36997" i="2"/>
  <c r="AF36998" i="2"/>
  <c r="AF37000" i="2"/>
  <c r="AF37001" i="2"/>
  <c r="AF37002" i="2"/>
  <c r="AF37003" i="2"/>
  <c r="AF37004" i="2"/>
  <c r="AF37005" i="2"/>
  <c r="AF37006" i="2"/>
  <c r="AF37007" i="2"/>
  <c r="AF37008" i="2"/>
  <c r="AF37009" i="2"/>
  <c r="AF37010" i="2"/>
  <c r="AF37012" i="2"/>
  <c r="AF37013" i="2"/>
  <c r="AF37014" i="2"/>
  <c r="AF37015" i="2"/>
  <c r="AF37016" i="2"/>
  <c r="AF37017" i="2"/>
  <c r="AF37018" i="2"/>
  <c r="AF37019" i="2"/>
  <c r="AF37020" i="2"/>
  <c r="AF37021" i="2"/>
  <c r="AF37022" i="2"/>
  <c r="AF37024" i="2"/>
  <c r="AF37025" i="2"/>
  <c r="AF37026" i="2"/>
  <c r="AF37027" i="2"/>
  <c r="AF37028" i="2"/>
  <c r="AF37029" i="2"/>
  <c r="AF37030" i="2"/>
  <c r="AF37031" i="2"/>
  <c r="AF37032" i="2"/>
  <c r="AF37033" i="2"/>
  <c r="AF37034" i="2"/>
  <c r="AF37036" i="2"/>
  <c r="AF37037" i="2"/>
  <c r="AF37038" i="2"/>
  <c r="AF37039" i="2"/>
  <c r="AF37040" i="2"/>
  <c r="AF37041" i="2"/>
  <c r="AF37042" i="2"/>
  <c r="AF37043" i="2"/>
  <c r="AF37044" i="2"/>
  <c r="AF37045" i="2"/>
  <c r="AF37046" i="2"/>
  <c r="AF37048" i="2"/>
  <c r="AF37049" i="2"/>
  <c r="AF37050" i="2"/>
  <c r="AF37051" i="2"/>
  <c r="AF37052" i="2"/>
  <c r="AF37053" i="2"/>
  <c r="AF37054" i="2"/>
  <c r="AF37055" i="2"/>
  <c r="AF37056" i="2"/>
  <c r="AF37057" i="2"/>
  <c r="AF37058" i="2"/>
  <c r="AF37060" i="2"/>
  <c r="AF37061" i="2"/>
  <c r="AF37062" i="2"/>
  <c r="AF37063" i="2"/>
  <c r="AF37064" i="2"/>
  <c r="AF37065" i="2"/>
  <c r="AF37066" i="2"/>
  <c r="AF37067" i="2"/>
  <c r="AF37068" i="2"/>
  <c r="AF37069" i="2"/>
  <c r="AF37070" i="2"/>
  <c r="AF37072" i="2"/>
  <c r="AF37073" i="2"/>
  <c r="AF37074" i="2"/>
  <c r="AF37075" i="2"/>
  <c r="AF37076" i="2"/>
  <c r="AF37077" i="2"/>
  <c r="AF37078" i="2"/>
  <c r="AF37079" i="2"/>
  <c r="AF37080" i="2"/>
  <c r="AF37081" i="2"/>
  <c r="AF37082" i="2"/>
  <c r="AF37084" i="2"/>
  <c r="AF37085" i="2"/>
  <c r="AF37086" i="2"/>
  <c r="AF37087" i="2"/>
  <c r="AF37088" i="2"/>
  <c r="AF37089" i="2"/>
  <c r="AF37090" i="2"/>
  <c r="AF37091" i="2"/>
  <c r="AF37092" i="2"/>
  <c r="AF37093" i="2"/>
  <c r="AF37094" i="2"/>
  <c r="AF37096" i="2"/>
  <c r="AF37097" i="2"/>
  <c r="AF37098" i="2"/>
  <c r="AF37099" i="2"/>
  <c r="AF37100" i="2"/>
  <c r="AF37101" i="2"/>
  <c r="AF37102" i="2"/>
  <c r="AF37103" i="2"/>
  <c r="AF37104" i="2"/>
  <c r="AF37105" i="2"/>
  <c r="AF37106" i="2"/>
  <c r="AF37108" i="2"/>
  <c r="AF37109" i="2"/>
  <c r="AF37110" i="2"/>
  <c r="AF37111" i="2"/>
  <c r="AF37112" i="2"/>
  <c r="AF37113" i="2"/>
  <c r="AF37114" i="2"/>
  <c r="AF37115" i="2"/>
  <c r="AF37116" i="2"/>
  <c r="AF37117" i="2"/>
  <c r="AF37118" i="2"/>
  <c r="AF37120" i="2"/>
  <c r="AF37121" i="2"/>
  <c r="AF37122" i="2"/>
  <c r="AF37123" i="2"/>
  <c r="AF37124" i="2"/>
  <c r="AF37125" i="2"/>
  <c r="AF37126" i="2"/>
  <c r="AF37127" i="2"/>
  <c r="AF37128" i="2"/>
  <c r="AF37129" i="2"/>
  <c r="AF37130" i="2"/>
  <c r="AF37132" i="2"/>
  <c r="AF37133" i="2"/>
  <c r="AF37134" i="2"/>
  <c r="AF37135" i="2"/>
  <c r="AF37136" i="2"/>
  <c r="AF37137" i="2"/>
  <c r="AF37138" i="2"/>
  <c r="AF37139" i="2"/>
  <c r="AF37140" i="2"/>
  <c r="AF37141" i="2"/>
  <c r="AF37142" i="2"/>
  <c r="AF37144" i="2"/>
  <c r="AF37145" i="2"/>
  <c r="AF37146" i="2"/>
  <c r="AF37147" i="2"/>
  <c r="AF37148" i="2"/>
  <c r="AF37149" i="2"/>
  <c r="AF37150" i="2"/>
  <c r="AF37151" i="2"/>
  <c r="AF37152" i="2"/>
  <c r="AF37153" i="2"/>
  <c r="AF37154" i="2"/>
  <c r="AF37156" i="2"/>
  <c r="AF37157" i="2"/>
  <c r="AF37158" i="2"/>
  <c r="AF37159" i="2"/>
  <c r="AF37160" i="2"/>
  <c r="AF37161" i="2"/>
  <c r="AF37162" i="2"/>
  <c r="AF37163" i="2"/>
  <c r="AF37164" i="2"/>
  <c r="AF37165" i="2"/>
  <c r="AF37166" i="2"/>
  <c r="AF37168" i="2"/>
  <c r="AF37169" i="2"/>
  <c r="AF37170" i="2"/>
  <c r="AF37171" i="2"/>
  <c r="AF37172" i="2"/>
  <c r="AF37173" i="2"/>
  <c r="AF37174" i="2"/>
  <c r="AF37175" i="2"/>
  <c r="AF37176" i="2"/>
  <c r="AF37177" i="2"/>
  <c r="AF37178" i="2"/>
  <c r="AF37180" i="2"/>
  <c r="AF37181" i="2"/>
  <c r="AF37182" i="2"/>
  <c r="AF37183" i="2"/>
  <c r="AF37184" i="2"/>
  <c r="AF37185" i="2"/>
  <c r="AF37186" i="2"/>
  <c r="AF37187" i="2"/>
  <c r="AF37188" i="2"/>
  <c r="AF37189" i="2"/>
  <c r="AF37190" i="2"/>
  <c r="AF37192" i="2"/>
  <c r="AF37193" i="2"/>
  <c r="AF37194" i="2"/>
  <c r="AF37195" i="2"/>
  <c r="AF37196" i="2"/>
  <c r="AF37197" i="2"/>
  <c r="AF37198" i="2"/>
  <c r="AF37199" i="2"/>
  <c r="AF37200" i="2"/>
  <c r="AF37201" i="2"/>
  <c r="AF37202" i="2"/>
  <c r="AF37204" i="2"/>
  <c r="AF37205" i="2"/>
  <c r="AF37206" i="2"/>
  <c r="AF37207" i="2"/>
  <c r="AF37208" i="2"/>
  <c r="AF37209" i="2"/>
  <c r="AF37210" i="2"/>
  <c r="AF37211" i="2"/>
  <c r="AF37212" i="2"/>
  <c r="AF37213" i="2"/>
  <c r="AF37214" i="2"/>
  <c r="AF37216" i="2"/>
  <c r="AF37217" i="2"/>
  <c r="AF37218" i="2"/>
  <c r="AF37219" i="2"/>
  <c r="AF37220" i="2"/>
  <c r="AF37221" i="2"/>
  <c r="AF37222" i="2"/>
  <c r="AF37223" i="2"/>
  <c r="AF37224" i="2"/>
  <c r="AF37225" i="2"/>
  <c r="AF37226" i="2"/>
  <c r="AF37228" i="2"/>
  <c r="AF37229" i="2"/>
  <c r="AF37230" i="2"/>
  <c r="AF37231" i="2"/>
  <c r="AF37232" i="2"/>
  <c r="AF37233" i="2"/>
  <c r="AF37234" i="2"/>
  <c r="AF37235" i="2"/>
  <c r="AF37236" i="2"/>
  <c r="AF37237" i="2"/>
  <c r="AF37238" i="2"/>
  <c r="AF37240" i="2"/>
  <c r="AF37241" i="2"/>
  <c r="AF37242" i="2"/>
  <c r="AF37243" i="2"/>
  <c r="AF37244" i="2"/>
  <c r="AF37245" i="2"/>
  <c r="AF37246" i="2"/>
  <c r="AF37247" i="2"/>
  <c r="AF37248" i="2"/>
  <c r="AF37249" i="2"/>
  <c r="AF37250" i="2"/>
  <c r="AF37252" i="2"/>
  <c r="AF37253" i="2"/>
  <c r="AF37254" i="2"/>
  <c r="AF37255" i="2"/>
  <c r="AF37256" i="2"/>
  <c r="AF37257" i="2"/>
  <c r="AF37258" i="2"/>
  <c r="AF37259" i="2"/>
  <c r="AF37260" i="2"/>
  <c r="AF37261" i="2"/>
  <c r="AF37262" i="2"/>
  <c r="AF37264" i="2"/>
  <c r="AF37265" i="2"/>
  <c r="AF37266" i="2"/>
  <c r="AF37267" i="2"/>
  <c r="AF37268" i="2"/>
  <c r="AF37269" i="2"/>
  <c r="AF37270" i="2"/>
  <c r="AF37271" i="2"/>
  <c r="AF37272" i="2"/>
  <c r="AF37273" i="2"/>
  <c r="AF37274" i="2"/>
  <c r="AF37276" i="2"/>
  <c r="AF37277" i="2"/>
  <c r="AF37278" i="2"/>
  <c r="AF37279" i="2"/>
  <c r="AF37280" i="2"/>
  <c r="AF37281" i="2"/>
  <c r="AF37282" i="2"/>
  <c r="AF37283" i="2"/>
  <c r="AF37284" i="2"/>
  <c r="AF37285" i="2"/>
  <c r="AF37286" i="2"/>
  <c r="AF37288" i="2"/>
  <c r="AF37289" i="2"/>
  <c r="AF37290" i="2"/>
  <c r="AF37291" i="2"/>
  <c r="AF37292" i="2"/>
  <c r="AF37293" i="2"/>
  <c r="AF37294" i="2"/>
  <c r="AF37295" i="2"/>
  <c r="AF37296" i="2"/>
  <c r="AF37297" i="2"/>
  <c r="AF37298" i="2"/>
  <c r="AF37300" i="2"/>
  <c r="AF37301" i="2"/>
  <c r="AF37302" i="2"/>
  <c r="AF37303" i="2"/>
  <c r="AF37304" i="2"/>
  <c r="AF37305" i="2"/>
  <c r="AF37306" i="2"/>
  <c r="AF37307" i="2"/>
  <c r="AF37308" i="2"/>
  <c r="AF37309" i="2"/>
  <c r="AF37310" i="2"/>
  <c r="AF37312" i="2"/>
  <c r="AF37313" i="2"/>
  <c r="AF37314" i="2"/>
  <c r="AF37315" i="2"/>
  <c r="AF37316" i="2"/>
  <c r="AF37317" i="2"/>
  <c r="AF37318" i="2"/>
  <c r="AF37319" i="2"/>
  <c r="AF37320" i="2"/>
  <c r="AF37321" i="2"/>
  <c r="AF37322" i="2"/>
  <c r="AF37324" i="2"/>
  <c r="AF37325" i="2"/>
  <c r="AF37326" i="2"/>
  <c r="AF37327" i="2"/>
  <c r="AF37328" i="2"/>
  <c r="AF37329" i="2"/>
  <c r="AF37330" i="2"/>
  <c r="AF37331" i="2"/>
  <c r="AF37332" i="2"/>
  <c r="AF37333" i="2"/>
  <c r="AF37334" i="2"/>
  <c r="AF37336" i="2"/>
  <c r="AF37337" i="2"/>
  <c r="AF37338" i="2"/>
  <c r="AF37339" i="2"/>
  <c r="AF37340" i="2"/>
  <c r="AF37341" i="2"/>
  <c r="AF37342" i="2"/>
  <c r="AF37343" i="2"/>
  <c r="AF37344" i="2"/>
  <c r="AF37345" i="2"/>
  <c r="AF37346" i="2"/>
  <c r="AF37348" i="2"/>
  <c r="AF37349" i="2"/>
  <c r="AF37350" i="2"/>
  <c r="AF37351" i="2"/>
  <c r="AF37352" i="2"/>
  <c r="AF37353" i="2"/>
  <c r="AF37354" i="2"/>
  <c r="AF37355" i="2"/>
  <c r="AF37356" i="2"/>
  <c r="AF37357" i="2"/>
  <c r="AF37358" i="2"/>
  <c r="AF37360" i="2"/>
  <c r="AF37361" i="2"/>
  <c r="AF37362" i="2"/>
  <c r="AF37363" i="2"/>
  <c r="AF37364" i="2"/>
  <c r="AF37365" i="2"/>
  <c r="AF37366" i="2"/>
  <c r="AF37367" i="2"/>
  <c r="AF37368" i="2"/>
  <c r="AF37369" i="2"/>
  <c r="AF37370" i="2"/>
  <c r="AF37372" i="2"/>
  <c r="AF37373" i="2"/>
  <c r="AF37374" i="2"/>
  <c r="AF37375" i="2"/>
  <c r="AF37376" i="2"/>
  <c r="AF37377" i="2"/>
  <c r="AF37378" i="2"/>
  <c r="AF37379" i="2"/>
  <c r="AF37380" i="2"/>
  <c r="AF37381" i="2"/>
  <c r="AF37382" i="2"/>
  <c r="AF37384" i="2"/>
  <c r="AF37385" i="2"/>
  <c r="AF37386" i="2"/>
  <c r="AF37387" i="2"/>
  <c r="AF37388" i="2"/>
  <c r="AF37389" i="2"/>
  <c r="AF37390" i="2"/>
  <c r="AF37391" i="2"/>
  <c r="AF37392" i="2"/>
  <c r="AF37393" i="2"/>
  <c r="AF37394" i="2"/>
  <c r="AF37396" i="2"/>
  <c r="AF37397" i="2"/>
  <c r="AF37398" i="2"/>
  <c r="AF37399" i="2"/>
  <c r="AF37400" i="2"/>
  <c r="AF37401" i="2"/>
  <c r="AF37402" i="2"/>
  <c r="AF37403" i="2"/>
  <c r="AF37404" i="2"/>
  <c r="AF37405" i="2"/>
  <c r="AF37406" i="2"/>
  <c r="AF37408" i="2"/>
  <c r="AF37409" i="2"/>
  <c r="AF37410" i="2"/>
  <c r="AF37411" i="2"/>
  <c r="AF37412" i="2"/>
  <c r="AF37413" i="2"/>
  <c r="AF37414" i="2"/>
  <c r="AF37415" i="2"/>
  <c r="AF37416" i="2"/>
  <c r="AF37417" i="2"/>
  <c r="AF37418" i="2"/>
  <c r="AF37420" i="2"/>
  <c r="AF37421" i="2"/>
  <c r="AF37422" i="2"/>
  <c r="AF37423" i="2"/>
  <c r="AF37424" i="2"/>
  <c r="AF37425" i="2"/>
  <c r="AF37426" i="2"/>
  <c r="AF37427" i="2"/>
  <c r="AF37428" i="2"/>
  <c r="AF37429" i="2"/>
  <c r="AF37430" i="2"/>
  <c r="AF37432" i="2"/>
  <c r="AF37433" i="2"/>
  <c r="AF37434" i="2"/>
  <c r="AF37435" i="2"/>
  <c r="AF37436" i="2"/>
  <c r="AF37437" i="2"/>
  <c r="AF37438" i="2"/>
  <c r="AF37439" i="2"/>
  <c r="AF37440" i="2"/>
  <c r="AF37441" i="2"/>
  <c r="AF37442" i="2"/>
  <c r="AF37444" i="2"/>
  <c r="AF37445" i="2"/>
  <c r="AF37446" i="2"/>
  <c r="AF37447" i="2"/>
  <c r="AF37448" i="2"/>
  <c r="AF37449" i="2"/>
  <c r="AF37450" i="2"/>
  <c r="AF37451" i="2"/>
  <c r="AF37452" i="2"/>
  <c r="AF37453" i="2"/>
  <c r="AF37454" i="2"/>
  <c r="AF37456" i="2"/>
  <c r="AF37457" i="2"/>
  <c r="AF37458" i="2"/>
  <c r="AF37459" i="2"/>
  <c r="AF37460" i="2"/>
  <c r="AF37461" i="2"/>
  <c r="AF37462" i="2"/>
  <c r="AF37463" i="2"/>
  <c r="AF37464" i="2"/>
  <c r="AF37465" i="2"/>
  <c r="AF37466" i="2"/>
  <c r="AF37468" i="2"/>
  <c r="AF37469" i="2"/>
  <c r="AF37470" i="2"/>
  <c r="AF37471" i="2"/>
  <c r="AF37472" i="2"/>
  <c r="AF37473" i="2"/>
  <c r="AF37474" i="2"/>
  <c r="AF37475" i="2"/>
  <c r="AF37476" i="2"/>
  <c r="AF37477" i="2"/>
  <c r="AF37478" i="2"/>
  <c r="AF37480" i="2"/>
  <c r="AF37481" i="2"/>
  <c r="AF37482" i="2"/>
  <c r="AF37483" i="2"/>
  <c r="AF37484" i="2"/>
  <c r="AF37485" i="2"/>
  <c r="AF37486" i="2"/>
  <c r="AF37487" i="2"/>
  <c r="AF37488" i="2"/>
  <c r="AF37489" i="2"/>
  <c r="AF37490" i="2"/>
  <c r="AF37492" i="2"/>
  <c r="AF37493" i="2"/>
  <c r="AF37494" i="2"/>
  <c r="AF37495" i="2"/>
  <c r="AF37496" i="2"/>
  <c r="AF37497" i="2"/>
  <c r="AF37498" i="2"/>
  <c r="AF37499" i="2"/>
  <c r="AF37500" i="2"/>
  <c r="AF37501" i="2"/>
  <c r="AF37502" i="2"/>
  <c r="AF37504" i="2"/>
  <c r="AF37505" i="2"/>
  <c r="AF37506" i="2"/>
  <c r="AF37507" i="2"/>
  <c r="AF37508" i="2"/>
  <c r="AF37509" i="2"/>
  <c r="AF37510" i="2"/>
  <c r="AF37511" i="2"/>
  <c r="AF37512" i="2"/>
  <c r="AF37513" i="2"/>
  <c r="AF37514" i="2"/>
  <c r="AF37516" i="2"/>
  <c r="AF37517" i="2"/>
  <c r="AF37518" i="2"/>
  <c r="AF37519" i="2"/>
  <c r="AF37520" i="2"/>
  <c r="AF37521" i="2"/>
  <c r="AF37522" i="2"/>
  <c r="AF37523" i="2"/>
  <c r="AF37524" i="2"/>
  <c r="AF37525" i="2"/>
  <c r="AF37526" i="2"/>
  <c r="AF37528" i="2"/>
  <c r="AF37529" i="2"/>
  <c r="AF37530" i="2"/>
  <c r="AF37531" i="2"/>
  <c r="AF37532" i="2"/>
  <c r="AF37533" i="2"/>
  <c r="AF37534" i="2"/>
  <c r="AF37535" i="2"/>
  <c r="AF37536" i="2"/>
  <c r="AF37537" i="2"/>
  <c r="AF37538" i="2"/>
  <c r="AF37540" i="2"/>
  <c r="AF37541" i="2"/>
  <c r="AF37542" i="2"/>
  <c r="AF37543" i="2"/>
  <c r="AF37544" i="2"/>
  <c r="AF37545" i="2"/>
  <c r="AF37546" i="2"/>
  <c r="AF37547" i="2"/>
  <c r="AF37548" i="2"/>
  <c r="AF37549" i="2"/>
  <c r="AF37550" i="2"/>
  <c r="AF37552" i="2"/>
  <c r="AF37553" i="2"/>
  <c r="AF37554" i="2"/>
  <c r="AF37555" i="2"/>
  <c r="AF37556" i="2"/>
  <c r="AF37557" i="2"/>
  <c r="AF37558" i="2"/>
  <c r="AF37559" i="2"/>
  <c r="AF37560" i="2"/>
  <c r="AF37561" i="2"/>
  <c r="AF37562" i="2"/>
  <c r="AF37564" i="2"/>
  <c r="AF37565" i="2"/>
  <c r="AF37566" i="2"/>
  <c r="AF37567" i="2"/>
  <c r="AF37568" i="2"/>
  <c r="AF37569" i="2"/>
  <c r="AF37570" i="2"/>
  <c r="AF37571" i="2"/>
  <c r="AF37572" i="2"/>
  <c r="AF37573" i="2"/>
  <c r="AF37574" i="2"/>
  <c r="AF37576" i="2"/>
  <c r="AF37577" i="2"/>
  <c r="AF37578" i="2"/>
  <c r="AF37579" i="2"/>
  <c r="AF37580" i="2"/>
  <c r="AF37581" i="2"/>
  <c r="AF37582" i="2"/>
  <c r="AF37583" i="2"/>
  <c r="AF37584" i="2"/>
  <c r="AF37585" i="2"/>
  <c r="AF37586" i="2"/>
  <c r="AF37588" i="2"/>
  <c r="AF37589" i="2"/>
  <c r="AF37590" i="2"/>
  <c r="AF37591" i="2"/>
  <c r="AF37592" i="2"/>
  <c r="AF37593" i="2"/>
  <c r="AF37594" i="2"/>
  <c r="AF37595" i="2"/>
  <c r="AF37596" i="2"/>
  <c r="AF37597" i="2"/>
  <c r="AF37598" i="2"/>
  <c r="AF37600" i="2"/>
  <c r="AF37601" i="2"/>
  <c r="AF37602" i="2"/>
  <c r="AF37603" i="2"/>
  <c r="AF37604" i="2"/>
  <c r="AF37605" i="2"/>
  <c r="AF37606" i="2"/>
  <c r="AF37607" i="2"/>
  <c r="AF37608" i="2"/>
  <c r="AF37609" i="2"/>
  <c r="AF37610" i="2"/>
  <c r="AF37612" i="2"/>
  <c r="AF37613" i="2"/>
  <c r="AF37614" i="2"/>
  <c r="AF37615" i="2"/>
  <c r="AF37616" i="2"/>
  <c r="AF37617" i="2"/>
  <c r="AF37618" i="2"/>
  <c r="AF37619" i="2"/>
  <c r="AF37620" i="2"/>
  <c r="AF37621" i="2"/>
  <c r="AF37622" i="2"/>
  <c r="AF37624" i="2"/>
  <c r="AF37625" i="2"/>
  <c r="AF37626" i="2"/>
  <c r="AF37627" i="2"/>
  <c r="AF37628" i="2"/>
  <c r="AF37629" i="2"/>
  <c r="AF37630" i="2"/>
  <c r="AF37631" i="2"/>
  <c r="AF37632" i="2"/>
  <c r="AF37633" i="2"/>
  <c r="AF37634" i="2"/>
  <c r="AF37636" i="2"/>
  <c r="AF37637" i="2"/>
  <c r="AF37638" i="2"/>
  <c r="AF37639" i="2"/>
  <c r="AF37640" i="2"/>
  <c r="AF37641" i="2"/>
  <c r="AF37642" i="2"/>
  <c r="AF37643" i="2"/>
  <c r="AF37644" i="2"/>
  <c r="AF37645" i="2"/>
  <c r="AF37646" i="2"/>
  <c r="AF37648" i="2"/>
  <c r="AF37649" i="2"/>
  <c r="AF37650" i="2"/>
  <c r="AF37651" i="2"/>
  <c r="AF37652" i="2"/>
  <c r="AF37653" i="2"/>
  <c r="AF37654" i="2"/>
  <c r="AF37655" i="2"/>
  <c r="AF37656" i="2"/>
  <c r="AF37657" i="2"/>
  <c r="AF37658" i="2"/>
  <c r="AF37660" i="2"/>
  <c r="AF37661" i="2"/>
  <c r="AF37662" i="2"/>
  <c r="AF37663" i="2"/>
  <c r="AF37664" i="2"/>
  <c r="AF37665" i="2"/>
  <c r="AF37666" i="2"/>
  <c r="AF37667" i="2"/>
  <c r="AF37668" i="2"/>
  <c r="AF37669" i="2"/>
  <c r="AF37670" i="2"/>
  <c r="AF37672" i="2"/>
  <c r="AF37673" i="2"/>
  <c r="AF37674" i="2"/>
  <c r="AF37675" i="2"/>
  <c r="AF37676" i="2"/>
  <c r="AF37677" i="2"/>
  <c r="AF37678" i="2"/>
  <c r="AF37679" i="2"/>
  <c r="AF37680" i="2"/>
  <c r="AF37681" i="2"/>
  <c r="AF37682" i="2"/>
  <c r="AF37684" i="2"/>
  <c r="AF37685" i="2"/>
  <c r="AF37686" i="2"/>
  <c r="AF37687" i="2"/>
  <c r="AF37688" i="2"/>
  <c r="AF37689" i="2"/>
  <c r="AF37690" i="2"/>
  <c r="AF37691" i="2"/>
  <c r="AF37692" i="2"/>
  <c r="AF37693" i="2"/>
  <c r="AF37694" i="2"/>
  <c r="AF37696" i="2"/>
  <c r="AF37697" i="2"/>
  <c r="AF37698" i="2"/>
  <c r="AF37699" i="2"/>
  <c r="AF37700" i="2"/>
  <c r="AF37701" i="2"/>
  <c r="AF37702" i="2"/>
  <c r="AF37703" i="2"/>
  <c r="AF37704" i="2"/>
  <c r="AF37705" i="2"/>
  <c r="AF37706" i="2"/>
  <c r="AF37708" i="2"/>
  <c r="AF37709" i="2"/>
  <c r="AF37710" i="2"/>
  <c r="AF37711" i="2"/>
  <c r="AF37712" i="2"/>
  <c r="AF37713" i="2"/>
  <c r="AF37714" i="2"/>
  <c r="AF37715" i="2"/>
  <c r="AF37716" i="2"/>
  <c r="AF37717" i="2"/>
  <c r="AF37718" i="2"/>
  <c r="AF37720" i="2"/>
  <c r="AF37721" i="2"/>
  <c r="AF37722" i="2"/>
  <c r="AF37723" i="2"/>
  <c r="AF37724" i="2"/>
  <c r="AF37725" i="2"/>
  <c r="AF37726" i="2"/>
  <c r="AF37727" i="2"/>
  <c r="AF37728" i="2"/>
  <c r="AF37729" i="2"/>
  <c r="AF37730" i="2"/>
  <c r="AF37732" i="2"/>
  <c r="AF37733" i="2"/>
  <c r="AF37734" i="2"/>
  <c r="AF37735" i="2"/>
  <c r="AF37736" i="2"/>
  <c r="AF37737" i="2"/>
  <c r="AF37738" i="2"/>
  <c r="AF37739" i="2"/>
  <c r="AF37740" i="2"/>
  <c r="AF37741" i="2"/>
  <c r="AF37742" i="2"/>
  <c r="AF37744" i="2"/>
  <c r="AF37745" i="2"/>
  <c r="AF37746" i="2"/>
  <c r="AF37747" i="2"/>
  <c r="AF37748" i="2"/>
  <c r="AF37749" i="2"/>
  <c r="AF37750" i="2"/>
  <c r="AF37751" i="2"/>
  <c r="AF37752" i="2"/>
  <c r="AF37753" i="2"/>
  <c r="AF37754" i="2"/>
  <c r="AF37756" i="2"/>
  <c r="AF37757" i="2"/>
  <c r="AF37758" i="2"/>
  <c r="AF37759" i="2"/>
  <c r="AF37760" i="2"/>
  <c r="AF37761" i="2"/>
  <c r="AF37762" i="2"/>
  <c r="AF37763" i="2"/>
  <c r="AF37764" i="2"/>
  <c r="AF37765" i="2"/>
  <c r="AF37766" i="2"/>
  <c r="AF37768" i="2"/>
  <c r="AF37769" i="2"/>
  <c r="AF37770" i="2"/>
  <c r="AF37771" i="2"/>
  <c r="AF37772" i="2"/>
  <c r="AF37773" i="2"/>
  <c r="AF37774" i="2"/>
  <c r="AF37775" i="2"/>
  <c r="AF37776" i="2"/>
  <c r="AF37777" i="2"/>
  <c r="AF37778" i="2"/>
  <c r="AF37780" i="2"/>
  <c r="AF37781" i="2"/>
  <c r="AF37782" i="2"/>
  <c r="AF37783" i="2"/>
  <c r="AF37784" i="2"/>
  <c r="AF37785" i="2"/>
  <c r="AF37786" i="2"/>
  <c r="AF37787" i="2"/>
  <c r="AF37788" i="2"/>
  <c r="AF37789" i="2"/>
  <c r="AF37790" i="2"/>
  <c r="AF37792" i="2"/>
  <c r="AF37793" i="2"/>
  <c r="AF37794" i="2"/>
  <c r="AF37795" i="2"/>
  <c r="AF37796" i="2"/>
  <c r="AF37797" i="2"/>
  <c r="AF37798" i="2"/>
  <c r="AF37799" i="2"/>
  <c r="AF37800" i="2"/>
  <c r="AF37801" i="2"/>
  <c r="AF37802" i="2"/>
  <c r="AF37804" i="2"/>
  <c r="AF37805" i="2"/>
  <c r="AF37806" i="2"/>
  <c r="AF37807" i="2"/>
  <c r="AF37808" i="2"/>
  <c r="AF37809" i="2"/>
  <c r="AF37810" i="2"/>
  <c r="AF37811" i="2"/>
  <c r="AF37812" i="2"/>
  <c r="AF37813" i="2"/>
  <c r="AF37814" i="2"/>
  <c r="AF37816" i="2"/>
  <c r="AF37817" i="2"/>
  <c r="AF37818" i="2"/>
  <c r="AF37819" i="2"/>
  <c r="AF37820" i="2"/>
  <c r="AF37821" i="2"/>
  <c r="AF37822" i="2"/>
  <c r="AF37823" i="2"/>
  <c r="AF37824" i="2"/>
  <c r="AF37825" i="2"/>
  <c r="AF37826" i="2"/>
  <c r="AF37828" i="2"/>
  <c r="AF37829" i="2"/>
  <c r="AF37830" i="2"/>
  <c r="AF37831" i="2"/>
  <c r="AF37832" i="2"/>
  <c r="AF37833" i="2"/>
  <c r="AF37834" i="2"/>
  <c r="AF37835" i="2"/>
  <c r="AF37836" i="2"/>
  <c r="AF37837" i="2"/>
  <c r="AF37838" i="2"/>
  <c r="AF37840" i="2"/>
  <c r="AF37841" i="2"/>
  <c r="AF37842" i="2"/>
  <c r="AF37843" i="2"/>
  <c r="AF37844" i="2"/>
  <c r="AF37845" i="2"/>
  <c r="AF37846" i="2"/>
  <c r="AF37847" i="2"/>
  <c r="AF37848" i="2"/>
  <c r="AF37849" i="2"/>
  <c r="AF37850" i="2"/>
  <c r="AF37852" i="2"/>
  <c r="AF37853" i="2"/>
  <c r="AF37854" i="2"/>
  <c r="AF37855" i="2"/>
  <c r="AF37856" i="2"/>
  <c r="AF37857" i="2"/>
  <c r="AF37858" i="2"/>
  <c r="AF37859" i="2"/>
  <c r="AF37860" i="2"/>
  <c r="AF37861" i="2"/>
  <c r="AF37862" i="2"/>
  <c r="AF37864" i="2"/>
  <c r="AF37865" i="2"/>
  <c r="AF37866" i="2"/>
  <c r="AF37867" i="2"/>
  <c r="AF37868" i="2"/>
  <c r="AF37869" i="2"/>
  <c r="AF37870" i="2"/>
  <c r="AF37871" i="2"/>
  <c r="AF37872" i="2"/>
  <c r="AF37873" i="2"/>
  <c r="AF37874" i="2"/>
  <c r="AF37876" i="2"/>
  <c r="AF37877" i="2"/>
  <c r="AF37878" i="2"/>
  <c r="AF37879" i="2"/>
  <c r="AF37880" i="2"/>
  <c r="AF37881" i="2"/>
  <c r="AF37882" i="2"/>
  <c r="AF37883" i="2"/>
  <c r="AF37884" i="2"/>
  <c r="AF37885" i="2"/>
  <c r="AF37886" i="2"/>
  <c r="AF37888" i="2"/>
  <c r="AF37889" i="2"/>
  <c r="AF37890" i="2"/>
  <c r="AF37891" i="2"/>
  <c r="AF37892" i="2"/>
  <c r="AF37893" i="2"/>
  <c r="AF37894" i="2"/>
  <c r="AF37895" i="2"/>
  <c r="AF37896" i="2"/>
  <c r="AF37897" i="2"/>
  <c r="AF37898" i="2"/>
  <c r="AF37900" i="2"/>
  <c r="AF37901" i="2"/>
  <c r="AF37902" i="2"/>
  <c r="AF37903" i="2"/>
  <c r="AF37904" i="2"/>
  <c r="AF37905" i="2"/>
  <c r="AF37906" i="2"/>
  <c r="AF37907" i="2"/>
  <c r="AF37908" i="2"/>
  <c r="AF37909" i="2"/>
  <c r="AF37910" i="2"/>
  <c r="AF37912" i="2"/>
  <c r="AF37913" i="2"/>
  <c r="AF37914" i="2"/>
  <c r="AF37915" i="2"/>
  <c r="AF37916" i="2"/>
  <c r="AF37917" i="2"/>
  <c r="AF37918" i="2"/>
  <c r="AF37919" i="2"/>
  <c r="AF37920" i="2"/>
  <c r="AF37921" i="2"/>
  <c r="AF37922" i="2"/>
  <c r="AF37924" i="2"/>
  <c r="AF37925" i="2"/>
  <c r="AF37926" i="2"/>
  <c r="AF37927" i="2"/>
  <c r="AF37928" i="2"/>
  <c r="AF37929" i="2"/>
  <c r="AF37930" i="2"/>
  <c r="AF37931" i="2"/>
  <c r="AF37932" i="2"/>
  <c r="AF37933" i="2"/>
  <c r="AF37934" i="2"/>
  <c r="AF37936" i="2"/>
  <c r="AF37937" i="2"/>
  <c r="AF37938" i="2"/>
  <c r="AF37939" i="2"/>
  <c r="AF37940" i="2"/>
  <c r="AF37941" i="2"/>
  <c r="AF37942" i="2"/>
  <c r="AF37943" i="2"/>
  <c r="AF37944" i="2"/>
  <c r="AF37945" i="2"/>
  <c r="AF37946" i="2"/>
  <c r="AF37948" i="2"/>
  <c r="AF37949" i="2"/>
  <c r="AF37950" i="2"/>
  <c r="AF37951" i="2"/>
  <c r="AF37952" i="2"/>
  <c r="AF37953" i="2"/>
  <c r="AF37954" i="2"/>
  <c r="AF37955" i="2"/>
  <c r="AF37956" i="2"/>
  <c r="AF37957" i="2"/>
  <c r="AF37958" i="2"/>
  <c r="AF37960" i="2"/>
  <c r="AF37961" i="2"/>
  <c r="AF37962" i="2"/>
  <c r="AF37963" i="2"/>
  <c r="AF37964" i="2"/>
  <c r="AF37965" i="2"/>
  <c r="AF37966" i="2"/>
  <c r="AF37967" i="2"/>
  <c r="AF37968" i="2"/>
  <c r="AF37969" i="2"/>
  <c r="AF37970" i="2"/>
  <c r="AF37972" i="2"/>
  <c r="AF37973" i="2"/>
  <c r="AF37974" i="2"/>
  <c r="AF37975" i="2"/>
  <c r="AF37976" i="2"/>
  <c r="AF37977" i="2"/>
  <c r="AF37978" i="2"/>
  <c r="AF37979" i="2"/>
  <c r="AF37980" i="2"/>
  <c r="AF37981" i="2"/>
  <c r="AF37982" i="2"/>
  <c r="AF37984" i="2"/>
  <c r="AF37985" i="2"/>
  <c r="AF37986" i="2"/>
  <c r="AF37987" i="2"/>
  <c r="AF37988" i="2"/>
  <c r="AF37989" i="2"/>
  <c r="AF37990" i="2"/>
  <c r="AF37991" i="2"/>
  <c r="AF37992" i="2"/>
  <c r="AF37993" i="2"/>
  <c r="AF37994" i="2"/>
  <c r="AF37996" i="2"/>
  <c r="AF37997" i="2"/>
  <c r="AF37998" i="2"/>
  <c r="AF37999" i="2"/>
  <c r="AF38000" i="2"/>
  <c r="AF38001" i="2"/>
  <c r="AF38002" i="2"/>
  <c r="AF38003" i="2"/>
  <c r="AF38004" i="2"/>
  <c r="AF38005" i="2"/>
  <c r="AF38006" i="2"/>
  <c r="AF38008" i="2"/>
  <c r="AF38009" i="2"/>
  <c r="AF38010" i="2"/>
  <c r="AF38011" i="2"/>
  <c r="AF38012" i="2"/>
  <c r="AF38013" i="2"/>
  <c r="AF38014" i="2"/>
  <c r="AF38015" i="2"/>
  <c r="AF38016" i="2"/>
  <c r="AF38017" i="2"/>
  <c r="AF38018" i="2"/>
  <c r="AF38020" i="2"/>
  <c r="AF38021" i="2"/>
  <c r="AF38022" i="2"/>
  <c r="AF38023" i="2"/>
  <c r="AF38024" i="2"/>
  <c r="AF38025" i="2"/>
  <c r="AF38026" i="2"/>
  <c r="AF38027" i="2"/>
  <c r="AF38028" i="2"/>
  <c r="AF38029" i="2"/>
  <c r="AF38030" i="2"/>
  <c r="AF38032" i="2"/>
  <c r="AF38033" i="2"/>
  <c r="AF38034" i="2"/>
  <c r="AF38035" i="2"/>
  <c r="AF38036" i="2"/>
  <c r="AF38037" i="2"/>
  <c r="AF38038" i="2"/>
  <c r="AF38039" i="2"/>
  <c r="AF38040" i="2"/>
  <c r="AF38041" i="2"/>
  <c r="AF38042" i="2"/>
  <c r="AF38044" i="2"/>
  <c r="AF38045" i="2"/>
  <c r="AF38046" i="2"/>
  <c r="AF38047" i="2"/>
  <c r="AF38048" i="2"/>
  <c r="AF38049" i="2"/>
  <c r="AF38050" i="2"/>
  <c r="AF38051" i="2"/>
  <c r="AF38052" i="2"/>
  <c r="AF38053" i="2"/>
  <c r="AF38054" i="2"/>
  <c r="AF38056" i="2"/>
  <c r="AF38057" i="2"/>
  <c r="AF38058" i="2"/>
  <c r="AF38059" i="2"/>
  <c r="AF38060" i="2"/>
  <c r="AF38061" i="2"/>
  <c r="AF38062" i="2"/>
  <c r="AF38063" i="2"/>
  <c r="AF38064" i="2"/>
  <c r="AF38065" i="2"/>
  <c r="AF38066" i="2"/>
  <c r="AF38068" i="2"/>
  <c r="AF38069" i="2"/>
  <c r="AF38070" i="2"/>
  <c r="AF38071" i="2"/>
  <c r="AF38072" i="2"/>
  <c r="AF38073" i="2"/>
  <c r="AF38074" i="2"/>
  <c r="AF38075" i="2"/>
  <c r="AF38076" i="2"/>
  <c r="AF38077" i="2"/>
  <c r="AF38078" i="2"/>
  <c r="AF38080" i="2"/>
  <c r="AF38081" i="2"/>
  <c r="AF38082" i="2"/>
  <c r="AF38083" i="2"/>
  <c r="AF38084" i="2"/>
  <c r="AF38085" i="2"/>
  <c r="AF38086" i="2"/>
  <c r="AF38087" i="2"/>
  <c r="AF38088" i="2"/>
  <c r="AF38089" i="2"/>
  <c r="AF38090" i="2"/>
  <c r="AF38092" i="2"/>
  <c r="AF38093" i="2"/>
  <c r="AF38094" i="2"/>
  <c r="AF38095" i="2"/>
  <c r="AF38096" i="2"/>
  <c r="AF38097" i="2"/>
  <c r="AF38098" i="2"/>
  <c r="AF38099" i="2"/>
  <c r="AF38100" i="2"/>
  <c r="AF38101" i="2"/>
  <c r="AF38102" i="2"/>
  <c r="AF38104" i="2"/>
  <c r="AF38105" i="2"/>
  <c r="AF38106" i="2"/>
  <c r="AF38107" i="2"/>
  <c r="AF38108" i="2"/>
  <c r="AF38109" i="2"/>
  <c r="AF38110" i="2"/>
  <c r="AF38111" i="2"/>
  <c r="AF38112" i="2"/>
  <c r="AF38113" i="2"/>
  <c r="AF38114" i="2"/>
  <c r="AF38116" i="2"/>
  <c r="AF38117" i="2"/>
  <c r="AF38118" i="2"/>
  <c r="AF38119" i="2"/>
  <c r="AF38120" i="2"/>
  <c r="AF38121" i="2"/>
  <c r="AF38122" i="2"/>
  <c r="AF38123" i="2"/>
  <c r="AF38124" i="2"/>
  <c r="AF38125" i="2"/>
  <c r="AF38126" i="2"/>
  <c r="AF38128" i="2"/>
  <c r="AF38129" i="2"/>
  <c r="AF38130" i="2"/>
  <c r="AF38131" i="2"/>
  <c r="AF38132" i="2"/>
  <c r="AF38133" i="2"/>
  <c r="AF38134" i="2"/>
  <c r="AF38135" i="2"/>
  <c r="AF38136" i="2"/>
  <c r="AF38137" i="2"/>
  <c r="AF38138" i="2"/>
  <c r="AF38140" i="2"/>
  <c r="AF38141" i="2"/>
  <c r="AF38142" i="2"/>
  <c r="AF38143" i="2"/>
  <c r="AF38144" i="2"/>
  <c r="AF38145" i="2"/>
  <c r="AF38146" i="2"/>
  <c r="AF38147" i="2"/>
  <c r="AF38148" i="2"/>
  <c r="AF38149" i="2"/>
  <c r="AF38150" i="2"/>
  <c r="AF38152" i="2"/>
  <c r="AF38153" i="2"/>
  <c r="AF38154" i="2"/>
  <c r="AF38155" i="2"/>
  <c r="AF38156" i="2"/>
  <c r="AF38157" i="2"/>
  <c r="AF38158" i="2"/>
  <c r="AF38159" i="2"/>
  <c r="AF38160" i="2"/>
  <c r="AF38161" i="2"/>
  <c r="AF38162" i="2"/>
  <c r="AF38164" i="2"/>
  <c r="AF38165" i="2"/>
  <c r="AF38166" i="2"/>
  <c r="AF38167" i="2"/>
  <c r="AF38168" i="2"/>
  <c r="AF38169" i="2"/>
  <c r="AF38170" i="2"/>
  <c r="AF38171" i="2"/>
  <c r="AF38172" i="2"/>
  <c r="AF38173" i="2"/>
  <c r="AF38174" i="2"/>
  <c r="AF38176" i="2"/>
  <c r="AF38177" i="2"/>
  <c r="AF38178" i="2"/>
  <c r="AF38179" i="2"/>
  <c r="AF38180" i="2"/>
  <c r="AF38181" i="2"/>
  <c r="AF38182" i="2"/>
  <c r="AF38183" i="2"/>
  <c r="AF38184" i="2"/>
  <c r="AF38185" i="2"/>
  <c r="AF38186" i="2"/>
  <c r="AF38188" i="2"/>
  <c r="AF38189" i="2"/>
  <c r="AF38190" i="2"/>
  <c r="AF38191" i="2"/>
  <c r="AF38192" i="2"/>
  <c r="AF38193" i="2"/>
  <c r="AF38194" i="2"/>
  <c r="AF38195" i="2"/>
  <c r="AF38196" i="2"/>
  <c r="AF38197" i="2"/>
  <c r="AF38198" i="2"/>
  <c r="AF38200" i="2"/>
  <c r="AF38201" i="2"/>
  <c r="AF38202" i="2"/>
  <c r="AF38203" i="2"/>
  <c r="AF38204" i="2"/>
  <c r="AF38205" i="2"/>
  <c r="AF38206" i="2"/>
  <c r="AF38207" i="2"/>
  <c r="AF38208" i="2"/>
  <c r="AF38209" i="2"/>
  <c r="AF38210" i="2"/>
  <c r="AF38212" i="2"/>
  <c r="AF38213" i="2"/>
  <c r="AF38214" i="2"/>
  <c r="AF38215" i="2"/>
  <c r="AF38216" i="2"/>
  <c r="AF38217" i="2"/>
  <c r="AF38218" i="2"/>
  <c r="AF38219" i="2"/>
  <c r="AF38220" i="2"/>
  <c r="AF38221" i="2"/>
  <c r="AF38222" i="2"/>
  <c r="AF38224" i="2"/>
  <c r="AF38225" i="2"/>
  <c r="AF38226" i="2"/>
  <c r="AF38227" i="2"/>
  <c r="AF38228" i="2"/>
  <c r="AF38229" i="2"/>
  <c r="AF38230" i="2"/>
  <c r="AF38231" i="2"/>
  <c r="AF38232" i="2"/>
  <c r="AF38233" i="2"/>
  <c r="AF38234" i="2"/>
  <c r="AF38236" i="2"/>
  <c r="AF38237" i="2"/>
  <c r="AF38238" i="2"/>
  <c r="AF38239" i="2"/>
  <c r="AF38240" i="2"/>
  <c r="AF38241" i="2"/>
  <c r="AF38242" i="2"/>
  <c r="AF38243" i="2"/>
  <c r="AF38244" i="2"/>
  <c r="AF38245" i="2"/>
  <c r="AF38246" i="2"/>
  <c r="AF38248" i="2"/>
  <c r="AF38249" i="2"/>
  <c r="AF38250" i="2"/>
  <c r="AF38251" i="2"/>
  <c r="AF38252" i="2"/>
  <c r="AF38253" i="2"/>
  <c r="AF38254" i="2"/>
  <c r="AF38255" i="2"/>
  <c r="AF38256" i="2"/>
  <c r="AF38257" i="2"/>
  <c r="AF38258" i="2"/>
  <c r="AF38260" i="2"/>
  <c r="AF38261" i="2"/>
  <c r="AF38262" i="2"/>
  <c r="AF38263" i="2"/>
  <c r="AF38264" i="2"/>
  <c r="AF38265" i="2"/>
  <c r="AF38266" i="2"/>
  <c r="AF38267" i="2"/>
  <c r="AF38268" i="2"/>
  <c r="AF38269" i="2"/>
  <c r="AF38270" i="2"/>
  <c r="AF38272" i="2"/>
  <c r="AF38273" i="2"/>
  <c r="AF38274" i="2"/>
  <c r="AF38275" i="2"/>
  <c r="AF38276" i="2"/>
  <c r="AF38277" i="2"/>
  <c r="AF38278" i="2"/>
  <c r="AF38279" i="2"/>
  <c r="AF38280" i="2"/>
  <c r="AF38281" i="2"/>
  <c r="AF38282" i="2"/>
  <c r="AF38284" i="2"/>
  <c r="AF38285" i="2"/>
  <c r="AF38286" i="2"/>
  <c r="AF38287" i="2"/>
  <c r="AF38288" i="2"/>
  <c r="AF38289" i="2"/>
  <c r="AF38290" i="2"/>
  <c r="AF38291" i="2"/>
  <c r="AF38292" i="2"/>
  <c r="AF38293" i="2"/>
  <c r="AF38294" i="2"/>
  <c r="AF38296" i="2"/>
  <c r="AF38297" i="2"/>
  <c r="AF38298" i="2"/>
  <c r="AF38299" i="2"/>
  <c r="AF38300" i="2"/>
  <c r="AF38301" i="2"/>
  <c r="AF38302" i="2"/>
  <c r="AF38303" i="2"/>
  <c r="AF38304" i="2"/>
  <c r="AF38305" i="2"/>
  <c r="AF38306" i="2"/>
  <c r="AF38308" i="2"/>
  <c r="AF38309" i="2"/>
  <c r="AF38310" i="2"/>
  <c r="AF38311" i="2"/>
  <c r="AF38312" i="2"/>
  <c r="AF38313" i="2"/>
  <c r="AF38314" i="2"/>
  <c r="AF38315" i="2"/>
  <c r="AF38316" i="2"/>
  <c r="AF38317" i="2"/>
  <c r="AF38318" i="2"/>
  <c r="AF38320" i="2"/>
  <c r="AF38321" i="2"/>
  <c r="AF38322" i="2"/>
  <c r="AF38323" i="2"/>
  <c r="AF38324" i="2"/>
  <c r="AF38325" i="2"/>
  <c r="AF38326" i="2"/>
  <c r="AF38327" i="2"/>
  <c r="AF38328" i="2"/>
  <c r="AF38329" i="2"/>
  <c r="AF38330" i="2"/>
  <c r="AF38332" i="2"/>
  <c r="AF38333" i="2"/>
  <c r="AF38334" i="2"/>
  <c r="AF38335" i="2"/>
  <c r="AF38336" i="2"/>
  <c r="AF38337" i="2"/>
  <c r="AF38338" i="2"/>
  <c r="AF38339" i="2"/>
  <c r="AF38340" i="2"/>
  <c r="AF38341" i="2"/>
  <c r="AF38342" i="2"/>
  <c r="AF38344" i="2"/>
  <c r="AF38345" i="2"/>
  <c r="AF38346" i="2"/>
  <c r="AF38347" i="2"/>
  <c r="AF38348" i="2"/>
  <c r="AF38349" i="2"/>
  <c r="AF38350" i="2"/>
  <c r="AF38351" i="2"/>
  <c r="AF38352" i="2"/>
  <c r="AF38353" i="2"/>
  <c r="AF38354" i="2"/>
  <c r="AF38356" i="2"/>
  <c r="AF38357" i="2"/>
  <c r="AF38358" i="2"/>
  <c r="AF38359" i="2"/>
  <c r="AF38360" i="2"/>
  <c r="AF38361" i="2"/>
  <c r="AF38362" i="2"/>
  <c r="AF38363" i="2"/>
  <c r="AF38364" i="2"/>
  <c r="AF38365" i="2"/>
  <c r="AF38366" i="2"/>
  <c r="AF38368" i="2"/>
  <c r="AF38369" i="2"/>
  <c r="AF38370" i="2"/>
  <c r="AF38371" i="2"/>
  <c r="AF38372" i="2"/>
  <c r="AF38373" i="2"/>
  <c r="AF38374" i="2"/>
  <c r="AF38375" i="2"/>
  <c r="AF38376" i="2"/>
  <c r="AF38377" i="2"/>
  <c r="AF38378" i="2"/>
  <c r="AF38380" i="2"/>
  <c r="AF38381" i="2"/>
  <c r="AF38382" i="2"/>
  <c r="AF38383" i="2"/>
  <c r="AF38384" i="2"/>
  <c r="AF38385" i="2"/>
  <c r="AF38386" i="2"/>
  <c r="AF38387" i="2"/>
  <c r="AF38388" i="2"/>
  <c r="AF38389" i="2"/>
  <c r="AF38390" i="2"/>
  <c r="AF38392" i="2"/>
  <c r="AF38393" i="2"/>
  <c r="AF38394" i="2"/>
  <c r="AF38395" i="2"/>
  <c r="AF38396" i="2"/>
  <c r="AF38397" i="2"/>
  <c r="AF38398" i="2"/>
  <c r="AF38399" i="2"/>
  <c r="AF38400" i="2"/>
  <c r="AF38401" i="2"/>
  <c r="AF38402" i="2"/>
  <c r="AF38404" i="2"/>
  <c r="AF38405" i="2"/>
  <c r="AF38406" i="2"/>
  <c r="AF38407" i="2"/>
  <c r="AF38408" i="2"/>
  <c r="AF38409" i="2"/>
  <c r="AF38410" i="2"/>
  <c r="AF38411" i="2"/>
  <c r="AF38412" i="2"/>
  <c r="AF38413" i="2"/>
  <c r="AF38414" i="2"/>
  <c r="AF38416" i="2"/>
  <c r="AF38417" i="2"/>
  <c r="AF38418" i="2"/>
  <c r="AF38419" i="2"/>
  <c r="AF38420" i="2"/>
  <c r="AF38421" i="2"/>
  <c r="AF38422" i="2"/>
  <c r="AF38423" i="2"/>
  <c r="AF38424" i="2"/>
  <c r="AF38425" i="2"/>
  <c r="AF38426" i="2"/>
  <c r="AF38428" i="2"/>
  <c r="AF38429" i="2"/>
  <c r="AF38430" i="2"/>
  <c r="AF38431" i="2"/>
  <c r="AF38432" i="2"/>
  <c r="AF38433" i="2"/>
  <c r="AF38434" i="2"/>
  <c r="AF38435" i="2"/>
  <c r="AF38436" i="2"/>
  <c r="AF38437" i="2"/>
  <c r="AF38438" i="2"/>
  <c r="AF38440" i="2"/>
  <c r="AF38441" i="2"/>
  <c r="AF38442" i="2"/>
  <c r="AF38443" i="2"/>
  <c r="AF38444" i="2"/>
  <c r="AF38445" i="2"/>
  <c r="AF38446" i="2"/>
  <c r="AF38447" i="2"/>
  <c r="AF38448" i="2"/>
  <c r="AF38449" i="2"/>
  <c r="AF38450" i="2"/>
  <c r="AF38452" i="2"/>
  <c r="AF38453" i="2"/>
  <c r="AF38454" i="2"/>
  <c r="AF38455" i="2"/>
  <c r="AF38456" i="2"/>
  <c r="AF38457" i="2"/>
  <c r="AF38458" i="2"/>
  <c r="AF38459" i="2"/>
  <c r="AF38460" i="2"/>
  <c r="AF38461" i="2"/>
  <c r="AF38462" i="2"/>
  <c r="AF38464" i="2"/>
  <c r="AF38465" i="2"/>
  <c r="AF38466" i="2"/>
  <c r="AF38467" i="2"/>
  <c r="AF38468" i="2"/>
  <c r="AF38469" i="2"/>
  <c r="AF38470" i="2"/>
  <c r="AF38471" i="2"/>
  <c r="AF38472" i="2"/>
  <c r="AF38473" i="2"/>
  <c r="AF38474" i="2"/>
  <c r="AF38476" i="2"/>
  <c r="AF38477" i="2"/>
  <c r="AF38478" i="2"/>
  <c r="AF38479" i="2"/>
  <c r="AF38480" i="2"/>
  <c r="AF38481" i="2"/>
  <c r="AF38482" i="2"/>
  <c r="AF38483" i="2"/>
  <c r="AF38484" i="2"/>
  <c r="AF38485" i="2"/>
  <c r="AF38486" i="2"/>
  <c r="AF38488" i="2"/>
  <c r="AF38489" i="2"/>
  <c r="AF38490" i="2"/>
  <c r="AF38491" i="2"/>
  <c r="AF38492" i="2"/>
  <c r="AF38493" i="2"/>
  <c r="AF38494" i="2"/>
  <c r="AF38495" i="2"/>
  <c r="AF38496" i="2"/>
  <c r="AF38497" i="2"/>
  <c r="AF38498" i="2"/>
  <c r="AF38500" i="2"/>
  <c r="AF38501" i="2"/>
  <c r="AF38502" i="2"/>
  <c r="AF38503" i="2"/>
  <c r="AF38504" i="2"/>
  <c r="AF38505" i="2"/>
  <c r="AF38506" i="2"/>
  <c r="AF38507" i="2"/>
  <c r="AF38508" i="2"/>
  <c r="AF38509" i="2"/>
  <c r="AF38510" i="2"/>
  <c r="AF38512" i="2"/>
  <c r="AF38513" i="2"/>
  <c r="AF38514" i="2"/>
  <c r="AF38515" i="2"/>
  <c r="AF38516" i="2"/>
  <c r="AF38517" i="2"/>
  <c r="AF38518" i="2"/>
  <c r="AF38519" i="2"/>
  <c r="AF38520" i="2"/>
  <c r="AF38521" i="2"/>
  <c r="AF38522" i="2"/>
  <c r="AF38524" i="2"/>
  <c r="AF38525" i="2"/>
  <c r="AF38526" i="2"/>
  <c r="AF38527" i="2"/>
  <c r="AF38528" i="2"/>
  <c r="AF38529" i="2"/>
  <c r="AF38530" i="2"/>
  <c r="AF38531" i="2"/>
  <c r="AF38532" i="2"/>
  <c r="AF38533" i="2"/>
  <c r="AF38534" i="2"/>
  <c r="AF38536" i="2"/>
  <c r="AF38537" i="2"/>
  <c r="AF38538" i="2"/>
  <c r="AF38539" i="2"/>
  <c r="AF38540" i="2"/>
  <c r="AF38541" i="2"/>
  <c r="AF38542" i="2"/>
  <c r="AF38543" i="2"/>
  <c r="AF38544" i="2"/>
  <c r="AF38545" i="2"/>
  <c r="AF38546" i="2"/>
  <c r="AF38548" i="2"/>
  <c r="AF38549" i="2"/>
  <c r="AF38550" i="2"/>
  <c r="AF38551" i="2"/>
  <c r="AF38552" i="2"/>
  <c r="AF38553" i="2"/>
  <c r="AF38554" i="2"/>
  <c r="AF38555" i="2"/>
  <c r="AF38556" i="2"/>
  <c r="AF38557" i="2"/>
  <c r="AF38558" i="2"/>
  <c r="AF38560" i="2"/>
  <c r="AF38561" i="2"/>
  <c r="AF38562" i="2"/>
  <c r="AF38563" i="2"/>
  <c r="AF38564" i="2"/>
  <c r="AF38565" i="2"/>
  <c r="AF38566" i="2"/>
  <c r="AF38567" i="2"/>
  <c r="AF38568" i="2"/>
  <c r="AF38569" i="2"/>
  <c r="AF38570" i="2"/>
  <c r="AF38572" i="2"/>
  <c r="AF38573" i="2"/>
  <c r="AF38574" i="2"/>
  <c r="AF38575" i="2"/>
  <c r="AF38576" i="2"/>
  <c r="AF38577" i="2"/>
  <c r="AF38578" i="2"/>
  <c r="AF38579" i="2"/>
  <c r="AF38580" i="2"/>
  <c r="AF38581" i="2"/>
  <c r="AF38582" i="2"/>
  <c r="AF38584" i="2"/>
  <c r="AF38585" i="2"/>
  <c r="AF38586" i="2"/>
  <c r="AF38587" i="2"/>
  <c r="AF38588" i="2"/>
  <c r="AF38589" i="2"/>
  <c r="AF38590" i="2"/>
  <c r="AF38591" i="2"/>
  <c r="AF38592" i="2"/>
  <c r="AF38593" i="2"/>
  <c r="AF38594" i="2"/>
  <c r="AF38596" i="2"/>
  <c r="AF38597" i="2"/>
  <c r="AF38598" i="2"/>
  <c r="AF38599" i="2"/>
  <c r="AF38600" i="2"/>
  <c r="AF38601" i="2"/>
  <c r="AF38602" i="2"/>
  <c r="AF38603" i="2"/>
  <c r="AF38604" i="2"/>
  <c r="AF38605" i="2"/>
  <c r="AF38606" i="2"/>
  <c r="AF38608" i="2"/>
  <c r="AF38609" i="2"/>
  <c r="AF38610" i="2"/>
  <c r="AF38611" i="2"/>
  <c r="AF38612" i="2"/>
  <c r="AF38613" i="2"/>
  <c r="AF38614" i="2"/>
  <c r="AF38615" i="2"/>
  <c r="AF38616" i="2"/>
  <c r="AF38617" i="2"/>
  <c r="AF38618" i="2"/>
  <c r="AF38620" i="2"/>
  <c r="AF38621" i="2"/>
  <c r="AF38622" i="2"/>
  <c r="AF38623" i="2"/>
  <c r="AF38624" i="2"/>
  <c r="AF38625" i="2"/>
  <c r="AF38626" i="2"/>
  <c r="AF38627" i="2"/>
  <c r="AF38628" i="2"/>
  <c r="AF38629" i="2"/>
  <c r="AF38630" i="2"/>
  <c r="AF38632" i="2"/>
  <c r="AF38633" i="2"/>
  <c r="AF38634" i="2"/>
  <c r="AF38635" i="2"/>
  <c r="AF38636" i="2"/>
  <c r="AF38637" i="2"/>
  <c r="AF38638" i="2"/>
  <c r="AF38639" i="2"/>
  <c r="AF38640" i="2"/>
  <c r="AF38641" i="2"/>
  <c r="AF38642" i="2"/>
  <c r="AF38644" i="2"/>
  <c r="AF38645" i="2"/>
  <c r="AF38646" i="2"/>
  <c r="AF38647" i="2"/>
  <c r="AF38648" i="2"/>
  <c r="AF38649" i="2"/>
  <c r="AF38650" i="2"/>
  <c r="AF38651" i="2"/>
  <c r="AF38652" i="2"/>
  <c r="AF38653" i="2"/>
  <c r="AF38654" i="2"/>
  <c r="AF38656" i="2"/>
  <c r="AF38657" i="2"/>
  <c r="AF38658" i="2"/>
  <c r="AF38659" i="2"/>
  <c r="AF38660" i="2"/>
  <c r="AF38661" i="2"/>
  <c r="AF38662" i="2"/>
  <c r="AF38663" i="2"/>
  <c r="AF38664" i="2"/>
  <c r="AF38665" i="2"/>
  <c r="AF38666" i="2"/>
  <c r="AF38668" i="2"/>
  <c r="AF38669" i="2"/>
  <c r="AF38670" i="2"/>
  <c r="AF38671" i="2"/>
  <c r="AF38672" i="2"/>
  <c r="AF38673" i="2"/>
  <c r="AF38674" i="2"/>
  <c r="AF38675" i="2"/>
  <c r="AF38676" i="2"/>
  <c r="AF38677" i="2"/>
  <c r="AF38678" i="2"/>
  <c r="AF38680" i="2"/>
  <c r="AF38681" i="2"/>
  <c r="AF38682" i="2"/>
  <c r="AF38683" i="2"/>
  <c r="AF38684" i="2"/>
  <c r="AF38685" i="2"/>
  <c r="AF38686" i="2"/>
  <c r="AF38687" i="2"/>
  <c r="AF38688" i="2"/>
  <c r="AF38689" i="2"/>
  <c r="AF38690" i="2"/>
  <c r="AF38692" i="2"/>
  <c r="AF38693" i="2"/>
  <c r="AF38694" i="2"/>
  <c r="AF38695" i="2"/>
  <c r="AF38696" i="2"/>
  <c r="AF38697" i="2"/>
  <c r="AF38698" i="2"/>
  <c r="AF38699" i="2"/>
  <c r="AF38700" i="2"/>
  <c r="AF38701" i="2"/>
  <c r="AF38702" i="2"/>
  <c r="AF38704" i="2"/>
  <c r="AF38705" i="2"/>
  <c r="AF38706" i="2"/>
  <c r="AF38707" i="2"/>
  <c r="AF38708" i="2"/>
  <c r="AF38709" i="2"/>
  <c r="AF38710" i="2"/>
  <c r="AF38711" i="2"/>
  <c r="AF38712" i="2"/>
  <c r="AF38713" i="2"/>
  <c r="AF38714" i="2"/>
  <c r="AF38716" i="2"/>
  <c r="AF38717" i="2"/>
  <c r="AF38718" i="2"/>
  <c r="AF38719" i="2"/>
  <c r="AF38720" i="2"/>
  <c r="AF38721" i="2"/>
  <c r="AF38722" i="2"/>
  <c r="AF38723" i="2"/>
  <c r="AF38724" i="2"/>
  <c r="AF38725" i="2"/>
  <c r="AF38726" i="2"/>
  <c r="AF38728" i="2"/>
  <c r="AF38729" i="2"/>
  <c r="AF38730" i="2"/>
  <c r="AF38731" i="2"/>
  <c r="AF38732" i="2"/>
  <c r="AF38733" i="2"/>
  <c r="AF38734" i="2"/>
  <c r="AF38735" i="2"/>
  <c r="AF38736" i="2"/>
  <c r="AF38737" i="2"/>
  <c r="AF38738" i="2"/>
  <c r="AF38740" i="2"/>
  <c r="AF38741" i="2"/>
  <c r="AF38742" i="2"/>
  <c r="AF38743" i="2"/>
  <c r="AF38744" i="2"/>
  <c r="AF38745" i="2"/>
  <c r="AF38746" i="2"/>
  <c r="AF38747" i="2"/>
  <c r="AF38748" i="2"/>
  <c r="AF38749" i="2"/>
  <c r="AF38750" i="2"/>
  <c r="AF38752" i="2"/>
  <c r="AF38753" i="2"/>
  <c r="AF38754" i="2"/>
  <c r="AF38755" i="2"/>
  <c r="AF38756" i="2"/>
  <c r="AF38757" i="2"/>
  <c r="AF38758" i="2"/>
  <c r="AF38759" i="2"/>
  <c r="AF38760" i="2"/>
  <c r="AF38761" i="2"/>
  <c r="AF38762" i="2"/>
  <c r="AF38764" i="2"/>
  <c r="AF38765" i="2"/>
  <c r="AF38766" i="2"/>
  <c r="AF38767" i="2"/>
  <c r="AF38768" i="2"/>
  <c r="AF38769" i="2"/>
  <c r="AF38770" i="2"/>
  <c r="AF38771" i="2"/>
  <c r="AF38772" i="2"/>
  <c r="AF38773" i="2"/>
  <c r="AF38774" i="2"/>
  <c r="AF38776" i="2"/>
  <c r="AF38777" i="2"/>
  <c r="AF38778" i="2"/>
  <c r="AF38779" i="2"/>
  <c r="AF38780" i="2"/>
  <c r="AF38781" i="2"/>
  <c r="AF38782" i="2"/>
  <c r="AF38783" i="2"/>
  <c r="AF38784" i="2"/>
  <c r="AF38785" i="2"/>
  <c r="AF38786" i="2"/>
  <c r="AF38788" i="2"/>
  <c r="AF38789" i="2"/>
  <c r="AF38790" i="2"/>
  <c r="AF38791" i="2"/>
  <c r="AF38792" i="2"/>
  <c r="AF38793" i="2"/>
  <c r="AF38794" i="2"/>
  <c r="AF38795" i="2"/>
  <c r="AF38796" i="2"/>
  <c r="AF38797" i="2"/>
  <c r="AF38798" i="2"/>
  <c r="AF38800" i="2"/>
  <c r="AF38801" i="2"/>
  <c r="AF38802" i="2"/>
  <c r="AF38803" i="2"/>
  <c r="AF38804" i="2"/>
  <c r="AF38805" i="2"/>
  <c r="AF38806" i="2"/>
  <c r="AF38807" i="2"/>
  <c r="AF38808" i="2"/>
  <c r="AF38809" i="2"/>
  <c r="AF38810" i="2"/>
  <c r="AF38812" i="2"/>
  <c r="AF38813" i="2"/>
  <c r="AF38814" i="2"/>
  <c r="AF38815" i="2"/>
  <c r="AF38816" i="2"/>
  <c r="AF38817" i="2"/>
  <c r="AF38818" i="2"/>
  <c r="AF38819" i="2"/>
  <c r="AF38820" i="2"/>
  <c r="AF38821" i="2"/>
  <c r="AF38822" i="2"/>
  <c r="AF38824" i="2"/>
  <c r="AF38825" i="2"/>
  <c r="AF38826" i="2"/>
  <c r="AF38827" i="2"/>
  <c r="AF38828" i="2"/>
  <c r="AF38829" i="2"/>
  <c r="AF38830" i="2"/>
  <c r="AF38831" i="2"/>
  <c r="AF38832" i="2"/>
  <c r="AF38833" i="2"/>
  <c r="AF38834" i="2"/>
  <c r="AF38836" i="2"/>
  <c r="AF38837" i="2"/>
  <c r="AF38838" i="2"/>
  <c r="AF38839" i="2"/>
  <c r="AF38840" i="2"/>
  <c r="AF38841" i="2"/>
  <c r="AF38842" i="2"/>
  <c r="AF38843" i="2"/>
  <c r="AF38844" i="2"/>
  <c r="AF38845" i="2"/>
  <c r="AF38846" i="2"/>
  <c r="AF38848" i="2"/>
  <c r="AF38849" i="2"/>
  <c r="AF38850" i="2"/>
  <c r="AF38851" i="2"/>
  <c r="AF38852" i="2"/>
  <c r="AF38853" i="2"/>
  <c r="AF38854" i="2"/>
  <c r="AF38855" i="2"/>
  <c r="AF38856" i="2"/>
  <c r="AF38857" i="2"/>
  <c r="AF38858" i="2"/>
  <c r="AF38860" i="2"/>
  <c r="AF38861" i="2"/>
  <c r="AF38862" i="2"/>
  <c r="AF38863" i="2"/>
  <c r="AF38864" i="2"/>
  <c r="AF38865" i="2"/>
  <c r="AF38866" i="2"/>
  <c r="AF38867" i="2"/>
  <c r="AF38868" i="2"/>
  <c r="AF38869" i="2"/>
  <c r="AF38870" i="2"/>
  <c r="AF38872" i="2"/>
  <c r="AF38873" i="2"/>
  <c r="AF38874" i="2"/>
  <c r="AF38875" i="2"/>
  <c r="AF38876" i="2"/>
  <c r="AF38877" i="2"/>
  <c r="AF38878" i="2"/>
  <c r="AF38879" i="2"/>
  <c r="AF38880" i="2"/>
  <c r="AF38881" i="2"/>
  <c r="AF38882" i="2"/>
  <c r="AF38884" i="2"/>
  <c r="AF38885" i="2"/>
  <c r="AF38886" i="2"/>
  <c r="AF38887" i="2"/>
  <c r="AF38888" i="2"/>
  <c r="AF38889" i="2"/>
  <c r="AF38890" i="2"/>
  <c r="AF38891" i="2"/>
  <c r="AF38892" i="2"/>
  <c r="AF38893" i="2"/>
  <c r="AF38894" i="2"/>
  <c r="AF38896" i="2"/>
  <c r="AF38897" i="2"/>
  <c r="AF38898" i="2"/>
  <c r="AF38899" i="2"/>
  <c r="AF38900" i="2"/>
  <c r="AF38901" i="2"/>
  <c r="AF38902" i="2"/>
  <c r="AF38903" i="2"/>
  <c r="AF38904" i="2"/>
  <c r="AF38905" i="2"/>
  <c r="AF38906" i="2"/>
  <c r="AF38908" i="2"/>
  <c r="AF38909" i="2"/>
  <c r="AF38910" i="2"/>
  <c r="AF38911" i="2"/>
  <c r="AF38912" i="2"/>
  <c r="AF38913" i="2"/>
  <c r="AF38914" i="2"/>
  <c r="AF38915" i="2"/>
  <c r="AF38916" i="2"/>
  <c r="AF38917" i="2"/>
  <c r="AF38918" i="2"/>
  <c r="AF38920" i="2"/>
  <c r="AF38921" i="2"/>
  <c r="AF38922" i="2"/>
  <c r="AF38923" i="2"/>
  <c r="AF38924" i="2"/>
  <c r="AF38925" i="2"/>
  <c r="AF38926" i="2"/>
  <c r="AF38927" i="2"/>
  <c r="AF38928" i="2"/>
  <c r="AF38929" i="2"/>
  <c r="AF38930" i="2"/>
  <c r="AF38932" i="2"/>
  <c r="AF38933" i="2"/>
  <c r="AF38934" i="2"/>
  <c r="AF38935" i="2"/>
  <c r="AF38936" i="2"/>
  <c r="AF38937" i="2"/>
  <c r="AF38938" i="2"/>
  <c r="AF38939" i="2"/>
  <c r="AF38940" i="2"/>
  <c r="AF38941" i="2"/>
  <c r="AF38942" i="2"/>
  <c r="AF38944" i="2"/>
  <c r="AF38945" i="2"/>
  <c r="AF38946" i="2"/>
  <c r="AF38947" i="2"/>
  <c r="AF38948" i="2"/>
  <c r="AF38949" i="2"/>
  <c r="AF38950" i="2"/>
  <c r="AF38951" i="2"/>
  <c r="AF38952" i="2"/>
  <c r="AF38953" i="2"/>
  <c r="AF38954" i="2"/>
  <c r="AF38956" i="2"/>
  <c r="AF38957" i="2"/>
  <c r="AF38958" i="2"/>
  <c r="AF38959" i="2"/>
  <c r="AF38960" i="2"/>
  <c r="AF38961" i="2"/>
  <c r="AF38962" i="2"/>
  <c r="AF38963" i="2"/>
  <c r="AF38964" i="2"/>
  <c r="AF38965" i="2"/>
  <c r="AF38966" i="2"/>
  <c r="AF38968" i="2"/>
  <c r="AF38969" i="2"/>
  <c r="AF38970" i="2"/>
  <c r="AF38971" i="2"/>
  <c r="AF38972" i="2"/>
  <c r="AF38973" i="2"/>
  <c r="AF38974" i="2"/>
  <c r="AF38975" i="2"/>
  <c r="AF38976" i="2"/>
  <c r="AF38977" i="2"/>
  <c r="AF38978" i="2"/>
  <c r="AF38980" i="2"/>
  <c r="AF38981" i="2"/>
  <c r="AF38982" i="2"/>
  <c r="AF38983" i="2"/>
  <c r="AF38984" i="2"/>
  <c r="AF38985" i="2"/>
  <c r="AF38986" i="2"/>
  <c r="AF38987" i="2"/>
  <c r="AF38988" i="2"/>
  <c r="AF38989" i="2"/>
  <c r="AF38990" i="2"/>
  <c r="AF38992" i="2"/>
  <c r="AF38993" i="2"/>
  <c r="AF38994" i="2"/>
  <c r="AF38995" i="2"/>
  <c r="AF38996" i="2"/>
  <c r="AF38997" i="2"/>
  <c r="AF38998" i="2"/>
  <c r="AF38999" i="2"/>
  <c r="AF39000" i="2"/>
  <c r="AF39001" i="2"/>
  <c r="AF39002" i="2"/>
  <c r="AF39004" i="2"/>
  <c r="AF39005" i="2"/>
  <c r="AF39006" i="2"/>
  <c r="AF39007" i="2"/>
  <c r="AF39008" i="2"/>
  <c r="AF39009" i="2"/>
  <c r="AF39010" i="2"/>
  <c r="AF39011" i="2"/>
  <c r="AF39012" i="2"/>
  <c r="AF39013" i="2"/>
  <c r="AF39014" i="2"/>
  <c r="AF39016" i="2"/>
  <c r="AF39017" i="2"/>
  <c r="AF39018" i="2"/>
  <c r="AF39019" i="2"/>
  <c r="AF39020" i="2"/>
  <c r="AF39021" i="2"/>
  <c r="AF39022" i="2"/>
  <c r="AF39023" i="2"/>
  <c r="AF39024" i="2"/>
  <c r="AF39025" i="2"/>
  <c r="AF39026" i="2"/>
  <c r="AF39028" i="2"/>
  <c r="AF39029" i="2"/>
  <c r="AF39030" i="2"/>
  <c r="AF39031" i="2"/>
  <c r="AF39032" i="2"/>
  <c r="AF39033" i="2"/>
  <c r="AF39034" i="2"/>
  <c r="AF39035" i="2"/>
  <c r="AF39036" i="2"/>
  <c r="AF39037" i="2"/>
  <c r="AF39038" i="2"/>
  <c r="AF39040" i="2"/>
  <c r="AF39041" i="2"/>
  <c r="AF39042" i="2"/>
  <c r="AF39043" i="2"/>
  <c r="AF39044" i="2"/>
  <c r="AF39045" i="2"/>
  <c r="AF39046" i="2"/>
  <c r="AF39047" i="2"/>
  <c r="AF39048" i="2"/>
  <c r="AF39049" i="2"/>
  <c r="AF39050" i="2"/>
  <c r="AF39052" i="2"/>
  <c r="AF39053" i="2"/>
  <c r="AF39054" i="2"/>
  <c r="AF39055" i="2"/>
  <c r="AF39056" i="2"/>
  <c r="AF39057" i="2"/>
  <c r="AF39058" i="2"/>
  <c r="AF39059" i="2"/>
  <c r="AF39060" i="2"/>
  <c r="AF39061" i="2"/>
  <c r="AF39062" i="2"/>
  <c r="AF39064" i="2"/>
  <c r="AF39065" i="2"/>
  <c r="AF39066" i="2"/>
  <c r="AF39067" i="2"/>
  <c r="AF39068" i="2"/>
  <c r="AF39069" i="2"/>
  <c r="AF39070" i="2"/>
  <c r="AF39071" i="2"/>
  <c r="AF39072" i="2"/>
  <c r="AF39073" i="2"/>
  <c r="AF39074" i="2"/>
  <c r="AF39076" i="2"/>
  <c r="AF39077" i="2"/>
  <c r="AF39078" i="2"/>
  <c r="AF39079" i="2"/>
  <c r="AF39080" i="2"/>
  <c r="AF39081" i="2"/>
  <c r="AF39082" i="2"/>
  <c r="AF39083" i="2"/>
  <c r="AF39084" i="2"/>
  <c r="AF39085" i="2"/>
  <c r="AF39086" i="2"/>
  <c r="AF39088" i="2"/>
  <c r="AF39089" i="2"/>
  <c r="AF39090" i="2"/>
  <c r="AF39091" i="2"/>
  <c r="AF39092" i="2"/>
  <c r="AF39093" i="2"/>
  <c r="AF39094" i="2"/>
  <c r="AF39095" i="2"/>
  <c r="AF39096" i="2"/>
  <c r="AF39097" i="2"/>
  <c r="AF39098" i="2"/>
  <c r="AF39100" i="2"/>
  <c r="AF39101" i="2"/>
  <c r="AF39102" i="2"/>
  <c r="AF39103" i="2"/>
  <c r="AF39104" i="2"/>
  <c r="AF39105" i="2"/>
  <c r="AF39106" i="2"/>
  <c r="AF39107" i="2"/>
  <c r="AF39108" i="2"/>
  <c r="AF39109" i="2"/>
  <c r="AF39110" i="2"/>
  <c r="AF39112" i="2"/>
  <c r="AF39113" i="2"/>
  <c r="AF39114" i="2"/>
  <c r="AF39115" i="2"/>
  <c r="AF39116" i="2"/>
  <c r="AF39117" i="2"/>
  <c r="AF39118" i="2"/>
  <c r="AF39119" i="2"/>
  <c r="AF39120" i="2"/>
  <c r="AF39121" i="2"/>
  <c r="AF39122" i="2"/>
  <c r="AF39124" i="2"/>
  <c r="AF39125" i="2"/>
  <c r="AF39126" i="2"/>
  <c r="AF39127" i="2"/>
  <c r="AF39128" i="2"/>
  <c r="AF39129" i="2"/>
  <c r="AF39130" i="2"/>
  <c r="AF39131" i="2"/>
  <c r="AF39132" i="2"/>
  <c r="AF39133" i="2"/>
  <c r="AF39134" i="2"/>
  <c r="AF39136" i="2"/>
  <c r="AF39137" i="2"/>
  <c r="AF39138" i="2"/>
  <c r="AF39139" i="2"/>
  <c r="AF39140" i="2"/>
  <c r="AF39141" i="2"/>
  <c r="AF39142" i="2"/>
  <c r="AF39143" i="2"/>
  <c r="AF39144" i="2"/>
  <c r="AF39145" i="2"/>
  <c r="AF39146" i="2"/>
  <c r="AF39148" i="2"/>
  <c r="AF39149" i="2"/>
  <c r="AF39150" i="2"/>
  <c r="AF39151" i="2"/>
  <c r="AF39152" i="2"/>
  <c r="AF39153" i="2"/>
  <c r="AF39154" i="2"/>
  <c r="AF39155" i="2"/>
  <c r="AF39156" i="2"/>
  <c r="AF39157" i="2"/>
  <c r="AF39158" i="2"/>
  <c r="AF39160" i="2"/>
  <c r="AF39161" i="2"/>
  <c r="AF39162" i="2"/>
  <c r="AF39163" i="2"/>
  <c r="AF39164" i="2"/>
  <c r="AF39165" i="2"/>
  <c r="AF39166" i="2"/>
  <c r="AF39167" i="2"/>
  <c r="AF39168" i="2"/>
  <c r="AF39169" i="2"/>
  <c r="AF39170" i="2"/>
  <c r="AF39172" i="2"/>
  <c r="AF39173" i="2"/>
  <c r="AF39174" i="2"/>
  <c r="AF39175" i="2"/>
  <c r="AF39176" i="2"/>
  <c r="AF39177" i="2"/>
  <c r="AF39178" i="2"/>
  <c r="AF39179" i="2"/>
  <c r="AF39180" i="2"/>
  <c r="AF39181" i="2"/>
  <c r="AF39182" i="2"/>
  <c r="AF39184" i="2"/>
  <c r="AF39185" i="2"/>
  <c r="AF39186" i="2"/>
  <c r="AF39187" i="2"/>
  <c r="AF39188" i="2"/>
  <c r="AF39189" i="2"/>
  <c r="AF39190" i="2"/>
  <c r="AF39191" i="2"/>
  <c r="AF39192" i="2"/>
  <c r="AF39193" i="2"/>
  <c r="AF39194" i="2"/>
  <c r="AF39196" i="2"/>
  <c r="AF39197" i="2"/>
  <c r="AF39198" i="2"/>
  <c r="AF39199" i="2"/>
  <c r="AF39200" i="2"/>
  <c r="AF39201" i="2"/>
  <c r="AF39202" i="2"/>
  <c r="AF39203" i="2"/>
  <c r="AF39204" i="2"/>
  <c r="AF39205" i="2"/>
  <c r="AF39206" i="2"/>
  <c r="AF39208" i="2"/>
  <c r="AF39209" i="2"/>
  <c r="AF39210" i="2"/>
  <c r="AF39211" i="2"/>
  <c r="AF39212" i="2"/>
  <c r="AF39213" i="2"/>
  <c r="AF39214" i="2"/>
  <c r="AF39215" i="2"/>
  <c r="AF39216" i="2"/>
  <c r="AF39217" i="2"/>
  <c r="AF39218" i="2"/>
  <c r="AF39220" i="2"/>
  <c r="AF39221" i="2"/>
  <c r="AF39222" i="2"/>
  <c r="AF39223" i="2"/>
  <c r="AF39224" i="2"/>
  <c r="AF39225" i="2"/>
  <c r="AF39226" i="2"/>
  <c r="AF39227" i="2"/>
  <c r="AF39228" i="2"/>
  <c r="AF39229" i="2"/>
  <c r="AF39230" i="2"/>
  <c r="AF39232" i="2"/>
  <c r="AF39233" i="2"/>
  <c r="AF39234" i="2"/>
  <c r="AF39235" i="2"/>
  <c r="AF39236" i="2"/>
  <c r="AF39237" i="2"/>
  <c r="AF39238" i="2"/>
  <c r="AF39239" i="2"/>
  <c r="AF39240" i="2"/>
  <c r="AF39241" i="2"/>
  <c r="AF39242" i="2"/>
  <c r="AF39244" i="2"/>
  <c r="AF39245" i="2"/>
  <c r="AF39246" i="2"/>
  <c r="AF39247" i="2"/>
  <c r="AF39248" i="2"/>
  <c r="AF39249" i="2"/>
  <c r="AF39250" i="2"/>
  <c r="AF39251" i="2"/>
  <c r="AF39252" i="2"/>
  <c r="AF39253" i="2"/>
  <c r="AF39254" i="2"/>
  <c r="AF39256" i="2"/>
  <c r="AF39257" i="2"/>
  <c r="AF39258" i="2"/>
  <c r="AF39259" i="2"/>
  <c r="AF39260" i="2"/>
  <c r="AF39261" i="2"/>
  <c r="AF39262" i="2"/>
  <c r="AF39263" i="2"/>
  <c r="AF39264" i="2"/>
  <c r="AF39265" i="2"/>
  <c r="AF39266" i="2"/>
  <c r="AF39268" i="2"/>
  <c r="AF39269" i="2"/>
  <c r="AF39270" i="2"/>
  <c r="AF39271" i="2"/>
  <c r="AF39272" i="2"/>
  <c r="AF39273" i="2"/>
  <c r="AF39274" i="2"/>
  <c r="AF39275" i="2"/>
  <c r="AF39276" i="2"/>
  <c r="AF39277" i="2"/>
  <c r="AF39278" i="2"/>
  <c r="AF39280" i="2"/>
  <c r="AF39281" i="2"/>
  <c r="AF39282" i="2"/>
  <c r="AF39283" i="2"/>
  <c r="AF39284" i="2"/>
  <c r="AF39285" i="2"/>
  <c r="AF39286" i="2"/>
  <c r="AF39287" i="2"/>
  <c r="AF39288" i="2"/>
  <c r="AF39289" i="2"/>
  <c r="AF39290" i="2"/>
  <c r="AF39292" i="2"/>
  <c r="AF39293" i="2"/>
  <c r="AF39294" i="2"/>
  <c r="AF39295" i="2"/>
  <c r="AF39296" i="2"/>
  <c r="AF39297" i="2"/>
  <c r="AF39298" i="2"/>
  <c r="AF39299" i="2"/>
  <c r="AF39300" i="2"/>
  <c r="AF39301" i="2"/>
  <c r="AF39302" i="2"/>
  <c r="AF39304" i="2"/>
  <c r="AF39305" i="2"/>
  <c r="AF39306" i="2"/>
  <c r="AF39307" i="2"/>
  <c r="AF39308" i="2"/>
  <c r="AF39309" i="2"/>
  <c r="AF39310" i="2"/>
  <c r="AF39311" i="2"/>
  <c r="AF39312" i="2"/>
  <c r="AF39313" i="2"/>
  <c r="AF39314" i="2"/>
  <c r="AF39316" i="2"/>
  <c r="AF39317" i="2"/>
  <c r="AF39318" i="2"/>
  <c r="AF39319" i="2"/>
  <c r="AF39320" i="2"/>
  <c r="AF39321" i="2"/>
  <c r="AF39322" i="2"/>
  <c r="AF39323" i="2"/>
  <c r="AF39324" i="2"/>
  <c r="AF39325" i="2"/>
  <c r="AF39326" i="2"/>
  <c r="AF39328" i="2"/>
  <c r="AF39329" i="2"/>
  <c r="AF39330" i="2"/>
  <c r="AF39331" i="2"/>
  <c r="AF39332" i="2"/>
  <c r="AF39333" i="2"/>
  <c r="AF39334" i="2"/>
  <c r="AF39335" i="2"/>
  <c r="AF39336" i="2"/>
  <c r="AF39337" i="2"/>
  <c r="AF39338" i="2"/>
  <c r="AF39340" i="2"/>
  <c r="AF39341" i="2"/>
  <c r="AF39342" i="2"/>
  <c r="AF39343" i="2"/>
  <c r="AF39344" i="2"/>
  <c r="AF39345" i="2"/>
  <c r="AF39346" i="2"/>
  <c r="AF39347" i="2"/>
  <c r="AF39348" i="2"/>
  <c r="AF39349" i="2"/>
  <c r="AF39350" i="2"/>
  <c r="AF39352" i="2"/>
  <c r="AF39353" i="2"/>
  <c r="AF39354" i="2"/>
  <c r="AF39355" i="2"/>
  <c r="AF39356" i="2"/>
  <c r="AF39357" i="2"/>
  <c r="AF39358" i="2"/>
  <c r="AF39359" i="2"/>
  <c r="AF39360" i="2"/>
  <c r="AF39361" i="2"/>
  <c r="AF39362" i="2"/>
  <c r="AF39364" i="2"/>
  <c r="AF39365" i="2"/>
  <c r="AF39366" i="2"/>
  <c r="AF39367" i="2"/>
  <c r="AF39368" i="2"/>
  <c r="AF39369" i="2"/>
  <c r="AF39370" i="2"/>
  <c r="AF39371" i="2"/>
  <c r="AF39372" i="2"/>
  <c r="AF39373" i="2"/>
  <c r="AF39374" i="2"/>
  <c r="AF39376" i="2"/>
  <c r="AF39377" i="2"/>
  <c r="AF39378" i="2"/>
  <c r="AF39379" i="2"/>
  <c r="AF39380" i="2"/>
  <c r="AF39381" i="2"/>
  <c r="AF39382" i="2"/>
  <c r="AF39383" i="2"/>
  <c r="AF39384" i="2"/>
  <c r="AF39385" i="2"/>
  <c r="AF39386" i="2"/>
  <c r="AF39388" i="2"/>
  <c r="AF39389" i="2"/>
  <c r="AF39390" i="2"/>
  <c r="AF39391" i="2"/>
  <c r="AF39392" i="2"/>
  <c r="AF39393" i="2"/>
  <c r="AF39394" i="2"/>
  <c r="AF39395" i="2"/>
  <c r="AF39396" i="2"/>
  <c r="AF39397" i="2"/>
  <c r="AF39398" i="2"/>
  <c r="AF39400" i="2"/>
  <c r="AF39401" i="2"/>
  <c r="AF39402" i="2"/>
  <c r="AF39403" i="2"/>
  <c r="AF39404" i="2"/>
  <c r="AF39405" i="2"/>
  <c r="AF39406" i="2"/>
  <c r="AF39407" i="2"/>
  <c r="AF39408" i="2"/>
  <c r="AF39409" i="2"/>
  <c r="AF39410" i="2"/>
  <c r="AF39412" i="2"/>
  <c r="AF39413" i="2"/>
  <c r="AF39414" i="2"/>
  <c r="AF39415" i="2"/>
  <c r="AF39416" i="2"/>
  <c r="AF39417" i="2"/>
  <c r="AF39418" i="2"/>
  <c r="AF39419" i="2"/>
  <c r="AF39420" i="2"/>
  <c r="AF39421" i="2"/>
  <c r="AF39422" i="2"/>
  <c r="AF39424" i="2"/>
  <c r="AF39425" i="2"/>
  <c r="AF39426" i="2"/>
  <c r="AF39427" i="2"/>
  <c r="AF39428" i="2"/>
  <c r="AF39429" i="2"/>
  <c r="AF39430" i="2"/>
  <c r="AF39431" i="2"/>
  <c r="AF39432" i="2"/>
  <c r="AF39433" i="2"/>
  <c r="AF39434" i="2"/>
  <c r="AF39436" i="2"/>
  <c r="AF39437" i="2"/>
  <c r="AF39438" i="2"/>
  <c r="AF39439" i="2"/>
  <c r="AF39440" i="2"/>
  <c r="AF39441" i="2"/>
  <c r="AF39442" i="2"/>
  <c r="AF39443" i="2"/>
  <c r="AF39444" i="2"/>
  <c r="AF39445" i="2"/>
  <c r="AF39446" i="2"/>
  <c r="AF39448" i="2"/>
  <c r="AF39449" i="2"/>
  <c r="AF39450" i="2"/>
  <c r="AF39451" i="2"/>
  <c r="AF39452" i="2"/>
  <c r="AF39453" i="2"/>
  <c r="AF39454" i="2"/>
  <c r="AF39455" i="2"/>
  <c r="AF39456" i="2"/>
  <c r="AF39457" i="2"/>
  <c r="AF39458" i="2"/>
  <c r="AF39460" i="2"/>
  <c r="AF39461" i="2"/>
  <c r="AF39462" i="2"/>
  <c r="AF39463" i="2"/>
  <c r="AF39464" i="2"/>
  <c r="AF39465" i="2"/>
  <c r="AF39466" i="2"/>
  <c r="AF39467" i="2"/>
  <c r="AF39468" i="2"/>
  <c r="AF39469" i="2"/>
  <c r="AF39470" i="2"/>
  <c r="AF39472" i="2"/>
  <c r="AF39473" i="2"/>
  <c r="AF39474" i="2"/>
  <c r="AF39475" i="2"/>
  <c r="AF39476" i="2"/>
  <c r="AF39477" i="2"/>
  <c r="AF39478" i="2"/>
  <c r="AF39479" i="2"/>
  <c r="AF39480" i="2"/>
  <c r="AF39481" i="2"/>
  <c r="AF39482" i="2"/>
  <c r="AF39484" i="2"/>
  <c r="AF39485" i="2"/>
  <c r="AF39486" i="2"/>
  <c r="AF39487" i="2"/>
  <c r="AF39488" i="2"/>
  <c r="AF39489" i="2"/>
  <c r="AF39490" i="2"/>
  <c r="AF39491" i="2"/>
  <c r="AF39492" i="2"/>
  <c r="AF39493" i="2"/>
  <c r="AF39494" i="2"/>
  <c r="AF39496" i="2"/>
  <c r="AF39497" i="2"/>
  <c r="AF39498" i="2"/>
  <c r="AF39499" i="2"/>
  <c r="AF39500" i="2"/>
  <c r="AF39501" i="2"/>
  <c r="AF39502" i="2"/>
  <c r="AF39503" i="2"/>
  <c r="AF39504" i="2"/>
  <c r="AF39505" i="2"/>
  <c r="AF39506" i="2"/>
  <c r="AF39508" i="2"/>
  <c r="AF39509" i="2"/>
  <c r="AF39510" i="2"/>
  <c r="AF39511" i="2"/>
  <c r="AF39512" i="2"/>
  <c r="AF39513" i="2"/>
  <c r="AF39514" i="2"/>
  <c r="AF39515" i="2"/>
  <c r="AF39516" i="2"/>
  <c r="AF39517" i="2"/>
  <c r="AF39518" i="2"/>
  <c r="AF39520" i="2"/>
  <c r="AF39521" i="2"/>
  <c r="AF39522" i="2"/>
  <c r="AF39523" i="2"/>
  <c r="AF39524" i="2"/>
  <c r="AF39525" i="2"/>
  <c r="AF39526" i="2"/>
  <c r="AF39527" i="2"/>
  <c r="AF39528" i="2"/>
  <c r="AF39529" i="2"/>
  <c r="AF39530" i="2"/>
  <c r="AF39532" i="2"/>
  <c r="AF39533" i="2"/>
  <c r="AF39534" i="2"/>
  <c r="AF39535" i="2"/>
  <c r="AF39536" i="2"/>
  <c r="AF39537" i="2"/>
  <c r="AF39538" i="2"/>
  <c r="AF39539" i="2"/>
  <c r="AF39540" i="2"/>
  <c r="AF39541" i="2"/>
  <c r="AF39542" i="2"/>
  <c r="AF39544" i="2"/>
  <c r="AF39545" i="2"/>
  <c r="AF39546" i="2"/>
  <c r="AF39547" i="2"/>
  <c r="AF39548" i="2"/>
  <c r="AF39549" i="2"/>
  <c r="AF39550" i="2"/>
  <c r="AF39551" i="2"/>
  <c r="AF39552" i="2"/>
  <c r="AF39553" i="2"/>
  <c r="AF39554" i="2"/>
  <c r="AF39556" i="2"/>
  <c r="AF39557" i="2"/>
  <c r="AF39558" i="2"/>
  <c r="AF39559" i="2"/>
  <c r="AF39560" i="2"/>
  <c r="AF39561" i="2"/>
  <c r="AF39562" i="2"/>
  <c r="AF39563" i="2"/>
  <c r="AF39564" i="2"/>
  <c r="AF39565" i="2"/>
  <c r="AF39566" i="2"/>
  <c r="AF39568" i="2"/>
  <c r="AF39569" i="2"/>
  <c r="AF39570" i="2"/>
  <c r="AF39571" i="2"/>
  <c r="AF39572" i="2"/>
  <c r="AF39573" i="2"/>
  <c r="AF39574" i="2"/>
  <c r="AF39575" i="2"/>
  <c r="AF39576" i="2"/>
  <c r="AF39577" i="2"/>
  <c r="AF39578" i="2"/>
  <c r="AF39580" i="2"/>
  <c r="AF39581" i="2"/>
  <c r="AF39582" i="2"/>
  <c r="AF39583" i="2"/>
  <c r="AF39584" i="2"/>
  <c r="AF39585" i="2"/>
  <c r="AF39586" i="2"/>
  <c r="AF39587" i="2"/>
  <c r="AF39588" i="2"/>
  <c r="AF39589" i="2"/>
  <c r="AF39590" i="2"/>
  <c r="AF39592" i="2"/>
  <c r="AF39593" i="2"/>
  <c r="AF39594" i="2"/>
  <c r="AF39595" i="2"/>
  <c r="AF39596" i="2"/>
  <c r="AF39597" i="2"/>
  <c r="AF39598" i="2"/>
  <c r="AF39599" i="2"/>
  <c r="AF39600" i="2"/>
  <c r="AF39601" i="2"/>
  <c r="AF39602" i="2"/>
  <c r="AF39604" i="2"/>
  <c r="AF39605" i="2"/>
  <c r="AF39606" i="2"/>
  <c r="AF39607" i="2"/>
  <c r="AF39608" i="2"/>
  <c r="AF39609" i="2"/>
  <c r="AF39610" i="2"/>
  <c r="AF39611" i="2"/>
  <c r="AF39612" i="2"/>
  <c r="AF39613" i="2"/>
  <c r="AF39614" i="2"/>
  <c r="AF39616" i="2"/>
  <c r="AF39617" i="2"/>
  <c r="AF39618" i="2"/>
  <c r="AF39619" i="2"/>
  <c r="AF39620" i="2"/>
  <c r="AF39621" i="2"/>
  <c r="AF39622" i="2"/>
  <c r="AF39623" i="2"/>
  <c r="AF39624" i="2"/>
  <c r="AF39625" i="2"/>
  <c r="AF39626" i="2"/>
  <c r="AF39628" i="2"/>
  <c r="AF39629" i="2"/>
  <c r="AF39630" i="2"/>
  <c r="AF39631" i="2"/>
  <c r="AF39632" i="2"/>
  <c r="AF39633" i="2"/>
  <c r="AF39634" i="2"/>
  <c r="AF39635" i="2"/>
  <c r="AF39636" i="2"/>
  <c r="AF39637" i="2"/>
  <c r="AF39638" i="2"/>
  <c r="AF39640" i="2"/>
  <c r="AF39641" i="2"/>
  <c r="AF39642" i="2"/>
  <c r="AF39643" i="2"/>
  <c r="AF39644" i="2"/>
  <c r="AF39645" i="2"/>
  <c r="AF39646" i="2"/>
  <c r="AF39647" i="2"/>
  <c r="AF39648" i="2"/>
  <c r="AF39649" i="2"/>
  <c r="AF39650" i="2"/>
  <c r="AF39652" i="2"/>
  <c r="AF39653" i="2"/>
  <c r="AF39654" i="2"/>
  <c r="AF39655" i="2"/>
  <c r="AF39656" i="2"/>
  <c r="AF39657" i="2"/>
  <c r="AF39658" i="2"/>
  <c r="AF39659" i="2"/>
  <c r="AF39660" i="2"/>
  <c r="AF39661" i="2"/>
  <c r="AF39662" i="2"/>
  <c r="AF39664" i="2"/>
  <c r="AF39665" i="2"/>
  <c r="AF39666" i="2"/>
  <c r="AF39667" i="2"/>
  <c r="AF39668" i="2"/>
  <c r="AF39669" i="2"/>
  <c r="AF39670" i="2"/>
  <c r="AF39671" i="2"/>
  <c r="AF39672" i="2"/>
  <c r="AF39673" i="2"/>
  <c r="AF39674" i="2"/>
  <c r="AF39676" i="2"/>
  <c r="AF39677" i="2"/>
  <c r="AF39678" i="2"/>
  <c r="D1" i="13" l="1"/>
  <c r="H21" i="8"/>
  <c r="H4" i="8"/>
  <c r="H6" i="8"/>
  <c r="H8" i="8"/>
  <c r="H10" i="8"/>
  <c r="H12" i="8"/>
  <c r="H14" i="8"/>
  <c r="H16" i="8"/>
  <c r="H18" i="8"/>
  <c r="H20" i="8"/>
  <c r="H22" i="8"/>
  <c r="H5" i="8"/>
  <c r="H7" i="8"/>
  <c r="H9" i="8"/>
  <c r="H11" i="8"/>
  <c r="H13" i="8"/>
  <c r="H15" i="8"/>
  <c r="H17" i="8"/>
  <c r="H19" i="8"/>
  <c r="I4" i="2" l="1"/>
  <c r="K105124" i="2" l="1"/>
  <c r="K105123" i="2"/>
  <c r="K105122" i="2"/>
  <c r="K105121" i="2"/>
  <c r="K105120" i="2"/>
  <c r="K105119" i="2"/>
  <c r="K105118" i="2"/>
  <c r="K105117" i="2"/>
  <c r="K105116" i="2"/>
  <c r="K105115" i="2"/>
  <c r="K105114" i="2"/>
  <c r="K105113" i="2"/>
  <c r="K105112" i="2"/>
  <c r="K105111" i="2"/>
  <c r="K105110" i="2"/>
  <c r="K105109" i="2"/>
  <c r="K105108" i="2"/>
  <c r="K105107" i="2"/>
  <c r="K105106" i="2"/>
  <c r="K105105" i="2"/>
  <c r="K105104" i="2"/>
  <c r="K105103" i="2"/>
  <c r="K105102" i="2"/>
  <c r="K105101" i="2"/>
  <c r="K105100" i="2"/>
  <c r="K105099" i="2"/>
  <c r="K105098" i="2"/>
  <c r="K105097" i="2"/>
  <c r="K105096" i="2"/>
  <c r="K105095" i="2"/>
  <c r="K105094" i="2"/>
  <c r="K105093" i="2"/>
  <c r="K105092" i="2"/>
  <c r="K105091" i="2"/>
  <c r="K105090" i="2"/>
  <c r="K105089" i="2"/>
  <c r="K105088" i="2"/>
  <c r="K105087" i="2"/>
  <c r="K105086" i="2"/>
  <c r="K105085" i="2"/>
  <c r="K105084" i="2"/>
  <c r="K105083" i="2"/>
  <c r="K105082" i="2"/>
  <c r="K105081" i="2"/>
  <c r="K105080" i="2"/>
  <c r="K105079" i="2"/>
  <c r="K105078" i="2"/>
  <c r="K105077" i="2"/>
  <c r="K105076" i="2"/>
  <c r="K105075" i="2"/>
  <c r="K105074" i="2"/>
  <c r="K105073" i="2"/>
  <c r="K105072" i="2"/>
  <c r="K105071" i="2"/>
  <c r="K105070" i="2"/>
  <c r="K105069" i="2"/>
  <c r="K105068" i="2"/>
  <c r="K105067" i="2"/>
  <c r="K105066" i="2"/>
  <c r="K105065" i="2"/>
  <c r="K105064" i="2"/>
  <c r="K105063" i="2"/>
  <c r="K105062" i="2"/>
  <c r="K105061" i="2"/>
  <c r="K105060" i="2"/>
  <c r="K105059" i="2"/>
  <c r="K105058" i="2"/>
  <c r="K105057" i="2"/>
  <c r="K105056" i="2"/>
  <c r="K105055" i="2"/>
  <c r="K105054" i="2"/>
  <c r="K105053" i="2"/>
  <c r="K105052" i="2"/>
  <c r="K105051" i="2"/>
  <c r="K105050" i="2"/>
  <c r="K105049" i="2"/>
  <c r="K105048" i="2"/>
  <c r="K105047" i="2"/>
  <c r="K105046" i="2"/>
  <c r="K105045" i="2"/>
  <c r="K105044" i="2"/>
  <c r="K105043" i="2"/>
  <c r="K105042" i="2"/>
  <c r="K105041" i="2"/>
  <c r="K105040" i="2"/>
  <c r="K105039" i="2"/>
  <c r="K105038" i="2"/>
  <c r="K105037" i="2"/>
  <c r="K105036" i="2"/>
  <c r="K105035" i="2"/>
  <c r="K105034" i="2"/>
  <c r="K105033" i="2"/>
  <c r="K105032" i="2"/>
  <c r="K105031" i="2"/>
  <c r="K105030" i="2"/>
  <c r="K105029" i="2"/>
  <c r="K105028" i="2"/>
  <c r="K105027" i="2"/>
  <c r="K105026" i="2"/>
  <c r="K105025" i="2"/>
  <c r="K105024" i="2"/>
  <c r="K105023" i="2"/>
  <c r="K105022" i="2"/>
  <c r="K105021" i="2"/>
  <c r="K105020" i="2"/>
  <c r="K105019" i="2"/>
  <c r="K105018" i="2"/>
  <c r="K105017" i="2"/>
  <c r="K105016" i="2"/>
  <c r="K105015" i="2"/>
  <c r="K105014" i="2"/>
  <c r="K105013" i="2"/>
  <c r="K105012" i="2"/>
  <c r="K105011" i="2"/>
  <c r="K105010" i="2"/>
  <c r="K105009" i="2"/>
  <c r="K105008" i="2"/>
  <c r="K105007" i="2"/>
  <c r="K105006" i="2"/>
  <c r="K105005" i="2"/>
  <c r="K105004" i="2"/>
  <c r="K105003" i="2"/>
  <c r="K105002" i="2"/>
  <c r="K105001" i="2"/>
  <c r="K105000" i="2"/>
  <c r="K104999" i="2"/>
  <c r="K104998" i="2"/>
  <c r="K104997" i="2"/>
  <c r="K104996" i="2"/>
  <c r="K104995" i="2"/>
  <c r="K104994" i="2"/>
  <c r="K104993" i="2"/>
  <c r="K104992" i="2"/>
  <c r="K104991" i="2"/>
  <c r="K104990" i="2"/>
  <c r="K104989" i="2"/>
  <c r="K104988" i="2"/>
  <c r="K104987" i="2"/>
  <c r="K104986" i="2"/>
  <c r="K104985" i="2"/>
  <c r="K104984" i="2"/>
  <c r="K104983" i="2"/>
  <c r="K104982" i="2"/>
  <c r="K104981" i="2"/>
  <c r="K104980" i="2"/>
  <c r="K104979" i="2"/>
  <c r="K104978" i="2"/>
  <c r="K104977" i="2"/>
  <c r="K104976" i="2"/>
  <c r="K104975" i="2"/>
  <c r="K104974" i="2"/>
  <c r="K104973" i="2"/>
  <c r="K104972" i="2"/>
  <c r="K104971" i="2"/>
  <c r="K104970" i="2"/>
  <c r="K104969" i="2"/>
  <c r="K104968" i="2"/>
  <c r="K104967" i="2"/>
  <c r="K104966" i="2"/>
  <c r="K104965" i="2"/>
  <c r="K104964" i="2"/>
  <c r="K104963" i="2"/>
  <c r="K104962" i="2"/>
  <c r="K104961" i="2"/>
  <c r="K104960" i="2"/>
  <c r="K104959" i="2"/>
  <c r="K104958" i="2"/>
  <c r="K104957" i="2"/>
  <c r="K104956" i="2"/>
  <c r="K104955" i="2"/>
  <c r="K104954" i="2"/>
  <c r="K104953" i="2"/>
  <c r="K104952" i="2"/>
  <c r="K104951" i="2"/>
  <c r="K104950" i="2"/>
  <c r="K104949" i="2"/>
  <c r="K104948" i="2"/>
  <c r="K104947" i="2"/>
  <c r="K104946" i="2"/>
  <c r="K104945" i="2"/>
  <c r="K104944" i="2"/>
  <c r="K104943" i="2"/>
  <c r="K104942" i="2"/>
  <c r="K104941" i="2"/>
  <c r="K104940" i="2"/>
  <c r="K104939" i="2"/>
  <c r="K104938" i="2"/>
  <c r="K104937" i="2"/>
  <c r="K104936" i="2"/>
  <c r="K104935" i="2"/>
  <c r="K104934" i="2"/>
  <c r="K104933" i="2"/>
  <c r="K104932" i="2"/>
  <c r="K104931" i="2"/>
  <c r="K104930" i="2"/>
  <c r="K104929" i="2"/>
  <c r="K104928" i="2"/>
  <c r="K104927" i="2"/>
  <c r="K104926" i="2"/>
  <c r="K104925" i="2"/>
  <c r="K104924" i="2"/>
  <c r="K104923" i="2"/>
  <c r="K104922" i="2"/>
  <c r="K104921" i="2"/>
  <c r="K104920" i="2"/>
  <c r="K104919" i="2"/>
  <c r="K104918" i="2"/>
  <c r="K104917" i="2"/>
  <c r="K104916" i="2"/>
  <c r="K104915" i="2"/>
  <c r="K104914" i="2"/>
  <c r="K104913" i="2"/>
  <c r="K104912" i="2"/>
  <c r="K104911" i="2"/>
  <c r="K104910" i="2"/>
  <c r="K104909" i="2"/>
  <c r="K104908" i="2"/>
  <c r="K104907" i="2"/>
  <c r="K104906" i="2"/>
  <c r="K104905" i="2"/>
  <c r="K104904" i="2"/>
  <c r="K104903" i="2"/>
  <c r="K104902" i="2"/>
  <c r="K104901" i="2"/>
  <c r="K104900" i="2"/>
  <c r="K104899" i="2"/>
  <c r="K104898" i="2"/>
  <c r="K104897" i="2"/>
  <c r="K104896" i="2"/>
  <c r="K104895" i="2"/>
  <c r="K104894" i="2"/>
  <c r="K104893" i="2"/>
  <c r="K104892" i="2"/>
  <c r="K104891" i="2"/>
  <c r="K104890" i="2"/>
  <c r="K104889" i="2"/>
  <c r="K104888" i="2"/>
  <c r="K104887" i="2"/>
  <c r="K104886" i="2"/>
  <c r="K104885" i="2"/>
  <c r="K104884" i="2"/>
  <c r="K104883" i="2"/>
  <c r="K104882" i="2"/>
  <c r="K104881" i="2"/>
  <c r="K104880" i="2"/>
  <c r="K104879" i="2"/>
  <c r="K104878" i="2"/>
  <c r="K104877" i="2"/>
  <c r="K104876" i="2"/>
  <c r="K104875" i="2"/>
  <c r="K104874" i="2"/>
  <c r="K104873" i="2"/>
  <c r="K104872" i="2"/>
  <c r="K104871" i="2"/>
  <c r="K104870" i="2"/>
  <c r="K104869" i="2"/>
  <c r="K104868" i="2"/>
  <c r="K104867" i="2"/>
  <c r="K104866" i="2"/>
  <c r="K104865" i="2"/>
  <c r="K104864" i="2"/>
  <c r="K104863" i="2"/>
  <c r="K104862" i="2"/>
  <c r="K104861" i="2"/>
  <c r="K104860" i="2"/>
  <c r="K104859" i="2"/>
  <c r="K104858" i="2"/>
  <c r="K104857" i="2"/>
  <c r="K104856" i="2"/>
  <c r="K104855" i="2"/>
  <c r="K104854" i="2"/>
  <c r="K104853" i="2"/>
  <c r="K104852" i="2"/>
  <c r="K104851" i="2"/>
  <c r="K104850" i="2"/>
  <c r="K104849" i="2"/>
  <c r="K104848" i="2"/>
  <c r="K104847" i="2"/>
  <c r="K104846" i="2"/>
  <c r="K104845" i="2"/>
  <c r="K104844" i="2"/>
  <c r="K104843" i="2"/>
  <c r="K104842" i="2"/>
  <c r="K104841" i="2"/>
  <c r="K104840" i="2"/>
  <c r="K104839" i="2"/>
  <c r="K104838" i="2"/>
  <c r="K104837" i="2"/>
  <c r="K104836" i="2"/>
  <c r="K104835" i="2"/>
  <c r="K104834" i="2"/>
  <c r="K104833" i="2"/>
  <c r="K104832" i="2"/>
  <c r="K104831" i="2"/>
  <c r="K104830" i="2"/>
  <c r="K104829" i="2"/>
  <c r="K104828" i="2"/>
  <c r="K104827" i="2"/>
  <c r="K104826" i="2"/>
  <c r="K104825" i="2"/>
  <c r="K104824" i="2"/>
  <c r="K104823" i="2"/>
  <c r="K104822" i="2"/>
  <c r="K104821" i="2"/>
  <c r="K104820" i="2"/>
  <c r="K104819" i="2"/>
  <c r="K104818" i="2"/>
  <c r="K104817" i="2"/>
  <c r="K104816" i="2"/>
  <c r="K104815" i="2"/>
  <c r="K104814" i="2"/>
  <c r="K104813" i="2"/>
  <c r="K104812" i="2"/>
  <c r="K104811" i="2"/>
  <c r="K104810" i="2"/>
  <c r="K104809" i="2"/>
  <c r="K104808" i="2"/>
  <c r="K104807" i="2"/>
  <c r="K104806" i="2"/>
  <c r="K104805" i="2"/>
  <c r="K104804" i="2"/>
  <c r="K104803" i="2"/>
  <c r="K104802" i="2"/>
  <c r="K104801" i="2"/>
  <c r="K104800" i="2"/>
  <c r="K104799" i="2"/>
  <c r="K104798" i="2"/>
  <c r="K104797" i="2"/>
  <c r="K104796" i="2"/>
  <c r="K104795" i="2"/>
  <c r="K104794" i="2"/>
  <c r="K104793" i="2"/>
  <c r="K104792" i="2"/>
  <c r="K104791" i="2"/>
  <c r="K104790" i="2"/>
  <c r="K104789" i="2"/>
  <c r="K104788" i="2"/>
  <c r="K104787" i="2"/>
  <c r="K104786" i="2"/>
  <c r="K104785" i="2"/>
  <c r="K104784" i="2"/>
  <c r="K104783" i="2"/>
  <c r="K104782" i="2"/>
  <c r="K104781" i="2"/>
  <c r="K104780" i="2"/>
  <c r="K104779" i="2"/>
  <c r="K104778" i="2"/>
  <c r="K104777" i="2"/>
  <c r="K104776" i="2"/>
  <c r="K104775" i="2"/>
  <c r="K104774" i="2"/>
  <c r="K104773" i="2"/>
  <c r="K104772" i="2"/>
  <c r="K104771" i="2"/>
  <c r="K104770" i="2"/>
  <c r="K104769" i="2"/>
  <c r="K104768" i="2"/>
  <c r="K104767" i="2"/>
  <c r="K104766" i="2"/>
  <c r="K104765" i="2"/>
  <c r="K104764" i="2"/>
  <c r="K104763" i="2"/>
  <c r="K104762" i="2"/>
  <c r="K104761" i="2"/>
  <c r="K104760" i="2"/>
  <c r="K104759" i="2"/>
  <c r="K104758" i="2"/>
  <c r="K104757" i="2"/>
  <c r="K104756" i="2"/>
  <c r="K104755" i="2"/>
  <c r="K104754" i="2"/>
  <c r="K104753" i="2"/>
  <c r="K104752" i="2"/>
  <c r="K104751" i="2"/>
  <c r="K104750" i="2"/>
  <c r="K104749" i="2"/>
  <c r="K104748" i="2"/>
  <c r="K104747" i="2"/>
  <c r="K104746" i="2"/>
  <c r="K104745" i="2"/>
  <c r="K104744" i="2"/>
  <c r="K104743" i="2"/>
  <c r="K104742" i="2"/>
  <c r="K104741" i="2"/>
  <c r="K104740" i="2"/>
  <c r="K104739" i="2"/>
  <c r="K104738" i="2"/>
  <c r="K104737" i="2"/>
  <c r="K104736" i="2"/>
  <c r="K104735" i="2"/>
  <c r="K104734" i="2"/>
  <c r="K104733" i="2"/>
  <c r="K104732" i="2"/>
  <c r="K104731" i="2"/>
  <c r="K104730" i="2"/>
  <c r="K104729" i="2"/>
  <c r="K104728" i="2"/>
  <c r="K104727" i="2"/>
  <c r="K104726" i="2"/>
  <c r="K104725" i="2"/>
  <c r="K104724" i="2"/>
  <c r="K104723" i="2"/>
  <c r="K104722" i="2"/>
  <c r="K104721" i="2"/>
  <c r="K104720" i="2"/>
  <c r="K104719" i="2"/>
  <c r="K104718" i="2"/>
  <c r="K104717" i="2"/>
  <c r="K104716" i="2"/>
  <c r="K104715" i="2"/>
  <c r="K104714" i="2"/>
  <c r="K104713" i="2"/>
  <c r="K104712" i="2"/>
  <c r="K104711" i="2"/>
  <c r="K104710" i="2"/>
  <c r="K104709" i="2"/>
  <c r="K104708" i="2"/>
  <c r="K104707" i="2"/>
  <c r="K104706" i="2"/>
  <c r="K104705" i="2"/>
  <c r="K104704" i="2"/>
  <c r="K104703" i="2"/>
  <c r="K104702" i="2"/>
  <c r="K104701" i="2"/>
  <c r="K104700" i="2"/>
  <c r="K104699" i="2"/>
  <c r="K104698" i="2"/>
  <c r="K104697" i="2"/>
  <c r="K104696" i="2"/>
  <c r="K104695" i="2"/>
  <c r="K104694" i="2"/>
  <c r="K104693" i="2"/>
  <c r="K104692" i="2"/>
  <c r="K104691" i="2"/>
  <c r="K104690" i="2"/>
  <c r="K104689" i="2"/>
  <c r="K104688" i="2"/>
  <c r="K104687" i="2"/>
  <c r="K104686" i="2"/>
  <c r="K104685" i="2"/>
  <c r="K104684" i="2"/>
  <c r="K104683" i="2"/>
  <c r="K104682" i="2"/>
  <c r="K104681" i="2"/>
  <c r="K104680" i="2"/>
  <c r="K104679" i="2"/>
  <c r="K104678" i="2"/>
  <c r="K104677" i="2"/>
  <c r="K104676" i="2"/>
  <c r="K104675" i="2"/>
  <c r="K104674" i="2"/>
  <c r="K104673" i="2"/>
  <c r="K104672" i="2"/>
  <c r="K104671" i="2"/>
  <c r="K104670" i="2"/>
  <c r="K104669" i="2"/>
  <c r="K104668" i="2"/>
  <c r="K104667" i="2"/>
  <c r="K104666" i="2"/>
  <c r="K104665" i="2"/>
  <c r="K104664" i="2"/>
  <c r="K104663" i="2"/>
  <c r="K104662" i="2"/>
  <c r="K104661" i="2"/>
  <c r="K104660" i="2"/>
  <c r="K104659" i="2"/>
  <c r="K104658" i="2"/>
  <c r="K104657" i="2"/>
  <c r="K104656" i="2"/>
  <c r="K104655" i="2"/>
  <c r="K104654" i="2"/>
  <c r="K104653" i="2"/>
  <c r="K104652" i="2"/>
  <c r="K104651" i="2"/>
  <c r="K104650" i="2"/>
  <c r="K104649" i="2"/>
  <c r="K104648" i="2"/>
  <c r="K104647" i="2"/>
  <c r="K104646" i="2"/>
  <c r="K104645" i="2"/>
  <c r="K104644" i="2"/>
  <c r="K104643" i="2"/>
  <c r="K104642" i="2"/>
  <c r="K104641" i="2"/>
  <c r="K104640" i="2"/>
  <c r="K104639" i="2"/>
  <c r="K104638" i="2"/>
  <c r="K104637" i="2"/>
  <c r="K104636" i="2"/>
  <c r="K104635" i="2"/>
  <c r="K104634" i="2"/>
  <c r="K104633" i="2"/>
  <c r="K104632" i="2"/>
  <c r="K104631" i="2"/>
  <c r="K104630" i="2"/>
  <c r="K104629" i="2"/>
  <c r="K104628" i="2"/>
  <c r="K104627" i="2"/>
  <c r="K104626" i="2"/>
  <c r="K104625" i="2"/>
  <c r="K104624" i="2"/>
  <c r="K104623" i="2"/>
  <c r="K104622" i="2"/>
  <c r="K104621" i="2"/>
  <c r="K104620" i="2"/>
  <c r="K104619" i="2"/>
  <c r="K104618" i="2"/>
  <c r="K104617" i="2"/>
  <c r="K104616" i="2"/>
  <c r="K104615" i="2"/>
  <c r="K104614" i="2"/>
  <c r="K104613" i="2"/>
  <c r="K104612" i="2"/>
  <c r="K104611" i="2"/>
  <c r="K104610" i="2"/>
  <c r="K104609" i="2"/>
  <c r="K104608" i="2"/>
  <c r="K104607" i="2"/>
  <c r="K104606" i="2"/>
  <c r="K104605" i="2"/>
  <c r="K104604" i="2"/>
  <c r="K104603" i="2"/>
  <c r="K104602" i="2"/>
  <c r="K104601" i="2"/>
  <c r="K104600" i="2"/>
  <c r="K104599" i="2"/>
  <c r="K104598" i="2"/>
  <c r="K104597" i="2"/>
  <c r="K104596" i="2"/>
  <c r="K104595" i="2"/>
  <c r="K104594" i="2"/>
  <c r="K104593" i="2"/>
  <c r="K104592" i="2"/>
  <c r="K104591" i="2"/>
  <c r="K104590" i="2"/>
  <c r="K104589" i="2"/>
  <c r="K104588" i="2"/>
  <c r="K104587" i="2"/>
  <c r="K104586" i="2"/>
  <c r="K104585" i="2"/>
  <c r="K104584" i="2"/>
  <c r="K104583" i="2"/>
  <c r="K104582" i="2"/>
  <c r="K104581" i="2"/>
  <c r="K104580" i="2"/>
  <c r="K104579" i="2"/>
  <c r="K104578" i="2"/>
  <c r="K104577" i="2"/>
  <c r="K104576" i="2"/>
  <c r="K104575" i="2"/>
  <c r="K104574" i="2"/>
  <c r="K104573" i="2"/>
  <c r="K104572" i="2"/>
  <c r="K104571" i="2"/>
  <c r="K104570" i="2"/>
  <c r="K104569" i="2"/>
  <c r="K104568" i="2"/>
  <c r="K104567" i="2"/>
  <c r="K104566" i="2"/>
  <c r="K104565" i="2"/>
  <c r="K104564" i="2"/>
  <c r="K104563" i="2"/>
  <c r="K104562" i="2"/>
  <c r="K104561" i="2"/>
  <c r="K104560" i="2"/>
  <c r="K104559" i="2"/>
  <c r="K104558" i="2"/>
  <c r="K104557" i="2"/>
  <c r="K104556" i="2"/>
  <c r="K104555" i="2"/>
  <c r="K104554" i="2"/>
  <c r="K104553" i="2"/>
  <c r="K104552" i="2"/>
  <c r="K104551" i="2"/>
  <c r="K104550" i="2"/>
  <c r="K104549" i="2"/>
  <c r="K104548" i="2"/>
  <c r="K104547" i="2"/>
  <c r="K104546" i="2"/>
  <c r="K104545" i="2"/>
  <c r="K104544" i="2"/>
  <c r="K104543" i="2"/>
  <c r="K104542" i="2"/>
  <c r="K104541" i="2"/>
  <c r="K104540" i="2"/>
  <c r="K104539" i="2"/>
  <c r="K104538" i="2"/>
  <c r="K104537" i="2"/>
  <c r="K104536" i="2"/>
  <c r="K104535" i="2"/>
  <c r="K104534" i="2"/>
  <c r="K104533" i="2"/>
  <c r="K104532" i="2"/>
  <c r="K104531" i="2"/>
  <c r="K104530" i="2"/>
  <c r="K104529" i="2"/>
  <c r="K104528" i="2"/>
  <c r="K104527" i="2"/>
  <c r="K104526" i="2"/>
  <c r="K104525" i="2"/>
  <c r="K104524" i="2"/>
  <c r="K104523" i="2"/>
  <c r="K104522" i="2"/>
  <c r="K104521" i="2"/>
  <c r="K104520" i="2"/>
  <c r="K104519" i="2"/>
  <c r="K104518" i="2"/>
  <c r="K104517" i="2"/>
  <c r="K104516" i="2"/>
  <c r="K104515" i="2"/>
  <c r="K104514" i="2"/>
  <c r="K104513" i="2"/>
  <c r="K104512" i="2"/>
  <c r="K104511" i="2"/>
  <c r="K104510" i="2"/>
  <c r="K104509" i="2"/>
  <c r="K104508" i="2"/>
  <c r="K104507" i="2"/>
  <c r="K104506" i="2"/>
  <c r="K104505" i="2"/>
  <c r="K104504" i="2"/>
  <c r="K104503" i="2"/>
  <c r="K104502" i="2"/>
  <c r="K104501" i="2"/>
  <c r="K104500" i="2"/>
  <c r="K104499" i="2"/>
  <c r="K104498" i="2"/>
  <c r="K104497" i="2"/>
  <c r="K104496" i="2"/>
  <c r="K104495" i="2"/>
  <c r="K104494" i="2"/>
  <c r="K104493" i="2"/>
  <c r="K104492" i="2"/>
  <c r="K104491" i="2"/>
  <c r="K104490" i="2"/>
  <c r="K104489" i="2"/>
  <c r="K104488" i="2"/>
  <c r="K104487" i="2"/>
  <c r="K104486" i="2"/>
  <c r="K104485" i="2"/>
  <c r="K104484" i="2"/>
  <c r="K104483" i="2"/>
  <c r="K104482" i="2"/>
  <c r="K104481" i="2"/>
  <c r="K104480" i="2"/>
  <c r="K104479" i="2"/>
  <c r="K104478" i="2"/>
  <c r="K104477" i="2"/>
  <c r="K104476" i="2"/>
  <c r="K104475" i="2"/>
  <c r="K104474" i="2"/>
  <c r="K104473" i="2"/>
  <c r="K104472" i="2"/>
  <c r="K104471" i="2"/>
  <c r="K104470" i="2"/>
  <c r="K104469" i="2"/>
  <c r="K104468" i="2"/>
  <c r="K104467" i="2"/>
  <c r="K104466" i="2"/>
  <c r="K104465" i="2"/>
  <c r="K104464" i="2"/>
  <c r="K104463" i="2"/>
  <c r="K104462" i="2"/>
  <c r="K104461" i="2"/>
  <c r="K104460" i="2"/>
  <c r="K104459" i="2"/>
  <c r="K104458" i="2"/>
  <c r="K104457" i="2"/>
  <c r="K104456" i="2"/>
  <c r="K104455" i="2"/>
  <c r="K104454" i="2"/>
  <c r="K104453" i="2"/>
  <c r="K104452" i="2"/>
  <c r="K104451" i="2"/>
  <c r="K104450" i="2"/>
  <c r="K104449" i="2"/>
  <c r="K104448" i="2"/>
  <c r="K104447" i="2"/>
  <c r="K104446" i="2"/>
  <c r="K104445" i="2"/>
  <c r="K104444" i="2"/>
  <c r="K104443" i="2"/>
  <c r="K104442" i="2"/>
  <c r="K104441" i="2"/>
  <c r="K104440" i="2"/>
  <c r="K104439" i="2"/>
  <c r="K104438" i="2"/>
  <c r="K104437" i="2"/>
  <c r="K104436" i="2"/>
  <c r="K104435" i="2"/>
  <c r="K104434" i="2"/>
  <c r="K104433" i="2"/>
  <c r="K104432" i="2"/>
  <c r="K104431" i="2"/>
  <c r="K104430" i="2"/>
  <c r="K104429" i="2"/>
  <c r="K104428" i="2"/>
  <c r="K104427" i="2"/>
  <c r="K104426" i="2"/>
  <c r="K104425" i="2"/>
  <c r="K104424" i="2"/>
  <c r="K104423" i="2"/>
  <c r="K104422" i="2"/>
  <c r="K104421" i="2"/>
  <c r="K104420" i="2"/>
  <c r="K104419" i="2"/>
  <c r="K104418" i="2"/>
  <c r="K104417" i="2"/>
  <c r="K104416" i="2"/>
  <c r="K104415" i="2"/>
  <c r="K104414" i="2"/>
  <c r="K104413" i="2"/>
  <c r="K104412" i="2"/>
  <c r="K104411" i="2"/>
  <c r="K104410" i="2"/>
  <c r="K104409" i="2"/>
  <c r="K104408" i="2"/>
  <c r="K104407" i="2"/>
  <c r="K104406" i="2"/>
  <c r="K104405" i="2"/>
  <c r="K104404" i="2"/>
  <c r="K104403" i="2"/>
  <c r="K104402" i="2"/>
  <c r="K104401" i="2"/>
  <c r="K104400" i="2"/>
  <c r="K104399" i="2"/>
  <c r="K104398" i="2"/>
  <c r="K104397" i="2"/>
  <c r="K104396" i="2"/>
  <c r="K104395" i="2"/>
  <c r="K104394" i="2"/>
  <c r="K104393" i="2"/>
  <c r="K104392" i="2"/>
  <c r="K104391" i="2"/>
  <c r="K104390" i="2"/>
  <c r="K104389" i="2"/>
  <c r="K104388" i="2"/>
  <c r="K104387" i="2"/>
  <c r="K104386" i="2"/>
  <c r="K104385" i="2"/>
  <c r="K104384" i="2"/>
  <c r="K104383" i="2"/>
  <c r="K104382" i="2"/>
  <c r="K104381" i="2"/>
  <c r="K104380" i="2"/>
  <c r="K104379" i="2"/>
  <c r="K104378" i="2"/>
  <c r="K104377" i="2"/>
  <c r="K104376" i="2"/>
  <c r="K104375" i="2"/>
  <c r="K104374" i="2"/>
  <c r="K104373" i="2"/>
  <c r="K104372" i="2"/>
  <c r="K104371" i="2"/>
  <c r="K104370" i="2"/>
  <c r="K104369" i="2"/>
  <c r="K104368" i="2"/>
  <c r="K104367" i="2"/>
  <c r="K104366" i="2"/>
  <c r="K104365" i="2"/>
  <c r="K104364" i="2"/>
  <c r="K104363" i="2"/>
  <c r="K104362" i="2"/>
  <c r="K104361" i="2"/>
  <c r="K104360" i="2"/>
  <c r="K104359" i="2"/>
  <c r="K104358" i="2"/>
  <c r="K104357" i="2"/>
  <c r="K104356" i="2"/>
  <c r="K104355" i="2"/>
  <c r="K104354" i="2"/>
  <c r="K104353" i="2"/>
  <c r="K104352" i="2"/>
  <c r="K104351" i="2"/>
  <c r="K104350" i="2"/>
  <c r="K104349" i="2"/>
  <c r="K104348" i="2"/>
  <c r="K104347" i="2"/>
  <c r="K104346" i="2"/>
  <c r="K104345" i="2"/>
  <c r="K104344" i="2"/>
  <c r="K104343" i="2"/>
  <c r="K104342" i="2"/>
  <c r="K104341" i="2"/>
  <c r="K104340" i="2"/>
  <c r="K104339" i="2"/>
  <c r="K104338" i="2"/>
  <c r="K104337" i="2"/>
  <c r="K104336" i="2"/>
  <c r="K104335" i="2"/>
  <c r="K104334" i="2"/>
  <c r="K104333" i="2"/>
  <c r="K104332" i="2"/>
  <c r="K104331" i="2"/>
  <c r="K104330" i="2"/>
  <c r="K104329" i="2"/>
  <c r="K104328" i="2"/>
  <c r="K104327" i="2"/>
  <c r="K104326" i="2"/>
  <c r="K104325" i="2"/>
  <c r="K104324" i="2"/>
  <c r="K104323" i="2"/>
  <c r="K104322" i="2"/>
  <c r="K104321" i="2"/>
  <c r="K104320" i="2"/>
  <c r="K104319" i="2"/>
  <c r="K104318" i="2"/>
  <c r="K104317" i="2"/>
  <c r="K104316" i="2"/>
  <c r="K104315" i="2"/>
  <c r="K104314" i="2"/>
  <c r="K104313" i="2"/>
  <c r="K104312" i="2"/>
  <c r="K104311" i="2"/>
  <c r="K104310" i="2"/>
  <c r="K104309" i="2"/>
  <c r="K104308" i="2"/>
  <c r="K104307" i="2"/>
  <c r="K104306" i="2"/>
  <c r="K104305" i="2"/>
  <c r="K104304" i="2"/>
  <c r="K104303" i="2"/>
  <c r="K104302" i="2"/>
  <c r="K104301" i="2"/>
  <c r="K104300" i="2"/>
  <c r="K104299" i="2"/>
  <c r="K104298" i="2"/>
  <c r="K104297" i="2"/>
  <c r="K104296" i="2"/>
  <c r="K104295" i="2"/>
  <c r="K104294" i="2"/>
  <c r="K104293" i="2"/>
  <c r="K104292" i="2"/>
  <c r="K104291" i="2"/>
  <c r="K104290" i="2"/>
  <c r="K104289" i="2"/>
  <c r="K104288" i="2"/>
  <c r="K104287" i="2"/>
  <c r="K104286" i="2"/>
  <c r="K104285" i="2"/>
  <c r="K104284" i="2"/>
  <c r="K104283" i="2"/>
  <c r="K104282" i="2"/>
  <c r="K104281" i="2"/>
  <c r="K104280" i="2"/>
  <c r="K104279" i="2"/>
  <c r="K104278" i="2"/>
  <c r="K104277" i="2"/>
  <c r="K104276" i="2"/>
  <c r="K104275" i="2"/>
  <c r="K104274" i="2"/>
  <c r="K104273" i="2"/>
  <c r="K104272" i="2"/>
  <c r="K104271" i="2"/>
  <c r="K104270" i="2"/>
  <c r="K104269" i="2"/>
  <c r="K104268" i="2"/>
  <c r="K104267" i="2"/>
  <c r="K104266" i="2"/>
  <c r="K104265" i="2"/>
  <c r="K104264" i="2"/>
  <c r="K104263" i="2"/>
  <c r="K104262" i="2"/>
  <c r="K104261" i="2"/>
  <c r="K104260" i="2"/>
  <c r="K104259" i="2"/>
  <c r="K104258" i="2"/>
  <c r="K104257" i="2"/>
  <c r="K104256" i="2"/>
  <c r="K104255" i="2"/>
  <c r="K104254" i="2"/>
  <c r="K104253" i="2"/>
  <c r="K104252" i="2"/>
  <c r="K104251" i="2"/>
  <c r="K104250" i="2"/>
  <c r="K104249" i="2"/>
  <c r="K104248" i="2"/>
  <c r="K104247" i="2"/>
  <c r="K104246" i="2"/>
  <c r="K104245" i="2"/>
  <c r="K104244" i="2"/>
  <c r="K104243" i="2"/>
  <c r="K104242" i="2"/>
  <c r="K104241" i="2"/>
  <c r="K104240" i="2"/>
  <c r="K104239" i="2"/>
  <c r="K104238" i="2"/>
  <c r="K104237" i="2"/>
  <c r="K104236" i="2"/>
  <c r="K104235" i="2"/>
  <c r="K104234" i="2"/>
  <c r="K104233" i="2"/>
  <c r="K104232" i="2"/>
  <c r="K104231" i="2"/>
  <c r="K104230" i="2"/>
  <c r="K104229" i="2"/>
  <c r="K104228" i="2"/>
  <c r="K104227" i="2"/>
  <c r="K104226" i="2"/>
  <c r="K104225" i="2"/>
  <c r="K104224" i="2"/>
  <c r="K104223" i="2"/>
  <c r="K104222" i="2"/>
  <c r="K104221" i="2"/>
  <c r="K104220" i="2"/>
  <c r="K104219" i="2"/>
  <c r="K104218" i="2"/>
  <c r="K104217" i="2"/>
  <c r="K104216" i="2"/>
  <c r="K104215" i="2"/>
  <c r="K104214" i="2"/>
  <c r="K104213" i="2"/>
  <c r="K104212" i="2"/>
  <c r="K104211" i="2"/>
  <c r="K104210" i="2"/>
  <c r="K104209" i="2"/>
  <c r="K104208" i="2"/>
  <c r="K104207" i="2"/>
  <c r="K104206" i="2"/>
  <c r="K104205" i="2"/>
  <c r="K104204" i="2"/>
  <c r="K104203" i="2"/>
  <c r="K104202" i="2"/>
  <c r="K104201" i="2"/>
  <c r="K104200" i="2"/>
  <c r="K104199" i="2"/>
  <c r="K104198" i="2"/>
  <c r="K104197" i="2"/>
  <c r="K104196" i="2"/>
  <c r="K104195" i="2"/>
  <c r="K104194" i="2"/>
  <c r="K104193" i="2"/>
  <c r="K104192" i="2"/>
  <c r="K104191" i="2"/>
  <c r="K104190" i="2"/>
  <c r="K104189" i="2"/>
  <c r="K104188" i="2"/>
  <c r="K104187" i="2"/>
  <c r="K104186" i="2"/>
  <c r="K104185" i="2"/>
  <c r="K104184" i="2"/>
  <c r="K104183" i="2"/>
  <c r="K104182" i="2"/>
  <c r="K104181" i="2"/>
  <c r="K104180" i="2"/>
  <c r="K104179" i="2"/>
  <c r="K104178" i="2"/>
  <c r="K104177" i="2"/>
  <c r="K104176" i="2"/>
  <c r="K104175" i="2"/>
  <c r="K104174" i="2"/>
  <c r="K104173" i="2"/>
  <c r="K104172" i="2"/>
  <c r="K104171" i="2"/>
  <c r="K104170" i="2"/>
  <c r="K104169" i="2"/>
  <c r="K104168" i="2"/>
  <c r="K104167" i="2"/>
  <c r="K104166" i="2"/>
  <c r="K104165" i="2"/>
  <c r="K104164" i="2"/>
  <c r="K104163" i="2"/>
  <c r="K104162" i="2"/>
  <c r="K104161" i="2"/>
  <c r="K104160" i="2"/>
  <c r="K104159" i="2"/>
  <c r="K104158" i="2"/>
  <c r="K104157" i="2"/>
  <c r="K104156" i="2"/>
  <c r="K104155" i="2"/>
  <c r="K104154" i="2"/>
  <c r="K104153" i="2"/>
  <c r="K104152" i="2"/>
  <c r="K104151" i="2"/>
  <c r="K104150" i="2"/>
  <c r="K104149" i="2"/>
  <c r="K104148" i="2"/>
  <c r="K104147" i="2"/>
  <c r="K104146" i="2"/>
  <c r="K104145" i="2"/>
  <c r="K104144" i="2"/>
  <c r="K104143" i="2"/>
  <c r="K104142" i="2"/>
  <c r="K104141" i="2"/>
  <c r="K104140" i="2"/>
  <c r="K104139" i="2"/>
  <c r="K104138" i="2"/>
  <c r="K104137" i="2"/>
  <c r="K104136" i="2"/>
  <c r="K104135" i="2"/>
  <c r="K104134" i="2"/>
  <c r="K104133" i="2"/>
  <c r="K104132" i="2"/>
  <c r="K104131" i="2"/>
  <c r="K104130" i="2"/>
  <c r="K104129" i="2"/>
  <c r="K104128" i="2"/>
  <c r="K104127" i="2"/>
  <c r="K104126" i="2"/>
  <c r="K104125" i="2"/>
  <c r="K104124" i="2"/>
  <c r="K104123" i="2"/>
  <c r="K104122" i="2"/>
  <c r="K104121" i="2"/>
  <c r="K104120" i="2"/>
  <c r="K104119" i="2"/>
  <c r="K104118" i="2"/>
  <c r="K104117" i="2"/>
  <c r="K104116" i="2"/>
  <c r="K104115" i="2"/>
  <c r="K104114" i="2"/>
  <c r="K104113" i="2"/>
  <c r="K104112" i="2"/>
  <c r="K104111" i="2"/>
  <c r="K104110" i="2"/>
  <c r="K104109" i="2"/>
  <c r="K104108" i="2"/>
  <c r="K104107" i="2"/>
  <c r="K104106" i="2"/>
  <c r="K104105" i="2"/>
  <c r="K104104" i="2"/>
  <c r="K104103" i="2"/>
  <c r="K104102" i="2"/>
  <c r="K104101" i="2"/>
  <c r="K104100" i="2"/>
  <c r="K104099" i="2"/>
  <c r="K104098" i="2"/>
  <c r="K104097" i="2"/>
  <c r="K104096" i="2"/>
  <c r="K104095" i="2"/>
  <c r="K104094" i="2"/>
  <c r="K104093" i="2"/>
  <c r="K104092" i="2"/>
  <c r="K104091" i="2"/>
  <c r="K104090" i="2"/>
  <c r="K104089" i="2"/>
  <c r="K104088" i="2"/>
  <c r="K104087" i="2"/>
  <c r="K104086" i="2"/>
  <c r="K104085" i="2"/>
  <c r="K104084" i="2"/>
  <c r="K104083" i="2"/>
  <c r="K104082" i="2"/>
  <c r="K104081" i="2"/>
  <c r="K104080" i="2"/>
  <c r="K104079" i="2"/>
  <c r="K104078" i="2"/>
  <c r="K104077" i="2"/>
  <c r="K104076" i="2"/>
  <c r="K104075" i="2"/>
  <c r="K104074" i="2"/>
  <c r="K104073" i="2"/>
  <c r="K104072" i="2"/>
  <c r="K104071" i="2"/>
  <c r="K104070" i="2"/>
  <c r="K104069" i="2"/>
  <c r="K104068" i="2"/>
  <c r="K104067" i="2"/>
  <c r="K104066" i="2"/>
  <c r="K104065" i="2"/>
  <c r="K104064" i="2"/>
  <c r="K104063" i="2"/>
  <c r="K104062" i="2"/>
  <c r="K104061" i="2"/>
  <c r="K104060" i="2"/>
  <c r="K104059" i="2"/>
  <c r="K104058" i="2"/>
  <c r="K104057" i="2"/>
  <c r="K104056" i="2"/>
  <c r="K104055" i="2"/>
  <c r="K104054" i="2"/>
  <c r="K104053" i="2"/>
  <c r="K104052" i="2"/>
  <c r="K104051" i="2"/>
  <c r="K104050" i="2"/>
  <c r="K104049" i="2"/>
  <c r="K104048" i="2"/>
  <c r="K104047" i="2"/>
  <c r="K104046" i="2"/>
  <c r="K104045" i="2"/>
  <c r="K104044" i="2"/>
  <c r="K104043" i="2"/>
  <c r="K104042" i="2"/>
  <c r="K104041" i="2"/>
  <c r="K104040" i="2"/>
  <c r="K104039" i="2"/>
  <c r="K104038" i="2"/>
  <c r="K104037" i="2"/>
  <c r="K104036" i="2"/>
  <c r="K104035" i="2"/>
  <c r="K104034" i="2"/>
  <c r="K104033" i="2"/>
  <c r="K104032" i="2"/>
  <c r="K104031" i="2"/>
  <c r="K104030" i="2"/>
  <c r="K104029" i="2"/>
  <c r="K104028" i="2"/>
  <c r="K104027" i="2"/>
  <c r="K104026" i="2"/>
  <c r="K104025" i="2"/>
  <c r="K104024" i="2"/>
  <c r="K104023" i="2"/>
  <c r="K104022" i="2"/>
  <c r="K104021" i="2"/>
  <c r="K104020" i="2"/>
  <c r="K104019" i="2"/>
  <c r="K104018" i="2"/>
  <c r="K104017" i="2"/>
  <c r="K104016" i="2"/>
  <c r="K104015" i="2"/>
  <c r="K104014" i="2"/>
  <c r="K104013" i="2"/>
  <c r="K104012" i="2"/>
  <c r="K104011" i="2"/>
  <c r="K104010" i="2"/>
  <c r="K104009" i="2"/>
  <c r="K104008" i="2"/>
  <c r="K104007" i="2"/>
  <c r="K104006" i="2"/>
  <c r="K104005" i="2"/>
  <c r="K104004" i="2"/>
  <c r="K104003" i="2"/>
  <c r="K104002" i="2"/>
  <c r="K104001" i="2"/>
  <c r="K104000" i="2"/>
  <c r="K103999" i="2"/>
  <c r="K103998" i="2"/>
  <c r="K103997" i="2"/>
  <c r="K103996" i="2"/>
  <c r="K103995" i="2"/>
  <c r="K103994" i="2"/>
  <c r="K103993" i="2"/>
  <c r="K103992" i="2"/>
  <c r="K103991" i="2"/>
  <c r="K103990" i="2"/>
  <c r="K103989" i="2"/>
  <c r="K103988" i="2"/>
  <c r="K103987" i="2"/>
  <c r="K103986" i="2"/>
  <c r="K103985" i="2"/>
  <c r="K103984" i="2"/>
  <c r="K103983" i="2"/>
  <c r="K103982" i="2"/>
  <c r="K103981" i="2"/>
  <c r="K103980" i="2"/>
  <c r="K103979" i="2"/>
  <c r="K103978" i="2"/>
  <c r="K103977" i="2"/>
  <c r="K103976" i="2"/>
  <c r="K103975" i="2"/>
  <c r="K103974" i="2"/>
  <c r="K103973" i="2"/>
  <c r="K103972" i="2"/>
  <c r="K103971" i="2"/>
  <c r="K103970" i="2"/>
  <c r="K103969" i="2"/>
  <c r="K103968" i="2"/>
  <c r="K103967" i="2"/>
  <c r="K103966" i="2"/>
  <c r="K103965" i="2"/>
  <c r="K103964" i="2"/>
  <c r="K103963" i="2"/>
  <c r="K103962" i="2"/>
  <c r="K103961" i="2"/>
  <c r="K103960" i="2"/>
  <c r="K103959" i="2"/>
  <c r="K103958" i="2"/>
  <c r="K103957" i="2"/>
  <c r="K103956" i="2"/>
  <c r="K103955" i="2"/>
  <c r="K103954" i="2"/>
  <c r="K103953" i="2"/>
  <c r="K103952" i="2"/>
  <c r="K103951" i="2"/>
  <c r="K103950" i="2"/>
  <c r="K103949" i="2"/>
  <c r="K103948" i="2"/>
  <c r="K103947" i="2"/>
  <c r="K103946" i="2"/>
  <c r="K103945" i="2"/>
  <c r="K103944" i="2"/>
  <c r="K103943" i="2"/>
  <c r="K103942" i="2"/>
  <c r="K103941" i="2"/>
  <c r="K103940" i="2"/>
  <c r="K103939" i="2"/>
  <c r="K103938" i="2"/>
  <c r="K103937" i="2"/>
  <c r="K103936" i="2"/>
  <c r="K103935" i="2"/>
  <c r="K103934" i="2"/>
  <c r="K103933" i="2"/>
  <c r="K103932" i="2"/>
  <c r="K103931" i="2"/>
  <c r="K103930" i="2"/>
  <c r="K103929" i="2"/>
  <c r="K103928" i="2"/>
  <c r="K103927" i="2"/>
  <c r="K103926" i="2"/>
  <c r="K103925" i="2"/>
  <c r="K103924" i="2"/>
  <c r="K103923" i="2"/>
  <c r="K103922" i="2"/>
  <c r="K103921" i="2"/>
  <c r="K103920" i="2"/>
  <c r="K103919" i="2"/>
  <c r="K103918" i="2"/>
  <c r="K103917" i="2"/>
  <c r="K103916" i="2"/>
  <c r="K103915" i="2"/>
  <c r="K103914" i="2"/>
  <c r="K103913" i="2"/>
  <c r="K103912" i="2"/>
  <c r="K103911" i="2"/>
  <c r="K103910" i="2"/>
  <c r="K103909" i="2"/>
  <c r="K103908" i="2"/>
  <c r="K103907" i="2"/>
  <c r="K103906" i="2"/>
  <c r="K103905" i="2"/>
  <c r="K103904" i="2"/>
  <c r="K103903" i="2"/>
  <c r="K103902" i="2"/>
  <c r="K103901" i="2"/>
  <c r="K103900" i="2"/>
  <c r="K103899" i="2"/>
  <c r="K103898" i="2"/>
  <c r="K103897" i="2"/>
  <c r="K103896" i="2"/>
  <c r="K103895" i="2"/>
  <c r="K103894" i="2"/>
  <c r="K103893" i="2"/>
  <c r="K103892" i="2"/>
  <c r="K103891" i="2"/>
  <c r="K103890" i="2"/>
  <c r="K103889" i="2"/>
  <c r="K103888" i="2"/>
  <c r="K103887" i="2"/>
  <c r="K103886" i="2"/>
  <c r="K103885" i="2"/>
  <c r="K103884" i="2"/>
  <c r="K103883" i="2"/>
  <c r="K103882" i="2"/>
  <c r="K103881" i="2"/>
  <c r="K103880" i="2"/>
  <c r="K103879" i="2"/>
  <c r="K103878" i="2"/>
  <c r="K103877" i="2"/>
  <c r="K103876" i="2"/>
  <c r="K103875" i="2"/>
  <c r="K103874" i="2"/>
  <c r="K103873" i="2"/>
  <c r="K103872" i="2"/>
  <c r="K103871" i="2"/>
  <c r="K103870" i="2"/>
  <c r="K103869" i="2"/>
  <c r="K103868" i="2"/>
  <c r="K103867" i="2"/>
  <c r="K103866" i="2"/>
  <c r="K103865" i="2"/>
  <c r="K103864" i="2"/>
  <c r="K103863" i="2"/>
  <c r="K103862" i="2"/>
  <c r="K103861" i="2"/>
  <c r="K103860" i="2"/>
  <c r="K103859" i="2"/>
  <c r="K103858" i="2"/>
  <c r="K103857" i="2"/>
  <c r="K103856" i="2"/>
  <c r="K103855" i="2"/>
  <c r="K103854" i="2"/>
  <c r="K103853" i="2"/>
  <c r="K103852" i="2"/>
  <c r="K103851" i="2"/>
  <c r="K103850" i="2"/>
  <c r="K103849" i="2"/>
  <c r="K103848" i="2"/>
  <c r="K103847" i="2"/>
  <c r="K103846" i="2"/>
  <c r="K103845" i="2"/>
  <c r="K103844" i="2"/>
  <c r="K103843" i="2"/>
  <c r="K103842" i="2"/>
  <c r="K103841" i="2"/>
  <c r="K103840" i="2"/>
  <c r="K103839" i="2"/>
  <c r="K103838" i="2"/>
  <c r="K103837" i="2"/>
  <c r="K103836" i="2"/>
  <c r="K103835" i="2"/>
  <c r="K103834" i="2"/>
  <c r="K103833" i="2"/>
  <c r="K103832" i="2"/>
  <c r="K103831" i="2"/>
  <c r="K103830" i="2"/>
  <c r="K103829" i="2"/>
  <c r="K103828" i="2"/>
  <c r="K103827" i="2"/>
  <c r="K103826" i="2"/>
  <c r="K103825" i="2"/>
  <c r="K103824" i="2"/>
  <c r="K103823" i="2"/>
  <c r="K103822" i="2"/>
  <c r="K103821" i="2"/>
  <c r="K103820" i="2"/>
  <c r="K103819" i="2"/>
  <c r="K103818" i="2"/>
  <c r="K103817" i="2"/>
  <c r="K103816" i="2"/>
  <c r="K103815" i="2"/>
  <c r="K103814" i="2"/>
  <c r="K103813" i="2"/>
  <c r="K103812" i="2"/>
  <c r="K103811" i="2"/>
  <c r="K103810" i="2"/>
  <c r="K103809" i="2"/>
  <c r="K103808" i="2"/>
  <c r="K103807" i="2"/>
  <c r="K103806" i="2"/>
  <c r="K103805" i="2"/>
  <c r="K103804" i="2"/>
  <c r="K103803" i="2"/>
  <c r="K103802" i="2"/>
  <c r="K103801" i="2"/>
  <c r="K103800" i="2"/>
  <c r="K103799" i="2"/>
  <c r="K103798" i="2"/>
  <c r="K103797" i="2"/>
  <c r="K103796" i="2"/>
  <c r="K103795" i="2"/>
  <c r="K103794" i="2"/>
  <c r="K103793" i="2"/>
  <c r="K103792" i="2"/>
  <c r="K103791" i="2"/>
  <c r="K103790" i="2"/>
  <c r="K103789" i="2"/>
  <c r="K103788" i="2"/>
  <c r="K103787" i="2"/>
  <c r="K103786" i="2"/>
  <c r="K103785" i="2"/>
  <c r="K103784" i="2"/>
  <c r="K103783" i="2"/>
  <c r="K103782" i="2"/>
  <c r="K103781" i="2"/>
  <c r="K103780" i="2"/>
  <c r="K103779" i="2"/>
  <c r="K103778" i="2"/>
  <c r="K103777" i="2"/>
  <c r="K103776" i="2"/>
  <c r="K103775" i="2"/>
  <c r="K103774" i="2"/>
  <c r="K103773" i="2"/>
  <c r="K103772" i="2"/>
  <c r="K103771" i="2"/>
  <c r="K103770" i="2"/>
  <c r="K103769" i="2"/>
  <c r="K103768" i="2"/>
  <c r="K103767" i="2"/>
  <c r="K103766" i="2"/>
  <c r="K103765" i="2"/>
  <c r="K103764" i="2"/>
  <c r="K103763" i="2"/>
  <c r="K103762" i="2"/>
  <c r="K103761" i="2"/>
  <c r="K103760" i="2"/>
  <c r="K103759" i="2"/>
  <c r="K103758" i="2"/>
  <c r="K103757" i="2"/>
  <c r="K103756" i="2"/>
  <c r="K103755" i="2"/>
  <c r="K103754" i="2"/>
  <c r="K103753" i="2"/>
  <c r="K103752" i="2"/>
  <c r="K103751" i="2"/>
  <c r="K103750" i="2"/>
  <c r="K103749" i="2"/>
  <c r="K103748" i="2"/>
  <c r="K103747" i="2"/>
  <c r="K103746" i="2"/>
  <c r="K103745" i="2"/>
  <c r="K103744" i="2"/>
  <c r="K103743" i="2"/>
  <c r="K103742" i="2"/>
  <c r="K103741" i="2"/>
  <c r="K103740" i="2"/>
  <c r="K103739" i="2"/>
  <c r="K103738" i="2"/>
  <c r="K103737" i="2"/>
  <c r="K103736" i="2"/>
  <c r="K103735" i="2"/>
  <c r="K103734" i="2"/>
  <c r="K103733" i="2"/>
  <c r="K103732" i="2"/>
  <c r="K103731" i="2"/>
  <c r="K103730" i="2"/>
  <c r="K103729" i="2"/>
  <c r="K103728" i="2"/>
  <c r="K103727" i="2"/>
  <c r="K103726" i="2"/>
  <c r="K103725" i="2"/>
  <c r="K103724" i="2"/>
  <c r="K103723" i="2"/>
  <c r="K103722" i="2"/>
  <c r="K103721" i="2"/>
  <c r="K103720" i="2"/>
  <c r="K103719" i="2"/>
  <c r="K103718" i="2"/>
  <c r="K103717" i="2"/>
  <c r="K103716" i="2"/>
  <c r="K103715" i="2"/>
  <c r="K103714" i="2"/>
  <c r="K103713" i="2"/>
  <c r="K103712" i="2"/>
  <c r="K103711" i="2"/>
  <c r="K103710" i="2"/>
  <c r="K103709" i="2"/>
  <c r="K103708" i="2"/>
  <c r="K103707" i="2"/>
  <c r="K103706" i="2"/>
  <c r="K103705" i="2"/>
  <c r="K103704" i="2"/>
  <c r="K103703" i="2"/>
  <c r="K103702" i="2"/>
  <c r="K103701" i="2"/>
  <c r="K103700" i="2"/>
  <c r="K103699" i="2"/>
  <c r="K103698" i="2"/>
  <c r="K103697" i="2"/>
  <c r="K103696" i="2"/>
  <c r="K103695" i="2"/>
  <c r="K103694" i="2"/>
  <c r="K103693" i="2"/>
  <c r="K103692" i="2"/>
  <c r="K103691" i="2"/>
  <c r="K103690" i="2"/>
  <c r="K103689" i="2"/>
  <c r="K103688" i="2"/>
  <c r="K103687" i="2"/>
  <c r="K103686" i="2"/>
  <c r="K103685" i="2"/>
  <c r="K103684" i="2"/>
  <c r="K103683" i="2"/>
  <c r="K103682" i="2"/>
  <c r="K103681" i="2"/>
  <c r="K103680" i="2"/>
  <c r="K103679" i="2"/>
  <c r="K103678" i="2"/>
  <c r="K103677" i="2"/>
  <c r="K103676" i="2"/>
  <c r="K103675" i="2"/>
  <c r="K103674" i="2"/>
  <c r="K103673" i="2"/>
  <c r="K103672" i="2"/>
  <c r="K103671" i="2"/>
  <c r="K103670" i="2"/>
  <c r="K103669" i="2"/>
  <c r="K103668" i="2"/>
  <c r="K103667" i="2"/>
  <c r="K103666" i="2"/>
  <c r="K103665" i="2"/>
  <c r="K103664" i="2"/>
  <c r="K103663" i="2"/>
  <c r="K103662" i="2"/>
  <c r="K103661" i="2"/>
  <c r="K103660" i="2"/>
  <c r="K103659" i="2"/>
  <c r="K103658" i="2"/>
  <c r="K103657" i="2"/>
  <c r="K103656" i="2"/>
  <c r="K103655" i="2"/>
  <c r="K103654" i="2"/>
  <c r="K103653" i="2"/>
  <c r="K103652" i="2"/>
  <c r="K103651" i="2"/>
  <c r="K103650" i="2"/>
  <c r="K103649" i="2"/>
  <c r="K103648" i="2"/>
  <c r="K103647" i="2"/>
  <c r="K103646" i="2"/>
  <c r="K103645" i="2"/>
  <c r="K103644" i="2"/>
  <c r="K103643" i="2"/>
  <c r="K103642" i="2"/>
  <c r="K103641" i="2"/>
  <c r="K103640" i="2"/>
  <c r="K103639" i="2"/>
  <c r="K103638" i="2"/>
  <c r="K103637" i="2"/>
  <c r="K103636" i="2"/>
  <c r="K103635" i="2"/>
  <c r="K103634" i="2"/>
  <c r="K103633" i="2"/>
  <c r="K103632" i="2"/>
  <c r="K103631" i="2"/>
  <c r="K103630" i="2"/>
  <c r="K103629" i="2"/>
  <c r="K103628" i="2"/>
  <c r="K103627" i="2"/>
  <c r="K103626" i="2"/>
  <c r="K103625" i="2"/>
  <c r="K103624" i="2"/>
  <c r="K103623" i="2"/>
  <c r="K103622" i="2"/>
  <c r="K103621" i="2"/>
  <c r="K103620" i="2"/>
  <c r="K103619" i="2"/>
  <c r="K103618" i="2"/>
  <c r="K103617" i="2"/>
  <c r="K103616" i="2"/>
  <c r="K103615" i="2"/>
  <c r="K103614" i="2"/>
  <c r="K103613" i="2"/>
  <c r="K103612" i="2"/>
  <c r="K103611" i="2"/>
  <c r="K103610" i="2"/>
  <c r="K103609" i="2"/>
  <c r="K103608" i="2"/>
  <c r="K103607" i="2"/>
  <c r="K103606" i="2"/>
  <c r="K103605" i="2"/>
  <c r="K103604" i="2"/>
  <c r="K103603" i="2"/>
  <c r="K103602" i="2"/>
  <c r="K103601" i="2"/>
  <c r="K103600" i="2"/>
  <c r="K103599" i="2"/>
  <c r="K103598" i="2"/>
  <c r="K103597" i="2"/>
  <c r="K103596" i="2"/>
  <c r="K103595" i="2"/>
  <c r="K103594" i="2"/>
  <c r="K103593" i="2"/>
  <c r="K103592" i="2"/>
  <c r="K103591" i="2"/>
  <c r="K103590" i="2"/>
  <c r="K103589" i="2"/>
  <c r="K103588" i="2"/>
  <c r="K103587" i="2"/>
  <c r="K103586" i="2"/>
  <c r="K103585" i="2"/>
  <c r="K103584" i="2"/>
  <c r="K103583" i="2"/>
  <c r="K103582" i="2"/>
  <c r="K103581" i="2"/>
  <c r="K103580" i="2"/>
  <c r="K103579" i="2"/>
  <c r="K103578" i="2"/>
  <c r="K103577" i="2"/>
  <c r="K103576" i="2"/>
  <c r="K103575" i="2"/>
  <c r="K103574" i="2"/>
  <c r="K103573" i="2"/>
  <c r="K103572" i="2"/>
  <c r="K103571" i="2"/>
  <c r="K103570" i="2"/>
  <c r="K103569" i="2"/>
  <c r="K103568" i="2"/>
  <c r="K103567" i="2"/>
  <c r="K103566" i="2"/>
  <c r="K103565" i="2"/>
  <c r="K103564" i="2"/>
  <c r="K103563" i="2"/>
  <c r="K103562" i="2"/>
  <c r="K103561" i="2"/>
  <c r="K103560" i="2"/>
  <c r="K103559" i="2"/>
  <c r="K103558" i="2"/>
  <c r="K103557" i="2"/>
  <c r="K103556" i="2"/>
  <c r="K103555" i="2"/>
  <c r="K103554" i="2"/>
  <c r="K103553" i="2"/>
  <c r="K103552" i="2"/>
  <c r="K103551" i="2"/>
  <c r="K103550" i="2"/>
  <c r="K103549" i="2"/>
  <c r="K103548" i="2"/>
  <c r="K103547" i="2"/>
  <c r="K103546" i="2"/>
  <c r="K103545" i="2"/>
  <c r="K103544" i="2"/>
  <c r="K103543" i="2"/>
  <c r="K103542" i="2"/>
  <c r="K103541" i="2"/>
  <c r="K103540" i="2"/>
  <c r="K103539" i="2"/>
  <c r="K103538" i="2"/>
  <c r="K103537" i="2"/>
  <c r="K103536" i="2"/>
  <c r="K103535" i="2"/>
  <c r="K103534" i="2"/>
  <c r="K103533" i="2"/>
  <c r="K103532" i="2"/>
  <c r="K103531" i="2"/>
  <c r="K103530" i="2"/>
  <c r="K103529" i="2"/>
  <c r="K103528" i="2"/>
  <c r="K103527" i="2"/>
  <c r="K103526" i="2"/>
  <c r="K103525" i="2"/>
  <c r="K103524" i="2"/>
  <c r="K103523" i="2"/>
  <c r="K103522" i="2"/>
  <c r="K103521" i="2"/>
  <c r="K103520" i="2"/>
  <c r="K103519" i="2"/>
  <c r="K103518" i="2"/>
  <c r="K103517" i="2"/>
  <c r="K103516" i="2"/>
  <c r="K103515" i="2"/>
  <c r="K103514" i="2"/>
  <c r="K103513" i="2"/>
  <c r="K103512" i="2"/>
  <c r="K103511" i="2"/>
  <c r="K103510" i="2"/>
  <c r="K103509" i="2"/>
  <c r="K103508" i="2"/>
  <c r="K103507" i="2"/>
  <c r="K103506" i="2"/>
  <c r="K103505" i="2"/>
  <c r="K103504" i="2"/>
  <c r="K103503" i="2"/>
  <c r="K103502" i="2"/>
  <c r="K103501" i="2"/>
  <c r="K103500" i="2"/>
  <c r="K103499" i="2"/>
  <c r="K103498" i="2"/>
  <c r="K103497" i="2"/>
  <c r="K103496" i="2"/>
  <c r="K103495" i="2"/>
  <c r="K103494" i="2"/>
  <c r="K103493" i="2"/>
  <c r="K103492" i="2"/>
  <c r="K103491" i="2"/>
  <c r="K103490" i="2"/>
  <c r="K103489" i="2"/>
  <c r="K103488" i="2"/>
  <c r="K103487" i="2"/>
  <c r="K103486" i="2"/>
  <c r="K103485" i="2"/>
  <c r="K103484" i="2"/>
  <c r="K103483" i="2"/>
  <c r="K103482" i="2"/>
  <c r="K103481" i="2"/>
  <c r="K103480" i="2"/>
  <c r="K103479" i="2"/>
  <c r="K103478" i="2"/>
  <c r="K103477" i="2"/>
  <c r="K103476" i="2"/>
  <c r="K103475" i="2"/>
  <c r="K103474" i="2"/>
  <c r="K103473" i="2"/>
  <c r="K103472" i="2"/>
  <c r="K103471" i="2"/>
  <c r="K103470" i="2"/>
  <c r="K103469" i="2"/>
  <c r="K103468" i="2"/>
  <c r="K103467" i="2"/>
  <c r="K103466" i="2"/>
  <c r="K103465" i="2"/>
  <c r="K103464" i="2"/>
  <c r="K103463" i="2"/>
  <c r="K103462" i="2"/>
  <c r="K103461" i="2"/>
  <c r="K103460" i="2"/>
  <c r="K103459" i="2"/>
  <c r="K103458" i="2"/>
  <c r="K103457" i="2"/>
  <c r="K103456" i="2"/>
  <c r="K103455" i="2"/>
  <c r="K103454" i="2"/>
  <c r="K103453" i="2"/>
  <c r="K103452" i="2"/>
  <c r="K103451" i="2"/>
  <c r="K103450" i="2"/>
  <c r="K103449" i="2"/>
  <c r="K103448" i="2"/>
  <c r="K103447" i="2"/>
  <c r="K103446" i="2"/>
  <c r="K103445" i="2"/>
  <c r="K103444" i="2"/>
  <c r="K103443" i="2"/>
  <c r="K103442" i="2"/>
  <c r="K103441" i="2"/>
  <c r="K103440" i="2"/>
  <c r="K103439" i="2"/>
  <c r="K103438" i="2"/>
  <c r="K103437" i="2"/>
  <c r="K103436" i="2"/>
  <c r="K103435" i="2"/>
  <c r="K103434" i="2"/>
  <c r="K103433" i="2"/>
  <c r="K103432" i="2"/>
  <c r="K103431" i="2"/>
  <c r="K103430" i="2"/>
  <c r="K103429" i="2"/>
  <c r="K103428" i="2"/>
  <c r="K103427" i="2"/>
  <c r="K103426" i="2"/>
  <c r="K103425" i="2"/>
  <c r="K103424" i="2"/>
  <c r="K103423" i="2"/>
  <c r="K103422" i="2"/>
  <c r="K103421" i="2"/>
  <c r="K103420" i="2"/>
  <c r="K103419" i="2"/>
  <c r="K103418" i="2"/>
  <c r="K103417" i="2"/>
  <c r="K103416" i="2"/>
  <c r="K103415" i="2"/>
  <c r="K103414" i="2"/>
  <c r="K103413" i="2"/>
  <c r="K103412" i="2"/>
  <c r="K103411" i="2"/>
  <c r="K103410" i="2"/>
  <c r="K103409" i="2"/>
  <c r="K103408" i="2"/>
  <c r="K103407" i="2"/>
  <c r="K103406" i="2"/>
  <c r="K103405" i="2"/>
  <c r="K103404" i="2"/>
  <c r="K103403" i="2"/>
  <c r="K103402" i="2"/>
  <c r="K103401" i="2"/>
  <c r="K103400" i="2"/>
  <c r="K103399" i="2"/>
  <c r="K103398" i="2"/>
  <c r="K103397" i="2"/>
  <c r="K103396" i="2"/>
  <c r="K103395" i="2"/>
  <c r="K103394" i="2"/>
  <c r="K103393" i="2"/>
  <c r="K103392" i="2"/>
  <c r="K103391" i="2"/>
  <c r="K103390" i="2"/>
  <c r="K103389" i="2"/>
  <c r="K103388" i="2"/>
  <c r="K103387" i="2"/>
  <c r="K103386" i="2"/>
  <c r="K103385" i="2"/>
  <c r="K103384" i="2"/>
  <c r="K103383" i="2"/>
  <c r="K103382" i="2"/>
  <c r="K103381" i="2"/>
  <c r="K103380" i="2"/>
  <c r="K103379" i="2"/>
  <c r="K103378" i="2"/>
  <c r="K103377" i="2"/>
  <c r="K103376" i="2"/>
  <c r="K103375" i="2"/>
  <c r="K103374" i="2"/>
  <c r="K103373" i="2"/>
  <c r="K103372" i="2"/>
  <c r="K103371" i="2"/>
  <c r="K103370" i="2"/>
  <c r="K103369" i="2"/>
  <c r="K103368" i="2"/>
  <c r="K103367" i="2"/>
  <c r="K103366" i="2"/>
  <c r="K103365" i="2"/>
  <c r="K103364" i="2"/>
  <c r="K103363" i="2"/>
  <c r="K103362" i="2"/>
  <c r="K103361" i="2"/>
  <c r="K103360" i="2"/>
  <c r="K103359" i="2"/>
  <c r="K103358" i="2"/>
  <c r="K103357" i="2"/>
  <c r="K103356" i="2"/>
  <c r="K103355" i="2"/>
  <c r="K103354" i="2"/>
  <c r="K103353" i="2"/>
  <c r="K103352" i="2"/>
  <c r="K103351" i="2"/>
  <c r="K103350" i="2"/>
  <c r="K103349" i="2"/>
  <c r="K103348" i="2"/>
  <c r="K103347" i="2"/>
  <c r="K103346" i="2"/>
  <c r="K103345" i="2"/>
  <c r="K103344" i="2"/>
  <c r="K103343" i="2"/>
  <c r="K103342" i="2"/>
  <c r="K103341" i="2"/>
  <c r="K103340" i="2"/>
  <c r="K103339" i="2"/>
  <c r="K103338" i="2"/>
  <c r="K103337" i="2"/>
  <c r="K103336" i="2"/>
  <c r="K103335" i="2"/>
  <c r="K103334" i="2"/>
  <c r="K103333" i="2"/>
  <c r="K103332" i="2"/>
  <c r="K103331" i="2"/>
  <c r="K103330" i="2"/>
  <c r="K103329" i="2"/>
  <c r="K103328" i="2"/>
  <c r="K103327" i="2"/>
  <c r="K103326" i="2"/>
  <c r="K103325" i="2"/>
  <c r="K103324" i="2"/>
  <c r="K103323" i="2"/>
  <c r="K103322" i="2"/>
  <c r="K103321" i="2"/>
  <c r="K103320" i="2"/>
  <c r="K103319" i="2"/>
  <c r="K103318" i="2"/>
  <c r="K103317" i="2"/>
  <c r="K103316" i="2"/>
  <c r="K103315" i="2"/>
  <c r="K103314" i="2"/>
  <c r="K103313" i="2"/>
  <c r="K103312" i="2"/>
  <c r="K103311" i="2"/>
  <c r="K103310" i="2"/>
  <c r="K103309" i="2"/>
  <c r="K103308" i="2"/>
  <c r="K103307" i="2"/>
  <c r="K103306" i="2"/>
  <c r="K103305" i="2"/>
  <c r="K103304" i="2"/>
  <c r="K103303" i="2"/>
  <c r="K103302" i="2"/>
  <c r="K103301" i="2"/>
  <c r="K103300" i="2"/>
  <c r="K103299" i="2"/>
  <c r="K103298" i="2"/>
  <c r="K103297" i="2"/>
  <c r="K103296" i="2"/>
  <c r="K103295" i="2"/>
  <c r="K103294" i="2"/>
  <c r="K103293" i="2"/>
  <c r="K103292" i="2"/>
  <c r="K103291" i="2"/>
  <c r="K103290" i="2"/>
  <c r="K103289" i="2"/>
  <c r="K103288" i="2"/>
  <c r="K103287" i="2"/>
  <c r="K103286" i="2"/>
  <c r="K103285" i="2"/>
  <c r="K103284" i="2"/>
  <c r="K103283" i="2"/>
  <c r="K103282" i="2"/>
  <c r="K103281" i="2"/>
  <c r="K103280" i="2"/>
  <c r="K103279" i="2"/>
  <c r="K103278" i="2"/>
  <c r="K103277" i="2"/>
  <c r="K103276" i="2"/>
  <c r="K103275" i="2"/>
  <c r="K103274" i="2"/>
  <c r="K103273" i="2"/>
  <c r="K103272" i="2"/>
  <c r="K103271" i="2"/>
  <c r="K103270" i="2"/>
  <c r="K103269" i="2"/>
  <c r="K103268" i="2"/>
  <c r="K103267" i="2"/>
  <c r="K103266" i="2"/>
  <c r="K103265" i="2"/>
  <c r="K103264" i="2"/>
  <c r="K103263" i="2"/>
  <c r="K103262" i="2"/>
  <c r="K103261" i="2"/>
  <c r="K103260" i="2"/>
  <c r="K103259" i="2"/>
  <c r="K103258" i="2"/>
  <c r="K103257" i="2"/>
  <c r="K103256" i="2"/>
  <c r="K103255" i="2"/>
  <c r="K103254" i="2"/>
  <c r="K103253" i="2"/>
  <c r="K103252" i="2"/>
  <c r="K103251" i="2"/>
  <c r="K103250" i="2"/>
  <c r="K103249" i="2"/>
  <c r="K103248" i="2"/>
  <c r="K103247" i="2"/>
  <c r="K103246" i="2"/>
  <c r="K103245" i="2"/>
  <c r="K103244" i="2"/>
  <c r="K103243" i="2"/>
  <c r="K103242" i="2"/>
  <c r="K103241" i="2"/>
  <c r="K103240" i="2"/>
  <c r="K103239" i="2"/>
  <c r="K103238" i="2"/>
  <c r="K103237" i="2"/>
  <c r="K103236" i="2"/>
  <c r="K103235" i="2"/>
  <c r="K103234" i="2"/>
  <c r="K103233" i="2"/>
  <c r="K103232" i="2"/>
  <c r="K103231" i="2"/>
  <c r="K103230" i="2"/>
  <c r="K103229" i="2"/>
  <c r="K103228" i="2"/>
  <c r="K103227" i="2"/>
  <c r="K103226" i="2"/>
  <c r="K103225" i="2"/>
  <c r="K103224" i="2"/>
  <c r="K103223" i="2"/>
  <c r="K103222" i="2"/>
  <c r="K103221" i="2"/>
  <c r="K103220" i="2"/>
  <c r="K103219" i="2"/>
  <c r="K103218" i="2"/>
  <c r="K103217" i="2"/>
  <c r="K103216" i="2"/>
  <c r="K103215" i="2"/>
  <c r="K103214" i="2"/>
  <c r="K103213" i="2"/>
  <c r="K103212" i="2"/>
  <c r="K103211" i="2"/>
  <c r="K103210" i="2"/>
  <c r="K103209" i="2"/>
  <c r="K103208" i="2"/>
  <c r="K103207" i="2"/>
  <c r="K103206" i="2"/>
  <c r="K103205" i="2"/>
  <c r="K103204" i="2"/>
  <c r="K103203" i="2"/>
  <c r="K103202" i="2"/>
  <c r="K103201" i="2"/>
  <c r="K103200" i="2"/>
  <c r="K103199" i="2"/>
  <c r="K103198" i="2"/>
  <c r="K103197" i="2"/>
  <c r="K103196" i="2"/>
  <c r="K103195" i="2"/>
  <c r="K103194" i="2"/>
  <c r="K103193" i="2"/>
  <c r="K103192" i="2"/>
  <c r="K103191" i="2"/>
  <c r="K103190" i="2"/>
  <c r="K103189" i="2"/>
  <c r="K103188" i="2"/>
  <c r="K103187" i="2"/>
  <c r="K103186" i="2"/>
  <c r="K103185" i="2"/>
  <c r="K103184" i="2"/>
  <c r="K103183" i="2"/>
  <c r="K103182" i="2"/>
  <c r="K103181" i="2"/>
  <c r="K103180" i="2"/>
  <c r="K103179" i="2"/>
  <c r="K103178" i="2"/>
  <c r="K103177" i="2"/>
  <c r="K103176" i="2"/>
  <c r="K103175" i="2"/>
  <c r="K103174" i="2"/>
  <c r="K103173" i="2"/>
  <c r="K103172" i="2"/>
  <c r="K103171" i="2"/>
  <c r="K103170" i="2"/>
  <c r="K103169" i="2"/>
  <c r="K103168" i="2"/>
  <c r="K103167" i="2"/>
  <c r="K103166" i="2"/>
  <c r="K103165" i="2"/>
  <c r="K103164" i="2"/>
  <c r="K103163" i="2"/>
  <c r="K103162" i="2"/>
  <c r="K103161" i="2"/>
  <c r="K103160" i="2"/>
  <c r="K103159" i="2"/>
  <c r="K103158" i="2"/>
  <c r="K103157" i="2"/>
  <c r="K103156" i="2"/>
  <c r="K103155" i="2"/>
  <c r="K103154" i="2"/>
  <c r="K103153" i="2"/>
  <c r="K103152" i="2"/>
  <c r="K103151" i="2"/>
  <c r="K103150" i="2"/>
  <c r="K103149" i="2"/>
  <c r="K103148" i="2"/>
  <c r="K103147" i="2"/>
  <c r="K103146" i="2"/>
  <c r="K103145" i="2"/>
  <c r="K103144" i="2"/>
  <c r="K103143" i="2"/>
  <c r="K103142" i="2"/>
  <c r="K103141" i="2"/>
  <c r="K103140" i="2"/>
  <c r="K103139" i="2"/>
  <c r="K103138" i="2"/>
  <c r="K103137" i="2"/>
  <c r="K103136" i="2"/>
  <c r="K103135" i="2"/>
  <c r="K103134" i="2"/>
  <c r="K103133" i="2"/>
  <c r="K103132" i="2"/>
  <c r="K103131" i="2"/>
  <c r="K103130" i="2"/>
  <c r="K103129" i="2"/>
  <c r="K103128" i="2"/>
  <c r="K103127" i="2"/>
  <c r="K103126" i="2"/>
  <c r="K103125" i="2"/>
  <c r="K103124" i="2"/>
  <c r="K103123" i="2"/>
  <c r="K103122" i="2"/>
  <c r="K103121" i="2"/>
  <c r="K103120" i="2"/>
  <c r="K103119" i="2"/>
  <c r="K103118" i="2"/>
  <c r="K103117" i="2"/>
  <c r="K103116" i="2"/>
  <c r="K103115" i="2"/>
  <c r="K103114" i="2"/>
  <c r="K103113" i="2"/>
  <c r="K103112" i="2"/>
  <c r="K103111" i="2"/>
  <c r="K103110" i="2"/>
  <c r="K103109" i="2"/>
  <c r="K103108" i="2"/>
  <c r="K103107" i="2"/>
  <c r="K103106" i="2"/>
  <c r="K103105" i="2"/>
  <c r="K103104" i="2"/>
  <c r="K103103" i="2"/>
  <c r="K103102" i="2"/>
  <c r="K103101" i="2"/>
  <c r="K103100" i="2"/>
  <c r="K103099" i="2"/>
  <c r="K103098" i="2"/>
  <c r="K103097" i="2"/>
  <c r="K103096" i="2"/>
  <c r="K103095" i="2"/>
  <c r="K103094" i="2"/>
  <c r="K103093" i="2"/>
  <c r="K103092" i="2"/>
  <c r="K103091" i="2"/>
  <c r="K103090" i="2"/>
  <c r="K103089" i="2"/>
  <c r="K103088" i="2"/>
  <c r="K103087" i="2"/>
  <c r="K103086" i="2"/>
  <c r="K103085" i="2"/>
  <c r="K103084" i="2"/>
  <c r="K103083" i="2"/>
  <c r="K103082" i="2"/>
  <c r="K103081" i="2"/>
  <c r="K103080" i="2"/>
  <c r="K103079" i="2"/>
  <c r="K103078" i="2"/>
  <c r="K103077" i="2"/>
  <c r="K103076" i="2"/>
  <c r="K103075" i="2"/>
  <c r="K103074" i="2"/>
  <c r="K103073" i="2"/>
  <c r="K103072" i="2"/>
  <c r="K103071" i="2"/>
  <c r="K103070" i="2"/>
  <c r="K103069" i="2"/>
  <c r="K103068" i="2"/>
  <c r="K103067" i="2"/>
  <c r="K103066" i="2"/>
  <c r="K103065" i="2"/>
  <c r="K103064" i="2"/>
  <c r="K103063" i="2"/>
  <c r="K103062" i="2"/>
  <c r="K103061" i="2"/>
  <c r="K103060" i="2"/>
  <c r="K103059" i="2"/>
  <c r="K103058" i="2"/>
  <c r="K103057" i="2"/>
  <c r="K103056" i="2"/>
  <c r="K103055" i="2"/>
  <c r="K103054" i="2"/>
  <c r="K103053" i="2"/>
  <c r="K103052" i="2"/>
  <c r="K103051" i="2"/>
  <c r="K103050" i="2"/>
  <c r="K103049" i="2"/>
  <c r="K103048" i="2"/>
  <c r="K103047" i="2"/>
  <c r="K103046" i="2"/>
  <c r="K103045" i="2"/>
  <c r="K103044" i="2"/>
  <c r="K103043" i="2"/>
  <c r="K103042" i="2"/>
  <c r="K103041" i="2"/>
  <c r="K103040" i="2"/>
  <c r="K103039" i="2"/>
  <c r="K103038" i="2"/>
  <c r="K103037" i="2"/>
  <c r="K103036" i="2"/>
  <c r="K103035" i="2"/>
  <c r="K103034" i="2"/>
  <c r="K103033" i="2"/>
  <c r="K103032" i="2"/>
  <c r="K103031" i="2"/>
  <c r="K103030" i="2"/>
  <c r="K103029" i="2"/>
  <c r="K103028" i="2"/>
  <c r="K103027" i="2"/>
  <c r="K103026" i="2"/>
  <c r="K103025" i="2"/>
  <c r="K103024" i="2"/>
  <c r="K103023" i="2"/>
  <c r="K103022" i="2"/>
  <c r="K103021" i="2"/>
  <c r="K103020" i="2"/>
  <c r="K103019" i="2"/>
  <c r="K103018" i="2"/>
  <c r="K103017" i="2"/>
  <c r="K103016" i="2"/>
  <c r="K103015" i="2"/>
  <c r="K103014" i="2"/>
  <c r="K103013" i="2"/>
  <c r="K103012" i="2"/>
  <c r="K103011" i="2"/>
  <c r="K103010" i="2"/>
  <c r="K103009" i="2"/>
  <c r="K103008" i="2"/>
  <c r="K103007" i="2"/>
  <c r="K103006" i="2"/>
  <c r="K103005" i="2"/>
  <c r="K103004" i="2"/>
  <c r="K103003" i="2"/>
  <c r="K103002" i="2"/>
  <c r="K103001" i="2"/>
  <c r="K103000" i="2"/>
  <c r="K102999" i="2"/>
  <c r="K102998" i="2"/>
  <c r="K102997" i="2"/>
  <c r="K102996" i="2"/>
  <c r="K102995" i="2"/>
  <c r="K102994" i="2"/>
  <c r="K102993" i="2"/>
  <c r="K102992" i="2"/>
  <c r="K102991" i="2"/>
  <c r="K102990" i="2"/>
  <c r="K102989" i="2"/>
  <c r="K102988" i="2"/>
  <c r="K102987" i="2"/>
  <c r="K102986" i="2"/>
  <c r="K102985" i="2"/>
  <c r="K102984" i="2"/>
  <c r="K102983" i="2"/>
  <c r="K102982" i="2"/>
  <c r="K102981" i="2"/>
  <c r="K102980" i="2"/>
  <c r="K102979" i="2"/>
  <c r="K102978" i="2"/>
  <c r="K102977" i="2"/>
  <c r="K102976" i="2"/>
  <c r="K102975" i="2"/>
  <c r="K102974" i="2"/>
  <c r="K102973" i="2"/>
  <c r="K102972" i="2"/>
  <c r="K102971" i="2"/>
  <c r="K102970" i="2"/>
  <c r="K102969" i="2"/>
  <c r="K102968" i="2"/>
  <c r="K102967" i="2"/>
  <c r="K102966" i="2"/>
  <c r="K102965" i="2"/>
  <c r="K102964" i="2"/>
  <c r="K102963" i="2"/>
  <c r="K102962" i="2"/>
  <c r="K102961" i="2"/>
  <c r="K102960" i="2"/>
  <c r="K102959" i="2"/>
  <c r="K102958" i="2"/>
  <c r="K102957" i="2"/>
  <c r="K102956" i="2"/>
  <c r="K102955" i="2"/>
  <c r="K102954" i="2"/>
  <c r="K102953" i="2"/>
  <c r="K102952" i="2"/>
  <c r="K102951" i="2"/>
  <c r="K102950" i="2"/>
  <c r="K102949" i="2"/>
  <c r="K102948" i="2"/>
  <c r="K102947" i="2"/>
  <c r="K102946" i="2"/>
  <c r="K102945" i="2"/>
  <c r="K102944" i="2"/>
  <c r="K102943" i="2"/>
  <c r="K102942" i="2"/>
  <c r="K102941" i="2"/>
  <c r="K102940" i="2"/>
  <c r="K102939" i="2"/>
  <c r="K102938" i="2"/>
  <c r="K102937" i="2"/>
  <c r="K102936" i="2"/>
  <c r="K102935" i="2"/>
  <c r="K102934" i="2"/>
  <c r="K102933" i="2"/>
  <c r="K102932" i="2"/>
  <c r="K102931" i="2"/>
  <c r="K102930" i="2"/>
  <c r="K102929" i="2"/>
  <c r="K102928" i="2"/>
  <c r="K102927" i="2"/>
  <c r="K102926" i="2"/>
  <c r="K102925" i="2"/>
  <c r="K102924" i="2"/>
  <c r="K102923" i="2"/>
  <c r="K102922" i="2"/>
  <c r="K102921" i="2"/>
  <c r="K102920" i="2"/>
  <c r="K102919" i="2"/>
  <c r="K102918" i="2"/>
  <c r="K102917" i="2"/>
  <c r="K102916" i="2"/>
  <c r="K102915" i="2"/>
  <c r="K102914" i="2"/>
  <c r="K102913" i="2"/>
  <c r="K102912" i="2"/>
  <c r="K102911" i="2"/>
  <c r="K102910" i="2"/>
  <c r="K102909" i="2"/>
  <c r="K102908" i="2"/>
  <c r="K102907" i="2"/>
  <c r="K102906" i="2"/>
  <c r="K102905" i="2"/>
  <c r="K102904" i="2"/>
  <c r="K102903" i="2"/>
  <c r="K102902" i="2"/>
  <c r="K102901" i="2"/>
  <c r="K102900" i="2"/>
  <c r="K102899" i="2"/>
  <c r="K102898" i="2"/>
  <c r="K102897" i="2"/>
  <c r="K102896" i="2"/>
  <c r="K102895" i="2"/>
  <c r="K102894" i="2"/>
  <c r="K102893" i="2"/>
  <c r="K102892" i="2"/>
  <c r="K102891" i="2"/>
  <c r="K102890" i="2"/>
  <c r="K102889" i="2"/>
  <c r="K102888" i="2"/>
  <c r="K102887" i="2"/>
  <c r="K102886" i="2"/>
  <c r="K102885" i="2"/>
  <c r="K102884" i="2"/>
  <c r="K102883" i="2"/>
  <c r="K102882" i="2"/>
  <c r="K102881" i="2"/>
  <c r="K102880" i="2"/>
  <c r="K102879" i="2"/>
  <c r="K102878" i="2"/>
  <c r="K102877" i="2"/>
  <c r="K102876" i="2"/>
  <c r="K102875" i="2"/>
  <c r="K102874" i="2"/>
  <c r="K102873" i="2"/>
  <c r="K102872" i="2"/>
  <c r="K102871" i="2"/>
  <c r="K102870" i="2"/>
  <c r="K102869" i="2"/>
  <c r="K102868" i="2"/>
  <c r="K102867" i="2"/>
  <c r="K102866" i="2"/>
  <c r="K102865" i="2"/>
  <c r="K102864" i="2"/>
  <c r="K102863" i="2"/>
  <c r="K102862" i="2"/>
  <c r="K102861" i="2"/>
  <c r="K102860" i="2"/>
  <c r="K102859" i="2"/>
  <c r="K102858" i="2"/>
  <c r="K102857" i="2"/>
  <c r="K102856" i="2"/>
  <c r="K102855" i="2"/>
  <c r="K102854" i="2"/>
  <c r="K102853" i="2"/>
  <c r="K102852" i="2"/>
  <c r="K102851" i="2"/>
  <c r="K102850" i="2"/>
  <c r="K102849" i="2"/>
  <c r="K102848" i="2"/>
  <c r="K102847" i="2"/>
  <c r="K102846" i="2"/>
  <c r="K102845" i="2"/>
  <c r="K102844" i="2"/>
  <c r="K102843" i="2"/>
  <c r="K102842" i="2"/>
  <c r="K102841" i="2"/>
  <c r="K102840" i="2"/>
  <c r="K102839" i="2"/>
  <c r="K102838" i="2"/>
  <c r="K102837" i="2"/>
  <c r="K102836" i="2"/>
  <c r="K102835" i="2"/>
  <c r="K102834" i="2"/>
  <c r="K102833" i="2"/>
  <c r="K102832" i="2"/>
  <c r="K102831" i="2"/>
  <c r="K102830" i="2"/>
  <c r="K102829" i="2"/>
  <c r="K102828" i="2"/>
  <c r="K102827" i="2"/>
  <c r="K102826" i="2"/>
  <c r="K102825" i="2"/>
  <c r="K102824" i="2"/>
  <c r="K102823" i="2"/>
  <c r="K102822" i="2"/>
  <c r="K102821" i="2"/>
  <c r="K102820" i="2"/>
  <c r="K102819" i="2"/>
  <c r="K102818" i="2"/>
  <c r="K102817" i="2"/>
  <c r="K102816" i="2"/>
  <c r="K102815" i="2"/>
  <c r="K102814" i="2"/>
  <c r="K102813" i="2"/>
  <c r="K102812" i="2"/>
  <c r="K102811" i="2"/>
  <c r="K102810" i="2"/>
  <c r="K102809" i="2"/>
  <c r="K102808" i="2"/>
  <c r="K102807" i="2"/>
  <c r="K102806" i="2"/>
  <c r="K102805" i="2"/>
  <c r="K102804" i="2"/>
  <c r="K102803" i="2"/>
  <c r="K102802" i="2"/>
  <c r="K102801" i="2"/>
  <c r="K102800" i="2"/>
  <c r="K102799" i="2"/>
  <c r="K102798" i="2"/>
  <c r="K102797" i="2"/>
  <c r="K102796" i="2"/>
  <c r="K102795" i="2"/>
  <c r="K102794" i="2"/>
  <c r="K102793" i="2"/>
  <c r="K102792" i="2"/>
  <c r="K102791" i="2"/>
  <c r="K102790" i="2"/>
  <c r="K102789" i="2"/>
  <c r="K102788" i="2"/>
  <c r="K102787" i="2"/>
  <c r="K102786" i="2"/>
  <c r="K102785" i="2"/>
  <c r="K102784" i="2"/>
  <c r="K102783" i="2"/>
  <c r="K102782" i="2"/>
  <c r="K102781" i="2"/>
  <c r="K102780" i="2"/>
  <c r="K102779" i="2"/>
  <c r="K102778" i="2"/>
  <c r="K102777" i="2"/>
  <c r="K102776" i="2"/>
  <c r="K102775" i="2"/>
  <c r="K102774" i="2"/>
  <c r="K102773" i="2"/>
  <c r="K102772" i="2"/>
  <c r="K102771" i="2"/>
  <c r="K102770" i="2"/>
  <c r="K102769" i="2"/>
  <c r="K102768" i="2"/>
  <c r="K102767" i="2"/>
  <c r="K102766" i="2"/>
  <c r="K102765" i="2"/>
  <c r="K102764" i="2"/>
  <c r="K102763" i="2"/>
  <c r="K102762" i="2"/>
  <c r="K102761" i="2"/>
  <c r="K102760" i="2"/>
  <c r="K102759" i="2"/>
  <c r="K102758" i="2"/>
  <c r="K102757" i="2"/>
  <c r="K102756" i="2"/>
  <c r="K102755" i="2"/>
  <c r="K102754" i="2"/>
  <c r="K102753" i="2"/>
  <c r="K102752" i="2"/>
  <c r="K102751" i="2"/>
  <c r="K102750" i="2"/>
  <c r="K102749" i="2"/>
  <c r="K102748" i="2"/>
  <c r="K102747" i="2"/>
  <c r="K102746" i="2"/>
  <c r="K102745" i="2"/>
  <c r="K102744" i="2"/>
  <c r="K102743" i="2"/>
  <c r="K102742" i="2"/>
  <c r="K102741" i="2"/>
  <c r="K102740" i="2"/>
  <c r="K102739" i="2"/>
  <c r="K102738" i="2"/>
  <c r="K102737" i="2"/>
  <c r="K102736" i="2"/>
  <c r="K102735" i="2"/>
  <c r="K102734" i="2"/>
  <c r="K102733" i="2"/>
  <c r="K102732" i="2"/>
  <c r="K102731" i="2"/>
  <c r="K102730" i="2"/>
  <c r="K102729" i="2"/>
  <c r="K102728" i="2"/>
  <c r="K102727" i="2"/>
  <c r="K102726" i="2"/>
  <c r="K102725" i="2"/>
  <c r="K102724" i="2"/>
  <c r="K102723" i="2"/>
  <c r="K102722" i="2"/>
  <c r="K102721" i="2"/>
  <c r="K102720" i="2"/>
  <c r="K102719" i="2"/>
  <c r="K102718" i="2"/>
  <c r="K102717" i="2"/>
  <c r="K102716" i="2"/>
  <c r="K102715" i="2"/>
  <c r="K102714" i="2"/>
  <c r="K102713" i="2"/>
  <c r="K102712" i="2"/>
  <c r="K102711" i="2"/>
  <c r="K102710" i="2"/>
  <c r="K102709" i="2"/>
  <c r="K102708" i="2"/>
  <c r="K102707" i="2"/>
  <c r="K102706" i="2"/>
  <c r="K102705" i="2"/>
  <c r="K102704" i="2"/>
  <c r="K102703" i="2"/>
  <c r="K102702" i="2"/>
  <c r="K102701" i="2"/>
  <c r="K102700" i="2"/>
  <c r="K102699" i="2"/>
  <c r="K102698" i="2"/>
  <c r="K102697" i="2"/>
  <c r="K102696" i="2"/>
  <c r="K102695" i="2"/>
  <c r="K102694" i="2"/>
  <c r="K102693" i="2"/>
  <c r="K102692" i="2"/>
  <c r="K102691" i="2"/>
  <c r="K102690" i="2"/>
  <c r="K102689" i="2"/>
  <c r="K102688" i="2"/>
  <c r="K102687" i="2"/>
  <c r="K102686" i="2"/>
  <c r="K102685" i="2"/>
  <c r="K102684" i="2"/>
  <c r="K102683" i="2"/>
  <c r="K102682" i="2"/>
  <c r="K102681" i="2"/>
  <c r="K102680" i="2"/>
  <c r="K102679" i="2"/>
  <c r="K102678" i="2"/>
  <c r="K102677" i="2"/>
  <c r="K102676" i="2"/>
  <c r="K102675" i="2"/>
  <c r="K102674" i="2"/>
  <c r="K102673" i="2"/>
  <c r="K102672" i="2"/>
  <c r="K102671" i="2"/>
  <c r="K102670" i="2"/>
  <c r="K102669" i="2"/>
  <c r="K102668" i="2"/>
  <c r="K102667" i="2"/>
  <c r="K102666" i="2"/>
  <c r="K102665" i="2"/>
  <c r="K102664" i="2"/>
  <c r="K102663" i="2"/>
  <c r="K102662" i="2"/>
  <c r="K102661" i="2"/>
  <c r="K102660" i="2"/>
  <c r="K102659" i="2"/>
  <c r="K102658" i="2"/>
  <c r="K102657" i="2"/>
  <c r="K102656" i="2"/>
  <c r="K102655" i="2"/>
  <c r="K102654" i="2"/>
  <c r="K102653" i="2"/>
  <c r="K102652" i="2"/>
  <c r="K102651" i="2"/>
  <c r="K102650" i="2"/>
  <c r="K102649" i="2"/>
  <c r="K102648" i="2"/>
  <c r="K102647" i="2"/>
  <c r="K102646" i="2"/>
  <c r="K102645" i="2"/>
  <c r="K102644" i="2"/>
  <c r="K102643" i="2"/>
  <c r="K102642" i="2"/>
  <c r="K102641" i="2"/>
  <c r="K102640" i="2"/>
  <c r="K102639" i="2"/>
  <c r="K102638" i="2"/>
  <c r="K102637" i="2"/>
  <c r="K102636" i="2"/>
  <c r="K102635" i="2"/>
  <c r="K102634" i="2"/>
  <c r="K102633" i="2"/>
  <c r="K102632" i="2"/>
  <c r="K102631" i="2"/>
  <c r="K102630" i="2"/>
  <c r="K102629" i="2"/>
  <c r="K102628" i="2"/>
  <c r="K102627" i="2"/>
  <c r="K102626" i="2"/>
  <c r="K102625" i="2"/>
  <c r="K102624" i="2"/>
  <c r="K102623" i="2"/>
  <c r="K102622" i="2"/>
  <c r="K102621" i="2"/>
  <c r="K102620" i="2"/>
  <c r="K102619" i="2"/>
  <c r="K102618" i="2"/>
  <c r="K102617" i="2"/>
  <c r="K102616" i="2"/>
  <c r="K102615" i="2"/>
  <c r="K102614" i="2"/>
  <c r="K102613" i="2"/>
  <c r="K102612" i="2"/>
  <c r="K102611" i="2"/>
  <c r="K102610" i="2"/>
  <c r="K102609" i="2"/>
  <c r="K102608" i="2"/>
  <c r="K102607" i="2"/>
  <c r="K102606" i="2"/>
  <c r="K102605" i="2"/>
  <c r="K102604" i="2"/>
  <c r="K102603" i="2"/>
  <c r="K102602" i="2"/>
  <c r="K102601" i="2"/>
  <c r="K102600" i="2"/>
  <c r="K102599" i="2"/>
  <c r="K102598" i="2"/>
  <c r="K102597" i="2"/>
  <c r="K102596" i="2"/>
  <c r="K102595" i="2"/>
  <c r="K102594" i="2"/>
  <c r="K102593" i="2"/>
  <c r="K102592" i="2"/>
  <c r="K102591" i="2"/>
  <c r="K102590" i="2"/>
  <c r="K102589" i="2"/>
  <c r="K102588" i="2"/>
  <c r="K102587" i="2"/>
  <c r="K102586" i="2"/>
  <c r="K102585" i="2"/>
  <c r="K102584" i="2"/>
  <c r="K102583" i="2"/>
  <c r="K102582" i="2"/>
  <c r="K102581" i="2"/>
  <c r="K102580" i="2"/>
  <c r="K102579" i="2"/>
  <c r="K102578" i="2"/>
  <c r="K102577" i="2"/>
  <c r="K102576" i="2"/>
  <c r="K102575" i="2"/>
  <c r="K102574" i="2"/>
  <c r="K102573" i="2"/>
  <c r="K102572" i="2"/>
  <c r="K102571" i="2"/>
  <c r="K102570" i="2"/>
  <c r="K102569" i="2"/>
  <c r="K102568" i="2"/>
  <c r="K102567" i="2"/>
  <c r="K102566" i="2"/>
  <c r="K102565" i="2"/>
  <c r="K102564" i="2"/>
  <c r="K102563" i="2"/>
  <c r="K102562" i="2"/>
  <c r="K102561" i="2"/>
  <c r="K102560" i="2"/>
  <c r="K102559" i="2"/>
  <c r="K102558" i="2"/>
  <c r="K102557" i="2"/>
  <c r="K102556" i="2"/>
  <c r="K102555" i="2"/>
  <c r="K102554" i="2"/>
  <c r="K102553" i="2"/>
  <c r="K102552" i="2"/>
  <c r="K102551" i="2"/>
  <c r="K102550" i="2"/>
  <c r="K102549" i="2"/>
  <c r="K102548" i="2"/>
  <c r="K102547" i="2"/>
  <c r="K102546" i="2"/>
  <c r="K102545" i="2"/>
  <c r="K102544" i="2"/>
  <c r="K102543" i="2"/>
  <c r="K102542" i="2"/>
  <c r="K102541" i="2"/>
  <c r="K102540" i="2"/>
  <c r="K102539" i="2"/>
  <c r="K102538" i="2"/>
  <c r="K102537" i="2"/>
  <c r="K102536" i="2"/>
  <c r="K102535" i="2"/>
  <c r="K102534" i="2"/>
  <c r="K102533" i="2"/>
  <c r="K102532" i="2"/>
  <c r="K102531" i="2"/>
  <c r="K102530" i="2"/>
  <c r="K102529" i="2"/>
  <c r="K102528" i="2"/>
  <c r="K102527" i="2"/>
  <c r="K102526" i="2"/>
  <c r="K102525" i="2"/>
  <c r="K102524" i="2"/>
  <c r="K102523" i="2"/>
  <c r="K102522" i="2"/>
  <c r="K102521" i="2"/>
  <c r="K102520" i="2"/>
  <c r="K102519" i="2"/>
  <c r="K102518" i="2"/>
  <c r="K102517" i="2"/>
  <c r="K102516" i="2"/>
  <c r="K102515" i="2"/>
  <c r="K102514" i="2"/>
  <c r="K102513" i="2"/>
  <c r="K102512" i="2"/>
  <c r="K102511" i="2"/>
  <c r="K102510" i="2"/>
  <c r="K102509" i="2"/>
  <c r="K102508" i="2"/>
  <c r="K102507" i="2"/>
  <c r="K102506" i="2"/>
  <c r="K102505" i="2"/>
  <c r="K102504" i="2"/>
  <c r="K102503" i="2"/>
  <c r="K102502" i="2"/>
  <c r="K102501" i="2"/>
  <c r="K102500" i="2"/>
  <c r="K102499" i="2"/>
  <c r="K102498" i="2"/>
  <c r="K102497" i="2"/>
  <c r="K102496" i="2"/>
  <c r="K102495" i="2"/>
  <c r="K102494" i="2"/>
  <c r="K102493" i="2"/>
  <c r="K102492" i="2"/>
  <c r="K102491" i="2"/>
  <c r="K102490" i="2"/>
  <c r="K102489" i="2"/>
  <c r="K102488" i="2"/>
  <c r="K102487" i="2"/>
  <c r="K102486" i="2"/>
  <c r="K102485" i="2"/>
  <c r="K102484" i="2"/>
  <c r="K102483" i="2"/>
  <c r="K102482" i="2"/>
  <c r="K102481" i="2"/>
  <c r="K102480" i="2"/>
  <c r="K102479" i="2"/>
  <c r="K102478" i="2"/>
  <c r="K102477" i="2"/>
  <c r="K102476" i="2"/>
  <c r="K102475" i="2"/>
  <c r="K102474" i="2"/>
  <c r="K102473" i="2"/>
  <c r="K102472" i="2"/>
  <c r="K102471" i="2"/>
  <c r="K102470" i="2"/>
  <c r="K102469" i="2"/>
  <c r="K102468" i="2"/>
  <c r="K102467" i="2"/>
  <c r="K102466" i="2"/>
  <c r="K102465" i="2"/>
  <c r="K102464" i="2"/>
  <c r="K102463" i="2"/>
  <c r="K102462" i="2"/>
  <c r="K102461" i="2"/>
  <c r="K102460" i="2"/>
  <c r="K102459" i="2"/>
  <c r="K102458" i="2"/>
  <c r="K102457" i="2"/>
  <c r="K102456" i="2"/>
  <c r="K102455" i="2"/>
  <c r="K102454" i="2"/>
  <c r="K102453" i="2"/>
  <c r="K102452" i="2"/>
  <c r="K102451" i="2"/>
  <c r="K102450" i="2"/>
  <c r="K102449" i="2"/>
  <c r="K102448" i="2"/>
  <c r="K102447" i="2"/>
  <c r="K102446" i="2"/>
  <c r="K102445" i="2"/>
  <c r="K102444" i="2"/>
  <c r="K102443" i="2"/>
  <c r="K102442" i="2"/>
  <c r="K102441" i="2"/>
  <c r="K102440" i="2"/>
  <c r="K102439" i="2"/>
  <c r="K102438" i="2"/>
  <c r="K102437" i="2"/>
  <c r="K102436" i="2"/>
  <c r="K102435" i="2"/>
  <c r="K102434" i="2"/>
  <c r="K102433" i="2"/>
  <c r="K102432" i="2"/>
  <c r="K102431" i="2"/>
  <c r="K102430" i="2"/>
  <c r="K102429" i="2"/>
  <c r="K102428" i="2"/>
  <c r="K102427" i="2"/>
  <c r="K102426" i="2"/>
  <c r="K102425" i="2"/>
  <c r="K102424" i="2"/>
  <c r="K102423" i="2"/>
  <c r="K102422" i="2"/>
  <c r="K102421" i="2"/>
  <c r="K102420" i="2"/>
  <c r="K102419" i="2"/>
  <c r="K102418" i="2"/>
  <c r="K102417" i="2"/>
  <c r="K102416" i="2"/>
  <c r="K102415" i="2"/>
  <c r="K102414" i="2"/>
  <c r="K102413" i="2"/>
  <c r="K102412" i="2"/>
  <c r="K102411" i="2"/>
  <c r="K102410" i="2"/>
  <c r="K102409" i="2"/>
  <c r="K102408" i="2"/>
  <c r="K102407" i="2"/>
  <c r="K102406" i="2"/>
  <c r="K102405" i="2"/>
  <c r="K102404" i="2"/>
  <c r="K102403" i="2"/>
  <c r="K102402" i="2"/>
  <c r="K102401" i="2"/>
  <c r="K102400" i="2"/>
  <c r="K102399" i="2"/>
  <c r="K102398" i="2"/>
  <c r="K102397" i="2"/>
  <c r="K102396" i="2"/>
  <c r="K102395" i="2"/>
  <c r="K102394" i="2"/>
  <c r="K102393" i="2"/>
  <c r="K102392" i="2"/>
  <c r="K102391" i="2"/>
  <c r="K102390" i="2"/>
  <c r="K102389" i="2"/>
  <c r="K102388" i="2"/>
  <c r="K102387" i="2"/>
  <c r="K102386" i="2"/>
  <c r="K102385" i="2"/>
  <c r="K102384" i="2"/>
  <c r="K102383" i="2"/>
  <c r="K102382" i="2"/>
  <c r="K102381" i="2"/>
  <c r="K102380" i="2"/>
  <c r="K102379" i="2"/>
  <c r="K102378" i="2"/>
  <c r="K102377" i="2"/>
  <c r="K102376" i="2"/>
  <c r="K102375" i="2"/>
  <c r="K102374" i="2"/>
  <c r="K102373" i="2"/>
  <c r="K102372" i="2"/>
  <c r="K102371" i="2"/>
  <c r="K102370" i="2"/>
  <c r="K102369" i="2"/>
  <c r="K102368" i="2"/>
  <c r="K102367" i="2"/>
  <c r="K102366" i="2"/>
  <c r="K102365" i="2"/>
  <c r="K102364" i="2"/>
  <c r="K102363" i="2"/>
  <c r="K102362" i="2"/>
  <c r="K102361" i="2"/>
  <c r="K102360" i="2"/>
  <c r="K102359" i="2"/>
  <c r="K102358" i="2"/>
  <c r="K102357" i="2"/>
  <c r="K102356" i="2"/>
  <c r="K102355" i="2"/>
  <c r="K102354" i="2"/>
  <c r="K102353" i="2"/>
  <c r="K102352" i="2"/>
  <c r="K102351" i="2"/>
  <c r="K102350" i="2"/>
  <c r="K102349" i="2"/>
  <c r="K102348" i="2"/>
  <c r="K102347" i="2"/>
  <c r="K102346" i="2"/>
  <c r="K102345" i="2"/>
  <c r="K102344" i="2"/>
  <c r="K102343" i="2"/>
  <c r="K102342" i="2"/>
  <c r="K102341" i="2"/>
  <c r="K102340" i="2"/>
  <c r="K102339" i="2"/>
  <c r="K102338" i="2"/>
  <c r="K102337" i="2"/>
  <c r="K102336" i="2"/>
  <c r="K102335" i="2"/>
  <c r="K102334" i="2"/>
  <c r="K102333" i="2"/>
  <c r="K102332" i="2"/>
  <c r="K102331" i="2"/>
  <c r="K102330" i="2"/>
  <c r="K102329" i="2"/>
  <c r="K102328" i="2"/>
  <c r="K102327" i="2"/>
  <c r="K102326" i="2"/>
  <c r="K102325" i="2"/>
  <c r="K102324" i="2"/>
  <c r="K102323" i="2"/>
  <c r="K102322" i="2"/>
  <c r="K102321" i="2"/>
  <c r="K102320" i="2"/>
  <c r="K102319" i="2"/>
  <c r="K102318" i="2"/>
  <c r="K102317" i="2"/>
  <c r="K102316" i="2"/>
  <c r="K102315" i="2"/>
  <c r="K102314" i="2"/>
  <c r="K102313" i="2"/>
  <c r="K102312" i="2"/>
  <c r="K102311" i="2"/>
  <c r="K102310" i="2"/>
  <c r="K102309" i="2"/>
  <c r="K102308" i="2"/>
  <c r="K102307" i="2"/>
  <c r="K102306" i="2"/>
  <c r="K102305" i="2"/>
  <c r="K102304" i="2"/>
  <c r="K102303" i="2"/>
  <c r="K102302" i="2"/>
  <c r="K102301" i="2"/>
  <c r="K102300" i="2"/>
  <c r="K102299" i="2"/>
  <c r="K102298" i="2"/>
  <c r="K102297" i="2"/>
  <c r="K102296" i="2"/>
  <c r="K102295" i="2"/>
  <c r="K102294" i="2"/>
  <c r="K102293" i="2"/>
  <c r="K102292" i="2"/>
  <c r="K102291" i="2"/>
  <c r="K102290" i="2"/>
  <c r="K102289" i="2"/>
  <c r="K102288" i="2"/>
  <c r="K102287" i="2"/>
  <c r="K102286" i="2"/>
  <c r="K102285" i="2"/>
  <c r="K102284" i="2"/>
  <c r="K102283" i="2"/>
  <c r="K102282" i="2"/>
  <c r="K102281" i="2"/>
  <c r="K102280" i="2"/>
  <c r="K102279" i="2"/>
  <c r="K102278" i="2"/>
  <c r="K102277" i="2"/>
  <c r="K102276" i="2"/>
  <c r="K102275" i="2"/>
  <c r="K102274" i="2"/>
  <c r="K102273" i="2"/>
  <c r="K102272" i="2"/>
  <c r="K102271" i="2"/>
  <c r="K102270" i="2"/>
  <c r="K102269" i="2"/>
  <c r="K102268" i="2"/>
  <c r="K102267" i="2"/>
  <c r="K102266" i="2"/>
  <c r="K102265" i="2"/>
  <c r="K102264" i="2"/>
  <c r="K102263" i="2"/>
  <c r="K102262" i="2"/>
  <c r="K102261" i="2"/>
  <c r="K102260" i="2"/>
  <c r="K102259" i="2"/>
  <c r="K102258" i="2"/>
  <c r="K102257" i="2"/>
  <c r="K102256" i="2"/>
  <c r="K102255" i="2"/>
  <c r="K102254" i="2"/>
  <c r="K102253" i="2"/>
  <c r="K102252" i="2"/>
  <c r="K102251" i="2"/>
  <c r="K102250" i="2"/>
  <c r="K102249" i="2"/>
  <c r="K102248" i="2"/>
  <c r="K102247" i="2"/>
  <c r="K102246" i="2"/>
  <c r="K102245" i="2"/>
  <c r="K102244" i="2"/>
  <c r="K102243" i="2"/>
  <c r="K102242" i="2"/>
  <c r="K102241" i="2"/>
  <c r="K102240" i="2"/>
  <c r="K102239" i="2"/>
  <c r="K102238" i="2"/>
  <c r="K102237" i="2"/>
  <c r="K102236" i="2"/>
  <c r="K102235" i="2"/>
  <c r="K102234" i="2"/>
  <c r="K102233" i="2"/>
  <c r="K102232" i="2"/>
  <c r="K102231" i="2"/>
  <c r="K102230" i="2"/>
  <c r="K102229" i="2"/>
  <c r="K102228" i="2"/>
  <c r="K102227" i="2"/>
  <c r="K102226" i="2"/>
  <c r="K102225" i="2"/>
  <c r="K102224" i="2"/>
  <c r="K102223" i="2"/>
  <c r="K102222" i="2"/>
  <c r="K102221" i="2"/>
  <c r="K102220" i="2"/>
  <c r="K102219" i="2"/>
  <c r="K102218" i="2"/>
  <c r="K102217" i="2"/>
  <c r="K102216" i="2"/>
  <c r="K102215" i="2"/>
  <c r="K102214" i="2"/>
  <c r="K102213" i="2"/>
  <c r="K102212" i="2"/>
  <c r="K102211" i="2"/>
  <c r="K102210" i="2"/>
  <c r="K102209" i="2"/>
  <c r="K102208" i="2"/>
  <c r="K102207" i="2"/>
  <c r="K102206" i="2"/>
  <c r="K102205" i="2"/>
  <c r="K102204" i="2"/>
  <c r="K102203" i="2"/>
  <c r="K102202" i="2"/>
  <c r="K102201" i="2"/>
  <c r="K102200" i="2"/>
  <c r="K102199" i="2"/>
  <c r="K102198" i="2"/>
  <c r="K102197" i="2"/>
  <c r="K102196" i="2"/>
  <c r="K102195" i="2"/>
  <c r="K102194" i="2"/>
  <c r="K102193" i="2"/>
  <c r="K102192" i="2"/>
  <c r="K102191" i="2"/>
  <c r="K102190" i="2"/>
  <c r="K102189" i="2"/>
  <c r="K102188" i="2"/>
  <c r="K102187" i="2"/>
  <c r="K102186" i="2"/>
  <c r="K102185" i="2"/>
  <c r="K102184" i="2"/>
  <c r="K102183" i="2"/>
  <c r="K102182" i="2"/>
  <c r="K102181" i="2"/>
  <c r="K102180" i="2"/>
  <c r="K102179" i="2"/>
  <c r="K102178" i="2"/>
  <c r="K102177" i="2"/>
  <c r="K102176" i="2"/>
  <c r="K102175" i="2"/>
  <c r="K102174" i="2"/>
  <c r="K102173" i="2"/>
  <c r="K102172" i="2"/>
  <c r="K102171" i="2"/>
  <c r="K102170" i="2"/>
  <c r="K102169" i="2"/>
  <c r="K102168" i="2"/>
  <c r="K102167" i="2"/>
  <c r="K102166" i="2"/>
  <c r="K102165" i="2"/>
  <c r="K102164" i="2"/>
  <c r="K102163" i="2"/>
  <c r="K102162" i="2"/>
  <c r="K102161" i="2"/>
  <c r="K102160" i="2"/>
  <c r="K102159" i="2"/>
  <c r="K102158" i="2"/>
  <c r="K102157" i="2"/>
  <c r="K102156" i="2"/>
  <c r="K102155" i="2"/>
  <c r="K102154" i="2"/>
  <c r="K102153" i="2"/>
  <c r="K102152" i="2"/>
  <c r="K102151" i="2"/>
  <c r="K102150" i="2"/>
  <c r="K102149" i="2"/>
  <c r="K102148" i="2"/>
  <c r="K102147" i="2"/>
  <c r="K102146" i="2"/>
  <c r="K102145" i="2"/>
  <c r="K102144" i="2"/>
  <c r="K102143" i="2"/>
  <c r="K102142" i="2"/>
  <c r="K102141" i="2"/>
  <c r="K102140" i="2"/>
  <c r="K102139" i="2"/>
  <c r="K102138" i="2"/>
  <c r="K102137" i="2"/>
  <c r="K102136" i="2"/>
  <c r="K102135" i="2"/>
  <c r="K102134" i="2"/>
  <c r="K102133" i="2"/>
  <c r="K102132" i="2"/>
  <c r="K102131" i="2"/>
  <c r="K102130" i="2"/>
  <c r="K102129" i="2"/>
  <c r="K102128" i="2"/>
  <c r="K102127" i="2"/>
  <c r="K102126" i="2"/>
  <c r="K102125" i="2"/>
  <c r="K102124" i="2"/>
  <c r="K102123" i="2"/>
  <c r="K102122" i="2"/>
  <c r="K102121" i="2"/>
  <c r="K102120" i="2"/>
  <c r="K102119" i="2"/>
  <c r="K102118" i="2"/>
  <c r="K102117" i="2"/>
  <c r="K102116" i="2"/>
  <c r="K102115" i="2"/>
  <c r="K102114" i="2"/>
  <c r="K102113" i="2"/>
  <c r="K102112" i="2"/>
  <c r="K102111" i="2"/>
  <c r="K102110" i="2"/>
  <c r="K102109" i="2"/>
  <c r="K102108" i="2"/>
  <c r="K102107" i="2"/>
  <c r="K102106" i="2"/>
  <c r="K102105" i="2"/>
  <c r="K102104" i="2"/>
  <c r="K102103" i="2"/>
  <c r="K102102" i="2"/>
  <c r="K102101" i="2"/>
  <c r="K102100" i="2"/>
  <c r="K102099" i="2"/>
  <c r="K102098" i="2"/>
  <c r="K102097" i="2"/>
  <c r="K102096" i="2"/>
  <c r="K102095" i="2"/>
  <c r="K102094" i="2"/>
  <c r="K102093" i="2"/>
  <c r="K102092" i="2"/>
  <c r="K102091" i="2"/>
  <c r="K102090" i="2"/>
  <c r="K102089" i="2"/>
  <c r="K102088" i="2"/>
  <c r="K102087" i="2"/>
  <c r="K102086" i="2"/>
  <c r="K102085" i="2"/>
  <c r="K102084" i="2"/>
  <c r="K102083" i="2"/>
  <c r="K102082" i="2"/>
  <c r="K102081" i="2"/>
  <c r="K102080" i="2"/>
  <c r="K102079" i="2"/>
  <c r="K102078" i="2"/>
  <c r="K102077" i="2"/>
  <c r="K102076" i="2"/>
  <c r="K102075" i="2"/>
  <c r="K102074" i="2"/>
  <c r="K102073" i="2"/>
  <c r="K102072" i="2"/>
  <c r="K102071" i="2"/>
  <c r="K102070" i="2"/>
  <c r="K102069" i="2"/>
  <c r="K102068" i="2"/>
  <c r="K102067" i="2"/>
  <c r="K102066" i="2"/>
  <c r="K102065" i="2"/>
  <c r="K102064" i="2"/>
  <c r="K102063" i="2"/>
  <c r="K102062" i="2"/>
  <c r="K102061" i="2"/>
  <c r="K102060" i="2"/>
  <c r="K102059" i="2"/>
  <c r="K102058" i="2"/>
  <c r="K102057" i="2"/>
  <c r="K102056" i="2"/>
  <c r="K102055" i="2"/>
  <c r="K102054" i="2"/>
  <c r="K102053" i="2"/>
  <c r="K102052" i="2"/>
  <c r="K102051" i="2"/>
  <c r="K102050" i="2"/>
  <c r="K102049" i="2"/>
  <c r="K102048" i="2"/>
  <c r="K102047" i="2"/>
  <c r="K102046" i="2"/>
  <c r="K102045" i="2"/>
  <c r="K102044" i="2"/>
  <c r="K102043" i="2"/>
  <c r="K102042" i="2"/>
  <c r="K102041" i="2"/>
  <c r="K102040" i="2"/>
  <c r="K102039" i="2"/>
  <c r="K102038" i="2"/>
  <c r="K102037" i="2"/>
  <c r="K102036" i="2"/>
  <c r="K102035" i="2"/>
  <c r="K102034" i="2"/>
  <c r="K102033" i="2"/>
  <c r="K102032" i="2"/>
  <c r="K102031" i="2"/>
  <c r="K102030" i="2"/>
  <c r="K102029" i="2"/>
  <c r="K102028" i="2"/>
  <c r="K102027" i="2"/>
  <c r="K102026" i="2"/>
  <c r="K102025" i="2"/>
  <c r="K102024" i="2"/>
  <c r="K102023" i="2"/>
  <c r="K102022" i="2"/>
  <c r="K102021" i="2"/>
  <c r="K102020" i="2"/>
  <c r="K102019" i="2"/>
  <c r="K102018" i="2"/>
  <c r="K102017" i="2"/>
  <c r="K102016" i="2"/>
  <c r="K102015" i="2"/>
  <c r="K102014" i="2"/>
  <c r="K102013" i="2"/>
  <c r="K102012" i="2"/>
  <c r="K102011" i="2"/>
  <c r="K102010" i="2"/>
  <c r="K102009" i="2"/>
  <c r="K102008" i="2"/>
  <c r="K102007" i="2"/>
  <c r="K102006" i="2"/>
  <c r="K102005" i="2"/>
  <c r="K102004" i="2"/>
  <c r="K102003" i="2"/>
  <c r="K102002" i="2"/>
  <c r="K102001" i="2"/>
  <c r="K102000" i="2"/>
  <c r="K101999" i="2"/>
  <c r="K101998" i="2"/>
  <c r="K101997" i="2"/>
  <c r="K101996" i="2"/>
  <c r="K101995" i="2"/>
  <c r="K101994" i="2"/>
  <c r="K101993" i="2"/>
  <c r="K101992" i="2"/>
  <c r="K101991" i="2"/>
  <c r="K101990" i="2"/>
  <c r="K101989" i="2"/>
  <c r="K101988" i="2"/>
  <c r="K101987" i="2"/>
  <c r="K101986" i="2"/>
  <c r="K101985" i="2"/>
  <c r="K101984" i="2"/>
  <c r="K101983" i="2"/>
  <c r="K101982" i="2"/>
  <c r="K101981" i="2"/>
  <c r="K101980" i="2"/>
  <c r="K101979" i="2"/>
  <c r="K101978" i="2"/>
  <c r="K101977" i="2"/>
  <c r="K101976" i="2"/>
  <c r="K101975" i="2"/>
  <c r="K101974" i="2"/>
  <c r="K101973" i="2"/>
  <c r="K101972" i="2"/>
  <c r="K101971" i="2"/>
  <c r="K101970" i="2"/>
  <c r="K101969" i="2"/>
  <c r="K101968" i="2"/>
  <c r="K101967" i="2"/>
  <c r="K101966" i="2"/>
  <c r="K101965" i="2"/>
  <c r="K101964" i="2"/>
  <c r="K101963" i="2"/>
  <c r="K101962" i="2"/>
  <c r="K101961" i="2"/>
  <c r="K101960" i="2"/>
  <c r="K101959" i="2"/>
  <c r="K101958" i="2"/>
  <c r="K101957" i="2"/>
  <c r="K101956" i="2"/>
  <c r="K101955" i="2"/>
  <c r="K101954" i="2"/>
  <c r="K101953" i="2"/>
  <c r="K101952" i="2"/>
  <c r="K101951" i="2"/>
  <c r="K101950" i="2"/>
  <c r="K101949" i="2"/>
  <c r="K101948" i="2"/>
  <c r="K101947" i="2"/>
  <c r="K101946" i="2"/>
  <c r="K101945" i="2"/>
  <c r="K101944" i="2"/>
  <c r="K101943" i="2"/>
  <c r="K101942" i="2"/>
  <c r="K101941" i="2"/>
  <c r="K101940" i="2"/>
  <c r="K101939" i="2"/>
  <c r="K101938" i="2"/>
  <c r="K101937" i="2"/>
  <c r="K101936" i="2"/>
  <c r="K101935" i="2"/>
  <c r="K101934" i="2"/>
  <c r="K101933" i="2"/>
  <c r="K101932" i="2"/>
  <c r="K101931" i="2"/>
  <c r="K101930" i="2"/>
  <c r="K101929" i="2"/>
  <c r="K101928" i="2"/>
  <c r="K101927" i="2"/>
  <c r="K101926" i="2"/>
  <c r="K101925" i="2"/>
  <c r="K101924" i="2"/>
  <c r="K101923" i="2"/>
  <c r="K101922" i="2"/>
  <c r="K101921" i="2"/>
  <c r="K101920" i="2"/>
  <c r="K101919" i="2"/>
  <c r="K101918" i="2"/>
  <c r="K101917" i="2"/>
  <c r="K101916" i="2"/>
  <c r="K101915" i="2"/>
  <c r="K101914" i="2"/>
  <c r="K101913" i="2"/>
  <c r="K101912" i="2"/>
  <c r="K101911" i="2"/>
  <c r="K101910" i="2"/>
  <c r="K101909" i="2"/>
  <c r="K101908" i="2"/>
  <c r="K101907" i="2"/>
  <c r="K101906" i="2"/>
  <c r="K101905" i="2"/>
  <c r="K101904" i="2"/>
  <c r="K101903" i="2"/>
  <c r="K101902" i="2"/>
  <c r="K101901" i="2"/>
  <c r="K101900" i="2"/>
  <c r="K101899" i="2"/>
  <c r="K101898" i="2"/>
  <c r="K101897" i="2"/>
  <c r="K101896" i="2"/>
  <c r="K101895" i="2"/>
  <c r="K101894" i="2"/>
  <c r="K101893" i="2"/>
  <c r="K101892" i="2"/>
  <c r="K101891" i="2"/>
  <c r="K101890" i="2"/>
  <c r="K101889" i="2"/>
  <c r="K101888" i="2"/>
  <c r="K101887" i="2"/>
  <c r="K101886" i="2"/>
  <c r="K101885" i="2"/>
  <c r="K101884" i="2"/>
  <c r="K101883" i="2"/>
  <c r="K101882" i="2"/>
  <c r="K101881" i="2"/>
  <c r="K101880" i="2"/>
  <c r="K101879" i="2"/>
  <c r="K101878" i="2"/>
  <c r="K101877" i="2"/>
  <c r="K101876" i="2"/>
  <c r="K101875" i="2"/>
  <c r="K101874" i="2"/>
  <c r="K101873" i="2"/>
  <c r="K101872" i="2"/>
  <c r="K101871" i="2"/>
  <c r="K101870" i="2"/>
  <c r="K101869" i="2"/>
  <c r="K101868" i="2"/>
  <c r="K101867" i="2"/>
  <c r="K101866" i="2"/>
  <c r="K101865" i="2"/>
  <c r="K101864" i="2"/>
  <c r="K101863" i="2"/>
  <c r="K101862" i="2"/>
  <c r="K101861" i="2"/>
  <c r="K101860" i="2"/>
  <c r="K101859" i="2"/>
  <c r="K101858" i="2"/>
  <c r="K101857" i="2"/>
  <c r="K101856" i="2"/>
  <c r="K101855" i="2"/>
  <c r="K101854" i="2"/>
  <c r="K101853" i="2"/>
  <c r="K101852" i="2"/>
  <c r="K101851" i="2"/>
  <c r="K101850" i="2"/>
  <c r="K101849" i="2"/>
  <c r="K101848" i="2"/>
  <c r="K101847" i="2"/>
  <c r="K101846" i="2"/>
  <c r="K101845" i="2"/>
  <c r="K101844" i="2"/>
  <c r="K101843" i="2"/>
  <c r="K101842" i="2"/>
  <c r="K101841" i="2"/>
  <c r="K101840" i="2"/>
  <c r="K101839" i="2"/>
  <c r="K101838" i="2"/>
  <c r="K101837" i="2"/>
  <c r="K101836" i="2"/>
  <c r="K101835" i="2"/>
  <c r="K101834" i="2"/>
  <c r="K101833" i="2"/>
  <c r="K101832" i="2"/>
  <c r="K101831" i="2"/>
  <c r="K101830" i="2"/>
  <c r="K101829" i="2"/>
  <c r="K101828" i="2"/>
  <c r="K101827" i="2"/>
  <c r="K101826" i="2"/>
  <c r="K101825" i="2"/>
  <c r="K101824" i="2"/>
  <c r="K101823" i="2"/>
  <c r="K101822" i="2"/>
  <c r="K101821" i="2"/>
  <c r="K101820" i="2"/>
  <c r="K101819" i="2"/>
  <c r="K101818" i="2"/>
  <c r="K101817" i="2"/>
  <c r="K101816" i="2"/>
  <c r="K101815" i="2"/>
  <c r="K101814" i="2"/>
  <c r="K101813" i="2"/>
  <c r="K101812" i="2"/>
  <c r="K101811" i="2"/>
  <c r="K101810" i="2"/>
  <c r="K101809" i="2"/>
  <c r="K101808" i="2"/>
  <c r="K101807" i="2"/>
  <c r="K101806" i="2"/>
  <c r="K101805" i="2"/>
  <c r="K101804" i="2"/>
  <c r="K101803" i="2"/>
  <c r="K101802" i="2"/>
  <c r="K101801" i="2"/>
  <c r="K101800" i="2"/>
  <c r="K101799" i="2"/>
  <c r="K101798" i="2"/>
  <c r="K101797" i="2"/>
  <c r="K101796" i="2"/>
  <c r="K101795" i="2"/>
  <c r="K101794" i="2"/>
  <c r="K101793" i="2"/>
  <c r="K101792" i="2"/>
  <c r="K101791" i="2"/>
  <c r="K101790" i="2"/>
  <c r="K101789" i="2"/>
  <c r="K101788" i="2"/>
  <c r="K101787" i="2"/>
  <c r="K101786" i="2"/>
  <c r="K101785" i="2"/>
  <c r="K101784" i="2"/>
  <c r="K101783" i="2"/>
  <c r="K101782" i="2"/>
  <c r="K101781" i="2"/>
  <c r="K101780" i="2"/>
  <c r="K101779" i="2"/>
  <c r="K101778" i="2"/>
  <c r="K101777" i="2"/>
  <c r="K101776" i="2"/>
  <c r="K101775" i="2"/>
  <c r="K101774" i="2"/>
  <c r="K101773" i="2"/>
  <c r="K101772" i="2"/>
  <c r="K101771" i="2"/>
  <c r="K101770" i="2"/>
  <c r="K101769" i="2"/>
  <c r="K101768" i="2"/>
  <c r="K101767" i="2"/>
  <c r="K101766" i="2"/>
  <c r="K101765" i="2"/>
  <c r="K101764" i="2"/>
  <c r="K101763" i="2"/>
  <c r="K101762" i="2"/>
  <c r="K101761" i="2"/>
  <c r="K101760" i="2"/>
  <c r="K101759" i="2"/>
  <c r="K101758" i="2"/>
  <c r="K101757" i="2"/>
  <c r="K101756" i="2"/>
  <c r="K101755" i="2"/>
  <c r="K101754" i="2"/>
  <c r="K101753" i="2"/>
  <c r="K101752" i="2"/>
  <c r="K101751" i="2"/>
  <c r="K101750" i="2"/>
  <c r="K101749" i="2"/>
  <c r="K101748" i="2"/>
  <c r="K101747" i="2"/>
  <c r="K101746" i="2"/>
  <c r="K101745" i="2"/>
  <c r="K101744" i="2"/>
  <c r="K101743" i="2"/>
  <c r="K101742" i="2"/>
  <c r="K101741" i="2"/>
  <c r="K101740" i="2"/>
  <c r="K101739" i="2"/>
  <c r="K101738" i="2"/>
  <c r="K101737" i="2"/>
  <c r="K101736" i="2"/>
  <c r="K101735" i="2"/>
  <c r="K101734" i="2"/>
  <c r="K101733" i="2"/>
  <c r="K101732" i="2"/>
  <c r="K101731" i="2"/>
  <c r="K101730" i="2"/>
  <c r="K101729" i="2"/>
  <c r="K101728" i="2"/>
  <c r="K101727" i="2"/>
  <c r="K101726" i="2"/>
  <c r="K101725" i="2"/>
  <c r="K101724" i="2"/>
  <c r="K101723" i="2"/>
  <c r="K101722" i="2"/>
  <c r="K101721" i="2"/>
  <c r="K101720" i="2"/>
  <c r="K101719" i="2"/>
  <c r="K101718" i="2"/>
  <c r="K101717" i="2"/>
  <c r="K101716" i="2"/>
  <c r="K101715" i="2"/>
  <c r="K101714" i="2"/>
  <c r="K101713" i="2"/>
  <c r="K101712" i="2"/>
  <c r="K101711" i="2"/>
  <c r="K101710" i="2"/>
  <c r="K101709" i="2"/>
  <c r="K101708" i="2"/>
  <c r="K101707" i="2"/>
  <c r="K101706" i="2"/>
  <c r="K101705" i="2"/>
  <c r="K101704" i="2"/>
  <c r="K101703" i="2"/>
  <c r="K101702" i="2"/>
  <c r="K101701" i="2"/>
  <c r="K101700" i="2"/>
  <c r="K101699" i="2"/>
  <c r="K101698" i="2"/>
  <c r="K101697" i="2"/>
  <c r="K101696" i="2"/>
  <c r="K101695" i="2"/>
  <c r="K101694" i="2"/>
  <c r="K101693" i="2"/>
  <c r="K101692" i="2"/>
  <c r="K101691" i="2"/>
  <c r="K101690" i="2"/>
  <c r="K101689" i="2"/>
  <c r="K101688" i="2"/>
  <c r="K101687" i="2"/>
  <c r="K101686" i="2"/>
  <c r="K101685" i="2"/>
  <c r="K101684" i="2"/>
  <c r="K101683" i="2"/>
  <c r="K101682" i="2"/>
  <c r="K101681" i="2"/>
  <c r="K101680" i="2"/>
  <c r="K101679" i="2"/>
  <c r="K101678" i="2"/>
  <c r="K101677" i="2"/>
  <c r="K101676" i="2"/>
  <c r="K101675" i="2"/>
  <c r="K101674" i="2"/>
  <c r="K101673" i="2"/>
  <c r="K101672" i="2"/>
  <c r="K101671" i="2"/>
  <c r="K101670" i="2"/>
  <c r="K101669" i="2"/>
  <c r="K101668" i="2"/>
  <c r="K101667" i="2"/>
  <c r="K101666" i="2"/>
  <c r="K101665" i="2"/>
  <c r="K101664" i="2"/>
  <c r="K101663" i="2"/>
  <c r="K101662" i="2"/>
  <c r="K101661" i="2"/>
  <c r="K101660" i="2"/>
  <c r="K101659" i="2"/>
  <c r="K101658" i="2"/>
  <c r="K101657" i="2"/>
  <c r="K101656" i="2"/>
  <c r="K101655" i="2"/>
  <c r="K101654" i="2"/>
  <c r="K101653" i="2"/>
  <c r="K101652" i="2"/>
  <c r="K101651" i="2"/>
  <c r="K101650" i="2"/>
  <c r="K101649" i="2"/>
  <c r="K101648" i="2"/>
  <c r="K101647" i="2"/>
  <c r="K101646" i="2"/>
  <c r="K101645" i="2"/>
  <c r="K101644" i="2"/>
  <c r="K101643" i="2"/>
  <c r="K101642" i="2"/>
  <c r="K101641" i="2"/>
  <c r="K101640" i="2"/>
  <c r="K101639" i="2"/>
  <c r="K101638" i="2"/>
  <c r="K101637" i="2"/>
  <c r="K101636" i="2"/>
  <c r="K101635" i="2"/>
  <c r="K101634" i="2"/>
  <c r="K101633" i="2"/>
  <c r="K101632" i="2"/>
  <c r="K101631" i="2"/>
  <c r="K101630" i="2"/>
  <c r="K101629" i="2"/>
  <c r="K101628" i="2"/>
  <c r="K101627" i="2"/>
  <c r="K101626" i="2"/>
  <c r="K101625" i="2"/>
  <c r="K101624" i="2"/>
  <c r="K101623" i="2"/>
  <c r="K101622" i="2"/>
  <c r="K101621" i="2"/>
  <c r="K101620" i="2"/>
  <c r="K101619" i="2"/>
  <c r="K101618" i="2"/>
  <c r="K101617" i="2"/>
  <c r="K101616" i="2"/>
  <c r="K101615" i="2"/>
  <c r="K101614" i="2"/>
  <c r="K101613" i="2"/>
  <c r="K101612" i="2"/>
  <c r="K101611" i="2"/>
  <c r="K101610" i="2"/>
  <c r="K101609" i="2"/>
  <c r="K101608" i="2"/>
  <c r="K101607" i="2"/>
  <c r="K101606" i="2"/>
  <c r="K101605" i="2"/>
  <c r="K101604" i="2"/>
  <c r="K101603" i="2"/>
  <c r="K101602" i="2"/>
  <c r="K101601" i="2"/>
  <c r="K101600" i="2"/>
  <c r="K101599" i="2"/>
  <c r="K101598" i="2"/>
  <c r="K101597" i="2"/>
  <c r="K101596" i="2"/>
  <c r="K101595" i="2"/>
  <c r="K101594" i="2"/>
  <c r="K101593" i="2"/>
  <c r="K101592" i="2"/>
  <c r="K101591" i="2"/>
  <c r="K101590" i="2"/>
  <c r="K101589" i="2"/>
  <c r="K101588" i="2"/>
  <c r="K101587" i="2"/>
  <c r="K101586" i="2"/>
  <c r="K101585" i="2"/>
  <c r="K101584" i="2"/>
  <c r="K101583" i="2"/>
  <c r="K101582" i="2"/>
  <c r="K101581" i="2"/>
  <c r="K101580" i="2"/>
  <c r="K101579" i="2"/>
  <c r="K101578" i="2"/>
  <c r="K101577" i="2"/>
  <c r="K101576" i="2"/>
  <c r="K101575" i="2"/>
  <c r="K101574" i="2"/>
  <c r="K101573" i="2"/>
  <c r="K101572" i="2"/>
  <c r="K101571" i="2"/>
  <c r="K101570" i="2"/>
  <c r="K101569" i="2"/>
  <c r="K101568" i="2"/>
  <c r="K101567" i="2"/>
  <c r="K101566" i="2"/>
  <c r="K101565" i="2"/>
  <c r="K101564" i="2"/>
  <c r="K101563" i="2"/>
  <c r="K101562" i="2"/>
  <c r="K101561" i="2"/>
  <c r="K101560" i="2"/>
  <c r="K101559" i="2"/>
  <c r="K101558" i="2"/>
  <c r="K101557" i="2"/>
  <c r="K101556" i="2"/>
  <c r="K101555" i="2"/>
  <c r="K101554" i="2"/>
  <c r="K101553" i="2"/>
  <c r="K101552" i="2"/>
  <c r="K101551" i="2"/>
  <c r="K101550" i="2"/>
  <c r="K101549" i="2"/>
  <c r="K101548" i="2"/>
  <c r="K101547" i="2"/>
  <c r="K101546" i="2"/>
  <c r="K101545" i="2"/>
  <c r="K101544" i="2"/>
  <c r="K101543" i="2"/>
  <c r="K101542" i="2"/>
  <c r="K101541" i="2"/>
  <c r="K101540" i="2"/>
  <c r="K101539" i="2"/>
  <c r="K101538" i="2"/>
  <c r="K101537" i="2"/>
  <c r="K101536" i="2"/>
  <c r="K101535" i="2"/>
  <c r="K101534" i="2"/>
  <c r="K101533" i="2"/>
  <c r="K101532" i="2"/>
  <c r="K101531" i="2"/>
  <c r="K101530" i="2"/>
  <c r="K101529" i="2"/>
  <c r="K101528" i="2"/>
  <c r="K101527" i="2"/>
  <c r="K101526" i="2"/>
  <c r="K101525" i="2"/>
  <c r="K101524" i="2"/>
  <c r="K101523" i="2"/>
  <c r="K101522" i="2"/>
  <c r="K101521" i="2"/>
  <c r="K101520" i="2"/>
  <c r="K101519" i="2"/>
  <c r="K101518" i="2"/>
  <c r="K101517" i="2"/>
  <c r="K101516" i="2"/>
  <c r="K101515" i="2"/>
  <c r="K101514" i="2"/>
  <c r="K101513" i="2"/>
  <c r="K101512" i="2"/>
  <c r="K101511" i="2"/>
  <c r="K101510" i="2"/>
  <c r="K101509" i="2"/>
  <c r="K101508" i="2"/>
  <c r="K101507" i="2"/>
  <c r="K101506" i="2"/>
  <c r="K101505" i="2"/>
  <c r="K101504" i="2"/>
  <c r="K101503" i="2"/>
  <c r="K101502" i="2"/>
  <c r="K101501" i="2"/>
  <c r="K101500" i="2"/>
  <c r="K101499" i="2"/>
  <c r="K101498" i="2"/>
  <c r="K101497" i="2"/>
  <c r="K101496" i="2"/>
  <c r="K101495" i="2"/>
  <c r="K101494" i="2"/>
  <c r="K101493" i="2"/>
  <c r="K101492" i="2"/>
  <c r="K101491" i="2"/>
  <c r="K101490" i="2"/>
  <c r="K101489" i="2"/>
  <c r="K101488" i="2"/>
  <c r="K101487" i="2"/>
  <c r="K101486" i="2"/>
  <c r="K101485" i="2"/>
  <c r="K101484" i="2"/>
  <c r="K101483" i="2"/>
  <c r="K101482" i="2"/>
  <c r="K101481" i="2"/>
  <c r="K101480" i="2"/>
  <c r="K101479" i="2"/>
  <c r="K101478" i="2"/>
  <c r="K101477" i="2"/>
  <c r="K101476" i="2"/>
  <c r="K101475" i="2"/>
  <c r="K101474" i="2"/>
  <c r="K101473" i="2"/>
  <c r="K101472" i="2"/>
  <c r="K101471" i="2"/>
  <c r="K101470" i="2"/>
  <c r="K101469" i="2"/>
  <c r="K101468" i="2"/>
  <c r="K101467" i="2"/>
  <c r="K101466" i="2"/>
  <c r="K101465" i="2"/>
  <c r="K101464" i="2"/>
  <c r="K101463" i="2"/>
  <c r="K101462" i="2"/>
  <c r="K101461" i="2"/>
  <c r="K101460" i="2"/>
  <c r="K101459" i="2"/>
  <c r="K101458" i="2"/>
  <c r="K101457" i="2"/>
  <c r="K101456" i="2"/>
  <c r="K101455" i="2"/>
  <c r="K101454" i="2"/>
  <c r="K101453" i="2"/>
  <c r="K101452" i="2"/>
  <c r="K101451" i="2"/>
  <c r="K101450" i="2"/>
  <c r="K101449" i="2"/>
  <c r="K101448" i="2"/>
  <c r="K101447" i="2"/>
  <c r="K101446" i="2"/>
  <c r="K101445" i="2"/>
  <c r="K101444" i="2"/>
  <c r="K101443" i="2"/>
  <c r="K101442" i="2"/>
  <c r="K101441" i="2"/>
  <c r="K101440" i="2"/>
  <c r="K101439" i="2"/>
  <c r="K101438" i="2"/>
  <c r="K101437" i="2"/>
  <c r="K101436" i="2"/>
  <c r="K101435" i="2"/>
  <c r="K101434" i="2"/>
  <c r="K101433" i="2"/>
  <c r="K101432" i="2"/>
  <c r="K101431" i="2"/>
  <c r="K101430" i="2"/>
  <c r="K101429" i="2"/>
  <c r="K101428" i="2"/>
  <c r="K101427" i="2"/>
  <c r="K101426" i="2"/>
  <c r="K101425" i="2"/>
  <c r="K101424" i="2"/>
  <c r="K101423" i="2"/>
  <c r="K101422" i="2"/>
  <c r="K101421" i="2"/>
  <c r="K101420" i="2"/>
  <c r="K101419" i="2"/>
  <c r="K101418" i="2"/>
  <c r="K101417" i="2"/>
  <c r="K101416" i="2"/>
  <c r="K101415" i="2"/>
  <c r="K101414" i="2"/>
  <c r="K101413" i="2"/>
  <c r="K101412" i="2"/>
  <c r="K101411" i="2"/>
  <c r="K101410" i="2"/>
  <c r="K101409" i="2"/>
  <c r="K101408" i="2"/>
  <c r="K101407" i="2"/>
  <c r="K101406" i="2"/>
  <c r="K101405" i="2"/>
  <c r="K101404" i="2"/>
  <c r="K101403" i="2"/>
  <c r="K101402" i="2"/>
  <c r="K101401" i="2"/>
  <c r="K101400" i="2"/>
  <c r="K101399" i="2"/>
  <c r="K101398" i="2"/>
  <c r="K101397" i="2"/>
  <c r="K101396" i="2"/>
  <c r="K101395" i="2"/>
  <c r="K101394" i="2"/>
  <c r="K101393" i="2"/>
  <c r="K101392" i="2"/>
  <c r="K101391" i="2"/>
  <c r="K101390" i="2"/>
  <c r="K101389" i="2"/>
  <c r="K101388" i="2"/>
  <c r="K101387" i="2"/>
  <c r="K101386" i="2"/>
  <c r="K101385" i="2"/>
  <c r="K101384" i="2"/>
  <c r="K101383" i="2"/>
  <c r="K101382" i="2"/>
  <c r="K101381" i="2"/>
  <c r="K101380" i="2"/>
  <c r="K101379" i="2"/>
  <c r="K101378" i="2"/>
  <c r="K101377" i="2"/>
  <c r="K101376" i="2"/>
  <c r="K101375" i="2"/>
  <c r="K101374" i="2"/>
  <c r="K101373" i="2"/>
  <c r="K101372" i="2"/>
  <c r="K101371" i="2"/>
  <c r="K101370" i="2"/>
  <c r="K101369" i="2"/>
  <c r="K101368" i="2"/>
  <c r="K101367" i="2"/>
  <c r="K101366" i="2"/>
  <c r="K101365" i="2"/>
  <c r="K101364" i="2"/>
  <c r="K101363" i="2"/>
  <c r="K101362" i="2"/>
  <c r="K101361" i="2"/>
  <c r="K101360" i="2"/>
  <c r="K101359" i="2"/>
  <c r="K101358" i="2"/>
  <c r="K101357" i="2"/>
  <c r="K101356" i="2"/>
  <c r="K101355" i="2"/>
  <c r="K101354" i="2"/>
  <c r="K101353" i="2"/>
  <c r="K101352" i="2"/>
  <c r="K101351" i="2"/>
  <c r="K101350" i="2"/>
  <c r="K101349" i="2"/>
  <c r="K101348" i="2"/>
  <c r="K101347" i="2"/>
  <c r="K101346" i="2"/>
  <c r="K101345" i="2"/>
  <c r="K101344" i="2"/>
  <c r="K101343" i="2"/>
  <c r="K101342" i="2"/>
  <c r="K101341" i="2"/>
  <c r="K101340" i="2"/>
  <c r="K101339" i="2"/>
  <c r="K101338" i="2"/>
  <c r="K101337" i="2"/>
  <c r="K101336" i="2"/>
  <c r="K101335" i="2"/>
  <c r="K101334" i="2"/>
  <c r="K101333" i="2"/>
  <c r="K101332" i="2"/>
  <c r="K101331" i="2"/>
  <c r="K101330" i="2"/>
  <c r="K101329" i="2"/>
  <c r="K101328" i="2"/>
  <c r="K101327" i="2"/>
  <c r="K101326" i="2"/>
  <c r="K101325" i="2"/>
  <c r="K101324" i="2"/>
  <c r="K101323" i="2"/>
  <c r="K101322" i="2"/>
  <c r="K101321" i="2"/>
  <c r="K101320" i="2"/>
  <c r="K101319" i="2"/>
  <c r="K101318" i="2"/>
  <c r="K101317" i="2"/>
  <c r="K101316" i="2"/>
  <c r="K101315" i="2"/>
  <c r="K101314" i="2"/>
  <c r="K101313" i="2"/>
  <c r="K101312" i="2"/>
  <c r="K101311" i="2"/>
  <c r="K101310" i="2"/>
  <c r="K101309" i="2"/>
  <c r="K101308" i="2"/>
  <c r="K101307" i="2"/>
  <c r="K101306" i="2"/>
  <c r="K101305" i="2"/>
  <c r="K101304" i="2"/>
  <c r="K101303" i="2"/>
  <c r="K101302" i="2"/>
  <c r="K101301" i="2"/>
  <c r="K101300" i="2"/>
  <c r="K101299" i="2"/>
  <c r="K101298" i="2"/>
  <c r="K101297" i="2"/>
  <c r="K101296" i="2"/>
  <c r="K101295" i="2"/>
  <c r="K101294" i="2"/>
  <c r="K101293" i="2"/>
  <c r="K101292" i="2"/>
  <c r="K101291" i="2"/>
  <c r="K101290" i="2"/>
  <c r="K101289" i="2"/>
  <c r="K101288" i="2"/>
  <c r="K101287" i="2"/>
  <c r="K101286" i="2"/>
  <c r="K101285" i="2"/>
  <c r="K101284" i="2"/>
  <c r="K101283" i="2"/>
  <c r="K101282" i="2"/>
  <c r="K101281" i="2"/>
  <c r="K101280" i="2"/>
  <c r="K101279" i="2"/>
  <c r="K101278" i="2"/>
  <c r="K101277" i="2"/>
  <c r="K101276" i="2"/>
  <c r="K101275" i="2"/>
  <c r="K101274" i="2"/>
  <c r="K101273" i="2"/>
  <c r="K101272" i="2"/>
  <c r="K101271" i="2"/>
  <c r="K101270" i="2"/>
  <c r="K101269" i="2"/>
  <c r="K101268" i="2"/>
  <c r="K101267" i="2"/>
  <c r="K101266" i="2"/>
  <c r="K101265" i="2"/>
  <c r="K101264" i="2"/>
  <c r="K101263" i="2"/>
  <c r="K101262" i="2"/>
  <c r="K101261" i="2"/>
  <c r="K101260" i="2"/>
  <c r="K101259" i="2"/>
  <c r="K101258" i="2"/>
  <c r="K101257" i="2"/>
  <c r="K101256" i="2"/>
  <c r="K101255" i="2"/>
  <c r="K101254" i="2"/>
  <c r="K101253" i="2"/>
  <c r="K101252" i="2"/>
  <c r="K101251" i="2"/>
  <c r="K101250" i="2"/>
  <c r="K101249" i="2"/>
  <c r="K101248" i="2"/>
  <c r="K101247" i="2"/>
  <c r="K101246" i="2"/>
  <c r="K101245" i="2"/>
  <c r="K101244" i="2"/>
  <c r="K101243" i="2"/>
  <c r="K101242" i="2"/>
  <c r="K101241" i="2"/>
  <c r="K101240" i="2"/>
  <c r="K101239" i="2"/>
  <c r="K101238" i="2"/>
  <c r="K101237" i="2"/>
  <c r="K101236" i="2"/>
  <c r="K101235" i="2"/>
  <c r="K101234" i="2"/>
  <c r="K101233" i="2"/>
  <c r="K101232" i="2"/>
  <c r="K101231" i="2"/>
  <c r="K101230" i="2"/>
  <c r="K101229" i="2"/>
  <c r="K101228" i="2"/>
  <c r="K101227" i="2"/>
  <c r="K101226" i="2"/>
  <c r="K101225" i="2"/>
  <c r="K101224" i="2"/>
  <c r="K101223" i="2"/>
  <c r="K101222" i="2"/>
  <c r="K101221" i="2"/>
  <c r="K101220" i="2"/>
  <c r="K101219" i="2"/>
  <c r="K101218" i="2"/>
  <c r="K101217" i="2"/>
  <c r="K101216" i="2"/>
  <c r="K101215" i="2"/>
  <c r="K101214" i="2"/>
  <c r="K101213" i="2"/>
  <c r="K101212" i="2"/>
  <c r="K101211" i="2"/>
  <c r="K101210" i="2"/>
  <c r="K101209" i="2"/>
  <c r="K101208" i="2"/>
  <c r="K101207" i="2"/>
  <c r="K101206" i="2"/>
  <c r="K101205" i="2"/>
  <c r="K101204" i="2"/>
  <c r="K101203" i="2"/>
  <c r="K101202" i="2"/>
  <c r="K101201" i="2"/>
  <c r="K101200" i="2"/>
  <c r="K101199" i="2"/>
  <c r="K101198" i="2"/>
  <c r="K101197" i="2"/>
  <c r="K101196" i="2"/>
  <c r="K101195" i="2"/>
  <c r="K101194" i="2"/>
  <c r="K101193" i="2"/>
  <c r="K101192" i="2"/>
  <c r="K101191" i="2"/>
  <c r="K101190" i="2"/>
  <c r="K101189" i="2"/>
  <c r="K101188" i="2"/>
  <c r="K101187" i="2"/>
  <c r="K101186" i="2"/>
  <c r="K101185" i="2"/>
  <c r="K101184" i="2"/>
  <c r="K101183" i="2"/>
  <c r="K101182" i="2"/>
  <c r="K101181" i="2"/>
  <c r="K101180" i="2"/>
  <c r="K101179" i="2"/>
  <c r="K101178" i="2"/>
  <c r="K101177" i="2"/>
  <c r="K101176" i="2"/>
  <c r="K101175" i="2"/>
  <c r="K101174" i="2"/>
  <c r="K101173" i="2"/>
  <c r="K101172" i="2"/>
  <c r="K101171" i="2"/>
  <c r="K101170" i="2"/>
  <c r="K101169" i="2"/>
  <c r="K101168" i="2"/>
  <c r="K101167" i="2"/>
  <c r="K101166" i="2"/>
  <c r="K101165" i="2"/>
  <c r="K101164" i="2"/>
  <c r="K101163" i="2"/>
  <c r="K101162" i="2"/>
  <c r="K101161" i="2"/>
  <c r="K101160" i="2"/>
  <c r="K101159" i="2"/>
  <c r="K101158" i="2"/>
  <c r="K101157" i="2"/>
  <c r="K101156" i="2"/>
  <c r="K101155" i="2"/>
  <c r="K101154" i="2"/>
  <c r="K101153" i="2"/>
  <c r="K101152" i="2"/>
  <c r="K101151" i="2"/>
  <c r="K101150" i="2"/>
  <c r="K101149" i="2"/>
  <c r="K101148" i="2"/>
  <c r="K101147" i="2"/>
  <c r="K101146" i="2"/>
  <c r="K101145" i="2"/>
  <c r="K101144" i="2"/>
  <c r="K101143" i="2"/>
  <c r="K101142" i="2"/>
  <c r="K101141" i="2"/>
  <c r="K101140" i="2"/>
  <c r="K101139" i="2"/>
  <c r="K101138" i="2"/>
  <c r="K101137" i="2"/>
  <c r="K101136" i="2"/>
  <c r="K101135" i="2"/>
  <c r="K101134" i="2"/>
  <c r="K101133" i="2"/>
  <c r="K101132" i="2"/>
  <c r="K101131" i="2"/>
  <c r="K101130" i="2"/>
  <c r="K101129" i="2"/>
  <c r="K101128" i="2"/>
  <c r="K101127" i="2"/>
  <c r="K101126" i="2"/>
  <c r="K101125" i="2"/>
  <c r="K101124" i="2"/>
  <c r="K101123" i="2"/>
  <c r="K101122" i="2"/>
  <c r="K101121" i="2"/>
  <c r="K101120" i="2"/>
  <c r="K101119" i="2"/>
  <c r="K101118" i="2"/>
  <c r="K101117" i="2"/>
  <c r="K101116" i="2"/>
  <c r="K101115" i="2"/>
  <c r="K101114" i="2"/>
  <c r="K101113" i="2"/>
  <c r="K101112" i="2"/>
  <c r="K101111" i="2"/>
  <c r="K101110" i="2"/>
  <c r="K101109" i="2"/>
  <c r="K101108" i="2"/>
  <c r="K101107" i="2"/>
  <c r="K101106" i="2"/>
  <c r="K101105" i="2"/>
  <c r="K101104" i="2"/>
  <c r="K101103" i="2"/>
  <c r="K101102" i="2"/>
  <c r="K101101" i="2"/>
  <c r="K101100" i="2"/>
  <c r="K101099" i="2"/>
  <c r="K101098" i="2"/>
  <c r="K101097" i="2"/>
  <c r="K101096" i="2"/>
  <c r="K101095" i="2"/>
  <c r="K101094" i="2"/>
  <c r="K101093" i="2"/>
  <c r="K101092" i="2"/>
  <c r="K101091" i="2"/>
  <c r="K101090" i="2"/>
  <c r="K101089" i="2"/>
  <c r="K101088" i="2"/>
  <c r="K101087" i="2"/>
  <c r="K101086" i="2"/>
  <c r="K101085" i="2"/>
  <c r="K101084" i="2"/>
  <c r="K101083" i="2"/>
  <c r="K101082" i="2"/>
  <c r="K101081" i="2"/>
  <c r="K101080" i="2"/>
  <c r="K101079" i="2"/>
  <c r="K101078" i="2"/>
  <c r="K101077" i="2"/>
  <c r="K101076" i="2"/>
  <c r="K101075" i="2"/>
  <c r="K101074" i="2"/>
  <c r="K101073" i="2"/>
  <c r="K101072" i="2"/>
  <c r="K101071" i="2"/>
  <c r="K101070" i="2"/>
  <c r="K101069" i="2"/>
  <c r="K101068" i="2"/>
  <c r="K101067" i="2"/>
  <c r="K101066" i="2"/>
  <c r="K101065" i="2"/>
  <c r="K101064" i="2"/>
  <c r="K101063" i="2"/>
  <c r="K101062" i="2"/>
  <c r="K101061" i="2"/>
  <c r="K101060" i="2"/>
  <c r="K101059" i="2"/>
  <c r="K101058" i="2"/>
  <c r="K101057" i="2"/>
  <c r="K101056" i="2"/>
  <c r="K101055" i="2"/>
  <c r="K101054" i="2"/>
  <c r="K101053" i="2"/>
  <c r="K101052" i="2"/>
  <c r="K101051" i="2"/>
  <c r="K101050" i="2"/>
  <c r="K101049" i="2"/>
  <c r="K101048" i="2"/>
  <c r="K101047" i="2"/>
  <c r="K101046" i="2"/>
  <c r="K101045" i="2"/>
  <c r="K101044" i="2"/>
  <c r="K101043" i="2"/>
  <c r="K101042" i="2"/>
  <c r="K101041" i="2"/>
  <c r="K101040" i="2"/>
  <c r="K101039" i="2"/>
  <c r="K101038" i="2"/>
  <c r="K101037" i="2"/>
  <c r="K101036" i="2"/>
  <c r="K101035" i="2"/>
  <c r="K101034" i="2"/>
  <c r="K101033" i="2"/>
  <c r="K101032" i="2"/>
  <c r="K101031" i="2"/>
  <c r="K101030" i="2"/>
  <c r="K101029" i="2"/>
  <c r="K101028" i="2"/>
  <c r="K101027" i="2"/>
  <c r="K101026" i="2"/>
  <c r="K101025" i="2"/>
  <c r="K101024" i="2"/>
  <c r="K101023" i="2"/>
  <c r="K101022" i="2"/>
  <c r="K101021" i="2"/>
  <c r="K101020" i="2"/>
  <c r="K101019" i="2"/>
  <c r="K101018" i="2"/>
  <c r="K101017" i="2"/>
  <c r="K101016" i="2"/>
  <c r="K101015" i="2"/>
  <c r="K101014" i="2"/>
  <c r="K101013" i="2"/>
  <c r="K101012" i="2"/>
  <c r="K101011" i="2"/>
  <c r="K101010" i="2"/>
  <c r="K101009" i="2"/>
  <c r="K101008" i="2"/>
  <c r="K101007" i="2"/>
  <c r="K101006" i="2"/>
  <c r="K101005" i="2"/>
  <c r="K101004" i="2"/>
  <c r="K101003" i="2"/>
  <c r="K101002" i="2"/>
  <c r="K101001" i="2"/>
  <c r="K101000" i="2"/>
  <c r="K100999" i="2"/>
  <c r="K100998" i="2"/>
  <c r="K100997" i="2"/>
  <c r="K100996" i="2"/>
  <c r="K100995" i="2"/>
  <c r="K100994" i="2"/>
  <c r="K100993" i="2"/>
  <c r="K100992" i="2"/>
  <c r="K100991" i="2"/>
  <c r="K100990" i="2"/>
  <c r="K100989" i="2"/>
  <c r="K100988" i="2"/>
  <c r="K100987" i="2"/>
  <c r="K100986" i="2"/>
  <c r="K100985" i="2"/>
  <c r="K100984" i="2"/>
  <c r="K100983" i="2"/>
  <c r="K100982" i="2"/>
  <c r="K100981" i="2"/>
  <c r="K100980" i="2"/>
  <c r="K100979" i="2"/>
  <c r="K100978" i="2"/>
  <c r="K100977" i="2"/>
  <c r="K100976" i="2"/>
  <c r="K100975" i="2"/>
  <c r="K100974" i="2"/>
  <c r="K100973" i="2"/>
  <c r="K100972" i="2"/>
  <c r="K100971" i="2"/>
  <c r="K100970" i="2"/>
  <c r="K100969" i="2"/>
  <c r="K100968" i="2"/>
  <c r="K100967" i="2"/>
  <c r="K100966" i="2"/>
  <c r="K100965" i="2"/>
  <c r="K100964" i="2"/>
  <c r="K100963" i="2"/>
  <c r="K100962" i="2"/>
  <c r="K100961" i="2"/>
  <c r="K100960" i="2"/>
  <c r="K100959" i="2"/>
  <c r="K100958" i="2"/>
  <c r="K100957" i="2"/>
  <c r="K100956" i="2"/>
  <c r="K100955" i="2"/>
  <c r="K100954" i="2"/>
  <c r="K100953" i="2"/>
  <c r="K100952" i="2"/>
  <c r="K100951" i="2"/>
  <c r="K100950" i="2"/>
  <c r="K100949" i="2"/>
  <c r="K100948" i="2"/>
  <c r="K100947" i="2"/>
  <c r="K100946" i="2"/>
  <c r="K100945" i="2"/>
  <c r="K100944" i="2"/>
  <c r="K100943" i="2"/>
  <c r="K100942" i="2"/>
  <c r="K100941" i="2"/>
  <c r="K100940" i="2"/>
  <c r="K100939" i="2"/>
  <c r="K100938" i="2"/>
  <c r="K100937" i="2"/>
  <c r="K100936" i="2"/>
  <c r="K100935" i="2"/>
  <c r="K100934" i="2"/>
  <c r="K100933" i="2"/>
  <c r="K100932" i="2"/>
  <c r="K100931" i="2"/>
  <c r="K100930" i="2"/>
  <c r="K100929" i="2"/>
  <c r="K100928" i="2"/>
  <c r="K100927" i="2"/>
  <c r="K100926" i="2"/>
  <c r="K100925" i="2"/>
  <c r="K100924" i="2"/>
  <c r="K100923" i="2"/>
  <c r="K100922" i="2"/>
  <c r="K100921" i="2"/>
  <c r="K100920" i="2"/>
  <c r="K100919" i="2"/>
  <c r="K100918" i="2"/>
  <c r="K100917" i="2"/>
  <c r="K100916" i="2"/>
  <c r="K100915" i="2"/>
  <c r="K100914" i="2"/>
  <c r="K100913" i="2"/>
  <c r="K100912" i="2"/>
  <c r="K100911" i="2"/>
  <c r="K100910" i="2"/>
  <c r="K100909" i="2"/>
  <c r="K100908" i="2"/>
  <c r="K100907" i="2"/>
  <c r="K100906" i="2"/>
  <c r="K100905" i="2"/>
  <c r="K100904" i="2"/>
  <c r="K100903" i="2"/>
  <c r="K100902" i="2"/>
  <c r="K100901" i="2"/>
  <c r="K100900" i="2"/>
  <c r="K100899" i="2"/>
  <c r="K100898" i="2"/>
  <c r="K100897" i="2"/>
  <c r="K100896" i="2"/>
  <c r="K100895" i="2"/>
  <c r="K100894" i="2"/>
  <c r="K100893" i="2"/>
  <c r="K100892" i="2"/>
  <c r="K100891" i="2"/>
  <c r="K100890" i="2"/>
  <c r="K100889" i="2"/>
  <c r="K100888" i="2"/>
  <c r="K100887" i="2"/>
  <c r="K100886" i="2"/>
  <c r="K100885" i="2"/>
  <c r="K100884" i="2"/>
  <c r="K100883" i="2"/>
  <c r="K100882" i="2"/>
  <c r="K100881" i="2"/>
  <c r="K100880" i="2"/>
  <c r="K100879" i="2"/>
  <c r="K100878" i="2"/>
  <c r="K100877" i="2"/>
  <c r="K100876" i="2"/>
  <c r="K100875" i="2"/>
  <c r="K100874" i="2"/>
  <c r="K100873" i="2"/>
  <c r="K100872" i="2"/>
  <c r="K100871" i="2"/>
  <c r="K100870" i="2"/>
  <c r="K100869" i="2"/>
  <c r="K100868" i="2"/>
  <c r="K100867" i="2"/>
  <c r="K100866" i="2"/>
  <c r="K100865" i="2"/>
  <c r="K100864" i="2"/>
  <c r="K100863" i="2"/>
  <c r="K100862" i="2"/>
  <c r="K100861" i="2"/>
  <c r="K100860" i="2"/>
  <c r="K100859" i="2"/>
  <c r="K100858" i="2"/>
  <c r="K100857" i="2"/>
  <c r="K100856" i="2"/>
  <c r="K100855" i="2"/>
  <c r="K100854" i="2"/>
  <c r="K100853" i="2"/>
  <c r="K100852" i="2"/>
  <c r="K100851" i="2"/>
  <c r="K100850" i="2"/>
  <c r="K100849" i="2"/>
  <c r="K100848" i="2"/>
  <c r="K100847" i="2"/>
  <c r="K100846" i="2"/>
  <c r="K100845" i="2"/>
  <c r="K100844" i="2"/>
  <c r="K100843" i="2"/>
  <c r="K100842" i="2"/>
  <c r="K100841" i="2"/>
  <c r="K100840" i="2"/>
  <c r="K100839" i="2"/>
  <c r="K100838" i="2"/>
  <c r="K100837" i="2"/>
  <c r="K100836" i="2"/>
  <c r="K100835" i="2"/>
  <c r="K100834" i="2"/>
  <c r="K100833" i="2"/>
  <c r="K100832" i="2"/>
  <c r="K100831" i="2"/>
  <c r="K100830" i="2"/>
  <c r="K100829" i="2"/>
  <c r="K100828" i="2"/>
  <c r="K100827" i="2"/>
  <c r="K100826" i="2"/>
  <c r="K100825" i="2"/>
  <c r="K100824" i="2"/>
  <c r="K100823" i="2"/>
  <c r="K100822" i="2"/>
  <c r="K100821" i="2"/>
  <c r="K100820" i="2"/>
  <c r="K100819" i="2"/>
  <c r="K100818" i="2"/>
  <c r="K100817" i="2"/>
  <c r="K100816" i="2"/>
  <c r="K100815" i="2"/>
  <c r="K100814" i="2"/>
  <c r="K100813" i="2"/>
  <c r="K100812" i="2"/>
  <c r="K100811" i="2"/>
  <c r="K100810" i="2"/>
  <c r="K100809" i="2"/>
  <c r="K100808" i="2"/>
  <c r="K100807" i="2"/>
  <c r="K100806" i="2"/>
  <c r="K100805" i="2"/>
  <c r="K100804" i="2"/>
  <c r="K100803" i="2"/>
  <c r="K100802" i="2"/>
  <c r="K100801" i="2"/>
  <c r="K100800" i="2"/>
  <c r="K100799" i="2"/>
  <c r="K100798" i="2"/>
  <c r="K100797" i="2"/>
  <c r="K100796" i="2"/>
  <c r="K100795" i="2"/>
  <c r="K100794" i="2"/>
  <c r="K100793" i="2"/>
  <c r="K100792" i="2"/>
  <c r="K100791" i="2"/>
  <c r="K100790" i="2"/>
  <c r="K100789" i="2"/>
  <c r="K100788" i="2"/>
  <c r="K100787" i="2"/>
  <c r="K100786" i="2"/>
  <c r="K100785" i="2"/>
  <c r="K100784" i="2"/>
  <c r="K100783" i="2"/>
  <c r="K100782" i="2"/>
  <c r="K100781" i="2"/>
  <c r="K100780" i="2"/>
  <c r="K100779" i="2"/>
  <c r="K100778" i="2"/>
  <c r="K100777" i="2"/>
  <c r="K100776" i="2"/>
  <c r="K100775" i="2"/>
  <c r="K100774" i="2"/>
  <c r="K100773" i="2"/>
  <c r="K100772" i="2"/>
  <c r="K100771" i="2"/>
  <c r="K100770" i="2"/>
  <c r="K100769" i="2"/>
  <c r="K100768" i="2"/>
  <c r="K100767" i="2"/>
  <c r="K100766" i="2"/>
  <c r="K100765" i="2"/>
  <c r="K100764" i="2"/>
  <c r="K100763" i="2"/>
  <c r="K100762" i="2"/>
  <c r="K100761" i="2"/>
  <c r="K100760" i="2"/>
  <c r="K100759" i="2"/>
  <c r="K100758" i="2"/>
  <c r="K100757" i="2"/>
  <c r="K100756" i="2"/>
  <c r="K100755" i="2"/>
  <c r="K100754" i="2"/>
  <c r="K100753" i="2"/>
  <c r="K100752" i="2"/>
  <c r="K100751" i="2"/>
  <c r="K100750" i="2"/>
  <c r="K100749" i="2"/>
  <c r="K100748" i="2"/>
  <c r="K100747" i="2"/>
  <c r="K100746" i="2"/>
  <c r="K100745" i="2"/>
  <c r="K100744" i="2"/>
  <c r="K100743" i="2"/>
  <c r="K100742" i="2"/>
  <c r="K100741" i="2"/>
  <c r="K100740" i="2"/>
  <c r="K100739" i="2"/>
  <c r="K100738" i="2"/>
  <c r="K100737" i="2"/>
  <c r="K100736" i="2"/>
  <c r="K100735" i="2"/>
  <c r="K100734" i="2"/>
  <c r="K100733" i="2"/>
  <c r="K100732" i="2"/>
  <c r="K100731" i="2"/>
  <c r="K100730" i="2"/>
  <c r="K100729" i="2"/>
  <c r="K100728" i="2"/>
  <c r="K100727" i="2"/>
  <c r="K100726" i="2"/>
  <c r="K100725" i="2"/>
  <c r="K100724" i="2"/>
  <c r="K100723" i="2"/>
  <c r="K100722" i="2"/>
  <c r="K100721" i="2"/>
  <c r="K100720" i="2"/>
  <c r="K100719" i="2"/>
  <c r="K100718" i="2"/>
  <c r="K100717" i="2"/>
  <c r="K100716" i="2"/>
  <c r="K100715" i="2"/>
  <c r="K100714" i="2"/>
  <c r="K100713" i="2"/>
  <c r="K100712" i="2"/>
  <c r="K100711" i="2"/>
  <c r="K100710" i="2"/>
  <c r="K100709" i="2"/>
  <c r="K100708" i="2"/>
  <c r="K100707" i="2"/>
  <c r="K100706" i="2"/>
  <c r="K100705" i="2"/>
  <c r="K100704" i="2"/>
  <c r="K100703" i="2"/>
  <c r="K100702" i="2"/>
  <c r="K100701" i="2"/>
  <c r="K100700" i="2"/>
  <c r="K100699" i="2"/>
  <c r="K100698" i="2"/>
  <c r="K100697" i="2"/>
  <c r="K100696" i="2"/>
  <c r="K100695" i="2"/>
  <c r="K100694" i="2"/>
  <c r="K100693" i="2"/>
  <c r="K100692" i="2"/>
  <c r="K100691" i="2"/>
  <c r="K100690" i="2"/>
  <c r="K100689" i="2"/>
  <c r="K100688" i="2"/>
  <c r="K100687" i="2"/>
  <c r="K100686" i="2"/>
  <c r="K100685" i="2"/>
  <c r="K100684" i="2"/>
  <c r="K100683" i="2"/>
  <c r="K100682" i="2"/>
  <c r="K100681" i="2"/>
  <c r="K100680" i="2"/>
  <c r="K100679" i="2"/>
  <c r="K100678" i="2"/>
  <c r="K100677" i="2"/>
  <c r="K100676" i="2"/>
  <c r="K100675" i="2"/>
  <c r="K100674" i="2"/>
  <c r="K100673" i="2"/>
  <c r="K100672" i="2"/>
  <c r="K100671" i="2"/>
  <c r="K100670" i="2"/>
  <c r="K100669" i="2"/>
  <c r="K100668" i="2"/>
  <c r="K100667" i="2"/>
  <c r="K100666" i="2"/>
  <c r="K100665" i="2"/>
  <c r="K100664" i="2"/>
  <c r="K100663" i="2"/>
  <c r="K100662" i="2"/>
  <c r="K100661" i="2"/>
  <c r="K100660" i="2"/>
  <c r="K100659" i="2"/>
  <c r="K100658" i="2"/>
  <c r="K100657" i="2"/>
  <c r="K100656" i="2"/>
  <c r="K100655" i="2"/>
  <c r="K100654" i="2"/>
  <c r="K100653" i="2"/>
  <c r="K100652" i="2"/>
  <c r="K100651" i="2"/>
  <c r="K100650" i="2"/>
  <c r="K100649" i="2"/>
  <c r="K100648" i="2"/>
  <c r="K100647" i="2"/>
  <c r="K100646" i="2"/>
  <c r="K100645" i="2"/>
  <c r="K100644" i="2"/>
  <c r="K100643" i="2"/>
  <c r="K100642" i="2"/>
  <c r="K100641" i="2"/>
  <c r="K100640" i="2"/>
  <c r="K100639" i="2"/>
  <c r="K100638" i="2"/>
  <c r="K100637" i="2"/>
  <c r="K100636" i="2"/>
  <c r="K100635" i="2"/>
  <c r="K100634" i="2"/>
  <c r="K100633" i="2"/>
  <c r="K100632" i="2"/>
  <c r="K100631" i="2"/>
  <c r="K100630" i="2"/>
  <c r="K100629" i="2"/>
  <c r="K100628" i="2"/>
  <c r="K100627" i="2"/>
  <c r="K100626" i="2"/>
  <c r="K100625" i="2"/>
  <c r="K100624" i="2"/>
  <c r="K100623" i="2"/>
  <c r="K100622" i="2"/>
  <c r="K100621" i="2"/>
  <c r="K100620" i="2"/>
  <c r="K100619" i="2"/>
  <c r="K100618" i="2"/>
  <c r="K100617" i="2"/>
  <c r="K100616" i="2"/>
  <c r="K100615" i="2"/>
  <c r="K100614" i="2"/>
  <c r="K100613" i="2"/>
  <c r="K100612" i="2"/>
  <c r="K100611" i="2"/>
  <c r="K100610" i="2"/>
  <c r="K100609" i="2"/>
  <c r="K100608" i="2"/>
  <c r="K100607" i="2"/>
  <c r="K100606" i="2"/>
  <c r="K100605" i="2"/>
  <c r="K100604" i="2"/>
  <c r="K100603" i="2"/>
  <c r="K100602" i="2"/>
  <c r="K100601" i="2"/>
  <c r="K100600" i="2"/>
  <c r="K100599" i="2"/>
  <c r="K100598" i="2"/>
  <c r="K100597" i="2"/>
  <c r="K100596" i="2"/>
  <c r="K100595" i="2"/>
  <c r="K100594" i="2"/>
  <c r="K100593" i="2"/>
  <c r="K100592" i="2"/>
  <c r="K100591" i="2"/>
  <c r="K100590" i="2"/>
  <c r="K100589" i="2"/>
  <c r="K100588" i="2"/>
  <c r="K100587" i="2"/>
  <c r="K100586" i="2"/>
  <c r="K100585" i="2"/>
  <c r="K100584" i="2"/>
  <c r="K100583" i="2"/>
  <c r="K100582" i="2"/>
  <c r="K100581" i="2"/>
  <c r="K100580" i="2"/>
  <c r="K100579" i="2"/>
  <c r="K100578" i="2"/>
  <c r="K100577" i="2"/>
  <c r="K100576" i="2"/>
  <c r="K100575" i="2"/>
  <c r="K100574" i="2"/>
  <c r="K100573" i="2"/>
  <c r="K100572" i="2"/>
  <c r="K100571" i="2"/>
  <c r="K100570" i="2"/>
  <c r="K100569" i="2"/>
  <c r="K100568" i="2"/>
  <c r="K100567" i="2"/>
  <c r="K100566" i="2"/>
  <c r="K100565" i="2"/>
  <c r="K100564" i="2"/>
  <c r="K100563" i="2"/>
  <c r="K100562" i="2"/>
  <c r="K100561" i="2"/>
  <c r="K100560" i="2"/>
  <c r="K100559" i="2"/>
  <c r="K100558" i="2"/>
  <c r="K100557" i="2"/>
  <c r="K100556" i="2"/>
  <c r="K100555" i="2"/>
  <c r="K100554" i="2"/>
  <c r="K100553" i="2"/>
  <c r="K100552" i="2"/>
  <c r="K100551" i="2"/>
  <c r="K100550" i="2"/>
  <c r="K100549" i="2"/>
  <c r="K100548" i="2"/>
  <c r="K100547" i="2"/>
  <c r="K100546" i="2"/>
  <c r="K100545" i="2"/>
  <c r="K100544" i="2"/>
  <c r="K100543" i="2"/>
  <c r="K100542" i="2"/>
  <c r="K100541" i="2"/>
  <c r="K100540" i="2"/>
  <c r="K100539" i="2"/>
  <c r="K100538" i="2"/>
  <c r="K100537" i="2"/>
  <c r="K100536" i="2"/>
  <c r="K100535" i="2"/>
  <c r="K100534" i="2"/>
  <c r="K100533" i="2"/>
  <c r="K100532" i="2"/>
  <c r="K100531" i="2"/>
  <c r="K100530" i="2"/>
  <c r="K100529" i="2"/>
  <c r="K100528" i="2"/>
  <c r="K100527" i="2"/>
  <c r="K100526" i="2"/>
  <c r="K100525" i="2"/>
  <c r="K100524" i="2"/>
  <c r="K100523" i="2"/>
  <c r="K100522" i="2"/>
  <c r="K100521" i="2"/>
  <c r="K100520" i="2"/>
  <c r="K100519" i="2"/>
  <c r="K100518" i="2"/>
  <c r="K100517" i="2"/>
  <c r="K100516" i="2"/>
  <c r="K100515" i="2"/>
  <c r="K100514" i="2"/>
  <c r="K100513" i="2"/>
  <c r="K100512" i="2"/>
  <c r="K100511" i="2"/>
  <c r="K100510" i="2"/>
  <c r="K100509" i="2"/>
  <c r="K100508" i="2"/>
  <c r="K100507" i="2"/>
  <c r="K100506" i="2"/>
  <c r="K100505" i="2"/>
  <c r="K100504" i="2"/>
  <c r="K100503" i="2"/>
  <c r="K100502" i="2"/>
  <c r="K100501" i="2"/>
  <c r="K100500" i="2"/>
  <c r="K100499" i="2"/>
  <c r="K100498" i="2"/>
  <c r="K100497" i="2"/>
  <c r="K100496" i="2"/>
  <c r="K100495" i="2"/>
  <c r="K100494" i="2"/>
  <c r="K100493" i="2"/>
  <c r="K100492" i="2"/>
  <c r="K100491" i="2"/>
  <c r="K100490" i="2"/>
  <c r="K100489" i="2"/>
  <c r="K100488" i="2"/>
  <c r="K100487" i="2"/>
  <c r="K100486" i="2"/>
  <c r="K100485" i="2"/>
  <c r="K100484" i="2"/>
  <c r="K100483" i="2"/>
  <c r="K100482" i="2"/>
  <c r="K100481" i="2"/>
  <c r="K100480" i="2"/>
  <c r="K100479" i="2"/>
  <c r="K100478" i="2"/>
  <c r="K100477" i="2"/>
  <c r="K100476" i="2"/>
  <c r="K100475" i="2"/>
  <c r="K100474" i="2"/>
  <c r="K100473" i="2"/>
  <c r="K100472" i="2"/>
  <c r="K100471" i="2"/>
  <c r="K100470" i="2"/>
  <c r="K100469" i="2"/>
  <c r="K100468" i="2"/>
  <c r="K100467" i="2"/>
  <c r="K100466" i="2"/>
  <c r="K100465" i="2"/>
  <c r="K100464" i="2"/>
  <c r="K100463" i="2"/>
  <c r="K100462" i="2"/>
  <c r="K100461" i="2"/>
  <c r="K100460" i="2"/>
  <c r="K100459" i="2"/>
  <c r="K100458" i="2"/>
  <c r="K100457" i="2"/>
  <c r="K100456" i="2"/>
  <c r="K100455" i="2"/>
  <c r="K100454" i="2"/>
  <c r="K100453" i="2"/>
  <c r="K100452" i="2"/>
  <c r="K100451" i="2"/>
  <c r="K100450" i="2"/>
  <c r="K100449" i="2"/>
  <c r="K100448" i="2"/>
  <c r="K100447" i="2"/>
  <c r="K100446" i="2"/>
  <c r="K100445" i="2"/>
  <c r="K100444" i="2"/>
  <c r="K100443" i="2"/>
  <c r="K100442" i="2"/>
  <c r="K100441" i="2"/>
  <c r="K100440" i="2"/>
  <c r="K100439" i="2"/>
  <c r="K100438" i="2"/>
  <c r="K100437" i="2"/>
  <c r="K100436" i="2"/>
  <c r="K100435" i="2"/>
  <c r="K100434" i="2"/>
  <c r="K100433" i="2"/>
  <c r="K100432" i="2"/>
  <c r="K100431" i="2"/>
  <c r="K100430" i="2"/>
  <c r="K100429" i="2"/>
  <c r="K100428" i="2"/>
  <c r="K100427" i="2"/>
  <c r="K100426" i="2"/>
  <c r="K100425" i="2"/>
  <c r="K100424" i="2"/>
  <c r="K100423" i="2"/>
  <c r="K100422" i="2"/>
  <c r="K100421" i="2"/>
  <c r="K100420" i="2"/>
  <c r="K100419" i="2"/>
  <c r="K100418" i="2"/>
  <c r="K100417" i="2"/>
  <c r="K100416" i="2"/>
  <c r="K100415" i="2"/>
  <c r="K100414" i="2"/>
  <c r="K100413" i="2"/>
  <c r="K100412" i="2"/>
  <c r="K100411" i="2"/>
  <c r="K100410" i="2"/>
  <c r="K100409" i="2"/>
  <c r="K100408" i="2"/>
  <c r="K100407" i="2"/>
  <c r="K100406" i="2"/>
  <c r="K100405" i="2"/>
  <c r="K100404" i="2"/>
  <c r="K100403" i="2"/>
  <c r="K100402" i="2"/>
  <c r="K100401" i="2"/>
  <c r="K100400" i="2"/>
  <c r="K100399" i="2"/>
  <c r="K100398" i="2"/>
  <c r="K100397" i="2"/>
  <c r="K100396" i="2"/>
  <c r="K100395" i="2"/>
  <c r="K100394" i="2"/>
  <c r="K100393" i="2"/>
  <c r="K100392" i="2"/>
  <c r="K100391" i="2"/>
  <c r="K100390" i="2"/>
  <c r="K100389" i="2"/>
  <c r="K100388" i="2"/>
  <c r="K100387" i="2"/>
  <c r="K100386" i="2"/>
  <c r="K100385" i="2"/>
  <c r="K100384" i="2"/>
  <c r="K100383" i="2"/>
  <c r="K100382" i="2"/>
  <c r="K100381" i="2"/>
  <c r="K100380" i="2"/>
  <c r="K100379" i="2"/>
  <c r="K100378" i="2"/>
  <c r="K100377" i="2"/>
  <c r="K100376" i="2"/>
  <c r="K100375" i="2"/>
  <c r="K100374" i="2"/>
  <c r="K100373" i="2"/>
  <c r="K100372" i="2"/>
  <c r="K100371" i="2"/>
  <c r="K100370" i="2"/>
  <c r="K100369" i="2"/>
  <c r="K100368" i="2"/>
  <c r="K100367" i="2"/>
  <c r="K100366" i="2"/>
  <c r="K100365" i="2"/>
  <c r="K100364" i="2"/>
  <c r="K100363" i="2"/>
  <c r="K100362" i="2"/>
  <c r="K100361" i="2"/>
  <c r="K100360" i="2"/>
  <c r="K100359" i="2"/>
  <c r="K100358" i="2"/>
  <c r="K100357" i="2"/>
  <c r="K100356" i="2"/>
  <c r="K100355" i="2"/>
  <c r="K100354" i="2"/>
  <c r="K100353" i="2"/>
  <c r="K100352" i="2"/>
  <c r="K100351" i="2"/>
  <c r="K100350" i="2"/>
  <c r="K100349" i="2"/>
  <c r="K100348" i="2"/>
  <c r="K100347" i="2"/>
  <c r="K100346" i="2"/>
  <c r="K100345" i="2"/>
  <c r="K100344" i="2"/>
  <c r="K100343" i="2"/>
  <c r="K100342" i="2"/>
  <c r="K100341" i="2"/>
  <c r="K100340" i="2"/>
  <c r="K100339" i="2"/>
  <c r="K100338" i="2"/>
  <c r="K100337" i="2"/>
  <c r="K100336" i="2"/>
  <c r="K100335" i="2"/>
  <c r="K100334" i="2"/>
  <c r="K100333" i="2"/>
  <c r="K100332" i="2"/>
  <c r="K100331" i="2"/>
  <c r="K100330" i="2"/>
  <c r="K100329" i="2"/>
  <c r="K100328" i="2"/>
  <c r="K100327" i="2"/>
  <c r="K100326" i="2"/>
  <c r="K100325" i="2"/>
  <c r="K100324" i="2"/>
  <c r="K100323" i="2"/>
  <c r="K100322" i="2"/>
  <c r="K100321" i="2"/>
  <c r="K100320" i="2"/>
  <c r="K100319" i="2"/>
  <c r="K100318" i="2"/>
  <c r="K100317" i="2"/>
  <c r="K100316" i="2"/>
  <c r="K100315" i="2"/>
  <c r="K100314" i="2"/>
  <c r="K100313" i="2"/>
  <c r="K100312" i="2"/>
  <c r="K100311" i="2"/>
  <c r="K100310" i="2"/>
  <c r="K100309" i="2"/>
  <c r="K100308" i="2"/>
  <c r="K100307" i="2"/>
  <c r="K100306" i="2"/>
  <c r="K100305" i="2"/>
  <c r="K100304" i="2"/>
  <c r="K100303" i="2"/>
  <c r="K100302" i="2"/>
  <c r="K100301" i="2"/>
  <c r="K100300" i="2"/>
  <c r="K100299" i="2"/>
  <c r="K100298" i="2"/>
  <c r="K100297" i="2"/>
  <c r="K100296" i="2"/>
  <c r="K100295" i="2"/>
  <c r="K100294" i="2"/>
  <c r="K100293" i="2"/>
  <c r="K100292" i="2"/>
  <c r="K100291" i="2"/>
  <c r="K100290" i="2"/>
  <c r="K100289" i="2"/>
  <c r="K100288" i="2"/>
  <c r="K100287" i="2"/>
  <c r="K100286" i="2"/>
  <c r="K100285" i="2"/>
  <c r="K100284" i="2"/>
  <c r="K100283" i="2"/>
  <c r="K100282" i="2"/>
  <c r="K100281" i="2"/>
  <c r="K100280" i="2"/>
  <c r="K100279" i="2"/>
  <c r="K100278" i="2"/>
  <c r="K100277" i="2"/>
  <c r="K100276" i="2"/>
  <c r="K100275" i="2"/>
  <c r="K100274" i="2"/>
  <c r="K100273" i="2"/>
  <c r="K100272" i="2"/>
  <c r="K100271" i="2"/>
  <c r="K100270" i="2"/>
  <c r="K100269" i="2"/>
  <c r="K100268" i="2"/>
  <c r="K100267" i="2"/>
  <c r="K100266" i="2"/>
  <c r="K100265" i="2"/>
  <c r="K100264" i="2"/>
  <c r="K100263" i="2"/>
  <c r="K100262" i="2"/>
  <c r="K100261" i="2"/>
  <c r="K100260" i="2"/>
  <c r="K100259" i="2"/>
  <c r="K100258" i="2"/>
  <c r="K100257" i="2"/>
  <c r="K100256" i="2"/>
  <c r="K100255" i="2"/>
  <c r="K100254" i="2"/>
  <c r="K100253" i="2"/>
  <c r="K100252" i="2"/>
  <c r="K100251" i="2"/>
  <c r="K100250" i="2"/>
  <c r="K100249" i="2"/>
  <c r="K100248" i="2"/>
  <c r="K100247" i="2"/>
  <c r="K100246" i="2"/>
  <c r="K100245" i="2"/>
  <c r="K100244" i="2"/>
  <c r="K100243" i="2"/>
  <c r="K100242" i="2"/>
  <c r="K100241" i="2"/>
  <c r="K100240" i="2"/>
  <c r="K100239" i="2"/>
  <c r="K100238" i="2"/>
  <c r="K100237" i="2"/>
  <c r="K100236" i="2"/>
  <c r="K100235" i="2"/>
  <c r="K100234" i="2"/>
  <c r="K100233" i="2"/>
  <c r="K100232" i="2"/>
  <c r="K100231" i="2"/>
  <c r="K100230" i="2"/>
  <c r="K100229" i="2"/>
  <c r="K100228" i="2"/>
  <c r="K100227" i="2"/>
  <c r="K100226" i="2"/>
  <c r="K100225" i="2"/>
  <c r="K100224" i="2"/>
  <c r="K100223" i="2"/>
  <c r="K100222" i="2"/>
  <c r="K100221" i="2"/>
  <c r="K100220" i="2"/>
  <c r="K100219" i="2"/>
  <c r="K100218" i="2"/>
  <c r="K100217" i="2"/>
  <c r="K100216" i="2"/>
  <c r="K100215" i="2"/>
  <c r="K100214" i="2"/>
  <c r="K100213" i="2"/>
  <c r="K100212" i="2"/>
  <c r="K100211" i="2"/>
  <c r="K100210" i="2"/>
  <c r="K100209" i="2"/>
  <c r="K100208" i="2"/>
  <c r="K100207" i="2"/>
  <c r="K100206" i="2"/>
  <c r="K100205" i="2"/>
  <c r="K100204" i="2"/>
  <c r="K100203" i="2"/>
  <c r="K100202" i="2"/>
  <c r="K100201" i="2"/>
  <c r="K100200" i="2"/>
  <c r="K100199" i="2"/>
  <c r="K100198" i="2"/>
  <c r="K100197" i="2"/>
  <c r="K100196" i="2"/>
  <c r="K100195" i="2"/>
  <c r="K100194" i="2"/>
  <c r="K100193" i="2"/>
  <c r="K100192" i="2"/>
  <c r="K100191" i="2"/>
  <c r="K100190" i="2"/>
  <c r="K100189" i="2"/>
  <c r="K100188" i="2"/>
  <c r="K100187" i="2"/>
  <c r="K100186" i="2"/>
  <c r="K100185" i="2"/>
  <c r="K100184" i="2"/>
  <c r="K100183" i="2"/>
  <c r="K100182" i="2"/>
  <c r="K100181" i="2"/>
  <c r="K100180" i="2"/>
  <c r="K100179" i="2"/>
  <c r="K100178" i="2"/>
  <c r="K100177" i="2"/>
  <c r="K100176" i="2"/>
  <c r="K100175" i="2"/>
  <c r="K100174" i="2"/>
  <c r="K100173" i="2"/>
  <c r="K100172" i="2"/>
  <c r="K100171" i="2"/>
  <c r="K100170" i="2"/>
  <c r="K100169" i="2"/>
  <c r="K100168" i="2"/>
  <c r="K100167" i="2"/>
  <c r="K100166" i="2"/>
  <c r="K100165" i="2"/>
  <c r="K100164" i="2"/>
  <c r="K100163" i="2"/>
  <c r="K100162" i="2"/>
  <c r="K100161" i="2"/>
  <c r="K100160" i="2"/>
  <c r="K100159" i="2"/>
  <c r="K100158" i="2"/>
  <c r="K100157" i="2"/>
  <c r="K100156" i="2"/>
  <c r="K100155" i="2"/>
  <c r="K100154" i="2"/>
  <c r="K100153" i="2"/>
  <c r="K100152" i="2"/>
  <c r="K100151" i="2"/>
  <c r="K100150" i="2"/>
  <c r="K100149" i="2"/>
  <c r="K100148" i="2"/>
  <c r="K100147" i="2"/>
  <c r="K100146" i="2"/>
  <c r="K100145" i="2"/>
  <c r="K100144" i="2"/>
  <c r="K100143" i="2"/>
  <c r="K100142" i="2"/>
  <c r="K100141" i="2"/>
  <c r="K100140" i="2"/>
  <c r="K100139" i="2"/>
  <c r="K100138" i="2"/>
  <c r="K100137" i="2"/>
  <c r="K100136" i="2"/>
  <c r="K100135" i="2"/>
  <c r="K100134" i="2"/>
  <c r="K100133" i="2"/>
  <c r="K100132" i="2"/>
  <c r="K100131" i="2"/>
  <c r="K100130" i="2"/>
  <c r="K100129" i="2"/>
  <c r="K100128" i="2"/>
  <c r="K100127" i="2"/>
  <c r="K100126" i="2"/>
  <c r="K100125" i="2"/>
  <c r="K100124" i="2"/>
  <c r="K100123" i="2"/>
  <c r="K100122" i="2"/>
  <c r="K100121" i="2"/>
  <c r="K100120" i="2"/>
  <c r="K100119" i="2"/>
  <c r="K100118" i="2"/>
  <c r="K100117" i="2"/>
  <c r="K100116" i="2"/>
  <c r="K100115" i="2"/>
  <c r="K100114" i="2"/>
  <c r="K100113" i="2"/>
  <c r="K100112" i="2"/>
  <c r="K100111" i="2"/>
  <c r="K100110" i="2"/>
  <c r="K100109" i="2"/>
  <c r="K100108" i="2"/>
  <c r="K100107" i="2"/>
  <c r="K100106" i="2"/>
  <c r="K100105" i="2"/>
  <c r="K100104" i="2"/>
  <c r="K100103" i="2"/>
  <c r="K100102" i="2"/>
  <c r="K100101" i="2"/>
  <c r="K100100" i="2"/>
  <c r="K100099" i="2"/>
  <c r="K100098" i="2"/>
  <c r="K100097" i="2"/>
  <c r="K100096" i="2"/>
  <c r="K100095" i="2"/>
  <c r="K100094" i="2"/>
  <c r="K100093" i="2"/>
  <c r="K100092" i="2"/>
  <c r="K100091" i="2"/>
  <c r="K100090" i="2"/>
  <c r="K100089" i="2"/>
  <c r="K100088" i="2"/>
  <c r="K100087" i="2"/>
  <c r="K100086" i="2"/>
  <c r="K100085" i="2"/>
  <c r="K100084" i="2"/>
  <c r="K100083" i="2"/>
  <c r="K100082" i="2"/>
  <c r="K100081" i="2"/>
  <c r="K100080" i="2"/>
  <c r="K100079" i="2"/>
  <c r="K100078" i="2"/>
  <c r="K100077" i="2"/>
  <c r="K100076" i="2"/>
  <c r="K100075" i="2"/>
  <c r="K100074" i="2"/>
  <c r="K100073" i="2"/>
  <c r="K100072" i="2"/>
  <c r="K100071" i="2"/>
  <c r="K100070" i="2"/>
  <c r="K100069" i="2"/>
  <c r="K100068" i="2"/>
  <c r="K100067" i="2"/>
  <c r="K100066" i="2"/>
  <c r="K100065" i="2"/>
  <c r="K100064" i="2"/>
  <c r="K100063" i="2"/>
  <c r="K100062" i="2"/>
  <c r="K100061" i="2"/>
  <c r="K100060" i="2"/>
  <c r="K100059" i="2"/>
  <c r="K100058" i="2"/>
  <c r="K100057" i="2"/>
  <c r="K100056" i="2"/>
  <c r="K100055" i="2"/>
  <c r="K100054" i="2"/>
  <c r="K100053" i="2"/>
  <c r="K100052" i="2"/>
  <c r="K100051" i="2"/>
  <c r="K100050" i="2"/>
  <c r="K100049" i="2"/>
  <c r="K100048" i="2"/>
  <c r="K100047" i="2"/>
  <c r="K100046" i="2"/>
  <c r="K100045" i="2"/>
  <c r="K100044" i="2"/>
  <c r="K100043" i="2"/>
  <c r="K100042" i="2"/>
  <c r="K100041" i="2"/>
  <c r="K100040" i="2"/>
  <c r="K100039" i="2"/>
  <c r="K100038" i="2"/>
  <c r="K100037" i="2"/>
  <c r="K100036" i="2"/>
  <c r="K100035" i="2"/>
  <c r="K100034" i="2"/>
  <c r="K100033" i="2"/>
  <c r="K100032" i="2"/>
  <c r="K100031" i="2"/>
  <c r="K100030" i="2"/>
  <c r="K100029" i="2"/>
  <c r="K100028" i="2"/>
  <c r="K100027" i="2"/>
  <c r="K100026" i="2"/>
  <c r="K100025" i="2"/>
  <c r="K100024" i="2"/>
  <c r="K100023" i="2"/>
  <c r="K100022" i="2"/>
  <c r="K100021" i="2"/>
  <c r="K100020" i="2"/>
  <c r="K100019" i="2"/>
  <c r="K100018" i="2"/>
  <c r="K100017" i="2"/>
  <c r="K100016" i="2"/>
  <c r="K100015" i="2"/>
  <c r="K100014" i="2"/>
  <c r="K100013" i="2"/>
  <c r="K100012" i="2"/>
  <c r="K100011" i="2"/>
  <c r="K100010" i="2"/>
  <c r="K100009" i="2"/>
  <c r="K100008" i="2"/>
  <c r="K100007" i="2"/>
  <c r="K100006" i="2"/>
  <c r="K100005" i="2"/>
  <c r="K100004" i="2"/>
  <c r="K100003" i="2"/>
  <c r="K100002" i="2"/>
  <c r="K100001" i="2"/>
  <c r="K100000" i="2"/>
  <c r="K99999" i="2"/>
  <c r="K99998" i="2"/>
  <c r="K99997" i="2"/>
  <c r="K99996" i="2"/>
  <c r="K99995" i="2"/>
  <c r="K99994" i="2"/>
  <c r="K99993" i="2"/>
  <c r="K99992" i="2"/>
  <c r="K99991" i="2"/>
  <c r="K99990" i="2"/>
  <c r="K99989" i="2"/>
  <c r="K99988" i="2"/>
  <c r="K99987" i="2"/>
  <c r="K99986" i="2"/>
  <c r="K99985" i="2"/>
  <c r="K99984" i="2"/>
  <c r="K99983" i="2"/>
  <c r="K99982" i="2"/>
  <c r="K99981" i="2"/>
  <c r="K99980" i="2"/>
  <c r="K99979" i="2"/>
  <c r="K99978" i="2"/>
  <c r="K99977" i="2"/>
  <c r="K99976" i="2"/>
  <c r="K99975" i="2"/>
  <c r="K99974" i="2"/>
  <c r="K99973" i="2"/>
  <c r="K99972" i="2"/>
  <c r="K99971" i="2"/>
  <c r="K99970" i="2"/>
  <c r="K99969" i="2"/>
  <c r="K99968" i="2"/>
  <c r="K99967" i="2"/>
  <c r="K99966" i="2"/>
  <c r="K99965" i="2"/>
  <c r="K99964" i="2"/>
  <c r="K99963" i="2"/>
  <c r="K99962" i="2"/>
  <c r="K99961" i="2"/>
  <c r="K99960" i="2"/>
  <c r="K99959" i="2"/>
  <c r="K99958" i="2"/>
  <c r="K99957" i="2"/>
  <c r="K99956" i="2"/>
  <c r="K99955" i="2"/>
  <c r="K99954" i="2"/>
  <c r="K99953" i="2"/>
  <c r="K99952" i="2"/>
  <c r="K99951" i="2"/>
  <c r="K99950" i="2"/>
  <c r="K99949" i="2"/>
  <c r="K99948" i="2"/>
  <c r="K99947" i="2"/>
  <c r="K99946" i="2"/>
  <c r="K99945" i="2"/>
  <c r="K99944" i="2"/>
  <c r="K99943" i="2"/>
  <c r="K99942" i="2"/>
  <c r="K99941" i="2"/>
  <c r="K99940" i="2"/>
  <c r="K99939" i="2"/>
  <c r="K99938" i="2"/>
  <c r="K99937" i="2"/>
  <c r="K99936" i="2"/>
  <c r="K99935" i="2"/>
  <c r="K99934" i="2"/>
  <c r="K99933" i="2"/>
  <c r="K99932" i="2"/>
  <c r="K99931" i="2"/>
  <c r="K99930" i="2"/>
  <c r="K99929" i="2"/>
  <c r="K99928" i="2"/>
  <c r="K99927" i="2"/>
  <c r="K99926" i="2"/>
  <c r="K99925" i="2"/>
  <c r="K99924" i="2"/>
  <c r="K99923" i="2"/>
  <c r="K99922" i="2"/>
  <c r="K99921" i="2"/>
  <c r="K99920" i="2"/>
  <c r="K99919" i="2"/>
  <c r="K99918" i="2"/>
  <c r="K99917" i="2"/>
  <c r="K99916" i="2"/>
  <c r="K99915" i="2"/>
  <c r="K99914" i="2"/>
  <c r="K99913" i="2"/>
  <c r="K99912" i="2"/>
  <c r="K99911" i="2"/>
  <c r="K99910" i="2"/>
  <c r="K99909" i="2"/>
  <c r="K99908" i="2"/>
  <c r="K99907" i="2"/>
  <c r="K99906" i="2"/>
  <c r="K99905" i="2"/>
  <c r="K99904" i="2"/>
  <c r="K99903" i="2"/>
  <c r="K99902" i="2"/>
  <c r="K99901" i="2"/>
  <c r="K99900" i="2"/>
  <c r="K99899" i="2"/>
  <c r="K99898" i="2"/>
  <c r="K99897" i="2"/>
  <c r="K99896" i="2"/>
  <c r="K99895" i="2"/>
  <c r="K99894" i="2"/>
  <c r="K99893" i="2"/>
  <c r="K99892" i="2"/>
  <c r="K99891" i="2"/>
  <c r="K99890" i="2"/>
  <c r="K99889" i="2"/>
  <c r="K99888" i="2"/>
  <c r="K99887" i="2"/>
  <c r="K99886" i="2"/>
  <c r="K99885" i="2"/>
  <c r="K99884" i="2"/>
  <c r="K99883" i="2"/>
  <c r="K99882" i="2"/>
  <c r="K99881" i="2"/>
  <c r="K99880" i="2"/>
  <c r="K99879" i="2"/>
  <c r="K99878" i="2"/>
  <c r="K99877" i="2"/>
  <c r="K99876" i="2"/>
  <c r="K99875" i="2"/>
  <c r="K99874" i="2"/>
  <c r="K99873" i="2"/>
  <c r="K99872" i="2"/>
  <c r="K99871" i="2"/>
  <c r="K99870" i="2"/>
  <c r="K99869" i="2"/>
  <c r="K99868" i="2"/>
  <c r="K99867" i="2"/>
  <c r="K99866" i="2"/>
  <c r="K99865" i="2"/>
  <c r="K99864" i="2"/>
  <c r="K99863" i="2"/>
  <c r="K99862" i="2"/>
  <c r="K99861" i="2"/>
  <c r="K99860" i="2"/>
  <c r="K99859" i="2"/>
  <c r="K99858" i="2"/>
  <c r="K99857" i="2"/>
  <c r="K99856" i="2"/>
  <c r="K99855" i="2"/>
  <c r="K99854" i="2"/>
  <c r="K99853" i="2"/>
  <c r="K99852" i="2"/>
  <c r="K99851" i="2"/>
  <c r="K99850" i="2"/>
  <c r="K99849" i="2"/>
  <c r="K99848" i="2"/>
  <c r="K99847" i="2"/>
  <c r="K99846" i="2"/>
  <c r="K99845" i="2"/>
  <c r="K99844" i="2"/>
  <c r="K99843" i="2"/>
  <c r="K99842" i="2"/>
  <c r="K99841" i="2"/>
  <c r="K99840" i="2"/>
  <c r="K99839" i="2"/>
  <c r="K99838" i="2"/>
  <c r="K99837" i="2"/>
  <c r="K99836" i="2"/>
  <c r="K99835" i="2"/>
  <c r="K99834" i="2"/>
  <c r="K99833" i="2"/>
  <c r="K99832" i="2"/>
  <c r="K99831" i="2"/>
  <c r="K99830" i="2"/>
  <c r="K99829" i="2"/>
  <c r="K99828" i="2"/>
  <c r="K99827" i="2"/>
  <c r="K99826" i="2"/>
  <c r="K99825" i="2"/>
  <c r="K99824" i="2"/>
  <c r="K99823" i="2"/>
  <c r="K99822" i="2"/>
  <c r="K99821" i="2"/>
  <c r="K99820" i="2"/>
  <c r="K99819" i="2"/>
  <c r="K99818" i="2"/>
  <c r="K99817" i="2"/>
  <c r="K99816" i="2"/>
  <c r="K99815" i="2"/>
  <c r="K99814" i="2"/>
  <c r="K99813" i="2"/>
  <c r="K99812" i="2"/>
  <c r="K99811" i="2"/>
  <c r="K99810" i="2"/>
  <c r="K99809" i="2"/>
  <c r="K99808" i="2"/>
  <c r="K99807" i="2"/>
  <c r="K99806" i="2"/>
  <c r="K99805" i="2"/>
  <c r="K99804" i="2"/>
  <c r="K99803" i="2"/>
  <c r="K99802" i="2"/>
  <c r="K99801" i="2"/>
  <c r="K99800" i="2"/>
  <c r="K99799" i="2"/>
  <c r="K99798" i="2"/>
  <c r="K99797" i="2"/>
  <c r="K99796" i="2"/>
  <c r="K99795" i="2"/>
  <c r="K99794" i="2"/>
  <c r="K99793" i="2"/>
  <c r="K99792" i="2"/>
  <c r="K99791" i="2"/>
  <c r="K99790" i="2"/>
  <c r="K99789" i="2"/>
  <c r="K99788" i="2"/>
  <c r="K99787" i="2"/>
  <c r="K99786" i="2"/>
  <c r="K99785" i="2"/>
  <c r="K99784" i="2"/>
  <c r="K99783" i="2"/>
  <c r="K99782" i="2"/>
  <c r="K99781" i="2"/>
  <c r="K99780" i="2"/>
  <c r="K99779" i="2"/>
  <c r="K99778" i="2"/>
  <c r="K99777" i="2"/>
  <c r="K99776" i="2"/>
  <c r="K99775" i="2"/>
  <c r="K99774" i="2"/>
  <c r="K99773" i="2"/>
  <c r="K99772" i="2"/>
  <c r="K99771" i="2"/>
  <c r="K99770" i="2"/>
  <c r="K99769" i="2"/>
  <c r="K99768" i="2"/>
  <c r="K99767" i="2"/>
  <c r="K99766" i="2"/>
  <c r="K99765" i="2"/>
  <c r="K99764" i="2"/>
  <c r="K99763" i="2"/>
  <c r="K99762" i="2"/>
  <c r="K99761" i="2"/>
  <c r="K99760" i="2"/>
  <c r="K99759" i="2"/>
  <c r="K99758" i="2"/>
  <c r="K99757" i="2"/>
  <c r="K99756" i="2"/>
  <c r="K99755" i="2"/>
  <c r="K99754" i="2"/>
  <c r="K99753" i="2"/>
  <c r="K99752" i="2"/>
  <c r="K99751" i="2"/>
  <c r="K99750" i="2"/>
  <c r="K99749" i="2"/>
  <c r="K99748" i="2"/>
  <c r="K99747" i="2"/>
  <c r="K99746" i="2"/>
  <c r="K99745" i="2"/>
  <c r="K99744" i="2"/>
  <c r="K99743" i="2"/>
  <c r="K99742" i="2"/>
  <c r="K99741" i="2"/>
  <c r="K99740" i="2"/>
  <c r="K99739" i="2"/>
  <c r="K99738" i="2"/>
  <c r="K99737" i="2"/>
  <c r="K99736" i="2"/>
  <c r="K99735" i="2"/>
  <c r="K99734" i="2"/>
  <c r="K99733" i="2"/>
  <c r="K99732" i="2"/>
  <c r="K99731" i="2"/>
  <c r="K99730" i="2"/>
  <c r="K99729" i="2"/>
  <c r="K99728" i="2"/>
  <c r="K99727" i="2"/>
  <c r="K99726" i="2"/>
  <c r="K99725" i="2"/>
  <c r="K99724" i="2"/>
  <c r="K99723" i="2"/>
  <c r="K99722" i="2"/>
  <c r="K99721" i="2"/>
  <c r="K99720" i="2"/>
  <c r="K99719" i="2"/>
  <c r="K99718" i="2"/>
  <c r="K99717" i="2"/>
  <c r="K99716" i="2"/>
  <c r="K99715" i="2"/>
  <c r="K99714" i="2"/>
  <c r="K99713" i="2"/>
  <c r="K99712" i="2"/>
  <c r="K99711" i="2"/>
  <c r="K99710" i="2"/>
  <c r="K99709" i="2"/>
  <c r="K99708" i="2"/>
  <c r="K99707" i="2"/>
  <c r="K99706" i="2"/>
  <c r="K99705" i="2"/>
  <c r="K99704" i="2"/>
  <c r="K99703" i="2"/>
  <c r="K99702" i="2"/>
  <c r="K99701" i="2"/>
  <c r="K99700" i="2"/>
  <c r="K99699" i="2"/>
  <c r="K99698" i="2"/>
  <c r="K99697" i="2"/>
  <c r="K99696" i="2"/>
  <c r="K99695" i="2"/>
  <c r="K99694" i="2"/>
  <c r="K99693" i="2"/>
  <c r="K99692" i="2"/>
  <c r="K99691" i="2"/>
  <c r="K99690" i="2"/>
  <c r="K99689" i="2"/>
  <c r="K99688" i="2"/>
  <c r="K99687" i="2"/>
  <c r="K99686" i="2"/>
  <c r="K99685" i="2"/>
  <c r="K99684" i="2"/>
  <c r="K99683" i="2"/>
  <c r="K99682" i="2"/>
  <c r="K99681" i="2"/>
  <c r="K99680" i="2"/>
  <c r="K99679" i="2"/>
  <c r="K99678" i="2"/>
  <c r="K99677" i="2"/>
  <c r="K99676" i="2"/>
  <c r="K99675" i="2"/>
  <c r="K99674" i="2"/>
  <c r="K99673" i="2"/>
  <c r="K99672" i="2"/>
  <c r="K99671" i="2"/>
  <c r="K99670" i="2"/>
  <c r="K99669" i="2"/>
  <c r="K99668" i="2"/>
  <c r="K99667" i="2"/>
  <c r="K99666" i="2"/>
  <c r="K99665" i="2"/>
  <c r="K99664" i="2"/>
  <c r="K99663" i="2"/>
  <c r="K99662" i="2"/>
  <c r="K99661" i="2"/>
  <c r="K99660" i="2"/>
  <c r="K99659" i="2"/>
  <c r="K99658" i="2"/>
  <c r="K99657" i="2"/>
  <c r="K99656" i="2"/>
  <c r="K99655" i="2"/>
  <c r="K99654" i="2"/>
  <c r="K99653" i="2"/>
  <c r="K99652" i="2"/>
  <c r="K99651" i="2"/>
  <c r="K99650" i="2"/>
  <c r="K99649" i="2"/>
  <c r="K99648" i="2"/>
  <c r="K99647" i="2"/>
  <c r="K99646" i="2"/>
  <c r="K99645" i="2"/>
  <c r="K99644" i="2"/>
  <c r="K99643" i="2"/>
  <c r="K99642" i="2"/>
  <c r="K99641" i="2"/>
  <c r="K99640" i="2"/>
  <c r="K99639" i="2"/>
  <c r="K99638" i="2"/>
  <c r="K99637" i="2"/>
  <c r="K99636" i="2"/>
  <c r="K99635" i="2"/>
  <c r="K99634" i="2"/>
  <c r="K99633" i="2"/>
  <c r="K99632" i="2"/>
  <c r="K99631" i="2"/>
  <c r="K99630" i="2"/>
  <c r="K99629" i="2"/>
  <c r="K99628" i="2"/>
  <c r="K99627" i="2"/>
  <c r="K99626" i="2"/>
  <c r="K99625" i="2"/>
  <c r="K99624" i="2"/>
  <c r="K99623" i="2"/>
  <c r="K99622" i="2"/>
  <c r="K99621" i="2"/>
  <c r="K99620" i="2"/>
  <c r="K99619" i="2"/>
  <c r="K99618" i="2"/>
  <c r="K99617" i="2"/>
  <c r="K99616" i="2"/>
  <c r="K99615" i="2"/>
  <c r="K99614" i="2"/>
  <c r="K99613" i="2"/>
  <c r="K99612" i="2"/>
  <c r="K99611" i="2"/>
  <c r="K99610" i="2"/>
  <c r="K99609" i="2"/>
  <c r="K99608" i="2"/>
  <c r="K99607" i="2"/>
  <c r="K99606" i="2"/>
  <c r="K99605" i="2"/>
  <c r="K99604" i="2"/>
  <c r="K99603" i="2"/>
  <c r="K99602" i="2"/>
  <c r="K99601" i="2"/>
  <c r="K99600" i="2"/>
  <c r="K99599" i="2"/>
  <c r="K99598" i="2"/>
  <c r="K99597" i="2"/>
  <c r="K99596" i="2"/>
  <c r="K99595" i="2"/>
  <c r="K99594" i="2"/>
  <c r="K99593" i="2"/>
  <c r="K99592" i="2"/>
  <c r="K99591" i="2"/>
  <c r="K99590" i="2"/>
  <c r="K99589" i="2"/>
  <c r="K99588" i="2"/>
  <c r="K99587" i="2"/>
  <c r="K99586" i="2"/>
  <c r="K99585" i="2"/>
  <c r="K99584" i="2"/>
  <c r="K99583" i="2"/>
  <c r="K99582" i="2"/>
  <c r="K99581" i="2"/>
  <c r="K99580" i="2"/>
  <c r="K99579" i="2"/>
  <c r="K99578" i="2"/>
  <c r="K99577" i="2"/>
  <c r="K99576" i="2"/>
  <c r="K99575" i="2"/>
  <c r="K99574" i="2"/>
  <c r="K99573" i="2"/>
  <c r="K99572" i="2"/>
  <c r="K99571" i="2"/>
  <c r="K99570" i="2"/>
  <c r="K99569" i="2"/>
  <c r="K99568" i="2"/>
  <c r="K99567" i="2"/>
  <c r="K99566" i="2"/>
  <c r="K99565" i="2"/>
  <c r="K99564" i="2"/>
  <c r="K99563" i="2"/>
  <c r="K99562" i="2"/>
  <c r="K99561" i="2"/>
  <c r="K99560" i="2"/>
  <c r="K99559" i="2"/>
  <c r="K99558" i="2"/>
  <c r="K99557" i="2"/>
  <c r="K99556" i="2"/>
  <c r="K99555" i="2"/>
  <c r="K99554" i="2"/>
  <c r="K99553" i="2"/>
  <c r="K99552" i="2"/>
  <c r="K99551" i="2"/>
  <c r="K99550" i="2"/>
  <c r="K99549" i="2"/>
  <c r="K99548" i="2"/>
  <c r="K99547" i="2"/>
  <c r="K99546" i="2"/>
  <c r="K99545" i="2"/>
  <c r="K99544" i="2"/>
  <c r="K99543" i="2"/>
  <c r="K99542" i="2"/>
  <c r="K99541" i="2"/>
  <c r="K99540" i="2"/>
  <c r="K99539" i="2"/>
  <c r="K99538" i="2"/>
  <c r="K99537" i="2"/>
  <c r="K99536" i="2"/>
  <c r="K99535" i="2"/>
  <c r="K99534" i="2"/>
  <c r="K99533" i="2"/>
  <c r="K99532" i="2"/>
  <c r="K99531" i="2"/>
  <c r="K99530" i="2"/>
  <c r="K99529" i="2"/>
  <c r="K99528" i="2"/>
  <c r="K99527" i="2"/>
  <c r="K99526" i="2"/>
  <c r="K99525" i="2"/>
  <c r="K99524" i="2"/>
  <c r="K99523" i="2"/>
  <c r="K99522" i="2"/>
  <c r="K99521" i="2"/>
  <c r="K99520" i="2"/>
  <c r="K99519" i="2"/>
  <c r="K99518" i="2"/>
  <c r="K99517" i="2"/>
  <c r="K99516" i="2"/>
  <c r="K99515" i="2"/>
  <c r="K99514" i="2"/>
  <c r="K99513" i="2"/>
  <c r="K99512" i="2"/>
  <c r="K99511" i="2"/>
  <c r="K99510" i="2"/>
  <c r="K99509" i="2"/>
  <c r="K99508" i="2"/>
  <c r="K99507" i="2"/>
  <c r="K99506" i="2"/>
  <c r="K99505" i="2"/>
  <c r="K99504" i="2"/>
  <c r="K99503" i="2"/>
  <c r="K99502" i="2"/>
  <c r="K99501" i="2"/>
  <c r="K99500" i="2"/>
  <c r="K99499" i="2"/>
  <c r="K99498" i="2"/>
  <c r="K99497" i="2"/>
  <c r="K99496" i="2"/>
  <c r="K99495" i="2"/>
  <c r="K99494" i="2"/>
  <c r="K99493" i="2"/>
  <c r="K99492" i="2"/>
  <c r="K99491" i="2"/>
  <c r="K99490" i="2"/>
  <c r="K99489" i="2"/>
  <c r="K99488" i="2"/>
  <c r="K99487" i="2"/>
  <c r="K99486" i="2"/>
  <c r="K99485" i="2"/>
  <c r="K99484" i="2"/>
  <c r="K99483" i="2"/>
  <c r="K99482" i="2"/>
  <c r="K99481" i="2"/>
  <c r="K99480" i="2"/>
  <c r="K99479" i="2"/>
  <c r="K99478" i="2"/>
  <c r="K99477" i="2"/>
  <c r="K99476" i="2"/>
  <c r="K99475" i="2"/>
  <c r="K99474" i="2"/>
  <c r="K99473" i="2"/>
  <c r="K99472" i="2"/>
  <c r="K99471" i="2"/>
  <c r="K99470" i="2"/>
  <c r="K99469" i="2"/>
  <c r="K99468" i="2"/>
  <c r="K99467" i="2"/>
  <c r="K99466" i="2"/>
  <c r="K99465" i="2"/>
  <c r="K99464" i="2"/>
  <c r="K99463" i="2"/>
  <c r="K99462" i="2"/>
  <c r="K99461" i="2"/>
  <c r="K99460" i="2"/>
  <c r="K99459" i="2"/>
  <c r="K99458" i="2"/>
  <c r="K99457" i="2"/>
  <c r="K99456" i="2"/>
  <c r="K99455" i="2"/>
  <c r="K99454" i="2"/>
  <c r="K99453" i="2"/>
  <c r="K99452" i="2"/>
  <c r="K99451" i="2"/>
  <c r="K99450" i="2"/>
  <c r="K99449" i="2"/>
  <c r="K99448" i="2"/>
  <c r="K99447" i="2"/>
  <c r="K99446" i="2"/>
  <c r="K99445" i="2"/>
  <c r="K99444" i="2"/>
  <c r="K99443" i="2"/>
  <c r="K99442" i="2"/>
  <c r="K99441" i="2"/>
  <c r="K99440" i="2"/>
  <c r="K99439" i="2"/>
  <c r="K99438" i="2"/>
  <c r="K99437" i="2"/>
  <c r="K99436" i="2"/>
  <c r="K99435" i="2"/>
  <c r="K99434" i="2"/>
  <c r="K99433" i="2"/>
  <c r="K99432" i="2"/>
  <c r="K99431" i="2"/>
  <c r="K99430" i="2"/>
  <c r="K99429" i="2"/>
  <c r="K99428" i="2"/>
  <c r="K99427" i="2"/>
  <c r="K99426" i="2"/>
  <c r="K99425" i="2"/>
  <c r="K99424" i="2"/>
  <c r="K99423" i="2"/>
  <c r="K99422" i="2"/>
  <c r="K99421" i="2"/>
  <c r="K99420" i="2"/>
  <c r="K99419" i="2"/>
  <c r="K99418" i="2"/>
  <c r="K99417" i="2"/>
  <c r="K99416" i="2"/>
  <c r="K99415" i="2"/>
  <c r="K99414" i="2"/>
  <c r="K99413" i="2"/>
  <c r="K99412" i="2"/>
  <c r="K99411" i="2"/>
  <c r="K99410" i="2"/>
  <c r="K99409" i="2"/>
  <c r="K99408" i="2"/>
  <c r="K99407" i="2"/>
  <c r="K99406" i="2"/>
  <c r="K99405" i="2"/>
  <c r="K99404" i="2"/>
  <c r="K99403" i="2"/>
  <c r="K99402" i="2"/>
  <c r="K99401" i="2"/>
  <c r="K99400" i="2"/>
  <c r="K99399" i="2"/>
  <c r="K99398" i="2"/>
  <c r="K99397" i="2"/>
  <c r="K99396" i="2"/>
  <c r="K99395" i="2"/>
  <c r="K99394" i="2"/>
  <c r="K99393" i="2"/>
  <c r="K99392" i="2"/>
  <c r="K99391" i="2"/>
  <c r="K99390" i="2"/>
  <c r="K99389" i="2"/>
  <c r="K99388" i="2"/>
  <c r="K99387" i="2"/>
  <c r="K99386" i="2"/>
  <c r="K99385" i="2"/>
  <c r="K99384" i="2"/>
  <c r="K99383" i="2"/>
  <c r="K99382" i="2"/>
  <c r="K99381" i="2"/>
  <c r="K99380" i="2"/>
  <c r="K99379" i="2"/>
  <c r="K99378" i="2"/>
  <c r="K99377" i="2"/>
  <c r="K99376" i="2"/>
  <c r="K99375" i="2"/>
  <c r="K99374" i="2"/>
  <c r="K99373" i="2"/>
  <c r="K99372" i="2"/>
  <c r="K99371" i="2"/>
  <c r="K99370" i="2"/>
  <c r="K99369" i="2"/>
  <c r="K99368" i="2"/>
  <c r="K99367" i="2"/>
  <c r="K99366" i="2"/>
  <c r="K99365" i="2"/>
  <c r="K99364" i="2"/>
  <c r="K99363" i="2"/>
  <c r="K99362" i="2"/>
  <c r="K99361" i="2"/>
  <c r="K99360" i="2"/>
  <c r="K99359" i="2"/>
  <c r="K99358" i="2"/>
  <c r="K99357" i="2"/>
  <c r="K99356" i="2"/>
  <c r="K99355" i="2"/>
  <c r="K99354" i="2"/>
  <c r="K99353" i="2"/>
  <c r="K99352" i="2"/>
  <c r="K99351" i="2"/>
  <c r="K99350" i="2"/>
  <c r="K99349" i="2"/>
  <c r="K99348" i="2"/>
  <c r="K99347" i="2"/>
  <c r="K99346" i="2"/>
  <c r="K99345" i="2"/>
  <c r="K99344" i="2"/>
  <c r="K99343" i="2"/>
  <c r="K99342" i="2"/>
  <c r="K99341" i="2"/>
  <c r="K99340" i="2"/>
  <c r="K99339" i="2"/>
  <c r="K99338" i="2"/>
  <c r="K99337" i="2"/>
  <c r="K99336" i="2"/>
  <c r="K99335" i="2"/>
  <c r="K99334" i="2"/>
  <c r="K99333" i="2"/>
  <c r="K99332" i="2"/>
  <c r="K99331" i="2"/>
  <c r="K99330" i="2"/>
  <c r="K99329" i="2"/>
  <c r="K99328" i="2"/>
  <c r="K99327" i="2"/>
  <c r="K99326" i="2"/>
  <c r="K99325" i="2"/>
  <c r="K99324" i="2"/>
  <c r="K99323" i="2"/>
  <c r="K99322" i="2"/>
  <c r="K99321" i="2"/>
  <c r="K99320" i="2"/>
  <c r="K99319" i="2"/>
  <c r="K99318" i="2"/>
  <c r="K99317" i="2"/>
  <c r="K99316" i="2"/>
  <c r="K99315" i="2"/>
  <c r="K99314" i="2"/>
  <c r="K99313" i="2"/>
  <c r="K99312" i="2"/>
  <c r="K99311" i="2"/>
  <c r="K99310" i="2"/>
  <c r="K99309" i="2"/>
  <c r="K99308" i="2"/>
  <c r="K99307" i="2"/>
  <c r="K99306" i="2"/>
  <c r="K99305" i="2"/>
  <c r="K99304" i="2"/>
  <c r="K99303" i="2"/>
  <c r="K99302" i="2"/>
  <c r="K99301" i="2"/>
  <c r="K99300" i="2"/>
  <c r="K99299" i="2"/>
  <c r="K99298" i="2"/>
  <c r="K99297" i="2"/>
  <c r="K99296" i="2"/>
  <c r="K99295" i="2"/>
  <c r="K99294" i="2"/>
  <c r="K99293" i="2"/>
  <c r="K99292" i="2"/>
  <c r="K99291" i="2"/>
  <c r="K99290" i="2"/>
  <c r="K99289" i="2"/>
  <c r="K99288" i="2"/>
  <c r="K99287" i="2"/>
  <c r="K99286" i="2"/>
  <c r="K99285" i="2"/>
  <c r="K99284" i="2"/>
  <c r="K99283" i="2"/>
  <c r="K99282" i="2"/>
  <c r="K99281" i="2"/>
  <c r="K99280" i="2"/>
  <c r="K99279" i="2"/>
  <c r="K99278" i="2"/>
  <c r="K99277" i="2"/>
  <c r="K99276" i="2"/>
  <c r="K99275" i="2"/>
  <c r="K99274" i="2"/>
  <c r="K99273" i="2"/>
  <c r="K99272" i="2"/>
  <c r="K99271" i="2"/>
  <c r="K99270" i="2"/>
  <c r="K99269" i="2"/>
  <c r="K99268" i="2"/>
  <c r="K99267" i="2"/>
  <c r="K99266" i="2"/>
  <c r="K99265" i="2"/>
  <c r="K99264" i="2"/>
  <c r="K99263" i="2"/>
  <c r="K99262" i="2"/>
  <c r="K99261" i="2"/>
  <c r="K99260" i="2"/>
  <c r="K99259" i="2"/>
  <c r="K99258" i="2"/>
  <c r="K99257" i="2"/>
  <c r="K99256" i="2"/>
  <c r="K99255" i="2"/>
  <c r="K99254" i="2"/>
  <c r="K99253" i="2"/>
  <c r="K99252" i="2"/>
  <c r="K99251" i="2"/>
  <c r="K99250" i="2"/>
  <c r="K99249" i="2"/>
  <c r="K99248" i="2"/>
  <c r="K99247" i="2"/>
  <c r="K99246" i="2"/>
  <c r="K99245" i="2"/>
  <c r="K99244" i="2"/>
  <c r="K99243" i="2"/>
  <c r="K99242" i="2"/>
  <c r="K99241" i="2"/>
  <c r="K99240" i="2"/>
  <c r="K99239" i="2"/>
  <c r="K99238" i="2"/>
  <c r="K99237" i="2"/>
  <c r="K99236" i="2"/>
  <c r="K99235" i="2"/>
  <c r="K99234" i="2"/>
  <c r="K99233" i="2"/>
  <c r="K99232" i="2"/>
  <c r="K99231" i="2"/>
  <c r="K99230" i="2"/>
  <c r="K99229" i="2"/>
  <c r="K99228" i="2"/>
  <c r="K99227" i="2"/>
  <c r="K99226" i="2"/>
  <c r="K99225" i="2"/>
  <c r="K99224" i="2"/>
  <c r="K99223" i="2"/>
  <c r="K99222" i="2"/>
  <c r="K99221" i="2"/>
  <c r="K99220" i="2"/>
  <c r="K99219" i="2"/>
  <c r="K99218" i="2"/>
  <c r="K99217" i="2"/>
  <c r="K99216" i="2"/>
  <c r="K99215" i="2"/>
  <c r="K99214" i="2"/>
  <c r="K99213" i="2"/>
  <c r="K99212" i="2"/>
  <c r="K99211" i="2"/>
  <c r="K99210" i="2"/>
  <c r="K99209" i="2"/>
  <c r="K99208" i="2"/>
  <c r="K99207" i="2"/>
  <c r="K99206" i="2"/>
  <c r="K99205" i="2"/>
  <c r="K99204" i="2"/>
  <c r="K99203" i="2"/>
  <c r="K99202" i="2"/>
  <c r="K99201" i="2"/>
  <c r="K99200" i="2"/>
  <c r="K99199" i="2"/>
  <c r="K99198" i="2"/>
  <c r="K99197" i="2"/>
  <c r="K99196" i="2"/>
  <c r="K99195" i="2"/>
  <c r="K99194" i="2"/>
  <c r="K99193" i="2"/>
  <c r="K99192" i="2"/>
  <c r="K99191" i="2"/>
  <c r="K99190" i="2"/>
  <c r="K99189" i="2"/>
  <c r="K99188" i="2"/>
  <c r="K99187" i="2"/>
  <c r="K99186" i="2"/>
  <c r="K99185" i="2"/>
  <c r="K99184" i="2"/>
  <c r="K99183" i="2"/>
  <c r="K99182" i="2"/>
  <c r="K99181" i="2"/>
  <c r="K99180" i="2"/>
  <c r="K99179" i="2"/>
  <c r="K99178" i="2"/>
  <c r="K99177" i="2"/>
  <c r="K99176" i="2"/>
  <c r="K99175" i="2"/>
  <c r="K99174" i="2"/>
  <c r="K99173" i="2"/>
  <c r="K99172" i="2"/>
  <c r="K99171" i="2"/>
  <c r="K99170" i="2"/>
  <c r="K99169" i="2"/>
  <c r="K99168" i="2"/>
  <c r="K99167" i="2"/>
  <c r="K99166" i="2"/>
  <c r="K99165" i="2"/>
  <c r="K99164" i="2"/>
  <c r="K99163" i="2"/>
  <c r="K99162" i="2"/>
  <c r="K99161" i="2"/>
  <c r="K99160" i="2"/>
  <c r="K99159" i="2"/>
  <c r="K99158" i="2"/>
  <c r="K99157" i="2"/>
  <c r="K99156" i="2"/>
  <c r="K99155" i="2"/>
  <c r="K99154" i="2"/>
  <c r="K99153" i="2"/>
  <c r="K99152" i="2"/>
  <c r="K99151" i="2"/>
  <c r="K99150" i="2"/>
  <c r="K99149" i="2"/>
  <c r="K99148" i="2"/>
  <c r="K99147" i="2"/>
  <c r="K99146" i="2"/>
  <c r="K99145" i="2"/>
  <c r="K99144" i="2"/>
  <c r="K99143" i="2"/>
  <c r="K99142" i="2"/>
  <c r="K99141" i="2"/>
  <c r="K99140" i="2"/>
  <c r="K99139" i="2"/>
  <c r="K99138" i="2"/>
  <c r="K99137" i="2"/>
  <c r="K99136" i="2"/>
  <c r="K99135" i="2"/>
  <c r="K99134" i="2"/>
  <c r="K99133" i="2"/>
  <c r="K99132" i="2"/>
  <c r="K99131" i="2"/>
  <c r="K99130" i="2"/>
  <c r="K99129" i="2"/>
  <c r="K99128" i="2"/>
  <c r="K99127" i="2"/>
  <c r="K99126" i="2"/>
  <c r="K99125" i="2"/>
  <c r="K99124" i="2"/>
  <c r="K99123" i="2"/>
  <c r="K99122" i="2"/>
  <c r="K99121" i="2"/>
  <c r="K99120" i="2"/>
  <c r="K99119" i="2"/>
  <c r="K99118" i="2"/>
  <c r="K99117" i="2"/>
  <c r="K99116" i="2"/>
  <c r="K99115" i="2"/>
  <c r="K99114" i="2"/>
  <c r="K99113" i="2"/>
  <c r="K99112" i="2"/>
  <c r="K99111" i="2"/>
  <c r="K99110" i="2"/>
  <c r="K99109" i="2"/>
  <c r="K99108" i="2"/>
  <c r="K99107" i="2"/>
  <c r="K99106" i="2"/>
  <c r="K99105" i="2"/>
  <c r="K99104" i="2"/>
  <c r="K99103" i="2"/>
  <c r="K99102" i="2"/>
  <c r="K99101" i="2"/>
  <c r="K99100" i="2"/>
  <c r="K99099" i="2"/>
  <c r="K99098" i="2"/>
  <c r="K99097" i="2"/>
  <c r="K99096" i="2"/>
  <c r="K99095" i="2"/>
  <c r="K99094" i="2"/>
  <c r="K99093" i="2"/>
  <c r="K99092" i="2"/>
  <c r="K99091" i="2"/>
  <c r="K99090" i="2"/>
  <c r="K99089" i="2"/>
  <c r="K99088" i="2"/>
  <c r="K99087" i="2"/>
  <c r="K99086" i="2"/>
  <c r="K99085" i="2"/>
  <c r="K99084" i="2"/>
  <c r="K99083" i="2"/>
  <c r="K99082" i="2"/>
  <c r="K99081" i="2"/>
  <c r="K99080" i="2"/>
  <c r="K99079" i="2"/>
  <c r="K99078" i="2"/>
  <c r="K99077" i="2"/>
  <c r="K99076" i="2"/>
  <c r="K99075" i="2"/>
  <c r="K99074" i="2"/>
  <c r="K99073" i="2"/>
  <c r="K99072" i="2"/>
  <c r="K99071" i="2"/>
  <c r="K99070" i="2"/>
  <c r="K99069" i="2"/>
  <c r="K99068" i="2"/>
  <c r="K99067" i="2"/>
  <c r="K99066" i="2"/>
  <c r="K99065" i="2"/>
  <c r="K99064" i="2"/>
  <c r="K99063" i="2"/>
  <c r="K99062" i="2"/>
  <c r="K99061" i="2"/>
  <c r="K99060" i="2"/>
  <c r="K99059" i="2"/>
  <c r="K99058" i="2"/>
  <c r="K99057" i="2"/>
  <c r="K99056" i="2"/>
  <c r="K99055" i="2"/>
  <c r="K99054" i="2"/>
  <c r="K99053" i="2"/>
  <c r="K99052" i="2"/>
  <c r="K99051" i="2"/>
  <c r="K99050" i="2"/>
  <c r="K99049" i="2"/>
  <c r="K99048" i="2"/>
  <c r="K99047" i="2"/>
  <c r="K99046" i="2"/>
  <c r="K99045" i="2"/>
  <c r="K99044" i="2"/>
  <c r="K99043" i="2"/>
  <c r="K99042" i="2"/>
  <c r="K99041" i="2"/>
  <c r="K99040" i="2"/>
  <c r="K99039" i="2"/>
  <c r="K99038" i="2"/>
  <c r="K99037" i="2"/>
  <c r="K99036" i="2"/>
  <c r="K99035" i="2"/>
  <c r="K99034" i="2"/>
  <c r="K99033" i="2"/>
  <c r="K99032" i="2"/>
  <c r="K99031" i="2"/>
  <c r="K99030" i="2"/>
  <c r="K99029" i="2"/>
  <c r="K99028" i="2"/>
  <c r="K99027" i="2"/>
  <c r="K99026" i="2"/>
  <c r="K99025" i="2"/>
  <c r="K99024" i="2"/>
  <c r="K99023" i="2"/>
  <c r="K99022" i="2"/>
  <c r="K99021" i="2"/>
  <c r="K99020" i="2"/>
  <c r="K99019" i="2"/>
  <c r="K99018" i="2"/>
  <c r="K99017" i="2"/>
  <c r="K99016" i="2"/>
  <c r="K99015" i="2"/>
  <c r="K99014" i="2"/>
  <c r="K99013" i="2"/>
  <c r="K99012" i="2"/>
  <c r="K99011" i="2"/>
  <c r="K99010" i="2"/>
  <c r="K99009" i="2"/>
  <c r="K99008" i="2"/>
  <c r="K99007" i="2"/>
  <c r="K99006" i="2"/>
  <c r="K99005" i="2"/>
  <c r="K99004" i="2"/>
  <c r="K99003" i="2"/>
  <c r="K99002" i="2"/>
  <c r="K99001" i="2"/>
  <c r="K99000" i="2"/>
  <c r="K98999" i="2"/>
  <c r="K98998" i="2"/>
  <c r="K98997" i="2"/>
  <c r="K98996" i="2"/>
  <c r="K98995" i="2"/>
  <c r="K98994" i="2"/>
  <c r="K98993" i="2"/>
  <c r="K98992" i="2"/>
  <c r="K98991" i="2"/>
  <c r="K98990" i="2"/>
  <c r="K98989" i="2"/>
  <c r="K98988" i="2"/>
  <c r="K98987" i="2"/>
  <c r="K98986" i="2"/>
  <c r="K98985" i="2"/>
  <c r="K98984" i="2"/>
  <c r="K98983" i="2"/>
  <c r="K98982" i="2"/>
  <c r="K98981" i="2"/>
  <c r="K98980" i="2"/>
  <c r="K98979" i="2"/>
  <c r="K98978" i="2"/>
  <c r="K98977" i="2"/>
  <c r="K98976" i="2"/>
  <c r="K98975" i="2"/>
  <c r="K98974" i="2"/>
  <c r="K98973" i="2"/>
  <c r="K98972" i="2"/>
  <c r="K98971" i="2"/>
  <c r="K98970" i="2"/>
  <c r="K98969" i="2"/>
  <c r="K98968" i="2"/>
  <c r="K98967" i="2"/>
  <c r="K98966" i="2"/>
  <c r="K98965" i="2"/>
  <c r="K98964" i="2"/>
  <c r="K98963" i="2"/>
  <c r="K98962" i="2"/>
  <c r="K98961" i="2"/>
  <c r="K98960" i="2"/>
  <c r="K98959" i="2"/>
  <c r="K98958" i="2"/>
  <c r="K98957" i="2"/>
  <c r="K98956" i="2"/>
  <c r="K98955" i="2"/>
  <c r="K98954" i="2"/>
  <c r="K98953" i="2"/>
  <c r="K98952" i="2"/>
  <c r="K98951" i="2"/>
  <c r="K98950" i="2"/>
  <c r="K98949" i="2"/>
  <c r="K98948" i="2"/>
  <c r="K98947" i="2"/>
  <c r="K98946" i="2"/>
  <c r="K98945" i="2"/>
  <c r="K98944" i="2"/>
  <c r="K98943" i="2"/>
  <c r="K98942" i="2"/>
  <c r="K98941" i="2"/>
  <c r="K98940" i="2"/>
  <c r="K98939" i="2"/>
  <c r="K98938" i="2"/>
  <c r="K98937" i="2"/>
  <c r="K98936" i="2"/>
  <c r="K98935" i="2"/>
  <c r="K98934" i="2"/>
  <c r="K98933" i="2"/>
  <c r="K98932" i="2"/>
  <c r="K98931" i="2"/>
  <c r="K98930" i="2"/>
  <c r="K98929" i="2"/>
  <c r="K98928" i="2"/>
  <c r="K98927" i="2"/>
  <c r="K98926" i="2"/>
  <c r="K98925" i="2"/>
  <c r="K98924" i="2"/>
  <c r="K98923" i="2"/>
  <c r="K98922" i="2"/>
  <c r="K98921" i="2"/>
  <c r="K98920" i="2"/>
  <c r="K98919" i="2"/>
  <c r="K98918" i="2"/>
  <c r="K98917" i="2"/>
  <c r="K98916" i="2"/>
  <c r="K98915" i="2"/>
  <c r="K98914" i="2"/>
  <c r="K98913" i="2"/>
  <c r="K98912" i="2"/>
  <c r="K98911" i="2"/>
  <c r="K98910" i="2"/>
  <c r="K98909" i="2"/>
  <c r="K98908" i="2"/>
  <c r="K98907" i="2"/>
  <c r="K98906" i="2"/>
  <c r="K98905" i="2"/>
  <c r="K98904" i="2"/>
  <c r="K98903" i="2"/>
  <c r="K98902" i="2"/>
  <c r="K98901" i="2"/>
  <c r="K98900" i="2"/>
  <c r="K98899" i="2"/>
  <c r="K98898" i="2"/>
  <c r="K98897" i="2"/>
  <c r="K98896" i="2"/>
  <c r="K98895" i="2"/>
  <c r="K98894" i="2"/>
  <c r="K98893" i="2"/>
  <c r="K98892" i="2"/>
  <c r="K98891" i="2"/>
  <c r="K98890" i="2"/>
  <c r="K98889" i="2"/>
  <c r="K98888" i="2"/>
  <c r="K98887" i="2"/>
  <c r="K98886" i="2"/>
  <c r="K98885" i="2"/>
  <c r="K98884" i="2"/>
  <c r="K98883" i="2"/>
  <c r="K98882" i="2"/>
  <c r="K98881" i="2"/>
  <c r="K98880" i="2"/>
  <c r="K98879" i="2"/>
  <c r="K98878" i="2"/>
  <c r="K98877" i="2"/>
  <c r="K98876" i="2"/>
  <c r="K98875" i="2"/>
  <c r="K98874" i="2"/>
  <c r="K98873" i="2"/>
  <c r="K98872" i="2"/>
  <c r="K98871" i="2"/>
  <c r="K98870" i="2"/>
  <c r="K98869" i="2"/>
  <c r="K98868" i="2"/>
  <c r="K98867" i="2"/>
  <c r="K98866" i="2"/>
  <c r="K98865" i="2"/>
  <c r="K98864" i="2"/>
  <c r="K98863" i="2"/>
  <c r="K98862" i="2"/>
  <c r="K98861" i="2"/>
  <c r="K98860" i="2"/>
  <c r="K98859" i="2"/>
  <c r="K98858" i="2"/>
  <c r="K98857" i="2"/>
  <c r="K98856" i="2"/>
  <c r="K98855" i="2"/>
  <c r="K98854" i="2"/>
  <c r="K98853" i="2"/>
  <c r="K98852" i="2"/>
  <c r="K98851" i="2"/>
  <c r="K98850" i="2"/>
  <c r="K98849" i="2"/>
  <c r="K98848" i="2"/>
  <c r="K98847" i="2"/>
  <c r="K98846" i="2"/>
  <c r="K98845" i="2"/>
  <c r="K98844" i="2"/>
  <c r="K98843" i="2"/>
  <c r="K98842" i="2"/>
  <c r="K98841" i="2"/>
  <c r="K98840" i="2"/>
  <c r="K98839" i="2"/>
  <c r="K98838" i="2"/>
  <c r="K98837" i="2"/>
  <c r="K98836" i="2"/>
  <c r="K98835" i="2"/>
  <c r="K98834" i="2"/>
  <c r="K98833" i="2"/>
  <c r="K98832" i="2"/>
  <c r="K98831" i="2"/>
  <c r="K98830" i="2"/>
  <c r="K98829" i="2"/>
  <c r="K98828" i="2"/>
  <c r="K98827" i="2"/>
  <c r="K98826" i="2"/>
  <c r="K98825" i="2"/>
  <c r="K98824" i="2"/>
  <c r="K98823" i="2"/>
  <c r="K98822" i="2"/>
  <c r="K98821" i="2"/>
  <c r="K98820" i="2"/>
  <c r="K98819" i="2"/>
  <c r="K98818" i="2"/>
  <c r="K98817" i="2"/>
  <c r="K98816" i="2"/>
  <c r="K98815" i="2"/>
  <c r="K98814" i="2"/>
  <c r="K98813" i="2"/>
  <c r="K98812" i="2"/>
  <c r="K98811" i="2"/>
  <c r="K98810" i="2"/>
  <c r="K98809" i="2"/>
  <c r="K98808" i="2"/>
  <c r="K98807" i="2"/>
  <c r="K98806" i="2"/>
  <c r="K98805" i="2"/>
  <c r="K98804" i="2"/>
  <c r="K98803" i="2"/>
  <c r="K98802" i="2"/>
  <c r="K98801" i="2"/>
  <c r="K98800" i="2"/>
  <c r="K98799" i="2"/>
  <c r="K98798" i="2"/>
  <c r="K98797" i="2"/>
  <c r="K98796" i="2"/>
  <c r="K98795" i="2"/>
  <c r="K98794" i="2"/>
  <c r="K98793" i="2"/>
  <c r="K98792" i="2"/>
  <c r="K98791" i="2"/>
  <c r="K98790" i="2"/>
  <c r="K98789" i="2"/>
  <c r="K98788" i="2"/>
  <c r="K98787" i="2"/>
  <c r="K98786" i="2"/>
  <c r="K98785" i="2"/>
  <c r="K98784" i="2"/>
  <c r="K98783" i="2"/>
  <c r="K98782" i="2"/>
  <c r="K98781" i="2"/>
  <c r="K98780" i="2"/>
  <c r="K98779" i="2"/>
  <c r="K98778" i="2"/>
  <c r="K98777" i="2"/>
  <c r="K98776" i="2"/>
  <c r="K98775" i="2"/>
  <c r="K98774" i="2"/>
  <c r="K98773" i="2"/>
  <c r="K98772" i="2"/>
  <c r="K98771" i="2"/>
  <c r="K98770" i="2"/>
  <c r="K98769" i="2"/>
  <c r="K98768" i="2"/>
  <c r="K98767" i="2"/>
  <c r="K98766" i="2"/>
  <c r="K98765" i="2"/>
  <c r="K98764" i="2"/>
  <c r="K98763" i="2"/>
  <c r="K98762" i="2"/>
  <c r="K98761" i="2"/>
  <c r="K98760" i="2"/>
  <c r="K98759" i="2"/>
  <c r="K98758" i="2"/>
  <c r="K98757" i="2"/>
  <c r="K98756" i="2"/>
  <c r="K98755" i="2"/>
  <c r="K98754" i="2"/>
  <c r="K98753" i="2"/>
  <c r="K98752" i="2"/>
  <c r="K98751" i="2"/>
  <c r="K98750" i="2"/>
  <c r="K98749" i="2"/>
  <c r="K98748" i="2"/>
  <c r="K98747" i="2"/>
  <c r="K98746" i="2"/>
  <c r="K98745" i="2"/>
  <c r="K98744" i="2"/>
  <c r="K98743" i="2"/>
  <c r="K98742" i="2"/>
  <c r="K98741" i="2"/>
  <c r="K98740" i="2"/>
  <c r="K98739" i="2"/>
  <c r="K98738" i="2"/>
  <c r="K98737" i="2"/>
  <c r="K98736" i="2"/>
  <c r="K98735" i="2"/>
  <c r="K98734" i="2"/>
  <c r="K98733" i="2"/>
  <c r="K98732" i="2"/>
  <c r="K98731" i="2"/>
  <c r="K98730" i="2"/>
  <c r="K98729" i="2"/>
  <c r="K98728" i="2"/>
  <c r="K98727" i="2"/>
  <c r="K98726" i="2"/>
  <c r="K98725" i="2"/>
  <c r="K98724" i="2"/>
  <c r="K98723" i="2"/>
  <c r="K98722" i="2"/>
  <c r="K98721" i="2"/>
  <c r="K98720" i="2"/>
  <c r="K98719" i="2"/>
  <c r="K98718" i="2"/>
  <c r="K98717" i="2"/>
  <c r="K98716" i="2"/>
  <c r="K98715" i="2"/>
  <c r="K98714" i="2"/>
  <c r="K98713" i="2"/>
  <c r="K98712" i="2"/>
  <c r="K98711" i="2"/>
  <c r="K98710" i="2"/>
  <c r="K98709" i="2"/>
  <c r="K98708" i="2"/>
  <c r="K98707" i="2"/>
  <c r="K98706" i="2"/>
  <c r="K98705" i="2"/>
  <c r="K98704" i="2"/>
  <c r="K98703" i="2"/>
  <c r="K98702" i="2"/>
  <c r="K98701" i="2"/>
  <c r="K98700" i="2"/>
  <c r="K98699" i="2"/>
  <c r="K98698" i="2"/>
  <c r="K98697" i="2"/>
  <c r="K98696" i="2"/>
  <c r="K98695" i="2"/>
  <c r="K98694" i="2"/>
  <c r="K98693" i="2"/>
  <c r="K98692" i="2"/>
  <c r="K98691" i="2"/>
  <c r="K98690" i="2"/>
  <c r="K98689" i="2"/>
  <c r="K98688" i="2"/>
  <c r="K98687" i="2"/>
  <c r="K98686" i="2"/>
  <c r="K98685" i="2"/>
  <c r="K98684" i="2"/>
  <c r="K98683" i="2"/>
  <c r="K98682" i="2"/>
  <c r="K98681" i="2"/>
  <c r="K98680" i="2"/>
  <c r="K98679" i="2"/>
  <c r="K98678" i="2"/>
  <c r="K98677" i="2"/>
  <c r="K98676" i="2"/>
  <c r="K98675" i="2"/>
  <c r="K98674" i="2"/>
  <c r="K98673" i="2"/>
  <c r="K98672" i="2"/>
  <c r="K98671" i="2"/>
  <c r="K98670" i="2"/>
  <c r="K98669" i="2"/>
  <c r="K98668" i="2"/>
  <c r="K98667" i="2"/>
  <c r="K98666" i="2"/>
  <c r="K98665" i="2"/>
  <c r="K98664" i="2"/>
  <c r="K98663" i="2"/>
  <c r="K98662" i="2"/>
  <c r="K98661" i="2"/>
  <c r="K98660" i="2"/>
  <c r="K98659" i="2"/>
  <c r="K98658" i="2"/>
  <c r="K98657" i="2"/>
  <c r="K98656" i="2"/>
  <c r="K98655" i="2"/>
  <c r="K98654" i="2"/>
  <c r="K98653" i="2"/>
  <c r="K98652" i="2"/>
  <c r="K98651" i="2"/>
  <c r="K98650" i="2"/>
  <c r="K98649" i="2"/>
  <c r="K98648" i="2"/>
  <c r="K98647" i="2"/>
  <c r="K98646" i="2"/>
  <c r="K98645" i="2"/>
  <c r="K98644" i="2"/>
  <c r="K98643" i="2"/>
  <c r="K98642" i="2"/>
  <c r="K98641" i="2"/>
  <c r="K98640" i="2"/>
  <c r="K98639" i="2"/>
  <c r="K98638" i="2"/>
  <c r="K98637" i="2"/>
  <c r="K98636" i="2"/>
  <c r="K98635" i="2"/>
  <c r="K98634" i="2"/>
  <c r="K98633" i="2"/>
  <c r="K98632" i="2"/>
  <c r="K98631" i="2"/>
  <c r="K98630" i="2"/>
  <c r="K98629" i="2"/>
  <c r="K98628" i="2"/>
  <c r="K98627" i="2"/>
  <c r="K98626" i="2"/>
  <c r="K98625" i="2"/>
  <c r="K98624" i="2"/>
  <c r="K98623" i="2"/>
  <c r="K98622" i="2"/>
  <c r="K98621" i="2"/>
  <c r="K98620" i="2"/>
  <c r="K98619" i="2"/>
  <c r="K98618" i="2"/>
  <c r="K98617" i="2"/>
  <c r="K98616" i="2"/>
  <c r="K98615" i="2"/>
  <c r="K98614" i="2"/>
  <c r="K98613" i="2"/>
  <c r="K98612" i="2"/>
  <c r="K98611" i="2"/>
  <c r="K98610" i="2"/>
  <c r="K98609" i="2"/>
  <c r="K98608" i="2"/>
  <c r="K98607" i="2"/>
  <c r="K98606" i="2"/>
  <c r="K98605" i="2"/>
  <c r="K98604" i="2"/>
  <c r="K98603" i="2"/>
  <c r="K98602" i="2"/>
  <c r="K98601" i="2"/>
  <c r="K98600" i="2"/>
  <c r="K98599" i="2"/>
  <c r="K98598" i="2"/>
  <c r="K98597" i="2"/>
  <c r="K98596" i="2"/>
  <c r="K98595" i="2"/>
  <c r="K98594" i="2"/>
  <c r="K98593" i="2"/>
  <c r="K98592" i="2"/>
  <c r="K98591" i="2"/>
  <c r="K98590" i="2"/>
  <c r="K98589" i="2"/>
  <c r="K98588" i="2"/>
  <c r="K98587" i="2"/>
  <c r="K98586" i="2"/>
  <c r="K98585" i="2"/>
  <c r="K98584" i="2"/>
  <c r="K98583" i="2"/>
  <c r="K98582" i="2"/>
  <c r="K98581" i="2"/>
  <c r="K98580" i="2"/>
  <c r="K98579" i="2"/>
  <c r="K98578" i="2"/>
  <c r="K98577" i="2"/>
  <c r="K98576" i="2"/>
  <c r="K98575" i="2"/>
  <c r="K98574" i="2"/>
  <c r="K98573" i="2"/>
  <c r="K98572" i="2"/>
  <c r="K98571" i="2"/>
  <c r="K98570" i="2"/>
  <c r="K98569" i="2"/>
  <c r="K98568" i="2"/>
  <c r="K98567" i="2"/>
  <c r="K98566" i="2"/>
  <c r="K98565" i="2"/>
  <c r="K98564" i="2"/>
  <c r="K98563" i="2"/>
  <c r="K98562" i="2"/>
  <c r="K98561" i="2"/>
  <c r="K98560" i="2"/>
  <c r="K98559" i="2"/>
  <c r="K98558" i="2"/>
  <c r="K98557" i="2"/>
  <c r="K98556" i="2"/>
  <c r="K98555" i="2"/>
  <c r="K98554" i="2"/>
  <c r="K98553" i="2"/>
  <c r="K98552" i="2"/>
  <c r="K98551" i="2"/>
  <c r="K98550" i="2"/>
  <c r="K98549" i="2"/>
  <c r="K98548" i="2"/>
  <c r="K98547" i="2"/>
  <c r="K98546" i="2"/>
  <c r="K98545" i="2"/>
  <c r="K98544" i="2"/>
  <c r="K98543" i="2"/>
  <c r="K98542" i="2"/>
  <c r="K98541" i="2"/>
  <c r="K98540" i="2"/>
  <c r="K98539" i="2"/>
  <c r="K98538" i="2"/>
  <c r="K98537" i="2"/>
  <c r="K98536" i="2"/>
  <c r="K98535" i="2"/>
  <c r="K98534" i="2"/>
  <c r="K98533" i="2"/>
  <c r="K98532" i="2"/>
  <c r="K98531" i="2"/>
  <c r="K98530" i="2"/>
  <c r="K98529" i="2"/>
  <c r="K98528" i="2"/>
  <c r="K98527" i="2"/>
  <c r="K98526" i="2"/>
  <c r="K98525" i="2"/>
  <c r="K98524" i="2"/>
  <c r="K98523" i="2"/>
  <c r="K98522" i="2"/>
  <c r="K98521" i="2"/>
  <c r="K98520" i="2"/>
  <c r="K98519" i="2"/>
  <c r="K98518" i="2"/>
  <c r="K98517" i="2"/>
  <c r="K98516" i="2"/>
  <c r="K98515" i="2"/>
  <c r="K98514" i="2"/>
  <c r="K98513" i="2"/>
  <c r="K98512" i="2"/>
  <c r="K98511" i="2"/>
  <c r="K98510" i="2"/>
  <c r="K98509" i="2"/>
  <c r="K98508" i="2"/>
  <c r="K98507" i="2"/>
  <c r="K98506" i="2"/>
  <c r="K98505" i="2"/>
  <c r="K98504" i="2"/>
  <c r="K98503" i="2"/>
  <c r="K98502" i="2"/>
  <c r="K98501" i="2"/>
  <c r="K98500" i="2"/>
  <c r="K98499" i="2"/>
  <c r="K98498" i="2"/>
  <c r="K98497" i="2"/>
  <c r="K98496" i="2"/>
  <c r="K98495" i="2"/>
  <c r="K98494" i="2"/>
  <c r="K98493" i="2"/>
  <c r="K98492" i="2"/>
  <c r="K98491" i="2"/>
  <c r="K98490" i="2"/>
  <c r="K98489" i="2"/>
  <c r="K98488" i="2"/>
  <c r="K98487" i="2"/>
  <c r="K98486" i="2"/>
  <c r="K98485" i="2"/>
  <c r="K98484" i="2"/>
  <c r="K98483" i="2"/>
  <c r="K98482" i="2"/>
  <c r="K98481" i="2"/>
  <c r="K98480" i="2"/>
  <c r="K98479" i="2"/>
  <c r="K98478" i="2"/>
  <c r="K98477" i="2"/>
  <c r="K98476" i="2"/>
  <c r="K98475" i="2"/>
  <c r="K98474" i="2"/>
  <c r="K98473" i="2"/>
  <c r="K98472" i="2"/>
  <c r="K98471" i="2"/>
  <c r="K98470" i="2"/>
  <c r="K98469" i="2"/>
  <c r="K98468" i="2"/>
  <c r="K98467" i="2"/>
  <c r="K98466" i="2"/>
  <c r="K98465" i="2"/>
  <c r="K98464" i="2"/>
  <c r="K98463" i="2"/>
  <c r="K98462" i="2"/>
  <c r="K98461" i="2"/>
  <c r="K98460" i="2"/>
  <c r="K98459" i="2"/>
  <c r="K98458" i="2"/>
  <c r="K98457" i="2"/>
  <c r="K98456" i="2"/>
  <c r="K98455" i="2"/>
  <c r="K98454" i="2"/>
  <c r="K98453" i="2"/>
  <c r="K98452" i="2"/>
  <c r="K98451" i="2"/>
  <c r="K98450" i="2"/>
  <c r="K98449" i="2"/>
  <c r="K98448" i="2"/>
  <c r="K98447" i="2"/>
  <c r="K98446" i="2"/>
  <c r="K98445" i="2"/>
  <c r="K98444" i="2"/>
  <c r="K98443" i="2"/>
  <c r="K98442" i="2"/>
  <c r="K98441" i="2"/>
  <c r="K98440" i="2"/>
  <c r="K98439" i="2"/>
  <c r="K98438" i="2"/>
  <c r="K98437" i="2"/>
  <c r="K98436" i="2"/>
  <c r="K98435" i="2"/>
  <c r="K98434" i="2"/>
  <c r="K98433" i="2"/>
  <c r="K98432" i="2"/>
  <c r="K98431" i="2"/>
  <c r="K98430" i="2"/>
  <c r="K98429" i="2"/>
  <c r="K98428" i="2"/>
  <c r="K98427" i="2"/>
  <c r="K98426" i="2"/>
  <c r="K98425" i="2"/>
  <c r="K98424" i="2"/>
  <c r="K98423" i="2"/>
  <c r="K98422" i="2"/>
  <c r="K98421" i="2"/>
  <c r="K98420" i="2"/>
  <c r="K98419" i="2"/>
  <c r="K98418" i="2"/>
  <c r="K98417" i="2"/>
  <c r="K98416" i="2"/>
  <c r="K98415" i="2"/>
  <c r="K98414" i="2"/>
  <c r="K98413" i="2"/>
  <c r="K98412" i="2"/>
  <c r="K98411" i="2"/>
  <c r="K98410" i="2"/>
  <c r="K98409" i="2"/>
  <c r="K98408" i="2"/>
  <c r="K98407" i="2"/>
  <c r="K98406" i="2"/>
  <c r="K98405" i="2"/>
  <c r="K98404" i="2"/>
  <c r="K98403" i="2"/>
  <c r="K98402" i="2"/>
  <c r="K98401" i="2"/>
  <c r="K98400" i="2"/>
  <c r="K98399" i="2"/>
  <c r="K98398" i="2"/>
  <c r="K98397" i="2"/>
  <c r="K98396" i="2"/>
  <c r="K98395" i="2"/>
  <c r="K98394" i="2"/>
  <c r="K98393" i="2"/>
  <c r="K98392" i="2"/>
  <c r="K98391" i="2"/>
  <c r="K98390" i="2"/>
  <c r="K98389" i="2"/>
  <c r="K98388" i="2"/>
  <c r="K98387" i="2"/>
  <c r="K98386" i="2"/>
  <c r="K98385" i="2"/>
  <c r="K98384" i="2"/>
  <c r="K98383" i="2"/>
  <c r="K98382" i="2"/>
  <c r="K98381" i="2"/>
  <c r="K98380" i="2"/>
  <c r="K98379" i="2"/>
  <c r="K98378" i="2"/>
  <c r="K98377" i="2"/>
  <c r="K98376" i="2"/>
  <c r="K98375" i="2"/>
  <c r="K98374" i="2"/>
  <c r="K98373" i="2"/>
  <c r="K98372" i="2"/>
  <c r="K98371" i="2"/>
  <c r="K98370" i="2"/>
  <c r="K98369" i="2"/>
  <c r="K98368" i="2"/>
  <c r="K98367" i="2"/>
  <c r="K98366" i="2"/>
  <c r="K98365" i="2"/>
  <c r="K98364" i="2"/>
  <c r="K98363" i="2"/>
  <c r="K98362" i="2"/>
  <c r="K98361" i="2"/>
  <c r="K98360" i="2"/>
  <c r="K98359" i="2"/>
  <c r="K98358" i="2"/>
  <c r="K98357" i="2"/>
  <c r="K98356" i="2"/>
  <c r="K98355" i="2"/>
  <c r="K98354" i="2"/>
  <c r="K98353" i="2"/>
  <c r="K98352" i="2"/>
  <c r="K98351" i="2"/>
  <c r="K98350" i="2"/>
  <c r="K98349" i="2"/>
  <c r="K98348" i="2"/>
  <c r="K98347" i="2"/>
  <c r="K98346" i="2"/>
  <c r="K98345" i="2"/>
  <c r="K98344" i="2"/>
  <c r="K98343" i="2"/>
  <c r="K98342" i="2"/>
  <c r="K98341" i="2"/>
  <c r="K98340" i="2"/>
  <c r="K98339" i="2"/>
  <c r="K98338" i="2"/>
  <c r="K98337" i="2"/>
  <c r="K98336" i="2"/>
  <c r="K98335" i="2"/>
  <c r="K98334" i="2"/>
  <c r="K98333" i="2"/>
  <c r="K98332" i="2"/>
  <c r="K98331" i="2"/>
  <c r="K98330" i="2"/>
  <c r="K98329" i="2"/>
  <c r="K98328" i="2"/>
  <c r="K98327" i="2"/>
  <c r="K98326" i="2"/>
  <c r="K98325" i="2"/>
  <c r="K98324" i="2"/>
  <c r="K98323" i="2"/>
  <c r="K98322" i="2"/>
  <c r="K98321" i="2"/>
  <c r="K98320" i="2"/>
  <c r="K98319" i="2"/>
  <c r="K98318" i="2"/>
  <c r="K98317" i="2"/>
  <c r="K98316" i="2"/>
  <c r="K98315" i="2"/>
  <c r="K98314" i="2"/>
  <c r="K98313" i="2"/>
  <c r="K98312" i="2"/>
  <c r="K98311" i="2"/>
  <c r="K98310" i="2"/>
  <c r="K98309" i="2"/>
  <c r="K98308" i="2"/>
  <c r="K98307" i="2"/>
  <c r="K98306" i="2"/>
  <c r="K98305" i="2"/>
  <c r="K98304" i="2"/>
  <c r="K98303" i="2"/>
  <c r="K98302" i="2"/>
  <c r="K98301" i="2"/>
  <c r="K98300" i="2"/>
  <c r="K98299" i="2"/>
  <c r="K98298" i="2"/>
  <c r="K98297" i="2"/>
  <c r="K98296" i="2"/>
  <c r="K98295" i="2"/>
  <c r="K98294" i="2"/>
  <c r="K98293" i="2"/>
  <c r="K98292" i="2"/>
  <c r="K98291" i="2"/>
  <c r="K98290" i="2"/>
  <c r="K98289" i="2"/>
  <c r="K98288" i="2"/>
  <c r="K98287" i="2"/>
  <c r="K98286" i="2"/>
  <c r="K98285" i="2"/>
  <c r="K98284" i="2"/>
  <c r="K98283" i="2"/>
  <c r="K98282" i="2"/>
  <c r="K98281" i="2"/>
  <c r="K98280" i="2"/>
  <c r="K98279" i="2"/>
  <c r="K98278" i="2"/>
  <c r="K98277" i="2"/>
  <c r="K98276" i="2"/>
  <c r="K98275" i="2"/>
  <c r="K98274" i="2"/>
  <c r="K98273" i="2"/>
  <c r="K98272" i="2"/>
  <c r="K98271" i="2"/>
  <c r="K98270" i="2"/>
  <c r="K98269" i="2"/>
  <c r="K98268" i="2"/>
  <c r="K98267" i="2"/>
  <c r="K98266" i="2"/>
  <c r="K98265" i="2"/>
  <c r="K98264" i="2"/>
  <c r="K98263" i="2"/>
  <c r="K98262" i="2"/>
  <c r="K98261" i="2"/>
  <c r="K98260" i="2"/>
  <c r="K98259" i="2"/>
  <c r="K98258" i="2"/>
  <c r="K98257" i="2"/>
  <c r="K98256" i="2"/>
  <c r="K98255" i="2"/>
  <c r="K98254" i="2"/>
  <c r="K98253" i="2"/>
  <c r="K98252" i="2"/>
  <c r="K98251" i="2"/>
  <c r="K98250" i="2"/>
  <c r="K98249" i="2"/>
  <c r="K98248" i="2"/>
  <c r="K98247" i="2"/>
  <c r="K98246" i="2"/>
  <c r="K98245" i="2"/>
  <c r="K98244" i="2"/>
  <c r="K98243" i="2"/>
  <c r="K98242" i="2"/>
  <c r="K98241" i="2"/>
  <c r="K98240" i="2"/>
  <c r="K98239" i="2"/>
  <c r="K98238" i="2"/>
  <c r="K98237" i="2"/>
  <c r="K98236" i="2"/>
  <c r="K98235" i="2"/>
  <c r="K98234" i="2"/>
  <c r="K98233" i="2"/>
  <c r="K98232" i="2"/>
  <c r="K98231" i="2"/>
  <c r="K98230" i="2"/>
  <c r="K98229" i="2"/>
  <c r="K98228" i="2"/>
  <c r="K98227" i="2"/>
  <c r="K98226" i="2"/>
  <c r="K98225" i="2"/>
  <c r="K98224" i="2"/>
  <c r="K98223" i="2"/>
  <c r="K98222" i="2"/>
  <c r="K98221" i="2"/>
  <c r="K98220" i="2"/>
  <c r="K98219" i="2"/>
  <c r="K98218" i="2"/>
  <c r="K98217" i="2"/>
  <c r="K98216" i="2"/>
  <c r="K98215" i="2"/>
  <c r="K98214" i="2"/>
  <c r="K98213" i="2"/>
  <c r="K98212" i="2"/>
  <c r="K98211" i="2"/>
  <c r="K98210" i="2"/>
  <c r="K98209" i="2"/>
  <c r="K98208" i="2"/>
  <c r="K98207" i="2"/>
  <c r="K98206" i="2"/>
  <c r="K98205" i="2"/>
  <c r="K98204" i="2"/>
  <c r="K98203" i="2"/>
  <c r="K98202" i="2"/>
  <c r="K98201" i="2"/>
  <c r="K98200" i="2"/>
  <c r="K98199" i="2"/>
  <c r="K98198" i="2"/>
  <c r="K98197" i="2"/>
  <c r="K98196" i="2"/>
  <c r="K98195" i="2"/>
  <c r="K98194" i="2"/>
  <c r="K98193" i="2"/>
  <c r="K98192" i="2"/>
  <c r="K98191" i="2"/>
  <c r="K98190" i="2"/>
  <c r="K98189" i="2"/>
  <c r="K98188" i="2"/>
  <c r="K98187" i="2"/>
  <c r="K98186" i="2"/>
  <c r="K98185" i="2"/>
  <c r="K98184" i="2"/>
  <c r="K98183" i="2"/>
  <c r="K98182" i="2"/>
  <c r="K98181" i="2"/>
  <c r="K98180" i="2"/>
  <c r="K98179" i="2"/>
  <c r="K98178" i="2"/>
  <c r="K98177" i="2"/>
  <c r="K98176" i="2"/>
  <c r="K98175" i="2"/>
  <c r="K98174" i="2"/>
  <c r="K98173" i="2"/>
  <c r="K98172" i="2"/>
  <c r="K98171" i="2"/>
  <c r="K98170" i="2"/>
  <c r="K98169" i="2"/>
  <c r="K98168" i="2"/>
  <c r="K98167" i="2"/>
  <c r="K98166" i="2"/>
  <c r="K98165" i="2"/>
  <c r="K98164" i="2"/>
  <c r="K98163" i="2"/>
  <c r="K98162" i="2"/>
  <c r="K98161" i="2"/>
  <c r="K98160" i="2"/>
  <c r="K98159" i="2"/>
  <c r="K98158" i="2"/>
  <c r="K98157" i="2"/>
  <c r="K98156" i="2"/>
  <c r="K98155" i="2"/>
  <c r="K98154" i="2"/>
  <c r="K98153" i="2"/>
  <c r="K98152" i="2"/>
  <c r="K98151" i="2"/>
  <c r="K98150" i="2"/>
  <c r="K98149" i="2"/>
  <c r="K98148" i="2"/>
  <c r="K98147" i="2"/>
  <c r="K98146" i="2"/>
  <c r="K98145" i="2"/>
  <c r="K98144" i="2"/>
  <c r="K98143" i="2"/>
  <c r="K98142" i="2"/>
  <c r="K98141" i="2"/>
  <c r="K98140" i="2"/>
  <c r="K98139" i="2"/>
  <c r="K98138" i="2"/>
  <c r="K98137" i="2"/>
  <c r="K98136" i="2"/>
  <c r="K98135" i="2"/>
  <c r="K98134" i="2"/>
  <c r="K98133" i="2"/>
  <c r="K98132" i="2"/>
  <c r="K98131" i="2"/>
  <c r="K98130" i="2"/>
  <c r="K98129" i="2"/>
  <c r="K98128" i="2"/>
  <c r="K98127" i="2"/>
  <c r="K98126" i="2"/>
  <c r="K98125" i="2"/>
  <c r="K98124" i="2"/>
  <c r="K98123" i="2"/>
  <c r="K98122" i="2"/>
  <c r="K98121" i="2"/>
  <c r="K98120" i="2"/>
  <c r="K98119" i="2"/>
  <c r="K98118" i="2"/>
  <c r="K98117" i="2"/>
  <c r="K98116" i="2"/>
  <c r="K98115" i="2"/>
  <c r="K98114" i="2"/>
  <c r="K98113" i="2"/>
  <c r="K98112" i="2"/>
  <c r="K98111" i="2"/>
  <c r="K98110" i="2"/>
  <c r="K98109" i="2"/>
  <c r="K98108" i="2"/>
  <c r="K98107" i="2"/>
  <c r="K98106" i="2"/>
  <c r="K98105" i="2"/>
  <c r="K98104" i="2"/>
  <c r="K98103" i="2"/>
  <c r="K98102" i="2"/>
  <c r="K98101" i="2"/>
  <c r="K98100" i="2"/>
  <c r="K98099" i="2"/>
  <c r="K98098" i="2"/>
  <c r="K98097" i="2"/>
  <c r="K98096" i="2"/>
  <c r="K98095" i="2"/>
  <c r="K98094" i="2"/>
  <c r="K98093" i="2"/>
  <c r="K98092" i="2"/>
  <c r="K98091" i="2"/>
  <c r="K98090" i="2"/>
  <c r="K98089" i="2"/>
  <c r="K98088" i="2"/>
  <c r="K98087" i="2"/>
  <c r="K98086" i="2"/>
  <c r="K98085" i="2"/>
  <c r="K98084" i="2"/>
  <c r="K98083" i="2"/>
  <c r="K98082" i="2"/>
  <c r="K98081" i="2"/>
  <c r="K98080" i="2"/>
  <c r="K98079" i="2"/>
  <c r="K98078" i="2"/>
  <c r="K98077" i="2"/>
  <c r="K98076" i="2"/>
  <c r="K98075" i="2"/>
  <c r="K98074" i="2"/>
  <c r="K98073" i="2"/>
  <c r="K98072" i="2"/>
  <c r="K98071" i="2"/>
  <c r="K98070" i="2"/>
  <c r="K98069" i="2"/>
  <c r="K98068" i="2"/>
  <c r="K98067" i="2"/>
  <c r="K98066" i="2"/>
  <c r="K98065" i="2"/>
  <c r="K98064" i="2"/>
  <c r="K98063" i="2"/>
  <c r="K98062" i="2"/>
  <c r="K98061" i="2"/>
  <c r="K98060" i="2"/>
  <c r="K98059" i="2"/>
  <c r="K98058" i="2"/>
  <c r="K98057" i="2"/>
  <c r="K98056" i="2"/>
  <c r="K98055" i="2"/>
  <c r="K98054" i="2"/>
  <c r="K98053" i="2"/>
  <c r="K98052" i="2"/>
  <c r="K98051" i="2"/>
  <c r="K98050" i="2"/>
  <c r="K98049" i="2"/>
  <c r="K98048" i="2"/>
  <c r="K98047" i="2"/>
  <c r="K98046" i="2"/>
  <c r="K98045" i="2"/>
  <c r="K98044" i="2"/>
  <c r="K98043" i="2"/>
  <c r="K98042" i="2"/>
  <c r="K98041" i="2"/>
  <c r="K98040" i="2"/>
  <c r="K98039" i="2"/>
  <c r="K98038" i="2"/>
  <c r="K98037" i="2"/>
  <c r="K98036" i="2"/>
  <c r="K98035" i="2"/>
  <c r="K98034" i="2"/>
  <c r="K98033" i="2"/>
  <c r="K98032" i="2"/>
  <c r="K98031" i="2"/>
  <c r="K98030" i="2"/>
  <c r="K98029" i="2"/>
  <c r="K98028" i="2"/>
  <c r="K98027" i="2"/>
  <c r="K98026" i="2"/>
  <c r="K98025" i="2"/>
  <c r="K98024" i="2"/>
  <c r="K98023" i="2"/>
  <c r="K98022" i="2"/>
  <c r="K98021" i="2"/>
  <c r="K98020" i="2"/>
  <c r="K98019" i="2"/>
  <c r="K98018" i="2"/>
  <c r="K98017" i="2"/>
  <c r="K98016" i="2"/>
  <c r="K98015" i="2"/>
  <c r="K98014" i="2"/>
  <c r="K98013" i="2"/>
  <c r="K98012" i="2"/>
  <c r="K98011" i="2"/>
  <c r="K98010" i="2"/>
  <c r="K98009" i="2"/>
  <c r="K98008" i="2"/>
  <c r="K98007" i="2"/>
  <c r="K98006" i="2"/>
  <c r="K98005" i="2"/>
  <c r="K98004" i="2"/>
  <c r="K98003" i="2"/>
  <c r="K98002" i="2"/>
  <c r="K98001" i="2"/>
  <c r="K98000" i="2"/>
  <c r="K97999" i="2"/>
  <c r="K97998" i="2"/>
  <c r="K97997" i="2"/>
  <c r="K97996" i="2"/>
  <c r="K97995" i="2"/>
  <c r="K97994" i="2"/>
  <c r="K97993" i="2"/>
  <c r="K97992" i="2"/>
  <c r="K97991" i="2"/>
  <c r="K97990" i="2"/>
  <c r="K97989" i="2"/>
  <c r="K97988" i="2"/>
  <c r="K97987" i="2"/>
  <c r="K97986" i="2"/>
  <c r="K97985" i="2"/>
  <c r="K97984" i="2"/>
  <c r="K97983" i="2"/>
  <c r="K97982" i="2"/>
  <c r="K97981" i="2"/>
  <c r="K97980" i="2"/>
  <c r="K97979" i="2"/>
  <c r="K97978" i="2"/>
  <c r="K97977" i="2"/>
  <c r="K97976" i="2"/>
  <c r="K97975" i="2"/>
  <c r="K97974" i="2"/>
  <c r="K97973" i="2"/>
  <c r="K97972" i="2"/>
  <c r="K97971" i="2"/>
  <c r="K97970" i="2"/>
  <c r="K97969" i="2"/>
  <c r="K97968" i="2"/>
  <c r="K97967" i="2"/>
  <c r="K97966" i="2"/>
  <c r="K97965" i="2"/>
  <c r="K97964" i="2"/>
  <c r="K97963" i="2"/>
  <c r="K97962" i="2"/>
  <c r="K97961" i="2"/>
  <c r="K97960" i="2"/>
  <c r="K97959" i="2"/>
  <c r="K97958" i="2"/>
  <c r="K97957" i="2"/>
  <c r="K97956" i="2"/>
  <c r="K97955" i="2"/>
  <c r="K97954" i="2"/>
  <c r="K97953" i="2"/>
  <c r="K97952" i="2"/>
  <c r="K97951" i="2"/>
  <c r="K97950" i="2"/>
  <c r="K97949" i="2"/>
  <c r="K97948" i="2"/>
  <c r="K97947" i="2"/>
  <c r="K97946" i="2"/>
  <c r="K97945" i="2"/>
  <c r="K97944" i="2"/>
  <c r="K97943" i="2"/>
  <c r="K97942" i="2"/>
  <c r="K97941" i="2"/>
  <c r="K97940" i="2"/>
  <c r="K97939" i="2"/>
  <c r="K97938" i="2"/>
  <c r="K97937" i="2"/>
  <c r="K97936" i="2"/>
  <c r="K97935" i="2"/>
  <c r="K97934" i="2"/>
  <c r="K97933" i="2"/>
  <c r="K97932" i="2"/>
  <c r="K97931" i="2"/>
  <c r="K97930" i="2"/>
  <c r="K97929" i="2"/>
  <c r="K97928" i="2"/>
  <c r="K97927" i="2"/>
  <c r="K97926" i="2"/>
  <c r="K97925" i="2"/>
  <c r="K97924" i="2"/>
  <c r="K97923" i="2"/>
  <c r="K97922" i="2"/>
  <c r="K97921" i="2"/>
  <c r="K97920" i="2"/>
  <c r="K97919" i="2"/>
  <c r="K97918" i="2"/>
  <c r="K97917" i="2"/>
  <c r="K97916" i="2"/>
  <c r="K97915" i="2"/>
  <c r="K97914" i="2"/>
  <c r="K97913" i="2"/>
  <c r="K97912" i="2"/>
  <c r="K97911" i="2"/>
  <c r="K97910" i="2"/>
  <c r="K97909" i="2"/>
  <c r="K97908" i="2"/>
  <c r="K97907" i="2"/>
  <c r="K97906" i="2"/>
  <c r="K97905" i="2"/>
  <c r="K97904" i="2"/>
  <c r="K97903" i="2"/>
  <c r="K97902" i="2"/>
  <c r="K97901" i="2"/>
  <c r="K97900" i="2"/>
  <c r="K97899" i="2"/>
  <c r="K97898" i="2"/>
  <c r="K97897" i="2"/>
  <c r="K97896" i="2"/>
  <c r="K97895" i="2"/>
  <c r="K97894" i="2"/>
  <c r="K97893" i="2"/>
  <c r="K97892" i="2"/>
  <c r="K97891" i="2"/>
  <c r="K97890" i="2"/>
  <c r="K97889" i="2"/>
  <c r="K97888" i="2"/>
  <c r="K97887" i="2"/>
  <c r="K97886" i="2"/>
  <c r="K97885" i="2"/>
  <c r="K97884" i="2"/>
  <c r="K97883" i="2"/>
  <c r="K97882" i="2"/>
  <c r="K97881" i="2"/>
  <c r="K97880" i="2"/>
  <c r="K97879" i="2"/>
  <c r="K97878" i="2"/>
  <c r="K97877" i="2"/>
  <c r="K97876" i="2"/>
  <c r="K97875" i="2"/>
  <c r="K97874" i="2"/>
  <c r="K97873" i="2"/>
  <c r="K97872" i="2"/>
  <c r="K97871" i="2"/>
  <c r="K97870" i="2"/>
  <c r="K97869" i="2"/>
  <c r="K97868" i="2"/>
  <c r="K97867" i="2"/>
  <c r="K97866" i="2"/>
  <c r="K97865" i="2"/>
  <c r="K97864" i="2"/>
  <c r="K97863" i="2"/>
  <c r="K97862" i="2"/>
  <c r="K97861" i="2"/>
  <c r="K97860" i="2"/>
  <c r="K97859" i="2"/>
  <c r="K97858" i="2"/>
  <c r="K97857" i="2"/>
  <c r="K97856" i="2"/>
  <c r="K97855" i="2"/>
  <c r="K97854" i="2"/>
  <c r="K97853" i="2"/>
  <c r="K97852" i="2"/>
  <c r="K97851" i="2"/>
  <c r="K97850" i="2"/>
  <c r="K97849" i="2"/>
  <c r="K97848" i="2"/>
  <c r="K97847" i="2"/>
  <c r="K97846" i="2"/>
  <c r="K97845" i="2"/>
  <c r="K97844" i="2"/>
  <c r="K97843" i="2"/>
  <c r="K97842" i="2"/>
  <c r="K97841" i="2"/>
  <c r="K97840" i="2"/>
  <c r="K97839" i="2"/>
  <c r="K97838" i="2"/>
  <c r="K97837" i="2"/>
  <c r="K97836" i="2"/>
  <c r="K97835" i="2"/>
  <c r="K97834" i="2"/>
  <c r="K97833" i="2"/>
  <c r="K97832" i="2"/>
  <c r="K97831" i="2"/>
  <c r="K97830" i="2"/>
  <c r="K97829" i="2"/>
  <c r="K97828" i="2"/>
  <c r="K97827" i="2"/>
  <c r="K97826" i="2"/>
  <c r="K97825" i="2"/>
  <c r="K97824" i="2"/>
  <c r="K97823" i="2"/>
  <c r="K97822" i="2"/>
  <c r="K97821" i="2"/>
  <c r="K97820" i="2"/>
  <c r="K97819" i="2"/>
  <c r="K97818" i="2"/>
  <c r="K97817" i="2"/>
  <c r="K97816" i="2"/>
  <c r="K97815" i="2"/>
  <c r="K97814" i="2"/>
  <c r="K97813" i="2"/>
  <c r="K97812" i="2"/>
  <c r="K97811" i="2"/>
  <c r="K97810" i="2"/>
  <c r="K97809" i="2"/>
  <c r="K97808" i="2"/>
  <c r="K97807" i="2"/>
  <c r="K97806" i="2"/>
  <c r="K97805" i="2"/>
  <c r="K97804" i="2"/>
  <c r="K97803" i="2"/>
  <c r="K97802" i="2"/>
  <c r="K97801" i="2"/>
  <c r="K97800" i="2"/>
  <c r="K97799" i="2"/>
  <c r="K97798" i="2"/>
  <c r="K97797" i="2"/>
  <c r="K97796" i="2"/>
  <c r="K97795" i="2"/>
  <c r="K97794" i="2"/>
  <c r="K97793" i="2"/>
  <c r="K97792" i="2"/>
  <c r="K97791" i="2"/>
  <c r="K97790" i="2"/>
  <c r="K97789" i="2"/>
  <c r="K97788" i="2"/>
  <c r="K97787" i="2"/>
  <c r="K97786" i="2"/>
  <c r="K97785" i="2"/>
  <c r="K97784" i="2"/>
  <c r="K97783" i="2"/>
  <c r="K97782" i="2"/>
  <c r="K97781" i="2"/>
  <c r="K97780" i="2"/>
  <c r="K97779" i="2"/>
  <c r="K97778" i="2"/>
  <c r="K97777" i="2"/>
  <c r="K97776" i="2"/>
  <c r="K97775" i="2"/>
  <c r="K97774" i="2"/>
  <c r="K97773" i="2"/>
  <c r="K97772" i="2"/>
  <c r="K97771" i="2"/>
  <c r="K97770" i="2"/>
  <c r="K97769" i="2"/>
  <c r="K97768" i="2"/>
  <c r="K97767" i="2"/>
  <c r="K97766" i="2"/>
  <c r="K97765" i="2"/>
  <c r="K97764" i="2"/>
  <c r="K97763" i="2"/>
  <c r="K97762" i="2"/>
  <c r="K97761" i="2"/>
  <c r="K97760" i="2"/>
  <c r="K97759" i="2"/>
  <c r="K97758" i="2"/>
  <c r="K97757" i="2"/>
  <c r="K97756" i="2"/>
  <c r="K97755" i="2"/>
  <c r="K97754" i="2"/>
  <c r="K97753" i="2"/>
  <c r="K97752" i="2"/>
  <c r="K97751" i="2"/>
  <c r="K97750" i="2"/>
  <c r="K97749" i="2"/>
  <c r="K97748" i="2"/>
  <c r="K97747" i="2"/>
  <c r="K97746" i="2"/>
  <c r="K97745" i="2"/>
  <c r="K97744" i="2"/>
  <c r="K97743" i="2"/>
  <c r="K97742" i="2"/>
  <c r="K97741" i="2"/>
  <c r="K97740" i="2"/>
  <c r="K97739" i="2"/>
  <c r="K97738" i="2"/>
  <c r="K97737" i="2"/>
  <c r="K97736" i="2"/>
  <c r="K97735" i="2"/>
  <c r="K97734" i="2"/>
  <c r="K97733" i="2"/>
  <c r="K97732" i="2"/>
  <c r="K97731" i="2"/>
  <c r="K97730" i="2"/>
  <c r="K97729" i="2"/>
  <c r="K97728" i="2"/>
  <c r="K97727" i="2"/>
  <c r="K97726" i="2"/>
  <c r="K97725" i="2"/>
  <c r="K97724" i="2"/>
  <c r="K97723" i="2"/>
  <c r="K97722" i="2"/>
  <c r="K97721" i="2"/>
  <c r="K97720" i="2"/>
  <c r="K97719" i="2"/>
  <c r="K97718" i="2"/>
  <c r="K97717" i="2"/>
  <c r="K97716" i="2"/>
  <c r="K97715" i="2"/>
  <c r="K97714" i="2"/>
  <c r="K97713" i="2"/>
  <c r="K97712" i="2"/>
  <c r="K97711" i="2"/>
  <c r="K97710" i="2"/>
  <c r="K97709" i="2"/>
  <c r="K97708" i="2"/>
  <c r="K97707" i="2"/>
  <c r="K97706" i="2"/>
  <c r="K97705" i="2"/>
  <c r="K97704" i="2"/>
  <c r="K97703" i="2"/>
  <c r="K97702" i="2"/>
  <c r="K97701" i="2"/>
  <c r="K97700" i="2"/>
  <c r="K97699" i="2"/>
  <c r="K97698" i="2"/>
  <c r="K97697" i="2"/>
  <c r="K97696" i="2"/>
  <c r="K97695" i="2"/>
  <c r="K97694" i="2"/>
  <c r="K97693" i="2"/>
  <c r="K97692" i="2"/>
  <c r="K97691" i="2"/>
  <c r="K97690" i="2"/>
  <c r="K97689" i="2"/>
  <c r="K97688" i="2"/>
  <c r="K97687" i="2"/>
  <c r="K97686" i="2"/>
  <c r="K97685" i="2"/>
  <c r="K97684" i="2"/>
  <c r="K97683" i="2"/>
  <c r="K97682" i="2"/>
  <c r="K97681" i="2"/>
  <c r="K97680" i="2"/>
  <c r="K97679" i="2"/>
  <c r="K97678" i="2"/>
  <c r="K97677" i="2"/>
  <c r="K97676" i="2"/>
  <c r="K97675" i="2"/>
  <c r="K97674" i="2"/>
  <c r="K97673" i="2"/>
  <c r="K97672" i="2"/>
  <c r="K97671" i="2"/>
  <c r="K97670" i="2"/>
  <c r="K97669" i="2"/>
  <c r="K97668" i="2"/>
  <c r="K97667" i="2"/>
  <c r="K97666" i="2"/>
  <c r="K97665" i="2"/>
  <c r="K97664" i="2"/>
  <c r="K97663" i="2"/>
  <c r="K97662" i="2"/>
  <c r="K97661" i="2"/>
  <c r="K97660" i="2"/>
  <c r="K97659" i="2"/>
  <c r="K97658" i="2"/>
  <c r="K97657" i="2"/>
  <c r="K97656" i="2"/>
  <c r="K97655" i="2"/>
  <c r="K97654" i="2"/>
  <c r="K97653" i="2"/>
  <c r="K97652" i="2"/>
  <c r="K97651" i="2"/>
  <c r="K97650" i="2"/>
  <c r="K97649" i="2"/>
  <c r="K97648" i="2"/>
  <c r="K97647" i="2"/>
  <c r="K97646" i="2"/>
  <c r="K97645" i="2"/>
  <c r="K97644" i="2"/>
  <c r="K97643" i="2"/>
  <c r="K97642" i="2"/>
  <c r="K97641" i="2"/>
  <c r="K97640" i="2"/>
  <c r="K97639" i="2"/>
  <c r="K97638" i="2"/>
  <c r="K97637" i="2"/>
  <c r="K97636" i="2"/>
  <c r="K97635" i="2"/>
  <c r="K97634" i="2"/>
  <c r="K97633" i="2"/>
  <c r="K97632" i="2"/>
  <c r="K97631" i="2"/>
  <c r="K97630" i="2"/>
  <c r="K97629" i="2"/>
  <c r="K97628" i="2"/>
  <c r="K97627" i="2"/>
  <c r="K97626" i="2"/>
  <c r="K97625" i="2"/>
  <c r="K97624" i="2"/>
  <c r="K97623" i="2"/>
  <c r="K97622" i="2"/>
  <c r="K97621" i="2"/>
  <c r="K97620" i="2"/>
  <c r="K97619" i="2"/>
  <c r="K97618" i="2"/>
  <c r="K97617" i="2"/>
  <c r="K97616" i="2"/>
  <c r="K97615" i="2"/>
  <c r="K97614" i="2"/>
  <c r="K97613" i="2"/>
  <c r="K97612" i="2"/>
  <c r="K97611" i="2"/>
  <c r="K97610" i="2"/>
  <c r="K97609" i="2"/>
  <c r="K97608" i="2"/>
  <c r="K97607" i="2"/>
  <c r="K97606" i="2"/>
  <c r="K97605" i="2"/>
  <c r="K97604" i="2"/>
  <c r="K97603" i="2"/>
  <c r="K97602" i="2"/>
  <c r="K97601" i="2"/>
  <c r="K97600" i="2"/>
  <c r="K97599" i="2"/>
  <c r="K97598" i="2"/>
  <c r="K97597" i="2"/>
  <c r="K97596" i="2"/>
  <c r="K97595" i="2"/>
  <c r="K97594" i="2"/>
  <c r="K97593" i="2"/>
  <c r="K97592" i="2"/>
  <c r="K97591" i="2"/>
  <c r="K97590" i="2"/>
  <c r="K97589" i="2"/>
  <c r="K97588" i="2"/>
  <c r="K97587" i="2"/>
  <c r="K97586" i="2"/>
  <c r="K97585" i="2"/>
  <c r="K97584" i="2"/>
  <c r="K97583" i="2"/>
  <c r="K97582" i="2"/>
  <c r="K97581" i="2"/>
  <c r="K97580" i="2"/>
  <c r="K97579" i="2"/>
  <c r="K97578" i="2"/>
  <c r="K97577" i="2"/>
  <c r="K97576" i="2"/>
  <c r="K97575" i="2"/>
  <c r="K97574" i="2"/>
  <c r="K97573" i="2"/>
  <c r="K97572" i="2"/>
  <c r="K97571" i="2"/>
  <c r="K97570" i="2"/>
  <c r="K97569" i="2"/>
  <c r="K97568" i="2"/>
  <c r="K97567" i="2"/>
  <c r="K97566" i="2"/>
  <c r="K97565" i="2"/>
  <c r="K97564" i="2"/>
  <c r="K97563" i="2"/>
  <c r="K97562" i="2"/>
  <c r="K97561" i="2"/>
  <c r="K97560" i="2"/>
  <c r="K97559" i="2"/>
  <c r="K97558" i="2"/>
  <c r="K97557" i="2"/>
  <c r="K97556" i="2"/>
  <c r="K97555" i="2"/>
  <c r="K97554" i="2"/>
  <c r="K97553" i="2"/>
  <c r="K97552" i="2"/>
  <c r="K97551" i="2"/>
  <c r="K97550" i="2"/>
  <c r="K97549" i="2"/>
  <c r="K97548" i="2"/>
  <c r="K97547" i="2"/>
  <c r="K97546" i="2"/>
  <c r="K97545" i="2"/>
  <c r="K97544" i="2"/>
  <c r="K97543" i="2"/>
  <c r="K97542" i="2"/>
  <c r="K97541" i="2"/>
  <c r="K97540" i="2"/>
  <c r="K97539" i="2"/>
  <c r="K97538" i="2"/>
  <c r="K97537" i="2"/>
  <c r="K97536" i="2"/>
  <c r="K97535" i="2"/>
  <c r="K97534" i="2"/>
  <c r="K97533" i="2"/>
  <c r="K97532" i="2"/>
  <c r="K97531" i="2"/>
  <c r="K97530" i="2"/>
  <c r="K97529" i="2"/>
  <c r="K97528" i="2"/>
  <c r="K97527" i="2"/>
  <c r="K97526" i="2"/>
  <c r="K97525" i="2"/>
  <c r="K97524" i="2"/>
  <c r="K97523" i="2"/>
  <c r="K97522" i="2"/>
  <c r="K97521" i="2"/>
  <c r="K97520" i="2"/>
  <c r="K97519" i="2"/>
  <c r="K97518" i="2"/>
  <c r="K97517" i="2"/>
  <c r="K97516" i="2"/>
  <c r="K97515" i="2"/>
  <c r="K97514" i="2"/>
  <c r="K97513" i="2"/>
  <c r="K97512" i="2"/>
  <c r="K97511" i="2"/>
  <c r="K97510" i="2"/>
  <c r="K97509" i="2"/>
  <c r="K97508" i="2"/>
  <c r="K97507" i="2"/>
  <c r="K97506" i="2"/>
  <c r="K97505" i="2"/>
  <c r="K97504" i="2"/>
  <c r="K97503" i="2"/>
  <c r="K97502" i="2"/>
  <c r="K97501" i="2"/>
  <c r="K97500" i="2"/>
  <c r="K97499" i="2"/>
  <c r="K97498" i="2"/>
  <c r="K97497" i="2"/>
  <c r="K97496" i="2"/>
  <c r="K97495" i="2"/>
  <c r="K97494" i="2"/>
  <c r="K97493" i="2"/>
  <c r="K97492" i="2"/>
  <c r="K97491" i="2"/>
  <c r="K97490" i="2"/>
  <c r="K97489" i="2"/>
  <c r="K97488" i="2"/>
  <c r="K97487" i="2"/>
  <c r="K97486" i="2"/>
  <c r="K97485" i="2"/>
  <c r="K97484" i="2"/>
  <c r="K97483" i="2"/>
  <c r="K97482" i="2"/>
  <c r="K97481" i="2"/>
  <c r="K97480" i="2"/>
  <c r="K97479" i="2"/>
  <c r="K97478" i="2"/>
  <c r="K97477" i="2"/>
  <c r="K97476" i="2"/>
  <c r="K97475" i="2"/>
  <c r="K97474" i="2"/>
  <c r="K97473" i="2"/>
  <c r="K97472" i="2"/>
  <c r="K97471" i="2"/>
  <c r="K97470" i="2"/>
  <c r="K97469" i="2"/>
  <c r="K97468" i="2"/>
  <c r="K97467" i="2"/>
  <c r="K97466" i="2"/>
  <c r="K97465" i="2"/>
  <c r="K97464" i="2"/>
  <c r="K97463" i="2"/>
  <c r="K97462" i="2"/>
  <c r="K97461" i="2"/>
  <c r="K97460" i="2"/>
  <c r="K97459" i="2"/>
  <c r="K97458" i="2"/>
  <c r="K97457" i="2"/>
  <c r="K97456" i="2"/>
  <c r="K97455" i="2"/>
  <c r="K97454" i="2"/>
  <c r="K97453" i="2"/>
  <c r="K97452" i="2"/>
  <c r="K97451" i="2"/>
  <c r="K97450" i="2"/>
  <c r="K97449" i="2"/>
  <c r="K97448" i="2"/>
  <c r="K97447" i="2"/>
  <c r="K97446" i="2"/>
  <c r="K97445" i="2"/>
  <c r="K97444" i="2"/>
  <c r="K97443" i="2"/>
  <c r="K97442" i="2"/>
  <c r="K97441" i="2"/>
  <c r="K97440" i="2"/>
  <c r="K97439" i="2"/>
  <c r="K97438" i="2"/>
  <c r="K97437" i="2"/>
  <c r="K97436" i="2"/>
  <c r="K97435" i="2"/>
  <c r="K97434" i="2"/>
  <c r="K97433" i="2"/>
  <c r="K97432" i="2"/>
  <c r="K97431" i="2"/>
  <c r="K97430" i="2"/>
  <c r="K97429" i="2"/>
  <c r="K97428" i="2"/>
  <c r="K97427" i="2"/>
  <c r="K97426" i="2"/>
  <c r="K97425" i="2"/>
  <c r="K97424" i="2"/>
  <c r="K97423" i="2"/>
  <c r="K97422" i="2"/>
  <c r="K97421" i="2"/>
  <c r="K97420" i="2"/>
  <c r="K97419" i="2"/>
  <c r="K97418" i="2"/>
  <c r="K97417" i="2"/>
  <c r="K97416" i="2"/>
  <c r="K97415" i="2"/>
  <c r="K97414" i="2"/>
  <c r="K97413" i="2"/>
  <c r="K97412" i="2"/>
  <c r="K97411" i="2"/>
  <c r="K97410" i="2"/>
  <c r="K97409" i="2"/>
  <c r="K97408" i="2"/>
  <c r="K97407" i="2"/>
  <c r="K97406" i="2"/>
  <c r="K97405" i="2"/>
  <c r="K97404" i="2"/>
  <c r="K97403" i="2"/>
  <c r="K97402" i="2"/>
  <c r="K97401" i="2"/>
  <c r="K97400" i="2"/>
  <c r="K97399" i="2"/>
  <c r="K97398" i="2"/>
  <c r="K97397" i="2"/>
  <c r="K97396" i="2"/>
  <c r="K97395" i="2"/>
  <c r="K97394" i="2"/>
  <c r="K97393" i="2"/>
  <c r="K97392" i="2"/>
  <c r="K97391" i="2"/>
  <c r="K97390" i="2"/>
  <c r="K97389" i="2"/>
  <c r="K97388" i="2"/>
  <c r="K97387" i="2"/>
  <c r="K97386" i="2"/>
  <c r="K97385" i="2"/>
  <c r="K97384" i="2"/>
  <c r="K97383" i="2"/>
  <c r="K97382" i="2"/>
  <c r="K97381" i="2"/>
  <c r="K97380" i="2"/>
  <c r="K97379" i="2"/>
  <c r="K97378" i="2"/>
  <c r="K97377" i="2"/>
  <c r="K97376" i="2"/>
  <c r="K97375" i="2"/>
  <c r="K97374" i="2"/>
  <c r="K97373" i="2"/>
  <c r="K97372" i="2"/>
  <c r="K97371" i="2"/>
  <c r="K97370" i="2"/>
  <c r="K97369" i="2"/>
  <c r="K97368" i="2"/>
  <c r="K97367" i="2"/>
  <c r="K97366" i="2"/>
  <c r="K97365" i="2"/>
  <c r="K97364" i="2"/>
  <c r="K97363" i="2"/>
  <c r="K97362" i="2"/>
  <c r="K97361" i="2"/>
  <c r="K97360" i="2"/>
  <c r="K97359" i="2"/>
  <c r="K97358" i="2"/>
  <c r="K97357" i="2"/>
  <c r="K97356" i="2"/>
  <c r="K97355" i="2"/>
  <c r="K97354" i="2"/>
  <c r="K97353" i="2"/>
  <c r="K97352" i="2"/>
  <c r="K97351" i="2"/>
  <c r="K97350" i="2"/>
  <c r="K97349" i="2"/>
  <c r="K97348" i="2"/>
  <c r="K97347" i="2"/>
  <c r="K97346" i="2"/>
  <c r="K97345" i="2"/>
  <c r="K97344" i="2"/>
  <c r="K97343" i="2"/>
  <c r="K97342" i="2"/>
  <c r="K97341" i="2"/>
  <c r="K97340" i="2"/>
  <c r="K97339" i="2"/>
  <c r="K97338" i="2"/>
  <c r="K97337" i="2"/>
  <c r="K97336" i="2"/>
  <c r="K97335" i="2"/>
  <c r="K97334" i="2"/>
  <c r="K97333" i="2"/>
  <c r="K97332" i="2"/>
  <c r="K97331" i="2"/>
  <c r="K97330" i="2"/>
  <c r="K97329" i="2"/>
  <c r="K97328" i="2"/>
  <c r="K97327" i="2"/>
  <c r="K97326" i="2"/>
  <c r="K97325" i="2"/>
  <c r="K97324" i="2"/>
  <c r="K97323" i="2"/>
  <c r="K97322" i="2"/>
  <c r="K97321" i="2"/>
  <c r="K97320" i="2"/>
  <c r="K97319" i="2"/>
  <c r="K97318" i="2"/>
  <c r="K97317" i="2"/>
  <c r="K97316" i="2"/>
  <c r="K97315" i="2"/>
  <c r="K97314" i="2"/>
  <c r="K97313" i="2"/>
  <c r="K97312" i="2"/>
  <c r="K97311" i="2"/>
  <c r="K97310" i="2"/>
  <c r="K97309" i="2"/>
  <c r="K97308" i="2"/>
  <c r="K97307" i="2"/>
  <c r="K97306" i="2"/>
  <c r="K97305" i="2"/>
  <c r="K97304" i="2"/>
  <c r="K97303" i="2"/>
  <c r="K97302" i="2"/>
  <c r="K97301" i="2"/>
  <c r="K97300" i="2"/>
  <c r="K97299" i="2"/>
  <c r="K97298" i="2"/>
  <c r="K97297" i="2"/>
  <c r="K97296" i="2"/>
  <c r="K97295" i="2"/>
  <c r="K97294" i="2"/>
  <c r="K97293" i="2"/>
  <c r="K97292" i="2"/>
  <c r="K97291" i="2"/>
  <c r="K97290" i="2"/>
  <c r="K97289" i="2"/>
  <c r="K97288" i="2"/>
  <c r="K97287" i="2"/>
  <c r="K97286" i="2"/>
  <c r="K97285" i="2"/>
  <c r="K97284" i="2"/>
  <c r="K97283" i="2"/>
  <c r="K97282" i="2"/>
  <c r="K97281" i="2"/>
  <c r="K97280" i="2"/>
  <c r="K97279" i="2"/>
  <c r="K97278" i="2"/>
  <c r="K97277" i="2"/>
  <c r="K97276" i="2"/>
  <c r="K97275" i="2"/>
  <c r="K97274" i="2"/>
  <c r="K97273" i="2"/>
  <c r="K97272" i="2"/>
  <c r="K97271" i="2"/>
  <c r="K97270" i="2"/>
  <c r="K97269" i="2"/>
  <c r="K97268" i="2"/>
  <c r="K97267" i="2"/>
  <c r="K97266" i="2"/>
  <c r="K97265" i="2"/>
  <c r="K97264" i="2"/>
  <c r="K97263" i="2"/>
  <c r="K97262" i="2"/>
  <c r="K97261" i="2"/>
  <c r="K97260" i="2"/>
  <c r="K97259" i="2"/>
  <c r="K97258" i="2"/>
  <c r="K97257" i="2"/>
  <c r="K97256" i="2"/>
  <c r="K97255" i="2"/>
  <c r="K97254" i="2"/>
  <c r="K97253" i="2"/>
  <c r="K97252" i="2"/>
  <c r="K97251" i="2"/>
  <c r="K97250" i="2"/>
  <c r="K97249" i="2"/>
  <c r="K97248" i="2"/>
  <c r="K97247" i="2"/>
  <c r="K97246" i="2"/>
  <c r="K97245" i="2"/>
  <c r="K97244" i="2"/>
  <c r="K97243" i="2"/>
  <c r="K97242" i="2"/>
  <c r="K97241" i="2"/>
  <c r="K97240" i="2"/>
  <c r="K97239" i="2"/>
  <c r="K97238" i="2"/>
  <c r="K97237" i="2"/>
  <c r="K97236" i="2"/>
  <c r="K97235" i="2"/>
  <c r="K97234" i="2"/>
  <c r="K97233" i="2"/>
  <c r="K97232" i="2"/>
  <c r="K97231" i="2"/>
  <c r="K97230" i="2"/>
  <c r="K97229" i="2"/>
  <c r="K97228" i="2"/>
  <c r="K97227" i="2"/>
  <c r="K97226" i="2"/>
  <c r="K97225" i="2"/>
  <c r="K97224" i="2"/>
  <c r="K97223" i="2"/>
  <c r="K97222" i="2"/>
  <c r="K97221" i="2"/>
  <c r="K97220" i="2"/>
  <c r="K97219" i="2"/>
  <c r="K97218" i="2"/>
  <c r="K97217" i="2"/>
  <c r="K97216" i="2"/>
  <c r="K97215" i="2"/>
  <c r="K97214" i="2"/>
  <c r="K97213" i="2"/>
  <c r="K97212" i="2"/>
  <c r="K97211" i="2"/>
  <c r="K97210" i="2"/>
  <c r="K97209" i="2"/>
  <c r="K97208" i="2"/>
  <c r="K97207" i="2"/>
  <c r="K97206" i="2"/>
  <c r="K97205" i="2"/>
  <c r="K97204" i="2"/>
  <c r="K97203" i="2"/>
  <c r="K97202" i="2"/>
  <c r="K97201" i="2"/>
  <c r="K97200" i="2"/>
  <c r="K97199" i="2"/>
  <c r="K97198" i="2"/>
  <c r="K97197" i="2"/>
  <c r="K97196" i="2"/>
  <c r="K97195" i="2"/>
  <c r="K97194" i="2"/>
  <c r="K97193" i="2"/>
  <c r="K97192" i="2"/>
  <c r="K97191" i="2"/>
  <c r="K97190" i="2"/>
  <c r="K97189" i="2"/>
  <c r="K97188" i="2"/>
  <c r="K97187" i="2"/>
  <c r="K97186" i="2"/>
  <c r="K97185" i="2"/>
  <c r="K97184" i="2"/>
  <c r="K97183" i="2"/>
  <c r="K97182" i="2"/>
  <c r="K97181" i="2"/>
  <c r="K97180" i="2"/>
  <c r="K97179" i="2"/>
  <c r="K97178" i="2"/>
  <c r="K97177" i="2"/>
  <c r="K97176" i="2"/>
  <c r="K97175" i="2"/>
  <c r="K97174" i="2"/>
  <c r="K97173" i="2"/>
  <c r="K97172" i="2"/>
  <c r="K97171" i="2"/>
  <c r="K97170" i="2"/>
  <c r="K97169" i="2"/>
  <c r="K97168" i="2"/>
  <c r="K97167" i="2"/>
  <c r="K97166" i="2"/>
  <c r="K97165" i="2"/>
  <c r="K97164" i="2"/>
  <c r="K97163" i="2"/>
  <c r="K97162" i="2"/>
  <c r="K97161" i="2"/>
  <c r="K97160" i="2"/>
  <c r="K97159" i="2"/>
  <c r="K97158" i="2"/>
  <c r="K97157" i="2"/>
  <c r="K97156" i="2"/>
  <c r="K97155" i="2"/>
  <c r="K97154" i="2"/>
  <c r="K97153" i="2"/>
  <c r="K97152" i="2"/>
  <c r="K97151" i="2"/>
  <c r="K97150" i="2"/>
  <c r="K97149" i="2"/>
  <c r="K97148" i="2"/>
  <c r="K97147" i="2"/>
  <c r="K97146" i="2"/>
  <c r="K97145" i="2"/>
  <c r="K97144" i="2"/>
  <c r="K97143" i="2"/>
  <c r="K97142" i="2"/>
  <c r="K97141" i="2"/>
  <c r="K97140" i="2"/>
  <c r="K97139" i="2"/>
  <c r="K97138" i="2"/>
  <c r="K97137" i="2"/>
  <c r="K97136" i="2"/>
  <c r="K97135" i="2"/>
  <c r="K97134" i="2"/>
  <c r="K97133" i="2"/>
  <c r="K97132" i="2"/>
  <c r="K97131" i="2"/>
  <c r="K97130" i="2"/>
  <c r="K97129" i="2"/>
  <c r="K97128" i="2"/>
  <c r="K97127" i="2"/>
  <c r="K97126" i="2"/>
  <c r="K97125" i="2"/>
  <c r="K97124" i="2"/>
  <c r="K97123" i="2"/>
  <c r="K97122" i="2"/>
  <c r="K97121" i="2"/>
  <c r="K97120" i="2"/>
  <c r="K97119" i="2"/>
  <c r="K97118" i="2"/>
  <c r="K97117" i="2"/>
  <c r="K97116" i="2"/>
  <c r="K97115" i="2"/>
  <c r="K97114" i="2"/>
  <c r="K97113" i="2"/>
  <c r="K97112" i="2"/>
  <c r="K97111" i="2"/>
  <c r="K97110" i="2"/>
  <c r="K97109" i="2"/>
  <c r="K97108" i="2"/>
  <c r="K97107" i="2"/>
  <c r="K97106" i="2"/>
  <c r="K97105" i="2"/>
  <c r="K97104" i="2"/>
  <c r="K97103" i="2"/>
  <c r="K97102" i="2"/>
  <c r="K97101" i="2"/>
  <c r="K97100" i="2"/>
  <c r="K97099" i="2"/>
  <c r="K97098" i="2"/>
  <c r="K97097" i="2"/>
  <c r="K97096" i="2"/>
  <c r="K97095" i="2"/>
  <c r="K97094" i="2"/>
  <c r="K97093" i="2"/>
  <c r="K97092" i="2"/>
  <c r="K97091" i="2"/>
  <c r="K97090" i="2"/>
  <c r="K97089" i="2"/>
  <c r="K97088" i="2"/>
  <c r="K97087" i="2"/>
  <c r="K97086" i="2"/>
  <c r="K97085" i="2"/>
  <c r="K97084" i="2"/>
  <c r="K97083" i="2"/>
  <c r="K97082" i="2"/>
  <c r="K97081" i="2"/>
  <c r="K97080" i="2"/>
  <c r="K97079" i="2"/>
  <c r="K97078" i="2"/>
  <c r="K97077" i="2"/>
  <c r="K97076" i="2"/>
  <c r="K97075" i="2"/>
  <c r="K97074" i="2"/>
  <c r="K97073" i="2"/>
  <c r="K97072" i="2"/>
  <c r="K97071" i="2"/>
  <c r="K97070" i="2"/>
  <c r="K97069" i="2"/>
  <c r="K97068" i="2"/>
  <c r="K97067" i="2"/>
  <c r="K97066" i="2"/>
  <c r="K97065" i="2"/>
  <c r="K97064" i="2"/>
  <c r="K97063" i="2"/>
  <c r="K97062" i="2"/>
  <c r="K97061" i="2"/>
  <c r="K97060" i="2"/>
  <c r="K97059" i="2"/>
  <c r="K97058" i="2"/>
  <c r="K97057" i="2"/>
  <c r="K97056" i="2"/>
  <c r="K97055" i="2"/>
  <c r="K97054" i="2"/>
  <c r="K97053" i="2"/>
  <c r="K97052" i="2"/>
  <c r="K97051" i="2"/>
  <c r="K97050" i="2"/>
  <c r="K97049" i="2"/>
  <c r="K97048" i="2"/>
  <c r="K97047" i="2"/>
  <c r="K97046" i="2"/>
  <c r="K97045" i="2"/>
  <c r="K97044" i="2"/>
  <c r="K97043" i="2"/>
  <c r="K97042" i="2"/>
  <c r="K97041" i="2"/>
  <c r="K97040" i="2"/>
  <c r="K97039" i="2"/>
  <c r="K97038" i="2"/>
  <c r="K97037" i="2"/>
  <c r="K97036" i="2"/>
  <c r="K97035" i="2"/>
  <c r="K97034" i="2"/>
  <c r="K97033" i="2"/>
  <c r="K97032" i="2"/>
  <c r="K97031" i="2"/>
  <c r="K97030" i="2"/>
  <c r="K97029" i="2"/>
  <c r="K97028" i="2"/>
  <c r="K97027" i="2"/>
  <c r="K97026" i="2"/>
  <c r="K97025" i="2"/>
  <c r="K97024" i="2"/>
  <c r="K97023" i="2"/>
  <c r="K97022" i="2"/>
  <c r="K97021" i="2"/>
  <c r="K97020" i="2"/>
  <c r="K97019" i="2"/>
  <c r="K97018" i="2"/>
  <c r="K97017" i="2"/>
  <c r="K97016" i="2"/>
  <c r="K97015" i="2"/>
  <c r="K97014" i="2"/>
  <c r="K97013" i="2"/>
  <c r="K97012" i="2"/>
  <c r="K97011" i="2"/>
  <c r="K97010" i="2"/>
  <c r="K97009" i="2"/>
  <c r="K97008" i="2"/>
  <c r="K97007" i="2"/>
  <c r="K97006" i="2"/>
  <c r="K97005" i="2"/>
  <c r="K97004" i="2"/>
  <c r="K97003" i="2"/>
  <c r="K97002" i="2"/>
  <c r="K97001" i="2"/>
  <c r="K97000" i="2"/>
  <c r="K96999" i="2"/>
  <c r="K96998" i="2"/>
  <c r="K96997" i="2"/>
  <c r="K96996" i="2"/>
  <c r="K96995" i="2"/>
  <c r="K96994" i="2"/>
  <c r="K96993" i="2"/>
  <c r="K96992" i="2"/>
  <c r="K96991" i="2"/>
  <c r="K96990" i="2"/>
  <c r="K96989" i="2"/>
  <c r="K96988" i="2"/>
  <c r="K96987" i="2"/>
  <c r="K96986" i="2"/>
  <c r="K96985" i="2"/>
  <c r="K96984" i="2"/>
  <c r="K96983" i="2"/>
  <c r="K96982" i="2"/>
  <c r="K96981" i="2"/>
  <c r="K96980" i="2"/>
  <c r="K96979" i="2"/>
  <c r="K96978" i="2"/>
  <c r="K96977" i="2"/>
  <c r="K96976" i="2"/>
  <c r="K96975" i="2"/>
  <c r="K96974" i="2"/>
  <c r="K96973" i="2"/>
  <c r="K96972" i="2"/>
  <c r="K96971" i="2"/>
  <c r="K96970" i="2"/>
  <c r="K96969" i="2"/>
  <c r="K96968" i="2"/>
  <c r="K96967" i="2"/>
  <c r="K96966" i="2"/>
  <c r="K96965" i="2"/>
  <c r="K96964" i="2"/>
  <c r="K96963" i="2"/>
  <c r="K96962" i="2"/>
  <c r="K96961" i="2"/>
  <c r="K96960" i="2"/>
  <c r="K96959" i="2"/>
  <c r="K96958" i="2"/>
  <c r="K96957" i="2"/>
  <c r="K96956" i="2"/>
  <c r="K96955" i="2"/>
  <c r="K96954" i="2"/>
  <c r="K96953" i="2"/>
  <c r="K96952" i="2"/>
  <c r="K96951" i="2"/>
  <c r="K96950" i="2"/>
  <c r="K96949" i="2"/>
  <c r="K96948" i="2"/>
  <c r="K96947" i="2"/>
  <c r="K96946" i="2"/>
  <c r="K96945" i="2"/>
  <c r="K96944" i="2"/>
  <c r="K96943" i="2"/>
  <c r="K96942" i="2"/>
  <c r="K96941" i="2"/>
  <c r="K96940" i="2"/>
  <c r="K96939" i="2"/>
  <c r="K96938" i="2"/>
  <c r="K96937" i="2"/>
  <c r="K96936" i="2"/>
  <c r="K96935" i="2"/>
  <c r="K96934" i="2"/>
  <c r="K96933" i="2"/>
  <c r="K96932" i="2"/>
  <c r="K96931" i="2"/>
  <c r="K96930" i="2"/>
  <c r="K96929" i="2"/>
  <c r="K96928" i="2"/>
  <c r="K96927" i="2"/>
  <c r="K96926" i="2"/>
  <c r="K96925" i="2"/>
  <c r="K96924" i="2"/>
  <c r="K96923" i="2"/>
  <c r="K96922" i="2"/>
  <c r="K96921" i="2"/>
  <c r="K96920" i="2"/>
  <c r="K96919" i="2"/>
  <c r="K96918" i="2"/>
  <c r="K96917" i="2"/>
  <c r="K96916" i="2"/>
  <c r="K96915" i="2"/>
  <c r="K96914" i="2"/>
  <c r="K96913" i="2"/>
  <c r="K96912" i="2"/>
  <c r="K96911" i="2"/>
  <c r="K96910" i="2"/>
  <c r="K96909" i="2"/>
  <c r="K96908" i="2"/>
  <c r="K96907" i="2"/>
  <c r="K96906" i="2"/>
  <c r="K96905" i="2"/>
  <c r="K96904" i="2"/>
  <c r="K96903" i="2"/>
  <c r="K96902" i="2"/>
  <c r="K96901" i="2"/>
  <c r="K96900" i="2"/>
  <c r="K96899" i="2"/>
  <c r="K96898" i="2"/>
  <c r="K96897" i="2"/>
  <c r="K96896" i="2"/>
  <c r="K96895" i="2"/>
  <c r="K96894" i="2"/>
  <c r="K96893" i="2"/>
  <c r="K96892" i="2"/>
  <c r="K96891" i="2"/>
  <c r="K96890" i="2"/>
  <c r="K96889" i="2"/>
  <c r="K96888" i="2"/>
  <c r="K96887" i="2"/>
  <c r="K96886" i="2"/>
  <c r="K96885" i="2"/>
  <c r="K96884" i="2"/>
  <c r="K96883" i="2"/>
  <c r="K96882" i="2"/>
  <c r="K96881" i="2"/>
  <c r="K96880" i="2"/>
  <c r="K96879" i="2"/>
  <c r="K96878" i="2"/>
  <c r="K96877" i="2"/>
  <c r="K96876" i="2"/>
  <c r="K96875" i="2"/>
  <c r="K96874" i="2"/>
  <c r="K96873" i="2"/>
  <c r="K96872" i="2"/>
  <c r="K96871" i="2"/>
  <c r="K96870" i="2"/>
  <c r="K96869" i="2"/>
  <c r="K96868" i="2"/>
  <c r="K96867" i="2"/>
  <c r="K96866" i="2"/>
  <c r="K96865" i="2"/>
  <c r="K96864" i="2"/>
  <c r="K96863" i="2"/>
  <c r="K96862" i="2"/>
  <c r="K96861" i="2"/>
  <c r="K96860" i="2"/>
  <c r="K96859" i="2"/>
  <c r="K96858" i="2"/>
  <c r="K96857" i="2"/>
  <c r="K96856" i="2"/>
  <c r="K96855" i="2"/>
  <c r="K96854" i="2"/>
  <c r="K96853" i="2"/>
  <c r="K96852" i="2"/>
  <c r="K96851" i="2"/>
  <c r="K96850" i="2"/>
  <c r="K96849" i="2"/>
  <c r="K96848" i="2"/>
  <c r="K96847" i="2"/>
  <c r="K96846" i="2"/>
  <c r="K96845" i="2"/>
  <c r="K96844" i="2"/>
  <c r="K96843" i="2"/>
  <c r="K96842" i="2"/>
  <c r="K96841" i="2"/>
  <c r="K96840" i="2"/>
  <c r="K96839" i="2"/>
  <c r="K96838" i="2"/>
  <c r="K96837" i="2"/>
  <c r="K96836" i="2"/>
  <c r="K96835" i="2"/>
  <c r="K96834" i="2"/>
  <c r="K96833" i="2"/>
  <c r="K96832" i="2"/>
  <c r="K96831" i="2"/>
  <c r="K96830" i="2"/>
  <c r="K96829" i="2"/>
  <c r="K96828" i="2"/>
  <c r="K96827" i="2"/>
  <c r="K96826" i="2"/>
  <c r="K96825" i="2"/>
  <c r="K96824" i="2"/>
  <c r="K96823" i="2"/>
  <c r="K96822" i="2"/>
  <c r="K96821" i="2"/>
  <c r="K96820" i="2"/>
  <c r="K96819" i="2"/>
  <c r="K96818" i="2"/>
  <c r="K96817" i="2"/>
  <c r="K96816" i="2"/>
  <c r="K96815" i="2"/>
  <c r="K96814" i="2"/>
  <c r="K96813" i="2"/>
  <c r="K96812" i="2"/>
  <c r="K96811" i="2"/>
  <c r="K96810" i="2"/>
  <c r="K96809" i="2"/>
  <c r="K96808" i="2"/>
  <c r="K96807" i="2"/>
  <c r="K96806" i="2"/>
  <c r="K96805" i="2"/>
  <c r="K96804" i="2"/>
  <c r="K96803" i="2"/>
  <c r="K96802" i="2"/>
  <c r="K96801" i="2"/>
  <c r="K96800" i="2"/>
  <c r="K96799" i="2"/>
  <c r="K96798" i="2"/>
  <c r="K96797" i="2"/>
  <c r="K96796" i="2"/>
  <c r="K96795" i="2"/>
  <c r="K96794" i="2"/>
  <c r="K96793" i="2"/>
  <c r="K96792" i="2"/>
  <c r="K96791" i="2"/>
  <c r="K96790" i="2"/>
  <c r="K96789" i="2"/>
  <c r="K96788" i="2"/>
  <c r="K96787" i="2"/>
  <c r="K96786" i="2"/>
  <c r="K96785" i="2"/>
  <c r="K96784" i="2"/>
  <c r="K96783" i="2"/>
  <c r="K96782" i="2"/>
  <c r="K96781" i="2"/>
  <c r="K96780" i="2"/>
  <c r="K96779" i="2"/>
  <c r="K96778" i="2"/>
  <c r="K96777" i="2"/>
  <c r="K96776" i="2"/>
  <c r="K96775" i="2"/>
  <c r="K96774" i="2"/>
  <c r="K96773" i="2"/>
  <c r="K96772" i="2"/>
  <c r="K96771" i="2"/>
  <c r="K96770" i="2"/>
  <c r="K96769" i="2"/>
  <c r="K96768" i="2"/>
  <c r="K96767" i="2"/>
  <c r="K96766" i="2"/>
  <c r="K96765" i="2"/>
  <c r="K96764" i="2"/>
  <c r="K96763" i="2"/>
  <c r="K96762" i="2"/>
  <c r="K96761" i="2"/>
  <c r="K96760" i="2"/>
  <c r="K96759" i="2"/>
  <c r="K96758" i="2"/>
  <c r="K96757" i="2"/>
  <c r="K96756" i="2"/>
  <c r="K96755" i="2"/>
  <c r="K96754" i="2"/>
  <c r="K96753" i="2"/>
  <c r="K96752" i="2"/>
  <c r="K96751" i="2"/>
  <c r="K96750" i="2"/>
  <c r="K96749" i="2"/>
  <c r="K96748" i="2"/>
  <c r="K96747" i="2"/>
  <c r="K96746" i="2"/>
  <c r="K96745" i="2"/>
  <c r="K96744" i="2"/>
  <c r="K96743" i="2"/>
  <c r="K96742" i="2"/>
  <c r="K96741" i="2"/>
  <c r="K96740" i="2"/>
  <c r="K96739" i="2"/>
  <c r="K96738" i="2"/>
  <c r="K96737" i="2"/>
  <c r="K96736" i="2"/>
  <c r="K96735" i="2"/>
  <c r="K96734" i="2"/>
  <c r="K96733" i="2"/>
  <c r="K96732" i="2"/>
  <c r="K96731" i="2"/>
  <c r="K96730" i="2"/>
  <c r="K96729" i="2"/>
  <c r="K96728" i="2"/>
  <c r="K96727" i="2"/>
  <c r="K96726" i="2"/>
  <c r="K96725" i="2"/>
  <c r="K96724" i="2"/>
  <c r="K96723" i="2"/>
  <c r="K96722" i="2"/>
  <c r="K96721" i="2"/>
  <c r="K96720" i="2"/>
  <c r="K96719" i="2"/>
  <c r="K96718" i="2"/>
  <c r="K96717" i="2"/>
  <c r="K96716" i="2"/>
  <c r="K96715" i="2"/>
  <c r="K96714" i="2"/>
  <c r="K96713" i="2"/>
  <c r="K96712" i="2"/>
  <c r="K96711" i="2"/>
  <c r="K96710" i="2"/>
  <c r="K96709" i="2"/>
  <c r="K96708" i="2"/>
  <c r="K96707" i="2"/>
  <c r="K96706" i="2"/>
  <c r="K96705" i="2"/>
  <c r="K96704" i="2"/>
  <c r="K96703" i="2"/>
  <c r="K96702" i="2"/>
  <c r="K96701" i="2"/>
  <c r="K96700" i="2"/>
  <c r="K96699" i="2"/>
  <c r="K96698" i="2"/>
  <c r="K96697" i="2"/>
  <c r="K96696" i="2"/>
  <c r="K96695" i="2"/>
  <c r="K96694" i="2"/>
  <c r="K96693" i="2"/>
  <c r="K96692" i="2"/>
  <c r="K96691" i="2"/>
  <c r="K96690" i="2"/>
  <c r="K96689" i="2"/>
  <c r="K96688" i="2"/>
  <c r="K96687" i="2"/>
  <c r="K96686" i="2"/>
  <c r="K96685" i="2"/>
  <c r="K96684" i="2"/>
  <c r="K96683" i="2"/>
  <c r="K96682" i="2"/>
  <c r="K96681" i="2"/>
  <c r="K96680" i="2"/>
  <c r="K96679" i="2"/>
  <c r="K96678" i="2"/>
  <c r="K96677" i="2"/>
  <c r="K96676" i="2"/>
  <c r="K96675" i="2"/>
  <c r="K96674" i="2"/>
  <c r="K96673" i="2"/>
  <c r="K96672" i="2"/>
  <c r="K96671" i="2"/>
  <c r="K96670" i="2"/>
  <c r="K96669" i="2"/>
  <c r="K96668" i="2"/>
  <c r="K96667" i="2"/>
  <c r="K96666" i="2"/>
  <c r="K96665" i="2"/>
  <c r="K96664" i="2"/>
  <c r="K96663" i="2"/>
  <c r="K96662" i="2"/>
  <c r="K96661" i="2"/>
  <c r="K96660" i="2"/>
  <c r="K96659" i="2"/>
  <c r="K96658" i="2"/>
  <c r="K96657" i="2"/>
  <c r="K96656" i="2"/>
  <c r="K96655" i="2"/>
  <c r="K96654" i="2"/>
  <c r="K96653" i="2"/>
  <c r="K96652" i="2"/>
  <c r="K96651" i="2"/>
  <c r="K96650" i="2"/>
  <c r="K96649" i="2"/>
  <c r="K96648" i="2"/>
  <c r="K96647" i="2"/>
  <c r="K96646" i="2"/>
  <c r="K96645" i="2"/>
  <c r="K96644" i="2"/>
  <c r="K96643" i="2"/>
  <c r="K96642" i="2"/>
  <c r="K96641" i="2"/>
  <c r="K96640" i="2"/>
  <c r="K96639" i="2"/>
  <c r="K96638" i="2"/>
  <c r="K96637" i="2"/>
  <c r="K96636" i="2"/>
  <c r="K96635" i="2"/>
  <c r="K96634" i="2"/>
  <c r="K96633" i="2"/>
  <c r="K96632" i="2"/>
  <c r="K96631" i="2"/>
  <c r="K96630" i="2"/>
  <c r="K96629" i="2"/>
  <c r="K96628" i="2"/>
  <c r="K96627" i="2"/>
  <c r="K96626" i="2"/>
  <c r="K96625" i="2"/>
  <c r="K96624" i="2"/>
  <c r="K96623" i="2"/>
  <c r="K96622" i="2"/>
  <c r="K96621" i="2"/>
  <c r="K96620" i="2"/>
  <c r="K96619" i="2"/>
  <c r="K96618" i="2"/>
  <c r="K96617" i="2"/>
  <c r="K96616" i="2"/>
  <c r="K96615" i="2"/>
  <c r="K96614" i="2"/>
  <c r="K96613" i="2"/>
  <c r="K96612" i="2"/>
  <c r="K96611" i="2"/>
  <c r="K96610" i="2"/>
  <c r="K96609" i="2"/>
  <c r="K96608" i="2"/>
  <c r="K96607" i="2"/>
  <c r="K96606" i="2"/>
  <c r="K96605" i="2"/>
  <c r="K96604" i="2"/>
  <c r="K96603" i="2"/>
  <c r="K96602" i="2"/>
  <c r="K96601" i="2"/>
  <c r="K96600" i="2"/>
  <c r="K96599" i="2"/>
  <c r="K96598" i="2"/>
  <c r="K96597" i="2"/>
  <c r="K96596" i="2"/>
  <c r="K96595" i="2"/>
  <c r="K96594" i="2"/>
  <c r="K96593" i="2"/>
  <c r="K96592" i="2"/>
  <c r="K96591" i="2"/>
  <c r="K96590" i="2"/>
  <c r="K96589" i="2"/>
  <c r="K96588" i="2"/>
  <c r="K96587" i="2"/>
  <c r="K96586" i="2"/>
  <c r="K96585" i="2"/>
  <c r="K96584" i="2"/>
  <c r="K96583" i="2"/>
  <c r="K96582" i="2"/>
  <c r="K96581" i="2"/>
  <c r="K96580" i="2"/>
  <c r="K96579" i="2"/>
  <c r="K96578" i="2"/>
  <c r="K96577" i="2"/>
  <c r="K96576" i="2"/>
  <c r="K96575" i="2"/>
  <c r="K96574" i="2"/>
  <c r="K96573" i="2"/>
  <c r="K96572" i="2"/>
  <c r="K96571" i="2"/>
  <c r="K96570" i="2"/>
  <c r="K96569" i="2"/>
  <c r="K96568" i="2"/>
  <c r="K96567" i="2"/>
  <c r="K96566" i="2"/>
  <c r="K96565" i="2"/>
  <c r="K96564" i="2"/>
  <c r="K96563" i="2"/>
  <c r="K96562" i="2"/>
  <c r="K96561" i="2"/>
  <c r="K96560" i="2"/>
  <c r="K96559" i="2"/>
  <c r="K96558" i="2"/>
  <c r="K96557" i="2"/>
  <c r="K96556" i="2"/>
  <c r="K96555" i="2"/>
  <c r="K96554" i="2"/>
  <c r="K96553" i="2"/>
  <c r="K96552" i="2"/>
  <c r="K96551" i="2"/>
  <c r="K96550" i="2"/>
  <c r="K96549" i="2"/>
  <c r="K96548" i="2"/>
  <c r="K96547" i="2"/>
  <c r="K96546" i="2"/>
  <c r="K96545" i="2"/>
  <c r="K96544" i="2"/>
  <c r="K96543" i="2"/>
  <c r="K96542" i="2"/>
  <c r="K96541" i="2"/>
  <c r="K96540" i="2"/>
  <c r="K96539" i="2"/>
  <c r="K96538" i="2"/>
  <c r="K96537" i="2"/>
  <c r="K96536" i="2"/>
  <c r="K96535" i="2"/>
  <c r="K96534" i="2"/>
  <c r="K96533" i="2"/>
  <c r="K96532" i="2"/>
  <c r="K96531" i="2"/>
  <c r="K96530" i="2"/>
  <c r="K96529" i="2"/>
  <c r="K96528" i="2"/>
  <c r="K96527" i="2"/>
  <c r="K96526" i="2"/>
  <c r="K96525" i="2"/>
  <c r="K96524" i="2"/>
  <c r="K96523" i="2"/>
  <c r="K96522" i="2"/>
  <c r="K96521" i="2"/>
  <c r="K96520" i="2"/>
  <c r="K96519" i="2"/>
  <c r="K96518" i="2"/>
  <c r="K96517" i="2"/>
  <c r="K96516" i="2"/>
  <c r="K96515" i="2"/>
  <c r="K96514" i="2"/>
  <c r="K96513" i="2"/>
  <c r="K96512" i="2"/>
  <c r="K96511" i="2"/>
  <c r="K96510" i="2"/>
  <c r="K96509" i="2"/>
  <c r="K96508" i="2"/>
  <c r="K96507" i="2"/>
  <c r="K96506" i="2"/>
  <c r="K96505" i="2"/>
  <c r="K96504" i="2"/>
  <c r="K96503" i="2"/>
  <c r="K96502" i="2"/>
  <c r="K96501" i="2"/>
  <c r="K96500" i="2"/>
  <c r="K96499" i="2"/>
  <c r="K96498" i="2"/>
  <c r="K96497" i="2"/>
  <c r="K96496" i="2"/>
  <c r="K96495" i="2"/>
  <c r="K96494" i="2"/>
  <c r="K96493" i="2"/>
  <c r="K96492" i="2"/>
  <c r="K96491" i="2"/>
  <c r="K96490" i="2"/>
  <c r="K96489" i="2"/>
  <c r="K96488" i="2"/>
  <c r="K96487" i="2"/>
  <c r="K96486" i="2"/>
  <c r="K96485" i="2"/>
  <c r="K96484" i="2"/>
  <c r="K96483" i="2"/>
  <c r="K96482" i="2"/>
  <c r="K96481" i="2"/>
  <c r="K96480" i="2"/>
  <c r="K96479" i="2"/>
  <c r="K96478" i="2"/>
  <c r="K96477" i="2"/>
  <c r="K96476" i="2"/>
  <c r="K96475" i="2"/>
  <c r="K96474" i="2"/>
  <c r="K96473" i="2"/>
  <c r="K96472" i="2"/>
  <c r="K96471" i="2"/>
  <c r="K96470" i="2"/>
  <c r="K96469" i="2"/>
  <c r="K96468" i="2"/>
  <c r="K96467" i="2"/>
  <c r="K96466" i="2"/>
  <c r="K96465" i="2"/>
  <c r="K96464" i="2"/>
  <c r="K96463" i="2"/>
  <c r="K96462" i="2"/>
  <c r="K96461" i="2"/>
  <c r="K96460" i="2"/>
  <c r="K96459" i="2"/>
  <c r="K96458" i="2"/>
  <c r="K96457" i="2"/>
  <c r="K96456" i="2"/>
  <c r="K96455" i="2"/>
  <c r="K96454" i="2"/>
  <c r="K96453" i="2"/>
  <c r="K96452" i="2"/>
  <c r="K96451" i="2"/>
  <c r="K96450" i="2"/>
  <c r="K96449" i="2"/>
  <c r="K96448" i="2"/>
  <c r="K96447" i="2"/>
  <c r="K96446" i="2"/>
  <c r="K96445" i="2"/>
  <c r="K96444" i="2"/>
  <c r="K96443" i="2"/>
  <c r="K96442" i="2"/>
  <c r="K96441" i="2"/>
  <c r="K96440" i="2"/>
  <c r="K96439" i="2"/>
  <c r="K96438" i="2"/>
  <c r="K96437" i="2"/>
  <c r="K96436" i="2"/>
  <c r="K96435" i="2"/>
  <c r="K96434" i="2"/>
  <c r="K96433" i="2"/>
  <c r="K96432" i="2"/>
  <c r="K96431" i="2"/>
  <c r="K96430" i="2"/>
  <c r="K96429" i="2"/>
  <c r="K96428" i="2"/>
  <c r="K96427" i="2"/>
  <c r="K96426" i="2"/>
  <c r="K96425" i="2"/>
  <c r="K96424" i="2"/>
  <c r="K96423" i="2"/>
  <c r="K96422" i="2"/>
  <c r="K96421" i="2"/>
  <c r="K96420" i="2"/>
  <c r="K96419" i="2"/>
  <c r="K96418" i="2"/>
  <c r="K96417" i="2"/>
  <c r="K96416" i="2"/>
  <c r="K96415" i="2"/>
  <c r="K96414" i="2"/>
  <c r="K96413" i="2"/>
  <c r="K96412" i="2"/>
  <c r="K96411" i="2"/>
  <c r="K96410" i="2"/>
  <c r="K96409" i="2"/>
  <c r="K96408" i="2"/>
  <c r="K96407" i="2"/>
  <c r="K96406" i="2"/>
  <c r="K96405" i="2"/>
  <c r="K96404" i="2"/>
  <c r="K96403" i="2"/>
  <c r="K96402" i="2"/>
  <c r="K96401" i="2"/>
  <c r="K96400" i="2"/>
  <c r="K96399" i="2"/>
  <c r="K96398" i="2"/>
  <c r="K96397" i="2"/>
  <c r="K96396" i="2"/>
  <c r="K96395" i="2"/>
  <c r="K96394" i="2"/>
  <c r="K96393" i="2"/>
  <c r="K96392" i="2"/>
  <c r="K96391" i="2"/>
  <c r="K96390" i="2"/>
  <c r="K96389" i="2"/>
  <c r="K96388" i="2"/>
  <c r="K96387" i="2"/>
  <c r="K96386" i="2"/>
  <c r="K96385" i="2"/>
  <c r="K96384" i="2"/>
  <c r="K96383" i="2"/>
  <c r="K96382" i="2"/>
  <c r="K96381" i="2"/>
  <c r="K96380" i="2"/>
  <c r="K96379" i="2"/>
  <c r="K96378" i="2"/>
  <c r="K96377" i="2"/>
  <c r="K96376" i="2"/>
  <c r="K96375" i="2"/>
  <c r="K96374" i="2"/>
  <c r="K96373" i="2"/>
  <c r="K96372" i="2"/>
  <c r="K96371" i="2"/>
  <c r="K96370" i="2"/>
  <c r="K96369" i="2"/>
  <c r="K96368" i="2"/>
  <c r="K96367" i="2"/>
  <c r="K96366" i="2"/>
  <c r="K96365" i="2"/>
  <c r="K96364" i="2"/>
  <c r="K96363" i="2"/>
  <c r="K96362" i="2"/>
  <c r="K96361" i="2"/>
  <c r="K96360" i="2"/>
  <c r="K96359" i="2"/>
  <c r="K96358" i="2"/>
  <c r="K96357" i="2"/>
  <c r="K96356" i="2"/>
  <c r="K96355" i="2"/>
  <c r="K96354" i="2"/>
  <c r="K96353" i="2"/>
  <c r="K96352" i="2"/>
  <c r="K96351" i="2"/>
  <c r="K96350" i="2"/>
  <c r="K96349" i="2"/>
  <c r="K96348" i="2"/>
  <c r="K96347" i="2"/>
  <c r="K96346" i="2"/>
  <c r="K96345" i="2"/>
  <c r="K96344" i="2"/>
  <c r="K96343" i="2"/>
  <c r="K96342" i="2"/>
  <c r="K96341" i="2"/>
  <c r="K96340" i="2"/>
  <c r="K96339" i="2"/>
  <c r="K96338" i="2"/>
  <c r="K96337" i="2"/>
  <c r="K96336" i="2"/>
  <c r="K96335" i="2"/>
  <c r="K96334" i="2"/>
  <c r="K96333" i="2"/>
  <c r="K96332" i="2"/>
  <c r="K96331" i="2"/>
  <c r="K96330" i="2"/>
  <c r="K96329" i="2"/>
  <c r="K96328" i="2"/>
  <c r="K96327" i="2"/>
  <c r="K96326" i="2"/>
  <c r="K96325" i="2"/>
  <c r="K96324" i="2"/>
  <c r="K96323" i="2"/>
  <c r="K96322" i="2"/>
  <c r="K96321" i="2"/>
  <c r="K96320" i="2"/>
  <c r="K96319" i="2"/>
  <c r="K96318" i="2"/>
  <c r="K96317" i="2"/>
  <c r="K96316" i="2"/>
  <c r="K96315" i="2"/>
  <c r="K96314" i="2"/>
  <c r="K96313" i="2"/>
  <c r="K96312" i="2"/>
  <c r="K96311" i="2"/>
  <c r="K96310" i="2"/>
  <c r="K96309" i="2"/>
  <c r="K96308" i="2"/>
  <c r="K96307" i="2"/>
  <c r="K96306" i="2"/>
  <c r="K96305" i="2"/>
  <c r="K96304" i="2"/>
  <c r="K96303" i="2"/>
  <c r="K96302" i="2"/>
  <c r="K96301" i="2"/>
  <c r="K96300" i="2"/>
  <c r="K96299" i="2"/>
  <c r="K96298" i="2"/>
  <c r="K96297" i="2"/>
  <c r="K96296" i="2"/>
  <c r="K96295" i="2"/>
  <c r="K96294" i="2"/>
  <c r="K96293" i="2"/>
  <c r="K96292" i="2"/>
  <c r="K96291" i="2"/>
  <c r="K96290" i="2"/>
  <c r="K96289" i="2"/>
  <c r="K96288" i="2"/>
  <c r="K96287" i="2"/>
  <c r="K96286" i="2"/>
  <c r="K96285" i="2"/>
  <c r="K96284" i="2"/>
  <c r="K96283" i="2"/>
  <c r="K96282" i="2"/>
  <c r="K96281" i="2"/>
  <c r="K96280" i="2"/>
  <c r="K96279" i="2"/>
  <c r="K96278" i="2"/>
  <c r="K96277" i="2"/>
  <c r="K96276" i="2"/>
  <c r="K96275" i="2"/>
  <c r="K96274" i="2"/>
  <c r="K96273" i="2"/>
  <c r="K96272" i="2"/>
  <c r="K96271" i="2"/>
  <c r="K96270" i="2"/>
  <c r="K96269" i="2"/>
  <c r="K96268" i="2"/>
  <c r="K96267" i="2"/>
  <c r="K96266" i="2"/>
  <c r="K96265" i="2"/>
  <c r="K96264" i="2"/>
  <c r="K96263" i="2"/>
  <c r="K96262" i="2"/>
  <c r="K96261" i="2"/>
  <c r="K96260" i="2"/>
  <c r="K96259" i="2"/>
  <c r="K96258" i="2"/>
  <c r="K96257" i="2"/>
  <c r="K96256" i="2"/>
  <c r="K96255" i="2"/>
  <c r="K96254" i="2"/>
  <c r="K96253" i="2"/>
  <c r="K96252" i="2"/>
  <c r="K96251" i="2"/>
  <c r="K96250" i="2"/>
  <c r="K96249" i="2"/>
  <c r="K96248" i="2"/>
  <c r="K96247" i="2"/>
  <c r="K96246" i="2"/>
  <c r="K96245" i="2"/>
  <c r="K96244" i="2"/>
  <c r="K96243" i="2"/>
  <c r="K96242" i="2"/>
  <c r="K96241" i="2"/>
  <c r="K96240" i="2"/>
  <c r="K96239" i="2"/>
  <c r="K96238" i="2"/>
  <c r="K96237" i="2"/>
  <c r="K96236" i="2"/>
  <c r="K96235" i="2"/>
  <c r="K96234" i="2"/>
  <c r="K96233" i="2"/>
  <c r="K96232" i="2"/>
  <c r="K96231" i="2"/>
  <c r="K96230" i="2"/>
  <c r="K96229" i="2"/>
  <c r="K96228" i="2"/>
  <c r="K96227" i="2"/>
  <c r="K96226" i="2"/>
  <c r="K96225" i="2"/>
  <c r="K96224" i="2"/>
  <c r="K96223" i="2"/>
  <c r="K96222" i="2"/>
  <c r="K96221" i="2"/>
  <c r="K96220" i="2"/>
  <c r="K96219" i="2"/>
  <c r="K96218" i="2"/>
  <c r="K96217" i="2"/>
  <c r="K96216" i="2"/>
  <c r="K96215" i="2"/>
  <c r="K96214" i="2"/>
  <c r="K96213" i="2"/>
  <c r="K96212" i="2"/>
  <c r="K96211" i="2"/>
  <c r="K96210" i="2"/>
  <c r="K96209" i="2"/>
  <c r="K96208" i="2"/>
  <c r="K96207" i="2"/>
  <c r="K96206" i="2"/>
  <c r="K96205" i="2"/>
  <c r="K96204" i="2"/>
  <c r="K96203" i="2"/>
  <c r="K96202" i="2"/>
  <c r="K96201" i="2"/>
  <c r="K96200" i="2"/>
  <c r="K96199" i="2"/>
  <c r="K96198" i="2"/>
  <c r="K96197" i="2"/>
  <c r="K96196" i="2"/>
  <c r="K96195" i="2"/>
  <c r="K96194" i="2"/>
  <c r="K96193" i="2"/>
  <c r="K96192" i="2"/>
  <c r="K96191" i="2"/>
  <c r="K96190" i="2"/>
  <c r="K96189" i="2"/>
  <c r="K96188" i="2"/>
  <c r="K96187" i="2"/>
  <c r="K96186" i="2"/>
  <c r="K96185" i="2"/>
  <c r="K96184" i="2"/>
  <c r="K96183" i="2"/>
  <c r="K96182" i="2"/>
  <c r="K96181" i="2"/>
  <c r="K96180" i="2"/>
  <c r="K96179" i="2"/>
  <c r="K96178" i="2"/>
  <c r="K96177" i="2"/>
  <c r="K96176" i="2"/>
  <c r="K96175" i="2"/>
  <c r="K96174" i="2"/>
  <c r="K96173" i="2"/>
  <c r="K96172" i="2"/>
  <c r="K96171" i="2"/>
  <c r="K96170" i="2"/>
  <c r="K96169" i="2"/>
  <c r="K96168" i="2"/>
  <c r="K96167" i="2"/>
  <c r="K96166" i="2"/>
  <c r="K96165" i="2"/>
  <c r="K96164" i="2"/>
  <c r="K96163" i="2"/>
  <c r="K96162" i="2"/>
  <c r="K96161" i="2"/>
  <c r="K96160" i="2"/>
  <c r="K96159" i="2"/>
  <c r="K96158" i="2"/>
  <c r="K96157" i="2"/>
  <c r="K96156" i="2"/>
  <c r="K96155" i="2"/>
  <c r="K96154" i="2"/>
  <c r="K96153" i="2"/>
  <c r="K96152" i="2"/>
  <c r="K96151" i="2"/>
  <c r="K96150" i="2"/>
  <c r="K96149" i="2"/>
  <c r="K96148" i="2"/>
  <c r="K96147" i="2"/>
  <c r="K96146" i="2"/>
  <c r="K96145" i="2"/>
  <c r="K96144" i="2"/>
  <c r="K96143" i="2"/>
  <c r="K96142" i="2"/>
  <c r="K96141" i="2"/>
  <c r="K96140" i="2"/>
  <c r="K96139" i="2"/>
  <c r="K96138" i="2"/>
  <c r="K96137" i="2"/>
  <c r="K96136" i="2"/>
  <c r="K96135" i="2"/>
  <c r="K96134" i="2"/>
  <c r="K96133" i="2"/>
  <c r="K96132" i="2"/>
  <c r="K96131" i="2"/>
  <c r="K96130" i="2"/>
  <c r="K96129" i="2"/>
  <c r="K96128" i="2"/>
  <c r="K96127" i="2"/>
  <c r="K96126" i="2"/>
  <c r="K96125" i="2"/>
  <c r="K96124" i="2"/>
  <c r="K96123" i="2"/>
  <c r="K96122" i="2"/>
  <c r="K96121" i="2"/>
  <c r="K96120" i="2"/>
  <c r="K96119" i="2"/>
  <c r="K96118" i="2"/>
  <c r="K96117" i="2"/>
  <c r="K96116" i="2"/>
  <c r="K96115" i="2"/>
  <c r="K96114" i="2"/>
  <c r="K96113" i="2"/>
  <c r="K96112" i="2"/>
  <c r="K96111" i="2"/>
  <c r="K96110" i="2"/>
  <c r="K96109" i="2"/>
  <c r="K96108" i="2"/>
  <c r="K96107" i="2"/>
  <c r="K96106" i="2"/>
  <c r="K96105" i="2"/>
  <c r="K96104" i="2"/>
  <c r="K96103" i="2"/>
  <c r="K96102" i="2"/>
  <c r="K96101" i="2"/>
  <c r="K96100" i="2"/>
  <c r="K96099" i="2"/>
  <c r="K96098" i="2"/>
  <c r="K96097" i="2"/>
  <c r="K96096" i="2"/>
  <c r="K96095" i="2"/>
  <c r="K96094" i="2"/>
  <c r="K96093" i="2"/>
  <c r="K96092" i="2"/>
  <c r="K96091" i="2"/>
  <c r="K96090" i="2"/>
  <c r="K96089" i="2"/>
  <c r="K96088" i="2"/>
  <c r="K96087" i="2"/>
  <c r="K96086" i="2"/>
  <c r="K96085" i="2"/>
  <c r="K96084" i="2"/>
  <c r="K96083" i="2"/>
  <c r="K96082" i="2"/>
  <c r="K96081" i="2"/>
  <c r="K96080" i="2"/>
  <c r="K96079" i="2"/>
  <c r="K96078" i="2"/>
  <c r="K96077" i="2"/>
  <c r="K96076" i="2"/>
  <c r="K96075" i="2"/>
  <c r="K96074" i="2"/>
  <c r="K96073" i="2"/>
  <c r="K96072" i="2"/>
  <c r="K96071" i="2"/>
  <c r="K96070" i="2"/>
  <c r="K96069" i="2"/>
  <c r="K96068" i="2"/>
  <c r="K96067" i="2"/>
  <c r="K96066" i="2"/>
  <c r="K96065" i="2"/>
  <c r="K96064" i="2"/>
  <c r="K96063" i="2"/>
  <c r="K96062" i="2"/>
  <c r="K96061" i="2"/>
  <c r="K96060" i="2"/>
  <c r="K96059" i="2"/>
  <c r="K96058" i="2"/>
  <c r="K96057" i="2"/>
  <c r="K96056" i="2"/>
  <c r="K96055" i="2"/>
  <c r="K96054" i="2"/>
  <c r="K96053" i="2"/>
  <c r="K96052" i="2"/>
  <c r="K96051" i="2"/>
  <c r="K96050" i="2"/>
  <c r="K96049" i="2"/>
  <c r="K96048" i="2"/>
  <c r="K96047" i="2"/>
  <c r="K96046" i="2"/>
  <c r="K96045" i="2"/>
  <c r="K96044" i="2"/>
  <c r="K96043" i="2"/>
  <c r="K96042" i="2"/>
  <c r="K96041" i="2"/>
  <c r="K96040" i="2"/>
  <c r="K96039" i="2"/>
  <c r="K96038" i="2"/>
  <c r="K96037" i="2"/>
  <c r="K96036" i="2"/>
  <c r="K96035" i="2"/>
  <c r="K96034" i="2"/>
  <c r="K96033" i="2"/>
  <c r="K96032" i="2"/>
  <c r="K96031" i="2"/>
  <c r="K96030" i="2"/>
  <c r="K96029" i="2"/>
  <c r="K96028" i="2"/>
  <c r="K96027" i="2"/>
  <c r="K96026" i="2"/>
  <c r="K96025" i="2"/>
  <c r="K96024" i="2"/>
  <c r="K96023" i="2"/>
  <c r="K96022" i="2"/>
  <c r="K96021" i="2"/>
  <c r="K96020" i="2"/>
  <c r="K96019" i="2"/>
  <c r="K96018" i="2"/>
  <c r="K96017" i="2"/>
  <c r="K96016" i="2"/>
  <c r="K96015" i="2"/>
  <c r="K96014" i="2"/>
  <c r="K96013" i="2"/>
  <c r="K96012" i="2"/>
  <c r="K96011" i="2"/>
  <c r="K96010" i="2"/>
  <c r="K96009" i="2"/>
  <c r="K96008" i="2"/>
  <c r="K96007" i="2"/>
  <c r="K96006" i="2"/>
  <c r="K96005" i="2"/>
  <c r="K96004" i="2"/>
  <c r="K96003" i="2"/>
  <c r="K96002" i="2"/>
  <c r="K96001" i="2"/>
  <c r="K96000" i="2"/>
  <c r="K95999" i="2"/>
  <c r="K95998" i="2"/>
  <c r="K95997" i="2"/>
  <c r="K95996" i="2"/>
  <c r="K95995" i="2"/>
  <c r="K95994" i="2"/>
  <c r="K95993" i="2"/>
  <c r="K95992" i="2"/>
  <c r="K95991" i="2"/>
  <c r="K95990" i="2"/>
  <c r="K95989" i="2"/>
  <c r="K95988" i="2"/>
  <c r="K95987" i="2"/>
  <c r="K95986" i="2"/>
  <c r="K95985" i="2"/>
  <c r="K95984" i="2"/>
  <c r="K95983" i="2"/>
  <c r="K95982" i="2"/>
  <c r="K95981" i="2"/>
  <c r="K95980" i="2"/>
  <c r="K95979" i="2"/>
  <c r="K95978" i="2"/>
  <c r="K95977" i="2"/>
  <c r="K95976" i="2"/>
  <c r="K95975" i="2"/>
  <c r="K95974" i="2"/>
  <c r="K95973" i="2"/>
  <c r="K95972" i="2"/>
  <c r="K95971" i="2"/>
  <c r="K95970" i="2"/>
  <c r="K95969" i="2"/>
  <c r="K95968" i="2"/>
  <c r="K95967" i="2"/>
  <c r="K95966" i="2"/>
  <c r="K95965" i="2"/>
  <c r="K95964" i="2"/>
  <c r="K95963" i="2"/>
  <c r="K95962" i="2"/>
  <c r="K95961" i="2"/>
  <c r="K95960" i="2"/>
  <c r="K95959" i="2"/>
  <c r="K95958" i="2"/>
  <c r="K95957" i="2"/>
  <c r="K95956" i="2"/>
  <c r="K95955" i="2"/>
  <c r="K95954" i="2"/>
  <c r="K95953" i="2"/>
  <c r="K95952" i="2"/>
  <c r="K95951" i="2"/>
  <c r="K95950" i="2"/>
  <c r="K95949" i="2"/>
  <c r="K95948" i="2"/>
  <c r="K95947" i="2"/>
  <c r="K95946" i="2"/>
  <c r="K95945" i="2"/>
  <c r="K95944" i="2"/>
  <c r="K95943" i="2"/>
  <c r="K95942" i="2"/>
  <c r="K95941" i="2"/>
  <c r="K95940" i="2"/>
  <c r="K95939" i="2"/>
  <c r="K95938" i="2"/>
  <c r="K95937" i="2"/>
  <c r="K95936" i="2"/>
  <c r="K95935" i="2"/>
  <c r="K95934" i="2"/>
  <c r="K95933" i="2"/>
  <c r="K95932" i="2"/>
  <c r="K95931" i="2"/>
  <c r="K95930" i="2"/>
  <c r="K95929" i="2"/>
  <c r="K95928" i="2"/>
  <c r="K95927" i="2"/>
  <c r="K95926" i="2"/>
  <c r="K95925" i="2"/>
  <c r="K95924" i="2"/>
  <c r="K95923" i="2"/>
  <c r="K95922" i="2"/>
  <c r="K95921" i="2"/>
  <c r="K95920" i="2"/>
  <c r="K95919" i="2"/>
  <c r="K95918" i="2"/>
  <c r="K95917" i="2"/>
  <c r="K95916" i="2"/>
  <c r="K95915" i="2"/>
  <c r="K95914" i="2"/>
  <c r="K95913" i="2"/>
  <c r="K95912" i="2"/>
  <c r="K95911" i="2"/>
  <c r="K95910" i="2"/>
  <c r="K95909" i="2"/>
  <c r="K95908" i="2"/>
  <c r="K95907" i="2"/>
  <c r="K95906" i="2"/>
  <c r="K95905" i="2"/>
  <c r="K95904" i="2"/>
  <c r="K95903" i="2"/>
  <c r="K95902" i="2"/>
  <c r="K95901" i="2"/>
  <c r="K95900" i="2"/>
  <c r="K95899" i="2"/>
  <c r="K95898" i="2"/>
  <c r="K95897" i="2"/>
  <c r="K95896" i="2"/>
  <c r="K95895" i="2"/>
  <c r="K95894" i="2"/>
  <c r="K95893" i="2"/>
  <c r="K95892" i="2"/>
  <c r="K95891" i="2"/>
  <c r="K95890" i="2"/>
  <c r="K95889" i="2"/>
  <c r="K95888" i="2"/>
  <c r="K95887" i="2"/>
  <c r="K95886" i="2"/>
  <c r="K95885" i="2"/>
  <c r="K95884" i="2"/>
  <c r="K95883" i="2"/>
  <c r="K95882" i="2"/>
  <c r="K95881" i="2"/>
  <c r="K95880" i="2"/>
  <c r="K95879" i="2"/>
  <c r="K95878" i="2"/>
  <c r="K95877" i="2"/>
  <c r="K95876" i="2"/>
  <c r="K95875" i="2"/>
  <c r="K95874" i="2"/>
  <c r="K95873" i="2"/>
  <c r="K95872" i="2"/>
  <c r="K95871" i="2"/>
  <c r="K95870" i="2"/>
  <c r="K95869" i="2"/>
  <c r="K95868" i="2"/>
  <c r="K95867" i="2"/>
  <c r="K95866" i="2"/>
  <c r="K95865" i="2"/>
  <c r="K95864" i="2"/>
  <c r="K95863" i="2"/>
  <c r="K95862" i="2"/>
  <c r="K95861" i="2"/>
  <c r="K95860" i="2"/>
  <c r="K95859" i="2"/>
  <c r="K95858" i="2"/>
  <c r="K95857" i="2"/>
  <c r="K95856" i="2"/>
  <c r="K95855" i="2"/>
  <c r="K95854" i="2"/>
  <c r="K95853" i="2"/>
  <c r="K95852" i="2"/>
  <c r="K95851" i="2"/>
  <c r="K95850" i="2"/>
  <c r="K95849" i="2"/>
  <c r="K95848" i="2"/>
  <c r="K95847" i="2"/>
  <c r="K95846" i="2"/>
  <c r="K95845" i="2"/>
  <c r="K95844" i="2"/>
  <c r="K95843" i="2"/>
  <c r="K95842" i="2"/>
  <c r="K95841" i="2"/>
  <c r="K95840" i="2"/>
  <c r="K95839" i="2"/>
  <c r="K95838" i="2"/>
  <c r="K95837" i="2"/>
  <c r="K95836" i="2"/>
  <c r="K95835" i="2"/>
  <c r="K95834" i="2"/>
  <c r="K95833" i="2"/>
  <c r="K95832" i="2"/>
  <c r="K95831" i="2"/>
  <c r="K95830" i="2"/>
  <c r="K95829" i="2"/>
  <c r="K95828" i="2"/>
  <c r="K95827" i="2"/>
  <c r="K95826" i="2"/>
  <c r="K95825" i="2"/>
  <c r="K95824" i="2"/>
  <c r="K95823" i="2"/>
  <c r="K95822" i="2"/>
  <c r="K95821" i="2"/>
  <c r="K95820" i="2"/>
  <c r="K95819" i="2"/>
  <c r="K95818" i="2"/>
  <c r="K95817" i="2"/>
  <c r="K95816" i="2"/>
  <c r="K95815" i="2"/>
  <c r="K95814" i="2"/>
  <c r="K95813" i="2"/>
  <c r="K95812" i="2"/>
  <c r="K95811" i="2"/>
  <c r="K95810" i="2"/>
  <c r="K95809" i="2"/>
  <c r="K95808" i="2"/>
  <c r="K95807" i="2"/>
  <c r="K95806" i="2"/>
  <c r="K95805" i="2"/>
  <c r="K95804" i="2"/>
  <c r="K95803" i="2"/>
  <c r="K95802" i="2"/>
  <c r="K95801" i="2"/>
  <c r="K95800" i="2"/>
  <c r="K95799" i="2"/>
  <c r="K95798" i="2"/>
  <c r="K95797" i="2"/>
  <c r="K95796" i="2"/>
  <c r="K95795" i="2"/>
  <c r="K95794" i="2"/>
  <c r="K95793" i="2"/>
  <c r="K95792" i="2"/>
  <c r="K95791" i="2"/>
  <c r="K95790" i="2"/>
  <c r="K95789" i="2"/>
  <c r="K95788" i="2"/>
  <c r="K95787" i="2"/>
  <c r="K95786" i="2"/>
  <c r="K95785" i="2"/>
  <c r="K95784" i="2"/>
  <c r="K95783" i="2"/>
  <c r="K95782" i="2"/>
  <c r="K95781" i="2"/>
  <c r="K95780" i="2"/>
  <c r="K95779" i="2"/>
  <c r="K95778" i="2"/>
  <c r="K95777" i="2"/>
  <c r="K95776" i="2"/>
  <c r="K95775" i="2"/>
  <c r="K95774" i="2"/>
  <c r="K95773" i="2"/>
  <c r="K95772" i="2"/>
  <c r="K95771" i="2"/>
  <c r="K95770" i="2"/>
  <c r="K95769" i="2"/>
  <c r="K95768" i="2"/>
  <c r="K95767" i="2"/>
  <c r="K95766" i="2"/>
  <c r="K95765" i="2"/>
  <c r="K95764" i="2"/>
  <c r="K95763" i="2"/>
  <c r="K95762" i="2"/>
  <c r="K95761" i="2"/>
  <c r="K95760" i="2"/>
  <c r="K95759" i="2"/>
  <c r="K95758" i="2"/>
  <c r="K95757" i="2"/>
  <c r="K95756" i="2"/>
  <c r="K95755" i="2"/>
  <c r="K95754" i="2"/>
  <c r="K95753" i="2"/>
  <c r="K95752" i="2"/>
  <c r="K95751" i="2"/>
  <c r="K95750" i="2"/>
  <c r="K95749" i="2"/>
  <c r="K95748" i="2"/>
  <c r="K95747" i="2"/>
  <c r="K95746" i="2"/>
  <c r="K95745" i="2"/>
  <c r="K95744" i="2"/>
  <c r="K95743" i="2"/>
  <c r="K95742" i="2"/>
  <c r="K95741" i="2"/>
  <c r="K95740" i="2"/>
  <c r="K95739" i="2"/>
  <c r="K95738" i="2"/>
  <c r="K95737" i="2"/>
  <c r="K95736" i="2"/>
  <c r="K95735" i="2"/>
  <c r="K95734" i="2"/>
  <c r="K95733" i="2"/>
  <c r="K95732" i="2"/>
  <c r="K95731" i="2"/>
  <c r="K95730" i="2"/>
  <c r="K95729" i="2"/>
  <c r="K95728" i="2"/>
  <c r="K95727" i="2"/>
  <c r="K95726" i="2"/>
  <c r="K95725" i="2"/>
  <c r="K95724" i="2"/>
  <c r="K95723" i="2"/>
  <c r="K95722" i="2"/>
  <c r="K95721" i="2"/>
  <c r="K95720" i="2"/>
  <c r="K95719" i="2"/>
  <c r="K95718" i="2"/>
  <c r="K95717" i="2"/>
  <c r="K95716" i="2"/>
  <c r="K95715" i="2"/>
  <c r="K95714" i="2"/>
  <c r="K95713" i="2"/>
  <c r="K95712" i="2"/>
  <c r="K95711" i="2"/>
  <c r="K95710" i="2"/>
  <c r="K95709" i="2"/>
  <c r="K95708" i="2"/>
  <c r="K95707" i="2"/>
  <c r="K95706" i="2"/>
  <c r="K95705" i="2"/>
  <c r="K95704" i="2"/>
  <c r="K95703" i="2"/>
  <c r="K95702" i="2"/>
  <c r="K95701" i="2"/>
  <c r="K95700" i="2"/>
  <c r="K95699" i="2"/>
  <c r="K95698" i="2"/>
  <c r="K95697" i="2"/>
  <c r="K95696" i="2"/>
  <c r="K95695" i="2"/>
  <c r="K95694" i="2"/>
  <c r="K95693" i="2"/>
  <c r="K95692" i="2"/>
  <c r="K95691" i="2"/>
  <c r="K95690" i="2"/>
  <c r="K95689" i="2"/>
  <c r="K95688" i="2"/>
  <c r="K95687" i="2"/>
  <c r="K95686" i="2"/>
  <c r="K95685" i="2"/>
  <c r="K95684" i="2"/>
  <c r="K95683" i="2"/>
  <c r="K95682" i="2"/>
  <c r="K95681" i="2"/>
  <c r="K95680" i="2"/>
  <c r="K95679" i="2"/>
  <c r="K95678" i="2"/>
  <c r="K95677" i="2"/>
  <c r="K95676" i="2"/>
  <c r="K95675" i="2"/>
  <c r="K95674" i="2"/>
  <c r="K95673" i="2"/>
  <c r="K95672" i="2"/>
  <c r="K95671" i="2"/>
  <c r="K95670" i="2"/>
  <c r="K95669" i="2"/>
  <c r="K95668" i="2"/>
  <c r="K95667" i="2"/>
  <c r="K95666" i="2"/>
  <c r="K95665" i="2"/>
  <c r="K95664" i="2"/>
  <c r="K95663" i="2"/>
  <c r="K95662" i="2"/>
  <c r="K95661" i="2"/>
  <c r="K95660" i="2"/>
  <c r="K95659" i="2"/>
  <c r="K95658" i="2"/>
  <c r="K95657" i="2"/>
  <c r="K95656" i="2"/>
  <c r="K95655" i="2"/>
  <c r="K95654" i="2"/>
  <c r="K95653" i="2"/>
  <c r="K95652" i="2"/>
  <c r="K95651" i="2"/>
  <c r="K95650" i="2"/>
  <c r="K95649" i="2"/>
  <c r="K95648" i="2"/>
  <c r="K95647" i="2"/>
  <c r="K95646" i="2"/>
  <c r="K95645" i="2"/>
  <c r="K95644" i="2"/>
  <c r="K95643" i="2"/>
  <c r="K95642" i="2"/>
  <c r="K95641" i="2"/>
  <c r="K95640" i="2"/>
  <c r="K95639" i="2"/>
  <c r="K95638" i="2"/>
  <c r="K95637" i="2"/>
  <c r="K95636" i="2"/>
  <c r="K95635" i="2"/>
  <c r="K95634" i="2"/>
  <c r="K95633" i="2"/>
  <c r="K95632" i="2"/>
  <c r="K95631" i="2"/>
  <c r="K95630" i="2"/>
  <c r="K95629" i="2"/>
  <c r="K95628" i="2"/>
  <c r="K95627" i="2"/>
  <c r="K95626" i="2"/>
  <c r="K95625" i="2"/>
  <c r="K95624" i="2"/>
  <c r="K95623" i="2"/>
  <c r="K95622" i="2"/>
  <c r="K95621" i="2"/>
  <c r="K95620" i="2"/>
  <c r="K95619" i="2"/>
  <c r="K95618" i="2"/>
  <c r="K95617" i="2"/>
  <c r="K95616" i="2"/>
  <c r="K95615" i="2"/>
  <c r="K95614" i="2"/>
  <c r="K95613" i="2"/>
  <c r="K95612" i="2"/>
  <c r="K95611" i="2"/>
  <c r="K95610" i="2"/>
  <c r="K95609" i="2"/>
  <c r="K95608" i="2"/>
  <c r="K95607" i="2"/>
  <c r="K95606" i="2"/>
  <c r="K95605" i="2"/>
  <c r="K95604" i="2"/>
  <c r="K95603" i="2"/>
  <c r="K95602" i="2"/>
  <c r="K95601" i="2"/>
  <c r="K95600" i="2"/>
  <c r="K95599" i="2"/>
  <c r="K95598" i="2"/>
  <c r="K95597" i="2"/>
  <c r="K95596" i="2"/>
  <c r="K95595" i="2"/>
  <c r="K95594" i="2"/>
  <c r="K95593" i="2"/>
  <c r="K95592" i="2"/>
  <c r="K95591" i="2"/>
  <c r="K95590" i="2"/>
  <c r="K95589" i="2"/>
  <c r="K95588" i="2"/>
  <c r="K95587" i="2"/>
  <c r="K95586" i="2"/>
  <c r="K95585" i="2"/>
  <c r="K95584" i="2"/>
  <c r="K95583" i="2"/>
  <c r="K95582" i="2"/>
  <c r="K95581" i="2"/>
  <c r="K95580" i="2"/>
  <c r="K95579" i="2"/>
  <c r="K95578" i="2"/>
  <c r="K95577" i="2"/>
  <c r="K95576" i="2"/>
  <c r="K95575" i="2"/>
  <c r="K95574" i="2"/>
  <c r="K95573" i="2"/>
  <c r="K95572" i="2"/>
  <c r="K95571" i="2"/>
  <c r="K95570" i="2"/>
  <c r="K95569" i="2"/>
  <c r="K95568" i="2"/>
  <c r="K95567" i="2"/>
  <c r="K95566" i="2"/>
  <c r="K95565" i="2"/>
  <c r="K95564" i="2"/>
  <c r="K95563" i="2"/>
  <c r="K95562" i="2"/>
  <c r="K95561" i="2"/>
  <c r="K95560" i="2"/>
  <c r="K95559" i="2"/>
  <c r="K95558" i="2"/>
  <c r="K95557" i="2"/>
  <c r="K95556" i="2"/>
  <c r="K95555" i="2"/>
  <c r="K95554" i="2"/>
  <c r="K95553" i="2"/>
  <c r="K95552" i="2"/>
  <c r="K95551" i="2"/>
  <c r="K95550" i="2"/>
  <c r="K95549" i="2"/>
  <c r="K95548" i="2"/>
  <c r="K95547" i="2"/>
  <c r="K95546" i="2"/>
  <c r="K95545" i="2"/>
  <c r="K95544" i="2"/>
  <c r="K95543" i="2"/>
  <c r="K95542" i="2"/>
  <c r="K95541" i="2"/>
  <c r="K95540" i="2"/>
  <c r="K95539" i="2"/>
  <c r="K95538" i="2"/>
  <c r="K95537" i="2"/>
  <c r="K95536" i="2"/>
  <c r="K95535" i="2"/>
  <c r="K95534" i="2"/>
  <c r="K95533" i="2"/>
  <c r="K95532" i="2"/>
  <c r="K95531" i="2"/>
  <c r="K95530" i="2"/>
  <c r="K95529" i="2"/>
  <c r="K95528" i="2"/>
  <c r="K95527" i="2"/>
  <c r="K95526" i="2"/>
  <c r="K95525" i="2"/>
  <c r="K95524" i="2"/>
  <c r="K95523" i="2"/>
  <c r="K95522" i="2"/>
  <c r="K95521" i="2"/>
  <c r="K95520" i="2"/>
  <c r="K95519" i="2"/>
  <c r="K95518" i="2"/>
  <c r="K95517" i="2"/>
  <c r="K95516" i="2"/>
  <c r="K95515" i="2"/>
  <c r="K95514" i="2"/>
  <c r="K95513" i="2"/>
  <c r="K95512" i="2"/>
  <c r="K95511" i="2"/>
  <c r="K95510" i="2"/>
  <c r="K95509" i="2"/>
  <c r="K95508" i="2"/>
  <c r="K95507" i="2"/>
  <c r="K95506" i="2"/>
  <c r="K95505" i="2"/>
  <c r="K95504" i="2"/>
  <c r="K95503" i="2"/>
  <c r="K95502" i="2"/>
  <c r="K95501" i="2"/>
  <c r="K95500" i="2"/>
  <c r="K95499" i="2"/>
  <c r="K95498" i="2"/>
  <c r="K95497" i="2"/>
  <c r="K95496" i="2"/>
  <c r="K95495" i="2"/>
  <c r="K95494" i="2"/>
  <c r="K95493" i="2"/>
  <c r="K95492" i="2"/>
  <c r="K95491" i="2"/>
  <c r="K95490" i="2"/>
  <c r="K95489" i="2"/>
  <c r="K95488" i="2"/>
  <c r="K95487" i="2"/>
  <c r="K95486" i="2"/>
  <c r="K95485" i="2"/>
  <c r="K95484" i="2"/>
  <c r="K95483" i="2"/>
  <c r="K95482" i="2"/>
  <c r="K95481" i="2"/>
  <c r="K95480" i="2"/>
  <c r="K95479" i="2"/>
  <c r="K95478" i="2"/>
  <c r="K95477" i="2"/>
  <c r="K95476" i="2"/>
  <c r="K95475" i="2"/>
  <c r="K95474" i="2"/>
  <c r="K95473" i="2"/>
  <c r="K95472" i="2"/>
  <c r="K95471" i="2"/>
  <c r="K95470" i="2"/>
  <c r="K95469" i="2"/>
  <c r="K95468" i="2"/>
  <c r="K95467" i="2"/>
  <c r="K95466" i="2"/>
  <c r="K95465" i="2"/>
  <c r="K95464" i="2"/>
  <c r="K95463" i="2"/>
  <c r="K95462" i="2"/>
  <c r="K95461" i="2"/>
  <c r="K95460" i="2"/>
  <c r="K95459" i="2"/>
  <c r="K95458" i="2"/>
  <c r="K95457" i="2"/>
  <c r="K95456" i="2"/>
  <c r="K95455" i="2"/>
  <c r="K95454" i="2"/>
  <c r="K95453" i="2"/>
  <c r="K95452" i="2"/>
  <c r="K95451" i="2"/>
  <c r="K95450" i="2"/>
  <c r="K95449" i="2"/>
  <c r="K95448" i="2"/>
  <c r="K95447" i="2"/>
  <c r="K95446" i="2"/>
  <c r="K95445" i="2"/>
  <c r="K95444" i="2"/>
  <c r="K95443" i="2"/>
  <c r="K95442" i="2"/>
  <c r="K95441" i="2"/>
  <c r="K95440" i="2"/>
  <c r="K95439" i="2"/>
  <c r="K95438" i="2"/>
  <c r="K95437" i="2"/>
  <c r="K95436" i="2"/>
  <c r="K95435" i="2"/>
  <c r="K95434" i="2"/>
  <c r="K95433" i="2"/>
  <c r="K95432" i="2"/>
  <c r="K95431" i="2"/>
  <c r="K95430" i="2"/>
  <c r="K95429" i="2"/>
  <c r="K95428" i="2"/>
  <c r="K95427" i="2"/>
  <c r="K95426" i="2"/>
  <c r="K95425" i="2"/>
  <c r="K95424" i="2"/>
  <c r="K95423" i="2"/>
  <c r="K95422" i="2"/>
  <c r="K95421" i="2"/>
  <c r="K95420" i="2"/>
  <c r="K95419" i="2"/>
  <c r="K95418" i="2"/>
  <c r="K95417" i="2"/>
  <c r="K95416" i="2"/>
  <c r="K95415" i="2"/>
  <c r="K95414" i="2"/>
  <c r="K95413" i="2"/>
  <c r="K95412" i="2"/>
  <c r="K95411" i="2"/>
  <c r="K95410" i="2"/>
  <c r="K95409" i="2"/>
  <c r="K95408" i="2"/>
  <c r="K95407" i="2"/>
  <c r="K95406" i="2"/>
  <c r="K95405" i="2"/>
  <c r="K95404" i="2"/>
  <c r="K95403" i="2"/>
  <c r="K95402" i="2"/>
  <c r="K95401" i="2"/>
  <c r="K95400" i="2"/>
  <c r="K95399" i="2"/>
  <c r="K95398" i="2"/>
  <c r="K95397" i="2"/>
  <c r="K95396" i="2"/>
  <c r="K95395" i="2"/>
  <c r="K95394" i="2"/>
  <c r="K95393" i="2"/>
  <c r="K95392" i="2"/>
  <c r="K95391" i="2"/>
  <c r="K95390" i="2"/>
  <c r="K95389" i="2"/>
  <c r="K95388" i="2"/>
  <c r="K95387" i="2"/>
  <c r="K95386" i="2"/>
  <c r="K95385" i="2"/>
  <c r="K95384" i="2"/>
  <c r="K95383" i="2"/>
  <c r="K95382" i="2"/>
  <c r="K95381" i="2"/>
  <c r="K95380" i="2"/>
  <c r="K95379" i="2"/>
  <c r="K95378" i="2"/>
  <c r="K95377" i="2"/>
  <c r="K95376" i="2"/>
  <c r="K95375" i="2"/>
  <c r="K95374" i="2"/>
  <c r="K95373" i="2"/>
  <c r="K95372" i="2"/>
  <c r="K95371" i="2"/>
  <c r="K95370" i="2"/>
  <c r="K95369" i="2"/>
  <c r="K95368" i="2"/>
  <c r="K95367" i="2"/>
  <c r="K95366" i="2"/>
  <c r="K95365" i="2"/>
  <c r="K95364" i="2"/>
  <c r="K95363" i="2"/>
  <c r="K95362" i="2"/>
  <c r="K95361" i="2"/>
  <c r="K95360" i="2"/>
  <c r="K95359" i="2"/>
  <c r="K95358" i="2"/>
  <c r="K95357" i="2"/>
  <c r="K95356" i="2"/>
  <c r="K95355" i="2"/>
  <c r="K95354" i="2"/>
  <c r="K95353" i="2"/>
  <c r="K95352" i="2"/>
  <c r="K95351" i="2"/>
  <c r="K95350" i="2"/>
  <c r="K95349" i="2"/>
  <c r="K95348" i="2"/>
  <c r="K95347" i="2"/>
  <c r="K95346" i="2"/>
  <c r="K95345" i="2"/>
  <c r="K95344" i="2"/>
  <c r="K95343" i="2"/>
  <c r="K95342" i="2"/>
  <c r="K95341" i="2"/>
  <c r="K95340" i="2"/>
  <c r="K95339" i="2"/>
  <c r="K95338" i="2"/>
  <c r="K95337" i="2"/>
  <c r="K95336" i="2"/>
  <c r="K95335" i="2"/>
  <c r="K95334" i="2"/>
  <c r="K95333" i="2"/>
  <c r="K95332" i="2"/>
  <c r="K95331" i="2"/>
  <c r="K95330" i="2"/>
  <c r="K95329" i="2"/>
  <c r="K95328" i="2"/>
  <c r="K95327" i="2"/>
  <c r="K95326" i="2"/>
  <c r="K95325" i="2"/>
  <c r="K95324" i="2"/>
  <c r="K95323" i="2"/>
  <c r="K95322" i="2"/>
  <c r="K95321" i="2"/>
  <c r="K95320" i="2"/>
  <c r="K95319" i="2"/>
  <c r="K95318" i="2"/>
  <c r="K95317" i="2"/>
  <c r="K95316" i="2"/>
  <c r="K95315" i="2"/>
  <c r="K95314" i="2"/>
  <c r="K95313" i="2"/>
  <c r="K95312" i="2"/>
  <c r="K95311" i="2"/>
  <c r="K95310" i="2"/>
  <c r="K95309" i="2"/>
  <c r="K95308" i="2"/>
  <c r="K95307" i="2"/>
  <c r="K95306" i="2"/>
  <c r="K95305" i="2"/>
  <c r="K95304" i="2"/>
  <c r="K95303" i="2"/>
  <c r="K95302" i="2"/>
  <c r="K95301" i="2"/>
  <c r="K95300" i="2"/>
  <c r="K95299" i="2"/>
  <c r="K95298" i="2"/>
  <c r="K95297" i="2"/>
  <c r="K95296" i="2"/>
  <c r="K95295" i="2"/>
  <c r="K95294" i="2"/>
  <c r="K95293" i="2"/>
  <c r="K95292" i="2"/>
  <c r="K95291" i="2"/>
  <c r="K95290" i="2"/>
  <c r="K95289" i="2"/>
  <c r="K95288" i="2"/>
  <c r="K95287" i="2"/>
  <c r="K95286" i="2"/>
  <c r="K95285" i="2"/>
  <c r="K95284" i="2"/>
  <c r="K95283" i="2"/>
  <c r="K95282" i="2"/>
  <c r="K95281" i="2"/>
  <c r="K95280" i="2"/>
  <c r="K95279" i="2"/>
  <c r="K95278" i="2"/>
  <c r="K95277" i="2"/>
  <c r="K95276" i="2"/>
  <c r="K95275" i="2"/>
  <c r="K95274" i="2"/>
  <c r="K95273" i="2"/>
  <c r="K95272" i="2"/>
  <c r="K95271" i="2"/>
  <c r="K95270" i="2"/>
  <c r="K95269" i="2"/>
  <c r="K95268" i="2"/>
  <c r="K95267" i="2"/>
  <c r="K95266" i="2"/>
  <c r="K95265" i="2"/>
  <c r="K95264" i="2"/>
  <c r="K95263" i="2"/>
  <c r="K95262" i="2"/>
  <c r="K95261" i="2"/>
  <c r="K95260" i="2"/>
  <c r="K95259" i="2"/>
  <c r="K95258" i="2"/>
  <c r="K95257" i="2"/>
  <c r="K95256" i="2"/>
  <c r="K95255" i="2"/>
  <c r="K95254" i="2"/>
  <c r="K95253" i="2"/>
  <c r="K95252" i="2"/>
  <c r="K95251" i="2"/>
  <c r="K95250" i="2"/>
  <c r="K95249" i="2"/>
  <c r="K95248" i="2"/>
  <c r="K95247" i="2"/>
  <c r="K95246" i="2"/>
  <c r="K95245" i="2"/>
  <c r="K95244" i="2"/>
  <c r="K95243" i="2"/>
  <c r="K95242" i="2"/>
  <c r="K95241" i="2"/>
  <c r="K95240" i="2"/>
  <c r="K95239" i="2"/>
  <c r="K95238" i="2"/>
  <c r="K95237" i="2"/>
  <c r="K95236" i="2"/>
  <c r="K95235" i="2"/>
  <c r="K95234" i="2"/>
  <c r="K95233" i="2"/>
  <c r="K95232" i="2"/>
  <c r="K95231" i="2"/>
  <c r="K95230" i="2"/>
  <c r="K95229" i="2"/>
  <c r="K95228" i="2"/>
  <c r="K95227" i="2"/>
  <c r="K95226" i="2"/>
  <c r="K95225" i="2"/>
  <c r="K95224" i="2"/>
  <c r="K95223" i="2"/>
  <c r="K95222" i="2"/>
  <c r="K95221" i="2"/>
  <c r="K95220" i="2"/>
  <c r="K95219" i="2"/>
  <c r="K95218" i="2"/>
  <c r="K95217" i="2"/>
  <c r="K95216" i="2"/>
  <c r="K95215" i="2"/>
  <c r="K95214" i="2"/>
  <c r="K95213" i="2"/>
  <c r="K95212" i="2"/>
  <c r="K95211" i="2"/>
  <c r="K95210" i="2"/>
  <c r="K95209" i="2"/>
  <c r="K95208" i="2"/>
  <c r="K95207" i="2"/>
  <c r="K95206" i="2"/>
  <c r="K95205" i="2"/>
  <c r="K95204" i="2"/>
  <c r="K95203" i="2"/>
  <c r="K95202" i="2"/>
  <c r="K95201" i="2"/>
  <c r="K95200" i="2"/>
  <c r="K95199" i="2"/>
  <c r="K95198" i="2"/>
  <c r="K95197" i="2"/>
  <c r="K95196" i="2"/>
  <c r="K95195" i="2"/>
  <c r="K95194" i="2"/>
  <c r="K95193" i="2"/>
  <c r="K95192" i="2"/>
  <c r="K95191" i="2"/>
  <c r="K95190" i="2"/>
  <c r="K95189" i="2"/>
  <c r="K95188" i="2"/>
  <c r="K95187" i="2"/>
  <c r="K95186" i="2"/>
  <c r="K95185" i="2"/>
  <c r="K95184" i="2"/>
  <c r="K95183" i="2"/>
  <c r="K95182" i="2"/>
  <c r="K95181" i="2"/>
  <c r="K95180" i="2"/>
  <c r="K95179" i="2"/>
  <c r="K95178" i="2"/>
  <c r="K95177" i="2"/>
  <c r="K95176" i="2"/>
  <c r="K95175" i="2"/>
  <c r="K95174" i="2"/>
  <c r="K95173" i="2"/>
  <c r="K95172" i="2"/>
  <c r="K95171" i="2"/>
  <c r="K95170" i="2"/>
  <c r="K95169" i="2"/>
  <c r="K95168" i="2"/>
  <c r="K95167" i="2"/>
  <c r="K95166" i="2"/>
  <c r="K95165" i="2"/>
  <c r="K95164" i="2"/>
  <c r="K95163" i="2"/>
  <c r="K95162" i="2"/>
  <c r="K95161" i="2"/>
  <c r="K95160" i="2"/>
  <c r="K95159" i="2"/>
  <c r="K95158" i="2"/>
  <c r="K95157" i="2"/>
  <c r="K95156" i="2"/>
  <c r="K95155" i="2"/>
  <c r="K95154" i="2"/>
  <c r="K95153" i="2"/>
  <c r="K95152" i="2"/>
  <c r="K95151" i="2"/>
  <c r="K95150" i="2"/>
  <c r="K95149" i="2"/>
  <c r="K95148" i="2"/>
  <c r="K95147" i="2"/>
  <c r="K95146" i="2"/>
  <c r="K95145" i="2"/>
  <c r="K95144" i="2"/>
  <c r="K95143" i="2"/>
  <c r="K95142" i="2"/>
  <c r="K95141" i="2"/>
  <c r="K95140" i="2"/>
  <c r="K95139" i="2"/>
  <c r="K95138" i="2"/>
  <c r="K95137" i="2"/>
  <c r="K95136" i="2"/>
  <c r="K95135" i="2"/>
  <c r="K95134" i="2"/>
  <c r="K95133" i="2"/>
  <c r="K95132" i="2"/>
  <c r="K95131" i="2"/>
  <c r="K95130" i="2"/>
  <c r="K95129" i="2"/>
  <c r="K95128" i="2"/>
  <c r="K95127" i="2"/>
  <c r="K95126" i="2"/>
  <c r="K95125" i="2"/>
  <c r="K95124" i="2"/>
  <c r="K95123" i="2"/>
  <c r="K95122" i="2"/>
  <c r="K95121" i="2"/>
  <c r="K95120" i="2"/>
  <c r="K95119" i="2"/>
  <c r="K95118" i="2"/>
  <c r="K95117" i="2"/>
  <c r="K95116" i="2"/>
  <c r="K95115" i="2"/>
  <c r="K95114" i="2"/>
  <c r="K95113" i="2"/>
  <c r="K95112" i="2"/>
  <c r="K95111" i="2"/>
  <c r="K95110" i="2"/>
  <c r="K95109" i="2"/>
  <c r="K95108" i="2"/>
  <c r="K95107" i="2"/>
  <c r="K95106" i="2"/>
  <c r="K95105" i="2"/>
  <c r="K95104" i="2"/>
  <c r="K95103" i="2"/>
  <c r="K95102" i="2"/>
  <c r="K95101" i="2"/>
  <c r="K95100" i="2"/>
  <c r="K95099" i="2"/>
  <c r="K95098" i="2"/>
  <c r="K95097" i="2"/>
  <c r="K95096" i="2"/>
  <c r="K95095" i="2"/>
  <c r="K95094" i="2"/>
  <c r="K95093" i="2"/>
  <c r="K95092" i="2"/>
  <c r="K95091" i="2"/>
  <c r="K95090" i="2"/>
  <c r="K95089" i="2"/>
  <c r="K95088" i="2"/>
  <c r="K95087" i="2"/>
  <c r="K95086" i="2"/>
  <c r="K95085" i="2"/>
  <c r="K95084" i="2"/>
  <c r="K95083" i="2"/>
  <c r="K95082" i="2"/>
  <c r="K95081" i="2"/>
  <c r="K95080" i="2"/>
  <c r="K95079" i="2"/>
  <c r="K95078" i="2"/>
  <c r="K95077" i="2"/>
  <c r="K95076" i="2"/>
  <c r="K95075" i="2"/>
  <c r="K95074" i="2"/>
  <c r="K95073" i="2"/>
  <c r="K95072" i="2"/>
  <c r="K95071" i="2"/>
  <c r="K95070" i="2"/>
  <c r="K95069" i="2"/>
  <c r="K95068" i="2"/>
  <c r="K95067" i="2"/>
  <c r="K95066" i="2"/>
  <c r="K95065" i="2"/>
  <c r="K95064" i="2"/>
  <c r="K95063" i="2"/>
  <c r="K95062" i="2"/>
  <c r="K95061" i="2"/>
  <c r="K95060" i="2"/>
  <c r="K95059" i="2"/>
  <c r="K95058" i="2"/>
  <c r="K95057" i="2"/>
  <c r="K95056" i="2"/>
  <c r="K95055" i="2"/>
  <c r="K95054" i="2"/>
  <c r="K95053" i="2"/>
  <c r="K95052" i="2"/>
  <c r="K95051" i="2"/>
  <c r="K95050" i="2"/>
  <c r="K95049" i="2"/>
  <c r="K95048" i="2"/>
  <c r="K95047" i="2"/>
  <c r="K95046" i="2"/>
  <c r="K95045" i="2"/>
  <c r="K95044" i="2"/>
  <c r="K95043" i="2"/>
  <c r="K95042" i="2"/>
  <c r="K95041" i="2"/>
  <c r="K95040" i="2"/>
  <c r="K95039" i="2"/>
  <c r="K95038" i="2"/>
  <c r="K95037" i="2"/>
  <c r="K95036" i="2"/>
  <c r="K95035" i="2"/>
  <c r="K95034" i="2"/>
  <c r="K95033" i="2"/>
  <c r="K95032" i="2"/>
  <c r="K95031" i="2"/>
  <c r="K95030" i="2"/>
  <c r="K95029" i="2"/>
  <c r="K95028" i="2"/>
  <c r="K95027" i="2"/>
  <c r="K95026" i="2"/>
  <c r="K95025" i="2"/>
  <c r="K95024" i="2"/>
  <c r="K95023" i="2"/>
  <c r="K95022" i="2"/>
  <c r="K95021" i="2"/>
  <c r="K95020" i="2"/>
  <c r="K95019" i="2"/>
  <c r="K95018" i="2"/>
  <c r="K95017" i="2"/>
  <c r="K95016" i="2"/>
  <c r="K95015" i="2"/>
  <c r="K95014" i="2"/>
  <c r="K95013" i="2"/>
  <c r="K95012" i="2"/>
  <c r="K95011" i="2"/>
  <c r="K95010" i="2"/>
  <c r="K95009" i="2"/>
  <c r="K95008" i="2"/>
  <c r="K95007" i="2"/>
  <c r="K95006" i="2"/>
  <c r="K95005" i="2"/>
  <c r="K95004" i="2"/>
  <c r="K95003" i="2"/>
  <c r="K95002" i="2"/>
  <c r="K95001" i="2"/>
  <c r="K95000" i="2"/>
  <c r="K94999" i="2"/>
  <c r="K94998" i="2"/>
  <c r="K94997" i="2"/>
  <c r="K94996" i="2"/>
  <c r="K94995" i="2"/>
  <c r="K94994" i="2"/>
  <c r="K94993" i="2"/>
  <c r="K94992" i="2"/>
  <c r="K94991" i="2"/>
  <c r="K94990" i="2"/>
  <c r="K94989" i="2"/>
  <c r="K94988" i="2"/>
  <c r="K94987" i="2"/>
  <c r="K94986" i="2"/>
  <c r="K94985" i="2"/>
  <c r="K94984" i="2"/>
  <c r="K94983" i="2"/>
  <c r="K94982" i="2"/>
  <c r="K94981" i="2"/>
  <c r="K94980" i="2"/>
  <c r="K94979" i="2"/>
  <c r="K94978" i="2"/>
  <c r="K94977" i="2"/>
  <c r="K94976" i="2"/>
  <c r="K94975" i="2"/>
  <c r="K94974" i="2"/>
  <c r="K94973" i="2"/>
  <c r="K94972" i="2"/>
  <c r="K94971" i="2"/>
  <c r="K94970" i="2"/>
  <c r="K94969" i="2"/>
  <c r="K94968" i="2"/>
  <c r="K94967" i="2"/>
  <c r="K94966" i="2"/>
  <c r="K94965" i="2"/>
  <c r="K94964" i="2"/>
  <c r="K94963" i="2"/>
  <c r="K94962" i="2"/>
  <c r="K94961" i="2"/>
  <c r="K94960" i="2"/>
  <c r="K94959" i="2"/>
  <c r="K94958" i="2"/>
  <c r="K94957" i="2"/>
  <c r="K94956" i="2"/>
  <c r="K94955" i="2"/>
  <c r="K94954" i="2"/>
  <c r="K94953" i="2"/>
  <c r="K94952" i="2"/>
  <c r="K94951" i="2"/>
  <c r="K94950" i="2"/>
  <c r="K94949" i="2"/>
  <c r="K94948" i="2"/>
  <c r="K94947" i="2"/>
  <c r="K94946" i="2"/>
  <c r="K94945" i="2"/>
  <c r="K94944" i="2"/>
  <c r="K94943" i="2"/>
  <c r="K94942" i="2"/>
  <c r="K94941" i="2"/>
  <c r="K94940" i="2"/>
  <c r="K94939" i="2"/>
  <c r="K94938" i="2"/>
  <c r="K94937" i="2"/>
  <c r="K94936" i="2"/>
  <c r="K94935" i="2"/>
  <c r="K94934" i="2"/>
  <c r="K94933" i="2"/>
  <c r="K94932" i="2"/>
  <c r="K94931" i="2"/>
  <c r="K94930" i="2"/>
  <c r="K94929" i="2"/>
  <c r="K94928" i="2"/>
  <c r="K94927" i="2"/>
  <c r="K94926" i="2"/>
  <c r="K94925" i="2"/>
  <c r="K94924" i="2"/>
  <c r="K94923" i="2"/>
  <c r="K94922" i="2"/>
  <c r="K94921" i="2"/>
  <c r="K94920" i="2"/>
  <c r="K94919" i="2"/>
  <c r="K94918" i="2"/>
  <c r="K94917" i="2"/>
  <c r="K94916" i="2"/>
  <c r="K94915" i="2"/>
  <c r="K94914" i="2"/>
  <c r="K94913" i="2"/>
  <c r="K94912" i="2"/>
  <c r="K94911" i="2"/>
  <c r="K94910" i="2"/>
  <c r="K94909" i="2"/>
  <c r="K94908" i="2"/>
  <c r="K94907" i="2"/>
  <c r="K94906" i="2"/>
  <c r="K94905" i="2"/>
  <c r="K94904" i="2"/>
  <c r="K94903" i="2"/>
  <c r="K94902" i="2"/>
  <c r="K94901" i="2"/>
  <c r="K94900" i="2"/>
  <c r="K94899" i="2"/>
  <c r="K94898" i="2"/>
  <c r="K94897" i="2"/>
  <c r="K94896" i="2"/>
  <c r="K94895" i="2"/>
  <c r="K94894" i="2"/>
  <c r="K94893" i="2"/>
  <c r="K94892" i="2"/>
  <c r="K94891" i="2"/>
  <c r="K94890" i="2"/>
  <c r="K94889" i="2"/>
  <c r="K94888" i="2"/>
  <c r="K94887" i="2"/>
  <c r="K94886" i="2"/>
  <c r="K94885" i="2"/>
  <c r="K94884" i="2"/>
  <c r="K94883" i="2"/>
  <c r="K94882" i="2"/>
  <c r="K94881" i="2"/>
  <c r="K94880" i="2"/>
  <c r="K94879" i="2"/>
  <c r="K94878" i="2"/>
  <c r="K94877" i="2"/>
  <c r="K94876" i="2"/>
  <c r="K94875" i="2"/>
  <c r="K94874" i="2"/>
  <c r="K94873" i="2"/>
  <c r="K94872" i="2"/>
  <c r="K94871" i="2"/>
  <c r="K94870" i="2"/>
  <c r="K94869" i="2"/>
  <c r="K94868" i="2"/>
  <c r="K94867" i="2"/>
  <c r="K94866" i="2"/>
  <c r="K94865" i="2"/>
  <c r="K94864" i="2"/>
  <c r="K94863" i="2"/>
  <c r="K94862" i="2"/>
  <c r="K94861" i="2"/>
  <c r="K94860" i="2"/>
  <c r="K94859" i="2"/>
  <c r="K94858" i="2"/>
  <c r="K94857" i="2"/>
  <c r="K94856" i="2"/>
  <c r="K94855" i="2"/>
  <c r="K94854" i="2"/>
  <c r="K94853" i="2"/>
  <c r="K94852" i="2"/>
  <c r="K94851" i="2"/>
  <c r="K94850" i="2"/>
  <c r="K94849" i="2"/>
  <c r="K94848" i="2"/>
  <c r="K94847" i="2"/>
  <c r="K94846" i="2"/>
  <c r="K94845" i="2"/>
  <c r="K94844" i="2"/>
  <c r="K94843" i="2"/>
  <c r="K94842" i="2"/>
  <c r="K94841" i="2"/>
  <c r="K94840" i="2"/>
  <c r="K94839" i="2"/>
  <c r="K94838" i="2"/>
  <c r="K94837" i="2"/>
  <c r="K94836" i="2"/>
  <c r="K94835" i="2"/>
  <c r="K94834" i="2"/>
  <c r="K94833" i="2"/>
  <c r="K94832" i="2"/>
  <c r="K94831" i="2"/>
  <c r="K94830" i="2"/>
  <c r="K94829" i="2"/>
  <c r="K94828" i="2"/>
  <c r="K94827" i="2"/>
  <c r="K94826" i="2"/>
  <c r="K94825" i="2"/>
  <c r="K94824" i="2"/>
  <c r="K94823" i="2"/>
  <c r="K94822" i="2"/>
  <c r="K94821" i="2"/>
  <c r="K94820" i="2"/>
  <c r="K94819" i="2"/>
  <c r="K94818" i="2"/>
  <c r="K94817" i="2"/>
  <c r="K94816" i="2"/>
  <c r="K94815" i="2"/>
  <c r="K94814" i="2"/>
  <c r="K94813" i="2"/>
  <c r="K94812" i="2"/>
  <c r="K94811" i="2"/>
  <c r="K94810" i="2"/>
  <c r="K94809" i="2"/>
  <c r="K94808" i="2"/>
  <c r="K94807" i="2"/>
  <c r="K94806" i="2"/>
  <c r="K94805" i="2"/>
  <c r="K94804" i="2"/>
  <c r="K94803" i="2"/>
  <c r="K94802" i="2"/>
  <c r="K94801" i="2"/>
  <c r="K94800" i="2"/>
  <c r="K94799" i="2"/>
  <c r="K94798" i="2"/>
  <c r="K94797" i="2"/>
  <c r="K94796" i="2"/>
  <c r="K94795" i="2"/>
  <c r="K94794" i="2"/>
  <c r="K94793" i="2"/>
  <c r="K94792" i="2"/>
  <c r="K94791" i="2"/>
  <c r="K94790" i="2"/>
  <c r="K94789" i="2"/>
  <c r="K94788" i="2"/>
  <c r="K94787" i="2"/>
  <c r="K94786" i="2"/>
  <c r="K94785" i="2"/>
  <c r="K94784" i="2"/>
  <c r="K94783" i="2"/>
  <c r="K94782" i="2"/>
  <c r="K94781" i="2"/>
  <c r="K94780" i="2"/>
  <c r="K94779" i="2"/>
  <c r="K94778" i="2"/>
  <c r="K94777" i="2"/>
  <c r="K94776" i="2"/>
  <c r="K94775" i="2"/>
  <c r="K94774" i="2"/>
  <c r="K94773" i="2"/>
  <c r="K94772" i="2"/>
  <c r="K94771" i="2"/>
  <c r="K94770" i="2"/>
  <c r="K94769" i="2"/>
  <c r="K94768" i="2"/>
  <c r="K94767" i="2"/>
  <c r="K94766" i="2"/>
  <c r="K94765" i="2"/>
  <c r="K94764" i="2"/>
  <c r="K94763" i="2"/>
  <c r="K94762" i="2"/>
  <c r="K94761" i="2"/>
  <c r="K94760" i="2"/>
  <c r="K94759" i="2"/>
  <c r="K94758" i="2"/>
  <c r="K94757" i="2"/>
  <c r="K94756" i="2"/>
  <c r="K94755" i="2"/>
  <c r="K94754" i="2"/>
  <c r="K94753" i="2"/>
  <c r="K94752" i="2"/>
  <c r="K94751" i="2"/>
  <c r="K94750" i="2"/>
  <c r="K94749" i="2"/>
  <c r="K94748" i="2"/>
  <c r="K94747" i="2"/>
  <c r="K94746" i="2"/>
  <c r="K94745" i="2"/>
  <c r="K94744" i="2"/>
  <c r="K94743" i="2"/>
  <c r="K94742" i="2"/>
  <c r="K94741" i="2"/>
  <c r="K94740" i="2"/>
  <c r="K94739" i="2"/>
  <c r="K94738" i="2"/>
  <c r="K94737" i="2"/>
  <c r="K94736" i="2"/>
  <c r="K94735" i="2"/>
  <c r="K94734" i="2"/>
  <c r="K94733" i="2"/>
  <c r="K94732" i="2"/>
  <c r="K94731" i="2"/>
  <c r="K94730" i="2"/>
  <c r="K94729" i="2"/>
  <c r="K94728" i="2"/>
  <c r="K94727" i="2"/>
  <c r="K94726" i="2"/>
  <c r="K94725" i="2"/>
  <c r="K94724" i="2"/>
  <c r="K94723" i="2"/>
  <c r="K94722" i="2"/>
  <c r="K94721" i="2"/>
  <c r="K94720" i="2"/>
  <c r="K94719" i="2"/>
  <c r="K94718" i="2"/>
  <c r="K94717" i="2"/>
  <c r="K94716" i="2"/>
  <c r="K94715" i="2"/>
  <c r="K94714" i="2"/>
  <c r="K94713" i="2"/>
  <c r="K94712" i="2"/>
  <c r="K94711" i="2"/>
  <c r="K94710" i="2"/>
  <c r="K94709" i="2"/>
  <c r="K94708" i="2"/>
  <c r="K94707" i="2"/>
  <c r="K94706" i="2"/>
  <c r="K94705" i="2"/>
  <c r="K94704" i="2"/>
  <c r="K94703" i="2"/>
  <c r="K94702" i="2"/>
  <c r="K94701" i="2"/>
  <c r="K94700" i="2"/>
  <c r="K94699" i="2"/>
  <c r="K94698" i="2"/>
  <c r="K94697" i="2"/>
  <c r="K94696" i="2"/>
  <c r="K94695" i="2"/>
  <c r="K94694" i="2"/>
  <c r="K94693" i="2"/>
  <c r="K94692" i="2"/>
  <c r="K94691" i="2"/>
  <c r="K94690" i="2"/>
  <c r="K94689" i="2"/>
  <c r="K94688" i="2"/>
  <c r="K94687" i="2"/>
  <c r="K94686" i="2"/>
  <c r="K94685" i="2"/>
  <c r="K94684" i="2"/>
  <c r="K94683" i="2"/>
  <c r="K94682" i="2"/>
  <c r="K94681" i="2"/>
  <c r="K94680" i="2"/>
  <c r="K94679" i="2"/>
  <c r="K94678" i="2"/>
  <c r="K94677" i="2"/>
  <c r="K94676" i="2"/>
  <c r="K94675" i="2"/>
  <c r="K94674" i="2"/>
  <c r="K94673" i="2"/>
  <c r="K94672" i="2"/>
  <c r="K94671" i="2"/>
  <c r="K94670" i="2"/>
  <c r="K94669" i="2"/>
  <c r="K94668" i="2"/>
  <c r="K94667" i="2"/>
  <c r="K94666" i="2"/>
  <c r="K94665" i="2"/>
  <c r="K94664" i="2"/>
  <c r="K94663" i="2"/>
  <c r="K94662" i="2"/>
  <c r="K94661" i="2"/>
  <c r="K94660" i="2"/>
  <c r="K94659" i="2"/>
  <c r="K94658" i="2"/>
  <c r="K94657" i="2"/>
  <c r="K94656" i="2"/>
  <c r="K94655" i="2"/>
  <c r="K94654" i="2"/>
  <c r="K94653" i="2"/>
  <c r="K94652" i="2"/>
  <c r="K94651" i="2"/>
  <c r="K94650" i="2"/>
  <c r="K94649" i="2"/>
  <c r="K94648" i="2"/>
  <c r="K94647" i="2"/>
  <c r="K94646" i="2"/>
  <c r="K94645" i="2"/>
  <c r="K94644" i="2"/>
  <c r="K94643" i="2"/>
  <c r="K94642" i="2"/>
  <c r="K94641" i="2"/>
  <c r="K94640" i="2"/>
  <c r="K94639" i="2"/>
  <c r="K94638" i="2"/>
  <c r="K94637" i="2"/>
  <c r="K94636" i="2"/>
  <c r="K94635" i="2"/>
  <c r="K94634" i="2"/>
  <c r="K94633" i="2"/>
  <c r="K94632" i="2"/>
  <c r="K94631" i="2"/>
  <c r="K94630" i="2"/>
  <c r="K94629" i="2"/>
  <c r="K94628" i="2"/>
  <c r="K94627" i="2"/>
  <c r="K94626" i="2"/>
  <c r="K94625" i="2"/>
  <c r="K94624" i="2"/>
  <c r="K94623" i="2"/>
  <c r="K94622" i="2"/>
  <c r="K94621" i="2"/>
  <c r="K94620" i="2"/>
  <c r="K94619" i="2"/>
  <c r="K94618" i="2"/>
  <c r="K94617" i="2"/>
  <c r="K94616" i="2"/>
  <c r="K94615" i="2"/>
  <c r="K94614" i="2"/>
  <c r="K94613" i="2"/>
  <c r="K94612" i="2"/>
  <c r="K94611" i="2"/>
  <c r="K94610" i="2"/>
  <c r="K94609" i="2"/>
  <c r="K94608" i="2"/>
  <c r="K94607" i="2"/>
  <c r="K94606" i="2"/>
  <c r="K94605" i="2"/>
  <c r="K94604" i="2"/>
  <c r="K94603" i="2"/>
  <c r="K94602" i="2"/>
  <c r="K94601" i="2"/>
  <c r="K94600" i="2"/>
  <c r="K94599" i="2"/>
  <c r="K94598" i="2"/>
  <c r="K94597" i="2"/>
  <c r="K94596" i="2"/>
  <c r="K94595" i="2"/>
  <c r="K94594" i="2"/>
  <c r="K94593" i="2"/>
  <c r="K94592" i="2"/>
  <c r="K94591" i="2"/>
  <c r="K94590" i="2"/>
  <c r="K94589" i="2"/>
  <c r="K94588" i="2"/>
  <c r="K94587" i="2"/>
  <c r="K94586" i="2"/>
  <c r="K94585" i="2"/>
  <c r="K94584" i="2"/>
  <c r="K94583" i="2"/>
  <c r="K94582" i="2"/>
  <c r="K94581" i="2"/>
  <c r="K94580" i="2"/>
  <c r="K94579" i="2"/>
  <c r="K94578" i="2"/>
  <c r="K94577" i="2"/>
  <c r="K94576" i="2"/>
  <c r="K94575" i="2"/>
  <c r="K94574" i="2"/>
  <c r="K94573" i="2"/>
  <c r="K94572" i="2"/>
  <c r="K94571" i="2"/>
  <c r="K94570" i="2"/>
  <c r="K94569" i="2"/>
  <c r="K94568" i="2"/>
  <c r="K94567" i="2"/>
  <c r="K94566" i="2"/>
  <c r="K94565" i="2"/>
  <c r="K94564" i="2"/>
  <c r="K94563" i="2"/>
  <c r="K94562" i="2"/>
  <c r="K94561" i="2"/>
  <c r="K94560" i="2"/>
  <c r="K94559" i="2"/>
  <c r="K94558" i="2"/>
  <c r="K94557" i="2"/>
  <c r="K94556" i="2"/>
  <c r="K94555" i="2"/>
  <c r="K94554" i="2"/>
  <c r="K94553" i="2"/>
  <c r="K94552" i="2"/>
  <c r="K94551" i="2"/>
  <c r="K94550" i="2"/>
  <c r="K94549" i="2"/>
  <c r="K94548" i="2"/>
  <c r="K94547" i="2"/>
  <c r="K94546" i="2"/>
  <c r="K94545" i="2"/>
  <c r="K94544" i="2"/>
  <c r="K94543" i="2"/>
  <c r="K94542" i="2"/>
  <c r="K94541" i="2"/>
  <c r="K94540" i="2"/>
  <c r="K94539" i="2"/>
  <c r="K94538" i="2"/>
  <c r="K94537" i="2"/>
  <c r="K94536" i="2"/>
  <c r="K94535" i="2"/>
  <c r="K94534" i="2"/>
  <c r="K94533" i="2"/>
  <c r="K94532" i="2"/>
  <c r="K94531" i="2"/>
  <c r="K94530" i="2"/>
  <c r="K94529" i="2"/>
  <c r="K94528" i="2"/>
  <c r="K94527" i="2"/>
  <c r="K94526" i="2"/>
  <c r="K94525" i="2"/>
  <c r="K94524" i="2"/>
  <c r="K94523" i="2"/>
  <c r="K94522" i="2"/>
  <c r="K94521" i="2"/>
  <c r="K94520" i="2"/>
  <c r="K94519" i="2"/>
  <c r="K94518" i="2"/>
  <c r="K94517" i="2"/>
  <c r="K94516" i="2"/>
  <c r="K94515" i="2"/>
  <c r="K94514" i="2"/>
  <c r="K94513" i="2"/>
  <c r="K94512" i="2"/>
  <c r="K94511" i="2"/>
  <c r="K94510" i="2"/>
  <c r="K94509" i="2"/>
  <c r="K94508" i="2"/>
  <c r="K94507" i="2"/>
  <c r="K94506" i="2"/>
  <c r="K94505" i="2"/>
  <c r="K94504" i="2"/>
  <c r="K94503" i="2"/>
  <c r="K94502" i="2"/>
  <c r="K94501" i="2"/>
  <c r="K94500" i="2"/>
  <c r="K94499" i="2"/>
  <c r="K94498" i="2"/>
  <c r="K94497" i="2"/>
  <c r="K94496" i="2"/>
  <c r="K94495" i="2"/>
  <c r="K94494" i="2"/>
  <c r="K94493" i="2"/>
  <c r="K94492" i="2"/>
  <c r="K94491" i="2"/>
  <c r="K94490" i="2"/>
  <c r="K94489" i="2"/>
  <c r="K94488" i="2"/>
  <c r="K94487" i="2"/>
  <c r="K94486" i="2"/>
  <c r="K94485" i="2"/>
  <c r="K94484" i="2"/>
  <c r="K94483" i="2"/>
  <c r="K94482" i="2"/>
  <c r="K94481" i="2"/>
  <c r="K94480" i="2"/>
  <c r="K94479" i="2"/>
  <c r="K94478" i="2"/>
  <c r="K94477" i="2"/>
  <c r="K94476" i="2"/>
  <c r="K94475" i="2"/>
  <c r="K94474" i="2"/>
  <c r="K94473" i="2"/>
  <c r="K94472" i="2"/>
  <c r="K94471" i="2"/>
  <c r="K94470" i="2"/>
  <c r="K94469" i="2"/>
  <c r="K94468" i="2"/>
  <c r="K94467" i="2"/>
  <c r="K94466" i="2"/>
  <c r="K94465" i="2"/>
  <c r="K94464" i="2"/>
  <c r="K94463" i="2"/>
  <c r="K94462" i="2"/>
  <c r="K94461" i="2"/>
  <c r="K94460" i="2"/>
  <c r="K94459" i="2"/>
  <c r="K94458" i="2"/>
  <c r="K94457" i="2"/>
  <c r="K94456" i="2"/>
  <c r="K94455" i="2"/>
  <c r="K94454" i="2"/>
  <c r="K94453" i="2"/>
  <c r="K94452" i="2"/>
  <c r="K94451" i="2"/>
  <c r="K94450" i="2"/>
  <c r="K94449" i="2"/>
  <c r="K94448" i="2"/>
  <c r="K94447" i="2"/>
  <c r="K94446" i="2"/>
  <c r="K94445" i="2"/>
  <c r="K94444" i="2"/>
  <c r="K94443" i="2"/>
  <c r="K94442" i="2"/>
  <c r="K94441" i="2"/>
  <c r="K94440" i="2"/>
  <c r="K94439" i="2"/>
  <c r="K94438" i="2"/>
  <c r="K94437" i="2"/>
  <c r="K94436" i="2"/>
  <c r="K94435" i="2"/>
  <c r="K94434" i="2"/>
  <c r="K94433" i="2"/>
  <c r="K94432" i="2"/>
  <c r="K94431" i="2"/>
  <c r="K94430" i="2"/>
  <c r="K94429" i="2"/>
  <c r="K94428" i="2"/>
  <c r="K94427" i="2"/>
  <c r="K94426" i="2"/>
  <c r="K94425" i="2"/>
  <c r="K94424" i="2"/>
  <c r="K94423" i="2"/>
  <c r="K94422" i="2"/>
  <c r="K94421" i="2"/>
  <c r="K94420" i="2"/>
  <c r="K94419" i="2"/>
  <c r="K94418" i="2"/>
  <c r="K94417" i="2"/>
  <c r="K94416" i="2"/>
  <c r="K94415" i="2"/>
  <c r="K94414" i="2"/>
  <c r="K94413" i="2"/>
  <c r="K94412" i="2"/>
  <c r="K94411" i="2"/>
  <c r="K94410" i="2"/>
  <c r="K94409" i="2"/>
  <c r="K94408" i="2"/>
  <c r="K94407" i="2"/>
  <c r="K94406" i="2"/>
  <c r="K94405" i="2"/>
  <c r="K94404" i="2"/>
  <c r="K94403" i="2"/>
  <c r="K94402" i="2"/>
  <c r="K94401" i="2"/>
  <c r="K94400" i="2"/>
  <c r="K94399" i="2"/>
  <c r="K94398" i="2"/>
  <c r="K94397" i="2"/>
  <c r="K94396" i="2"/>
  <c r="K94395" i="2"/>
  <c r="K94394" i="2"/>
  <c r="K94393" i="2"/>
  <c r="K94392" i="2"/>
  <c r="K94391" i="2"/>
  <c r="K94390" i="2"/>
  <c r="K94389" i="2"/>
  <c r="K94388" i="2"/>
  <c r="K94387" i="2"/>
  <c r="K94386" i="2"/>
  <c r="K94385" i="2"/>
  <c r="K94384" i="2"/>
  <c r="K94383" i="2"/>
  <c r="K94382" i="2"/>
  <c r="K94381" i="2"/>
  <c r="K94380" i="2"/>
  <c r="K94379" i="2"/>
  <c r="K94378" i="2"/>
  <c r="K94377" i="2"/>
  <c r="K94376" i="2"/>
  <c r="K94375" i="2"/>
  <c r="K94374" i="2"/>
  <c r="K94373" i="2"/>
  <c r="K94372" i="2"/>
  <c r="K94371" i="2"/>
  <c r="K94370" i="2"/>
  <c r="K94369" i="2"/>
  <c r="K94368" i="2"/>
  <c r="K94367" i="2"/>
  <c r="K94366" i="2"/>
  <c r="K94365" i="2"/>
  <c r="K94364" i="2"/>
  <c r="K94363" i="2"/>
  <c r="K94362" i="2"/>
  <c r="K94361" i="2"/>
  <c r="K94360" i="2"/>
  <c r="K94359" i="2"/>
  <c r="K94358" i="2"/>
  <c r="K94357" i="2"/>
  <c r="K94356" i="2"/>
  <c r="K94355" i="2"/>
  <c r="K94354" i="2"/>
  <c r="K94353" i="2"/>
  <c r="K94352" i="2"/>
  <c r="K94351" i="2"/>
  <c r="K94350" i="2"/>
  <c r="K94349" i="2"/>
  <c r="K94348" i="2"/>
  <c r="K94347" i="2"/>
  <c r="K94346" i="2"/>
  <c r="K94345" i="2"/>
  <c r="K94344" i="2"/>
  <c r="K94343" i="2"/>
  <c r="K94342" i="2"/>
  <c r="K94341" i="2"/>
  <c r="K94340" i="2"/>
  <c r="K94339" i="2"/>
  <c r="K94338" i="2"/>
  <c r="K94337" i="2"/>
  <c r="K94336" i="2"/>
  <c r="K94335" i="2"/>
  <c r="K94334" i="2"/>
  <c r="K94333" i="2"/>
  <c r="K94332" i="2"/>
  <c r="K94331" i="2"/>
  <c r="K94330" i="2"/>
  <c r="K94329" i="2"/>
  <c r="K94328" i="2"/>
  <c r="K94327" i="2"/>
  <c r="K94326" i="2"/>
  <c r="K94325" i="2"/>
  <c r="K94324" i="2"/>
  <c r="K94323" i="2"/>
  <c r="K94322" i="2"/>
  <c r="K94321" i="2"/>
  <c r="K94320" i="2"/>
  <c r="K94319" i="2"/>
  <c r="K94318" i="2"/>
  <c r="K94317" i="2"/>
  <c r="K94316" i="2"/>
  <c r="K94315" i="2"/>
  <c r="K94314" i="2"/>
  <c r="K94313" i="2"/>
  <c r="K94312" i="2"/>
  <c r="K94311" i="2"/>
  <c r="K94310" i="2"/>
  <c r="K94309" i="2"/>
  <c r="K94308" i="2"/>
  <c r="K94307" i="2"/>
  <c r="K94306" i="2"/>
  <c r="K94305" i="2"/>
  <c r="K94304" i="2"/>
  <c r="K94303" i="2"/>
  <c r="K94302" i="2"/>
  <c r="K94301" i="2"/>
  <c r="K94300" i="2"/>
  <c r="K94299" i="2"/>
  <c r="K94298" i="2"/>
  <c r="K94297" i="2"/>
  <c r="K94296" i="2"/>
  <c r="K94295" i="2"/>
  <c r="K94294" i="2"/>
  <c r="K94293" i="2"/>
  <c r="K94292" i="2"/>
  <c r="K94291" i="2"/>
  <c r="K94290" i="2"/>
  <c r="K94289" i="2"/>
  <c r="K94288" i="2"/>
  <c r="K94287" i="2"/>
  <c r="K94286" i="2"/>
  <c r="K94285" i="2"/>
  <c r="K94284" i="2"/>
  <c r="K94283" i="2"/>
  <c r="K94282" i="2"/>
  <c r="K94281" i="2"/>
  <c r="K94280" i="2"/>
  <c r="K94279" i="2"/>
  <c r="K94278" i="2"/>
  <c r="K94277" i="2"/>
  <c r="K94276" i="2"/>
  <c r="K94275" i="2"/>
  <c r="K94274" i="2"/>
  <c r="K94273" i="2"/>
  <c r="K94272" i="2"/>
  <c r="K94271" i="2"/>
  <c r="K94270" i="2"/>
  <c r="K94269" i="2"/>
  <c r="K94268" i="2"/>
  <c r="K94267" i="2"/>
  <c r="K94266" i="2"/>
  <c r="K94265" i="2"/>
  <c r="K94264" i="2"/>
  <c r="K94263" i="2"/>
  <c r="K94262" i="2"/>
  <c r="K94261" i="2"/>
  <c r="K94260" i="2"/>
  <c r="K94259" i="2"/>
  <c r="K94258" i="2"/>
  <c r="K94257" i="2"/>
  <c r="K94256" i="2"/>
  <c r="K94255" i="2"/>
  <c r="K94254" i="2"/>
  <c r="K94253" i="2"/>
  <c r="K94252" i="2"/>
  <c r="K94251" i="2"/>
  <c r="K94250" i="2"/>
  <c r="K94249" i="2"/>
  <c r="K94248" i="2"/>
  <c r="K94247" i="2"/>
  <c r="K94246" i="2"/>
  <c r="K94245" i="2"/>
  <c r="K94244" i="2"/>
  <c r="K94243" i="2"/>
  <c r="K94242" i="2"/>
  <c r="K94241" i="2"/>
  <c r="K94240" i="2"/>
  <c r="K94239" i="2"/>
  <c r="K94238" i="2"/>
  <c r="K94237" i="2"/>
  <c r="K94236" i="2"/>
  <c r="K94235" i="2"/>
  <c r="K94234" i="2"/>
  <c r="K94233" i="2"/>
  <c r="K94232" i="2"/>
  <c r="K94231" i="2"/>
  <c r="K94230" i="2"/>
  <c r="K94229" i="2"/>
  <c r="K94228" i="2"/>
  <c r="K94227" i="2"/>
  <c r="K94226" i="2"/>
  <c r="K94225" i="2"/>
  <c r="K94224" i="2"/>
  <c r="K94223" i="2"/>
  <c r="K94222" i="2"/>
  <c r="K94221" i="2"/>
  <c r="K94220" i="2"/>
  <c r="K94219" i="2"/>
  <c r="K94218" i="2"/>
  <c r="K94217" i="2"/>
  <c r="K94216" i="2"/>
  <c r="K94215" i="2"/>
  <c r="K94214" i="2"/>
  <c r="K94213" i="2"/>
  <c r="K94212" i="2"/>
  <c r="K94211" i="2"/>
  <c r="K94210" i="2"/>
  <c r="K94209" i="2"/>
  <c r="K94208" i="2"/>
  <c r="K94207" i="2"/>
  <c r="K94206" i="2"/>
  <c r="K94205" i="2"/>
  <c r="K94204" i="2"/>
  <c r="K94203" i="2"/>
  <c r="K94202" i="2"/>
  <c r="K94201" i="2"/>
  <c r="K94200" i="2"/>
  <c r="K94199" i="2"/>
  <c r="K94198" i="2"/>
  <c r="K94197" i="2"/>
  <c r="K94196" i="2"/>
  <c r="K94195" i="2"/>
  <c r="K94194" i="2"/>
  <c r="K94193" i="2"/>
  <c r="K94192" i="2"/>
  <c r="K94191" i="2"/>
  <c r="K94190" i="2"/>
  <c r="K94189" i="2"/>
  <c r="K94188" i="2"/>
  <c r="K94187" i="2"/>
  <c r="K94186" i="2"/>
  <c r="K94185" i="2"/>
  <c r="K94184" i="2"/>
  <c r="K94183" i="2"/>
  <c r="K94182" i="2"/>
  <c r="K94181" i="2"/>
  <c r="K94180" i="2"/>
  <c r="K94179" i="2"/>
  <c r="K94178" i="2"/>
  <c r="K94177" i="2"/>
  <c r="K94176" i="2"/>
  <c r="K94175" i="2"/>
  <c r="K94174" i="2"/>
  <c r="K94173" i="2"/>
  <c r="K94172" i="2"/>
  <c r="K94171" i="2"/>
  <c r="K94170" i="2"/>
  <c r="K94169" i="2"/>
  <c r="K94168" i="2"/>
  <c r="K94167" i="2"/>
  <c r="K94166" i="2"/>
  <c r="K94165" i="2"/>
  <c r="K94164" i="2"/>
  <c r="K94163" i="2"/>
  <c r="K94162" i="2"/>
  <c r="K94161" i="2"/>
  <c r="K94160" i="2"/>
  <c r="K94159" i="2"/>
  <c r="K94158" i="2"/>
  <c r="K94157" i="2"/>
  <c r="K94156" i="2"/>
  <c r="K94155" i="2"/>
  <c r="K94154" i="2"/>
  <c r="K94153" i="2"/>
  <c r="K94152" i="2"/>
  <c r="K94151" i="2"/>
  <c r="K94150" i="2"/>
  <c r="K94149" i="2"/>
  <c r="K94148" i="2"/>
  <c r="K94147" i="2"/>
  <c r="K94146" i="2"/>
  <c r="K94145" i="2"/>
  <c r="K94144" i="2"/>
  <c r="K94143" i="2"/>
  <c r="K94142" i="2"/>
  <c r="K94141" i="2"/>
  <c r="K94140" i="2"/>
  <c r="K94139" i="2"/>
  <c r="K94138" i="2"/>
  <c r="K94137" i="2"/>
  <c r="K94136" i="2"/>
  <c r="K94135" i="2"/>
  <c r="K94134" i="2"/>
  <c r="K94133" i="2"/>
  <c r="K94132" i="2"/>
  <c r="K94131" i="2"/>
  <c r="K94130" i="2"/>
  <c r="K94129" i="2"/>
  <c r="K94128" i="2"/>
  <c r="K94127" i="2"/>
  <c r="K94126" i="2"/>
  <c r="K94125" i="2"/>
  <c r="K94124" i="2"/>
  <c r="K94123" i="2"/>
  <c r="K94122" i="2"/>
  <c r="K94121" i="2"/>
  <c r="K94120" i="2"/>
  <c r="K94119" i="2"/>
  <c r="K94118" i="2"/>
  <c r="K94117" i="2"/>
  <c r="K94116" i="2"/>
  <c r="K94115" i="2"/>
  <c r="K94114" i="2"/>
  <c r="K94113" i="2"/>
  <c r="K94112" i="2"/>
  <c r="K94111" i="2"/>
  <c r="K94110" i="2"/>
  <c r="K94109" i="2"/>
  <c r="K94108" i="2"/>
  <c r="K94107" i="2"/>
  <c r="K94106" i="2"/>
  <c r="K94105" i="2"/>
  <c r="K94104" i="2"/>
  <c r="K94103" i="2"/>
  <c r="K94102" i="2"/>
  <c r="K94101" i="2"/>
  <c r="K94100" i="2"/>
  <c r="K94099" i="2"/>
  <c r="K94098" i="2"/>
  <c r="K94097" i="2"/>
  <c r="K94096" i="2"/>
  <c r="K94095" i="2"/>
  <c r="K94094" i="2"/>
  <c r="K94093" i="2"/>
  <c r="K94092" i="2"/>
  <c r="K94091" i="2"/>
  <c r="K94090" i="2"/>
  <c r="K94089" i="2"/>
  <c r="K94088" i="2"/>
  <c r="K94087" i="2"/>
  <c r="K94086" i="2"/>
  <c r="K94085" i="2"/>
  <c r="K94084" i="2"/>
  <c r="K94083" i="2"/>
  <c r="K94082" i="2"/>
  <c r="K94081" i="2"/>
  <c r="K94080" i="2"/>
  <c r="K94079" i="2"/>
  <c r="K94078" i="2"/>
  <c r="K94077" i="2"/>
  <c r="K94076" i="2"/>
  <c r="K94075" i="2"/>
  <c r="K94074" i="2"/>
  <c r="K94073" i="2"/>
  <c r="K94072" i="2"/>
  <c r="K94071" i="2"/>
  <c r="K94070" i="2"/>
  <c r="K94069" i="2"/>
  <c r="K94068" i="2"/>
  <c r="K94067" i="2"/>
  <c r="K94066" i="2"/>
  <c r="K94065" i="2"/>
  <c r="K94064" i="2"/>
  <c r="K94063" i="2"/>
  <c r="K94062" i="2"/>
  <c r="K94061" i="2"/>
  <c r="K94060" i="2"/>
  <c r="K94059" i="2"/>
  <c r="K94058" i="2"/>
  <c r="K94057" i="2"/>
  <c r="K94056" i="2"/>
  <c r="K94055" i="2"/>
  <c r="K94054" i="2"/>
  <c r="K94053" i="2"/>
  <c r="K94052" i="2"/>
  <c r="K94051" i="2"/>
  <c r="K94050" i="2"/>
  <c r="K94049" i="2"/>
  <c r="K94048" i="2"/>
  <c r="K94047" i="2"/>
  <c r="K94046" i="2"/>
  <c r="K94045" i="2"/>
  <c r="K94044" i="2"/>
  <c r="K94043" i="2"/>
  <c r="K94042" i="2"/>
  <c r="K94041" i="2"/>
  <c r="K94040" i="2"/>
  <c r="K94039" i="2"/>
  <c r="K94038" i="2"/>
  <c r="K94037" i="2"/>
  <c r="K94036" i="2"/>
  <c r="K94035" i="2"/>
  <c r="K94034" i="2"/>
  <c r="K94033" i="2"/>
  <c r="K94032" i="2"/>
  <c r="K94031" i="2"/>
  <c r="K94030" i="2"/>
  <c r="K94029" i="2"/>
  <c r="K94028" i="2"/>
  <c r="K94027" i="2"/>
  <c r="K94026" i="2"/>
  <c r="K94025" i="2"/>
  <c r="K94024" i="2"/>
  <c r="K94023" i="2"/>
  <c r="K94022" i="2"/>
  <c r="K94021" i="2"/>
  <c r="K94020" i="2"/>
  <c r="K94019" i="2"/>
  <c r="K94018" i="2"/>
  <c r="K94017" i="2"/>
  <c r="K94016" i="2"/>
  <c r="K94015" i="2"/>
  <c r="K94014" i="2"/>
  <c r="K94013" i="2"/>
  <c r="K94012" i="2"/>
  <c r="K94011" i="2"/>
  <c r="K94010" i="2"/>
  <c r="K94009" i="2"/>
  <c r="K94008" i="2"/>
  <c r="K94007" i="2"/>
  <c r="K94006" i="2"/>
  <c r="K94005" i="2"/>
  <c r="K94004" i="2"/>
  <c r="K94003" i="2"/>
  <c r="K94002" i="2"/>
  <c r="K94001" i="2"/>
  <c r="K94000" i="2"/>
  <c r="K93999" i="2"/>
  <c r="K93998" i="2"/>
  <c r="K93997" i="2"/>
  <c r="K93996" i="2"/>
  <c r="K93995" i="2"/>
  <c r="K93994" i="2"/>
  <c r="K93993" i="2"/>
  <c r="K93992" i="2"/>
  <c r="K93991" i="2"/>
  <c r="K93990" i="2"/>
  <c r="K93989" i="2"/>
  <c r="K93988" i="2"/>
  <c r="K93987" i="2"/>
  <c r="K93986" i="2"/>
  <c r="K93985" i="2"/>
  <c r="K93984" i="2"/>
  <c r="K93983" i="2"/>
  <c r="K93982" i="2"/>
  <c r="K93981" i="2"/>
  <c r="K93980" i="2"/>
  <c r="K93979" i="2"/>
  <c r="K93978" i="2"/>
  <c r="K93977" i="2"/>
  <c r="K93976" i="2"/>
  <c r="K93975" i="2"/>
  <c r="K93974" i="2"/>
  <c r="K93973" i="2"/>
  <c r="K93972" i="2"/>
  <c r="K93971" i="2"/>
  <c r="K93970" i="2"/>
  <c r="K93969" i="2"/>
  <c r="K93968" i="2"/>
  <c r="K93967" i="2"/>
  <c r="K93966" i="2"/>
  <c r="K93965" i="2"/>
  <c r="K93964" i="2"/>
  <c r="K93963" i="2"/>
  <c r="K93962" i="2"/>
  <c r="K93961" i="2"/>
  <c r="K93960" i="2"/>
  <c r="K93959" i="2"/>
  <c r="K93958" i="2"/>
  <c r="K93957" i="2"/>
  <c r="K93956" i="2"/>
  <c r="K93955" i="2"/>
  <c r="K93954" i="2"/>
  <c r="K93953" i="2"/>
  <c r="K93952" i="2"/>
  <c r="K93951" i="2"/>
  <c r="K93950" i="2"/>
  <c r="K93949" i="2"/>
  <c r="K93948" i="2"/>
  <c r="K93947" i="2"/>
  <c r="K93946" i="2"/>
  <c r="K93945" i="2"/>
  <c r="K93944" i="2"/>
  <c r="K93943" i="2"/>
  <c r="K93942" i="2"/>
  <c r="K93941" i="2"/>
  <c r="K93940" i="2"/>
  <c r="K93939" i="2"/>
  <c r="K93938" i="2"/>
  <c r="K93937" i="2"/>
  <c r="K93936" i="2"/>
  <c r="K93935" i="2"/>
  <c r="K93934" i="2"/>
  <c r="K93933" i="2"/>
  <c r="K93932" i="2"/>
  <c r="K93931" i="2"/>
  <c r="K93930" i="2"/>
  <c r="K93929" i="2"/>
  <c r="K93928" i="2"/>
  <c r="K93927" i="2"/>
  <c r="K93926" i="2"/>
  <c r="K93925" i="2"/>
  <c r="K93924" i="2"/>
  <c r="K93923" i="2"/>
  <c r="K93922" i="2"/>
  <c r="K93921" i="2"/>
  <c r="K93920" i="2"/>
  <c r="K93919" i="2"/>
  <c r="K93918" i="2"/>
  <c r="K93917" i="2"/>
  <c r="K93916" i="2"/>
  <c r="K93915" i="2"/>
  <c r="K93914" i="2"/>
  <c r="K93913" i="2"/>
  <c r="K93912" i="2"/>
  <c r="K93911" i="2"/>
  <c r="K93910" i="2"/>
  <c r="K93909" i="2"/>
  <c r="K93908" i="2"/>
  <c r="K93907" i="2"/>
  <c r="K93906" i="2"/>
  <c r="K93905" i="2"/>
  <c r="K93904" i="2"/>
  <c r="K93903" i="2"/>
  <c r="K93902" i="2"/>
  <c r="K93901" i="2"/>
  <c r="K93900" i="2"/>
  <c r="K93899" i="2"/>
  <c r="K93898" i="2"/>
  <c r="K93897" i="2"/>
  <c r="K93896" i="2"/>
  <c r="K93895" i="2"/>
  <c r="K93894" i="2"/>
  <c r="K93893" i="2"/>
  <c r="K93892" i="2"/>
  <c r="K93891" i="2"/>
  <c r="K93890" i="2"/>
  <c r="K93889" i="2"/>
  <c r="K93888" i="2"/>
  <c r="K93887" i="2"/>
  <c r="K93886" i="2"/>
  <c r="K93885" i="2"/>
  <c r="K93884" i="2"/>
  <c r="K93883" i="2"/>
  <c r="K93882" i="2"/>
  <c r="K93881" i="2"/>
  <c r="K93880" i="2"/>
  <c r="K93879" i="2"/>
  <c r="K93878" i="2"/>
  <c r="K93877" i="2"/>
  <c r="K93876" i="2"/>
  <c r="K93875" i="2"/>
  <c r="K93874" i="2"/>
  <c r="K93873" i="2"/>
  <c r="K93872" i="2"/>
  <c r="K93871" i="2"/>
  <c r="K93870" i="2"/>
  <c r="K93869" i="2"/>
  <c r="K93868" i="2"/>
  <c r="K93867" i="2"/>
  <c r="K93866" i="2"/>
  <c r="K93865" i="2"/>
  <c r="K93864" i="2"/>
  <c r="K93863" i="2"/>
  <c r="K93862" i="2"/>
  <c r="K93861" i="2"/>
  <c r="K93860" i="2"/>
  <c r="K93859" i="2"/>
  <c r="K93858" i="2"/>
  <c r="K93857" i="2"/>
  <c r="K93856" i="2"/>
  <c r="K93855" i="2"/>
  <c r="K93854" i="2"/>
  <c r="K93853" i="2"/>
  <c r="K93852" i="2"/>
  <c r="K93851" i="2"/>
  <c r="K93850" i="2"/>
  <c r="K93849" i="2"/>
  <c r="K93848" i="2"/>
  <c r="K93847" i="2"/>
  <c r="K93846" i="2"/>
  <c r="K93845" i="2"/>
  <c r="K93844" i="2"/>
  <c r="K93843" i="2"/>
  <c r="K93842" i="2"/>
  <c r="K93841" i="2"/>
  <c r="K93840" i="2"/>
  <c r="K93839" i="2"/>
  <c r="K93838" i="2"/>
  <c r="K93837" i="2"/>
  <c r="K93836" i="2"/>
  <c r="K93835" i="2"/>
  <c r="K93834" i="2"/>
  <c r="K93833" i="2"/>
  <c r="K93832" i="2"/>
  <c r="K93831" i="2"/>
  <c r="K93830" i="2"/>
  <c r="K93829" i="2"/>
  <c r="K93828" i="2"/>
  <c r="K93827" i="2"/>
  <c r="K93826" i="2"/>
  <c r="K93825" i="2"/>
  <c r="K93824" i="2"/>
  <c r="K93823" i="2"/>
  <c r="K93822" i="2"/>
  <c r="K93821" i="2"/>
  <c r="K93820" i="2"/>
  <c r="K93819" i="2"/>
  <c r="K93818" i="2"/>
  <c r="K93817" i="2"/>
  <c r="K93816" i="2"/>
  <c r="K93815" i="2"/>
  <c r="K93814" i="2"/>
  <c r="K93813" i="2"/>
  <c r="K93812" i="2"/>
  <c r="K93811" i="2"/>
  <c r="K93810" i="2"/>
  <c r="K93809" i="2"/>
  <c r="K93808" i="2"/>
  <c r="K93807" i="2"/>
  <c r="K93806" i="2"/>
  <c r="K93805" i="2"/>
  <c r="K93804" i="2"/>
  <c r="K93803" i="2"/>
  <c r="K93802" i="2"/>
  <c r="K93801" i="2"/>
  <c r="K93800" i="2"/>
  <c r="K93799" i="2"/>
  <c r="K93798" i="2"/>
  <c r="K93797" i="2"/>
  <c r="K93796" i="2"/>
  <c r="K93795" i="2"/>
  <c r="K93794" i="2"/>
  <c r="K93793" i="2"/>
  <c r="K93792" i="2"/>
  <c r="K93791" i="2"/>
  <c r="K93790" i="2"/>
  <c r="K93789" i="2"/>
  <c r="K93788" i="2"/>
  <c r="K93787" i="2"/>
  <c r="K93786" i="2"/>
  <c r="K93785" i="2"/>
  <c r="K93784" i="2"/>
  <c r="K93783" i="2"/>
  <c r="K93782" i="2"/>
  <c r="K93781" i="2"/>
  <c r="K93780" i="2"/>
  <c r="K93779" i="2"/>
  <c r="K93778" i="2"/>
  <c r="K93777" i="2"/>
  <c r="K93776" i="2"/>
  <c r="K93775" i="2"/>
  <c r="K93774" i="2"/>
  <c r="K93773" i="2"/>
  <c r="K93772" i="2"/>
  <c r="K93771" i="2"/>
  <c r="K93770" i="2"/>
  <c r="K93769" i="2"/>
  <c r="K93768" i="2"/>
  <c r="K93767" i="2"/>
  <c r="K93766" i="2"/>
  <c r="K93765" i="2"/>
  <c r="K93764" i="2"/>
  <c r="K93763" i="2"/>
  <c r="K93762" i="2"/>
  <c r="K93761" i="2"/>
  <c r="K93760" i="2"/>
  <c r="K93759" i="2"/>
  <c r="K93758" i="2"/>
  <c r="K93757" i="2"/>
  <c r="K93756" i="2"/>
  <c r="K93755" i="2"/>
  <c r="K93754" i="2"/>
  <c r="K93753" i="2"/>
  <c r="K93752" i="2"/>
  <c r="K93751" i="2"/>
  <c r="K93750" i="2"/>
  <c r="K93749" i="2"/>
  <c r="K93748" i="2"/>
  <c r="K93747" i="2"/>
  <c r="K93746" i="2"/>
  <c r="K93745" i="2"/>
  <c r="K93744" i="2"/>
  <c r="K93743" i="2"/>
  <c r="K93742" i="2"/>
  <c r="K93741" i="2"/>
  <c r="K93740" i="2"/>
  <c r="K93739" i="2"/>
  <c r="K93738" i="2"/>
  <c r="K93737" i="2"/>
  <c r="K93736" i="2"/>
  <c r="K93735" i="2"/>
  <c r="K93734" i="2"/>
  <c r="K93733" i="2"/>
  <c r="K93732" i="2"/>
  <c r="K93731" i="2"/>
  <c r="K93730" i="2"/>
  <c r="K93729" i="2"/>
  <c r="K93728" i="2"/>
  <c r="K93727" i="2"/>
  <c r="K93726" i="2"/>
  <c r="K93725" i="2"/>
  <c r="K93724" i="2"/>
  <c r="K93723" i="2"/>
  <c r="K93722" i="2"/>
  <c r="K93721" i="2"/>
  <c r="K93720" i="2"/>
  <c r="K93719" i="2"/>
  <c r="K93718" i="2"/>
  <c r="K93717" i="2"/>
  <c r="K93716" i="2"/>
  <c r="K93715" i="2"/>
  <c r="K93714" i="2"/>
  <c r="K93713" i="2"/>
  <c r="K93712" i="2"/>
  <c r="K93711" i="2"/>
  <c r="K93710" i="2"/>
  <c r="K93709" i="2"/>
  <c r="K93708" i="2"/>
  <c r="K93707" i="2"/>
  <c r="K93706" i="2"/>
  <c r="K93705" i="2"/>
  <c r="K93704" i="2"/>
  <c r="K93703" i="2"/>
  <c r="K93702" i="2"/>
  <c r="K93701" i="2"/>
  <c r="K93700" i="2"/>
  <c r="K93699" i="2"/>
  <c r="K93698" i="2"/>
  <c r="K93697" i="2"/>
  <c r="K93696" i="2"/>
  <c r="K93695" i="2"/>
  <c r="K93694" i="2"/>
  <c r="K93693" i="2"/>
  <c r="K93692" i="2"/>
  <c r="K93691" i="2"/>
  <c r="K93690" i="2"/>
  <c r="K93689" i="2"/>
  <c r="K93688" i="2"/>
  <c r="K93687" i="2"/>
  <c r="K93686" i="2"/>
  <c r="K93685" i="2"/>
  <c r="K93684" i="2"/>
  <c r="K93683" i="2"/>
  <c r="K93682" i="2"/>
  <c r="K93681" i="2"/>
  <c r="K93680" i="2"/>
  <c r="K93679" i="2"/>
  <c r="K93678" i="2"/>
  <c r="K93677" i="2"/>
  <c r="K93676" i="2"/>
  <c r="K93675" i="2"/>
  <c r="K93674" i="2"/>
  <c r="K93673" i="2"/>
  <c r="K93672" i="2"/>
  <c r="K93671" i="2"/>
  <c r="K93670" i="2"/>
  <c r="K93669" i="2"/>
  <c r="K93668" i="2"/>
  <c r="K93667" i="2"/>
  <c r="K93666" i="2"/>
  <c r="K93665" i="2"/>
  <c r="K93664" i="2"/>
  <c r="K93663" i="2"/>
  <c r="K93662" i="2"/>
  <c r="K93661" i="2"/>
  <c r="K93660" i="2"/>
  <c r="K93659" i="2"/>
  <c r="K93658" i="2"/>
  <c r="K93657" i="2"/>
  <c r="K93656" i="2"/>
  <c r="K93655" i="2"/>
  <c r="K93654" i="2"/>
  <c r="K93653" i="2"/>
  <c r="K93652" i="2"/>
  <c r="K93651" i="2"/>
  <c r="K93650" i="2"/>
  <c r="K93649" i="2"/>
  <c r="K93648" i="2"/>
  <c r="K93647" i="2"/>
  <c r="K93646" i="2"/>
  <c r="K93645" i="2"/>
  <c r="K93644" i="2"/>
  <c r="K93643" i="2"/>
  <c r="K93642" i="2"/>
  <c r="K93641" i="2"/>
  <c r="K93640" i="2"/>
  <c r="K93639" i="2"/>
  <c r="K93638" i="2"/>
  <c r="K93637" i="2"/>
  <c r="K93636" i="2"/>
  <c r="K93635" i="2"/>
  <c r="K93634" i="2"/>
  <c r="K93633" i="2"/>
  <c r="K93632" i="2"/>
  <c r="K93631" i="2"/>
  <c r="K93630" i="2"/>
  <c r="K93629" i="2"/>
  <c r="K93628" i="2"/>
  <c r="K93627" i="2"/>
  <c r="K93626" i="2"/>
  <c r="K93625" i="2"/>
  <c r="K93624" i="2"/>
  <c r="K93623" i="2"/>
  <c r="K93622" i="2"/>
  <c r="K93621" i="2"/>
  <c r="K93620" i="2"/>
  <c r="K93619" i="2"/>
  <c r="K93618" i="2"/>
  <c r="K93617" i="2"/>
  <c r="K93616" i="2"/>
  <c r="K93615" i="2"/>
  <c r="K93614" i="2"/>
  <c r="K93613" i="2"/>
  <c r="K93612" i="2"/>
  <c r="K93611" i="2"/>
  <c r="K93610" i="2"/>
  <c r="K93609" i="2"/>
  <c r="K93608" i="2"/>
  <c r="K93607" i="2"/>
  <c r="K93606" i="2"/>
  <c r="K93605" i="2"/>
  <c r="K93604" i="2"/>
  <c r="K93603" i="2"/>
  <c r="K93602" i="2"/>
  <c r="K93601" i="2"/>
  <c r="K93600" i="2"/>
  <c r="K93599" i="2"/>
  <c r="K93598" i="2"/>
  <c r="K93597" i="2"/>
  <c r="K93596" i="2"/>
  <c r="K93595" i="2"/>
  <c r="K93594" i="2"/>
  <c r="K93593" i="2"/>
  <c r="K93592" i="2"/>
  <c r="K93591" i="2"/>
  <c r="K93590" i="2"/>
  <c r="K93589" i="2"/>
  <c r="K93588" i="2"/>
  <c r="K93587" i="2"/>
  <c r="K93586" i="2"/>
  <c r="K93585" i="2"/>
  <c r="K93584" i="2"/>
  <c r="K93583" i="2"/>
  <c r="K93582" i="2"/>
  <c r="K93581" i="2"/>
  <c r="K93580" i="2"/>
  <c r="K93579" i="2"/>
  <c r="K93578" i="2"/>
  <c r="K93577" i="2"/>
  <c r="K93576" i="2"/>
  <c r="K93575" i="2"/>
  <c r="K93574" i="2"/>
  <c r="K93573" i="2"/>
  <c r="K93572" i="2"/>
  <c r="K93571" i="2"/>
  <c r="K93570" i="2"/>
  <c r="K93569" i="2"/>
  <c r="K93568" i="2"/>
  <c r="K93567" i="2"/>
  <c r="K93566" i="2"/>
  <c r="K93565" i="2"/>
  <c r="K93564" i="2"/>
  <c r="K93563" i="2"/>
  <c r="K93562" i="2"/>
  <c r="K93561" i="2"/>
  <c r="K93560" i="2"/>
  <c r="K93559" i="2"/>
  <c r="K93558" i="2"/>
  <c r="K93557" i="2"/>
  <c r="K93556" i="2"/>
  <c r="K93555" i="2"/>
  <c r="K93554" i="2"/>
  <c r="K93553" i="2"/>
  <c r="K93552" i="2"/>
  <c r="K93551" i="2"/>
  <c r="K93550" i="2"/>
  <c r="K93549" i="2"/>
  <c r="K93548" i="2"/>
  <c r="K93547" i="2"/>
  <c r="K93546" i="2"/>
  <c r="K93545" i="2"/>
  <c r="K93544" i="2"/>
  <c r="K93543" i="2"/>
  <c r="K93542" i="2"/>
  <c r="K93541" i="2"/>
  <c r="K93540" i="2"/>
  <c r="K93539" i="2"/>
  <c r="K93538" i="2"/>
  <c r="K93537" i="2"/>
  <c r="K93536" i="2"/>
  <c r="K93535" i="2"/>
  <c r="K93534" i="2"/>
  <c r="K93533" i="2"/>
  <c r="K93532" i="2"/>
  <c r="K93531" i="2"/>
  <c r="K93530" i="2"/>
  <c r="K93529" i="2"/>
  <c r="K93528" i="2"/>
  <c r="K93527" i="2"/>
  <c r="K93526" i="2"/>
  <c r="K93525" i="2"/>
  <c r="K93524" i="2"/>
  <c r="K93523" i="2"/>
  <c r="K93522" i="2"/>
  <c r="K93521" i="2"/>
  <c r="K93520" i="2"/>
  <c r="K93519" i="2"/>
  <c r="K93518" i="2"/>
  <c r="K93517" i="2"/>
  <c r="K93516" i="2"/>
  <c r="K93515" i="2"/>
  <c r="K93514" i="2"/>
  <c r="K93513" i="2"/>
  <c r="K93512" i="2"/>
  <c r="K93511" i="2"/>
  <c r="K93510" i="2"/>
  <c r="K93509" i="2"/>
  <c r="K93508" i="2"/>
  <c r="K93507" i="2"/>
  <c r="K93506" i="2"/>
  <c r="K93505" i="2"/>
  <c r="K93504" i="2"/>
  <c r="K93503" i="2"/>
  <c r="K93502" i="2"/>
  <c r="K93501" i="2"/>
  <c r="K93500" i="2"/>
  <c r="K93499" i="2"/>
  <c r="K93498" i="2"/>
  <c r="K93497" i="2"/>
  <c r="K93496" i="2"/>
  <c r="K93495" i="2"/>
  <c r="K93494" i="2"/>
  <c r="K93493" i="2"/>
  <c r="K93492" i="2"/>
  <c r="K93491" i="2"/>
  <c r="K93490" i="2"/>
  <c r="K93489" i="2"/>
  <c r="K93488" i="2"/>
  <c r="K93487" i="2"/>
  <c r="K93486" i="2"/>
  <c r="K93485" i="2"/>
  <c r="K93484" i="2"/>
  <c r="K93483" i="2"/>
  <c r="K93482" i="2"/>
  <c r="K93481" i="2"/>
  <c r="K93480" i="2"/>
  <c r="K93479" i="2"/>
  <c r="K93478" i="2"/>
  <c r="K93477" i="2"/>
  <c r="K93476" i="2"/>
  <c r="K93475" i="2"/>
  <c r="K93474" i="2"/>
  <c r="K93473" i="2"/>
  <c r="K93472" i="2"/>
  <c r="K93471" i="2"/>
  <c r="K93470" i="2"/>
  <c r="K93469" i="2"/>
  <c r="K93468" i="2"/>
  <c r="K93467" i="2"/>
  <c r="K93466" i="2"/>
  <c r="K93465" i="2"/>
  <c r="K93464" i="2"/>
  <c r="K93463" i="2"/>
  <c r="K93462" i="2"/>
  <c r="K93461" i="2"/>
  <c r="K93460" i="2"/>
  <c r="K93459" i="2"/>
  <c r="K93458" i="2"/>
  <c r="K93457" i="2"/>
  <c r="K93456" i="2"/>
  <c r="K93455" i="2"/>
  <c r="K93454" i="2"/>
  <c r="K93453" i="2"/>
  <c r="K93452" i="2"/>
  <c r="K93451" i="2"/>
  <c r="K93450" i="2"/>
  <c r="K93449" i="2"/>
  <c r="K93448" i="2"/>
  <c r="K93447" i="2"/>
  <c r="K93446" i="2"/>
  <c r="K93445" i="2"/>
  <c r="K93444" i="2"/>
  <c r="K93443" i="2"/>
  <c r="K93442" i="2"/>
  <c r="K93441" i="2"/>
  <c r="K93440" i="2"/>
  <c r="K93439" i="2"/>
  <c r="K93438" i="2"/>
  <c r="K93437" i="2"/>
  <c r="K93436" i="2"/>
  <c r="K93435" i="2"/>
  <c r="K93434" i="2"/>
  <c r="K93433" i="2"/>
  <c r="K93432" i="2"/>
  <c r="K93431" i="2"/>
  <c r="K93430" i="2"/>
  <c r="K93429" i="2"/>
  <c r="K93428" i="2"/>
  <c r="K93427" i="2"/>
  <c r="K93426" i="2"/>
  <c r="K93425" i="2"/>
  <c r="K93424" i="2"/>
  <c r="K93423" i="2"/>
  <c r="K93422" i="2"/>
  <c r="K93421" i="2"/>
  <c r="K93420" i="2"/>
  <c r="K93419" i="2"/>
  <c r="K93418" i="2"/>
  <c r="K93417" i="2"/>
  <c r="K93416" i="2"/>
  <c r="K93415" i="2"/>
  <c r="K93414" i="2"/>
  <c r="K93413" i="2"/>
  <c r="K93412" i="2"/>
  <c r="K93411" i="2"/>
  <c r="K93410" i="2"/>
  <c r="K93409" i="2"/>
  <c r="K93408" i="2"/>
  <c r="K93407" i="2"/>
  <c r="K93406" i="2"/>
  <c r="K93405" i="2"/>
  <c r="K93404" i="2"/>
  <c r="K93403" i="2"/>
  <c r="K93402" i="2"/>
  <c r="K93401" i="2"/>
  <c r="K93400" i="2"/>
  <c r="K93399" i="2"/>
  <c r="K93398" i="2"/>
  <c r="K93397" i="2"/>
  <c r="K93396" i="2"/>
  <c r="K93395" i="2"/>
  <c r="K93394" i="2"/>
  <c r="K93393" i="2"/>
  <c r="K93392" i="2"/>
  <c r="K93391" i="2"/>
  <c r="K93390" i="2"/>
  <c r="K93389" i="2"/>
  <c r="K93388" i="2"/>
  <c r="K93387" i="2"/>
  <c r="K93386" i="2"/>
  <c r="K93385" i="2"/>
  <c r="K93384" i="2"/>
  <c r="K93383" i="2"/>
  <c r="K93382" i="2"/>
  <c r="K93381" i="2"/>
  <c r="K93380" i="2"/>
  <c r="K93379" i="2"/>
  <c r="K93378" i="2"/>
  <c r="K93377" i="2"/>
  <c r="K93376" i="2"/>
  <c r="K93375" i="2"/>
  <c r="K93374" i="2"/>
  <c r="K93373" i="2"/>
  <c r="K93372" i="2"/>
  <c r="K93371" i="2"/>
  <c r="K93370" i="2"/>
  <c r="K93369" i="2"/>
  <c r="K93368" i="2"/>
  <c r="K93367" i="2"/>
  <c r="K93366" i="2"/>
  <c r="K93365" i="2"/>
  <c r="K93364" i="2"/>
  <c r="K93363" i="2"/>
  <c r="K93362" i="2"/>
  <c r="K93361" i="2"/>
  <c r="K93360" i="2"/>
  <c r="K93359" i="2"/>
  <c r="K93358" i="2"/>
  <c r="K93357" i="2"/>
  <c r="K93356" i="2"/>
  <c r="K93355" i="2"/>
  <c r="K93354" i="2"/>
  <c r="K93353" i="2"/>
  <c r="K93352" i="2"/>
  <c r="K93351" i="2"/>
  <c r="K93350" i="2"/>
  <c r="K93349" i="2"/>
  <c r="K93348" i="2"/>
  <c r="K93347" i="2"/>
  <c r="K93346" i="2"/>
  <c r="K93345" i="2"/>
  <c r="K93344" i="2"/>
  <c r="K93343" i="2"/>
  <c r="K93342" i="2"/>
  <c r="K93341" i="2"/>
  <c r="K93340" i="2"/>
  <c r="K93339" i="2"/>
  <c r="K93338" i="2"/>
  <c r="K93337" i="2"/>
  <c r="K93336" i="2"/>
  <c r="K93335" i="2"/>
  <c r="K93334" i="2"/>
  <c r="K93333" i="2"/>
  <c r="K93332" i="2"/>
  <c r="K93331" i="2"/>
  <c r="K93330" i="2"/>
  <c r="K93329" i="2"/>
  <c r="K93328" i="2"/>
  <c r="K93327" i="2"/>
  <c r="K93326" i="2"/>
  <c r="K93325" i="2"/>
  <c r="K93324" i="2"/>
  <c r="K93323" i="2"/>
  <c r="K93322" i="2"/>
  <c r="K93321" i="2"/>
  <c r="K93320" i="2"/>
  <c r="K93319" i="2"/>
  <c r="K93318" i="2"/>
  <c r="K93317" i="2"/>
  <c r="K93316" i="2"/>
  <c r="K93315" i="2"/>
  <c r="K93314" i="2"/>
  <c r="K93313" i="2"/>
  <c r="K93312" i="2"/>
  <c r="K93311" i="2"/>
  <c r="K93310" i="2"/>
  <c r="K93309" i="2"/>
  <c r="K93308" i="2"/>
  <c r="K93307" i="2"/>
  <c r="K93306" i="2"/>
  <c r="K93305" i="2"/>
  <c r="K93304" i="2"/>
  <c r="K93303" i="2"/>
  <c r="K93302" i="2"/>
  <c r="K93301" i="2"/>
  <c r="K93300" i="2"/>
  <c r="K93299" i="2"/>
  <c r="K93298" i="2"/>
  <c r="K93297" i="2"/>
  <c r="K93296" i="2"/>
  <c r="K93295" i="2"/>
  <c r="K93294" i="2"/>
  <c r="K93293" i="2"/>
  <c r="K93292" i="2"/>
  <c r="K93291" i="2"/>
  <c r="K93290" i="2"/>
  <c r="K93289" i="2"/>
  <c r="K93288" i="2"/>
  <c r="K93287" i="2"/>
  <c r="K93286" i="2"/>
  <c r="K93285" i="2"/>
  <c r="K93284" i="2"/>
  <c r="K93283" i="2"/>
  <c r="K93282" i="2"/>
  <c r="K93281" i="2"/>
  <c r="K93280" i="2"/>
  <c r="K93279" i="2"/>
  <c r="K93278" i="2"/>
  <c r="K93277" i="2"/>
  <c r="K93276" i="2"/>
  <c r="K93275" i="2"/>
  <c r="K93274" i="2"/>
  <c r="K93273" i="2"/>
  <c r="K93272" i="2"/>
  <c r="K93271" i="2"/>
  <c r="K93270" i="2"/>
  <c r="K93269" i="2"/>
  <c r="K93268" i="2"/>
  <c r="K93267" i="2"/>
  <c r="K93266" i="2"/>
  <c r="K93265" i="2"/>
  <c r="K93264" i="2"/>
  <c r="K93263" i="2"/>
  <c r="K93262" i="2"/>
  <c r="K93261" i="2"/>
  <c r="K93260" i="2"/>
  <c r="K93259" i="2"/>
  <c r="K93258" i="2"/>
  <c r="K93257" i="2"/>
  <c r="K93256" i="2"/>
  <c r="K93255" i="2"/>
  <c r="K93254" i="2"/>
  <c r="K93253" i="2"/>
  <c r="K93252" i="2"/>
  <c r="K93251" i="2"/>
  <c r="K93250" i="2"/>
  <c r="K93249" i="2"/>
  <c r="K93248" i="2"/>
  <c r="K93247" i="2"/>
  <c r="K93246" i="2"/>
  <c r="K93245" i="2"/>
  <c r="K93244" i="2"/>
  <c r="K93243" i="2"/>
  <c r="K93242" i="2"/>
  <c r="K93241" i="2"/>
  <c r="K93240" i="2"/>
  <c r="K93239" i="2"/>
  <c r="K93238" i="2"/>
  <c r="K93237" i="2"/>
  <c r="K93236" i="2"/>
  <c r="K93235" i="2"/>
  <c r="K93234" i="2"/>
  <c r="K93233" i="2"/>
  <c r="K93232" i="2"/>
  <c r="K93231" i="2"/>
  <c r="K93230" i="2"/>
  <c r="K93229" i="2"/>
  <c r="K93228" i="2"/>
  <c r="K93227" i="2"/>
  <c r="K93226" i="2"/>
  <c r="K93225" i="2"/>
  <c r="K93224" i="2"/>
  <c r="K93223" i="2"/>
  <c r="K93222" i="2"/>
  <c r="K93221" i="2"/>
  <c r="K93220" i="2"/>
  <c r="K93219" i="2"/>
  <c r="K93218" i="2"/>
  <c r="K93217" i="2"/>
  <c r="K93216" i="2"/>
  <c r="K93215" i="2"/>
  <c r="K93214" i="2"/>
  <c r="K93213" i="2"/>
  <c r="K93212" i="2"/>
  <c r="K93211" i="2"/>
  <c r="K93210" i="2"/>
  <c r="K93209" i="2"/>
  <c r="K93208" i="2"/>
  <c r="K93207" i="2"/>
  <c r="K93206" i="2"/>
  <c r="K93205" i="2"/>
  <c r="K93204" i="2"/>
  <c r="K93203" i="2"/>
  <c r="K93202" i="2"/>
  <c r="K93201" i="2"/>
  <c r="K93200" i="2"/>
  <c r="K93199" i="2"/>
  <c r="K93198" i="2"/>
  <c r="K93197" i="2"/>
  <c r="K93196" i="2"/>
  <c r="K93195" i="2"/>
  <c r="K93194" i="2"/>
  <c r="K93193" i="2"/>
  <c r="K93192" i="2"/>
  <c r="K93191" i="2"/>
  <c r="K93190" i="2"/>
  <c r="K93189" i="2"/>
  <c r="K93188" i="2"/>
  <c r="K93187" i="2"/>
  <c r="K93186" i="2"/>
  <c r="K93185" i="2"/>
  <c r="K93184" i="2"/>
  <c r="K93183" i="2"/>
  <c r="K93182" i="2"/>
  <c r="K93181" i="2"/>
  <c r="K93180" i="2"/>
  <c r="K93179" i="2"/>
  <c r="K93178" i="2"/>
  <c r="K93177" i="2"/>
  <c r="K93176" i="2"/>
  <c r="K93175" i="2"/>
  <c r="K93174" i="2"/>
  <c r="K93173" i="2"/>
  <c r="K93172" i="2"/>
  <c r="K93171" i="2"/>
  <c r="K93170" i="2"/>
  <c r="K93169" i="2"/>
  <c r="K93168" i="2"/>
  <c r="K93167" i="2"/>
  <c r="K93166" i="2"/>
  <c r="K93165" i="2"/>
  <c r="K93164" i="2"/>
  <c r="K93163" i="2"/>
  <c r="K93162" i="2"/>
  <c r="K93161" i="2"/>
  <c r="K93160" i="2"/>
  <c r="K93159" i="2"/>
  <c r="K93158" i="2"/>
  <c r="K93157" i="2"/>
  <c r="K93156" i="2"/>
  <c r="K93155" i="2"/>
  <c r="K93154" i="2"/>
  <c r="K93153" i="2"/>
  <c r="K93152" i="2"/>
  <c r="K93151" i="2"/>
  <c r="K93150" i="2"/>
  <c r="K93149" i="2"/>
  <c r="K93148" i="2"/>
  <c r="K93147" i="2"/>
  <c r="K93146" i="2"/>
  <c r="K93145" i="2"/>
  <c r="K93144" i="2"/>
  <c r="K93143" i="2"/>
  <c r="K93142" i="2"/>
  <c r="K93141" i="2"/>
  <c r="K93140" i="2"/>
  <c r="K93139" i="2"/>
  <c r="K93138" i="2"/>
  <c r="K93137" i="2"/>
  <c r="K93136" i="2"/>
  <c r="K93135" i="2"/>
  <c r="K93134" i="2"/>
  <c r="K93133" i="2"/>
  <c r="K93132" i="2"/>
  <c r="K93131" i="2"/>
  <c r="K93130" i="2"/>
  <c r="K93129" i="2"/>
  <c r="K93128" i="2"/>
  <c r="K93127" i="2"/>
  <c r="K93126" i="2"/>
  <c r="K93125" i="2"/>
  <c r="K93124" i="2"/>
  <c r="K93123" i="2"/>
  <c r="K93122" i="2"/>
  <c r="K93121" i="2"/>
  <c r="K93120" i="2"/>
  <c r="K93119" i="2"/>
  <c r="K93118" i="2"/>
  <c r="K93117" i="2"/>
  <c r="K93116" i="2"/>
  <c r="K93115" i="2"/>
  <c r="K93114" i="2"/>
  <c r="K93113" i="2"/>
  <c r="K93112" i="2"/>
  <c r="K93111" i="2"/>
  <c r="K93110" i="2"/>
  <c r="K93109" i="2"/>
  <c r="K93108" i="2"/>
  <c r="K93107" i="2"/>
  <c r="K93106" i="2"/>
  <c r="K93105" i="2"/>
  <c r="K93104" i="2"/>
  <c r="K93103" i="2"/>
  <c r="K93102" i="2"/>
  <c r="K93101" i="2"/>
  <c r="K93100" i="2"/>
  <c r="K93099" i="2"/>
  <c r="K93098" i="2"/>
  <c r="K93097" i="2"/>
  <c r="K93096" i="2"/>
  <c r="K93095" i="2"/>
  <c r="K93094" i="2"/>
  <c r="K93093" i="2"/>
  <c r="K93092" i="2"/>
  <c r="K93091" i="2"/>
  <c r="K93090" i="2"/>
  <c r="K93089" i="2"/>
  <c r="K93088" i="2"/>
  <c r="K93087" i="2"/>
  <c r="K93086" i="2"/>
  <c r="K93085" i="2"/>
  <c r="K93084" i="2"/>
  <c r="K93083" i="2"/>
  <c r="K93082" i="2"/>
  <c r="K93081" i="2"/>
  <c r="K93080" i="2"/>
  <c r="K93079" i="2"/>
  <c r="K93078" i="2"/>
  <c r="K93077" i="2"/>
  <c r="K93076" i="2"/>
  <c r="K93075" i="2"/>
  <c r="K93074" i="2"/>
  <c r="K93073" i="2"/>
  <c r="K93072" i="2"/>
  <c r="K93071" i="2"/>
  <c r="K93070" i="2"/>
  <c r="K93069" i="2"/>
  <c r="K93068" i="2"/>
  <c r="K93067" i="2"/>
  <c r="K93066" i="2"/>
  <c r="K93065" i="2"/>
  <c r="K93064" i="2"/>
  <c r="K93063" i="2"/>
  <c r="K93062" i="2"/>
  <c r="K93061" i="2"/>
  <c r="K93060" i="2"/>
  <c r="K93059" i="2"/>
  <c r="K93058" i="2"/>
  <c r="K93057" i="2"/>
  <c r="K93056" i="2"/>
  <c r="K93055" i="2"/>
  <c r="K93054" i="2"/>
  <c r="K93053" i="2"/>
  <c r="K93052" i="2"/>
  <c r="K93051" i="2"/>
  <c r="K93050" i="2"/>
  <c r="K93049" i="2"/>
  <c r="K93048" i="2"/>
  <c r="K93047" i="2"/>
  <c r="K93046" i="2"/>
  <c r="K93045" i="2"/>
  <c r="K93044" i="2"/>
  <c r="K93043" i="2"/>
  <c r="K93042" i="2"/>
  <c r="K93041" i="2"/>
  <c r="K93040" i="2"/>
  <c r="K93039" i="2"/>
  <c r="K93038" i="2"/>
  <c r="K93037" i="2"/>
  <c r="K93036" i="2"/>
  <c r="K93035" i="2"/>
  <c r="K93034" i="2"/>
  <c r="K93033" i="2"/>
  <c r="K93032" i="2"/>
  <c r="K93031" i="2"/>
  <c r="K93030" i="2"/>
  <c r="K93029" i="2"/>
  <c r="K93028" i="2"/>
  <c r="K93027" i="2"/>
  <c r="K93026" i="2"/>
  <c r="K93025" i="2"/>
  <c r="K93024" i="2"/>
  <c r="K93023" i="2"/>
  <c r="K93022" i="2"/>
  <c r="K93021" i="2"/>
  <c r="K93020" i="2"/>
  <c r="K93019" i="2"/>
  <c r="K93018" i="2"/>
  <c r="K93017" i="2"/>
  <c r="K93016" i="2"/>
  <c r="K93015" i="2"/>
  <c r="K93014" i="2"/>
  <c r="K93013" i="2"/>
  <c r="K93012" i="2"/>
  <c r="K93011" i="2"/>
  <c r="K93010" i="2"/>
  <c r="K93009" i="2"/>
  <c r="K93008" i="2"/>
  <c r="K93007" i="2"/>
  <c r="K93006" i="2"/>
  <c r="K93005" i="2"/>
  <c r="K93004" i="2"/>
  <c r="K93003" i="2"/>
  <c r="K93002" i="2"/>
  <c r="K93001" i="2"/>
  <c r="K93000" i="2"/>
  <c r="K92999" i="2"/>
  <c r="K92998" i="2"/>
  <c r="K92997" i="2"/>
  <c r="K92996" i="2"/>
  <c r="K92995" i="2"/>
  <c r="K92994" i="2"/>
  <c r="K92993" i="2"/>
  <c r="K92992" i="2"/>
  <c r="K92991" i="2"/>
  <c r="K92990" i="2"/>
  <c r="K92989" i="2"/>
  <c r="K92988" i="2"/>
  <c r="K92987" i="2"/>
  <c r="K92986" i="2"/>
  <c r="K92985" i="2"/>
  <c r="K92984" i="2"/>
  <c r="K92983" i="2"/>
  <c r="K92982" i="2"/>
  <c r="K92981" i="2"/>
  <c r="K92980" i="2"/>
  <c r="K92979" i="2"/>
  <c r="K92978" i="2"/>
  <c r="K92977" i="2"/>
  <c r="K92976" i="2"/>
  <c r="K92975" i="2"/>
  <c r="K92974" i="2"/>
  <c r="K92973" i="2"/>
  <c r="K92972" i="2"/>
  <c r="K92971" i="2"/>
  <c r="K92970" i="2"/>
  <c r="K92969" i="2"/>
  <c r="K92968" i="2"/>
  <c r="K92967" i="2"/>
  <c r="K92966" i="2"/>
  <c r="K92965" i="2"/>
  <c r="K92964" i="2"/>
  <c r="K92963" i="2"/>
  <c r="K92962" i="2"/>
  <c r="K92961" i="2"/>
  <c r="K92960" i="2"/>
  <c r="K92959" i="2"/>
  <c r="K92958" i="2"/>
  <c r="K92957" i="2"/>
  <c r="K92956" i="2"/>
  <c r="K92955" i="2"/>
  <c r="K92954" i="2"/>
  <c r="K92953" i="2"/>
  <c r="K92952" i="2"/>
  <c r="K92951" i="2"/>
  <c r="K92950" i="2"/>
  <c r="K92949" i="2"/>
  <c r="K92948" i="2"/>
  <c r="K92947" i="2"/>
  <c r="K92946" i="2"/>
  <c r="K92945" i="2"/>
  <c r="K92944" i="2"/>
  <c r="K92943" i="2"/>
  <c r="K92942" i="2"/>
  <c r="K92941" i="2"/>
  <c r="K92940" i="2"/>
  <c r="K92939" i="2"/>
  <c r="K92938" i="2"/>
  <c r="K92937" i="2"/>
  <c r="K92936" i="2"/>
  <c r="K92935" i="2"/>
  <c r="K92934" i="2"/>
  <c r="K92933" i="2"/>
  <c r="K92932" i="2"/>
  <c r="K92931" i="2"/>
  <c r="K92930" i="2"/>
  <c r="K92929" i="2"/>
  <c r="K92928" i="2"/>
  <c r="K92927" i="2"/>
  <c r="K92926" i="2"/>
  <c r="K92925" i="2"/>
  <c r="K92924" i="2"/>
  <c r="K92923" i="2"/>
  <c r="K92922" i="2"/>
  <c r="K92921" i="2"/>
  <c r="K92920" i="2"/>
  <c r="K92919" i="2"/>
  <c r="K92918" i="2"/>
  <c r="K92917" i="2"/>
  <c r="K92916" i="2"/>
  <c r="K92915" i="2"/>
  <c r="K92914" i="2"/>
  <c r="K92913" i="2"/>
  <c r="K92912" i="2"/>
  <c r="K92911" i="2"/>
  <c r="K92910" i="2"/>
  <c r="K92909" i="2"/>
  <c r="K92908" i="2"/>
  <c r="K92907" i="2"/>
  <c r="K92906" i="2"/>
  <c r="K92905" i="2"/>
  <c r="K92904" i="2"/>
  <c r="K92903" i="2"/>
  <c r="K92902" i="2"/>
  <c r="K92901" i="2"/>
  <c r="K92900" i="2"/>
  <c r="K92899" i="2"/>
  <c r="K92898" i="2"/>
  <c r="K92897" i="2"/>
  <c r="K92896" i="2"/>
  <c r="K92895" i="2"/>
  <c r="K92894" i="2"/>
  <c r="K92893" i="2"/>
  <c r="K92892" i="2"/>
  <c r="K92891" i="2"/>
  <c r="K92890" i="2"/>
  <c r="K92889" i="2"/>
  <c r="K92888" i="2"/>
  <c r="K92887" i="2"/>
  <c r="K92886" i="2"/>
  <c r="K92885" i="2"/>
  <c r="K92884" i="2"/>
  <c r="K92883" i="2"/>
  <c r="K92882" i="2"/>
  <c r="K92881" i="2"/>
  <c r="K92880" i="2"/>
  <c r="K92879" i="2"/>
  <c r="K92878" i="2"/>
  <c r="K92877" i="2"/>
  <c r="K92876" i="2"/>
  <c r="K92875" i="2"/>
  <c r="K92874" i="2"/>
  <c r="K92873" i="2"/>
  <c r="K92872" i="2"/>
  <c r="K92871" i="2"/>
  <c r="K92870" i="2"/>
  <c r="K92869" i="2"/>
  <c r="K92868" i="2"/>
  <c r="K92867" i="2"/>
  <c r="K92866" i="2"/>
  <c r="K92865" i="2"/>
  <c r="K92864" i="2"/>
  <c r="K92863" i="2"/>
  <c r="K92862" i="2"/>
  <c r="K92861" i="2"/>
  <c r="K92860" i="2"/>
  <c r="K92859" i="2"/>
  <c r="K92858" i="2"/>
  <c r="K92857" i="2"/>
  <c r="K92856" i="2"/>
  <c r="K92855" i="2"/>
  <c r="K92854" i="2"/>
  <c r="K92853" i="2"/>
  <c r="K92852" i="2"/>
  <c r="K92851" i="2"/>
  <c r="K92850" i="2"/>
  <c r="K92849" i="2"/>
  <c r="K92848" i="2"/>
  <c r="K92847" i="2"/>
  <c r="K92846" i="2"/>
  <c r="K92845" i="2"/>
  <c r="K92844" i="2"/>
  <c r="K92843" i="2"/>
  <c r="K92842" i="2"/>
  <c r="K92841" i="2"/>
  <c r="K92840" i="2"/>
  <c r="K92839" i="2"/>
  <c r="K92838" i="2"/>
  <c r="K92837" i="2"/>
  <c r="K92836" i="2"/>
  <c r="K92835" i="2"/>
  <c r="K92834" i="2"/>
  <c r="K92833" i="2"/>
  <c r="K92832" i="2"/>
  <c r="K92831" i="2"/>
  <c r="K92830" i="2"/>
  <c r="K92829" i="2"/>
  <c r="K92828" i="2"/>
  <c r="K92827" i="2"/>
  <c r="K92826" i="2"/>
  <c r="K92825" i="2"/>
  <c r="K92824" i="2"/>
  <c r="K92823" i="2"/>
  <c r="K92822" i="2"/>
  <c r="K92821" i="2"/>
  <c r="K92820" i="2"/>
  <c r="K92819" i="2"/>
  <c r="K92818" i="2"/>
  <c r="K92817" i="2"/>
  <c r="K92816" i="2"/>
  <c r="K92815" i="2"/>
  <c r="K92814" i="2"/>
  <c r="K92813" i="2"/>
  <c r="K92812" i="2"/>
  <c r="K92811" i="2"/>
  <c r="K92810" i="2"/>
  <c r="K92809" i="2"/>
  <c r="K92808" i="2"/>
  <c r="K92807" i="2"/>
  <c r="K92806" i="2"/>
  <c r="K92805" i="2"/>
  <c r="K92804" i="2"/>
  <c r="K92803" i="2"/>
  <c r="K92802" i="2"/>
  <c r="K92801" i="2"/>
  <c r="K92800" i="2"/>
  <c r="K92799" i="2"/>
  <c r="K92798" i="2"/>
  <c r="K92797" i="2"/>
  <c r="K92796" i="2"/>
  <c r="K92795" i="2"/>
  <c r="K92794" i="2"/>
  <c r="K92793" i="2"/>
  <c r="K92792" i="2"/>
  <c r="K92791" i="2"/>
  <c r="K92790" i="2"/>
  <c r="K92789" i="2"/>
  <c r="K92788" i="2"/>
  <c r="K92787" i="2"/>
  <c r="K92786" i="2"/>
  <c r="K92785" i="2"/>
  <c r="K92784" i="2"/>
  <c r="K92783" i="2"/>
  <c r="K92782" i="2"/>
  <c r="K92781" i="2"/>
  <c r="K92780" i="2"/>
  <c r="K92779" i="2"/>
  <c r="K92778" i="2"/>
  <c r="K92777" i="2"/>
  <c r="K92776" i="2"/>
  <c r="K92775" i="2"/>
  <c r="K92774" i="2"/>
  <c r="K92773" i="2"/>
  <c r="K92772" i="2"/>
  <c r="K92771" i="2"/>
  <c r="K92770" i="2"/>
  <c r="K92769" i="2"/>
  <c r="K92768" i="2"/>
  <c r="K92767" i="2"/>
  <c r="K92766" i="2"/>
  <c r="K92765" i="2"/>
  <c r="K92764" i="2"/>
  <c r="K92763" i="2"/>
  <c r="K92762" i="2"/>
  <c r="K92761" i="2"/>
  <c r="K92760" i="2"/>
  <c r="K92759" i="2"/>
  <c r="K92758" i="2"/>
  <c r="K92757" i="2"/>
  <c r="K92756" i="2"/>
  <c r="K92755" i="2"/>
  <c r="K92754" i="2"/>
  <c r="K92753" i="2"/>
  <c r="K92752" i="2"/>
  <c r="K92751" i="2"/>
  <c r="K92750" i="2"/>
  <c r="K92749" i="2"/>
  <c r="K92748" i="2"/>
  <c r="K92747" i="2"/>
  <c r="K92746" i="2"/>
  <c r="K92745" i="2"/>
  <c r="K92744" i="2"/>
  <c r="K92743" i="2"/>
  <c r="K92742" i="2"/>
  <c r="K92741" i="2"/>
  <c r="K92740" i="2"/>
  <c r="K92739" i="2"/>
  <c r="K92738" i="2"/>
  <c r="K92737" i="2"/>
  <c r="K92736" i="2"/>
  <c r="K92735" i="2"/>
  <c r="K92734" i="2"/>
  <c r="K92733" i="2"/>
  <c r="K92732" i="2"/>
  <c r="K92731" i="2"/>
  <c r="K92730" i="2"/>
  <c r="K92729" i="2"/>
  <c r="K92728" i="2"/>
  <c r="K92727" i="2"/>
  <c r="K92726" i="2"/>
  <c r="K92725" i="2"/>
  <c r="K92724" i="2"/>
  <c r="K92723" i="2"/>
  <c r="K92722" i="2"/>
  <c r="K92721" i="2"/>
  <c r="K92720" i="2"/>
  <c r="K92719" i="2"/>
  <c r="K92718" i="2"/>
  <c r="K92717" i="2"/>
  <c r="K92716" i="2"/>
  <c r="K92715" i="2"/>
  <c r="K92714" i="2"/>
  <c r="K92713" i="2"/>
  <c r="K92712" i="2"/>
  <c r="K92711" i="2"/>
  <c r="K92710" i="2"/>
  <c r="K92709" i="2"/>
  <c r="K92708" i="2"/>
  <c r="K92707" i="2"/>
  <c r="K92706" i="2"/>
  <c r="K92705" i="2"/>
  <c r="K92704" i="2"/>
  <c r="K92703" i="2"/>
  <c r="K92702" i="2"/>
  <c r="K92701" i="2"/>
  <c r="K92700" i="2"/>
  <c r="K92699" i="2"/>
  <c r="K92698" i="2"/>
  <c r="K92697" i="2"/>
  <c r="K92696" i="2"/>
  <c r="K92695" i="2"/>
  <c r="K92694" i="2"/>
  <c r="K92693" i="2"/>
  <c r="K92692" i="2"/>
  <c r="K92691" i="2"/>
  <c r="K92690" i="2"/>
  <c r="K92689" i="2"/>
  <c r="K92688" i="2"/>
  <c r="K92687" i="2"/>
  <c r="K92686" i="2"/>
  <c r="K92685" i="2"/>
  <c r="K92684" i="2"/>
  <c r="K92683" i="2"/>
  <c r="K92682" i="2"/>
  <c r="K92681" i="2"/>
  <c r="K92680" i="2"/>
  <c r="K92679" i="2"/>
  <c r="K92678" i="2"/>
  <c r="K92677" i="2"/>
  <c r="K92676" i="2"/>
  <c r="K92675" i="2"/>
  <c r="K92674" i="2"/>
  <c r="K92673" i="2"/>
  <c r="K92672" i="2"/>
  <c r="K92671" i="2"/>
  <c r="K92670" i="2"/>
  <c r="K92669" i="2"/>
  <c r="K92668" i="2"/>
  <c r="K92667" i="2"/>
  <c r="K92666" i="2"/>
  <c r="K92665" i="2"/>
  <c r="K92664" i="2"/>
  <c r="K92663" i="2"/>
  <c r="K92662" i="2"/>
  <c r="K92661" i="2"/>
  <c r="K92660" i="2"/>
  <c r="K92659" i="2"/>
  <c r="K92658" i="2"/>
  <c r="K92657" i="2"/>
  <c r="K92656" i="2"/>
  <c r="K92655" i="2"/>
  <c r="K92654" i="2"/>
  <c r="K92653" i="2"/>
  <c r="K92652" i="2"/>
  <c r="K92651" i="2"/>
  <c r="K92650" i="2"/>
  <c r="K92649" i="2"/>
  <c r="K92648" i="2"/>
  <c r="K92647" i="2"/>
  <c r="K92646" i="2"/>
  <c r="K92645" i="2"/>
  <c r="K92644" i="2"/>
  <c r="K92643" i="2"/>
  <c r="K92642" i="2"/>
  <c r="K92641" i="2"/>
  <c r="K92640" i="2"/>
  <c r="K92639" i="2"/>
  <c r="K92638" i="2"/>
  <c r="K92637" i="2"/>
  <c r="K92636" i="2"/>
  <c r="K92635" i="2"/>
  <c r="K92634" i="2"/>
  <c r="K92633" i="2"/>
  <c r="K92632" i="2"/>
  <c r="K92631" i="2"/>
  <c r="K92630" i="2"/>
  <c r="K92629" i="2"/>
  <c r="K92628" i="2"/>
  <c r="K92627" i="2"/>
  <c r="K92626" i="2"/>
  <c r="K92625" i="2"/>
  <c r="K92624" i="2"/>
  <c r="K92623" i="2"/>
  <c r="K92622" i="2"/>
  <c r="K92621" i="2"/>
  <c r="K92620" i="2"/>
  <c r="K92619" i="2"/>
  <c r="K92618" i="2"/>
  <c r="K92617" i="2"/>
  <c r="K92616" i="2"/>
  <c r="K92615" i="2"/>
  <c r="K92614" i="2"/>
  <c r="K92613" i="2"/>
  <c r="K92612" i="2"/>
  <c r="K92611" i="2"/>
  <c r="K92610" i="2"/>
  <c r="K92609" i="2"/>
  <c r="K92608" i="2"/>
  <c r="K92607" i="2"/>
  <c r="K92606" i="2"/>
  <c r="K92605" i="2"/>
  <c r="K92604" i="2"/>
  <c r="K92603" i="2"/>
  <c r="K92602" i="2"/>
  <c r="K92601" i="2"/>
  <c r="K92600" i="2"/>
  <c r="K92599" i="2"/>
  <c r="K92598" i="2"/>
  <c r="K92597" i="2"/>
  <c r="K92596" i="2"/>
  <c r="K92595" i="2"/>
  <c r="K92594" i="2"/>
  <c r="K92593" i="2"/>
  <c r="K92592" i="2"/>
  <c r="K92591" i="2"/>
  <c r="K92590" i="2"/>
  <c r="K92589" i="2"/>
  <c r="K92588" i="2"/>
  <c r="K92587" i="2"/>
  <c r="K92586" i="2"/>
  <c r="K92585" i="2"/>
  <c r="K92584" i="2"/>
  <c r="K92583" i="2"/>
  <c r="K92582" i="2"/>
  <c r="K92581" i="2"/>
  <c r="K92580" i="2"/>
  <c r="K92579" i="2"/>
  <c r="K92578" i="2"/>
  <c r="K92577" i="2"/>
  <c r="K92576" i="2"/>
  <c r="K92575" i="2"/>
  <c r="K92574" i="2"/>
  <c r="K92573" i="2"/>
  <c r="K92572" i="2"/>
  <c r="K92571" i="2"/>
  <c r="K92570" i="2"/>
  <c r="K92569" i="2"/>
  <c r="K92568" i="2"/>
  <c r="K92567" i="2"/>
  <c r="K92566" i="2"/>
  <c r="K92565" i="2"/>
  <c r="K92564" i="2"/>
  <c r="K92563" i="2"/>
  <c r="K92562" i="2"/>
  <c r="K92561" i="2"/>
  <c r="K92560" i="2"/>
  <c r="K92559" i="2"/>
  <c r="K92558" i="2"/>
  <c r="K92557" i="2"/>
  <c r="K92556" i="2"/>
  <c r="K92555" i="2"/>
  <c r="K92554" i="2"/>
  <c r="K92553" i="2"/>
  <c r="K92552" i="2"/>
  <c r="K92551" i="2"/>
  <c r="K92550" i="2"/>
  <c r="K92549" i="2"/>
  <c r="K92548" i="2"/>
  <c r="K92547" i="2"/>
  <c r="K92546" i="2"/>
  <c r="K92545" i="2"/>
  <c r="K92544" i="2"/>
  <c r="K92543" i="2"/>
  <c r="K92542" i="2"/>
  <c r="K92541" i="2"/>
  <c r="K92540" i="2"/>
  <c r="K92539" i="2"/>
  <c r="K92538" i="2"/>
  <c r="K92537" i="2"/>
  <c r="K92536" i="2"/>
  <c r="K92535" i="2"/>
  <c r="K92534" i="2"/>
  <c r="K92533" i="2"/>
  <c r="K92532" i="2"/>
  <c r="K92531" i="2"/>
  <c r="K92530" i="2"/>
  <c r="K92529" i="2"/>
  <c r="K92528" i="2"/>
  <c r="K92527" i="2"/>
  <c r="K92526" i="2"/>
  <c r="K92525" i="2"/>
  <c r="K92524" i="2"/>
  <c r="K92523" i="2"/>
  <c r="K92522" i="2"/>
  <c r="K92521" i="2"/>
  <c r="K92520" i="2"/>
  <c r="K92519" i="2"/>
  <c r="K92518" i="2"/>
  <c r="K92517" i="2"/>
  <c r="K92516" i="2"/>
  <c r="K92515" i="2"/>
  <c r="K92514" i="2"/>
  <c r="K92513" i="2"/>
  <c r="K92512" i="2"/>
  <c r="K92511" i="2"/>
  <c r="K92510" i="2"/>
  <c r="K92509" i="2"/>
  <c r="K92508" i="2"/>
  <c r="K92507" i="2"/>
  <c r="K92506" i="2"/>
  <c r="K92505" i="2"/>
  <c r="K92504" i="2"/>
  <c r="K92503" i="2"/>
  <c r="K92502" i="2"/>
  <c r="K92501" i="2"/>
  <c r="K92500" i="2"/>
  <c r="K92499" i="2"/>
  <c r="K92498" i="2"/>
  <c r="K92497" i="2"/>
  <c r="K92496" i="2"/>
  <c r="K92495" i="2"/>
  <c r="K92494" i="2"/>
  <c r="K92493" i="2"/>
  <c r="K92492" i="2"/>
  <c r="K92491" i="2"/>
  <c r="K92490" i="2"/>
  <c r="K92489" i="2"/>
  <c r="K92488" i="2"/>
  <c r="K92487" i="2"/>
  <c r="K92486" i="2"/>
  <c r="K92485" i="2"/>
  <c r="K92484" i="2"/>
  <c r="K92483" i="2"/>
  <c r="K92482" i="2"/>
  <c r="K92481" i="2"/>
  <c r="K92480" i="2"/>
  <c r="K92479" i="2"/>
  <c r="K92478" i="2"/>
  <c r="K92477" i="2"/>
  <c r="K92476" i="2"/>
  <c r="K92475" i="2"/>
  <c r="K92474" i="2"/>
  <c r="K92473" i="2"/>
  <c r="K92472" i="2"/>
  <c r="K92471" i="2"/>
  <c r="K92470" i="2"/>
  <c r="K92469" i="2"/>
  <c r="K92468" i="2"/>
  <c r="K92467" i="2"/>
  <c r="K92466" i="2"/>
  <c r="K92465" i="2"/>
  <c r="K92464" i="2"/>
  <c r="K92463" i="2"/>
  <c r="K92462" i="2"/>
  <c r="K92461" i="2"/>
  <c r="K92460" i="2"/>
  <c r="K92459" i="2"/>
  <c r="K92458" i="2"/>
  <c r="K92457" i="2"/>
  <c r="K92456" i="2"/>
  <c r="K92455" i="2"/>
  <c r="K92454" i="2"/>
  <c r="K92453" i="2"/>
  <c r="K92452" i="2"/>
  <c r="K92451" i="2"/>
  <c r="K92450" i="2"/>
  <c r="K92449" i="2"/>
  <c r="K92448" i="2"/>
  <c r="K92447" i="2"/>
  <c r="K92446" i="2"/>
  <c r="K92445" i="2"/>
  <c r="K92444" i="2"/>
  <c r="K92443" i="2"/>
  <c r="K92442" i="2"/>
  <c r="K92441" i="2"/>
  <c r="K92440" i="2"/>
  <c r="K92439" i="2"/>
  <c r="K92438" i="2"/>
  <c r="K92437" i="2"/>
  <c r="K92436" i="2"/>
  <c r="K92435" i="2"/>
  <c r="K92434" i="2"/>
  <c r="K92433" i="2"/>
  <c r="K92432" i="2"/>
  <c r="K92431" i="2"/>
  <c r="K92430" i="2"/>
  <c r="K92429" i="2"/>
  <c r="K92428" i="2"/>
  <c r="K92427" i="2"/>
  <c r="K92426" i="2"/>
  <c r="K92425" i="2"/>
  <c r="K92424" i="2"/>
  <c r="K92423" i="2"/>
  <c r="K92422" i="2"/>
  <c r="K92421" i="2"/>
  <c r="K92420" i="2"/>
  <c r="K92419" i="2"/>
  <c r="K92418" i="2"/>
  <c r="K92417" i="2"/>
  <c r="K92416" i="2"/>
  <c r="K92415" i="2"/>
  <c r="K92414" i="2"/>
  <c r="K92413" i="2"/>
  <c r="K92412" i="2"/>
  <c r="K92411" i="2"/>
  <c r="K92410" i="2"/>
  <c r="K92409" i="2"/>
  <c r="K92408" i="2"/>
  <c r="K92407" i="2"/>
  <c r="K92406" i="2"/>
  <c r="K92405" i="2"/>
  <c r="K92404" i="2"/>
  <c r="K92403" i="2"/>
  <c r="K92402" i="2"/>
  <c r="K92401" i="2"/>
  <c r="K92400" i="2"/>
  <c r="K92399" i="2"/>
  <c r="K92398" i="2"/>
  <c r="K92397" i="2"/>
  <c r="K92396" i="2"/>
  <c r="K92395" i="2"/>
  <c r="K92394" i="2"/>
  <c r="K92393" i="2"/>
  <c r="K92392" i="2"/>
  <c r="K92391" i="2"/>
  <c r="K92390" i="2"/>
  <c r="K92389" i="2"/>
  <c r="K92388" i="2"/>
  <c r="K92387" i="2"/>
  <c r="K92386" i="2"/>
  <c r="K92385" i="2"/>
  <c r="K92384" i="2"/>
  <c r="K92383" i="2"/>
  <c r="K92382" i="2"/>
  <c r="K92381" i="2"/>
  <c r="K92380" i="2"/>
  <c r="K92379" i="2"/>
  <c r="K92378" i="2"/>
  <c r="K92377" i="2"/>
  <c r="K92376" i="2"/>
  <c r="K92375" i="2"/>
  <c r="K92374" i="2"/>
  <c r="K92373" i="2"/>
  <c r="K92372" i="2"/>
  <c r="K92371" i="2"/>
  <c r="K92370" i="2"/>
  <c r="K92369" i="2"/>
  <c r="K92368" i="2"/>
  <c r="K92367" i="2"/>
  <c r="K92366" i="2"/>
  <c r="K92365" i="2"/>
  <c r="K92364" i="2"/>
  <c r="K92363" i="2"/>
  <c r="K92362" i="2"/>
  <c r="K92361" i="2"/>
  <c r="K92360" i="2"/>
  <c r="K92359" i="2"/>
  <c r="K92358" i="2"/>
  <c r="K92357" i="2"/>
  <c r="K92356" i="2"/>
  <c r="K92355" i="2"/>
  <c r="K92354" i="2"/>
  <c r="K92353" i="2"/>
  <c r="K92352" i="2"/>
  <c r="K92351" i="2"/>
  <c r="K92350" i="2"/>
  <c r="K92349" i="2"/>
  <c r="K92348" i="2"/>
  <c r="K92347" i="2"/>
  <c r="K92346" i="2"/>
  <c r="K92345" i="2"/>
  <c r="K92344" i="2"/>
  <c r="K92343" i="2"/>
  <c r="K92342" i="2"/>
  <c r="K92341" i="2"/>
  <c r="K92340" i="2"/>
  <c r="K92339" i="2"/>
  <c r="K92338" i="2"/>
  <c r="K92337" i="2"/>
  <c r="K92336" i="2"/>
  <c r="K92335" i="2"/>
  <c r="K92334" i="2"/>
  <c r="K92333" i="2"/>
  <c r="K92332" i="2"/>
  <c r="K92331" i="2"/>
  <c r="K92330" i="2"/>
  <c r="K92329" i="2"/>
  <c r="K92328" i="2"/>
  <c r="K92327" i="2"/>
  <c r="K92326" i="2"/>
  <c r="K92325" i="2"/>
  <c r="K92324" i="2"/>
  <c r="K92323" i="2"/>
  <c r="K92322" i="2"/>
  <c r="K92321" i="2"/>
  <c r="K92320" i="2"/>
  <c r="K92319" i="2"/>
  <c r="K92318" i="2"/>
  <c r="K92317" i="2"/>
  <c r="K92316" i="2"/>
  <c r="K92315" i="2"/>
  <c r="K92314" i="2"/>
  <c r="K92313" i="2"/>
  <c r="K92312" i="2"/>
  <c r="K92311" i="2"/>
  <c r="K92310" i="2"/>
  <c r="K92309" i="2"/>
  <c r="K92308" i="2"/>
  <c r="K92307" i="2"/>
  <c r="K92306" i="2"/>
  <c r="K92305" i="2"/>
  <c r="K92304" i="2"/>
  <c r="K92303" i="2"/>
  <c r="K92302" i="2"/>
  <c r="K92301" i="2"/>
  <c r="K92300" i="2"/>
  <c r="K92299" i="2"/>
  <c r="K92298" i="2"/>
  <c r="K92297" i="2"/>
  <c r="K92296" i="2"/>
  <c r="K92295" i="2"/>
  <c r="K92294" i="2"/>
  <c r="K92293" i="2"/>
  <c r="K92292" i="2"/>
  <c r="K92291" i="2"/>
  <c r="K92290" i="2"/>
  <c r="K92289" i="2"/>
  <c r="K92288" i="2"/>
  <c r="K92287" i="2"/>
  <c r="K92286" i="2"/>
  <c r="K92285" i="2"/>
  <c r="K92284" i="2"/>
  <c r="K92283" i="2"/>
  <c r="K92282" i="2"/>
  <c r="K92281" i="2"/>
  <c r="K92280" i="2"/>
  <c r="K92279" i="2"/>
  <c r="K92278" i="2"/>
  <c r="K92277" i="2"/>
  <c r="K92276" i="2"/>
  <c r="K92275" i="2"/>
  <c r="K92274" i="2"/>
  <c r="K92273" i="2"/>
  <c r="K92272" i="2"/>
  <c r="K92271" i="2"/>
  <c r="K92270" i="2"/>
  <c r="K92269" i="2"/>
  <c r="K92268" i="2"/>
  <c r="K92267" i="2"/>
  <c r="K92266" i="2"/>
  <c r="K92265" i="2"/>
  <c r="K92264" i="2"/>
  <c r="K92263" i="2"/>
  <c r="K92262" i="2"/>
  <c r="K92261" i="2"/>
  <c r="K92260" i="2"/>
  <c r="K92259" i="2"/>
  <c r="K92258" i="2"/>
  <c r="K92257" i="2"/>
  <c r="K92256" i="2"/>
  <c r="K92255" i="2"/>
  <c r="K92254" i="2"/>
  <c r="K92253" i="2"/>
  <c r="K92252" i="2"/>
  <c r="K92251" i="2"/>
  <c r="K92250" i="2"/>
  <c r="K92249" i="2"/>
  <c r="K92248" i="2"/>
  <c r="K92247" i="2"/>
  <c r="K92246" i="2"/>
  <c r="K92245" i="2"/>
  <c r="K92244" i="2"/>
  <c r="K92243" i="2"/>
  <c r="K92242" i="2"/>
  <c r="K92241" i="2"/>
  <c r="K92240" i="2"/>
  <c r="K92239" i="2"/>
  <c r="K92238" i="2"/>
  <c r="K92237" i="2"/>
  <c r="K92236" i="2"/>
  <c r="K92235" i="2"/>
  <c r="K92234" i="2"/>
  <c r="K92233" i="2"/>
  <c r="K92232" i="2"/>
  <c r="K92231" i="2"/>
  <c r="K92230" i="2"/>
  <c r="K92229" i="2"/>
  <c r="K92228" i="2"/>
  <c r="K92227" i="2"/>
  <c r="K92226" i="2"/>
  <c r="K92225" i="2"/>
  <c r="K92224" i="2"/>
  <c r="K92223" i="2"/>
  <c r="K92222" i="2"/>
  <c r="K92221" i="2"/>
  <c r="K92220" i="2"/>
  <c r="K92219" i="2"/>
  <c r="K92218" i="2"/>
  <c r="K92217" i="2"/>
  <c r="K92216" i="2"/>
  <c r="K92215" i="2"/>
  <c r="K92214" i="2"/>
  <c r="K92213" i="2"/>
  <c r="K92212" i="2"/>
  <c r="K92211" i="2"/>
  <c r="K92210" i="2"/>
  <c r="K92209" i="2"/>
  <c r="K92208" i="2"/>
  <c r="K92207" i="2"/>
  <c r="K92206" i="2"/>
  <c r="K92205" i="2"/>
  <c r="K92204" i="2"/>
  <c r="K92203" i="2"/>
  <c r="K92202" i="2"/>
  <c r="K92201" i="2"/>
  <c r="K92200" i="2"/>
  <c r="K92199" i="2"/>
  <c r="K92198" i="2"/>
  <c r="K92197" i="2"/>
  <c r="K92196" i="2"/>
  <c r="K92195" i="2"/>
  <c r="K92194" i="2"/>
  <c r="K92193" i="2"/>
  <c r="K92192" i="2"/>
  <c r="K92191" i="2"/>
  <c r="K92190" i="2"/>
  <c r="K92189" i="2"/>
  <c r="K92188" i="2"/>
  <c r="K92187" i="2"/>
  <c r="K92186" i="2"/>
  <c r="K92185" i="2"/>
  <c r="K92184" i="2"/>
  <c r="K92183" i="2"/>
  <c r="K92182" i="2"/>
  <c r="K92181" i="2"/>
  <c r="K92180" i="2"/>
  <c r="K92179" i="2"/>
  <c r="K92178" i="2"/>
  <c r="K92177" i="2"/>
  <c r="K92176" i="2"/>
  <c r="K92175" i="2"/>
  <c r="K92174" i="2"/>
  <c r="K92173" i="2"/>
  <c r="K92172" i="2"/>
  <c r="K92171" i="2"/>
  <c r="K92170" i="2"/>
  <c r="K92169" i="2"/>
  <c r="K92168" i="2"/>
  <c r="K92167" i="2"/>
  <c r="K92166" i="2"/>
  <c r="K92165" i="2"/>
  <c r="K92164" i="2"/>
  <c r="K92163" i="2"/>
  <c r="K92162" i="2"/>
  <c r="K92161" i="2"/>
  <c r="K92160" i="2"/>
  <c r="K92159" i="2"/>
  <c r="K92158" i="2"/>
  <c r="K92157" i="2"/>
  <c r="K92156" i="2"/>
  <c r="K92155" i="2"/>
  <c r="K92154" i="2"/>
  <c r="K92153" i="2"/>
  <c r="K92152" i="2"/>
  <c r="K92151" i="2"/>
  <c r="K92150" i="2"/>
  <c r="K92149" i="2"/>
  <c r="K92148" i="2"/>
  <c r="K92147" i="2"/>
  <c r="K92146" i="2"/>
  <c r="K92145" i="2"/>
  <c r="K92144" i="2"/>
  <c r="K92143" i="2"/>
  <c r="K92142" i="2"/>
  <c r="K92141" i="2"/>
  <c r="K92140" i="2"/>
  <c r="K92139" i="2"/>
  <c r="K92138" i="2"/>
  <c r="K92137" i="2"/>
  <c r="K92136" i="2"/>
  <c r="K92135" i="2"/>
  <c r="K92134" i="2"/>
  <c r="K92133" i="2"/>
  <c r="K92132" i="2"/>
  <c r="K92131" i="2"/>
  <c r="K92130" i="2"/>
  <c r="K92129" i="2"/>
  <c r="K92128" i="2"/>
  <c r="K92127" i="2"/>
  <c r="K92126" i="2"/>
  <c r="K92125" i="2"/>
  <c r="K92124" i="2"/>
  <c r="K92123" i="2"/>
  <c r="K92122" i="2"/>
  <c r="K92121" i="2"/>
  <c r="K92120" i="2"/>
  <c r="K92119" i="2"/>
  <c r="K92118" i="2"/>
  <c r="K92117" i="2"/>
  <c r="K92116" i="2"/>
  <c r="K92115" i="2"/>
  <c r="K92114" i="2"/>
  <c r="K92113" i="2"/>
  <c r="K92112" i="2"/>
  <c r="K92111" i="2"/>
  <c r="K92110" i="2"/>
  <c r="K92109" i="2"/>
  <c r="K92108" i="2"/>
  <c r="K92107" i="2"/>
  <c r="K92106" i="2"/>
  <c r="K92105" i="2"/>
  <c r="K92104" i="2"/>
  <c r="K92103" i="2"/>
  <c r="K92102" i="2"/>
  <c r="K92101" i="2"/>
  <c r="K92100" i="2"/>
  <c r="K92099" i="2"/>
  <c r="K92098" i="2"/>
  <c r="K92097" i="2"/>
  <c r="K92096" i="2"/>
  <c r="K92095" i="2"/>
  <c r="K92094" i="2"/>
  <c r="K92093" i="2"/>
  <c r="K92092" i="2"/>
  <c r="K92091" i="2"/>
  <c r="K92090" i="2"/>
  <c r="K92089" i="2"/>
  <c r="K92088" i="2"/>
  <c r="K92087" i="2"/>
  <c r="K92086" i="2"/>
  <c r="K92085" i="2"/>
  <c r="K92084" i="2"/>
  <c r="K92083" i="2"/>
  <c r="K92082" i="2"/>
  <c r="K92081" i="2"/>
  <c r="K92080" i="2"/>
  <c r="K92079" i="2"/>
  <c r="K92078" i="2"/>
  <c r="K92077" i="2"/>
  <c r="K92076" i="2"/>
  <c r="K92075" i="2"/>
  <c r="K92074" i="2"/>
  <c r="K92073" i="2"/>
  <c r="K92072" i="2"/>
  <c r="K92071" i="2"/>
  <c r="K92070" i="2"/>
  <c r="K92069" i="2"/>
  <c r="K92068" i="2"/>
  <c r="K92067" i="2"/>
  <c r="K92066" i="2"/>
  <c r="K92065" i="2"/>
  <c r="K92064" i="2"/>
  <c r="K92063" i="2"/>
  <c r="K92062" i="2"/>
  <c r="K92061" i="2"/>
  <c r="K92060" i="2"/>
  <c r="K92059" i="2"/>
  <c r="K92058" i="2"/>
  <c r="K92057" i="2"/>
  <c r="K92056" i="2"/>
  <c r="K92055" i="2"/>
  <c r="K92054" i="2"/>
  <c r="K92053" i="2"/>
  <c r="K92052" i="2"/>
  <c r="K92051" i="2"/>
  <c r="K92050" i="2"/>
  <c r="K92049" i="2"/>
  <c r="K92048" i="2"/>
  <c r="K92047" i="2"/>
  <c r="K92046" i="2"/>
  <c r="K92045" i="2"/>
  <c r="K92044" i="2"/>
  <c r="K92043" i="2"/>
  <c r="K92042" i="2"/>
  <c r="K92041" i="2"/>
  <c r="K92040" i="2"/>
  <c r="K92039" i="2"/>
  <c r="K92038" i="2"/>
  <c r="K92037" i="2"/>
  <c r="K92036" i="2"/>
  <c r="K92035" i="2"/>
  <c r="K92034" i="2"/>
  <c r="K92033" i="2"/>
  <c r="K92032" i="2"/>
  <c r="K92031" i="2"/>
  <c r="K92030" i="2"/>
  <c r="K92029" i="2"/>
  <c r="K92028" i="2"/>
  <c r="K92027" i="2"/>
  <c r="K92026" i="2"/>
  <c r="K92025" i="2"/>
  <c r="K92024" i="2"/>
  <c r="K92023" i="2"/>
  <c r="K92022" i="2"/>
  <c r="K92021" i="2"/>
  <c r="K92020" i="2"/>
  <c r="K92019" i="2"/>
  <c r="K92018" i="2"/>
  <c r="K92017" i="2"/>
  <c r="K92016" i="2"/>
  <c r="K92015" i="2"/>
  <c r="K92014" i="2"/>
  <c r="K92013" i="2"/>
  <c r="K92012" i="2"/>
  <c r="K92011" i="2"/>
  <c r="K92010" i="2"/>
  <c r="K92009" i="2"/>
  <c r="K92008" i="2"/>
  <c r="K92007" i="2"/>
  <c r="K92006" i="2"/>
  <c r="K92005" i="2"/>
  <c r="K92004" i="2"/>
  <c r="K92003" i="2"/>
  <c r="K92002" i="2"/>
  <c r="K92001" i="2"/>
  <c r="K92000" i="2"/>
  <c r="K91999" i="2"/>
  <c r="K91998" i="2"/>
  <c r="K91997" i="2"/>
  <c r="K91996" i="2"/>
  <c r="K91995" i="2"/>
  <c r="K91994" i="2"/>
  <c r="K91993" i="2"/>
  <c r="K91992" i="2"/>
  <c r="K91991" i="2"/>
  <c r="K91990" i="2"/>
  <c r="K91989" i="2"/>
  <c r="K91988" i="2"/>
  <c r="K91987" i="2"/>
  <c r="K91986" i="2"/>
  <c r="K91985" i="2"/>
  <c r="K91984" i="2"/>
  <c r="K91983" i="2"/>
  <c r="K91982" i="2"/>
  <c r="K91981" i="2"/>
  <c r="K91980" i="2"/>
  <c r="K91979" i="2"/>
  <c r="K91978" i="2"/>
  <c r="K91977" i="2"/>
  <c r="K91976" i="2"/>
  <c r="K91975" i="2"/>
  <c r="K91974" i="2"/>
  <c r="K91973" i="2"/>
  <c r="K91972" i="2"/>
  <c r="K91971" i="2"/>
  <c r="K91970" i="2"/>
  <c r="K91969" i="2"/>
  <c r="K91968" i="2"/>
  <c r="K91967" i="2"/>
  <c r="K91966" i="2"/>
  <c r="K91965" i="2"/>
  <c r="K91964" i="2"/>
  <c r="K91963" i="2"/>
  <c r="K91962" i="2"/>
  <c r="K91961" i="2"/>
  <c r="K91960" i="2"/>
  <c r="K91959" i="2"/>
  <c r="K91958" i="2"/>
  <c r="K91957" i="2"/>
  <c r="K91956" i="2"/>
  <c r="K91955" i="2"/>
  <c r="K91954" i="2"/>
  <c r="K91953" i="2"/>
  <c r="K91952" i="2"/>
  <c r="K91951" i="2"/>
  <c r="K91950" i="2"/>
  <c r="K91949" i="2"/>
  <c r="K91948" i="2"/>
  <c r="K91947" i="2"/>
  <c r="K91946" i="2"/>
  <c r="K91945" i="2"/>
  <c r="K91944" i="2"/>
  <c r="K91943" i="2"/>
  <c r="K91942" i="2"/>
  <c r="K91941" i="2"/>
  <c r="K91940" i="2"/>
  <c r="K91939" i="2"/>
  <c r="K91938" i="2"/>
  <c r="K91937" i="2"/>
  <c r="K91936" i="2"/>
  <c r="K91935" i="2"/>
  <c r="K91934" i="2"/>
  <c r="K91933" i="2"/>
  <c r="K91932" i="2"/>
  <c r="K91931" i="2"/>
  <c r="K91930" i="2"/>
  <c r="K91929" i="2"/>
  <c r="K91928" i="2"/>
  <c r="K91927" i="2"/>
  <c r="K91926" i="2"/>
  <c r="K91925" i="2"/>
  <c r="K91924" i="2"/>
  <c r="K91923" i="2"/>
  <c r="K91922" i="2"/>
  <c r="K91921" i="2"/>
  <c r="K91920" i="2"/>
  <c r="K91919" i="2"/>
  <c r="K91918" i="2"/>
  <c r="K91917" i="2"/>
  <c r="K91916" i="2"/>
  <c r="K91915" i="2"/>
  <c r="K91914" i="2"/>
  <c r="K91913" i="2"/>
  <c r="K91912" i="2"/>
  <c r="K91911" i="2"/>
  <c r="K91910" i="2"/>
  <c r="K91909" i="2"/>
  <c r="K91908" i="2"/>
  <c r="K91907" i="2"/>
  <c r="K91906" i="2"/>
  <c r="K91905" i="2"/>
  <c r="K91904" i="2"/>
  <c r="K91903" i="2"/>
  <c r="K91902" i="2"/>
  <c r="K91901" i="2"/>
  <c r="K91900" i="2"/>
  <c r="K91899" i="2"/>
  <c r="K91898" i="2"/>
  <c r="K91897" i="2"/>
  <c r="K91896" i="2"/>
  <c r="K91895" i="2"/>
  <c r="K91894" i="2"/>
  <c r="K91893" i="2"/>
  <c r="K91892" i="2"/>
  <c r="K91891" i="2"/>
  <c r="K91890" i="2"/>
  <c r="K91889" i="2"/>
  <c r="K91888" i="2"/>
  <c r="K91887" i="2"/>
  <c r="K91886" i="2"/>
  <c r="K91885" i="2"/>
  <c r="K91884" i="2"/>
  <c r="K91883" i="2"/>
  <c r="K91882" i="2"/>
  <c r="K91881" i="2"/>
  <c r="K91880" i="2"/>
  <c r="K91879" i="2"/>
  <c r="K91878" i="2"/>
  <c r="K91877" i="2"/>
  <c r="K91876" i="2"/>
  <c r="K91875" i="2"/>
  <c r="K91874" i="2"/>
  <c r="K91873" i="2"/>
  <c r="K91872" i="2"/>
  <c r="K91871" i="2"/>
  <c r="K91870" i="2"/>
  <c r="K91869" i="2"/>
  <c r="K91868" i="2"/>
  <c r="K91867" i="2"/>
  <c r="K91866" i="2"/>
  <c r="K91865" i="2"/>
  <c r="K91864" i="2"/>
  <c r="K91863" i="2"/>
  <c r="K91862" i="2"/>
  <c r="K91861" i="2"/>
  <c r="K91860" i="2"/>
  <c r="K91859" i="2"/>
  <c r="K91858" i="2"/>
  <c r="K91857" i="2"/>
  <c r="K91856" i="2"/>
  <c r="K91855" i="2"/>
  <c r="K91854" i="2"/>
  <c r="K91853" i="2"/>
  <c r="K91852" i="2"/>
  <c r="K91851" i="2"/>
  <c r="K91850" i="2"/>
  <c r="K91849" i="2"/>
  <c r="K91848" i="2"/>
  <c r="K91847" i="2"/>
  <c r="K91846" i="2"/>
  <c r="K91845" i="2"/>
  <c r="K91844" i="2"/>
  <c r="K91843" i="2"/>
  <c r="K91842" i="2"/>
  <c r="K91841" i="2"/>
  <c r="K91840" i="2"/>
  <c r="K91839" i="2"/>
  <c r="K91838" i="2"/>
  <c r="K91837" i="2"/>
  <c r="K91836" i="2"/>
  <c r="K91835" i="2"/>
  <c r="K91834" i="2"/>
  <c r="K91833" i="2"/>
  <c r="K91832" i="2"/>
  <c r="K91831" i="2"/>
  <c r="K91830" i="2"/>
  <c r="K91829" i="2"/>
  <c r="K91828" i="2"/>
  <c r="K91827" i="2"/>
  <c r="K91826" i="2"/>
  <c r="K91825" i="2"/>
  <c r="K91824" i="2"/>
  <c r="K91823" i="2"/>
  <c r="K91822" i="2"/>
  <c r="K91821" i="2"/>
  <c r="K91820" i="2"/>
  <c r="K91819" i="2"/>
  <c r="K91818" i="2"/>
  <c r="K91817" i="2"/>
  <c r="K91816" i="2"/>
  <c r="K91815" i="2"/>
  <c r="K91814" i="2"/>
  <c r="K91813" i="2"/>
  <c r="K91812" i="2"/>
  <c r="K91811" i="2"/>
  <c r="K91810" i="2"/>
  <c r="K91809" i="2"/>
  <c r="K91808" i="2"/>
  <c r="K91807" i="2"/>
  <c r="K91806" i="2"/>
  <c r="K91805" i="2"/>
  <c r="K91804" i="2"/>
  <c r="K91803" i="2"/>
  <c r="K91802" i="2"/>
  <c r="K91801" i="2"/>
  <c r="K91800" i="2"/>
  <c r="K91799" i="2"/>
  <c r="K91798" i="2"/>
  <c r="K91797" i="2"/>
  <c r="K91796" i="2"/>
  <c r="K91795" i="2"/>
  <c r="K91794" i="2"/>
  <c r="K91793" i="2"/>
  <c r="K91792" i="2"/>
  <c r="K91791" i="2"/>
  <c r="K91790" i="2"/>
  <c r="K91789" i="2"/>
  <c r="K91788" i="2"/>
  <c r="K91787" i="2"/>
  <c r="K91786" i="2"/>
  <c r="K91785" i="2"/>
  <c r="K91784" i="2"/>
  <c r="K91783" i="2"/>
  <c r="K91782" i="2"/>
  <c r="K91781" i="2"/>
  <c r="K91780" i="2"/>
  <c r="K91779" i="2"/>
  <c r="K91778" i="2"/>
  <c r="K91777" i="2"/>
  <c r="K91776" i="2"/>
  <c r="K91775" i="2"/>
  <c r="K91774" i="2"/>
  <c r="K91773" i="2"/>
  <c r="K91772" i="2"/>
  <c r="K91771" i="2"/>
  <c r="K91770" i="2"/>
  <c r="K91769" i="2"/>
  <c r="K91768" i="2"/>
  <c r="K91767" i="2"/>
  <c r="K91766" i="2"/>
  <c r="K91765" i="2"/>
  <c r="K91764" i="2"/>
  <c r="K91763" i="2"/>
  <c r="K91762" i="2"/>
  <c r="K91761" i="2"/>
  <c r="K91760" i="2"/>
  <c r="K91759" i="2"/>
  <c r="K91758" i="2"/>
  <c r="K91757" i="2"/>
  <c r="K91756" i="2"/>
  <c r="K91755" i="2"/>
  <c r="K91754" i="2"/>
  <c r="K91753" i="2"/>
  <c r="K91752" i="2"/>
  <c r="K91751" i="2"/>
  <c r="K91750" i="2"/>
  <c r="K91749" i="2"/>
  <c r="K91748" i="2"/>
  <c r="K91747" i="2"/>
  <c r="K91746" i="2"/>
  <c r="K91745" i="2"/>
  <c r="K91744" i="2"/>
  <c r="K91743" i="2"/>
  <c r="K91742" i="2"/>
  <c r="K91741" i="2"/>
  <c r="K91740" i="2"/>
  <c r="K91739" i="2"/>
  <c r="K91738" i="2"/>
  <c r="K91737" i="2"/>
  <c r="K91736" i="2"/>
  <c r="K91735" i="2"/>
  <c r="K91734" i="2"/>
  <c r="K91733" i="2"/>
  <c r="K91732" i="2"/>
  <c r="K91731" i="2"/>
  <c r="K91730" i="2"/>
  <c r="K91729" i="2"/>
  <c r="K91728" i="2"/>
  <c r="K91727" i="2"/>
  <c r="K91726" i="2"/>
  <c r="K91725" i="2"/>
  <c r="K91724" i="2"/>
  <c r="K91723" i="2"/>
  <c r="K91722" i="2"/>
  <c r="K91721" i="2"/>
  <c r="K91720" i="2"/>
  <c r="K91719" i="2"/>
  <c r="K91718" i="2"/>
  <c r="K91717" i="2"/>
  <c r="K91716" i="2"/>
  <c r="K91715" i="2"/>
  <c r="K91714" i="2"/>
  <c r="K91713" i="2"/>
  <c r="K91712" i="2"/>
  <c r="K91711" i="2"/>
  <c r="K91710" i="2"/>
  <c r="K91709" i="2"/>
  <c r="K91708" i="2"/>
  <c r="K91707" i="2"/>
  <c r="K91706" i="2"/>
  <c r="K91705" i="2"/>
  <c r="K91704" i="2"/>
  <c r="K91703" i="2"/>
  <c r="K91702" i="2"/>
  <c r="K91701" i="2"/>
  <c r="K91700" i="2"/>
  <c r="K91699" i="2"/>
  <c r="K91698" i="2"/>
  <c r="K91697" i="2"/>
  <c r="K91696" i="2"/>
  <c r="K91695" i="2"/>
  <c r="K91694" i="2"/>
  <c r="K91693" i="2"/>
  <c r="K91692" i="2"/>
  <c r="K91691" i="2"/>
  <c r="K91690" i="2"/>
  <c r="K91689" i="2"/>
  <c r="K91688" i="2"/>
  <c r="K91687" i="2"/>
  <c r="K91686" i="2"/>
  <c r="K91685" i="2"/>
  <c r="K91684" i="2"/>
  <c r="K91683" i="2"/>
  <c r="K91682" i="2"/>
  <c r="K91681" i="2"/>
  <c r="K91680" i="2"/>
  <c r="K91679" i="2"/>
  <c r="K91678" i="2"/>
  <c r="K91677" i="2"/>
  <c r="K91676" i="2"/>
  <c r="K91675" i="2"/>
  <c r="K91674" i="2"/>
  <c r="K91673" i="2"/>
  <c r="K91672" i="2"/>
  <c r="K91671" i="2"/>
  <c r="K91670" i="2"/>
  <c r="K91669" i="2"/>
  <c r="K91668" i="2"/>
  <c r="K91667" i="2"/>
  <c r="K91666" i="2"/>
  <c r="K91665" i="2"/>
  <c r="K91664" i="2"/>
  <c r="K91663" i="2"/>
  <c r="K91662" i="2"/>
  <c r="K91661" i="2"/>
  <c r="K91660" i="2"/>
  <c r="K91659" i="2"/>
  <c r="K91658" i="2"/>
  <c r="K91657" i="2"/>
  <c r="K91656" i="2"/>
  <c r="K91655" i="2"/>
  <c r="K91654" i="2"/>
  <c r="K91653" i="2"/>
  <c r="K91652" i="2"/>
  <c r="K91651" i="2"/>
  <c r="K91650" i="2"/>
  <c r="K91649" i="2"/>
  <c r="K91648" i="2"/>
  <c r="K91647" i="2"/>
  <c r="K91646" i="2"/>
  <c r="K91645" i="2"/>
  <c r="K91644" i="2"/>
  <c r="K91643" i="2"/>
  <c r="K91642" i="2"/>
  <c r="K91641" i="2"/>
  <c r="K91640" i="2"/>
  <c r="K91639" i="2"/>
  <c r="K91638" i="2"/>
  <c r="K91637" i="2"/>
  <c r="K91636" i="2"/>
  <c r="K91635" i="2"/>
  <c r="K91634" i="2"/>
  <c r="K91633" i="2"/>
  <c r="K91632" i="2"/>
  <c r="K91631" i="2"/>
  <c r="K91630" i="2"/>
  <c r="K91629" i="2"/>
  <c r="K91628" i="2"/>
  <c r="K91627" i="2"/>
  <c r="K91626" i="2"/>
  <c r="K91625" i="2"/>
  <c r="K91624" i="2"/>
  <c r="K91623" i="2"/>
  <c r="K91622" i="2"/>
  <c r="K91621" i="2"/>
  <c r="K91620" i="2"/>
  <c r="K91619" i="2"/>
  <c r="K91618" i="2"/>
  <c r="K91617" i="2"/>
  <c r="K91616" i="2"/>
  <c r="K91615" i="2"/>
  <c r="K91614" i="2"/>
  <c r="K91613" i="2"/>
  <c r="K91612" i="2"/>
  <c r="K91611" i="2"/>
  <c r="K91610" i="2"/>
  <c r="K91609" i="2"/>
  <c r="K91608" i="2"/>
  <c r="K91607" i="2"/>
  <c r="K91606" i="2"/>
  <c r="K91605" i="2"/>
  <c r="K91604" i="2"/>
  <c r="K91603" i="2"/>
  <c r="K91602" i="2"/>
  <c r="K91601" i="2"/>
  <c r="K91600" i="2"/>
  <c r="K91599" i="2"/>
  <c r="K91598" i="2"/>
  <c r="K91597" i="2"/>
  <c r="K91596" i="2"/>
  <c r="K91595" i="2"/>
  <c r="K91594" i="2"/>
  <c r="K91593" i="2"/>
  <c r="K91592" i="2"/>
  <c r="K91591" i="2"/>
  <c r="K91590" i="2"/>
  <c r="K91589" i="2"/>
  <c r="K91588" i="2"/>
  <c r="K91587" i="2"/>
  <c r="K91586" i="2"/>
  <c r="K91585" i="2"/>
  <c r="K91584" i="2"/>
  <c r="K91583" i="2"/>
  <c r="K91582" i="2"/>
  <c r="K91581" i="2"/>
  <c r="K91580" i="2"/>
  <c r="K91579" i="2"/>
  <c r="K91578" i="2"/>
  <c r="K91577" i="2"/>
  <c r="K91576" i="2"/>
  <c r="K91575" i="2"/>
  <c r="K91574" i="2"/>
  <c r="K91573" i="2"/>
  <c r="K91572" i="2"/>
  <c r="K91571" i="2"/>
  <c r="K91570" i="2"/>
  <c r="K91569" i="2"/>
  <c r="K91568" i="2"/>
  <c r="K91567" i="2"/>
  <c r="K91566" i="2"/>
  <c r="K91565" i="2"/>
  <c r="K91564" i="2"/>
  <c r="K91563" i="2"/>
  <c r="K91562" i="2"/>
  <c r="K91561" i="2"/>
  <c r="K91560" i="2"/>
  <c r="K91559" i="2"/>
  <c r="K91558" i="2"/>
  <c r="K91557" i="2"/>
  <c r="K91556" i="2"/>
  <c r="K91555" i="2"/>
  <c r="K91554" i="2"/>
  <c r="K91553" i="2"/>
  <c r="K91552" i="2"/>
  <c r="K91551" i="2"/>
  <c r="K91550" i="2"/>
  <c r="K91549" i="2"/>
  <c r="K91548" i="2"/>
  <c r="K91547" i="2"/>
  <c r="K91546" i="2"/>
  <c r="K91545" i="2"/>
  <c r="K91544" i="2"/>
  <c r="K91543" i="2"/>
  <c r="K91542" i="2"/>
  <c r="K91541" i="2"/>
  <c r="K91540" i="2"/>
  <c r="K91539" i="2"/>
  <c r="K91538" i="2"/>
  <c r="K91537" i="2"/>
  <c r="K91536" i="2"/>
  <c r="K91535" i="2"/>
  <c r="K91534" i="2"/>
  <c r="K91533" i="2"/>
  <c r="K91532" i="2"/>
  <c r="K91531" i="2"/>
  <c r="K91530" i="2"/>
  <c r="K91529" i="2"/>
  <c r="K91528" i="2"/>
  <c r="K91527" i="2"/>
  <c r="K91526" i="2"/>
  <c r="K91525" i="2"/>
  <c r="K91524" i="2"/>
  <c r="K91523" i="2"/>
  <c r="K91522" i="2"/>
  <c r="K91521" i="2"/>
  <c r="K91520" i="2"/>
  <c r="K91519" i="2"/>
  <c r="K91518" i="2"/>
  <c r="K91517" i="2"/>
  <c r="K91516" i="2"/>
  <c r="K91515" i="2"/>
  <c r="K91514" i="2"/>
  <c r="K91513" i="2"/>
  <c r="K91512" i="2"/>
  <c r="K91511" i="2"/>
  <c r="K91510" i="2"/>
  <c r="K91509" i="2"/>
  <c r="K91508" i="2"/>
  <c r="K91507" i="2"/>
  <c r="K91506" i="2"/>
  <c r="K91505" i="2"/>
  <c r="K91504" i="2"/>
  <c r="K91503" i="2"/>
  <c r="K91502" i="2"/>
  <c r="K91501" i="2"/>
  <c r="K91500" i="2"/>
  <c r="K91499" i="2"/>
  <c r="K91498" i="2"/>
  <c r="K91497" i="2"/>
  <c r="K91496" i="2"/>
  <c r="K91495" i="2"/>
  <c r="K91494" i="2"/>
  <c r="K91493" i="2"/>
  <c r="K91492" i="2"/>
  <c r="K91491" i="2"/>
  <c r="K91490" i="2"/>
  <c r="K91489" i="2"/>
  <c r="K91488" i="2"/>
  <c r="K91487" i="2"/>
  <c r="K91486" i="2"/>
  <c r="K91485" i="2"/>
  <c r="K91484" i="2"/>
  <c r="K91483" i="2"/>
  <c r="K91482" i="2"/>
  <c r="K91481" i="2"/>
  <c r="K91480" i="2"/>
  <c r="K91479" i="2"/>
  <c r="K91478" i="2"/>
  <c r="K91477" i="2"/>
  <c r="K91476" i="2"/>
  <c r="K91475" i="2"/>
  <c r="K91474" i="2"/>
  <c r="K91473" i="2"/>
  <c r="K91472" i="2"/>
  <c r="K91471" i="2"/>
  <c r="K91470" i="2"/>
  <c r="K91469" i="2"/>
  <c r="K91468" i="2"/>
  <c r="K91467" i="2"/>
  <c r="K91466" i="2"/>
  <c r="K91465" i="2"/>
  <c r="K91464" i="2"/>
  <c r="K91463" i="2"/>
  <c r="K91462" i="2"/>
  <c r="K91461" i="2"/>
  <c r="K91460" i="2"/>
  <c r="K91459" i="2"/>
  <c r="K91458" i="2"/>
  <c r="K91457" i="2"/>
  <c r="K91456" i="2"/>
  <c r="K91455" i="2"/>
  <c r="K91454" i="2"/>
  <c r="K91453" i="2"/>
  <c r="K91452" i="2"/>
  <c r="K91451" i="2"/>
  <c r="K91450" i="2"/>
  <c r="K91449" i="2"/>
  <c r="K91448" i="2"/>
  <c r="K91447" i="2"/>
  <c r="K91446" i="2"/>
  <c r="K91445" i="2"/>
  <c r="K91444" i="2"/>
  <c r="K91443" i="2"/>
  <c r="K91442" i="2"/>
  <c r="K91441" i="2"/>
  <c r="K91440" i="2"/>
  <c r="K91439" i="2"/>
  <c r="K91438" i="2"/>
  <c r="K91437" i="2"/>
  <c r="K91436" i="2"/>
  <c r="K91435" i="2"/>
  <c r="K91434" i="2"/>
  <c r="K91433" i="2"/>
  <c r="K91432" i="2"/>
  <c r="K91431" i="2"/>
  <c r="K91430" i="2"/>
  <c r="K91429" i="2"/>
  <c r="K91428" i="2"/>
  <c r="K91427" i="2"/>
  <c r="K91426" i="2"/>
  <c r="K91425" i="2"/>
  <c r="K91424" i="2"/>
  <c r="K91423" i="2"/>
  <c r="K91422" i="2"/>
  <c r="K91421" i="2"/>
  <c r="K91420" i="2"/>
  <c r="K91419" i="2"/>
  <c r="K91418" i="2"/>
  <c r="K91417" i="2"/>
  <c r="K91416" i="2"/>
  <c r="K91415" i="2"/>
  <c r="K91414" i="2"/>
  <c r="K91413" i="2"/>
  <c r="K91412" i="2"/>
  <c r="K91411" i="2"/>
  <c r="K91410" i="2"/>
  <c r="K91409" i="2"/>
  <c r="K91408" i="2"/>
  <c r="K91407" i="2"/>
  <c r="K91406" i="2"/>
  <c r="K91405" i="2"/>
  <c r="K91404" i="2"/>
  <c r="K91403" i="2"/>
  <c r="K91402" i="2"/>
  <c r="K91401" i="2"/>
  <c r="K91400" i="2"/>
  <c r="K91399" i="2"/>
  <c r="K91398" i="2"/>
  <c r="K91397" i="2"/>
  <c r="K91396" i="2"/>
  <c r="K91395" i="2"/>
  <c r="K91394" i="2"/>
  <c r="K91393" i="2"/>
  <c r="K91392" i="2"/>
  <c r="K91391" i="2"/>
  <c r="K91390" i="2"/>
  <c r="K91389" i="2"/>
  <c r="K91388" i="2"/>
  <c r="K91387" i="2"/>
  <c r="K91386" i="2"/>
  <c r="K91385" i="2"/>
  <c r="K91384" i="2"/>
  <c r="K91383" i="2"/>
  <c r="K91382" i="2"/>
  <c r="K91381" i="2"/>
  <c r="K91380" i="2"/>
  <c r="K91379" i="2"/>
  <c r="K91378" i="2"/>
  <c r="K91377" i="2"/>
  <c r="K91376" i="2"/>
  <c r="K91375" i="2"/>
  <c r="K91374" i="2"/>
  <c r="K91373" i="2"/>
  <c r="K91372" i="2"/>
  <c r="K91371" i="2"/>
  <c r="K91370" i="2"/>
  <c r="K91369" i="2"/>
  <c r="K91368" i="2"/>
  <c r="K91367" i="2"/>
  <c r="K91366" i="2"/>
  <c r="K91365" i="2"/>
  <c r="K91364" i="2"/>
  <c r="K91363" i="2"/>
  <c r="K91362" i="2"/>
  <c r="K91361" i="2"/>
  <c r="K91360" i="2"/>
  <c r="K91359" i="2"/>
  <c r="K91358" i="2"/>
  <c r="K91357" i="2"/>
  <c r="K91356" i="2"/>
  <c r="K91355" i="2"/>
  <c r="K91354" i="2"/>
  <c r="K91353" i="2"/>
  <c r="K91352" i="2"/>
  <c r="K91351" i="2"/>
  <c r="K91350" i="2"/>
  <c r="K91349" i="2"/>
  <c r="K91348" i="2"/>
  <c r="K91347" i="2"/>
  <c r="K91346" i="2"/>
  <c r="K91345" i="2"/>
  <c r="K91344" i="2"/>
  <c r="K91343" i="2"/>
  <c r="K91342" i="2"/>
  <c r="K91341" i="2"/>
  <c r="K91340" i="2"/>
  <c r="K91339" i="2"/>
  <c r="K91338" i="2"/>
  <c r="K91337" i="2"/>
  <c r="K91336" i="2"/>
  <c r="K91335" i="2"/>
  <c r="K91334" i="2"/>
  <c r="K91333" i="2"/>
  <c r="K91332" i="2"/>
  <c r="K91331" i="2"/>
  <c r="K91330" i="2"/>
  <c r="K91329" i="2"/>
  <c r="K91328" i="2"/>
  <c r="K91327" i="2"/>
  <c r="K91326" i="2"/>
  <c r="K91325" i="2"/>
  <c r="K91324" i="2"/>
  <c r="K91323" i="2"/>
  <c r="K91322" i="2"/>
  <c r="K91321" i="2"/>
  <c r="K91320" i="2"/>
  <c r="K91319" i="2"/>
  <c r="K91318" i="2"/>
  <c r="K91317" i="2"/>
  <c r="K91316" i="2"/>
  <c r="K91315" i="2"/>
  <c r="K91314" i="2"/>
  <c r="K91313" i="2"/>
  <c r="K91312" i="2"/>
  <c r="K91311" i="2"/>
  <c r="K91310" i="2"/>
  <c r="K91309" i="2"/>
  <c r="K91308" i="2"/>
  <c r="K91307" i="2"/>
  <c r="K91306" i="2"/>
  <c r="K91305" i="2"/>
  <c r="K91304" i="2"/>
  <c r="K91303" i="2"/>
  <c r="K91302" i="2"/>
  <c r="K91301" i="2"/>
  <c r="K91300" i="2"/>
  <c r="K91299" i="2"/>
  <c r="K91298" i="2"/>
  <c r="K91297" i="2"/>
  <c r="K91296" i="2"/>
  <c r="K91295" i="2"/>
  <c r="K91294" i="2"/>
  <c r="K91293" i="2"/>
  <c r="K91292" i="2"/>
  <c r="K91291" i="2"/>
  <c r="K91290" i="2"/>
  <c r="K91289" i="2"/>
  <c r="K91288" i="2"/>
  <c r="K91287" i="2"/>
  <c r="K91286" i="2"/>
  <c r="K91285" i="2"/>
  <c r="K91284" i="2"/>
  <c r="K91283" i="2"/>
  <c r="K91282" i="2"/>
  <c r="K91281" i="2"/>
  <c r="K91280" i="2"/>
  <c r="K91279" i="2"/>
  <c r="K91278" i="2"/>
  <c r="K91277" i="2"/>
  <c r="K91276" i="2"/>
  <c r="K91275" i="2"/>
  <c r="K91274" i="2"/>
  <c r="K91273" i="2"/>
  <c r="K91272" i="2"/>
  <c r="K91271" i="2"/>
  <c r="K91270" i="2"/>
  <c r="K91269" i="2"/>
  <c r="K91268" i="2"/>
  <c r="K91267" i="2"/>
  <c r="K91266" i="2"/>
  <c r="K91265" i="2"/>
  <c r="K91264" i="2"/>
  <c r="K91263" i="2"/>
  <c r="K91262" i="2"/>
  <c r="K91261" i="2"/>
  <c r="K91260" i="2"/>
  <c r="K91259" i="2"/>
  <c r="K91258" i="2"/>
  <c r="K91257" i="2"/>
  <c r="K91256" i="2"/>
  <c r="K91255" i="2"/>
  <c r="K91254" i="2"/>
  <c r="K91253" i="2"/>
  <c r="K91252" i="2"/>
  <c r="K91251" i="2"/>
  <c r="K91250" i="2"/>
  <c r="K91249" i="2"/>
  <c r="K91248" i="2"/>
  <c r="K91247" i="2"/>
  <c r="K91246" i="2"/>
  <c r="K91245" i="2"/>
  <c r="K91244" i="2"/>
  <c r="K91243" i="2"/>
  <c r="K91242" i="2"/>
  <c r="K91241" i="2"/>
  <c r="K91240" i="2"/>
  <c r="K91239" i="2"/>
  <c r="K91238" i="2"/>
  <c r="K91237" i="2"/>
  <c r="K91236" i="2"/>
  <c r="K91235" i="2"/>
  <c r="K91234" i="2"/>
  <c r="K91233" i="2"/>
  <c r="K91232" i="2"/>
  <c r="K91231" i="2"/>
  <c r="K91230" i="2"/>
  <c r="K91229" i="2"/>
  <c r="K91228" i="2"/>
  <c r="K91227" i="2"/>
  <c r="K91226" i="2"/>
  <c r="K91225" i="2"/>
  <c r="K91224" i="2"/>
  <c r="K91223" i="2"/>
  <c r="K91222" i="2"/>
  <c r="K91221" i="2"/>
  <c r="K91220" i="2"/>
  <c r="K91219" i="2"/>
  <c r="K91218" i="2"/>
  <c r="K91217" i="2"/>
  <c r="K91216" i="2"/>
  <c r="K91215" i="2"/>
  <c r="K91214" i="2"/>
  <c r="K91213" i="2"/>
  <c r="K91212" i="2"/>
  <c r="K91211" i="2"/>
  <c r="K91210" i="2"/>
  <c r="K91209" i="2"/>
  <c r="K91208" i="2"/>
  <c r="K91207" i="2"/>
  <c r="K91206" i="2"/>
  <c r="K91205" i="2"/>
  <c r="K91204" i="2"/>
  <c r="K91203" i="2"/>
  <c r="K91202" i="2"/>
  <c r="K91201" i="2"/>
  <c r="K91200" i="2"/>
  <c r="K91199" i="2"/>
  <c r="K91198" i="2"/>
  <c r="K91197" i="2"/>
  <c r="K91196" i="2"/>
  <c r="K91195" i="2"/>
  <c r="K91194" i="2"/>
  <c r="K91193" i="2"/>
  <c r="K91192" i="2"/>
  <c r="K91191" i="2"/>
  <c r="K91190" i="2"/>
  <c r="K91189" i="2"/>
  <c r="K91188" i="2"/>
  <c r="K91187" i="2"/>
  <c r="K91186" i="2"/>
  <c r="K91185" i="2"/>
  <c r="K91184" i="2"/>
  <c r="K91183" i="2"/>
  <c r="K91182" i="2"/>
  <c r="K91181" i="2"/>
  <c r="K91180" i="2"/>
  <c r="K91179" i="2"/>
  <c r="K91178" i="2"/>
  <c r="K91177" i="2"/>
  <c r="K91176" i="2"/>
  <c r="K91175" i="2"/>
  <c r="K91174" i="2"/>
  <c r="K91173" i="2"/>
  <c r="K91172" i="2"/>
  <c r="K91171" i="2"/>
  <c r="K91170" i="2"/>
  <c r="K91169" i="2"/>
  <c r="K91168" i="2"/>
  <c r="K91167" i="2"/>
  <c r="K91166" i="2"/>
  <c r="K91165" i="2"/>
  <c r="K91164" i="2"/>
  <c r="K91163" i="2"/>
  <c r="K91162" i="2"/>
  <c r="K91161" i="2"/>
  <c r="K91160" i="2"/>
  <c r="K91159" i="2"/>
  <c r="K91158" i="2"/>
  <c r="K91157" i="2"/>
  <c r="K91156" i="2"/>
  <c r="K91155" i="2"/>
  <c r="K91154" i="2"/>
  <c r="K91153" i="2"/>
  <c r="K91152" i="2"/>
  <c r="K91151" i="2"/>
  <c r="K91150" i="2"/>
  <c r="K91149" i="2"/>
  <c r="K91148" i="2"/>
  <c r="K91147" i="2"/>
  <c r="K91146" i="2"/>
  <c r="K91145" i="2"/>
  <c r="K91144" i="2"/>
  <c r="K91143" i="2"/>
  <c r="K91142" i="2"/>
  <c r="K91141" i="2"/>
  <c r="K91140" i="2"/>
  <c r="K91139" i="2"/>
  <c r="K91138" i="2"/>
  <c r="K91137" i="2"/>
  <c r="K91136" i="2"/>
  <c r="K91135" i="2"/>
  <c r="K91134" i="2"/>
  <c r="K91133" i="2"/>
  <c r="K91132" i="2"/>
  <c r="K91131" i="2"/>
  <c r="K91130" i="2"/>
  <c r="K91129" i="2"/>
  <c r="K91128" i="2"/>
  <c r="K91127" i="2"/>
  <c r="K91126" i="2"/>
  <c r="K91125" i="2"/>
  <c r="K91124" i="2"/>
  <c r="K91123" i="2"/>
  <c r="K91122" i="2"/>
  <c r="K91121" i="2"/>
  <c r="K91120" i="2"/>
  <c r="K91119" i="2"/>
  <c r="K91118" i="2"/>
  <c r="K91117" i="2"/>
  <c r="K91116" i="2"/>
  <c r="K91115" i="2"/>
  <c r="K91114" i="2"/>
  <c r="K91113" i="2"/>
  <c r="K91112" i="2"/>
  <c r="K91111" i="2"/>
  <c r="K91110" i="2"/>
  <c r="K91109" i="2"/>
  <c r="K91108" i="2"/>
  <c r="K91107" i="2"/>
  <c r="K91106" i="2"/>
  <c r="K91105" i="2"/>
  <c r="K91104" i="2"/>
  <c r="K91103" i="2"/>
  <c r="K91102" i="2"/>
  <c r="K91101" i="2"/>
  <c r="K91100" i="2"/>
  <c r="K91099" i="2"/>
  <c r="K91098" i="2"/>
  <c r="K91097" i="2"/>
  <c r="K91096" i="2"/>
  <c r="K91095" i="2"/>
  <c r="K91094" i="2"/>
  <c r="K91093" i="2"/>
  <c r="K91092" i="2"/>
  <c r="K91091" i="2"/>
  <c r="K91090" i="2"/>
  <c r="K91089" i="2"/>
  <c r="K91088" i="2"/>
  <c r="K91087" i="2"/>
  <c r="K91086" i="2"/>
  <c r="K91085" i="2"/>
  <c r="K91084" i="2"/>
  <c r="K91083" i="2"/>
  <c r="K91082" i="2"/>
  <c r="K91081" i="2"/>
  <c r="K91080" i="2"/>
  <c r="K91079" i="2"/>
  <c r="K91078" i="2"/>
  <c r="K91077" i="2"/>
  <c r="K91076" i="2"/>
  <c r="K91075" i="2"/>
  <c r="K91074" i="2"/>
  <c r="K91073" i="2"/>
  <c r="K91072" i="2"/>
  <c r="K91071" i="2"/>
  <c r="K91070" i="2"/>
  <c r="K91069" i="2"/>
  <c r="K91068" i="2"/>
  <c r="K91067" i="2"/>
  <c r="K91066" i="2"/>
  <c r="K91065" i="2"/>
  <c r="K91064" i="2"/>
  <c r="K91063" i="2"/>
  <c r="K91062" i="2"/>
  <c r="K91061" i="2"/>
  <c r="K91060" i="2"/>
  <c r="K91059" i="2"/>
  <c r="K91058" i="2"/>
  <c r="K91057" i="2"/>
  <c r="K91056" i="2"/>
  <c r="K91055" i="2"/>
  <c r="K91054" i="2"/>
  <c r="K91053" i="2"/>
  <c r="K91052" i="2"/>
  <c r="K91051" i="2"/>
  <c r="K91050" i="2"/>
  <c r="K91049" i="2"/>
  <c r="K91048" i="2"/>
  <c r="K91047" i="2"/>
  <c r="K91046" i="2"/>
  <c r="K91045" i="2"/>
  <c r="K91044" i="2"/>
  <c r="K91043" i="2"/>
  <c r="K91042" i="2"/>
  <c r="K91041" i="2"/>
  <c r="K91040" i="2"/>
  <c r="K91039" i="2"/>
  <c r="K91038" i="2"/>
  <c r="K91037" i="2"/>
  <c r="K91036" i="2"/>
  <c r="K91035" i="2"/>
  <c r="K91034" i="2"/>
  <c r="K91033" i="2"/>
  <c r="K91032" i="2"/>
  <c r="K91031" i="2"/>
  <c r="K91030" i="2"/>
  <c r="K91029" i="2"/>
  <c r="K91028" i="2"/>
  <c r="K91027" i="2"/>
  <c r="K91026" i="2"/>
  <c r="K91025" i="2"/>
  <c r="K91024" i="2"/>
  <c r="K91023" i="2"/>
  <c r="K91022" i="2"/>
  <c r="K91021" i="2"/>
  <c r="K91020" i="2"/>
  <c r="K91019" i="2"/>
  <c r="K91018" i="2"/>
  <c r="K91017" i="2"/>
  <c r="K91016" i="2"/>
  <c r="K91015" i="2"/>
  <c r="K91014" i="2"/>
  <c r="K91013" i="2"/>
  <c r="K91012" i="2"/>
  <c r="K91011" i="2"/>
  <c r="K91010" i="2"/>
  <c r="K91009" i="2"/>
  <c r="K91008" i="2"/>
  <c r="K91007" i="2"/>
  <c r="K91006" i="2"/>
  <c r="K91005" i="2"/>
  <c r="K91004" i="2"/>
  <c r="K91003" i="2"/>
  <c r="K91002" i="2"/>
  <c r="K91001" i="2"/>
  <c r="K91000" i="2"/>
  <c r="K90999" i="2"/>
  <c r="K90998" i="2"/>
  <c r="K90997" i="2"/>
  <c r="K90996" i="2"/>
  <c r="K90995" i="2"/>
  <c r="K90994" i="2"/>
  <c r="K90993" i="2"/>
  <c r="K90992" i="2"/>
  <c r="K90991" i="2"/>
  <c r="K90990" i="2"/>
  <c r="K90989" i="2"/>
  <c r="K90988" i="2"/>
  <c r="K90987" i="2"/>
  <c r="K90986" i="2"/>
  <c r="K90985" i="2"/>
  <c r="K90984" i="2"/>
  <c r="K90983" i="2"/>
  <c r="K90982" i="2"/>
  <c r="K90981" i="2"/>
  <c r="K90980" i="2"/>
  <c r="K90979" i="2"/>
  <c r="K90978" i="2"/>
  <c r="K90977" i="2"/>
  <c r="K90976" i="2"/>
  <c r="K90975" i="2"/>
  <c r="K90974" i="2"/>
  <c r="K90973" i="2"/>
  <c r="K90972" i="2"/>
  <c r="K90971" i="2"/>
  <c r="K90970" i="2"/>
  <c r="K90969" i="2"/>
  <c r="K90968" i="2"/>
  <c r="K90967" i="2"/>
  <c r="K90966" i="2"/>
  <c r="K90965" i="2"/>
  <c r="K90964" i="2"/>
  <c r="K90963" i="2"/>
  <c r="K90962" i="2"/>
  <c r="K90961" i="2"/>
  <c r="K90960" i="2"/>
  <c r="K90959" i="2"/>
  <c r="K90958" i="2"/>
  <c r="K90957" i="2"/>
  <c r="K90956" i="2"/>
  <c r="K90955" i="2"/>
  <c r="K90954" i="2"/>
  <c r="K90953" i="2"/>
  <c r="K90952" i="2"/>
  <c r="K90951" i="2"/>
  <c r="K90950" i="2"/>
  <c r="K90949" i="2"/>
  <c r="K90948" i="2"/>
  <c r="K90947" i="2"/>
  <c r="K90946" i="2"/>
  <c r="K90945" i="2"/>
  <c r="K90944" i="2"/>
  <c r="K90943" i="2"/>
  <c r="K90942" i="2"/>
  <c r="K90941" i="2"/>
  <c r="K90940" i="2"/>
  <c r="K90939" i="2"/>
  <c r="K90938" i="2"/>
  <c r="K90937" i="2"/>
  <c r="K90936" i="2"/>
  <c r="K90935" i="2"/>
  <c r="K90934" i="2"/>
  <c r="K90933" i="2"/>
  <c r="K90932" i="2"/>
  <c r="K90931" i="2"/>
  <c r="K90930" i="2"/>
  <c r="K90929" i="2"/>
  <c r="K90928" i="2"/>
  <c r="K90927" i="2"/>
  <c r="K90926" i="2"/>
  <c r="K90925" i="2"/>
  <c r="K90924" i="2"/>
  <c r="K90923" i="2"/>
  <c r="K90922" i="2"/>
  <c r="K90921" i="2"/>
  <c r="K90920" i="2"/>
  <c r="K90919" i="2"/>
  <c r="K90918" i="2"/>
  <c r="K90917" i="2"/>
  <c r="K90916" i="2"/>
  <c r="K90915" i="2"/>
  <c r="K90914" i="2"/>
  <c r="K90913" i="2"/>
  <c r="K90912" i="2"/>
  <c r="K90911" i="2"/>
  <c r="K90910" i="2"/>
  <c r="K90909" i="2"/>
  <c r="K90908" i="2"/>
  <c r="K90907" i="2"/>
  <c r="K90906" i="2"/>
  <c r="K90905" i="2"/>
  <c r="K90904" i="2"/>
  <c r="K90903" i="2"/>
  <c r="K90902" i="2"/>
  <c r="K90901" i="2"/>
  <c r="K90900" i="2"/>
  <c r="K90899" i="2"/>
  <c r="K90898" i="2"/>
  <c r="K90897" i="2"/>
  <c r="K90896" i="2"/>
  <c r="K90895" i="2"/>
  <c r="K90894" i="2"/>
  <c r="K90893" i="2"/>
  <c r="K90892" i="2"/>
  <c r="K90891" i="2"/>
  <c r="K90890" i="2"/>
  <c r="K90889" i="2"/>
  <c r="K90888" i="2"/>
  <c r="K90887" i="2"/>
  <c r="K90886" i="2"/>
  <c r="K90885" i="2"/>
  <c r="K90884" i="2"/>
  <c r="K90883" i="2"/>
  <c r="K90882" i="2"/>
  <c r="K90881" i="2"/>
  <c r="K90880" i="2"/>
  <c r="K90879" i="2"/>
  <c r="K90878" i="2"/>
  <c r="K90877" i="2"/>
  <c r="K90876" i="2"/>
  <c r="K90875" i="2"/>
  <c r="K90874" i="2"/>
  <c r="K90873" i="2"/>
  <c r="K90872" i="2"/>
  <c r="K90871" i="2"/>
  <c r="K90870" i="2"/>
  <c r="K90869" i="2"/>
  <c r="K90868" i="2"/>
  <c r="K90867" i="2"/>
  <c r="K90866" i="2"/>
  <c r="K90865" i="2"/>
  <c r="K90864" i="2"/>
  <c r="K90863" i="2"/>
  <c r="K90862" i="2"/>
  <c r="K90861" i="2"/>
  <c r="K90860" i="2"/>
  <c r="K90859" i="2"/>
  <c r="K90858" i="2"/>
  <c r="K90857" i="2"/>
  <c r="K90856" i="2"/>
  <c r="K90855" i="2"/>
  <c r="K90854" i="2"/>
  <c r="K90853" i="2"/>
  <c r="K90852" i="2"/>
  <c r="K90851" i="2"/>
  <c r="K90850" i="2"/>
  <c r="K90849" i="2"/>
  <c r="K90848" i="2"/>
  <c r="K90847" i="2"/>
  <c r="K90846" i="2"/>
  <c r="K90845" i="2"/>
  <c r="K90844" i="2"/>
  <c r="K90843" i="2"/>
  <c r="K90842" i="2"/>
  <c r="K90841" i="2"/>
  <c r="K90840" i="2"/>
  <c r="K90839" i="2"/>
  <c r="K90838" i="2"/>
  <c r="K90837" i="2"/>
  <c r="K90836" i="2"/>
  <c r="K90835" i="2"/>
  <c r="K90834" i="2"/>
  <c r="K90833" i="2"/>
  <c r="K90832" i="2"/>
  <c r="K90831" i="2"/>
  <c r="K90830" i="2"/>
  <c r="K90829" i="2"/>
  <c r="K90828" i="2"/>
  <c r="K90827" i="2"/>
  <c r="K90826" i="2"/>
  <c r="K90825" i="2"/>
  <c r="K90824" i="2"/>
  <c r="K90823" i="2"/>
  <c r="K90822" i="2"/>
  <c r="K90821" i="2"/>
  <c r="K90820" i="2"/>
  <c r="K90819" i="2"/>
  <c r="K90818" i="2"/>
  <c r="K90817" i="2"/>
  <c r="K90816" i="2"/>
  <c r="K90815" i="2"/>
  <c r="K90814" i="2"/>
  <c r="K90813" i="2"/>
  <c r="K90812" i="2"/>
  <c r="K90811" i="2"/>
  <c r="K90810" i="2"/>
  <c r="K90809" i="2"/>
  <c r="K90808" i="2"/>
  <c r="K90807" i="2"/>
  <c r="K90806" i="2"/>
  <c r="K90805" i="2"/>
  <c r="K90804" i="2"/>
  <c r="K90803" i="2"/>
  <c r="K90802" i="2"/>
  <c r="K90801" i="2"/>
  <c r="K90800" i="2"/>
  <c r="K90799" i="2"/>
  <c r="K90798" i="2"/>
  <c r="K90797" i="2"/>
  <c r="K90796" i="2"/>
  <c r="K90795" i="2"/>
  <c r="K90794" i="2"/>
  <c r="K90793" i="2"/>
  <c r="K90792" i="2"/>
  <c r="K90791" i="2"/>
  <c r="K90790" i="2"/>
  <c r="K90789" i="2"/>
  <c r="K90788" i="2"/>
  <c r="K90787" i="2"/>
  <c r="K90786" i="2"/>
  <c r="K90785" i="2"/>
  <c r="K90784" i="2"/>
  <c r="K90783" i="2"/>
  <c r="K90782" i="2"/>
  <c r="K90781" i="2"/>
  <c r="K90780" i="2"/>
  <c r="K90779" i="2"/>
  <c r="K90778" i="2"/>
  <c r="K90777" i="2"/>
  <c r="K90776" i="2"/>
  <c r="K90775" i="2"/>
  <c r="K90774" i="2"/>
  <c r="K90773" i="2"/>
  <c r="K90772" i="2"/>
  <c r="K90771" i="2"/>
  <c r="K90770" i="2"/>
  <c r="K90769" i="2"/>
  <c r="K90768" i="2"/>
  <c r="K90767" i="2"/>
  <c r="K90766" i="2"/>
  <c r="K90765" i="2"/>
  <c r="K90764" i="2"/>
  <c r="K90763" i="2"/>
  <c r="K90762" i="2"/>
  <c r="K90761" i="2"/>
  <c r="K90760" i="2"/>
  <c r="K90759" i="2"/>
  <c r="K90758" i="2"/>
  <c r="K90757" i="2"/>
  <c r="K90756" i="2"/>
  <c r="K90755" i="2"/>
  <c r="K90754" i="2"/>
  <c r="K90753" i="2"/>
  <c r="K90752" i="2"/>
  <c r="K90751" i="2"/>
  <c r="K90750" i="2"/>
  <c r="K90749" i="2"/>
  <c r="K90748" i="2"/>
  <c r="K90747" i="2"/>
  <c r="K90746" i="2"/>
  <c r="K90745" i="2"/>
  <c r="K90744" i="2"/>
  <c r="K90743" i="2"/>
  <c r="K90742" i="2"/>
  <c r="K90741" i="2"/>
  <c r="K90740" i="2"/>
  <c r="K90739" i="2"/>
  <c r="K90738" i="2"/>
  <c r="K90737" i="2"/>
  <c r="K90736" i="2"/>
  <c r="K90735" i="2"/>
  <c r="K90734" i="2"/>
  <c r="K90733" i="2"/>
  <c r="K90732" i="2"/>
  <c r="K90731" i="2"/>
  <c r="K90730" i="2"/>
  <c r="K90729" i="2"/>
  <c r="K90728" i="2"/>
  <c r="K90727" i="2"/>
  <c r="K90726" i="2"/>
  <c r="K90725" i="2"/>
  <c r="K90724" i="2"/>
  <c r="K90723" i="2"/>
  <c r="K90722" i="2"/>
  <c r="K90721" i="2"/>
  <c r="K90720" i="2"/>
  <c r="K90719" i="2"/>
  <c r="K90718" i="2"/>
  <c r="K90717" i="2"/>
  <c r="K90716" i="2"/>
  <c r="K90715" i="2"/>
  <c r="K90714" i="2"/>
  <c r="K90713" i="2"/>
  <c r="K90712" i="2"/>
  <c r="K90711" i="2"/>
  <c r="K90710" i="2"/>
  <c r="K90709" i="2"/>
  <c r="K90708" i="2"/>
  <c r="K90707" i="2"/>
  <c r="K90706" i="2"/>
  <c r="K90705" i="2"/>
  <c r="K90704" i="2"/>
  <c r="K90703" i="2"/>
  <c r="K90702" i="2"/>
  <c r="K90701" i="2"/>
  <c r="K90700" i="2"/>
  <c r="K90699" i="2"/>
  <c r="K90698" i="2"/>
  <c r="K90697" i="2"/>
  <c r="K90696" i="2"/>
  <c r="K90695" i="2"/>
  <c r="K90694" i="2"/>
  <c r="K90693" i="2"/>
  <c r="K90692" i="2"/>
  <c r="K90691" i="2"/>
  <c r="K90690" i="2"/>
  <c r="K90689" i="2"/>
  <c r="K90688" i="2"/>
  <c r="K90687" i="2"/>
  <c r="K90686" i="2"/>
  <c r="K90685" i="2"/>
  <c r="K90684" i="2"/>
  <c r="K90683" i="2"/>
  <c r="K90682" i="2"/>
  <c r="K90681" i="2"/>
  <c r="K90680" i="2"/>
  <c r="K90679" i="2"/>
  <c r="K90678" i="2"/>
  <c r="K90677" i="2"/>
  <c r="K90676" i="2"/>
  <c r="K90675" i="2"/>
  <c r="K90674" i="2"/>
  <c r="K90673" i="2"/>
  <c r="K90672" i="2"/>
  <c r="K90671" i="2"/>
  <c r="K90670" i="2"/>
  <c r="K90669" i="2"/>
  <c r="K90668" i="2"/>
  <c r="K90667" i="2"/>
  <c r="K90666" i="2"/>
  <c r="K90665" i="2"/>
  <c r="K90664" i="2"/>
  <c r="K90663" i="2"/>
  <c r="K90662" i="2"/>
  <c r="K90661" i="2"/>
  <c r="K90660" i="2"/>
  <c r="K90659" i="2"/>
  <c r="K90658" i="2"/>
  <c r="K90657" i="2"/>
  <c r="K90656" i="2"/>
  <c r="K90655" i="2"/>
  <c r="K90654" i="2"/>
  <c r="K90653" i="2"/>
  <c r="K90652" i="2"/>
  <c r="K90651" i="2"/>
  <c r="K90650" i="2"/>
  <c r="K90649" i="2"/>
  <c r="K90648" i="2"/>
  <c r="K90647" i="2"/>
  <c r="K90646" i="2"/>
  <c r="K90645" i="2"/>
  <c r="K90644" i="2"/>
  <c r="K90643" i="2"/>
  <c r="K90642" i="2"/>
  <c r="K90641" i="2"/>
  <c r="K90640" i="2"/>
  <c r="K90639" i="2"/>
  <c r="K90638" i="2"/>
  <c r="K90637" i="2"/>
  <c r="K90636" i="2"/>
  <c r="K90635" i="2"/>
  <c r="K90634" i="2"/>
  <c r="K90633" i="2"/>
  <c r="K90632" i="2"/>
  <c r="K90631" i="2"/>
  <c r="K90630" i="2"/>
  <c r="K90629" i="2"/>
  <c r="K90628" i="2"/>
  <c r="K90627" i="2"/>
  <c r="K90626" i="2"/>
  <c r="K90625" i="2"/>
  <c r="K90624" i="2"/>
  <c r="K90623" i="2"/>
  <c r="K90622" i="2"/>
  <c r="K90621" i="2"/>
  <c r="K90620" i="2"/>
  <c r="K90619" i="2"/>
  <c r="K90618" i="2"/>
  <c r="K90617" i="2"/>
  <c r="K90616" i="2"/>
  <c r="K90615" i="2"/>
  <c r="K90614" i="2"/>
  <c r="K90613" i="2"/>
  <c r="K90612" i="2"/>
  <c r="K90611" i="2"/>
  <c r="K90610" i="2"/>
  <c r="K90609" i="2"/>
  <c r="K90608" i="2"/>
  <c r="K90607" i="2"/>
  <c r="K90606" i="2"/>
  <c r="K90605" i="2"/>
  <c r="K90604" i="2"/>
  <c r="K90603" i="2"/>
  <c r="K90602" i="2"/>
  <c r="K90601" i="2"/>
  <c r="K90600" i="2"/>
  <c r="K90599" i="2"/>
  <c r="K90598" i="2"/>
  <c r="K90597" i="2"/>
  <c r="K90596" i="2"/>
  <c r="K90595" i="2"/>
  <c r="K90594" i="2"/>
  <c r="K90593" i="2"/>
  <c r="K90592" i="2"/>
  <c r="K90591" i="2"/>
  <c r="K90590" i="2"/>
  <c r="K90589" i="2"/>
  <c r="K90588" i="2"/>
  <c r="K90587" i="2"/>
  <c r="K90586" i="2"/>
  <c r="K90585" i="2"/>
  <c r="K90584" i="2"/>
  <c r="K90583" i="2"/>
  <c r="K90582" i="2"/>
  <c r="K90581" i="2"/>
  <c r="K90580" i="2"/>
  <c r="K90579" i="2"/>
  <c r="K90578" i="2"/>
  <c r="K90577" i="2"/>
  <c r="K90576" i="2"/>
  <c r="K90575" i="2"/>
  <c r="K90574" i="2"/>
  <c r="K90573" i="2"/>
  <c r="K90572" i="2"/>
  <c r="K90571" i="2"/>
  <c r="K90570" i="2"/>
  <c r="K90569" i="2"/>
  <c r="K90568" i="2"/>
  <c r="K90567" i="2"/>
  <c r="K90566" i="2"/>
  <c r="K90565" i="2"/>
  <c r="K90564" i="2"/>
  <c r="K90563" i="2"/>
  <c r="K90562" i="2"/>
  <c r="K90561" i="2"/>
  <c r="K90560" i="2"/>
  <c r="K90559" i="2"/>
  <c r="K90558" i="2"/>
  <c r="K90557" i="2"/>
  <c r="K90556" i="2"/>
  <c r="K90555" i="2"/>
  <c r="K90554" i="2"/>
  <c r="K90553" i="2"/>
  <c r="K90552" i="2"/>
  <c r="K90551" i="2"/>
  <c r="K90550" i="2"/>
  <c r="K90549" i="2"/>
  <c r="K90548" i="2"/>
  <c r="K90547" i="2"/>
  <c r="K90546" i="2"/>
  <c r="K90545" i="2"/>
  <c r="K90544" i="2"/>
  <c r="K90543" i="2"/>
  <c r="K90542" i="2"/>
  <c r="K90541" i="2"/>
  <c r="K90540" i="2"/>
  <c r="K90539" i="2"/>
  <c r="K90538" i="2"/>
  <c r="K90537" i="2"/>
  <c r="K90536" i="2"/>
  <c r="K90535" i="2"/>
  <c r="K90534" i="2"/>
  <c r="K90533" i="2"/>
  <c r="K90532" i="2"/>
  <c r="K90531" i="2"/>
  <c r="K90530" i="2"/>
  <c r="K90529" i="2"/>
  <c r="K90528" i="2"/>
  <c r="K90527" i="2"/>
  <c r="K90526" i="2"/>
  <c r="K90525" i="2"/>
  <c r="K90524" i="2"/>
  <c r="K90523" i="2"/>
  <c r="K90522" i="2"/>
  <c r="K90521" i="2"/>
  <c r="K90520" i="2"/>
  <c r="K90519" i="2"/>
  <c r="K90518" i="2"/>
  <c r="K90517" i="2"/>
  <c r="K90516" i="2"/>
  <c r="K90515" i="2"/>
  <c r="K90514" i="2"/>
  <c r="K90513" i="2"/>
  <c r="K90512" i="2"/>
  <c r="K90511" i="2"/>
  <c r="K90510" i="2"/>
  <c r="K90509" i="2"/>
  <c r="K90508" i="2"/>
  <c r="K90507" i="2"/>
  <c r="K90506" i="2"/>
  <c r="K90505" i="2"/>
  <c r="K90504" i="2"/>
  <c r="K90503" i="2"/>
  <c r="K90502" i="2"/>
  <c r="K90501" i="2"/>
  <c r="K90500" i="2"/>
  <c r="K90499" i="2"/>
  <c r="K90498" i="2"/>
  <c r="K90497" i="2"/>
  <c r="K90496" i="2"/>
  <c r="K90495" i="2"/>
  <c r="K90494" i="2"/>
  <c r="K90493" i="2"/>
  <c r="K90492" i="2"/>
  <c r="K90491" i="2"/>
  <c r="K90490" i="2"/>
  <c r="K90489" i="2"/>
  <c r="K90488" i="2"/>
  <c r="K90487" i="2"/>
  <c r="K90486" i="2"/>
  <c r="K90485" i="2"/>
  <c r="K90484" i="2"/>
  <c r="K90483" i="2"/>
  <c r="K90482" i="2"/>
  <c r="K90481" i="2"/>
  <c r="K90480" i="2"/>
  <c r="K90479" i="2"/>
  <c r="K90478" i="2"/>
  <c r="K90477" i="2"/>
  <c r="K90476" i="2"/>
  <c r="K90475" i="2"/>
  <c r="K90474" i="2"/>
  <c r="K90473" i="2"/>
  <c r="K90472" i="2"/>
  <c r="K90471" i="2"/>
  <c r="K90470" i="2"/>
  <c r="K90469" i="2"/>
  <c r="K90468" i="2"/>
  <c r="K90467" i="2"/>
  <c r="K90466" i="2"/>
  <c r="K90465" i="2"/>
  <c r="K90464" i="2"/>
  <c r="K90463" i="2"/>
  <c r="K90462" i="2"/>
  <c r="K90461" i="2"/>
  <c r="K90460" i="2"/>
  <c r="K90459" i="2"/>
  <c r="K90458" i="2"/>
  <c r="K90457" i="2"/>
  <c r="K90456" i="2"/>
  <c r="K90455" i="2"/>
  <c r="K90454" i="2"/>
  <c r="K90453" i="2"/>
  <c r="K90452" i="2"/>
  <c r="K90451" i="2"/>
  <c r="K90450" i="2"/>
  <c r="K90449" i="2"/>
  <c r="K90448" i="2"/>
  <c r="K90447" i="2"/>
  <c r="K90446" i="2"/>
  <c r="K90445" i="2"/>
  <c r="K90444" i="2"/>
  <c r="K90443" i="2"/>
  <c r="K90442" i="2"/>
  <c r="K90441" i="2"/>
  <c r="K90440" i="2"/>
  <c r="K90439" i="2"/>
  <c r="K90438" i="2"/>
  <c r="K90437" i="2"/>
  <c r="K90436" i="2"/>
  <c r="K90435" i="2"/>
  <c r="K90434" i="2"/>
  <c r="K90433" i="2"/>
  <c r="K90432" i="2"/>
  <c r="K90431" i="2"/>
  <c r="K90430" i="2"/>
  <c r="K90429" i="2"/>
  <c r="K90428" i="2"/>
  <c r="K90427" i="2"/>
  <c r="K90426" i="2"/>
  <c r="K90425" i="2"/>
  <c r="K90424" i="2"/>
  <c r="K90423" i="2"/>
  <c r="K90422" i="2"/>
  <c r="K90421" i="2"/>
  <c r="K90420" i="2"/>
  <c r="K90419" i="2"/>
  <c r="K90418" i="2"/>
  <c r="K90417" i="2"/>
  <c r="K90416" i="2"/>
  <c r="K90415" i="2"/>
  <c r="K90414" i="2"/>
  <c r="K90413" i="2"/>
  <c r="K90412" i="2"/>
  <c r="K90411" i="2"/>
  <c r="K90410" i="2"/>
  <c r="K90409" i="2"/>
  <c r="K90408" i="2"/>
  <c r="K90407" i="2"/>
  <c r="K90406" i="2"/>
  <c r="K90405" i="2"/>
  <c r="K90404" i="2"/>
  <c r="K90403" i="2"/>
  <c r="K90402" i="2"/>
  <c r="K90401" i="2"/>
  <c r="K90400" i="2"/>
  <c r="K90399" i="2"/>
  <c r="K90398" i="2"/>
  <c r="K90397" i="2"/>
  <c r="K90396" i="2"/>
  <c r="K90395" i="2"/>
  <c r="K90394" i="2"/>
  <c r="K90393" i="2"/>
  <c r="K90392" i="2"/>
  <c r="K90391" i="2"/>
  <c r="K90390" i="2"/>
  <c r="K90389" i="2"/>
  <c r="K90388" i="2"/>
  <c r="K90387" i="2"/>
  <c r="K90386" i="2"/>
  <c r="K90385" i="2"/>
  <c r="K90384" i="2"/>
  <c r="K90383" i="2"/>
  <c r="K90382" i="2"/>
  <c r="K90381" i="2"/>
  <c r="K90380" i="2"/>
  <c r="K90379" i="2"/>
  <c r="K90378" i="2"/>
  <c r="K90377" i="2"/>
  <c r="K90376" i="2"/>
  <c r="K90375" i="2"/>
  <c r="K90374" i="2"/>
  <c r="K90373" i="2"/>
  <c r="K90372" i="2"/>
  <c r="K90371" i="2"/>
  <c r="K90370" i="2"/>
  <c r="K90369" i="2"/>
  <c r="K90368" i="2"/>
  <c r="K90367" i="2"/>
  <c r="K90366" i="2"/>
  <c r="K90365" i="2"/>
  <c r="K90364" i="2"/>
  <c r="K90363" i="2"/>
  <c r="K90362" i="2"/>
  <c r="K90361" i="2"/>
  <c r="K90360" i="2"/>
  <c r="K90359" i="2"/>
  <c r="K90358" i="2"/>
  <c r="K90357" i="2"/>
  <c r="K90356" i="2"/>
  <c r="K90355" i="2"/>
  <c r="K90354" i="2"/>
  <c r="K90353" i="2"/>
  <c r="K90352" i="2"/>
  <c r="K90351" i="2"/>
  <c r="K90350" i="2"/>
  <c r="K90349" i="2"/>
  <c r="K90348" i="2"/>
  <c r="K90347" i="2"/>
  <c r="K90346" i="2"/>
  <c r="K90345" i="2"/>
  <c r="K90344" i="2"/>
  <c r="K90343" i="2"/>
  <c r="K90342" i="2"/>
  <c r="K90341" i="2"/>
  <c r="K90340" i="2"/>
  <c r="K90339" i="2"/>
  <c r="K90338" i="2"/>
  <c r="K90337" i="2"/>
  <c r="K90336" i="2"/>
  <c r="K90335" i="2"/>
  <c r="K90334" i="2"/>
  <c r="K90333" i="2"/>
  <c r="K90332" i="2"/>
  <c r="K90331" i="2"/>
  <c r="K90330" i="2"/>
  <c r="K90329" i="2"/>
  <c r="K90328" i="2"/>
  <c r="K90327" i="2"/>
  <c r="K90326" i="2"/>
  <c r="K90325" i="2"/>
  <c r="K90324" i="2"/>
  <c r="K90323" i="2"/>
  <c r="K90322" i="2"/>
  <c r="K90321" i="2"/>
  <c r="K90320" i="2"/>
  <c r="K90319" i="2"/>
  <c r="K90318" i="2"/>
  <c r="K90317" i="2"/>
  <c r="K90316" i="2"/>
  <c r="K90315" i="2"/>
  <c r="K90314" i="2"/>
  <c r="K90313" i="2"/>
  <c r="K90312" i="2"/>
  <c r="K90311" i="2"/>
  <c r="K90310" i="2"/>
  <c r="K90309" i="2"/>
  <c r="K90308" i="2"/>
  <c r="K90307" i="2"/>
  <c r="K90306" i="2"/>
  <c r="K90305" i="2"/>
  <c r="K90304" i="2"/>
  <c r="K90303" i="2"/>
  <c r="K90302" i="2"/>
  <c r="K90301" i="2"/>
  <c r="K90300" i="2"/>
  <c r="K90299" i="2"/>
  <c r="K90298" i="2"/>
  <c r="K90297" i="2"/>
  <c r="K90296" i="2"/>
  <c r="K90295" i="2"/>
  <c r="K90294" i="2"/>
  <c r="K90293" i="2"/>
  <c r="K90292" i="2"/>
  <c r="K90291" i="2"/>
  <c r="K90290" i="2"/>
  <c r="K90289" i="2"/>
  <c r="K90288" i="2"/>
  <c r="K90287" i="2"/>
  <c r="K90286" i="2"/>
  <c r="K90285" i="2"/>
  <c r="K90284" i="2"/>
  <c r="K90283" i="2"/>
  <c r="K90282" i="2"/>
  <c r="K90281" i="2"/>
  <c r="K90280" i="2"/>
  <c r="K90279" i="2"/>
  <c r="K90278" i="2"/>
  <c r="K90277" i="2"/>
  <c r="K90276" i="2"/>
  <c r="K90275" i="2"/>
  <c r="K90274" i="2"/>
  <c r="K90273" i="2"/>
  <c r="K90272" i="2"/>
  <c r="K90271" i="2"/>
  <c r="K90270" i="2"/>
  <c r="K90269" i="2"/>
  <c r="K90268" i="2"/>
  <c r="K90267" i="2"/>
  <c r="K90266" i="2"/>
  <c r="K90265" i="2"/>
  <c r="K90264" i="2"/>
  <c r="K90263" i="2"/>
  <c r="K90262" i="2"/>
  <c r="K90261" i="2"/>
  <c r="K90260" i="2"/>
  <c r="K90259" i="2"/>
  <c r="K90258" i="2"/>
  <c r="K90257" i="2"/>
  <c r="K90256" i="2"/>
  <c r="K90255" i="2"/>
  <c r="K90254" i="2"/>
  <c r="K90253" i="2"/>
  <c r="K90252" i="2"/>
  <c r="K90251" i="2"/>
  <c r="K90250" i="2"/>
  <c r="K90249" i="2"/>
  <c r="K90248" i="2"/>
  <c r="K90247" i="2"/>
  <c r="K90246" i="2"/>
  <c r="K90245" i="2"/>
  <c r="K90244" i="2"/>
  <c r="K90243" i="2"/>
  <c r="K90242" i="2"/>
  <c r="K90241" i="2"/>
  <c r="K90240" i="2"/>
  <c r="K90239" i="2"/>
  <c r="K90238" i="2"/>
  <c r="K90237" i="2"/>
  <c r="K90236" i="2"/>
  <c r="K90235" i="2"/>
  <c r="K90234" i="2"/>
  <c r="K90233" i="2"/>
  <c r="K90232" i="2"/>
  <c r="K90231" i="2"/>
  <c r="K90230" i="2"/>
  <c r="K90229" i="2"/>
  <c r="K90228" i="2"/>
  <c r="K90227" i="2"/>
  <c r="K90226" i="2"/>
  <c r="K90225" i="2"/>
  <c r="K90224" i="2"/>
  <c r="K90223" i="2"/>
  <c r="K90222" i="2"/>
  <c r="K90221" i="2"/>
  <c r="K90220" i="2"/>
  <c r="K90219" i="2"/>
  <c r="K90218" i="2"/>
  <c r="K90217" i="2"/>
  <c r="K90216" i="2"/>
  <c r="K90215" i="2"/>
  <c r="K90214" i="2"/>
  <c r="K90213" i="2"/>
  <c r="K90212" i="2"/>
  <c r="K90211" i="2"/>
  <c r="K90210" i="2"/>
  <c r="K90209" i="2"/>
  <c r="K90208" i="2"/>
  <c r="K90207" i="2"/>
  <c r="K90206" i="2"/>
  <c r="K90205" i="2"/>
  <c r="K90204" i="2"/>
  <c r="K90203" i="2"/>
  <c r="K90202" i="2"/>
  <c r="K90201" i="2"/>
  <c r="K90200" i="2"/>
  <c r="K90199" i="2"/>
  <c r="K90198" i="2"/>
  <c r="K90197" i="2"/>
  <c r="K90196" i="2"/>
  <c r="K90195" i="2"/>
  <c r="K90194" i="2"/>
  <c r="K90193" i="2"/>
  <c r="K90192" i="2"/>
  <c r="K90191" i="2"/>
  <c r="K90190" i="2"/>
  <c r="K90189" i="2"/>
  <c r="K90188" i="2"/>
  <c r="K90187" i="2"/>
  <c r="K90186" i="2"/>
  <c r="K90185" i="2"/>
  <c r="K90184" i="2"/>
  <c r="K90183" i="2"/>
  <c r="K90182" i="2"/>
  <c r="K90181" i="2"/>
  <c r="K90180" i="2"/>
  <c r="K90179" i="2"/>
  <c r="K90178" i="2"/>
  <c r="K90177" i="2"/>
  <c r="K90176" i="2"/>
  <c r="K90175" i="2"/>
  <c r="K90174" i="2"/>
  <c r="K90173" i="2"/>
  <c r="K90172" i="2"/>
  <c r="K90171" i="2"/>
  <c r="K90170" i="2"/>
  <c r="K90169" i="2"/>
  <c r="K90168" i="2"/>
  <c r="K90167" i="2"/>
  <c r="K90166" i="2"/>
  <c r="K90165" i="2"/>
  <c r="K90164" i="2"/>
  <c r="K90163" i="2"/>
  <c r="K90162" i="2"/>
  <c r="K90161" i="2"/>
  <c r="K90160" i="2"/>
  <c r="K90159" i="2"/>
  <c r="K90158" i="2"/>
  <c r="K90157" i="2"/>
  <c r="K90156" i="2"/>
  <c r="K90155" i="2"/>
  <c r="K90154" i="2"/>
  <c r="K90153" i="2"/>
  <c r="K90152" i="2"/>
  <c r="K90151" i="2"/>
  <c r="K90150" i="2"/>
  <c r="K90149" i="2"/>
  <c r="K90148" i="2"/>
  <c r="K90147" i="2"/>
  <c r="K90146" i="2"/>
  <c r="K90145" i="2"/>
  <c r="K90144" i="2"/>
  <c r="K90143" i="2"/>
  <c r="K90142" i="2"/>
  <c r="K90141" i="2"/>
  <c r="K90140" i="2"/>
  <c r="K90139" i="2"/>
  <c r="K90138" i="2"/>
  <c r="K90137" i="2"/>
  <c r="K90136" i="2"/>
  <c r="K90135" i="2"/>
  <c r="K90134" i="2"/>
  <c r="K90133" i="2"/>
  <c r="K90132" i="2"/>
  <c r="K90131" i="2"/>
  <c r="K90130" i="2"/>
  <c r="K90129" i="2"/>
  <c r="K90128" i="2"/>
  <c r="K90127" i="2"/>
  <c r="K90126" i="2"/>
  <c r="K90125" i="2"/>
  <c r="K90124" i="2"/>
  <c r="K90123" i="2"/>
  <c r="K90122" i="2"/>
  <c r="K90121" i="2"/>
  <c r="K90120" i="2"/>
  <c r="K90119" i="2"/>
  <c r="K90118" i="2"/>
  <c r="K90117" i="2"/>
  <c r="K90116" i="2"/>
  <c r="K90115" i="2"/>
  <c r="K90114" i="2"/>
  <c r="K90113" i="2"/>
  <c r="K90112" i="2"/>
  <c r="K90111" i="2"/>
  <c r="K90110" i="2"/>
  <c r="K90109" i="2"/>
  <c r="K90108" i="2"/>
  <c r="K90107" i="2"/>
  <c r="K90106" i="2"/>
  <c r="K90105" i="2"/>
  <c r="K90104" i="2"/>
  <c r="K90103" i="2"/>
  <c r="K90102" i="2"/>
  <c r="K90101" i="2"/>
  <c r="K90100" i="2"/>
  <c r="K90099" i="2"/>
  <c r="K90098" i="2"/>
  <c r="K90097" i="2"/>
  <c r="K90096" i="2"/>
  <c r="K90095" i="2"/>
  <c r="K90094" i="2"/>
  <c r="K90093" i="2"/>
  <c r="K90092" i="2"/>
  <c r="K90091" i="2"/>
  <c r="K90090" i="2"/>
  <c r="K90089" i="2"/>
  <c r="K90088" i="2"/>
  <c r="K90087" i="2"/>
  <c r="K90086" i="2"/>
  <c r="K90085" i="2"/>
  <c r="K90084" i="2"/>
  <c r="K90083" i="2"/>
  <c r="K90082" i="2"/>
  <c r="K90081" i="2"/>
  <c r="K90080" i="2"/>
  <c r="K90079" i="2"/>
  <c r="K90078" i="2"/>
  <c r="K90077" i="2"/>
  <c r="K90076" i="2"/>
  <c r="K90075" i="2"/>
  <c r="K90074" i="2"/>
  <c r="K90073" i="2"/>
  <c r="K90072" i="2"/>
  <c r="K90071" i="2"/>
  <c r="K90070" i="2"/>
  <c r="K90069" i="2"/>
  <c r="K90068" i="2"/>
  <c r="K90067" i="2"/>
  <c r="K90066" i="2"/>
  <c r="K90065" i="2"/>
  <c r="K90064" i="2"/>
  <c r="K90063" i="2"/>
  <c r="K90062" i="2"/>
  <c r="K90061" i="2"/>
  <c r="K90060" i="2"/>
  <c r="K90059" i="2"/>
  <c r="K90058" i="2"/>
  <c r="K90057" i="2"/>
  <c r="K90056" i="2"/>
  <c r="K90055" i="2"/>
  <c r="K90054" i="2"/>
  <c r="K90053" i="2"/>
  <c r="K90052" i="2"/>
  <c r="K90051" i="2"/>
  <c r="K90050" i="2"/>
  <c r="K90049" i="2"/>
  <c r="K90048" i="2"/>
  <c r="K90047" i="2"/>
  <c r="K90046" i="2"/>
  <c r="K90045" i="2"/>
  <c r="K90044" i="2"/>
  <c r="K90043" i="2"/>
  <c r="K90042" i="2"/>
  <c r="K90041" i="2"/>
  <c r="K90040" i="2"/>
  <c r="K90039" i="2"/>
  <c r="K90038" i="2"/>
  <c r="K90037" i="2"/>
  <c r="K90036" i="2"/>
  <c r="K90035" i="2"/>
  <c r="K90034" i="2"/>
  <c r="K90033" i="2"/>
  <c r="K90032" i="2"/>
  <c r="K90031" i="2"/>
  <c r="K90030" i="2"/>
  <c r="K90029" i="2"/>
  <c r="K90028" i="2"/>
  <c r="K90027" i="2"/>
  <c r="K90026" i="2"/>
  <c r="K90025" i="2"/>
  <c r="K90024" i="2"/>
  <c r="K90023" i="2"/>
  <c r="K90022" i="2"/>
  <c r="K90021" i="2"/>
  <c r="K90020" i="2"/>
  <c r="K90019" i="2"/>
  <c r="K90018" i="2"/>
  <c r="K90017" i="2"/>
  <c r="K90016" i="2"/>
  <c r="K90015" i="2"/>
  <c r="K90014" i="2"/>
  <c r="K90013" i="2"/>
  <c r="K90012" i="2"/>
  <c r="K90011" i="2"/>
  <c r="K90010" i="2"/>
  <c r="K90009" i="2"/>
  <c r="K90008" i="2"/>
  <c r="K90007" i="2"/>
  <c r="K90006" i="2"/>
  <c r="K90005" i="2"/>
  <c r="K90004" i="2"/>
  <c r="K90003" i="2"/>
  <c r="K90002" i="2"/>
  <c r="K90001" i="2"/>
  <c r="K90000" i="2"/>
  <c r="K89999" i="2"/>
  <c r="K89998" i="2"/>
  <c r="K89997" i="2"/>
  <c r="K89996" i="2"/>
  <c r="K89995" i="2"/>
  <c r="K89994" i="2"/>
  <c r="K89993" i="2"/>
  <c r="K89992" i="2"/>
  <c r="K89991" i="2"/>
  <c r="K89990" i="2"/>
  <c r="K89989" i="2"/>
  <c r="K89988" i="2"/>
  <c r="K89987" i="2"/>
  <c r="K89986" i="2"/>
  <c r="K89985" i="2"/>
  <c r="K89984" i="2"/>
  <c r="K89983" i="2"/>
  <c r="K89982" i="2"/>
  <c r="K89981" i="2"/>
  <c r="K89980" i="2"/>
  <c r="K89979" i="2"/>
  <c r="K89978" i="2"/>
  <c r="K89977" i="2"/>
  <c r="K89976" i="2"/>
  <c r="K89975" i="2"/>
  <c r="K89974" i="2"/>
  <c r="K89973" i="2"/>
  <c r="K89972" i="2"/>
  <c r="K89971" i="2"/>
  <c r="K89970" i="2"/>
  <c r="K89969" i="2"/>
  <c r="K89968" i="2"/>
  <c r="K89967" i="2"/>
  <c r="K89966" i="2"/>
  <c r="K89965" i="2"/>
  <c r="K89964" i="2"/>
  <c r="K89963" i="2"/>
  <c r="K89962" i="2"/>
  <c r="K89961" i="2"/>
  <c r="K89960" i="2"/>
  <c r="K89959" i="2"/>
  <c r="K89958" i="2"/>
  <c r="K89957" i="2"/>
  <c r="K89956" i="2"/>
  <c r="K89955" i="2"/>
  <c r="K89954" i="2"/>
  <c r="K89953" i="2"/>
  <c r="K89952" i="2"/>
  <c r="K89951" i="2"/>
  <c r="K89950" i="2"/>
  <c r="K89949" i="2"/>
  <c r="K89948" i="2"/>
  <c r="K89947" i="2"/>
  <c r="K89946" i="2"/>
  <c r="K89945" i="2"/>
  <c r="K89944" i="2"/>
  <c r="K89943" i="2"/>
  <c r="K89942" i="2"/>
  <c r="K89941" i="2"/>
  <c r="K89940" i="2"/>
  <c r="K89939" i="2"/>
  <c r="K89938" i="2"/>
  <c r="K89937" i="2"/>
  <c r="K89936" i="2"/>
  <c r="K89935" i="2"/>
  <c r="K89934" i="2"/>
  <c r="K89933" i="2"/>
  <c r="K89932" i="2"/>
  <c r="K89931" i="2"/>
  <c r="K89930" i="2"/>
  <c r="K89929" i="2"/>
  <c r="K89928" i="2"/>
  <c r="K89927" i="2"/>
  <c r="K89926" i="2"/>
  <c r="K89925" i="2"/>
  <c r="K89924" i="2"/>
  <c r="K89923" i="2"/>
  <c r="K89922" i="2"/>
  <c r="K89921" i="2"/>
  <c r="K89920" i="2"/>
  <c r="K89919" i="2"/>
  <c r="K89918" i="2"/>
  <c r="K89917" i="2"/>
  <c r="K89916" i="2"/>
  <c r="K89915" i="2"/>
  <c r="K89914" i="2"/>
  <c r="K89913" i="2"/>
  <c r="K89912" i="2"/>
  <c r="K89911" i="2"/>
  <c r="K89910" i="2"/>
  <c r="K89909" i="2"/>
  <c r="K89908" i="2"/>
  <c r="K89907" i="2"/>
  <c r="K89906" i="2"/>
  <c r="K89905" i="2"/>
  <c r="K89904" i="2"/>
  <c r="K89903" i="2"/>
  <c r="K89902" i="2"/>
  <c r="K89901" i="2"/>
  <c r="K89900" i="2"/>
  <c r="K89899" i="2"/>
  <c r="K89898" i="2"/>
  <c r="K89897" i="2"/>
  <c r="K89896" i="2"/>
  <c r="K89895" i="2"/>
  <c r="K89894" i="2"/>
  <c r="K89893" i="2"/>
  <c r="K89892" i="2"/>
  <c r="K89891" i="2"/>
  <c r="K89890" i="2"/>
  <c r="K89889" i="2"/>
  <c r="K89888" i="2"/>
  <c r="K89887" i="2"/>
  <c r="K89886" i="2"/>
  <c r="K89885" i="2"/>
  <c r="K89884" i="2"/>
  <c r="K89883" i="2"/>
  <c r="K89882" i="2"/>
  <c r="K89881" i="2"/>
  <c r="K89880" i="2"/>
  <c r="K89879" i="2"/>
  <c r="K89878" i="2"/>
  <c r="K89877" i="2"/>
  <c r="K89876" i="2"/>
  <c r="K89875" i="2"/>
  <c r="K89874" i="2"/>
  <c r="K89873" i="2"/>
  <c r="K89872" i="2"/>
  <c r="K89871" i="2"/>
  <c r="K89870" i="2"/>
  <c r="K89869" i="2"/>
  <c r="K89868" i="2"/>
  <c r="K89867" i="2"/>
  <c r="K89866" i="2"/>
  <c r="K89865" i="2"/>
  <c r="K89864" i="2"/>
  <c r="K89863" i="2"/>
  <c r="K89862" i="2"/>
  <c r="K89861" i="2"/>
  <c r="K89860" i="2"/>
  <c r="K89859" i="2"/>
  <c r="K89858" i="2"/>
  <c r="K89857" i="2"/>
  <c r="K89856" i="2"/>
  <c r="K89855" i="2"/>
  <c r="K89854" i="2"/>
  <c r="K89853" i="2"/>
  <c r="K89852" i="2"/>
  <c r="K89851" i="2"/>
  <c r="K89850" i="2"/>
  <c r="K89849" i="2"/>
  <c r="K89848" i="2"/>
  <c r="K89847" i="2"/>
  <c r="K89846" i="2"/>
  <c r="K89845" i="2"/>
  <c r="K89844" i="2"/>
  <c r="K89843" i="2"/>
  <c r="K89842" i="2"/>
  <c r="K89841" i="2"/>
  <c r="K89840" i="2"/>
  <c r="K89839" i="2"/>
  <c r="K89838" i="2"/>
  <c r="K89837" i="2"/>
  <c r="K89836" i="2"/>
  <c r="K89835" i="2"/>
  <c r="K89834" i="2"/>
  <c r="K89833" i="2"/>
  <c r="K89832" i="2"/>
  <c r="K89831" i="2"/>
  <c r="K89830" i="2"/>
  <c r="K89829" i="2"/>
  <c r="K89828" i="2"/>
  <c r="K89827" i="2"/>
  <c r="K89826" i="2"/>
  <c r="K89825" i="2"/>
  <c r="K89824" i="2"/>
  <c r="K89823" i="2"/>
  <c r="K89822" i="2"/>
  <c r="K89821" i="2"/>
  <c r="K89820" i="2"/>
  <c r="K89819" i="2"/>
  <c r="K89818" i="2"/>
  <c r="K89817" i="2"/>
  <c r="K89816" i="2"/>
  <c r="K89815" i="2"/>
  <c r="K89814" i="2"/>
  <c r="K89813" i="2"/>
  <c r="K89812" i="2"/>
  <c r="K89811" i="2"/>
  <c r="K89810" i="2"/>
  <c r="K89809" i="2"/>
  <c r="K89808" i="2"/>
  <c r="K89807" i="2"/>
  <c r="K89806" i="2"/>
  <c r="K89805" i="2"/>
  <c r="K89804" i="2"/>
  <c r="K89803" i="2"/>
  <c r="K89802" i="2"/>
  <c r="K89801" i="2"/>
  <c r="K89800" i="2"/>
  <c r="K89799" i="2"/>
  <c r="K89798" i="2"/>
  <c r="K89797" i="2"/>
  <c r="K89796" i="2"/>
  <c r="K89795" i="2"/>
  <c r="K89794" i="2"/>
  <c r="K89793" i="2"/>
  <c r="K89792" i="2"/>
  <c r="K89791" i="2"/>
  <c r="K89790" i="2"/>
  <c r="K89789" i="2"/>
  <c r="K89788" i="2"/>
  <c r="K89787" i="2"/>
  <c r="K89786" i="2"/>
  <c r="K89785" i="2"/>
  <c r="K89784" i="2"/>
  <c r="K89783" i="2"/>
  <c r="K89782" i="2"/>
  <c r="K89781" i="2"/>
  <c r="K89780" i="2"/>
  <c r="K89779" i="2"/>
  <c r="K89778" i="2"/>
  <c r="K89777" i="2"/>
  <c r="K89776" i="2"/>
  <c r="K89775" i="2"/>
  <c r="K89774" i="2"/>
  <c r="K89773" i="2"/>
  <c r="K89772" i="2"/>
  <c r="K89771" i="2"/>
  <c r="K89770" i="2"/>
  <c r="K89769" i="2"/>
  <c r="K89768" i="2"/>
  <c r="K89767" i="2"/>
  <c r="K89766" i="2"/>
  <c r="K89765" i="2"/>
  <c r="K89764" i="2"/>
  <c r="K89763" i="2"/>
  <c r="K89762" i="2"/>
  <c r="K89761" i="2"/>
  <c r="K89760" i="2"/>
  <c r="K89759" i="2"/>
  <c r="K89758" i="2"/>
  <c r="K89757" i="2"/>
  <c r="K89756" i="2"/>
  <c r="K89755" i="2"/>
  <c r="K89754" i="2"/>
  <c r="K89753" i="2"/>
  <c r="K89752" i="2"/>
  <c r="K89751" i="2"/>
  <c r="K89750" i="2"/>
  <c r="K89749" i="2"/>
  <c r="K89748" i="2"/>
  <c r="K89747" i="2"/>
  <c r="K89746" i="2"/>
  <c r="K89745" i="2"/>
  <c r="K89744" i="2"/>
  <c r="K89743" i="2"/>
  <c r="K89742" i="2"/>
  <c r="K89741" i="2"/>
  <c r="K89740" i="2"/>
  <c r="K89739" i="2"/>
  <c r="K89738" i="2"/>
  <c r="K89737" i="2"/>
  <c r="K89736" i="2"/>
  <c r="K89735" i="2"/>
  <c r="K89734" i="2"/>
  <c r="K89733" i="2"/>
  <c r="K89732" i="2"/>
  <c r="K89731" i="2"/>
  <c r="K89730" i="2"/>
  <c r="K89729" i="2"/>
  <c r="K89728" i="2"/>
  <c r="K89727" i="2"/>
  <c r="K89726" i="2"/>
  <c r="K89725" i="2"/>
  <c r="K89724" i="2"/>
  <c r="K89723" i="2"/>
  <c r="K89722" i="2"/>
  <c r="K89721" i="2"/>
  <c r="K89720" i="2"/>
  <c r="K89719" i="2"/>
  <c r="K89718" i="2"/>
  <c r="K89717" i="2"/>
  <c r="K89716" i="2"/>
  <c r="K89715" i="2"/>
  <c r="K89714" i="2"/>
  <c r="K89713" i="2"/>
  <c r="K89712" i="2"/>
  <c r="K89711" i="2"/>
  <c r="K89710" i="2"/>
  <c r="K89709" i="2"/>
  <c r="K89708" i="2"/>
  <c r="K89707" i="2"/>
  <c r="K89706" i="2"/>
  <c r="K89705" i="2"/>
  <c r="K89704" i="2"/>
  <c r="K89703" i="2"/>
  <c r="K89702" i="2"/>
  <c r="K89701" i="2"/>
  <c r="K89700" i="2"/>
  <c r="K89699" i="2"/>
  <c r="K89698" i="2"/>
  <c r="K89697" i="2"/>
  <c r="K89696" i="2"/>
  <c r="K89695" i="2"/>
  <c r="K89694" i="2"/>
  <c r="K89693" i="2"/>
  <c r="K89692" i="2"/>
  <c r="K89691" i="2"/>
  <c r="K89690" i="2"/>
  <c r="K89689" i="2"/>
  <c r="K89688" i="2"/>
  <c r="K89687" i="2"/>
  <c r="K89686" i="2"/>
  <c r="K89685" i="2"/>
  <c r="K89684" i="2"/>
  <c r="K89683" i="2"/>
  <c r="K89682" i="2"/>
  <c r="K89681" i="2"/>
  <c r="K89680" i="2"/>
  <c r="K89679" i="2"/>
  <c r="K89678" i="2"/>
  <c r="K89677" i="2"/>
  <c r="K89676" i="2"/>
  <c r="K89675" i="2"/>
  <c r="K89674" i="2"/>
  <c r="K89673" i="2"/>
  <c r="K89672" i="2"/>
  <c r="K89671" i="2"/>
  <c r="K89670" i="2"/>
  <c r="K89669" i="2"/>
  <c r="K89668" i="2"/>
  <c r="K89667" i="2"/>
  <c r="K89666" i="2"/>
  <c r="K89665" i="2"/>
  <c r="K89664" i="2"/>
  <c r="K89663" i="2"/>
  <c r="K89662" i="2"/>
  <c r="K89661" i="2"/>
  <c r="K89660" i="2"/>
  <c r="K89659" i="2"/>
  <c r="K89658" i="2"/>
  <c r="K89657" i="2"/>
  <c r="K89656" i="2"/>
  <c r="K89655" i="2"/>
  <c r="K89654" i="2"/>
  <c r="K89653" i="2"/>
  <c r="K89652" i="2"/>
  <c r="K89651" i="2"/>
  <c r="K89650" i="2"/>
  <c r="K89649" i="2"/>
  <c r="K89648" i="2"/>
  <c r="K89647" i="2"/>
  <c r="K89646" i="2"/>
  <c r="K89645" i="2"/>
  <c r="K89644" i="2"/>
  <c r="K89643" i="2"/>
  <c r="K89642" i="2"/>
  <c r="K89641" i="2"/>
  <c r="K89640" i="2"/>
  <c r="K89639" i="2"/>
  <c r="K89638" i="2"/>
  <c r="K89637" i="2"/>
  <c r="K89636" i="2"/>
  <c r="K89635" i="2"/>
  <c r="K89634" i="2"/>
  <c r="K89633" i="2"/>
  <c r="K89632" i="2"/>
  <c r="K89631" i="2"/>
  <c r="K89630" i="2"/>
  <c r="K89629" i="2"/>
  <c r="K89628" i="2"/>
  <c r="K89627" i="2"/>
  <c r="K89626" i="2"/>
  <c r="K89625" i="2"/>
  <c r="K89624" i="2"/>
  <c r="K89623" i="2"/>
  <c r="K89622" i="2"/>
  <c r="K89621" i="2"/>
  <c r="K89620" i="2"/>
  <c r="K89619" i="2"/>
  <c r="K89618" i="2"/>
  <c r="K89617" i="2"/>
  <c r="K89616" i="2"/>
  <c r="K89615" i="2"/>
  <c r="K89614" i="2"/>
  <c r="K89613" i="2"/>
  <c r="K89612" i="2"/>
  <c r="K89611" i="2"/>
  <c r="K89610" i="2"/>
  <c r="K89609" i="2"/>
  <c r="K89608" i="2"/>
  <c r="K89607" i="2"/>
  <c r="K89606" i="2"/>
  <c r="K89605" i="2"/>
  <c r="K89604" i="2"/>
  <c r="K89603" i="2"/>
  <c r="K89602" i="2"/>
  <c r="K89601" i="2"/>
  <c r="K89600" i="2"/>
  <c r="K89599" i="2"/>
  <c r="K89598" i="2"/>
  <c r="K89597" i="2"/>
  <c r="K89596" i="2"/>
  <c r="K89595" i="2"/>
  <c r="K89594" i="2"/>
  <c r="K89593" i="2"/>
  <c r="K89592" i="2"/>
  <c r="K89591" i="2"/>
  <c r="K89590" i="2"/>
  <c r="K89589" i="2"/>
  <c r="K89588" i="2"/>
  <c r="K89587" i="2"/>
  <c r="K89586" i="2"/>
  <c r="K89585" i="2"/>
  <c r="K89584" i="2"/>
  <c r="K89583" i="2"/>
  <c r="K89582" i="2"/>
  <c r="K89581" i="2"/>
  <c r="K89580" i="2"/>
  <c r="K89579" i="2"/>
  <c r="K89578" i="2"/>
  <c r="K89577" i="2"/>
  <c r="K89576" i="2"/>
  <c r="K89575" i="2"/>
  <c r="K89574" i="2"/>
  <c r="K89573" i="2"/>
  <c r="K89572" i="2"/>
  <c r="K89571" i="2"/>
  <c r="K89570" i="2"/>
  <c r="K89569" i="2"/>
  <c r="K89568" i="2"/>
  <c r="K89567" i="2"/>
  <c r="K89566" i="2"/>
  <c r="K89565" i="2"/>
  <c r="K89564" i="2"/>
  <c r="K89563" i="2"/>
  <c r="K89562" i="2"/>
  <c r="K89561" i="2"/>
  <c r="K89560" i="2"/>
  <c r="K89559" i="2"/>
  <c r="K89558" i="2"/>
  <c r="K89557" i="2"/>
  <c r="K89556" i="2"/>
  <c r="K89555" i="2"/>
  <c r="K89554" i="2"/>
  <c r="K89553" i="2"/>
  <c r="K89552" i="2"/>
  <c r="K89551" i="2"/>
  <c r="K89550" i="2"/>
  <c r="K89549" i="2"/>
  <c r="K89548" i="2"/>
  <c r="K89547" i="2"/>
  <c r="K89546" i="2"/>
  <c r="K89545" i="2"/>
  <c r="K89544" i="2"/>
  <c r="K89543" i="2"/>
  <c r="K89542" i="2"/>
  <c r="K89541" i="2"/>
  <c r="K89540" i="2"/>
  <c r="K89539" i="2"/>
  <c r="K89538" i="2"/>
  <c r="K89537" i="2"/>
  <c r="K89536" i="2"/>
  <c r="K89535" i="2"/>
  <c r="K89534" i="2"/>
  <c r="K89533" i="2"/>
  <c r="K89532" i="2"/>
  <c r="K89531" i="2"/>
  <c r="K89530" i="2"/>
  <c r="K89529" i="2"/>
  <c r="K89528" i="2"/>
  <c r="K89527" i="2"/>
  <c r="K89526" i="2"/>
  <c r="K89525" i="2"/>
  <c r="K89524" i="2"/>
  <c r="K89523" i="2"/>
  <c r="K89522" i="2"/>
  <c r="K89521" i="2"/>
  <c r="K89520" i="2"/>
  <c r="K89519" i="2"/>
  <c r="K89518" i="2"/>
  <c r="K89517" i="2"/>
  <c r="K89516" i="2"/>
  <c r="K89515" i="2"/>
  <c r="K89514" i="2"/>
  <c r="K89513" i="2"/>
  <c r="K89512" i="2"/>
  <c r="K89511" i="2"/>
  <c r="K89510" i="2"/>
  <c r="K89509" i="2"/>
  <c r="K89508" i="2"/>
  <c r="K89507" i="2"/>
  <c r="K89506" i="2"/>
  <c r="K89505" i="2"/>
  <c r="K89504" i="2"/>
  <c r="K89503" i="2"/>
  <c r="K89502" i="2"/>
  <c r="K89501" i="2"/>
  <c r="K89500" i="2"/>
  <c r="K89499" i="2"/>
  <c r="K89498" i="2"/>
  <c r="K89497" i="2"/>
  <c r="K89496" i="2"/>
  <c r="K89495" i="2"/>
  <c r="K89494" i="2"/>
  <c r="K89493" i="2"/>
  <c r="K89492" i="2"/>
  <c r="K89491" i="2"/>
  <c r="K89490" i="2"/>
  <c r="K89489" i="2"/>
  <c r="K89488" i="2"/>
  <c r="K89487" i="2"/>
  <c r="K89486" i="2"/>
  <c r="K89485" i="2"/>
  <c r="K89484" i="2"/>
  <c r="K89483" i="2"/>
  <c r="K89482" i="2"/>
  <c r="K89481" i="2"/>
  <c r="K89480" i="2"/>
  <c r="K89479" i="2"/>
  <c r="K89478" i="2"/>
  <c r="K89477" i="2"/>
  <c r="K89476" i="2"/>
  <c r="K89475" i="2"/>
  <c r="K89474" i="2"/>
  <c r="K89473" i="2"/>
  <c r="K89472" i="2"/>
  <c r="K89471" i="2"/>
  <c r="K89470" i="2"/>
  <c r="K89469" i="2"/>
  <c r="K89468" i="2"/>
  <c r="K89467" i="2"/>
  <c r="K89466" i="2"/>
  <c r="K89465" i="2"/>
  <c r="K89464" i="2"/>
  <c r="K89463" i="2"/>
  <c r="K89462" i="2"/>
  <c r="K89461" i="2"/>
  <c r="K89460" i="2"/>
  <c r="K89459" i="2"/>
  <c r="K89458" i="2"/>
  <c r="K89457" i="2"/>
  <c r="K89456" i="2"/>
  <c r="K89455" i="2"/>
  <c r="K89454" i="2"/>
  <c r="K89453" i="2"/>
  <c r="K89452" i="2"/>
  <c r="K89451" i="2"/>
  <c r="K89450" i="2"/>
  <c r="K89449" i="2"/>
  <c r="K89448" i="2"/>
  <c r="K89447" i="2"/>
  <c r="K89446" i="2"/>
  <c r="K89445" i="2"/>
  <c r="K89444" i="2"/>
  <c r="K89443" i="2"/>
  <c r="K89442" i="2"/>
  <c r="K89441" i="2"/>
  <c r="K89440" i="2"/>
  <c r="K89439" i="2"/>
  <c r="K89438" i="2"/>
  <c r="K89437" i="2"/>
  <c r="K89436" i="2"/>
  <c r="K89435" i="2"/>
  <c r="K89434" i="2"/>
  <c r="K89433" i="2"/>
  <c r="K89432" i="2"/>
  <c r="K89431" i="2"/>
  <c r="K89430" i="2"/>
  <c r="K89429" i="2"/>
  <c r="K89428" i="2"/>
  <c r="K89427" i="2"/>
  <c r="K89426" i="2"/>
  <c r="K89425" i="2"/>
  <c r="K89424" i="2"/>
  <c r="K89423" i="2"/>
  <c r="K89422" i="2"/>
  <c r="K89421" i="2"/>
  <c r="K89420" i="2"/>
  <c r="K89419" i="2"/>
  <c r="K89418" i="2"/>
  <c r="K89417" i="2"/>
  <c r="K89416" i="2"/>
  <c r="K89415" i="2"/>
  <c r="K89414" i="2"/>
  <c r="K89413" i="2"/>
  <c r="K89412" i="2"/>
  <c r="K89411" i="2"/>
  <c r="K89410" i="2"/>
  <c r="K89409" i="2"/>
  <c r="K89408" i="2"/>
  <c r="K89407" i="2"/>
  <c r="K89406" i="2"/>
  <c r="K89405" i="2"/>
  <c r="K89404" i="2"/>
  <c r="K89403" i="2"/>
  <c r="K89402" i="2"/>
  <c r="K89401" i="2"/>
  <c r="K89400" i="2"/>
  <c r="K89399" i="2"/>
  <c r="K89398" i="2"/>
  <c r="K89397" i="2"/>
  <c r="K89396" i="2"/>
  <c r="K89395" i="2"/>
  <c r="K89394" i="2"/>
  <c r="K89393" i="2"/>
  <c r="K89392" i="2"/>
  <c r="K89391" i="2"/>
  <c r="K89390" i="2"/>
  <c r="K89389" i="2"/>
  <c r="K89388" i="2"/>
  <c r="K89387" i="2"/>
  <c r="K89386" i="2"/>
  <c r="K89385" i="2"/>
  <c r="K89384" i="2"/>
  <c r="K89383" i="2"/>
  <c r="K89382" i="2"/>
  <c r="K89381" i="2"/>
  <c r="K89380" i="2"/>
  <c r="K89379" i="2"/>
  <c r="K89378" i="2"/>
  <c r="K89377" i="2"/>
  <c r="K89376" i="2"/>
  <c r="K89375" i="2"/>
  <c r="K89374" i="2"/>
  <c r="K89373" i="2"/>
  <c r="K89372" i="2"/>
  <c r="K89371" i="2"/>
  <c r="K89370" i="2"/>
  <c r="K89369" i="2"/>
  <c r="K89368" i="2"/>
  <c r="K89367" i="2"/>
  <c r="K89366" i="2"/>
  <c r="K89365" i="2"/>
  <c r="K89364" i="2"/>
  <c r="K89363" i="2"/>
  <c r="K89362" i="2"/>
  <c r="K89361" i="2"/>
  <c r="K89360" i="2"/>
  <c r="K89359" i="2"/>
  <c r="K89358" i="2"/>
  <c r="K89357" i="2"/>
  <c r="K89356" i="2"/>
  <c r="K89355" i="2"/>
  <c r="K89354" i="2"/>
  <c r="K89353" i="2"/>
  <c r="K89352" i="2"/>
  <c r="K89351" i="2"/>
  <c r="K89350" i="2"/>
  <c r="K89349" i="2"/>
  <c r="K89348" i="2"/>
  <c r="K89347" i="2"/>
  <c r="K89346" i="2"/>
  <c r="K89345" i="2"/>
  <c r="K89344" i="2"/>
  <c r="K89343" i="2"/>
  <c r="K89342" i="2"/>
  <c r="K89341" i="2"/>
  <c r="K89340" i="2"/>
  <c r="K89339" i="2"/>
  <c r="K89338" i="2"/>
  <c r="K89337" i="2"/>
  <c r="K89336" i="2"/>
  <c r="K89335" i="2"/>
  <c r="K89334" i="2"/>
  <c r="K89333" i="2"/>
  <c r="K89332" i="2"/>
  <c r="K89331" i="2"/>
  <c r="K89330" i="2"/>
  <c r="K89329" i="2"/>
  <c r="K89328" i="2"/>
  <c r="K89327" i="2"/>
  <c r="K89326" i="2"/>
  <c r="K89325" i="2"/>
  <c r="K89324" i="2"/>
  <c r="K89323" i="2"/>
  <c r="K89322" i="2"/>
  <c r="K89321" i="2"/>
  <c r="K89320" i="2"/>
  <c r="K89319" i="2"/>
  <c r="K89318" i="2"/>
  <c r="K89317" i="2"/>
  <c r="K89316" i="2"/>
  <c r="K89315" i="2"/>
  <c r="K89314" i="2"/>
  <c r="K89313" i="2"/>
  <c r="K89312" i="2"/>
  <c r="K89311" i="2"/>
  <c r="K89310" i="2"/>
  <c r="K89309" i="2"/>
  <c r="K89308" i="2"/>
  <c r="K89307" i="2"/>
  <c r="K89306" i="2"/>
  <c r="K89305" i="2"/>
  <c r="K89304" i="2"/>
  <c r="K89303" i="2"/>
  <c r="K89302" i="2"/>
  <c r="K89301" i="2"/>
  <c r="K89300" i="2"/>
  <c r="K89299" i="2"/>
  <c r="K89298" i="2"/>
  <c r="K89297" i="2"/>
  <c r="K89296" i="2"/>
  <c r="K89295" i="2"/>
  <c r="K89294" i="2"/>
  <c r="K89293" i="2"/>
  <c r="K89292" i="2"/>
  <c r="K89291" i="2"/>
  <c r="K89290" i="2"/>
  <c r="K89289" i="2"/>
  <c r="K89288" i="2"/>
  <c r="K89287" i="2"/>
  <c r="K89286" i="2"/>
  <c r="K89285" i="2"/>
  <c r="K89284" i="2"/>
  <c r="K89283" i="2"/>
  <c r="K89282" i="2"/>
  <c r="K89281" i="2"/>
  <c r="K89280" i="2"/>
  <c r="K89279" i="2"/>
  <c r="K89278" i="2"/>
  <c r="K89277" i="2"/>
  <c r="K89276" i="2"/>
  <c r="K89275" i="2"/>
  <c r="K89274" i="2"/>
  <c r="K89273" i="2"/>
  <c r="K89272" i="2"/>
  <c r="K89271" i="2"/>
  <c r="K89270" i="2"/>
  <c r="K89269" i="2"/>
  <c r="K89268" i="2"/>
  <c r="K89267" i="2"/>
  <c r="K89266" i="2"/>
  <c r="K89265" i="2"/>
  <c r="K89264" i="2"/>
  <c r="K89263" i="2"/>
  <c r="K89262" i="2"/>
  <c r="K89261" i="2"/>
  <c r="K89260" i="2"/>
  <c r="K89259" i="2"/>
  <c r="K89258" i="2"/>
  <c r="K89257" i="2"/>
  <c r="K89256" i="2"/>
  <c r="K89255" i="2"/>
  <c r="K89254" i="2"/>
  <c r="K89253" i="2"/>
  <c r="K89252" i="2"/>
  <c r="K89251" i="2"/>
  <c r="K89250" i="2"/>
  <c r="K89249" i="2"/>
  <c r="K89248" i="2"/>
  <c r="K89247" i="2"/>
  <c r="K89246" i="2"/>
  <c r="K89245" i="2"/>
  <c r="K89244" i="2"/>
  <c r="K89243" i="2"/>
  <c r="K89242" i="2"/>
  <c r="K89241" i="2"/>
  <c r="K89240" i="2"/>
  <c r="K89239" i="2"/>
  <c r="K89238" i="2"/>
  <c r="K89237" i="2"/>
  <c r="K89236" i="2"/>
  <c r="K89235" i="2"/>
  <c r="K89234" i="2"/>
  <c r="K89233" i="2"/>
  <c r="K89232" i="2"/>
  <c r="K89231" i="2"/>
  <c r="K89230" i="2"/>
  <c r="K89229" i="2"/>
  <c r="K89228" i="2"/>
  <c r="K89227" i="2"/>
  <c r="K89226" i="2"/>
  <c r="K89225" i="2"/>
  <c r="K89224" i="2"/>
  <c r="K89223" i="2"/>
  <c r="K89222" i="2"/>
  <c r="K89221" i="2"/>
  <c r="K89220" i="2"/>
  <c r="K89219" i="2"/>
  <c r="K89218" i="2"/>
  <c r="K89217" i="2"/>
  <c r="K89216" i="2"/>
  <c r="K89215" i="2"/>
  <c r="K89214" i="2"/>
  <c r="K89213" i="2"/>
  <c r="K89212" i="2"/>
  <c r="K89211" i="2"/>
  <c r="K89210" i="2"/>
  <c r="K89209" i="2"/>
  <c r="K89208" i="2"/>
  <c r="K89207" i="2"/>
  <c r="K89206" i="2"/>
  <c r="K89205" i="2"/>
  <c r="K89204" i="2"/>
  <c r="K89203" i="2"/>
  <c r="K89202" i="2"/>
  <c r="K89201" i="2"/>
  <c r="K89200" i="2"/>
  <c r="K89199" i="2"/>
  <c r="K89198" i="2"/>
  <c r="K89197" i="2"/>
  <c r="K89196" i="2"/>
  <c r="K89195" i="2"/>
  <c r="K89194" i="2"/>
  <c r="K89193" i="2"/>
  <c r="K89192" i="2"/>
  <c r="K89191" i="2"/>
  <c r="K89190" i="2"/>
  <c r="K89189" i="2"/>
  <c r="K89188" i="2"/>
  <c r="K89187" i="2"/>
  <c r="K89186" i="2"/>
  <c r="K89185" i="2"/>
  <c r="K89184" i="2"/>
  <c r="K89183" i="2"/>
  <c r="K89182" i="2"/>
  <c r="K89181" i="2"/>
  <c r="K89180" i="2"/>
  <c r="K89179" i="2"/>
  <c r="K89178" i="2"/>
  <c r="K89177" i="2"/>
  <c r="K89176" i="2"/>
  <c r="K89175" i="2"/>
  <c r="K89174" i="2"/>
  <c r="K89173" i="2"/>
  <c r="K89172" i="2"/>
  <c r="K89171" i="2"/>
  <c r="K89170" i="2"/>
  <c r="K89169" i="2"/>
  <c r="K89168" i="2"/>
  <c r="K89167" i="2"/>
  <c r="K89166" i="2"/>
  <c r="K89165" i="2"/>
  <c r="K89164" i="2"/>
  <c r="K89163" i="2"/>
  <c r="K89162" i="2"/>
  <c r="K89161" i="2"/>
  <c r="K89160" i="2"/>
  <c r="K89159" i="2"/>
  <c r="K89158" i="2"/>
  <c r="K89157" i="2"/>
  <c r="K89156" i="2"/>
  <c r="K89155" i="2"/>
  <c r="K89154" i="2"/>
  <c r="K89153" i="2"/>
  <c r="K89152" i="2"/>
  <c r="K89151" i="2"/>
  <c r="K89150" i="2"/>
  <c r="K89149" i="2"/>
  <c r="K89148" i="2"/>
  <c r="K89147" i="2"/>
  <c r="K89146" i="2"/>
  <c r="K89145" i="2"/>
  <c r="K89144" i="2"/>
  <c r="K89143" i="2"/>
  <c r="K89142" i="2"/>
  <c r="K89141" i="2"/>
  <c r="K89140" i="2"/>
  <c r="K89139" i="2"/>
  <c r="K89138" i="2"/>
  <c r="K89137" i="2"/>
  <c r="K89136" i="2"/>
  <c r="K89135" i="2"/>
  <c r="K89134" i="2"/>
  <c r="K89133" i="2"/>
  <c r="K89132" i="2"/>
  <c r="K89131" i="2"/>
  <c r="K89130" i="2"/>
  <c r="K89129" i="2"/>
  <c r="K89128" i="2"/>
  <c r="K89127" i="2"/>
  <c r="K89126" i="2"/>
  <c r="K89125" i="2"/>
  <c r="K89124" i="2"/>
  <c r="K89123" i="2"/>
  <c r="K89122" i="2"/>
  <c r="K89121" i="2"/>
  <c r="K89120" i="2"/>
  <c r="K89119" i="2"/>
  <c r="K89118" i="2"/>
  <c r="K89117" i="2"/>
  <c r="K89116" i="2"/>
  <c r="K89115" i="2"/>
  <c r="K89114" i="2"/>
  <c r="K89113" i="2"/>
  <c r="K89112" i="2"/>
  <c r="K89111" i="2"/>
  <c r="K89110" i="2"/>
  <c r="K89109" i="2"/>
  <c r="K89108" i="2"/>
  <c r="K89107" i="2"/>
  <c r="K89106" i="2"/>
  <c r="K89105" i="2"/>
  <c r="K89104" i="2"/>
  <c r="K89103" i="2"/>
  <c r="K89102" i="2"/>
  <c r="K89101" i="2"/>
  <c r="K89100" i="2"/>
  <c r="K89099" i="2"/>
  <c r="K89098" i="2"/>
  <c r="K89097" i="2"/>
  <c r="K89096" i="2"/>
  <c r="K89095" i="2"/>
  <c r="K89094" i="2"/>
  <c r="K89093" i="2"/>
  <c r="K89092" i="2"/>
  <c r="K89091" i="2"/>
  <c r="K89090" i="2"/>
  <c r="K89089" i="2"/>
  <c r="K89088" i="2"/>
  <c r="K89087" i="2"/>
  <c r="K89086" i="2"/>
  <c r="K89085" i="2"/>
  <c r="K89084" i="2"/>
  <c r="K89083" i="2"/>
  <c r="K89082" i="2"/>
  <c r="K89081" i="2"/>
  <c r="K89080" i="2"/>
  <c r="K89079" i="2"/>
  <c r="K89078" i="2"/>
  <c r="K89077" i="2"/>
  <c r="K89076" i="2"/>
  <c r="K89075" i="2"/>
  <c r="K89074" i="2"/>
  <c r="K89073" i="2"/>
  <c r="K89072" i="2"/>
  <c r="K89071" i="2"/>
  <c r="K89070" i="2"/>
  <c r="K89069" i="2"/>
  <c r="K89068" i="2"/>
  <c r="K89067" i="2"/>
  <c r="K89066" i="2"/>
  <c r="K89065" i="2"/>
  <c r="K89064" i="2"/>
  <c r="K89063" i="2"/>
  <c r="K89062" i="2"/>
  <c r="K89061" i="2"/>
  <c r="K89060" i="2"/>
  <c r="K89059" i="2"/>
  <c r="K89058" i="2"/>
  <c r="K89057" i="2"/>
  <c r="K89056" i="2"/>
  <c r="K89055" i="2"/>
  <c r="K89054" i="2"/>
  <c r="K89053" i="2"/>
  <c r="K89052" i="2"/>
  <c r="K89051" i="2"/>
  <c r="K89050" i="2"/>
  <c r="K89049" i="2"/>
  <c r="K89048" i="2"/>
  <c r="K89047" i="2"/>
  <c r="K89046" i="2"/>
  <c r="K89045" i="2"/>
  <c r="K89044" i="2"/>
  <c r="K89043" i="2"/>
  <c r="K89042" i="2"/>
  <c r="K89041" i="2"/>
  <c r="K89040" i="2"/>
  <c r="K89039" i="2"/>
  <c r="K89038" i="2"/>
  <c r="K89037" i="2"/>
  <c r="K89036" i="2"/>
  <c r="K89035" i="2"/>
  <c r="K89034" i="2"/>
  <c r="K89033" i="2"/>
  <c r="K89032" i="2"/>
  <c r="K89031" i="2"/>
  <c r="K89030" i="2"/>
  <c r="K89029" i="2"/>
  <c r="K89028" i="2"/>
  <c r="K89027" i="2"/>
  <c r="K89026" i="2"/>
  <c r="K89025" i="2"/>
  <c r="K89024" i="2"/>
  <c r="K89023" i="2"/>
  <c r="K89022" i="2"/>
  <c r="K89021" i="2"/>
  <c r="K89020" i="2"/>
  <c r="K89019" i="2"/>
  <c r="K89018" i="2"/>
  <c r="K89017" i="2"/>
  <c r="K89016" i="2"/>
  <c r="K89015" i="2"/>
  <c r="K89014" i="2"/>
  <c r="K89013" i="2"/>
  <c r="K89012" i="2"/>
  <c r="K89011" i="2"/>
  <c r="K89010" i="2"/>
  <c r="K89009" i="2"/>
  <c r="K89008" i="2"/>
  <c r="K89007" i="2"/>
  <c r="K89006" i="2"/>
  <c r="K89005" i="2"/>
  <c r="K89004" i="2"/>
  <c r="K89003" i="2"/>
  <c r="K89002" i="2"/>
  <c r="K89001" i="2"/>
  <c r="K89000" i="2"/>
  <c r="K88999" i="2"/>
  <c r="K88998" i="2"/>
  <c r="K88997" i="2"/>
  <c r="K88996" i="2"/>
  <c r="K88995" i="2"/>
  <c r="K88994" i="2"/>
  <c r="K88993" i="2"/>
  <c r="K88992" i="2"/>
  <c r="K88991" i="2"/>
  <c r="K88990" i="2"/>
  <c r="K88989" i="2"/>
  <c r="K88988" i="2"/>
  <c r="K88987" i="2"/>
  <c r="K88986" i="2"/>
  <c r="K88985" i="2"/>
  <c r="K88984" i="2"/>
  <c r="K88983" i="2"/>
  <c r="K88982" i="2"/>
  <c r="K88981" i="2"/>
  <c r="K88980" i="2"/>
  <c r="K88979" i="2"/>
  <c r="K88978" i="2"/>
  <c r="K88977" i="2"/>
  <c r="K88976" i="2"/>
  <c r="K88975" i="2"/>
  <c r="K88974" i="2"/>
  <c r="K88973" i="2"/>
  <c r="K88972" i="2"/>
  <c r="K88971" i="2"/>
  <c r="K88970" i="2"/>
  <c r="K88969" i="2"/>
  <c r="K88968" i="2"/>
  <c r="K88967" i="2"/>
  <c r="K88966" i="2"/>
  <c r="K88965" i="2"/>
  <c r="K88964" i="2"/>
  <c r="K88963" i="2"/>
  <c r="K88962" i="2"/>
  <c r="K88961" i="2"/>
  <c r="K88960" i="2"/>
  <c r="K88959" i="2"/>
  <c r="K88958" i="2"/>
  <c r="K88957" i="2"/>
  <c r="K88956" i="2"/>
  <c r="K88955" i="2"/>
  <c r="K88954" i="2"/>
  <c r="K88953" i="2"/>
  <c r="K88952" i="2"/>
  <c r="K88951" i="2"/>
  <c r="K88950" i="2"/>
  <c r="K88949" i="2"/>
  <c r="K88948" i="2"/>
  <c r="K88947" i="2"/>
  <c r="K88946" i="2"/>
  <c r="K88945" i="2"/>
  <c r="K88944" i="2"/>
  <c r="K88943" i="2"/>
  <c r="K88942" i="2"/>
  <c r="K88941" i="2"/>
  <c r="K88940" i="2"/>
  <c r="K88939" i="2"/>
  <c r="K88938" i="2"/>
  <c r="K88937" i="2"/>
  <c r="K88936" i="2"/>
  <c r="K88935" i="2"/>
  <c r="K88934" i="2"/>
  <c r="K88933" i="2"/>
  <c r="K88932" i="2"/>
  <c r="K88931" i="2"/>
  <c r="K88930" i="2"/>
  <c r="K88929" i="2"/>
  <c r="K88928" i="2"/>
  <c r="K88927" i="2"/>
  <c r="K88926" i="2"/>
  <c r="K88925" i="2"/>
  <c r="K88924" i="2"/>
  <c r="K88923" i="2"/>
  <c r="K88922" i="2"/>
  <c r="K88921" i="2"/>
  <c r="K88920" i="2"/>
  <c r="K88919" i="2"/>
  <c r="K88918" i="2"/>
  <c r="K88917" i="2"/>
  <c r="K88916" i="2"/>
  <c r="K88915" i="2"/>
  <c r="K88914" i="2"/>
  <c r="K88913" i="2"/>
  <c r="K88912" i="2"/>
  <c r="K88911" i="2"/>
  <c r="K88910" i="2"/>
  <c r="K88909" i="2"/>
  <c r="K88908" i="2"/>
  <c r="K88907" i="2"/>
  <c r="K88906" i="2"/>
  <c r="K88905" i="2"/>
  <c r="K88904" i="2"/>
  <c r="K88903" i="2"/>
  <c r="K88902" i="2"/>
  <c r="K88901" i="2"/>
  <c r="K88900" i="2"/>
  <c r="K88899" i="2"/>
  <c r="K88898" i="2"/>
  <c r="K88897" i="2"/>
  <c r="K88896" i="2"/>
  <c r="K88895" i="2"/>
  <c r="K88894" i="2"/>
  <c r="K88893" i="2"/>
  <c r="K88892" i="2"/>
  <c r="K88891" i="2"/>
  <c r="K88890" i="2"/>
  <c r="K88889" i="2"/>
  <c r="K88888" i="2"/>
  <c r="K88887" i="2"/>
  <c r="K88886" i="2"/>
  <c r="K88885" i="2"/>
  <c r="K88884" i="2"/>
  <c r="K88883" i="2"/>
  <c r="K88882" i="2"/>
  <c r="K88881" i="2"/>
  <c r="K88880" i="2"/>
  <c r="K88879" i="2"/>
  <c r="K88878" i="2"/>
  <c r="K88877" i="2"/>
  <c r="K88876" i="2"/>
  <c r="K88875" i="2"/>
  <c r="K88874" i="2"/>
  <c r="K88873" i="2"/>
  <c r="K88872" i="2"/>
  <c r="K88871" i="2"/>
  <c r="K88870" i="2"/>
  <c r="K88869" i="2"/>
  <c r="K88868" i="2"/>
  <c r="K88867" i="2"/>
  <c r="K88866" i="2"/>
  <c r="K88865" i="2"/>
  <c r="K88864" i="2"/>
  <c r="K88863" i="2"/>
  <c r="K88862" i="2"/>
  <c r="K88861" i="2"/>
  <c r="K88860" i="2"/>
  <c r="K88859" i="2"/>
  <c r="K88858" i="2"/>
  <c r="K88857" i="2"/>
  <c r="K88856" i="2"/>
  <c r="K88855" i="2"/>
  <c r="K88854" i="2"/>
  <c r="K88853" i="2"/>
  <c r="K88852" i="2"/>
  <c r="K88851" i="2"/>
  <c r="K88850" i="2"/>
  <c r="K88849" i="2"/>
  <c r="K88848" i="2"/>
  <c r="K88847" i="2"/>
  <c r="K88846" i="2"/>
  <c r="K88845" i="2"/>
  <c r="K88844" i="2"/>
  <c r="K88843" i="2"/>
  <c r="K88842" i="2"/>
  <c r="K88841" i="2"/>
  <c r="K88840" i="2"/>
  <c r="K88839" i="2"/>
  <c r="K88838" i="2"/>
  <c r="K88837" i="2"/>
  <c r="K88836" i="2"/>
  <c r="K88835" i="2"/>
  <c r="K88834" i="2"/>
  <c r="K88833" i="2"/>
  <c r="K88832" i="2"/>
  <c r="K88831" i="2"/>
  <c r="K88830" i="2"/>
  <c r="K88829" i="2"/>
  <c r="K88828" i="2"/>
  <c r="K88827" i="2"/>
  <c r="K88826" i="2"/>
  <c r="K88825" i="2"/>
  <c r="K88824" i="2"/>
  <c r="K88823" i="2"/>
  <c r="K88822" i="2"/>
  <c r="K88821" i="2"/>
  <c r="K88820" i="2"/>
  <c r="K88819" i="2"/>
  <c r="K88818" i="2"/>
  <c r="K88817" i="2"/>
  <c r="K88816" i="2"/>
  <c r="K88815" i="2"/>
  <c r="K88814" i="2"/>
  <c r="K88813" i="2"/>
  <c r="K88812" i="2"/>
  <c r="K88811" i="2"/>
  <c r="K88810" i="2"/>
  <c r="K88809" i="2"/>
  <c r="K88808" i="2"/>
  <c r="K88807" i="2"/>
  <c r="K88806" i="2"/>
  <c r="K88805" i="2"/>
  <c r="K88804" i="2"/>
  <c r="K88803" i="2"/>
  <c r="K88802" i="2"/>
  <c r="K88801" i="2"/>
  <c r="K88800" i="2"/>
  <c r="K88799" i="2"/>
  <c r="K88798" i="2"/>
  <c r="K88797" i="2"/>
  <c r="K88796" i="2"/>
  <c r="K88795" i="2"/>
  <c r="K88794" i="2"/>
  <c r="K88793" i="2"/>
  <c r="K88792" i="2"/>
  <c r="K88791" i="2"/>
  <c r="K88790" i="2"/>
  <c r="K88789" i="2"/>
  <c r="K88788" i="2"/>
  <c r="K88787" i="2"/>
  <c r="K88786" i="2"/>
  <c r="K88785" i="2"/>
  <c r="K88784" i="2"/>
  <c r="K88783" i="2"/>
  <c r="K88782" i="2"/>
  <c r="K88781" i="2"/>
  <c r="K88780" i="2"/>
  <c r="K88779" i="2"/>
  <c r="K88778" i="2"/>
  <c r="K88777" i="2"/>
  <c r="K88776" i="2"/>
  <c r="K88775" i="2"/>
  <c r="K88774" i="2"/>
  <c r="K88773" i="2"/>
  <c r="K88772" i="2"/>
  <c r="K88771" i="2"/>
  <c r="K88770" i="2"/>
  <c r="K88769" i="2"/>
  <c r="K88768" i="2"/>
  <c r="K88767" i="2"/>
  <c r="K88766" i="2"/>
  <c r="K88765" i="2"/>
  <c r="K88764" i="2"/>
  <c r="K88763" i="2"/>
  <c r="K88762" i="2"/>
  <c r="K88761" i="2"/>
  <c r="K88760" i="2"/>
  <c r="K88759" i="2"/>
  <c r="K88758" i="2"/>
  <c r="K88757" i="2"/>
  <c r="K88756" i="2"/>
  <c r="K88755" i="2"/>
  <c r="K88754" i="2"/>
  <c r="K88753" i="2"/>
  <c r="K88752" i="2"/>
  <c r="K88751" i="2"/>
  <c r="K88750" i="2"/>
  <c r="K88749" i="2"/>
  <c r="K88748" i="2"/>
  <c r="K88747" i="2"/>
  <c r="K88746" i="2"/>
  <c r="K88745" i="2"/>
  <c r="K88744" i="2"/>
  <c r="K88743" i="2"/>
  <c r="K88742" i="2"/>
  <c r="K88741" i="2"/>
  <c r="K88740" i="2"/>
  <c r="K88739" i="2"/>
  <c r="K88738" i="2"/>
  <c r="K88737" i="2"/>
  <c r="K88736" i="2"/>
  <c r="K88735" i="2"/>
  <c r="K88734" i="2"/>
  <c r="K88733" i="2"/>
  <c r="K88732" i="2"/>
  <c r="K88731" i="2"/>
  <c r="K88730" i="2"/>
  <c r="K88729" i="2"/>
  <c r="K88728" i="2"/>
  <c r="K88727" i="2"/>
  <c r="K88726" i="2"/>
  <c r="K88725" i="2"/>
  <c r="K88724" i="2"/>
  <c r="K88723" i="2"/>
  <c r="K88722" i="2"/>
  <c r="K88721" i="2"/>
  <c r="K88720" i="2"/>
  <c r="K88719" i="2"/>
  <c r="K88718" i="2"/>
  <c r="K88717" i="2"/>
  <c r="K88716" i="2"/>
  <c r="K88715" i="2"/>
  <c r="K88714" i="2"/>
  <c r="K88713" i="2"/>
  <c r="K88712" i="2"/>
  <c r="K88711" i="2"/>
  <c r="K88710" i="2"/>
  <c r="K88709" i="2"/>
  <c r="K88708" i="2"/>
  <c r="K88707" i="2"/>
  <c r="K88706" i="2"/>
  <c r="K88705" i="2"/>
  <c r="K88704" i="2"/>
  <c r="K88703" i="2"/>
  <c r="K88702" i="2"/>
  <c r="K88701" i="2"/>
  <c r="K88700" i="2"/>
  <c r="K88699" i="2"/>
  <c r="K88698" i="2"/>
  <c r="K88697" i="2"/>
  <c r="K88696" i="2"/>
  <c r="K88695" i="2"/>
  <c r="K88694" i="2"/>
  <c r="K88693" i="2"/>
  <c r="K88692" i="2"/>
  <c r="K88691" i="2"/>
  <c r="K88690" i="2"/>
  <c r="K88689" i="2"/>
  <c r="K88688" i="2"/>
  <c r="K88687" i="2"/>
  <c r="K88686" i="2"/>
  <c r="K88685" i="2"/>
  <c r="K88684" i="2"/>
  <c r="K88683" i="2"/>
  <c r="K88682" i="2"/>
  <c r="K88681" i="2"/>
  <c r="K88680" i="2"/>
  <c r="K88679" i="2"/>
  <c r="K88678" i="2"/>
  <c r="K88677" i="2"/>
  <c r="K88676" i="2"/>
  <c r="K88675" i="2"/>
  <c r="K88674" i="2"/>
  <c r="K88673" i="2"/>
  <c r="K88672" i="2"/>
  <c r="K88671" i="2"/>
  <c r="K88670" i="2"/>
  <c r="K88669" i="2"/>
  <c r="K88668" i="2"/>
  <c r="K88667" i="2"/>
  <c r="K88666" i="2"/>
  <c r="K88665" i="2"/>
  <c r="K88664" i="2"/>
  <c r="K88663" i="2"/>
  <c r="K88662" i="2"/>
  <c r="K88661" i="2"/>
  <c r="K88660" i="2"/>
  <c r="K88659" i="2"/>
  <c r="K88658" i="2"/>
  <c r="K88657" i="2"/>
  <c r="K88656" i="2"/>
  <c r="K88655" i="2"/>
  <c r="K88654" i="2"/>
  <c r="K88653" i="2"/>
  <c r="K88652" i="2"/>
  <c r="K88651" i="2"/>
  <c r="K88650" i="2"/>
  <c r="K88649" i="2"/>
  <c r="K88648" i="2"/>
  <c r="K88647" i="2"/>
  <c r="K88646" i="2"/>
  <c r="K88645" i="2"/>
  <c r="K88644" i="2"/>
  <c r="K88643" i="2"/>
  <c r="K88642" i="2"/>
  <c r="K88641" i="2"/>
  <c r="K88640" i="2"/>
  <c r="K88639" i="2"/>
  <c r="K88638" i="2"/>
  <c r="K88637" i="2"/>
  <c r="K88636" i="2"/>
  <c r="K88635" i="2"/>
  <c r="K88634" i="2"/>
  <c r="K88633" i="2"/>
  <c r="K88632" i="2"/>
  <c r="K88631" i="2"/>
  <c r="K88630" i="2"/>
  <c r="K88629" i="2"/>
  <c r="K88628" i="2"/>
  <c r="K88627" i="2"/>
  <c r="K88626" i="2"/>
  <c r="K88625" i="2"/>
  <c r="K88624" i="2"/>
  <c r="K88623" i="2"/>
  <c r="K88622" i="2"/>
  <c r="K88621" i="2"/>
  <c r="K88620" i="2"/>
  <c r="K88619" i="2"/>
  <c r="K88618" i="2"/>
  <c r="K88617" i="2"/>
  <c r="K88616" i="2"/>
  <c r="K88615" i="2"/>
  <c r="K88614" i="2"/>
  <c r="K88613" i="2"/>
  <c r="K88612" i="2"/>
  <c r="K88611" i="2"/>
  <c r="K88610" i="2"/>
  <c r="K88609" i="2"/>
  <c r="K88608" i="2"/>
  <c r="K88607" i="2"/>
  <c r="K88606" i="2"/>
  <c r="K88605" i="2"/>
  <c r="K88604" i="2"/>
  <c r="K88603" i="2"/>
  <c r="K88602" i="2"/>
  <c r="K88601" i="2"/>
  <c r="K88600" i="2"/>
  <c r="K88599" i="2"/>
  <c r="K88598" i="2"/>
  <c r="K88597" i="2"/>
  <c r="K88596" i="2"/>
  <c r="K88595" i="2"/>
  <c r="K88594" i="2"/>
  <c r="K88593" i="2"/>
  <c r="K88592" i="2"/>
  <c r="K88591" i="2"/>
  <c r="K88590" i="2"/>
  <c r="K88589" i="2"/>
  <c r="K88588" i="2"/>
  <c r="K88587" i="2"/>
  <c r="K88586" i="2"/>
  <c r="K88585" i="2"/>
  <c r="K88584" i="2"/>
  <c r="K88583" i="2"/>
  <c r="K88582" i="2"/>
  <c r="K88581" i="2"/>
  <c r="K88580" i="2"/>
  <c r="K88579" i="2"/>
  <c r="K88578" i="2"/>
  <c r="K88577" i="2"/>
  <c r="K88576" i="2"/>
  <c r="K88575" i="2"/>
  <c r="K88574" i="2"/>
  <c r="K88573" i="2"/>
  <c r="K88572" i="2"/>
  <c r="K88571" i="2"/>
  <c r="K88570" i="2"/>
  <c r="K88569" i="2"/>
  <c r="K88568" i="2"/>
  <c r="K88567" i="2"/>
  <c r="K88566" i="2"/>
  <c r="K88565" i="2"/>
  <c r="K88564" i="2"/>
  <c r="K88563" i="2"/>
  <c r="K88562" i="2"/>
  <c r="K88561" i="2"/>
  <c r="K88560" i="2"/>
  <c r="K88559" i="2"/>
  <c r="K88558" i="2"/>
  <c r="K88557" i="2"/>
  <c r="K88556" i="2"/>
  <c r="K88555" i="2"/>
  <c r="K88554" i="2"/>
  <c r="K88553" i="2"/>
  <c r="K88552" i="2"/>
  <c r="K88551" i="2"/>
  <c r="K88550" i="2"/>
  <c r="K88549" i="2"/>
  <c r="K88548" i="2"/>
  <c r="K88547" i="2"/>
  <c r="K88546" i="2"/>
  <c r="K88545" i="2"/>
  <c r="K88544" i="2"/>
  <c r="K88543" i="2"/>
  <c r="K88542" i="2"/>
  <c r="K88541" i="2"/>
  <c r="K88540" i="2"/>
  <c r="K88539" i="2"/>
  <c r="K88538" i="2"/>
  <c r="K88537" i="2"/>
  <c r="K88536" i="2"/>
  <c r="K88535" i="2"/>
  <c r="K88534" i="2"/>
  <c r="K88533" i="2"/>
  <c r="K88532" i="2"/>
  <c r="K88531" i="2"/>
  <c r="K88530" i="2"/>
  <c r="K88529" i="2"/>
  <c r="K88528" i="2"/>
  <c r="K88527" i="2"/>
  <c r="K88526" i="2"/>
  <c r="K88525" i="2"/>
  <c r="K88524" i="2"/>
  <c r="K88523" i="2"/>
  <c r="K88522" i="2"/>
  <c r="K88521" i="2"/>
  <c r="K88520" i="2"/>
  <c r="K88519" i="2"/>
  <c r="K88518" i="2"/>
  <c r="K88517" i="2"/>
  <c r="K88516" i="2"/>
  <c r="K88515" i="2"/>
  <c r="K88514" i="2"/>
  <c r="K88513" i="2"/>
  <c r="K88512" i="2"/>
  <c r="K88511" i="2"/>
  <c r="K88510" i="2"/>
  <c r="K88509" i="2"/>
  <c r="K88508" i="2"/>
  <c r="K88507" i="2"/>
  <c r="K88506" i="2"/>
  <c r="K88505" i="2"/>
  <c r="K88504" i="2"/>
  <c r="K88503" i="2"/>
  <c r="K88502" i="2"/>
  <c r="K88501" i="2"/>
  <c r="K88500" i="2"/>
  <c r="K88499" i="2"/>
  <c r="K88498" i="2"/>
  <c r="K88497" i="2"/>
  <c r="K88496" i="2"/>
  <c r="K88495" i="2"/>
  <c r="K88494" i="2"/>
  <c r="K88493" i="2"/>
  <c r="K88492" i="2"/>
  <c r="K88491" i="2"/>
  <c r="K88490" i="2"/>
  <c r="K88489" i="2"/>
  <c r="K88488" i="2"/>
  <c r="K88487" i="2"/>
  <c r="K88486" i="2"/>
  <c r="K88485" i="2"/>
  <c r="K88484" i="2"/>
  <c r="K88483" i="2"/>
  <c r="K88482" i="2"/>
  <c r="K88481" i="2"/>
  <c r="K88480" i="2"/>
  <c r="K88479" i="2"/>
  <c r="K88478" i="2"/>
  <c r="K88477" i="2"/>
  <c r="K88476" i="2"/>
  <c r="K88475" i="2"/>
  <c r="K88474" i="2"/>
  <c r="K88473" i="2"/>
  <c r="K88472" i="2"/>
  <c r="K88471" i="2"/>
  <c r="K88470" i="2"/>
  <c r="K88469" i="2"/>
  <c r="K88468" i="2"/>
  <c r="K88467" i="2"/>
  <c r="K88466" i="2"/>
  <c r="K88465" i="2"/>
  <c r="K88464" i="2"/>
  <c r="K88463" i="2"/>
  <c r="K88462" i="2"/>
  <c r="K88461" i="2"/>
  <c r="K88460" i="2"/>
  <c r="K88459" i="2"/>
  <c r="K88458" i="2"/>
  <c r="K88457" i="2"/>
  <c r="K88456" i="2"/>
  <c r="K88455" i="2"/>
  <c r="K88454" i="2"/>
  <c r="K88453" i="2"/>
  <c r="K88452" i="2"/>
  <c r="K88451" i="2"/>
  <c r="K88450" i="2"/>
  <c r="K88449" i="2"/>
  <c r="K88448" i="2"/>
  <c r="K88447" i="2"/>
  <c r="K88446" i="2"/>
  <c r="K88445" i="2"/>
  <c r="K88444" i="2"/>
  <c r="K88443" i="2"/>
  <c r="K88442" i="2"/>
  <c r="K88441" i="2"/>
  <c r="K88440" i="2"/>
  <c r="K88439" i="2"/>
  <c r="K88438" i="2"/>
  <c r="K88437" i="2"/>
  <c r="K88436" i="2"/>
  <c r="K88435" i="2"/>
  <c r="K88434" i="2"/>
  <c r="K88433" i="2"/>
  <c r="K88432" i="2"/>
  <c r="K88431" i="2"/>
  <c r="K88430" i="2"/>
  <c r="K88429" i="2"/>
  <c r="K88428" i="2"/>
  <c r="K88427" i="2"/>
  <c r="K88426" i="2"/>
  <c r="K88425" i="2"/>
  <c r="K88424" i="2"/>
  <c r="K88423" i="2"/>
  <c r="K88422" i="2"/>
  <c r="K88421" i="2"/>
  <c r="K88420" i="2"/>
  <c r="K88419" i="2"/>
  <c r="K88418" i="2"/>
  <c r="K88417" i="2"/>
  <c r="K88416" i="2"/>
  <c r="K88415" i="2"/>
  <c r="K88414" i="2"/>
  <c r="K88413" i="2"/>
  <c r="K88412" i="2"/>
  <c r="K88411" i="2"/>
  <c r="K88410" i="2"/>
  <c r="K88409" i="2"/>
  <c r="K88408" i="2"/>
  <c r="K88407" i="2"/>
  <c r="K88406" i="2"/>
  <c r="K88405" i="2"/>
  <c r="K88404" i="2"/>
  <c r="K88403" i="2"/>
  <c r="K88402" i="2"/>
  <c r="K88401" i="2"/>
  <c r="K88400" i="2"/>
  <c r="K88399" i="2"/>
  <c r="K88398" i="2"/>
  <c r="K88397" i="2"/>
  <c r="K88396" i="2"/>
  <c r="K88395" i="2"/>
  <c r="K88394" i="2"/>
  <c r="K88393" i="2"/>
  <c r="K88392" i="2"/>
  <c r="K88391" i="2"/>
  <c r="K88390" i="2"/>
  <c r="K88389" i="2"/>
  <c r="K88388" i="2"/>
  <c r="K88387" i="2"/>
  <c r="K88386" i="2"/>
  <c r="K88385" i="2"/>
  <c r="K88384" i="2"/>
  <c r="K88383" i="2"/>
  <c r="K88382" i="2"/>
  <c r="K88381" i="2"/>
  <c r="K88380" i="2"/>
  <c r="K88379" i="2"/>
  <c r="K88378" i="2"/>
  <c r="K88377" i="2"/>
  <c r="K88376" i="2"/>
  <c r="K88375" i="2"/>
  <c r="K88374" i="2"/>
  <c r="K88373" i="2"/>
  <c r="K88372" i="2"/>
  <c r="K88371" i="2"/>
  <c r="K88370" i="2"/>
  <c r="K88369" i="2"/>
  <c r="K88368" i="2"/>
  <c r="K88367" i="2"/>
  <c r="K88366" i="2"/>
  <c r="K88365" i="2"/>
  <c r="K88364" i="2"/>
  <c r="K88363" i="2"/>
  <c r="K88362" i="2"/>
  <c r="K88361" i="2"/>
  <c r="K88360" i="2"/>
  <c r="K88359" i="2"/>
  <c r="K88358" i="2"/>
  <c r="K88357" i="2"/>
  <c r="K88356" i="2"/>
  <c r="K88355" i="2"/>
  <c r="K88354" i="2"/>
  <c r="K88353" i="2"/>
  <c r="K88352" i="2"/>
  <c r="K88351" i="2"/>
  <c r="K88350" i="2"/>
  <c r="K88349" i="2"/>
  <c r="K88348" i="2"/>
  <c r="K88347" i="2"/>
  <c r="K88346" i="2"/>
  <c r="K88345" i="2"/>
  <c r="K88344" i="2"/>
  <c r="K88343" i="2"/>
  <c r="K88342" i="2"/>
  <c r="K88341" i="2"/>
  <c r="K88340" i="2"/>
  <c r="K88339" i="2"/>
  <c r="K88338" i="2"/>
  <c r="K88337" i="2"/>
  <c r="K88336" i="2"/>
  <c r="K88335" i="2"/>
  <c r="K88334" i="2"/>
  <c r="K88333" i="2"/>
  <c r="K88332" i="2"/>
  <c r="K88331" i="2"/>
  <c r="K88330" i="2"/>
  <c r="K88329" i="2"/>
  <c r="K88328" i="2"/>
  <c r="K88327" i="2"/>
  <c r="K88326" i="2"/>
  <c r="K88325" i="2"/>
  <c r="K88324" i="2"/>
  <c r="K88323" i="2"/>
  <c r="K88322" i="2"/>
  <c r="K88321" i="2"/>
  <c r="K88320" i="2"/>
  <c r="K88319" i="2"/>
  <c r="K88318" i="2"/>
  <c r="K88317" i="2"/>
  <c r="K88316" i="2"/>
  <c r="K88315" i="2"/>
  <c r="K88314" i="2"/>
  <c r="K88313" i="2"/>
  <c r="K88312" i="2"/>
  <c r="K88311" i="2"/>
  <c r="K88310" i="2"/>
  <c r="K88309" i="2"/>
  <c r="K88308" i="2"/>
  <c r="K88307" i="2"/>
  <c r="K88306" i="2"/>
  <c r="K88305" i="2"/>
  <c r="K88304" i="2"/>
  <c r="K88303" i="2"/>
  <c r="K88302" i="2"/>
  <c r="K88301" i="2"/>
  <c r="K88300" i="2"/>
  <c r="K88299" i="2"/>
  <c r="K88298" i="2"/>
  <c r="K88297" i="2"/>
  <c r="K88296" i="2"/>
  <c r="K88295" i="2"/>
  <c r="K88294" i="2"/>
  <c r="K88293" i="2"/>
  <c r="K88292" i="2"/>
  <c r="K88291" i="2"/>
  <c r="K88290" i="2"/>
  <c r="K88289" i="2"/>
  <c r="K88288" i="2"/>
  <c r="K88287" i="2"/>
  <c r="K88286" i="2"/>
  <c r="K88285" i="2"/>
  <c r="K88284" i="2"/>
  <c r="K88283" i="2"/>
  <c r="K88282" i="2"/>
  <c r="K88281" i="2"/>
  <c r="K88280" i="2"/>
  <c r="K88279" i="2"/>
  <c r="K88278" i="2"/>
  <c r="K88277" i="2"/>
  <c r="K88276" i="2"/>
  <c r="K88275" i="2"/>
  <c r="K88274" i="2"/>
  <c r="K88273" i="2"/>
  <c r="K88272" i="2"/>
  <c r="K88271" i="2"/>
  <c r="K88270" i="2"/>
  <c r="K88269" i="2"/>
  <c r="K88268" i="2"/>
  <c r="K88267" i="2"/>
  <c r="K88266" i="2"/>
  <c r="K88265" i="2"/>
  <c r="K88264" i="2"/>
  <c r="K88263" i="2"/>
  <c r="K88262" i="2"/>
  <c r="K88261" i="2"/>
  <c r="K88260" i="2"/>
  <c r="K88259" i="2"/>
  <c r="K88258" i="2"/>
  <c r="K88257" i="2"/>
  <c r="K88256" i="2"/>
  <c r="K88255" i="2"/>
  <c r="K88254" i="2"/>
  <c r="K88253" i="2"/>
  <c r="K88252" i="2"/>
  <c r="K88251" i="2"/>
  <c r="K88250" i="2"/>
  <c r="K88249" i="2"/>
  <c r="K88248" i="2"/>
  <c r="K88247" i="2"/>
  <c r="K88246" i="2"/>
  <c r="K88245" i="2"/>
  <c r="K88244" i="2"/>
  <c r="K88243" i="2"/>
  <c r="K88242" i="2"/>
  <c r="K88241" i="2"/>
  <c r="K88240" i="2"/>
  <c r="K88239" i="2"/>
  <c r="K88238" i="2"/>
  <c r="K88237" i="2"/>
  <c r="K88236" i="2"/>
  <c r="K88235" i="2"/>
  <c r="K88234" i="2"/>
  <c r="K88233" i="2"/>
  <c r="K88232" i="2"/>
  <c r="K88231" i="2"/>
  <c r="K88230" i="2"/>
  <c r="K88229" i="2"/>
  <c r="K88228" i="2"/>
  <c r="K88227" i="2"/>
  <c r="K88226" i="2"/>
  <c r="K88225" i="2"/>
  <c r="K88224" i="2"/>
  <c r="K88223" i="2"/>
  <c r="K88222" i="2"/>
  <c r="K88221" i="2"/>
  <c r="K88220" i="2"/>
  <c r="K88219" i="2"/>
  <c r="K88218" i="2"/>
  <c r="K88217" i="2"/>
  <c r="K88216" i="2"/>
  <c r="K88215" i="2"/>
  <c r="K88214" i="2"/>
  <c r="K88213" i="2"/>
  <c r="K88212" i="2"/>
  <c r="K88211" i="2"/>
  <c r="K88210" i="2"/>
  <c r="K88209" i="2"/>
  <c r="K88208" i="2"/>
  <c r="K88207" i="2"/>
  <c r="K88206" i="2"/>
  <c r="K88205" i="2"/>
  <c r="K88204" i="2"/>
  <c r="K88203" i="2"/>
  <c r="K88202" i="2"/>
  <c r="K88201" i="2"/>
  <c r="K88200" i="2"/>
  <c r="K88199" i="2"/>
  <c r="K88198" i="2"/>
  <c r="K88197" i="2"/>
  <c r="K88196" i="2"/>
  <c r="K88195" i="2"/>
  <c r="K88194" i="2"/>
  <c r="K88193" i="2"/>
  <c r="K88192" i="2"/>
  <c r="K88191" i="2"/>
  <c r="K88190" i="2"/>
  <c r="K88189" i="2"/>
  <c r="K88188" i="2"/>
  <c r="K88187" i="2"/>
  <c r="K88186" i="2"/>
  <c r="K88185" i="2"/>
  <c r="K88184" i="2"/>
  <c r="K88183" i="2"/>
  <c r="K88182" i="2"/>
  <c r="K88181" i="2"/>
  <c r="K88180" i="2"/>
  <c r="K88179" i="2"/>
  <c r="K88178" i="2"/>
  <c r="K88177" i="2"/>
  <c r="K88176" i="2"/>
  <c r="K88175" i="2"/>
  <c r="K88174" i="2"/>
  <c r="K88173" i="2"/>
  <c r="K88172" i="2"/>
  <c r="K88171" i="2"/>
  <c r="K88170" i="2"/>
  <c r="K88169" i="2"/>
  <c r="K88168" i="2"/>
  <c r="K88167" i="2"/>
  <c r="K88166" i="2"/>
  <c r="K88165" i="2"/>
  <c r="K88164" i="2"/>
  <c r="K88163" i="2"/>
  <c r="K88162" i="2"/>
  <c r="K88161" i="2"/>
  <c r="K88160" i="2"/>
  <c r="K88159" i="2"/>
  <c r="K88158" i="2"/>
  <c r="K88157" i="2"/>
  <c r="K88156" i="2"/>
  <c r="K88155" i="2"/>
  <c r="K88154" i="2"/>
  <c r="K88153" i="2"/>
  <c r="K88152" i="2"/>
  <c r="K88151" i="2"/>
  <c r="K88150" i="2"/>
  <c r="K88149" i="2"/>
  <c r="K88148" i="2"/>
  <c r="K88147" i="2"/>
  <c r="K88146" i="2"/>
  <c r="K88145" i="2"/>
  <c r="K88144" i="2"/>
  <c r="K88143" i="2"/>
  <c r="K88142" i="2"/>
  <c r="K88141" i="2"/>
  <c r="K88140" i="2"/>
  <c r="K88139" i="2"/>
  <c r="K88138" i="2"/>
  <c r="K88137" i="2"/>
  <c r="K88136" i="2"/>
  <c r="K88135" i="2"/>
  <c r="K88134" i="2"/>
  <c r="K88133" i="2"/>
  <c r="K88132" i="2"/>
  <c r="K88131" i="2"/>
  <c r="K88130" i="2"/>
  <c r="K88129" i="2"/>
  <c r="K88128" i="2"/>
  <c r="K88127" i="2"/>
  <c r="K88126" i="2"/>
  <c r="K88125" i="2"/>
  <c r="K88124" i="2"/>
  <c r="K88123" i="2"/>
  <c r="K88122" i="2"/>
  <c r="K88121" i="2"/>
  <c r="K88120" i="2"/>
  <c r="K88119" i="2"/>
  <c r="K88118" i="2"/>
  <c r="K88117" i="2"/>
  <c r="K88116" i="2"/>
  <c r="K88115" i="2"/>
  <c r="K88114" i="2"/>
  <c r="K88113" i="2"/>
  <c r="K88112" i="2"/>
  <c r="K88111" i="2"/>
  <c r="K88110" i="2"/>
  <c r="K88109" i="2"/>
  <c r="K88108" i="2"/>
  <c r="K88107" i="2"/>
  <c r="K88106" i="2"/>
  <c r="K88105" i="2"/>
  <c r="K88104" i="2"/>
  <c r="K88103" i="2"/>
  <c r="K88102" i="2"/>
  <c r="K88101" i="2"/>
  <c r="K88100" i="2"/>
  <c r="K88099" i="2"/>
  <c r="K88098" i="2"/>
  <c r="K88097" i="2"/>
  <c r="K88096" i="2"/>
  <c r="K88095" i="2"/>
  <c r="K88094" i="2"/>
  <c r="K88093" i="2"/>
  <c r="K88092" i="2"/>
  <c r="K88091" i="2"/>
  <c r="K88090" i="2"/>
  <c r="K88089" i="2"/>
  <c r="K88088" i="2"/>
  <c r="K88087" i="2"/>
  <c r="K88086" i="2"/>
  <c r="K88085" i="2"/>
  <c r="K88084" i="2"/>
  <c r="K88083" i="2"/>
  <c r="K88082" i="2"/>
  <c r="K88081" i="2"/>
  <c r="K88080" i="2"/>
  <c r="K88079" i="2"/>
  <c r="K88078" i="2"/>
  <c r="K88077" i="2"/>
  <c r="K88076" i="2"/>
  <c r="K88075" i="2"/>
  <c r="K88074" i="2"/>
  <c r="K88073" i="2"/>
  <c r="K88072" i="2"/>
  <c r="K88071" i="2"/>
  <c r="K88070" i="2"/>
  <c r="K88069" i="2"/>
  <c r="K88068" i="2"/>
  <c r="K88067" i="2"/>
  <c r="K88066" i="2"/>
  <c r="K88065" i="2"/>
  <c r="K88064" i="2"/>
  <c r="K88063" i="2"/>
  <c r="K88062" i="2"/>
  <c r="K88061" i="2"/>
  <c r="K88060" i="2"/>
  <c r="K88059" i="2"/>
  <c r="K88058" i="2"/>
  <c r="K88057" i="2"/>
  <c r="K88056" i="2"/>
  <c r="K88055" i="2"/>
  <c r="K88054" i="2"/>
  <c r="K88053" i="2"/>
  <c r="K88052" i="2"/>
  <c r="K88051" i="2"/>
  <c r="K88050" i="2"/>
  <c r="K88049" i="2"/>
  <c r="K88048" i="2"/>
  <c r="K88047" i="2"/>
  <c r="K88046" i="2"/>
  <c r="K88045" i="2"/>
  <c r="K88044" i="2"/>
  <c r="K88043" i="2"/>
  <c r="K88042" i="2"/>
  <c r="K88041" i="2"/>
  <c r="K88040" i="2"/>
  <c r="K88039" i="2"/>
  <c r="K88038" i="2"/>
  <c r="K88037" i="2"/>
  <c r="K88036" i="2"/>
  <c r="K88035" i="2"/>
  <c r="K88034" i="2"/>
  <c r="K88033" i="2"/>
  <c r="K88032" i="2"/>
  <c r="K88031" i="2"/>
  <c r="K88030" i="2"/>
  <c r="K88029" i="2"/>
  <c r="K88028" i="2"/>
  <c r="K88027" i="2"/>
  <c r="K88026" i="2"/>
  <c r="K88025" i="2"/>
  <c r="K88024" i="2"/>
  <c r="K88023" i="2"/>
  <c r="K88022" i="2"/>
  <c r="K88021" i="2"/>
  <c r="K88020" i="2"/>
  <c r="K88019" i="2"/>
  <c r="K88018" i="2"/>
  <c r="K88017" i="2"/>
  <c r="K88016" i="2"/>
  <c r="K88015" i="2"/>
  <c r="K88014" i="2"/>
  <c r="K88013" i="2"/>
  <c r="K88012" i="2"/>
  <c r="K88011" i="2"/>
  <c r="K88010" i="2"/>
  <c r="K88009" i="2"/>
  <c r="K88008" i="2"/>
  <c r="K88007" i="2"/>
  <c r="K88006" i="2"/>
  <c r="K88005" i="2"/>
  <c r="K88004" i="2"/>
  <c r="K88003" i="2"/>
  <c r="K88002" i="2"/>
  <c r="K88001" i="2"/>
  <c r="K88000" i="2"/>
  <c r="K87999" i="2"/>
  <c r="K87998" i="2"/>
  <c r="K87997" i="2"/>
  <c r="K87996" i="2"/>
  <c r="K87995" i="2"/>
  <c r="K87994" i="2"/>
  <c r="K87993" i="2"/>
  <c r="K87992" i="2"/>
  <c r="K87991" i="2"/>
  <c r="K87990" i="2"/>
  <c r="K87989" i="2"/>
  <c r="K87988" i="2"/>
  <c r="K87987" i="2"/>
  <c r="K87986" i="2"/>
  <c r="K87985" i="2"/>
  <c r="K87984" i="2"/>
  <c r="K87983" i="2"/>
  <c r="K87982" i="2"/>
  <c r="K87981" i="2"/>
  <c r="K87980" i="2"/>
  <c r="K87979" i="2"/>
  <c r="K87978" i="2"/>
  <c r="K87977" i="2"/>
  <c r="K87976" i="2"/>
  <c r="K87975" i="2"/>
  <c r="K87974" i="2"/>
  <c r="K87973" i="2"/>
  <c r="K87972" i="2"/>
  <c r="K87971" i="2"/>
  <c r="K87970" i="2"/>
  <c r="K87969" i="2"/>
  <c r="K87968" i="2"/>
  <c r="K87967" i="2"/>
  <c r="K87966" i="2"/>
  <c r="K87965" i="2"/>
  <c r="K87964" i="2"/>
  <c r="K87963" i="2"/>
  <c r="K87962" i="2"/>
  <c r="K87961" i="2"/>
  <c r="K87960" i="2"/>
  <c r="K87959" i="2"/>
  <c r="K87958" i="2"/>
  <c r="K87957" i="2"/>
  <c r="K87956" i="2"/>
  <c r="K87955" i="2"/>
  <c r="K87954" i="2"/>
  <c r="K87953" i="2"/>
  <c r="K87952" i="2"/>
  <c r="K87951" i="2"/>
  <c r="K87950" i="2"/>
  <c r="K87949" i="2"/>
  <c r="K87948" i="2"/>
  <c r="K87947" i="2"/>
  <c r="K87946" i="2"/>
  <c r="K87945" i="2"/>
  <c r="K87944" i="2"/>
  <c r="K87943" i="2"/>
  <c r="K87942" i="2"/>
  <c r="K87941" i="2"/>
  <c r="K87940" i="2"/>
  <c r="K87939" i="2"/>
  <c r="K87938" i="2"/>
  <c r="K87937" i="2"/>
  <c r="K87936" i="2"/>
  <c r="K87935" i="2"/>
  <c r="K87934" i="2"/>
  <c r="K87933" i="2"/>
  <c r="K87932" i="2"/>
  <c r="K87931" i="2"/>
  <c r="K87930" i="2"/>
  <c r="K87929" i="2"/>
  <c r="K87928" i="2"/>
  <c r="K87927" i="2"/>
  <c r="K87926" i="2"/>
  <c r="K87925" i="2"/>
  <c r="K87924" i="2"/>
  <c r="K87923" i="2"/>
  <c r="K87922" i="2"/>
  <c r="K87921" i="2"/>
  <c r="K87920" i="2"/>
  <c r="K87919" i="2"/>
  <c r="K87918" i="2"/>
  <c r="K87917" i="2"/>
  <c r="K87916" i="2"/>
  <c r="K87915" i="2"/>
  <c r="K87914" i="2"/>
  <c r="K87913" i="2"/>
  <c r="K87912" i="2"/>
  <c r="K87911" i="2"/>
  <c r="K87910" i="2"/>
  <c r="K87909" i="2"/>
  <c r="K87908" i="2"/>
  <c r="K87907" i="2"/>
  <c r="K87906" i="2"/>
  <c r="K87905" i="2"/>
  <c r="K87904" i="2"/>
  <c r="K87903" i="2"/>
  <c r="K87902" i="2"/>
  <c r="K87901" i="2"/>
  <c r="K87900" i="2"/>
  <c r="K87899" i="2"/>
  <c r="K87898" i="2"/>
  <c r="K87897" i="2"/>
  <c r="K87896" i="2"/>
  <c r="K87895" i="2"/>
  <c r="K87894" i="2"/>
  <c r="K87893" i="2"/>
  <c r="K87892" i="2"/>
  <c r="K87891" i="2"/>
  <c r="K87890" i="2"/>
  <c r="K87889" i="2"/>
  <c r="K87888" i="2"/>
  <c r="K87887" i="2"/>
  <c r="K87886" i="2"/>
  <c r="K87885" i="2"/>
  <c r="K87884" i="2"/>
  <c r="K87883" i="2"/>
  <c r="K87882" i="2"/>
  <c r="K87881" i="2"/>
  <c r="K87880" i="2"/>
  <c r="K87879" i="2"/>
  <c r="K87878" i="2"/>
  <c r="K87877" i="2"/>
  <c r="K87876" i="2"/>
  <c r="K87875" i="2"/>
  <c r="K87874" i="2"/>
  <c r="K87873" i="2"/>
  <c r="K87872" i="2"/>
  <c r="K87871" i="2"/>
  <c r="K87870" i="2"/>
  <c r="K87869" i="2"/>
  <c r="K87868" i="2"/>
  <c r="K87867" i="2"/>
  <c r="K87866" i="2"/>
  <c r="K87865" i="2"/>
  <c r="K87864" i="2"/>
  <c r="K87863" i="2"/>
  <c r="K87862" i="2"/>
  <c r="K87861" i="2"/>
  <c r="K87860" i="2"/>
  <c r="K87859" i="2"/>
  <c r="K87858" i="2"/>
  <c r="K87857" i="2"/>
  <c r="K87856" i="2"/>
  <c r="K87855" i="2"/>
  <c r="K87854" i="2"/>
  <c r="K87853" i="2"/>
  <c r="K87852" i="2"/>
  <c r="K87851" i="2"/>
  <c r="K87850" i="2"/>
  <c r="K87849" i="2"/>
  <c r="K87848" i="2"/>
  <c r="K87847" i="2"/>
  <c r="K87846" i="2"/>
  <c r="K87845" i="2"/>
  <c r="K87844" i="2"/>
  <c r="K87843" i="2"/>
  <c r="K87842" i="2"/>
  <c r="K87841" i="2"/>
  <c r="K87840" i="2"/>
  <c r="K87839" i="2"/>
  <c r="K87838" i="2"/>
  <c r="K87837" i="2"/>
  <c r="K87836" i="2"/>
  <c r="K87835" i="2"/>
  <c r="K87834" i="2"/>
  <c r="K87833" i="2"/>
  <c r="K87832" i="2"/>
  <c r="K87831" i="2"/>
  <c r="K87830" i="2"/>
  <c r="K87829" i="2"/>
  <c r="K87828" i="2"/>
  <c r="K87827" i="2"/>
  <c r="K87826" i="2"/>
  <c r="K87825" i="2"/>
  <c r="K87824" i="2"/>
  <c r="K87823" i="2"/>
  <c r="K87822" i="2"/>
  <c r="K87821" i="2"/>
  <c r="K87820" i="2"/>
  <c r="K87819" i="2"/>
  <c r="K87818" i="2"/>
  <c r="K87817" i="2"/>
  <c r="K87816" i="2"/>
  <c r="K87815" i="2"/>
  <c r="K87814" i="2"/>
  <c r="K87813" i="2"/>
  <c r="K87812" i="2"/>
  <c r="K87811" i="2"/>
  <c r="K87810" i="2"/>
  <c r="K87809" i="2"/>
  <c r="K87808" i="2"/>
  <c r="K87807" i="2"/>
  <c r="K87806" i="2"/>
  <c r="K87805" i="2"/>
  <c r="K87804" i="2"/>
  <c r="K87803" i="2"/>
  <c r="K87802" i="2"/>
  <c r="K87801" i="2"/>
  <c r="K87800" i="2"/>
  <c r="K87799" i="2"/>
  <c r="K87798" i="2"/>
  <c r="K87797" i="2"/>
  <c r="K87796" i="2"/>
  <c r="K87795" i="2"/>
  <c r="K87794" i="2"/>
  <c r="K87793" i="2"/>
  <c r="K87792" i="2"/>
  <c r="K87791" i="2"/>
  <c r="K87790" i="2"/>
  <c r="K87789" i="2"/>
  <c r="K87788" i="2"/>
  <c r="K87787" i="2"/>
  <c r="K87786" i="2"/>
  <c r="K87785" i="2"/>
  <c r="K87784" i="2"/>
  <c r="K87783" i="2"/>
  <c r="K87782" i="2"/>
  <c r="K87781" i="2"/>
  <c r="K87780" i="2"/>
  <c r="K87779" i="2"/>
  <c r="K87778" i="2"/>
  <c r="K87777" i="2"/>
  <c r="K87776" i="2"/>
  <c r="K87775" i="2"/>
  <c r="K87774" i="2"/>
  <c r="K87773" i="2"/>
  <c r="K87772" i="2"/>
  <c r="K87771" i="2"/>
  <c r="K87770" i="2"/>
  <c r="K87769" i="2"/>
  <c r="K87768" i="2"/>
  <c r="K87767" i="2"/>
  <c r="K87766" i="2"/>
  <c r="K87765" i="2"/>
  <c r="K87764" i="2"/>
  <c r="K87763" i="2"/>
  <c r="K87762" i="2"/>
  <c r="K87761" i="2"/>
  <c r="K87760" i="2"/>
  <c r="K87759" i="2"/>
  <c r="K87758" i="2"/>
  <c r="K87757" i="2"/>
  <c r="K87756" i="2"/>
  <c r="K87755" i="2"/>
  <c r="K87754" i="2"/>
  <c r="K87753" i="2"/>
  <c r="K87752" i="2"/>
  <c r="K87751" i="2"/>
  <c r="K87750" i="2"/>
  <c r="K87749" i="2"/>
  <c r="K87748" i="2"/>
  <c r="K87747" i="2"/>
  <c r="K87746" i="2"/>
  <c r="K87745" i="2"/>
  <c r="K87744" i="2"/>
  <c r="K87743" i="2"/>
  <c r="K87742" i="2"/>
  <c r="K87741" i="2"/>
  <c r="K87740" i="2"/>
  <c r="K87739" i="2"/>
  <c r="K87738" i="2"/>
  <c r="K87737" i="2"/>
  <c r="K87736" i="2"/>
  <c r="K87735" i="2"/>
  <c r="K87734" i="2"/>
  <c r="K87733" i="2"/>
  <c r="K87732" i="2"/>
  <c r="K87731" i="2"/>
  <c r="K87730" i="2"/>
  <c r="K87729" i="2"/>
  <c r="K87728" i="2"/>
  <c r="K87727" i="2"/>
  <c r="K87726" i="2"/>
  <c r="K87725" i="2"/>
  <c r="K87724" i="2"/>
  <c r="K87723" i="2"/>
  <c r="K87722" i="2"/>
  <c r="K87721" i="2"/>
  <c r="K87720" i="2"/>
  <c r="K87719" i="2"/>
  <c r="K87718" i="2"/>
  <c r="K87717" i="2"/>
  <c r="K87716" i="2"/>
  <c r="K87715" i="2"/>
  <c r="K87714" i="2"/>
  <c r="K87713" i="2"/>
  <c r="K87712" i="2"/>
  <c r="K87711" i="2"/>
  <c r="K87710" i="2"/>
  <c r="K87709" i="2"/>
  <c r="K87708" i="2"/>
  <c r="K87707" i="2"/>
  <c r="K87706" i="2"/>
  <c r="K87705" i="2"/>
  <c r="K87704" i="2"/>
  <c r="K87703" i="2"/>
  <c r="K87702" i="2"/>
  <c r="K87701" i="2"/>
  <c r="K87700" i="2"/>
  <c r="K87699" i="2"/>
  <c r="K87698" i="2"/>
  <c r="K87697" i="2"/>
  <c r="K87696" i="2"/>
  <c r="K87695" i="2"/>
  <c r="K87694" i="2"/>
  <c r="K87693" i="2"/>
  <c r="K87692" i="2"/>
  <c r="K87691" i="2"/>
  <c r="K87690" i="2"/>
  <c r="K87689" i="2"/>
  <c r="K87688" i="2"/>
  <c r="K87687" i="2"/>
  <c r="K87686" i="2"/>
  <c r="K87685" i="2"/>
  <c r="K87684" i="2"/>
  <c r="K87683" i="2"/>
  <c r="K87682" i="2"/>
  <c r="K87681" i="2"/>
  <c r="K87680" i="2"/>
  <c r="K87679" i="2"/>
  <c r="K87678" i="2"/>
  <c r="K87677" i="2"/>
  <c r="K87676" i="2"/>
  <c r="K87675" i="2"/>
  <c r="K87674" i="2"/>
  <c r="K87673" i="2"/>
  <c r="K87672" i="2"/>
  <c r="K87671" i="2"/>
  <c r="K87670" i="2"/>
  <c r="K87669" i="2"/>
  <c r="K87668" i="2"/>
  <c r="K87667" i="2"/>
  <c r="K87666" i="2"/>
  <c r="K87665" i="2"/>
  <c r="K87664" i="2"/>
  <c r="K87663" i="2"/>
  <c r="K87662" i="2"/>
  <c r="K87661" i="2"/>
  <c r="K87660" i="2"/>
  <c r="K87659" i="2"/>
  <c r="K87658" i="2"/>
  <c r="K87657" i="2"/>
  <c r="K87656" i="2"/>
  <c r="K87655" i="2"/>
  <c r="K87654" i="2"/>
  <c r="K87653" i="2"/>
  <c r="K87652" i="2"/>
  <c r="K87651" i="2"/>
  <c r="K87650" i="2"/>
  <c r="K87649" i="2"/>
  <c r="K87648" i="2"/>
  <c r="K87647" i="2"/>
  <c r="K87646" i="2"/>
  <c r="K87645" i="2"/>
  <c r="K87644" i="2"/>
  <c r="K87643" i="2"/>
  <c r="K87642" i="2"/>
  <c r="K87641" i="2"/>
  <c r="K87640" i="2"/>
  <c r="K87639" i="2"/>
  <c r="K87638" i="2"/>
  <c r="K87637" i="2"/>
  <c r="K87636" i="2"/>
  <c r="K87635" i="2"/>
  <c r="K87634" i="2"/>
  <c r="K87633" i="2"/>
  <c r="K87632" i="2"/>
  <c r="K87631" i="2"/>
  <c r="K87630" i="2"/>
  <c r="K87629" i="2"/>
  <c r="K87628" i="2"/>
  <c r="K87627" i="2"/>
  <c r="K87626" i="2"/>
  <c r="K87625" i="2"/>
  <c r="K87624" i="2"/>
  <c r="K87623" i="2"/>
  <c r="K87622" i="2"/>
  <c r="K87621" i="2"/>
  <c r="K87620" i="2"/>
  <c r="K87619" i="2"/>
  <c r="K87618" i="2"/>
  <c r="K87617" i="2"/>
  <c r="K87616" i="2"/>
  <c r="K87615" i="2"/>
  <c r="K87614" i="2"/>
  <c r="K87613" i="2"/>
  <c r="K87612" i="2"/>
  <c r="K87611" i="2"/>
  <c r="K87610" i="2"/>
  <c r="K87609" i="2"/>
  <c r="K87608" i="2"/>
  <c r="K87607" i="2"/>
  <c r="K87606" i="2"/>
  <c r="K87605" i="2"/>
  <c r="K87604" i="2"/>
  <c r="K87603" i="2"/>
  <c r="K87602" i="2"/>
  <c r="K87601" i="2"/>
  <c r="K87600" i="2"/>
  <c r="K87599" i="2"/>
  <c r="K87598" i="2"/>
  <c r="K87597" i="2"/>
  <c r="K87596" i="2"/>
  <c r="K87595" i="2"/>
  <c r="K87594" i="2"/>
  <c r="K87593" i="2"/>
  <c r="K87592" i="2"/>
  <c r="K87591" i="2"/>
  <c r="K87590" i="2"/>
  <c r="K87589" i="2"/>
  <c r="K87588" i="2"/>
  <c r="K87587" i="2"/>
  <c r="K87586" i="2"/>
  <c r="K87585" i="2"/>
  <c r="K87584" i="2"/>
  <c r="K87583" i="2"/>
  <c r="K87582" i="2"/>
  <c r="K87581" i="2"/>
  <c r="K87580" i="2"/>
  <c r="K87579" i="2"/>
  <c r="K87578" i="2"/>
  <c r="K87577" i="2"/>
  <c r="K87576" i="2"/>
  <c r="K87575" i="2"/>
  <c r="K87574" i="2"/>
  <c r="K87573" i="2"/>
  <c r="K87572" i="2"/>
  <c r="K87571" i="2"/>
  <c r="K87570" i="2"/>
  <c r="K87569" i="2"/>
  <c r="K87568" i="2"/>
  <c r="K87567" i="2"/>
  <c r="K87566" i="2"/>
  <c r="K87565" i="2"/>
  <c r="K87564" i="2"/>
  <c r="K87563" i="2"/>
  <c r="K87562" i="2"/>
  <c r="K87561" i="2"/>
  <c r="K87560" i="2"/>
  <c r="K87559" i="2"/>
  <c r="K87558" i="2"/>
  <c r="K87557" i="2"/>
  <c r="K87556" i="2"/>
  <c r="K87555" i="2"/>
  <c r="K87554" i="2"/>
  <c r="K87553" i="2"/>
  <c r="K87552" i="2"/>
  <c r="K87551" i="2"/>
  <c r="K87550" i="2"/>
  <c r="K87549" i="2"/>
  <c r="K87548" i="2"/>
  <c r="K87547" i="2"/>
  <c r="K87546" i="2"/>
  <c r="K87545" i="2"/>
  <c r="K87544" i="2"/>
  <c r="K87543" i="2"/>
  <c r="K87542" i="2"/>
  <c r="K87541" i="2"/>
  <c r="K87540" i="2"/>
  <c r="K87539" i="2"/>
  <c r="K87538" i="2"/>
  <c r="K87537" i="2"/>
  <c r="K87536" i="2"/>
  <c r="K87535" i="2"/>
  <c r="K87534" i="2"/>
  <c r="K87533" i="2"/>
  <c r="K87532" i="2"/>
  <c r="K87531" i="2"/>
  <c r="K87530" i="2"/>
  <c r="K87529" i="2"/>
  <c r="K87528" i="2"/>
  <c r="K87527" i="2"/>
  <c r="K87526" i="2"/>
  <c r="K87525" i="2"/>
  <c r="K87524" i="2"/>
  <c r="K87523" i="2"/>
  <c r="K87522" i="2"/>
  <c r="K87521" i="2"/>
  <c r="K87520" i="2"/>
  <c r="K87519" i="2"/>
  <c r="K87518" i="2"/>
  <c r="K87517" i="2"/>
  <c r="K87516" i="2"/>
  <c r="K87515" i="2"/>
  <c r="K87514" i="2"/>
  <c r="K87513" i="2"/>
  <c r="K87512" i="2"/>
  <c r="K87511" i="2"/>
  <c r="K87510" i="2"/>
  <c r="K87509" i="2"/>
  <c r="K87508" i="2"/>
  <c r="K87507" i="2"/>
  <c r="K87506" i="2"/>
  <c r="K87505" i="2"/>
  <c r="K87504" i="2"/>
  <c r="K87503" i="2"/>
  <c r="K87502" i="2"/>
  <c r="K87501" i="2"/>
  <c r="K87500" i="2"/>
  <c r="K87499" i="2"/>
  <c r="K87498" i="2"/>
  <c r="K87497" i="2"/>
  <c r="K87496" i="2"/>
  <c r="K87495" i="2"/>
  <c r="K87494" i="2"/>
  <c r="K87493" i="2"/>
  <c r="K87492" i="2"/>
  <c r="K87491" i="2"/>
  <c r="K87490" i="2"/>
  <c r="K87489" i="2"/>
  <c r="K87488" i="2"/>
  <c r="K87487" i="2"/>
  <c r="K87486" i="2"/>
  <c r="K87485" i="2"/>
  <c r="K87484" i="2"/>
  <c r="K87483" i="2"/>
  <c r="K87482" i="2"/>
  <c r="K87481" i="2"/>
  <c r="K87480" i="2"/>
  <c r="K87479" i="2"/>
  <c r="K87478" i="2"/>
  <c r="K87477" i="2"/>
  <c r="K87476" i="2"/>
  <c r="K87475" i="2"/>
  <c r="K87474" i="2"/>
  <c r="K87473" i="2"/>
  <c r="K87472" i="2"/>
  <c r="K87471" i="2"/>
  <c r="K87470" i="2"/>
  <c r="K87469" i="2"/>
  <c r="K87468" i="2"/>
  <c r="K87467" i="2"/>
  <c r="K87466" i="2"/>
  <c r="K87465" i="2"/>
  <c r="K87464" i="2"/>
  <c r="K87463" i="2"/>
  <c r="K87462" i="2"/>
  <c r="K87461" i="2"/>
  <c r="K87460" i="2"/>
  <c r="K87459" i="2"/>
  <c r="K87458" i="2"/>
  <c r="K87457" i="2"/>
  <c r="K87456" i="2"/>
  <c r="K87455" i="2"/>
  <c r="K87454" i="2"/>
  <c r="K87453" i="2"/>
  <c r="K87452" i="2"/>
  <c r="K87451" i="2"/>
  <c r="K87450" i="2"/>
  <c r="K87449" i="2"/>
  <c r="K87448" i="2"/>
  <c r="K87447" i="2"/>
  <c r="K87446" i="2"/>
  <c r="K87445" i="2"/>
  <c r="K87444" i="2"/>
  <c r="K87443" i="2"/>
  <c r="K87442" i="2"/>
  <c r="K87441" i="2"/>
  <c r="K87440" i="2"/>
  <c r="K87439" i="2"/>
  <c r="K87438" i="2"/>
  <c r="K87437" i="2"/>
  <c r="K87436" i="2"/>
  <c r="K87435" i="2"/>
  <c r="K87434" i="2"/>
  <c r="K87433" i="2"/>
  <c r="K87432" i="2"/>
  <c r="K87431" i="2"/>
  <c r="K87430" i="2"/>
  <c r="K87429" i="2"/>
  <c r="K87428" i="2"/>
  <c r="K87427" i="2"/>
  <c r="K87426" i="2"/>
  <c r="K87425" i="2"/>
  <c r="K87424" i="2"/>
  <c r="K87423" i="2"/>
  <c r="K87422" i="2"/>
  <c r="K87421" i="2"/>
  <c r="K87420" i="2"/>
  <c r="K87419" i="2"/>
  <c r="K87418" i="2"/>
  <c r="K87417" i="2"/>
  <c r="K87416" i="2"/>
  <c r="K87415" i="2"/>
  <c r="K87414" i="2"/>
  <c r="K87413" i="2"/>
  <c r="K87412" i="2"/>
  <c r="K87411" i="2"/>
  <c r="K87410" i="2"/>
  <c r="K87409" i="2"/>
  <c r="K87408" i="2"/>
  <c r="K87407" i="2"/>
  <c r="K87406" i="2"/>
  <c r="K87405" i="2"/>
  <c r="K87404" i="2"/>
  <c r="K87403" i="2"/>
  <c r="K87402" i="2"/>
  <c r="K87401" i="2"/>
  <c r="K87400" i="2"/>
  <c r="K87399" i="2"/>
  <c r="K87398" i="2"/>
  <c r="K87397" i="2"/>
  <c r="K87396" i="2"/>
  <c r="K87395" i="2"/>
  <c r="K87394" i="2"/>
  <c r="K87393" i="2"/>
  <c r="K87392" i="2"/>
  <c r="K87391" i="2"/>
  <c r="K87390" i="2"/>
  <c r="K87389" i="2"/>
  <c r="K87388" i="2"/>
  <c r="K87387" i="2"/>
  <c r="K87386" i="2"/>
  <c r="K87385" i="2"/>
  <c r="K87384" i="2"/>
  <c r="K87383" i="2"/>
  <c r="K87382" i="2"/>
  <c r="K87381" i="2"/>
  <c r="K87380" i="2"/>
  <c r="K87379" i="2"/>
  <c r="K87378" i="2"/>
  <c r="K87377" i="2"/>
  <c r="K87376" i="2"/>
  <c r="K87375" i="2"/>
  <c r="K87374" i="2"/>
  <c r="K87373" i="2"/>
  <c r="K87372" i="2"/>
  <c r="K87371" i="2"/>
  <c r="K87370" i="2"/>
  <c r="K87369" i="2"/>
  <c r="K87368" i="2"/>
  <c r="K87367" i="2"/>
  <c r="K87366" i="2"/>
  <c r="K87365" i="2"/>
  <c r="K87364" i="2"/>
  <c r="K87363" i="2"/>
  <c r="K87362" i="2"/>
  <c r="K87361" i="2"/>
  <c r="K87360" i="2"/>
  <c r="K87359" i="2"/>
  <c r="K87358" i="2"/>
  <c r="K87357" i="2"/>
  <c r="K87356" i="2"/>
  <c r="K87355" i="2"/>
  <c r="K87354" i="2"/>
  <c r="K87353" i="2"/>
  <c r="K87352" i="2"/>
  <c r="K87351" i="2"/>
  <c r="K87350" i="2"/>
  <c r="K87349" i="2"/>
  <c r="K87348" i="2"/>
  <c r="K87347" i="2"/>
  <c r="K87346" i="2"/>
  <c r="K87345" i="2"/>
  <c r="K87344" i="2"/>
  <c r="K87343" i="2"/>
  <c r="K87342" i="2"/>
  <c r="K87341" i="2"/>
  <c r="K87340" i="2"/>
  <c r="K87339" i="2"/>
  <c r="K87338" i="2"/>
  <c r="K87337" i="2"/>
  <c r="K87336" i="2"/>
  <c r="K87335" i="2"/>
  <c r="K87334" i="2"/>
  <c r="K87333" i="2"/>
  <c r="K87332" i="2"/>
  <c r="K87331" i="2"/>
  <c r="K87330" i="2"/>
  <c r="K87329" i="2"/>
  <c r="K87328" i="2"/>
  <c r="K87327" i="2"/>
  <c r="K87326" i="2"/>
  <c r="K87325" i="2"/>
  <c r="K87324" i="2"/>
  <c r="K87323" i="2"/>
  <c r="K87322" i="2"/>
  <c r="K87321" i="2"/>
  <c r="K87320" i="2"/>
  <c r="K87319" i="2"/>
  <c r="K87318" i="2"/>
  <c r="K87317" i="2"/>
  <c r="K87316" i="2"/>
  <c r="K87315" i="2"/>
  <c r="K87314" i="2"/>
  <c r="K87313" i="2"/>
  <c r="K87312" i="2"/>
  <c r="K87311" i="2"/>
  <c r="K87310" i="2"/>
  <c r="K87309" i="2"/>
  <c r="K87308" i="2"/>
  <c r="K87307" i="2"/>
  <c r="K87306" i="2"/>
  <c r="K87305" i="2"/>
  <c r="K87304" i="2"/>
  <c r="K87303" i="2"/>
  <c r="K87302" i="2"/>
  <c r="K87301" i="2"/>
  <c r="K87300" i="2"/>
  <c r="K87299" i="2"/>
  <c r="K87298" i="2"/>
  <c r="K87297" i="2"/>
  <c r="K87296" i="2"/>
  <c r="K87295" i="2"/>
  <c r="K87294" i="2"/>
  <c r="K87293" i="2"/>
  <c r="K87292" i="2"/>
  <c r="K87291" i="2"/>
  <c r="K87290" i="2"/>
  <c r="K87289" i="2"/>
  <c r="K87288" i="2"/>
  <c r="K87287" i="2"/>
  <c r="K87286" i="2"/>
  <c r="K87285" i="2"/>
  <c r="K87284" i="2"/>
  <c r="K87283" i="2"/>
  <c r="K87282" i="2"/>
  <c r="K87281" i="2"/>
  <c r="K87280" i="2"/>
  <c r="K87279" i="2"/>
  <c r="K87278" i="2"/>
  <c r="K87277" i="2"/>
  <c r="K87276" i="2"/>
  <c r="K87275" i="2"/>
  <c r="K87274" i="2"/>
  <c r="K87273" i="2"/>
  <c r="K87272" i="2"/>
  <c r="K87271" i="2"/>
  <c r="K87270" i="2"/>
  <c r="K87269" i="2"/>
  <c r="K87268" i="2"/>
  <c r="K87267" i="2"/>
  <c r="K87266" i="2"/>
  <c r="K87265" i="2"/>
  <c r="K87264" i="2"/>
  <c r="K87263" i="2"/>
  <c r="K87262" i="2"/>
  <c r="K87261" i="2"/>
  <c r="K87260" i="2"/>
  <c r="K87259" i="2"/>
  <c r="K87258" i="2"/>
  <c r="K87257" i="2"/>
  <c r="K87256" i="2"/>
  <c r="K87255" i="2"/>
  <c r="K87254" i="2"/>
  <c r="K87253" i="2"/>
  <c r="K87252" i="2"/>
  <c r="K87251" i="2"/>
  <c r="K87250" i="2"/>
  <c r="K87249" i="2"/>
  <c r="K87248" i="2"/>
  <c r="K87247" i="2"/>
  <c r="K87246" i="2"/>
  <c r="K87245" i="2"/>
  <c r="K87244" i="2"/>
  <c r="K87243" i="2"/>
  <c r="K87242" i="2"/>
  <c r="K87241" i="2"/>
  <c r="K87240" i="2"/>
  <c r="K87239" i="2"/>
  <c r="K87238" i="2"/>
  <c r="K87237" i="2"/>
  <c r="K87236" i="2"/>
  <c r="K87235" i="2"/>
  <c r="K87234" i="2"/>
  <c r="K87233" i="2"/>
  <c r="K87232" i="2"/>
  <c r="K87231" i="2"/>
  <c r="K87230" i="2"/>
  <c r="K87229" i="2"/>
  <c r="K87228" i="2"/>
  <c r="K87227" i="2"/>
  <c r="K87226" i="2"/>
  <c r="K87225" i="2"/>
  <c r="K87224" i="2"/>
  <c r="K87223" i="2"/>
  <c r="K87222" i="2"/>
  <c r="K87221" i="2"/>
  <c r="K87220" i="2"/>
  <c r="K87219" i="2"/>
  <c r="K87218" i="2"/>
  <c r="K87217" i="2"/>
  <c r="K87216" i="2"/>
  <c r="K87215" i="2"/>
  <c r="K87214" i="2"/>
  <c r="K87213" i="2"/>
  <c r="K87212" i="2"/>
  <c r="K87211" i="2"/>
  <c r="K87210" i="2"/>
  <c r="K87209" i="2"/>
  <c r="K87208" i="2"/>
  <c r="K87207" i="2"/>
  <c r="K87206" i="2"/>
  <c r="K87205" i="2"/>
  <c r="K87204" i="2"/>
  <c r="K87203" i="2"/>
  <c r="K87202" i="2"/>
  <c r="K87201" i="2"/>
  <c r="K87200" i="2"/>
  <c r="K87199" i="2"/>
  <c r="K87198" i="2"/>
  <c r="K87197" i="2"/>
  <c r="K87196" i="2"/>
  <c r="K87195" i="2"/>
  <c r="K87194" i="2"/>
  <c r="K87193" i="2"/>
  <c r="K87192" i="2"/>
  <c r="K87191" i="2"/>
  <c r="K87190" i="2"/>
  <c r="K87189" i="2"/>
  <c r="K87188" i="2"/>
  <c r="K87187" i="2"/>
  <c r="K87186" i="2"/>
  <c r="K87185" i="2"/>
  <c r="K87184" i="2"/>
  <c r="K87183" i="2"/>
  <c r="K87182" i="2"/>
  <c r="K87181" i="2"/>
  <c r="K87180" i="2"/>
  <c r="K87179" i="2"/>
  <c r="K87178" i="2"/>
  <c r="K87177" i="2"/>
  <c r="K87176" i="2"/>
  <c r="K87175" i="2"/>
  <c r="K87174" i="2"/>
  <c r="K87173" i="2"/>
  <c r="K87172" i="2"/>
  <c r="K87171" i="2"/>
  <c r="K87170" i="2"/>
  <c r="K87169" i="2"/>
  <c r="K87168" i="2"/>
  <c r="K87167" i="2"/>
  <c r="K87166" i="2"/>
  <c r="K87165" i="2"/>
  <c r="K87164" i="2"/>
  <c r="K87163" i="2"/>
  <c r="K87162" i="2"/>
  <c r="K87161" i="2"/>
  <c r="K87160" i="2"/>
  <c r="K87159" i="2"/>
  <c r="K87158" i="2"/>
  <c r="K87157" i="2"/>
  <c r="K87156" i="2"/>
  <c r="K87155" i="2"/>
  <c r="K87154" i="2"/>
  <c r="K87153" i="2"/>
  <c r="K87152" i="2"/>
  <c r="K87151" i="2"/>
  <c r="K87150" i="2"/>
  <c r="K87149" i="2"/>
  <c r="K87148" i="2"/>
  <c r="K87147" i="2"/>
  <c r="K87146" i="2"/>
  <c r="K87145" i="2"/>
  <c r="K87144" i="2"/>
  <c r="K87143" i="2"/>
  <c r="K87142" i="2"/>
  <c r="K87141" i="2"/>
  <c r="K87140" i="2"/>
  <c r="K87139" i="2"/>
  <c r="K87138" i="2"/>
  <c r="K87137" i="2"/>
  <c r="K87136" i="2"/>
  <c r="K87135" i="2"/>
  <c r="K87134" i="2"/>
  <c r="K87133" i="2"/>
  <c r="K87132" i="2"/>
  <c r="K87131" i="2"/>
  <c r="K87130" i="2"/>
  <c r="K87129" i="2"/>
  <c r="K87128" i="2"/>
  <c r="K87127" i="2"/>
  <c r="K87126" i="2"/>
  <c r="K87125" i="2"/>
  <c r="K87124" i="2"/>
  <c r="K87123" i="2"/>
  <c r="K87122" i="2"/>
  <c r="K87121" i="2"/>
  <c r="K87120" i="2"/>
  <c r="K87119" i="2"/>
  <c r="K87118" i="2"/>
  <c r="K87117" i="2"/>
  <c r="K87116" i="2"/>
  <c r="K87115" i="2"/>
  <c r="K87114" i="2"/>
  <c r="K87113" i="2"/>
  <c r="K87112" i="2"/>
  <c r="K87111" i="2"/>
  <c r="K87110" i="2"/>
  <c r="K87109" i="2"/>
  <c r="K87108" i="2"/>
  <c r="K87107" i="2"/>
  <c r="K87106" i="2"/>
  <c r="K87105" i="2"/>
  <c r="K87104" i="2"/>
  <c r="K87103" i="2"/>
  <c r="K87102" i="2"/>
  <c r="K87101" i="2"/>
  <c r="K87100" i="2"/>
  <c r="K87099" i="2"/>
  <c r="K87098" i="2"/>
  <c r="K87097" i="2"/>
  <c r="K87096" i="2"/>
  <c r="K87095" i="2"/>
  <c r="K87094" i="2"/>
  <c r="K87093" i="2"/>
  <c r="K87092" i="2"/>
  <c r="K87091" i="2"/>
  <c r="K87090" i="2"/>
  <c r="K87089" i="2"/>
  <c r="K87088" i="2"/>
  <c r="K87087" i="2"/>
  <c r="K87086" i="2"/>
  <c r="K87085" i="2"/>
  <c r="K87084" i="2"/>
  <c r="K87083" i="2"/>
  <c r="K87082" i="2"/>
  <c r="K87081" i="2"/>
  <c r="K87080" i="2"/>
  <c r="K87079" i="2"/>
  <c r="K87078" i="2"/>
  <c r="K87077" i="2"/>
  <c r="K87076" i="2"/>
  <c r="K87075" i="2"/>
  <c r="K87074" i="2"/>
  <c r="K87073" i="2"/>
  <c r="K87072" i="2"/>
  <c r="K87071" i="2"/>
  <c r="K87070" i="2"/>
  <c r="K87069" i="2"/>
  <c r="K87068" i="2"/>
  <c r="K87067" i="2"/>
  <c r="K87066" i="2"/>
  <c r="K87065" i="2"/>
  <c r="K87064" i="2"/>
  <c r="K87063" i="2"/>
  <c r="K87062" i="2"/>
  <c r="K87061" i="2"/>
  <c r="K87060" i="2"/>
  <c r="K87059" i="2"/>
  <c r="K87058" i="2"/>
  <c r="K87057" i="2"/>
  <c r="K87056" i="2"/>
  <c r="K87055" i="2"/>
  <c r="K87054" i="2"/>
  <c r="K87053" i="2"/>
  <c r="K87052" i="2"/>
  <c r="K87051" i="2"/>
  <c r="K87050" i="2"/>
  <c r="K87049" i="2"/>
  <c r="K87048" i="2"/>
  <c r="K87047" i="2"/>
  <c r="K87046" i="2"/>
  <c r="K87045" i="2"/>
  <c r="K87044" i="2"/>
  <c r="K87043" i="2"/>
  <c r="K87042" i="2"/>
  <c r="K87041" i="2"/>
  <c r="K87040" i="2"/>
  <c r="K87039" i="2"/>
  <c r="K87038" i="2"/>
  <c r="K87037" i="2"/>
  <c r="K87036" i="2"/>
  <c r="K87035" i="2"/>
  <c r="K87034" i="2"/>
  <c r="K87033" i="2"/>
  <c r="K87032" i="2"/>
  <c r="K87031" i="2"/>
  <c r="K87030" i="2"/>
  <c r="K87029" i="2"/>
  <c r="K87028" i="2"/>
  <c r="K87027" i="2"/>
  <c r="K87026" i="2"/>
  <c r="K87025" i="2"/>
  <c r="K87024" i="2"/>
  <c r="K87023" i="2"/>
  <c r="K87022" i="2"/>
  <c r="K87021" i="2"/>
  <c r="K87020" i="2"/>
  <c r="K87019" i="2"/>
  <c r="K87018" i="2"/>
  <c r="K87017" i="2"/>
  <c r="K87016" i="2"/>
  <c r="K87015" i="2"/>
  <c r="K87014" i="2"/>
  <c r="K87013" i="2"/>
  <c r="K87012" i="2"/>
  <c r="K87011" i="2"/>
  <c r="K87010" i="2"/>
  <c r="K87009" i="2"/>
  <c r="K87008" i="2"/>
  <c r="K87007" i="2"/>
  <c r="K87006" i="2"/>
  <c r="K87005" i="2"/>
  <c r="K87004" i="2"/>
  <c r="K87003" i="2"/>
  <c r="K87002" i="2"/>
  <c r="K87001" i="2"/>
  <c r="K87000" i="2"/>
  <c r="K86999" i="2"/>
  <c r="K86998" i="2"/>
  <c r="K86997" i="2"/>
  <c r="K86996" i="2"/>
  <c r="K86995" i="2"/>
  <c r="K86994" i="2"/>
  <c r="K86993" i="2"/>
  <c r="K86992" i="2"/>
  <c r="K86991" i="2"/>
  <c r="K86990" i="2"/>
  <c r="K86989" i="2"/>
  <c r="K86988" i="2"/>
  <c r="K86987" i="2"/>
  <c r="K86986" i="2"/>
  <c r="K86985" i="2"/>
  <c r="K86984" i="2"/>
  <c r="K86983" i="2"/>
  <c r="K86982" i="2"/>
  <c r="K86981" i="2"/>
  <c r="K86980" i="2"/>
  <c r="K86979" i="2"/>
  <c r="K86978" i="2"/>
  <c r="K86977" i="2"/>
  <c r="K86976" i="2"/>
  <c r="K86975" i="2"/>
  <c r="K86974" i="2"/>
  <c r="K86973" i="2"/>
  <c r="K86972" i="2"/>
  <c r="K86971" i="2"/>
  <c r="K86970" i="2"/>
  <c r="K86969" i="2"/>
  <c r="K86968" i="2"/>
  <c r="K86967" i="2"/>
  <c r="K86966" i="2"/>
  <c r="K86965" i="2"/>
  <c r="K86964" i="2"/>
  <c r="K86963" i="2"/>
  <c r="K86962" i="2"/>
  <c r="K86961" i="2"/>
  <c r="K86960" i="2"/>
  <c r="K86959" i="2"/>
  <c r="K86958" i="2"/>
  <c r="K86957" i="2"/>
  <c r="K86956" i="2"/>
  <c r="K86955" i="2"/>
  <c r="K86954" i="2"/>
  <c r="K86953" i="2"/>
  <c r="K86952" i="2"/>
  <c r="K86951" i="2"/>
  <c r="K86950" i="2"/>
  <c r="K86949" i="2"/>
  <c r="K86948" i="2"/>
  <c r="K86947" i="2"/>
  <c r="K86946" i="2"/>
  <c r="K86945" i="2"/>
  <c r="K86944" i="2"/>
  <c r="K86943" i="2"/>
  <c r="K86942" i="2"/>
  <c r="K86941" i="2"/>
  <c r="K86940" i="2"/>
  <c r="K86939" i="2"/>
  <c r="K86938" i="2"/>
  <c r="K86937" i="2"/>
  <c r="K86936" i="2"/>
  <c r="K86935" i="2"/>
  <c r="K86934" i="2"/>
  <c r="K86933" i="2"/>
  <c r="K86932" i="2"/>
  <c r="K86931" i="2"/>
  <c r="K86930" i="2"/>
  <c r="K86929" i="2"/>
  <c r="K86928" i="2"/>
  <c r="K86927" i="2"/>
  <c r="K86926" i="2"/>
  <c r="K86925" i="2"/>
  <c r="K86924" i="2"/>
  <c r="K86923" i="2"/>
  <c r="K86922" i="2"/>
  <c r="K86921" i="2"/>
  <c r="K86920" i="2"/>
  <c r="K86919" i="2"/>
  <c r="K86918" i="2"/>
  <c r="K86917" i="2"/>
  <c r="K86916" i="2"/>
  <c r="K86915" i="2"/>
  <c r="K86914" i="2"/>
  <c r="K86913" i="2"/>
  <c r="K86912" i="2"/>
  <c r="K86911" i="2"/>
  <c r="K86910" i="2"/>
  <c r="K86909" i="2"/>
  <c r="K86908" i="2"/>
  <c r="K86907" i="2"/>
  <c r="K86906" i="2"/>
  <c r="K86905" i="2"/>
  <c r="K86904" i="2"/>
  <c r="K86903" i="2"/>
  <c r="K86902" i="2"/>
  <c r="K86901" i="2"/>
  <c r="K86900" i="2"/>
  <c r="K86899" i="2"/>
  <c r="K86898" i="2"/>
  <c r="K86897" i="2"/>
  <c r="K86896" i="2"/>
  <c r="K86895" i="2"/>
  <c r="K86894" i="2"/>
  <c r="K86893" i="2"/>
  <c r="K86892" i="2"/>
  <c r="K86891" i="2"/>
  <c r="K86890" i="2"/>
  <c r="K86889" i="2"/>
  <c r="K86888" i="2"/>
  <c r="K86887" i="2"/>
  <c r="K86886" i="2"/>
  <c r="K86885" i="2"/>
  <c r="K86884" i="2"/>
  <c r="K86883" i="2"/>
  <c r="K86882" i="2"/>
  <c r="K86881" i="2"/>
  <c r="K86880" i="2"/>
  <c r="K86879" i="2"/>
  <c r="K86878" i="2"/>
  <c r="K86877" i="2"/>
  <c r="K86876" i="2"/>
  <c r="K86875" i="2"/>
  <c r="K86874" i="2"/>
  <c r="K86873" i="2"/>
  <c r="K86872" i="2"/>
  <c r="K86871" i="2"/>
  <c r="K86870" i="2"/>
  <c r="K86869" i="2"/>
  <c r="K86868" i="2"/>
  <c r="K86867" i="2"/>
  <c r="K86866" i="2"/>
  <c r="K86865" i="2"/>
  <c r="K86864" i="2"/>
  <c r="K86863" i="2"/>
  <c r="K86862" i="2"/>
  <c r="K86861" i="2"/>
  <c r="K86860" i="2"/>
  <c r="K86859" i="2"/>
  <c r="K86858" i="2"/>
  <c r="K86857" i="2"/>
  <c r="K86856" i="2"/>
  <c r="K86855" i="2"/>
  <c r="K86854" i="2"/>
  <c r="K86853" i="2"/>
  <c r="K86852" i="2"/>
  <c r="K86851" i="2"/>
  <c r="K86850" i="2"/>
  <c r="K86849" i="2"/>
  <c r="K86848" i="2"/>
  <c r="K86847" i="2"/>
  <c r="K86846" i="2"/>
  <c r="K86845" i="2"/>
  <c r="K86844" i="2"/>
  <c r="K86843" i="2"/>
  <c r="K86842" i="2"/>
  <c r="K86841" i="2"/>
  <c r="K86840" i="2"/>
  <c r="K86839" i="2"/>
  <c r="K86838" i="2"/>
  <c r="K86837" i="2"/>
  <c r="K86836" i="2"/>
  <c r="K86835" i="2"/>
  <c r="K86834" i="2"/>
  <c r="K86833" i="2"/>
  <c r="K86832" i="2"/>
  <c r="K86831" i="2"/>
  <c r="K86830" i="2"/>
  <c r="K86829" i="2"/>
  <c r="K86828" i="2"/>
  <c r="K86827" i="2"/>
  <c r="K86826" i="2"/>
  <c r="K86825" i="2"/>
  <c r="K86824" i="2"/>
  <c r="K86823" i="2"/>
  <c r="K86822" i="2"/>
  <c r="K86821" i="2"/>
  <c r="K86820" i="2"/>
  <c r="K86819" i="2"/>
  <c r="K86818" i="2"/>
  <c r="K86817" i="2"/>
  <c r="K86816" i="2"/>
  <c r="K86815" i="2"/>
  <c r="K86814" i="2"/>
  <c r="K86813" i="2"/>
  <c r="K86812" i="2"/>
  <c r="K86811" i="2"/>
  <c r="K86810" i="2"/>
  <c r="K86809" i="2"/>
  <c r="K86808" i="2"/>
  <c r="K86807" i="2"/>
  <c r="K86806" i="2"/>
  <c r="K86805" i="2"/>
  <c r="K86804" i="2"/>
  <c r="K86803" i="2"/>
  <c r="K86802" i="2"/>
  <c r="K86801" i="2"/>
  <c r="K86800" i="2"/>
  <c r="K86799" i="2"/>
  <c r="K86798" i="2"/>
  <c r="K86797" i="2"/>
  <c r="K86796" i="2"/>
  <c r="K86795" i="2"/>
  <c r="K86794" i="2"/>
  <c r="K86793" i="2"/>
  <c r="K86792" i="2"/>
  <c r="K86791" i="2"/>
  <c r="K86790" i="2"/>
  <c r="K86789" i="2"/>
  <c r="K86788" i="2"/>
  <c r="K86787" i="2"/>
  <c r="K86786" i="2"/>
  <c r="K86785" i="2"/>
  <c r="K86784" i="2"/>
  <c r="K86783" i="2"/>
  <c r="K86782" i="2"/>
  <c r="K86781" i="2"/>
  <c r="K86780" i="2"/>
  <c r="K86779" i="2"/>
  <c r="K86778" i="2"/>
  <c r="K86777" i="2"/>
  <c r="K86776" i="2"/>
  <c r="K86775" i="2"/>
  <c r="K86774" i="2"/>
  <c r="K86773" i="2"/>
  <c r="K86772" i="2"/>
  <c r="K86771" i="2"/>
  <c r="K86770" i="2"/>
  <c r="K86769" i="2"/>
  <c r="K86768" i="2"/>
  <c r="K86767" i="2"/>
  <c r="K86766" i="2"/>
  <c r="K86765" i="2"/>
  <c r="K86764" i="2"/>
  <c r="K86763" i="2"/>
  <c r="K86762" i="2"/>
  <c r="K86761" i="2"/>
  <c r="K86760" i="2"/>
  <c r="K86759" i="2"/>
  <c r="K86758" i="2"/>
  <c r="K86757" i="2"/>
  <c r="K86756" i="2"/>
  <c r="K86755" i="2"/>
  <c r="K86754" i="2"/>
  <c r="K86753" i="2"/>
  <c r="K86752" i="2"/>
  <c r="K86751" i="2"/>
  <c r="K86750" i="2"/>
  <c r="K86749" i="2"/>
  <c r="K86748" i="2"/>
  <c r="K86747" i="2"/>
  <c r="K86746" i="2"/>
  <c r="K86745" i="2"/>
  <c r="K86744" i="2"/>
  <c r="K86743" i="2"/>
  <c r="K86742" i="2"/>
  <c r="K86741" i="2"/>
  <c r="K86740" i="2"/>
  <c r="K86739" i="2"/>
  <c r="K86738" i="2"/>
  <c r="K86737" i="2"/>
  <c r="K86736" i="2"/>
  <c r="K86735" i="2"/>
  <c r="K86734" i="2"/>
  <c r="K86733" i="2"/>
  <c r="K86732" i="2"/>
  <c r="K86731" i="2"/>
  <c r="K86730" i="2"/>
  <c r="K86729" i="2"/>
  <c r="K86728" i="2"/>
  <c r="K86727" i="2"/>
  <c r="K86726" i="2"/>
  <c r="K86725" i="2"/>
  <c r="K86724" i="2"/>
  <c r="K86723" i="2"/>
  <c r="K86722" i="2"/>
  <c r="K86721" i="2"/>
  <c r="K86720" i="2"/>
  <c r="K86719" i="2"/>
  <c r="K86718" i="2"/>
  <c r="K86717" i="2"/>
  <c r="K86716" i="2"/>
  <c r="K86715" i="2"/>
  <c r="K86714" i="2"/>
  <c r="K86713" i="2"/>
  <c r="K86712" i="2"/>
  <c r="K86711" i="2"/>
  <c r="K86710" i="2"/>
  <c r="K86709" i="2"/>
  <c r="K86708" i="2"/>
  <c r="K86707" i="2"/>
  <c r="K86706" i="2"/>
  <c r="K86705" i="2"/>
  <c r="K86704" i="2"/>
  <c r="K86703" i="2"/>
  <c r="K86702" i="2"/>
  <c r="K86701" i="2"/>
  <c r="K86700" i="2"/>
  <c r="K86699" i="2"/>
  <c r="K86698" i="2"/>
  <c r="K86697" i="2"/>
  <c r="K86696" i="2"/>
  <c r="K86695" i="2"/>
  <c r="K86694" i="2"/>
  <c r="K86693" i="2"/>
  <c r="K86692" i="2"/>
  <c r="K86691" i="2"/>
  <c r="K86690" i="2"/>
  <c r="K86689" i="2"/>
  <c r="K86688" i="2"/>
  <c r="K86687" i="2"/>
  <c r="K86686" i="2"/>
  <c r="K86685" i="2"/>
  <c r="K86684" i="2"/>
  <c r="K86683" i="2"/>
  <c r="K86682" i="2"/>
  <c r="K86681" i="2"/>
  <c r="K86680" i="2"/>
  <c r="K86679" i="2"/>
  <c r="K86678" i="2"/>
  <c r="K86677" i="2"/>
  <c r="K86676" i="2"/>
  <c r="K86675" i="2"/>
  <c r="K86674" i="2"/>
  <c r="K86673" i="2"/>
  <c r="K86672" i="2"/>
  <c r="K86671" i="2"/>
  <c r="K86670" i="2"/>
  <c r="K86669" i="2"/>
  <c r="K86668" i="2"/>
  <c r="K86667" i="2"/>
  <c r="K86666" i="2"/>
  <c r="K86665" i="2"/>
  <c r="K86664" i="2"/>
  <c r="K86663" i="2"/>
  <c r="K86662" i="2"/>
  <c r="K86661" i="2"/>
  <c r="K86660" i="2"/>
  <c r="K86659" i="2"/>
  <c r="K86658" i="2"/>
  <c r="K86657" i="2"/>
  <c r="K86656" i="2"/>
  <c r="K86655" i="2"/>
  <c r="K86654" i="2"/>
  <c r="K86653" i="2"/>
  <c r="K86652" i="2"/>
  <c r="K86651" i="2"/>
  <c r="K86650" i="2"/>
  <c r="K86649" i="2"/>
  <c r="K86648" i="2"/>
  <c r="K86647" i="2"/>
  <c r="K86646" i="2"/>
  <c r="K86645" i="2"/>
  <c r="K86644" i="2"/>
  <c r="K86643" i="2"/>
  <c r="K86642" i="2"/>
  <c r="K86641" i="2"/>
  <c r="K86640" i="2"/>
  <c r="K86639" i="2"/>
  <c r="K86638" i="2"/>
  <c r="K86637" i="2"/>
  <c r="K86636" i="2"/>
  <c r="K86635" i="2"/>
  <c r="K86634" i="2"/>
  <c r="K86633" i="2"/>
  <c r="K86632" i="2"/>
  <c r="K86631" i="2"/>
  <c r="K86630" i="2"/>
  <c r="K86629" i="2"/>
  <c r="K86628" i="2"/>
  <c r="K86627" i="2"/>
  <c r="K86626" i="2"/>
  <c r="K86625" i="2"/>
  <c r="K86624" i="2"/>
  <c r="K86623" i="2"/>
  <c r="K86622" i="2"/>
  <c r="K86621" i="2"/>
  <c r="K86620" i="2"/>
  <c r="K86619" i="2"/>
  <c r="K86618" i="2"/>
  <c r="K86617" i="2"/>
  <c r="K86616" i="2"/>
  <c r="K86615" i="2"/>
  <c r="K86614" i="2"/>
  <c r="K86613" i="2"/>
  <c r="K86612" i="2"/>
  <c r="K86611" i="2"/>
  <c r="K86610" i="2"/>
  <c r="K86609" i="2"/>
  <c r="K86608" i="2"/>
  <c r="K86607" i="2"/>
  <c r="K86606" i="2"/>
  <c r="K86605" i="2"/>
  <c r="K86604" i="2"/>
  <c r="K86603" i="2"/>
  <c r="K86602" i="2"/>
  <c r="K86601" i="2"/>
  <c r="K86600" i="2"/>
  <c r="K86599" i="2"/>
  <c r="K86598" i="2"/>
  <c r="K86597" i="2"/>
  <c r="K86596" i="2"/>
  <c r="K86595" i="2"/>
  <c r="K86594" i="2"/>
  <c r="K86593" i="2"/>
  <c r="K86592" i="2"/>
  <c r="K86591" i="2"/>
  <c r="K86590" i="2"/>
  <c r="K86589" i="2"/>
  <c r="K86588" i="2"/>
  <c r="K86587" i="2"/>
  <c r="K86586" i="2"/>
  <c r="K86585" i="2"/>
  <c r="K86584" i="2"/>
  <c r="K86583" i="2"/>
  <c r="K86582" i="2"/>
  <c r="K86581" i="2"/>
  <c r="K86580" i="2"/>
  <c r="K86579" i="2"/>
  <c r="K86578" i="2"/>
  <c r="K86577" i="2"/>
  <c r="K86576" i="2"/>
  <c r="K86575" i="2"/>
  <c r="K86574" i="2"/>
  <c r="K86573" i="2"/>
  <c r="K86572" i="2"/>
  <c r="K86571" i="2"/>
  <c r="K86570" i="2"/>
  <c r="K86569" i="2"/>
  <c r="K86568" i="2"/>
  <c r="K86567" i="2"/>
  <c r="K86566" i="2"/>
  <c r="K86565" i="2"/>
  <c r="K86564" i="2"/>
  <c r="K86563" i="2"/>
  <c r="K86562" i="2"/>
  <c r="K86561" i="2"/>
  <c r="K86560" i="2"/>
  <c r="K86559" i="2"/>
  <c r="K86558" i="2"/>
  <c r="K86557" i="2"/>
  <c r="K86556" i="2"/>
  <c r="K86555" i="2"/>
  <c r="K86554" i="2"/>
  <c r="K86553" i="2"/>
  <c r="K86552" i="2"/>
  <c r="K86551" i="2"/>
  <c r="K86550" i="2"/>
  <c r="K86549" i="2"/>
  <c r="K86548" i="2"/>
  <c r="K86547" i="2"/>
  <c r="K86546" i="2"/>
  <c r="K86545" i="2"/>
  <c r="K86544" i="2"/>
  <c r="K86543" i="2"/>
  <c r="K86542" i="2"/>
  <c r="K86541" i="2"/>
  <c r="K86540" i="2"/>
  <c r="K86539" i="2"/>
  <c r="K86538" i="2"/>
  <c r="K86537" i="2"/>
  <c r="K86536" i="2"/>
  <c r="K86535" i="2"/>
  <c r="K86534" i="2"/>
  <c r="K86533" i="2"/>
  <c r="K86532" i="2"/>
  <c r="K86531" i="2"/>
  <c r="K86530" i="2"/>
  <c r="K86529" i="2"/>
  <c r="K86528" i="2"/>
  <c r="K86527" i="2"/>
  <c r="K86526" i="2"/>
  <c r="K86525" i="2"/>
  <c r="K86524" i="2"/>
  <c r="K86523" i="2"/>
  <c r="K86522" i="2"/>
  <c r="K86521" i="2"/>
  <c r="K86520" i="2"/>
  <c r="K86519" i="2"/>
  <c r="K86518" i="2"/>
  <c r="K86517" i="2"/>
  <c r="K86516" i="2"/>
  <c r="K86515" i="2"/>
  <c r="K86514" i="2"/>
  <c r="K86513" i="2"/>
  <c r="K86512" i="2"/>
  <c r="K86511" i="2"/>
  <c r="K86510" i="2"/>
  <c r="K86509" i="2"/>
  <c r="K86508" i="2"/>
  <c r="K86507" i="2"/>
  <c r="K86506" i="2"/>
  <c r="K86505" i="2"/>
  <c r="K86504" i="2"/>
  <c r="K86503" i="2"/>
  <c r="K86502" i="2"/>
  <c r="K86501" i="2"/>
  <c r="K86500" i="2"/>
  <c r="K86499" i="2"/>
  <c r="K86498" i="2"/>
  <c r="K86497" i="2"/>
  <c r="K86496" i="2"/>
  <c r="K86495" i="2"/>
  <c r="K86494" i="2"/>
  <c r="K86493" i="2"/>
  <c r="K86492" i="2"/>
  <c r="K86491" i="2"/>
  <c r="K86490" i="2"/>
  <c r="K86489" i="2"/>
  <c r="K86488" i="2"/>
  <c r="K86487" i="2"/>
  <c r="K86486" i="2"/>
  <c r="K86485" i="2"/>
  <c r="K86484" i="2"/>
  <c r="K86483" i="2"/>
  <c r="K86482" i="2"/>
  <c r="K86481" i="2"/>
  <c r="K86480" i="2"/>
  <c r="K86479" i="2"/>
  <c r="K86478" i="2"/>
  <c r="K86477" i="2"/>
  <c r="K86476" i="2"/>
  <c r="K86475" i="2"/>
  <c r="K86474" i="2"/>
  <c r="K86473" i="2"/>
  <c r="K86472" i="2"/>
  <c r="K86471" i="2"/>
  <c r="K86470" i="2"/>
  <c r="K86469" i="2"/>
  <c r="K86468" i="2"/>
  <c r="K86467" i="2"/>
  <c r="K86466" i="2"/>
  <c r="K86465" i="2"/>
  <c r="K86464" i="2"/>
  <c r="K86463" i="2"/>
  <c r="K86462" i="2"/>
  <c r="K86461" i="2"/>
  <c r="K86460" i="2"/>
  <c r="K86459" i="2"/>
  <c r="K86458" i="2"/>
  <c r="K86457" i="2"/>
  <c r="K86456" i="2"/>
  <c r="K86455" i="2"/>
  <c r="K86454" i="2"/>
  <c r="K86453" i="2"/>
  <c r="K86452" i="2"/>
  <c r="K86451" i="2"/>
  <c r="K86450" i="2"/>
  <c r="K86449" i="2"/>
  <c r="K86448" i="2"/>
  <c r="K86447" i="2"/>
  <c r="K86446" i="2"/>
  <c r="K86445" i="2"/>
  <c r="K86444" i="2"/>
  <c r="K86443" i="2"/>
  <c r="K86442" i="2"/>
  <c r="K86441" i="2"/>
  <c r="K86440" i="2"/>
  <c r="K86439" i="2"/>
  <c r="K86438" i="2"/>
  <c r="K86437" i="2"/>
  <c r="K86436" i="2"/>
  <c r="K86435" i="2"/>
  <c r="K86434" i="2"/>
  <c r="K86433" i="2"/>
  <c r="K86432" i="2"/>
  <c r="K86431" i="2"/>
  <c r="K86430" i="2"/>
  <c r="K86429" i="2"/>
  <c r="K86428" i="2"/>
  <c r="K86427" i="2"/>
  <c r="K86426" i="2"/>
  <c r="K86425" i="2"/>
  <c r="K86424" i="2"/>
  <c r="K86423" i="2"/>
  <c r="K86422" i="2"/>
  <c r="K86421" i="2"/>
  <c r="K86420" i="2"/>
  <c r="K86419" i="2"/>
  <c r="K86418" i="2"/>
  <c r="K86417" i="2"/>
  <c r="K86416" i="2"/>
  <c r="K86415" i="2"/>
  <c r="K86414" i="2"/>
  <c r="K86413" i="2"/>
  <c r="K86412" i="2"/>
  <c r="K86411" i="2"/>
  <c r="K86410" i="2"/>
  <c r="K86409" i="2"/>
  <c r="K86408" i="2"/>
  <c r="K86407" i="2"/>
  <c r="K86406" i="2"/>
  <c r="K86405" i="2"/>
  <c r="K86404" i="2"/>
  <c r="K86403" i="2"/>
  <c r="K86402" i="2"/>
  <c r="K86401" i="2"/>
  <c r="K86400" i="2"/>
  <c r="K86399" i="2"/>
  <c r="K86398" i="2"/>
  <c r="K86397" i="2"/>
  <c r="K86396" i="2"/>
  <c r="K86395" i="2"/>
  <c r="K86394" i="2"/>
  <c r="K86393" i="2"/>
  <c r="K86392" i="2"/>
  <c r="K86391" i="2"/>
  <c r="K86390" i="2"/>
  <c r="K86389" i="2"/>
  <c r="K86388" i="2"/>
  <c r="K86387" i="2"/>
  <c r="K86386" i="2"/>
  <c r="K86385" i="2"/>
  <c r="K86384" i="2"/>
  <c r="K86383" i="2"/>
  <c r="K86382" i="2"/>
  <c r="K86381" i="2"/>
  <c r="K86380" i="2"/>
  <c r="K86379" i="2"/>
  <c r="K86378" i="2"/>
  <c r="K86377" i="2"/>
  <c r="K86376" i="2"/>
  <c r="K86375" i="2"/>
  <c r="K86374" i="2"/>
  <c r="K86373" i="2"/>
  <c r="K86372" i="2"/>
  <c r="K86371" i="2"/>
  <c r="K86370" i="2"/>
  <c r="K86369" i="2"/>
  <c r="K86368" i="2"/>
  <c r="K86367" i="2"/>
  <c r="K86366" i="2"/>
  <c r="K86365" i="2"/>
  <c r="K86364" i="2"/>
  <c r="K86363" i="2"/>
  <c r="K86362" i="2"/>
  <c r="K86361" i="2"/>
  <c r="K86360" i="2"/>
  <c r="K86359" i="2"/>
  <c r="K86358" i="2"/>
  <c r="K86357" i="2"/>
  <c r="K86356" i="2"/>
  <c r="K86355" i="2"/>
  <c r="K86354" i="2"/>
  <c r="K86353" i="2"/>
  <c r="K86352" i="2"/>
  <c r="K86351" i="2"/>
  <c r="K86350" i="2"/>
  <c r="K86349" i="2"/>
  <c r="K86348" i="2"/>
  <c r="K86347" i="2"/>
  <c r="K86346" i="2"/>
  <c r="K86345" i="2"/>
  <c r="K86344" i="2"/>
  <c r="K86343" i="2"/>
  <c r="K86342" i="2"/>
  <c r="K86341" i="2"/>
  <c r="K86340" i="2"/>
  <c r="K86339" i="2"/>
  <c r="K86338" i="2"/>
  <c r="K86337" i="2"/>
  <c r="K86336" i="2"/>
  <c r="K86335" i="2"/>
  <c r="K86334" i="2"/>
  <c r="K86333" i="2"/>
  <c r="K86332" i="2"/>
  <c r="K86331" i="2"/>
  <c r="K86330" i="2"/>
  <c r="K86329" i="2"/>
  <c r="K86328" i="2"/>
  <c r="K86327" i="2"/>
  <c r="K86326" i="2"/>
  <c r="K86325" i="2"/>
  <c r="K86324" i="2"/>
  <c r="K86323" i="2"/>
  <c r="K86322" i="2"/>
  <c r="K86321" i="2"/>
  <c r="K86320" i="2"/>
  <c r="K86319" i="2"/>
  <c r="K86318" i="2"/>
  <c r="K86317" i="2"/>
  <c r="K86316" i="2"/>
  <c r="K86315" i="2"/>
  <c r="K86314" i="2"/>
  <c r="K86313" i="2"/>
  <c r="K86312" i="2"/>
  <c r="K86311" i="2"/>
  <c r="K86310" i="2"/>
  <c r="K86309" i="2"/>
  <c r="K86308" i="2"/>
  <c r="K86307" i="2"/>
  <c r="K86306" i="2"/>
  <c r="K86305" i="2"/>
  <c r="K86304" i="2"/>
  <c r="K86303" i="2"/>
  <c r="K86302" i="2"/>
  <c r="K86301" i="2"/>
  <c r="K86300" i="2"/>
  <c r="K86299" i="2"/>
  <c r="K86298" i="2"/>
  <c r="K86297" i="2"/>
  <c r="K86296" i="2"/>
  <c r="K86295" i="2"/>
  <c r="K86294" i="2"/>
  <c r="K86293" i="2"/>
  <c r="K86292" i="2"/>
  <c r="K86291" i="2"/>
  <c r="K86290" i="2"/>
  <c r="K86289" i="2"/>
  <c r="K86288" i="2"/>
  <c r="K86287" i="2"/>
  <c r="K86286" i="2"/>
  <c r="K86285" i="2"/>
  <c r="K86284" i="2"/>
  <c r="K86283" i="2"/>
  <c r="K86282" i="2"/>
  <c r="K86281" i="2"/>
  <c r="K86280" i="2"/>
  <c r="K86279" i="2"/>
  <c r="K86278" i="2"/>
  <c r="K86277" i="2"/>
  <c r="K86276" i="2"/>
  <c r="K86275" i="2"/>
  <c r="K86274" i="2"/>
  <c r="K86273" i="2"/>
  <c r="K86272" i="2"/>
  <c r="K86271" i="2"/>
  <c r="K86270" i="2"/>
  <c r="K86269" i="2"/>
  <c r="K86268" i="2"/>
  <c r="K86267" i="2"/>
  <c r="K86266" i="2"/>
  <c r="K86265" i="2"/>
  <c r="K86264" i="2"/>
  <c r="K86263" i="2"/>
  <c r="K86262" i="2"/>
  <c r="K86261" i="2"/>
  <c r="K86260" i="2"/>
  <c r="K86259" i="2"/>
  <c r="K86258" i="2"/>
  <c r="K86257" i="2"/>
  <c r="K86256" i="2"/>
  <c r="K86255" i="2"/>
  <c r="K86254" i="2"/>
  <c r="K86253" i="2"/>
  <c r="K86252" i="2"/>
  <c r="K86251" i="2"/>
  <c r="K86250" i="2"/>
  <c r="K86249" i="2"/>
  <c r="K86248" i="2"/>
  <c r="K86247" i="2"/>
  <c r="K86246" i="2"/>
  <c r="K86245" i="2"/>
  <c r="K86244" i="2"/>
  <c r="K86243" i="2"/>
  <c r="K86242" i="2"/>
  <c r="K86241" i="2"/>
  <c r="K86240" i="2"/>
  <c r="K86239" i="2"/>
  <c r="K86238" i="2"/>
  <c r="K86237" i="2"/>
  <c r="K86236" i="2"/>
  <c r="K86235" i="2"/>
  <c r="K86234" i="2"/>
  <c r="K86233" i="2"/>
  <c r="K86232" i="2"/>
  <c r="K86231" i="2"/>
  <c r="K86230" i="2"/>
  <c r="K86229" i="2"/>
  <c r="K86228" i="2"/>
  <c r="K86227" i="2"/>
  <c r="K86226" i="2"/>
  <c r="K86225" i="2"/>
  <c r="K86224" i="2"/>
  <c r="K86223" i="2"/>
  <c r="K86222" i="2"/>
  <c r="K86221" i="2"/>
  <c r="K86220" i="2"/>
  <c r="K86219" i="2"/>
  <c r="K86218" i="2"/>
  <c r="K86217" i="2"/>
  <c r="K86216" i="2"/>
  <c r="K86215" i="2"/>
  <c r="K86214" i="2"/>
  <c r="K86213" i="2"/>
  <c r="K86212" i="2"/>
  <c r="K86211" i="2"/>
  <c r="K86210" i="2"/>
  <c r="K86209" i="2"/>
  <c r="K86208" i="2"/>
  <c r="K86207" i="2"/>
  <c r="K86206" i="2"/>
  <c r="K86205" i="2"/>
  <c r="K86204" i="2"/>
  <c r="K86203" i="2"/>
  <c r="K86202" i="2"/>
  <c r="K86201" i="2"/>
  <c r="K86200" i="2"/>
  <c r="K86199" i="2"/>
  <c r="K86198" i="2"/>
  <c r="K86197" i="2"/>
  <c r="K86196" i="2"/>
  <c r="K86195" i="2"/>
  <c r="K86194" i="2"/>
  <c r="K86193" i="2"/>
  <c r="K86192" i="2"/>
  <c r="K86191" i="2"/>
  <c r="K86190" i="2"/>
  <c r="K86189" i="2"/>
  <c r="K86188" i="2"/>
  <c r="K86187" i="2"/>
  <c r="K86186" i="2"/>
  <c r="K86185" i="2"/>
  <c r="K86184" i="2"/>
  <c r="K86183" i="2"/>
  <c r="K86182" i="2"/>
  <c r="K86181" i="2"/>
  <c r="K86180" i="2"/>
  <c r="K86179" i="2"/>
  <c r="K86178" i="2"/>
  <c r="K86177" i="2"/>
  <c r="K86176" i="2"/>
  <c r="K86175" i="2"/>
  <c r="K86174" i="2"/>
  <c r="K86173" i="2"/>
  <c r="K86172" i="2"/>
  <c r="K86171" i="2"/>
  <c r="K86170" i="2"/>
  <c r="K86169" i="2"/>
  <c r="K86168" i="2"/>
  <c r="K86167" i="2"/>
  <c r="K86166" i="2"/>
  <c r="K86165" i="2"/>
  <c r="K86164" i="2"/>
  <c r="K86163" i="2"/>
  <c r="K86162" i="2"/>
  <c r="K86161" i="2"/>
  <c r="K86160" i="2"/>
  <c r="K86159" i="2"/>
  <c r="K86158" i="2"/>
  <c r="K86157" i="2"/>
  <c r="K86156" i="2"/>
  <c r="K86155" i="2"/>
  <c r="K86154" i="2"/>
  <c r="K86153" i="2"/>
  <c r="K86152" i="2"/>
  <c r="K86151" i="2"/>
  <c r="K86150" i="2"/>
  <c r="K86149" i="2"/>
  <c r="K86148" i="2"/>
  <c r="K86147" i="2"/>
  <c r="K86146" i="2"/>
  <c r="K86145" i="2"/>
  <c r="K86144" i="2"/>
  <c r="K86143" i="2"/>
  <c r="K86142" i="2"/>
  <c r="K86141" i="2"/>
  <c r="K86140" i="2"/>
  <c r="K86139" i="2"/>
  <c r="K86138" i="2"/>
  <c r="K86137" i="2"/>
  <c r="K86136" i="2"/>
  <c r="K86135" i="2"/>
  <c r="K86134" i="2"/>
  <c r="K86133" i="2"/>
  <c r="K86132" i="2"/>
  <c r="K86131" i="2"/>
  <c r="K86130" i="2"/>
  <c r="K86129" i="2"/>
  <c r="K86128" i="2"/>
  <c r="K86127" i="2"/>
  <c r="K86126" i="2"/>
  <c r="K86125" i="2"/>
  <c r="K86124" i="2"/>
  <c r="K86123" i="2"/>
  <c r="K86122" i="2"/>
  <c r="K86121" i="2"/>
  <c r="K86120" i="2"/>
  <c r="K86119" i="2"/>
  <c r="K86118" i="2"/>
  <c r="K86117" i="2"/>
  <c r="K86116" i="2"/>
  <c r="K86115" i="2"/>
  <c r="K86114" i="2"/>
  <c r="K86113" i="2"/>
  <c r="K86112" i="2"/>
  <c r="K86111" i="2"/>
  <c r="K86110" i="2"/>
  <c r="K86109" i="2"/>
  <c r="K86108" i="2"/>
  <c r="K86107" i="2"/>
  <c r="K86106" i="2"/>
  <c r="K86105" i="2"/>
  <c r="K86104" i="2"/>
  <c r="K86103" i="2"/>
  <c r="K86102" i="2"/>
  <c r="K86101" i="2"/>
  <c r="K86100" i="2"/>
  <c r="K86099" i="2"/>
  <c r="K86098" i="2"/>
  <c r="K86097" i="2"/>
  <c r="K86096" i="2"/>
  <c r="K86095" i="2"/>
  <c r="K86094" i="2"/>
  <c r="K86093" i="2"/>
  <c r="K86092" i="2"/>
  <c r="K86091" i="2"/>
  <c r="K86090" i="2"/>
  <c r="K86089" i="2"/>
  <c r="K86088" i="2"/>
  <c r="K86087" i="2"/>
  <c r="K86086" i="2"/>
  <c r="K86085" i="2"/>
  <c r="K86084" i="2"/>
  <c r="K86083" i="2"/>
  <c r="K86082" i="2"/>
  <c r="K86081" i="2"/>
  <c r="K86080" i="2"/>
  <c r="K86079" i="2"/>
  <c r="K86078" i="2"/>
  <c r="K86077" i="2"/>
  <c r="K86076" i="2"/>
  <c r="K86075" i="2"/>
  <c r="K86074" i="2"/>
  <c r="K86073" i="2"/>
  <c r="K86072" i="2"/>
  <c r="K86071" i="2"/>
  <c r="K86070" i="2"/>
  <c r="K86069" i="2"/>
  <c r="K86068" i="2"/>
  <c r="K86067" i="2"/>
  <c r="K86066" i="2"/>
  <c r="K86065" i="2"/>
  <c r="K86064" i="2"/>
  <c r="K86063" i="2"/>
  <c r="K86062" i="2"/>
  <c r="K86061" i="2"/>
  <c r="K86060" i="2"/>
  <c r="K86059" i="2"/>
  <c r="K86058" i="2"/>
  <c r="K86057" i="2"/>
  <c r="K86056" i="2"/>
  <c r="K86055" i="2"/>
  <c r="K86054" i="2"/>
  <c r="K86053" i="2"/>
  <c r="K86052" i="2"/>
  <c r="K86051" i="2"/>
  <c r="K86050" i="2"/>
  <c r="K86049" i="2"/>
  <c r="K86048" i="2"/>
  <c r="K86047" i="2"/>
  <c r="K86046" i="2"/>
  <c r="K86045" i="2"/>
  <c r="K86044" i="2"/>
  <c r="K86043" i="2"/>
  <c r="K86042" i="2"/>
  <c r="K86041" i="2"/>
  <c r="K86040" i="2"/>
  <c r="K86039" i="2"/>
  <c r="K86038" i="2"/>
  <c r="K86037" i="2"/>
  <c r="K86036" i="2"/>
  <c r="K86035" i="2"/>
  <c r="K86034" i="2"/>
  <c r="K86033" i="2"/>
  <c r="K86032" i="2"/>
  <c r="K86031" i="2"/>
  <c r="K86030" i="2"/>
  <c r="K86029" i="2"/>
  <c r="K86028" i="2"/>
  <c r="K86027" i="2"/>
  <c r="K86026" i="2"/>
  <c r="K86025" i="2"/>
  <c r="K86024" i="2"/>
  <c r="K86023" i="2"/>
  <c r="K86022" i="2"/>
  <c r="K86021" i="2"/>
  <c r="K86020" i="2"/>
  <c r="K86019" i="2"/>
  <c r="K86018" i="2"/>
  <c r="K86017" i="2"/>
  <c r="K86016" i="2"/>
  <c r="K86015" i="2"/>
  <c r="K86014" i="2"/>
  <c r="K86013" i="2"/>
  <c r="K86012" i="2"/>
  <c r="K86011" i="2"/>
  <c r="K86010" i="2"/>
  <c r="K86009" i="2"/>
  <c r="K86008" i="2"/>
  <c r="K86007" i="2"/>
  <c r="K86006" i="2"/>
  <c r="K86005" i="2"/>
  <c r="K86004" i="2"/>
  <c r="K86003" i="2"/>
  <c r="K86002" i="2"/>
  <c r="K86001" i="2"/>
  <c r="K86000" i="2"/>
  <c r="K85999" i="2"/>
  <c r="K85998" i="2"/>
  <c r="K85997" i="2"/>
  <c r="K85996" i="2"/>
  <c r="K85995" i="2"/>
  <c r="K85994" i="2"/>
  <c r="K85993" i="2"/>
  <c r="K85992" i="2"/>
  <c r="K85991" i="2"/>
  <c r="K85990" i="2"/>
  <c r="K85989" i="2"/>
  <c r="K85988" i="2"/>
  <c r="K85987" i="2"/>
  <c r="K85986" i="2"/>
  <c r="K85985" i="2"/>
  <c r="K85984" i="2"/>
  <c r="K85983" i="2"/>
  <c r="K85982" i="2"/>
  <c r="K85981" i="2"/>
  <c r="K85980" i="2"/>
  <c r="K85979" i="2"/>
  <c r="K85978" i="2"/>
  <c r="K85977" i="2"/>
  <c r="K85976" i="2"/>
  <c r="K85975" i="2"/>
  <c r="K85974" i="2"/>
  <c r="K85973" i="2"/>
  <c r="K85972" i="2"/>
  <c r="K85971" i="2"/>
  <c r="K85970" i="2"/>
  <c r="K85969" i="2"/>
  <c r="K85968" i="2"/>
  <c r="K85967" i="2"/>
  <c r="K85966" i="2"/>
  <c r="K85965" i="2"/>
  <c r="K85964" i="2"/>
  <c r="K85963" i="2"/>
  <c r="K85962" i="2"/>
  <c r="K85961" i="2"/>
  <c r="K85960" i="2"/>
  <c r="K85959" i="2"/>
  <c r="K85958" i="2"/>
  <c r="K85957" i="2"/>
  <c r="K85956" i="2"/>
  <c r="K85955" i="2"/>
  <c r="K85954" i="2"/>
  <c r="K85953" i="2"/>
  <c r="K85952" i="2"/>
  <c r="K85951" i="2"/>
  <c r="K85950" i="2"/>
  <c r="K85949" i="2"/>
  <c r="K85948" i="2"/>
  <c r="K85947" i="2"/>
  <c r="K85946" i="2"/>
  <c r="K85945" i="2"/>
  <c r="K85944" i="2"/>
  <c r="K85943" i="2"/>
  <c r="K85942" i="2"/>
  <c r="K85941" i="2"/>
  <c r="K85940" i="2"/>
  <c r="K85939" i="2"/>
  <c r="K85938" i="2"/>
  <c r="K85937" i="2"/>
  <c r="K85936" i="2"/>
  <c r="K85935" i="2"/>
  <c r="K85934" i="2"/>
  <c r="K85933" i="2"/>
  <c r="K85932" i="2"/>
  <c r="K85931" i="2"/>
  <c r="K85930" i="2"/>
  <c r="K85929" i="2"/>
  <c r="K85928" i="2"/>
  <c r="K85927" i="2"/>
  <c r="K85926" i="2"/>
  <c r="K85925" i="2"/>
  <c r="K85924" i="2"/>
  <c r="K85923" i="2"/>
  <c r="K85922" i="2"/>
  <c r="K85921" i="2"/>
  <c r="K85920" i="2"/>
  <c r="K85919" i="2"/>
  <c r="K85918" i="2"/>
  <c r="K85917" i="2"/>
  <c r="K85916" i="2"/>
  <c r="K85915" i="2"/>
  <c r="K85914" i="2"/>
  <c r="K85913" i="2"/>
  <c r="K85912" i="2"/>
  <c r="K85911" i="2"/>
  <c r="K85910" i="2"/>
  <c r="K85909" i="2"/>
  <c r="K85908" i="2"/>
  <c r="K85907" i="2"/>
  <c r="K85906" i="2"/>
  <c r="K85905" i="2"/>
  <c r="K85904" i="2"/>
  <c r="K85903" i="2"/>
  <c r="K85902" i="2"/>
  <c r="K85901" i="2"/>
  <c r="K85900" i="2"/>
  <c r="K85899" i="2"/>
  <c r="K85898" i="2"/>
  <c r="K85897" i="2"/>
  <c r="K85896" i="2"/>
  <c r="K85895" i="2"/>
  <c r="K85894" i="2"/>
  <c r="K85893" i="2"/>
  <c r="K85892" i="2"/>
  <c r="K85891" i="2"/>
  <c r="K85890" i="2"/>
  <c r="K85889" i="2"/>
  <c r="K85888" i="2"/>
  <c r="K85887" i="2"/>
  <c r="K85886" i="2"/>
  <c r="K85885" i="2"/>
  <c r="K85884" i="2"/>
  <c r="K85883" i="2"/>
  <c r="K85882" i="2"/>
  <c r="K85881" i="2"/>
  <c r="K85880" i="2"/>
  <c r="K85879" i="2"/>
  <c r="K85878" i="2"/>
  <c r="K85877" i="2"/>
  <c r="K85876" i="2"/>
  <c r="K85875" i="2"/>
  <c r="K85874" i="2"/>
  <c r="K85873" i="2"/>
  <c r="K85872" i="2"/>
  <c r="K85871" i="2"/>
  <c r="K85870" i="2"/>
  <c r="K85869" i="2"/>
  <c r="K85868" i="2"/>
  <c r="K85867" i="2"/>
  <c r="K85866" i="2"/>
  <c r="K85865" i="2"/>
  <c r="K85864" i="2"/>
  <c r="K85863" i="2"/>
  <c r="K85862" i="2"/>
  <c r="K85861" i="2"/>
  <c r="K85860" i="2"/>
  <c r="K85859" i="2"/>
  <c r="K85858" i="2"/>
  <c r="K85857" i="2"/>
  <c r="K85856" i="2"/>
  <c r="K85855" i="2"/>
  <c r="K85854" i="2"/>
  <c r="K85853" i="2"/>
  <c r="K85852" i="2"/>
  <c r="K85851" i="2"/>
  <c r="K85850" i="2"/>
  <c r="K85849" i="2"/>
  <c r="K85848" i="2"/>
  <c r="K85847" i="2"/>
  <c r="K85846" i="2"/>
  <c r="K85845" i="2"/>
  <c r="K85844" i="2"/>
  <c r="K85843" i="2"/>
  <c r="K85842" i="2"/>
  <c r="K85841" i="2"/>
  <c r="K85840" i="2"/>
  <c r="K85839" i="2"/>
  <c r="K85838" i="2"/>
  <c r="K85837" i="2"/>
  <c r="K85836" i="2"/>
  <c r="K85835" i="2"/>
  <c r="K85834" i="2"/>
  <c r="K85833" i="2"/>
  <c r="K85832" i="2"/>
  <c r="K85831" i="2"/>
  <c r="K85830" i="2"/>
  <c r="K85829" i="2"/>
  <c r="K85828" i="2"/>
  <c r="K85827" i="2"/>
  <c r="K85826" i="2"/>
  <c r="K85825" i="2"/>
  <c r="K85824" i="2"/>
  <c r="K85823" i="2"/>
  <c r="K85822" i="2"/>
  <c r="K85821" i="2"/>
  <c r="K85820" i="2"/>
  <c r="K85819" i="2"/>
  <c r="K85818" i="2"/>
  <c r="K85817" i="2"/>
  <c r="K85816" i="2"/>
  <c r="K85815" i="2"/>
  <c r="K85814" i="2"/>
  <c r="K85813" i="2"/>
  <c r="K85812" i="2"/>
  <c r="K85811" i="2"/>
  <c r="K85810" i="2"/>
  <c r="K85809" i="2"/>
  <c r="K85808" i="2"/>
  <c r="K85807" i="2"/>
  <c r="K85806" i="2"/>
  <c r="K85805" i="2"/>
  <c r="K85804" i="2"/>
  <c r="K85803" i="2"/>
  <c r="K85802" i="2"/>
  <c r="K85801" i="2"/>
  <c r="K85800" i="2"/>
  <c r="K85799" i="2"/>
  <c r="K85798" i="2"/>
  <c r="K85797" i="2"/>
  <c r="K85796" i="2"/>
  <c r="K85795" i="2"/>
  <c r="K85794" i="2"/>
  <c r="K85793" i="2"/>
  <c r="K85792" i="2"/>
  <c r="K85791" i="2"/>
  <c r="K85790" i="2"/>
  <c r="K85789" i="2"/>
  <c r="K85788" i="2"/>
  <c r="K85787" i="2"/>
  <c r="K85786" i="2"/>
  <c r="K85785" i="2"/>
  <c r="K85784" i="2"/>
  <c r="K85783" i="2"/>
  <c r="K85782" i="2"/>
  <c r="K85781" i="2"/>
  <c r="K85780" i="2"/>
  <c r="K85779" i="2"/>
  <c r="K85778" i="2"/>
  <c r="K85777" i="2"/>
  <c r="K85776" i="2"/>
  <c r="K85775" i="2"/>
  <c r="K85774" i="2"/>
  <c r="K85773" i="2"/>
  <c r="K85772" i="2"/>
  <c r="K85771" i="2"/>
  <c r="K85770" i="2"/>
  <c r="K85769" i="2"/>
  <c r="K85768" i="2"/>
  <c r="K85767" i="2"/>
  <c r="K85766" i="2"/>
  <c r="K85765" i="2"/>
  <c r="K85764" i="2"/>
  <c r="K85763" i="2"/>
  <c r="K85762" i="2"/>
  <c r="K85761" i="2"/>
  <c r="K85760" i="2"/>
  <c r="K85759" i="2"/>
  <c r="K85758" i="2"/>
  <c r="K85757" i="2"/>
  <c r="K85756" i="2"/>
  <c r="K85755" i="2"/>
  <c r="K85754" i="2"/>
  <c r="K85753" i="2"/>
  <c r="K85752" i="2"/>
  <c r="K85751" i="2"/>
  <c r="K85750" i="2"/>
  <c r="K85749" i="2"/>
  <c r="K85748" i="2"/>
  <c r="K85747" i="2"/>
  <c r="K85746" i="2"/>
  <c r="K85745" i="2"/>
  <c r="K85744" i="2"/>
  <c r="K85743" i="2"/>
  <c r="K85742" i="2"/>
  <c r="K85741" i="2"/>
  <c r="K85740" i="2"/>
  <c r="K85739" i="2"/>
  <c r="K85738" i="2"/>
  <c r="K85737" i="2"/>
  <c r="K85736" i="2"/>
  <c r="K85735" i="2"/>
  <c r="K85734" i="2"/>
  <c r="K85733" i="2"/>
  <c r="K85732" i="2"/>
  <c r="K85731" i="2"/>
  <c r="K85730" i="2"/>
  <c r="K85729" i="2"/>
  <c r="K85728" i="2"/>
  <c r="K85727" i="2"/>
  <c r="K85726" i="2"/>
  <c r="K85725" i="2"/>
  <c r="K85724" i="2"/>
  <c r="K85723" i="2"/>
  <c r="K85722" i="2"/>
  <c r="K85721" i="2"/>
  <c r="K85720" i="2"/>
  <c r="K85719" i="2"/>
  <c r="K85718" i="2"/>
  <c r="K85717" i="2"/>
  <c r="K85716" i="2"/>
  <c r="K85715" i="2"/>
  <c r="K85714" i="2"/>
  <c r="K85713" i="2"/>
  <c r="K85712" i="2"/>
  <c r="K85711" i="2"/>
  <c r="K85710" i="2"/>
  <c r="K85709" i="2"/>
  <c r="K85708" i="2"/>
  <c r="K85707" i="2"/>
  <c r="K85706" i="2"/>
  <c r="K85705" i="2"/>
  <c r="K85704" i="2"/>
  <c r="K85703" i="2"/>
  <c r="K85702" i="2"/>
  <c r="K85701" i="2"/>
  <c r="K85700" i="2"/>
  <c r="K85699" i="2"/>
  <c r="K85698" i="2"/>
  <c r="K85697" i="2"/>
  <c r="K85696" i="2"/>
  <c r="K85695" i="2"/>
  <c r="K85694" i="2"/>
  <c r="K85693" i="2"/>
  <c r="K85692" i="2"/>
  <c r="K85691" i="2"/>
  <c r="K85690" i="2"/>
  <c r="K85689" i="2"/>
  <c r="K85688" i="2"/>
  <c r="K85687" i="2"/>
  <c r="K85686" i="2"/>
  <c r="K85685" i="2"/>
  <c r="K85684" i="2"/>
  <c r="K85683" i="2"/>
  <c r="K85682" i="2"/>
  <c r="K85681" i="2"/>
  <c r="K85680" i="2"/>
  <c r="K85679" i="2"/>
  <c r="K85678" i="2"/>
  <c r="K85677" i="2"/>
  <c r="K85676" i="2"/>
  <c r="K85675" i="2"/>
  <c r="K85674" i="2"/>
  <c r="K85673" i="2"/>
  <c r="K85672" i="2"/>
  <c r="K85671" i="2"/>
  <c r="K85670" i="2"/>
  <c r="K85669" i="2"/>
  <c r="K85668" i="2"/>
  <c r="K85667" i="2"/>
  <c r="K85666" i="2"/>
  <c r="K85665" i="2"/>
  <c r="K85664" i="2"/>
  <c r="K85663" i="2"/>
  <c r="K85662" i="2"/>
  <c r="K85661" i="2"/>
  <c r="K85660" i="2"/>
  <c r="K85659" i="2"/>
  <c r="K85658" i="2"/>
  <c r="K85657" i="2"/>
  <c r="K85656" i="2"/>
  <c r="K85655" i="2"/>
  <c r="K85654" i="2"/>
  <c r="K85653" i="2"/>
  <c r="K85652" i="2"/>
  <c r="K85651" i="2"/>
  <c r="K85650" i="2"/>
  <c r="K85649" i="2"/>
  <c r="K85648" i="2"/>
  <c r="K85647" i="2"/>
  <c r="K85646" i="2"/>
  <c r="K85645" i="2"/>
  <c r="K85644" i="2"/>
  <c r="K85643" i="2"/>
  <c r="K85642" i="2"/>
  <c r="K85641" i="2"/>
  <c r="K85640" i="2"/>
  <c r="K85639" i="2"/>
  <c r="K85638" i="2"/>
  <c r="K85637" i="2"/>
  <c r="K85636" i="2"/>
  <c r="K85635" i="2"/>
  <c r="K85634" i="2"/>
  <c r="K85633" i="2"/>
  <c r="K85632" i="2"/>
  <c r="K85631" i="2"/>
  <c r="K85630" i="2"/>
  <c r="K85629" i="2"/>
  <c r="K85628" i="2"/>
  <c r="K85627" i="2"/>
  <c r="K85626" i="2"/>
  <c r="K85625" i="2"/>
  <c r="K85624" i="2"/>
  <c r="K85623" i="2"/>
  <c r="K85622" i="2"/>
  <c r="K85621" i="2"/>
  <c r="K85620" i="2"/>
  <c r="K85619" i="2"/>
  <c r="K85618" i="2"/>
  <c r="K85617" i="2"/>
  <c r="K85616" i="2"/>
  <c r="K85615" i="2"/>
  <c r="K85614" i="2"/>
  <c r="K85613" i="2"/>
  <c r="K85612" i="2"/>
  <c r="K85611" i="2"/>
  <c r="K85610" i="2"/>
  <c r="K85609" i="2"/>
  <c r="K85608" i="2"/>
  <c r="K85607" i="2"/>
  <c r="K85606" i="2"/>
  <c r="K85605" i="2"/>
  <c r="K85604" i="2"/>
  <c r="K85603" i="2"/>
  <c r="K85602" i="2"/>
  <c r="K85601" i="2"/>
  <c r="K85600" i="2"/>
  <c r="K85599" i="2"/>
  <c r="K85598" i="2"/>
  <c r="K85597" i="2"/>
  <c r="K85596" i="2"/>
  <c r="K85595" i="2"/>
  <c r="K85594" i="2"/>
  <c r="K85593" i="2"/>
  <c r="K85592" i="2"/>
  <c r="K85591" i="2"/>
  <c r="K85590" i="2"/>
  <c r="K85589" i="2"/>
  <c r="K85588" i="2"/>
  <c r="K85587" i="2"/>
  <c r="K85586" i="2"/>
  <c r="K85585" i="2"/>
  <c r="K85584" i="2"/>
  <c r="K85583" i="2"/>
  <c r="K85582" i="2"/>
  <c r="K85581" i="2"/>
  <c r="K85580" i="2"/>
  <c r="K85579" i="2"/>
  <c r="K85578" i="2"/>
  <c r="K85577" i="2"/>
  <c r="K85576" i="2"/>
  <c r="K85575" i="2"/>
  <c r="K85574" i="2"/>
  <c r="K85573" i="2"/>
  <c r="K85572" i="2"/>
  <c r="K85571" i="2"/>
  <c r="K85570" i="2"/>
  <c r="K85569" i="2"/>
  <c r="K85568" i="2"/>
  <c r="K85567" i="2"/>
  <c r="K85566" i="2"/>
  <c r="K85565" i="2"/>
  <c r="K85564" i="2"/>
  <c r="K85563" i="2"/>
  <c r="K85562" i="2"/>
  <c r="K85561" i="2"/>
  <c r="K85560" i="2"/>
  <c r="K85559" i="2"/>
  <c r="K85558" i="2"/>
  <c r="K85557" i="2"/>
  <c r="K85556" i="2"/>
  <c r="K85555" i="2"/>
  <c r="K85554" i="2"/>
  <c r="K85553" i="2"/>
  <c r="K85552" i="2"/>
  <c r="K85551" i="2"/>
  <c r="K85550" i="2"/>
  <c r="K85549" i="2"/>
  <c r="K85548" i="2"/>
  <c r="K85547" i="2"/>
  <c r="K85546" i="2"/>
  <c r="K85545" i="2"/>
  <c r="K85544" i="2"/>
  <c r="K85543" i="2"/>
  <c r="K85542" i="2"/>
  <c r="K85541" i="2"/>
  <c r="K85540" i="2"/>
  <c r="K85539" i="2"/>
  <c r="K85538" i="2"/>
  <c r="K85537" i="2"/>
  <c r="K85536" i="2"/>
  <c r="K85535" i="2"/>
  <c r="K85534" i="2"/>
  <c r="K85533" i="2"/>
  <c r="K85532" i="2"/>
  <c r="K85531" i="2"/>
  <c r="K85530" i="2"/>
  <c r="K85529" i="2"/>
  <c r="K85528" i="2"/>
  <c r="K85527" i="2"/>
  <c r="K85526" i="2"/>
  <c r="K85525" i="2"/>
  <c r="K85524" i="2"/>
  <c r="K85523" i="2"/>
  <c r="K85522" i="2"/>
  <c r="K85521" i="2"/>
  <c r="K85520" i="2"/>
  <c r="K85519" i="2"/>
  <c r="K85518" i="2"/>
  <c r="K85517" i="2"/>
  <c r="K85516" i="2"/>
  <c r="K85515" i="2"/>
  <c r="K85514" i="2"/>
  <c r="K85513" i="2"/>
  <c r="K85512" i="2"/>
  <c r="K85511" i="2"/>
  <c r="K85510" i="2"/>
  <c r="K85509" i="2"/>
  <c r="K85508" i="2"/>
  <c r="K85507" i="2"/>
  <c r="K85506" i="2"/>
  <c r="K85505" i="2"/>
  <c r="K85504" i="2"/>
  <c r="K85503" i="2"/>
  <c r="K85502" i="2"/>
  <c r="K85501" i="2"/>
  <c r="K85500" i="2"/>
  <c r="K85499" i="2"/>
  <c r="K85498" i="2"/>
  <c r="K85497" i="2"/>
  <c r="K85496" i="2"/>
  <c r="K85495" i="2"/>
  <c r="K85494" i="2"/>
  <c r="K85493" i="2"/>
  <c r="K85492" i="2"/>
  <c r="K85491" i="2"/>
  <c r="K85490" i="2"/>
  <c r="K85489" i="2"/>
  <c r="K85488" i="2"/>
  <c r="K85487" i="2"/>
  <c r="K85486" i="2"/>
  <c r="K85485" i="2"/>
  <c r="K85484" i="2"/>
  <c r="K85483" i="2"/>
  <c r="K85482" i="2"/>
  <c r="K85481" i="2"/>
  <c r="K85480" i="2"/>
  <c r="K85479" i="2"/>
  <c r="K85478" i="2"/>
  <c r="K85477" i="2"/>
  <c r="K85476" i="2"/>
  <c r="K85475" i="2"/>
  <c r="K85474" i="2"/>
  <c r="K85473" i="2"/>
  <c r="K85472" i="2"/>
  <c r="K85471" i="2"/>
  <c r="K85470" i="2"/>
  <c r="K85469" i="2"/>
  <c r="K85468" i="2"/>
  <c r="K85467" i="2"/>
  <c r="K85466" i="2"/>
  <c r="K85465" i="2"/>
  <c r="K85464" i="2"/>
  <c r="K85463" i="2"/>
  <c r="K85462" i="2"/>
  <c r="K85461" i="2"/>
  <c r="K85460" i="2"/>
  <c r="K85459" i="2"/>
  <c r="K85458" i="2"/>
  <c r="K85457" i="2"/>
  <c r="K85456" i="2"/>
  <c r="K85455" i="2"/>
  <c r="K85454" i="2"/>
  <c r="K85453" i="2"/>
  <c r="K85452" i="2"/>
  <c r="K85451" i="2"/>
  <c r="K85450" i="2"/>
  <c r="K85449" i="2"/>
  <c r="K85448" i="2"/>
  <c r="K85447" i="2"/>
  <c r="K85446" i="2"/>
  <c r="K85445" i="2"/>
  <c r="K85444" i="2"/>
  <c r="K85443" i="2"/>
  <c r="K85442" i="2"/>
  <c r="K85441" i="2"/>
  <c r="K85440" i="2"/>
  <c r="K85439" i="2"/>
  <c r="K85438" i="2"/>
  <c r="K85437" i="2"/>
  <c r="K85436" i="2"/>
  <c r="K85435" i="2"/>
  <c r="K85434" i="2"/>
  <c r="K85433" i="2"/>
  <c r="K85432" i="2"/>
  <c r="K85431" i="2"/>
  <c r="K85430" i="2"/>
  <c r="K85429" i="2"/>
  <c r="K85428" i="2"/>
  <c r="K85427" i="2"/>
  <c r="K85426" i="2"/>
  <c r="K85425" i="2"/>
  <c r="K85424" i="2"/>
  <c r="K85423" i="2"/>
  <c r="K85422" i="2"/>
  <c r="K85421" i="2"/>
  <c r="K85420" i="2"/>
  <c r="K85419" i="2"/>
  <c r="K85418" i="2"/>
  <c r="K85417" i="2"/>
  <c r="K85416" i="2"/>
  <c r="K85415" i="2"/>
  <c r="K85414" i="2"/>
  <c r="K85413" i="2"/>
  <c r="K85412" i="2"/>
  <c r="K85411" i="2"/>
  <c r="K85410" i="2"/>
  <c r="K85409" i="2"/>
  <c r="K85408" i="2"/>
  <c r="K85407" i="2"/>
  <c r="K85406" i="2"/>
  <c r="K85405" i="2"/>
  <c r="K85404" i="2"/>
  <c r="K85403" i="2"/>
  <c r="K85402" i="2"/>
  <c r="K85401" i="2"/>
  <c r="K85400" i="2"/>
  <c r="K85399" i="2"/>
  <c r="K85398" i="2"/>
  <c r="K85397" i="2"/>
  <c r="K85396" i="2"/>
  <c r="K85395" i="2"/>
  <c r="K85394" i="2"/>
  <c r="K85393" i="2"/>
  <c r="K85392" i="2"/>
  <c r="K85391" i="2"/>
  <c r="K85390" i="2"/>
  <c r="K85389" i="2"/>
  <c r="K85388" i="2"/>
  <c r="K85387" i="2"/>
  <c r="K85386" i="2"/>
  <c r="K85385" i="2"/>
  <c r="K85384" i="2"/>
  <c r="K85383" i="2"/>
  <c r="K85382" i="2"/>
  <c r="K85381" i="2"/>
  <c r="K85380" i="2"/>
  <c r="K85379" i="2"/>
  <c r="K85378" i="2"/>
  <c r="K85377" i="2"/>
  <c r="K85376" i="2"/>
  <c r="K85375" i="2"/>
  <c r="K85374" i="2"/>
  <c r="K85373" i="2"/>
  <c r="K85372" i="2"/>
  <c r="K85371" i="2"/>
  <c r="K85370" i="2"/>
  <c r="K85369" i="2"/>
  <c r="K85368" i="2"/>
  <c r="K85367" i="2"/>
  <c r="K85366" i="2"/>
  <c r="K85365" i="2"/>
  <c r="K85364" i="2"/>
  <c r="K85363" i="2"/>
  <c r="K85362" i="2"/>
  <c r="K85361" i="2"/>
  <c r="K85360" i="2"/>
  <c r="K85359" i="2"/>
  <c r="K85358" i="2"/>
  <c r="K85357" i="2"/>
  <c r="K85356" i="2"/>
  <c r="K85355" i="2"/>
  <c r="K85354" i="2"/>
  <c r="K85353" i="2"/>
  <c r="K85352" i="2"/>
  <c r="K85351" i="2"/>
  <c r="K85350" i="2"/>
  <c r="K85349" i="2"/>
  <c r="K85348" i="2"/>
  <c r="K85347" i="2"/>
  <c r="K85346" i="2"/>
  <c r="K85345" i="2"/>
  <c r="K85344" i="2"/>
  <c r="K85343" i="2"/>
  <c r="K85342" i="2"/>
  <c r="K85341" i="2"/>
  <c r="K85340" i="2"/>
  <c r="K85339" i="2"/>
  <c r="K85338" i="2"/>
  <c r="K85337" i="2"/>
  <c r="K85336" i="2"/>
  <c r="K85335" i="2"/>
  <c r="K85334" i="2"/>
  <c r="K85333" i="2"/>
  <c r="K85332" i="2"/>
  <c r="K85331" i="2"/>
  <c r="K85330" i="2"/>
  <c r="K85329" i="2"/>
  <c r="K85328" i="2"/>
  <c r="K85327" i="2"/>
  <c r="K85326" i="2"/>
  <c r="K85325" i="2"/>
  <c r="K85324" i="2"/>
  <c r="K85323" i="2"/>
  <c r="K85322" i="2"/>
  <c r="K85321" i="2"/>
  <c r="K85320" i="2"/>
  <c r="K85319" i="2"/>
  <c r="K85318" i="2"/>
  <c r="K85317" i="2"/>
  <c r="K85316" i="2"/>
  <c r="K85315" i="2"/>
  <c r="K85314" i="2"/>
  <c r="K85313" i="2"/>
  <c r="K85312" i="2"/>
  <c r="K85311" i="2"/>
  <c r="K85310" i="2"/>
  <c r="K85309" i="2"/>
  <c r="K85308" i="2"/>
  <c r="K85307" i="2"/>
  <c r="K85306" i="2"/>
  <c r="K85305" i="2"/>
  <c r="K85304" i="2"/>
  <c r="K85303" i="2"/>
  <c r="K85302" i="2"/>
  <c r="K85301" i="2"/>
  <c r="K85300" i="2"/>
  <c r="K85299" i="2"/>
  <c r="K85298" i="2"/>
  <c r="K85297" i="2"/>
  <c r="K85296" i="2"/>
  <c r="K85295" i="2"/>
  <c r="K85294" i="2"/>
  <c r="K85293" i="2"/>
  <c r="K85292" i="2"/>
  <c r="K85291" i="2"/>
  <c r="K85290" i="2"/>
  <c r="K85289" i="2"/>
  <c r="K85288" i="2"/>
  <c r="K85287" i="2"/>
  <c r="K85286" i="2"/>
  <c r="K85285" i="2"/>
  <c r="K85284" i="2"/>
  <c r="K85283" i="2"/>
  <c r="K85282" i="2"/>
  <c r="K85281" i="2"/>
  <c r="K85280" i="2"/>
  <c r="K85279" i="2"/>
  <c r="K85278" i="2"/>
  <c r="K85277" i="2"/>
  <c r="K85276" i="2"/>
  <c r="K85275" i="2"/>
  <c r="K85274" i="2"/>
  <c r="K85273" i="2"/>
  <c r="K85272" i="2"/>
  <c r="K85271" i="2"/>
  <c r="K85270" i="2"/>
  <c r="K85269" i="2"/>
  <c r="K85268" i="2"/>
  <c r="K85267" i="2"/>
  <c r="K85266" i="2"/>
  <c r="K85265" i="2"/>
  <c r="K85264" i="2"/>
  <c r="K85263" i="2"/>
  <c r="K85262" i="2"/>
  <c r="K85261" i="2"/>
  <c r="K85260" i="2"/>
  <c r="K85259" i="2"/>
  <c r="K85258" i="2"/>
  <c r="K85257" i="2"/>
  <c r="K85256" i="2"/>
  <c r="K85255" i="2"/>
  <c r="K85254" i="2"/>
  <c r="K85253" i="2"/>
  <c r="K85252" i="2"/>
  <c r="K85251" i="2"/>
  <c r="K85250" i="2"/>
  <c r="K85249" i="2"/>
  <c r="K85248" i="2"/>
  <c r="K85247" i="2"/>
  <c r="K85246" i="2"/>
  <c r="K85245" i="2"/>
  <c r="K85244" i="2"/>
  <c r="K85243" i="2"/>
  <c r="K85242" i="2"/>
  <c r="K85241" i="2"/>
  <c r="K85240" i="2"/>
  <c r="K85239" i="2"/>
  <c r="K85238" i="2"/>
  <c r="K85237" i="2"/>
  <c r="K85236" i="2"/>
  <c r="K85235" i="2"/>
  <c r="K85234" i="2"/>
  <c r="K85233" i="2"/>
  <c r="K85232" i="2"/>
  <c r="K85231" i="2"/>
  <c r="K85230" i="2"/>
  <c r="K85229" i="2"/>
  <c r="K85228" i="2"/>
  <c r="K85227" i="2"/>
  <c r="K85226" i="2"/>
  <c r="K85225" i="2"/>
  <c r="K85224" i="2"/>
  <c r="K85223" i="2"/>
  <c r="K85222" i="2"/>
  <c r="K85221" i="2"/>
  <c r="K85220" i="2"/>
  <c r="K85219" i="2"/>
  <c r="K85218" i="2"/>
  <c r="K85217" i="2"/>
  <c r="K85216" i="2"/>
  <c r="K85215" i="2"/>
  <c r="K85214" i="2"/>
  <c r="K85213" i="2"/>
  <c r="K85212" i="2"/>
  <c r="K85211" i="2"/>
  <c r="K85210" i="2"/>
  <c r="K85209" i="2"/>
  <c r="K85208" i="2"/>
  <c r="K85207" i="2"/>
  <c r="K85206" i="2"/>
  <c r="K85205" i="2"/>
  <c r="K85204" i="2"/>
  <c r="K85203" i="2"/>
  <c r="K85202" i="2"/>
  <c r="K85201" i="2"/>
  <c r="K85200" i="2"/>
  <c r="K85199" i="2"/>
  <c r="K85198" i="2"/>
  <c r="K85197" i="2"/>
  <c r="K85196" i="2"/>
  <c r="K85195" i="2"/>
  <c r="K85194" i="2"/>
  <c r="K85193" i="2"/>
  <c r="K85192" i="2"/>
  <c r="K85191" i="2"/>
  <c r="K85190" i="2"/>
  <c r="K85189" i="2"/>
  <c r="K85188" i="2"/>
  <c r="K85187" i="2"/>
  <c r="K85186" i="2"/>
  <c r="K85185" i="2"/>
  <c r="K85184" i="2"/>
  <c r="K85183" i="2"/>
  <c r="K85182" i="2"/>
  <c r="K85181" i="2"/>
  <c r="K85180" i="2"/>
  <c r="K85179" i="2"/>
  <c r="K85178" i="2"/>
  <c r="K85177" i="2"/>
  <c r="K85176" i="2"/>
  <c r="K85175" i="2"/>
  <c r="K85174" i="2"/>
  <c r="K85173" i="2"/>
  <c r="K85172" i="2"/>
  <c r="K85171" i="2"/>
  <c r="K85170" i="2"/>
  <c r="K85169" i="2"/>
  <c r="K85168" i="2"/>
  <c r="K85167" i="2"/>
  <c r="K85166" i="2"/>
  <c r="K85165" i="2"/>
  <c r="K85164" i="2"/>
  <c r="K85163" i="2"/>
  <c r="K85162" i="2"/>
  <c r="K85161" i="2"/>
  <c r="K85160" i="2"/>
  <c r="K85159" i="2"/>
  <c r="K85158" i="2"/>
  <c r="K85157" i="2"/>
  <c r="K85156" i="2"/>
  <c r="K85155" i="2"/>
  <c r="K85154" i="2"/>
  <c r="K85153" i="2"/>
  <c r="K85152" i="2"/>
  <c r="K85151" i="2"/>
  <c r="K85150" i="2"/>
  <c r="K85149" i="2"/>
  <c r="K85148" i="2"/>
  <c r="K85147" i="2"/>
  <c r="K85146" i="2"/>
  <c r="K85145" i="2"/>
  <c r="K85144" i="2"/>
  <c r="K85143" i="2"/>
  <c r="K85142" i="2"/>
  <c r="K85141" i="2"/>
  <c r="K85140" i="2"/>
  <c r="K85139" i="2"/>
  <c r="K85138" i="2"/>
  <c r="K85137" i="2"/>
  <c r="K85136" i="2"/>
  <c r="K85135" i="2"/>
  <c r="K85134" i="2"/>
  <c r="K85133" i="2"/>
  <c r="K85132" i="2"/>
  <c r="K85131" i="2"/>
  <c r="K85130" i="2"/>
  <c r="K85129" i="2"/>
  <c r="K85128" i="2"/>
  <c r="K85127" i="2"/>
  <c r="K85126" i="2"/>
  <c r="K85125" i="2"/>
  <c r="K85124" i="2"/>
  <c r="K85123" i="2"/>
  <c r="K85122" i="2"/>
  <c r="K85121" i="2"/>
  <c r="K85120" i="2"/>
  <c r="K85119" i="2"/>
  <c r="K85118" i="2"/>
  <c r="K85117" i="2"/>
  <c r="K85116" i="2"/>
  <c r="K85115" i="2"/>
  <c r="K85114" i="2"/>
  <c r="K85113" i="2"/>
  <c r="K85112" i="2"/>
  <c r="K85111" i="2"/>
  <c r="K85110" i="2"/>
  <c r="K85109" i="2"/>
  <c r="K85108" i="2"/>
  <c r="K85107" i="2"/>
  <c r="K85106" i="2"/>
  <c r="K85105" i="2"/>
  <c r="K85104" i="2"/>
  <c r="K85103" i="2"/>
  <c r="K85102" i="2"/>
  <c r="K85101" i="2"/>
  <c r="K85100" i="2"/>
  <c r="K85099" i="2"/>
  <c r="K85098" i="2"/>
  <c r="K85097" i="2"/>
  <c r="K85096" i="2"/>
  <c r="K85095" i="2"/>
  <c r="K85094" i="2"/>
  <c r="K85093" i="2"/>
  <c r="K85092" i="2"/>
  <c r="K85091" i="2"/>
  <c r="K85090" i="2"/>
  <c r="K85089" i="2"/>
  <c r="K85088" i="2"/>
  <c r="K85087" i="2"/>
  <c r="K85086" i="2"/>
  <c r="K85085" i="2"/>
  <c r="K85084" i="2"/>
  <c r="K85083" i="2"/>
  <c r="K85082" i="2"/>
  <c r="K85081" i="2"/>
  <c r="K85080" i="2"/>
  <c r="K85079" i="2"/>
  <c r="K85078" i="2"/>
  <c r="K85077" i="2"/>
  <c r="K85076" i="2"/>
  <c r="K85075" i="2"/>
  <c r="K85074" i="2"/>
  <c r="K85073" i="2"/>
  <c r="K85072" i="2"/>
  <c r="K85071" i="2"/>
  <c r="K85070" i="2"/>
  <c r="K85069" i="2"/>
  <c r="K85068" i="2"/>
  <c r="K85067" i="2"/>
  <c r="K85066" i="2"/>
  <c r="K85065" i="2"/>
  <c r="K85064" i="2"/>
  <c r="K85063" i="2"/>
  <c r="K85062" i="2"/>
  <c r="K85061" i="2"/>
  <c r="K85060" i="2"/>
  <c r="K85059" i="2"/>
  <c r="K85058" i="2"/>
  <c r="K85057" i="2"/>
  <c r="K85056" i="2"/>
  <c r="K85055" i="2"/>
  <c r="K85054" i="2"/>
  <c r="K85053" i="2"/>
  <c r="K85052" i="2"/>
  <c r="K85051" i="2"/>
  <c r="K85050" i="2"/>
  <c r="K85049" i="2"/>
  <c r="K85048" i="2"/>
  <c r="K85047" i="2"/>
  <c r="K85046" i="2"/>
  <c r="K85045" i="2"/>
  <c r="K85044" i="2"/>
  <c r="K85043" i="2"/>
  <c r="K85042" i="2"/>
  <c r="K85041" i="2"/>
  <c r="K85040" i="2"/>
  <c r="K85039" i="2"/>
  <c r="K85038" i="2"/>
  <c r="K85037" i="2"/>
  <c r="K85036" i="2"/>
  <c r="K85035" i="2"/>
  <c r="K85034" i="2"/>
  <c r="K85033" i="2"/>
  <c r="K85032" i="2"/>
  <c r="K85031" i="2"/>
  <c r="K85030" i="2"/>
  <c r="K85029" i="2"/>
  <c r="K85028" i="2"/>
  <c r="K85027" i="2"/>
  <c r="K85026" i="2"/>
  <c r="K85025" i="2"/>
  <c r="K85024" i="2"/>
  <c r="K85023" i="2"/>
  <c r="K85022" i="2"/>
  <c r="K85021" i="2"/>
  <c r="K85020" i="2"/>
  <c r="K85019" i="2"/>
  <c r="K85018" i="2"/>
  <c r="K85017" i="2"/>
  <c r="K85016" i="2"/>
  <c r="K85015" i="2"/>
  <c r="K85014" i="2"/>
  <c r="K85013" i="2"/>
  <c r="K85012" i="2"/>
  <c r="K85011" i="2"/>
  <c r="K85010" i="2"/>
  <c r="K85009" i="2"/>
  <c r="K85008" i="2"/>
  <c r="K85007" i="2"/>
  <c r="K85006" i="2"/>
  <c r="K85005" i="2"/>
  <c r="K85004" i="2"/>
  <c r="K85003" i="2"/>
  <c r="K85002" i="2"/>
  <c r="K85001" i="2"/>
  <c r="K85000" i="2"/>
  <c r="K84999" i="2"/>
  <c r="K84998" i="2"/>
  <c r="K84997" i="2"/>
  <c r="K84996" i="2"/>
  <c r="K84995" i="2"/>
  <c r="K84994" i="2"/>
  <c r="K84993" i="2"/>
  <c r="K84992" i="2"/>
  <c r="K84991" i="2"/>
  <c r="K84990" i="2"/>
  <c r="K84989" i="2"/>
  <c r="K84988" i="2"/>
  <c r="K84987" i="2"/>
  <c r="K84986" i="2"/>
  <c r="K84985" i="2"/>
  <c r="K84984" i="2"/>
  <c r="K84983" i="2"/>
  <c r="K84982" i="2"/>
  <c r="K84981" i="2"/>
  <c r="K84980" i="2"/>
  <c r="K84979" i="2"/>
  <c r="K84978" i="2"/>
  <c r="K84977" i="2"/>
  <c r="K84976" i="2"/>
  <c r="K84975" i="2"/>
  <c r="K84974" i="2"/>
  <c r="K84973" i="2"/>
  <c r="K84972" i="2"/>
  <c r="K84971" i="2"/>
  <c r="K84970" i="2"/>
  <c r="K84969" i="2"/>
  <c r="K84968" i="2"/>
  <c r="K84967" i="2"/>
  <c r="K84966" i="2"/>
  <c r="K84965" i="2"/>
  <c r="K84964" i="2"/>
  <c r="K84963" i="2"/>
  <c r="K84962" i="2"/>
  <c r="K84961" i="2"/>
  <c r="K84960" i="2"/>
  <c r="K84959" i="2"/>
  <c r="K84958" i="2"/>
  <c r="K84957" i="2"/>
  <c r="K84956" i="2"/>
  <c r="K84955" i="2"/>
  <c r="K84954" i="2"/>
  <c r="K84953" i="2"/>
  <c r="K84952" i="2"/>
  <c r="K84951" i="2"/>
  <c r="K84950" i="2"/>
  <c r="K84949" i="2"/>
  <c r="K84948" i="2"/>
  <c r="K84947" i="2"/>
  <c r="K84946" i="2"/>
  <c r="K84945" i="2"/>
  <c r="K84944" i="2"/>
  <c r="K84943" i="2"/>
  <c r="K84942" i="2"/>
  <c r="K84941" i="2"/>
  <c r="K84940" i="2"/>
  <c r="K84939" i="2"/>
  <c r="K84938" i="2"/>
  <c r="K84937" i="2"/>
  <c r="K84936" i="2"/>
  <c r="K84935" i="2"/>
  <c r="K84934" i="2"/>
  <c r="K84933" i="2"/>
  <c r="K84932" i="2"/>
  <c r="K84931" i="2"/>
  <c r="K84930" i="2"/>
  <c r="K84929" i="2"/>
  <c r="K84928" i="2"/>
  <c r="K84927" i="2"/>
  <c r="K84926" i="2"/>
  <c r="K84925" i="2"/>
  <c r="K84924" i="2"/>
  <c r="K84923" i="2"/>
  <c r="K84922" i="2"/>
  <c r="K84921" i="2"/>
  <c r="K84920" i="2"/>
  <c r="K84919" i="2"/>
  <c r="K84918" i="2"/>
  <c r="K84917" i="2"/>
  <c r="K84916" i="2"/>
  <c r="K84915" i="2"/>
  <c r="K84914" i="2"/>
  <c r="K84913" i="2"/>
  <c r="K84912" i="2"/>
  <c r="K84911" i="2"/>
  <c r="K84910" i="2"/>
  <c r="K84909" i="2"/>
  <c r="K84908" i="2"/>
  <c r="K84907" i="2"/>
  <c r="K84906" i="2"/>
  <c r="K84905" i="2"/>
  <c r="K84904" i="2"/>
  <c r="K84903" i="2"/>
  <c r="K84902" i="2"/>
  <c r="K84901" i="2"/>
  <c r="K84900" i="2"/>
  <c r="K84899" i="2"/>
  <c r="K84898" i="2"/>
  <c r="K84897" i="2"/>
  <c r="K84896" i="2"/>
  <c r="K84895" i="2"/>
  <c r="K84894" i="2"/>
  <c r="K84893" i="2"/>
  <c r="K84892" i="2"/>
  <c r="K84891" i="2"/>
  <c r="K84890" i="2"/>
  <c r="K84889" i="2"/>
  <c r="K84888" i="2"/>
  <c r="K84887" i="2"/>
  <c r="K84886" i="2"/>
  <c r="K84885" i="2"/>
  <c r="K84884" i="2"/>
  <c r="K84883" i="2"/>
  <c r="K84882" i="2"/>
  <c r="K84881" i="2"/>
  <c r="K84880" i="2"/>
  <c r="K84879" i="2"/>
  <c r="K84878" i="2"/>
  <c r="K84877" i="2"/>
  <c r="K84876" i="2"/>
  <c r="K84875" i="2"/>
  <c r="K84874" i="2"/>
  <c r="K84873" i="2"/>
  <c r="K84872" i="2"/>
  <c r="K84871" i="2"/>
  <c r="K84870" i="2"/>
  <c r="K84869" i="2"/>
  <c r="K84868" i="2"/>
  <c r="K84867" i="2"/>
  <c r="K84866" i="2"/>
  <c r="K84865" i="2"/>
  <c r="K84864" i="2"/>
  <c r="K84863" i="2"/>
  <c r="K84862" i="2"/>
  <c r="K84861" i="2"/>
  <c r="K84860" i="2"/>
  <c r="K84859" i="2"/>
  <c r="K84858" i="2"/>
  <c r="K84857" i="2"/>
  <c r="K84856" i="2"/>
  <c r="K84855" i="2"/>
  <c r="K84854" i="2"/>
  <c r="K84853" i="2"/>
  <c r="K84852" i="2"/>
  <c r="K84851" i="2"/>
  <c r="K84850" i="2"/>
  <c r="K84849" i="2"/>
  <c r="K84848" i="2"/>
  <c r="K84847" i="2"/>
  <c r="K84846" i="2"/>
  <c r="K84845" i="2"/>
  <c r="K84844" i="2"/>
  <c r="K84843" i="2"/>
  <c r="K84842" i="2"/>
  <c r="K84841" i="2"/>
  <c r="K84840" i="2"/>
  <c r="K84839" i="2"/>
  <c r="K84838" i="2"/>
  <c r="K84837" i="2"/>
  <c r="K84836" i="2"/>
  <c r="K84835" i="2"/>
  <c r="K84834" i="2"/>
  <c r="K84833" i="2"/>
  <c r="K84832" i="2"/>
  <c r="K84831" i="2"/>
  <c r="K84830" i="2"/>
  <c r="K84829" i="2"/>
  <c r="K84828" i="2"/>
  <c r="K84827" i="2"/>
  <c r="K84826" i="2"/>
  <c r="K84825" i="2"/>
  <c r="K84824" i="2"/>
  <c r="K84823" i="2"/>
  <c r="K84822" i="2"/>
  <c r="K84821" i="2"/>
  <c r="K84820" i="2"/>
  <c r="K84819" i="2"/>
  <c r="K84818" i="2"/>
  <c r="K84817" i="2"/>
  <c r="K84816" i="2"/>
  <c r="K84815" i="2"/>
  <c r="K84814" i="2"/>
  <c r="K84813" i="2"/>
  <c r="K84812" i="2"/>
  <c r="K84811" i="2"/>
  <c r="K84810" i="2"/>
  <c r="K84809" i="2"/>
  <c r="K84808" i="2"/>
  <c r="K84807" i="2"/>
  <c r="K84806" i="2"/>
  <c r="K84805" i="2"/>
  <c r="K84804" i="2"/>
  <c r="K84803" i="2"/>
  <c r="K84802" i="2"/>
  <c r="K84801" i="2"/>
  <c r="K84800" i="2"/>
  <c r="K84799" i="2"/>
  <c r="K84798" i="2"/>
  <c r="K84797" i="2"/>
  <c r="K84796" i="2"/>
  <c r="K84795" i="2"/>
  <c r="K84794" i="2"/>
  <c r="K84793" i="2"/>
  <c r="K84792" i="2"/>
  <c r="K84791" i="2"/>
  <c r="K84790" i="2"/>
  <c r="K84789" i="2"/>
  <c r="K84788" i="2"/>
  <c r="K84787" i="2"/>
  <c r="K84786" i="2"/>
  <c r="K84785" i="2"/>
  <c r="K84784" i="2"/>
  <c r="K84783" i="2"/>
  <c r="K84782" i="2"/>
  <c r="K84781" i="2"/>
  <c r="K84780" i="2"/>
  <c r="K84779" i="2"/>
  <c r="K84778" i="2"/>
  <c r="K84777" i="2"/>
  <c r="K84776" i="2"/>
  <c r="K84775" i="2"/>
  <c r="K84774" i="2"/>
  <c r="K84773" i="2"/>
  <c r="K84772" i="2"/>
  <c r="K84771" i="2"/>
  <c r="K84770" i="2"/>
  <c r="K84769" i="2"/>
  <c r="K84768" i="2"/>
  <c r="K84767" i="2"/>
  <c r="K84766" i="2"/>
  <c r="K84765" i="2"/>
  <c r="K84764" i="2"/>
  <c r="K84763" i="2"/>
  <c r="K84762" i="2"/>
  <c r="K84761" i="2"/>
  <c r="K84760" i="2"/>
  <c r="K84759" i="2"/>
  <c r="K84758" i="2"/>
  <c r="K84757" i="2"/>
  <c r="K84756" i="2"/>
  <c r="K84755" i="2"/>
  <c r="K84754" i="2"/>
  <c r="K84753" i="2"/>
  <c r="K84752" i="2"/>
  <c r="K84751" i="2"/>
  <c r="K84750" i="2"/>
  <c r="K84749" i="2"/>
  <c r="K84748" i="2"/>
  <c r="K84747" i="2"/>
  <c r="K84746" i="2"/>
  <c r="K84745" i="2"/>
  <c r="K84744" i="2"/>
  <c r="K84743" i="2"/>
  <c r="K84742" i="2"/>
  <c r="K84741" i="2"/>
  <c r="K84740" i="2"/>
  <c r="K84739" i="2"/>
  <c r="K84738" i="2"/>
  <c r="K84737" i="2"/>
  <c r="K84736" i="2"/>
  <c r="K84735" i="2"/>
  <c r="K84734" i="2"/>
  <c r="K84733" i="2"/>
  <c r="K84732" i="2"/>
  <c r="K84731" i="2"/>
  <c r="K84730" i="2"/>
  <c r="K84729" i="2"/>
  <c r="K84728" i="2"/>
  <c r="K84727" i="2"/>
  <c r="K84726" i="2"/>
  <c r="K84725" i="2"/>
  <c r="K84724" i="2"/>
  <c r="K84723" i="2"/>
  <c r="K84722" i="2"/>
  <c r="K84721" i="2"/>
  <c r="K84720" i="2"/>
  <c r="K84719" i="2"/>
  <c r="K84718" i="2"/>
  <c r="K84717" i="2"/>
  <c r="K84716" i="2"/>
  <c r="K84715" i="2"/>
  <c r="K84714" i="2"/>
  <c r="K84713" i="2"/>
  <c r="K84712" i="2"/>
  <c r="K84711" i="2"/>
  <c r="K84710" i="2"/>
  <c r="K84709" i="2"/>
  <c r="K84708" i="2"/>
  <c r="K84707" i="2"/>
  <c r="K84706" i="2"/>
  <c r="K84705" i="2"/>
  <c r="K84704" i="2"/>
  <c r="K84703" i="2"/>
  <c r="K84702" i="2"/>
  <c r="K84701" i="2"/>
  <c r="K84700" i="2"/>
  <c r="K84699" i="2"/>
  <c r="K84698" i="2"/>
  <c r="K84697" i="2"/>
  <c r="K84696" i="2"/>
  <c r="K84695" i="2"/>
  <c r="K84694" i="2"/>
  <c r="K84693" i="2"/>
  <c r="K84692" i="2"/>
  <c r="K84691" i="2"/>
  <c r="K84690" i="2"/>
  <c r="K84689" i="2"/>
  <c r="K84688" i="2"/>
  <c r="K84687" i="2"/>
  <c r="K84686" i="2"/>
  <c r="K84685" i="2"/>
  <c r="K84684" i="2"/>
  <c r="K84683" i="2"/>
  <c r="K84682" i="2"/>
  <c r="K84681" i="2"/>
  <c r="K84680" i="2"/>
  <c r="K84679" i="2"/>
  <c r="K84678" i="2"/>
  <c r="K84677" i="2"/>
  <c r="K84676" i="2"/>
  <c r="K84675" i="2"/>
  <c r="K84674" i="2"/>
  <c r="K84673" i="2"/>
  <c r="K84672" i="2"/>
  <c r="K84671" i="2"/>
  <c r="K84670" i="2"/>
  <c r="K84669" i="2"/>
  <c r="K84668" i="2"/>
  <c r="K84667" i="2"/>
  <c r="K84666" i="2"/>
  <c r="K84665" i="2"/>
  <c r="K84664" i="2"/>
  <c r="K84663" i="2"/>
  <c r="K84662" i="2"/>
  <c r="K84661" i="2"/>
  <c r="K84660" i="2"/>
  <c r="K84659" i="2"/>
  <c r="K84658" i="2"/>
  <c r="K84657" i="2"/>
  <c r="K84656" i="2"/>
  <c r="K84655" i="2"/>
  <c r="K84654" i="2"/>
  <c r="K84653" i="2"/>
  <c r="K84652" i="2"/>
  <c r="K84651" i="2"/>
  <c r="K84650" i="2"/>
  <c r="K84649" i="2"/>
  <c r="K84648" i="2"/>
  <c r="K84647" i="2"/>
  <c r="K84646" i="2"/>
  <c r="K84645" i="2"/>
  <c r="K84644" i="2"/>
  <c r="K84643" i="2"/>
  <c r="K84642" i="2"/>
  <c r="K84641" i="2"/>
  <c r="K84640" i="2"/>
  <c r="K84639" i="2"/>
  <c r="K84638" i="2"/>
  <c r="K84637" i="2"/>
  <c r="K84636" i="2"/>
  <c r="K84635" i="2"/>
  <c r="K84634" i="2"/>
  <c r="K84633" i="2"/>
  <c r="K84632" i="2"/>
  <c r="K84631" i="2"/>
  <c r="K84630" i="2"/>
  <c r="K84629" i="2"/>
  <c r="K84628" i="2"/>
  <c r="K84627" i="2"/>
  <c r="K84626" i="2"/>
  <c r="K84625" i="2"/>
  <c r="K84624" i="2"/>
  <c r="K84623" i="2"/>
  <c r="K84622" i="2"/>
  <c r="K84621" i="2"/>
  <c r="K84620" i="2"/>
  <c r="K84619" i="2"/>
  <c r="K84618" i="2"/>
  <c r="K84617" i="2"/>
  <c r="K84616" i="2"/>
  <c r="K84615" i="2"/>
  <c r="K84614" i="2"/>
  <c r="K84613" i="2"/>
  <c r="K84612" i="2"/>
  <c r="K84611" i="2"/>
  <c r="K84610" i="2"/>
  <c r="K84609" i="2"/>
  <c r="K84608" i="2"/>
  <c r="K84607" i="2"/>
  <c r="K84606" i="2"/>
  <c r="K84605" i="2"/>
  <c r="K84604" i="2"/>
  <c r="K84603" i="2"/>
  <c r="K84602" i="2"/>
  <c r="K84601" i="2"/>
  <c r="K84600" i="2"/>
  <c r="K84599" i="2"/>
  <c r="K84598" i="2"/>
  <c r="K84597" i="2"/>
  <c r="K84596" i="2"/>
  <c r="K84595" i="2"/>
  <c r="K84594" i="2"/>
  <c r="K84593" i="2"/>
  <c r="K84592" i="2"/>
  <c r="K84591" i="2"/>
  <c r="K84590" i="2"/>
  <c r="K84589" i="2"/>
  <c r="K84588" i="2"/>
  <c r="K84587" i="2"/>
  <c r="K84586" i="2"/>
  <c r="K84585" i="2"/>
  <c r="K84584" i="2"/>
  <c r="K84583" i="2"/>
  <c r="K84582" i="2"/>
  <c r="K84581" i="2"/>
  <c r="K84580" i="2"/>
  <c r="K84579" i="2"/>
  <c r="K84578" i="2"/>
  <c r="K84577" i="2"/>
  <c r="K84576" i="2"/>
  <c r="K84575" i="2"/>
  <c r="K84574" i="2"/>
  <c r="K84573" i="2"/>
  <c r="K84572" i="2"/>
  <c r="K84571" i="2"/>
  <c r="K84570" i="2"/>
  <c r="K84569" i="2"/>
  <c r="K84568" i="2"/>
  <c r="K84567" i="2"/>
  <c r="K84566" i="2"/>
  <c r="K84565" i="2"/>
  <c r="K84564" i="2"/>
  <c r="K84563" i="2"/>
  <c r="K84562" i="2"/>
  <c r="K84561" i="2"/>
  <c r="K84560" i="2"/>
  <c r="K84559" i="2"/>
  <c r="K84558" i="2"/>
  <c r="K84557" i="2"/>
  <c r="K84556" i="2"/>
  <c r="K84555" i="2"/>
  <c r="K84554" i="2"/>
  <c r="K84553" i="2"/>
  <c r="K84552" i="2"/>
  <c r="K84551" i="2"/>
  <c r="K84550" i="2"/>
  <c r="K84549" i="2"/>
  <c r="K84548" i="2"/>
  <c r="K84547" i="2"/>
  <c r="K84546" i="2"/>
  <c r="K84545" i="2"/>
  <c r="K84544" i="2"/>
  <c r="K84543" i="2"/>
  <c r="K84542" i="2"/>
  <c r="K84541" i="2"/>
  <c r="K84540" i="2"/>
  <c r="K84539" i="2"/>
  <c r="K84538" i="2"/>
  <c r="K84537" i="2"/>
  <c r="K84536" i="2"/>
  <c r="K84535" i="2"/>
  <c r="K84534" i="2"/>
  <c r="K84533" i="2"/>
  <c r="K84532" i="2"/>
  <c r="K84531" i="2"/>
  <c r="K84530" i="2"/>
  <c r="K84529" i="2"/>
  <c r="K84528" i="2"/>
  <c r="K84527" i="2"/>
  <c r="K84526" i="2"/>
  <c r="K84525" i="2"/>
  <c r="K84524" i="2"/>
  <c r="K84523" i="2"/>
  <c r="K84522" i="2"/>
  <c r="K84521" i="2"/>
  <c r="K84520" i="2"/>
  <c r="K84519" i="2"/>
  <c r="K84518" i="2"/>
  <c r="K84517" i="2"/>
  <c r="K84516" i="2"/>
  <c r="K84515" i="2"/>
  <c r="K84514" i="2"/>
  <c r="K84513" i="2"/>
  <c r="K84512" i="2"/>
  <c r="K84511" i="2"/>
  <c r="K84510" i="2"/>
  <c r="K84509" i="2"/>
  <c r="K84508" i="2"/>
  <c r="K84507" i="2"/>
  <c r="K84506" i="2"/>
  <c r="K84505" i="2"/>
  <c r="K84504" i="2"/>
  <c r="K84503" i="2"/>
  <c r="K84502" i="2"/>
  <c r="K84501" i="2"/>
  <c r="K84500" i="2"/>
  <c r="K84499" i="2"/>
  <c r="K84498" i="2"/>
  <c r="K84497" i="2"/>
  <c r="K84496" i="2"/>
  <c r="K84495" i="2"/>
  <c r="K84494" i="2"/>
  <c r="K84493" i="2"/>
  <c r="K84492" i="2"/>
  <c r="K84491" i="2"/>
  <c r="K84490" i="2"/>
  <c r="K84489" i="2"/>
  <c r="K84488" i="2"/>
  <c r="K84487" i="2"/>
  <c r="K84486" i="2"/>
  <c r="K84485" i="2"/>
  <c r="K84484" i="2"/>
  <c r="K84483" i="2"/>
  <c r="K84482" i="2"/>
  <c r="K84481" i="2"/>
  <c r="K84480" i="2"/>
  <c r="K84479" i="2"/>
  <c r="K84478" i="2"/>
  <c r="K84477" i="2"/>
  <c r="K84476" i="2"/>
  <c r="K84475" i="2"/>
  <c r="K84474" i="2"/>
  <c r="K84473" i="2"/>
  <c r="K84472" i="2"/>
  <c r="K84471" i="2"/>
  <c r="K84470" i="2"/>
  <c r="K84469" i="2"/>
  <c r="K84468" i="2"/>
  <c r="K84467" i="2"/>
  <c r="K84466" i="2"/>
  <c r="K84465" i="2"/>
  <c r="K84464" i="2"/>
  <c r="K84463" i="2"/>
  <c r="K84462" i="2"/>
  <c r="K84461" i="2"/>
  <c r="K84460" i="2"/>
  <c r="K84459" i="2"/>
  <c r="K84458" i="2"/>
  <c r="K84457" i="2"/>
  <c r="K84456" i="2"/>
  <c r="K84455" i="2"/>
  <c r="K84454" i="2"/>
  <c r="K84453" i="2"/>
  <c r="K84452" i="2"/>
  <c r="K84451" i="2"/>
  <c r="K84450" i="2"/>
  <c r="K84449" i="2"/>
  <c r="K84448" i="2"/>
  <c r="K84447" i="2"/>
  <c r="K84446" i="2"/>
  <c r="K84445" i="2"/>
  <c r="K84444" i="2"/>
  <c r="K84443" i="2"/>
  <c r="K84442" i="2"/>
  <c r="K84441" i="2"/>
  <c r="K84440" i="2"/>
  <c r="K84439" i="2"/>
  <c r="K84438" i="2"/>
  <c r="K84437" i="2"/>
  <c r="K84436" i="2"/>
  <c r="K84435" i="2"/>
  <c r="K84434" i="2"/>
  <c r="K84433" i="2"/>
  <c r="K84432" i="2"/>
  <c r="K84431" i="2"/>
  <c r="K84430" i="2"/>
  <c r="K84429" i="2"/>
  <c r="K84428" i="2"/>
  <c r="K84427" i="2"/>
  <c r="K84426" i="2"/>
  <c r="K84425" i="2"/>
  <c r="K84424" i="2"/>
  <c r="K84423" i="2"/>
  <c r="K84422" i="2"/>
  <c r="K84421" i="2"/>
  <c r="K84420" i="2"/>
  <c r="K84419" i="2"/>
  <c r="K84418" i="2"/>
  <c r="K84417" i="2"/>
  <c r="K84416" i="2"/>
  <c r="K84415" i="2"/>
  <c r="K84414" i="2"/>
  <c r="K84413" i="2"/>
  <c r="K84412" i="2"/>
  <c r="K84411" i="2"/>
  <c r="K84410" i="2"/>
  <c r="K84409" i="2"/>
  <c r="K84408" i="2"/>
  <c r="K84407" i="2"/>
  <c r="K84406" i="2"/>
  <c r="K84405" i="2"/>
  <c r="K84404" i="2"/>
  <c r="K84403" i="2"/>
  <c r="K84402" i="2"/>
  <c r="K84401" i="2"/>
  <c r="K84400" i="2"/>
  <c r="K84399" i="2"/>
  <c r="K84398" i="2"/>
  <c r="K84397" i="2"/>
  <c r="K84396" i="2"/>
  <c r="K84395" i="2"/>
  <c r="K84394" i="2"/>
  <c r="K84393" i="2"/>
  <c r="K84392" i="2"/>
  <c r="K84391" i="2"/>
  <c r="K84390" i="2"/>
  <c r="K84389" i="2"/>
  <c r="K84388" i="2"/>
  <c r="K84387" i="2"/>
  <c r="K84386" i="2"/>
  <c r="K84385" i="2"/>
  <c r="K84384" i="2"/>
  <c r="K84383" i="2"/>
  <c r="K84382" i="2"/>
  <c r="K84381" i="2"/>
  <c r="K84380" i="2"/>
  <c r="K84379" i="2"/>
  <c r="K84378" i="2"/>
  <c r="K84377" i="2"/>
  <c r="K84376" i="2"/>
  <c r="K84375" i="2"/>
  <c r="K84374" i="2"/>
  <c r="K84373" i="2"/>
  <c r="K84372" i="2"/>
  <c r="K84371" i="2"/>
  <c r="K84370" i="2"/>
  <c r="K84369" i="2"/>
  <c r="K84368" i="2"/>
  <c r="K84367" i="2"/>
  <c r="K84366" i="2"/>
  <c r="K84365" i="2"/>
  <c r="K84364" i="2"/>
  <c r="K84363" i="2"/>
  <c r="K84362" i="2"/>
  <c r="K84361" i="2"/>
  <c r="K84360" i="2"/>
  <c r="K84359" i="2"/>
  <c r="K84358" i="2"/>
  <c r="K84357" i="2"/>
  <c r="K84356" i="2"/>
  <c r="K84355" i="2"/>
  <c r="K84354" i="2"/>
  <c r="K84353" i="2"/>
  <c r="K84352" i="2"/>
  <c r="K84351" i="2"/>
  <c r="K84350" i="2"/>
  <c r="K84349" i="2"/>
  <c r="K84348" i="2"/>
  <c r="K84347" i="2"/>
  <c r="K84346" i="2"/>
  <c r="K84345" i="2"/>
  <c r="K84344" i="2"/>
  <c r="K84343" i="2"/>
  <c r="K84342" i="2"/>
  <c r="K84341" i="2"/>
  <c r="K84340" i="2"/>
  <c r="K84339" i="2"/>
  <c r="K84338" i="2"/>
  <c r="K84337" i="2"/>
  <c r="K84336" i="2"/>
  <c r="K84335" i="2"/>
  <c r="K84334" i="2"/>
  <c r="K84333" i="2"/>
  <c r="K84332" i="2"/>
  <c r="K84331" i="2"/>
  <c r="K84330" i="2"/>
  <c r="K84329" i="2"/>
  <c r="K84328" i="2"/>
  <c r="K84327" i="2"/>
  <c r="K84326" i="2"/>
  <c r="K84325" i="2"/>
  <c r="K84324" i="2"/>
  <c r="K84323" i="2"/>
  <c r="K84322" i="2"/>
  <c r="K84321" i="2"/>
  <c r="K84320" i="2"/>
  <c r="K84319" i="2"/>
  <c r="K84318" i="2"/>
  <c r="K84317" i="2"/>
  <c r="K84316" i="2"/>
  <c r="K84315" i="2"/>
  <c r="K84314" i="2"/>
  <c r="K84313" i="2"/>
  <c r="K84312" i="2"/>
  <c r="K84311" i="2"/>
  <c r="K84310" i="2"/>
  <c r="K84309" i="2"/>
  <c r="K84308" i="2"/>
  <c r="K84307" i="2"/>
  <c r="K84306" i="2"/>
  <c r="K84305" i="2"/>
  <c r="K84304" i="2"/>
  <c r="K84303" i="2"/>
  <c r="K84302" i="2"/>
  <c r="K84301" i="2"/>
  <c r="K84300" i="2"/>
  <c r="K84299" i="2"/>
  <c r="K84298" i="2"/>
  <c r="K84297" i="2"/>
  <c r="K84296" i="2"/>
  <c r="K84295" i="2"/>
  <c r="K84294" i="2"/>
  <c r="K84293" i="2"/>
  <c r="K84292" i="2"/>
  <c r="K84291" i="2"/>
  <c r="K84290" i="2"/>
  <c r="K84289" i="2"/>
  <c r="K84288" i="2"/>
  <c r="K84287" i="2"/>
  <c r="K84286" i="2"/>
  <c r="K84285" i="2"/>
  <c r="K84284" i="2"/>
  <c r="K84283" i="2"/>
  <c r="K84282" i="2"/>
  <c r="K84281" i="2"/>
  <c r="K84280" i="2"/>
  <c r="K84279" i="2"/>
  <c r="K84278" i="2"/>
  <c r="K84277" i="2"/>
  <c r="K84276" i="2"/>
  <c r="K84275" i="2"/>
  <c r="K84274" i="2"/>
  <c r="K84273" i="2"/>
  <c r="K84272" i="2"/>
  <c r="K84271" i="2"/>
  <c r="K84270" i="2"/>
  <c r="K84269" i="2"/>
  <c r="K84268" i="2"/>
  <c r="K84267" i="2"/>
  <c r="K84266" i="2"/>
  <c r="K84265" i="2"/>
  <c r="K84264" i="2"/>
  <c r="K84263" i="2"/>
  <c r="K84262" i="2"/>
  <c r="K84261" i="2"/>
  <c r="K84260" i="2"/>
  <c r="K84259" i="2"/>
  <c r="K84258" i="2"/>
  <c r="K84257" i="2"/>
  <c r="K84256" i="2"/>
  <c r="K84255" i="2"/>
  <c r="K84254" i="2"/>
  <c r="K84253" i="2"/>
  <c r="K84252" i="2"/>
  <c r="K84251" i="2"/>
  <c r="K84250" i="2"/>
  <c r="K84249" i="2"/>
  <c r="K84248" i="2"/>
  <c r="K84247" i="2"/>
  <c r="K84246" i="2"/>
  <c r="K84245" i="2"/>
  <c r="K84244" i="2"/>
  <c r="K84243" i="2"/>
  <c r="K84242" i="2"/>
  <c r="K84241" i="2"/>
  <c r="K84240" i="2"/>
  <c r="K84239" i="2"/>
  <c r="K84238" i="2"/>
  <c r="K84237" i="2"/>
  <c r="K84236" i="2"/>
  <c r="K84235" i="2"/>
  <c r="K84234" i="2"/>
  <c r="K84233" i="2"/>
  <c r="K84232" i="2"/>
  <c r="K84231" i="2"/>
  <c r="K84230" i="2"/>
  <c r="K84229" i="2"/>
  <c r="K84228" i="2"/>
  <c r="K84227" i="2"/>
  <c r="K84226" i="2"/>
  <c r="K84225" i="2"/>
  <c r="K84224" i="2"/>
  <c r="K84223" i="2"/>
  <c r="K84222" i="2"/>
  <c r="K84221" i="2"/>
  <c r="K84220" i="2"/>
  <c r="K84219" i="2"/>
  <c r="K84218" i="2"/>
  <c r="K84217" i="2"/>
  <c r="K84216" i="2"/>
  <c r="K84215" i="2"/>
  <c r="K84214" i="2"/>
  <c r="K84213" i="2"/>
  <c r="K84212" i="2"/>
  <c r="K84211" i="2"/>
  <c r="K84210" i="2"/>
  <c r="K84209" i="2"/>
  <c r="K84208" i="2"/>
  <c r="K84207" i="2"/>
  <c r="K84206" i="2"/>
  <c r="K84205" i="2"/>
  <c r="K84204" i="2"/>
  <c r="K84203" i="2"/>
  <c r="K84202" i="2"/>
  <c r="K84201" i="2"/>
  <c r="K84200" i="2"/>
  <c r="K84199" i="2"/>
  <c r="K84198" i="2"/>
  <c r="K84197" i="2"/>
  <c r="K84196" i="2"/>
  <c r="K84195" i="2"/>
  <c r="K84194" i="2"/>
  <c r="K84193" i="2"/>
  <c r="K84192" i="2"/>
  <c r="K84191" i="2"/>
  <c r="K84190" i="2"/>
  <c r="K84189" i="2"/>
  <c r="K84188" i="2"/>
  <c r="K84187" i="2"/>
  <c r="K84186" i="2"/>
  <c r="K84185" i="2"/>
  <c r="K84184" i="2"/>
  <c r="K84183" i="2"/>
  <c r="K84182" i="2"/>
  <c r="K84181" i="2"/>
  <c r="K84180" i="2"/>
  <c r="K84179" i="2"/>
  <c r="K84178" i="2"/>
  <c r="K84177" i="2"/>
  <c r="K84176" i="2"/>
  <c r="K84175" i="2"/>
  <c r="K84174" i="2"/>
  <c r="K84173" i="2"/>
  <c r="K84172" i="2"/>
  <c r="K84171" i="2"/>
  <c r="K84170" i="2"/>
  <c r="K84169" i="2"/>
  <c r="K84168" i="2"/>
  <c r="K84167" i="2"/>
  <c r="K84166" i="2"/>
  <c r="K84165" i="2"/>
  <c r="K84164" i="2"/>
  <c r="K84163" i="2"/>
  <c r="K84162" i="2"/>
  <c r="K84161" i="2"/>
  <c r="K84160" i="2"/>
  <c r="K84159" i="2"/>
  <c r="K84158" i="2"/>
  <c r="K84157" i="2"/>
  <c r="K84156" i="2"/>
  <c r="K84155" i="2"/>
  <c r="K84154" i="2"/>
  <c r="K84153" i="2"/>
  <c r="K84152" i="2"/>
  <c r="K84151" i="2"/>
  <c r="K84150" i="2"/>
  <c r="K84149" i="2"/>
  <c r="K84148" i="2"/>
  <c r="K84147" i="2"/>
  <c r="K84146" i="2"/>
  <c r="K84145" i="2"/>
  <c r="K84144" i="2"/>
  <c r="K84143" i="2"/>
  <c r="K84142" i="2"/>
  <c r="K84141" i="2"/>
  <c r="K84140" i="2"/>
  <c r="K84139" i="2"/>
  <c r="K84138" i="2"/>
  <c r="K84137" i="2"/>
  <c r="K84136" i="2"/>
  <c r="K84135" i="2"/>
  <c r="K84134" i="2"/>
  <c r="K84133" i="2"/>
  <c r="K84132" i="2"/>
  <c r="K84131" i="2"/>
  <c r="K84130" i="2"/>
  <c r="K84129" i="2"/>
  <c r="K84128" i="2"/>
  <c r="K84127" i="2"/>
  <c r="K84126" i="2"/>
  <c r="K84125" i="2"/>
  <c r="K84124" i="2"/>
  <c r="K84123" i="2"/>
  <c r="K84122" i="2"/>
  <c r="K84121" i="2"/>
  <c r="K84120" i="2"/>
  <c r="K84119" i="2"/>
  <c r="K84118" i="2"/>
  <c r="K84117" i="2"/>
  <c r="K84116" i="2"/>
  <c r="K84115" i="2"/>
  <c r="K84114" i="2"/>
  <c r="K84113" i="2"/>
  <c r="K84112" i="2"/>
  <c r="K84111" i="2"/>
  <c r="K84110" i="2"/>
  <c r="K84109" i="2"/>
  <c r="K84108" i="2"/>
  <c r="K84107" i="2"/>
  <c r="K84106" i="2"/>
  <c r="K84105" i="2"/>
  <c r="K84104" i="2"/>
  <c r="K84103" i="2"/>
  <c r="K84102" i="2"/>
  <c r="K84101" i="2"/>
  <c r="K84100" i="2"/>
  <c r="K84099" i="2"/>
  <c r="K84098" i="2"/>
  <c r="K84097" i="2"/>
  <c r="K84096" i="2"/>
  <c r="K84095" i="2"/>
  <c r="K84094" i="2"/>
  <c r="K84093" i="2"/>
  <c r="K84092" i="2"/>
  <c r="K84091" i="2"/>
  <c r="K84090" i="2"/>
  <c r="K84089" i="2"/>
  <c r="K84088" i="2"/>
  <c r="K84087" i="2"/>
  <c r="K84086" i="2"/>
  <c r="K84085" i="2"/>
  <c r="K84084" i="2"/>
  <c r="K84083" i="2"/>
  <c r="K84082" i="2"/>
  <c r="K84081" i="2"/>
  <c r="K84080" i="2"/>
  <c r="K84079" i="2"/>
  <c r="K84078" i="2"/>
  <c r="K84077" i="2"/>
  <c r="K84076" i="2"/>
  <c r="K84075" i="2"/>
  <c r="K84074" i="2"/>
  <c r="K84073" i="2"/>
  <c r="K84072" i="2"/>
  <c r="K84071" i="2"/>
  <c r="K84070" i="2"/>
  <c r="K84069" i="2"/>
  <c r="K84068" i="2"/>
  <c r="K84067" i="2"/>
  <c r="K84066" i="2"/>
  <c r="K84065" i="2"/>
  <c r="K84064" i="2"/>
  <c r="K84063" i="2"/>
  <c r="K84062" i="2"/>
  <c r="K84061" i="2"/>
  <c r="K84060" i="2"/>
  <c r="K84059" i="2"/>
  <c r="K84058" i="2"/>
  <c r="K84057" i="2"/>
  <c r="K84056" i="2"/>
  <c r="K84055" i="2"/>
  <c r="K84054" i="2"/>
  <c r="K84053" i="2"/>
  <c r="K84052" i="2"/>
  <c r="K84051" i="2"/>
  <c r="K84050" i="2"/>
  <c r="K84049" i="2"/>
  <c r="K84048" i="2"/>
  <c r="K84047" i="2"/>
  <c r="K84046" i="2"/>
  <c r="K84045" i="2"/>
  <c r="K84044" i="2"/>
  <c r="K84043" i="2"/>
  <c r="K84042" i="2"/>
  <c r="K84041" i="2"/>
  <c r="K84040" i="2"/>
  <c r="K84039" i="2"/>
  <c r="K84038" i="2"/>
  <c r="K84037" i="2"/>
  <c r="K84036" i="2"/>
  <c r="K84035" i="2"/>
  <c r="K84034" i="2"/>
  <c r="K84033" i="2"/>
  <c r="K84032" i="2"/>
  <c r="K84031" i="2"/>
  <c r="K84030" i="2"/>
  <c r="K84029" i="2"/>
  <c r="K84028" i="2"/>
  <c r="K84027" i="2"/>
  <c r="K84026" i="2"/>
  <c r="K84025" i="2"/>
  <c r="K84024" i="2"/>
  <c r="K84023" i="2"/>
  <c r="K84022" i="2"/>
  <c r="K84021" i="2"/>
  <c r="K84020" i="2"/>
  <c r="K84019" i="2"/>
  <c r="K84018" i="2"/>
  <c r="K84017" i="2"/>
  <c r="K84016" i="2"/>
  <c r="K84015" i="2"/>
  <c r="K84014" i="2"/>
  <c r="K84013" i="2"/>
  <c r="K84012" i="2"/>
  <c r="K84011" i="2"/>
  <c r="K84010" i="2"/>
  <c r="K84009" i="2"/>
  <c r="K84008" i="2"/>
  <c r="K84007" i="2"/>
  <c r="K84006" i="2"/>
  <c r="K84005" i="2"/>
  <c r="K84004" i="2"/>
  <c r="K84003" i="2"/>
  <c r="K84002" i="2"/>
  <c r="K84001" i="2"/>
  <c r="K84000" i="2"/>
  <c r="K83999" i="2"/>
  <c r="K83998" i="2"/>
  <c r="K83997" i="2"/>
  <c r="K83996" i="2"/>
  <c r="K83995" i="2"/>
  <c r="K83994" i="2"/>
  <c r="K83993" i="2"/>
  <c r="K83992" i="2"/>
  <c r="K83991" i="2"/>
  <c r="K83990" i="2"/>
  <c r="K83989" i="2"/>
  <c r="K83988" i="2"/>
  <c r="K83987" i="2"/>
  <c r="K83986" i="2"/>
  <c r="K83985" i="2"/>
  <c r="K83984" i="2"/>
  <c r="K83983" i="2"/>
  <c r="K83982" i="2"/>
  <c r="K83981" i="2"/>
  <c r="K83980" i="2"/>
  <c r="K83979" i="2"/>
  <c r="K83978" i="2"/>
  <c r="K83977" i="2"/>
  <c r="K83976" i="2"/>
  <c r="K83975" i="2"/>
  <c r="K83974" i="2"/>
  <c r="K83973" i="2"/>
  <c r="K83972" i="2"/>
  <c r="K83971" i="2"/>
  <c r="K83970" i="2"/>
  <c r="K83969" i="2"/>
  <c r="K83968" i="2"/>
  <c r="K83967" i="2"/>
  <c r="K83966" i="2"/>
  <c r="K83965" i="2"/>
  <c r="K83964" i="2"/>
  <c r="K83963" i="2"/>
  <c r="K83962" i="2"/>
  <c r="K83961" i="2"/>
  <c r="K83960" i="2"/>
  <c r="K83959" i="2"/>
  <c r="K83958" i="2"/>
  <c r="K83957" i="2"/>
  <c r="K83956" i="2"/>
  <c r="K83955" i="2"/>
  <c r="K83954" i="2"/>
  <c r="K83953" i="2"/>
  <c r="K83952" i="2"/>
  <c r="K83951" i="2"/>
  <c r="K83950" i="2"/>
  <c r="K83949" i="2"/>
  <c r="K83948" i="2"/>
  <c r="K83947" i="2"/>
  <c r="K83946" i="2"/>
  <c r="K83945" i="2"/>
  <c r="K83944" i="2"/>
  <c r="K83943" i="2"/>
  <c r="K83942" i="2"/>
  <c r="K83941" i="2"/>
  <c r="K83940" i="2"/>
  <c r="K83939" i="2"/>
  <c r="K83938" i="2"/>
  <c r="K83937" i="2"/>
  <c r="K83936" i="2"/>
  <c r="K83935" i="2"/>
  <c r="K83934" i="2"/>
  <c r="K83933" i="2"/>
  <c r="K83932" i="2"/>
  <c r="K83931" i="2"/>
  <c r="K83930" i="2"/>
  <c r="K83929" i="2"/>
  <c r="K83928" i="2"/>
  <c r="K83927" i="2"/>
  <c r="K83926" i="2"/>
  <c r="K83925" i="2"/>
  <c r="K83924" i="2"/>
  <c r="K83923" i="2"/>
  <c r="K83922" i="2"/>
  <c r="K83921" i="2"/>
  <c r="K83920" i="2"/>
  <c r="K83919" i="2"/>
  <c r="K83918" i="2"/>
  <c r="K83917" i="2"/>
  <c r="K83916" i="2"/>
  <c r="K83915" i="2"/>
  <c r="K83914" i="2"/>
  <c r="K83913" i="2"/>
  <c r="K83912" i="2"/>
  <c r="K83911" i="2"/>
  <c r="K83910" i="2"/>
  <c r="K83909" i="2"/>
  <c r="K83908" i="2"/>
  <c r="K83907" i="2"/>
  <c r="K83906" i="2"/>
  <c r="K83905" i="2"/>
  <c r="K83904" i="2"/>
  <c r="K83903" i="2"/>
  <c r="K83902" i="2"/>
  <c r="K83901" i="2"/>
  <c r="K83900" i="2"/>
  <c r="K83899" i="2"/>
  <c r="K83898" i="2"/>
  <c r="K83897" i="2"/>
  <c r="K83896" i="2"/>
  <c r="K83895" i="2"/>
  <c r="K83894" i="2"/>
  <c r="K83893" i="2"/>
  <c r="K83892" i="2"/>
  <c r="K83891" i="2"/>
  <c r="K83890" i="2"/>
  <c r="K83889" i="2"/>
  <c r="K83888" i="2"/>
  <c r="K83887" i="2"/>
  <c r="K83886" i="2"/>
  <c r="K83885" i="2"/>
  <c r="K83884" i="2"/>
  <c r="K83883" i="2"/>
  <c r="K83882" i="2"/>
  <c r="K83881" i="2"/>
  <c r="K83880" i="2"/>
  <c r="K83879" i="2"/>
  <c r="K83878" i="2"/>
  <c r="K83877" i="2"/>
  <c r="K83876" i="2"/>
  <c r="K83875" i="2"/>
  <c r="K83874" i="2"/>
  <c r="K83873" i="2"/>
  <c r="K83872" i="2"/>
  <c r="K83871" i="2"/>
  <c r="K83870" i="2"/>
  <c r="K83869" i="2"/>
  <c r="K83868" i="2"/>
  <c r="K83867" i="2"/>
  <c r="K83866" i="2"/>
  <c r="K83865" i="2"/>
  <c r="K83864" i="2"/>
  <c r="K83863" i="2"/>
  <c r="K83862" i="2"/>
  <c r="K83861" i="2"/>
  <c r="K83860" i="2"/>
  <c r="K83859" i="2"/>
  <c r="K83858" i="2"/>
  <c r="K83857" i="2"/>
  <c r="K83856" i="2"/>
  <c r="K83855" i="2"/>
  <c r="K83854" i="2"/>
  <c r="K83853" i="2"/>
  <c r="K83852" i="2"/>
  <c r="K83851" i="2"/>
  <c r="K83850" i="2"/>
  <c r="K83849" i="2"/>
  <c r="K83848" i="2"/>
  <c r="K83847" i="2"/>
  <c r="K83846" i="2"/>
  <c r="K83845" i="2"/>
  <c r="K83844" i="2"/>
  <c r="K83843" i="2"/>
  <c r="K83842" i="2"/>
  <c r="K83841" i="2"/>
  <c r="K83840" i="2"/>
  <c r="K83839" i="2"/>
  <c r="K83838" i="2"/>
  <c r="K83837" i="2"/>
  <c r="K83836" i="2"/>
  <c r="K83835" i="2"/>
  <c r="K83834" i="2"/>
  <c r="K83833" i="2"/>
  <c r="K83832" i="2"/>
  <c r="K83831" i="2"/>
  <c r="K83830" i="2"/>
  <c r="K83829" i="2"/>
  <c r="K83828" i="2"/>
  <c r="K83827" i="2"/>
  <c r="K83826" i="2"/>
  <c r="K83825" i="2"/>
  <c r="K83824" i="2"/>
  <c r="K83823" i="2"/>
  <c r="K83822" i="2"/>
  <c r="K83821" i="2"/>
  <c r="K83820" i="2"/>
  <c r="K83819" i="2"/>
  <c r="K83818" i="2"/>
  <c r="K83817" i="2"/>
  <c r="K83816" i="2"/>
  <c r="K83815" i="2"/>
  <c r="K83814" i="2"/>
  <c r="K83813" i="2"/>
  <c r="K83812" i="2"/>
  <c r="K83811" i="2"/>
  <c r="K83810" i="2"/>
  <c r="K83809" i="2"/>
  <c r="K83808" i="2"/>
  <c r="K83807" i="2"/>
  <c r="K83806" i="2"/>
  <c r="K83805" i="2"/>
  <c r="K83804" i="2"/>
  <c r="K83803" i="2"/>
  <c r="K83802" i="2"/>
  <c r="K83801" i="2"/>
  <c r="K83800" i="2"/>
  <c r="K83799" i="2"/>
  <c r="K83798" i="2"/>
  <c r="K83797" i="2"/>
  <c r="K83796" i="2"/>
  <c r="K83795" i="2"/>
  <c r="K83794" i="2"/>
  <c r="K83793" i="2"/>
  <c r="K83792" i="2"/>
  <c r="K83791" i="2"/>
  <c r="K83790" i="2"/>
  <c r="K83789" i="2"/>
  <c r="K83788" i="2"/>
  <c r="K83787" i="2"/>
  <c r="K83786" i="2"/>
  <c r="K83785" i="2"/>
  <c r="K83784" i="2"/>
  <c r="K83783" i="2"/>
  <c r="K83782" i="2"/>
  <c r="K83781" i="2"/>
  <c r="K83780" i="2"/>
  <c r="K83779" i="2"/>
  <c r="K83778" i="2"/>
  <c r="K83777" i="2"/>
  <c r="K83776" i="2"/>
  <c r="K83775" i="2"/>
  <c r="K83774" i="2"/>
  <c r="K83773" i="2"/>
  <c r="K83772" i="2"/>
  <c r="K83771" i="2"/>
  <c r="K83770" i="2"/>
  <c r="K83769" i="2"/>
  <c r="K83768" i="2"/>
  <c r="K83767" i="2"/>
  <c r="K83766" i="2"/>
  <c r="K83765" i="2"/>
  <c r="K83764" i="2"/>
  <c r="K83763" i="2"/>
  <c r="K83762" i="2"/>
  <c r="K83761" i="2"/>
  <c r="K83760" i="2"/>
  <c r="K83759" i="2"/>
  <c r="K83758" i="2"/>
  <c r="K83757" i="2"/>
  <c r="K83756" i="2"/>
  <c r="K83755" i="2"/>
  <c r="K83754" i="2"/>
  <c r="K83753" i="2"/>
  <c r="K83752" i="2"/>
  <c r="K83751" i="2"/>
  <c r="K83750" i="2"/>
  <c r="K83749" i="2"/>
  <c r="K83748" i="2"/>
  <c r="K83747" i="2"/>
  <c r="K83746" i="2"/>
  <c r="K83745" i="2"/>
  <c r="K83744" i="2"/>
  <c r="K83743" i="2"/>
  <c r="K83742" i="2"/>
  <c r="K83741" i="2"/>
  <c r="K83740" i="2"/>
  <c r="K83739" i="2"/>
  <c r="K83738" i="2"/>
  <c r="K83737" i="2"/>
  <c r="K83736" i="2"/>
  <c r="K83735" i="2"/>
  <c r="K83734" i="2"/>
  <c r="K83733" i="2"/>
  <c r="K83732" i="2"/>
  <c r="K83731" i="2"/>
  <c r="K83730" i="2"/>
  <c r="K83729" i="2"/>
  <c r="K83728" i="2"/>
  <c r="K83727" i="2"/>
  <c r="K83726" i="2"/>
  <c r="K83725" i="2"/>
  <c r="K83724" i="2"/>
  <c r="K83723" i="2"/>
  <c r="K83722" i="2"/>
  <c r="K83721" i="2"/>
  <c r="K83720" i="2"/>
  <c r="K83719" i="2"/>
  <c r="K83718" i="2"/>
  <c r="K83717" i="2"/>
  <c r="K83716" i="2"/>
  <c r="K83715" i="2"/>
  <c r="K83714" i="2"/>
  <c r="K83713" i="2"/>
  <c r="K83712" i="2"/>
  <c r="K83711" i="2"/>
  <c r="K83710" i="2"/>
  <c r="K83709" i="2"/>
  <c r="K83708" i="2"/>
  <c r="K83707" i="2"/>
  <c r="K83706" i="2"/>
  <c r="K83705" i="2"/>
  <c r="K83704" i="2"/>
  <c r="K83703" i="2"/>
  <c r="K83702" i="2"/>
  <c r="K83701" i="2"/>
  <c r="K83700" i="2"/>
  <c r="K83699" i="2"/>
  <c r="K83698" i="2"/>
  <c r="K83697" i="2"/>
  <c r="K83696" i="2"/>
  <c r="K83695" i="2"/>
  <c r="K83694" i="2"/>
  <c r="K83693" i="2"/>
  <c r="K83692" i="2"/>
  <c r="K83691" i="2"/>
  <c r="K83690" i="2"/>
  <c r="K83689" i="2"/>
  <c r="K83688" i="2"/>
  <c r="K83687" i="2"/>
  <c r="K83686" i="2"/>
  <c r="K83685" i="2"/>
  <c r="K83684" i="2"/>
  <c r="K83683" i="2"/>
  <c r="K83682" i="2"/>
  <c r="K83681" i="2"/>
  <c r="K83680" i="2"/>
  <c r="K83679" i="2"/>
  <c r="K83678" i="2"/>
  <c r="K83677" i="2"/>
  <c r="K83676" i="2"/>
  <c r="K83675" i="2"/>
  <c r="K83674" i="2"/>
  <c r="K83673" i="2"/>
  <c r="K83672" i="2"/>
  <c r="K83671" i="2"/>
  <c r="K83670" i="2"/>
  <c r="K83669" i="2"/>
  <c r="K83668" i="2"/>
  <c r="K83667" i="2"/>
  <c r="K83666" i="2"/>
  <c r="K83665" i="2"/>
  <c r="K83664" i="2"/>
  <c r="K83663" i="2"/>
  <c r="K83662" i="2"/>
  <c r="K83661" i="2"/>
  <c r="K83660" i="2"/>
  <c r="K83659" i="2"/>
  <c r="K83658" i="2"/>
  <c r="K83657" i="2"/>
  <c r="K83656" i="2"/>
  <c r="K83655" i="2"/>
  <c r="K83654" i="2"/>
  <c r="K83653" i="2"/>
  <c r="K83652" i="2"/>
  <c r="K83651" i="2"/>
  <c r="K83650" i="2"/>
  <c r="K83649" i="2"/>
  <c r="K83648" i="2"/>
  <c r="K83647" i="2"/>
  <c r="K83646" i="2"/>
  <c r="K83645" i="2"/>
  <c r="K83644" i="2"/>
  <c r="K83643" i="2"/>
  <c r="K83642" i="2"/>
  <c r="K83641" i="2"/>
  <c r="K83640" i="2"/>
  <c r="K83639" i="2"/>
  <c r="K83638" i="2"/>
  <c r="K83637" i="2"/>
  <c r="K83636" i="2"/>
  <c r="K83635" i="2"/>
  <c r="K83634" i="2"/>
  <c r="K83633" i="2"/>
  <c r="K83632" i="2"/>
  <c r="K83631" i="2"/>
  <c r="K83630" i="2"/>
  <c r="K83629" i="2"/>
  <c r="K83628" i="2"/>
  <c r="K83627" i="2"/>
  <c r="K83626" i="2"/>
  <c r="K83625" i="2"/>
  <c r="K83624" i="2"/>
  <c r="K83623" i="2"/>
  <c r="K83622" i="2"/>
  <c r="K83621" i="2"/>
  <c r="K83620" i="2"/>
  <c r="K83619" i="2"/>
  <c r="K83618" i="2"/>
  <c r="K83617" i="2"/>
  <c r="K83616" i="2"/>
  <c r="K83615" i="2"/>
  <c r="K83614" i="2"/>
  <c r="K83613" i="2"/>
  <c r="K83612" i="2"/>
  <c r="K83611" i="2"/>
  <c r="K83610" i="2"/>
  <c r="K83609" i="2"/>
  <c r="K83608" i="2"/>
  <c r="K83607" i="2"/>
  <c r="K83606" i="2"/>
  <c r="K83605" i="2"/>
  <c r="K83604" i="2"/>
  <c r="K83603" i="2"/>
  <c r="K83602" i="2"/>
  <c r="K83601" i="2"/>
  <c r="K83600" i="2"/>
  <c r="K83599" i="2"/>
  <c r="K83598" i="2"/>
  <c r="K83597" i="2"/>
  <c r="K83596" i="2"/>
  <c r="K83595" i="2"/>
  <c r="K83594" i="2"/>
  <c r="K83593" i="2"/>
  <c r="K83592" i="2"/>
  <c r="K83591" i="2"/>
  <c r="K83590" i="2"/>
  <c r="K83589" i="2"/>
  <c r="K83588" i="2"/>
  <c r="K83587" i="2"/>
  <c r="K83586" i="2"/>
  <c r="K83585" i="2"/>
  <c r="K83584" i="2"/>
  <c r="K83583" i="2"/>
  <c r="K83582" i="2"/>
  <c r="K83581" i="2"/>
  <c r="K83580" i="2"/>
  <c r="K83579" i="2"/>
  <c r="K83578" i="2"/>
  <c r="K83577" i="2"/>
  <c r="K83576" i="2"/>
  <c r="K83575" i="2"/>
  <c r="K83574" i="2"/>
  <c r="K83573" i="2"/>
  <c r="K83572" i="2"/>
  <c r="K83571" i="2"/>
  <c r="K83570" i="2"/>
  <c r="K83569" i="2"/>
  <c r="K83568" i="2"/>
  <c r="K83567" i="2"/>
  <c r="K83566" i="2"/>
  <c r="K83565" i="2"/>
  <c r="K83564" i="2"/>
  <c r="K83563" i="2"/>
  <c r="K83562" i="2"/>
  <c r="K83561" i="2"/>
  <c r="K83560" i="2"/>
  <c r="K83559" i="2"/>
  <c r="K83558" i="2"/>
  <c r="K83557" i="2"/>
  <c r="K83556" i="2"/>
  <c r="K83555" i="2"/>
  <c r="K83554" i="2"/>
  <c r="K83553" i="2"/>
  <c r="K83552" i="2"/>
  <c r="K83551" i="2"/>
  <c r="K83550" i="2"/>
  <c r="K83549" i="2"/>
  <c r="K83548" i="2"/>
  <c r="K83547" i="2"/>
  <c r="K83546" i="2"/>
  <c r="K83545" i="2"/>
  <c r="K83544" i="2"/>
  <c r="K83543" i="2"/>
  <c r="K83542" i="2"/>
  <c r="K83541" i="2"/>
  <c r="K83540" i="2"/>
  <c r="K83539" i="2"/>
  <c r="K83538" i="2"/>
  <c r="K83537" i="2"/>
  <c r="K83536" i="2"/>
  <c r="K83535" i="2"/>
  <c r="K83534" i="2"/>
  <c r="K83533" i="2"/>
  <c r="K83532" i="2"/>
  <c r="K83531" i="2"/>
  <c r="K83530" i="2"/>
  <c r="K83529" i="2"/>
  <c r="K83528" i="2"/>
  <c r="K83527" i="2"/>
  <c r="K83526" i="2"/>
  <c r="K83525" i="2"/>
  <c r="K83524" i="2"/>
  <c r="K83523" i="2"/>
  <c r="K83522" i="2"/>
  <c r="K83521" i="2"/>
  <c r="K83520" i="2"/>
  <c r="K83519" i="2"/>
  <c r="K83518" i="2"/>
  <c r="K83517" i="2"/>
  <c r="K83516" i="2"/>
  <c r="K83515" i="2"/>
  <c r="K83514" i="2"/>
  <c r="K83513" i="2"/>
  <c r="K83512" i="2"/>
  <c r="K83511" i="2"/>
  <c r="K83510" i="2"/>
  <c r="K83509" i="2"/>
  <c r="K83508" i="2"/>
  <c r="K83507" i="2"/>
  <c r="K83506" i="2"/>
  <c r="K83505" i="2"/>
  <c r="K83504" i="2"/>
  <c r="K83503" i="2"/>
  <c r="K83502" i="2"/>
  <c r="K83501" i="2"/>
  <c r="K83500" i="2"/>
  <c r="K83499" i="2"/>
  <c r="K83498" i="2"/>
  <c r="K83497" i="2"/>
  <c r="K83496" i="2"/>
  <c r="K83495" i="2"/>
  <c r="K83494" i="2"/>
  <c r="K83493" i="2"/>
  <c r="K83492" i="2"/>
  <c r="K83491" i="2"/>
  <c r="K83490" i="2"/>
  <c r="K83489" i="2"/>
  <c r="K83488" i="2"/>
  <c r="K83487" i="2"/>
  <c r="K83486" i="2"/>
  <c r="K83485" i="2"/>
  <c r="K83484" i="2"/>
  <c r="K83483" i="2"/>
  <c r="K83482" i="2"/>
  <c r="K83481" i="2"/>
  <c r="K83480" i="2"/>
  <c r="K83479" i="2"/>
  <c r="K83478" i="2"/>
  <c r="K83477" i="2"/>
  <c r="K83476" i="2"/>
  <c r="K83475" i="2"/>
  <c r="K83474" i="2"/>
  <c r="K83473" i="2"/>
  <c r="K83472" i="2"/>
  <c r="K83471" i="2"/>
  <c r="K83470" i="2"/>
  <c r="K83469" i="2"/>
  <c r="K83468" i="2"/>
  <c r="K83467" i="2"/>
  <c r="K83466" i="2"/>
  <c r="K83465" i="2"/>
  <c r="K83464" i="2"/>
  <c r="K83463" i="2"/>
  <c r="K83462" i="2"/>
  <c r="K83461" i="2"/>
  <c r="K83460" i="2"/>
  <c r="K83459" i="2"/>
  <c r="K83458" i="2"/>
  <c r="K83457" i="2"/>
  <c r="K83456" i="2"/>
  <c r="K83455" i="2"/>
  <c r="K83454" i="2"/>
  <c r="K83453" i="2"/>
  <c r="K83452" i="2"/>
  <c r="K83451" i="2"/>
  <c r="K83450" i="2"/>
  <c r="K83449" i="2"/>
  <c r="K83448" i="2"/>
  <c r="K83447" i="2"/>
  <c r="K83446" i="2"/>
  <c r="K83445" i="2"/>
  <c r="K83444" i="2"/>
  <c r="K83443" i="2"/>
  <c r="K83442" i="2"/>
  <c r="K83441" i="2"/>
  <c r="K83440" i="2"/>
  <c r="K83439" i="2"/>
  <c r="K83438" i="2"/>
  <c r="K83437" i="2"/>
  <c r="K83436" i="2"/>
  <c r="K83435" i="2"/>
  <c r="K83434" i="2"/>
  <c r="K83433" i="2"/>
  <c r="K83432" i="2"/>
  <c r="K83431" i="2"/>
  <c r="K83430" i="2"/>
  <c r="K83429" i="2"/>
  <c r="K83428" i="2"/>
  <c r="K83427" i="2"/>
  <c r="K83426" i="2"/>
  <c r="K83425" i="2"/>
  <c r="K83424" i="2"/>
  <c r="K83423" i="2"/>
  <c r="K83422" i="2"/>
  <c r="K83421" i="2"/>
  <c r="K83420" i="2"/>
  <c r="K83419" i="2"/>
  <c r="K83418" i="2"/>
  <c r="K83417" i="2"/>
  <c r="K83416" i="2"/>
  <c r="K83415" i="2"/>
  <c r="K83414" i="2"/>
  <c r="K83413" i="2"/>
  <c r="K83412" i="2"/>
  <c r="K83411" i="2"/>
  <c r="K83410" i="2"/>
  <c r="K83409" i="2"/>
  <c r="K83408" i="2"/>
  <c r="K83407" i="2"/>
  <c r="K83406" i="2"/>
  <c r="K83405" i="2"/>
  <c r="K83404" i="2"/>
  <c r="K83403" i="2"/>
  <c r="K83402" i="2"/>
  <c r="K83401" i="2"/>
  <c r="K83400" i="2"/>
  <c r="K83399" i="2"/>
  <c r="K83398" i="2"/>
  <c r="K83397" i="2"/>
  <c r="K83396" i="2"/>
  <c r="K83395" i="2"/>
  <c r="K83394" i="2"/>
  <c r="K83393" i="2"/>
  <c r="K83392" i="2"/>
  <c r="K83391" i="2"/>
  <c r="K83390" i="2"/>
  <c r="K83389" i="2"/>
  <c r="K83388" i="2"/>
  <c r="K83387" i="2"/>
  <c r="K83386" i="2"/>
  <c r="K83385" i="2"/>
  <c r="K83384" i="2"/>
  <c r="K83383" i="2"/>
  <c r="K83382" i="2"/>
  <c r="K83381" i="2"/>
  <c r="K83380" i="2"/>
  <c r="K83379" i="2"/>
  <c r="K83378" i="2"/>
  <c r="K83377" i="2"/>
  <c r="K83376" i="2"/>
  <c r="K83375" i="2"/>
  <c r="K83374" i="2"/>
  <c r="K83373" i="2"/>
  <c r="K83372" i="2"/>
  <c r="K83371" i="2"/>
  <c r="K83370" i="2"/>
  <c r="K83369" i="2"/>
  <c r="K83368" i="2"/>
  <c r="K83367" i="2"/>
  <c r="K83366" i="2"/>
  <c r="K83365" i="2"/>
  <c r="K83364" i="2"/>
  <c r="K83363" i="2"/>
  <c r="K83362" i="2"/>
  <c r="K83361" i="2"/>
  <c r="K83360" i="2"/>
  <c r="K83359" i="2"/>
  <c r="K83358" i="2"/>
  <c r="K83357" i="2"/>
  <c r="K83356" i="2"/>
  <c r="K83355" i="2"/>
  <c r="K83354" i="2"/>
  <c r="K83353" i="2"/>
  <c r="K83352" i="2"/>
  <c r="K83351" i="2"/>
  <c r="K83350" i="2"/>
  <c r="K83349" i="2"/>
  <c r="K83348" i="2"/>
  <c r="K83347" i="2"/>
  <c r="K83346" i="2"/>
  <c r="K83345" i="2"/>
  <c r="K83344" i="2"/>
  <c r="K83343" i="2"/>
  <c r="K83342" i="2"/>
  <c r="K83341" i="2"/>
  <c r="K83340" i="2"/>
  <c r="K83339" i="2"/>
  <c r="K83338" i="2"/>
  <c r="K83337" i="2"/>
  <c r="K83336" i="2"/>
  <c r="K83335" i="2"/>
  <c r="K83334" i="2"/>
  <c r="K83333" i="2"/>
  <c r="K83332" i="2"/>
  <c r="K83331" i="2"/>
  <c r="K83330" i="2"/>
  <c r="K83329" i="2"/>
  <c r="K83328" i="2"/>
  <c r="K83327" i="2"/>
  <c r="K83326" i="2"/>
  <c r="K83325" i="2"/>
  <c r="K83324" i="2"/>
  <c r="K83323" i="2"/>
  <c r="K83322" i="2"/>
  <c r="K83321" i="2"/>
  <c r="K83320" i="2"/>
  <c r="K83319" i="2"/>
  <c r="K83318" i="2"/>
  <c r="K83317" i="2"/>
  <c r="K83316" i="2"/>
  <c r="K83315" i="2"/>
  <c r="K83314" i="2"/>
  <c r="K83313" i="2"/>
  <c r="K83312" i="2"/>
  <c r="K83311" i="2"/>
  <c r="K83310" i="2"/>
  <c r="K83309" i="2"/>
  <c r="K83308" i="2"/>
  <c r="K83307" i="2"/>
  <c r="K83306" i="2"/>
  <c r="K83305" i="2"/>
  <c r="K83304" i="2"/>
  <c r="K83303" i="2"/>
  <c r="K83302" i="2"/>
  <c r="K83301" i="2"/>
  <c r="K83300" i="2"/>
  <c r="K83299" i="2"/>
  <c r="K83298" i="2"/>
  <c r="K83297" i="2"/>
  <c r="K83296" i="2"/>
  <c r="K83295" i="2"/>
  <c r="K83294" i="2"/>
  <c r="K83293" i="2"/>
  <c r="K83292" i="2"/>
  <c r="K83291" i="2"/>
  <c r="K83290" i="2"/>
  <c r="K83289" i="2"/>
  <c r="K83288" i="2"/>
  <c r="K83287" i="2"/>
  <c r="K83286" i="2"/>
  <c r="K83285" i="2"/>
  <c r="K83284" i="2"/>
  <c r="K83283" i="2"/>
  <c r="K83282" i="2"/>
  <c r="K83281" i="2"/>
  <c r="K83280" i="2"/>
  <c r="K83279" i="2"/>
  <c r="K83278" i="2"/>
  <c r="K83277" i="2"/>
  <c r="K83276" i="2"/>
  <c r="K83275" i="2"/>
  <c r="K83274" i="2"/>
  <c r="K83273" i="2"/>
  <c r="K83272" i="2"/>
  <c r="K83271" i="2"/>
  <c r="K83270" i="2"/>
  <c r="K83269" i="2"/>
  <c r="K83268" i="2"/>
  <c r="K83267" i="2"/>
  <c r="K83266" i="2"/>
  <c r="K83265" i="2"/>
  <c r="K83264" i="2"/>
  <c r="K83263" i="2"/>
  <c r="K83262" i="2"/>
  <c r="K83261" i="2"/>
  <c r="K83260" i="2"/>
  <c r="K83259" i="2"/>
  <c r="K83258" i="2"/>
  <c r="K83257" i="2"/>
  <c r="K83256" i="2"/>
  <c r="K83255" i="2"/>
  <c r="K83254" i="2"/>
  <c r="K83253" i="2"/>
  <c r="K83252" i="2"/>
  <c r="K83251" i="2"/>
  <c r="K83250" i="2"/>
  <c r="K83249" i="2"/>
  <c r="K83248" i="2"/>
  <c r="K83247" i="2"/>
  <c r="K83246" i="2"/>
  <c r="K83245" i="2"/>
  <c r="K83244" i="2"/>
  <c r="K83243" i="2"/>
  <c r="K83242" i="2"/>
  <c r="K83241" i="2"/>
  <c r="K83240" i="2"/>
  <c r="K83239" i="2"/>
  <c r="K83238" i="2"/>
  <c r="K83237" i="2"/>
  <c r="K83236" i="2"/>
  <c r="K83235" i="2"/>
  <c r="K83234" i="2"/>
  <c r="K83233" i="2"/>
  <c r="K83232" i="2"/>
  <c r="K83231" i="2"/>
  <c r="K83230" i="2"/>
  <c r="K83229" i="2"/>
  <c r="K83228" i="2"/>
  <c r="K83227" i="2"/>
  <c r="K83226" i="2"/>
  <c r="K83225" i="2"/>
  <c r="K83224" i="2"/>
  <c r="K83223" i="2"/>
  <c r="K83222" i="2"/>
  <c r="K83221" i="2"/>
  <c r="K83220" i="2"/>
  <c r="K83219" i="2"/>
  <c r="K83218" i="2"/>
  <c r="K83217" i="2"/>
  <c r="K83216" i="2"/>
  <c r="K83215" i="2"/>
  <c r="K83214" i="2"/>
  <c r="K83213" i="2"/>
  <c r="K83212" i="2"/>
  <c r="K83211" i="2"/>
  <c r="K83210" i="2"/>
  <c r="K83209" i="2"/>
  <c r="K83208" i="2"/>
  <c r="K83207" i="2"/>
  <c r="K83206" i="2"/>
  <c r="K83205" i="2"/>
  <c r="K83204" i="2"/>
  <c r="K83203" i="2"/>
  <c r="K83202" i="2"/>
  <c r="K83201" i="2"/>
  <c r="K83200" i="2"/>
  <c r="K83199" i="2"/>
  <c r="K83198" i="2"/>
  <c r="K83197" i="2"/>
  <c r="K83196" i="2"/>
  <c r="K83195" i="2"/>
  <c r="K83194" i="2"/>
  <c r="K83193" i="2"/>
  <c r="K83192" i="2"/>
  <c r="K83191" i="2"/>
  <c r="K83190" i="2"/>
  <c r="K83189" i="2"/>
  <c r="K83188" i="2"/>
  <c r="K83187" i="2"/>
  <c r="K83186" i="2"/>
  <c r="K83185" i="2"/>
  <c r="K83184" i="2"/>
  <c r="K83183" i="2"/>
  <c r="K83182" i="2"/>
  <c r="K83181" i="2"/>
  <c r="K83180" i="2"/>
  <c r="K83179" i="2"/>
  <c r="K83178" i="2"/>
  <c r="K83177" i="2"/>
  <c r="K83176" i="2"/>
  <c r="K83175" i="2"/>
  <c r="K83174" i="2"/>
  <c r="K83173" i="2"/>
  <c r="K83172" i="2"/>
  <c r="K83171" i="2"/>
  <c r="K83170" i="2"/>
  <c r="K83169" i="2"/>
  <c r="K83168" i="2"/>
  <c r="K83167" i="2"/>
  <c r="K83166" i="2"/>
  <c r="K83165" i="2"/>
  <c r="K83164" i="2"/>
  <c r="K83163" i="2"/>
  <c r="K83162" i="2"/>
  <c r="K83161" i="2"/>
  <c r="K83160" i="2"/>
  <c r="K83159" i="2"/>
  <c r="K83158" i="2"/>
  <c r="K83157" i="2"/>
  <c r="K83156" i="2"/>
  <c r="K83155" i="2"/>
  <c r="K83154" i="2"/>
  <c r="K83153" i="2"/>
  <c r="K83152" i="2"/>
  <c r="K83151" i="2"/>
  <c r="K83150" i="2"/>
  <c r="K83149" i="2"/>
  <c r="K83148" i="2"/>
  <c r="K83147" i="2"/>
  <c r="K83146" i="2"/>
  <c r="K83145" i="2"/>
  <c r="K83144" i="2"/>
  <c r="K83143" i="2"/>
  <c r="K83142" i="2"/>
  <c r="K83141" i="2"/>
  <c r="K83140" i="2"/>
  <c r="K83139" i="2"/>
  <c r="K83138" i="2"/>
  <c r="K83137" i="2"/>
  <c r="K83136" i="2"/>
  <c r="K83135" i="2"/>
  <c r="K83134" i="2"/>
  <c r="K83133" i="2"/>
  <c r="K83132" i="2"/>
  <c r="K83131" i="2"/>
  <c r="K83130" i="2"/>
  <c r="K83129" i="2"/>
  <c r="K83128" i="2"/>
  <c r="K83127" i="2"/>
  <c r="K83126" i="2"/>
  <c r="K83125" i="2"/>
  <c r="K83124" i="2"/>
  <c r="K83123" i="2"/>
  <c r="K83122" i="2"/>
  <c r="K83121" i="2"/>
  <c r="K83120" i="2"/>
  <c r="K83119" i="2"/>
  <c r="K83118" i="2"/>
  <c r="K83117" i="2"/>
  <c r="K83116" i="2"/>
  <c r="K83115" i="2"/>
  <c r="K83114" i="2"/>
  <c r="K83113" i="2"/>
  <c r="K83112" i="2"/>
  <c r="K83111" i="2"/>
  <c r="K83110" i="2"/>
  <c r="K83109" i="2"/>
  <c r="K83108" i="2"/>
  <c r="K83107" i="2"/>
  <c r="K83106" i="2"/>
  <c r="K83105" i="2"/>
  <c r="K83104" i="2"/>
  <c r="K83103" i="2"/>
  <c r="K83102" i="2"/>
  <c r="K83101" i="2"/>
  <c r="K83100" i="2"/>
  <c r="K83099" i="2"/>
  <c r="K83098" i="2"/>
  <c r="K83097" i="2"/>
  <c r="K83096" i="2"/>
  <c r="K83095" i="2"/>
  <c r="K83094" i="2"/>
  <c r="K83093" i="2"/>
  <c r="K83092" i="2"/>
  <c r="K83091" i="2"/>
  <c r="K83090" i="2"/>
  <c r="K83089" i="2"/>
  <c r="K83088" i="2"/>
  <c r="K83087" i="2"/>
  <c r="K83086" i="2"/>
  <c r="K83085" i="2"/>
  <c r="K83084" i="2"/>
  <c r="K83083" i="2"/>
  <c r="K83082" i="2"/>
  <c r="K83081" i="2"/>
  <c r="K83080" i="2"/>
  <c r="K83079" i="2"/>
  <c r="K83078" i="2"/>
  <c r="K83077" i="2"/>
  <c r="K83076" i="2"/>
  <c r="K83075" i="2"/>
  <c r="K83074" i="2"/>
  <c r="K83073" i="2"/>
  <c r="K83072" i="2"/>
  <c r="K83071" i="2"/>
  <c r="K83070" i="2"/>
  <c r="K83069" i="2"/>
  <c r="K83068" i="2"/>
  <c r="K83067" i="2"/>
  <c r="K83066" i="2"/>
  <c r="K83065" i="2"/>
  <c r="K83064" i="2"/>
  <c r="K83063" i="2"/>
  <c r="K83062" i="2"/>
  <c r="K83061" i="2"/>
  <c r="K83060" i="2"/>
  <c r="K83059" i="2"/>
  <c r="K83058" i="2"/>
  <c r="K83057" i="2"/>
  <c r="K83056" i="2"/>
  <c r="K83055" i="2"/>
  <c r="K83054" i="2"/>
  <c r="K83053" i="2"/>
  <c r="K83052" i="2"/>
  <c r="K83051" i="2"/>
  <c r="K83050" i="2"/>
  <c r="K83049" i="2"/>
  <c r="K83048" i="2"/>
  <c r="K83047" i="2"/>
  <c r="K83046" i="2"/>
  <c r="K83045" i="2"/>
  <c r="K83044" i="2"/>
  <c r="K83043" i="2"/>
  <c r="K83042" i="2"/>
  <c r="K83041" i="2"/>
  <c r="K83040" i="2"/>
  <c r="K83039" i="2"/>
  <c r="K83038" i="2"/>
  <c r="K83037" i="2"/>
  <c r="K83036" i="2"/>
  <c r="K83035" i="2"/>
  <c r="K83034" i="2"/>
  <c r="K83033" i="2"/>
  <c r="K83032" i="2"/>
  <c r="K83031" i="2"/>
  <c r="K83030" i="2"/>
  <c r="K83029" i="2"/>
  <c r="K83028" i="2"/>
  <c r="K83027" i="2"/>
  <c r="K83026" i="2"/>
  <c r="K83025" i="2"/>
  <c r="K83024" i="2"/>
  <c r="K83023" i="2"/>
  <c r="K83022" i="2"/>
  <c r="K83021" i="2"/>
  <c r="K83020" i="2"/>
  <c r="K83019" i="2"/>
  <c r="K83018" i="2"/>
  <c r="K83017" i="2"/>
  <c r="K83016" i="2"/>
  <c r="K83015" i="2"/>
  <c r="K83014" i="2"/>
  <c r="K83013" i="2"/>
  <c r="K83012" i="2"/>
  <c r="K83011" i="2"/>
  <c r="K83010" i="2"/>
  <c r="K83009" i="2"/>
  <c r="K83008" i="2"/>
  <c r="K83007" i="2"/>
  <c r="K83006" i="2"/>
  <c r="K83005" i="2"/>
  <c r="K83004" i="2"/>
  <c r="K83003" i="2"/>
  <c r="K83002" i="2"/>
  <c r="K83001" i="2"/>
  <c r="K83000" i="2"/>
  <c r="K82999" i="2"/>
  <c r="K82998" i="2"/>
  <c r="K82997" i="2"/>
  <c r="K82996" i="2"/>
  <c r="K82995" i="2"/>
  <c r="K82994" i="2"/>
  <c r="K82993" i="2"/>
  <c r="K82992" i="2"/>
  <c r="K82991" i="2"/>
  <c r="K82990" i="2"/>
  <c r="K82989" i="2"/>
  <c r="K82988" i="2"/>
  <c r="K82987" i="2"/>
  <c r="K82986" i="2"/>
  <c r="K82985" i="2"/>
  <c r="K82984" i="2"/>
  <c r="K82983" i="2"/>
  <c r="K82982" i="2"/>
  <c r="K82981" i="2"/>
  <c r="K82980" i="2"/>
  <c r="K82979" i="2"/>
  <c r="K82978" i="2"/>
  <c r="K82977" i="2"/>
  <c r="K82976" i="2"/>
  <c r="K82975" i="2"/>
  <c r="K82974" i="2"/>
  <c r="K82973" i="2"/>
  <c r="K82972" i="2"/>
  <c r="K82971" i="2"/>
  <c r="K82970" i="2"/>
  <c r="K82969" i="2"/>
  <c r="K82968" i="2"/>
  <c r="K82967" i="2"/>
  <c r="K82966" i="2"/>
  <c r="K82965" i="2"/>
  <c r="K82964" i="2"/>
  <c r="K82963" i="2"/>
  <c r="K82962" i="2"/>
  <c r="K82961" i="2"/>
  <c r="K82960" i="2"/>
  <c r="K82959" i="2"/>
  <c r="K82958" i="2"/>
  <c r="K82957" i="2"/>
  <c r="K82956" i="2"/>
  <c r="K82955" i="2"/>
  <c r="K82954" i="2"/>
  <c r="K82953" i="2"/>
  <c r="K82952" i="2"/>
  <c r="K82951" i="2"/>
  <c r="K82950" i="2"/>
  <c r="K82949" i="2"/>
  <c r="K82948" i="2"/>
  <c r="K82947" i="2"/>
  <c r="K82946" i="2"/>
  <c r="K82945" i="2"/>
  <c r="K82944" i="2"/>
  <c r="K82943" i="2"/>
  <c r="K82942" i="2"/>
  <c r="K82941" i="2"/>
  <c r="K82940" i="2"/>
  <c r="K82939" i="2"/>
  <c r="K82938" i="2"/>
  <c r="K82937" i="2"/>
  <c r="K82936" i="2"/>
  <c r="K82935" i="2"/>
  <c r="K82934" i="2"/>
  <c r="K82933" i="2"/>
  <c r="K82932" i="2"/>
  <c r="K82931" i="2"/>
  <c r="K82930" i="2"/>
  <c r="K82929" i="2"/>
  <c r="K82928" i="2"/>
  <c r="K82927" i="2"/>
  <c r="K82926" i="2"/>
  <c r="K82925" i="2"/>
  <c r="K82924" i="2"/>
  <c r="K82923" i="2"/>
  <c r="K82922" i="2"/>
  <c r="K82921" i="2"/>
  <c r="K82920" i="2"/>
  <c r="K82919" i="2"/>
  <c r="K82918" i="2"/>
  <c r="K82917" i="2"/>
  <c r="K82916" i="2"/>
  <c r="K82915" i="2"/>
  <c r="K82914" i="2"/>
  <c r="K82913" i="2"/>
  <c r="K82912" i="2"/>
  <c r="K82911" i="2"/>
  <c r="K82910" i="2"/>
  <c r="K82909" i="2"/>
  <c r="K82908" i="2"/>
  <c r="K82907" i="2"/>
  <c r="K82906" i="2"/>
  <c r="K82905" i="2"/>
  <c r="K82904" i="2"/>
  <c r="K82903" i="2"/>
  <c r="K82902" i="2"/>
  <c r="K82901" i="2"/>
  <c r="K82900" i="2"/>
  <c r="K82899" i="2"/>
  <c r="K82898" i="2"/>
  <c r="K82897" i="2"/>
  <c r="K82896" i="2"/>
  <c r="K82895" i="2"/>
  <c r="K82894" i="2"/>
  <c r="K82893" i="2"/>
  <c r="K82892" i="2"/>
  <c r="K82891" i="2"/>
  <c r="K82890" i="2"/>
  <c r="K82889" i="2"/>
  <c r="K82888" i="2"/>
  <c r="K82887" i="2"/>
  <c r="K82886" i="2"/>
  <c r="K82885" i="2"/>
  <c r="K82884" i="2"/>
  <c r="K82883" i="2"/>
  <c r="K82882" i="2"/>
  <c r="K82881" i="2"/>
  <c r="K82880" i="2"/>
  <c r="K82879" i="2"/>
  <c r="K82878" i="2"/>
  <c r="K82877" i="2"/>
  <c r="K82876" i="2"/>
  <c r="K82875" i="2"/>
  <c r="K82874" i="2"/>
  <c r="K82873" i="2"/>
  <c r="K82872" i="2"/>
  <c r="K82871" i="2"/>
  <c r="K82870" i="2"/>
  <c r="K82869" i="2"/>
  <c r="K82868" i="2"/>
  <c r="K82867" i="2"/>
  <c r="K82866" i="2"/>
  <c r="K82865" i="2"/>
  <c r="K82864" i="2"/>
  <c r="K82863" i="2"/>
  <c r="K82862" i="2"/>
  <c r="K82861" i="2"/>
  <c r="K82860" i="2"/>
  <c r="K82859" i="2"/>
  <c r="K82858" i="2"/>
  <c r="K82857" i="2"/>
  <c r="K82856" i="2"/>
  <c r="K82855" i="2"/>
  <c r="K82854" i="2"/>
  <c r="K82853" i="2"/>
  <c r="K82852" i="2"/>
  <c r="K82851" i="2"/>
  <c r="K82850" i="2"/>
  <c r="K82849" i="2"/>
  <c r="K82848" i="2"/>
  <c r="K82847" i="2"/>
  <c r="K82846" i="2"/>
  <c r="K82845" i="2"/>
  <c r="K82844" i="2"/>
  <c r="K82843" i="2"/>
  <c r="K82842" i="2"/>
  <c r="K82841" i="2"/>
  <c r="K82840" i="2"/>
  <c r="K82839" i="2"/>
  <c r="K82838" i="2"/>
  <c r="K82837" i="2"/>
  <c r="K82836" i="2"/>
  <c r="K82835" i="2"/>
  <c r="K82834" i="2"/>
  <c r="K82833" i="2"/>
  <c r="K82832" i="2"/>
  <c r="K82831" i="2"/>
  <c r="K82830" i="2"/>
  <c r="K82829" i="2"/>
  <c r="K82828" i="2"/>
  <c r="K82827" i="2"/>
  <c r="K82826" i="2"/>
  <c r="K82825" i="2"/>
  <c r="K82824" i="2"/>
  <c r="K82823" i="2"/>
  <c r="K82822" i="2"/>
  <c r="K82821" i="2"/>
  <c r="K82820" i="2"/>
  <c r="K82819" i="2"/>
  <c r="K82818" i="2"/>
  <c r="K82817" i="2"/>
  <c r="K82816" i="2"/>
  <c r="K82815" i="2"/>
  <c r="K82814" i="2"/>
  <c r="K82813" i="2"/>
  <c r="K82812" i="2"/>
  <c r="K82811" i="2"/>
  <c r="K82810" i="2"/>
  <c r="K82809" i="2"/>
  <c r="K82808" i="2"/>
  <c r="K82807" i="2"/>
  <c r="K82806" i="2"/>
  <c r="K82805" i="2"/>
  <c r="K82804" i="2"/>
  <c r="K82803" i="2"/>
  <c r="K82802" i="2"/>
  <c r="K82801" i="2"/>
  <c r="K82800" i="2"/>
  <c r="K82799" i="2"/>
  <c r="K82798" i="2"/>
  <c r="K82797" i="2"/>
  <c r="K82796" i="2"/>
  <c r="K82795" i="2"/>
  <c r="K82794" i="2"/>
  <c r="K82793" i="2"/>
  <c r="K82792" i="2"/>
  <c r="K82791" i="2"/>
  <c r="K82790" i="2"/>
  <c r="K82789" i="2"/>
  <c r="K82788" i="2"/>
  <c r="K82787" i="2"/>
  <c r="K82786" i="2"/>
  <c r="K82785" i="2"/>
  <c r="K82784" i="2"/>
  <c r="K82783" i="2"/>
  <c r="K82782" i="2"/>
  <c r="K82781" i="2"/>
  <c r="K82780" i="2"/>
  <c r="K82779" i="2"/>
  <c r="K82778" i="2"/>
  <c r="K82777" i="2"/>
  <c r="K82776" i="2"/>
  <c r="K82775" i="2"/>
  <c r="K82774" i="2"/>
  <c r="K82773" i="2"/>
  <c r="K82772" i="2"/>
  <c r="K82771" i="2"/>
  <c r="K82770" i="2"/>
  <c r="K82769" i="2"/>
  <c r="K82768" i="2"/>
  <c r="K82767" i="2"/>
  <c r="K82766" i="2"/>
  <c r="K82765" i="2"/>
  <c r="K82764" i="2"/>
  <c r="K82763" i="2"/>
  <c r="K82762" i="2"/>
  <c r="K82761" i="2"/>
  <c r="K82760" i="2"/>
  <c r="K82759" i="2"/>
  <c r="K82758" i="2"/>
  <c r="K82757" i="2"/>
  <c r="K82756" i="2"/>
  <c r="K82755" i="2"/>
  <c r="K82754" i="2"/>
  <c r="K82753" i="2"/>
  <c r="K82752" i="2"/>
  <c r="K82751" i="2"/>
  <c r="K82750" i="2"/>
  <c r="K82749" i="2"/>
  <c r="K82748" i="2"/>
  <c r="K82747" i="2"/>
  <c r="K82746" i="2"/>
  <c r="K82745" i="2"/>
  <c r="K82744" i="2"/>
  <c r="K82743" i="2"/>
  <c r="K82742" i="2"/>
  <c r="K82741" i="2"/>
  <c r="K82740" i="2"/>
  <c r="K82739" i="2"/>
  <c r="K82738" i="2"/>
  <c r="K82737" i="2"/>
  <c r="K82736" i="2"/>
  <c r="K82735" i="2"/>
  <c r="K82734" i="2"/>
  <c r="K82733" i="2"/>
  <c r="K82732" i="2"/>
  <c r="K82731" i="2"/>
  <c r="K82730" i="2"/>
  <c r="K82729" i="2"/>
  <c r="K82728" i="2"/>
  <c r="K82727" i="2"/>
  <c r="K82726" i="2"/>
  <c r="K82725" i="2"/>
  <c r="K82724" i="2"/>
  <c r="K82723" i="2"/>
  <c r="K82722" i="2"/>
  <c r="K82721" i="2"/>
  <c r="K82720" i="2"/>
  <c r="K82719" i="2"/>
  <c r="K82718" i="2"/>
  <c r="K82717" i="2"/>
  <c r="K82716" i="2"/>
  <c r="K82715" i="2"/>
  <c r="K82714" i="2"/>
  <c r="K82713" i="2"/>
  <c r="K82712" i="2"/>
  <c r="K82711" i="2"/>
  <c r="K82710" i="2"/>
  <c r="K82709" i="2"/>
  <c r="K82708" i="2"/>
  <c r="K82707" i="2"/>
  <c r="K82706" i="2"/>
  <c r="K82705" i="2"/>
  <c r="K82704" i="2"/>
  <c r="K82703" i="2"/>
  <c r="K82702" i="2"/>
  <c r="K82701" i="2"/>
  <c r="K82700" i="2"/>
  <c r="K82699" i="2"/>
  <c r="K82698" i="2"/>
  <c r="K82697" i="2"/>
  <c r="K82696" i="2"/>
  <c r="K82695" i="2"/>
  <c r="K82694" i="2"/>
  <c r="K82693" i="2"/>
  <c r="K82692" i="2"/>
  <c r="K82691" i="2"/>
  <c r="K82690" i="2"/>
  <c r="K82689" i="2"/>
  <c r="K82688" i="2"/>
  <c r="K82687" i="2"/>
  <c r="K82686" i="2"/>
  <c r="K82685" i="2"/>
  <c r="K82684" i="2"/>
  <c r="K82683" i="2"/>
  <c r="K82682" i="2"/>
  <c r="K82681" i="2"/>
  <c r="K82680" i="2"/>
  <c r="K82679" i="2"/>
  <c r="K82678" i="2"/>
  <c r="K82677" i="2"/>
  <c r="K82676" i="2"/>
  <c r="K82675" i="2"/>
  <c r="K82674" i="2"/>
  <c r="K82673" i="2"/>
  <c r="K82672" i="2"/>
  <c r="K82671" i="2"/>
  <c r="K82670" i="2"/>
  <c r="K82669" i="2"/>
  <c r="K82668" i="2"/>
  <c r="K82667" i="2"/>
  <c r="K82666" i="2"/>
  <c r="K82665" i="2"/>
  <c r="K82664" i="2"/>
  <c r="K82663" i="2"/>
  <c r="K82662" i="2"/>
  <c r="K82661" i="2"/>
  <c r="K82660" i="2"/>
  <c r="K82659" i="2"/>
  <c r="K82658" i="2"/>
  <c r="K82657" i="2"/>
  <c r="K82656" i="2"/>
  <c r="K82655" i="2"/>
  <c r="K82654" i="2"/>
  <c r="K82653" i="2"/>
  <c r="K82652" i="2"/>
  <c r="K82651" i="2"/>
  <c r="K82650" i="2"/>
  <c r="K82649" i="2"/>
  <c r="K82648" i="2"/>
  <c r="K82647" i="2"/>
  <c r="K82646" i="2"/>
  <c r="K82645" i="2"/>
  <c r="K82644" i="2"/>
  <c r="K82643" i="2"/>
  <c r="K82642" i="2"/>
  <c r="K82641" i="2"/>
  <c r="K82640" i="2"/>
  <c r="K82639" i="2"/>
  <c r="K82638" i="2"/>
  <c r="K82637" i="2"/>
  <c r="K82636" i="2"/>
  <c r="K82635" i="2"/>
  <c r="K82634" i="2"/>
  <c r="K82633" i="2"/>
  <c r="K82632" i="2"/>
  <c r="K82631" i="2"/>
  <c r="K82630" i="2"/>
  <c r="K82629" i="2"/>
  <c r="K82628" i="2"/>
  <c r="K82627" i="2"/>
  <c r="K82626" i="2"/>
  <c r="K82625" i="2"/>
  <c r="K82624" i="2"/>
  <c r="K82623" i="2"/>
  <c r="K82622" i="2"/>
  <c r="K82621" i="2"/>
  <c r="K82620" i="2"/>
  <c r="K82619" i="2"/>
  <c r="K82618" i="2"/>
  <c r="K82617" i="2"/>
  <c r="K82616" i="2"/>
  <c r="K82615" i="2"/>
  <c r="K82614" i="2"/>
  <c r="K82613" i="2"/>
  <c r="K82612" i="2"/>
  <c r="K82611" i="2"/>
  <c r="K82610" i="2"/>
  <c r="K82609" i="2"/>
  <c r="K82608" i="2"/>
  <c r="K82607" i="2"/>
  <c r="K82606" i="2"/>
  <c r="K82605" i="2"/>
  <c r="K82604" i="2"/>
  <c r="K82603" i="2"/>
  <c r="K82602" i="2"/>
  <c r="K82601" i="2"/>
  <c r="K82600" i="2"/>
  <c r="K82599" i="2"/>
  <c r="K82598" i="2"/>
  <c r="K82597" i="2"/>
  <c r="K82596" i="2"/>
  <c r="K82595" i="2"/>
  <c r="K82594" i="2"/>
  <c r="K82593" i="2"/>
  <c r="K82592" i="2"/>
  <c r="K82591" i="2"/>
  <c r="K82590" i="2"/>
  <c r="K82589" i="2"/>
  <c r="K82588" i="2"/>
  <c r="K82587" i="2"/>
  <c r="K82586" i="2"/>
  <c r="K82585" i="2"/>
  <c r="K82584" i="2"/>
  <c r="K82583" i="2"/>
  <c r="K82582" i="2"/>
  <c r="K82581" i="2"/>
  <c r="K82580" i="2"/>
  <c r="K82579" i="2"/>
  <c r="K82578" i="2"/>
  <c r="K82577" i="2"/>
  <c r="K82576" i="2"/>
  <c r="K82575" i="2"/>
  <c r="K82574" i="2"/>
  <c r="K82573" i="2"/>
  <c r="K82572" i="2"/>
  <c r="K82571" i="2"/>
  <c r="K82570" i="2"/>
  <c r="K82569" i="2"/>
  <c r="K82568" i="2"/>
  <c r="K82567" i="2"/>
  <c r="K82566" i="2"/>
  <c r="K82565" i="2"/>
  <c r="K82564" i="2"/>
  <c r="K82563" i="2"/>
  <c r="K82562" i="2"/>
  <c r="K82561" i="2"/>
  <c r="K82560" i="2"/>
  <c r="K82559" i="2"/>
  <c r="K82558" i="2"/>
  <c r="K82557" i="2"/>
  <c r="K82556" i="2"/>
  <c r="K82555" i="2"/>
  <c r="K82554" i="2"/>
  <c r="K82553" i="2"/>
  <c r="K82552" i="2"/>
  <c r="K82551" i="2"/>
  <c r="K82550" i="2"/>
  <c r="K82549" i="2"/>
  <c r="K82548" i="2"/>
  <c r="K82547" i="2"/>
  <c r="K82546" i="2"/>
  <c r="K82545" i="2"/>
  <c r="K82544" i="2"/>
  <c r="K82543" i="2"/>
  <c r="K82542" i="2"/>
  <c r="K82541" i="2"/>
  <c r="K82540" i="2"/>
  <c r="K82539" i="2"/>
  <c r="K82538" i="2"/>
  <c r="K82537" i="2"/>
  <c r="K82536" i="2"/>
  <c r="K82535" i="2"/>
  <c r="K82534" i="2"/>
  <c r="K82533" i="2"/>
  <c r="K82532" i="2"/>
  <c r="K82531" i="2"/>
  <c r="K82530" i="2"/>
  <c r="K82529" i="2"/>
  <c r="K82528" i="2"/>
  <c r="K82527" i="2"/>
  <c r="K82526" i="2"/>
  <c r="K82525" i="2"/>
  <c r="K82524" i="2"/>
  <c r="K82523" i="2"/>
  <c r="K82522" i="2"/>
  <c r="K82521" i="2"/>
  <c r="K82520" i="2"/>
  <c r="K82519" i="2"/>
  <c r="K82518" i="2"/>
  <c r="K82517" i="2"/>
  <c r="K82516" i="2"/>
  <c r="K82515" i="2"/>
  <c r="K82514" i="2"/>
  <c r="K82513" i="2"/>
  <c r="K82512" i="2"/>
  <c r="K82511" i="2"/>
  <c r="K82510" i="2"/>
  <c r="K82509" i="2"/>
  <c r="K82508" i="2"/>
  <c r="K82507" i="2"/>
  <c r="K82506" i="2"/>
  <c r="K82505" i="2"/>
  <c r="K82504" i="2"/>
  <c r="K82503" i="2"/>
  <c r="K82502" i="2"/>
  <c r="K82501" i="2"/>
  <c r="K82500" i="2"/>
  <c r="K82499" i="2"/>
  <c r="K82498" i="2"/>
  <c r="K82497" i="2"/>
  <c r="K82496" i="2"/>
  <c r="K82495" i="2"/>
  <c r="K82494" i="2"/>
  <c r="K82493" i="2"/>
  <c r="K82492" i="2"/>
  <c r="K82491" i="2"/>
  <c r="K82490" i="2"/>
  <c r="K82489" i="2"/>
  <c r="K82488" i="2"/>
  <c r="K82487" i="2"/>
  <c r="K82486" i="2"/>
  <c r="K82485" i="2"/>
  <c r="K82484" i="2"/>
  <c r="K82483" i="2"/>
  <c r="K82482" i="2"/>
  <c r="K82481" i="2"/>
  <c r="K82480" i="2"/>
  <c r="K82479" i="2"/>
  <c r="K82478" i="2"/>
  <c r="K82477" i="2"/>
  <c r="K82476" i="2"/>
  <c r="K82475" i="2"/>
  <c r="K82474" i="2"/>
  <c r="K82473" i="2"/>
  <c r="K82472" i="2"/>
  <c r="K82471" i="2"/>
  <c r="K82470" i="2"/>
  <c r="K82469" i="2"/>
  <c r="K82468" i="2"/>
  <c r="K82467" i="2"/>
  <c r="K82466" i="2"/>
  <c r="K82465" i="2"/>
  <c r="K82464" i="2"/>
  <c r="K82463" i="2"/>
  <c r="K82462" i="2"/>
  <c r="K82461" i="2"/>
  <c r="K82460" i="2"/>
  <c r="K82459" i="2"/>
  <c r="K82458" i="2"/>
  <c r="K82457" i="2"/>
  <c r="K82456" i="2"/>
  <c r="K82455" i="2"/>
  <c r="K82454" i="2"/>
  <c r="K82453" i="2"/>
  <c r="K82452" i="2"/>
  <c r="K82451" i="2"/>
  <c r="K82450" i="2"/>
  <c r="K82449" i="2"/>
  <c r="K82448" i="2"/>
  <c r="K82447" i="2"/>
  <c r="K82446" i="2"/>
  <c r="K82445" i="2"/>
  <c r="K82444" i="2"/>
  <c r="K82443" i="2"/>
  <c r="K82442" i="2"/>
  <c r="K82441" i="2"/>
  <c r="K82440" i="2"/>
  <c r="K82439" i="2"/>
  <c r="K82438" i="2"/>
  <c r="K82437" i="2"/>
  <c r="K82436" i="2"/>
  <c r="K82435" i="2"/>
  <c r="K82434" i="2"/>
  <c r="K82433" i="2"/>
  <c r="K82432" i="2"/>
  <c r="K82431" i="2"/>
  <c r="K82430" i="2"/>
  <c r="K82429" i="2"/>
  <c r="K82428" i="2"/>
  <c r="K82427" i="2"/>
  <c r="K82426" i="2"/>
  <c r="K82425" i="2"/>
  <c r="K82424" i="2"/>
  <c r="K82423" i="2"/>
  <c r="K82422" i="2"/>
  <c r="K82421" i="2"/>
  <c r="K82420" i="2"/>
  <c r="K82419" i="2"/>
  <c r="K82418" i="2"/>
  <c r="K82417" i="2"/>
  <c r="K82416" i="2"/>
  <c r="K82415" i="2"/>
  <c r="K82414" i="2"/>
  <c r="K82413" i="2"/>
  <c r="K82412" i="2"/>
  <c r="K82411" i="2"/>
  <c r="K82410" i="2"/>
  <c r="K82409" i="2"/>
  <c r="K82408" i="2"/>
  <c r="K82407" i="2"/>
  <c r="K82406" i="2"/>
  <c r="K82405" i="2"/>
  <c r="K82404" i="2"/>
  <c r="K82403" i="2"/>
  <c r="K82402" i="2"/>
  <c r="K82401" i="2"/>
  <c r="K82400" i="2"/>
  <c r="K82399" i="2"/>
  <c r="K82398" i="2"/>
  <c r="K82397" i="2"/>
  <c r="K82396" i="2"/>
  <c r="K82395" i="2"/>
  <c r="K82394" i="2"/>
  <c r="K82393" i="2"/>
  <c r="K82392" i="2"/>
  <c r="K82391" i="2"/>
  <c r="K82390" i="2"/>
  <c r="K82389" i="2"/>
  <c r="K82388" i="2"/>
  <c r="K82387" i="2"/>
  <c r="K82386" i="2"/>
  <c r="K82385" i="2"/>
  <c r="K82384" i="2"/>
  <c r="K82383" i="2"/>
  <c r="K82382" i="2"/>
  <c r="K82381" i="2"/>
  <c r="K82380" i="2"/>
  <c r="K82379" i="2"/>
  <c r="K82378" i="2"/>
  <c r="K82377" i="2"/>
  <c r="K82376" i="2"/>
  <c r="K82375" i="2"/>
  <c r="K82374" i="2"/>
  <c r="K82373" i="2"/>
  <c r="K82372" i="2"/>
  <c r="K82371" i="2"/>
  <c r="K82370" i="2"/>
  <c r="K82369" i="2"/>
  <c r="K82368" i="2"/>
  <c r="K82367" i="2"/>
  <c r="K82366" i="2"/>
  <c r="K82365" i="2"/>
  <c r="K82364" i="2"/>
  <c r="K82363" i="2"/>
  <c r="K82362" i="2"/>
  <c r="K82361" i="2"/>
  <c r="K82360" i="2"/>
  <c r="K82359" i="2"/>
  <c r="K82358" i="2"/>
  <c r="K82357" i="2"/>
  <c r="K82356" i="2"/>
  <c r="K82355" i="2"/>
  <c r="K82354" i="2"/>
  <c r="K82353" i="2"/>
  <c r="K82352" i="2"/>
  <c r="K82351" i="2"/>
  <c r="K82350" i="2"/>
  <c r="K82349" i="2"/>
  <c r="K82348" i="2"/>
  <c r="K82347" i="2"/>
  <c r="K82346" i="2"/>
  <c r="K82345" i="2"/>
  <c r="K82344" i="2"/>
  <c r="K82343" i="2"/>
  <c r="K82342" i="2"/>
  <c r="K82341" i="2"/>
  <c r="K82340" i="2"/>
  <c r="K82339" i="2"/>
  <c r="K82338" i="2"/>
  <c r="K82337" i="2"/>
  <c r="K82336" i="2"/>
  <c r="K82335" i="2"/>
  <c r="K82334" i="2"/>
  <c r="K82333" i="2"/>
  <c r="K82332" i="2"/>
  <c r="K82331" i="2"/>
  <c r="K82330" i="2"/>
  <c r="K82329" i="2"/>
  <c r="K82328" i="2"/>
  <c r="K82327" i="2"/>
  <c r="K82326" i="2"/>
  <c r="K82325" i="2"/>
  <c r="K82324" i="2"/>
  <c r="K82323" i="2"/>
  <c r="K82322" i="2"/>
  <c r="K82321" i="2"/>
  <c r="K82320" i="2"/>
  <c r="K82319" i="2"/>
  <c r="K82318" i="2"/>
  <c r="K82317" i="2"/>
  <c r="K82316" i="2"/>
  <c r="K82315" i="2"/>
  <c r="K82314" i="2"/>
  <c r="K82313" i="2"/>
  <c r="K82312" i="2"/>
  <c r="K82311" i="2"/>
  <c r="K82310" i="2"/>
  <c r="K82309" i="2"/>
  <c r="K82308" i="2"/>
  <c r="K82307" i="2"/>
  <c r="K82306" i="2"/>
  <c r="K82305" i="2"/>
  <c r="K82304" i="2"/>
  <c r="K82303" i="2"/>
  <c r="K82302" i="2"/>
  <c r="K82301" i="2"/>
  <c r="K82300" i="2"/>
  <c r="K82299" i="2"/>
  <c r="K82298" i="2"/>
  <c r="K82297" i="2"/>
  <c r="K82296" i="2"/>
  <c r="K82295" i="2"/>
  <c r="K82294" i="2"/>
  <c r="K82293" i="2"/>
  <c r="K82292" i="2"/>
  <c r="K82291" i="2"/>
  <c r="K82290" i="2"/>
  <c r="K82289" i="2"/>
  <c r="K82288" i="2"/>
  <c r="K82287" i="2"/>
  <c r="K82286" i="2"/>
  <c r="K82285" i="2"/>
  <c r="K82284" i="2"/>
  <c r="K82283" i="2"/>
  <c r="K82282" i="2"/>
  <c r="K82281" i="2"/>
  <c r="K82280" i="2"/>
  <c r="K82279" i="2"/>
  <c r="K82278" i="2"/>
  <c r="K82277" i="2"/>
  <c r="K82276" i="2"/>
  <c r="K82275" i="2"/>
  <c r="K82274" i="2"/>
  <c r="K82273" i="2"/>
  <c r="K82272" i="2"/>
  <c r="K82271" i="2"/>
  <c r="K82270" i="2"/>
  <c r="K82269" i="2"/>
  <c r="K82268" i="2"/>
  <c r="K82267" i="2"/>
  <c r="K82266" i="2"/>
  <c r="K82265" i="2"/>
  <c r="K82264" i="2"/>
  <c r="K82263" i="2"/>
  <c r="K82262" i="2"/>
  <c r="K82261" i="2"/>
  <c r="K82260" i="2"/>
  <c r="K82259" i="2"/>
  <c r="K82258" i="2"/>
  <c r="K82257" i="2"/>
  <c r="K82256" i="2"/>
  <c r="K82255" i="2"/>
  <c r="K82254" i="2"/>
  <c r="K82253" i="2"/>
  <c r="K82252" i="2"/>
  <c r="K82251" i="2"/>
  <c r="K82250" i="2"/>
  <c r="K82249" i="2"/>
  <c r="K82248" i="2"/>
  <c r="K82247" i="2"/>
  <c r="K82246" i="2"/>
  <c r="K82245" i="2"/>
  <c r="K82244" i="2"/>
  <c r="K82243" i="2"/>
  <c r="K82242" i="2"/>
  <c r="K82241" i="2"/>
  <c r="K82240" i="2"/>
  <c r="K82239" i="2"/>
  <c r="K82238" i="2"/>
  <c r="K82237" i="2"/>
  <c r="K82236" i="2"/>
  <c r="K82235" i="2"/>
  <c r="K82234" i="2"/>
  <c r="K82233" i="2"/>
  <c r="K82232" i="2"/>
  <c r="K82231" i="2"/>
  <c r="K82230" i="2"/>
  <c r="K82229" i="2"/>
  <c r="K82228" i="2"/>
  <c r="K82227" i="2"/>
  <c r="K82226" i="2"/>
  <c r="K82225" i="2"/>
  <c r="K82224" i="2"/>
  <c r="K82223" i="2"/>
  <c r="K82222" i="2"/>
  <c r="K82221" i="2"/>
  <c r="K82220" i="2"/>
  <c r="K82219" i="2"/>
  <c r="K82218" i="2"/>
  <c r="K82217" i="2"/>
  <c r="K82216" i="2"/>
  <c r="K82215" i="2"/>
  <c r="K82214" i="2"/>
  <c r="K82213" i="2"/>
  <c r="K82212" i="2"/>
  <c r="K82211" i="2"/>
  <c r="K82210" i="2"/>
  <c r="K82209" i="2"/>
  <c r="K82208" i="2"/>
  <c r="K82207" i="2"/>
  <c r="K82206" i="2"/>
  <c r="K82205" i="2"/>
  <c r="K82204" i="2"/>
  <c r="K82203" i="2"/>
  <c r="K82202" i="2"/>
  <c r="K82201" i="2"/>
  <c r="K82200" i="2"/>
  <c r="K82199" i="2"/>
  <c r="K82198" i="2"/>
  <c r="K82197" i="2"/>
  <c r="K82196" i="2"/>
  <c r="K82195" i="2"/>
  <c r="K82194" i="2"/>
  <c r="K82193" i="2"/>
  <c r="K82192" i="2"/>
  <c r="K82191" i="2"/>
  <c r="K82190" i="2"/>
  <c r="K82189" i="2"/>
  <c r="K82188" i="2"/>
  <c r="K82187" i="2"/>
  <c r="K82186" i="2"/>
  <c r="K82185" i="2"/>
  <c r="K82184" i="2"/>
  <c r="K82183" i="2"/>
  <c r="K82182" i="2"/>
  <c r="K82181" i="2"/>
  <c r="K82180" i="2"/>
  <c r="K82179" i="2"/>
  <c r="K82178" i="2"/>
  <c r="K82177" i="2"/>
  <c r="K82176" i="2"/>
  <c r="K82175" i="2"/>
  <c r="K82174" i="2"/>
  <c r="K82173" i="2"/>
  <c r="K82172" i="2"/>
  <c r="K82171" i="2"/>
  <c r="K82170" i="2"/>
  <c r="K82169" i="2"/>
  <c r="K82168" i="2"/>
  <c r="K82167" i="2"/>
  <c r="K82166" i="2"/>
  <c r="K82165" i="2"/>
  <c r="K82164" i="2"/>
  <c r="K82163" i="2"/>
  <c r="K82162" i="2"/>
  <c r="K82161" i="2"/>
  <c r="K82160" i="2"/>
  <c r="K82159" i="2"/>
  <c r="K82158" i="2"/>
  <c r="K82157" i="2"/>
  <c r="K82156" i="2"/>
  <c r="K82155" i="2"/>
  <c r="K82154" i="2"/>
  <c r="K82153" i="2"/>
  <c r="K82152" i="2"/>
  <c r="K82151" i="2"/>
  <c r="K82150" i="2"/>
  <c r="K82149" i="2"/>
  <c r="K82148" i="2"/>
  <c r="K82147" i="2"/>
  <c r="K82146" i="2"/>
  <c r="K82145" i="2"/>
  <c r="K82144" i="2"/>
  <c r="K82143" i="2"/>
  <c r="K82142" i="2"/>
  <c r="K82141" i="2"/>
  <c r="K82140" i="2"/>
  <c r="K82139" i="2"/>
  <c r="K82138" i="2"/>
  <c r="K82137" i="2"/>
  <c r="K82136" i="2"/>
  <c r="K82135" i="2"/>
  <c r="K82134" i="2"/>
  <c r="K82133" i="2"/>
  <c r="K82132" i="2"/>
  <c r="K82131" i="2"/>
  <c r="K82130" i="2"/>
  <c r="K82129" i="2"/>
  <c r="K82128" i="2"/>
  <c r="K82127" i="2"/>
  <c r="K82126" i="2"/>
  <c r="K82125" i="2"/>
  <c r="K82124" i="2"/>
  <c r="K82123" i="2"/>
  <c r="K82122" i="2"/>
  <c r="K82121" i="2"/>
  <c r="K82120" i="2"/>
  <c r="K82119" i="2"/>
  <c r="K82118" i="2"/>
  <c r="K82117" i="2"/>
  <c r="K82116" i="2"/>
  <c r="K82115" i="2"/>
  <c r="K82114" i="2"/>
  <c r="K82113" i="2"/>
  <c r="K82112" i="2"/>
  <c r="K82111" i="2"/>
  <c r="K82110" i="2"/>
  <c r="K82109" i="2"/>
  <c r="K82108" i="2"/>
  <c r="K82107" i="2"/>
  <c r="K82106" i="2"/>
  <c r="K82105" i="2"/>
  <c r="K82104" i="2"/>
  <c r="K82103" i="2"/>
  <c r="K82102" i="2"/>
  <c r="K82101" i="2"/>
  <c r="K82100" i="2"/>
  <c r="K82099" i="2"/>
  <c r="K82098" i="2"/>
  <c r="K82097" i="2"/>
  <c r="K82096" i="2"/>
  <c r="K82095" i="2"/>
  <c r="K82094" i="2"/>
  <c r="K82093" i="2"/>
  <c r="K82092" i="2"/>
  <c r="K82091" i="2"/>
  <c r="K82090" i="2"/>
  <c r="K82089" i="2"/>
  <c r="K82088" i="2"/>
  <c r="K82087" i="2"/>
  <c r="K82086" i="2"/>
  <c r="K82085" i="2"/>
  <c r="K82084" i="2"/>
  <c r="K82083" i="2"/>
  <c r="K82082" i="2"/>
  <c r="K82081" i="2"/>
  <c r="K82080" i="2"/>
  <c r="K82079" i="2"/>
  <c r="K82078" i="2"/>
  <c r="K82077" i="2"/>
  <c r="K82076" i="2"/>
  <c r="K82075" i="2"/>
  <c r="K82074" i="2"/>
  <c r="K82073" i="2"/>
  <c r="K82072" i="2"/>
  <c r="K82071" i="2"/>
  <c r="K82070" i="2"/>
  <c r="K82069" i="2"/>
  <c r="K82068" i="2"/>
  <c r="K82067" i="2"/>
  <c r="K82066" i="2"/>
  <c r="K82065" i="2"/>
  <c r="K82064" i="2"/>
  <c r="K82063" i="2"/>
  <c r="K82062" i="2"/>
  <c r="K82061" i="2"/>
  <c r="K82060" i="2"/>
  <c r="K82059" i="2"/>
  <c r="K82058" i="2"/>
  <c r="K82057" i="2"/>
  <c r="K82056" i="2"/>
  <c r="K82055" i="2"/>
  <c r="K82054" i="2"/>
  <c r="K82053" i="2"/>
  <c r="K82052" i="2"/>
  <c r="K82051" i="2"/>
  <c r="K82050" i="2"/>
  <c r="K82049" i="2"/>
  <c r="K82048" i="2"/>
  <c r="K82047" i="2"/>
  <c r="K82046" i="2"/>
  <c r="K82045" i="2"/>
  <c r="K82044" i="2"/>
  <c r="K82043" i="2"/>
  <c r="K82042" i="2"/>
  <c r="K82041" i="2"/>
  <c r="K82040" i="2"/>
  <c r="K82039" i="2"/>
  <c r="K82038" i="2"/>
  <c r="K82037" i="2"/>
  <c r="K82036" i="2"/>
  <c r="K82035" i="2"/>
  <c r="K82034" i="2"/>
  <c r="K82033" i="2"/>
  <c r="K82032" i="2"/>
  <c r="K82031" i="2"/>
  <c r="K82030" i="2"/>
  <c r="K82029" i="2"/>
  <c r="K82028" i="2"/>
  <c r="K82027" i="2"/>
  <c r="K82026" i="2"/>
  <c r="K82025" i="2"/>
  <c r="K82024" i="2"/>
  <c r="K82023" i="2"/>
  <c r="K82022" i="2"/>
  <c r="K82021" i="2"/>
  <c r="K82020" i="2"/>
  <c r="K82019" i="2"/>
  <c r="K82018" i="2"/>
  <c r="K82017" i="2"/>
  <c r="K82016" i="2"/>
  <c r="K82015" i="2"/>
  <c r="K82014" i="2"/>
  <c r="K82013" i="2"/>
  <c r="K82012" i="2"/>
  <c r="K82011" i="2"/>
  <c r="K82010" i="2"/>
  <c r="K82009" i="2"/>
  <c r="K82008" i="2"/>
  <c r="K82007" i="2"/>
  <c r="K82006" i="2"/>
  <c r="K82005" i="2"/>
  <c r="K82004" i="2"/>
  <c r="K82003" i="2"/>
  <c r="K82002" i="2"/>
  <c r="K82001" i="2"/>
  <c r="K82000" i="2"/>
  <c r="K81999" i="2"/>
  <c r="K81998" i="2"/>
  <c r="K81997" i="2"/>
  <c r="K81996" i="2"/>
  <c r="K81995" i="2"/>
  <c r="K81994" i="2"/>
  <c r="K81993" i="2"/>
  <c r="K81992" i="2"/>
  <c r="K81991" i="2"/>
  <c r="K81990" i="2"/>
  <c r="K81989" i="2"/>
  <c r="K81988" i="2"/>
  <c r="K81987" i="2"/>
  <c r="K81986" i="2"/>
  <c r="K81985" i="2"/>
  <c r="K81984" i="2"/>
  <c r="K81983" i="2"/>
  <c r="K81982" i="2"/>
  <c r="K81981" i="2"/>
  <c r="K81980" i="2"/>
  <c r="K81979" i="2"/>
  <c r="K81978" i="2"/>
  <c r="K81977" i="2"/>
  <c r="K81976" i="2"/>
  <c r="K81975" i="2"/>
  <c r="K81974" i="2"/>
  <c r="K81973" i="2"/>
  <c r="K81972" i="2"/>
  <c r="K81971" i="2"/>
  <c r="K81970" i="2"/>
  <c r="K81969" i="2"/>
  <c r="K81968" i="2"/>
  <c r="K81967" i="2"/>
  <c r="K81966" i="2"/>
  <c r="K81965" i="2"/>
  <c r="K81964" i="2"/>
  <c r="K81963" i="2"/>
  <c r="K81962" i="2"/>
  <c r="K81961" i="2"/>
  <c r="K81960" i="2"/>
  <c r="K81959" i="2"/>
  <c r="K81958" i="2"/>
  <c r="K81957" i="2"/>
  <c r="K81956" i="2"/>
  <c r="K81955" i="2"/>
  <c r="K81954" i="2"/>
  <c r="K81953" i="2"/>
  <c r="K81952" i="2"/>
  <c r="K81951" i="2"/>
  <c r="K81950" i="2"/>
  <c r="K81949" i="2"/>
  <c r="K81948" i="2"/>
  <c r="K81947" i="2"/>
  <c r="K81946" i="2"/>
  <c r="K81945" i="2"/>
  <c r="K81944" i="2"/>
  <c r="K81943" i="2"/>
  <c r="K81942" i="2"/>
  <c r="K81941" i="2"/>
  <c r="K81940" i="2"/>
  <c r="K81939" i="2"/>
  <c r="K81938" i="2"/>
  <c r="K81937" i="2"/>
  <c r="K81936" i="2"/>
  <c r="K81935" i="2"/>
  <c r="K81934" i="2"/>
  <c r="K81933" i="2"/>
  <c r="K81932" i="2"/>
  <c r="K81931" i="2"/>
  <c r="K81930" i="2"/>
  <c r="K81929" i="2"/>
  <c r="K81928" i="2"/>
  <c r="K81927" i="2"/>
  <c r="K81926" i="2"/>
  <c r="K81925" i="2"/>
  <c r="K81924" i="2"/>
  <c r="K81923" i="2"/>
  <c r="K81922" i="2"/>
  <c r="K81921" i="2"/>
  <c r="K81920" i="2"/>
  <c r="K81919" i="2"/>
  <c r="K81918" i="2"/>
  <c r="K81917" i="2"/>
  <c r="K81916" i="2"/>
  <c r="K81915" i="2"/>
  <c r="K81914" i="2"/>
  <c r="K81913" i="2"/>
  <c r="K81912" i="2"/>
  <c r="K81911" i="2"/>
  <c r="K81910" i="2"/>
  <c r="K81909" i="2"/>
  <c r="K81908" i="2"/>
  <c r="K81907" i="2"/>
  <c r="K81906" i="2"/>
  <c r="K81905" i="2"/>
  <c r="K81904" i="2"/>
  <c r="K81903" i="2"/>
  <c r="K81902" i="2"/>
  <c r="K81901" i="2"/>
  <c r="K81900" i="2"/>
  <c r="K81899" i="2"/>
  <c r="K81898" i="2"/>
  <c r="K81897" i="2"/>
  <c r="K81896" i="2"/>
  <c r="K81895" i="2"/>
  <c r="K81894" i="2"/>
  <c r="K81893" i="2"/>
  <c r="K81892" i="2"/>
  <c r="K81891" i="2"/>
  <c r="K81890" i="2"/>
  <c r="K81889" i="2"/>
  <c r="K81888" i="2"/>
  <c r="K81887" i="2"/>
  <c r="K81886" i="2"/>
  <c r="K81885" i="2"/>
  <c r="K81884" i="2"/>
  <c r="K81883" i="2"/>
  <c r="K81882" i="2"/>
  <c r="K81881" i="2"/>
  <c r="K81880" i="2"/>
  <c r="K81879" i="2"/>
  <c r="K81878" i="2"/>
  <c r="K81877" i="2"/>
  <c r="K81876" i="2"/>
  <c r="K81875" i="2"/>
  <c r="K81874" i="2"/>
  <c r="K81873" i="2"/>
  <c r="K81872" i="2"/>
  <c r="K81871" i="2"/>
  <c r="K81870" i="2"/>
  <c r="K81869" i="2"/>
  <c r="K81868" i="2"/>
  <c r="K81867" i="2"/>
  <c r="K81866" i="2"/>
  <c r="K81865" i="2"/>
  <c r="K81864" i="2"/>
  <c r="K81863" i="2"/>
  <c r="K81862" i="2"/>
  <c r="K81861" i="2"/>
  <c r="K81860" i="2"/>
  <c r="K81859" i="2"/>
  <c r="K81858" i="2"/>
  <c r="K81857" i="2"/>
  <c r="K81856" i="2"/>
  <c r="K81855" i="2"/>
  <c r="K81854" i="2"/>
  <c r="K81853" i="2"/>
  <c r="K81852" i="2"/>
  <c r="K81851" i="2"/>
  <c r="K81850" i="2"/>
  <c r="K81849" i="2"/>
  <c r="K81848" i="2"/>
  <c r="K81847" i="2"/>
  <c r="K81846" i="2"/>
  <c r="K81845" i="2"/>
  <c r="K81844" i="2"/>
  <c r="K81843" i="2"/>
  <c r="K81842" i="2"/>
  <c r="K81841" i="2"/>
  <c r="K81840" i="2"/>
  <c r="K81839" i="2"/>
  <c r="K81838" i="2"/>
  <c r="K81837" i="2"/>
  <c r="K81836" i="2"/>
  <c r="K81835" i="2"/>
  <c r="K81834" i="2"/>
  <c r="K81833" i="2"/>
  <c r="K81832" i="2"/>
  <c r="K81831" i="2"/>
  <c r="K81830" i="2"/>
  <c r="K81829" i="2"/>
  <c r="K81828" i="2"/>
  <c r="K81827" i="2"/>
  <c r="K81826" i="2"/>
  <c r="K81825" i="2"/>
  <c r="K81824" i="2"/>
  <c r="K81823" i="2"/>
  <c r="K81822" i="2"/>
  <c r="K81821" i="2"/>
  <c r="K81820" i="2"/>
  <c r="K81819" i="2"/>
  <c r="K81818" i="2"/>
  <c r="K81817" i="2"/>
  <c r="K81816" i="2"/>
  <c r="K81815" i="2"/>
  <c r="K81814" i="2"/>
  <c r="K81813" i="2"/>
  <c r="K81812" i="2"/>
  <c r="K81811" i="2"/>
  <c r="K81810" i="2"/>
  <c r="K81809" i="2"/>
  <c r="K81808" i="2"/>
  <c r="K81807" i="2"/>
  <c r="K81806" i="2"/>
  <c r="K81805" i="2"/>
  <c r="K81804" i="2"/>
  <c r="K81803" i="2"/>
  <c r="K81802" i="2"/>
  <c r="K81801" i="2"/>
  <c r="K81800" i="2"/>
  <c r="K81799" i="2"/>
  <c r="K81798" i="2"/>
  <c r="K81797" i="2"/>
  <c r="K81796" i="2"/>
  <c r="K81795" i="2"/>
  <c r="K81794" i="2"/>
  <c r="K81793" i="2"/>
  <c r="K81792" i="2"/>
  <c r="K81791" i="2"/>
  <c r="K81790" i="2"/>
  <c r="K81789" i="2"/>
  <c r="K81788" i="2"/>
  <c r="K81787" i="2"/>
  <c r="K81786" i="2"/>
  <c r="K81785" i="2"/>
  <c r="K81784" i="2"/>
  <c r="K81783" i="2"/>
  <c r="K81782" i="2"/>
  <c r="K81781" i="2"/>
  <c r="K81780" i="2"/>
  <c r="K81779" i="2"/>
  <c r="K81778" i="2"/>
  <c r="K81777" i="2"/>
  <c r="K81776" i="2"/>
  <c r="K81775" i="2"/>
  <c r="K81774" i="2"/>
  <c r="K81773" i="2"/>
  <c r="K81772" i="2"/>
  <c r="K81771" i="2"/>
  <c r="K81770" i="2"/>
  <c r="K81769" i="2"/>
  <c r="K81768" i="2"/>
  <c r="K81767" i="2"/>
  <c r="K81766" i="2"/>
  <c r="K81765" i="2"/>
  <c r="K81764" i="2"/>
  <c r="K81763" i="2"/>
  <c r="K81762" i="2"/>
  <c r="K81761" i="2"/>
  <c r="K81760" i="2"/>
  <c r="K81759" i="2"/>
  <c r="K81758" i="2"/>
  <c r="K81757" i="2"/>
  <c r="K81756" i="2"/>
  <c r="K81755" i="2"/>
  <c r="K81754" i="2"/>
  <c r="K81753" i="2"/>
  <c r="K81752" i="2"/>
  <c r="K81751" i="2"/>
  <c r="K81750" i="2"/>
  <c r="K81749" i="2"/>
  <c r="K81748" i="2"/>
  <c r="K81747" i="2"/>
  <c r="K81746" i="2"/>
  <c r="K81745" i="2"/>
  <c r="K81744" i="2"/>
  <c r="K81743" i="2"/>
  <c r="K81742" i="2"/>
  <c r="K81741" i="2"/>
  <c r="K81740" i="2"/>
  <c r="K81739" i="2"/>
  <c r="K81738" i="2"/>
  <c r="K81737" i="2"/>
  <c r="K81736" i="2"/>
  <c r="K81735" i="2"/>
  <c r="K81734" i="2"/>
  <c r="K81733" i="2"/>
  <c r="K81732" i="2"/>
  <c r="K81731" i="2"/>
  <c r="K81730" i="2"/>
  <c r="K81729" i="2"/>
  <c r="K81728" i="2"/>
  <c r="K81727" i="2"/>
  <c r="K81726" i="2"/>
  <c r="K81725" i="2"/>
  <c r="K81724" i="2"/>
  <c r="K81723" i="2"/>
  <c r="K81722" i="2"/>
  <c r="K81721" i="2"/>
  <c r="K81720" i="2"/>
  <c r="K81719" i="2"/>
  <c r="K81718" i="2"/>
  <c r="K81717" i="2"/>
  <c r="K81716" i="2"/>
  <c r="K81715" i="2"/>
  <c r="K81714" i="2"/>
  <c r="K81713" i="2"/>
  <c r="K81712" i="2"/>
  <c r="K81711" i="2"/>
  <c r="K81710" i="2"/>
  <c r="K81709" i="2"/>
  <c r="K81708" i="2"/>
  <c r="K81707" i="2"/>
  <c r="K81706" i="2"/>
  <c r="K81705" i="2"/>
  <c r="K81704" i="2"/>
  <c r="K81703" i="2"/>
  <c r="K81702" i="2"/>
  <c r="K81701" i="2"/>
  <c r="K81700" i="2"/>
  <c r="K81699" i="2"/>
  <c r="K81698" i="2"/>
  <c r="K81697" i="2"/>
  <c r="K81696" i="2"/>
  <c r="K81695" i="2"/>
  <c r="K81694" i="2"/>
  <c r="K81693" i="2"/>
  <c r="K81692" i="2"/>
  <c r="K81691" i="2"/>
  <c r="K81690" i="2"/>
  <c r="K81689" i="2"/>
  <c r="K81688" i="2"/>
  <c r="K81687" i="2"/>
  <c r="K81686" i="2"/>
  <c r="K81685" i="2"/>
  <c r="K81684" i="2"/>
  <c r="K81683" i="2"/>
  <c r="K81682" i="2"/>
  <c r="K81681" i="2"/>
  <c r="K81680" i="2"/>
  <c r="K81679" i="2"/>
  <c r="K81678" i="2"/>
  <c r="K81677" i="2"/>
  <c r="K81676" i="2"/>
  <c r="K81675" i="2"/>
  <c r="K81674" i="2"/>
  <c r="K81673" i="2"/>
  <c r="K81672" i="2"/>
  <c r="K81671" i="2"/>
  <c r="K81670" i="2"/>
  <c r="K81669" i="2"/>
  <c r="K81668" i="2"/>
  <c r="K81667" i="2"/>
  <c r="K81666" i="2"/>
  <c r="K81665" i="2"/>
  <c r="K81664" i="2"/>
  <c r="K81663" i="2"/>
  <c r="K81662" i="2"/>
  <c r="K81661" i="2"/>
  <c r="K81660" i="2"/>
  <c r="K81659" i="2"/>
  <c r="K81658" i="2"/>
  <c r="K81657" i="2"/>
  <c r="K81656" i="2"/>
  <c r="K81655" i="2"/>
  <c r="K81654" i="2"/>
  <c r="K81653" i="2"/>
  <c r="K81652" i="2"/>
  <c r="K81651" i="2"/>
  <c r="K81650" i="2"/>
  <c r="K81649" i="2"/>
  <c r="K81648" i="2"/>
  <c r="K81647" i="2"/>
  <c r="K81646" i="2"/>
  <c r="K81645" i="2"/>
  <c r="K81644" i="2"/>
  <c r="K81643" i="2"/>
  <c r="K81642" i="2"/>
  <c r="K81641" i="2"/>
  <c r="K81640" i="2"/>
  <c r="K81639" i="2"/>
  <c r="K81638" i="2"/>
  <c r="K81637" i="2"/>
  <c r="K81636" i="2"/>
  <c r="K81635" i="2"/>
  <c r="K81634" i="2"/>
  <c r="K81633" i="2"/>
  <c r="K81632" i="2"/>
  <c r="K81631" i="2"/>
  <c r="K81630" i="2"/>
  <c r="K81629" i="2"/>
  <c r="K81628" i="2"/>
  <c r="K81627" i="2"/>
  <c r="K81626" i="2"/>
  <c r="K81625" i="2"/>
  <c r="K81624" i="2"/>
  <c r="K81623" i="2"/>
  <c r="K81622" i="2"/>
  <c r="K81621" i="2"/>
  <c r="K81620" i="2"/>
  <c r="K81619" i="2"/>
  <c r="K81618" i="2"/>
  <c r="K81617" i="2"/>
  <c r="K81616" i="2"/>
  <c r="K81615" i="2"/>
  <c r="K81614" i="2"/>
  <c r="K81613" i="2"/>
  <c r="K81612" i="2"/>
  <c r="K81611" i="2"/>
  <c r="K81610" i="2"/>
  <c r="K81609" i="2"/>
  <c r="K81608" i="2"/>
  <c r="K81607" i="2"/>
  <c r="K81606" i="2"/>
  <c r="K81605" i="2"/>
  <c r="K81604" i="2"/>
  <c r="K81603" i="2"/>
  <c r="K81602" i="2"/>
  <c r="K81601" i="2"/>
  <c r="K81600" i="2"/>
  <c r="K81599" i="2"/>
  <c r="K81598" i="2"/>
  <c r="K81597" i="2"/>
  <c r="K81596" i="2"/>
  <c r="K81595" i="2"/>
  <c r="K81594" i="2"/>
  <c r="K81593" i="2"/>
  <c r="K81592" i="2"/>
  <c r="K81591" i="2"/>
  <c r="K81590" i="2"/>
  <c r="K81589" i="2"/>
  <c r="K81588" i="2"/>
  <c r="K81587" i="2"/>
  <c r="K81586" i="2"/>
  <c r="K81585" i="2"/>
  <c r="K81584" i="2"/>
  <c r="K81583" i="2"/>
  <c r="K81582" i="2"/>
  <c r="K81581" i="2"/>
  <c r="K81580" i="2"/>
  <c r="K81579" i="2"/>
  <c r="K81578" i="2"/>
  <c r="K81577" i="2"/>
  <c r="K81576" i="2"/>
  <c r="K81575" i="2"/>
  <c r="K81574" i="2"/>
  <c r="K81573" i="2"/>
  <c r="K81572" i="2"/>
  <c r="K81571" i="2"/>
  <c r="K81570" i="2"/>
  <c r="K81569" i="2"/>
  <c r="K81568" i="2"/>
  <c r="K81567" i="2"/>
  <c r="K81566" i="2"/>
  <c r="K81565" i="2"/>
  <c r="K81564" i="2"/>
  <c r="K81563" i="2"/>
  <c r="K81562" i="2"/>
  <c r="K81561" i="2"/>
  <c r="K81560" i="2"/>
  <c r="K81559" i="2"/>
  <c r="K81558" i="2"/>
  <c r="K81557" i="2"/>
  <c r="K81556" i="2"/>
  <c r="K81555" i="2"/>
  <c r="K81554" i="2"/>
  <c r="K81553" i="2"/>
  <c r="K81552" i="2"/>
  <c r="K81551" i="2"/>
  <c r="K81550" i="2"/>
  <c r="K81549" i="2"/>
  <c r="K81548" i="2"/>
  <c r="K81547" i="2"/>
  <c r="K81546" i="2"/>
  <c r="K81545" i="2"/>
  <c r="K81544" i="2"/>
  <c r="K81543" i="2"/>
  <c r="K81542" i="2"/>
  <c r="K81541" i="2"/>
  <c r="K81540" i="2"/>
  <c r="K81539" i="2"/>
  <c r="K81538" i="2"/>
  <c r="K81537" i="2"/>
  <c r="K81536" i="2"/>
  <c r="K81535" i="2"/>
  <c r="K81534" i="2"/>
  <c r="K81533" i="2"/>
  <c r="K81532" i="2"/>
  <c r="K81531" i="2"/>
  <c r="K81530" i="2"/>
  <c r="K81529" i="2"/>
  <c r="K81528" i="2"/>
  <c r="K81527" i="2"/>
  <c r="K81526" i="2"/>
  <c r="K81525" i="2"/>
  <c r="K81524" i="2"/>
  <c r="K81523" i="2"/>
  <c r="K81522" i="2"/>
  <c r="K81521" i="2"/>
  <c r="K81520" i="2"/>
  <c r="K81519" i="2"/>
  <c r="K81518" i="2"/>
  <c r="K81517" i="2"/>
  <c r="K81516" i="2"/>
  <c r="K81515" i="2"/>
  <c r="K81514" i="2"/>
  <c r="K81513" i="2"/>
  <c r="K81512" i="2"/>
  <c r="K81511" i="2"/>
  <c r="K81510" i="2"/>
  <c r="K81509" i="2"/>
  <c r="K81508" i="2"/>
  <c r="K81507" i="2"/>
  <c r="K81506" i="2"/>
  <c r="K81505" i="2"/>
  <c r="K81504" i="2"/>
  <c r="K81503" i="2"/>
  <c r="K81502" i="2"/>
  <c r="K81501" i="2"/>
  <c r="K81500" i="2"/>
  <c r="K81499" i="2"/>
  <c r="K81498" i="2"/>
  <c r="K81497" i="2"/>
  <c r="K81496" i="2"/>
  <c r="K81495" i="2"/>
  <c r="K81494" i="2"/>
  <c r="K81493" i="2"/>
  <c r="K81492" i="2"/>
  <c r="K81491" i="2"/>
  <c r="K81490" i="2"/>
  <c r="K81489" i="2"/>
  <c r="K81488" i="2"/>
  <c r="K81487" i="2"/>
  <c r="K81486" i="2"/>
  <c r="K81485" i="2"/>
  <c r="K81484" i="2"/>
  <c r="K81483" i="2"/>
  <c r="K81482" i="2"/>
  <c r="K81481" i="2"/>
  <c r="K81480" i="2"/>
  <c r="K81479" i="2"/>
  <c r="K81478" i="2"/>
  <c r="K81477" i="2"/>
  <c r="K81476" i="2"/>
  <c r="K81475" i="2"/>
  <c r="K81474" i="2"/>
  <c r="K81473" i="2"/>
  <c r="K81472" i="2"/>
  <c r="K81471" i="2"/>
  <c r="K81470" i="2"/>
  <c r="K81469" i="2"/>
  <c r="K81468" i="2"/>
  <c r="K81467" i="2"/>
  <c r="K81466" i="2"/>
  <c r="K81465" i="2"/>
  <c r="K81464" i="2"/>
  <c r="K81463" i="2"/>
  <c r="K81462" i="2"/>
  <c r="K81461" i="2"/>
  <c r="K81460" i="2"/>
  <c r="K81459" i="2"/>
  <c r="K81458" i="2"/>
  <c r="K81457" i="2"/>
  <c r="K81456" i="2"/>
  <c r="K81455" i="2"/>
  <c r="K81454" i="2"/>
  <c r="K81453" i="2"/>
  <c r="K81452" i="2"/>
  <c r="K81451" i="2"/>
  <c r="K81450" i="2"/>
  <c r="K81449" i="2"/>
  <c r="K81448" i="2"/>
  <c r="K81447" i="2"/>
  <c r="K81446" i="2"/>
  <c r="K81445" i="2"/>
  <c r="K81444" i="2"/>
  <c r="K81443" i="2"/>
  <c r="K81442" i="2"/>
  <c r="K81441" i="2"/>
  <c r="K81440" i="2"/>
  <c r="K81439" i="2"/>
  <c r="K81438" i="2"/>
  <c r="K81437" i="2"/>
  <c r="K81436" i="2"/>
  <c r="K81435" i="2"/>
  <c r="K81434" i="2"/>
  <c r="K81433" i="2"/>
  <c r="K81432" i="2"/>
  <c r="K81431" i="2"/>
  <c r="K81430" i="2"/>
  <c r="K81429" i="2"/>
  <c r="K81428" i="2"/>
  <c r="K81427" i="2"/>
  <c r="K81426" i="2"/>
  <c r="K81425" i="2"/>
  <c r="K81424" i="2"/>
  <c r="K81423" i="2"/>
  <c r="K81422" i="2"/>
  <c r="K81421" i="2"/>
  <c r="K81420" i="2"/>
  <c r="K81419" i="2"/>
  <c r="K81418" i="2"/>
  <c r="K81417" i="2"/>
  <c r="K81416" i="2"/>
  <c r="K81415" i="2"/>
  <c r="K81414" i="2"/>
  <c r="K81413" i="2"/>
  <c r="K81412" i="2"/>
  <c r="K81411" i="2"/>
  <c r="K81410" i="2"/>
  <c r="K81409" i="2"/>
  <c r="K81408" i="2"/>
  <c r="K81407" i="2"/>
  <c r="K81406" i="2"/>
  <c r="K81405" i="2"/>
  <c r="K81404" i="2"/>
  <c r="K81403" i="2"/>
  <c r="K81402" i="2"/>
  <c r="K81401" i="2"/>
  <c r="K81400" i="2"/>
  <c r="K81399" i="2"/>
  <c r="K81398" i="2"/>
  <c r="K81397" i="2"/>
  <c r="K81396" i="2"/>
  <c r="K81395" i="2"/>
  <c r="K81394" i="2"/>
  <c r="K81393" i="2"/>
  <c r="K81392" i="2"/>
  <c r="K81391" i="2"/>
  <c r="K81390" i="2"/>
  <c r="K81389" i="2"/>
  <c r="K81388" i="2"/>
  <c r="K81387" i="2"/>
  <c r="K81386" i="2"/>
  <c r="K81385" i="2"/>
  <c r="K81384" i="2"/>
  <c r="K81383" i="2"/>
  <c r="K81382" i="2"/>
  <c r="K81381" i="2"/>
  <c r="K81380" i="2"/>
  <c r="K81379" i="2"/>
  <c r="K81378" i="2"/>
  <c r="K81377" i="2"/>
  <c r="K81376" i="2"/>
  <c r="K81375" i="2"/>
  <c r="K81374" i="2"/>
  <c r="K81373" i="2"/>
  <c r="K81372" i="2"/>
  <c r="K81371" i="2"/>
  <c r="K81370" i="2"/>
  <c r="K81369" i="2"/>
  <c r="K81368" i="2"/>
  <c r="K81367" i="2"/>
  <c r="K81366" i="2"/>
  <c r="K81365" i="2"/>
  <c r="K81364" i="2"/>
  <c r="K81363" i="2"/>
  <c r="K81362" i="2"/>
  <c r="K81361" i="2"/>
  <c r="K81360" i="2"/>
  <c r="K81359" i="2"/>
  <c r="K81358" i="2"/>
  <c r="K81357" i="2"/>
  <c r="K81356" i="2"/>
  <c r="K81355" i="2"/>
  <c r="K81354" i="2"/>
  <c r="K81353" i="2"/>
  <c r="K81352" i="2"/>
  <c r="K81351" i="2"/>
  <c r="K81350" i="2"/>
  <c r="K81349" i="2"/>
  <c r="K81348" i="2"/>
  <c r="K81347" i="2"/>
  <c r="K81346" i="2"/>
  <c r="K81345" i="2"/>
  <c r="K81344" i="2"/>
  <c r="K81343" i="2"/>
  <c r="K81342" i="2"/>
  <c r="K81341" i="2"/>
  <c r="K81340" i="2"/>
  <c r="K81339" i="2"/>
  <c r="K81338" i="2"/>
  <c r="K81337" i="2"/>
  <c r="K81336" i="2"/>
  <c r="K81335" i="2"/>
  <c r="K81334" i="2"/>
  <c r="K81333" i="2"/>
  <c r="K81332" i="2"/>
  <c r="K81331" i="2"/>
  <c r="K81330" i="2"/>
  <c r="K81329" i="2"/>
  <c r="K81328" i="2"/>
  <c r="K81327" i="2"/>
  <c r="K81326" i="2"/>
  <c r="K81325" i="2"/>
  <c r="K81324" i="2"/>
  <c r="K81323" i="2"/>
  <c r="K81322" i="2"/>
  <c r="K81321" i="2"/>
  <c r="K81320" i="2"/>
  <c r="K81319" i="2"/>
  <c r="K81318" i="2"/>
  <c r="K81317" i="2"/>
  <c r="K81316" i="2"/>
  <c r="K81315" i="2"/>
  <c r="K81314" i="2"/>
  <c r="K81313" i="2"/>
  <c r="K81312" i="2"/>
  <c r="K81311" i="2"/>
  <c r="K81310" i="2"/>
  <c r="K81309" i="2"/>
  <c r="K81308" i="2"/>
  <c r="K81307" i="2"/>
  <c r="K81306" i="2"/>
  <c r="K81305" i="2"/>
  <c r="K81304" i="2"/>
  <c r="K81303" i="2"/>
  <c r="K81302" i="2"/>
  <c r="K81301" i="2"/>
  <c r="K81300" i="2"/>
  <c r="K81299" i="2"/>
  <c r="K81298" i="2"/>
  <c r="K81297" i="2"/>
  <c r="K81296" i="2"/>
  <c r="K81295" i="2"/>
  <c r="K81294" i="2"/>
  <c r="K81293" i="2"/>
  <c r="K81292" i="2"/>
  <c r="K81291" i="2"/>
  <c r="K81290" i="2"/>
  <c r="K81289" i="2"/>
  <c r="K81288" i="2"/>
  <c r="K81287" i="2"/>
  <c r="K81286" i="2"/>
  <c r="K81285" i="2"/>
  <c r="K81284" i="2"/>
  <c r="K81283" i="2"/>
  <c r="K81282" i="2"/>
  <c r="K81281" i="2"/>
  <c r="K81280" i="2"/>
  <c r="K81279" i="2"/>
  <c r="K81278" i="2"/>
  <c r="K81277" i="2"/>
  <c r="K81276" i="2"/>
  <c r="K81275" i="2"/>
  <c r="K81274" i="2"/>
  <c r="K81273" i="2"/>
  <c r="K81272" i="2"/>
  <c r="K81271" i="2"/>
  <c r="K81270" i="2"/>
  <c r="K81269" i="2"/>
  <c r="K81268" i="2"/>
  <c r="K81267" i="2"/>
  <c r="K81266" i="2"/>
  <c r="K81265" i="2"/>
  <c r="K81264" i="2"/>
  <c r="K81263" i="2"/>
  <c r="K81262" i="2"/>
  <c r="K81261" i="2"/>
  <c r="K81260" i="2"/>
  <c r="K81259" i="2"/>
  <c r="K81258" i="2"/>
  <c r="K81257" i="2"/>
  <c r="K81256" i="2"/>
  <c r="K81255" i="2"/>
  <c r="K81254" i="2"/>
  <c r="K81253" i="2"/>
  <c r="K81252" i="2"/>
  <c r="K81251" i="2"/>
  <c r="K81250" i="2"/>
  <c r="K81249" i="2"/>
  <c r="K81248" i="2"/>
  <c r="K81247" i="2"/>
  <c r="K81246" i="2"/>
  <c r="K81245" i="2"/>
  <c r="K81244" i="2"/>
  <c r="K81243" i="2"/>
  <c r="K81242" i="2"/>
  <c r="K81241" i="2"/>
  <c r="K81240" i="2"/>
  <c r="K81239" i="2"/>
  <c r="K81238" i="2"/>
  <c r="K81237" i="2"/>
  <c r="K81236" i="2"/>
  <c r="K81235" i="2"/>
  <c r="K81234" i="2"/>
  <c r="K81233" i="2"/>
  <c r="K81232" i="2"/>
  <c r="K81231" i="2"/>
  <c r="K81230" i="2"/>
  <c r="K81229" i="2"/>
  <c r="K81228" i="2"/>
  <c r="K81227" i="2"/>
  <c r="K81226" i="2"/>
  <c r="K81225" i="2"/>
  <c r="K81224" i="2"/>
  <c r="K81223" i="2"/>
  <c r="K81222" i="2"/>
  <c r="K81221" i="2"/>
  <c r="K81220" i="2"/>
  <c r="K81219" i="2"/>
  <c r="K81218" i="2"/>
  <c r="K81217" i="2"/>
  <c r="K81216" i="2"/>
  <c r="K81215" i="2"/>
  <c r="K81214" i="2"/>
  <c r="K81213" i="2"/>
  <c r="K81212" i="2"/>
  <c r="K81211" i="2"/>
  <c r="K81210" i="2"/>
  <c r="K81209" i="2"/>
  <c r="K81208" i="2"/>
  <c r="K81207" i="2"/>
  <c r="K81206" i="2"/>
  <c r="K81205" i="2"/>
  <c r="K81204" i="2"/>
  <c r="K81203" i="2"/>
  <c r="K81202" i="2"/>
  <c r="K81201" i="2"/>
  <c r="K81200" i="2"/>
  <c r="K81199" i="2"/>
  <c r="K81198" i="2"/>
  <c r="K81197" i="2"/>
  <c r="K81196" i="2"/>
  <c r="K81195" i="2"/>
  <c r="K81194" i="2"/>
  <c r="K81193" i="2"/>
  <c r="K81192" i="2"/>
  <c r="K81191" i="2"/>
  <c r="K81190" i="2"/>
  <c r="K81189" i="2"/>
  <c r="K81188" i="2"/>
  <c r="K81187" i="2"/>
  <c r="K81186" i="2"/>
  <c r="K81185" i="2"/>
  <c r="K81184" i="2"/>
  <c r="K81183" i="2"/>
  <c r="K81182" i="2"/>
  <c r="K81181" i="2"/>
  <c r="K81180" i="2"/>
  <c r="K81179" i="2"/>
  <c r="K81178" i="2"/>
  <c r="K81177" i="2"/>
  <c r="K81176" i="2"/>
  <c r="K81175" i="2"/>
  <c r="K81174" i="2"/>
  <c r="K81173" i="2"/>
  <c r="K81172" i="2"/>
  <c r="K81171" i="2"/>
  <c r="K81170" i="2"/>
  <c r="K81169" i="2"/>
  <c r="K81168" i="2"/>
  <c r="K81167" i="2"/>
  <c r="K81166" i="2"/>
  <c r="K81165" i="2"/>
  <c r="K81164" i="2"/>
  <c r="K81163" i="2"/>
  <c r="K81162" i="2"/>
  <c r="K81161" i="2"/>
  <c r="K81160" i="2"/>
  <c r="K81159" i="2"/>
  <c r="K81158" i="2"/>
  <c r="K81157" i="2"/>
  <c r="K81156" i="2"/>
  <c r="K81155" i="2"/>
  <c r="K81154" i="2"/>
  <c r="K81153" i="2"/>
  <c r="K81152" i="2"/>
  <c r="K81151" i="2"/>
  <c r="K81150" i="2"/>
  <c r="K81149" i="2"/>
  <c r="K81148" i="2"/>
  <c r="K81147" i="2"/>
  <c r="K81146" i="2"/>
  <c r="K81145" i="2"/>
  <c r="K81144" i="2"/>
  <c r="K81143" i="2"/>
  <c r="K81142" i="2"/>
  <c r="K81141" i="2"/>
  <c r="K81140" i="2"/>
  <c r="K81139" i="2"/>
  <c r="K81138" i="2"/>
  <c r="K81137" i="2"/>
  <c r="K81136" i="2"/>
  <c r="K81135" i="2"/>
  <c r="K81134" i="2"/>
  <c r="K81133" i="2"/>
  <c r="K81132" i="2"/>
  <c r="K81131" i="2"/>
  <c r="K81130" i="2"/>
  <c r="K81129" i="2"/>
  <c r="K81128" i="2"/>
  <c r="K81127" i="2"/>
  <c r="K81126" i="2"/>
  <c r="K81125" i="2"/>
  <c r="K81124" i="2"/>
  <c r="K81123" i="2"/>
  <c r="K81122" i="2"/>
  <c r="K81121" i="2"/>
  <c r="K81120" i="2"/>
  <c r="K81119" i="2"/>
  <c r="K81118" i="2"/>
  <c r="K81117" i="2"/>
  <c r="K81116" i="2"/>
  <c r="K81115" i="2"/>
  <c r="K81114" i="2"/>
  <c r="K81113" i="2"/>
  <c r="K81112" i="2"/>
  <c r="K81111" i="2"/>
  <c r="K81110" i="2"/>
  <c r="K81109" i="2"/>
  <c r="K81108" i="2"/>
  <c r="K81107" i="2"/>
  <c r="K81106" i="2"/>
  <c r="K81105" i="2"/>
  <c r="K81104" i="2"/>
  <c r="K81103" i="2"/>
  <c r="K81102" i="2"/>
  <c r="K81101" i="2"/>
  <c r="K81100" i="2"/>
  <c r="K81099" i="2"/>
  <c r="K81098" i="2"/>
  <c r="K81097" i="2"/>
  <c r="K81096" i="2"/>
  <c r="K81095" i="2"/>
  <c r="K81094" i="2"/>
  <c r="K81093" i="2"/>
  <c r="K81092" i="2"/>
  <c r="K81091" i="2"/>
  <c r="K81090" i="2"/>
  <c r="K81089" i="2"/>
  <c r="K81088" i="2"/>
  <c r="K81087" i="2"/>
  <c r="K81086" i="2"/>
  <c r="K81085" i="2"/>
  <c r="K81084" i="2"/>
  <c r="K81083" i="2"/>
  <c r="K81082" i="2"/>
  <c r="K81081" i="2"/>
  <c r="K81080" i="2"/>
  <c r="K81079" i="2"/>
  <c r="K81078" i="2"/>
  <c r="K81077" i="2"/>
  <c r="K81076" i="2"/>
  <c r="K81075" i="2"/>
  <c r="K81074" i="2"/>
  <c r="K81073" i="2"/>
  <c r="K81072" i="2"/>
  <c r="K81071" i="2"/>
  <c r="K81070" i="2"/>
  <c r="K81069" i="2"/>
  <c r="K81068" i="2"/>
  <c r="K81067" i="2"/>
  <c r="K81066" i="2"/>
  <c r="K81065" i="2"/>
  <c r="K81064" i="2"/>
  <c r="K81063" i="2"/>
  <c r="K81062" i="2"/>
  <c r="K81061" i="2"/>
  <c r="K81060" i="2"/>
  <c r="K81059" i="2"/>
  <c r="K81058" i="2"/>
  <c r="K81057" i="2"/>
  <c r="K81056" i="2"/>
  <c r="K81055" i="2"/>
  <c r="K81054" i="2"/>
  <c r="K81053" i="2"/>
  <c r="K81052" i="2"/>
  <c r="K81051" i="2"/>
  <c r="K81050" i="2"/>
  <c r="K81049" i="2"/>
  <c r="K81048" i="2"/>
  <c r="K81047" i="2"/>
  <c r="K81046" i="2"/>
  <c r="K81045" i="2"/>
  <c r="K81044" i="2"/>
  <c r="K81043" i="2"/>
  <c r="K81042" i="2"/>
  <c r="K81041" i="2"/>
  <c r="K81040" i="2"/>
  <c r="K81039" i="2"/>
  <c r="K81038" i="2"/>
  <c r="K81037" i="2"/>
  <c r="K81036" i="2"/>
  <c r="K81035" i="2"/>
  <c r="K81034" i="2"/>
  <c r="K81033" i="2"/>
  <c r="K81032" i="2"/>
  <c r="K81031" i="2"/>
  <c r="K81030" i="2"/>
  <c r="K81029" i="2"/>
  <c r="K81028" i="2"/>
  <c r="K81027" i="2"/>
  <c r="K81026" i="2"/>
  <c r="K81025" i="2"/>
  <c r="K81024" i="2"/>
  <c r="K81023" i="2"/>
  <c r="K81022" i="2"/>
  <c r="K81021" i="2"/>
  <c r="K81020" i="2"/>
  <c r="K81019" i="2"/>
  <c r="K81018" i="2"/>
  <c r="K81017" i="2"/>
  <c r="K81016" i="2"/>
  <c r="K81015" i="2"/>
  <c r="K81014" i="2"/>
  <c r="K81013" i="2"/>
  <c r="K81012" i="2"/>
  <c r="K81011" i="2"/>
  <c r="K81010" i="2"/>
  <c r="K81009" i="2"/>
  <c r="K81008" i="2"/>
  <c r="K81007" i="2"/>
  <c r="K81006" i="2"/>
  <c r="K81005" i="2"/>
  <c r="K81004" i="2"/>
  <c r="K81003" i="2"/>
  <c r="K81002" i="2"/>
  <c r="K81001" i="2"/>
  <c r="K81000" i="2"/>
  <c r="K80999" i="2"/>
  <c r="K80998" i="2"/>
  <c r="K80997" i="2"/>
  <c r="K80996" i="2"/>
  <c r="K80995" i="2"/>
  <c r="K80994" i="2"/>
  <c r="K80993" i="2"/>
  <c r="K80992" i="2"/>
  <c r="K80991" i="2"/>
  <c r="K80990" i="2"/>
  <c r="K80989" i="2"/>
  <c r="K80988" i="2"/>
  <c r="K80987" i="2"/>
  <c r="K80986" i="2"/>
  <c r="K80985" i="2"/>
  <c r="K80984" i="2"/>
  <c r="K80983" i="2"/>
  <c r="K80982" i="2"/>
  <c r="K80981" i="2"/>
  <c r="K80980" i="2"/>
  <c r="K80979" i="2"/>
  <c r="K80978" i="2"/>
  <c r="K80977" i="2"/>
  <c r="K80976" i="2"/>
  <c r="K80975" i="2"/>
  <c r="K80974" i="2"/>
  <c r="K80973" i="2"/>
  <c r="K80972" i="2"/>
  <c r="K80971" i="2"/>
  <c r="K80970" i="2"/>
  <c r="K80969" i="2"/>
  <c r="K80968" i="2"/>
  <c r="K80967" i="2"/>
  <c r="K80966" i="2"/>
  <c r="K80965" i="2"/>
  <c r="K80964" i="2"/>
  <c r="K80963" i="2"/>
  <c r="K80962" i="2"/>
  <c r="K80961" i="2"/>
  <c r="K80960" i="2"/>
  <c r="K80959" i="2"/>
  <c r="K80958" i="2"/>
  <c r="K80957" i="2"/>
  <c r="K80956" i="2"/>
  <c r="K80955" i="2"/>
  <c r="K80954" i="2"/>
  <c r="K80953" i="2"/>
  <c r="K80952" i="2"/>
  <c r="K80951" i="2"/>
  <c r="K80950" i="2"/>
  <c r="K80949" i="2"/>
  <c r="K80948" i="2"/>
  <c r="K80947" i="2"/>
  <c r="K80946" i="2"/>
  <c r="K80945" i="2"/>
  <c r="K80944" i="2"/>
  <c r="K80943" i="2"/>
  <c r="K80942" i="2"/>
  <c r="K80941" i="2"/>
  <c r="K80940" i="2"/>
  <c r="K80939" i="2"/>
  <c r="K80938" i="2"/>
  <c r="K80937" i="2"/>
  <c r="K80936" i="2"/>
  <c r="K80935" i="2"/>
  <c r="K80934" i="2"/>
  <c r="K80933" i="2"/>
  <c r="K80932" i="2"/>
  <c r="K80931" i="2"/>
  <c r="K80930" i="2"/>
  <c r="K80929" i="2"/>
  <c r="K80928" i="2"/>
  <c r="K80927" i="2"/>
  <c r="K80926" i="2"/>
  <c r="K80925" i="2"/>
  <c r="K80924" i="2"/>
  <c r="K80923" i="2"/>
  <c r="K80922" i="2"/>
  <c r="K80921" i="2"/>
  <c r="K80920" i="2"/>
  <c r="K80919" i="2"/>
  <c r="K80918" i="2"/>
  <c r="K80917" i="2"/>
  <c r="K80916" i="2"/>
  <c r="K80915" i="2"/>
  <c r="K80914" i="2"/>
  <c r="K80913" i="2"/>
  <c r="K80912" i="2"/>
  <c r="K80911" i="2"/>
  <c r="K80910" i="2"/>
  <c r="K80909" i="2"/>
  <c r="K80908" i="2"/>
  <c r="K80907" i="2"/>
  <c r="K80906" i="2"/>
  <c r="K80905" i="2"/>
  <c r="K80904" i="2"/>
  <c r="K80903" i="2"/>
  <c r="K80902" i="2"/>
  <c r="K80901" i="2"/>
  <c r="K80900" i="2"/>
  <c r="K80899" i="2"/>
  <c r="K80898" i="2"/>
  <c r="K80897" i="2"/>
  <c r="K80896" i="2"/>
  <c r="K80895" i="2"/>
  <c r="K80894" i="2"/>
  <c r="K80893" i="2"/>
  <c r="K80892" i="2"/>
  <c r="K80891" i="2"/>
  <c r="K80890" i="2"/>
  <c r="K80889" i="2"/>
  <c r="K80888" i="2"/>
  <c r="K80887" i="2"/>
  <c r="K80886" i="2"/>
  <c r="K80885" i="2"/>
  <c r="K80884" i="2"/>
  <c r="K80883" i="2"/>
  <c r="K80882" i="2"/>
  <c r="K80881" i="2"/>
  <c r="K80880" i="2"/>
  <c r="K80879" i="2"/>
  <c r="K80878" i="2"/>
  <c r="K80877" i="2"/>
  <c r="K80876" i="2"/>
  <c r="K80875" i="2"/>
  <c r="K80874" i="2"/>
  <c r="K80873" i="2"/>
  <c r="K80872" i="2"/>
  <c r="K80871" i="2"/>
  <c r="K80870" i="2"/>
  <c r="K80869" i="2"/>
  <c r="K80868" i="2"/>
  <c r="K80867" i="2"/>
  <c r="K80866" i="2"/>
  <c r="K80865" i="2"/>
  <c r="K80864" i="2"/>
  <c r="K80863" i="2"/>
  <c r="K80862" i="2"/>
  <c r="K80861" i="2"/>
  <c r="K80860" i="2"/>
  <c r="K80859" i="2"/>
  <c r="K80858" i="2"/>
  <c r="K80857" i="2"/>
  <c r="K80856" i="2"/>
  <c r="K80855" i="2"/>
  <c r="K80854" i="2"/>
  <c r="K80853" i="2"/>
  <c r="K80852" i="2"/>
  <c r="K80851" i="2"/>
  <c r="K80850" i="2"/>
  <c r="K80849" i="2"/>
  <c r="K80848" i="2"/>
  <c r="K80847" i="2"/>
  <c r="K80846" i="2"/>
  <c r="K80845" i="2"/>
  <c r="K80844" i="2"/>
  <c r="K80843" i="2"/>
  <c r="K80842" i="2"/>
  <c r="K80841" i="2"/>
  <c r="K80840" i="2"/>
  <c r="K80839" i="2"/>
  <c r="K80838" i="2"/>
  <c r="K80837" i="2"/>
  <c r="K80836" i="2"/>
  <c r="K80835" i="2"/>
  <c r="K80834" i="2"/>
  <c r="K80833" i="2"/>
  <c r="K80832" i="2"/>
  <c r="K80831" i="2"/>
  <c r="K80830" i="2"/>
  <c r="K80829" i="2"/>
  <c r="K80828" i="2"/>
  <c r="K80827" i="2"/>
  <c r="K80826" i="2"/>
  <c r="K80825" i="2"/>
  <c r="K80824" i="2"/>
  <c r="K80823" i="2"/>
  <c r="K80822" i="2"/>
  <c r="K80821" i="2"/>
  <c r="K80820" i="2"/>
  <c r="K80819" i="2"/>
  <c r="K80818" i="2"/>
  <c r="K80817" i="2"/>
  <c r="K80816" i="2"/>
  <c r="K80815" i="2"/>
  <c r="K80814" i="2"/>
  <c r="K80813" i="2"/>
  <c r="K80812" i="2"/>
  <c r="K80811" i="2"/>
  <c r="K80810" i="2"/>
  <c r="K80809" i="2"/>
  <c r="K80808" i="2"/>
  <c r="K80807" i="2"/>
  <c r="K80806" i="2"/>
  <c r="K80805" i="2"/>
  <c r="K80804" i="2"/>
  <c r="K80803" i="2"/>
  <c r="K80802" i="2"/>
  <c r="K80801" i="2"/>
  <c r="K80800" i="2"/>
  <c r="K80799" i="2"/>
  <c r="K80798" i="2"/>
  <c r="K80797" i="2"/>
  <c r="K80796" i="2"/>
  <c r="K80795" i="2"/>
  <c r="K80794" i="2"/>
  <c r="K80793" i="2"/>
  <c r="K80792" i="2"/>
  <c r="K80791" i="2"/>
  <c r="K80790" i="2"/>
  <c r="K80789" i="2"/>
  <c r="K80788" i="2"/>
  <c r="K80787" i="2"/>
  <c r="K80786" i="2"/>
  <c r="K80785" i="2"/>
  <c r="K80784" i="2"/>
  <c r="K80783" i="2"/>
  <c r="K80782" i="2"/>
  <c r="K80781" i="2"/>
  <c r="K80780" i="2"/>
  <c r="K80779" i="2"/>
  <c r="K80778" i="2"/>
  <c r="K80777" i="2"/>
  <c r="K80776" i="2"/>
  <c r="K80775" i="2"/>
  <c r="K80774" i="2"/>
  <c r="K80773" i="2"/>
  <c r="K80772" i="2"/>
  <c r="K80771" i="2"/>
  <c r="K80770" i="2"/>
  <c r="K80769" i="2"/>
  <c r="K80768" i="2"/>
  <c r="K80767" i="2"/>
  <c r="K80766" i="2"/>
  <c r="K80765" i="2"/>
  <c r="K80764" i="2"/>
  <c r="K80763" i="2"/>
  <c r="K80762" i="2"/>
  <c r="K80761" i="2"/>
  <c r="K80760" i="2"/>
  <c r="K80759" i="2"/>
  <c r="K80758" i="2"/>
  <c r="K80757" i="2"/>
  <c r="K80756" i="2"/>
  <c r="K80755" i="2"/>
  <c r="K80754" i="2"/>
  <c r="K80753" i="2"/>
  <c r="K80752" i="2"/>
  <c r="K80751" i="2"/>
  <c r="K80750" i="2"/>
  <c r="K80749" i="2"/>
  <c r="K80748" i="2"/>
  <c r="K80747" i="2"/>
  <c r="K80746" i="2"/>
  <c r="K80745" i="2"/>
  <c r="K80744" i="2"/>
  <c r="K80743" i="2"/>
  <c r="K80742" i="2"/>
  <c r="K80741" i="2"/>
  <c r="K80740" i="2"/>
  <c r="K80739" i="2"/>
  <c r="K80738" i="2"/>
  <c r="K80737" i="2"/>
  <c r="K80736" i="2"/>
  <c r="K80735" i="2"/>
  <c r="K80734" i="2"/>
  <c r="K80733" i="2"/>
  <c r="K80732" i="2"/>
  <c r="K80731" i="2"/>
  <c r="K80730" i="2"/>
  <c r="K80729" i="2"/>
  <c r="K80728" i="2"/>
  <c r="K80727" i="2"/>
  <c r="K80726" i="2"/>
  <c r="K80725" i="2"/>
  <c r="K80724" i="2"/>
  <c r="K80723" i="2"/>
  <c r="K80722" i="2"/>
  <c r="K80721" i="2"/>
  <c r="K80720" i="2"/>
  <c r="K80719" i="2"/>
  <c r="K80718" i="2"/>
  <c r="K80717" i="2"/>
  <c r="K80716" i="2"/>
  <c r="K80715" i="2"/>
  <c r="K80714" i="2"/>
  <c r="K80713" i="2"/>
  <c r="K80712" i="2"/>
  <c r="K80711" i="2"/>
  <c r="K80710" i="2"/>
  <c r="K80709" i="2"/>
  <c r="K80708" i="2"/>
  <c r="K80707" i="2"/>
  <c r="K80706" i="2"/>
  <c r="K80705" i="2"/>
  <c r="K80704" i="2"/>
  <c r="K80703" i="2"/>
  <c r="K80702" i="2"/>
  <c r="K80701" i="2"/>
  <c r="K80700" i="2"/>
  <c r="K80699" i="2"/>
  <c r="K80698" i="2"/>
  <c r="K80697" i="2"/>
  <c r="K80696" i="2"/>
  <c r="K80695" i="2"/>
  <c r="K80694" i="2"/>
  <c r="K80693" i="2"/>
  <c r="K80692" i="2"/>
  <c r="K80691" i="2"/>
  <c r="K80690" i="2"/>
  <c r="K80689" i="2"/>
  <c r="K80688" i="2"/>
  <c r="K80687" i="2"/>
  <c r="K80686" i="2"/>
  <c r="K80685" i="2"/>
  <c r="K80684" i="2"/>
  <c r="K80683" i="2"/>
  <c r="K80682" i="2"/>
  <c r="K80681" i="2"/>
  <c r="K80680" i="2"/>
  <c r="K80679" i="2"/>
  <c r="K80678" i="2"/>
  <c r="K80677" i="2"/>
  <c r="K80676" i="2"/>
  <c r="K80675" i="2"/>
  <c r="K80674" i="2"/>
  <c r="K80673" i="2"/>
  <c r="K80672" i="2"/>
  <c r="K80671" i="2"/>
  <c r="K80670" i="2"/>
  <c r="K80669" i="2"/>
  <c r="K80668" i="2"/>
  <c r="K80667" i="2"/>
  <c r="K80666" i="2"/>
  <c r="K80665" i="2"/>
  <c r="K80664" i="2"/>
  <c r="K80663" i="2"/>
  <c r="K80662" i="2"/>
  <c r="K80661" i="2"/>
  <c r="K80660" i="2"/>
  <c r="K80659" i="2"/>
  <c r="K80658" i="2"/>
  <c r="K80657" i="2"/>
  <c r="K80656" i="2"/>
  <c r="K80655" i="2"/>
  <c r="K80654" i="2"/>
  <c r="K80653" i="2"/>
  <c r="K80652" i="2"/>
  <c r="K80651" i="2"/>
  <c r="K80650" i="2"/>
  <c r="K80649" i="2"/>
  <c r="K80648" i="2"/>
  <c r="K80647" i="2"/>
  <c r="K80646" i="2"/>
  <c r="K80645" i="2"/>
  <c r="K80644" i="2"/>
  <c r="K80643" i="2"/>
  <c r="K80642" i="2"/>
  <c r="K80641" i="2"/>
  <c r="K80640" i="2"/>
  <c r="K80639" i="2"/>
  <c r="K80638" i="2"/>
  <c r="K80637" i="2"/>
  <c r="K80636" i="2"/>
  <c r="K80635" i="2"/>
  <c r="K80634" i="2"/>
  <c r="K80633" i="2"/>
  <c r="K80632" i="2"/>
  <c r="K80631" i="2"/>
  <c r="K80630" i="2"/>
  <c r="K80629" i="2"/>
  <c r="K80628" i="2"/>
  <c r="K80627" i="2"/>
  <c r="K80626" i="2"/>
  <c r="K80625" i="2"/>
  <c r="K80624" i="2"/>
  <c r="K80623" i="2"/>
  <c r="K80622" i="2"/>
  <c r="K80621" i="2"/>
  <c r="K80620" i="2"/>
  <c r="K80619" i="2"/>
  <c r="K80618" i="2"/>
  <c r="K80617" i="2"/>
  <c r="K80616" i="2"/>
  <c r="K80615" i="2"/>
  <c r="K80614" i="2"/>
  <c r="K80613" i="2"/>
  <c r="K80612" i="2"/>
  <c r="K80611" i="2"/>
  <c r="K80610" i="2"/>
  <c r="K80609" i="2"/>
  <c r="K80608" i="2"/>
  <c r="K80607" i="2"/>
  <c r="K80606" i="2"/>
  <c r="K80605" i="2"/>
  <c r="K80604" i="2"/>
  <c r="K80603" i="2"/>
  <c r="K80602" i="2"/>
  <c r="K80601" i="2"/>
  <c r="K80600" i="2"/>
  <c r="K80599" i="2"/>
  <c r="K80598" i="2"/>
  <c r="K80597" i="2"/>
  <c r="K80596" i="2"/>
  <c r="K80595" i="2"/>
  <c r="K80594" i="2"/>
  <c r="K80593" i="2"/>
  <c r="K80592" i="2"/>
  <c r="K80591" i="2"/>
  <c r="K80590" i="2"/>
  <c r="K80589" i="2"/>
  <c r="K80588" i="2"/>
  <c r="K80587" i="2"/>
  <c r="K80586" i="2"/>
  <c r="K80585" i="2"/>
  <c r="K80584" i="2"/>
  <c r="K80583" i="2"/>
  <c r="K80582" i="2"/>
  <c r="K80581" i="2"/>
  <c r="K80580" i="2"/>
  <c r="K80579" i="2"/>
  <c r="K80578" i="2"/>
  <c r="K80577" i="2"/>
  <c r="K80576" i="2"/>
  <c r="K80575" i="2"/>
  <c r="K80574" i="2"/>
  <c r="K80573" i="2"/>
  <c r="K80572" i="2"/>
  <c r="K80571" i="2"/>
  <c r="K80570" i="2"/>
  <c r="K80569" i="2"/>
  <c r="K80568" i="2"/>
  <c r="K80567" i="2"/>
  <c r="K80566" i="2"/>
  <c r="K80565" i="2"/>
  <c r="K80564" i="2"/>
  <c r="K80563" i="2"/>
  <c r="K80562" i="2"/>
  <c r="K80561" i="2"/>
  <c r="K80560" i="2"/>
  <c r="K80559" i="2"/>
  <c r="K80558" i="2"/>
  <c r="K80557" i="2"/>
  <c r="K80556" i="2"/>
  <c r="K80555" i="2"/>
  <c r="K80554" i="2"/>
  <c r="K80553" i="2"/>
  <c r="K80552" i="2"/>
  <c r="K80551" i="2"/>
  <c r="K80550" i="2"/>
  <c r="K80549" i="2"/>
  <c r="K80548" i="2"/>
  <c r="K80547" i="2"/>
  <c r="K80546" i="2"/>
  <c r="K80545" i="2"/>
  <c r="K80544" i="2"/>
  <c r="K80543" i="2"/>
  <c r="K80542" i="2"/>
  <c r="K80541" i="2"/>
  <c r="K80540" i="2"/>
  <c r="K80539" i="2"/>
  <c r="K80538" i="2"/>
  <c r="K80537" i="2"/>
  <c r="K80536" i="2"/>
  <c r="K80535" i="2"/>
  <c r="K80534" i="2"/>
  <c r="K80533" i="2"/>
  <c r="K80532" i="2"/>
  <c r="K80531" i="2"/>
  <c r="K80530" i="2"/>
  <c r="K80529" i="2"/>
  <c r="K80528" i="2"/>
  <c r="K80527" i="2"/>
  <c r="K80526" i="2"/>
  <c r="K80525" i="2"/>
  <c r="K80524" i="2"/>
  <c r="K80523" i="2"/>
  <c r="K80522" i="2"/>
  <c r="K80521" i="2"/>
  <c r="K80520" i="2"/>
  <c r="K80519" i="2"/>
  <c r="K80518" i="2"/>
  <c r="K80517" i="2"/>
  <c r="K80516" i="2"/>
  <c r="K80515" i="2"/>
  <c r="K80514" i="2"/>
  <c r="K80513" i="2"/>
  <c r="K80512" i="2"/>
  <c r="K80511" i="2"/>
  <c r="K80510" i="2"/>
  <c r="K80509" i="2"/>
  <c r="K80508" i="2"/>
  <c r="K80507" i="2"/>
  <c r="K80506" i="2"/>
  <c r="K80505" i="2"/>
  <c r="K80504" i="2"/>
  <c r="K80503" i="2"/>
  <c r="K80502" i="2"/>
  <c r="K80501" i="2"/>
  <c r="K80500" i="2"/>
  <c r="K80499" i="2"/>
  <c r="K80498" i="2"/>
  <c r="K80497" i="2"/>
  <c r="K80496" i="2"/>
  <c r="K80495" i="2"/>
  <c r="K80494" i="2"/>
  <c r="K80493" i="2"/>
  <c r="K80492" i="2"/>
  <c r="K80491" i="2"/>
  <c r="K80490" i="2"/>
  <c r="K80489" i="2"/>
  <c r="K80488" i="2"/>
  <c r="K80487" i="2"/>
  <c r="K80486" i="2"/>
  <c r="K80485" i="2"/>
  <c r="K80484" i="2"/>
  <c r="K80483" i="2"/>
  <c r="K80482" i="2"/>
  <c r="K80481" i="2"/>
  <c r="K80480" i="2"/>
  <c r="K80479" i="2"/>
  <c r="K80478" i="2"/>
  <c r="K80477" i="2"/>
  <c r="K80476" i="2"/>
  <c r="K80475" i="2"/>
  <c r="K80474" i="2"/>
  <c r="K80473" i="2"/>
  <c r="K80472" i="2"/>
  <c r="K80471" i="2"/>
  <c r="K80470" i="2"/>
  <c r="K80469" i="2"/>
  <c r="K80468" i="2"/>
  <c r="K80467" i="2"/>
  <c r="K80466" i="2"/>
  <c r="K80465" i="2"/>
  <c r="K80464" i="2"/>
  <c r="K80463" i="2"/>
  <c r="K80462" i="2"/>
  <c r="K80461" i="2"/>
  <c r="K80460" i="2"/>
  <c r="K80459" i="2"/>
  <c r="K80458" i="2"/>
  <c r="K80457" i="2"/>
  <c r="K80456" i="2"/>
  <c r="K80455" i="2"/>
  <c r="K80454" i="2"/>
  <c r="K80453" i="2"/>
  <c r="K80452" i="2"/>
  <c r="K80451" i="2"/>
  <c r="K80450" i="2"/>
  <c r="K80449" i="2"/>
  <c r="K80448" i="2"/>
  <c r="K80447" i="2"/>
  <c r="K80446" i="2"/>
  <c r="K80445" i="2"/>
  <c r="K80444" i="2"/>
  <c r="K80443" i="2"/>
  <c r="K80442" i="2"/>
  <c r="K80441" i="2"/>
  <c r="K80440" i="2"/>
  <c r="K80439" i="2"/>
  <c r="K80438" i="2"/>
  <c r="K80437" i="2"/>
  <c r="K80436" i="2"/>
  <c r="K80435" i="2"/>
  <c r="K80434" i="2"/>
  <c r="K80433" i="2"/>
  <c r="K80432" i="2"/>
  <c r="K80431" i="2"/>
  <c r="K80430" i="2"/>
  <c r="K80429" i="2"/>
  <c r="K80428" i="2"/>
  <c r="K80427" i="2"/>
  <c r="K80426" i="2"/>
  <c r="K80425" i="2"/>
  <c r="K80424" i="2"/>
  <c r="K80423" i="2"/>
  <c r="K80422" i="2"/>
  <c r="K80421" i="2"/>
  <c r="K80420" i="2"/>
  <c r="K80419" i="2"/>
  <c r="K80418" i="2"/>
  <c r="K80417" i="2"/>
  <c r="K80416" i="2"/>
  <c r="K80415" i="2"/>
  <c r="K80414" i="2"/>
  <c r="K80413" i="2"/>
  <c r="K80412" i="2"/>
  <c r="K80411" i="2"/>
  <c r="K80410" i="2"/>
  <c r="K80409" i="2"/>
  <c r="K80408" i="2"/>
  <c r="K80407" i="2"/>
  <c r="K80406" i="2"/>
  <c r="K80405" i="2"/>
  <c r="K80404" i="2"/>
  <c r="K80403" i="2"/>
  <c r="K80402" i="2"/>
  <c r="K80401" i="2"/>
  <c r="K80400" i="2"/>
  <c r="K80399" i="2"/>
  <c r="K80398" i="2"/>
  <c r="K80397" i="2"/>
  <c r="K80396" i="2"/>
  <c r="K80395" i="2"/>
  <c r="K80394" i="2"/>
  <c r="K80393" i="2"/>
  <c r="K80392" i="2"/>
  <c r="K80391" i="2"/>
  <c r="K80390" i="2"/>
  <c r="K80389" i="2"/>
  <c r="K80388" i="2"/>
  <c r="K80387" i="2"/>
  <c r="K80386" i="2"/>
  <c r="K80385" i="2"/>
  <c r="K80384" i="2"/>
  <c r="K80383" i="2"/>
  <c r="K80382" i="2"/>
  <c r="K80381" i="2"/>
  <c r="K80380" i="2"/>
  <c r="K80379" i="2"/>
  <c r="K80378" i="2"/>
  <c r="K80377" i="2"/>
  <c r="K80376" i="2"/>
  <c r="K80375" i="2"/>
  <c r="K80374" i="2"/>
  <c r="K80373" i="2"/>
  <c r="K80372" i="2"/>
  <c r="K80371" i="2"/>
  <c r="K80370" i="2"/>
  <c r="K80369" i="2"/>
  <c r="K80368" i="2"/>
  <c r="K80367" i="2"/>
  <c r="K80366" i="2"/>
  <c r="K80365" i="2"/>
  <c r="K80364" i="2"/>
  <c r="K80363" i="2"/>
  <c r="K80362" i="2"/>
  <c r="K80361" i="2"/>
  <c r="K80360" i="2"/>
  <c r="K80359" i="2"/>
  <c r="K80358" i="2"/>
  <c r="K80357" i="2"/>
  <c r="K80356" i="2"/>
  <c r="K80355" i="2"/>
  <c r="K80354" i="2"/>
  <c r="K80353" i="2"/>
  <c r="K80352" i="2"/>
  <c r="K80351" i="2"/>
  <c r="K80350" i="2"/>
  <c r="K80349" i="2"/>
  <c r="K80348" i="2"/>
  <c r="K80347" i="2"/>
  <c r="K80346" i="2"/>
  <c r="K80345" i="2"/>
  <c r="K80344" i="2"/>
  <c r="K80343" i="2"/>
  <c r="K80342" i="2"/>
  <c r="K80341" i="2"/>
  <c r="K80340" i="2"/>
  <c r="K80339" i="2"/>
  <c r="K80338" i="2"/>
  <c r="K80337" i="2"/>
  <c r="K80336" i="2"/>
  <c r="K80335" i="2"/>
  <c r="K80334" i="2"/>
  <c r="K80333" i="2"/>
  <c r="K80332" i="2"/>
  <c r="K80331" i="2"/>
  <c r="K80330" i="2"/>
  <c r="K80329" i="2"/>
  <c r="K80328" i="2"/>
  <c r="K80327" i="2"/>
  <c r="K80326" i="2"/>
  <c r="K80325" i="2"/>
  <c r="K80324" i="2"/>
  <c r="K80323" i="2"/>
  <c r="K80322" i="2"/>
  <c r="K80321" i="2"/>
  <c r="K80320" i="2"/>
  <c r="K80319" i="2"/>
  <c r="K80318" i="2"/>
  <c r="K80317" i="2"/>
  <c r="K80316" i="2"/>
  <c r="K80315" i="2"/>
  <c r="K80314" i="2"/>
  <c r="K80313" i="2"/>
  <c r="K80312" i="2"/>
  <c r="K80311" i="2"/>
  <c r="K80310" i="2"/>
  <c r="K80309" i="2"/>
  <c r="K80308" i="2"/>
  <c r="K80307" i="2"/>
  <c r="K80306" i="2"/>
  <c r="K80305" i="2"/>
  <c r="K80304" i="2"/>
  <c r="K80303" i="2"/>
  <c r="K80302" i="2"/>
  <c r="K80301" i="2"/>
  <c r="K80300" i="2"/>
  <c r="K80299" i="2"/>
  <c r="K80298" i="2"/>
  <c r="K80297" i="2"/>
  <c r="K80296" i="2"/>
  <c r="K80295" i="2"/>
  <c r="K80294" i="2"/>
  <c r="K80293" i="2"/>
  <c r="K80292" i="2"/>
  <c r="K80291" i="2"/>
  <c r="K80290" i="2"/>
  <c r="K80289" i="2"/>
  <c r="K80288" i="2"/>
  <c r="K80287" i="2"/>
  <c r="K80286" i="2"/>
  <c r="K80285" i="2"/>
  <c r="K80284" i="2"/>
  <c r="K80283" i="2"/>
  <c r="K80282" i="2"/>
  <c r="K80281" i="2"/>
  <c r="K80280" i="2"/>
  <c r="K80279" i="2"/>
  <c r="K80278" i="2"/>
  <c r="K80277" i="2"/>
  <c r="K80276" i="2"/>
  <c r="K80275" i="2"/>
  <c r="K80274" i="2"/>
  <c r="K80273" i="2"/>
  <c r="K80272" i="2"/>
  <c r="K80271" i="2"/>
  <c r="K80270" i="2"/>
  <c r="K80269" i="2"/>
  <c r="K80268" i="2"/>
  <c r="K80267" i="2"/>
  <c r="K80266" i="2"/>
  <c r="K80265" i="2"/>
  <c r="K80264" i="2"/>
  <c r="K80263" i="2"/>
  <c r="K80262" i="2"/>
  <c r="K80261" i="2"/>
  <c r="K80260" i="2"/>
  <c r="K80259" i="2"/>
  <c r="K80258" i="2"/>
  <c r="K80257" i="2"/>
  <c r="K80256" i="2"/>
  <c r="K80255" i="2"/>
  <c r="K80254" i="2"/>
  <c r="K80253" i="2"/>
  <c r="K80252" i="2"/>
  <c r="K80251" i="2"/>
  <c r="K80250" i="2"/>
  <c r="K80249" i="2"/>
  <c r="K80248" i="2"/>
  <c r="K80247" i="2"/>
  <c r="K80246" i="2"/>
  <c r="K80245" i="2"/>
  <c r="K80244" i="2"/>
  <c r="K80243" i="2"/>
  <c r="K80242" i="2"/>
  <c r="K80241" i="2"/>
  <c r="K80240" i="2"/>
  <c r="K80239" i="2"/>
  <c r="K80238" i="2"/>
  <c r="K80237" i="2"/>
  <c r="K80236" i="2"/>
  <c r="K80235" i="2"/>
  <c r="K80234" i="2"/>
  <c r="K80233" i="2"/>
  <c r="K80232" i="2"/>
  <c r="K80231" i="2"/>
  <c r="K80230" i="2"/>
  <c r="K80229" i="2"/>
  <c r="K80228" i="2"/>
  <c r="K80227" i="2"/>
  <c r="K80226" i="2"/>
  <c r="K80225" i="2"/>
  <c r="K80224" i="2"/>
  <c r="K80223" i="2"/>
  <c r="K80222" i="2"/>
  <c r="K80221" i="2"/>
  <c r="K80220" i="2"/>
  <c r="K80219" i="2"/>
  <c r="K80218" i="2"/>
  <c r="K80217" i="2"/>
  <c r="K80216" i="2"/>
  <c r="K80215" i="2"/>
  <c r="K80214" i="2"/>
  <c r="K80213" i="2"/>
  <c r="K80212" i="2"/>
  <c r="K80211" i="2"/>
  <c r="K80210" i="2"/>
  <c r="K80209" i="2"/>
  <c r="K80208" i="2"/>
  <c r="K80207" i="2"/>
  <c r="K80206" i="2"/>
  <c r="K80205" i="2"/>
  <c r="K80204" i="2"/>
  <c r="K80203" i="2"/>
  <c r="K80202" i="2"/>
  <c r="K80201" i="2"/>
  <c r="K80200" i="2"/>
  <c r="K80199" i="2"/>
  <c r="K80198" i="2"/>
  <c r="K80197" i="2"/>
  <c r="K80196" i="2"/>
  <c r="K80195" i="2"/>
  <c r="K80194" i="2"/>
  <c r="K80193" i="2"/>
  <c r="K80192" i="2"/>
  <c r="K80191" i="2"/>
  <c r="K80190" i="2"/>
  <c r="K80189" i="2"/>
  <c r="K80188" i="2"/>
  <c r="K80187" i="2"/>
  <c r="K80186" i="2"/>
  <c r="K80185" i="2"/>
  <c r="K80184" i="2"/>
  <c r="K80183" i="2"/>
  <c r="K80182" i="2"/>
  <c r="K80181" i="2"/>
  <c r="K80180" i="2"/>
  <c r="K80179" i="2"/>
  <c r="K80178" i="2"/>
  <c r="K80177" i="2"/>
  <c r="K80176" i="2"/>
  <c r="K80175" i="2"/>
  <c r="K80174" i="2"/>
  <c r="K80173" i="2"/>
  <c r="K80172" i="2"/>
  <c r="K80171" i="2"/>
  <c r="K80170" i="2"/>
  <c r="K80169" i="2"/>
  <c r="K80168" i="2"/>
  <c r="K80167" i="2"/>
  <c r="K80166" i="2"/>
  <c r="K80165" i="2"/>
  <c r="K80164" i="2"/>
  <c r="K80163" i="2"/>
  <c r="K80162" i="2"/>
  <c r="K80161" i="2"/>
  <c r="K80160" i="2"/>
  <c r="K80159" i="2"/>
  <c r="K80158" i="2"/>
  <c r="K80157" i="2"/>
  <c r="K80156" i="2"/>
  <c r="K80155" i="2"/>
  <c r="K80154" i="2"/>
  <c r="K80153" i="2"/>
  <c r="K80152" i="2"/>
  <c r="K80151" i="2"/>
  <c r="K80150" i="2"/>
  <c r="K80149" i="2"/>
  <c r="K80148" i="2"/>
  <c r="K80147" i="2"/>
  <c r="K80146" i="2"/>
  <c r="K80145" i="2"/>
  <c r="K80144" i="2"/>
  <c r="K80143" i="2"/>
  <c r="K80142" i="2"/>
  <c r="K80141" i="2"/>
  <c r="K80140" i="2"/>
  <c r="K80139" i="2"/>
  <c r="K80138" i="2"/>
  <c r="K80137" i="2"/>
  <c r="K80136" i="2"/>
  <c r="K80135" i="2"/>
  <c r="K80134" i="2"/>
  <c r="K80133" i="2"/>
  <c r="K80132" i="2"/>
  <c r="K80131" i="2"/>
  <c r="K80130" i="2"/>
  <c r="K80129" i="2"/>
  <c r="K80128" i="2"/>
  <c r="K80127" i="2"/>
  <c r="K80126" i="2"/>
  <c r="K80125" i="2"/>
  <c r="K80124" i="2"/>
  <c r="K80123" i="2"/>
  <c r="K80122" i="2"/>
  <c r="K80121" i="2"/>
  <c r="K80120" i="2"/>
  <c r="K80119" i="2"/>
  <c r="K80118" i="2"/>
  <c r="K80117" i="2"/>
  <c r="K80116" i="2"/>
  <c r="K80115" i="2"/>
  <c r="K80114" i="2"/>
  <c r="K80113" i="2"/>
  <c r="K80112" i="2"/>
  <c r="K80111" i="2"/>
  <c r="K80110" i="2"/>
  <c r="K80109" i="2"/>
  <c r="K80108" i="2"/>
  <c r="K80107" i="2"/>
  <c r="K80106" i="2"/>
  <c r="K80105" i="2"/>
  <c r="K80104" i="2"/>
  <c r="K80103" i="2"/>
  <c r="K80102" i="2"/>
  <c r="K80101" i="2"/>
  <c r="K80100" i="2"/>
  <c r="K80099" i="2"/>
  <c r="K80098" i="2"/>
  <c r="K80097" i="2"/>
  <c r="K80096" i="2"/>
  <c r="K80095" i="2"/>
  <c r="K80094" i="2"/>
  <c r="K80093" i="2"/>
  <c r="K80092" i="2"/>
  <c r="K80091" i="2"/>
  <c r="K80090" i="2"/>
  <c r="K80089" i="2"/>
  <c r="K80088" i="2"/>
  <c r="K80087" i="2"/>
  <c r="K80086" i="2"/>
  <c r="K80085" i="2"/>
  <c r="K80084" i="2"/>
  <c r="K80083" i="2"/>
  <c r="K80082" i="2"/>
  <c r="K80081" i="2"/>
  <c r="K80080" i="2"/>
  <c r="K80079" i="2"/>
  <c r="K80078" i="2"/>
  <c r="K80077" i="2"/>
  <c r="K80076" i="2"/>
  <c r="K80075" i="2"/>
  <c r="K80074" i="2"/>
  <c r="K80073" i="2"/>
  <c r="K80072" i="2"/>
  <c r="K80071" i="2"/>
  <c r="K80070" i="2"/>
  <c r="K80069" i="2"/>
  <c r="K80068" i="2"/>
  <c r="K80067" i="2"/>
  <c r="K80066" i="2"/>
  <c r="K80065" i="2"/>
  <c r="K80064" i="2"/>
  <c r="K80063" i="2"/>
  <c r="K80062" i="2"/>
  <c r="K80061" i="2"/>
  <c r="K80060" i="2"/>
  <c r="K80059" i="2"/>
  <c r="K80058" i="2"/>
  <c r="K80057" i="2"/>
  <c r="K80056" i="2"/>
  <c r="K80055" i="2"/>
  <c r="K80054" i="2"/>
  <c r="K80053" i="2"/>
  <c r="K80052" i="2"/>
  <c r="K80051" i="2"/>
  <c r="K80050" i="2"/>
  <c r="K80049" i="2"/>
  <c r="K80048" i="2"/>
  <c r="K80047" i="2"/>
  <c r="K80046" i="2"/>
  <c r="K80045" i="2"/>
  <c r="K80044" i="2"/>
  <c r="K80043" i="2"/>
  <c r="K80042" i="2"/>
  <c r="K80041" i="2"/>
  <c r="K80040" i="2"/>
  <c r="K80039" i="2"/>
  <c r="K80038" i="2"/>
  <c r="K80037" i="2"/>
  <c r="K80036" i="2"/>
  <c r="K80035" i="2"/>
  <c r="K80034" i="2"/>
  <c r="K80033" i="2"/>
  <c r="K80032" i="2"/>
  <c r="K80031" i="2"/>
  <c r="K80030" i="2"/>
  <c r="K80029" i="2"/>
  <c r="K80028" i="2"/>
  <c r="K80027" i="2"/>
  <c r="K80026" i="2"/>
  <c r="K80025" i="2"/>
  <c r="K80024" i="2"/>
  <c r="K80023" i="2"/>
  <c r="K80022" i="2"/>
  <c r="K80021" i="2"/>
  <c r="K80020" i="2"/>
  <c r="K80019" i="2"/>
  <c r="K80018" i="2"/>
  <c r="K80017" i="2"/>
  <c r="K80016" i="2"/>
  <c r="K80015" i="2"/>
  <c r="K80014" i="2"/>
  <c r="K80013" i="2"/>
  <c r="K80012" i="2"/>
  <c r="K80011" i="2"/>
  <c r="K80010" i="2"/>
  <c r="K80009" i="2"/>
  <c r="K80008" i="2"/>
  <c r="K80007" i="2"/>
  <c r="K80006" i="2"/>
  <c r="K80005" i="2"/>
  <c r="K80004" i="2"/>
  <c r="K80003" i="2"/>
  <c r="K80002" i="2"/>
  <c r="K80001" i="2"/>
  <c r="K80000" i="2"/>
  <c r="K79999" i="2"/>
  <c r="K79998" i="2"/>
  <c r="K79997" i="2"/>
  <c r="K79996" i="2"/>
  <c r="K79995" i="2"/>
  <c r="K79994" i="2"/>
  <c r="K79993" i="2"/>
  <c r="K79992" i="2"/>
  <c r="K79991" i="2"/>
  <c r="K79990" i="2"/>
  <c r="K79989" i="2"/>
  <c r="K79988" i="2"/>
  <c r="K79987" i="2"/>
  <c r="K79986" i="2"/>
  <c r="K79985" i="2"/>
  <c r="K79984" i="2"/>
  <c r="K79983" i="2"/>
  <c r="K79982" i="2"/>
  <c r="K79981" i="2"/>
  <c r="K79980" i="2"/>
  <c r="K79979" i="2"/>
  <c r="K79978" i="2"/>
  <c r="K79977" i="2"/>
  <c r="K79976" i="2"/>
  <c r="K79975" i="2"/>
  <c r="K79974" i="2"/>
  <c r="K79973" i="2"/>
  <c r="K79972" i="2"/>
  <c r="K79971" i="2"/>
  <c r="K79970" i="2"/>
  <c r="K79969" i="2"/>
  <c r="K79968" i="2"/>
  <c r="K79967" i="2"/>
  <c r="K79966" i="2"/>
  <c r="K79965" i="2"/>
  <c r="K79964" i="2"/>
  <c r="K79963" i="2"/>
  <c r="K79962" i="2"/>
  <c r="K79961" i="2"/>
  <c r="K79960" i="2"/>
  <c r="K79959" i="2"/>
  <c r="K79958" i="2"/>
  <c r="K79957" i="2"/>
  <c r="K79956" i="2"/>
  <c r="K79955" i="2"/>
  <c r="K79954" i="2"/>
  <c r="K79953" i="2"/>
  <c r="K79952" i="2"/>
  <c r="K79951" i="2"/>
  <c r="K79950" i="2"/>
  <c r="K79949" i="2"/>
  <c r="K79948" i="2"/>
  <c r="K79947" i="2"/>
  <c r="K79946" i="2"/>
  <c r="K79945" i="2"/>
  <c r="K79944" i="2"/>
  <c r="K79943" i="2"/>
  <c r="K79942" i="2"/>
  <c r="K79941" i="2"/>
  <c r="K79940" i="2"/>
  <c r="K79939" i="2"/>
  <c r="K79938" i="2"/>
  <c r="K79937" i="2"/>
  <c r="K79936" i="2"/>
  <c r="K79935" i="2"/>
  <c r="K79934" i="2"/>
  <c r="K79933" i="2"/>
  <c r="K79932" i="2"/>
  <c r="K79931" i="2"/>
  <c r="K79930" i="2"/>
  <c r="K79929" i="2"/>
  <c r="K79928" i="2"/>
  <c r="K79927" i="2"/>
  <c r="K79926" i="2"/>
  <c r="K79925" i="2"/>
  <c r="K79924" i="2"/>
  <c r="K79923" i="2"/>
  <c r="K79922" i="2"/>
  <c r="K79921" i="2"/>
  <c r="K79920" i="2"/>
  <c r="K79919" i="2"/>
  <c r="K79918" i="2"/>
  <c r="K79917" i="2"/>
  <c r="K79916" i="2"/>
  <c r="K79915" i="2"/>
  <c r="K79914" i="2"/>
  <c r="K79913" i="2"/>
  <c r="K79912" i="2"/>
  <c r="K79911" i="2"/>
  <c r="K79910" i="2"/>
  <c r="K79909" i="2"/>
  <c r="K79908" i="2"/>
  <c r="K79907" i="2"/>
  <c r="K79906" i="2"/>
  <c r="K79905" i="2"/>
  <c r="K79904" i="2"/>
  <c r="K79903" i="2"/>
  <c r="K79902" i="2"/>
  <c r="K79901" i="2"/>
  <c r="K79900" i="2"/>
  <c r="K79899" i="2"/>
  <c r="K79898" i="2"/>
  <c r="K79897" i="2"/>
  <c r="K79896" i="2"/>
  <c r="K79895" i="2"/>
  <c r="K79894" i="2"/>
  <c r="K79893" i="2"/>
  <c r="K79892" i="2"/>
  <c r="K79891" i="2"/>
  <c r="K79890" i="2"/>
  <c r="K79889" i="2"/>
  <c r="K79888" i="2"/>
  <c r="K79887" i="2"/>
  <c r="K79886" i="2"/>
  <c r="K79885" i="2"/>
  <c r="K79884" i="2"/>
  <c r="K79883" i="2"/>
  <c r="K79882" i="2"/>
  <c r="K79881" i="2"/>
  <c r="K79880" i="2"/>
  <c r="K79879" i="2"/>
  <c r="K79878" i="2"/>
  <c r="K79877" i="2"/>
  <c r="K79876" i="2"/>
  <c r="K79875" i="2"/>
  <c r="K79874" i="2"/>
  <c r="K79873" i="2"/>
  <c r="K79872" i="2"/>
  <c r="K79871" i="2"/>
  <c r="K79870" i="2"/>
  <c r="K79869" i="2"/>
  <c r="K79868" i="2"/>
  <c r="K79867" i="2"/>
  <c r="K79866" i="2"/>
  <c r="K79865" i="2"/>
  <c r="K79864" i="2"/>
  <c r="K79863" i="2"/>
  <c r="K79862" i="2"/>
  <c r="K79861" i="2"/>
  <c r="K79860" i="2"/>
  <c r="K79859" i="2"/>
  <c r="K79858" i="2"/>
  <c r="K79857" i="2"/>
  <c r="K79856" i="2"/>
  <c r="K79855" i="2"/>
  <c r="K79854" i="2"/>
  <c r="K79853" i="2"/>
  <c r="K79852" i="2"/>
  <c r="K79851" i="2"/>
  <c r="K79850" i="2"/>
  <c r="K79849" i="2"/>
  <c r="K79848" i="2"/>
  <c r="K79847" i="2"/>
  <c r="K79846" i="2"/>
  <c r="K79845" i="2"/>
  <c r="K79844" i="2"/>
  <c r="K79843" i="2"/>
  <c r="K79842" i="2"/>
  <c r="K79841" i="2"/>
  <c r="K79840" i="2"/>
  <c r="K79839" i="2"/>
  <c r="K79838" i="2"/>
  <c r="K79837" i="2"/>
  <c r="K79836" i="2"/>
  <c r="K79835" i="2"/>
  <c r="K79834" i="2"/>
  <c r="K79833" i="2"/>
  <c r="K79832" i="2"/>
  <c r="K79831" i="2"/>
  <c r="K79830" i="2"/>
  <c r="K79829" i="2"/>
  <c r="K79828" i="2"/>
  <c r="K79827" i="2"/>
  <c r="K79826" i="2"/>
  <c r="K79825" i="2"/>
  <c r="K79824" i="2"/>
  <c r="K79823" i="2"/>
  <c r="K79822" i="2"/>
  <c r="K79821" i="2"/>
  <c r="K79820" i="2"/>
  <c r="K79819" i="2"/>
  <c r="K79818" i="2"/>
  <c r="K79817" i="2"/>
  <c r="K79816" i="2"/>
  <c r="K79815" i="2"/>
  <c r="K79814" i="2"/>
  <c r="K79813" i="2"/>
  <c r="K79812" i="2"/>
  <c r="K79811" i="2"/>
  <c r="K79810" i="2"/>
  <c r="K79809" i="2"/>
  <c r="K79808" i="2"/>
  <c r="K79807" i="2"/>
  <c r="K79806" i="2"/>
  <c r="K79805" i="2"/>
  <c r="K79804" i="2"/>
  <c r="K79803" i="2"/>
  <c r="K79802" i="2"/>
  <c r="K79801" i="2"/>
  <c r="K79800" i="2"/>
  <c r="K79799" i="2"/>
  <c r="K79798" i="2"/>
  <c r="K79797" i="2"/>
  <c r="K79796" i="2"/>
  <c r="K79795" i="2"/>
  <c r="K79794" i="2"/>
  <c r="K79793" i="2"/>
  <c r="K79792" i="2"/>
  <c r="K79791" i="2"/>
  <c r="K79790" i="2"/>
  <c r="K79789" i="2"/>
  <c r="K79788" i="2"/>
  <c r="K79787" i="2"/>
  <c r="K79786" i="2"/>
  <c r="K79785" i="2"/>
  <c r="K79784" i="2"/>
  <c r="K79783" i="2"/>
  <c r="K79782" i="2"/>
  <c r="K79781" i="2"/>
  <c r="K79780" i="2"/>
  <c r="K79779" i="2"/>
  <c r="K79778" i="2"/>
  <c r="K79777" i="2"/>
  <c r="K79776" i="2"/>
  <c r="K79775" i="2"/>
  <c r="K79774" i="2"/>
  <c r="K79773" i="2"/>
  <c r="K79772" i="2"/>
  <c r="K79771" i="2"/>
  <c r="K79770" i="2"/>
  <c r="K79769" i="2"/>
  <c r="K79768" i="2"/>
  <c r="K79767" i="2"/>
  <c r="K79766" i="2"/>
  <c r="K79765" i="2"/>
  <c r="K79764" i="2"/>
  <c r="K79763" i="2"/>
  <c r="K79762" i="2"/>
  <c r="K79761" i="2"/>
  <c r="K79760" i="2"/>
  <c r="K79759" i="2"/>
  <c r="K79758" i="2"/>
  <c r="K79757" i="2"/>
  <c r="K79756" i="2"/>
  <c r="K79755" i="2"/>
  <c r="K79754" i="2"/>
  <c r="K79753" i="2"/>
  <c r="K79752" i="2"/>
  <c r="K79751" i="2"/>
  <c r="K79750" i="2"/>
  <c r="K79749" i="2"/>
  <c r="K79748" i="2"/>
  <c r="K79747" i="2"/>
  <c r="K79746" i="2"/>
  <c r="K79745" i="2"/>
  <c r="K79744" i="2"/>
  <c r="K79743" i="2"/>
  <c r="K79742" i="2"/>
  <c r="K79741" i="2"/>
  <c r="K79740" i="2"/>
  <c r="K79739" i="2"/>
  <c r="K79738" i="2"/>
  <c r="K79737" i="2"/>
  <c r="K79736" i="2"/>
  <c r="K79735" i="2"/>
  <c r="K79734" i="2"/>
  <c r="K79733" i="2"/>
  <c r="K79732" i="2"/>
  <c r="K79731" i="2"/>
  <c r="K79730" i="2"/>
  <c r="K79729" i="2"/>
  <c r="K79728" i="2"/>
  <c r="K79727" i="2"/>
  <c r="K79726" i="2"/>
  <c r="K79725" i="2"/>
  <c r="K79724" i="2"/>
  <c r="K79723" i="2"/>
  <c r="K79722" i="2"/>
  <c r="K79721" i="2"/>
  <c r="K79720" i="2"/>
  <c r="K79719" i="2"/>
  <c r="K79718" i="2"/>
  <c r="K79717" i="2"/>
  <c r="K79716" i="2"/>
  <c r="K79715" i="2"/>
  <c r="K79714" i="2"/>
  <c r="K79713" i="2"/>
  <c r="K79712" i="2"/>
  <c r="K79711" i="2"/>
  <c r="K79710" i="2"/>
  <c r="K79709" i="2"/>
  <c r="K79708" i="2"/>
  <c r="K79707" i="2"/>
  <c r="K79706" i="2"/>
  <c r="K79705" i="2"/>
  <c r="K79704" i="2"/>
  <c r="K79703" i="2"/>
  <c r="K79702" i="2"/>
  <c r="K79701" i="2"/>
  <c r="K79700" i="2"/>
  <c r="K79699" i="2"/>
  <c r="K79698" i="2"/>
  <c r="K79697" i="2"/>
  <c r="K79696" i="2"/>
  <c r="K79695" i="2"/>
  <c r="K79694" i="2"/>
  <c r="K79693" i="2"/>
  <c r="K79692" i="2"/>
  <c r="K79691" i="2"/>
  <c r="K79690" i="2"/>
  <c r="K79689" i="2"/>
  <c r="K79688" i="2"/>
  <c r="K79687" i="2"/>
  <c r="K79686" i="2"/>
  <c r="K79685" i="2"/>
  <c r="K79684" i="2"/>
  <c r="K79683" i="2"/>
  <c r="K79682" i="2"/>
  <c r="K79681" i="2"/>
  <c r="K79680" i="2"/>
  <c r="K79679" i="2"/>
  <c r="K79678" i="2"/>
  <c r="K79677" i="2"/>
  <c r="K79676" i="2"/>
  <c r="K79675" i="2"/>
  <c r="K79674" i="2"/>
  <c r="K79673" i="2"/>
  <c r="K79672" i="2"/>
  <c r="K79671" i="2"/>
  <c r="K79670" i="2"/>
  <c r="K79669" i="2"/>
  <c r="K79668" i="2"/>
  <c r="K79667" i="2"/>
  <c r="K79666" i="2"/>
  <c r="K79665" i="2"/>
  <c r="K79664" i="2"/>
  <c r="K79663" i="2"/>
  <c r="K79662" i="2"/>
  <c r="K79661" i="2"/>
  <c r="K79660" i="2"/>
  <c r="K79659" i="2"/>
  <c r="K79658" i="2"/>
  <c r="K79657" i="2"/>
  <c r="K79656" i="2"/>
  <c r="K79655" i="2"/>
  <c r="K79654" i="2"/>
  <c r="K79653" i="2"/>
  <c r="K79652" i="2"/>
  <c r="K79651" i="2"/>
  <c r="K79650" i="2"/>
  <c r="K79649" i="2"/>
  <c r="K79648" i="2"/>
  <c r="K79647" i="2"/>
  <c r="K79646" i="2"/>
  <c r="K79645" i="2"/>
  <c r="K79644" i="2"/>
  <c r="K79643" i="2"/>
  <c r="K79642" i="2"/>
  <c r="K79641" i="2"/>
  <c r="K79640" i="2"/>
  <c r="K79639" i="2"/>
  <c r="K79638" i="2"/>
  <c r="K79637" i="2"/>
  <c r="K79636" i="2"/>
  <c r="K79635" i="2"/>
  <c r="K79634" i="2"/>
  <c r="K79633" i="2"/>
  <c r="K79632" i="2"/>
  <c r="K79631" i="2"/>
  <c r="K79630" i="2"/>
  <c r="K79629" i="2"/>
  <c r="K79628" i="2"/>
  <c r="K79627" i="2"/>
  <c r="K79626" i="2"/>
  <c r="K79625" i="2"/>
  <c r="K79624" i="2"/>
  <c r="K79623" i="2"/>
  <c r="K79622" i="2"/>
  <c r="K79621" i="2"/>
  <c r="K79620" i="2"/>
  <c r="K79619" i="2"/>
  <c r="K79618" i="2"/>
  <c r="K79617" i="2"/>
  <c r="K79616" i="2"/>
  <c r="K79615" i="2"/>
  <c r="K79614" i="2"/>
  <c r="K79613" i="2"/>
  <c r="K79612" i="2"/>
  <c r="K79611" i="2"/>
  <c r="K79610" i="2"/>
  <c r="K79609" i="2"/>
  <c r="K79608" i="2"/>
  <c r="K79607" i="2"/>
  <c r="K79606" i="2"/>
  <c r="K79605" i="2"/>
  <c r="K79604" i="2"/>
  <c r="K79603" i="2"/>
  <c r="K79602" i="2"/>
  <c r="K79601" i="2"/>
  <c r="K79600" i="2"/>
  <c r="K79599" i="2"/>
  <c r="K79598" i="2"/>
  <c r="K79597" i="2"/>
  <c r="K79596" i="2"/>
  <c r="K79595" i="2"/>
  <c r="K79594" i="2"/>
  <c r="K79593" i="2"/>
  <c r="K79592" i="2"/>
  <c r="K79591" i="2"/>
  <c r="K79590" i="2"/>
  <c r="K79589" i="2"/>
  <c r="K79588" i="2"/>
  <c r="K79587" i="2"/>
  <c r="K79586" i="2"/>
  <c r="K79585" i="2"/>
  <c r="K79584" i="2"/>
  <c r="K79583" i="2"/>
  <c r="K79582" i="2"/>
  <c r="K79581" i="2"/>
  <c r="K79580" i="2"/>
  <c r="K79579" i="2"/>
  <c r="K79578" i="2"/>
  <c r="K79577" i="2"/>
  <c r="K79576" i="2"/>
  <c r="K79575" i="2"/>
  <c r="K79574" i="2"/>
  <c r="K79573" i="2"/>
  <c r="K79572" i="2"/>
  <c r="K79571" i="2"/>
  <c r="K79570" i="2"/>
  <c r="K79569" i="2"/>
  <c r="K79568" i="2"/>
  <c r="K79567" i="2"/>
  <c r="K79566" i="2"/>
  <c r="K79565" i="2"/>
  <c r="K79564" i="2"/>
  <c r="K79563" i="2"/>
  <c r="K79562" i="2"/>
  <c r="K79561" i="2"/>
  <c r="K79560" i="2"/>
  <c r="K79559" i="2"/>
  <c r="K79558" i="2"/>
  <c r="K79557" i="2"/>
  <c r="K79556" i="2"/>
  <c r="K79555" i="2"/>
  <c r="K79554" i="2"/>
  <c r="K79553" i="2"/>
  <c r="K79552" i="2"/>
  <c r="K79551" i="2"/>
  <c r="K79550" i="2"/>
  <c r="K79549" i="2"/>
  <c r="K79548" i="2"/>
  <c r="K79547" i="2"/>
  <c r="K79546" i="2"/>
  <c r="K79545" i="2"/>
  <c r="K79544" i="2"/>
  <c r="K79543" i="2"/>
  <c r="K79542" i="2"/>
  <c r="K79541" i="2"/>
  <c r="K79540" i="2"/>
  <c r="K79539" i="2"/>
  <c r="K79538" i="2"/>
  <c r="K79537" i="2"/>
  <c r="K79536" i="2"/>
  <c r="K79535" i="2"/>
  <c r="K79534" i="2"/>
  <c r="K79533" i="2"/>
  <c r="K79532" i="2"/>
  <c r="K79531" i="2"/>
  <c r="K79530" i="2"/>
  <c r="K79529" i="2"/>
  <c r="K79528" i="2"/>
  <c r="K79527" i="2"/>
  <c r="K79526" i="2"/>
  <c r="K79525" i="2"/>
  <c r="K79524" i="2"/>
  <c r="K79523" i="2"/>
  <c r="K79522" i="2"/>
  <c r="K79521" i="2"/>
  <c r="K79520" i="2"/>
  <c r="K79519" i="2"/>
  <c r="K79518" i="2"/>
  <c r="K79517" i="2"/>
  <c r="K79516" i="2"/>
  <c r="K79515" i="2"/>
  <c r="K79514" i="2"/>
  <c r="K79513" i="2"/>
  <c r="K79512" i="2"/>
  <c r="K79511" i="2"/>
  <c r="K79510" i="2"/>
  <c r="K79509" i="2"/>
  <c r="K79508" i="2"/>
  <c r="K79507" i="2"/>
  <c r="K79506" i="2"/>
  <c r="K79505" i="2"/>
  <c r="K79504" i="2"/>
  <c r="K79503" i="2"/>
  <c r="K79502" i="2"/>
  <c r="K79501" i="2"/>
  <c r="K79500" i="2"/>
  <c r="K79499" i="2"/>
  <c r="K79498" i="2"/>
  <c r="K79497" i="2"/>
  <c r="K79496" i="2"/>
  <c r="K79495" i="2"/>
  <c r="K79494" i="2"/>
  <c r="K79493" i="2"/>
  <c r="K79492" i="2"/>
  <c r="K79491" i="2"/>
  <c r="K79490" i="2"/>
  <c r="K79489" i="2"/>
  <c r="K79488" i="2"/>
  <c r="K79487" i="2"/>
  <c r="K79486" i="2"/>
  <c r="K79485" i="2"/>
  <c r="K79484" i="2"/>
  <c r="K79483" i="2"/>
  <c r="K79482" i="2"/>
  <c r="K79481" i="2"/>
  <c r="K79480" i="2"/>
  <c r="K79479" i="2"/>
  <c r="K79478" i="2"/>
  <c r="K79477" i="2"/>
  <c r="K79476" i="2"/>
  <c r="K79475" i="2"/>
  <c r="K79474" i="2"/>
  <c r="K79473" i="2"/>
  <c r="K79472" i="2"/>
  <c r="K79471" i="2"/>
  <c r="K79470" i="2"/>
  <c r="K79469" i="2"/>
  <c r="K79468" i="2"/>
  <c r="K79467" i="2"/>
  <c r="K79466" i="2"/>
  <c r="K79465" i="2"/>
  <c r="K79464" i="2"/>
  <c r="K79463" i="2"/>
  <c r="K79462" i="2"/>
  <c r="K79461" i="2"/>
  <c r="K79460" i="2"/>
  <c r="K79459" i="2"/>
  <c r="K79458" i="2"/>
  <c r="K79457" i="2"/>
  <c r="K79456" i="2"/>
  <c r="K79455" i="2"/>
  <c r="K79454" i="2"/>
  <c r="K79453" i="2"/>
  <c r="K79452" i="2"/>
  <c r="K79451" i="2"/>
  <c r="K79450" i="2"/>
  <c r="K79449" i="2"/>
  <c r="K79448" i="2"/>
  <c r="K79447" i="2"/>
  <c r="K79446" i="2"/>
  <c r="K79445" i="2"/>
  <c r="K79444" i="2"/>
  <c r="K79443" i="2"/>
  <c r="K79442" i="2"/>
  <c r="K79441" i="2"/>
  <c r="K79440" i="2"/>
  <c r="K79439" i="2"/>
  <c r="K79438" i="2"/>
  <c r="K79437" i="2"/>
  <c r="K79436" i="2"/>
  <c r="K79435" i="2"/>
  <c r="K79434" i="2"/>
  <c r="K79433" i="2"/>
  <c r="K79432" i="2"/>
  <c r="K79431" i="2"/>
  <c r="K79430" i="2"/>
  <c r="K79429" i="2"/>
  <c r="K79428" i="2"/>
  <c r="K79427" i="2"/>
  <c r="K79426" i="2"/>
  <c r="K79425" i="2"/>
  <c r="K79424" i="2"/>
  <c r="K79423" i="2"/>
  <c r="K79422" i="2"/>
  <c r="K79421" i="2"/>
  <c r="K79420" i="2"/>
  <c r="K79419" i="2"/>
  <c r="K79418" i="2"/>
  <c r="K79417" i="2"/>
  <c r="K79416" i="2"/>
  <c r="K79415" i="2"/>
  <c r="K79414" i="2"/>
  <c r="K79413" i="2"/>
  <c r="K79412" i="2"/>
  <c r="K79411" i="2"/>
  <c r="K79410" i="2"/>
  <c r="K79409" i="2"/>
  <c r="K79408" i="2"/>
  <c r="K79407" i="2"/>
  <c r="K79406" i="2"/>
  <c r="K79405" i="2"/>
  <c r="K79404" i="2"/>
  <c r="K79403" i="2"/>
  <c r="K79402" i="2"/>
  <c r="K79401" i="2"/>
  <c r="K79400" i="2"/>
  <c r="K79399" i="2"/>
  <c r="K79398" i="2"/>
  <c r="K79397" i="2"/>
  <c r="K79396" i="2"/>
  <c r="K79395" i="2"/>
  <c r="K79394" i="2"/>
  <c r="K79393" i="2"/>
  <c r="K79392" i="2"/>
  <c r="K79391" i="2"/>
  <c r="K79390" i="2"/>
  <c r="K79389" i="2"/>
  <c r="K79388" i="2"/>
  <c r="K79387" i="2"/>
  <c r="K79386" i="2"/>
  <c r="K79385" i="2"/>
  <c r="K79384" i="2"/>
  <c r="K79383" i="2"/>
  <c r="K79382" i="2"/>
  <c r="K79381" i="2"/>
  <c r="K79380" i="2"/>
  <c r="K79379" i="2"/>
  <c r="K79378" i="2"/>
  <c r="K79377" i="2"/>
  <c r="K79376" i="2"/>
  <c r="K79375" i="2"/>
  <c r="K79374" i="2"/>
  <c r="K79373" i="2"/>
  <c r="K79372" i="2"/>
  <c r="K79371" i="2"/>
  <c r="K79370" i="2"/>
  <c r="K79369" i="2"/>
  <c r="K79368" i="2"/>
  <c r="K79367" i="2"/>
  <c r="K79366" i="2"/>
  <c r="K79365" i="2"/>
  <c r="K79364" i="2"/>
  <c r="K79363" i="2"/>
  <c r="K79362" i="2"/>
  <c r="K79361" i="2"/>
  <c r="K79360" i="2"/>
  <c r="K79359" i="2"/>
  <c r="K79358" i="2"/>
  <c r="K79357" i="2"/>
  <c r="K79356" i="2"/>
  <c r="K79355" i="2"/>
  <c r="K79354" i="2"/>
  <c r="K79353" i="2"/>
  <c r="K79352" i="2"/>
  <c r="K79351" i="2"/>
  <c r="K79350" i="2"/>
  <c r="K79349" i="2"/>
  <c r="K79348" i="2"/>
  <c r="K79347" i="2"/>
  <c r="K79346" i="2"/>
  <c r="K79345" i="2"/>
  <c r="K79344" i="2"/>
  <c r="K79343" i="2"/>
  <c r="K79342" i="2"/>
  <c r="K79341" i="2"/>
  <c r="K79340" i="2"/>
  <c r="K79339" i="2"/>
  <c r="K79338" i="2"/>
  <c r="K79337" i="2"/>
  <c r="K79336" i="2"/>
  <c r="K79335" i="2"/>
  <c r="K79334" i="2"/>
  <c r="K79333" i="2"/>
  <c r="K79332" i="2"/>
  <c r="K79331" i="2"/>
  <c r="K79330" i="2"/>
  <c r="K79329" i="2"/>
  <c r="K79328" i="2"/>
  <c r="K79327" i="2"/>
  <c r="K79326" i="2"/>
  <c r="K79325" i="2"/>
  <c r="K79324" i="2"/>
  <c r="K79323" i="2"/>
  <c r="K79322" i="2"/>
  <c r="K79321" i="2"/>
  <c r="K79320" i="2"/>
  <c r="K79319" i="2"/>
  <c r="K79318" i="2"/>
  <c r="K79317" i="2"/>
  <c r="K79316" i="2"/>
  <c r="K79315" i="2"/>
  <c r="K79314" i="2"/>
  <c r="K79313" i="2"/>
  <c r="K79312" i="2"/>
  <c r="K79311" i="2"/>
  <c r="K79310" i="2"/>
  <c r="K79309" i="2"/>
  <c r="K79308" i="2"/>
  <c r="K79307" i="2"/>
  <c r="K79306" i="2"/>
  <c r="K79305" i="2"/>
  <c r="K79304" i="2"/>
  <c r="K79303" i="2"/>
  <c r="K79302" i="2"/>
  <c r="K79301" i="2"/>
  <c r="K79300" i="2"/>
  <c r="K79299" i="2"/>
  <c r="K79298" i="2"/>
  <c r="K79297" i="2"/>
  <c r="K79296" i="2"/>
  <c r="K79295" i="2"/>
  <c r="K79294" i="2"/>
  <c r="K79293" i="2"/>
  <c r="K79292" i="2"/>
  <c r="K79291" i="2"/>
  <c r="K79290" i="2"/>
  <c r="K79289" i="2"/>
  <c r="K79288" i="2"/>
  <c r="K79287" i="2"/>
  <c r="K79286" i="2"/>
  <c r="K79285" i="2"/>
  <c r="K79284" i="2"/>
  <c r="K79283" i="2"/>
  <c r="K79282" i="2"/>
  <c r="K79281" i="2"/>
  <c r="K79280" i="2"/>
  <c r="K79279" i="2"/>
  <c r="K79278" i="2"/>
  <c r="K79277" i="2"/>
  <c r="K79276" i="2"/>
  <c r="K79275" i="2"/>
  <c r="K79274" i="2"/>
  <c r="K79273" i="2"/>
  <c r="K79272" i="2"/>
  <c r="K79271" i="2"/>
  <c r="K79270" i="2"/>
  <c r="K79269" i="2"/>
  <c r="K79268" i="2"/>
  <c r="K79267" i="2"/>
  <c r="K79266" i="2"/>
  <c r="K79265" i="2"/>
  <c r="K79264" i="2"/>
  <c r="K79263" i="2"/>
  <c r="K79262" i="2"/>
  <c r="K79261" i="2"/>
  <c r="K79260" i="2"/>
  <c r="K79259" i="2"/>
  <c r="K79258" i="2"/>
  <c r="K79257" i="2"/>
  <c r="K79256" i="2"/>
  <c r="K79255" i="2"/>
  <c r="K79254" i="2"/>
  <c r="K79253" i="2"/>
  <c r="K79252" i="2"/>
  <c r="K79251" i="2"/>
  <c r="K79250" i="2"/>
  <c r="K79249" i="2"/>
  <c r="K79248" i="2"/>
  <c r="K79247" i="2"/>
  <c r="K79246" i="2"/>
  <c r="K79245" i="2"/>
  <c r="K79244" i="2"/>
  <c r="K79243" i="2"/>
  <c r="K79242" i="2"/>
  <c r="K79241" i="2"/>
  <c r="K79240" i="2"/>
  <c r="K79239" i="2"/>
  <c r="K79238" i="2"/>
  <c r="K79237" i="2"/>
  <c r="K79236" i="2"/>
  <c r="K79235" i="2"/>
  <c r="K79234" i="2"/>
  <c r="K79233" i="2"/>
  <c r="K79232" i="2"/>
  <c r="K79231" i="2"/>
  <c r="K79230" i="2"/>
  <c r="K79229" i="2"/>
  <c r="K79228" i="2"/>
  <c r="K79227" i="2"/>
  <c r="K79226" i="2"/>
  <c r="K79225" i="2"/>
  <c r="K79224" i="2"/>
  <c r="K79223" i="2"/>
  <c r="K79222" i="2"/>
  <c r="K79221" i="2"/>
  <c r="K79220" i="2"/>
  <c r="K79219" i="2"/>
  <c r="K79218" i="2"/>
  <c r="K79217" i="2"/>
  <c r="K79216" i="2"/>
  <c r="K79215" i="2"/>
  <c r="K79214" i="2"/>
  <c r="K79213" i="2"/>
  <c r="K79212" i="2"/>
  <c r="K79211" i="2"/>
  <c r="K79210" i="2"/>
  <c r="K79209" i="2"/>
  <c r="K79208" i="2"/>
  <c r="K79207" i="2"/>
  <c r="K79206" i="2"/>
  <c r="K79205" i="2"/>
  <c r="K79204" i="2"/>
  <c r="K79203" i="2"/>
  <c r="K79202" i="2"/>
  <c r="K79201" i="2"/>
  <c r="K79200" i="2"/>
  <c r="K79199" i="2"/>
  <c r="K79198" i="2"/>
  <c r="K79197" i="2"/>
  <c r="K79196" i="2"/>
  <c r="K79195" i="2"/>
  <c r="K79194" i="2"/>
  <c r="K79193" i="2"/>
  <c r="K79192" i="2"/>
  <c r="K79191" i="2"/>
  <c r="K79190" i="2"/>
  <c r="K79189" i="2"/>
  <c r="K79188" i="2"/>
  <c r="K79187" i="2"/>
  <c r="K79186" i="2"/>
  <c r="K79185" i="2"/>
  <c r="K79184" i="2"/>
  <c r="K79183" i="2"/>
  <c r="K79182" i="2"/>
  <c r="K79181" i="2"/>
  <c r="K79180" i="2"/>
  <c r="K79179" i="2"/>
  <c r="K79178" i="2"/>
  <c r="K79177" i="2"/>
  <c r="K79176" i="2"/>
  <c r="K79175" i="2"/>
  <c r="K79174" i="2"/>
  <c r="K79173" i="2"/>
  <c r="K79172" i="2"/>
  <c r="K79171" i="2"/>
  <c r="K79170" i="2"/>
  <c r="K79169" i="2"/>
  <c r="K79168" i="2"/>
  <c r="K79167" i="2"/>
  <c r="K79166" i="2"/>
  <c r="K79165" i="2"/>
  <c r="K79164" i="2"/>
  <c r="K79163" i="2"/>
  <c r="K79162" i="2"/>
  <c r="K79161" i="2"/>
  <c r="K79160" i="2"/>
  <c r="K79159" i="2"/>
  <c r="K79158" i="2"/>
  <c r="K79157" i="2"/>
  <c r="K79156" i="2"/>
  <c r="K79155" i="2"/>
  <c r="K79154" i="2"/>
  <c r="K79153" i="2"/>
  <c r="K79152" i="2"/>
  <c r="K79151" i="2"/>
  <c r="K79150" i="2"/>
  <c r="K79149" i="2"/>
  <c r="K79148" i="2"/>
  <c r="K79147" i="2"/>
  <c r="K79146" i="2"/>
  <c r="K79145" i="2"/>
  <c r="K79144" i="2"/>
  <c r="K79143" i="2"/>
  <c r="K79142" i="2"/>
  <c r="K79141" i="2"/>
  <c r="K79140" i="2"/>
  <c r="K79139" i="2"/>
  <c r="K79138" i="2"/>
  <c r="K79137" i="2"/>
  <c r="K79136" i="2"/>
  <c r="K79135" i="2"/>
  <c r="K79134" i="2"/>
  <c r="K79133" i="2"/>
  <c r="K79132" i="2"/>
  <c r="K79131" i="2"/>
  <c r="K79130" i="2"/>
  <c r="K79129" i="2"/>
  <c r="K79128" i="2"/>
  <c r="K79127" i="2"/>
  <c r="K79126" i="2"/>
  <c r="K79125" i="2"/>
  <c r="K79124" i="2"/>
  <c r="K79123" i="2"/>
  <c r="K79122" i="2"/>
  <c r="K79121" i="2"/>
  <c r="K79120" i="2"/>
  <c r="K79119" i="2"/>
  <c r="K79118" i="2"/>
  <c r="K79117" i="2"/>
  <c r="K79116" i="2"/>
  <c r="K79115" i="2"/>
  <c r="K79114" i="2"/>
  <c r="K79113" i="2"/>
  <c r="K79112" i="2"/>
  <c r="K79111" i="2"/>
  <c r="K79110" i="2"/>
  <c r="K79109" i="2"/>
  <c r="K79108" i="2"/>
  <c r="K79107" i="2"/>
  <c r="K79106" i="2"/>
  <c r="K79105" i="2"/>
  <c r="K79104" i="2"/>
  <c r="K79103" i="2"/>
  <c r="K79102" i="2"/>
  <c r="K79101" i="2"/>
  <c r="K79100" i="2"/>
  <c r="K79099" i="2"/>
  <c r="K79098" i="2"/>
  <c r="K79097" i="2"/>
  <c r="K79096" i="2"/>
  <c r="K79095" i="2"/>
  <c r="K79094" i="2"/>
  <c r="K79093" i="2"/>
  <c r="K79092" i="2"/>
  <c r="K79091" i="2"/>
  <c r="K79090" i="2"/>
  <c r="K79089" i="2"/>
  <c r="K79088" i="2"/>
  <c r="K79087" i="2"/>
  <c r="K79086" i="2"/>
  <c r="K79085" i="2"/>
  <c r="K79084" i="2"/>
  <c r="K79083" i="2"/>
  <c r="K79082" i="2"/>
  <c r="K79081" i="2"/>
  <c r="K79080" i="2"/>
  <c r="K79079" i="2"/>
  <c r="K79078" i="2"/>
  <c r="K79077" i="2"/>
  <c r="K79076" i="2"/>
  <c r="K79075" i="2"/>
  <c r="K79074" i="2"/>
  <c r="K79073" i="2"/>
  <c r="K79072" i="2"/>
  <c r="K79071" i="2"/>
  <c r="K79070" i="2"/>
  <c r="K79069" i="2"/>
  <c r="K79068" i="2"/>
  <c r="K79067" i="2"/>
  <c r="K79066" i="2"/>
  <c r="K79065" i="2"/>
  <c r="K79064" i="2"/>
  <c r="K79063" i="2"/>
  <c r="K79062" i="2"/>
  <c r="K79061" i="2"/>
  <c r="K79060" i="2"/>
  <c r="K79059" i="2"/>
  <c r="K79058" i="2"/>
  <c r="K79057" i="2"/>
  <c r="K79056" i="2"/>
  <c r="K79055" i="2"/>
  <c r="K79054" i="2"/>
  <c r="K79053" i="2"/>
  <c r="K79052" i="2"/>
  <c r="K79051" i="2"/>
  <c r="K79050" i="2"/>
  <c r="K79049" i="2"/>
  <c r="K79048" i="2"/>
  <c r="K79047" i="2"/>
  <c r="K79046" i="2"/>
  <c r="K79045" i="2"/>
  <c r="K79044" i="2"/>
  <c r="K79043" i="2"/>
  <c r="K79042" i="2"/>
  <c r="K79041" i="2"/>
  <c r="K79040" i="2"/>
  <c r="K79039" i="2"/>
  <c r="K79038" i="2"/>
  <c r="K79037" i="2"/>
  <c r="K79036" i="2"/>
  <c r="K79035" i="2"/>
  <c r="K79034" i="2"/>
  <c r="K79033" i="2"/>
  <c r="K79032" i="2"/>
  <c r="K79031" i="2"/>
  <c r="K79030" i="2"/>
  <c r="K79029" i="2"/>
  <c r="K79028" i="2"/>
  <c r="K79027" i="2"/>
  <c r="K79026" i="2"/>
  <c r="K79025" i="2"/>
  <c r="K79024" i="2"/>
  <c r="K79023" i="2"/>
  <c r="K79022" i="2"/>
  <c r="K79021" i="2"/>
  <c r="K79020" i="2"/>
  <c r="K79019" i="2"/>
  <c r="K79018" i="2"/>
  <c r="K79017" i="2"/>
  <c r="K79016" i="2"/>
  <c r="K79015" i="2"/>
  <c r="K79014" i="2"/>
  <c r="K79013" i="2"/>
  <c r="K79012" i="2"/>
  <c r="K79011" i="2"/>
  <c r="K79010" i="2"/>
  <c r="K79009" i="2"/>
  <c r="K79008" i="2"/>
  <c r="K79007" i="2"/>
  <c r="K79006" i="2"/>
  <c r="K79005" i="2"/>
  <c r="K79004" i="2"/>
  <c r="K79003" i="2"/>
  <c r="K79002" i="2"/>
  <c r="K79001" i="2"/>
  <c r="K79000" i="2"/>
  <c r="K78999" i="2"/>
  <c r="K78998" i="2"/>
  <c r="K78997" i="2"/>
  <c r="K78996" i="2"/>
  <c r="K78995" i="2"/>
  <c r="K78994" i="2"/>
  <c r="K78993" i="2"/>
  <c r="K78992" i="2"/>
  <c r="K78991" i="2"/>
  <c r="K78990" i="2"/>
  <c r="K78989" i="2"/>
  <c r="K78988" i="2"/>
  <c r="K78987" i="2"/>
  <c r="K78986" i="2"/>
  <c r="K78985" i="2"/>
  <c r="K78984" i="2"/>
  <c r="K78983" i="2"/>
  <c r="K78982" i="2"/>
  <c r="K78981" i="2"/>
  <c r="K78980" i="2"/>
  <c r="K78979" i="2"/>
  <c r="K78978" i="2"/>
  <c r="K78977" i="2"/>
  <c r="K78976" i="2"/>
  <c r="K78975" i="2"/>
  <c r="K78974" i="2"/>
  <c r="K78973" i="2"/>
  <c r="K78972" i="2"/>
  <c r="K78971" i="2"/>
  <c r="K78970" i="2"/>
  <c r="K78969" i="2"/>
  <c r="K78968" i="2"/>
  <c r="K78967" i="2"/>
  <c r="K78966" i="2"/>
  <c r="K78965" i="2"/>
  <c r="K78964" i="2"/>
  <c r="K78963" i="2"/>
  <c r="K78962" i="2"/>
  <c r="K78961" i="2"/>
  <c r="K78960" i="2"/>
  <c r="K78959" i="2"/>
  <c r="K78958" i="2"/>
  <c r="K78957" i="2"/>
  <c r="K78956" i="2"/>
  <c r="K78955" i="2"/>
  <c r="K78954" i="2"/>
  <c r="K78953" i="2"/>
  <c r="K78952" i="2"/>
  <c r="K78951" i="2"/>
  <c r="K78950" i="2"/>
  <c r="K78949" i="2"/>
  <c r="K78948" i="2"/>
  <c r="K78947" i="2"/>
  <c r="K78946" i="2"/>
  <c r="K78945" i="2"/>
  <c r="K78944" i="2"/>
  <c r="K78943" i="2"/>
  <c r="K78942" i="2"/>
  <c r="K78941" i="2"/>
  <c r="K78940" i="2"/>
  <c r="K78939" i="2"/>
  <c r="K78938" i="2"/>
  <c r="K78937" i="2"/>
  <c r="K78936" i="2"/>
  <c r="K78935" i="2"/>
  <c r="K78934" i="2"/>
  <c r="K78933" i="2"/>
  <c r="K78932" i="2"/>
  <c r="K78931" i="2"/>
  <c r="K78930" i="2"/>
  <c r="K78929" i="2"/>
  <c r="K78928" i="2"/>
  <c r="K78927" i="2"/>
  <c r="K78926" i="2"/>
  <c r="K78925" i="2"/>
  <c r="K78924" i="2"/>
  <c r="K78923" i="2"/>
  <c r="K78922" i="2"/>
  <c r="K78921" i="2"/>
  <c r="K78920" i="2"/>
  <c r="K78919" i="2"/>
  <c r="K78918" i="2"/>
  <c r="K78917" i="2"/>
  <c r="K78916" i="2"/>
  <c r="K78915" i="2"/>
  <c r="K78914" i="2"/>
  <c r="K78913" i="2"/>
  <c r="K78912" i="2"/>
  <c r="K78911" i="2"/>
  <c r="K78910" i="2"/>
  <c r="K78909" i="2"/>
  <c r="K78908" i="2"/>
  <c r="K78907" i="2"/>
  <c r="K78906" i="2"/>
  <c r="K78905" i="2"/>
  <c r="K78904" i="2"/>
  <c r="K78903" i="2"/>
  <c r="K78902" i="2"/>
  <c r="K78901" i="2"/>
  <c r="K78900" i="2"/>
  <c r="K78899" i="2"/>
  <c r="K78898" i="2"/>
  <c r="K78897" i="2"/>
  <c r="K78896" i="2"/>
  <c r="K78895" i="2"/>
  <c r="K78894" i="2"/>
  <c r="K78893" i="2"/>
  <c r="K78892" i="2"/>
  <c r="K78891" i="2"/>
  <c r="K78890" i="2"/>
  <c r="K78889" i="2"/>
  <c r="K78888" i="2"/>
  <c r="K78887" i="2"/>
  <c r="K78886" i="2"/>
  <c r="K78885" i="2"/>
  <c r="K78884" i="2"/>
  <c r="K78883" i="2"/>
  <c r="K78882" i="2"/>
  <c r="K78881" i="2"/>
  <c r="K78880" i="2"/>
  <c r="K78879" i="2"/>
  <c r="K78878" i="2"/>
  <c r="K78877" i="2"/>
  <c r="K78876" i="2"/>
  <c r="K78875" i="2"/>
  <c r="K78874" i="2"/>
  <c r="K78873" i="2"/>
  <c r="K78872" i="2"/>
  <c r="K78871" i="2"/>
  <c r="K78870" i="2"/>
  <c r="K78869" i="2"/>
  <c r="K78868" i="2"/>
  <c r="K78867" i="2"/>
  <c r="K78866" i="2"/>
  <c r="K78865" i="2"/>
  <c r="K78864" i="2"/>
  <c r="K78863" i="2"/>
  <c r="K78862" i="2"/>
  <c r="K78861" i="2"/>
  <c r="K78860" i="2"/>
  <c r="K78859" i="2"/>
  <c r="K78858" i="2"/>
  <c r="K78857" i="2"/>
  <c r="K78856" i="2"/>
  <c r="K78855" i="2"/>
  <c r="K78854" i="2"/>
  <c r="K78853" i="2"/>
  <c r="K78852" i="2"/>
  <c r="K78851" i="2"/>
  <c r="K78850" i="2"/>
  <c r="K78849" i="2"/>
  <c r="K78848" i="2"/>
  <c r="K78847" i="2"/>
  <c r="K78846" i="2"/>
  <c r="K78845" i="2"/>
  <c r="K78844" i="2"/>
  <c r="K78843" i="2"/>
  <c r="K78842" i="2"/>
  <c r="K78841" i="2"/>
  <c r="K78840" i="2"/>
  <c r="K78839" i="2"/>
  <c r="K78838" i="2"/>
  <c r="K78837" i="2"/>
  <c r="K78836" i="2"/>
  <c r="K78835" i="2"/>
  <c r="K78834" i="2"/>
  <c r="K78833" i="2"/>
  <c r="K78832" i="2"/>
  <c r="K78831" i="2"/>
  <c r="K78830" i="2"/>
  <c r="K78829" i="2"/>
  <c r="K78828" i="2"/>
  <c r="K78827" i="2"/>
  <c r="K78826" i="2"/>
  <c r="K78825" i="2"/>
  <c r="K78824" i="2"/>
  <c r="K78823" i="2"/>
  <c r="K78822" i="2"/>
  <c r="K78821" i="2"/>
  <c r="K78820" i="2"/>
  <c r="K78819" i="2"/>
  <c r="K78818" i="2"/>
  <c r="K78817" i="2"/>
  <c r="K78816" i="2"/>
  <c r="K78815" i="2"/>
  <c r="K78814" i="2"/>
  <c r="K78813" i="2"/>
  <c r="K78812" i="2"/>
  <c r="K78811" i="2"/>
  <c r="K78810" i="2"/>
  <c r="K78809" i="2"/>
  <c r="K78808" i="2"/>
  <c r="K78807" i="2"/>
  <c r="K78806" i="2"/>
  <c r="K78805" i="2"/>
  <c r="K78804" i="2"/>
  <c r="K78803" i="2"/>
  <c r="K78802" i="2"/>
  <c r="K78801" i="2"/>
  <c r="K78800" i="2"/>
  <c r="K78799" i="2"/>
  <c r="K78798" i="2"/>
  <c r="K78797" i="2"/>
  <c r="K78796" i="2"/>
  <c r="K78795" i="2"/>
  <c r="K78794" i="2"/>
  <c r="K78793" i="2"/>
  <c r="K78792" i="2"/>
  <c r="K78791" i="2"/>
  <c r="K78790" i="2"/>
  <c r="K78789" i="2"/>
  <c r="K78788" i="2"/>
  <c r="K78787" i="2"/>
  <c r="K78786" i="2"/>
  <c r="K78785" i="2"/>
  <c r="K78784" i="2"/>
  <c r="K78783" i="2"/>
  <c r="K78782" i="2"/>
  <c r="K78781" i="2"/>
  <c r="K78780" i="2"/>
  <c r="K78779" i="2"/>
  <c r="K78778" i="2"/>
  <c r="K78777" i="2"/>
  <c r="K78776" i="2"/>
  <c r="K78775" i="2"/>
  <c r="K78774" i="2"/>
  <c r="K78773" i="2"/>
  <c r="K78772" i="2"/>
  <c r="K78771" i="2"/>
  <c r="K78770" i="2"/>
  <c r="K78769" i="2"/>
  <c r="K78768" i="2"/>
  <c r="K78767" i="2"/>
  <c r="K78766" i="2"/>
  <c r="K78765" i="2"/>
  <c r="K78764" i="2"/>
  <c r="K78763" i="2"/>
  <c r="K78762" i="2"/>
  <c r="K78761" i="2"/>
  <c r="K78760" i="2"/>
  <c r="K78759" i="2"/>
  <c r="K78758" i="2"/>
  <c r="K78757" i="2"/>
  <c r="K78756" i="2"/>
  <c r="K78755" i="2"/>
  <c r="K78754" i="2"/>
  <c r="K78753" i="2"/>
  <c r="K78752" i="2"/>
  <c r="K78751" i="2"/>
  <c r="K78750" i="2"/>
  <c r="K78749" i="2"/>
  <c r="K78748" i="2"/>
  <c r="K78747" i="2"/>
  <c r="K78746" i="2"/>
  <c r="K78745" i="2"/>
  <c r="K78744" i="2"/>
  <c r="K78743" i="2"/>
  <c r="K78742" i="2"/>
  <c r="K78741" i="2"/>
  <c r="K78740" i="2"/>
  <c r="K78739" i="2"/>
  <c r="K78738" i="2"/>
  <c r="K78737" i="2"/>
  <c r="K78736" i="2"/>
  <c r="K78735" i="2"/>
  <c r="K78734" i="2"/>
  <c r="K78733" i="2"/>
  <c r="K78732" i="2"/>
  <c r="K78731" i="2"/>
  <c r="K78730" i="2"/>
  <c r="K78729" i="2"/>
  <c r="K78728" i="2"/>
  <c r="K78727" i="2"/>
  <c r="K78726" i="2"/>
  <c r="K78725" i="2"/>
  <c r="K78724" i="2"/>
  <c r="K78723" i="2"/>
  <c r="K78722" i="2"/>
  <c r="K78721" i="2"/>
  <c r="K78720" i="2"/>
  <c r="K78719" i="2"/>
  <c r="K78718" i="2"/>
  <c r="K78717" i="2"/>
  <c r="K78716" i="2"/>
  <c r="K78715" i="2"/>
  <c r="K78714" i="2"/>
  <c r="K78713" i="2"/>
  <c r="K78712" i="2"/>
  <c r="K78711" i="2"/>
  <c r="K78710" i="2"/>
  <c r="K78709" i="2"/>
  <c r="K78708" i="2"/>
  <c r="K78707" i="2"/>
  <c r="K78706" i="2"/>
  <c r="K78705" i="2"/>
  <c r="K78704" i="2"/>
  <c r="K78703" i="2"/>
  <c r="K78702" i="2"/>
  <c r="K78701" i="2"/>
  <c r="K78700" i="2"/>
  <c r="K78699" i="2"/>
  <c r="K78698" i="2"/>
  <c r="K78697" i="2"/>
  <c r="K78696" i="2"/>
  <c r="K78695" i="2"/>
  <c r="K78694" i="2"/>
  <c r="K78693" i="2"/>
  <c r="K78692" i="2"/>
  <c r="K78691" i="2"/>
  <c r="K78690" i="2"/>
  <c r="K78689" i="2"/>
  <c r="K78688" i="2"/>
  <c r="K78687" i="2"/>
  <c r="K78686" i="2"/>
  <c r="K78685" i="2"/>
  <c r="K78684" i="2"/>
  <c r="K78683" i="2"/>
  <c r="K78682" i="2"/>
  <c r="K78681" i="2"/>
  <c r="K78680" i="2"/>
  <c r="K78679" i="2"/>
  <c r="K78678" i="2"/>
  <c r="K78677" i="2"/>
  <c r="K78676" i="2"/>
  <c r="K78675" i="2"/>
  <c r="K78674" i="2"/>
  <c r="K78673" i="2"/>
  <c r="K78672" i="2"/>
  <c r="K78671" i="2"/>
  <c r="K78670" i="2"/>
  <c r="K78669" i="2"/>
  <c r="K78668" i="2"/>
  <c r="K78667" i="2"/>
  <c r="K78666" i="2"/>
  <c r="K78665" i="2"/>
  <c r="K78664" i="2"/>
  <c r="K78663" i="2"/>
  <c r="K78662" i="2"/>
  <c r="K78661" i="2"/>
  <c r="K78660" i="2"/>
  <c r="K78659" i="2"/>
  <c r="K78658" i="2"/>
  <c r="K78657" i="2"/>
  <c r="K78656" i="2"/>
  <c r="K78655" i="2"/>
  <c r="K78654" i="2"/>
  <c r="K78653" i="2"/>
  <c r="K78652" i="2"/>
  <c r="K78651" i="2"/>
  <c r="K78650" i="2"/>
  <c r="K78649" i="2"/>
  <c r="K78648" i="2"/>
  <c r="K78647" i="2"/>
  <c r="K78646" i="2"/>
  <c r="K78645" i="2"/>
  <c r="K78644" i="2"/>
  <c r="K78643" i="2"/>
  <c r="K78642" i="2"/>
  <c r="K78641" i="2"/>
  <c r="K78640" i="2"/>
  <c r="K78639" i="2"/>
  <c r="K78638" i="2"/>
  <c r="K78637" i="2"/>
  <c r="K78636" i="2"/>
  <c r="K78635" i="2"/>
  <c r="K78634" i="2"/>
  <c r="K78633" i="2"/>
  <c r="K78632" i="2"/>
  <c r="K78631" i="2"/>
  <c r="K78630" i="2"/>
  <c r="K78629" i="2"/>
  <c r="K78628" i="2"/>
  <c r="K78627" i="2"/>
  <c r="K78626" i="2"/>
  <c r="K78625" i="2"/>
  <c r="K78624" i="2"/>
  <c r="K78623" i="2"/>
  <c r="K78622" i="2"/>
  <c r="K78621" i="2"/>
  <c r="K78620" i="2"/>
  <c r="K78619" i="2"/>
  <c r="K78618" i="2"/>
  <c r="K78617" i="2"/>
  <c r="K78616" i="2"/>
  <c r="K78615" i="2"/>
  <c r="K78614" i="2"/>
  <c r="K78613" i="2"/>
  <c r="K78612" i="2"/>
  <c r="K78611" i="2"/>
  <c r="K78610" i="2"/>
  <c r="K78609" i="2"/>
  <c r="K78608" i="2"/>
  <c r="K78607" i="2"/>
  <c r="K78606" i="2"/>
  <c r="K78605" i="2"/>
  <c r="K78604" i="2"/>
  <c r="K78603" i="2"/>
  <c r="K78602" i="2"/>
  <c r="K78601" i="2"/>
  <c r="K78600" i="2"/>
  <c r="K78599" i="2"/>
  <c r="K78598" i="2"/>
  <c r="K78597" i="2"/>
  <c r="K78596" i="2"/>
  <c r="K78595" i="2"/>
  <c r="K78594" i="2"/>
  <c r="K78593" i="2"/>
  <c r="K78592" i="2"/>
  <c r="K78591" i="2"/>
  <c r="K78590" i="2"/>
  <c r="K78589" i="2"/>
  <c r="K78588" i="2"/>
  <c r="K78587" i="2"/>
  <c r="K78586" i="2"/>
  <c r="K78585" i="2"/>
  <c r="K78584" i="2"/>
  <c r="K78583" i="2"/>
  <c r="K78582" i="2"/>
  <c r="K78581" i="2"/>
  <c r="K78580" i="2"/>
  <c r="K78579" i="2"/>
  <c r="K78578" i="2"/>
  <c r="K78577" i="2"/>
  <c r="K78576" i="2"/>
  <c r="K78575" i="2"/>
  <c r="K78574" i="2"/>
  <c r="K78573" i="2"/>
  <c r="K78572" i="2"/>
  <c r="K78571" i="2"/>
  <c r="K78570" i="2"/>
  <c r="K78569" i="2"/>
  <c r="K78568" i="2"/>
  <c r="K78567" i="2"/>
  <c r="K78566" i="2"/>
  <c r="K78565" i="2"/>
  <c r="K78564" i="2"/>
  <c r="K78563" i="2"/>
  <c r="K78562" i="2"/>
  <c r="K78561" i="2"/>
  <c r="K78560" i="2"/>
  <c r="K78559" i="2"/>
  <c r="K78558" i="2"/>
  <c r="K78557" i="2"/>
  <c r="K78556" i="2"/>
  <c r="K78555" i="2"/>
  <c r="K78554" i="2"/>
  <c r="K78553" i="2"/>
  <c r="K78552" i="2"/>
  <c r="K78551" i="2"/>
  <c r="K78550" i="2"/>
  <c r="K78549" i="2"/>
  <c r="K78548" i="2"/>
  <c r="K78547" i="2"/>
  <c r="K78546" i="2"/>
  <c r="K78545" i="2"/>
  <c r="K78544" i="2"/>
  <c r="K78543" i="2"/>
  <c r="K78542" i="2"/>
  <c r="K78541" i="2"/>
  <c r="K78540" i="2"/>
  <c r="K78539" i="2"/>
  <c r="K78538" i="2"/>
  <c r="K78537" i="2"/>
  <c r="K78536" i="2"/>
  <c r="K78535" i="2"/>
  <c r="K78534" i="2"/>
  <c r="K78533" i="2"/>
  <c r="K78532" i="2"/>
  <c r="K78531" i="2"/>
  <c r="K78530" i="2"/>
  <c r="K78529" i="2"/>
  <c r="K78528" i="2"/>
  <c r="K78527" i="2"/>
  <c r="K78526" i="2"/>
  <c r="K78525" i="2"/>
  <c r="K78524" i="2"/>
  <c r="K78523" i="2"/>
  <c r="K78522" i="2"/>
  <c r="K78521" i="2"/>
  <c r="K78520" i="2"/>
  <c r="K78519" i="2"/>
  <c r="K78518" i="2"/>
  <c r="K78517" i="2"/>
  <c r="K78516" i="2"/>
  <c r="K78515" i="2"/>
  <c r="K78514" i="2"/>
  <c r="K78513" i="2"/>
  <c r="K78512" i="2"/>
  <c r="K78511" i="2"/>
  <c r="K78510" i="2"/>
  <c r="K78509" i="2"/>
  <c r="K78508" i="2"/>
  <c r="K78507" i="2"/>
  <c r="K78506" i="2"/>
  <c r="K78505" i="2"/>
  <c r="K78504" i="2"/>
  <c r="K78503" i="2"/>
  <c r="K78502" i="2"/>
  <c r="K78501" i="2"/>
  <c r="K78500" i="2"/>
  <c r="K78499" i="2"/>
  <c r="K78498" i="2"/>
  <c r="K78497" i="2"/>
  <c r="K78496" i="2"/>
  <c r="K78495" i="2"/>
  <c r="K78494" i="2"/>
  <c r="K78493" i="2"/>
  <c r="K78492" i="2"/>
  <c r="K78491" i="2"/>
  <c r="K78490" i="2"/>
  <c r="K78489" i="2"/>
  <c r="K78488" i="2"/>
  <c r="K78487" i="2"/>
  <c r="K78486" i="2"/>
  <c r="K78485" i="2"/>
  <c r="K78484" i="2"/>
  <c r="K78483" i="2"/>
  <c r="K78482" i="2"/>
  <c r="K78481" i="2"/>
  <c r="K78480" i="2"/>
  <c r="K78479" i="2"/>
  <c r="K78478" i="2"/>
  <c r="K78477" i="2"/>
  <c r="K78476" i="2"/>
  <c r="K78475" i="2"/>
  <c r="K78474" i="2"/>
  <c r="K78473" i="2"/>
  <c r="K78472" i="2"/>
  <c r="K78471" i="2"/>
  <c r="K78470" i="2"/>
  <c r="K78469" i="2"/>
  <c r="K78468" i="2"/>
  <c r="K78467" i="2"/>
  <c r="K78466" i="2"/>
  <c r="K78465" i="2"/>
  <c r="K78464" i="2"/>
  <c r="K78463" i="2"/>
  <c r="K78462" i="2"/>
  <c r="K78461" i="2"/>
  <c r="K78460" i="2"/>
  <c r="K78459" i="2"/>
  <c r="K78458" i="2"/>
  <c r="K78457" i="2"/>
  <c r="K78456" i="2"/>
  <c r="K78455" i="2"/>
  <c r="K78454" i="2"/>
  <c r="K78453" i="2"/>
  <c r="K78452" i="2"/>
  <c r="K78451" i="2"/>
  <c r="K78450" i="2"/>
  <c r="K78449" i="2"/>
  <c r="K78448" i="2"/>
  <c r="K78447" i="2"/>
  <c r="K78446" i="2"/>
  <c r="K78445" i="2"/>
  <c r="K78444" i="2"/>
  <c r="K78443" i="2"/>
  <c r="K78442" i="2"/>
  <c r="K78441" i="2"/>
  <c r="K78440" i="2"/>
  <c r="K78439" i="2"/>
  <c r="K78438" i="2"/>
  <c r="K78437" i="2"/>
  <c r="K78436" i="2"/>
  <c r="K78435" i="2"/>
  <c r="K78434" i="2"/>
  <c r="K78433" i="2"/>
  <c r="K78432" i="2"/>
  <c r="K78431" i="2"/>
  <c r="K78430" i="2"/>
  <c r="K78429" i="2"/>
  <c r="K78428" i="2"/>
  <c r="K78427" i="2"/>
  <c r="K78426" i="2"/>
  <c r="K78425" i="2"/>
  <c r="K78424" i="2"/>
  <c r="K78423" i="2"/>
  <c r="K78422" i="2"/>
  <c r="K78421" i="2"/>
  <c r="K78420" i="2"/>
  <c r="K78419" i="2"/>
  <c r="K78418" i="2"/>
  <c r="K78417" i="2"/>
  <c r="K78416" i="2"/>
  <c r="K78415" i="2"/>
  <c r="K78414" i="2"/>
  <c r="K78413" i="2"/>
  <c r="K78412" i="2"/>
  <c r="K78411" i="2"/>
  <c r="K78410" i="2"/>
  <c r="K78409" i="2"/>
  <c r="K78408" i="2"/>
  <c r="K78407" i="2"/>
  <c r="K78406" i="2"/>
  <c r="K78405" i="2"/>
  <c r="K78404" i="2"/>
  <c r="K78403" i="2"/>
  <c r="K78402" i="2"/>
  <c r="K78401" i="2"/>
  <c r="K78400" i="2"/>
  <c r="K78399" i="2"/>
  <c r="K78398" i="2"/>
  <c r="K78397" i="2"/>
  <c r="K78396" i="2"/>
  <c r="K78395" i="2"/>
  <c r="K78394" i="2"/>
  <c r="K78393" i="2"/>
  <c r="K78392" i="2"/>
  <c r="K78391" i="2"/>
  <c r="K78390" i="2"/>
  <c r="K78389" i="2"/>
  <c r="K78388" i="2"/>
  <c r="K78387" i="2"/>
  <c r="K78386" i="2"/>
  <c r="K78385" i="2"/>
  <c r="K78384" i="2"/>
  <c r="K78383" i="2"/>
  <c r="K78382" i="2"/>
  <c r="K78381" i="2"/>
  <c r="K78380" i="2"/>
  <c r="K78379" i="2"/>
  <c r="K78378" i="2"/>
  <c r="K78377" i="2"/>
  <c r="K78376" i="2"/>
  <c r="K78375" i="2"/>
  <c r="K78374" i="2"/>
  <c r="K78373" i="2"/>
  <c r="K78372" i="2"/>
  <c r="K78371" i="2"/>
  <c r="K78370" i="2"/>
  <c r="K78369" i="2"/>
  <c r="K78368" i="2"/>
  <c r="K78367" i="2"/>
  <c r="K78366" i="2"/>
  <c r="K78365" i="2"/>
  <c r="K78364" i="2"/>
  <c r="K78363" i="2"/>
  <c r="K78362" i="2"/>
  <c r="K78361" i="2"/>
  <c r="K78360" i="2"/>
  <c r="K78359" i="2"/>
  <c r="K78358" i="2"/>
  <c r="K78357" i="2"/>
  <c r="K78356" i="2"/>
  <c r="K78355" i="2"/>
  <c r="K78354" i="2"/>
  <c r="K78353" i="2"/>
  <c r="K78352" i="2"/>
  <c r="K78351" i="2"/>
  <c r="K78350" i="2"/>
  <c r="K78349" i="2"/>
  <c r="K78348" i="2"/>
  <c r="K78347" i="2"/>
  <c r="K78346" i="2"/>
  <c r="K78345" i="2"/>
  <c r="K78344" i="2"/>
  <c r="K78343" i="2"/>
  <c r="K78342" i="2"/>
  <c r="K78341" i="2"/>
  <c r="K78340" i="2"/>
  <c r="K78339" i="2"/>
  <c r="K78338" i="2"/>
  <c r="K78337" i="2"/>
  <c r="K78336" i="2"/>
  <c r="K78335" i="2"/>
  <c r="K78334" i="2"/>
  <c r="K78333" i="2"/>
  <c r="K78332" i="2"/>
  <c r="K78331" i="2"/>
  <c r="K78330" i="2"/>
  <c r="K78329" i="2"/>
  <c r="K78328" i="2"/>
  <c r="K78327" i="2"/>
  <c r="K78326" i="2"/>
  <c r="K78325" i="2"/>
  <c r="K78324" i="2"/>
  <c r="K78323" i="2"/>
  <c r="K78322" i="2"/>
  <c r="K78321" i="2"/>
  <c r="K78320" i="2"/>
  <c r="K78319" i="2"/>
  <c r="K78318" i="2"/>
  <c r="K78317" i="2"/>
  <c r="K78316" i="2"/>
  <c r="K78315" i="2"/>
  <c r="K78314" i="2"/>
  <c r="K78313" i="2"/>
  <c r="K78312" i="2"/>
  <c r="K78311" i="2"/>
  <c r="K78310" i="2"/>
  <c r="K78309" i="2"/>
  <c r="K78308" i="2"/>
  <c r="K78307" i="2"/>
  <c r="K78306" i="2"/>
  <c r="K78305" i="2"/>
  <c r="K78304" i="2"/>
  <c r="K78303" i="2"/>
  <c r="K78302" i="2"/>
  <c r="K78301" i="2"/>
  <c r="K78300" i="2"/>
  <c r="K78299" i="2"/>
  <c r="K78298" i="2"/>
  <c r="K78297" i="2"/>
  <c r="K78296" i="2"/>
  <c r="K78295" i="2"/>
  <c r="K78294" i="2"/>
  <c r="K78293" i="2"/>
  <c r="K78292" i="2"/>
  <c r="K78291" i="2"/>
  <c r="K78290" i="2"/>
  <c r="K78289" i="2"/>
  <c r="K78288" i="2"/>
  <c r="K78287" i="2"/>
  <c r="K78286" i="2"/>
  <c r="K78285" i="2"/>
  <c r="K78284" i="2"/>
  <c r="K78283" i="2"/>
  <c r="K78282" i="2"/>
  <c r="K78281" i="2"/>
  <c r="K78280" i="2"/>
  <c r="K78279" i="2"/>
  <c r="K78278" i="2"/>
  <c r="K78277" i="2"/>
  <c r="K78276" i="2"/>
  <c r="K78275" i="2"/>
  <c r="K78274" i="2"/>
  <c r="K78273" i="2"/>
  <c r="K78272" i="2"/>
  <c r="K78271" i="2"/>
  <c r="K78270" i="2"/>
  <c r="K78269" i="2"/>
  <c r="K78268" i="2"/>
  <c r="K78267" i="2"/>
  <c r="K78266" i="2"/>
  <c r="K78265" i="2"/>
  <c r="K78264" i="2"/>
  <c r="K78263" i="2"/>
  <c r="K78262" i="2"/>
  <c r="K78261" i="2"/>
  <c r="K78260" i="2"/>
  <c r="K78259" i="2"/>
  <c r="K78258" i="2"/>
  <c r="K78257" i="2"/>
  <c r="K78256" i="2"/>
  <c r="K78255" i="2"/>
  <c r="K78254" i="2"/>
  <c r="K78253" i="2"/>
  <c r="K78252" i="2"/>
  <c r="K78251" i="2"/>
  <c r="K78250" i="2"/>
  <c r="K78249" i="2"/>
  <c r="K78248" i="2"/>
  <c r="K78247" i="2"/>
  <c r="K78246" i="2"/>
  <c r="K78245" i="2"/>
  <c r="K78244" i="2"/>
  <c r="K78243" i="2"/>
  <c r="K78242" i="2"/>
  <c r="K78241" i="2"/>
  <c r="K78240" i="2"/>
  <c r="K78239" i="2"/>
  <c r="K78238" i="2"/>
  <c r="K78237" i="2"/>
  <c r="K78236" i="2"/>
  <c r="K78235" i="2"/>
  <c r="K78234" i="2"/>
  <c r="K78233" i="2"/>
  <c r="K78232" i="2"/>
  <c r="K78231" i="2"/>
  <c r="K78230" i="2"/>
  <c r="K78229" i="2"/>
  <c r="K78228" i="2"/>
  <c r="K78227" i="2"/>
  <c r="K78226" i="2"/>
  <c r="K78225" i="2"/>
  <c r="K78224" i="2"/>
  <c r="K78223" i="2"/>
  <c r="K78222" i="2"/>
  <c r="K78221" i="2"/>
  <c r="K78220" i="2"/>
  <c r="K78219" i="2"/>
  <c r="K78218" i="2"/>
  <c r="K78217" i="2"/>
  <c r="K78216" i="2"/>
  <c r="K78215" i="2"/>
  <c r="K78214" i="2"/>
  <c r="K78213" i="2"/>
  <c r="K78212" i="2"/>
  <c r="K78211" i="2"/>
  <c r="K78210" i="2"/>
  <c r="K78209" i="2"/>
  <c r="K78208" i="2"/>
  <c r="K78207" i="2"/>
  <c r="K78206" i="2"/>
  <c r="K78205" i="2"/>
  <c r="K78204" i="2"/>
  <c r="K78203" i="2"/>
  <c r="K78202" i="2"/>
  <c r="K78201" i="2"/>
  <c r="K78200" i="2"/>
  <c r="K78199" i="2"/>
  <c r="K78198" i="2"/>
  <c r="K78197" i="2"/>
  <c r="K78196" i="2"/>
  <c r="K78195" i="2"/>
  <c r="K78194" i="2"/>
  <c r="K78193" i="2"/>
  <c r="K78192" i="2"/>
  <c r="K78191" i="2"/>
  <c r="K78190" i="2"/>
  <c r="K78189" i="2"/>
  <c r="K78188" i="2"/>
  <c r="K78187" i="2"/>
  <c r="K78186" i="2"/>
  <c r="K78185" i="2"/>
  <c r="K78184" i="2"/>
  <c r="K78183" i="2"/>
  <c r="K78182" i="2"/>
  <c r="K78181" i="2"/>
  <c r="K78180" i="2"/>
  <c r="K78179" i="2"/>
  <c r="K78178" i="2"/>
  <c r="K78177" i="2"/>
  <c r="K78176" i="2"/>
  <c r="K78175" i="2"/>
  <c r="K78174" i="2"/>
  <c r="K78173" i="2"/>
  <c r="K78172" i="2"/>
  <c r="K78171" i="2"/>
  <c r="K78170" i="2"/>
  <c r="K78169" i="2"/>
  <c r="K78168" i="2"/>
  <c r="K78167" i="2"/>
  <c r="K78166" i="2"/>
  <c r="K78165" i="2"/>
  <c r="K78164" i="2"/>
  <c r="K78163" i="2"/>
  <c r="K78162" i="2"/>
  <c r="K78161" i="2"/>
  <c r="K78160" i="2"/>
  <c r="K78159" i="2"/>
  <c r="K78158" i="2"/>
  <c r="K78157" i="2"/>
  <c r="K78156" i="2"/>
  <c r="K78155" i="2"/>
  <c r="K78154" i="2"/>
  <c r="K78153" i="2"/>
  <c r="K78152" i="2"/>
  <c r="K78151" i="2"/>
  <c r="K78150" i="2"/>
  <c r="K78149" i="2"/>
  <c r="K78148" i="2"/>
  <c r="K78147" i="2"/>
  <c r="K78146" i="2"/>
  <c r="K78145" i="2"/>
  <c r="K78144" i="2"/>
  <c r="K78143" i="2"/>
  <c r="K78142" i="2"/>
  <c r="K78141" i="2"/>
  <c r="K78140" i="2"/>
  <c r="K78139" i="2"/>
  <c r="K78138" i="2"/>
  <c r="K78137" i="2"/>
  <c r="K78136" i="2"/>
  <c r="K78135" i="2"/>
  <c r="K78134" i="2"/>
  <c r="K78133" i="2"/>
  <c r="K78132" i="2"/>
  <c r="K78131" i="2"/>
  <c r="K78130" i="2"/>
  <c r="K78129" i="2"/>
  <c r="K78128" i="2"/>
  <c r="K78127" i="2"/>
  <c r="K78126" i="2"/>
  <c r="K78125" i="2"/>
  <c r="K78124" i="2"/>
  <c r="K78123" i="2"/>
  <c r="K78122" i="2"/>
  <c r="K78121" i="2"/>
  <c r="K78120" i="2"/>
  <c r="K78119" i="2"/>
  <c r="K78118" i="2"/>
  <c r="K78117" i="2"/>
  <c r="K78116" i="2"/>
  <c r="K78115" i="2"/>
  <c r="K78114" i="2"/>
  <c r="K78113" i="2"/>
  <c r="K78112" i="2"/>
  <c r="K78111" i="2"/>
  <c r="K78110" i="2"/>
  <c r="K78109" i="2"/>
  <c r="K78108" i="2"/>
  <c r="K78107" i="2"/>
  <c r="K78106" i="2"/>
  <c r="K78105" i="2"/>
  <c r="K78104" i="2"/>
  <c r="K78103" i="2"/>
  <c r="K78102" i="2"/>
  <c r="K78101" i="2"/>
  <c r="K78100" i="2"/>
  <c r="K78099" i="2"/>
  <c r="K78098" i="2"/>
  <c r="K78097" i="2"/>
  <c r="K78096" i="2"/>
  <c r="K78095" i="2"/>
  <c r="K78094" i="2"/>
  <c r="K78093" i="2"/>
  <c r="K78092" i="2"/>
  <c r="K78091" i="2"/>
  <c r="K78090" i="2"/>
  <c r="K78089" i="2"/>
  <c r="K78088" i="2"/>
  <c r="K78087" i="2"/>
  <c r="K78086" i="2"/>
  <c r="K78085" i="2"/>
  <c r="K78084" i="2"/>
  <c r="K78083" i="2"/>
  <c r="K78082" i="2"/>
  <c r="K78081" i="2"/>
  <c r="K78080" i="2"/>
  <c r="K78079" i="2"/>
  <c r="K78078" i="2"/>
  <c r="K78077" i="2"/>
  <c r="K78076" i="2"/>
  <c r="K78075" i="2"/>
  <c r="K78074" i="2"/>
  <c r="K78073" i="2"/>
  <c r="K78072" i="2"/>
  <c r="K78071" i="2"/>
  <c r="K78070" i="2"/>
  <c r="K78069" i="2"/>
  <c r="K78068" i="2"/>
  <c r="K78067" i="2"/>
  <c r="K78066" i="2"/>
  <c r="K78065" i="2"/>
  <c r="K78064" i="2"/>
  <c r="K78063" i="2"/>
  <c r="K78062" i="2"/>
  <c r="K78061" i="2"/>
  <c r="K78060" i="2"/>
  <c r="K78059" i="2"/>
  <c r="K78058" i="2"/>
  <c r="K78057" i="2"/>
  <c r="K78056" i="2"/>
  <c r="K78055" i="2"/>
  <c r="K78054" i="2"/>
  <c r="K78053" i="2"/>
  <c r="K78052" i="2"/>
  <c r="K78051" i="2"/>
  <c r="K78050" i="2"/>
  <c r="K78049" i="2"/>
  <c r="K78048" i="2"/>
  <c r="K78047" i="2"/>
  <c r="K78046" i="2"/>
  <c r="K78045" i="2"/>
  <c r="K78044" i="2"/>
  <c r="K78043" i="2"/>
  <c r="K78042" i="2"/>
  <c r="K78041" i="2"/>
  <c r="K78040" i="2"/>
  <c r="K78039" i="2"/>
  <c r="K78038" i="2"/>
  <c r="K78037" i="2"/>
  <c r="K78036" i="2"/>
  <c r="K78035" i="2"/>
  <c r="K78034" i="2"/>
  <c r="K78033" i="2"/>
  <c r="K78032" i="2"/>
  <c r="K78031" i="2"/>
  <c r="K78030" i="2"/>
  <c r="K78029" i="2"/>
  <c r="K78028" i="2"/>
  <c r="K78027" i="2"/>
  <c r="K78026" i="2"/>
  <c r="K78025" i="2"/>
  <c r="K78024" i="2"/>
  <c r="K78023" i="2"/>
  <c r="K78022" i="2"/>
  <c r="K78021" i="2"/>
  <c r="K78020" i="2"/>
  <c r="K78019" i="2"/>
  <c r="K78018" i="2"/>
  <c r="K78017" i="2"/>
  <c r="K78016" i="2"/>
  <c r="K78015" i="2"/>
  <c r="K78014" i="2"/>
  <c r="K78013" i="2"/>
  <c r="K78012" i="2"/>
  <c r="K78011" i="2"/>
  <c r="K78010" i="2"/>
  <c r="K78009" i="2"/>
  <c r="K78008" i="2"/>
  <c r="K78007" i="2"/>
  <c r="K78006" i="2"/>
  <c r="K78005" i="2"/>
  <c r="K78004" i="2"/>
  <c r="K78003" i="2"/>
  <c r="K78002" i="2"/>
  <c r="K78001" i="2"/>
  <c r="K78000" i="2"/>
  <c r="K77999" i="2"/>
  <c r="K77998" i="2"/>
  <c r="K77997" i="2"/>
  <c r="K77996" i="2"/>
  <c r="K77995" i="2"/>
  <c r="K77994" i="2"/>
  <c r="K77993" i="2"/>
  <c r="K77992" i="2"/>
  <c r="K77991" i="2"/>
  <c r="K77990" i="2"/>
  <c r="K77989" i="2"/>
  <c r="K77988" i="2"/>
  <c r="K77987" i="2"/>
  <c r="K77986" i="2"/>
  <c r="K77985" i="2"/>
  <c r="K77984" i="2"/>
  <c r="K77983" i="2"/>
  <c r="K77982" i="2"/>
  <c r="K77981" i="2"/>
  <c r="K77980" i="2"/>
  <c r="K77979" i="2"/>
  <c r="K77978" i="2"/>
  <c r="K77977" i="2"/>
  <c r="K77976" i="2"/>
  <c r="K77975" i="2"/>
  <c r="K77974" i="2"/>
  <c r="K77973" i="2"/>
  <c r="K77972" i="2"/>
  <c r="K77971" i="2"/>
  <c r="K77970" i="2"/>
  <c r="K77969" i="2"/>
  <c r="K77968" i="2"/>
  <c r="K77967" i="2"/>
  <c r="K77966" i="2"/>
  <c r="K77965" i="2"/>
  <c r="K77964" i="2"/>
  <c r="K77963" i="2"/>
  <c r="K77962" i="2"/>
  <c r="K77961" i="2"/>
  <c r="K77960" i="2"/>
  <c r="K77959" i="2"/>
  <c r="K77958" i="2"/>
  <c r="K77957" i="2"/>
  <c r="K77956" i="2"/>
  <c r="K77955" i="2"/>
  <c r="K77954" i="2"/>
  <c r="K77953" i="2"/>
  <c r="K77952" i="2"/>
  <c r="K77951" i="2"/>
  <c r="K77950" i="2"/>
  <c r="K77949" i="2"/>
  <c r="K77948" i="2"/>
  <c r="K77947" i="2"/>
  <c r="K77946" i="2"/>
  <c r="K77945" i="2"/>
  <c r="K77944" i="2"/>
  <c r="K77943" i="2"/>
  <c r="K77942" i="2"/>
  <c r="K77941" i="2"/>
  <c r="K77940" i="2"/>
  <c r="K77939" i="2"/>
  <c r="K77938" i="2"/>
  <c r="K77937" i="2"/>
  <c r="K77936" i="2"/>
  <c r="K77935" i="2"/>
  <c r="K77934" i="2"/>
  <c r="K77933" i="2"/>
  <c r="K77932" i="2"/>
  <c r="K77931" i="2"/>
  <c r="K77930" i="2"/>
  <c r="K77929" i="2"/>
  <c r="K77928" i="2"/>
  <c r="K77927" i="2"/>
  <c r="K77926" i="2"/>
  <c r="K77925" i="2"/>
  <c r="K77924" i="2"/>
  <c r="K77923" i="2"/>
  <c r="K77922" i="2"/>
  <c r="K77921" i="2"/>
  <c r="K77920" i="2"/>
  <c r="K77919" i="2"/>
  <c r="K77918" i="2"/>
  <c r="K77917" i="2"/>
  <c r="K77916" i="2"/>
  <c r="K77915" i="2"/>
  <c r="K77914" i="2"/>
  <c r="K77913" i="2"/>
  <c r="K77912" i="2"/>
  <c r="K77911" i="2"/>
  <c r="K77910" i="2"/>
  <c r="K77909" i="2"/>
  <c r="K77908" i="2"/>
  <c r="K77907" i="2"/>
  <c r="K77906" i="2"/>
  <c r="K77905" i="2"/>
  <c r="K77904" i="2"/>
  <c r="K77903" i="2"/>
  <c r="K77902" i="2"/>
  <c r="K77901" i="2"/>
  <c r="K77900" i="2"/>
  <c r="K77899" i="2"/>
  <c r="K77898" i="2"/>
  <c r="K77897" i="2"/>
  <c r="K77896" i="2"/>
  <c r="K77895" i="2"/>
  <c r="K77894" i="2"/>
  <c r="K77893" i="2"/>
  <c r="K77892" i="2"/>
  <c r="K77891" i="2"/>
  <c r="K77890" i="2"/>
  <c r="K77889" i="2"/>
  <c r="K77888" i="2"/>
  <c r="K77887" i="2"/>
  <c r="K77886" i="2"/>
  <c r="K77885" i="2"/>
  <c r="K77884" i="2"/>
  <c r="K77883" i="2"/>
  <c r="K77882" i="2"/>
  <c r="K77881" i="2"/>
  <c r="K77880" i="2"/>
  <c r="K77879" i="2"/>
  <c r="K77878" i="2"/>
  <c r="K77877" i="2"/>
  <c r="K77876" i="2"/>
  <c r="K77875" i="2"/>
  <c r="K77874" i="2"/>
  <c r="K77873" i="2"/>
  <c r="K77872" i="2"/>
  <c r="K77871" i="2"/>
  <c r="K77870" i="2"/>
  <c r="K77869" i="2"/>
  <c r="K77868" i="2"/>
  <c r="K77867" i="2"/>
  <c r="K77866" i="2"/>
  <c r="K77865" i="2"/>
  <c r="K77864" i="2"/>
  <c r="K77863" i="2"/>
  <c r="K77862" i="2"/>
  <c r="K77861" i="2"/>
  <c r="K77860" i="2"/>
  <c r="K77859" i="2"/>
  <c r="K77858" i="2"/>
  <c r="K77857" i="2"/>
  <c r="K77856" i="2"/>
  <c r="K77855" i="2"/>
  <c r="K77854" i="2"/>
  <c r="K77853" i="2"/>
  <c r="K77852" i="2"/>
  <c r="K77851" i="2"/>
  <c r="K77850" i="2"/>
  <c r="K77849" i="2"/>
  <c r="K77848" i="2"/>
  <c r="K77847" i="2"/>
  <c r="K77846" i="2"/>
  <c r="K77845" i="2"/>
  <c r="K77844" i="2"/>
  <c r="K77843" i="2"/>
  <c r="K77842" i="2"/>
  <c r="K77841" i="2"/>
  <c r="K77840" i="2"/>
  <c r="K77839" i="2"/>
  <c r="K77838" i="2"/>
  <c r="K77837" i="2"/>
  <c r="K77836" i="2"/>
  <c r="K77835" i="2"/>
  <c r="K77834" i="2"/>
  <c r="K77833" i="2"/>
  <c r="K77832" i="2"/>
  <c r="K77831" i="2"/>
  <c r="K77830" i="2"/>
  <c r="K77829" i="2"/>
  <c r="K77828" i="2"/>
  <c r="K77827" i="2"/>
  <c r="K77826" i="2"/>
  <c r="K77825" i="2"/>
  <c r="K77824" i="2"/>
  <c r="K77823" i="2"/>
  <c r="K77822" i="2"/>
  <c r="K77821" i="2"/>
  <c r="K77820" i="2"/>
  <c r="K77819" i="2"/>
  <c r="K77818" i="2"/>
  <c r="K77817" i="2"/>
  <c r="K77816" i="2"/>
  <c r="K77815" i="2"/>
  <c r="K77814" i="2"/>
  <c r="K77813" i="2"/>
  <c r="K77812" i="2"/>
  <c r="K77811" i="2"/>
  <c r="K77810" i="2"/>
  <c r="K77809" i="2"/>
  <c r="K77808" i="2"/>
  <c r="K77807" i="2"/>
  <c r="K77806" i="2"/>
  <c r="K77805" i="2"/>
  <c r="K77804" i="2"/>
  <c r="K77803" i="2"/>
  <c r="K77802" i="2"/>
  <c r="K77801" i="2"/>
  <c r="K77800" i="2"/>
  <c r="K77799" i="2"/>
  <c r="K77798" i="2"/>
  <c r="K77797" i="2"/>
  <c r="K77796" i="2"/>
  <c r="K77795" i="2"/>
  <c r="K77794" i="2"/>
  <c r="K77793" i="2"/>
  <c r="K77792" i="2"/>
  <c r="K77791" i="2"/>
  <c r="K77790" i="2"/>
  <c r="K77789" i="2"/>
  <c r="K77788" i="2"/>
  <c r="K77787" i="2"/>
  <c r="K77786" i="2"/>
  <c r="K77785" i="2"/>
  <c r="K77784" i="2"/>
  <c r="K77783" i="2"/>
  <c r="K77782" i="2"/>
  <c r="K77781" i="2"/>
  <c r="K77780" i="2"/>
  <c r="K77779" i="2"/>
  <c r="K77778" i="2"/>
  <c r="K77777" i="2"/>
  <c r="K77776" i="2"/>
  <c r="K77775" i="2"/>
  <c r="K77774" i="2"/>
  <c r="K77773" i="2"/>
  <c r="K77772" i="2"/>
  <c r="K77771" i="2"/>
  <c r="K77770" i="2"/>
  <c r="K77769" i="2"/>
  <c r="K77768" i="2"/>
  <c r="K77767" i="2"/>
  <c r="K77766" i="2"/>
  <c r="K77765" i="2"/>
  <c r="K77764" i="2"/>
  <c r="K77763" i="2"/>
  <c r="K77762" i="2"/>
  <c r="K77761" i="2"/>
  <c r="K77760" i="2"/>
  <c r="K77759" i="2"/>
  <c r="K77758" i="2"/>
  <c r="K77757" i="2"/>
  <c r="K77756" i="2"/>
  <c r="K77755" i="2"/>
  <c r="K77754" i="2"/>
  <c r="K77753" i="2"/>
  <c r="K77752" i="2"/>
  <c r="K77751" i="2"/>
  <c r="K77750" i="2"/>
  <c r="K77749" i="2"/>
  <c r="K77748" i="2"/>
  <c r="K77747" i="2"/>
  <c r="K77746" i="2"/>
  <c r="K77745" i="2"/>
  <c r="K77744" i="2"/>
  <c r="K77743" i="2"/>
  <c r="K77742" i="2"/>
  <c r="K77741" i="2"/>
  <c r="K77740" i="2"/>
  <c r="K77739" i="2"/>
  <c r="K77738" i="2"/>
  <c r="K77737" i="2"/>
  <c r="K77736" i="2"/>
  <c r="K77735" i="2"/>
  <c r="K77734" i="2"/>
  <c r="K77733" i="2"/>
  <c r="K77732" i="2"/>
  <c r="K77731" i="2"/>
  <c r="K77730" i="2"/>
  <c r="K77729" i="2"/>
  <c r="K77728" i="2"/>
  <c r="K77727" i="2"/>
  <c r="K77726" i="2"/>
  <c r="K77725" i="2"/>
  <c r="K77724" i="2"/>
  <c r="K77723" i="2"/>
  <c r="K77722" i="2"/>
  <c r="K77721" i="2"/>
  <c r="K77720" i="2"/>
  <c r="K77719" i="2"/>
  <c r="K77718" i="2"/>
  <c r="K77717" i="2"/>
  <c r="K77716" i="2"/>
  <c r="K77715" i="2"/>
  <c r="K77714" i="2"/>
  <c r="K77713" i="2"/>
  <c r="K77712" i="2"/>
  <c r="K77711" i="2"/>
  <c r="K77710" i="2"/>
  <c r="K77709" i="2"/>
  <c r="K77708" i="2"/>
  <c r="K77707" i="2"/>
  <c r="K77706" i="2"/>
  <c r="K77705" i="2"/>
  <c r="K77704" i="2"/>
  <c r="K77703" i="2"/>
  <c r="K77702" i="2"/>
  <c r="K77701" i="2"/>
  <c r="K77700" i="2"/>
  <c r="K77699" i="2"/>
  <c r="K77698" i="2"/>
  <c r="K77697" i="2"/>
  <c r="K77696" i="2"/>
  <c r="K77695" i="2"/>
  <c r="K77694" i="2"/>
  <c r="K77693" i="2"/>
  <c r="K77692" i="2"/>
  <c r="K77691" i="2"/>
  <c r="K77690" i="2"/>
  <c r="K77689" i="2"/>
  <c r="K77688" i="2"/>
  <c r="K77687" i="2"/>
  <c r="K77686" i="2"/>
  <c r="K77685" i="2"/>
  <c r="K77684" i="2"/>
  <c r="K77683" i="2"/>
  <c r="K77682" i="2"/>
  <c r="K77681" i="2"/>
  <c r="K77680" i="2"/>
  <c r="K77679" i="2"/>
  <c r="K77678" i="2"/>
  <c r="K77677" i="2"/>
  <c r="K77676" i="2"/>
  <c r="K77675" i="2"/>
  <c r="K77674" i="2"/>
  <c r="K77673" i="2"/>
  <c r="K77672" i="2"/>
  <c r="K77671" i="2"/>
  <c r="K77670" i="2"/>
  <c r="K77669" i="2"/>
  <c r="K77668" i="2"/>
  <c r="K77667" i="2"/>
  <c r="K77666" i="2"/>
  <c r="K77665" i="2"/>
  <c r="K77664" i="2"/>
  <c r="K77663" i="2"/>
  <c r="K77662" i="2"/>
  <c r="K77661" i="2"/>
  <c r="K77660" i="2"/>
  <c r="K77659" i="2"/>
  <c r="K77658" i="2"/>
  <c r="K77657" i="2"/>
  <c r="K77656" i="2"/>
  <c r="K77655" i="2"/>
  <c r="K77654" i="2"/>
  <c r="K77653" i="2"/>
  <c r="K77652" i="2"/>
  <c r="K77651" i="2"/>
  <c r="K77650" i="2"/>
  <c r="K77649" i="2"/>
  <c r="K77648" i="2"/>
  <c r="K77647" i="2"/>
  <c r="K77646" i="2"/>
  <c r="K77645" i="2"/>
  <c r="K77644" i="2"/>
  <c r="K77643" i="2"/>
  <c r="K77642" i="2"/>
  <c r="K77641" i="2"/>
  <c r="K77640" i="2"/>
  <c r="K77639" i="2"/>
  <c r="K77638" i="2"/>
  <c r="K77637" i="2"/>
  <c r="K77636" i="2"/>
  <c r="K77635" i="2"/>
  <c r="K77634" i="2"/>
  <c r="K77633" i="2"/>
  <c r="K77632" i="2"/>
  <c r="K77631" i="2"/>
  <c r="K77630" i="2"/>
  <c r="K77629" i="2"/>
  <c r="K77628" i="2"/>
  <c r="K77627" i="2"/>
  <c r="K77626" i="2"/>
  <c r="K77625" i="2"/>
  <c r="K77624" i="2"/>
  <c r="K77623" i="2"/>
  <c r="K77622" i="2"/>
  <c r="K77621" i="2"/>
  <c r="K77620" i="2"/>
  <c r="K77619" i="2"/>
  <c r="K77618" i="2"/>
  <c r="K77617" i="2"/>
  <c r="K77616" i="2"/>
  <c r="K77615" i="2"/>
  <c r="K77614" i="2"/>
  <c r="K77613" i="2"/>
  <c r="K77612" i="2"/>
  <c r="K77611" i="2"/>
  <c r="K77610" i="2"/>
  <c r="K77609" i="2"/>
  <c r="K77608" i="2"/>
  <c r="K77607" i="2"/>
  <c r="K77606" i="2"/>
  <c r="K77605" i="2"/>
  <c r="K77604" i="2"/>
  <c r="K77603" i="2"/>
  <c r="K77602" i="2"/>
  <c r="K77601" i="2"/>
  <c r="K77600" i="2"/>
  <c r="K77599" i="2"/>
  <c r="K77598" i="2"/>
  <c r="K77597" i="2"/>
  <c r="K77596" i="2"/>
  <c r="K77595" i="2"/>
  <c r="K77594" i="2"/>
  <c r="K77593" i="2"/>
  <c r="K77592" i="2"/>
  <c r="K77591" i="2"/>
  <c r="K77590" i="2"/>
  <c r="K77589" i="2"/>
  <c r="K77588" i="2"/>
  <c r="K77587" i="2"/>
  <c r="K77586" i="2"/>
  <c r="K77585" i="2"/>
  <c r="K77584" i="2"/>
  <c r="K77583" i="2"/>
  <c r="K77582" i="2"/>
  <c r="K77581" i="2"/>
  <c r="K77580" i="2"/>
  <c r="K77579" i="2"/>
  <c r="K77578" i="2"/>
  <c r="K77577" i="2"/>
  <c r="K77576" i="2"/>
  <c r="K77575" i="2"/>
  <c r="K77574" i="2"/>
  <c r="K77573" i="2"/>
  <c r="K77572" i="2"/>
  <c r="K77571" i="2"/>
  <c r="K77570" i="2"/>
  <c r="K77569" i="2"/>
  <c r="K77568" i="2"/>
  <c r="K77567" i="2"/>
  <c r="K77566" i="2"/>
  <c r="K77565" i="2"/>
  <c r="K77564" i="2"/>
  <c r="K77563" i="2"/>
  <c r="K77562" i="2"/>
  <c r="K77561" i="2"/>
  <c r="K77560" i="2"/>
  <c r="K77559" i="2"/>
  <c r="K77558" i="2"/>
  <c r="K77557" i="2"/>
  <c r="K77556" i="2"/>
  <c r="K77555" i="2"/>
  <c r="K77554" i="2"/>
  <c r="K77553" i="2"/>
  <c r="K77552" i="2"/>
  <c r="K77551" i="2"/>
  <c r="K77550" i="2"/>
  <c r="K77549" i="2"/>
  <c r="K77548" i="2"/>
  <c r="K77547" i="2"/>
  <c r="K77546" i="2"/>
  <c r="K77545" i="2"/>
  <c r="K77544" i="2"/>
  <c r="K77543" i="2"/>
  <c r="K77542" i="2"/>
  <c r="K77541" i="2"/>
  <c r="K77540" i="2"/>
  <c r="K77539" i="2"/>
  <c r="K77538" i="2"/>
  <c r="K77537" i="2"/>
  <c r="K77536" i="2"/>
  <c r="K77535" i="2"/>
  <c r="K77534" i="2"/>
  <c r="K77533" i="2"/>
  <c r="K77532" i="2"/>
  <c r="K77531" i="2"/>
  <c r="K77530" i="2"/>
  <c r="K77529" i="2"/>
  <c r="K77528" i="2"/>
  <c r="K77527" i="2"/>
  <c r="K77526" i="2"/>
  <c r="K77525" i="2"/>
  <c r="K77524" i="2"/>
  <c r="K77523" i="2"/>
  <c r="K77522" i="2"/>
  <c r="K77521" i="2"/>
  <c r="K77520" i="2"/>
  <c r="K77519" i="2"/>
  <c r="K77518" i="2"/>
  <c r="K77517" i="2"/>
  <c r="K77516" i="2"/>
  <c r="K77515" i="2"/>
  <c r="K77514" i="2"/>
  <c r="K77513" i="2"/>
  <c r="K77512" i="2"/>
  <c r="K77511" i="2"/>
  <c r="K77510" i="2"/>
  <c r="K77509" i="2"/>
  <c r="K77508" i="2"/>
  <c r="K77507" i="2"/>
  <c r="K77506" i="2"/>
  <c r="K77505" i="2"/>
  <c r="K77504" i="2"/>
  <c r="K77503" i="2"/>
  <c r="K77502" i="2"/>
  <c r="K77501" i="2"/>
  <c r="K77500" i="2"/>
  <c r="K77499" i="2"/>
  <c r="K77498" i="2"/>
  <c r="K77497" i="2"/>
  <c r="K77496" i="2"/>
  <c r="K77495" i="2"/>
  <c r="K77494" i="2"/>
  <c r="K77493" i="2"/>
  <c r="K77492" i="2"/>
  <c r="K77491" i="2"/>
  <c r="K77490" i="2"/>
  <c r="K77489" i="2"/>
  <c r="K77488" i="2"/>
  <c r="K77487" i="2"/>
  <c r="K77486" i="2"/>
  <c r="K77485" i="2"/>
  <c r="K77484" i="2"/>
  <c r="K77483" i="2"/>
  <c r="K77482" i="2"/>
  <c r="K77481" i="2"/>
  <c r="K77480" i="2"/>
  <c r="K77479" i="2"/>
  <c r="K77478" i="2"/>
  <c r="K77477" i="2"/>
  <c r="K77476" i="2"/>
  <c r="K77475" i="2"/>
  <c r="K77474" i="2"/>
  <c r="K77473" i="2"/>
  <c r="K77472" i="2"/>
  <c r="K77471" i="2"/>
  <c r="K77470" i="2"/>
  <c r="K77469" i="2"/>
  <c r="K77468" i="2"/>
  <c r="K77467" i="2"/>
  <c r="K77466" i="2"/>
  <c r="K77465" i="2"/>
  <c r="K77464" i="2"/>
  <c r="K77463" i="2"/>
  <c r="K77462" i="2"/>
  <c r="K77461" i="2"/>
  <c r="K77460" i="2"/>
  <c r="K77459" i="2"/>
  <c r="K77458" i="2"/>
  <c r="K77457" i="2"/>
  <c r="K77456" i="2"/>
  <c r="K77455" i="2"/>
  <c r="K77454" i="2"/>
  <c r="K77453" i="2"/>
  <c r="K77452" i="2"/>
  <c r="K77451" i="2"/>
  <c r="K77450" i="2"/>
  <c r="K77449" i="2"/>
  <c r="K77448" i="2"/>
  <c r="K77447" i="2"/>
  <c r="K77446" i="2"/>
  <c r="K77445" i="2"/>
  <c r="K77444" i="2"/>
  <c r="K77443" i="2"/>
  <c r="K77442" i="2"/>
  <c r="K77441" i="2"/>
  <c r="K77440" i="2"/>
  <c r="K77439" i="2"/>
  <c r="K77438" i="2"/>
  <c r="K77437" i="2"/>
  <c r="K77436" i="2"/>
  <c r="K77435" i="2"/>
  <c r="K77434" i="2"/>
  <c r="K77433" i="2"/>
  <c r="K77432" i="2"/>
  <c r="K77431" i="2"/>
  <c r="K77430" i="2"/>
  <c r="K77429" i="2"/>
  <c r="K77428" i="2"/>
  <c r="K77427" i="2"/>
  <c r="K77426" i="2"/>
  <c r="K77425" i="2"/>
  <c r="K77424" i="2"/>
  <c r="K77423" i="2"/>
  <c r="K77422" i="2"/>
  <c r="K77421" i="2"/>
  <c r="K77420" i="2"/>
  <c r="K77419" i="2"/>
  <c r="K77418" i="2"/>
  <c r="K77417" i="2"/>
  <c r="K77416" i="2"/>
  <c r="K77415" i="2"/>
  <c r="K77414" i="2"/>
  <c r="K77413" i="2"/>
  <c r="K77412" i="2"/>
  <c r="K77411" i="2"/>
  <c r="K77410" i="2"/>
  <c r="K77409" i="2"/>
  <c r="K77408" i="2"/>
  <c r="K77407" i="2"/>
  <c r="K77406" i="2"/>
  <c r="K77405" i="2"/>
  <c r="K77404" i="2"/>
  <c r="K77403" i="2"/>
  <c r="K77402" i="2"/>
  <c r="K77401" i="2"/>
  <c r="K77400" i="2"/>
  <c r="K77399" i="2"/>
  <c r="K77398" i="2"/>
  <c r="K77397" i="2"/>
  <c r="K77396" i="2"/>
  <c r="K77395" i="2"/>
  <c r="K77394" i="2"/>
  <c r="K77393" i="2"/>
  <c r="K77392" i="2"/>
  <c r="K77391" i="2"/>
  <c r="K77390" i="2"/>
  <c r="K77389" i="2"/>
  <c r="K77388" i="2"/>
  <c r="K77387" i="2"/>
  <c r="K77386" i="2"/>
  <c r="K77385" i="2"/>
  <c r="K77384" i="2"/>
  <c r="K77383" i="2"/>
  <c r="K77382" i="2"/>
  <c r="K77381" i="2"/>
  <c r="K77380" i="2"/>
  <c r="K77379" i="2"/>
  <c r="K77378" i="2"/>
  <c r="K77377" i="2"/>
  <c r="K77376" i="2"/>
  <c r="K77375" i="2"/>
  <c r="K77374" i="2"/>
  <c r="K77373" i="2"/>
  <c r="K77372" i="2"/>
  <c r="K77371" i="2"/>
  <c r="K77370" i="2"/>
  <c r="K77369" i="2"/>
  <c r="K77368" i="2"/>
  <c r="K77367" i="2"/>
  <c r="K77366" i="2"/>
  <c r="K77365" i="2"/>
  <c r="K77364" i="2"/>
  <c r="K77363" i="2"/>
  <c r="K77362" i="2"/>
  <c r="K77361" i="2"/>
  <c r="K77360" i="2"/>
  <c r="K77359" i="2"/>
  <c r="K77358" i="2"/>
  <c r="K77357" i="2"/>
  <c r="K77356" i="2"/>
  <c r="K77355" i="2"/>
  <c r="K77354" i="2"/>
  <c r="K77353" i="2"/>
  <c r="K77352" i="2"/>
  <c r="K77351" i="2"/>
  <c r="K77350" i="2"/>
  <c r="K77349" i="2"/>
  <c r="K77348" i="2"/>
  <c r="K77347" i="2"/>
  <c r="K77346" i="2"/>
  <c r="K77345" i="2"/>
  <c r="K77344" i="2"/>
  <c r="K77343" i="2"/>
  <c r="K77342" i="2"/>
  <c r="K77341" i="2"/>
  <c r="K77340" i="2"/>
  <c r="K77339" i="2"/>
  <c r="K77338" i="2"/>
  <c r="K77337" i="2"/>
  <c r="K77336" i="2"/>
  <c r="K77335" i="2"/>
  <c r="K77334" i="2"/>
  <c r="K77333" i="2"/>
  <c r="K77332" i="2"/>
  <c r="K77331" i="2"/>
  <c r="K77330" i="2"/>
  <c r="K77329" i="2"/>
  <c r="K77328" i="2"/>
  <c r="K77327" i="2"/>
  <c r="K77326" i="2"/>
  <c r="K77325" i="2"/>
  <c r="K77324" i="2"/>
  <c r="K77323" i="2"/>
  <c r="K77322" i="2"/>
  <c r="K77321" i="2"/>
  <c r="K77320" i="2"/>
  <c r="K77319" i="2"/>
  <c r="K77318" i="2"/>
  <c r="K77317" i="2"/>
  <c r="K77316" i="2"/>
  <c r="K77315" i="2"/>
  <c r="K77314" i="2"/>
  <c r="K77313" i="2"/>
  <c r="K77312" i="2"/>
  <c r="K77311" i="2"/>
  <c r="K77310" i="2"/>
  <c r="K77309" i="2"/>
  <c r="K77308" i="2"/>
  <c r="K77307" i="2"/>
  <c r="K77306" i="2"/>
  <c r="K77305" i="2"/>
  <c r="K77304" i="2"/>
  <c r="K77303" i="2"/>
  <c r="K77302" i="2"/>
  <c r="K77301" i="2"/>
  <c r="K77300" i="2"/>
  <c r="K77299" i="2"/>
  <c r="K77298" i="2"/>
  <c r="K77297" i="2"/>
  <c r="K77296" i="2"/>
  <c r="K77295" i="2"/>
  <c r="K77294" i="2"/>
  <c r="K77293" i="2"/>
  <c r="K77292" i="2"/>
  <c r="K77291" i="2"/>
  <c r="K77290" i="2"/>
  <c r="K77289" i="2"/>
  <c r="K77288" i="2"/>
  <c r="K77287" i="2"/>
  <c r="K77286" i="2"/>
  <c r="K77285" i="2"/>
  <c r="K77284" i="2"/>
  <c r="K77283" i="2"/>
  <c r="K77282" i="2"/>
  <c r="K77281" i="2"/>
  <c r="K77280" i="2"/>
  <c r="K77279" i="2"/>
  <c r="K77278" i="2"/>
  <c r="K77277" i="2"/>
  <c r="K77276" i="2"/>
  <c r="K77275" i="2"/>
  <c r="K77274" i="2"/>
  <c r="K77273" i="2"/>
  <c r="K77272" i="2"/>
  <c r="K77271" i="2"/>
  <c r="K77270" i="2"/>
  <c r="K77269" i="2"/>
  <c r="K77268" i="2"/>
  <c r="K77267" i="2"/>
  <c r="K77266" i="2"/>
  <c r="K77265" i="2"/>
  <c r="K77264" i="2"/>
  <c r="K77263" i="2"/>
  <c r="K77262" i="2"/>
  <c r="K77261" i="2"/>
  <c r="K77260" i="2"/>
  <c r="K77259" i="2"/>
  <c r="K77258" i="2"/>
  <c r="K77257" i="2"/>
  <c r="K77256" i="2"/>
  <c r="K77255" i="2"/>
  <c r="K77254" i="2"/>
  <c r="K77253" i="2"/>
  <c r="K77252" i="2"/>
  <c r="K77251" i="2"/>
  <c r="K77250" i="2"/>
  <c r="K77249" i="2"/>
  <c r="K77248" i="2"/>
  <c r="K77247" i="2"/>
  <c r="K77246" i="2"/>
  <c r="K77245" i="2"/>
  <c r="K77244" i="2"/>
  <c r="K77243" i="2"/>
  <c r="K77242" i="2"/>
  <c r="K77241" i="2"/>
  <c r="K77240" i="2"/>
  <c r="K77239" i="2"/>
  <c r="K77238" i="2"/>
  <c r="K77237" i="2"/>
  <c r="K77236" i="2"/>
  <c r="K77235" i="2"/>
  <c r="K77234" i="2"/>
  <c r="K77233" i="2"/>
  <c r="K77232" i="2"/>
  <c r="K77231" i="2"/>
  <c r="K77230" i="2"/>
  <c r="K77229" i="2"/>
  <c r="K77228" i="2"/>
  <c r="K77227" i="2"/>
  <c r="K77226" i="2"/>
  <c r="K77225" i="2"/>
  <c r="K77224" i="2"/>
  <c r="K77223" i="2"/>
  <c r="K77222" i="2"/>
  <c r="K77221" i="2"/>
  <c r="K77220" i="2"/>
  <c r="K77219" i="2"/>
  <c r="K77218" i="2"/>
  <c r="K77217" i="2"/>
  <c r="K77216" i="2"/>
  <c r="K77215" i="2"/>
  <c r="K77214" i="2"/>
  <c r="K77213" i="2"/>
  <c r="K77212" i="2"/>
  <c r="K77211" i="2"/>
  <c r="K77210" i="2"/>
  <c r="K77209" i="2"/>
  <c r="K77208" i="2"/>
  <c r="K77207" i="2"/>
  <c r="K77206" i="2"/>
  <c r="K77205" i="2"/>
  <c r="K77204" i="2"/>
  <c r="K77203" i="2"/>
  <c r="K77202" i="2"/>
  <c r="K77201" i="2"/>
  <c r="K77200" i="2"/>
  <c r="K77199" i="2"/>
  <c r="K77198" i="2"/>
  <c r="K77197" i="2"/>
  <c r="K77196" i="2"/>
  <c r="K77195" i="2"/>
  <c r="K77194" i="2"/>
  <c r="K77193" i="2"/>
  <c r="K77192" i="2"/>
  <c r="K77191" i="2"/>
  <c r="K77190" i="2"/>
  <c r="K77189" i="2"/>
  <c r="K77188" i="2"/>
  <c r="K77187" i="2"/>
  <c r="K77186" i="2"/>
  <c r="K77185" i="2"/>
  <c r="K77184" i="2"/>
  <c r="K77183" i="2"/>
  <c r="K77182" i="2"/>
  <c r="K77181" i="2"/>
  <c r="K77180" i="2"/>
  <c r="K77179" i="2"/>
  <c r="K77178" i="2"/>
  <c r="K77177" i="2"/>
  <c r="K77176" i="2"/>
  <c r="K77175" i="2"/>
  <c r="K77174" i="2"/>
  <c r="K77173" i="2"/>
  <c r="K77172" i="2"/>
  <c r="K77171" i="2"/>
  <c r="K77170" i="2"/>
  <c r="K77169" i="2"/>
  <c r="K77168" i="2"/>
  <c r="K77167" i="2"/>
  <c r="K77166" i="2"/>
  <c r="K77165" i="2"/>
  <c r="K77164" i="2"/>
  <c r="K77163" i="2"/>
  <c r="K77162" i="2"/>
  <c r="K77161" i="2"/>
  <c r="K77160" i="2"/>
  <c r="K77159" i="2"/>
  <c r="K77158" i="2"/>
  <c r="K77157" i="2"/>
  <c r="K77156" i="2"/>
  <c r="K77155" i="2"/>
  <c r="K77154" i="2"/>
  <c r="K77153" i="2"/>
  <c r="K77152" i="2"/>
  <c r="K77151" i="2"/>
  <c r="K77150" i="2"/>
  <c r="K77149" i="2"/>
  <c r="K77148" i="2"/>
  <c r="K77147" i="2"/>
  <c r="K77146" i="2"/>
  <c r="K77145" i="2"/>
  <c r="K77144" i="2"/>
  <c r="K77143" i="2"/>
  <c r="K77142" i="2"/>
  <c r="K77141" i="2"/>
  <c r="K77140" i="2"/>
  <c r="K77139" i="2"/>
  <c r="K77138" i="2"/>
  <c r="K77137" i="2"/>
  <c r="K77136" i="2"/>
  <c r="K77135" i="2"/>
  <c r="K77134" i="2"/>
  <c r="K77133" i="2"/>
  <c r="K77132" i="2"/>
  <c r="K77131" i="2"/>
  <c r="K77130" i="2"/>
  <c r="K77129" i="2"/>
  <c r="K77128" i="2"/>
  <c r="K77127" i="2"/>
  <c r="K77126" i="2"/>
  <c r="K77125" i="2"/>
  <c r="K77124" i="2"/>
  <c r="K77123" i="2"/>
  <c r="K77122" i="2"/>
  <c r="K77121" i="2"/>
  <c r="K77120" i="2"/>
  <c r="K77119" i="2"/>
  <c r="K77118" i="2"/>
  <c r="K77117" i="2"/>
  <c r="K77116" i="2"/>
  <c r="K77115" i="2"/>
  <c r="K77114" i="2"/>
  <c r="K77113" i="2"/>
  <c r="K77112" i="2"/>
  <c r="K77111" i="2"/>
  <c r="K77110" i="2"/>
  <c r="K77109" i="2"/>
  <c r="K77108" i="2"/>
  <c r="K77107" i="2"/>
  <c r="K77106" i="2"/>
  <c r="K77105" i="2"/>
  <c r="K77104" i="2"/>
  <c r="K77103" i="2"/>
  <c r="K77102" i="2"/>
  <c r="K77101" i="2"/>
  <c r="K77100" i="2"/>
  <c r="K77099" i="2"/>
  <c r="K77098" i="2"/>
  <c r="K77097" i="2"/>
  <c r="K77096" i="2"/>
  <c r="K77095" i="2"/>
  <c r="K77094" i="2"/>
  <c r="K77093" i="2"/>
  <c r="K77092" i="2"/>
  <c r="K77091" i="2"/>
  <c r="K77090" i="2"/>
  <c r="K77089" i="2"/>
  <c r="K77088" i="2"/>
  <c r="K77087" i="2"/>
  <c r="K77086" i="2"/>
  <c r="K77085" i="2"/>
  <c r="K77084" i="2"/>
  <c r="K77083" i="2"/>
  <c r="K77082" i="2"/>
  <c r="K77081" i="2"/>
  <c r="K77080" i="2"/>
  <c r="K77079" i="2"/>
  <c r="K77078" i="2"/>
  <c r="K77077" i="2"/>
  <c r="K77076" i="2"/>
  <c r="K77075" i="2"/>
  <c r="K77074" i="2"/>
  <c r="K77073" i="2"/>
  <c r="K77072" i="2"/>
  <c r="K77071" i="2"/>
  <c r="K77070" i="2"/>
  <c r="K77069" i="2"/>
  <c r="K77068" i="2"/>
  <c r="K77067" i="2"/>
  <c r="K77066" i="2"/>
  <c r="K77065" i="2"/>
  <c r="K77064" i="2"/>
  <c r="K77063" i="2"/>
  <c r="K77062" i="2"/>
  <c r="K77061" i="2"/>
  <c r="K77060" i="2"/>
  <c r="K77059" i="2"/>
  <c r="K77058" i="2"/>
  <c r="K77057" i="2"/>
  <c r="K77056" i="2"/>
  <c r="K77055" i="2"/>
  <c r="K77054" i="2"/>
  <c r="K77053" i="2"/>
  <c r="K77052" i="2"/>
  <c r="K77051" i="2"/>
  <c r="K77050" i="2"/>
  <c r="K77049" i="2"/>
  <c r="K77048" i="2"/>
  <c r="K77047" i="2"/>
  <c r="K77046" i="2"/>
  <c r="K77045" i="2"/>
  <c r="K77044" i="2"/>
  <c r="K77043" i="2"/>
  <c r="K77042" i="2"/>
  <c r="K77041" i="2"/>
  <c r="K77040" i="2"/>
  <c r="K77039" i="2"/>
  <c r="K77038" i="2"/>
  <c r="K77037" i="2"/>
  <c r="K77036" i="2"/>
  <c r="K77035" i="2"/>
  <c r="K77034" i="2"/>
  <c r="K77033" i="2"/>
  <c r="K77032" i="2"/>
  <c r="K77031" i="2"/>
  <c r="K77030" i="2"/>
  <c r="K77029" i="2"/>
  <c r="K77028" i="2"/>
  <c r="K77027" i="2"/>
  <c r="K77026" i="2"/>
  <c r="K77025" i="2"/>
  <c r="K77024" i="2"/>
  <c r="K77023" i="2"/>
  <c r="K77022" i="2"/>
  <c r="K77021" i="2"/>
  <c r="K77020" i="2"/>
  <c r="K77019" i="2"/>
  <c r="K77018" i="2"/>
  <c r="K77017" i="2"/>
  <c r="K77016" i="2"/>
  <c r="K77015" i="2"/>
  <c r="K77014" i="2"/>
  <c r="K77013" i="2"/>
  <c r="K77012" i="2"/>
  <c r="K77011" i="2"/>
  <c r="K77010" i="2"/>
  <c r="K77009" i="2"/>
  <c r="K77008" i="2"/>
  <c r="K77007" i="2"/>
  <c r="K77006" i="2"/>
  <c r="K77005" i="2"/>
  <c r="K77004" i="2"/>
  <c r="K77003" i="2"/>
  <c r="K77002" i="2"/>
  <c r="K77001" i="2"/>
  <c r="K77000" i="2"/>
  <c r="K76999" i="2"/>
  <c r="K76998" i="2"/>
  <c r="K76997" i="2"/>
  <c r="K76996" i="2"/>
  <c r="K76995" i="2"/>
  <c r="K76994" i="2"/>
  <c r="K76993" i="2"/>
  <c r="K76992" i="2"/>
  <c r="K76991" i="2"/>
  <c r="K76990" i="2"/>
  <c r="K76989" i="2"/>
  <c r="K76988" i="2"/>
  <c r="K76987" i="2"/>
  <c r="K76986" i="2"/>
  <c r="K76985" i="2"/>
  <c r="K76984" i="2"/>
  <c r="K76983" i="2"/>
  <c r="K76982" i="2"/>
  <c r="K76981" i="2"/>
  <c r="K76980" i="2"/>
  <c r="K76979" i="2"/>
  <c r="K76978" i="2"/>
  <c r="K76977" i="2"/>
  <c r="K76976" i="2"/>
  <c r="K76975" i="2"/>
  <c r="K76974" i="2"/>
  <c r="K76973" i="2"/>
  <c r="K76972" i="2"/>
  <c r="K76971" i="2"/>
  <c r="K76970" i="2"/>
  <c r="K76969" i="2"/>
  <c r="K76968" i="2"/>
  <c r="K76967" i="2"/>
  <c r="K76966" i="2"/>
  <c r="K76965" i="2"/>
  <c r="K76964" i="2"/>
  <c r="K76963" i="2"/>
  <c r="K76962" i="2"/>
  <c r="K76961" i="2"/>
  <c r="K76960" i="2"/>
  <c r="K76959" i="2"/>
  <c r="K76958" i="2"/>
  <c r="K76957" i="2"/>
  <c r="K76956" i="2"/>
  <c r="K76955" i="2"/>
  <c r="K76954" i="2"/>
  <c r="K76953" i="2"/>
  <c r="K76952" i="2"/>
  <c r="K76951" i="2"/>
  <c r="K76950" i="2"/>
  <c r="K76949" i="2"/>
  <c r="K76948" i="2"/>
  <c r="K76947" i="2"/>
  <c r="K76946" i="2"/>
  <c r="K76945" i="2"/>
  <c r="K76944" i="2"/>
  <c r="K76943" i="2"/>
  <c r="K76942" i="2"/>
  <c r="K76941" i="2"/>
  <c r="K76940" i="2"/>
  <c r="K76939" i="2"/>
  <c r="K76938" i="2"/>
  <c r="K76937" i="2"/>
  <c r="K76936" i="2"/>
  <c r="K76935" i="2"/>
  <c r="K76934" i="2"/>
  <c r="K76933" i="2"/>
  <c r="K76932" i="2"/>
  <c r="K76931" i="2"/>
  <c r="K76930" i="2"/>
  <c r="K76929" i="2"/>
  <c r="K76928" i="2"/>
  <c r="K76927" i="2"/>
  <c r="K76926" i="2"/>
  <c r="K76925" i="2"/>
  <c r="K76924" i="2"/>
  <c r="K76923" i="2"/>
  <c r="K76922" i="2"/>
  <c r="K76921" i="2"/>
  <c r="K76920" i="2"/>
  <c r="K76919" i="2"/>
  <c r="K76918" i="2"/>
  <c r="K76917" i="2"/>
  <c r="K76916" i="2"/>
  <c r="K76915" i="2"/>
  <c r="K76914" i="2"/>
  <c r="K76913" i="2"/>
  <c r="K76912" i="2"/>
  <c r="K76911" i="2"/>
  <c r="K76910" i="2"/>
  <c r="K76909" i="2"/>
  <c r="K76908" i="2"/>
  <c r="K76907" i="2"/>
  <c r="K76906" i="2"/>
  <c r="K76905" i="2"/>
  <c r="K76904" i="2"/>
  <c r="K76903" i="2"/>
  <c r="K76902" i="2"/>
  <c r="K76901" i="2"/>
  <c r="K76900" i="2"/>
  <c r="K76899" i="2"/>
  <c r="K76898" i="2"/>
  <c r="K76897" i="2"/>
  <c r="K76896" i="2"/>
  <c r="K76895" i="2"/>
  <c r="K76894" i="2"/>
  <c r="K76893" i="2"/>
  <c r="K76892" i="2"/>
  <c r="K76891" i="2"/>
  <c r="K76890" i="2"/>
  <c r="K76889" i="2"/>
  <c r="K76888" i="2"/>
  <c r="K76887" i="2"/>
  <c r="K76886" i="2"/>
  <c r="K76885" i="2"/>
  <c r="K76884" i="2"/>
  <c r="K76883" i="2"/>
  <c r="K76882" i="2"/>
  <c r="K76881" i="2"/>
  <c r="K76880" i="2"/>
  <c r="K76879" i="2"/>
  <c r="K76878" i="2"/>
  <c r="K76877" i="2"/>
  <c r="K76876" i="2"/>
  <c r="K76875" i="2"/>
  <c r="K76874" i="2"/>
  <c r="K76873" i="2"/>
  <c r="K76872" i="2"/>
  <c r="K76871" i="2"/>
  <c r="K76870" i="2"/>
  <c r="K76869" i="2"/>
  <c r="K76868" i="2"/>
  <c r="K76867" i="2"/>
  <c r="K76866" i="2"/>
  <c r="K76865" i="2"/>
  <c r="K76864" i="2"/>
  <c r="K76863" i="2"/>
  <c r="K76862" i="2"/>
  <c r="K76861" i="2"/>
  <c r="K76860" i="2"/>
  <c r="K76859" i="2"/>
  <c r="K76858" i="2"/>
  <c r="K76857" i="2"/>
  <c r="K76856" i="2"/>
  <c r="K76855" i="2"/>
  <c r="K76854" i="2"/>
  <c r="K76853" i="2"/>
  <c r="K76852" i="2"/>
  <c r="K76851" i="2"/>
  <c r="K76850" i="2"/>
  <c r="K76849" i="2"/>
  <c r="K76848" i="2"/>
  <c r="K76847" i="2"/>
  <c r="K76846" i="2"/>
  <c r="K76845" i="2"/>
  <c r="K76844" i="2"/>
  <c r="K76843" i="2"/>
  <c r="K76842" i="2"/>
  <c r="K76841" i="2"/>
  <c r="K76840" i="2"/>
  <c r="K76839" i="2"/>
  <c r="K76838" i="2"/>
  <c r="K76837" i="2"/>
  <c r="K76836" i="2"/>
  <c r="K76835" i="2"/>
  <c r="K76834" i="2"/>
  <c r="K76833" i="2"/>
  <c r="K76832" i="2"/>
  <c r="K76831" i="2"/>
  <c r="K76830" i="2"/>
  <c r="K76829" i="2"/>
  <c r="K76828" i="2"/>
  <c r="K76827" i="2"/>
  <c r="K76826" i="2"/>
  <c r="K76825" i="2"/>
  <c r="K76824" i="2"/>
  <c r="K76823" i="2"/>
  <c r="K76822" i="2"/>
  <c r="K76821" i="2"/>
  <c r="K76820" i="2"/>
  <c r="K76819" i="2"/>
  <c r="K76818" i="2"/>
  <c r="K76817" i="2"/>
  <c r="K76816" i="2"/>
  <c r="K76815" i="2"/>
  <c r="K76814" i="2"/>
  <c r="K76813" i="2"/>
  <c r="K76812" i="2"/>
  <c r="K76811" i="2"/>
  <c r="K76810" i="2"/>
  <c r="K76809" i="2"/>
  <c r="K76808" i="2"/>
  <c r="K76807" i="2"/>
  <c r="K76806" i="2"/>
  <c r="K76805" i="2"/>
  <c r="K76804" i="2"/>
  <c r="K76803" i="2"/>
  <c r="K76802" i="2"/>
  <c r="K76801" i="2"/>
  <c r="K76800" i="2"/>
  <c r="K76799" i="2"/>
  <c r="K76798" i="2"/>
  <c r="K76797" i="2"/>
  <c r="K76796" i="2"/>
  <c r="K76795" i="2"/>
  <c r="K76794" i="2"/>
  <c r="K76793" i="2"/>
  <c r="K76792" i="2"/>
  <c r="K76791" i="2"/>
  <c r="K76790" i="2"/>
  <c r="K76789" i="2"/>
  <c r="K76788" i="2"/>
  <c r="K76787" i="2"/>
  <c r="K76786" i="2"/>
  <c r="K76785" i="2"/>
  <c r="K76784" i="2"/>
  <c r="K76783" i="2"/>
  <c r="K76782" i="2"/>
  <c r="K76781" i="2"/>
  <c r="K76780" i="2"/>
  <c r="K76779" i="2"/>
  <c r="K76778" i="2"/>
  <c r="K76777" i="2"/>
  <c r="K76776" i="2"/>
  <c r="K76775" i="2"/>
  <c r="K76774" i="2"/>
  <c r="K76773" i="2"/>
  <c r="K76772" i="2"/>
  <c r="K76771" i="2"/>
  <c r="K76770" i="2"/>
  <c r="K76769" i="2"/>
  <c r="K76768" i="2"/>
  <c r="K76767" i="2"/>
  <c r="K76766" i="2"/>
  <c r="K76765" i="2"/>
  <c r="K76764" i="2"/>
  <c r="K76763" i="2"/>
  <c r="K76762" i="2"/>
  <c r="K76761" i="2"/>
  <c r="K76760" i="2"/>
  <c r="K76759" i="2"/>
  <c r="K76758" i="2"/>
  <c r="K76757" i="2"/>
  <c r="K76756" i="2"/>
  <c r="K76755" i="2"/>
  <c r="K76754" i="2"/>
  <c r="K76753" i="2"/>
  <c r="K76752" i="2"/>
  <c r="K76751" i="2"/>
  <c r="K76750" i="2"/>
  <c r="K76749" i="2"/>
  <c r="K76748" i="2"/>
  <c r="K76747" i="2"/>
  <c r="K76746" i="2"/>
  <c r="K76745" i="2"/>
  <c r="K76744" i="2"/>
  <c r="K76743" i="2"/>
  <c r="K76742" i="2"/>
  <c r="K76741" i="2"/>
  <c r="K76740" i="2"/>
  <c r="K76739" i="2"/>
  <c r="K76738" i="2"/>
  <c r="K76737" i="2"/>
  <c r="K76736" i="2"/>
  <c r="K76735" i="2"/>
  <c r="K76734" i="2"/>
  <c r="K76733" i="2"/>
  <c r="K76732" i="2"/>
  <c r="K76731" i="2"/>
  <c r="K76730" i="2"/>
  <c r="K76729" i="2"/>
  <c r="K76728" i="2"/>
  <c r="K76727" i="2"/>
  <c r="K76726" i="2"/>
  <c r="K76725" i="2"/>
  <c r="K76724" i="2"/>
  <c r="K76723" i="2"/>
  <c r="K76722" i="2"/>
  <c r="K76721" i="2"/>
  <c r="K76720" i="2"/>
  <c r="K76719" i="2"/>
  <c r="K76718" i="2"/>
  <c r="K76717" i="2"/>
  <c r="K76716" i="2"/>
  <c r="K76715" i="2"/>
  <c r="K76714" i="2"/>
  <c r="K76713" i="2"/>
  <c r="K76712" i="2"/>
  <c r="K76711" i="2"/>
  <c r="K76710" i="2"/>
  <c r="K76709" i="2"/>
  <c r="K76708" i="2"/>
  <c r="K76707" i="2"/>
  <c r="K76706" i="2"/>
  <c r="K76705" i="2"/>
  <c r="K76704" i="2"/>
  <c r="K76703" i="2"/>
  <c r="K76702" i="2"/>
  <c r="K76701" i="2"/>
  <c r="K76700" i="2"/>
  <c r="K76699" i="2"/>
  <c r="K76698" i="2"/>
  <c r="K76697" i="2"/>
  <c r="K76696" i="2"/>
  <c r="K76695" i="2"/>
  <c r="K76694" i="2"/>
  <c r="K76693" i="2"/>
  <c r="K76692" i="2"/>
  <c r="K76691" i="2"/>
  <c r="K76690" i="2"/>
  <c r="K76689" i="2"/>
  <c r="K76688" i="2"/>
  <c r="K76687" i="2"/>
  <c r="K76686" i="2"/>
  <c r="K76685" i="2"/>
  <c r="K76684" i="2"/>
  <c r="K76683" i="2"/>
  <c r="K76682" i="2"/>
  <c r="K76681" i="2"/>
  <c r="K76680" i="2"/>
  <c r="K76679" i="2"/>
  <c r="K76678" i="2"/>
  <c r="K76677" i="2"/>
  <c r="K76676" i="2"/>
  <c r="K76675" i="2"/>
  <c r="K76674" i="2"/>
  <c r="K76673" i="2"/>
  <c r="K76672" i="2"/>
  <c r="K76671" i="2"/>
  <c r="K76670" i="2"/>
  <c r="K76669" i="2"/>
  <c r="K76668" i="2"/>
  <c r="K76667" i="2"/>
  <c r="K76666" i="2"/>
  <c r="K76665" i="2"/>
  <c r="K76664" i="2"/>
  <c r="K76663" i="2"/>
  <c r="K76662" i="2"/>
  <c r="K76661" i="2"/>
  <c r="K76660" i="2"/>
  <c r="K76659" i="2"/>
  <c r="K76658" i="2"/>
  <c r="K76657" i="2"/>
  <c r="K76656" i="2"/>
  <c r="K76655" i="2"/>
  <c r="K76654" i="2"/>
  <c r="K76653" i="2"/>
  <c r="K76652" i="2"/>
  <c r="K76651" i="2"/>
  <c r="K76650" i="2"/>
  <c r="K76649" i="2"/>
  <c r="K76648" i="2"/>
  <c r="K76647" i="2"/>
  <c r="K76646" i="2"/>
  <c r="K76645" i="2"/>
  <c r="K76644" i="2"/>
  <c r="K76643" i="2"/>
  <c r="K76642" i="2"/>
  <c r="K76641" i="2"/>
  <c r="K76640" i="2"/>
  <c r="K76639" i="2"/>
  <c r="K76638" i="2"/>
  <c r="K76637" i="2"/>
  <c r="K76636" i="2"/>
  <c r="K76635" i="2"/>
  <c r="K76634" i="2"/>
  <c r="K76633" i="2"/>
  <c r="K76632" i="2"/>
  <c r="K76631" i="2"/>
  <c r="K76630" i="2"/>
  <c r="K76629" i="2"/>
  <c r="K76628" i="2"/>
  <c r="K76627" i="2"/>
  <c r="K76626" i="2"/>
  <c r="K76625" i="2"/>
  <c r="K76624" i="2"/>
  <c r="K76623" i="2"/>
  <c r="K76622" i="2"/>
  <c r="K76621" i="2"/>
  <c r="K76620" i="2"/>
  <c r="K76619" i="2"/>
  <c r="K76618" i="2"/>
  <c r="K76617" i="2"/>
  <c r="K76616" i="2"/>
  <c r="K76615" i="2"/>
  <c r="K76614" i="2"/>
  <c r="K76613" i="2"/>
  <c r="K76612" i="2"/>
  <c r="K76611" i="2"/>
  <c r="K76610" i="2"/>
  <c r="K76609" i="2"/>
  <c r="K76608" i="2"/>
  <c r="K76607" i="2"/>
  <c r="K76606" i="2"/>
  <c r="K76605" i="2"/>
  <c r="K76604" i="2"/>
  <c r="K76603" i="2"/>
  <c r="K76602" i="2"/>
  <c r="K76601" i="2"/>
  <c r="K76600" i="2"/>
  <c r="K76599" i="2"/>
  <c r="K76598" i="2"/>
  <c r="K76597" i="2"/>
  <c r="K76596" i="2"/>
  <c r="K76595" i="2"/>
  <c r="K76594" i="2"/>
  <c r="K76593" i="2"/>
  <c r="K76592" i="2"/>
  <c r="K76591" i="2"/>
  <c r="K76590" i="2"/>
  <c r="K76589" i="2"/>
  <c r="K76588" i="2"/>
  <c r="K76587" i="2"/>
  <c r="K76586" i="2"/>
  <c r="K76585" i="2"/>
  <c r="K76584" i="2"/>
  <c r="K76583" i="2"/>
  <c r="K76582" i="2"/>
  <c r="K76581" i="2"/>
  <c r="K76580" i="2"/>
  <c r="K76579" i="2"/>
  <c r="K76578" i="2"/>
  <c r="K76577" i="2"/>
  <c r="K76576" i="2"/>
  <c r="K76575" i="2"/>
  <c r="K76574" i="2"/>
  <c r="K76573" i="2"/>
  <c r="K76572" i="2"/>
  <c r="K76571" i="2"/>
  <c r="K76570" i="2"/>
  <c r="K76569" i="2"/>
  <c r="K76568" i="2"/>
  <c r="K76567" i="2"/>
  <c r="K76566" i="2"/>
  <c r="K76565" i="2"/>
  <c r="K76564" i="2"/>
  <c r="K76563" i="2"/>
  <c r="K76562" i="2"/>
  <c r="K76561" i="2"/>
  <c r="K76560" i="2"/>
  <c r="K76559" i="2"/>
  <c r="K76558" i="2"/>
  <c r="K76557" i="2"/>
  <c r="K76556" i="2"/>
  <c r="K76555" i="2"/>
  <c r="K76554" i="2"/>
  <c r="K76553" i="2"/>
  <c r="K76552" i="2"/>
  <c r="K76551" i="2"/>
  <c r="K76550" i="2"/>
  <c r="K76549" i="2"/>
  <c r="K76548" i="2"/>
  <c r="K76547" i="2"/>
  <c r="K76546" i="2"/>
  <c r="K76545" i="2"/>
  <c r="K76544" i="2"/>
  <c r="K76543" i="2"/>
  <c r="K76542" i="2"/>
  <c r="K76541" i="2"/>
  <c r="K76540" i="2"/>
  <c r="K76539" i="2"/>
  <c r="K76538" i="2"/>
  <c r="K76537" i="2"/>
  <c r="K76536" i="2"/>
  <c r="K76535" i="2"/>
  <c r="K76534" i="2"/>
  <c r="K76533" i="2"/>
  <c r="K76532" i="2"/>
  <c r="K76531" i="2"/>
  <c r="K76530" i="2"/>
  <c r="K76529" i="2"/>
  <c r="K76528" i="2"/>
  <c r="K76527" i="2"/>
  <c r="K76526" i="2"/>
  <c r="K76525" i="2"/>
  <c r="K76524" i="2"/>
  <c r="K76523" i="2"/>
  <c r="K76522" i="2"/>
  <c r="K76521" i="2"/>
  <c r="K76520" i="2"/>
  <c r="K76519" i="2"/>
  <c r="K76518" i="2"/>
  <c r="K76517" i="2"/>
  <c r="K76516" i="2"/>
  <c r="K76515" i="2"/>
  <c r="K76514" i="2"/>
  <c r="K76513" i="2"/>
  <c r="K76512" i="2"/>
  <c r="K76511" i="2"/>
  <c r="K76510" i="2"/>
  <c r="K76509" i="2"/>
  <c r="K76508" i="2"/>
  <c r="K76507" i="2"/>
  <c r="K76506" i="2"/>
  <c r="K76505" i="2"/>
  <c r="K76504" i="2"/>
  <c r="K76503" i="2"/>
  <c r="K76502" i="2"/>
  <c r="K76501" i="2"/>
  <c r="K76500" i="2"/>
  <c r="K76499" i="2"/>
  <c r="K76498" i="2"/>
  <c r="K76497" i="2"/>
  <c r="K76496" i="2"/>
  <c r="K76495" i="2"/>
  <c r="K76494" i="2"/>
  <c r="K76493" i="2"/>
  <c r="K76492" i="2"/>
  <c r="K76491" i="2"/>
  <c r="K76490" i="2"/>
  <c r="K76489" i="2"/>
  <c r="K76488" i="2"/>
  <c r="K76487" i="2"/>
  <c r="K76486" i="2"/>
  <c r="K76485" i="2"/>
  <c r="K76484" i="2"/>
  <c r="K76483" i="2"/>
  <c r="K76482" i="2"/>
  <c r="K76481" i="2"/>
  <c r="K76480" i="2"/>
  <c r="K76479" i="2"/>
  <c r="K76478" i="2"/>
  <c r="K76477" i="2"/>
  <c r="K76476" i="2"/>
  <c r="K76475" i="2"/>
  <c r="K76474" i="2"/>
  <c r="K76473" i="2"/>
  <c r="K76472" i="2"/>
  <c r="K76471" i="2"/>
  <c r="K76470" i="2"/>
  <c r="K76469" i="2"/>
  <c r="K76468" i="2"/>
  <c r="K76467" i="2"/>
  <c r="K76466" i="2"/>
  <c r="K76465" i="2"/>
  <c r="K76464" i="2"/>
  <c r="K76463" i="2"/>
  <c r="K76462" i="2"/>
  <c r="K76461" i="2"/>
  <c r="K76460" i="2"/>
  <c r="K76459" i="2"/>
  <c r="K76458" i="2"/>
  <c r="K76457" i="2"/>
  <c r="K76456" i="2"/>
  <c r="K76455" i="2"/>
  <c r="K76454" i="2"/>
  <c r="K76453" i="2"/>
  <c r="K76452" i="2"/>
  <c r="K76451" i="2"/>
  <c r="K76450" i="2"/>
  <c r="K76449" i="2"/>
  <c r="K76448" i="2"/>
  <c r="K76447" i="2"/>
  <c r="K76446" i="2"/>
  <c r="K76445" i="2"/>
  <c r="K76444" i="2"/>
  <c r="K76443" i="2"/>
  <c r="K76442" i="2"/>
  <c r="K76441" i="2"/>
  <c r="K76440" i="2"/>
  <c r="K76439" i="2"/>
  <c r="K76438" i="2"/>
  <c r="K76437" i="2"/>
  <c r="K76436" i="2"/>
  <c r="K76435" i="2"/>
  <c r="K76434" i="2"/>
  <c r="K76433" i="2"/>
  <c r="K76432" i="2"/>
  <c r="K76431" i="2"/>
  <c r="K76430" i="2"/>
  <c r="K76429" i="2"/>
  <c r="K76428" i="2"/>
  <c r="K76427" i="2"/>
  <c r="K76426" i="2"/>
  <c r="K76425" i="2"/>
  <c r="K76424" i="2"/>
  <c r="K76423" i="2"/>
  <c r="K76422" i="2"/>
  <c r="K76421" i="2"/>
  <c r="K76420" i="2"/>
  <c r="K76419" i="2"/>
  <c r="K76418" i="2"/>
  <c r="K76417" i="2"/>
  <c r="K76416" i="2"/>
  <c r="K76415" i="2"/>
  <c r="K76414" i="2"/>
  <c r="K76413" i="2"/>
  <c r="K76412" i="2"/>
  <c r="K76411" i="2"/>
  <c r="K76410" i="2"/>
  <c r="K76409" i="2"/>
  <c r="K76408" i="2"/>
  <c r="K76407" i="2"/>
  <c r="K76406" i="2"/>
  <c r="K76405" i="2"/>
  <c r="K76404" i="2"/>
  <c r="K76403" i="2"/>
  <c r="K76402" i="2"/>
  <c r="K76401" i="2"/>
  <c r="K76400" i="2"/>
  <c r="K76399" i="2"/>
  <c r="K76398" i="2"/>
  <c r="K76397" i="2"/>
  <c r="K76396" i="2"/>
  <c r="K76395" i="2"/>
  <c r="K76394" i="2"/>
  <c r="K76393" i="2"/>
  <c r="K76392" i="2"/>
  <c r="K76391" i="2"/>
  <c r="K76390" i="2"/>
  <c r="K76389" i="2"/>
  <c r="K76388" i="2"/>
  <c r="K76387" i="2"/>
  <c r="K76386" i="2"/>
  <c r="K76385" i="2"/>
  <c r="K76384" i="2"/>
  <c r="K76383" i="2"/>
  <c r="K76382" i="2"/>
  <c r="K76381" i="2"/>
  <c r="K76380" i="2"/>
  <c r="K76379" i="2"/>
  <c r="K76378" i="2"/>
  <c r="K76377" i="2"/>
  <c r="K76376" i="2"/>
  <c r="K76375" i="2"/>
  <c r="K76374" i="2"/>
  <c r="K76373" i="2"/>
  <c r="K76372" i="2"/>
  <c r="K76371" i="2"/>
  <c r="K76370" i="2"/>
  <c r="K76369" i="2"/>
  <c r="K76368" i="2"/>
  <c r="K76367" i="2"/>
  <c r="K76366" i="2"/>
  <c r="K76365" i="2"/>
  <c r="K76364" i="2"/>
  <c r="K76363" i="2"/>
  <c r="K76362" i="2"/>
  <c r="K76361" i="2"/>
  <c r="K76360" i="2"/>
  <c r="K76359" i="2"/>
  <c r="K76358" i="2"/>
  <c r="K76357" i="2"/>
  <c r="K76356" i="2"/>
  <c r="K76355" i="2"/>
  <c r="K76354" i="2"/>
  <c r="K76353" i="2"/>
  <c r="K76352" i="2"/>
  <c r="K76351" i="2"/>
  <c r="K76350" i="2"/>
  <c r="K76349" i="2"/>
  <c r="K76348" i="2"/>
  <c r="K76347" i="2"/>
  <c r="K76346" i="2"/>
  <c r="K76345" i="2"/>
  <c r="K76344" i="2"/>
  <c r="K76343" i="2"/>
  <c r="K76342" i="2"/>
  <c r="K76341" i="2"/>
  <c r="K76340" i="2"/>
  <c r="K76339" i="2"/>
  <c r="K76338" i="2"/>
  <c r="K76337" i="2"/>
  <c r="K76336" i="2"/>
  <c r="K76335" i="2"/>
  <c r="K76334" i="2"/>
  <c r="K76333" i="2"/>
  <c r="K76332" i="2"/>
  <c r="K76331" i="2"/>
  <c r="K76330" i="2"/>
  <c r="K76329" i="2"/>
  <c r="K76328" i="2"/>
  <c r="K76327" i="2"/>
  <c r="K76326" i="2"/>
  <c r="K76325" i="2"/>
  <c r="K76324" i="2"/>
  <c r="K76323" i="2"/>
  <c r="K76322" i="2"/>
  <c r="K76321" i="2"/>
  <c r="K76320" i="2"/>
  <c r="K76319" i="2"/>
  <c r="K76318" i="2"/>
  <c r="K76317" i="2"/>
  <c r="K76316" i="2"/>
  <c r="K76315" i="2"/>
  <c r="K76314" i="2"/>
  <c r="K76313" i="2"/>
  <c r="K76312" i="2"/>
  <c r="K76311" i="2"/>
  <c r="K76310" i="2"/>
  <c r="K76309" i="2"/>
  <c r="K76308" i="2"/>
  <c r="K76307" i="2"/>
  <c r="K76306" i="2"/>
  <c r="K76305" i="2"/>
  <c r="K76304" i="2"/>
  <c r="K76303" i="2"/>
  <c r="K76302" i="2"/>
  <c r="K76301" i="2"/>
  <c r="K76300" i="2"/>
  <c r="K76299" i="2"/>
  <c r="K76298" i="2"/>
  <c r="K76297" i="2"/>
  <c r="K76296" i="2"/>
  <c r="K76295" i="2"/>
  <c r="K76294" i="2"/>
  <c r="K76293" i="2"/>
  <c r="K76292" i="2"/>
  <c r="K76291" i="2"/>
  <c r="K76290" i="2"/>
  <c r="K76289" i="2"/>
  <c r="K76288" i="2"/>
  <c r="K76287" i="2"/>
  <c r="K76286" i="2"/>
  <c r="K76285" i="2"/>
  <c r="K76284" i="2"/>
  <c r="K76283" i="2"/>
  <c r="K76282" i="2"/>
  <c r="K76281" i="2"/>
  <c r="K76280" i="2"/>
  <c r="K76279" i="2"/>
  <c r="K76278" i="2"/>
  <c r="K76277" i="2"/>
  <c r="K76276" i="2"/>
  <c r="K76275" i="2"/>
  <c r="K76274" i="2"/>
  <c r="K76273" i="2"/>
  <c r="K76272" i="2"/>
  <c r="K76271" i="2"/>
  <c r="K76270" i="2"/>
  <c r="K76269" i="2"/>
  <c r="K76268" i="2"/>
  <c r="K76267" i="2"/>
  <c r="K76266" i="2"/>
  <c r="K76265" i="2"/>
  <c r="K76264" i="2"/>
  <c r="K76263" i="2"/>
  <c r="K76262" i="2"/>
  <c r="K76261" i="2"/>
  <c r="K76260" i="2"/>
  <c r="K76259" i="2"/>
  <c r="K76258" i="2"/>
  <c r="K76257" i="2"/>
  <c r="K76256" i="2"/>
  <c r="K76255" i="2"/>
  <c r="K76254" i="2"/>
  <c r="K76253" i="2"/>
  <c r="K76252" i="2"/>
  <c r="K76251" i="2"/>
  <c r="K76250" i="2"/>
  <c r="K76249" i="2"/>
  <c r="K76248" i="2"/>
  <c r="K76247" i="2"/>
  <c r="K76246" i="2"/>
  <c r="K76245" i="2"/>
  <c r="K76244" i="2"/>
  <c r="K76243" i="2"/>
  <c r="K76242" i="2"/>
  <c r="K76241" i="2"/>
  <c r="K76240" i="2"/>
  <c r="K76239" i="2"/>
  <c r="K76238" i="2"/>
  <c r="K76237" i="2"/>
  <c r="K76236" i="2"/>
  <c r="K76235" i="2"/>
  <c r="K76234" i="2"/>
  <c r="K76233" i="2"/>
  <c r="K76232" i="2"/>
  <c r="K76231" i="2"/>
  <c r="K76230" i="2"/>
  <c r="K76229" i="2"/>
  <c r="K76228" i="2"/>
  <c r="K76227" i="2"/>
  <c r="K76226" i="2"/>
  <c r="K76225" i="2"/>
  <c r="K76224" i="2"/>
  <c r="K76223" i="2"/>
  <c r="K76222" i="2"/>
  <c r="K76221" i="2"/>
  <c r="K76220" i="2"/>
  <c r="K76219" i="2"/>
  <c r="K76218" i="2"/>
  <c r="K76217" i="2"/>
  <c r="K76216" i="2"/>
  <c r="K76215" i="2"/>
  <c r="K76214" i="2"/>
  <c r="K76213" i="2"/>
  <c r="K76212" i="2"/>
  <c r="K76211" i="2"/>
  <c r="K76210" i="2"/>
  <c r="K76209" i="2"/>
  <c r="K76208" i="2"/>
  <c r="K76207" i="2"/>
  <c r="K76206" i="2"/>
  <c r="K76205" i="2"/>
  <c r="K76204" i="2"/>
  <c r="K76203" i="2"/>
  <c r="K76202" i="2"/>
  <c r="K76201" i="2"/>
  <c r="K76200" i="2"/>
  <c r="K76199" i="2"/>
  <c r="K76198" i="2"/>
  <c r="K76197" i="2"/>
  <c r="K76196" i="2"/>
  <c r="K76195" i="2"/>
  <c r="K76194" i="2"/>
  <c r="K76193" i="2"/>
  <c r="K76192" i="2"/>
  <c r="K76191" i="2"/>
  <c r="K76190" i="2"/>
  <c r="K76189" i="2"/>
  <c r="K76188" i="2"/>
  <c r="K76187" i="2"/>
  <c r="K76186" i="2"/>
  <c r="K76185" i="2"/>
  <c r="K76184" i="2"/>
  <c r="K76183" i="2"/>
  <c r="K76182" i="2"/>
  <c r="K76181" i="2"/>
  <c r="K76180" i="2"/>
  <c r="K76179" i="2"/>
  <c r="K76178" i="2"/>
  <c r="K76177" i="2"/>
  <c r="K76176" i="2"/>
  <c r="K76175" i="2"/>
  <c r="K76174" i="2"/>
  <c r="K76173" i="2"/>
  <c r="K76172" i="2"/>
  <c r="K76171" i="2"/>
  <c r="K76170" i="2"/>
  <c r="K76169" i="2"/>
  <c r="K76168" i="2"/>
  <c r="K76167" i="2"/>
  <c r="K76166" i="2"/>
  <c r="K76165" i="2"/>
  <c r="K76164" i="2"/>
  <c r="K76163" i="2"/>
  <c r="K76162" i="2"/>
  <c r="K76161" i="2"/>
  <c r="K76160" i="2"/>
  <c r="K76159" i="2"/>
  <c r="K76158" i="2"/>
  <c r="K76157" i="2"/>
  <c r="K76156" i="2"/>
  <c r="K76155" i="2"/>
  <c r="K76154" i="2"/>
  <c r="K76153" i="2"/>
  <c r="K76152" i="2"/>
  <c r="K76151" i="2"/>
  <c r="K76150" i="2"/>
  <c r="K76149" i="2"/>
  <c r="K76148" i="2"/>
  <c r="K76147" i="2"/>
  <c r="K76146" i="2"/>
  <c r="K76145" i="2"/>
  <c r="K76144" i="2"/>
  <c r="K76143" i="2"/>
  <c r="K76142" i="2"/>
  <c r="K76141" i="2"/>
  <c r="K76140" i="2"/>
  <c r="K76139" i="2"/>
  <c r="K76138" i="2"/>
  <c r="K76137" i="2"/>
  <c r="K76136" i="2"/>
  <c r="K76135" i="2"/>
  <c r="K76134" i="2"/>
  <c r="K76133" i="2"/>
  <c r="K76132" i="2"/>
  <c r="K76131" i="2"/>
  <c r="K76130" i="2"/>
  <c r="K76129" i="2"/>
  <c r="K76128" i="2"/>
  <c r="K76127" i="2"/>
  <c r="K76126" i="2"/>
  <c r="K76125" i="2"/>
  <c r="K76124" i="2"/>
  <c r="K76123" i="2"/>
  <c r="K76122" i="2"/>
  <c r="K76121" i="2"/>
  <c r="K76120" i="2"/>
  <c r="K76119" i="2"/>
  <c r="K76118" i="2"/>
  <c r="K76117" i="2"/>
  <c r="K76116" i="2"/>
  <c r="K76115" i="2"/>
  <c r="K76114" i="2"/>
  <c r="K76113" i="2"/>
  <c r="K76112" i="2"/>
  <c r="K76111" i="2"/>
  <c r="K76110" i="2"/>
  <c r="K76109" i="2"/>
  <c r="K76108" i="2"/>
  <c r="K76107" i="2"/>
  <c r="K76106" i="2"/>
  <c r="K76105" i="2"/>
  <c r="K76104" i="2"/>
  <c r="K76103" i="2"/>
  <c r="K76102" i="2"/>
  <c r="K76101" i="2"/>
  <c r="K76100" i="2"/>
  <c r="K76099" i="2"/>
  <c r="K76098" i="2"/>
  <c r="K76097" i="2"/>
  <c r="K76096" i="2"/>
  <c r="K76095" i="2"/>
  <c r="K76094" i="2"/>
  <c r="K76093" i="2"/>
  <c r="K76092" i="2"/>
  <c r="K76091" i="2"/>
  <c r="K76090" i="2"/>
  <c r="K76089" i="2"/>
  <c r="K76088" i="2"/>
  <c r="K76087" i="2"/>
  <c r="K76086" i="2"/>
  <c r="K76085" i="2"/>
  <c r="K76084" i="2"/>
  <c r="K76083" i="2"/>
  <c r="K76082" i="2"/>
  <c r="K76081" i="2"/>
  <c r="K76080" i="2"/>
  <c r="K76079" i="2"/>
  <c r="K76078" i="2"/>
  <c r="K76077" i="2"/>
  <c r="K76076" i="2"/>
  <c r="K76075" i="2"/>
  <c r="K76074" i="2"/>
  <c r="K76073" i="2"/>
  <c r="K76072" i="2"/>
  <c r="K76071" i="2"/>
  <c r="K76070" i="2"/>
  <c r="K76069" i="2"/>
  <c r="K76068" i="2"/>
  <c r="K76067" i="2"/>
  <c r="K76066" i="2"/>
  <c r="K76065" i="2"/>
  <c r="K76064" i="2"/>
  <c r="K76063" i="2"/>
  <c r="K76062" i="2"/>
  <c r="K76061" i="2"/>
  <c r="K76060" i="2"/>
  <c r="K76059" i="2"/>
  <c r="K76058" i="2"/>
  <c r="K76057" i="2"/>
  <c r="K76056" i="2"/>
  <c r="K76055" i="2"/>
  <c r="K76054" i="2"/>
  <c r="K76053" i="2"/>
  <c r="K76052" i="2"/>
  <c r="K76051" i="2"/>
  <c r="K76050" i="2"/>
  <c r="K76049" i="2"/>
  <c r="K76048" i="2"/>
  <c r="K76047" i="2"/>
  <c r="K76046" i="2"/>
  <c r="K76045" i="2"/>
  <c r="K76044" i="2"/>
  <c r="K76043" i="2"/>
  <c r="K76042" i="2"/>
  <c r="K76041" i="2"/>
  <c r="K76040" i="2"/>
  <c r="K76039" i="2"/>
  <c r="K76038" i="2"/>
  <c r="K76037" i="2"/>
  <c r="K76036" i="2"/>
  <c r="K76035" i="2"/>
  <c r="K76034" i="2"/>
  <c r="K76033" i="2"/>
  <c r="K76032" i="2"/>
  <c r="K76031" i="2"/>
  <c r="K76030" i="2"/>
  <c r="K76029" i="2"/>
  <c r="K76028" i="2"/>
  <c r="K76027" i="2"/>
  <c r="K76026" i="2"/>
  <c r="K76025" i="2"/>
  <c r="K76024" i="2"/>
  <c r="K76023" i="2"/>
  <c r="K76022" i="2"/>
  <c r="K76021" i="2"/>
  <c r="K76020" i="2"/>
  <c r="K76019" i="2"/>
  <c r="K76018" i="2"/>
  <c r="K76017" i="2"/>
  <c r="K76016" i="2"/>
  <c r="K76015" i="2"/>
  <c r="K76014" i="2"/>
  <c r="K76013" i="2"/>
  <c r="K76012" i="2"/>
  <c r="K76011" i="2"/>
  <c r="K76010" i="2"/>
  <c r="K76009" i="2"/>
  <c r="K76008" i="2"/>
  <c r="K76007" i="2"/>
  <c r="K76006" i="2"/>
  <c r="K76005" i="2"/>
  <c r="K76004" i="2"/>
  <c r="K76003" i="2"/>
  <c r="K76002" i="2"/>
  <c r="K76001" i="2"/>
  <c r="K76000" i="2"/>
  <c r="K75999" i="2"/>
  <c r="K75998" i="2"/>
  <c r="K75997" i="2"/>
  <c r="K75996" i="2"/>
  <c r="K75995" i="2"/>
  <c r="K75994" i="2"/>
  <c r="K75993" i="2"/>
  <c r="K75992" i="2"/>
  <c r="K75991" i="2"/>
  <c r="K75990" i="2"/>
  <c r="K75989" i="2"/>
  <c r="K75988" i="2"/>
  <c r="K75987" i="2"/>
  <c r="K75986" i="2"/>
  <c r="K75985" i="2"/>
  <c r="K75984" i="2"/>
  <c r="K75983" i="2"/>
  <c r="K75982" i="2"/>
  <c r="K75981" i="2"/>
  <c r="K75980" i="2"/>
  <c r="K75979" i="2"/>
  <c r="K75978" i="2"/>
  <c r="K75977" i="2"/>
  <c r="K75976" i="2"/>
  <c r="K75975" i="2"/>
  <c r="K75974" i="2"/>
  <c r="K75973" i="2"/>
  <c r="K75972" i="2"/>
  <c r="K75971" i="2"/>
  <c r="K75970" i="2"/>
  <c r="K75969" i="2"/>
  <c r="K75968" i="2"/>
  <c r="K75967" i="2"/>
  <c r="K75966" i="2"/>
  <c r="K75965" i="2"/>
  <c r="K75964" i="2"/>
  <c r="K75963" i="2"/>
  <c r="K75962" i="2"/>
  <c r="K75961" i="2"/>
  <c r="K75960" i="2"/>
  <c r="K75959" i="2"/>
  <c r="K75958" i="2"/>
  <c r="K75957" i="2"/>
  <c r="K75956" i="2"/>
  <c r="K75955" i="2"/>
  <c r="K75954" i="2"/>
  <c r="K75953" i="2"/>
  <c r="K75952" i="2"/>
  <c r="K75951" i="2"/>
  <c r="K75950" i="2"/>
  <c r="K75949" i="2"/>
  <c r="K75948" i="2"/>
  <c r="K75947" i="2"/>
  <c r="K75946" i="2"/>
  <c r="K75945" i="2"/>
  <c r="K75944" i="2"/>
  <c r="K75943" i="2"/>
  <c r="K75942" i="2"/>
  <c r="K75941" i="2"/>
  <c r="K75940" i="2"/>
  <c r="K75939" i="2"/>
  <c r="K75938" i="2"/>
  <c r="K75937" i="2"/>
  <c r="K75936" i="2"/>
  <c r="K75935" i="2"/>
  <c r="K75934" i="2"/>
  <c r="K75933" i="2"/>
  <c r="K75932" i="2"/>
  <c r="K75931" i="2"/>
  <c r="K75930" i="2"/>
  <c r="K75929" i="2"/>
  <c r="K75928" i="2"/>
  <c r="K75927" i="2"/>
  <c r="K75926" i="2"/>
  <c r="K75925" i="2"/>
  <c r="K75924" i="2"/>
  <c r="K75923" i="2"/>
  <c r="K75922" i="2"/>
  <c r="K75921" i="2"/>
  <c r="K75920" i="2"/>
  <c r="K75919" i="2"/>
  <c r="K75918" i="2"/>
  <c r="K75917" i="2"/>
  <c r="K75916" i="2"/>
  <c r="K75915" i="2"/>
  <c r="K75914" i="2"/>
  <c r="K75913" i="2"/>
  <c r="K75912" i="2"/>
  <c r="K75911" i="2"/>
  <c r="K75910" i="2"/>
  <c r="K75909" i="2"/>
  <c r="K75908" i="2"/>
  <c r="K75907" i="2"/>
  <c r="K75906" i="2"/>
  <c r="K75905" i="2"/>
  <c r="K75904" i="2"/>
  <c r="K75903" i="2"/>
  <c r="K75902" i="2"/>
  <c r="K75901" i="2"/>
  <c r="K75900" i="2"/>
  <c r="K75899" i="2"/>
  <c r="K75898" i="2"/>
  <c r="K75897" i="2"/>
  <c r="K75896" i="2"/>
  <c r="K75895" i="2"/>
  <c r="K75894" i="2"/>
  <c r="K75893" i="2"/>
  <c r="K75892" i="2"/>
  <c r="K75891" i="2"/>
  <c r="K75890" i="2"/>
  <c r="K75889" i="2"/>
  <c r="K75888" i="2"/>
  <c r="K75887" i="2"/>
  <c r="K75886" i="2"/>
  <c r="K75885" i="2"/>
  <c r="K75884" i="2"/>
  <c r="K75883" i="2"/>
  <c r="K75882" i="2"/>
  <c r="K75881" i="2"/>
  <c r="K75880" i="2"/>
  <c r="K75879" i="2"/>
  <c r="K75878" i="2"/>
  <c r="K75877" i="2"/>
  <c r="K75876" i="2"/>
  <c r="K75875" i="2"/>
  <c r="K75874" i="2"/>
  <c r="K75873" i="2"/>
  <c r="K75872" i="2"/>
  <c r="K75871" i="2"/>
  <c r="K75870" i="2"/>
  <c r="K75869" i="2"/>
  <c r="K75868" i="2"/>
  <c r="K75867" i="2"/>
  <c r="K75866" i="2"/>
  <c r="K75865" i="2"/>
  <c r="K75864" i="2"/>
  <c r="K75863" i="2"/>
  <c r="K75862" i="2"/>
  <c r="K75861" i="2"/>
  <c r="K75860" i="2"/>
  <c r="K75859" i="2"/>
  <c r="K75858" i="2"/>
  <c r="K75857" i="2"/>
  <c r="K75856" i="2"/>
  <c r="K75855" i="2"/>
  <c r="K75854" i="2"/>
  <c r="K75853" i="2"/>
  <c r="K75852" i="2"/>
  <c r="K75851" i="2"/>
  <c r="K75850" i="2"/>
  <c r="K75849" i="2"/>
  <c r="K75848" i="2"/>
  <c r="K75847" i="2"/>
  <c r="K75846" i="2"/>
  <c r="K75845" i="2"/>
  <c r="K75844" i="2"/>
  <c r="K75843" i="2"/>
  <c r="K75842" i="2"/>
  <c r="K75841" i="2"/>
  <c r="K75840" i="2"/>
  <c r="K75839" i="2"/>
  <c r="K75838" i="2"/>
  <c r="K75837" i="2"/>
  <c r="K75836" i="2"/>
  <c r="K75835" i="2"/>
  <c r="K75834" i="2"/>
  <c r="K75833" i="2"/>
  <c r="K75832" i="2"/>
  <c r="K75831" i="2"/>
  <c r="K75830" i="2"/>
  <c r="K75829" i="2"/>
  <c r="K75828" i="2"/>
  <c r="K75827" i="2"/>
  <c r="K75826" i="2"/>
  <c r="K75825" i="2"/>
  <c r="K75824" i="2"/>
  <c r="K75823" i="2"/>
  <c r="K75822" i="2"/>
  <c r="K75821" i="2"/>
  <c r="K75820" i="2"/>
  <c r="K75819" i="2"/>
  <c r="K75818" i="2"/>
  <c r="K75817" i="2"/>
  <c r="K75816" i="2"/>
  <c r="K75815" i="2"/>
  <c r="K75814" i="2"/>
  <c r="K75813" i="2"/>
  <c r="K75812" i="2"/>
  <c r="K75811" i="2"/>
  <c r="K75810" i="2"/>
  <c r="K75809" i="2"/>
  <c r="K75808" i="2"/>
  <c r="K75807" i="2"/>
  <c r="K75806" i="2"/>
  <c r="K75805" i="2"/>
  <c r="K75804" i="2"/>
  <c r="K75803" i="2"/>
  <c r="K75802" i="2"/>
  <c r="K75801" i="2"/>
  <c r="K75800" i="2"/>
  <c r="K75799" i="2"/>
  <c r="K75798" i="2"/>
  <c r="K75797" i="2"/>
  <c r="K75796" i="2"/>
  <c r="K75795" i="2"/>
  <c r="K75794" i="2"/>
  <c r="K75793" i="2"/>
  <c r="K75792" i="2"/>
  <c r="K75791" i="2"/>
  <c r="K75790" i="2"/>
  <c r="K75789" i="2"/>
  <c r="K75788" i="2"/>
  <c r="K75787" i="2"/>
  <c r="K75786" i="2"/>
  <c r="K75785" i="2"/>
  <c r="K75784" i="2"/>
  <c r="K75783" i="2"/>
  <c r="K75782" i="2"/>
  <c r="K75781" i="2"/>
  <c r="K75780" i="2"/>
  <c r="K75779" i="2"/>
  <c r="K75778" i="2"/>
  <c r="K75777" i="2"/>
  <c r="K75776" i="2"/>
  <c r="K75775" i="2"/>
  <c r="K75774" i="2"/>
  <c r="K75773" i="2"/>
  <c r="K75772" i="2"/>
  <c r="K75771" i="2"/>
  <c r="K75770" i="2"/>
  <c r="K75769" i="2"/>
  <c r="K75768" i="2"/>
  <c r="K75767" i="2"/>
  <c r="K75766" i="2"/>
  <c r="K75765" i="2"/>
  <c r="K75764" i="2"/>
  <c r="K75763" i="2"/>
  <c r="K75762" i="2"/>
  <c r="K75761" i="2"/>
  <c r="K75760" i="2"/>
  <c r="K75759" i="2"/>
  <c r="K75758" i="2"/>
  <c r="K75757" i="2"/>
  <c r="K75756" i="2"/>
  <c r="K75755" i="2"/>
  <c r="K75754" i="2"/>
  <c r="K75753" i="2"/>
  <c r="K75752" i="2"/>
  <c r="K75751" i="2"/>
  <c r="K75750" i="2"/>
  <c r="K75749" i="2"/>
  <c r="K75748" i="2"/>
  <c r="K75747" i="2"/>
  <c r="K75746" i="2"/>
  <c r="K75745" i="2"/>
  <c r="K75744" i="2"/>
  <c r="K75743" i="2"/>
  <c r="K75742" i="2"/>
  <c r="K75741" i="2"/>
  <c r="K75740" i="2"/>
  <c r="K75739" i="2"/>
  <c r="K75738" i="2"/>
  <c r="K75737" i="2"/>
  <c r="K75736" i="2"/>
  <c r="K75735" i="2"/>
  <c r="K75734" i="2"/>
  <c r="K75733" i="2"/>
  <c r="K75732" i="2"/>
  <c r="K75731" i="2"/>
  <c r="K75730" i="2"/>
  <c r="K75729" i="2"/>
  <c r="K75728" i="2"/>
  <c r="K75727" i="2"/>
  <c r="K75726" i="2"/>
  <c r="K75725" i="2"/>
  <c r="K75724" i="2"/>
  <c r="K75723" i="2"/>
  <c r="K75722" i="2"/>
  <c r="K75721" i="2"/>
  <c r="K75720" i="2"/>
  <c r="K75719" i="2"/>
  <c r="K75718" i="2"/>
  <c r="K75717" i="2"/>
  <c r="K75716" i="2"/>
  <c r="K75715" i="2"/>
  <c r="K75714" i="2"/>
  <c r="K75713" i="2"/>
  <c r="K75712" i="2"/>
  <c r="K75711" i="2"/>
  <c r="K75710" i="2"/>
  <c r="K75709" i="2"/>
  <c r="K75708" i="2"/>
  <c r="K75707" i="2"/>
  <c r="K75706" i="2"/>
  <c r="K75705" i="2"/>
  <c r="K75704" i="2"/>
  <c r="K75703" i="2"/>
  <c r="K75702" i="2"/>
  <c r="K75701" i="2"/>
  <c r="K75700" i="2"/>
  <c r="K75699" i="2"/>
  <c r="K75698" i="2"/>
  <c r="K75697" i="2"/>
  <c r="K75696" i="2"/>
  <c r="K75695" i="2"/>
  <c r="K75694" i="2"/>
  <c r="K75693" i="2"/>
  <c r="K75692" i="2"/>
  <c r="K75691" i="2"/>
  <c r="K75690" i="2"/>
  <c r="K75689" i="2"/>
  <c r="K75688" i="2"/>
  <c r="K75687" i="2"/>
  <c r="K75686" i="2"/>
  <c r="K75685" i="2"/>
  <c r="K75684" i="2"/>
  <c r="K75683" i="2"/>
  <c r="K75682" i="2"/>
  <c r="K75681" i="2"/>
  <c r="K75680" i="2"/>
  <c r="K75679" i="2"/>
  <c r="K75678" i="2"/>
  <c r="K75677" i="2"/>
  <c r="K75676" i="2"/>
  <c r="K75675" i="2"/>
  <c r="K75674" i="2"/>
  <c r="K75673" i="2"/>
  <c r="K75672" i="2"/>
  <c r="K75671" i="2"/>
  <c r="K75670" i="2"/>
  <c r="K75669" i="2"/>
  <c r="K75668" i="2"/>
  <c r="K75667" i="2"/>
  <c r="K75666" i="2"/>
  <c r="K75665" i="2"/>
  <c r="K75664" i="2"/>
  <c r="K75663" i="2"/>
  <c r="K75662" i="2"/>
  <c r="K75661" i="2"/>
  <c r="K75660" i="2"/>
  <c r="K75659" i="2"/>
  <c r="K75658" i="2"/>
  <c r="K75657" i="2"/>
  <c r="K75656" i="2"/>
  <c r="K75655" i="2"/>
  <c r="K75654" i="2"/>
  <c r="K75653" i="2"/>
  <c r="K75652" i="2"/>
  <c r="K75651" i="2"/>
  <c r="K75650" i="2"/>
  <c r="K75649" i="2"/>
  <c r="K75648" i="2"/>
  <c r="K75647" i="2"/>
  <c r="K75646" i="2"/>
  <c r="K75645" i="2"/>
  <c r="K75644" i="2"/>
  <c r="K75643" i="2"/>
  <c r="K75642" i="2"/>
  <c r="K75641" i="2"/>
  <c r="K75640" i="2"/>
  <c r="K75639" i="2"/>
  <c r="K75638" i="2"/>
  <c r="K75637" i="2"/>
  <c r="K75636" i="2"/>
  <c r="K75635" i="2"/>
  <c r="K75634" i="2"/>
  <c r="K75633" i="2"/>
  <c r="K75632" i="2"/>
  <c r="K75631" i="2"/>
  <c r="K75630" i="2"/>
  <c r="K75629" i="2"/>
  <c r="K75628" i="2"/>
  <c r="K75627" i="2"/>
  <c r="K75626" i="2"/>
  <c r="K75625" i="2"/>
  <c r="K75624" i="2"/>
  <c r="K75623" i="2"/>
  <c r="K75622" i="2"/>
  <c r="K75621" i="2"/>
  <c r="K75620" i="2"/>
  <c r="K75619" i="2"/>
  <c r="K75618" i="2"/>
  <c r="K75617" i="2"/>
  <c r="K75616" i="2"/>
  <c r="K75615" i="2"/>
  <c r="K75614" i="2"/>
  <c r="K75613" i="2"/>
  <c r="K75612" i="2"/>
  <c r="K75611" i="2"/>
  <c r="K75610" i="2"/>
  <c r="K75609" i="2"/>
  <c r="K75608" i="2"/>
  <c r="K75607" i="2"/>
  <c r="K75606" i="2"/>
  <c r="K75605" i="2"/>
  <c r="K75604" i="2"/>
  <c r="K75603" i="2"/>
  <c r="K75602" i="2"/>
  <c r="K75601" i="2"/>
  <c r="K75600" i="2"/>
  <c r="K75599" i="2"/>
  <c r="K75598" i="2"/>
  <c r="K75597" i="2"/>
  <c r="K75596" i="2"/>
  <c r="K75595" i="2"/>
  <c r="K75594" i="2"/>
  <c r="K75593" i="2"/>
  <c r="K75592" i="2"/>
  <c r="K75591" i="2"/>
  <c r="K75590" i="2"/>
  <c r="K75589" i="2"/>
  <c r="K75588" i="2"/>
  <c r="K75587" i="2"/>
  <c r="K75586" i="2"/>
  <c r="K75585" i="2"/>
  <c r="K75584" i="2"/>
  <c r="K75583" i="2"/>
  <c r="K75582" i="2"/>
  <c r="K75581" i="2"/>
  <c r="K75580" i="2"/>
  <c r="K75579" i="2"/>
  <c r="K75578" i="2"/>
  <c r="K75577" i="2"/>
  <c r="K75576" i="2"/>
  <c r="K75575" i="2"/>
  <c r="K75574" i="2"/>
  <c r="K75573" i="2"/>
  <c r="K75572" i="2"/>
  <c r="K75571" i="2"/>
  <c r="K75570" i="2"/>
  <c r="K75569" i="2"/>
  <c r="K75568" i="2"/>
  <c r="K75567" i="2"/>
  <c r="K75566" i="2"/>
  <c r="K75565" i="2"/>
  <c r="K75564" i="2"/>
  <c r="K75563" i="2"/>
  <c r="K75562" i="2"/>
  <c r="K75561" i="2"/>
  <c r="K75560" i="2"/>
  <c r="K75559" i="2"/>
  <c r="K75558" i="2"/>
  <c r="K75557" i="2"/>
  <c r="K75556" i="2"/>
  <c r="K75555" i="2"/>
  <c r="K75554" i="2"/>
  <c r="K75553" i="2"/>
  <c r="K75552" i="2"/>
  <c r="K75551" i="2"/>
  <c r="K75550" i="2"/>
  <c r="K75549" i="2"/>
  <c r="K75548" i="2"/>
  <c r="K75547" i="2"/>
  <c r="K75546" i="2"/>
  <c r="K75545" i="2"/>
  <c r="K75544" i="2"/>
  <c r="K75543" i="2"/>
  <c r="K75542" i="2"/>
  <c r="K75541" i="2"/>
  <c r="K75540" i="2"/>
  <c r="K75539" i="2"/>
  <c r="K75538" i="2"/>
  <c r="K75537" i="2"/>
  <c r="K75536" i="2"/>
  <c r="K75535" i="2"/>
  <c r="K75534" i="2"/>
  <c r="K75533" i="2"/>
  <c r="K75532" i="2"/>
  <c r="K75531" i="2"/>
  <c r="K75530" i="2"/>
  <c r="K75529" i="2"/>
  <c r="K75528" i="2"/>
  <c r="K75527" i="2"/>
  <c r="K75526" i="2"/>
  <c r="K75525" i="2"/>
  <c r="K75524" i="2"/>
  <c r="K75523" i="2"/>
  <c r="K75522" i="2"/>
  <c r="K75521" i="2"/>
  <c r="K75520" i="2"/>
  <c r="K75519" i="2"/>
  <c r="K75518" i="2"/>
  <c r="K75517" i="2"/>
  <c r="K75516" i="2"/>
  <c r="K75515" i="2"/>
  <c r="K75514" i="2"/>
  <c r="K75513" i="2"/>
  <c r="K75512" i="2"/>
  <c r="K75511" i="2"/>
  <c r="K75510" i="2"/>
  <c r="K75509" i="2"/>
  <c r="K75508" i="2"/>
  <c r="K75507" i="2"/>
  <c r="K75506" i="2"/>
  <c r="K75505" i="2"/>
  <c r="K75504" i="2"/>
  <c r="K75503" i="2"/>
  <c r="K75502" i="2"/>
  <c r="K75501" i="2"/>
  <c r="K75500" i="2"/>
  <c r="K75499" i="2"/>
  <c r="K75498" i="2"/>
  <c r="K75497" i="2"/>
  <c r="K75496" i="2"/>
  <c r="K75495" i="2"/>
  <c r="K75494" i="2"/>
  <c r="K75493" i="2"/>
  <c r="K75492" i="2"/>
  <c r="K75491" i="2"/>
  <c r="K75490" i="2"/>
  <c r="K75489" i="2"/>
  <c r="K75488" i="2"/>
  <c r="K75487" i="2"/>
  <c r="K75486" i="2"/>
  <c r="K75485" i="2"/>
  <c r="K75484" i="2"/>
  <c r="K75483" i="2"/>
  <c r="K75482" i="2"/>
  <c r="K75481" i="2"/>
  <c r="K75480" i="2"/>
  <c r="K75479" i="2"/>
  <c r="K75478" i="2"/>
  <c r="K75477" i="2"/>
  <c r="K75476" i="2"/>
  <c r="K75475" i="2"/>
  <c r="K75474" i="2"/>
  <c r="K75473" i="2"/>
  <c r="K75472" i="2"/>
  <c r="K75471" i="2"/>
  <c r="K75470" i="2"/>
  <c r="K75469" i="2"/>
  <c r="K75468" i="2"/>
  <c r="K75467" i="2"/>
  <c r="K75466" i="2"/>
  <c r="K75465" i="2"/>
  <c r="K75464" i="2"/>
  <c r="K75463" i="2"/>
  <c r="K75462" i="2"/>
  <c r="K75461" i="2"/>
  <c r="K75460" i="2"/>
  <c r="K75459" i="2"/>
  <c r="K75458" i="2"/>
  <c r="K75457" i="2"/>
  <c r="K75456" i="2"/>
  <c r="K75455" i="2"/>
  <c r="K75454" i="2"/>
  <c r="K75453" i="2"/>
  <c r="K75452" i="2"/>
  <c r="K75451" i="2"/>
  <c r="K75450" i="2"/>
  <c r="K75449" i="2"/>
  <c r="K75448" i="2"/>
  <c r="K75447" i="2"/>
  <c r="K75446" i="2"/>
  <c r="K75445" i="2"/>
  <c r="K75444" i="2"/>
  <c r="K75443" i="2"/>
  <c r="K75442" i="2"/>
  <c r="K75441" i="2"/>
  <c r="K75440" i="2"/>
  <c r="K75439" i="2"/>
  <c r="K75438" i="2"/>
  <c r="K75437" i="2"/>
  <c r="K75436" i="2"/>
  <c r="K75435" i="2"/>
  <c r="K75434" i="2"/>
  <c r="K75433" i="2"/>
  <c r="K75432" i="2"/>
  <c r="K75431" i="2"/>
  <c r="K75430" i="2"/>
  <c r="K75429" i="2"/>
  <c r="K75428" i="2"/>
  <c r="K75427" i="2"/>
  <c r="K75426" i="2"/>
  <c r="K75425" i="2"/>
  <c r="K75424" i="2"/>
  <c r="K75423" i="2"/>
  <c r="K75422" i="2"/>
  <c r="K75421" i="2"/>
  <c r="K75420" i="2"/>
  <c r="K75419" i="2"/>
  <c r="K75418" i="2"/>
  <c r="K75417" i="2"/>
  <c r="K75416" i="2"/>
  <c r="K75415" i="2"/>
  <c r="K75414" i="2"/>
  <c r="K75413" i="2"/>
  <c r="K75412" i="2"/>
  <c r="K75411" i="2"/>
  <c r="K75410" i="2"/>
  <c r="K75409" i="2"/>
  <c r="K75408" i="2"/>
  <c r="K75407" i="2"/>
  <c r="K75406" i="2"/>
  <c r="K75405" i="2"/>
  <c r="K75404" i="2"/>
  <c r="K75403" i="2"/>
  <c r="K75402" i="2"/>
  <c r="K75401" i="2"/>
  <c r="K75400" i="2"/>
  <c r="K75399" i="2"/>
  <c r="K75398" i="2"/>
  <c r="K75397" i="2"/>
  <c r="K75396" i="2"/>
  <c r="K75395" i="2"/>
  <c r="K75394" i="2"/>
  <c r="K75393" i="2"/>
  <c r="K75392" i="2"/>
  <c r="K75391" i="2"/>
  <c r="K75390" i="2"/>
  <c r="K75389" i="2"/>
  <c r="K75388" i="2"/>
  <c r="K75387" i="2"/>
  <c r="K75386" i="2"/>
  <c r="K75385" i="2"/>
  <c r="K75384" i="2"/>
  <c r="K75383" i="2"/>
  <c r="K75382" i="2"/>
  <c r="K75381" i="2"/>
  <c r="K75380" i="2"/>
  <c r="K75379" i="2"/>
  <c r="K75378" i="2"/>
  <c r="K75377" i="2"/>
  <c r="K75376" i="2"/>
  <c r="K75375" i="2"/>
  <c r="K75374" i="2"/>
  <c r="K75373" i="2"/>
  <c r="K75372" i="2"/>
  <c r="K75371" i="2"/>
  <c r="K75370" i="2"/>
  <c r="K75369" i="2"/>
  <c r="K75368" i="2"/>
  <c r="K75367" i="2"/>
  <c r="K75366" i="2"/>
  <c r="K75365" i="2"/>
  <c r="K75364" i="2"/>
  <c r="K75363" i="2"/>
  <c r="K75362" i="2"/>
  <c r="K75361" i="2"/>
  <c r="K75360" i="2"/>
  <c r="K75359" i="2"/>
  <c r="K75358" i="2"/>
  <c r="K75357" i="2"/>
  <c r="K75356" i="2"/>
  <c r="K75355" i="2"/>
  <c r="K75354" i="2"/>
  <c r="K75353" i="2"/>
  <c r="K75352" i="2"/>
  <c r="K75351" i="2"/>
  <c r="K75350" i="2"/>
  <c r="K75349" i="2"/>
  <c r="K75348" i="2"/>
  <c r="K75347" i="2"/>
  <c r="K75346" i="2"/>
  <c r="K75345" i="2"/>
  <c r="K75344" i="2"/>
  <c r="K75343" i="2"/>
  <c r="K75342" i="2"/>
  <c r="K75341" i="2"/>
  <c r="K75340" i="2"/>
  <c r="K75339" i="2"/>
  <c r="K75338" i="2"/>
  <c r="K75337" i="2"/>
  <c r="K75336" i="2"/>
  <c r="K75335" i="2"/>
  <c r="K75334" i="2"/>
  <c r="K75333" i="2"/>
  <c r="K75332" i="2"/>
  <c r="K75331" i="2"/>
  <c r="K75330" i="2"/>
  <c r="K75329" i="2"/>
  <c r="K75328" i="2"/>
  <c r="K75327" i="2"/>
  <c r="K75326" i="2"/>
  <c r="K75325" i="2"/>
  <c r="K75324" i="2"/>
  <c r="K75323" i="2"/>
  <c r="K75322" i="2"/>
  <c r="K75321" i="2"/>
  <c r="K75320" i="2"/>
  <c r="K75319" i="2"/>
  <c r="K75318" i="2"/>
  <c r="K75317" i="2"/>
  <c r="K75316" i="2"/>
  <c r="K75315" i="2"/>
  <c r="K75314" i="2"/>
  <c r="K75313" i="2"/>
  <c r="K75312" i="2"/>
  <c r="K75311" i="2"/>
  <c r="K75310" i="2"/>
  <c r="K75309" i="2"/>
  <c r="K75308" i="2"/>
  <c r="K75307" i="2"/>
  <c r="K75306" i="2"/>
  <c r="K75305" i="2"/>
  <c r="K75304" i="2"/>
  <c r="K75303" i="2"/>
  <c r="K75302" i="2"/>
  <c r="K75301" i="2"/>
  <c r="K75300" i="2"/>
  <c r="K75299" i="2"/>
  <c r="K75298" i="2"/>
  <c r="K75297" i="2"/>
  <c r="K75296" i="2"/>
  <c r="K75295" i="2"/>
  <c r="K75294" i="2"/>
  <c r="K75293" i="2"/>
  <c r="K75292" i="2"/>
  <c r="K75291" i="2"/>
  <c r="K75290" i="2"/>
  <c r="K75289" i="2"/>
  <c r="K75288" i="2"/>
  <c r="K75287" i="2"/>
  <c r="K75286" i="2"/>
  <c r="K75285" i="2"/>
  <c r="K75284" i="2"/>
  <c r="K75283" i="2"/>
  <c r="K75282" i="2"/>
  <c r="K75281" i="2"/>
  <c r="K75280" i="2"/>
  <c r="K75279" i="2"/>
  <c r="K75278" i="2"/>
  <c r="K75277" i="2"/>
  <c r="K75276" i="2"/>
  <c r="K75275" i="2"/>
  <c r="K75274" i="2"/>
  <c r="K75273" i="2"/>
  <c r="K75272" i="2"/>
  <c r="K75271" i="2"/>
  <c r="K75270" i="2"/>
  <c r="K75269" i="2"/>
  <c r="K75268" i="2"/>
  <c r="K75267" i="2"/>
  <c r="K75266" i="2"/>
  <c r="K75265" i="2"/>
  <c r="K75264" i="2"/>
  <c r="K75263" i="2"/>
  <c r="K75262" i="2"/>
  <c r="K75261" i="2"/>
  <c r="K75260" i="2"/>
  <c r="K75259" i="2"/>
  <c r="K75258" i="2"/>
  <c r="K75257" i="2"/>
  <c r="K75256" i="2"/>
  <c r="K75255" i="2"/>
  <c r="K75254" i="2"/>
  <c r="K75253" i="2"/>
  <c r="K75252" i="2"/>
  <c r="K75251" i="2"/>
  <c r="K75250" i="2"/>
  <c r="K75249" i="2"/>
  <c r="K75248" i="2"/>
  <c r="K75247" i="2"/>
  <c r="K75246" i="2"/>
  <c r="K75245" i="2"/>
  <c r="K75244" i="2"/>
  <c r="K75243" i="2"/>
  <c r="K75242" i="2"/>
  <c r="K75241" i="2"/>
  <c r="K75240" i="2"/>
  <c r="K75239" i="2"/>
  <c r="K75238" i="2"/>
  <c r="K75237" i="2"/>
  <c r="K75236" i="2"/>
  <c r="K75235" i="2"/>
  <c r="K75234" i="2"/>
  <c r="K75233" i="2"/>
  <c r="K75232" i="2"/>
  <c r="K75231" i="2"/>
  <c r="K75230" i="2"/>
  <c r="K75229" i="2"/>
  <c r="K75228" i="2"/>
  <c r="K75227" i="2"/>
  <c r="K75226" i="2"/>
  <c r="K75225" i="2"/>
  <c r="K75224" i="2"/>
  <c r="K75223" i="2"/>
  <c r="K75222" i="2"/>
  <c r="K75221" i="2"/>
  <c r="K75220" i="2"/>
  <c r="K75219" i="2"/>
  <c r="K75218" i="2"/>
  <c r="K75217" i="2"/>
  <c r="K75216" i="2"/>
  <c r="K75215" i="2"/>
  <c r="K75214" i="2"/>
  <c r="K75213" i="2"/>
  <c r="K75212" i="2"/>
  <c r="K75211" i="2"/>
  <c r="K75210" i="2"/>
  <c r="K75209" i="2"/>
  <c r="K75208" i="2"/>
  <c r="K75207" i="2"/>
  <c r="K75206" i="2"/>
  <c r="K75205" i="2"/>
  <c r="K75204" i="2"/>
  <c r="K75203" i="2"/>
  <c r="K75202" i="2"/>
  <c r="K75201" i="2"/>
  <c r="K75200" i="2"/>
  <c r="K75199" i="2"/>
  <c r="K75198" i="2"/>
  <c r="K75197" i="2"/>
  <c r="K75196" i="2"/>
  <c r="K75195" i="2"/>
  <c r="K75194" i="2"/>
  <c r="K75193" i="2"/>
  <c r="K75192" i="2"/>
  <c r="K75191" i="2"/>
  <c r="K75190" i="2"/>
  <c r="K75189" i="2"/>
  <c r="K75188" i="2"/>
  <c r="K75187" i="2"/>
  <c r="K75186" i="2"/>
  <c r="K75185" i="2"/>
  <c r="K75184" i="2"/>
  <c r="K75183" i="2"/>
  <c r="K75182" i="2"/>
  <c r="K75181" i="2"/>
  <c r="K75180" i="2"/>
  <c r="K75179" i="2"/>
  <c r="K75178" i="2"/>
  <c r="K75177" i="2"/>
  <c r="K75176" i="2"/>
  <c r="K75175" i="2"/>
  <c r="K75174" i="2"/>
  <c r="K75173" i="2"/>
  <c r="K75172" i="2"/>
  <c r="K75171" i="2"/>
  <c r="K75170" i="2"/>
  <c r="K75169" i="2"/>
  <c r="K75168" i="2"/>
  <c r="K75167" i="2"/>
  <c r="K75166" i="2"/>
  <c r="K75165" i="2"/>
  <c r="K75164" i="2"/>
  <c r="K75163" i="2"/>
  <c r="K75162" i="2"/>
  <c r="K75161" i="2"/>
  <c r="K75160" i="2"/>
  <c r="K75159" i="2"/>
  <c r="K75158" i="2"/>
  <c r="K75157" i="2"/>
  <c r="K75156" i="2"/>
  <c r="K75155" i="2"/>
  <c r="K75154" i="2"/>
  <c r="K75153" i="2"/>
  <c r="K75152" i="2"/>
  <c r="K75151" i="2"/>
  <c r="K75150" i="2"/>
  <c r="K75149" i="2"/>
  <c r="K75148" i="2"/>
  <c r="K75147" i="2"/>
  <c r="K75146" i="2"/>
  <c r="K75145" i="2"/>
  <c r="K75144" i="2"/>
  <c r="K75143" i="2"/>
  <c r="K75142" i="2"/>
  <c r="K75141" i="2"/>
  <c r="K75140" i="2"/>
  <c r="K75139" i="2"/>
  <c r="K75138" i="2"/>
  <c r="K75137" i="2"/>
  <c r="K75136" i="2"/>
  <c r="K75135" i="2"/>
  <c r="K75134" i="2"/>
  <c r="K75133" i="2"/>
  <c r="K75132" i="2"/>
  <c r="K75131" i="2"/>
  <c r="K75130" i="2"/>
  <c r="K75129" i="2"/>
  <c r="K75128" i="2"/>
  <c r="K75127" i="2"/>
  <c r="K75126" i="2"/>
  <c r="K75125" i="2"/>
  <c r="K75124" i="2"/>
  <c r="K75123" i="2"/>
  <c r="K75122" i="2"/>
  <c r="K75121" i="2"/>
  <c r="K75120" i="2"/>
  <c r="K75119" i="2"/>
  <c r="K75118" i="2"/>
  <c r="K75117" i="2"/>
  <c r="K75116" i="2"/>
  <c r="K75115" i="2"/>
  <c r="K75114" i="2"/>
  <c r="K75113" i="2"/>
  <c r="K75112" i="2"/>
  <c r="K75111" i="2"/>
  <c r="K75110" i="2"/>
  <c r="K75109" i="2"/>
  <c r="K75108" i="2"/>
  <c r="K75107" i="2"/>
  <c r="K75106" i="2"/>
  <c r="K75105" i="2"/>
  <c r="K75104" i="2"/>
  <c r="K75103" i="2"/>
  <c r="K75102" i="2"/>
  <c r="K75101" i="2"/>
  <c r="K75100" i="2"/>
  <c r="K75099" i="2"/>
  <c r="K75098" i="2"/>
  <c r="K75097" i="2"/>
  <c r="K75096" i="2"/>
  <c r="K75095" i="2"/>
  <c r="K75094" i="2"/>
  <c r="K75093" i="2"/>
  <c r="K75092" i="2"/>
  <c r="K75091" i="2"/>
  <c r="K75090" i="2"/>
  <c r="K75089" i="2"/>
  <c r="K75088" i="2"/>
  <c r="K75087" i="2"/>
  <c r="K75086" i="2"/>
  <c r="K75085" i="2"/>
  <c r="K75084" i="2"/>
  <c r="K75083" i="2"/>
  <c r="K75082" i="2"/>
  <c r="K75081" i="2"/>
  <c r="K75080" i="2"/>
  <c r="K75079" i="2"/>
  <c r="K75078" i="2"/>
  <c r="K75077" i="2"/>
  <c r="K75076" i="2"/>
  <c r="K75075" i="2"/>
  <c r="K75074" i="2"/>
  <c r="K75073" i="2"/>
  <c r="K75072" i="2"/>
  <c r="K75071" i="2"/>
  <c r="K75070" i="2"/>
  <c r="K75069" i="2"/>
  <c r="K75068" i="2"/>
  <c r="K75067" i="2"/>
  <c r="K75066" i="2"/>
  <c r="K75065" i="2"/>
  <c r="K75064" i="2"/>
  <c r="K75063" i="2"/>
  <c r="K75062" i="2"/>
  <c r="K75061" i="2"/>
  <c r="K75060" i="2"/>
  <c r="K75059" i="2"/>
  <c r="K75058" i="2"/>
  <c r="K75057" i="2"/>
  <c r="K75056" i="2"/>
  <c r="K75055" i="2"/>
  <c r="K75054" i="2"/>
  <c r="K75053" i="2"/>
  <c r="K75052" i="2"/>
  <c r="K75051" i="2"/>
  <c r="K75050" i="2"/>
  <c r="K75049" i="2"/>
  <c r="K75048" i="2"/>
  <c r="K75047" i="2"/>
  <c r="K75046" i="2"/>
  <c r="K75045" i="2"/>
  <c r="K75044" i="2"/>
  <c r="K75043" i="2"/>
  <c r="K75042" i="2"/>
  <c r="K75041" i="2"/>
  <c r="K75040" i="2"/>
  <c r="K75039" i="2"/>
  <c r="K75038" i="2"/>
  <c r="K75037" i="2"/>
  <c r="K75036" i="2"/>
  <c r="K75035" i="2"/>
  <c r="K75034" i="2"/>
  <c r="K75033" i="2"/>
  <c r="K75032" i="2"/>
  <c r="K75031" i="2"/>
  <c r="K75030" i="2"/>
  <c r="K75029" i="2"/>
  <c r="K75028" i="2"/>
  <c r="K75027" i="2"/>
  <c r="K75026" i="2"/>
  <c r="K75025" i="2"/>
  <c r="K75024" i="2"/>
  <c r="K75023" i="2"/>
  <c r="K75022" i="2"/>
  <c r="K75021" i="2"/>
  <c r="K75020" i="2"/>
  <c r="K75019" i="2"/>
  <c r="K75018" i="2"/>
  <c r="K75017" i="2"/>
  <c r="K75016" i="2"/>
  <c r="K75015" i="2"/>
  <c r="K75014" i="2"/>
  <c r="K75013" i="2"/>
  <c r="K75012" i="2"/>
  <c r="K75011" i="2"/>
  <c r="K75010" i="2"/>
  <c r="K75009" i="2"/>
  <c r="K75008" i="2"/>
  <c r="K75007" i="2"/>
  <c r="K75006" i="2"/>
  <c r="K75005" i="2"/>
  <c r="K75004" i="2"/>
  <c r="K75003" i="2"/>
  <c r="K75002" i="2"/>
  <c r="K75001" i="2"/>
  <c r="K75000" i="2"/>
  <c r="K74999" i="2"/>
  <c r="K74998" i="2"/>
  <c r="K74997" i="2"/>
  <c r="K74996" i="2"/>
  <c r="K74995" i="2"/>
  <c r="K74994" i="2"/>
  <c r="K74993" i="2"/>
  <c r="K74992" i="2"/>
  <c r="K74991" i="2"/>
  <c r="K74990" i="2"/>
  <c r="K74989" i="2"/>
  <c r="K74988" i="2"/>
  <c r="K74987" i="2"/>
  <c r="K74986" i="2"/>
  <c r="K74985" i="2"/>
  <c r="K74984" i="2"/>
  <c r="K74983" i="2"/>
  <c r="K74982" i="2"/>
  <c r="K74981" i="2"/>
  <c r="K74980" i="2"/>
  <c r="K74979" i="2"/>
  <c r="K74978" i="2"/>
  <c r="K74977" i="2"/>
  <c r="K74976" i="2"/>
  <c r="K74975" i="2"/>
  <c r="K74974" i="2"/>
  <c r="K74973" i="2"/>
  <c r="K74972" i="2"/>
  <c r="K74971" i="2"/>
  <c r="K74970" i="2"/>
  <c r="K74969" i="2"/>
  <c r="K74968" i="2"/>
  <c r="K74967" i="2"/>
  <c r="K74966" i="2"/>
  <c r="K74965" i="2"/>
  <c r="K74964" i="2"/>
  <c r="K74963" i="2"/>
  <c r="K74962" i="2"/>
  <c r="K74961" i="2"/>
  <c r="K74960" i="2"/>
  <c r="K74959" i="2"/>
  <c r="K74958" i="2"/>
  <c r="K74957" i="2"/>
  <c r="K74956" i="2"/>
  <c r="K74955" i="2"/>
  <c r="K74954" i="2"/>
  <c r="K74953" i="2"/>
  <c r="K74952" i="2"/>
  <c r="K74951" i="2"/>
  <c r="K74950" i="2"/>
  <c r="K74949" i="2"/>
  <c r="K74948" i="2"/>
  <c r="K74947" i="2"/>
  <c r="K74946" i="2"/>
  <c r="K74945" i="2"/>
  <c r="K74944" i="2"/>
  <c r="K74943" i="2"/>
  <c r="K74942" i="2"/>
  <c r="K74941" i="2"/>
  <c r="K74940" i="2"/>
  <c r="K74939" i="2"/>
  <c r="K74938" i="2"/>
  <c r="K74937" i="2"/>
  <c r="K74936" i="2"/>
  <c r="K74935" i="2"/>
  <c r="K74934" i="2"/>
  <c r="K74933" i="2"/>
  <c r="K74932" i="2"/>
  <c r="K74931" i="2"/>
  <c r="K74930" i="2"/>
  <c r="K74929" i="2"/>
  <c r="K74928" i="2"/>
  <c r="K74927" i="2"/>
  <c r="K74926" i="2"/>
  <c r="K74925" i="2"/>
  <c r="K74924" i="2"/>
  <c r="K74923" i="2"/>
  <c r="K74922" i="2"/>
  <c r="K74921" i="2"/>
  <c r="K74920" i="2"/>
  <c r="K74919" i="2"/>
  <c r="K74918" i="2"/>
  <c r="K74917" i="2"/>
  <c r="K74916" i="2"/>
  <c r="K74915" i="2"/>
  <c r="K74914" i="2"/>
  <c r="K74913" i="2"/>
  <c r="K74912" i="2"/>
  <c r="K74911" i="2"/>
  <c r="K74910" i="2"/>
  <c r="K74909" i="2"/>
  <c r="K74908" i="2"/>
  <c r="K74907" i="2"/>
  <c r="K74906" i="2"/>
  <c r="K74905" i="2"/>
  <c r="K74904" i="2"/>
  <c r="K74903" i="2"/>
  <c r="K74902" i="2"/>
  <c r="K74901" i="2"/>
  <c r="K74900" i="2"/>
  <c r="K74899" i="2"/>
  <c r="K74898" i="2"/>
  <c r="K74897" i="2"/>
  <c r="K74896" i="2"/>
  <c r="K74895" i="2"/>
  <c r="K74894" i="2"/>
  <c r="K74893" i="2"/>
  <c r="K74892" i="2"/>
  <c r="K74891" i="2"/>
  <c r="K74890" i="2"/>
  <c r="K74889" i="2"/>
  <c r="K74888" i="2"/>
  <c r="K74887" i="2"/>
  <c r="K74886" i="2"/>
  <c r="K74885" i="2"/>
  <c r="K74884" i="2"/>
  <c r="K74883" i="2"/>
  <c r="K74882" i="2"/>
  <c r="K74881" i="2"/>
  <c r="K74880" i="2"/>
  <c r="K74879" i="2"/>
  <c r="K74878" i="2"/>
  <c r="K74877" i="2"/>
  <c r="K74876" i="2"/>
  <c r="K74875" i="2"/>
  <c r="K74874" i="2"/>
  <c r="K74873" i="2"/>
  <c r="K74872" i="2"/>
  <c r="K74871" i="2"/>
  <c r="K74870" i="2"/>
  <c r="K74869" i="2"/>
  <c r="K74868" i="2"/>
  <c r="K74867" i="2"/>
  <c r="K74866" i="2"/>
  <c r="K74865" i="2"/>
  <c r="K74864" i="2"/>
  <c r="K74863" i="2"/>
  <c r="K74862" i="2"/>
  <c r="K74861" i="2"/>
  <c r="K74860" i="2"/>
  <c r="K74859" i="2"/>
  <c r="K74858" i="2"/>
  <c r="K74857" i="2"/>
  <c r="K74856" i="2"/>
  <c r="K74855" i="2"/>
  <c r="K74854" i="2"/>
  <c r="K74853" i="2"/>
  <c r="K74852" i="2"/>
  <c r="K74851" i="2"/>
  <c r="K74850" i="2"/>
  <c r="K74849" i="2"/>
  <c r="K74848" i="2"/>
  <c r="K74847" i="2"/>
  <c r="K74846" i="2"/>
  <c r="K74845" i="2"/>
  <c r="K74844" i="2"/>
  <c r="K74843" i="2"/>
  <c r="K74842" i="2"/>
  <c r="K74841" i="2"/>
  <c r="K74840" i="2"/>
  <c r="K74839" i="2"/>
  <c r="K74838" i="2"/>
  <c r="K74837" i="2"/>
  <c r="K74836" i="2"/>
  <c r="K74835" i="2"/>
  <c r="K74834" i="2"/>
  <c r="K74833" i="2"/>
  <c r="K74832" i="2"/>
  <c r="K74831" i="2"/>
  <c r="K74830" i="2"/>
  <c r="K74829" i="2"/>
  <c r="K74828" i="2"/>
  <c r="K74827" i="2"/>
  <c r="K74826" i="2"/>
  <c r="K74825" i="2"/>
  <c r="K74824" i="2"/>
  <c r="K74823" i="2"/>
  <c r="K74822" i="2"/>
  <c r="K74821" i="2"/>
  <c r="K74820" i="2"/>
  <c r="K74819" i="2"/>
  <c r="K74818" i="2"/>
  <c r="K74817" i="2"/>
  <c r="K74816" i="2"/>
  <c r="K74815" i="2"/>
  <c r="K74814" i="2"/>
  <c r="K74813" i="2"/>
  <c r="K74812" i="2"/>
  <c r="K74811" i="2"/>
  <c r="K74810" i="2"/>
  <c r="K74809" i="2"/>
  <c r="K74808" i="2"/>
  <c r="K74807" i="2"/>
  <c r="K74806" i="2"/>
  <c r="K74805" i="2"/>
  <c r="K74804" i="2"/>
  <c r="K74803" i="2"/>
  <c r="K74802" i="2"/>
  <c r="K74801" i="2"/>
  <c r="K74800" i="2"/>
  <c r="K74799" i="2"/>
  <c r="K74798" i="2"/>
  <c r="K74797" i="2"/>
  <c r="K74796" i="2"/>
  <c r="K74795" i="2"/>
  <c r="K74794" i="2"/>
  <c r="K74793" i="2"/>
  <c r="K74792" i="2"/>
  <c r="K74791" i="2"/>
  <c r="K74790" i="2"/>
  <c r="K74789" i="2"/>
  <c r="K74788" i="2"/>
  <c r="K74787" i="2"/>
  <c r="K74786" i="2"/>
  <c r="K74785" i="2"/>
  <c r="K74784" i="2"/>
  <c r="K74783" i="2"/>
  <c r="K74782" i="2"/>
  <c r="K74781" i="2"/>
  <c r="K74780" i="2"/>
  <c r="K74779" i="2"/>
  <c r="K74778" i="2"/>
  <c r="K74777" i="2"/>
  <c r="K74776" i="2"/>
  <c r="K74775" i="2"/>
  <c r="K74774" i="2"/>
  <c r="K74773" i="2"/>
  <c r="K74772" i="2"/>
  <c r="K74771" i="2"/>
  <c r="K74770" i="2"/>
  <c r="K74769" i="2"/>
  <c r="K74768" i="2"/>
  <c r="K74767" i="2"/>
  <c r="K74766" i="2"/>
  <c r="K74765" i="2"/>
  <c r="K74764" i="2"/>
  <c r="K74763" i="2"/>
  <c r="K74762" i="2"/>
  <c r="K74761" i="2"/>
  <c r="K74760" i="2"/>
  <c r="K74759" i="2"/>
  <c r="K74758" i="2"/>
  <c r="K74757" i="2"/>
  <c r="K74756" i="2"/>
  <c r="K74755" i="2"/>
  <c r="K74754" i="2"/>
  <c r="K74753" i="2"/>
  <c r="K74752" i="2"/>
  <c r="K74751" i="2"/>
  <c r="K74750" i="2"/>
  <c r="K74749" i="2"/>
  <c r="K74748" i="2"/>
  <c r="K74747" i="2"/>
  <c r="K74746" i="2"/>
  <c r="K74745" i="2"/>
  <c r="K74744" i="2"/>
  <c r="K74743" i="2"/>
  <c r="K74742" i="2"/>
  <c r="K74741" i="2"/>
  <c r="K74740" i="2"/>
  <c r="K74739" i="2"/>
  <c r="K74738" i="2"/>
  <c r="K74737" i="2"/>
  <c r="K74736" i="2"/>
  <c r="K74735" i="2"/>
  <c r="K74734" i="2"/>
  <c r="K74733" i="2"/>
  <c r="K74732" i="2"/>
  <c r="K74731" i="2"/>
  <c r="K74730" i="2"/>
  <c r="K74729" i="2"/>
  <c r="K74728" i="2"/>
  <c r="K74727" i="2"/>
  <c r="K74726" i="2"/>
  <c r="K74725" i="2"/>
  <c r="K74724" i="2"/>
  <c r="K74723" i="2"/>
  <c r="K74722" i="2"/>
  <c r="K74721" i="2"/>
  <c r="K74720" i="2"/>
  <c r="K74719" i="2"/>
  <c r="K74718" i="2"/>
  <c r="K74717" i="2"/>
  <c r="K74716" i="2"/>
  <c r="K74715" i="2"/>
  <c r="K74714" i="2"/>
  <c r="K74713" i="2"/>
  <c r="K74712" i="2"/>
  <c r="K74711" i="2"/>
  <c r="K74710" i="2"/>
  <c r="K74709" i="2"/>
  <c r="K74708" i="2"/>
  <c r="K74707" i="2"/>
  <c r="K74706" i="2"/>
  <c r="K74705" i="2"/>
  <c r="K74704" i="2"/>
  <c r="K74703" i="2"/>
  <c r="K74702" i="2"/>
  <c r="K74701" i="2"/>
  <c r="K74700" i="2"/>
  <c r="K74699" i="2"/>
  <c r="K74698" i="2"/>
  <c r="K74697" i="2"/>
  <c r="K74696" i="2"/>
  <c r="K74695" i="2"/>
  <c r="K74694" i="2"/>
  <c r="K74693" i="2"/>
  <c r="K74692" i="2"/>
  <c r="K74691" i="2"/>
  <c r="K74690" i="2"/>
  <c r="K74689" i="2"/>
  <c r="K74688" i="2"/>
  <c r="K74687" i="2"/>
  <c r="K74686" i="2"/>
  <c r="K74685" i="2"/>
  <c r="K74684" i="2"/>
  <c r="K74683" i="2"/>
  <c r="K74682" i="2"/>
  <c r="K74681" i="2"/>
  <c r="K74680" i="2"/>
  <c r="K74679" i="2"/>
  <c r="K74678" i="2"/>
  <c r="K74677" i="2"/>
  <c r="K74676" i="2"/>
  <c r="K74675" i="2"/>
  <c r="K74674" i="2"/>
  <c r="K74673" i="2"/>
  <c r="K74672" i="2"/>
  <c r="K74671" i="2"/>
  <c r="K74670" i="2"/>
  <c r="K74669" i="2"/>
  <c r="K74668" i="2"/>
  <c r="K74667" i="2"/>
  <c r="K74666" i="2"/>
  <c r="K74665" i="2"/>
  <c r="K74664" i="2"/>
  <c r="K74663" i="2"/>
  <c r="K74662" i="2"/>
  <c r="K74661" i="2"/>
  <c r="K74660" i="2"/>
  <c r="K74659" i="2"/>
  <c r="K74658" i="2"/>
  <c r="K74657" i="2"/>
  <c r="K74656" i="2"/>
  <c r="K74655" i="2"/>
  <c r="K74654" i="2"/>
  <c r="K74653" i="2"/>
  <c r="K74652" i="2"/>
  <c r="K74651" i="2"/>
  <c r="K74650" i="2"/>
  <c r="K74649" i="2"/>
  <c r="K74648" i="2"/>
  <c r="K74647" i="2"/>
  <c r="K74646" i="2"/>
  <c r="K74645" i="2"/>
  <c r="K74644" i="2"/>
  <c r="K74643" i="2"/>
  <c r="K74642" i="2"/>
  <c r="K74641" i="2"/>
  <c r="K74640" i="2"/>
  <c r="K74639" i="2"/>
  <c r="K74638" i="2"/>
  <c r="K74637" i="2"/>
  <c r="K74636" i="2"/>
  <c r="K74635" i="2"/>
  <c r="K74634" i="2"/>
  <c r="K74633" i="2"/>
  <c r="K74632" i="2"/>
  <c r="K74631" i="2"/>
  <c r="K74630" i="2"/>
  <c r="K74629" i="2"/>
  <c r="K74628" i="2"/>
  <c r="K74627" i="2"/>
  <c r="K74626" i="2"/>
  <c r="K74625" i="2"/>
  <c r="K74624" i="2"/>
  <c r="K74623" i="2"/>
  <c r="K74622" i="2"/>
  <c r="K74621" i="2"/>
  <c r="K74620" i="2"/>
  <c r="K74619" i="2"/>
  <c r="K74618" i="2"/>
  <c r="K74617" i="2"/>
  <c r="K74616" i="2"/>
  <c r="K74615" i="2"/>
  <c r="K74614" i="2"/>
  <c r="K74613" i="2"/>
  <c r="K74612" i="2"/>
  <c r="K74611" i="2"/>
  <c r="K74610" i="2"/>
  <c r="K74609" i="2"/>
  <c r="K74608" i="2"/>
  <c r="K74607" i="2"/>
  <c r="K74606" i="2"/>
  <c r="K74605" i="2"/>
  <c r="K74604" i="2"/>
  <c r="K74603" i="2"/>
  <c r="K74602" i="2"/>
  <c r="K74601" i="2"/>
  <c r="K74600" i="2"/>
  <c r="K74599" i="2"/>
  <c r="K74598" i="2"/>
  <c r="K74597" i="2"/>
  <c r="K74596" i="2"/>
  <c r="K74595" i="2"/>
  <c r="K74594" i="2"/>
  <c r="K74593" i="2"/>
  <c r="K74592" i="2"/>
  <c r="K74591" i="2"/>
  <c r="K74590" i="2"/>
  <c r="K74589" i="2"/>
  <c r="K74588" i="2"/>
  <c r="K74587" i="2"/>
  <c r="K74586" i="2"/>
  <c r="K74585" i="2"/>
  <c r="K74584" i="2"/>
  <c r="K74583" i="2"/>
  <c r="K74582" i="2"/>
  <c r="K74581" i="2"/>
  <c r="K74580" i="2"/>
  <c r="K74579" i="2"/>
  <c r="K74578" i="2"/>
  <c r="K74577" i="2"/>
  <c r="K74576" i="2"/>
  <c r="K74575" i="2"/>
  <c r="K74574" i="2"/>
  <c r="K74573" i="2"/>
  <c r="K74572" i="2"/>
  <c r="K74571" i="2"/>
  <c r="K74570" i="2"/>
  <c r="K74569" i="2"/>
  <c r="K74568" i="2"/>
  <c r="K74567" i="2"/>
  <c r="K74566" i="2"/>
  <c r="K74565" i="2"/>
  <c r="K74564" i="2"/>
  <c r="K74563" i="2"/>
  <c r="K74562" i="2"/>
  <c r="K74561" i="2"/>
  <c r="K74560" i="2"/>
  <c r="K74559" i="2"/>
  <c r="K74558" i="2"/>
  <c r="K74557" i="2"/>
  <c r="K74556" i="2"/>
  <c r="K74555" i="2"/>
  <c r="K74554" i="2"/>
  <c r="K74553" i="2"/>
  <c r="K74552" i="2"/>
  <c r="K74551" i="2"/>
  <c r="K74550" i="2"/>
  <c r="K74549" i="2"/>
  <c r="K74548" i="2"/>
  <c r="K74547" i="2"/>
  <c r="K74546" i="2"/>
  <c r="K74545" i="2"/>
  <c r="K74544" i="2"/>
  <c r="K74543" i="2"/>
  <c r="K74542" i="2"/>
  <c r="K74541" i="2"/>
  <c r="K74540" i="2"/>
  <c r="K74539" i="2"/>
  <c r="K74538" i="2"/>
  <c r="K74537" i="2"/>
  <c r="K74536" i="2"/>
  <c r="K74535" i="2"/>
  <c r="K74534" i="2"/>
  <c r="K74533" i="2"/>
  <c r="K74532" i="2"/>
  <c r="K74531" i="2"/>
  <c r="K74530" i="2"/>
  <c r="K74529" i="2"/>
  <c r="K74528" i="2"/>
  <c r="K74527" i="2"/>
  <c r="K74526" i="2"/>
  <c r="K74525" i="2"/>
  <c r="K74524" i="2"/>
  <c r="K74523" i="2"/>
  <c r="K74522" i="2"/>
  <c r="K74521" i="2"/>
  <c r="K74520" i="2"/>
  <c r="K74519" i="2"/>
  <c r="K74518" i="2"/>
  <c r="K74517" i="2"/>
  <c r="K74516" i="2"/>
  <c r="K74515" i="2"/>
  <c r="K74514" i="2"/>
  <c r="K74513" i="2"/>
  <c r="K74512" i="2"/>
  <c r="K74511" i="2"/>
  <c r="K74510" i="2"/>
  <c r="K74509" i="2"/>
  <c r="K74508" i="2"/>
  <c r="K74507" i="2"/>
  <c r="K74506" i="2"/>
  <c r="K74505" i="2"/>
  <c r="K74504" i="2"/>
  <c r="K74503" i="2"/>
  <c r="K74502" i="2"/>
  <c r="K74501" i="2"/>
  <c r="K74500" i="2"/>
  <c r="K74499" i="2"/>
  <c r="K74498" i="2"/>
  <c r="K74497" i="2"/>
  <c r="K74496" i="2"/>
  <c r="K74495" i="2"/>
  <c r="K74494" i="2"/>
  <c r="K74493" i="2"/>
  <c r="K74492" i="2"/>
  <c r="K74491" i="2"/>
  <c r="K74490" i="2"/>
  <c r="K74489" i="2"/>
  <c r="K74488" i="2"/>
  <c r="K74487" i="2"/>
  <c r="K74486" i="2"/>
  <c r="K74485" i="2"/>
  <c r="K74484" i="2"/>
  <c r="K74483" i="2"/>
  <c r="K74482" i="2"/>
  <c r="K74481" i="2"/>
  <c r="K74480" i="2"/>
  <c r="K74479" i="2"/>
  <c r="K74478" i="2"/>
  <c r="K74477" i="2"/>
  <c r="K74476" i="2"/>
  <c r="K74475" i="2"/>
  <c r="K74474" i="2"/>
  <c r="K74473" i="2"/>
  <c r="K74472" i="2"/>
  <c r="K74471" i="2"/>
  <c r="K74470" i="2"/>
  <c r="K74469" i="2"/>
  <c r="K74468" i="2"/>
  <c r="K74467" i="2"/>
  <c r="K74466" i="2"/>
  <c r="K74465" i="2"/>
  <c r="K74464" i="2"/>
  <c r="K74463" i="2"/>
  <c r="K74462" i="2"/>
  <c r="K74461" i="2"/>
  <c r="K74460" i="2"/>
  <c r="K74459" i="2"/>
  <c r="K74458" i="2"/>
  <c r="K74457" i="2"/>
  <c r="K74456" i="2"/>
  <c r="K74455" i="2"/>
  <c r="K74454" i="2"/>
  <c r="K74453" i="2"/>
  <c r="K74452" i="2"/>
  <c r="K74451" i="2"/>
  <c r="K74450" i="2"/>
  <c r="K74449" i="2"/>
  <c r="K74448" i="2"/>
  <c r="K74447" i="2"/>
  <c r="K74446" i="2"/>
  <c r="K74445" i="2"/>
  <c r="K74444" i="2"/>
  <c r="K74443" i="2"/>
  <c r="K74442" i="2"/>
  <c r="K74441" i="2"/>
  <c r="K74440" i="2"/>
  <c r="K74439" i="2"/>
  <c r="K74438" i="2"/>
  <c r="K74437" i="2"/>
  <c r="K74436" i="2"/>
  <c r="K74435" i="2"/>
  <c r="K74434" i="2"/>
  <c r="K74433" i="2"/>
  <c r="K74432" i="2"/>
  <c r="K74431" i="2"/>
  <c r="K74430" i="2"/>
  <c r="K74429" i="2"/>
  <c r="K74428" i="2"/>
  <c r="K74427" i="2"/>
  <c r="K74426" i="2"/>
  <c r="K74425" i="2"/>
  <c r="K74424" i="2"/>
  <c r="K74423" i="2"/>
  <c r="K74422" i="2"/>
  <c r="K74421" i="2"/>
  <c r="K74420" i="2"/>
  <c r="K74419" i="2"/>
  <c r="K74418" i="2"/>
  <c r="K74417" i="2"/>
  <c r="K74416" i="2"/>
  <c r="K74415" i="2"/>
  <c r="K74414" i="2"/>
  <c r="K74413" i="2"/>
  <c r="K74412" i="2"/>
  <c r="K74411" i="2"/>
  <c r="K74410" i="2"/>
  <c r="K74409" i="2"/>
  <c r="K74408" i="2"/>
  <c r="K74407" i="2"/>
  <c r="K74406" i="2"/>
  <c r="K74405" i="2"/>
  <c r="K74404" i="2"/>
  <c r="K74403" i="2"/>
  <c r="K74402" i="2"/>
  <c r="K74401" i="2"/>
  <c r="K74400" i="2"/>
  <c r="K74399" i="2"/>
  <c r="K74398" i="2"/>
  <c r="K74397" i="2"/>
  <c r="K74396" i="2"/>
  <c r="K74395" i="2"/>
  <c r="K74394" i="2"/>
  <c r="K74393" i="2"/>
  <c r="K74392" i="2"/>
  <c r="K74391" i="2"/>
  <c r="K74390" i="2"/>
  <c r="K74389" i="2"/>
  <c r="K74388" i="2"/>
  <c r="K74387" i="2"/>
  <c r="K74386" i="2"/>
  <c r="K74385" i="2"/>
  <c r="K74384" i="2"/>
  <c r="K74383" i="2"/>
  <c r="K74382" i="2"/>
  <c r="K74381" i="2"/>
  <c r="K74380" i="2"/>
  <c r="K74379" i="2"/>
  <c r="K74378" i="2"/>
  <c r="K74377" i="2"/>
  <c r="K74376" i="2"/>
  <c r="K74375" i="2"/>
  <c r="K74374" i="2"/>
  <c r="K74373" i="2"/>
  <c r="K74372" i="2"/>
  <c r="K74371" i="2"/>
  <c r="K74370" i="2"/>
  <c r="K74369" i="2"/>
  <c r="K74368" i="2"/>
  <c r="K74367" i="2"/>
  <c r="K74366" i="2"/>
  <c r="K74365" i="2"/>
  <c r="K74364" i="2"/>
  <c r="K74363" i="2"/>
  <c r="K74362" i="2"/>
  <c r="K74361" i="2"/>
  <c r="K74360" i="2"/>
  <c r="K74359" i="2"/>
  <c r="K74358" i="2"/>
  <c r="K74357" i="2"/>
  <c r="K74356" i="2"/>
  <c r="K74355" i="2"/>
  <c r="K74354" i="2"/>
  <c r="K74353" i="2"/>
  <c r="K74352" i="2"/>
  <c r="K74351" i="2"/>
  <c r="K74350" i="2"/>
  <c r="K74349" i="2"/>
  <c r="K74348" i="2"/>
  <c r="K74347" i="2"/>
  <c r="K74346" i="2"/>
  <c r="K74345" i="2"/>
  <c r="K74344" i="2"/>
  <c r="K74343" i="2"/>
  <c r="K74342" i="2"/>
  <c r="K74341" i="2"/>
  <c r="K74340" i="2"/>
  <c r="K74339" i="2"/>
  <c r="K74338" i="2"/>
  <c r="K74337" i="2"/>
  <c r="K74336" i="2"/>
  <c r="K74335" i="2"/>
  <c r="K74334" i="2"/>
  <c r="K74333" i="2"/>
  <c r="K74332" i="2"/>
  <c r="K74331" i="2"/>
  <c r="K74330" i="2"/>
  <c r="K74329" i="2"/>
  <c r="K74328" i="2"/>
  <c r="K74327" i="2"/>
  <c r="K74326" i="2"/>
  <c r="K74325" i="2"/>
  <c r="K74324" i="2"/>
  <c r="K74323" i="2"/>
  <c r="K74322" i="2"/>
  <c r="K74321" i="2"/>
  <c r="K74320" i="2"/>
  <c r="K74319" i="2"/>
  <c r="K74318" i="2"/>
  <c r="K74317" i="2"/>
  <c r="K74316" i="2"/>
  <c r="K74315" i="2"/>
  <c r="K74314" i="2"/>
  <c r="K74313" i="2"/>
  <c r="K74312" i="2"/>
  <c r="K74311" i="2"/>
  <c r="K74310" i="2"/>
  <c r="K74309" i="2"/>
  <c r="K74308" i="2"/>
  <c r="K74307" i="2"/>
  <c r="K74306" i="2"/>
  <c r="K74305" i="2"/>
  <c r="K74304" i="2"/>
  <c r="K74303" i="2"/>
  <c r="K74302" i="2"/>
  <c r="K74301" i="2"/>
  <c r="K74300" i="2"/>
  <c r="K74299" i="2"/>
  <c r="K74298" i="2"/>
  <c r="K74297" i="2"/>
  <c r="K74296" i="2"/>
  <c r="K74295" i="2"/>
  <c r="K74294" i="2"/>
  <c r="K74293" i="2"/>
  <c r="K74292" i="2"/>
  <c r="K74291" i="2"/>
  <c r="K74290" i="2"/>
  <c r="K74289" i="2"/>
  <c r="K74288" i="2"/>
  <c r="K74287" i="2"/>
  <c r="K74286" i="2"/>
  <c r="K74285" i="2"/>
  <c r="K74284" i="2"/>
  <c r="K74283" i="2"/>
  <c r="K74282" i="2"/>
  <c r="K74281" i="2"/>
  <c r="K74280" i="2"/>
  <c r="K74279" i="2"/>
  <c r="K74278" i="2"/>
  <c r="K74277" i="2"/>
  <c r="K74276" i="2"/>
  <c r="K74275" i="2"/>
  <c r="K74274" i="2"/>
  <c r="K74273" i="2"/>
  <c r="K74272" i="2"/>
  <c r="K74271" i="2"/>
  <c r="K74270" i="2"/>
  <c r="K74269" i="2"/>
  <c r="K74268" i="2"/>
  <c r="K74267" i="2"/>
  <c r="K74266" i="2"/>
  <c r="K74265" i="2"/>
  <c r="K74264" i="2"/>
  <c r="K74263" i="2"/>
  <c r="K74262" i="2"/>
  <c r="K74261" i="2"/>
  <c r="K74260" i="2"/>
  <c r="K74259" i="2"/>
  <c r="K74258" i="2"/>
  <c r="K74257" i="2"/>
  <c r="K74256" i="2"/>
  <c r="K74255" i="2"/>
  <c r="K74254" i="2"/>
  <c r="K74253" i="2"/>
  <c r="K74252" i="2"/>
  <c r="K74251" i="2"/>
  <c r="K74250" i="2"/>
  <c r="K74249" i="2"/>
  <c r="K74248" i="2"/>
  <c r="K74247" i="2"/>
  <c r="K74246" i="2"/>
  <c r="K74245" i="2"/>
  <c r="K74244" i="2"/>
  <c r="K74243" i="2"/>
  <c r="K74242" i="2"/>
  <c r="K74241" i="2"/>
  <c r="K74240" i="2"/>
  <c r="K74239" i="2"/>
  <c r="K74238" i="2"/>
  <c r="K74237" i="2"/>
  <c r="K74236" i="2"/>
  <c r="K74235" i="2"/>
  <c r="K74234" i="2"/>
  <c r="K74233" i="2"/>
  <c r="K74232" i="2"/>
  <c r="K74231" i="2"/>
  <c r="K74230" i="2"/>
  <c r="K74229" i="2"/>
  <c r="K74228" i="2"/>
  <c r="K74227" i="2"/>
  <c r="K74226" i="2"/>
  <c r="K74225" i="2"/>
  <c r="K74224" i="2"/>
  <c r="K74223" i="2"/>
  <c r="K74222" i="2"/>
  <c r="K74221" i="2"/>
  <c r="K74220" i="2"/>
  <c r="K74219" i="2"/>
  <c r="K74218" i="2"/>
  <c r="K74217" i="2"/>
  <c r="K74216" i="2"/>
  <c r="K74215" i="2"/>
  <c r="K74214" i="2"/>
  <c r="K74213" i="2"/>
  <c r="K74212" i="2"/>
  <c r="K74211" i="2"/>
  <c r="K74210" i="2"/>
  <c r="K74209" i="2"/>
  <c r="K74208" i="2"/>
  <c r="K74207" i="2"/>
  <c r="K74206" i="2"/>
  <c r="K74205" i="2"/>
  <c r="K74204" i="2"/>
  <c r="K74203" i="2"/>
  <c r="K74202" i="2"/>
  <c r="K74201" i="2"/>
  <c r="K74200" i="2"/>
  <c r="K74199" i="2"/>
  <c r="K74198" i="2"/>
  <c r="K74197" i="2"/>
  <c r="K74196" i="2"/>
  <c r="K74195" i="2"/>
  <c r="K74194" i="2"/>
  <c r="K74193" i="2"/>
  <c r="K74192" i="2"/>
  <c r="K74191" i="2"/>
  <c r="K74190" i="2"/>
  <c r="K74189" i="2"/>
  <c r="K74188" i="2"/>
  <c r="K74187" i="2"/>
  <c r="K74186" i="2"/>
  <c r="K74185" i="2"/>
  <c r="K74184" i="2"/>
  <c r="K74183" i="2"/>
  <c r="K74182" i="2"/>
  <c r="K74181" i="2"/>
  <c r="K74180" i="2"/>
  <c r="K74179" i="2"/>
  <c r="K74178" i="2"/>
  <c r="K74177" i="2"/>
  <c r="K74176" i="2"/>
  <c r="K74175" i="2"/>
  <c r="K74174" i="2"/>
  <c r="K74173" i="2"/>
  <c r="K74172" i="2"/>
  <c r="K74171" i="2"/>
  <c r="K74170" i="2"/>
  <c r="K74169" i="2"/>
  <c r="K74168" i="2"/>
  <c r="K74167" i="2"/>
  <c r="K74166" i="2"/>
  <c r="K74165" i="2"/>
  <c r="K74164" i="2"/>
  <c r="K74163" i="2"/>
  <c r="K74162" i="2"/>
  <c r="K74161" i="2"/>
  <c r="K74160" i="2"/>
  <c r="K74159" i="2"/>
  <c r="K74158" i="2"/>
  <c r="K74157" i="2"/>
  <c r="K74156" i="2"/>
  <c r="K74155" i="2"/>
  <c r="K74154" i="2"/>
  <c r="K74153" i="2"/>
  <c r="K74152" i="2"/>
  <c r="K74151" i="2"/>
  <c r="K74150" i="2"/>
  <c r="K74149" i="2"/>
  <c r="K74148" i="2"/>
  <c r="K74147" i="2"/>
  <c r="K74146" i="2"/>
  <c r="K74145" i="2"/>
  <c r="K74144" i="2"/>
  <c r="K74143" i="2"/>
  <c r="K74142" i="2"/>
  <c r="K74141" i="2"/>
  <c r="K74140" i="2"/>
  <c r="K74139" i="2"/>
  <c r="K74138" i="2"/>
  <c r="K74137" i="2"/>
  <c r="K74136" i="2"/>
  <c r="K74135" i="2"/>
  <c r="K74134" i="2"/>
  <c r="K74133" i="2"/>
  <c r="K74132" i="2"/>
  <c r="K74131" i="2"/>
  <c r="K74130" i="2"/>
  <c r="K74129" i="2"/>
  <c r="K74128" i="2"/>
  <c r="K74127" i="2"/>
  <c r="K74126" i="2"/>
  <c r="K74125" i="2"/>
  <c r="K74124" i="2"/>
  <c r="K74123" i="2"/>
  <c r="K74122" i="2"/>
  <c r="K74121" i="2"/>
  <c r="K74120" i="2"/>
  <c r="K74119" i="2"/>
  <c r="K74118" i="2"/>
  <c r="K74117" i="2"/>
  <c r="K74116" i="2"/>
  <c r="K74115" i="2"/>
  <c r="K74114" i="2"/>
  <c r="K74113" i="2"/>
  <c r="K74112" i="2"/>
  <c r="K74111" i="2"/>
  <c r="K74110" i="2"/>
  <c r="K74109" i="2"/>
  <c r="K74108" i="2"/>
  <c r="K74107" i="2"/>
  <c r="K74106" i="2"/>
  <c r="K74105" i="2"/>
  <c r="K74104" i="2"/>
  <c r="K74103" i="2"/>
  <c r="K74102" i="2"/>
  <c r="K74101" i="2"/>
  <c r="K74100" i="2"/>
  <c r="K74099" i="2"/>
  <c r="K74098" i="2"/>
  <c r="K74097" i="2"/>
  <c r="K74096" i="2"/>
  <c r="K74095" i="2"/>
  <c r="K74094" i="2"/>
  <c r="K74093" i="2"/>
  <c r="K74092" i="2"/>
  <c r="K74091" i="2"/>
  <c r="K74090" i="2"/>
  <c r="K74089" i="2"/>
  <c r="K74088" i="2"/>
  <c r="K74087" i="2"/>
  <c r="K74086" i="2"/>
  <c r="K74085" i="2"/>
  <c r="K74084" i="2"/>
  <c r="K74083" i="2"/>
  <c r="K74082" i="2"/>
  <c r="K74081" i="2"/>
  <c r="K74080" i="2"/>
  <c r="K74079" i="2"/>
  <c r="K74078" i="2"/>
  <c r="K74077" i="2"/>
  <c r="K74076" i="2"/>
  <c r="K74075" i="2"/>
  <c r="K74074" i="2"/>
  <c r="K74073" i="2"/>
  <c r="K74072" i="2"/>
  <c r="K74071" i="2"/>
  <c r="K74070" i="2"/>
  <c r="K74069" i="2"/>
  <c r="K74068" i="2"/>
  <c r="K74067" i="2"/>
  <c r="K74066" i="2"/>
  <c r="K74065" i="2"/>
  <c r="K74064" i="2"/>
  <c r="K74063" i="2"/>
  <c r="K74062" i="2"/>
  <c r="K74061" i="2"/>
  <c r="K74060" i="2"/>
  <c r="K74059" i="2"/>
  <c r="K74058" i="2"/>
  <c r="K74057" i="2"/>
  <c r="K74056" i="2"/>
  <c r="K74055" i="2"/>
  <c r="K74054" i="2"/>
  <c r="K74053" i="2"/>
  <c r="K74052" i="2"/>
  <c r="K74051" i="2"/>
  <c r="K74050" i="2"/>
  <c r="K74049" i="2"/>
  <c r="K74048" i="2"/>
  <c r="K74047" i="2"/>
  <c r="K74046" i="2"/>
  <c r="K74045" i="2"/>
  <c r="K74044" i="2"/>
  <c r="K74043" i="2"/>
  <c r="K74042" i="2"/>
  <c r="K74041" i="2"/>
  <c r="K74040" i="2"/>
  <c r="K74039" i="2"/>
  <c r="K74038" i="2"/>
  <c r="K74037" i="2"/>
  <c r="K74036" i="2"/>
  <c r="K74035" i="2"/>
  <c r="K74034" i="2"/>
  <c r="K74033" i="2"/>
  <c r="K74032" i="2"/>
  <c r="K74031" i="2"/>
  <c r="K74030" i="2"/>
  <c r="K74029" i="2"/>
  <c r="K74028" i="2"/>
  <c r="K74027" i="2"/>
  <c r="K74026" i="2"/>
  <c r="K74025" i="2"/>
  <c r="K74024" i="2"/>
  <c r="K74023" i="2"/>
  <c r="K74022" i="2"/>
  <c r="K74021" i="2"/>
  <c r="K74020" i="2"/>
  <c r="K74019" i="2"/>
  <c r="K74018" i="2"/>
  <c r="K74017" i="2"/>
  <c r="K74016" i="2"/>
  <c r="K74015" i="2"/>
  <c r="K74014" i="2"/>
  <c r="K74013" i="2"/>
  <c r="K74012" i="2"/>
  <c r="K74011" i="2"/>
  <c r="K74010" i="2"/>
  <c r="K74009" i="2"/>
  <c r="K74008" i="2"/>
  <c r="K74007" i="2"/>
  <c r="K74006" i="2"/>
  <c r="K74005" i="2"/>
  <c r="K74004" i="2"/>
  <c r="K74003" i="2"/>
  <c r="K74002" i="2"/>
  <c r="K74001" i="2"/>
  <c r="K74000" i="2"/>
  <c r="K73999" i="2"/>
  <c r="K73998" i="2"/>
  <c r="K73997" i="2"/>
  <c r="K73996" i="2"/>
  <c r="K73995" i="2"/>
  <c r="K73994" i="2"/>
  <c r="K73993" i="2"/>
  <c r="K73992" i="2"/>
  <c r="K73991" i="2"/>
  <c r="K73990" i="2"/>
  <c r="K73989" i="2"/>
  <c r="K73988" i="2"/>
  <c r="K73987" i="2"/>
  <c r="K73986" i="2"/>
  <c r="K73985" i="2"/>
  <c r="K73984" i="2"/>
  <c r="K73983" i="2"/>
  <c r="K73982" i="2"/>
  <c r="K73981" i="2"/>
  <c r="K73980" i="2"/>
  <c r="K73979" i="2"/>
  <c r="K73978" i="2"/>
  <c r="K73977" i="2"/>
  <c r="K73976" i="2"/>
  <c r="K73975" i="2"/>
  <c r="K73974" i="2"/>
  <c r="K73973" i="2"/>
  <c r="K73972" i="2"/>
  <c r="K73971" i="2"/>
  <c r="K73970" i="2"/>
  <c r="K73969" i="2"/>
  <c r="K73968" i="2"/>
  <c r="K73967" i="2"/>
  <c r="K73966" i="2"/>
  <c r="K73965" i="2"/>
  <c r="K73964" i="2"/>
  <c r="K73963" i="2"/>
  <c r="K73962" i="2"/>
  <c r="K73961" i="2"/>
  <c r="K73960" i="2"/>
  <c r="K73959" i="2"/>
  <c r="K73958" i="2"/>
  <c r="K73957" i="2"/>
  <c r="K73956" i="2"/>
  <c r="K73955" i="2"/>
  <c r="K73954" i="2"/>
  <c r="K73953" i="2"/>
  <c r="K73952" i="2"/>
  <c r="K73951" i="2"/>
  <c r="K73950" i="2"/>
  <c r="K73949" i="2"/>
  <c r="K73948" i="2"/>
  <c r="K73947" i="2"/>
  <c r="K73946" i="2"/>
  <c r="K73945" i="2"/>
  <c r="K73944" i="2"/>
  <c r="K73943" i="2"/>
  <c r="K73942" i="2"/>
  <c r="K73941" i="2"/>
  <c r="K73940" i="2"/>
  <c r="K73939" i="2"/>
  <c r="K73938" i="2"/>
  <c r="K73937" i="2"/>
  <c r="K73936" i="2"/>
  <c r="K73935" i="2"/>
  <c r="K73934" i="2"/>
  <c r="K73933" i="2"/>
  <c r="K73932" i="2"/>
  <c r="K73931" i="2"/>
  <c r="K73930" i="2"/>
  <c r="K73929" i="2"/>
  <c r="K73928" i="2"/>
  <c r="K73927" i="2"/>
  <c r="K73926" i="2"/>
  <c r="K73925" i="2"/>
  <c r="K73924" i="2"/>
  <c r="K73923" i="2"/>
  <c r="K73922" i="2"/>
  <c r="K73921" i="2"/>
  <c r="K73920" i="2"/>
  <c r="K73919" i="2"/>
  <c r="K73918" i="2"/>
  <c r="K73917" i="2"/>
  <c r="K73916" i="2"/>
  <c r="K73915" i="2"/>
  <c r="K73914" i="2"/>
  <c r="K73913" i="2"/>
  <c r="K73912" i="2"/>
  <c r="K73911" i="2"/>
  <c r="K73910" i="2"/>
  <c r="K73909" i="2"/>
  <c r="K73908" i="2"/>
  <c r="K73907" i="2"/>
  <c r="K73906" i="2"/>
  <c r="K73905" i="2"/>
  <c r="K73904" i="2"/>
  <c r="K73903" i="2"/>
  <c r="K73902" i="2"/>
  <c r="K73901" i="2"/>
  <c r="K73900" i="2"/>
  <c r="K73899" i="2"/>
  <c r="K73898" i="2"/>
  <c r="K73897" i="2"/>
  <c r="K73896" i="2"/>
  <c r="K73895" i="2"/>
  <c r="K73894" i="2"/>
  <c r="K73893" i="2"/>
  <c r="K73892" i="2"/>
  <c r="K73891" i="2"/>
  <c r="K73890" i="2"/>
  <c r="K73889" i="2"/>
  <c r="K73888" i="2"/>
  <c r="K73887" i="2"/>
  <c r="K73886" i="2"/>
  <c r="K73885" i="2"/>
  <c r="K73884" i="2"/>
  <c r="K73883" i="2"/>
  <c r="K73882" i="2"/>
  <c r="K73881" i="2"/>
  <c r="K73880" i="2"/>
  <c r="K73879" i="2"/>
  <c r="K73878" i="2"/>
  <c r="K73877" i="2"/>
  <c r="K73876" i="2"/>
  <c r="K73875" i="2"/>
  <c r="K73874" i="2"/>
  <c r="K73873" i="2"/>
  <c r="K73872" i="2"/>
  <c r="K73871" i="2"/>
  <c r="K73870" i="2"/>
  <c r="K73869" i="2"/>
  <c r="K73868" i="2"/>
  <c r="K73867" i="2"/>
  <c r="K73866" i="2"/>
  <c r="K73865" i="2"/>
  <c r="K73864" i="2"/>
  <c r="K73863" i="2"/>
  <c r="K73862" i="2"/>
  <c r="K73861" i="2"/>
  <c r="K73860" i="2"/>
  <c r="K73859" i="2"/>
  <c r="K73858" i="2"/>
  <c r="K73857" i="2"/>
  <c r="K73856" i="2"/>
  <c r="K73855" i="2"/>
  <c r="K73854" i="2"/>
  <c r="K73853" i="2"/>
  <c r="K73852" i="2"/>
  <c r="K73851" i="2"/>
  <c r="K73850" i="2"/>
  <c r="K73849" i="2"/>
  <c r="K73848" i="2"/>
  <c r="K73847" i="2"/>
  <c r="K73846" i="2"/>
  <c r="K73845" i="2"/>
  <c r="K73844" i="2"/>
  <c r="K73843" i="2"/>
  <c r="K73842" i="2"/>
  <c r="K73841" i="2"/>
  <c r="K73840" i="2"/>
  <c r="K73839" i="2"/>
  <c r="K73838" i="2"/>
  <c r="K73837" i="2"/>
  <c r="K73836" i="2"/>
  <c r="K73835" i="2"/>
  <c r="K73834" i="2"/>
  <c r="K73833" i="2"/>
  <c r="K73832" i="2"/>
  <c r="K73831" i="2"/>
  <c r="K73830" i="2"/>
  <c r="K73829" i="2"/>
  <c r="K73828" i="2"/>
  <c r="K73827" i="2"/>
  <c r="K73826" i="2"/>
  <c r="K73825" i="2"/>
  <c r="K73824" i="2"/>
  <c r="K73823" i="2"/>
  <c r="K73822" i="2"/>
  <c r="K73821" i="2"/>
  <c r="K73820" i="2"/>
  <c r="K73819" i="2"/>
  <c r="K73818" i="2"/>
  <c r="K73817" i="2"/>
  <c r="K73816" i="2"/>
  <c r="K73815" i="2"/>
  <c r="K73814" i="2"/>
  <c r="K73813" i="2"/>
  <c r="K73812" i="2"/>
  <c r="K73811" i="2"/>
  <c r="K73810" i="2"/>
  <c r="K73809" i="2"/>
  <c r="K73808" i="2"/>
  <c r="K73807" i="2"/>
  <c r="K73806" i="2"/>
  <c r="K73805" i="2"/>
  <c r="K73804" i="2"/>
  <c r="K73803" i="2"/>
  <c r="K73802" i="2"/>
  <c r="K73801" i="2"/>
  <c r="K73800" i="2"/>
  <c r="K73799" i="2"/>
  <c r="K73798" i="2"/>
  <c r="K73797" i="2"/>
  <c r="K73796" i="2"/>
  <c r="K73795" i="2"/>
  <c r="K73794" i="2"/>
  <c r="K73793" i="2"/>
  <c r="K73792" i="2"/>
  <c r="K73791" i="2"/>
  <c r="K73790" i="2"/>
  <c r="K73789" i="2"/>
  <c r="K73788" i="2"/>
  <c r="K73787" i="2"/>
  <c r="K73786" i="2"/>
  <c r="K73785" i="2"/>
  <c r="K73784" i="2"/>
  <c r="K73783" i="2"/>
  <c r="K73782" i="2"/>
  <c r="K73781" i="2"/>
  <c r="K73780" i="2"/>
  <c r="K73779" i="2"/>
  <c r="K73778" i="2"/>
  <c r="K73777" i="2"/>
  <c r="K73776" i="2"/>
  <c r="K73775" i="2"/>
  <c r="K73774" i="2"/>
  <c r="K73773" i="2"/>
  <c r="K73772" i="2"/>
  <c r="K73771" i="2"/>
  <c r="K73770" i="2"/>
  <c r="K73769" i="2"/>
  <c r="K73768" i="2"/>
  <c r="K73767" i="2"/>
  <c r="K73766" i="2"/>
  <c r="K73765" i="2"/>
  <c r="K73764" i="2"/>
  <c r="K73763" i="2"/>
  <c r="K73762" i="2"/>
  <c r="K73761" i="2"/>
  <c r="K73760" i="2"/>
  <c r="K73759" i="2"/>
  <c r="K73758" i="2"/>
  <c r="K73757" i="2"/>
  <c r="K73756" i="2"/>
  <c r="K73755" i="2"/>
  <c r="K73754" i="2"/>
  <c r="K73753" i="2"/>
  <c r="K73752" i="2"/>
  <c r="K73751" i="2"/>
  <c r="K73750" i="2"/>
  <c r="K73749" i="2"/>
  <c r="K73748" i="2"/>
  <c r="K73747" i="2"/>
  <c r="K73746" i="2"/>
  <c r="K73745" i="2"/>
  <c r="K73744" i="2"/>
  <c r="K73743" i="2"/>
  <c r="K73742" i="2"/>
  <c r="K73741" i="2"/>
  <c r="K73740" i="2"/>
  <c r="K73739" i="2"/>
  <c r="K73738" i="2"/>
  <c r="K73737" i="2"/>
  <c r="K73736" i="2"/>
  <c r="K73735" i="2"/>
  <c r="K73734" i="2"/>
  <c r="K73733" i="2"/>
  <c r="K73732" i="2"/>
  <c r="K73731" i="2"/>
  <c r="K73730" i="2"/>
  <c r="K73729" i="2"/>
  <c r="K73728" i="2"/>
  <c r="K73727" i="2"/>
  <c r="K73726" i="2"/>
  <c r="K73725" i="2"/>
  <c r="K73724" i="2"/>
  <c r="K73723" i="2"/>
  <c r="K73722" i="2"/>
  <c r="K73721" i="2"/>
  <c r="K73720" i="2"/>
  <c r="K73719" i="2"/>
  <c r="K73718" i="2"/>
  <c r="K73717" i="2"/>
  <c r="K73716" i="2"/>
  <c r="K73715" i="2"/>
  <c r="K73714" i="2"/>
  <c r="K73713" i="2"/>
  <c r="K73712" i="2"/>
  <c r="K73711" i="2"/>
  <c r="K73710" i="2"/>
  <c r="K73709" i="2"/>
  <c r="K73708" i="2"/>
  <c r="K73707" i="2"/>
  <c r="K73706" i="2"/>
  <c r="K73705" i="2"/>
  <c r="K73704" i="2"/>
  <c r="K73703" i="2"/>
  <c r="K73702" i="2"/>
  <c r="K73701" i="2"/>
  <c r="K73700" i="2"/>
  <c r="K73699" i="2"/>
  <c r="K73698" i="2"/>
  <c r="K73697" i="2"/>
  <c r="K73696" i="2"/>
  <c r="K73695" i="2"/>
  <c r="K73694" i="2"/>
  <c r="K73693" i="2"/>
  <c r="K73692" i="2"/>
  <c r="K73691" i="2"/>
  <c r="K73690" i="2"/>
  <c r="K73689" i="2"/>
  <c r="K73688" i="2"/>
  <c r="K73687" i="2"/>
  <c r="K73686" i="2"/>
  <c r="K73685" i="2"/>
  <c r="K73684" i="2"/>
  <c r="K73683" i="2"/>
  <c r="K73682" i="2"/>
  <c r="K73681" i="2"/>
  <c r="K73680" i="2"/>
  <c r="K73679" i="2"/>
  <c r="K73678" i="2"/>
  <c r="K73677" i="2"/>
  <c r="K73676" i="2"/>
  <c r="K73675" i="2"/>
  <c r="K73674" i="2"/>
  <c r="K73673" i="2"/>
  <c r="K73672" i="2"/>
  <c r="K73671" i="2"/>
  <c r="K73670" i="2"/>
  <c r="K73669" i="2"/>
  <c r="K73668" i="2"/>
  <c r="K73667" i="2"/>
  <c r="K73666" i="2"/>
  <c r="K73665" i="2"/>
  <c r="K73664" i="2"/>
  <c r="K73663" i="2"/>
  <c r="K73662" i="2"/>
  <c r="K73661" i="2"/>
  <c r="K73660" i="2"/>
  <c r="K73659" i="2"/>
  <c r="K73658" i="2"/>
  <c r="K73657" i="2"/>
  <c r="K73656" i="2"/>
  <c r="K73655" i="2"/>
  <c r="K73654" i="2"/>
  <c r="K73653" i="2"/>
  <c r="K73652" i="2"/>
  <c r="K73651" i="2"/>
  <c r="K73650" i="2"/>
  <c r="K73649" i="2"/>
  <c r="K73648" i="2"/>
  <c r="K73647" i="2"/>
  <c r="K73646" i="2"/>
  <c r="K73645" i="2"/>
  <c r="K73644" i="2"/>
  <c r="K73643" i="2"/>
  <c r="K73642" i="2"/>
  <c r="K73641" i="2"/>
  <c r="K73640" i="2"/>
  <c r="K73639" i="2"/>
  <c r="K73638" i="2"/>
  <c r="K73637" i="2"/>
  <c r="K73636" i="2"/>
  <c r="K73635" i="2"/>
  <c r="K73634" i="2"/>
  <c r="K73633" i="2"/>
  <c r="K73632" i="2"/>
  <c r="K73631" i="2"/>
  <c r="K73630" i="2"/>
  <c r="K73629" i="2"/>
  <c r="K73628" i="2"/>
  <c r="K73627" i="2"/>
  <c r="K73626" i="2"/>
  <c r="K73625" i="2"/>
  <c r="K73624" i="2"/>
  <c r="K73623" i="2"/>
  <c r="K73622" i="2"/>
  <c r="K73621" i="2"/>
  <c r="K73620" i="2"/>
  <c r="K73619" i="2"/>
  <c r="K73618" i="2"/>
  <c r="K73617" i="2"/>
  <c r="K73616" i="2"/>
  <c r="K73615" i="2"/>
  <c r="K73614" i="2"/>
  <c r="K73613" i="2"/>
  <c r="K73612" i="2"/>
  <c r="K73611" i="2"/>
  <c r="K73610" i="2"/>
  <c r="K73609" i="2"/>
  <c r="K73608" i="2"/>
  <c r="K73607" i="2"/>
  <c r="K73606" i="2"/>
  <c r="K73605" i="2"/>
  <c r="K73604" i="2"/>
  <c r="K73603" i="2"/>
  <c r="K73602" i="2"/>
  <c r="K73601" i="2"/>
  <c r="K73600" i="2"/>
  <c r="K73599" i="2"/>
  <c r="K73598" i="2"/>
  <c r="K73597" i="2"/>
  <c r="K73596" i="2"/>
  <c r="K73595" i="2"/>
  <c r="K73594" i="2"/>
  <c r="K73593" i="2"/>
  <c r="K73592" i="2"/>
  <c r="K73591" i="2"/>
  <c r="K73590" i="2"/>
  <c r="K73589" i="2"/>
  <c r="K73588" i="2"/>
  <c r="K73587" i="2"/>
  <c r="K73586" i="2"/>
  <c r="K73585" i="2"/>
  <c r="K73584" i="2"/>
  <c r="K73583" i="2"/>
  <c r="K73582" i="2"/>
  <c r="K73581" i="2"/>
  <c r="K73580" i="2"/>
  <c r="K73579" i="2"/>
  <c r="K73578" i="2"/>
  <c r="K73577" i="2"/>
  <c r="K73576" i="2"/>
  <c r="K73575" i="2"/>
  <c r="K73574" i="2"/>
  <c r="K73573" i="2"/>
  <c r="K73572" i="2"/>
  <c r="K73571" i="2"/>
  <c r="K73570" i="2"/>
  <c r="K73569" i="2"/>
  <c r="K73568" i="2"/>
  <c r="K73567" i="2"/>
  <c r="K73566" i="2"/>
  <c r="K73565" i="2"/>
  <c r="K73564" i="2"/>
  <c r="K73563" i="2"/>
  <c r="K73562" i="2"/>
  <c r="K73561" i="2"/>
  <c r="K73560" i="2"/>
  <c r="K73559" i="2"/>
  <c r="K73558" i="2"/>
  <c r="K73557" i="2"/>
  <c r="K73556" i="2"/>
  <c r="K73555" i="2"/>
  <c r="K73554" i="2"/>
  <c r="K73553" i="2"/>
  <c r="K73552" i="2"/>
  <c r="K73551" i="2"/>
  <c r="K73550" i="2"/>
  <c r="K73549" i="2"/>
  <c r="K73548" i="2"/>
  <c r="K73547" i="2"/>
  <c r="K73546" i="2"/>
  <c r="K73545" i="2"/>
  <c r="K73544" i="2"/>
  <c r="K73543" i="2"/>
  <c r="K73542" i="2"/>
  <c r="K73541" i="2"/>
  <c r="K73540" i="2"/>
  <c r="K73539" i="2"/>
  <c r="K73538" i="2"/>
  <c r="K73537" i="2"/>
  <c r="K73536" i="2"/>
  <c r="K73535" i="2"/>
  <c r="K73534" i="2"/>
  <c r="K73533" i="2"/>
  <c r="K73532" i="2"/>
  <c r="K73531" i="2"/>
  <c r="K73530" i="2"/>
  <c r="K73529" i="2"/>
  <c r="K73528" i="2"/>
  <c r="K73527" i="2"/>
  <c r="K73526" i="2"/>
  <c r="K73525" i="2"/>
  <c r="K73524" i="2"/>
  <c r="K73523" i="2"/>
  <c r="K73522" i="2"/>
  <c r="K73521" i="2"/>
  <c r="K73520" i="2"/>
  <c r="K73519" i="2"/>
  <c r="K73518" i="2"/>
  <c r="K73517" i="2"/>
  <c r="K73516" i="2"/>
  <c r="K73515" i="2"/>
  <c r="K73514" i="2"/>
  <c r="K73513" i="2"/>
  <c r="K73512" i="2"/>
  <c r="K73511" i="2"/>
  <c r="K73510" i="2"/>
  <c r="K73509" i="2"/>
  <c r="K73508" i="2"/>
  <c r="K73507" i="2"/>
  <c r="K73506" i="2"/>
  <c r="K73505" i="2"/>
  <c r="K73504" i="2"/>
  <c r="K73503" i="2"/>
  <c r="K73502" i="2"/>
  <c r="K73501" i="2"/>
  <c r="K73500" i="2"/>
  <c r="K73499" i="2"/>
  <c r="K73498" i="2"/>
  <c r="K73497" i="2"/>
  <c r="K73496" i="2"/>
  <c r="K73495" i="2"/>
  <c r="K73494" i="2"/>
  <c r="K73493" i="2"/>
  <c r="K73492" i="2"/>
  <c r="K73491" i="2"/>
  <c r="K73490" i="2"/>
  <c r="K73489" i="2"/>
  <c r="K73488" i="2"/>
  <c r="K73487" i="2"/>
  <c r="K73486" i="2"/>
  <c r="K73485" i="2"/>
  <c r="K73484" i="2"/>
  <c r="K73483" i="2"/>
  <c r="K73482" i="2"/>
  <c r="K73481" i="2"/>
  <c r="K73480" i="2"/>
  <c r="K73479" i="2"/>
  <c r="K73478" i="2"/>
  <c r="K73477" i="2"/>
  <c r="K73476" i="2"/>
  <c r="K73475" i="2"/>
  <c r="K73474" i="2"/>
  <c r="K73473" i="2"/>
  <c r="K73472" i="2"/>
  <c r="K73471" i="2"/>
  <c r="K73470" i="2"/>
  <c r="K73469" i="2"/>
  <c r="K73468" i="2"/>
  <c r="K73467" i="2"/>
  <c r="K73466" i="2"/>
  <c r="K73465" i="2"/>
  <c r="K73464" i="2"/>
  <c r="K73463" i="2"/>
  <c r="K73462" i="2"/>
  <c r="K73461" i="2"/>
  <c r="K73460" i="2"/>
  <c r="K73459" i="2"/>
  <c r="K73458" i="2"/>
  <c r="K73457" i="2"/>
  <c r="K73456" i="2"/>
  <c r="K73455" i="2"/>
  <c r="K73454" i="2"/>
  <c r="K73453" i="2"/>
  <c r="K73452" i="2"/>
  <c r="K73451" i="2"/>
  <c r="K73450" i="2"/>
  <c r="K73449" i="2"/>
  <c r="K73448" i="2"/>
  <c r="K73447" i="2"/>
  <c r="K73446" i="2"/>
  <c r="K73445" i="2"/>
  <c r="K73444" i="2"/>
  <c r="K73443" i="2"/>
  <c r="K73442" i="2"/>
  <c r="K73441" i="2"/>
  <c r="K73440" i="2"/>
  <c r="K73439" i="2"/>
  <c r="K73438" i="2"/>
  <c r="K73437" i="2"/>
  <c r="K73436" i="2"/>
  <c r="K73435" i="2"/>
  <c r="K73434" i="2"/>
  <c r="K73433" i="2"/>
  <c r="K73432" i="2"/>
  <c r="K73431" i="2"/>
  <c r="K73430" i="2"/>
  <c r="K73429" i="2"/>
  <c r="K73428" i="2"/>
  <c r="K73427" i="2"/>
  <c r="K73426" i="2"/>
  <c r="K73425" i="2"/>
  <c r="K73424" i="2"/>
  <c r="K73423" i="2"/>
  <c r="K73422" i="2"/>
  <c r="K73421" i="2"/>
  <c r="K73420" i="2"/>
  <c r="K73419" i="2"/>
  <c r="K73418" i="2"/>
  <c r="K73417" i="2"/>
  <c r="K73416" i="2"/>
  <c r="K73415" i="2"/>
  <c r="K73414" i="2"/>
  <c r="K73413" i="2"/>
  <c r="K73412" i="2"/>
  <c r="K73411" i="2"/>
  <c r="K73410" i="2"/>
  <c r="K73409" i="2"/>
  <c r="K73408" i="2"/>
  <c r="K73407" i="2"/>
  <c r="K73406" i="2"/>
  <c r="K73405" i="2"/>
  <c r="K73404" i="2"/>
  <c r="K73403" i="2"/>
  <c r="K73402" i="2"/>
  <c r="K73401" i="2"/>
  <c r="K73400" i="2"/>
  <c r="K73399" i="2"/>
  <c r="K73398" i="2"/>
  <c r="K73397" i="2"/>
  <c r="K73396" i="2"/>
  <c r="K73395" i="2"/>
  <c r="K73394" i="2"/>
  <c r="K73393" i="2"/>
  <c r="K73392" i="2"/>
  <c r="K73391" i="2"/>
  <c r="K73390" i="2"/>
  <c r="K73389" i="2"/>
  <c r="K73388" i="2"/>
  <c r="K73387" i="2"/>
  <c r="K73386" i="2"/>
  <c r="K73385" i="2"/>
  <c r="K73384" i="2"/>
  <c r="K73383" i="2"/>
  <c r="K73382" i="2"/>
  <c r="K73381" i="2"/>
  <c r="K73380" i="2"/>
  <c r="K73379" i="2"/>
  <c r="K73378" i="2"/>
  <c r="K73377" i="2"/>
  <c r="K73376" i="2"/>
  <c r="K73375" i="2"/>
  <c r="K73374" i="2"/>
  <c r="K73373" i="2"/>
  <c r="K73372" i="2"/>
  <c r="K73371" i="2"/>
  <c r="K73370" i="2"/>
  <c r="K73369" i="2"/>
  <c r="K73368" i="2"/>
  <c r="K73367" i="2"/>
  <c r="K73366" i="2"/>
  <c r="K73365" i="2"/>
  <c r="K73364" i="2"/>
  <c r="K73363" i="2"/>
  <c r="K73362" i="2"/>
  <c r="K73361" i="2"/>
  <c r="K73360" i="2"/>
  <c r="K73359" i="2"/>
  <c r="K73358" i="2"/>
  <c r="K73357" i="2"/>
  <c r="K73356" i="2"/>
  <c r="K73355" i="2"/>
  <c r="K73354" i="2"/>
  <c r="K73353" i="2"/>
  <c r="K73352" i="2"/>
  <c r="K73351" i="2"/>
  <c r="K73350" i="2"/>
  <c r="K73349" i="2"/>
  <c r="K73348" i="2"/>
  <c r="K73347" i="2"/>
  <c r="K73346" i="2"/>
  <c r="K73345" i="2"/>
  <c r="K73344" i="2"/>
  <c r="K73343" i="2"/>
  <c r="K73342" i="2"/>
  <c r="K73341" i="2"/>
  <c r="K73340" i="2"/>
  <c r="K73339" i="2"/>
  <c r="K73338" i="2"/>
  <c r="K73337" i="2"/>
  <c r="K73336" i="2"/>
  <c r="K73335" i="2"/>
  <c r="K73334" i="2"/>
  <c r="K73333" i="2"/>
  <c r="K73332" i="2"/>
  <c r="K73331" i="2"/>
  <c r="K73330" i="2"/>
  <c r="K73329" i="2"/>
  <c r="K73328" i="2"/>
  <c r="K73327" i="2"/>
  <c r="K73326" i="2"/>
  <c r="K73325" i="2"/>
  <c r="K73324" i="2"/>
  <c r="K73323" i="2"/>
  <c r="K73322" i="2"/>
  <c r="K73321" i="2"/>
  <c r="K73320" i="2"/>
  <c r="K73319" i="2"/>
  <c r="K73318" i="2"/>
  <c r="K73317" i="2"/>
  <c r="K73316" i="2"/>
  <c r="K73315" i="2"/>
  <c r="K73314" i="2"/>
  <c r="K73313" i="2"/>
  <c r="K73312" i="2"/>
  <c r="K73311" i="2"/>
  <c r="K73310" i="2"/>
  <c r="K73309" i="2"/>
  <c r="K73308" i="2"/>
  <c r="K73307" i="2"/>
  <c r="K73306" i="2"/>
  <c r="K73305" i="2"/>
  <c r="K73304" i="2"/>
  <c r="K73303" i="2"/>
  <c r="K73302" i="2"/>
  <c r="K73301" i="2"/>
  <c r="K73300" i="2"/>
  <c r="K73299" i="2"/>
  <c r="K73298" i="2"/>
  <c r="K73297" i="2"/>
  <c r="K73296" i="2"/>
  <c r="K73295" i="2"/>
  <c r="K73294" i="2"/>
  <c r="K73293" i="2"/>
  <c r="K73292" i="2"/>
  <c r="K73291" i="2"/>
  <c r="K73290" i="2"/>
  <c r="K73289" i="2"/>
  <c r="K73288" i="2"/>
  <c r="K73287" i="2"/>
  <c r="K73286" i="2"/>
  <c r="K73285" i="2"/>
  <c r="K73284" i="2"/>
  <c r="K73283" i="2"/>
  <c r="K73282" i="2"/>
  <c r="K73281" i="2"/>
  <c r="K73280" i="2"/>
  <c r="K73279" i="2"/>
  <c r="K73278" i="2"/>
  <c r="K73277" i="2"/>
  <c r="K73276" i="2"/>
  <c r="K73275" i="2"/>
  <c r="K73274" i="2"/>
  <c r="K73273" i="2"/>
  <c r="K73272" i="2"/>
  <c r="K73271" i="2"/>
  <c r="K73270" i="2"/>
  <c r="K73269" i="2"/>
  <c r="K73268" i="2"/>
  <c r="K73267" i="2"/>
  <c r="K73266" i="2"/>
  <c r="K73265" i="2"/>
  <c r="K73264" i="2"/>
  <c r="K73263" i="2"/>
  <c r="K73262" i="2"/>
  <c r="K73261" i="2"/>
  <c r="K73260" i="2"/>
  <c r="K73259" i="2"/>
  <c r="K73258" i="2"/>
  <c r="K73257" i="2"/>
  <c r="K73256" i="2"/>
  <c r="K73255" i="2"/>
  <c r="K73254" i="2"/>
  <c r="K73253" i="2"/>
  <c r="K73252" i="2"/>
  <c r="K73251" i="2"/>
  <c r="K73250" i="2"/>
  <c r="K73249" i="2"/>
  <c r="K73248" i="2"/>
  <c r="K73247" i="2"/>
  <c r="K73246" i="2"/>
  <c r="K73245" i="2"/>
  <c r="K73244" i="2"/>
  <c r="K73243" i="2"/>
  <c r="K73242" i="2"/>
  <c r="K73241" i="2"/>
  <c r="K73240" i="2"/>
  <c r="K73239" i="2"/>
  <c r="K73238" i="2"/>
  <c r="K73237" i="2"/>
  <c r="K73236" i="2"/>
  <c r="K73235" i="2"/>
  <c r="K73234" i="2"/>
  <c r="K73233" i="2"/>
  <c r="K73232" i="2"/>
  <c r="K73231" i="2"/>
  <c r="K73230" i="2"/>
  <c r="K73229" i="2"/>
  <c r="K73228" i="2"/>
  <c r="K73227" i="2"/>
  <c r="K73226" i="2"/>
  <c r="K73225" i="2"/>
  <c r="K73224" i="2"/>
  <c r="K73223" i="2"/>
  <c r="K73222" i="2"/>
  <c r="K73221" i="2"/>
  <c r="K73220" i="2"/>
  <c r="K73219" i="2"/>
  <c r="K73218" i="2"/>
  <c r="K73217" i="2"/>
  <c r="K73216" i="2"/>
  <c r="K73215" i="2"/>
  <c r="K73214" i="2"/>
  <c r="K73213" i="2"/>
  <c r="K73212" i="2"/>
  <c r="K73211" i="2"/>
  <c r="K73210" i="2"/>
  <c r="K73209" i="2"/>
  <c r="K73208" i="2"/>
  <c r="K73207" i="2"/>
  <c r="K73206" i="2"/>
  <c r="K73205" i="2"/>
  <c r="K73204" i="2"/>
  <c r="K73203" i="2"/>
  <c r="K73202" i="2"/>
  <c r="K73201" i="2"/>
  <c r="K73200" i="2"/>
  <c r="K73199" i="2"/>
  <c r="K73198" i="2"/>
  <c r="K73197" i="2"/>
  <c r="K73196" i="2"/>
  <c r="K73195" i="2"/>
  <c r="K73194" i="2"/>
  <c r="K73193" i="2"/>
  <c r="K73192" i="2"/>
  <c r="K73191" i="2"/>
  <c r="K73190" i="2"/>
  <c r="K73189" i="2"/>
  <c r="K73188" i="2"/>
  <c r="K73187" i="2"/>
  <c r="K73186" i="2"/>
  <c r="K73185" i="2"/>
  <c r="K73184" i="2"/>
  <c r="K73183" i="2"/>
  <c r="K73182" i="2"/>
  <c r="K73181" i="2"/>
  <c r="K73180" i="2"/>
  <c r="K73179" i="2"/>
  <c r="K73178" i="2"/>
  <c r="K73177" i="2"/>
  <c r="K73176" i="2"/>
  <c r="K73175" i="2"/>
  <c r="K73174" i="2"/>
  <c r="K73173" i="2"/>
  <c r="K73172" i="2"/>
  <c r="K73171" i="2"/>
  <c r="K73170" i="2"/>
  <c r="K73169" i="2"/>
  <c r="K73168" i="2"/>
  <c r="K73167" i="2"/>
  <c r="K73166" i="2"/>
  <c r="K73165" i="2"/>
  <c r="K73164" i="2"/>
  <c r="K73163" i="2"/>
  <c r="K73162" i="2"/>
  <c r="K73161" i="2"/>
  <c r="K73160" i="2"/>
  <c r="K73159" i="2"/>
  <c r="K73158" i="2"/>
  <c r="K73157" i="2"/>
  <c r="K73156" i="2"/>
  <c r="K73155" i="2"/>
  <c r="K73154" i="2"/>
  <c r="K73153" i="2"/>
  <c r="K73152" i="2"/>
  <c r="K73151" i="2"/>
  <c r="K73150" i="2"/>
  <c r="K73149" i="2"/>
  <c r="K73148" i="2"/>
  <c r="K73147" i="2"/>
  <c r="K73146" i="2"/>
  <c r="K73145" i="2"/>
  <c r="K73144" i="2"/>
  <c r="K73143" i="2"/>
  <c r="K73142" i="2"/>
  <c r="K73141" i="2"/>
  <c r="K73140" i="2"/>
  <c r="K73139" i="2"/>
  <c r="K73138" i="2"/>
  <c r="K73137" i="2"/>
  <c r="K73136" i="2"/>
  <c r="K73135" i="2"/>
  <c r="K73134" i="2"/>
  <c r="K73133" i="2"/>
  <c r="K73132" i="2"/>
  <c r="K73131" i="2"/>
  <c r="K73130" i="2"/>
  <c r="K73129" i="2"/>
  <c r="K73128" i="2"/>
  <c r="K73127" i="2"/>
  <c r="K73126" i="2"/>
  <c r="K73125" i="2"/>
  <c r="K73124" i="2"/>
  <c r="K73123" i="2"/>
  <c r="K73122" i="2"/>
  <c r="K73121" i="2"/>
  <c r="K73120" i="2"/>
  <c r="K73119" i="2"/>
  <c r="K73118" i="2"/>
  <c r="K73117" i="2"/>
  <c r="K73116" i="2"/>
  <c r="K73115" i="2"/>
  <c r="K73114" i="2"/>
  <c r="K73113" i="2"/>
  <c r="K73112" i="2"/>
  <c r="K73111" i="2"/>
  <c r="K73110" i="2"/>
  <c r="K73109" i="2"/>
  <c r="K73108" i="2"/>
  <c r="K73107" i="2"/>
  <c r="K73106" i="2"/>
  <c r="K73105" i="2"/>
  <c r="K73104" i="2"/>
  <c r="K73103" i="2"/>
  <c r="K73102" i="2"/>
  <c r="K73101" i="2"/>
  <c r="K73100" i="2"/>
  <c r="K73099" i="2"/>
  <c r="K73098" i="2"/>
  <c r="K73097" i="2"/>
  <c r="K73096" i="2"/>
  <c r="K73095" i="2"/>
  <c r="K73094" i="2"/>
  <c r="K73093" i="2"/>
  <c r="K73092" i="2"/>
  <c r="K73091" i="2"/>
  <c r="K73090" i="2"/>
  <c r="K73089" i="2"/>
  <c r="K73088" i="2"/>
  <c r="K73087" i="2"/>
  <c r="K73086" i="2"/>
  <c r="K73085" i="2"/>
  <c r="K73084" i="2"/>
  <c r="K73083" i="2"/>
  <c r="K73082" i="2"/>
  <c r="K73081" i="2"/>
  <c r="K73080" i="2"/>
  <c r="K73079" i="2"/>
  <c r="K73078" i="2"/>
  <c r="K73077" i="2"/>
  <c r="K73076" i="2"/>
  <c r="K73075" i="2"/>
  <c r="K73074" i="2"/>
  <c r="K73073" i="2"/>
  <c r="K73072" i="2"/>
  <c r="K73071" i="2"/>
  <c r="K73070" i="2"/>
  <c r="K73069" i="2"/>
  <c r="K73068" i="2"/>
  <c r="K73067" i="2"/>
  <c r="K73066" i="2"/>
  <c r="K73065" i="2"/>
  <c r="K73064" i="2"/>
  <c r="K73063" i="2"/>
  <c r="K73062" i="2"/>
  <c r="K73061" i="2"/>
  <c r="K73060" i="2"/>
  <c r="K73059" i="2"/>
  <c r="K73058" i="2"/>
  <c r="K73057" i="2"/>
  <c r="K73056" i="2"/>
  <c r="K73055" i="2"/>
  <c r="K73054" i="2"/>
  <c r="K73053" i="2"/>
  <c r="K73052" i="2"/>
  <c r="K73051" i="2"/>
  <c r="K73050" i="2"/>
  <c r="K73049" i="2"/>
  <c r="K73048" i="2"/>
  <c r="K73047" i="2"/>
  <c r="K73046" i="2"/>
  <c r="K73045" i="2"/>
  <c r="K73044" i="2"/>
  <c r="K73043" i="2"/>
  <c r="K73042" i="2"/>
  <c r="K73041" i="2"/>
  <c r="K73040" i="2"/>
  <c r="K73039" i="2"/>
  <c r="K73038" i="2"/>
  <c r="K73037" i="2"/>
  <c r="K73036" i="2"/>
  <c r="K73035" i="2"/>
  <c r="K73034" i="2"/>
  <c r="K73033" i="2"/>
  <c r="K73032" i="2"/>
  <c r="K73031" i="2"/>
  <c r="K73030" i="2"/>
  <c r="K73029" i="2"/>
  <c r="K73028" i="2"/>
  <c r="K73027" i="2"/>
  <c r="K73026" i="2"/>
  <c r="K73025" i="2"/>
  <c r="K73024" i="2"/>
  <c r="K73023" i="2"/>
  <c r="K73022" i="2"/>
  <c r="K73021" i="2"/>
  <c r="K73020" i="2"/>
  <c r="K73019" i="2"/>
  <c r="K73018" i="2"/>
  <c r="K73017" i="2"/>
  <c r="K73016" i="2"/>
  <c r="K73015" i="2"/>
  <c r="K73014" i="2"/>
  <c r="K73013" i="2"/>
  <c r="K73012" i="2"/>
  <c r="K73011" i="2"/>
  <c r="K73010" i="2"/>
  <c r="K73009" i="2"/>
  <c r="K73008" i="2"/>
  <c r="K73007" i="2"/>
  <c r="K73006" i="2"/>
  <c r="K73005" i="2"/>
  <c r="K73004" i="2"/>
  <c r="K73003" i="2"/>
  <c r="K73002" i="2"/>
  <c r="K73001" i="2"/>
  <c r="K73000" i="2"/>
  <c r="K72999" i="2"/>
  <c r="K72998" i="2"/>
  <c r="K72997" i="2"/>
  <c r="K72996" i="2"/>
  <c r="K72995" i="2"/>
  <c r="K72994" i="2"/>
  <c r="K72993" i="2"/>
  <c r="K72992" i="2"/>
  <c r="K72991" i="2"/>
  <c r="K72990" i="2"/>
  <c r="K72989" i="2"/>
  <c r="K72988" i="2"/>
  <c r="K72987" i="2"/>
  <c r="K72986" i="2"/>
  <c r="K72985" i="2"/>
  <c r="K72984" i="2"/>
  <c r="K72983" i="2"/>
  <c r="K72982" i="2"/>
  <c r="K72981" i="2"/>
  <c r="K72980" i="2"/>
  <c r="K72979" i="2"/>
  <c r="K72978" i="2"/>
  <c r="K72977" i="2"/>
  <c r="K72976" i="2"/>
  <c r="K72975" i="2"/>
  <c r="K72974" i="2"/>
  <c r="K72973" i="2"/>
  <c r="K72972" i="2"/>
  <c r="K72971" i="2"/>
  <c r="K72970" i="2"/>
  <c r="K72969" i="2"/>
  <c r="K72968" i="2"/>
  <c r="K72967" i="2"/>
  <c r="K72966" i="2"/>
  <c r="K72965" i="2"/>
  <c r="K72964" i="2"/>
  <c r="K72963" i="2"/>
  <c r="K72962" i="2"/>
  <c r="K72961" i="2"/>
  <c r="K72960" i="2"/>
  <c r="K72959" i="2"/>
  <c r="K72958" i="2"/>
  <c r="K72957" i="2"/>
  <c r="K72956" i="2"/>
  <c r="K72955" i="2"/>
  <c r="K72954" i="2"/>
  <c r="K72953" i="2"/>
  <c r="K72952" i="2"/>
  <c r="K72951" i="2"/>
  <c r="K72950" i="2"/>
  <c r="K72949" i="2"/>
  <c r="K72948" i="2"/>
  <c r="K72947" i="2"/>
  <c r="K72946" i="2"/>
  <c r="K72945" i="2"/>
  <c r="K72944" i="2"/>
  <c r="K72943" i="2"/>
  <c r="K72942" i="2"/>
  <c r="K72941" i="2"/>
  <c r="K72940" i="2"/>
  <c r="K72939" i="2"/>
  <c r="K72938" i="2"/>
  <c r="K72937" i="2"/>
  <c r="K72936" i="2"/>
  <c r="K72935" i="2"/>
  <c r="K72934" i="2"/>
  <c r="K72933" i="2"/>
  <c r="K72932" i="2"/>
  <c r="K72931" i="2"/>
  <c r="K72930" i="2"/>
  <c r="K72929" i="2"/>
  <c r="K72928" i="2"/>
  <c r="K72927" i="2"/>
  <c r="K72926" i="2"/>
  <c r="K72925" i="2"/>
  <c r="K72924" i="2"/>
  <c r="K72923" i="2"/>
  <c r="K72922" i="2"/>
  <c r="K72921" i="2"/>
  <c r="K72920" i="2"/>
  <c r="K72919" i="2"/>
  <c r="K72918" i="2"/>
  <c r="K72917" i="2"/>
  <c r="K72916" i="2"/>
  <c r="K72915" i="2"/>
  <c r="K72914" i="2"/>
  <c r="K72913" i="2"/>
  <c r="K72912" i="2"/>
  <c r="K72911" i="2"/>
  <c r="K72910" i="2"/>
  <c r="K72909" i="2"/>
  <c r="K72908" i="2"/>
  <c r="K72907" i="2"/>
  <c r="K72906" i="2"/>
  <c r="K72905" i="2"/>
  <c r="K72904" i="2"/>
  <c r="K72903" i="2"/>
  <c r="K72902" i="2"/>
  <c r="K72901" i="2"/>
  <c r="K72900" i="2"/>
  <c r="K72899" i="2"/>
  <c r="K72898" i="2"/>
  <c r="K72897" i="2"/>
  <c r="K72896" i="2"/>
  <c r="K72895" i="2"/>
  <c r="K72894" i="2"/>
  <c r="K72893" i="2"/>
  <c r="K72892" i="2"/>
  <c r="K72891" i="2"/>
  <c r="K72890" i="2"/>
  <c r="K72889" i="2"/>
  <c r="K72888" i="2"/>
  <c r="K72887" i="2"/>
  <c r="K72886" i="2"/>
  <c r="K72885" i="2"/>
  <c r="K72884" i="2"/>
  <c r="K72883" i="2"/>
  <c r="K72882" i="2"/>
  <c r="K72881" i="2"/>
  <c r="K72880" i="2"/>
  <c r="K72879" i="2"/>
  <c r="K72878" i="2"/>
  <c r="K72877" i="2"/>
  <c r="K72876" i="2"/>
  <c r="K72875" i="2"/>
  <c r="K72874" i="2"/>
  <c r="K72873" i="2"/>
  <c r="K72872" i="2"/>
  <c r="K72871" i="2"/>
  <c r="K72870" i="2"/>
  <c r="K72869" i="2"/>
  <c r="K72868" i="2"/>
  <c r="K72867" i="2"/>
  <c r="K72866" i="2"/>
  <c r="K72865" i="2"/>
  <c r="K72864" i="2"/>
  <c r="K72863" i="2"/>
  <c r="K72862" i="2"/>
  <c r="K72861" i="2"/>
  <c r="K72860" i="2"/>
  <c r="K72859" i="2"/>
  <c r="K72858" i="2"/>
  <c r="K72857" i="2"/>
  <c r="K72856" i="2"/>
  <c r="K72855" i="2"/>
  <c r="K72854" i="2"/>
  <c r="K72853" i="2"/>
  <c r="K72852" i="2"/>
  <c r="K72851" i="2"/>
  <c r="K72850" i="2"/>
  <c r="K72849" i="2"/>
  <c r="K72848" i="2"/>
  <c r="K72847" i="2"/>
  <c r="K72846" i="2"/>
  <c r="K72845" i="2"/>
  <c r="K72844" i="2"/>
  <c r="K72843" i="2"/>
  <c r="K72842" i="2"/>
  <c r="K72841" i="2"/>
  <c r="K72840" i="2"/>
  <c r="K72839" i="2"/>
  <c r="K72838" i="2"/>
  <c r="K72837" i="2"/>
  <c r="K72836" i="2"/>
  <c r="K72835" i="2"/>
  <c r="K72834" i="2"/>
  <c r="K72833" i="2"/>
  <c r="K72832" i="2"/>
  <c r="K72831" i="2"/>
  <c r="K72830" i="2"/>
  <c r="K72829" i="2"/>
  <c r="K72828" i="2"/>
  <c r="K72827" i="2"/>
  <c r="K72826" i="2"/>
  <c r="K72825" i="2"/>
  <c r="K72824" i="2"/>
  <c r="K72823" i="2"/>
  <c r="K72822" i="2"/>
  <c r="K72821" i="2"/>
  <c r="K72820" i="2"/>
  <c r="K72819" i="2"/>
  <c r="K72818" i="2"/>
  <c r="K72817" i="2"/>
  <c r="K72816" i="2"/>
  <c r="K72815" i="2"/>
  <c r="K72814" i="2"/>
  <c r="K72813" i="2"/>
  <c r="K72812" i="2"/>
  <c r="K72811" i="2"/>
  <c r="K72810" i="2"/>
  <c r="K72809" i="2"/>
  <c r="K72808" i="2"/>
  <c r="K72807" i="2"/>
  <c r="K72806" i="2"/>
  <c r="K72805" i="2"/>
  <c r="K72804" i="2"/>
  <c r="K72803" i="2"/>
  <c r="K72802" i="2"/>
  <c r="K72801" i="2"/>
  <c r="K72800" i="2"/>
  <c r="K72799" i="2"/>
  <c r="K72798" i="2"/>
  <c r="K72797" i="2"/>
  <c r="K72796" i="2"/>
  <c r="K72795" i="2"/>
  <c r="K72794" i="2"/>
  <c r="K72793" i="2"/>
  <c r="K72792" i="2"/>
  <c r="K72791" i="2"/>
  <c r="K72790" i="2"/>
  <c r="K72789" i="2"/>
  <c r="K72788" i="2"/>
  <c r="K72787" i="2"/>
  <c r="K72786" i="2"/>
  <c r="K72785" i="2"/>
  <c r="K72784" i="2"/>
  <c r="K72783" i="2"/>
  <c r="K72782" i="2"/>
  <c r="K72781" i="2"/>
  <c r="K72780" i="2"/>
  <c r="K72779" i="2"/>
  <c r="K72778" i="2"/>
  <c r="K72777" i="2"/>
  <c r="K72776" i="2"/>
  <c r="K72775" i="2"/>
  <c r="K72774" i="2"/>
  <c r="K72773" i="2"/>
  <c r="K72772" i="2"/>
  <c r="K72771" i="2"/>
  <c r="K72770" i="2"/>
  <c r="K72769" i="2"/>
  <c r="K72768" i="2"/>
  <c r="K72767" i="2"/>
  <c r="K72766" i="2"/>
  <c r="K72765" i="2"/>
  <c r="K72764" i="2"/>
  <c r="K72763" i="2"/>
  <c r="K72762" i="2"/>
  <c r="K72761" i="2"/>
  <c r="K72760" i="2"/>
  <c r="K72759" i="2"/>
  <c r="K72758" i="2"/>
  <c r="K72757" i="2"/>
  <c r="K72756" i="2"/>
  <c r="K72755" i="2"/>
  <c r="K72754" i="2"/>
  <c r="K72753" i="2"/>
  <c r="K72752" i="2"/>
  <c r="K72751" i="2"/>
  <c r="K72750" i="2"/>
  <c r="K72749" i="2"/>
  <c r="K72748" i="2"/>
  <c r="K72747" i="2"/>
  <c r="K72746" i="2"/>
  <c r="K72745" i="2"/>
  <c r="K72744" i="2"/>
  <c r="K72743" i="2"/>
  <c r="K72742" i="2"/>
  <c r="K72741" i="2"/>
  <c r="K72740" i="2"/>
  <c r="K72739" i="2"/>
  <c r="K72738" i="2"/>
  <c r="K72737" i="2"/>
  <c r="K72736" i="2"/>
  <c r="K72735" i="2"/>
  <c r="K72734" i="2"/>
  <c r="K72733" i="2"/>
  <c r="K72732" i="2"/>
  <c r="K72731" i="2"/>
  <c r="K72730" i="2"/>
  <c r="K72729" i="2"/>
  <c r="K72728" i="2"/>
  <c r="K72727" i="2"/>
  <c r="K72726" i="2"/>
  <c r="K72725" i="2"/>
  <c r="K72724" i="2"/>
  <c r="K72723" i="2"/>
  <c r="K72722" i="2"/>
  <c r="K72721" i="2"/>
  <c r="K72720" i="2"/>
  <c r="K72719" i="2"/>
  <c r="K72718" i="2"/>
  <c r="K72717" i="2"/>
  <c r="K72716" i="2"/>
  <c r="K72715" i="2"/>
  <c r="K72714" i="2"/>
  <c r="K72713" i="2"/>
  <c r="K72712" i="2"/>
  <c r="K72711" i="2"/>
  <c r="K72710" i="2"/>
  <c r="K72709" i="2"/>
  <c r="K72708" i="2"/>
  <c r="K72707" i="2"/>
  <c r="K72706" i="2"/>
  <c r="K72705" i="2"/>
  <c r="K72704" i="2"/>
  <c r="K72703" i="2"/>
  <c r="K72702" i="2"/>
  <c r="K72701" i="2"/>
  <c r="K72700" i="2"/>
  <c r="K72699" i="2"/>
  <c r="K72698" i="2"/>
  <c r="K72697" i="2"/>
  <c r="K72696" i="2"/>
  <c r="K72695" i="2"/>
  <c r="K72694" i="2"/>
  <c r="K72693" i="2"/>
  <c r="K72692" i="2"/>
  <c r="K72691" i="2"/>
  <c r="K72690" i="2"/>
  <c r="K72689" i="2"/>
  <c r="K72688" i="2"/>
  <c r="K72687" i="2"/>
  <c r="K72686" i="2"/>
  <c r="K72685" i="2"/>
  <c r="K72684" i="2"/>
  <c r="K72683" i="2"/>
  <c r="K72682" i="2"/>
  <c r="K72681" i="2"/>
  <c r="K72680" i="2"/>
  <c r="K72679" i="2"/>
  <c r="K72678" i="2"/>
  <c r="K72677" i="2"/>
  <c r="K72676" i="2"/>
  <c r="K72675" i="2"/>
  <c r="K72674" i="2"/>
  <c r="K72673" i="2"/>
  <c r="K72672" i="2"/>
  <c r="K72671" i="2"/>
  <c r="K72670" i="2"/>
  <c r="K72669" i="2"/>
  <c r="K72668" i="2"/>
  <c r="K72667" i="2"/>
  <c r="K72666" i="2"/>
  <c r="K72665" i="2"/>
  <c r="K72664" i="2"/>
  <c r="K72663" i="2"/>
  <c r="K72662" i="2"/>
  <c r="K72661" i="2"/>
  <c r="K72660" i="2"/>
  <c r="K72659" i="2"/>
  <c r="K72658" i="2"/>
  <c r="K72657" i="2"/>
  <c r="K72656" i="2"/>
  <c r="K72655" i="2"/>
  <c r="K72654" i="2"/>
  <c r="K72653" i="2"/>
  <c r="K72652" i="2"/>
  <c r="K72651" i="2"/>
  <c r="K72650" i="2"/>
  <c r="K72649" i="2"/>
  <c r="K72648" i="2"/>
  <c r="K72647" i="2"/>
  <c r="K72646" i="2"/>
  <c r="K72645" i="2"/>
  <c r="K72644" i="2"/>
  <c r="K72643" i="2"/>
  <c r="K72642" i="2"/>
  <c r="K72641" i="2"/>
  <c r="K72640" i="2"/>
  <c r="K72639" i="2"/>
  <c r="K72638" i="2"/>
  <c r="K72637" i="2"/>
  <c r="K72636" i="2"/>
  <c r="K72635" i="2"/>
  <c r="K72634" i="2"/>
  <c r="K72633" i="2"/>
  <c r="K72632" i="2"/>
  <c r="K72631" i="2"/>
  <c r="K72630" i="2"/>
  <c r="K72629" i="2"/>
  <c r="K72628" i="2"/>
  <c r="K72627" i="2"/>
  <c r="K72626" i="2"/>
  <c r="K72625" i="2"/>
  <c r="K72624" i="2"/>
  <c r="K72623" i="2"/>
  <c r="K72622" i="2"/>
  <c r="K72621" i="2"/>
  <c r="K72620" i="2"/>
  <c r="K72619" i="2"/>
  <c r="K72618" i="2"/>
  <c r="K72617" i="2"/>
  <c r="K72616" i="2"/>
  <c r="K72615" i="2"/>
  <c r="K72614" i="2"/>
  <c r="K72613" i="2"/>
  <c r="K72612" i="2"/>
  <c r="K72611" i="2"/>
  <c r="K72610" i="2"/>
  <c r="K72609" i="2"/>
  <c r="K72608" i="2"/>
  <c r="K72607" i="2"/>
  <c r="K72606" i="2"/>
  <c r="K72605" i="2"/>
  <c r="K72604" i="2"/>
  <c r="K72603" i="2"/>
  <c r="K72602" i="2"/>
  <c r="K72601" i="2"/>
  <c r="K72600" i="2"/>
  <c r="K72599" i="2"/>
  <c r="K72598" i="2"/>
  <c r="K72597" i="2"/>
  <c r="K72596" i="2"/>
  <c r="K72595" i="2"/>
  <c r="K72594" i="2"/>
  <c r="K72593" i="2"/>
  <c r="K72592" i="2"/>
  <c r="K72591" i="2"/>
  <c r="K72590" i="2"/>
  <c r="K72589" i="2"/>
  <c r="K72588" i="2"/>
  <c r="K72587" i="2"/>
  <c r="K72586" i="2"/>
  <c r="K72585" i="2"/>
  <c r="K72584" i="2"/>
  <c r="K72583" i="2"/>
  <c r="K72582" i="2"/>
  <c r="K72581" i="2"/>
  <c r="K72580" i="2"/>
  <c r="K72579" i="2"/>
  <c r="K72578" i="2"/>
  <c r="K72577" i="2"/>
  <c r="K72576" i="2"/>
  <c r="K72575" i="2"/>
  <c r="K72574" i="2"/>
  <c r="K72573" i="2"/>
  <c r="K72572" i="2"/>
  <c r="K72571" i="2"/>
  <c r="K72570" i="2"/>
  <c r="K72569" i="2"/>
  <c r="K72568" i="2"/>
  <c r="K72567" i="2"/>
  <c r="K72566" i="2"/>
  <c r="K72565" i="2"/>
  <c r="K72564" i="2"/>
  <c r="K72563" i="2"/>
  <c r="K72562" i="2"/>
  <c r="K72561" i="2"/>
  <c r="K72560" i="2"/>
  <c r="K72559" i="2"/>
  <c r="K72558" i="2"/>
  <c r="K72557" i="2"/>
  <c r="K72556" i="2"/>
  <c r="K72555" i="2"/>
  <c r="K72554" i="2"/>
  <c r="K72553" i="2"/>
  <c r="K72552" i="2"/>
  <c r="K72551" i="2"/>
  <c r="K72550" i="2"/>
  <c r="K72549" i="2"/>
  <c r="K72548" i="2"/>
  <c r="K72547" i="2"/>
  <c r="K72546" i="2"/>
  <c r="K72545" i="2"/>
  <c r="K72544" i="2"/>
  <c r="K72543" i="2"/>
  <c r="K72542" i="2"/>
  <c r="K72541" i="2"/>
  <c r="K72540" i="2"/>
  <c r="K72539" i="2"/>
  <c r="K72538" i="2"/>
  <c r="K72537" i="2"/>
  <c r="K72536" i="2"/>
  <c r="K72535" i="2"/>
  <c r="K72534" i="2"/>
  <c r="K72533" i="2"/>
  <c r="K72532" i="2"/>
  <c r="K72531" i="2"/>
  <c r="K72530" i="2"/>
  <c r="K72529" i="2"/>
  <c r="K72528" i="2"/>
  <c r="K72527" i="2"/>
  <c r="K72526" i="2"/>
  <c r="K72525" i="2"/>
  <c r="K72524" i="2"/>
  <c r="K72523" i="2"/>
  <c r="K72522" i="2"/>
  <c r="K72521" i="2"/>
  <c r="K72520" i="2"/>
  <c r="K72519" i="2"/>
  <c r="K72518" i="2"/>
  <c r="K72517" i="2"/>
  <c r="K72516" i="2"/>
  <c r="K72515" i="2"/>
  <c r="K72514" i="2"/>
  <c r="K72513" i="2"/>
  <c r="K72512" i="2"/>
  <c r="K72511" i="2"/>
  <c r="K72510" i="2"/>
  <c r="K72509" i="2"/>
  <c r="K72508" i="2"/>
  <c r="K72507" i="2"/>
  <c r="K72506" i="2"/>
  <c r="K72505" i="2"/>
  <c r="K72504" i="2"/>
  <c r="K72503" i="2"/>
  <c r="K72502" i="2"/>
  <c r="K72501" i="2"/>
  <c r="K72500" i="2"/>
  <c r="K72499" i="2"/>
  <c r="K72498" i="2"/>
  <c r="K72497" i="2"/>
  <c r="K72496" i="2"/>
  <c r="K72495" i="2"/>
  <c r="K72494" i="2"/>
  <c r="K72493" i="2"/>
  <c r="K72492" i="2"/>
  <c r="K72491" i="2"/>
  <c r="K72490" i="2"/>
  <c r="K72489" i="2"/>
  <c r="K72488" i="2"/>
  <c r="K72487" i="2"/>
  <c r="K72486" i="2"/>
  <c r="K72485" i="2"/>
  <c r="K72484" i="2"/>
  <c r="K72483" i="2"/>
  <c r="K72482" i="2"/>
  <c r="K72481" i="2"/>
  <c r="K72480" i="2"/>
  <c r="K72479" i="2"/>
  <c r="K72478" i="2"/>
  <c r="K72477" i="2"/>
  <c r="K72476" i="2"/>
  <c r="K72475" i="2"/>
  <c r="K72474" i="2"/>
  <c r="K72473" i="2"/>
  <c r="K72472" i="2"/>
  <c r="K72471" i="2"/>
  <c r="K72470" i="2"/>
  <c r="K72469" i="2"/>
  <c r="K72468" i="2"/>
  <c r="K72467" i="2"/>
  <c r="K72466" i="2"/>
  <c r="K72465" i="2"/>
  <c r="K72464" i="2"/>
  <c r="K72463" i="2"/>
  <c r="K72462" i="2"/>
  <c r="K72461" i="2"/>
  <c r="K72460" i="2"/>
  <c r="K72459" i="2"/>
  <c r="K72458" i="2"/>
  <c r="K72457" i="2"/>
  <c r="K72456" i="2"/>
  <c r="K72455" i="2"/>
  <c r="K72454" i="2"/>
  <c r="K72453" i="2"/>
  <c r="K72452" i="2"/>
  <c r="K72451" i="2"/>
  <c r="K72450" i="2"/>
  <c r="K72449" i="2"/>
  <c r="K72448" i="2"/>
  <c r="K72447" i="2"/>
  <c r="K72446" i="2"/>
  <c r="K72445" i="2"/>
  <c r="K72444" i="2"/>
  <c r="K72443" i="2"/>
  <c r="K72442" i="2"/>
  <c r="K72441" i="2"/>
  <c r="K72440" i="2"/>
  <c r="K72439" i="2"/>
  <c r="K72438" i="2"/>
  <c r="K72437" i="2"/>
  <c r="K72436" i="2"/>
  <c r="K72435" i="2"/>
  <c r="K72434" i="2"/>
  <c r="K72433" i="2"/>
  <c r="K72432" i="2"/>
  <c r="K72431" i="2"/>
  <c r="K72430" i="2"/>
  <c r="K72429" i="2"/>
  <c r="K72428" i="2"/>
  <c r="K72427" i="2"/>
  <c r="K72426" i="2"/>
  <c r="K72425" i="2"/>
  <c r="K72424" i="2"/>
  <c r="K72423" i="2"/>
  <c r="K72422" i="2"/>
  <c r="K72421" i="2"/>
  <c r="K72420" i="2"/>
  <c r="K72419" i="2"/>
  <c r="K72418" i="2"/>
  <c r="K72417" i="2"/>
  <c r="K72416" i="2"/>
  <c r="K72415" i="2"/>
  <c r="K72414" i="2"/>
  <c r="K72413" i="2"/>
  <c r="K72412" i="2"/>
  <c r="K72411" i="2"/>
  <c r="K72410" i="2"/>
  <c r="K72409" i="2"/>
  <c r="K72408" i="2"/>
  <c r="K72407" i="2"/>
  <c r="K72406" i="2"/>
  <c r="K72405" i="2"/>
  <c r="K72404" i="2"/>
  <c r="K72403" i="2"/>
  <c r="K72402" i="2"/>
  <c r="K72401" i="2"/>
  <c r="K72400" i="2"/>
  <c r="K72399" i="2"/>
  <c r="K72398" i="2"/>
  <c r="K72397" i="2"/>
  <c r="K72396" i="2"/>
  <c r="K72395" i="2"/>
  <c r="K72394" i="2"/>
  <c r="K72393" i="2"/>
  <c r="K72392" i="2"/>
  <c r="K72391" i="2"/>
  <c r="K72390" i="2"/>
  <c r="K72389" i="2"/>
  <c r="K72388" i="2"/>
  <c r="K72387" i="2"/>
  <c r="K72386" i="2"/>
  <c r="K72385" i="2"/>
  <c r="K72384" i="2"/>
  <c r="K72383" i="2"/>
  <c r="K72382" i="2"/>
  <c r="K72381" i="2"/>
  <c r="K72380" i="2"/>
  <c r="K72379" i="2"/>
  <c r="K72378" i="2"/>
  <c r="K72377" i="2"/>
  <c r="K72376" i="2"/>
  <c r="K72375" i="2"/>
  <c r="K72374" i="2"/>
  <c r="K72373" i="2"/>
  <c r="K72372" i="2"/>
  <c r="K72371" i="2"/>
  <c r="K72370" i="2"/>
  <c r="K72369" i="2"/>
  <c r="K72368" i="2"/>
  <c r="K72367" i="2"/>
  <c r="K72366" i="2"/>
  <c r="K72365" i="2"/>
  <c r="K72364" i="2"/>
  <c r="K72363" i="2"/>
  <c r="K72362" i="2"/>
  <c r="K72361" i="2"/>
  <c r="K72360" i="2"/>
  <c r="K72359" i="2"/>
  <c r="K72358" i="2"/>
  <c r="K72357" i="2"/>
  <c r="K72356" i="2"/>
  <c r="K72355" i="2"/>
  <c r="K72354" i="2"/>
  <c r="K72353" i="2"/>
  <c r="K72352" i="2"/>
  <c r="K72351" i="2"/>
  <c r="K72350" i="2"/>
  <c r="K72349" i="2"/>
  <c r="K72348" i="2"/>
  <c r="K72347" i="2"/>
  <c r="K72346" i="2"/>
  <c r="K72345" i="2"/>
  <c r="K72344" i="2"/>
  <c r="K72343" i="2"/>
  <c r="K72342" i="2"/>
  <c r="K72341" i="2"/>
  <c r="K72340" i="2"/>
  <c r="K72339" i="2"/>
  <c r="K72338" i="2"/>
  <c r="K72337" i="2"/>
  <c r="K72336" i="2"/>
  <c r="K72335" i="2"/>
  <c r="K72334" i="2"/>
  <c r="K72333" i="2"/>
  <c r="K72332" i="2"/>
  <c r="K72331" i="2"/>
  <c r="K72330" i="2"/>
  <c r="K72329" i="2"/>
  <c r="K72328" i="2"/>
  <c r="K72327" i="2"/>
  <c r="K72326" i="2"/>
  <c r="K72325" i="2"/>
  <c r="K72324" i="2"/>
  <c r="K72323" i="2"/>
  <c r="K72322" i="2"/>
  <c r="K72321" i="2"/>
  <c r="K72320" i="2"/>
  <c r="K72319" i="2"/>
  <c r="K72318" i="2"/>
  <c r="K72317" i="2"/>
  <c r="K72316" i="2"/>
  <c r="K72315" i="2"/>
  <c r="K72314" i="2"/>
  <c r="K72313" i="2"/>
  <c r="K72312" i="2"/>
  <c r="K72311" i="2"/>
  <c r="K72310" i="2"/>
  <c r="K72309" i="2"/>
  <c r="K72308" i="2"/>
  <c r="K72307" i="2"/>
  <c r="K72306" i="2"/>
  <c r="K72305" i="2"/>
  <c r="K72304" i="2"/>
  <c r="K72303" i="2"/>
  <c r="K72302" i="2"/>
  <c r="K72301" i="2"/>
  <c r="K72300" i="2"/>
  <c r="K72299" i="2"/>
  <c r="K72298" i="2"/>
  <c r="K72297" i="2"/>
  <c r="K72296" i="2"/>
  <c r="K72295" i="2"/>
  <c r="K72294" i="2"/>
  <c r="K72293" i="2"/>
  <c r="K72292" i="2"/>
  <c r="K72291" i="2"/>
  <c r="K72290" i="2"/>
  <c r="K72289" i="2"/>
  <c r="K72288" i="2"/>
  <c r="K72287" i="2"/>
  <c r="K72286" i="2"/>
  <c r="K72285" i="2"/>
  <c r="K72284" i="2"/>
  <c r="K72283" i="2"/>
  <c r="K72282" i="2"/>
  <c r="K72281" i="2"/>
  <c r="K72280" i="2"/>
  <c r="K72279" i="2"/>
  <c r="K72278" i="2"/>
  <c r="K72277" i="2"/>
  <c r="K72276" i="2"/>
  <c r="K72275" i="2"/>
  <c r="K72274" i="2"/>
  <c r="K72273" i="2"/>
  <c r="K72272" i="2"/>
  <c r="K72271" i="2"/>
  <c r="K72270" i="2"/>
  <c r="K72269" i="2"/>
  <c r="K72268" i="2"/>
  <c r="K72267" i="2"/>
  <c r="K72266" i="2"/>
  <c r="K72265" i="2"/>
  <c r="K72264" i="2"/>
  <c r="K72263" i="2"/>
  <c r="K72262" i="2"/>
  <c r="K72261" i="2"/>
  <c r="K72260" i="2"/>
  <c r="K72259" i="2"/>
  <c r="K72258" i="2"/>
  <c r="K72257" i="2"/>
  <c r="K72256" i="2"/>
  <c r="K72255" i="2"/>
  <c r="K72254" i="2"/>
  <c r="K72253" i="2"/>
  <c r="K72252" i="2"/>
  <c r="K72251" i="2"/>
  <c r="K72250" i="2"/>
  <c r="K72249" i="2"/>
  <c r="K72248" i="2"/>
  <c r="K72247" i="2"/>
  <c r="K72246" i="2"/>
  <c r="K72245" i="2"/>
  <c r="K72244" i="2"/>
  <c r="K72243" i="2"/>
  <c r="K72242" i="2"/>
  <c r="K72241" i="2"/>
  <c r="K72240" i="2"/>
  <c r="K72239" i="2"/>
  <c r="K72238" i="2"/>
  <c r="K72237" i="2"/>
  <c r="K72236" i="2"/>
  <c r="K72235" i="2"/>
  <c r="K72234" i="2"/>
  <c r="K72233" i="2"/>
  <c r="K72232" i="2"/>
  <c r="K72231" i="2"/>
  <c r="K72230" i="2"/>
  <c r="K72229" i="2"/>
  <c r="K72228" i="2"/>
  <c r="K72227" i="2"/>
  <c r="K72226" i="2"/>
  <c r="K72225" i="2"/>
  <c r="K72224" i="2"/>
  <c r="K72223" i="2"/>
  <c r="K72222" i="2"/>
  <c r="K72221" i="2"/>
  <c r="K72220" i="2"/>
  <c r="K72219" i="2"/>
  <c r="K72218" i="2"/>
  <c r="K72217" i="2"/>
  <c r="K72216" i="2"/>
  <c r="K72215" i="2"/>
  <c r="K72214" i="2"/>
  <c r="K72213" i="2"/>
  <c r="K72212" i="2"/>
  <c r="K72211" i="2"/>
  <c r="K72210" i="2"/>
  <c r="K72209" i="2"/>
  <c r="K72208" i="2"/>
  <c r="K72207" i="2"/>
  <c r="K72206" i="2"/>
  <c r="K72205" i="2"/>
  <c r="K72204" i="2"/>
  <c r="K72203" i="2"/>
  <c r="K72202" i="2"/>
  <c r="K72201" i="2"/>
  <c r="K72200" i="2"/>
  <c r="K72199" i="2"/>
  <c r="K72198" i="2"/>
  <c r="K72197" i="2"/>
  <c r="K72196" i="2"/>
  <c r="K72195" i="2"/>
  <c r="K72194" i="2"/>
  <c r="K72193" i="2"/>
  <c r="K72192" i="2"/>
  <c r="K72191" i="2"/>
  <c r="K72190" i="2"/>
  <c r="K72189" i="2"/>
  <c r="K72188" i="2"/>
  <c r="K72187" i="2"/>
  <c r="K72186" i="2"/>
  <c r="K72185" i="2"/>
  <c r="K72184" i="2"/>
  <c r="K72183" i="2"/>
  <c r="K72182" i="2"/>
  <c r="K72181" i="2"/>
  <c r="K72180" i="2"/>
  <c r="K72179" i="2"/>
  <c r="K72178" i="2"/>
  <c r="K72177" i="2"/>
  <c r="K72176" i="2"/>
  <c r="K72175" i="2"/>
  <c r="K72174" i="2"/>
  <c r="K72173" i="2"/>
  <c r="K72172" i="2"/>
  <c r="K72171" i="2"/>
  <c r="K72170" i="2"/>
  <c r="K72169" i="2"/>
  <c r="K72168" i="2"/>
  <c r="K72167" i="2"/>
  <c r="K72166" i="2"/>
  <c r="K72165" i="2"/>
  <c r="K72164" i="2"/>
  <c r="K72163" i="2"/>
  <c r="K72162" i="2"/>
  <c r="K72161" i="2"/>
  <c r="K72160" i="2"/>
  <c r="K72159" i="2"/>
  <c r="K72158" i="2"/>
  <c r="K72157" i="2"/>
  <c r="K72156" i="2"/>
  <c r="K72155" i="2"/>
  <c r="K72154" i="2"/>
  <c r="K72153" i="2"/>
  <c r="K72152" i="2"/>
  <c r="K72151" i="2"/>
  <c r="K72150" i="2"/>
  <c r="K72149" i="2"/>
  <c r="K72148" i="2"/>
  <c r="K72147" i="2"/>
  <c r="K72146" i="2"/>
  <c r="K72145" i="2"/>
  <c r="K72144" i="2"/>
  <c r="K72143" i="2"/>
  <c r="K72142" i="2"/>
  <c r="K72141" i="2"/>
  <c r="K72140" i="2"/>
  <c r="K72139" i="2"/>
  <c r="K72138" i="2"/>
  <c r="K72137" i="2"/>
  <c r="K72136" i="2"/>
  <c r="K72135" i="2"/>
  <c r="K72134" i="2"/>
  <c r="K72133" i="2"/>
  <c r="K72132" i="2"/>
  <c r="K72131" i="2"/>
  <c r="K72130" i="2"/>
  <c r="K72129" i="2"/>
  <c r="K72128" i="2"/>
  <c r="K72127" i="2"/>
  <c r="K72126" i="2"/>
  <c r="K72125" i="2"/>
  <c r="K72124" i="2"/>
  <c r="K72123" i="2"/>
  <c r="K72122" i="2"/>
  <c r="K72121" i="2"/>
  <c r="K72120" i="2"/>
  <c r="K72119" i="2"/>
  <c r="K72118" i="2"/>
  <c r="K72117" i="2"/>
  <c r="K72116" i="2"/>
  <c r="K72115" i="2"/>
  <c r="K72114" i="2"/>
  <c r="K72113" i="2"/>
  <c r="K72112" i="2"/>
  <c r="K72111" i="2"/>
  <c r="K72110" i="2"/>
  <c r="K72109" i="2"/>
  <c r="K72108" i="2"/>
  <c r="K72107" i="2"/>
  <c r="K72106" i="2"/>
  <c r="K72105" i="2"/>
  <c r="K72104" i="2"/>
  <c r="K72103" i="2"/>
  <c r="K72102" i="2"/>
  <c r="K72101" i="2"/>
  <c r="K72100" i="2"/>
  <c r="K72099" i="2"/>
  <c r="K72098" i="2"/>
  <c r="K72097" i="2"/>
  <c r="K72096" i="2"/>
  <c r="K72095" i="2"/>
  <c r="K72094" i="2"/>
  <c r="K72093" i="2"/>
  <c r="K72092" i="2"/>
  <c r="K72091" i="2"/>
  <c r="K72090" i="2"/>
  <c r="K72089" i="2"/>
  <c r="K72088" i="2"/>
  <c r="K72087" i="2"/>
  <c r="K72086" i="2"/>
  <c r="K72085" i="2"/>
  <c r="K72084" i="2"/>
  <c r="K72083" i="2"/>
  <c r="K72082" i="2"/>
  <c r="K72081" i="2"/>
  <c r="K72080" i="2"/>
  <c r="K72079" i="2"/>
  <c r="K72078" i="2"/>
  <c r="K72077" i="2"/>
  <c r="K72076" i="2"/>
  <c r="K72075" i="2"/>
  <c r="K72074" i="2"/>
  <c r="K72073" i="2"/>
  <c r="K72072" i="2"/>
  <c r="K72071" i="2"/>
  <c r="K72070" i="2"/>
  <c r="K72069" i="2"/>
  <c r="K72068" i="2"/>
  <c r="K72067" i="2"/>
  <c r="K72066" i="2"/>
  <c r="K72065" i="2"/>
  <c r="K72064" i="2"/>
  <c r="K72063" i="2"/>
  <c r="K72062" i="2"/>
  <c r="K72061" i="2"/>
  <c r="K72060" i="2"/>
  <c r="K72059" i="2"/>
  <c r="K72058" i="2"/>
  <c r="K72057" i="2"/>
  <c r="K72056" i="2"/>
  <c r="K72055" i="2"/>
  <c r="K72054" i="2"/>
  <c r="K72053" i="2"/>
  <c r="K72052" i="2"/>
  <c r="K72051" i="2"/>
  <c r="K72050" i="2"/>
  <c r="K72049" i="2"/>
  <c r="K72048" i="2"/>
  <c r="K72047" i="2"/>
  <c r="K72046" i="2"/>
  <c r="K72045" i="2"/>
  <c r="K72044" i="2"/>
  <c r="K72043" i="2"/>
  <c r="K72042" i="2"/>
  <c r="K72041" i="2"/>
  <c r="K72040" i="2"/>
  <c r="K72039" i="2"/>
  <c r="K72038" i="2"/>
  <c r="K72037" i="2"/>
  <c r="K72036" i="2"/>
  <c r="K72035" i="2"/>
  <c r="K72034" i="2"/>
  <c r="K72033" i="2"/>
  <c r="K72032" i="2"/>
  <c r="K72031" i="2"/>
  <c r="K72030" i="2"/>
  <c r="K72029" i="2"/>
  <c r="K72028" i="2"/>
  <c r="K72027" i="2"/>
  <c r="K72026" i="2"/>
  <c r="K72025" i="2"/>
  <c r="K72024" i="2"/>
  <c r="K72023" i="2"/>
  <c r="K72022" i="2"/>
  <c r="K72021" i="2"/>
  <c r="K72020" i="2"/>
  <c r="K72019" i="2"/>
  <c r="K72018" i="2"/>
  <c r="K72017" i="2"/>
  <c r="K72016" i="2"/>
  <c r="K72015" i="2"/>
  <c r="K72014" i="2"/>
  <c r="K72013" i="2"/>
  <c r="K72012" i="2"/>
  <c r="K72011" i="2"/>
  <c r="K72010" i="2"/>
  <c r="K72009" i="2"/>
  <c r="K72008" i="2"/>
  <c r="K72007" i="2"/>
  <c r="K72006" i="2"/>
  <c r="K72005" i="2"/>
  <c r="K72004" i="2"/>
  <c r="K72003" i="2"/>
  <c r="K72002" i="2"/>
  <c r="K72001" i="2"/>
  <c r="K72000" i="2"/>
  <c r="K71999" i="2"/>
  <c r="K71998" i="2"/>
  <c r="K71997" i="2"/>
  <c r="K71996" i="2"/>
  <c r="K71995" i="2"/>
  <c r="K71994" i="2"/>
  <c r="K71993" i="2"/>
  <c r="K71992" i="2"/>
  <c r="K71991" i="2"/>
  <c r="K71990" i="2"/>
  <c r="K71989" i="2"/>
  <c r="K71988" i="2"/>
  <c r="K71987" i="2"/>
  <c r="K71986" i="2"/>
  <c r="K71985" i="2"/>
  <c r="K71984" i="2"/>
  <c r="K71983" i="2"/>
  <c r="K71982" i="2"/>
  <c r="K71981" i="2"/>
  <c r="K71980" i="2"/>
  <c r="K71979" i="2"/>
  <c r="K71978" i="2"/>
  <c r="K71977" i="2"/>
  <c r="K71976" i="2"/>
  <c r="K71975" i="2"/>
  <c r="K71974" i="2"/>
  <c r="K71973" i="2"/>
  <c r="K71972" i="2"/>
  <c r="K71971" i="2"/>
  <c r="K71970" i="2"/>
  <c r="K71969" i="2"/>
  <c r="K71968" i="2"/>
  <c r="K71967" i="2"/>
  <c r="K71966" i="2"/>
  <c r="K71965" i="2"/>
  <c r="K71964" i="2"/>
  <c r="K71963" i="2"/>
  <c r="K71962" i="2"/>
  <c r="K71961" i="2"/>
  <c r="K71960" i="2"/>
  <c r="K71959" i="2"/>
  <c r="K71958" i="2"/>
  <c r="K71957" i="2"/>
  <c r="K71956" i="2"/>
  <c r="K71955" i="2"/>
  <c r="K71954" i="2"/>
  <c r="K71953" i="2"/>
  <c r="K71952" i="2"/>
  <c r="K71951" i="2"/>
  <c r="K71950" i="2"/>
  <c r="K71949" i="2"/>
  <c r="K71948" i="2"/>
  <c r="K71947" i="2"/>
  <c r="K71946" i="2"/>
  <c r="K71945" i="2"/>
  <c r="K71944" i="2"/>
  <c r="K71943" i="2"/>
  <c r="K71942" i="2"/>
  <c r="K71941" i="2"/>
  <c r="K71940" i="2"/>
  <c r="K71939" i="2"/>
  <c r="K71938" i="2"/>
  <c r="K71937" i="2"/>
  <c r="K71936" i="2"/>
  <c r="K71935" i="2"/>
  <c r="K71934" i="2"/>
  <c r="K71933" i="2"/>
  <c r="K71932" i="2"/>
  <c r="K71931" i="2"/>
  <c r="K71930" i="2"/>
  <c r="K71929" i="2"/>
  <c r="K71928" i="2"/>
  <c r="K71927" i="2"/>
  <c r="K71926" i="2"/>
  <c r="K71925" i="2"/>
  <c r="K71924" i="2"/>
  <c r="K71923" i="2"/>
  <c r="K71922" i="2"/>
  <c r="K71921" i="2"/>
  <c r="K71920" i="2"/>
  <c r="K71919" i="2"/>
  <c r="K71918" i="2"/>
  <c r="K71917" i="2"/>
  <c r="K71916" i="2"/>
  <c r="K71915" i="2"/>
  <c r="K71914" i="2"/>
  <c r="K71913" i="2"/>
  <c r="K71912" i="2"/>
  <c r="K71911" i="2"/>
  <c r="K71910" i="2"/>
  <c r="K71909" i="2"/>
  <c r="K71908" i="2"/>
  <c r="K71907" i="2"/>
  <c r="K71906" i="2"/>
  <c r="K71905" i="2"/>
  <c r="K71904" i="2"/>
  <c r="K71903" i="2"/>
  <c r="K71902" i="2"/>
  <c r="K71901" i="2"/>
  <c r="K71900" i="2"/>
  <c r="K71899" i="2"/>
  <c r="K71898" i="2"/>
  <c r="K71897" i="2"/>
  <c r="K71896" i="2"/>
  <c r="K71895" i="2"/>
  <c r="K71894" i="2"/>
  <c r="K71893" i="2"/>
  <c r="K71892" i="2"/>
  <c r="K71891" i="2"/>
  <c r="K71890" i="2"/>
  <c r="K71889" i="2"/>
  <c r="K71888" i="2"/>
  <c r="K71887" i="2"/>
  <c r="K71886" i="2"/>
  <c r="K71885" i="2"/>
  <c r="K71884" i="2"/>
  <c r="K71883" i="2"/>
  <c r="K71882" i="2"/>
  <c r="K71881" i="2"/>
  <c r="K71880" i="2"/>
  <c r="K71879" i="2"/>
  <c r="K71878" i="2"/>
  <c r="K71877" i="2"/>
  <c r="K71876" i="2"/>
  <c r="K71875" i="2"/>
  <c r="K71874" i="2"/>
  <c r="K71873" i="2"/>
  <c r="K71872" i="2"/>
  <c r="K71871" i="2"/>
  <c r="K71870" i="2"/>
  <c r="K71869" i="2"/>
  <c r="K71868" i="2"/>
  <c r="K71867" i="2"/>
  <c r="K71866" i="2"/>
  <c r="K71865" i="2"/>
  <c r="K71864" i="2"/>
  <c r="K71863" i="2"/>
  <c r="K71862" i="2"/>
  <c r="K71861" i="2"/>
  <c r="K71860" i="2"/>
  <c r="K71859" i="2"/>
  <c r="K71858" i="2"/>
  <c r="K71857" i="2"/>
  <c r="K71856" i="2"/>
  <c r="K71855" i="2"/>
  <c r="K71854" i="2"/>
  <c r="K71853" i="2"/>
  <c r="K71852" i="2"/>
  <c r="K71851" i="2"/>
  <c r="K71850" i="2"/>
  <c r="K71849" i="2"/>
  <c r="K71848" i="2"/>
  <c r="K71847" i="2"/>
  <c r="K71846" i="2"/>
  <c r="K71845" i="2"/>
  <c r="K71844" i="2"/>
  <c r="K71843" i="2"/>
  <c r="K71842" i="2"/>
  <c r="K71841" i="2"/>
  <c r="K71840" i="2"/>
  <c r="K71839" i="2"/>
  <c r="K71838" i="2"/>
  <c r="K71837" i="2"/>
  <c r="K71836" i="2"/>
  <c r="K71835" i="2"/>
  <c r="K71834" i="2"/>
  <c r="K71833" i="2"/>
  <c r="K71832" i="2"/>
  <c r="K71831" i="2"/>
  <c r="K71830" i="2"/>
  <c r="K71829" i="2"/>
  <c r="K71828" i="2"/>
  <c r="K71827" i="2"/>
  <c r="K71826" i="2"/>
  <c r="K71825" i="2"/>
  <c r="K71824" i="2"/>
  <c r="K71823" i="2"/>
  <c r="K71822" i="2"/>
  <c r="K71821" i="2"/>
  <c r="K71820" i="2"/>
  <c r="K71819" i="2"/>
  <c r="K71818" i="2"/>
  <c r="K71817" i="2"/>
  <c r="K71816" i="2"/>
  <c r="K71815" i="2"/>
  <c r="K71814" i="2"/>
  <c r="K71813" i="2"/>
  <c r="K71812" i="2"/>
  <c r="K71811" i="2"/>
  <c r="K71810" i="2"/>
  <c r="K71809" i="2"/>
  <c r="K71808" i="2"/>
  <c r="K71807" i="2"/>
  <c r="K71806" i="2"/>
  <c r="K71805" i="2"/>
  <c r="K71804" i="2"/>
  <c r="K71803" i="2"/>
  <c r="K71802" i="2"/>
  <c r="K71801" i="2"/>
  <c r="K71800" i="2"/>
  <c r="K71799" i="2"/>
  <c r="K71798" i="2"/>
  <c r="K71797" i="2"/>
  <c r="K71796" i="2"/>
  <c r="K71795" i="2"/>
  <c r="K71794" i="2"/>
  <c r="K71793" i="2"/>
  <c r="K71792" i="2"/>
  <c r="K71791" i="2"/>
  <c r="K71790" i="2"/>
  <c r="K71789" i="2"/>
  <c r="K71788" i="2"/>
  <c r="K71787" i="2"/>
  <c r="K71786" i="2"/>
  <c r="K71785" i="2"/>
  <c r="K71784" i="2"/>
  <c r="K71783" i="2"/>
  <c r="K71782" i="2"/>
  <c r="K71781" i="2"/>
  <c r="K71780" i="2"/>
  <c r="K71779" i="2"/>
  <c r="K71778" i="2"/>
  <c r="K71777" i="2"/>
  <c r="K71776" i="2"/>
  <c r="K71775" i="2"/>
  <c r="K71774" i="2"/>
  <c r="K71773" i="2"/>
  <c r="K71772" i="2"/>
  <c r="K71771" i="2"/>
  <c r="K71770" i="2"/>
  <c r="K71769" i="2"/>
  <c r="K71768" i="2"/>
  <c r="K71767" i="2"/>
  <c r="K71766" i="2"/>
  <c r="K71765" i="2"/>
  <c r="K71764" i="2"/>
  <c r="K71763" i="2"/>
  <c r="K71762" i="2"/>
  <c r="K71761" i="2"/>
  <c r="K71760" i="2"/>
  <c r="K71759" i="2"/>
  <c r="K71758" i="2"/>
  <c r="K71757" i="2"/>
  <c r="K71756" i="2"/>
  <c r="K71755" i="2"/>
  <c r="K71754" i="2"/>
  <c r="K71753" i="2"/>
  <c r="K71752" i="2"/>
  <c r="K71751" i="2"/>
  <c r="K71750" i="2"/>
  <c r="K71749" i="2"/>
  <c r="K71748" i="2"/>
  <c r="K71747" i="2"/>
  <c r="K71746" i="2"/>
  <c r="K71745" i="2"/>
  <c r="K71744" i="2"/>
  <c r="K71743" i="2"/>
  <c r="K71742" i="2"/>
  <c r="K71741" i="2"/>
  <c r="K71740" i="2"/>
  <c r="K71739" i="2"/>
  <c r="K71738" i="2"/>
  <c r="K71737" i="2"/>
  <c r="K71736" i="2"/>
  <c r="K71735" i="2"/>
  <c r="K71734" i="2"/>
  <c r="K71733" i="2"/>
  <c r="K71732" i="2"/>
  <c r="K71731" i="2"/>
  <c r="K71730" i="2"/>
  <c r="K71729" i="2"/>
  <c r="K71728" i="2"/>
  <c r="K71727" i="2"/>
  <c r="K71726" i="2"/>
  <c r="K71725" i="2"/>
  <c r="K71724" i="2"/>
  <c r="K71723" i="2"/>
  <c r="K71722" i="2"/>
  <c r="K71721" i="2"/>
  <c r="K71720" i="2"/>
  <c r="K71719" i="2"/>
  <c r="K71718" i="2"/>
  <c r="K71717" i="2"/>
  <c r="K71716" i="2"/>
  <c r="K71715" i="2"/>
  <c r="K71714" i="2"/>
  <c r="K71713" i="2"/>
  <c r="K71712" i="2"/>
  <c r="K71711" i="2"/>
  <c r="K71710" i="2"/>
  <c r="K71709" i="2"/>
  <c r="K71708" i="2"/>
  <c r="K71707" i="2"/>
  <c r="K71706" i="2"/>
  <c r="K71705" i="2"/>
  <c r="K71704" i="2"/>
  <c r="K71703" i="2"/>
  <c r="K71702" i="2"/>
  <c r="K71701" i="2"/>
  <c r="K71700" i="2"/>
  <c r="K71699" i="2"/>
  <c r="K71698" i="2"/>
  <c r="K71697" i="2"/>
  <c r="K71696" i="2"/>
  <c r="K71695" i="2"/>
  <c r="K71694" i="2"/>
  <c r="K71693" i="2"/>
  <c r="K71692" i="2"/>
  <c r="K71691" i="2"/>
  <c r="K71690" i="2"/>
  <c r="K71689" i="2"/>
  <c r="K71688" i="2"/>
  <c r="K71687" i="2"/>
  <c r="K71686" i="2"/>
  <c r="K71685" i="2"/>
  <c r="K71684" i="2"/>
  <c r="K71683" i="2"/>
  <c r="K71682" i="2"/>
  <c r="K71681" i="2"/>
  <c r="K71680" i="2"/>
  <c r="K71679" i="2"/>
  <c r="K71678" i="2"/>
  <c r="K71677" i="2"/>
  <c r="K71676" i="2"/>
  <c r="K71675" i="2"/>
  <c r="K71674" i="2"/>
  <c r="K71673" i="2"/>
  <c r="K71672" i="2"/>
  <c r="K71671" i="2"/>
  <c r="K71670" i="2"/>
  <c r="K71669" i="2"/>
  <c r="K71668" i="2"/>
  <c r="K71667" i="2"/>
  <c r="K71666" i="2"/>
  <c r="K71665" i="2"/>
  <c r="K71664" i="2"/>
  <c r="K71663" i="2"/>
  <c r="K71662" i="2"/>
  <c r="K71661" i="2"/>
  <c r="K71660" i="2"/>
  <c r="K71659" i="2"/>
  <c r="K71658" i="2"/>
  <c r="K71657" i="2"/>
  <c r="K71656" i="2"/>
  <c r="K71655" i="2"/>
  <c r="K71654" i="2"/>
  <c r="K71653" i="2"/>
  <c r="K71652" i="2"/>
  <c r="K71651" i="2"/>
  <c r="K71650" i="2"/>
  <c r="K71649" i="2"/>
  <c r="K71648" i="2"/>
  <c r="K71647" i="2"/>
  <c r="K71646" i="2"/>
  <c r="K71645" i="2"/>
  <c r="K71644" i="2"/>
  <c r="K71643" i="2"/>
  <c r="K71642" i="2"/>
  <c r="K71641" i="2"/>
  <c r="K71640" i="2"/>
  <c r="K71639" i="2"/>
  <c r="K71638" i="2"/>
  <c r="K71637" i="2"/>
  <c r="K71636" i="2"/>
  <c r="K71635" i="2"/>
  <c r="K71634" i="2"/>
  <c r="K71633" i="2"/>
  <c r="K71632" i="2"/>
  <c r="K71631" i="2"/>
  <c r="K71630" i="2"/>
  <c r="K71629" i="2"/>
  <c r="K71628" i="2"/>
  <c r="K71627" i="2"/>
  <c r="K71626" i="2"/>
  <c r="K71625" i="2"/>
  <c r="K71624" i="2"/>
  <c r="K71623" i="2"/>
  <c r="K71622" i="2"/>
  <c r="K71621" i="2"/>
  <c r="K71620" i="2"/>
  <c r="K71619" i="2"/>
  <c r="K71618" i="2"/>
  <c r="K71617" i="2"/>
  <c r="K71616" i="2"/>
  <c r="K71615" i="2"/>
  <c r="K71614" i="2"/>
  <c r="K71613" i="2"/>
  <c r="K71612" i="2"/>
  <c r="K71611" i="2"/>
  <c r="K71610" i="2"/>
  <c r="K71609" i="2"/>
  <c r="K71608" i="2"/>
  <c r="K71607" i="2"/>
  <c r="K71606" i="2"/>
  <c r="K71605" i="2"/>
  <c r="K71604" i="2"/>
  <c r="K71603" i="2"/>
  <c r="K71602" i="2"/>
  <c r="K71601" i="2"/>
  <c r="K71600" i="2"/>
  <c r="K71599" i="2"/>
  <c r="K71598" i="2"/>
  <c r="K71597" i="2"/>
  <c r="K71596" i="2"/>
  <c r="K71595" i="2"/>
  <c r="K71594" i="2"/>
  <c r="K71593" i="2"/>
  <c r="K71592" i="2"/>
  <c r="K71591" i="2"/>
  <c r="K71590" i="2"/>
  <c r="K71589" i="2"/>
  <c r="K71588" i="2"/>
  <c r="K71587" i="2"/>
  <c r="K71586" i="2"/>
  <c r="K71585" i="2"/>
  <c r="K71584" i="2"/>
  <c r="K71583" i="2"/>
  <c r="K71582" i="2"/>
  <c r="K71581" i="2"/>
  <c r="K71580" i="2"/>
  <c r="K71579" i="2"/>
  <c r="K71578" i="2"/>
  <c r="K71577" i="2"/>
  <c r="K71576" i="2"/>
  <c r="K71575" i="2"/>
  <c r="K71574" i="2"/>
  <c r="K71573" i="2"/>
  <c r="K71572" i="2"/>
  <c r="K71571" i="2"/>
  <c r="K71570" i="2"/>
  <c r="K71569" i="2"/>
  <c r="K71568" i="2"/>
  <c r="K71567" i="2"/>
  <c r="K71566" i="2"/>
  <c r="K71565" i="2"/>
  <c r="K71564" i="2"/>
  <c r="K71563" i="2"/>
  <c r="K71562" i="2"/>
  <c r="K71561" i="2"/>
  <c r="K71560" i="2"/>
  <c r="K71559" i="2"/>
  <c r="K71558" i="2"/>
  <c r="K71557" i="2"/>
  <c r="K71556" i="2"/>
  <c r="K71555" i="2"/>
  <c r="K71554" i="2"/>
  <c r="K71553" i="2"/>
  <c r="K71552" i="2"/>
  <c r="K71551" i="2"/>
  <c r="K71550" i="2"/>
  <c r="K71549" i="2"/>
  <c r="K71548" i="2"/>
  <c r="K71547" i="2"/>
  <c r="K71546" i="2"/>
  <c r="K71545" i="2"/>
  <c r="K71544" i="2"/>
  <c r="K71543" i="2"/>
  <c r="K71542" i="2"/>
  <c r="K71541" i="2"/>
  <c r="K71540" i="2"/>
  <c r="K71539" i="2"/>
  <c r="K71538" i="2"/>
  <c r="K71537" i="2"/>
  <c r="K71536" i="2"/>
  <c r="K71535" i="2"/>
  <c r="K71534" i="2"/>
  <c r="K71533" i="2"/>
  <c r="K71532" i="2"/>
  <c r="K71531" i="2"/>
  <c r="K71530" i="2"/>
  <c r="K71529" i="2"/>
  <c r="K71528" i="2"/>
  <c r="K71527" i="2"/>
  <c r="K71526" i="2"/>
  <c r="K71525" i="2"/>
  <c r="K71524" i="2"/>
  <c r="K71523" i="2"/>
  <c r="K71522" i="2"/>
  <c r="K71521" i="2"/>
  <c r="K71520" i="2"/>
  <c r="K71519" i="2"/>
  <c r="K71518" i="2"/>
  <c r="K71517" i="2"/>
  <c r="K71516" i="2"/>
  <c r="K71515" i="2"/>
  <c r="K71514" i="2"/>
  <c r="K71513" i="2"/>
  <c r="K71512" i="2"/>
  <c r="K71511" i="2"/>
  <c r="K71510" i="2"/>
  <c r="K71509" i="2"/>
  <c r="K71508" i="2"/>
  <c r="K71507" i="2"/>
  <c r="K71506" i="2"/>
  <c r="K71505" i="2"/>
  <c r="K71504" i="2"/>
  <c r="K71503" i="2"/>
  <c r="K71502" i="2"/>
  <c r="K71501" i="2"/>
  <c r="K71500" i="2"/>
  <c r="K71499" i="2"/>
  <c r="K71498" i="2"/>
  <c r="K71497" i="2"/>
  <c r="K71496" i="2"/>
  <c r="K71495" i="2"/>
  <c r="K71494" i="2"/>
  <c r="K71493" i="2"/>
  <c r="K71492" i="2"/>
  <c r="K71491" i="2"/>
  <c r="K71490" i="2"/>
  <c r="K71489" i="2"/>
  <c r="K71488" i="2"/>
  <c r="K71487" i="2"/>
  <c r="K71486" i="2"/>
  <c r="K71485" i="2"/>
  <c r="K71484" i="2"/>
  <c r="K71483" i="2"/>
  <c r="K71482" i="2"/>
  <c r="K71481" i="2"/>
  <c r="K71480" i="2"/>
  <c r="K71479" i="2"/>
  <c r="K71478" i="2"/>
  <c r="K71477" i="2"/>
  <c r="K71476" i="2"/>
  <c r="K71475" i="2"/>
  <c r="K71474" i="2"/>
  <c r="K71473" i="2"/>
  <c r="K71472" i="2"/>
  <c r="K71471" i="2"/>
  <c r="K71470" i="2"/>
  <c r="K71469" i="2"/>
  <c r="K71468" i="2"/>
  <c r="K71467" i="2"/>
  <c r="K71466" i="2"/>
  <c r="K71465" i="2"/>
  <c r="K71464" i="2"/>
  <c r="K71463" i="2"/>
  <c r="K71462" i="2"/>
  <c r="K71461" i="2"/>
  <c r="K71460" i="2"/>
  <c r="K71459" i="2"/>
  <c r="K71458" i="2"/>
  <c r="K71457" i="2"/>
  <c r="K71456" i="2"/>
  <c r="K71455" i="2"/>
  <c r="K71454" i="2"/>
  <c r="K71453" i="2"/>
  <c r="K71452" i="2"/>
  <c r="K71451" i="2"/>
  <c r="K71450" i="2"/>
  <c r="K71449" i="2"/>
  <c r="K71448" i="2"/>
  <c r="K71447" i="2"/>
  <c r="K71446" i="2"/>
  <c r="K71445" i="2"/>
  <c r="K71444" i="2"/>
  <c r="K71443" i="2"/>
  <c r="K71442" i="2"/>
  <c r="K71441" i="2"/>
  <c r="K71440" i="2"/>
  <c r="K71439" i="2"/>
  <c r="K71438" i="2"/>
  <c r="K71437" i="2"/>
  <c r="K71436" i="2"/>
  <c r="K71435" i="2"/>
  <c r="K71434" i="2"/>
  <c r="K71433" i="2"/>
  <c r="K71432" i="2"/>
  <c r="K71431" i="2"/>
  <c r="K71430" i="2"/>
  <c r="K71429" i="2"/>
  <c r="K71428" i="2"/>
  <c r="K71427" i="2"/>
  <c r="K71426" i="2"/>
  <c r="K71425" i="2"/>
  <c r="K71424" i="2"/>
  <c r="K71423" i="2"/>
  <c r="K71422" i="2"/>
  <c r="K71421" i="2"/>
  <c r="K71420" i="2"/>
  <c r="K71419" i="2"/>
  <c r="K71418" i="2"/>
  <c r="K71417" i="2"/>
  <c r="K71416" i="2"/>
  <c r="K71415" i="2"/>
  <c r="K71414" i="2"/>
  <c r="K71413" i="2"/>
  <c r="K71412" i="2"/>
  <c r="K71411" i="2"/>
  <c r="K71410" i="2"/>
  <c r="K71409" i="2"/>
  <c r="K71408" i="2"/>
  <c r="K71407" i="2"/>
  <c r="K71406" i="2"/>
  <c r="K71405" i="2"/>
  <c r="K71404" i="2"/>
  <c r="K71403" i="2"/>
  <c r="K71402" i="2"/>
  <c r="K71401" i="2"/>
  <c r="K71400" i="2"/>
  <c r="K71399" i="2"/>
  <c r="K71398" i="2"/>
  <c r="K71397" i="2"/>
  <c r="K71396" i="2"/>
  <c r="K71395" i="2"/>
  <c r="K71394" i="2"/>
  <c r="K71393" i="2"/>
  <c r="K71392" i="2"/>
  <c r="K71391" i="2"/>
  <c r="K71390" i="2"/>
  <c r="K71389" i="2"/>
  <c r="K71388" i="2"/>
  <c r="K71387" i="2"/>
  <c r="K71386" i="2"/>
  <c r="K71385" i="2"/>
  <c r="K71384" i="2"/>
  <c r="K71383" i="2"/>
  <c r="K71382" i="2"/>
  <c r="K71381" i="2"/>
  <c r="K71380" i="2"/>
  <c r="K71379" i="2"/>
  <c r="K71378" i="2"/>
  <c r="K71377" i="2"/>
  <c r="K71376" i="2"/>
  <c r="K71375" i="2"/>
  <c r="K71374" i="2"/>
  <c r="K71373" i="2"/>
  <c r="K71372" i="2"/>
  <c r="K71371" i="2"/>
  <c r="K71370" i="2"/>
  <c r="K71369" i="2"/>
  <c r="K71368" i="2"/>
  <c r="K71367" i="2"/>
  <c r="K71366" i="2"/>
  <c r="K71365" i="2"/>
  <c r="K71364" i="2"/>
  <c r="K71363" i="2"/>
  <c r="K71362" i="2"/>
  <c r="K71361" i="2"/>
  <c r="K71360" i="2"/>
  <c r="K71359" i="2"/>
  <c r="K71358" i="2"/>
  <c r="K71357" i="2"/>
  <c r="K71356" i="2"/>
  <c r="K71355" i="2"/>
  <c r="K71354" i="2"/>
  <c r="K71353" i="2"/>
  <c r="K71352" i="2"/>
  <c r="K71351" i="2"/>
  <c r="K71350" i="2"/>
  <c r="K71349" i="2"/>
  <c r="K71348" i="2"/>
  <c r="K71347" i="2"/>
  <c r="K71346" i="2"/>
  <c r="K71345" i="2"/>
  <c r="K71344" i="2"/>
  <c r="K71343" i="2"/>
  <c r="K71342" i="2"/>
  <c r="K71341" i="2"/>
  <c r="K71340" i="2"/>
  <c r="K71339" i="2"/>
  <c r="K71338" i="2"/>
  <c r="K71337" i="2"/>
  <c r="K71336" i="2"/>
  <c r="K71335" i="2"/>
  <c r="K71334" i="2"/>
  <c r="K71333" i="2"/>
  <c r="K71332" i="2"/>
  <c r="K71331" i="2"/>
  <c r="K71330" i="2"/>
  <c r="K71329" i="2"/>
  <c r="K71328" i="2"/>
  <c r="K71327" i="2"/>
  <c r="K71326" i="2"/>
  <c r="K71325" i="2"/>
  <c r="K71324" i="2"/>
  <c r="K71323" i="2"/>
  <c r="K71322" i="2"/>
  <c r="K71321" i="2"/>
  <c r="K71320" i="2"/>
  <c r="K71319" i="2"/>
  <c r="K71318" i="2"/>
  <c r="K71317" i="2"/>
  <c r="K71316" i="2"/>
  <c r="K71315" i="2"/>
  <c r="K71314" i="2"/>
  <c r="K71313" i="2"/>
  <c r="K71312" i="2"/>
  <c r="K71311" i="2"/>
  <c r="K71310" i="2"/>
  <c r="K71309" i="2"/>
  <c r="K71308" i="2"/>
  <c r="K71307" i="2"/>
  <c r="K71306" i="2"/>
  <c r="K71305" i="2"/>
  <c r="K71304" i="2"/>
  <c r="K71303" i="2"/>
  <c r="K71302" i="2"/>
  <c r="K71301" i="2"/>
  <c r="K71300" i="2"/>
  <c r="K71299" i="2"/>
  <c r="K71298" i="2"/>
  <c r="K71297" i="2"/>
  <c r="K71296" i="2"/>
  <c r="K71295" i="2"/>
  <c r="K71294" i="2"/>
  <c r="K71293" i="2"/>
  <c r="K71292" i="2"/>
  <c r="K71291" i="2"/>
  <c r="K71290" i="2"/>
  <c r="K71289" i="2"/>
  <c r="K71288" i="2"/>
  <c r="K71287" i="2"/>
  <c r="K71286" i="2"/>
  <c r="K71285" i="2"/>
  <c r="K71284" i="2"/>
  <c r="K71283" i="2"/>
  <c r="K71282" i="2"/>
  <c r="K71281" i="2"/>
  <c r="K71280" i="2"/>
  <c r="K71279" i="2"/>
  <c r="K71278" i="2"/>
  <c r="K71277" i="2"/>
  <c r="K71276" i="2"/>
  <c r="K71275" i="2"/>
  <c r="K71274" i="2"/>
  <c r="K71273" i="2"/>
  <c r="K71272" i="2"/>
  <c r="K71271" i="2"/>
  <c r="K71270" i="2"/>
  <c r="K71269" i="2"/>
  <c r="K71268" i="2"/>
  <c r="K71267" i="2"/>
  <c r="K71266" i="2"/>
  <c r="K71265" i="2"/>
  <c r="K71264" i="2"/>
  <c r="K71263" i="2"/>
  <c r="K71262" i="2"/>
  <c r="K71261" i="2"/>
  <c r="K71260" i="2"/>
  <c r="K71259" i="2"/>
  <c r="K71258" i="2"/>
  <c r="K71257" i="2"/>
  <c r="K71256" i="2"/>
  <c r="K71255" i="2"/>
  <c r="K71254" i="2"/>
  <c r="K71253" i="2"/>
  <c r="K71252" i="2"/>
  <c r="K71251" i="2"/>
  <c r="K71250" i="2"/>
  <c r="K71249" i="2"/>
  <c r="K71248" i="2"/>
  <c r="K71247" i="2"/>
  <c r="K71246" i="2"/>
  <c r="K71245" i="2"/>
  <c r="K71244" i="2"/>
  <c r="K71243" i="2"/>
  <c r="K71242" i="2"/>
  <c r="K71241" i="2"/>
  <c r="K71240" i="2"/>
  <c r="K71239" i="2"/>
  <c r="K71238" i="2"/>
  <c r="K71237" i="2"/>
  <c r="K71236" i="2"/>
  <c r="K71235" i="2"/>
  <c r="K71234" i="2"/>
  <c r="K71233" i="2"/>
  <c r="K71232" i="2"/>
  <c r="K71231" i="2"/>
  <c r="K71230" i="2"/>
  <c r="K71229" i="2"/>
  <c r="K71228" i="2"/>
  <c r="K71227" i="2"/>
  <c r="K71226" i="2"/>
  <c r="K71225" i="2"/>
  <c r="K71224" i="2"/>
  <c r="K71223" i="2"/>
  <c r="K71222" i="2"/>
  <c r="K71221" i="2"/>
  <c r="K71220" i="2"/>
  <c r="K71219" i="2"/>
  <c r="K71218" i="2"/>
  <c r="K71217" i="2"/>
  <c r="K71216" i="2"/>
  <c r="K71215" i="2"/>
  <c r="K71214" i="2"/>
  <c r="K71213" i="2"/>
  <c r="K71212" i="2"/>
  <c r="K71211" i="2"/>
  <c r="K71210" i="2"/>
  <c r="K71209" i="2"/>
  <c r="K71208" i="2"/>
  <c r="K71207" i="2"/>
  <c r="K71206" i="2"/>
  <c r="K71205" i="2"/>
  <c r="K71204" i="2"/>
  <c r="K71203" i="2"/>
  <c r="K71202" i="2"/>
  <c r="K71201" i="2"/>
  <c r="K71200" i="2"/>
  <c r="K71199" i="2"/>
  <c r="K71198" i="2"/>
  <c r="K71197" i="2"/>
  <c r="K71196" i="2"/>
  <c r="K71195" i="2"/>
  <c r="K71194" i="2"/>
  <c r="K71193" i="2"/>
  <c r="K71192" i="2"/>
  <c r="K71191" i="2"/>
  <c r="K71190" i="2"/>
  <c r="K71189" i="2"/>
  <c r="K71188" i="2"/>
  <c r="K71187" i="2"/>
  <c r="K71186" i="2"/>
  <c r="K71185" i="2"/>
  <c r="K71184" i="2"/>
  <c r="K71183" i="2"/>
  <c r="K71182" i="2"/>
  <c r="K71181" i="2"/>
  <c r="K71180" i="2"/>
  <c r="K71179" i="2"/>
  <c r="K71178" i="2"/>
  <c r="K71177" i="2"/>
  <c r="K71176" i="2"/>
  <c r="K71175" i="2"/>
  <c r="K71174" i="2"/>
  <c r="K71173" i="2"/>
  <c r="K71172" i="2"/>
  <c r="K71171" i="2"/>
  <c r="K71170" i="2"/>
  <c r="K71169" i="2"/>
  <c r="K71168" i="2"/>
  <c r="K71167" i="2"/>
  <c r="K71166" i="2"/>
  <c r="K71165" i="2"/>
  <c r="K71164" i="2"/>
  <c r="K71163" i="2"/>
  <c r="K71162" i="2"/>
  <c r="K71161" i="2"/>
  <c r="K71160" i="2"/>
  <c r="K71159" i="2"/>
  <c r="K71158" i="2"/>
  <c r="K71157" i="2"/>
  <c r="K71156" i="2"/>
  <c r="K71155" i="2"/>
  <c r="K71154" i="2"/>
  <c r="K71153" i="2"/>
  <c r="K71152" i="2"/>
  <c r="K71151" i="2"/>
  <c r="K71150" i="2"/>
  <c r="K71149" i="2"/>
  <c r="K71148" i="2"/>
  <c r="K71147" i="2"/>
  <c r="K71146" i="2"/>
  <c r="K71145" i="2"/>
  <c r="K71144" i="2"/>
  <c r="K71143" i="2"/>
  <c r="K71142" i="2"/>
  <c r="K71141" i="2"/>
  <c r="K71140" i="2"/>
  <c r="K71139" i="2"/>
  <c r="K71138" i="2"/>
  <c r="K71137" i="2"/>
  <c r="K71136" i="2"/>
  <c r="K71135" i="2"/>
  <c r="K71134" i="2"/>
  <c r="K71133" i="2"/>
  <c r="K71132" i="2"/>
  <c r="K71131" i="2"/>
  <c r="K71130" i="2"/>
  <c r="K71129" i="2"/>
  <c r="K71128" i="2"/>
  <c r="K71127" i="2"/>
  <c r="K71126" i="2"/>
  <c r="K71125" i="2"/>
  <c r="K71124" i="2"/>
  <c r="K71123" i="2"/>
  <c r="K71122" i="2"/>
  <c r="K71121" i="2"/>
  <c r="K71120" i="2"/>
  <c r="K71119" i="2"/>
  <c r="K71118" i="2"/>
  <c r="K71117" i="2"/>
  <c r="K71116" i="2"/>
  <c r="K71115" i="2"/>
  <c r="K71114" i="2"/>
  <c r="K71113" i="2"/>
  <c r="K71112" i="2"/>
  <c r="K71111" i="2"/>
  <c r="K71110" i="2"/>
  <c r="K71109" i="2"/>
  <c r="K71108" i="2"/>
  <c r="K71107" i="2"/>
  <c r="K71106" i="2"/>
  <c r="K71105" i="2"/>
  <c r="K71104" i="2"/>
  <c r="K71103" i="2"/>
  <c r="K71102" i="2"/>
  <c r="K71101" i="2"/>
  <c r="K71100" i="2"/>
  <c r="K71099" i="2"/>
  <c r="K71098" i="2"/>
  <c r="K71097" i="2"/>
  <c r="K71096" i="2"/>
  <c r="K71095" i="2"/>
  <c r="K71094" i="2"/>
  <c r="K71093" i="2"/>
  <c r="K71092" i="2"/>
  <c r="K71091" i="2"/>
  <c r="K71090" i="2"/>
  <c r="K71089" i="2"/>
  <c r="K71088" i="2"/>
  <c r="K71087" i="2"/>
  <c r="K71086" i="2"/>
  <c r="K71085" i="2"/>
  <c r="K71084" i="2"/>
  <c r="K71083" i="2"/>
  <c r="K71082" i="2"/>
  <c r="K71081" i="2"/>
  <c r="K71080" i="2"/>
  <c r="K71079" i="2"/>
  <c r="K71078" i="2"/>
  <c r="K71077" i="2"/>
  <c r="K71076" i="2"/>
  <c r="K71075" i="2"/>
  <c r="K71074" i="2"/>
  <c r="K71073" i="2"/>
  <c r="K71072" i="2"/>
  <c r="K71071" i="2"/>
  <c r="K71070" i="2"/>
  <c r="K71069" i="2"/>
  <c r="K71068" i="2"/>
  <c r="K71067" i="2"/>
  <c r="K71066" i="2"/>
  <c r="K71065" i="2"/>
  <c r="K71064" i="2"/>
  <c r="K71063" i="2"/>
  <c r="K71062" i="2"/>
  <c r="K71061" i="2"/>
  <c r="K71060" i="2"/>
  <c r="K71059" i="2"/>
  <c r="K71058" i="2"/>
  <c r="K71057" i="2"/>
  <c r="K71056" i="2"/>
  <c r="K71055" i="2"/>
  <c r="K71054" i="2"/>
  <c r="K71053" i="2"/>
  <c r="K71052" i="2"/>
  <c r="K71051" i="2"/>
  <c r="K71050" i="2"/>
  <c r="K71049" i="2"/>
  <c r="K71048" i="2"/>
  <c r="K71047" i="2"/>
  <c r="K71046" i="2"/>
  <c r="K71045" i="2"/>
  <c r="K71044" i="2"/>
  <c r="K71043" i="2"/>
  <c r="K71042" i="2"/>
  <c r="K71041" i="2"/>
  <c r="K71040" i="2"/>
  <c r="K71039" i="2"/>
  <c r="K71038" i="2"/>
  <c r="K71037" i="2"/>
  <c r="K71036" i="2"/>
  <c r="K71035" i="2"/>
  <c r="K71034" i="2"/>
  <c r="K71033" i="2"/>
  <c r="K71032" i="2"/>
  <c r="K71031" i="2"/>
  <c r="K71030" i="2"/>
  <c r="K71029" i="2"/>
  <c r="K71028" i="2"/>
  <c r="K71027" i="2"/>
  <c r="K71026" i="2"/>
  <c r="K71025" i="2"/>
  <c r="K71024" i="2"/>
  <c r="K71023" i="2"/>
  <c r="K71022" i="2"/>
  <c r="K71021" i="2"/>
  <c r="K71020" i="2"/>
  <c r="K71019" i="2"/>
  <c r="K71018" i="2"/>
  <c r="K71017" i="2"/>
  <c r="K71016" i="2"/>
  <c r="K71015" i="2"/>
  <c r="K71014" i="2"/>
  <c r="K71013" i="2"/>
  <c r="K71012" i="2"/>
  <c r="K71011" i="2"/>
  <c r="K71010" i="2"/>
  <c r="K71009" i="2"/>
  <c r="K71008" i="2"/>
  <c r="K71007" i="2"/>
  <c r="K71006" i="2"/>
  <c r="K71005" i="2"/>
  <c r="K71004" i="2"/>
  <c r="K71003" i="2"/>
  <c r="K71002" i="2"/>
  <c r="K71001" i="2"/>
  <c r="K71000" i="2"/>
  <c r="K70999" i="2"/>
  <c r="K70998" i="2"/>
  <c r="K70997" i="2"/>
  <c r="K70996" i="2"/>
  <c r="K70995" i="2"/>
  <c r="K70994" i="2"/>
  <c r="K70993" i="2"/>
  <c r="K70992" i="2"/>
  <c r="K70991" i="2"/>
  <c r="K70990" i="2"/>
  <c r="K70989" i="2"/>
  <c r="K70988" i="2"/>
  <c r="K70987" i="2"/>
  <c r="K70986" i="2"/>
  <c r="K70985" i="2"/>
  <c r="K70984" i="2"/>
  <c r="K70983" i="2"/>
  <c r="K70982" i="2"/>
  <c r="K70981" i="2"/>
  <c r="K70980" i="2"/>
  <c r="K70979" i="2"/>
  <c r="K70978" i="2"/>
  <c r="K70977" i="2"/>
  <c r="K70976" i="2"/>
  <c r="K70975" i="2"/>
  <c r="K70974" i="2"/>
  <c r="K70973" i="2"/>
  <c r="K70972" i="2"/>
  <c r="K70971" i="2"/>
  <c r="K70970" i="2"/>
  <c r="K70969" i="2"/>
  <c r="K70968" i="2"/>
  <c r="K70967" i="2"/>
  <c r="K70966" i="2"/>
  <c r="K70965" i="2"/>
  <c r="K70964" i="2"/>
  <c r="K70963" i="2"/>
  <c r="K70962" i="2"/>
  <c r="K70961" i="2"/>
  <c r="K70960" i="2"/>
  <c r="K70959" i="2"/>
  <c r="K70958" i="2"/>
  <c r="K70957" i="2"/>
  <c r="K70956" i="2"/>
  <c r="K70955" i="2"/>
  <c r="K70954" i="2"/>
  <c r="K70953" i="2"/>
  <c r="K70952" i="2"/>
  <c r="K70951" i="2"/>
  <c r="K70950" i="2"/>
  <c r="K70949" i="2"/>
  <c r="K70948" i="2"/>
  <c r="K70947" i="2"/>
  <c r="K70946" i="2"/>
  <c r="K70945" i="2"/>
  <c r="K70944" i="2"/>
  <c r="K70943" i="2"/>
  <c r="K70942" i="2"/>
  <c r="K70941" i="2"/>
  <c r="K70940" i="2"/>
  <c r="K70939" i="2"/>
  <c r="K70938" i="2"/>
  <c r="K70937" i="2"/>
  <c r="K70936" i="2"/>
  <c r="K70935" i="2"/>
  <c r="K70934" i="2"/>
  <c r="K70933" i="2"/>
  <c r="K70932" i="2"/>
  <c r="K70931" i="2"/>
  <c r="K70930" i="2"/>
  <c r="K70929" i="2"/>
  <c r="K70928" i="2"/>
  <c r="K70927" i="2"/>
  <c r="K70926" i="2"/>
  <c r="K70925" i="2"/>
  <c r="K70924" i="2"/>
  <c r="K70923" i="2"/>
  <c r="K70922" i="2"/>
  <c r="K70921" i="2"/>
  <c r="K70920" i="2"/>
  <c r="K70919" i="2"/>
  <c r="K70918" i="2"/>
  <c r="K70917" i="2"/>
  <c r="K70916" i="2"/>
  <c r="K70915" i="2"/>
  <c r="K70914" i="2"/>
  <c r="K70913" i="2"/>
  <c r="K70912" i="2"/>
  <c r="K70911" i="2"/>
  <c r="K70910" i="2"/>
  <c r="K70909" i="2"/>
  <c r="K70908" i="2"/>
  <c r="K70907" i="2"/>
  <c r="K70906" i="2"/>
  <c r="K70905" i="2"/>
  <c r="K70904" i="2"/>
  <c r="K70903" i="2"/>
  <c r="K70902" i="2"/>
  <c r="K70901" i="2"/>
  <c r="K70900" i="2"/>
  <c r="K70899" i="2"/>
  <c r="K70898" i="2"/>
  <c r="K70897" i="2"/>
  <c r="K70896" i="2"/>
  <c r="K70895" i="2"/>
  <c r="K70894" i="2"/>
  <c r="K70893" i="2"/>
  <c r="K70892" i="2"/>
  <c r="K70891" i="2"/>
  <c r="K70890" i="2"/>
  <c r="K70889" i="2"/>
  <c r="K70888" i="2"/>
  <c r="K70887" i="2"/>
  <c r="K70886" i="2"/>
  <c r="K70885" i="2"/>
  <c r="K70884" i="2"/>
  <c r="K70883" i="2"/>
  <c r="K70882" i="2"/>
  <c r="K70881" i="2"/>
  <c r="K70880" i="2"/>
  <c r="K70879" i="2"/>
  <c r="K70878" i="2"/>
  <c r="K70877" i="2"/>
  <c r="K70876" i="2"/>
  <c r="K70875" i="2"/>
  <c r="K70874" i="2"/>
  <c r="K70873" i="2"/>
  <c r="K70872" i="2"/>
  <c r="K70871" i="2"/>
  <c r="K70870" i="2"/>
  <c r="K70869" i="2"/>
  <c r="K70868" i="2"/>
  <c r="K70867" i="2"/>
  <c r="K70866" i="2"/>
  <c r="K70865" i="2"/>
  <c r="K70864" i="2"/>
  <c r="K70863" i="2"/>
  <c r="K70862" i="2"/>
  <c r="K70861" i="2"/>
  <c r="K70860" i="2"/>
  <c r="K70859" i="2"/>
  <c r="K70858" i="2"/>
  <c r="K70857" i="2"/>
  <c r="K70856" i="2"/>
  <c r="K70855" i="2"/>
  <c r="K70854" i="2"/>
  <c r="K70853" i="2"/>
  <c r="K70852" i="2"/>
  <c r="K70851" i="2"/>
  <c r="K70850" i="2"/>
  <c r="K70849" i="2"/>
  <c r="K70848" i="2"/>
  <c r="K70847" i="2"/>
  <c r="K70846" i="2"/>
  <c r="K70845" i="2"/>
  <c r="K70844" i="2"/>
  <c r="K70843" i="2"/>
  <c r="K70842" i="2"/>
  <c r="K70841" i="2"/>
  <c r="K70840" i="2"/>
  <c r="K70839" i="2"/>
  <c r="K70838" i="2"/>
  <c r="K70837" i="2"/>
  <c r="K70836" i="2"/>
  <c r="K70835" i="2"/>
  <c r="K70834" i="2"/>
  <c r="K70833" i="2"/>
  <c r="K70832" i="2"/>
  <c r="K70831" i="2"/>
  <c r="K70830" i="2"/>
  <c r="K70829" i="2"/>
  <c r="K70828" i="2"/>
  <c r="K70827" i="2"/>
  <c r="K70826" i="2"/>
  <c r="K70825" i="2"/>
  <c r="K70824" i="2"/>
  <c r="K70823" i="2"/>
  <c r="K70822" i="2"/>
  <c r="K70821" i="2"/>
  <c r="K70820" i="2"/>
  <c r="K70819" i="2"/>
  <c r="K70818" i="2"/>
  <c r="K70817" i="2"/>
  <c r="K70816" i="2"/>
  <c r="K70815" i="2"/>
  <c r="K70814" i="2"/>
  <c r="K70813" i="2"/>
  <c r="K70812" i="2"/>
  <c r="K70811" i="2"/>
  <c r="K70810" i="2"/>
  <c r="K70809" i="2"/>
  <c r="K70808" i="2"/>
  <c r="K70807" i="2"/>
  <c r="K70806" i="2"/>
  <c r="K70805" i="2"/>
  <c r="K70804" i="2"/>
  <c r="K70803" i="2"/>
  <c r="K70802" i="2"/>
  <c r="K70801" i="2"/>
  <c r="K70800" i="2"/>
  <c r="K70799" i="2"/>
  <c r="K70798" i="2"/>
  <c r="K70797" i="2"/>
  <c r="K70796" i="2"/>
  <c r="K70795" i="2"/>
  <c r="K70794" i="2"/>
  <c r="K70793" i="2"/>
  <c r="K70792" i="2"/>
  <c r="K70791" i="2"/>
  <c r="K70790" i="2"/>
  <c r="K70789" i="2"/>
  <c r="K70788" i="2"/>
  <c r="K70787" i="2"/>
  <c r="K70786" i="2"/>
  <c r="K70785" i="2"/>
  <c r="K70784" i="2"/>
  <c r="K70783" i="2"/>
  <c r="K70782" i="2"/>
  <c r="K70781" i="2"/>
  <c r="K70780" i="2"/>
  <c r="K70779" i="2"/>
  <c r="K70778" i="2"/>
  <c r="K70777" i="2"/>
  <c r="K70776" i="2"/>
  <c r="K70775" i="2"/>
  <c r="K70774" i="2"/>
  <c r="K70773" i="2"/>
  <c r="K70772" i="2"/>
  <c r="K70771" i="2"/>
  <c r="K70770" i="2"/>
  <c r="K70769" i="2"/>
  <c r="K70768" i="2"/>
  <c r="K70767" i="2"/>
  <c r="K70766" i="2"/>
  <c r="K70765" i="2"/>
  <c r="K70764" i="2"/>
  <c r="K70763" i="2"/>
  <c r="K70762" i="2"/>
  <c r="K70761" i="2"/>
  <c r="K70760" i="2"/>
  <c r="K70759" i="2"/>
  <c r="K70758" i="2"/>
  <c r="K70757" i="2"/>
  <c r="K70756" i="2"/>
  <c r="K70755" i="2"/>
  <c r="K70754" i="2"/>
  <c r="K70753" i="2"/>
  <c r="K70752" i="2"/>
  <c r="K70751" i="2"/>
  <c r="K70750" i="2"/>
  <c r="K70749" i="2"/>
  <c r="K70748" i="2"/>
  <c r="K70747" i="2"/>
  <c r="K70746" i="2"/>
  <c r="K70745" i="2"/>
  <c r="K70744" i="2"/>
  <c r="K70743" i="2"/>
  <c r="K70742" i="2"/>
  <c r="K70741" i="2"/>
  <c r="K70740" i="2"/>
  <c r="K70739" i="2"/>
  <c r="K70738" i="2"/>
  <c r="K70737" i="2"/>
  <c r="K70736" i="2"/>
  <c r="K70735" i="2"/>
  <c r="K70734" i="2"/>
  <c r="K70733" i="2"/>
  <c r="K70732" i="2"/>
  <c r="K70731" i="2"/>
  <c r="K70730" i="2"/>
  <c r="K70729" i="2"/>
  <c r="K70728" i="2"/>
  <c r="K70727" i="2"/>
  <c r="K70726" i="2"/>
  <c r="K70725" i="2"/>
  <c r="K70724" i="2"/>
  <c r="K70723" i="2"/>
  <c r="K70722" i="2"/>
  <c r="K70721" i="2"/>
  <c r="K70720" i="2"/>
  <c r="K70719" i="2"/>
  <c r="K70718" i="2"/>
  <c r="K70717" i="2"/>
  <c r="K70716" i="2"/>
  <c r="K70715" i="2"/>
  <c r="K70714" i="2"/>
  <c r="K70713" i="2"/>
  <c r="K70712" i="2"/>
  <c r="K70711" i="2"/>
  <c r="K70710" i="2"/>
  <c r="K70709" i="2"/>
  <c r="K70708" i="2"/>
  <c r="K70707" i="2"/>
  <c r="K70706" i="2"/>
  <c r="K70705" i="2"/>
  <c r="K70704" i="2"/>
  <c r="K70703" i="2"/>
  <c r="K70702" i="2"/>
  <c r="K70701" i="2"/>
  <c r="K70700" i="2"/>
  <c r="K70699" i="2"/>
  <c r="K70698" i="2"/>
  <c r="K70697" i="2"/>
  <c r="K70696" i="2"/>
  <c r="K70695" i="2"/>
  <c r="K70694" i="2"/>
  <c r="K70693" i="2"/>
  <c r="K70692" i="2"/>
  <c r="K70691" i="2"/>
  <c r="K70690" i="2"/>
  <c r="K70689" i="2"/>
  <c r="K70688" i="2"/>
  <c r="K70687" i="2"/>
  <c r="K70686" i="2"/>
  <c r="K70685" i="2"/>
  <c r="K70684" i="2"/>
  <c r="K70683" i="2"/>
  <c r="K70682" i="2"/>
  <c r="K70681" i="2"/>
  <c r="K70680" i="2"/>
  <c r="K70679" i="2"/>
  <c r="K70678" i="2"/>
  <c r="K70677" i="2"/>
  <c r="K70676" i="2"/>
  <c r="K70675" i="2"/>
  <c r="K70674" i="2"/>
  <c r="K70673" i="2"/>
  <c r="K70672" i="2"/>
  <c r="K70671" i="2"/>
  <c r="K70670" i="2"/>
  <c r="K70669" i="2"/>
  <c r="K70668" i="2"/>
  <c r="K70667" i="2"/>
  <c r="K70666" i="2"/>
  <c r="K70665" i="2"/>
  <c r="K70664" i="2"/>
  <c r="K70663" i="2"/>
  <c r="K70662" i="2"/>
  <c r="K70661" i="2"/>
  <c r="K70660" i="2"/>
  <c r="K70659" i="2"/>
  <c r="K70658" i="2"/>
  <c r="K70657" i="2"/>
  <c r="K70656" i="2"/>
  <c r="K70655" i="2"/>
  <c r="K70654" i="2"/>
  <c r="K70653" i="2"/>
  <c r="K70652" i="2"/>
  <c r="K70651" i="2"/>
  <c r="K70650" i="2"/>
  <c r="K70649" i="2"/>
  <c r="K70648" i="2"/>
  <c r="K70647" i="2"/>
  <c r="K70646" i="2"/>
  <c r="K70645" i="2"/>
  <c r="K70644" i="2"/>
  <c r="K70643" i="2"/>
  <c r="K70642" i="2"/>
  <c r="K70641" i="2"/>
  <c r="K70640" i="2"/>
  <c r="K70639" i="2"/>
  <c r="K70638" i="2"/>
  <c r="K70637" i="2"/>
  <c r="K70636" i="2"/>
  <c r="K70635" i="2"/>
  <c r="K70634" i="2"/>
  <c r="K70633" i="2"/>
  <c r="K70632" i="2"/>
  <c r="K70631" i="2"/>
  <c r="K70630" i="2"/>
  <c r="K70629" i="2"/>
  <c r="K70628" i="2"/>
  <c r="K70627" i="2"/>
  <c r="K70626" i="2"/>
  <c r="K70625" i="2"/>
  <c r="K70624" i="2"/>
  <c r="K70623" i="2"/>
  <c r="K70622" i="2"/>
  <c r="K70621" i="2"/>
  <c r="K70620" i="2"/>
  <c r="K70619" i="2"/>
  <c r="K70618" i="2"/>
  <c r="K70617" i="2"/>
  <c r="K70616" i="2"/>
  <c r="K70615" i="2"/>
  <c r="K70614" i="2"/>
  <c r="K70613" i="2"/>
  <c r="K70612" i="2"/>
  <c r="K70611" i="2"/>
  <c r="K70610" i="2"/>
  <c r="K70609" i="2"/>
  <c r="K70608" i="2"/>
  <c r="K70607" i="2"/>
  <c r="K70606" i="2"/>
  <c r="K70605" i="2"/>
  <c r="K70604" i="2"/>
  <c r="K70603" i="2"/>
  <c r="K70602" i="2"/>
  <c r="K70601" i="2"/>
  <c r="K70600" i="2"/>
  <c r="K70599" i="2"/>
  <c r="K70598" i="2"/>
  <c r="K70597" i="2"/>
  <c r="K70596" i="2"/>
  <c r="K70595" i="2"/>
  <c r="K70594" i="2"/>
  <c r="K70593" i="2"/>
  <c r="K70592" i="2"/>
  <c r="K70591" i="2"/>
  <c r="K70590" i="2"/>
  <c r="K70589" i="2"/>
  <c r="K70588" i="2"/>
  <c r="K70587" i="2"/>
  <c r="K70586" i="2"/>
  <c r="K70585" i="2"/>
  <c r="K70584" i="2"/>
  <c r="K70583" i="2"/>
  <c r="K70582" i="2"/>
  <c r="K70581" i="2"/>
  <c r="K70580" i="2"/>
  <c r="K70579" i="2"/>
  <c r="K70578" i="2"/>
  <c r="K70577" i="2"/>
  <c r="K70576" i="2"/>
  <c r="K70575" i="2"/>
  <c r="K70574" i="2"/>
  <c r="K70573" i="2"/>
  <c r="K70572" i="2"/>
  <c r="K70571" i="2"/>
  <c r="K70570" i="2"/>
  <c r="K70569" i="2"/>
  <c r="K70568" i="2"/>
  <c r="K70567" i="2"/>
  <c r="K70566" i="2"/>
  <c r="K70565" i="2"/>
  <c r="K70564" i="2"/>
  <c r="K70563" i="2"/>
  <c r="K70562" i="2"/>
  <c r="K70561" i="2"/>
  <c r="K70560" i="2"/>
  <c r="K70559" i="2"/>
  <c r="K70558" i="2"/>
  <c r="K70557" i="2"/>
  <c r="K70556" i="2"/>
  <c r="K70555" i="2"/>
  <c r="K70554" i="2"/>
  <c r="K70553" i="2"/>
  <c r="K70552" i="2"/>
  <c r="K70551" i="2"/>
  <c r="K70550" i="2"/>
  <c r="K70549" i="2"/>
  <c r="K70548" i="2"/>
  <c r="K70547" i="2"/>
  <c r="K70546" i="2"/>
  <c r="K70545" i="2"/>
  <c r="K70544" i="2"/>
  <c r="K70543" i="2"/>
  <c r="K70542" i="2"/>
  <c r="K70541" i="2"/>
  <c r="K70540" i="2"/>
  <c r="K70539" i="2"/>
  <c r="K70538" i="2"/>
  <c r="K70537" i="2"/>
  <c r="K70536" i="2"/>
  <c r="K70535" i="2"/>
  <c r="K70534" i="2"/>
  <c r="K70533" i="2"/>
  <c r="K70532" i="2"/>
  <c r="K70531" i="2"/>
  <c r="K70530" i="2"/>
  <c r="K70529" i="2"/>
  <c r="K70528" i="2"/>
  <c r="K70527" i="2"/>
  <c r="K70526" i="2"/>
  <c r="K70525" i="2"/>
  <c r="K70524" i="2"/>
  <c r="K70523" i="2"/>
  <c r="K70522" i="2"/>
  <c r="K70521" i="2"/>
  <c r="K70520" i="2"/>
  <c r="K70519" i="2"/>
  <c r="K70518" i="2"/>
  <c r="K70517" i="2"/>
  <c r="K70516" i="2"/>
  <c r="K70515" i="2"/>
  <c r="K70514" i="2"/>
  <c r="K70513" i="2"/>
  <c r="K70512" i="2"/>
  <c r="K70511" i="2"/>
  <c r="K70510" i="2"/>
  <c r="K70509" i="2"/>
  <c r="K70508" i="2"/>
  <c r="K70507" i="2"/>
  <c r="K70506" i="2"/>
  <c r="K70505" i="2"/>
  <c r="K70504" i="2"/>
  <c r="K70503" i="2"/>
  <c r="K70502" i="2"/>
  <c r="K70501" i="2"/>
  <c r="K70500" i="2"/>
  <c r="K70499" i="2"/>
  <c r="K70498" i="2"/>
  <c r="K70497" i="2"/>
  <c r="K70496" i="2"/>
  <c r="K70495" i="2"/>
  <c r="K70494" i="2"/>
  <c r="K70493" i="2"/>
  <c r="K70492" i="2"/>
  <c r="K70491" i="2"/>
  <c r="K70490" i="2"/>
  <c r="K70489" i="2"/>
  <c r="K70488" i="2"/>
  <c r="K70487" i="2"/>
  <c r="K70486" i="2"/>
  <c r="K70485" i="2"/>
  <c r="K70484" i="2"/>
  <c r="K70483" i="2"/>
  <c r="K70482" i="2"/>
  <c r="K70481" i="2"/>
  <c r="K70480" i="2"/>
  <c r="K70479" i="2"/>
  <c r="K70478" i="2"/>
  <c r="K70477" i="2"/>
  <c r="K70476" i="2"/>
  <c r="K70475" i="2"/>
  <c r="K70474" i="2"/>
  <c r="K70473" i="2"/>
  <c r="K70472" i="2"/>
  <c r="K70471" i="2"/>
  <c r="K70470" i="2"/>
  <c r="K70469" i="2"/>
  <c r="K70468" i="2"/>
  <c r="K70467" i="2"/>
  <c r="K70466" i="2"/>
  <c r="K70465" i="2"/>
  <c r="K70464" i="2"/>
  <c r="K70463" i="2"/>
  <c r="K70462" i="2"/>
  <c r="K70461" i="2"/>
  <c r="K70460" i="2"/>
  <c r="K70459" i="2"/>
  <c r="K70458" i="2"/>
  <c r="K70457" i="2"/>
  <c r="K70456" i="2"/>
  <c r="K70455" i="2"/>
  <c r="K70454" i="2"/>
  <c r="K70453" i="2"/>
  <c r="K70452" i="2"/>
  <c r="K70451" i="2"/>
  <c r="K70450" i="2"/>
  <c r="K70449" i="2"/>
  <c r="K70448" i="2"/>
  <c r="K70447" i="2"/>
  <c r="K70446" i="2"/>
  <c r="K70445" i="2"/>
  <c r="K70444" i="2"/>
  <c r="K70443" i="2"/>
  <c r="K70442" i="2"/>
  <c r="K70441" i="2"/>
  <c r="K70440" i="2"/>
  <c r="K70439" i="2"/>
  <c r="K70438" i="2"/>
  <c r="K70437" i="2"/>
  <c r="K70436" i="2"/>
  <c r="K70435" i="2"/>
  <c r="K70434" i="2"/>
  <c r="K70433" i="2"/>
  <c r="K70432" i="2"/>
  <c r="K70431" i="2"/>
  <c r="K70430" i="2"/>
  <c r="K70429" i="2"/>
  <c r="K70428" i="2"/>
  <c r="K70427" i="2"/>
  <c r="K70426" i="2"/>
  <c r="K70425" i="2"/>
  <c r="K70424" i="2"/>
  <c r="K70423" i="2"/>
  <c r="K70422" i="2"/>
  <c r="K70421" i="2"/>
  <c r="K70420" i="2"/>
  <c r="K70419" i="2"/>
  <c r="K70418" i="2"/>
  <c r="K70417" i="2"/>
  <c r="K70416" i="2"/>
  <c r="K70415" i="2"/>
  <c r="K70414" i="2"/>
  <c r="K70413" i="2"/>
  <c r="K70412" i="2"/>
  <c r="K70411" i="2"/>
  <c r="K70410" i="2"/>
  <c r="K70409" i="2"/>
  <c r="K70408" i="2"/>
  <c r="K70407" i="2"/>
  <c r="K70406" i="2"/>
  <c r="K70405" i="2"/>
  <c r="K70404" i="2"/>
  <c r="K70403" i="2"/>
  <c r="K70402" i="2"/>
  <c r="K70401" i="2"/>
  <c r="K70400" i="2"/>
  <c r="K70399" i="2"/>
  <c r="K70398" i="2"/>
  <c r="K70397" i="2"/>
  <c r="K70396" i="2"/>
  <c r="K70395" i="2"/>
  <c r="K70394" i="2"/>
  <c r="K70393" i="2"/>
  <c r="K70392" i="2"/>
  <c r="K70391" i="2"/>
  <c r="K70390" i="2"/>
  <c r="K70389" i="2"/>
  <c r="K70388" i="2"/>
  <c r="K70387" i="2"/>
  <c r="K70386" i="2"/>
  <c r="K70385" i="2"/>
  <c r="K70384" i="2"/>
  <c r="K70383" i="2"/>
  <c r="K70382" i="2"/>
  <c r="K70381" i="2"/>
  <c r="K70380" i="2"/>
  <c r="K70379" i="2"/>
  <c r="K70378" i="2"/>
  <c r="K70377" i="2"/>
  <c r="K70376" i="2"/>
  <c r="K70375" i="2"/>
  <c r="K70374" i="2"/>
  <c r="K70373" i="2"/>
  <c r="K70372" i="2"/>
  <c r="K70371" i="2"/>
  <c r="K70370" i="2"/>
  <c r="K70369" i="2"/>
  <c r="K70368" i="2"/>
  <c r="K70367" i="2"/>
  <c r="K70366" i="2"/>
  <c r="K70365" i="2"/>
  <c r="K70364" i="2"/>
  <c r="K70363" i="2"/>
  <c r="K70362" i="2"/>
  <c r="K70361" i="2"/>
  <c r="K70360" i="2"/>
  <c r="K70359" i="2"/>
  <c r="K70358" i="2"/>
  <c r="K70357" i="2"/>
  <c r="K70356" i="2"/>
  <c r="K70355" i="2"/>
  <c r="K70354" i="2"/>
  <c r="K70353" i="2"/>
  <c r="K70352" i="2"/>
  <c r="K70351" i="2"/>
  <c r="K70350" i="2"/>
  <c r="K70349" i="2"/>
  <c r="K70348" i="2"/>
  <c r="K70347" i="2"/>
  <c r="K70346" i="2"/>
  <c r="K70345" i="2"/>
  <c r="K70344" i="2"/>
  <c r="K70343" i="2"/>
  <c r="K70342" i="2"/>
  <c r="K70341" i="2"/>
  <c r="K70340" i="2"/>
  <c r="K70339" i="2"/>
  <c r="K70338" i="2"/>
  <c r="K70337" i="2"/>
  <c r="K70336" i="2"/>
  <c r="K70335" i="2"/>
  <c r="K70334" i="2"/>
  <c r="K70333" i="2"/>
  <c r="K70332" i="2"/>
  <c r="K70331" i="2"/>
  <c r="K70330" i="2"/>
  <c r="K70329" i="2"/>
  <c r="K70328" i="2"/>
  <c r="K70327" i="2"/>
  <c r="K70326" i="2"/>
  <c r="K70325" i="2"/>
  <c r="K70324" i="2"/>
  <c r="K70323" i="2"/>
  <c r="K70322" i="2"/>
  <c r="K70321" i="2"/>
  <c r="K70320" i="2"/>
  <c r="K70319" i="2"/>
  <c r="K70318" i="2"/>
  <c r="K70317" i="2"/>
  <c r="K70316" i="2"/>
  <c r="K70315" i="2"/>
  <c r="K70314" i="2"/>
  <c r="K70313" i="2"/>
  <c r="K70312" i="2"/>
  <c r="K70311" i="2"/>
  <c r="K70310" i="2"/>
  <c r="K70309" i="2"/>
  <c r="K70308" i="2"/>
  <c r="K70307" i="2"/>
  <c r="K70306" i="2"/>
  <c r="K70305" i="2"/>
  <c r="K70304" i="2"/>
  <c r="K70303" i="2"/>
  <c r="K70302" i="2"/>
  <c r="K70301" i="2"/>
  <c r="K70300" i="2"/>
  <c r="K70299" i="2"/>
  <c r="K70298" i="2"/>
  <c r="K70297" i="2"/>
  <c r="K70296" i="2"/>
  <c r="K70295" i="2"/>
  <c r="K70294" i="2"/>
  <c r="K70293" i="2"/>
  <c r="K70292" i="2"/>
  <c r="K70291" i="2"/>
  <c r="K70290" i="2"/>
  <c r="K70289" i="2"/>
  <c r="K70288" i="2"/>
  <c r="K70287" i="2"/>
  <c r="K70286" i="2"/>
  <c r="K70285" i="2"/>
  <c r="K70284" i="2"/>
  <c r="K70283" i="2"/>
  <c r="K70282" i="2"/>
  <c r="K70281" i="2"/>
  <c r="K70280" i="2"/>
  <c r="K70279" i="2"/>
  <c r="K70278" i="2"/>
  <c r="K70277" i="2"/>
  <c r="K70276" i="2"/>
  <c r="K70275" i="2"/>
  <c r="K70274" i="2"/>
  <c r="K70273" i="2"/>
  <c r="K70272" i="2"/>
  <c r="K70271" i="2"/>
  <c r="K70270" i="2"/>
  <c r="K70269" i="2"/>
  <c r="K70268" i="2"/>
  <c r="K70267" i="2"/>
  <c r="K70266" i="2"/>
  <c r="K70265" i="2"/>
  <c r="K70264" i="2"/>
  <c r="K70263" i="2"/>
  <c r="K70262" i="2"/>
  <c r="K70261" i="2"/>
  <c r="K70260" i="2"/>
  <c r="K70259" i="2"/>
  <c r="K70258" i="2"/>
  <c r="K70257" i="2"/>
  <c r="K70256" i="2"/>
  <c r="K70255" i="2"/>
  <c r="K70254" i="2"/>
  <c r="K70253" i="2"/>
  <c r="K70252" i="2"/>
  <c r="K70251" i="2"/>
  <c r="K70250" i="2"/>
  <c r="K70249" i="2"/>
  <c r="K70248" i="2"/>
  <c r="K70247" i="2"/>
  <c r="K70246" i="2"/>
  <c r="K70245" i="2"/>
  <c r="K70244" i="2"/>
  <c r="K70243" i="2"/>
  <c r="K70242" i="2"/>
  <c r="K70241" i="2"/>
  <c r="K70240" i="2"/>
  <c r="K70239" i="2"/>
  <c r="K70238" i="2"/>
  <c r="K70237" i="2"/>
  <c r="K70236" i="2"/>
  <c r="K70235" i="2"/>
  <c r="K70234" i="2"/>
  <c r="K70233" i="2"/>
  <c r="K70232" i="2"/>
  <c r="K70231" i="2"/>
  <c r="K70230" i="2"/>
  <c r="K70229" i="2"/>
  <c r="K70228" i="2"/>
  <c r="K70227" i="2"/>
  <c r="K70226" i="2"/>
  <c r="K70225" i="2"/>
  <c r="K70224" i="2"/>
  <c r="K70223" i="2"/>
  <c r="K70222" i="2"/>
  <c r="K70221" i="2"/>
  <c r="K70220" i="2"/>
  <c r="K70219" i="2"/>
  <c r="K70218" i="2"/>
  <c r="K70217" i="2"/>
  <c r="K70216" i="2"/>
  <c r="K70215" i="2"/>
  <c r="K70214" i="2"/>
  <c r="K70213" i="2"/>
  <c r="K70212" i="2"/>
  <c r="K70211" i="2"/>
  <c r="K70210" i="2"/>
  <c r="K70209" i="2"/>
  <c r="K70208" i="2"/>
  <c r="K70207" i="2"/>
  <c r="K70206" i="2"/>
  <c r="K70205" i="2"/>
  <c r="K70204" i="2"/>
  <c r="K70203" i="2"/>
  <c r="K70202" i="2"/>
  <c r="K70201" i="2"/>
  <c r="K70200" i="2"/>
  <c r="K70199" i="2"/>
  <c r="K70198" i="2"/>
  <c r="K70197" i="2"/>
  <c r="K70196" i="2"/>
  <c r="K70195" i="2"/>
  <c r="K70194" i="2"/>
  <c r="K70193" i="2"/>
  <c r="K70192" i="2"/>
  <c r="K70191" i="2"/>
  <c r="K70190" i="2"/>
  <c r="K70189" i="2"/>
  <c r="K70188" i="2"/>
  <c r="K70187" i="2"/>
  <c r="K70186" i="2"/>
  <c r="K70185" i="2"/>
  <c r="K70184" i="2"/>
  <c r="K70183" i="2"/>
  <c r="K70182" i="2"/>
  <c r="K70181" i="2"/>
  <c r="K70180" i="2"/>
  <c r="K70179" i="2"/>
  <c r="K70178" i="2"/>
  <c r="K70177" i="2"/>
  <c r="K70176" i="2"/>
  <c r="K70175" i="2"/>
  <c r="K70174" i="2"/>
  <c r="K70173" i="2"/>
  <c r="K70172" i="2"/>
  <c r="K70171" i="2"/>
  <c r="K70170" i="2"/>
  <c r="K70169" i="2"/>
  <c r="K70168" i="2"/>
  <c r="K70167" i="2"/>
  <c r="K70166" i="2"/>
  <c r="K70165" i="2"/>
  <c r="K70164" i="2"/>
  <c r="K70163" i="2"/>
  <c r="K70162" i="2"/>
  <c r="K70161" i="2"/>
  <c r="K70160" i="2"/>
  <c r="K70159" i="2"/>
  <c r="K70158" i="2"/>
  <c r="K70157" i="2"/>
  <c r="K70156" i="2"/>
  <c r="K70155" i="2"/>
  <c r="K70154" i="2"/>
  <c r="K70153" i="2"/>
  <c r="K70152" i="2"/>
  <c r="K70151" i="2"/>
  <c r="K70150" i="2"/>
  <c r="K70149" i="2"/>
  <c r="K70148" i="2"/>
  <c r="K70147" i="2"/>
  <c r="K70146" i="2"/>
  <c r="K70145" i="2"/>
  <c r="K70144" i="2"/>
  <c r="K70143" i="2"/>
  <c r="K70142" i="2"/>
  <c r="K70141" i="2"/>
  <c r="K70140" i="2"/>
  <c r="K70139" i="2"/>
  <c r="K70138" i="2"/>
  <c r="K70137" i="2"/>
  <c r="K70136" i="2"/>
  <c r="K70135" i="2"/>
  <c r="K70134" i="2"/>
  <c r="K70133" i="2"/>
  <c r="K70132" i="2"/>
  <c r="K70131" i="2"/>
  <c r="K70130" i="2"/>
  <c r="K70129" i="2"/>
  <c r="K70128" i="2"/>
  <c r="K70127" i="2"/>
  <c r="K70126" i="2"/>
  <c r="K70125" i="2"/>
  <c r="K70124" i="2"/>
  <c r="K70123" i="2"/>
  <c r="K70122" i="2"/>
  <c r="K70121" i="2"/>
  <c r="K70120" i="2"/>
  <c r="K70119" i="2"/>
  <c r="K70118" i="2"/>
  <c r="K70117" i="2"/>
  <c r="K70116" i="2"/>
  <c r="K70115" i="2"/>
  <c r="K70114" i="2"/>
  <c r="K70113" i="2"/>
  <c r="K70112" i="2"/>
  <c r="K70111" i="2"/>
  <c r="K70110" i="2"/>
  <c r="K70109" i="2"/>
  <c r="K70108" i="2"/>
  <c r="K70107" i="2"/>
  <c r="K70106" i="2"/>
  <c r="K70105" i="2"/>
  <c r="K70104" i="2"/>
  <c r="K70103" i="2"/>
  <c r="K70102" i="2"/>
  <c r="K70101" i="2"/>
  <c r="K70100" i="2"/>
  <c r="K70099" i="2"/>
  <c r="K70098" i="2"/>
  <c r="K70097" i="2"/>
  <c r="K70096" i="2"/>
  <c r="K70095" i="2"/>
  <c r="K70094" i="2"/>
  <c r="K70093" i="2"/>
  <c r="K70092" i="2"/>
  <c r="K70091" i="2"/>
  <c r="K70090" i="2"/>
  <c r="K70089" i="2"/>
  <c r="K70088" i="2"/>
  <c r="K70087" i="2"/>
  <c r="K70086" i="2"/>
  <c r="K70085" i="2"/>
  <c r="K70084" i="2"/>
  <c r="K70083" i="2"/>
  <c r="K70082" i="2"/>
  <c r="K70081" i="2"/>
  <c r="K70080" i="2"/>
  <c r="K70079" i="2"/>
  <c r="K70078" i="2"/>
  <c r="K70077" i="2"/>
  <c r="K70076" i="2"/>
  <c r="K70075" i="2"/>
  <c r="K70074" i="2"/>
  <c r="K70073" i="2"/>
  <c r="K70072" i="2"/>
  <c r="K70071" i="2"/>
  <c r="K70070" i="2"/>
  <c r="K70069" i="2"/>
  <c r="K70068" i="2"/>
  <c r="K70067" i="2"/>
  <c r="K70066" i="2"/>
  <c r="K70065" i="2"/>
  <c r="K70064" i="2"/>
  <c r="K70063" i="2"/>
  <c r="K70062" i="2"/>
  <c r="K70061" i="2"/>
  <c r="K70060" i="2"/>
  <c r="K70059" i="2"/>
  <c r="K70058" i="2"/>
  <c r="K70057" i="2"/>
  <c r="K70056" i="2"/>
  <c r="K70055" i="2"/>
  <c r="K70054" i="2"/>
  <c r="K70053" i="2"/>
  <c r="K70052" i="2"/>
  <c r="K70051" i="2"/>
  <c r="K70050" i="2"/>
  <c r="K70049" i="2"/>
  <c r="K70048" i="2"/>
  <c r="K70047" i="2"/>
  <c r="K70046" i="2"/>
  <c r="K70045" i="2"/>
  <c r="K70044" i="2"/>
  <c r="K70043" i="2"/>
  <c r="K70042" i="2"/>
  <c r="K70041" i="2"/>
  <c r="K70040" i="2"/>
  <c r="K70039" i="2"/>
  <c r="K70038" i="2"/>
  <c r="K70037" i="2"/>
  <c r="K70036" i="2"/>
  <c r="K70035" i="2"/>
  <c r="K70034" i="2"/>
  <c r="K70033" i="2"/>
  <c r="K70032" i="2"/>
  <c r="K70031" i="2"/>
  <c r="K70030" i="2"/>
  <c r="K70029" i="2"/>
  <c r="K70028" i="2"/>
  <c r="K70027" i="2"/>
  <c r="K70026" i="2"/>
  <c r="K70025" i="2"/>
  <c r="K70024" i="2"/>
  <c r="K70023" i="2"/>
  <c r="K70022" i="2"/>
  <c r="K70021" i="2"/>
  <c r="K70020" i="2"/>
  <c r="K70019" i="2"/>
  <c r="K70018" i="2"/>
  <c r="K70017" i="2"/>
  <c r="K70016" i="2"/>
  <c r="K70015" i="2"/>
  <c r="K70014" i="2"/>
  <c r="K70013" i="2"/>
  <c r="K70012" i="2"/>
  <c r="K70011" i="2"/>
  <c r="K70010" i="2"/>
  <c r="K70009" i="2"/>
  <c r="K70008" i="2"/>
  <c r="K70007" i="2"/>
  <c r="K70006" i="2"/>
  <c r="K70005" i="2"/>
  <c r="K70004" i="2"/>
  <c r="K70003" i="2"/>
  <c r="K70002" i="2"/>
  <c r="K70001" i="2"/>
  <c r="K70000" i="2"/>
  <c r="K69999" i="2"/>
  <c r="K69998" i="2"/>
  <c r="K69997" i="2"/>
  <c r="K69996" i="2"/>
  <c r="K69995" i="2"/>
  <c r="K69994" i="2"/>
  <c r="K69993" i="2"/>
  <c r="K69992" i="2"/>
  <c r="K69991" i="2"/>
  <c r="K69990" i="2"/>
  <c r="K69989" i="2"/>
  <c r="K69988" i="2"/>
  <c r="K69987" i="2"/>
  <c r="K69986" i="2"/>
  <c r="K69985" i="2"/>
  <c r="K69984" i="2"/>
  <c r="K69983" i="2"/>
  <c r="K69982" i="2"/>
  <c r="K69981" i="2"/>
  <c r="K69980" i="2"/>
  <c r="K69979" i="2"/>
  <c r="K69978" i="2"/>
  <c r="K69977" i="2"/>
  <c r="K69976" i="2"/>
  <c r="K69975" i="2"/>
  <c r="K69974" i="2"/>
  <c r="K69973" i="2"/>
  <c r="K69972" i="2"/>
  <c r="K69971" i="2"/>
  <c r="K69970" i="2"/>
  <c r="K69969" i="2"/>
  <c r="K69968" i="2"/>
  <c r="K69967" i="2"/>
  <c r="K69966" i="2"/>
  <c r="K69965" i="2"/>
  <c r="K69964" i="2"/>
  <c r="K69963" i="2"/>
  <c r="K69962" i="2"/>
  <c r="K69961" i="2"/>
  <c r="K69960" i="2"/>
  <c r="K69959" i="2"/>
  <c r="K69958" i="2"/>
  <c r="K69957" i="2"/>
  <c r="K69956" i="2"/>
  <c r="K69955" i="2"/>
  <c r="K69954" i="2"/>
  <c r="K69953" i="2"/>
  <c r="K69952" i="2"/>
  <c r="K69951" i="2"/>
  <c r="K69950" i="2"/>
  <c r="K69949" i="2"/>
  <c r="K69948" i="2"/>
  <c r="K69947" i="2"/>
  <c r="K69946" i="2"/>
  <c r="K69945" i="2"/>
  <c r="K69944" i="2"/>
  <c r="K69943" i="2"/>
  <c r="K69942" i="2"/>
  <c r="K69941" i="2"/>
  <c r="K69940" i="2"/>
  <c r="K69939" i="2"/>
  <c r="K69938" i="2"/>
  <c r="K69937" i="2"/>
  <c r="K69936" i="2"/>
  <c r="K69935" i="2"/>
  <c r="K69934" i="2"/>
  <c r="K69933" i="2"/>
  <c r="K69932" i="2"/>
  <c r="K69931" i="2"/>
  <c r="K69930" i="2"/>
  <c r="K69929" i="2"/>
  <c r="K69928" i="2"/>
  <c r="K69927" i="2"/>
  <c r="K69926" i="2"/>
  <c r="K69925" i="2"/>
  <c r="K69924" i="2"/>
  <c r="K69923" i="2"/>
  <c r="K69922" i="2"/>
  <c r="K69921" i="2"/>
  <c r="K69920" i="2"/>
  <c r="K69919" i="2"/>
  <c r="K69918" i="2"/>
  <c r="K69917" i="2"/>
  <c r="K69916" i="2"/>
  <c r="K69915" i="2"/>
  <c r="K69914" i="2"/>
  <c r="K69913" i="2"/>
  <c r="K69912" i="2"/>
  <c r="K69911" i="2"/>
  <c r="K69910" i="2"/>
  <c r="K69909" i="2"/>
  <c r="K69908" i="2"/>
  <c r="K69907" i="2"/>
  <c r="K69906" i="2"/>
  <c r="K69905" i="2"/>
  <c r="K69904" i="2"/>
  <c r="K69903" i="2"/>
  <c r="K69902" i="2"/>
  <c r="K69901" i="2"/>
  <c r="K69900" i="2"/>
  <c r="K69899" i="2"/>
  <c r="K69898" i="2"/>
  <c r="K69897" i="2"/>
  <c r="K69896" i="2"/>
  <c r="K69895" i="2"/>
  <c r="K69894" i="2"/>
  <c r="K69893" i="2"/>
  <c r="K69892" i="2"/>
  <c r="K69891" i="2"/>
  <c r="K69890" i="2"/>
  <c r="K69889" i="2"/>
  <c r="K69888" i="2"/>
  <c r="K69887" i="2"/>
  <c r="K69886" i="2"/>
  <c r="K69885" i="2"/>
  <c r="K69884" i="2"/>
  <c r="K69883" i="2"/>
  <c r="K69882" i="2"/>
  <c r="K69881" i="2"/>
  <c r="K69880" i="2"/>
  <c r="K69879" i="2"/>
  <c r="K69878" i="2"/>
  <c r="K69877" i="2"/>
  <c r="K69876" i="2"/>
  <c r="K69875" i="2"/>
  <c r="K69874" i="2"/>
  <c r="K69873" i="2"/>
  <c r="K69872" i="2"/>
  <c r="K69871" i="2"/>
  <c r="K69870" i="2"/>
  <c r="K69869" i="2"/>
  <c r="K69868" i="2"/>
  <c r="K69867" i="2"/>
  <c r="K69866" i="2"/>
  <c r="K69865" i="2"/>
  <c r="K69864" i="2"/>
  <c r="K69863" i="2"/>
  <c r="K69862" i="2"/>
  <c r="K69861" i="2"/>
  <c r="K69860" i="2"/>
  <c r="K69859" i="2"/>
  <c r="K69858" i="2"/>
  <c r="K69857" i="2"/>
  <c r="K69856" i="2"/>
  <c r="K69855" i="2"/>
  <c r="K69854" i="2"/>
  <c r="K69853" i="2"/>
  <c r="K69852" i="2"/>
  <c r="K69851" i="2"/>
  <c r="K69850" i="2"/>
  <c r="K69849" i="2"/>
  <c r="K69848" i="2"/>
  <c r="K69847" i="2"/>
  <c r="K69846" i="2"/>
  <c r="K69845" i="2"/>
  <c r="K69844" i="2"/>
  <c r="K69843" i="2"/>
  <c r="K69842" i="2"/>
  <c r="K69841" i="2"/>
  <c r="K69840" i="2"/>
  <c r="K69839" i="2"/>
  <c r="K69838" i="2"/>
  <c r="K69837" i="2"/>
  <c r="K69836" i="2"/>
  <c r="K69835" i="2"/>
  <c r="K69834" i="2"/>
  <c r="K69833" i="2"/>
  <c r="K69832" i="2"/>
  <c r="K69831" i="2"/>
  <c r="K69830" i="2"/>
  <c r="K69829" i="2"/>
  <c r="K69828" i="2"/>
  <c r="K69827" i="2"/>
  <c r="K69826" i="2"/>
  <c r="K69825" i="2"/>
  <c r="K69824" i="2"/>
  <c r="K69823" i="2"/>
  <c r="K69822" i="2"/>
  <c r="K69821" i="2"/>
  <c r="K69820" i="2"/>
  <c r="K69819" i="2"/>
  <c r="K69818" i="2"/>
  <c r="K69817" i="2"/>
  <c r="K69816" i="2"/>
  <c r="K69815" i="2"/>
  <c r="K69814" i="2"/>
  <c r="K69813" i="2"/>
  <c r="K69812" i="2"/>
  <c r="K69811" i="2"/>
  <c r="K69810" i="2"/>
  <c r="K69809" i="2"/>
  <c r="K69808" i="2"/>
  <c r="K69807" i="2"/>
  <c r="K69806" i="2"/>
  <c r="K69805" i="2"/>
  <c r="K69804" i="2"/>
  <c r="K69803" i="2"/>
  <c r="K69802" i="2"/>
  <c r="K69801" i="2"/>
  <c r="K69800" i="2"/>
  <c r="K69799" i="2"/>
  <c r="K69798" i="2"/>
  <c r="K69797" i="2"/>
  <c r="K69796" i="2"/>
  <c r="K69795" i="2"/>
  <c r="K69794" i="2"/>
  <c r="K69793" i="2"/>
  <c r="K69792" i="2"/>
  <c r="K69791" i="2"/>
  <c r="K69790" i="2"/>
  <c r="K69789" i="2"/>
  <c r="K69788" i="2"/>
  <c r="K69787" i="2"/>
  <c r="K69786" i="2"/>
  <c r="K69785" i="2"/>
  <c r="K69784" i="2"/>
  <c r="K69783" i="2"/>
  <c r="K69782" i="2"/>
  <c r="K69781" i="2"/>
  <c r="K69780" i="2"/>
  <c r="K69779" i="2"/>
  <c r="K69778" i="2"/>
  <c r="K69777" i="2"/>
  <c r="K69776" i="2"/>
  <c r="K69775" i="2"/>
  <c r="K69774" i="2"/>
  <c r="K69773" i="2"/>
  <c r="K69772" i="2"/>
  <c r="K69771" i="2"/>
  <c r="K69770" i="2"/>
  <c r="K69769" i="2"/>
  <c r="K69768" i="2"/>
  <c r="K69767" i="2"/>
  <c r="K69766" i="2"/>
  <c r="K69765" i="2"/>
  <c r="K69764" i="2"/>
  <c r="K69763" i="2"/>
  <c r="K69762" i="2"/>
  <c r="K69761" i="2"/>
  <c r="K69760" i="2"/>
  <c r="K69759" i="2"/>
  <c r="K69758" i="2"/>
  <c r="K69757" i="2"/>
  <c r="K69756" i="2"/>
  <c r="K69755" i="2"/>
  <c r="K69754" i="2"/>
  <c r="K69753" i="2"/>
  <c r="K69752" i="2"/>
  <c r="K69751" i="2"/>
  <c r="K69750" i="2"/>
  <c r="K69749" i="2"/>
  <c r="K69748" i="2"/>
  <c r="K69747" i="2"/>
  <c r="K69746" i="2"/>
  <c r="K69745" i="2"/>
  <c r="K69744" i="2"/>
  <c r="K69743" i="2"/>
  <c r="K69742" i="2"/>
  <c r="K69741" i="2"/>
  <c r="K69740" i="2"/>
  <c r="K69739" i="2"/>
  <c r="K69738" i="2"/>
  <c r="K69737" i="2"/>
  <c r="K69736" i="2"/>
  <c r="K69735" i="2"/>
  <c r="K69734" i="2"/>
  <c r="K69733" i="2"/>
  <c r="K69732" i="2"/>
  <c r="K69731" i="2"/>
  <c r="K69730" i="2"/>
  <c r="K69729" i="2"/>
  <c r="K69728" i="2"/>
  <c r="K69727" i="2"/>
  <c r="K69726" i="2"/>
  <c r="K69725" i="2"/>
  <c r="K69724" i="2"/>
  <c r="K69723" i="2"/>
  <c r="K69722" i="2"/>
  <c r="K69721" i="2"/>
  <c r="K69720" i="2"/>
  <c r="K69719" i="2"/>
  <c r="K69718" i="2"/>
  <c r="K69717" i="2"/>
  <c r="K69716" i="2"/>
  <c r="K69715" i="2"/>
  <c r="K69714" i="2"/>
  <c r="K69713" i="2"/>
  <c r="K69712" i="2"/>
  <c r="K69711" i="2"/>
  <c r="K69710" i="2"/>
  <c r="K69709" i="2"/>
  <c r="K69708" i="2"/>
  <c r="K69707" i="2"/>
  <c r="K69706" i="2"/>
  <c r="K69705" i="2"/>
  <c r="K69704" i="2"/>
  <c r="K69703" i="2"/>
  <c r="K69702" i="2"/>
  <c r="K69701" i="2"/>
  <c r="K69700" i="2"/>
  <c r="K69699" i="2"/>
  <c r="K69698" i="2"/>
  <c r="K69697" i="2"/>
  <c r="K69696" i="2"/>
  <c r="K69695" i="2"/>
  <c r="K69694" i="2"/>
  <c r="K69693" i="2"/>
  <c r="K69692" i="2"/>
  <c r="K69691" i="2"/>
  <c r="K69690" i="2"/>
  <c r="K69689" i="2"/>
  <c r="K69688" i="2"/>
  <c r="K69687" i="2"/>
  <c r="K69686" i="2"/>
  <c r="K69685" i="2"/>
  <c r="K69684" i="2"/>
  <c r="K69683" i="2"/>
  <c r="K69682" i="2"/>
  <c r="K69681" i="2"/>
  <c r="K69680" i="2"/>
  <c r="K69679" i="2"/>
  <c r="K69678" i="2"/>
  <c r="K69677" i="2"/>
  <c r="K69676" i="2"/>
  <c r="K69675" i="2"/>
  <c r="K69674" i="2"/>
  <c r="K69673" i="2"/>
  <c r="K69672" i="2"/>
  <c r="K69671" i="2"/>
  <c r="K69670" i="2"/>
  <c r="K69669" i="2"/>
  <c r="K69668" i="2"/>
  <c r="K69667" i="2"/>
  <c r="K69666" i="2"/>
  <c r="K69665" i="2"/>
  <c r="K69664" i="2"/>
  <c r="K69663" i="2"/>
  <c r="K69662" i="2"/>
  <c r="K69661" i="2"/>
  <c r="K69660" i="2"/>
  <c r="K69659" i="2"/>
  <c r="K69658" i="2"/>
  <c r="K69657" i="2"/>
  <c r="K69656" i="2"/>
  <c r="K69655" i="2"/>
  <c r="K69654" i="2"/>
  <c r="K69653" i="2"/>
  <c r="K69652" i="2"/>
  <c r="K69651" i="2"/>
  <c r="K69650" i="2"/>
  <c r="K69649" i="2"/>
  <c r="K69648" i="2"/>
  <c r="K69647" i="2"/>
  <c r="K69646" i="2"/>
  <c r="K69645" i="2"/>
  <c r="K69644" i="2"/>
  <c r="K69643" i="2"/>
  <c r="K69642" i="2"/>
  <c r="K69641" i="2"/>
  <c r="K69640" i="2"/>
  <c r="K69639" i="2"/>
  <c r="K69638" i="2"/>
  <c r="K69637" i="2"/>
  <c r="K69636" i="2"/>
  <c r="K69635" i="2"/>
  <c r="K69634" i="2"/>
  <c r="K69633" i="2"/>
  <c r="K69632" i="2"/>
  <c r="K69631" i="2"/>
  <c r="K69630" i="2"/>
  <c r="K69629" i="2"/>
  <c r="K69628" i="2"/>
  <c r="K69627" i="2"/>
  <c r="K69626" i="2"/>
  <c r="K69625" i="2"/>
  <c r="K69624" i="2"/>
  <c r="K69623" i="2"/>
  <c r="K69622" i="2"/>
  <c r="K69621" i="2"/>
  <c r="K69620" i="2"/>
  <c r="K69619" i="2"/>
  <c r="K69618" i="2"/>
  <c r="K69617" i="2"/>
  <c r="K69616" i="2"/>
  <c r="K69615" i="2"/>
  <c r="K69614" i="2"/>
  <c r="K69613" i="2"/>
  <c r="K69612" i="2"/>
  <c r="K69611" i="2"/>
  <c r="K69610" i="2"/>
  <c r="K69609" i="2"/>
  <c r="K69608" i="2"/>
  <c r="K69607" i="2"/>
  <c r="K69606" i="2"/>
  <c r="K69605" i="2"/>
  <c r="K69604" i="2"/>
  <c r="K69603" i="2"/>
  <c r="K69602" i="2"/>
  <c r="K69601" i="2"/>
  <c r="K69600" i="2"/>
  <c r="K69599" i="2"/>
  <c r="K69598" i="2"/>
  <c r="K69597" i="2"/>
  <c r="K69596" i="2"/>
  <c r="K69595" i="2"/>
  <c r="K69594" i="2"/>
  <c r="K69593" i="2"/>
  <c r="K69592" i="2"/>
  <c r="K69591" i="2"/>
  <c r="K69590" i="2"/>
  <c r="K69589" i="2"/>
  <c r="K69588" i="2"/>
  <c r="K69587" i="2"/>
  <c r="K69586" i="2"/>
  <c r="K69585" i="2"/>
  <c r="K69584" i="2"/>
  <c r="K69583" i="2"/>
  <c r="K69582" i="2"/>
  <c r="K69581" i="2"/>
  <c r="K69580" i="2"/>
  <c r="K69579" i="2"/>
  <c r="K69578" i="2"/>
  <c r="K69577" i="2"/>
  <c r="K69576" i="2"/>
  <c r="K69575" i="2"/>
  <c r="K69574" i="2"/>
  <c r="K69573" i="2"/>
  <c r="K69572" i="2"/>
  <c r="K69571" i="2"/>
  <c r="K69570" i="2"/>
  <c r="K69569" i="2"/>
  <c r="K69568" i="2"/>
  <c r="K69567" i="2"/>
  <c r="K69566" i="2"/>
  <c r="K69565" i="2"/>
  <c r="K69564" i="2"/>
  <c r="K69563" i="2"/>
  <c r="K69562" i="2"/>
  <c r="K69561" i="2"/>
  <c r="K69560" i="2"/>
  <c r="K69559" i="2"/>
  <c r="K69558" i="2"/>
  <c r="K69557" i="2"/>
  <c r="K69556" i="2"/>
  <c r="K69555" i="2"/>
  <c r="K69554" i="2"/>
  <c r="K69553" i="2"/>
  <c r="K69552" i="2"/>
  <c r="K69551" i="2"/>
  <c r="K69550" i="2"/>
  <c r="K69549" i="2"/>
  <c r="K69548" i="2"/>
  <c r="K69547" i="2"/>
  <c r="K69546" i="2"/>
  <c r="K69545" i="2"/>
  <c r="K69544" i="2"/>
  <c r="K69543" i="2"/>
  <c r="K69542" i="2"/>
  <c r="K69541" i="2"/>
  <c r="K69540" i="2"/>
  <c r="K69539" i="2"/>
  <c r="K69538" i="2"/>
  <c r="K69537" i="2"/>
  <c r="K69536" i="2"/>
  <c r="K69535" i="2"/>
  <c r="K69534" i="2"/>
  <c r="K69533" i="2"/>
  <c r="K69532" i="2"/>
  <c r="K69531" i="2"/>
  <c r="K69530" i="2"/>
  <c r="K69529" i="2"/>
  <c r="K69528" i="2"/>
  <c r="K69527" i="2"/>
  <c r="K69526" i="2"/>
  <c r="K69525" i="2"/>
  <c r="K69524" i="2"/>
  <c r="K69523" i="2"/>
  <c r="K69522" i="2"/>
  <c r="K69521" i="2"/>
  <c r="K69520" i="2"/>
  <c r="K69519" i="2"/>
  <c r="K69518" i="2"/>
  <c r="K69517" i="2"/>
  <c r="K69516" i="2"/>
  <c r="K69515" i="2"/>
  <c r="K69514" i="2"/>
  <c r="K69513" i="2"/>
  <c r="K69512" i="2"/>
  <c r="K69511" i="2"/>
  <c r="K69510" i="2"/>
  <c r="K69509" i="2"/>
  <c r="K69508" i="2"/>
  <c r="K69507" i="2"/>
  <c r="K69506" i="2"/>
  <c r="K69505" i="2"/>
  <c r="K69504" i="2"/>
  <c r="K69503" i="2"/>
  <c r="K69502" i="2"/>
  <c r="K69501" i="2"/>
  <c r="K69500" i="2"/>
  <c r="K69499" i="2"/>
  <c r="K69498" i="2"/>
  <c r="K69497" i="2"/>
  <c r="K69496" i="2"/>
  <c r="K69495" i="2"/>
  <c r="K69494" i="2"/>
  <c r="K69493" i="2"/>
  <c r="K69492" i="2"/>
  <c r="K69491" i="2"/>
  <c r="K69490" i="2"/>
  <c r="K69489" i="2"/>
  <c r="K69488" i="2"/>
  <c r="K69487" i="2"/>
  <c r="K69486" i="2"/>
  <c r="K69485" i="2"/>
  <c r="K69484" i="2"/>
  <c r="K69483" i="2"/>
  <c r="K69482" i="2"/>
  <c r="K69481" i="2"/>
  <c r="K69480" i="2"/>
  <c r="K69479" i="2"/>
  <c r="K69478" i="2"/>
  <c r="K69477" i="2"/>
  <c r="K69476" i="2"/>
  <c r="K69475" i="2"/>
  <c r="K69474" i="2"/>
  <c r="K69473" i="2"/>
  <c r="K69472" i="2"/>
  <c r="K69471" i="2"/>
  <c r="K69470" i="2"/>
  <c r="K69469" i="2"/>
  <c r="K69468" i="2"/>
  <c r="K69467" i="2"/>
  <c r="K69466" i="2"/>
  <c r="K69465" i="2"/>
  <c r="K69464" i="2"/>
  <c r="K69463" i="2"/>
  <c r="K69462" i="2"/>
  <c r="K69461" i="2"/>
  <c r="K69460" i="2"/>
  <c r="K69459" i="2"/>
  <c r="K69458" i="2"/>
  <c r="K69457" i="2"/>
  <c r="K69456" i="2"/>
  <c r="K69455" i="2"/>
  <c r="K69454" i="2"/>
  <c r="K69453" i="2"/>
  <c r="K69452" i="2"/>
  <c r="K69451" i="2"/>
  <c r="K69450" i="2"/>
  <c r="K69449" i="2"/>
  <c r="K69448" i="2"/>
  <c r="K69447" i="2"/>
  <c r="K69446" i="2"/>
  <c r="K69445" i="2"/>
  <c r="K69444" i="2"/>
  <c r="K69443" i="2"/>
  <c r="K69442" i="2"/>
  <c r="K69441" i="2"/>
  <c r="K69440" i="2"/>
  <c r="K69439" i="2"/>
  <c r="K69438" i="2"/>
  <c r="K69437" i="2"/>
  <c r="K69436" i="2"/>
  <c r="K69435" i="2"/>
  <c r="K69434" i="2"/>
  <c r="K69433" i="2"/>
  <c r="K69432" i="2"/>
  <c r="K69431" i="2"/>
  <c r="K69430" i="2"/>
  <c r="K69429" i="2"/>
  <c r="K69428" i="2"/>
  <c r="K69427" i="2"/>
  <c r="K69426" i="2"/>
  <c r="K69425" i="2"/>
  <c r="K69424" i="2"/>
  <c r="K69423" i="2"/>
  <c r="K69422" i="2"/>
  <c r="K69421" i="2"/>
  <c r="K69420" i="2"/>
  <c r="K69419" i="2"/>
  <c r="K69418" i="2"/>
  <c r="K69417" i="2"/>
  <c r="K69416" i="2"/>
  <c r="K69415" i="2"/>
  <c r="K69414" i="2"/>
  <c r="K69413" i="2"/>
  <c r="K69412" i="2"/>
  <c r="K69411" i="2"/>
  <c r="K69410" i="2"/>
  <c r="K69409" i="2"/>
  <c r="K69408" i="2"/>
  <c r="K69407" i="2"/>
  <c r="K69406" i="2"/>
  <c r="K69405" i="2"/>
  <c r="K69404" i="2"/>
  <c r="K69403" i="2"/>
  <c r="K69402" i="2"/>
  <c r="K69401" i="2"/>
  <c r="K69400" i="2"/>
  <c r="K69399" i="2"/>
  <c r="K69398" i="2"/>
  <c r="K69397" i="2"/>
  <c r="K69396" i="2"/>
  <c r="K69395" i="2"/>
  <c r="K69394" i="2"/>
  <c r="K69393" i="2"/>
  <c r="K69392" i="2"/>
  <c r="K69391" i="2"/>
  <c r="K69390" i="2"/>
  <c r="K69389" i="2"/>
  <c r="K69388" i="2"/>
  <c r="K69387" i="2"/>
  <c r="K69386" i="2"/>
  <c r="K69385" i="2"/>
  <c r="K69384" i="2"/>
  <c r="K69383" i="2"/>
  <c r="K69382" i="2"/>
  <c r="K69381" i="2"/>
  <c r="K69380" i="2"/>
  <c r="K69379" i="2"/>
  <c r="K69378" i="2"/>
  <c r="K69377" i="2"/>
  <c r="K69376" i="2"/>
  <c r="K69375" i="2"/>
  <c r="K69374" i="2"/>
  <c r="K69373" i="2"/>
  <c r="K69372" i="2"/>
  <c r="K69371" i="2"/>
  <c r="K69370" i="2"/>
  <c r="K69369" i="2"/>
  <c r="K69368" i="2"/>
  <c r="K69367" i="2"/>
  <c r="K69366" i="2"/>
  <c r="K69365" i="2"/>
  <c r="K69364" i="2"/>
  <c r="K69363" i="2"/>
  <c r="K69362" i="2"/>
  <c r="K69361" i="2"/>
  <c r="K69360" i="2"/>
  <c r="K69359" i="2"/>
  <c r="K69358" i="2"/>
  <c r="K69357" i="2"/>
  <c r="K69356" i="2"/>
  <c r="K69355" i="2"/>
  <c r="K69354" i="2"/>
  <c r="K69353" i="2"/>
  <c r="K69352" i="2"/>
  <c r="K69351" i="2"/>
  <c r="K69350" i="2"/>
  <c r="K69349" i="2"/>
  <c r="K69348" i="2"/>
  <c r="K69347" i="2"/>
  <c r="K69346" i="2"/>
  <c r="K69345" i="2"/>
  <c r="K69344" i="2"/>
  <c r="K69343" i="2"/>
  <c r="K69342" i="2"/>
  <c r="K69341" i="2"/>
  <c r="K69340" i="2"/>
  <c r="K69339" i="2"/>
  <c r="K69338" i="2"/>
  <c r="K69337" i="2"/>
  <c r="K69336" i="2"/>
  <c r="K69335" i="2"/>
  <c r="K69334" i="2"/>
  <c r="K69333" i="2"/>
  <c r="K69332" i="2"/>
  <c r="K69331" i="2"/>
  <c r="K69330" i="2"/>
  <c r="K69329" i="2"/>
  <c r="K69328" i="2"/>
  <c r="K69327" i="2"/>
  <c r="K69326" i="2"/>
  <c r="K69325" i="2"/>
  <c r="K69324" i="2"/>
  <c r="K69323" i="2"/>
  <c r="K69322" i="2"/>
  <c r="K69321" i="2"/>
  <c r="K69320" i="2"/>
  <c r="K69319" i="2"/>
  <c r="K69318" i="2"/>
  <c r="K69317" i="2"/>
  <c r="K69316" i="2"/>
  <c r="K69315" i="2"/>
  <c r="K69314" i="2"/>
  <c r="K69313" i="2"/>
  <c r="K69312" i="2"/>
  <c r="K69311" i="2"/>
  <c r="K69310" i="2"/>
  <c r="K69309" i="2"/>
  <c r="K69308" i="2"/>
  <c r="K69307" i="2"/>
  <c r="K69306" i="2"/>
  <c r="K69305" i="2"/>
  <c r="K69304" i="2"/>
  <c r="K69303" i="2"/>
  <c r="K69302" i="2"/>
  <c r="K69301" i="2"/>
  <c r="K69300" i="2"/>
  <c r="K69299" i="2"/>
  <c r="K69298" i="2"/>
  <c r="K69297" i="2"/>
  <c r="K69296" i="2"/>
  <c r="K69295" i="2"/>
  <c r="K69294" i="2"/>
  <c r="K69293" i="2"/>
  <c r="K69292" i="2"/>
  <c r="K69291" i="2"/>
  <c r="K69290" i="2"/>
  <c r="K69289" i="2"/>
  <c r="K69288" i="2"/>
  <c r="K69287" i="2"/>
  <c r="K69286" i="2"/>
  <c r="K69285" i="2"/>
  <c r="K69284" i="2"/>
  <c r="K69283" i="2"/>
  <c r="K69282" i="2"/>
  <c r="K69281" i="2"/>
  <c r="K69280" i="2"/>
  <c r="K69279" i="2"/>
  <c r="K69278" i="2"/>
  <c r="K69277" i="2"/>
  <c r="K69276" i="2"/>
  <c r="K69275" i="2"/>
  <c r="K69274" i="2"/>
  <c r="K69273" i="2"/>
  <c r="K69272" i="2"/>
  <c r="K69271" i="2"/>
  <c r="K69270" i="2"/>
  <c r="K69269" i="2"/>
  <c r="K69268" i="2"/>
  <c r="K69267" i="2"/>
  <c r="K69266" i="2"/>
  <c r="K69265" i="2"/>
  <c r="K69264" i="2"/>
  <c r="K69263" i="2"/>
  <c r="K69262" i="2"/>
  <c r="K69261" i="2"/>
  <c r="K69260" i="2"/>
  <c r="K69259" i="2"/>
  <c r="K69258" i="2"/>
  <c r="K69257" i="2"/>
  <c r="K69256" i="2"/>
  <c r="K69255" i="2"/>
  <c r="K69254" i="2"/>
  <c r="K69253" i="2"/>
  <c r="K69252" i="2"/>
  <c r="K69251" i="2"/>
  <c r="K69250" i="2"/>
  <c r="K69249" i="2"/>
  <c r="K69248" i="2"/>
  <c r="K69247" i="2"/>
  <c r="K69246" i="2"/>
  <c r="K69245" i="2"/>
  <c r="K69244" i="2"/>
  <c r="K69243" i="2"/>
  <c r="K69242" i="2"/>
  <c r="K69241" i="2"/>
  <c r="K69240" i="2"/>
  <c r="K69239" i="2"/>
  <c r="K69238" i="2"/>
  <c r="K69237" i="2"/>
  <c r="K69236" i="2"/>
  <c r="K69235" i="2"/>
  <c r="K69234" i="2"/>
  <c r="K69233" i="2"/>
  <c r="K69232" i="2"/>
  <c r="K69231" i="2"/>
  <c r="K69230" i="2"/>
  <c r="K69229" i="2"/>
  <c r="K69228" i="2"/>
  <c r="K69227" i="2"/>
  <c r="K69226" i="2"/>
  <c r="K69225" i="2"/>
  <c r="K69224" i="2"/>
  <c r="K69223" i="2"/>
  <c r="K69222" i="2"/>
  <c r="K69221" i="2"/>
  <c r="K69220" i="2"/>
  <c r="K69219" i="2"/>
  <c r="K69218" i="2"/>
  <c r="K69217" i="2"/>
  <c r="K69216" i="2"/>
  <c r="K69215" i="2"/>
  <c r="K69214" i="2"/>
  <c r="K69213" i="2"/>
  <c r="K69212" i="2"/>
  <c r="K69211" i="2"/>
  <c r="K69210" i="2"/>
  <c r="K69209" i="2"/>
  <c r="K69208" i="2"/>
  <c r="K69207" i="2"/>
  <c r="K69206" i="2"/>
  <c r="K69205" i="2"/>
  <c r="K69204" i="2"/>
  <c r="K69203" i="2"/>
  <c r="K69202" i="2"/>
  <c r="K69201" i="2"/>
  <c r="K69200" i="2"/>
  <c r="K69199" i="2"/>
  <c r="K69198" i="2"/>
  <c r="K69197" i="2"/>
  <c r="K69196" i="2"/>
  <c r="K69195" i="2"/>
  <c r="K69194" i="2"/>
  <c r="K69193" i="2"/>
  <c r="K69192" i="2"/>
  <c r="K69191" i="2"/>
  <c r="K69190" i="2"/>
  <c r="K69189" i="2"/>
  <c r="K69188" i="2"/>
  <c r="K69187" i="2"/>
  <c r="K69186" i="2"/>
  <c r="K69185" i="2"/>
  <c r="K69184" i="2"/>
  <c r="K69183" i="2"/>
  <c r="K69182" i="2"/>
  <c r="K69181" i="2"/>
  <c r="K69180" i="2"/>
  <c r="K69179" i="2"/>
  <c r="K69178" i="2"/>
  <c r="K69177" i="2"/>
  <c r="K69176" i="2"/>
  <c r="K69175" i="2"/>
  <c r="K69174" i="2"/>
  <c r="K69173" i="2"/>
  <c r="K69172" i="2"/>
  <c r="K69171" i="2"/>
  <c r="K69170" i="2"/>
  <c r="K69169" i="2"/>
  <c r="K69168" i="2"/>
  <c r="K69167" i="2"/>
  <c r="K69166" i="2"/>
  <c r="K69165" i="2"/>
  <c r="K69164" i="2"/>
  <c r="K69163" i="2"/>
  <c r="K69162" i="2"/>
  <c r="K69161" i="2"/>
  <c r="K69160" i="2"/>
  <c r="K69159" i="2"/>
  <c r="K69158" i="2"/>
  <c r="K69157" i="2"/>
  <c r="K69156" i="2"/>
  <c r="K69155" i="2"/>
  <c r="K69154" i="2"/>
  <c r="K69153" i="2"/>
  <c r="K69152" i="2"/>
  <c r="K69151" i="2"/>
  <c r="K69150" i="2"/>
  <c r="K69149" i="2"/>
  <c r="K69148" i="2"/>
  <c r="K69147" i="2"/>
  <c r="K69146" i="2"/>
  <c r="K69145" i="2"/>
  <c r="K69144" i="2"/>
  <c r="K69143" i="2"/>
  <c r="K69142" i="2"/>
  <c r="K69141" i="2"/>
  <c r="K69140" i="2"/>
  <c r="K69139" i="2"/>
  <c r="K69138" i="2"/>
  <c r="K69137" i="2"/>
  <c r="K69136" i="2"/>
  <c r="K69135" i="2"/>
  <c r="K69134" i="2"/>
  <c r="K69133" i="2"/>
  <c r="K69132" i="2"/>
  <c r="K69131" i="2"/>
  <c r="K69130" i="2"/>
  <c r="K69129" i="2"/>
  <c r="K69128" i="2"/>
  <c r="K69127" i="2"/>
  <c r="K69126" i="2"/>
  <c r="K69125" i="2"/>
  <c r="K69124" i="2"/>
  <c r="K69123" i="2"/>
  <c r="K69122" i="2"/>
  <c r="K69121" i="2"/>
  <c r="K69120" i="2"/>
  <c r="K69119" i="2"/>
  <c r="K69118" i="2"/>
  <c r="K69117" i="2"/>
  <c r="K69116" i="2"/>
  <c r="K69115" i="2"/>
  <c r="K69114" i="2"/>
  <c r="K69113" i="2"/>
  <c r="K69112" i="2"/>
  <c r="K69111" i="2"/>
  <c r="K69110" i="2"/>
  <c r="K69109" i="2"/>
  <c r="K69108" i="2"/>
  <c r="K69107" i="2"/>
  <c r="K69106" i="2"/>
  <c r="K69105" i="2"/>
  <c r="K69104" i="2"/>
  <c r="K69103" i="2"/>
  <c r="K69102" i="2"/>
  <c r="K69101" i="2"/>
  <c r="K69100" i="2"/>
  <c r="K69099" i="2"/>
  <c r="K69098" i="2"/>
  <c r="K69097" i="2"/>
  <c r="K69096" i="2"/>
  <c r="K69095" i="2"/>
  <c r="K69094" i="2"/>
  <c r="K69093" i="2"/>
  <c r="K69092" i="2"/>
  <c r="K69091" i="2"/>
  <c r="K69090" i="2"/>
  <c r="K69089" i="2"/>
  <c r="K69088" i="2"/>
  <c r="K69087" i="2"/>
  <c r="K69086" i="2"/>
  <c r="K69085" i="2"/>
  <c r="K69084" i="2"/>
  <c r="K69083" i="2"/>
  <c r="K69082" i="2"/>
  <c r="K69081" i="2"/>
  <c r="K69080" i="2"/>
  <c r="K69079" i="2"/>
  <c r="K69078" i="2"/>
  <c r="K69077" i="2"/>
  <c r="K69076" i="2"/>
  <c r="K69075" i="2"/>
  <c r="K69074" i="2"/>
  <c r="K69073" i="2"/>
  <c r="K69072" i="2"/>
  <c r="K69071" i="2"/>
  <c r="K69070" i="2"/>
  <c r="K69069" i="2"/>
  <c r="K69068" i="2"/>
  <c r="K69067" i="2"/>
  <c r="K69066" i="2"/>
  <c r="K69065" i="2"/>
  <c r="K69064" i="2"/>
  <c r="K69063" i="2"/>
  <c r="K69062" i="2"/>
  <c r="K69061" i="2"/>
  <c r="K69060" i="2"/>
  <c r="K69059" i="2"/>
  <c r="K69058" i="2"/>
  <c r="K69057" i="2"/>
  <c r="K69056" i="2"/>
  <c r="K69055" i="2"/>
  <c r="K69054" i="2"/>
  <c r="K69053" i="2"/>
  <c r="K69052" i="2"/>
  <c r="K69051" i="2"/>
  <c r="K69050" i="2"/>
  <c r="K69049" i="2"/>
  <c r="K69048" i="2"/>
  <c r="K69047" i="2"/>
  <c r="K69046" i="2"/>
  <c r="K69045" i="2"/>
  <c r="K69044" i="2"/>
  <c r="K69043" i="2"/>
  <c r="K69042" i="2"/>
  <c r="K69041" i="2"/>
  <c r="K69040" i="2"/>
  <c r="K69039" i="2"/>
  <c r="K69038" i="2"/>
  <c r="K69037" i="2"/>
  <c r="K69036" i="2"/>
  <c r="K69035" i="2"/>
  <c r="K69034" i="2"/>
  <c r="K69033" i="2"/>
  <c r="K69032" i="2"/>
  <c r="K69031" i="2"/>
  <c r="K69030" i="2"/>
  <c r="K69029" i="2"/>
  <c r="K69028" i="2"/>
  <c r="K69027" i="2"/>
  <c r="K69026" i="2"/>
  <c r="K69025" i="2"/>
  <c r="K69024" i="2"/>
  <c r="K69023" i="2"/>
  <c r="K69022" i="2"/>
  <c r="K69021" i="2"/>
  <c r="K69020" i="2"/>
  <c r="K69019" i="2"/>
  <c r="K69018" i="2"/>
  <c r="K69017" i="2"/>
  <c r="K69016" i="2"/>
  <c r="K69015" i="2"/>
  <c r="K69014" i="2"/>
  <c r="K69013" i="2"/>
  <c r="K69012" i="2"/>
  <c r="K69011" i="2"/>
  <c r="K69010" i="2"/>
  <c r="K69009" i="2"/>
  <c r="K69008" i="2"/>
  <c r="K69007" i="2"/>
  <c r="K69006" i="2"/>
  <c r="K69005" i="2"/>
  <c r="K69004" i="2"/>
  <c r="K69003" i="2"/>
  <c r="K69002" i="2"/>
  <c r="K69001" i="2"/>
  <c r="K69000" i="2"/>
  <c r="K68999" i="2"/>
  <c r="K68998" i="2"/>
  <c r="K68997" i="2"/>
  <c r="K68996" i="2"/>
  <c r="K68995" i="2"/>
  <c r="K68994" i="2"/>
  <c r="K68993" i="2"/>
  <c r="K68992" i="2"/>
  <c r="K68991" i="2"/>
  <c r="K68990" i="2"/>
  <c r="K68989" i="2"/>
  <c r="K68988" i="2"/>
  <c r="K68987" i="2"/>
  <c r="K68986" i="2"/>
  <c r="K68985" i="2"/>
  <c r="K68984" i="2"/>
  <c r="K68983" i="2"/>
  <c r="K68982" i="2"/>
  <c r="K68981" i="2"/>
  <c r="K68980" i="2"/>
  <c r="K68979" i="2"/>
  <c r="K68978" i="2"/>
  <c r="K68977" i="2"/>
  <c r="K68976" i="2"/>
  <c r="K68975" i="2"/>
  <c r="K68974" i="2"/>
  <c r="K68973" i="2"/>
  <c r="K68972" i="2"/>
  <c r="K68971" i="2"/>
  <c r="K68970" i="2"/>
  <c r="K68969" i="2"/>
  <c r="K68968" i="2"/>
  <c r="K68967" i="2"/>
  <c r="K68966" i="2"/>
  <c r="K68965" i="2"/>
  <c r="K68964" i="2"/>
  <c r="K68963" i="2"/>
  <c r="K68962" i="2"/>
  <c r="K68961" i="2"/>
  <c r="K68960" i="2"/>
  <c r="K68959" i="2"/>
  <c r="K68958" i="2"/>
  <c r="K68957" i="2"/>
  <c r="K68956" i="2"/>
  <c r="K68955" i="2"/>
  <c r="K68954" i="2"/>
  <c r="K68953" i="2"/>
  <c r="K68952" i="2"/>
  <c r="K68951" i="2"/>
  <c r="K68950" i="2"/>
  <c r="K68949" i="2"/>
  <c r="K68948" i="2"/>
  <c r="K68947" i="2"/>
  <c r="K68946" i="2"/>
  <c r="K68945" i="2"/>
  <c r="K68944" i="2"/>
  <c r="K68943" i="2"/>
  <c r="K68942" i="2"/>
  <c r="K68941" i="2"/>
  <c r="K68940" i="2"/>
  <c r="K68939" i="2"/>
  <c r="K68938" i="2"/>
  <c r="K68937" i="2"/>
  <c r="K68936" i="2"/>
  <c r="K68935" i="2"/>
  <c r="K68934" i="2"/>
  <c r="K68933" i="2"/>
  <c r="K68932" i="2"/>
  <c r="K68931" i="2"/>
  <c r="K68930" i="2"/>
  <c r="K68929" i="2"/>
  <c r="K68928" i="2"/>
  <c r="K68927" i="2"/>
  <c r="K68926" i="2"/>
  <c r="K68925" i="2"/>
  <c r="K68924" i="2"/>
  <c r="K68923" i="2"/>
  <c r="K68922" i="2"/>
  <c r="K68921" i="2"/>
  <c r="K68920" i="2"/>
  <c r="K68919" i="2"/>
  <c r="K68918" i="2"/>
  <c r="K68917" i="2"/>
  <c r="K68916" i="2"/>
  <c r="K68915" i="2"/>
  <c r="K68914" i="2"/>
  <c r="K68913" i="2"/>
  <c r="K68912" i="2"/>
  <c r="K68911" i="2"/>
  <c r="K68910" i="2"/>
  <c r="K68909" i="2"/>
  <c r="K68908" i="2"/>
  <c r="K68907" i="2"/>
  <c r="K68906" i="2"/>
  <c r="K68905" i="2"/>
  <c r="K68904" i="2"/>
  <c r="K68903" i="2"/>
  <c r="K68902" i="2"/>
  <c r="K68901" i="2"/>
  <c r="K68900" i="2"/>
  <c r="K68899" i="2"/>
  <c r="K68898" i="2"/>
  <c r="K68897" i="2"/>
  <c r="K68896" i="2"/>
  <c r="K68895" i="2"/>
  <c r="K68894" i="2"/>
  <c r="K68893" i="2"/>
  <c r="K68892" i="2"/>
  <c r="K68891" i="2"/>
  <c r="K68890" i="2"/>
  <c r="K68889" i="2"/>
  <c r="K68888" i="2"/>
  <c r="K68887" i="2"/>
  <c r="K68886" i="2"/>
  <c r="K68885" i="2"/>
  <c r="K68884" i="2"/>
  <c r="K68883" i="2"/>
  <c r="K68882" i="2"/>
  <c r="K68881" i="2"/>
  <c r="K68880" i="2"/>
  <c r="K68879" i="2"/>
  <c r="K68878" i="2"/>
  <c r="K68877" i="2"/>
  <c r="K68876" i="2"/>
  <c r="K68875" i="2"/>
  <c r="K68874" i="2"/>
  <c r="K68873" i="2"/>
  <c r="K68872" i="2"/>
  <c r="K68871" i="2"/>
  <c r="K68870" i="2"/>
  <c r="K68869" i="2"/>
  <c r="K68868" i="2"/>
  <c r="K68867" i="2"/>
  <c r="K68866" i="2"/>
  <c r="K68865" i="2"/>
  <c r="K68864" i="2"/>
  <c r="K68863" i="2"/>
  <c r="K68862" i="2"/>
  <c r="K68861" i="2"/>
  <c r="K68860" i="2"/>
  <c r="K68859" i="2"/>
  <c r="K68858" i="2"/>
  <c r="K68857" i="2"/>
  <c r="K68856" i="2"/>
  <c r="K68855" i="2"/>
  <c r="K68854" i="2"/>
  <c r="K68853" i="2"/>
  <c r="K68852" i="2"/>
  <c r="K68851" i="2"/>
  <c r="K68850" i="2"/>
  <c r="K68849" i="2"/>
  <c r="K68848" i="2"/>
  <c r="K68847" i="2"/>
  <c r="K68846" i="2"/>
  <c r="K68845" i="2"/>
  <c r="K68844" i="2"/>
  <c r="K68843" i="2"/>
  <c r="K68842" i="2"/>
  <c r="K68841" i="2"/>
  <c r="K68840" i="2"/>
  <c r="K68839" i="2"/>
  <c r="K68838" i="2"/>
  <c r="K68837" i="2"/>
  <c r="K68836" i="2"/>
  <c r="K68835" i="2"/>
  <c r="K68834" i="2"/>
  <c r="K68833" i="2"/>
  <c r="K68832" i="2"/>
  <c r="K68831" i="2"/>
  <c r="K68830" i="2"/>
  <c r="K68829" i="2"/>
  <c r="K68828" i="2"/>
  <c r="K68827" i="2"/>
  <c r="K68826" i="2"/>
  <c r="K68825" i="2"/>
  <c r="K68824" i="2"/>
  <c r="K68823" i="2"/>
  <c r="K68822" i="2"/>
  <c r="K68821" i="2"/>
  <c r="K68820" i="2"/>
  <c r="K68819" i="2"/>
  <c r="K68818" i="2"/>
  <c r="K68817" i="2"/>
  <c r="K68816" i="2"/>
  <c r="K68815" i="2"/>
  <c r="K68814" i="2"/>
  <c r="K68813" i="2"/>
  <c r="K68812" i="2"/>
  <c r="K68811" i="2"/>
  <c r="K68810" i="2"/>
  <c r="K68809" i="2"/>
  <c r="K68808" i="2"/>
  <c r="K68807" i="2"/>
  <c r="K68806" i="2"/>
  <c r="K68805" i="2"/>
  <c r="K68804" i="2"/>
  <c r="K68803" i="2"/>
  <c r="K68802" i="2"/>
  <c r="K68801" i="2"/>
  <c r="K68800" i="2"/>
  <c r="K68799" i="2"/>
  <c r="K68798" i="2"/>
  <c r="K68797" i="2"/>
  <c r="K68796" i="2"/>
  <c r="K68795" i="2"/>
  <c r="K68794" i="2"/>
  <c r="K68793" i="2"/>
  <c r="K68792" i="2"/>
  <c r="K68791" i="2"/>
  <c r="K68790" i="2"/>
  <c r="K68789" i="2"/>
  <c r="K68788" i="2"/>
  <c r="K68787" i="2"/>
  <c r="K68786" i="2"/>
  <c r="K68785" i="2"/>
  <c r="K68784" i="2"/>
  <c r="K68783" i="2"/>
  <c r="K68782" i="2"/>
  <c r="K68781" i="2"/>
  <c r="K68780" i="2"/>
  <c r="K68779" i="2"/>
  <c r="K68778" i="2"/>
  <c r="K68777" i="2"/>
  <c r="K68776" i="2"/>
  <c r="K68775" i="2"/>
  <c r="K68774" i="2"/>
  <c r="K68773" i="2"/>
  <c r="K68772" i="2"/>
  <c r="K68771" i="2"/>
  <c r="K68770" i="2"/>
  <c r="K68769" i="2"/>
  <c r="K68768" i="2"/>
  <c r="K68767" i="2"/>
  <c r="K68766" i="2"/>
  <c r="K68765" i="2"/>
  <c r="K68764" i="2"/>
  <c r="K68763" i="2"/>
  <c r="K68762" i="2"/>
  <c r="K68761" i="2"/>
  <c r="K68760" i="2"/>
  <c r="K68759" i="2"/>
  <c r="K68758" i="2"/>
  <c r="K68757" i="2"/>
  <c r="K68756" i="2"/>
  <c r="K68755" i="2"/>
  <c r="K68754" i="2"/>
  <c r="K68753" i="2"/>
  <c r="K68752" i="2"/>
  <c r="K68751" i="2"/>
  <c r="K68750" i="2"/>
  <c r="K68749" i="2"/>
  <c r="K68748" i="2"/>
  <c r="K68747" i="2"/>
  <c r="K68746" i="2"/>
  <c r="K68745" i="2"/>
  <c r="K68744" i="2"/>
  <c r="K68743" i="2"/>
  <c r="K68742" i="2"/>
  <c r="K68741" i="2"/>
  <c r="K68740" i="2"/>
  <c r="K68739" i="2"/>
  <c r="K68738" i="2"/>
  <c r="K68737" i="2"/>
  <c r="K68736" i="2"/>
  <c r="K68735" i="2"/>
  <c r="K68734" i="2"/>
  <c r="K68733" i="2"/>
  <c r="K68732" i="2"/>
  <c r="K68731" i="2"/>
  <c r="K68730" i="2"/>
  <c r="K68729" i="2"/>
  <c r="K68728" i="2"/>
  <c r="K68727" i="2"/>
  <c r="K68726" i="2"/>
  <c r="K68725" i="2"/>
  <c r="K68724" i="2"/>
  <c r="K68723" i="2"/>
  <c r="K68722" i="2"/>
  <c r="K68721" i="2"/>
  <c r="K68720" i="2"/>
  <c r="K68719" i="2"/>
  <c r="K68718" i="2"/>
  <c r="K68717" i="2"/>
  <c r="K68716" i="2"/>
  <c r="K68715" i="2"/>
  <c r="K68714" i="2"/>
  <c r="K68713" i="2"/>
  <c r="K68712" i="2"/>
  <c r="K68711" i="2"/>
  <c r="K68710" i="2"/>
  <c r="K68709" i="2"/>
  <c r="K68708" i="2"/>
  <c r="K68707" i="2"/>
  <c r="K68706" i="2"/>
  <c r="K68705" i="2"/>
  <c r="K68704" i="2"/>
  <c r="K68703" i="2"/>
  <c r="K68702" i="2"/>
  <c r="K68701" i="2"/>
  <c r="K68700" i="2"/>
  <c r="K68699" i="2"/>
  <c r="K68698" i="2"/>
  <c r="K68697" i="2"/>
  <c r="K68696" i="2"/>
  <c r="K68695" i="2"/>
  <c r="K68694" i="2"/>
  <c r="K68693" i="2"/>
  <c r="K68692" i="2"/>
  <c r="K68691" i="2"/>
  <c r="K68690" i="2"/>
  <c r="K68689" i="2"/>
  <c r="K68688" i="2"/>
  <c r="K68687" i="2"/>
  <c r="K68686" i="2"/>
  <c r="K68685" i="2"/>
  <c r="K68684" i="2"/>
  <c r="K68683" i="2"/>
  <c r="K68682" i="2"/>
  <c r="K68681" i="2"/>
  <c r="K68680" i="2"/>
  <c r="K68679" i="2"/>
  <c r="K68678" i="2"/>
  <c r="K68677" i="2"/>
  <c r="K68676" i="2"/>
  <c r="K68675" i="2"/>
  <c r="K68674" i="2"/>
  <c r="K68673" i="2"/>
  <c r="K68672" i="2"/>
  <c r="K68671" i="2"/>
  <c r="K68670" i="2"/>
  <c r="K68669" i="2"/>
  <c r="K68668" i="2"/>
  <c r="K68667" i="2"/>
  <c r="K68666" i="2"/>
  <c r="K68665" i="2"/>
  <c r="K68664" i="2"/>
  <c r="K68663" i="2"/>
  <c r="K68662" i="2"/>
  <c r="K68661" i="2"/>
  <c r="K68660" i="2"/>
  <c r="K68659" i="2"/>
  <c r="K68658" i="2"/>
  <c r="K68657" i="2"/>
  <c r="K68656" i="2"/>
  <c r="K68655" i="2"/>
  <c r="K68654" i="2"/>
  <c r="K68653" i="2"/>
  <c r="K68652" i="2"/>
  <c r="K68651" i="2"/>
  <c r="K68650" i="2"/>
  <c r="K68649" i="2"/>
  <c r="K68648" i="2"/>
  <c r="K68647" i="2"/>
  <c r="K68646" i="2"/>
  <c r="K68645" i="2"/>
  <c r="K68644" i="2"/>
  <c r="K68643" i="2"/>
  <c r="K68642" i="2"/>
  <c r="K68641" i="2"/>
  <c r="K68640" i="2"/>
  <c r="K68639" i="2"/>
  <c r="K68638" i="2"/>
  <c r="K68637" i="2"/>
  <c r="K68636" i="2"/>
  <c r="K68635" i="2"/>
  <c r="K68634" i="2"/>
  <c r="K68633" i="2"/>
  <c r="K68632" i="2"/>
  <c r="K68631" i="2"/>
  <c r="K68630" i="2"/>
  <c r="K68629" i="2"/>
  <c r="K68628" i="2"/>
  <c r="K68627" i="2"/>
  <c r="K68626" i="2"/>
  <c r="K68625" i="2"/>
  <c r="K68624" i="2"/>
  <c r="K68623" i="2"/>
  <c r="K68622" i="2"/>
  <c r="K68621" i="2"/>
  <c r="K68620" i="2"/>
  <c r="K68619" i="2"/>
  <c r="K68618" i="2"/>
  <c r="K68617" i="2"/>
  <c r="K68616" i="2"/>
  <c r="K68615" i="2"/>
  <c r="K68614" i="2"/>
  <c r="K68613" i="2"/>
  <c r="K68612" i="2"/>
  <c r="K68611" i="2"/>
  <c r="K68610" i="2"/>
  <c r="K68609" i="2"/>
  <c r="K68608" i="2"/>
  <c r="K68607" i="2"/>
  <c r="K68606" i="2"/>
  <c r="K68605" i="2"/>
  <c r="K68604" i="2"/>
  <c r="K68603" i="2"/>
  <c r="K68602" i="2"/>
  <c r="K68601" i="2"/>
  <c r="K68600" i="2"/>
  <c r="K68599" i="2"/>
  <c r="K68598" i="2"/>
  <c r="K68597" i="2"/>
  <c r="K68596" i="2"/>
  <c r="K68595" i="2"/>
  <c r="K68594" i="2"/>
  <c r="K68593" i="2"/>
  <c r="K68592" i="2"/>
  <c r="K68591" i="2"/>
  <c r="K68590" i="2"/>
  <c r="K68589" i="2"/>
  <c r="K68588" i="2"/>
  <c r="K68587" i="2"/>
  <c r="K68586" i="2"/>
  <c r="K68585" i="2"/>
  <c r="K68584" i="2"/>
  <c r="K68583" i="2"/>
  <c r="K68582" i="2"/>
  <c r="K68581" i="2"/>
  <c r="K68580" i="2"/>
  <c r="K68579" i="2"/>
  <c r="K68578" i="2"/>
  <c r="K68577" i="2"/>
  <c r="K68576" i="2"/>
  <c r="K68575" i="2"/>
  <c r="K68574" i="2"/>
  <c r="K68573" i="2"/>
  <c r="K68572" i="2"/>
  <c r="K68571" i="2"/>
  <c r="K68570" i="2"/>
  <c r="K68569" i="2"/>
  <c r="K68568" i="2"/>
  <c r="K68567" i="2"/>
  <c r="K68566" i="2"/>
  <c r="K68565" i="2"/>
  <c r="K68564" i="2"/>
  <c r="K68563" i="2"/>
  <c r="K68562" i="2"/>
  <c r="K68561" i="2"/>
  <c r="K68560" i="2"/>
  <c r="K68559" i="2"/>
  <c r="K68558" i="2"/>
  <c r="K68557" i="2"/>
  <c r="K68556" i="2"/>
  <c r="K68555" i="2"/>
  <c r="K68554" i="2"/>
  <c r="K68553" i="2"/>
  <c r="K68552" i="2"/>
  <c r="K68551" i="2"/>
  <c r="K68550" i="2"/>
  <c r="K68549" i="2"/>
  <c r="K68548" i="2"/>
  <c r="K68547" i="2"/>
  <c r="K68546" i="2"/>
  <c r="K68545" i="2"/>
  <c r="K68544" i="2"/>
  <c r="K68543" i="2"/>
  <c r="K68542" i="2"/>
  <c r="K68541" i="2"/>
  <c r="K68540" i="2"/>
  <c r="K68539" i="2"/>
  <c r="K68538" i="2"/>
  <c r="K68537" i="2"/>
  <c r="K68536" i="2"/>
  <c r="K68535" i="2"/>
  <c r="K68534" i="2"/>
  <c r="K68533" i="2"/>
  <c r="K68532" i="2"/>
  <c r="K68531" i="2"/>
  <c r="K68530" i="2"/>
  <c r="K68529" i="2"/>
  <c r="K68528" i="2"/>
  <c r="K68527" i="2"/>
  <c r="K68526" i="2"/>
  <c r="K68525" i="2"/>
  <c r="K68524" i="2"/>
  <c r="K68523" i="2"/>
  <c r="K68522" i="2"/>
  <c r="K68521" i="2"/>
  <c r="K68520" i="2"/>
  <c r="K68519" i="2"/>
  <c r="K68518" i="2"/>
  <c r="K68517" i="2"/>
  <c r="K68516" i="2"/>
  <c r="K68515" i="2"/>
  <c r="K68514" i="2"/>
  <c r="K68513" i="2"/>
  <c r="K68512" i="2"/>
  <c r="K68511" i="2"/>
  <c r="K68510" i="2"/>
  <c r="K68509" i="2"/>
  <c r="K68508" i="2"/>
  <c r="K68507" i="2"/>
  <c r="K68506" i="2"/>
  <c r="K68505" i="2"/>
  <c r="K68504" i="2"/>
  <c r="K68503" i="2"/>
  <c r="K68502" i="2"/>
  <c r="K68501" i="2"/>
  <c r="K68500" i="2"/>
  <c r="K68499" i="2"/>
  <c r="K68498" i="2"/>
  <c r="K68497" i="2"/>
  <c r="K68496" i="2"/>
  <c r="K68495" i="2"/>
  <c r="K68494" i="2"/>
  <c r="K68493" i="2"/>
  <c r="K68492" i="2"/>
  <c r="K68491" i="2"/>
  <c r="K68490" i="2"/>
  <c r="K68489" i="2"/>
  <c r="K68488" i="2"/>
  <c r="K68487" i="2"/>
  <c r="K68486" i="2"/>
  <c r="K68485" i="2"/>
  <c r="K68484" i="2"/>
  <c r="K68483" i="2"/>
  <c r="K68482" i="2"/>
  <c r="K68481" i="2"/>
  <c r="K68480" i="2"/>
  <c r="K68479" i="2"/>
  <c r="K68478" i="2"/>
  <c r="K68477" i="2"/>
  <c r="K68476" i="2"/>
  <c r="K68475" i="2"/>
  <c r="K68474" i="2"/>
  <c r="K68473" i="2"/>
  <c r="K68472" i="2"/>
  <c r="K68471" i="2"/>
  <c r="K68470" i="2"/>
  <c r="K68469" i="2"/>
  <c r="K68468" i="2"/>
  <c r="K68467" i="2"/>
  <c r="K68466" i="2"/>
  <c r="K68465" i="2"/>
  <c r="K68464" i="2"/>
  <c r="K68463" i="2"/>
  <c r="K68462" i="2"/>
  <c r="K68461" i="2"/>
  <c r="K68460" i="2"/>
  <c r="K68459" i="2"/>
  <c r="K68458" i="2"/>
  <c r="K68457" i="2"/>
  <c r="K68456" i="2"/>
  <c r="K68455" i="2"/>
  <c r="K68454" i="2"/>
  <c r="K68453" i="2"/>
  <c r="K68452" i="2"/>
  <c r="K68451" i="2"/>
  <c r="K68450" i="2"/>
  <c r="K68449" i="2"/>
  <c r="K68448" i="2"/>
  <c r="K68447" i="2"/>
  <c r="K68446" i="2"/>
  <c r="K68445" i="2"/>
  <c r="K68444" i="2"/>
  <c r="K68443" i="2"/>
  <c r="K68442" i="2"/>
  <c r="K68441" i="2"/>
  <c r="K68440" i="2"/>
  <c r="K68439" i="2"/>
  <c r="K68438" i="2"/>
  <c r="K68437" i="2"/>
  <c r="K68436" i="2"/>
  <c r="K68435" i="2"/>
  <c r="K68434" i="2"/>
  <c r="K68433" i="2"/>
  <c r="K68432" i="2"/>
  <c r="K68431" i="2"/>
  <c r="K68430" i="2"/>
  <c r="K68429" i="2"/>
  <c r="K68428" i="2"/>
  <c r="K68427" i="2"/>
  <c r="K68426" i="2"/>
  <c r="K68425" i="2"/>
  <c r="K68424" i="2"/>
  <c r="K68423" i="2"/>
  <c r="K68422" i="2"/>
  <c r="K68421" i="2"/>
  <c r="K68420" i="2"/>
  <c r="K68419" i="2"/>
  <c r="K68418" i="2"/>
  <c r="K68417" i="2"/>
  <c r="K68416" i="2"/>
  <c r="K68415" i="2"/>
  <c r="K68414" i="2"/>
  <c r="K68413" i="2"/>
  <c r="K68412" i="2"/>
  <c r="K68411" i="2"/>
  <c r="K68410" i="2"/>
  <c r="K68409" i="2"/>
  <c r="K68408" i="2"/>
  <c r="K68407" i="2"/>
  <c r="K68406" i="2"/>
  <c r="K68405" i="2"/>
  <c r="K68404" i="2"/>
  <c r="K68403" i="2"/>
  <c r="K68402" i="2"/>
  <c r="K68401" i="2"/>
  <c r="K68400" i="2"/>
  <c r="K68399" i="2"/>
  <c r="K68398" i="2"/>
  <c r="K68397" i="2"/>
  <c r="K68396" i="2"/>
  <c r="K68395" i="2"/>
  <c r="K68394" i="2"/>
  <c r="K68393" i="2"/>
  <c r="K68392" i="2"/>
  <c r="K68391" i="2"/>
  <c r="K68390" i="2"/>
  <c r="K68389" i="2"/>
  <c r="K68388" i="2"/>
  <c r="K68387" i="2"/>
  <c r="K68386" i="2"/>
  <c r="K68385" i="2"/>
  <c r="K68384" i="2"/>
  <c r="K68383" i="2"/>
  <c r="K68382" i="2"/>
  <c r="K68381" i="2"/>
  <c r="K68380" i="2"/>
  <c r="K68379" i="2"/>
  <c r="K68378" i="2"/>
  <c r="K68377" i="2"/>
  <c r="K68376" i="2"/>
  <c r="K68375" i="2"/>
  <c r="K68374" i="2"/>
  <c r="K68373" i="2"/>
  <c r="K68372" i="2"/>
  <c r="K68371" i="2"/>
  <c r="K68370" i="2"/>
  <c r="K68369" i="2"/>
  <c r="K68368" i="2"/>
  <c r="K68367" i="2"/>
  <c r="K68366" i="2"/>
  <c r="K68365" i="2"/>
  <c r="K68364" i="2"/>
  <c r="K68363" i="2"/>
  <c r="K68362" i="2"/>
  <c r="K68361" i="2"/>
  <c r="K68360" i="2"/>
  <c r="K68359" i="2"/>
  <c r="K68358" i="2"/>
  <c r="K68357" i="2"/>
  <c r="K68356" i="2"/>
  <c r="K68355" i="2"/>
  <c r="K68354" i="2"/>
  <c r="K68353" i="2"/>
  <c r="K68352" i="2"/>
  <c r="K68351" i="2"/>
  <c r="K68350" i="2"/>
  <c r="K68349" i="2"/>
  <c r="K68348" i="2"/>
  <c r="K68347" i="2"/>
  <c r="K68346" i="2"/>
  <c r="K68345" i="2"/>
  <c r="K68344" i="2"/>
  <c r="K68343" i="2"/>
  <c r="K68342" i="2"/>
  <c r="K68341" i="2"/>
  <c r="K68340" i="2"/>
  <c r="K68339" i="2"/>
  <c r="K68338" i="2"/>
  <c r="K68337" i="2"/>
  <c r="K68336" i="2"/>
  <c r="K68335" i="2"/>
  <c r="K68334" i="2"/>
  <c r="K68333" i="2"/>
  <c r="K68332" i="2"/>
  <c r="K68331" i="2"/>
  <c r="K68330" i="2"/>
  <c r="K68329" i="2"/>
  <c r="K68328" i="2"/>
  <c r="K68327" i="2"/>
  <c r="K68326" i="2"/>
  <c r="K68325" i="2"/>
  <c r="K68324" i="2"/>
  <c r="K68323" i="2"/>
  <c r="K68322" i="2"/>
  <c r="K68321" i="2"/>
  <c r="K68320" i="2"/>
  <c r="K68319" i="2"/>
  <c r="K68318" i="2"/>
  <c r="K68317" i="2"/>
  <c r="K68316" i="2"/>
  <c r="K68315" i="2"/>
  <c r="K68314" i="2"/>
  <c r="K68313" i="2"/>
  <c r="K68312" i="2"/>
  <c r="K68311" i="2"/>
  <c r="K68310" i="2"/>
  <c r="K68309" i="2"/>
  <c r="K68308" i="2"/>
  <c r="K68307" i="2"/>
  <c r="K68306" i="2"/>
  <c r="K68305" i="2"/>
  <c r="K68304" i="2"/>
  <c r="K68303" i="2"/>
  <c r="K68302" i="2"/>
  <c r="K68301" i="2"/>
  <c r="K68300" i="2"/>
  <c r="K68299" i="2"/>
  <c r="K68298" i="2"/>
  <c r="K68297" i="2"/>
  <c r="K68296" i="2"/>
  <c r="K68295" i="2"/>
  <c r="K68294" i="2"/>
  <c r="K68293" i="2"/>
  <c r="K68292" i="2"/>
  <c r="K68291" i="2"/>
  <c r="K68290" i="2"/>
  <c r="K68289" i="2"/>
  <c r="K68288" i="2"/>
  <c r="K68287" i="2"/>
  <c r="K68286" i="2"/>
  <c r="K68285" i="2"/>
  <c r="K68284" i="2"/>
  <c r="K68283" i="2"/>
  <c r="K68282" i="2"/>
  <c r="K68281" i="2"/>
  <c r="K68280" i="2"/>
  <c r="K68279" i="2"/>
  <c r="K68278" i="2"/>
  <c r="K68277" i="2"/>
  <c r="K68276" i="2"/>
  <c r="K68275" i="2"/>
  <c r="K68274" i="2"/>
  <c r="K68273" i="2"/>
  <c r="K68272" i="2"/>
  <c r="K68271" i="2"/>
  <c r="K68270" i="2"/>
  <c r="K68269" i="2"/>
  <c r="K68268" i="2"/>
  <c r="K68267" i="2"/>
  <c r="K68266" i="2"/>
  <c r="K68265" i="2"/>
  <c r="K68264" i="2"/>
  <c r="K68263" i="2"/>
  <c r="K68262" i="2"/>
  <c r="K68261" i="2"/>
  <c r="K68260" i="2"/>
  <c r="K68259" i="2"/>
  <c r="K68258" i="2"/>
  <c r="K68257" i="2"/>
  <c r="K68256" i="2"/>
  <c r="K68255" i="2"/>
  <c r="K68254" i="2"/>
  <c r="K68253" i="2"/>
  <c r="K68252" i="2"/>
  <c r="K68251" i="2"/>
  <c r="K68250" i="2"/>
  <c r="K68249" i="2"/>
  <c r="K68248" i="2"/>
  <c r="K68247" i="2"/>
  <c r="K68246" i="2"/>
  <c r="K68245" i="2"/>
  <c r="K68244" i="2"/>
  <c r="K68243" i="2"/>
  <c r="K68242" i="2"/>
  <c r="K68241" i="2"/>
  <c r="K68240" i="2"/>
  <c r="K68239" i="2"/>
  <c r="K68238" i="2"/>
  <c r="K68237" i="2"/>
  <c r="K68236" i="2"/>
  <c r="K68235" i="2"/>
  <c r="K68234" i="2"/>
  <c r="K68233" i="2"/>
  <c r="K68232" i="2"/>
  <c r="K68231" i="2"/>
  <c r="K68230" i="2"/>
  <c r="K68229" i="2"/>
  <c r="K68228" i="2"/>
  <c r="K68227" i="2"/>
  <c r="K68226" i="2"/>
  <c r="K68225" i="2"/>
  <c r="K68224" i="2"/>
  <c r="K68223" i="2"/>
  <c r="K68222" i="2"/>
  <c r="K68221" i="2"/>
  <c r="K68220" i="2"/>
  <c r="K68219" i="2"/>
  <c r="K68218" i="2"/>
  <c r="K68217" i="2"/>
  <c r="K68216" i="2"/>
  <c r="K68215" i="2"/>
  <c r="K68214" i="2"/>
  <c r="K68213" i="2"/>
  <c r="K68212" i="2"/>
  <c r="K68211" i="2"/>
  <c r="K68210" i="2"/>
  <c r="K68209" i="2"/>
  <c r="K68208" i="2"/>
  <c r="K68207" i="2"/>
  <c r="K68206" i="2"/>
  <c r="K68205" i="2"/>
  <c r="K68204" i="2"/>
  <c r="K68203" i="2"/>
  <c r="K68202" i="2"/>
  <c r="K68201" i="2"/>
  <c r="K68200" i="2"/>
  <c r="K68199" i="2"/>
  <c r="K68198" i="2"/>
  <c r="K68197" i="2"/>
  <c r="K68196" i="2"/>
  <c r="K68195" i="2"/>
  <c r="K68194" i="2"/>
  <c r="K68193" i="2"/>
  <c r="K68192" i="2"/>
  <c r="K68191" i="2"/>
  <c r="K68190" i="2"/>
  <c r="K68189" i="2"/>
  <c r="K68188" i="2"/>
  <c r="K68187" i="2"/>
  <c r="K68186" i="2"/>
  <c r="K68185" i="2"/>
  <c r="K68184" i="2"/>
  <c r="K68183" i="2"/>
  <c r="K68182" i="2"/>
  <c r="K68181" i="2"/>
  <c r="K68180" i="2"/>
  <c r="K68179" i="2"/>
  <c r="K68178" i="2"/>
  <c r="K68177" i="2"/>
  <c r="K68176" i="2"/>
  <c r="K68175" i="2"/>
  <c r="K68174" i="2"/>
  <c r="K68173" i="2"/>
  <c r="K68172" i="2"/>
  <c r="K68171" i="2"/>
  <c r="K68170" i="2"/>
  <c r="K68169" i="2"/>
  <c r="K68168" i="2"/>
  <c r="K68167" i="2"/>
  <c r="K68166" i="2"/>
  <c r="K68165" i="2"/>
  <c r="K68164" i="2"/>
  <c r="K68163" i="2"/>
  <c r="K68162" i="2"/>
  <c r="K68161" i="2"/>
  <c r="K68160" i="2"/>
  <c r="K68159" i="2"/>
  <c r="K68158" i="2"/>
  <c r="K68157" i="2"/>
  <c r="K68156" i="2"/>
  <c r="K68155" i="2"/>
  <c r="K68154" i="2"/>
  <c r="K68153" i="2"/>
  <c r="K68152" i="2"/>
  <c r="K68151" i="2"/>
  <c r="K68150" i="2"/>
  <c r="K68149" i="2"/>
  <c r="K68148" i="2"/>
  <c r="K68147" i="2"/>
  <c r="K68146" i="2"/>
  <c r="K68145" i="2"/>
  <c r="K68144" i="2"/>
  <c r="K68143" i="2"/>
  <c r="K68142" i="2"/>
  <c r="K68141" i="2"/>
  <c r="K68140" i="2"/>
  <c r="K68139" i="2"/>
  <c r="K68138" i="2"/>
  <c r="K68137" i="2"/>
  <c r="K68136" i="2"/>
  <c r="K68135" i="2"/>
  <c r="K68134" i="2"/>
  <c r="K68133" i="2"/>
  <c r="K68132" i="2"/>
  <c r="K68131" i="2"/>
  <c r="K68130" i="2"/>
  <c r="K68129" i="2"/>
  <c r="K68128" i="2"/>
  <c r="K68127" i="2"/>
  <c r="K68126" i="2"/>
  <c r="K68125" i="2"/>
  <c r="K68124" i="2"/>
  <c r="K68123" i="2"/>
  <c r="K68122" i="2"/>
  <c r="K68121" i="2"/>
  <c r="K68120" i="2"/>
  <c r="K68119" i="2"/>
  <c r="K68118" i="2"/>
  <c r="K68117" i="2"/>
  <c r="K68116" i="2"/>
  <c r="K68115" i="2"/>
  <c r="K68114" i="2"/>
  <c r="K68113" i="2"/>
  <c r="K68112" i="2"/>
  <c r="K68111" i="2"/>
  <c r="K68110" i="2"/>
  <c r="K68109" i="2"/>
  <c r="K68108" i="2"/>
  <c r="K68107" i="2"/>
  <c r="K68106" i="2"/>
  <c r="K68105" i="2"/>
  <c r="K68104" i="2"/>
  <c r="K68103" i="2"/>
  <c r="K68102" i="2"/>
  <c r="K68101" i="2"/>
  <c r="K68100" i="2"/>
  <c r="K68099" i="2"/>
  <c r="K68098" i="2"/>
  <c r="K68097" i="2"/>
  <c r="K68096" i="2"/>
  <c r="K68095" i="2"/>
  <c r="K68094" i="2"/>
  <c r="K68093" i="2"/>
  <c r="K68092" i="2"/>
  <c r="K68091" i="2"/>
  <c r="K68090" i="2"/>
  <c r="K68089" i="2"/>
  <c r="K68088" i="2"/>
  <c r="K68087" i="2"/>
  <c r="K68086" i="2"/>
  <c r="K68085" i="2"/>
  <c r="K68084" i="2"/>
  <c r="K68083" i="2"/>
  <c r="K68082" i="2"/>
  <c r="K68081" i="2"/>
  <c r="K68080" i="2"/>
  <c r="K68079" i="2"/>
  <c r="K68078" i="2"/>
  <c r="K68077" i="2"/>
  <c r="K68076" i="2"/>
  <c r="K68075" i="2"/>
  <c r="K68074" i="2"/>
  <c r="K68073" i="2"/>
  <c r="K68072" i="2"/>
  <c r="K68071" i="2"/>
  <c r="K68070" i="2"/>
  <c r="K68069" i="2"/>
  <c r="K68068" i="2"/>
  <c r="K68067" i="2"/>
  <c r="K68066" i="2"/>
  <c r="K68065" i="2"/>
  <c r="K68064" i="2"/>
  <c r="K68063" i="2"/>
  <c r="K68062" i="2"/>
  <c r="K68061" i="2"/>
  <c r="K68060" i="2"/>
  <c r="K68059" i="2"/>
  <c r="K68058" i="2"/>
  <c r="K68057" i="2"/>
  <c r="K68056" i="2"/>
  <c r="K68055" i="2"/>
  <c r="K68054" i="2"/>
  <c r="K68053" i="2"/>
  <c r="K68052" i="2"/>
  <c r="K68051" i="2"/>
  <c r="K68050" i="2"/>
  <c r="K68049" i="2"/>
  <c r="K68048" i="2"/>
  <c r="K68047" i="2"/>
  <c r="K68046" i="2"/>
  <c r="K68045" i="2"/>
  <c r="K68044" i="2"/>
  <c r="K68043" i="2"/>
  <c r="K68042" i="2"/>
  <c r="K68041" i="2"/>
  <c r="K68040" i="2"/>
  <c r="K68039" i="2"/>
  <c r="K68038" i="2"/>
  <c r="K68037" i="2"/>
  <c r="K68036" i="2"/>
  <c r="K68035" i="2"/>
  <c r="K68034" i="2"/>
  <c r="K68033" i="2"/>
  <c r="K68032" i="2"/>
  <c r="K68031" i="2"/>
  <c r="K68030" i="2"/>
  <c r="K68029" i="2"/>
  <c r="K68028" i="2"/>
  <c r="K68027" i="2"/>
  <c r="K68026" i="2"/>
  <c r="K68025" i="2"/>
  <c r="K68024" i="2"/>
  <c r="K68023" i="2"/>
  <c r="K68022" i="2"/>
  <c r="K68021" i="2"/>
  <c r="K68020" i="2"/>
  <c r="K68019" i="2"/>
  <c r="K68018" i="2"/>
  <c r="K68017" i="2"/>
  <c r="K68016" i="2"/>
  <c r="K68015" i="2"/>
  <c r="K68014" i="2"/>
  <c r="K68013" i="2"/>
  <c r="K68012" i="2"/>
  <c r="K68011" i="2"/>
  <c r="K68010" i="2"/>
  <c r="K68009" i="2"/>
  <c r="K68008" i="2"/>
  <c r="K68007" i="2"/>
  <c r="K68006" i="2"/>
  <c r="K68005" i="2"/>
  <c r="K68004" i="2"/>
  <c r="K68003" i="2"/>
  <c r="K68002" i="2"/>
  <c r="K68001" i="2"/>
  <c r="K68000" i="2"/>
  <c r="K67999" i="2"/>
  <c r="K67998" i="2"/>
  <c r="K67997" i="2"/>
  <c r="K67996" i="2"/>
  <c r="K67995" i="2"/>
  <c r="K67994" i="2"/>
  <c r="K67993" i="2"/>
  <c r="K67992" i="2"/>
  <c r="K67991" i="2"/>
  <c r="K67990" i="2"/>
  <c r="K67989" i="2"/>
  <c r="K67988" i="2"/>
  <c r="K67987" i="2"/>
  <c r="K67986" i="2"/>
  <c r="K67985" i="2"/>
  <c r="K67984" i="2"/>
  <c r="K67983" i="2"/>
  <c r="K67982" i="2"/>
  <c r="K67981" i="2"/>
  <c r="K67980" i="2"/>
  <c r="K67979" i="2"/>
  <c r="K67978" i="2"/>
  <c r="K67977" i="2"/>
  <c r="K67976" i="2"/>
  <c r="K67975" i="2"/>
  <c r="K67974" i="2"/>
  <c r="K67973" i="2"/>
  <c r="K67972" i="2"/>
  <c r="K67971" i="2"/>
  <c r="K67970" i="2"/>
  <c r="K67969" i="2"/>
  <c r="K67968" i="2"/>
  <c r="K67967" i="2"/>
  <c r="K67966" i="2"/>
  <c r="K67965" i="2"/>
  <c r="K67964" i="2"/>
  <c r="K67963" i="2"/>
  <c r="K67962" i="2"/>
  <c r="K67961" i="2"/>
  <c r="K67960" i="2"/>
  <c r="K67959" i="2"/>
  <c r="K67958" i="2"/>
  <c r="K67957" i="2"/>
  <c r="K67956" i="2"/>
  <c r="K67955" i="2"/>
  <c r="K67954" i="2"/>
  <c r="K67953" i="2"/>
  <c r="K67952" i="2"/>
  <c r="K67951" i="2"/>
  <c r="K67950" i="2"/>
  <c r="K67949" i="2"/>
  <c r="K67948" i="2"/>
  <c r="K67947" i="2"/>
  <c r="K67946" i="2"/>
  <c r="K67945" i="2"/>
  <c r="K67944" i="2"/>
  <c r="K67943" i="2"/>
  <c r="K67942" i="2"/>
  <c r="K67941" i="2"/>
  <c r="K67940" i="2"/>
  <c r="K67939" i="2"/>
  <c r="K67938" i="2"/>
  <c r="K67937" i="2"/>
  <c r="K67936" i="2"/>
  <c r="K67935" i="2"/>
  <c r="K67934" i="2"/>
  <c r="K67933" i="2"/>
  <c r="K67932" i="2"/>
  <c r="K67931" i="2"/>
  <c r="K67930" i="2"/>
  <c r="K67929" i="2"/>
  <c r="K67928" i="2"/>
  <c r="K67927" i="2"/>
  <c r="K67926" i="2"/>
  <c r="K67925" i="2"/>
  <c r="K67924" i="2"/>
  <c r="K67923" i="2"/>
  <c r="K67922" i="2"/>
  <c r="K67921" i="2"/>
  <c r="K67920" i="2"/>
  <c r="K67919" i="2"/>
  <c r="K67918" i="2"/>
  <c r="K67917" i="2"/>
  <c r="K67916" i="2"/>
  <c r="K67915" i="2"/>
  <c r="K67914" i="2"/>
  <c r="K67913" i="2"/>
  <c r="K67912" i="2"/>
  <c r="K67911" i="2"/>
  <c r="K67910" i="2"/>
  <c r="K67909" i="2"/>
  <c r="K67908" i="2"/>
  <c r="K67907" i="2"/>
  <c r="K67906" i="2"/>
  <c r="K67905" i="2"/>
  <c r="K67904" i="2"/>
  <c r="K67903" i="2"/>
  <c r="K67902" i="2"/>
  <c r="K67901" i="2"/>
  <c r="K67900" i="2"/>
  <c r="K67899" i="2"/>
  <c r="K67898" i="2"/>
  <c r="K67897" i="2"/>
  <c r="K67896" i="2"/>
  <c r="K67895" i="2"/>
  <c r="K67894" i="2"/>
  <c r="K67893" i="2"/>
  <c r="K67892" i="2"/>
  <c r="K67891" i="2"/>
  <c r="K67890" i="2"/>
  <c r="K67889" i="2"/>
  <c r="K67888" i="2"/>
  <c r="K67887" i="2"/>
  <c r="K67886" i="2"/>
  <c r="K67885" i="2"/>
  <c r="K67884" i="2"/>
  <c r="K67883" i="2"/>
  <c r="K67882" i="2"/>
  <c r="K67881" i="2"/>
  <c r="K67880" i="2"/>
  <c r="K67879" i="2"/>
  <c r="K67878" i="2"/>
  <c r="K67877" i="2"/>
  <c r="K67876" i="2"/>
  <c r="K67875" i="2"/>
  <c r="K67874" i="2"/>
  <c r="K67873" i="2"/>
  <c r="K67872" i="2"/>
  <c r="K67871" i="2"/>
  <c r="K67870" i="2"/>
  <c r="K67869" i="2"/>
  <c r="K67868" i="2"/>
  <c r="K67867" i="2"/>
  <c r="K67866" i="2"/>
  <c r="K67865" i="2"/>
  <c r="K67864" i="2"/>
  <c r="K67863" i="2"/>
  <c r="K67862" i="2"/>
  <c r="K67861" i="2"/>
  <c r="K67860" i="2"/>
  <c r="K67859" i="2"/>
  <c r="K67858" i="2"/>
  <c r="K67857" i="2"/>
  <c r="K67856" i="2"/>
  <c r="K67855" i="2"/>
  <c r="K67854" i="2"/>
  <c r="K67853" i="2"/>
  <c r="K67852" i="2"/>
  <c r="K67851" i="2"/>
  <c r="K67850" i="2"/>
  <c r="K67849" i="2"/>
  <c r="K67848" i="2"/>
  <c r="K67847" i="2"/>
  <c r="K67846" i="2"/>
  <c r="K67845" i="2"/>
  <c r="K67844" i="2"/>
  <c r="K67843" i="2"/>
  <c r="K67842" i="2"/>
  <c r="K67841" i="2"/>
  <c r="K67840" i="2"/>
  <c r="K67839" i="2"/>
  <c r="K67838" i="2"/>
  <c r="K67837" i="2"/>
  <c r="K67836" i="2"/>
  <c r="K67835" i="2"/>
  <c r="K67834" i="2"/>
  <c r="K67833" i="2"/>
  <c r="K67832" i="2"/>
  <c r="K67831" i="2"/>
  <c r="K67830" i="2"/>
  <c r="K67829" i="2"/>
  <c r="K67828" i="2"/>
  <c r="K67827" i="2"/>
  <c r="K67826" i="2"/>
  <c r="K67825" i="2"/>
  <c r="K67824" i="2"/>
  <c r="K67823" i="2"/>
  <c r="K67822" i="2"/>
  <c r="K67821" i="2"/>
  <c r="K67820" i="2"/>
  <c r="K67819" i="2"/>
  <c r="K67818" i="2"/>
  <c r="K67817" i="2"/>
  <c r="K67816" i="2"/>
  <c r="K67815" i="2"/>
  <c r="K67814" i="2"/>
  <c r="K67813" i="2"/>
  <c r="K67812" i="2"/>
  <c r="K67811" i="2"/>
  <c r="K67810" i="2"/>
  <c r="K67809" i="2"/>
  <c r="K67808" i="2"/>
  <c r="K67807" i="2"/>
  <c r="K67806" i="2"/>
  <c r="K67805" i="2"/>
  <c r="K67804" i="2"/>
  <c r="K67803" i="2"/>
  <c r="K67802" i="2"/>
  <c r="K67801" i="2"/>
  <c r="K67800" i="2"/>
  <c r="K67799" i="2"/>
  <c r="K67798" i="2"/>
  <c r="K67797" i="2"/>
  <c r="K67796" i="2"/>
  <c r="K67795" i="2"/>
  <c r="K67794" i="2"/>
  <c r="K67793" i="2"/>
  <c r="K67792" i="2"/>
  <c r="K67791" i="2"/>
  <c r="K67790" i="2"/>
  <c r="K67789" i="2"/>
  <c r="K67788" i="2"/>
  <c r="K67787" i="2"/>
  <c r="K67786" i="2"/>
  <c r="K67785" i="2"/>
  <c r="K67784" i="2"/>
  <c r="K67783" i="2"/>
  <c r="K67782" i="2"/>
  <c r="K67781" i="2"/>
  <c r="K67780" i="2"/>
  <c r="K67779" i="2"/>
  <c r="K67778" i="2"/>
  <c r="K67777" i="2"/>
  <c r="K67776" i="2"/>
  <c r="K67775" i="2"/>
  <c r="K67774" i="2"/>
  <c r="K67773" i="2"/>
  <c r="K67772" i="2"/>
  <c r="K67771" i="2"/>
  <c r="K67770" i="2"/>
  <c r="K67769" i="2"/>
  <c r="K67768" i="2"/>
  <c r="K67767" i="2"/>
  <c r="K67766" i="2"/>
  <c r="K67765" i="2"/>
  <c r="K67764" i="2"/>
  <c r="K67763" i="2"/>
  <c r="K67762" i="2"/>
  <c r="K67761" i="2"/>
  <c r="K67760" i="2"/>
  <c r="K67759" i="2"/>
  <c r="K67758" i="2"/>
  <c r="K67757" i="2"/>
  <c r="K67756" i="2"/>
  <c r="K67755" i="2"/>
  <c r="K67754" i="2"/>
  <c r="K67753" i="2"/>
  <c r="K67752" i="2"/>
  <c r="K67751" i="2"/>
  <c r="K67750" i="2"/>
  <c r="K67749" i="2"/>
  <c r="K67748" i="2"/>
  <c r="K67747" i="2"/>
  <c r="K67746" i="2"/>
  <c r="K67745" i="2"/>
  <c r="K67744" i="2"/>
  <c r="K67743" i="2"/>
  <c r="K67742" i="2"/>
  <c r="K67741" i="2"/>
  <c r="K67740" i="2"/>
  <c r="K67739" i="2"/>
  <c r="K67738" i="2"/>
  <c r="K67737" i="2"/>
  <c r="K67736" i="2"/>
  <c r="K67735" i="2"/>
  <c r="K67734" i="2"/>
  <c r="K67733" i="2"/>
  <c r="K67732" i="2"/>
  <c r="K67731" i="2"/>
  <c r="K67730" i="2"/>
  <c r="K67729" i="2"/>
  <c r="K67728" i="2"/>
  <c r="K67727" i="2"/>
  <c r="K67726" i="2"/>
  <c r="K67725" i="2"/>
  <c r="K67724" i="2"/>
  <c r="K67723" i="2"/>
  <c r="K67722" i="2"/>
  <c r="K67721" i="2"/>
  <c r="K67720" i="2"/>
  <c r="K67719" i="2"/>
  <c r="K67718" i="2"/>
  <c r="K67717" i="2"/>
  <c r="K67716" i="2"/>
  <c r="K67715" i="2"/>
  <c r="K67714" i="2"/>
  <c r="K67713" i="2"/>
  <c r="K67712" i="2"/>
  <c r="K67711" i="2"/>
  <c r="K67710" i="2"/>
  <c r="K67709" i="2"/>
  <c r="K67708" i="2"/>
  <c r="K67707" i="2"/>
  <c r="K67706" i="2"/>
  <c r="K67705" i="2"/>
  <c r="K67704" i="2"/>
  <c r="K67703" i="2"/>
  <c r="K67702" i="2"/>
  <c r="K67701" i="2"/>
  <c r="K67700" i="2"/>
  <c r="K67699" i="2"/>
  <c r="K67698" i="2"/>
  <c r="K67697" i="2"/>
  <c r="K67696" i="2"/>
  <c r="K67695" i="2"/>
  <c r="K67694" i="2"/>
  <c r="K67693" i="2"/>
  <c r="K67692" i="2"/>
  <c r="K67691" i="2"/>
  <c r="K67690" i="2"/>
  <c r="K67689" i="2"/>
  <c r="K67688" i="2"/>
  <c r="K67687" i="2"/>
  <c r="K67686" i="2"/>
  <c r="K67685" i="2"/>
  <c r="K67684" i="2"/>
  <c r="K67683" i="2"/>
  <c r="K67682" i="2"/>
  <c r="K67681" i="2"/>
  <c r="K67680" i="2"/>
  <c r="K67679" i="2"/>
  <c r="K67678" i="2"/>
  <c r="K67677" i="2"/>
  <c r="K67676" i="2"/>
  <c r="K67675" i="2"/>
  <c r="K67674" i="2"/>
  <c r="K67673" i="2"/>
  <c r="K67672" i="2"/>
  <c r="K67671" i="2"/>
  <c r="K67670" i="2"/>
  <c r="K67669" i="2"/>
  <c r="K67668" i="2"/>
  <c r="K67667" i="2"/>
  <c r="K67666" i="2"/>
  <c r="K67665" i="2"/>
  <c r="K67664" i="2"/>
  <c r="K67663" i="2"/>
  <c r="K67662" i="2"/>
  <c r="K67661" i="2"/>
  <c r="K67660" i="2"/>
  <c r="K67659" i="2"/>
  <c r="K67658" i="2"/>
  <c r="K67657" i="2"/>
  <c r="K67656" i="2"/>
  <c r="K67655" i="2"/>
  <c r="K67654" i="2"/>
  <c r="K67653" i="2"/>
  <c r="K67652" i="2"/>
  <c r="K67651" i="2"/>
  <c r="K67650" i="2"/>
  <c r="K67649" i="2"/>
  <c r="K67648" i="2"/>
  <c r="K67647" i="2"/>
  <c r="K67646" i="2"/>
  <c r="K67645" i="2"/>
  <c r="K67644" i="2"/>
  <c r="K67643" i="2"/>
  <c r="K67642" i="2"/>
  <c r="K67641" i="2"/>
  <c r="K67640" i="2"/>
  <c r="K67639" i="2"/>
  <c r="K67638" i="2"/>
  <c r="K67637" i="2"/>
  <c r="K67636" i="2"/>
  <c r="K67635" i="2"/>
  <c r="K67634" i="2"/>
  <c r="K67633" i="2"/>
  <c r="K67632" i="2"/>
  <c r="K67631" i="2"/>
  <c r="K67630" i="2"/>
  <c r="K67629" i="2"/>
  <c r="K67628" i="2"/>
  <c r="K67627" i="2"/>
  <c r="K67626" i="2"/>
  <c r="K67625" i="2"/>
  <c r="K67624" i="2"/>
  <c r="K67623" i="2"/>
  <c r="K67622" i="2"/>
  <c r="K67621" i="2"/>
  <c r="K67620" i="2"/>
  <c r="K67619" i="2"/>
  <c r="K67618" i="2"/>
  <c r="K67617" i="2"/>
  <c r="K67616" i="2"/>
  <c r="K67615" i="2"/>
  <c r="K67614" i="2"/>
  <c r="K67613" i="2"/>
  <c r="K67612" i="2"/>
  <c r="K67611" i="2"/>
  <c r="K67610" i="2"/>
  <c r="K67609" i="2"/>
  <c r="K67608" i="2"/>
  <c r="K67607" i="2"/>
  <c r="K67606" i="2"/>
  <c r="K67605" i="2"/>
  <c r="K67604" i="2"/>
  <c r="K67603" i="2"/>
  <c r="K67602" i="2"/>
  <c r="K67601" i="2"/>
  <c r="K67600" i="2"/>
  <c r="K67599" i="2"/>
  <c r="K67598" i="2"/>
  <c r="K67597" i="2"/>
  <c r="K67596" i="2"/>
  <c r="K67595" i="2"/>
  <c r="K67594" i="2"/>
  <c r="K67593" i="2"/>
  <c r="K67592" i="2"/>
  <c r="K67591" i="2"/>
  <c r="K67590" i="2"/>
  <c r="K67589" i="2"/>
  <c r="K67588" i="2"/>
  <c r="K67587" i="2"/>
  <c r="K67586" i="2"/>
  <c r="K67585" i="2"/>
  <c r="K67584" i="2"/>
  <c r="K67583" i="2"/>
  <c r="K67582" i="2"/>
  <c r="K67581" i="2"/>
  <c r="K67580" i="2"/>
  <c r="K67579" i="2"/>
  <c r="K67578" i="2"/>
  <c r="K67577" i="2"/>
  <c r="K67576" i="2"/>
  <c r="K67575" i="2"/>
  <c r="K67574" i="2"/>
  <c r="K67573" i="2"/>
  <c r="K67572" i="2"/>
  <c r="K67571" i="2"/>
  <c r="K67570" i="2"/>
  <c r="K67569" i="2"/>
  <c r="K67568" i="2"/>
  <c r="K67567" i="2"/>
  <c r="K67566" i="2"/>
  <c r="K67565" i="2"/>
  <c r="K67564" i="2"/>
  <c r="K67563" i="2"/>
  <c r="K67562" i="2"/>
  <c r="K67561" i="2"/>
  <c r="K67560" i="2"/>
  <c r="K67559" i="2"/>
  <c r="K67558" i="2"/>
  <c r="K67557" i="2"/>
  <c r="K67556" i="2"/>
  <c r="K67555" i="2"/>
  <c r="K67554" i="2"/>
  <c r="K67553" i="2"/>
  <c r="K67552" i="2"/>
  <c r="K67551" i="2"/>
  <c r="K67550" i="2"/>
  <c r="K67549" i="2"/>
  <c r="K67548" i="2"/>
  <c r="K67547" i="2"/>
  <c r="K67546" i="2"/>
  <c r="K67545" i="2"/>
  <c r="K67544" i="2"/>
  <c r="K67543" i="2"/>
  <c r="K67542" i="2"/>
  <c r="K67541" i="2"/>
  <c r="K67540" i="2"/>
  <c r="K67539" i="2"/>
  <c r="K67538" i="2"/>
  <c r="K67537" i="2"/>
  <c r="K67536" i="2"/>
  <c r="K67535" i="2"/>
  <c r="K67534" i="2"/>
  <c r="K67533" i="2"/>
  <c r="K67532" i="2"/>
  <c r="K67531" i="2"/>
  <c r="K67530" i="2"/>
  <c r="K67529" i="2"/>
  <c r="K67528" i="2"/>
  <c r="K67527" i="2"/>
  <c r="K67526" i="2"/>
  <c r="K67525" i="2"/>
  <c r="K67524" i="2"/>
  <c r="K67523" i="2"/>
  <c r="K67522" i="2"/>
  <c r="K67521" i="2"/>
  <c r="K67520" i="2"/>
  <c r="K67519" i="2"/>
  <c r="K67518" i="2"/>
  <c r="K67517" i="2"/>
  <c r="K67516" i="2"/>
  <c r="K67515" i="2"/>
  <c r="K67514" i="2"/>
  <c r="K67513" i="2"/>
  <c r="K67512" i="2"/>
  <c r="K67511" i="2"/>
  <c r="K67510" i="2"/>
  <c r="K67509" i="2"/>
  <c r="K67508" i="2"/>
  <c r="K67507" i="2"/>
  <c r="K67506" i="2"/>
  <c r="K67505" i="2"/>
  <c r="K67504" i="2"/>
  <c r="K67503" i="2"/>
  <c r="K67502" i="2"/>
  <c r="K67501" i="2"/>
  <c r="K67500" i="2"/>
  <c r="K67499" i="2"/>
  <c r="K67498" i="2"/>
  <c r="K67497" i="2"/>
  <c r="K67496" i="2"/>
  <c r="K67495" i="2"/>
  <c r="K67494" i="2"/>
  <c r="K67493" i="2"/>
  <c r="K67492" i="2"/>
  <c r="K67491" i="2"/>
  <c r="K67490" i="2"/>
  <c r="K67489" i="2"/>
  <c r="K67488" i="2"/>
  <c r="K67487" i="2"/>
  <c r="K67486" i="2"/>
  <c r="K67485" i="2"/>
  <c r="K67484" i="2"/>
  <c r="K67483" i="2"/>
  <c r="K67482" i="2"/>
  <c r="K67481" i="2"/>
  <c r="K67480" i="2"/>
  <c r="K67479" i="2"/>
  <c r="K67478" i="2"/>
  <c r="K67477" i="2"/>
  <c r="K67476" i="2"/>
  <c r="K67475" i="2"/>
  <c r="K67474" i="2"/>
  <c r="K67473" i="2"/>
  <c r="K67472" i="2"/>
  <c r="K67471" i="2"/>
  <c r="K67470" i="2"/>
  <c r="K67469" i="2"/>
  <c r="K67468" i="2"/>
  <c r="K67467" i="2"/>
  <c r="K67466" i="2"/>
  <c r="K67465" i="2"/>
  <c r="K67464" i="2"/>
  <c r="K67463" i="2"/>
  <c r="K67462" i="2"/>
  <c r="K67461" i="2"/>
  <c r="K67460" i="2"/>
  <c r="K67459" i="2"/>
  <c r="K67458" i="2"/>
  <c r="K67457" i="2"/>
  <c r="K67456" i="2"/>
  <c r="K67455" i="2"/>
  <c r="K67454" i="2"/>
  <c r="K67453" i="2"/>
  <c r="K67452" i="2"/>
  <c r="K67451" i="2"/>
  <c r="K67450" i="2"/>
  <c r="K67449" i="2"/>
  <c r="K67448" i="2"/>
  <c r="K67447" i="2"/>
  <c r="K67446" i="2"/>
  <c r="K67445" i="2"/>
  <c r="K67444" i="2"/>
  <c r="K67443" i="2"/>
  <c r="K67442" i="2"/>
  <c r="K67441" i="2"/>
  <c r="K67440" i="2"/>
  <c r="K67439" i="2"/>
  <c r="K67438" i="2"/>
  <c r="K67437" i="2"/>
  <c r="K67436" i="2"/>
  <c r="K67435" i="2"/>
  <c r="K67434" i="2"/>
  <c r="K67433" i="2"/>
  <c r="K67432" i="2"/>
  <c r="K67431" i="2"/>
  <c r="K67430" i="2"/>
  <c r="K67429" i="2"/>
  <c r="K67428" i="2"/>
  <c r="K67427" i="2"/>
  <c r="K67426" i="2"/>
  <c r="K67425" i="2"/>
  <c r="K67424" i="2"/>
  <c r="K67423" i="2"/>
  <c r="K67422" i="2"/>
  <c r="K67421" i="2"/>
  <c r="K67420" i="2"/>
  <c r="K67419" i="2"/>
  <c r="K67418" i="2"/>
  <c r="K67417" i="2"/>
  <c r="K67416" i="2"/>
  <c r="K67415" i="2"/>
  <c r="K67414" i="2"/>
  <c r="K67413" i="2"/>
  <c r="K67412" i="2"/>
  <c r="K67411" i="2"/>
  <c r="K67410" i="2"/>
  <c r="K67409" i="2"/>
  <c r="K67408" i="2"/>
  <c r="K67407" i="2"/>
  <c r="K67406" i="2"/>
  <c r="K67405" i="2"/>
  <c r="K67404" i="2"/>
  <c r="K67403" i="2"/>
  <c r="K67402" i="2"/>
  <c r="K67401" i="2"/>
  <c r="K67400" i="2"/>
  <c r="K67399" i="2"/>
  <c r="K67398" i="2"/>
  <c r="K67397" i="2"/>
  <c r="K67396" i="2"/>
  <c r="K67395" i="2"/>
  <c r="K67394" i="2"/>
  <c r="K67393" i="2"/>
  <c r="K67392" i="2"/>
  <c r="K67391" i="2"/>
  <c r="K67390" i="2"/>
  <c r="K67389" i="2"/>
  <c r="K67388" i="2"/>
  <c r="K67387" i="2"/>
  <c r="K67386" i="2"/>
  <c r="K67385" i="2"/>
  <c r="K67384" i="2"/>
  <c r="K67383" i="2"/>
  <c r="K67382" i="2"/>
  <c r="K67381" i="2"/>
  <c r="K67380" i="2"/>
  <c r="K67379" i="2"/>
  <c r="K67378" i="2"/>
  <c r="K67377" i="2"/>
  <c r="K67376" i="2"/>
  <c r="K67375" i="2"/>
  <c r="K67374" i="2"/>
  <c r="K67373" i="2"/>
  <c r="K67372" i="2"/>
  <c r="K67371" i="2"/>
  <c r="K67370" i="2"/>
  <c r="K67369" i="2"/>
  <c r="K67368" i="2"/>
  <c r="K67367" i="2"/>
  <c r="K67366" i="2"/>
  <c r="K67365" i="2"/>
  <c r="K67364" i="2"/>
  <c r="K67363" i="2"/>
  <c r="K67362" i="2"/>
  <c r="K67361" i="2"/>
  <c r="K67360" i="2"/>
  <c r="K67359" i="2"/>
  <c r="K67358" i="2"/>
  <c r="K67357" i="2"/>
  <c r="K67356" i="2"/>
  <c r="K67355" i="2"/>
  <c r="K67354" i="2"/>
  <c r="K67353" i="2"/>
  <c r="K67352" i="2"/>
  <c r="K67351" i="2"/>
  <c r="K67350" i="2"/>
  <c r="K67349" i="2"/>
  <c r="K67348" i="2"/>
  <c r="K67347" i="2"/>
  <c r="K67346" i="2"/>
  <c r="K67345" i="2"/>
  <c r="K67344" i="2"/>
  <c r="K67343" i="2"/>
  <c r="K67342" i="2"/>
  <c r="K67341" i="2"/>
  <c r="K67340" i="2"/>
  <c r="K67339" i="2"/>
  <c r="K67338" i="2"/>
  <c r="K67337" i="2"/>
  <c r="K67336" i="2"/>
  <c r="K67335" i="2"/>
  <c r="K67334" i="2"/>
  <c r="K67333" i="2"/>
  <c r="K67332" i="2"/>
  <c r="K67331" i="2"/>
  <c r="K67330" i="2"/>
  <c r="K67329" i="2"/>
  <c r="K67328" i="2"/>
  <c r="K67327" i="2"/>
  <c r="K67326" i="2"/>
  <c r="K67325" i="2"/>
  <c r="K67324" i="2"/>
  <c r="K67323" i="2"/>
  <c r="K67322" i="2"/>
  <c r="K67321" i="2"/>
  <c r="K67320" i="2"/>
  <c r="K67319" i="2"/>
  <c r="K67318" i="2"/>
  <c r="K67317" i="2"/>
  <c r="K67316" i="2"/>
  <c r="K67315" i="2"/>
  <c r="K67314" i="2"/>
  <c r="K67313" i="2"/>
  <c r="K67312" i="2"/>
  <c r="K67311" i="2"/>
  <c r="K67310" i="2"/>
  <c r="K67309" i="2"/>
  <c r="K67308" i="2"/>
  <c r="K67307" i="2"/>
  <c r="K67306" i="2"/>
  <c r="K67305" i="2"/>
  <c r="K67304" i="2"/>
  <c r="K67303" i="2"/>
  <c r="K67302" i="2"/>
  <c r="K67301" i="2"/>
  <c r="K67300" i="2"/>
  <c r="K67299" i="2"/>
  <c r="K67298" i="2"/>
  <c r="K67297" i="2"/>
  <c r="K67296" i="2"/>
  <c r="K67295" i="2"/>
  <c r="K67294" i="2"/>
  <c r="K67293" i="2"/>
  <c r="K67292" i="2"/>
  <c r="K67291" i="2"/>
  <c r="K67290" i="2"/>
  <c r="K67289" i="2"/>
  <c r="K67288" i="2"/>
  <c r="K67287" i="2"/>
  <c r="K67286" i="2"/>
  <c r="K67285" i="2"/>
  <c r="K67284" i="2"/>
  <c r="K67283" i="2"/>
  <c r="K67282" i="2"/>
  <c r="K67281" i="2"/>
  <c r="K67280" i="2"/>
  <c r="K67279" i="2"/>
  <c r="K67278" i="2"/>
  <c r="K67277" i="2"/>
  <c r="K67276" i="2"/>
  <c r="K67275" i="2"/>
  <c r="K67274" i="2"/>
  <c r="K67273" i="2"/>
  <c r="K67272" i="2"/>
  <c r="K67271" i="2"/>
  <c r="K67270" i="2"/>
  <c r="K67269" i="2"/>
  <c r="K67268" i="2"/>
  <c r="K67267" i="2"/>
  <c r="K67266" i="2"/>
  <c r="K67265" i="2"/>
  <c r="K67264" i="2"/>
  <c r="K67263" i="2"/>
  <c r="K67262" i="2"/>
  <c r="K67261" i="2"/>
  <c r="K67260" i="2"/>
  <c r="K67259" i="2"/>
  <c r="K67258" i="2"/>
  <c r="K67257" i="2"/>
  <c r="K67256" i="2"/>
  <c r="K67255" i="2"/>
  <c r="K67254" i="2"/>
  <c r="K67253" i="2"/>
  <c r="K67252" i="2"/>
  <c r="K67251" i="2"/>
  <c r="K67250" i="2"/>
  <c r="K67249" i="2"/>
  <c r="K67248" i="2"/>
  <c r="K67247" i="2"/>
  <c r="K67246" i="2"/>
  <c r="K67245" i="2"/>
  <c r="K67244" i="2"/>
  <c r="K67243" i="2"/>
  <c r="K67242" i="2"/>
  <c r="K67241" i="2"/>
  <c r="K67240" i="2"/>
  <c r="K67239" i="2"/>
  <c r="K67238" i="2"/>
  <c r="K67237" i="2"/>
  <c r="K67236" i="2"/>
  <c r="K67235" i="2"/>
  <c r="K67234" i="2"/>
  <c r="K67233" i="2"/>
  <c r="K67232" i="2"/>
  <c r="K67231" i="2"/>
  <c r="K67230" i="2"/>
  <c r="K67229" i="2"/>
  <c r="K67228" i="2"/>
  <c r="K67227" i="2"/>
  <c r="K67226" i="2"/>
  <c r="K67225" i="2"/>
  <c r="K67224" i="2"/>
  <c r="K67223" i="2"/>
  <c r="K67222" i="2"/>
  <c r="K67221" i="2"/>
  <c r="K67220" i="2"/>
  <c r="K67219" i="2"/>
  <c r="K67218" i="2"/>
  <c r="K67217" i="2"/>
  <c r="K67216" i="2"/>
  <c r="K67215" i="2"/>
  <c r="K67214" i="2"/>
  <c r="K67213" i="2"/>
  <c r="K67212" i="2"/>
  <c r="K67211" i="2"/>
  <c r="K67210" i="2"/>
  <c r="K67209" i="2"/>
  <c r="K67208" i="2"/>
  <c r="K67207" i="2"/>
  <c r="K67206" i="2"/>
  <c r="K67205" i="2"/>
  <c r="K67204" i="2"/>
  <c r="K67203" i="2"/>
  <c r="K67202" i="2"/>
  <c r="K67201" i="2"/>
  <c r="K67200" i="2"/>
  <c r="K67199" i="2"/>
  <c r="K67198" i="2"/>
  <c r="K67197" i="2"/>
  <c r="K67196" i="2"/>
  <c r="K67195" i="2"/>
  <c r="K67194" i="2"/>
  <c r="K67193" i="2"/>
  <c r="K67192" i="2"/>
  <c r="K67191" i="2"/>
  <c r="K67190" i="2"/>
  <c r="K67189" i="2"/>
  <c r="K67188" i="2"/>
  <c r="K67187" i="2"/>
  <c r="K67186" i="2"/>
  <c r="K67185" i="2"/>
  <c r="K67184" i="2"/>
  <c r="K67183" i="2"/>
  <c r="K67182" i="2"/>
  <c r="K67181" i="2"/>
  <c r="K67180" i="2"/>
  <c r="K67179" i="2"/>
  <c r="K67178" i="2"/>
  <c r="K67177" i="2"/>
  <c r="K67176" i="2"/>
  <c r="K67175" i="2"/>
  <c r="K67174" i="2"/>
  <c r="K67173" i="2"/>
  <c r="K67172" i="2"/>
  <c r="K67171" i="2"/>
  <c r="K67170" i="2"/>
  <c r="K67169" i="2"/>
  <c r="K67168" i="2"/>
  <c r="K67167" i="2"/>
  <c r="K67166" i="2"/>
  <c r="K67165" i="2"/>
  <c r="K67164" i="2"/>
  <c r="K67163" i="2"/>
  <c r="K67162" i="2"/>
  <c r="K67161" i="2"/>
  <c r="K67160" i="2"/>
  <c r="K67159" i="2"/>
  <c r="K67158" i="2"/>
  <c r="K67157" i="2"/>
  <c r="K67156" i="2"/>
  <c r="K67155" i="2"/>
  <c r="K67154" i="2"/>
  <c r="K67153" i="2"/>
  <c r="K67152" i="2"/>
  <c r="K67151" i="2"/>
  <c r="K67150" i="2"/>
  <c r="K67149" i="2"/>
  <c r="K67148" i="2"/>
  <c r="K67147" i="2"/>
  <c r="K67146" i="2"/>
  <c r="K67145" i="2"/>
  <c r="K67144" i="2"/>
  <c r="K67143" i="2"/>
  <c r="K67142" i="2"/>
  <c r="K67141" i="2"/>
  <c r="K67140" i="2"/>
  <c r="K67139" i="2"/>
  <c r="K67138" i="2"/>
  <c r="K67137" i="2"/>
  <c r="K67136" i="2"/>
  <c r="K67135" i="2"/>
  <c r="K67134" i="2"/>
  <c r="K67133" i="2"/>
  <c r="K67132" i="2"/>
  <c r="K67131" i="2"/>
  <c r="K67130" i="2"/>
  <c r="K67129" i="2"/>
  <c r="K67128" i="2"/>
  <c r="K67127" i="2"/>
  <c r="K67126" i="2"/>
  <c r="K67125" i="2"/>
  <c r="K67124" i="2"/>
  <c r="K67123" i="2"/>
  <c r="K67122" i="2"/>
  <c r="K67121" i="2"/>
  <c r="K67120" i="2"/>
  <c r="K67119" i="2"/>
  <c r="K67118" i="2"/>
  <c r="K67117" i="2"/>
  <c r="K67116" i="2"/>
  <c r="K67115" i="2"/>
  <c r="K67114" i="2"/>
  <c r="K67113" i="2"/>
  <c r="K67112" i="2"/>
  <c r="K67111" i="2"/>
  <c r="K67110" i="2"/>
  <c r="K67109" i="2"/>
  <c r="K67108" i="2"/>
  <c r="K67107" i="2"/>
  <c r="K67106" i="2"/>
  <c r="K67105" i="2"/>
  <c r="K67104" i="2"/>
  <c r="K67103" i="2"/>
  <c r="K67102" i="2"/>
  <c r="K67101" i="2"/>
  <c r="K67100" i="2"/>
  <c r="K67099" i="2"/>
  <c r="K67098" i="2"/>
  <c r="K67097" i="2"/>
  <c r="K67096" i="2"/>
  <c r="K67095" i="2"/>
  <c r="K67094" i="2"/>
  <c r="K67093" i="2"/>
  <c r="K67092" i="2"/>
  <c r="K67091" i="2"/>
  <c r="K67090" i="2"/>
  <c r="K67089" i="2"/>
  <c r="K67088" i="2"/>
  <c r="K67087" i="2"/>
  <c r="K67086" i="2"/>
  <c r="K67085" i="2"/>
  <c r="K67084" i="2"/>
  <c r="K67083" i="2"/>
  <c r="K67082" i="2"/>
  <c r="K67081" i="2"/>
  <c r="K67080" i="2"/>
  <c r="K67079" i="2"/>
  <c r="K67078" i="2"/>
  <c r="K67077" i="2"/>
  <c r="K67076" i="2"/>
  <c r="K67075" i="2"/>
  <c r="K67074" i="2"/>
  <c r="K67073" i="2"/>
  <c r="K67072" i="2"/>
  <c r="K67071" i="2"/>
  <c r="K67070" i="2"/>
  <c r="K67069" i="2"/>
  <c r="K67068" i="2"/>
  <c r="K67067" i="2"/>
  <c r="K67066" i="2"/>
  <c r="K67065" i="2"/>
  <c r="K67064" i="2"/>
  <c r="K67063" i="2"/>
  <c r="K67062" i="2"/>
  <c r="K67061" i="2"/>
  <c r="K67060" i="2"/>
  <c r="K67059" i="2"/>
  <c r="K67058" i="2"/>
  <c r="K67057" i="2"/>
  <c r="K67056" i="2"/>
  <c r="K67055" i="2"/>
  <c r="K67054" i="2"/>
  <c r="K67053" i="2"/>
  <c r="K67052" i="2"/>
  <c r="K67051" i="2"/>
  <c r="K67050" i="2"/>
  <c r="K67049" i="2"/>
  <c r="K67048" i="2"/>
  <c r="K67047" i="2"/>
  <c r="K67046" i="2"/>
  <c r="K67045" i="2"/>
  <c r="K67044" i="2"/>
  <c r="K67043" i="2"/>
  <c r="K67042" i="2"/>
  <c r="K67041" i="2"/>
  <c r="K67040" i="2"/>
  <c r="K67039" i="2"/>
  <c r="K67038" i="2"/>
  <c r="K67037" i="2"/>
  <c r="K67036" i="2"/>
  <c r="K67035" i="2"/>
  <c r="K67034" i="2"/>
  <c r="K67033" i="2"/>
  <c r="K67032" i="2"/>
  <c r="K67031" i="2"/>
  <c r="K67030" i="2"/>
  <c r="K67029" i="2"/>
  <c r="K67028" i="2"/>
  <c r="K67027" i="2"/>
  <c r="K67026" i="2"/>
  <c r="K67025" i="2"/>
  <c r="K67024" i="2"/>
  <c r="K67023" i="2"/>
  <c r="K67022" i="2"/>
  <c r="K67021" i="2"/>
  <c r="K67020" i="2"/>
  <c r="K67019" i="2"/>
  <c r="K67018" i="2"/>
  <c r="K67017" i="2"/>
  <c r="K67016" i="2"/>
  <c r="K67015" i="2"/>
  <c r="K67014" i="2"/>
  <c r="K67013" i="2"/>
  <c r="K67012" i="2"/>
  <c r="K67011" i="2"/>
  <c r="K67010" i="2"/>
  <c r="K67009" i="2"/>
  <c r="K67008" i="2"/>
  <c r="K67007" i="2"/>
  <c r="K67006" i="2"/>
  <c r="K67005" i="2"/>
  <c r="K67004" i="2"/>
  <c r="K67003" i="2"/>
  <c r="K67002" i="2"/>
  <c r="K67001" i="2"/>
  <c r="K67000" i="2"/>
  <c r="K66999" i="2"/>
  <c r="K66998" i="2"/>
  <c r="K66997" i="2"/>
  <c r="K66996" i="2"/>
  <c r="K66995" i="2"/>
  <c r="K66994" i="2"/>
  <c r="K66993" i="2"/>
  <c r="K66992" i="2"/>
  <c r="K66991" i="2"/>
  <c r="K66990" i="2"/>
  <c r="K66989" i="2"/>
  <c r="K66988" i="2"/>
  <c r="K66987" i="2"/>
  <c r="K66986" i="2"/>
  <c r="K66985" i="2"/>
  <c r="K66984" i="2"/>
  <c r="K66983" i="2"/>
  <c r="K66982" i="2"/>
  <c r="K66981" i="2"/>
  <c r="K66980" i="2"/>
  <c r="K66979" i="2"/>
  <c r="K66978" i="2"/>
  <c r="K66977" i="2"/>
  <c r="K66976" i="2"/>
  <c r="K66975" i="2"/>
  <c r="K66974" i="2"/>
  <c r="K66973" i="2"/>
  <c r="K66972" i="2"/>
  <c r="K66971" i="2"/>
  <c r="K66970" i="2"/>
  <c r="K66969" i="2"/>
  <c r="K66968" i="2"/>
  <c r="K66967" i="2"/>
  <c r="K66966" i="2"/>
  <c r="K66965" i="2"/>
  <c r="K66964" i="2"/>
  <c r="K66963" i="2"/>
  <c r="K66962" i="2"/>
  <c r="K66961" i="2"/>
  <c r="K66960" i="2"/>
  <c r="K66959" i="2"/>
  <c r="K66958" i="2"/>
  <c r="K66957" i="2"/>
  <c r="K66956" i="2"/>
  <c r="K66955" i="2"/>
  <c r="K66954" i="2"/>
  <c r="K66953" i="2"/>
  <c r="K66952" i="2"/>
  <c r="K66951" i="2"/>
  <c r="K66950" i="2"/>
  <c r="K66949" i="2"/>
  <c r="K66948" i="2"/>
  <c r="K66947" i="2"/>
  <c r="K66946" i="2"/>
  <c r="K66945" i="2"/>
  <c r="K66944" i="2"/>
  <c r="K66943" i="2"/>
  <c r="K66942" i="2"/>
  <c r="K66941" i="2"/>
  <c r="K66940" i="2"/>
  <c r="K66939" i="2"/>
  <c r="K66938" i="2"/>
  <c r="K66937" i="2"/>
  <c r="K66936" i="2"/>
  <c r="K66935" i="2"/>
  <c r="K66934" i="2"/>
  <c r="K66933" i="2"/>
  <c r="K66932" i="2"/>
  <c r="K66931" i="2"/>
  <c r="K66930" i="2"/>
  <c r="K66929" i="2"/>
  <c r="K66928" i="2"/>
  <c r="K66927" i="2"/>
  <c r="K66926" i="2"/>
  <c r="K66925" i="2"/>
  <c r="K66924" i="2"/>
  <c r="K66923" i="2"/>
  <c r="K66922" i="2"/>
  <c r="K66921" i="2"/>
  <c r="K66920" i="2"/>
  <c r="K66919" i="2"/>
  <c r="K66918" i="2"/>
  <c r="K66917" i="2"/>
  <c r="K66916" i="2"/>
  <c r="K66915" i="2"/>
  <c r="K66914" i="2"/>
  <c r="K66913" i="2"/>
  <c r="K66912" i="2"/>
  <c r="K66911" i="2"/>
  <c r="K66910" i="2"/>
  <c r="K66909" i="2"/>
  <c r="K66908" i="2"/>
  <c r="K66907" i="2"/>
  <c r="K66906" i="2"/>
  <c r="K66905" i="2"/>
  <c r="K66904" i="2"/>
  <c r="K66903" i="2"/>
  <c r="K66902" i="2"/>
  <c r="K66901" i="2"/>
  <c r="K66900" i="2"/>
  <c r="K66899" i="2"/>
  <c r="K66898" i="2"/>
  <c r="K66897" i="2"/>
  <c r="K66896" i="2"/>
  <c r="K66895" i="2"/>
  <c r="K66894" i="2"/>
  <c r="K66893" i="2"/>
  <c r="K66892" i="2"/>
  <c r="K66891" i="2"/>
  <c r="K66890" i="2"/>
  <c r="K66889" i="2"/>
  <c r="K66888" i="2"/>
  <c r="K66887" i="2"/>
  <c r="K66886" i="2"/>
  <c r="K66885" i="2"/>
  <c r="K66884" i="2"/>
  <c r="K66883" i="2"/>
  <c r="K66882" i="2"/>
  <c r="K66881" i="2"/>
  <c r="K66880" i="2"/>
  <c r="K66879" i="2"/>
  <c r="K66878" i="2"/>
  <c r="K66877" i="2"/>
  <c r="K66876" i="2"/>
  <c r="K66875" i="2"/>
  <c r="K66874" i="2"/>
  <c r="K66873" i="2"/>
  <c r="K66872" i="2"/>
  <c r="K66871" i="2"/>
  <c r="K66870" i="2"/>
  <c r="K66869" i="2"/>
  <c r="K66868" i="2"/>
  <c r="K66867" i="2"/>
  <c r="K66866" i="2"/>
  <c r="K66865" i="2"/>
  <c r="K66864" i="2"/>
  <c r="K66863" i="2"/>
  <c r="K66862" i="2"/>
  <c r="K66861" i="2"/>
  <c r="K66860" i="2"/>
  <c r="K66859" i="2"/>
  <c r="K66858" i="2"/>
  <c r="K66857" i="2"/>
  <c r="K66856" i="2"/>
  <c r="K66855" i="2"/>
  <c r="K66854" i="2"/>
  <c r="K66853" i="2"/>
  <c r="K66852" i="2"/>
  <c r="K66851" i="2"/>
  <c r="K66850" i="2"/>
  <c r="K66849" i="2"/>
  <c r="K66848" i="2"/>
  <c r="K66847" i="2"/>
  <c r="K66846" i="2"/>
  <c r="K66845" i="2"/>
  <c r="K66844" i="2"/>
  <c r="K66843" i="2"/>
  <c r="K66842" i="2"/>
  <c r="K66841" i="2"/>
  <c r="K66840" i="2"/>
  <c r="K66839" i="2"/>
  <c r="K66838" i="2"/>
  <c r="K66837" i="2"/>
  <c r="K66836" i="2"/>
  <c r="K66835" i="2"/>
  <c r="K66834" i="2"/>
  <c r="K66833" i="2"/>
  <c r="K66832" i="2"/>
  <c r="K66831" i="2"/>
  <c r="K66830" i="2"/>
  <c r="K66829" i="2"/>
  <c r="K66828" i="2"/>
  <c r="K66827" i="2"/>
  <c r="K66826" i="2"/>
  <c r="K66825" i="2"/>
  <c r="K66824" i="2"/>
  <c r="K66823" i="2"/>
  <c r="K66822" i="2"/>
  <c r="K66821" i="2"/>
  <c r="K66820" i="2"/>
  <c r="K66819" i="2"/>
  <c r="K66818" i="2"/>
  <c r="K66817" i="2"/>
  <c r="K66816" i="2"/>
  <c r="K66815" i="2"/>
  <c r="K66814" i="2"/>
  <c r="K66813" i="2"/>
  <c r="K66812" i="2"/>
  <c r="K66811" i="2"/>
  <c r="K66810" i="2"/>
  <c r="K66809" i="2"/>
  <c r="K66808" i="2"/>
  <c r="K66807" i="2"/>
  <c r="K66806" i="2"/>
  <c r="K66805" i="2"/>
  <c r="K66804" i="2"/>
  <c r="K66803" i="2"/>
  <c r="K66802" i="2"/>
  <c r="K66801" i="2"/>
  <c r="K66800" i="2"/>
  <c r="K66799" i="2"/>
  <c r="K66798" i="2"/>
  <c r="K66797" i="2"/>
  <c r="K66796" i="2"/>
  <c r="K66795" i="2"/>
  <c r="K66794" i="2"/>
  <c r="K66793" i="2"/>
  <c r="K66792" i="2"/>
  <c r="K66791" i="2"/>
  <c r="K66790" i="2"/>
  <c r="K66789" i="2"/>
  <c r="K66788" i="2"/>
  <c r="K66787" i="2"/>
  <c r="K66786" i="2"/>
  <c r="K66785" i="2"/>
  <c r="K66784" i="2"/>
  <c r="K66783" i="2"/>
  <c r="K66782" i="2"/>
  <c r="K66781" i="2"/>
  <c r="K66780" i="2"/>
  <c r="K66779" i="2"/>
  <c r="K66778" i="2"/>
  <c r="K66777" i="2"/>
  <c r="K66776" i="2"/>
  <c r="K66775" i="2"/>
  <c r="K66774" i="2"/>
  <c r="K66773" i="2"/>
  <c r="K66772" i="2"/>
  <c r="K66771" i="2"/>
  <c r="K66770" i="2"/>
  <c r="K66769" i="2"/>
  <c r="K66768" i="2"/>
  <c r="K66767" i="2"/>
  <c r="K66766" i="2"/>
  <c r="K66765" i="2"/>
  <c r="K66764" i="2"/>
  <c r="K66763" i="2"/>
  <c r="K66762" i="2"/>
  <c r="K66761" i="2"/>
  <c r="K66760" i="2"/>
  <c r="K66759" i="2"/>
  <c r="K66758" i="2"/>
  <c r="K66757" i="2"/>
  <c r="K66756" i="2"/>
  <c r="K66755" i="2"/>
  <c r="K66754" i="2"/>
  <c r="K66753" i="2"/>
  <c r="K66752" i="2"/>
  <c r="K66751" i="2"/>
  <c r="K66750" i="2"/>
  <c r="K66749" i="2"/>
  <c r="K66748" i="2"/>
  <c r="K66747" i="2"/>
  <c r="K66746" i="2"/>
  <c r="K66745" i="2"/>
  <c r="K66744" i="2"/>
  <c r="K66743" i="2"/>
  <c r="K66742" i="2"/>
  <c r="K66741" i="2"/>
  <c r="K66740" i="2"/>
  <c r="K66739" i="2"/>
  <c r="K66738" i="2"/>
  <c r="K66737" i="2"/>
  <c r="K66736" i="2"/>
  <c r="K66735" i="2"/>
  <c r="K66734" i="2"/>
  <c r="K66733" i="2"/>
  <c r="K66732" i="2"/>
  <c r="K66731" i="2"/>
  <c r="K66730" i="2"/>
  <c r="K66729" i="2"/>
  <c r="K66728" i="2"/>
  <c r="K66727" i="2"/>
  <c r="K66726" i="2"/>
  <c r="K66725" i="2"/>
  <c r="K66724" i="2"/>
  <c r="K66723" i="2"/>
  <c r="K66722" i="2"/>
  <c r="K66721" i="2"/>
  <c r="K66720" i="2"/>
  <c r="K66719" i="2"/>
  <c r="K66718" i="2"/>
  <c r="K66717" i="2"/>
  <c r="K66716" i="2"/>
  <c r="K66715" i="2"/>
  <c r="K66714" i="2"/>
  <c r="K66713" i="2"/>
  <c r="K66712" i="2"/>
  <c r="K66711" i="2"/>
  <c r="K66710" i="2"/>
  <c r="K66709" i="2"/>
  <c r="K66708" i="2"/>
  <c r="K66707" i="2"/>
  <c r="K66706" i="2"/>
  <c r="K66705" i="2"/>
  <c r="K66704" i="2"/>
  <c r="K66703" i="2"/>
  <c r="K66702" i="2"/>
  <c r="K66701" i="2"/>
  <c r="K66700" i="2"/>
  <c r="K66699" i="2"/>
  <c r="K66698" i="2"/>
  <c r="K66697" i="2"/>
  <c r="K66696" i="2"/>
  <c r="K66695" i="2"/>
  <c r="K66694" i="2"/>
  <c r="K66693" i="2"/>
  <c r="K66692" i="2"/>
  <c r="K66691" i="2"/>
  <c r="K66690" i="2"/>
  <c r="K66689" i="2"/>
  <c r="K66688" i="2"/>
  <c r="K66687" i="2"/>
  <c r="K66686" i="2"/>
  <c r="K66685" i="2"/>
  <c r="K66684" i="2"/>
  <c r="K66683" i="2"/>
  <c r="K66682" i="2"/>
  <c r="K66681" i="2"/>
  <c r="K66680" i="2"/>
  <c r="K66679" i="2"/>
  <c r="K66678" i="2"/>
  <c r="K66677" i="2"/>
  <c r="K66676" i="2"/>
  <c r="K66675" i="2"/>
  <c r="K66674" i="2"/>
  <c r="K66673" i="2"/>
  <c r="K66672" i="2"/>
  <c r="K66671" i="2"/>
  <c r="K66670" i="2"/>
  <c r="K66669" i="2"/>
  <c r="K66668" i="2"/>
  <c r="K66667" i="2"/>
  <c r="K66666" i="2"/>
  <c r="K66665" i="2"/>
  <c r="K66664" i="2"/>
  <c r="K66663" i="2"/>
  <c r="K66662" i="2"/>
  <c r="K66661" i="2"/>
  <c r="K66660" i="2"/>
  <c r="K66659" i="2"/>
  <c r="K66658" i="2"/>
  <c r="K66657" i="2"/>
  <c r="K66656" i="2"/>
  <c r="K66655" i="2"/>
  <c r="K66654" i="2"/>
  <c r="K66653" i="2"/>
  <c r="K66652" i="2"/>
  <c r="K66651" i="2"/>
  <c r="K66650" i="2"/>
  <c r="K66649" i="2"/>
  <c r="K66648" i="2"/>
  <c r="K66647" i="2"/>
  <c r="K66646" i="2"/>
  <c r="K66645" i="2"/>
  <c r="K66644" i="2"/>
  <c r="K66643" i="2"/>
  <c r="K66642" i="2"/>
  <c r="K66641" i="2"/>
  <c r="K66640" i="2"/>
  <c r="K66639" i="2"/>
  <c r="K66638" i="2"/>
  <c r="K66637" i="2"/>
  <c r="K66636" i="2"/>
  <c r="K66635" i="2"/>
  <c r="K66634" i="2"/>
  <c r="K66633" i="2"/>
  <c r="K66632" i="2"/>
  <c r="K66631" i="2"/>
  <c r="K66630" i="2"/>
  <c r="K66629" i="2"/>
  <c r="K66628" i="2"/>
  <c r="K66627" i="2"/>
  <c r="K66626" i="2"/>
  <c r="K66625" i="2"/>
  <c r="K66624" i="2"/>
  <c r="K66623" i="2"/>
  <c r="K66622" i="2"/>
  <c r="K66621" i="2"/>
  <c r="K66620" i="2"/>
  <c r="K66619" i="2"/>
  <c r="K66618" i="2"/>
  <c r="K66617" i="2"/>
  <c r="K66616" i="2"/>
  <c r="K66615" i="2"/>
  <c r="K66614" i="2"/>
  <c r="K66613" i="2"/>
  <c r="K66612" i="2"/>
  <c r="K66611" i="2"/>
  <c r="K66610" i="2"/>
  <c r="K66609" i="2"/>
  <c r="K66608" i="2"/>
  <c r="K66607" i="2"/>
  <c r="K66606" i="2"/>
  <c r="K66605" i="2"/>
  <c r="K66604" i="2"/>
  <c r="K66603" i="2"/>
  <c r="K66602" i="2"/>
  <c r="K66601" i="2"/>
  <c r="K66600" i="2"/>
  <c r="K66599" i="2"/>
  <c r="K66598" i="2"/>
  <c r="K66597" i="2"/>
  <c r="K66596" i="2"/>
  <c r="K66595" i="2"/>
  <c r="K66594" i="2"/>
  <c r="K66593" i="2"/>
  <c r="K66592" i="2"/>
  <c r="K66591" i="2"/>
  <c r="K66590" i="2"/>
  <c r="K66589" i="2"/>
  <c r="K66588" i="2"/>
  <c r="K66587" i="2"/>
  <c r="K66586" i="2"/>
  <c r="K66585" i="2"/>
  <c r="K66584" i="2"/>
  <c r="K66583" i="2"/>
  <c r="K66582" i="2"/>
  <c r="K66581" i="2"/>
  <c r="K66580" i="2"/>
  <c r="K66579" i="2"/>
  <c r="K66578" i="2"/>
  <c r="K66577" i="2"/>
  <c r="K66576" i="2"/>
  <c r="K66575" i="2"/>
  <c r="K66574" i="2"/>
  <c r="K66573" i="2"/>
  <c r="K66572" i="2"/>
  <c r="K66571" i="2"/>
  <c r="K66570" i="2"/>
  <c r="K66569" i="2"/>
  <c r="K66568" i="2"/>
  <c r="K66567" i="2"/>
  <c r="K66566" i="2"/>
  <c r="K66565" i="2"/>
  <c r="K66564" i="2"/>
  <c r="K66563" i="2"/>
  <c r="K66562" i="2"/>
  <c r="K66561" i="2"/>
  <c r="K66560" i="2"/>
  <c r="K66559" i="2"/>
  <c r="K66558" i="2"/>
  <c r="K66557" i="2"/>
  <c r="K66556" i="2"/>
  <c r="K66555" i="2"/>
  <c r="K66554" i="2"/>
  <c r="K66553" i="2"/>
  <c r="K66552" i="2"/>
  <c r="K66551" i="2"/>
  <c r="K66550" i="2"/>
  <c r="K66549" i="2"/>
  <c r="K66548" i="2"/>
  <c r="K66547" i="2"/>
  <c r="K66546" i="2"/>
  <c r="K66545" i="2"/>
  <c r="K66544" i="2"/>
  <c r="K66543" i="2"/>
  <c r="K66542" i="2"/>
  <c r="K66541" i="2"/>
  <c r="K66540" i="2"/>
  <c r="K66539" i="2"/>
  <c r="K66538" i="2"/>
  <c r="K66537" i="2"/>
  <c r="K66536" i="2"/>
  <c r="K66535" i="2"/>
  <c r="K66534" i="2"/>
  <c r="K66533" i="2"/>
  <c r="K66532" i="2"/>
  <c r="K66531" i="2"/>
  <c r="K66530" i="2"/>
  <c r="K66529" i="2"/>
  <c r="K66528" i="2"/>
  <c r="K66527" i="2"/>
  <c r="K66526" i="2"/>
  <c r="K66525" i="2"/>
  <c r="K66524" i="2"/>
  <c r="K66523" i="2"/>
  <c r="K66522" i="2"/>
  <c r="K66521" i="2"/>
  <c r="K66520" i="2"/>
  <c r="K66519" i="2"/>
  <c r="K66518" i="2"/>
  <c r="K66517" i="2"/>
  <c r="K66516" i="2"/>
  <c r="K66515" i="2"/>
  <c r="K66514" i="2"/>
  <c r="K66513" i="2"/>
  <c r="K66512" i="2"/>
  <c r="K66511" i="2"/>
  <c r="K66510" i="2"/>
  <c r="K66509" i="2"/>
  <c r="K66508" i="2"/>
  <c r="K66507" i="2"/>
  <c r="K66506" i="2"/>
  <c r="K66505" i="2"/>
  <c r="K66504" i="2"/>
  <c r="K66503" i="2"/>
  <c r="K66502" i="2"/>
  <c r="K66501" i="2"/>
  <c r="K66500" i="2"/>
  <c r="K66499" i="2"/>
  <c r="K66498" i="2"/>
  <c r="K66497" i="2"/>
  <c r="K66496" i="2"/>
  <c r="K66495" i="2"/>
  <c r="K66494" i="2"/>
  <c r="K66493" i="2"/>
  <c r="K66492" i="2"/>
  <c r="K66491" i="2"/>
  <c r="K66490" i="2"/>
  <c r="K66489" i="2"/>
  <c r="K66488" i="2"/>
  <c r="K66487" i="2"/>
  <c r="K66486" i="2"/>
  <c r="K66485" i="2"/>
  <c r="K66484" i="2"/>
  <c r="K66483" i="2"/>
  <c r="K66482" i="2"/>
  <c r="K66481" i="2"/>
  <c r="K66480" i="2"/>
  <c r="K66479" i="2"/>
  <c r="K66478" i="2"/>
  <c r="K66477" i="2"/>
  <c r="K66476" i="2"/>
  <c r="K66475" i="2"/>
  <c r="K66474" i="2"/>
  <c r="K66473" i="2"/>
  <c r="K66472" i="2"/>
  <c r="K66471" i="2"/>
  <c r="K66470" i="2"/>
  <c r="K66469" i="2"/>
  <c r="K66468" i="2"/>
  <c r="K66467" i="2"/>
  <c r="K66466" i="2"/>
  <c r="K66465" i="2"/>
  <c r="K66464" i="2"/>
  <c r="K66463" i="2"/>
  <c r="K66462" i="2"/>
  <c r="K66461" i="2"/>
  <c r="K66460" i="2"/>
  <c r="K66459" i="2"/>
  <c r="K66458" i="2"/>
  <c r="K66457" i="2"/>
  <c r="K66456" i="2"/>
  <c r="K66455" i="2"/>
  <c r="K66454" i="2"/>
  <c r="K66453" i="2"/>
  <c r="K66452" i="2"/>
  <c r="K66451" i="2"/>
  <c r="K66450" i="2"/>
  <c r="K66449" i="2"/>
  <c r="K66448" i="2"/>
  <c r="K66447" i="2"/>
  <c r="K66446" i="2"/>
  <c r="K66445" i="2"/>
  <c r="K66444" i="2"/>
  <c r="K66443" i="2"/>
  <c r="K66442" i="2"/>
  <c r="K66441" i="2"/>
  <c r="K66440" i="2"/>
  <c r="K66439" i="2"/>
  <c r="K66438" i="2"/>
  <c r="K66437" i="2"/>
  <c r="K66436" i="2"/>
  <c r="K66435" i="2"/>
  <c r="K66434" i="2"/>
  <c r="K66433" i="2"/>
  <c r="K66432" i="2"/>
  <c r="K66431" i="2"/>
  <c r="K66430" i="2"/>
  <c r="K66429" i="2"/>
  <c r="K66428" i="2"/>
  <c r="K66427" i="2"/>
  <c r="K66426" i="2"/>
  <c r="K66425" i="2"/>
  <c r="K66424" i="2"/>
  <c r="K66423" i="2"/>
  <c r="K66422" i="2"/>
  <c r="K66421" i="2"/>
  <c r="K66420" i="2"/>
  <c r="K66419" i="2"/>
  <c r="K66418" i="2"/>
  <c r="K66417" i="2"/>
  <c r="K66416" i="2"/>
  <c r="K66415" i="2"/>
  <c r="K66414" i="2"/>
  <c r="K66413" i="2"/>
  <c r="K66412" i="2"/>
  <c r="K66411" i="2"/>
  <c r="K66410" i="2"/>
  <c r="K66409" i="2"/>
  <c r="K66408" i="2"/>
  <c r="K66407" i="2"/>
  <c r="K66406" i="2"/>
  <c r="K66405" i="2"/>
  <c r="K66404" i="2"/>
  <c r="K66403" i="2"/>
  <c r="K66402" i="2"/>
  <c r="K66401" i="2"/>
  <c r="K66400" i="2"/>
  <c r="K66399" i="2"/>
  <c r="K66398" i="2"/>
  <c r="K66397" i="2"/>
  <c r="K66396" i="2"/>
  <c r="K66395" i="2"/>
  <c r="K66394" i="2"/>
  <c r="K66393" i="2"/>
  <c r="K66392" i="2"/>
  <c r="K66391" i="2"/>
  <c r="K66390" i="2"/>
  <c r="K66389" i="2"/>
  <c r="K66388" i="2"/>
  <c r="K66387" i="2"/>
  <c r="K66386" i="2"/>
  <c r="K66385" i="2"/>
  <c r="K66384" i="2"/>
  <c r="K66383" i="2"/>
  <c r="K66382" i="2"/>
  <c r="K66381" i="2"/>
  <c r="K66380" i="2"/>
  <c r="K66379" i="2"/>
  <c r="K66378" i="2"/>
  <c r="K66377" i="2"/>
  <c r="K66376" i="2"/>
  <c r="K66375" i="2"/>
  <c r="K66374" i="2"/>
  <c r="K66373" i="2"/>
  <c r="K66372" i="2"/>
  <c r="K66371" i="2"/>
  <c r="K66370" i="2"/>
  <c r="K66369" i="2"/>
  <c r="K66368" i="2"/>
  <c r="K66367" i="2"/>
  <c r="K66366" i="2"/>
  <c r="K66365" i="2"/>
  <c r="K66364" i="2"/>
  <c r="K66363" i="2"/>
  <c r="K66362" i="2"/>
  <c r="K66361" i="2"/>
  <c r="K66360" i="2"/>
  <c r="K66359" i="2"/>
  <c r="K66358" i="2"/>
  <c r="K66357" i="2"/>
  <c r="K66356" i="2"/>
  <c r="K66355" i="2"/>
  <c r="K66354" i="2"/>
  <c r="K66353" i="2"/>
  <c r="K66352" i="2"/>
  <c r="K66351" i="2"/>
  <c r="K66350" i="2"/>
  <c r="K66349" i="2"/>
  <c r="K66348" i="2"/>
  <c r="K66347" i="2"/>
  <c r="K66346" i="2"/>
  <c r="K66345" i="2"/>
  <c r="K66344" i="2"/>
  <c r="K66343" i="2"/>
  <c r="K66342" i="2"/>
  <c r="K66341" i="2"/>
  <c r="K66340" i="2"/>
  <c r="K66339" i="2"/>
  <c r="K66338" i="2"/>
  <c r="K66337" i="2"/>
  <c r="K66336" i="2"/>
  <c r="K66335" i="2"/>
  <c r="K66334" i="2"/>
  <c r="K66333" i="2"/>
  <c r="K66332" i="2"/>
  <c r="K66331" i="2"/>
  <c r="K66330" i="2"/>
  <c r="K66329" i="2"/>
  <c r="K66328" i="2"/>
  <c r="K66327" i="2"/>
  <c r="K66326" i="2"/>
  <c r="K66325" i="2"/>
  <c r="K66324" i="2"/>
  <c r="K66323" i="2"/>
  <c r="K66322" i="2"/>
  <c r="K66321" i="2"/>
  <c r="K66320" i="2"/>
  <c r="K66319" i="2"/>
  <c r="K66318" i="2"/>
  <c r="K66317" i="2"/>
  <c r="K66316" i="2"/>
  <c r="K66315" i="2"/>
  <c r="K66314" i="2"/>
  <c r="K66313" i="2"/>
  <c r="K66312" i="2"/>
  <c r="K66311" i="2"/>
  <c r="K66310" i="2"/>
  <c r="K66309" i="2"/>
  <c r="K66308" i="2"/>
  <c r="K66307" i="2"/>
  <c r="K66306" i="2"/>
  <c r="K66305" i="2"/>
  <c r="K66304" i="2"/>
  <c r="K66303" i="2"/>
  <c r="K66302" i="2"/>
  <c r="K66301" i="2"/>
  <c r="K66300" i="2"/>
  <c r="K66299" i="2"/>
  <c r="K66298" i="2"/>
  <c r="K66297" i="2"/>
  <c r="K66296" i="2"/>
  <c r="K66295" i="2"/>
  <c r="K66294" i="2"/>
  <c r="K66293" i="2"/>
  <c r="K66292" i="2"/>
  <c r="K66291" i="2"/>
  <c r="K66290" i="2"/>
  <c r="K66289" i="2"/>
  <c r="K66288" i="2"/>
  <c r="K66287" i="2"/>
  <c r="K66286" i="2"/>
  <c r="K66285" i="2"/>
  <c r="K66284" i="2"/>
  <c r="K66283" i="2"/>
  <c r="K66282" i="2"/>
  <c r="K66281" i="2"/>
  <c r="K66280" i="2"/>
  <c r="K66279" i="2"/>
  <c r="K66278" i="2"/>
  <c r="K66277" i="2"/>
  <c r="K66276" i="2"/>
  <c r="K66275" i="2"/>
  <c r="K66274" i="2"/>
  <c r="K66273" i="2"/>
  <c r="K66272" i="2"/>
  <c r="K66271" i="2"/>
  <c r="K66270" i="2"/>
  <c r="K66269" i="2"/>
  <c r="K66268" i="2"/>
  <c r="K66267" i="2"/>
  <c r="K66266" i="2"/>
  <c r="K66265" i="2"/>
  <c r="K66264" i="2"/>
  <c r="K66263" i="2"/>
  <c r="K66262" i="2"/>
  <c r="K66261" i="2"/>
  <c r="K66260" i="2"/>
  <c r="K66259" i="2"/>
  <c r="K66258" i="2"/>
  <c r="K66257" i="2"/>
  <c r="K66256" i="2"/>
  <c r="K66255" i="2"/>
  <c r="K66254" i="2"/>
  <c r="K66253" i="2"/>
  <c r="K66252" i="2"/>
  <c r="K66251" i="2"/>
  <c r="K66250" i="2"/>
  <c r="K66249" i="2"/>
  <c r="K66248" i="2"/>
  <c r="K66247" i="2"/>
  <c r="K66246" i="2"/>
  <c r="K66245" i="2"/>
  <c r="K66244" i="2"/>
  <c r="K66243" i="2"/>
  <c r="K66242" i="2"/>
  <c r="K66241" i="2"/>
  <c r="K66240" i="2"/>
  <c r="K66239" i="2"/>
  <c r="K66238" i="2"/>
  <c r="K66237" i="2"/>
  <c r="K66236" i="2"/>
  <c r="K66235" i="2"/>
  <c r="K66234" i="2"/>
  <c r="K66233" i="2"/>
  <c r="K66232" i="2"/>
  <c r="K66231" i="2"/>
  <c r="K66230" i="2"/>
  <c r="K66229" i="2"/>
  <c r="K66228" i="2"/>
  <c r="K66227" i="2"/>
  <c r="K66226" i="2"/>
  <c r="K66225" i="2"/>
  <c r="K66224" i="2"/>
  <c r="K66223" i="2"/>
  <c r="K66222" i="2"/>
  <c r="K66221" i="2"/>
  <c r="K66220" i="2"/>
  <c r="K66219" i="2"/>
  <c r="K66218" i="2"/>
  <c r="K66217" i="2"/>
  <c r="K66216" i="2"/>
  <c r="K66215" i="2"/>
  <c r="K66214" i="2"/>
  <c r="K66213" i="2"/>
  <c r="K66212" i="2"/>
  <c r="K66211" i="2"/>
  <c r="K66210" i="2"/>
  <c r="K66209" i="2"/>
  <c r="K66208" i="2"/>
  <c r="K66207" i="2"/>
  <c r="K66206" i="2"/>
  <c r="K66205" i="2"/>
  <c r="K66204" i="2"/>
  <c r="K66203" i="2"/>
  <c r="K66202" i="2"/>
  <c r="K66201" i="2"/>
  <c r="K66200" i="2"/>
  <c r="K66199" i="2"/>
  <c r="K66198" i="2"/>
  <c r="K66197" i="2"/>
  <c r="K66196" i="2"/>
  <c r="K66195" i="2"/>
  <c r="K66194" i="2"/>
  <c r="K66193" i="2"/>
  <c r="K66192" i="2"/>
  <c r="K66191" i="2"/>
  <c r="K66190" i="2"/>
  <c r="K66189" i="2"/>
  <c r="K66188" i="2"/>
  <c r="K66187" i="2"/>
  <c r="K66186" i="2"/>
  <c r="K66185" i="2"/>
  <c r="K66184" i="2"/>
  <c r="K66183" i="2"/>
  <c r="K66182" i="2"/>
  <c r="K66181" i="2"/>
  <c r="K66180" i="2"/>
  <c r="K66179" i="2"/>
  <c r="K66178" i="2"/>
  <c r="K66177" i="2"/>
  <c r="K66176" i="2"/>
  <c r="K66175" i="2"/>
  <c r="K66174" i="2"/>
  <c r="K66173" i="2"/>
  <c r="K66172" i="2"/>
  <c r="K66171" i="2"/>
  <c r="K66170" i="2"/>
  <c r="K66169" i="2"/>
  <c r="K66168" i="2"/>
  <c r="K66167" i="2"/>
  <c r="K66166" i="2"/>
  <c r="K66165" i="2"/>
  <c r="K66164" i="2"/>
  <c r="K66163" i="2"/>
  <c r="K66162" i="2"/>
  <c r="K66161" i="2"/>
  <c r="K66160" i="2"/>
  <c r="K66159" i="2"/>
  <c r="K66158" i="2"/>
  <c r="K66157" i="2"/>
  <c r="K66156" i="2"/>
  <c r="K66155" i="2"/>
  <c r="K66154" i="2"/>
  <c r="K66153" i="2"/>
  <c r="K66152" i="2"/>
  <c r="K66151" i="2"/>
  <c r="K66150" i="2"/>
  <c r="K66149" i="2"/>
  <c r="K66148" i="2"/>
  <c r="K66147" i="2"/>
  <c r="K66146" i="2"/>
  <c r="K66145" i="2"/>
  <c r="K66144" i="2"/>
  <c r="K66143" i="2"/>
  <c r="K66142" i="2"/>
  <c r="K66141" i="2"/>
  <c r="K66140" i="2"/>
  <c r="K66139" i="2"/>
  <c r="K66138" i="2"/>
  <c r="K66137" i="2"/>
  <c r="K66136" i="2"/>
  <c r="K66135" i="2"/>
  <c r="K66134" i="2"/>
  <c r="K66133" i="2"/>
  <c r="K66132" i="2"/>
  <c r="K66131" i="2"/>
  <c r="K66130" i="2"/>
  <c r="K66129" i="2"/>
  <c r="K66128" i="2"/>
  <c r="K66127" i="2"/>
  <c r="K66126" i="2"/>
  <c r="K66125" i="2"/>
  <c r="K66124" i="2"/>
  <c r="K66123" i="2"/>
  <c r="K66122" i="2"/>
  <c r="K66121" i="2"/>
  <c r="K66120" i="2"/>
  <c r="K66119" i="2"/>
  <c r="K66118" i="2"/>
  <c r="K66117" i="2"/>
  <c r="K66116" i="2"/>
  <c r="K66115" i="2"/>
  <c r="K66114" i="2"/>
  <c r="K66113" i="2"/>
  <c r="K66112" i="2"/>
  <c r="K66111" i="2"/>
  <c r="K66110" i="2"/>
  <c r="K66109" i="2"/>
  <c r="K66108" i="2"/>
  <c r="K66107" i="2"/>
  <c r="K66106" i="2"/>
  <c r="K66105" i="2"/>
  <c r="K66104" i="2"/>
  <c r="K66103" i="2"/>
  <c r="K66102" i="2"/>
  <c r="K66101" i="2"/>
  <c r="K66100" i="2"/>
  <c r="K66099" i="2"/>
  <c r="K66098" i="2"/>
  <c r="K66097" i="2"/>
  <c r="K66096" i="2"/>
  <c r="K66095" i="2"/>
  <c r="K66094" i="2"/>
  <c r="K66093" i="2"/>
  <c r="K66092" i="2"/>
  <c r="K66091" i="2"/>
  <c r="K66090" i="2"/>
  <c r="K66089" i="2"/>
  <c r="K66088" i="2"/>
  <c r="K66087" i="2"/>
  <c r="K66086" i="2"/>
  <c r="K66085" i="2"/>
  <c r="K66084" i="2"/>
  <c r="K66083" i="2"/>
  <c r="K66082" i="2"/>
  <c r="K66081" i="2"/>
  <c r="K66080" i="2"/>
  <c r="K66079" i="2"/>
  <c r="K66078" i="2"/>
  <c r="K66077" i="2"/>
  <c r="K66076" i="2"/>
  <c r="K66075" i="2"/>
  <c r="K66074" i="2"/>
  <c r="K66073" i="2"/>
  <c r="K66072" i="2"/>
  <c r="K66071" i="2"/>
  <c r="K66070" i="2"/>
  <c r="K66069" i="2"/>
  <c r="K66068" i="2"/>
  <c r="K66067" i="2"/>
  <c r="K66066" i="2"/>
  <c r="K66065" i="2"/>
  <c r="K66064" i="2"/>
  <c r="K66063" i="2"/>
  <c r="K66062" i="2"/>
  <c r="K66061" i="2"/>
  <c r="K66060" i="2"/>
  <c r="K66059" i="2"/>
  <c r="K66058" i="2"/>
  <c r="K66057" i="2"/>
  <c r="K66056" i="2"/>
  <c r="K66055" i="2"/>
  <c r="K66054" i="2"/>
  <c r="K66053" i="2"/>
  <c r="K66052" i="2"/>
  <c r="K66051" i="2"/>
  <c r="K66050" i="2"/>
  <c r="K66049" i="2"/>
  <c r="K66048" i="2"/>
  <c r="K66047" i="2"/>
  <c r="K66046" i="2"/>
  <c r="K66045" i="2"/>
  <c r="K66044" i="2"/>
  <c r="K66043" i="2"/>
  <c r="K66042" i="2"/>
  <c r="K66041" i="2"/>
  <c r="K66040" i="2"/>
  <c r="K66039" i="2"/>
  <c r="K66038" i="2"/>
  <c r="K66037" i="2"/>
  <c r="K66036" i="2"/>
  <c r="K66035" i="2"/>
  <c r="K66034" i="2"/>
  <c r="K66033" i="2"/>
  <c r="K66032" i="2"/>
  <c r="K66031" i="2"/>
  <c r="K66030" i="2"/>
  <c r="K66029" i="2"/>
  <c r="K66028" i="2"/>
  <c r="K66027" i="2"/>
  <c r="K66026" i="2"/>
  <c r="K66025" i="2"/>
  <c r="K66024" i="2"/>
  <c r="K66023" i="2"/>
  <c r="K66022" i="2"/>
  <c r="K66021" i="2"/>
  <c r="K66020" i="2"/>
  <c r="K66019" i="2"/>
  <c r="K66018" i="2"/>
  <c r="K66017" i="2"/>
  <c r="K66016" i="2"/>
  <c r="K66015" i="2"/>
  <c r="K66014" i="2"/>
  <c r="K66013" i="2"/>
  <c r="K66012" i="2"/>
  <c r="K66011" i="2"/>
  <c r="K66010" i="2"/>
  <c r="K66009" i="2"/>
  <c r="K66008" i="2"/>
  <c r="K66007" i="2"/>
  <c r="K66006" i="2"/>
  <c r="K66005" i="2"/>
  <c r="K66004" i="2"/>
  <c r="K66003" i="2"/>
  <c r="K66002" i="2"/>
  <c r="K66001" i="2"/>
  <c r="K66000" i="2"/>
  <c r="K65999" i="2"/>
  <c r="K65998" i="2"/>
  <c r="K65997" i="2"/>
  <c r="K65996" i="2"/>
  <c r="K65995" i="2"/>
  <c r="K65994" i="2"/>
  <c r="K65993" i="2"/>
  <c r="K65992" i="2"/>
  <c r="K65991" i="2"/>
  <c r="K65990" i="2"/>
  <c r="K65989" i="2"/>
  <c r="K65988" i="2"/>
  <c r="K65987" i="2"/>
  <c r="K65986" i="2"/>
  <c r="K65985" i="2"/>
  <c r="K65984" i="2"/>
  <c r="K65983" i="2"/>
  <c r="K65982" i="2"/>
  <c r="K65981" i="2"/>
  <c r="K65980" i="2"/>
  <c r="K65979" i="2"/>
  <c r="K65978" i="2"/>
  <c r="K65977" i="2"/>
  <c r="K65976" i="2"/>
  <c r="K65975" i="2"/>
  <c r="K65974" i="2"/>
  <c r="K65973" i="2"/>
  <c r="K65972" i="2"/>
  <c r="K65971" i="2"/>
  <c r="K65970" i="2"/>
  <c r="K65969" i="2"/>
  <c r="K65968" i="2"/>
  <c r="K65967" i="2"/>
  <c r="K65966" i="2"/>
  <c r="K65965" i="2"/>
  <c r="K65964" i="2"/>
  <c r="K65963" i="2"/>
  <c r="K65962" i="2"/>
  <c r="K65961" i="2"/>
  <c r="K65960" i="2"/>
  <c r="K65959" i="2"/>
  <c r="K65958" i="2"/>
  <c r="K65957" i="2"/>
  <c r="K65956" i="2"/>
  <c r="K65955" i="2"/>
  <c r="K65954" i="2"/>
  <c r="K65953" i="2"/>
  <c r="K65952" i="2"/>
  <c r="K65951" i="2"/>
  <c r="K65950" i="2"/>
  <c r="K65949" i="2"/>
  <c r="K65948" i="2"/>
  <c r="K65947" i="2"/>
  <c r="K65946" i="2"/>
  <c r="K65945" i="2"/>
  <c r="K65944" i="2"/>
  <c r="K65943" i="2"/>
  <c r="K65942" i="2"/>
  <c r="K65941" i="2"/>
  <c r="K65940" i="2"/>
  <c r="K65939" i="2"/>
  <c r="K65938" i="2"/>
  <c r="K65937" i="2"/>
  <c r="K65936" i="2"/>
  <c r="K65935" i="2"/>
  <c r="K65934" i="2"/>
  <c r="K65933" i="2"/>
  <c r="K65932" i="2"/>
  <c r="K65931" i="2"/>
  <c r="K65930" i="2"/>
  <c r="K65929" i="2"/>
  <c r="K65928" i="2"/>
  <c r="K65927" i="2"/>
  <c r="K65926" i="2"/>
  <c r="K65925" i="2"/>
  <c r="K65924" i="2"/>
  <c r="K65923" i="2"/>
  <c r="K65922" i="2"/>
  <c r="K65921" i="2"/>
  <c r="K65920" i="2"/>
  <c r="K65919" i="2"/>
  <c r="K65918" i="2"/>
  <c r="K65917" i="2"/>
  <c r="K65916" i="2"/>
  <c r="K65915" i="2"/>
  <c r="K65914" i="2"/>
  <c r="K65913" i="2"/>
  <c r="K65912" i="2"/>
  <c r="K65911" i="2"/>
  <c r="K65910" i="2"/>
  <c r="K65909" i="2"/>
  <c r="K65908" i="2"/>
  <c r="K65907" i="2"/>
  <c r="K65906" i="2"/>
  <c r="K65905" i="2"/>
  <c r="K65904" i="2"/>
  <c r="K65903" i="2"/>
  <c r="K65902" i="2"/>
  <c r="K65901" i="2"/>
  <c r="K65900" i="2"/>
  <c r="K65899" i="2"/>
  <c r="K65898" i="2"/>
  <c r="K65897" i="2"/>
  <c r="K65896" i="2"/>
  <c r="K65895" i="2"/>
  <c r="K65894" i="2"/>
  <c r="K65893" i="2"/>
  <c r="K65892" i="2"/>
  <c r="K65891" i="2"/>
  <c r="K65890" i="2"/>
  <c r="K65889" i="2"/>
  <c r="K65888" i="2"/>
  <c r="K65887" i="2"/>
  <c r="K65886" i="2"/>
  <c r="K65885" i="2"/>
  <c r="K65884" i="2"/>
  <c r="K65883" i="2"/>
  <c r="K65882" i="2"/>
  <c r="K65881" i="2"/>
  <c r="K65880" i="2"/>
  <c r="K65879" i="2"/>
  <c r="K65878" i="2"/>
  <c r="K65877" i="2"/>
  <c r="K65876" i="2"/>
  <c r="K65875" i="2"/>
  <c r="K65874" i="2"/>
  <c r="K65873" i="2"/>
  <c r="K65872" i="2"/>
  <c r="K65871" i="2"/>
  <c r="K65870" i="2"/>
  <c r="K65869" i="2"/>
  <c r="K65868" i="2"/>
  <c r="K65867" i="2"/>
  <c r="K65866" i="2"/>
  <c r="K65865" i="2"/>
  <c r="K65864" i="2"/>
  <c r="K65863" i="2"/>
  <c r="K65862" i="2"/>
  <c r="K65861" i="2"/>
  <c r="K65860" i="2"/>
  <c r="K65859" i="2"/>
  <c r="K65858" i="2"/>
  <c r="K65857" i="2"/>
  <c r="K65856" i="2"/>
  <c r="K65855" i="2"/>
  <c r="K65854" i="2"/>
  <c r="K65853" i="2"/>
  <c r="K65852" i="2"/>
  <c r="K65851" i="2"/>
  <c r="K65850" i="2"/>
  <c r="K65849" i="2"/>
  <c r="K65848" i="2"/>
  <c r="K65847" i="2"/>
  <c r="K65846" i="2"/>
  <c r="K65845" i="2"/>
  <c r="K65844" i="2"/>
  <c r="K65843" i="2"/>
  <c r="K65842" i="2"/>
  <c r="K65841" i="2"/>
  <c r="K65840" i="2"/>
  <c r="K65839" i="2"/>
  <c r="K65838" i="2"/>
  <c r="K65837" i="2"/>
  <c r="K65836" i="2"/>
  <c r="K65835" i="2"/>
  <c r="K65834" i="2"/>
  <c r="K65833" i="2"/>
  <c r="K65832" i="2"/>
  <c r="K65831" i="2"/>
  <c r="K65830" i="2"/>
  <c r="K65829" i="2"/>
  <c r="K65828" i="2"/>
  <c r="K65827" i="2"/>
  <c r="K65826" i="2"/>
  <c r="K65825" i="2"/>
  <c r="K65824" i="2"/>
  <c r="K65823" i="2"/>
  <c r="K65822" i="2"/>
  <c r="K65821" i="2"/>
  <c r="K65820" i="2"/>
  <c r="K65819" i="2"/>
  <c r="K65818" i="2"/>
  <c r="K65817" i="2"/>
  <c r="K65816" i="2"/>
  <c r="K65815" i="2"/>
  <c r="K65814" i="2"/>
  <c r="K65813" i="2"/>
  <c r="K65812" i="2"/>
  <c r="K65811" i="2"/>
  <c r="K65810" i="2"/>
  <c r="K65809" i="2"/>
  <c r="K65808" i="2"/>
  <c r="K65807" i="2"/>
  <c r="K65806" i="2"/>
  <c r="K65805" i="2"/>
  <c r="K65804" i="2"/>
  <c r="K65803" i="2"/>
  <c r="K65802" i="2"/>
  <c r="K65801" i="2"/>
  <c r="K65800" i="2"/>
  <c r="K65799" i="2"/>
  <c r="K65798" i="2"/>
  <c r="K65797" i="2"/>
  <c r="K65796" i="2"/>
  <c r="K65795" i="2"/>
  <c r="K65794" i="2"/>
  <c r="K65793" i="2"/>
  <c r="K65792" i="2"/>
  <c r="K65791" i="2"/>
  <c r="K65790" i="2"/>
  <c r="K65789" i="2"/>
  <c r="K65788" i="2"/>
  <c r="K65787" i="2"/>
  <c r="K65786" i="2"/>
  <c r="K65785" i="2"/>
  <c r="K65784" i="2"/>
  <c r="K65783" i="2"/>
  <c r="K65782" i="2"/>
  <c r="K65781" i="2"/>
  <c r="K65780" i="2"/>
  <c r="K65779" i="2"/>
  <c r="K65778" i="2"/>
  <c r="K65777" i="2"/>
  <c r="K65776" i="2"/>
  <c r="K65775" i="2"/>
  <c r="K65774" i="2"/>
  <c r="K65773" i="2"/>
  <c r="K65772" i="2"/>
  <c r="K65771" i="2"/>
  <c r="K65770" i="2"/>
  <c r="K65769" i="2"/>
  <c r="K65768" i="2"/>
  <c r="K65767" i="2"/>
  <c r="K65766" i="2"/>
  <c r="K65765" i="2"/>
  <c r="K65764" i="2"/>
  <c r="K65763" i="2"/>
  <c r="K65762" i="2"/>
  <c r="K65761" i="2"/>
  <c r="K65760" i="2"/>
  <c r="K65759" i="2"/>
  <c r="K65758" i="2"/>
  <c r="K65757" i="2"/>
  <c r="K65756" i="2"/>
  <c r="K65755" i="2"/>
  <c r="K65754" i="2"/>
  <c r="K65753" i="2"/>
  <c r="K65752" i="2"/>
  <c r="K65751" i="2"/>
  <c r="K65750" i="2"/>
  <c r="K65749" i="2"/>
  <c r="K65748" i="2"/>
  <c r="K65747" i="2"/>
  <c r="K65746" i="2"/>
  <c r="K65745" i="2"/>
  <c r="K65744" i="2"/>
  <c r="K65743" i="2"/>
  <c r="K65742" i="2"/>
  <c r="K65741" i="2"/>
  <c r="K65740" i="2"/>
  <c r="K65739" i="2"/>
  <c r="K65738" i="2"/>
  <c r="K65737" i="2"/>
  <c r="K65736" i="2"/>
  <c r="K65735" i="2"/>
  <c r="K65734" i="2"/>
  <c r="K65733" i="2"/>
  <c r="K65732" i="2"/>
  <c r="K65731" i="2"/>
  <c r="K65730" i="2"/>
  <c r="K65729" i="2"/>
  <c r="K65728" i="2"/>
  <c r="K65727" i="2"/>
  <c r="K65726" i="2"/>
  <c r="K65725" i="2"/>
  <c r="K65724" i="2"/>
  <c r="K65723" i="2"/>
  <c r="K65722" i="2"/>
  <c r="K65721" i="2"/>
  <c r="K65720" i="2"/>
  <c r="K65719" i="2"/>
  <c r="K65718" i="2"/>
  <c r="K65717" i="2"/>
  <c r="K65716" i="2"/>
  <c r="K65715" i="2"/>
  <c r="K65714" i="2"/>
  <c r="K65713" i="2"/>
  <c r="K65712" i="2"/>
  <c r="K65711" i="2"/>
  <c r="K65710" i="2"/>
  <c r="K65709" i="2"/>
  <c r="K65708" i="2"/>
  <c r="K65707" i="2"/>
  <c r="K65706" i="2"/>
  <c r="K65705" i="2"/>
  <c r="K65704" i="2"/>
  <c r="K65703" i="2"/>
  <c r="K65702" i="2"/>
  <c r="K65701" i="2"/>
  <c r="K65700" i="2"/>
  <c r="K65699" i="2"/>
  <c r="K65698" i="2"/>
  <c r="K65697" i="2"/>
  <c r="K65696" i="2"/>
  <c r="K65695" i="2"/>
  <c r="K65694" i="2"/>
  <c r="K65693" i="2"/>
  <c r="K65692" i="2"/>
  <c r="K65691" i="2"/>
  <c r="K65690" i="2"/>
  <c r="K65689" i="2"/>
  <c r="K65688" i="2"/>
  <c r="K65687" i="2"/>
  <c r="K65686" i="2"/>
  <c r="K65685" i="2"/>
  <c r="K65684" i="2"/>
  <c r="K65683" i="2"/>
  <c r="K65682" i="2"/>
  <c r="K65681" i="2"/>
  <c r="K65680" i="2"/>
  <c r="K65679" i="2"/>
  <c r="K65678" i="2"/>
  <c r="K65677" i="2"/>
  <c r="K65676" i="2"/>
  <c r="K65675" i="2"/>
  <c r="K65674" i="2"/>
  <c r="K65673" i="2"/>
  <c r="K65672" i="2"/>
  <c r="K65671" i="2"/>
  <c r="K65670" i="2"/>
  <c r="K65669" i="2"/>
  <c r="K65668" i="2"/>
  <c r="K65667" i="2"/>
  <c r="K65666" i="2"/>
  <c r="K65665" i="2"/>
  <c r="K65664" i="2"/>
  <c r="K65663" i="2"/>
  <c r="K65662" i="2"/>
  <c r="K65661" i="2"/>
  <c r="K65660" i="2"/>
  <c r="K65659" i="2"/>
  <c r="K65658" i="2"/>
  <c r="K65657" i="2"/>
  <c r="K65656" i="2"/>
  <c r="K65655" i="2"/>
  <c r="K65654" i="2"/>
  <c r="K65653" i="2"/>
  <c r="K65652" i="2"/>
  <c r="K65651" i="2"/>
  <c r="K65650" i="2"/>
  <c r="K65649" i="2"/>
  <c r="K65648" i="2"/>
  <c r="K65647" i="2"/>
  <c r="K65646" i="2"/>
  <c r="K65645" i="2"/>
  <c r="K65644" i="2"/>
  <c r="K65643" i="2"/>
  <c r="K65642" i="2"/>
  <c r="K65641" i="2"/>
  <c r="K65640" i="2"/>
  <c r="K65639" i="2"/>
  <c r="K65638" i="2"/>
  <c r="K65637" i="2"/>
  <c r="K65636" i="2"/>
  <c r="K65635" i="2"/>
  <c r="K65634" i="2"/>
  <c r="K65633" i="2"/>
  <c r="K65632" i="2"/>
  <c r="K65631" i="2"/>
  <c r="K65630" i="2"/>
  <c r="K65629" i="2"/>
  <c r="K65628" i="2"/>
  <c r="K65627" i="2"/>
  <c r="K65626" i="2"/>
  <c r="K65625" i="2"/>
  <c r="K65624" i="2"/>
  <c r="K65623" i="2"/>
  <c r="K65622" i="2"/>
  <c r="K65621" i="2"/>
  <c r="K65620" i="2"/>
  <c r="K65619" i="2"/>
  <c r="K65618" i="2"/>
  <c r="K65617" i="2"/>
  <c r="K65616" i="2"/>
  <c r="K65615" i="2"/>
  <c r="K65614" i="2"/>
  <c r="K65613" i="2"/>
  <c r="K65612" i="2"/>
  <c r="K65611" i="2"/>
  <c r="K65610" i="2"/>
  <c r="K65609" i="2"/>
  <c r="K65608" i="2"/>
  <c r="K65607" i="2"/>
  <c r="K65606" i="2"/>
  <c r="K65605" i="2"/>
  <c r="K65604" i="2"/>
  <c r="K65603" i="2"/>
  <c r="K65602" i="2"/>
  <c r="K65601" i="2"/>
  <c r="K65600" i="2"/>
  <c r="K65599" i="2"/>
  <c r="K65598" i="2"/>
  <c r="K65597" i="2"/>
  <c r="K65596" i="2"/>
  <c r="K65595" i="2"/>
  <c r="K65594" i="2"/>
  <c r="K65593" i="2"/>
  <c r="K65592" i="2"/>
  <c r="K65591" i="2"/>
  <c r="K65590" i="2"/>
  <c r="K65589" i="2"/>
  <c r="K65588" i="2"/>
  <c r="K65587" i="2"/>
  <c r="K65586" i="2"/>
  <c r="K65585" i="2"/>
  <c r="K65584" i="2"/>
  <c r="K65583" i="2"/>
  <c r="K65582" i="2"/>
  <c r="K65581" i="2"/>
  <c r="K65580" i="2"/>
  <c r="K65579" i="2"/>
  <c r="K65578" i="2"/>
  <c r="K65577" i="2"/>
  <c r="K65576" i="2"/>
  <c r="K65575" i="2"/>
  <c r="K65574" i="2"/>
  <c r="K65573" i="2"/>
  <c r="K65572" i="2"/>
  <c r="K65571" i="2"/>
  <c r="K65570" i="2"/>
  <c r="K65569" i="2"/>
  <c r="K65568" i="2"/>
  <c r="K65567" i="2"/>
  <c r="K65566" i="2"/>
  <c r="K65565" i="2"/>
  <c r="K65564" i="2"/>
  <c r="K65563" i="2"/>
  <c r="K65562" i="2"/>
  <c r="K65561" i="2"/>
  <c r="K65560" i="2"/>
  <c r="K65559" i="2"/>
  <c r="K65558" i="2"/>
  <c r="K65557" i="2"/>
  <c r="K65556" i="2"/>
  <c r="K65555" i="2"/>
  <c r="K65554" i="2"/>
  <c r="K65553" i="2"/>
  <c r="K65552" i="2"/>
  <c r="K65551" i="2"/>
  <c r="K65550" i="2"/>
  <c r="K65549" i="2"/>
  <c r="K65548" i="2"/>
  <c r="K65547" i="2"/>
  <c r="K65546" i="2"/>
  <c r="K65545" i="2"/>
  <c r="K65544" i="2"/>
  <c r="K65543" i="2"/>
  <c r="K65542" i="2"/>
  <c r="K65541" i="2"/>
  <c r="K65540" i="2"/>
  <c r="K65539" i="2"/>
  <c r="K65538" i="2"/>
  <c r="K65537" i="2"/>
  <c r="K65536" i="2"/>
  <c r="K65535" i="2"/>
  <c r="K65534" i="2"/>
  <c r="K65533" i="2"/>
  <c r="K65532" i="2"/>
  <c r="K65531" i="2"/>
  <c r="K65530" i="2"/>
  <c r="K65529" i="2"/>
  <c r="K65528" i="2"/>
  <c r="K65527" i="2"/>
  <c r="K65526" i="2"/>
  <c r="K65525" i="2"/>
  <c r="K65524" i="2"/>
  <c r="K65523" i="2"/>
  <c r="K65522" i="2"/>
  <c r="K65521" i="2"/>
  <c r="K65520" i="2"/>
  <c r="K65519" i="2"/>
  <c r="K65518" i="2"/>
  <c r="K65517" i="2"/>
  <c r="K65516" i="2"/>
  <c r="K65515" i="2"/>
  <c r="K65514" i="2"/>
  <c r="K65513" i="2"/>
  <c r="K65512" i="2"/>
  <c r="K65511" i="2"/>
  <c r="K65510" i="2"/>
  <c r="K65509" i="2"/>
  <c r="K65508" i="2"/>
  <c r="K65507" i="2"/>
  <c r="K65506" i="2"/>
  <c r="K65505" i="2"/>
  <c r="K65504" i="2"/>
  <c r="K65503" i="2"/>
  <c r="K65502" i="2"/>
  <c r="K65501" i="2"/>
  <c r="K65500" i="2"/>
  <c r="K65499" i="2"/>
  <c r="K65498" i="2"/>
  <c r="K65497" i="2"/>
  <c r="K65496" i="2"/>
  <c r="K65495" i="2"/>
  <c r="K65494" i="2"/>
  <c r="K65493" i="2"/>
  <c r="K65492" i="2"/>
  <c r="K65491" i="2"/>
  <c r="K65490" i="2"/>
  <c r="K65489" i="2"/>
  <c r="K65488" i="2"/>
  <c r="K65487" i="2"/>
  <c r="K65486" i="2"/>
  <c r="K65485" i="2"/>
  <c r="K65484" i="2"/>
  <c r="K65483" i="2"/>
  <c r="K65482" i="2"/>
  <c r="K65481" i="2"/>
  <c r="K65480" i="2"/>
  <c r="K65479" i="2"/>
  <c r="K65478" i="2"/>
  <c r="K65477" i="2"/>
  <c r="K65476" i="2"/>
  <c r="K65475" i="2"/>
  <c r="K65474" i="2"/>
  <c r="K65473" i="2"/>
  <c r="K65472" i="2"/>
  <c r="K65471" i="2"/>
  <c r="K65470" i="2"/>
  <c r="K65469" i="2"/>
  <c r="K65468" i="2"/>
  <c r="K65467" i="2"/>
  <c r="K65466" i="2"/>
  <c r="K65465" i="2"/>
  <c r="K65464" i="2"/>
  <c r="K65463" i="2"/>
  <c r="K65462" i="2"/>
  <c r="K65461" i="2"/>
  <c r="K65460" i="2"/>
  <c r="K65459" i="2"/>
  <c r="K65458" i="2"/>
  <c r="K65457" i="2"/>
  <c r="K65456" i="2"/>
  <c r="K65455" i="2"/>
  <c r="K65454" i="2"/>
  <c r="K65453" i="2"/>
  <c r="K65452" i="2"/>
  <c r="K65451" i="2"/>
  <c r="K65450" i="2"/>
  <c r="K65449" i="2"/>
  <c r="K65448" i="2"/>
  <c r="K65447" i="2"/>
  <c r="K65446" i="2"/>
  <c r="K65445" i="2"/>
  <c r="K65444" i="2"/>
  <c r="K65443" i="2"/>
  <c r="K65442" i="2"/>
  <c r="K65441" i="2"/>
  <c r="K65440" i="2"/>
  <c r="K65439" i="2"/>
  <c r="K65438" i="2"/>
  <c r="K65437" i="2"/>
  <c r="K65436" i="2"/>
  <c r="K65435" i="2"/>
  <c r="K65434" i="2"/>
  <c r="K65433" i="2"/>
  <c r="K65432" i="2"/>
  <c r="K65431" i="2"/>
  <c r="K65430" i="2"/>
  <c r="K65429" i="2"/>
  <c r="K65428" i="2"/>
  <c r="K65427" i="2"/>
  <c r="K65426" i="2"/>
  <c r="K65425" i="2"/>
  <c r="K65424" i="2"/>
  <c r="K65423" i="2"/>
  <c r="K65422" i="2"/>
  <c r="K65421" i="2"/>
  <c r="K65420" i="2"/>
  <c r="K65419" i="2"/>
  <c r="K65418" i="2"/>
  <c r="K65417" i="2"/>
  <c r="K65416" i="2"/>
  <c r="K65415" i="2"/>
  <c r="K65414" i="2"/>
  <c r="K65413" i="2"/>
  <c r="K65412" i="2"/>
  <c r="K65411" i="2"/>
  <c r="K65410" i="2"/>
  <c r="K65409" i="2"/>
  <c r="K65408" i="2"/>
  <c r="K65407" i="2"/>
  <c r="K65406" i="2"/>
  <c r="K65405" i="2"/>
  <c r="K65404" i="2"/>
  <c r="K65403" i="2"/>
  <c r="K65402" i="2"/>
  <c r="K65401" i="2"/>
  <c r="K65400" i="2"/>
  <c r="K65399" i="2"/>
  <c r="K65398" i="2"/>
  <c r="K65397" i="2"/>
  <c r="K65396" i="2"/>
  <c r="K65395" i="2"/>
  <c r="K65394" i="2"/>
  <c r="K65393" i="2"/>
  <c r="K65392" i="2"/>
  <c r="K65391" i="2"/>
  <c r="K65390" i="2"/>
  <c r="K65389" i="2"/>
  <c r="K65388" i="2"/>
  <c r="K65387" i="2"/>
  <c r="K65386" i="2"/>
  <c r="K65385" i="2"/>
  <c r="K65384" i="2"/>
  <c r="K65383" i="2"/>
  <c r="K65382" i="2"/>
  <c r="K65381" i="2"/>
  <c r="K65380" i="2"/>
  <c r="K65379" i="2"/>
  <c r="K65378" i="2"/>
  <c r="K65377" i="2"/>
  <c r="K65376" i="2"/>
  <c r="K65375" i="2"/>
  <c r="K65374" i="2"/>
  <c r="K65373" i="2"/>
  <c r="K65372" i="2"/>
  <c r="K65371" i="2"/>
  <c r="K65370" i="2"/>
  <c r="K65369" i="2"/>
  <c r="K65368" i="2"/>
  <c r="K65367" i="2"/>
  <c r="K65366" i="2"/>
  <c r="K65365" i="2"/>
  <c r="K65364" i="2"/>
  <c r="K65363" i="2"/>
  <c r="K65362" i="2"/>
  <c r="K65361" i="2"/>
  <c r="K65360" i="2"/>
  <c r="K65359" i="2"/>
  <c r="K65358" i="2"/>
  <c r="K65357" i="2"/>
  <c r="K65356" i="2"/>
  <c r="K65355" i="2"/>
  <c r="K65354" i="2"/>
  <c r="K65353" i="2"/>
  <c r="K65352" i="2"/>
  <c r="K65351" i="2"/>
  <c r="K65350" i="2"/>
  <c r="K65349" i="2"/>
  <c r="K65348" i="2"/>
  <c r="K65347" i="2"/>
  <c r="K65346" i="2"/>
  <c r="K65345" i="2"/>
  <c r="K65344" i="2"/>
  <c r="K65343" i="2"/>
  <c r="K65342" i="2"/>
  <c r="K65341" i="2"/>
  <c r="K65340" i="2"/>
  <c r="K65339" i="2"/>
  <c r="K65338" i="2"/>
  <c r="K65337" i="2"/>
  <c r="K65336" i="2"/>
  <c r="K65335" i="2"/>
  <c r="K65334" i="2"/>
  <c r="K65333" i="2"/>
  <c r="K65332" i="2"/>
  <c r="K65331" i="2"/>
  <c r="K65330" i="2"/>
  <c r="K65329" i="2"/>
  <c r="K65328" i="2"/>
  <c r="K65327" i="2"/>
  <c r="K65326" i="2"/>
  <c r="K65325" i="2"/>
  <c r="K65324" i="2"/>
  <c r="K65323" i="2"/>
  <c r="K65322" i="2"/>
  <c r="K65321" i="2"/>
  <c r="K65320" i="2"/>
  <c r="K65319" i="2"/>
  <c r="K65318" i="2"/>
  <c r="K65317" i="2"/>
  <c r="K65316" i="2"/>
  <c r="K65315" i="2"/>
  <c r="K65314" i="2"/>
  <c r="K65313" i="2"/>
  <c r="K65312" i="2"/>
  <c r="K65311" i="2"/>
  <c r="K65310" i="2"/>
  <c r="K65309" i="2"/>
  <c r="K65308" i="2"/>
  <c r="K65307" i="2"/>
  <c r="K65306" i="2"/>
  <c r="K65305" i="2"/>
  <c r="K65304" i="2"/>
  <c r="K65303" i="2"/>
  <c r="K65302" i="2"/>
  <c r="K65301" i="2"/>
  <c r="K65300" i="2"/>
  <c r="K65299" i="2"/>
  <c r="K65298" i="2"/>
  <c r="K65297" i="2"/>
  <c r="K65296" i="2"/>
  <c r="K65295" i="2"/>
  <c r="K65294" i="2"/>
  <c r="K65293" i="2"/>
  <c r="K65292" i="2"/>
  <c r="K65291" i="2"/>
  <c r="K65290" i="2"/>
  <c r="K65289" i="2"/>
  <c r="K65288" i="2"/>
  <c r="K65287" i="2"/>
  <c r="K65286" i="2"/>
  <c r="K65285" i="2"/>
  <c r="K65284" i="2"/>
  <c r="K65283" i="2"/>
  <c r="K65282" i="2"/>
  <c r="K65281" i="2"/>
  <c r="K65280" i="2"/>
  <c r="K65279" i="2"/>
  <c r="K65278" i="2"/>
  <c r="K65277" i="2"/>
  <c r="K65276" i="2"/>
  <c r="K65275" i="2"/>
  <c r="K65274" i="2"/>
  <c r="K65273" i="2"/>
  <c r="K65272" i="2"/>
  <c r="K65271" i="2"/>
  <c r="K65270" i="2"/>
  <c r="K65269" i="2"/>
  <c r="K65268" i="2"/>
  <c r="K65267" i="2"/>
  <c r="K65266" i="2"/>
  <c r="K65265" i="2"/>
  <c r="K65264" i="2"/>
  <c r="K65263" i="2"/>
  <c r="K65262" i="2"/>
  <c r="K65261" i="2"/>
  <c r="K65260" i="2"/>
  <c r="K65259" i="2"/>
  <c r="K65258" i="2"/>
  <c r="K65257" i="2"/>
  <c r="K65256" i="2"/>
  <c r="K65255" i="2"/>
  <c r="K65254" i="2"/>
  <c r="K65253" i="2"/>
  <c r="K65252" i="2"/>
  <c r="K65251" i="2"/>
  <c r="K65250" i="2"/>
  <c r="K65249" i="2"/>
  <c r="K65248" i="2"/>
  <c r="K65247" i="2"/>
  <c r="K65246" i="2"/>
  <c r="K65245" i="2"/>
  <c r="K65244" i="2"/>
  <c r="K65243" i="2"/>
  <c r="K65242" i="2"/>
  <c r="K65241" i="2"/>
  <c r="K65240" i="2"/>
  <c r="K65239" i="2"/>
  <c r="K65238" i="2"/>
  <c r="K65237" i="2"/>
  <c r="K65236" i="2"/>
  <c r="K65235" i="2"/>
  <c r="K65234" i="2"/>
  <c r="K65233" i="2"/>
  <c r="K65232" i="2"/>
  <c r="K65231" i="2"/>
  <c r="K65230" i="2"/>
  <c r="K65229" i="2"/>
  <c r="K65228" i="2"/>
  <c r="K65227" i="2"/>
  <c r="K65226" i="2"/>
  <c r="K65225" i="2"/>
  <c r="K65224" i="2"/>
  <c r="K65223" i="2"/>
  <c r="K65222" i="2"/>
  <c r="K65221" i="2"/>
  <c r="K65220" i="2"/>
  <c r="K65219" i="2"/>
  <c r="K65218" i="2"/>
  <c r="K65217" i="2"/>
  <c r="K65216" i="2"/>
  <c r="K65215" i="2"/>
  <c r="K65214" i="2"/>
  <c r="K65213" i="2"/>
  <c r="K65212" i="2"/>
  <c r="K65211" i="2"/>
  <c r="K65210" i="2"/>
  <c r="K65209" i="2"/>
  <c r="K65208" i="2"/>
  <c r="K65207" i="2"/>
  <c r="K65206" i="2"/>
  <c r="K65205" i="2"/>
  <c r="K65204" i="2"/>
  <c r="K65203" i="2"/>
  <c r="K65202" i="2"/>
  <c r="K65201" i="2"/>
  <c r="K65200" i="2"/>
  <c r="K65199" i="2"/>
  <c r="K65198" i="2"/>
  <c r="K65197" i="2"/>
  <c r="K65196" i="2"/>
  <c r="K65195" i="2"/>
  <c r="K65194" i="2"/>
  <c r="K65193" i="2"/>
  <c r="K65192" i="2"/>
  <c r="K65191" i="2"/>
  <c r="K65190" i="2"/>
  <c r="K65189" i="2"/>
  <c r="K65188" i="2"/>
  <c r="K65187" i="2"/>
  <c r="K65186" i="2"/>
  <c r="K65185" i="2"/>
  <c r="K65184" i="2"/>
  <c r="K65183" i="2"/>
  <c r="K65182" i="2"/>
  <c r="K65181" i="2"/>
  <c r="K65180" i="2"/>
  <c r="K65179" i="2"/>
  <c r="K65178" i="2"/>
  <c r="K65177" i="2"/>
  <c r="K65176" i="2"/>
  <c r="K65175" i="2"/>
  <c r="K65174" i="2"/>
  <c r="K65173" i="2"/>
  <c r="K65172" i="2"/>
  <c r="K65171" i="2"/>
  <c r="K65170" i="2"/>
  <c r="K65169" i="2"/>
  <c r="K65168" i="2"/>
  <c r="K65167" i="2"/>
  <c r="K65166" i="2"/>
  <c r="K65165" i="2"/>
  <c r="K65164" i="2"/>
  <c r="K65163" i="2"/>
  <c r="K65162" i="2"/>
  <c r="K65161" i="2"/>
  <c r="K65160" i="2"/>
  <c r="K65159" i="2"/>
  <c r="K65158" i="2"/>
  <c r="K65157" i="2"/>
  <c r="K65156" i="2"/>
  <c r="K65155" i="2"/>
  <c r="K65154" i="2"/>
  <c r="K65153" i="2"/>
  <c r="K65152" i="2"/>
  <c r="K65151" i="2"/>
  <c r="K65150" i="2"/>
  <c r="K65149" i="2"/>
  <c r="K65148" i="2"/>
  <c r="K65147" i="2"/>
  <c r="K65146" i="2"/>
  <c r="K65145" i="2"/>
  <c r="K65144" i="2"/>
  <c r="K65143" i="2"/>
  <c r="K65142" i="2"/>
  <c r="K65141" i="2"/>
  <c r="K65140" i="2"/>
  <c r="K65139" i="2"/>
  <c r="K65138" i="2"/>
  <c r="K65137" i="2"/>
  <c r="K65136" i="2"/>
  <c r="K65135" i="2"/>
  <c r="K65134" i="2"/>
  <c r="K65133" i="2"/>
  <c r="K65132" i="2"/>
  <c r="K65131" i="2"/>
  <c r="K65130" i="2"/>
  <c r="K65129" i="2"/>
  <c r="K65128" i="2"/>
  <c r="K65127" i="2"/>
  <c r="K65126" i="2"/>
  <c r="K65125" i="2"/>
  <c r="K65124" i="2"/>
  <c r="K65123" i="2"/>
  <c r="K65122" i="2"/>
  <c r="K65121" i="2"/>
  <c r="K65120" i="2"/>
  <c r="K65119" i="2"/>
  <c r="K65118" i="2"/>
  <c r="K65117" i="2"/>
  <c r="K65116" i="2"/>
  <c r="K65115" i="2"/>
  <c r="K65114" i="2"/>
  <c r="K65113" i="2"/>
  <c r="K65112" i="2"/>
  <c r="K65111" i="2"/>
  <c r="K65110" i="2"/>
  <c r="K65109" i="2"/>
  <c r="K65108" i="2"/>
  <c r="K65107" i="2"/>
  <c r="K65106" i="2"/>
  <c r="K65105" i="2"/>
  <c r="K65104" i="2"/>
  <c r="K65103" i="2"/>
  <c r="K65102" i="2"/>
  <c r="K65101" i="2"/>
  <c r="K65100" i="2"/>
  <c r="K65099" i="2"/>
  <c r="K65098" i="2"/>
  <c r="K65097" i="2"/>
  <c r="K65096" i="2"/>
  <c r="K65095" i="2"/>
  <c r="K65094" i="2"/>
  <c r="K65093" i="2"/>
  <c r="K65092" i="2"/>
  <c r="K65091" i="2"/>
  <c r="K65090" i="2"/>
  <c r="K65089" i="2"/>
  <c r="K65088" i="2"/>
  <c r="K65087" i="2"/>
  <c r="K65086" i="2"/>
  <c r="K65085" i="2"/>
  <c r="K65084" i="2"/>
  <c r="K65083" i="2"/>
  <c r="K65082" i="2"/>
  <c r="K65081" i="2"/>
  <c r="K65080" i="2"/>
  <c r="K65079" i="2"/>
  <c r="K65078" i="2"/>
  <c r="K65077" i="2"/>
  <c r="K65076" i="2"/>
  <c r="K65075" i="2"/>
  <c r="K65074" i="2"/>
  <c r="K65073" i="2"/>
  <c r="K65072" i="2"/>
  <c r="K65071" i="2"/>
  <c r="K65070" i="2"/>
  <c r="K65069" i="2"/>
  <c r="K65068" i="2"/>
  <c r="K65067" i="2"/>
  <c r="K65066" i="2"/>
  <c r="K65065" i="2"/>
  <c r="K65064" i="2"/>
  <c r="K65063" i="2"/>
  <c r="K65062" i="2"/>
  <c r="K65061" i="2"/>
  <c r="K65060" i="2"/>
  <c r="K65059" i="2"/>
  <c r="K65058" i="2"/>
  <c r="K65057" i="2"/>
  <c r="K65056" i="2"/>
  <c r="K65055" i="2"/>
  <c r="K65054" i="2"/>
  <c r="K65053" i="2"/>
  <c r="K65052" i="2"/>
  <c r="K65051" i="2"/>
  <c r="K65050" i="2"/>
  <c r="K65049" i="2"/>
  <c r="K65048" i="2"/>
  <c r="K65047" i="2"/>
  <c r="K65046" i="2"/>
  <c r="K65045" i="2"/>
  <c r="K65044" i="2"/>
  <c r="K65043" i="2"/>
  <c r="K65042" i="2"/>
  <c r="K65041" i="2"/>
  <c r="K65040" i="2"/>
  <c r="K65039" i="2"/>
  <c r="K65038" i="2"/>
  <c r="K65037" i="2"/>
  <c r="K65036" i="2"/>
  <c r="K65035" i="2"/>
  <c r="K65034" i="2"/>
  <c r="K65033" i="2"/>
  <c r="K65032" i="2"/>
  <c r="K65031" i="2"/>
  <c r="K65030" i="2"/>
  <c r="K65029" i="2"/>
  <c r="K65028" i="2"/>
  <c r="K65027" i="2"/>
  <c r="K65026" i="2"/>
  <c r="K65025" i="2"/>
  <c r="K65024" i="2"/>
  <c r="K65023" i="2"/>
  <c r="K65022" i="2"/>
  <c r="K65021" i="2"/>
  <c r="K65020" i="2"/>
  <c r="K65019" i="2"/>
  <c r="K65018" i="2"/>
  <c r="K65017" i="2"/>
  <c r="K65016" i="2"/>
  <c r="K65015" i="2"/>
  <c r="K65014" i="2"/>
  <c r="K65013" i="2"/>
  <c r="K65012" i="2"/>
  <c r="K65011" i="2"/>
  <c r="K65010" i="2"/>
  <c r="K65009" i="2"/>
  <c r="K65008" i="2"/>
  <c r="K65007" i="2"/>
  <c r="K65006" i="2"/>
  <c r="K65005" i="2"/>
  <c r="K65004" i="2"/>
  <c r="K65003" i="2"/>
  <c r="K65002" i="2"/>
  <c r="K65001" i="2"/>
  <c r="K65000" i="2"/>
  <c r="K64999" i="2"/>
  <c r="K64998" i="2"/>
  <c r="K64997" i="2"/>
  <c r="K64996" i="2"/>
  <c r="K64995" i="2"/>
  <c r="K64994" i="2"/>
  <c r="K64993" i="2"/>
  <c r="K64992" i="2"/>
  <c r="K64991" i="2"/>
  <c r="K64990" i="2"/>
  <c r="K64989" i="2"/>
  <c r="K64988" i="2"/>
  <c r="K64987" i="2"/>
  <c r="K64986" i="2"/>
  <c r="K64985" i="2"/>
  <c r="K64984" i="2"/>
  <c r="K64983" i="2"/>
  <c r="K64982" i="2"/>
  <c r="K64981" i="2"/>
  <c r="K64980" i="2"/>
  <c r="K64979" i="2"/>
  <c r="K64978" i="2"/>
  <c r="K64977" i="2"/>
  <c r="K64976" i="2"/>
  <c r="K64975" i="2"/>
  <c r="K64974" i="2"/>
  <c r="K64973" i="2"/>
  <c r="K64972" i="2"/>
  <c r="K64971" i="2"/>
  <c r="K64970" i="2"/>
  <c r="K64969" i="2"/>
  <c r="K64968" i="2"/>
  <c r="K64967" i="2"/>
  <c r="K64966" i="2"/>
  <c r="K64965" i="2"/>
  <c r="K64964" i="2"/>
  <c r="K64963" i="2"/>
  <c r="K64962" i="2"/>
  <c r="K64961" i="2"/>
  <c r="K64960" i="2"/>
  <c r="K64959" i="2"/>
  <c r="K64958" i="2"/>
  <c r="K64957" i="2"/>
  <c r="K64956" i="2"/>
  <c r="K64955" i="2"/>
  <c r="K64954" i="2"/>
  <c r="K64953" i="2"/>
  <c r="K64952" i="2"/>
  <c r="K64951" i="2"/>
  <c r="K64950" i="2"/>
  <c r="K64949" i="2"/>
  <c r="K64948" i="2"/>
  <c r="K64947" i="2"/>
  <c r="K64946" i="2"/>
  <c r="K64945" i="2"/>
  <c r="K64944" i="2"/>
  <c r="K64943" i="2"/>
  <c r="K64942" i="2"/>
  <c r="K64941" i="2"/>
  <c r="K64940" i="2"/>
  <c r="K64939" i="2"/>
  <c r="K64938" i="2"/>
  <c r="K64937" i="2"/>
  <c r="K64936" i="2"/>
  <c r="K64935" i="2"/>
  <c r="K64934" i="2"/>
  <c r="K64933" i="2"/>
  <c r="K64932" i="2"/>
  <c r="K64931" i="2"/>
  <c r="K64930" i="2"/>
  <c r="K64929" i="2"/>
  <c r="K64928" i="2"/>
  <c r="K64927" i="2"/>
  <c r="K64926" i="2"/>
  <c r="K64925" i="2"/>
  <c r="K64924" i="2"/>
  <c r="K64923" i="2"/>
  <c r="K64922" i="2"/>
  <c r="K64921" i="2"/>
  <c r="K64920" i="2"/>
  <c r="K64919" i="2"/>
  <c r="K64918" i="2"/>
  <c r="K64917" i="2"/>
  <c r="K64916" i="2"/>
  <c r="K64915" i="2"/>
  <c r="K64914" i="2"/>
  <c r="K64913" i="2"/>
  <c r="K64912" i="2"/>
  <c r="K64911" i="2"/>
  <c r="K64910" i="2"/>
  <c r="K64909" i="2"/>
  <c r="K64908" i="2"/>
  <c r="K64907" i="2"/>
  <c r="K64906" i="2"/>
  <c r="K64905" i="2"/>
  <c r="K64904" i="2"/>
  <c r="K64903" i="2"/>
  <c r="K64902" i="2"/>
  <c r="K64901" i="2"/>
  <c r="K64900" i="2"/>
  <c r="K64899" i="2"/>
  <c r="K64898" i="2"/>
  <c r="K64897" i="2"/>
  <c r="K64896" i="2"/>
  <c r="K64895" i="2"/>
  <c r="K64894" i="2"/>
  <c r="K64893" i="2"/>
  <c r="K64892" i="2"/>
  <c r="K64891" i="2"/>
  <c r="K64890" i="2"/>
  <c r="K64889" i="2"/>
  <c r="K64888" i="2"/>
  <c r="K64887" i="2"/>
  <c r="K64886" i="2"/>
  <c r="K64885" i="2"/>
  <c r="K64884" i="2"/>
  <c r="K64883" i="2"/>
  <c r="K64882" i="2"/>
  <c r="K64881" i="2"/>
  <c r="K64880" i="2"/>
  <c r="K64879" i="2"/>
  <c r="K64878" i="2"/>
  <c r="K64877" i="2"/>
  <c r="K64876" i="2"/>
  <c r="K64875" i="2"/>
  <c r="K64874" i="2"/>
  <c r="K64873" i="2"/>
  <c r="K64872" i="2"/>
  <c r="K64871" i="2"/>
  <c r="K64870" i="2"/>
  <c r="K64869" i="2"/>
  <c r="K64868" i="2"/>
  <c r="K64867" i="2"/>
  <c r="K64866" i="2"/>
  <c r="K64865" i="2"/>
  <c r="K64864" i="2"/>
  <c r="K64863" i="2"/>
  <c r="K64862" i="2"/>
  <c r="K64861" i="2"/>
  <c r="K64860" i="2"/>
  <c r="K64859" i="2"/>
  <c r="K64858" i="2"/>
  <c r="K64857" i="2"/>
  <c r="K64856" i="2"/>
  <c r="K64855" i="2"/>
  <c r="K64854" i="2"/>
  <c r="K64853" i="2"/>
  <c r="K64852" i="2"/>
  <c r="K64851" i="2"/>
  <c r="K64850" i="2"/>
  <c r="K64849" i="2"/>
  <c r="K64848" i="2"/>
  <c r="K64847" i="2"/>
  <c r="K64846" i="2"/>
  <c r="K64845" i="2"/>
  <c r="K64844" i="2"/>
  <c r="K64843" i="2"/>
  <c r="K64842" i="2"/>
  <c r="K64841" i="2"/>
  <c r="K64840" i="2"/>
  <c r="K64839" i="2"/>
  <c r="K64838" i="2"/>
  <c r="K64837" i="2"/>
  <c r="K64836" i="2"/>
  <c r="K64835" i="2"/>
  <c r="K64834" i="2"/>
  <c r="K64833" i="2"/>
  <c r="K64832" i="2"/>
  <c r="K64831" i="2"/>
  <c r="K64830" i="2"/>
  <c r="K64829" i="2"/>
  <c r="K64828" i="2"/>
  <c r="K64827" i="2"/>
  <c r="K64826" i="2"/>
  <c r="K64825" i="2"/>
  <c r="K64824" i="2"/>
  <c r="K64823" i="2"/>
  <c r="K64822" i="2"/>
  <c r="K64821" i="2"/>
  <c r="K64820" i="2"/>
  <c r="K64819" i="2"/>
  <c r="K64818" i="2"/>
  <c r="K64817" i="2"/>
  <c r="K64816" i="2"/>
  <c r="K64815" i="2"/>
  <c r="K64814" i="2"/>
  <c r="K64813" i="2"/>
  <c r="K64812" i="2"/>
  <c r="K64811" i="2"/>
  <c r="K64810" i="2"/>
  <c r="K64809" i="2"/>
  <c r="K64808" i="2"/>
  <c r="K64807" i="2"/>
  <c r="K64806" i="2"/>
  <c r="K64805" i="2"/>
  <c r="K64804" i="2"/>
  <c r="K64803" i="2"/>
  <c r="K64802" i="2"/>
  <c r="K64801" i="2"/>
  <c r="K64800" i="2"/>
  <c r="K64799" i="2"/>
  <c r="K64798" i="2"/>
  <c r="K64797" i="2"/>
  <c r="K64796" i="2"/>
  <c r="K64795" i="2"/>
  <c r="K64794" i="2"/>
  <c r="K64793" i="2"/>
  <c r="K64792" i="2"/>
  <c r="K64791" i="2"/>
  <c r="K64790" i="2"/>
  <c r="K64789" i="2"/>
  <c r="K64788" i="2"/>
  <c r="K64787" i="2"/>
  <c r="K64786" i="2"/>
  <c r="K64785" i="2"/>
  <c r="K64784" i="2"/>
  <c r="K64783" i="2"/>
  <c r="K64782" i="2"/>
  <c r="K64781" i="2"/>
  <c r="K64780" i="2"/>
  <c r="K64779" i="2"/>
  <c r="K64778" i="2"/>
  <c r="K64777" i="2"/>
  <c r="K64776" i="2"/>
  <c r="K64775" i="2"/>
  <c r="K64774" i="2"/>
  <c r="K64773" i="2"/>
  <c r="K64772" i="2"/>
  <c r="K64771" i="2"/>
  <c r="K64770" i="2"/>
  <c r="K64769" i="2"/>
  <c r="K64768" i="2"/>
  <c r="K64767" i="2"/>
  <c r="K64766" i="2"/>
  <c r="K64765" i="2"/>
  <c r="K64764" i="2"/>
  <c r="K64763" i="2"/>
  <c r="K64762" i="2"/>
  <c r="K64761" i="2"/>
  <c r="K64760" i="2"/>
  <c r="K64759" i="2"/>
  <c r="K64758" i="2"/>
  <c r="K64757" i="2"/>
  <c r="K64756" i="2"/>
  <c r="K64755" i="2"/>
  <c r="K64754" i="2"/>
  <c r="K64753" i="2"/>
  <c r="K64752" i="2"/>
  <c r="K64751" i="2"/>
  <c r="K64750" i="2"/>
  <c r="K64749" i="2"/>
  <c r="K64748" i="2"/>
  <c r="K64747" i="2"/>
  <c r="K64746" i="2"/>
  <c r="K64745" i="2"/>
  <c r="K64744" i="2"/>
  <c r="K64743" i="2"/>
  <c r="K64742" i="2"/>
  <c r="K64741" i="2"/>
  <c r="K64740" i="2"/>
  <c r="K64739" i="2"/>
  <c r="K64738" i="2"/>
  <c r="K64737" i="2"/>
  <c r="K64736" i="2"/>
  <c r="K64735" i="2"/>
  <c r="K64734" i="2"/>
  <c r="K64733" i="2"/>
  <c r="K64732" i="2"/>
  <c r="K64731" i="2"/>
  <c r="K64730" i="2"/>
  <c r="K64729" i="2"/>
  <c r="K64728" i="2"/>
  <c r="K64727" i="2"/>
  <c r="K64726" i="2"/>
  <c r="K64725" i="2"/>
  <c r="K64724" i="2"/>
  <c r="K64723" i="2"/>
  <c r="K64722" i="2"/>
  <c r="K64721" i="2"/>
  <c r="K64720" i="2"/>
  <c r="K64719" i="2"/>
  <c r="K64718" i="2"/>
  <c r="K64717" i="2"/>
  <c r="K64716" i="2"/>
  <c r="K64715" i="2"/>
  <c r="K64714" i="2"/>
  <c r="K64713" i="2"/>
  <c r="K64712" i="2"/>
  <c r="K64711" i="2"/>
  <c r="K64710" i="2"/>
  <c r="K64709" i="2"/>
  <c r="K64708" i="2"/>
  <c r="K64707" i="2"/>
  <c r="K64706" i="2"/>
  <c r="K64705" i="2"/>
  <c r="K64704" i="2"/>
  <c r="K64703" i="2"/>
  <c r="K64702" i="2"/>
  <c r="K64701" i="2"/>
  <c r="K64700" i="2"/>
  <c r="K64699" i="2"/>
  <c r="K64698" i="2"/>
  <c r="K64697" i="2"/>
  <c r="K64696" i="2"/>
  <c r="K64695" i="2"/>
  <c r="K64694" i="2"/>
  <c r="K64693" i="2"/>
  <c r="K64692" i="2"/>
  <c r="K64691" i="2"/>
  <c r="K64690" i="2"/>
  <c r="K64689" i="2"/>
  <c r="K64688" i="2"/>
  <c r="K64687" i="2"/>
  <c r="K64686" i="2"/>
  <c r="K64685" i="2"/>
  <c r="K64684" i="2"/>
  <c r="K64683" i="2"/>
  <c r="K64682" i="2"/>
  <c r="K64681" i="2"/>
  <c r="K64680" i="2"/>
  <c r="K64679" i="2"/>
  <c r="K64678" i="2"/>
  <c r="K64677" i="2"/>
  <c r="K64676" i="2"/>
  <c r="K64675" i="2"/>
  <c r="K64674" i="2"/>
  <c r="K64673" i="2"/>
  <c r="K64672" i="2"/>
  <c r="K64671" i="2"/>
  <c r="K64670" i="2"/>
  <c r="K64669" i="2"/>
  <c r="K64668" i="2"/>
  <c r="K64667" i="2"/>
  <c r="K64666" i="2"/>
  <c r="K64665" i="2"/>
  <c r="K64664" i="2"/>
  <c r="K64663" i="2"/>
  <c r="K64662" i="2"/>
  <c r="K64661" i="2"/>
  <c r="K64660" i="2"/>
  <c r="K64659" i="2"/>
  <c r="K64658" i="2"/>
  <c r="K64657" i="2"/>
  <c r="K64656" i="2"/>
  <c r="K64655" i="2"/>
  <c r="K64654" i="2"/>
  <c r="K64653" i="2"/>
  <c r="K64652" i="2"/>
  <c r="K64651" i="2"/>
  <c r="K64650" i="2"/>
  <c r="K64649" i="2"/>
  <c r="K64648" i="2"/>
  <c r="K64647" i="2"/>
  <c r="K64646" i="2"/>
  <c r="K64645" i="2"/>
  <c r="K64644" i="2"/>
  <c r="K64643" i="2"/>
  <c r="K64642" i="2"/>
  <c r="K64641" i="2"/>
  <c r="K64640" i="2"/>
  <c r="K64639" i="2"/>
  <c r="K64638" i="2"/>
  <c r="K64637" i="2"/>
  <c r="K64636" i="2"/>
  <c r="K64635" i="2"/>
  <c r="K64634" i="2"/>
  <c r="K64633" i="2"/>
  <c r="K64632" i="2"/>
  <c r="K64631" i="2"/>
  <c r="K64630" i="2"/>
  <c r="K64629" i="2"/>
  <c r="K64628" i="2"/>
  <c r="K64627" i="2"/>
  <c r="K64626" i="2"/>
  <c r="K64625" i="2"/>
  <c r="K64624" i="2"/>
  <c r="K64623" i="2"/>
  <c r="K64622" i="2"/>
  <c r="K64621" i="2"/>
  <c r="K64620" i="2"/>
  <c r="K64619" i="2"/>
  <c r="K64618" i="2"/>
  <c r="K64617" i="2"/>
  <c r="K64616" i="2"/>
  <c r="K64615" i="2"/>
  <c r="K64614" i="2"/>
  <c r="K64613" i="2"/>
  <c r="K64612" i="2"/>
  <c r="K64611" i="2"/>
  <c r="K64610" i="2"/>
  <c r="K64609" i="2"/>
  <c r="K64608" i="2"/>
  <c r="K64607" i="2"/>
  <c r="K64606" i="2"/>
  <c r="K64605" i="2"/>
  <c r="K64604" i="2"/>
  <c r="K64603" i="2"/>
  <c r="K64602" i="2"/>
  <c r="K64601" i="2"/>
  <c r="K64600" i="2"/>
  <c r="K64599" i="2"/>
  <c r="K64598" i="2"/>
  <c r="K64597" i="2"/>
  <c r="K64596" i="2"/>
  <c r="K64595" i="2"/>
  <c r="K64594" i="2"/>
  <c r="K64593" i="2"/>
  <c r="K64592" i="2"/>
  <c r="K64591" i="2"/>
  <c r="K64590" i="2"/>
  <c r="K64589" i="2"/>
  <c r="K64588" i="2"/>
  <c r="K64587" i="2"/>
  <c r="K64586" i="2"/>
  <c r="K64585" i="2"/>
  <c r="K64584" i="2"/>
  <c r="K64583" i="2"/>
  <c r="K64582" i="2"/>
  <c r="K64581" i="2"/>
  <c r="K64580" i="2"/>
  <c r="K64579" i="2"/>
  <c r="K64578" i="2"/>
  <c r="K64577" i="2"/>
  <c r="K64576" i="2"/>
  <c r="K64575" i="2"/>
  <c r="K64574" i="2"/>
  <c r="K64573" i="2"/>
  <c r="K64572" i="2"/>
  <c r="K64571" i="2"/>
  <c r="K64570" i="2"/>
  <c r="K64569" i="2"/>
  <c r="K64568" i="2"/>
  <c r="K64567" i="2"/>
  <c r="K64566" i="2"/>
  <c r="K64565" i="2"/>
  <c r="K64564" i="2"/>
  <c r="K64563" i="2"/>
  <c r="K64562" i="2"/>
  <c r="K64561" i="2"/>
  <c r="K64560" i="2"/>
  <c r="K64559" i="2"/>
  <c r="K64558" i="2"/>
  <c r="K64557" i="2"/>
  <c r="K64556" i="2"/>
  <c r="K64555" i="2"/>
  <c r="K64554" i="2"/>
  <c r="K64553" i="2"/>
  <c r="K64552" i="2"/>
  <c r="K64551" i="2"/>
  <c r="K64550" i="2"/>
  <c r="K64549" i="2"/>
  <c r="K64548" i="2"/>
  <c r="K64547" i="2"/>
  <c r="K64546" i="2"/>
  <c r="K64545" i="2"/>
  <c r="K64544" i="2"/>
  <c r="K64543" i="2"/>
  <c r="K64542" i="2"/>
  <c r="K64541" i="2"/>
  <c r="K64540" i="2"/>
  <c r="K64539" i="2"/>
  <c r="K64538" i="2"/>
  <c r="K64537" i="2"/>
  <c r="K64536" i="2"/>
  <c r="K64535" i="2"/>
  <c r="K64534" i="2"/>
  <c r="K64533" i="2"/>
  <c r="K64532" i="2"/>
  <c r="K64531" i="2"/>
  <c r="K64530" i="2"/>
  <c r="K64529" i="2"/>
  <c r="K64528" i="2"/>
  <c r="K64527" i="2"/>
  <c r="K64526" i="2"/>
  <c r="K64525" i="2"/>
  <c r="K64524" i="2"/>
  <c r="K64523" i="2"/>
  <c r="K64522" i="2"/>
  <c r="K64521" i="2"/>
  <c r="K64520" i="2"/>
  <c r="K64519" i="2"/>
  <c r="K64518" i="2"/>
  <c r="K64517" i="2"/>
  <c r="K64516" i="2"/>
  <c r="K64515" i="2"/>
  <c r="K64514" i="2"/>
  <c r="K64513" i="2"/>
  <c r="K64512" i="2"/>
  <c r="K64511" i="2"/>
  <c r="K64510" i="2"/>
  <c r="K64509" i="2"/>
  <c r="K64508" i="2"/>
  <c r="K64507" i="2"/>
  <c r="K64506" i="2"/>
  <c r="K64505" i="2"/>
  <c r="K64504" i="2"/>
  <c r="K64503" i="2"/>
  <c r="K64502" i="2"/>
  <c r="K64501" i="2"/>
  <c r="K64500" i="2"/>
  <c r="K64499" i="2"/>
  <c r="K64498" i="2"/>
  <c r="K64497" i="2"/>
  <c r="K64496" i="2"/>
  <c r="K64495" i="2"/>
  <c r="K64494" i="2"/>
  <c r="K64493" i="2"/>
  <c r="K64492" i="2"/>
  <c r="K64491" i="2"/>
  <c r="K64490" i="2"/>
  <c r="K64489" i="2"/>
  <c r="K64488" i="2"/>
  <c r="K64487" i="2"/>
  <c r="K64486" i="2"/>
  <c r="K64485" i="2"/>
  <c r="K64484" i="2"/>
  <c r="K64483" i="2"/>
  <c r="K64482" i="2"/>
  <c r="K64481" i="2"/>
  <c r="K64480" i="2"/>
  <c r="K64479" i="2"/>
  <c r="K64478" i="2"/>
  <c r="K64477" i="2"/>
  <c r="K64476" i="2"/>
  <c r="K64475" i="2"/>
  <c r="K64474" i="2"/>
  <c r="K64473" i="2"/>
  <c r="K64472" i="2"/>
  <c r="K64471" i="2"/>
  <c r="K64470" i="2"/>
  <c r="K64469" i="2"/>
  <c r="K64468" i="2"/>
  <c r="K64467" i="2"/>
  <c r="K64466" i="2"/>
  <c r="K64465" i="2"/>
  <c r="K64464" i="2"/>
  <c r="K64463" i="2"/>
  <c r="K64462" i="2"/>
  <c r="K64461" i="2"/>
  <c r="K64460" i="2"/>
  <c r="K64459" i="2"/>
  <c r="K64458" i="2"/>
  <c r="K64457" i="2"/>
  <c r="K64456" i="2"/>
  <c r="K64455" i="2"/>
  <c r="K64454" i="2"/>
  <c r="K64453" i="2"/>
  <c r="K64452" i="2"/>
  <c r="K64451" i="2"/>
  <c r="K64450" i="2"/>
  <c r="K64449" i="2"/>
  <c r="K64448" i="2"/>
  <c r="K64447" i="2"/>
  <c r="K64446" i="2"/>
  <c r="K64445" i="2"/>
  <c r="K64444" i="2"/>
  <c r="K64443" i="2"/>
  <c r="K64442" i="2"/>
  <c r="K64441" i="2"/>
  <c r="K64440" i="2"/>
  <c r="K64439" i="2"/>
  <c r="K64438" i="2"/>
  <c r="K64437" i="2"/>
  <c r="K64436" i="2"/>
  <c r="K64435" i="2"/>
  <c r="K64434" i="2"/>
  <c r="K64433" i="2"/>
  <c r="K64432" i="2"/>
  <c r="K64431" i="2"/>
  <c r="K64430" i="2"/>
  <c r="K64429" i="2"/>
  <c r="K64428" i="2"/>
  <c r="K64427" i="2"/>
  <c r="K64426" i="2"/>
  <c r="K64425" i="2"/>
  <c r="K64424" i="2"/>
  <c r="K64423" i="2"/>
  <c r="K64422" i="2"/>
  <c r="K64421" i="2"/>
  <c r="K64420" i="2"/>
  <c r="K64419" i="2"/>
  <c r="K64418" i="2"/>
  <c r="K64417" i="2"/>
  <c r="K64416" i="2"/>
  <c r="K64415" i="2"/>
  <c r="K64414" i="2"/>
  <c r="K64413" i="2"/>
  <c r="K64412" i="2"/>
  <c r="K64411" i="2"/>
  <c r="K64410" i="2"/>
  <c r="K64409" i="2"/>
  <c r="K64408" i="2"/>
  <c r="K64407" i="2"/>
  <c r="K64406" i="2"/>
  <c r="K64405" i="2"/>
  <c r="K64404" i="2"/>
  <c r="K64403" i="2"/>
  <c r="K64402" i="2"/>
  <c r="K64401" i="2"/>
  <c r="K64400" i="2"/>
  <c r="K64399" i="2"/>
  <c r="K64398" i="2"/>
  <c r="K64397" i="2"/>
  <c r="K64396" i="2"/>
  <c r="K64395" i="2"/>
  <c r="K64394" i="2"/>
  <c r="K64393" i="2"/>
  <c r="K64392" i="2"/>
  <c r="K64391" i="2"/>
  <c r="K64390" i="2"/>
  <c r="K64389" i="2"/>
  <c r="K64388" i="2"/>
  <c r="K64387" i="2"/>
  <c r="K64386" i="2"/>
  <c r="K64385" i="2"/>
  <c r="K64384" i="2"/>
  <c r="K64383" i="2"/>
  <c r="K64382" i="2"/>
  <c r="K64381" i="2"/>
  <c r="K64380" i="2"/>
  <c r="K64379" i="2"/>
  <c r="K64378" i="2"/>
  <c r="K64377" i="2"/>
  <c r="K64376" i="2"/>
  <c r="K64375" i="2"/>
  <c r="K64374" i="2"/>
  <c r="K64373" i="2"/>
  <c r="K64372" i="2"/>
  <c r="K64371" i="2"/>
  <c r="K64370" i="2"/>
  <c r="K64369" i="2"/>
  <c r="K64368" i="2"/>
  <c r="K64367" i="2"/>
  <c r="K64366" i="2"/>
  <c r="K64365" i="2"/>
  <c r="K64364" i="2"/>
  <c r="K64363" i="2"/>
  <c r="K64362" i="2"/>
  <c r="K64361" i="2"/>
  <c r="K64360" i="2"/>
  <c r="K64359" i="2"/>
  <c r="K64358" i="2"/>
  <c r="K64357" i="2"/>
  <c r="K64356" i="2"/>
  <c r="K64355" i="2"/>
  <c r="K64354" i="2"/>
  <c r="K64353" i="2"/>
  <c r="K64352" i="2"/>
  <c r="K64351" i="2"/>
  <c r="K64350" i="2"/>
  <c r="K64349" i="2"/>
  <c r="K64348" i="2"/>
  <c r="K64347" i="2"/>
  <c r="K64346" i="2"/>
  <c r="K64345" i="2"/>
  <c r="K64344" i="2"/>
  <c r="K64343" i="2"/>
  <c r="K64342" i="2"/>
  <c r="K64341" i="2"/>
  <c r="K64340" i="2"/>
  <c r="K64339" i="2"/>
  <c r="K64338" i="2"/>
  <c r="K64337" i="2"/>
  <c r="K64336" i="2"/>
  <c r="K64335" i="2"/>
  <c r="K64334" i="2"/>
  <c r="K64333" i="2"/>
  <c r="K64332" i="2"/>
  <c r="K64331" i="2"/>
  <c r="K64330" i="2"/>
  <c r="K64329" i="2"/>
  <c r="K64328" i="2"/>
  <c r="K64327" i="2"/>
  <c r="K64326" i="2"/>
  <c r="K64325" i="2"/>
  <c r="K64324" i="2"/>
  <c r="K64323" i="2"/>
  <c r="K64322" i="2"/>
  <c r="K64321" i="2"/>
  <c r="K64320" i="2"/>
  <c r="K64319" i="2"/>
  <c r="K64318" i="2"/>
  <c r="K64317" i="2"/>
  <c r="K64316" i="2"/>
  <c r="K64315" i="2"/>
  <c r="K64314" i="2"/>
  <c r="K64313" i="2"/>
  <c r="K64312" i="2"/>
  <c r="K64311" i="2"/>
  <c r="K64310" i="2"/>
  <c r="K64309" i="2"/>
  <c r="K64308" i="2"/>
  <c r="K64307" i="2"/>
  <c r="K64306" i="2"/>
  <c r="K64305" i="2"/>
  <c r="K64304" i="2"/>
  <c r="K64303" i="2"/>
  <c r="K64302" i="2"/>
  <c r="K64301" i="2"/>
  <c r="K64300" i="2"/>
  <c r="K64299" i="2"/>
  <c r="K64298" i="2"/>
  <c r="K64297" i="2"/>
  <c r="K64296" i="2"/>
  <c r="K64295" i="2"/>
  <c r="K64294" i="2"/>
  <c r="K64293" i="2"/>
  <c r="K64292" i="2"/>
  <c r="K64291" i="2"/>
  <c r="K64290" i="2"/>
  <c r="K64289" i="2"/>
  <c r="K64288" i="2"/>
  <c r="K64287" i="2"/>
  <c r="K64286" i="2"/>
  <c r="K64285" i="2"/>
  <c r="K64284" i="2"/>
  <c r="K64283" i="2"/>
  <c r="K64282" i="2"/>
  <c r="K64281" i="2"/>
  <c r="K64280" i="2"/>
  <c r="K64279" i="2"/>
  <c r="K64278" i="2"/>
  <c r="K64277" i="2"/>
  <c r="K64276" i="2"/>
  <c r="K64275" i="2"/>
  <c r="K64274" i="2"/>
  <c r="K64273" i="2"/>
  <c r="K64272" i="2"/>
  <c r="K64271" i="2"/>
  <c r="K64270" i="2"/>
  <c r="K64269" i="2"/>
  <c r="K64268" i="2"/>
  <c r="K64267" i="2"/>
  <c r="K64266" i="2"/>
  <c r="K64265" i="2"/>
  <c r="K64264" i="2"/>
  <c r="K64263" i="2"/>
  <c r="K64262" i="2"/>
  <c r="K64261" i="2"/>
  <c r="K64260" i="2"/>
  <c r="K64259" i="2"/>
  <c r="K64258" i="2"/>
  <c r="K64257" i="2"/>
  <c r="K64256" i="2"/>
  <c r="K64255" i="2"/>
  <c r="K64254" i="2"/>
  <c r="K64253" i="2"/>
  <c r="K64252" i="2"/>
  <c r="K64251" i="2"/>
  <c r="K64250" i="2"/>
  <c r="K64249" i="2"/>
  <c r="K64248" i="2"/>
  <c r="K64247" i="2"/>
  <c r="K64246" i="2"/>
  <c r="K64245" i="2"/>
  <c r="K64244" i="2"/>
  <c r="K64243" i="2"/>
  <c r="K64242" i="2"/>
  <c r="K64241" i="2"/>
  <c r="K64240" i="2"/>
  <c r="K64239" i="2"/>
  <c r="K64238" i="2"/>
  <c r="K64237" i="2"/>
  <c r="K64236" i="2"/>
  <c r="K64235" i="2"/>
  <c r="K64234" i="2"/>
  <c r="K64233" i="2"/>
  <c r="K64232" i="2"/>
  <c r="K64231" i="2"/>
  <c r="K64230" i="2"/>
  <c r="K64229" i="2"/>
  <c r="K64228" i="2"/>
  <c r="K64227" i="2"/>
  <c r="K64226" i="2"/>
  <c r="K64225" i="2"/>
  <c r="K64224" i="2"/>
  <c r="K64223" i="2"/>
  <c r="K64222" i="2"/>
  <c r="K64221" i="2"/>
  <c r="K64220" i="2"/>
  <c r="K64219" i="2"/>
  <c r="K64218" i="2"/>
  <c r="K64217" i="2"/>
  <c r="K64216" i="2"/>
  <c r="K64215" i="2"/>
  <c r="K64214" i="2"/>
  <c r="K64213" i="2"/>
  <c r="K64212" i="2"/>
  <c r="K64211" i="2"/>
  <c r="K64210" i="2"/>
  <c r="K64209" i="2"/>
  <c r="K64208" i="2"/>
  <c r="K64207" i="2"/>
  <c r="K64206" i="2"/>
  <c r="K64205" i="2"/>
  <c r="K64204" i="2"/>
  <c r="K64203" i="2"/>
  <c r="K64202" i="2"/>
  <c r="K64201" i="2"/>
  <c r="K64200" i="2"/>
  <c r="K64199" i="2"/>
  <c r="K64198" i="2"/>
  <c r="K64197" i="2"/>
  <c r="K64196" i="2"/>
  <c r="K64195" i="2"/>
  <c r="K64194" i="2"/>
  <c r="K64193" i="2"/>
  <c r="K64192" i="2"/>
  <c r="K64191" i="2"/>
  <c r="K64190" i="2"/>
  <c r="K64189" i="2"/>
  <c r="K64188" i="2"/>
  <c r="K64187" i="2"/>
  <c r="K64186" i="2"/>
  <c r="K64185" i="2"/>
  <c r="K64184" i="2"/>
  <c r="K64183" i="2"/>
  <c r="K64182" i="2"/>
  <c r="K64181" i="2"/>
  <c r="K64180" i="2"/>
  <c r="K64179" i="2"/>
  <c r="K64178" i="2"/>
  <c r="K64177" i="2"/>
  <c r="K64176" i="2"/>
  <c r="K64175" i="2"/>
  <c r="K64174" i="2"/>
  <c r="K64173" i="2"/>
  <c r="K64172" i="2"/>
  <c r="K64171" i="2"/>
  <c r="K64170" i="2"/>
  <c r="K64169" i="2"/>
  <c r="K64168" i="2"/>
  <c r="K64167" i="2"/>
  <c r="K64166" i="2"/>
  <c r="K64165" i="2"/>
  <c r="K64164" i="2"/>
  <c r="K64163" i="2"/>
  <c r="K64162" i="2"/>
  <c r="K64161" i="2"/>
  <c r="K64160" i="2"/>
  <c r="K64159" i="2"/>
  <c r="K64158" i="2"/>
  <c r="K64157" i="2"/>
  <c r="K64156" i="2"/>
  <c r="K64155" i="2"/>
  <c r="K64154" i="2"/>
  <c r="K64153" i="2"/>
  <c r="K64152" i="2"/>
  <c r="K64151" i="2"/>
  <c r="K64150" i="2"/>
  <c r="K64149" i="2"/>
  <c r="K64148" i="2"/>
  <c r="K64147" i="2"/>
  <c r="K64146" i="2"/>
  <c r="K64145" i="2"/>
  <c r="K64144" i="2"/>
  <c r="K64143" i="2"/>
  <c r="K64142" i="2"/>
  <c r="K64141" i="2"/>
  <c r="K64140" i="2"/>
  <c r="K64139" i="2"/>
  <c r="K64138" i="2"/>
  <c r="K64137" i="2"/>
  <c r="K64136" i="2"/>
  <c r="K64135" i="2"/>
  <c r="K64134" i="2"/>
  <c r="K64133" i="2"/>
  <c r="K64132" i="2"/>
  <c r="K64131" i="2"/>
  <c r="K64130" i="2"/>
  <c r="K64129" i="2"/>
  <c r="K64128" i="2"/>
  <c r="K64127" i="2"/>
  <c r="K64126" i="2"/>
  <c r="K64125" i="2"/>
  <c r="K64124" i="2"/>
  <c r="K64123" i="2"/>
  <c r="K64122" i="2"/>
  <c r="K64121" i="2"/>
  <c r="K64120" i="2"/>
  <c r="K64119" i="2"/>
  <c r="K64118" i="2"/>
  <c r="K64117" i="2"/>
  <c r="K64116" i="2"/>
  <c r="K64115" i="2"/>
  <c r="K64114" i="2"/>
  <c r="K64113" i="2"/>
  <c r="K64112" i="2"/>
  <c r="K64111" i="2"/>
  <c r="K64110" i="2"/>
  <c r="K64109" i="2"/>
  <c r="K64108" i="2"/>
  <c r="K64107" i="2"/>
  <c r="K64106" i="2"/>
  <c r="K64105" i="2"/>
  <c r="K64104" i="2"/>
  <c r="K64103" i="2"/>
  <c r="K64102" i="2"/>
  <c r="K64101" i="2"/>
  <c r="K64100" i="2"/>
  <c r="K64099" i="2"/>
  <c r="K64098" i="2"/>
  <c r="K64097" i="2"/>
  <c r="K64096" i="2"/>
  <c r="K64095" i="2"/>
  <c r="K64094" i="2"/>
  <c r="K64093" i="2"/>
  <c r="K64092" i="2"/>
  <c r="K64091" i="2"/>
  <c r="K64090" i="2"/>
  <c r="K64089" i="2"/>
  <c r="K64088" i="2"/>
  <c r="K64087" i="2"/>
  <c r="K64086" i="2"/>
  <c r="K64085" i="2"/>
  <c r="K64084" i="2"/>
  <c r="K64083" i="2"/>
  <c r="K64082" i="2"/>
  <c r="K64081" i="2"/>
  <c r="K64080" i="2"/>
  <c r="K64079" i="2"/>
  <c r="K64078" i="2"/>
  <c r="K64077" i="2"/>
  <c r="K64076" i="2"/>
  <c r="K64075" i="2"/>
  <c r="K64074" i="2"/>
  <c r="K64073" i="2"/>
  <c r="K64072" i="2"/>
  <c r="K64071" i="2"/>
  <c r="K64070" i="2"/>
  <c r="K64069" i="2"/>
  <c r="K64068" i="2"/>
  <c r="K64067" i="2"/>
  <c r="K64066" i="2"/>
  <c r="K64065" i="2"/>
  <c r="K64064" i="2"/>
  <c r="K64063" i="2"/>
  <c r="K64062" i="2"/>
  <c r="K64061" i="2"/>
  <c r="K64060" i="2"/>
  <c r="K64059" i="2"/>
  <c r="K64058" i="2"/>
  <c r="K64057" i="2"/>
  <c r="K64056" i="2"/>
  <c r="K64055" i="2"/>
  <c r="K64054" i="2"/>
  <c r="K64053" i="2"/>
  <c r="K64052" i="2"/>
  <c r="K64051" i="2"/>
  <c r="K64050" i="2"/>
  <c r="K64049" i="2"/>
  <c r="K64048" i="2"/>
  <c r="K64047" i="2"/>
  <c r="K64046" i="2"/>
  <c r="K64045" i="2"/>
  <c r="K64044" i="2"/>
  <c r="K64043" i="2"/>
  <c r="K64042" i="2"/>
  <c r="K64041" i="2"/>
  <c r="K64040" i="2"/>
  <c r="K64039" i="2"/>
  <c r="K64038" i="2"/>
  <c r="K64037" i="2"/>
  <c r="K64036" i="2"/>
  <c r="K64035" i="2"/>
  <c r="K64034" i="2"/>
  <c r="K64033" i="2"/>
  <c r="K64032" i="2"/>
  <c r="K64031" i="2"/>
  <c r="K64030" i="2"/>
  <c r="K64029" i="2"/>
  <c r="K64028" i="2"/>
  <c r="K64027" i="2"/>
  <c r="K64026" i="2"/>
  <c r="K64025" i="2"/>
  <c r="K64024" i="2"/>
  <c r="K64023" i="2"/>
  <c r="K64022" i="2"/>
  <c r="K64021" i="2"/>
  <c r="K64020" i="2"/>
  <c r="K64019" i="2"/>
  <c r="K64018" i="2"/>
  <c r="K64017" i="2"/>
  <c r="K64016" i="2"/>
  <c r="K64015" i="2"/>
  <c r="K64014" i="2"/>
  <c r="K64013" i="2"/>
  <c r="K64012" i="2"/>
  <c r="K64011" i="2"/>
  <c r="K64010" i="2"/>
  <c r="K64009" i="2"/>
  <c r="K64008" i="2"/>
  <c r="K64007" i="2"/>
  <c r="K64006" i="2"/>
  <c r="K64005" i="2"/>
  <c r="K64004" i="2"/>
  <c r="K64003" i="2"/>
  <c r="K64002" i="2"/>
  <c r="K64001" i="2"/>
  <c r="K64000" i="2"/>
  <c r="K63999" i="2"/>
  <c r="K63998" i="2"/>
  <c r="K63997" i="2"/>
  <c r="K63996" i="2"/>
  <c r="K63995" i="2"/>
  <c r="K63994" i="2"/>
  <c r="K63993" i="2"/>
  <c r="K63992" i="2"/>
  <c r="K63991" i="2"/>
  <c r="K63990" i="2"/>
  <c r="K63989" i="2"/>
  <c r="K63988" i="2"/>
  <c r="K63987" i="2"/>
  <c r="K63986" i="2"/>
  <c r="K63985" i="2"/>
  <c r="K63984" i="2"/>
  <c r="K63983" i="2"/>
  <c r="K63982" i="2"/>
  <c r="K63981" i="2"/>
  <c r="K63980" i="2"/>
  <c r="K63979" i="2"/>
  <c r="K63978" i="2"/>
  <c r="K63977" i="2"/>
  <c r="K63976" i="2"/>
  <c r="K63975" i="2"/>
  <c r="K63974" i="2"/>
  <c r="K63973" i="2"/>
  <c r="K63972" i="2"/>
  <c r="K63971" i="2"/>
  <c r="K63970" i="2"/>
  <c r="K63969" i="2"/>
  <c r="K63968" i="2"/>
  <c r="K63967" i="2"/>
  <c r="K63966" i="2"/>
  <c r="K63965" i="2"/>
  <c r="K63964" i="2"/>
  <c r="K63963" i="2"/>
  <c r="K63962" i="2"/>
  <c r="K63961" i="2"/>
  <c r="K63960" i="2"/>
  <c r="K63959" i="2"/>
  <c r="K63958" i="2"/>
  <c r="K63957" i="2"/>
  <c r="K63956" i="2"/>
  <c r="K63955" i="2"/>
  <c r="K63954" i="2"/>
  <c r="K63953" i="2"/>
  <c r="K63952" i="2"/>
  <c r="K63951" i="2"/>
  <c r="K63950" i="2"/>
  <c r="K63949" i="2"/>
  <c r="K63948" i="2"/>
  <c r="K63947" i="2"/>
  <c r="K63946" i="2"/>
  <c r="K63945" i="2"/>
  <c r="K63944" i="2"/>
  <c r="K63943" i="2"/>
  <c r="K63942" i="2"/>
  <c r="K63941" i="2"/>
  <c r="K63940" i="2"/>
  <c r="K63939" i="2"/>
  <c r="K63938" i="2"/>
  <c r="K63937" i="2"/>
  <c r="K63936" i="2"/>
  <c r="K63935" i="2"/>
  <c r="K63934" i="2"/>
  <c r="K63933" i="2"/>
  <c r="K63932" i="2"/>
  <c r="K63931" i="2"/>
  <c r="K63930" i="2"/>
  <c r="K63929" i="2"/>
  <c r="K63928" i="2"/>
  <c r="K63927" i="2"/>
  <c r="K63926" i="2"/>
  <c r="K63925" i="2"/>
  <c r="K63924" i="2"/>
  <c r="K63923" i="2"/>
  <c r="K63922" i="2"/>
  <c r="K63921" i="2"/>
  <c r="K63920" i="2"/>
  <c r="K63919" i="2"/>
  <c r="K63918" i="2"/>
  <c r="K63917" i="2"/>
  <c r="K63916" i="2"/>
  <c r="K63915" i="2"/>
  <c r="K63914" i="2"/>
  <c r="K63913" i="2"/>
  <c r="K63912" i="2"/>
  <c r="K63911" i="2"/>
  <c r="K63910" i="2"/>
  <c r="K63909" i="2"/>
  <c r="K63908" i="2"/>
  <c r="K63907" i="2"/>
  <c r="K63906" i="2"/>
  <c r="K63905" i="2"/>
  <c r="K63904" i="2"/>
  <c r="K63903" i="2"/>
  <c r="K63902" i="2"/>
  <c r="K63901" i="2"/>
  <c r="K63900" i="2"/>
  <c r="K63899" i="2"/>
  <c r="K63898" i="2"/>
  <c r="K63897" i="2"/>
  <c r="K63896" i="2"/>
  <c r="K63895" i="2"/>
  <c r="K63894" i="2"/>
  <c r="K63893" i="2"/>
  <c r="K63892" i="2"/>
  <c r="K63891" i="2"/>
  <c r="K63890" i="2"/>
  <c r="K63889" i="2"/>
  <c r="K63888" i="2"/>
  <c r="K63887" i="2"/>
  <c r="K63886" i="2"/>
  <c r="K63885" i="2"/>
  <c r="K63884" i="2"/>
  <c r="K63883" i="2"/>
  <c r="K63882" i="2"/>
  <c r="K63881" i="2"/>
  <c r="K63880" i="2"/>
  <c r="K63879" i="2"/>
  <c r="K63878" i="2"/>
  <c r="K63877" i="2"/>
  <c r="K63876" i="2"/>
  <c r="K63875" i="2"/>
  <c r="K63874" i="2"/>
  <c r="K63873" i="2"/>
  <c r="K63872" i="2"/>
  <c r="K63871" i="2"/>
  <c r="K63870" i="2"/>
  <c r="K63869" i="2"/>
  <c r="K63868" i="2"/>
  <c r="K63867" i="2"/>
  <c r="K63866" i="2"/>
  <c r="K63865" i="2"/>
  <c r="K63864" i="2"/>
  <c r="K63863" i="2"/>
  <c r="K63862" i="2"/>
  <c r="K63861" i="2"/>
  <c r="K63860" i="2"/>
  <c r="K63859" i="2"/>
  <c r="K63858" i="2"/>
  <c r="K63857" i="2"/>
  <c r="K63856" i="2"/>
  <c r="K63855" i="2"/>
  <c r="K63854" i="2"/>
  <c r="K63853" i="2"/>
  <c r="K63852" i="2"/>
  <c r="K63851" i="2"/>
  <c r="K63850" i="2"/>
  <c r="K63849" i="2"/>
  <c r="K63848" i="2"/>
  <c r="K63847" i="2"/>
  <c r="K63846" i="2"/>
  <c r="K63845" i="2"/>
  <c r="K63844" i="2"/>
  <c r="K63843" i="2"/>
  <c r="K63842" i="2"/>
  <c r="K63841" i="2"/>
  <c r="K63840" i="2"/>
  <c r="K63839" i="2"/>
  <c r="K63838" i="2"/>
  <c r="K63837" i="2"/>
  <c r="K63836" i="2"/>
  <c r="K63835" i="2"/>
  <c r="K63834" i="2"/>
  <c r="K63833" i="2"/>
  <c r="K63832" i="2"/>
  <c r="K63831" i="2"/>
  <c r="K63830" i="2"/>
  <c r="K63829" i="2"/>
  <c r="K63828" i="2"/>
  <c r="K63827" i="2"/>
  <c r="K63826" i="2"/>
  <c r="K63825" i="2"/>
  <c r="K63824" i="2"/>
  <c r="K63823" i="2"/>
  <c r="K63822" i="2"/>
  <c r="K63821" i="2"/>
  <c r="K63820" i="2"/>
  <c r="K63819" i="2"/>
  <c r="K63818" i="2"/>
  <c r="K63817" i="2"/>
  <c r="K63816" i="2"/>
  <c r="K63815" i="2"/>
  <c r="K63814" i="2"/>
  <c r="K63813" i="2"/>
  <c r="K63812" i="2"/>
  <c r="K63811" i="2"/>
  <c r="K63810" i="2"/>
  <c r="K63809" i="2"/>
  <c r="K63808" i="2"/>
  <c r="K63807" i="2"/>
  <c r="K63806" i="2"/>
  <c r="K63805" i="2"/>
  <c r="K63804" i="2"/>
  <c r="K63803" i="2"/>
  <c r="K63802" i="2"/>
  <c r="K63801" i="2"/>
  <c r="K63800" i="2"/>
  <c r="K63799" i="2"/>
  <c r="K63798" i="2"/>
  <c r="K63797" i="2"/>
  <c r="K63796" i="2"/>
  <c r="K63795" i="2"/>
  <c r="K63794" i="2"/>
  <c r="K63793" i="2"/>
  <c r="K63792" i="2"/>
  <c r="K63791" i="2"/>
  <c r="K63790" i="2"/>
  <c r="K63789" i="2"/>
  <c r="K63788" i="2"/>
  <c r="K63787" i="2"/>
  <c r="K63786" i="2"/>
  <c r="K63785" i="2"/>
  <c r="K63784" i="2"/>
  <c r="K63783" i="2"/>
  <c r="K63782" i="2"/>
  <c r="K63781" i="2"/>
  <c r="K63780" i="2"/>
  <c r="K63779" i="2"/>
  <c r="K63778" i="2"/>
  <c r="K63777" i="2"/>
  <c r="K63776" i="2"/>
  <c r="K63775" i="2"/>
  <c r="K63774" i="2"/>
  <c r="K63773" i="2"/>
  <c r="K63772" i="2"/>
  <c r="K63771" i="2"/>
  <c r="K63770" i="2"/>
  <c r="K63769" i="2"/>
  <c r="K63768" i="2"/>
  <c r="K63767" i="2"/>
  <c r="K63766" i="2"/>
  <c r="K63765" i="2"/>
  <c r="K63764" i="2"/>
  <c r="K63763" i="2"/>
  <c r="K63762" i="2"/>
  <c r="K63761" i="2"/>
  <c r="K63760" i="2"/>
  <c r="K63759" i="2"/>
  <c r="K63758" i="2"/>
  <c r="K63757" i="2"/>
  <c r="K63756" i="2"/>
  <c r="K63755" i="2"/>
  <c r="K63754" i="2"/>
  <c r="K63753" i="2"/>
  <c r="K63752" i="2"/>
  <c r="K63751" i="2"/>
  <c r="K63750" i="2"/>
  <c r="K63749" i="2"/>
  <c r="K63748" i="2"/>
  <c r="K63747" i="2"/>
  <c r="K63746" i="2"/>
  <c r="K63745" i="2"/>
  <c r="K63744" i="2"/>
  <c r="K63743" i="2"/>
  <c r="K63742" i="2"/>
  <c r="K63741" i="2"/>
  <c r="K63740" i="2"/>
  <c r="K63739" i="2"/>
  <c r="K63738" i="2"/>
  <c r="K63737" i="2"/>
  <c r="K63736" i="2"/>
  <c r="K63735" i="2"/>
  <c r="K63734" i="2"/>
  <c r="K63733" i="2"/>
  <c r="K63732" i="2"/>
  <c r="K63731" i="2"/>
  <c r="K63730" i="2"/>
  <c r="K63729" i="2"/>
  <c r="K63728" i="2"/>
  <c r="K63727" i="2"/>
  <c r="K63726" i="2"/>
  <c r="K63725" i="2"/>
  <c r="K63724" i="2"/>
  <c r="K63723" i="2"/>
  <c r="K63722" i="2"/>
  <c r="K63721" i="2"/>
  <c r="K63720" i="2"/>
  <c r="K63719" i="2"/>
  <c r="K63718" i="2"/>
  <c r="K63717" i="2"/>
  <c r="K63716" i="2"/>
  <c r="K63715" i="2"/>
  <c r="K63714" i="2"/>
  <c r="K63713" i="2"/>
  <c r="K63712" i="2"/>
  <c r="K63711" i="2"/>
  <c r="K63710" i="2"/>
  <c r="K63709" i="2"/>
  <c r="K63708" i="2"/>
  <c r="K63707" i="2"/>
  <c r="K63706" i="2"/>
  <c r="K63705" i="2"/>
  <c r="K63704" i="2"/>
  <c r="K63703" i="2"/>
  <c r="K63702" i="2"/>
  <c r="K63701" i="2"/>
  <c r="K63700" i="2"/>
  <c r="K63699" i="2"/>
  <c r="K63698" i="2"/>
  <c r="K63697" i="2"/>
  <c r="K63696" i="2"/>
  <c r="K63695" i="2"/>
  <c r="K63694" i="2"/>
  <c r="K63693" i="2"/>
  <c r="K63692" i="2"/>
  <c r="K63691" i="2"/>
  <c r="K63690" i="2"/>
  <c r="K63689" i="2"/>
  <c r="K63688" i="2"/>
  <c r="K63687" i="2"/>
  <c r="K63686" i="2"/>
  <c r="K63685" i="2"/>
  <c r="K63684" i="2"/>
  <c r="K63683" i="2"/>
  <c r="K63682" i="2"/>
  <c r="K63681" i="2"/>
  <c r="K63680" i="2"/>
  <c r="K63679" i="2"/>
  <c r="K63678" i="2"/>
  <c r="K63677" i="2"/>
  <c r="K63676" i="2"/>
  <c r="K63675" i="2"/>
  <c r="K63674" i="2"/>
  <c r="K63673" i="2"/>
  <c r="K63672" i="2"/>
  <c r="K63671" i="2"/>
  <c r="K63670" i="2"/>
  <c r="K63669" i="2"/>
  <c r="K63668" i="2"/>
  <c r="K63667" i="2"/>
  <c r="K63666" i="2"/>
  <c r="K63665" i="2"/>
  <c r="K63664" i="2"/>
  <c r="K63663" i="2"/>
  <c r="K63662" i="2"/>
  <c r="K63661" i="2"/>
  <c r="K63660" i="2"/>
  <c r="K63659" i="2"/>
  <c r="K63658" i="2"/>
  <c r="K63657" i="2"/>
  <c r="K63656" i="2"/>
  <c r="K63655" i="2"/>
  <c r="K63654" i="2"/>
  <c r="K63653" i="2"/>
  <c r="K63652" i="2"/>
  <c r="K63651" i="2"/>
  <c r="K63650" i="2"/>
  <c r="K63649" i="2"/>
  <c r="K63648" i="2"/>
  <c r="K63647" i="2"/>
  <c r="K63646" i="2"/>
  <c r="K63645" i="2"/>
  <c r="K63644" i="2"/>
  <c r="K63643" i="2"/>
  <c r="K63642" i="2"/>
  <c r="K63641" i="2"/>
  <c r="K63640" i="2"/>
  <c r="K63639" i="2"/>
  <c r="K63638" i="2"/>
  <c r="K63637" i="2"/>
  <c r="K63636" i="2"/>
  <c r="K63635" i="2"/>
  <c r="K63634" i="2"/>
  <c r="K63633" i="2"/>
  <c r="K63632" i="2"/>
  <c r="K63631" i="2"/>
  <c r="K63630" i="2"/>
  <c r="K63629" i="2"/>
  <c r="K63628" i="2"/>
  <c r="K63627" i="2"/>
  <c r="K63626" i="2"/>
  <c r="K63625" i="2"/>
  <c r="K63624" i="2"/>
  <c r="K63623" i="2"/>
  <c r="K63622" i="2"/>
  <c r="K63621" i="2"/>
  <c r="K63620" i="2"/>
  <c r="K63619" i="2"/>
  <c r="K63618" i="2"/>
  <c r="K63617" i="2"/>
  <c r="K63616" i="2"/>
  <c r="K63615" i="2"/>
  <c r="K63614" i="2"/>
  <c r="K63613" i="2"/>
  <c r="K63612" i="2"/>
  <c r="K63611" i="2"/>
  <c r="K63610" i="2"/>
  <c r="K63609" i="2"/>
  <c r="K63608" i="2"/>
  <c r="K63607" i="2"/>
  <c r="K63606" i="2"/>
  <c r="K63605" i="2"/>
  <c r="K63604" i="2"/>
  <c r="K63603" i="2"/>
  <c r="K63602" i="2"/>
  <c r="K63601" i="2"/>
  <c r="K63600" i="2"/>
  <c r="K63599" i="2"/>
  <c r="K63598" i="2"/>
  <c r="K63597" i="2"/>
  <c r="K63596" i="2"/>
  <c r="K63595" i="2"/>
  <c r="K63594" i="2"/>
  <c r="K63593" i="2"/>
  <c r="K63592" i="2"/>
  <c r="K63591" i="2"/>
  <c r="K63590" i="2"/>
  <c r="K63589" i="2"/>
  <c r="K63588" i="2"/>
  <c r="K63587" i="2"/>
  <c r="K63586" i="2"/>
  <c r="K63585" i="2"/>
  <c r="K63584" i="2"/>
  <c r="K63583" i="2"/>
  <c r="K63582" i="2"/>
  <c r="K63581" i="2"/>
  <c r="K63580" i="2"/>
  <c r="K63579" i="2"/>
  <c r="K63578" i="2"/>
  <c r="K63577" i="2"/>
  <c r="K63576" i="2"/>
  <c r="K63575" i="2"/>
  <c r="K63574" i="2"/>
  <c r="K63573" i="2"/>
  <c r="K63572" i="2"/>
  <c r="K63571" i="2"/>
  <c r="K63570" i="2"/>
  <c r="K63569" i="2"/>
  <c r="K63568" i="2"/>
  <c r="K63567" i="2"/>
  <c r="K63566" i="2"/>
  <c r="K63565" i="2"/>
  <c r="K63564" i="2"/>
  <c r="K63563" i="2"/>
  <c r="K63562" i="2"/>
  <c r="K63561" i="2"/>
  <c r="K63560" i="2"/>
  <c r="K63559" i="2"/>
  <c r="K63558" i="2"/>
  <c r="K63557" i="2"/>
  <c r="K63556" i="2"/>
  <c r="K63555" i="2"/>
  <c r="K63554" i="2"/>
  <c r="K63553" i="2"/>
  <c r="K63552" i="2"/>
  <c r="K63551" i="2"/>
  <c r="K63550" i="2"/>
  <c r="K63549" i="2"/>
  <c r="K63548" i="2"/>
  <c r="K63547" i="2"/>
  <c r="K63546" i="2"/>
  <c r="K63545" i="2"/>
  <c r="K63544" i="2"/>
  <c r="K63543" i="2"/>
  <c r="K63542" i="2"/>
  <c r="K63541" i="2"/>
  <c r="K63540" i="2"/>
  <c r="K63539" i="2"/>
  <c r="K63538" i="2"/>
  <c r="K63537" i="2"/>
  <c r="K63536" i="2"/>
  <c r="K63535" i="2"/>
  <c r="K63534" i="2"/>
  <c r="K63533" i="2"/>
  <c r="K63532" i="2"/>
  <c r="K63531" i="2"/>
  <c r="K63530" i="2"/>
  <c r="K63529" i="2"/>
  <c r="K63528" i="2"/>
  <c r="K63527" i="2"/>
  <c r="K63526" i="2"/>
  <c r="K63525" i="2"/>
  <c r="K63524" i="2"/>
  <c r="K63523" i="2"/>
  <c r="K63522" i="2"/>
  <c r="K63521" i="2"/>
  <c r="K63520" i="2"/>
  <c r="K63519" i="2"/>
  <c r="K63518" i="2"/>
  <c r="K63517" i="2"/>
  <c r="K63516" i="2"/>
  <c r="K63515" i="2"/>
  <c r="K63514" i="2"/>
  <c r="K63513" i="2"/>
  <c r="K63512" i="2"/>
  <c r="K63511" i="2"/>
  <c r="K63510" i="2"/>
  <c r="K63509" i="2"/>
  <c r="K63508" i="2"/>
  <c r="K63507" i="2"/>
  <c r="K63506" i="2"/>
  <c r="K63505" i="2"/>
  <c r="K63504" i="2"/>
  <c r="K63503" i="2"/>
  <c r="K63502" i="2"/>
  <c r="K63501" i="2"/>
  <c r="K63500" i="2"/>
  <c r="K63499" i="2"/>
  <c r="K63498" i="2"/>
  <c r="K63497" i="2"/>
  <c r="K63496" i="2"/>
  <c r="K63495" i="2"/>
  <c r="K63494" i="2"/>
  <c r="K63493" i="2"/>
  <c r="K63492" i="2"/>
  <c r="K63491" i="2"/>
  <c r="K63490" i="2"/>
  <c r="K63489" i="2"/>
  <c r="K63488" i="2"/>
  <c r="K63487" i="2"/>
  <c r="K63486" i="2"/>
  <c r="K63485" i="2"/>
  <c r="K63484" i="2"/>
  <c r="K63483" i="2"/>
  <c r="K63482" i="2"/>
  <c r="K63481" i="2"/>
  <c r="K63480" i="2"/>
  <c r="K63479" i="2"/>
  <c r="K63478" i="2"/>
  <c r="K63477" i="2"/>
  <c r="K63476" i="2"/>
  <c r="K63475" i="2"/>
  <c r="K63474" i="2"/>
  <c r="K63473" i="2"/>
  <c r="K63472" i="2"/>
  <c r="K63471" i="2"/>
  <c r="K63470" i="2"/>
  <c r="K63469" i="2"/>
  <c r="K63468" i="2"/>
  <c r="K63467" i="2"/>
  <c r="K63466" i="2"/>
  <c r="K63465" i="2"/>
  <c r="K63464" i="2"/>
  <c r="K63463" i="2"/>
  <c r="K63462" i="2"/>
  <c r="K63461" i="2"/>
  <c r="K63460" i="2"/>
  <c r="K63459" i="2"/>
  <c r="K63458" i="2"/>
  <c r="K63457" i="2"/>
  <c r="K63456" i="2"/>
  <c r="K63455" i="2"/>
  <c r="K63454" i="2"/>
  <c r="K63453" i="2"/>
  <c r="K63452" i="2"/>
  <c r="K63451" i="2"/>
  <c r="K63450" i="2"/>
  <c r="K63449" i="2"/>
  <c r="K63448" i="2"/>
  <c r="K63447" i="2"/>
  <c r="K63446" i="2"/>
  <c r="K63445" i="2"/>
  <c r="K63444" i="2"/>
  <c r="K63443" i="2"/>
  <c r="K63442" i="2"/>
  <c r="K63441" i="2"/>
  <c r="K63440" i="2"/>
  <c r="K63439" i="2"/>
  <c r="K63438" i="2"/>
  <c r="K63437" i="2"/>
  <c r="K63436" i="2"/>
  <c r="K63435" i="2"/>
  <c r="K63434" i="2"/>
  <c r="K63433" i="2"/>
  <c r="K63432" i="2"/>
  <c r="K63431" i="2"/>
  <c r="K63430" i="2"/>
  <c r="K63429" i="2"/>
  <c r="K63428" i="2"/>
  <c r="K63427" i="2"/>
  <c r="K63426" i="2"/>
  <c r="K63425" i="2"/>
  <c r="K63424" i="2"/>
  <c r="K63423" i="2"/>
  <c r="K63422" i="2"/>
  <c r="K63421" i="2"/>
  <c r="K63420" i="2"/>
  <c r="K63419" i="2"/>
  <c r="K63418" i="2"/>
  <c r="K63417" i="2"/>
  <c r="K63416" i="2"/>
  <c r="K63415" i="2"/>
  <c r="K63414" i="2"/>
  <c r="K63413" i="2"/>
  <c r="K63412" i="2"/>
  <c r="K63411" i="2"/>
  <c r="K63410" i="2"/>
  <c r="K63409" i="2"/>
  <c r="K63408" i="2"/>
  <c r="K63407" i="2"/>
  <c r="K63406" i="2"/>
  <c r="K63405" i="2"/>
  <c r="K63404" i="2"/>
  <c r="K63403" i="2"/>
  <c r="K63402" i="2"/>
  <c r="K63401" i="2"/>
  <c r="K63400" i="2"/>
  <c r="K63399" i="2"/>
  <c r="K63398" i="2"/>
  <c r="K63397" i="2"/>
  <c r="K63396" i="2"/>
  <c r="K63395" i="2"/>
  <c r="K63394" i="2"/>
  <c r="K63393" i="2"/>
  <c r="K63392" i="2"/>
  <c r="K63391" i="2"/>
  <c r="K63390" i="2"/>
  <c r="K63389" i="2"/>
  <c r="K63388" i="2"/>
  <c r="K63387" i="2"/>
  <c r="K63386" i="2"/>
  <c r="K63385" i="2"/>
  <c r="K63384" i="2"/>
  <c r="K63383" i="2"/>
  <c r="K63382" i="2"/>
  <c r="K63381" i="2"/>
  <c r="K63380" i="2"/>
  <c r="K63379" i="2"/>
  <c r="K63378" i="2"/>
  <c r="K63377" i="2"/>
  <c r="K63376" i="2"/>
  <c r="K63375" i="2"/>
  <c r="K63374" i="2"/>
  <c r="K63373" i="2"/>
  <c r="K63372" i="2"/>
  <c r="K63371" i="2"/>
  <c r="K63370" i="2"/>
  <c r="K63369" i="2"/>
  <c r="K63368" i="2"/>
  <c r="K63367" i="2"/>
  <c r="K63366" i="2"/>
  <c r="K63365" i="2"/>
  <c r="K63364" i="2"/>
  <c r="K63363" i="2"/>
  <c r="K63362" i="2"/>
  <c r="K63361" i="2"/>
  <c r="K63360" i="2"/>
  <c r="K63359" i="2"/>
  <c r="K63358" i="2"/>
  <c r="K63357" i="2"/>
  <c r="K63356" i="2"/>
  <c r="K63355" i="2"/>
  <c r="K63354" i="2"/>
  <c r="K63353" i="2"/>
  <c r="K63352" i="2"/>
  <c r="K63351" i="2"/>
  <c r="K63350" i="2"/>
  <c r="K63349" i="2"/>
  <c r="K63348" i="2"/>
  <c r="K63347" i="2"/>
  <c r="K63346" i="2"/>
  <c r="K63345" i="2"/>
  <c r="K63344" i="2"/>
  <c r="K63343" i="2"/>
  <c r="K63342" i="2"/>
  <c r="K63341" i="2"/>
  <c r="K63340" i="2"/>
  <c r="K63339" i="2"/>
  <c r="K63338" i="2"/>
  <c r="K63337" i="2"/>
  <c r="K63336" i="2"/>
  <c r="K63335" i="2"/>
  <c r="K63334" i="2"/>
  <c r="K63333" i="2"/>
  <c r="K63332" i="2"/>
  <c r="K63331" i="2"/>
  <c r="K63330" i="2"/>
  <c r="K63329" i="2"/>
  <c r="K63328" i="2"/>
  <c r="K63327" i="2"/>
  <c r="K63326" i="2"/>
  <c r="K63325" i="2"/>
  <c r="K63324" i="2"/>
  <c r="K63323" i="2"/>
  <c r="K63322" i="2"/>
  <c r="K63321" i="2"/>
  <c r="K63320" i="2"/>
  <c r="K63319" i="2"/>
  <c r="K63318" i="2"/>
  <c r="K63317" i="2"/>
  <c r="K63316" i="2"/>
  <c r="K63315" i="2"/>
  <c r="K63314" i="2"/>
  <c r="K63313" i="2"/>
  <c r="K63312" i="2"/>
  <c r="K63311" i="2"/>
  <c r="K63310" i="2"/>
  <c r="K63309" i="2"/>
  <c r="K63308" i="2"/>
  <c r="K63307" i="2"/>
  <c r="K63306" i="2"/>
  <c r="K63305" i="2"/>
  <c r="K63304" i="2"/>
  <c r="K63303" i="2"/>
  <c r="K63302" i="2"/>
  <c r="K63301" i="2"/>
  <c r="K63300" i="2"/>
  <c r="K63299" i="2"/>
  <c r="K63298" i="2"/>
  <c r="K63297" i="2"/>
  <c r="K63296" i="2"/>
  <c r="K63295" i="2"/>
  <c r="K63294" i="2"/>
  <c r="K63293" i="2"/>
  <c r="K63292" i="2"/>
  <c r="K63291" i="2"/>
  <c r="K63290" i="2"/>
  <c r="K63289" i="2"/>
  <c r="K63288" i="2"/>
  <c r="K63287" i="2"/>
  <c r="K63286" i="2"/>
  <c r="K63285" i="2"/>
  <c r="K63284" i="2"/>
  <c r="K63283" i="2"/>
  <c r="K63282" i="2"/>
  <c r="K63281" i="2"/>
  <c r="K63280" i="2"/>
  <c r="K63279" i="2"/>
  <c r="K63278" i="2"/>
  <c r="K63277" i="2"/>
  <c r="K63276" i="2"/>
  <c r="K63275" i="2"/>
  <c r="K63274" i="2"/>
  <c r="K63273" i="2"/>
  <c r="K63272" i="2"/>
  <c r="K63271" i="2"/>
  <c r="K63270" i="2"/>
  <c r="K63269" i="2"/>
  <c r="K63268" i="2"/>
  <c r="K63267" i="2"/>
  <c r="K63266" i="2"/>
  <c r="K63265" i="2"/>
  <c r="K63264" i="2"/>
  <c r="K63263" i="2"/>
  <c r="K63262" i="2"/>
  <c r="K63261" i="2"/>
  <c r="K63260" i="2"/>
  <c r="K63259" i="2"/>
  <c r="K63258" i="2"/>
  <c r="K63257" i="2"/>
  <c r="K63256" i="2"/>
  <c r="K63255" i="2"/>
  <c r="K63254" i="2"/>
  <c r="K63253" i="2"/>
  <c r="K63252" i="2"/>
  <c r="K63251" i="2"/>
  <c r="K63250" i="2"/>
  <c r="K63249" i="2"/>
  <c r="K63248" i="2"/>
  <c r="K63247" i="2"/>
  <c r="K63246" i="2"/>
  <c r="K63245" i="2"/>
  <c r="K63244" i="2"/>
  <c r="K63243" i="2"/>
  <c r="K63242" i="2"/>
  <c r="K63241" i="2"/>
  <c r="K63240" i="2"/>
  <c r="K63239" i="2"/>
  <c r="K63238" i="2"/>
  <c r="K63237" i="2"/>
  <c r="K63236" i="2"/>
  <c r="K63235" i="2"/>
  <c r="K63234" i="2"/>
  <c r="K63233" i="2"/>
  <c r="K63232" i="2"/>
  <c r="K63231" i="2"/>
  <c r="K63230" i="2"/>
  <c r="K63229" i="2"/>
  <c r="K63228" i="2"/>
  <c r="K63227" i="2"/>
  <c r="K63226" i="2"/>
  <c r="K63225" i="2"/>
  <c r="K63224" i="2"/>
  <c r="K63223" i="2"/>
  <c r="K63222" i="2"/>
  <c r="K63221" i="2"/>
  <c r="K63220" i="2"/>
  <c r="K63219" i="2"/>
  <c r="K63218" i="2"/>
  <c r="K63217" i="2"/>
  <c r="K63216" i="2"/>
  <c r="K63215" i="2"/>
  <c r="K63214" i="2"/>
  <c r="K63213" i="2"/>
  <c r="K63212" i="2"/>
  <c r="K63211" i="2"/>
  <c r="K63210" i="2"/>
  <c r="K63209" i="2"/>
  <c r="K63208" i="2"/>
  <c r="K63207" i="2"/>
  <c r="K63206" i="2"/>
  <c r="K63205" i="2"/>
  <c r="K63204" i="2"/>
  <c r="K63203" i="2"/>
  <c r="K63202" i="2"/>
  <c r="K63201" i="2"/>
  <c r="K63200" i="2"/>
  <c r="K63199" i="2"/>
  <c r="K63198" i="2"/>
  <c r="K63197" i="2"/>
  <c r="K63196" i="2"/>
  <c r="K63195" i="2"/>
  <c r="K63194" i="2"/>
  <c r="K63193" i="2"/>
  <c r="K63192" i="2"/>
  <c r="K63191" i="2"/>
  <c r="K63190" i="2"/>
  <c r="K63189" i="2"/>
  <c r="K63188" i="2"/>
  <c r="K63187" i="2"/>
  <c r="K63186" i="2"/>
  <c r="K63185" i="2"/>
  <c r="K63184" i="2"/>
  <c r="K63183" i="2"/>
  <c r="K63182" i="2"/>
  <c r="K63181" i="2"/>
  <c r="K63180" i="2"/>
  <c r="K63179" i="2"/>
  <c r="K63178" i="2"/>
  <c r="K63177" i="2"/>
  <c r="K63176" i="2"/>
  <c r="K63175" i="2"/>
  <c r="K63174" i="2"/>
  <c r="K63173" i="2"/>
  <c r="K63172" i="2"/>
  <c r="K63171" i="2"/>
  <c r="K63170" i="2"/>
  <c r="K63169" i="2"/>
  <c r="K63168" i="2"/>
  <c r="K63167" i="2"/>
  <c r="K63166" i="2"/>
  <c r="K63165" i="2"/>
  <c r="K63164" i="2"/>
  <c r="K63163" i="2"/>
  <c r="K63162" i="2"/>
  <c r="K63161" i="2"/>
  <c r="K63160" i="2"/>
  <c r="K63159" i="2"/>
  <c r="K63158" i="2"/>
  <c r="K63157" i="2"/>
  <c r="K63156" i="2"/>
  <c r="K63155" i="2"/>
  <c r="K63154" i="2"/>
  <c r="K63153" i="2"/>
  <c r="K63152" i="2"/>
  <c r="K63151" i="2"/>
  <c r="K63150" i="2"/>
  <c r="K63149" i="2"/>
  <c r="K63148" i="2"/>
  <c r="K63147" i="2"/>
  <c r="K63146" i="2"/>
  <c r="K63145" i="2"/>
  <c r="K63144" i="2"/>
  <c r="K63143" i="2"/>
  <c r="K63142" i="2"/>
  <c r="K63141" i="2"/>
  <c r="K63140" i="2"/>
  <c r="K63139" i="2"/>
  <c r="K63138" i="2"/>
  <c r="K63137" i="2"/>
  <c r="K63136" i="2"/>
  <c r="K63135" i="2"/>
  <c r="K63134" i="2"/>
  <c r="K63133" i="2"/>
  <c r="K63132" i="2"/>
  <c r="K63131" i="2"/>
  <c r="K63130" i="2"/>
  <c r="K63129" i="2"/>
  <c r="K63128" i="2"/>
  <c r="K63127" i="2"/>
  <c r="K63126" i="2"/>
  <c r="K63125" i="2"/>
  <c r="K63124" i="2"/>
  <c r="K63123" i="2"/>
  <c r="K63122" i="2"/>
  <c r="K63121" i="2"/>
  <c r="K63120" i="2"/>
  <c r="K63119" i="2"/>
  <c r="K63118" i="2"/>
  <c r="K63117" i="2"/>
  <c r="K63116" i="2"/>
  <c r="K63115" i="2"/>
  <c r="K63114" i="2"/>
  <c r="K63113" i="2"/>
  <c r="K63112" i="2"/>
  <c r="K63111" i="2"/>
  <c r="K63110" i="2"/>
  <c r="K63109" i="2"/>
  <c r="K63108" i="2"/>
  <c r="K63107" i="2"/>
  <c r="K63106" i="2"/>
  <c r="K63105" i="2"/>
  <c r="K63104" i="2"/>
  <c r="K63103" i="2"/>
  <c r="K63102" i="2"/>
  <c r="K63101" i="2"/>
  <c r="K63100" i="2"/>
  <c r="K63099" i="2"/>
  <c r="K63098" i="2"/>
  <c r="K63097" i="2"/>
  <c r="K63096" i="2"/>
  <c r="K63095" i="2"/>
  <c r="K63094" i="2"/>
  <c r="K63093" i="2"/>
  <c r="K63092" i="2"/>
  <c r="K63091" i="2"/>
  <c r="K63090" i="2"/>
  <c r="K63089" i="2"/>
  <c r="K63088" i="2"/>
  <c r="K63087" i="2"/>
  <c r="K63086" i="2"/>
  <c r="K63085" i="2"/>
  <c r="K63084" i="2"/>
  <c r="K63083" i="2"/>
  <c r="K63082" i="2"/>
  <c r="K63081" i="2"/>
  <c r="K63080" i="2"/>
  <c r="K63079" i="2"/>
  <c r="K63078" i="2"/>
  <c r="K63077" i="2"/>
  <c r="K63076" i="2"/>
  <c r="K63075" i="2"/>
  <c r="K63074" i="2"/>
  <c r="K63073" i="2"/>
  <c r="K63072" i="2"/>
  <c r="K63071" i="2"/>
  <c r="K63070" i="2"/>
  <c r="K63069" i="2"/>
  <c r="K63068" i="2"/>
  <c r="K63067" i="2"/>
  <c r="K63066" i="2"/>
  <c r="K63065" i="2"/>
  <c r="K63064" i="2"/>
  <c r="K63063" i="2"/>
  <c r="K63062" i="2"/>
  <c r="K63061" i="2"/>
  <c r="K63060" i="2"/>
  <c r="K63059" i="2"/>
  <c r="K63058" i="2"/>
  <c r="K63057" i="2"/>
  <c r="K63056" i="2"/>
  <c r="K63055" i="2"/>
  <c r="K63054" i="2"/>
  <c r="K63053" i="2"/>
  <c r="K63052" i="2"/>
  <c r="K63051" i="2"/>
  <c r="K63050" i="2"/>
  <c r="K63049" i="2"/>
  <c r="K63048" i="2"/>
  <c r="K63047" i="2"/>
  <c r="K63046" i="2"/>
  <c r="K63045" i="2"/>
  <c r="K63044" i="2"/>
  <c r="K63043" i="2"/>
  <c r="K63042" i="2"/>
  <c r="K63041" i="2"/>
  <c r="K63040" i="2"/>
  <c r="K63039" i="2"/>
  <c r="K63038" i="2"/>
  <c r="K63037" i="2"/>
  <c r="K63036" i="2"/>
  <c r="K63035" i="2"/>
  <c r="K63034" i="2"/>
  <c r="K63033" i="2"/>
  <c r="K63032" i="2"/>
  <c r="K63031" i="2"/>
  <c r="K63030" i="2"/>
  <c r="K63029" i="2"/>
  <c r="K63028" i="2"/>
  <c r="K63027" i="2"/>
  <c r="K63026" i="2"/>
  <c r="K63025" i="2"/>
  <c r="K63024" i="2"/>
  <c r="K63023" i="2"/>
  <c r="K63022" i="2"/>
  <c r="K63021" i="2"/>
  <c r="K63020" i="2"/>
  <c r="K63019" i="2"/>
  <c r="K63018" i="2"/>
  <c r="K63017" i="2"/>
  <c r="K63016" i="2"/>
  <c r="K63015" i="2"/>
  <c r="K63014" i="2"/>
  <c r="K63013" i="2"/>
  <c r="K63012" i="2"/>
  <c r="K63011" i="2"/>
  <c r="K63010" i="2"/>
  <c r="K63009" i="2"/>
  <c r="K63008" i="2"/>
  <c r="K63007" i="2"/>
  <c r="K63006" i="2"/>
  <c r="K63005" i="2"/>
  <c r="K63004" i="2"/>
  <c r="K63003" i="2"/>
  <c r="K63002" i="2"/>
  <c r="K63001" i="2"/>
  <c r="K63000" i="2"/>
  <c r="K62999" i="2"/>
  <c r="K62998" i="2"/>
  <c r="K62997" i="2"/>
  <c r="K62996" i="2"/>
  <c r="K62995" i="2"/>
  <c r="K62994" i="2"/>
  <c r="K62993" i="2"/>
  <c r="K62992" i="2"/>
  <c r="K62991" i="2"/>
  <c r="K62990" i="2"/>
  <c r="K62989" i="2"/>
  <c r="K62988" i="2"/>
  <c r="K62987" i="2"/>
  <c r="K62986" i="2"/>
  <c r="K62985" i="2"/>
  <c r="K62984" i="2"/>
  <c r="K62983" i="2"/>
  <c r="K62982" i="2"/>
  <c r="K62981" i="2"/>
  <c r="K62980" i="2"/>
  <c r="K62979" i="2"/>
  <c r="K62978" i="2"/>
  <c r="K62977" i="2"/>
  <c r="K62976" i="2"/>
  <c r="K62975" i="2"/>
  <c r="K62974" i="2"/>
  <c r="K62973" i="2"/>
  <c r="K62972" i="2"/>
  <c r="K62971" i="2"/>
  <c r="K62970" i="2"/>
  <c r="K62969" i="2"/>
  <c r="K62968" i="2"/>
  <c r="K62967" i="2"/>
  <c r="K62966" i="2"/>
  <c r="K62965" i="2"/>
  <c r="K62964" i="2"/>
  <c r="K62963" i="2"/>
  <c r="K62962" i="2"/>
  <c r="K62961" i="2"/>
  <c r="K62960" i="2"/>
  <c r="K62959" i="2"/>
  <c r="K62958" i="2"/>
  <c r="K62957" i="2"/>
  <c r="K62956" i="2"/>
  <c r="K62955" i="2"/>
  <c r="K62954" i="2"/>
  <c r="K62953" i="2"/>
  <c r="K62952" i="2"/>
  <c r="K62951" i="2"/>
  <c r="K62950" i="2"/>
  <c r="K62949" i="2"/>
  <c r="K62948" i="2"/>
  <c r="K62947" i="2"/>
  <c r="K62946" i="2"/>
  <c r="K62945" i="2"/>
  <c r="K62944" i="2"/>
  <c r="K62943" i="2"/>
  <c r="K62942" i="2"/>
  <c r="K62941" i="2"/>
  <c r="K62940" i="2"/>
  <c r="K62939" i="2"/>
  <c r="K62938" i="2"/>
  <c r="K62937" i="2"/>
  <c r="K62936" i="2"/>
  <c r="K62935" i="2"/>
  <c r="K62934" i="2"/>
  <c r="K62933" i="2"/>
  <c r="K62932" i="2"/>
  <c r="K62931" i="2"/>
  <c r="K62930" i="2"/>
  <c r="K62929" i="2"/>
  <c r="K62928" i="2"/>
  <c r="K62927" i="2"/>
  <c r="K62926" i="2"/>
  <c r="K62925" i="2"/>
  <c r="K62924" i="2"/>
  <c r="K62923" i="2"/>
  <c r="K62922" i="2"/>
  <c r="K62921" i="2"/>
  <c r="K62920" i="2"/>
  <c r="K62919" i="2"/>
  <c r="K62918" i="2"/>
  <c r="K62917" i="2"/>
  <c r="K62916" i="2"/>
  <c r="K62915" i="2"/>
  <c r="K62914" i="2"/>
  <c r="K62913" i="2"/>
  <c r="K62912" i="2"/>
  <c r="K62911" i="2"/>
  <c r="K62910" i="2"/>
  <c r="K62909" i="2"/>
  <c r="K62908" i="2"/>
  <c r="K62907" i="2"/>
  <c r="K62906" i="2"/>
  <c r="K62905" i="2"/>
  <c r="K62904" i="2"/>
  <c r="K62903" i="2"/>
  <c r="K62902" i="2"/>
  <c r="K62901" i="2"/>
  <c r="K62900" i="2"/>
  <c r="K62899" i="2"/>
  <c r="K62898" i="2"/>
  <c r="K62897" i="2"/>
  <c r="K62896" i="2"/>
  <c r="K62895" i="2"/>
  <c r="K62894" i="2"/>
  <c r="K62893" i="2"/>
  <c r="K62892" i="2"/>
  <c r="K62891" i="2"/>
  <c r="K62890" i="2"/>
  <c r="K62889" i="2"/>
  <c r="K62888" i="2"/>
  <c r="K62887" i="2"/>
  <c r="K62886" i="2"/>
  <c r="K62885" i="2"/>
  <c r="K62884" i="2"/>
  <c r="K62883" i="2"/>
  <c r="K62882" i="2"/>
  <c r="K62881" i="2"/>
  <c r="K62880" i="2"/>
  <c r="K62879" i="2"/>
  <c r="K62878" i="2"/>
  <c r="K62877" i="2"/>
  <c r="K62876" i="2"/>
  <c r="K62875" i="2"/>
  <c r="K62874" i="2"/>
  <c r="K62873" i="2"/>
  <c r="K62872" i="2"/>
  <c r="K62871" i="2"/>
  <c r="K62870" i="2"/>
  <c r="K62869" i="2"/>
  <c r="K62868" i="2"/>
  <c r="K62867" i="2"/>
  <c r="K62866" i="2"/>
  <c r="K62865" i="2"/>
  <c r="K62864" i="2"/>
  <c r="K62863" i="2"/>
  <c r="K62862" i="2"/>
  <c r="K62861" i="2"/>
  <c r="K62860" i="2"/>
  <c r="K62859" i="2"/>
  <c r="K62858" i="2"/>
  <c r="K62857" i="2"/>
  <c r="K62856" i="2"/>
  <c r="K62855" i="2"/>
  <c r="K62854" i="2"/>
  <c r="K62853" i="2"/>
  <c r="K62852" i="2"/>
  <c r="K62851" i="2"/>
  <c r="K62850" i="2"/>
  <c r="K62849" i="2"/>
  <c r="K62848" i="2"/>
  <c r="K62847" i="2"/>
  <c r="K62846" i="2"/>
  <c r="K62845" i="2"/>
  <c r="K62844" i="2"/>
  <c r="K62843" i="2"/>
  <c r="K62842" i="2"/>
  <c r="K62841" i="2"/>
  <c r="K62840" i="2"/>
  <c r="K62839" i="2"/>
  <c r="K62838" i="2"/>
  <c r="K62837" i="2"/>
  <c r="K62836" i="2"/>
  <c r="K62835" i="2"/>
  <c r="K62834" i="2"/>
  <c r="K62833" i="2"/>
  <c r="K62832" i="2"/>
  <c r="K62831" i="2"/>
  <c r="K62830" i="2"/>
  <c r="K62829" i="2"/>
  <c r="K62828" i="2"/>
  <c r="K62827" i="2"/>
  <c r="K62826" i="2"/>
  <c r="K62825" i="2"/>
  <c r="K62824" i="2"/>
  <c r="K62823" i="2"/>
  <c r="K62822" i="2"/>
  <c r="K62821" i="2"/>
  <c r="K62820" i="2"/>
  <c r="K62819" i="2"/>
  <c r="K62818" i="2"/>
  <c r="K62817" i="2"/>
  <c r="K62816" i="2"/>
  <c r="K62815" i="2"/>
  <c r="K62814" i="2"/>
  <c r="K62813" i="2"/>
  <c r="K62812" i="2"/>
  <c r="K62811" i="2"/>
  <c r="K62810" i="2"/>
  <c r="K62809" i="2"/>
  <c r="K62808" i="2"/>
  <c r="K62807" i="2"/>
  <c r="K62806" i="2"/>
  <c r="K62805" i="2"/>
  <c r="K62804" i="2"/>
  <c r="K62803" i="2"/>
  <c r="K62802" i="2"/>
  <c r="K62801" i="2"/>
  <c r="K62800" i="2"/>
  <c r="K62799" i="2"/>
  <c r="K62798" i="2"/>
  <c r="K62797" i="2"/>
  <c r="K62796" i="2"/>
  <c r="K62795" i="2"/>
  <c r="K62794" i="2"/>
  <c r="K62793" i="2"/>
  <c r="K62792" i="2"/>
  <c r="K62791" i="2"/>
  <c r="K62790" i="2"/>
  <c r="K62789" i="2"/>
  <c r="K62788" i="2"/>
  <c r="K62787" i="2"/>
  <c r="K62786" i="2"/>
  <c r="K62785" i="2"/>
  <c r="K62784" i="2"/>
  <c r="K62783" i="2"/>
  <c r="K62782" i="2"/>
  <c r="K62781" i="2"/>
  <c r="K62780" i="2"/>
  <c r="K62779" i="2"/>
  <c r="K62778" i="2"/>
  <c r="K62777" i="2"/>
  <c r="K62776" i="2"/>
  <c r="K62775" i="2"/>
  <c r="K62774" i="2"/>
  <c r="K62773" i="2"/>
  <c r="K62772" i="2"/>
  <c r="K62771" i="2"/>
  <c r="K62770" i="2"/>
  <c r="K62769" i="2"/>
  <c r="K62768" i="2"/>
  <c r="K62767" i="2"/>
  <c r="K62766" i="2"/>
  <c r="K62765" i="2"/>
  <c r="K62764" i="2"/>
  <c r="K62763" i="2"/>
  <c r="K62762" i="2"/>
  <c r="K62761" i="2"/>
  <c r="K62760" i="2"/>
  <c r="K62759" i="2"/>
  <c r="K62758" i="2"/>
  <c r="K62757" i="2"/>
  <c r="K62756" i="2"/>
  <c r="K62755" i="2"/>
  <c r="K62754" i="2"/>
  <c r="K62753" i="2"/>
  <c r="K62752" i="2"/>
  <c r="K62751" i="2"/>
  <c r="K62750" i="2"/>
  <c r="K62749" i="2"/>
  <c r="K62748" i="2"/>
  <c r="K62747" i="2"/>
  <c r="K62746" i="2"/>
  <c r="K62745" i="2"/>
  <c r="K62744" i="2"/>
  <c r="K62743" i="2"/>
  <c r="K62742" i="2"/>
  <c r="K62741" i="2"/>
  <c r="K62740" i="2"/>
  <c r="K62739" i="2"/>
  <c r="K62738" i="2"/>
  <c r="K62737" i="2"/>
  <c r="K62736" i="2"/>
  <c r="K62735" i="2"/>
  <c r="K62734" i="2"/>
  <c r="K62733" i="2"/>
  <c r="K62732" i="2"/>
  <c r="K62731" i="2"/>
  <c r="K62730" i="2"/>
  <c r="K62729" i="2"/>
  <c r="K62728" i="2"/>
  <c r="K62727" i="2"/>
  <c r="K62726" i="2"/>
  <c r="K62725" i="2"/>
  <c r="K62724" i="2"/>
  <c r="K62723" i="2"/>
  <c r="K62722" i="2"/>
  <c r="K62721" i="2"/>
  <c r="K62720" i="2"/>
  <c r="K62719" i="2"/>
  <c r="K62718" i="2"/>
  <c r="K62717" i="2"/>
  <c r="K62716" i="2"/>
  <c r="K62715" i="2"/>
  <c r="K62714" i="2"/>
  <c r="K62713" i="2"/>
  <c r="K62712" i="2"/>
  <c r="K62711" i="2"/>
  <c r="K62710" i="2"/>
  <c r="K62709" i="2"/>
  <c r="K62708" i="2"/>
  <c r="K62707" i="2"/>
  <c r="K62706" i="2"/>
  <c r="K62705" i="2"/>
  <c r="K62704" i="2"/>
  <c r="K62703" i="2"/>
  <c r="K62702" i="2"/>
  <c r="K62701" i="2"/>
  <c r="K62700" i="2"/>
  <c r="K62699" i="2"/>
  <c r="K62698" i="2"/>
  <c r="K62697" i="2"/>
  <c r="K62696" i="2"/>
  <c r="K62695" i="2"/>
  <c r="K62694" i="2"/>
  <c r="K62693" i="2"/>
  <c r="K62692" i="2"/>
  <c r="K62691" i="2"/>
  <c r="K62690" i="2"/>
  <c r="K62689" i="2"/>
  <c r="K62688" i="2"/>
  <c r="K62687" i="2"/>
  <c r="K62686" i="2"/>
  <c r="K62685" i="2"/>
  <c r="K62684" i="2"/>
  <c r="K62683" i="2"/>
  <c r="K62682" i="2"/>
  <c r="K62681" i="2"/>
  <c r="K62680" i="2"/>
  <c r="K62679" i="2"/>
  <c r="K62678" i="2"/>
  <c r="K62677" i="2"/>
  <c r="K62676" i="2"/>
  <c r="K62675" i="2"/>
  <c r="K62674" i="2"/>
  <c r="K62673" i="2"/>
  <c r="K62672" i="2"/>
  <c r="K62671" i="2"/>
  <c r="K62670" i="2"/>
  <c r="K62669" i="2"/>
  <c r="K62668" i="2"/>
  <c r="K62667" i="2"/>
  <c r="K62666" i="2"/>
  <c r="K62665" i="2"/>
  <c r="K62664" i="2"/>
  <c r="K62663" i="2"/>
  <c r="K62662" i="2"/>
  <c r="K62661" i="2"/>
  <c r="K62660" i="2"/>
  <c r="K62659" i="2"/>
  <c r="K62658" i="2"/>
  <c r="K62657" i="2"/>
  <c r="K62656" i="2"/>
  <c r="K62655" i="2"/>
  <c r="K62654" i="2"/>
  <c r="K62653" i="2"/>
  <c r="K62652" i="2"/>
  <c r="K62651" i="2"/>
  <c r="K62650" i="2"/>
  <c r="K62649" i="2"/>
  <c r="K62648" i="2"/>
  <c r="K62647" i="2"/>
  <c r="K62646" i="2"/>
  <c r="K62645" i="2"/>
  <c r="K62644" i="2"/>
  <c r="K62643" i="2"/>
  <c r="K62642" i="2"/>
  <c r="K62641" i="2"/>
  <c r="K62640" i="2"/>
  <c r="K62639" i="2"/>
  <c r="K62638" i="2"/>
  <c r="K62637" i="2"/>
  <c r="K62636" i="2"/>
  <c r="K62635" i="2"/>
  <c r="K62634" i="2"/>
  <c r="K62633" i="2"/>
  <c r="K62632" i="2"/>
  <c r="K62631" i="2"/>
  <c r="K62630" i="2"/>
  <c r="K62629" i="2"/>
  <c r="K62628" i="2"/>
  <c r="K62627" i="2"/>
  <c r="K62626" i="2"/>
  <c r="K62625" i="2"/>
  <c r="K62624" i="2"/>
  <c r="K62623" i="2"/>
  <c r="K62622" i="2"/>
  <c r="K62621" i="2"/>
  <c r="K62620" i="2"/>
  <c r="K62619" i="2"/>
  <c r="K62618" i="2"/>
  <c r="K62617" i="2"/>
  <c r="K62616" i="2"/>
  <c r="K62615" i="2"/>
  <c r="K62614" i="2"/>
  <c r="K62613" i="2"/>
  <c r="K62612" i="2"/>
  <c r="K62611" i="2"/>
  <c r="K62610" i="2"/>
  <c r="K62609" i="2"/>
  <c r="K62608" i="2"/>
  <c r="K62607" i="2"/>
  <c r="K62606" i="2"/>
  <c r="K62605" i="2"/>
  <c r="K62604" i="2"/>
  <c r="K62603" i="2"/>
  <c r="K62602" i="2"/>
  <c r="K62601" i="2"/>
  <c r="K62600" i="2"/>
  <c r="K62599" i="2"/>
  <c r="K62598" i="2"/>
  <c r="K62597" i="2"/>
  <c r="K62596" i="2"/>
  <c r="K62595" i="2"/>
  <c r="K62594" i="2"/>
  <c r="K62593" i="2"/>
  <c r="K62592" i="2"/>
  <c r="K62591" i="2"/>
  <c r="K62590" i="2"/>
  <c r="K62589" i="2"/>
  <c r="K62588" i="2"/>
  <c r="K62587" i="2"/>
  <c r="K62586" i="2"/>
  <c r="K62585" i="2"/>
  <c r="K62584" i="2"/>
  <c r="K62583" i="2"/>
  <c r="K62582" i="2"/>
  <c r="K62581" i="2"/>
  <c r="K62580" i="2"/>
  <c r="K62579" i="2"/>
  <c r="K62578" i="2"/>
  <c r="K62577" i="2"/>
  <c r="K62576" i="2"/>
  <c r="K62575" i="2"/>
  <c r="K62574" i="2"/>
  <c r="K62573" i="2"/>
  <c r="K62572" i="2"/>
  <c r="K62571" i="2"/>
  <c r="K62570" i="2"/>
  <c r="K62569" i="2"/>
  <c r="K62568" i="2"/>
  <c r="K62567" i="2"/>
  <c r="K62566" i="2"/>
  <c r="K62565" i="2"/>
  <c r="K62564" i="2"/>
  <c r="K62563" i="2"/>
  <c r="K62562" i="2"/>
  <c r="K62561" i="2"/>
  <c r="K62560" i="2"/>
  <c r="K62559" i="2"/>
  <c r="K62558" i="2"/>
  <c r="K62557" i="2"/>
  <c r="K62556" i="2"/>
  <c r="K62555" i="2"/>
  <c r="K62554" i="2"/>
  <c r="K62553" i="2"/>
  <c r="K62552" i="2"/>
  <c r="K62551" i="2"/>
  <c r="K62550" i="2"/>
  <c r="K62549" i="2"/>
  <c r="K62548" i="2"/>
  <c r="K62547" i="2"/>
  <c r="K62546" i="2"/>
  <c r="K62545" i="2"/>
  <c r="K62544" i="2"/>
  <c r="K62543" i="2"/>
  <c r="K62542" i="2"/>
  <c r="K62541" i="2"/>
  <c r="K62540" i="2"/>
  <c r="K62539" i="2"/>
  <c r="K62538" i="2"/>
  <c r="K62537" i="2"/>
  <c r="K62536" i="2"/>
  <c r="K62535" i="2"/>
  <c r="K62534" i="2"/>
  <c r="K62533" i="2"/>
  <c r="K62532" i="2"/>
  <c r="K62531" i="2"/>
  <c r="K62530" i="2"/>
  <c r="K62529" i="2"/>
  <c r="K62528" i="2"/>
  <c r="K62527" i="2"/>
  <c r="K62526" i="2"/>
  <c r="K62525" i="2"/>
  <c r="K62524" i="2"/>
  <c r="K62523" i="2"/>
  <c r="K62522" i="2"/>
  <c r="K62521" i="2"/>
  <c r="K62520" i="2"/>
  <c r="K62519" i="2"/>
  <c r="K62518" i="2"/>
  <c r="K62517" i="2"/>
  <c r="K62516" i="2"/>
  <c r="K62515" i="2"/>
  <c r="K62514" i="2"/>
  <c r="K62513" i="2"/>
  <c r="K62512" i="2"/>
  <c r="K62511" i="2"/>
  <c r="K62510" i="2"/>
  <c r="K62509" i="2"/>
  <c r="K62508" i="2"/>
  <c r="K62507" i="2"/>
  <c r="K62506" i="2"/>
  <c r="K62505" i="2"/>
  <c r="K62504" i="2"/>
  <c r="K62503" i="2"/>
  <c r="K62502" i="2"/>
  <c r="K62501" i="2"/>
  <c r="K62500" i="2"/>
  <c r="K62499" i="2"/>
  <c r="K62498" i="2"/>
  <c r="K62497" i="2"/>
  <c r="K62496" i="2"/>
  <c r="K62495" i="2"/>
  <c r="K62494" i="2"/>
  <c r="K62493" i="2"/>
  <c r="K62492" i="2"/>
  <c r="K62491" i="2"/>
  <c r="K62490" i="2"/>
  <c r="K62489" i="2"/>
  <c r="K62488" i="2"/>
  <c r="K62487" i="2"/>
  <c r="K62486" i="2"/>
  <c r="K62485" i="2"/>
  <c r="K62484" i="2"/>
  <c r="K62483" i="2"/>
  <c r="K62482" i="2"/>
  <c r="K62481" i="2"/>
  <c r="K62480" i="2"/>
  <c r="K62479" i="2"/>
  <c r="K62478" i="2"/>
  <c r="K62477" i="2"/>
  <c r="K62476" i="2"/>
  <c r="K62475" i="2"/>
  <c r="K62474" i="2"/>
  <c r="K62473" i="2"/>
  <c r="K62472" i="2"/>
  <c r="K62471" i="2"/>
  <c r="K62470" i="2"/>
  <c r="K62469" i="2"/>
  <c r="K62468" i="2"/>
  <c r="K62467" i="2"/>
  <c r="K62466" i="2"/>
  <c r="K62465" i="2"/>
  <c r="K62464" i="2"/>
  <c r="K62463" i="2"/>
  <c r="K62462" i="2"/>
  <c r="K62461" i="2"/>
  <c r="K62460" i="2"/>
  <c r="K62459" i="2"/>
  <c r="K62458" i="2"/>
  <c r="K62457" i="2"/>
  <c r="K62456" i="2"/>
  <c r="K62455" i="2"/>
  <c r="K62454" i="2"/>
  <c r="K62453" i="2"/>
  <c r="K62452" i="2"/>
  <c r="K62451" i="2"/>
  <c r="K62450" i="2"/>
  <c r="K62449" i="2"/>
  <c r="K62448" i="2"/>
  <c r="K62447" i="2"/>
  <c r="K62446" i="2"/>
  <c r="K62445" i="2"/>
  <c r="K62444" i="2"/>
  <c r="K62443" i="2"/>
  <c r="K62442" i="2"/>
  <c r="K62441" i="2"/>
  <c r="K62440" i="2"/>
  <c r="K62439" i="2"/>
  <c r="K62438" i="2"/>
  <c r="K62437" i="2"/>
  <c r="K62436" i="2"/>
  <c r="K62435" i="2"/>
  <c r="K62434" i="2"/>
  <c r="K62433" i="2"/>
  <c r="K62432" i="2"/>
  <c r="K62431" i="2"/>
  <c r="K62430" i="2"/>
  <c r="K62429" i="2"/>
  <c r="K62428" i="2"/>
  <c r="K62427" i="2"/>
  <c r="K62426" i="2"/>
  <c r="K62425" i="2"/>
  <c r="K62424" i="2"/>
  <c r="K62423" i="2"/>
  <c r="K62422" i="2"/>
  <c r="K62421" i="2"/>
  <c r="K62420" i="2"/>
  <c r="K62419" i="2"/>
  <c r="K62418" i="2"/>
  <c r="K62417" i="2"/>
  <c r="K62416" i="2"/>
  <c r="K62415" i="2"/>
  <c r="K62414" i="2"/>
  <c r="K62413" i="2"/>
  <c r="K62412" i="2"/>
  <c r="K62411" i="2"/>
  <c r="K62410" i="2"/>
  <c r="K62409" i="2"/>
  <c r="K62408" i="2"/>
  <c r="K62407" i="2"/>
  <c r="K62406" i="2"/>
  <c r="K62405" i="2"/>
  <c r="K62404" i="2"/>
  <c r="K62403" i="2"/>
  <c r="K62402" i="2"/>
  <c r="K62401" i="2"/>
  <c r="K62400" i="2"/>
  <c r="K62399" i="2"/>
  <c r="K62398" i="2"/>
  <c r="K62397" i="2"/>
  <c r="K62396" i="2"/>
  <c r="K62395" i="2"/>
  <c r="K62394" i="2"/>
  <c r="K62393" i="2"/>
  <c r="K62392" i="2"/>
  <c r="K62391" i="2"/>
  <c r="K62390" i="2"/>
  <c r="K62389" i="2"/>
  <c r="K62388" i="2"/>
  <c r="K62387" i="2"/>
  <c r="K62386" i="2"/>
  <c r="K62385" i="2"/>
  <c r="K62384" i="2"/>
  <c r="K62383" i="2"/>
  <c r="K62382" i="2"/>
  <c r="K62381" i="2"/>
  <c r="K62380" i="2"/>
  <c r="K62379" i="2"/>
  <c r="K62378" i="2"/>
  <c r="K62377" i="2"/>
  <c r="K62376" i="2"/>
  <c r="K62375" i="2"/>
  <c r="K62374" i="2"/>
  <c r="K62373" i="2"/>
  <c r="K62372" i="2"/>
  <c r="K62371" i="2"/>
  <c r="K62370" i="2"/>
  <c r="K62369" i="2"/>
  <c r="K62368" i="2"/>
  <c r="K62367" i="2"/>
  <c r="K62366" i="2"/>
  <c r="K62365" i="2"/>
  <c r="K62364" i="2"/>
  <c r="K62363" i="2"/>
  <c r="K62362" i="2"/>
  <c r="K62361" i="2"/>
  <c r="K62360" i="2"/>
  <c r="K62359" i="2"/>
  <c r="K62358" i="2"/>
  <c r="K62357" i="2"/>
  <c r="K62356" i="2"/>
  <c r="K62355" i="2"/>
  <c r="K62354" i="2"/>
  <c r="K62353" i="2"/>
  <c r="K62352" i="2"/>
  <c r="K62351" i="2"/>
  <c r="K62350" i="2"/>
  <c r="K62349" i="2"/>
  <c r="K62348" i="2"/>
  <c r="K62347" i="2"/>
  <c r="K62346" i="2"/>
  <c r="K62345" i="2"/>
  <c r="K62344" i="2"/>
  <c r="K62343" i="2"/>
  <c r="K62342" i="2"/>
  <c r="K62341" i="2"/>
  <c r="K62340" i="2"/>
  <c r="K62339" i="2"/>
  <c r="K62338" i="2"/>
  <c r="K62337" i="2"/>
  <c r="K62336" i="2"/>
  <c r="K62335" i="2"/>
  <c r="K62334" i="2"/>
  <c r="K62333" i="2"/>
  <c r="K62332" i="2"/>
  <c r="K62331" i="2"/>
  <c r="K62330" i="2"/>
  <c r="K62329" i="2"/>
  <c r="K62328" i="2"/>
  <c r="K62327" i="2"/>
  <c r="K62326" i="2"/>
  <c r="K62325" i="2"/>
  <c r="K62324" i="2"/>
  <c r="K62323" i="2"/>
  <c r="K62322" i="2"/>
  <c r="K62321" i="2"/>
  <c r="K62320" i="2"/>
  <c r="K62319" i="2"/>
  <c r="K62318" i="2"/>
  <c r="K62317" i="2"/>
  <c r="K62316" i="2"/>
  <c r="K62315" i="2"/>
  <c r="K62314" i="2"/>
  <c r="K62313" i="2"/>
  <c r="K62312" i="2"/>
  <c r="K62311" i="2"/>
  <c r="K62310" i="2"/>
  <c r="K62309" i="2"/>
  <c r="K62308" i="2"/>
  <c r="K62307" i="2"/>
  <c r="K62306" i="2"/>
  <c r="K62305" i="2"/>
  <c r="K62304" i="2"/>
  <c r="K62303" i="2"/>
  <c r="K62302" i="2"/>
  <c r="K62301" i="2"/>
  <c r="K62300" i="2"/>
  <c r="K62299" i="2"/>
  <c r="K62298" i="2"/>
  <c r="K62297" i="2"/>
  <c r="K62296" i="2"/>
  <c r="K62295" i="2"/>
  <c r="K62294" i="2"/>
  <c r="K62293" i="2"/>
  <c r="K62292" i="2"/>
  <c r="K62291" i="2"/>
  <c r="K62290" i="2"/>
  <c r="K62289" i="2"/>
  <c r="K62288" i="2"/>
  <c r="K62287" i="2"/>
  <c r="K62286" i="2"/>
  <c r="K62285" i="2"/>
  <c r="K62284" i="2"/>
  <c r="K62283" i="2"/>
  <c r="K62282" i="2"/>
  <c r="K62281" i="2"/>
  <c r="K62280" i="2"/>
  <c r="K62279" i="2"/>
  <c r="K62278" i="2"/>
  <c r="K62277" i="2"/>
  <c r="K62276" i="2"/>
  <c r="K62275" i="2"/>
  <c r="K62274" i="2"/>
  <c r="K62273" i="2"/>
  <c r="K62272" i="2"/>
  <c r="K62271" i="2"/>
  <c r="K62270" i="2"/>
  <c r="K62269" i="2"/>
  <c r="K62268" i="2"/>
  <c r="K62267" i="2"/>
  <c r="K62266" i="2"/>
  <c r="K62265" i="2"/>
  <c r="K62264" i="2"/>
  <c r="K62263" i="2"/>
  <c r="K62262" i="2"/>
  <c r="K62261" i="2"/>
  <c r="K62260" i="2"/>
  <c r="K62259" i="2"/>
  <c r="K62258" i="2"/>
  <c r="K62257" i="2"/>
  <c r="K62256" i="2"/>
  <c r="K62255" i="2"/>
  <c r="K62254" i="2"/>
  <c r="K62253" i="2"/>
  <c r="K62252" i="2"/>
  <c r="K62251" i="2"/>
  <c r="K62250" i="2"/>
  <c r="K62249" i="2"/>
  <c r="K62248" i="2"/>
  <c r="K62247" i="2"/>
  <c r="K62246" i="2"/>
  <c r="K62245" i="2"/>
  <c r="K62244" i="2"/>
  <c r="K62243" i="2"/>
  <c r="K62242" i="2"/>
  <c r="K62241" i="2"/>
  <c r="K62240" i="2"/>
  <c r="K62239" i="2"/>
  <c r="K62238" i="2"/>
  <c r="K62237" i="2"/>
  <c r="K62236" i="2"/>
  <c r="K62235" i="2"/>
  <c r="K62234" i="2"/>
  <c r="K62233" i="2"/>
  <c r="K62232" i="2"/>
  <c r="K62231" i="2"/>
  <c r="K62230" i="2"/>
  <c r="K62229" i="2"/>
  <c r="K62228" i="2"/>
  <c r="K62227" i="2"/>
  <c r="K62226" i="2"/>
  <c r="K62225" i="2"/>
  <c r="K62224" i="2"/>
  <c r="K62223" i="2"/>
  <c r="K62222" i="2"/>
  <c r="K62221" i="2"/>
  <c r="K62220" i="2"/>
  <c r="K62219" i="2"/>
  <c r="K62218" i="2"/>
  <c r="K62217" i="2"/>
  <c r="K62216" i="2"/>
  <c r="K62215" i="2"/>
  <c r="K62214" i="2"/>
  <c r="K62213" i="2"/>
  <c r="K62212" i="2"/>
  <c r="K62211" i="2"/>
  <c r="K62210" i="2"/>
  <c r="K62209" i="2"/>
  <c r="K62208" i="2"/>
  <c r="K62207" i="2"/>
  <c r="K62206" i="2"/>
  <c r="K62205" i="2"/>
  <c r="K62204" i="2"/>
  <c r="K62203" i="2"/>
  <c r="K62202" i="2"/>
  <c r="K62201" i="2"/>
  <c r="K62200" i="2"/>
  <c r="K62199" i="2"/>
  <c r="K62198" i="2"/>
  <c r="K62197" i="2"/>
  <c r="K62196" i="2"/>
  <c r="K62195" i="2"/>
  <c r="K62194" i="2"/>
  <c r="K62193" i="2"/>
  <c r="K62192" i="2"/>
  <c r="K62191" i="2"/>
  <c r="K62190" i="2"/>
  <c r="K62189" i="2"/>
  <c r="K62188" i="2"/>
  <c r="K62187" i="2"/>
  <c r="K62186" i="2"/>
  <c r="K62185" i="2"/>
  <c r="K62184" i="2"/>
  <c r="K62183" i="2"/>
  <c r="K62182" i="2"/>
  <c r="K62181" i="2"/>
  <c r="K62180" i="2"/>
  <c r="K62179" i="2"/>
  <c r="K62178" i="2"/>
  <c r="K62177" i="2"/>
  <c r="K62176" i="2"/>
  <c r="K62175" i="2"/>
  <c r="K62174" i="2"/>
  <c r="K62173" i="2"/>
  <c r="K62172" i="2"/>
  <c r="K62171" i="2"/>
  <c r="K62170" i="2"/>
  <c r="K62169" i="2"/>
  <c r="K62168" i="2"/>
  <c r="K62167" i="2"/>
  <c r="K62166" i="2"/>
  <c r="K62165" i="2"/>
  <c r="K62164" i="2"/>
  <c r="K62163" i="2"/>
  <c r="K62162" i="2"/>
  <c r="K62161" i="2"/>
  <c r="K62160" i="2"/>
  <c r="K62159" i="2"/>
  <c r="K62158" i="2"/>
  <c r="K62157" i="2"/>
  <c r="K62156" i="2"/>
  <c r="K62155" i="2"/>
  <c r="K62154" i="2"/>
  <c r="K62153" i="2"/>
  <c r="K62152" i="2"/>
  <c r="K62151" i="2"/>
  <c r="K62150" i="2"/>
  <c r="K62149" i="2"/>
  <c r="K62148" i="2"/>
  <c r="K62147" i="2"/>
  <c r="K62146" i="2"/>
  <c r="K62145" i="2"/>
  <c r="K62144" i="2"/>
  <c r="K62143" i="2"/>
  <c r="K62142" i="2"/>
  <c r="K62141" i="2"/>
  <c r="K62140" i="2"/>
  <c r="K62139" i="2"/>
  <c r="K62138" i="2"/>
  <c r="K62137" i="2"/>
  <c r="K62136" i="2"/>
  <c r="K62135" i="2"/>
  <c r="K62134" i="2"/>
  <c r="K62133" i="2"/>
  <c r="K62132" i="2"/>
  <c r="K62131" i="2"/>
  <c r="K62130" i="2"/>
  <c r="K62129" i="2"/>
  <c r="K62128" i="2"/>
  <c r="K62127" i="2"/>
  <c r="K62126" i="2"/>
  <c r="K62125" i="2"/>
  <c r="K62124" i="2"/>
  <c r="K62123" i="2"/>
  <c r="K62122" i="2"/>
  <c r="K62121" i="2"/>
  <c r="K62120" i="2"/>
  <c r="K62119" i="2"/>
  <c r="K62118" i="2"/>
  <c r="K62117" i="2"/>
  <c r="K62116" i="2"/>
  <c r="K62115" i="2"/>
  <c r="K62114" i="2"/>
  <c r="K62113" i="2"/>
  <c r="K62112" i="2"/>
  <c r="K62111" i="2"/>
  <c r="K62110" i="2"/>
  <c r="K62109" i="2"/>
  <c r="K62108" i="2"/>
  <c r="K62107" i="2"/>
  <c r="K62106" i="2"/>
  <c r="K62105" i="2"/>
  <c r="K62104" i="2"/>
  <c r="K62103" i="2"/>
  <c r="K62102" i="2"/>
  <c r="K62101" i="2"/>
  <c r="K62100" i="2"/>
  <c r="K62099" i="2"/>
  <c r="K62098" i="2"/>
  <c r="K62097" i="2"/>
  <c r="K62096" i="2"/>
  <c r="K62095" i="2"/>
  <c r="K62094" i="2"/>
  <c r="K62093" i="2"/>
  <c r="K62092" i="2"/>
  <c r="K62091" i="2"/>
  <c r="K62090" i="2"/>
  <c r="K62089" i="2"/>
  <c r="K62088" i="2"/>
  <c r="K62087" i="2"/>
  <c r="K62086" i="2"/>
  <c r="K62085" i="2"/>
  <c r="K62084" i="2"/>
  <c r="K62083" i="2"/>
  <c r="K62082" i="2"/>
  <c r="K62081" i="2"/>
  <c r="K62080" i="2"/>
  <c r="K62079" i="2"/>
  <c r="K62078" i="2"/>
  <c r="K62077" i="2"/>
  <c r="K62076" i="2"/>
  <c r="K62075" i="2"/>
  <c r="K62074" i="2"/>
  <c r="K62073" i="2"/>
  <c r="K62072" i="2"/>
  <c r="K62071" i="2"/>
  <c r="K62070" i="2"/>
  <c r="K62069" i="2"/>
  <c r="K62068" i="2"/>
  <c r="K62067" i="2"/>
  <c r="K62066" i="2"/>
  <c r="K62065" i="2"/>
  <c r="K62064" i="2"/>
  <c r="K62063" i="2"/>
  <c r="K62062" i="2"/>
  <c r="K62061" i="2"/>
  <c r="K62060" i="2"/>
  <c r="K62059" i="2"/>
  <c r="K62058" i="2"/>
  <c r="K62057" i="2"/>
  <c r="K62056" i="2"/>
  <c r="K62055" i="2"/>
  <c r="K62054" i="2"/>
  <c r="K62053" i="2"/>
  <c r="K62052" i="2"/>
  <c r="K62051" i="2"/>
  <c r="K62050" i="2"/>
  <c r="K62049" i="2"/>
  <c r="K62048" i="2"/>
  <c r="K62047" i="2"/>
  <c r="K62046" i="2"/>
  <c r="K62045" i="2"/>
  <c r="K62044" i="2"/>
  <c r="K62043" i="2"/>
  <c r="K62042" i="2"/>
  <c r="K62041" i="2"/>
  <c r="K62040" i="2"/>
  <c r="K62039" i="2"/>
  <c r="K62038" i="2"/>
  <c r="K62037" i="2"/>
  <c r="K62036" i="2"/>
  <c r="K62035" i="2"/>
  <c r="K62034" i="2"/>
  <c r="K62033" i="2"/>
  <c r="K62032" i="2"/>
  <c r="K62031" i="2"/>
  <c r="K62030" i="2"/>
  <c r="K62029" i="2"/>
  <c r="K62028" i="2"/>
  <c r="K62027" i="2"/>
  <c r="K62026" i="2"/>
  <c r="K62025" i="2"/>
  <c r="K62024" i="2"/>
  <c r="K62023" i="2"/>
  <c r="K62022" i="2"/>
  <c r="K62021" i="2"/>
  <c r="K62020" i="2"/>
  <c r="K62019" i="2"/>
  <c r="K62018" i="2"/>
  <c r="K62017" i="2"/>
  <c r="K62016" i="2"/>
  <c r="K62015" i="2"/>
  <c r="K62014" i="2"/>
  <c r="K62013" i="2"/>
  <c r="K62012" i="2"/>
  <c r="K62011" i="2"/>
  <c r="K62010" i="2"/>
  <c r="K62009" i="2"/>
  <c r="K62008" i="2"/>
  <c r="K62007" i="2"/>
  <c r="K62006" i="2"/>
  <c r="K62005" i="2"/>
  <c r="K62004" i="2"/>
  <c r="K62003" i="2"/>
  <c r="K62002" i="2"/>
  <c r="K62001" i="2"/>
  <c r="K62000" i="2"/>
  <c r="K61999" i="2"/>
  <c r="K61998" i="2"/>
  <c r="K61997" i="2"/>
  <c r="K61996" i="2"/>
  <c r="K61995" i="2"/>
  <c r="K61994" i="2"/>
  <c r="K61993" i="2"/>
  <c r="K61992" i="2"/>
  <c r="K61991" i="2"/>
  <c r="K61990" i="2"/>
  <c r="K61989" i="2"/>
  <c r="K61988" i="2"/>
  <c r="K61987" i="2"/>
  <c r="K61986" i="2"/>
  <c r="K61985" i="2"/>
  <c r="K61984" i="2"/>
  <c r="K61983" i="2"/>
  <c r="K61982" i="2"/>
  <c r="K61981" i="2"/>
  <c r="K61980" i="2"/>
  <c r="K61979" i="2"/>
  <c r="K61978" i="2"/>
  <c r="K61977" i="2"/>
  <c r="K61976" i="2"/>
  <c r="K61975" i="2"/>
  <c r="K61974" i="2"/>
  <c r="K61973" i="2"/>
  <c r="K61972" i="2"/>
  <c r="K61971" i="2"/>
  <c r="K61970" i="2"/>
  <c r="K61969" i="2"/>
  <c r="K61968" i="2"/>
  <c r="K61967" i="2"/>
  <c r="K61966" i="2"/>
  <c r="K61965" i="2"/>
  <c r="K61964" i="2"/>
  <c r="K61963" i="2"/>
  <c r="K61962" i="2"/>
  <c r="K61961" i="2"/>
  <c r="K61960" i="2"/>
  <c r="K61959" i="2"/>
  <c r="K61958" i="2"/>
  <c r="K61957" i="2"/>
  <c r="K61956" i="2"/>
  <c r="K61955" i="2"/>
  <c r="K61954" i="2"/>
  <c r="K61953" i="2"/>
  <c r="K61952" i="2"/>
  <c r="K61951" i="2"/>
  <c r="K61950" i="2"/>
  <c r="K61949" i="2"/>
  <c r="K61948" i="2"/>
  <c r="K61947" i="2"/>
  <c r="K61946" i="2"/>
  <c r="K61945" i="2"/>
  <c r="K61944" i="2"/>
  <c r="K61943" i="2"/>
  <c r="K61942" i="2"/>
  <c r="K61941" i="2"/>
  <c r="K61940" i="2"/>
  <c r="K61939" i="2"/>
  <c r="K61938" i="2"/>
  <c r="K61937" i="2"/>
  <c r="K61936" i="2"/>
  <c r="K61935" i="2"/>
  <c r="K61934" i="2"/>
  <c r="K61933" i="2"/>
  <c r="K61932" i="2"/>
  <c r="K61931" i="2"/>
  <c r="K61930" i="2"/>
  <c r="K61929" i="2"/>
  <c r="K61928" i="2"/>
  <c r="K61927" i="2"/>
  <c r="K61926" i="2"/>
  <c r="K61925" i="2"/>
  <c r="K61924" i="2"/>
  <c r="K61923" i="2"/>
  <c r="K61922" i="2"/>
  <c r="K61921" i="2"/>
  <c r="K61920" i="2"/>
  <c r="K61919" i="2"/>
  <c r="K61918" i="2"/>
  <c r="K61917" i="2"/>
  <c r="K61916" i="2"/>
  <c r="K61915" i="2"/>
  <c r="K61914" i="2"/>
  <c r="K61913" i="2"/>
  <c r="K61912" i="2"/>
  <c r="K61911" i="2"/>
  <c r="K61910" i="2"/>
  <c r="K61909" i="2"/>
  <c r="K61908" i="2"/>
  <c r="K61907" i="2"/>
  <c r="K61906" i="2"/>
  <c r="K61905" i="2"/>
  <c r="K61904" i="2"/>
  <c r="K61903" i="2"/>
  <c r="K61902" i="2"/>
  <c r="K61901" i="2"/>
  <c r="K61900" i="2"/>
  <c r="K61899" i="2"/>
  <c r="K61898" i="2"/>
  <c r="K61897" i="2"/>
  <c r="K61896" i="2"/>
  <c r="K61895" i="2"/>
  <c r="K61894" i="2"/>
  <c r="K61893" i="2"/>
  <c r="K61892" i="2"/>
  <c r="K61891" i="2"/>
  <c r="K61890" i="2"/>
  <c r="K61889" i="2"/>
  <c r="K61888" i="2"/>
  <c r="K61887" i="2"/>
  <c r="K61886" i="2"/>
  <c r="K61885" i="2"/>
  <c r="K61884" i="2"/>
  <c r="K61883" i="2"/>
  <c r="K61882" i="2"/>
  <c r="K61881" i="2"/>
  <c r="K61880" i="2"/>
  <c r="K61879" i="2"/>
  <c r="K61878" i="2"/>
  <c r="K61877" i="2"/>
  <c r="K61876" i="2"/>
  <c r="K61875" i="2"/>
  <c r="K61874" i="2"/>
  <c r="K61873" i="2"/>
  <c r="K61872" i="2"/>
  <c r="K61871" i="2"/>
  <c r="K61870" i="2"/>
  <c r="K61869" i="2"/>
  <c r="K61868" i="2"/>
  <c r="K61867" i="2"/>
  <c r="K61866" i="2"/>
  <c r="K61865" i="2"/>
  <c r="K61864" i="2"/>
  <c r="K61863" i="2"/>
  <c r="K61862" i="2"/>
  <c r="K61861" i="2"/>
  <c r="K61860" i="2"/>
  <c r="K61859" i="2"/>
  <c r="K61858" i="2"/>
  <c r="K61857" i="2"/>
  <c r="K61856" i="2"/>
  <c r="K61855" i="2"/>
  <c r="K61854" i="2"/>
  <c r="K61853" i="2"/>
  <c r="K61852" i="2"/>
  <c r="K61851" i="2"/>
  <c r="K61850" i="2"/>
  <c r="K61849" i="2"/>
  <c r="K61848" i="2"/>
  <c r="K61847" i="2"/>
  <c r="K61846" i="2"/>
  <c r="K61845" i="2"/>
  <c r="K61844" i="2"/>
  <c r="K61843" i="2"/>
  <c r="K61842" i="2"/>
  <c r="K61841" i="2"/>
  <c r="K61840" i="2"/>
  <c r="K61839" i="2"/>
  <c r="K61838" i="2"/>
  <c r="K61837" i="2"/>
  <c r="K61836" i="2"/>
  <c r="K61835" i="2"/>
  <c r="K61834" i="2"/>
  <c r="K61833" i="2"/>
  <c r="K61832" i="2"/>
  <c r="K61831" i="2"/>
  <c r="K61830" i="2"/>
  <c r="K61829" i="2"/>
  <c r="K61828" i="2"/>
  <c r="K61827" i="2"/>
  <c r="K61826" i="2"/>
  <c r="K61825" i="2"/>
  <c r="K61824" i="2"/>
  <c r="K61823" i="2"/>
  <c r="K61822" i="2"/>
  <c r="K61821" i="2"/>
  <c r="K61820" i="2"/>
  <c r="K61819" i="2"/>
  <c r="K61818" i="2"/>
  <c r="K61817" i="2"/>
  <c r="K61816" i="2"/>
  <c r="K61815" i="2"/>
  <c r="K61814" i="2"/>
  <c r="K61813" i="2"/>
  <c r="K61812" i="2"/>
  <c r="K61811" i="2"/>
  <c r="K61810" i="2"/>
  <c r="K61809" i="2"/>
  <c r="K61808" i="2"/>
  <c r="K61807" i="2"/>
  <c r="K61806" i="2"/>
  <c r="K61805" i="2"/>
  <c r="K61804" i="2"/>
  <c r="K61803" i="2"/>
  <c r="K61802" i="2"/>
  <c r="K61801" i="2"/>
  <c r="K61800" i="2"/>
  <c r="K61799" i="2"/>
  <c r="K61798" i="2"/>
  <c r="K61797" i="2"/>
  <c r="K61796" i="2"/>
  <c r="K61795" i="2"/>
  <c r="K61794" i="2"/>
  <c r="K61793" i="2"/>
  <c r="K61792" i="2"/>
  <c r="K61791" i="2"/>
  <c r="K61790" i="2"/>
  <c r="K61789" i="2"/>
  <c r="K61788" i="2"/>
  <c r="K61787" i="2"/>
  <c r="K61786" i="2"/>
  <c r="K61785" i="2"/>
  <c r="K61784" i="2"/>
  <c r="K61783" i="2"/>
  <c r="K61782" i="2"/>
  <c r="K61781" i="2"/>
  <c r="K61780" i="2"/>
  <c r="K61779" i="2"/>
  <c r="K61778" i="2"/>
  <c r="K61777" i="2"/>
  <c r="K61776" i="2"/>
  <c r="K61775" i="2"/>
  <c r="K61774" i="2"/>
  <c r="K61773" i="2"/>
  <c r="K61772" i="2"/>
  <c r="K61771" i="2"/>
  <c r="K61770" i="2"/>
  <c r="K61769" i="2"/>
  <c r="K61768" i="2"/>
  <c r="K61767" i="2"/>
  <c r="K61766" i="2"/>
  <c r="K61765" i="2"/>
  <c r="K61764" i="2"/>
  <c r="K61763" i="2"/>
  <c r="K61762" i="2"/>
  <c r="K61761" i="2"/>
  <c r="K61760" i="2"/>
  <c r="K61759" i="2"/>
  <c r="K61758" i="2"/>
  <c r="K61757" i="2"/>
  <c r="K61756" i="2"/>
  <c r="K61755" i="2"/>
  <c r="K61754" i="2"/>
  <c r="K61753" i="2"/>
  <c r="K61752" i="2"/>
  <c r="K61751" i="2"/>
  <c r="K61750" i="2"/>
  <c r="K61749" i="2"/>
  <c r="K61748" i="2"/>
  <c r="K61747" i="2"/>
  <c r="K61746" i="2"/>
  <c r="K61745" i="2"/>
  <c r="K61744" i="2"/>
  <c r="K61743" i="2"/>
  <c r="K61742" i="2"/>
  <c r="K61741" i="2"/>
  <c r="K61740" i="2"/>
  <c r="K61739" i="2"/>
  <c r="K61738" i="2"/>
  <c r="K61737" i="2"/>
  <c r="K61736" i="2"/>
  <c r="K61735" i="2"/>
  <c r="K61734" i="2"/>
  <c r="K61733" i="2"/>
  <c r="K61732" i="2"/>
  <c r="K61731" i="2"/>
  <c r="K61730" i="2"/>
  <c r="K61729" i="2"/>
  <c r="K61728" i="2"/>
  <c r="K61727" i="2"/>
  <c r="K61726" i="2"/>
  <c r="K61725" i="2"/>
  <c r="K61724" i="2"/>
  <c r="K61723" i="2"/>
  <c r="K61722" i="2"/>
  <c r="K61721" i="2"/>
  <c r="K61720" i="2"/>
  <c r="K61719" i="2"/>
  <c r="K61718" i="2"/>
  <c r="K61717" i="2"/>
  <c r="K61716" i="2"/>
  <c r="K61715" i="2"/>
  <c r="K61714" i="2"/>
  <c r="K61713" i="2"/>
  <c r="K61712" i="2"/>
  <c r="K61711" i="2"/>
  <c r="K61710" i="2"/>
  <c r="K61709" i="2"/>
  <c r="K61708" i="2"/>
  <c r="K61707" i="2"/>
  <c r="K61706" i="2"/>
  <c r="K61705" i="2"/>
  <c r="K61704" i="2"/>
  <c r="K61703" i="2"/>
  <c r="K61702" i="2"/>
  <c r="K61701" i="2"/>
  <c r="K61700" i="2"/>
  <c r="K61699" i="2"/>
  <c r="K61698" i="2"/>
  <c r="K61697" i="2"/>
  <c r="K61696" i="2"/>
  <c r="K61695" i="2"/>
  <c r="K61694" i="2"/>
  <c r="K61693" i="2"/>
  <c r="K61692" i="2"/>
  <c r="K61691" i="2"/>
  <c r="K61690" i="2"/>
  <c r="K61689" i="2"/>
  <c r="K61688" i="2"/>
  <c r="K61687" i="2"/>
  <c r="K61686" i="2"/>
  <c r="K61685" i="2"/>
  <c r="K61684" i="2"/>
  <c r="K61683" i="2"/>
  <c r="K61682" i="2"/>
  <c r="K61681" i="2"/>
  <c r="K61680" i="2"/>
  <c r="K61679" i="2"/>
  <c r="K61678" i="2"/>
  <c r="K61677" i="2"/>
  <c r="K61676" i="2"/>
  <c r="K61675" i="2"/>
  <c r="K61674" i="2"/>
  <c r="K61673" i="2"/>
  <c r="K61672" i="2"/>
  <c r="K61671" i="2"/>
  <c r="K61670" i="2"/>
  <c r="K61669" i="2"/>
  <c r="K61668" i="2"/>
  <c r="K61667" i="2"/>
  <c r="K61666" i="2"/>
  <c r="K61665" i="2"/>
  <c r="K61664" i="2"/>
  <c r="K61663" i="2"/>
  <c r="K61662" i="2"/>
  <c r="K61661" i="2"/>
  <c r="K61660" i="2"/>
  <c r="K61659" i="2"/>
  <c r="K61658" i="2"/>
  <c r="K61657" i="2"/>
  <c r="K61656" i="2"/>
  <c r="K61655" i="2"/>
  <c r="K61654" i="2"/>
  <c r="K61653" i="2"/>
  <c r="K61652" i="2"/>
  <c r="K61651" i="2"/>
  <c r="K61650" i="2"/>
  <c r="K61649" i="2"/>
  <c r="K61648" i="2"/>
  <c r="K61647" i="2"/>
  <c r="K61646" i="2"/>
  <c r="K61645" i="2"/>
  <c r="K61644" i="2"/>
  <c r="K61643" i="2"/>
  <c r="K61642" i="2"/>
  <c r="K61641" i="2"/>
  <c r="K61640" i="2"/>
  <c r="K61639" i="2"/>
  <c r="K61638" i="2"/>
  <c r="K61637" i="2"/>
  <c r="K61636" i="2"/>
  <c r="K61635" i="2"/>
  <c r="K61634" i="2"/>
  <c r="K61633" i="2"/>
  <c r="K61632" i="2"/>
  <c r="K61631" i="2"/>
  <c r="K61630" i="2"/>
  <c r="K61629" i="2"/>
  <c r="K61628" i="2"/>
  <c r="K61627" i="2"/>
  <c r="K61626" i="2"/>
  <c r="K61625" i="2"/>
  <c r="K61624" i="2"/>
  <c r="K61623" i="2"/>
  <c r="K61622" i="2"/>
  <c r="K61621" i="2"/>
  <c r="K61620" i="2"/>
  <c r="K61619" i="2"/>
  <c r="K61618" i="2"/>
  <c r="K61617" i="2"/>
  <c r="K61616" i="2"/>
  <c r="K61615" i="2"/>
  <c r="K61614" i="2"/>
  <c r="K61613" i="2"/>
  <c r="K61612" i="2"/>
  <c r="K61611" i="2"/>
  <c r="K61610" i="2"/>
  <c r="K61609" i="2"/>
  <c r="K61608" i="2"/>
  <c r="K61607" i="2"/>
  <c r="K61606" i="2"/>
  <c r="K61605" i="2"/>
  <c r="K61604" i="2"/>
  <c r="K61603" i="2"/>
  <c r="K61602" i="2"/>
  <c r="K61601" i="2"/>
  <c r="K61600" i="2"/>
  <c r="K61599" i="2"/>
  <c r="K61598" i="2"/>
  <c r="K61597" i="2"/>
  <c r="K61596" i="2"/>
  <c r="K61595" i="2"/>
  <c r="K61594" i="2"/>
  <c r="K61593" i="2"/>
  <c r="K61592" i="2"/>
  <c r="K61591" i="2"/>
  <c r="K61590" i="2"/>
  <c r="K61589" i="2"/>
  <c r="K61588" i="2"/>
  <c r="K61587" i="2"/>
  <c r="K61586" i="2"/>
  <c r="K61585" i="2"/>
  <c r="K61584" i="2"/>
  <c r="K61583" i="2"/>
  <c r="K61582" i="2"/>
  <c r="K61581" i="2"/>
  <c r="K61580" i="2"/>
  <c r="K61579" i="2"/>
  <c r="K61578" i="2"/>
  <c r="K61577" i="2"/>
  <c r="K61576" i="2"/>
  <c r="K61575" i="2"/>
  <c r="K61574" i="2"/>
  <c r="K61573" i="2"/>
  <c r="K61572" i="2"/>
  <c r="K61571" i="2"/>
  <c r="K61570" i="2"/>
  <c r="K61569" i="2"/>
  <c r="K61568" i="2"/>
  <c r="K61567" i="2"/>
  <c r="K61566" i="2"/>
  <c r="K61565" i="2"/>
  <c r="K61564" i="2"/>
  <c r="K61563" i="2"/>
  <c r="K61562" i="2"/>
  <c r="K61561" i="2"/>
  <c r="K61560" i="2"/>
  <c r="K61559" i="2"/>
  <c r="K61558" i="2"/>
  <c r="K61557" i="2"/>
  <c r="K61556" i="2"/>
  <c r="K61555" i="2"/>
  <c r="K61554" i="2"/>
  <c r="K61553" i="2"/>
  <c r="K61552" i="2"/>
  <c r="K61551" i="2"/>
  <c r="K61550" i="2"/>
  <c r="K61549" i="2"/>
  <c r="K61548" i="2"/>
  <c r="K61547" i="2"/>
  <c r="K61546" i="2"/>
  <c r="K61545" i="2"/>
  <c r="K61544" i="2"/>
  <c r="K61543" i="2"/>
  <c r="K61542" i="2"/>
  <c r="K61541" i="2"/>
  <c r="K61540" i="2"/>
  <c r="K61539" i="2"/>
  <c r="K61538" i="2"/>
  <c r="K61537" i="2"/>
  <c r="K61536" i="2"/>
  <c r="K61535" i="2"/>
  <c r="K61534" i="2"/>
  <c r="K61533" i="2"/>
  <c r="K61532" i="2"/>
  <c r="K61531" i="2"/>
  <c r="K61530" i="2"/>
  <c r="K61529" i="2"/>
  <c r="K61528" i="2"/>
  <c r="K61527" i="2"/>
  <c r="K61526" i="2"/>
  <c r="K61525" i="2"/>
  <c r="K61524" i="2"/>
  <c r="K61523" i="2"/>
  <c r="K61522" i="2"/>
  <c r="K61521" i="2"/>
  <c r="K61520" i="2"/>
  <c r="K61519" i="2"/>
  <c r="K61518" i="2"/>
  <c r="K61517" i="2"/>
  <c r="K61516" i="2"/>
  <c r="K61515" i="2"/>
  <c r="K61514" i="2"/>
  <c r="K61513" i="2"/>
  <c r="K61512" i="2"/>
  <c r="K61511" i="2"/>
  <c r="K61510" i="2"/>
  <c r="K61509" i="2"/>
  <c r="K61508" i="2"/>
  <c r="K61507" i="2"/>
  <c r="K61506" i="2"/>
  <c r="K61505" i="2"/>
  <c r="K61504" i="2"/>
  <c r="K61503" i="2"/>
  <c r="K61502" i="2"/>
  <c r="K61501" i="2"/>
  <c r="K61500" i="2"/>
  <c r="K61499" i="2"/>
  <c r="K61498" i="2"/>
  <c r="K61497" i="2"/>
  <c r="K61496" i="2"/>
  <c r="K61495" i="2"/>
  <c r="K61494" i="2"/>
  <c r="K61493" i="2"/>
  <c r="K61492" i="2"/>
  <c r="K61491" i="2"/>
  <c r="K61490" i="2"/>
  <c r="K61489" i="2"/>
  <c r="K61488" i="2"/>
  <c r="K61487" i="2"/>
  <c r="K61486" i="2"/>
  <c r="K61485" i="2"/>
  <c r="K61484" i="2"/>
  <c r="K61483" i="2"/>
  <c r="K61482" i="2"/>
  <c r="K61481" i="2"/>
  <c r="K61480" i="2"/>
  <c r="K61479" i="2"/>
  <c r="K61478" i="2"/>
  <c r="K61477" i="2"/>
  <c r="K61476" i="2"/>
  <c r="K61475" i="2"/>
  <c r="K61474" i="2"/>
  <c r="K61473" i="2"/>
  <c r="K61472" i="2"/>
  <c r="K61471" i="2"/>
  <c r="K61470" i="2"/>
  <c r="K61469" i="2"/>
  <c r="K61468" i="2"/>
  <c r="K61467" i="2"/>
  <c r="K61466" i="2"/>
  <c r="K61465" i="2"/>
  <c r="K61464" i="2"/>
  <c r="K61463" i="2"/>
  <c r="K61462" i="2"/>
  <c r="K61461" i="2"/>
  <c r="K61460" i="2"/>
  <c r="K61459" i="2"/>
  <c r="K61458" i="2"/>
  <c r="K61457" i="2"/>
  <c r="K61456" i="2"/>
  <c r="K61455" i="2"/>
  <c r="K61454" i="2"/>
  <c r="K61453" i="2"/>
  <c r="K61452" i="2"/>
  <c r="K61451" i="2"/>
  <c r="K61450" i="2"/>
  <c r="K61449" i="2"/>
  <c r="K61448" i="2"/>
  <c r="K61447" i="2"/>
  <c r="K61446" i="2"/>
  <c r="K61445" i="2"/>
  <c r="K61444" i="2"/>
  <c r="K61443" i="2"/>
  <c r="K61442" i="2"/>
  <c r="K61441" i="2"/>
  <c r="K61440" i="2"/>
  <c r="K61439" i="2"/>
  <c r="K61438" i="2"/>
  <c r="K61437" i="2"/>
  <c r="K61436" i="2"/>
  <c r="K61435" i="2"/>
  <c r="K61434" i="2"/>
  <c r="K61433" i="2"/>
  <c r="K61432" i="2"/>
  <c r="K61431" i="2"/>
  <c r="K61430" i="2"/>
  <c r="K61429" i="2"/>
  <c r="K61428" i="2"/>
  <c r="K61427" i="2"/>
  <c r="K61426" i="2"/>
  <c r="K61425" i="2"/>
  <c r="K61424" i="2"/>
  <c r="K61423" i="2"/>
  <c r="K61422" i="2"/>
  <c r="K61421" i="2"/>
  <c r="K61420" i="2"/>
  <c r="K61419" i="2"/>
  <c r="K61418" i="2"/>
  <c r="K61417" i="2"/>
  <c r="K61416" i="2"/>
  <c r="K61415" i="2"/>
  <c r="K61414" i="2"/>
  <c r="K61413" i="2"/>
  <c r="K61412" i="2"/>
  <c r="K61411" i="2"/>
  <c r="K61410" i="2"/>
  <c r="K61409" i="2"/>
  <c r="K61408" i="2"/>
  <c r="K61407" i="2"/>
  <c r="K61406" i="2"/>
  <c r="K61405" i="2"/>
  <c r="K61404" i="2"/>
  <c r="K61403" i="2"/>
  <c r="K61402" i="2"/>
  <c r="K61401" i="2"/>
  <c r="K61400" i="2"/>
  <c r="K61399" i="2"/>
  <c r="K61398" i="2"/>
  <c r="K61397" i="2"/>
  <c r="K61396" i="2"/>
  <c r="K61395" i="2"/>
  <c r="K61394" i="2"/>
  <c r="K61393" i="2"/>
  <c r="K61392" i="2"/>
  <c r="K61391" i="2"/>
  <c r="K61390" i="2"/>
  <c r="K61389" i="2"/>
  <c r="K61388" i="2"/>
  <c r="K61387" i="2"/>
  <c r="K61386" i="2"/>
  <c r="K61385" i="2"/>
  <c r="K61384" i="2"/>
  <c r="K61383" i="2"/>
  <c r="K61382" i="2"/>
  <c r="K61381" i="2"/>
  <c r="K61380" i="2"/>
  <c r="K61379" i="2"/>
  <c r="K61378" i="2"/>
  <c r="K61377" i="2"/>
  <c r="K61376" i="2"/>
  <c r="K61375" i="2"/>
  <c r="K61374" i="2"/>
  <c r="K61373" i="2"/>
  <c r="K61372" i="2"/>
  <c r="K61371" i="2"/>
  <c r="K61370" i="2"/>
  <c r="K61369" i="2"/>
  <c r="K61368" i="2"/>
  <c r="K61367" i="2"/>
  <c r="K61366" i="2"/>
  <c r="K61365" i="2"/>
  <c r="K61364" i="2"/>
  <c r="K61363" i="2"/>
  <c r="K61362" i="2"/>
  <c r="K61361" i="2"/>
  <c r="K61360" i="2"/>
  <c r="K61359" i="2"/>
  <c r="K61358" i="2"/>
  <c r="K61357" i="2"/>
  <c r="K61356" i="2"/>
  <c r="K61355" i="2"/>
  <c r="K61354" i="2"/>
  <c r="K61353" i="2"/>
  <c r="K61352" i="2"/>
  <c r="K61351" i="2"/>
  <c r="K61350" i="2"/>
  <c r="K61349" i="2"/>
  <c r="K61348" i="2"/>
  <c r="K61347" i="2"/>
  <c r="K61346" i="2"/>
  <c r="K61345" i="2"/>
  <c r="K61344" i="2"/>
  <c r="K61343" i="2"/>
  <c r="K61342" i="2"/>
  <c r="K61341" i="2"/>
  <c r="K61340" i="2"/>
  <c r="K61339" i="2"/>
  <c r="K61338" i="2"/>
  <c r="K61337" i="2"/>
  <c r="K61336" i="2"/>
  <c r="K61335" i="2"/>
  <c r="K61334" i="2"/>
  <c r="K61333" i="2"/>
  <c r="K61332" i="2"/>
  <c r="K61331" i="2"/>
  <c r="K61330" i="2"/>
  <c r="K61329" i="2"/>
  <c r="K61328" i="2"/>
  <c r="K61327" i="2"/>
  <c r="K61326" i="2"/>
  <c r="K61325" i="2"/>
  <c r="K61324" i="2"/>
  <c r="K61323" i="2"/>
  <c r="K61322" i="2"/>
  <c r="K61321" i="2"/>
  <c r="K61320" i="2"/>
  <c r="K61319" i="2"/>
  <c r="K61318" i="2"/>
  <c r="K61317" i="2"/>
  <c r="K61316" i="2"/>
  <c r="K61315" i="2"/>
  <c r="K61314" i="2"/>
  <c r="K61313" i="2"/>
  <c r="K61312" i="2"/>
  <c r="K61311" i="2"/>
  <c r="K61310" i="2"/>
  <c r="K61309" i="2"/>
  <c r="K61308" i="2"/>
  <c r="K61307" i="2"/>
  <c r="K61306" i="2"/>
  <c r="K61305" i="2"/>
  <c r="K61304" i="2"/>
  <c r="K61303" i="2"/>
  <c r="K61302" i="2"/>
  <c r="K61301" i="2"/>
  <c r="K61300" i="2"/>
  <c r="K61299" i="2"/>
  <c r="K61298" i="2"/>
  <c r="K61297" i="2"/>
  <c r="K61296" i="2"/>
  <c r="K61295" i="2"/>
  <c r="K61294" i="2"/>
  <c r="K61293" i="2"/>
  <c r="K61292" i="2"/>
  <c r="K61291" i="2"/>
  <c r="K61290" i="2"/>
  <c r="K61289" i="2"/>
  <c r="K61288" i="2"/>
  <c r="K61287" i="2"/>
  <c r="K61286" i="2"/>
  <c r="K61285" i="2"/>
  <c r="K61284" i="2"/>
  <c r="K61283" i="2"/>
  <c r="K61282" i="2"/>
  <c r="K61281" i="2"/>
  <c r="K61280" i="2"/>
  <c r="K61279" i="2"/>
  <c r="K61278" i="2"/>
  <c r="K61277" i="2"/>
  <c r="K61276" i="2"/>
  <c r="K61275" i="2"/>
  <c r="K61274" i="2"/>
  <c r="K61273" i="2"/>
  <c r="K61272" i="2"/>
  <c r="K61271" i="2"/>
  <c r="K61270" i="2"/>
  <c r="K61269" i="2"/>
  <c r="K61268" i="2"/>
  <c r="K61267" i="2"/>
  <c r="K61266" i="2"/>
  <c r="K61265" i="2"/>
  <c r="K61264" i="2"/>
  <c r="K61263" i="2"/>
  <c r="K61262" i="2"/>
  <c r="K61261" i="2"/>
  <c r="K61260" i="2"/>
  <c r="K61259" i="2"/>
  <c r="K61258" i="2"/>
  <c r="K61257" i="2"/>
  <c r="K61256" i="2"/>
  <c r="K61255" i="2"/>
  <c r="K61254" i="2"/>
  <c r="K61253" i="2"/>
  <c r="K61252" i="2"/>
  <c r="K61251" i="2"/>
  <c r="K61250" i="2"/>
  <c r="K61249" i="2"/>
  <c r="K61248" i="2"/>
  <c r="K61247" i="2"/>
  <c r="K61246" i="2"/>
  <c r="K61245" i="2"/>
  <c r="K61244" i="2"/>
  <c r="K61243" i="2"/>
  <c r="K61242" i="2"/>
  <c r="K61241" i="2"/>
  <c r="K61240" i="2"/>
  <c r="K61239" i="2"/>
  <c r="K61238" i="2"/>
  <c r="K61237" i="2"/>
  <c r="K61236" i="2"/>
  <c r="K61235" i="2"/>
  <c r="K61234" i="2"/>
  <c r="K61233" i="2"/>
  <c r="K61232" i="2"/>
  <c r="K61231" i="2"/>
  <c r="K61230" i="2"/>
  <c r="K61229" i="2"/>
  <c r="K61228" i="2"/>
  <c r="K61227" i="2"/>
  <c r="K61226" i="2"/>
  <c r="K61225" i="2"/>
  <c r="K61224" i="2"/>
  <c r="K61223" i="2"/>
  <c r="K61222" i="2"/>
  <c r="K61221" i="2"/>
  <c r="K61220" i="2"/>
  <c r="K61219" i="2"/>
  <c r="K61218" i="2"/>
  <c r="K61217" i="2"/>
  <c r="K61216" i="2"/>
  <c r="K61215" i="2"/>
  <c r="K61214" i="2"/>
  <c r="K61213" i="2"/>
  <c r="K61212" i="2"/>
  <c r="K61211" i="2"/>
  <c r="K61210" i="2"/>
  <c r="K61209" i="2"/>
  <c r="K61208" i="2"/>
  <c r="K61207" i="2"/>
  <c r="K61206" i="2"/>
  <c r="K61205" i="2"/>
  <c r="K61204" i="2"/>
  <c r="K61203" i="2"/>
  <c r="K61202" i="2"/>
  <c r="K61201" i="2"/>
  <c r="K61200" i="2"/>
  <c r="K61199" i="2"/>
  <c r="K61198" i="2"/>
  <c r="K61197" i="2"/>
  <c r="K61196" i="2"/>
  <c r="K61195" i="2"/>
  <c r="K61194" i="2"/>
  <c r="K61193" i="2"/>
  <c r="K61192" i="2"/>
  <c r="K61191" i="2"/>
  <c r="K61190" i="2"/>
  <c r="K61189" i="2"/>
  <c r="K61188" i="2"/>
  <c r="K61187" i="2"/>
  <c r="K61186" i="2"/>
  <c r="K61185" i="2"/>
  <c r="K61184" i="2"/>
  <c r="K61183" i="2"/>
  <c r="K61182" i="2"/>
  <c r="K61181" i="2"/>
  <c r="K61180" i="2"/>
  <c r="K61179" i="2"/>
  <c r="K61178" i="2"/>
  <c r="K61177" i="2"/>
  <c r="K61176" i="2"/>
  <c r="K61175" i="2"/>
  <c r="K61174" i="2"/>
  <c r="K61173" i="2"/>
  <c r="K61172" i="2"/>
  <c r="K61171" i="2"/>
  <c r="K61170" i="2"/>
  <c r="K61169" i="2"/>
  <c r="K61168" i="2"/>
  <c r="K61167" i="2"/>
  <c r="K61166" i="2"/>
  <c r="K61165" i="2"/>
  <c r="K61164" i="2"/>
  <c r="K61163" i="2"/>
  <c r="K61162" i="2"/>
  <c r="K61161" i="2"/>
  <c r="K61160" i="2"/>
  <c r="K61159" i="2"/>
  <c r="K61158" i="2"/>
  <c r="K61157" i="2"/>
  <c r="K61156" i="2"/>
  <c r="K61155" i="2"/>
  <c r="K61154" i="2"/>
  <c r="K61153" i="2"/>
  <c r="K61152" i="2"/>
  <c r="K61151" i="2"/>
  <c r="K61150" i="2"/>
  <c r="K61149" i="2"/>
  <c r="K61148" i="2"/>
  <c r="K61147" i="2"/>
  <c r="K61146" i="2"/>
  <c r="K61145" i="2"/>
  <c r="K61144" i="2"/>
  <c r="K61143" i="2"/>
  <c r="K61142" i="2"/>
  <c r="K61141" i="2"/>
  <c r="K61140" i="2"/>
  <c r="K61139" i="2"/>
  <c r="K61138" i="2"/>
  <c r="K61137" i="2"/>
  <c r="K61136" i="2"/>
  <c r="K61135" i="2"/>
  <c r="K61134" i="2"/>
  <c r="K61133" i="2"/>
  <c r="K61132" i="2"/>
  <c r="K61131" i="2"/>
  <c r="K61130" i="2"/>
  <c r="K61129" i="2"/>
  <c r="K61128" i="2"/>
  <c r="K61127" i="2"/>
  <c r="K61126" i="2"/>
  <c r="K61125" i="2"/>
  <c r="K61124" i="2"/>
  <c r="K61123" i="2"/>
  <c r="K61122" i="2"/>
  <c r="K61121" i="2"/>
  <c r="K61120" i="2"/>
  <c r="K61119" i="2"/>
  <c r="K61118" i="2"/>
  <c r="K61117" i="2"/>
  <c r="K61116" i="2"/>
  <c r="K61115" i="2"/>
  <c r="K61114" i="2"/>
  <c r="K61113" i="2"/>
  <c r="K61112" i="2"/>
  <c r="K61111" i="2"/>
  <c r="K61110" i="2"/>
  <c r="K61109" i="2"/>
  <c r="K61108" i="2"/>
  <c r="K61107" i="2"/>
  <c r="K61106" i="2"/>
  <c r="K61105" i="2"/>
  <c r="K61104" i="2"/>
  <c r="K61103" i="2"/>
  <c r="K61102" i="2"/>
  <c r="K61101" i="2"/>
  <c r="K61100" i="2"/>
  <c r="K61099" i="2"/>
  <c r="K61098" i="2"/>
  <c r="K61097" i="2"/>
  <c r="K61096" i="2"/>
  <c r="K61095" i="2"/>
  <c r="K61094" i="2"/>
  <c r="K61093" i="2"/>
  <c r="K61092" i="2"/>
  <c r="K61091" i="2"/>
  <c r="K61090" i="2"/>
  <c r="K61089" i="2"/>
  <c r="K61088" i="2"/>
  <c r="K61087" i="2"/>
  <c r="K61086" i="2"/>
  <c r="K61085" i="2"/>
  <c r="K61084" i="2"/>
  <c r="K61083" i="2"/>
  <c r="K61082" i="2"/>
  <c r="K61081" i="2"/>
  <c r="K61080" i="2"/>
  <c r="K61079" i="2"/>
  <c r="K61078" i="2"/>
  <c r="K61077" i="2"/>
  <c r="K61076" i="2"/>
  <c r="K61075" i="2"/>
  <c r="K61074" i="2"/>
  <c r="K61073" i="2"/>
  <c r="K61072" i="2"/>
  <c r="K61071" i="2"/>
  <c r="K61070" i="2"/>
  <c r="K61069" i="2"/>
  <c r="K61068" i="2"/>
  <c r="K61067" i="2"/>
  <c r="K61066" i="2"/>
  <c r="K61065" i="2"/>
  <c r="K61064" i="2"/>
  <c r="K61063" i="2"/>
  <c r="K61062" i="2"/>
  <c r="K61061" i="2"/>
  <c r="K61060" i="2"/>
  <c r="K61059" i="2"/>
  <c r="K61058" i="2"/>
  <c r="K61057" i="2"/>
  <c r="K61056" i="2"/>
  <c r="K61055" i="2"/>
  <c r="K61054" i="2"/>
  <c r="K61053" i="2"/>
  <c r="K61052" i="2"/>
  <c r="K61051" i="2"/>
  <c r="K61050" i="2"/>
  <c r="K61049" i="2"/>
  <c r="K61048" i="2"/>
  <c r="K61047" i="2"/>
  <c r="K61046" i="2"/>
  <c r="K61045" i="2"/>
  <c r="K61044" i="2"/>
  <c r="K61043" i="2"/>
  <c r="K61042" i="2"/>
  <c r="K61041" i="2"/>
  <c r="K61040" i="2"/>
  <c r="K61039" i="2"/>
  <c r="K61038" i="2"/>
  <c r="K61037" i="2"/>
  <c r="K61036" i="2"/>
  <c r="K61035" i="2"/>
  <c r="K61034" i="2"/>
  <c r="K61033" i="2"/>
  <c r="K61032" i="2"/>
  <c r="K61031" i="2"/>
  <c r="K61030" i="2"/>
  <c r="K61029" i="2"/>
  <c r="K61028" i="2"/>
  <c r="K61027" i="2"/>
  <c r="K61026" i="2"/>
  <c r="K61025" i="2"/>
  <c r="K61024" i="2"/>
  <c r="K61023" i="2"/>
  <c r="K61022" i="2"/>
  <c r="K61021" i="2"/>
  <c r="K61020" i="2"/>
  <c r="K61019" i="2"/>
  <c r="K61018" i="2"/>
  <c r="K61017" i="2"/>
  <c r="K61016" i="2"/>
  <c r="K61015" i="2"/>
  <c r="K61014" i="2"/>
  <c r="K61013" i="2"/>
  <c r="K61012" i="2"/>
  <c r="K61011" i="2"/>
  <c r="K61010" i="2"/>
  <c r="K61009" i="2"/>
  <c r="K61008" i="2"/>
  <c r="K61007" i="2"/>
  <c r="K61006" i="2"/>
  <c r="K61005" i="2"/>
  <c r="K61004" i="2"/>
  <c r="K61003" i="2"/>
  <c r="K61002" i="2"/>
  <c r="K61001" i="2"/>
  <c r="K61000" i="2"/>
  <c r="K60999" i="2"/>
  <c r="K60998" i="2"/>
  <c r="K60997" i="2"/>
  <c r="K60996" i="2"/>
  <c r="K60995" i="2"/>
  <c r="K60994" i="2"/>
  <c r="K60993" i="2"/>
  <c r="K60992" i="2"/>
  <c r="K60991" i="2"/>
  <c r="K60990" i="2"/>
  <c r="K60989" i="2"/>
  <c r="K60988" i="2"/>
  <c r="K60987" i="2"/>
  <c r="K60986" i="2"/>
  <c r="K60985" i="2"/>
  <c r="K60984" i="2"/>
  <c r="K60983" i="2"/>
  <c r="K60982" i="2"/>
  <c r="K60981" i="2"/>
  <c r="K60980" i="2"/>
  <c r="K60979" i="2"/>
  <c r="K60978" i="2"/>
  <c r="K60977" i="2"/>
  <c r="K60976" i="2"/>
  <c r="K60975" i="2"/>
  <c r="K60974" i="2"/>
  <c r="K60973" i="2"/>
  <c r="K60972" i="2"/>
  <c r="K60971" i="2"/>
  <c r="K60970" i="2"/>
  <c r="K60969" i="2"/>
  <c r="K60968" i="2"/>
  <c r="K60967" i="2"/>
  <c r="K60966" i="2"/>
  <c r="K60965" i="2"/>
  <c r="K60964" i="2"/>
  <c r="K60963" i="2"/>
  <c r="K60962" i="2"/>
  <c r="K60961" i="2"/>
  <c r="K60960" i="2"/>
  <c r="K60959" i="2"/>
  <c r="K60958" i="2"/>
  <c r="K60957" i="2"/>
  <c r="K60956" i="2"/>
  <c r="K60955" i="2"/>
  <c r="K60954" i="2"/>
  <c r="K60953" i="2"/>
  <c r="K60952" i="2"/>
  <c r="K60951" i="2"/>
  <c r="K60950" i="2"/>
  <c r="K60949" i="2"/>
  <c r="K60948" i="2"/>
  <c r="K60947" i="2"/>
  <c r="K60946" i="2"/>
  <c r="K60945" i="2"/>
  <c r="K60944" i="2"/>
  <c r="K60943" i="2"/>
  <c r="K60942" i="2"/>
  <c r="K60941" i="2"/>
  <c r="K60940" i="2"/>
  <c r="K60939" i="2"/>
  <c r="K60938" i="2"/>
  <c r="K60937" i="2"/>
  <c r="K60936" i="2"/>
  <c r="K60935" i="2"/>
  <c r="K60934" i="2"/>
  <c r="K60933" i="2"/>
  <c r="K60932" i="2"/>
  <c r="K60931" i="2"/>
  <c r="K60930" i="2"/>
  <c r="K60929" i="2"/>
  <c r="K60928" i="2"/>
  <c r="K60927" i="2"/>
  <c r="K60926" i="2"/>
  <c r="K60925" i="2"/>
  <c r="K60924" i="2"/>
  <c r="K60923" i="2"/>
  <c r="K60922" i="2"/>
  <c r="K60921" i="2"/>
  <c r="K60920" i="2"/>
  <c r="K60919" i="2"/>
  <c r="K60918" i="2"/>
  <c r="K60917" i="2"/>
  <c r="K60916" i="2"/>
  <c r="K60915" i="2"/>
  <c r="K60914" i="2"/>
  <c r="K60913" i="2"/>
  <c r="K60912" i="2"/>
  <c r="K60911" i="2"/>
  <c r="K60910" i="2"/>
  <c r="K60909" i="2"/>
  <c r="K60908" i="2"/>
  <c r="K60907" i="2"/>
  <c r="K60906" i="2"/>
  <c r="K60905" i="2"/>
  <c r="K60904" i="2"/>
  <c r="K60903" i="2"/>
  <c r="K60902" i="2"/>
  <c r="K60901" i="2"/>
  <c r="K60900" i="2"/>
  <c r="K60899" i="2"/>
  <c r="K60898" i="2"/>
  <c r="K60897" i="2"/>
  <c r="K60896" i="2"/>
  <c r="K60895" i="2"/>
  <c r="K60894" i="2"/>
  <c r="K60893" i="2"/>
  <c r="K60892" i="2"/>
  <c r="K60891" i="2"/>
  <c r="K60890" i="2"/>
  <c r="K60889" i="2"/>
  <c r="K60888" i="2"/>
  <c r="K60887" i="2"/>
  <c r="K60886" i="2"/>
  <c r="K60885" i="2"/>
  <c r="K60884" i="2"/>
  <c r="K60883" i="2"/>
  <c r="K60882" i="2"/>
  <c r="K60881" i="2"/>
  <c r="K60880" i="2"/>
  <c r="K60879" i="2"/>
  <c r="K60878" i="2"/>
  <c r="K60877" i="2"/>
  <c r="K60876" i="2"/>
  <c r="K60875" i="2"/>
  <c r="K60874" i="2"/>
  <c r="K60873" i="2"/>
  <c r="K60872" i="2"/>
  <c r="K60871" i="2"/>
  <c r="K60870" i="2"/>
  <c r="K60869" i="2"/>
  <c r="K60868" i="2"/>
  <c r="K60867" i="2"/>
  <c r="K60866" i="2"/>
  <c r="K60865" i="2"/>
  <c r="K60864" i="2"/>
  <c r="K60863" i="2"/>
  <c r="K60862" i="2"/>
  <c r="K60861" i="2"/>
  <c r="K60860" i="2"/>
  <c r="K60859" i="2"/>
  <c r="K60858" i="2"/>
  <c r="K60857" i="2"/>
  <c r="K60856" i="2"/>
  <c r="K60855" i="2"/>
  <c r="K60854" i="2"/>
  <c r="K60853" i="2"/>
  <c r="K60852" i="2"/>
  <c r="K60851" i="2"/>
  <c r="K60850" i="2"/>
  <c r="K60849" i="2"/>
  <c r="K60848" i="2"/>
  <c r="K60847" i="2"/>
  <c r="K60846" i="2"/>
  <c r="K60845" i="2"/>
  <c r="K60844" i="2"/>
  <c r="K60843" i="2"/>
  <c r="K60842" i="2"/>
  <c r="K60841" i="2"/>
  <c r="K60840" i="2"/>
  <c r="K60839" i="2"/>
  <c r="K60838" i="2"/>
  <c r="K60837" i="2"/>
  <c r="K60836" i="2"/>
  <c r="K60835" i="2"/>
  <c r="K60834" i="2"/>
  <c r="K60833" i="2"/>
  <c r="K60832" i="2"/>
  <c r="K60831" i="2"/>
  <c r="K60830" i="2"/>
  <c r="K60829" i="2"/>
  <c r="K60828" i="2"/>
  <c r="K60827" i="2"/>
  <c r="K60826" i="2"/>
  <c r="K60825" i="2"/>
  <c r="K60824" i="2"/>
  <c r="K60823" i="2"/>
  <c r="K60822" i="2"/>
  <c r="K60821" i="2"/>
  <c r="K60820" i="2"/>
  <c r="K60819" i="2"/>
  <c r="K60818" i="2"/>
  <c r="K60817" i="2"/>
  <c r="K60816" i="2"/>
  <c r="K60815" i="2"/>
  <c r="K60814" i="2"/>
  <c r="K60813" i="2"/>
  <c r="K60812" i="2"/>
  <c r="K60811" i="2"/>
  <c r="K60810" i="2"/>
  <c r="K60809" i="2"/>
  <c r="K60808" i="2"/>
  <c r="K60807" i="2"/>
  <c r="K60806" i="2"/>
  <c r="K60805" i="2"/>
  <c r="K60804" i="2"/>
  <c r="K60803" i="2"/>
  <c r="K60802" i="2"/>
  <c r="K60801" i="2"/>
  <c r="K60800" i="2"/>
  <c r="K60799" i="2"/>
  <c r="K60798" i="2"/>
  <c r="K60797" i="2"/>
  <c r="K60796" i="2"/>
  <c r="K60795" i="2"/>
  <c r="K60794" i="2"/>
  <c r="K60793" i="2"/>
  <c r="K60792" i="2"/>
  <c r="K60791" i="2"/>
  <c r="K60790" i="2"/>
  <c r="K60789" i="2"/>
  <c r="K60788" i="2"/>
  <c r="K60787" i="2"/>
  <c r="K60786" i="2"/>
  <c r="K60785" i="2"/>
  <c r="K60784" i="2"/>
  <c r="K60783" i="2"/>
  <c r="K60782" i="2"/>
  <c r="K60781" i="2"/>
  <c r="K60780" i="2"/>
  <c r="K60779" i="2"/>
  <c r="K60778" i="2"/>
  <c r="K60777" i="2"/>
  <c r="K60776" i="2"/>
  <c r="K60775" i="2"/>
  <c r="K60774" i="2"/>
  <c r="K60773" i="2"/>
  <c r="K60772" i="2"/>
  <c r="K60771" i="2"/>
  <c r="K60770" i="2"/>
  <c r="K60769" i="2"/>
  <c r="K60768" i="2"/>
  <c r="K60767" i="2"/>
  <c r="K60766" i="2"/>
  <c r="K60765" i="2"/>
  <c r="K60764" i="2"/>
  <c r="K60763" i="2"/>
  <c r="K60762" i="2"/>
  <c r="K60761" i="2"/>
  <c r="K60760" i="2"/>
  <c r="K60759" i="2"/>
  <c r="K60758" i="2"/>
  <c r="K60757" i="2"/>
  <c r="K60756" i="2"/>
  <c r="K60755" i="2"/>
  <c r="K60754" i="2"/>
  <c r="K60753" i="2"/>
  <c r="K60752" i="2"/>
  <c r="K60751" i="2"/>
  <c r="K60750" i="2"/>
  <c r="K60749" i="2"/>
  <c r="K60748" i="2"/>
  <c r="K60747" i="2"/>
  <c r="K60746" i="2"/>
  <c r="K60745" i="2"/>
  <c r="K60744" i="2"/>
  <c r="K60743" i="2"/>
  <c r="K60742" i="2"/>
  <c r="K60741" i="2"/>
  <c r="K60740" i="2"/>
  <c r="K60739" i="2"/>
  <c r="K60738" i="2"/>
  <c r="K60737" i="2"/>
  <c r="K60736" i="2"/>
  <c r="K60735" i="2"/>
  <c r="K60734" i="2"/>
  <c r="K60733" i="2"/>
  <c r="K60732" i="2"/>
  <c r="K60731" i="2"/>
  <c r="K60730" i="2"/>
  <c r="K60729" i="2"/>
  <c r="K60728" i="2"/>
  <c r="K60727" i="2"/>
  <c r="K60726" i="2"/>
  <c r="K60725" i="2"/>
  <c r="K60724" i="2"/>
  <c r="K60723" i="2"/>
  <c r="K60722" i="2"/>
  <c r="K60721" i="2"/>
  <c r="K60720" i="2"/>
  <c r="K60719" i="2"/>
  <c r="K60718" i="2"/>
  <c r="K60717" i="2"/>
  <c r="K60716" i="2"/>
  <c r="K60715" i="2"/>
  <c r="K60714" i="2"/>
  <c r="K60713" i="2"/>
  <c r="K60712" i="2"/>
  <c r="K60711" i="2"/>
  <c r="K60710" i="2"/>
  <c r="K60709" i="2"/>
  <c r="K60708" i="2"/>
  <c r="K60707" i="2"/>
  <c r="K60706" i="2"/>
  <c r="K60705" i="2"/>
  <c r="K60704" i="2"/>
  <c r="K60703" i="2"/>
  <c r="K60702" i="2"/>
  <c r="K60701" i="2"/>
  <c r="K60700" i="2"/>
  <c r="K60699" i="2"/>
  <c r="K60698" i="2"/>
  <c r="K60697" i="2"/>
  <c r="K60696" i="2"/>
  <c r="K60695" i="2"/>
  <c r="K60694" i="2"/>
  <c r="K60693" i="2"/>
  <c r="K60692" i="2"/>
  <c r="K60691" i="2"/>
  <c r="K60690" i="2"/>
  <c r="K60689" i="2"/>
  <c r="K60688" i="2"/>
  <c r="K60687" i="2"/>
  <c r="K60686" i="2"/>
  <c r="K60685" i="2"/>
  <c r="K60684" i="2"/>
  <c r="K60683" i="2"/>
  <c r="K60682" i="2"/>
  <c r="K60681" i="2"/>
  <c r="K60680" i="2"/>
  <c r="K60679" i="2"/>
  <c r="K60678" i="2"/>
  <c r="K60677" i="2"/>
  <c r="K60676" i="2"/>
  <c r="K60675" i="2"/>
  <c r="K60674" i="2"/>
  <c r="K60673" i="2"/>
  <c r="K60672" i="2"/>
  <c r="K60671" i="2"/>
  <c r="K60670" i="2"/>
  <c r="K60669" i="2"/>
  <c r="K60668" i="2"/>
  <c r="K60667" i="2"/>
  <c r="K60666" i="2"/>
  <c r="K60665" i="2"/>
  <c r="K60664" i="2"/>
  <c r="K60663" i="2"/>
  <c r="K60662" i="2"/>
  <c r="K60661" i="2"/>
  <c r="K60660" i="2"/>
  <c r="K60659" i="2"/>
  <c r="K60658" i="2"/>
  <c r="K60657" i="2"/>
  <c r="K60656" i="2"/>
  <c r="K60655" i="2"/>
  <c r="K60654" i="2"/>
  <c r="K60653" i="2"/>
  <c r="K60652" i="2"/>
  <c r="K60651" i="2"/>
  <c r="K60650" i="2"/>
  <c r="K60649" i="2"/>
  <c r="K60648" i="2"/>
  <c r="K60647" i="2"/>
  <c r="K60646" i="2"/>
  <c r="K60645" i="2"/>
  <c r="K60644" i="2"/>
  <c r="K60643" i="2"/>
  <c r="K60642" i="2"/>
  <c r="K60641" i="2"/>
  <c r="K60640" i="2"/>
  <c r="K60639" i="2"/>
  <c r="K60638" i="2"/>
  <c r="K60637" i="2"/>
  <c r="K60636" i="2"/>
  <c r="K60635" i="2"/>
  <c r="K60634" i="2"/>
  <c r="K60633" i="2"/>
  <c r="K60632" i="2"/>
  <c r="K60631" i="2"/>
  <c r="K60630" i="2"/>
  <c r="K60629" i="2"/>
  <c r="K60628" i="2"/>
  <c r="K60627" i="2"/>
  <c r="K60626" i="2"/>
  <c r="K60625" i="2"/>
  <c r="K60624" i="2"/>
  <c r="K60623" i="2"/>
  <c r="K60622" i="2"/>
  <c r="K60621" i="2"/>
  <c r="K60620" i="2"/>
  <c r="K60619" i="2"/>
  <c r="K60618" i="2"/>
  <c r="K60617" i="2"/>
  <c r="K60616" i="2"/>
  <c r="K60615" i="2"/>
  <c r="K60614" i="2"/>
  <c r="K60613" i="2"/>
  <c r="K60612" i="2"/>
  <c r="K60611" i="2"/>
  <c r="K60610" i="2"/>
  <c r="K60609" i="2"/>
  <c r="K60608" i="2"/>
  <c r="K60607" i="2"/>
  <c r="K60606" i="2"/>
  <c r="K60605" i="2"/>
  <c r="K60604" i="2"/>
  <c r="K60603" i="2"/>
  <c r="K60602" i="2"/>
  <c r="K60601" i="2"/>
  <c r="K60600" i="2"/>
  <c r="K60599" i="2"/>
  <c r="K60598" i="2"/>
  <c r="K60597" i="2"/>
  <c r="K60596" i="2"/>
  <c r="K60595" i="2"/>
  <c r="K60594" i="2"/>
  <c r="K60593" i="2"/>
  <c r="K60592" i="2"/>
  <c r="K60591" i="2"/>
  <c r="K60590" i="2"/>
  <c r="K60589" i="2"/>
  <c r="K60588" i="2"/>
  <c r="K60587" i="2"/>
  <c r="K60586" i="2"/>
  <c r="K60585" i="2"/>
  <c r="K60584" i="2"/>
  <c r="K60583" i="2"/>
  <c r="K60582" i="2"/>
  <c r="K60581" i="2"/>
  <c r="K60580" i="2"/>
  <c r="K60579" i="2"/>
  <c r="K60578" i="2"/>
  <c r="K60577" i="2"/>
  <c r="K60576" i="2"/>
  <c r="K60575" i="2"/>
  <c r="K60574" i="2"/>
  <c r="K60573" i="2"/>
  <c r="K60572" i="2"/>
  <c r="K60571" i="2"/>
  <c r="K60570" i="2"/>
  <c r="K60569" i="2"/>
  <c r="K60568" i="2"/>
  <c r="K60567" i="2"/>
  <c r="K60566" i="2"/>
  <c r="K60565" i="2"/>
  <c r="K60564" i="2"/>
  <c r="K60563" i="2"/>
  <c r="K60562" i="2"/>
  <c r="K60561" i="2"/>
  <c r="K60560" i="2"/>
  <c r="K60559" i="2"/>
  <c r="K60558" i="2"/>
  <c r="K60557" i="2"/>
  <c r="K60556" i="2"/>
  <c r="K60555" i="2"/>
  <c r="K60554" i="2"/>
  <c r="K60553" i="2"/>
  <c r="K60552" i="2"/>
  <c r="K60551" i="2"/>
  <c r="K60550" i="2"/>
  <c r="K60549" i="2"/>
  <c r="K60548" i="2"/>
  <c r="K60547" i="2"/>
  <c r="K60546" i="2"/>
  <c r="K60545" i="2"/>
  <c r="K60544" i="2"/>
  <c r="K60543" i="2"/>
  <c r="K60542" i="2"/>
  <c r="K60541" i="2"/>
  <c r="K60540" i="2"/>
  <c r="K60539" i="2"/>
  <c r="K60538" i="2"/>
  <c r="K60537" i="2"/>
  <c r="K60536" i="2"/>
  <c r="K60535" i="2"/>
  <c r="K60534" i="2"/>
  <c r="K60533" i="2"/>
  <c r="K60532" i="2"/>
  <c r="K60531" i="2"/>
  <c r="K60530" i="2"/>
  <c r="K60529" i="2"/>
  <c r="K60528" i="2"/>
  <c r="K60527" i="2"/>
  <c r="K60526" i="2"/>
  <c r="K60525" i="2"/>
  <c r="K60524" i="2"/>
  <c r="K60523" i="2"/>
  <c r="K60522" i="2"/>
  <c r="K60521" i="2"/>
  <c r="K60520" i="2"/>
  <c r="K60519" i="2"/>
  <c r="K60518" i="2"/>
  <c r="K60517" i="2"/>
  <c r="K60516" i="2"/>
  <c r="K60515" i="2"/>
  <c r="K60514" i="2"/>
  <c r="K60513" i="2"/>
  <c r="K60512" i="2"/>
  <c r="K60511" i="2"/>
  <c r="K60510" i="2"/>
  <c r="K60509" i="2"/>
  <c r="K60508" i="2"/>
  <c r="K60507" i="2"/>
  <c r="K60506" i="2"/>
  <c r="K60505" i="2"/>
  <c r="K60504" i="2"/>
  <c r="K60503" i="2"/>
  <c r="K60502" i="2"/>
  <c r="K60501" i="2"/>
  <c r="K60500" i="2"/>
  <c r="K60499" i="2"/>
  <c r="K60498" i="2"/>
  <c r="K60497" i="2"/>
  <c r="K60496" i="2"/>
  <c r="K60495" i="2"/>
  <c r="K60494" i="2"/>
  <c r="K60493" i="2"/>
  <c r="K60492" i="2"/>
  <c r="K60491" i="2"/>
  <c r="K60490" i="2"/>
  <c r="K60489" i="2"/>
  <c r="K60488" i="2"/>
  <c r="K60487" i="2"/>
  <c r="K60486" i="2"/>
  <c r="K60485" i="2"/>
  <c r="K60484" i="2"/>
  <c r="K60483" i="2"/>
  <c r="K60482" i="2"/>
  <c r="K60481" i="2"/>
  <c r="K60480" i="2"/>
  <c r="K60479" i="2"/>
  <c r="K60478" i="2"/>
  <c r="K60477" i="2"/>
  <c r="K60476" i="2"/>
  <c r="K60475" i="2"/>
  <c r="K60474" i="2"/>
  <c r="K60473" i="2"/>
  <c r="K60472" i="2"/>
  <c r="K60471" i="2"/>
  <c r="K60470" i="2"/>
  <c r="K60469" i="2"/>
  <c r="K60468" i="2"/>
  <c r="K60467" i="2"/>
  <c r="K60466" i="2"/>
  <c r="K60465" i="2"/>
  <c r="K60464" i="2"/>
  <c r="K60463" i="2"/>
  <c r="K60462" i="2"/>
  <c r="K60461" i="2"/>
  <c r="K60460" i="2"/>
  <c r="K60459" i="2"/>
  <c r="K60458" i="2"/>
  <c r="K60457" i="2"/>
  <c r="K60456" i="2"/>
  <c r="K60455" i="2"/>
  <c r="K60454" i="2"/>
  <c r="K60453" i="2"/>
  <c r="K60452" i="2"/>
  <c r="K60451" i="2"/>
  <c r="K60450" i="2"/>
  <c r="K60449" i="2"/>
  <c r="K60448" i="2"/>
  <c r="K60447" i="2"/>
  <c r="K60446" i="2"/>
  <c r="K60445" i="2"/>
  <c r="K60444" i="2"/>
  <c r="K60443" i="2"/>
  <c r="K60442" i="2"/>
  <c r="K60441" i="2"/>
  <c r="K60440" i="2"/>
  <c r="K60439" i="2"/>
  <c r="K60438" i="2"/>
  <c r="K60437" i="2"/>
  <c r="K60436" i="2"/>
  <c r="K60435" i="2"/>
  <c r="K60434" i="2"/>
  <c r="K60433" i="2"/>
  <c r="K60432" i="2"/>
  <c r="K60431" i="2"/>
  <c r="K60430" i="2"/>
  <c r="K60429" i="2"/>
  <c r="K60428" i="2"/>
  <c r="K60427" i="2"/>
  <c r="K60426" i="2"/>
  <c r="K60425" i="2"/>
  <c r="K60424" i="2"/>
  <c r="K60423" i="2"/>
  <c r="K60422" i="2"/>
  <c r="K60421" i="2"/>
  <c r="K60420" i="2"/>
  <c r="K60419" i="2"/>
  <c r="K60418" i="2"/>
  <c r="K60417" i="2"/>
  <c r="K60416" i="2"/>
  <c r="K60415" i="2"/>
  <c r="K60414" i="2"/>
  <c r="K60413" i="2"/>
  <c r="K60412" i="2"/>
  <c r="K60411" i="2"/>
  <c r="K60410" i="2"/>
  <c r="K60409" i="2"/>
  <c r="K60408" i="2"/>
  <c r="K60407" i="2"/>
  <c r="K60406" i="2"/>
  <c r="K60405" i="2"/>
  <c r="K60404" i="2"/>
  <c r="K60403" i="2"/>
  <c r="K60402" i="2"/>
  <c r="K60401" i="2"/>
  <c r="K60400" i="2"/>
  <c r="K60399" i="2"/>
  <c r="K60398" i="2"/>
  <c r="K60397" i="2"/>
  <c r="K60396" i="2"/>
  <c r="K60395" i="2"/>
  <c r="K60394" i="2"/>
  <c r="K60393" i="2"/>
  <c r="K60392" i="2"/>
  <c r="K60391" i="2"/>
  <c r="K60390" i="2"/>
  <c r="K60389" i="2"/>
  <c r="K60388" i="2"/>
  <c r="K60387" i="2"/>
  <c r="K60386" i="2"/>
  <c r="K60385" i="2"/>
  <c r="K60384" i="2"/>
  <c r="K60383" i="2"/>
  <c r="K60382" i="2"/>
  <c r="K60381" i="2"/>
  <c r="K60380" i="2"/>
  <c r="K60379" i="2"/>
  <c r="K60378" i="2"/>
  <c r="K60377" i="2"/>
  <c r="K60376" i="2"/>
  <c r="K60375" i="2"/>
  <c r="K60374" i="2"/>
  <c r="K60373" i="2"/>
  <c r="K60372" i="2"/>
  <c r="K60371" i="2"/>
  <c r="K60370" i="2"/>
  <c r="K60369" i="2"/>
  <c r="K60368" i="2"/>
  <c r="K60367" i="2"/>
  <c r="K60366" i="2"/>
  <c r="K60365" i="2"/>
  <c r="K60364" i="2"/>
  <c r="K60363" i="2"/>
  <c r="K60362" i="2"/>
  <c r="K60361" i="2"/>
  <c r="K60360" i="2"/>
  <c r="K60359" i="2"/>
  <c r="K60358" i="2"/>
  <c r="K60357" i="2"/>
  <c r="K60356" i="2"/>
  <c r="K60355" i="2"/>
  <c r="K60354" i="2"/>
  <c r="K60353" i="2"/>
  <c r="K60352" i="2"/>
  <c r="K60351" i="2"/>
  <c r="K60350" i="2"/>
  <c r="K60349" i="2"/>
  <c r="K60348" i="2"/>
  <c r="K60347" i="2"/>
  <c r="K60346" i="2"/>
  <c r="K60345" i="2"/>
  <c r="K60344" i="2"/>
  <c r="K60343" i="2"/>
  <c r="K60342" i="2"/>
  <c r="K60341" i="2"/>
  <c r="K60340" i="2"/>
  <c r="K60339" i="2"/>
  <c r="K60338" i="2"/>
  <c r="K60337" i="2"/>
  <c r="K60336" i="2"/>
  <c r="K60335" i="2"/>
  <c r="K60334" i="2"/>
  <c r="K60333" i="2"/>
  <c r="K60332" i="2"/>
  <c r="K60331" i="2"/>
  <c r="K60330" i="2"/>
  <c r="K60329" i="2"/>
  <c r="K60328" i="2"/>
  <c r="K60327" i="2"/>
  <c r="K60326" i="2"/>
  <c r="K60325" i="2"/>
  <c r="K60324" i="2"/>
  <c r="K60323" i="2"/>
  <c r="K60322" i="2"/>
  <c r="K60321" i="2"/>
  <c r="K60320" i="2"/>
  <c r="K60319" i="2"/>
  <c r="K60318" i="2"/>
  <c r="K60317" i="2"/>
  <c r="K60316" i="2"/>
  <c r="K60315" i="2"/>
  <c r="K60314" i="2"/>
  <c r="K60313" i="2"/>
  <c r="K60312" i="2"/>
  <c r="K60311" i="2"/>
  <c r="K60310" i="2"/>
  <c r="K60309" i="2"/>
  <c r="K60308" i="2"/>
  <c r="K60307" i="2"/>
  <c r="K60306" i="2"/>
  <c r="K60305" i="2"/>
  <c r="K60304" i="2"/>
  <c r="K60303" i="2"/>
  <c r="K60302" i="2"/>
  <c r="K60301" i="2"/>
  <c r="K60300" i="2"/>
  <c r="K60299" i="2"/>
  <c r="K60298" i="2"/>
  <c r="K60297" i="2"/>
  <c r="K60296" i="2"/>
  <c r="K60295" i="2"/>
  <c r="K60294" i="2"/>
  <c r="K60293" i="2"/>
  <c r="K60292" i="2"/>
  <c r="K60291" i="2"/>
  <c r="K60290" i="2"/>
  <c r="K60289" i="2"/>
  <c r="K60288" i="2"/>
  <c r="K60287" i="2"/>
  <c r="K60286" i="2"/>
  <c r="K60285" i="2"/>
  <c r="K60284" i="2"/>
  <c r="K60283" i="2"/>
  <c r="K60282" i="2"/>
  <c r="K60281" i="2"/>
  <c r="K60280" i="2"/>
  <c r="K60279" i="2"/>
  <c r="K60278" i="2"/>
  <c r="K60277" i="2"/>
  <c r="K60276" i="2"/>
  <c r="K60275" i="2"/>
  <c r="K60274" i="2"/>
  <c r="K60273" i="2"/>
  <c r="K60272" i="2"/>
  <c r="K60271" i="2"/>
  <c r="K60270" i="2"/>
  <c r="K60269" i="2"/>
  <c r="K60268" i="2"/>
  <c r="K60267" i="2"/>
  <c r="K60266" i="2"/>
  <c r="K60265" i="2"/>
  <c r="K60264" i="2"/>
  <c r="K60263" i="2"/>
  <c r="K60262" i="2"/>
  <c r="K60261" i="2"/>
  <c r="K60260" i="2"/>
  <c r="K60259" i="2"/>
  <c r="K60258" i="2"/>
  <c r="K60257" i="2"/>
  <c r="K60256" i="2"/>
  <c r="K60255" i="2"/>
  <c r="K60254" i="2"/>
  <c r="K60253" i="2"/>
  <c r="K60252" i="2"/>
  <c r="K60251" i="2"/>
  <c r="K60250" i="2"/>
  <c r="K60249" i="2"/>
  <c r="K60248" i="2"/>
  <c r="K60247" i="2"/>
  <c r="K60246" i="2"/>
  <c r="K60245" i="2"/>
  <c r="K60244" i="2"/>
  <c r="K60243" i="2"/>
  <c r="K60242" i="2"/>
  <c r="K60241" i="2"/>
  <c r="K60240" i="2"/>
  <c r="K60239" i="2"/>
  <c r="K60238" i="2"/>
  <c r="K60237" i="2"/>
  <c r="K60236" i="2"/>
  <c r="K60235" i="2"/>
  <c r="K60234" i="2"/>
  <c r="K60233" i="2"/>
  <c r="K60232" i="2"/>
  <c r="K60231" i="2"/>
  <c r="K60230" i="2"/>
  <c r="K60229" i="2"/>
  <c r="K60228" i="2"/>
  <c r="K60227" i="2"/>
  <c r="K60226" i="2"/>
  <c r="K60225" i="2"/>
  <c r="K60224" i="2"/>
  <c r="K60223" i="2"/>
  <c r="K60222" i="2"/>
  <c r="K60221" i="2"/>
  <c r="K60220" i="2"/>
  <c r="K60219" i="2"/>
  <c r="K60218" i="2"/>
  <c r="K60217" i="2"/>
  <c r="K60216" i="2"/>
  <c r="K60215" i="2"/>
  <c r="K60214" i="2"/>
  <c r="K60213" i="2"/>
  <c r="K60212" i="2"/>
  <c r="K60211" i="2"/>
  <c r="K60210" i="2"/>
  <c r="K60209" i="2"/>
  <c r="K60208" i="2"/>
  <c r="K60207" i="2"/>
  <c r="K60206" i="2"/>
  <c r="K60205" i="2"/>
  <c r="K60204" i="2"/>
  <c r="K60203" i="2"/>
  <c r="K60202" i="2"/>
  <c r="K60201" i="2"/>
  <c r="K60200" i="2"/>
  <c r="K60199" i="2"/>
  <c r="K60198" i="2"/>
  <c r="K60197" i="2"/>
  <c r="K60196" i="2"/>
  <c r="K60195" i="2"/>
  <c r="K60194" i="2"/>
  <c r="K60193" i="2"/>
  <c r="K60192" i="2"/>
  <c r="K60191" i="2"/>
  <c r="K60190" i="2"/>
  <c r="K60189" i="2"/>
  <c r="K60188" i="2"/>
  <c r="K60187" i="2"/>
  <c r="K60186" i="2"/>
  <c r="K60185" i="2"/>
  <c r="K60184" i="2"/>
  <c r="K60183" i="2"/>
  <c r="K60182" i="2"/>
  <c r="K60181" i="2"/>
  <c r="K60180" i="2"/>
  <c r="K60179" i="2"/>
  <c r="K60178" i="2"/>
  <c r="K60177" i="2"/>
  <c r="K60176" i="2"/>
  <c r="K60175" i="2"/>
  <c r="K60174" i="2"/>
  <c r="K60173" i="2"/>
  <c r="K60172" i="2"/>
  <c r="K60171" i="2"/>
  <c r="K60170" i="2"/>
  <c r="K60169" i="2"/>
  <c r="K60168" i="2"/>
  <c r="K60167" i="2"/>
  <c r="K60166" i="2"/>
  <c r="K60165" i="2"/>
  <c r="K60164" i="2"/>
  <c r="K60163" i="2"/>
  <c r="K60162" i="2"/>
  <c r="K60161" i="2"/>
  <c r="K60160" i="2"/>
  <c r="K60159" i="2"/>
  <c r="K60158" i="2"/>
  <c r="K60157" i="2"/>
  <c r="K60156" i="2"/>
  <c r="K60155" i="2"/>
  <c r="K60154" i="2"/>
  <c r="K60153" i="2"/>
  <c r="K60152" i="2"/>
  <c r="K60151" i="2"/>
  <c r="K60150" i="2"/>
  <c r="K60149" i="2"/>
  <c r="K60148" i="2"/>
  <c r="K60147" i="2"/>
  <c r="K60146" i="2"/>
  <c r="K60145" i="2"/>
  <c r="K60144" i="2"/>
  <c r="K60143" i="2"/>
  <c r="K60142" i="2"/>
  <c r="K60141" i="2"/>
  <c r="K60140" i="2"/>
  <c r="K60139" i="2"/>
  <c r="K60138" i="2"/>
  <c r="K60137" i="2"/>
  <c r="K60136" i="2"/>
  <c r="K60135" i="2"/>
  <c r="K60134" i="2"/>
  <c r="K60133" i="2"/>
  <c r="K60132" i="2"/>
  <c r="K60131" i="2"/>
  <c r="K60130" i="2"/>
  <c r="K60129" i="2"/>
  <c r="K60128" i="2"/>
  <c r="K60127" i="2"/>
  <c r="K60126" i="2"/>
  <c r="K60125" i="2"/>
  <c r="K60124" i="2"/>
  <c r="K60123" i="2"/>
  <c r="K60122" i="2"/>
  <c r="K60121" i="2"/>
  <c r="K60120" i="2"/>
  <c r="K60119" i="2"/>
  <c r="K60118" i="2"/>
  <c r="K60117" i="2"/>
  <c r="K60116" i="2"/>
  <c r="K60115" i="2"/>
  <c r="K60114" i="2"/>
  <c r="K60113" i="2"/>
  <c r="K60112" i="2"/>
  <c r="K60111" i="2"/>
  <c r="K60110" i="2"/>
  <c r="K60109" i="2"/>
  <c r="K60108" i="2"/>
  <c r="K60107" i="2"/>
  <c r="K60106" i="2"/>
  <c r="K60105" i="2"/>
  <c r="K60104" i="2"/>
  <c r="K60103" i="2"/>
  <c r="K60102" i="2"/>
  <c r="K60101" i="2"/>
  <c r="K60100" i="2"/>
  <c r="K60099" i="2"/>
  <c r="K60098" i="2"/>
  <c r="K60097" i="2"/>
  <c r="K60096" i="2"/>
  <c r="K60095" i="2"/>
  <c r="K60094" i="2"/>
  <c r="K60093" i="2"/>
  <c r="K60092" i="2"/>
  <c r="K60091" i="2"/>
  <c r="K60090" i="2"/>
  <c r="K60089" i="2"/>
  <c r="K60088" i="2"/>
  <c r="K60087" i="2"/>
  <c r="K60086" i="2"/>
  <c r="K60085" i="2"/>
  <c r="K60084" i="2"/>
  <c r="K60083" i="2"/>
  <c r="K60082" i="2"/>
  <c r="K60081" i="2"/>
  <c r="K60080" i="2"/>
  <c r="K60079" i="2"/>
  <c r="K60078" i="2"/>
  <c r="K60077" i="2"/>
  <c r="K60076" i="2"/>
  <c r="K60075" i="2"/>
  <c r="K60074" i="2"/>
  <c r="K60073" i="2"/>
  <c r="K60072" i="2"/>
  <c r="K60071" i="2"/>
  <c r="K60070" i="2"/>
  <c r="K60069" i="2"/>
  <c r="K60068" i="2"/>
  <c r="K60067" i="2"/>
  <c r="K60066" i="2"/>
  <c r="K60065" i="2"/>
  <c r="K60064" i="2"/>
  <c r="K60063" i="2"/>
  <c r="K60062" i="2"/>
  <c r="K60061" i="2"/>
  <c r="K60060" i="2"/>
  <c r="K60059" i="2"/>
  <c r="K60058" i="2"/>
  <c r="K60057" i="2"/>
  <c r="K60056" i="2"/>
  <c r="K60055" i="2"/>
  <c r="K60054" i="2"/>
  <c r="K60053" i="2"/>
  <c r="K60052" i="2"/>
  <c r="K60051" i="2"/>
  <c r="K60050" i="2"/>
  <c r="K60049" i="2"/>
  <c r="K60048" i="2"/>
  <c r="K60047" i="2"/>
  <c r="K60046" i="2"/>
  <c r="K60045" i="2"/>
  <c r="K60044" i="2"/>
  <c r="K60043" i="2"/>
  <c r="K60042" i="2"/>
  <c r="K60041" i="2"/>
  <c r="K60040" i="2"/>
  <c r="K60039" i="2"/>
  <c r="K60038" i="2"/>
  <c r="K60037" i="2"/>
  <c r="K60036" i="2"/>
  <c r="K60035" i="2"/>
  <c r="K60034" i="2"/>
  <c r="K60033" i="2"/>
  <c r="K60032" i="2"/>
  <c r="K60031" i="2"/>
  <c r="K60030" i="2"/>
  <c r="K60029" i="2"/>
  <c r="K60028" i="2"/>
  <c r="K60027" i="2"/>
  <c r="K60026" i="2"/>
  <c r="K60025" i="2"/>
  <c r="K60024" i="2"/>
  <c r="K60023" i="2"/>
  <c r="K60022" i="2"/>
  <c r="K60021" i="2"/>
  <c r="K60020" i="2"/>
  <c r="K60019" i="2"/>
  <c r="K60018" i="2"/>
  <c r="K60017" i="2"/>
  <c r="K60016" i="2"/>
  <c r="K60015" i="2"/>
  <c r="K60014" i="2"/>
  <c r="K60013" i="2"/>
  <c r="K60012" i="2"/>
  <c r="K60011" i="2"/>
  <c r="K60010" i="2"/>
  <c r="K60009" i="2"/>
  <c r="K60008" i="2"/>
  <c r="K60007" i="2"/>
  <c r="K60006" i="2"/>
  <c r="K60005" i="2"/>
  <c r="K60004" i="2"/>
  <c r="K60003" i="2"/>
  <c r="K60002" i="2"/>
  <c r="K60001" i="2"/>
  <c r="K60000" i="2"/>
  <c r="K59999" i="2"/>
  <c r="K59998" i="2"/>
  <c r="K59997" i="2"/>
  <c r="K59996" i="2"/>
  <c r="K59995" i="2"/>
  <c r="K59994" i="2"/>
  <c r="K59993" i="2"/>
  <c r="K59992" i="2"/>
  <c r="K59991" i="2"/>
  <c r="K59990" i="2"/>
  <c r="K59989" i="2"/>
  <c r="K59988" i="2"/>
  <c r="K59987" i="2"/>
  <c r="K59986" i="2"/>
  <c r="K59985" i="2"/>
  <c r="K59984" i="2"/>
  <c r="K59983" i="2"/>
  <c r="K59982" i="2"/>
  <c r="K59981" i="2"/>
  <c r="K59980" i="2"/>
  <c r="K59979" i="2"/>
  <c r="K59978" i="2"/>
  <c r="K59977" i="2"/>
  <c r="K59976" i="2"/>
  <c r="K59975" i="2"/>
  <c r="K59974" i="2"/>
  <c r="K59973" i="2"/>
  <c r="K59972" i="2"/>
  <c r="K59971" i="2"/>
  <c r="K59970" i="2"/>
  <c r="K59969" i="2"/>
  <c r="K59968" i="2"/>
  <c r="K59967" i="2"/>
  <c r="K59966" i="2"/>
  <c r="K59965" i="2"/>
  <c r="K59964" i="2"/>
  <c r="K59963" i="2"/>
  <c r="K59962" i="2"/>
  <c r="K59961" i="2"/>
  <c r="K59960" i="2"/>
  <c r="K59959" i="2"/>
  <c r="K59958" i="2"/>
  <c r="K59957" i="2"/>
  <c r="K59956" i="2"/>
  <c r="K59955" i="2"/>
  <c r="K59954" i="2"/>
  <c r="K59953" i="2"/>
  <c r="K59952" i="2"/>
  <c r="K59951" i="2"/>
  <c r="K59950" i="2"/>
  <c r="K59949" i="2"/>
  <c r="K59948" i="2"/>
  <c r="K59947" i="2"/>
  <c r="K59946" i="2"/>
  <c r="K59945" i="2"/>
  <c r="K59944" i="2"/>
  <c r="K59943" i="2"/>
  <c r="K59942" i="2"/>
  <c r="K59941" i="2"/>
  <c r="K59940" i="2"/>
  <c r="K59939" i="2"/>
  <c r="K59938" i="2"/>
  <c r="K59937" i="2"/>
  <c r="K59936" i="2"/>
  <c r="K59935" i="2"/>
  <c r="K59934" i="2"/>
  <c r="K59933" i="2"/>
  <c r="K59932" i="2"/>
  <c r="K59931" i="2"/>
  <c r="K59930" i="2"/>
  <c r="K59929" i="2"/>
  <c r="K59928" i="2"/>
  <c r="K59927" i="2"/>
  <c r="K59926" i="2"/>
  <c r="K59925" i="2"/>
  <c r="K59924" i="2"/>
  <c r="K59923" i="2"/>
  <c r="K59922" i="2"/>
  <c r="K59921" i="2"/>
  <c r="K59920" i="2"/>
  <c r="K59919" i="2"/>
  <c r="K59918" i="2"/>
  <c r="K59917" i="2"/>
  <c r="K59916" i="2"/>
  <c r="K59915" i="2"/>
  <c r="K59914" i="2"/>
  <c r="K59913" i="2"/>
  <c r="K59912" i="2"/>
  <c r="K59911" i="2"/>
  <c r="K59910" i="2"/>
  <c r="K59909" i="2"/>
  <c r="K59908" i="2"/>
  <c r="K59907" i="2"/>
  <c r="K59906" i="2"/>
  <c r="K59905" i="2"/>
  <c r="K59904" i="2"/>
  <c r="K59903" i="2"/>
  <c r="K59902" i="2"/>
  <c r="K59901" i="2"/>
  <c r="K59900" i="2"/>
  <c r="K59899" i="2"/>
  <c r="K59898" i="2"/>
  <c r="K59897" i="2"/>
  <c r="K59896" i="2"/>
  <c r="K59895" i="2"/>
  <c r="K59894" i="2"/>
  <c r="K59893" i="2"/>
  <c r="K59892" i="2"/>
  <c r="K59891" i="2"/>
  <c r="K59890" i="2"/>
  <c r="K59889" i="2"/>
  <c r="K59888" i="2"/>
  <c r="K59887" i="2"/>
  <c r="K59886" i="2"/>
  <c r="K59885" i="2"/>
  <c r="K59884" i="2"/>
  <c r="K59883" i="2"/>
  <c r="K59882" i="2"/>
  <c r="K59881" i="2"/>
  <c r="K59880" i="2"/>
  <c r="K59879" i="2"/>
  <c r="K59878" i="2"/>
  <c r="K59877" i="2"/>
  <c r="K59876" i="2"/>
  <c r="K59875" i="2"/>
  <c r="K59874" i="2"/>
  <c r="K59873" i="2"/>
  <c r="K59872" i="2"/>
  <c r="K59871" i="2"/>
  <c r="K59870" i="2"/>
  <c r="K59869" i="2"/>
  <c r="K59868" i="2"/>
  <c r="K59867" i="2"/>
  <c r="K59866" i="2"/>
  <c r="K59865" i="2"/>
  <c r="K59864" i="2"/>
  <c r="K59863" i="2"/>
  <c r="K59862" i="2"/>
  <c r="K59861" i="2"/>
  <c r="K59860" i="2"/>
  <c r="K59859" i="2"/>
  <c r="K59858" i="2"/>
  <c r="K59857" i="2"/>
  <c r="K59856" i="2"/>
  <c r="K59855" i="2"/>
  <c r="K59854" i="2"/>
  <c r="K59853" i="2"/>
  <c r="K59852" i="2"/>
  <c r="K59851" i="2"/>
  <c r="K59850" i="2"/>
  <c r="K59849" i="2"/>
  <c r="K59848" i="2"/>
  <c r="K59847" i="2"/>
  <c r="K59846" i="2"/>
  <c r="K59845" i="2"/>
  <c r="K59844" i="2"/>
  <c r="K59843" i="2"/>
  <c r="K59842" i="2"/>
  <c r="K59841" i="2"/>
  <c r="K59840" i="2"/>
  <c r="K59839" i="2"/>
  <c r="K59838" i="2"/>
  <c r="K59837" i="2"/>
  <c r="K59836" i="2"/>
  <c r="K59835" i="2"/>
  <c r="K59834" i="2"/>
  <c r="K59833" i="2"/>
  <c r="K59832" i="2"/>
  <c r="K59831" i="2"/>
  <c r="K59830" i="2"/>
  <c r="K59829" i="2"/>
  <c r="K59828" i="2"/>
  <c r="K59827" i="2"/>
  <c r="K59826" i="2"/>
  <c r="K59825" i="2"/>
  <c r="K59824" i="2"/>
  <c r="K59823" i="2"/>
  <c r="K59822" i="2"/>
  <c r="K59821" i="2"/>
  <c r="K59820" i="2"/>
  <c r="K59819" i="2"/>
  <c r="K59818" i="2"/>
  <c r="K59817" i="2"/>
  <c r="K59816" i="2"/>
  <c r="K59815" i="2"/>
  <c r="K59814" i="2"/>
  <c r="K59813" i="2"/>
  <c r="K59812" i="2"/>
  <c r="K59811" i="2"/>
  <c r="K59810" i="2"/>
  <c r="K59809" i="2"/>
  <c r="K59808" i="2"/>
  <c r="K59807" i="2"/>
  <c r="K59806" i="2"/>
  <c r="K59805" i="2"/>
  <c r="K59804" i="2"/>
  <c r="K59803" i="2"/>
  <c r="K59802" i="2"/>
  <c r="K59801" i="2"/>
  <c r="K59800" i="2"/>
  <c r="K59799" i="2"/>
  <c r="K59798" i="2"/>
  <c r="K59797" i="2"/>
  <c r="K59796" i="2"/>
  <c r="K59795" i="2"/>
  <c r="K59794" i="2"/>
  <c r="K59793" i="2"/>
  <c r="K59792" i="2"/>
  <c r="K59791" i="2"/>
  <c r="K59790" i="2"/>
  <c r="K59789" i="2"/>
  <c r="K59788" i="2"/>
  <c r="K59787" i="2"/>
  <c r="K59786" i="2"/>
  <c r="K59785" i="2"/>
  <c r="K59784" i="2"/>
  <c r="K59783" i="2"/>
  <c r="K59782" i="2"/>
  <c r="K59781" i="2"/>
  <c r="K59780" i="2"/>
  <c r="K59779" i="2"/>
  <c r="K59778" i="2"/>
  <c r="K59777" i="2"/>
  <c r="K59776" i="2"/>
  <c r="K59775" i="2"/>
  <c r="K59774" i="2"/>
  <c r="K59773" i="2"/>
  <c r="K59772" i="2"/>
  <c r="K59771" i="2"/>
  <c r="K59770" i="2"/>
  <c r="K59769" i="2"/>
  <c r="K59768" i="2"/>
  <c r="K59767" i="2"/>
  <c r="K59766" i="2"/>
  <c r="K59765" i="2"/>
  <c r="K59764" i="2"/>
  <c r="K59763" i="2"/>
  <c r="K59762" i="2"/>
  <c r="K59761" i="2"/>
  <c r="K59760" i="2"/>
  <c r="K59759" i="2"/>
  <c r="K59758" i="2"/>
  <c r="K59757" i="2"/>
  <c r="K59756" i="2"/>
  <c r="K59755" i="2"/>
  <c r="K59754" i="2"/>
  <c r="K59753" i="2"/>
  <c r="K59752" i="2"/>
  <c r="K59751" i="2"/>
  <c r="K59750" i="2"/>
  <c r="K59749" i="2"/>
  <c r="K59748" i="2"/>
  <c r="K59747" i="2"/>
  <c r="K59746" i="2"/>
  <c r="K59745" i="2"/>
  <c r="K59744" i="2"/>
  <c r="K59743" i="2"/>
  <c r="K59742" i="2"/>
  <c r="K59741" i="2"/>
  <c r="K59740" i="2"/>
  <c r="K59739" i="2"/>
  <c r="K59738" i="2"/>
  <c r="K59737" i="2"/>
  <c r="K59736" i="2"/>
  <c r="K59735" i="2"/>
  <c r="K59734" i="2"/>
  <c r="K59733" i="2"/>
  <c r="K59732" i="2"/>
  <c r="K59731" i="2"/>
  <c r="K59730" i="2"/>
  <c r="K59729" i="2"/>
  <c r="K59728" i="2"/>
  <c r="K59727" i="2"/>
  <c r="K59726" i="2"/>
  <c r="K59725" i="2"/>
  <c r="K59724" i="2"/>
  <c r="K59723" i="2"/>
  <c r="K59722" i="2"/>
  <c r="K59721" i="2"/>
  <c r="K59720" i="2"/>
  <c r="K59719" i="2"/>
  <c r="K59718" i="2"/>
  <c r="K59717" i="2"/>
  <c r="K59716" i="2"/>
  <c r="K59715" i="2"/>
  <c r="K59714" i="2"/>
  <c r="K59713" i="2"/>
  <c r="K59712" i="2"/>
  <c r="K59711" i="2"/>
  <c r="K59710" i="2"/>
  <c r="K59709" i="2"/>
  <c r="K59708" i="2"/>
  <c r="K59707" i="2"/>
  <c r="K59706" i="2"/>
  <c r="K59705" i="2"/>
  <c r="K59704" i="2"/>
  <c r="K59703" i="2"/>
  <c r="K59702" i="2"/>
  <c r="K59701" i="2"/>
  <c r="K59700" i="2"/>
  <c r="K59699" i="2"/>
  <c r="K59698" i="2"/>
  <c r="K59697" i="2"/>
  <c r="K59696" i="2"/>
  <c r="K59695" i="2"/>
  <c r="K59694" i="2"/>
  <c r="K59693" i="2"/>
  <c r="K59692" i="2"/>
  <c r="K59691" i="2"/>
  <c r="K59690" i="2"/>
  <c r="K59689" i="2"/>
  <c r="K59688" i="2"/>
  <c r="K59687" i="2"/>
  <c r="K59686" i="2"/>
  <c r="K59685" i="2"/>
  <c r="K59684" i="2"/>
  <c r="K59683" i="2"/>
  <c r="K59682" i="2"/>
  <c r="K59681" i="2"/>
  <c r="K59680" i="2"/>
  <c r="K59679" i="2"/>
  <c r="K59678" i="2"/>
  <c r="K59677" i="2"/>
  <c r="K59676" i="2"/>
  <c r="K59675" i="2"/>
  <c r="K59674" i="2"/>
  <c r="K59673" i="2"/>
  <c r="K59672" i="2"/>
  <c r="K59671" i="2"/>
  <c r="K59670" i="2"/>
  <c r="K59669" i="2"/>
  <c r="K59668" i="2"/>
  <c r="K59667" i="2"/>
  <c r="K59666" i="2"/>
  <c r="K59665" i="2"/>
  <c r="K59664" i="2"/>
  <c r="K59663" i="2"/>
  <c r="K59662" i="2"/>
  <c r="K59661" i="2"/>
  <c r="K59660" i="2"/>
  <c r="K59659" i="2"/>
  <c r="K59658" i="2"/>
  <c r="K59657" i="2"/>
  <c r="K59656" i="2"/>
  <c r="K59655" i="2"/>
  <c r="K59654" i="2"/>
  <c r="K59653" i="2"/>
  <c r="K59652" i="2"/>
  <c r="K59651" i="2"/>
  <c r="K59650" i="2"/>
  <c r="K59649" i="2"/>
  <c r="K59648" i="2"/>
  <c r="K59647" i="2"/>
  <c r="K59646" i="2"/>
  <c r="K59645" i="2"/>
  <c r="K59644" i="2"/>
  <c r="K59643" i="2"/>
  <c r="K59642" i="2"/>
  <c r="K59641" i="2"/>
  <c r="K59640" i="2"/>
  <c r="K59639" i="2"/>
  <c r="K59638" i="2"/>
  <c r="K59637" i="2"/>
  <c r="K59636" i="2"/>
  <c r="K59635" i="2"/>
  <c r="K59634" i="2"/>
  <c r="K59633" i="2"/>
  <c r="K59632" i="2"/>
  <c r="K59631" i="2"/>
  <c r="K59630" i="2"/>
  <c r="K59629" i="2"/>
  <c r="K59628" i="2"/>
  <c r="K59627" i="2"/>
  <c r="K59626" i="2"/>
  <c r="K59625" i="2"/>
  <c r="K59624" i="2"/>
  <c r="K59623" i="2"/>
  <c r="K59622" i="2"/>
  <c r="K59621" i="2"/>
  <c r="K59620" i="2"/>
  <c r="K59619" i="2"/>
  <c r="K59618" i="2"/>
  <c r="K59617" i="2"/>
  <c r="K59616" i="2"/>
  <c r="K59615" i="2"/>
  <c r="K59614" i="2"/>
  <c r="K59613" i="2"/>
  <c r="K59612" i="2"/>
  <c r="K59611" i="2"/>
  <c r="K59610" i="2"/>
  <c r="K59609" i="2"/>
  <c r="K59608" i="2"/>
  <c r="K59607" i="2"/>
  <c r="K59606" i="2"/>
  <c r="K59605" i="2"/>
  <c r="K59604" i="2"/>
  <c r="K59603" i="2"/>
  <c r="K59602" i="2"/>
  <c r="K59601" i="2"/>
  <c r="K59600" i="2"/>
  <c r="K59599" i="2"/>
  <c r="K59598" i="2"/>
  <c r="K59597" i="2"/>
  <c r="K59596" i="2"/>
  <c r="K59595" i="2"/>
  <c r="K59594" i="2"/>
  <c r="K59593" i="2"/>
  <c r="K59592" i="2"/>
  <c r="K59591" i="2"/>
  <c r="K59590" i="2"/>
  <c r="K59589" i="2"/>
  <c r="K59588" i="2"/>
  <c r="K59587" i="2"/>
  <c r="K59586" i="2"/>
  <c r="K59585" i="2"/>
  <c r="K59584" i="2"/>
  <c r="K59583" i="2"/>
  <c r="K59582" i="2"/>
  <c r="K59581" i="2"/>
  <c r="K59580" i="2"/>
  <c r="K59579" i="2"/>
  <c r="K59578" i="2"/>
  <c r="K59577" i="2"/>
  <c r="K59576" i="2"/>
  <c r="K59575" i="2"/>
  <c r="K59574" i="2"/>
  <c r="K59573" i="2"/>
  <c r="K59572" i="2"/>
  <c r="K59571" i="2"/>
  <c r="K59570" i="2"/>
  <c r="K59569" i="2"/>
  <c r="K59568" i="2"/>
  <c r="K59567" i="2"/>
  <c r="K59566" i="2"/>
  <c r="K59565" i="2"/>
  <c r="K59564" i="2"/>
  <c r="K59563" i="2"/>
  <c r="K59562" i="2"/>
  <c r="K59561" i="2"/>
  <c r="K59560" i="2"/>
  <c r="K59559" i="2"/>
  <c r="K59558" i="2"/>
  <c r="K59557" i="2"/>
  <c r="K59556" i="2"/>
  <c r="K59555" i="2"/>
  <c r="K59554" i="2"/>
  <c r="K59553" i="2"/>
  <c r="K59552" i="2"/>
  <c r="K59551" i="2"/>
  <c r="K59550" i="2"/>
  <c r="K59549" i="2"/>
  <c r="K59548" i="2"/>
  <c r="K59547" i="2"/>
  <c r="K59546" i="2"/>
  <c r="K59545" i="2"/>
  <c r="K59544" i="2"/>
  <c r="K59543" i="2"/>
  <c r="K59542" i="2"/>
  <c r="K59541" i="2"/>
  <c r="K59540" i="2"/>
  <c r="K59539" i="2"/>
  <c r="K59538" i="2"/>
  <c r="K59537" i="2"/>
  <c r="K59536" i="2"/>
  <c r="K59535" i="2"/>
  <c r="K59534" i="2"/>
  <c r="K59533" i="2"/>
  <c r="K59532" i="2"/>
  <c r="K59531" i="2"/>
  <c r="K59530" i="2"/>
  <c r="K59529" i="2"/>
  <c r="K59528" i="2"/>
  <c r="K59527" i="2"/>
  <c r="K59526" i="2"/>
  <c r="K59525" i="2"/>
  <c r="K59524" i="2"/>
  <c r="K59523" i="2"/>
  <c r="K59522" i="2"/>
  <c r="K59521" i="2"/>
  <c r="K59520" i="2"/>
  <c r="K59519" i="2"/>
  <c r="K59518" i="2"/>
  <c r="K59517" i="2"/>
  <c r="K59516" i="2"/>
  <c r="K59515" i="2"/>
  <c r="K59514" i="2"/>
  <c r="K59513" i="2"/>
  <c r="K59512" i="2"/>
  <c r="K59511" i="2"/>
  <c r="K59510" i="2"/>
  <c r="K59509" i="2"/>
  <c r="K59508" i="2"/>
  <c r="K59507" i="2"/>
  <c r="K59506" i="2"/>
  <c r="K59505" i="2"/>
  <c r="K59504" i="2"/>
  <c r="K59503" i="2"/>
  <c r="K59502" i="2"/>
  <c r="K59501" i="2"/>
  <c r="K59500" i="2"/>
  <c r="K59499" i="2"/>
  <c r="K59498" i="2"/>
  <c r="K59497" i="2"/>
  <c r="K59496" i="2"/>
  <c r="K59495" i="2"/>
  <c r="K59494" i="2"/>
  <c r="K59493" i="2"/>
  <c r="K59492" i="2"/>
  <c r="K59491" i="2"/>
  <c r="K59490" i="2"/>
  <c r="K59489" i="2"/>
  <c r="K59488" i="2"/>
  <c r="K59487" i="2"/>
  <c r="K59486" i="2"/>
  <c r="K59485" i="2"/>
  <c r="K59484" i="2"/>
  <c r="K59483" i="2"/>
  <c r="K59482" i="2"/>
  <c r="K59481" i="2"/>
  <c r="K59480" i="2"/>
  <c r="K59479" i="2"/>
  <c r="K59478" i="2"/>
  <c r="K59477" i="2"/>
  <c r="K59476" i="2"/>
  <c r="K59475" i="2"/>
  <c r="K59474" i="2"/>
  <c r="K59473" i="2"/>
  <c r="K59472" i="2"/>
  <c r="K59471" i="2"/>
  <c r="K59470" i="2"/>
  <c r="K59469" i="2"/>
  <c r="K59468" i="2"/>
  <c r="K59467" i="2"/>
  <c r="K59466" i="2"/>
  <c r="K59465" i="2"/>
  <c r="K59464" i="2"/>
  <c r="K59463" i="2"/>
  <c r="K59462" i="2"/>
  <c r="K59461" i="2"/>
  <c r="K59460" i="2"/>
  <c r="K59459" i="2"/>
  <c r="K59458" i="2"/>
  <c r="K59457" i="2"/>
  <c r="K59456" i="2"/>
  <c r="K59455" i="2"/>
  <c r="K59454" i="2"/>
  <c r="K59453" i="2"/>
  <c r="K59452" i="2"/>
  <c r="K59451" i="2"/>
  <c r="K59450" i="2"/>
  <c r="K59449" i="2"/>
  <c r="K59448" i="2"/>
  <c r="K59447" i="2"/>
  <c r="K59446" i="2"/>
  <c r="K59445" i="2"/>
  <c r="K59444" i="2"/>
  <c r="K59443" i="2"/>
  <c r="K59442" i="2"/>
  <c r="K59441" i="2"/>
  <c r="K59440" i="2"/>
  <c r="K59439" i="2"/>
  <c r="K59438" i="2"/>
  <c r="K59437" i="2"/>
  <c r="K59436" i="2"/>
  <c r="K59435" i="2"/>
  <c r="K59434" i="2"/>
  <c r="K59433" i="2"/>
  <c r="K59432" i="2"/>
  <c r="K59431" i="2"/>
  <c r="K59430" i="2"/>
  <c r="K59429" i="2"/>
  <c r="K59428" i="2"/>
  <c r="K59427" i="2"/>
  <c r="K59426" i="2"/>
  <c r="K59425" i="2"/>
  <c r="K59424" i="2"/>
  <c r="K59423" i="2"/>
  <c r="K59422" i="2"/>
  <c r="K59421" i="2"/>
  <c r="K59420" i="2"/>
  <c r="K59419" i="2"/>
  <c r="K59418" i="2"/>
  <c r="K59417" i="2"/>
  <c r="K59416" i="2"/>
  <c r="K59415" i="2"/>
  <c r="K59414" i="2"/>
  <c r="K59413" i="2"/>
  <c r="K59412" i="2"/>
  <c r="K59411" i="2"/>
  <c r="K59410" i="2"/>
  <c r="K59409" i="2"/>
  <c r="K59408" i="2"/>
  <c r="K59407" i="2"/>
  <c r="K59406" i="2"/>
  <c r="K59405" i="2"/>
  <c r="K59404" i="2"/>
  <c r="K59403" i="2"/>
  <c r="K59402" i="2"/>
  <c r="K59401" i="2"/>
  <c r="K59400" i="2"/>
  <c r="K59399" i="2"/>
  <c r="K59398" i="2"/>
  <c r="K59397" i="2"/>
  <c r="K59396" i="2"/>
  <c r="K59395" i="2"/>
  <c r="K59394" i="2"/>
  <c r="K59393" i="2"/>
  <c r="K59392" i="2"/>
  <c r="K59391" i="2"/>
  <c r="K59390" i="2"/>
  <c r="K59389" i="2"/>
  <c r="K59388" i="2"/>
  <c r="K59387" i="2"/>
  <c r="K59386" i="2"/>
  <c r="K59385" i="2"/>
  <c r="K59384" i="2"/>
  <c r="K59383" i="2"/>
  <c r="K59382" i="2"/>
  <c r="K59381" i="2"/>
  <c r="K59380" i="2"/>
  <c r="K59379" i="2"/>
  <c r="K59378" i="2"/>
  <c r="K59377" i="2"/>
  <c r="K59376" i="2"/>
  <c r="K59375" i="2"/>
  <c r="K59374" i="2"/>
  <c r="K59373" i="2"/>
  <c r="K59372" i="2"/>
  <c r="K59371" i="2"/>
  <c r="K59370" i="2"/>
  <c r="K59369" i="2"/>
  <c r="K59368" i="2"/>
  <c r="K59367" i="2"/>
  <c r="K59366" i="2"/>
  <c r="K59365" i="2"/>
  <c r="K59364" i="2"/>
  <c r="K59363" i="2"/>
  <c r="K59362" i="2"/>
  <c r="K59361" i="2"/>
  <c r="K59360" i="2"/>
  <c r="K59359" i="2"/>
  <c r="K59358" i="2"/>
  <c r="K59357" i="2"/>
  <c r="K59356" i="2"/>
  <c r="K59355" i="2"/>
  <c r="K59354" i="2"/>
  <c r="K59353" i="2"/>
  <c r="K59352" i="2"/>
  <c r="K59351" i="2"/>
  <c r="K59350" i="2"/>
  <c r="K59349" i="2"/>
  <c r="K59348" i="2"/>
  <c r="K59347" i="2"/>
  <c r="K59346" i="2"/>
  <c r="K59345" i="2"/>
  <c r="K59344" i="2"/>
  <c r="K59343" i="2"/>
  <c r="K59342" i="2"/>
  <c r="K59341" i="2"/>
  <c r="K59340" i="2"/>
  <c r="K59339" i="2"/>
  <c r="K59338" i="2"/>
  <c r="K59337" i="2"/>
  <c r="K59336" i="2"/>
  <c r="K59335" i="2"/>
  <c r="K59334" i="2"/>
  <c r="K59333" i="2"/>
  <c r="K59332" i="2"/>
  <c r="K59331" i="2"/>
  <c r="K59330" i="2"/>
  <c r="K59329" i="2"/>
  <c r="K59328" i="2"/>
  <c r="K59327" i="2"/>
  <c r="K59326" i="2"/>
  <c r="K59325" i="2"/>
  <c r="K59324" i="2"/>
  <c r="K59323" i="2"/>
  <c r="K59322" i="2"/>
  <c r="K59321" i="2"/>
  <c r="K59320" i="2"/>
  <c r="K59319" i="2"/>
  <c r="K59318" i="2"/>
  <c r="K59317" i="2"/>
  <c r="K59316" i="2"/>
  <c r="K59315" i="2"/>
  <c r="K59314" i="2"/>
  <c r="K59313" i="2"/>
  <c r="K59312" i="2"/>
  <c r="K59311" i="2"/>
  <c r="K59310" i="2"/>
  <c r="K59309" i="2"/>
  <c r="K59308" i="2"/>
  <c r="K59307" i="2"/>
  <c r="K59306" i="2"/>
  <c r="K59305" i="2"/>
  <c r="K59304" i="2"/>
  <c r="K59303" i="2"/>
  <c r="K59302" i="2"/>
  <c r="K59301" i="2"/>
  <c r="K59300" i="2"/>
  <c r="K59299" i="2"/>
  <c r="K59298" i="2"/>
  <c r="K59297" i="2"/>
  <c r="K59296" i="2"/>
  <c r="K59295" i="2"/>
  <c r="K59294" i="2"/>
  <c r="K59293" i="2"/>
  <c r="K59292" i="2"/>
  <c r="K59291" i="2"/>
  <c r="K59290" i="2"/>
  <c r="K59289" i="2"/>
  <c r="K59288" i="2"/>
  <c r="K59287" i="2"/>
  <c r="K59286" i="2"/>
  <c r="K59285" i="2"/>
  <c r="K59284" i="2"/>
  <c r="K59283" i="2"/>
  <c r="K59282" i="2"/>
  <c r="K59281" i="2"/>
  <c r="K59280" i="2"/>
  <c r="K59279" i="2"/>
  <c r="K59278" i="2"/>
  <c r="K59277" i="2"/>
  <c r="K59276" i="2"/>
  <c r="K59275" i="2"/>
  <c r="K59274" i="2"/>
  <c r="K59273" i="2"/>
  <c r="K59272" i="2"/>
  <c r="K59271" i="2"/>
  <c r="K59270" i="2"/>
  <c r="K59269" i="2"/>
  <c r="K59268" i="2"/>
  <c r="K59267" i="2"/>
  <c r="K59266" i="2"/>
  <c r="K59265" i="2"/>
  <c r="K59264" i="2"/>
  <c r="K59263" i="2"/>
  <c r="K59262" i="2"/>
  <c r="K59261" i="2"/>
  <c r="K59260" i="2"/>
  <c r="K59259" i="2"/>
  <c r="K59258" i="2"/>
  <c r="K59257" i="2"/>
  <c r="K59256" i="2"/>
  <c r="K59255" i="2"/>
  <c r="K59254" i="2"/>
  <c r="K59253" i="2"/>
  <c r="K59252" i="2"/>
  <c r="K59251" i="2"/>
  <c r="K59250" i="2"/>
  <c r="K59249" i="2"/>
  <c r="K59248" i="2"/>
  <c r="K59247" i="2"/>
  <c r="K59246" i="2"/>
  <c r="K59245" i="2"/>
  <c r="K59244" i="2"/>
  <c r="K59243" i="2"/>
  <c r="K59242" i="2"/>
  <c r="K59241" i="2"/>
  <c r="K59240" i="2"/>
  <c r="K59239" i="2"/>
  <c r="K59238" i="2"/>
  <c r="K59237" i="2"/>
  <c r="K59236" i="2"/>
  <c r="K59235" i="2"/>
  <c r="K59234" i="2"/>
  <c r="K59233" i="2"/>
  <c r="K59232" i="2"/>
  <c r="K59231" i="2"/>
  <c r="K59230" i="2"/>
  <c r="K59229" i="2"/>
  <c r="K59228" i="2"/>
  <c r="K59227" i="2"/>
  <c r="K59226" i="2"/>
  <c r="K59225" i="2"/>
  <c r="K59224" i="2"/>
  <c r="K59223" i="2"/>
  <c r="K59222" i="2"/>
  <c r="K59221" i="2"/>
  <c r="K59220" i="2"/>
  <c r="K59219" i="2"/>
  <c r="K59218" i="2"/>
  <c r="K59217" i="2"/>
  <c r="K59216" i="2"/>
  <c r="K59215" i="2"/>
  <c r="K59214" i="2"/>
  <c r="K59213" i="2"/>
  <c r="K59212" i="2"/>
  <c r="K59211" i="2"/>
  <c r="K59210" i="2"/>
  <c r="K59209" i="2"/>
  <c r="K59208" i="2"/>
  <c r="K59207" i="2"/>
  <c r="K59206" i="2"/>
  <c r="K59205" i="2"/>
  <c r="K59204" i="2"/>
  <c r="K59203" i="2"/>
  <c r="K59202" i="2"/>
  <c r="K59201" i="2"/>
  <c r="K59200" i="2"/>
  <c r="K59199" i="2"/>
  <c r="K59198" i="2"/>
  <c r="K59197" i="2"/>
  <c r="K59196" i="2"/>
  <c r="K59195" i="2"/>
  <c r="K59194" i="2"/>
  <c r="K59193" i="2"/>
  <c r="K59192" i="2"/>
  <c r="K59191" i="2"/>
  <c r="K59190" i="2"/>
  <c r="K59189" i="2"/>
  <c r="K59188" i="2"/>
  <c r="K59187" i="2"/>
  <c r="K59186" i="2"/>
  <c r="K59185" i="2"/>
  <c r="K59184" i="2"/>
  <c r="K59183" i="2"/>
  <c r="K59182" i="2"/>
  <c r="K59181" i="2"/>
  <c r="K59180" i="2"/>
  <c r="K59179" i="2"/>
  <c r="K59178" i="2"/>
  <c r="K59177" i="2"/>
  <c r="K59176" i="2"/>
  <c r="K59175" i="2"/>
  <c r="K59174" i="2"/>
  <c r="K59173" i="2"/>
  <c r="K59172" i="2"/>
  <c r="K59171" i="2"/>
  <c r="K59170" i="2"/>
  <c r="K59169" i="2"/>
  <c r="K59168" i="2"/>
  <c r="K59167" i="2"/>
  <c r="K59166" i="2"/>
  <c r="K59165" i="2"/>
  <c r="K59164" i="2"/>
  <c r="K59163" i="2"/>
  <c r="K59162" i="2"/>
  <c r="K59161" i="2"/>
  <c r="K59160" i="2"/>
  <c r="K59159" i="2"/>
  <c r="K59158" i="2"/>
  <c r="K59157" i="2"/>
  <c r="K59156" i="2"/>
  <c r="K59155" i="2"/>
  <c r="K59154" i="2"/>
  <c r="K59153" i="2"/>
  <c r="K59152" i="2"/>
  <c r="K59151" i="2"/>
  <c r="K59150" i="2"/>
  <c r="K59149" i="2"/>
  <c r="K59148" i="2"/>
  <c r="K59147" i="2"/>
  <c r="K59146" i="2"/>
  <c r="K59145" i="2"/>
  <c r="K59144" i="2"/>
  <c r="K59143" i="2"/>
  <c r="K59142" i="2"/>
  <c r="K59141" i="2"/>
  <c r="K59140" i="2"/>
  <c r="K59139" i="2"/>
  <c r="K59138" i="2"/>
  <c r="K59137" i="2"/>
  <c r="K59136" i="2"/>
  <c r="K59135" i="2"/>
  <c r="K59134" i="2"/>
  <c r="K59133" i="2"/>
  <c r="K59132" i="2"/>
  <c r="K59131" i="2"/>
  <c r="K59130" i="2"/>
  <c r="K59129" i="2"/>
  <c r="K59128" i="2"/>
  <c r="K59127" i="2"/>
  <c r="K59126" i="2"/>
  <c r="K59125" i="2"/>
  <c r="K59124" i="2"/>
  <c r="K59123" i="2"/>
  <c r="K59122" i="2"/>
  <c r="K59121" i="2"/>
  <c r="K59120" i="2"/>
  <c r="K59119" i="2"/>
  <c r="K59118" i="2"/>
  <c r="K59117" i="2"/>
  <c r="K59116" i="2"/>
  <c r="K59115" i="2"/>
  <c r="K59114" i="2"/>
  <c r="K59113" i="2"/>
  <c r="K59112" i="2"/>
  <c r="K59111" i="2"/>
  <c r="K59110" i="2"/>
  <c r="K59109" i="2"/>
  <c r="K59108" i="2"/>
  <c r="K59107" i="2"/>
  <c r="K59106" i="2"/>
  <c r="K59105" i="2"/>
  <c r="K59104" i="2"/>
  <c r="K59103" i="2"/>
  <c r="K59102" i="2"/>
  <c r="K59101" i="2"/>
  <c r="K59100" i="2"/>
  <c r="K59099" i="2"/>
  <c r="K59098" i="2"/>
  <c r="K59097" i="2"/>
  <c r="K59096" i="2"/>
  <c r="K59095" i="2"/>
  <c r="K59094" i="2"/>
  <c r="K59093" i="2"/>
  <c r="K59092" i="2"/>
  <c r="K59091" i="2"/>
  <c r="K59090" i="2"/>
  <c r="K59089" i="2"/>
  <c r="K59088" i="2"/>
  <c r="K59087" i="2"/>
  <c r="K59086" i="2"/>
  <c r="K59085" i="2"/>
  <c r="K59084" i="2"/>
  <c r="K59083" i="2"/>
  <c r="K59082" i="2"/>
  <c r="K59081" i="2"/>
  <c r="K59080" i="2"/>
  <c r="K59079" i="2"/>
  <c r="K59078" i="2"/>
  <c r="K59077" i="2"/>
  <c r="K59076" i="2"/>
  <c r="K59075" i="2"/>
  <c r="K59074" i="2"/>
  <c r="K59073" i="2"/>
  <c r="K59072" i="2"/>
  <c r="K59071" i="2"/>
  <c r="K59070" i="2"/>
  <c r="K59069" i="2"/>
  <c r="K59068" i="2"/>
  <c r="K59067" i="2"/>
  <c r="K59066" i="2"/>
  <c r="K59065" i="2"/>
  <c r="K59064" i="2"/>
  <c r="K59063" i="2"/>
  <c r="K59062" i="2"/>
  <c r="K59061" i="2"/>
  <c r="K59060" i="2"/>
  <c r="K59059" i="2"/>
  <c r="K59058" i="2"/>
  <c r="K59057" i="2"/>
  <c r="K59056" i="2"/>
  <c r="K59055" i="2"/>
  <c r="K59054" i="2"/>
  <c r="K59053" i="2"/>
  <c r="K59052" i="2"/>
  <c r="K59051" i="2"/>
  <c r="K59050" i="2"/>
  <c r="K59049" i="2"/>
  <c r="K59048" i="2"/>
  <c r="K59047" i="2"/>
  <c r="K59046" i="2"/>
  <c r="K59045" i="2"/>
  <c r="K59044" i="2"/>
  <c r="K59043" i="2"/>
  <c r="K59042" i="2"/>
  <c r="K59041" i="2"/>
  <c r="K59040" i="2"/>
  <c r="K59039" i="2"/>
  <c r="K59038" i="2"/>
  <c r="K59037" i="2"/>
  <c r="K59036" i="2"/>
  <c r="K59035" i="2"/>
  <c r="K59034" i="2"/>
  <c r="K59033" i="2"/>
  <c r="K59032" i="2"/>
  <c r="K59031" i="2"/>
  <c r="K59030" i="2"/>
  <c r="K59029" i="2"/>
  <c r="K59028" i="2"/>
  <c r="K59027" i="2"/>
  <c r="K59026" i="2"/>
  <c r="K59025" i="2"/>
  <c r="K59024" i="2"/>
  <c r="K59023" i="2"/>
  <c r="K59022" i="2"/>
  <c r="K59021" i="2"/>
  <c r="K59020" i="2"/>
  <c r="K59019" i="2"/>
  <c r="K59018" i="2"/>
  <c r="K59017" i="2"/>
  <c r="K59016" i="2"/>
  <c r="K59015" i="2"/>
  <c r="K59014" i="2"/>
  <c r="K59013" i="2"/>
  <c r="K59012" i="2"/>
  <c r="K59011" i="2"/>
  <c r="K59010" i="2"/>
  <c r="K59009" i="2"/>
  <c r="K59008" i="2"/>
  <c r="K59007" i="2"/>
  <c r="K59006" i="2"/>
  <c r="K59005" i="2"/>
  <c r="K59004" i="2"/>
  <c r="K59003" i="2"/>
  <c r="K59002" i="2"/>
  <c r="K59001" i="2"/>
  <c r="K59000" i="2"/>
  <c r="K58999" i="2"/>
  <c r="K58998" i="2"/>
  <c r="K58997" i="2"/>
  <c r="K58996" i="2"/>
  <c r="K58995" i="2"/>
  <c r="K58994" i="2"/>
  <c r="K58993" i="2"/>
  <c r="K58992" i="2"/>
  <c r="K58991" i="2"/>
  <c r="K58990" i="2"/>
  <c r="K58989" i="2"/>
  <c r="K58988" i="2"/>
  <c r="K58987" i="2"/>
  <c r="K58986" i="2"/>
  <c r="K58985" i="2"/>
  <c r="K58984" i="2"/>
  <c r="K58983" i="2"/>
  <c r="K58982" i="2"/>
  <c r="K58981" i="2"/>
  <c r="K58980" i="2"/>
  <c r="K58979" i="2"/>
  <c r="K58978" i="2"/>
  <c r="K58977" i="2"/>
  <c r="K58976" i="2"/>
  <c r="K58975" i="2"/>
  <c r="K58974" i="2"/>
  <c r="K58973" i="2"/>
  <c r="K58972" i="2"/>
  <c r="K58971" i="2"/>
  <c r="K58970" i="2"/>
  <c r="K58969" i="2"/>
  <c r="K58968" i="2"/>
  <c r="K58967" i="2"/>
  <c r="K58966" i="2"/>
  <c r="K58965" i="2"/>
  <c r="K58964" i="2"/>
  <c r="K58963" i="2"/>
  <c r="K58962" i="2"/>
  <c r="K58961" i="2"/>
  <c r="K58960" i="2"/>
  <c r="K58959" i="2"/>
  <c r="K58958" i="2"/>
  <c r="K58957" i="2"/>
  <c r="K58956" i="2"/>
  <c r="K58955" i="2"/>
  <c r="K58954" i="2"/>
  <c r="K58953" i="2"/>
  <c r="K58952" i="2"/>
  <c r="K58951" i="2"/>
  <c r="K58950" i="2"/>
  <c r="K58949" i="2"/>
  <c r="K58948" i="2"/>
  <c r="K58947" i="2"/>
  <c r="K58946" i="2"/>
  <c r="K58945" i="2"/>
  <c r="K58944" i="2"/>
  <c r="K58943" i="2"/>
  <c r="K58942" i="2"/>
  <c r="K58941" i="2"/>
  <c r="K58940" i="2"/>
  <c r="K58939" i="2"/>
  <c r="K58938" i="2"/>
  <c r="K58937" i="2"/>
  <c r="K58936" i="2"/>
  <c r="K58935" i="2"/>
  <c r="K58934" i="2"/>
  <c r="K58933" i="2"/>
  <c r="K58932" i="2"/>
  <c r="K58931" i="2"/>
  <c r="K58930" i="2"/>
  <c r="K58929" i="2"/>
  <c r="K58928" i="2"/>
  <c r="K58927" i="2"/>
  <c r="K58926" i="2"/>
  <c r="K58925" i="2"/>
  <c r="K58924" i="2"/>
  <c r="K58923" i="2"/>
  <c r="K58922" i="2"/>
  <c r="K58921" i="2"/>
  <c r="K58920" i="2"/>
  <c r="K58919" i="2"/>
  <c r="K58918" i="2"/>
  <c r="K58917" i="2"/>
  <c r="K58916" i="2"/>
  <c r="K58915" i="2"/>
  <c r="K58914" i="2"/>
  <c r="K58913" i="2"/>
  <c r="K58912" i="2"/>
  <c r="K58911" i="2"/>
  <c r="K58910" i="2"/>
  <c r="K58909" i="2"/>
  <c r="K58908" i="2"/>
  <c r="K58907" i="2"/>
  <c r="K58906" i="2"/>
  <c r="K58905" i="2"/>
  <c r="K58904" i="2"/>
  <c r="K58903" i="2"/>
  <c r="K58902" i="2"/>
  <c r="K58901" i="2"/>
  <c r="K58900" i="2"/>
  <c r="K58899" i="2"/>
  <c r="K58898" i="2"/>
  <c r="K58897" i="2"/>
  <c r="K58896" i="2"/>
  <c r="K58895" i="2"/>
  <c r="K58894" i="2"/>
  <c r="K58893" i="2"/>
  <c r="K58892" i="2"/>
  <c r="K58891" i="2"/>
  <c r="K58890" i="2"/>
  <c r="K58889" i="2"/>
  <c r="K58888" i="2"/>
  <c r="K58887" i="2"/>
  <c r="K58886" i="2"/>
  <c r="K58885" i="2"/>
  <c r="K58884" i="2"/>
  <c r="K58883" i="2"/>
  <c r="K58882" i="2"/>
  <c r="K58881" i="2"/>
  <c r="K58880" i="2"/>
  <c r="K58879" i="2"/>
  <c r="K58878" i="2"/>
  <c r="K58877" i="2"/>
  <c r="K58876" i="2"/>
  <c r="K58875" i="2"/>
  <c r="K58874" i="2"/>
  <c r="K58873" i="2"/>
  <c r="K58872" i="2"/>
  <c r="K58871" i="2"/>
  <c r="K58870" i="2"/>
  <c r="K58869" i="2"/>
  <c r="K58868" i="2"/>
  <c r="K58867" i="2"/>
  <c r="K58866" i="2"/>
  <c r="K58865" i="2"/>
  <c r="K58864" i="2"/>
  <c r="K58863" i="2"/>
  <c r="K58862" i="2"/>
  <c r="K58861" i="2"/>
  <c r="K58860" i="2"/>
  <c r="K58859" i="2"/>
  <c r="K58858" i="2"/>
  <c r="K58857" i="2"/>
  <c r="K58856" i="2"/>
  <c r="K58855" i="2"/>
  <c r="K58854" i="2"/>
  <c r="K58853" i="2"/>
  <c r="K58852" i="2"/>
  <c r="K58851" i="2"/>
  <c r="K58850" i="2"/>
  <c r="K58849" i="2"/>
  <c r="K58848" i="2"/>
  <c r="K58847" i="2"/>
  <c r="K58846" i="2"/>
  <c r="K58845" i="2"/>
  <c r="K58844" i="2"/>
  <c r="K58843" i="2"/>
  <c r="K58842" i="2"/>
  <c r="K58841" i="2"/>
  <c r="K58840" i="2"/>
  <c r="K58839" i="2"/>
  <c r="K58838" i="2"/>
  <c r="K58837" i="2"/>
  <c r="K58836" i="2"/>
  <c r="K58835" i="2"/>
  <c r="K58834" i="2"/>
  <c r="K58833" i="2"/>
  <c r="K58832" i="2"/>
  <c r="K58831" i="2"/>
  <c r="K58830" i="2"/>
  <c r="K58829" i="2"/>
  <c r="K58828" i="2"/>
  <c r="K58827" i="2"/>
  <c r="K58826" i="2"/>
  <c r="K58825" i="2"/>
  <c r="K58824" i="2"/>
  <c r="K58823" i="2"/>
  <c r="K58822" i="2"/>
  <c r="K58821" i="2"/>
  <c r="K58820" i="2"/>
  <c r="K58819" i="2"/>
  <c r="K58818" i="2"/>
  <c r="K58817" i="2"/>
  <c r="K58816" i="2"/>
  <c r="K58815" i="2"/>
  <c r="K58814" i="2"/>
  <c r="K58813" i="2"/>
  <c r="K58812" i="2"/>
  <c r="K58811" i="2"/>
  <c r="K58810" i="2"/>
  <c r="K58809" i="2"/>
  <c r="K58808" i="2"/>
  <c r="K58807" i="2"/>
  <c r="K58806" i="2"/>
  <c r="K58805" i="2"/>
  <c r="K58804" i="2"/>
  <c r="K58803" i="2"/>
  <c r="K58802" i="2"/>
  <c r="K58801" i="2"/>
  <c r="K58800" i="2"/>
  <c r="K58799" i="2"/>
  <c r="K58798" i="2"/>
  <c r="K58797" i="2"/>
  <c r="K58796" i="2"/>
  <c r="K58795" i="2"/>
  <c r="K58794" i="2"/>
  <c r="K58793" i="2"/>
  <c r="K58792" i="2"/>
  <c r="K58791" i="2"/>
  <c r="K58790" i="2"/>
  <c r="K58789" i="2"/>
  <c r="K58788" i="2"/>
  <c r="K58787" i="2"/>
  <c r="K58786" i="2"/>
  <c r="K58785" i="2"/>
  <c r="K58784" i="2"/>
  <c r="K58783" i="2"/>
  <c r="K58782" i="2"/>
  <c r="K58781" i="2"/>
  <c r="K58780" i="2"/>
  <c r="K58779" i="2"/>
  <c r="K58778" i="2"/>
  <c r="K58777" i="2"/>
  <c r="K58776" i="2"/>
  <c r="K58775" i="2"/>
  <c r="K58774" i="2"/>
  <c r="K58773" i="2"/>
  <c r="K58772" i="2"/>
  <c r="K58771" i="2"/>
  <c r="K58770" i="2"/>
  <c r="K58769" i="2"/>
  <c r="K58768" i="2"/>
  <c r="K58767" i="2"/>
  <c r="K58766" i="2"/>
  <c r="K58765" i="2"/>
  <c r="K58764" i="2"/>
  <c r="K58763" i="2"/>
  <c r="K58762" i="2"/>
  <c r="K58761" i="2"/>
  <c r="K58760" i="2"/>
  <c r="K58759" i="2"/>
  <c r="K58758" i="2"/>
  <c r="K58757" i="2"/>
  <c r="K58756" i="2"/>
  <c r="K58755" i="2"/>
  <c r="K58754" i="2"/>
  <c r="K58753" i="2"/>
  <c r="K58752" i="2"/>
  <c r="K58751" i="2"/>
  <c r="K58750" i="2"/>
  <c r="K58749" i="2"/>
  <c r="K58748" i="2"/>
  <c r="K58747" i="2"/>
  <c r="K58746" i="2"/>
  <c r="K58745" i="2"/>
  <c r="K58744" i="2"/>
  <c r="K58743" i="2"/>
  <c r="K58742" i="2"/>
  <c r="K58741" i="2"/>
  <c r="K58740" i="2"/>
  <c r="K58739" i="2"/>
  <c r="K58738" i="2"/>
  <c r="K58737" i="2"/>
  <c r="K58736" i="2"/>
  <c r="K58735" i="2"/>
  <c r="K58734" i="2"/>
  <c r="K58733" i="2"/>
  <c r="K58732" i="2"/>
  <c r="K58731" i="2"/>
  <c r="K58730" i="2"/>
  <c r="K58729" i="2"/>
  <c r="K58728" i="2"/>
  <c r="K58727" i="2"/>
  <c r="K58726" i="2"/>
  <c r="K58725" i="2"/>
  <c r="K58724" i="2"/>
  <c r="K58723" i="2"/>
  <c r="K58722" i="2"/>
  <c r="K58721" i="2"/>
  <c r="K58720" i="2"/>
  <c r="K58719" i="2"/>
  <c r="K58718" i="2"/>
  <c r="K58717" i="2"/>
  <c r="K58716" i="2"/>
  <c r="K58715" i="2"/>
  <c r="K58714" i="2"/>
  <c r="K58713" i="2"/>
  <c r="K58712" i="2"/>
  <c r="K58711" i="2"/>
  <c r="K58710" i="2"/>
  <c r="K58709" i="2"/>
  <c r="K58708" i="2"/>
  <c r="K58707" i="2"/>
  <c r="K58706" i="2"/>
  <c r="K58705" i="2"/>
  <c r="K58704" i="2"/>
  <c r="K58703" i="2"/>
  <c r="K58702" i="2"/>
  <c r="K58701" i="2"/>
  <c r="K58700" i="2"/>
  <c r="K58699" i="2"/>
  <c r="K58698" i="2"/>
  <c r="K58697" i="2"/>
  <c r="K58696" i="2"/>
  <c r="K58695" i="2"/>
  <c r="K58694" i="2"/>
  <c r="K58693" i="2"/>
  <c r="K58692" i="2"/>
  <c r="K58691" i="2"/>
  <c r="K58690" i="2"/>
  <c r="K58689" i="2"/>
  <c r="K58688" i="2"/>
  <c r="K58687" i="2"/>
  <c r="K58686" i="2"/>
  <c r="K58685" i="2"/>
  <c r="K58684" i="2"/>
  <c r="K58683" i="2"/>
  <c r="K58682" i="2"/>
  <c r="K58681" i="2"/>
  <c r="K58680" i="2"/>
  <c r="K58679" i="2"/>
  <c r="K58678" i="2"/>
  <c r="K58677" i="2"/>
  <c r="K58676" i="2"/>
  <c r="K58675" i="2"/>
  <c r="K58674" i="2"/>
  <c r="K58673" i="2"/>
  <c r="K58672" i="2"/>
  <c r="K58671" i="2"/>
  <c r="K58670" i="2"/>
  <c r="K58669" i="2"/>
  <c r="K58668" i="2"/>
  <c r="K58667" i="2"/>
  <c r="K58666" i="2"/>
  <c r="K58665" i="2"/>
  <c r="K58664" i="2"/>
  <c r="K58663" i="2"/>
  <c r="K58662" i="2"/>
  <c r="K58661" i="2"/>
  <c r="K58660" i="2"/>
  <c r="K58659" i="2"/>
  <c r="K58658" i="2"/>
  <c r="K58657" i="2"/>
  <c r="K58656" i="2"/>
  <c r="K58655" i="2"/>
  <c r="K58654" i="2"/>
  <c r="K58653" i="2"/>
  <c r="K58652" i="2"/>
  <c r="K58651" i="2"/>
  <c r="K58650" i="2"/>
  <c r="K58649" i="2"/>
  <c r="K58648" i="2"/>
  <c r="K58647" i="2"/>
  <c r="K58646" i="2"/>
  <c r="K58645" i="2"/>
  <c r="K58644" i="2"/>
  <c r="K58643" i="2"/>
  <c r="K58642" i="2"/>
  <c r="K58641" i="2"/>
  <c r="K58640" i="2"/>
  <c r="K58639" i="2"/>
  <c r="K58638" i="2"/>
  <c r="K58637" i="2"/>
  <c r="K58636" i="2"/>
  <c r="K58635" i="2"/>
  <c r="K58634" i="2"/>
  <c r="K58633" i="2"/>
  <c r="K58632" i="2"/>
  <c r="K58631" i="2"/>
  <c r="K58630" i="2"/>
  <c r="K58629" i="2"/>
  <c r="K58628" i="2"/>
  <c r="K58627" i="2"/>
  <c r="K58626" i="2"/>
  <c r="K58625" i="2"/>
  <c r="K58624" i="2"/>
  <c r="K58623" i="2"/>
  <c r="K58622" i="2"/>
  <c r="K58621" i="2"/>
  <c r="K58620" i="2"/>
  <c r="K58619" i="2"/>
  <c r="K58618" i="2"/>
  <c r="K58617" i="2"/>
  <c r="K58616" i="2"/>
  <c r="K58615" i="2"/>
  <c r="K58614" i="2"/>
  <c r="K58613" i="2"/>
  <c r="K58612" i="2"/>
  <c r="K58611" i="2"/>
  <c r="K58610" i="2"/>
  <c r="K58609" i="2"/>
  <c r="K58608" i="2"/>
  <c r="K58607" i="2"/>
  <c r="K58606" i="2"/>
  <c r="K58605" i="2"/>
  <c r="K58604" i="2"/>
  <c r="K58603" i="2"/>
  <c r="K58602" i="2"/>
  <c r="K58601" i="2"/>
  <c r="K58600" i="2"/>
  <c r="K58599" i="2"/>
  <c r="K58598" i="2"/>
  <c r="K58597" i="2"/>
  <c r="K58596" i="2"/>
  <c r="K58595" i="2"/>
  <c r="K58594" i="2"/>
  <c r="K58593" i="2"/>
  <c r="K58592" i="2"/>
  <c r="K58591" i="2"/>
  <c r="K58590" i="2"/>
  <c r="K58589" i="2"/>
  <c r="K58588" i="2"/>
  <c r="K58587" i="2"/>
  <c r="K58586" i="2"/>
  <c r="K58585" i="2"/>
  <c r="K58584" i="2"/>
  <c r="K58583" i="2"/>
  <c r="K58582" i="2"/>
  <c r="K58581" i="2"/>
  <c r="K58580" i="2"/>
  <c r="K58579" i="2"/>
  <c r="K58578" i="2"/>
  <c r="K58577" i="2"/>
  <c r="K58576" i="2"/>
  <c r="K58575" i="2"/>
  <c r="K58574" i="2"/>
  <c r="K58573" i="2"/>
  <c r="K58572" i="2"/>
  <c r="K58571" i="2"/>
  <c r="K58570" i="2"/>
  <c r="K58569" i="2"/>
  <c r="K58568" i="2"/>
  <c r="K58567" i="2"/>
  <c r="K58566" i="2"/>
  <c r="K58565" i="2"/>
  <c r="K58564" i="2"/>
  <c r="K58563" i="2"/>
  <c r="K58562" i="2"/>
  <c r="K58561" i="2"/>
  <c r="K58560" i="2"/>
  <c r="K58559" i="2"/>
  <c r="K58558" i="2"/>
  <c r="K58557" i="2"/>
  <c r="K58556" i="2"/>
  <c r="K58555" i="2"/>
  <c r="K58554" i="2"/>
  <c r="K58553" i="2"/>
  <c r="K58552" i="2"/>
  <c r="K58551" i="2"/>
  <c r="K58550" i="2"/>
  <c r="K58549" i="2"/>
  <c r="K58548" i="2"/>
  <c r="K58547" i="2"/>
  <c r="K58546" i="2"/>
  <c r="K58545" i="2"/>
  <c r="K58544" i="2"/>
  <c r="K58543" i="2"/>
  <c r="K58542" i="2"/>
  <c r="K58541" i="2"/>
  <c r="K58540" i="2"/>
  <c r="K58539" i="2"/>
  <c r="K58538" i="2"/>
  <c r="K58537" i="2"/>
  <c r="K58536" i="2"/>
  <c r="K58535" i="2"/>
  <c r="K58534" i="2"/>
  <c r="K58533" i="2"/>
  <c r="K58532" i="2"/>
  <c r="K58531" i="2"/>
  <c r="K58530" i="2"/>
  <c r="K58529" i="2"/>
  <c r="K58528" i="2"/>
  <c r="K58527" i="2"/>
  <c r="K58526" i="2"/>
  <c r="K58525" i="2"/>
  <c r="K58524" i="2"/>
  <c r="K58523" i="2"/>
  <c r="K58522" i="2"/>
  <c r="K58521" i="2"/>
  <c r="K58520" i="2"/>
  <c r="K58519" i="2"/>
  <c r="K58518" i="2"/>
  <c r="K58517" i="2"/>
  <c r="K58516" i="2"/>
  <c r="K58515" i="2"/>
  <c r="K58514" i="2"/>
  <c r="K58513" i="2"/>
  <c r="K58512" i="2"/>
  <c r="K58511" i="2"/>
  <c r="K58510" i="2"/>
  <c r="K58509" i="2"/>
  <c r="K58508" i="2"/>
  <c r="K58507" i="2"/>
  <c r="K58506" i="2"/>
  <c r="K58505" i="2"/>
  <c r="K58504" i="2"/>
  <c r="K58503" i="2"/>
  <c r="K58502" i="2"/>
  <c r="K58501" i="2"/>
  <c r="K58500" i="2"/>
  <c r="K58499" i="2"/>
  <c r="K58498" i="2"/>
  <c r="K58497" i="2"/>
  <c r="K58496" i="2"/>
  <c r="K58495" i="2"/>
  <c r="K58494" i="2"/>
  <c r="K58493" i="2"/>
  <c r="K58492" i="2"/>
  <c r="K58491" i="2"/>
  <c r="K58490" i="2"/>
  <c r="K58489" i="2"/>
  <c r="K58488" i="2"/>
  <c r="K58487" i="2"/>
  <c r="K58486" i="2"/>
  <c r="K58485" i="2"/>
  <c r="K58484" i="2"/>
  <c r="K58483" i="2"/>
  <c r="K58482" i="2"/>
  <c r="K58481" i="2"/>
  <c r="K58480" i="2"/>
  <c r="K58479" i="2"/>
  <c r="K58478" i="2"/>
  <c r="K58477" i="2"/>
  <c r="K58476" i="2"/>
  <c r="K58475" i="2"/>
  <c r="K58474" i="2"/>
  <c r="K58473" i="2"/>
  <c r="K58472" i="2"/>
  <c r="K58471" i="2"/>
  <c r="K58470" i="2"/>
  <c r="K58469" i="2"/>
  <c r="K58468" i="2"/>
  <c r="K58467" i="2"/>
  <c r="K58466" i="2"/>
  <c r="K58465" i="2"/>
  <c r="K58464" i="2"/>
  <c r="K58463" i="2"/>
  <c r="K58462" i="2"/>
  <c r="K58461" i="2"/>
  <c r="K58460" i="2"/>
  <c r="K58459" i="2"/>
  <c r="K58458" i="2"/>
  <c r="K58457" i="2"/>
  <c r="K58456" i="2"/>
  <c r="K58455" i="2"/>
  <c r="K58454" i="2"/>
  <c r="K58453" i="2"/>
  <c r="K58452" i="2"/>
  <c r="K58451" i="2"/>
  <c r="K58450" i="2"/>
  <c r="K58449" i="2"/>
  <c r="K58448" i="2"/>
  <c r="K58447" i="2"/>
  <c r="K58446" i="2"/>
  <c r="K58445" i="2"/>
  <c r="K58444" i="2"/>
  <c r="K58443" i="2"/>
  <c r="K58442" i="2"/>
  <c r="K58441" i="2"/>
  <c r="K58440" i="2"/>
  <c r="K58439" i="2"/>
  <c r="K58438" i="2"/>
  <c r="K58437" i="2"/>
  <c r="K58436" i="2"/>
  <c r="K58435" i="2"/>
  <c r="K58434" i="2"/>
  <c r="K58433" i="2"/>
  <c r="K58432" i="2"/>
  <c r="K58431" i="2"/>
  <c r="K58430" i="2"/>
  <c r="K58429" i="2"/>
  <c r="K58428" i="2"/>
  <c r="K58427" i="2"/>
  <c r="K58426" i="2"/>
  <c r="K58425" i="2"/>
  <c r="K58424" i="2"/>
  <c r="K58423" i="2"/>
  <c r="K58422" i="2"/>
  <c r="K58421" i="2"/>
  <c r="K58420" i="2"/>
  <c r="K58419" i="2"/>
  <c r="K58418" i="2"/>
  <c r="K58417" i="2"/>
  <c r="K58416" i="2"/>
  <c r="K58415" i="2"/>
  <c r="K58414" i="2"/>
  <c r="K58413" i="2"/>
  <c r="K58412" i="2"/>
  <c r="K58411" i="2"/>
  <c r="K58410" i="2"/>
  <c r="K58409" i="2"/>
  <c r="K58408" i="2"/>
  <c r="K58407" i="2"/>
  <c r="K58406" i="2"/>
  <c r="K58405" i="2"/>
  <c r="K58404" i="2"/>
  <c r="K58403" i="2"/>
  <c r="K58402" i="2"/>
  <c r="K58401" i="2"/>
  <c r="K58400" i="2"/>
  <c r="K58399" i="2"/>
  <c r="K58398" i="2"/>
  <c r="K58397" i="2"/>
  <c r="K58396" i="2"/>
  <c r="K58395" i="2"/>
  <c r="K58394" i="2"/>
  <c r="K58393" i="2"/>
  <c r="K58392" i="2"/>
  <c r="K58391" i="2"/>
  <c r="K58390" i="2"/>
  <c r="K58389" i="2"/>
  <c r="K58388" i="2"/>
  <c r="K58387" i="2"/>
  <c r="K58386" i="2"/>
  <c r="K58385" i="2"/>
  <c r="K58384" i="2"/>
  <c r="K58383" i="2"/>
  <c r="K58382" i="2"/>
  <c r="K58381" i="2"/>
  <c r="K58380" i="2"/>
  <c r="K58379" i="2"/>
  <c r="K58378" i="2"/>
  <c r="K58377" i="2"/>
  <c r="K58376" i="2"/>
  <c r="K58375" i="2"/>
  <c r="K58374" i="2"/>
  <c r="K58373" i="2"/>
  <c r="K58372" i="2"/>
  <c r="K58371" i="2"/>
  <c r="K58370" i="2"/>
  <c r="K58369" i="2"/>
  <c r="K58368" i="2"/>
  <c r="K58367" i="2"/>
  <c r="K58366" i="2"/>
  <c r="K58365" i="2"/>
  <c r="K58364" i="2"/>
  <c r="K58363" i="2"/>
  <c r="K58362" i="2"/>
  <c r="K58361" i="2"/>
  <c r="K58360" i="2"/>
  <c r="K58359" i="2"/>
  <c r="K58358" i="2"/>
  <c r="K58357" i="2"/>
  <c r="K58356" i="2"/>
  <c r="K58355" i="2"/>
  <c r="K58354" i="2"/>
  <c r="K58353" i="2"/>
  <c r="K58352" i="2"/>
  <c r="K58351" i="2"/>
  <c r="K58350" i="2"/>
  <c r="K58349" i="2"/>
  <c r="K58348" i="2"/>
  <c r="K58347" i="2"/>
  <c r="K58346" i="2"/>
  <c r="K58345" i="2"/>
  <c r="K58344" i="2"/>
  <c r="K58343" i="2"/>
  <c r="K58342" i="2"/>
  <c r="K58341" i="2"/>
  <c r="K58340" i="2"/>
  <c r="K58339" i="2"/>
  <c r="K58338" i="2"/>
  <c r="K58337" i="2"/>
  <c r="K58336" i="2"/>
  <c r="K58335" i="2"/>
  <c r="K58334" i="2"/>
  <c r="K58333" i="2"/>
  <c r="K58332" i="2"/>
  <c r="K58331" i="2"/>
  <c r="K58330" i="2"/>
  <c r="K58329" i="2"/>
  <c r="K58328" i="2"/>
  <c r="K58327" i="2"/>
  <c r="K58326" i="2"/>
  <c r="K58325" i="2"/>
  <c r="K58324" i="2"/>
  <c r="K58323" i="2"/>
  <c r="K58322" i="2"/>
  <c r="K58321" i="2"/>
  <c r="K58320" i="2"/>
  <c r="K58319" i="2"/>
  <c r="K58318" i="2"/>
  <c r="K58317" i="2"/>
  <c r="K58316" i="2"/>
  <c r="K58315" i="2"/>
  <c r="K58314" i="2"/>
  <c r="K58313" i="2"/>
  <c r="K58312" i="2"/>
  <c r="K58311" i="2"/>
  <c r="K58310" i="2"/>
  <c r="K58309" i="2"/>
  <c r="K58308" i="2"/>
  <c r="K58307" i="2"/>
  <c r="K58306" i="2"/>
  <c r="K58305" i="2"/>
  <c r="K58304" i="2"/>
  <c r="K58303" i="2"/>
  <c r="K58302" i="2"/>
  <c r="K58301" i="2"/>
  <c r="K58300" i="2"/>
  <c r="K58299" i="2"/>
  <c r="K58298" i="2"/>
  <c r="K58297" i="2"/>
  <c r="K58296" i="2"/>
  <c r="K58295" i="2"/>
  <c r="K58294" i="2"/>
  <c r="K58293" i="2"/>
  <c r="K58292" i="2"/>
  <c r="K58291" i="2"/>
  <c r="K58290" i="2"/>
  <c r="K58289" i="2"/>
  <c r="K58288" i="2"/>
  <c r="K58287" i="2"/>
  <c r="K58286" i="2"/>
  <c r="K58285" i="2"/>
  <c r="K58284" i="2"/>
  <c r="K58283" i="2"/>
  <c r="K58282" i="2"/>
  <c r="K58281" i="2"/>
  <c r="K58280" i="2"/>
  <c r="K58279" i="2"/>
  <c r="K58278" i="2"/>
  <c r="K58277" i="2"/>
  <c r="K58276" i="2"/>
  <c r="K58275" i="2"/>
  <c r="K58274" i="2"/>
  <c r="K58273" i="2"/>
  <c r="K58272" i="2"/>
  <c r="K58271" i="2"/>
  <c r="K58270" i="2"/>
  <c r="K58269" i="2"/>
  <c r="K58268" i="2"/>
  <c r="K58267" i="2"/>
  <c r="K58266" i="2"/>
  <c r="K58265" i="2"/>
  <c r="K58264" i="2"/>
  <c r="K58263" i="2"/>
  <c r="K58262" i="2"/>
  <c r="K58261" i="2"/>
  <c r="K58260" i="2"/>
  <c r="K58259" i="2"/>
  <c r="K58258" i="2"/>
  <c r="K58257" i="2"/>
  <c r="K58256" i="2"/>
  <c r="K58255" i="2"/>
  <c r="K58254" i="2"/>
  <c r="K58253" i="2"/>
  <c r="K58252" i="2"/>
  <c r="K58251" i="2"/>
  <c r="K58250" i="2"/>
  <c r="K58249" i="2"/>
  <c r="K58248" i="2"/>
  <c r="K58247" i="2"/>
  <c r="K58246" i="2"/>
  <c r="K58245" i="2"/>
  <c r="K58244" i="2"/>
  <c r="K58243" i="2"/>
  <c r="K58242" i="2"/>
  <c r="K58241" i="2"/>
  <c r="K58240" i="2"/>
  <c r="K58239" i="2"/>
  <c r="K58238" i="2"/>
  <c r="K58237" i="2"/>
  <c r="K58236" i="2"/>
  <c r="K58235" i="2"/>
  <c r="K58234" i="2"/>
  <c r="K58233" i="2"/>
  <c r="K58232" i="2"/>
  <c r="K58231" i="2"/>
  <c r="K58230" i="2"/>
  <c r="K58229" i="2"/>
  <c r="K58228" i="2"/>
  <c r="K58227" i="2"/>
  <c r="K58226" i="2"/>
  <c r="K58225" i="2"/>
  <c r="K58224" i="2"/>
  <c r="K58223" i="2"/>
  <c r="K58222" i="2"/>
  <c r="K58221" i="2"/>
  <c r="K58220" i="2"/>
  <c r="K58219" i="2"/>
  <c r="K58218" i="2"/>
  <c r="K58217" i="2"/>
  <c r="K58216" i="2"/>
  <c r="K58215" i="2"/>
  <c r="K58214" i="2"/>
  <c r="K58213" i="2"/>
  <c r="K58212" i="2"/>
  <c r="K58211" i="2"/>
  <c r="K58210" i="2"/>
  <c r="K58209" i="2"/>
  <c r="K58208" i="2"/>
  <c r="K58207" i="2"/>
  <c r="K58206" i="2"/>
  <c r="K58205" i="2"/>
  <c r="K58204" i="2"/>
  <c r="K58203" i="2"/>
  <c r="K58202" i="2"/>
  <c r="K58201" i="2"/>
  <c r="K58200" i="2"/>
  <c r="K58199" i="2"/>
  <c r="K58198" i="2"/>
  <c r="K58197" i="2"/>
  <c r="K58196" i="2"/>
  <c r="K58195" i="2"/>
  <c r="K58194" i="2"/>
  <c r="K58193" i="2"/>
  <c r="K58192" i="2"/>
  <c r="K58191" i="2"/>
  <c r="K58190" i="2"/>
  <c r="K58189" i="2"/>
  <c r="K58188" i="2"/>
  <c r="K58187" i="2"/>
  <c r="K58186" i="2"/>
  <c r="K58185" i="2"/>
  <c r="K58184" i="2"/>
  <c r="K58183" i="2"/>
  <c r="K58182" i="2"/>
  <c r="K58181" i="2"/>
  <c r="K58180" i="2"/>
  <c r="K58179" i="2"/>
  <c r="K58178" i="2"/>
  <c r="K58177" i="2"/>
  <c r="K58176" i="2"/>
  <c r="K58175" i="2"/>
  <c r="K58174" i="2"/>
  <c r="K58173" i="2"/>
  <c r="K58172" i="2"/>
  <c r="K58171" i="2"/>
  <c r="K58170" i="2"/>
  <c r="K58169" i="2"/>
  <c r="K58168" i="2"/>
  <c r="K58167" i="2"/>
  <c r="K58166" i="2"/>
  <c r="K58165" i="2"/>
  <c r="K58164" i="2"/>
  <c r="K58163" i="2"/>
  <c r="K58162" i="2"/>
  <c r="K58161" i="2"/>
  <c r="K58160" i="2"/>
  <c r="K58159" i="2"/>
  <c r="K58158" i="2"/>
  <c r="K58157" i="2"/>
  <c r="K58156" i="2"/>
  <c r="K58155" i="2"/>
  <c r="K58154" i="2"/>
  <c r="K58153" i="2"/>
  <c r="K58152" i="2"/>
  <c r="K58151" i="2"/>
  <c r="K58150" i="2"/>
  <c r="K58149" i="2"/>
  <c r="K58148" i="2"/>
  <c r="K58147" i="2"/>
  <c r="K58146" i="2"/>
  <c r="K58145" i="2"/>
  <c r="K58144" i="2"/>
  <c r="K58143" i="2"/>
  <c r="K58142" i="2"/>
  <c r="K58141" i="2"/>
  <c r="K58140" i="2"/>
  <c r="K58139" i="2"/>
  <c r="K58138" i="2"/>
  <c r="K58137" i="2"/>
  <c r="K58136" i="2"/>
  <c r="K58135" i="2"/>
  <c r="K58134" i="2"/>
  <c r="K58133" i="2"/>
  <c r="K58132" i="2"/>
  <c r="K58131" i="2"/>
  <c r="K58130" i="2"/>
  <c r="K58129" i="2"/>
  <c r="K58128" i="2"/>
  <c r="K58127" i="2"/>
  <c r="K58126" i="2"/>
  <c r="K58125" i="2"/>
  <c r="K58124" i="2"/>
  <c r="K58123" i="2"/>
  <c r="K58122" i="2"/>
  <c r="K58121" i="2"/>
  <c r="K58120" i="2"/>
  <c r="K58119" i="2"/>
  <c r="K58118" i="2"/>
  <c r="K58117" i="2"/>
  <c r="K58116" i="2"/>
  <c r="K58115" i="2"/>
  <c r="K58114" i="2"/>
  <c r="K58113" i="2"/>
  <c r="K58112" i="2"/>
  <c r="K58111" i="2"/>
  <c r="K58110" i="2"/>
  <c r="K58109" i="2"/>
  <c r="K58108" i="2"/>
  <c r="K58107" i="2"/>
  <c r="K58106" i="2"/>
  <c r="K58105" i="2"/>
  <c r="K58104" i="2"/>
  <c r="K58103" i="2"/>
  <c r="K58102" i="2"/>
  <c r="K58101" i="2"/>
  <c r="K58100" i="2"/>
  <c r="K58099" i="2"/>
  <c r="K58098" i="2"/>
  <c r="K58097" i="2"/>
  <c r="K58096" i="2"/>
  <c r="K58095" i="2"/>
  <c r="K58094" i="2"/>
  <c r="K58093" i="2"/>
  <c r="K58092" i="2"/>
  <c r="K58091" i="2"/>
  <c r="K58090" i="2"/>
  <c r="K58089" i="2"/>
  <c r="K58088" i="2"/>
  <c r="K58087" i="2"/>
  <c r="K58086" i="2"/>
  <c r="K58085" i="2"/>
  <c r="K58084" i="2"/>
  <c r="K58083" i="2"/>
  <c r="K58082" i="2"/>
  <c r="K58081" i="2"/>
  <c r="K58080" i="2"/>
  <c r="K58079" i="2"/>
  <c r="K58078" i="2"/>
  <c r="K58077" i="2"/>
  <c r="K58076" i="2"/>
  <c r="K58075" i="2"/>
  <c r="K58074" i="2"/>
  <c r="K58073" i="2"/>
  <c r="K58072" i="2"/>
  <c r="K58071" i="2"/>
  <c r="K58070" i="2"/>
  <c r="K58069" i="2"/>
  <c r="K58068" i="2"/>
  <c r="K58067" i="2"/>
  <c r="K58066" i="2"/>
  <c r="K58065" i="2"/>
  <c r="K58064" i="2"/>
  <c r="K58063" i="2"/>
  <c r="K58062" i="2"/>
  <c r="K58061" i="2"/>
  <c r="K58060" i="2"/>
  <c r="K58059" i="2"/>
  <c r="K58058" i="2"/>
  <c r="K58057" i="2"/>
  <c r="K58056" i="2"/>
  <c r="K58055" i="2"/>
  <c r="K58054" i="2"/>
  <c r="K58053" i="2"/>
  <c r="K58052" i="2"/>
  <c r="K58051" i="2"/>
  <c r="K58050" i="2"/>
  <c r="K58049" i="2"/>
  <c r="K58048" i="2"/>
  <c r="K58047" i="2"/>
  <c r="K58046" i="2"/>
  <c r="K58045" i="2"/>
  <c r="K58044" i="2"/>
  <c r="K58043" i="2"/>
  <c r="K58042" i="2"/>
  <c r="K58041" i="2"/>
  <c r="K58040" i="2"/>
  <c r="K58039" i="2"/>
  <c r="K58038" i="2"/>
  <c r="K58037" i="2"/>
  <c r="K58036" i="2"/>
  <c r="K58035" i="2"/>
  <c r="K58034" i="2"/>
  <c r="K58033" i="2"/>
  <c r="K58032" i="2"/>
  <c r="K58031" i="2"/>
  <c r="K58030" i="2"/>
  <c r="K58029" i="2"/>
  <c r="K58028" i="2"/>
  <c r="K58027" i="2"/>
  <c r="K58026" i="2"/>
  <c r="K58025" i="2"/>
  <c r="K58024" i="2"/>
  <c r="K58023" i="2"/>
  <c r="K58022" i="2"/>
  <c r="K58021" i="2"/>
  <c r="K58020" i="2"/>
  <c r="K58019" i="2"/>
  <c r="K58018" i="2"/>
  <c r="K58017" i="2"/>
  <c r="K58016" i="2"/>
  <c r="K58015" i="2"/>
  <c r="K58014" i="2"/>
  <c r="K58013" i="2"/>
  <c r="K58012" i="2"/>
  <c r="K58011" i="2"/>
  <c r="K58010" i="2"/>
  <c r="K58009" i="2"/>
  <c r="K58008" i="2"/>
  <c r="K58007" i="2"/>
  <c r="K58006" i="2"/>
  <c r="K58005" i="2"/>
  <c r="K58004" i="2"/>
  <c r="K58003" i="2"/>
  <c r="K58002" i="2"/>
  <c r="K58001" i="2"/>
  <c r="K58000" i="2"/>
  <c r="K57999" i="2"/>
  <c r="K57998" i="2"/>
  <c r="K57997" i="2"/>
  <c r="K57996" i="2"/>
  <c r="K57995" i="2"/>
  <c r="K57994" i="2"/>
  <c r="K57993" i="2"/>
  <c r="K57992" i="2"/>
  <c r="K57991" i="2"/>
  <c r="K57990" i="2"/>
  <c r="K57989" i="2"/>
  <c r="K57988" i="2"/>
  <c r="K57987" i="2"/>
  <c r="K57986" i="2"/>
  <c r="K57985" i="2"/>
  <c r="K57984" i="2"/>
  <c r="K57983" i="2"/>
  <c r="K57982" i="2"/>
  <c r="K57981" i="2"/>
  <c r="K57980" i="2"/>
  <c r="K57979" i="2"/>
  <c r="K57978" i="2"/>
  <c r="K57977" i="2"/>
  <c r="K57976" i="2"/>
  <c r="K57975" i="2"/>
  <c r="K57974" i="2"/>
  <c r="K57973" i="2"/>
  <c r="K57972" i="2"/>
  <c r="K57971" i="2"/>
  <c r="K57970" i="2"/>
  <c r="K57969" i="2"/>
  <c r="K57968" i="2"/>
  <c r="K57967" i="2"/>
  <c r="K57966" i="2"/>
  <c r="K57965" i="2"/>
  <c r="K57964" i="2"/>
  <c r="K57963" i="2"/>
  <c r="K57962" i="2"/>
  <c r="K57961" i="2"/>
  <c r="K57960" i="2"/>
  <c r="K57959" i="2"/>
  <c r="K57958" i="2"/>
  <c r="K57957" i="2"/>
  <c r="K57956" i="2"/>
  <c r="K57955" i="2"/>
  <c r="K57954" i="2"/>
  <c r="K57953" i="2"/>
  <c r="K57952" i="2"/>
  <c r="K57951" i="2"/>
  <c r="K57950" i="2"/>
  <c r="K57949" i="2"/>
  <c r="K57948" i="2"/>
  <c r="K57947" i="2"/>
  <c r="K57946" i="2"/>
  <c r="K57945" i="2"/>
  <c r="K57944" i="2"/>
  <c r="K57943" i="2"/>
  <c r="K57942" i="2"/>
  <c r="K57941" i="2"/>
  <c r="K57940" i="2"/>
  <c r="K57939" i="2"/>
  <c r="K57938" i="2"/>
  <c r="K57937" i="2"/>
  <c r="K57936" i="2"/>
  <c r="K57935" i="2"/>
  <c r="K57934" i="2"/>
  <c r="K57933" i="2"/>
  <c r="K57932" i="2"/>
  <c r="K57931" i="2"/>
  <c r="K57930" i="2"/>
  <c r="K57929" i="2"/>
  <c r="K57928" i="2"/>
  <c r="K57927" i="2"/>
  <c r="K57926" i="2"/>
  <c r="K57925" i="2"/>
  <c r="K57924" i="2"/>
  <c r="K57923" i="2"/>
  <c r="K57922" i="2"/>
  <c r="K57921" i="2"/>
  <c r="K57920" i="2"/>
  <c r="K57919" i="2"/>
  <c r="K57918" i="2"/>
  <c r="K57917" i="2"/>
  <c r="K57916" i="2"/>
  <c r="K57915" i="2"/>
  <c r="K57914" i="2"/>
  <c r="K57913" i="2"/>
  <c r="K57912" i="2"/>
  <c r="K57911" i="2"/>
  <c r="K57910" i="2"/>
  <c r="K57909" i="2"/>
  <c r="K57908" i="2"/>
  <c r="K57907" i="2"/>
  <c r="K57906" i="2"/>
  <c r="K57905" i="2"/>
  <c r="K57904" i="2"/>
  <c r="K57903" i="2"/>
  <c r="K57902" i="2"/>
  <c r="K57901" i="2"/>
  <c r="K57900" i="2"/>
  <c r="K57899" i="2"/>
  <c r="K57898" i="2"/>
  <c r="K57897" i="2"/>
  <c r="K57896" i="2"/>
  <c r="K57895" i="2"/>
  <c r="K57894" i="2"/>
  <c r="K57893" i="2"/>
  <c r="K57892" i="2"/>
  <c r="K57891" i="2"/>
  <c r="K57890" i="2"/>
  <c r="K57889" i="2"/>
  <c r="K57888" i="2"/>
  <c r="K57887" i="2"/>
  <c r="K57886" i="2"/>
  <c r="K57885" i="2"/>
  <c r="K57884" i="2"/>
  <c r="K57883" i="2"/>
  <c r="K57882" i="2"/>
  <c r="K57881" i="2"/>
  <c r="K57880" i="2"/>
  <c r="K57879" i="2"/>
  <c r="K57878" i="2"/>
  <c r="K57877" i="2"/>
  <c r="K57876" i="2"/>
  <c r="K57875" i="2"/>
  <c r="K57874" i="2"/>
  <c r="K57873" i="2"/>
  <c r="K57872" i="2"/>
  <c r="K57871" i="2"/>
  <c r="K57870" i="2"/>
  <c r="K57869" i="2"/>
  <c r="K57868" i="2"/>
  <c r="K57867" i="2"/>
  <c r="K57866" i="2"/>
  <c r="K57865" i="2"/>
  <c r="K57864" i="2"/>
  <c r="K57863" i="2"/>
  <c r="K57862" i="2"/>
  <c r="K57861" i="2"/>
  <c r="K57860" i="2"/>
  <c r="K57859" i="2"/>
  <c r="K57858" i="2"/>
  <c r="K57857" i="2"/>
  <c r="K57856" i="2"/>
  <c r="K57855" i="2"/>
  <c r="K57854" i="2"/>
  <c r="K57853" i="2"/>
  <c r="K57852" i="2"/>
  <c r="K57851" i="2"/>
  <c r="K57850" i="2"/>
  <c r="K57849" i="2"/>
  <c r="K57848" i="2"/>
  <c r="K57847" i="2"/>
  <c r="K57846" i="2"/>
  <c r="K57845" i="2"/>
  <c r="K57844" i="2"/>
  <c r="K57843" i="2"/>
  <c r="K57842" i="2"/>
  <c r="K57841" i="2"/>
  <c r="K57840" i="2"/>
  <c r="K57839" i="2"/>
  <c r="K57838" i="2"/>
  <c r="K57837" i="2"/>
  <c r="K57836" i="2"/>
  <c r="K57835" i="2"/>
  <c r="K57834" i="2"/>
  <c r="K57833" i="2"/>
  <c r="K57832" i="2"/>
  <c r="K57831" i="2"/>
  <c r="K57830" i="2"/>
  <c r="K57829" i="2"/>
  <c r="K57828" i="2"/>
  <c r="K57827" i="2"/>
  <c r="K57826" i="2"/>
  <c r="K57825" i="2"/>
  <c r="K57824" i="2"/>
  <c r="K57823" i="2"/>
  <c r="K57822" i="2"/>
  <c r="K57821" i="2"/>
  <c r="K57820" i="2"/>
  <c r="K57819" i="2"/>
  <c r="K57818" i="2"/>
  <c r="K57817" i="2"/>
  <c r="K57816" i="2"/>
  <c r="K57815" i="2"/>
  <c r="K57814" i="2"/>
  <c r="K57813" i="2"/>
  <c r="K57812" i="2"/>
  <c r="K57811" i="2"/>
  <c r="K57810" i="2"/>
  <c r="K57809" i="2"/>
  <c r="K57808" i="2"/>
  <c r="K57807" i="2"/>
  <c r="K57806" i="2"/>
  <c r="K57805" i="2"/>
  <c r="K57804" i="2"/>
  <c r="K57803" i="2"/>
  <c r="K57802" i="2"/>
  <c r="K57801" i="2"/>
  <c r="K57800" i="2"/>
  <c r="K57799" i="2"/>
  <c r="K57798" i="2"/>
  <c r="K57797" i="2"/>
  <c r="K57796" i="2"/>
  <c r="K57795" i="2"/>
  <c r="K57794" i="2"/>
  <c r="K57793" i="2"/>
  <c r="K57792" i="2"/>
  <c r="K57791" i="2"/>
  <c r="K57790" i="2"/>
  <c r="K57789" i="2"/>
  <c r="K57788" i="2"/>
  <c r="K57787" i="2"/>
  <c r="K57786" i="2"/>
  <c r="K57785" i="2"/>
  <c r="K57784" i="2"/>
  <c r="K57783" i="2"/>
  <c r="K57782" i="2"/>
  <c r="K57781" i="2"/>
  <c r="K57780" i="2"/>
  <c r="K57779" i="2"/>
  <c r="K57778" i="2"/>
  <c r="K57777" i="2"/>
  <c r="K57776" i="2"/>
  <c r="K57775" i="2"/>
  <c r="K57774" i="2"/>
  <c r="K57773" i="2"/>
  <c r="K57772" i="2"/>
  <c r="K57771" i="2"/>
  <c r="K57770" i="2"/>
  <c r="K57769" i="2"/>
  <c r="K57768" i="2"/>
  <c r="K57767" i="2"/>
  <c r="K57766" i="2"/>
  <c r="K57765" i="2"/>
  <c r="K57764" i="2"/>
  <c r="K57763" i="2"/>
  <c r="K57762" i="2"/>
  <c r="K57761" i="2"/>
  <c r="K57760" i="2"/>
  <c r="K57759" i="2"/>
  <c r="K57758" i="2"/>
  <c r="K57757" i="2"/>
  <c r="K57756" i="2"/>
  <c r="K57755" i="2"/>
  <c r="K57754" i="2"/>
  <c r="K57753" i="2"/>
  <c r="K57752" i="2"/>
  <c r="K57751" i="2"/>
  <c r="K57750" i="2"/>
  <c r="K57749" i="2"/>
  <c r="K57748" i="2"/>
  <c r="K57747" i="2"/>
  <c r="K57746" i="2"/>
  <c r="K57745" i="2"/>
  <c r="K57744" i="2"/>
  <c r="K57743" i="2"/>
  <c r="K57742" i="2"/>
  <c r="K57741" i="2"/>
  <c r="K57740" i="2"/>
  <c r="K57739" i="2"/>
  <c r="K57738" i="2"/>
  <c r="K57737" i="2"/>
  <c r="K57736" i="2"/>
  <c r="K57735" i="2"/>
  <c r="K57734" i="2"/>
  <c r="K57733" i="2"/>
  <c r="K57732" i="2"/>
  <c r="K57731" i="2"/>
  <c r="K57730" i="2"/>
  <c r="K57729" i="2"/>
  <c r="K57728" i="2"/>
  <c r="K57727" i="2"/>
  <c r="K57726" i="2"/>
  <c r="K57725" i="2"/>
  <c r="K57724" i="2"/>
  <c r="K57723" i="2"/>
  <c r="K57722" i="2"/>
  <c r="K57721" i="2"/>
  <c r="K57720" i="2"/>
  <c r="K57719" i="2"/>
  <c r="K57718" i="2"/>
  <c r="K57717" i="2"/>
  <c r="K57716" i="2"/>
  <c r="K57715" i="2"/>
  <c r="K57714" i="2"/>
  <c r="K57713" i="2"/>
  <c r="K57712" i="2"/>
  <c r="K57711" i="2"/>
  <c r="K57710" i="2"/>
  <c r="K57709" i="2"/>
  <c r="K57708" i="2"/>
  <c r="K57707" i="2"/>
  <c r="K57706" i="2"/>
  <c r="K57705" i="2"/>
  <c r="K57704" i="2"/>
  <c r="K57703" i="2"/>
  <c r="K57702" i="2"/>
  <c r="K57701" i="2"/>
  <c r="K57700" i="2"/>
  <c r="K57699" i="2"/>
  <c r="K57698" i="2"/>
  <c r="K57697" i="2"/>
  <c r="K57696" i="2"/>
  <c r="K57695" i="2"/>
  <c r="K57694" i="2"/>
  <c r="K57693" i="2"/>
  <c r="K57692" i="2"/>
  <c r="K57691" i="2"/>
  <c r="K57690" i="2"/>
  <c r="K57689" i="2"/>
  <c r="K57688" i="2"/>
  <c r="K57687" i="2"/>
  <c r="K57686" i="2"/>
  <c r="K57685" i="2"/>
  <c r="K57684" i="2"/>
  <c r="K57683" i="2"/>
  <c r="K57682" i="2"/>
  <c r="K57681" i="2"/>
  <c r="K57680" i="2"/>
  <c r="K57679" i="2"/>
  <c r="K57678" i="2"/>
  <c r="K57677" i="2"/>
  <c r="K57676" i="2"/>
  <c r="K57675" i="2"/>
  <c r="K57674" i="2"/>
  <c r="K57673" i="2"/>
  <c r="K57672" i="2"/>
  <c r="K57671" i="2"/>
  <c r="K57670" i="2"/>
  <c r="K57669" i="2"/>
  <c r="K57668" i="2"/>
  <c r="K57667" i="2"/>
  <c r="K57666" i="2"/>
  <c r="K57665" i="2"/>
  <c r="K57664" i="2"/>
  <c r="K57663" i="2"/>
  <c r="K57662" i="2"/>
  <c r="K57661" i="2"/>
  <c r="K57660" i="2"/>
  <c r="K57659" i="2"/>
  <c r="K57658" i="2"/>
  <c r="K57657" i="2"/>
  <c r="K57656" i="2"/>
  <c r="K57655" i="2"/>
  <c r="K57654" i="2"/>
  <c r="K57653" i="2"/>
  <c r="K57652" i="2"/>
  <c r="K57651" i="2"/>
  <c r="K57650" i="2"/>
  <c r="K57649" i="2"/>
  <c r="K57648" i="2"/>
  <c r="K57647" i="2"/>
  <c r="K57646" i="2"/>
  <c r="K57645" i="2"/>
  <c r="K57644" i="2"/>
  <c r="K57643" i="2"/>
  <c r="K57642" i="2"/>
  <c r="K57641" i="2"/>
  <c r="K57640" i="2"/>
  <c r="K57639" i="2"/>
  <c r="K57638" i="2"/>
  <c r="K57637" i="2"/>
  <c r="K57636" i="2"/>
  <c r="K57635" i="2"/>
  <c r="K57634" i="2"/>
  <c r="K57633" i="2"/>
  <c r="K57632" i="2"/>
  <c r="K57631" i="2"/>
  <c r="K57630" i="2"/>
  <c r="K57629" i="2"/>
  <c r="K57628" i="2"/>
  <c r="K57627" i="2"/>
  <c r="K57626" i="2"/>
  <c r="K57625" i="2"/>
  <c r="K57624" i="2"/>
  <c r="K57623" i="2"/>
  <c r="K57622" i="2"/>
  <c r="K57621" i="2"/>
  <c r="K57620" i="2"/>
  <c r="K57619" i="2"/>
  <c r="K57618" i="2"/>
  <c r="K57617" i="2"/>
  <c r="K57616" i="2"/>
  <c r="K57615" i="2"/>
  <c r="K57614" i="2"/>
  <c r="K57613" i="2"/>
  <c r="K57612" i="2"/>
  <c r="K57611" i="2"/>
  <c r="K57610" i="2"/>
  <c r="K57609" i="2"/>
  <c r="K57608" i="2"/>
  <c r="K57607" i="2"/>
  <c r="K57606" i="2"/>
  <c r="K57605" i="2"/>
  <c r="K57604" i="2"/>
  <c r="K57603" i="2"/>
  <c r="K57602" i="2"/>
  <c r="K57601" i="2"/>
  <c r="K57600" i="2"/>
  <c r="K57599" i="2"/>
  <c r="K57598" i="2"/>
  <c r="K57597" i="2"/>
  <c r="K57596" i="2"/>
  <c r="K57595" i="2"/>
  <c r="K57594" i="2"/>
  <c r="K57593" i="2"/>
  <c r="K57592" i="2"/>
  <c r="K57591" i="2"/>
  <c r="K57590" i="2"/>
  <c r="K57589" i="2"/>
  <c r="K57588" i="2"/>
  <c r="K57587" i="2"/>
  <c r="K57586" i="2"/>
  <c r="K57585" i="2"/>
  <c r="K57584" i="2"/>
  <c r="K57583" i="2"/>
  <c r="K57582" i="2"/>
  <c r="K57581" i="2"/>
  <c r="K57580" i="2"/>
  <c r="K57579" i="2"/>
  <c r="K57578" i="2"/>
  <c r="K57577" i="2"/>
  <c r="K57576" i="2"/>
  <c r="K57575" i="2"/>
  <c r="K57574" i="2"/>
  <c r="K57573" i="2"/>
  <c r="K57572" i="2"/>
  <c r="K57571" i="2"/>
  <c r="K57570" i="2"/>
  <c r="K57569" i="2"/>
  <c r="K57568" i="2"/>
  <c r="K57567" i="2"/>
  <c r="K57566" i="2"/>
  <c r="K57565" i="2"/>
  <c r="K57564" i="2"/>
  <c r="K57563" i="2"/>
  <c r="K57562" i="2"/>
  <c r="K57561" i="2"/>
  <c r="K57560" i="2"/>
  <c r="K57559" i="2"/>
  <c r="K57558" i="2"/>
  <c r="K57557" i="2"/>
  <c r="K57556" i="2"/>
  <c r="K57555" i="2"/>
  <c r="K57554" i="2"/>
  <c r="K57553" i="2"/>
  <c r="K57552" i="2"/>
  <c r="K57551" i="2"/>
  <c r="K57550" i="2"/>
  <c r="K57549" i="2"/>
  <c r="K57548" i="2"/>
  <c r="K57547" i="2"/>
  <c r="K57546" i="2"/>
  <c r="K57545" i="2"/>
  <c r="K57544" i="2"/>
  <c r="K57543" i="2"/>
  <c r="K57542" i="2"/>
  <c r="K57541" i="2"/>
  <c r="K57540" i="2"/>
  <c r="K57539" i="2"/>
  <c r="K57538" i="2"/>
  <c r="K57537" i="2"/>
  <c r="K57536" i="2"/>
  <c r="K57535" i="2"/>
  <c r="K57534" i="2"/>
  <c r="K57533" i="2"/>
  <c r="K57532" i="2"/>
  <c r="K57531" i="2"/>
  <c r="K57530" i="2"/>
  <c r="K57529" i="2"/>
  <c r="K57528" i="2"/>
  <c r="K57527" i="2"/>
  <c r="K57526" i="2"/>
  <c r="K57525" i="2"/>
  <c r="K57524" i="2"/>
  <c r="K57523" i="2"/>
  <c r="K57522" i="2"/>
  <c r="K57521" i="2"/>
  <c r="K57520" i="2"/>
  <c r="K57519" i="2"/>
  <c r="K57518" i="2"/>
  <c r="K57517" i="2"/>
  <c r="K57516" i="2"/>
  <c r="K57515" i="2"/>
  <c r="K57514" i="2"/>
  <c r="K57513" i="2"/>
  <c r="K57512" i="2"/>
  <c r="K57511" i="2"/>
  <c r="K57510" i="2"/>
  <c r="K57509" i="2"/>
  <c r="K57508" i="2"/>
  <c r="K57507" i="2"/>
  <c r="K57506" i="2"/>
  <c r="K57505" i="2"/>
  <c r="K57504" i="2"/>
  <c r="K57503" i="2"/>
  <c r="K57502" i="2"/>
  <c r="K57501" i="2"/>
  <c r="K57500" i="2"/>
  <c r="K57499" i="2"/>
  <c r="K57498" i="2"/>
  <c r="K57497" i="2"/>
  <c r="K57496" i="2"/>
  <c r="K57495" i="2"/>
  <c r="K57494" i="2"/>
  <c r="K57493" i="2"/>
  <c r="K57492" i="2"/>
  <c r="K57491" i="2"/>
  <c r="K57490" i="2"/>
  <c r="K57489" i="2"/>
  <c r="K57488" i="2"/>
  <c r="K57487" i="2"/>
  <c r="K57486" i="2"/>
  <c r="K57485" i="2"/>
  <c r="K57484" i="2"/>
  <c r="K57483" i="2"/>
  <c r="K57482" i="2"/>
  <c r="K57481" i="2"/>
  <c r="K57480" i="2"/>
  <c r="K57479" i="2"/>
  <c r="K57478" i="2"/>
  <c r="K57477" i="2"/>
  <c r="K57476" i="2"/>
  <c r="K57475" i="2"/>
  <c r="K57474" i="2"/>
  <c r="K57473" i="2"/>
  <c r="K57472" i="2"/>
  <c r="K57471" i="2"/>
  <c r="K57470" i="2"/>
  <c r="K57469" i="2"/>
  <c r="K57468" i="2"/>
  <c r="K57467" i="2"/>
  <c r="K57466" i="2"/>
  <c r="K57465" i="2"/>
  <c r="K57464" i="2"/>
  <c r="K57463" i="2"/>
  <c r="K57462" i="2"/>
  <c r="K57461" i="2"/>
  <c r="K57460" i="2"/>
  <c r="K57459" i="2"/>
  <c r="K57458" i="2"/>
  <c r="K57457" i="2"/>
  <c r="K57456" i="2"/>
  <c r="K57455" i="2"/>
  <c r="K57454" i="2"/>
  <c r="K57453" i="2"/>
  <c r="K57452" i="2"/>
  <c r="K57451" i="2"/>
  <c r="K57450" i="2"/>
  <c r="K57449" i="2"/>
  <c r="K57448" i="2"/>
  <c r="K57447" i="2"/>
  <c r="K57446" i="2"/>
  <c r="K57445" i="2"/>
  <c r="K57444" i="2"/>
  <c r="K57443" i="2"/>
  <c r="K57442" i="2"/>
  <c r="K57441" i="2"/>
  <c r="K57440" i="2"/>
  <c r="K57439" i="2"/>
  <c r="K57438" i="2"/>
  <c r="K57437" i="2"/>
  <c r="K57436" i="2"/>
  <c r="K57435" i="2"/>
  <c r="K57434" i="2"/>
  <c r="K57433" i="2"/>
  <c r="K57432" i="2"/>
  <c r="K57431" i="2"/>
  <c r="K57430" i="2"/>
  <c r="K57429" i="2"/>
  <c r="K57428" i="2"/>
  <c r="K57427" i="2"/>
  <c r="K57426" i="2"/>
  <c r="K57425" i="2"/>
  <c r="K57424" i="2"/>
  <c r="K57423" i="2"/>
  <c r="K57422" i="2"/>
  <c r="K57421" i="2"/>
  <c r="K57420" i="2"/>
  <c r="K57419" i="2"/>
  <c r="K57418" i="2"/>
  <c r="K57417" i="2"/>
  <c r="K57416" i="2"/>
  <c r="K57415" i="2"/>
  <c r="K57414" i="2"/>
  <c r="K57413" i="2"/>
  <c r="K57412" i="2"/>
  <c r="K57411" i="2"/>
  <c r="K57410" i="2"/>
  <c r="K57409" i="2"/>
  <c r="K57408" i="2"/>
  <c r="K57407" i="2"/>
  <c r="K57406" i="2"/>
  <c r="K57405" i="2"/>
  <c r="K57404" i="2"/>
  <c r="K57403" i="2"/>
  <c r="K57402" i="2"/>
  <c r="K57401" i="2"/>
  <c r="K57400" i="2"/>
  <c r="K57399" i="2"/>
  <c r="K57398" i="2"/>
  <c r="K57397" i="2"/>
  <c r="K57396" i="2"/>
  <c r="K57395" i="2"/>
  <c r="K57394" i="2"/>
  <c r="K57393" i="2"/>
  <c r="K57392" i="2"/>
  <c r="K57391" i="2"/>
  <c r="K57390" i="2"/>
  <c r="K57389" i="2"/>
  <c r="K57388" i="2"/>
  <c r="K57387" i="2"/>
  <c r="K57386" i="2"/>
  <c r="K57385" i="2"/>
  <c r="K57384" i="2"/>
  <c r="K57383" i="2"/>
  <c r="K57382" i="2"/>
  <c r="K57381" i="2"/>
  <c r="K57380" i="2"/>
  <c r="K57379" i="2"/>
  <c r="K57378" i="2"/>
  <c r="K57377" i="2"/>
  <c r="K57376" i="2"/>
  <c r="K57375" i="2"/>
  <c r="K57374" i="2"/>
  <c r="K57373" i="2"/>
  <c r="K57372" i="2"/>
  <c r="K57371" i="2"/>
  <c r="K57370" i="2"/>
  <c r="K57369" i="2"/>
  <c r="K57368" i="2"/>
  <c r="K57367" i="2"/>
  <c r="K57366" i="2"/>
  <c r="K57365" i="2"/>
  <c r="K57364" i="2"/>
  <c r="K57363" i="2"/>
  <c r="K57362" i="2"/>
  <c r="K57361" i="2"/>
  <c r="K57360" i="2"/>
  <c r="K57359" i="2"/>
  <c r="K57358" i="2"/>
  <c r="K57357" i="2"/>
  <c r="K57356" i="2"/>
  <c r="K57355" i="2"/>
  <c r="K57354" i="2"/>
  <c r="K57353" i="2"/>
  <c r="K57352" i="2"/>
  <c r="K57351" i="2"/>
  <c r="K57350" i="2"/>
  <c r="K57349" i="2"/>
  <c r="K57348" i="2"/>
  <c r="K57347" i="2"/>
  <c r="K57346" i="2"/>
  <c r="K57345" i="2"/>
  <c r="K57344" i="2"/>
  <c r="K57343" i="2"/>
  <c r="K57342" i="2"/>
  <c r="K57341" i="2"/>
  <c r="K57340" i="2"/>
  <c r="K57339" i="2"/>
  <c r="K57338" i="2"/>
  <c r="K57337" i="2"/>
  <c r="K57336" i="2"/>
  <c r="K57335" i="2"/>
  <c r="K57334" i="2"/>
  <c r="K57333" i="2"/>
  <c r="K57332" i="2"/>
  <c r="K57331" i="2"/>
  <c r="K57330" i="2"/>
  <c r="K57329" i="2"/>
  <c r="K57328" i="2"/>
  <c r="K57327" i="2"/>
  <c r="K57326" i="2"/>
  <c r="K57325" i="2"/>
  <c r="K57324" i="2"/>
  <c r="K57323" i="2"/>
  <c r="K57322" i="2"/>
  <c r="K57321" i="2"/>
  <c r="K57320" i="2"/>
  <c r="K57319" i="2"/>
  <c r="K57318" i="2"/>
  <c r="K57317" i="2"/>
  <c r="K57316" i="2"/>
  <c r="K57315" i="2"/>
  <c r="K57314" i="2"/>
  <c r="K57313" i="2"/>
  <c r="K57312" i="2"/>
  <c r="K57311" i="2"/>
  <c r="K57310" i="2"/>
  <c r="K57309" i="2"/>
  <c r="K57308" i="2"/>
  <c r="K57307" i="2"/>
  <c r="K57306" i="2"/>
  <c r="K57305" i="2"/>
  <c r="K57304" i="2"/>
  <c r="K57303" i="2"/>
  <c r="K57302" i="2"/>
  <c r="K57301" i="2"/>
  <c r="K57300" i="2"/>
  <c r="K57299" i="2"/>
  <c r="K57298" i="2"/>
  <c r="K57297" i="2"/>
  <c r="K57296" i="2"/>
  <c r="K57295" i="2"/>
  <c r="K57294" i="2"/>
  <c r="K57293" i="2"/>
  <c r="K57292" i="2"/>
  <c r="K57291" i="2"/>
  <c r="K57290" i="2"/>
  <c r="K57289" i="2"/>
  <c r="K57288" i="2"/>
  <c r="K57287" i="2"/>
  <c r="K57286" i="2"/>
  <c r="K57285" i="2"/>
  <c r="K57284" i="2"/>
  <c r="K57283" i="2"/>
  <c r="K57282" i="2"/>
  <c r="K57281" i="2"/>
  <c r="K57280" i="2"/>
  <c r="K57279" i="2"/>
  <c r="K57278" i="2"/>
  <c r="K57277" i="2"/>
  <c r="K57276" i="2"/>
  <c r="K57275" i="2"/>
  <c r="K57274" i="2"/>
  <c r="K57273" i="2"/>
  <c r="K57272" i="2"/>
  <c r="K57271" i="2"/>
  <c r="K57270" i="2"/>
  <c r="K57269" i="2"/>
  <c r="K57268" i="2"/>
  <c r="K57267" i="2"/>
  <c r="K57266" i="2"/>
  <c r="K57265" i="2"/>
  <c r="K57264" i="2"/>
  <c r="K57263" i="2"/>
  <c r="K57262" i="2"/>
  <c r="K57261" i="2"/>
  <c r="K57260" i="2"/>
  <c r="K57259" i="2"/>
  <c r="K57258" i="2"/>
  <c r="K57257" i="2"/>
  <c r="K57256" i="2"/>
  <c r="K57255" i="2"/>
  <c r="K57254" i="2"/>
  <c r="K57253" i="2"/>
  <c r="K57252" i="2"/>
  <c r="K57251" i="2"/>
  <c r="K57250" i="2"/>
  <c r="K57249" i="2"/>
  <c r="K57248" i="2"/>
  <c r="K57247" i="2"/>
  <c r="K57246" i="2"/>
  <c r="K57245" i="2"/>
  <c r="K57244" i="2"/>
  <c r="K57243" i="2"/>
  <c r="K57242" i="2"/>
  <c r="K57241" i="2"/>
  <c r="K57240" i="2"/>
  <c r="K57239" i="2"/>
  <c r="K57238" i="2"/>
  <c r="K57237" i="2"/>
  <c r="K57236" i="2"/>
  <c r="K57235" i="2"/>
  <c r="K57234" i="2"/>
  <c r="K57233" i="2"/>
  <c r="K57232" i="2"/>
  <c r="K57231" i="2"/>
  <c r="K57230" i="2"/>
  <c r="K57229" i="2"/>
  <c r="K57228" i="2"/>
  <c r="K57227" i="2"/>
  <c r="K57226" i="2"/>
  <c r="K57225" i="2"/>
  <c r="K57224" i="2"/>
  <c r="K57223" i="2"/>
  <c r="K57222" i="2"/>
  <c r="K57221" i="2"/>
  <c r="K57220" i="2"/>
  <c r="K57219" i="2"/>
  <c r="K57218" i="2"/>
  <c r="K57217" i="2"/>
  <c r="K57216" i="2"/>
  <c r="K57215" i="2"/>
  <c r="K57214" i="2"/>
  <c r="K57213" i="2"/>
  <c r="K57212" i="2"/>
  <c r="K57211" i="2"/>
  <c r="K57210" i="2"/>
  <c r="K57209" i="2"/>
  <c r="K57208" i="2"/>
  <c r="K57207" i="2"/>
  <c r="K57206" i="2"/>
  <c r="K57205" i="2"/>
  <c r="K57204" i="2"/>
  <c r="K57203" i="2"/>
  <c r="K57202" i="2"/>
  <c r="K57201" i="2"/>
  <c r="K57200" i="2"/>
  <c r="K57199" i="2"/>
  <c r="K57198" i="2"/>
  <c r="K57197" i="2"/>
  <c r="K57196" i="2"/>
  <c r="K57195" i="2"/>
  <c r="K57194" i="2"/>
  <c r="K57193" i="2"/>
  <c r="K57192" i="2"/>
  <c r="K57191" i="2"/>
  <c r="K57190" i="2"/>
  <c r="K57189" i="2"/>
  <c r="K57188" i="2"/>
  <c r="K57187" i="2"/>
  <c r="K57186" i="2"/>
  <c r="K57185" i="2"/>
  <c r="K57184" i="2"/>
  <c r="K57183" i="2"/>
  <c r="K57182" i="2"/>
  <c r="K57181" i="2"/>
  <c r="K57180" i="2"/>
  <c r="K57179" i="2"/>
  <c r="K57178" i="2"/>
  <c r="K57177" i="2"/>
  <c r="K57176" i="2"/>
  <c r="K57175" i="2"/>
  <c r="K57174" i="2"/>
  <c r="K57173" i="2"/>
  <c r="K57172" i="2"/>
  <c r="K57171" i="2"/>
  <c r="K57170" i="2"/>
  <c r="K57169" i="2"/>
  <c r="K57168" i="2"/>
  <c r="K57167" i="2"/>
  <c r="K57166" i="2"/>
  <c r="K57165" i="2"/>
  <c r="K57164" i="2"/>
  <c r="K57163" i="2"/>
  <c r="K57162" i="2"/>
  <c r="K57161" i="2"/>
  <c r="K57160" i="2"/>
  <c r="K57159" i="2"/>
  <c r="K57158" i="2"/>
  <c r="K57157" i="2"/>
  <c r="K57156" i="2"/>
  <c r="K57155" i="2"/>
  <c r="K57154" i="2"/>
  <c r="K57153" i="2"/>
  <c r="K57152" i="2"/>
  <c r="K57151" i="2"/>
  <c r="K57150" i="2"/>
  <c r="K57149" i="2"/>
  <c r="K57148" i="2"/>
  <c r="K57147" i="2"/>
  <c r="K57146" i="2"/>
  <c r="K57145" i="2"/>
  <c r="K57144" i="2"/>
  <c r="K57143" i="2"/>
  <c r="K57142" i="2"/>
  <c r="K57141" i="2"/>
  <c r="K57140" i="2"/>
  <c r="K57139" i="2"/>
  <c r="K57138" i="2"/>
  <c r="K57137" i="2"/>
  <c r="K57136" i="2"/>
  <c r="K57135" i="2"/>
  <c r="K57134" i="2"/>
  <c r="K57133" i="2"/>
  <c r="K57132" i="2"/>
  <c r="K57131" i="2"/>
  <c r="K57130" i="2"/>
  <c r="K57129" i="2"/>
  <c r="K57128" i="2"/>
  <c r="K57127" i="2"/>
  <c r="K57126" i="2"/>
  <c r="K57125" i="2"/>
  <c r="K57124" i="2"/>
  <c r="K57123" i="2"/>
  <c r="K57122" i="2"/>
  <c r="K57121" i="2"/>
  <c r="K57120" i="2"/>
  <c r="K57119" i="2"/>
  <c r="K57118" i="2"/>
  <c r="K57117" i="2"/>
  <c r="K57116" i="2"/>
  <c r="K57115" i="2"/>
  <c r="K57114" i="2"/>
  <c r="K57113" i="2"/>
  <c r="K57112" i="2"/>
  <c r="K57111" i="2"/>
  <c r="K57110" i="2"/>
  <c r="K57109" i="2"/>
  <c r="K57108" i="2"/>
  <c r="K57107" i="2"/>
  <c r="K57106" i="2"/>
  <c r="K57105" i="2"/>
  <c r="K57104" i="2"/>
  <c r="K57103" i="2"/>
  <c r="K57102" i="2"/>
  <c r="K57101" i="2"/>
  <c r="K57100" i="2"/>
  <c r="K57099" i="2"/>
  <c r="K57098" i="2"/>
  <c r="K57097" i="2"/>
  <c r="K57096" i="2"/>
  <c r="K57095" i="2"/>
  <c r="K57094" i="2"/>
  <c r="K57093" i="2"/>
  <c r="K57092" i="2"/>
  <c r="K57091" i="2"/>
  <c r="K57090" i="2"/>
  <c r="K57089" i="2"/>
  <c r="K57088" i="2"/>
  <c r="K57087" i="2"/>
  <c r="K57086" i="2"/>
  <c r="K57085" i="2"/>
  <c r="K57084" i="2"/>
  <c r="K57083" i="2"/>
  <c r="K57082" i="2"/>
  <c r="K57081" i="2"/>
  <c r="K57080" i="2"/>
  <c r="K57079" i="2"/>
  <c r="K57078" i="2"/>
  <c r="K57077" i="2"/>
  <c r="K57076" i="2"/>
  <c r="K57075" i="2"/>
  <c r="K57074" i="2"/>
  <c r="K57073" i="2"/>
  <c r="K57072" i="2"/>
  <c r="K57071" i="2"/>
  <c r="K57070" i="2"/>
  <c r="K57069" i="2"/>
  <c r="K57068" i="2"/>
  <c r="K57067" i="2"/>
  <c r="K57066" i="2"/>
  <c r="K57065" i="2"/>
  <c r="K57064" i="2"/>
  <c r="K57063" i="2"/>
  <c r="K57062" i="2"/>
  <c r="K57061" i="2"/>
  <c r="K57060" i="2"/>
  <c r="K57059" i="2"/>
  <c r="K57058" i="2"/>
  <c r="K57057" i="2"/>
  <c r="K57056" i="2"/>
  <c r="K57055" i="2"/>
  <c r="K57054" i="2"/>
  <c r="K57053" i="2"/>
  <c r="K57052" i="2"/>
  <c r="K57051" i="2"/>
  <c r="K57050" i="2"/>
  <c r="K57049" i="2"/>
  <c r="K57048" i="2"/>
  <c r="K57047" i="2"/>
  <c r="K57046" i="2"/>
  <c r="K57045" i="2"/>
  <c r="K57044" i="2"/>
  <c r="K57043" i="2"/>
  <c r="K57042" i="2"/>
  <c r="K57041" i="2"/>
  <c r="K57040" i="2"/>
  <c r="K57039" i="2"/>
  <c r="K57038" i="2"/>
  <c r="K57037" i="2"/>
  <c r="K57036" i="2"/>
  <c r="K57035" i="2"/>
  <c r="K57034" i="2"/>
  <c r="K57033" i="2"/>
  <c r="K57032" i="2"/>
  <c r="K57031" i="2"/>
  <c r="K57030" i="2"/>
  <c r="K57029" i="2"/>
  <c r="K57028" i="2"/>
  <c r="K57027" i="2"/>
  <c r="K57026" i="2"/>
  <c r="K57025" i="2"/>
  <c r="K57024" i="2"/>
  <c r="K57023" i="2"/>
  <c r="K57022" i="2"/>
  <c r="K57021" i="2"/>
  <c r="K57020" i="2"/>
  <c r="K57019" i="2"/>
  <c r="K57018" i="2"/>
  <c r="K57017" i="2"/>
  <c r="K57016" i="2"/>
  <c r="K57015" i="2"/>
  <c r="K57014" i="2"/>
  <c r="K57013" i="2"/>
  <c r="K57012" i="2"/>
  <c r="K57011" i="2"/>
  <c r="K57010" i="2"/>
  <c r="K57009" i="2"/>
  <c r="K57008" i="2"/>
  <c r="K57007" i="2"/>
  <c r="K57006" i="2"/>
  <c r="K57005" i="2"/>
  <c r="K57004" i="2"/>
  <c r="K57003" i="2"/>
  <c r="K57002" i="2"/>
  <c r="K57001" i="2"/>
  <c r="K57000" i="2"/>
  <c r="K56999" i="2"/>
  <c r="K56998" i="2"/>
  <c r="K56997" i="2"/>
  <c r="K56996" i="2"/>
  <c r="K56995" i="2"/>
  <c r="K56994" i="2"/>
  <c r="K56993" i="2"/>
  <c r="K56992" i="2"/>
  <c r="K56991" i="2"/>
  <c r="K56990" i="2"/>
  <c r="K56989" i="2"/>
  <c r="K56988" i="2"/>
  <c r="K56987" i="2"/>
  <c r="K56986" i="2"/>
  <c r="K56985" i="2"/>
  <c r="K56984" i="2"/>
  <c r="K56983" i="2"/>
  <c r="K56982" i="2"/>
  <c r="K56981" i="2"/>
  <c r="K56980" i="2"/>
  <c r="K56979" i="2"/>
  <c r="K56978" i="2"/>
  <c r="K56977" i="2"/>
  <c r="K56976" i="2"/>
  <c r="K56975" i="2"/>
  <c r="K56974" i="2"/>
  <c r="K56973" i="2"/>
  <c r="K56972" i="2"/>
  <c r="K56971" i="2"/>
  <c r="K56970" i="2"/>
  <c r="K56969" i="2"/>
  <c r="K56968" i="2"/>
  <c r="K56967" i="2"/>
  <c r="K56966" i="2"/>
  <c r="K56965" i="2"/>
  <c r="K56964" i="2"/>
  <c r="K56963" i="2"/>
  <c r="K56962" i="2"/>
  <c r="K56961" i="2"/>
  <c r="K56960" i="2"/>
  <c r="K56959" i="2"/>
  <c r="K56958" i="2"/>
  <c r="K56957" i="2"/>
  <c r="K56956" i="2"/>
  <c r="K56955" i="2"/>
  <c r="K56954" i="2"/>
  <c r="K56953" i="2"/>
  <c r="K56952" i="2"/>
  <c r="K56951" i="2"/>
  <c r="K56950" i="2"/>
  <c r="K56949" i="2"/>
  <c r="K56948" i="2"/>
  <c r="K56947" i="2"/>
  <c r="K56946" i="2"/>
  <c r="K56945" i="2"/>
  <c r="K56944" i="2"/>
  <c r="K56943" i="2"/>
  <c r="K56942" i="2"/>
  <c r="K56941" i="2"/>
  <c r="K56940" i="2"/>
  <c r="K56939" i="2"/>
  <c r="K56938" i="2"/>
  <c r="K56937" i="2"/>
  <c r="K56936" i="2"/>
  <c r="K56935" i="2"/>
  <c r="K56934" i="2"/>
  <c r="K56933" i="2"/>
  <c r="K56932" i="2"/>
  <c r="K56931" i="2"/>
  <c r="K56930" i="2"/>
  <c r="K56929" i="2"/>
  <c r="K56928" i="2"/>
  <c r="K56927" i="2"/>
  <c r="K56926" i="2"/>
  <c r="K56925" i="2"/>
  <c r="K56924" i="2"/>
  <c r="K56923" i="2"/>
  <c r="K56922" i="2"/>
  <c r="K56921" i="2"/>
  <c r="K56920" i="2"/>
  <c r="K56919" i="2"/>
  <c r="K56918" i="2"/>
  <c r="K56917" i="2"/>
  <c r="K56916" i="2"/>
  <c r="K56915" i="2"/>
  <c r="K56914" i="2"/>
  <c r="K56913" i="2"/>
  <c r="K56912" i="2"/>
  <c r="K56911" i="2"/>
  <c r="K56910" i="2"/>
  <c r="K56909" i="2"/>
  <c r="K56908" i="2"/>
  <c r="K56907" i="2"/>
  <c r="K56906" i="2"/>
  <c r="K56905" i="2"/>
  <c r="K56904" i="2"/>
  <c r="K56903" i="2"/>
  <c r="K56902" i="2"/>
  <c r="K56901" i="2"/>
  <c r="K56900" i="2"/>
  <c r="K56899" i="2"/>
  <c r="K56898" i="2"/>
  <c r="K56897" i="2"/>
  <c r="K56896" i="2"/>
  <c r="K56895" i="2"/>
  <c r="K56894" i="2"/>
  <c r="K56893" i="2"/>
  <c r="K56892" i="2"/>
  <c r="K56891" i="2"/>
  <c r="K56890" i="2"/>
  <c r="K56889" i="2"/>
  <c r="K56888" i="2"/>
  <c r="K56887" i="2"/>
  <c r="K56886" i="2"/>
  <c r="K56885" i="2"/>
  <c r="K56884" i="2"/>
  <c r="K56883" i="2"/>
  <c r="K56882" i="2"/>
  <c r="K56881" i="2"/>
  <c r="K56880" i="2"/>
  <c r="K56879" i="2"/>
  <c r="K56878" i="2"/>
  <c r="K56877" i="2"/>
  <c r="K56876" i="2"/>
  <c r="K56875" i="2"/>
  <c r="K56874" i="2"/>
  <c r="K56873" i="2"/>
  <c r="K56872" i="2"/>
  <c r="K56871" i="2"/>
  <c r="K56870" i="2"/>
  <c r="K56869" i="2"/>
  <c r="K56868" i="2"/>
  <c r="K56867" i="2"/>
  <c r="K56866" i="2"/>
  <c r="K56865" i="2"/>
  <c r="K56864" i="2"/>
  <c r="K56863" i="2"/>
  <c r="K56862" i="2"/>
  <c r="K56861" i="2"/>
  <c r="K56860" i="2"/>
  <c r="K56859" i="2"/>
  <c r="K56858" i="2"/>
  <c r="K56857" i="2"/>
  <c r="K56856" i="2"/>
  <c r="K56855" i="2"/>
  <c r="K56854" i="2"/>
  <c r="K56853" i="2"/>
  <c r="K56852" i="2"/>
  <c r="K56851" i="2"/>
  <c r="K56850" i="2"/>
  <c r="K56849" i="2"/>
  <c r="K56848" i="2"/>
  <c r="K56847" i="2"/>
  <c r="K56846" i="2"/>
  <c r="K56845" i="2"/>
  <c r="K56844" i="2"/>
  <c r="K56843" i="2"/>
  <c r="K56842" i="2"/>
  <c r="K56841" i="2"/>
  <c r="K56840" i="2"/>
  <c r="K56839" i="2"/>
  <c r="K56838" i="2"/>
  <c r="K56837" i="2"/>
  <c r="K56836" i="2"/>
  <c r="K56835" i="2"/>
  <c r="K56834" i="2"/>
  <c r="K56833" i="2"/>
  <c r="K56832" i="2"/>
  <c r="K56831" i="2"/>
  <c r="K56830" i="2"/>
  <c r="K56829" i="2"/>
  <c r="K56828" i="2"/>
  <c r="K56827" i="2"/>
  <c r="K56826" i="2"/>
  <c r="K56825" i="2"/>
  <c r="K56824" i="2"/>
  <c r="K56823" i="2"/>
  <c r="K56822" i="2"/>
  <c r="K56821" i="2"/>
  <c r="K56820" i="2"/>
  <c r="K56819" i="2"/>
  <c r="K56818" i="2"/>
  <c r="K56817" i="2"/>
  <c r="K56816" i="2"/>
  <c r="K56815" i="2"/>
  <c r="K56814" i="2"/>
  <c r="K56813" i="2"/>
  <c r="K56812" i="2"/>
  <c r="K56811" i="2"/>
  <c r="K56810" i="2"/>
  <c r="K56809" i="2"/>
  <c r="K56808" i="2"/>
  <c r="K56807" i="2"/>
  <c r="K56806" i="2"/>
  <c r="K56805" i="2"/>
  <c r="K56804" i="2"/>
  <c r="K56803" i="2"/>
  <c r="K56802" i="2"/>
  <c r="K56801" i="2"/>
  <c r="K56800" i="2"/>
  <c r="K56799" i="2"/>
  <c r="K56798" i="2"/>
  <c r="K56797" i="2"/>
  <c r="K56796" i="2"/>
  <c r="K56795" i="2"/>
  <c r="K56794" i="2"/>
  <c r="K56793" i="2"/>
  <c r="K56792" i="2"/>
  <c r="K56791" i="2"/>
  <c r="K56790" i="2"/>
  <c r="K56789" i="2"/>
  <c r="K56788" i="2"/>
  <c r="K56787" i="2"/>
  <c r="K56786" i="2"/>
  <c r="K56785" i="2"/>
  <c r="K56784" i="2"/>
  <c r="K56783" i="2"/>
  <c r="K56782" i="2"/>
  <c r="K56781" i="2"/>
  <c r="K56780" i="2"/>
  <c r="K56779" i="2"/>
  <c r="K56778" i="2"/>
  <c r="K56777" i="2"/>
  <c r="K56776" i="2"/>
  <c r="K56775" i="2"/>
  <c r="K56774" i="2"/>
  <c r="K56773" i="2"/>
  <c r="K56772" i="2"/>
  <c r="K56771" i="2"/>
  <c r="K56770" i="2"/>
  <c r="K56769" i="2"/>
  <c r="K56768" i="2"/>
  <c r="K56767" i="2"/>
  <c r="K56766" i="2"/>
  <c r="K56765" i="2"/>
  <c r="K56764" i="2"/>
  <c r="K56763" i="2"/>
  <c r="K56762" i="2"/>
  <c r="K56761" i="2"/>
  <c r="K56760" i="2"/>
  <c r="K56759" i="2"/>
  <c r="K56758" i="2"/>
  <c r="K56757" i="2"/>
  <c r="K56756" i="2"/>
  <c r="K56755" i="2"/>
  <c r="K56754" i="2"/>
  <c r="K56753" i="2"/>
  <c r="K56752" i="2"/>
  <c r="K56751" i="2"/>
  <c r="K56750" i="2"/>
  <c r="K56749" i="2"/>
  <c r="K56748" i="2"/>
  <c r="K56747" i="2"/>
  <c r="K56746" i="2"/>
  <c r="K56745" i="2"/>
  <c r="K56744" i="2"/>
  <c r="K56743" i="2"/>
  <c r="K56742" i="2"/>
  <c r="K56741" i="2"/>
  <c r="K56740" i="2"/>
  <c r="K56739" i="2"/>
  <c r="K56738" i="2"/>
  <c r="K56737" i="2"/>
  <c r="K56736" i="2"/>
  <c r="K56735" i="2"/>
  <c r="K56734" i="2"/>
  <c r="K56733" i="2"/>
  <c r="K56732" i="2"/>
  <c r="K56731" i="2"/>
  <c r="K56730" i="2"/>
  <c r="K56729" i="2"/>
  <c r="K56728" i="2"/>
  <c r="K56727" i="2"/>
  <c r="K56726" i="2"/>
  <c r="K56725" i="2"/>
  <c r="K56724" i="2"/>
  <c r="K56723" i="2"/>
  <c r="K56722" i="2"/>
  <c r="K56721" i="2"/>
  <c r="K56720" i="2"/>
  <c r="K56719" i="2"/>
  <c r="K56718" i="2"/>
  <c r="K56717" i="2"/>
  <c r="K56716" i="2"/>
  <c r="K56715" i="2"/>
  <c r="K56714" i="2"/>
  <c r="K56713" i="2"/>
  <c r="K56712" i="2"/>
  <c r="K56711" i="2"/>
  <c r="K56710" i="2"/>
  <c r="K56709" i="2"/>
  <c r="K56708" i="2"/>
  <c r="K56707" i="2"/>
  <c r="K56706" i="2"/>
  <c r="K56705" i="2"/>
  <c r="K56704" i="2"/>
  <c r="K56703" i="2"/>
  <c r="K56702" i="2"/>
  <c r="K56701" i="2"/>
  <c r="K56700" i="2"/>
  <c r="K56699" i="2"/>
  <c r="K56698" i="2"/>
  <c r="K56697" i="2"/>
  <c r="K56696" i="2"/>
  <c r="K56695" i="2"/>
  <c r="K56694" i="2"/>
  <c r="K56693" i="2"/>
  <c r="K56692" i="2"/>
  <c r="K56691" i="2"/>
  <c r="K56690" i="2"/>
  <c r="K56689" i="2"/>
  <c r="K56688" i="2"/>
  <c r="K56687" i="2"/>
  <c r="K56686" i="2"/>
  <c r="K56685" i="2"/>
  <c r="K56684" i="2"/>
  <c r="K56683" i="2"/>
  <c r="K56682" i="2"/>
  <c r="K56681" i="2"/>
  <c r="K56680" i="2"/>
  <c r="K56679" i="2"/>
  <c r="K56678" i="2"/>
  <c r="K56677" i="2"/>
  <c r="K56676" i="2"/>
  <c r="K56675" i="2"/>
  <c r="K56674" i="2"/>
  <c r="K56673" i="2"/>
  <c r="K56672" i="2"/>
  <c r="K56671" i="2"/>
  <c r="K56670" i="2"/>
  <c r="K56669" i="2"/>
  <c r="K56668" i="2"/>
  <c r="K56667" i="2"/>
  <c r="K56666" i="2"/>
  <c r="K56665" i="2"/>
  <c r="K56664" i="2"/>
  <c r="K56663" i="2"/>
  <c r="K56662" i="2"/>
  <c r="K56661" i="2"/>
  <c r="K56660" i="2"/>
  <c r="K56659" i="2"/>
  <c r="K56658" i="2"/>
  <c r="K56657" i="2"/>
  <c r="K56656" i="2"/>
  <c r="K56655" i="2"/>
  <c r="K56654" i="2"/>
  <c r="K56653" i="2"/>
  <c r="K56652" i="2"/>
  <c r="K56651" i="2"/>
  <c r="K56650" i="2"/>
  <c r="K56649" i="2"/>
  <c r="K56648" i="2"/>
  <c r="K56647" i="2"/>
  <c r="K56646" i="2"/>
  <c r="K56645" i="2"/>
  <c r="K56644" i="2"/>
  <c r="K56643" i="2"/>
  <c r="K56642" i="2"/>
  <c r="K56641" i="2"/>
  <c r="K56640" i="2"/>
  <c r="K56639" i="2"/>
  <c r="K56638" i="2"/>
  <c r="K56637" i="2"/>
  <c r="K56636" i="2"/>
  <c r="K56635" i="2"/>
  <c r="K56634" i="2"/>
  <c r="K56633" i="2"/>
  <c r="K56632" i="2"/>
  <c r="K56631" i="2"/>
  <c r="K56630" i="2"/>
  <c r="K56629" i="2"/>
  <c r="K56628" i="2"/>
  <c r="K56627" i="2"/>
  <c r="K56626" i="2"/>
  <c r="K56625" i="2"/>
  <c r="K56624" i="2"/>
  <c r="K56623" i="2"/>
  <c r="K56622" i="2"/>
  <c r="K56621" i="2"/>
  <c r="K56620" i="2"/>
  <c r="K56619" i="2"/>
  <c r="K56618" i="2"/>
  <c r="K56617" i="2"/>
  <c r="K56616" i="2"/>
  <c r="K56615" i="2"/>
  <c r="K56614" i="2"/>
  <c r="K56613" i="2"/>
  <c r="K56612" i="2"/>
  <c r="K56611" i="2"/>
  <c r="K56610" i="2"/>
  <c r="K56609" i="2"/>
  <c r="K56608" i="2"/>
  <c r="K56607" i="2"/>
  <c r="K56606" i="2"/>
  <c r="K56605" i="2"/>
  <c r="K56604" i="2"/>
  <c r="K56603" i="2"/>
  <c r="K56602" i="2"/>
  <c r="K56601" i="2"/>
  <c r="K56600" i="2"/>
  <c r="K56599" i="2"/>
  <c r="K56598" i="2"/>
  <c r="K56597" i="2"/>
  <c r="K56596" i="2"/>
  <c r="K56595" i="2"/>
  <c r="K56594" i="2"/>
  <c r="K56593" i="2"/>
  <c r="K56592" i="2"/>
  <c r="K56591" i="2"/>
  <c r="K56590" i="2"/>
  <c r="K56589" i="2"/>
  <c r="K56588" i="2"/>
  <c r="K56587" i="2"/>
  <c r="K56586" i="2"/>
  <c r="K56585" i="2"/>
  <c r="K56584" i="2"/>
  <c r="K56583" i="2"/>
  <c r="K56582" i="2"/>
  <c r="K56581" i="2"/>
  <c r="K56580" i="2"/>
  <c r="K56579" i="2"/>
  <c r="K56578" i="2"/>
  <c r="K56577" i="2"/>
  <c r="K56576" i="2"/>
  <c r="K56575" i="2"/>
  <c r="K56574" i="2"/>
  <c r="K56573" i="2"/>
  <c r="K56572" i="2"/>
  <c r="K56571" i="2"/>
  <c r="K56570" i="2"/>
  <c r="K56569" i="2"/>
  <c r="K56568" i="2"/>
  <c r="K56567" i="2"/>
  <c r="K56566" i="2"/>
  <c r="K56565" i="2"/>
  <c r="K56564" i="2"/>
  <c r="K56563" i="2"/>
  <c r="K56562" i="2"/>
  <c r="K56561" i="2"/>
  <c r="K56560" i="2"/>
  <c r="K56559" i="2"/>
  <c r="K56558" i="2"/>
  <c r="K56557" i="2"/>
  <c r="K56556" i="2"/>
  <c r="K56555" i="2"/>
  <c r="K56554" i="2"/>
  <c r="K56553" i="2"/>
  <c r="K56552" i="2"/>
  <c r="K56551" i="2"/>
  <c r="K56550" i="2"/>
  <c r="K56549" i="2"/>
  <c r="K56548" i="2"/>
  <c r="K56547" i="2"/>
  <c r="K56546" i="2"/>
  <c r="K56545" i="2"/>
  <c r="K56544" i="2"/>
  <c r="K56543" i="2"/>
  <c r="K56542" i="2"/>
  <c r="K56541" i="2"/>
  <c r="K56540" i="2"/>
  <c r="K56539" i="2"/>
  <c r="K56538" i="2"/>
  <c r="K56537" i="2"/>
  <c r="K56536" i="2"/>
  <c r="K56535" i="2"/>
  <c r="K56534" i="2"/>
  <c r="K56533" i="2"/>
  <c r="K56532" i="2"/>
  <c r="K56531" i="2"/>
  <c r="K56530" i="2"/>
  <c r="K56529" i="2"/>
  <c r="K56528" i="2"/>
  <c r="K56527" i="2"/>
  <c r="K56526" i="2"/>
  <c r="K56525" i="2"/>
  <c r="K56524" i="2"/>
  <c r="K56523" i="2"/>
  <c r="K56522" i="2"/>
  <c r="K56521" i="2"/>
  <c r="K56520" i="2"/>
  <c r="K56519" i="2"/>
  <c r="K56518" i="2"/>
  <c r="K56517" i="2"/>
  <c r="K56516" i="2"/>
  <c r="K56515" i="2"/>
  <c r="K56514" i="2"/>
  <c r="K56513" i="2"/>
  <c r="K56512" i="2"/>
  <c r="K56511" i="2"/>
  <c r="K56510" i="2"/>
  <c r="K56509" i="2"/>
  <c r="K56508" i="2"/>
  <c r="K56507" i="2"/>
  <c r="K56506" i="2"/>
  <c r="K56505" i="2"/>
  <c r="K56504" i="2"/>
  <c r="K56503" i="2"/>
  <c r="K56502" i="2"/>
  <c r="K56501" i="2"/>
  <c r="K56500" i="2"/>
  <c r="K56499" i="2"/>
  <c r="K56498" i="2"/>
  <c r="K56497" i="2"/>
  <c r="K56496" i="2"/>
  <c r="K56495" i="2"/>
  <c r="K56494" i="2"/>
  <c r="K56493" i="2"/>
  <c r="K56492" i="2"/>
  <c r="K56491" i="2"/>
  <c r="K56490" i="2"/>
  <c r="K56489" i="2"/>
  <c r="K56488" i="2"/>
  <c r="K56487" i="2"/>
  <c r="K56486" i="2"/>
  <c r="K56485" i="2"/>
  <c r="K56484" i="2"/>
  <c r="K56483" i="2"/>
  <c r="K56482" i="2"/>
  <c r="K56481" i="2"/>
  <c r="K56480" i="2"/>
  <c r="K56479" i="2"/>
  <c r="K56478" i="2"/>
  <c r="K56477" i="2"/>
  <c r="K56476" i="2"/>
  <c r="K56475" i="2"/>
  <c r="K56474" i="2"/>
  <c r="K56473" i="2"/>
  <c r="K56472" i="2"/>
  <c r="K56471" i="2"/>
  <c r="K56470" i="2"/>
  <c r="K56469" i="2"/>
  <c r="K56468" i="2"/>
  <c r="K56467" i="2"/>
  <c r="K56466" i="2"/>
  <c r="K56465" i="2"/>
  <c r="K56464" i="2"/>
  <c r="K56463" i="2"/>
  <c r="K56462" i="2"/>
  <c r="K56461" i="2"/>
  <c r="K56460" i="2"/>
  <c r="K56459" i="2"/>
  <c r="K56458" i="2"/>
  <c r="K56457" i="2"/>
  <c r="K56456" i="2"/>
  <c r="K56455" i="2"/>
  <c r="K56454" i="2"/>
  <c r="K56453" i="2"/>
  <c r="K56452" i="2"/>
  <c r="K56451" i="2"/>
  <c r="K56450" i="2"/>
  <c r="K56449" i="2"/>
  <c r="K56448" i="2"/>
  <c r="K56447" i="2"/>
  <c r="K56446" i="2"/>
  <c r="K56445" i="2"/>
  <c r="K56444" i="2"/>
  <c r="K56443" i="2"/>
  <c r="K56442" i="2"/>
  <c r="K56441" i="2"/>
  <c r="K56440" i="2"/>
  <c r="K56439" i="2"/>
  <c r="K56438" i="2"/>
  <c r="K56437" i="2"/>
  <c r="K56436" i="2"/>
  <c r="K56435" i="2"/>
  <c r="K56434" i="2"/>
  <c r="K56433" i="2"/>
  <c r="K56432" i="2"/>
  <c r="K56431" i="2"/>
  <c r="K56430" i="2"/>
  <c r="K56429" i="2"/>
  <c r="K56428" i="2"/>
  <c r="K56427" i="2"/>
  <c r="K56426" i="2"/>
  <c r="K56425" i="2"/>
  <c r="K56424" i="2"/>
  <c r="K56423" i="2"/>
  <c r="K56422" i="2"/>
  <c r="K56421" i="2"/>
  <c r="K56420" i="2"/>
  <c r="K56419" i="2"/>
  <c r="K56418" i="2"/>
  <c r="K56417" i="2"/>
  <c r="K56416" i="2"/>
  <c r="K56415" i="2"/>
  <c r="K56414" i="2"/>
  <c r="K56413" i="2"/>
  <c r="K56412" i="2"/>
  <c r="K56411" i="2"/>
  <c r="K56410" i="2"/>
  <c r="K56409" i="2"/>
  <c r="K56408" i="2"/>
  <c r="K56407" i="2"/>
  <c r="K56406" i="2"/>
  <c r="K56405" i="2"/>
  <c r="K56404" i="2"/>
  <c r="K56403" i="2"/>
  <c r="K56402" i="2"/>
  <c r="K56401" i="2"/>
  <c r="K56400" i="2"/>
  <c r="K56399" i="2"/>
  <c r="K56398" i="2"/>
  <c r="K56397" i="2"/>
  <c r="K56396" i="2"/>
  <c r="K56395" i="2"/>
  <c r="K56394" i="2"/>
  <c r="K56393" i="2"/>
  <c r="K56392" i="2"/>
  <c r="K56391" i="2"/>
  <c r="K56390" i="2"/>
  <c r="K56389" i="2"/>
  <c r="K56388" i="2"/>
  <c r="K56387" i="2"/>
  <c r="K56386" i="2"/>
  <c r="K56385" i="2"/>
  <c r="K56384" i="2"/>
  <c r="K56383" i="2"/>
  <c r="K56382" i="2"/>
  <c r="K56381" i="2"/>
  <c r="K56380" i="2"/>
  <c r="K56379" i="2"/>
  <c r="K56378" i="2"/>
  <c r="K56377" i="2"/>
  <c r="K56376" i="2"/>
  <c r="K56375" i="2"/>
  <c r="K56374" i="2"/>
  <c r="K56373" i="2"/>
  <c r="K56372" i="2"/>
  <c r="K56371" i="2"/>
  <c r="K56370" i="2"/>
  <c r="K56369" i="2"/>
  <c r="K56368" i="2"/>
  <c r="K56367" i="2"/>
  <c r="K56366" i="2"/>
  <c r="K56365" i="2"/>
  <c r="K56364" i="2"/>
  <c r="K56363" i="2"/>
  <c r="K56362" i="2"/>
  <c r="K56361" i="2"/>
  <c r="K56360" i="2"/>
  <c r="K56359" i="2"/>
  <c r="K56358" i="2"/>
  <c r="K56357" i="2"/>
  <c r="K56356" i="2"/>
  <c r="K56355" i="2"/>
  <c r="K56354" i="2"/>
  <c r="K56353" i="2"/>
  <c r="K56352" i="2"/>
  <c r="K56351" i="2"/>
  <c r="K56350" i="2"/>
  <c r="K56349" i="2"/>
  <c r="K56348" i="2"/>
  <c r="K56347" i="2"/>
  <c r="K56346" i="2"/>
  <c r="K56345" i="2"/>
  <c r="K56344" i="2"/>
  <c r="K56343" i="2"/>
  <c r="K56342" i="2"/>
  <c r="K56341" i="2"/>
  <c r="K56340" i="2"/>
  <c r="K56339" i="2"/>
  <c r="K56338" i="2"/>
  <c r="K56337" i="2"/>
  <c r="K56336" i="2"/>
  <c r="K56335" i="2"/>
  <c r="K56334" i="2"/>
  <c r="K56333" i="2"/>
  <c r="K56332" i="2"/>
  <c r="K56331" i="2"/>
  <c r="K56330" i="2"/>
  <c r="K56329" i="2"/>
  <c r="K56328" i="2"/>
  <c r="K56327" i="2"/>
  <c r="K56326" i="2"/>
  <c r="K56325" i="2"/>
  <c r="K56324" i="2"/>
  <c r="K56323" i="2"/>
  <c r="K56322" i="2"/>
  <c r="K56321" i="2"/>
  <c r="K56320" i="2"/>
  <c r="K56319" i="2"/>
  <c r="K56318" i="2"/>
  <c r="K56317" i="2"/>
  <c r="K56316" i="2"/>
  <c r="K56315" i="2"/>
  <c r="K56314" i="2"/>
  <c r="K56313" i="2"/>
  <c r="K56312" i="2"/>
  <c r="K56311" i="2"/>
  <c r="K56310" i="2"/>
  <c r="K56309" i="2"/>
  <c r="K56308" i="2"/>
  <c r="K56307" i="2"/>
  <c r="K56306" i="2"/>
  <c r="K56305" i="2"/>
  <c r="K56304" i="2"/>
  <c r="K56303" i="2"/>
  <c r="K56302" i="2"/>
  <c r="K56301" i="2"/>
  <c r="K56300" i="2"/>
  <c r="K56299" i="2"/>
  <c r="K56298" i="2"/>
  <c r="K56297" i="2"/>
  <c r="K56296" i="2"/>
  <c r="K56295" i="2"/>
  <c r="K56294" i="2"/>
  <c r="K56293" i="2"/>
  <c r="K56292" i="2"/>
  <c r="K56291" i="2"/>
  <c r="K56290" i="2"/>
  <c r="K56289" i="2"/>
  <c r="K56288" i="2"/>
  <c r="K56287" i="2"/>
  <c r="K56286" i="2"/>
  <c r="K56285" i="2"/>
  <c r="K56284" i="2"/>
  <c r="K56283" i="2"/>
  <c r="K56282" i="2"/>
  <c r="K56281" i="2"/>
  <c r="K56280" i="2"/>
  <c r="K56279" i="2"/>
  <c r="K56278" i="2"/>
  <c r="K56277" i="2"/>
  <c r="K56276" i="2"/>
  <c r="K56275" i="2"/>
  <c r="K56274" i="2"/>
  <c r="K56273" i="2"/>
  <c r="K56272" i="2"/>
  <c r="K56271" i="2"/>
  <c r="K56270" i="2"/>
  <c r="K56269" i="2"/>
  <c r="K56268" i="2"/>
  <c r="K56267" i="2"/>
  <c r="K56266" i="2"/>
  <c r="K56265" i="2"/>
  <c r="K56264" i="2"/>
  <c r="K56263" i="2"/>
  <c r="K56262" i="2"/>
  <c r="K56261" i="2"/>
  <c r="K56260" i="2"/>
  <c r="K56259" i="2"/>
  <c r="K56258" i="2"/>
  <c r="K56257" i="2"/>
  <c r="K56256" i="2"/>
  <c r="K56255" i="2"/>
  <c r="K56254" i="2"/>
  <c r="K56253" i="2"/>
  <c r="K56252" i="2"/>
  <c r="K56251" i="2"/>
  <c r="K56250" i="2"/>
  <c r="K56249" i="2"/>
  <c r="K56248" i="2"/>
  <c r="K56247" i="2"/>
  <c r="K56246" i="2"/>
  <c r="K56245" i="2"/>
  <c r="K56244" i="2"/>
  <c r="K56243" i="2"/>
  <c r="K56242" i="2"/>
  <c r="K56241" i="2"/>
  <c r="K56240" i="2"/>
  <c r="K56239" i="2"/>
  <c r="K56238" i="2"/>
  <c r="K56237" i="2"/>
  <c r="K56236" i="2"/>
  <c r="K56235" i="2"/>
  <c r="K56234" i="2"/>
  <c r="K56233" i="2"/>
  <c r="K56232" i="2"/>
  <c r="K56231" i="2"/>
  <c r="K56230" i="2"/>
  <c r="K56229" i="2"/>
  <c r="K56228" i="2"/>
  <c r="K56227" i="2"/>
  <c r="K56226" i="2"/>
  <c r="K56225" i="2"/>
  <c r="K56224" i="2"/>
  <c r="K56223" i="2"/>
  <c r="K56222" i="2"/>
  <c r="K56221" i="2"/>
  <c r="K56220" i="2"/>
  <c r="K56219" i="2"/>
  <c r="K56218" i="2"/>
  <c r="K56217" i="2"/>
  <c r="K56216" i="2"/>
  <c r="K56215" i="2"/>
  <c r="K56214" i="2"/>
  <c r="K56213" i="2"/>
  <c r="K56212" i="2"/>
  <c r="K56211" i="2"/>
  <c r="K56210" i="2"/>
  <c r="K56209" i="2"/>
  <c r="K56208" i="2"/>
  <c r="K56207" i="2"/>
  <c r="K56206" i="2"/>
  <c r="K56205" i="2"/>
  <c r="K56204" i="2"/>
  <c r="K56203" i="2"/>
  <c r="K56202" i="2"/>
  <c r="K56201" i="2"/>
  <c r="K56200" i="2"/>
  <c r="K56199" i="2"/>
  <c r="K56198" i="2"/>
  <c r="K56197" i="2"/>
  <c r="K56196" i="2"/>
  <c r="K56195" i="2"/>
  <c r="K56194" i="2"/>
  <c r="K56193" i="2"/>
  <c r="K56192" i="2"/>
  <c r="K56191" i="2"/>
  <c r="K56190" i="2"/>
  <c r="K56189" i="2"/>
  <c r="K56188" i="2"/>
  <c r="K56187" i="2"/>
  <c r="K56186" i="2"/>
  <c r="K56185" i="2"/>
  <c r="K56184" i="2"/>
  <c r="K56183" i="2"/>
  <c r="K56182" i="2"/>
  <c r="K56181" i="2"/>
  <c r="K56180" i="2"/>
  <c r="K56179" i="2"/>
  <c r="K56178" i="2"/>
  <c r="K56177" i="2"/>
  <c r="K56176" i="2"/>
  <c r="K56175" i="2"/>
  <c r="K56174" i="2"/>
  <c r="K56173" i="2"/>
  <c r="K56172" i="2"/>
  <c r="K56171" i="2"/>
  <c r="K56170" i="2"/>
  <c r="K56169" i="2"/>
  <c r="K56168" i="2"/>
  <c r="K56167" i="2"/>
  <c r="K56166" i="2"/>
  <c r="K56165" i="2"/>
  <c r="K56164" i="2"/>
  <c r="K56163" i="2"/>
  <c r="K56162" i="2"/>
  <c r="K56161" i="2"/>
  <c r="K56160" i="2"/>
  <c r="K56159" i="2"/>
  <c r="K56158" i="2"/>
  <c r="K56157" i="2"/>
  <c r="K56156" i="2"/>
  <c r="K56155" i="2"/>
  <c r="K56154" i="2"/>
  <c r="K56153" i="2"/>
  <c r="K56152" i="2"/>
  <c r="K56151" i="2"/>
  <c r="K56150" i="2"/>
  <c r="K56149" i="2"/>
  <c r="K56148" i="2"/>
  <c r="K56147" i="2"/>
  <c r="K56146" i="2"/>
  <c r="K56145" i="2"/>
  <c r="K56144" i="2"/>
  <c r="K56143" i="2"/>
  <c r="K56142" i="2"/>
  <c r="K56141" i="2"/>
  <c r="K56140" i="2"/>
  <c r="K56139" i="2"/>
  <c r="K56138" i="2"/>
  <c r="K56137" i="2"/>
  <c r="K56136" i="2"/>
  <c r="K56135" i="2"/>
  <c r="K56134" i="2"/>
  <c r="K56133" i="2"/>
  <c r="K56132" i="2"/>
  <c r="K56131" i="2"/>
  <c r="K56130" i="2"/>
  <c r="K56129" i="2"/>
  <c r="K56128" i="2"/>
  <c r="K56127" i="2"/>
  <c r="K56126" i="2"/>
  <c r="K56125" i="2"/>
  <c r="K56124" i="2"/>
  <c r="K56123" i="2"/>
  <c r="K56122" i="2"/>
  <c r="K56121" i="2"/>
  <c r="K56120" i="2"/>
  <c r="K56119" i="2"/>
  <c r="K56118" i="2"/>
  <c r="K56117" i="2"/>
  <c r="K56116" i="2"/>
  <c r="K56115" i="2"/>
  <c r="K56114" i="2"/>
  <c r="K56113" i="2"/>
  <c r="K56112" i="2"/>
  <c r="K56111" i="2"/>
  <c r="K56110" i="2"/>
  <c r="K56109" i="2"/>
  <c r="K56108" i="2"/>
  <c r="K56107" i="2"/>
  <c r="K56106" i="2"/>
  <c r="K56105" i="2"/>
  <c r="K56104" i="2"/>
  <c r="K56103" i="2"/>
  <c r="K56102" i="2"/>
  <c r="K56101" i="2"/>
  <c r="K56100" i="2"/>
  <c r="K56099" i="2"/>
  <c r="K56098" i="2"/>
  <c r="K56097" i="2"/>
  <c r="K56096" i="2"/>
  <c r="K56095" i="2"/>
  <c r="K56094" i="2"/>
  <c r="K56093" i="2"/>
  <c r="K56092" i="2"/>
  <c r="K56091" i="2"/>
  <c r="K56090" i="2"/>
  <c r="K56089" i="2"/>
  <c r="K56088" i="2"/>
  <c r="K56087" i="2"/>
  <c r="K56086" i="2"/>
  <c r="K56085" i="2"/>
  <c r="K56084" i="2"/>
  <c r="K56083" i="2"/>
  <c r="K56082" i="2"/>
  <c r="K56081" i="2"/>
  <c r="K56080" i="2"/>
  <c r="K56079" i="2"/>
  <c r="K56078" i="2"/>
  <c r="K56077" i="2"/>
  <c r="K56076" i="2"/>
  <c r="K56075" i="2"/>
  <c r="K56074" i="2"/>
  <c r="K56073" i="2"/>
  <c r="K56072" i="2"/>
  <c r="K56071" i="2"/>
  <c r="K56070" i="2"/>
  <c r="K56069" i="2"/>
  <c r="K56068" i="2"/>
  <c r="K56067" i="2"/>
  <c r="K56066" i="2"/>
  <c r="K56065" i="2"/>
  <c r="K56064" i="2"/>
  <c r="K56063" i="2"/>
  <c r="K56062" i="2"/>
  <c r="K56061" i="2"/>
  <c r="K56060" i="2"/>
  <c r="K56059" i="2"/>
  <c r="K56058" i="2"/>
  <c r="K56057" i="2"/>
  <c r="K56056" i="2"/>
  <c r="K56055" i="2"/>
  <c r="K56054" i="2"/>
  <c r="K56053" i="2"/>
  <c r="K56052" i="2"/>
  <c r="K56051" i="2"/>
  <c r="K56050" i="2"/>
  <c r="K56049" i="2"/>
  <c r="K56048" i="2"/>
  <c r="K56047" i="2"/>
  <c r="K56046" i="2"/>
  <c r="K56045" i="2"/>
  <c r="K56044" i="2"/>
  <c r="K56043" i="2"/>
  <c r="K56042" i="2"/>
  <c r="K56041" i="2"/>
  <c r="K56040" i="2"/>
  <c r="K56039" i="2"/>
  <c r="K56038" i="2"/>
  <c r="K56037" i="2"/>
  <c r="K56036" i="2"/>
  <c r="K56035" i="2"/>
  <c r="K56034" i="2"/>
  <c r="K56033" i="2"/>
  <c r="K56032" i="2"/>
  <c r="K56031" i="2"/>
  <c r="K56030" i="2"/>
  <c r="K56029" i="2"/>
  <c r="K56028" i="2"/>
  <c r="K56027" i="2"/>
  <c r="K56026" i="2"/>
  <c r="K56025" i="2"/>
  <c r="K56024" i="2"/>
  <c r="K56023" i="2"/>
  <c r="K56022" i="2"/>
  <c r="K56021" i="2"/>
  <c r="K56020" i="2"/>
  <c r="K56019" i="2"/>
  <c r="K56018" i="2"/>
  <c r="K56017" i="2"/>
  <c r="K56016" i="2"/>
  <c r="K56015" i="2"/>
  <c r="K56014" i="2"/>
  <c r="K56013" i="2"/>
  <c r="K56012" i="2"/>
  <c r="K56011" i="2"/>
  <c r="K56010" i="2"/>
  <c r="K56009" i="2"/>
  <c r="K56008" i="2"/>
  <c r="K56007" i="2"/>
  <c r="K56006" i="2"/>
  <c r="K56005" i="2"/>
  <c r="K56004" i="2"/>
  <c r="K56003" i="2"/>
  <c r="K56002" i="2"/>
  <c r="K56001" i="2"/>
  <c r="K56000" i="2"/>
  <c r="K55999" i="2"/>
  <c r="K55998" i="2"/>
  <c r="K55997" i="2"/>
  <c r="K55996" i="2"/>
  <c r="K55995" i="2"/>
  <c r="K55994" i="2"/>
  <c r="K55993" i="2"/>
  <c r="K55992" i="2"/>
  <c r="K55991" i="2"/>
  <c r="K55990" i="2"/>
  <c r="K55989" i="2"/>
  <c r="K55988" i="2"/>
  <c r="K55987" i="2"/>
  <c r="K55986" i="2"/>
  <c r="K55985" i="2"/>
  <c r="K55984" i="2"/>
  <c r="K55983" i="2"/>
  <c r="K55982" i="2"/>
  <c r="K55981" i="2"/>
  <c r="K55980" i="2"/>
  <c r="K55979" i="2"/>
  <c r="K55978" i="2"/>
  <c r="K55977" i="2"/>
  <c r="K55976" i="2"/>
  <c r="K55975" i="2"/>
  <c r="K55974" i="2"/>
  <c r="K55973" i="2"/>
  <c r="K55972" i="2"/>
  <c r="K55971" i="2"/>
  <c r="K55970" i="2"/>
  <c r="K55969" i="2"/>
  <c r="K55968" i="2"/>
  <c r="K55967" i="2"/>
  <c r="K55966" i="2"/>
  <c r="K55965" i="2"/>
  <c r="K55964" i="2"/>
  <c r="K55963" i="2"/>
  <c r="K55962" i="2"/>
  <c r="K55961" i="2"/>
  <c r="K55960" i="2"/>
  <c r="K55959" i="2"/>
  <c r="K55958" i="2"/>
  <c r="K55957" i="2"/>
  <c r="K55956" i="2"/>
  <c r="K55955" i="2"/>
  <c r="K55954" i="2"/>
  <c r="K55953" i="2"/>
  <c r="K55952" i="2"/>
  <c r="K55951" i="2"/>
  <c r="K55950" i="2"/>
  <c r="K55949" i="2"/>
  <c r="K55948" i="2"/>
  <c r="K55947" i="2"/>
  <c r="K55946" i="2"/>
  <c r="K55945" i="2"/>
  <c r="K55944" i="2"/>
  <c r="K55943" i="2"/>
  <c r="K55942" i="2"/>
  <c r="K55941" i="2"/>
  <c r="K55940" i="2"/>
  <c r="K55939" i="2"/>
  <c r="K55938" i="2"/>
  <c r="K55937" i="2"/>
  <c r="K55936" i="2"/>
  <c r="K55935" i="2"/>
  <c r="K55934" i="2"/>
  <c r="K55933" i="2"/>
  <c r="K55932" i="2"/>
  <c r="K55931" i="2"/>
  <c r="K55930" i="2"/>
  <c r="K55929" i="2"/>
  <c r="K55928" i="2"/>
  <c r="K55927" i="2"/>
  <c r="K55926" i="2"/>
  <c r="K55925" i="2"/>
  <c r="K55924" i="2"/>
  <c r="K55923" i="2"/>
  <c r="K55922" i="2"/>
  <c r="K55921" i="2"/>
  <c r="K55920" i="2"/>
  <c r="K55919" i="2"/>
  <c r="K55918" i="2"/>
  <c r="K55917" i="2"/>
  <c r="K55916" i="2"/>
  <c r="K55915" i="2"/>
  <c r="K55914" i="2"/>
  <c r="K55913" i="2"/>
  <c r="K55912" i="2"/>
  <c r="K55911" i="2"/>
  <c r="K55910" i="2"/>
  <c r="K55909" i="2"/>
  <c r="K55908" i="2"/>
  <c r="K55907" i="2"/>
  <c r="K55906" i="2"/>
  <c r="K55905" i="2"/>
  <c r="K55904" i="2"/>
  <c r="K55903" i="2"/>
  <c r="K55902" i="2"/>
  <c r="K55901" i="2"/>
  <c r="K55900" i="2"/>
  <c r="K55899" i="2"/>
  <c r="K55898" i="2"/>
  <c r="K55897" i="2"/>
  <c r="K55896" i="2"/>
  <c r="K55895" i="2"/>
  <c r="K55894" i="2"/>
  <c r="K55893" i="2"/>
  <c r="K55892" i="2"/>
  <c r="K55891" i="2"/>
  <c r="K55890" i="2"/>
  <c r="K55889" i="2"/>
  <c r="K55888" i="2"/>
  <c r="K55887" i="2"/>
  <c r="K55886" i="2"/>
  <c r="K55885" i="2"/>
  <c r="K55884" i="2"/>
  <c r="K55883" i="2"/>
  <c r="K55882" i="2"/>
  <c r="K55881" i="2"/>
  <c r="K55880" i="2"/>
  <c r="K55879" i="2"/>
  <c r="K55878" i="2"/>
  <c r="K55877" i="2"/>
  <c r="K55876" i="2"/>
  <c r="K55875" i="2"/>
  <c r="K55874" i="2"/>
  <c r="K55873" i="2"/>
  <c r="K55872" i="2"/>
  <c r="K55871" i="2"/>
  <c r="K55870" i="2"/>
  <c r="K55869" i="2"/>
  <c r="K55868" i="2"/>
  <c r="K55867" i="2"/>
  <c r="K55866" i="2"/>
  <c r="K55865" i="2"/>
  <c r="K55864" i="2"/>
  <c r="K55863" i="2"/>
  <c r="K55862" i="2"/>
  <c r="K55861" i="2"/>
  <c r="K55860" i="2"/>
  <c r="K55859" i="2"/>
  <c r="K55858" i="2"/>
  <c r="K55857" i="2"/>
  <c r="K55856" i="2"/>
  <c r="K55855" i="2"/>
  <c r="K55854" i="2"/>
  <c r="K55853" i="2"/>
  <c r="K55852" i="2"/>
  <c r="K55851" i="2"/>
  <c r="K55850" i="2"/>
  <c r="K55849" i="2"/>
  <c r="K55848" i="2"/>
  <c r="K55847" i="2"/>
  <c r="K55846" i="2"/>
  <c r="K55845" i="2"/>
  <c r="K55844" i="2"/>
  <c r="K55843" i="2"/>
  <c r="K55842" i="2"/>
  <c r="K55841" i="2"/>
  <c r="K55840" i="2"/>
  <c r="K55839" i="2"/>
  <c r="K55838" i="2"/>
  <c r="K55837" i="2"/>
  <c r="K55836" i="2"/>
  <c r="K55835" i="2"/>
  <c r="K55834" i="2"/>
  <c r="K55833" i="2"/>
  <c r="K55832" i="2"/>
  <c r="K55831" i="2"/>
  <c r="K55830" i="2"/>
  <c r="K55829" i="2"/>
  <c r="K55828" i="2"/>
  <c r="K55827" i="2"/>
  <c r="K55826" i="2"/>
  <c r="K55825" i="2"/>
  <c r="K55824" i="2"/>
  <c r="K55823" i="2"/>
  <c r="K55822" i="2"/>
  <c r="K55821" i="2"/>
  <c r="K55820" i="2"/>
  <c r="K55819" i="2"/>
  <c r="K55818" i="2"/>
  <c r="K55817" i="2"/>
  <c r="K55816" i="2"/>
  <c r="K55815" i="2"/>
  <c r="K55814" i="2"/>
  <c r="K55813" i="2"/>
  <c r="K55812" i="2"/>
  <c r="K55811" i="2"/>
  <c r="K55810" i="2"/>
  <c r="K55809" i="2"/>
  <c r="K55808" i="2"/>
  <c r="K55807" i="2"/>
  <c r="K55806" i="2"/>
  <c r="K55805" i="2"/>
  <c r="K55804" i="2"/>
  <c r="K55803" i="2"/>
  <c r="K55802" i="2"/>
  <c r="K55801" i="2"/>
  <c r="K55800" i="2"/>
  <c r="K55799" i="2"/>
  <c r="K55798" i="2"/>
  <c r="K55797" i="2"/>
  <c r="K55796" i="2"/>
  <c r="K55795" i="2"/>
  <c r="K55794" i="2"/>
  <c r="K55793" i="2"/>
  <c r="K55792" i="2"/>
  <c r="K55791" i="2"/>
  <c r="K55790" i="2"/>
  <c r="K55789" i="2"/>
  <c r="K55788" i="2"/>
  <c r="K55787" i="2"/>
  <c r="K55786" i="2"/>
  <c r="K55785" i="2"/>
  <c r="K55784" i="2"/>
  <c r="K55783" i="2"/>
  <c r="K55782" i="2"/>
  <c r="K55781" i="2"/>
  <c r="K55780" i="2"/>
  <c r="K55779" i="2"/>
  <c r="K55778" i="2"/>
  <c r="K55777" i="2"/>
  <c r="K55776" i="2"/>
  <c r="K55775" i="2"/>
  <c r="K55774" i="2"/>
  <c r="K55773" i="2"/>
  <c r="K55772" i="2"/>
  <c r="K55771" i="2"/>
  <c r="K55770" i="2"/>
  <c r="K55769" i="2"/>
  <c r="K55768" i="2"/>
  <c r="K55767" i="2"/>
  <c r="K55766" i="2"/>
  <c r="K55765" i="2"/>
  <c r="K55764" i="2"/>
  <c r="K55763" i="2"/>
  <c r="K55762" i="2"/>
  <c r="K55761" i="2"/>
  <c r="K55760" i="2"/>
  <c r="K55759" i="2"/>
  <c r="K55758" i="2"/>
  <c r="K55757" i="2"/>
  <c r="K55756" i="2"/>
  <c r="K55755" i="2"/>
  <c r="K55754" i="2"/>
  <c r="K55753" i="2"/>
  <c r="K55752" i="2"/>
  <c r="K55751" i="2"/>
  <c r="K55750" i="2"/>
  <c r="K55749" i="2"/>
  <c r="K55748" i="2"/>
  <c r="K55747" i="2"/>
  <c r="K55746" i="2"/>
  <c r="K55745" i="2"/>
  <c r="K55744" i="2"/>
  <c r="K55743" i="2"/>
  <c r="K55742" i="2"/>
  <c r="K55741" i="2"/>
  <c r="K55740" i="2"/>
  <c r="K55739" i="2"/>
  <c r="K55738" i="2"/>
  <c r="K55737" i="2"/>
  <c r="K55736" i="2"/>
  <c r="K55735" i="2"/>
  <c r="K55734" i="2"/>
  <c r="K55733" i="2"/>
  <c r="K55732" i="2"/>
  <c r="K55731" i="2"/>
  <c r="K55730" i="2"/>
  <c r="K55729" i="2"/>
  <c r="K55728" i="2"/>
  <c r="K55727" i="2"/>
  <c r="K55726" i="2"/>
  <c r="K55725" i="2"/>
  <c r="K55724" i="2"/>
  <c r="K55723" i="2"/>
  <c r="K55722" i="2"/>
  <c r="K55721" i="2"/>
  <c r="K55720" i="2"/>
  <c r="K55719" i="2"/>
  <c r="K55718" i="2"/>
  <c r="K55717" i="2"/>
  <c r="K55716" i="2"/>
  <c r="K55715" i="2"/>
  <c r="K55714" i="2"/>
  <c r="K55713" i="2"/>
  <c r="K55712" i="2"/>
  <c r="K55711" i="2"/>
  <c r="K55710" i="2"/>
  <c r="K55709" i="2"/>
  <c r="K55708" i="2"/>
  <c r="K55707" i="2"/>
  <c r="K55706" i="2"/>
  <c r="K55705" i="2"/>
  <c r="K55704" i="2"/>
  <c r="K55703" i="2"/>
  <c r="K55702" i="2"/>
  <c r="K55701" i="2"/>
  <c r="K55700" i="2"/>
  <c r="K55699" i="2"/>
  <c r="K55698" i="2"/>
  <c r="K55697" i="2"/>
  <c r="K55696" i="2"/>
  <c r="K55695" i="2"/>
  <c r="K55694" i="2"/>
  <c r="K55693" i="2"/>
  <c r="K55692" i="2"/>
  <c r="K55691" i="2"/>
  <c r="K55690" i="2"/>
  <c r="K55689" i="2"/>
  <c r="K55688" i="2"/>
  <c r="K55687" i="2"/>
  <c r="K55686" i="2"/>
  <c r="K55685" i="2"/>
  <c r="K55684" i="2"/>
  <c r="K55683" i="2"/>
  <c r="K55682" i="2"/>
  <c r="K55681" i="2"/>
  <c r="K55680" i="2"/>
  <c r="K55679" i="2"/>
  <c r="K55678" i="2"/>
  <c r="K55677" i="2"/>
  <c r="K55676" i="2"/>
  <c r="K55675" i="2"/>
  <c r="K55674" i="2"/>
  <c r="K55673" i="2"/>
  <c r="K55672" i="2"/>
  <c r="K55671" i="2"/>
  <c r="K55670" i="2"/>
  <c r="K55669" i="2"/>
  <c r="K55668" i="2"/>
  <c r="K55667" i="2"/>
  <c r="K55666" i="2"/>
  <c r="K55665" i="2"/>
  <c r="K55664" i="2"/>
  <c r="K55663" i="2"/>
  <c r="K55662" i="2"/>
  <c r="K55661" i="2"/>
  <c r="K55660" i="2"/>
  <c r="K55659" i="2"/>
  <c r="K55658" i="2"/>
  <c r="K55657" i="2"/>
  <c r="K55656" i="2"/>
  <c r="K55655" i="2"/>
  <c r="K55654" i="2"/>
  <c r="K55653" i="2"/>
  <c r="K55652" i="2"/>
  <c r="K55651" i="2"/>
  <c r="K55650" i="2"/>
  <c r="K55649" i="2"/>
  <c r="K55648" i="2"/>
  <c r="K55647" i="2"/>
  <c r="K55646" i="2"/>
  <c r="K55645" i="2"/>
  <c r="K55644" i="2"/>
  <c r="K55643" i="2"/>
  <c r="K55642" i="2"/>
  <c r="K55641" i="2"/>
  <c r="K55640" i="2"/>
  <c r="K55639" i="2"/>
  <c r="K55638" i="2"/>
  <c r="K55637" i="2"/>
  <c r="K55636" i="2"/>
  <c r="K55635" i="2"/>
  <c r="K55634" i="2"/>
  <c r="K55633" i="2"/>
  <c r="K55632" i="2"/>
  <c r="K55631" i="2"/>
  <c r="K55630" i="2"/>
  <c r="K55629" i="2"/>
  <c r="K55628" i="2"/>
  <c r="K55627" i="2"/>
  <c r="K55626" i="2"/>
  <c r="K55625" i="2"/>
  <c r="K55624" i="2"/>
  <c r="K55623" i="2"/>
  <c r="K55622" i="2"/>
  <c r="K55621" i="2"/>
  <c r="K55620" i="2"/>
  <c r="K55619" i="2"/>
  <c r="K55618" i="2"/>
  <c r="K55617" i="2"/>
  <c r="K55616" i="2"/>
  <c r="K55615" i="2"/>
  <c r="K55614" i="2"/>
  <c r="K55613" i="2"/>
  <c r="K55612" i="2"/>
  <c r="K55611" i="2"/>
  <c r="K55610" i="2"/>
  <c r="K55609" i="2"/>
  <c r="K55608" i="2"/>
  <c r="K55607" i="2"/>
  <c r="K55606" i="2"/>
  <c r="K55605" i="2"/>
  <c r="K55604" i="2"/>
  <c r="K55603" i="2"/>
  <c r="K55602" i="2"/>
  <c r="K55601" i="2"/>
  <c r="K55600" i="2"/>
  <c r="K55599" i="2"/>
  <c r="K55598" i="2"/>
  <c r="K55597" i="2"/>
  <c r="K55596" i="2"/>
  <c r="K55595" i="2"/>
  <c r="K55594" i="2"/>
  <c r="K55593" i="2"/>
  <c r="K55592" i="2"/>
  <c r="K55591" i="2"/>
  <c r="K55590" i="2"/>
  <c r="K55589" i="2"/>
  <c r="K55588" i="2"/>
  <c r="K55587" i="2"/>
  <c r="K55586" i="2"/>
  <c r="K55585" i="2"/>
  <c r="K55584" i="2"/>
  <c r="K55583" i="2"/>
  <c r="K55582" i="2"/>
  <c r="K55581" i="2"/>
  <c r="K55580" i="2"/>
  <c r="K55579" i="2"/>
  <c r="K55578" i="2"/>
  <c r="K55577" i="2"/>
  <c r="K55576" i="2"/>
  <c r="K55575" i="2"/>
  <c r="K55574" i="2"/>
  <c r="K55573" i="2"/>
  <c r="K55572" i="2"/>
  <c r="K55571" i="2"/>
  <c r="K55570" i="2"/>
  <c r="K55569" i="2"/>
  <c r="K55568" i="2"/>
  <c r="K55567" i="2"/>
  <c r="K55566" i="2"/>
  <c r="K55565" i="2"/>
  <c r="K55564" i="2"/>
  <c r="K55563" i="2"/>
  <c r="K55562" i="2"/>
  <c r="K55561" i="2"/>
  <c r="K55560" i="2"/>
  <c r="K55559" i="2"/>
  <c r="K55558" i="2"/>
  <c r="K55557" i="2"/>
  <c r="K55556" i="2"/>
  <c r="K55555" i="2"/>
  <c r="K55554" i="2"/>
  <c r="K55553" i="2"/>
  <c r="K55552" i="2"/>
  <c r="K55551" i="2"/>
  <c r="K55550" i="2"/>
  <c r="K55549" i="2"/>
  <c r="K55548" i="2"/>
  <c r="K55547" i="2"/>
  <c r="K55546" i="2"/>
  <c r="K55545" i="2"/>
  <c r="K55544" i="2"/>
  <c r="K55543" i="2"/>
  <c r="K55542" i="2"/>
  <c r="K55541" i="2"/>
  <c r="K55540" i="2"/>
  <c r="K55539" i="2"/>
  <c r="K55538" i="2"/>
  <c r="K55537" i="2"/>
  <c r="K55536" i="2"/>
  <c r="K55535" i="2"/>
  <c r="K55534" i="2"/>
  <c r="K55533" i="2"/>
  <c r="K55532" i="2"/>
  <c r="K55531" i="2"/>
  <c r="K55530" i="2"/>
  <c r="K55529" i="2"/>
  <c r="K55528" i="2"/>
  <c r="K55527" i="2"/>
  <c r="K55526" i="2"/>
  <c r="K55525" i="2"/>
  <c r="K55524" i="2"/>
  <c r="K55523" i="2"/>
  <c r="K55522" i="2"/>
  <c r="K55521" i="2"/>
  <c r="K55520" i="2"/>
  <c r="K55519" i="2"/>
  <c r="K55518" i="2"/>
  <c r="K55517" i="2"/>
  <c r="K55516" i="2"/>
  <c r="K55515" i="2"/>
  <c r="K55514" i="2"/>
  <c r="K55513" i="2"/>
  <c r="K55512" i="2"/>
  <c r="K55511" i="2"/>
  <c r="K55510" i="2"/>
  <c r="K55509" i="2"/>
  <c r="K55508" i="2"/>
  <c r="K55507" i="2"/>
  <c r="K55506" i="2"/>
  <c r="K55505" i="2"/>
  <c r="K55504" i="2"/>
  <c r="K55503" i="2"/>
  <c r="K55502" i="2"/>
  <c r="K55501" i="2"/>
  <c r="K55500" i="2"/>
  <c r="K55499" i="2"/>
  <c r="K55498" i="2"/>
  <c r="K55497" i="2"/>
  <c r="K55496" i="2"/>
  <c r="K55495" i="2"/>
  <c r="K55494" i="2"/>
  <c r="K55493" i="2"/>
  <c r="K55492" i="2"/>
  <c r="K55491" i="2"/>
  <c r="K55490" i="2"/>
  <c r="K55489" i="2"/>
  <c r="K55488" i="2"/>
  <c r="K55487" i="2"/>
  <c r="K55486" i="2"/>
  <c r="K55485" i="2"/>
  <c r="K55484" i="2"/>
  <c r="K55483" i="2"/>
  <c r="K55482" i="2"/>
  <c r="K55481" i="2"/>
  <c r="K55480" i="2"/>
  <c r="K55479" i="2"/>
  <c r="K55478" i="2"/>
  <c r="K55477" i="2"/>
  <c r="K55476" i="2"/>
  <c r="K55475" i="2"/>
  <c r="K55474" i="2"/>
  <c r="K55473" i="2"/>
  <c r="K55472" i="2"/>
  <c r="K55471" i="2"/>
  <c r="K55470" i="2"/>
  <c r="K55469" i="2"/>
  <c r="K55468" i="2"/>
  <c r="K55467" i="2"/>
  <c r="K55466" i="2"/>
  <c r="K55465" i="2"/>
  <c r="K55464" i="2"/>
  <c r="K55463" i="2"/>
  <c r="K55462" i="2"/>
  <c r="K55461" i="2"/>
  <c r="K55460" i="2"/>
  <c r="K55459" i="2"/>
  <c r="K55458" i="2"/>
  <c r="K55457" i="2"/>
  <c r="K55456" i="2"/>
  <c r="K55455" i="2"/>
  <c r="K55454" i="2"/>
  <c r="K55453" i="2"/>
  <c r="K55452" i="2"/>
  <c r="K55451" i="2"/>
  <c r="K55450" i="2"/>
  <c r="K55449" i="2"/>
  <c r="K55448" i="2"/>
  <c r="K55447" i="2"/>
  <c r="K55446" i="2"/>
  <c r="K55445" i="2"/>
  <c r="K55444" i="2"/>
  <c r="K55443" i="2"/>
  <c r="K55442" i="2"/>
  <c r="K55441" i="2"/>
  <c r="K55440" i="2"/>
  <c r="K55439" i="2"/>
  <c r="K55438" i="2"/>
  <c r="K55437" i="2"/>
  <c r="K55436" i="2"/>
  <c r="K55435" i="2"/>
  <c r="K55434" i="2"/>
  <c r="K55433" i="2"/>
  <c r="K55432" i="2"/>
  <c r="K55431" i="2"/>
  <c r="K55430" i="2"/>
  <c r="K55429" i="2"/>
  <c r="K55428" i="2"/>
  <c r="K55427" i="2"/>
  <c r="K55426" i="2"/>
  <c r="K55425" i="2"/>
  <c r="K55424" i="2"/>
  <c r="K55423" i="2"/>
  <c r="K55422" i="2"/>
  <c r="K55421" i="2"/>
  <c r="K55420" i="2"/>
  <c r="K55419" i="2"/>
  <c r="K55418" i="2"/>
  <c r="K55417" i="2"/>
  <c r="K55416" i="2"/>
  <c r="K55415" i="2"/>
  <c r="K55414" i="2"/>
  <c r="K55413" i="2"/>
  <c r="K55412" i="2"/>
  <c r="K55411" i="2"/>
  <c r="K55410" i="2"/>
  <c r="K55409" i="2"/>
  <c r="K55408" i="2"/>
  <c r="K55407" i="2"/>
  <c r="K55406" i="2"/>
  <c r="K55405" i="2"/>
  <c r="K55404" i="2"/>
  <c r="K55403" i="2"/>
  <c r="K55402" i="2"/>
  <c r="K55401" i="2"/>
  <c r="K55400" i="2"/>
  <c r="K55399" i="2"/>
  <c r="K55398" i="2"/>
  <c r="K55397" i="2"/>
  <c r="K55396" i="2"/>
  <c r="K55395" i="2"/>
  <c r="K55394" i="2"/>
  <c r="K55393" i="2"/>
  <c r="K55392" i="2"/>
  <c r="K55391" i="2"/>
  <c r="K55390" i="2"/>
  <c r="K55389" i="2"/>
  <c r="K55388" i="2"/>
  <c r="K55387" i="2"/>
  <c r="K55386" i="2"/>
  <c r="K55385" i="2"/>
  <c r="K55384" i="2"/>
  <c r="K55383" i="2"/>
  <c r="K55382" i="2"/>
  <c r="K55381" i="2"/>
  <c r="K55380" i="2"/>
  <c r="K55379" i="2"/>
  <c r="K55378" i="2"/>
  <c r="K55377" i="2"/>
  <c r="K55376" i="2"/>
  <c r="K55375" i="2"/>
  <c r="K55374" i="2"/>
  <c r="K55373" i="2"/>
  <c r="K55372" i="2"/>
  <c r="K55371" i="2"/>
  <c r="K55370" i="2"/>
  <c r="K55369" i="2"/>
  <c r="K55368" i="2"/>
  <c r="K55367" i="2"/>
  <c r="K55366" i="2"/>
  <c r="K55365" i="2"/>
  <c r="K55364" i="2"/>
  <c r="K55363" i="2"/>
  <c r="K55362" i="2"/>
  <c r="K55361" i="2"/>
  <c r="K55360" i="2"/>
  <c r="K55359" i="2"/>
  <c r="K55358" i="2"/>
  <c r="K55357" i="2"/>
  <c r="K55356" i="2"/>
  <c r="K55355" i="2"/>
  <c r="K55354" i="2"/>
  <c r="K55353" i="2"/>
  <c r="K55352" i="2"/>
  <c r="K55351" i="2"/>
  <c r="K55350" i="2"/>
  <c r="K55349" i="2"/>
  <c r="K55348" i="2"/>
  <c r="K55347" i="2"/>
  <c r="K55346" i="2"/>
  <c r="K55345" i="2"/>
  <c r="K55344" i="2"/>
  <c r="K55343" i="2"/>
  <c r="K55342" i="2"/>
  <c r="K55341" i="2"/>
  <c r="K55340" i="2"/>
  <c r="K55339" i="2"/>
  <c r="K55338" i="2"/>
  <c r="K55337" i="2"/>
  <c r="K55336" i="2"/>
  <c r="K55335" i="2"/>
  <c r="K55334" i="2"/>
  <c r="K55333" i="2"/>
  <c r="K55332" i="2"/>
  <c r="K55331" i="2"/>
  <c r="K55330" i="2"/>
  <c r="K55329" i="2"/>
  <c r="K55328" i="2"/>
  <c r="K55327" i="2"/>
  <c r="K55326" i="2"/>
  <c r="K55325" i="2"/>
  <c r="K55324" i="2"/>
  <c r="K55323" i="2"/>
  <c r="K55322" i="2"/>
  <c r="K55321" i="2"/>
  <c r="K55320" i="2"/>
  <c r="K55319" i="2"/>
  <c r="K55318" i="2"/>
  <c r="K55317" i="2"/>
  <c r="K55316" i="2"/>
  <c r="K55315" i="2"/>
  <c r="K55314" i="2"/>
  <c r="K55313" i="2"/>
  <c r="K55312" i="2"/>
  <c r="K55311" i="2"/>
  <c r="K55310" i="2"/>
  <c r="K55309" i="2"/>
  <c r="K55308" i="2"/>
  <c r="K55307" i="2"/>
  <c r="K55306" i="2"/>
  <c r="K55305" i="2"/>
  <c r="K55304" i="2"/>
  <c r="K55303" i="2"/>
  <c r="K55302" i="2"/>
  <c r="K55301" i="2"/>
  <c r="K55300" i="2"/>
  <c r="K55299" i="2"/>
  <c r="K55298" i="2"/>
  <c r="K55297" i="2"/>
  <c r="K55296" i="2"/>
  <c r="K55295" i="2"/>
  <c r="K55294" i="2"/>
  <c r="K55293" i="2"/>
  <c r="K55292" i="2"/>
  <c r="K55291" i="2"/>
  <c r="K55290" i="2"/>
  <c r="K55289" i="2"/>
  <c r="K55288" i="2"/>
  <c r="K55287" i="2"/>
  <c r="K55286" i="2"/>
  <c r="K55285" i="2"/>
  <c r="K55284" i="2"/>
  <c r="K55283" i="2"/>
  <c r="K55282" i="2"/>
  <c r="K55281" i="2"/>
  <c r="K55280" i="2"/>
  <c r="K55279" i="2"/>
  <c r="K55278" i="2"/>
  <c r="K55277" i="2"/>
  <c r="K55276" i="2"/>
  <c r="K55275" i="2"/>
  <c r="K55274" i="2"/>
  <c r="K55273" i="2"/>
  <c r="K55272" i="2"/>
  <c r="K55271" i="2"/>
  <c r="K55270" i="2"/>
  <c r="K55269" i="2"/>
  <c r="K55268" i="2"/>
  <c r="K55267" i="2"/>
  <c r="K55266" i="2"/>
  <c r="K55265" i="2"/>
  <c r="K55264" i="2"/>
  <c r="K55263" i="2"/>
  <c r="K55262" i="2"/>
  <c r="K55261" i="2"/>
  <c r="K55260" i="2"/>
  <c r="K55259" i="2"/>
  <c r="K55258" i="2"/>
  <c r="K55257" i="2"/>
  <c r="K55256" i="2"/>
  <c r="K55255" i="2"/>
  <c r="K55254" i="2"/>
  <c r="K55253" i="2"/>
  <c r="K55252" i="2"/>
  <c r="K55251" i="2"/>
  <c r="K55250" i="2"/>
  <c r="K55249" i="2"/>
  <c r="K55248" i="2"/>
  <c r="K55247" i="2"/>
  <c r="K55246" i="2"/>
  <c r="K55245" i="2"/>
  <c r="K55244" i="2"/>
  <c r="K55243" i="2"/>
  <c r="K55242" i="2"/>
  <c r="K55241" i="2"/>
  <c r="K55240" i="2"/>
  <c r="K55239" i="2"/>
  <c r="K55238" i="2"/>
  <c r="K55237" i="2"/>
  <c r="K55236" i="2"/>
  <c r="K55235" i="2"/>
  <c r="K55234" i="2"/>
  <c r="K55233" i="2"/>
  <c r="K55232" i="2"/>
  <c r="K55231" i="2"/>
  <c r="K55230" i="2"/>
  <c r="K55229" i="2"/>
  <c r="K55228" i="2"/>
  <c r="K55227" i="2"/>
  <c r="K55226" i="2"/>
  <c r="K55225" i="2"/>
  <c r="K55224" i="2"/>
  <c r="K55223" i="2"/>
  <c r="K55222" i="2"/>
  <c r="K55221" i="2"/>
  <c r="K55220" i="2"/>
  <c r="K55219" i="2"/>
  <c r="K55218" i="2"/>
  <c r="K55217" i="2"/>
  <c r="K55216" i="2"/>
  <c r="K55215" i="2"/>
  <c r="K55214" i="2"/>
  <c r="K55213" i="2"/>
  <c r="K55212" i="2"/>
  <c r="K55211" i="2"/>
  <c r="K55210" i="2"/>
  <c r="K55209" i="2"/>
  <c r="K55208" i="2"/>
  <c r="K55207" i="2"/>
  <c r="K55206" i="2"/>
  <c r="K55205" i="2"/>
  <c r="K55204" i="2"/>
  <c r="K55203" i="2"/>
  <c r="K55202" i="2"/>
  <c r="K55201" i="2"/>
  <c r="K55200" i="2"/>
  <c r="K55199" i="2"/>
  <c r="K55198" i="2"/>
  <c r="K55197" i="2"/>
  <c r="K55196" i="2"/>
  <c r="K55195" i="2"/>
  <c r="K55194" i="2"/>
  <c r="K55193" i="2"/>
  <c r="K55192" i="2"/>
  <c r="K55191" i="2"/>
  <c r="K55190" i="2"/>
  <c r="K55189" i="2"/>
  <c r="K55188" i="2"/>
  <c r="K55187" i="2"/>
  <c r="K55186" i="2"/>
  <c r="K55185" i="2"/>
  <c r="K55184" i="2"/>
  <c r="K55183" i="2"/>
  <c r="K55182" i="2"/>
  <c r="K55181" i="2"/>
  <c r="K55180" i="2"/>
  <c r="K55179" i="2"/>
  <c r="K55178" i="2"/>
  <c r="K55177" i="2"/>
  <c r="K55176" i="2"/>
  <c r="K55175" i="2"/>
  <c r="K55174" i="2"/>
  <c r="K55173" i="2"/>
  <c r="K55172" i="2"/>
  <c r="K55171" i="2"/>
  <c r="K55170" i="2"/>
  <c r="K55169" i="2"/>
  <c r="K55168" i="2"/>
  <c r="K55167" i="2"/>
  <c r="K55166" i="2"/>
  <c r="K55165" i="2"/>
  <c r="K55164" i="2"/>
  <c r="K55163" i="2"/>
  <c r="K55162" i="2"/>
  <c r="K55161" i="2"/>
  <c r="K55160" i="2"/>
  <c r="K55159" i="2"/>
  <c r="K55158" i="2"/>
  <c r="K55157" i="2"/>
  <c r="K55156" i="2"/>
  <c r="K55155" i="2"/>
  <c r="K55154" i="2"/>
  <c r="K55153" i="2"/>
  <c r="K55152" i="2"/>
  <c r="K55151" i="2"/>
  <c r="K55150" i="2"/>
  <c r="K55149" i="2"/>
  <c r="K55148" i="2"/>
  <c r="K55147" i="2"/>
  <c r="K55146" i="2"/>
  <c r="K55145" i="2"/>
  <c r="K55144" i="2"/>
  <c r="K55143" i="2"/>
  <c r="K55142" i="2"/>
  <c r="K55141" i="2"/>
  <c r="K55140" i="2"/>
  <c r="K55139" i="2"/>
  <c r="K55138" i="2"/>
  <c r="K55137" i="2"/>
  <c r="K55136" i="2"/>
  <c r="K55135" i="2"/>
  <c r="K55134" i="2"/>
  <c r="K55133" i="2"/>
  <c r="K55132" i="2"/>
  <c r="K55131" i="2"/>
  <c r="K55130" i="2"/>
  <c r="K55129" i="2"/>
  <c r="K55128" i="2"/>
  <c r="K55127" i="2"/>
  <c r="K55126" i="2"/>
  <c r="K55125" i="2"/>
  <c r="K55124" i="2"/>
  <c r="K55123" i="2"/>
  <c r="K55122" i="2"/>
  <c r="K55121" i="2"/>
  <c r="K55120" i="2"/>
  <c r="K55119" i="2"/>
  <c r="K55118" i="2"/>
  <c r="K55117" i="2"/>
  <c r="K55116" i="2"/>
  <c r="K55115" i="2"/>
  <c r="K55114" i="2"/>
  <c r="K55113" i="2"/>
  <c r="K55112" i="2"/>
  <c r="K55111" i="2"/>
  <c r="K55110" i="2"/>
  <c r="K55109" i="2"/>
  <c r="K55108" i="2"/>
  <c r="K55107" i="2"/>
  <c r="K55106" i="2"/>
  <c r="K55105" i="2"/>
  <c r="K55104" i="2"/>
  <c r="K55103" i="2"/>
  <c r="K55102" i="2"/>
  <c r="K55101" i="2"/>
  <c r="K55100" i="2"/>
  <c r="K55099" i="2"/>
  <c r="K55098" i="2"/>
  <c r="K55097" i="2"/>
  <c r="K55096" i="2"/>
  <c r="K55095" i="2"/>
  <c r="K55094" i="2"/>
  <c r="K55093" i="2"/>
  <c r="K55092" i="2"/>
  <c r="K55091" i="2"/>
  <c r="K55090" i="2"/>
  <c r="K55089" i="2"/>
  <c r="K55088" i="2"/>
  <c r="K55087" i="2"/>
  <c r="K55086" i="2"/>
  <c r="K55085" i="2"/>
  <c r="K55084" i="2"/>
  <c r="K55083" i="2"/>
  <c r="K55082" i="2"/>
  <c r="K55081" i="2"/>
  <c r="K55080" i="2"/>
  <c r="K55079" i="2"/>
  <c r="K55078" i="2"/>
  <c r="K55077" i="2"/>
  <c r="K55076" i="2"/>
  <c r="K55075" i="2"/>
  <c r="K55074" i="2"/>
  <c r="K55073" i="2"/>
  <c r="K55072" i="2"/>
  <c r="K55071" i="2"/>
  <c r="K55070" i="2"/>
  <c r="K55069" i="2"/>
  <c r="K55068" i="2"/>
  <c r="K55067" i="2"/>
  <c r="K55066" i="2"/>
  <c r="K55065" i="2"/>
  <c r="K55064" i="2"/>
  <c r="K55063" i="2"/>
  <c r="K55062" i="2"/>
  <c r="K55061" i="2"/>
  <c r="K55060" i="2"/>
  <c r="K55059" i="2"/>
  <c r="K55058" i="2"/>
  <c r="K55057" i="2"/>
  <c r="K55056" i="2"/>
  <c r="K55055" i="2"/>
  <c r="K55054" i="2"/>
  <c r="K55053" i="2"/>
  <c r="K55052" i="2"/>
  <c r="K55051" i="2"/>
  <c r="K55050" i="2"/>
  <c r="K55049" i="2"/>
  <c r="K55048" i="2"/>
  <c r="K55047" i="2"/>
  <c r="K55046" i="2"/>
  <c r="K55045" i="2"/>
  <c r="K55044" i="2"/>
  <c r="K55043" i="2"/>
  <c r="K55042" i="2"/>
  <c r="K55041" i="2"/>
  <c r="K55040" i="2"/>
  <c r="K55039" i="2"/>
  <c r="K55038" i="2"/>
  <c r="K55037" i="2"/>
  <c r="K55036" i="2"/>
  <c r="K55035" i="2"/>
  <c r="K55034" i="2"/>
  <c r="K55033" i="2"/>
  <c r="K55032" i="2"/>
  <c r="K55031" i="2"/>
  <c r="K55030" i="2"/>
  <c r="K55029" i="2"/>
  <c r="K55028" i="2"/>
  <c r="K55027" i="2"/>
  <c r="K55026" i="2"/>
  <c r="K55025" i="2"/>
  <c r="K55024" i="2"/>
  <c r="K55023" i="2"/>
  <c r="K55022" i="2"/>
  <c r="K55021" i="2"/>
  <c r="K55020" i="2"/>
  <c r="K55019" i="2"/>
  <c r="K55018" i="2"/>
  <c r="K55017" i="2"/>
  <c r="K55016" i="2"/>
  <c r="K55015" i="2"/>
  <c r="K55014" i="2"/>
  <c r="K55013" i="2"/>
  <c r="K55012" i="2"/>
  <c r="K55011" i="2"/>
  <c r="K55010" i="2"/>
  <c r="K55009" i="2"/>
  <c r="K55008" i="2"/>
  <c r="K55007" i="2"/>
  <c r="K55006" i="2"/>
  <c r="K55005" i="2"/>
  <c r="K55004" i="2"/>
  <c r="K55003" i="2"/>
  <c r="K55002" i="2"/>
  <c r="K55001" i="2"/>
  <c r="K55000" i="2"/>
  <c r="K54999" i="2"/>
  <c r="K54998" i="2"/>
  <c r="K54997" i="2"/>
  <c r="K54996" i="2"/>
  <c r="K54995" i="2"/>
  <c r="K54994" i="2"/>
  <c r="K54993" i="2"/>
  <c r="K54992" i="2"/>
  <c r="K54991" i="2"/>
  <c r="K54990" i="2"/>
  <c r="K54989" i="2"/>
  <c r="K54988" i="2"/>
  <c r="K54987" i="2"/>
  <c r="K54986" i="2"/>
  <c r="K54985" i="2"/>
  <c r="K54984" i="2"/>
  <c r="K54983" i="2"/>
  <c r="K54982" i="2"/>
  <c r="K54981" i="2"/>
  <c r="K54980" i="2"/>
  <c r="K54979" i="2"/>
  <c r="K54978" i="2"/>
  <c r="K54977" i="2"/>
  <c r="K54976" i="2"/>
  <c r="K54975" i="2"/>
  <c r="K54974" i="2"/>
  <c r="K54973" i="2"/>
  <c r="K54972" i="2"/>
  <c r="K54971" i="2"/>
  <c r="K54970" i="2"/>
  <c r="K54969" i="2"/>
  <c r="K54968" i="2"/>
  <c r="K54967" i="2"/>
  <c r="K54966" i="2"/>
  <c r="K54965" i="2"/>
  <c r="K54964" i="2"/>
  <c r="K54963" i="2"/>
  <c r="K54962" i="2"/>
  <c r="K54961" i="2"/>
  <c r="K54960" i="2"/>
  <c r="K54959" i="2"/>
  <c r="K54958" i="2"/>
  <c r="K54957" i="2"/>
  <c r="K54956" i="2"/>
  <c r="K54955" i="2"/>
  <c r="K54954" i="2"/>
  <c r="K54953" i="2"/>
  <c r="K54952" i="2"/>
  <c r="K54951" i="2"/>
  <c r="K54950" i="2"/>
  <c r="K54949" i="2"/>
  <c r="K54948" i="2"/>
  <c r="K54947" i="2"/>
  <c r="K54946" i="2"/>
  <c r="K54945" i="2"/>
  <c r="K54944" i="2"/>
  <c r="K54943" i="2"/>
  <c r="K54942" i="2"/>
  <c r="K54941" i="2"/>
  <c r="K54940" i="2"/>
  <c r="K54939" i="2"/>
  <c r="K54938" i="2"/>
  <c r="K54937" i="2"/>
  <c r="K54936" i="2"/>
  <c r="K54935" i="2"/>
  <c r="K54934" i="2"/>
  <c r="K54933" i="2"/>
  <c r="K54932" i="2"/>
  <c r="K54931" i="2"/>
  <c r="K54930" i="2"/>
  <c r="K54929" i="2"/>
  <c r="K54928" i="2"/>
  <c r="K54927" i="2"/>
  <c r="K54926" i="2"/>
  <c r="K54925" i="2"/>
  <c r="K54924" i="2"/>
  <c r="K54923" i="2"/>
  <c r="K54922" i="2"/>
  <c r="K54921" i="2"/>
  <c r="K54920" i="2"/>
  <c r="K54919" i="2"/>
  <c r="K54918" i="2"/>
  <c r="K54917" i="2"/>
  <c r="K54916" i="2"/>
  <c r="K54915" i="2"/>
  <c r="K54914" i="2"/>
  <c r="K54913" i="2"/>
  <c r="K54912" i="2"/>
  <c r="K54911" i="2"/>
  <c r="K54910" i="2"/>
  <c r="K54909" i="2"/>
  <c r="K54908" i="2"/>
  <c r="K54907" i="2"/>
  <c r="K54906" i="2"/>
  <c r="K54905" i="2"/>
  <c r="K54904" i="2"/>
  <c r="K54903" i="2"/>
  <c r="K54902" i="2"/>
  <c r="K54901" i="2"/>
  <c r="K54900" i="2"/>
  <c r="K54899" i="2"/>
  <c r="K54898" i="2"/>
  <c r="K54897" i="2"/>
  <c r="K54896" i="2"/>
  <c r="K54895" i="2"/>
  <c r="K54894" i="2"/>
  <c r="K54893" i="2"/>
  <c r="K54892" i="2"/>
  <c r="K54891" i="2"/>
  <c r="K54890" i="2"/>
  <c r="K54889" i="2"/>
  <c r="K54888" i="2"/>
  <c r="K54887" i="2"/>
  <c r="K54886" i="2"/>
  <c r="K54885" i="2"/>
  <c r="K54884" i="2"/>
  <c r="K54883" i="2"/>
  <c r="K54882" i="2"/>
  <c r="K54881" i="2"/>
  <c r="K54880" i="2"/>
  <c r="K54879" i="2"/>
  <c r="K54878" i="2"/>
  <c r="K54877" i="2"/>
  <c r="K54876" i="2"/>
  <c r="K54875" i="2"/>
  <c r="K54874" i="2"/>
  <c r="K54873" i="2"/>
  <c r="K54872" i="2"/>
  <c r="K54871" i="2"/>
  <c r="K54870" i="2"/>
  <c r="K54869" i="2"/>
  <c r="K54868" i="2"/>
  <c r="K54867" i="2"/>
  <c r="K54866" i="2"/>
  <c r="K54865" i="2"/>
  <c r="K54864" i="2"/>
  <c r="K54863" i="2"/>
  <c r="K54862" i="2"/>
  <c r="K54861" i="2"/>
  <c r="K54860" i="2"/>
  <c r="K54859" i="2"/>
  <c r="K54858" i="2"/>
  <c r="K54857" i="2"/>
  <c r="K54856" i="2"/>
  <c r="K54855" i="2"/>
  <c r="K54854" i="2"/>
  <c r="K54853" i="2"/>
  <c r="K54852" i="2"/>
  <c r="K54851" i="2"/>
  <c r="K54850" i="2"/>
  <c r="K54849" i="2"/>
  <c r="K54848" i="2"/>
  <c r="K54847" i="2"/>
  <c r="K54846" i="2"/>
  <c r="K54845" i="2"/>
  <c r="K54844" i="2"/>
  <c r="K54843" i="2"/>
  <c r="K54842" i="2"/>
  <c r="K54841" i="2"/>
  <c r="K54840" i="2"/>
  <c r="K54839" i="2"/>
  <c r="K54838" i="2"/>
  <c r="K54837" i="2"/>
  <c r="K54836" i="2"/>
  <c r="K54835" i="2"/>
  <c r="K54834" i="2"/>
  <c r="K54833" i="2"/>
  <c r="K54832" i="2"/>
  <c r="K54831" i="2"/>
  <c r="K54830" i="2"/>
  <c r="K54829" i="2"/>
  <c r="K54828" i="2"/>
  <c r="K54827" i="2"/>
  <c r="K54826" i="2"/>
  <c r="K54825" i="2"/>
  <c r="K54824" i="2"/>
  <c r="K54823" i="2"/>
  <c r="K54822" i="2"/>
  <c r="K54821" i="2"/>
  <c r="K54820" i="2"/>
  <c r="K54819" i="2"/>
  <c r="K54818" i="2"/>
  <c r="K54817" i="2"/>
  <c r="K54816" i="2"/>
  <c r="K54815" i="2"/>
  <c r="K54814" i="2"/>
  <c r="K54813" i="2"/>
  <c r="K54812" i="2"/>
  <c r="K54811" i="2"/>
  <c r="K54810" i="2"/>
  <c r="K54809" i="2"/>
  <c r="K54808" i="2"/>
  <c r="K54807" i="2"/>
  <c r="K54806" i="2"/>
  <c r="K54805" i="2"/>
  <c r="K54804" i="2"/>
  <c r="K54803" i="2"/>
  <c r="K54802" i="2"/>
  <c r="K54801" i="2"/>
  <c r="K54800" i="2"/>
  <c r="K54799" i="2"/>
  <c r="K54798" i="2"/>
  <c r="K54797" i="2"/>
  <c r="K54796" i="2"/>
  <c r="K54795" i="2"/>
  <c r="K54794" i="2"/>
  <c r="K54793" i="2"/>
  <c r="K54792" i="2"/>
  <c r="K54791" i="2"/>
  <c r="K54790" i="2"/>
  <c r="K54789" i="2"/>
  <c r="K54788" i="2"/>
  <c r="K54787" i="2"/>
  <c r="K54786" i="2"/>
  <c r="K54785" i="2"/>
  <c r="K54784" i="2"/>
  <c r="K54783" i="2"/>
  <c r="K54782" i="2"/>
  <c r="K54781" i="2"/>
  <c r="K54780" i="2"/>
  <c r="K54779" i="2"/>
  <c r="K54778" i="2"/>
  <c r="K54777" i="2"/>
  <c r="K54776" i="2"/>
  <c r="K54775" i="2"/>
  <c r="K54774" i="2"/>
  <c r="K54773" i="2"/>
  <c r="K54772" i="2"/>
  <c r="K54771" i="2"/>
  <c r="K54770" i="2"/>
  <c r="K54769" i="2"/>
  <c r="K54768" i="2"/>
  <c r="K54767" i="2"/>
  <c r="K54766" i="2"/>
  <c r="K54765" i="2"/>
  <c r="K54764" i="2"/>
  <c r="K54763" i="2"/>
  <c r="K54762" i="2"/>
  <c r="K54761" i="2"/>
  <c r="K54760" i="2"/>
  <c r="K54759" i="2"/>
  <c r="K54758" i="2"/>
  <c r="K54757" i="2"/>
  <c r="K54756" i="2"/>
  <c r="K54755" i="2"/>
  <c r="K54754" i="2"/>
  <c r="K54753" i="2"/>
  <c r="K54752" i="2"/>
  <c r="K54751" i="2"/>
  <c r="K54750" i="2"/>
  <c r="K54749" i="2"/>
  <c r="K54748" i="2"/>
  <c r="K54747" i="2"/>
  <c r="K54746" i="2"/>
  <c r="K54745" i="2"/>
  <c r="K54744" i="2"/>
  <c r="K54743" i="2"/>
  <c r="K54742" i="2"/>
  <c r="K54741" i="2"/>
  <c r="K54740" i="2"/>
  <c r="K54739" i="2"/>
  <c r="K54738" i="2"/>
  <c r="K54737" i="2"/>
  <c r="K54736" i="2"/>
  <c r="K54735" i="2"/>
  <c r="K54734" i="2"/>
  <c r="K54733" i="2"/>
  <c r="K54732" i="2"/>
  <c r="K54731" i="2"/>
  <c r="K54730" i="2"/>
  <c r="K54729" i="2"/>
  <c r="K54728" i="2"/>
  <c r="K54727" i="2"/>
  <c r="K54726" i="2"/>
  <c r="K54725" i="2"/>
  <c r="K54724" i="2"/>
  <c r="K54723" i="2"/>
  <c r="K54722" i="2"/>
  <c r="K54721" i="2"/>
  <c r="K54720" i="2"/>
  <c r="K54719" i="2"/>
  <c r="K54718" i="2"/>
  <c r="K54717" i="2"/>
  <c r="K54716" i="2"/>
  <c r="K54715" i="2"/>
  <c r="K54714" i="2"/>
  <c r="K54713" i="2"/>
  <c r="K54712" i="2"/>
  <c r="K54711" i="2"/>
  <c r="K54710" i="2"/>
  <c r="K54709" i="2"/>
  <c r="K54708" i="2"/>
  <c r="K54707" i="2"/>
  <c r="K54706" i="2"/>
  <c r="K54705" i="2"/>
  <c r="K54704" i="2"/>
  <c r="K54703" i="2"/>
  <c r="K54702" i="2"/>
  <c r="K54701" i="2"/>
  <c r="K54700" i="2"/>
  <c r="K54699" i="2"/>
  <c r="K54698" i="2"/>
  <c r="K54697" i="2"/>
  <c r="K54696" i="2"/>
  <c r="K54695" i="2"/>
  <c r="K54694" i="2"/>
  <c r="K54693" i="2"/>
  <c r="K54692" i="2"/>
  <c r="K54691" i="2"/>
  <c r="K54690" i="2"/>
  <c r="K54689" i="2"/>
  <c r="K54688" i="2"/>
  <c r="K54687" i="2"/>
  <c r="K54686" i="2"/>
  <c r="K54685" i="2"/>
  <c r="K54684" i="2"/>
  <c r="K54683" i="2"/>
  <c r="K54682" i="2"/>
  <c r="K54681" i="2"/>
  <c r="K54680" i="2"/>
  <c r="K54679" i="2"/>
  <c r="K54678" i="2"/>
  <c r="K54677" i="2"/>
  <c r="K54676" i="2"/>
  <c r="K54675" i="2"/>
  <c r="K54674" i="2"/>
  <c r="K54673" i="2"/>
  <c r="K54672" i="2"/>
  <c r="K54671" i="2"/>
  <c r="K54670" i="2"/>
  <c r="K54669" i="2"/>
  <c r="K54668" i="2"/>
  <c r="K54667" i="2"/>
  <c r="K54666" i="2"/>
  <c r="K54665" i="2"/>
  <c r="K54664" i="2"/>
  <c r="K54663" i="2"/>
  <c r="K54662" i="2"/>
  <c r="K54661" i="2"/>
  <c r="K54660" i="2"/>
  <c r="K54659" i="2"/>
  <c r="K54658" i="2"/>
  <c r="K54657" i="2"/>
  <c r="K54656" i="2"/>
  <c r="K54655" i="2"/>
  <c r="K54654" i="2"/>
  <c r="K54653" i="2"/>
  <c r="K54652" i="2"/>
  <c r="K54651" i="2"/>
  <c r="K54650" i="2"/>
  <c r="K54649" i="2"/>
  <c r="K54648" i="2"/>
  <c r="K54647" i="2"/>
  <c r="K54646" i="2"/>
  <c r="K54645" i="2"/>
  <c r="K54644" i="2"/>
  <c r="K54643" i="2"/>
  <c r="K54642" i="2"/>
  <c r="K54641" i="2"/>
  <c r="K54640" i="2"/>
  <c r="K54639" i="2"/>
  <c r="K54638" i="2"/>
  <c r="K54637" i="2"/>
  <c r="K54636" i="2"/>
  <c r="K54635" i="2"/>
  <c r="K54634" i="2"/>
  <c r="K54633" i="2"/>
  <c r="K54632" i="2"/>
  <c r="K54631" i="2"/>
  <c r="K54630" i="2"/>
  <c r="K54629" i="2"/>
  <c r="K54628" i="2"/>
  <c r="K54627" i="2"/>
  <c r="K54626" i="2"/>
  <c r="K54625" i="2"/>
  <c r="K54624" i="2"/>
  <c r="K54623" i="2"/>
  <c r="K54622" i="2"/>
  <c r="K54621" i="2"/>
  <c r="K54620" i="2"/>
  <c r="K54619" i="2"/>
  <c r="K54618" i="2"/>
  <c r="K54617" i="2"/>
  <c r="K54616" i="2"/>
  <c r="K54615" i="2"/>
  <c r="K54614" i="2"/>
  <c r="K54613" i="2"/>
  <c r="K54612" i="2"/>
  <c r="K54611" i="2"/>
  <c r="K54610" i="2"/>
  <c r="K54609" i="2"/>
  <c r="K54608" i="2"/>
  <c r="K54607" i="2"/>
  <c r="K54606" i="2"/>
  <c r="K54605" i="2"/>
  <c r="K54604" i="2"/>
  <c r="K54603" i="2"/>
  <c r="K54602" i="2"/>
  <c r="K54601" i="2"/>
  <c r="K54600" i="2"/>
  <c r="K54599" i="2"/>
  <c r="K54598" i="2"/>
  <c r="K54597" i="2"/>
  <c r="K54596" i="2"/>
  <c r="K54595" i="2"/>
  <c r="K54594" i="2"/>
  <c r="K54593" i="2"/>
  <c r="K54592" i="2"/>
  <c r="K54591" i="2"/>
  <c r="K54590" i="2"/>
  <c r="K54589" i="2"/>
  <c r="K54588" i="2"/>
  <c r="K54587" i="2"/>
  <c r="K54586" i="2"/>
  <c r="K54585" i="2"/>
  <c r="K54584" i="2"/>
  <c r="K54583" i="2"/>
  <c r="K54582" i="2"/>
  <c r="K54581" i="2"/>
  <c r="K54580" i="2"/>
  <c r="K54579" i="2"/>
  <c r="K54578" i="2"/>
  <c r="K54577" i="2"/>
  <c r="K54576" i="2"/>
  <c r="K54575" i="2"/>
  <c r="K54574" i="2"/>
  <c r="K54573" i="2"/>
  <c r="K54572" i="2"/>
  <c r="K54571" i="2"/>
  <c r="K54570" i="2"/>
  <c r="K54569" i="2"/>
  <c r="K54568" i="2"/>
  <c r="K54567" i="2"/>
  <c r="K54566" i="2"/>
  <c r="K54565" i="2"/>
  <c r="K54564" i="2"/>
  <c r="K54563" i="2"/>
  <c r="K54562" i="2"/>
  <c r="K54561" i="2"/>
  <c r="K54560" i="2"/>
  <c r="K54559" i="2"/>
  <c r="K54558" i="2"/>
  <c r="K54557" i="2"/>
  <c r="K54556" i="2"/>
  <c r="K54555" i="2"/>
  <c r="K54554" i="2"/>
  <c r="K54553" i="2"/>
  <c r="K54552" i="2"/>
  <c r="K54551" i="2"/>
  <c r="K54550" i="2"/>
  <c r="K54549" i="2"/>
  <c r="K54548" i="2"/>
  <c r="K54547" i="2"/>
  <c r="K54546" i="2"/>
  <c r="K54545" i="2"/>
  <c r="K54544" i="2"/>
  <c r="K54543" i="2"/>
  <c r="K54542" i="2"/>
  <c r="K54541" i="2"/>
  <c r="K54540" i="2"/>
  <c r="K54539" i="2"/>
  <c r="K54538" i="2"/>
  <c r="K54537" i="2"/>
  <c r="K54536" i="2"/>
  <c r="K54535" i="2"/>
  <c r="K54534" i="2"/>
  <c r="K54533" i="2"/>
  <c r="K54532" i="2"/>
  <c r="K54531" i="2"/>
  <c r="K54530" i="2"/>
  <c r="K54529" i="2"/>
  <c r="K54528" i="2"/>
  <c r="K54527" i="2"/>
  <c r="K54526" i="2"/>
  <c r="K54525" i="2"/>
  <c r="K54524" i="2"/>
  <c r="K54523" i="2"/>
  <c r="K54522" i="2"/>
  <c r="K54521" i="2"/>
  <c r="K54520" i="2"/>
  <c r="K54519" i="2"/>
  <c r="K54518" i="2"/>
  <c r="K54517" i="2"/>
  <c r="K54516" i="2"/>
  <c r="K54515" i="2"/>
  <c r="K54514" i="2"/>
  <c r="K54513" i="2"/>
  <c r="K54512" i="2"/>
  <c r="K54511" i="2"/>
  <c r="K54510" i="2"/>
  <c r="K54509" i="2"/>
  <c r="K54508" i="2"/>
  <c r="K54507" i="2"/>
  <c r="K54506" i="2"/>
  <c r="K54505" i="2"/>
  <c r="K54504" i="2"/>
  <c r="K54503" i="2"/>
  <c r="K54502" i="2"/>
  <c r="K54501" i="2"/>
  <c r="K54500" i="2"/>
  <c r="K54499" i="2"/>
  <c r="K54498" i="2"/>
  <c r="K54497" i="2"/>
  <c r="K54496" i="2"/>
  <c r="K54495" i="2"/>
  <c r="K54494" i="2"/>
  <c r="K54493" i="2"/>
  <c r="K54492" i="2"/>
  <c r="K54491" i="2"/>
  <c r="K54490" i="2"/>
  <c r="K54489" i="2"/>
  <c r="K54488" i="2"/>
  <c r="K54487" i="2"/>
  <c r="K54486" i="2"/>
  <c r="K54485" i="2"/>
  <c r="K54484" i="2"/>
  <c r="K54483" i="2"/>
  <c r="K54482" i="2"/>
  <c r="K54481" i="2"/>
  <c r="K54480" i="2"/>
  <c r="K54479" i="2"/>
  <c r="K54478" i="2"/>
  <c r="K54477" i="2"/>
  <c r="K54476" i="2"/>
  <c r="K54475" i="2"/>
  <c r="K54474" i="2"/>
  <c r="K54473" i="2"/>
  <c r="K54472" i="2"/>
  <c r="K54471" i="2"/>
  <c r="K54470" i="2"/>
  <c r="K54469" i="2"/>
  <c r="K54468" i="2"/>
  <c r="K54467" i="2"/>
  <c r="K54466" i="2"/>
  <c r="K54465" i="2"/>
  <c r="K54464" i="2"/>
  <c r="K54463" i="2"/>
  <c r="K54462" i="2"/>
  <c r="K54461" i="2"/>
  <c r="K54460" i="2"/>
  <c r="K54459" i="2"/>
  <c r="K54458" i="2"/>
  <c r="K54457" i="2"/>
  <c r="K54456" i="2"/>
  <c r="K54455" i="2"/>
  <c r="K54454" i="2"/>
  <c r="K54453" i="2"/>
  <c r="K54452" i="2"/>
  <c r="K54451" i="2"/>
  <c r="K54450" i="2"/>
  <c r="K54449" i="2"/>
  <c r="K54448" i="2"/>
  <c r="K54447" i="2"/>
  <c r="K54446" i="2"/>
  <c r="K54445" i="2"/>
  <c r="K54444" i="2"/>
  <c r="K54443" i="2"/>
  <c r="K54442" i="2"/>
  <c r="K54441" i="2"/>
  <c r="K54440" i="2"/>
  <c r="K54439" i="2"/>
  <c r="K54438" i="2"/>
  <c r="K54437" i="2"/>
  <c r="K54436" i="2"/>
  <c r="K54435" i="2"/>
  <c r="K54434" i="2"/>
  <c r="K54433" i="2"/>
  <c r="K54432" i="2"/>
  <c r="K54431" i="2"/>
  <c r="K54430" i="2"/>
  <c r="K54429" i="2"/>
  <c r="K54428" i="2"/>
  <c r="K54427" i="2"/>
  <c r="K54426" i="2"/>
  <c r="K54425" i="2"/>
  <c r="K54424" i="2"/>
  <c r="K54423" i="2"/>
  <c r="K54422" i="2"/>
  <c r="K54421" i="2"/>
  <c r="K54420" i="2"/>
  <c r="K54419" i="2"/>
  <c r="K54418" i="2"/>
  <c r="K54417" i="2"/>
  <c r="K54416" i="2"/>
  <c r="K54415" i="2"/>
  <c r="K54414" i="2"/>
  <c r="K54413" i="2"/>
  <c r="K54412" i="2"/>
  <c r="K54411" i="2"/>
  <c r="K54410" i="2"/>
  <c r="K54409" i="2"/>
  <c r="K54408" i="2"/>
  <c r="K54407" i="2"/>
  <c r="K54406" i="2"/>
  <c r="K54405" i="2"/>
  <c r="K54404" i="2"/>
  <c r="K54403" i="2"/>
  <c r="K54402" i="2"/>
  <c r="K54401" i="2"/>
  <c r="K54400" i="2"/>
  <c r="K54399" i="2"/>
  <c r="K54398" i="2"/>
  <c r="K54397" i="2"/>
  <c r="K54396" i="2"/>
  <c r="K54395" i="2"/>
  <c r="K54394" i="2"/>
  <c r="K54393" i="2"/>
  <c r="K54392" i="2"/>
  <c r="K54391" i="2"/>
  <c r="K54390" i="2"/>
  <c r="K54389" i="2"/>
  <c r="K54388" i="2"/>
  <c r="K54387" i="2"/>
  <c r="K54386" i="2"/>
  <c r="K54385" i="2"/>
  <c r="K54384" i="2"/>
  <c r="K54383" i="2"/>
  <c r="K54382" i="2"/>
  <c r="K54381" i="2"/>
  <c r="K54380" i="2"/>
  <c r="K54379" i="2"/>
  <c r="K54378" i="2"/>
  <c r="K54377" i="2"/>
  <c r="K54376" i="2"/>
  <c r="K54375" i="2"/>
  <c r="K54374" i="2"/>
  <c r="K54373" i="2"/>
  <c r="K54372" i="2"/>
  <c r="K54371" i="2"/>
  <c r="K54370" i="2"/>
  <c r="K54369" i="2"/>
  <c r="K54368" i="2"/>
  <c r="K54367" i="2"/>
  <c r="K54366" i="2"/>
  <c r="K54365" i="2"/>
  <c r="K54364" i="2"/>
  <c r="K54363" i="2"/>
  <c r="K54362" i="2"/>
  <c r="K54361" i="2"/>
  <c r="K54360" i="2"/>
  <c r="K54359" i="2"/>
  <c r="K54358" i="2"/>
  <c r="K54357" i="2"/>
  <c r="K54356" i="2"/>
  <c r="K54355" i="2"/>
  <c r="K54354" i="2"/>
  <c r="K54353" i="2"/>
  <c r="K54352" i="2"/>
  <c r="K54351" i="2"/>
  <c r="K54350" i="2"/>
  <c r="K54349" i="2"/>
  <c r="K54348" i="2"/>
  <c r="K54347" i="2"/>
  <c r="K54346" i="2"/>
  <c r="K54345" i="2"/>
  <c r="K54344" i="2"/>
  <c r="K54343" i="2"/>
  <c r="K54342" i="2"/>
  <c r="K54341" i="2"/>
  <c r="K54340" i="2"/>
  <c r="K54339" i="2"/>
  <c r="K54338" i="2"/>
  <c r="K54337" i="2"/>
  <c r="K54336" i="2"/>
  <c r="K54335" i="2"/>
  <c r="K54334" i="2"/>
  <c r="K54333" i="2"/>
  <c r="K54332" i="2"/>
  <c r="K54331" i="2"/>
  <c r="K54330" i="2"/>
  <c r="K54329" i="2"/>
  <c r="K54328" i="2"/>
  <c r="K54327" i="2"/>
  <c r="K54326" i="2"/>
  <c r="K54325" i="2"/>
  <c r="K54324" i="2"/>
  <c r="K54323" i="2"/>
  <c r="K54322" i="2"/>
  <c r="K54321" i="2"/>
  <c r="K54320" i="2"/>
  <c r="K54319" i="2"/>
  <c r="K54318" i="2"/>
  <c r="K54317" i="2"/>
  <c r="K54316" i="2"/>
  <c r="K54315" i="2"/>
  <c r="K54314" i="2"/>
  <c r="K54313" i="2"/>
  <c r="K54312" i="2"/>
  <c r="K54311" i="2"/>
  <c r="K54310" i="2"/>
  <c r="K54309" i="2"/>
  <c r="K54308" i="2"/>
  <c r="K54307" i="2"/>
  <c r="K54306" i="2"/>
  <c r="K54305" i="2"/>
  <c r="K54304" i="2"/>
  <c r="K54303" i="2"/>
  <c r="K54302" i="2"/>
  <c r="K54301" i="2"/>
  <c r="K54300" i="2"/>
  <c r="K54299" i="2"/>
  <c r="K54298" i="2"/>
  <c r="K54297" i="2"/>
  <c r="K54296" i="2"/>
  <c r="K54295" i="2"/>
  <c r="K54294" i="2"/>
  <c r="K54293" i="2"/>
  <c r="K54292" i="2"/>
  <c r="K54291" i="2"/>
  <c r="K54290" i="2"/>
  <c r="K54289" i="2"/>
  <c r="K54288" i="2"/>
  <c r="K54287" i="2"/>
  <c r="K54286" i="2"/>
  <c r="K54285" i="2"/>
  <c r="K54284" i="2"/>
  <c r="K54283" i="2"/>
  <c r="K54282" i="2"/>
  <c r="K54281" i="2"/>
  <c r="K54280" i="2"/>
  <c r="K54279" i="2"/>
  <c r="K54278" i="2"/>
  <c r="K54277" i="2"/>
  <c r="K54276" i="2"/>
  <c r="K54275" i="2"/>
  <c r="K54274" i="2"/>
  <c r="K54273" i="2"/>
  <c r="K54272" i="2"/>
  <c r="K54271" i="2"/>
  <c r="K54270" i="2"/>
  <c r="K54269" i="2"/>
  <c r="K54268" i="2"/>
  <c r="K54267" i="2"/>
  <c r="K54266" i="2"/>
  <c r="K54265" i="2"/>
  <c r="K54264" i="2"/>
  <c r="K54263" i="2"/>
  <c r="K54262" i="2"/>
  <c r="K54261" i="2"/>
  <c r="K54260" i="2"/>
  <c r="K54259" i="2"/>
  <c r="K54258" i="2"/>
  <c r="K54257" i="2"/>
  <c r="K54256" i="2"/>
  <c r="K54255" i="2"/>
  <c r="K54254" i="2"/>
  <c r="K54253" i="2"/>
  <c r="K54252" i="2"/>
  <c r="K54251" i="2"/>
  <c r="K54250" i="2"/>
  <c r="K54249" i="2"/>
  <c r="K54248" i="2"/>
  <c r="K54247" i="2"/>
  <c r="K54246" i="2"/>
  <c r="K54245" i="2"/>
  <c r="K54244" i="2"/>
  <c r="K54243" i="2"/>
  <c r="K54242" i="2"/>
  <c r="K54241" i="2"/>
  <c r="K54240" i="2"/>
  <c r="K54239" i="2"/>
  <c r="K54238" i="2"/>
  <c r="K54237" i="2"/>
  <c r="K54236" i="2"/>
  <c r="K54235" i="2"/>
  <c r="K54234" i="2"/>
  <c r="K54233" i="2"/>
  <c r="K54232" i="2"/>
  <c r="K54231" i="2"/>
  <c r="K54230" i="2"/>
  <c r="K54229" i="2"/>
  <c r="K54228" i="2"/>
  <c r="K54227" i="2"/>
  <c r="K54226" i="2"/>
  <c r="K54225" i="2"/>
  <c r="K54224" i="2"/>
  <c r="K54223" i="2"/>
  <c r="K54222" i="2"/>
  <c r="K54221" i="2"/>
  <c r="K54220" i="2"/>
  <c r="K54219" i="2"/>
  <c r="K54218" i="2"/>
  <c r="K54217" i="2"/>
  <c r="K54216" i="2"/>
  <c r="K54215" i="2"/>
  <c r="K54214" i="2"/>
  <c r="K54213" i="2"/>
  <c r="K54212" i="2"/>
  <c r="K54211" i="2"/>
  <c r="K54210" i="2"/>
  <c r="K54209" i="2"/>
  <c r="K54208" i="2"/>
  <c r="K54207" i="2"/>
  <c r="K54206" i="2"/>
  <c r="K54205" i="2"/>
  <c r="K54204" i="2"/>
  <c r="K54203" i="2"/>
  <c r="K54202" i="2"/>
  <c r="K54201" i="2"/>
  <c r="K54200" i="2"/>
  <c r="K54199" i="2"/>
  <c r="K54198" i="2"/>
  <c r="K54197" i="2"/>
  <c r="K54196" i="2"/>
  <c r="K54195" i="2"/>
  <c r="K54194" i="2"/>
  <c r="K54193" i="2"/>
  <c r="K54192" i="2"/>
  <c r="K54191" i="2"/>
  <c r="K54190" i="2"/>
  <c r="K54189" i="2"/>
  <c r="K54188" i="2"/>
  <c r="K54187" i="2"/>
  <c r="K54186" i="2"/>
  <c r="K54185" i="2"/>
  <c r="K54184" i="2"/>
  <c r="K54183" i="2"/>
  <c r="K54182" i="2"/>
  <c r="K54181" i="2"/>
  <c r="K54180" i="2"/>
  <c r="K54179" i="2"/>
  <c r="K54178" i="2"/>
  <c r="K54177" i="2"/>
  <c r="K54176" i="2"/>
  <c r="K54175" i="2"/>
  <c r="K54174" i="2"/>
  <c r="K54173" i="2"/>
  <c r="K54172" i="2"/>
  <c r="K54171" i="2"/>
  <c r="K54170" i="2"/>
  <c r="K54169" i="2"/>
  <c r="K54168" i="2"/>
  <c r="K54167" i="2"/>
  <c r="K54166" i="2"/>
  <c r="K54165" i="2"/>
  <c r="K54164" i="2"/>
  <c r="K54163" i="2"/>
  <c r="K54162" i="2"/>
  <c r="K54161" i="2"/>
  <c r="K54160" i="2"/>
  <c r="K54159" i="2"/>
  <c r="K54158" i="2"/>
  <c r="K54157" i="2"/>
  <c r="K54156" i="2"/>
  <c r="K54155" i="2"/>
  <c r="K54154" i="2"/>
  <c r="K54153" i="2"/>
  <c r="K54152" i="2"/>
  <c r="K54151" i="2"/>
  <c r="K54150" i="2"/>
  <c r="K54149" i="2"/>
  <c r="K54148" i="2"/>
  <c r="K54147" i="2"/>
  <c r="K54146" i="2"/>
  <c r="K54145" i="2"/>
  <c r="K54144" i="2"/>
  <c r="K54143" i="2"/>
  <c r="K54142" i="2"/>
  <c r="K54141" i="2"/>
  <c r="K54140" i="2"/>
  <c r="K54139" i="2"/>
  <c r="K54138" i="2"/>
  <c r="K54137" i="2"/>
  <c r="K54136" i="2"/>
  <c r="K54135" i="2"/>
  <c r="K54134" i="2"/>
  <c r="K54133" i="2"/>
  <c r="K54132" i="2"/>
  <c r="K54131" i="2"/>
  <c r="K54130" i="2"/>
  <c r="K54129" i="2"/>
  <c r="K54128" i="2"/>
  <c r="K54127" i="2"/>
  <c r="K54126" i="2"/>
  <c r="K54125" i="2"/>
  <c r="K54124" i="2"/>
  <c r="K54123" i="2"/>
  <c r="K54122" i="2"/>
  <c r="K54121" i="2"/>
  <c r="K54120" i="2"/>
  <c r="K54119" i="2"/>
  <c r="K54118" i="2"/>
  <c r="K54117" i="2"/>
  <c r="K54116" i="2"/>
  <c r="K54115" i="2"/>
  <c r="K54114" i="2"/>
  <c r="K54113" i="2"/>
  <c r="K54112" i="2"/>
  <c r="K54111" i="2"/>
  <c r="K54110" i="2"/>
  <c r="K54109" i="2"/>
  <c r="K54108" i="2"/>
  <c r="K54107" i="2"/>
  <c r="K54106" i="2"/>
  <c r="K54105" i="2"/>
  <c r="K54104" i="2"/>
  <c r="K54103" i="2"/>
  <c r="K54102" i="2"/>
  <c r="K54101" i="2"/>
  <c r="K54100" i="2"/>
  <c r="K54099" i="2"/>
  <c r="K54098" i="2"/>
  <c r="K54097" i="2"/>
  <c r="K54096" i="2"/>
  <c r="K54095" i="2"/>
  <c r="K54094" i="2"/>
  <c r="K54093" i="2"/>
  <c r="K54092" i="2"/>
  <c r="K54091" i="2"/>
  <c r="K54090" i="2"/>
  <c r="K54089" i="2"/>
  <c r="K54088" i="2"/>
  <c r="K54087" i="2"/>
  <c r="K54086" i="2"/>
  <c r="K54085" i="2"/>
  <c r="K54084" i="2"/>
  <c r="K54083" i="2"/>
  <c r="K54082" i="2"/>
  <c r="K54081" i="2"/>
  <c r="K54080" i="2"/>
  <c r="K54079" i="2"/>
  <c r="K54078" i="2"/>
  <c r="K54077" i="2"/>
  <c r="K54076" i="2"/>
  <c r="K54075" i="2"/>
  <c r="K54074" i="2"/>
  <c r="K54073" i="2"/>
  <c r="K54072" i="2"/>
  <c r="K54071" i="2"/>
  <c r="K54070" i="2"/>
  <c r="K54069" i="2"/>
  <c r="K54068" i="2"/>
  <c r="K54067" i="2"/>
  <c r="K54066" i="2"/>
  <c r="K54065" i="2"/>
  <c r="K54064" i="2"/>
  <c r="K54063" i="2"/>
  <c r="K54062" i="2"/>
  <c r="K54061" i="2"/>
  <c r="K54060" i="2"/>
  <c r="K54059" i="2"/>
  <c r="K54058" i="2"/>
  <c r="K54057" i="2"/>
  <c r="K54056" i="2"/>
  <c r="K54055" i="2"/>
  <c r="K54054" i="2"/>
  <c r="K54053" i="2"/>
  <c r="K54052" i="2"/>
  <c r="K54051" i="2"/>
  <c r="K54050" i="2"/>
  <c r="K54049" i="2"/>
  <c r="K54048" i="2"/>
  <c r="K54047" i="2"/>
  <c r="K54046" i="2"/>
  <c r="K54045" i="2"/>
  <c r="K54044" i="2"/>
  <c r="K54043" i="2"/>
  <c r="K54042" i="2"/>
  <c r="K54041" i="2"/>
  <c r="K54040" i="2"/>
  <c r="K54039" i="2"/>
  <c r="K54038" i="2"/>
  <c r="K54037" i="2"/>
  <c r="K54036" i="2"/>
  <c r="K54035" i="2"/>
  <c r="K54034" i="2"/>
  <c r="K54033" i="2"/>
  <c r="K54032" i="2"/>
  <c r="K54031" i="2"/>
  <c r="K54030" i="2"/>
  <c r="K54029" i="2"/>
  <c r="K54028" i="2"/>
  <c r="K54027" i="2"/>
  <c r="K54026" i="2"/>
  <c r="K54025" i="2"/>
  <c r="K54024" i="2"/>
  <c r="K54023" i="2"/>
  <c r="K54022" i="2"/>
  <c r="K54021" i="2"/>
  <c r="K54020" i="2"/>
  <c r="K54019" i="2"/>
  <c r="K54018" i="2"/>
  <c r="K54017" i="2"/>
  <c r="K54016" i="2"/>
  <c r="K54015" i="2"/>
  <c r="K54014" i="2"/>
  <c r="K54013" i="2"/>
  <c r="K54012" i="2"/>
  <c r="K54011" i="2"/>
  <c r="K54010" i="2"/>
  <c r="K54009" i="2"/>
  <c r="K54008" i="2"/>
  <c r="K54007" i="2"/>
  <c r="K54006" i="2"/>
  <c r="K54005" i="2"/>
  <c r="K54004" i="2"/>
  <c r="K54003" i="2"/>
  <c r="K54002" i="2"/>
  <c r="K54001" i="2"/>
  <c r="K54000" i="2"/>
  <c r="K53999" i="2"/>
  <c r="K53998" i="2"/>
  <c r="K53997" i="2"/>
  <c r="K53996" i="2"/>
  <c r="K53995" i="2"/>
  <c r="K53994" i="2"/>
  <c r="K53993" i="2"/>
  <c r="K53992" i="2"/>
  <c r="K53991" i="2"/>
  <c r="K53990" i="2"/>
  <c r="K53989" i="2"/>
  <c r="K53988" i="2"/>
  <c r="K53987" i="2"/>
  <c r="K53986" i="2"/>
  <c r="K53985" i="2"/>
  <c r="K53984" i="2"/>
  <c r="K53983" i="2"/>
  <c r="K53982" i="2"/>
  <c r="K53981" i="2"/>
  <c r="K53980" i="2"/>
  <c r="K53979" i="2"/>
  <c r="K53978" i="2"/>
  <c r="K53977" i="2"/>
  <c r="K53976" i="2"/>
  <c r="K53975" i="2"/>
  <c r="K53974" i="2"/>
  <c r="K53973" i="2"/>
  <c r="K53972" i="2"/>
  <c r="K53971" i="2"/>
  <c r="K53970" i="2"/>
  <c r="K53969" i="2"/>
  <c r="K53968" i="2"/>
  <c r="K53967" i="2"/>
  <c r="K53966" i="2"/>
  <c r="K53965" i="2"/>
  <c r="K53964" i="2"/>
  <c r="K53963" i="2"/>
  <c r="K53962" i="2"/>
  <c r="K53961" i="2"/>
  <c r="K53960" i="2"/>
  <c r="K53959" i="2"/>
  <c r="K53958" i="2"/>
  <c r="K53957" i="2"/>
  <c r="K53956" i="2"/>
  <c r="K53955" i="2"/>
  <c r="K53954" i="2"/>
  <c r="K53953" i="2"/>
  <c r="K53952" i="2"/>
  <c r="K53951" i="2"/>
  <c r="K53950" i="2"/>
  <c r="K53949" i="2"/>
  <c r="K53948" i="2"/>
  <c r="K53947" i="2"/>
  <c r="K53946" i="2"/>
  <c r="K53945" i="2"/>
  <c r="K53944" i="2"/>
  <c r="K53943" i="2"/>
  <c r="K53942" i="2"/>
  <c r="K53941" i="2"/>
  <c r="K53940" i="2"/>
  <c r="K53939" i="2"/>
  <c r="K53938" i="2"/>
  <c r="K53937" i="2"/>
  <c r="K53936" i="2"/>
  <c r="K53935" i="2"/>
  <c r="K53934" i="2"/>
  <c r="K53933" i="2"/>
  <c r="K53932" i="2"/>
  <c r="K53931" i="2"/>
  <c r="K53930" i="2"/>
  <c r="K53929" i="2"/>
  <c r="K53928" i="2"/>
  <c r="K53927" i="2"/>
  <c r="K53926" i="2"/>
  <c r="K53925" i="2"/>
  <c r="K53924" i="2"/>
  <c r="K53923" i="2"/>
  <c r="K53922" i="2"/>
  <c r="K53921" i="2"/>
  <c r="K53920" i="2"/>
  <c r="K53919" i="2"/>
  <c r="K53918" i="2"/>
  <c r="K53917" i="2"/>
  <c r="K53916" i="2"/>
  <c r="K53915" i="2"/>
  <c r="K53914" i="2"/>
  <c r="K53913" i="2"/>
  <c r="K53912" i="2"/>
  <c r="K53911" i="2"/>
  <c r="K53910" i="2"/>
  <c r="K53909" i="2"/>
  <c r="K53908" i="2"/>
  <c r="K53907" i="2"/>
  <c r="K53906" i="2"/>
  <c r="K53905" i="2"/>
  <c r="K53904" i="2"/>
  <c r="K53903" i="2"/>
  <c r="K53902" i="2"/>
  <c r="K53901" i="2"/>
  <c r="K53900" i="2"/>
  <c r="K53899" i="2"/>
  <c r="K53898" i="2"/>
  <c r="K53897" i="2"/>
  <c r="K53896" i="2"/>
  <c r="K53895" i="2"/>
  <c r="K53894" i="2"/>
  <c r="K53893" i="2"/>
  <c r="K53892" i="2"/>
  <c r="K53891" i="2"/>
  <c r="K53890" i="2"/>
  <c r="K53889" i="2"/>
  <c r="K53888" i="2"/>
  <c r="K53887" i="2"/>
  <c r="K53886" i="2"/>
  <c r="K53885" i="2"/>
  <c r="K53884" i="2"/>
  <c r="K53883" i="2"/>
  <c r="K53882" i="2"/>
  <c r="K53881" i="2"/>
  <c r="K53880" i="2"/>
  <c r="K53879" i="2"/>
  <c r="K53878" i="2"/>
  <c r="K53877" i="2"/>
  <c r="K53876" i="2"/>
  <c r="K53875" i="2"/>
  <c r="K53874" i="2"/>
  <c r="K53873" i="2"/>
  <c r="K53872" i="2"/>
  <c r="K53871" i="2"/>
  <c r="K53870" i="2"/>
  <c r="K53869" i="2"/>
  <c r="K53868" i="2"/>
  <c r="K53867" i="2"/>
  <c r="K53866" i="2"/>
  <c r="K53865" i="2"/>
  <c r="K53864" i="2"/>
  <c r="K53863" i="2"/>
  <c r="K53862" i="2"/>
  <c r="K53861" i="2"/>
  <c r="K53860" i="2"/>
  <c r="K53859" i="2"/>
  <c r="K53858" i="2"/>
  <c r="K53857" i="2"/>
  <c r="K53856" i="2"/>
  <c r="K53855" i="2"/>
  <c r="K53854" i="2"/>
  <c r="K53853" i="2"/>
  <c r="K53852" i="2"/>
  <c r="K53851" i="2"/>
  <c r="K53850" i="2"/>
  <c r="K53849" i="2"/>
  <c r="K53848" i="2"/>
  <c r="K53847" i="2"/>
  <c r="K53846" i="2"/>
  <c r="K53845" i="2"/>
  <c r="K53844" i="2"/>
  <c r="K53843" i="2"/>
  <c r="K53842" i="2"/>
  <c r="K53841" i="2"/>
  <c r="K53840" i="2"/>
  <c r="K53839" i="2"/>
  <c r="K53838" i="2"/>
  <c r="K53837" i="2"/>
  <c r="K53836" i="2"/>
  <c r="K53835" i="2"/>
  <c r="K53834" i="2"/>
  <c r="K53833" i="2"/>
  <c r="K53832" i="2"/>
  <c r="K53831" i="2"/>
  <c r="K53830" i="2"/>
  <c r="K53829" i="2"/>
  <c r="K53828" i="2"/>
  <c r="K53827" i="2"/>
  <c r="K53826" i="2"/>
  <c r="K53825" i="2"/>
  <c r="K53824" i="2"/>
  <c r="K53823" i="2"/>
  <c r="K53822" i="2"/>
  <c r="K53821" i="2"/>
  <c r="K53820" i="2"/>
  <c r="K53819" i="2"/>
  <c r="K53818" i="2"/>
  <c r="K53817" i="2"/>
  <c r="K53816" i="2"/>
  <c r="K53815" i="2"/>
  <c r="K53814" i="2"/>
  <c r="K53813" i="2"/>
  <c r="K53812" i="2"/>
  <c r="K53811" i="2"/>
  <c r="K53810" i="2"/>
  <c r="K53809" i="2"/>
  <c r="K53808" i="2"/>
  <c r="K53807" i="2"/>
  <c r="K53806" i="2"/>
  <c r="K53805" i="2"/>
  <c r="K53804" i="2"/>
  <c r="K53803" i="2"/>
  <c r="K53802" i="2"/>
  <c r="K53801" i="2"/>
  <c r="K53800" i="2"/>
  <c r="K53799" i="2"/>
  <c r="K53798" i="2"/>
  <c r="K53797" i="2"/>
  <c r="K53796" i="2"/>
  <c r="K53795" i="2"/>
  <c r="K53794" i="2"/>
  <c r="K53793" i="2"/>
  <c r="K53792" i="2"/>
  <c r="K53791" i="2"/>
  <c r="K53790" i="2"/>
  <c r="K53789" i="2"/>
  <c r="K53788" i="2"/>
  <c r="K53787" i="2"/>
  <c r="K53786" i="2"/>
  <c r="K53785" i="2"/>
  <c r="K53784" i="2"/>
  <c r="K53783" i="2"/>
  <c r="K53782" i="2"/>
  <c r="K53781" i="2"/>
  <c r="K53780" i="2"/>
  <c r="K53779" i="2"/>
  <c r="K53778" i="2"/>
  <c r="K53777" i="2"/>
  <c r="K53776" i="2"/>
  <c r="K53775" i="2"/>
  <c r="K53774" i="2"/>
  <c r="K53773" i="2"/>
  <c r="K53772" i="2"/>
  <c r="K53771" i="2"/>
  <c r="K53770" i="2"/>
  <c r="K53769" i="2"/>
  <c r="K53768" i="2"/>
  <c r="K53767" i="2"/>
  <c r="K53766" i="2"/>
  <c r="K53765" i="2"/>
  <c r="K53764" i="2"/>
  <c r="K53763" i="2"/>
  <c r="K53762" i="2"/>
  <c r="K53761" i="2"/>
  <c r="K53760" i="2"/>
  <c r="K53759" i="2"/>
  <c r="K53758" i="2"/>
  <c r="K53757" i="2"/>
  <c r="K53756" i="2"/>
  <c r="K53755" i="2"/>
  <c r="K53754" i="2"/>
  <c r="K53753" i="2"/>
  <c r="K53752" i="2"/>
  <c r="K53751" i="2"/>
  <c r="K53750" i="2"/>
  <c r="K53749" i="2"/>
  <c r="K53748" i="2"/>
  <c r="K53747" i="2"/>
  <c r="K53746" i="2"/>
  <c r="K53745" i="2"/>
  <c r="K53744" i="2"/>
  <c r="K53743" i="2"/>
  <c r="K53742" i="2"/>
  <c r="K53741" i="2"/>
  <c r="K53740" i="2"/>
  <c r="K53739" i="2"/>
  <c r="K53738" i="2"/>
  <c r="K53737" i="2"/>
  <c r="K53736" i="2"/>
  <c r="K53735" i="2"/>
  <c r="K53734" i="2"/>
  <c r="K53733" i="2"/>
  <c r="K53732" i="2"/>
  <c r="K53731" i="2"/>
  <c r="K53730" i="2"/>
  <c r="K53729" i="2"/>
  <c r="K53728" i="2"/>
  <c r="K53727" i="2"/>
  <c r="K53726" i="2"/>
  <c r="K53725" i="2"/>
  <c r="K53724" i="2"/>
  <c r="K53723" i="2"/>
  <c r="K53722" i="2"/>
  <c r="K53721" i="2"/>
  <c r="K53720" i="2"/>
  <c r="K53719" i="2"/>
  <c r="K53718" i="2"/>
  <c r="K53717" i="2"/>
  <c r="K53716" i="2"/>
  <c r="K53715" i="2"/>
  <c r="K53714" i="2"/>
  <c r="K53713" i="2"/>
  <c r="K53712" i="2"/>
  <c r="K53711" i="2"/>
  <c r="K53710" i="2"/>
  <c r="K53709" i="2"/>
  <c r="K53708" i="2"/>
  <c r="K53707" i="2"/>
  <c r="K53706" i="2"/>
  <c r="K53705" i="2"/>
  <c r="K53704" i="2"/>
  <c r="K53703" i="2"/>
  <c r="K53702" i="2"/>
  <c r="K53701" i="2"/>
  <c r="K53700" i="2"/>
  <c r="K53699" i="2"/>
  <c r="K53698" i="2"/>
  <c r="K53697" i="2"/>
  <c r="K53696" i="2"/>
  <c r="K53695" i="2"/>
  <c r="K53694" i="2"/>
  <c r="K53693" i="2"/>
  <c r="K53692" i="2"/>
  <c r="K53691" i="2"/>
  <c r="K53690" i="2"/>
  <c r="K53689" i="2"/>
  <c r="K53688" i="2"/>
  <c r="K53687" i="2"/>
  <c r="K53686" i="2"/>
  <c r="K53685" i="2"/>
  <c r="K53684" i="2"/>
  <c r="K53683" i="2"/>
  <c r="K53682" i="2"/>
  <c r="K53681" i="2"/>
  <c r="K53680" i="2"/>
  <c r="K53679" i="2"/>
  <c r="K53678" i="2"/>
  <c r="K53677" i="2"/>
  <c r="K53676" i="2"/>
  <c r="K53675" i="2"/>
  <c r="K53674" i="2"/>
  <c r="K53673" i="2"/>
  <c r="K53672" i="2"/>
  <c r="K53671" i="2"/>
  <c r="K53670" i="2"/>
  <c r="K53669" i="2"/>
  <c r="K53668" i="2"/>
  <c r="K53667" i="2"/>
  <c r="K53666" i="2"/>
  <c r="K53665" i="2"/>
  <c r="K53664" i="2"/>
  <c r="K53663" i="2"/>
  <c r="K53662" i="2"/>
  <c r="K53661" i="2"/>
  <c r="K53660" i="2"/>
  <c r="K53659" i="2"/>
  <c r="K53658" i="2"/>
  <c r="K53657" i="2"/>
  <c r="K53656" i="2"/>
  <c r="K53655" i="2"/>
  <c r="K53654" i="2"/>
  <c r="K53653" i="2"/>
  <c r="K53652" i="2"/>
  <c r="K53651" i="2"/>
  <c r="K53650" i="2"/>
  <c r="K53649" i="2"/>
  <c r="K53648" i="2"/>
  <c r="K53647" i="2"/>
  <c r="K53646" i="2"/>
  <c r="K53645" i="2"/>
  <c r="K53644" i="2"/>
  <c r="K53643" i="2"/>
  <c r="K53642" i="2"/>
  <c r="K53641" i="2"/>
  <c r="K53640" i="2"/>
  <c r="K53639" i="2"/>
  <c r="K53638" i="2"/>
  <c r="K53637" i="2"/>
  <c r="K53636" i="2"/>
  <c r="K53635" i="2"/>
  <c r="K53634" i="2"/>
  <c r="K53633" i="2"/>
  <c r="K53632" i="2"/>
  <c r="K53631" i="2"/>
  <c r="K53630" i="2"/>
  <c r="K53629" i="2"/>
  <c r="K53628" i="2"/>
  <c r="K53627" i="2"/>
  <c r="K53626" i="2"/>
  <c r="K53625" i="2"/>
  <c r="K53624" i="2"/>
  <c r="K53623" i="2"/>
  <c r="K53622" i="2"/>
  <c r="K53621" i="2"/>
  <c r="K53620" i="2"/>
  <c r="K53619" i="2"/>
  <c r="K53618" i="2"/>
  <c r="K53617" i="2"/>
  <c r="K53616" i="2"/>
  <c r="K53615" i="2"/>
  <c r="K53614" i="2"/>
  <c r="K53613" i="2"/>
  <c r="K53612" i="2"/>
  <c r="K53611" i="2"/>
  <c r="K53610" i="2"/>
  <c r="K53609" i="2"/>
  <c r="K53608" i="2"/>
  <c r="K53607" i="2"/>
  <c r="K53606" i="2"/>
  <c r="K53605" i="2"/>
  <c r="K53604" i="2"/>
  <c r="K53603" i="2"/>
  <c r="K53602" i="2"/>
  <c r="K53601" i="2"/>
  <c r="K53600" i="2"/>
  <c r="K53599" i="2"/>
  <c r="K53598" i="2"/>
  <c r="K53597" i="2"/>
  <c r="K53596" i="2"/>
  <c r="K53595" i="2"/>
  <c r="K53594" i="2"/>
  <c r="K53593" i="2"/>
  <c r="K53592" i="2"/>
  <c r="K53591" i="2"/>
  <c r="K53590" i="2"/>
  <c r="K53589" i="2"/>
  <c r="K53588" i="2"/>
  <c r="K53587" i="2"/>
  <c r="K53586" i="2"/>
  <c r="K53585" i="2"/>
  <c r="K53584" i="2"/>
  <c r="K53583" i="2"/>
  <c r="K53582" i="2"/>
  <c r="K53581" i="2"/>
  <c r="K53580" i="2"/>
  <c r="K53579" i="2"/>
  <c r="K53578" i="2"/>
  <c r="K53577" i="2"/>
  <c r="K53576" i="2"/>
  <c r="K53575" i="2"/>
  <c r="K53574" i="2"/>
  <c r="K53573" i="2"/>
  <c r="K53572" i="2"/>
  <c r="K53571" i="2"/>
  <c r="K53570" i="2"/>
  <c r="K53569" i="2"/>
  <c r="K53568" i="2"/>
  <c r="K53567" i="2"/>
  <c r="K53566" i="2"/>
  <c r="K53565" i="2"/>
  <c r="K53564" i="2"/>
  <c r="K53563" i="2"/>
  <c r="K53562" i="2"/>
  <c r="K53561" i="2"/>
  <c r="K53560" i="2"/>
  <c r="K53559" i="2"/>
  <c r="K53558" i="2"/>
  <c r="K53557" i="2"/>
  <c r="K53556" i="2"/>
  <c r="K53555" i="2"/>
  <c r="K53554" i="2"/>
  <c r="K53553" i="2"/>
  <c r="K53552" i="2"/>
  <c r="K53551" i="2"/>
  <c r="K53550" i="2"/>
  <c r="K53549" i="2"/>
  <c r="K53548" i="2"/>
  <c r="K53547" i="2"/>
  <c r="K53546" i="2"/>
  <c r="K53545" i="2"/>
  <c r="K53544" i="2"/>
  <c r="K53543" i="2"/>
  <c r="K53542" i="2"/>
  <c r="K53541" i="2"/>
  <c r="K53540" i="2"/>
  <c r="K53539" i="2"/>
  <c r="K53538" i="2"/>
  <c r="K53537" i="2"/>
  <c r="K53536" i="2"/>
  <c r="K53535" i="2"/>
  <c r="K53534" i="2"/>
  <c r="K53533" i="2"/>
  <c r="K53532" i="2"/>
  <c r="K53531" i="2"/>
  <c r="K53530" i="2"/>
  <c r="K53529" i="2"/>
  <c r="K53528" i="2"/>
  <c r="K53527" i="2"/>
  <c r="K53526" i="2"/>
  <c r="K53525" i="2"/>
  <c r="K53524" i="2"/>
  <c r="K53523" i="2"/>
  <c r="K53522" i="2"/>
  <c r="K53521" i="2"/>
  <c r="K53520" i="2"/>
  <c r="K53519" i="2"/>
  <c r="K53518" i="2"/>
  <c r="K53517" i="2"/>
  <c r="K53516" i="2"/>
  <c r="K53515" i="2"/>
  <c r="K53514" i="2"/>
  <c r="K53513" i="2"/>
  <c r="K53512" i="2"/>
  <c r="K53511" i="2"/>
  <c r="K53510" i="2"/>
  <c r="K53509" i="2"/>
  <c r="K53508" i="2"/>
  <c r="K53507" i="2"/>
  <c r="K53506" i="2"/>
  <c r="K53505" i="2"/>
  <c r="K53504" i="2"/>
  <c r="K53503" i="2"/>
  <c r="K53502" i="2"/>
  <c r="K53501" i="2"/>
  <c r="K53500" i="2"/>
  <c r="K53499" i="2"/>
  <c r="K53498" i="2"/>
  <c r="K53497" i="2"/>
  <c r="K53496" i="2"/>
  <c r="K53495" i="2"/>
  <c r="K53494" i="2"/>
  <c r="K53493" i="2"/>
  <c r="K53492" i="2"/>
  <c r="K53491" i="2"/>
  <c r="K53490" i="2"/>
  <c r="K53489" i="2"/>
  <c r="K53488" i="2"/>
  <c r="K53487" i="2"/>
  <c r="K53486" i="2"/>
  <c r="K53485" i="2"/>
  <c r="K53484" i="2"/>
  <c r="K53483" i="2"/>
  <c r="K53482" i="2"/>
  <c r="K53481" i="2"/>
  <c r="K53480" i="2"/>
  <c r="K53479" i="2"/>
  <c r="K53478" i="2"/>
  <c r="K53477" i="2"/>
  <c r="K53476" i="2"/>
  <c r="K53475" i="2"/>
  <c r="K53474" i="2"/>
  <c r="K53473" i="2"/>
  <c r="K53472" i="2"/>
  <c r="K53471" i="2"/>
  <c r="K53470" i="2"/>
  <c r="K53469" i="2"/>
  <c r="K53468" i="2"/>
  <c r="K53467" i="2"/>
  <c r="K53466" i="2"/>
  <c r="K53465" i="2"/>
  <c r="K53464" i="2"/>
  <c r="K53463" i="2"/>
  <c r="K53462" i="2"/>
  <c r="K53461" i="2"/>
  <c r="K53460" i="2"/>
  <c r="K53459" i="2"/>
  <c r="K53458" i="2"/>
  <c r="K53457" i="2"/>
  <c r="K53456" i="2"/>
  <c r="K53455" i="2"/>
  <c r="K53454" i="2"/>
  <c r="K53453" i="2"/>
  <c r="K53452" i="2"/>
  <c r="K53451" i="2"/>
  <c r="K53450" i="2"/>
  <c r="K53449" i="2"/>
  <c r="K53448" i="2"/>
  <c r="K53447" i="2"/>
  <c r="K53446" i="2"/>
  <c r="K53445" i="2"/>
  <c r="K53444" i="2"/>
  <c r="K53443" i="2"/>
  <c r="K53442" i="2"/>
  <c r="K53441" i="2"/>
  <c r="K53440" i="2"/>
  <c r="K53439" i="2"/>
  <c r="K53438" i="2"/>
  <c r="K53437" i="2"/>
  <c r="K53436" i="2"/>
  <c r="K53435" i="2"/>
  <c r="K53434" i="2"/>
  <c r="K53433" i="2"/>
  <c r="K53432" i="2"/>
  <c r="K53431" i="2"/>
  <c r="K53430" i="2"/>
  <c r="K53429" i="2"/>
  <c r="K53428" i="2"/>
  <c r="K53427" i="2"/>
  <c r="K53426" i="2"/>
  <c r="K53425" i="2"/>
  <c r="K53424" i="2"/>
  <c r="K53423" i="2"/>
  <c r="K53422" i="2"/>
  <c r="K53421" i="2"/>
  <c r="K53420" i="2"/>
  <c r="K53419" i="2"/>
  <c r="K53418" i="2"/>
  <c r="K53417" i="2"/>
  <c r="K53416" i="2"/>
  <c r="K53415" i="2"/>
  <c r="K53414" i="2"/>
  <c r="K53413" i="2"/>
  <c r="K53412" i="2"/>
  <c r="K53411" i="2"/>
  <c r="K53410" i="2"/>
  <c r="K53409" i="2"/>
  <c r="K53408" i="2"/>
  <c r="K53407" i="2"/>
  <c r="K53406" i="2"/>
  <c r="K53405" i="2"/>
  <c r="K53404" i="2"/>
  <c r="K53403" i="2"/>
  <c r="K53402" i="2"/>
  <c r="K53401" i="2"/>
  <c r="K53400" i="2"/>
  <c r="K53399" i="2"/>
  <c r="K53398" i="2"/>
  <c r="K53397" i="2"/>
  <c r="K53396" i="2"/>
  <c r="K53395" i="2"/>
  <c r="K53394" i="2"/>
  <c r="K53393" i="2"/>
  <c r="K53392" i="2"/>
  <c r="K53391" i="2"/>
  <c r="K53390" i="2"/>
  <c r="K53389" i="2"/>
  <c r="K53388" i="2"/>
  <c r="K53387" i="2"/>
  <c r="K53386" i="2"/>
  <c r="K53385" i="2"/>
  <c r="K53384" i="2"/>
  <c r="K53383" i="2"/>
  <c r="K53382" i="2"/>
  <c r="K53381" i="2"/>
  <c r="K53380" i="2"/>
  <c r="K53379" i="2"/>
  <c r="K53378" i="2"/>
  <c r="K53377" i="2"/>
  <c r="K53376" i="2"/>
  <c r="K53375" i="2"/>
  <c r="K53374" i="2"/>
  <c r="K53373" i="2"/>
  <c r="K53372" i="2"/>
  <c r="K53371" i="2"/>
  <c r="K53370" i="2"/>
  <c r="K53369" i="2"/>
  <c r="K53368" i="2"/>
  <c r="K53367" i="2"/>
  <c r="K53366" i="2"/>
  <c r="K53365" i="2"/>
  <c r="K53364" i="2"/>
  <c r="K53363" i="2"/>
  <c r="K53362" i="2"/>
  <c r="K53361" i="2"/>
  <c r="K53360" i="2"/>
  <c r="K53359" i="2"/>
  <c r="K53358" i="2"/>
  <c r="K53357" i="2"/>
  <c r="K53356" i="2"/>
  <c r="K53355" i="2"/>
  <c r="K53354" i="2"/>
  <c r="K53353" i="2"/>
  <c r="K53352" i="2"/>
  <c r="K53351" i="2"/>
  <c r="K53350" i="2"/>
  <c r="K53349" i="2"/>
  <c r="K53348" i="2"/>
  <c r="K53347" i="2"/>
  <c r="K53346" i="2"/>
  <c r="K53345" i="2"/>
  <c r="K53344" i="2"/>
  <c r="K53343" i="2"/>
  <c r="K53342" i="2"/>
  <c r="K53341" i="2"/>
  <c r="K53340" i="2"/>
  <c r="K53339" i="2"/>
  <c r="K53338" i="2"/>
  <c r="K53337" i="2"/>
  <c r="K53336" i="2"/>
  <c r="K53335" i="2"/>
  <c r="K53334" i="2"/>
  <c r="K53333" i="2"/>
  <c r="K53332" i="2"/>
  <c r="K53331" i="2"/>
  <c r="K53330" i="2"/>
  <c r="K53329" i="2"/>
  <c r="K53328" i="2"/>
  <c r="K53327" i="2"/>
  <c r="K53326" i="2"/>
  <c r="K53325" i="2"/>
  <c r="K53324" i="2"/>
  <c r="K53323" i="2"/>
  <c r="K53322" i="2"/>
  <c r="K53321" i="2"/>
  <c r="K53320" i="2"/>
  <c r="K53319" i="2"/>
  <c r="K53318" i="2"/>
  <c r="K53317" i="2"/>
  <c r="K53316" i="2"/>
  <c r="K53315" i="2"/>
  <c r="K53314" i="2"/>
  <c r="K53313" i="2"/>
  <c r="K53312" i="2"/>
  <c r="K53311" i="2"/>
  <c r="K53310" i="2"/>
  <c r="K53309" i="2"/>
  <c r="K53308" i="2"/>
  <c r="K53307" i="2"/>
  <c r="K53306" i="2"/>
  <c r="K53305" i="2"/>
  <c r="K53304" i="2"/>
  <c r="K53303" i="2"/>
  <c r="K53302" i="2"/>
  <c r="K53301" i="2"/>
  <c r="K53300" i="2"/>
  <c r="K53299" i="2"/>
  <c r="K53298" i="2"/>
  <c r="K53297" i="2"/>
  <c r="K53296" i="2"/>
  <c r="K53295" i="2"/>
  <c r="K53294" i="2"/>
  <c r="K53293" i="2"/>
  <c r="K53292" i="2"/>
  <c r="K53291" i="2"/>
  <c r="K53290" i="2"/>
  <c r="K53289" i="2"/>
  <c r="K53288" i="2"/>
  <c r="K53287" i="2"/>
  <c r="K53286" i="2"/>
  <c r="K53285" i="2"/>
  <c r="K53284" i="2"/>
  <c r="K53283" i="2"/>
  <c r="K53282" i="2"/>
  <c r="K53281" i="2"/>
  <c r="K53280" i="2"/>
  <c r="K53279" i="2"/>
  <c r="K53278" i="2"/>
  <c r="K53277" i="2"/>
  <c r="K53276" i="2"/>
  <c r="K53275" i="2"/>
  <c r="K53274" i="2"/>
  <c r="K53273" i="2"/>
  <c r="K53272" i="2"/>
  <c r="K53271" i="2"/>
  <c r="K53270" i="2"/>
  <c r="K53269" i="2"/>
  <c r="K53268" i="2"/>
  <c r="K53267" i="2"/>
  <c r="K53266" i="2"/>
  <c r="K53265" i="2"/>
  <c r="K53264" i="2"/>
  <c r="K53263" i="2"/>
  <c r="K53262" i="2"/>
  <c r="K53261" i="2"/>
  <c r="K53260" i="2"/>
  <c r="K53259" i="2"/>
  <c r="K53258" i="2"/>
  <c r="K53257" i="2"/>
  <c r="K53256" i="2"/>
  <c r="K53255" i="2"/>
  <c r="K53254" i="2"/>
  <c r="K53253" i="2"/>
  <c r="K53252" i="2"/>
  <c r="K53251" i="2"/>
  <c r="K53250" i="2"/>
  <c r="K53249" i="2"/>
  <c r="K53248" i="2"/>
  <c r="K53247" i="2"/>
  <c r="K53246" i="2"/>
  <c r="K53245" i="2"/>
  <c r="K53244" i="2"/>
  <c r="K53243" i="2"/>
  <c r="K53242" i="2"/>
  <c r="K53241" i="2"/>
  <c r="K53240" i="2"/>
  <c r="K53239" i="2"/>
  <c r="K53238" i="2"/>
  <c r="K53237" i="2"/>
  <c r="K53236" i="2"/>
  <c r="K53235" i="2"/>
  <c r="K53234" i="2"/>
  <c r="K53233" i="2"/>
  <c r="K53232" i="2"/>
  <c r="K53231" i="2"/>
  <c r="K53230" i="2"/>
  <c r="K53229" i="2"/>
  <c r="K53228" i="2"/>
  <c r="K53227" i="2"/>
  <c r="K53226" i="2"/>
  <c r="K53225" i="2"/>
  <c r="K53224" i="2"/>
  <c r="K53223" i="2"/>
  <c r="K53222" i="2"/>
  <c r="K53221" i="2"/>
  <c r="K53220" i="2"/>
  <c r="K53219" i="2"/>
  <c r="K53218" i="2"/>
  <c r="K53217" i="2"/>
  <c r="K53216" i="2"/>
  <c r="K53215" i="2"/>
  <c r="K53214" i="2"/>
  <c r="K53213" i="2"/>
  <c r="K53212" i="2"/>
  <c r="K53211" i="2"/>
  <c r="K53210" i="2"/>
  <c r="K53209" i="2"/>
  <c r="K53208" i="2"/>
  <c r="K53207" i="2"/>
  <c r="K53206" i="2"/>
  <c r="K53205" i="2"/>
  <c r="K53204" i="2"/>
  <c r="K53203" i="2"/>
  <c r="K53202" i="2"/>
  <c r="K53201" i="2"/>
  <c r="K53200" i="2"/>
  <c r="K53199" i="2"/>
  <c r="K53198" i="2"/>
  <c r="K53197" i="2"/>
  <c r="K53196" i="2"/>
  <c r="K53195" i="2"/>
  <c r="K53194" i="2"/>
  <c r="K53193" i="2"/>
  <c r="K53192" i="2"/>
  <c r="K53191" i="2"/>
  <c r="K53190" i="2"/>
  <c r="K53189" i="2"/>
  <c r="K53188" i="2"/>
  <c r="K53187" i="2"/>
  <c r="K53186" i="2"/>
  <c r="K53185" i="2"/>
  <c r="K53184" i="2"/>
  <c r="K53183" i="2"/>
  <c r="K53182" i="2"/>
  <c r="K53181" i="2"/>
  <c r="K53180" i="2"/>
  <c r="K53179" i="2"/>
  <c r="K53178" i="2"/>
  <c r="K53177" i="2"/>
  <c r="K53176" i="2"/>
  <c r="K53175" i="2"/>
  <c r="K53174" i="2"/>
  <c r="K53173" i="2"/>
  <c r="K53172" i="2"/>
  <c r="K53171" i="2"/>
  <c r="K53170" i="2"/>
  <c r="K53169" i="2"/>
  <c r="K53168" i="2"/>
  <c r="K53167" i="2"/>
  <c r="K53166" i="2"/>
  <c r="K53165" i="2"/>
  <c r="K53164" i="2"/>
  <c r="K53163" i="2"/>
  <c r="K53162" i="2"/>
  <c r="K53161" i="2"/>
  <c r="K53160" i="2"/>
  <c r="K53159" i="2"/>
  <c r="K53158" i="2"/>
  <c r="K53157" i="2"/>
  <c r="K53156" i="2"/>
  <c r="K53155" i="2"/>
  <c r="K53154" i="2"/>
  <c r="K53153" i="2"/>
  <c r="K53152" i="2"/>
  <c r="K53151" i="2"/>
  <c r="K53150" i="2"/>
  <c r="K53149" i="2"/>
  <c r="K53148" i="2"/>
  <c r="K53147" i="2"/>
  <c r="K53146" i="2"/>
  <c r="K53145" i="2"/>
  <c r="K53144" i="2"/>
  <c r="K53143" i="2"/>
  <c r="K53142" i="2"/>
  <c r="K53141" i="2"/>
  <c r="K53140" i="2"/>
  <c r="K53139" i="2"/>
  <c r="K53138" i="2"/>
  <c r="K53137" i="2"/>
  <c r="K53136" i="2"/>
  <c r="K53135" i="2"/>
  <c r="K53134" i="2"/>
  <c r="K53133" i="2"/>
  <c r="K53132" i="2"/>
  <c r="K53131" i="2"/>
  <c r="K53130" i="2"/>
  <c r="K53129" i="2"/>
  <c r="K53128" i="2"/>
  <c r="K53127" i="2"/>
  <c r="K53126" i="2"/>
  <c r="K53125" i="2"/>
  <c r="K53124" i="2"/>
  <c r="K53123" i="2"/>
  <c r="K53122" i="2"/>
  <c r="K53121" i="2"/>
  <c r="K53120" i="2"/>
  <c r="K53119" i="2"/>
  <c r="K53118" i="2"/>
  <c r="K53117" i="2"/>
  <c r="K53116" i="2"/>
  <c r="K53115" i="2"/>
  <c r="K53114" i="2"/>
  <c r="K53113" i="2"/>
  <c r="K53112" i="2"/>
  <c r="K53111" i="2"/>
  <c r="K53110" i="2"/>
  <c r="K53109" i="2"/>
  <c r="K53108" i="2"/>
  <c r="K53107" i="2"/>
  <c r="K53106" i="2"/>
  <c r="K53105" i="2"/>
  <c r="K53104" i="2"/>
  <c r="K53103" i="2"/>
  <c r="K53102" i="2"/>
  <c r="K53101" i="2"/>
  <c r="K53100" i="2"/>
  <c r="K53099" i="2"/>
  <c r="K53098" i="2"/>
  <c r="K53097" i="2"/>
  <c r="K53096" i="2"/>
  <c r="K53095" i="2"/>
  <c r="K53094" i="2"/>
  <c r="K53093" i="2"/>
  <c r="K53092" i="2"/>
  <c r="K53091" i="2"/>
  <c r="K53090" i="2"/>
  <c r="K53089" i="2"/>
  <c r="K53088" i="2"/>
  <c r="K53087" i="2"/>
  <c r="K53086" i="2"/>
  <c r="K53085" i="2"/>
  <c r="K53084" i="2"/>
  <c r="K53083" i="2"/>
  <c r="K53082" i="2"/>
  <c r="K53081" i="2"/>
  <c r="K53080" i="2"/>
  <c r="K53079" i="2"/>
  <c r="K53078" i="2"/>
  <c r="K53077" i="2"/>
  <c r="K53076" i="2"/>
  <c r="K53075" i="2"/>
  <c r="K53074" i="2"/>
  <c r="K53073" i="2"/>
  <c r="K53072" i="2"/>
  <c r="K53071" i="2"/>
  <c r="K53070" i="2"/>
  <c r="K53069" i="2"/>
  <c r="K53068" i="2"/>
  <c r="K53067" i="2"/>
  <c r="K53066" i="2"/>
  <c r="K53065" i="2"/>
  <c r="K53064" i="2"/>
  <c r="K53063" i="2"/>
  <c r="K53062" i="2"/>
  <c r="K53061" i="2"/>
  <c r="K53060" i="2"/>
  <c r="K53059" i="2"/>
  <c r="K53058" i="2"/>
  <c r="K53057" i="2"/>
  <c r="K53056" i="2"/>
  <c r="K53055" i="2"/>
  <c r="K53054" i="2"/>
  <c r="K53053" i="2"/>
  <c r="K53052" i="2"/>
  <c r="K53051" i="2"/>
  <c r="K53050" i="2"/>
  <c r="K53049" i="2"/>
  <c r="K53048" i="2"/>
  <c r="K53047" i="2"/>
  <c r="K53046" i="2"/>
  <c r="K53045" i="2"/>
  <c r="K53044" i="2"/>
  <c r="K53043" i="2"/>
  <c r="K53042" i="2"/>
  <c r="K53041" i="2"/>
  <c r="K53040" i="2"/>
  <c r="K53039" i="2"/>
  <c r="K53038" i="2"/>
  <c r="K53037" i="2"/>
  <c r="K53036" i="2"/>
  <c r="K53035" i="2"/>
  <c r="K53034" i="2"/>
  <c r="K53033" i="2"/>
  <c r="K53032" i="2"/>
  <c r="K53031" i="2"/>
  <c r="K53030" i="2"/>
  <c r="K53029" i="2"/>
  <c r="K53028" i="2"/>
  <c r="K53027" i="2"/>
  <c r="K53026" i="2"/>
  <c r="K53025" i="2"/>
  <c r="K53024" i="2"/>
  <c r="K53023" i="2"/>
  <c r="K53022" i="2"/>
  <c r="K53021" i="2"/>
  <c r="K53020" i="2"/>
  <c r="K53019" i="2"/>
  <c r="K53018" i="2"/>
  <c r="K53017" i="2"/>
  <c r="K53016" i="2"/>
  <c r="K53015" i="2"/>
  <c r="K53014" i="2"/>
  <c r="K53013" i="2"/>
  <c r="K53012" i="2"/>
  <c r="K53011" i="2"/>
  <c r="K53010" i="2"/>
  <c r="K53009" i="2"/>
  <c r="K53008" i="2"/>
  <c r="K53007" i="2"/>
  <c r="K53006" i="2"/>
  <c r="K53005" i="2"/>
  <c r="K53004" i="2"/>
  <c r="K53003" i="2"/>
  <c r="K53002" i="2"/>
  <c r="K53001" i="2"/>
  <c r="K53000" i="2"/>
  <c r="K52999" i="2"/>
  <c r="K52998" i="2"/>
  <c r="K52997" i="2"/>
  <c r="K52996" i="2"/>
  <c r="K52995" i="2"/>
  <c r="K52994" i="2"/>
  <c r="K52993" i="2"/>
  <c r="K52992" i="2"/>
  <c r="K52991" i="2"/>
  <c r="K52990" i="2"/>
  <c r="K52989" i="2"/>
  <c r="K52988" i="2"/>
  <c r="K52987" i="2"/>
  <c r="K52986" i="2"/>
  <c r="K52985" i="2"/>
  <c r="K52984" i="2"/>
  <c r="K52983" i="2"/>
  <c r="K52982" i="2"/>
  <c r="K52981" i="2"/>
  <c r="K52980" i="2"/>
  <c r="K52979" i="2"/>
  <c r="K52978" i="2"/>
  <c r="K52977" i="2"/>
  <c r="K52976" i="2"/>
  <c r="K52975" i="2"/>
  <c r="K52974" i="2"/>
  <c r="K52973" i="2"/>
  <c r="K52972" i="2"/>
  <c r="K52971" i="2"/>
  <c r="K52970" i="2"/>
  <c r="K52969" i="2"/>
  <c r="K52968" i="2"/>
  <c r="K52967" i="2"/>
  <c r="K52966" i="2"/>
  <c r="K52965" i="2"/>
  <c r="K52964" i="2"/>
  <c r="K52963" i="2"/>
  <c r="K52962" i="2"/>
  <c r="K52961" i="2"/>
  <c r="K52960" i="2"/>
  <c r="K52959" i="2"/>
  <c r="K52958" i="2"/>
  <c r="K52957" i="2"/>
  <c r="K52956" i="2"/>
  <c r="K52955" i="2"/>
  <c r="K52954" i="2"/>
  <c r="K52953" i="2"/>
  <c r="K52952" i="2"/>
  <c r="K52951" i="2"/>
  <c r="K52950" i="2"/>
  <c r="K52949" i="2"/>
  <c r="K52948" i="2"/>
  <c r="K52947" i="2"/>
  <c r="K52946" i="2"/>
  <c r="K52945" i="2"/>
  <c r="K52944" i="2"/>
  <c r="K52943" i="2"/>
  <c r="K52942" i="2"/>
  <c r="K52941" i="2"/>
  <c r="K52940" i="2"/>
  <c r="K52939" i="2"/>
  <c r="K52938" i="2"/>
  <c r="K52937" i="2"/>
  <c r="K52936" i="2"/>
  <c r="K52935" i="2"/>
  <c r="K52934" i="2"/>
  <c r="K52933" i="2"/>
  <c r="K52932" i="2"/>
  <c r="K52931" i="2"/>
  <c r="K52930" i="2"/>
  <c r="K52929" i="2"/>
  <c r="K52928" i="2"/>
  <c r="K52927" i="2"/>
  <c r="K52926" i="2"/>
  <c r="K52925" i="2"/>
  <c r="K52924" i="2"/>
  <c r="K52923" i="2"/>
  <c r="K52922" i="2"/>
  <c r="K52921" i="2"/>
  <c r="K52920" i="2"/>
  <c r="K52919" i="2"/>
  <c r="K52918" i="2"/>
  <c r="K52917" i="2"/>
  <c r="K52916" i="2"/>
  <c r="K52915" i="2"/>
  <c r="K52914" i="2"/>
  <c r="K52913" i="2"/>
  <c r="K52912" i="2"/>
  <c r="K52911" i="2"/>
  <c r="K52910" i="2"/>
  <c r="K52909" i="2"/>
  <c r="K52908" i="2"/>
  <c r="K52907" i="2"/>
  <c r="K52906" i="2"/>
  <c r="K52905" i="2"/>
  <c r="K52904" i="2"/>
  <c r="K52903" i="2"/>
  <c r="K52902" i="2"/>
  <c r="K52901" i="2"/>
  <c r="K52900" i="2"/>
  <c r="K52899" i="2"/>
  <c r="K52898" i="2"/>
  <c r="K52897" i="2"/>
  <c r="K52896" i="2"/>
  <c r="K52895" i="2"/>
  <c r="K52894" i="2"/>
  <c r="K52893" i="2"/>
  <c r="K52892" i="2"/>
  <c r="K52891" i="2"/>
  <c r="K52890" i="2"/>
  <c r="K52889" i="2"/>
  <c r="K52888" i="2"/>
  <c r="K52887" i="2"/>
  <c r="K52886" i="2"/>
  <c r="K52885" i="2"/>
  <c r="K52884" i="2"/>
  <c r="K52883" i="2"/>
  <c r="K52882" i="2"/>
  <c r="K52881" i="2"/>
  <c r="K52880" i="2"/>
  <c r="K52879" i="2"/>
  <c r="K52878" i="2"/>
  <c r="K52877" i="2"/>
  <c r="K52876" i="2"/>
  <c r="K52875" i="2"/>
  <c r="K52874" i="2"/>
  <c r="K52873" i="2"/>
  <c r="K52872" i="2"/>
  <c r="K52871" i="2"/>
  <c r="K52870" i="2"/>
  <c r="K52869" i="2"/>
  <c r="K52868" i="2"/>
  <c r="K52867" i="2"/>
  <c r="K52866" i="2"/>
  <c r="K52865" i="2"/>
  <c r="K52864" i="2"/>
  <c r="K52863" i="2"/>
  <c r="K52862" i="2"/>
  <c r="K52861" i="2"/>
  <c r="K52860" i="2"/>
  <c r="K52859" i="2"/>
  <c r="K52858" i="2"/>
  <c r="K52857" i="2"/>
  <c r="K52856" i="2"/>
  <c r="K52855" i="2"/>
  <c r="K52854" i="2"/>
  <c r="K52853" i="2"/>
  <c r="K52852" i="2"/>
  <c r="K52851" i="2"/>
  <c r="K52850" i="2"/>
  <c r="K52849" i="2"/>
  <c r="K52848" i="2"/>
  <c r="K52847" i="2"/>
  <c r="K52846" i="2"/>
  <c r="K52845" i="2"/>
  <c r="K52844" i="2"/>
  <c r="K52843" i="2"/>
  <c r="K52842" i="2"/>
  <c r="K52841" i="2"/>
  <c r="K52840" i="2"/>
  <c r="K52839" i="2"/>
  <c r="K52838" i="2"/>
  <c r="K52837" i="2"/>
  <c r="K52836" i="2"/>
  <c r="K52835" i="2"/>
  <c r="K52834" i="2"/>
  <c r="K52833" i="2"/>
  <c r="K52832" i="2"/>
  <c r="K52831" i="2"/>
  <c r="K52830" i="2"/>
  <c r="K52829" i="2"/>
  <c r="K52828" i="2"/>
  <c r="K52827" i="2"/>
  <c r="K52826" i="2"/>
  <c r="K52825" i="2"/>
  <c r="K52824" i="2"/>
  <c r="K52823" i="2"/>
  <c r="K52822" i="2"/>
  <c r="K52821" i="2"/>
  <c r="K52820" i="2"/>
  <c r="K52819" i="2"/>
  <c r="K52818" i="2"/>
  <c r="K52817" i="2"/>
  <c r="K52816" i="2"/>
  <c r="K52815" i="2"/>
  <c r="K52814" i="2"/>
  <c r="K52813" i="2"/>
  <c r="K52812" i="2"/>
  <c r="K52811" i="2"/>
  <c r="K52810" i="2"/>
  <c r="K52809" i="2"/>
  <c r="K52808" i="2"/>
  <c r="K52807" i="2"/>
  <c r="K52806" i="2"/>
  <c r="K52805" i="2"/>
  <c r="K52804" i="2"/>
  <c r="K52803" i="2"/>
  <c r="K52802" i="2"/>
  <c r="K52801" i="2"/>
  <c r="K52800" i="2"/>
  <c r="K52799" i="2"/>
  <c r="K52798" i="2"/>
  <c r="K52797" i="2"/>
  <c r="K52796" i="2"/>
  <c r="K52795" i="2"/>
  <c r="K52794" i="2"/>
  <c r="K52793" i="2"/>
  <c r="K52792" i="2"/>
  <c r="K52791" i="2"/>
  <c r="K52790" i="2"/>
  <c r="K52789" i="2"/>
  <c r="K52788" i="2"/>
  <c r="K52787" i="2"/>
  <c r="K52786" i="2"/>
  <c r="K52785" i="2"/>
  <c r="K52784" i="2"/>
  <c r="K52783" i="2"/>
  <c r="K52782" i="2"/>
  <c r="K52781" i="2"/>
  <c r="K52780" i="2"/>
  <c r="K52779" i="2"/>
  <c r="K52778" i="2"/>
  <c r="K52777" i="2"/>
  <c r="K52776" i="2"/>
  <c r="K52775" i="2"/>
  <c r="K52774" i="2"/>
  <c r="K52773" i="2"/>
  <c r="K52772" i="2"/>
  <c r="K52771" i="2"/>
  <c r="K52770" i="2"/>
  <c r="K52769" i="2"/>
  <c r="K52768" i="2"/>
  <c r="K52767" i="2"/>
  <c r="K52766" i="2"/>
  <c r="K52765" i="2"/>
  <c r="K52764" i="2"/>
  <c r="K52763" i="2"/>
  <c r="K52762" i="2"/>
  <c r="K52761" i="2"/>
  <c r="K52760" i="2"/>
  <c r="K52759" i="2"/>
  <c r="K52758" i="2"/>
  <c r="K52757" i="2"/>
  <c r="K52756" i="2"/>
  <c r="K52755" i="2"/>
  <c r="K52754" i="2"/>
  <c r="K52753" i="2"/>
  <c r="K52752" i="2"/>
  <c r="K52751" i="2"/>
  <c r="K52750" i="2"/>
  <c r="K52749" i="2"/>
  <c r="K52748" i="2"/>
  <c r="K52747" i="2"/>
  <c r="K52746" i="2"/>
  <c r="K52745" i="2"/>
  <c r="K52744" i="2"/>
  <c r="K52743" i="2"/>
  <c r="K52742" i="2"/>
  <c r="K52741" i="2"/>
  <c r="K52740" i="2"/>
  <c r="K52739" i="2"/>
  <c r="K52738" i="2"/>
  <c r="K52737" i="2"/>
  <c r="K52736" i="2"/>
  <c r="K52735" i="2"/>
  <c r="K52734" i="2"/>
  <c r="K52733" i="2"/>
  <c r="K52732" i="2"/>
  <c r="K52731" i="2"/>
  <c r="K52730" i="2"/>
  <c r="K52729" i="2"/>
  <c r="K52728" i="2"/>
  <c r="K52727" i="2"/>
  <c r="K52726" i="2"/>
  <c r="K52725" i="2"/>
  <c r="K52724" i="2"/>
  <c r="K52723" i="2"/>
  <c r="K52722" i="2"/>
  <c r="K52721" i="2"/>
  <c r="K52720" i="2"/>
  <c r="K52719" i="2"/>
  <c r="K52718" i="2"/>
  <c r="K52717" i="2"/>
  <c r="K52716" i="2"/>
  <c r="K52715" i="2"/>
  <c r="K52714" i="2"/>
  <c r="K52713" i="2"/>
  <c r="K52712" i="2"/>
  <c r="K52711" i="2"/>
  <c r="K52710" i="2"/>
  <c r="K52709" i="2"/>
  <c r="K52708" i="2"/>
  <c r="K52707" i="2"/>
  <c r="K52706" i="2"/>
  <c r="K52705" i="2"/>
  <c r="K52704" i="2"/>
  <c r="K52703" i="2"/>
  <c r="K52702" i="2"/>
  <c r="K52701" i="2"/>
  <c r="K52700" i="2"/>
  <c r="K52699" i="2"/>
  <c r="K52698" i="2"/>
  <c r="K52697" i="2"/>
  <c r="K52696" i="2"/>
  <c r="K52695" i="2"/>
  <c r="K52694" i="2"/>
  <c r="K52693" i="2"/>
  <c r="K52692" i="2"/>
  <c r="K52691" i="2"/>
  <c r="K52690" i="2"/>
  <c r="K52689" i="2"/>
  <c r="K52688" i="2"/>
  <c r="K52687" i="2"/>
  <c r="K52686" i="2"/>
  <c r="K52685" i="2"/>
  <c r="K52684" i="2"/>
  <c r="K52683" i="2"/>
  <c r="K52682" i="2"/>
  <c r="K52681" i="2"/>
  <c r="K52680" i="2"/>
  <c r="K52679" i="2"/>
  <c r="K52678" i="2"/>
  <c r="K52677" i="2"/>
  <c r="K52676" i="2"/>
  <c r="K52675" i="2"/>
  <c r="K52674" i="2"/>
  <c r="K52673" i="2"/>
  <c r="K52672" i="2"/>
  <c r="K52671" i="2"/>
  <c r="K52670" i="2"/>
  <c r="K52669" i="2"/>
  <c r="K52668" i="2"/>
  <c r="K52667" i="2"/>
  <c r="K52666" i="2"/>
  <c r="K52665" i="2"/>
  <c r="K52664" i="2"/>
  <c r="K52663" i="2"/>
  <c r="K52662" i="2"/>
  <c r="K52661" i="2"/>
  <c r="K52660" i="2"/>
  <c r="K52659" i="2"/>
  <c r="K52658" i="2"/>
  <c r="K52657" i="2"/>
  <c r="K52656" i="2"/>
  <c r="K52655" i="2"/>
  <c r="K52654" i="2"/>
  <c r="K52653" i="2"/>
  <c r="K52652" i="2"/>
  <c r="K52651" i="2"/>
  <c r="K52650" i="2"/>
  <c r="K52649" i="2"/>
  <c r="K52648" i="2"/>
  <c r="K52647" i="2"/>
  <c r="K52646" i="2"/>
  <c r="K52645" i="2"/>
  <c r="K52644" i="2"/>
  <c r="K52643" i="2"/>
  <c r="K52642" i="2"/>
  <c r="K52641" i="2"/>
  <c r="K52640" i="2"/>
  <c r="K52639" i="2"/>
  <c r="K52638" i="2"/>
  <c r="K52637" i="2"/>
  <c r="K52636" i="2"/>
  <c r="K52635" i="2"/>
  <c r="K52634" i="2"/>
  <c r="K52633" i="2"/>
  <c r="K52632" i="2"/>
  <c r="K52631" i="2"/>
  <c r="K52630" i="2"/>
  <c r="K52629" i="2"/>
  <c r="K52628" i="2"/>
  <c r="K52627" i="2"/>
  <c r="K52626" i="2"/>
  <c r="K52625" i="2"/>
  <c r="K52624" i="2"/>
  <c r="K52623" i="2"/>
  <c r="K52622" i="2"/>
  <c r="K52621" i="2"/>
  <c r="K52620" i="2"/>
  <c r="K52619" i="2"/>
  <c r="K52618" i="2"/>
  <c r="K52617" i="2"/>
  <c r="K52616" i="2"/>
  <c r="K52615" i="2"/>
  <c r="K52614" i="2"/>
  <c r="K52613" i="2"/>
  <c r="K52612" i="2"/>
  <c r="K52611" i="2"/>
  <c r="K52610" i="2"/>
  <c r="K52609" i="2"/>
  <c r="K52608" i="2"/>
  <c r="K52607" i="2"/>
  <c r="K52606" i="2"/>
  <c r="K52605" i="2"/>
  <c r="K52604" i="2"/>
  <c r="K52603" i="2"/>
  <c r="K52602" i="2"/>
  <c r="K52601" i="2"/>
  <c r="K52600" i="2"/>
  <c r="K52599" i="2"/>
  <c r="K52598" i="2"/>
  <c r="K52597" i="2"/>
  <c r="K52596" i="2"/>
  <c r="K52595" i="2"/>
  <c r="K52594" i="2"/>
  <c r="K52593" i="2"/>
  <c r="K52592" i="2"/>
  <c r="K52591" i="2"/>
  <c r="K52590" i="2"/>
  <c r="K52589" i="2"/>
  <c r="K52588" i="2"/>
  <c r="K52587" i="2"/>
  <c r="K52586" i="2"/>
  <c r="K52585" i="2"/>
  <c r="K52584" i="2"/>
  <c r="K52583" i="2"/>
  <c r="K52582" i="2"/>
  <c r="K52581" i="2"/>
  <c r="K52580" i="2"/>
  <c r="K52579" i="2"/>
  <c r="K52578" i="2"/>
  <c r="K52577" i="2"/>
  <c r="K52576" i="2"/>
  <c r="K52575" i="2"/>
  <c r="K52574" i="2"/>
  <c r="K52573" i="2"/>
  <c r="K52572" i="2"/>
  <c r="K52571" i="2"/>
  <c r="K52570" i="2"/>
  <c r="K52569" i="2"/>
  <c r="K52568" i="2"/>
  <c r="K52567" i="2"/>
  <c r="K52566" i="2"/>
  <c r="K52565" i="2"/>
  <c r="K52564" i="2"/>
  <c r="K52563" i="2"/>
  <c r="K52562" i="2"/>
  <c r="K52561" i="2"/>
  <c r="K52560" i="2"/>
  <c r="K52559" i="2"/>
  <c r="K52558" i="2"/>
  <c r="K52557" i="2"/>
  <c r="K52556" i="2"/>
  <c r="K52555" i="2"/>
  <c r="K52554" i="2"/>
  <c r="K52553" i="2"/>
  <c r="K52552" i="2"/>
  <c r="K52551" i="2"/>
  <c r="K52550" i="2"/>
  <c r="K52549" i="2"/>
  <c r="K52548" i="2"/>
  <c r="K52547" i="2"/>
  <c r="K52546" i="2"/>
  <c r="K52545" i="2"/>
  <c r="K52544" i="2"/>
  <c r="K52543" i="2"/>
  <c r="K52542" i="2"/>
  <c r="K52541" i="2"/>
  <c r="K52540" i="2"/>
  <c r="K52539" i="2"/>
  <c r="K52538" i="2"/>
  <c r="K52537" i="2"/>
  <c r="K52536" i="2"/>
  <c r="K52535" i="2"/>
  <c r="K52534" i="2"/>
  <c r="K52533" i="2"/>
  <c r="K52532" i="2"/>
  <c r="K52531" i="2"/>
  <c r="K52530" i="2"/>
  <c r="K52529" i="2"/>
  <c r="K52528" i="2"/>
  <c r="K52527" i="2"/>
  <c r="K52526" i="2"/>
  <c r="K52525" i="2"/>
  <c r="K52524" i="2"/>
  <c r="K52523" i="2"/>
  <c r="K52522" i="2"/>
  <c r="K52521" i="2"/>
  <c r="K52520" i="2"/>
  <c r="K52519" i="2"/>
  <c r="K52518" i="2"/>
  <c r="K52517" i="2"/>
  <c r="K52516" i="2"/>
  <c r="K52515" i="2"/>
  <c r="K52514" i="2"/>
  <c r="K52513" i="2"/>
  <c r="K52512" i="2"/>
  <c r="K52511" i="2"/>
  <c r="K52510" i="2"/>
  <c r="K52509" i="2"/>
  <c r="K52508" i="2"/>
  <c r="K52507" i="2"/>
  <c r="K52506" i="2"/>
  <c r="K52505" i="2"/>
  <c r="K52504" i="2"/>
  <c r="K52503" i="2"/>
  <c r="K52502" i="2"/>
  <c r="K52501" i="2"/>
  <c r="K52500" i="2"/>
  <c r="K52499" i="2"/>
  <c r="K52498" i="2"/>
  <c r="K52497" i="2"/>
  <c r="K52496" i="2"/>
  <c r="K52495" i="2"/>
  <c r="K52494" i="2"/>
  <c r="K52493" i="2"/>
  <c r="K52492" i="2"/>
  <c r="K52491" i="2"/>
  <c r="K52490" i="2"/>
  <c r="K52489" i="2"/>
  <c r="K52488" i="2"/>
  <c r="K52487" i="2"/>
  <c r="K52486" i="2"/>
  <c r="K52485" i="2"/>
  <c r="K52484" i="2"/>
  <c r="K52483" i="2"/>
  <c r="K52482" i="2"/>
  <c r="K52481" i="2"/>
  <c r="K52480" i="2"/>
  <c r="K52479" i="2"/>
  <c r="K52478" i="2"/>
  <c r="K52477" i="2"/>
  <c r="K52476" i="2"/>
  <c r="K52475" i="2"/>
  <c r="K52474" i="2"/>
  <c r="K52473" i="2"/>
  <c r="K52472" i="2"/>
  <c r="K52471" i="2"/>
  <c r="K52470" i="2"/>
  <c r="K52469" i="2"/>
  <c r="K52468" i="2"/>
  <c r="K52467" i="2"/>
  <c r="K52466" i="2"/>
  <c r="K52465" i="2"/>
  <c r="K52464" i="2"/>
  <c r="K52463" i="2"/>
  <c r="K52462" i="2"/>
  <c r="K52461" i="2"/>
  <c r="K52460" i="2"/>
  <c r="K52459" i="2"/>
  <c r="K52458" i="2"/>
  <c r="K52457" i="2"/>
  <c r="K52456" i="2"/>
  <c r="K52455" i="2"/>
  <c r="K52454" i="2"/>
  <c r="K52453" i="2"/>
  <c r="K52452" i="2"/>
  <c r="K52451" i="2"/>
  <c r="K52450" i="2"/>
  <c r="K52449" i="2"/>
  <c r="K52448" i="2"/>
  <c r="K52447" i="2"/>
  <c r="K52446" i="2"/>
  <c r="K52445" i="2"/>
  <c r="K52444" i="2"/>
  <c r="K52443" i="2"/>
  <c r="K52442" i="2"/>
  <c r="K52441" i="2"/>
  <c r="K52440" i="2"/>
  <c r="K52439" i="2"/>
  <c r="K52438" i="2"/>
  <c r="K52437" i="2"/>
  <c r="K52436" i="2"/>
  <c r="K52435" i="2"/>
  <c r="K52434" i="2"/>
  <c r="K52433" i="2"/>
  <c r="K52432" i="2"/>
  <c r="K52431" i="2"/>
  <c r="K52430" i="2"/>
  <c r="K52429" i="2"/>
  <c r="K52428" i="2"/>
  <c r="K52427" i="2"/>
  <c r="K52426" i="2"/>
  <c r="K52425" i="2"/>
  <c r="K52424" i="2"/>
  <c r="K52423" i="2"/>
  <c r="K52422" i="2"/>
  <c r="K52421" i="2"/>
  <c r="K52420" i="2"/>
  <c r="K52419" i="2"/>
  <c r="K52418" i="2"/>
  <c r="K52417" i="2"/>
  <c r="K52416" i="2"/>
  <c r="K52415" i="2"/>
  <c r="K52414" i="2"/>
  <c r="K52413" i="2"/>
  <c r="K52412" i="2"/>
  <c r="K52411" i="2"/>
  <c r="K52410" i="2"/>
  <c r="K52409" i="2"/>
  <c r="K52408" i="2"/>
  <c r="K52407" i="2"/>
  <c r="K52406" i="2"/>
  <c r="K52405" i="2"/>
  <c r="K52404" i="2"/>
  <c r="K52403" i="2"/>
  <c r="K52402" i="2"/>
  <c r="K52401" i="2"/>
  <c r="K52400" i="2"/>
  <c r="K52399" i="2"/>
  <c r="K52398" i="2"/>
  <c r="K52397" i="2"/>
  <c r="K52396" i="2"/>
  <c r="K52395" i="2"/>
  <c r="K52394" i="2"/>
  <c r="K52393" i="2"/>
  <c r="K52392" i="2"/>
  <c r="K52391" i="2"/>
  <c r="K52390" i="2"/>
  <c r="K52389" i="2"/>
  <c r="K52388" i="2"/>
  <c r="K52387" i="2"/>
  <c r="K52386" i="2"/>
  <c r="K52385" i="2"/>
  <c r="K52384" i="2"/>
  <c r="K52383" i="2"/>
  <c r="K52382" i="2"/>
  <c r="K52381" i="2"/>
  <c r="K52380" i="2"/>
  <c r="K52379" i="2"/>
  <c r="K52378" i="2"/>
  <c r="K52377" i="2"/>
  <c r="K52376" i="2"/>
  <c r="K52375" i="2"/>
  <c r="K52374" i="2"/>
  <c r="K52373" i="2"/>
  <c r="K52372" i="2"/>
  <c r="K52371" i="2"/>
  <c r="K52370" i="2"/>
  <c r="K52369" i="2"/>
  <c r="K52368" i="2"/>
  <c r="K52367" i="2"/>
  <c r="K52366" i="2"/>
  <c r="K52365" i="2"/>
  <c r="K52364" i="2"/>
  <c r="K52363" i="2"/>
  <c r="K52362" i="2"/>
  <c r="K52361" i="2"/>
  <c r="K52360" i="2"/>
  <c r="K52359" i="2"/>
  <c r="K52358" i="2"/>
  <c r="K52357" i="2"/>
  <c r="K52356" i="2"/>
  <c r="K52355" i="2"/>
  <c r="K52354" i="2"/>
  <c r="K52353" i="2"/>
  <c r="K52352" i="2"/>
  <c r="K52351" i="2"/>
  <c r="K52350" i="2"/>
  <c r="K52349" i="2"/>
  <c r="K52348" i="2"/>
  <c r="K52347" i="2"/>
  <c r="K52346" i="2"/>
  <c r="K52345" i="2"/>
  <c r="K52344" i="2"/>
  <c r="K52343" i="2"/>
  <c r="K52342" i="2"/>
  <c r="K52341" i="2"/>
  <c r="K52340" i="2"/>
  <c r="K52339" i="2"/>
  <c r="K52338" i="2"/>
  <c r="K52337" i="2"/>
  <c r="K52336" i="2"/>
  <c r="K52335" i="2"/>
  <c r="K52334" i="2"/>
  <c r="K52333" i="2"/>
  <c r="K52332" i="2"/>
  <c r="K52331" i="2"/>
  <c r="K52330" i="2"/>
  <c r="K52329" i="2"/>
  <c r="K52328" i="2"/>
  <c r="K52327" i="2"/>
  <c r="K52326" i="2"/>
  <c r="K52325" i="2"/>
  <c r="K52324" i="2"/>
  <c r="K52323" i="2"/>
  <c r="K52322" i="2"/>
  <c r="K52321" i="2"/>
  <c r="K52320" i="2"/>
  <c r="K52319" i="2"/>
  <c r="K52318" i="2"/>
  <c r="K52317" i="2"/>
  <c r="K52316" i="2"/>
  <c r="K52315" i="2"/>
  <c r="K52314" i="2"/>
  <c r="K52313" i="2"/>
  <c r="K52312" i="2"/>
  <c r="K52311" i="2"/>
  <c r="K52310" i="2"/>
  <c r="K52309" i="2"/>
  <c r="K52308" i="2"/>
  <c r="K52307" i="2"/>
  <c r="K52306" i="2"/>
  <c r="K52305" i="2"/>
  <c r="K52304" i="2"/>
  <c r="K52303" i="2"/>
  <c r="K52302" i="2"/>
  <c r="K52301" i="2"/>
  <c r="K52300" i="2"/>
  <c r="K52299" i="2"/>
  <c r="K52298" i="2"/>
  <c r="K52297" i="2"/>
  <c r="K52296" i="2"/>
  <c r="K52295" i="2"/>
  <c r="K52294" i="2"/>
  <c r="K52293" i="2"/>
  <c r="K52292" i="2"/>
  <c r="K52291" i="2"/>
  <c r="K52290" i="2"/>
  <c r="K52289" i="2"/>
  <c r="K52288" i="2"/>
  <c r="K52287" i="2"/>
  <c r="K52286" i="2"/>
  <c r="K52285" i="2"/>
  <c r="K52284" i="2"/>
  <c r="K52283" i="2"/>
  <c r="K52282" i="2"/>
  <c r="K52281" i="2"/>
  <c r="K52280" i="2"/>
  <c r="K52279" i="2"/>
  <c r="K52278" i="2"/>
  <c r="K52277" i="2"/>
  <c r="K52276" i="2"/>
  <c r="K52275" i="2"/>
  <c r="K52274" i="2"/>
  <c r="K52273" i="2"/>
  <c r="K52272" i="2"/>
  <c r="K52271" i="2"/>
  <c r="K52270" i="2"/>
  <c r="K52269" i="2"/>
  <c r="K52268" i="2"/>
  <c r="K52267" i="2"/>
  <c r="K52266" i="2"/>
  <c r="K52265" i="2"/>
  <c r="K52264" i="2"/>
  <c r="K52263" i="2"/>
  <c r="K52262" i="2"/>
  <c r="K52261" i="2"/>
  <c r="K52260" i="2"/>
  <c r="K52259" i="2"/>
  <c r="K52258" i="2"/>
  <c r="K52257" i="2"/>
  <c r="K52256" i="2"/>
  <c r="K52255" i="2"/>
  <c r="K52254" i="2"/>
  <c r="K52253" i="2"/>
  <c r="K52252" i="2"/>
  <c r="K52251" i="2"/>
  <c r="K52250" i="2"/>
  <c r="K52249" i="2"/>
  <c r="K52248" i="2"/>
  <c r="K52247" i="2"/>
  <c r="K52246" i="2"/>
  <c r="K52245" i="2"/>
  <c r="K52244" i="2"/>
  <c r="K52243" i="2"/>
  <c r="K52242" i="2"/>
  <c r="K52241" i="2"/>
  <c r="K52240" i="2"/>
  <c r="K52239" i="2"/>
  <c r="K52238" i="2"/>
  <c r="K52237" i="2"/>
  <c r="K52236" i="2"/>
  <c r="K52235" i="2"/>
  <c r="K52234" i="2"/>
  <c r="K52233" i="2"/>
  <c r="K52232" i="2"/>
  <c r="K52231" i="2"/>
  <c r="K52230" i="2"/>
  <c r="K52229" i="2"/>
  <c r="K52228" i="2"/>
  <c r="K52227" i="2"/>
  <c r="K52226" i="2"/>
  <c r="K52225" i="2"/>
  <c r="K52224" i="2"/>
  <c r="K52223" i="2"/>
  <c r="K52222" i="2"/>
  <c r="K52221" i="2"/>
  <c r="K52220" i="2"/>
  <c r="K52219" i="2"/>
  <c r="K52218" i="2"/>
  <c r="K52217" i="2"/>
  <c r="K52216" i="2"/>
  <c r="K52215" i="2"/>
  <c r="K52214" i="2"/>
  <c r="K52213" i="2"/>
  <c r="K52212" i="2"/>
  <c r="K52211" i="2"/>
  <c r="K52210" i="2"/>
  <c r="K52209" i="2"/>
  <c r="K52208" i="2"/>
  <c r="K52207" i="2"/>
  <c r="K52206" i="2"/>
  <c r="K52205" i="2"/>
  <c r="K52204" i="2"/>
  <c r="K52203" i="2"/>
  <c r="K52202" i="2"/>
  <c r="K52201" i="2"/>
  <c r="K52200" i="2"/>
  <c r="K52199" i="2"/>
  <c r="K52198" i="2"/>
  <c r="K52197" i="2"/>
  <c r="K52196" i="2"/>
  <c r="K52195" i="2"/>
  <c r="K52194" i="2"/>
  <c r="K52193" i="2"/>
  <c r="K52192" i="2"/>
  <c r="K52191" i="2"/>
  <c r="K52190" i="2"/>
  <c r="K52189" i="2"/>
  <c r="K52188" i="2"/>
  <c r="K52187" i="2"/>
  <c r="K52186" i="2"/>
  <c r="K52185" i="2"/>
  <c r="K52184" i="2"/>
  <c r="K52183" i="2"/>
  <c r="K52182" i="2"/>
  <c r="K52181" i="2"/>
  <c r="K52180" i="2"/>
  <c r="K52179" i="2"/>
  <c r="K52178" i="2"/>
  <c r="K52177" i="2"/>
  <c r="K52176" i="2"/>
  <c r="K52175" i="2"/>
  <c r="K52174" i="2"/>
  <c r="K52173" i="2"/>
  <c r="K52172" i="2"/>
  <c r="K52171" i="2"/>
  <c r="K52170" i="2"/>
  <c r="K52169" i="2"/>
  <c r="K52168" i="2"/>
  <c r="K52167" i="2"/>
  <c r="K52166" i="2"/>
  <c r="K52165" i="2"/>
  <c r="K52164" i="2"/>
  <c r="K52163" i="2"/>
  <c r="K52162" i="2"/>
  <c r="K52161" i="2"/>
  <c r="K52160" i="2"/>
  <c r="K52159" i="2"/>
  <c r="K52158" i="2"/>
  <c r="K52157" i="2"/>
  <c r="K52156" i="2"/>
  <c r="K52155" i="2"/>
  <c r="K52154" i="2"/>
  <c r="K52153" i="2"/>
  <c r="K52152" i="2"/>
  <c r="K52151" i="2"/>
  <c r="K52150" i="2"/>
  <c r="K52149" i="2"/>
  <c r="K52148" i="2"/>
  <c r="K52147" i="2"/>
  <c r="K52146" i="2"/>
  <c r="K52145" i="2"/>
  <c r="K52144" i="2"/>
  <c r="K52143" i="2"/>
  <c r="K52142" i="2"/>
  <c r="K52141" i="2"/>
  <c r="K52140" i="2"/>
  <c r="K52139" i="2"/>
  <c r="K52138" i="2"/>
  <c r="K52137" i="2"/>
  <c r="K52136" i="2"/>
  <c r="K52135" i="2"/>
  <c r="K52134" i="2"/>
  <c r="K52133" i="2"/>
  <c r="K52132" i="2"/>
  <c r="K52131" i="2"/>
  <c r="K52130" i="2"/>
  <c r="K52129" i="2"/>
  <c r="K52128" i="2"/>
  <c r="K52127" i="2"/>
  <c r="K52126" i="2"/>
  <c r="K52125" i="2"/>
  <c r="K52124" i="2"/>
  <c r="K52123" i="2"/>
  <c r="K52122" i="2"/>
  <c r="K52121" i="2"/>
  <c r="K52120" i="2"/>
  <c r="K52119" i="2"/>
  <c r="K52118" i="2"/>
  <c r="K52117" i="2"/>
  <c r="K52116" i="2"/>
  <c r="K52115" i="2"/>
  <c r="K52114" i="2"/>
  <c r="K52113" i="2"/>
  <c r="K52112" i="2"/>
  <c r="K52111" i="2"/>
  <c r="K52110" i="2"/>
  <c r="K52109" i="2"/>
  <c r="K52108" i="2"/>
  <c r="K52107" i="2"/>
  <c r="K52106" i="2"/>
  <c r="K52105" i="2"/>
  <c r="K52104" i="2"/>
  <c r="K52103" i="2"/>
  <c r="K52102" i="2"/>
  <c r="K52101" i="2"/>
  <c r="K52100" i="2"/>
  <c r="K52099" i="2"/>
  <c r="K52098" i="2"/>
  <c r="K52097" i="2"/>
  <c r="K52096" i="2"/>
  <c r="K52095" i="2"/>
  <c r="K52094" i="2"/>
  <c r="K52093" i="2"/>
  <c r="K52092" i="2"/>
  <c r="K52091" i="2"/>
  <c r="K52090" i="2"/>
  <c r="K52089" i="2"/>
  <c r="K52088" i="2"/>
  <c r="K52087" i="2"/>
  <c r="K52086" i="2"/>
  <c r="K52085" i="2"/>
  <c r="K52084" i="2"/>
  <c r="K52083" i="2"/>
  <c r="K52082" i="2"/>
  <c r="K52081" i="2"/>
  <c r="K52080" i="2"/>
  <c r="K52079" i="2"/>
  <c r="K52078" i="2"/>
  <c r="K52077" i="2"/>
  <c r="K52076" i="2"/>
  <c r="K52075" i="2"/>
  <c r="K52074" i="2"/>
  <c r="K52073" i="2"/>
  <c r="K52072" i="2"/>
  <c r="K52071" i="2"/>
  <c r="K52070" i="2"/>
  <c r="K52069" i="2"/>
  <c r="K52068" i="2"/>
  <c r="K52067" i="2"/>
  <c r="K52066" i="2"/>
  <c r="K52065" i="2"/>
  <c r="K52064" i="2"/>
  <c r="K52063" i="2"/>
  <c r="K52062" i="2"/>
  <c r="K52061" i="2"/>
  <c r="K52060" i="2"/>
  <c r="K52059" i="2"/>
  <c r="K52058" i="2"/>
  <c r="K52057" i="2"/>
  <c r="K52056" i="2"/>
  <c r="K52055" i="2"/>
  <c r="K52054" i="2"/>
  <c r="K52053" i="2"/>
  <c r="K52052" i="2"/>
  <c r="K52051" i="2"/>
  <c r="K52050" i="2"/>
  <c r="K52049" i="2"/>
  <c r="K52048" i="2"/>
  <c r="K52047" i="2"/>
  <c r="K52046" i="2"/>
  <c r="K52045" i="2"/>
  <c r="K52044" i="2"/>
  <c r="K52043" i="2"/>
  <c r="K52042" i="2"/>
  <c r="K52041" i="2"/>
  <c r="K52040" i="2"/>
  <c r="K52039" i="2"/>
  <c r="K52038" i="2"/>
  <c r="K52037" i="2"/>
  <c r="K52036" i="2"/>
  <c r="K52035" i="2"/>
  <c r="K52034" i="2"/>
  <c r="K52033" i="2"/>
  <c r="K52032" i="2"/>
  <c r="K52031" i="2"/>
  <c r="K52030" i="2"/>
  <c r="K52029" i="2"/>
  <c r="K52028" i="2"/>
  <c r="K52027" i="2"/>
  <c r="K52026" i="2"/>
  <c r="K52025" i="2"/>
  <c r="K52024" i="2"/>
  <c r="K52023" i="2"/>
  <c r="K52022" i="2"/>
  <c r="K52021" i="2"/>
  <c r="K52020" i="2"/>
  <c r="K52019" i="2"/>
  <c r="K52018" i="2"/>
  <c r="K52017" i="2"/>
  <c r="K52016" i="2"/>
  <c r="K52015" i="2"/>
  <c r="K52014" i="2"/>
  <c r="K52013" i="2"/>
  <c r="K52012" i="2"/>
  <c r="K52011" i="2"/>
  <c r="K52010" i="2"/>
  <c r="K52009" i="2"/>
  <c r="K52008" i="2"/>
  <c r="K52007" i="2"/>
  <c r="K52006" i="2"/>
  <c r="K52005" i="2"/>
  <c r="K52004" i="2"/>
  <c r="K52003" i="2"/>
  <c r="K52002" i="2"/>
  <c r="K52001" i="2"/>
  <c r="K52000" i="2"/>
  <c r="K51999" i="2"/>
  <c r="K51998" i="2"/>
  <c r="K51997" i="2"/>
  <c r="K51996" i="2"/>
  <c r="K51995" i="2"/>
  <c r="K51994" i="2"/>
  <c r="K51993" i="2"/>
  <c r="K51992" i="2"/>
  <c r="K51991" i="2"/>
  <c r="K51990" i="2"/>
  <c r="K51989" i="2"/>
  <c r="K51988" i="2"/>
  <c r="K51987" i="2"/>
  <c r="K51986" i="2"/>
  <c r="K51985" i="2"/>
  <c r="K51984" i="2"/>
  <c r="K51983" i="2"/>
  <c r="K51982" i="2"/>
  <c r="K51981" i="2"/>
  <c r="K51980" i="2"/>
  <c r="K51979" i="2"/>
  <c r="K51978" i="2"/>
  <c r="K51977" i="2"/>
  <c r="K51976" i="2"/>
  <c r="K51975" i="2"/>
  <c r="K51974" i="2"/>
  <c r="K51973" i="2"/>
  <c r="K51972" i="2"/>
  <c r="K51971" i="2"/>
  <c r="K51970" i="2"/>
  <c r="K51969" i="2"/>
  <c r="K51968" i="2"/>
  <c r="K51967" i="2"/>
  <c r="K51966" i="2"/>
  <c r="K51965" i="2"/>
  <c r="K51964" i="2"/>
  <c r="K51963" i="2"/>
  <c r="K51962" i="2"/>
  <c r="K51961" i="2"/>
  <c r="K51960" i="2"/>
  <c r="K51959" i="2"/>
  <c r="K51958" i="2"/>
  <c r="K51957" i="2"/>
  <c r="K51956" i="2"/>
  <c r="K51955" i="2"/>
  <c r="K51954" i="2"/>
  <c r="K51953" i="2"/>
  <c r="K51952" i="2"/>
  <c r="K51951" i="2"/>
  <c r="K51950" i="2"/>
  <c r="K51949" i="2"/>
  <c r="K51948" i="2"/>
  <c r="K51947" i="2"/>
  <c r="K51946" i="2"/>
  <c r="K51945" i="2"/>
  <c r="K51944" i="2"/>
  <c r="K51943" i="2"/>
  <c r="K51942" i="2"/>
  <c r="K51941" i="2"/>
  <c r="K51940" i="2"/>
  <c r="K51939" i="2"/>
  <c r="K51938" i="2"/>
  <c r="K51937" i="2"/>
  <c r="K51936" i="2"/>
  <c r="K51935" i="2"/>
  <c r="K51934" i="2"/>
  <c r="K51933" i="2"/>
  <c r="K51932" i="2"/>
  <c r="K51931" i="2"/>
  <c r="K51930" i="2"/>
  <c r="K51929" i="2"/>
  <c r="K51928" i="2"/>
  <c r="K51927" i="2"/>
  <c r="K51926" i="2"/>
  <c r="K51925" i="2"/>
  <c r="K51924" i="2"/>
  <c r="K51923" i="2"/>
  <c r="K51922" i="2"/>
  <c r="K51921" i="2"/>
  <c r="K51920" i="2"/>
  <c r="K51919" i="2"/>
  <c r="K51918" i="2"/>
  <c r="K51917" i="2"/>
  <c r="K51916" i="2"/>
  <c r="K51915" i="2"/>
  <c r="K51914" i="2"/>
  <c r="K51913" i="2"/>
  <c r="K51912" i="2"/>
  <c r="K51911" i="2"/>
  <c r="K51910" i="2"/>
  <c r="K51909" i="2"/>
  <c r="K51908" i="2"/>
  <c r="K51907" i="2"/>
  <c r="K51906" i="2"/>
  <c r="K51905" i="2"/>
  <c r="K51904" i="2"/>
  <c r="K51903" i="2"/>
  <c r="K51902" i="2"/>
  <c r="K51901" i="2"/>
  <c r="K51900" i="2"/>
  <c r="K51899" i="2"/>
  <c r="K51898" i="2"/>
  <c r="K51897" i="2"/>
  <c r="K51896" i="2"/>
  <c r="K51895" i="2"/>
  <c r="K51894" i="2"/>
  <c r="K51893" i="2"/>
  <c r="K51892" i="2"/>
  <c r="K51891" i="2"/>
  <c r="K51890" i="2"/>
  <c r="K51889" i="2"/>
  <c r="K51888" i="2"/>
  <c r="K51887" i="2"/>
  <c r="K51886" i="2"/>
  <c r="K51885" i="2"/>
  <c r="K51884" i="2"/>
  <c r="K51883" i="2"/>
  <c r="K51882" i="2"/>
  <c r="K51881" i="2"/>
  <c r="K51880" i="2"/>
  <c r="K51879" i="2"/>
  <c r="K51878" i="2"/>
  <c r="K51877" i="2"/>
  <c r="K51876" i="2"/>
  <c r="K51875" i="2"/>
  <c r="K51874" i="2"/>
  <c r="K51873" i="2"/>
  <c r="K51872" i="2"/>
  <c r="K51871" i="2"/>
  <c r="K51870" i="2"/>
  <c r="K51869" i="2"/>
  <c r="K51868" i="2"/>
  <c r="K51867" i="2"/>
  <c r="K51866" i="2"/>
  <c r="K51865" i="2"/>
  <c r="K51864" i="2"/>
  <c r="K51863" i="2"/>
  <c r="K51862" i="2"/>
  <c r="K51861" i="2"/>
  <c r="K51860" i="2"/>
  <c r="K51859" i="2"/>
  <c r="K51858" i="2"/>
  <c r="K51857" i="2"/>
  <c r="K51856" i="2"/>
  <c r="K51855" i="2"/>
  <c r="K51854" i="2"/>
  <c r="K51853" i="2"/>
  <c r="K51852" i="2"/>
  <c r="K51851" i="2"/>
  <c r="K51850" i="2"/>
  <c r="K51849" i="2"/>
  <c r="K51848" i="2"/>
  <c r="K51847" i="2"/>
  <c r="K51846" i="2"/>
  <c r="K51845" i="2"/>
  <c r="K51844" i="2"/>
  <c r="K51843" i="2"/>
  <c r="K51842" i="2"/>
  <c r="K51841" i="2"/>
  <c r="K51840" i="2"/>
  <c r="K51839" i="2"/>
  <c r="K51838" i="2"/>
  <c r="K51837" i="2"/>
  <c r="K51836" i="2"/>
  <c r="K51835" i="2"/>
  <c r="K51834" i="2"/>
  <c r="K51833" i="2"/>
  <c r="K51832" i="2"/>
  <c r="K51831" i="2"/>
  <c r="K51830" i="2"/>
  <c r="K51829" i="2"/>
  <c r="K51828" i="2"/>
  <c r="K51827" i="2"/>
  <c r="K51826" i="2"/>
  <c r="K51825" i="2"/>
  <c r="K51824" i="2"/>
  <c r="K51823" i="2"/>
  <c r="K51822" i="2"/>
  <c r="K51821" i="2"/>
  <c r="K51820" i="2"/>
  <c r="K51819" i="2"/>
  <c r="K51818" i="2"/>
  <c r="K51817" i="2"/>
  <c r="K51816" i="2"/>
  <c r="K51815" i="2"/>
  <c r="K51814" i="2"/>
  <c r="K51813" i="2"/>
  <c r="K51812" i="2"/>
  <c r="K51811" i="2"/>
  <c r="K51810" i="2"/>
  <c r="K51809" i="2"/>
  <c r="K51808" i="2"/>
  <c r="K51807" i="2"/>
  <c r="K51806" i="2"/>
  <c r="K51805" i="2"/>
  <c r="K51804" i="2"/>
  <c r="K51803" i="2"/>
  <c r="K51802" i="2"/>
  <c r="K51801" i="2"/>
  <c r="K51800" i="2"/>
  <c r="K51799" i="2"/>
  <c r="K51798" i="2"/>
  <c r="K51797" i="2"/>
  <c r="K51796" i="2"/>
  <c r="K51795" i="2"/>
  <c r="K51794" i="2"/>
  <c r="K51793" i="2"/>
  <c r="K51792" i="2"/>
  <c r="K51791" i="2"/>
  <c r="K51790" i="2"/>
  <c r="K51789" i="2"/>
  <c r="K51788" i="2"/>
  <c r="K51787" i="2"/>
  <c r="K51786" i="2"/>
  <c r="K51785" i="2"/>
  <c r="K51784" i="2"/>
  <c r="K51783" i="2"/>
  <c r="K51782" i="2"/>
  <c r="K51781" i="2"/>
  <c r="K51780" i="2"/>
  <c r="K51779" i="2"/>
  <c r="K51778" i="2"/>
  <c r="K51777" i="2"/>
  <c r="K51776" i="2"/>
  <c r="K51775" i="2"/>
  <c r="K51774" i="2"/>
  <c r="K51773" i="2"/>
  <c r="K51772" i="2"/>
  <c r="K51771" i="2"/>
  <c r="K51770" i="2"/>
  <c r="K51769" i="2"/>
  <c r="K51768" i="2"/>
  <c r="K51767" i="2"/>
  <c r="K51766" i="2"/>
  <c r="K51765" i="2"/>
  <c r="K51764" i="2"/>
  <c r="K51763" i="2"/>
  <c r="K51762" i="2"/>
  <c r="K51761" i="2"/>
  <c r="K51760" i="2"/>
  <c r="K51759" i="2"/>
  <c r="K51758" i="2"/>
  <c r="K51757" i="2"/>
  <c r="K51756" i="2"/>
  <c r="K51755" i="2"/>
  <c r="K51754" i="2"/>
  <c r="K51753" i="2"/>
  <c r="K51752" i="2"/>
  <c r="K51751" i="2"/>
  <c r="K51750" i="2"/>
  <c r="K51749" i="2"/>
  <c r="K51748" i="2"/>
  <c r="K51747" i="2"/>
  <c r="K51746" i="2"/>
  <c r="K51745" i="2"/>
  <c r="K51744" i="2"/>
  <c r="K51743" i="2"/>
  <c r="K51742" i="2"/>
  <c r="K51741" i="2"/>
  <c r="K51740" i="2"/>
  <c r="K51739" i="2"/>
  <c r="K51738" i="2"/>
  <c r="K51737" i="2"/>
  <c r="K51736" i="2"/>
  <c r="K51735" i="2"/>
  <c r="K51734" i="2"/>
  <c r="K51733" i="2"/>
  <c r="K51732" i="2"/>
  <c r="K51731" i="2"/>
  <c r="K51730" i="2"/>
  <c r="K51729" i="2"/>
  <c r="K51728" i="2"/>
  <c r="K51727" i="2"/>
  <c r="K51726" i="2"/>
  <c r="K51725" i="2"/>
  <c r="K51724" i="2"/>
  <c r="K51723" i="2"/>
  <c r="K51722" i="2"/>
  <c r="K51721" i="2"/>
  <c r="K51720" i="2"/>
  <c r="K51719" i="2"/>
  <c r="K51718" i="2"/>
  <c r="K51717" i="2"/>
  <c r="K51716" i="2"/>
  <c r="K51715" i="2"/>
  <c r="K51714" i="2"/>
  <c r="K51713" i="2"/>
  <c r="K51712" i="2"/>
  <c r="K51711" i="2"/>
  <c r="K51710" i="2"/>
  <c r="K51709" i="2"/>
  <c r="K51708" i="2"/>
  <c r="K51707" i="2"/>
  <c r="K51706" i="2"/>
  <c r="K51705" i="2"/>
  <c r="K51704" i="2"/>
  <c r="K51703" i="2"/>
  <c r="K51702" i="2"/>
  <c r="K51701" i="2"/>
  <c r="K51700" i="2"/>
  <c r="K51699" i="2"/>
  <c r="K51698" i="2"/>
  <c r="K51697" i="2"/>
  <c r="K51696" i="2"/>
  <c r="K51695" i="2"/>
  <c r="K51694" i="2"/>
  <c r="K51693" i="2"/>
  <c r="K51692" i="2"/>
  <c r="K51691" i="2"/>
  <c r="K51690" i="2"/>
  <c r="K51689" i="2"/>
  <c r="K51688" i="2"/>
  <c r="K51687" i="2"/>
  <c r="K51686" i="2"/>
  <c r="K51685" i="2"/>
  <c r="K51684" i="2"/>
  <c r="K51683" i="2"/>
  <c r="K51682" i="2"/>
  <c r="K51681" i="2"/>
  <c r="K51680" i="2"/>
  <c r="K51679" i="2"/>
  <c r="K51678" i="2"/>
  <c r="K51677" i="2"/>
  <c r="K51676" i="2"/>
  <c r="K51675" i="2"/>
  <c r="K51674" i="2"/>
  <c r="K51673" i="2"/>
  <c r="K51672" i="2"/>
  <c r="K51671" i="2"/>
  <c r="K51670" i="2"/>
  <c r="K51669" i="2"/>
  <c r="K51668" i="2"/>
  <c r="K51667" i="2"/>
  <c r="K51666" i="2"/>
  <c r="K51665" i="2"/>
  <c r="K51664" i="2"/>
  <c r="K51663" i="2"/>
  <c r="K51662" i="2"/>
  <c r="K51661" i="2"/>
  <c r="K51660" i="2"/>
  <c r="K51659" i="2"/>
  <c r="K51658" i="2"/>
  <c r="K51657" i="2"/>
  <c r="K51656" i="2"/>
  <c r="K51655" i="2"/>
  <c r="K51654" i="2"/>
  <c r="K51653" i="2"/>
  <c r="K51652" i="2"/>
  <c r="K51651" i="2"/>
  <c r="K51650" i="2"/>
  <c r="K51649" i="2"/>
  <c r="K51648" i="2"/>
  <c r="K51647" i="2"/>
  <c r="K51646" i="2"/>
  <c r="K51645" i="2"/>
  <c r="K51644" i="2"/>
  <c r="K51643" i="2"/>
  <c r="K51642" i="2"/>
  <c r="K51641" i="2"/>
  <c r="K51640" i="2"/>
  <c r="K51639" i="2"/>
  <c r="K51638" i="2"/>
  <c r="K51637" i="2"/>
  <c r="K51636" i="2"/>
  <c r="K51635" i="2"/>
  <c r="K51634" i="2"/>
  <c r="K51633" i="2"/>
  <c r="K51632" i="2"/>
  <c r="K51631" i="2"/>
  <c r="K51630" i="2"/>
  <c r="K51629" i="2"/>
  <c r="K51628" i="2"/>
  <c r="K51627" i="2"/>
  <c r="K51626" i="2"/>
  <c r="K51625" i="2"/>
  <c r="K51624" i="2"/>
  <c r="K51623" i="2"/>
  <c r="K51622" i="2"/>
  <c r="K51621" i="2"/>
  <c r="K51620" i="2"/>
  <c r="K51619" i="2"/>
  <c r="K51618" i="2"/>
  <c r="K51617" i="2"/>
  <c r="K51616" i="2"/>
  <c r="K51615" i="2"/>
  <c r="K51614" i="2"/>
  <c r="K51613" i="2"/>
  <c r="K51612" i="2"/>
  <c r="K51611" i="2"/>
  <c r="K51610" i="2"/>
  <c r="K51609" i="2"/>
  <c r="K51608" i="2"/>
  <c r="K51607" i="2"/>
  <c r="K51606" i="2"/>
  <c r="K51605" i="2"/>
  <c r="K51604" i="2"/>
  <c r="K51603" i="2"/>
  <c r="K51602" i="2"/>
  <c r="K51601" i="2"/>
  <c r="K51600" i="2"/>
  <c r="K51599" i="2"/>
  <c r="K51598" i="2"/>
  <c r="K51597" i="2"/>
  <c r="K51596" i="2"/>
  <c r="K51595" i="2"/>
  <c r="K51594" i="2"/>
  <c r="K51593" i="2"/>
  <c r="K51592" i="2"/>
  <c r="K51591" i="2"/>
  <c r="K51590" i="2"/>
  <c r="K51589" i="2"/>
  <c r="K51588" i="2"/>
  <c r="K51587" i="2"/>
  <c r="K51586" i="2"/>
  <c r="K51585" i="2"/>
  <c r="K51584" i="2"/>
  <c r="K51583" i="2"/>
  <c r="K51582" i="2"/>
  <c r="K51581" i="2"/>
  <c r="K51580" i="2"/>
  <c r="K51579" i="2"/>
  <c r="K51578" i="2"/>
  <c r="K51577" i="2"/>
  <c r="K51576" i="2"/>
  <c r="K51575" i="2"/>
  <c r="K51574" i="2"/>
  <c r="K51573" i="2"/>
  <c r="K51572" i="2"/>
  <c r="K51571" i="2"/>
  <c r="K51570" i="2"/>
  <c r="K51569" i="2"/>
  <c r="K51568" i="2"/>
  <c r="K51567" i="2"/>
  <c r="K51566" i="2"/>
  <c r="K51565" i="2"/>
  <c r="K51564" i="2"/>
  <c r="K51563" i="2"/>
  <c r="K51562" i="2"/>
  <c r="K51561" i="2"/>
  <c r="K51560" i="2"/>
  <c r="K51559" i="2"/>
  <c r="K51558" i="2"/>
  <c r="K51557" i="2"/>
  <c r="K51556" i="2"/>
  <c r="K51555" i="2"/>
  <c r="K51554" i="2"/>
  <c r="K51553" i="2"/>
  <c r="K51552" i="2"/>
  <c r="K51551" i="2"/>
  <c r="K51550" i="2"/>
  <c r="K51549" i="2"/>
  <c r="K51548" i="2"/>
  <c r="K51547" i="2"/>
  <c r="K51546" i="2"/>
  <c r="K51545" i="2"/>
  <c r="K51544" i="2"/>
  <c r="K51543" i="2"/>
  <c r="K51542" i="2"/>
  <c r="K51541" i="2"/>
  <c r="K51540" i="2"/>
  <c r="K51539" i="2"/>
  <c r="K51538" i="2"/>
  <c r="K51537" i="2"/>
  <c r="K51536" i="2"/>
  <c r="K51535" i="2"/>
  <c r="K51534" i="2"/>
  <c r="K51533" i="2"/>
  <c r="K51532" i="2"/>
  <c r="K51531" i="2"/>
  <c r="K51530" i="2"/>
  <c r="K51529" i="2"/>
  <c r="K51528" i="2"/>
  <c r="K51527" i="2"/>
  <c r="K51526" i="2"/>
  <c r="K51525" i="2"/>
  <c r="K51524" i="2"/>
  <c r="K51523" i="2"/>
  <c r="K51522" i="2"/>
  <c r="K51521" i="2"/>
  <c r="K51520" i="2"/>
  <c r="K51519" i="2"/>
  <c r="K51518" i="2"/>
  <c r="K51517" i="2"/>
  <c r="K51516" i="2"/>
  <c r="K51515" i="2"/>
  <c r="K51514" i="2"/>
  <c r="K51513" i="2"/>
  <c r="K51512" i="2"/>
  <c r="K51511" i="2"/>
  <c r="K51510" i="2"/>
  <c r="K51509" i="2"/>
  <c r="K51508" i="2"/>
  <c r="K51507" i="2"/>
  <c r="K51506" i="2"/>
  <c r="K51505" i="2"/>
  <c r="K51504" i="2"/>
  <c r="K51503" i="2"/>
  <c r="K51502" i="2"/>
  <c r="K51501" i="2"/>
  <c r="K51500" i="2"/>
  <c r="K51499" i="2"/>
  <c r="K51498" i="2"/>
  <c r="K51497" i="2"/>
  <c r="K51496" i="2"/>
  <c r="K51495" i="2"/>
  <c r="K51494" i="2"/>
  <c r="K51493" i="2"/>
  <c r="K51492" i="2"/>
  <c r="K51491" i="2"/>
  <c r="K51490" i="2"/>
  <c r="K51489" i="2"/>
  <c r="K51488" i="2"/>
  <c r="K51487" i="2"/>
  <c r="K51486" i="2"/>
  <c r="K51485" i="2"/>
  <c r="K51484" i="2"/>
  <c r="K51483" i="2"/>
  <c r="K51482" i="2"/>
  <c r="K51481" i="2"/>
  <c r="K51480" i="2"/>
  <c r="K51479" i="2"/>
  <c r="K51478" i="2"/>
  <c r="K51477" i="2"/>
  <c r="K51476" i="2"/>
  <c r="K51475" i="2"/>
  <c r="K51474" i="2"/>
  <c r="K51473" i="2"/>
  <c r="K51472" i="2"/>
  <c r="K51471" i="2"/>
  <c r="K51470" i="2"/>
  <c r="K51469" i="2"/>
  <c r="K51468" i="2"/>
  <c r="K51467" i="2"/>
  <c r="K51466" i="2"/>
  <c r="K51465" i="2"/>
  <c r="K51464" i="2"/>
  <c r="K51463" i="2"/>
  <c r="K51462" i="2"/>
  <c r="K51461" i="2"/>
  <c r="K51460" i="2"/>
  <c r="K51459" i="2"/>
  <c r="K51458" i="2"/>
  <c r="K51457" i="2"/>
  <c r="K51456" i="2"/>
  <c r="K51455" i="2"/>
  <c r="K51454" i="2"/>
  <c r="K51453" i="2"/>
  <c r="K51452" i="2"/>
  <c r="K51451" i="2"/>
  <c r="K51450" i="2"/>
  <c r="K51449" i="2"/>
  <c r="K51448" i="2"/>
  <c r="K51447" i="2"/>
  <c r="K51446" i="2"/>
  <c r="K51445" i="2"/>
  <c r="K51444" i="2"/>
  <c r="K51443" i="2"/>
  <c r="K51442" i="2"/>
  <c r="K51441" i="2"/>
  <c r="K51440" i="2"/>
  <c r="K51439" i="2"/>
  <c r="K51438" i="2"/>
  <c r="K51437" i="2"/>
  <c r="K51436" i="2"/>
  <c r="K51435" i="2"/>
  <c r="K51434" i="2"/>
  <c r="K51433" i="2"/>
  <c r="K51432" i="2"/>
  <c r="K51431" i="2"/>
  <c r="K51430" i="2"/>
  <c r="K51429" i="2"/>
  <c r="K51428" i="2"/>
  <c r="K51427" i="2"/>
  <c r="K51426" i="2"/>
  <c r="K51425" i="2"/>
  <c r="K51424" i="2"/>
  <c r="K51423" i="2"/>
  <c r="K51422" i="2"/>
  <c r="K51421" i="2"/>
  <c r="K51420" i="2"/>
  <c r="K51419" i="2"/>
  <c r="K51418" i="2"/>
  <c r="K51417" i="2"/>
  <c r="K51416" i="2"/>
  <c r="K51415" i="2"/>
  <c r="K51414" i="2"/>
  <c r="K51413" i="2"/>
  <c r="K51412" i="2"/>
  <c r="K51411" i="2"/>
  <c r="K51410" i="2"/>
  <c r="K51409" i="2"/>
  <c r="K51408" i="2"/>
  <c r="K51407" i="2"/>
  <c r="K51406" i="2"/>
  <c r="K51405" i="2"/>
  <c r="K51404" i="2"/>
  <c r="K51403" i="2"/>
  <c r="K51402" i="2"/>
  <c r="K51401" i="2"/>
  <c r="K51400" i="2"/>
  <c r="K51399" i="2"/>
  <c r="K51398" i="2"/>
  <c r="K51397" i="2"/>
  <c r="K51396" i="2"/>
  <c r="K51395" i="2"/>
  <c r="K51394" i="2"/>
  <c r="K51393" i="2"/>
  <c r="K51392" i="2"/>
  <c r="K51391" i="2"/>
  <c r="K51390" i="2"/>
  <c r="K51389" i="2"/>
  <c r="K51388" i="2"/>
  <c r="K51387" i="2"/>
  <c r="K51386" i="2"/>
  <c r="K51385" i="2"/>
  <c r="K51384" i="2"/>
  <c r="K51383" i="2"/>
  <c r="K51382" i="2"/>
  <c r="K51381" i="2"/>
  <c r="K51380" i="2"/>
  <c r="K51379" i="2"/>
  <c r="K51378" i="2"/>
  <c r="K51377" i="2"/>
  <c r="K51376" i="2"/>
  <c r="K51375" i="2"/>
  <c r="K51374" i="2"/>
  <c r="K51373" i="2"/>
  <c r="K51372" i="2"/>
  <c r="K51371" i="2"/>
  <c r="K51370" i="2"/>
  <c r="K51369" i="2"/>
  <c r="K51368" i="2"/>
  <c r="K51367" i="2"/>
  <c r="K51366" i="2"/>
  <c r="K51365" i="2"/>
  <c r="K51364" i="2"/>
  <c r="K51363" i="2"/>
  <c r="K51362" i="2"/>
  <c r="K51361" i="2"/>
  <c r="K51360" i="2"/>
  <c r="K51359" i="2"/>
  <c r="K51358" i="2"/>
  <c r="K51357" i="2"/>
  <c r="K51356" i="2"/>
  <c r="K51355" i="2"/>
  <c r="K51354" i="2"/>
  <c r="K51353" i="2"/>
  <c r="K51352" i="2"/>
  <c r="K51351" i="2"/>
  <c r="K51350" i="2"/>
  <c r="K51349" i="2"/>
  <c r="K51348" i="2"/>
  <c r="K51347" i="2"/>
  <c r="K51346" i="2"/>
  <c r="K51345" i="2"/>
  <c r="K51344" i="2"/>
  <c r="K51343" i="2"/>
  <c r="K51342" i="2"/>
  <c r="K51341" i="2"/>
  <c r="K51340" i="2"/>
  <c r="K51339" i="2"/>
  <c r="K51338" i="2"/>
  <c r="K51337" i="2"/>
  <c r="K51336" i="2"/>
  <c r="K51335" i="2"/>
  <c r="K51334" i="2"/>
  <c r="K51333" i="2"/>
  <c r="K51332" i="2"/>
  <c r="K51331" i="2"/>
  <c r="K51330" i="2"/>
  <c r="K51329" i="2"/>
  <c r="K51328" i="2"/>
  <c r="K51327" i="2"/>
  <c r="K51326" i="2"/>
  <c r="K51325" i="2"/>
  <c r="K51324" i="2"/>
  <c r="K51323" i="2"/>
  <c r="K51322" i="2"/>
  <c r="K51321" i="2"/>
  <c r="K51320" i="2"/>
  <c r="K51319" i="2"/>
  <c r="K51318" i="2"/>
  <c r="K51317" i="2"/>
  <c r="K51316" i="2"/>
  <c r="K51315" i="2"/>
  <c r="K51314" i="2"/>
  <c r="K51313" i="2"/>
  <c r="K51312" i="2"/>
  <c r="K51311" i="2"/>
  <c r="K51310" i="2"/>
  <c r="K51309" i="2"/>
  <c r="K51308" i="2"/>
  <c r="K51307" i="2"/>
  <c r="K51306" i="2"/>
  <c r="K51305" i="2"/>
  <c r="K51304" i="2"/>
  <c r="K51303" i="2"/>
  <c r="K51302" i="2"/>
  <c r="K51301" i="2"/>
  <c r="K51300" i="2"/>
  <c r="K51299" i="2"/>
  <c r="K51298" i="2"/>
  <c r="K51297" i="2"/>
  <c r="K51296" i="2"/>
  <c r="K51295" i="2"/>
  <c r="K51294" i="2"/>
  <c r="K51293" i="2"/>
  <c r="K51292" i="2"/>
  <c r="K51291" i="2"/>
  <c r="K51290" i="2"/>
  <c r="K51289" i="2"/>
  <c r="K51288" i="2"/>
  <c r="K51287" i="2"/>
  <c r="K51286" i="2"/>
  <c r="K51285" i="2"/>
  <c r="K51284" i="2"/>
  <c r="K51283" i="2"/>
  <c r="K51282" i="2"/>
  <c r="K51281" i="2"/>
  <c r="K51280" i="2"/>
  <c r="K51279" i="2"/>
  <c r="K51278" i="2"/>
  <c r="K51277" i="2"/>
  <c r="K51276" i="2"/>
  <c r="K51275" i="2"/>
  <c r="K51274" i="2"/>
  <c r="K51273" i="2"/>
  <c r="K51272" i="2"/>
  <c r="K51271" i="2"/>
  <c r="K51270" i="2"/>
  <c r="K51269" i="2"/>
  <c r="K51268" i="2"/>
  <c r="K51267" i="2"/>
  <c r="K51266" i="2"/>
  <c r="K51265" i="2"/>
  <c r="K51264" i="2"/>
  <c r="K51263" i="2"/>
  <c r="K51262" i="2"/>
  <c r="K51261" i="2"/>
  <c r="K51260" i="2"/>
  <c r="K51259" i="2"/>
  <c r="K51258" i="2"/>
  <c r="K51257" i="2"/>
  <c r="K51256" i="2"/>
  <c r="K51255" i="2"/>
  <c r="K51254" i="2"/>
  <c r="K51253" i="2"/>
  <c r="K51252" i="2"/>
  <c r="K51251" i="2"/>
  <c r="K51250" i="2"/>
  <c r="K51249" i="2"/>
  <c r="K51248" i="2"/>
  <c r="K51247" i="2"/>
  <c r="K51246" i="2"/>
  <c r="K51245" i="2"/>
  <c r="K51244" i="2"/>
  <c r="K51243" i="2"/>
  <c r="K51242" i="2"/>
  <c r="K51241" i="2"/>
  <c r="K51240" i="2"/>
  <c r="K51239" i="2"/>
  <c r="K51238" i="2"/>
  <c r="K51237" i="2"/>
  <c r="K51236" i="2"/>
  <c r="K51235" i="2"/>
  <c r="K51234" i="2"/>
  <c r="K51233" i="2"/>
  <c r="K51232" i="2"/>
  <c r="K51231" i="2"/>
  <c r="K51230" i="2"/>
  <c r="K51229" i="2"/>
  <c r="K51228" i="2"/>
  <c r="K51227" i="2"/>
  <c r="K51226" i="2"/>
  <c r="K51225" i="2"/>
  <c r="K51224" i="2"/>
  <c r="K51223" i="2"/>
  <c r="K51222" i="2"/>
  <c r="K51221" i="2"/>
  <c r="K51220" i="2"/>
  <c r="K51219" i="2"/>
  <c r="K51218" i="2"/>
  <c r="K51217" i="2"/>
  <c r="K51216" i="2"/>
  <c r="K51215" i="2"/>
  <c r="K51214" i="2"/>
  <c r="K51213" i="2"/>
  <c r="K51212" i="2"/>
  <c r="K51211" i="2"/>
  <c r="K51210" i="2"/>
  <c r="K51209" i="2"/>
  <c r="K51208" i="2"/>
  <c r="K51207" i="2"/>
  <c r="K51206" i="2"/>
  <c r="K51205" i="2"/>
  <c r="K51204" i="2"/>
  <c r="K51203" i="2"/>
  <c r="K51202" i="2"/>
  <c r="K51201" i="2"/>
  <c r="K51200" i="2"/>
  <c r="K51199" i="2"/>
  <c r="K51198" i="2"/>
  <c r="K51197" i="2"/>
  <c r="K51196" i="2"/>
  <c r="K51195" i="2"/>
  <c r="K51194" i="2"/>
  <c r="K51193" i="2"/>
  <c r="K51192" i="2"/>
  <c r="K51191" i="2"/>
  <c r="K51190" i="2"/>
  <c r="K51189" i="2"/>
  <c r="K51188" i="2"/>
  <c r="K51187" i="2"/>
  <c r="K51186" i="2"/>
  <c r="K51185" i="2"/>
  <c r="K51184" i="2"/>
  <c r="K51183" i="2"/>
  <c r="K51182" i="2"/>
  <c r="K51181" i="2"/>
  <c r="K51180" i="2"/>
  <c r="K51179" i="2"/>
  <c r="K51178" i="2"/>
  <c r="K51177" i="2"/>
  <c r="K51176" i="2"/>
  <c r="K51175" i="2"/>
  <c r="K51174" i="2"/>
  <c r="K51173" i="2"/>
  <c r="K51172" i="2"/>
  <c r="K51171" i="2"/>
  <c r="K51170" i="2"/>
  <c r="K51169" i="2"/>
  <c r="K51168" i="2"/>
  <c r="K51167" i="2"/>
  <c r="K51166" i="2"/>
  <c r="K51165" i="2"/>
  <c r="K51164" i="2"/>
  <c r="K51163" i="2"/>
  <c r="K51162" i="2"/>
  <c r="K51161" i="2"/>
  <c r="K51160" i="2"/>
  <c r="K51159" i="2"/>
  <c r="K51158" i="2"/>
  <c r="K51157" i="2"/>
  <c r="K51156" i="2"/>
  <c r="K51155" i="2"/>
  <c r="K51154" i="2"/>
  <c r="K51153" i="2"/>
  <c r="K51152" i="2"/>
  <c r="K51151" i="2"/>
  <c r="K51150" i="2"/>
  <c r="K51149" i="2"/>
  <c r="K51148" i="2"/>
  <c r="K51147" i="2"/>
  <c r="K51146" i="2"/>
  <c r="K51145" i="2"/>
  <c r="K51144" i="2"/>
  <c r="K51143" i="2"/>
  <c r="K51142" i="2"/>
  <c r="K51141" i="2"/>
  <c r="K51140" i="2"/>
  <c r="K51139" i="2"/>
  <c r="K51138" i="2"/>
  <c r="K51137" i="2"/>
  <c r="K51136" i="2"/>
  <c r="K51135" i="2"/>
  <c r="K51134" i="2"/>
  <c r="K51133" i="2"/>
  <c r="K51132" i="2"/>
  <c r="K51131" i="2"/>
  <c r="K51130" i="2"/>
  <c r="K51129" i="2"/>
  <c r="K51128" i="2"/>
  <c r="K51127" i="2"/>
  <c r="K51126" i="2"/>
  <c r="K51125" i="2"/>
  <c r="K51124" i="2"/>
  <c r="K51123" i="2"/>
  <c r="K51122" i="2"/>
  <c r="K51121" i="2"/>
  <c r="K51120" i="2"/>
  <c r="K51119" i="2"/>
  <c r="K51118" i="2"/>
  <c r="K51117" i="2"/>
  <c r="K51116" i="2"/>
  <c r="K51115" i="2"/>
  <c r="K51114" i="2"/>
  <c r="K51113" i="2"/>
  <c r="K51112" i="2"/>
  <c r="K51111" i="2"/>
  <c r="K51110" i="2"/>
  <c r="K51109" i="2"/>
  <c r="K51108" i="2"/>
  <c r="K51107" i="2"/>
  <c r="K51106" i="2"/>
  <c r="K51105" i="2"/>
  <c r="K51104" i="2"/>
  <c r="K51103" i="2"/>
  <c r="K51102" i="2"/>
  <c r="K51101" i="2"/>
  <c r="K51100" i="2"/>
  <c r="K51099" i="2"/>
  <c r="K51098" i="2"/>
  <c r="K51097" i="2"/>
  <c r="K51096" i="2"/>
  <c r="K51095" i="2"/>
  <c r="K51094" i="2"/>
  <c r="K51093" i="2"/>
  <c r="K51092" i="2"/>
  <c r="K51091" i="2"/>
  <c r="K51090" i="2"/>
  <c r="K51089" i="2"/>
  <c r="K51088" i="2"/>
  <c r="K51087" i="2"/>
  <c r="K51086" i="2"/>
  <c r="K51085" i="2"/>
  <c r="K51084" i="2"/>
  <c r="K51083" i="2"/>
  <c r="K51082" i="2"/>
  <c r="K51081" i="2"/>
  <c r="K51080" i="2"/>
  <c r="K51079" i="2"/>
  <c r="K51078" i="2"/>
  <c r="K51077" i="2"/>
  <c r="K51076" i="2"/>
  <c r="K51075" i="2"/>
  <c r="K51074" i="2"/>
  <c r="K51073" i="2"/>
  <c r="K51072" i="2"/>
  <c r="K51071" i="2"/>
  <c r="K51070" i="2"/>
  <c r="K51069" i="2"/>
  <c r="K51068" i="2"/>
  <c r="K51067" i="2"/>
  <c r="K51066" i="2"/>
  <c r="K51065" i="2"/>
  <c r="K51064" i="2"/>
  <c r="K51063" i="2"/>
  <c r="K51062" i="2"/>
  <c r="K51061" i="2"/>
  <c r="K51060" i="2"/>
  <c r="K51059" i="2"/>
  <c r="K51058" i="2"/>
  <c r="K51057" i="2"/>
  <c r="K51056" i="2"/>
  <c r="K51055" i="2"/>
  <c r="K51054" i="2"/>
  <c r="K51053" i="2"/>
  <c r="K51052" i="2"/>
  <c r="K51051" i="2"/>
  <c r="K51050" i="2"/>
  <c r="K51049" i="2"/>
  <c r="K51048" i="2"/>
  <c r="K51047" i="2"/>
  <c r="K51046" i="2"/>
  <c r="K51045" i="2"/>
  <c r="K51044" i="2"/>
  <c r="K51043" i="2"/>
  <c r="K51042" i="2"/>
  <c r="K51041" i="2"/>
  <c r="K51040" i="2"/>
  <c r="K51039" i="2"/>
  <c r="K51038" i="2"/>
  <c r="K51037" i="2"/>
  <c r="K51036" i="2"/>
  <c r="K51035" i="2"/>
  <c r="K51034" i="2"/>
  <c r="K51033" i="2"/>
  <c r="K51032" i="2"/>
  <c r="K51031" i="2"/>
  <c r="K51030" i="2"/>
  <c r="K51029" i="2"/>
  <c r="K51028" i="2"/>
  <c r="K51027" i="2"/>
  <c r="K51026" i="2"/>
  <c r="K51025" i="2"/>
  <c r="K51024" i="2"/>
  <c r="K51023" i="2"/>
  <c r="K51022" i="2"/>
  <c r="K51021" i="2"/>
  <c r="K51020" i="2"/>
  <c r="K51019" i="2"/>
  <c r="K51018" i="2"/>
  <c r="K51017" i="2"/>
  <c r="K51016" i="2"/>
  <c r="K51015" i="2"/>
  <c r="K51014" i="2"/>
  <c r="K51013" i="2"/>
  <c r="K51012" i="2"/>
  <c r="K51011" i="2"/>
  <c r="K51010" i="2"/>
  <c r="K51009" i="2"/>
  <c r="K51008" i="2"/>
  <c r="K51007" i="2"/>
  <c r="K51006" i="2"/>
  <c r="K51005" i="2"/>
  <c r="K51004" i="2"/>
  <c r="K51003" i="2"/>
  <c r="K51002" i="2"/>
  <c r="K51001" i="2"/>
  <c r="K51000" i="2"/>
  <c r="K50999" i="2"/>
  <c r="K50998" i="2"/>
  <c r="K50997" i="2"/>
  <c r="K50996" i="2"/>
  <c r="K50995" i="2"/>
  <c r="K50994" i="2"/>
  <c r="K50993" i="2"/>
  <c r="K50992" i="2"/>
  <c r="K50991" i="2"/>
  <c r="K50990" i="2"/>
  <c r="K50989" i="2"/>
  <c r="K50988" i="2"/>
  <c r="K50987" i="2"/>
  <c r="K50986" i="2"/>
  <c r="K50985" i="2"/>
  <c r="K50984" i="2"/>
  <c r="K50983" i="2"/>
  <c r="K50982" i="2"/>
  <c r="K50981" i="2"/>
  <c r="K50980" i="2"/>
  <c r="K50979" i="2"/>
  <c r="K50978" i="2"/>
  <c r="K50977" i="2"/>
  <c r="K50976" i="2"/>
  <c r="K50975" i="2"/>
  <c r="K50974" i="2"/>
  <c r="K50973" i="2"/>
  <c r="K50972" i="2"/>
  <c r="K50971" i="2"/>
  <c r="K50970" i="2"/>
  <c r="K50969" i="2"/>
  <c r="K50968" i="2"/>
  <c r="K50967" i="2"/>
  <c r="K50966" i="2"/>
  <c r="K50965" i="2"/>
  <c r="K50964" i="2"/>
  <c r="K50963" i="2"/>
  <c r="K50962" i="2"/>
  <c r="K50961" i="2"/>
  <c r="K50960" i="2"/>
  <c r="K50959" i="2"/>
  <c r="K50958" i="2"/>
  <c r="K50957" i="2"/>
  <c r="K50956" i="2"/>
  <c r="K50955" i="2"/>
  <c r="K50954" i="2"/>
  <c r="K50953" i="2"/>
  <c r="K50952" i="2"/>
  <c r="K50951" i="2"/>
  <c r="K50950" i="2"/>
  <c r="K50949" i="2"/>
  <c r="K50948" i="2"/>
  <c r="K50947" i="2"/>
  <c r="K50946" i="2"/>
  <c r="K50945" i="2"/>
  <c r="K50944" i="2"/>
  <c r="K50943" i="2"/>
  <c r="K50942" i="2"/>
  <c r="K50941" i="2"/>
  <c r="K50940" i="2"/>
  <c r="K50939" i="2"/>
  <c r="K50938" i="2"/>
  <c r="K50937" i="2"/>
  <c r="K50936" i="2"/>
  <c r="K50935" i="2"/>
  <c r="K50934" i="2"/>
  <c r="K50933" i="2"/>
  <c r="K50932" i="2"/>
  <c r="K50931" i="2"/>
  <c r="K50930" i="2"/>
  <c r="K50929" i="2"/>
  <c r="K50928" i="2"/>
  <c r="K50927" i="2"/>
  <c r="K50926" i="2"/>
  <c r="K50925" i="2"/>
  <c r="K50924" i="2"/>
  <c r="K50923" i="2"/>
  <c r="K50922" i="2"/>
  <c r="K50921" i="2"/>
  <c r="K50920" i="2"/>
  <c r="K50919" i="2"/>
  <c r="K50918" i="2"/>
  <c r="K50917" i="2"/>
  <c r="K50916" i="2"/>
  <c r="K50915" i="2"/>
  <c r="K50914" i="2"/>
  <c r="K50913" i="2"/>
  <c r="K50912" i="2"/>
  <c r="K50911" i="2"/>
  <c r="K50910" i="2"/>
  <c r="K50909" i="2"/>
  <c r="K50908" i="2"/>
  <c r="K50907" i="2"/>
  <c r="K50906" i="2"/>
  <c r="K50905" i="2"/>
  <c r="K50904" i="2"/>
  <c r="K50903" i="2"/>
  <c r="K50902" i="2"/>
  <c r="K50901" i="2"/>
  <c r="K50900" i="2"/>
  <c r="K50899" i="2"/>
  <c r="K50898" i="2"/>
  <c r="K50897" i="2"/>
  <c r="K50896" i="2"/>
  <c r="K50895" i="2"/>
  <c r="K50894" i="2"/>
  <c r="K50893" i="2"/>
  <c r="K50892" i="2"/>
  <c r="K50891" i="2"/>
  <c r="K50890" i="2"/>
  <c r="K50889" i="2"/>
  <c r="K50888" i="2"/>
  <c r="K50887" i="2"/>
  <c r="K50886" i="2"/>
  <c r="K50885" i="2"/>
  <c r="K50884" i="2"/>
  <c r="K50883" i="2"/>
  <c r="K50882" i="2"/>
  <c r="K50881" i="2"/>
  <c r="K50880" i="2"/>
  <c r="K50879" i="2"/>
  <c r="K50878" i="2"/>
  <c r="K50877" i="2"/>
  <c r="K50876" i="2"/>
  <c r="K50875" i="2"/>
  <c r="K50874" i="2"/>
  <c r="K50873" i="2"/>
  <c r="K50872" i="2"/>
  <c r="K50871" i="2"/>
  <c r="K50870" i="2"/>
  <c r="K50869" i="2"/>
  <c r="K50868" i="2"/>
  <c r="K50867" i="2"/>
  <c r="K50866" i="2"/>
  <c r="K50865" i="2"/>
  <c r="K50864" i="2"/>
  <c r="K50863" i="2"/>
  <c r="K50862" i="2"/>
  <c r="K50861" i="2"/>
  <c r="K50860" i="2"/>
  <c r="K50859" i="2"/>
  <c r="K50858" i="2"/>
  <c r="K50857" i="2"/>
  <c r="K50856" i="2"/>
  <c r="K50855" i="2"/>
  <c r="K50854" i="2"/>
  <c r="K50853" i="2"/>
  <c r="K50852" i="2"/>
  <c r="K50851" i="2"/>
  <c r="K50850" i="2"/>
  <c r="K50849" i="2"/>
  <c r="K50848" i="2"/>
  <c r="K50847" i="2"/>
  <c r="K50846" i="2"/>
  <c r="K50845" i="2"/>
  <c r="K50844" i="2"/>
  <c r="K50843" i="2"/>
  <c r="K50842" i="2"/>
  <c r="K50841" i="2"/>
  <c r="K50840" i="2"/>
  <c r="K50839" i="2"/>
  <c r="K50838" i="2"/>
  <c r="K50837" i="2"/>
  <c r="K50836" i="2"/>
  <c r="K50835" i="2"/>
  <c r="K50834" i="2"/>
  <c r="K50833" i="2"/>
  <c r="K50832" i="2"/>
  <c r="K50831" i="2"/>
  <c r="K50830" i="2"/>
  <c r="K50829" i="2"/>
  <c r="K50828" i="2"/>
  <c r="K50827" i="2"/>
  <c r="K50826" i="2"/>
  <c r="K50825" i="2"/>
  <c r="K50824" i="2"/>
  <c r="K50823" i="2"/>
  <c r="K50822" i="2"/>
  <c r="K50821" i="2"/>
  <c r="K50820" i="2"/>
  <c r="K50819" i="2"/>
  <c r="K50818" i="2"/>
  <c r="K50817" i="2"/>
  <c r="K50816" i="2"/>
  <c r="K50815" i="2"/>
  <c r="K50814" i="2"/>
  <c r="K50813" i="2"/>
  <c r="K50812" i="2"/>
  <c r="K50811" i="2"/>
  <c r="K50810" i="2"/>
  <c r="K50809" i="2"/>
  <c r="K50808" i="2"/>
  <c r="K50807" i="2"/>
  <c r="K50806" i="2"/>
  <c r="K50805" i="2"/>
  <c r="K50804" i="2"/>
  <c r="K50803" i="2"/>
  <c r="K50802" i="2"/>
  <c r="K50801" i="2"/>
  <c r="K50800" i="2"/>
  <c r="K50799" i="2"/>
  <c r="K50798" i="2"/>
  <c r="K50797" i="2"/>
  <c r="K50796" i="2"/>
  <c r="K50795" i="2"/>
  <c r="K50794" i="2"/>
  <c r="K50793" i="2"/>
  <c r="K50792" i="2"/>
  <c r="K50791" i="2"/>
  <c r="K50790" i="2"/>
  <c r="K50789" i="2"/>
  <c r="K50788" i="2"/>
  <c r="K50787" i="2"/>
  <c r="K50786" i="2"/>
  <c r="K50785" i="2"/>
  <c r="K50784" i="2"/>
  <c r="K50783" i="2"/>
  <c r="K50782" i="2"/>
  <c r="K50781" i="2"/>
  <c r="K50780" i="2"/>
  <c r="K50779" i="2"/>
  <c r="K50778" i="2"/>
  <c r="K50777" i="2"/>
  <c r="K50776" i="2"/>
  <c r="K50775" i="2"/>
  <c r="K50774" i="2"/>
  <c r="K50773" i="2"/>
  <c r="K50772" i="2"/>
  <c r="K50771" i="2"/>
  <c r="K50770" i="2"/>
  <c r="K50769" i="2"/>
  <c r="K50768" i="2"/>
  <c r="K50767" i="2"/>
  <c r="K50766" i="2"/>
  <c r="K50765" i="2"/>
  <c r="K50764" i="2"/>
  <c r="K50763" i="2"/>
  <c r="K50762" i="2"/>
  <c r="K50761" i="2"/>
  <c r="K50760" i="2"/>
  <c r="K50759" i="2"/>
  <c r="K50758" i="2"/>
  <c r="K50757" i="2"/>
  <c r="K50756" i="2"/>
  <c r="K50755" i="2"/>
  <c r="K50754" i="2"/>
  <c r="K50753" i="2"/>
  <c r="K50752" i="2"/>
  <c r="K50751" i="2"/>
  <c r="K50750" i="2"/>
  <c r="K50749" i="2"/>
  <c r="K50748" i="2"/>
  <c r="K50747" i="2"/>
  <c r="K50746" i="2"/>
  <c r="K50745" i="2"/>
  <c r="K50744" i="2"/>
  <c r="K50743" i="2"/>
  <c r="K50742" i="2"/>
  <c r="K50741" i="2"/>
  <c r="K50740" i="2"/>
  <c r="K50739" i="2"/>
  <c r="K50738" i="2"/>
  <c r="K50737" i="2"/>
  <c r="K50736" i="2"/>
  <c r="K50735" i="2"/>
  <c r="K50734" i="2"/>
  <c r="K50733" i="2"/>
  <c r="K50732" i="2"/>
  <c r="K50731" i="2"/>
  <c r="K50730" i="2"/>
  <c r="K50729" i="2"/>
  <c r="K50728" i="2"/>
  <c r="K50727" i="2"/>
  <c r="K50726" i="2"/>
  <c r="K50725" i="2"/>
  <c r="K50724" i="2"/>
  <c r="K50723" i="2"/>
  <c r="K50722" i="2"/>
  <c r="K50721" i="2"/>
  <c r="K50720" i="2"/>
  <c r="K50719" i="2"/>
  <c r="K50718" i="2"/>
  <c r="K50717" i="2"/>
  <c r="K50716" i="2"/>
  <c r="K50715" i="2"/>
  <c r="K50714" i="2"/>
  <c r="K50713" i="2"/>
  <c r="K50712" i="2"/>
  <c r="K50711" i="2"/>
  <c r="K50710" i="2"/>
  <c r="K50709" i="2"/>
  <c r="K50708" i="2"/>
  <c r="K50707" i="2"/>
  <c r="K50706" i="2"/>
  <c r="K50705" i="2"/>
  <c r="K50704" i="2"/>
  <c r="K50703" i="2"/>
  <c r="K50702" i="2"/>
  <c r="K50701" i="2"/>
  <c r="K50700" i="2"/>
  <c r="K50699" i="2"/>
  <c r="K50698" i="2"/>
  <c r="K50697" i="2"/>
  <c r="K50696" i="2"/>
  <c r="K50695" i="2"/>
  <c r="K50694" i="2"/>
  <c r="K50693" i="2"/>
  <c r="K50692" i="2"/>
  <c r="K50691" i="2"/>
  <c r="K50690" i="2"/>
  <c r="K50689" i="2"/>
  <c r="K50688" i="2"/>
  <c r="K50687" i="2"/>
  <c r="K50686" i="2"/>
  <c r="K50685" i="2"/>
  <c r="K50684" i="2"/>
  <c r="K50683" i="2"/>
  <c r="K50682" i="2"/>
  <c r="K50681" i="2"/>
  <c r="K50680" i="2"/>
  <c r="K50679" i="2"/>
  <c r="K50678" i="2"/>
  <c r="K50677" i="2"/>
  <c r="K50676" i="2"/>
  <c r="K50675" i="2"/>
  <c r="K50674" i="2"/>
  <c r="K50673" i="2"/>
  <c r="K50672" i="2"/>
  <c r="K50671" i="2"/>
  <c r="K50670" i="2"/>
  <c r="K50669" i="2"/>
  <c r="K50668" i="2"/>
  <c r="K50667" i="2"/>
  <c r="K50666" i="2"/>
  <c r="K50665" i="2"/>
  <c r="K50664" i="2"/>
  <c r="K50663" i="2"/>
  <c r="K50662" i="2"/>
  <c r="K50661" i="2"/>
  <c r="K50660" i="2"/>
  <c r="K50659" i="2"/>
  <c r="K50658" i="2"/>
  <c r="K50657" i="2"/>
  <c r="K50656" i="2"/>
  <c r="K50655" i="2"/>
  <c r="K50654" i="2"/>
  <c r="K50653" i="2"/>
  <c r="K50652" i="2"/>
  <c r="K50651" i="2"/>
  <c r="K50650" i="2"/>
  <c r="K50649" i="2"/>
  <c r="K50648" i="2"/>
  <c r="K50647" i="2"/>
  <c r="K50646" i="2"/>
  <c r="K50645" i="2"/>
  <c r="K50644" i="2"/>
  <c r="K50643" i="2"/>
  <c r="K50642" i="2"/>
  <c r="K50641" i="2"/>
  <c r="K50640" i="2"/>
  <c r="K50639" i="2"/>
  <c r="K50638" i="2"/>
  <c r="K50637" i="2"/>
  <c r="K50636" i="2"/>
  <c r="K50635" i="2"/>
  <c r="K50634" i="2"/>
  <c r="K50633" i="2"/>
  <c r="K50632" i="2"/>
  <c r="K50631" i="2"/>
  <c r="K50630" i="2"/>
  <c r="K50629" i="2"/>
  <c r="K50628" i="2"/>
  <c r="K50627" i="2"/>
  <c r="K50626" i="2"/>
  <c r="K50625" i="2"/>
  <c r="K50624" i="2"/>
  <c r="K50623" i="2"/>
  <c r="K50622" i="2"/>
  <c r="K50621" i="2"/>
  <c r="K50620" i="2"/>
  <c r="K50619" i="2"/>
  <c r="K50618" i="2"/>
  <c r="K50617" i="2"/>
  <c r="K50616" i="2"/>
  <c r="K50615" i="2"/>
  <c r="K50614" i="2"/>
  <c r="K50613" i="2"/>
  <c r="K50612" i="2"/>
  <c r="K50611" i="2"/>
  <c r="K50610" i="2"/>
  <c r="K50609" i="2"/>
  <c r="K50608" i="2"/>
  <c r="K50607" i="2"/>
  <c r="K50606" i="2"/>
  <c r="K50605" i="2"/>
  <c r="K50604" i="2"/>
  <c r="K50603" i="2"/>
  <c r="K50602" i="2"/>
  <c r="K50601" i="2"/>
  <c r="K50600" i="2"/>
  <c r="K50599" i="2"/>
  <c r="K50598" i="2"/>
  <c r="K50597" i="2"/>
  <c r="K50596" i="2"/>
  <c r="K50595" i="2"/>
  <c r="K50594" i="2"/>
  <c r="K50593" i="2"/>
  <c r="K50592" i="2"/>
  <c r="K50591" i="2"/>
  <c r="K50590" i="2"/>
  <c r="K50589" i="2"/>
  <c r="K50588" i="2"/>
  <c r="K50587" i="2"/>
  <c r="K50586" i="2"/>
  <c r="K50585" i="2"/>
  <c r="K50584" i="2"/>
  <c r="K50583" i="2"/>
  <c r="K50582" i="2"/>
  <c r="K50581" i="2"/>
  <c r="K50580" i="2"/>
  <c r="K50579" i="2"/>
  <c r="K50578" i="2"/>
  <c r="K50577" i="2"/>
  <c r="K50576" i="2"/>
  <c r="K50575" i="2"/>
  <c r="K50574" i="2"/>
  <c r="K50573" i="2"/>
  <c r="K50572" i="2"/>
  <c r="K50571" i="2"/>
  <c r="K50570" i="2"/>
  <c r="K50569" i="2"/>
  <c r="K50568" i="2"/>
  <c r="K50567" i="2"/>
  <c r="K50566" i="2"/>
  <c r="K50565" i="2"/>
  <c r="K50564" i="2"/>
  <c r="K50563" i="2"/>
  <c r="K50562" i="2"/>
  <c r="K50561" i="2"/>
  <c r="K50560" i="2"/>
  <c r="K50559" i="2"/>
  <c r="K50558" i="2"/>
  <c r="K50557" i="2"/>
  <c r="K50556" i="2"/>
  <c r="K50555" i="2"/>
  <c r="K50554" i="2"/>
  <c r="K50553" i="2"/>
  <c r="K50552" i="2"/>
  <c r="K50551" i="2"/>
  <c r="K50550" i="2"/>
  <c r="K50549" i="2"/>
  <c r="K50548" i="2"/>
  <c r="K50547" i="2"/>
  <c r="K50546" i="2"/>
  <c r="K50545" i="2"/>
  <c r="K50544" i="2"/>
  <c r="K50543" i="2"/>
  <c r="K50542" i="2"/>
  <c r="K50541" i="2"/>
  <c r="K50540" i="2"/>
  <c r="K50539" i="2"/>
  <c r="K50538" i="2"/>
  <c r="K50537" i="2"/>
  <c r="K50536" i="2"/>
  <c r="K50535" i="2"/>
  <c r="K50534" i="2"/>
  <c r="K50533" i="2"/>
  <c r="K50532" i="2"/>
  <c r="K50531" i="2"/>
  <c r="K50530" i="2"/>
  <c r="K50529" i="2"/>
  <c r="K50528" i="2"/>
  <c r="K50527" i="2"/>
  <c r="K50526" i="2"/>
  <c r="K50525" i="2"/>
  <c r="K50524" i="2"/>
  <c r="K50523" i="2"/>
  <c r="K50522" i="2"/>
  <c r="K50521" i="2"/>
  <c r="K50520" i="2"/>
  <c r="K50519" i="2"/>
  <c r="K50518" i="2"/>
  <c r="K50517" i="2"/>
  <c r="K50516" i="2"/>
  <c r="K50515" i="2"/>
  <c r="K50514" i="2"/>
  <c r="K50513" i="2"/>
  <c r="K50512" i="2"/>
  <c r="K50511" i="2"/>
  <c r="K50510" i="2"/>
  <c r="K50509" i="2"/>
  <c r="K50508" i="2"/>
  <c r="K50507" i="2"/>
  <c r="K50506" i="2"/>
  <c r="K50505" i="2"/>
  <c r="K50504" i="2"/>
  <c r="K50503" i="2"/>
  <c r="K50502" i="2"/>
  <c r="K50501" i="2"/>
  <c r="K50500" i="2"/>
  <c r="K50499" i="2"/>
  <c r="K50498" i="2"/>
  <c r="K50497" i="2"/>
  <c r="K50496" i="2"/>
  <c r="K50495" i="2"/>
  <c r="K50494" i="2"/>
  <c r="K50493" i="2"/>
  <c r="K50492" i="2"/>
  <c r="K50491" i="2"/>
  <c r="K50490" i="2"/>
  <c r="K50489" i="2"/>
  <c r="K50488" i="2"/>
  <c r="K50487" i="2"/>
  <c r="K50486" i="2"/>
  <c r="K50485" i="2"/>
  <c r="K50484" i="2"/>
  <c r="K50483" i="2"/>
  <c r="K50482" i="2"/>
  <c r="K50481" i="2"/>
  <c r="K50480" i="2"/>
  <c r="K50479" i="2"/>
  <c r="K50478" i="2"/>
  <c r="K50477" i="2"/>
  <c r="K50476" i="2"/>
  <c r="K50475" i="2"/>
  <c r="K50474" i="2"/>
  <c r="K50473" i="2"/>
  <c r="K50472" i="2"/>
  <c r="K50471" i="2"/>
  <c r="K50470" i="2"/>
  <c r="K50469" i="2"/>
  <c r="K50468" i="2"/>
  <c r="K50467" i="2"/>
  <c r="K50466" i="2"/>
  <c r="K50465" i="2"/>
  <c r="K50464" i="2"/>
  <c r="K50463" i="2"/>
  <c r="K50462" i="2"/>
  <c r="K50461" i="2"/>
  <c r="K50460" i="2"/>
  <c r="K50459" i="2"/>
  <c r="K50458" i="2"/>
  <c r="K50457" i="2"/>
  <c r="K50456" i="2"/>
  <c r="K50455" i="2"/>
  <c r="K50454" i="2"/>
  <c r="K50453" i="2"/>
  <c r="K50452" i="2"/>
  <c r="K50451" i="2"/>
  <c r="K50450" i="2"/>
  <c r="K50449" i="2"/>
  <c r="K50448" i="2"/>
  <c r="K50447" i="2"/>
  <c r="K50446" i="2"/>
  <c r="K50445" i="2"/>
  <c r="K50444" i="2"/>
  <c r="K50443" i="2"/>
  <c r="K50442" i="2"/>
  <c r="K50441" i="2"/>
  <c r="K50440" i="2"/>
  <c r="K50439" i="2"/>
  <c r="K50438" i="2"/>
  <c r="K50437" i="2"/>
  <c r="K50436" i="2"/>
  <c r="K50435" i="2"/>
  <c r="K50434" i="2"/>
  <c r="K50433" i="2"/>
  <c r="K50432" i="2"/>
  <c r="K50431" i="2"/>
  <c r="K50430" i="2"/>
  <c r="K50429" i="2"/>
  <c r="K50428" i="2"/>
  <c r="K50427" i="2"/>
  <c r="K50426" i="2"/>
  <c r="K50425" i="2"/>
  <c r="K50424" i="2"/>
  <c r="K50423" i="2"/>
  <c r="K50422" i="2"/>
  <c r="K50421" i="2"/>
  <c r="K50420" i="2"/>
  <c r="K50419" i="2"/>
  <c r="K50418" i="2"/>
  <c r="K50417" i="2"/>
  <c r="K50416" i="2"/>
  <c r="K50415" i="2"/>
  <c r="K50414" i="2"/>
  <c r="K50413" i="2"/>
  <c r="K50412" i="2"/>
  <c r="K50411" i="2"/>
  <c r="K50410" i="2"/>
  <c r="K50409" i="2"/>
  <c r="K50408" i="2"/>
  <c r="K50407" i="2"/>
  <c r="K50406" i="2"/>
  <c r="K50405" i="2"/>
  <c r="K50404" i="2"/>
  <c r="K50403" i="2"/>
  <c r="K50402" i="2"/>
  <c r="K50401" i="2"/>
  <c r="K50400" i="2"/>
  <c r="K50399" i="2"/>
  <c r="K50398" i="2"/>
  <c r="K50397" i="2"/>
  <c r="K50396" i="2"/>
  <c r="K50395" i="2"/>
  <c r="K50394" i="2"/>
  <c r="K50393" i="2"/>
  <c r="K50392" i="2"/>
  <c r="K50391" i="2"/>
  <c r="K50390" i="2"/>
  <c r="K50389" i="2"/>
  <c r="K50388" i="2"/>
  <c r="K50387" i="2"/>
  <c r="K50386" i="2"/>
  <c r="K50385" i="2"/>
  <c r="K50384" i="2"/>
  <c r="K50383" i="2"/>
  <c r="K50382" i="2"/>
  <c r="K50381" i="2"/>
  <c r="K50380" i="2"/>
  <c r="K50379" i="2"/>
  <c r="K50378" i="2"/>
  <c r="K50377" i="2"/>
  <c r="K50376" i="2"/>
  <c r="K50375" i="2"/>
  <c r="K50374" i="2"/>
  <c r="K50373" i="2"/>
  <c r="K50372" i="2"/>
  <c r="K50371" i="2"/>
  <c r="K50370" i="2"/>
  <c r="K50369" i="2"/>
  <c r="K50368" i="2"/>
  <c r="K50367" i="2"/>
  <c r="K50366" i="2"/>
  <c r="K50365" i="2"/>
  <c r="K50364" i="2"/>
  <c r="K50363" i="2"/>
  <c r="K50362" i="2"/>
  <c r="K50361" i="2"/>
  <c r="K50360" i="2"/>
  <c r="K50359" i="2"/>
  <c r="K50358" i="2"/>
  <c r="K50357" i="2"/>
  <c r="K50356" i="2"/>
  <c r="K50355" i="2"/>
  <c r="K50354" i="2"/>
  <c r="K50353" i="2"/>
  <c r="K50352" i="2"/>
  <c r="K50351" i="2"/>
  <c r="K50350" i="2"/>
  <c r="K50349" i="2"/>
  <c r="K50348" i="2"/>
  <c r="K50347" i="2"/>
  <c r="K50346" i="2"/>
  <c r="K50345" i="2"/>
  <c r="K50344" i="2"/>
  <c r="K50343" i="2"/>
  <c r="K50342" i="2"/>
  <c r="K50341" i="2"/>
  <c r="K50340" i="2"/>
  <c r="K50339" i="2"/>
  <c r="K50338" i="2"/>
  <c r="K50337" i="2"/>
  <c r="K50336" i="2"/>
  <c r="K50335" i="2"/>
  <c r="K50334" i="2"/>
  <c r="K50333" i="2"/>
  <c r="K50332" i="2"/>
  <c r="K50331" i="2"/>
  <c r="K50330" i="2"/>
  <c r="K50329" i="2"/>
  <c r="K50328" i="2"/>
  <c r="K50327" i="2"/>
  <c r="K50326" i="2"/>
  <c r="K50325" i="2"/>
  <c r="K50324" i="2"/>
  <c r="K50323" i="2"/>
  <c r="K50322" i="2"/>
  <c r="K50321" i="2"/>
  <c r="K50320" i="2"/>
  <c r="K50319" i="2"/>
  <c r="K50318" i="2"/>
  <c r="K50317" i="2"/>
  <c r="K50316" i="2"/>
  <c r="K50315" i="2"/>
  <c r="K50314" i="2"/>
  <c r="K50313" i="2"/>
  <c r="K50312" i="2"/>
  <c r="K50311" i="2"/>
  <c r="K50310" i="2"/>
  <c r="K50309" i="2"/>
  <c r="K50308" i="2"/>
  <c r="K50307" i="2"/>
  <c r="K50306" i="2"/>
  <c r="K50305" i="2"/>
  <c r="K50304" i="2"/>
  <c r="K50303" i="2"/>
  <c r="K50302" i="2"/>
  <c r="K50301" i="2"/>
  <c r="K50300" i="2"/>
  <c r="K50299" i="2"/>
  <c r="K50298" i="2"/>
  <c r="K50297" i="2"/>
  <c r="K50296" i="2"/>
  <c r="K50295" i="2"/>
  <c r="K50294" i="2"/>
  <c r="K50293" i="2"/>
  <c r="K50292" i="2"/>
  <c r="K50291" i="2"/>
  <c r="K50290" i="2"/>
  <c r="K50289" i="2"/>
  <c r="K50288" i="2"/>
  <c r="K50287" i="2"/>
  <c r="K50286" i="2"/>
  <c r="K50285" i="2"/>
  <c r="K50284" i="2"/>
  <c r="K50283" i="2"/>
  <c r="K50282" i="2"/>
  <c r="K50281" i="2"/>
  <c r="K50280" i="2"/>
  <c r="K50279" i="2"/>
  <c r="K50278" i="2"/>
  <c r="K50277" i="2"/>
  <c r="K50276" i="2"/>
  <c r="K50275" i="2"/>
  <c r="K50274" i="2"/>
  <c r="K50273" i="2"/>
  <c r="K50272" i="2"/>
  <c r="K50271" i="2"/>
  <c r="K50270" i="2"/>
  <c r="K50269" i="2"/>
  <c r="K50268" i="2"/>
  <c r="K50267" i="2"/>
  <c r="K50266" i="2"/>
  <c r="K50265" i="2"/>
  <c r="K50264" i="2"/>
  <c r="K50263" i="2"/>
  <c r="K50262" i="2"/>
  <c r="K50261" i="2"/>
  <c r="K50260" i="2"/>
  <c r="K50259" i="2"/>
  <c r="K50258" i="2"/>
  <c r="K50257" i="2"/>
  <c r="K50256" i="2"/>
  <c r="K50255" i="2"/>
  <c r="K50254" i="2"/>
  <c r="K50253" i="2"/>
  <c r="K50252" i="2"/>
  <c r="K50251" i="2"/>
  <c r="K50250" i="2"/>
  <c r="K50249" i="2"/>
  <c r="K50248" i="2"/>
  <c r="K50247" i="2"/>
  <c r="K50246" i="2"/>
  <c r="K50245" i="2"/>
  <c r="K50244" i="2"/>
  <c r="K50243" i="2"/>
  <c r="K50242" i="2"/>
  <c r="K50241" i="2"/>
  <c r="K50240" i="2"/>
  <c r="K50239" i="2"/>
  <c r="K50238" i="2"/>
  <c r="K50237" i="2"/>
  <c r="K50236" i="2"/>
  <c r="K50235" i="2"/>
  <c r="K50234" i="2"/>
  <c r="K50233" i="2"/>
  <c r="K50232" i="2"/>
  <c r="K50231" i="2"/>
  <c r="K50230" i="2"/>
  <c r="K50229" i="2"/>
  <c r="K50228" i="2"/>
  <c r="K50227" i="2"/>
  <c r="K50226" i="2"/>
  <c r="K50225" i="2"/>
  <c r="K50224" i="2"/>
  <c r="K50223" i="2"/>
  <c r="K50222" i="2"/>
  <c r="K50221" i="2"/>
  <c r="K50220" i="2"/>
  <c r="K50219" i="2"/>
  <c r="K50218" i="2"/>
  <c r="K50217" i="2"/>
  <c r="K50216" i="2"/>
  <c r="K50215" i="2"/>
  <c r="K50214" i="2"/>
  <c r="K50213" i="2"/>
  <c r="K50212" i="2"/>
  <c r="K50211" i="2"/>
  <c r="K50210" i="2"/>
  <c r="K50209" i="2"/>
  <c r="K50208" i="2"/>
  <c r="K50207" i="2"/>
  <c r="K50206" i="2"/>
  <c r="K50205" i="2"/>
  <c r="K50204" i="2"/>
  <c r="K50203" i="2"/>
  <c r="K50202" i="2"/>
  <c r="K50201" i="2"/>
  <c r="K50200" i="2"/>
  <c r="K50199" i="2"/>
  <c r="K50198" i="2"/>
  <c r="K50197" i="2"/>
  <c r="K50196" i="2"/>
  <c r="K50195" i="2"/>
  <c r="K50194" i="2"/>
  <c r="K50193" i="2"/>
  <c r="K50192" i="2"/>
  <c r="K50191" i="2"/>
  <c r="K50190" i="2"/>
  <c r="K50189" i="2"/>
  <c r="K50188" i="2"/>
  <c r="K50187" i="2"/>
  <c r="K50186" i="2"/>
  <c r="K50185" i="2"/>
  <c r="K50184" i="2"/>
  <c r="K50183" i="2"/>
  <c r="K50182" i="2"/>
  <c r="K50181" i="2"/>
  <c r="K50180" i="2"/>
  <c r="K50179" i="2"/>
  <c r="K50178" i="2"/>
  <c r="K50177" i="2"/>
  <c r="K50176" i="2"/>
  <c r="K50175" i="2"/>
  <c r="K50174" i="2"/>
  <c r="K50173" i="2"/>
  <c r="K50172" i="2"/>
  <c r="K50171" i="2"/>
  <c r="K50170" i="2"/>
  <c r="K50169" i="2"/>
  <c r="K50168" i="2"/>
  <c r="K50167" i="2"/>
  <c r="K50166" i="2"/>
  <c r="K50165" i="2"/>
  <c r="K50164" i="2"/>
  <c r="K50163" i="2"/>
  <c r="K50162" i="2"/>
  <c r="K50161" i="2"/>
  <c r="K50160" i="2"/>
  <c r="K50159" i="2"/>
  <c r="K50158" i="2"/>
  <c r="K50157" i="2"/>
  <c r="K50156" i="2"/>
  <c r="K50155" i="2"/>
  <c r="K50154" i="2"/>
  <c r="K50153" i="2"/>
  <c r="K50152" i="2"/>
  <c r="K50151" i="2"/>
  <c r="K50150" i="2"/>
  <c r="K50149" i="2"/>
  <c r="K50148" i="2"/>
  <c r="K50147" i="2"/>
  <c r="K50146" i="2"/>
  <c r="K50145" i="2"/>
  <c r="K50144" i="2"/>
  <c r="K50143" i="2"/>
  <c r="K50142" i="2"/>
  <c r="K50141" i="2"/>
  <c r="K50140" i="2"/>
  <c r="K50139" i="2"/>
  <c r="K50138" i="2"/>
  <c r="K50137" i="2"/>
  <c r="K50136" i="2"/>
  <c r="K50135" i="2"/>
  <c r="K50134" i="2"/>
  <c r="K50133" i="2"/>
  <c r="K50132" i="2"/>
  <c r="K50131" i="2"/>
  <c r="K50130" i="2"/>
  <c r="K50129" i="2"/>
  <c r="K50128" i="2"/>
  <c r="K50127" i="2"/>
  <c r="K50126" i="2"/>
  <c r="K50125" i="2"/>
  <c r="K50124" i="2"/>
  <c r="K50123" i="2"/>
  <c r="K50122" i="2"/>
  <c r="K50121" i="2"/>
  <c r="K50120" i="2"/>
  <c r="K50119" i="2"/>
  <c r="K50118" i="2"/>
  <c r="K50117" i="2"/>
  <c r="K50116" i="2"/>
  <c r="K50115" i="2"/>
  <c r="K50114" i="2"/>
  <c r="K50113" i="2"/>
  <c r="K50112" i="2"/>
  <c r="K50111" i="2"/>
  <c r="K50110" i="2"/>
  <c r="K50109" i="2"/>
  <c r="K50108" i="2"/>
  <c r="K50107" i="2"/>
  <c r="K50106" i="2"/>
  <c r="K50105" i="2"/>
  <c r="K50104" i="2"/>
  <c r="K50103" i="2"/>
  <c r="K50102" i="2"/>
  <c r="K50101" i="2"/>
  <c r="K50100" i="2"/>
  <c r="K50099" i="2"/>
  <c r="K50098" i="2"/>
  <c r="K50097" i="2"/>
  <c r="K50096" i="2"/>
  <c r="K50095" i="2"/>
  <c r="K50094" i="2"/>
  <c r="K50093" i="2"/>
  <c r="K50092" i="2"/>
  <c r="K50091" i="2"/>
  <c r="K50090" i="2"/>
  <c r="K50089" i="2"/>
  <c r="K50088" i="2"/>
  <c r="K50087" i="2"/>
  <c r="K50086" i="2"/>
  <c r="K50085" i="2"/>
  <c r="K50084" i="2"/>
  <c r="K50083" i="2"/>
  <c r="K50082" i="2"/>
  <c r="K50081" i="2"/>
  <c r="K50080" i="2"/>
  <c r="K50079" i="2"/>
  <c r="K50078" i="2"/>
  <c r="K50077" i="2"/>
  <c r="K50076" i="2"/>
  <c r="K50075" i="2"/>
  <c r="K50074" i="2"/>
  <c r="K50073" i="2"/>
  <c r="K50072" i="2"/>
  <c r="K50071" i="2"/>
  <c r="K50070" i="2"/>
  <c r="K50069" i="2"/>
  <c r="K50068" i="2"/>
  <c r="K50067" i="2"/>
  <c r="K50066" i="2"/>
  <c r="K50065" i="2"/>
  <c r="K50064" i="2"/>
  <c r="K50063" i="2"/>
  <c r="K50062" i="2"/>
  <c r="K50061" i="2"/>
  <c r="K50060" i="2"/>
  <c r="K50059" i="2"/>
  <c r="K50058" i="2"/>
  <c r="K50057" i="2"/>
  <c r="K50056" i="2"/>
  <c r="K50055" i="2"/>
  <c r="K50054" i="2"/>
  <c r="K50053" i="2"/>
  <c r="K50052" i="2"/>
  <c r="K50051" i="2"/>
  <c r="K50050" i="2"/>
  <c r="K50049" i="2"/>
  <c r="K50048" i="2"/>
  <c r="K50047" i="2"/>
  <c r="K50046" i="2"/>
  <c r="K50045" i="2"/>
  <c r="K50044" i="2"/>
  <c r="K50043" i="2"/>
  <c r="K50042" i="2"/>
  <c r="K50041" i="2"/>
  <c r="K50040" i="2"/>
  <c r="K50039" i="2"/>
  <c r="K50038" i="2"/>
  <c r="K50037" i="2"/>
  <c r="K50036" i="2"/>
  <c r="K50035" i="2"/>
  <c r="K50034" i="2"/>
  <c r="K50033" i="2"/>
  <c r="K50032" i="2"/>
  <c r="K50031" i="2"/>
  <c r="K50030" i="2"/>
  <c r="K50029" i="2"/>
  <c r="K50028" i="2"/>
  <c r="K50027" i="2"/>
  <c r="K50026" i="2"/>
  <c r="K50025" i="2"/>
  <c r="K50024" i="2"/>
  <c r="K50023" i="2"/>
  <c r="K50022" i="2"/>
  <c r="K50021" i="2"/>
  <c r="K50020" i="2"/>
  <c r="K50019" i="2"/>
  <c r="K50018" i="2"/>
  <c r="K50017" i="2"/>
  <c r="K50016" i="2"/>
  <c r="K50015" i="2"/>
  <c r="K50014" i="2"/>
  <c r="K50013" i="2"/>
  <c r="K50012" i="2"/>
  <c r="K50011" i="2"/>
  <c r="K50010" i="2"/>
  <c r="K50009" i="2"/>
  <c r="K50008" i="2"/>
  <c r="K50007" i="2"/>
  <c r="K50006" i="2"/>
  <c r="K50005" i="2"/>
  <c r="K50004" i="2"/>
  <c r="K50003" i="2"/>
  <c r="K50002" i="2"/>
  <c r="K50001" i="2"/>
  <c r="K50000" i="2"/>
  <c r="K49999" i="2"/>
  <c r="K49998" i="2"/>
  <c r="K49997" i="2"/>
  <c r="K49996" i="2"/>
  <c r="K49995" i="2"/>
  <c r="K49994" i="2"/>
  <c r="K49993" i="2"/>
  <c r="K49992" i="2"/>
  <c r="K49991" i="2"/>
  <c r="K49990" i="2"/>
  <c r="K49989" i="2"/>
  <c r="K49988" i="2"/>
  <c r="K49987" i="2"/>
  <c r="K49986" i="2"/>
  <c r="K49985" i="2"/>
  <c r="K49984" i="2"/>
  <c r="K49983" i="2"/>
  <c r="K49982" i="2"/>
  <c r="K49981" i="2"/>
  <c r="K49980" i="2"/>
  <c r="K49979" i="2"/>
  <c r="K49978" i="2"/>
  <c r="K49977" i="2"/>
  <c r="K49976" i="2"/>
  <c r="K49975" i="2"/>
  <c r="K49974" i="2"/>
  <c r="K49973" i="2"/>
  <c r="K49972" i="2"/>
  <c r="K49971" i="2"/>
  <c r="K49970" i="2"/>
  <c r="K49969" i="2"/>
  <c r="K49968" i="2"/>
  <c r="K49967" i="2"/>
  <c r="K49966" i="2"/>
  <c r="K49965" i="2"/>
  <c r="K49964" i="2"/>
  <c r="K49963" i="2"/>
  <c r="K49962" i="2"/>
  <c r="K49961" i="2"/>
  <c r="K49960" i="2"/>
  <c r="K49959" i="2"/>
  <c r="K49958" i="2"/>
  <c r="K49957" i="2"/>
  <c r="K49956" i="2"/>
  <c r="K49955" i="2"/>
  <c r="K49954" i="2"/>
  <c r="K49953" i="2"/>
  <c r="K49952" i="2"/>
  <c r="K49951" i="2"/>
  <c r="K49950" i="2"/>
  <c r="K49949" i="2"/>
  <c r="K49948" i="2"/>
  <c r="K49947" i="2"/>
  <c r="K49946" i="2"/>
  <c r="K49945" i="2"/>
  <c r="K49944" i="2"/>
  <c r="K49943" i="2"/>
  <c r="K49942" i="2"/>
  <c r="K49941" i="2"/>
  <c r="K49940" i="2"/>
  <c r="K49939" i="2"/>
  <c r="K49938" i="2"/>
  <c r="K49937" i="2"/>
  <c r="K49936" i="2"/>
  <c r="K49935" i="2"/>
  <c r="K49934" i="2"/>
  <c r="K49933" i="2"/>
  <c r="K49932" i="2"/>
  <c r="K49931" i="2"/>
  <c r="K49930" i="2"/>
  <c r="K49929" i="2"/>
  <c r="K49928" i="2"/>
  <c r="K49927" i="2"/>
  <c r="K49926" i="2"/>
  <c r="K49925" i="2"/>
  <c r="K49924" i="2"/>
  <c r="K49923" i="2"/>
  <c r="K49922" i="2"/>
  <c r="K49921" i="2"/>
  <c r="K49920" i="2"/>
  <c r="K49919" i="2"/>
  <c r="K49918" i="2"/>
  <c r="K49917" i="2"/>
  <c r="K49916" i="2"/>
  <c r="K49915" i="2"/>
  <c r="K49914" i="2"/>
  <c r="K49913" i="2"/>
  <c r="K49912" i="2"/>
  <c r="K49911" i="2"/>
  <c r="K49910" i="2"/>
  <c r="K49909" i="2"/>
  <c r="K49908" i="2"/>
  <c r="K49907" i="2"/>
  <c r="K49906" i="2"/>
  <c r="K49905" i="2"/>
  <c r="K49904" i="2"/>
  <c r="K49903" i="2"/>
  <c r="K49902" i="2"/>
  <c r="K49901" i="2"/>
  <c r="K49900" i="2"/>
  <c r="K49899" i="2"/>
  <c r="K49898" i="2"/>
  <c r="K49897" i="2"/>
  <c r="K49896" i="2"/>
  <c r="K49895" i="2"/>
  <c r="K49894" i="2"/>
  <c r="K49893" i="2"/>
  <c r="K49892" i="2"/>
  <c r="K49891" i="2"/>
  <c r="K49890" i="2"/>
  <c r="K49889" i="2"/>
  <c r="K49888" i="2"/>
  <c r="K49887" i="2"/>
  <c r="K49886" i="2"/>
  <c r="K49885" i="2"/>
  <c r="K49884" i="2"/>
  <c r="K49883" i="2"/>
  <c r="K49882" i="2"/>
  <c r="K49881" i="2"/>
  <c r="K49880" i="2"/>
  <c r="K49879" i="2"/>
  <c r="K49878" i="2"/>
  <c r="K49877" i="2"/>
  <c r="K49876" i="2"/>
  <c r="K49875" i="2"/>
  <c r="K49874" i="2"/>
  <c r="K49873" i="2"/>
  <c r="K49872" i="2"/>
  <c r="K49871" i="2"/>
  <c r="K49870" i="2"/>
  <c r="K49869" i="2"/>
  <c r="K49868" i="2"/>
  <c r="K49867" i="2"/>
  <c r="K49866" i="2"/>
  <c r="K49865" i="2"/>
  <c r="K49864" i="2"/>
  <c r="K49863" i="2"/>
  <c r="K49862" i="2"/>
  <c r="K49861" i="2"/>
  <c r="K49860" i="2"/>
  <c r="K49859" i="2"/>
  <c r="K49858" i="2"/>
  <c r="K49857" i="2"/>
  <c r="K49856" i="2"/>
  <c r="K49855" i="2"/>
  <c r="K49854" i="2"/>
  <c r="K49853" i="2"/>
  <c r="K49852" i="2"/>
  <c r="K49851" i="2"/>
  <c r="K49850" i="2"/>
  <c r="K49849" i="2"/>
  <c r="K49848" i="2"/>
  <c r="K49847" i="2"/>
  <c r="K49846" i="2"/>
  <c r="K49845" i="2"/>
  <c r="K49844" i="2"/>
  <c r="K49843" i="2"/>
  <c r="K49842" i="2"/>
  <c r="K49841" i="2"/>
  <c r="K49840" i="2"/>
  <c r="K49839" i="2"/>
  <c r="K49838" i="2"/>
  <c r="K49837" i="2"/>
  <c r="K49836" i="2"/>
  <c r="K49835" i="2"/>
  <c r="K49834" i="2"/>
  <c r="K49833" i="2"/>
  <c r="K49832" i="2"/>
  <c r="K49831" i="2"/>
  <c r="K49830" i="2"/>
  <c r="K49829" i="2"/>
  <c r="K49828" i="2"/>
  <c r="K49827" i="2"/>
  <c r="K49826" i="2"/>
  <c r="K49825" i="2"/>
  <c r="K49824" i="2"/>
  <c r="K49823" i="2"/>
  <c r="K49822" i="2"/>
  <c r="K49821" i="2"/>
  <c r="K49820" i="2"/>
  <c r="K49819" i="2"/>
  <c r="K49818" i="2"/>
  <c r="K49817" i="2"/>
  <c r="K49816" i="2"/>
  <c r="K49815" i="2"/>
  <c r="K49814" i="2"/>
  <c r="K49813" i="2"/>
  <c r="K49812" i="2"/>
  <c r="K49811" i="2"/>
  <c r="K49810" i="2"/>
  <c r="K49809" i="2"/>
  <c r="K49808" i="2"/>
  <c r="K49807" i="2"/>
  <c r="K49806" i="2"/>
  <c r="K49805" i="2"/>
  <c r="K49804" i="2"/>
  <c r="K49803" i="2"/>
  <c r="K49802" i="2"/>
  <c r="K49801" i="2"/>
  <c r="K49800" i="2"/>
  <c r="K49799" i="2"/>
  <c r="K49798" i="2"/>
  <c r="K49797" i="2"/>
  <c r="K49796" i="2"/>
  <c r="K49795" i="2"/>
  <c r="K49794" i="2"/>
  <c r="K49793" i="2"/>
  <c r="K49792" i="2"/>
  <c r="K49791" i="2"/>
  <c r="K49790" i="2"/>
  <c r="K49789" i="2"/>
  <c r="K49788" i="2"/>
  <c r="K49787" i="2"/>
  <c r="K49786" i="2"/>
  <c r="K49785" i="2"/>
  <c r="K49784" i="2"/>
  <c r="K49783" i="2"/>
  <c r="K49782" i="2"/>
  <c r="K49781" i="2"/>
  <c r="K49780" i="2"/>
  <c r="K49779" i="2"/>
  <c r="K49778" i="2"/>
  <c r="K49777" i="2"/>
  <c r="K49776" i="2"/>
  <c r="K49775" i="2"/>
  <c r="K49774" i="2"/>
  <c r="K49773" i="2"/>
  <c r="K49772" i="2"/>
  <c r="K49771" i="2"/>
  <c r="K49770" i="2"/>
  <c r="K49769" i="2"/>
  <c r="K49768" i="2"/>
  <c r="K49767" i="2"/>
  <c r="K49766" i="2"/>
  <c r="K49765" i="2"/>
  <c r="K49764" i="2"/>
  <c r="K49763" i="2"/>
  <c r="K49762" i="2"/>
  <c r="K49761" i="2"/>
  <c r="K49760" i="2"/>
  <c r="K49759" i="2"/>
  <c r="K49758" i="2"/>
  <c r="K49757" i="2"/>
  <c r="K49756" i="2"/>
  <c r="K49755" i="2"/>
  <c r="K49754" i="2"/>
  <c r="K49753" i="2"/>
  <c r="K49752" i="2"/>
  <c r="K49751" i="2"/>
  <c r="K49750" i="2"/>
  <c r="K49749" i="2"/>
  <c r="K49748" i="2"/>
  <c r="K49747" i="2"/>
  <c r="K49746" i="2"/>
  <c r="K49745" i="2"/>
  <c r="K49744" i="2"/>
  <c r="K49743" i="2"/>
  <c r="K49742" i="2"/>
  <c r="K49741" i="2"/>
  <c r="K49740" i="2"/>
  <c r="K49739" i="2"/>
  <c r="K49738" i="2"/>
  <c r="K49737" i="2"/>
  <c r="K49736" i="2"/>
  <c r="K49735" i="2"/>
  <c r="K49734" i="2"/>
  <c r="K49733" i="2"/>
  <c r="K49732" i="2"/>
  <c r="K49731" i="2"/>
  <c r="K49730" i="2"/>
  <c r="K49729" i="2"/>
  <c r="K49728" i="2"/>
  <c r="K49727" i="2"/>
  <c r="K49726" i="2"/>
  <c r="K49725" i="2"/>
  <c r="K49724" i="2"/>
  <c r="K49723" i="2"/>
  <c r="K49722" i="2"/>
  <c r="K49721" i="2"/>
  <c r="K49720" i="2"/>
  <c r="K49719" i="2"/>
  <c r="K49718" i="2"/>
  <c r="K49717" i="2"/>
  <c r="K49716" i="2"/>
  <c r="K49715" i="2"/>
  <c r="K49714" i="2"/>
  <c r="K49713" i="2"/>
  <c r="K49712" i="2"/>
  <c r="K49711" i="2"/>
  <c r="K49710" i="2"/>
  <c r="K49709" i="2"/>
  <c r="K49708" i="2"/>
  <c r="K49707" i="2"/>
  <c r="K49706" i="2"/>
  <c r="K49705" i="2"/>
  <c r="K49704" i="2"/>
  <c r="K49703" i="2"/>
  <c r="K49702" i="2"/>
  <c r="K49701" i="2"/>
  <c r="K49700" i="2"/>
  <c r="K49699" i="2"/>
  <c r="K49698" i="2"/>
  <c r="K49697" i="2"/>
  <c r="K49696" i="2"/>
  <c r="K49695" i="2"/>
  <c r="K49694" i="2"/>
  <c r="K49693" i="2"/>
  <c r="K49692" i="2"/>
  <c r="K49691" i="2"/>
  <c r="K49690" i="2"/>
  <c r="K49689" i="2"/>
  <c r="K49688" i="2"/>
  <c r="K49687" i="2"/>
  <c r="K49686" i="2"/>
  <c r="K49685" i="2"/>
  <c r="K49684" i="2"/>
  <c r="K49683" i="2"/>
  <c r="K49682" i="2"/>
  <c r="K49681" i="2"/>
  <c r="K49680" i="2"/>
  <c r="K49679" i="2"/>
  <c r="K49678" i="2"/>
  <c r="K49677" i="2"/>
  <c r="K49676" i="2"/>
  <c r="K49675" i="2"/>
  <c r="K49674" i="2"/>
  <c r="K49673" i="2"/>
  <c r="K49672" i="2"/>
  <c r="K49671" i="2"/>
  <c r="K49670" i="2"/>
  <c r="K49669" i="2"/>
  <c r="K49668" i="2"/>
  <c r="K49667" i="2"/>
  <c r="K49666" i="2"/>
  <c r="K49665" i="2"/>
  <c r="K49664" i="2"/>
  <c r="K49663" i="2"/>
  <c r="K49662" i="2"/>
  <c r="K49661" i="2"/>
  <c r="K49660" i="2"/>
  <c r="K49659" i="2"/>
  <c r="K49658" i="2"/>
  <c r="K49657" i="2"/>
  <c r="K49656" i="2"/>
  <c r="K49655" i="2"/>
  <c r="K49654" i="2"/>
  <c r="K49653" i="2"/>
  <c r="K49652" i="2"/>
  <c r="K49651" i="2"/>
  <c r="K49650" i="2"/>
  <c r="K49649" i="2"/>
  <c r="K49648" i="2"/>
  <c r="K49647" i="2"/>
  <c r="K49646" i="2"/>
  <c r="K49645" i="2"/>
  <c r="K49644" i="2"/>
  <c r="K49643" i="2"/>
  <c r="K49642" i="2"/>
  <c r="K49641" i="2"/>
  <c r="K49640" i="2"/>
  <c r="K49639" i="2"/>
  <c r="K49638" i="2"/>
  <c r="K49637" i="2"/>
  <c r="K49636" i="2"/>
  <c r="K49635" i="2"/>
  <c r="K49634" i="2"/>
  <c r="K49633" i="2"/>
  <c r="K49632" i="2"/>
  <c r="K49631" i="2"/>
  <c r="K49630" i="2"/>
  <c r="K49629" i="2"/>
  <c r="K49628" i="2"/>
  <c r="K49627" i="2"/>
  <c r="K49626" i="2"/>
  <c r="K49625" i="2"/>
  <c r="K49624" i="2"/>
  <c r="K49623" i="2"/>
  <c r="K49622" i="2"/>
  <c r="K49621" i="2"/>
  <c r="K49620" i="2"/>
  <c r="K49619" i="2"/>
  <c r="K49618" i="2"/>
  <c r="K49617" i="2"/>
  <c r="K49616" i="2"/>
  <c r="K49615" i="2"/>
  <c r="K49614" i="2"/>
  <c r="K49613" i="2"/>
  <c r="K49612" i="2"/>
  <c r="K49611" i="2"/>
  <c r="K49610" i="2"/>
  <c r="K49609" i="2"/>
  <c r="K49608" i="2"/>
  <c r="K49607" i="2"/>
  <c r="K49606" i="2"/>
  <c r="K49605" i="2"/>
  <c r="K49604" i="2"/>
  <c r="K49603" i="2"/>
  <c r="K49602" i="2"/>
  <c r="K49601" i="2"/>
  <c r="K49600" i="2"/>
  <c r="K49599" i="2"/>
  <c r="K49598" i="2"/>
  <c r="K49597" i="2"/>
  <c r="K49596" i="2"/>
  <c r="K49595" i="2"/>
  <c r="K49594" i="2"/>
  <c r="K49593" i="2"/>
  <c r="K49592" i="2"/>
  <c r="K49591" i="2"/>
  <c r="K49590" i="2"/>
  <c r="K49589" i="2"/>
  <c r="K49588" i="2"/>
  <c r="K49587" i="2"/>
  <c r="K49586" i="2"/>
  <c r="K49585" i="2"/>
  <c r="K49584" i="2"/>
  <c r="K49583" i="2"/>
  <c r="K49582" i="2"/>
  <c r="K49581" i="2"/>
  <c r="K49580" i="2"/>
  <c r="K49579" i="2"/>
  <c r="K49578" i="2"/>
  <c r="K49577" i="2"/>
  <c r="K49576" i="2"/>
  <c r="K49575" i="2"/>
  <c r="K49574" i="2"/>
  <c r="K49573" i="2"/>
  <c r="K49572" i="2"/>
  <c r="K49571" i="2"/>
  <c r="K49570" i="2"/>
  <c r="K49569" i="2"/>
  <c r="K49568" i="2"/>
  <c r="K49567" i="2"/>
  <c r="K49566" i="2"/>
  <c r="K49565" i="2"/>
  <c r="K49564" i="2"/>
  <c r="K49563" i="2"/>
  <c r="K49562" i="2"/>
  <c r="K49561" i="2"/>
  <c r="K49560" i="2"/>
  <c r="K49559" i="2"/>
  <c r="K49558" i="2"/>
  <c r="K49557" i="2"/>
  <c r="K49556" i="2"/>
  <c r="K49555" i="2"/>
  <c r="K49554" i="2"/>
  <c r="K49553" i="2"/>
  <c r="K49552" i="2"/>
  <c r="K49551" i="2"/>
  <c r="K49550" i="2"/>
  <c r="K49549" i="2"/>
  <c r="K49548" i="2"/>
  <c r="K49547" i="2"/>
  <c r="K49546" i="2"/>
  <c r="K49545" i="2"/>
  <c r="K49544" i="2"/>
  <c r="K49543" i="2"/>
  <c r="K49542" i="2"/>
  <c r="K49541" i="2"/>
  <c r="K49540" i="2"/>
  <c r="K49539" i="2"/>
  <c r="K49538" i="2"/>
  <c r="K49537" i="2"/>
  <c r="K49536" i="2"/>
  <c r="K49535" i="2"/>
  <c r="K49534" i="2"/>
  <c r="K49533" i="2"/>
  <c r="K49532" i="2"/>
  <c r="K49531" i="2"/>
  <c r="K49530" i="2"/>
  <c r="K49529" i="2"/>
  <c r="K49528" i="2"/>
  <c r="K49527" i="2"/>
  <c r="K49526" i="2"/>
  <c r="K49525" i="2"/>
  <c r="K49524" i="2"/>
  <c r="K49523" i="2"/>
  <c r="K49522" i="2"/>
  <c r="K49521" i="2"/>
  <c r="K49520" i="2"/>
  <c r="K49519" i="2"/>
  <c r="K49518" i="2"/>
  <c r="K49517" i="2"/>
  <c r="K49516" i="2"/>
  <c r="K49515" i="2"/>
  <c r="K49514" i="2"/>
  <c r="K49513" i="2"/>
  <c r="K49512" i="2"/>
  <c r="K49511" i="2"/>
  <c r="K49510" i="2"/>
  <c r="K49509" i="2"/>
  <c r="K49508" i="2"/>
  <c r="K49507" i="2"/>
  <c r="K49506" i="2"/>
  <c r="K49505" i="2"/>
  <c r="K49504" i="2"/>
  <c r="K49503" i="2"/>
  <c r="K49502" i="2"/>
  <c r="K49501" i="2"/>
  <c r="K49500" i="2"/>
  <c r="K49499" i="2"/>
  <c r="K49498" i="2"/>
  <c r="K49497" i="2"/>
  <c r="K49496" i="2"/>
  <c r="K49495" i="2"/>
  <c r="K49494" i="2"/>
  <c r="K49493" i="2"/>
  <c r="K49492" i="2"/>
  <c r="K49491" i="2"/>
  <c r="K49490" i="2"/>
  <c r="K49489" i="2"/>
  <c r="K49488" i="2"/>
  <c r="K49487" i="2"/>
  <c r="K49486" i="2"/>
  <c r="K49485" i="2"/>
  <c r="K49484" i="2"/>
  <c r="K49483" i="2"/>
  <c r="K49482" i="2"/>
  <c r="K49481" i="2"/>
  <c r="K49480" i="2"/>
  <c r="K49479" i="2"/>
  <c r="K49478" i="2"/>
  <c r="K49477" i="2"/>
  <c r="K49476" i="2"/>
  <c r="K49475" i="2"/>
  <c r="K49474" i="2"/>
  <c r="K49473" i="2"/>
  <c r="K49472" i="2"/>
  <c r="K49471" i="2"/>
  <c r="K49470" i="2"/>
  <c r="K49469" i="2"/>
  <c r="K49468" i="2"/>
  <c r="K49467" i="2"/>
  <c r="K49466" i="2"/>
  <c r="K49465" i="2"/>
  <c r="K49464" i="2"/>
  <c r="K49463" i="2"/>
  <c r="K49462" i="2"/>
  <c r="K49461" i="2"/>
  <c r="K49460" i="2"/>
  <c r="K49459" i="2"/>
  <c r="K49458" i="2"/>
  <c r="K49457" i="2"/>
  <c r="K49456" i="2"/>
  <c r="K49455" i="2"/>
  <c r="K49454" i="2"/>
  <c r="K49453" i="2"/>
  <c r="K49452" i="2"/>
  <c r="K49451" i="2"/>
  <c r="K49450" i="2"/>
  <c r="K49449" i="2"/>
  <c r="K49448" i="2"/>
  <c r="K49447" i="2"/>
  <c r="K49446" i="2"/>
  <c r="K49445" i="2"/>
  <c r="K49444" i="2"/>
  <c r="K49443" i="2"/>
  <c r="K49442" i="2"/>
  <c r="K49441" i="2"/>
  <c r="K49440" i="2"/>
  <c r="K49439" i="2"/>
  <c r="K49438" i="2"/>
  <c r="K49437" i="2"/>
  <c r="K49436" i="2"/>
  <c r="K49435" i="2"/>
  <c r="K49434" i="2"/>
  <c r="K49433" i="2"/>
  <c r="K49432" i="2"/>
  <c r="K49431" i="2"/>
  <c r="K49430" i="2"/>
  <c r="K49429" i="2"/>
  <c r="K49428" i="2"/>
  <c r="K49427" i="2"/>
  <c r="K49426" i="2"/>
  <c r="K49425" i="2"/>
  <c r="K49424" i="2"/>
  <c r="K49423" i="2"/>
  <c r="K49422" i="2"/>
  <c r="K49421" i="2"/>
  <c r="K49420" i="2"/>
  <c r="K49419" i="2"/>
  <c r="K49418" i="2"/>
  <c r="K49417" i="2"/>
  <c r="K49416" i="2"/>
  <c r="K49415" i="2"/>
  <c r="K49414" i="2"/>
  <c r="K49413" i="2"/>
  <c r="K49412" i="2"/>
  <c r="K49411" i="2"/>
  <c r="K49410" i="2"/>
  <c r="K49409" i="2"/>
  <c r="K49408" i="2"/>
  <c r="K49407" i="2"/>
  <c r="K49406" i="2"/>
  <c r="K49405" i="2"/>
  <c r="K49404" i="2"/>
  <c r="K49403" i="2"/>
  <c r="K49402" i="2"/>
  <c r="K49401" i="2"/>
  <c r="K49400" i="2"/>
  <c r="K49399" i="2"/>
  <c r="K49398" i="2"/>
  <c r="K49397" i="2"/>
  <c r="K49396" i="2"/>
  <c r="K49395" i="2"/>
  <c r="K49394" i="2"/>
  <c r="K49393" i="2"/>
  <c r="K49392" i="2"/>
  <c r="K49391" i="2"/>
  <c r="K49390" i="2"/>
  <c r="K49389" i="2"/>
  <c r="K49388" i="2"/>
  <c r="K49387" i="2"/>
  <c r="K49386" i="2"/>
  <c r="K49385" i="2"/>
  <c r="K49384" i="2"/>
  <c r="K49383" i="2"/>
  <c r="K49382" i="2"/>
  <c r="K49381" i="2"/>
  <c r="K49380" i="2"/>
  <c r="K49379" i="2"/>
  <c r="K49378" i="2"/>
  <c r="K49377" i="2"/>
  <c r="K49376" i="2"/>
  <c r="K49375" i="2"/>
  <c r="K49374" i="2"/>
  <c r="K49373" i="2"/>
  <c r="K49372" i="2"/>
  <c r="K49371" i="2"/>
  <c r="K49370" i="2"/>
  <c r="K49369" i="2"/>
  <c r="K49368" i="2"/>
  <c r="K49367" i="2"/>
  <c r="K49366" i="2"/>
  <c r="K49365" i="2"/>
  <c r="K49364" i="2"/>
  <c r="K49363" i="2"/>
  <c r="K49362" i="2"/>
  <c r="K49361" i="2"/>
  <c r="K49360" i="2"/>
  <c r="K49359" i="2"/>
  <c r="K49358" i="2"/>
  <c r="K49357" i="2"/>
  <c r="K49356" i="2"/>
  <c r="K49355" i="2"/>
  <c r="K49354" i="2"/>
  <c r="K49353" i="2"/>
  <c r="K49352" i="2"/>
  <c r="K49351" i="2"/>
  <c r="K49350" i="2"/>
  <c r="K49349" i="2"/>
  <c r="K49348" i="2"/>
  <c r="K49347" i="2"/>
  <c r="K49346" i="2"/>
  <c r="K49345" i="2"/>
  <c r="K49344" i="2"/>
  <c r="K49343" i="2"/>
  <c r="K49342" i="2"/>
  <c r="K49341" i="2"/>
  <c r="K49340" i="2"/>
  <c r="K49339" i="2"/>
  <c r="K49338" i="2"/>
  <c r="K49337" i="2"/>
  <c r="K49336" i="2"/>
  <c r="K49335" i="2"/>
  <c r="K49334" i="2"/>
  <c r="K49333" i="2"/>
  <c r="K49332" i="2"/>
  <c r="K49331" i="2"/>
  <c r="K49330" i="2"/>
  <c r="K49329" i="2"/>
  <c r="K49328" i="2"/>
  <c r="K49327" i="2"/>
  <c r="K49326" i="2"/>
  <c r="K49325" i="2"/>
  <c r="K49324" i="2"/>
  <c r="K49323" i="2"/>
  <c r="K49322" i="2"/>
  <c r="K49321" i="2"/>
  <c r="K49320" i="2"/>
  <c r="K49319" i="2"/>
  <c r="K49318" i="2"/>
  <c r="K49317" i="2"/>
  <c r="K49316" i="2"/>
  <c r="K49315" i="2"/>
  <c r="K49314" i="2"/>
  <c r="K49313" i="2"/>
  <c r="K49312" i="2"/>
  <c r="K49311" i="2"/>
  <c r="K49310" i="2"/>
  <c r="K49309" i="2"/>
  <c r="K49308" i="2"/>
  <c r="K49307" i="2"/>
  <c r="K49306" i="2"/>
  <c r="K49305" i="2"/>
  <c r="K49304" i="2"/>
  <c r="K49303" i="2"/>
  <c r="K49302" i="2"/>
  <c r="K49301" i="2"/>
  <c r="K49300" i="2"/>
  <c r="K49299" i="2"/>
  <c r="K49298" i="2"/>
  <c r="K49297" i="2"/>
  <c r="K49296" i="2"/>
  <c r="K49295" i="2"/>
  <c r="K49294" i="2"/>
  <c r="K49293" i="2"/>
  <c r="K49292" i="2"/>
  <c r="K49291" i="2"/>
  <c r="K49290" i="2"/>
  <c r="K49289" i="2"/>
  <c r="K49288" i="2"/>
  <c r="K49287" i="2"/>
  <c r="K49286" i="2"/>
  <c r="K49285" i="2"/>
  <c r="K49284" i="2"/>
  <c r="K49283" i="2"/>
  <c r="K49282" i="2"/>
  <c r="K49281" i="2"/>
  <c r="K49280" i="2"/>
  <c r="K49279" i="2"/>
  <c r="K49278" i="2"/>
  <c r="K49277" i="2"/>
  <c r="K49276" i="2"/>
  <c r="K49275" i="2"/>
  <c r="K49274" i="2"/>
  <c r="K49273" i="2"/>
  <c r="K49272" i="2"/>
  <c r="K49271" i="2"/>
  <c r="K49270" i="2"/>
  <c r="K49269" i="2"/>
  <c r="K49268" i="2"/>
  <c r="K49267" i="2"/>
  <c r="K49266" i="2"/>
  <c r="K49265" i="2"/>
  <c r="K49264" i="2"/>
  <c r="K49263" i="2"/>
  <c r="K49262" i="2"/>
  <c r="K49261" i="2"/>
  <c r="K49260" i="2"/>
  <c r="K49259" i="2"/>
  <c r="K49258" i="2"/>
  <c r="K49257" i="2"/>
  <c r="K49256" i="2"/>
  <c r="K49255" i="2"/>
  <c r="K49254" i="2"/>
  <c r="K49253" i="2"/>
  <c r="K49252" i="2"/>
  <c r="K49251" i="2"/>
  <c r="K49250" i="2"/>
  <c r="K49249" i="2"/>
  <c r="K49248" i="2"/>
  <c r="K49247" i="2"/>
  <c r="K49246" i="2"/>
  <c r="K49245" i="2"/>
  <c r="K49244" i="2"/>
  <c r="K49243" i="2"/>
  <c r="K49242" i="2"/>
  <c r="K49241" i="2"/>
  <c r="K49240" i="2"/>
  <c r="K49239" i="2"/>
  <c r="K49238" i="2"/>
  <c r="K49237" i="2"/>
  <c r="K49236" i="2"/>
  <c r="K49235" i="2"/>
  <c r="K49234" i="2"/>
  <c r="K49233" i="2"/>
  <c r="K49232" i="2"/>
  <c r="K49231" i="2"/>
  <c r="K49230" i="2"/>
  <c r="K49229" i="2"/>
  <c r="K49228" i="2"/>
  <c r="K49227" i="2"/>
  <c r="K49226" i="2"/>
  <c r="K49225" i="2"/>
  <c r="K49224" i="2"/>
  <c r="K49223" i="2"/>
  <c r="K49222" i="2"/>
  <c r="K49221" i="2"/>
  <c r="K49220" i="2"/>
  <c r="K49219" i="2"/>
  <c r="K49218" i="2"/>
  <c r="K49217" i="2"/>
  <c r="K49216" i="2"/>
  <c r="K49215" i="2"/>
  <c r="K49214" i="2"/>
  <c r="K49213" i="2"/>
  <c r="K49212" i="2"/>
  <c r="K49211" i="2"/>
  <c r="K49210" i="2"/>
  <c r="K49209" i="2"/>
  <c r="K49208" i="2"/>
  <c r="K49207" i="2"/>
  <c r="K49206" i="2"/>
  <c r="K49205" i="2"/>
  <c r="K49204" i="2"/>
  <c r="K49203" i="2"/>
  <c r="K49202" i="2"/>
  <c r="K49201" i="2"/>
  <c r="K49200" i="2"/>
  <c r="K49199" i="2"/>
  <c r="K49198" i="2"/>
  <c r="K49197" i="2"/>
  <c r="K49196" i="2"/>
  <c r="K49195" i="2"/>
  <c r="K49194" i="2"/>
  <c r="K49193" i="2"/>
  <c r="K49192" i="2"/>
  <c r="K49191" i="2"/>
  <c r="K49190" i="2"/>
  <c r="K49189" i="2"/>
  <c r="K49188" i="2"/>
  <c r="K49187" i="2"/>
  <c r="K49186" i="2"/>
  <c r="K49185" i="2"/>
  <c r="K49184" i="2"/>
  <c r="K49183" i="2"/>
  <c r="K49182" i="2"/>
  <c r="K49181" i="2"/>
  <c r="K49180" i="2"/>
  <c r="K49179" i="2"/>
  <c r="K49178" i="2"/>
  <c r="K49177" i="2"/>
  <c r="K49176" i="2"/>
  <c r="K49175" i="2"/>
  <c r="K49174" i="2"/>
  <c r="K49173" i="2"/>
  <c r="K49172" i="2"/>
  <c r="K49171" i="2"/>
  <c r="K49170" i="2"/>
  <c r="K49169" i="2"/>
  <c r="K49168" i="2"/>
  <c r="K49167" i="2"/>
  <c r="K49166" i="2"/>
  <c r="K49165" i="2"/>
  <c r="K49164" i="2"/>
  <c r="K49163" i="2"/>
  <c r="K49162" i="2"/>
  <c r="K49161" i="2"/>
  <c r="K49160" i="2"/>
  <c r="K49159" i="2"/>
  <c r="K49158" i="2"/>
  <c r="K49157" i="2"/>
  <c r="K49156" i="2"/>
  <c r="K49155" i="2"/>
  <c r="K49154" i="2"/>
  <c r="K49153" i="2"/>
  <c r="K49152" i="2"/>
  <c r="K49151" i="2"/>
  <c r="K49150" i="2"/>
  <c r="K49149" i="2"/>
  <c r="K49148" i="2"/>
  <c r="K49147" i="2"/>
  <c r="K49146" i="2"/>
  <c r="K49145" i="2"/>
  <c r="K49144" i="2"/>
  <c r="K49143" i="2"/>
  <c r="K49142" i="2"/>
  <c r="K49141" i="2"/>
  <c r="K49140" i="2"/>
  <c r="K49139" i="2"/>
  <c r="K49138" i="2"/>
  <c r="K49137" i="2"/>
  <c r="K49136" i="2"/>
  <c r="K49135" i="2"/>
  <c r="K49134" i="2"/>
  <c r="K49133" i="2"/>
  <c r="K49132" i="2"/>
  <c r="K49131" i="2"/>
  <c r="K49130" i="2"/>
  <c r="K49129" i="2"/>
  <c r="K49128" i="2"/>
  <c r="K49127" i="2"/>
  <c r="K49126" i="2"/>
  <c r="K49125" i="2"/>
  <c r="K49124" i="2"/>
  <c r="K49123" i="2"/>
  <c r="K49122" i="2"/>
  <c r="K49121" i="2"/>
  <c r="K49120" i="2"/>
  <c r="K49119" i="2"/>
  <c r="K49118" i="2"/>
  <c r="K49117" i="2"/>
  <c r="K49116" i="2"/>
  <c r="K49115" i="2"/>
  <c r="K49114" i="2"/>
  <c r="K49113" i="2"/>
  <c r="K49112" i="2"/>
  <c r="K49111" i="2"/>
  <c r="K49110" i="2"/>
  <c r="K49109" i="2"/>
  <c r="K49108" i="2"/>
  <c r="K49107" i="2"/>
  <c r="K49106" i="2"/>
  <c r="K49105" i="2"/>
  <c r="K49104" i="2"/>
  <c r="K49103" i="2"/>
  <c r="K49102" i="2"/>
  <c r="K49101" i="2"/>
  <c r="K49100" i="2"/>
  <c r="K49099" i="2"/>
  <c r="K49098" i="2"/>
  <c r="K49097" i="2"/>
  <c r="K49096" i="2"/>
  <c r="K49095" i="2"/>
  <c r="K49094" i="2"/>
  <c r="K49093" i="2"/>
  <c r="K49092" i="2"/>
  <c r="K49091" i="2"/>
  <c r="K49090" i="2"/>
  <c r="K49089" i="2"/>
  <c r="K49088" i="2"/>
  <c r="K49087" i="2"/>
  <c r="K49086" i="2"/>
  <c r="K49085" i="2"/>
  <c r="K49084" i="2"/>
  <c r="K49083" i="2"/>
  <c r="K49082" i="2"/>
  <c r="K49081" i="2"/>
  <c r="K49080" i="2"/>
  <c r="K49079" i="2"/>
  <c r="K49078" i="2"/>
  <c r="K49077" i="2"/>
  <c r="K49076" i="2"/>
  <c r="K49075" i="2"/>
  <c r="K49074" i="2"/>
  <c r="K49073" i="2"/>
  <c r="K49072" i="2"/>
  <c r="K49071" i="2"/>
  <c r="K49070" i="2"/>
  <c r="K49069" i="2"/>
  <c r="K49068" i="2"/>
  <c r="K49067" i="2"/>
  <c r="K49066" i="2"/>
  <c r="K49065" i="2"/>
  <c r="K49064" i="2"/>
  <c r="K49063" i="2"/>
  <c r="K49062" i="2"/>
  <c r="K49061" i="2"/>
  <c r="K49060" i="2"/>
  <c r="K49059" i="2"/>
  <c r="K49058" i="2"/>
  <c r="K49057" i="2"/>
  <c r="K49056" i="2"/>
  <c r="K49055" i="2"/>
  <c r="K49054" i="2"/>
  <c r="K49053" i="2"/>
  <c r="K49052" i="2"/>
  <c r="K49051" i="2"/>
  <c r="K49050" i="2"/>
  <c r="K49049" i="2"/>
  <c r="K49048" i="2"/>
  <c r="K49047" i="2"/>
  <c r="K49046" i="2"/>
  <c r="K49045" i="2"/>
  <c r="K49044" i="2"/>
  <c r="K49043" i="2"/>
  <c r="K49042" i="2"/>
  <c r="K49041" i="2"/>
  <c r="K49040" i="2"/>
  <c r="K49039" i="2"/>
  <c r="K49038" i="2"/>
  <c r="K49037" i="2"/>
  <c r="K49036" i="2"/>
  <c r="K49035" i="2"/>
  <c r="K49034" i="2"/>
  <c r="K49033" i="2"/>
  <c r="K49032" i="2"/>
  <c r="K49031" i="2"/>
  <c r="K49030" i="2"/>
  <c r="K49029" i="2"/>
  <c r="K49028" i="2"/>
  <c r="K49027" i="2"/>
  <c r="K49026" i="2"/>
  <c r="K49025" i="2"/>
  <c r="K49024" i="2"/>
  <c r="K49023" i="2"/>
  <c r="K49022" i="2"/>
  <c r="K49021" i="2"/>
  <c r="K49020" i="2"/>
  <c r="K49019" i="2"/>
  <c r="K49018" i="2"/>
  <c r="K49017" i="2"/>
  <c r="K49016" i="2"/>
  <c r="K49015" i="2"/>
  <c r="K49014" i="2"/>
  <c r="K49013" i="2"/>
  <c r="K49012" i="2"/>
  <c r="K49011" i="2"/>
  <c r="K49010" i="2"/>
  <c r="K49009" i="2"/>
  <c r="K49008" i="2"/>
  <c r="K49007" i="2"/>
  <c r="K49006" i="2"/>
  <c r="K49005" i="2"/>
  <c r="K49004" i="2"/>
  <c r="K49003" i="2"/>
  <c r="K49002" i="2"/>
  <c r="K49001" i="2"/>
  <c r="K49000" i="2"/>
  <c r="K48999" i="2"/>
  <c r="K48998" i="2"/>
  <c r="K48997" i="2"/>
  <c r="K48996" i="2"/>
  <c r="K48995" i="2"/>
  <c r="K48994" i="2"/>
  <c r="K48993" i="2"/>
  <c r="K48992" i="2"/>
  <c r="K48991" i="2"/>
  <c r="K48990" i="2"/>
  <c r="K48989" i="2"/>
  <c r="K48988" i="2"/>
  <c r="K48987" i="2"/>
  <c r="K48986" i="2"/>
  <c r="K48985" i="2"/>
  <c r="K48984" i="2"/>
  <c r="K48983" i="2"/>
  <c r="K48982" i="2"/>
  <c r="K48981" i="2"/>
  <c r="K48980" i="2"/>
  <c r="K48979" i="2"/>
  <c r="K48978" i="2"/>
  <c r="K48977" i="2"/>
  <c r="K48976" i="2"/>
  <c r="K48975" i="2"/>
  <c r="K48974" i="2"/>
  <c r="K48973" i="2"/>
  <c r="K48972" i="2"/>
  <c r="K48971" i="2"/>
  <c r="K48970" i="2"/>
  <c r="K48969" i="2"/>
  <c r="K48968" i="2"/>
  <c r="K48967" i="2"/>
  <c r="K48966" i="2"/>
  <c r="K48965" i="2"/>
  <c r="K48964" i="2"/>
  <c r="K48963" i="2"/>
  <c r="K48962" i="2"/>
  <c r="K48961" i="2"/>
  <c r="K48960" i="2"/>
  <c r="K48959" i="2"/>
  <c r="K48958" i="2"/>
  <c r="K48957" i="2"/>
  <c r="K48956" i="2"/>
  <c r="K48955" i="2"/>
  <c r="K48954" i="2"/>
  <c r="K48953" i="2"/>
  <c r="K48952" i="2"/>
  <c r="K48951" i="2"/>
  <c r="K48950" i="2"/>
  <c r="K48949" i="2"/>
  <c r="K48948" i="2"/>
  <c r="K48947" i="2"/>
  <c r="K48946" i="2"/>
  <c r="K48945" i="2"/>
  <c r="K48944" i="2"/>
  <c r="K48943" i="2"/>
  <c r="K48942" i="2"/>
  <c r="K48941" i="2"/>
  <c r="K48940" i="2"/>
  <c r="K48939" i="2"/>
  <c r="K48938" i="2"/>
  <c r="K48937" i="2"/>
  <c r="K48936" i="2"/>
  <c r="K48935" i="2"/>
  <c r="K48934" i="2"/>
  <c r="K48933" i="2"/>
  <c r="K48932" i="2"/>
  <c r="K48931" i="2"/>
  <c r="K48930" i="2"/>
  <c r="K48929" i="2"/>
  <c r="K48928" i="2"/>
  <c r="K48927" i="2"/>
  <c r="K48926" i="2"/>
  <c r="K48925" i="2"/>
  <c r="K48924" i="2"/>
  <c r="K48923" i="2"/>
  <c r="K48922" i="2"/>
  <c r="K48921" i="2"/>
  <c r="K48920" i="2"/>
  <c r="K48919" i="2"/>
  <c r="K48918" i="2"/>
  <c r="K48917" i="2"/>
  <c r="K48916" i="2"/>
  <c r="K48915" i="2"/>
  <c r="K48914" i="2"/>
  <c r="K48913" i="2"/>
  <c r="K48912" i="2"/>
  <c r="K48911" i="2"/>
  <c r="K48910" i="2"/>
  <c r="K48909" i="2"/>
  <c r="K48908" i="2"/>
  <c r="K48907" i="2"/>
  <c r="K48906" i="2"/>
  <c r="K48905" i="2"/>
  <c r="K48904" i="2"/>
  <c r="K48903" i="2"/>
  <c r="K48902" i="2"/>
  <c r="K48901" i="2"/>
  <c r="K48900" i="2"/>
  <c r="K48899" i="2"/>
  <c r="K48898" i="2"/>
  <c r="K48897" i="2"/>
  <c r="K48896" i="2"/>
  <c r="K48895" i="2"/>
  <c r="K48894" i="2"/>
  <c r="K48893" i="2"/>
  <c r="K48892" i="2"/>
  <c r="K48891" i="2"/>
  <c r="K48890" i="2"/>
  <c r="K48889" i="2"/>
  <c r="K48888" i="2"/>
  <c r="K48887" i="2"/>
  <c r="K48886" i="2"/>
  <c r="K48885" i="2"/>
  <c r="K48884" i="2"/>
  <c r="K48883" i="2"/>
  <c r="K48882" i="2"/>
  <c r="K48881" i="2"/>
  <c r="K48880" i="2"/>
  <c r="K48879" i="2"/>
  <c r="K48878" i="2"/>
  <c r="K48877" i="2"/>
  <c r="K48876" i="2"/>
  <c r="K48875" i="2"/>
  <c r="K48874" i="2"/>
  <c r="K48873" i="2"/>
  <c r="K48872" i="2"/>
  <c r="K48871" i="2"/>
  <c r="K48870" i="2"/>
  <c r="K48869" i="2"/>
  <c r="K48868" i="2"/>
  <c r="K48867" i="2"/>
  <c r="K48866" i="2"/>
  <c r="K48865" i="2"/>
  <c r="K48864" i="2"/>
  <c r="K48863" i="2"/>
  <c r="K48862" i="2"/>
  <c r="K48861" i="2"/>
  <c r="K48860" i="2"/>
  <c r="K48859" i="2"/>
  <c r="K48858" i="2"/>
  <c r="K48857" i="2"/>
  <c r="K48856" i="2"/>
  <c r="K48855" i="2"/>
  <c r="K48854" i="2"/>
  <c r="K48853" i="2"/>
  <c r="K48852" i="2"/>
  <c r="K48851" i="2"/>
  <c r="K48850" i="2"/>
  <c r="K48849" i="2"/>
  <c r="K48848" i="2"/>
  <c r="K48847" i="2"/>
  <c r="K48846" i="2"/>
  <c r="K48845" i="2"/>
  <c r="K48844" i="2"/>
  <c r="K48843" i="2"/>
  <c r="K48842" i="2"/>
  <c r="K48841" i="2"/>
  <c r="K48840" i="2"/>
  <c r="K48839" i="2"/>
  <c r="K48838" i="2"/>
  <c r="K48837" i="2"/>
  <c r="K48836" i="2"/>
  <c r="K48835" i="2"/>
  <c r="K48834" i="2"/>
  <c r="K48833" i="2"/>
  <c r="K48832" i="2"/>
  <c r="K48831" i="2"/>
  <c r="K48830" i="2"/>
  <c r="K48829" i="2"/>
  <c r="K48828" i="2"/>
  <c r="K48827" i="2"/>
  <c r="K48826" i="2"/>
  <c r="K48825" i="2"/>
  <c r="K48824" i="2"/>
  <c r="K48823" i="2"/>
  <c r="K48822" i="2"/>
  <c r="K48821" i="2"/>
  <c r="K48820" i="2"/>
  <c r="K48819" i="2"/>
  <c r="K48818" i="2"/>
  <c r="K48817" i="2"/>
  <c r="K48816" i="2"/>
  <c r="K48815" i="2"/>
  <c r="K48814" i="2"/>
  <c r="K48813" i="2"/>
  <c r="K48812" i="2"/>
  <c r="K48811" i="2"/>
  <c r="K48810" i="2"/>
  <c r="K48809" i="2"/>
  <c r="K48808" i="2"/>
  <c r="K48807" i="2"/>
  <c r="K48806" i="2"/>
  <c r="K48805" i="2"/>
  <c r="K48804" i="2"/>
  <c r="K48803" i="2"/>
  <c r="K48802" i="2"/>
  <c r="K48801" i="2"/>
  <c r="K48800" i="2"/>
  <c r="K48799" i="2"/>
  <c r="K48798" i="2"/>
  <c r="K48797" i="2"/>
  <c r="K48796" i="2"/>
  <c r="K48795" i="2"/>
  <c r="K48794" i="2"/>
  <c r="K48793" i="2"/>
  <c r="K48792" i="2"/>
  <c r="K48791" i="2"/>
  <c r="K48790" i="2"/>
  <c r="K48789" i="2"/>
  <c r="K48788" i="2"/>
  <c r="K48787" i="2"/>
  <c r="K48786" i="2"/>
  <c r="K48785" i="2"/>
  <c r="K48784" i="2"/>
  <c r="K48783" i="2"/>
  <c r="K48782" i="2"/>
  <c r="K48781" i="2"/>
  <c r="K48780" i="2"/>
  <c r="K48779" i="2"/>
  <c r="K48778" i="2"/>
  <c r="K48777" i="2"/>
  <c r="K48776" i="2"/>
  <c r="K48775" i="2"/>
  <c r="K48774" i="2"/>
  <c r="K48773" i="2"/>
  <c r="K48772" i="2"/>
  <c r="K48771" i="2"/>
  <c r="K48770" i="2"/>
  <c r="K48769" i="2"/>
  <c r="K48768" i="2"/>
  <c r="K48767" i="2"/>
  <c r="K48766" i="2"/>
  <c r="K48765" i="2"/>
  <c r="K48764" i="2"/>
  <c r="K48763" i="2"/>
  <c r="K48762" i="2"/>
  <c r="K48761" i="2"/>
  <c r="K48760" i="2"/>
  <c r="K48759" i="2"/>
  <c r="K48758" i="2"/>
  <c r="K48757" i="2"/>
  <c r="K48756" i="2"/>
  <c r="K48755" i="2"/>
  <c r="K48754" i="2"/>
  <c r="K48753" i="2"/>
  <c r="K48752" i="2"/>
  <c r="K48751" i="2"/>
  <c r="K48750" i="2"/>
  <c r="K48749" i="2"/>
  <c r="K48748" i="2"/>
  <c r="K48747" i="2"/>
  <c r="K48746" i="2"/>
  <c r="K48745" i="2"/>
  <c r="K48744" i="2"/>
  <c r="K48743" i="2"/>
  <c r="K48742" i="2"/>
  <c r="K48741" i="2"/>
  <c r="K48740" i="2"/>
  <c r="K48739" i="2"/>
  <c r="K48738" i="2"/>
  <c r="K48737" i="2"/>
  <c r="K48736" i="2"/>
  <c r="K48735" i="2"/>
  <c r="K48734" i="2"/>
  <c r="K48733" i="2"/>
  <c r="K48732" i="2"/>
  <c r="K48731" i="2"/>
  <c r="K48730" i="2"/>
  <c r="K48729" i="2"/>
  <c r="K48728" i="2"/>
  <c r="K48727" i="2"/>
  <c r="K48726" i="2"/>
  <c r="K48725" i="2"/>
  <c r="K48724" i="2"/>
  <c r="K48723" i="2"/>
  <c r="K48722" i="2"/>
  <c r="K48721" i="2"/>
  <c r="K48720" i="2"/>
  <c r="K48719" i="2"/>
  <c r="K48718" i="2"/>
  <c r="K48717" i="2"/>
  <c r="K48716" i="2"/>
  <c r="K48715" i="2"/>
  <c r="K48714" i="2"/>
  <c r="K48713" i="2"/>
  <c r="K48712" i="2"/>
  <c r="K48711" i="2"/>
  <c r="K48710" i="2"/>
  <c r="K48709" i="2"/>
  <c r="K48708" i="2"/>
  <c r="K48707" i="2"/>
  <c r="K48706" i="2"/>
  <c r="K48705" i="2"/>
  <c r="K48704" i="2"/>
  <c r="K48703" i="2"/>
  <c r="K48702" i="2"/>
  <c r="K48701" i="2"/>
  <c r="K48700" i="2"/>
  <c r="K48699" i="2"/>
  <c r="K48698" i="2"/>
  <c r="K48697" i="2"/>
  <c r="K48696" i="2"/>
  <c r="K48695" i="2"/>
  <c r="K48694" i="2"/>
  <c r="K48693" i="2"/>
  <c r="K48692" i="2"/>
  <c r="K48691" i="2"/>
  <c r="K48690" i="2"/>
  <c r="K48689" i="2"/>
  <c r="K48688" i="2"/>
  <c r="K48687" i="2"/>
  <c r="K48686" i="2"/>
  <c r="K48685" i="2"/>
  <c r="K48684" i="2"/>
  <c r="K48683" i="2"/>
  <c r="K48682" i="2"/>
  <c r="K48681" i="2"/>
  <c r="K48680" i="2"/>
  <c r="K48679" i="2"/>
  <c r="K48678" i="2"/>
  <c r="K48677" i="2"/>
  <c r="K48676" i="2"/>
  <c r="K48675" i="2"/>
  <c r="K48674" i="2"/>
  <c r="K48673" i="2"/>
  <c r="K48672" i="2"/>
  <c r="K48671" i="2"/>
  <c r="K48670" i="2"/>
  <c r="K48669" i="2"/>
  <c r="K48668" i="2"/>
  <c r="K48667" i="2"/>
  <c r="K48666" i="2"/>
  <c r="K48665" i="2"/>
  <c r="K48664" i="2"/>
  <c r="K48663" i="2"/>
  <c r="K48662" i="2"/>
  <c r="K48661" i="2"/>
  <c r="K48660" i="2"/>
  <c r="K48659" i="2"/>
  <c r="K48658" i="2"/>
  <c r="K48657" i="2"/>
  <c r="K48656" i="2"/>
  <c r="K48655" i="2"/>
  <c r="K48654" i="2"/>
  <c r="K48653" i="2"/>
  <c r="K48652" i="2"/>
  <c r="K48651" i="2"/>
  <c r="K48650" i="2"/>
  <c r="K48649" i="2"/>
  <c r="K48648" i="2"/>
  <c r="K48647" i="2"/>
  <c r="K48646" i="2"/>
  <c r="K48645" i="2"/>
  <c r="K48644" i="2"/>
  <c r="K48643" i="2"/>
  <c r="K48642" i="2"/>
  <c r="K48641" i="2"/>
  <c r="K48640" i="2"/>
  <c r="K48639" i="2"/>
  <c r="K48638" i="2"/>
  <c r="K48637" i="2"/>
  <c r="K48636" i="2"/>
  <c r="K48635" i="2"/>
  <c r="K48634" i="2"/>
  <c r="K48633" i="2"/>
  <c r="K48632" i="2"/>
  <c r="K48631" i="2"/>
  <c r="K48630" i="2"/>
  <c r="K48629" i="2"/>
  <c r="K48628" i="2"/>
  <c r="K48627" i="2"/>
  <c r="K48626" i="2"/>
  <c r="K48625" i="2"/>
  <c r="K48624" i="2"/>
  <c r="K48623" i="2"/>
  <c r="K48622" i="2"/>
  <c r="K48621" i="2"/>
  <c r="K48620" i="2"/>
  <c r="K48619" i="2"/>
  <c r="K48618" i="2"/>
  <c r="K48617" i="2"/>
  <c r="K48616" i="2"/>
  <c r="K48615" i="2"/>
  <c r="K48614" i="2"/>
  <c r="K48613" i="2"/>
  <c r="K48612" i="2"/>
  <c r="K48611" i="2"/>
  <c r="K48610" i="2"/>
  <c r="K48609" i="2"/>
  <c r="K48608" i="2"/>
  <c r="K48607" i="2"/>
  <c r="K48606" i="2"/>
  <c r="K48605" i="2"/>
  <c r="K48604" i="2"/>
  <c r="K48603" i="2"/>
  <c r="K48602" i="2"/>
  <c r="K48601" i="2"/>
  <c r="K48600" i="2"/>
  <c r="K48599" i="2"/>
  <c r="K48598" i="2"/>
  <c r="K48597" i="2"/>
  <c r="K48596" i="2"/>
  <c r="K48595" i="2"/>
  <c r="K48594" i="2"/>
  <c r="K48593" i="2"/>
  <c r="K48592" i="2"/>
  <c r="K48591" i="2"/>
  <c r="K48590" i="2"/>
  <c r="K48589" i="2"/>
  <c r="K48588" i="2"/>
  <c r="K48587" i="2"/>
  <c r="K48586" i="2"/>
  <c r="K48585" i="2"/>
  <c r="K48584" i="2"/>
  <c r="K48583" i="2"/>
  <c r="K48582" i="2"/>
  <c r="K48581" i="2"/>
  <c r="K48580" i="2"/>
  <c r="K48579" i="2"/>
  <c r="K48578" i="2"/>
  <c r="K48577" i="2"/>
  <c r="K48576" i="2"/>
  <c r="K48575" i="2"/>
  <c r="K48574" i="2"/>
  <c r="K48573" i="2"/>
  <c r="K48572" i="2"/>
  <c r="K48571" i="2"/>
  <c r="K48570" i="2"/>
  <c r="K48569" i="2"/>
  <c r="K48568" i="2"/>
  <c r="K48567" i="2"/>
  <c r="K48566" i="2"/>
  <c r="K48565" i="2"/>
  <c r="K48564" i="2"/>
  <c r="K48563" i="2"/>
  <c r="K48562" i="2"/>
  <c r="K48561" i="2"/>
  <c r="K48560" i="2"/>
  <c r="K48559" i="2"/>
  <c r="K48558" i="2"/>
  <c r="K48557" i="2"/>
  <c r="K48556" i="2"/>
  <c r="K48555" i="2"/>
  <c r="K48554" i="2"/>
  <c r="K48553" i="2"/>
  <c r="K48552" i="2"/>
  <c r="K48551" i="2"/>
  <c r="K48550" i="2"/>
  <c r="K48549" i="2"/>
  <c r="K48548" i="2"/>
  <c r="K48547" i="2"/>
  <c r="K48546" i="2"/>
  <c r="K48545" i="2"/>
  <c r="K48544" i="2"/>
  <c r="K48543" i="2"/>
  <c r="K48542" i="2"/>
  <c r="K48541" i="2"/>
  <c r="K48540" i="2"/>
  <c r="K48539" i="2"/>
  <c r="K48538" i="2"/>
  <c r="K48537" i="2"/>
  <c r="K48536" i="2"/>
  <c r="K48535" i="2"/>
  <c r="K48534" i="2"/>
  <c r="K48533" i="2"/>
  <c r="K48532" i="2"/>
  <c r="K48531" i="2"/>
  <c r="K48530" i="2"/>
  <c r="K48529" i="2"/>
  <c r="K48528" i="2"/>
  <c r="K48527" i="2"/>
  <c r="K48526" i="2"/>
  <c r="K48525" i="2"/>
  <c r="K48524" i="2"/>
  <c r="K48523" i="2"/>
  <c r="K48522" i="2"/>
  <c r="K48521" i="2"/>
  <c r="K48520" i="2"/>
  <c r="K48519" i="2"/>
  <c r="K48518" i="2"/>
  <c r="K48517" i="2"/>
  <c r="K48516" i="2"/>
  <c r="K48515" i="2"/>
  <c r="K48514" i="2"/>
  <c r="K48513" i="2"/>
  <c r="K48512" i="2"/>
  <c r="K48511" i="2"/>
  <c r="K48510" i="2"/>
  <c r="K48509" i="2"/>
  <c r="K48508" i="2"/>
  <c r="K48507" i="2"/>
  <c r="K48506" i="2"/>
  <c r="K48505" i="2"/>
  <c r="K48504" i="2"/>
  <c r="K48503" i="2"/>
  <c r="K48502" i="2"/>
  <c r="K48501" i="2"/>
  <c r="K48500" i="2"/>
  <c r="K48499" i="2"/>
  <c r="K48498" i="2"/>
  <c r="K48497" i="2"/>
  <c r="K48496" i="2"/>
  <c r="K48495" i="2"/>
  <c r="K48494" i="2"/>
  <c r="K48493" i="2"/>
  <c r="K48492" i="2"/>
  <c r="K48491" i="2"/>
  <c r="K48490" i="2"/>
  <c r="K48489" i="2"/>
  <c r="K48488" i="2"/>
  <c r="K48487" i="2"/>
  <c r="K48486" i="2"/>
  <c r="K48485" i="2"/>
  <c r="K48484" i="2"/>
  <c r="K48483" i="2"/>
  <c r="K48482" i="2"/>
  <c r="K48481" i="2"/>
  <c r="K48480" i="2"/>
  <c r="K48479" i="2"/>
  <c r="K48478" i="2"/>
  <c r="K48477" i="2"/>
  <c r="K48476" i="2"/>
  <c r="K48475" i="2"/>
  <c r="K48474" i="2"/>
  <c r="K48473" i="2"/>
  <c r="K48472" i="2"/>
  <c r="K48471" i="2"/>
  <c r="K48470" i="2"/>
  <c r="K48469" i="2"/>
  <c r="K48468" i="2"/>
  <c r="K48467" i="2"/>
  <c r="K48466" i="2"/>
  <c r="K48465" i="2"/>
  <c r="K48464" i="2"/>
  <c r="K48463" i="2"/>
  <c r="K48462" i="2"/>
  <c r="K48461" i="2"/>
  <c r="K48460" i="2"/>
  <c r="K48459" i="2"/>
  <c r="K48458" i="2"/>
  <c r="K48457" i="2"/>
  <c r="K48456" i="2"/>
  <c r="K48455" i="2"/>
  <c r="K48454" i="2"/>
  <c r="K48453" i="2"/>
  <c r="K48452" i="2"/>
  <c r="K48451" i="2"/>
  <c r="K48450" i="2"/>
  <c r="K48449" i="2"/>
  <c r="K48448" i="2"/>
  <c r="K48447" i="2"/>
  <c r="K48446" i="2"/>
  <c r="K48445" i="2"/>
  <c r="K48444" i="2"/>
  <c r="K48443" i="2"/>
  <c r="K48442" i="2"/>
  <c r="K48441" i="2"/>
  <c r="K48440" i="2"/>
  <c r="K48439" i="2"/>
  <c r="K48438" i="2"/>
  <c r="K48437" i="2"/>
  <c r="K48436" i="2"/>
  <c r="K48435" i="2"/>
  <c r="K48434" i="2"/>
  <c r="K48433" i="2"/>
  <c r="K48432" i="2"/>
  <c r="K48431" i="2"/>
  <c r="K48430" i="2"/>
  <c r="K48429" i="2"/>
  <c r="K48428" i="2"/>
  <c r="K48427" i="2"/>
  <c r="K48426" i="2"/>
  <c r="K48425" i="2"/>
  <c r="K48424" i="2"/>
  <c r="K48423" i="2"/>
  <c r="K48422" i="2"/>
  <c r="K48421" i="2"/>
  <c r="K48420" i="2"/>
  <c r="K48419" i="2"/>
  <c r="K48418" i="2"/>
  <c r="K48417" i="2"/>
  <c r="K48416" i="2"/>
  <c r="K48415" i="2"/>
  <c r="K48414" i="2"/>
  <c r="K48413" i="2"/>
  <c r="K48412" i="2"/>
  <c r="K48411" i="2"/>
  <c r="K48410" i="2"/>
  <c r="K48409" i="2"/>
  <c r="K48408" i="2"/>
  <c r="K48407" i="2"/>
  <c r="K48406" i="2"/>
  <c r="K48405" i="2"/>
  <c r="K48404" i="2"/>
  <c r="K48403" i="2"/>
  <c r="K48402" i="2"/>
  <c r="K48401" i="2"/>
  <c r="K48400" i="2"/>
  <c r="K48399" i="2"/>
  <c r="K48398" i="2"/>
  <c r="K48397" i="2"/>
  <c r="K48396" i="2"/>
  <c r="K48395" i="2"/>
  <c r="K48394" i="2"/>
  <c r="K48393" i="2"/>
  <c r="K48392" i="2"/>
  <c r="K48391" i="2"/>
  <c r="K48390" i="2"/>
  <c r="K48389" i="2"/>
  <c r="K48388" i="2"/>
  <c r="K48387" i="2"/>
  <c r="K48386" i="2"/>
  <c r="K48385" i="2"/>
  <c r="K48384" i="2"/>
  <c r="K48383" i="2"/>
  <c r="K48382" i="2"/>
  <c r="K48381" i="2"/>
  <c r="K48380" i="2"/>
  <c r="K48379" i="2"/>
  <c r="K48378" i="2"/>
  <c r="K48377" i="2"/>
  <c r="K48376" i="2"/>
  <c r="K48375" i="2"/>
  <c r="K48374" i="2"/>
  <c r="K48373" i="2"/>
  <c r="K48372" i="2"/>
  <c r="K48371" i="2"/>
  <c r="K48370" i="2"/>
  <c r="K48369" i="2"/>
  <c r="K48368" i="2"/>
  <c r="K48367" i="2"/>
  <c r="K48366" i="2"/>
  <c r="K48365" i="2"/>
  <c r="K48364" i="2"/>
  <c r="K48363" i="2"/>
  <c r="K48362" i="2"/>
  <c r="K48361" i="2"/>
  <c r="K48360" i="2"/>
  <c r="K48359" i="2"/>
  <c r="K48358" i="2"/>
  <c r="K48357" i="2"/>
  <c r="K48356" i="2"/>
  <c r="K48355" i="2"/>
  <c r="K48354" i="2"/>
  <c r="K48353" i="2"/>
  <c r="K48352" i="2"/>
  <c r="K48351" i="2"/>
  <c r="K48350" i="2"/>
  <c r="K48349" i="2"/>
  <c r="K48348" i="2"/>
  <c r="K48347" i="2"/>
  <c r="K48346" i="2"/>
  <c r="K48345" i="2"/>
  <c r="K48344" i="2"/>
  <c r="K48343" i="2"/>
  <c r="K48342" i="2"/>
  <c r="K48341" i="2"/>
  <c r="K48340" i="2"/>
  <c r="K48339" i="2"/>
  <c r="K48338" i="2"/>
  <c r="K48337" i="2"/>
  <c r="K48336" i="2"/>
  <c r="K48335" i="2"/>
  <c r="K48334" i="2"/>
  <c r="K48333" i="2"/>
  <c r="K48332" i="2"/>
  <c r="K48331" i="2"/>
  <c r="K48330" i="2"/>
  <c r="K48329" i="2"/>
  <c r="K48328" i="2"/>
  <c r="K48327" i="2"/>
  <c r="K48326" i="2"/>
  <c r="K48325" i="2"/>
  <c r="K48324" i="2"/>
  <c r="K48323" i="2"/>
  <c r="K48322" i="2"/>
  <c r="K48321" i="2"/>
  <c r="K48320" i="2"/>
  <c r="K48319" i="2"/>
  <c r="K48318" i="2"/>
  <c r="K48317" i="2"/>
  <c r="K48316" i="2"/>
  <c r="K48315" i="2"/>
  <c r="K48314" i="2"/>
  <c r="K48313" i="2"/>
  <c r="K48312" i="2"/>
  <c r="K48311" i="2"/>
  <c r="K48310" i="2"/>
  <c r="K48309" i="2"/>
  <c r="K48308" i="2"/>
  <c r="K48307" i="2"/>
  <c r="K48306" i="2"/>
  <c r="K48305" i="2"/>
  <c r="K48304" i="2"/>
  <c r="K48303" i="2"/>
  <c r="K48302" i="2"/>
  <c r="K48301" i="2"/>
  <c r="K48300" i="2"/>
  <c r="K48299" i="2"/>
  <c r="K48298" i="2"/>
  <c r="K48297" i="2"/>
  <c r="K48296" i="2"/>
  <c r="K48295" i="2"/>
  <c r="K48294" i="2"/>
  <c r="K48293" i="2"/>
  <c r="K48292" i="2"/>
  <c r="K48291" i="2"/>
  <c r="K48290" i="2"/>
  <c r="K48289" i="2"/>
  <c r="K48288" i="2"/>
  <c r="K48287" i="2"/>
  <c r="K48286" i="2"/>
  <c r="K48285" i="2"/>
  <c r="K48284" i="2"/>
  <c r="K48283" i="2"/>
  <c r="K48282" i="2"/>
  <c r="K48281" i="2"/>
  <c r="K48280" i="2"/>
  <c r="K48279" i="2"/>
  <c r="K48278" i="2"/>
  <c r="K48277" i="2"/>
  <c r="K48276" i="2"/>
  <c r="K48275" i="2"/>
  <c r="K48274" i="2"/>
  <c r="K48273" i="2"/>
  <c r="K48272" i="2"/>
  <c r="K48271" i="2"/>
  <c r="K48270" i="2"/>
  <c r="K48269" i="2"/>
  <c r="K48268" i="2"/>
  <c r="K48267" i="2"/>
  <c r="K48266" i="2"/>
  <c r="K48265" i="2"/>
  <c r="K48264" i="2"/>
  <c r="K48263" i="2"/>
  <c r="K48262" i="2"/>
  <c r="K48261" i="2"/>
  <c r="K48260" i="2"/>
  <c r="K48259" i="2"/>
  <c r="K48258" i="2"/>
  <c r="K48257" i="2"/>
  <c r="K48256" i="2"/>
  <c r="K48255" i="2"/>
  <c r="K48254" i="2"/>
  <c r="K48253" i="2"/>
  <c r="K48252" i="2"/>
  <c r="K48251" i="2"/>
  <c r="K48250" i="2"/>
  <c r="K48249" i="2"/>
  <c r="K48248" i="2"/>
  <c r="K48247" i="2"/>
  <c r="K48246" i="2"/>
  <c r="K48245" i="2"/>
  <c r="K48244" i="2"/>
  <c r="K48243" i="2"/>
  <c r="K48242" i="2"/>
  <c r="K48241" i="2"/>
  <c r="K48240" i="2"/>
  <c r="K48239" i="2"/>
  <c r="K48238" i="2"/>
  <c r="K48237" i="2"/>
  <c r="K48236" i="2"/>
  <c r="K48235" i="2"/>
  <c r="K48234" i="2"/>
  <c r="K48233" i="2"/>
  <c r="K48232" i="2"/>
  <c r="K48231" i="2"/>
  <c r="K48230" i="2"/>
  <c r="K48229" i="2"/>
  <c r="K48228" i="2"/>
  <c r="K48227" i="2"/>
  <c r="K48226" i="2"/>
  <c r="K48225" i="2"/>
  <c r="K48224" i="2"/>
  <c r="K48223" i="2"/>
  <c r="K48222" i="2"/>
  <c r="K48221" i="2"/>
  <c r="K48220" i="2"/>
  <c r="K48219" i="2"/>
  <c r="K48218" i="2"/>
  <c r="K48217" i="2"/>
  <c r="K48216" i="2"/>
  <c r="K48215" i="2"/>
  <c r="K48214" i="2"/>
  <c r="K48213" i="2"/>
  <c r="K48212" i="2"/>
  <c r="K48211" i="2"/>
  <c r="K48210" i="2"/>
  <c r="K48209" i="2"/>
  <c r="K48208" i="2"/>
  <c r="K48207" i="2"/>
  <c r="K48206" i="2"/>
  <c r="K48205" i="2"/>
  <c r="K48204" i="2"/>
  <c r="K48203" i="2"/>
  <c r="K48202" i="2"/>
  <c r="K48201" i="2"/>
  <c r="K48200" i="2"/>
  <c r="K48199" i="2"/>
  <c r="K48198" i="2"/>
  <c r="K48197" i="2"/>
  <c r="K48196" i="2"/>
  <c r="K48195" i="2"/>
  <c r="K48194" i="2"/>
  <c r="K48193" i="2"/>
  <c r="K48192" i="2"/>
  <c r="K48191" i="2"/>
  <c r="K48190" i="2"/>
  <c r="K48189" i="2"/>
  <c r="K48188" i="2"/>
  <c r="K48187" i="2"/>
  <c r="K48186" i="2"/>
  <c r="K48185" i="2"/>
  <c r="K48184" i="2"/>
  <c r="K48183" i="2"/>
  <c r="K48182" i="2"/>
  <c r="K48181" i="2"/>
  <c r="K48180" i="2"/>
  <c r="K48179" i="2"/>
  <c r="K48178" i="2"/>
  <c r="K48177" i="2"/>
  <c r="K48176" i="2"/>
  <c r="K48175" i="2"/>
  <c r="K48174" i="2"/>
  <c r="K48173" i="2"/>
  <c r="K48172" i="2"/>
  <c r="K48171" i="2"/>
  <c r="K48170" i="2"/>
  <c r="K48169" i="2"/>
  <c r="K48168" i="2"/>
  <c r="K48167" i="2"/>
  <c r="K48166" i="2"/>
  <c r="K48165" i="2"/>
  <c r="K48164" i="2"/>
  <c r="K48163" i="2"/>
  <c r="K48162" i="2"/>
  <c r="K48161" i="2"/>
  <c r="K48160" i="2"/>
  <c r="K48159" i="2"/>
  <c r="K48158" i="2"/>
  <c r="K48157" i="2"/>
  <c r="K48156" i="2"/>
  <c r="K48155" i="2"/>
  <c r="K48154" i="2"/>
  <c r="K48153" i="2"/>
  <c r="K48152" i="2"/>
  <c r="K48151" i="2"/>
  <c r="K48150" i="2"/>
  <c r="K48149" i="2"/>
  <c r="K48148" i="2"/>
  <c r="K48147" i="2"/>
  <c r="K48146" i="2"/>
  <c r="K48145" i="2"/>
  <c r="K48144" i="2"/>
  <c r="K48143" i="2"/>
  <c r="K48142" i="2"/>
  <c r="K48141" i="2"/>
  <c r="K48140" i="2"/>
  <c r="K48139" i="2"/>
  <c r="K48138" i="2"/>
  <c r="K48137" i="2"/>
  <c r="K48136" i="2"/>
  <c r="K48135" i="2"/>
  <c r="K48134" i="2"/>
  <c r="K48133" i="2"/>
  <c r="K48132" i="2"/>
  <c r="K48131" i="2"/>
  <c r="K48130" i="2"/>
  <c r="K48129" i="2"/>
  <c r="K48128" i="2"/>
  <c r="K48127" i="2"/>
  <c r="K48126" i="2"/>
  <c r="K48125" i="2"/>
  <c r="K48124" i="2"/>
  <c r="K48123" i="2"/>
  <c r="K48122" i="2"/>
  <c r="K48121" i="2"/>
  <c r="K48120" i="2"/>
  <c r="K48119" i="2"/>
  <c r="K48118" i="2"/>
  <c r="K48117" i="2"/>
  <c r="K48116" i="2"/>
  <c r="K48115" i="2"/>
  <c r="K48114" i="2"/>
  <c r="K48113" i="2"/>
  <c r="K48112" i="2"/>
  <c r="K48111" i="2"/>
  <c r="K48110" i="2"/>
  <c r="K48109" i="2"/>
  <c r="K48108" i="2"/>
  <c r="K48107" i="2"/>
  <c r="K48106" i="2"/>
  <c r="K48105" i="2"/>
  <c r="K48104" i="2"/>
  <c r="K48103" i="2"/>
  <c r="K48102" i="2"/>
  <c r="K48101" i="2"/>
  <c r="K48100" i="2"/>
  <c r="K48099" i="2"/>
  <c r="K48098" i="2"/>
  <c r="K48097" i="2"/>
  <c r="K48096" i="2"/>
  <c r="K48095" i="2"/>
  <c r="K48094" i="2"/>
  <c r="K48093" i="2"/>
  <c r="K48092" i="2"/>
  <c r="K48091" i="2"/>
  <c r="K48090" i="2"/>
  <c r="K48089" i="2"/>
  <c r="K48088" i="2"/>
  <c r="K48087" i="2"/>
  <c r="K48086" i="2"/>
  <c r="K48085" i="2"/>
  <c r="K48084" i="2"/>
  <c r="K48083" i="2"/>
  <c r="K48082" i="2"/>
  <c r="K48081" i="2"/>
  <c r="K48080" i="2"/>
  <c r="K48079" i="2"/>
  <c r="K48078" i="2"/>
  <c r="K48077" i="2"/>
  <c r="K48076" i="2"/>
  <c r="K48075" i="2"/>
  <c r="K48074" i="2"/>
  <c r="K48073" i="2"/>
  <c r="K48072" i="2"/>
  <c r="K48071" i="2"/>
  <c r="K48070" i="2"/>
  <c r="K48069" i="2"/>
  <c r="K48068" i="2"/>
  <c r="K48067" i="2"/>
  <c r="K48066" i="2"/>
  <c r="K48065" i="2"/>
  <c r="K48064" i="2"/>
  <c r="K48063" i="2"/>
  <c r="K48062" i="2"/>
  <c r="K48061" i="2"/>
  <c r="K48060" i="2"/>
  <c r="K48059" i="2"/>
  <c r="K48058" i="2"/>
  <c r="K48057" i="2"/>
  <c r="K48056" i="2"/>
  <c r="K48055" i="2"/>
  <c r="K48054" i="2"/>
  <c r="K48053" i="2"/>
  <c r="K48052" i="2"/>
  <c r="K48051" i="2"/>
  <c r="K48050" i="2"/>
  <c r="K48049" i="2"/>
  <c r="K48048" i="2"/>
  <c r="K48047" i="2"/>
  <c r="K48046" i="2"/>
  <c r="K48045" i="2"/>
  <c r="K48044" i="2"/>
  <c r="K48043" i="2"/>
  <c r="K48042" i="2"/>
  <c r="K48041" i="2"/>
  <c r="K48040" i="2"/>
  <c r="K48039" i="2"/>
  <c r="K48038" i="2"/>
  <c r="K48037" i="2"/>
  <c r="K48036" i="2"/>
  <c r="K48035" i="2"/>
  <c r="K48034" i="2"/>
  <c r="K48033" i="2"/>
  <c r="K48032" i="2"/>
  <c r="K48031" i="2"/>
  <c r="K48030" i="2"/>
  <c r="K48029" i="2"/>
  <c r="K48028" i="2"/>
  <c r="K48027" i="2"/>
  <c r="K48026" i="2"/>
  <c r="K48025" i="2"/>
  <c r="K48024" i="2"/>
  <c r="K48023" i="2"/>
  <c r="K48022" i="2"/>
  <c r="K48021" i="2"/>
  <c r="K48020" i="2"/>
  <c r="K48019" i="2"/>
  <c r="K48018" i="2"/>
  <c r="K48017" i="2"/>
  <c r="K48016" i="2"/>
  <c r="K48015" i="2"/>
  <c r="K48014" i="2"/>
  <c r="K48013" i="2"/>
  <c r="K48012" i="2"/>
  <c r="K48011" i="2"/>
  <c r="K48010" i="2"/>
  <c r="K48009" i="2"/>
  <c r="K48008" i="2"/>
  <c r="K48007" i="2"/>
  <c r="K48006" i="2"/>
  <c r="K48005" i="2"/>
  <c r="K48004" i="2"/>
  <c r="K48003" i="2"/>
  <c r="K48002" i="2"/>
  <c r="K48001" i="2"/>
  <c r="K48000" i="2"/>
  <c r="K47999" i="2"/>
  <c r="K47998" i="2"/>
  <c r="K47997" i="2"/>
  <c r="K47996" i="2"/>
  <c r="K47995" i="2"/>
  <c r="K47994" i="2"/>
  <c r="K47993" i="2"/>
  <c r="K47992" i="2"/>
  <c r="K47991" i="2"/>
  <c r="K47990" i="2"/>
  <c r="K47989" i="2"/>
  <c r="K47988" i="2"/>
  <c r="K47987" i="2"/>
  <c r="K47986" i="2"/>
  <c r="K47985" i="2"/>
  <c r="K47984" i="2"/>
  <c r="K47983" i="2"/>
  <c r="K47982" i="2"/>
  <c r="K47981" i="2"/>
  <c r="K47980" i="2"/>
  <c r="K47979" i="2"/>
  <c r="K47978" i="2"/>
  <c r="K47977" i="2"/>
  <c r="K47976" i="2"/>
  <c r="K47975" i="2"/>
  <c r="K47974" i="2"/>
  <c r="K47973" i="2"/>
  <c r="K47972" i="2"/>
  <c r="K47971" i="2"/>
  <c r="K47970" i="2"/>
  <c r="K47969" i="2"/>
  <c r="K47968" i="2"/>
  <c r="K47967" i="2"/>
  <c r="K47966" i="2"/>
  <c r="K47965" i="2"/>
  <c r="K47964" i="2"/>
  <c r="K47963" i="2"/>
  <c r="K47962" i="2"/>
  <c r="K47961" i="2"/>
  <c r="K47960" i="2"/>
  <c r="K47959" i="2"/>
  <c r="K47958" i="2"/>
  <c r="K47957" i="2"/>
  <c r="K47956" i="2"/>
  <c r="K47955" i="2"/>
  <c r="K47954" i="2"/>
  <c r="K47953" i="2"/>
  <c r="K47952" i="2"/>
  <c r="K47951" i="2"/>
  <c r="K47950" i="2"/>
  <c r="K47949" i="2"/>
  <c r="K47948" i="2"/>
  <c r="K47947" i="2"/>
  <c r="K47946" i="2"/>
  <c r="K47945" i="2"/>
  <c r="K47944" i="2"/>
  <c r="K47943" i="2"/>
  <c r="K47942" i="2"/>
  <c r="K47941" i="2"/>
  <c r="K47940" i="2"/>
  <c r="K47939" i="2"/>
  <c r="K47938" i="2"/>
  <c r="K47937" i="2"/>
  <c r="K47936" i="2"/>
  <c r="K47935" i="2"/>
  <c r="K47934" i="2"/>
  <c r="K47933" i="2"/>
  <c r="K47932" i="2"/>
  <c r="K47931" i="2"/>
  <c r="K47930" i="2"/>
  <c r="K47929" i="2"/>
  <c r="K47928" i="2"/>
  <c r="K47927" i="2"/>
  <c r="K47926" i="2"/>
  <c r="K47925" i="2"/>
  <c r="K47924" i="2"/>
  <c r="K47923" i="2"/>
  <c r="K47922" i="2"/>
  <c r="K47921" i="2"/>
  <c r="K47920" i="2"/>
  <c r="K47919" i="2"/>
  <c r="K47918" i="2"/>
  <c r="K47917" i="2"/>
  <c r="K47916" i="2"/>
  <c r="K47915" i="2"/>
  <c r="K47914" i="2"/>
  <c r="K47913" i="2"/>
  <c r="K47912" i="2"/>
  <c r="K47911" i="2"/>
  <c r="K47910" i="2"/>
  <c r="K47909" i="2"/>
  <c r="K47908" i="2"/>
  <c r="K47907" i="2"/>
  <c r="K47906" i="2"/>
  <c r="K47905" i="2"/>
  <c r="K47904" i="2"/>
  <c r="K47903" i="2"/>
  <c r="K47902" i="2"/>
  <c r="K47901" i="2"/>
  <c r="K47900" i="2"/>
  <c r="K47899" i="2"/>
  <c r="K47898" i="2"/>
  <c r="K47897" i="2"/>
  <c r="K47896" i="2"/>
  <c r="K47895" i="2"/>
  <c r="K47894" i="2"/>
  <c r="K47893" i="2"/>
  <c r="K47892" i="2"/>
  <c r="K47891" i="2"/>
  <c r="K47890" i="2"/>
  <c r="K47889" i="2"/>
  <c r="K47888" i="2"/>
  <c r="K47887" i="2"/>
  <c r="K47886" i="2"/>
  <c r="K47885" i="2"/>
  <c r="K47884" i="2"/>
  <c r="K47883" i="2"/>
  <c r="K47882" i="2"/>
  <c r="K47881" i="2"/>
  <c r="K47880" i="2"/>
  <c r="K47879" i="2"/>
  <c r="K47878" i="2"/>
  <c r="K47877" i="2"/>
  <c r="K47876" i="2"/>
  <c r="K47875" i="2"/>
  <c r="K47874" i="2"/>
  <c r="K47873" i="2"/>
  <c r="K47872" i="2"/>
  <c r="K47871" i="2"/>
  <c r="K47870" i="2"/>
  <c r="K47869" i="2"/>
  <c r="K47868" i="2"/>
  <c r="K47867" i="2"/>
  <c r="K47866" i="2"/>
  <c r="K47865" i="2"/>
  <c r="K47864" i="2"/>
  <c r="K47863" i="2"/>
  <c r="K47862" i="2"/>
  <c r="K47861" i="2"/>
  <c r="K47860" i="2"/>
  <c r="K47859" i="2"/>
  <c r="K47858" i="2"/>
  <c r="K47857" i="2"/>
  <c r="K47856" i="2"/>
  <c r="K47855" i="2"/>
  <c r="K47854" i="2"/>
  <c r="K47853" i="2"/>
  <c r="K47852" i="2"/>
  <c r="K47851" i="2"/>
  <c r="K47850" i="2"/>
  <c r="K47849" i="2"/>
  <c r="K47848" i="2"/>
  <c r="K47847" i="2"/>
  <c r="K47846" i="2"/>
  <c r="K47845" i="2"/>
  <c r="K47844" i="2"/>
  <c r="K47843" i="2"/>
  <c r="K47842" i="2"/>
  <c r="K47841" i="2"/>
  <c r="K47840" i="2"/>
  <c r="K47839" i="2"/>
  <c r="K47838" i="2"/>
  <c r="K47837" i="2"/>
  <c r="K47836" i="2"/>
  <c r="K47835" i="2"/>
  <c r="K47834" i="2"/>
  <c r="K47833" i="2"/>
  <c r="K47832" i="2"/>
  <c r="K47831" i="2"/>
  <c r="K47830" i="2"/>
  <c r="K47829" i="2"/>
  <c r="K47828" i="2"/>
  <c r="K47827" i="2"/>
  <c r="K47826" i="2"/>
  <c r="K47825" i="2"/>
  <c r="K47824" i="2"/>
  <c r="K47823" i="2"/>
  <c r="K47822" i="2"/>
  <c r="K47821" i="2"/>
  <c r="K47820" i="2"/>
  <c r="K47819" i="2"/>
  <c r="K47818" i="2"/>
  <c r="K47817" i="2"/>
  <c r="K47816" i="2"/>
  <c r="K47815" i="2"/>
  <c r="K47814" i="2"/>
  <c r="K47813" i="2"/>
  <c r="K47812" i="2"/>
  <c r="K47811" i="2"/>
  <c r="K47810" i="2"/>
  <c r="K47809" i="2"/>
  <c r="K47808" i="2"/>
  <c r="K47807" i="2"/>
  <c r="K47806" i="2"/>
  <c r="K47805" i="2"/>
  <c r="K47804" i="2"/>
  <c r="K47803" i="2"/>
  <c r="K47802" i="2"/>
  <c r="K47801" i="2"/>
  <c r="K47800" i="2"/>
  <c r="K47799" i="2"/>
  <c r="K47798" i="2"/>
  <c r="K47797" i="2"/>
  <c r="K47796" i="2"/>
  <c r="K47795" i="2"/>
  <c r="K47794" i="2"/>
  <c r="K47793" i="2"/>
  <c r="K47792" i="2"/>
  <c r="K47791" i="2"/>
  <c r="K47790" i="2"/>
  <c r="K47789" i="2"/>
  <c r="K47788" i="2"/>
  <c r="K47787" i="2"/>
  <c r="K47786" i="2"/>
  <c r="K47785" i="2"/>
  <c r="K47784" i="2"/>
  <c r="K47783" i="2"/>
  <c r="K47782" i="2"/>
  <c r="K47781" i="2"/>
  <c r="K47780" i="2"/>
  <c r="K47779" i="2"/>
  <c r="K47778" i="2"/>
  <c r="K47777" i="2"/>
  <c r="K47776" i="2"/>
  <c r="K47775" i="2"/>
  <c r="K47774" i="2"/>
  <c r="K47773" i="2"/>
  <c r="K47772" i="2"/>
  <c r="K47771" i="2"/>
  <c r="K47770" i="2"/>
  <c r="K47769" i="2"/>
  <c r="K47768" i="2"/>
  <c r="K47767" i="2"/>
  <c r="K47766" i="2"/>
  <c r="K47765" i="2"/>
  <c r="K47764" i="2"/>
  <c r="K47763" i="2"/>
  <c r="K47762" i="2"/>
  <c r="K47761" i="2"/>
  <c r="K47760" i="2"/>
  <c r="K47759" i="2"/>
  <c r="K47758" i="2"/>
  <c r="K47757" i="2"/>
  <c r="K47756" i="2"/>
  <c r="K47755" i="2"/>
  <c r="K47754" i="2"/>
  <c r="K47753" i="2"/>
  <c r="K47752" i="2"/>
  <c r="K47751" i="2"/>
  <c r="K47750" i="2"/>
  <c r="K47749" i="2"/>
  <c r="K47748" i="2"/>
  <c r="K47747" i="2"/>
  <c r="K47746" i="2"/>
  <c r="K47745" i="2"/>
  <c r="K47744" i="2"/>
  <c r="K47743" i="2"/>
  <c r="K47742" i="2"/>
  <c r="K47741" i="2"/>
  <c r="K47740" i="2"/>
  <c r="K47739" i="2"/>
  <c r="K47738" i="2"/>
  <c r="K47737" i="2"/>
  <c r="K47736" i="2"/>
  <c r="K47735" i="2"/>
  <c r="K47734" i="2"/>
  <c r="K47733" i="2"/>
  <c r="K47732" i="2"/>
  <c r="K47731" i="2"/>
  <c r="K47730" i="2"/>
  <c r="K47729" i="2"/>
  <c r="K47728" i="2"/>
  <c r="K47727" i="2"/>
  <c r="K47726" i="2"/>
  <c r="K47725" i="2"/>
  <c r="K47724" i="2"/>
  <c r="K47723" i="2"/>
  <c r="K47722" i="2"/>
  <c r="K47721" i="2"/>
  <c r="K47720" i="2"/>
  <c r="K47719" i="2"/>
  <c r="K47718" i="2"/>
  <c r="K47717" i="2"/>
  <c r="K47716" i="2"/>
  <c r="K47715" i="2"/>
  <c r="K47714" i="2"/>
  <c r="K47713" i="2"/>
  <c r="K47712" i="2"/>
  <c r="K47711" i="2"/>
  <c r="K47710" i="2"/>
  <c r="K47709" i="2"/>
  <c r="K47708" i="2"/>
  <c r="K47707" i="2"/>
  <c r="K47706" i="2"/>
  <c r="K47705" i="2"/>
  <c r="K47704" i="2"/>
  <c r="K47703" i="2"/>
  <c r="K47702" i="2"/>
  <c r="K47701" i="2"/>
  <c r="K47700" i="2"/>
  <c r="K47699" i="2"/>
  <c r="K47698" i="2"/>
  <c r="K47697" i="2"/>
  <c r="K47696" i="2"/>
  <c r="K47695" i="2"/>
  <c r="K47694" i="2"/>
  <c r="K47693" i="2"/>
  <c r="K47692" i="2"/>
  <c r="K47691" i="2"/>
  <c r="K47690" i="2"/>
  <c r="K47689" i="2"/>
  <c r="K47688" i="2"/>
  <c r="K47687" i="2"/>
  <c r="K47686" i="2"/>
  <c r="K47685" i="2"/>
  <c r="K47684" i="2"/>
  <c r="K47683" i="2"/>
  <c r="K47682" i="2"/>
  <c r="K47681" i="2"/>
  <c r="K47680" i="2"/>
  <c r="K47679" i="2"/>
  <c r="K47678" i="2"/>
  <c r="K47677" i="2"/>
  <c r="K47676" i="2"/>
  <c r="K47675" i="2"/>
  <c r="K47674" i="2"/>
  <c r="K47673" i="2"/>
  <c r="K47672" i="2"/>
  <c r="K47671" i="2"/>
  <c r="K47670" i="2"/>
  <c r="K47669" i="2"/>
  <c r="K47668" i="2"/>
  <c r="K47667" i="2"/>
  <c r="K47666" i="2"/>
  <c r="K47665" i="2"/>
  <c r="K47664" i="2"/>
  <c r="K47663" i="2"/>
  <c r="K47662" i="2"/>
  <c r="K47661" i="2"/>
  <c r="K47660" i="2"/>
  <c r="K47659" i="2"/>
  <c r="K47658" i="2"/>
  <c r="K47657" i="2"/>
  <c r="K47656" i="2"/>
  <c r="K47655" i="2"/>
  <c r="K47654" i="2"/>
  <c r="K47653" i="2"/>
  <c r="K47652" i="2"/>
  <c r="K47651" i="2"/>
  <c r="K47650" i="2"/>
  <c r="K47649" i="2"/>
  <c r="K47648" i="2"/>
  <c r="K47647" i="2"/>
  <c r="K47646" i="2"/>
  <c r="K47645" i="2"/>
  <c r="K47644" i="2"/>
  <c r="K47643" i="2"/>
  <c r="K47642" i="2"/>
  <c r="K47641" i="2"/>
  <c r="K47640" i="2"/>
  <c r="K47639" i="2"/>
  <c r="K47638" i="2"/>
  <c r="K47637" i="2"/>
  <c r="K47636" i="2"/>
  <c r="K47635" i="2"/>
  <c r="K47634" i="2"/>
  <c r="K47633" i="2"/>
  <c r="K47632" i="2"/>
  <c r="K47631" i="2"/>
  <c r="K47630" i="2"/>
  <c r="K47629" i="2"/>
  <c r="K47628" i="2"/>
  <c r="K47627" i="2"/>
  <c r="K47626" i="2"/>
  <c r="K47625" i="2"/>
  <c r="K47624" i="2"/>
  <c r="K47623" i="2"/>
  <c r="K47622" i="2"/>
  <c r="K47621" i="2"/>
  <c r="K47620" i="2"/>
  <c r="K47619" i="2"/>
  <c r="K47618" i="2"/>
  <c r="K47617" i="2"/>
  <c r="K47616" i="2"/>
  <c r="K47615" i="2"/>
  <c r="K47614" i="2"/>
  <c r="K47613" i="2"/>
  <c r="K47612" i="2"/>
  <c r="K47611" i="2"/>
  <c r="K47610" i="2"/>
  <c r="K47609" i="2"/>
  <c r="K47608" i="2"/>
  <c r="K47607" i="2"/>
  <c r="K47606" i="2"/>
  <c r="K47605" i="2"/>
  <c r="K47604" i="2"/>
  <c r="K47603" i="2"/>
  <c r="K47602" i="2"/>
  <c r="K47601" i="2"/>
  <c r="K47600" i="2"/>
  <c r="K47599" i="2"/>
  <c r="K47598" i="2"/>
  <c r="K47597" i="2"/>
  <c r="K47596" i="2"/>
  <c r="K47595" i="2"/>
  <c r="K47594" i="2"/>
  <c r="K47593" i="2"/>
  <c r="K47592" i="2"/>
  <c r="K47591" i="2"/>
  <c r="K47590" i="2"/>
  <c r="K47589" i="2"/>
  <c r="K47588" i="2"/>
  <c r="K47587" i="2"/>
  <c r="K47586" i="2"/>
  <c r="K47585" i="2"/>
  <c r="K47584" i="2"/>
  <c r="K47583" i="2"/>
  <c r="K47582" i="2"/>
  <c r="K47581" i="2"/>
  <c r="K47580" i="2"/>
  <c r="K47579" i="2"/>
  <c r="K47578" i="2"/>
  <c r="K47577" i="2"/>
  <c r="K47576" i="2"/>
  <c r="K47575" i="2"/>
  <c r="K47574" i="2"/>
  <c r="K47573" i="2"/>
  <c r="K47572" i="2"/>
  <c r="K47571" i="2"/>
  <c r="K47570" i="2"/>
  <c r="K47569" i="2"/>
  <c r="K47568" i="2"/>
  <c r="K47567" i="2"/>
  <c r="K47566" i="2"/>
  <c r="K47565" i="2"/>
  <c r="K47564" i="2"/>
  <c r="K47563" i="2"/>
  <c r="K47562" i="2"/>
  <c r="K47561" i="2"/>
  <c r="K47560" i="2"/>
  <c r="K47559" i="2"/>
  <c r="K47558" i="2"/>
  <c r="K47557" i="2"/>
  <c r="K47556" i="2"/>
  <c r="K47555" i="2"/>
  <c r="K47554" i="2"/>
  <c r="K47553" i="2"/>
  <c r="K47552" i="2"/>
  <c r="K47551" i="2"/>
  <c r="K47550" i="2"/>
  <c r="K47549" i="2"/>
  <c r="K47548" i="2"/>
  <c r="K47547" i="2"/>
  <c r="K47546" i="2"/>
  <c r="K47545" i="2"/>
  <c r="K47544" i="2"/>
  <c r="K47543" i="2"/>
  <c r="K47542" i="2"/>
  <c r="K47541" i="2"/>
  <c r="K47540" i="2"/>
  <c r="K47539" i="2"/>
  <c r="K47538" i="2"/>
  <c r="K47537" i="2"/>
  <c r="K47536" i="2"/>
  <c r="K47535" i="2"/>
  <c r="K47534" i="2"/>
  <c r="K47533" i="2"/>
  <c r="K47532" i="2"/>
  <c r="K47531" i="2"/>
  <c r="K47530" i="2"/>
  <c r="K47529" i="2"/>
  <c r="K47528" i="2"/>
  <c r="K47527" i="2"/>
  <c r="K47526" i="2"/>
  <c r="K47525" i="2"/>
  <c r="K47524" i="2"/>
  <c r="K47523" i="2"/>
  <c r="K47522" i="2"/>
  <c r="K47521" i="2"/>
  <c r="K47520" i="2"/>
  <c r="K47519" i="2"/>
  <c r="K47518" i="2"/>
  <c r="K47517" i="2"/>
  <c r="K47516" i="2"/>
  <c r="K47515" i="2"/>
  <c r="K47514" i="2"/>
  <c r="K47513" i="2"/>
  <c r="K47512" i="2"/>
  <c r="K47511" i="2"/>
  <c r="K47510" i="2"/>
  <c r="K47509" i="2"/>
  <c r="K47508" i="2"/>
  <c r="K47507" i="2"/>
  <c r="K47506" i="2"/>
  <c r="K47505" i="2"/>
  <c r="K47504" i="2"/>
  <c r="K47503" i="2"/>
  <c r="K47502" i="2"/>
  <c r="K47501" i="2"/>
  <c r="K47500" i="2"/>
  <c r="K47499" i="2"/>
  <c r="K47498" i="2"/>
  <c r="K47497" i="2"/>
  <c r="K47496" i="2"/>
  <c r="K47495" i="2"/>
  <c r="K47494" i="2"/>
  <c r="K47493" i="2"/>
  <c r="K47492" i="2"/>
  <c r="K47491" i="2"/>
  <c r="K47490" i="2"/>
  <c r="K47489" i="2"/>
  <c r="K47488" i="2"/>
  <c r="K47487" i="2"/>
  <c r="K47486" i="2"/>
  <c r="K47485" i="2"/>
  <c r="K47484" i="2"/>
  <c r="K47483" i="2"/>
  <c r="K47482" i="2"/>
  <c r="K47481" i="2"/>
  <c r="K47480" i="2"/>
  <c r="K47479" i="2"/>
  <c r="K47478" i="2"/>
  <c r="K47477" i="2"/>
  <c r="K47476" i="2"/>
  <c r="K47475" i="2"/>
  <c r="K47474" i="2"/>
  <c r="K47473" i="2"/>
  <c r="K47472" i="2"/>
  <c r="K47471" i="2"/>
  <c r="K47470" i="2"/>
  <c r="K47469" i="2"/>
  <c r="K47468" i="2"/>
  <c r="K47467" i="2"/>
  <c r="K47466" i="2"/>
  <c r="K47465" i="2"/>
  <c r="K47464" i="2"/>
  <c r="K47463" i="2"/>
  <c r="K47462" i="2"/>
  <c r="K47461" i="2"/>
  <c r="K47460" i="2"/>
  <c r="K47459" i="2"/>
  <c r="K47458" i="2"/>
  <c r="K47457" i="2"/>
  <c r="K47456" i="2"/>
  <c r="K47455" i="2"/>
  <c r="K47454" i="2"/>
  <c r="K47453" i="2"/>
  <c r="K47452" i="2"/>
  <c r="K47451" i="2"/>
  <c r="K47450" i="2"/>
  <c r="K47449" i="2"/>
  <c r="K47448" i="2"/>
  <c r="K47447" i="2"/>
  <c r="K47446" i="2"/>
  <c r="K47445" i="2"/>
  <c r="K47444" i="2"/>
  <c r="K47443" i="2"/>
  <c r="K47442" i="2"/>
  <c r="K47441" i="2"/>
  <c r="K47440" i="2"/>
  <c r="K47439" i="2"/>
  <c r="K47438" i="2"/>
  <c r="K47437" i="2"/>
  <c r="K47436" i="2"/>
  <c r="K47435" i="2"/>
  <c r="K47434" i="2"/>
  <c r="K47433" i="2"/>
  <c r="K47432" i="2"/>
  <c r="K47431" i="2"/>
  <c r="K47430" i="2"/>
  <c r="K47429" i="2"/>
  <c r="K47428" i="2"/>
  <c r="K47427" i="2"/>
  <c r="K47426" i="2"/>
  <c r="K47425" i="2"/>
  <c r="K47424" i="2"/>
  <c r="K47423" i="2"/>
  <c r="K47422" i="2"/>
  <c r="K47421" i="2"/>
  <c r="K47420" i="2"/>
  <c r="K47419" i="2"/>
  <c r="K47418" i="2"/>
  <c r="K47417" i="2"/>
  <c r="K47416" i="2"/>
  <c r="K47415" i="2"/>
  <c r="K47414" i="2"/>
  <c r="K47413" i="2"/>
  <c r="K47412" i="2"/>
  <c r="K47411" i="2"/>
  <c r="K47410" i="2"/>
  <c r="K47409" i="2"/>
  <c r="K47408" i="2"/>
  <c r="K47407" i="2"/>
  <c r="K47406" i="2"/>
  <c r="K47405" i="2"/>
  <c r="K47404" i="2"/>
  <c r="K47403" i="2"/>
  <c r="K47402" i="2"/>
  <c r="K47401" i="2"/>
  <c r="K47400" i="2"/>
  <c r="K47399" i="2"/>
  <c r="K47398" i="2"/>
  <c r="K47397" i="2"/>
  <c r="K47396" i="2"/>
  <c r="K47395" i="2"/>
  <c r="K47394" i="2"/>
  <c r="K47393" i="2"/>
  <c r="K47392" i="2"/>
  <c r="K47391" i="2"/>
  <c r="K47390" i="2"/>
  <c r="K47389" i="2"/>
  <c r="K47388" i="2"/>
  <c r="K47387" i="2"/>
  <c r="K47386" i="2"/>
  <c r="K47385" i="2"/>
  <c r="K47384" i="2"/>
  <c r="K47383" i="2"/>
  <c r="K47382" i="2"/>
  <c r="K47381" i="2"/>
  <c r="K47380" i="2"/>
  <c r="K47379" i="2"/>
  <c r="K47378" i="2"/>
  <c r="K47377" i="2"/>
  <c r="K47376" i="2"/>
  <c r="K47375" i="2"/>
  <c r="K47374" i="2"/>
  <c r="K47373" i="2"/>
  <c r="K47372" i="2"/>
  <c r="K47371" i="2"/>
  <c r="K47370" i="2"/>
  <c r="K47369" i="2"/>
  <c r="K47368" i="2"/>
  <c r="K47367" i="2"/>
  <c r="K47366" i="2"/>
  <c r="K47365" i="2"/>
  <c r="K47364" i="2"/>
  <c r="K47363" i="2"/>
  <c r="K47362" i="2"/>
  <c r="K47361" i="2"/>
  <c r="K47360" i="2"/>
  <c r="K47359" i="2"/>
  <c r="K47358" i="2"/>
  <c r="K47357" i="2"/>
  <c r="K47356" i="2"/>
  <c r="K47355" i="2"/>
  <c r="K47354" i="2"/>
  <c r="K47353" i="2"/>
  <c r="K47352" i="2"/>
  <c r="K47351" i="2"/>
  <c r="K47350" i="2"/>
  <c r="K47349" i="2"/>
  <c r="K47348" i="2"/>
  <c r="K47347" i="2"/>
  <c r="K47346" i="2"/>
  <c r="K47345" i="2"/>
  <c r="K47344" i="2"/>
  <c r="K47343" i="2"/>
  <c r="K47342" i="2"/>
  <c r="K47341" i="2"/>
  <c r="K47340" i="2"/>
  <c r="K47339" i="2"/>
  <c r="K47338" i="2"/>
  <c r="K47337" i="2"/>
  <c r="K47336" i="2"/>
  <c r="K47335" i="2"/>
  <c r="K47334" i="2"/>
  <c r="K47333" i="2"/>
  <c r="K47332" i="2"/>
  <c r="K47331" i="2"/>
  <c r="K47330" i="2"/>
  <c r="K47329" i="2"/>
  <c r="K47328" i="2"/>
  <c r="K47327" i="2"/>
  <c r="K47326" i="2"/>
  <c r="K47325" i="2"/>
  <c r="K47324" i="2"/>
  <c r="K47323" i="2"/>
  <c r="K47322" i="2"/>
  <c r="K47321" i="2"/>
  <c r="K47320" i="2"/>
  <c r="K47319" i="2"/>
  <c r="K47318" i="2"/>
  <c r="K47317" i="2"/>
  <c r="K47316" i="2"/>
  <c r="K47315" i="2"/>
  <c r="K47314" i="2"/>
  <c r="K47313" i="2"/>
  <c r="K47312" i="2"/>
  <c r="K47311" i="2"/>
  <c r="K47310" i="2"/>
  <c r="K47309" i="2"/>
  <c r="K47308" i="2"/>
  <c r="K47307" i="2"/>
  <c r="K47306" i="2"/>
  <c r="K47305" i="2"/>
  <c r="K47304" i="2"/>
  <c r="K47303" i="2"/>
  <c r="K47302" i="2"/>
  <c r="K47301" i="2"/>
  <c r="K47300" i="2"/>
  <c r="K47299" i="2"/>
  <c r="K47298" i="2"/>
  <c r="K47297" i="2"/>
  <c r="K47296" i="2"/>
  <c r="K47295" i="2"/>
  <c r="K47294" i="2"/>
  <c r="K47293" i="2"/>
  <c r="K47292" i="2"/>
  <c r="K47291" i="2"/>
  <c r="K47290" i="2"/>
  <c r="K47289" i="2"/>
  <c r="K47288" i="2"/>
  <c r="K47287" i="2"/>
  <c r="K47286" i="2"/>
  <c r="K47285" i="2"/>
  <c r="K47284" i="2"/>
  <c r="K47283" i="2"/>
  <c r="K47282" i="2"/>
  <c r="K47281" i="2"/>
  <c r="K47280" i="2"/>
  <c r="K47279" i="2"/>
  <c r="K47278" i="2"/>
  <c r="K47277" i="2"/>
  <c r="K47276" i="2"/>
  <c r="K47275" i="2"/>
  <c r="K47274" i="2"/>
  <c r="K47273" i="2"/>
  <c r="K47272" i="2"/>
  <c r="K47271" i="2"/>
  <c r="K47270" i="2"/>
  <c r="K47269" i="2"/>
  <c r="K47268" i="2"/>
  <c r="K47267" i="2"/>
  <c r="K47266" i="2"/>
  <c r="K47265" i="2"/>
  <c r="K47264" i="2"/>
  <c r="K47263" i="2"/>
  <c r="K47262" i="2"/>
  <c r="K47261" i="2"/>
  <c r="K47260" i="2"/>
  <c r="K47259" i="2"/>
  <c r="K47258" i="2"/>
  <c r="K47257" i="2"/>
  <c r="K47256" i="2"/>
  <c r="K47255" i="2"/>
  <c r="K47254" i="2"/>
  <c r="K47253" i="2"/>
  <c r="K47252" i="2"/>
  <c r="K47251" i="2"/>
  <c r="K47250" i="2"/>
  <c r="K47249" i="2"/>
  <c r="K47248" i="2"/>
  <c r="K47247" i="2"/>
  <c r="K47246" i="2"/>
  <c r="K47245" i="2"/>
  <c r="K47244" i="2"/>
  <c r="K47243" i="2"/>
  <c r="K47242" i="2"/>
  <c r="K47241" i="2"/>
  <c r="K47240" i="2"/>
  <c r="K47239" i="2"/>
  <c r="K47238" i="2"/>
  <c r="K47237" i="2"/>
  <c r="K47236" i="2"/>
  <c r="K47235" i="2"/>
  <c r="K47234" i="2"/>
  <c r="K47233" i="2"/>
  <c r="K47232" i="2"/>
  <c r="K47231" i="2"/>
  <c r="K47230" i="2"/>
  <c r="K47229" i="2"/>
  <c r="K47228" i="2"/>
  <c r="K47227" i="2"/>
  <c r="K47226" i="2"/>
  <c r="K47225" i="2"/>
  <c r="K47224" i="2"/>
  <c r="K47223" i="2"/>
  <c r="K47222" i="2"/>
  <c r="K47221" i="2"/>
  <c r="K47220" i="2"/>
  <c r="K47219" i="2"/>
  <c r="K47218" i="2"/>
  <c r="K47217" i="2"/>
  <c r="K47216" i="2"/>
  <c r="K47215" i="2"/>
  <c r="K47214" i="2"/>
  <c r="K47213" i="2"/>
  <c r="K47212" i="2"/>
  <c r="K47211" i="2"/>
  <c r="K47210" i="2"/>
  <c r="K47209" i="2"/>
  <c r="K47208" i="2"/>
  <c r="K47207" i="2"/>
  <c r="K47206" i="2"/>
  <c r="K47205" i="2"/>
  <c r="K47204" i="2"/>
  <c r="K47203" i="2"/>
  <c r="K47202" i="2"/>
  <c r="K47201" i="2"/>
  <c r="K47200" i="2"/>
  <c r="K47199" i="2"/>
  <c r="K47198" i="2"/>
  <c r="K47197" i="2"/>
  <c r="K47196" i="2"/>
  <c r="K47195" i="2"/>
  <c r="K47194" i="2"/>
  <c r="K47193" i="2"/>
  <c r="K47192" i="2"/>
  <c r="K47191" i="2"/>
  <c r="K47190" i="2"/>
  <c r="K47189" i="2"/>
  <c r="K47188" i="2"/>
  <c r="K47187" i="2"/>
  <c r="K47186" i="2"/>
  <c r="K47185" i="2"/>
  <c r="K47184" i="2"/>
  <c r="K47183" i="2"/>
  <c r="K47182" i="2"/>
  <c r="K47181" i="2"/>
  <c r="K47180" i="2"/>
  <c r="K47179" i="2"/>
  <c r="K47178" i="2"/>
  <c r="K47177" i="2"/>
  <c r="K47176" i="2"/>
  <c r="K47175" i="2"/>
  <c r="K47174" i="2"/>
  <c r="K47173" i="2"/>
  <c r="K47172" i="2"/>
  <c r="K47171" i="2"/>
  <c r="K47170" i="2"/>
  <c r="K47169" i="2"/>
  <c r="K47168" i="2"/>
  <c r="K47167" i="2"/>
  <c r="K47166" i="2"/>
  <c r="K47165" i="2"/>
  <c r="K47164" i="2"/>
  <c r="K47163" i="2"/>
  <c r="K47162" i="2"/>
  <c r="K47161" i="2"/>
  <c r="K47160" i="2"/>
  <c r="K47159" i="2"/>
  <c r="K47158" i="2"/>
  <c r="K47157" i="2"/>
  <c r="K47156" i="2"/>
  <c r="K47155" i="2"/>
  <c r="K47154" i="2"/>
  <c r="K47153" i="2"/>
  <c r="K47152" i="2"/>
  <c r="K47151" i="2"/>
  <c r="K47150" i="2"/>
  <c r="K47149" i="2"/>
  <c r="K47148" i="2"/>
  <c r="K47147" i="2"/>
  <c r="K47146" i="2"/>
  <c r="K47145" i="2"/>
  <c r="K47144" i="2"/>
  <c r="K47143" i="2"/>
  <c r="K47142" i="2"/>
  <c r="K47141" i="2"/>
  <c r="K47140" i="2"/>
  <c r="K47139" i="2"/>
  <c r="K47138" i="2"/>
  <c r="K47137" i="2"/>
  <c r="K47136" i="2"/>
  <c r="K47135" i="2"/>
  <c r="K47134" i="2"/>
  <c r="K47133" i="2"/>
  <c r="K47132" i="2"/>
  <c r="K47131" i="2"/>
  <c r="K47130" i="2"/>
  <c r="K47129" i="2"/>
  <c r="K47128" i="2"/>
  <c r="K47127" i="2"/>
  <c r="K47126" i="2"/>
  <c r="K47125" i="2"/>
  <c r="K47124" i="2"/>
  <c r="K47123" i="2"/>
  <c r="K47122" i="2"/>
  <c r="K47121" i="2"/>
  <c r="K47120" i="2"/>
  <c r="K47119" i="2"/>
  <c r="K47118" i="2"/>
  <c r="K47117" i="2"/>
  <c r="K47116" i="2"/>
  <c r="K47115" i="2"/>
  <c r="K47114" i="2"/>
  <c r="K47113" i="2"/>
  <c r="K47112" i="2"/>
  <c r="K47111" i="2"/>
  <c r="K47110" i="2"/>
  <c r="K47109" i="2"/>
  <c r="K47108" i="2"/>
  <c r="K47107" i="2"/>
  <c r="K47106" i="2"/>
  <c r="K47105" i="2"/>
  <c r="K47104" i="2"/>
  <c r="K47103" i="2"/>
  <c r="K47102" i="2"/>
  <c r="K47101" i="2"/>
  <c r="K47100" i="2"/>
  <c r="K47099" i="2"/>
  <c r="K47098" i="2"/>
  <c r="K47097" i="2"/>
  <c r="K47096" i="2"/>
  <c r="K47095" i="2"/>
  <c r="K47094" i="2"/>
  <c r="K47093" i="2"/>
  <c r="K47092" i="2"/>
  <c r="K47091" i="2"/>
  <c r="K47090" i="2"/>
  <c r="K47089" i="2"/>
  <c r="K47088" i="2"/>
  <c r="K47087" i="2"/>
  <c r="K47086" i="2"/>
  <c r="K47085" i="2"/>
  <c r="K47084" i="2"/>
  <c r="K47083" i="2"/>
  <c r="K47082" i="2"/>
  <c r="K47081" i="2"/>
  <c r="K47080" i="2"/>
  <c r="K47079" i="2"/>
  <c r="K47078" i="2"/>
  <c r="K47077" i="2"/>
  <c r="K47076" i="2"/>
  <c r="K47075" i="2"/>
  <c r="K47074" i="2"/>
  <c r="K47073" i="2"/>
  <c r="K47072" i="2"/>
  <c r="K47071" i="2"/>
  <c r="K47070" i="2"/>
  <c r="K47069" i="2"/>
  <c r="K47068" i="2"/>
  <c r="K47067" i="2"/>
  <c r="K47066" i="2"/>
  <c r="K47065" i="2"/>
  <c r="K47064" i="2"/>
  <c r="K47063" i="2"/>
  <c r="K47062" i="2"/>
  <c r="K47061" i="2"/>
  <c r="K47060" i="2"/>
  <c r="K47059" i="2"/>
  <c r="K47058" i="2"/>
  <c r="K47057" i="2"/>
  <c r="K47056" i="2"/>
  <c r="K47055" i="2"/>
  <c r="K47054" i="2"/>
  <c r="K47053" i="2"/>
  <c r="K47052" i="2"/>
  <c r="K47051" i="2"/>
  <c r="K47050" i="2"/>
  <c r="K47049" i="2"/>
  <c r="K47048" i="2"/>
  <c r="K47047" i="2"/>
  <c r="K47046" i="2"/>
  <c r="K47045" i="2"/>
  <c r="K47044" i="2"/>
  <c r="K47043" i="2"/>
  <c r="K47042" i="2"/>
  <c r="K47041" i="2"/>
  <c r="K47040" i="2"/>
  <c r="K47039" i="2"/>
  <c r="K47038" i="2"/>
  <c r="K47037" i="2"/>
  <c r="K47036" i="2"/>
  <c r="K47035" i="2"/>
  <c r="K47034" i="2"/>
  <c r="K47033" i="2"/>
  <c r="K47032" i="2"/>
  <c r="K47031" i="2"/>
  <c r="K47030" i="2"/>
  <c r="K47029" i="2"/>
  <c r="K47028" i="2"/>
  <c r="K47027" i="2"/>
  <c r="K47026" i="2"/>
  <c r="K47025" i="2"/>
  <c r="K47024" i="2"/>
  <c r="K47023" i="2"/>
  <c r="K47022" i="2"/>
  <c r="K47021" i="2"/>
  <c r="K47020" i="2"/>
  <c r="K47019" i="2"/>
  <c r="K47018" i="2"/>
  <c r="K47017" i="2"/>
  <c r="K47016" i="2"/>
  <c r="K47015" i="2"/>
  <c r="K47014" i="2"/>
  <c r="K47013" i="2"/>
  <c r="K47012" i="2"/>
  <c r="K47011" i="2"/>
  <c r="K47010" i="2"/>
  <c r="K47009" i="2"/>
  <c r="K47008" i="2"/>
  <c r="K47007" i="2"/>
  <c r="K47006" i="2"/>
  <c r="K47005" i="2"/>
  <c r="K47004" i="2"/>
  <c r="K47003" i="2"/>
  <c r="K47002" i="2"/>
  <c r="K47001" i="2"/>
  <c r="K47000" i="2"/>
  <c r="K46999" i="2"/>
  <c r="K46998" i="2"/>
  <c r="K46997" i="2"/>
  <c r="K46996" i="2"/>
  <c r="K46995" i="2"/>
  <c r="K46994" i="2"/>
  <c r="K46993" i="2"/>
  <c r="K46992" i="2"/>
  <c r="K46991" i="2"/>
  <c r="K46990" i="2"/>
  <c r="K46989" i="2"/>
  <c r="K46988" i="2"/>
  <c r="K46987" i="2"/>
  <c r="K46986" i="2"/>
  <c r="K46985" i="2"/>
  <c r="K46984" i="2"/>
  <c r="K46983" i="2"/>
  <c r="K46982" i="2"/>
  <c r="K46981" i="2"/>
  <c r="K46980" i="2"/>
  <c r="K46979" i="2"/>
  <c r="K46978" i="2"/>
  <c r="K46977" i="2"/>
  <c r="K46976" i="2"/>
  <c r="K46975" i="2"/>
  <c r="K46974" i="2"/>
  <c r="K46973" i="2"/>
  <c r="K46972" i="2"/>
  <c r="K46971" i="2"/>
  <c r="K46970" i="2"/>
  <c r="K46969" i="2"/>
  <c r="K46968" i="2"/>
  <c r="K46967" i="2"/>
  <c r="K46966" i="2"/>
  <c r="K46965" i="2"/>
  <c r="K46964" i="2"/>
  <c r="K46963" i="2"/>
  <c r="K46962" i="2"/>
  <c r="K46961" i="2"/>
  <c r="K46960" i="2"/>
  <c r="K46959" i="2"/>
  <c r="K46958" i="2"/>
  <c r="K46957" i="2"/>
  <c r="K46956" i="2"/>
  <c r="K46955" i="2"/>
  <c r="K46954" i="2"/>
  <c r="K46953" i="2"/>
  <c r="K46952" i="2"/>
  <c r="K46951" i="2"/>
  <c r="K46950" i="2"/>
  <c r="K46949" i="2"/>
  <c r="K46948" i="2"/>
  <c r="K46947" i="2"/>
  <c r="K46946" i="2"/>
  <c r="K46945" i="2"/>
  <c r="K46944" i="2"/>
  <c r="K46943" i="2"/>
  <c r="K46942" i="2"/>
  <c r="K46941" i="2"/>
  <c r="K46940" i="2"/>
  <c r="K46939" i="2"/>
  <c r="K46938" i="2"/>
  <c r="K46937" i="2"/>
  <c r="K46936" i="2"/>
  <c r="K46935" i="2"/>
  <c r="K46934" i="2"/>
  <c r="K46933" i="2"/>
  <c r="K46932" i="2"/>
  <c r="K46931" i="2"/>
  <c r="K46930" i="2"/>
  <c r="K46929" i="2"/>
  <c r="K46928" i="2"/>
  <c r="K46927" i="2"/>
  <c r="K46926" i="2"/>
  <c r="K46925" i="2"/>
  <c r="K46924" i="2"/>
  <c r="K46923" i="2"/>
  <c r="K46922" i="2"/>
  <c r="K46921" i="2"/>
  <c r="K46920" i="2"/>
  <c r="K46919" i="2"/>
  <c r="K46918" i="2"/>
  <c r="K46917" i="2"/>
  <c r="K46916" i="2"/>
  <c r="K46915" i="2"/>
  <c r="K46914" i="2"/>
  <c r="K46913" i="2"/>
  <c r="K46912" i="2"/>
  <c r="K46911" i="2"/>
  <c r="K46910" i="2"/>
  <c r="K46909" i="2"/>
  <c r="K46908" i="2"/>
  <c r="K46907" i="2"/>
  <c r="K46906" i="2"/>
  <c r="K46905" i="2"/>
  <c r="K46904" i="2"/>
  <c r="K46903" i="2"/>
  <c r="K46902" i="2"/>
  <c r="K46901" i="2"/>
  <c r="K46900" i="2"/>
  <c r="K46899" i="2"/>
  <c r="K46898" i="2"/>
  <c r="K46897" i="2"/>
  <c r="K46896" i="2"/>
  <c r="K46895" i="2"/>
  <c r="K46894" i="2"/>
  <c r="K46893" i="2"/>
  <c r="K46892" i="2"/>
  <c r="K46891" i="2"/>
  <c r="K46890" i="2"/>
  <c r="K46889" i="2"/>
  <c r="K46888" i="2"/>
  <c r="K46887" i="2"/>
  <c r="K46886" i="2"/>
  <c r="K46885" i="2"/>
  <c r="K46884" i="2"/>
  <c r="K46883" i="2"/>
  <c r="K46882" i="2"/>
  <c r="K46881" i="2"/>
  <c r="K46880" i="2"/>
  <c r="K46879" i="2"/>
  <c r="K46878" i="2"/>
  <c r="K46877" i="2"/>
  <c r="K46876" i="2"/>
  <c r="K46875" i="2"/>
  <c r="K46874" i="2"/>
  <c r="K46873" i="2"/>
  <c r="K46872" i="2"/>
  <c r="K46871" i="2"/>
  <c r="K46870" i="2"/>
  <c r="K46869" i="2"/>
  <c r="K46868" i="2"/>
  <c r="K46867" i="2"/>
  <c r="K46866" i="2"/>
  <c r="K46865" i="2"/>
  <c r="K46864" i="2"/>
  <c r="K46863" i="2"/>
  <c r="K46862" i="2"/>
  <c r="K46861" i="2"/>
  <c r="K46860" i="2"/>
  <c r="K46859" i="2"/>
  <c r="K46858" i="2"/>
  <c r="K46857" i="2"/>
  <c r="K46856" i="2"/>
  <c r="K46855" i="2"/>
  <c r="K46854" i="2"/>
  <c r="K46853" i="2"/>
  <c r="K46852" i="2"/>
  <c r="K46851" i="2"/>
  <c r="K46850" i="2"/>
  <c r="K46849" i="2"/>
  <c r="K46848" i="2"/>
  <c r="K46847" i="2"/>
  <c r="K46846" i="2"/>
  <c r="K46845" i="2"/>
  <c r="K46844" i="2"/>
  <c r="K46843" i="2"/>
  <c r="K46842" i="2"/>
  <c r="K46841" i="2"/>
  <c r="K46840" i="2"/>
  <c r="K46839" i="2"/>
  <c r="K46838" i="2"/>
  <c r="K46837" i="2"/>
  <c r="K46836" i="2"/>
  <c r="K46835" i="2"/>
  <c r="K46834" i="2"/>
  <c r="K46833" i="2"/>
  <c r="K46832" i="2"/>
  <c r="K46831" i="2"/>
  <c r="K46830" i="2"/>
  <c r="K46829" i="2"/>
  <c r="K46828" i="2"/>
  <c r="K46827" i="2"/>
  <c r="K46826" i="2"/>
  <c r="K46825" i="2"/>
  <c r="K46824" i="2"/>
  <c r="K46823" i="2"/>
  <c r="K46822" i="2"/>
  <c r="K46821" i="2"/>
  <c r="K46820" i="2"/>
  <c r="K46819" i="2"/>
  <c r="K46818" i="2"/>
  <c r="K46817" i="2"/>
  <c r="K46816" i="2"/>
  <c r="K46815" i="2"/>
  <c r="K46814" i="2"/>
  <c r="K46813" i="2"/>
  <c r="K46812" i="2"/>
  <c r="K46811" i="2"/>
  <c r="K46810" i="2"/>
  <c r="K46809" i="2"/>
  <c r="K46808" i="2"/>
  <c r="K46807" i="2"/>
  <c r="K46806" i="2"/>
  <c r="K46805" i="2"/>
  <c r="K46804" i="2"/>
  <c r="K46803" i="2"/>
  <c r="K46802" i="2"/>
  <c r="K46801" i="2"/>
  <c r="K46800" i="2"/>
  <c r="K46799" i="2"/>
  <c r="K46798" i="2"/>
  <c r="K46797" i="2"/>
  <c r="K46796" i="2"/>
  <c r="K46795" i="2"/>
  <c r="K46794" i="2"/>
  <c r="K46793" i="2"/>
  <c r="K46792" i="2"/>
  <c r="K46791" i="2"/>
  <c r="K46790" i="2"/>
  <c r="K46789" i="2"/>
  <c r="K46788" i="2"/>
  <c r="K46787" i="2"/>
  <c r="K46786" i="2"/>
  <c r="K46785" i="2"/>
  <c r="K46784" i="2"/>
  <c r="K46783" i="2"/>
  <c r="K46782" i="2"/>
  <c r="K46781" i="2"/>
  <c r="K46780" i="2"/>
  <c r="K46779" i="2"/>
  <c r="K46778" i="2"/>
  <c r="K46777" i="2"/>
  <c r="K46776" i="2"/>
  <c r="K46775" i="2"/>
  <c r="K46774" i="2"/>
  <c r="K46773" i="2"/>
  <c r="K46772" i="2"/>
  <c r="K46771" i="2"/>
  <c r="K46770" i="2"/>
  <c r="K46769" i="2"/>
  <c r="K46768" i="2"/>
  <c r="K46767" i="2"/>
  <c r="K46766" i="2"/>
  <c r="K46765" i="2"/>
  <c r="K46764" i="2"/>
  <c r="K46763" i="2"/>
  <c r="K46762" i="2"/>
  <c r="K46761" i="2"/>
  <c r="K46760" i="2"/>
  <c r="K46759" i="2"/>
  <c r="K46758" i="2"/>
  <c r="K46757" i="2"/>
  <c r="K46756" i="2"/>
  <c r="K46755" i="2"/>
  <c r="K46754" i="2"/>
  <c r="K46753" i="2"/>
  <c r="K46752" i="2"/>
  <c r="K46751" i="2"/>
  <c r="K46750" i="2"/>
  <c r="K46749" i="2"/>
  <c r="K46748" i="2"/>
  <c r="K46747" i="2"/>
  <c r="K46746" i="2"/>
  <c r="K46745" i="2"/>
  <c r="K46744" i="2"/>
  <c r="K46743" i="2"/>
  <c r="K46742" i="2"/>
  <c r="K46741" i="2"/>
  <c r="K46740" i="2"/>
  <c r="K46739" i="2"/>
  <c r="K46738" i="2"/>
  <c r="K46737" i="2"/>
  <c r="K46736" i="2"/>
  <c r="K46735" i="2"/>
  <c r="K46734" i="2"/>
  <c r="K46733" i="2"/>
  <c r="K46732" i="2"/>
  <c r="K46731" i="2"/>
  <c r="K46730" i="2"/>
  <c r="K46729" i="2"/>
  <c r="K46728" i="2"/>
  <c r="K46727" i="2"/>
  <c r="K46726" i="2"/>
  <c r="K46725" i="2"/>
  <c r="K46724" i="2"/>
  <c r="K46723" i="2"/>
  <c r="K46722" i="2"/>
  <c r="K46721" i="2"/>
  <c r="K46720" i="2"/>
  <c r="K46719" i="2"/>
  <c r="K46718" i="2"/>
  <c r="K46717" i="2"/>
  <c r="K46716" i="2"/>
  <c r="K46715" i="2"/>
  <c r="K46714" i="2"/>
  <c r="K46713" i="2"/>
  <c r="K46712" i="2"/>
  <c r="K46711" i="2"/>
  <c r="K46710" i="2"/>
  <c r="K46709" i="2"/>
  <c r="K46708" i="2"/>
  <c r="K46707" i="2"/>
  <c r="K46706" i="2"/>
  <c r="K46705" i="2"/>
  <c r="K46704" i="2"/>
  <c r="K46703" i="2"/>
  <c r="K46702" i="2"/>
  <c r="K46701" i="2"/>
  <c r="K46700" i="2"/>
  <c r="K46699" i="2"/>
  <c r="K46698" i="2"/>
  <c r="K46697" i="2"/>
  <c r="K46696" i="2"/>
  <c r="K46695" i="2"/>
  <c r="K46694" i="2"/>
  <c r="K46693" i="2"/>
  <c r="K46692" i="2"/>
  <c r="K46691" i="2"/>
  <c r="K46690" i="2"/>
  <c r="K46689" i="2"/>
  <c r="K46688" i="2"/>
  <c r="K46687" i="2"/>
  <c r="K46686" i="2"/>
  <c r="K46685" i="2"/>
  <c r="K46684" i="2"/>
  <c r="K46683" i="2"/>
  <c r="K46682" i="2"/>
  <c r="K46681" i="2"/>
  <c r="K46680" i="2"/>
  <c r="K46679" i="2"/>
  <c r="K46678" i="2"/>
  <c r="K46677" i="2"/>
  <c r="K46676" i="2"/>
  <c r="K46675" i="2"/>
  <c r="K46674" i="2"/>
  <c r="K46673" i="2"/>
  <c r="K46672" i="2"/>
  <c r="K46671" i="2"/>
  <c r="K46670" i="2"/>
  <c r="K46669" i="2"/>
  <c r="K46668" i="2"/>
  <c r="K46667" i="2"/>
  <c r="K46666" i="2"/>
  <c r="K46665" i="2"/>
  <c r="K46664" i="2"/>
  <c r="K46663" i="2"/>
  <c r="K46662" i="2"/>
  <c r="K46661" i="2"/>
  <c r="K46660" i="2"/>
  <c r="K46659" i="2"/>
  <c r="K46658" i="2"/>
  <c r="K46657" i="2"/>
  <c r="K46656" i="2"/>
  <c r="K46655" i="2"/>
  <c r="K46654" i="2"/>
  <c r="K46653" i="2"/>
  <c r="K46652" i="2"/>
  <c r="K46651" i="2"/>
  <c r="K46650" i="2"/>
  <c r="K46649" i="2"/>
  <c r="K46648" i="2"/>
  <c r="K46647" i="2"/>
  <c r="K46646" i="2"/>
  <c r="K46645" i="2"/>
  <c r="K46644" i="2"/>
  <c r="K46643" i="2"/>
  <c r="K46642" i="2"/>
  <c r="K46641" i="2"/>
  <c r="K46640" i="2"/>
  <c r="K46639" i="2"/>
  <c r="K46638" i="2"/>
  <c r="K46637" i="2"/>
  <c r="K46636" i="2"/>
  <c r="K46635" i="2"/>
  <c r="K46634" i="2"/>
  <c r="K46633" i="2"/>
  <c r="K46632" i="2"/>
  <c r="K46631" i="2"/>
  <c r="K46630" i="2"/>
  <c r="K46629" i="2"/>
  <c r="K46628" i="2"/>
  <c r="K46627" i="2"/>
  <c r="K46626" i="2"/>
  <c r="K46625" i="2"/>
  <c r="K46624" i="2"/>
  <c r="K46623" i="2"/>
  <c r="K46622" i="2"/>
  <c r="K46621" i="2"/>
  <c r="K46620" i="2"/>
  <c r="K46619" i="2"/>
  <c r="K46618" i="2"/>
  <c r="K46617" i="2"/>
  <c r="K46616" i="2"/>
  <c r="K46615" i="2"/>
  <c r="K46614" i="2"/>
  <c r="K46613" i="2"/>
  <c r="K46612" i="2"/>
  <c r="K46611" i="2"/>
  <c r="K46610" i="2"/>
  <c r="K46609" i="2"/>
  <c r="K46608" i="2"/>
  <c r="K46607" i="2"/>
  <c r="K46606" i="2"/>
  <c r="K46605" i="2"/>
  <c r="K46604" i="2"/>
  <c r="K46603" i="2"/>
  <c r="K46602" i="2"/>
  <c r="K46601" i="2"/>
  <c r="K46600" i="2"/>
  <c r="K46599" i="2"/>
  <c r="K46598" i="2"/>
  <c r="K46597" i="2"/>
  <c r="K46596" i="2"/>
  <c r="K46595" i="2"/>
  <c r="K46594" i="2"/>
  <c r="K46593" i="2"/>
  <c r="K46592" i="2"/>
  <c r="K46591" i="2"/>
  <c r="K46590" i="2"/>
  <c r="K46589" i="2"/>
  <c r="K46588" i="2"/>
  <c r="K46587" i="2"/>
  <c r="K46586" i="2"/>
  <c r="K46585" i="2"/>
  <c r="K46584" i="2"/>
  <c r="K46583" i="2"/>
  <c r="K46582" i="2"/>
  <c r="K46581" i="2"/>
  <c r="K46580" i="2"/>
  <c r="K46579" i="2"/>
  <c r="K46578" i="2"/>
  <c r="K46577" i="2"/>
  <c r="K46576" i="2"/>
  <c r="K46575" i="2"/>
  <c r="K46574" i="2"/>
  <c r="K46573" i="2"/>
  <c r="K46572" i="2"/>
  <c r="K46571" i="2"/>
  <c r="K46570" i="2"/>
  <c r="K46569" i="2"/>
  <c r="K46568" i="2"/>
  <c r="K46567" i="2"/>
  <c r="K46566" i="2"/>
  <c r="K46565" i="2"/>
  <c r="K46564" i="2"/>
  <c r="K46563" i="2"/>
  <c r="K46562" i="2"/>
  <c r="K46561" i="2"/>
  <c r="K46560" i="2"/>
  <c r="K46559" i="2"/>
  <c r="K46558" i="2"/>
  <c r="K46557" i="2"/>
  <c r="K46556" i="2"/>
  <c r="K46555" i="2"/>
  <c r="K46554" i="2"/>
  <c r="K46553" i="2"/>
  <c r="K46552" i="2"/>
  <c r="K46551" i="2"/>
  <c r="K46550" i="2"/>
  <c r="K46549" i="2"/>
  <c r="K46548" i="2"/>
  <c r="K46547" i="2"/>
  <c r="K46546" i="2"/>
  <c r="K46545" i="2"/>
  <c r="K46544" i="2"/>
  <c r="K46543" i="2"/>
  <c r="K46542" i="2"/>
  <c r="K46541" i="2"/>
  <c r="K46540" i="2"/>
  <c r="K46539" i="2"/>
  <c r="K46538" i="2"/>
  <c r="K46537" i="2"/>
  <c r="K46536" i="2"/>
  <c r="K46535" i="2"/>
  <c r="K46534" i="2"/>
  <c r="K46533" i="2"/>
  <c r="K46532" i="2"/>
  <c r="K46531" i="2"/>
  <c r="K46530" i="2"/>
  <c r="K46529" i="2"/>
  <c r="K46528" i="2"/>
  <c r="K46527" i="2"/>
  <c r="K46526" i="2"/>
  <c r="K46525" i="2"/>
  <c r="K46524" i="2"/>
  <c r="K46523" i="2"/>
  <c r="K46522" i="2"/>
  <c r="K46521" i="2"/>
  <c r="K46520" i="2"/>
  <c r="K46519" i="2"/>
  <c r="K46518" i="2"/>
  <c r="K46517" i="2"/>
  <c r="K46516" i="2"/>
  <c r="K46515" i="2"/>
  <c r="K46514" i="2"/>
  <c r="K46513" i="2"/>
  <c r="K46512" i="2"/>
  <c r="K46511" i="2"/>
  <c r="K46510" i="2"/>
  <c r="K46509" i="2"/>
  <c r="K46508" i="2"/>
  <c r="K46507" i="2"/>
  <c r="K46506" i="2"/>
  <c r="K46505" i="2"/>
  <c r="K46504" i="2"/>
  <c r="K46503" i="2"/>
  <c r="K46502" i="2"/>
  <c r="K46501" i="2"/>
  <c r="K46500" i="2"/>
  <c r="K46499" i="2"/>
  <c r="K46498" i="2"/>
  <c r="K46497" i="2"/>
  <c r="K46496" i="2"/>
  <c r="K46495" i="2"/>
  <c r="K46494" i="2"/>
  <c r="K46493" i="2"/>
  <c r="K46492" i="2"/>
  <c r="K46491" i="2"/>
  <c r="K46490" i="2"/>
  <c r="K46489" i="2"/>
  <c r="K46488" i="2"/>
  <c r="K46487" i="2"/>
  <c r="K46486" i="2"/>
  <c r="K46485" i="2"/>
  <c r="K46484" i="2"/>
  <c r="K46483" i="2"/>
  <c r="K46482" i="2"/>
  <c r="K46481" i="2"/>
  <c r="K46480" i="2"/>
  <c r="K46479" i="2"/>
  <c r="K46478" i="2"/>
  <c r="K46477" i="2"/>
  <c r="K46476" i="2"/>
  <c r="K46475" i="2"/>
  <c r="K46474" i="2"/>
  <c r="K46473" i="2"/>
  <c r="K46472" i="2"/>
  <c r="K46471" i="2"/>
  <c r="K46470" i="2"/>
  <c r="K46469" i="2"/>
  <c r="K46468" i="2"/>
  <c r="K46467" i="2"/>
  <c r="K46466" i="2"/>
  <c r="K46465" i="2"/>
  <c r="K46464" i="2"/>
  <c r="K46463" i="2"/>
  <c r="K46462" i="2"/>
  <c r="K46461" i="2"/>
  <c r="K46460" i="2"/>
  <c r="K46459" i="2"/>
  <c r="K46458" i="2"/>
  <c r="K46457" i="2"/>
  <c r="K46456" i="2"/>
  <c r="K46455" i="2"/>
  <c r="K46454" i="2"/>
  <c r="K46453" i="2"/>
  <c r="K46452" i="2"/>
  <c r="K46451" i="2"/>
  <c r="K46450" i="2"/>
  <c r="K46449" i="2"/>
  <c r="K46448" i="2"/>
  <c r="K46447" i="2"/>
  <c r="K46446" i="2"/>
  <c r="K46445" i="2"/>
  <c r="K46444" i="2"/>
  <c r="K46443" i="2"/>
  <c r="K46442" i="2"/>
  <c r="K46441" i="2"/>
  <c r="K46440" i="2"/>
  <c r="K46439" i="2"/>
  <c r="K46438" i="2"/>
  <c r="K46437" i="2"/>
  <c r="K46436" i="2"/>
  <c r="K46435" i="2"/>
  <c r="K46434" i="2"/>
  <c r="K46433" i="2"/>
  <c r="K46432" i="2"/>
  <c r="K46431" i="2"/>
  <c r="K46430" i="2"/>
  <c r="K46429" i="2"/>
  <c r="K46428" i="2"/>
  <c r="K46427" i="2"/>
  <c r="K46426" i="2"/>
  <c r="K46425" i="2"/>
  <c r="K46424" i="2"/>
  <c r="K46423" i="2"/>
  <c r="K46422" i="2"/>
  <c r="K46421" i="2"/>
  <c r="K46420" i="2"/>
  <c r="K46419" i="2"/>
  <c r="K46418" i="2"/>
  <c r="K46417" i="2"/>
  <c r="K46416" i="2"/>
  <c r="K46415" i="2"/>
  <c r="K46414" i="2"/>
  <c r="K46413" i="2"/>
  <c r="K46412" i="2"/>
  <c r="K46411" i="2"/>
  <c r="K46410" i="2"/>
  <c r="K46409" i="2"/>
  <c r="K46408" i="2"/>
  <c r="K46407" i="2"/>
  <c r="K46406" i="2"/>
  <c r="K46405" i="2"/>
  <c r="K46404" i="2"/>
  <c r="K46403" i="2"/>
  <c r="K46402" i="2"/>
  <c r="K46401" i="2"/>
  <c r="K46400" i="2"/>
  <c r="K46399" i="2"/>
  <c r="K46398" i="2"/>
  <c r="K46397" i="2"/>
  <c r="K46396" i="2"/>
  <c r="K46395" i="2"/>
  <c r="K46394" i="2"/>
  <c r="K46393" i="2"/>
  <c r="K46392" i="2"/>
  <c r="K46391" i="2"/>
  <c r="K46390" i="2"/>
  <c r="K46389" i="2"/>
  <c r="K46388" i="2"/>
  <c r="K46387" i="2"/>
  <c r="K46386" i="2"/>
  <c r="K46385" i="2"/>
  <c r="K46384" i="2"/>
  <c r="K46383" i="2"/>
  <c r="K46382" i="2"/>
  <c r="K46381" i="2"/>
  <c r="K46380" i="2"/>
  <c r="K46379" i="2"/>
  <c r="K46378" i="2"/>
  <c r="K46377" i="2"/>
  <c r="K46376" i="2"/>
  <c r="K46375" i="2"/>
  <c r="K46374" i="2"/>
  <c r="K46373" i="2"/>
  <c r="K46372" i="2"/>
  <c r="K46371" i="2"/>
  <c r="K46370" i="2"/>
  <c r="K46369" i="2"/>
  <c r="K46368" i="2"/>
  <c r="K46367" i="2"/>
  <c r="K46366" i="2"/>
  <c r="K46365" i="2"/>
  <c r="K46364" i="2"/>
  <c r="K46363" i="2"/>
  <c r="K46362" i="2"/>
  <c r="K46361" i="2"/>
  <c r="K46360" i="2"/>
  <c r="K46359" i="2"/>
  <c r="K46358" i="2"/>
  <c r="K46357" i="2"/>
  <c r="K46356" i="2"/>
  <c r="K46355" i="2"/>
  <c r="K46354" i="2"/>
  <c r="K46353" i="2"/>
  <c r="K46352" i="2"/>
  <c r="K46351" i="2"/>
  <c r="K46350" i="2"/>
  <c r="K46349" i="2"/>
  <c r="K46348" i="2"/>
  <c r="K46347" i="2"/>
  <c r="K46346" i="2"/>
  <c r="K46345" i="2"/>
  <c r="K46344" i="2"/>
  <c r="K46343" i="2"/>
  <c r="K46342" i="2"/>
  <c r="K46341" i="2"/>
  <c r="K46340" i="2"/>
  <c r="K46339" i="2"/>
  <c r="K46338" i="2"/>
  <c r="K46337" i="2"/>
  <c r="K46336" i="2"/>
  <c r="K46335" i="2"/>
  <c r="K46334" i="2"/>
  <c r="K46333" i="2"/>
  <c r="K46332" i="2"/>
  <c r="K46331" i="2"/>
  <c r="K46330" i="2"/>
  <c r="K46329" i="2"/>
  <c r="K46328" i="2"/>
  <c r="K46327" i="2"/>
  <c r="K46326" i="2"/>
  <c r="K46325" i="2"/>
  <c r="K46324" i="2"/>
  <c r="K46323" i="2"/>
  <c r="K46322" i="2"/>
  <c r="K46321" i="2"/>
  <c r="K46320" i="2"/>
  <c r="K46319" i="2"/>
  <c r="K46318" i="2"/>
  <c r="K46317" i="2"/>
  <c r="K46316" i="2"/>
  <c r="K46315" i="2"/>
  <c r="K46314" i="2"/>
  <c r="K46313" i="2"/>
  <c r="K46312" i="2"/>
  <c r="K46311" i="2"/>
  <c r="K46310" i="2"/>
  <c r="K46309" i="2"/>
  <c r="K46308" i="2"/>
  <c r="K46307" i="2"/>
  <c r="K46306" i="2"/>
  <c r="K46305" i="2"/>
  <c r="K46304" i="2"/>
  <c r="K46303" i="2"/>
  <c r="K46302" i="2"/>
  <c r="K46301" i="2"/>
  <c r="K46300" i="2"/>
  <c r="K46299" i="2"/>
  <c r="K46298" i="2"/>
  <c r="K46297" i="2"/>
  <c r="K46296" i="2"/>
  <c r="K46295" i="2"/>
  <c r="K46294" i="2"/>
  <c r="K46293" i="2"/>
  <c r="K46292" i="2"/>
  <c r="K46291" i="2"/>
  <c r="K46290" i="2"/>
  <c r="K46289" i="2"/>
  <c r="K46288" i="2"/>
  <c r="K46287" i="2"/>
  <c r="K46286" i="2"/>
  <c r="K46285" i="2"/>
  <c r="K46284" i="2"/>
  <c r="K46283" i="2"/>
  <c r="K46282" i="2"/>
  <c r="K46281" i="2"/>
  <c r="K46280" i="2"/>
  <c r="K46279" i="2"/>
  <c r="K46278" i="2"/>
  <c r="K46277" i="2"/>
  <c r="K46276" i="2"/>
  <c r="K46275" i="2"/>
  <c r="K46274" i="2"/>
  <c r="K46273" i="2"/>
  <c r="K46272" i="2"/>
  <c r="K46271" i="2"/>
  <c r="K46270" i="2"/>
  <c r="K46269" i="2"/>
  <c r="K46268" i="2"/>
  <c r="K46267" i="2"/>
  <c r="K46266" i="2"/>
  <c r="K46265" i="2"/>
  <c r="K46264" i="2"/>
  <c r="K46263" i="2"/>
  <c r="K46262" i="2"/>
  <c r="K46261" i="2"/>
  <c r="K46260" i="2"/>
  <c r="K46259" i="2"/>
  <c r="K46258" i="2"/>
  <c r="K46257" i="2"/>
  <c r="K46256" i="2"/>
  <c r="K46255" i="2"/>
  <c r="K46254" i="2"/>
  <c r="K46253" i="2"/>
  <c r="K46252" i="2"/>
  <c r="K46251" i="2"/>
  <c r="K46250" i="2"/>
  <c r="K46249" i="2"/>
  <c r="K46248" i="2"/>
  <c r="K46247" i="2"/>
  <c r="K46246" i="2"/>
  <c r="K46245" i="2"/>
  <c r="K46244" i="2"/>
  <c r="K46243" i="2"/>
  <c r="K46242" i="2"/>
  <c r="K46241" i="2"/>
  <c r="K46240" i="2"/>
  <c r="K46239" i="2"/>
  <c r="K46238" i="2"/>
  <c r="K46237" i="2"/>
  <c r="K46236" i="2"/>
  <c r="K46235" i="2"/>
  <c r="K46234" i="2"/>
  <c r="K46233" i="2"/>
  <c r="K46232" i="2"/>
  <c r="K46231" i="2"/>
  <c r="K46230" i="2"/>
  <c r="K46229" i="2"/>
  <c r="K46228" i="2"/>
  <c r="K46227" i="2"/>
  <c r="K46226" i="2"/>
  <c r="K46225" i="2"/>
  <c r="K46224" i="2"/>
  <c r="K46223" i="2"/>
  <c r="K46222" i="2"/>
  <c r="K46221" i="2"/>
  <c r="K46220" i="2"/>
  <c r="K46219" i="2"/>
  <c r="K46218" i="2"/>
  <c r="K46217" i="2"/>
  <c r="K46216" i="2"/>
  <c r="K46215" i="2"/>
  <c r="K46214" i="2"/>
  <c r="K46213" i="2"/>
  <c r="K46212" i="2"/>
  <c r="K46211" i="2"/>
  <c r="K46210" i="2"/>
  <c r="K46209" i="2"/>
  <c r="K46208" i="2"/>
  <c r="K46207" i="2"/>
  <c r="K46206" i="2"/>
  <c r="K46205" i="2"/>
  <c r="K46204" i="2"/>
  <c r="K46203" i="2"/>
  <c r="K46202" i="2"/>
  <c r="K46201" i="2"/>
  <c r="K46200" i="2"/>
  <c r="K46199" i="2"/>
  <c r="K46198" i="2"/>
  <c r="K46197" i="2"/>
  <c r="K46196" i="2"/>
  <c r="K46195" i="2"/>
  <c r="K46194" i="2"/>
  <c r="K46193" i="2"/>
  <c r="K46192" i="2"/>
  <c r="K46191" i="2"/>
  <c r="K46190" i="2"/>
  <c r="K46189" i="2"/>
  <c r="K46188" i="2"/>
  <c r="K46187" i="2"/>
  <c r="K46186" i="2"/>
  <c r="K46185" i="2"/>
  <c r="K46184" i="2"/>
  <c r="K46183" i="2"/>
  <c r="K46182" i="2"/>
  <c r="K46181" i="2"/>
  <c r="K46180" i="2"/>
  <c r="K46179" i="2"/>
  <c r="K46178" i="2"/>
  <c r="K46177" i="2"/>
  <c r="K46176" i="2"/>
  <c r="K46175" i="2"/>
  <c r="K46174" i="2"/>
  <c r="K46173" i="2"/>
  <c r="K46172" i="2"/>
  <c r="K46171" i="2"/>
  <c r="K46170" i="2"/>
  <c r="K46169" i="2"/>
  <c r="K46168" i="2"/>
  <c r="K46167" i="2"/>
  <c r="K46166" i="2"/>
  <c r="K46165" i="2"/>
  <c r="K46164" i="2"/>
  <c r="K46163" i="2"/>
  <c r="K46162" i="2"/>
  <c r="K46161" i="2"/>
  <c r="K46160" i="2"/>
  <c r="K46159" i="2"/>
  <c r="K46158" i="2"/>
  <c r="K46157" i="2"/>
  <c r="K46156" i="2"/>
  <c r="K46155" i="2"/>
  <c r="K46154" i="2"/>
  <c r="K46153" i="2"/>
  <c r="K46152" i="2"/>
  <c r="K46151" i="2"/>
  <c r="K46150" i="2"/>
  <c r="K46149" i="2"/>
  <c r="K46148" i="2"/>
  <c r="K46147" i="2"/>
  <c r="K46146" i="2"/>
  <c r="K46145" i="2"/>
  <c r="K46144" i="2"/>
  <c r="K46143" i="2"/>
  <c r="K46142" i="2"/>
  <c r="K46141" i="2"/>
  <c r="K46140" i="2"/>
  <c r="K46139" i="2"/>
  <c r="K46138" i="2"/>
  <c r="K46137" i="2"/>
  <c r="K46136" i="2"/>
  <c r="K46135" i="2"/>
  <c r="K46134" i="2"/>
  <c r="K46133" i="2"/>
  <c r="K46132" i="2"/>
  <c r="K46131" i="2"/>
  <c r="K46130" i="2"/>
  <c r="K46129" i="2"/>
  <c r="K46128" i="2"/>
  <c r="K46127" i="2"/>
  <c r="K46126" i="2"/>
  <c r="K46125" i="2"/>
  <c r="K46124" i="2"/>
  <c r="K46123" i="2"/>
  <c r="K46122" i="2"/>
  <c r="K46121" i="2"/>
  <c r="K46120" i="2"/>
  <c r="K46119" i="2"/>
  <c r="K46118" i="2"/>
  <c r="K46117" i="2"/>
  <c r="K46116" i="2"/>
  <c r="K46115" i="2"/>
  <c r="K46114" i="2"/>
  <c r="K46113" i="2"/>
  <c r="K46112" i="2"/>
  <c r="K46111" i="2"/>
  <c r="K46110" i="2"/>
  <c r="K46109" i="2"/>
  <c r="K46108" i="2"/>
  <c r="K46107" i="2"/>
  <c r="K46106" i="2"/>
  <c r="K46105" i="2"/>
  <c r="K46104" i="2"/>
  <c r="K46103" i="2"/>
  <c r="K46102" i="2"/>
  <c r="K46101" i="2"/>
  <c r="K46100" i="2"/>
  <c r="K46099" i="2"/>
  <c r="K46098" i="2"/>
  <c r="K46097" i="2"/>
  <c r="K46096" i="2"/>
  <c r="K46095" i="2"/>
  <c r="K46094" i="2"/>
  <c r="K46093" i="2"/>
  <c r="K46092" i="2"/>
  <c r="K46091" i="2"/>
  <c r="K46090" i="2"/>
  <c r="K46089" i="2"/>
  <c r="K46088" i="2"/>
  <c r="K46087" i="2"/>
  <c r="K46086" i="2"/>
  <c r="K46085" i="2"/>
  <c r="K46084" i="2"/>
  <c r="K46083" i="2"/>
  <c r="K46082" i="2"/>
  <c r="K46081" i="2"/>
  <c r="K46080" i="2"/>
  <c r="K46079" i="2"/>
  <c r="K46078" i="2"/>
  <c r="K46077" i="2"/>
  <c r="K46076" i="2"/>
  <c r="K46075" i="2"/>
  <c r="K46074" i="2"/>
  <c r="K46073" i="2"/>
  <c r="K46072" i="2"/>
  <c r="K46071" i="2"/>
  <c r="K46070" i="2"/>
  <c r="K46069" i="2"/>
  <c r="K46068" i="2"/>
  <c r="K46067" i="2"/>
  <c r="K46066" i="2"/>
  <c r="K46065" i="2"/>
  <c r="K46064" i="2"/>
  <c r="K46063" i="2"/>
  <c r="K46062" i="2"/>
  <c r="K46061" i="2"/>
  <c r="K46060" i="2"/>
  <c r="K46059" i="2"/>
  <c r="K46058" i="2"/>
  <c r="K46057" i="2"/>
  <c r="K46056" i="2"/>
  <c r="K46055" i="2"/>
  <c r="K46054" i="2"/>
  <c r="K46053" i="2"/>
  <c r="K46052" i="2"/>
  <c r="K46051" i="2"/>
  <c r="K46050" i="2"/>
  <c r="K46049" i="2"/>
  <c r="K46048" i="2"/>
  <c r="K46047" i="2"/>
  <c r="K46046" i="2"/>
  <c r="K46045" i="2"/>
  <c r="K46044" i="2"/>
  <c r="K46043" i="2"/>
  <c r="K46042" i="2"/>
  <c r="K46041" i="2"/>
  <c r="K46040" i="2"/>
  <c r="K46039" i="2"/>
  <c r="K46038" i="2"/>
  <c r="K46037" i="2"/>
  <c r="K46036" i="2"/>
  <c r="K46035" i="2"/>
  <c r="K46034" i="2"/>
  <c r="K46033" i="2"/>
  <c r="K46032" i="2"/>
  <c r="K46031" i="2"/>
  <c r="K46030" i="2"/>
  <c r="K46029" i="2"/>
  <c r="K46028" i="2"/>
  <c r="K46027" i="2"/>
  <c r="K46026" i="2"/>
  <c r="K46025" i="2"/>
  <c r="K46024" i="2"/>
  <c r="K46023" i="2"/>
  <c r="K46022" i="2"/>
  <c r="K46021" i="2"/>
  <c r="K46020" i="2"/>
  <c r="K46019" i="2"/>
  <c r="K46018" i="2"/>
  <c r="K46017" i="2"/>
  <c r="K46016" i="2"/>
  <c r="K46015" i="2"/>
  <c r="K46014" i="2"/>
  <c r="K46013" i="2"/>
  <c r="K46012" i="2"/>
  <c r="K46011" i="2"/>
  <c r="K46010" i="2"/>
  <c r="K46009" i="2"/>
  <c r="K46008" i="2"/>
  <c r="K46007" i="2"/>
  <c r="K46006" i="2"/>
  <c r="K46005" i="2"/>
  <c r="K46004" i="2"/>
  <c r="K46003" i="2"/>
  <c r="K46002" i="2"/>
  <c r="K46001" i="2"/>
  <c r="K46000" i="2"/>
  <c r="K45999" i="2"/>
  <c r="K45998" i="2"/>
  <c r="K45997" i="2"/>
  <c r="K45996" i="2"/>
  <c r="K45995" i="2"/>
  <c r="K45994" i="2"/>
  <c r="K45993" i="2"/>
  <c r="K45992" i="2"/>
  <c r="K45991" i="2"/>
  <c r="K45990" i="2"/>
  <c r="K45989" i="2"/>
  <c r="K45988" i="2"/>
  <c r="K45987" i="2"/>
  <c r="K45986" i="2"/>
  <c r="K45985" i="2"/>
  <c r="K45984" i="2"/>
  <c r="K45983" i="2"/>
  <c r="K45982" i="2"/>
  <c r="K45981" i="2"/>
  <c r="K45980" i="2"/>
  <c r="K45979" i="2"/>
  <c r="K45978" i="2"/>
  <c r="K45977" i="2"/>
  <c r="K45976" i="2"/>
  <c r="K45975" i="2"/>
  <c r="K45974" i="2"/>
  <c r="K45973" i="2"/>
  <c r="K45972" i="2"/>
  <c r="K45971" i="2"/>
  <c r="K45970" i="2"/>
  <c r="K45969" i="2"/>
  <c r="K45968" i="2"/>
  <c r="K45967" i="2"/>
  <c r="K45966" i="2"/>
  <c r="K45965" i="2"/>
  <c r="K45964" i="2"/>
  <c r="K45963" i="2"/>
  <c r="K45962" i="2"/>
  <c r="K45961" i="2"/>
  <c r="K45960" i="2"/>
  <c r="K45959" i="2"/>
  <c r="K45958" i="2"/>
  <c r="K45957" i="2"/>
  <c r="K45956" i="2"/>
  <c r="K45955" i="2"/>
  <c r="K45954" i="2"/>
  <c r="K45953" i="2"/>
  <c r="K45952" i="2"/>
  <c r="K45951" i="2"/>
  <c r="K45950" i="2"/>
  <c r="K45949" i="2"/>
  <c r="K45948" i="2"/>
  <c r="K45947" i="2"/>
  <c r="K45946" i="2"/>
  <c r="K45945" i="2"/>
  <c r="K45944" i="2"/>
  <c r="K45943" i="2"/>
  <c r="K45942" i="2"/>
  <c r="K45941" i="2"/>
  <c r="K45940" i="2"/>
  <c r="K45939" i="2"/>
  <c r="K45938" i="2"/>
  <c r="K45937" i="2"/>
  <c r="K45936" i="2"/>
  <c r="K45935" i="2"/>
  <c r="K45934" i="2"/>
  <c r="K45933" i="2"/>
  <c r="K45932" i="2"/>
  <c r="K45931" i="2"/>
  <c r="K45930" i="2"/>
  <c r="K45929" i="2"/>
  <c r="K45928" i="2"/>
  <c r="K45927" i="2"/>
  <c r="K45926" i="2"/>
  <c r="K45925" i="2"/>
  <c r="K45924" i="2"/>
  <c r="K45923" i="2"/>
  <c r="K45922" i="2"/>
  <c r="K45921" i="2"/>
  <c r="K45920" i="2"/>
  <c r="K45919" i="2"/>
  <c r="K45918" i="2"/>
  <c r="K45917" i="2"/>
  <c r="K45916" i="2"/>
  <c r="K45915" i="2"/>
  <c r="K45914" i="2"/>
  <c r="K45913" i="2"/>
  <c r="K45912" i="2"/>
  <c r="K45911" i="2"/>
  <c r="K45910" i="2"/>
  <c r="K45909" i="2"/>
  <c r="K45908" i="2"/>
  <c r="K45907" i="2"/>
  <c r="K45906" i="2"/>
  <c r="K45905" i="2"/>
  <c r="K45904" i="2"/>
  <c r="K45903" i="2"/>
  <c r="K45902" i="2"/>
  <c r="K45901" i="2"/>
  <c r="K45900" i="2"/>
  <c r="K45899" i="2"/>
  <c r="K45898" i="2"/>
  <c r="K45897" i="2"/>
  <c r="K45896" i="2"/>
  <c r="K45895" i="2"/>
  <c r="K45894" i="2"/>
  <c r="K45893" i="2"/>
  <c r="K45892" i="2"/>
  <c r="K45891" i="2"/>
  <c r="K45890" i="2"/>
  <c r="K45889" i="2"/>
  <c r="K45888" i="2"/>
  <c r="K45887" i="2"/>
  <c r="K45886" i="2"/>
  <c r="K45885" i="2"/>
  <c r="K45884" i="2"/>
  <c r="K45883" i="2"/>
  <c r="K45882" i="2"/>
  <c r="K45881" i="2"/>
  <c r="K45880" i="2"/>
  <c r="K45879" i="2"/>
  <c r="K45878" i="2"/>
  <c r="K45877" i="2"/>
  <c r="K45876" i="2"/>
  <c r="K45875" i="2"/>
  <c r="K45874" i="2"/>
  <c r="K45873" i="2"/>
  <c r="K45872" i="2"/>
  <c r="K45871" i="2"/>
  <c r="K45870" i="2"/>
  <c r="K45869" i="2"/>
  <c r="K45868" i="2"/>
  <c r="K45867" i="2"/>
  <c r="K45866" i="2"/>
  <c r="K45865" i="2"/>
  <c r="K45864" i="2"/>
  <c r="K45863" i="2"/>
  <c r="K45862" i="2"/>
  <c r="K45861" i="2"/>
  <c r="K45860" i="2"/>
  <c r="K45859" i="2"/>
  <c r="K45858" i="2"/>
  <c r="K45857" i="2"/>
  <c r="K45856" i="2"/>
  <c r="K45855" i="2"/>
  <c r="K45854" i="2"/>
  <c r="K45853" i="2"/>
  <c r="K45852" i="2"/>
  <c r="K45851" i="2"/>
  <c r="K45850" i="2"/>
  <c r="K45849" i="2"/>
  <c r="K45848" i="2"/>
  <c r="K45847" i="2"/>
  <c r="K45846" i="2"/>
  <c r="K45845" i="2"/>
  <c r="K45844" i="2"/>
  <c r="K45843" i="2"/>
  <c r="K45842" i="2"/>
  <c r="K45841" i="2"/>
  <c r="K45840" i="2"/>
  <c r="K45839" i="2"/>
  <c r="K45838" i="2"/>
  <c r="K45837" i="2"/>
  <c r="K45836" i="2"/>
  <c r="K45835" i="2"/>
  <c r="K45834" i="2"/>
  <c r="K45833" i="2"/>
  <c r="K45832" i="2"/>
  <c r="K45831" i="2"/>
  <c r="K45830" i="2"/>
  <c r="K45829" i="2"/>
  <c r="K45828" i="2"/>
  <c r="K45827" i="2"/>
  <c r="K45826" i="2"/>
  <c r="K45825" i="2"/>
  <c r="K45824" i="2"/>
  <c r="K45823" i="2"/>
  <c r="K45822" i="2"/>
  <c r="K45821" i="2"/>
  <c r="K45820" i="2"/>
  <c r="K45819" i="2"/>
  <c r="K45818" i="2"/>
  <c r="K45817" i="2"/>
  <c r="K45816" i="2"/>
  <c r="K45815" i="2"/>
  <c r="K45814" i="2"/>
  <c r="K45813" i="2"/>
  <c r="K45812" i="2"/>
  <c r="K45811" i="2"/>
  <c r="K45810" i="2"/>
  <c r="K45809" i="2"/>
  <c r="K45808" i="2"/>
  <c r="K45807" i="2"/>
  <c r="K45806" i="2"/>
  <c r="K45805" i="2"/>
  <c r="K45804" i="2"/>
  <c r="K45803" i="2"/>
  <c r="K45802" i="2"/>
  <c r="K45801" i="2"/>
  <c r="K45800" i="2"/>
  <c r="K45799" i="2"/>
  <c r="K45798" i="2"/>
  <c r="K45797" i="2"/>
  <c r="K45796" i="2"/>
  <c r="K45795" i="2"/>
  <c r="K45794" i="2"/>
  <c r="K45793" i="2"/>
  <c r="K45792" i="2"/>
  <c r="K45791" i="2"/>
  <c r="K45790" i="2"/>
  <c r="K45789" i="2"/>
  <c r="K45788" i="2"/>
  <c r="K45787" i="2"/>
  <c r="K45786" i="2"/>
  <c r="K45785" i="2"/>
  <c r="K45784" i="2"/>
  <c r="K45783" i="2"/>
  <c r="K45782" i="2"/>
  <c r="K45781" i="2"/>
  <c r="K45780" i="2"/>
  <c r="K45779" i="2"/>
  <c r="K45778" i="2"/>
  <c r="K45777" i="2"/>
  <c r="K45776" i="2"/>
  <c r="K45775" i="2"/>
  <c r="K45774" i="2"/>
  <c r="K45773" i="2"/>
  <c r="K45772" i="2"/>
  <c r="K45771" i="2"/>
  <c r="K45770" i="2"/>
  <c r="K45769" i="2"/>
  <c r="K45768" i="2"/>
  <c r="K45767" i="2"/>
  <c r="K45766" i="2"/>
  <c r="K45765" i="2"/>
  <c r="K45764" i="2"/>
  <c r="K45763" i="2"/>
  <c r="K45762" i="2"/>
  <c r="K45761" i="2"/>
  <c r="K45760" i="2"/>
  <c r="K45759" i="2"/>
  <c r="K45758" i="2"/>
  <c r="K45757" i="2"/>
  <c r="K45756" i="2"/>
  <c r="K45755" i="2"/>
  <c r="K45754" i="2"/>
  <c r="K45753" i="2"/>
  <c r="K45752" i="2"/>
  <c r="K45751" i="2"/>
  <c r="K45750" i="2"/>
  <c r="K45749" i="2"/>
  <c r="K45748" i="2"/>
  <c r="K45747" i="2"/>
  <c r="K45746" i="2"/>
  <c r="K45745" i="2"/>
  <c r="K45744" i="2"/>
  <c r="K45743" i="2"/>
  <c r="K45742" i="2"/>
  <c r="K45741" i="2"/>
  <c r="K45740" i="2"/>
  <c r="K45739" i="2"/>
  <c r="K45738" i="2"/>
  <c r="K45737" i="2"/>
  <c r="K45736" i="2"/>
  <c r="K45735" i="2"/>
  <c r="K45734" i="2"/>
  <c r="K45733" i="2"/>
  <c r="K45732" i="2"/>
  <c r="K45731" i="2"/>
  <c r="K45730" i="2"/>
  <c r="K45729" i="2"/>
  <c r="K45728" i="2"/>
  <c r="K45727" i="2"/>
  <c r="K45726" i="2"/>
  <c r="K45725" i="2"/>
  <c r="K45724" i="2"/>
  <c r="K45723" i="2"/>
  <c r="K45722" i="2"/>
  <c r="K45721" i="2"/>
  <c r="K45720" i="2"/>
  <c r="K45719" i="2"/>
  <c r="K45718" i="2"/>
  <c r="K45717" i="2"/>
  <c r="K45716" i="2"/>
  <c r="K45715" i="2"/>
  <c r="K45714" i="2"/>
  <c r="K45713" i="2"/>
  <c r="K45712" i="2"/>
  <c r="K45711" i="2"/>
  <c r="K45710" i="2"/>
  <c r="K45709" i="2"/>
  <c r="K45708" i="2"/>
  <c r="K45707" i="2"/>
  <c r="K45706" i="2"/>
  <c r="K45705" i="2"/>
  <c r="K45704" i="2"/>
  <c r="K45703" i="2"/>
  <c r="K45702" i="2"/>
  <c r="K45701" i="2"/>
  <c r="K45700" i="2"/>
  <c r="K45699" i="2"/>
  <c r="K45698" i="2"/>
  <c r="K45697" i="2"/>
  <c r="K45696" i="2"/>
  <c r="K45695" i="2"/>
  <c r="K45694" i="2"/>
  <c r="K45693" i="2"/>
  <c r="K45692" i="2"/>
  <c r="K45691" i="2"/>
  <c r="K45690" i="2"/>
  <c r="K45689" i="2"/>
  <c r="K45688" i="2"/>
  <c r="K45687" i="2"/>
  <c r="K45686" i="2"/>
  <c r="K45685" i="2"/>
  <c r="K45684" i="2"/>
  <c r="K45683" i="2"/>
  <c r="K45682" i="2"/>
  <c r="K45681" i="2"/>
  <c r="K45680" i="2"/>
  <c r="K45679" i="2"/>
  <c r="K45678" i="2"/>
  <c r="K45677" i="2"/>
  <c r="K45676" i="2"/>
  <c r="K45675" i="2"/>
  <c r="K45674" i="2"/>
  <c r="K45673" i="2"/>
  <c r="K45672" i="2"/>
  <c r="K45671" i="2"/>
  <c r="K45670" i="2"/>
  <c r="K45669" i="2"/>
  <c r="K45668" i="2"/>
  <c r="K45667" i="2"/>
  <c r="K45666" i="2"/>
  <c r="K45665" i="2"/>
  <c r="K45664" i="2"/>
  <c r="K45663" i="2"/>
  <c r="K45662" i="2"/>
  <c r="K45661" i="2"/>
  <c r="K45660" i="2"/>
  <c r="K45659" i="2"/>
  <c r="K45658" i="2"/>
  <c r="K45657" i="2"/>
  <c r="K45656" i="2"/>
  <c r="K45655" i="2"/>
  <c r="K45654" i="2"/>
  <c r="K45653" i="2"/>
  <c r="K45652" i="2"/>
  <c r="K45651" i="2"/>
  <c r="K45650" i="2"/>
  <c r="K45649" i="2"/>
  <c r="K45648" i="2"/>
  <c r="K45647" i="2"/>
  <c r="K45646" i="2"/>
  <c r="K45645" i="2"/>
  <c r="K45644" i="2"/>
  <c r="K45643" i="2"/>
  <c r="K45642" i="2"/>
  <c r="K45641" i="2"/>
  <c r="K45640" i="2"/>
  <c r="K45639" i="2"/>
  <c r="K45638" i="2"/>
  <c r="K45637" i="2"/>
  <c r="K45636" i="2"/>
  <c r="K45635" i="2"/>
  <c r="K45634" i="2"/>
  <c r="K45633" i="2"/>
  <c r="K45632" i="2"/>
  <c r="K45631" i="2"/>
  <c r="K45630" i="2"/>
  <c r="K45629" i="2"/>
  <c r="K45628" i="2"/>
  <c r="K45627" i="2"/>
  <c r="K45626" i="2"/>
  <c r="K45625" i="2"/>
  <c r="K45624" i="2"/>
  <c r="K45623" i="2"/>
  <c r="K45622" i="2"/>
  <c r="K45621" i="2"/>
  <c r="K45620" i="2"/>
  <c r="K45619" i="2"/>
  <c r="K45618" i="2"/>
  <c r="K45617" i="2"/>
  <c r="K45616" i="2"/>
  <c r="K45615" i="2"/>
  <c r="K45614" i="2"/>
  <c r="K45613" i="2"/>
  <c r="K45612" i="2"/>
  <c r="K45611" i="2"/>
  <c r="K45610" i="2"/>
  <c r="K45609" i="2"/>
  <c r="K45608" i="2"/>
  <c r="K45607" i="2"/>
  <c r="K45606" i="2"/>
  <c r="K45605" i="2"/>
  <c r="K45604" i="2"/>
  <c r="K45603" i="2"/>
  <c r="K45602" i="2"/>
  <c r="K45601" i="2"/>
  <c r="K45600" i="2"/>
  <c r="K45599" i="2"/>
  <c r="K45598" i="2"/>
  <c r="K45597" i="2"/>
  <c r="K45596" i="2"/>
  <c r="K45595" i="2"/>
  <c r="K45594" i="2"/>
  <c r="K45593" i="2"/>
  <c r="K45592" i="2"/>
  <c r="K45591" i="2"/>
  <c r="K45590" i="2"/>
  <c r="K45589" i="2"/>
  <c r="K45588" i="2"/>
  <c r="K45587" i="2"/>
  <c r="K45586" i="2"/>
  <c r="K45585" i="2"/>
  <c r="K45584" i="2"/>
  <c r="K45583" i="2"/>
  <c r="K45582" i="2"/>
  <c r="K45581" i="2"/>
  <c r="K45580" i="2"/>
  <c r="K45579" i="2"/>
  <c r="K45578" i="2"/>
  <c r="K45577" i="2"/>
  <c r="K45576" i="2"/>
  <c r="K45575" i="2"/>
  <c r="K45574" i="2"/>
  <c r="K45573" i="2"/>
  <c r="K45572" i="2"/>
  <c r="K45571" i="2"/>
  <c r="K45570" i="2"/>
  <c r="K45569" i="2"/>
  <c r="K45568" i="2"/>
  <c r="K45567" i="2"/>
  <c r="K45566" i="2"/>
  <c r="K45565" i="2"/>
  <c r="K45564" i="2"/>
  <c r="K45563" i="2"/>
  <c r="K45562" i="2"/>
  <c r="K45561" i="2"/>
  <c r="K45560" i="2"/>
  <c r="K45559" i="2"/>
  <c r="K45558" i="2"/>
  <c r="K45557" i="2"/>
  <c r="K45556" i="2"/>
  <c r="K45555" i="2"/>
  <c r="K45554" i="2"/>
  <c r="K45553" i="2"/>
  <c r="K45552" i="2"/>
  <c r="K45551" i="2"/>
  <c r="K45550" i="2"/>
  <c r="K45549" i="2"/>
  <c r="K45548" i="2"/>
  <c r="K45547" i="2"/>
  <c r="K45546" i="2"/>
  <c r="K45545" i="2"/>
  <c r="K45544" i="2"/>
  <c r="K45543" i="2"/>
  <c r="K45542" i="2"/>
  <c r="K45541" i="2"/>
  <c r="K45540" i="2"/>
  <c r="K45539" i="2"/>
  <c r="K45538" i="2"/>
  <c r="K45537" i="2"/>
  <c r="K45536" i="2"/>
  <c r="K45535" i="2"/>
  <c r="K45534" i="2"/>
  <c r="K45533" i="2"/>
  <c r="K45532" i="2"/>
  <c r="K45531" i="2"/>
  <c r="K45530" i="2"/>
  <c r="K45529" i="2"/>
  <c r="K45528" i="2"/>
  <c r="K45527" i="2"/>
  <c r="K45526" i="2"/>
  <c r="K45525" i="2"/>
  <c r="K45524" i="2"/>
  <c r="K45523" i="2"/>
  <c r="K45522" i="2"/>
  <c r="K45521" i="2"/>
  <c r="K45520" i="2"/>
  <c r="K45519" i="2"/>
  <c r="K45518" i="2"/>
  <c r="K45517" i="2"/>
  <c r="K45516" i="2"/>
  <c r="K45515" i="2"/>
  <c r="K45514" i="2"/>
  <c r="K45513" i="2"/>
  <c r="K45512" i="2"/>
  <c r="K45511" i="2"/>
  <c r="K45510" i="2"/>
  <c r="K45509" i="2"/>
  <c r="K45508" i="2"/>
  <c r="K45507" i="2"/>
  <c r="K45506" i="2"/>
  <c r="K45505" i="2"/>
  <c r="K45504" i="2"/>
  <c r="K45503" i="2"/>
  <c r="K45502" i="2"/>
  <c r="K45501" i="2"/>
  <c r="K45500" i="2"/>
  <c r="K45499" i="2"/>
  <c r="K45498" i="2"/>
  <c r="K45497" i="2"/>
  <c r="K45496" i="2"/>
  <c r="K45495" i="2"/>
  <c r="K45494" i="2"/>
  <c r="K45493" i="2"/>
  <c r="K45492" i="2"/>
  <c r="K45491" i="2"/>
  <c r="K45490" i="2"/>
  <c r="K45489" i="2"/>
  <c r="K45488" i="2"/>
  <c r="K45487" i="2"/>
  <c r="K45486" i="2"/>
  <c r="K45485" i="2"/>
  <c r="K45484" i="2"/>
  <c r="K45483" i="2"/>
  <c r="K45482" i="2"/>
  <c r="K45481" i="2"/>
  <c r="K45480" i="2"/>
  <c r="K45479" i="2"/>
  <c r="K45478" i="2"/>
  <c r="K45477" i="2"/>
  <c r="K45476" i="2"/>
  <c r="K45475" i="2"/>
  <c r="K45474" i="2"/>
  <c r="K45473" i="2"/>
  <c r="K45472" i="2"/>
  <c r="K45471" i="2"/>
  <c r="K45470" i="2"/>
  <c r="K45469" i="2"/>
  <c r="K45468" i="2"/>
  <c r="K45467" i="2"/>
  <c r="K45466" i="2"/>
  <c r="K45465" i="2"/>
  <c r="K45464" i="2"/>
  <c r="K45463" i="2"/>
  <c r="K45462" i="2"/>
  <c r="K45461" i="2"/>
  <c r="K45460" i="2"/>
  <c r="K45459" i="2"/>
  <c r="K45458" i="2"/>
  <c r="K45457" i="2"/>
  <c r="K45456" i="2"/>
  <c r="K45455" i="2"/>
  <c r="K45454" i="2"/>
  <c r="K45453" i="2"/>
  <c r="K45452" i="2"/>
  <c r="K45451" i="2"/>
  <c r="K45450" i="2"/>
  <c r="K45449" i="2"/>
  <c r="K45448" i="2"/>
  <c r="K45447" i="2"/>
  <c r="K45446" i="2"/>
  <c r="K45445" i="2"/>
  <c r="K45444" i="2"/>
  <c r="K45443" i="2"/>
  <c r="K45442" i="2"/>
  <c r="K45441" i="2"/>
  <c r="K45440" i="2"/>
  <c r="K45439" i="2"/>
  <c r="K45438" i="2"/>
  <c r="K45437" i="2"/>
  <c r="K45436" i="2"/>
  <c r="K45435" i="2"/>
  <c r="K45434" i="2"/>
  <c r="K45433" i="2"/>
  <c r="K45432" i="2"/>
  <c r="K45431" i="2"/>
  <c r="K45430" i="2"/>
  <c r="K45429" i="2"/>
  <c r="K45428" i="2"/>
  <c r="K45427" i="2"/>
  <c r="K45426" i="2"/>
  <c r="K45425" i="2"/>
  <c r="K45424" i="2"/>
  <c r="K45423" i="2"/>
  <c r="K45422" i="2"/>
  <c r="K45421" i="2"/>
  <c r="K45420" i="2"/>
  <c r="K45419" i="2"/>
  <c r="K45418" i="2"/>
  <c r="K45417" i="2"/>
  <c r="K45416" i="2"/>
  <c r="K45415" i="2"/>
  <c r="K45414" i="2"/>
  <c r="K45413" i="2"/>
  <c r="K45412" i="2"/>
  <c r="K45411" i="2"/>
  <c r="K45410" i="2"/>
  <c r="K45409" i="2"/>
  <c r="K45408" i="2"/>
  <c r="K45407" i="2"/>
  <c r="K45406" i="2"/>
  <c r="K45405" i="2"/>
  <c r="K45404" i="2"/>
  <c r="K45403" i="2"/>
  <c r="K45402" i="2"/>
  <c r="K45401" i="2"/>
  <c r="K45400" i="2"/>
  <c r="K45399" i="2"/>
  <c r="K45398" i="2"/>
  <c r="K45397" i="2"/>
  <c r="K45396" i="2"/>
  <c r="K45395" i="2"/>
  <c r="K45394" i="2"/>
  <c r="K45393" i="2"/>
  <c r="K45392" i="2"/>
  <c r="K45391" i="2"/>
  <c r="K45390" i="2"/>
  <c r="K45389" i="2"/>
  <c r="K45388" i="2"/>
  <c r="K45387" i="2"/>
  <c r="K45386" i="2"/>
  <c r="K45385" i="2"/>
  <c r="K45384" i="2"/>
  <c r="K45383" i="2"/>
  <c r="K45382" i="2"/>
  <c r="K45381" i="2"/>
  <c r="K45380" i="2"/>
  <c r="K45379" i="2"/>
  <c r="K45378" i="2"/>
  <c r="K45377" i="2"/>
  <c r="K45376" i="2"/>
  <c r="K45375" i="2"/>
  <c r="K45374" i="2"/>
  <c r="K45373" i="2"/>
  <c r="K45372" i="2"/>
  <c r="K45371" i="2"/>
  <c r="K45370" i="2"/>
  <c r="K45369" i="2"/>
  <c r="K45368" i="2"/>
  <c r="K45367" i="2"/>
  <c r="K45366" i="2"/>
  <c r="K45365" i="2"/>
  <c r="K45364" i="2"/>
  <c r="K45363" i="2"/>
  <c r="K45362" i="2"/>
  <c r="K45361" i="2"/>
  <c r="K45360" i="2"/>
  <c r="K45359" i="2"/>
  <c r="K45358" i="2"/>
  <c r="K45357" i="2"/>
  <c r="K45356" i="2"/>
  <c r="K45355" i="2"/>
  <c r="K45354" i="2"/>
  <c r="K45353" i="2"/>
  <c r="K45352" i="2"/>
  <c r="K45351" i="2"/>
  <c r="K45350" i="2"/>
  <c r="K45349" i="2"/>
  <c r="K45348" i="2"/>
  <c r="K45347" i="2"/>
  <c r="K45346" i="2"/>
  <c r="K45345" i="2"/>
  <c r="K45344" i="2"/>
  <c r="K45343" i="2"/>
  <c r="K45342" i="2"/>
  <c r="K45341" i="2"/>
  <c r="K45340" i="2"/>
  <c r="K45339" i="2"/>
  <c r="K45338" i="2"/>
  <c r="K45337" i="2"/>
  <c r="K45336" i="2"/>
  <c r="K45335" i="2"/>
  <c r="K45334" i="2"/>
  <c r="K45333" i="2"/>
  <c r="K45332" i="2"/>
  <c r="K45331" i="2"/>
  <c r="K45330" i="2"/>
  <c r="K45329" i="2"/>
  <c r="K45328" i="2"/>
  <c r="K45327" i="2"/>
  <c r="K45326" i="2"/>
  <c r="K45325" i="2"/>
  <c r="K45324" i="2"/>
  <c r="K45323" i="2"/>
  <c r="K45322" i="2"/>
  <c r="K45321" i="2"/>
  <c r="K45320" i="2"/>
  <c r="K45319" i="2"/>
  <c r="K45318" i="2"/>
  <c r="K45317" i="2"/>
  <c r="K45316" i="2"/>
  <c r="K45315" i="2"/>
  <c r="K45314" i="2"/>
  <c r="K45313" i="2"/>
  <c r="K45312" i="2"/>
  <c r="K45311" i="2"/>
  <c r="K45310" i="2"/>
  <c r="K45309" i="2"/>
  <c r="K45308" i="2"/>
  <c r="K45307" i="2"/>
  <c r="K45306" i="2"/>
  <c r="K45305" i="2"/>
  <c r="K45304" i="2"/>
  <c r="K45303" i="2"/>
  <c r="K45302" i="2"/>
  <c r="K45301" i="2"/>
  <c r="K45300" i="2"/>
  <c r="K45299" i="2"/>
  <c r="K45298" i="2"/>
  <c r="K45297" i="2"/>
  <c r="K45296" i="2"/>
  <c r="K45295" i="2"/>
  <c r="K45294" i="2"/>
  <c r="K45293" i="2"/>
  <c r="K45292" i="2"/>
  <c r="K45291" i="2"/>
  <c r="K45290" i="2"/>
  <c r="K45289" i="2"/>
  <c r="K45288" i="2"/>
  <c r="K45287" i="2"/>
  <c r="K45286" i="2"/>
  <c r="K45285" i="2"/>
  <c r="K45284" i="2"/>
  <c r="K45283" i="2"/>
  <c r="K45282" i="2"/>
  <c r="K45281" i="2"/>
  <c r="K45280" i="2"/>
  <c r="K45279" i="2"/>
  <c r="K45278" i="2"/>
  <c r="K45277" i="2"/>
  <c r="K45276" i="2"/>
  <c r="K45275" i="2"/>
  <c r="K45274" i="2"/>
  <c r="K45273" i="2"/>
  <c r="K45272" i="2"/>
  <c r="K45271" i="2"/>
  <c r="K45270" i="2"/>
  <c r="K45269" i="2"/>
  <c r="K45268" i="2"/>
  <c r="K45267" i="2"/>
  <c r="K45266" i="2"/>
  <c r="K45265" i="2"/>
  <c r="K45264" i="2"/>
  <c r="K45263" i="2"/>
  <c r="K45262" i="2"/>
  <c r="K45261" i="2"/>
  <c r="K45260" i="2"/>
  <c r="K45259" i="2"/>
  <c r="K45258" i="2"/>
  <c r="K45257" i="2"/>
  <c r="K45256" i="2"/>
  <c r="K45255" i="2"/>
  <c r="K45254" i="2"/>
  <c r="K45253" i="2"/>
  <c r="K45252" i="2"/>
  <c r="K45251" i="2"/>
  <c r="K45250" i="2"/>
  <c r="K45249" i="2"/>
  <c r="K45248" i="2"/>
  <c r="K45247" i="2"/>
  <c r="K45246" i="2"/>
  <c r="K45245" i="2"/>
  <c r="K45244" i="2"/>
  <c r="K45243" i="2"/>
  <c r="K45242" i="2"/>
  <c r="K45241" i="2"/>
  <c r="K45240" i="2"/>
  <c r="K45239" i="2"/>
  <c r="K45238" i="2"/>
  <c r="K45237" i="2"/>
  <c r="K45236" i="2"/>
  <c r="K45235" i="2"/>
  <c r="K45234" i="2"/>
  <c r="K45233" i="2"/>
  <c r="K45232" i="2"/>
  <c r="K45231" i="2"/>
  <c r="K45230" i="2"/>
  <c r="K45229" i="2"/>
  <c r="K45228" i="2"/>
  <c r="K45227" i="2"/>
  <c r="K45226" i="2"/>
  <c r="K45225" i="2"/>
  <c r="K45224" i="2"/>
  <c r="K45223" i="2"/>
  <c r="K45222" i="2"/>
  <c r="K45221" i="2"/>
  <c r="K45220" i="2"/>
  <c r="K45219" i="2"/>
  <c r="K45218" i="2"/>
  <c r="K45217" i="2"/>
  <c r="K45216" i="2"/>
  <c r="K45215" i="2"/>
  <c r="K45214" i="2"/>
  <c r="K45213" i="2"/>
  <c r="K45212" i="2"/>
  <c r="K45211" i="2"/>
  <c r="K45210" i="2"/>
  <c r="K45209" i="2"/>
  <c r="K45208" i="2"/>
  <c r="K45207" i="2"/>
  <c r="K45206" i="2"/>
  <c r="K45205" i="2"/>
  <c r="K45204" i="2"/>
  <c r="K45203" i="2"/>
  <c r="K45202" i="2"/>
  <c r="K45201" i="2"/>
  <c r="K45200" i="2"/>
  <c r="K45199" i="2"/>
  <c r="K45198" i="2"/>
  <c r="K45197" i="2"/>
  <c r="K45196" i="2"/>
  <c r="K45195" i="2"/>
  <c r="K45194" i="2"/>
  <c r="K45193" i="2"/>
  <c r="K45192" i="2"/>
  <c r="K45191" i="2"/>
  <c r="K45190" i="2"/>
  <c r="K45189" i="2"/>
  <c r="K45188" i="2"/>
  <c r="K45187" i="2"/>
  <c r="K45186" i="2"/>
  <c r="K45185" i="2"/>
  <c r="K45184" i="2"/>
  <c r="K45183" i="2"/>
  <c r="K45182" i="2"/>
  <c r="K45181" i="2"/>
  <c r="K45180" i="2"/>
  <c r="K45179" i="2"/>
  <c r="K45178" i="2"/>
  <c r="K45177" i="2"/>
  <c r="K45176" i="2"/>
  <c r="K45175" i="2"/>
  <c r="K45174" i="2"/>
  <c r="K45173" i="2"/>
  <c r="K45172" i="2"/>
  <c r="K45171" i="2"/>
  <c r="K45170" i="2"/>
  <c r="K45169" i="2"/>
  <c r="K45168" i="2"/>
  <c r="K45167" i="2"/>
  <c r="K45166" i="2"/>
  <c r="K45165" i="2"/>
  <c r="K45164" i="2"/>
  <c r="K45163" i="2"/>
  <c r="K45162" i="2"/>
  <c r="K45161" i="2"/>
  <c r="K45160" i="2"/>
  <c r="K45159" i="2"/>
  <c r="K45158" i="2"/>
  <c r="K45157" i="2"/>
  <c r="K45156" i="2"/>
  <c r="K45155" i="2"/>
  <c r="K45154" i="2"/>
  <c r="K45153" i="2"/>
  <c r="K45152" i="2"/>
  <c r="K45151" i="2"/>
  <c r="K45150" i="2"/>
  <c r="K45149" i="2"/>
  <c r="K45148" i="2"/>
  <c r="K45147" i="2"/>
  <c r="K45146" i="2"/>
  <c r="K45145" i="2"/>
  <c r="K45144" i="2"/>
  <c r="K45143" i="2"/>
  <c r="K45142" i="2"/>
  <c r="K45141" i="2"/>
  <c r="K45140" i="2"/>
  <c r="K45139" i="2"/>
  <c r="K45138" i="2"/>
  <c r="K45137" i="2"/>
  <c r="K45136" i="2"/>
  <c r="K45135" i="2"/>
  <c r="K45134" i="2"/>
  <c r="K45133" i="2"/>
  <c r="K45132" i="2"/>
  <c r="K45131" i="2"/>
  <c r="K45130" i="2"/>
  <c r="K45129" i="2"/>
  <c r="K45128" i="2"/>
  <c r="K45127" i="2"/>
  <c r="K45126" i="2"/>
  <c r="K45125" i="2"/>
  <c r="K45124" i="2"/>
  <c r="K45123" i="2"/>
  <c r="K45122" i="2"/>
  <c r="K45121" i="2"/>
  <c r="K45120" i="2"/>
  <c r="K45119" i="2"/>
  <c r="K45118" i="2"/>
  <c r="K45117" i="2"/>
  <c r="K45116" i="2"/>
  <c r="K45115" i="2"/>
  <c r="K45114" i="2"/>
  <c r="K45113" i="2"/>
  <c r="K45112" i="2"/>
  <c r="K45111" i="2"/>
  <c r="K45110" i="2"/>
  <c r="K45109" i="2"/>
  <c r="K45108" i="2"/>
  <c r="K45107" i="2"/>
  <c r="K45106" i="2"/>
  <c r="K45105" i="2"/>
  <c r="K45104" i="2"/>
  <c r="K45103" i="2"/>
  <c r="K45102" i="2"/>
  <c r="K45101" i="2"/>
  <c r="K45100" i="2"/>
  <c r="K45099" i="2"/>
  <c r="K45098" i="2"/>
  <c r="K45097" i="2"/>
  <c r="K45096" i="2"/>
  <c r="K45095" i="2"/>
  <c r="K45094" i="2"/>
  <c r="K45093" i="2"/>
  <c r="K45092" i="2"/>
  <c r="K45091" i="2"/>
  <c r="K45090" i="2"/>
  <c r="K45089" i="2"/>
  <c r="K45088" i="2"/>
  <c r="K45087" i="2"/>
  <c r="K45086" i="2"/>
  <c r="K45085" i="2"/>
  <c r="K45084" i="2"/>
  <c r="K45083" i="2"/>
  <c r="K45082" i="2"/>
  <c r="K45081" i="2"/>
  <c r="K45080" i="2"/>
  <c r="K45079" i="2"/>
  <c r="K45078" i="2"/>
  <c r="K45077" i="2"/>
  <c r="K45076" i="2"/>
  <c r="K45075" i="2"/>
  <c r="K45074" i="2"/>
  <c r="K45073" i="2"/>
  <c r="K45072" i="2"/>
  <c r="K45071" i="2"/>
  <c r="K45070" i="2"/>
  <c r="K45069" i="2"/>
  <c r="K45068" i="2"/>
  <c r="K45067" i="2"/>
  <c r="K45066" i="2"/>
  <c r="K45065" i="2"/>
  <c r="K45064" i="2"/>
  <c r="K45063" i="2"/>
  <c r="K45062" i="2"/>
  <c r="K45061" i="2"/>
  <c r="K45060" i="2"/>
  <c r="K45059" i="2"/>
  <c r="K45058" i="2"/>
  <c r="K45057" i="2"/>
  <c r="K45056" i="2"/>
  <c r="K45055" i="2"/>
  <c r="K45054" i="2"/>
  <c r="K45053" i="2"/>
  <c r="K45052" i="2"/>
  <c r="K45051" i="2"/>
  <c r="K45050" i="2"/>
  <c r="K45049" i="2"/>
  <c r="K45048" i="2"/>
  <c r="K45047" i="2"/>
  <c r="K45046" i="2"/>
  <c r="K45045" i="2"/>
  <c r="K45044" i="2"/>
  <c r="K45043" i="2"/>
  <c r="K45042" i="2"/>
  <c r="K45041" i="2"/>
  <c r="K45040" i="2"/>
  <c r="K45039" i="2"/>
  <c r="K45038" i="2"/>
  <c r="K45037" i="2"/>
  <c r="K45036" i="2"/>
  <c r="K45035" i="2"/>
  <c r="K45034" i="2"/>
  <c r="K45033" i="2"/>
  <c r="K45032" i="2"/>
  <c r="K45031" i="2"/>
  <c r="K45030" i="2"/>
  <c r="K45029" i="2"/>
  <c r="K45028" i="2"/>
  <c r="K45027" i="2"/>
  <c r="K45026" i="2"/>
  <c r="K45025" i="2"/>
  <c r="K45024" i="2"/>
  <c r="K45023" i="2"/>
  <c r="K45022" i="2"/>
  <c r="K45021" i="2"/>
  <c r="K45020" i="2"/>
  <c r="K45019" i="2"/>
  <c r="K45018" i="2"/>
  <c r="K45017" i="2"/>
  <c r="K45016" i="2"/>
  <c r="K45015" i="2"/>
  <c r="K45014" i="2"/>
  <c r="K45013" i="2"/>
  <c r="K45012" i="2"/>
  <c r="K45011" i="2"/>
  <c r="K45010" i="2"/>
  <c r="K45009" i="2"/>
  <c r="K45008" i="2"/>
  <c r="K45007" i="2"/>
  <c r="K45006" i="2"/>
  <c r="K45005" i="2"/>
  <c r="K45004" i="2"/>
  <c r="K45003" i="2"/>
  <c r="K45002" i="2"/>
  <c r="K45001" i="2"/>
  <c r="K45000" i="2"/>
  <c r="K44999" i="2"/>
  <c r="K44998" i="2"/>
  <c r="K44997" i="2"/>
  <c r="K44996" i="2"/>
  <c r="K44995" i="2"/>
  <c r="K44994" i="2"/>
  <c r="K44993" i="2"/>
  <c r="K44992" i="2"/>
  <c r="K44991" i="2"/>
  <c r="K44990" i="2"/>
  <c r="K44989" i="2"/>
  <c r="K44988" i="2"/>
  <c r="K44987" i="2"/>
  <c r="K44986" i="2"/>
  <c r="K44985" i="2"/>
  <c r="K44984" i="2"/>
  <c r="K44983" i="2"/>
  <c r="K44982" i="2"/>
  <c r="K44981" i="2"/>
  <c r="K44980" i="2"/>
  <c r="K44979" i="2"/>
  <c r="K44978" i="2"/>
  <c r="K44977" i="2"/>
  <c r="K44976" i="2"/>
  <c r="K44975" i="2"/>
  <c r="K44974" i="2"/>
  <c r="K44973" i="2"/>
  <c r="K44972" i="2"/>
  <c r="K44971" i="2"/>
  <c r="K44970" i="2"/>
  <c r="K44969" i="2"/>
  <c r="K44968" i="2"/>
  <c r="K44967" i="2"/>
  <c r="K44966" i="2"/>
  <c r="K44965" i="2"/>
  <c r="K44964" i="2"/>
  <c r="K44963" i="2"/>
  <c r="K44962" i="2"/>
  <c r="K44961" i="2"/>
  <c r="K44960" i="2"/>
  <c r="K44959" i="2"/>
  <c r="K44958" i="2"/>
  <c r="K44957" i="2"/>
  <c r="K44956" i="2"/>
  <c r="K44955" i="2"/>
  <c r="K44954" i="2"/>
  <c r="K44953" i="2"/>
  <c r="K44952" i="2"/>
  <c r="K44951" i="2"/>
  <c r="K44950" i="2"/>
  <c r="K44949" i="2"/>
  <c r="K44948" i="2"/>
  <c r="K44947" i="2"/>
  <c r="K44946" i="2"/>
  <c r="K44945" i="2"/>
  <c r="K44944" i="2"/>
  <c r="K44943" i="2"/>
  <c r="K44942" i="2"/>
  <c r="K44941" i="2"/>
  <c r="K44940" i="2"/>
  <c r="K44939" i="2"/>
  <c r="K44938" i="2"/>
  <c r="K44937" i="2"/>
  <c r="K44936" i="2"/>
  <c r="K44935" i="2"/>
  <c r="K44934" i="2"/>
  <c r="K44933" i="2"/>
  <c r="K44932" i="2"/>
  <c r="K44931" i="2"/>
  <c r="K44930" i="2"/>
  <c r="K44929" i="2"/>
  <c r="K44928" i="2"/>
  <c r="K44927" i="2"/>
  <c r="K44926" i="2"/>
  <c r="K44925" i="2"/>
  <c r="K44924" i="2"/>
  <c r="K44923" i="2"/>
  <c r="K44922" i="2"/>
  <c r="K44921" i="2"/>
  <c r="K44920" i="2"/>
  <c r="K44919" i="2"/>
  <c r="K44918" i="2"/>
  <c r="K44917" i="2"/>
  <c r="K44916" i="2"/>
  <c r="K44915" i="2"/>
  <c r="K44914" i="2"/>
  <c r="K44913" i="2"/>
  <c r="K44912" i="2"/>
  <c r="K44911" i="2"/>
  <c r="K44910" i="2"/>
  <c r="K44909" i="2"/>
  <c r="K44908" i="2"/>
  <c r="K44907" i="2"/>
  <c r="K44906" i="2"/>
  <c r="K44905" i="2"/>
  <c r="K44904" i="2"/>
  <c r="K44903" i="2"/>
  <c r="K44902" i="2"/>
  <c r="K44901" i="2"/>
  <c r="K44900" i="2"/>
  <c r="K44899" i="2"/>
  <c r="K44898" i="2"/>
  <c r="K44897" i="2"/>
  <c r="K44896" i="2"/>
  <c r="K44895" i="2"/>
  <c r="K44894" i="2"/>
  <c r="K44893" i="2"/>
  <c r="K44892" i="2"/>
  <c r="K44891" i="2"/>
  <c r="K44890" i="2"/>
  <c r="K44889" i="2"/>
  <c r="K44888" i="2"/>
  <c r="K44887" i="2"/>
  <c r="K44886" i="2"/>
  <c r="K44885" i="2"/>
  <c r="K44884" i="2"/>
  <c r="K44883" i="2"/>
  <c r="K44882" i="2"/>
  <c r="K44881" i="2"/>
  <c r="K44880" i="2"/>
  <c r="K44879" i="2"/>
  <c r="K44878" i="2"/>
  <c r="K44877" i="2"/>
  <c r="K44876" i="2"/>
  <c r="K44875" i="2"/>
  <c r="K44874" i="2"/>
  <c r="K44873" i="2"/>
  <c r="K44872" i="2"/>
  <c r="K44871" i="2"/>
  <c r="K44870" i="2"/>
  <c r="K44869" i="2"/>
  <c r="K44868" i="2"/>
  <c r="K44867" i="2"/>
  <c r="K44866" i="2"/>
  <c r="K44865" i="2"/>
  <c r="K44864" i="2"/>
  <c r="K44863" i="2"/>
  <c r="K44862" i="2"/>
  <c r="K44861" i="2"/>
  <c r="K44860" i="2"/>
  <c r="K44859" i="2"/>
  <c r="K44858" i="2"/>
  <c r="K44857" i="2"/>
  <c r="K44856" i="2"/>
  <c r="K44855" i="2"/>
  <c r="K44854" i="2"/>
  <c r="K44853" i="2"/>
  <c r="K44852" i="2"/>
  <c r="K44851" i="2"/>
  <c r="K44850" i="2"/>
  <c r="K44849" i="2"/>
  <c r="K44848" i="2"/>
  <c r="K44847" i="2"/>
  <c r="K44846" i="2"/>
  <c r="K44845" i="2"/>
  <c r="K44844" i="2"/>
  <c r="K44843" i="2"/>
  <c r="K44842" i="2"/>
  <c r="K44841" i="2"/>
  <c r="K44840" i="2"/>
  <c r="K44839" i="2"/>
  <c r="K44838" i="2"/>
  <c r="K44837" i="2"/>
  <c r="K44836" i="2"/>
  <c r="K44835" i="2"/>
  <c r="K44834" i="2"/>
  <c r="K44833" i="2"/>
  <c r="K44832" i="2"/>
  <c r="K44831" i="2"/>
  <c r="K44830" i="2"/>
  <c r="K44829" i="2"/>
  <c r="K44828" i="2"/>
  <c r="K44827" i="2"/>
  <c r="K44826" i="2"/>
  <c r="K44825" i="2"/>
  <c r="K44824" i="2"/>
  <c r="K44823" i="2"/>
  <c r="K44822" i="2"/>
  <c r="K44821" i="2"/>
  <c r="K44820" i="2"/>
  <c r="K44819" i="2"/>
  <c r="K44818" i="2"/>
  <c r="K44817" i="2"/>
  <c r="K44816" i="2"/>
  <c r="K44815" i="2"/>
  <c r="K44814" i="2"/>
  <c r="K44813" i="2"/>
  <c r="K44812" i="2"/>
  <c r="K44811" i="2"/>
  <c r="K44810" i="2"/>
  <c r="K44809" i="2"/>
  <c r="K44808" i="2"/>
  <c r="K44807" i="2"/>
  <c r="K44806" i="2"/>
  <c r="K44805" i="2"/>
  <c r="K44804" i="2"/>
  <c r="K44803" i="2"/>
  <c r="K44802" i="2"/>
  <c r="K44801" i="2"/>
  <c r="K44800" i="2"/>
  <c r="K44799" i="2"/>
  <c r="K44798" i="2"/>
  <c r="K44797" i="2"/>
  <c r="K44796" i="2"/>
  <c r="K44795" i="2"/>
  <c r="K44794" i="2"/>
  <c r="K44793" i="2"/>
  <c r="K44792" i="2"/>
  <c r="K44791" i="2"/>
  <c r="K44790" i="2"/>
  <c r="K44789" i="2"/>
  <c r="K44788" i="2"/>
  <c r="K44787" i="2"/>
  <c r="K44786" i="2"/>
  <c r="K44785" i="2"/>
  <c r="K44784" i="2"/>
  <c r="K44783" i="2"/>
  <c r="K44782" i="2"/>
  <c r="K44781" i="2"/>
  <c r="K44780" i="2"/>
  <c r="K44779" i="2"/>
  <c r="K44778" i="2"/>
  <c r="K44777" i="2"/>
  <c r="K44776" i="2"/>
  <c r="K44775" i="2"/>
  <c r="K44774" i="2"/>
  <c r="K44773" i="2"/>
  <c r="K44772" i="2"/>
  <c r="K44771" i="2"/>
  <c r="K44770" i="2"/>
  <c r="K44769" i="2"/>
  <c r="K44768" i="2"/>
  <c r="K44767" i="2"/>
  <c r="K44766" i="2"/>
  <c r="K44765" i="2"/>
  <c r="K44764" i="2"/>
  <c r="K44763" i="2"/>
  <c r="K44762" i="2"/>
  <c r="K44761" i="2"/>
  <c r="K44760" i="2"/>
  <c r="K44759" i="2"/>
  <c r="K44758" i="2"/>
  <c r="K44757" i="2"/>
  <c r="K44756" i="2"/>
  <c r="K44755" i="2"/>
  <c r="K44754" i="2"/>
  <c r="K44753" i="2"/>
  <c r="K44752" i="2"/>
  <c r="K44751" i="2"/>
  <c r="K44750" i="2"/>
  <c r="K44749" i="2"/>
  <c r="K44748" i="2"/>
  <c r="K44747" i="2"/>
  <c r="K44746" i="2"/>
  <c r="K44745" i="2"/>
  <c r="K44744" i="2"/>
  <c r="K44743" i="2"/>
  <c r="K44742" i="2"/>
  <c r="K44741" i="2"/>
  <c r="K44740" i="2"/>
  <c r="K44739" i="2"/>
  <c r="K44738" i="2"/>
  <c r="K44737" i="2"/>
  <c r="K44736" i="2"/>
  <c r="K44735" i="2"/>
  <c r="K44734" i="2"/>
  <c r="K44733" i="2"/>
  <c r="K44732" i="2"/>
  <c r="K44731" i="2"/>
  <c r="K44730" i="2"/>
  <c r="K44729" i="2"/>
  <c r="K44728" i="2"/>
  <c r="K44727" i="2"/>
  <c r="K44726" i="2"/>
  <c r="K44725" i="2"/>
  <c r="K44724" i="2"/>
  <c r="K44723" i="2"/>
  <c r="K44722" i="2"/>
  <c r="K44721" i="2"/>
  <c r="K44720" i="2"/>
  <c r="K44719" i="2"/>
  <c r="K44718" i="2"/>
  <c r="K44717" i="2"/>
  <c r="K44716" i="2"/>
  <c r="K44715" i="2"/>
  <c r="K44714" i="2"/>
  <c r="K44713" i="2"/>
  <c r="K44712" i="2"/>
  <c r="K44711" i="2"/>
  <c r="K44710" i="2"/>
  <c r="K44709" i="2"/>
  <c r="K44708" i="2"/>
  <c r="K44707" i="2"/>
  <c r="K44706" i="2"/>
  <c r="K44705" i="2"/>
  <c r="K44704" i="2"/>
  <c r="K44703" i="2"/>
  <c r="K44702" i="2"/>
  <c r="K44701" i="2"/>
  <c r="K44700" i="2"/>
  <c r="K44699" i="2"/>
  <c r="K44698" i="2"/>
  <c r="K44697" i="2"/>
  <c r="K44696" i="2"/>
  <c r="K44695" i="2"/>
  <c r="K44694" i="2"/>
  <c r="K44693" i="2"/>
  <c r="K44692" i="2"/>
  <c r="K44691" i="2"/>
  <c r="K44690" i="2"/>
  <c r="K44689" i="2"/>
  <c r="K44688" i="2"/>
  <c r="K44687" i="2"/>
  <c r="K44686" i="2"/>
  <c r="K44685" i="2"/>
  <c r="K44684" i="2"/>
  <c r="K44683" i="2"/>
  <c r="K44682" i="2"/>
  <c r="K44681" i="2"/>
  <c r="K44680" i="2"/>
  <c r="K44679" i="2"/>
  <c r="K44678" i="2"/>
  <c r="K44677" i="2"/>
  <c r="K44676" i="2"/>
  <c r="K44675" i="2"/>
  <c r="K44674" i="2"/>
  <c r="K44673" i="2"/>
  <c r="K44672" i="2"/>
  <c r="K44671" i="2"/>
  <c r="K44670" i="2"/>
  <c r="K44669" i="2"/>
  <c r="K44668" i="2"/>
  <c r="K44667" i="2"/>
  <c r="K44666" i="2"/>
  <c r="K44665" i="2"/>
  <c r="K44664" i="2"/>
  <c r="K44663" i="2"/>
  <c r="K44662" i="2"/>
  <c r="K44661" i="2"/>
  <c r="K44660" i="2"/>
  <c r="K44659" i="2"/>
  <c r="K44658" i="2"/>
  <c r="K44657" i="2"/>
  <c r="K44656" i="2"/>
  <c r="K44655" i="2"/>
  <c r="K44654" i="2"/>
  <c r="K44653" i="2"/>
  <c r="K44652" i="2"/>
  <c r="K44651" i="2"/>
  <c r="K44650" i="2"/>
  <c r="K44649" i="2"/>
  <c r="K44648" i="2"/>
  <c r="K44647" i="2"/>
  <c r="K44646" i="2"/>
  <c r="K44645" i="2"/>
  <c r="K44644" i="2"/>
  <c r="K44643" i="2"/>
  <c r="K44642" i="2"/>
  <c r="K44641" i="2"/>
  <c r="K44640" i="2"/>
  <c r="K44639" i="2"/>
  <c r="K44638" i="2"/>
  <c r="K44637" i="2"/>
  <c r="K44636" i="2"/>
  <c r="K44635" i="2"/>
  <c r="K44634" i="2"/>
  <c r="K44633" i="2"/>
  <c r="K44632" i="2"/>
  <c r="K44631" i="2"/>
  <c r="K44630" i="2"/>
  <c r="K44629" i="2"/>
  <c r="K44628" i="2"/>
  <c r="K44627" i="2"/>
  <c r="K44626" i="2"/>
  <c r="K44625" i="2"/>
  <c r="K44624" i="2"/>
  <c r="K44623" i="2"/>
  <c r="K44622" i="2"/>
  <c r="K44621" i="2"/>
  <c r="K44620" i="2"/>
  <c r="K44619" i="2"/>
  <c r="K44618" i="2"/>
  <c r="K44617" i="2"/>
  <c r="K44616" i="2"/>
  <c r="K44615" i="2"/>
  <c r="K44614" i="2"/>
  <c r="K44613" i="2"/>
  <c r="K44612" i="2"/>
  <c r="K44611" i="2"/>
  <c r="K44610" i="2"/>
  <c r="K44609" i="2"/>
  <c r="K44608" i="2"/>
  <c r="K44607" i="2"/>
  <c r="K44606" i="2"/>
  <c r="K44605" i="2"/>
  <c r="K44604" i="2"/>
  <c r="K44603" i="2"/>
  <c r="K44602" i="2"/>
  <c r="K44601" i="2"/>
  <c r="K44600" i="2"/>
  <c r="K44599" i="2"/>
  <c r="K44598" i="2"/>
  <c r="K44597" i="2"/>
  <c r="K44596" i="2"/>
  <c r="K44595" i="2"/>
  <c r="K44594" i="2"/>
  <c r="K44593" i="2"/>
  <c r="K44592" i="2"/>
  <c r="K44591" i="2"/>
  <c r="K44590" i="2"/>
  <c r="K44589" i="2"/>
  <c r="K44588" i="2"/>
  <c r="K44587" i="2"/>
  <c r="K44586" i="2"/>
  <c r="K44585" i="2"/>
  <c r="K44584" i="2"/>
  <c r="K44583" i="2"/>
  <c r="K44582" i="2"/>
  <c r="K44581" i="2"/>
  <c r="K44580" i="2"/>
  <c r="K44579" i="2"/>
  <c r="K44578" i="2"/>
  <c r="K44577" i="2"/>
  <c r="K44576" i="2"/>
  <c r="K44575" i="2"/>
  <c r="K44574" i="2"/>
  <c r="K44573" i="2"/>
  <c r="K44572" i="2"/>
  <c r="K44571" i="2"/>
  <c r="K44570" i="2"/>
  <c r="K44569" i="2"/>
  <c r="K44568" i="2"/>
  <c r="K44567" i="2"/>
  <c r="K44566" i="2"/>
  <c r="K44565" i="2"/>
  <c r="K44564" i="2"/>
  <c r="K44563" i="2"/>
  <c r="K44562" i="2"/>
  <c r="K44561" i="2"/>
  <c r="K44560" i="2"/>
  <c r="K44559" i="2"/>
  <c r="K44558" i="2"/>
  <c r="K44557" i="2"/>
  <c r="K44556" i="2"/>
  <c r="K44555" i="2"/>
  <c r="K44554" i="2"/>
  <c r="K44553" i="2"/>
  <c r="K44552" i="2"/>
  <c r="K44551" i="2"/>
  <c r="K44550" i="2"/>
  <c r="K44549" i="2"/>
  <c r="K44548" i="2"/>
  <c r="K44547" i="2"/>
  <c r="K44546" i="2"/>
  <c r="K44545" i="2"/>
  <c r="K44544" i="2"/>
  <c r="K44543" i="2"/>
  <c r="K44542" i="2"/>
  <c r="K44541" i="2"/>
  <c r="K44540" i="2"/>
  <c r="K44539" i="2"/>
  <c r="K44538" i="2"/>
  <c r="K44537" i="2"/>
  <c r="K44536" i="2"/>
  <c r="K44535" i="2"/>
  <c r="K44534" i="2"/>
  <c r="K44533" i="2"/>
  <c r="K44532" i="2"/>
  <c r="K44531" i="2"/>
  <c r="K44530" i="2"/>
  <c r="K44529" i="2"/>
  <c r="K44528" i="2"/>
  <c r="K44527" i="2"/>
  <c r="K44526" i="2"/>
  <c r="K44525" i="2"/>
  <c r="K44524" i="2"/>
  <c r="K44523" i="2"/>
  <c r="K44522" i="2"/>
  <c r="K44521" i="2"/>
  <c r="K44520" i="2"/>
  <c r="K44519" i="2"/>
  <c r="K44518" i="2"/>
  <c r="K44517" i="2"/>
  <c r="K44516" i="2"/>
  <c r="K44515" i="2"/>
  <c r="K44514" i="2"/>
  <c r="K44513" i="2"/>
  <c r="K44512" i="2"/>
  <c r="K44511" i="2"/>
  <c r="K44510" i="2"/>
  <c r="K44509" i="2"/>
  <c r="K44508" i="2"/>
  <c r="K44507" i="2"/>
  <c r="K44506" i="2"/>
  <c r="K44505" i="2"/>
  <c r="K44504" i="2"/>
  <c r="K44503" i="2"/>
  <c r="K44502" i="2"/>
  <c r="K44501" i="2"/>
  <c r="K44500" i="2"/>
  <c r="K44499" i="2"/>
  <c r="K44498" i="2"/>
  <c r="K44497" i="2"/>
  <c r="K44496" i="2"/>
  <c r="K44495" i="2"/>
  <c r="K44494" i="2"/>
  <c r="K44493" i="2"/>
  <c r="K44492" i="2"/>
  <c r="K44491" i="2"/>
  <c r="K44490" i="2"/>
  <c r="K44489" i="2"/>
  <c r="K44488" i="2"/>
  <c r="K44487" i="2"/>
  <c r="K44486" i="2"/>
  <c r="K44485" i="2"/>
  <c r="K44484" i="2"/>
  <c r="K44483" i="2"/>
  <c r="K44482" i="2"/>
  <c r="K44481" i="2"/>
  <c r="K44480" i="2"/>
  <c r="K44479" i="2"/>
  <c r="K44478" i="2"/>
  <c r="K44477" i="2"/>
  <c r="K44476" i="2"/>
  <c r="K44475" i="2"/>
  <c r="K44474" i="2"/>
  <c r="K44473" i="2"/>
  <c r="K44472" i="2"/>
  <c r="K44471" i="2"/>
  <c r="K44470" i="2"/>
  <c r="K44469" i="2"/>
  <c r="K44468" i="2"/>
  <c r="K44467" i="2"/>
  <c r="K44466" i="2"/>
  <c r="K44465" i="2"/>
  <c r="K44464" i="2"/>
  <c r="K44463" i="2"/>
  <c r="K44462" i="2"/>
  <c r="K44461" i="2"/>
  <c r="K44460" i="2"/>
  <c r="K44459" i="2"/>
  <c r="K44458" i="2"/>
  <c r="K44457" i="2"/>
  <c r="K44456" i="2"/>
  <c r="K44455" i="2"/>
  <c r="K44454" i="2"/>
  <c r="K44453" i="2"/>
  <c r="K44452" i="2"/>
  <c r="K44451" i="2"/>
  <c r="K44450" i="2"/>
  <c r="K44449" i="2"/>
  <c r="K44448" i="2"/>
  <c r="K44447" i="2"/>
  <c r="K44446" i="2"/>
  <c r="K44445" i="2"/>
  <c r="K44444" i="2"/>
  <c r="K44443" i="2"/>
  <c r="K44442" i="2"/>
  <c r="K44441" i="2"/>
  <c r="K44440" i="2"/>
  <c r="K44439" i="2"/>
  <c r="K44438" i="2"/>
  <c r="K44437" i="2"/>
  <c r="K44436" i="2"/>
  <c r="K44435" i="2"/>
  <c r="K44434" i="2"/>
  <c r="K44433" i="2"/>
  <c r="K44432" i="2"/>
  <c r="K44431" i="2"/>
  <c r="K44430" i="2"/>
  <c r="K44429" i="2"/>
  <c r="K44428" i="2"/>
  <c r="K44427" i="2"/>
  <c r="K44426" i="2"/>
  <c r="K44425" i="2"/>
  <c r="K44424" i="2"/>
  <c r="K44423" i="2"/>
  <c r="K44422" i="2"/>
  <c r="K44421" i="2"/>
  <c r="K44420" i="2"/>
  <c r="K44419" i="2"/>
  <c r="K44418" i="2"/>
  <c r="K44417" i="2"/>
  <c r="K44416" i="2"/>
  <c r="K44415" i="2"/>
  <c r="K44414" i="2"/>
  <c r="K44413" i="2"/>
  <c r="K44412" i="2"/>
  <c r="K44411" i="2"/>
  <c r="K44410" i="2"/>
  <c r="K44409" i="2"/>
  <c r="K44408" i="2"/>
  <c r="K44407" i="2"/>
  <c r="K44406" i="2"/>
  <c r="K44405" i="2"/>
  <c r="K44404" i="2"/>
  <c r="K44403" i="2"/>
  <c r="K44402" i="2"/>
  <c r="K44401" i="2"/>
  <c r="K44400" i="2"/>
  <c r="K44399" i="2"/>
  <c r="K44398" i="2"/>
  <c r="K44397" i="2"/>
  <c r="K44396" i="2"/>
  <c r="K44395" i="2"/>
  <c r="K44394" i="2"/>
  <c r="K44393" i="2"/>
  <c r="K44392" i="2"/>
  <c r="K44391" i="2"/>
  <c r="K44390" i="2"/>
  <c r="K44389" i="2"/>
  <c r="K44388" i="2"/>
  <c r="K44387" i="2"/>
  <c r="K44386" i="2"/>
  <c r="K44385" i="2"/>
  <c r="K44384" i="2"/>
  <c r="K44383" i="2"/>
  <c r="K44382" i="2"/>
  <c r="K44381" i="2"/>
  <c r="K44380" i="2"/>
  <c r="K44379" i="2"/>
  <c r="K44378" i="2"/>
  <c r="K44377" i="2"/>
  <c r="K44376" i="2"/>
  <c r="K44375" i="2"/>
  <c r="K44374" i="2"/>
  <c r="K44373" i="2"/>
  <c r="K44372" i="2"/>
  <c r="K44371" i="2"/>
  <c r="K44370" i="2"/>
  <c r="K44369" i="2"/>
  <c r="K44368" i="2"/>
  <c r="K44367" i="2"/>
  <c r="K44366" i="2"/>
  <c r="K44365" i="2"/>
  <c r="K44364" i="2"/>
  <c r="K44363" i="2"/>
  <c r="K44362" i="2"/>
  <c r="K44361" i="2"/>
  <c r="K44360" i="2"/>
  <c r="K44359" i="2"/>
  <c r="K44358" i="2"/>
  <c r="K44357" i="2"/>
  <c r="K44356" i="2"/>
  <c r="K44355" i="2"/>
  <c r="K44354" i="2"/>
  <c r="K44353" i="2"/>
  <c r="K44352" i="2"/>
  <c r="K44351" i="2"/>
  <c r="K44350" i="2"/>
  <c r="K44349" i="2"/>
  <c r="K44348" i="2"/>
  <c r="K44347" i="2"/>
  <c r="K44346" i="2"/>
  <c r="K44345" i="2"/>
  <c r="K44344" i="2"/>
  <c r="K44343" i="2"/>
  <c r="K44342" i="2"/>
  <c r="K44341" i="2"/>
  <c r="K44340" i="2"/>
  <c r="K44339" i="2"/>
  <c r="K44338" i="2"/>
  <c r="K44337" i="2"/>
  <c r="K44336" i="2"/>
  <c r="K44335" i="2"/>
  <c r="K44334" i="2"/>
  <c r="K44333" i="2"/>
  <c r="K44332" i="2"/>
  <c r="K44331" i="2"/>
  <c r="K44330" i="2"/>
  <c r="K44329" i="2"/>
  <c r="K44328" i="2"/>
  <c r="K44327" i="2"/>
  <c r="K44326" i="2"/>
  <c r="K44325" i="2"/>
  <c r="K44324" i="2"/>
  <c r="K44323" i="2"/>
  <c r="K44322" i="2"/>
  <c r="K44321" i="2"/>
  <c r="K44320" i="2"/>
  <c r="K44319" i="2"/>
  <c r="K44318" i="2"/>
  <c r="K44317" i="2"/>
  <c r="K44316" i="2"/>
  <c r="K44315" i="2"/>
  <c r="K44314" i="2"/>
  <c r="K44313" i="2"/>
  <c r="K44312" i="2"/>
  <c r="K44311" i="2"/>
  <c r="K44310" i="2"/>
  <c r="K44309" i="2"/>
  <c r="K44308" i="2"/>
  <c r="K44307" i="2"/>
  <c r="K44306" i="2"/>
  <c r="K44305" i="2"/>
  <c r="K44304" i="2"/>
  <c r="K44303" i="2"/>
  <c r="K44302" i="2"/>
  <c r="K44301" i="2"/>
  <c r="K44300" i="2"/>
  <c r="K44299" i="2"/>
  <c r="K44298" i="2"/>
  <c r="K44297" i="2"/>
  <c r="K44296" i="2"/>
  <c r="K44295" i="2"/>
  <c r="K44294" i="2"/>
  <c r="K44293" i="2"/>
  <c r="K44292" i="2"/>
  <c r="K44291" i="2"/>
  <c r="K44290" i="2"/>
  <c r="K44289" i="2"/>
  <c r="K44288" i="2"/>
  <c r="K44287" i="2"/>
  <c r="K44286" i="2"/>
  <c r="K44285" i="2"/>
  <c r="K44284" i="2"/>
  <c r="K44283" i="2"/>
  <c r="K44282" i="2"/>
  <c r="K44281" i="2"/>
  <c r="K44280" i="2"/>
  <c r="K44279" i="2"/>
  <c r="K44278" i="2"/>
  <c r="K44277" i="2"/>
  <c r="K44276" i="2"/>
  <c r="K44275" i="2"/>
  <c r="K44274" i="2"/>
  <c r="K44273" i="2"/>
  <c r="K44272" i="2"/>
  <c r="K44271" i="2"/>
  <c r="K44270" i="2"/>
  <c r="K44269" i="2"/>
  <c r="K44268" i="2"/>
  <c r="K44267" i="2"/>
  <c r="K44266" i="2"/>
  <c r="K44265" i="2"/>
  <c r="K44264" i="2"/>
  <c r="K44263" i="2"/>
  <c r="K44262" i="2"/>
  <c r="K44261" i="2"/>
  <c r="K44260" i="2"/>
  <c r="K44259" i="2"/>
  <c r="K44258" i="2"/>
  <c r="K44257" i="2"/>
  <c r="K44256" i="2"/>
  <c r="K44255" i="2"/>
  <c r="K44254" i="2"/>
  <c r="K44253" i="2"/>
  <c r="K44252" i="2"/>
  <c r="K44251" i="2"/>
  <c r="K44250" i="2"/>
  <c r="K44249" i="2"/>
  <c r="K44248" i="2"/>
  <c r="K44247" i="2"/>
  <c r="K44246" i="2"/>
  <c r="K44245" i="2"/>
  <c r="K44244" i="2"/>
  <c r="K44243" i="2"/>
  <c r="K44242" i="2"/>
  <c r="K44241" i="2"/>
  <c r="K44240" i="2"/>
  <c r="K44239" i="2"/>
  <c r="K44238" i="2"/>
  <c r="K44237" i="2"/>
  <c r="K44236" i="2"/>
  <c r="K44235" i="2"/>
  <c r="K44234" i="2"/>
  <c r="K44233" i="2"/>
  <c r="K44232" i="2"/>
  <c r="K44231" i="2"/>
  <c r="K44230" i="2"/>
  <c r="K44229" i="2"/>
  <c r="K44228" i="2"/>
  <c r="K44227" i="2"/>
  <c r="K44226" i="2"/>
  <c r="K44225" i="2"/>
  <c r="K44224" i="2"/>
  <c r="K44223" i="2"/>
  <c r="K44222" i="2"/>
  <c r="K44221" i="2"/>
  <c r="K44220" i="2"/>
  <c r="K44219" i="2"/>
  <c r="K44218" i="2"/>
  <c r="K44217" i="2"/>
  <c r="K44216" i="2"/>
  <c r="K44215" i="2"/>
  <c r="K44214" i="2"/>
  <c r="K44213" i="2"/>
  <c r="K44212" i="2"/>
  <c r="K44211" i="2"/>
  <c r="K44210" i="2"/>
  <c r="K44209" i="2"/>
  <c r="K44208" i="2"/>
  <c r="K44207" i="2"/>
  <c r="K44206" i="2"/>
  <c r="K44205" i="2"/>
  <c r="K44204" i="2"/>
  <c r="K44203" i="2"/>
  <c r="K44202" i="2"/>
  <c r="K44201" i="2"/>
  <c r="K44200" i="2"/>
  <c r="K44199" i="2"/>
  <c r="K44198" i="2"/>
  <c r="K44197" i="2"/>
  <c r="K44196" i="2"/>
  <c r="K44195" i="2"/>
  <c r="K44194" i="2"/>
  <c r="K44193" i="2"/>
  <c r="K44192" i="2"/>
  <c r="K44191" i="2"/>
  <c r="K44190" i="2"/>
  <c r="K44189" i="2"/>
  <c r="K44188" i="2"/>
  <c r="K44187" i="2"/>
  <c r="K44186" i="2"/>
  <c r="K44185" i="2"/>
  <c r="K44184" i="2"/>
  <c r="K44183" i="2"/>
  <c r="K44182" i="2"/>
  <c r="K44181" i="2"/>
  <c r="K44180" i="2"/>
  <c r="K44179" i="2"/>
  <c r="K44178" i="2"/>
  <c r="K44177" i="2"/>
  <c r="K44176" i="2"/>
  <c r="K44175" i="2"/>
  <c r="K44174" i="2"/>
  <c r="K44173" i="2"/>
  <c r="K44172" i="2"/>
  <c r="K44171" i="2"/>
  <c r="K44170" i="2"/>
  <c r="K44169" i="2"/>
  <c r="K44168" i="2"/>
  <c r="K44167" i="2"/>
  <c r="K44166" i="2"/>
  <c r="K44165" i="2"/>
  <c r="K44164" i="2"/>
  <c r="K44163" i="2"/>
  <c r="K44162" i="2"/>
  <c r="K44161" i="2"/>
  <c r="K44160" i="2"/>
  <c r="K44159" i="2"/>
  <c r="K44158" i="2"/>
  <c r="K44157" i="2"/>
  <c r="K44156" i="2"/>
  <c r="K44155" i="2"/>
  <c r="K44154" i="2"/>
  <c r="K44153" i="2"/>
  <c r="K44152" i="2"/>
  <c r="K44151" i="2"/>
  <c r="K44150" i="2"/>
  <c r="K44149" i="2"/>
  <c r="K44148" i="2"/>
  <c r="K44147" i="2"/>
  <c r="K44146" i="2"/>
  <c r="K44145" i="2"/>
  <c r="K44144" i="2"/>
  <c r="K44143" i="2"/>
  <c r="K44142" i="2"/>
  <c r="K44141" i="2"/>
  <c r="K44140" i="2"/>
  <c r="K44139" i="2"/>
  <c r="K44138" i="2"/>
  <c r="K44137" i="2"/>
  <c r="K44136" i="2"/>
  <c r="K44135" i="2"/>
  <c r="K44134" i="2"/>
  <c r="K44133" i="2"/>
  <c r="K44132" i="2"/>
  <c r="K44131" i="2"/>
  <c r="K44130" i="2"/>
  <c r="K44129" i="2"/>
  <c r="K44128" i="2"/>
  <c r="K44127" i="2"/>
  <c r="K44126" i="2"/>
  <c r="K44125" i="2"/>
  <c r="K44124" i="2"/>
  <c r="K44123" i="2"/>
  <c r="K44122" i="2"/>
  <c r="K44121" i="2"/>
  <c r="K44120" i="2"/>
  <c r="K44119" i="2"/>
  <c r="K44118" i="2"/>
  <c r="K44117" i="2"/>
  <c r="K44116" i="2"/>
  <c r="K44115" i="2"/>
  <c r="K44114" i="2"/>
  <c r="K44113" i="2"/>
  <c r="K44112" i="2"/>
  <c r="K44111" i="2"/>
  <c r="K44110" i="2"/>
  <c r="K44109" i="2"/>
  <c r="K44108" i="2"/>
  <c r="K44107" i="2"/>
  <c r="K44106" i="2"/>
  <c r="K44105" i="2"/>
  <c r="K44104" i="2"/>
  <c r="K44103" i="2"/>
  <c r="K44102" i="2"/>
  <c r="K44101" i="2"/>
  <c r="K44100" i="2"/>
  <c r="K44099" i="2"/>
  <c r="K44098" i="2"/>
  <c r="K44097" i="2"/>
  <c r="K44096" i="2"/>
  <c r="K44095" i="2"/>
  <c r="K44094" i="2"/>
  <c r="K44093" i="2"/>
  <c r="K44092" i="2"/>
  <c r="K44091" i="2"/>
  <c r="K44090" i="2"/>
  <c r="K44089" i="2"/>
  <c r="K44088" i="2"/>
  <c r="K44087" i="2"/>
  <c r="K44086" i="2"/>
  <c r="K44085" i="2"/>
  <c r="K44084" i="2"/>
  <c r="K44083" i="2"/>
  <c r="K44082" i="2"/>
  <c r="K44081" i="2"/>
  <c r="K44080" i="2"/>
  <c r="K44079" i="2"/>
  <c r="K44078" i="2"/>
  <c r="K44077" i="2"/>
  <c r="K44076" i="2"/>
  <c r="K44075" i="2"/>
  <c r="K44074" i="2"/>
  <c r="K44073" i="2"/>
  <c r="K44072" i="2"/>
  <c r="K44071" i="2"/>
  <c r="K44070" i="2"/>
  <c r="K44069" i="2"/>
  <c r="K44068" i="2"/>
  <c r="K44067" i="2"/>
  <c r="K44066" i="2"/>
  <c r="K44065" i="2"/>
  <c r="K44064" i="2"/>
  <c r="K44063" i="2"/>
  <c r="K44062" i="2"/>
  <c r="K44061" i="2"/>
  <c r="K44060" i="2"/>
  <c r="K44059" i="2"/>
  <c r="K44058" i="2"/>
  <c r="K44057" i="2"/>
  <c r="K44056" i="2"/>
  <c r="K44055" i="2"/>
  <c r="K44054" i="2"/>
  <c r="K44053" i="2"/>
  <c r="K44052" i="2"/>
  <c r="K44051" i="2"/>
  <c r="K44050" i="2"/>
  <c r="K44049" i="2"/>
  <c r="K44048" i="2"/>
  <c r="K44047" i="2"/>
  <c r="K44046" i="2"/>
  <c r="K44045" i="2"/>
  <c r="K44044" i="2"/>
  <c r="K44043" i="2"/>
  <c r="K44042" i="2"/>
  <c r="K44041" i="2"/>
  <c r="K44040" i="2"/>
  <c r="K44039" i="2"/>
  <c r="K44038" i="2"/>
  <c r="K44037" i="2"/>
  <c r="K44036" i="2"/>
  <c r="K44035" i="2"/>
  <c r="K44034" i="2"/>
  <c r="K44033" i="2"/>
  <c r="K44032" i="2"/>
  <c r="K44031" i="2"/>
  <c r="K44030" i="2"/>
  <c r="K44029" i="2"/>
  <c r="K44028" i="2"/>
  <c r="K44027" i="2"/>
  <c r="K44026" i="2"/>
  <c r="K44025" i="2"/>
  <c r="K44024" i="2"/>
  <c r="K44023" i="2"/>
  <c r="K44022" i="2"/>
  <c r="K44021" i="2"/>
  <c r="K44020" i="2"/>
  <c r="K44019" i="2"/>
  <c r="K44018" i="2"/>
  <c r="K44017" i="2"/>
  <c r="K44016" i="2"/>
  <c r="K44015" i="2"/>
  <c r="K44014" i="2"/>
  <c r="K44013" i="2"/>
  <c r="K44012" i="2"/>
  <c r="K44011" i="2"/>
  <c r="K44010" i="2"/>
  <c r="K44009" i="2"/>
  <c r="K44008" i="2"/>
  <c r="K44007" i="2"/>
  <c r="K44006" i="2"/>
  <c r="K44005" i="2"/>
  <c r="K44004" i="2"/>
  <c r="K44003" i="2"/>
  <c r="K44002" i="2"/>
  <c r="K44001" i="2"/>
  <c r="K44000" i="2"/>
  <c r="K43999" i="2"/>
  <c r="K43998" i="2"/>
  <c r="K43997" i="2"/>
  <c r="K43996" i="2"/>
  <c r="K43995" i="2"/>
  <c r="K43994" i="2"/>
  <c r="K43993" i="2"/>
  <c r="K43992" i="2"/>
  <c r="K43991" i="2"/>
  <c r="K43990" i="2"/>
  <c r="K43989" i="2"/>
  <c r="K43988" i="2"/>
  <c r="K43987" i="2"/>
  <c r="K43986" i="2"/>
  <c r="K43985" i="2"/>
  <c r="K43984" i="2"/>
  <c r="K43983" i="2"/>
  <c r="K43982" i="2"/>
  <c r="K43981" i="2"/>
  <c r="K43980" i="2"/>
  <c r="K43979" i="2"/>
  <c r="K43978" i="2"/>
  <c r="K43977" i="2"/>
  <c r="K43976" i="2"/>
  <c r="K43975" i="2"/>
  <c r="K43974" i="2"/>
  <c r="K43973" i="2"/>
  <c r="K43972" i="2"/>
  <c r="K43971" i="2"/>
  <c r="K43970" i="2"/>
  <c r="K43969" i="2"/>
  <c r="K43968" i="2"/>
  <c r="K43967" i="2"/>
  <c r="K43966" i="2"/>
  <c r="K43965" i="2"/>
  <c r="K43964" i="2"/>
  <c r="K43963" i="2"/>
  <c r="K43962" i="2"/>
  <c r="K43961" i="2"/>
  <c r="K43960" i="2"/>
  <c r="K43959" i="2"/>
  <c r="K43958" i="2"/>
  <c r="K43957" i="2"/>
  <c r="K43956" i="2"/>
  <c r="K43955" i="2"/>
  <c r="K43954" i="2"/>
  <c r="K43953" i="2"/>
  <c r="K43952" i="2"/>
  <c r="K43951" i="2"/>
  <c r="K43950" i="2"/>
  <c r="K43949" i="2"/>
  <c r="K43948" i="2"/>
  <c r="K43947" i="2"/>
  <c r="K43946" i="2"/>
  <c r="K43945" i="2"/>
  <c r="K43944" i="2"/>
  <c r="K43943" i="2"/>
  <c r="K43942" i="2"/>
  <c r="K43941" i="2"/>
  <c r="K43940" i="2"/>
  <c r="K43939" i="2"/>
  <c r="K43938" i="2"/>
  <c r="K43937" i="2"/>
  <c r="K43936" i="2"/>
  <c r="K43935" i="2"/>
  <c r="K43934" i="2"/>
  <c r="K43933" i="2"/>
  <c r="K43932" i="2"/>
  <c r="K43931" i="2"/>
  <c r="K43930" i="2"/>
  <c r="K43929" i="2"/>
  <c r="K43928" i="2"/>
  <c r="K43927" i="2"/>
  <c r="K43926" i="2"/>
  <c r="K43925" i="2"/>
  <c r="K43924" i="2"/>
  <c r="K43923" i="2"/>
  <c r="K43922" i="2"/>
  <c r="K43921" i="2"/>
  <c r="K43920" i="2"/>
  <c r="K43919" i="2"/>
  <c r="K43918" i="2"/>
  <c r="K43917" i="2"/>
  <c r="K43916" i="2"/>
  <c r="K43915" i="2"/>
  <c r="K43914" i="2"/>
  <c r="K43913" i="2"/>
  <c r="K43912" i="2"/>
  <c r="K43911" i="2"/>
  <c r="K43910" i="2"/>
  <c r="K43909" i="2"/>
  <c r="K43908" i="2"/>
  <c r="K43907" i="2"/>
  <c r="K43906" i="2"/>
  <c r="K43905" i="2"/>
  <c r="K43904" i="2"/>
  <c r="K43903" i="2"/>
  <c r="K43902" i="2"/>
  <c r="K43901" i="2"/>
  <c r="K43900" i="2"/>
  <c r="K43899" i="2"/>
  <c r="K43898" i="2"/>
  <c r="K43897" i="2"/>
  <c r="K43896" i="2"/>
  <c r="K43895" i="2"/>
  <c r="K43894" i="2"/>
  <c r="K43893" i="2"/>
  <c r="K43892" i="2"/>
  <c r="K43891" i="2"/>
  <c r="K43890" i="2"/>
  <c r="K43889" i="2"/>
  <c r="K43888" i="2"/>
  <c r="K43887" i="2"/>
  <c r="K43886" i="2"/>
  <c r="K43885" i="2"/>
  <c r="K43884" i="2"/>
  <c r="K43883" i="2"/>
  <c r="K43882" i="2"/>
  <c r="K43881" i="2"/>
  <c r="K43880" i="2"/>
  <c r="K43879" i="2"/>
  <c r="K43878" i="2"/>
  <c r="K43877" i="2"/>
  <c r="K43876" i="2"/>
  <c r="K43875" i="2"/>
  <c r="K43874" i="2"/>
  <c r="K43873" i="2"/>
  <c r="K43872" i="2"/>
  <c r="K43871" i="2"/>
  <c r="K43870" i="2"/>
  <c r="K43869" i="2"/>
  <c r="K43868" i="2"/>
  <c r="K43867" i="2"/>
  <c r="K43866" i="2"/>
  <c r="K43865" i="2"/>
  <c r="K43864" i="2"/>
  <c r="K43863" i="2"/>
  <c r="K43862" i="2"/>
  <c r="K43861" i="2"/>
  <c r="K43860" i="2"/>
  <c r="K43859" i="2"/>
  <c r="K43858" i="2"/>
  <c r="K43857" i="2"/>
  <c r="K43856" i="2"/>
  <c r="K43855" i="2"/>
  <c r="K43854" i="2"/>
  <c r="K43853" i="2"/>
  <c r="K43852" i="2"/>
  <c r="K43851" i="2"/>
  <c r="K43850" i="2"/>
  <c r="K43849" i="2"/>
  <c r="K43848" i="2"/>
  <c r="K43847" i="2"/>
  <c r="K43846" i="2"/>
  <c r="K43845" i="2"/>
  <c r="K43844" i="2"/>
  <c r="K43843" i="2"/>
  <c r="K43842" i="2"/>
  <c r="K43841" i="2"/>
  <c r="K43840" i="2"/>
  <c r="K43839" i="2"/>
  <c r="K43838" i="2"/>
  <c r="K43837" i="2"/>
  <c r="K43836" i="2"/>
  <c r="K43835" i="2"/>
  <c r="K43834" i="2"/>
  <c r="K43833" i="2"/>
  <c r="K43832" i="2"/>
  <c r="K43831" i="2"/>
  <c r="K43830" i="2"/>
  <c r="K43829" i="2"/>
  <c r="K43828" i="2"/>
  <c r="K43827" i="2"/>
  <c r="K43826" i="2"/>
  <c r="K43825" i="2"/>
  <c r="K43824" i="2"/>
  <c r="K43823" i="2"/>
  <c r="K43822" i="2"/>
  <c r="K43821" i="2"/>
  <c r="K43820" i="2"/>
  <c r="K43819" i="2"/>
  <c r="K43818" i="2"/>
  <c r="K43817" i="2"/>
  <c r="K43816" i="2"/>
  <c r="K43815" i="2"/>
  <c r="K43814" i="2"/>
  <c r="K43813" i="2"/>
  <c r="K43812" i="2"/>
  <c r="K43811" i="2"/>
  <c r="K43810" i="2"/>
  <c r="K43809" i="2"/>
  <c r="K43808" i="2"/>
  <c r="K43807" i="2"/>
  <c r="K43806" i="2"/>
  <c r="K43805" i="2"/>
  <c r="K43804" i="2"/>
  <c r="K43803" i="2"/>
  <c r="K43802" i="2"/>
  <c r="K43801" i="2"/>
  <c r="K43800" i="2"/>
  <c r="K43799" i="2"/>
  <c r="K43798" i="2"/>
  <c r="K43797" i="2"/>
  <c r="K43796" i="2"/>
  <c r="K43795" i="2"/>
  <c r="K43794" i="2"/>
  <c r="K43793" i="2"/>
  <c r="K43792" i="2"/>
  <c r="K43791" i="2"/>
  <c r="K43790" i="2"/>
  <c r="K43789" i="2"/>
  <c r="K43788" i="2"/>
  <c r="K43787" i="2"/>
  <c r="K43786" i="2"/>
  <c r="K43785" i="2"/>
  <c r="K43784" i="2"/>
  <c r="K43783" i="2"/>
  <c r="K43782" i="2"/>
  <c r="K43781" i="2"/>
  <c r="K43780" i="2"/>
  <c r="K43779" i="2"/>
  <c r="K43778" i="2"/>
  <c r="K43777" i="2"/>
  <c r="K43776" i="2"/>
  <c r="K43775" i="2"/>
  <c r="K43774" i="2"/>
  <c r="K43773" i="2"/>
  <c r="K43772" i="2"/>
  <c r="K43771" i="2"/>
  <c r="K43770" i="2"/>
  <c r="K43769" i="2"/>
  <c r="K43768" i="2"/>
  <c r="K43767" i="2"/>
  <c r="K43766" i="2"/>
  <c r="K43765" i="2"/>
  <c r="K43764" i="2"/>
  <c r="K43763" i="2"/>
  <c r="K43762" i="2"/>
  <c r="K43761" i="2"/>
  <c r="K43760" i="2"/>
  <c r="K43759" i="2"/>
  <c r="K43758" i="2"/>
  <c r="K43757" i="2"/>
  <c r="K43756" i="2"/>
  <c r="K43755" i="2"/>
  <c r="K43754" i="2"/>
  <c r="K43753" i="2"/>
  <c r="K43752" i="2"/>
  <c r="K43751" i="2"/>
  <c r="K43750" i="2"/>
  <c r="K43749" i="2"/>
  <c r="K43748" i="2"/>
  <c r="K43747" i="2"/>
  <c r="K43746" i="2"/>
  <c r="K43745" i="2"/>
  <c r="K43744" i="2"/>
  <c r="K43743" i="2"/>
  <c r="K43742" i="2"/>
  <c r="K43741" i="2"/>
  <c r="K43740" i="2"/>
  <c r="K43739" i="2"/>
  <c r="K43738" i="2"/>
  <c r="K43737" i="2"/>
  <c r="K43736" i="2"/>
  <c r="K43735" i="2"/>
  <c r="K43734" i="2"/>
  <c r="K43733" i="2"/>
  <c r="K43732" i="2"/>
  <c r="K43731" i="2"/>
  <c r="K43730" i="2"/>
  <c r="K43729" i="2"/>
  <c r="K43728" i="2"/>
  <c r="K43727" i="2"/>
  <c r="K43726" i="2"/>
  <c r="K43725" i="2"/>
  <c r="K43724" i="2"/>
  <c r="K43723" i="2"/>
  <c r="K43722" i="2"/>
  <c r="K43721" i="2"/>
  <c r="K43720" i="2"/>
  <c r="K43719" i="2"/>
  <c r="K43718" i="2"/>
  <c r="K43717" i="2"/>
  <c r="K43716" i="2"/>
  <c r="K43715" i="2"/>
  <c r="K43714" i="2"/>
  <c r="K43713" i="2"/>
  <c r="K43712" i="2"/>
  <c r="K43711" i="2"/>
  <c r="K43710" i="2"/>
  <c r="K43709" i="2"/>
  <c r="K43708" i="2"/>
  <c r="K43707" i="2"/>
  <c r="K43706" i="2"/>
  <c r="K43705" i="2"/>
  <c r="K43704" i="2"/>
  <c r="K43703" i="2"/>
  <c r="K43702" i="2"/>
  <c r="K43701" i="2"/>
  <c r="K43700" i="2"/>
  <c r="K43699" i="2"/>
  <c r="K43698" i="2"/>
  <c r="K43697" i="2"/>
  <c r="K43696" i="2"/>
  <c r="K43695" i="2"/>
  <c r="K43694" i="2"/>
  <c r="K43693" i="2"/>
  <c r="K43692" i="2"/>
  <c r="K43691" i="2"/>
  <c r="K43690" i="2"/>
  <c r="K43689" i="2"/>
  <c r="K43688" i="2"/>
  <c r="K43687" i="2"/>
  <c r="K43686" i="2"/>
  <c r="K43685" i="2"/>
  <c r="K43684" i="2"/>
  <c r="K43683" i="2"/>
  <c r="K43682" i="2"/>
  <c r="K43681" i="2"/>
  <c r="K43680" i="2"/>
  <c r="K43679" i="2"/>
  <c r="K43678" i="2"/>
  <c r="K43677" i="2"/>
  <c r="K43676" i="2"/>
  <c r="K43675" i="2"/>
  <c r="K43674" i="2"/>
  <c r="K43673" i="2"/>
  <c r="K43672" i="2"/>
  <c r="K43671" i="2"/>
  <c r="K43670" i="2"/>
  <c r="K43669" i="2"/>
  <c r="K43668" i="2"/>
  <c r="K43667" i="2"/>
  <c r="K43666" i="2"/>
  <c r="K43665" i="2"/>
  <c r="K43664" i="2"/>
  <c r="K43663" i="2"/>
  <c r="K43662" i="2"/>
  <c r="K43661" i="2"/>
  <c r="K43660" i="2"/>
  <c r="K43659" i="2"/>
  <c r="K43658" i="2"/>
  <c r="K43657" i="2"/>
  <c r="K43656" i="2"/>
  <c r="K43655" i="2"/>
  <c r="K43654" i="2"/>
  <c r="K43653" i="2"/>
  <c r="K43652" i="2"/>
  <c r="K43651" i="2"/>
  <c r="K43650" i="2"/>
  <c r="K43649" i="2"/>
  <c r="K43648" i="2"/>
  <c r="K43647" i="2"/>
  <c r="K43646" i="2"/>
  <c r="K43645" i="2"/>
  <c r="K43644" i="2"/>
  <c r="K43643" i="2"/>
  <c r="K43642" i="2"/>
  <c r="K43641" i="2"/>
  <c r="K43640" i="2"/>
  <c r="K43639" i="2"/>
  <c r="K43638" i="2"/>
  <c r="K43637" i="2"/>
  <c r="K43636" i="2"/>
  <c r="K43635" i="2"/>
  <c r="K43634" i="2"/>
  <c r="K43633" i="2"/>
  <c r="K43632" i="2"/>
  <c r="K43631" i="2"/>
  <c r="K43630" i="2"/>
  <c r="K43629" i="2"/>
  <c r="K43628" i="2"/>
  <c r="K43627" i="2"/>
  <c r="K43626" i="2"/>
  <c r="K43625" i="2"/>
  <c r="K43624" i="2"/>
  <c r="K43623" i="2"/>
  <c r="K43622" i="2"/>
  <c r="K43621" i="2"/>
  <c r="K43620" i="2"/>
  <c r="K43619" i="2"/>
  <c r="K43618" i="2"/>
  <c r="K43617" i="2"/>
  <c r="K43616" i="2"/>
  <c r="K43615" i="2"/>
  <c r="K43614" i="2"/>
  <c r="K43613" i="2"/>
  <c r="K43612" i="2"/>
  <c r="K43611" i="2"/>
  <c r="K43610" i="2"/>
  <c r="K43609" i="2"/>
  <c r="K43608" i="2"/>
  <c r="K43607" i="2"/>
  <c r="K43606" i="2"/>
  <c r="K43605" i="2"/>
  <c r="K43604" i="2"/>
  <c r="K43603" i="2"/>
  <c r="K43602" i="2"/>
  <c r="K43601" i="2"/>
  <c r="K43600" i="2"/>
  <c r="K43599" i="2"/>
  <c r="K43598" i="2"/>
  <c r="K43597" i="2"/>
  <c r="K43596" i="2"/>
  <c r="K43595" i="2"/>
  <c r="K43594" i="2"/>
  <c r="K43593" i="2"/>
  <c r="K43592" i="2"/>
  <c r="K43591" i="2"/>
  <c r="K43590" i="2"/>
  <c r="K43589" i="2"/>
  <c r="K43588" i="2"/>
  <c r="K43587" i="2"/>
  <c r="K43586" i="2"/>
  <c r="K43585" i="2"/>
  <c r="K43584" i="2"/>
  <c r="K43583" i="2"/>
  <c r="K43582" i="2"/>
  <c r="K43581" i="2"/>
  <c r="K43580" i="2"/>
  <c r="K43579" i="2"/>
  <c r="K43578" i="2"/>
  <c r="K43577" i="2"/>
  <c r="K43576" i="2"/>
  <c r="K43575" i="2"/>
  <c r="K43574" i="2"/>
  <c r="K43573" i="2"/>
  <c r="K43572" i="2"/>
  <c r="K43571" i="2"/>
  <c r="K43570" i="2"/>
  <c r="K43569" i="2"/>
  <c r="K43568" i="2"/>
  <c r="K43567" i="2"/>
  <c r="K43566" i="2"/>
  <c r="K43565" i="2"/>
  <c r="K43564" i="2"/>
  <c r="K43563" i="2"/>
  <c r="K43562" i="2"/>
  <c r="K43561" i="2"/>
  <c r="K43560" i="2"/>
  <c r="K43559" i="2"/>
  <c r="K43558" i="2"/>
  <c r="K43557" i="2"/>
  <c r="K43556" i="2"/>
  <c r="K43555" i="2"/>
  <c r="K43554" i="2"/>
  <c r="K43553" i="2"/>
  <c r="K43552" i="2"/>
  <c r="K43551" i="2"/>
  <c r="K43550" i="2"/>
  <c r="K43549" i="2"/>
  <c r="K43548" i="2"/>
  <c r="K43547" i="2"/>
  <c r="K43546" i="2"/>
  <c r="K43545" i="2"/>
  <c r="K43544" i="2"/>
  <c r="K43543" i="2"/>
  <c r="K43542" i="2"/>
  <c r="K43541" i="2"/>
  <c r="K43540" i="2"/>
  <c r="K43539" i="2"/>
  <c r="K43538" i="2"/>
  <c r="K43537" i="2"/>
  <c r="K43536" i="2"/>
  <c r="K43535" i="2"/>
  <c r="K43534" i="2"/>
  <c r="K43533" i="2"/>
  <c r="K43532" i="2"/>
  <c r="K43531" i="2"/>
  <c r="K43530" i="2"/>
  <c r="K43529" i="2"/>
  <c r="K43528" i="2"/>
  <c r="K43527" i="2"/>
  <c r="K43526" i="2"/>
  <c r="K43525" i="2"/>
  <c r="K43524" i="2"/>
  <c r="K43523" i="2"/>
  <c r="K43522" i="2"/>
  <c r="K43521" i="2"/>
  <c r="K43520" i="2"/>
  <c r="K43519" i="2"/>
  <c r="K43518" i="2"/>
  <c r="K43517" i="2"/>
  <c r="K43516" i="2"/>
  <c r="K43515" i="2"/>
  <c r="K43514" i="2"/>
  <c r="K43513" i="2"/>
  <c r="K43512" i="2"/>
  <c r="K43511" i="2"/>
  <c r="K43510" i="2"/>
  <c r="K43509" i="2"/>
  <c r="K43508" i="2"/>
  <c r="K43507" i="2"/>
  <c r="K43506" i="2"/>
  <c r="K43505" i="2"/>
  <c r="K43504" i="2"/>
  <c r="K43503" i="2"/>
  <c r="K43502" i="2"/>
  <c r="K43501" i="2"/>
  <c r="K43500" i="2"/>
  <c r="K43499" i="2"/>
  <c r="K43498" i="2"/>
  <c r="K43497" i="2"/>
  <c r="K43496" i="2"/>
  <c r="K43495" i="2"/>
  <c r="K43494" i="2"/>
  <c r="K43493" i="2"/>
  <c r="K43492" i="2"/>
  <c r="K43491" i="2"/>
  <c r="K43490" i="2"/>
  <c r="K43489" i="2"/>
  <c r="K43488" i="2"/>
  <c r="K43487" i="2"/>
  <c r="K43486" i="2"/>
  <c r="K43485" i="2"/>
  <c r="K43484" i="2"/>
  <c r="K43483" i="2"/>
  <c r="K43482" i="2"/>
  <c r="K43481" i="2"/>
  <c r="K43480" i="2"/>
  <c r="K43479" i="2"/>
  <c r="K43478" i="2"/>
  <c r="K43477" i="2"/>
  <c r="K43476" i="2"/>
  <c r="K43475" i="2"/>
  <c r="K43474" i="2"/>
  <c r="K43473" i="2"/>
  <c r="K43472" i="2"/>
  <c r="K43471" i="2"/>
  <c r="K43470" i="2"/>
  <c r="K43469" i="2"/>
  <c r="K43468" i="2"/>
  <c r="K43467" i="2"/>
  <c r="K43466" i="2"/>
  <c r="K43465" i="2"/>
  <c r="K43464" i="2"/>
  <c r="K43463" i="2"/>
  <c r="K43462" i="2"/>
  <c r="K43461" i="2"/>
  <c r="K43460" i="2"/>
  <c r="K43459" i="2"/>
  <c r="K43458" i="2"/>
  <c r="K43457" i="2"/>
  <c r="K43456" i="2"/>
  <c r="K43455" i="2"/>
  <c r="K43454" i="2"/>
  <c r="K43453" i="2"/>
  <c r="K43452" i="2"/>
  <c r="K43451" i="2"/>
  <c r="K43450" i="2"/>
  <c r="K43449" i="2"/>
  <c r="K43448" i="2"/>
  <c r="K43447" i="2"/>
  <c r="K43446" i="2"/>
  <c r="K43445" i="2"/>
  <c r="K43444" i="2"/>
  <c r="K43443" i="2"/>
  <c r="K43442" i="2"/>
  <c r="K43441" i="2"/>
  <c r="K43440" i="2"/>
  <c r="K43439" i="2"/>
  <c r="K43438" i="2"/>
  <c r="K43437" i="2"/>
  <c r="K43436" i="2"/>
  <c r="K43435" i="2"/>
  <c r="K43434" i="2"/>
  <c r="K43433" i="2"/>
  <c r="K43432" i="2"/>
  <c r="K43431" i="2"/>
  <c r="K43430" i="2"/>
  <c r="K43429" i="2"/>
  <c r="K43428" i="2"/>
  <c r="K43427" i="2"/>
  <c r="K43426" i="2"/>
  <c r="K43425" i="2"/>
  <c r="K43424" i="2"/>
  <c r="K43423" i="2"/>
  <c r="K43422" i="2"/>
  <c r="K43421" i="2"/>
  <c r="K43420" i="2"/>
  <c r="K43419" i="2"/>
  <c r="K43418" i="2"/>
  <c r="K43417" i="2"/>
  <c r="K43416" i="2"/>
  <c r="K43415" i="2"/>
  <c r="K43414" i="2"/>
  <c r="K43413" i="2"/>
  <c r="K43412" i="2"/>
  <c r="K43411" i="2"/>
  <c r="K43410" i="2"/>
  <c r="K43409" i="2"/>
  <c r="K43408" i="2"/>
  <c r="K43407" i="2"/>
  <c r="K43406" i="2"/>
  <c r="K43405" i="2"/>
  <c r="K43404" i="2"/>
  <c r="K43403" i="2"/>
  <c r="K43402" i="2"/>
  <c r="K43401" i="2"/>
  <c r="K43400" i="2"/>
  <c r="K43399" i="2"/>
  <c r="K43398" i="2"/>
  <c r="K43397" i="2"/>
  <c r="K43396" i="2"/>
  <c r="K43395" i="2"/>
  <c r="K43394" i="2"/>
  <c r="K43393" i="2"/>
  <c r="K43392" i="2"/>
  <c r="K43391" i="2"/>
  <c r="K43390" i="2"/>
  <c r="K43389" i="2"/>
  <c r="K43388" i="2"/>
  <c r="K43387" i="2"/>
  <c r="K43386" i="2"/>
  <c r="K43385" i="2"/>
  <c r="K43384" i="2"/>
  <c r="K43383" i="2"/>
  <c r="K43382" i="2"/>
  <c r="K43381" i="2"/>
  <c r="K43380" i="2"/>
  <c r="K43379" i="2"/>
  <c r="K43378" i="2"/>
  <c r="K43377" i="2"/>
  <c r="K43376" i="2"/>
  <c r="K43375" i="2"/>
  <c r="K43374" i="2"/>
  <c r="K43373" i="2"/>
  <c r="K43372" i="2"/>
  <c r="K43371" i="2"/>
  <c r="K43370" i="2"/>
  <c r="K43369" i="2"/>
  <c r="K43368" i="2"/>
  <c r="K43367" i="2"/>
  <c r="K43366" i="2"/>
  <c r="K43365" i="2"/>
  <c r="K43364" i="2"/>
  <c r="K43363" i="2"/>
  <c r="K43362" i="2"/>
  <c r="K43361" i="2"/>
  <c r="K43360" i="2"/>
  <c r="K43359" i="2"/>
  <c r="K43358" i="2"/>
  <c r="K43357" i="2"/>
  <c r="K43356" i="2"/>
  <c r="K43355" i="2"/>
  <c r="K43354" i="2"/>
  <c r="K43353" i="2"/>
  <c r="K43352" i="2"/>
  <c r="K43351" i="2"/>
  <c r="K43350" i="2"/>
  <c r="K43349" i="2"/>
  <c r="K43348" i="2"/>
  <c r="K43347" i="2"/>
  <c r="K43346" i="2"/>
  <c r="K43345" i="2"/>
  <c r="K43344" i="2"/>
  <c r="K43343" i="2"/>
  <c r="K43342" i="2"/>
  <c r="K43341" i="2"/>
  <c r="K43340" i="2"/>
  <c r="K43339" i="2"/>
  <c r="K43338" i="2"/>
  <c r="K43337" i="2"/>
  <c r="K43336" i="2"/>
  <c r="K43335" i="2"/>
  <c r="K43334" i="2"/>
  <c r="K43333" i="2"/>
  <c r="K43332" i="2"/>
  <c r="K43331" i="2"/>
  <c r="K43330" i="2"/>
  <c r="K43329" i="2"/>
  <c r="K43328" i="2"/>
  <c r="K43327" i="2"/>
  <c r="K43326" i="2"/>
  <c r="K43325" i="2"/>
  <c r="K43324" i="2"/>
  <c r="K43323" i="2"/>
  <c r="K43322" i="2"/>
  <c r="K43321" i="2"/>
  <c r="K43320" i="2"/>
  <c r="K43319" i="2"/>
  <c r="K43318" i="2"/>
  <c r="K43317" i="2"/>
  <c r="K43316" i="2"/>
  <c r="K43315" i="2"/>
  <c r="K43314" i="2"/>
  <c r="K43313" i="2"/>
  <c r="K43312" i="2"/>
  <c r="K43311" i="2"/>
  <c r="K43310" i="2"/>
  <c r="K43309" i="2"/>
  <c r="K43308" i="2"/>
  <c r="K43307" i="2"/>
  <c r="K43306" i="2"/>
  <c r="K43305" i="2"/>
  <c r="K43304" i="2"/>
  <c r="K43303" i="2"/>
  <c r="K43302" i="2"/>
  <c r="K43301" i="2"/>
  <c r="K43300" i="2"/>
  <c r="K43299" i="2"/>
  <c r="K43298" i="2"/>
  <c r="K43297" i="2"/>
  <c r="K43296" i="2"/>
  <c r="K43295" i="2"/>
  <c r="K43294" i="2"/>
  <c r="K43293" i="2"/>
  <c r="K43292" i="2"/>
  <c r="K43291" i="2"/>
  <c r="K43290" i="2"/>
  <c r="K43289" i="2"/>
  <c r="K43288" i="2"/>
  <c r="K43287" i="2"/>
  <c r="K43286" i="2"/>
  <c r="K43285" i="2"/>
  <c r="K43284" i="2"/>
  <c r="K43283" i="2"/>
  <c r="K43282" i="2"/>
  <c r="K43281" i="2"/>
  <c r="K43280" i="2"/>
  <c r="K43279" i="2"/>
  <c r="K43278" i="2"/>
  <c r="K43277" i="2"/>
  <c r="K43276" i="2"/>
  <c r="K43275" i="2"/>
  <c r="K43274" i="2"/>
  <c r="K43273" i="2"/>
  <c r="K43272" i="2"/>
  <c r="K43271" i="2"/>
  <c r="K43270" i="2"/>
  <c r="K43269" i="2"/>
  <c r="K43268" i="2"/>
  <c r="K43267" i="2"/>
  <c r="K43266" i="2"/>
  <c r="K43265" i="2"/>
  <c r="K43264" i="2"/>
  <c r="K43263" i="2"/>
  <c r="K43262" i="2"/>
  <c r="K43261" i="2"/>
  <c r="K43260" i="2"/>
  <c r="K43259" i="2"/>
  <c r="K43258" i="2"/>
  <c r="K43257" i="2"/>
  <c r="K43256" i="2"/>
  <c r="K43255" i="2"/>
  <c r="K43254" i="2"/>
  <c r="K43253" i="2"/>
  <c r="K43252" i="2"/>
  <c r="K43251" i="2"/>
  <c r="K43250" i="2"/>
  <c r="K43249" i="2"/>
  <c r="K43248" i="2"/>
  <c r="K43247" i="2"/>
  <c r="K43246" i="2"/>
  <c r="K43245" i="2"/>
  <c r="K43244" i="2"/>
  <c r="K43243" i="2"/>
  <c r="K43242" i="2"/>
  <c r="K43241" i="2"/>
  <c r="K43240" i="2"/>
  <c r="K43239" i="2"/>
  <c r="K43238" i="2"/>
  <c r="K43237" i="2"/>
  <c r="K43236" i="2"/>
  <c r="K43235" i="2"/>
  <c r="K43234" i="2"/>
  <c r="K43233" i="2"/>
  <c r="K43232" i="2"/>
  <c r="K43231" i="2"/>
  <c r="K43230" i="2"/>
  <c r="K43229" i="2"/>
  <c r="K43228" i="2"/>
  <c r="K43227" i="2"/>
  <c r="K43226" i="2"/>
  <c r="K43225" i="2"/>
  <c r="K43224" i="2"/>
  <c r="K43223" i="2"/>
  <c r="K43222" i="2"/>
  <c r="K43221" i="2"/>
  <c r="K43220" i="2"/>
  <c r="K43219" i="2"/>
  <c r="K43218" i="2"/>
  <c r="K43217" i="2"/>
  <c r="K43216" i="2"/>
  <c r="K43215" i="2"/>
  <c r="K43214" i="2"/>
  <c r="K43213" i="2"/>
  <c r="K43212" i="2"/>
  <c r="K43211" i="2"/>
  <c r="K43210" i="2"/>
  <c r="K43209" i="2"/>
  <c r="K43208" i="2"/>
  <c r="K43207" i="2"/>
  <c r="K43206" i="2"/>
  <c r="K43205" i="2"/>
  <c r="K43204" i="2"/>
  <c r="K43203" i="2"/>
  <c r="K43202" i="2"/>
  <c r="K43201" i="2"/>
  <c r="K43200" i="2"/>
  <c r="K43199" i="2"/>
  <c r="K43198" i="2"/>
  <c r="K43197" i="2"/>
  <c r="K43196" i="2"/>
  <c r="K43195" i="2"/>
  <c r="K43194" i="2"/>
  <c r="K43193" i="2"/>
  <c r="K43192" i="2"/>
  <c r="K43191" i="2"/>
  <c r="K43190" i="2"/>
  <c r="K43189" i="2"/>
  <c r="K43188" i="2"/>
  <c r="K43187" i="2"/>
  <c r="K43186" i="2"/>
  <c r="K43185" i="2"/>
  <c r="K43184" i="2"/>
  <c r="K43183" i="2"/>
  <c r="K43182" i="2"/>
  <c r="K43181" i="2"/>
  <c r="K43180" i="2"/>
  <c r="K43179" i="2"/>
  <c r="K43178" i="2"/>
  <c r="K43177" i="2"/>
  <c r="K43176" i="2"/>
  <c r="K43175" i="2"/>
  <c r="K43174" i="2"/>
  <c r="K43173" i="2"/>
  <c r="K43172" i="2"/>
  <c r="K43171" i="2"/>
  <c r="K43170" i="2"/>
  <c r="K43169" i="2"/>
  <c r="K43168" i="2"/>
  <c r="K43167" i="2"/>
  <c r="K43166" i="2"/>
  <c r="K43165" i="2"/>
  <c r="K43164" i="2"/>
  <c r="K43163" i="2"/>
  <c r="K43162" i="2"/>
  <c r="K43161" i="2"/>
  <c r="K43160" i="2"/>
  <c r="K43159" i="2"/>
  <c r="K43158" i="2"/>
  <c r="K43157" i="2"/>
  <c r="K43156" i="2"/>
  <c r="K43155" i="2"/>
  <c r="K43154" i="2"/>
  <c r="K43153" i="2"/>
  <c r="K43152" i="2"/>
  <c r="K43151" i="2"/>
  <c r="K43150" i="2"/>
  <c r="K43149" i="2"/>
  <c r="K43148" i="2"/>
  <c r="K43147" i="2"/>
  <c r="K43146" i="2"/>
  <c r="K43145" i="2"/>
  <c r="K43144" i="2"/>
  <c r="K43143" i="2"/>
  <c r="K43142" i="2"/>
  <c r="K43141" i="2"/>
  <c r="K43140" i="2"/>
  <c r="K43139" i="2"/>
  <c r="K43138" i="2"/>
  <c r="K43137" i="2"/>
  <c r="K43136" i="2"/>
  <c r="K43135" i="2"/>
  <c r="K43134" i="2"/>
  <c r="K43133" i="2"/>
  <c r="K43132" i="2"/>
  <c r="K43131" i="2"/>
  <c r="K43130" i="2"/>
  <c r="K43129" i="2"/>
  <c r="K43128" i="2"/>
  <c r="K43127" i="2"/>
  <c r="K43126" i="2"/>
  <c r="K43125" i="2"/>
  <c r="K43124" i="2"/>
  <c r="K43123" i="2"/>
  <c r="K43122" i="2"/>
  <c r="K43121" i="2"/>
  <c r="K43120" i="2"/>
  <c r="K43119" i="2"/>
  <c r="K43118" i="2"/>
  <c r="K43117" i="2"/>
  <c r="K43116" i="2"/>
  <c r="K43115" i="2"/>
  <c r="K43114" i="2"/>
  <c r="K43113" i="2"/>
  <c r="K43112" i="2"/>
  <c r="K43111" i="2"/>
  <c r="K43110" i="2"/>
  <c r="K43109" i="2"/>
  <c r="K43108" i="2"/>
  <c r="K43107" i="2"/>
  <c r="K43106" i="2"/>
  <c r="K43105" i="2"/>
  <c r="K43104" i="2"/>
  <c r="K43103" i="2"/>
  <c r="K43102" i="2"/>
  <c r="K43101" i="2"/>
  <c r="K43100" i="2"/>
  <c r="K43099" i="2"/>
  <c r="K43098" i="2"/>
  <c r="K43097" i="2"/>
  <c r="K43096" i="2"/>
  <c r="K43095" i="2"/>
  <c r="K43094" i="2"/>
  <c r="K43093" i="2"/>
  <c r="K43092" i="2"/>
  <c r="K43091" i="2"/>
  <c r="K43090" i="2"/>
  <c r="K43089" i="2"/>
  <c r="K43088" i="2"/>
  <c r="K43087" i="2"/>
  <c r="K43086" i="2"/>
  <c r="K43085" i="2"/>
  <c r="K43084" i="2"/>
  <c r="K43083" i="2"/>
  <c r="K43082" i="2"/>
  <c r="K43081" i="2"/>
  <c r="K43080" i="2"/>
  <c r="K43079" i="2"/>
  <c r="K43078" i="2"/>
  <c r="K43077" i="2"/>
  <c r="K43076" i="2"/>
  <c r="K43075" i="2"/>
  <c r="K43074" i="2"/>
  <c r="K43073" i="2"/>
  <c r="K43072" i="2"/>
  <c r="K43071" i="2"/>
  <c r="K43070" i="2"/>
  <c r="K43069" i="2"/>
  <c r="K43068" i="2"/>
  <c r="K43067" i="2"/>
  <c r="K43066" i="2"/>
  <c r="K43065" i="2"/>
  <c r="K43064" i="2"/>
  <c r="K43063" i="2"/>
  <c r="K43062" i="2"/>
  <c r="K43061" i="2"/>
  <c r="K43060" i="2"/>
  <c r="K43059" i="2"/>
  <c r="K43058" i="2"/>
  <c r="K43057" i="2"/>
  <c r="K43056" i="2"/>
  <c r="K43055" i="2"/>
  <c r="K43054" i="2"/>
  <c r="K43053" i="2"/>
  <c r="K43052" i="2"/>
  <c r="K43051" i="2"/>
  <c r="K43050" i="2"/>
  <c r="K43049" i="2"/>
  <c r="K43048" i="2"/>
  <c r="K43047" i="2"/>
  <c r="K43046" i="2"/>
  <c r="K43045" i="2"/>
  <c r="K43044" i="2"/>
  <c r="K43043" i="2"/>
  <c r="K43042" i="2"/>
  <c r="K43041" i="2"/>
  <c r="K43040" i="2"/>
  <c r="K43039" i="2"/>
  <c r="K43038" i="2"/>
  <c r="K43037" i="2"/>
  <c r="K43036" i="2"/>
  <c r="K43035" i="2"/>
  <c r="K43034" i="2"/>
  <c r="K43033" i="2"/>
  <c r="K43032" i="2"/>
  <c r="K43031" i="2"/>
  <c r="K43030" i="2"/>
  <c r="K43029" i="2"/>
  <c r="K43028" i="2"/>
  <c r="K43027" i="2"/>
  <c r="K43026" i="2"/>
  <c r="K43025" i="2"/>
  <c r="K43024" i="2"/>
  <c r="K43023" i="2"/>
  <c r="K43022" i="2"/>
  <c r="K43021" i="2"/>
  <c r="K43020" i="2"/>
  <c r="K43019" i="2"/>
  <c r="K43018" i="2"/>
  <c r="K43017" i="2"/>
  <c r="K43016" i="2"/>
  <c r="K43015" i="2"/>
  <c r="K43014" i="2"/>
  <c r="K43013" i="2"/>
  <c r="K43012" i="2"/>
  <c r="K43011" i="2"/>
  <c r="K43010" i="2"/>
  <c r="K43009" i="2"/>
  <c r="K43008" i="2"/>
  <c r="K43007" i="2"/>
  <c r="K43006" i="2"/>
  <c r="K43005" i="2"/>
  <c r="K43004" i="2"/>
  <c r="K43003" i="2"/>
  <c r="K43002" i="2"/>
  <c r="K43001" i="2"/>
  <c r="K43000" i="2"/>
  <c r="K42999" i="2"/>
  <c r="K42998" i="2"/>
  <c r="K42997" i="2"/>
  <c r="K42996" i="2"/>
  <c r="K42995" i="2"/>
  <c r="K42994" i="2"/>
  <c r="K42993" i="2"/>
  <c r="K42992" i="2"/>
  <c r="K42991" i="2"/>
  <c r="K42990" i="2"/>
  <c r="K42989" i="2"/>
  <c r="K42988" i="2"/>
  <c r="K42987" i="2"/>
  <c r="K42986" i="2"/>
  <c r="K42985" i="2"/>
  <c r="K42984" i="2"/>
  <c r="K42983" i="2"/>
  <c r="K42982" i="2"/>
  <c r="K42981" i="2"/>
  <c r="K42980" i="2"/>
  <c r="K42979" i="2"/>
  <c r="K42978" i="2"/>
  <c r="K42977" i="2"/>
  <c r="K42976" i="2"/>
  <c r="K42975" i="2"/>
  <c r="K42974" i="2"/>
  <c r="K42973" i="2"/>
  <c r="K42972" i="2"/>
  <c r="K42971" i="2"/>
  <c r="K42970" i="2"/>
  <c r="K42969" i="2"/>
  <c r="K42968" i="2"/>
  <c r="K42967" i="2"/>
  <c r="K42966" i="2"/>
  <c r="K42965" i="2"/>
  <c r="K42964" i="2"/>
  <c r="K42963" i="2"/>
  <c r="K42962" i="2"/>
  <c r="K42961" i="2"/>
  <c r="K42960" i="2"/>
  <c r="K42959" i="2"/>
  <c r="K42958" i="2"/>
  <c r="K42957" i="2"/>
  <c r="K42956" i="2"/>
  <c r="K42955" i="2"/>
  <c r="K42954" i="2"/>
  <c r="K42953" i="2"/>
  <c r="K42952" i="2"/>
  <c r="K42951" i="2"/>
  <c r="K42950" i="2"/>
  <c r="K42949" i="2"/>
  <c r="K42948" i="2"/>
  <c r="K42947" i="2"/>
  <c r="K42946" i="2"/>
  <c r="K42945" i="2"/>
  <c r="K42944" i="2"/>
  <c r="K42943" i="2"/>
  <c r="K42942" i="2"/>
  <c r="K42941" i="2"/>
  <c r="K42940" i="2"/>
  <c r="K42939" i="2"/>
  <c r="K42938" i="2"/>
  <c r="K42937" i="2"/>
  <c r="K42936" i="2"/>
  <c r="K42935" i="2"/>
  <c r="K42934" i="2"/>
  <c r="K42933" i="2"/>
  <c r="K42932" i="2"/>
  <c r="K42931" i="2"/>
  <c r="K42930" i="2"/>
  <c r="K42929" i="2"/>
  <c r="K42928" i="2"/>
  <c r="K42927" i="2"/>
  <c r="K42926" i="2"/>
  <c r="K42925" i="2"/>
  <c r="K42924" i="2"/>
  <c r="K42923" i="2"/>
  <c r="K42922" i="2"/>
  <c r="K42921" i="2"/>
  <c r="K42920" i="2"/>
  <c r="K42919" i="2"/>
  <c r="K42918" i="2"/>
  <c r="K42917" i="2"/>
  <c r="K42916" i="2"/>
  <c r="K42915" i="2"/>
  <c r="K42914" i="2"/>
  <c r="K42913" i="2"/>
  <c r="K42912" i="2"/>
  <c r="K42911" i="2"/>
  <c r="K42910" i="2"/>
  <c r="K42909" i="2"/>
  <c r="K42908" i="2"/>
  <c r="K42907" i="2"/>
  <c r="K42906" i="2"/>
  <c r="K42905" i="2"/>
  <c r="K42904" i="2"/>
  <c r="K42903" i="2"/>
  <c r="K42902" i="2"/>
  <c r="K42901" i="2"/>
  <c r="K42900" i="2"/>
  <c r="K42899" i="2"/>
  <c r="K42898" i="2"/>
  <c r="K42897" i="2"/>
  <c r="K42896" i="2"/>
  <c r="K42895" i="2"/>
  <c r="K42894" i="2"/>
  <c r="K42893" i="2"/>
  <c r="K42892" i="2"/>
  <c r="K42891" i="2"/>
  <c r="K42890" i="2"/>
  <c r="K42889" i="2"/>
  <c r="K42888" i="2"/>
  <c r="K42887" i="2"/>
  <c r="K42886" i="2"/>
  <c r="K42885" i="2"/>
  <c r="K42884" i="2"/>
  <c r="K42883" i="2"/>
  <c r="K42882" i="2"/>
  <c r="K42881" i="2"/>
  <c r="K42880" i="2"/>
  <c r="K42879" i="2"/>
  <c r="K42878" i="2"/>
  <c r="K42877" i="2"/>
  <c r="K42876" i="2"/>
  <c r="K42875" i="2"/>
  <c r="K42874" i="2"/>
  <c r="K42873" i="2"/>
  <c r="K42872" i="2"/>
  <c r="K42871" i="2"/>
  <c r="K42870" i="2"/>
  <c r="K42869" i="2"/>
  <c r="K42868" i="2"/>
  <c r="K42867" i="2"/>
  <c r="K42866" i="2"/>
  <c r="K42865" i="2"/>
  <c r="K42864" i="2"/>
  <c r="K42863" i="2"/>
  <c r="K42862" i="2"/>
  <c r="K42861" i="2"/>
  <c r="K42860" i="2"/>
  <c r="K42859" i="2"/>
  <c r="K42858" i="2"/>
  <c r="K42857" i="2"/>
  <c r="K42856" i="2"/>
  <c r="K42855" i="2"/>
  <c r="K42854" i="2"/>
  <c r="K42853" i="2"/>
  <c r="K42852" i="2"/>
  <c r="K42851" i="2"/>
  <c r="K42850" i="2"/>
  <c r="K42849" i="2"/>
  <c r="K42848" i="2"/>
  <c r="K42847" i="2"/>
  <c r="K42846" i="2"/>
  <c r="K42845" i="2"/>
  <c r="K42844" i="2"/>
  <c r="K42843" i="2"/>
  <c r="K42842" i="2"/>
  <c r="K42841" i="2"/>
  <c r="K42840" i="2"/>
  <c r="K42839" i="2"/>
  <c r="K42838" i="2"/>
  <c r="K42837" i="2"/>
  <c r="K42836" i="2"/>
  <c r="K42835" i="2"/>
  <c r="K42834" i="2"/>
  <c r="K42833" i="2"/>
  <c r="K42832" i="2"/>
  <c r="K42831" i="2"/>
  <c r="K42830" i="2"/>
  <c r="K42829" i="2"/>
  <c r="K42828" i="2"/>
  <c r="K42827" i="2"/>
  <c r="K42826" i="2"/>
  <c r="K42825" i="2"/>
  <c r="K42824" i="2"/>
  <c r="K42823" i="2"/>
  <c r="K42822" i="2"/>
  <c r="K42821" i="2"/>
  <c r="K42820" i="2"/>
  <c r="K42819" i="2"/>
  <c r="K42818" i="2"/>
  <c r="K42817" i="2"/>
  <c r="K42816" i="2"/>
  <c r="K42815" i="2"/>
  <c r="K42814" i="2"/>
  <c r="K42813" i="2"/>
  <c r="K42812" i="2"/>
  <c r="K42811" i="2"/>
  <c r="K42810" i="2"/>
  <c r="K42809" i="2"/>
  <c r="K42808" i="2"/>
  <c r="K42807" i="2"/>
  <c r="K42806" i="2"/>
  <c r="K42805" i="2"/>
  <c r="K42804" i="2"/>
  <c r="K42803" i="2"/>
  <c r="K42802" i="2"/>
  <c r="K42801" i="2"/>
  <c r="K42800" i="2"/>
  <c r="K42799" i="2"/>
  <c r="K42798" i="2"/>
  <c r="K42797" i="2"/>
  <c r="K42796" i="2"/>
  <c r="K42795" i="2"/>
  <c r="K42794" i="2"/>
  <c r="K42793" i="2"/>
  <c r="K42792" i="2"/>
  <c r="K42791" i="2"/>
  <c r="K42790" i="2"/>
  <c r="K42789" i="2"/>
  <c r="K42788" i="2"/>
  <c r="K42787" i="2"/>
  <c r="K42786" i="2"/>
  <c r="K42785" i="2"/>
  <c r="K42784" i="2"/>
  <c r="K42783" i="2"/>
  <c r="K42782" i="2"/>
  <c r="K42781" i="2"/>
  <c r="K42780" i="2"/>
  <c r="K42779" i="2"/>
  <c r="K42778" i="2"/>
  <c r="K42777" i="2"/>
  <c r="K42776" i="2"/>
  <c r="K42775" i="2"/>
  <c r="K42774" i="2"/>
  <c r="K42773" i="2"/>
  <c r="K42772" i="2"/>
  <c r="K42771" i="2"/>
  <c r="K42770" i="2"/>
  <c r="K42769" i="2"/>
  <c r="K42768" i="2"/>
  <c r="K42767" i="2"/>
  <c r="K42766" i="2"/>
  <c r="K42765" i="2"/>
  <c r="K42764" i="2"/>
  <c r="K42763" i="2"/>
  <c r="K42762" i="2"/>
  <c r="K42761" i="2"/>
  <c r="K42760" i="2"/>
  <c r="K42759" i="2"/>
  <c r="K42758" i="2"/>
  <c r="K42757" i="2"/>
  <c r="K42756" i="2"/>
  <c r="K42755" i="2"/>
  <c r="K42754" i="2"/>
  <c r="K42753" i="2"/>
  <c r="K42752" i="2"/>
  <c r="K42751" i="2"/>
  <c r="K42750" i="2"/>
  <c r="K42749" i="2"/>
  <c r="K42748" i="2"/>
  <c r="K42747" i="2"/>
  <c r="K42746" i="2"/>
  <c r="K42745" i="2"/>
  <c r="K42744" i="2"/>
  <c r="K42743" i="2"/>
  <c r="K42742" i="2"/>
  <c r="K42741" i="2"/>
  <c r="K42740" i="2"/>
  <c r="K42739" i="2"/>
  <c r="K42738" i="2"/>
  <c r="K42737" i="2"/>
  <c r="K42736" i="2"/>
  <c r="K42735" i="2"/>
  <c r="K42734" i="2"/>
  <c r="K42733" i="2"/>
  <c r="K42732" i="2"/>
  <c r="K42731" i="2"/>
  <c r="K42730" i="2"/>
  <c r="K42729" i="2"/>
  <c r="K42728" i="2"/>
  <c r="K42727" i="2"/>
  <c r="K42726" i="2"/>
  <c r="K42725" i="2"/>
  <c r="K42724" i="2"/>
  <c r="K42723" i="2"/>
  <c r="K42722" i="2"/>
  <c r="K42721" i="2"/>
  <c r="K42720" i="2"/>
  <c r="K42719" i="2"/>
  <c r="K42718" i="2"/>
  <c r="K42717" i="2"/>
  <c r="K42716" i="2"/>
  <c r="K42715" i="2"/>
  <c r="K42714" i="2"/>
  <c r="K42713" i="2"/>
  <c r="K42712" i="2"/>
  <c r="K42711" i="2"/>
  <c r="K42710" i="2"/>
  <c r="K42709" i="2"/>
  <c r="K42708" i="2"/>
  <c r="K42707" i="2"/>
  <c r="K42706" i="2"/>
  <c r="K42705" i="2"/>
  <c r="K42704" i="2"/>
  <c r="K42703" i="2"/>
  <c r="K42702" i="2"/>
  <c r="K42701" i="2"/>
  <c r="K42700" i="2"/>
  <c r="K42699" i="2"/>
  <c r="K42698" i="2"/>
  <c r="K42697" i="2"/>
  <c r="K42696" i="2"/>
  <c r="K42695" i="2"/>
  <c r="K42694" i="2"/>
  <c r="K42693" i="2"/>
  <c r="K42692" i="2"/>
  <c r="K42691" i="2"/>
  <c r="K42690" i="2"/>
  <c r="K42689" i="2"/>
  <c r="K42688" i="2"/>
  <c r="K42687" i="2"/>
  <c r="K42686" i="2"/>
  <c r="K42685" i="2"/>
  <c r="K42684" i="2"/>
  <c r="K42683" i="2"/>
  <c r="K42682" i="2"/>
  <c r="K42681" i="2"/>
  <c r="K42680" i="2"/>
  <c r="K42679" i="2"/>
  <c r="K42678" i="2"/>
  <c r="K42677" i="2"/>
  <c r="K42676" i="2"/>
  <c r="K42675" i="2"/>
  <c r="K42674" i="2"/>
  <c r="K42673" i="2"/>
  <c r="K42672" i="2"/>
  <c r="K42671" i="2"/>
  <c r="K42670" i="2"/>
  <c r="K42669" i="2"/>
  <c r="K42668" i="2"/>
  <c r="K42667" i="2"/>
  <c r="K42666" i="2"/>
  <c r="K42665" i="2"/>
  <c r="K42664" i="2"/>
  <c r="K42663" i="2"/>
  <c r="K42662" i="2"/>
  <c r="K42661" i="2"/>
  <c r="K42660" i="2"/>
  <c r="K42659" i="2"/>
  <c r="K42658" i="2"/>
  <c r="K42657" i="2"/>
  <c r="K42656" i="2"/>
  <c r="K42655" i="2"/>
  <c r="K42654" i="2"/>
  <c r="K42653" i="2"/>
  <c r="K42652" i="2"/>
  <c r="K42651" i="2"/>
  <c r="K42650" i="2"/>
  <c r="K42649" i="2"/>
  <c r="K42648" i="2"/>
  <c r="K42647" i="2"/>
  <c r="K42646" i="2"/>
  <c r="K42645" i="2"/>
  <c r="K42644" i="2"/>
  <c r="K42643" i="2"/>
  <c r="K42642" i="2"/>
  <c r="K42641" i="2"/>
  <c r="K42640" i="2"/>
  <c r="K42639" i="2"/>
  <c r="K42638" i="2"/>
  <c r="K42637" i="2"/>
  <c r="K42636" i="2"/>
  <c r="K42635" i="2"/>
  <c r="K42634" i="2"/>
  <c r="K42633" i="2"/>
  <c r="K42632" i="2"/>
  <c r="K42631" i="2"/>
  <c r="K42630" i="2"/>
  <c r="K42629" i="2"/>
  <c r="K42628" i="2"/>
  <c r="K42627" i="2"/>
  <c r="K42626" i="2"/>
  <c r="K42625" i="2"/>
  <c r="K42624" i="2"/>
  <c r="K42623" i="2"/>
  <c r="K42622" i="2"/>
  <c r="K42621" i="2"/>
  <c r="K42620" i="2"/>
  <c r="K42619" i="2"/>
  <c r="K42618" i="2"/>
  <c r="K42617" i="2"/>
  <c r="K42616" i="2"/>
  <c r="K42615" i="2"/>
  <c r="K42614" i="2"/>
  <c r="K42613" i="2"/>
  <c r="K42612" i="2"/>
  <c r="K42611" i="2"/>
  <c r="K42610" i="2"/>
  <c r="K42609" i="2"/>
  <c r="K42608" i="2"/>
  <c r="K42607" i="2"/>
  <c r="K42606" i="2"/>
  <c r="K42605" i="2"/>
  <c r="K42604" i="2"/>
  <c r="K42603" i="2"/>
  <c r="K42602" i="2"/>
  <c r="K42601" i="2"/>
  <c r="K42600" i="2"/>
  <c r="K42599" i="2"/>
  <c r="K42598" i="2"/>
  <c r="K42597" i="2"/>
  <c r="K42596" i="2"/>
  <c r="K42595" i="2"/>
  <c r="K42594" i="2"/>
  <c r="K42593" i="2"/>
  <c r="K42592" i="2"/>
  <c r="K42591" i="2"/>
  <c r="K42590" i="2"/>
  <c r="K42589" i="2"/>
  <c r="K42588" i="2"/>
  <c r="K42587" i="2"/>
  <c r="K42586" i="2"/>
  <c r="K42585" i="2"/>
  <c r="K42584" i="2"/>
  <c r="K42583" i="2"/>
  <c r="K42582" i="2"/>
  <c r="K42581" i="2"/>
  <c r="K42580" i="2"/>
  <c r="K42579" i="2"/>
  <c r="K42578" i="2"/>
  <c r="K42577" i="2"/>
  <c r="K42576" i="2"/>
  <c r="K42575" i="2"/>
  <c r="K42574" i="2"/>
  <c r="K42573" i="2"/>
  <c r="K42572" i="2"/>
  <c r="K42571" i="2"/>
  <c r="K42570" i="2"/>
  <c r="K42569" i="2"/>
  <c r="K42568" i="2"/>
  <c r="K42567" i="2"/>
  <c r="K42566" i="2"/>
  <c r="K42565" i="2"/>
  <c r="K42564" i="2"/>
  <c r="K42563" i="2"/>
  <c r="K42562" i="2"/>
  <c r="K42561" i="2"/>
  <c r="K42560" i="2"/>
  <c r="K42559" i="2"/>
  <c r="K42558" i="2"/>
  <c r="K42557" i="2"/>
  <c r="K42556" i="2"/>
  <c r="K42555" i="2"/>
  <c r="K42554" i="2"/>
  <c r="K42553" i="2"/>
  <c r="K42552" i="2"/>
  <c r="K42551" i="2"/>
  <c r="K42550" i="2"/>
  <c r="K42549" i="2"/>
  <c r="K42548" i="2"/>
  <c r="K42547" i="2"/>
  <c r="K42546" i="2"/>
  <c r="K42545" i="2"/>
  <c r="K42544" i="2"/>
  <c r="K42543" i="2"/>
  <c r="K42542" i="2"/>
  <c r="K42541" i="2"/>
  <c r="K42540" i="2"/>
  <c r="K42539" i="2"/>
  <c r="K42538" i="2"/>
  <c r="K42537" i="2"/>
  <c r="K42536" i="2"/>
  <c r="K42535" i="2"/>
  <c r="K42534" i="2"/>
  <c r="K42533" i="2"/>
  <c r="K42532" i="2"/>
  <c r="K42531" i="2"/>
  <c r="K42530" i="2"/>
  <c r="K42529" i="2"/>
  <c r="K42528" i="2"/>
  <c r="K42527" i="2"/>
  <c r="K42526" i="2"/>
  <c r="K42525" i="2"/>
  <c r="K42524" i="2"/>
  <c r="K42523" i="2"/>
  <c r="K42522" i="2"/>
  <c r="K42521" i="2"/>
  <c r="K42520" i="2"/>
  <c r="K42519" i="2"/>
  <c r="K42518" i="2"/>
  <c r="K42517" i="2"/>
  <c r="K42516" i="2"/>
  <c r="K42515" i="2"/>
  <c r="K42514" i="2"/>
  <c r="K42513" i="2"/>
  <c r="K42512" i="2"/>
  <c r="K42511" i="2"/>
  <c r="K42510" i="2"/>
  <c r="K42509" i="2"/>
  <c r="K42508" i="2"/>
  <c r="K42507" i="2"/>
  <c r="K42506" i="2"/>
  <c r="K42505" i="2"/>
  <c r="K42504" i="2"/>
  <c r="K42503" i="2"/>
  <c r="K42502" i="2"/>
  <c r="K42501" i="2"/>
  <c r="K42500" i="2"/>
  <c r="K42499" i="2"/>
  <c r="K42498" i="2"/>
  <c r="K42497" i="2"/>
  <c r="K42496" i="2"/>
  <c r="K42495" i="2"/>
  <c r="K42494" i="2"/>
  <c r="K42493" i="2"/>
  <c r="K42492" i="2"/>
  <c r="K42491" i="2"/>
  <c r="K42490" i="2"/>
  <c r="K42489" i="2"/>
  <c r="K42488" i="2"/>
  <c r="K42487" i="2"/>
  <c r="K42486" i="2"/>
  <c r="K42485" i="2"/>
  <c r="K42484" i="2"/>
  <c r="K42483" i="2"/>
  <c r="K42482" i="2"/>
  <c r="K42481" i="2"/>
  <c r="K42480" i="2"/>
  <c r="K42479" i="2"/>
  <c r="K42478" i="2"/>
  <c r="K42477" i="2"/>
  <c r="K42476" i="2"/>
  <c r="K42475" i="2"/>
  <c r="K42474" i="2"/>
  <c r="K42473" i="2"/>
  <c r="K42472" i="2"/>
  <c r="K42471" i="2"/>
  <c r="K42470" i="2"/>
  <c r="K42469" i="2"/>
  <c r="K42468" i="2"/>
  <c r="K42467" i="2"/>
  <c r="K42466" i="2"/>
  <c r="K42465" i="2"/>
  <c r="K42464" i="2"/>
  <c r="K42463" i="2"/>
  <c r="K42462" i="2"/>
  <c r="K42461" i="2"/>
  <c r="K42460" i="2"/>
  <c r="K42459" i="2"/>
  <c r="K42458" i="2"/>
  <c r="K42457" i="2"/>
  <c r="K42456" i="2"/>
  <c r="K42455" i="2"/>
  <c r="K42454" i="2"/>
  <c r="K42453" i="2"/>
  <c r="K42452" i="2"/>
  <c r="K42451" i="2"/>
  <c r="K42450" i="2"/>
  <c r="K42449" i="2"/>
  <c r="K42448" i="2"/>
  <c r="K42447" i="2"/>
  <c r="K42446" i="2"/>
  <c r="K42445" i="2"/>
  <c r="K42444" i="2"/>
  <c r="K42443" i="2"/>
  <c r="K42442" i="2"/>
  <c r="K42441" i="2"/>
  <c r="K42440" i="2"/>
  <c r="K42439" i="2"/>
  <c r="K42438" i="2"/>
  <c r="K42437" i="2"/>
  <c r="K42436" i="2"/>
  <c r="K42435" i="2"/>
  <c r="K42434" i="2"/>
  <c r="K42433" i="2"/>
  <c r="K42432" i="2"/>
  <c r="K42431" i="2"/>
  <c r="K42430" i="2"/>
  <c r="K42429" i="2"/>
  <c r="K42428" i="2"/>
  <c r="K42427" i="2"/>
  <c r="K42426" i="2"/>
  <c r="K42425" i="2"/>
  <c r="K42424" i="2"/>
  <c r="K42423" i="2"/>
  <c r="K42422" i="2"/>
  <c r="K42421" i="2"/>
  <c r="K42420" i="2"/>
  <c r="K42419" i="2"/>
  <c r="K42418" i="2"/>
  <c r="K42417" i="2"/>
  <c r="K42416" i="2"/>
  <c r="K42415" i="2"/>
  <c r="K42414" i="2"/>
  <c r="K42413" i="2"/>
  <c r="K42412" i="2"/>
  <c r="K42411" i="2"/>
  <c r="K42410" i="2"/>
  <c r="K42409" i="2"/>
  <c r="K42408" i="2"/>
  <c r="K42407" i="2"/>
  <c r="K42406" i="2"/>
  <c r="K42405" i="2"/>
  <c r="K42404" i="2"/>
  <c r="K42403" i="2"/>
  <c r="K42402" i="2"/>
  <c r="K42401" i="2"/>
  <c r="K42400" i="2"/>
  <c r="K42399" i="2"/>
  <c r="K42398" i="2"/>
  <c r="K42397" i="2"/>
  <c r="K42396" i="2"/>
  <c r="K42395" i="2"/>
  <c r="K42394" i="2"/>
  <c r="K42393" i="2"/>
  <c r="K42392" i="2"/>
  <c r="K42391" i="2"/>
  <c r="K42390" i="2"/>
  <c r="K42389" i="2"/>
  <c r="K42388" i="2"/>
  <c r="K42387" i="2"/>
  <c r="K42386" i="2"/>
  <c r="K42385" i="2"/>
  <c r="K42384" i="2"/>
  <c r="K42383" i="2"/>
  <c r="K42382" i="2"/>
  <c r="K42381" i="2"/>
  <c r="K42380" i="2"/>
  <c r="K42379" i="2"/>
  <c r="K42378" i="2"/>
  <c r="K42377" i="2"/>
  <c r="K42376" i="2"/>
  <c r="K42375" i="2"/>
  <c r="K42374" i="2"/>
  <c r="K42373" i="2"/>
  <c r="K42372" i="2"/>
  <c r="K42371" i="2"/>
  <c r="K42370" i="2"/>
  <c r="K42369" i="2"/>
  <c r="K42368" i="2"/>
  <c r="K42367" i="2"/>
  <c r="K42366" i="2"/>
  <c r="K42365" i="2"/>
  <c r="K42364" i="2"/>
  <c r="K42363" i="2"/>
  <c r="K42362" i="2"/>
  <c r="K42361" i="2"/>
  <c r="K42360" i="2"/>
  <c r="K42359" i="2"/>
  <c r="K42358" i="2"/>
  <c r="K42357" i="2"/>
  <c r="K42356" i="2"/>
  <c r="K42355" i="2"/>
  <c r="K42354" i="2"/>
  <c r="K42353" i="2"/>
  <c r="K42352" i="2"/>
  <c r="K42351" i="2"/>
  <c r="K42350" i="2"/>
  <c r="K42349" i="2"/>
  <c r="K42348" i="2"/>
  <c r="K42347" i="2"/>
  <c r="K42346" i="2"/>
  <c r="K42345" i="2"/>
  <c r="K42344" i="2"/>
  <c r="K42343" i="2"/>
  <c r="K42342" i="2"/>
  <c r="K42341" i="2"/>
  <c r="K42340" i="2"/>
  <c r="K42339" i="2"/>
  <c r="K42338" i="2"/>
  <c r="K42337" i="2"/>
  <c r="K42336" i="2"/>
  <c r="K42335" i="2"/>
  <c r="K42334" i="2"/>
  <c r="K42333" i="2"/>
  <c r="K42332" i="2"/>
  <c r="K42331" i="2"/>
  <c r="K42330" i="2"/>
  <c r="K42329" i="2"/>
  <c r="K42328" i="2"/>
  <c r="K42327" i="2"/>
  <c r="K42326" i="2"/>
  <c r="K42325" i="2"/>
  <c r="K42324" i="2"/>
  <c r="K42323" i="2"/>
  <c r="K42322" i="2"/>
  <c r="K42321" i="2"/>
  <c r="K42320" i="2"/>
  <c r="K42319" i="2"/>
  <c r="K42318" i="2"/>
  <c r="K42317" i="2"/>
  <c r="K42316" i="2"/>
  <c r="K42315" i="2"/>
  <c r="K42314" i="2"/>
  <c r="K42313" i="2"/>
  <c r="K42312" i="2"/>
  <c r="K42311" i="2"/>
  <c r="K42310" i="2"/>
  <c r="K42309" i="2"/>
  <c r="K42308" i="2"/>
  <c r="K42307" i="2"/>
  <c r="K42306" i="2"/>
  <c r="K42305" i="2"/>
  <c r="K42304" i="2"/>
  <c r="K42303" i="2"/>
  <c r="K42302" i="2"/>
  <c r="K42301" i="2"/>
  <c r="K42300" i="2"/>
  <c r="K42299" i="2"/>
  <c r="K42298" i="2"/>
  <c r="K42297" i="2"/>
  <c r="K42296" i="2"/>
  <c r="K42295" i="2"/>
  <c r="K42294" i="2"/>
  <c r="K42293" i="2"/>
  <c r="K42292" i="2"/>
  <c r="K42291" i="2"/>
  <c r="K42290" i="2"/>
  <c r="K42289" i="2"/>
  <c r="K42288" i="2"/>
  <c r="K42287" i="2"/>
  <c r="K42286" i="2"/>
  <c r="K42285" i="2"/>
  <c r="K42284" i="2"/>
  <c r="K42283" i="2"/>
  <c r="K42282" i="2"/>
  <c r="K42281" i="2"/>
  <c r="K42280" i="2"/>
  <c r="K42279" i="2"/>
  <c r="K42278" i="2"/>
  <c r="K42277" i="2"/>
  <c r="K42276" i="2"/>
  <c r="K42275" i="2"/>
  <c r="K42274" i="2"/>
  <c r="K42273" i="2"/>
  <c r="K42272" i="2"/>
  <c r="K42271" i="2"/>
  <c r="K42270" i="2"/>
  <c r="K42269" i="2"/>
  <c r="K42268" i="2"/>
  <c r="K42267" i="2"/>
  <c r="K42266" i="2"/>
  <c r="K42265" i="2"/>
  <c r="K42264" i="2"/>
  <c r="K42263" i="2"/>
  <c r="K42262" i="2"/>
  <c r="K42261" i="2"/>
  <c r="K42260" i="2"/>
  <c r="K42259" i="2"/>
  <c r="K42258" i="2"/>
  <c r="K42257" i="2"/>
  <c r="K42256" i="2"/>
  <c r="K42255" i="2"/>
  <c r="K42254" i="2"/>
  <c r="K42253" i="2"/>
  <c r="K42252" i="2"/>
  <c r="K42251" i="2"/>
  <c r="K42250" i="2"/>
  <c r="K42249" i="2"/>
  <c r="K42248" i="2"/>
  <c r="K42247" i="2"/>
  <c r="K42246" i="2"/>
  <c r="K42245" i="2"/>
  <c r="K42244" i="2"/>
  <c r="K42243" i="2"/>
  <c r="K42242" i="2"/>
  <c r="K42241" i="2"/>
  <c r="K42240" i="2"/>
  <c r="K42239" i="2"/>
  <c r="K42238" i="2"/>
  <c r="K42237" i="2"/>
  <c r="K42236" i="2"/>
  <c r="K42235" i="2"/>
  <c r="K42234" i="2"/>
  <c r="K42233" i="2"/>
  <c r="K42232" i="2"/>
  <c r="K42231" i="2"/>
  <c r="K42230" i="2"/>
  <c r="K42229" i="2"/>
  <c r="K42228" i="2"/>
  <c r="K42227" i="2"/>
  <c r="K42226" i="2"/>
  <c r="K42225" i="2"/>
  <c r="K42224" i="2"/>
  <c r="K42223" i="2"/>
  <c r="K42222" i="2"/>
  <c r="K42221" i="2"/>
  <c r="K42220" i="2"/>
  <c r="K42219" i="2"/>
  <c r="K42218" i="2"/>
  <c r="K42217" i="2"/>
  <c r="K42216" i="2"/>
  <c r="K42215" i="2"/>
  <c r="K42214" i="2"/>
  <c r="K42213" i="2"/>
  <c r="K42212" i="2"/>
  <c r="K42211" i="2"/>
  <c r="K42210" i="2"/>
  <c r="K42209" i="2"/>
  <c r="K42208" i="2"/>
  <c r="K42207" i="2"/>
  <c r="K42206" i="2"/>
  <c r="K42205" i="2"/>
  <c r="K42204" i="2"/>
  <c r="K42203" i="2"/>
  <c r="K42202" i="2"/>
  <c r="K42201" i="2"/>
  <c r="K42200" i="2"/>
  <c r="K42199" i="2"/>
  <c r="K42198" i="2"/>
  <c r="K42197" i="2"/>
  <c r="K42196" i="2"/>
  <c r="K42195" i="2"/>
  <c r="K42194" i="2"/>
  <c r="K42193" i="2"/>
  <c r="K42192" i="2"/>
  <c r="K42191" i="2"/>
  <c r="K42190" i="2"/>
  <c r="K42189" i="2"/>
  <c r="K42188" i="2"/>
  <c r="K42187" i="2"/>
  <c r="K42186" i="2"/>
  <c r="K42185" i="2"/>
  <c r="K42184" i="2"/>
  <c r="K42183" i="2"/>
  <c r="K42182" i="2"/>
  <c r="K42181" i="2"/>
  <c r="K42180" i="2"/>
  <c r="K42179" i="2"/>
  <c r="K42178" i="2"/>
  <c r="K42177" i="2"/>
  <c r="K42176" i="2"/>
  <c r="K42175" i="2"/>
  <c r="K42174" i="2"/>
  <c r="K42173" i="2"/>
  <c r="K42172" i="2"/>
  <c r="K42171" i="2"/>
  <c r="K42170" i="2"/>
  <c r="K42169" i="2"/>
  <c r="K42168" i="2"/>
  <c r="K42167" i="2"/>
  <c r="K42166" i="2"/>
  <c r="K42165" i="2"/>
  <c r="K42164" i="2"/>
  <c r="K42163" i="2"/>
  <c r="K42162" i="2"/>
  <c r="K42161" i="2"/>
  <c r="K42160" i="2"/>
  <c r="K42159" i="2"/>
  <c r="K42158" i="2"/>
  <c r="K42157" i="2"/>
  <c r="K42156" i="2"/>
  <c r="K42155" i="2"/>
  <c r="K42154" i="2"/>
  <c r="K42153" i="2"/>
  <c r="K42152" i="2"/>
  <c r="K42151" i="2"/>
  <c r="K42150" i="2"/>
  <c r="K42149" i="2"/>
  <c r="K42148" i="2"/>
  <c r="K42147" i="2"/>
  <c r="K42146" i="2"/>
  <c r="K42145" i="2"/>
  <c r="K42144" i="2"/>
  <c r="K42143" i="2"/>
  <c r="K42142" i="2"/>
  <c r="K42141" i="2"/>
  <c r="K42140" i="2"/>
  <c r="K42139" i="2"/>
  <c r="K42138" i="2"/>
  <c r="K42137" i="2"/>
  <c r="K42136" i="2"/>
  <c r="K42135" i="2"/>
  <c r="K42134" i="2"/>
  <c r="K42133" i="2"/>
  <c r="K42132" i="2"/>
  <c r="K42131" i="2"/>
  <c r="K42130" i="2"/>
  <c r="K42129" i="2"/>
  <c r="K42128" i="2"/>
  <c r="K42127" i="2"/>
  <c r="K42126" i="2"/>
  <c r="K42125" i="2"/>
  <c r="K42124" i="2"/>
  <c r="K42123" i="2"/>
  <c r="K42122" i="2"/>
  <c r="K42121" i="2"/>
  <c r="K42120" i="2"/>
  <c r="K42119" i="2"/>
  <c r="K42118" i="2"/>
  <c r="K42117" i="2"/>
  <c r="K42116" i="2"/>
  <c r="K42115" i="2"/>
  <c r="K42114" i="2"/>
  <c r="K42113" i="2"/>
  <c r="K42112" i="2"/>
  <c r="K42111" i="2"/>
  <c r="K42110" i="2"/>
  <c r="K42109" i="2"/>
  <c r="K42108" i="2"/>
  <c r="K42107" i="2"/>
  <c r="K42106" i="2"/>
  <c r="K42105" i="2"/>
  <c r="K42104" i="2"/>
  <c r="K42103" i="2"/>
  <c r="K42102" i="2"/>
  <c r="K42101" i="2"/>
  <c r="K42100" i="2"/>
  <c r="K42099" i="2"/>
  <c r="K42098" i="2"/>
  <c r="K42097" i="2"/>
  <c r="K42096" i="2"/>
  <c r="K42095" i="2"/>
  <c r="K42094" i="2"/>
  <c r="K42093" i="2"/>
  <c r="K42092" i="2"/>
  <c r="K42091" i="2"/>
  <c r="K42090" i="2"/>
  <c r="K42089" i="2"/>
  <c r="K42088" i="2"/>
  <c r="K42087" i="2"/>
  <c r="K42086" i="2"/>
  <c r="K42085" i="2"/>
  <c r="K42084" i="2"/>
  <c r="K42083" i="2"/>
  <c r="K42082" i="2"/>
  <c r="K42081" i="2"/>
  <c r="K42080" i="2"/>
  <c r="K42079" i="2"/>
  <c r="K42078" i="2"/>
  <c r="K42077" i="2"/>
  <c r="K42076" i="2"/>
  <c r="K42075" i="2"/>
  <c r="K42074" i="2"/>
  <c r="K42073" i="2"/>
  <c r="K42072" i="2"/>
  <c r="K42071" i="2"/>
  <c r="K42070" i="2"/>
  <c r="K42069" i="2"/>
  <c r="K42068" i="2"/>
  <c r="K42067" i="2"/>
  <c r="K42066" i="2"/>
  <c r="K42065" i="2"/>
  <c r="K42064" i="2"/>
  <c r="K42063" i="2"/>
  <c r="K42062" i="2"/>
  <c r="K42061" i="2"/>
  <c r="K42060" i="2"/>
  <c r="K42059" i="2"/>
  <c r="K42058" i="2"/>
  <c r="K42057" i="2"/>
  <c r="K42056" i="2"/>
  <c r="K42055" i="2"/>
  <c r="K42054" i="2"/>
  <c r="K42053" i="2"/>
  <c r="K42052" i="2"/>
  <c r="K42051" i="2"/>
  <c r="K42050" i="2"/>
  <c r="K42049" i="2"/>
  <c r="K42048" i="2"/>
  <c r="K42047" i="2"/>
  <c r="K42046" i="2"/>
  <c r="K42045" i="2"/>
  <c r="K42044" i="2"/>
  <c r="K42043" i="2"/>
  <c r="K42042" i="2"/>
  <c r="K42041" i="2"/>
  <c r="K42040" i="2"/>
  <c r="K42039" i="2"/>
  <c r="K42038" i="2"/>
  <c r="K42037" i="2"/>
  <c r="K42036" i="2"/>
  <c r="K42035" i="2"/>
  <c r="K42034" i="2"/>
  <c r="K42033" i="2"/>
  <c r="K42032" i="2"/>
  <c r="K42031" i="2"/>
  <c r="K42030" i="2"/>
  <c r="K42029" i="2"/>
  <c r="K42028" i="2"/>
  <c r="K42027" i="2"/>
  <c r="K42026" i="2"/>
  <c r="K42025" i="2"/>
  <c r="K42024" i="2"/>
  <c r="K42023" i="2"/>
  <c r="K42022" i="2"/>
  <c r="K42021" i="2"/>
  <c r="K42020" i="2"/>
  <c r="K42019" i="2"/>
  <c r="K42018" i="2"/>
  <c r="K42017" i="2"/>
  <c r="K42016" i="2"/>
  <c r="K42015" i="2"/>
  <c r="K42014" i="2"/>
  <c r="K42013" i="2"/>
  <c r="K42012" i="2"/>
  <c r="K42011" i="2"/>
  <c r="K42010" i="2"/>
  <c r="K42009" i="2"/>
  <c r="K42008" i="2"/>
  <c r="K42007" i="2"/>
  <c r="K42006" i="2"/>
  <c r="K42005" i="2"/>
  <c r="K42004" i="2"/>
  <c r="K42003" i="2"/>
  <c r="K42002" i="2"/>
  <c r="K42001" i="2"/>
  <c r="K42000" i="2"/>
  <c r="K41999" i="2"/>
  <c r="K41998" i="2"/>
  <c r="K41997" i="2"/>
  <c r="K41996" i="2"/>
  <c r="K41995" i="2"/>
  <c r="K41994" i="2"/>
  <c r="K41993" i="2"/>
  <c r="K41992" i="2"/>
  <c r="K41991" i="2"/>
  <c r="K41990" i="2"/>
  <c r="K41989" i="2"/>
  <c r="K41988" i="2"/>
  <c r="K41987" i="2"/>
  <c r="K41986" i="2"/>
  <c r="K41985" i="2"/>
  <c r="K41984" i="2"/>
  <c r="K41983" i="2"/>
  <c r="K41982" i="2"/>
  <c r="K41981" i="2"/>
  <c r="K41980" i="2"/>
  <c r="K41979" i="2"/>
  <c r="K41978" i="2"/>
  <c r="K41977" i="2"/>
  <c r="K41976" i="2"/>
  <c r="K41975" i="2"/>
  <c r="K41974" i="2"/>
  <c r="K41973" i="2"/>
  <c r="K41972" i="2"/>
  <c r="K41971" i="2"/>
  <c r="K41970" i="2"/>
  <c r="K41969" i="2"/>
  <c r="K41968" i="2"/>
  <c r="K41967" i="2"/>
  <c r="K41966" i="2"/>
  <c r="K41965" i="2"/>
  <c r="K41964" i="2"/>
  <c r="K41963" i="2"/>
  <c r="K41962" i="2"/>
  <c r="K41961" i="2"/>
  <c r="K41960" i="2"/>
  <c r="K41959" i="2"/>
  <c r="K41958" i="2"/>
  <c r="K41957" i="2"/>
  <c r="K41956" i="2"/>
  <c r="K41955" i="2"/>
  <c r="K41954" i="2"/>
  <c r="K41953" i="2"/>
  <c r="K41952" i="2"/>
  <c r="K41951" i="2"/>
  <c r="K41950" i="2"/>
  <c r="K41949" i="2"/>
  <c r="K41948" i="2"/>
  <c r="K41947" i="2"/>
  <c r="K41946" i="2"/>
  <c r="K41945" i="2"/>
  <c r="K41944" i="2"/>
  <c r="K41943" i="2"/>
  <c r="K41942" i="2"/>
  <c r="K41941" i="2"/>
  <c r="K41940" i="2"/>
  <c r="K41939" i="2"/>
  <c r="K41938" i="2"/>
  <c r="K41937" i="2"/>
  <c r="K41936" i="2"/>
  <c r="K41935" i="2"/>
  <c r="K41934" i="2"/>
  <c r="K41933" i="2"/>
  <c r="K41932" i="2"/>
  <c r="K41931" i="2"/>
  <c r="K41930" i="2"/>
  <c r="K41929" i="2"/>
  <c r="K41928" i="2"/>
  <c r="K41927" i="2"/>
  <c r="K41926" i="2"/>
  <c r="K41925" i="2"/>
  <c r="K41924" i="2"/>
  <c r="K41923" i="2"/>
  <c r="K41922" i="2"/>
  <c r="K41921" i="2"/>
  <c r="K41920" i="2"/>
  <c r="K41919" i="2"/>
  <c r="K41918" i="2"/>
  <c r="K41917" i="2"/>
  <c r="K41916" i="2"/>
  <c r="K41915" i="2"/>
  <c r="K41914" i="2"/>
  <c r="K41913" i="2"/>
  <c r="K41912" i="2"/>
  <c r="K41911" i="2"/>
  <c r="K41910" i="2"/>
  <c r="K41909" i="2"/>
  <c r="K41908" i="2"/>
  <c r="K41907" i="2"/>
  <c r="K41906" i="2"/>
  <c r="K41905" i="2"/>
  <c r="K41904" i="2"/>
  <c r="K41903" i="2"/>
  <c r="K41902" i="2"/>
  <c r="K41901" i="2"/>
  <c r="K41900" i="2"/>
  <c r="K41899" i="2"/>
  <c r="K41898" i="2"/>
  <c r="K41897" i="2"/>
  <c r="K41896" i="2"/>
  <c r="K41895" i="2"/>
  <c r="K41894" i="2"/>
  <c r="K41893" i="2"/>
  <c r="K41892" i="2"/>
  <c r="K41891" i="2"/>
  <c r="K41890" i="2"/>
  <c r="K41889" i="2"/>
  <c r="K41888" i="2"/>
  <c r="K41887" i="2"/>
  <c r="K41886" i="2"/>
  <c r="K41885" i="2"/>
  <c r="K41884" i="2"/>
  <c r="K41883" i="2"/>
  <c r="K41882" i="2"/>
  <c r="K41881" i="2"/>
  <c r="K41880" i="2"/>
  <c r="K41879" i="2"/>
  <c r="K41878" i="2"/>
  <c r="K41877" i="2"/>
  <c r="K41876" i="2"/>
  <c r="K41875" i="2"/>
  <c r="K41874" i="2"/>
  <c r="K41873" i="2"/>
  <c r="K41872" i="2"/>
  <c r="K41871" i="2"/>
  <c r="K41870" i="2"/>
  <c r="K41869" i="2"/>
  <c r="K41868" i="2"/>
  <c r="K41867" i="2"/>
  <c r="K41866" i="2"/>
  <c r="K41865" i="2"/>
  <c r="K41864" i="2"/>
  <c r="K41863" i="2"/>
  <c r="K41862" i="2"/>
  <c r="K41861" i="2"/>
  <c r="K41860" i="2"/>
  <c r="K41859" i="2"/>
  <c r="K41858" i="2"/>
  <c r="K41857" i="2"/>
  <c r="K41856" i="2"/>
  <c r="K41855" i="2"/>
  <c r="K41854" i="2"/>
  <c r="K41853" i="2"/>
  <c r="K41852" i="2"/>
  <c r="K41851" i="2"/>
  <c r="K41850" i="2"/>
  <c r="K41849" i="2"/>
  <c r="K41848" i="2"/>
  <c r="K41847" i="2"/>
  <c r="K41846" i="2"/>
  <c r="K41845" i="2"/>
  <c r="K41844" i="2"/>
  <c r="K41843" i="2"/>
  <c r="K41842" i="2"/>
  <c r="K41841" i="2"/>
  <c r="K41840" i="2"/>
  <c r="K41839" i="2"/>
  <c r="K41838" i="2"/>
  <c r="K41837" i="2"/>
  <c r="K41836" i="2"/>
  <c r="K41835" i="2"/>
  <c r="K41834" i="2"/>
  <c r="K41833" i="2"/>
  <c r="K41832" i="2"/>
  <c r="K41831" i="2"/>
  <c r="K41830" i="2"/>
  <c r="K41829" i="2"/>
  <c r="K41828" i="2"/>
  <c r="K41827" i="2"/>
  <c r="K41826" i="2"/>
  <c r="K41825" i="2"/>
  <c r="K41824" i="2"/>
  <c r="K41823" i="2"/>
  <c r="K41822" i="2"/>
  <c r="K41821" i="2"/>
  <c r="K41820" i="2"/>
  <c r="K41819" i="2"/>
  <c r="K41818" i="2"/>
  <c r="K41817" i="2"/>
  <c r="K41816" i="2"/>
  <c r="K41815" i="2"/>
  <c r="K41814" i="2"/>
  <c r="K41813" i="2"/>
  <c r="K41812" i="2"/>
  <c r="K41811" i="2"/>
  <c r="K41810" i="2"/>
  <c r="K41809" i="2"/>
  <c r="K41808" i="2"/>
  <c r="K41807" i="2"/>
  <c r="K41806" i="2"/>
  <c r="K41805" i="2"/>
  <c r="K41804" i="2"/>
  <c r="K41803" i="2"/>
  <c r="K41802" i="2"/>
  <c r="K41801" i="2"/>
  <c r="K41800" i="2"/>
  <c r="K41799" i="2"/>
  <c r="K41798" i="2"/>
  <c r="K41797" i="2"/>
  <c r="K41796" i="2"/>
  <c r="K41795" i="2"/>
  <c r="K41794" i="2"/>
  <c r="K41793" i="2"/>
  <c r="K41792" i="2"/>
  <c r="K41791" i="2"/>
  <c r="K41790" i="2"/>
  <c r="K41789" i="2"/>
  <c r="K41788" i="2"/>
  <c r="K41787" i="2"/>
  <c r="K41786" i="2"/>
  <c r="K41785" i="2"/>
  <c r="K41784" i="2"/>
  <c r="K41783" i="2"/>
  <c r="K41782" i="2"/>
  <c r="K41781" i="2"/>
  <c r="K41780" i="2"/>
  <c r="K41779" i="2"/>
  <c r="K41778" i="2"/>
  <c r="K41777" i="2"/>
  <c r="K41776" i="2"/>
  <c r="K41775" i="2"/>
  <c r="K41774" i="2"/>
  <c r="K41773" i="2"/>
  <c r="K41772" i="2"/>
  <c r="K41771" i="2"/>
  <c r="K41770" i="2"/>
  <c r="K41769" i="2"/>
  <c r="K41768" i="2"/>
  <c r="K41767" i="2"/>
  <c r="K41766" i="2"/>
  <c r="K41765" i="2"/>
  <c r="K41764" i="2"/>
  <c r="K41763" i="2"/>
  <c r="K41762" i="2"/>
  <c r="K41761" i="2"/>
  <c r="K41760" i="2"/>
  <c r="K41759" i="2"/>
  <c r="K41758" i="2"/>
  <c r="K41757" i="2"/>
  <c r="K41756" i="2"/>
  <c r="K41755" i="2"/>
  <c r="K41754" i="2"/>
  <c r="K41753" i="2"/>
  <c r="K41752" i="2"/>
  <c r="K41751" i="2"/>
  <c r="K41750" i="2"/>
  <c r="K41749" i="2"/>
  <c r="K41748" i="2"/>
  <c r="K41747" i="2"/>
  <c r="K41746" i="2"/>
  <c r="K41745" i="2"/>
  <c r="K41744" i="2"/>
  <c r="K41743" i="2"/>
  <c r="K41742" i="2"/>
  <c r="K41741" i="2"/>
  <c r="K41740" i="2"/>
  <c r="K41739" i="2"/>
  <c r="K41738" i="2"/>
  <c r="K41737" i="2"/>
  <c r="K41736" i="2"/>
  <c r="K41735" i="2"/>
  <c r="K41734" i="2"/>
  <c r="K41733" i="2"/>
  <c r="K41732" i="2"/>
  <c r="K41731" i="2"/>
  <c r="K41730" i="2"/>
  <c r="K41729" i="2"/>
  <c r="K41728" i="2"/>
  <c r="K41727" i="2"/>
  <c r="K41726" i="2"/>
  <c r="K41725" i="2"/>
  <c r="K41724" i="2"/>
  <c r="K41723" i="2"/>
  <c r="K41722" i="2"/>
  <c r="K41721" i="2"/>
  <c r="K41720" i="2"/>
  <c r="K41719" i="2"/>
  <c r="K41718" i="2"/>
  <c r="K41717" i="2"/>
  <c r="K41716" i="2"/>
  <c r="K41715" i="2"/>
  <c r="K41714" i="2"/>
  <c r="K41713" i="2"/>
  <c r="K41712" i="2"/>
  <c r="K41711" i="2"/>
  <c r="K41710" i="2"/>
  <c r="K41709" i="2"/>
  <c r="K41708" i="2"/>
  <c r="K41707" i="2"/>
  <c r="K41706" i="2"/>
  <c r="K41705" i="2"/>
  <c r="K41704" i="2"/>
  <c r="K41703" i="2"/>
  <c r="K41702" i="2"/>
  <c r="K41701" i="2"/>
  <c r="K41700" i="2"/>
  <c r="K41699" i="2"/>
  <c r="K41698" i="2"/>
  <c r="K41697" i="2"/>
  <c r="K41696" i="2"/>
  <c r="K41695" i="2"/>
  <c r="K41694" i="2"/>
  <c r="K41693" i="2"/>
  <c r="K41692" i="2"/>
  <c r="K41691" i="2"/>
  <c r="K41690" i="2"/>
  <c r="K41689" i="2"/>
  <c r="K41688" i="2"/>
  <c r="K41687" i="2"/>
  <c r="K41686" i="2"/>
  <c r="K41685" i="2"/>
  <c r="K41684" i="2"/>
  <c r="K41683" i="2"/>
  <c r="K41682" i="2"/>
  <c r="K41681" i="2"/>
  <c r="K41680" i="2"/>
  <c r="K41679" i="2"/>
  <c r="K41678" i="2"/>
  <c r="K41677" i="2"/>
  <c r="K41676" i="2"/>
  <c r="K41675" i="2"/>
  <c r="K41674" i="2"/>
  <c r="K41673" i="2"/>
  <c r="K41672" i="2"/>
  <c r="K41671" i="2"/>
  <c r="K41670" i="2"/>
  <c r="K41669" i="2"/>
  <c r="K41668" i="2"/>
  <c r="K41667" i="2"/>
  <c r="K41666" i="2"/>
  <c r="K41665" i="2"/>
  <c r="K41664" i="2"/>
  <c r="K41663" i="2"/>
  <c r="K41662" i="2"/>
  <c r="K41661" i="2"/>
  <c r="K41660" i="2"/>
  <c r="K41659" i="2"/>
  <c r="K41658" i="2"/>
  <c r="K41657" i="2"/>
  <c r="K41656" i="2"/>
  <c r="K41655" i="2"/>
  <c r="K41654" i="2"/>
  <c r="K41653" i="2"/>
  <c r="K41652" i="2"/>
  <c r="K41651" i="2"/>
  <c r="K41650" i="2"/>
  <c r="K41649" i="2"/>
  <c r="K41648" i="2"/>
  <c r="K41647" i="2"/>
  <c r="K41646" i="2"/>
  <c r="K41645" i="2"/>
  <c r="K41644" i="2"/>
  <c r="K41643" i="2"/>
  <c r="K41642" i="2"/>
  <c r="K41641" i="2"/>
  <c r="K41640" i="2"/>
  <c r="K41639" i="2"/>
  <c r="K41638" i="2"/>
  <c r="K41637" i="2"/>
  <c r="K41636" i="2"/>
  <c r="K41635" i="2"/>
  <c r="K41634" i="2"/>
  <c r="K41633" i="2"/>
  <c r="K41632" i="2"/>
  <c r="K41631" i="2"/>
  <c r="K41630" i="2"/>
  <c r="K41629" i="2"/>
  <c r="K41628" i="2"/>
  <c r="K41627" i="2"/>
  <c r="K41626" i="2"/>
  <c r="K41625" i="2"/>
  <c r="K41624" i="2"/>
  <c r="K41623" i="2"/>
  <c r="K41622" i="2"/>
  <c r="K41621" i="2"/>
  <c r="K41620" i="2"/>
  <c r="K41619" i="2"/>
  <c r="K41618" i="2"/>
  <c r="K41617" i="2"/>
  <c r="K41616" i="2"/>
  <c r="K41615" i="2"/>
  <c r="K41614" i="2"/>
  <c r="K41613" i="2"/>
  <c r="K41612" i="2"/>
  <c r="K41611" i="2"/>
  <c r="K41610" i="2"/>
  <c r="K41609" i="2"/>
  <c r="K41608" i="2"/>
  <c r="K41607" i="2"/>
  <c r="K41606" i="2"/>
  <c r="K41605" i="2"/>
  <c r="K41604" i="2"/>
  <c r="K41603" i="2"/>
  <c r="K41602" i="2"/>
  <c r="K41601" i="2"/>
  <c r="K41600" i="2"/>
  <c r="K41599" i="2"/>
  <c r="K41598" i="2"/>
  <c r="K41597" i="2"/>
  <c r="K41596" i="2"/>
  <c r="K41595" i="2"/>
  <c r="K41594" i="2"/>
  <c r="K41593" i="2"/>
  <c r="K41592" i="2"/>
  <c r="K41591" i="2"/>
  <c r="K41590" i="2"/>
  <c r="K41589" i="2"/>
  <c r="K41588" i="2"/>
  <c r="K41587" i="2"/>
  <c r="K41586" i="2"/>
  <c r="K41585" i="2"/>
  <c r="K41584" i="2"/>
  <c r="K41583" i="2"/>
  <c r="K41582" i="2"/>
  <c r="K41581" i="2"/>
  <c r="K41580" i="2"/>
  <c r="K41579" i="2"/>
  <c r="K41578" i="2"/>
  <c r="K41577" i="2"/>
  <c r="K41576" i="2"/>
  <c r="K41575" i="2"/>
  <c r="K41574" i="2"/>
  <c r="K41573" i="2"/>
  <c r="K41572" i="2"/>
  <c r="K41571" i="2"/>
  <c r="K41570" i="2"/>
  <c r="K41569" i="2"/>
  <c r="K41568" i="2"/>
  <c r="K41567" i="2"/>
  <c r="K41566" i="2"/>
  <c r="K41565" i="2"/>
  <c r="K41564" i="2"/>
  <c r="K41563" i="2"/>
  <c r="K41562" i="2"/>
  <c r="K41561" i="2"/>
  <c r="K41560" i="2"/>
  <c r="K41559" i="2"/>
  <c r="K41558" i="2"/>
  <c r="K41557" i="2"/>
  <c r="K41556" i="2"/>
  <c r="K41555" i="2"/>
  <c r="K41554" i="2"/>
  <c r="K41553" i="2"/>
  <c r="K41552" i="2"/>
  <c r="K41551" i="2"/>
  <c r="K41550" i="2"/>
  <c r="K41549" i="2"/>
  <c r="K41548" i="2"/>
  <c r="K41547" i="2"/>
  <c r="K41546" i="2"/>
  <c r="K41545" i="2"/>
  <c r="K41544" i="2"/>
  <c r="K41543" i="2"/>
  <c r="K41542" i="2"/>
  <c r="K41541" i="2"/>
  <c r="K41540" i="2"/>
  <c r="K41539" i="2"/>
  <c r="K41538" i="2"/>
  <c r="K41537" i="2"/>
  <c r="K41536" i="2"/>
  <c r="K41535" i="2"/>
  <c r="K41534" i="2"/>
  <c r="K41533" i="2"/>
  <c r="K41532" i="2"/>
  <c r="K41531" i="2"/>
  <c r="K41530" i="2"/>
  <c r="K41529" i="2"/>
  <c r="K41528" i="2"/>
  <c r="K41527" i="2"/>
  <c r="K41526" i="2"/>
  <c r="K41525" i="2"/>
  <c r="K41524" i="2"/>
  <c r="K41523" i="2"/>
  <c r="K41522" i="2"/>
  <c r="K41521" i="2"/>
  <c r="K41520" i="2"/>
  <c r="K41519" i="2"/>
  <c r="K41518" i="2"/>
  <c r="K41517" i="2"/>
  <c r="K41516" i="2"/>
  <c r="K41515" i="2"/>
  <c r="K41514" i="2"/>
  <c r="K41513" i="2"/>
  <c r="K41512" i="2"/>
  <c r="K41511" i="2"/>
  <c r="K41510" i="2"/>
  <c r="K41509" i="2"/>
  <c r="K41508" i="2"/>
  <c r="K41507" i="2"/>
  <c r="K41506" i="2"/>
  <c r="K41505" i="2"/>
  <c r="K41504" i="2"/>
  <c r="K41503" i="2"/>
  <c r="K41502" i="2"/>
  <c r="K41501" i="2"/>
  <c r="K41500" i="2"/>
  <c r="K41499" i="2"/>
  <c r="K41498" i="2"/>
  <c r="K41497" i="2"/>
  <c r="K41496" i="2"/>
  <c r="K41495" i="2"/>
  <c r="K41494" i="2"/>
  <c r="K41493" i="2"/>
  <c r="K41492" i="2"/>
  <c r="K41491" i="2"/>
  <c r="K41490" i="2"/>
  <c r="K41489" i="2"/>
  <c r="K41488" i="2"/>
  <c r="K41487" i="2"/>
  <c r="K41486" i="2"/>
  <c r="K41485" i="2"/>
  <c r="K41484" i="2"/>
  <c r="K41483" i="2"/>
  <c r="K41482" i="2"/>
  <c r="K41481" i="2"/>
  <c r="K41480" i="2"/>
  <c r="K41479" i="2"/>
  <c r="K41478" i="2"/>
  <c r="K41477" i="2"/>
  <c r="K41476" i="2"/>
  <c r="K41475" i="2"/>
  <c r="K41474" i="2"/>
  <c r="K41473" i="2"/>
  <c r="K41472" i="2"/>
  <c r="K41471" i="2"/>
  <c r="K41470" i="2"/>
  <c r="K41469" i="2"/>
  <c r="K41468" i="2"/>
  <c r="K41467" i="2"/>
  <c r="K41466" i="2"/>
  <c r="K41465" i="2"/>
  <c r="K41464" i="2"/>
  <c r="K41463" i="2"/>
  <c r="K41462" i="2"/>
  <c r="K41461" i="2"/>
  <c r="K41460" i="2"/>
  <c r="K41459" i="2"/>
  <c r="K41458" i="2"/>
  <c r="K41457" i="2"/>
  <c r="K41456" i="2"/>
  <c r="K41455" i="2"/>
  <c r="K41454" i="2"/>
  <c r="K41453" i="2"/>
  <c r="K41452" i="2"/>
  <c r="K41451" i="2"/>
  <c r="K41450" i="2"/>
  <c r="K41449" i="2"/>
  <c r="K41448" i="2"/>
  <c r="K41447" i="2"/>
  <c r="K41446" i="2"/>
  <c r="K41445" i="2"/>
  <c r="K41444" i="2"/>
  <c r="K41443" i="2"/>
  <c r="K41442" i="2"/>
  <c r="K41441" i="2"/>
  <c r="K41440" i="2"/>
  <c r="K41439" i="2"/>
  <c r="K41438" i="2"/>
  <c r="K41437" i="2"/>
  <c r="K41436" i="2"/>
  <c r="K41435" i="2"/>
  <c r="K41434" i="2"/>
  <c r="K41433" i="2"/>
  <c r="K41432" i="2"/>
  <c r="K41431" i="2"/>
  <c r="K41430" i="2"/>
  <c r="K41429" i="2"/>
  <c r="K41428" i="2"/>
  <c r="K41427" i="2"/>
  <c r="K41426" i="2"/>
  <c r="K41425" i="2"/>
  <c r="K41424" i="2"/>
  <c r="K41423" i="2"/>
  <c r="K41422" i="2"/>
  <c r="K41421" i="2"/>
  <c r="K41420" i="2"/>
  <c r="K41419" i="2"/>
  <c r="K41418" i="2"/>
  <c r="K41417" i="2"/>
  <c r="K41416" i="2"/>
  <c r="K41415" i="2"/>
  <c r="K41414" i="2"/>
  <c r="K41413" i="2"/>
  <c r="K41412" i="2"/>
  <c r="K41411" i="2"/>
  <c r="K41410" i="2"/>
  <c r="K41409" i="2"/>
  <c r="K41408" i="2"/>
  <c r="K41407" i="2"/>
  <c r="K41406" i="2"/>
  <c r="K41405" i="2"/>
  <c r="K41404" i="2"/>
  <c r="K41403" i="2"/>
  <c r="K41402" i="2"/>
  <c r="K41401" i="2"/>
  <c r="K41400" i="2"/>
  <c r="K41399" i="2"/>
  <c r="K41398" i="2"/>
  <c r="K41397" i="2"/>
  <c r="K41396" i="2"/>
  <c r="K41395" i="2"/>
  <c r="K41394" i="2"/>
  <c r="K41393" i="2"/>
  <c r="K41392" i="2"/>
  <c r="K41391" i="2"/>
  <c r="K41390" i="2"/>
  <c r="K41389" i="2"/>
  <c r="K41388" i="2"/>
  <c r="K41387" i="2"/>
  <c r="K41386" i="2"/>
  <c r="K41385" i="2"/>
  <c r="K41384" i="2"/>
  <c r="K41383" i="2"/>
  <c r="K41382" i="2"/>
  <c r="K41381" i="2"/>
  <c r="K41380" i="2"/>
  <c r="K41379" i="2"/>
  <c r="K41378" i="2"/>
  <c r="K41377" i="2"/>
  <c r="K41376" i="2"/>
  <c r="K41375" i="2"/>
  <c r="K41374" i="2"/>
  <c r="K41373" i="2"/>
  <c r="K41372" i="2"/>
  <c r="K41371" i="2"/>
  <c r="K41370" i="2"/>
  <c r="K41369" i="2"/>
  <c r="K41368" i="2"/>
  <c r="K41367" i="2"/>
  <c r="K41366" i="2"/>
  <c r="K41365" i="2"/>
  <c r="K41364" i="2"/>
  <c r="K41363" i="2"/>
  <c r="K41362" i="2"/>
  <c r="K41361" i="2"/>
  <c r="K41360" i="2"/>
  <c r="K41359" i="2"/>
  <c r="K41358" i="2"/>
  <c r="K41357" i="2"/>
  <c r="K41356" i="2"/>
  <c r="K41355" i="2"/>
  <c r="K41354" i="2"/>
  <c r="K41353" i="2"/>
  <c r="K41352" i="2"/>
  <c r="K41351" i="2"/>
  <c r="K41350" i="2"/>
  <c r="K41349" i="2"/>
  <c r="K41348" i="2"/>
  <c r="K41347" i="2"/>
  <c r="K41346" i="2"/>
  <c r="K41345" i="2"/>
  <c r="K41344" i="2"/>
  <c r="K41343" i="2"/>
  <c r="K41342" i="2"/>
  <c r="K41341" i="2"/>
  <c r="K41340" i="2"/>
  <c r="K41339" i="2"/>
  <c r="K41338" i="2"/>
  <c r="K41337" i="2"/>
  <c r="K41336" i="2"/>
  <c r="K41335" i="2"/>
  <c r="K41334" i="2"/>
  <c r="K41333" i="2"/>
  <c r="K41332" i="2"/>
  <c r="K41331" i="2"/>
  <c r="K41330" i="2"/>
  <c r="K41329" i="2"/>
  <c r="K41328" i="2"/>
  <c r="K41327" i="2"/>
  <c r="K41326" i="2"/>
  <c r="K41325" i="2"/>
  <c r="K41324" i="2"/>
  <c r="K41323" i="2"/>
  <c r="K41322" i="2"/>
  <c r="K41321" i="2"/>
  <c r="K41320" i="2"/>
  <c r="K41319" i="2"/>
  <c r="K41318" i="2"/>
  <c r="K41317" i="2"/>
  <c r="K41316" i="2"/>
  <c r="K41315" i="2"/>
  <c r="K41314" i="2"/>
  <c r="K41313" i="2"/>
  <c r="K41312" i="2"/>
  <c r="K41311" i="2"/>
  <c r="K41310" i="2"/>
  <c r="K41309" i="2"/>
  <c r="K41308" i="2"/>
  <c r="K41307" i="2"/>
  <c r="K41306" i="2"/>
  <c r="K41305" i="2"/>
  <c r="K41304" i="2"/>
  <c r="K41303" i="2"/>
  <c r="K41302" i="2"/>
  <c r="K41301" i="2"/>
  <c r="K41300" i="2"/>
  <c r="K41299" i="2"/>
  <c r="K41298" i="2"/>
  <c r="K41297" i="2"/>
  <c r="K41296" i="2"/>
  <c r="K41295" i="2"/>
  <c r="K41294" i="2"/>
  <c r="K41293" i="2"/>
  <c r="K41292" i="2"/>
  <c r="K41291" i="2"/>
  <c r="K41290" i="2"/>
  <c r="K41289" i="2"/>
  <c r="K41288" i="2"/>
  <c r="K41287" i="2"/>
  <c r="K41286" i="2"/>
  <c r="K41285" i="2"/>
  <c r="K41284" i="2"/>
  <c r="K41283" i="2"/>
  <c r="K41282" i="2"/>
  <c r="K41281" i="2"/>
  <c r="K41280" i="2"/>
  <c r="K41279" i="2"/>
  <c r="K41278" i="2"/>
  <c r="K41277" i="2"/>
  <c r="K41276" i="2"/>
  <c r="K41275" i="2"/>
  <c r="K41274" i="2"/>
  <c r="K41273" i="2"/>
  <c r="K41272" i="2"/>
  <c r="K41271" i="2"/>
  <c r="K41270" i="2"/>
  <c r="K41269" i="2"/>
  <c r="K41268" i="2"/>
  <c r="K41267" i="2"/>
  <c r="K41266" i="2"/>
  <c r="K41265" i="2"/>
  <c r="K41264" i="2"/>
  <c r="K41263" i="2"/>
  <c r="K41262" i="2"/>
  <c r="K41261" i="2"/>
  <c r="K41260" i="2"/>
  <c r="K41259" i="2"/>
  <c r="K41258" i="2"/>
  <c r="K41257" i="2"/>
  <c r="K41256" i="2"/>
  <c r="K41255" i="2"/>
  <c r="K41254" i="2"/>
  <c r="K41253" i="2"/>
  <c r="K41252" i="2"/>
  <c r="K41251" i="2"/>
  <c r="K41250" i="2"/>
  <c r="K41249" i="2"/>
  <c r="K41248" i="2"/>
  <c r="K41247" i="2"/>
  <c r="K41246" i="2"/>
  <c r="K41245" i="2"/>
  <c r="K41244" i="2"/>
  <c r="K41243" i="2"/>
  <c r="K41242" i="2"/>
  <c r="K41241" i="2"/>
  <c r="K41240" i="2"/>
  <c r="K41239" i="2"/>
  <c r="K41238" i="2"/>
  <c r="K41237" i="2"/>
  <c r="K41236" i="2"/>
  <c r="K41235" i="2"/>
  <c r="K41234" i="2"/>
  <c r="K41233" i="2"/>
  <c r="K41232" i="2"/>
  <c r="K41231" i="2"/>
  <c r="K41230" i="2"/>
  <c r="K41229" i="2"/>
  <c r="K41228" i="2"/>
  <c r="K41227" i="2"/>
  <c r="K41226" i="2"/>
  <c r="K41225" i="2"/>
  <c r="K41224" i="2"/>
  <c r="K41223" i="2"/>
  <c r="K41222" i="2"/>
  <c r="K41221" i="2"/>
  <c r="K41220" i="2"/>
  <c r="K41219" i="2"/>
  <c r="K41218" i="2"/>
  <c r="K41217" i="2"/>
  <c r="K41216" i="2"/>
  <c r="K41215" i="2"/>
  <c r="K41214" i="2"/>
  <c r="K41213" i="2"/>
  <c r="K41212" i="2"/>
  <c r="K41211" i="2"/>
  <c r="K41210" i="2"/>
  <c r="K41209" i="2"/>
  <c r="K41208" i="2"/>
  <c r="K41207" i="2"/>
  <c r="K41206" i="2"/>
  <c r="K41205" i="2"/>
  <c r="K41204" i="2"/>
  <c r="K41203" i="2"/>
  <c r="K41202" i="2"/>
  <c r="K41201" i="2"/>
  <c r="K41200" i="2"/>
  <c r="K41199" i="2"/>
  <c r="K41198" i="2"/>
  <c r="K41197" i="2"/>
  <c r="K41196" i="2"/>
  <c r="K41195" i="2"/>
  <c r="K41194" i="2"/>
  <c r="K41193" i="2"/>
  <c r="K41192" i="2"/>
  <c r="K41191" i="2"/>
  <c r="K41190" i="2"/>
  <c r="K41189" i="2"/>
  <c r="K41188" i="2"/>
  <c r="K41187" i="2"/>
  <c r="K41186" i="2"/>
  <c r="K41185" i="2"/>
  <c r="K41184" i="2"/>
  <c r="K41183" i="2"/>
  <c r="K41182" i="2"/>
  <c r="K41181" i="2"/>
  <c r="K41180" i="2"/>
  <c r="K41179" i="2"/>
  <c r="K41178" i="2"/>
  <c r="K41177" i="2"/>
  <c r="K41176" i="2"/>
  <c r="K41175" i="2"/>
  <c r="K41174" i="2"/>
  <c r="K41173" i="2"/>
  <c r="K41172" i="2"/>
  <c r="K41171" i="2"/>
  <c r="K41170" i="2"/>
  <c r="K41169" i="2"/>
  <c r="K41168" i="2"/>
  <c r="K41167" i="2"/>
  <c r="K41166" i="2"/>
  <c r="K41165" i="2"/>
  <c r="K41164" i="2"/>
  <c r="K41163" i="2"/>
  <c r="K41162" i="2"/>
  <c r="K41161" i="2"/>
  <c r="K41160" i="2"/>
  <c r="K41159" i="2"/>
  <c r="K41158" i="2"/>
  <c r="K41157" i="2"/>
  <c r="K41156" i="2"/>
  <c r="K41155" i="2"/>
  <c r="K41154" i="2"/>
  <c r="K41153" i="2"/>
  <c r="K41152" i="2"/>
  <c r="K41151" i="2"/>
  <c r="K41150" i="2"/>
  <c r="K41149" i="2"/>
  <c r="K41148" i="2"/>
  <c r="K41147" i="2"/>
  <c r="K41146" i="2"/>
  <c r="K41145" i="2"/>
  <c r="K41144" i="2"/>
  <c r="K41143" i="2"/>
  <c r="K41142" i="2"/>
  <c r="K41141" i="2"/>
  <c r="K41140" i="2"/>
  <c r="K41139" i="2"/>
  <c r="K41138" i="2"/>
  <c r="K41137" i="2"/>
  <c r="K41136" i="2"/>
  <c r="K41135" i="2"/>
  <c r="K41134" i="2"/>
  <c r="K41133" i="2"/>
  <c r="K41132" i="2"/>
  <c r="K41131" i="2"/>
  <c r="K41130" i="2"/>
  <c r="K41129" i="2"/>
  <c r="K41128" i="2"/>
  <c r="K41127" i="2"/>
  <c r="K41126" i="2"/>
  <c r="K41125" i="2"/>
  <c r="K41124" i="2"/>
  <c r="K41123" i="2"/>
  <c r="K41122" i="2"/>
  <c r="K41121" i="2"/>
  <c r="K41120" i="2"/>
  <c r="K41119" i="2"/>
  <c r="K41118" i="2"/>
  <c r="K41117" i="2"/>
  <c r="K41116" i="2"/>
  <c r="K41115" i="2"/>
  <c r="K41114" i="2"/>
  <c r="K41113" i="2"/>
  <c r="K41112" i="2"/>
  <c r="K41111" i="2"/>
  <c r="K41110" i="2"/>
  <c r="K41109" i="2"/>
  <c r="K41108" i="2"/>
  <c r="K41107" i="2"/>
  <c r="K41106" i="2"/>
  <c r="K41105" i="2"/>
  <c r="K41104" i="2"/>
  <c r="K41103" i="2"/>
  <c r="K41102" i="2"/>
  <c r="K41101" i="2"/>
  <c r="K41100" i="2"/>
  <c r="K41099" i="2"/>
  <c r="K41098" i="2"/>
  <c r="K41097" i="2"/>
  <c r="K41096" i="2"/>
  <c r="K41095" i="2"/>
  <c r="K41094" i="2"/>
  <c r="K41093" i="2"/>
  <c r="K41092" i="2"/>
  <c r="K41091" i="2"/>
  <c r="K41090" i="2"/>
  <c r="K41089" i="2"/>
  <c r="K41088" i="2"/>
  <c r="K41087" i="2"/>
  <c r="K41086" i="2"/>
  <c r="K41085" i="2"/>
  <c r="K41084" i="2"/>
  <c r="K41083" i="2"/>
  <c r="K41082" i="2"/>
  <c r="K41081" i="2"/>
  <c r="K41080" i="2"/>
  <c r="K41079" i="2"/>
  <c r="K41078" i="2"/>
  <c r="K41077" i="2"/>
  <c r="K41076" i="2"/>
  <c r="K41075" i="2"/>
  <c r="K41074" i="2"/>
  <c r="K41073" i="2"/>
  <c r="K41072" i="2"/>
  <c r="K41071" i="2"/>
  <c r="K41070" i="2"/>
  <c r="K41069" i="2"/>
  <c r="K41068" i="2"/>
  <c r="K41067" i="2"/>
  <c r="K41066" i="2"/>
  <c r="K41065" i="2"/>
  <c r="K41064" i="2"/>
  <c r="K41063" i="2"/>
  <c r="K41062" i="2"/>
  <c r="K41061" i="2"/>
  <c r="K41060" i="2"/>
  <c r="K41059" i="2"/>
  <c r="K41058" i="2"/>
  <c r="K41057" i="2"/>
  <c r="K41056" i="2"/>
  <c r="K41055" i="2"/>
  <c r="K41054" i="2"/>
  <c r="K41053" i="2"/>
  <c r="K41052" i="2"/>
  <c r="K41051" i="2"/>
  <c r="K41050" i="2"/>
  <c r="K41049" i="2"/>
  <c r="K41048" i="2"/>
  <c r="K41047" i="2"/>
  <c r="K41046" i="2"/>
  <c r="K41045" i="2"/>
  <c r="K41044" i="2"/>
  <c r="K41043" i="2"/>
  <c r="K41042" i="2"/>
  <c r="K41041" i="2"/>
  <c r="K41040" i="2"/>
  <c r="K41039" i="2"/>
  <c r="K41038" i="2"/>
  <c r="K41037" i="2"/>
  <c r="K41036" i="2"/>
  <c r="K41035" i="2"/>
  <c r="K41034" i="2"/>
  <c r="K41033" i="2"/>
  <c r="K41032" i="2"/>
  <c r="K41031" i="2"/>
  <c r="K41030" i="2"/>
  <c r="K41029" i="2"/>
  <c r="K41028" i="2"/>
  <c r="K41027" i="2"/>
  <c r="K41026" i="2"/>
  <c r="K41025" i="2"/>
  <c r="K41024" i="2"/>
  <c r="K41023" i="2"/>
  <c r="K41022" i="2"/>
  <c r="K41021" i="2"/>
  <c r="K41020" i="2"/>
  <c r="K41019" i="2"/>
  <c r="K41018" i="2"/>
  <c r="K41017" i="2"/>
  <c r="K41016" i="2"/>
  <c r="K41015" i="2"/>
  <c r="K41014" i="2"/>
  <c r="K41013" i="2"/>
  <c r="K41012" i="2"/>
  <c r="K41011" i="2"/>
  <c r="K41010" i="2"/>
  <c r="K41009" i="2"/>
  <c r="K41008" i="2"/>
  <c r="K41007" i="2"/>
  <c r="K41006" i="2"/>
  <c r="K41005" i="2"/>
  <c r="K41004" i="2"/>
  <c r="K41003" i="2"/>
  <c r="K41002" i="2"/>
  <c r="K41001" i="2"/>
  <c r="K41000" i="2"/>
  <c r="K40999" i="2"/>
  <c r="K40998" i="2"/>
  <c r="K40997" i="2"/>
  <c r="K40996" i="2"/>
  <c r="K40995" i="2"/>
  <c r="K40994" i="2"/>
  <c r="K40993" i="2"/>
  <c r="K40992" i="2"/>
  <c r="K40991" i="2"/>
  <c r="K40990" i="2"/>
  <c r="K40989" i="2"/>
  <c r="K40988" i="2"/>
  <c r="K40987" i="2"/>
  <c r="K40986" i="2"/>
  <c r="K40985" i="2"/>
  <c r="K40984" i="2"/>
  <c r="K40983" i="2"/>
  <c r="K40982" i="2"/>
  <c r="K40981" i="2"/>
  <c r="K40980" i="2"/>
  <c r="K40979" i="2"/>
  <c r="K40978" i="2"/>
  <c r="K40977" i="2"/>
  <c r="K40976" i="2"/>
  <c r="K40975" i="2"/>
  <c r="K40974" i="2"/>
  <c r="K40973" i="2"/>
  <c r="K40972" i="2"/>
  <c r="K40971" i="2"/>
  <c r="K40970" i="2"/>
  <c r="K40969" i="2"/>
  <c r="K40968" i="2"/>
  <c r="K40967" i="2"/>
  <c r="K40966" i="2"/>
  <c r="K40965" i="2"/>
  <c r="K40964" i="2"/>
  <c r="K40963" i="2"/>
  <c r="K40962" i="2"/>
  <c r="K40961" i="2"/>
  <c r="K40960" i="2"/>
  <c r="K40959" i="2"/>
  <c r="K40958" i="2"/>
  <c r="K40957" i="2"/>
  <c r="K40956" i="2"/>
  <c r="K40955" i="2"/>
  <c r="K40954" i="2"/>
  <c r="K40953" i="2"/>
  <c r="K40952" i="2"/>
  <c r="K40951" i="2"/>
  <c r="K40950" i="2"/>
  <c r="K40949" i="2"/>
  <c r="K40948" i="2"/>
  <c r="K40947" i="2"/>
  <c r="K40946" i="2"/>
  <c r="K40945" i="2"/>
  <c r="K40944" i="2"/>
  <c r="K40943" i="2"/>
  <c r="K40942" i="2"/>
  <c r="K40941" i="2"/>
  <c r="K40940" i="2"/>
  <c r="K40939" i="2"/>
  <c r="K40938" i="2"/>
  <c r="K40937" i="2"/>
  <c r="K40936" i="2"/>
  <c r="K40935" i="2"/>
  <c r="K40934" i="2"/>
  <c r="K40933" i="2"/>
  <c r="K40932" i="2"/>
  <c r="K40931" i="2"/>
  <c r="K40930" i="2"/>
  <c r="K40929" i="2"/>
  <c r="K40928" i="2"/>
  <c r="K40927" i="2"/>
  <c r="K40926" i="2"/>
  <c r="K40925" i="2"/>
  <c r="K40924" i="2"/>
  <c r="K40923" i="2"/>
  <c r="K40922" i="2"/>
  <c r="K40921" i="2"/>
  <c r="K40920" i="2"/>
  <c r="K40919" i="2"/>
  <c r="K40918" i="2"/>
  <c r="K40917" i="2"/>
  <c r="K40916" i="2"/>
  <c r="K40915" i="2"/>
  <c r="K40914" i="2"/>
  <c r="K40913" i="2"/>
  <c r="K40912" i="2"/>
  <c r="K40911" i="2"/>
  <c r="K40910" i="2"/>
  <c r="K40909" i="2"/>
  <c r="K40908" i="2"/>
  <c r="K40907" i="2"/>
  <c r="K40906" i="2"/>
  <c r="K40905" i="2"/>
  <c r="K40904" i="2"/>
  <c r="K40903" i="2"/>
  <c r="K40902" i="2"/>
  <c r="K40901" i="2"/>
  <c r="K40900" i="2"/>
  <c r="K40899" i="2"/>
  <c r="K40898" i="2"/>
  <c r="K40897" i="2"/>
  <c r="K40896" i="2"/>
  <c r="K40895" i="2"/>
  <c r="K40894" i="2"/>
  <c r="K40893" i="2"/>
  <c r="K40892" i="2"/>
  <c r="K40891" i="2"/>
  <c r="K40890" i="2"/>
  <c r="K40889" i="2"/>
  <c r="K40888" i="2"/>
  <c r="K40887" i="2"/>
  <c r="K40886" i="2"/>
  <c r="K40885" i="2"/>
  <c r="K40884" i="2"/>
  <c r="K40883" i="2"/>
  <c r="K40882" i="2"/>
  <c r="K40881" i="2"/>
  <c r="K40880" i="2"/>
  <c r="K40879" i="2"/>
  <c r="K40878" i="2"/>
  <c r="K40877" i="2"/>
  <c r="K40876" i="2"/>
  <c r="K40875" i="2"/>
  <c r="K40874" i="2"/>
  <c r="K40873" i="2"/>
  <c r="K40872" i="2"/>
  <c r="K40871" i="2"/>
  <c r="K40870" i="2"/>
  <c r="K40869" i="2"/>
  <c r="K40868" i="2"/>
  <c r="K40867" i="2"/>
  <c r="K40866" i="2"/>
  <c r="K40865" i="2"/>
  <c r="K40864" i="2"/>
  <c r="K40863" i="2"/>
  <c r="K40862" i="2"/>
  <c r="K40861" i="2"/>
  <c r="K40860" i="2"/>
  <c r="K40859" i="2"/>
  <c r="K40858" i="2"/>
  <c r="K40857" i="2"/>
  <c r="K40856" i="2"/>
  <c r="K40855" i="2"/>
  <c r="K40854" i="2"/>
  <c r="K40853" i="2"/>
  <c r="K40852" i="2"/>
  <c r="K40851" i="2"/>
  <c r="K40850" i="2"/>
  <c r="K40849" i="2"/>
  <c r="K40848" i="2"/>
  <c r="K40847" i="2"/>
  <c r="K40846" i="2"/>
  <c r="K40845" i="2"/>
  <c r="K40844" i="2"/>
  <c r="K40843" i="2"/>
  <c r="K40842" i="2"/>
  <c r="K40841" i="2"/>
  <c r="K40840" i="2"/>
  <c r="K40839" i="2"/>
  <c r="K40838" i="2"/>
  <c r="K40837" i="2"/>
  <c r="K40836" i="2"/>
  <c r="K40835" i="2"/>
  <c r="K40834" i="2"/>
  <c r="K40833" i="2"/>
  <c r="K40832" i="2"/>
  <c r="K40831" i="2"/>
  <c r="K40830" i="2"/>
  <c r="K40829" i="2"/>
  <c r="K40828" i="2"/>
  <c r="K40827" i="2"/>
  <c r="K40826" i="2"/>
  <c r="K40825" i="2"/>
  <c r="K40824" i="2"/>
  <c r="K40823" i="2"/>
  <c r="K40822" i="2"/>
  <c r="K40821" i="2"/>
  <c r="K40820" i="2"/>
  <c r="K40819" i="2"/>
  <c r="K40818" i="2"/>
  <c r="K40817" i="2"/>
  <c r="K40816" i="2"/>
  <c r="K40815" i="2"/>
  <c r="K40814" i="2"/>
  <c r="K40813" i="2"/>
  <c r="K40812" i="2"/>
  <c r="K40811" i="2"/>
  <c r="K40810" i="2"/>
  <c r="K40809" i="2"/>
  <c r="K40808" i="2"/>
  <c r="K40807" i="2"/>
  <c r="K40806" i="2"/>
  <c r="K40805" i="2"/>
  <c r="K40804" i="2"/>
  <c r="K40803" i="2"/>
  <c r="K40802" i="2"/>
  <c r="K40801" i="2"/>
  <c r="K40800" i="2"/>
  <c r="K40799" i="2"/>
  <c r="K40798" i="2"/>
  <c r="K40797" i="2"/>
  <c r="K40796" i="2"/>
  <c r="K40795" i="2"/>
  <c r="K40794" i="2"/>
  <c r="K40793" i="2"/>
  <c r="K40792" i="2"/>
  <c r="K40791" i="2"/>
  <c r="K40790" i="2"/>
  <c r="K40789" i="2"/>
  <c r="K40788" i="2"/>
  <c r="K40787" i="2"/>
  <c r="K40786" i="2"/>
  <c r="K40785" i="2"/>
  <c r="K40784" i="2"/>
  <c r="K40783" i="2"/>
  <c r="K40782" i="2"/>
  <c r="K40781" i="2"/>
  <c r="K40780" i="2"/>
  <c r="K40779" i="2"/>
  <c r="K40778" i="2"/>
  <c r="K40777" i="2"/>
  <c r="K40776" i="2"/>
  <c r="K40775" i="2"/>
  <c r="K40774" i="2"/>
  <c r="K40773" i="2"/>
  <c r="K40772" i="2"/>
  <c r="K40771" i="2"/>
  <c r="K40770" i="2"/>
  <c r="K40769" i="2"/>
  <c r="K40768" i="2"/>
  <c r="K40767" i="2"/>
  <c r="K40766" i="2"/>
  <c r="K40765" i="2"/>
  <c r="K40764" i="2"/>
  <c r="K40763" i="2"/>
  <c r="K40762" i="2"/>
  <c r="K40761" i="2"/>
  <c r="K40760" i="2"/>
  <c r="K40759" i="2"/>
  <c r="K40758" i="2"/>
  <c r="K40757" i="2"/>
  <c r="K40756" i="2"/>
  <c r="K40755" i="2"/>
  <c r="K40754" i="2"/>
  <c r="K40753" i="2"/>
  <c r="K40752" i="2"/>
  <c r="K40751" i="2"/>
  <c r="K40750" i="2"/>
  <c r="K40749" i="2"/>
  <c r="K40748" i="2"/>
  <c r="K40747" i="2"/>
  <c r="K40746" i="2"/>
  <c r="K40745" i="2"/>
  <c r="K40744" i="2"/>
  <c r="K40743" i="2"/>
  <c r="K40742" i="2"/>
  <c r="K40741" i="2"/>
  <c r="K40740" i="2"/>
  <c r="K40739" i="2"/>
  <c r="K40738" i="2"/>
  <c r="K40737" i="2"/>
  <c r="K40736" i="2"/>
  <c r="K40735" i="2"/>
  <c r="K40734" i="2"/>
  <c r="K40733" i="2"/>
  <c r="K40732" i="2"/>
  <c r="K40731" i="2"/>
  <c r="K40730" i="2"/>
  <c r="K40729" i="2"/>
  <c r="K40728" i="2"/>
  <c r="K40727" i="2"/>
  <c r="K40726" i="2"/>
  <c r="K40725" i="2"/>
  <c r="K40724" i="2"/>
  <c r="K40723" i="2"/>
  <c r="K40722" i="2"/>
  <c r="K40721" i="2"/>
  <c r="K40720" i="2"/>
  <c r="K40719" i="2"/>
  <c r="K40718" i="2"/>
  <c r="K40717" i="2"/>
  <c r="K40716" i="2"/>
  <c r="K40715" i="2"/>
  <c r="K40714" i="2"/>
  <c r="K40713" i="2"/>
  <c r="K40712" i="2"/>
  <c r="K40711" i="2"/>
  <c r="K40710" i="2"/>
  <c r="K40709" i="2"/>
  <c r="K40708" i="2"/>
  <c r="K40707" i="2"/>
  <c r="K40706" i="2"/>
  <c r="K40705" i="2"/>
  <c r="K40704" i="2"/>
  <c r="K40703" i="2"/>
  <c r="K40702" i="2"/>
  <c r="K40701" i="2"/>
  <c r="K40700" i="2"/>
  <c r="K40699" i="2"/>
  <c r="K40698" i="2"/>
  <c r="K40697" i="2"/>
  <c r="K40696" i="2"/>
  <c r="K40695" i="2"/>
  <c r="K40694" i="2"/>
  <c r="K40693" i="2"/>
  <c r="K40692" i="2"/>
  <c r="K40691" i="2"/>
  <c r="K40690" i="2"/>
  <c r="K40689" i="2"/>
  <c r="K40688" i="2"/>
  <c r="K40687" i="2"/>
  <c r="K40686" i="2"/>
  <c r="K40685" i="2"/>
  <c r="K40684" i="2"/>
  <c r="K40683" i="2"/>
  <c r="K40682" i="2"/>
  <c r="K40681" i="2"/>
  <c r="K40680" i="2"/>
  <c r="K40679" i="2"/>
  <c r="K40678" i="2"/>
  <c r="K40677" i="2"/>
  <c r="K40676" i="2"/>
  <c r="K40675" i="2"/>
  <c r="K40674" i="2"/>
  <c r="K40673" i="2"/>
  <c r="K40672" i="2"/>
  <c r="K40671" i="2"/>
  <c r="K40670" i="2"/>
  <c r="K40669" i="2"/>
  <c r="K40668" i="2"/>
  <c r="K40667" i="2"/>
  <c r="K40666" i="2"/>
  <c r="K40665" i="2"/>
  <c r="K40664" i="2"/>
  <c r="K40663" i="2"/>
  <c r="K40662" i="2"/>
  <c r="K40661" i="2"/>
  <c r="K40660" i="2"/>
  <c r="K40659" i="2"/>
  <c r="K40658" i="2"/>
  <c r="K40657" i="2"/>
  <c r="K40656" i="2"/>
  <c r="K40655" i="2"/>
  <c r="K40654" i="2"/>
  <c r="K40653" i="2"/>
  <c r="K40652" i="2"/>
  <c r="K40651" i="2"/>
  <c r="K40650" i="2"/>
  <c r="K40649" i="2"/>
  <c r="K40648" i="2"/>
  <c r="K40647" i="2"/>
  <c r="K40646" i="2"/>
  <c r="K40645" i="2"/>
  <c r="K40644" i="2"/>
  <c r="K40643" i="2"/>
  <c r="K40642" i="2"/>
  <c r="K40641" i="2"/>
  <c r="K40640" i="2"/>
  <c r="K40639" i="2"/>
  <c r="K40638" i="2"/>
  <c r="K40637" i="2"/>
  <c r="K40636" i="2"/>
  <c r="K40635" i="2"/>
  <c r="K40634" i="2"/>
  <c r="K40633" i="2"/>
  <c r="K40632" i="2"/>
  <c r="K40631" i="2"/>
  <c r="K40630" i="2"/>
  <c r="K40629" i="2"/>
  <c r="K40628" i="2"/>
  <c r="K40627" i="2"/>
  <c r="K40626" i="2"/>
  <c r="K40625" i="2"/>
  <c r="K40624" i="2"/>
  <c r="K40623" i="2"/>
  <c r="K40622" i="2"/>
  <c r="K40621" i="2"/>
  <c r="K40620" i="2"/>
  <c r="K40619" i="2"/>
  <c r="K40618" i="2"/>
  <c r="K40617" i="2"/>
  <c r="K40616" i="2"/>
  <c r="K40615" i="2"/>
  <c r="K40614" i="2"/>
  <c r="K40613" i="2"/>
  <c r="K40612" i="2"/>
  <c r="K40611" i="2"/>
  <c r="K40610" i="2"/>
  <c r="K40609" i="2"/>
  <c r="K40608" i="2"/>
  <c r="K40607" i="2"/>
  <c r="K40606" i="2"/>
  <c r="K40605" i="2"/>
  <c r="K40604" i="2"/>
  <c r="K40603" i="2"/>
  <c r="K40602" i="2"/>
  <c r="K40601" i="2"/>
  <c r="K40600" i="2"/>
  <c r="K40599" i="2"/>
  <c r="K40598" i="2"/>
  <c r="K40597" i="2"/>
  <c r="K40596" i="2"/>
  <c r="K40595" i="2"/>
  <c r="K40594" i="2"/>
  <c r="K40593" i="2"/>
  <c r="K40592" i="2"/>
  <c r="K40591" i="2"/>
  <c r="K40590" i="2"/>
  <c r="K40589" i="2"/>
  <c r="K40588" i="2"/>
  <c r="K40587" i="2"/>
  <c r="K40586" i="2"/>
  <c r="K40585" i="2"/>
  <c r="K40584" i="2"/>
  <c r="K40583" i="2"/>
  <c r="K40582" i="2"/>
  <c r="K40581" i="2"/>
  <c r="K40580" i="2"/>
  <c r="K40579" i="2"/>
  <c r="K40578" i="2"/>
  <c r="K40577" i="2"/>
  <c r="K40576" i="2"/>
  <c r="K40575" i="2"/>
  <c r="K40574" i="2"/>
  <c r="K40573" i="2"/>
  <c r="K40572" i="2"/>
  <c r="K40571" i="2"/>
  <c r="K40570" i="2"/>
  <c r="K40569" i="2"/>
  <c r="K40568" i="2"/>
  <c r="K40567" i="2"/>
  <c r="K40566" i="2"/>
  <c r="K40565" i="2"/>
  <c r="K40564" i="2"/>
  <c r="K40563" i="2"/>
  <c r="K40562" i="2"/>
  <c r="K40561" i="2"/>
  <c r="K40560" i="2"/>
  <c r="K40559" i="2"/>
  <c r="K40558" i="2"/>
  <c r="K40557" i="2"/>
  <c r="K40556" i="2"/>
  <c r="K40555" i="2"/>
  <c r="K40554" i="2"/>
  <c r="K40553" i="2"/>
  <c r="K40552" i="2"/>
  <c r="K40551" i="2"/>
  <c r="K40550" i="2"/>
  <c r="K40549" i="2"/>
  <c r="K40548" i="2"/>
  <c r="K40547" i="2"/>
  <c r="K40546" i="2"/>
  <c r="K40545" i="2"/>
  <c r="K40544" i="2"/>
  <c r="K40543" i="2"/>
  <c r="K40542" i="2"/>
  <c r="K40541" i="2"/>
  <c r="K40540" i="2"/>
  <c r="K40539" i="2"/>
  <c r="K40538" i="2"/>
  <c r="K40537" i="2"/>
  <c r="K40536" i="2"/>
  <c r="K40535" i="2"/>
  <c r="K40534" i="2"/>
  <c r="K40533" i="2"/>
  <c r="K40532" i="2"/>
  <c r="K40531" i="2"/>
  <c r="K40530" i="2"/>
  <c r="K40529" i="2"/>
  <c r="K40528" i="2"/>
  <c r="K40527" i="2"/>
  <c r="K40526" i="2"/>
  <c r="K40525" i="2"/>
  <c r="K40524" i="2"/>
  <c r="K40523" i="2"/>
  <c r="K40522" i="2"/>
  <c r="K40521" i="2"/>
  <c r="K40520" i="2"/>
  <c r="K40519" i="2"/>
  <c r="K40518" i="2"/>
  <c r="K40517" i="2"/>
  <c r="K40516" i="2"/>
  <c r="K40515" i="2"/>
  <c r="K40514" i="2"/>
  <c r="K40513" i="2"/>
  <c r="K40512" i="2"/>
  <c r="K40511" i="2"/>
  <c r="K40510" i="2"/>
  <c r="K40509" i="2"/>
  <c r="K40508" i="2"/>
  <c r="K40507" i="2"/>
  <c r="K40506" i="2"/>
  <c r="K40505" i="2"/>
  <c r="K40504" i="2"/>
  <c r="K40503" i="2"/>
  <c r="K40502" i="2"/>
  <c r="K40501" i="2"/>
  <c r="K40500" i="2"/>
  <c r="K40499" i="2"/>
  <c r="K40498" i="2"/>
  <c r="K40497" i="2"/>
  <c r="K40496" i="2"/>
  <c r="K40495" i="2"/>
  <c r="K40494" i="2"/>
  <c r="K40493" i="2"/>
  <c r="K40492" i="2"/>
  <c r="K40491" i="2"/>
  <c r="K40490" i="2"/>
  <c r="K40489" i="2"/>
  <c r="K40488" i="2"/>
  <c r="K40487" i="2"/>
  <c r="K40486" i="2"/>
  <c r="K40485" i="2"/>
  <c r="K40484" i="2"/>
  <c r="K40483" i="2"/>
  <c r="K40482" i="2"/>
  <c r="K40481" i="2"/>
  <c r="K40480" i="2"/>
  <c r="K40479" i="2"/>
  <c r="K40478" i="2"/>
  <c r="K40477" i="2"/>
  <c r="K40476" i="2"/>
  <c r="K40475" i="2"/>
  <c r="K40474" i="2"/>
  <c r="K40473" i="2"/>
  <c r="K40472" i="2"/>
  <c r="K40471" i="2"/>
  <c r="K40470" i="2"/>
  <c r="K40469" i="2"/>
  <c r="K40468" i="2"/>
  <c r="K40467" i="2"/>
  <c r="K40466" i="2"/>
  <c r="K40465" i="2"/>
  <c r="K40464" i="2"/>
  <c r="K40463" i="2"/>
  <c r="K40462" i="2"/>
  <c r="K40461" i="2"/>
  <c r="K40460" i="2"/>
  <c r="K40459" i="2"/>
  <c r="K40458" i="2"/>
  <c r="K40457" i="2"/>
  <c r="K40456" i="2"/>
  <c r="K40455" i="2"/>
  <c r="K40454" i="2"/>
  <c r="K40453" i="2"/>
  <c r="K40452" i="2"/>
  <c r="K40451" i="2"/>
  <c r="K40450" i="2"/>
  <c r="K40449" i="2"/>
  <c r="K40448" i="2"/>
  <c r="K40447" i="2"/>
  <c r="K40446" i="2"/>
  <c r="K40445" i="2"/>
  <c r="K40444" i="2"/>
  <c r="K40443" i="2"/>
  <c r="K40442" i="2"/>
  <c r="K40441" i="2"/>
  <c r="K40440" i="2"/>
  <c r="K40439" i="2"/>
  <c r="K40438" i="2"/>
  <c r="K40437" i="2"/>
  <c r="K40436" i="2"/>
  <c r="K40435" i="2"/>
  <c r="K40434" i="2"/>
  <c r="K40433" i="2"/>
  <c r="K40432" i="2"/>
  <c r="K40431" i="2"/>
  <c r="K40430" i="2"/>
  <c r="K40429" i="2"/>
  <c r="K40428" i="2"/>
  <c r="K40427" i="2"/>
  <c r="K40426" i="2"/>
  <c r="K40425" i="2"/>
  <c r="K40424" i="2"/>
  <c r="K40423" i="2"/>
  <c r="K40422" i="2"/>
  <c r="K40421" i="2"/>
  <c r="K40420" i="2"/>
  <c r="K40419" i="2"/>
  <c r="K40418" i="2"/>
  <c r="K40417" i="2"/>
  <c r="K40416" i="2"/>
  <c r="K40415" i="2"/>
  <c r="K40414" i="2"/>
  <c r="K40413" i="2"/>
  <c r="K40412" i="2"/>
  <c r="K40411" i="2"/>
  <c r="K40410" i="2"/>
  <c r="K40409" i="2"/>
  <c r="K40408" i="2"/>
  <c r="K40407" i="2"/>
  <c r="K40406" i="2"/>
  <c r="K40405" i="2"/>
  <c r="K40404" i="2"/>
  <c r="K40403" i="2"/>
  <c r="K40402" i="2"/>
  <c r="K40401" i="2"/>
  <c r="K40400" i="2"/>
  <c r="K40399" i="2"/>
  <c r="K40398" i="2"/>
  <c r="K40397" i="2"/>
  <c r="K40396" i="2"/>
  <c r="K40395" i="2"/>
  <c r="K40394" i="2"/>
  <c r="K40393" i="2"/>
  <c r="K40392" i="2"/>
  <c r="K40391" i="2"/>
  <c r="K40390" i="2"/>
  <c r="K40389" i="2"/>
  <c r="K40388" i="2"/>
  <c r="K40387" i="2"/>
  <c r="K40386" i="2"/>
  <c r="K40385" i="2"/>
  <c r="K40384" i="2"/>
  <c r="K40383" i="2"/>
  <c r="K40382" i="2"/>
  <c r="K40381" i="2"/>
  <c r="K40380" i="2"/>
  <c r="K40379" i="2"/>
  <c r="K40378" i="2"/>
  <c r="K40377" i="2"/>
  <c r="K40376" i="2"/>
  <c r="K40375" i="2"/>
  <c r="K40374" i="2"/>
  <c r="K40373" i="2"/>
  <c r="K40372" i="2"/>
  <c r="K40371" i="2"/>
  <c r="K40370" i="2"/>
  <c r="K40369" i="2"/>
  <c r="K40368" i="2"/>
  <c r="K40367" i="2"/>
  <c r="K40366" i="2"/>
  <c r="K40365" i="2"/>
  <c r="K40364" i="2"/>
  <c r="K40363" i="2"/>
  <c r="K40362" i="2"/>
  <c r="K40361" i="2"/>
  <c r="K40360" i="2"/>
  <c r="K40359" i="2"/>
  <c r="K40358" i="2"/>
  <c r="K40357" i="2"/>
  <c r="K40356" i="2"/>
  <c r="K40355" i="2"/>
  <c r="K40354" i="2"/>
  <c r="K40353" i="2"/>
  <c r="K40352" i="2"/>
  <c r="K40351" i="2"/>
  <c r="K40350" i="2"/>
  <c r="K40349" i="2"/>
  <c r="K40348" i="2"/>
  <c r="K40347" i="2"/>
  <c r="K40346" i="2"/>
  <c r="K40345" i="2"/>
  <c r="K40344" i="2"/>
  <c r="K40343" i="2"/>
  <c r="K40342" i="2"/>
  <c r="K40341" i="2"/>
  <c r="K40340" i="2"/>
  <c r="K40339" i="2"/>
  <c r="K40338" i="2"/>
  <c r="K40337" i="2"/>
  <c r="K40336" i="2"/>
  <c r="K40335" i="2"/>
  <c r="K40334" i="2"/>
  <c r="K40333" i="2"/>
  <c r="K40332" i="2"/>
  <c r="K40331" i="2"/>
  <c r="K40330" i="2"/>
  <c r="K40329" i="2"/>
  <c r="K40328" i="2"/>
  <c r="K40327" i="2"/>
  <c r="K40326" i="2"/>
  <c r="K40325" i="2"/>
  <c r="K40324" i="2"/>
  <c r="K40323" i="2"/>
  <c r="K40322" i="2"/>
  <c r="K40321" i="2"/>
  <c r="K40320" i="2"/>
  <c r="K40319" i="2"/>
  <c r="K40318" i="2"/>
  <c r="K40317" i="2"/>
  <c r="K40316" i="2"/>
  <c r="K40315" i="2"/>
  <c r="K40314" i="2"/>
  <c r="K40313" i="2"/>
  <c r="K40312" i="2"/>
  <c r="K40311" i="2"/>
  <c r="K40310" i="2"/>
  <c r="K40309" i="2"/>
  <c r="K40308" i="2"/>
  <c r="K40307" i="2"/>
  <c r="K40306" i="2"/>
  <c r="K40305" i="2"/>
  <c r="K40304" i="2"/>
  <c r="K40303" i="2"/>
  <c r="K40302" i="2"/>
  <c r="K40301" i="2"/>
  <c r="K40300" i="2"/>
  <c r="K40299" i="2"/>
  <c r="K40298" i="2"/>
  <c r="K40297" i="2"/>
  <c r="K40296" i="2"/>
  <c r="K40295" i="2"/>
  <c r="K40294" i="2"/>
  <c r="K40293" i="2"/>
  <c r="K40292" i="2"/>
  <c r="K40291" i="2"/>
  <c r="K40290" i="2"/>
  <c r="K40289" i="2"/>
  <c r="K40288" i="2"/>
  <c r="K40287" i="2"/>
  <c r="K40286" i="2"/>
  <c r="K40285" i="2"/>
  <c r="K40284" i="2"/>
  <c r="K40283" i="2"/>
  <c r="K40282" i="2"/>
  <c r="K40281" i="2"/>
  <c r="K40280" i="2"/>
  <c r="K40279" i="2"/>
  <c r="K40278" i="2"/>
  <c r="K40277" i="2"/>
  <c r="K40276" i="2"/>
  <c r="K40275" i="2"/>
  <c r="K40274" i="2"/>
  <c r="K40273" i="2"/>
  <c r="K40272" i="2"/>
  <c r="K40271" i="2"/>
  <c r="K40270" i="2"/>
  <c r="K40269" i="2"/>
  <c r="K40268" i="2"/>
  <c r="K40267" i="2"/>
  <c r="K40266" i="2"/>
  <c r="K40265" i="2"/>
  <c r="K40264" i="2"/>
  <c r="K40263" i="2"/>
  <c r="K40262" i="2"/>
  <c r="K40261" i="2"/>
  <c r="K40260" i="2"/>
  <c r="K40259" i="2"/>
  <c r="K40258" i="2"/>
  <c r="K40257" i="2"/>
  <c r="K40256" i="2"/>
  <c r="K40255" i="2"/>
  <c r="K40254" i="2"/>
  <c r="K40253" i="2"/>
  <c r="K40252" i="2"/>
  <c r="K40251" i="2"/>
  <c r="K40250" i="2"/>
  <c r="K40249" i="2"/>
  <c r="K40248" i="2"/>
  <c r="K40247" i="2"/>
  <c r="K40246" i="2"/>
  <c r="K40245" i="2"/>
  <c r="K40244" i="2"/>
  <c r="K40243" i="2"/>
  <c r="K40242" i="2"/>
  <c r="K40241" i="2"/>
  <c r="K40240" i="2"/>
  <c r="K40239" i="2"/>
  <c r="K40238" i="2"/>
  <c r="K40237" i="2"/>
  <c r="K40236" i="2"/>
  <c r="K40235" i="2"/>
  <c r="K40234" i="2"/>
  <c r="K40233" i="2"/>
  <c r="K40232" i="2"/>
  <c r="K40231" i="2"/>
  <c r="K40230" i="2"/>
  <c r="K40229" i="2"/>
  <c r="K40228" i="2"/>
  <c r="K40227" i="2"/>
  <c r="K40226" i="2"/>
  <c r="K40225" i="2"/>
  <c r="K40224" i="2"/>
  <c r="K40223" i="2"/>
  <c r="K40222" i="2"/>
  <c r="K40221" i="2"/>
  <c r="K40220" i="2"/>
  <c r="K40219" i="2"/>
  <c r="K40218" i="2"/>
  <c r="K40217" i="2"/>
  <c r="K40216" i="2"/>
  <c r="K40215" i="2"/>
  <c r="K40214" i="2"/>
  <c r="K40213" i="2"/>
  <c r="K40212" i="2"/>
  <c r="K40211" i="2"/>
  <c r="K40210" i="2"/>
  <c r="K40209" i="2"/>
  <c r="K40208" i="2"/>
  <c r="K40207" i="2"/>
  <c r="K40206" i="2"/>
  <c r="K40205" i="2"/>
  <c r="K40204" i="2"/>
  <c r="K40203" i="2"/>
  <c r="K40202" i="2"/>
  <c r="K40201" i="2"/>
  <c r="K40200" i="2"/>
  <c r="K40199" i="2"/>
  <c r="K40198" i="2"/>
  <c r="K40197" i="2"/>
  <c r="K40196" i="2"/>
  <c r="K40195" i="2"/>
  <c r="K40194" i="2"/>
  <c r="K40193" i="2"/>
  <c r="K40192" i="2"/>
  <c r="K40191" i="2"/>
  <c r="K40190" i="2"/>
  <c r="K40189" i="2"/>
  <c r="K40188" i="2"/>
  <c r="K40187" i="2"/>
  <c r="K40186" i="2"/>
  <c r="K40185" i="2"/>
  <c r="K40184" i="2"/>
  <c r="K40183" i="2"/>
  <c r="K40182" i="2"/>
  <c r="K40181" i="2"/>
  <c r="K40180" i="2"/>
  <c r="K40179" i="2"/>
  <c r="K40178" i="2"/>
  <c r="K40177" i="2"/>
  <c r="K40176" i="2"/>
  <c r="K40175" i="2"/>
  <c r="K40174" i="2"/>
  <c r="K40173" i="2"/>
  <c r="K40172" i="2"/>
  <c r="K40171" i="2"/>
  <c r="K40170" i="2"/>
  <c r="K40169" i="2"/>
  <c r="K40168" i="2"/>
  <c r="K40167" i="2"/>
  <c r="K40166" i="2"/>
  <c r="K40165" i="2"/>
  <c r="K40164" i="2"/>
  <c r="K40163" i="2"/>
  <c r="K40162" i="2"/>
  <c r="K40161" i="2"/>
  <c r="K40160" i="2"/>
  <c r="K40159" i="2"/>
  <c r="K40158" i="2"/>
  <c r="K40157" i="2"/>
  <c r="K40156" i="2"/>
  <c r="K40155" i="2"/>
  <c r="K40154" i="2"/>
  <c r="K40153" i="2"/>
  <c r="K40152" i="2"/>
  <c r="K40151" i="2"/>
  <c r="K40150" i="2"/>
  <c r="K40149" i="2"/>
  <c r="K40148" i="2"/>
  <c r="K40147" i="2"/>
  <c r="K40146" i="2"/>
  <c r="K40145" i="2"/>
  <c r="K40144" i="2"/>
  <c r="K40143" i="2"/>
  <c r="K40142" i="2"/>
  <c r="K40141" i="2"/>
  <c r="K40140" i="2"/>
  <c r="K40139" i="2"/>
  <c r="K40138" i="2"/>
  <c r="K40137" i="2"/>
  <c r="K40136" i="2"/>
  <c r="K40135" i="2"/>
  <c r="K40134" i="2"/>
  <c r="K40133" i="2"/>
  <c r="K40132" i="2"/>
  <c r="K40131" i="2"/>
  <c r="K40130" i="2"/>
  <c r="K40129" i="2"/>
  <c r="K40128" i="2"/>
  <c r="K40127" i="2"/>
  <c r="K40126" i="2"/>
  <c r="K40125" i="2"/>
  <c r="K40124" i="2"/>
  <c r="K40123" i="2"/>
  <c r="K40122" i="2"/>
  <c r="K40121" i="2"/>
  <c r="K40120" i="2"/>
  <c r="K40119" i="2"/>
  <c r="K40118" i="2"/>
  <c r="K40117" i="2"/>
  <c r="K40116" i="2"/>
  <c r="K40115" i="2"/>
  <c r="K40114" i="2"/>
  <c r="K40113" i="2"/>
  <c r="K40112" i="2"/>
  <c r="K40111" i="2"/>
  <c r="K40110" i="2"/>
  <c r="K40109" i="2"/>
  <c r="K40108" i="2"/>
  <c r="K40107" i="2"/>
  <c r="K40106" i="2"/>
  <c r="K40105" i="2"/>
  <c r="K40104" i="2"/>
  <c r="K40103" i="2"/>
  <c r="K40102" i="2"/>
  <c r="K40101" i="2"/>
  <c r="K40100" i="2"/>
  <c r="K40099" i="2"/>
  <c r="K40098" i="2"/>
  <c r="K40097" i="2"/>
  <c r="K40096" i="2"/>
  <c r="K40095" i="2"/>
  <c r="K40094" i="2"/>
  <c r="K40093" i="2"/>
  <c r="K40092" i="2"/>
  <c r="K40091" i="2"/>
  <c r="K40090" i="2"/>
  <c r="K40089" i="2"/>
  <c r="K40088" i="2"/>
  <c r="K40087" i="2"/>
  <c r="K40086" i="2"/>
  <c r="K40085" i="2"/>
  <c r="K40084" i="2"/>
  <c r="K40083" i="2"/>
  <c r="K40082" i="2"/>
  <c r="K40081" i="2"/>
  <c r="K40080" i="2"/>
  <c r="K40079" i="2"/>
  <c r="K40078" i="2"/>
  <c r="K40077" i="2"/>
  <c r="K40076" i="2"/>
  <c r="K40075" i="2"/>
  <c r="K40074" i="2"/>
  <c r="K40073" i="2"/>
  <c r="K40072" i="2"/>
  <c r="K40071" i="2"/>
  <c r="K40070" i="2"/>
  <c r="K40069" i="2"/>
  <c r="K40068" i="2"/>
  <c r="K40067" i="2"/>
  <c r="K40066" i="2"/>
  <c r="K40065" i="2"/>
  <c r="K40064" i="2"/>
  <c r="K40063" i="2"/>
  <c r="K40062" i="2"/>
  <c r="K40061" i="2"/>
  <c r="K40060" i="2"/>
  <c r="K40059" i="2"/>
  <c r="K40058" i="2"/>
  <c r="K40057" i="2"/>
  <c r="K40056" i="2"/>
  <c r="K40055" i="2"/>
  <c r="K40054" i="2"/>
  <c r="K40053" i="2"/>
  <c r="K40052" i="2"/>
  <c r="K40051" i="2"/>
  <c r="K40050" i="2"/>
  <c r="K40049" i="2"/>
  <c r="K40048" i="2"/>
  <c r="K40047" i="2"/>
  <c r="K40046" i="2"/>
  <c r="K40045" i="2"/>
  <c r="K40044" i="2"/>
  <c r="K40043" i="2"/>
  <c r="K40042" i="2"/>
  <c r="K40041" i="2"/>
  <c r="K40040" i="2"/>
  <c r="K40039" i="2"/>
  <c r="K40038" i="2"/>
  <c r="K40037" i="2"/>
  <c r="K40036" i="2"/>
  <c r="K40035" i="2"/>
  <c r="K40034" i="2"/>
  <c r="K40033" i="2"/>
  <c r="K40032" i="2"/>
  <c r="K40031" i="2"/>
  <c r="K40030" i="2"/>
  <c r="K40029" i="2"/>
  <c r="K40028" i="2"/>
  <c r="K40027" i="2"/>
  <c r="K40026" i="2"/>
  <c r="K40025" i="2"/>
  <c r="K40024" i="2"/>
  <c r="K40023" i="2"/>
  <c r="K40022" i="2"/>
  <c r="K40021" i="2"/>
  <c r="K40020" i="2"/>
  <c r="K40019" i="2"/>
  <c r="K40018" i="2"/>
  <c r="K40017" i="2"/>
  <c r="K40016" i="2"/>
  <c r="K40015" i="2"/>
  <c r="K40014" i="2"/>
  <c r="K40013" i="2"/>
  <c r="K40012" i="2"/>
  <c r="K40011" i="2"/>
  <c r="K40010" i="2"/>
  <c r="K40009" i="2"/>
  <c r="K40008" i="2"/>
  <c r="K40007" i="2"/>
  <c r="K40006" i="2"/>
  <c r="K40005" i="2"/>
  <c r="K40004" i="2"/>
  <c r="K40003" i="2"/>
  <c r="K40002" i="2"/>
  <c r="K40001" i="2"/>
  <c r="K40000" i="2"/>
  <c r="K39999" i="2"/>
  <c r="K39998" i="2"/>
  <c r="K39997" i="2"/>
  <c r="K39996" i="2"/>
  <c r="K39995" i="2"/>
  <c r="K39994" i="2"/>
  <c r="K39993" i="2"/>
  <c r="K39992" i="2"/>
  <c r="K39991" i="2"/>
  <c r="K39990" i="2"/>
  <c r="K39989" i="2"/>
  <c r="K39988" i="2"/>
  <c r="K39987" i="2"/>
  <c r="K39986" i="2"/>
  <c r="K39985" i="2"/>
  <c r="K39984" i="2"/>
  <c r="K39983" i="2"/>
  <c r="K39982" i="2"/>
  <c r="K39981" i="2"/>
  <c r="K39980" i="2"/>
  <c r="K39979" i="2"/>
  <c r="K39978" i="2"/>
  <c r="K39977" i="2"/>
  <c r="K39976" i="2"/>
  <c r="K39975" i="2"/>
  <c r="K39974" i="2"/>
  <c r="K39973" i="2"/>
  <c r="K39972" i="2"/>
  <c r="K39971" i="2"/>
  <c r="K39970" i="2"/>
  <c r="K39969" i="2"/>
  <c r="K39968" i="2"/>
  <c r="K39967" i="2"/>
  <c r="K39966" i="2"/>
  <c r="K39965" i="2"/>
  <c r="K39964" i="2"/>
  <c r="K39963" i="2"/>
  <c r="K39962" i="2"/>
  <c r="K39961" i="2"/>
  <c r="K39960" i="2"/>
  <c r="K39959" i="2"/>
  <c r="K39958" i="2"/>
  <c r="K39957" i="2"/>
  <c r="K39956" i="2"/>
  <c r="K39955" i="2"/>
  <c r="K39954" i="2"/>
  <c r="K39953" i="2"/>
  <c r="K39952" i="2"/>
  <c r="K39951" i="2"/>
  <c r="K39950" i="2"/>
  <c r="K39949" i="2"/>
  <c r="K39948" i="2"/>
  <c r="K39947" i="2"/>
  <c r="K39946" i="2"/>
  <c r="K39945" i="2"/>
  <c r="K39944" i="2"/>
  <c r="K39943" i="2"/>
  <c r="K39942" i="2"/>
  <c r="K39941" i="2"/>
  <c r="K39940" i="2"/>
  <c r="K39939" i="2"/>
  <c r="K39938" i="2"/>
  <c r="K39937" i="2"/>
  <c r="K39936" i="2"/>
  <c r="K39935" i="2"/>
  <c r="K39934" i="2"/>
  <c r="K39933" i="2"/>
  <c r="K39932" i="2"/>
  <c r="K39931" i="2"/>
  <c r="K39930" i="2"/>
  <c r="K39929" i="2"/>
  <c r="K39928" i="2"/>
  <c r="K39927" i="2"/>
  <c r="K39926" i="2"/>
  <c r="K39925" i="2"/>
  <c r="K39924" i="2"/>
  <c r="K39923" i="2"/>
  <c r="K39922" i="2"/>
  <c r="K39921" i="2"/>
  <c r="K39920" i="2"/>
  <c r="K39919" i="2"/>
  <c r="K39918" i="2"/>
  <c r="K39917" i="2"/>
  <c r="K39916" i="2"/>
  <c r="K39915" i="2"/>
  <c r="K39914" i="2"/>
  <c r="K39913" i="2"/>
  <c r="K39912" i="2"/>
  <c r="K39911" i="2"/>
  <c r="K39910" i="2"/>
  <c r="K39909" i="2"/>
  <c r="K39908" i="2"/>
  <c r="K39907" i="2"/>
  <c r="K39906" i="2"/>
  <c r="K39905" i="2"/>
  <c r="K39904" i="2"/>
  <c r="K39903" i="2"/>
  <c r="K39902" i="2"/>
  <c r="K39901" i="2"/>
  <c r="K39900" i="2"/>
  <c r="K39899" i="2"/>
  <c r="K39898" i="2"/>
  <c r="K39897" i="2"/>
  <c r="K39896" i="2"/>
  <c r="K39895" i="2"/>
  <c r="K39894" i="2"/>
  <c r="K39893" i="2"/>
  <c r="K39892" i="2"/>
  <c r="K39891" i="2"/>
  <c r="K39890" i="2"/>
  <c r="K39889" i="2"/>
  <c r="K39888" i="2"/>
  <c r="K39887" i="2"/>
  <c r="K39886" i="2"/>
  <c r="K39885" i="2"/>
  <c r="K39884" i="2"/>
  <c r="K39883" i="2"/>
  <c r="K39882" i="2"/>
  <c r="K39881" i="2"/>
  <c r="K39880" i="2"/>
  <c r="K39879" i="2"/>
  <c r="K39878" i="2"/>
  <c r="K39877" i="2"/>
  <c r="K39876" i="2"/>
  <c r="K39875" i="2"/>
  <c r="K39874" i="2"/>
  <c r="K39873" i="2"/>
  <c r="K39872" i="2"/>
  <c r="K39871" i="2"/>
  <c r="K39870" i="2"/>
  <c r="K39869" i="2"/>
  <c r="K39868" i="2"/>
  <c r="K39867" i="2"/>
  <c r="K39866" i="2"/>
  <c r="K39865" i="2"/>
  <c r="K39864" i="2"/>
  <c r="K39863" i="2"/>
  <c r="K39862" i="2"/>
  <c r="K39861" i="2"/>
  <c r="K39860" i="2"/>
  <c r="K39859" i="2"/>
  <c r="K39858" i="2"/>
  <c r="K39857" i="2"/>
  <c r="K39856" i="2"/>
  <c r="K39855" i="2"/>
  <c r="K39854" i="2"/>
  <c r="K39853" i="2"/>
  <c r="K39852" i="2"/>
  <c r="K39851" i="2"/>
  <c r="K39850" i="2"/>
  <c r="K39849" i="2"/>
  <c r="K39848" i="2"/>
  <c r="K39847" i="2"/>
  <c r="K39846" i="2"/>
  <c r="K39845" i="2"/>
  <c r="K39844" i="2"/>
  <c r="K39843" i="2"/>
  <c r="K39842" i="2"/>
  <c r="K39841" i="2"/>
  <c r="K39840" i="2"/>
  <c r="K39839" i="2"/>
  <c r="K39838" i="2"/>
  <c r="K39837" i="2"/>
  <c r="K39836" i="2"/>
  <c r="K39835" i="2"/>
  <c r="K39834" i="2"/>
  <c r="K39833" i="2"/>
  <c r="K39832" i="2"/>
  <c r="K39831" i="2"/>
  <c r="K39830" i="2"/>
  <c r="K39829" i="2"/>
  <c r="K39828" i="2"/>
  <c r="K39827" i="2"/>
  <c r="K39826" i="2"/>
  <c r="K39825" i="2"/>
  <c r="K39824" i="2"/>
  <c r="K39823" i="2"/>
  <c r="K39822" i="2"/>
  <c r="K39821" i="2"/>
  <c r="K39820" i="2"/>
  <c r="K39819" i="2"/>
  <c r="K39818" i="2"/>
  <c r="K39817" i="2"/>
  <c r="K39816" i="2"/>
  <c r="K39815" i="2"/>
  <c r="K39814" i="2"/>
  <c r="K39813" i="2"/>
  <c r="K39812" i="2"/>
  <c r="K39811" i="2"/>
  <c r="K39810" i="2"/>
  <c r="K39809" i="2"/>
  <c r="K39808" i="2"/>
  <c r="K39807" i="2"/>
  <c r="K39806" i="2"/>
  <c r="K39805" i="2"/>
  <c r="K39804" i="2"/>
  <c r="K39803" i="2"/>
  <c r="K39802" i="2"/>
  <c r="K39801" i="2"/>
  <c r="K39800" i="2"/>
  <c r="K39799" i="2"/>
  <c r="K39798" i="2"/>
  <c r="K39797" i="2"/>
  <c r="K39796" i="2"/>
  <c r="K39795" i="2"/>
  <c r="K39794" i="2"/>
  <c r="K39793" i="2"/>
  <c r="K39792" i="2"/>
  <c r="K39791" i="2"/>
  <c r="K39790" i="2"/>
  <c r="K39789" i="2"/>
  <c r="K39788" i="2"/>
  <c r="K39787" i="2"/>
  <c r="K39786" i="2"/>
  <c r="K39785" i="2"/>
  <c r="K39784" i="2"/>
  <c r="K39783" i="2"/>
  <c r="K39782" i="2"/>
  <c r="K39781" i="2"/>
  <c r="K39780" i="2"/>
  <c r="K39779" i="2"/>
  <c r="K39778" i="2"/>
  <c r="K39777" i="2"/>
  <c r="K39776" i="2"/>
  <c r="K39775" i="2"/>
  <c r="K39774" i="2"/>
  <c r="K39773" i="2"/>
  <c r="K39772" i="2"/>
  <c r="K39771" i="2"/>
  <c r="K39770" i="2"/>
  <c r="K39769" i="2"/>
  <c r="K39768" i="2"/>
  <c r="K39767" i="2"/>
  <c r="K39766" i="2"/>
  <c r="K39765" i="2"/>
  <c r="K39764" i="2"/>
  <c r="K39763" i="2"/>
  <c r="K39762" i="2"/>
  <c r="K39761" i="2"/>
  <c r="K39760" i="2"/>
  <c r="K39759" i="2"/>
  <c r="K39758" i="2"/>
  <c r="K39757" i="2"/>
  <c r="K39756" i="2"/>
  <c r="K39755" i="2"/>
  <c r="K39754" i="2"/>
  <c r="K39753" i="2"/>
  <c r="K39752" i="2"/>
  <c r="K39751" i="2"/>
  <c r="K39750" i="2"/>
  <c r="K39749" i="2"/>
  <c r="K39748" i="2"/>
  <c r="K39747" i="2"/>
  <c r="K39746" i="2"/>
  <c r="K39745" i="2"/>
  <c r="K39744" i="2"/>
  <c r="K39743" i="2"/>
  <c r="K39742" i="2"/>
  <c r="K39741" i="2"/>
  <c r="K39740" i="2"/>
  <c r="K39739" i="2"/>
  <c r="K39738" i="2"/>
  <c r="K39737" i="2"/>
  <c r="K39736" i="2"/>
  <c r="K39735" i="2"/>
  <c r="K39734" i="2"/>
  <c r="K39733" i="2"/>
  <c r="K39732" i="2"/>
  <c r="K39731" i="2"/>
  <c r="K39730" i="2"/>
  <c r="K39729" i="2"/>
  <c r="K39728" i="2"/>
  <c r="K39727" i="2"/>
  <c r="K39726" i="2"/>
  <c r="K39725" i="2"/>
  <c r="K39724" i="2"/>
  <c r="K39723" i="2"/>
  <c r="K39722" i="2"/>
  <c r="K39721" i="2"/>
  <c r="K39720" i="2"/>
  <c r="K39719" i="2"/>
  <c r="K39718" i="2"/>
  <c r="K39717" i="2"/>
  <c r="K39716" i="2"/>
  <c r="K39715" i="2"/>
  <c r="K39714" i="2"/>
  <c r="K39713" i="2"/>
  <c r="K39712" i="2"/>
  <c r="K39711" i="2"/>
  <c r="K39710" i="2"/>
  <c r="K39709" i="2"/>
  <c r="K39708" i="2"/>
  <c r="K39707" i="2"/>
  <c r="K39706" i="2"/>
  <c r="K39705" i="2"/>
  <c r="K39704" i="2"/>
  <c r="K39703" i="2"/>
  <c r="K39702" i="2"/>
  <c r="K39701" i="2"/>
  <c r="K39700" i="2"/>
  <c r="K39699" i="2"/>
  <c r="K39698" i="2"/>
  <c r="K39697" i="2"/>
  <c r="K39696" i="2"/>
  <c r="K39695" i="2"/>
  <c r="K39694" i="2"/>
  <c r="K39693" i="2"/>
  <c r="K39692" i="2"/>
  <c r="K39691" i="2"/>
  <c r="K39690" i="2"/>
  <c r="K39689" i="2"/>
  <c r="K39688" i="2"/>
  <c r="K39687" i="2"/>
  <c r="K39686" i="2"/>
  <c r="K39685" i="2"/>
  <c r="K39684" i="2"/>
  <c r="K39683" i="2"/>
  <c r="K39682" i="2"/>
  <c r="K39681" i="2"/>
  <c r="K39680" i="2"/>
  <c r="K39679" i="2"/>
  <c r="K39678" i="2"/>
  <c r="K39677" i="2"/>
  <c r="K39676" i="2"/>
  <c r="K39675" i="2"/>
  <c r="K39674" i="2"/>
  <c r="K39673" i="2"/>
  <c r="K39672" i="2"/>
  <c r="K39671" i="2"/>
  <c r="K39670" i="2"/>
  <c r="K39669" i="2"/>
  <c r="K39668" i="2"/>
  <c r="K39667" i="2"/>
  <c r="K39666" i="2"/>
  <c r="K39665" i="2"/>
  <c r="K39664" i="2"/>
  <c r="K39663" i="2"/>
  <c r="K39662" i="2"/>
  <c r="K39661" i="2"/>
  <c r="K39660" i="2"/>
  <c r="K39659" i="2"/>
  <c r="K39658" i="2"/>
  <c r="K39657" i="2"/>
  <c r="K39656" i="2"/>
  <c r="K39655" i="2"/>
  <c r="K39654" i="2"/>
  <c r="K39653" i="2"/>
  <c r="K39652" i="2"/>
  <c r="K39651" i="2"/>
  <c r="K39650" i="2"/>
  <c r="K39649" i="2"/>
  <c r="K39648" i="2"/>
  <c r="K39647" i="2"/>
  <c r="K39646" i="2"/>
  <c r="K39645" i="2"/>
  <c r="K39644" i="2"/>
  <c r="K39643" i="2"/>
  <c r="K39642" i="2"/>
  <c r="K39641" i="2"/>
  <c r="K39640" i="2"/>
  <c r="K39639" i="2"/>
  <c r="K39638" i="2"/>
  <c r="K39637" i="2"/>
  <c r="K39636" i="2"/>
  <c r="K39635" i="2"/>
  <c r="K39634" i="2"/>
  <c r="K39633" i="2"/>
  <c r="K39632" i="2"/>
  <c r="K39631" i="2"/>
  <c r="K39630" i="2"/>
  <c r="K39629" i="2"/>
  <c r="K39628" i="2"/>
  <c r="K39627" i="2"/>
  <c r="K39626" i="2"/>
  <c r="K39625" i="2"/>
  <c r="K39624" i="2"/>
  <c r="K39623" i="2"/>
  <c r="K39622" i="2"/>
  <c r="K39621" i="2"/>
  <c r="K39620" i="2"/>
  <c r="K39619" i="2"/>
  <c r="K39618" i="2"/>
  <c r="K39617" i="2"/>
  <c r="K39616" i="2"/>
  <c r="K39615" i="2"/>
  <c r="K39614" i="2"/>
  <c r="K39613" i="2"/>
  <c r="K39612" i="2"/>
  <c r="K39611" i="2"/>
  <c r="K39610" i="2"/>
  <c r="K39609" i="2"/>
  <c r="K39608" i="2"/>
  <c r="K39607" i="2"/>
  <c r="K39606" i="2"/>
  <c r="K39605" i="2"/>
  <c r="K39604" i="2"/>
  <c r="K39603" i="2"/>
  <c r="K39602" i="2"/>
  <c r="K39601" i="2"/>
  <c r="K39600" i="2"/>
  <c r="K39599" i="2"/>
  <c r="K39598" i="2"/>
  <c r="K39597" i="2"/>
  <c r="K39596" i="2"/>
  <c r="K39595" i="2"/>
  <c r="K39594" i="2"/>
  <c r="K39593" i="2"/>
  <c r="K39592" i="2"/>
  <c r="K39591" i="2"/>
  <c r="K39590" i="2"/>
  <c r="K39589" i="2"/>
  <c r="K39588" i="2"/>
  <c r="K39587" i="2"/>
  <c r="K39586" i="2"/>
  <c r="K39585" i="2"/>
  <c r="K39584" i="2"/>
  <c r="K39583" i="2"/>
  <c r="K39582" i="2"/>
  <c r="K39581" i="2"/>
  <c r="K39580" i="2"/>
  <c r="K39579" i="2"/>
  <c r="K39578" i="2"/>
  <c r="K39577" i="2"/>
  <c r="K39576" i="2"/>
  <c r="K39575" i="2"/>
  <c r="K39574" i="2"/>
  <c r="K39573" i="2"/>
  <c r="K39572" i="2"/>
  <c r="K39571" i="2"/>
  <c r="K39570" i="2"/>
  <c r="K39569" i="2"/>
  <c r="K39568" i="2"/>
  <c r="K39567" i="2"/>
  <c r="K39566" i="2"/>
  <c r="K39565" i="2"/>
  <c r="K39564" i="2"/>
  <c r="K39563" i="2"/>
  <c r="K39562" i="2"/>
  <c r="K39561" i="2"/>
  <c r="K39560" i="2"/>
  <c r="K39559" i="2"/>
  <c r="K39558" i="2"/>
  <c r="K39557" i="2"/>
  <c r="K39556" i="2"/>
  <c r="K39555" i="2"/>
  <c r="K39554" i="2"/>
  <c r="K39553" i="2"/>
  <c r="K39552" i="2"/>
  <c r="K39551" i="2"/>
  <c r="K39550" i="2"/>
  <c r="K39549" i="2"/>
  <c r="K39548" i="2"/>
  <c r="K39547" i="2"/>
  <c r="K39546" i="2"/>
  <c r="K39545" i="2"/>
  <c r="K39544" i="2"/>
  <c r="K39543" i="2"/>
  <c r="K39542" i="2"/>
  <c r="K39541" i="2"/>
  <c r="K39540" i="2"/>
  <c r="K39539" i="2"/>
  <c r="K39538" i="2"/>
  <c r="K39537" i="2"/>
  <c r="K39536" i="2"/>
  <c r="K39535" i="2"/>
  <c r="K39534" i="2"/>
  <c r="K39533" i="2"/>
  <c r="K39532" i="2"/>
  <c r="K39531" i="2"/>
  <c r="K39530" i="2"/>
  <c r="K39529" i="2"/>
  <c r="K39528" i="2"/>
  <c r="K39527" i="2"/>
  <c r="K39526" i="2"/>
  <c r="K39525" i="2"/>
  <c r="K39524" i="2"/>
  <c r="K39523" i="2"/>
  <c r="K39522" i="2"/>
  <c r="K39521" i="2"/>
  <c r="K39520" i="2"/>
  <c r="K39519" i="2"/>
  <c r="K39518" i="2"/>
  <c r="K39517" i="2"/>
  <c r="K39516" i="2"/>
  <c r="K39515" i="2"/>
  <c r="K39514" i="2"/>
  <c r="K39513" i="2"/>
  <c r="K39512" i="2"/>
  <c r="K39511" i="2"/>
  <c r="K39510" i="2"/>
  <c r="K39509" i="2"/>
  <c r="K39508" i="2"/>
  <c r="K39507" i="2"/>
  <c r="K39506" i="2"/>
  <c r="K39505" i="2"/>
  <c r="K39504" i="2"/>
  <c r="K39503" i="2"/>
  <c r="K39502" i="2"/>
  <c r="K39501" i="2"/>
  <c r="K39500" i="2"/>
  <c r="K39499" i="2"/>
  <c r="K39498" i="2"/>
  <c r="K39497" i="2"/>
  <c r="K39496" i="2"/>
  <c r="K39495" i="2"/>
  <c r="K39494" i="2"/>
  <c r="K39493" i="2"/>
  <c r="K39492" i="2"/>
  <c r="K39491" i="2"/>
  <c r="K39490" i="2"/>
  <c r="K39489" i="2"/>
  <c r="K39488" i="2"/>
  <c r="K39487" i="2"/>
  <c r="K39486" i="2"/>
  <c r="K39485" i="2"/>
  <c r="K39484" i="2"/>
  <c r="K39483" i="2"/>
  <c r="K39482" i="2"/>
  <c r="K39481" i="2"/>
  <c r="K39480" i="2"/>
  <c r="K39479" i="2"/>
  <c r="K39478" i="2"/>
  <c r="K39477" i="2"/>
  <c r="K39476" i="2"/>
  <c r="K39475" i="2"/>
  <c r="K39474" i="2"/>
  <c r="K39473" i="2"/>
  <c r="K39472" i="2"/>
  <c r="K39471" i="2"/>
  <c r="K39470" i="2"/>
  <c r="K39469" i="2"/>
  <c r="K39468" i="2"/>
  <c r="K39467" i="2"/>
  <c r="K39466" i="2"/>
  <c r="K39465" i="2"/>
  <c r="K39464" i="2"/>
  <c r="K39463" i="2"/>
  <c r="K39462" i="2"/>
  <c r="K39461" i="2"/>
  <c r="K39460" i="2"/>
  <c r="K39459" i="2"/>
  <c r="K39458" i="2"/>
  <c r="K39457" i="2"/>
  <c r="K39456" i="2"/>
  <c r="K39455" i="2"/>
  <c r="K39454" i="2"/>
  <c r="K39453" i="2"/>
  <c r="K39452" i="2"/>
  <c r="K39451" i="2"/>
  <c r="K39450" i="2"/>
  <c r="K39449" i="2"/>
  <c r="K39448" i="2"/>
  <c r="K39447" i="2"/>
  <c r="K39446" i="2"/>
  <c r="K39445" i="2"/>
  <c r="K39444" i="2"/>
  <c r="K39443" i="2"/>
  <c r="K39442" i="2"/>
  <c r="K39441" i="2"/>
  <c r="K39440" i="2"/>
  <c r="K39439" i="2"/>
  <c r="K39438" i="2"/>
  <c r="K39437" i="2"/>
  <c r="K39436" i="2"/>
  <c r="K39435" i="2"/>
  <c r="K39434" i="2"/>
  <c r="K39433" i="2"/>
  <c r="K39432" i="2"/>
  <c r="K39431" i="2"/>
  <c r="K39430" i="2"/>
  <c r="K39429" i="2"/>
  <c r="K39428" i="2"/>
  <c r="K39427" i="2"/>
  <c r="K39426" i="2"/>
  <c r="K39425" i="2"/>
  <c r="K39424" i="2"/>
  <c r="K39423" i="2"/>
  <c r="K39422" i="2"/>
  <c r="K39421" i="2"/>
  <c r="K39420" i="2"/>
  <c r="K39419" i="2"/>
  <c r="K39418" i="2"/>
  <c r="K39417" i="2"/>
  <c r="K39416" i="2"/>
  <c r="K39415" i="2"/>
  <c r="K39414" i="2"/>
  <c r="K39413" i="2"/>
  <c r="K39412" i="2"/>
  <c r="K39411" i="2"/>
  <c r="K39410" i="2"/>
  <c r="K39409" i="2"/>
  <c r="K39408" i="2"/>
  <c r="K39407" i="2"/>
  <c r="K39406" i="2"/>
  <c r="K39405" i="2"/>
  <c r="K39404" i="2"/>
  <c r="K39403" i="2"/>
  <c r="K39402" i="2"/>
  <c r="K39401" i="2"/>
  <c r="K39400" i="2"/>
  <c r="K39399" i="2"/>
  <c r="K39398" i="2"/>
  <c r="K39397" i="2"/>
  <c r="K39396" i="2"/>
  <c r="K39395" i="2"/>
  <c r="K39394" i="2"/>
  <c r="K39393" i="2"/>
  <c r="K39392" i="2"/>
  <c r="K39391" i="2"/>
  <c r="K39390" i="2"/>
  <c r="K39389" i="2"/>
  <c r="K39388" i="2"/>
  <c r="K39387" i="2"/>
  <c r="K39386" i="2"/>
  <c r="K39385" i="2"/>
  <c r="K39384" i="2"/>
  <c r="K39383" i="2"/>
  <c r="K39382" i="2"/>
  <c r="K39381" i="2"/>
  <c r="K39380" i="2"/>
  <c r="K39379" i="2"/>
  <c r="K39378" i="2"/>
  <c r="K39377" i="2"/>
  <c r="K39376" i="2"/>
  <c r="K39375" i="2"/>
  <c r="K39374" i="2"/>
  <c r="K39373" i="2"/>
  <c r="K39372" i="2"/>
  <c r="K39371" i="2"/>
  <c r="K39370" i="2"/>
  <c r="K39369" i="2"/>
  <c r="K39368" i="2"/>
  <c r="K39367" i="2"/>
  <c r="K39366" i="2"/>
  <c r="K39365" i="2"/>
  <c r="K39364" i="2"/>
  <c r="K39363" i="2"/>
  <c r="K39362" i="2"/>
  <c r="K39361" i="2"/>
  <c r="K39360" i="2"/>
  <c r="K39359" i="2"/>
  <c r="K39358" i="2"/>
  <c r="K39357" i="2"/>
  <c r="K39356" i="2"/>
  <c r="K39355" i="2"/>
  <c r="K39354" i="2"/>
  <c r="K39353" i="2"/>
  <c r="K39352" i="2"/>
  <c r="K39351" i="2"/>
  <c r="K39350" i="2"/>
  <c r="K39349" i="2"/>
  <c r="K39348" i="2"/>
  <c r="K39347" i="2"/>
  <c r="K39346" i="2"/>
  <c r="K39345" i="2"/>
  <c r="K39344" i="2"/>
  <c r="K39343" i="2"/>
  <c r="K39342" i="2"/>
  <c r="K39341" i="2"/>
  <c r="K39340" i="2"/>
  <c r="K39339" i="2"/>
  <c r="K39338" i="2"/>
  <c r="K39337" i="2"/>
  <c r="K39336" i="2"/>
  <c r="K39335" i="2"/>
  <c r="K39334" i="2"/>
  <c r="K39333" i="2"/>
  <c r="K39332" i="2"/>
  <c r="K39331" i="2"/>
  <c r="K39330" i="2"/>
  <c r="K39329" i="2"/>
  <c r="K39328" i="2"/>
  <c r="K39327" i="2"/>
  <c r="K39326" i="2"/>
  <c r="K39325" i="2"/>
  <c r="K39324" i="2"/>
  <c r="K39323" i="2"/>
  <c r="K39322" i="2"/>
  <c r="K39321" i="2"/>
  <c r="K39320" i="2"/>
  <c r="K39319" i="2"/>
  <c r="K39318" i="2"/>
  <c r="K39317" i="2"/>
  <c r="K39316" i="2"/>
  <c r="K39315" i="2"/>
  <c r="K39314" i="2"/>
  <c r="K39313" i="2"/>
  <c r="K39312" i="2"/>
  <c r="K39311" i="2"/>
  <c r="K39310" i="2"/>
  <c r="K39309" i="2"/>
  <c r="K39308" i="2"/>
  <c r="K39307" i="2"/>
  <c r="K39306" i="2"/>
  <c r="K39305" i="2"/>
  <c r="K39304" i="2"/>
  <c r="K39303" i="2"/>
  <c r="K39302" i="2"/>
  <c r="K39301" i="2"/>
  <c r="K39300" i="2"/>
  <c r="K39299" i="2"/>
  <c r="K39298" i="2"/>
  <c r="K39297" i="2"/>
  <c r="K39296" i="2"/>
  <c r="K39295" i="2"/>
  <c r="K39294" i="2"/>
  <c r="K39293" i="2"/>
  <c r="K39292" i="2"/>
  <c r="K39291" i="2"/>
  <c r="K39290" i="2"/>
  <c r="K39289" i="2"/>
  <c r="K39288" i="2"/>
  <c r="K39287" i="2"/>
  <c r="K39286" i="2"/>
  <c r="K39285" i="2"/>
  <c r="K39284" i="2"/>
  <c r="K39283" i="2"/>
  <c r="K39282" i="2"/>
  <c r="K39281" i="2"/>
  <c r="K39280" i="2"/>
  <c r="K39279" i="2"/>
  <c r="K39278" i="2"/>
  <c r="K39277" i="2"/>
  <c r="K39276" i="2"/>
  <c r="K39275" i="2"/>
  <c r="K39274" i="2"/>
  <c r="K39273" i="2"/>
  <c r="K39272" i="2"/>
  <c r="K39271" i="2"/>
  <c r="K39270" i="2"/>
  <c r="K39269" i="2"/>
  <c r="K39268" i="2"/>
  <c r="K39267" i="2"/>
  <c r="K39266" i="2"/>
  <c r="K39265" i="2"/>
  <c r="K39264" i="2"/>
  <c r="K39263" i="2"/>
  <c r="K39262" i="2"/>
  <c r="K39261" i="2"/>
  <c r="K39260" i="2"/>
  <c r="K39259" i="2"/>
  <c r="K39258" i="2"/>
  <c r="K39257" i="2"/>
  <c r="K39256" i="2"/>
  <c r="K39255" i="2"/>
  <c r="K39254" i="2"/>
  <c r="K39253" i="2"/>
  <c r="K39252" i="2"/>
  <c r="K39251" i="2"/>
  <c r="K39250" i="2"/>
  <c r="K39249" i="2"/>
  <c r="K39248" i="2"/>
  <c r="K39247" i="2"/>
  <c r="K39246" i="2"/>
  <c r="K39245" i="2"/>
  <c r="K39244" i="2"/>
  <c r="K39243" i="2"/>
  <c r="K39242" i="2"/>
  <c r="K39241" i="2"/>
  <c r="K39240" i="2"/>
  <c r="K39239" i="2"/>
  <c r="K39238" i="2"/>
  <c r="K39237" i="2"/>
  <c r="K39236" i="2"/>
  <c r="K39235" i="2"/>
  <c r="K39234" i="2"/>
  <c r="K39233" i="2"/>
  <c r="K39232" i="2"/>
  <c r="K39231" i="2"/>
  <c r="K39230" i="2"/>
  <c r="K39229" i="2"/>
  <c r="K39228" i="2"/>
  <c r="K39227" i="2"/>
  <c r="K39226" i="2"/>
  <c r="K39225" i="2"/>
  <c r="K39224" i="2"/>
  <c r="K39223" i="2"/>
  <c r="K39222" i="2"/>
  <c r="K39221" i="2"/>
  <c r="K39220" i="2"/>
  <c r="K39219" i="2"/>
  <c r="K39218" i="2"/>
  <c r="K39217" i="2"/>
  <c r="K39216" i="2"/>
  <c r="K39215" i="2"/>
  <c r="K39214" i="2"/>
  <c r="K39213" i="2"/>
  <c r="K39212" i="2"/>
  <c r="K39211" i="2"/>
  <c r="K39210" i="2"/>
  <c r="K39209" i="2"/>
  <c r="K39208" i="2"/>
  <c r="K39207" i="2"/>
  <c r="K39206" i="2"/>
  <c r="K39205" i="2"/>
  <c r="K39204" i="2"/>
  <c r="K39203" i="2"/>
  <c r="K39202" i="2"/>
  <c r="K39201" i="2"/>
  <c r="K39200" i="2"/>
  <c r="K39199" i="2"/>
  <c r="K39198" i="2"/>
  <c r="K39197" i="2"/>
  <c r="K39196" i="2"/>
  <c r="K39195" i="2"/>
  <c r="K39194" i="2"/>
  <c r="K39193" i="2"/>
  <c r="K39192" i="2"/>
  <c r="K39191" i="2"/>
  <c r="K39190" i="2"/>
  <c r="K39189" i="2"/>
  <c r="K39188" i="2"/>
  <c r="K39187" i="2"/>
  <c r="K39186" i="2"/>
  <c r="K39185" i="2"/>
  <c r="K39184" i="2"/>
  <c r="K39183" i="2"/>
  <c r="K39182" i="2"/>
  <c r="K39181" i="2"/>
  <c r="K39180" i="2"/>
  <c r="K39179" i="2"/>
  <c r="K39178" i="2"/>
  <c r="K39177" i="2"/>
  <c r="K39176" i="2"/>
  <c r="K39175" i="2"/>
  <c r="K39174" i="2"/>
  <c r="K39173" i="2"/>
  <c r="K39172" i="2"/>
  <c r="K39171" i="2"/>
  <c r="K39170" i="2"/>
  <c r="K39169" i="2"/>
  <c r="K39168" i="2"/>
  <c r="K39167" i="2"/>
  <c r="K39166" i="2"/>
  <c r="K39165" i="2"/>
  <c r="K39164" i="2"/>
  <c r="K39163" i="2"/>
  <c r="K39162" i="2"/>
  <c r="K39161" i="2"/>
  <c r="K39160" i="2"/>
  <c r="K39159" i="2"/>
  <c r="K39158" i="2"/>
  <c r="K39157" i="2"/>
  <c r="K39156" i="2"/>
  <c r="K39155" i="2"/>
  <c r="K39154" i="2"/>
  <c r="K39153" i="2"/>
  <c r="K39152" i="2"/>
  <c r="K39151" i="2"/>
  <c r="K39150" i="2"/>
  <c r="K39149" i="2"/>
  <c r="K39148" i="2"/>
  <c r="K39147" i="2"/>
  <c r="K39146" i="2"/>
  <c r="K39145" i="2"/>
  <c r="K39144" i="2"/>
  <c r="K39143" i="2"/>
  <c r="K39142" i="2"/>
  <c r="K39141" i="2"/>
  <c r="K39140" i="2"/>
  <c r="K39139" i="2"/>
  <c r="K39138" i="2"/>
  <c r="K39137" i="2"/>
  <c r="K39136" i="2"/>
  <c r="K39135" i="2"/>
  <c r="K39134" i="2"/>
  <c r="K39133" i="2"/>
  <c r="K39132" i="2"/>
  <c r="K39131" i="2"/>
  <c r="K39130" i="2"/>
  <c r="K39129" i="2"/>
  <c r="K39128" i="2"/>
  <c r="K39127" i="2"/>
  <c r="K39126" i="2"/>
  <c r="K39125" i="2"/>
  <c r="K39124" i="2"/>
  <c r="K39123" i="2"/>
  <c r="K39122" i="2"/>
  <c r="K39121" i="2"/>
  <c r="K39120" i="2"/>
  <c r="K39119" i="2"/>
  <c r="K39118" i="2"/>
  <c r="K39117" i="2"/>
  <c r="K39116" i="2"/>
  <c r="K39115" i="2"/>
  <c r="K39114" i="2"/>
  <c r="K39113" i="2"/>
  <c r="K39112" i="2"/>
  <c r="K39111" i="2"/>
  <c r="K39110" i="2"/>
  <c r="K39109" i="2"/>
  <c r="K39108" i="2"/>
  <c r="K39107" i="2"/>
  <c r="K39106" i="2"/>
  <c r="K39105" i="2"/>
  <c r="K39104" i="2"/>
  <c r="K39103" i="2"/>
  <c r="K39102" i="2"/>
  <c r="K39101" i="2"/>
  <c r="K39100" i="2"/>
  <c r="K39099" i="2"/>
  <c r="K39098" i="2"/>
  <c r="K39097" i="2"/>
  <c r="K39096" i="2"/>
  <c r="K39095" i="2"/>
  <c r="K39094" i="2"/>
  <c r="K39093" i="2"/>
  <c r="K39092" i="2"/>
  <c r="K39091" i="2"/>
  <c r="K39090" i="2"/>
  <c r="K39089" i="2"/>
  <c r="K39088" i="2"/>
  <c r="K39087" i="2"/>
  <c r="K39086" i="2"/>
  <c r="K39085" i="2"/>
  <c r="K39084" i="2"/>
  <c r="K39083" i="2"/>
  <c r="K39082" i="2"/>
  <c r="K39081" i="2"/>
  <c r="K39080" i="2"/>
  <c r="K39079" i="2"/>
  <c r="K39078" i="2"/>
  <c r="K39077" i="2"/>
  <c r="K39076" i="2"/>
  <c r="K39075" i="2"/>
  <c r="K39074" i="2"/>
  <c r="K39073" i="2"/>
  <c r="K39072" i="2"/>
  <c r="K39071" i="2"/>
  <c r="K39070" i="2"/>
  <c r="K39069" i="2"/>
  <c r="K39068" i="2"/>
  <c r="K39067" i="2"/>
  <c r="K39066" i="2"/>
  <c r="K39065" i="2"/>
  <c r="K39064" i="2"/>
  <c r="K39063" i="2"/>
  <c r="K39062" i="2"/>
  <c r="K39061" i="2"/>
  <c r="K39060" i="2"/>
  <c r="K39059" i="2"/>
  <c r="K39058" i="2"/>
  <c r="K39057" i="2"/>
  <c r="K39056" i="2"/>
  <c r="K39055" i="2"/>
  <c r="K39054" i="2"/>
  <c r="K39053" i="2"/>
  <c r="K39052" i="2"/>
  <c r="K39051" i="2"/>
  <c r="K39050" i="2"/>
  <c r="K39049" i="2"/>
  <c r="K39048" i="2"/>
  <c r="K39047" i="2"/>
  <c r="K39046" i="2"/>
  <c r="K39045" i="2"/>
  <c r="K39044" i="2"/>
  <c r="K39043" i="2"/>
  <c r="K39042" i="2"/>
  <c r="K39041" i="2"/>
  <c r="K39040" i="2"/>
  <c r="K39039" i="2"/>
  <c r="K39038" i="2"/>
  <c r="K39037" i="2"/>
  <c r="K39036" i="2"/>
  <c r="K39035" i="2"/>
  <c r="K39034" i="2"/>
  <c r="K39033" i="2"/>
  <c r="K39032" i="2"/>
  <c r="K39031" i="2"/>
  <c r="K39030" i="2"/>
  <c r="K39029" i="2"/>
  <c r="K39028" i="2"/>
  <c r="K39027" i="2"/>
  <c r="K39026" i="2"/>
  <c r="K39025" i="2"/>
  <c r="K39024" i="2"/>
  <c r="K39023" i="2"/>
  <c r="K39022" i="2"/>
  <c r="K39021" i="2"/>
  <c r="K39020" i="2"/>
  <c r="K39019" i="2"/>
  <c r="K39018" i="2"/>
  <c r="K39017" i="2"/>
  <c r="K39016" i="2"/>
  <c r="K39015" i="2"/>
  <c r="K39014" i="2"/>
  <c r="K39013" i="2"/>
  <c r="K39012" i="2"/>
  <c r="K39011" i="2"/>
  <c r="K39010" i="2"/>
  <c r="K39009" i="2"/>
  <c r="K39008" i="2"/>
  <c r="K39007" i="2"/>
  <c r="K39006" i="2"/>
  <c r="K39005" i="2"/>
  <c r="K39004" i="2"/>
  <c r="K39003" i="2"/>
  <c r="K39002" i="2"/>
  <c r="K39001" i="2"/>
  <c r="K39000" i="2"/>
  <c r="K38999" i="2"/>
  <c r="K38998" i="2"/>
  <c r="K38997" i="2"/>
  <c r="K38996" i="2"/>
  <c r="K38995" i="2"/>
  <c r="K38994" i="2"/>
  <c r="K38993" i="2"/>
  <c r="K38992" i="2"/>
  <c r="K38991" i="2"/>
  <c r="K38990" i="2"/>
  <c r="K38989" i="2"/>
  <c r="K38988" i="2"/>
  <c r="K38987" i="2"/>
  <c r="K38986" i="2"/>
  <c r="K38985" i="2"/>
  <c r="K38984" i="2"/>
  <c r="K38983" i="2"/>
  <c r="K38982" i="2"/>
  <c r="K38981" i="2"/>
  <c r="K38980" i="2"/>
  <c r="K38979" i="2"/>
  <c r="K38978" i="2"/>
  <c r="K38977" i="2"/>
  <c r="K38976" i="2"/>
  <c r="K38975" i="2"/>
  <c r="K38974" i="2"/>
  <c r="K38973" i="2"/>
  <c r="K38972" i="2"/>
  <c r="K38971" i="2"/>
  <c r="K38970" i="2"/>
  <c r="K38969" i="2"/>
  <c r="K38968" i="2"/>
  <c r="K38967" i="2"/>
  <c r="K38966" i="2"/>
  <c r="K38965" i="2"/>
  <c r="K38964" i="2"/>
  <c r="K38963" i="2"/>
  <c r="K38962" i="2"/>
  <c r="K38961" i="2"/>
  <c r="K38960" i="2"/>
  <c r="K38959" i="2"/>
  <c r="K38958" i="2"/>
  <c r="K38957" i="2"/>
  <c r="K38956" i="2"/>
  <c r="K38955" i="2"/>
  <c r="K38954" i="2"/>
  <c r="K38953" i="2"/>
  <c r="K38952" i="2"/>
  <c r="K38951" i="2"/>
  <c r="K38950" i="2"/>
  <c r="K38949" i="2"/>
  <c r="K38948" i="2"/>
  <c r="K38947" i="2"/>
  <c r="K38946" i="2"/>
  <c r="K38945" i="2"/>
  <c r="K38944" i="2"/>
  <c r="K38943" i="2"/>
  <c r="K38942" i="2"/>
  <c r="K38941" i="2"/>
  <c r="K38940" i="2"/>
  <c r="K38939" i="2"/>
  <c r="K38938" i="2"/>
  <c r="K38937" i="2"/>
  <c r="K38936" i="2"/>
  <c r="K38935" i="2"/>
  <c r="K38934" i="2"/>
  <c r="K38933" i="2"/>
  <c r="K38932" i="2"/>
  <c r="K38931" i="2"/>
  <c r="K38930" i="2"/>
  <c r="K38929" i="2"/>
  <c r="K38928" i="2"/>
  <c r="K38927" i="2"/>
  <c r="K38926" i="2"/>
  <c r="K38925" i="2"/>
  <c r="K38924" i="2"/>
  <c r="K38923" i="2"/>
  <c r="K38922" i="2"/>
  <c r="K38921" i="2"/>
  <c r="K38920" i="2"/>
  <c r="K38919" i="2"/>
  <c r="K38918" i="2"/>
  <c r="K38917" i="2"/>
  <c r="K38916" i="2"/>
  <c r="K38915" i="2"/>
  <c r="K38914" i="2"/>
  <c r="K38913" i="2"/>
  <c r="K38912" i="2"/>
  <c r="K38911" i="2"/>
  <c r="K38910" i="2"/>
  <c r="K38909" i="2"/>
  <c r="K38908" i="2"/>
  <c r="K38907" i="2"/>
  <c r="K38906" i="2"/>
  <c r="K38905" i="2"/>
  <c r="K38904" i="2"/>
  <c r="K38903" i="2"/>
  <c r="K38902" i="2"/>
  <c r="K38901" i="2"/>
  <c r="K38900" i="2"/>
  <c r="K38899" i="2"/>
  <c r="K38898" i="2"/>
  <c r="K38897" i="2"/>
  <c r="K38896" i="2"/>
  <c r="K38895" i="2"/>
  <c r="K38894" i="2"/>
  <c r="K38893" i="2"/>
  <c r="K38892" i="2"/>
  <c r="K38891" i="2"/>
  <c r="K38890" i="2"/>
  <c r="K38889" i="2"/>
  <c r="K38888" i="2"/>
  <c r="K38887" i="2"/>
  <c r="K38886" i="2"/>
  <c r="K38885" i="2"/>
  <c r="K38884" i="2"/>
  <c r="K38883" i="2"/>
  <c r="K38882" i="2"/>
  <c r="K38881" i="2"/>
  <c r="K38880" i="2"/>
  <c r="K38879" i="2"/>
  <c r="K38878" i="2"/>
  <c r="K38877" i="2"/>
  <c r="K38876" i="2"/>
  <c r="K38875" i="2"/>
  <c r="K38874" i="2"/>
  <c r="K38873" i="2"/>
  <c r="K38872" i="2"/>
  <c r="K38871" i="2"/>
  <c r="K38870" i="2"/>
  <c r="K38869" i="2"/>
  <c r="K38868" i="2"/>
  <c r="K38867" i="2"/>
  <c r="K38866" i="2"/>
  <c r="K38865" i="2"/>
  <c r="K38864" i="2"/>
  <c r="K38863" i="2"/>
  <c r="K38862" i="2"/>
  <c r="K38861" i="2"/>
  <c r="K38860" i="2"/>
  <c r="K38859" i="2"/>
  <c r="K38858" i="2"/>
  <c r="K38857" i="2"/>
  <c r="K38856" i="2"/>
  <c r="K38855" i="2"/>
  <c r="K38854" i="2"/>
  <c r="K38853" i="2"/>
  <c r="K38852" i="2"/>
  <c r="K38851" i="2"/>
  <c r="K38850" i="2"/>
  <c r="K38849" i="2"/>
  <c r="K38848" i="2"/>
  <c r="K38847" i="2"/>
  <c r="K38846" i="2"/>
  <c r="K38845" i="2"/>
  <c r="K38844" i="2"/>
  <c r="K38843" i="2"/>
  <c r="K38842" i="2"/>
  <c r="K38841" i="2"/>
  <c r="K38840" i="2"/>
  <c r="K38839" i="2"/>
  <c r="K38838" i="2"/>
  <c r="K38837" i="2"/>
  <c r="K38836" i="2"/>
  <c r="K38835" i="2"/>
  <c r="K38834" i="2"/>
  <c r="K38833" i="2"/>
  <c r="K38832" i="2"/>
  <c r="K38831" i="2"/>
  <c r="K38830" i="2"/>
  <c r="K38829" i="2"/>
  <c r="K38828" i="2"/>
  <c r="K38827" i="2"/>
  <c r="K38826" i="2"/>
  <c r="K38825" i="2"/>
  <c r="K38824" i="2"/>
  <c r="K38823" i="2"/>
  <c r="K38822" i="2"/>
  <c r="K38821" i="2"/>
  <c r="K38820" i="2"/>
  <c r="K38819" i="2"/>
  <c r="K38818" i="2"/>
  <c r="K38817" i="2"/>
  <c r="K38816" i="2"/>
  <c r="K38815" i="2"/>
  <c r="K38814" i="2"/>
  <c r="K38813" i="2"/>
  <c r="K38812" i="2"/>
  <c r="K38811" i="2"/>
  <c r="K38810" i="2"/>
  <c r="K38809" i="2"/>
  <c r="K38808" i="2"/>
  <c r="K38807" i="2"/>
  <c r="K38806" i="2"/>
  <c r="K38805" i="2"/>
  <c r="K38804" i="2"/>
  <c r="K38803" i="2"/>
  <c r="K38802" i="2"/>
  <c r="K38801" i="2"/>
  <c r="K38800" i="2"/>
  <c r="K38799" i="2"/>
  <c r="K38798" i="2"/>
  <c r="K38797" i="2"/>
  <c r="K38796" i="2"/>
  <c r="K38795" i="2"/>
  <c r="K38794" i="2"/>
  <c r="K38793" i="2"/>
  <c r="K38792" i="2"/>
  <c r="K38791" i="2"/>
  <c r="K38790" i="2"/>
  <c r="K38789" i="2"/>
  <c r="K38788" i="2"/>
  <c r="K38787" i="2"/>
  <c r="K38786" i="2"/>
  <c r="K38785" i="2"/>
  <c r="K38784" i="2"/>
  <c r="K38783" i="2"/>
  <c r="K38782" i="2"/>
  <c r="K38781" i="2"/>
  <c r="K38780" i="2"/>
  <c r="K38779" i="2"/>
  <c r="K38778" i="2"/>
  <c r="K38777" i="2"/>
  <c r="K38776" i="2"/>
  <c r="K38775" i="2"/>
  <c r="K38774" i="2"/>
  <c r="K38773" i="2"/>
  <c r="K38772" i="2"/>
  <c r="K38771" i="2"/>
  <c r="K38770" i="2"/>
  <c r="K38769" i="2"/>
  <c r="K38768" i="2"/>
  <c r="K38767" i="2"/>
  <c r="K38766" i="2"/>
  <c r="K38765" i="2"/>
  <c r="K38764" i="2"/>
  <c r="K38763" i="2"/>
  <c r="K38762" i="2"/>
  <c r="K38761" i="2"/>
  <c r="K38760" i="2"/>
  <c r="K38759" i="2"/>
  <c r="K38758" i="2"/>
  <c r="K38757" i="2"/>
  <c r="K38756" i="2"/>
  <c r="K38755" i="2"/>
  <c r="K38754" i="2"/>
  <c r="K38753" i="2"/>
  <c r="K38752" i="2"/>
  <c r="K38751" i="2"/>
  <c r="K38750" i="2"/>
  <c r="K38749" i="2"/>
  <c r="K38748" i="2"/>
  <c r="K38747" i="2"/>
  <c r="K38746" i="2"/>
  <c r="K38745" i="2"/>
  <c r="K38744" i="2"/>
  <c r="K38743" i="2"/>
  <c r="K38742" i="2"/>
  <c r="K38741" i="2"/>
  <c r="K38740" i="2"/>
  <c r="K38739" i="2"/>
  <c r="K38738" i="2"/>
  <c r="K38737" i="2"/>
  <c r="K38736" i="2"/>
  <c r="K38735" i="2"/>
  <c r="K38734" i="2"/>
  <c r="K38733" i="2"/>
  <c r="K38732" i="2"/>
  <c r="K38731" i="2"/>
  <c r="K38730" i="2"/>
  <c r="K38729" i="2"/>
  <c r="K38728" i="2"/>
  <c r="K38727" i="2"/>
  <c r="K38726" i="2"/>
  <c r="K38725" i="2"/>
  <c r="K38724" i="2"/>
  <c r="K38723" i="2"/>
  <c r="K38722" i="2"/>
  <c r="K38721" i="2"/>
  <c r="K38720" i="2"/>
  <c r="K38719" i="2"/>
  <c r="K38718" i="2"/>
  <c r="K38717" i="2"/>
  <c r="K38716" i="2"/>
  <c r="K38715" i="2"/>
  <c r="K38714" i="2"/>
  <c r="K38713" i="2"/>
  <c r="K38712" i="2"/>
  <c r="K38711" i="2"/>
  <c r="K38710" i="2"/>
  <c r="K38709" i="2"/>
  <c r="K38708" i="2"/>
  <c r="K38707" i="2"/>
  <c r="K38706" i="2"/>
  <c r="K38705" i="2"/>
  <c r="K38704" i="2"/>
  <c r="K38703" i="2"/>
  <c r="K38702" i="2"/>
  <c r="K38701" i="2"/>
  <c r="K38700" i="2"/>
  <c r="K38699" i="2"/>
  <c r="K38698" i="2"/>
  <c r="K38697" i="2"/>
  <c r="K38696" i="2"/>
  <c r="K38695" i="2"/>
  <c r="K38694" i="2"/>
  <c r="K38693" i="2"/>
  <c r="K38692" i="2"/>
  <c r="K38691" i="2"/>
  <c r="K38690" i="2"/>
  <c r="K38689" i="2"/>
  <c r="K38688" i="2"/>
  <c r="K38687" i="2"/>
  <c r="K38686" i="2"/>
  <c r="K38685" i="2"/>
  <c r="K38684" i="2"/>
  <c r="K38683" i="2"/>
  <c r="K38682" i="2"/>
  <c r="K38681" i="2"/>
  <c r="K38680" i="2"/>
  <c r="K38679" i="2"/>
  <c r="K38678" i="2"/>
  <c r="K38677" i="2"/>
  <c r="K38676" i="2"/>
  <c r="K38675" i="2"/>
  <c r="K38674" i="2"/>
  <c r="K38673" i="2"/>
  <c r="K38672" i="2"/>
  <c r="K38671" i="2"/>
  <c r="K38670" i="2"/>
  <c r="K38669" i="2"/>
  <c r="K38668" i="2"/>
  <c r="K38667" i="2"/>
  <c r="K38666" i="2"/>
  <c r="K38665" i="2"/>
  <c r="K38664" i="2"/>
  <c r="K38663" i="2"/>
  <c r="K38662" i="2"/>
  <c r="K38661" i="2"/>
  <c r="K38660" i="2"/>
  <c r="K38659" i="2"/>
  <c r="K38658" i="2"/>
  <c r="K38657" i="2"/>
  <c r="K38656" i="2"/>
  <c r="K38655" i="2"/>
  <c r="K38654" i="2"/>
  <c r="K38653" i="2"/>
  <c r="K38652" i="2"/>
  <c r="K38651" i="2"/>
  <c r="K38650" i="2"/>
  <c r="K38649" i="2"/>
  <c r="K38648" i="2"/>
  <c r="K38647" i="2"/>
  <c r="K38646" i="2"/>
  <c r="K38645" i="2"/>
  <c r="K38644" i="2"/>
  <c r="K38643" i="2"/>
  <c r="K38642" i="2"/>
  <c r="K38641" i="2"/>
  <c r="K38640" i="2"/>
  <c r="K38639" i="2"/>
  <c r="K38638" i="2"/>
  <c r="K38637" i="2"/>
  <c r="K38636" i="2"/>
  <c r="K38635" i="2"/>
  <c r="K38634" i="2"/>
  <c r="K38633" i="2"/>
  <c r="K38632" i="2"/>
  <c r="K38631" i="2"/>
  <c r="K38630" i="2"/>
  <c r="K38629" i="2"/>
  <c r="K38628" i="2"/>
  <c r="K38627" i="2"/>
  <c r="K38626" i="2"/>
  <c r="K38625" i="2"/>
  <c r="K38624" i="2"/>
  <c r="K38623" i="2"/>
  <c r="K38622" i="2"/>
  <c r="K38621" i="2"/>
  <c r="K38620" i="2"/>
  <c r="K38619" i="2"/>
  <c r="K38618" i="2"/>
  <c r="K38617" i="2"/>
  <c r="K38616" i="2"/>
  <c r="K38615" i="2"/>
  <c r="K38614" i="2"/>
  <c r="K38613" i="2"/>
  <c r="K38612" i="2"/>
  <c r="K38611" i="2"/>
  <c r="K38610" i="2"/>
  <c r="K38609" i="2"/>
  <c r="K38608" i="2"/>
  <c r="K38607" i="2"/>
  <c r="K38606" i="2"/>
  <c r="K38605" i="2"/>
  <c r="K38604" i="2"/>
  <c r="K38603" i="2"/>
  <c r="K38602" i="2"/>
  <c r="K38601" i="2"/>
  <c r="K38600" i="2"/>
  <c r="K38599" i="2"/>
  <c r="K38598" i="2"/>
  <c r="K38597" i="2"/>
  <c r="K38596" i="2"/>
  <c r="K38595" i="2"/>
  <c r="K38594" i="2"/>
  <c r="K38593" i="2"/>
  <c r="K38592" i="2"/>
  <c r="K38591" i="2"/>
  <c r="K38590" i="2"/>
  <c r="K38589" i="2"/>
  <c r="K38588" i="2"/>
  <c r="K38587" i="2"/>
  <c r="K38586" i="2"/>
  <c r="K38585" i="2"/>
  <c r="K38584" i="2"/>
  <c r="K38583" i="2"/>
  <c r="K38582" i="2"/>
  <c r="K38581" i="2"/>
  <c r="K38580" i="2"/>
  <c r="K38579" i="2"/>
  <c r="K38578" i="2"/>
  <c r="K38577" i="2"/>
  <c r="K38576" i="2"/>
  <c r="K38575" i="2"/>
  <c r="K38574" i="2"/>
  <c r="K38573" i="2"/>
  <c r="K38572" i="2"/>
  <c r="K38571" i="2"/>
  <c r="K38570" i="2"/>
  <c r="K38569" i="2"/>
  <c r="K38568" i="2"/>
  <c r="K38567" i="2"/>
  <c r="K38566" i="2"/>
  <c r="K38565" i="2"/>
  <c r="K38564" i="2"/>
  <c r="K38563" i="2"/>
  <c r="K38562" i="2"/>
  <c r="K38561" i="2"/>
  <c r="K38560" i="2"/>
  <c r="K38559" i="2"/>
  <c r="K38558" i="2"/>
  <c r="K38557" i="2"/>
  <c r="K38556" i="2"/>
  <c r="K38555" i="2"/>
  <c r="K38554" i="2"/>
  <c r="K38553" i="2"/>
  <c r="K38552" i="2"/>
  <c r="K38551" i="2"/>
  <c r="K38550" i="2"/>
  <c r="K38549" i="2"/>
  <c r="K38548" i="2"/>
  <c r="K38547" i="2"/>
  <c r="K38546" i="2"/>
  <c r="K38545" i="2"/>
  <c r="K38544" i="2"/>
  <c r="K38543" i="2"/>
  <c r="K38542" i="2"/>
  <c r="K38541" i="2"/>
  <c r="K38540" i="2"/>
  <c r="K38539" i="2"/>
  <c r="K38538" i="2"/>
  <c r="K38537" i="2"/>
  <c r="K38536" i="2"/>
  <c r="K38535" i="2"/>
  <c r="K38534" i="2"/>
  <c r="K38533" i="2"/>
  <c r="K38532" i="2"/>
  <c r="K38531" i="2"/>
  <c r="K38530" i="2"/>
  <c r="K38529" i="2"/>
  <c r="K38528" i="2"/>
  <c r="K38527" i="2"/>
  <c r="K38526" i="2"/>
  <c r="K38525" i="2"/>
  <c r="K38524" i="2"/>
  <c r="K38523" i="2"/>
  <c r="K38522" i="2"/>
  <c r="K38521" i="2"/>
  <c r="K38520" i="2"/>
  <c r="K38519" i="2"/>
  <c r="K38518" i="2"/>
  <c r="K38517" i="2"/>
  <c r="K38516" i="2"/>
  <c r="K38515" i="2"/>
  <c r="K38514" i="2"/>
  <c r="K38513" i="2"/>
  <c r="K38512" i="2"/>
  <c r="K38511" i="2"/>
  <c r="K38510" i="2"/>
  <c r="K38509" i="2"/>
  <c r="K38508" i="2"/>
  <c r="K38507" i="2"/>
  <c r="K38506" i="2"/>
  <c r="K38505" i="2"/>
  <c r="K38504" i="2"/>
  <c r="K38503" i="2"/>
  <c r="K38502" i="2"/>
  <c r="K38501" i="2"/>
  <c r="K38500" i="2"/>
  <c r="K38499" i="2"/>
  <c r="K38498" i="2"/>
  <c r="K38497" i="2"/>
  <c r="K38496" i="2"/>
  <c r="K38495" i="2"/>
  <c r="K38494" i="2"/>
  <c r="K38493" i="2"/>
  <c r="K38492" i="2"/>
  <c r="K38491" i="2"/>
  <c r="K38490" i="2"/>
  <c r="K38489" i="2"/>
  <c r="K38488" i="2"/>
  <c r="K38487" i="2"/>
  <c r="K38486" i="2"/>
  <c r="K38485" i="2"/>
  <c r="K38484" i="2"/>
  <c r="K38483" i="2"/>
  <c r="K38482" i="2"/>
  <c r="K38481" i="2"/>
  <c r="K38480" i="2"/>
  <c r="K38479" i="2"/>
  <c r="K38478" i="2"/>
  <c r="K38477" i="2"/>
  <c r="K38476" i="2"/>
  <c r="K38475" i="2"/>
  <c r="K38474" i="2"/>
  <c r="K38473" i="2"/>
  <c r="K38472" i="2"/>
  <c r="K38471" i="2"/>
  <c r="K38470" i="2"/>
  <c r="K38469" i="2"/>
  <c r="K38468" i="2"/>
  <c r="K38467" i="2"/>
  <c r="K38466" i="2"/>
  <c r="K38465" i="2"/>
  <c r="K38464" i="2"/>
  <c r="K38463" i="2"/>
  <c r="K38462" i="2"/>
  <c r="K38461" i="2"/>
  <c r="K38460" i="2"/>
  <c r="K38459" i="2"/>
  <c r="K38458" i="2"/>
  <c r="K38457" i="2"/>
  <c r="K38456" i="2"/>
  <c r="K38455" i="2"/>
  <c r="K38454" i="2"/>
  <c r="K38453" i="2"/>
  <c r="K38452" i="2"/>
  <c r="K38451" i="2"/>
  <c r="K38450" i="2"/>
  <c r="K38449" i="2"/>
  <c r="K38448" i="2"/>
  <c r="K38447" i="2"/>
  <c r="K38446" i="2"/>
  <c r="K38445" i="2"/>
  <c r="K38444" i="2"/>
  <c r="K38443" i="2"/>
  <c r="K38442" i="2"/>
  <c r="K38441" i="2"/>
  <c r="K38440" i="2"/>
  <c r="K38439" i="2"/>
  <c r="K38438" i="2"/>
  <c r="K38437" i="2"/>
  <c r="K38436" i="2"/>
  <c r="K38435" i="2"/>
  <c r="K38434" i="2"/>
  <c r="K38433" i="2"/>
  <c r="K38432" i="2"/>
  <c r="K38431" i="2"/>
  <c r="K38430" i="2"/>
  <c r="K38429" i="2"/>
  <c r="K38428" i="2"/>
  <c r="K38427" i="2"/>
  <c r="K38426" i="2"/>
  <c r="K38425" i="2"/>
  <c r="K38424" i="2"/>
  <c r="K38423" i="2"/>
  <c r="K38422" i="2"/>
  <c r="K38421" i="2"/>
  <c r="K38420" i="2"/>
  <c r="K38419" i="2"/>
  <c r="K38418" i="2"/>
  <c r="K38417" i="2"/>
  <c r="K38416" i="2"/>
  <c r="K38415" i="2"/>
  <c r="K38414" i="2"/>
  <c r="K38413" i="2"/>
  <c r="K38412" i="2"/>
  <c r="K38411" i="2"/>
  <c r="K38410" i="2"/>
  <c r="K38409" i="2"/>
  <c r="K38408" i="2"/>
  <c r="K38407" i="2"/>
  <c r="K38406" i="2"/>
  <c r="K38405" i="2"/>
  <c r="K38404" i="2"/>
  <c r="K38403" i="2"/>
  <c r="K38402" i="2"/>
  <c r="K38401" i="2"/>
  <c r="K38400" i="2"/>
  <c r="K38399" i="2"/>
  <c r="K38398" i="2"/>
  <c r="K38397" i="2"/>
  <c r="K38396" i="2"/>
  <c r="K38395" i="2"/>
  <c r="K38394" i="2"/>
  <c r="K38393" i="2"/>
  <c r="K38392" i="2"/>
  <c r="K38391" i="2"/>
  <c r="K38390" i="2"/>
  <c r="K38389" i="2"/>
  <c r="K38388" i="2"/>
  <c r="K38387" i="2"/>
  <c r="K38386" i="2"/>
  <c r="K38385" i="2"/>
  <c r="K38384" i="2"/>
  <c r="K38383" i="2"/>
  <c r="K38382" i="2"/>
  <c r="K38381" i="2"/>
  <c r="K38380" i="2"/>
  <c r="K38379" i="2"/>
  <c r="K38378" i="2"/>
  <c r="K38377" i="2"/>
  <c r="K38376" i="2"/>
  <c r="K38375" i="2"/>
  <c r="K38374" i="2"/>
  <c r="K38373" i="2"/>
  <c r="K38372" i="2"/>
  <c r="K38371" i="2"/>
  <c r="K38370" i="2"/>
  <c r="K38369" i="2"/>
  <c r="K38368" i="2"/>
  <c r="K38367" i="2"/>
  <c r="K38366" i="2"/>
  <c r="K38365" i="2"/>
  <c r="K38364" i="2"/>
  <c r="K38363" i="2"/>
  <c r="K38362" i="2"/>
  <c r="K38361" i="2"/>
  <c r="K38360" i="2"/>
  <c r="K38359" i="2"/>
  <c r="K38358" i="2"/>
  <c r="K38357" i="2"/>
  <c r="K38356" i="2"/>
  <c r="K38355" i="2"/>
  <c r="K38354" i="2"/>
  <c r="K38353" i="2"/>
  <c r="K38352" i="2"/>
  <c r="K38351" i="2"/>
  <c r="K38350" i="2"/>
  <c r="K38349" i="2"/>
  <c r="K38348" i="2"/>
  <c r="K38347" i="2"/>
  <c r="K38346" i="2"/>
  <c r="K38345" i="2"/>
  <c r="K38344" i="2"/>
  <c r="K38343" i="2"/>
  <c r="K38342" i="2"/>
  <c r="K38341" i="2"/>
  <c r="K38340" i="2"/>
  <c r="K38339" i="2"/>
  <c r="K38338" i="2"/>
  <c r="K38337" i="2"/>
  <c r="K38336" i="2"/>
  <c r="K38335" i="2"/>
  <c r="K38334" i="2"/>
  <c r="K38333" i="2"/>
  <c r="K38332" i="2"/>
  <c r="K38331" i="2"/>
  <c r="K38330" i="2"/>
  <c r="K38329" i="2"/>
  <c r="K38328" i="2"/>
  <c r="K38327" i="2"/>
  <c r="K38326" i="2"/>
  <c r="K38325" i="2"/>
  <c r="K38324" i="2"/>
  <c r="K38323" i="2"/>
  <c r="K38322" i="2"/>
  <c r="K38321" i="2"/>
  <c r="K38320" i="2"/>
  <c r="K38319" i="2"/>
  <c r="K38318" i="2"/>
  <c r="K38317" i="2"/>
  <c r="K38316" i="2"/>
  <c r="K38315" i="2"/>
  <c r="K38314" i="2"/>
  <c r="K38313" i="2"/>
  <c r="K38312" i="2"/>
  <c r="K38311" i="2"/>
  <c r="K38310" i="2"/>
  <c r="K38309" i="2"/>
  <c r="K38308" i="2"/>
  <c r="K38307" i="2"/>
  <c r="K38306" i="2"/>
  <c r="K38305" i="2"/>
  <c r="K38304" i="2"/>
  <c r="K38303" i="2"/>
  <c r="K38302" i="2"/>
  <c r="K38301" i="2"/>
  <c r="K38300" i="2"/>
  <c r="K38299" i="2"/>
  <c r="K38298" i="2"/>
  <c r="K38297" i="2"/>
  <c r="K38296" i="2"/>
  <c r="K38295" i="2"/>
  <c r="K38294" i="2"/>
  <c r="K38293" i="2"/>
  <c r="K38292" i="2"/>
  <c r="K38291" i="2"/>
  <c r="K38290" i="2"/>
  <c r="K38289" i="2"/>
  <c r="K38288" i="2"/>
  <c r="K38287" i="2"/>
  <c r="K38286" i="2"/>
  <c r="K38285" i="2"/>
  <c r="K38284" i="2"/>
  <c r="K38283" i="2"/>
  <c r="K38282" i="2"/>
  <c r="K38281" i="2"/>
  <c r="K38280" i="2"/>
  <c r="K38279" i="2"/>
  <c r="K38278" i="2"/>
  <c r="K38277" i="2"/>
  <c r="K38276" i="2"/>
  <c r="K38275" i="2"/>
  <c r="K38274" i="2"/>
  <c r="K38273" i="2"/>
  <c r="K38272" i="2"/>
  <c r="K38271" i="2"/>
  <c r="K38270" i="2"/>
  <c r="K38269" i="2"/>
  <c r="K38268" i="2"/>
  <c r="K38267" i="2"/>
  <c r="K38266" i="2"/>
  <c r="K38265" i="2"/>
  <c r="K38264" i="2"/>
  <c r="K38263" i="2"/>
  <c r="K38262" i="2"/>
  <c r="K38261" i="2"/>
  <c r="K38260" i="2"/>
  <c r="K38259" i="2"/>
  <c r="K38258" i="2"/>
  <c r="K38257" i="2"/>
  <c r="K38256" i="2"/>
  <c r="K38255" i="2"/>
  <c r="K38254" i="2"/>
  <c r="K38253" i="2"/>
  <c r="K38252" i="2"/>
  <c r="K38251" i="2"/>
  <c r="K38250" i="2"/>
  <c r="K38249" i="2"/>
  <c r="K38248" i="2"/>
  <c r="K38247" i="2"/>
  <c r="K38246" i="2"/>
  <c r="K38245" i="2"/>
  <c r="K38244" i="2"/>
  <c r="K38243" i="2"/>
  <c r="K38242" i="2"/>
  <c r="K38241" i="2"/>
  <c r="K38240" i="2"/>
  <c r="K38239" i="2"/>
  <c r="K38238" i="2"/>
  <c r="K38237" i="2"/>
  <c r="K38236" i="2"/>
  <c r="K38235" i="2"/>
  <c r="K38234" i="2"/>
  <c r="K38233" i="2"/>
  <c r="K38232" i="2"/>
  <c r="K38231" i="2"/>
  <c r="K38230" i="2"/>
  <c r="K38229" i="2"/>
  <c r="K38228" i="2"/>
  <c r="K38227" i="2"/>
  <c r="K38226" i="2"/>
  <c r="K38225" i="2"/>
  <c r="K38224" i="2"/>
  <c r="K38223" i="2"/>
  <c r="K38222" i="2"/>
  <c r="K38221" i="2"/>
  <c r="K38220" i="2"/>
  <c r="K38219" i="2"/>
  <c r="K38218" i="2"/>
  <c r="K38217" i="2"/>
  <c r="K38216" i="2"/>
  <c r="K38215" i="2"/>
  <c r="K38214" i="2"/>
  <c r="K38213" i="2"/>
  <c r="K38212" i="2"/>
  <c r="K38211" i="2"/>
  <c r="K38210" i="2"/>
  <c r="K38209" i="2"/>
  <c r="K38208" i="2"/>
  <c r="K38207" i="2"/>
  <c r="K38206" i="2"/>
  <c r="K38205" i="2"/>
  <c r="K38204" i="2"/>
  <c r="K38203" i="2"/>
  <c r="K38202" i="2"/>
  <c r="K38201" i="2"/>
  <c r="K38200" i="2"/>
  <c r="K38199" i="2"/>
  <c r="K38198" i="2"/>
  <c r="K38197" i="2"/>
  <c r="K38196" i="2"/>
  <c r="K38195" i="2"/>
  <c r="K38194" i="2"/>
  <c r="K38193" i="2"/>
  <c r="K38192" i="2"/>
  <c r="K38191" i="2"/>
  <c r="K38190" i="2"/>
  <c r="K38189" i="2"/>
  <c r="K38188" i="2"/>
  <c r="K38187" i="2"/>
  <c r="K38186" i="2"/>
  <c r="K38185" i="2"/>
  <c r="K38184" i="2"/>
  <c r="K38183" i="2"/>
  <c r="K38182" i="2"/>
  <c r="K38181" i="2"/>
  <c r="K38180" i="2"/>
  <c r="K38179" i="2"/>
  <c r="K38178" i="2"/>
  <c r="K38177" i="2"/>
  <c r="K38176" i="2"/>
  <c r="K38175" i="2"/>
  <c r="K38174" i="2"/>
  <c r="K38173" i="2"/>
  <c r="K38172" i="2"/>
  <c r="K38171" i="2"/>
  <c r="K38170" i="2"/>
  <c r="K38169" i="2"/>
  <c r="K38168" i="2"/>
  <c r="K38167" i="2"/>
  <c r="K38166" i="2"/>
  <c r="K38165" i="2"/>
  <c r="K38164" i="2"/>
  <c r="K38163" i="2"/>
  <c r="K38162" i="2"/>
  <c r="K38161" i="2"/>
  <c r="K38160" i="2"/>
  <c r="K38159" i="2"/>
  <c r="K38158" i="2"/>
  <c r="K38157" i="2"/>
  <c r="K38156" i="2"/>
  <c r="K38155" i="2"/>
  <c r="K38154" i="2"/>
  <c r="K38153" i="2"/>
  <c r="K38152" i="2"/>
  <c r="K38151" i="2"/>
  <c r="K38150" i="2"/>
  <c r="K38149" i="2"/>
  <c r="K38148" i="2"/>
  <c r="K38147" i="2"/>
  <c r="K38146" i="2"/>
  <c r="K38145" i="2"/>
  <c r="K38144" i="2"/>
  <c r="K38143" i="2"/>
  <c r="K38142" i="2"/>
  <c r="K38141" i="2"/>
  <c r="K38140" i="2"/>
  <c r="K38139" i="2"/>
  <c r="K38138" i="2"/>
  <c r="K38137" i="2"/>
  <c r="K38136" i="2"/>
  <c r="K38135" i="2"/>
  <c r="K38134" i="2"/>
  <c r="K38133" i="2"/>
  <c r="K38132" i="2"/>
  <c r="K38131" i="2"/>
  <c r="K38130" i="2"/>
  <c r="K38129" i="2"/>
  <c r="K38128" i="2"/>
  <c r="K38127" i="2"/>
  <c r="K38126" i="2"/>
  <c r="K38125" i="2"/>
  <c r="K38124" i="2"/>
  <c r="K38123" i="2"/>
  <c r="K38122" i="2"/>
  <c r="K38121" i="2"/>
  <c r="K38120" i="2"/>
  <c r="K38119" i="2"/>
  <c r="K38118" i="2"/>
  <c r="K38117" i="2"/>
  <c r="K38116" i="2"/>
  <c r="K38115" i="2"/>
  <c r="K38114" i="2"/>
  <c r="K38113" i="2"/>
  <c r="K38112" i="2"/>
  <c r="K38111" i="2"/>
  <c r="K38110" i="2"/>
  <c r="K38109" i="2"/>
  <c r="K38108" i="2"/>
  <c r="K38107" i="2"/>
  <c r="K38106" i="2"/>
  <c r="K38105" i="2"/>
  <c r="K38104" i="2"/>
  <c r="K38103" i="2"/>
  <c r="K38102" i="2"/>
  <c r="K38101" i="2"/>
  <c r="K38100" i="2"/>
  <c r="K38099" i="2"/>
  <c r="K38098" i="2"/>
  <c r="K38097" i="2"/>
  <c r="K38096" i="2"/>
  <c r="K38095" i="2"/>
  <c r="K38094" i="2"/>
  <c r="K38093" i="2"/>
  <c r="K38092" i="2"/>
  <c r="K38091" i="2"/>
  <c r="K38090" i="2"/>
  <c r="K38089" i="2"/>
  <c r="K38088" i="2"/>
  <c r="K38087" i="2"/>
  <c r="K38086" i="2"/>
  <c r="K38085" i="2"/>
  <c r="K38084" i="2"/>
  <c r="K38083" i="2"/>
  <c r="K38082" i="2"/>
  <c r="K38081" i="2"/>
  <c r="K38080" i="2"/>
  <c r="K38079" i="2"/>
  <c r="K38078" i="2"/>
  <c r="K38077" i="2"/>
  <c r="K38076" i="2"/>
  <c r="K38075" i="2"/>
  <c r="K38074" i="2"/>
  <c r="K38073" i="2"/>
  <c r="K38072" i="2"/>
  <c r="K38071" i="2"/>
  <c r="K38070" i="2"/>
  <c r="K38069" i="2"/>
  <c r="K38068" i="2"/>
  <c r="K38067" i="2"/>
  <c r="K38066" i="2"/>
  <c r="K38065" i="2"/>
  <c r="K38064" i="2"/>
  <c r="K38063" i="2"/>
  <c r="K38062" i="2"/>
  <c r="K38061" i="2"/>
  <c r="K38060" i="2"/>
  <c r="K38059" i="2"/>
  <c r="K38058" i="2"/>
  <c r="K38057" i="2"/>
  <c r="K38056" i="2"/>
  <c r="K38055" i="2"/>
  <c r="K38054" i="2"/>
  <c r="K38053" i="2"/>
  <c r="K38052" i="2"/>
  <c r="K38051" i="2"/>
  <c r="K38050" i="2"/>
  <c r="K38049" i="2"/>
  <c r="K38048" i="2"/>
  <c r="K38047" i="2"/>
  <c r="K38046" i="2"/>
  <c r="K38045" i="2"/>
  <c r="K38044" i="2"/>
  <c r="K38043" i="2"/>
  <c r="K38042" i="2"/>
  <c r="K38041" i="2"/>
  <c r="K38040" i="2"/>
  <c r="K38039" i="2"/>
  <c r="K38038" i="2"/>
  <c r="K38037" i="2"/>
  <c r="K38036" i="2"/>
  <c r="K38035" i="2"/>
  <c r="K38034" i="2"/>
  <c r="K38033" i="2"/>
  <c r="K38032" i="2"/>
  <c r="K38031" i="2"/>
  <c r="K38030" i="2"/>
  <c r="K38029" i="2"/>
  <c r="K38028" i="2"/>
  <c r="K38027" i="2"/>
  <c r="K38026" i="2"/>
  <c r="K38025" i="2"/>
  <c r="K38024" i="2"/>
  <c r="K38023" i="2"/>
  <c r="K38022" i="2"/>
  <c r="K38021" i="2"/>
  <c r="K38020" i="2"/>
  <c r="K38019" i="2"/>
  <c r="K38018" i="2"/>
  <c r="K38017" i="2"/>
  <c r="K38016" i="2"/>
  <c r="K38015" i="2"/>
  <c r="K38014" i="2"/>
  <c r="K38013" i="2"/>
  <c r="K38012" i="2"/>
  <c r="K38011" i="2"/>
  <c r="K38010" i="2"/>
  <c r="K38009" i="2"/>
  <c r="K38008" i="2"/>
  <c r="K38007" i="2"/>
  <c r="K38006" i="2"/>
  <c r="K38005" i="2"/>
  <c r="K38004" i="2"/>
  <c r="K38003" i="2"/>
  <c r="K38002" i="2"/>
  <c r="K38001" i="2"/>
  <c r="K38000" i="2"/>
  <c r="K37999" i="2"/>
  <c r="K37998" i="2"/>
  <c r="K37997" i="2"/>
  <c r="K37996" i="2"/>
  <c r="K37995" i="2"/>
  <c r="K37994" i="2"/>
  <c r="K37993" i="2"/>
  <c r="K37992" i="2"/>
  <c r="K37991" i="2"/>
  <c r="K37990" i="2"/>
  <c r="K37989" i="2"/>
  <c r="K37988" i="2"/>
  <c r="K37987" i="2"/>
  <c r="K37986" i="2"/>
  <c r="K37985" i="2"/>
  <c r="K37984" i="2"/>
  <c r="K37983" i="2"/>
  <c r="K37982" i="2"/>
  <c r="K37981" i="2"/>
  <c r="K37980" i="2"/>
  <c r="K37979" i="2"/>
  <c r="K37978" i="2"/>
  <c r="K37977" i="2"/>
  <c r="K37976" i="2"/>
  <c r="K37975" i="2"/>
  <c r="K37974" i="2"/>
  <c r="K37973" i="2"/>
  <c r="K37972" i="2"/>
  <c r="K37971" i="2"/>
  <c r="K37970" i="2"/>
  <c r="K37969" i="2"/>
  <c r="K37968" i="2"/>
  <c r="K37967" i="2"/>
  <c r="K37966" i="2"/>
  <c r="K37965" i="2"/>
  <c r="K37964" i="2"/>
  <c r="K37963" i="2"/>
  <c r="K37962" i="2"/>
  <c r="K37961" i="2"/>
  <c r="K37960" i="2"/>
  <c r="K37959" i="2"/>
  <c r="K37958" i="2"/>
  <c r="K37957" i="2"/>
  <c r="K37956" i="2"/>
  <c r="K37955" i="2"/>
  <c r="K37954" i="2"/>
  <c r="K37953" i="2"/>
  <c r="K37952" i="2"/>
  <c r="K37951" i="2"/>
  <c r="K37950" i="2"/>
  <c r="K37949" i="2"/>
  <c r="K37948" i="2"/>
  <c r="K37947" i="2"/>
  <c r="K37946" i="2"/>
  <c r="K37945" i="2"/>
  <c r="K37944" i="2"/>
  <c r="K37943" i="2"/>
  <c r="K37942" i="2"/>
  <c r="K37941" i="2"/>
  <c r="K37940" i="2"/>
  <c r="K37939" i="2"/>
  <c r="K37938" i="2"/>
  <c r="K37937" i="2"/>
  <c r="K37936" i="2"/>
  <c r="K37935" i="2"/>
  <c r="K37934" i="2"/>
  <c r="K37933" i="2"/>
  <c r="K37932" i="2"/>
  <c r="K37931" i="2"/>
  <c r="K37930" i="2"/>
  <c r="K37929" i="2"/>
  <c r="K37928" i="2"/>
  <c r="K37927" i="2"/>
  <c r="K37926" i="2"/>
  <c r="K37925" i="2"/>
  <c r="K37924" i="2"/>
  <c r="K37923" i="2"/>
  <c r="K37922" i="2"/>
  <c r="K37921" i="2"/>
  <c r="K37920" i="2"/>
  <c r="K37919" i="2"/>
  <c r="K37918" i="2"/>
  <c r="K37917" i="2"/>
  <c r="K37916" i="2"/>
  <c r="K37915" i="2"/>
  <c r="K37914" i="2"/>
  <c r="K37913" i="2"/>
  <c r="K37912" i="2"/>
  <c r="K37911" i="2"/>
  <c r="K37910" i="2"/>
  <c r="K37909" i="2"/>
  <c r="K37908" i="2"/>
  <c r="K37907" i="2"/>
  <c r="K37906" i="2"/>
  <c r="K37905" i="2"/>
  <c r="K37904" i="2"/>
  <c r="K37903" i="2"/>
  <c r="K37902" i="2"/>
  <c r="K37901" i="2"/>
  <c r="K37900" i="2"/>
  <c r="K37899" i="2"/>
  <c r="K37898" i="2"/>
  <c r="K37897" i="2"/>
  <c r="K37896" i="2"/>
  <c r="K37895" i="2"/>
  <c r="K37894" i="2"/>
  <c r="K37893" i="2"/>
  <c r="K37892" i="2"/>
  <c r="K37891" i="2"/>
  <c r="K37890" i="2"/>
  <c r="K37889" i="2"/>
  <c r="K37888" i="2"/>
  <c r="K37887" i="2"/>
  <c r="K37886" i="2"/>
  <c r="K37885" i="2"/>
  <c r="K37884" i="2"/>
  <c r="K37883" i="2"/>
  <c r="K37882" i="2"/>
  <c r="K37881" i="2"/>
  <c r="K37880" i="2"/>
  <c r="K37879" i="2"/>
  <c r="K37878" i="2"/>
  <c r="K37877" i="2"/>
  <c r="K37876" i="2"/>
  <c r="K37875" i="2"/>
  <c r="K37874" i="2"/>
  <c r="K37873" i="2"/>
  <c r="K37872" i="2"/>
  <c r="K37871" i="2"/>
  <c r="K37870" i="2"/>
  <c r="K37869" i="2"/>
  <c r="K37868" i="2"/>
  <c r="K37867" i="2"/>
  <c r="K37866" i="2"/>
  <c r="K37865" i="2"/>
  <c r="K37864" i="2"/>
  <c r="K37863" i="2"/>
  <c r="K37862" i="2"/>
  <c r="K37861" i="2"/>
  <c r="K37860" i="2"/>
  <c r="K37859" i="2"/>
  <c r="K37858" i="2"/>
  <c r="K37857" i="2"/>
  <c r="K37856" i="2"/>
  <c r="K37855" i="2"/>
  <c r="K37854" i="2"/>
  <c r="K37853" i="2"/>
  <c r="K37852" i="2"/>
  <c r="K37851" i="2"/>
  <c r="K37850" i="2"/>
  <c r="K37849" i="2"/>
  <c r="K37848" i="2"/>
  <c r="K37847" i="2"/>
  <c r="K37846" i="2"/>
  <c r="K37845" i="2"/>
  <c r="K37844" i="2"/>
  <c r="K37843" i="2"/>
  <c r="K37842" i="2"/>
  <c r="K37841" i="2"/>
  <c r="K37840" i="2"/>
  <c r="K37839" i="2"/>
  <c r="K37838" i="2"/>
  <c r="K37837" i="2"/>
  <c r="K37836" i="2"/>
  <c r="K37835" i="2"/>
  <c r="K37834" i="2"/>
  <c r="K37833" i="2"/>
  <c r="K37832" i="2"/>
  <c r="K37831" i="2"/>
  <c r="K37830" i="2"/>
  <c r="K37829" i="2"/>
  <c r="K37828" i="2"/>
  <c r="K37827" i="2"/>
  <c r="K37826" i="2"/>
  <c r="K37825" i="2"/>
  <c r="K37824" i="2"/>
  <c r="K37823" i="2"/>
  <c r="K37822" i="2"/>
  <c r="K37821" i="2"/>
  <c r="K37820" i="2"/>
  <c r="K37819" i="2"/>
  <c r="K37818" i="2"/>
  <c r="K37817" i="2"/>
  <c r="K37816" i="2"/>
  <c r="K37815" i="2"/>
  <c r="K37814" i="2"/>
  <c r="K37813" i="2"/>
  <c r="K37812" i="2"/>
  <c r="K37811" i="2"/>
  <c r="K37810" i="2"/>
  <c r="K37809" i="2"/>
  <c r="K37808" i="2"/>
  <c r="K37807" i="2"/>
  <c r="K37806" i="2"/>
  <c r="K37805" i="2"/>
  <c r="K37804" i="2"/>
  <c r="K37803" i="2"/>
  <c r="K37802" i="2"/>
  <c r="K37801" i="2"/>
  <c r="K37800" i="2"/>
  <c r="K37799" i="2"/>
  <c r="K37798" i="2"/>
  <c r="K37797" i="2"/>
  <c r="K37796" i="2"/>
  <c r="K37795" i="2"/>
  <c r="K37794" i="2"/>
  <c r="K37793" i="2"/>
  <c r="K37792" i="2"/>
  <c r="K37791" i="2"/>
  <c r="K37790" i="2"/>
  <c r="K37789" i="2"/>
  <c r="K37788" i="2"/>
  <c r="K37787" i="2"/>
  <c r="K37786" i="2"/>
  <c r="K37785" i="2"/>
  <c r="K37784" i="2"/>
  <c r="K37783" i="2"/>
  <c r="K37782" i="2"/>
  <c r="K37781" i="2"/>
  <c r="K37780" i="2"/>
  <c r="K37779" i="2"/>
  <c r="K37778" i="2"/>
  <c r="K37777" i="2"/>
  <c r="K37776" i="2"/>
  <c r="K37775" i="2"/>
  <c r="K37774" i="2"/>
  <c r="K37773" i="2"/>
  <c r="K37772" i="2"/>
  <c r="K37771" i="2"/>
  <c r="K37770" i="2"/>
  <c r="K37769" i="2"/>
  <c r="K37768" i="2"/>
  <c r="K37767" i="2"/>
  <c r="K37766" i="2"/>
  <c r="K37765" i="2"/>
  <c r="K37764" i="2"/>
  <c r="K37763" i="2"/>
  <c r="K37762" i="2"/>
  <c r="K37761" i="2"/>
  <c r="K37760" i="2"/>
  <c r="K37759" i="2"/>
  <c r="K37758" i="2"/>
  <c r="K37757" i="2"/>
  <c r="K37756" i="2"/>
  <c r="K37755" i="2"/>
  <c r="K37754" i="2"/>
  <c r="K37753" i="2"/>
  <c r="K37752" i="2"/>
  <c r="K37751" i="2"/>
  <c r="K37750" i="2"/>
  <c r="K37749" i="2"/>
  <c r="K37748" i="2"/>
  <c r="K37747" i="2"/>
  <c r="K37746" i="2"/>
  <c r="K37745" i="2"/>
  <c r="K37744" i="2"/>
  <c r="K37743" i="2"/>
  <c r="K37742" i="2"/>
  <c r="K37741" i="2"/>
  <c r="K37740" i="2"/>
  <c r="K37739" i="2"/>
  <c r="K37738" i="2"/>
  <c r="K37737" i="2"/>
  <c r="K37736" i="2"/>
  <c r="K37735" i="2"/>
  <c r="K37734" i="2"/>
  <c r="K37733" i="2"/>
  <c r="K37732" i="2"/>
  <c r="K37731" i="2"/>
  <c r="K37730" i="2"/>
  <c r="K37729" i="2"/>
  <c r="K37728" i="2"/>
  <c r="K37727" i="2"/>
  <c r="K37726" i="2"/>
  <c r="K37725" i="2"/>
  <c r="K37724" i="2"/>
  <c r="K37723" i="2"/>
  <c r="K37722" i="2"/>
  <c r="K37721" i="2"/>
  <c r="K37720" i="2"/>
  <c r="K37719" i="2"/>
  <c r="K37718" i="2"/>
  <c r="K37717" i="2"/>
  <c r="K37716" i="2"/>
  <c r="K37715" i="2"/>
  <c r="K37714" i="2"/>
  <c r="K37713" i="2"/>
  <c r="K37712" i="2"/>
  <c r="K37711" i="2"/>
  <c r="K37710" i="2"/>
  <c r="K37709" i="2"/>
  <c r="K37708" i="2"/>
  <c r="K37707" i="2"/>
  <c r="K37706" i="2"/>
  <c r="K37705" i="2"/>
  <c r="K37704" i="2"/>
  <c r="K37703" i="2"/>
  <c r="K37702" i="2"/>
  <c r="K37701" i="2"/>
  <c r="K37700" i="2"/>
  <c r="K37699" i="2"/>
  <c r="K37698" i="2"/>
  <c r="K37697" i="2"/>
  <c r="K37696" i="2"/>
  <c r="K37695" i="2"/>
  <c r="K37694" i="2"/>
  <c r="K37693" i="2"/>
  <c r="K37692" i="2"/>
  <c r="K37691" i="2"/>
  <c r="K37690" i="2"/>
  <c r="K37689" i="2"/>
  <c r="K37688" i="2"/>
  <c r="K37687" i="2"/>
  <c r="K37686" i="2"/>
  <c r="K37685" i="2"/>
  <c r="K37684" i="2"/>
  <c r="K37683" i="2"/>
  <c r="K37682" i="2"/>
  <c r="K37681" i="2"/>
  <c r="K37680" i="2"/>
  <c r="K37679" i="2"/>
  <c r="K37678" i="2"/>
  <c r="K37677" i="2"/>
  <c r="K37676" i="2"/>
  <c r="K37675" i="2"/>
  <c r="K37674" i="2"/>
  <c r="K37673" i="2"/>
  <c r="K37672" i="2"/>
  <c r="K37671" i="2"/>
  <c r="K37670" i="2"/>
  <c r="K37669" i="2"/>
  <c r="K37668" i="2"/>
  <c r="K37667" i="2"/>
  <c r="K37666" i="2"/>
  <c r="K37665" i="2"/>
  <c r="K37664" i="2"/>
  <c r="K37663" i="2"/>
  <c r="K37662" i="2"/>
  <c r="K37661" i="2"/>
  <c r="K37660" i="2"/>
  <c r="K37659" i="2"/>
  <c r="K37658" i="2"/>
  <c r="K37657" i="2"/>
  <c r="K37656" i="2"/>
  <c r="K37655" i="2"/>
  <c r="K37654" i="2"/>
  <c r="K37653" i="2"/>
  <c r="K37652" i="2"/>
  <c r="K37651" i="2"/>
  <c r="K37650" i="2"/>
  <c r="K37649" i="2"/>
  <c r="K37648" i="2"/>
  <c r="K37647" i="2"/>
  <c r="K37646" i="2"/>
  <c r="K37645" i="2"/>
  <c r="K37644" i="2"/>
  <c r="K37643" i="2"/>
  <c r="K37642" i="2"/>
  <c r="K37641" i="2"/>
  <c r="K37640" i="2"/>
  <c r="K37639" i="2"/>
  <c r="K37638" i="2"/>
  <c r="K37637" i="2"/>
  <c r="K37636" i="2"/>
  <c r="K37635" i="2"/>
  <c r="K37634" i="2"/>
  <c r="K37633" i="2"/>
  <c r="K37632" i="2"/>
  <c r="K37631" i="2"/>
  <c r="K37630" i="2"/>
  <c r="K37629" i="2"/>
  <c r="K37628" i="2"/>
  <c r="K37627" i="2"/>
  <c r="K37626" i="2"/>
  <c r="K37625" i="2"/>
  <c r="K37624" i="2"/>
  <c r="K37623" i="2"/>
  <c r="K37622" i="2"/>
  <c r="K37621" i="2"/>
  <c r="K37620" i="2"/>
  <c r="K37619" i="2"/>
  <c r="K37618" i="2"/>
  <c r="K37617" i="2"/>
  <c r="K37616" i="2"/>
  <c r="K37615" i="2"/>
  <c r="K37614" i="2"/>
  <c r="K37613" i="2"/>
  <c r="K37612" i="2"/>
  <c r="K37611" i="2"/>
  <c r="K37610" i="2"/>
  <c r="K37609" i="2"/>
  <c r="K37608" i="2"/>
  <c r="K37607" i="2"/>
  <c r="K37606" i="2"/>
  <c r="K37605" i="2"/>
  <c r="K37604" i="2"/>
  <c r="K37603" i="2"/>
  <c r="K37602" i="2"/>
  <c r="K37601" i="2"/>
  <c r="K37600" i="2"/>
  <c r="K37599" i="2"/>
  <c r="K37598" i="2"/>
  <c r="K37597" i="2"/>
  <c r="K37596" i="2"/>
  <c r="K37595" i="2"/>
  <c r="K37594" i="2"/>
  <c r="K37593" i="2"/>
  <c r="K37592" i="2"/>
  <c r="K37591" i="2"/>
  <c r="K37590" i="2"/>
  <c r="K37589" i="2"/>
  <c r="K37588" i="2"/>
  <c r="K37587" i="2"/>
  <c r="K37586" i="2"/>
  <c r="K37585" i="2"/>
  <c r="K37584" i="2"/>
  <c r="K37583" i="2"/>
  <c r="K37582" i="2"/>
  <c r="K37581" i="2"/>
  <c r="K37580" i="2"/>
  <c r="K37579" i="2"/>
  <c r="K37578" i="2"/>
  <c r="K37577" i="2"/>
  <c r="K37576" i="2"/>
  <c r="K37575" i="2"/>
  <c r="K37574" i="2"/>
  <c r="K37573" i="2"/>
  <c r="K37572" i="2"/>
  <c r="K37571" i="2"/>
  <c r="K37570" i="2"/>
  <c r="K37569" i="2"/>
  <c r="K37568" i="2"/>
  <c r="K37567" i="2"/>
  <c r="K37566" i="2"/>
  <c r="K37565" i="2"/>
  <c r="K37564" i="2"/>
  <c r="K37563" i="2"/>
  <c r="K37562" i="2"/>
  <c r="K37561" i="2"/>
  <c r="K37560" i="2"/>
  <c r="K37559" i="2"/>
  <c r="K37558" i="2"/>
  <c r="K37557" i="2"/>
  <c r="K37556" i="2"/>
  <c r="K37555" i="2"/>
  <c r="K37554" i="2"/>
  <c r="K37553" i="2"/>
  <c r="K37552" i="2"/>
  <c r="K37551" i="2"/>
  <c r="K37550" i="2"/>
  <c r="K37549" i="2"/>
  <c r="K37548" i="2"/>
  <c r="K37547" i="2"/>
  <c r="K37546" i="2"/>
  <c r="K37545" i="2"/>
  <c r="K37544" i="2"/>
  <c r="K37543" i="2"/>
  <c r="K37542" i="2"/>
  <c r="K37541" i="2"/>
  <c r="K37540" i="2"/>
  <c r="K37539" i="2"/>
  <c r="K37538" i="2"/>
  <c r="K37537" i="2"/>
  <c r="K37536" i="2"/>
  <c r="K37535" i="2"/>
  <c r="K37534" i="2"/>
  <c r="K37533" i="2"/>
  <c r="K37532" i="2"/>
  <c r="K37531" i="2"/>
  <c r="K37530" i="2"/>
  <c r="K37529" i="2"/>
  <c r="K37528" i="2"/>
  <c r="K37527" i="2"/>
  <c r="K37526" i="2"/>
  <c r="K37525" i="2"/>
  <c r="K37524" i="2"/>
  <c r="K37523" i="2"/>
  <c r="K37522" i="2"/>
  <c r="K37521" i="2"/>
  <c r="K37520" i="2"/>
  <c r="K37519" i="2"/>
  <c r="K37518" i="2"/>
  <c r="K37517" i="2"/>
  <c r="K37516" i="2"/>
  <c r="K37515" i="2"/>
  <c r="K37514" i="2"/>
  <c r="K37513" i="2"/>
  <c r="K37512" i="2"/>
  <c r="K37511" i="2"/>
  <c r="K37510" i="2"/>
  <c r="K37509" i="2"/>
  <c r="K37508" i="2"/>
  <c r="K37507" i="2"/>
  <c r="K37506" i="2"/>
  <c r="K37505" i="2"/>
  <c r="K37504" i="2"/>
  <c r="K37503" i="2"/>
  <c r="K37502" i="2"/>
  <c r="K37501" i="2"/>
  <c r="K37500" i="2"/>
  <c r="K37499" i="2"/>
  <c r="K37498" i="2"/>
  <c r="K37497" i="2"/>
  <c r="K37496" i="2"/>
  <c r="K37495" i="2"/>
  <c r="K37494" i="2"/>
  <c r="K37493" i="2"/>
  <c r="K37492" i="2"/>
  <c r="K37491" i="2"/>
  <c r="K37490" i="2"/>
  <c r="K37489" i="2"/>
  <c r="K37488" i="2"/>
  <c r="K37487" i="2"/>
  <c r="K37486" i="2"/>
  <c r="K37485" i="2"/>
  <c r="K37484" i="2"/>
  <c r="K37483" i="2"/>
  <c r="K37482" i="2"/>
  <c r="K37481" i="2"/>
  <c r="K37480" i="2"/>
  <c r="K37479" i="2"/>
  <c r="K37478" i="2"/>
  <c r="K37477" i="2"/>
  <c r="K37476" i="2"/>
  <c r="K37475" i="2"/>
  <c r="K37474" i="2"/>
  <c r="K37473" i="2"/>
  <c r="K37472" i="2"/>
  <c r="K37471" i="2"/>
  <c r="K37470" i="2"/>
  <c r="K37469" i="2"/>
  <c r="K37468" i="2"/>
  <c r="K37467" i="2"/>
  <c r="K37466" i="2"/>
  <c r="K37465" i="2"/>
  <c r="K37464" i="2"/>
  <c r="K37463" i="2"/>
  <c r="K37462" i="2"/>
  <c r="K37461" i="2"/>
  <c r="K37460" i="2"/>
  <c r="K37459" i="2"/>
  <c r="K37458" i="2"/>
  <c r="K37457" i="2"/>
  <c r="K37456" i="2"/>
  <c r="K37455" i="2"/>
  <c r="K37454" i="2"/>
  <c r="K37453" i="2"/>
  <c r="K37452" i="2"/>
  <c r="K37451" i="2"/>
  <c r="K37450" i="2"/>
  <c r="K37449" i="2"/>
  <c r="K37448" i="2"/>
  <c r="K37447" i="2"/>
  <c r="K37446" i="2"/>
  <c r="K37445" i="2"/>
  <c r="K37444" i="2"/>
  <c r="K37443" i="2"/>
  <c r="K37442" i="2"/>
  <c r="K37441" i="2"/>
  <c r="K37440" i="2"/>
  <c r="K37439" i="2"/>
  <c r="K37438" i="2"/>
  <c r="K37437" i="2"/>
  <c r="K37436" i="2"/>
  <c r="K37435" i="2"/>
  <c r="K37434" i="2"/>
  <c r="K37433" i="2"/>
  <c r="K37432" i="2"/>
  <c r="K37431" i="2"/>
  <c r="K37430" i="2"/>
  <c r="K37429" i="2"/>
  <c r="K37428" i="2"/>
  <c r="K37427" i="2"/>
  <c r="K37426" i="2"/>
  <c r="K37425" i="2"/>
  <c r="K37424" i="2"/>
  <c r="K37423" i="2"/>
  <c r="K37422" i="2"/>
  <c r="K37421" i="2"/>
  <c r="K37420" i="2"/>
  <c r="K37419" i="2"/>
  <c r="K37418" i="2"/>
  <c r="K37417" i="2"/>
  <c r="K37416" i="2"/>
  <c r="K37415" i="2"/>
  <c r="K37414" i="2"/>
  <c r="K37413" i="2"/>
  <c r="K37412" i="2"/>
  <c r="K37411" i="2"/>
  <c r="K37410" i="2"/>
  <c r="K37409" i="2"/>
  <c r="K37408" i="2"/>
  <c r="K37407" i="2"/>
  <c r="K37406" i="2"/>
  <c r="K37405" i="2"/>
  <c r="K37404" i="2"/>
  <c r="K37403" i="2"/>
  <c r="K37402" i="2"/>
  <c r="K37401" i="2"/>
  <c r="K37400" i="2"/>
  <c r="K37399" i="2"/>
  <c r="K37398" i="2"/>
  <c r="K37397" i="2"/>
  <c r="K37396" i="2"/>
  <c r="K37395" i="2"/>
  <c r="K37394" i="2"/>
  <c r="K37393" i="2"/>
  <c r="K37392" i="2"/>
  <c r="K37391" i="2"/>
  <c r="K37390" i="2"/>
  <c r="K37389" i="2"/>
  <c r="K37388" i="2"/>
  <c r="K37387" i="2"/>
  <c r="K37386" i="2"/>
  <c r="K37385" i="2"/>
  <c r="K37384" i="2"/>
  <c r="K37383" i="2"/>
  <c r="K37382" i="2"/>
  <c r="K37381" i="2"/>
  <c r="K37380" i="2"/>
  <c r="K37379" i="2"/>
  <c r="K37378" i="2"/>
  <c r="K37377" i="2"/>
  <c r="K37376" i="2"/>
  <c r="K37375" i="2"/>
  <c r="K37374" i="2"/>
  <c r="K37373" i="2"/>
  <c r="K37372" i="2"/>
  <c r="K37371" i="2"/>
  <c r="K37370" i="2"/>
  <c r="K37369" i="2"/>
  <c r="K37368" i="2"/>
  <c r="K37367" i="2"/>
  <c r="K37366" i="2"/>
  <c r="K37365" i="2"/>
  <c r="K37364" i="2"/>
  <c r="K37363" i="2"/>
  <c r="K37362" i="2"/>
  <c r="K37361" i="2"/>
  <c r="K37360" i="2"/>
  <c r="K37359" i="2"/>
  <c r="K37358" i="2"/>
  <c r="K37357" i="2"/>
  <c r="K37356" i="2"/>
  <c r="K37355" i="2"/>
  <c r="K37354" i="2"/>
  <c r="K37353" i="2"/>
  <c r="K37352" i="2"/>
  <c r="K37351" i="2"/>
  <c r="K37350" i="2"/>
  <c r="K37349" i="2"/>
  <c r="K37348" i="2"/>
  <c r="K37347" i="2"/>
  <c r="K37346" i="2"/>
  <c r="K37345" i="2"/>
  <c r="K37344" i="2"/>
  <c r="K37343" i="2"/>
  <c r="K37342" i="2"/>
  <c r="K37341" i="2"/>
  <c r="K37340" i="2"/>
  <c r="K37339" i="2"/>
  <c r="K37338" i="2"/>
  <c r="K37337" i="2"/>
  <c r="K37336" i="2"/>
  <c r="K37335" i="2"/>
  <c r="K37334" i="2"/>
  <c r="K37333" i="2"/>
  <c r="K37332" i="2"/>
  <c r="K37331" i="2"/>
  <c r="K37330" i="2"/>
  <c r="K37329" i="2"/>
  <c r="K37328" i="2"/>
  <c r="K37327" i="2"/>
  <c r="K37326" i="2"/>
  <c r="K37325" i="2"/>
  <c r="K37324" i="2"/>
  <c r="K37323" i="2"/>
  <c r="K37322" i="2"/>
  <c r="K37321" i="2"/>
  <c r="K37320" i="2"/>
  <c r="K37319" i="2"/>
  <c r="K37318" i="2"/>
  <c r="K37317" i="2"/>
  <c r="K37316" i="2"/>
  <c r="K37315" i="2"/>
  <c r="K37314" i="2"/>
  <c r="K37313" i="2"/>
  <c r="K37312" i="2"/>
  <c r="K37311" i="2"/>
  <c r="K37310" i="2"/>
  <c r="K37309" i="2"/>
  <c r="K37308" i="2"/>
  <c r="K37307" i="2"/>
  <c r="K37306" i="2"/>
  <c r="K37305" i="2"/>
  <c r="K37304" i="2"/>
  <c r="K37303" i="2"/>
  <c r="K37302" i="2"/>
  <c r="K37301" i="2"/>
  <c r="K37300" i="2"/>
  <c r="K37299" i="2"/>
  <c r="K37298" i="2"/>
  <c r="K37297" i="2"/>
  <c r="K37296" i="2"/>
  <c r="K37295" i="2"/>
  <c r="K37294" i="2"/>
  <c r="K37293" i="2"/>
  <c r="K37292" i="2"/>
  <c r="K37291" i="2"/>
  <c r="K37290" i="2"/>
  <c r="K37289" i="2"/>
  <c r="K37288" i="2"/>
  <c r="K37287" i="2"/>
  <c r="K37286" i="2"/>
  <c r="K37285" i="2"/>
  <c r="K37284" i="2"/>
  <c r="K37283" i="2"/>
  <c r="K37282" i="2"/>
  <c r="K37281" i="2"/>
  <c r="K37280" i="2"/>
  <c r="K37279" i="2"/>
  <c r="K37278" i="2"/>
  <c r="K37277" i="2"/>
  <c r="K37276" i="2"/>
  <c r="K37275" i="2"/>
  <c r="K37274" i="2"/>
  <c r="K37273" i="2"/>
  <c r="K37272" i="2"/>
  <c r="K37271" i="2"/>
  <c r="K37270" i="2"/>
  <c r="K37269" i="2"/>
  <c r="K37268" i="2"/>
  <c r="K37267" i="2"/>
  <c r="K37266" i="2"/>
  <c r="K37265" i="2"/>
  <c r="K37264" i="2"/>
  <c r="K37263" i="2"/>
  <c r="K37262" i="2"/>
  <c r="K37261" i="2"/>
  <c r="K37260" i="2"/>
  <c r="K37259" i="2"/>
  <c r="K37258" i="2"/>
  <c r="K37257" i="2"/>
  <c r="K37256" i="2"/>
  <c r="K37255" i="2"/>
  <c r="K37254" i="2"/>
  <c r="K37253" i="2"/>
  <c r="K37252" i="2"/>
  <c r="K37251" i="2"/>
  <c r="K37250" i="2"/>
  <c r="K37249" i="2"/>
  <c r="K37248" i="2"/>
  <c r="K37247" i="2"/>
  <c r="K37246" i="2"/>
  <c r="K37245" i="2"/>
  <c r="K37244" i="2"/>
  <c r="K37243" i="2"/>
  <c r="K37242" i="2"/>
  <c r="K37241" i="2"/>
  <c r="K37240" i="2"/>
  <c r="K37239" i="2"/>
  <c r="K37238" i="2"/>
  <c r="K37237" i="2"/>
  <c r="K37236" i="2"/>
  <c r="K37235" i="2"/>
  <c r="K37234" i="2"/>
  <c r="K37233" i="2"/>
  <c r="K37232" i="2"/>
  <c r="K37231" i="2"/>
  <c r="K37230" i="2"/>
  <c r="K37229" i="2"/>
  <c r="K37228" i="2"/>
  <c r="K37227" i="2"/>
  <c r="K37226" i="2"/>
  <c r="K37225" i="2"/>
  <c r="K37224" i="2"/>
  <c r="K37223" i="2"/>
  <c r="K37222" i="2"/>
  <c r="K37221" i="2"/>
  <c r="K37220" i="2"/>
  <c r="K37219" i="2"/>
  <c r="K37218" i="2"/>
  <c r="K37217" i="2"/>
  <c r="K37216" i="2"/>
  <c r="K37215" i="2"/>
  <c r="K37214" i="2"/>
  <c r="K37213" i="2"/>
  <c r="K37212" i="2"/>
  <c r="K37211" i="2"/>
  <c r="K37210" i="2"/>
  <c r="K37209" i="2"/>
  <c r="K37208" i="2"/>
  <c r="K37207" i="2"/>
  <c r="K37206" i="2"/>
  <c r="K37205" i="2"/>
  <c r="K37204" i="2"/>
  <c r="K37203" i="2"/>
  <c r="K37202" i="2"/>
  <c r="K37201" i="2"/>
  <c r="K37200" i="2"/>
  <c r="K37199" i="2"/>
  <c r="K37198" i="2"/>
  <c r="K37197" i="2"/>
  <c r="K37196" i="2"/>
  <c r="K37195" i="2"/>
  <c r="K37194" i="2"/>
  <c r="K37193" i="2"/>
  <c r="K37192" i="2"/>
  <c r="K37191" i="2"/>
  <c r="K37190" i="2"/>
  <c r="K37189" i="2"/>
  <c r="K37188" i="2"/>
  <c r="K37187" i="2"/>
  <c r="K37186" i="2"/>
  <c r="K37185" i="2"/>
  <c r="K37184" i="2"/>
  <c r="K37183" i="2"/>
  <c r="K37182" i="2"/>
  <c r="K37181" i="2"/>
  <c r="K37180" i="2"/>
  <c r="K37179" i="2"/>
  <c r="K37178" i="2"/>
  <c r="K37177" i="2"/>
  <c r="K37176" i="2"/>
  <c r="K37175" i="2"/>
  <c r="K37174" i="2"/>
  <c r="K37173" i="2"/>
  <c r="K37172" i="2"/>
  <c r="K37171" i="2"/>
  <c r="K37170" i="2"/>
  <c r="K37169" i="2"/>
  <c r="K37168" i="2"/>
  <c r="K37167" i="2"/>
  <c r="K37166" i="2"/>
  <c r="K37165" i="2"/>
  <c r="K37164" i="2"/>
  <c r="K37163" i="2"/>
  <c r="K37162" i="2"/>
  <c r="K37161" i="2"/>
  <c r="K37160" i="2"/>
  <c r="K37159" i="2"/>
  <c r="K37158" i="2"/>
  <c r="K37157" i="2"/>
  <c r="K37156" i="2"/>
  <c r="K37155" i="2"/>
  <c r="K37154" i="2"/>
  <c r="K37153" i="2"/>
  <c r="K37152" i="2"/>
  <c r="K37151" i="2"/>
  <c r="K37150" i="2"/>
  <c r="K37149" i="2"/>
  <c r="K37148" i="2"/>
  <c r="K37147" i="2"/>
  <c r="K37146" i="2"/>
  <c r="K37145" i="2"/>
  <c r="K37144" i="2"/>
  <c r="K37143" i="2"/>
  <c r="K37142" i="2"/>
  <c r="K37141" i="2"/>
  <c r="K37140" i="2"/>
  <c r="K37139" i="2"/>
  <c r="K37138" i="2"/>
  <c r="K37137" i="2"/>
  <c r="K37136" i="2"/>
  <c r="K37135" i="2"/>
  <c r="K37134" i="2"/>
  <c r="K37133" i="2"/>
  <c r="K37132" i="2"/>
  <c r="K37131" i="2"/>
  <c r="K37130" i="2"/>
  <c r="K37129" i="2"/>
  <c r="K37128" i="2"/>
  <c r="K37127" i="2"/>
  <c r="K37126" i="2"/>
  <c r="K37125" i="2"/>
  <c r="K37124" i="2"/>
  <c r="K37123" i="2"/>
  <c r="K37122" i="2"/>
  <c r="K37121" i="2"/>
  <c r="K37120" i="2"/>
  <c r="K37119" i="2"/>
  <c r="K37118" i="2"/>
  <c r="K37117" i="2"/>
  <c r="K37116" i="2"/>
  <c r="K37115" i="2"/>
  <c r="K37114" i="2"/>
  <c r="K37113" i="2"/>
  <c r="K37112" i="2"/>
  <c r="K37111" i="2"/>
  <c r="K37110" i="2"/>
  <c r="K37109" i="2"/>
  <c r="K37108" i="2"/>
  <c r="K37107" i="2"/>
  <c r="K37106" i="2"/>
  <c r="K37105" i="2"/>
  <c r="K37104" i="2"/>
  <c r="K37103" i="2"/>
  <c r="K37102" i="2"/>
  <c r="K37101" i="2"/>
  <c r="K37100" i="2"/>
  <c r="K37099" i="2"/>
  <c r="K37098" i="2"/>
  <c r="K37097" i="2"/>
  <c r="K37096" i="2"/>
  <c r="K37095" i="2"/>
  <c r="K37094" i="2"/>
  <c r="K37093" i="2"/>
  <c r="K37092" i="2"/>
  <c r="K37091" i="2"/>
  <c r="K37090" i="2"/>
  <c r="K37089" i="2"/>
  <c r="K37088" i="2"/>
  <c r="K37087" i="2"/>
  <c r="K37086" i="2"/>
  <c r="K37085" i="2"/>
  <c r="K37084" i="2"/>
  <c r="K37083" i="2"/>
  <c r="K37082" i="2"/>
  <c r="K37081" i="2"/>
  <c r="K37080" i="2"/>
  <c r="K37079" i="2"/>
  <c r="K37078" i="2"/>
  <c r="K37077" i="2"/>
  <c r="K37076" i="2"/>
  <c r="K37075" i="2"/>
  <c r="K37074" i="2"/>
  <c r="K37073" i="2"/>
  <c r="K37072" i="2"/>
  <c r="K37071" i="2"/>
  <c r="K37070" i="2"/>
  <c r="K37069" i="2"/>
  <c r="K37068" i="2"/>
  <c r="K37067" i="2"/>
  <c r="K37066" i="2"/>
  <c r="K37065" i="2"/>
  <c r="K37064" i="2"/>
  <c r="K37063" i="2"/>
  <c r="K37062" i="2"/>
  <c r="K37061" i="2"/>
  <c r="K37060" i="2"/>
  <c r="K37059" i="2"/>
  <c r="K37058" i="2"/>
  <c r="K37057" i="2"/>
  <c r="K37056" i="2"/>
  <c r="K37055" i="2"/>
  <c r="K37054" i="2"/>
  <c r="K37053" i="2"/>
  <c r="K37052" i="2"/>
  <c r="K37051" i="2"/>
  <c r="K37050" i="2"/>
  <c r="K37049" i="2"/>
  <c r="K37048" i="2"/>
  <c r="K37047" i="2"/>
  <c r="K37046" i="2"/>
  <c r="K37045" i="2"/>
  <c r="K37044" i="2"/>
  <c r="K37043" i="2"/>
  <c r="K37042" i="2"/>
  <c r="K37041" i="2"/>
  <c r="K37040" i="2"/>
  <c r="K37039" i="2"/>
  <c r="K37038" i="2"/>
  <c r="K37037" i="2"/>
  <c r="K37036" i="2"/>
  <c r="K37035" i="2"/>
  <c r="K37034" i="2"/>
  <c r="K37033" i="2"/>
  <c r="K37032" i="2"/>
  <c r="K37031" i="2"/>
  <c r="K37030" i="2"/>
  <c r="K37029" i="2"/>
  <c r="K37028" i="2"/>
  <c r="K37027" i="2"/>
  <c r="K37026" i="2"/>
  <c r="K37025" i="2"/>
  <c r="K37024" i="2"/>
  <c r="K37023" i="2"/>
  <c r="K37022" i="2"/>
  <c r="K37021" i="2"/>
  <c r="K37020" i="2"/>
  <c r="K37019" i="2"/>
  <c r="K37018" i="2"/>
  <c r="K37017" i="2"/>
  <c r="K37016" i="2"/>
  <c r="K37015" i="2"/>
  <c r="K37014" i="2"/>
  <c r="K37013" i="2"/>
  <c r="K37012" i="2"/>
  <c r="K37011" i="2"/>
  <c r="K37010" i="2"/>
  <c r="K37009" i="2"/>
  <c r="K37008" i="2"/>
  <c r="K37007" i="2"/>
  <c r="K37006" i="2"/>
  <c r="K37005" i="2"/>
  <c r="K37004" i="2"/>
  <c r="K37003" i="2"/>
  <c r="K37002" i="2"/>
  <c r="K37001" i="2"/>
  <c r="K37000" i="2"/>
  <c r="K36999" i="2"/>
  <c r="K36998" i="2"/>
  <c r="K36997" i="2"/>
  <c r="K36996" i="2"/>
  <c r="K36995" i="2"/>
  <c r="K36994" i="2"/>
  <c r="K36993" i="2"/>
  <c r="K36992" i="2"/>
  <c r="K36991" i="2"/>
  <c r="K36990" i="2"/>
  <c r="K36989" i="2"/>
  <c r="K36988" i="2"/>
  <c r="K36987" i="2"/>
  <c r="K36986" i="2"/>
  <c r="K36985" i="2"/>
  <c r="K36984" i="2"/>
  <c r="K36983" i="2"/>
  <c r="K36982" i="2"/>
  <c r="K36981" i="2"/>
  <c r="K36980" i="2"/>
  <c r="K36979" i="2"/>
  <c r="K36978" i="2"/>
  <c r="K36977" i="2"/>
  <c r="K36976" i="2"/>
  <c r="K36975" i="2"/>
  <c r="K36974" i="2"/>
  <c r="K36973" i="2"/>
  <c r="K36972" i="2"/>
  <c r="K36971" i="2"/>
  <c r="K36970" i="2"/>
  <c r="K36969" i="2"/>
  <c r="K36968" i="2"/>
  <c r="K36967" i="2"/>
  <c r="K36966" i="2"/>
  <c r="K36965" i="2"/>
  <c r="K36964" i="2"/>
  <c r="K36963" i="2"/>
  <c r="K36962" i="2"/>
  <c r="K36961" i="2"/>
  <c r="K36960" i="2"/>
  <c r="K36959" i="2"/>
  <c r="K36958" i="2"/>
  <c r="K36957" i="2"/>
  <c r="K36956" i="2"/>
  <c r="K36955" i="2"/>
  <c r="K36954" i="2"/>
  <c r="K36953" i="2"/>
  <c r="K36952" i="2"/>
  <c r="K36951" i="2"/>
  <c r="K36950" i="2"/>
  <c r="K36949" i="2"/>
  <c r="K36948" i="2"/>
  <c r="K36947" i="2"/>
  <c r="K36946" i="2"/>
  <c r="K36945" i="2"/>
  <c r="K36944" i="2"/>
  <c r="K36943" i="2"/>
  <c r="K36942" i="2"/>
  <c r="K36941" i="2"/>
  <c r="K36940" i="2"/>
  <c r="K36939" i="2"/>
  <c r="K36938" i="2"/>
  <c r="K36937" i="2"/>
  <c r="K36936" i="2"/>
  <c r="K36935" i="2"/>
  <c r="K36934" i="2"/>
  <c r="K36933" i="2"/>
  <c r="K36932" i="2"/>
  <c r="K36931" i="2"/>
  <c r="K36930" i="2"/>
  <c r="K36929" i="2"/>
  <c r="K36928" i="2"/>
  <c r="K36927" i="2"/>
  <c r="K36926" i="2"/>
  <c r="K36925" i="2"/>
  <c r="K36924" i="2"/>
  <c r="K36923" i="2"/>
  <c r="K36922" i="2"/>
  <c r="K36921" i="2"/>
  <c r="K36920" i="2"/>
  <c r="K36919" i="2"/>
  <c r="K36918" i="2"/>
  <c r="K36917" i="2"/>
  <c r="K36916" i="2"/>
  <c r="K36915" i="2"/>
  <c r="K36914" i="2"/>
  <c r="K36913" i="2"/>
  <c r="K36912" i="2"/>
  <c r="K36911" i="2"/>
  <c r="K36910" i="2"/>
  <c r="K36909" i="2"/>
  <c r="K36908" i="2"/>
  <c r="K36907" i="2"/>
  <c r="K36906" i="2"/>
  <c r="K36905" i="2"/>
  <c r="K36904" i="2"/>
  <c r="K36903" i="2"/>
  <c r="K36902" i="2"/>
  <c r="K36901" i="2"/>
  <c r="K36900" i="2"/>
  <c r="K36899" i="2"/>
  <c r="K36898" i="2"/>
  <c r="K36897" i="2"/>
  <c r="K36896" i="2"/>
  <c r="K36895" i="2"/>
  <c r="K36894" i="2"/>
  <c r="K36893" i="2"/>
  <c r="K36892" i="2"/>
  <c r="K36891" i="2"/>
  <c r="K36890" i="2"/>
  <c r="K36889" i="2"/>
  <c r="K36888" i="2"/>
  <c r="K36887" i="2"/>
  <c r="K36886" i="2"/>
  <c r="K36885" i="2"/>
  <c r="K36884" i="2"/>
  <c r="K36883" i="2"/>
  <c r="K36882" i="2"/>
  <c r="K36881" i="2"/>
  <c r="K36880" i="2"/>
  <c r="K36879" i="2"/>
  <c r="K36878" i="2"/>
  <c r="K36877" i="2"/>
  <c r="K36876" i="2"/>
  <c r="K36875" i="2"/>
  <c r="K36874" i="2"/>
  <c r="K36873" i="2"/>
  <c r="K36872" i="2"/>
  <c r="K36871" i="2"/>
  <c r="K36870" i="2"/>
  <c r="K36869" i="2"/>
  <c r="K36868" i="2"/>
  <c r="K36867" i="2"/>
  <c r="K36866" i="2"/>
  <c r="K36865" i="2"/>
  <c r="K36864" i="2"/>
  <c r="K36863" i="2"/>
  <c r="K36862" i="2"/>
  <c r="K36861" i="2"/>
  <c r="K36860" i="2"/>
  <c r="K36859" i="2"/>
  <c r="K36858" i="2"/>
  <c r="K36857" i="2"/>
  <c r="K36856" i="2"/>
  <c r="K36855" i="2"/>
  <c r="K36854" i="2"/>
  <c r="K36853" i="2"/>
  <c r="K36852" i="2"/>
  <c r="K36851" i="2"/>
  <c r="K36850" i="2"/>
  <c r="K36849" i="2"/>
  <c r="K36848" i="2"/>
  <c r="K36847" i="2"/>
  <c r="K36846" i="2"/>
  <c r="K36845" i="2"/>
  <c r="K36844" i="2"/>
  <c r="K36843" i="2"/>
  <c r="K36842" i="2"/>
  <c r="K36841" i="2"/>
  <c r="K36840" i="2"/>
  <c r="K36839" i="2"/>
  <c r="K36838" i="2"/>
  <c r="K36837" i="2"/>
  <c r="K36836" i="2"/>
  <c r="K36835" i="2"/>
  <c r="K36834" i="2"/>
  <c r="K36833" i="2"/>
  <c r="K36832" i="2"/>
  <c r="K36831" i="2"/>
  <c r="K36830" i="2"/>
  <c r="K36829" i="2"/>
  <c r="K36828" i="2"/>
  <c r="K36827" i="2"/>
  <c r="K36826" i="2"/>
  <c r="K36825" i="2"/>
  <c r="K36824" i="2"/>
  <c r="K36823" i="2"/>
  <c r="K36822" i="2"/>
  <c r="K36821" i="2"/>
  <c r="K36820" i="2"/>
  <c r="K36819" i="2"/>
  <c r="K36818" i="2"/>
  <c r="K36817" i="2"/>
  <c r="K36816" i="2"/>
  <c r="K36815" i="2"/>
  <c r="K36814" i="2"/>
  <c r="K36813" i="2"/>
  <c r="K36812" i="2"/>
  <c r="K36811" i="2"/>
  <c r="K36810" i="2"/>
  <c r="K36809" i="2"/>
  <c r="K36808" i="2"/>
  <c r="K36807" i="2"/>
  <c r="K36806" i="2"/>
  <c r="K36805" i="2"/>
  <c r="K36804" i="2"/>
  <c r="K36803" i="2"/>
  <c r="K36802" i="2"/>
  <c r="K36801" i="2"/>
  <c r="K36800" i="2"/>
  <c r="K36799" i="2"/>
  <c r="K36798" i="2"/>
  <c r="K36797" i="2"/>
  <c r="K36796" i="2"/>
  <c r="K36795" i="2"/>
  <c r="K36794" i="2"/>
  <c r="K36793" i="2"/>
  <c r="K36792" i="2"/>
  <c r="K36791" i="2"/>
  <c r="K36790" i="2"/>
  <c r="K36789" i="2"/>
  <c r="K36788" i="2"/>
  <c r="K36787" i="2"/>
  <c r="K36786" i="2"/>
  <c r="K36785" i="2"/>
  <c r="K36784" i="2"/>
  <c r="K36783" i="2"/>
  <c r="K36782" i="2"/>
  <c r="K36781" i="2"/>
  <c r="K36780" i="2"/>
  <c r="K36779" i="2"/>
  <c r="K36778" i="2"/>
  <c r="K36777" i="2"/>
  <c r="K36776" i="2"/>
  <c r="K36775" i="2"/>
  <c r="K36774" i="2"/>
  <c r="K36773" i="2"/>
  <c r="K36772" i="2"/>
  <c r="K36771" i="2"/>
  <c r="K36770" i="2"/>
  <c r="K36769" i="2"/>
  <c r="K36768" i="2"/>
  <c r="K36767" i="2"/>
  <c r="K36766" i="2"/>
  <c r="K36765" i="2"/>
  <c r="K36764" i="2"/>
  <c r="K36763" i="2"/>
  <c r="K36762" i="2"/>
  <c r="K36761" i="2"/>
  <c r="K36760" i="2"/>
  <c r="K36759" i="2"/>
  <c r="K36758" i="2"/>
  <c r="K36757" i="2"/>
  <c r="K36756" i="2"/>
  <c r="K36755" i="2"/>
  <c r="K36754" i="2"/>
  <c r="K36753" i="2"/>
  <c r="K36752" i="2"/>
  <c r="K36751" i="2"/>
  <c r="K36750" i="2"/>
  <c r="K36749" i="2"/>
  <c r="K36748" i="2"/>
  <c r="K36747" i="2"/>
  <c r="K36746" i="2"/>
  <c r="K36745" i="2"/>
  <c r="K36744" i="2"/>
  <c r="K36743" i="2"/>
  <c r="K36742" i="2"/>
  <c r="K36741" i="2"/>
  <c r="K36740" i="2"/>
  <c r="K36739" i="2"/>
  <c r="K36738" i="2"/>
  <c r="K36737" i="2"/>
  <c r="K36736" i="2"/>
  <c r="K36735" i="2"/>
  <c r="K36734" i="2"/>
  <c r="K36733" i="2"/>
  <c r="K36732" i="2"/>
  <c r="K36731" i="2"/>
  <c r="K36730" i="2"/>
  <c r="K36729" i="2"/>
  <c r="K36728" i="2"/>
  <c r="K36727" i="2"/>
  <c r="K36726" i="2"/>
  <c r="K36725" i="2"/>
  <c r="K36724" i="2"/>
  <c r="K36723" i="2"/>
  <c r="K36722" i="2"/>
  <c r="K36721" i="2"/>
  <c r="K36720" i="2"/>
  <c r="K36719" i="2"/>
  <c r="K36718" i="2"/>
  <c r="K36717" i="2"/>
  <c r="K36716" i="2"/>
  <c r="K36715" i="2"/>
  <c r="K36714" i="2"/>
  <c r="K36713" i="2"/>
  <c r="K36712" i="2"/>
  <c r="K36711" i="2"/>
  <c r="K36710" i="2"/>
  <c r="K36709" i="2"/>
  <c r="K36708" i="2"/>
  <c r="K36707" i="2"/>
  <c r="K36706" i="2"/>
  <c r="K36705" i="2"/>
  <c r="K36704" i="2"/>
  <c r="K36703" i="2"/>
  <c r="K36702" i="2"/>
  <c r="K36701" i="2"/>
  <c r="K36700" i="2"/>
  <c r="K36699" i="2"/>
  <c r="K36698" i="2"/>
  <c r="K36697" i="2"/>
  <c r="K36696" i="2"/>
  <c r="K36695" i="2"/>
  <c r="K36694" i="2"/>
  <c r="K36693" i="2"/>
  <c r="K36692" i="2"/>
  <c r="K36691" i="2"/>
  <c r="K36690" i="2"/>
  <c r="K36689" i="2"/>
  <c r="K36688" i="2"/>
  <c r="K36687" i="2"/>
  <c r="K36686" i="2"/>
  <c r="K36685" i="2"/>
  <c r="K36684" i="2"/>
  <c r="K36683" i="2"/>
  <c r="K36682" i="2"/>
  <c r="K36681" i="2"/>
  <c r="K36680" i="2"/>
  <c r="K36679" i="2"/>
  <c r="K36678" i="2"/>
  <c r="K36677" i="2"/>
  <c r="K36676" i="2"/>
  <c r="K36675" i="2"/>
  <c r="K36674" i="2"/>
  <c r="K36673" i="2"/>
  <c r="K36672" i="2"/>
  <c r="K36671" i="2"/>
  <c r="K36670" i="2"/>
  <c r="K36669" i="2"/>
  <c r="K36668" i="2"/>
  <c r="K36667" i="2"/>
  <c r="K36666" i="2"/>
  <c r="K36665" i="2"/>
  <c r="K36664" i="2"/>
  <c r="K36663" i="2"/>
  <c r="K36662" i="2"/>
  <c r="K36661" i="2"/>
  <c r="K36660" i="2"/>
  <c r="K36659" i="2"/>
  <c r="K36658" i="2"/>
  <c r="K36657" i="2"/>
  <c r="K36656" i="2"/>
  <c r="K36655" i="2"/>
  <c r="K36654" i="2"/>
  <c r="K36653" i="2"/>
  <c r="K36652" i="2"/>
  <c r="K36651" i="2"/>
  <c r="K36650" i="2"/>
  <c r="K36649" i="2"/>
  <c r="K36648" i="2"/>
  <c r="K36647" i="2"/>
  <c r="K36646" i="2"/>
  <c r="K36645" i="2"/>
  <c r="K36644" i="2"/>
  <c r="K36643" i="2"/>
  <c r="K36642" i="2"/>
  <c r="K36641" i="2"/>
  <c r="K36640" i="2"/>
  <c r="K36639" i="2"/>
  <c r="K36638" i="2"/>
  <c r="K36637" i="2"/>
  <c r="K36636" i="2"/>
  <c r="K36635" i="2"/>
  <c r="K36634" i="2"/>
  <c r="K36633" i="2"/>
  <c r="K36632" i="2"/>
  <c r="K36631" i="2"/>
  <c r="K36630" i="2"/>
  <c r="K36629" i="2"/>
  <c r="K36628" i="2"/>
  <c r="K36627" i="2"/>
  <c r="K36626" i="2"/>
  <c r="K36625" i="2"/>
  <c r="K36624" i="2"/>
  <c r="K36623" i="2"/>
  <c r="K36622" i="2"/>
  <c r="K36621" i="2"/>
  <c r="K36620" i="2"/>
  <c r="K36619" i="2"/>
  <c r="K36618" i="2"/>
  <c r="K36617" i="2"/>
  <c r="K36616" i="2"/>
  <c r="K36615" i="2"/>
  <c r="K36614" i="2"/>
  <c r="K36613" i="2"/>
  <c r="K36612" i="2"/>
  <c r="K36611" i="2"/>
  <c r="K36610" i="2"/>
  <c r="K36609" i="2"/>
  <c r="K36608" i="2"/>
  <c r="K36607" i="2"/>
  <c r="K36606" i="2"/>
  <c r="K36605" i="2"/>
  <c r="K36604" i="2"/>
  <c r="K36603" i="2"/>
  <c r="K36602" i="2"/>
  <c r="K36601" i="2"/>
  <c r="K36600" i="2"/>
  <c r="K36599" i="2"/>
  <c r="K36598" i="2"/>
  <c r="K36597" i="2"/>
  <c r="K36596" i="2"/>
  <c r="K36595" i="2"/>
  <c r="K36594" i="2"/>
  <c r="K36593" i="2"/>
  <c r="K36592" i="2"/>
  <c r="K36591" i="2"/>
  <c r="K36590" i="2"/>
  <c r="K36589" i="2"/>
  <c r="K36588" i="2"/>
  <c r="K36587" i="2"/>
  <c r="K36586" i="2"/>
  <c r="K36585" i="2"/>
  <c r="K36584" i="2"/>
  <c r="K36583" i="2"/>
  <c r="K36582" i="2"/>
  <c r="K36581" i="2"/>
  <c r="K36580" i="2"/>
  <c r="K36579" i="2"/>
  <c r="K36578" i="2"/>
  <c r="K36577" i="2"/>
  <c r="K36576" i="2"/>
  <c r="K36575" i="2"/>
  <c r="K36574" i="2"/>
  <c r="K36573" i="2"/>
  <c r="K36572" i="2"/>
  <c r="K36571" i="2"/>
  <c r="K36570" i="2"/>
  <c r="K36569" i="2"/>
  <c r="K36568" i="2"/>
  <c r="K36567" i="2"/>
  <c r="K36566" i="2"/>
  <c r="K36565" i="2"/>
  <c r="K36564" i="2"/>
  <c r="K36563" i="2"/>
  <c r="K36562" i="2"/>
  <c r="K36561" i="2"/>
  <c r="K36560" i="2"/>
  <c r="K36559" i="2"/>
  <c r="K36558" i="2"/>
  <c r="K36557" i="2"/>
  <c r="K36556" i="2"/>
  <c r="K36555" i="2"/>
  <c r="K36554" i="2"/>
  <c r="K36553" i="2"/>
  <c r="K36552" i="2"/>
  <c r="K36551" i="2"/>
  <c r="K36550" i="2"/>
  <c r="K36549" i="2"/>
  <c r="K36548" i="2"/>
  <c r="K36547" i="2"/>
  <c r="K36546" i="2"/>
  <c r="K36545" i="2"/>
  <c r="K36544" i="2"/>
  <c r="K36543" i="2"/>
  <c r="K36542" i="2"/>
  <c r="K36541" i="2"/>
  <c r="K36540" i="2"/>
  <c r="K36539" i="2"/>
  <c r="K36538" i="2"/>
  <c r="K36537" i="2"/>
  <c r="K36536" i="2"/>
  <c r="K36535" i="2"/>
  <c r="K36534" i="2"/>
  <c r="K36533" i="2"/>
  <c r="K36532" i="2"/>
  <c r="K36531" i="2"/>
  <c r="K36530" i="2"/>
  <c r="K36529" i="2"/>
  <c r="K36528" i="2"/>
  <c r="K36527" i="2"/>
  <c r="K36526" i="2"/>
  <c r="K36525" i="2"/>
  <c r="K36524" i="2"/>
  <c r="K36523" i="2"/>
  <c r="K36522" i="2"/>
  <c r="K36521" i="2"/>
  <c r="K36520" i="2"/>
  <c r="K36519" i="2"/>
  <c r="K36518" i="2"/>
  <c r="K36517" i="2"/>
  <c r="K36516" i="2"/>
  <c r="K36515" i="2"/>
  <c r="K36514" i="2"/>
  <c r="K36513" i="2"/>
  <c r="K36512" i="2"/>
  <c r="K36511" i="2"/>
  <c r="K36510" i="2"/>
  <c r="K36509" i="2"/>
  <c r="K36508" i="2"/>
  <c r="K36507" i="2"/>
  <c r="K36506" i="2"/>
  <c r="K36505" i="2"/>
  <c r="K36504" i="2"/>
  <c r="K36503" i="2"/>
  <c r="K36502" i="2"/>
  <c r="K36501" i="2"/>
  <c r="K36500" i="2"/>
  <c r="K36499" i="2"/>
  <c r="K36498" i="2"/>
  <c r="K36497" i="2"/>
  <c r="K36496" i="2"/>
  <c r="K36495" i="2"/>
  <c r="K36494" i="2"/>
  <c r="K36493" i="2"/>
  <c r="K36492" i="2"/>
  <c r="K36491" i="2"/>
  <c r="K36490" i="2"/>
  <c r="K36489" i="2"/>
  <c r="K36488" i="2"/>
  <c r="K36487" i="2"/>
  <c r="K36486" i="2"/>
  <c r="K36485" i="2"/>
  <c r="K36484" i="2"/>
  <c r="K36483" i="2"/>
  <c r="K36482" i="2"/>
  <c r="K36481" i="2"/>
  <c r="K36480" i="2"/>
  <c r="K36479" i="2"/>
  <c r="K36478" i="2"/>
  <c r="K36477" i="2"/>
  <c r="K36476" i="2"/>
  <c r="K36475" i="2"/>
  <c r="K36474" i="2"/>
  <c r="K36473" i="2"/>
  <c r="K36472" i="2"/>
  <c r="K36471" i="2"/>
  <c r="K36470" i="2"/>
  <c r="K36469" i="2"/>
  <c r="K36468" i="2"/>
  <c r="K36467" i="2"/>
  <c r="K36466" i="2"/>
  <c r="K36465" i="2"/>
  <c r="K36464" i="2"/>
  <c r="K36463" i="2"/>
  <c r="K36462" i="2"/>
  <c r="K36461" i="2"/>
  <c r="K36460" i="2"/>
  <c r="K36459" i="2"/>
  <c r="K36458" i="2"/>
  <c r="K36457" i="2"/>
  <c r="K36456" i="2"/>
  <c r="K36455" i="2"/>
  <c r="K36454" i="2"/>
  <c r="K36453" i="2"/>
  <c r="K36452" i="2"/>
  <c r="K36451" i="2"/>
  <c r="K36450" i="2"/>
  <c r="K36449" i="2"/>
  <c r="K36448" i="2"/>
  <c r="K36447" i="2"/>
  <c r="K36446" i="2"/>
  <c r="K36445" i="2"/>
  <c r="K36444" i="2"/>
  <c r="K36443" i="2"/>
  <c r="K36442" i="2"/>
  <c r="K36441" i="2"/>
  <c r="K36440" i="2"/>
  <c r="K36439" i="2"/>
  <c r="K36438" i="2"/>
  <c r="K36437" i="2"/>
  <c r="K36436" i="2"/>
  <c r="K36435" i="2"/>
  <c r="K36434" i="2"/>
  <c r="K36433" i="2"/>
  <c r="K36432" i="2"/>
  <c r="K36431" i="2"/>
  <c r="K36430" i="2"/>
  <c r="K36429" i="2"/>
  <c r="K36428" i="2"/>
  <c r="K36427" i="2"/>
  <c r="K36426" i="2"/>
  <c r="K36425" i="2"/>
  <c r="K36424" i="2"/>
  <c r="K36423" i="2"/>
  <c r="K36422" i="2"/>
  <c r="K36421" i="2"/>
  <c r="K36420" i="2"/>
  <c r="K36419" i="2"/>
  <c r="K36418" i="2"/>
  <c r="K36417" i="2"/>
  <c r="K36416" i="2"/>
  <c r="K36415" i="2"/>
  <c r="K36414" i="2"/>
  <c r="K36413" i="2"/>
  <c r="K36412" i="2"/>
  <c r="K36411" i="2"/>
  <c r="K36410" i="2"/>
  <c r="K36409" i="2"/>
  <c r="K36408" i="2"/>
  <c r="K36407" i="2"/>
  <c r="K36406" i="2"/>
  <c r="K36405" i="2"/>
  <c r="K36404" i="2"/>
  <c r="K36403" i="2"/>
  <c r="K36402" i="2"/>
  <c r="K36401" i="2"/>
  <c r="K36400" i="2"/>
  <c r="K36399" i="2"/>
  <c r="K36398" i="2"/>
  <c r="K36397" i="2"/>
  <c r="K36396" i="2"/>
  <c r="K36395" i="2"/>
  <c r="K36394" i="2"/>
  <c r="K36393" i="2"/>
  <c r="K36392" i="2"/>
  <c r="K36391" i="2"/>
  <c r="K36390" i="2"/>
  <c r="K36389" i="2"/>
  <c r="K36388" i="2"/>
  <c r="K36387" i="2"/>
  <c r="K36386" i="2"/>
  <c r="K36385" i="2"/>
  <c r="K36384" i="2"/>
  <c r="K36383" i="2"/>
  <c r="K36382" i="2"/>
  <c r="K36381" i="2"/>
  <c r="K36380" i="2"/>
  <c r="K36379" i="2"/>
  <c r="K36378" i="2"/>
  <c r="K36377" i="2"/>
  <c r="K36376" i="2"/>
  <c r="K36375" i="2"/>
  <c r="K36374" i="2"/>
  <c r="K36373" i="2"/>
  <c r="K36372" i="2"/>
  <c r="K36371" i="2"/>
  <c r="K36370" i="2"/>
  <c r="K36369" i="2"/>
  <c r="K36368" i="2"/>
  <c r="K36367" i="2"/>
  <c r="K36366" i="2"/>
  <c r="K36365" i="2"/>
  <c r="K36364" i="2"/>
  <c r="K36363" i="2"/>
  <c r="K36362" i="2"/>
  <c r="K36361" i="2"/>
  <c r="K36360" i="2"/>
  <c r="K36359" i="2"/>
  <c r="K36358" i="2"/>
  <c r="K36357" i="2"/>
  <c r="K36356" i="2"/>
  <c r="K36355" i="2"/>
  <c r="K36354" i="2"/>
  <c r="K36353" i="2"/>
  <c r="K36352" i="2"/>
  <c r="K36351" i="2"/>
  <c r="K36350" i="2"/>
  <c r="K36349" i="2"/>
  <c r="K36348" i="2"/>
  <c r="K36347" i="2"/>
  <c r="K36346" i="2"/>
  <c r="K36345" i="2"/>
  <c r="K36344" i="2"/>
  <c r="K36343" i="2"/>
  <c r="K36342" i="2"/>
  <c r="K36341" i="2"/>
  <c r="K36340" i="2"/>
  <c r="K36339" i="2"/>
  <c r="K36338" i="2"/>
  <c r="K36337" i="2"/>
  <c r="K36336" i="2"/>
  <c r="K36335" i="2"/>
  <c r="K36334" i="2"/>
  <c r="K36333" i="2"/>
  <c r="K36332" i="2"/>
  <c r="K36331" i="2"/>
  <c r="K36330" i="2"/>
  <c r="K36329" i="2"/>
  <c r="K36328" i="2"/>
  <c r="K36327" i="2"/>
  <c r="K36326" i="2"/>
  <c r="K36325" i="2"/>
  <c r="K36324" i="2"/>
  <c r="K36323" i="2"/>
  <c r="K36322" i="2"/>
  <c r="K36321" i="2"/>
  <c r="K36320" i="2"/>
  <c r="K36319" i="2"/>
  <c r="K36318" i="2"/>
  <c r="K36317" i="2"/>
  <c r="K36316" i="2"/>
  <c r="K36315" i="2"/>
  <c r="K36314" i="2"/>
  <c r="K36313" i="2"/>
  <c r="K36312" i="2"/>
  <c r="K36311" i="2"/>
  <c r="K36310" i="2"/>
  <c r="K36309" i="2"/>
  <c r="K36308" i="2"/>
  <c r="K36307" i="2"/>
  <c r="K36306" i="2"/>
  <c r="K36305" i="2"/>
  <c r="K36304" i="2"/>
  <c r="K36303" i="2"/>
  <c r="K36302" i="2"/>
  <c r="K36301" i="2"/>
  <c r="K36300" i="2"/>
  <c r="K36299" i="2"/>
  <c r="K36298" i="2"/>
  <c r="K36297" i="2"/>
  <c r="K36296" i="2"/>
  <c r="K36295" i="2"/>
  <c r="K36294" i="2"/>
  <c r="K36293" i="2"/>
  <c r="K36292" i="2"/>
  <c r="K36291" i="2"/>
  <c r="K36290" i="2"/>
  <c r="K36289" i="2"/>
  <c r="K36288" i="2"/>
  <c r="K36287" i="2"/>
  <c r="K36286" i="2"/>
  <c r="K36285" i="2"/>
  <c r="K36284" i="2"/>
  <c r="K36283" i="2"/>
  <c r="K36282" i="2"/>
  <c r="K36281" i="2"/>
  <c r="K36280" i="2"/>
  <c r="K36279" i="2"/>
  <c r="K36278" i="2"/>
  <c r="K36277" i="2"/>
  <c r="K36276" i="2"/>
  <c r="K36275" i="2"/>
  <c r="K36274" i="2"/>
  <c r="K36273" i="2"/>
  <c r="K36272" i="2"/>
  <c r="K36271" i="2"/>
  <c r="K36270" i="2"/>
  <c r="K36269" i="2"/>
  <c r="K36268" i="2"/>
  <c r="K36267" i="2"/>
  <c r="K36266" i="2"/>
  <c r="K36265" i="2"/>
  <c r="K36264" i="2"/>
  <c r="K36263" i="2"/>
  <c r="K36262" i="2"/>
  <c r="K36261" i="2"/>
  <c r="K36260" i="2"/>
  <c r="K36259" i="2"/>
  <c r="K36258" i="2"/>
  <c r="K36257" i="2"/>
  <c r="K36256" i="2"/>
  <c r="K36255" i="2"/>
  <c r="K36254" i="2"/>
  <c r="K36253" i="2"/>
  <c r="K36252" i="2"/>
  <c r="K36251" i="2"/>
  <c r="K36250" i="2"/>
  <c r="K36249" i="2"/>
  <c r="K36248" i="2"/>
  <c r="K36247" i="2"/>
  <c r="K36246" i="2"/>
  <c r="K36245" i="2"/>
  <c r="K36244" i="2"/>
  <c r="K36243" i="2"/>
  <c r="K36242" i="2"/>
  <c r="K36241" i="2"/>
  <c r="K36240" i="2"/>
  <c r="K36239" i="2"/>
  <c r="K36238" i="2"/>
  <c r="K36237" i="2"/>
  <c r="K36236" i="2"/>
  <c r="K36235" i="2"/>
  <c r="K36234" i="2"/>
  <c r="K36233" i="2"/>
  <c r="K36232" i="2"/>
  <c r="K36231" i="2"/>
  <c r="K36230" i="2"/>
  <c r="K36229" i="2"/>
  <c r="K36228" i="2"/>
  <c r="K36227" i="2"/>
  <c r="K36226" i="2"/>
  <c r="K36225" i="2"/>
  <c r="K36224" i="2"/>
  <c r="K36223" i="2"/>
  <c r="K36222" i="2"/>
  <c r="K36221" i="2"/>
  <c r="K36220" i="2"/>
  <c r="K36219" i="2"/>
  <c r="K36218" i="2"/>
  <c r="K36217" i="2"/>
  <c r="K36216" i="2"/>
  <c r="K36215" i="2"/>
  <c r="K36214" i="2"/>
  <c r="K36213" i="2"/>
  <c r="K36212" i="2"/>
  <c r="K36211" i="2"/>
  <c r="K36210" i="2"/>
  <c r="K36209" i="2"/>
  <c r="K36208" i="2"/>
  <c r="K36207" i="2"/>
  <c r="K36206" i="2"/>
  <c r="K36205" i="2"/>
  <c r="K36204" i="2"/>
  <c r="K36203" i="2"/>
  <c r="K36202" i="2"/>
  <c r="K36201" i="2"/>
  <c r="K36200" i="2"/>
  <c r="K36199" i="2"/>
  <c r="K36198" i="2"/>
  <c r="K36197" i="2"/>
  <c r="K36196" i="2"/>
  <c r="K36195" i="2"/>
  <c r="K36194" i="2"/>
  <c r="K36193" i="2"/>
  <c r="K36192" i="2"/>
  <c r="K36191" i="2"/>
  <c r="K36190" i="2"/>
  <c r="K36189" i="2"/>
  <c r="K36188" i="2"/>
  <c r="K36187" i="2"/>
  <c r="K36186" i="2"/>
  <c r="K36185" i="2"/>
  <c r="K36184" i="2"/>
  <c r="K36183" i="2"/>
  <c r="K36182" i="2"/>
  <c r="K36181" i="2"/>
  <c r="K36180" i="2"/>
  <c r="K36179" i="2"/>
  <c r="K36178" i="2"/>
  <c r="K36177" i="2"/>
  <c r="K36176" i="2"/>
  <c r="K36175" i="2"/>
  <c r="K36174" i="2"/>
  <c r="K36173" i="2"/>
  <c r="K36172" i="2"/>
  <c r="K36171" i="2"/>
  <c r="K36170" i="2"/>
  <c r="K36169" i="2"/>
  <c r="K36168" i="2"/>
  <c r="K36167" i="2"/>
  <c r="K36166" i="2"/>
  <c r="K36165" i="2"/>
  <c r="K36164" i="2"/>
  <c r="K36163" i="2"/>
  <c r="K36162" i="2"/>
  <c r="K36161" i="2"/>
  <c r="K36160" i="2"/>
  <c r="K36159" i="2"/>
  <c r="K36158" i="2"/>
  <c r="K36157" i="2"/>
  <c r="K36156" i="2"/>
  <c r="K36155" i="2"/>
  <c r="K36154" i="2"/>
  <c r="K36153" i="2"/>
  <c r="K36152" i="2"/>
  <c r="K36151" i="2"/>
  <c r="K36150" i="2"/>
  <c r="K36149" i="2"/>
  <c r="K36148" i="2"/>
  <c r="K36147" i="2"/>
  <c r="K36146" i="2"/>
  <c r="K36145" i="2"/>
  <c r="K36144" i="2"/>
  <c r="K36143" i="2"/>
  <c r="K36142" i="2"/>
  <c r="K36141" i="2"/>
  <c r="K36140" i="2"/>
  <c r="K36139" i="2"/>
  <c r="K36138" i="2"/>
  <c r="K36137" i="2"/>
  <c r="K36136" i="2"/>
  <c r="K36135" i="2"/>
  <c r="K36134" i="2"/>
  <c r="K36133" i="2"/>
  <c r="K36132" i="2"/>
  <c r="K36131" i="2"/>
  <c r="K36130" i="2"/>
  <c r="K36129" i="2"/>
  <c r="K36128" i="2"/>
  <c r="K36127" i="2"/>
  <c r="K36126" i="2"/>
  <c r="K36125" i="2"/>
  <c r="K36124" i="2"/>
  <c r="K36123" i="2"/>
  <c r="K36122" i="2"/>
  <c r="K36121" i="2"/>
  <c r="K36120" i="2"/>
  <c r="K36119" i="2"/>
  <c r="K36118" i="2"/>
  <c r="K36117" i="2"/>
  <c r="K36116" i="2"/>
  <c r="K36115" i="2"/>
  <c r="K36114" i="2"/>
  <c r="K36113" i="2"/>
  <c r="K36112" i="2"/>
  <c r="K36111" i="2"/>
  <c r="K36110" i="2"/>
  <c r="K36109" i="2"/>
  <c r="K36108" i="2"/>
  <c r="K36107" i="2"/>
  <c r="K36106" i="2"/>
  <c r="K36105" i="2"/>
  <c r="K36104" i="2"/>
  <c r="K36103" i="2"/>
  <c r="K36102" i="2"/>
  <c r="K36101" i="2"/>
  <c r="K36100" i="2"/>
  <c r="K36099" i="2"/>
  <c r="K36098" i="2"/>
  <c r="K36097" i="2"/>
  <c r="K36096" i="2"/>
  <c r="K36095" i="2"/>
  <c r="K36094" i="2"/>
  <c r="K36093" i="2"/>
  <c r="K36092" i="2"/>
  <c r="K36091" i="2"/>
  <c r="K36090" i="2"/>
  <c r="K36089" i="2"/>
  <c r="K36088" i="2"/>
  <c r="K36087" i="2"/>
  <c r="K36086" i="2"/>
  <c r="K36085" i="2"/>
  <c r="K36084" i="2"/>
  <c r="K36083" i="2"/>
  <c r="K36082" i="2"/>
  <c r="K36081" i="2"/>
  <c r="K36080" i="2"/>
  <c r="K36079" i="2"/>
  <c r="K36078" i="2"/>
  <c r="K36077" i="2"/>
  <c r="K36076" i="2"/>
  <c r="K36075" i="2"/>
  <c r="K36074" i="2"/>
  <c r="K36073" i="2"/>
  <c r="K36072" i="2"/>
  <c r="K36071" i="2"/>
  <c r="K36070" i="2"/>
  <c r="K36069" i="2"/>
  <c r="K36068" i="2"/>
  <c r="K36067" i="2"/>
  <c r="K36066" i="2"/>
  <c r="K36065" i="2"/>
  <c r="K36064" i="2"/>
  <c r="K36063" i="2"/>
  <c r="K36062" i="2"/>
  <c r="K36061" i="2"/>
  <c r="K36060" i="2"/>
  <c r="K36059" i="2"/>
  <c r="K36058" i="2"/>
  <c r="K36057" i="2"/>
  <c r="K36056" i="2"/>
  <c r="K36055" i="2"/>
  <c r="K36054" i="2"/>
  <c r="K36053" i="2"/>
  <c r="K36052" i="2"/>
  <c r="K36051" i="2"/>
  <c r="K36050" i="2"/>
  <c r="K36049" i="2"/>
  <c r="K36048" i="2"/>
  <c r="K36047" i="2"/>
  <c r="K36046" i="2"/>
  <c r="K36045" i="2"/>
  <c r="K36044" i="2"/>
  <c r="K36043" i="2"/>
  <c r="K36042" i="2"/>
  <c r="K36041" i="2"/>
  <c r="K36040" i="2"/>
  <c r="K36039" i="2"/>
  <c r="K36038" i="2"/>
  <c r="K36037" i="2"/>
  <c r="K36036" i="2"/>
  <c r="K36035" i="2"/>
  <c r="K36034" i="2"/>
  <c r="K36033" i="2"/>
  <c r="K36032" i="2"/>
  <c r="K36031" i="2"/>
  <c r="K36030" i="2"/>
  <c r="K36029" i="2"/>
  <c r="K36028" i="2"/>
  <c r="K36027" i="2"/>
  <c r="K36026" i="2"/>
  <c r="K36025" i="2"/>
  <c r="K36024" i="2"/>
  <c r="K36023" i="2"/>
  <c r="K36022" i="2"/>
  <c r="K36021" i="2"/>
  <c r="K36020" i="2"/>
  <c r="K36019" i="2"/>
  <c r="K36018" i="2"/>
  <c r="K36017" i="2"/>
  <c r="K36016" i="2"/>
  <c r="K36015" i="2"/>
  <c r="K36014" i="2"/>
  <c r="K36013" i="2"/>
  <c r="K36012" i="2"/>
  <c r="K36011" i="2"/>
  <c r="K36010" i="2"/>
  <c r="K36009" i="2"/>
  <c r="K36008" i="2"/>
  <c r="K36007" i="2"/>
  <c r="K36006" i="2"/>
  <c r="K36005" i="2"/>
  <c r="K36004" i="2"/>
  <c r="K36003" i="2"/>
  <c r="K36002" i="2"/>
  <c r="K36001" i="2"/>
  <c r="K36000" i="2"/>
  <c r="K35999" i="2"/>
  <c r="K35998" i="2"/>
  <c r="K35997" i="2"/>
  <c r="K35996" i="2"/>
  <c r="K35995" i="2"/>
  <c r="K35994" i="2"/>
  <c r="K35993" i="2"/>
  <c r="K35992" i="2"/>
  <c r="K35991" i="2"/>
  <c r="K35990" i="2"/>
  <c r="K35989" i="2"/>
  <c r="K35988" i="2"/>
  <c r="K35987" i="2"/>
  <c r="K35986" i="2"/>
  <c r="K35985" i="2"/>
  <c r="K35984" i="2"/>
  <c r="K35983" i="2"/>
  <c r="K35982" i="2"/>
  <c r="K35981" i="2"/>
  <c r="K35980" i="2"/>
  <c r="K35979" i="2"/>
  <c r="K35978" i="2"/>
  <c r="K35977" i="2"/>
  <c r="K35976" i="2"/>
  <c r="K35975" i="2"/>
  <c r="K35974" i="2"/>
  <c r="K35973" i="2"/>
  <c r="K35972" i="2"/>
  <c r="K35971" i="2"/>
  <c r="K35970" i="2"/>
  <c r="K35969" i="2"/>
  <c r="K35968" i="2"/>
  <c r="K35967" i="2"/>
  <c r="K35966" i="2"/>
  <c r="K35965" i="2"/>
  <c r="K35964" i="2"/>
  <c r="K35963" i="2"/>
  <c r="K35962" i="2"/>
  <c r="K35961" i="2"/>
  <c r="K35960" i="2"/>
  <c r="K35959" i="2"/>
  <c r="K35958" i="2"/>
  <c r="K35957" i="2"/>
  <c r="K35956" i="2"/>
  <c r="K35955" i="2"/>
  <c r="K35954" i="2"/>
  <c r="K35953" i="2"/>
  <c r="K35952" i="2"/>
  <c r="K35951" i="2"/>
  <c r="K35950" i="2"/>
  <c r="K35949" i="2"/>
  <c r="K35948" i="2"/>
  <c r="K35947" i="2"/>
  <c r="K35946" i="2"/>
  <c r="K35945" i="2"/>
  <c r="K35944" i="2"/>
  <c r="K35943" i="2"/>
  <c r="K35942" i="2"/>
  <c r="K35941" i="2"/>
  <c r="K35940" i="2"/>
  <c r="K35939" i="2"/>
  <c r="K35938" i="2"/>
  <c r="K35937" i="2"/>
  <c r="K35936" i="2"/>
  <c r="K35935" i="2"/>
  <c r="K35934" i="2"/>
  <c r="K35933" i="2"/>
  <c r="K35932" i="2"/>
  <c r="K35931" i="2"/>
  <c r="K35930" i="2"/>
  <c r="K35929" i="2"/>
  <c r="K35928" i="2"/>
  <c r="K35927" i="2"/>
  <c r="K35926" i="2"/>
  <c r="K35925" i="2"/>
  <c r="K35924" i="2"/>
  <c r="K35923" i="2"/>
  <c r="K35922" i="2"/>
  <c r="K35921" i="2"/>
  <c r="K35920" i="2"/>
  <c r="K35919" i="2"/>
  <c r="K35918" i="2"/>
  <c r="K35917" i="2"/>
  <c r="K35916" i="2"/>
  <c r="K35915" i="2"/>
  <c r="K35914" i="2"/>
  <c r="K35913" i="2"/>
  <c r="K35912" i="2"/>
  <c r="K35911" i="2"/>
  <c r="K35910" i="2"/>
  <c r="K35909" i="2"/>
  <c r="K35908" i="2"/>
  <c r="K35907" i="2"/>
  <c r="K35906" i="2"/>
  <c r="K35905" i="2"/>
  <c r="K35904" i="2"/>
  <c r="K35903" i="2"/>
  <c r="K35902" i="2"/>
  <c r="K35901" i="2"/>
  <c r="K35900" i="2"/>
  <c r="K35899" i="2"/>
  <c r="K35898" i="2"/>
  <c r="K35897" i="2"/>
  <c r="K35896" i="2"/>
  <c r="K35895" i="2"/>
  <c r="K35894" i="2"/>
  <c r="K35893" i="2"/>
  <c r="K35892" i="2"/>
  <c r="K35891" i="2"/>
  <c r="K35890" i="2"/>
  <c r="K35889" i="2"/>
  <c r="K35888" i="2"/>
  <c r="K35887" i="2"/>
  <c r="K35886" i="2"/>
  <c r="K35885" i="2"/>
  <c r="K35884" i="2"/>
  <c r="K35883" i="2"/>
  <c r="K35882" i="2"/>
  <c r="K35881" i="2"/>
  <c r="K35880" i="2"/>
  <c r="K35879" i="2"/>
  <c r="K35878" i="2"/>
  <c r="K35877" i="2"/>
  <c r="K35876" i="2"/>
  <c r="K35875" i="2"/>
  <c r="K35874" i="2"/>
  <c r="K35873" i="2"/>
  <c r="K35872" i="2"/>
  <c r="K35871" i="2"/>
  <c r="K35870" i="2"/>
  <c r="K35869" i="2"/>
  <c r="K35868" i="2"/>
  <c r="K35867" i="2"/>
  <c r="K35866" i="2"/>
  <c r="K35865" i="2"/>
  <c r="K35864" i="2"/>
  <c r="K35863" i="2"/>
  <c r="K35862" i="2"/>
  <c r="K35861" i="2"/>
  <c r="K35860" i="2"/>
  <c r="K35859" i="2"/>
  <c r="K35858" i="2"/>
  <c r="K35857" i="2"/>
  <c r="K35856" i="2"/>
  <c r="K35855" i="2"/>
  <c r="K35854" i="2"/>
  <c r="K35853" i="2"/>
  <c r="K35852" i="2"/>
  <c r="K35851" i="2"/>
  <c r="K35850" i="2"/>
  <c r="K35849" i="2"/>
  <c r="K35848" i="2"/>
  <c r="K35847" i="2"/>
  <c r="K35846" i="2"/>
  <c r="K35845" i="2"/>
  <c r="K35844" i="2"/>
  <c r="K35843" i="2"/>
  <c r="K35842" i="2"/>
  <c r="K35841" i="2"/>
  <c r="K35840" i="2"/>
  <c r="K35839" i="2"/>
  <c r="K35838" i="2"/>
  <c r="K35837" i="2"/>
  <c r="K35836" i="2"/>
  <c r="K35835" i="2"/>
  <c r="K35834" i="2"/>
  <c r="K35833" i="2"/>
  <c r="K35832" i="2"/>
  <c r="K35831" i="2"/>
  <c r="K35830" i="2"/>
  <c r="K35829" i="2"/>
  <c r="K35828" i="2"/>
  <c r="K35827" i="2"/>
  <c r="K35826" i="2"/>
  <c r="K35825" i="2"/>
  <c r="K35824" i="2"/>
  <c r="K35823" i="2"/>
  <c r="K35822" i="2"/>
  <c r="K35821" i="2"/>
  <c r="K35820" i="2"/>
  <c r="K35819" i="2"/>
  <c r="K35818" i="2"/>
  <c r="K35817" i="2"/>
  <c r="K35816" i="2"/>
  <c r="K35815" i="2"/>
  <c r="K35814" i="2"/>
  <c r="K35813" i="2"/>
  <c r="K35812" i="2"/>
  <c r="K35811" i="2"/>
  <c r="K35810" i="2"/>
  <c r="K35809" i="2"/>
  <c r="K35808" i="2"/>
  <c r="K35807" i="2"/>
  <c r="K35806" i="2"/>
  <c r="K35805" i="2"/>
  <c r="K35804" i="2"/>
  <c r="K35803" i="2"/>
  <c r="K35802" i="2"/>
  <c r="K35801" i="2"/>
  <c r="K35800" i="2"/>
  <c r="K35799" i="2"/>
  <c r="K35798" i="2"/>
  <c r="K35797" i="2"/>
  <c r="K35796" i="2"/>
  <c r="K35795" i="2"/>
  <c r="K35794" i="2"/>
  <c r="K35793" i="2"/>
  <c r="K35792" i="2"/>
  <c r="K35791" i="2"/>
  <c r="K35790" i="2"/>
  <c r="K35789" i="2"/>
  <c r="K35788" i="2"/>
  <c r="K35787" i="2"/>
  <c r="K35786" i="2"/>
  <c r="K35785" i="2"/>
  <c r="K35784" i="2"/>
  <c r="K35783" i="2"/>
  <c r="K35782" i="2"/>
  <c r="K35781" i="2"/>
  <c r="K35780" i="2"/>
  <c r="K35779" i="2"/>
  <c r="K35778" i="2"/>
  <c r="K35777" i="2"/>
  <c r="K35776" i="2"/>
  <c r="K35775" i="2"/>
  <c r="K35774" i="2"/>
  <c r="K35773" i="2"/>
  <c r="K35772" i="2"/>
  <c r="K35771" i="2"/>
  <c r="K35770" i="2"/>
  <c r="K35769" i="2"/>
  <c r="K35768" i="2"/>
  <c r="K35767" i="2"/>
  <c r="K35766" i="2"/>
  <c r="K35765" i="2"/>
  <c r="K35764" i="2"/>
  <c r="K35763" i="2"/>
  <c r="K35762" i="2"/>
  <c r="K35761" i="2"/>
  <c r="K35760" i="2"/>
  <c r="K35759" i="2"/>
  <c r="K35758" i="2"/>
  <c r="K35757" i="2"/>
  <c r="K35756" i="2"/>
  <c r="K35755" i="2"/>
  <c r="K35754" i="2"/>
  <c r="K35753" i="2"/>
  <c r="K35752" i="2"/>
  <c r="K35751" i="2"/>
  <c r="K35750" i="2"/>
  <c r="K35749" i="2"/>
  <c r="K35748" i="2"/>
  <c r="K35747" i="2"/>
  <c r="K35746" i="2"/>
  <c r="K35745" i="2"/>
  <c r="K35744" i="2"/>
  <c r="K35743" i="2"/>
  <c r="K35742" i="2"/>
  <c r="K35741" i="2"/>
  <c r="K35740" i="2"/>
  <c r="K35739" i="2"/>
  <c r="K35738" i="2"/>
  <c r="K35737" i="2"/>
  <c r="K35736" i="2"/>
  <c r="K35735" i="2"/>
  <c r="K35734" i="2"/>
  <c r="K35733" i="2"/>
  <c r="K35732" i="2"/>
  <c r="K35731" i="2"/>
  <c r="K35730" i="2"/>
  <c r="K35729" i="2"/>
  <c r="K35728" i="2"/>
  <c r="K35727" i="2"/>
  <c r="K35726" i="2"/>
  <c r="K35725" i="2"/>
  <c r="K35724" i="2"/>
  <c r="K35723" i="2"/>
  <c r="K35722" i="2"/>
  <c r="K35721" i="2"/>
  <c r="K35720" i="2"/>
  <c r="K35719" i="2"/>
  <c r="K35718" i="2"/>
  <c r="K35717" i="2"/>
  <c r="K35716" i="2"/>
  <c r="K35715" i="2"/>
  <c r="K35714" i="2"/>
  <c r="K35713" i="2"/>
  <c r="K35712" i="2"/>
  <c r="K35711" i="2"/>
  <c r="K35710" i="2"/>
  <c r="K35709" i="2"/>
  <c r="K35708" i="2"/>
  <c r="K35707" i="2"/>
  <c r="K35706" i="2"/>
  <c r="K35705" i="2"/>
  <c r="K35704" i="2"/>
  <c r="K35703" i="2"/>
  <c r="K35702" i="2"/>
  <c r="K35701" i="2"/>
  <c r="K35700" i="2"/>
  <c r="K35699" i="2"/>
  <c r="K35698" i="2"/>
  <c r="K35697" i="2"/>
  <c r="K35696" i="2"/>
  <c r="K35695" i="2"/>
  <c r="K35694" i="2"/>
  <c r="K35693" i="2"/>
  <c r="K35692" i="2"/>
  <c r="K35691" i="2"/>
  <c r="K35690" i="2"/>
  <c r="K35689" i="2"/>
  <c r="K35688" i="2"/>
  <c r="K35687" i="2"/>
  <c r="K35686" i="2"/>
  <c r="K35685" i="2"/>
  <c r="K35684" i="2"/>
  <c r="K35683" i="2"/>
  <c r="K35682" i="2"/>
  <c r="K35681" i="2"/>
  <c r="K35680" i="2"/>
  <c r="K35679" i="2"/>
  <c r="K35678" i="2"/>
  <c r="K35677" i="2"/>
  <c r="K35676" i="2"/>
  <c r="K35675" i="2"/>
  <c r="K35674" i="2"/>
  <c r="K35673" i="2"/>
  <c r="K35672" i="2"/>
  <c r="K35671" i="2"/>
  <c r="K35670" i="2"/>
  <c r="K35669" i="2"/>
  <c r="K35668" i="2"/>
  <c r="K35667" i="2"/>
  <c r="K35666" i="2"/>
  <c r="K35665" i="2"/>
  <c r="K35664" i="2"/>
  <c r="K35663" i="2"/>
  <c r="K35662" i="2"/>
  <c r="K35661" i="2"/>
  <c r="K35660" i="2"/>
  <c r="K35659" i="2"/>
  <c r="K35658" i="2"/>
  <c r="K35657" i="2"/>
  <c r="K35656" i="2"/>
  <c r="K35655" i="2"/>
  <c r="K35654" i="2"/>
  <c r="K35653" i="2"/>
  <c r="K35652" i="2"/>
  <c r="K35651" i="2"/>
  <c r="K35650" i="2"/>
  <c r="K35649" i="2"/>
  <c r="K35648" i="2"/>
  <c r="K35647" i="2"/>
  <c r="K35646" i="2"/>
  <c r="K35645" i="2"/>
  <c r="K35644" i="2"/>
  <c r="K35643" i="2"/>
  <c r="K35642" i="2"/>
  <c r="K35641" i="2"/>
  <c r="K35640" i="2"/>
  <c r="K35639" i="2"/>
  <c r="K35638" i="2"/>
  <c r="K35637" i="2"/>
  <c r="K35636" i="2"/>
  <c r="K35635" i="2"/>
  <c r="K35634" i="2"/>
  <c r="K35633" i="2"/>
  <c r="K35632" i="2"/>
  <c r="K35631" i="2"/>
  <c r="K35630" i="2"/>
  <c r="K35629" i="2"/>
  <c r="K35628" i="2"/>
  <c r="K35627" i="2"/>
  <c r="K35626" i="2"/>
  <c r="K35625" i="2"/>
  <c r="K35624" i="2"/>
  <c r="K35623" i="2"/>
  <c r="K35622" i="2"/>
  <c r="K35621" i="2"/>
  <c r="K35620" i="2"/>
  <c r="K35619" i="2"/>
  <c r="K35618" i="2"/>
  <c r="K35617" i="2"/>
  <c r="K35616" i="2"/>
  <c r="K35615" i="2"/>
  <c r="K35614" i="2"/>
  <c r="K35613" i="2"/>
  <c r="K35612" i="2"/>
  <c r="K35611" i="2"/>
  <c r="K35610" i="2"/>
  <c r="K35609" i="2"/>
  <c r="K35608" i="2"/>
  <c r="K35607" i="2"/>
  <c r="K35606" i="2"/>
  <c r="K35605" i="2"/>
  <c r="K35604" i="2"/>
  <c r="K35603" i="2"/>
  <c r="K35602" i="2"/>
  <c r="K35601" i="2"/>
  <c r="K35600" i="2"/>
  <c r="K35599" i="2"/>
  <c r="K35598" i="2"/>
  <c r="K35597" i="2"/>
  <c r="K35596" i="2"/>
  <c r="K35595" i="2"/>
  <c r="K35594" i="2"/>
  <c r="K35593" i="2"/>
  <c r="K35592" i="2"/>
  <c r="K35591" i="2"/>
  <c r="K35590" i="2"/>
  <c r="K35589" i="2"/>
  <c r="K35588" i="2"/>
  <c r="K35587" i="2"/>
  <c r="K35586" i="2"/>
  <c r="K35585" i="2"/>
  <c r="K35584" i="2"/>
  <c r="K35583" i="2"/>
  <c r="K35582" i="2"/>
  <c r="K35581" i="2"/>
  <c r="K35580" i="2"/>
  <c r="K35579" i="2"/>
  <c r="K35578" i="2"/>
  <c r="K35577" i="2"/>
  <c r="K35576" i="2"/>
  <c r="K35575" i="2"/>
  <c r="K35574" i="2"/>
  <c r="K35573" i="2"/>
  <c r="K35572" i="2"/>
  <c r="K35571" i="2"/>
  <c r="K35570" i="2"/>
  <c r="K35569" i="2"/>
  <c r="K35568" i="2"/>
  <c r="K35567" i="2"/>
  <c r="K35566" i="2"/>
  <c r="K35565" i="2"/>
  <c r="K35564" i="2"/>
  <c r="K35563" i="2"/>
  <c r="K35562" i="2"/>
  <c r="K35561" i="2"/>
  <c r="K35560" i="2"/>
  <c r="K35559" i="2"/>
  <c r="K35558" i="2"/>
  <c r="K35557" i="2"/>
  <c r="K35556" i="2"/>
  <c r="K35555" i="2"/>
  <c r="K35554" i="2"/>
  <c r="K35553" i="2"/>
  <c r="K35552" i="2"/>
  <c r="K35551" i="2"/>
  <c r="K35550" i="2"/>
  <c r="K35549" i="2"/>
  <c r="K35548" i="2"/>
  <c r="K35547" i="2"/>
  <c r="K35546" i="2"/>
  <c r="K35545" i="2"/>
  <c r="K35544" i="2"/>
  <c r="K35543" i="2"/>
  <c r="K35542" i="2"/>
  <c r="K35541" i="2"/>
  <c r="K35540" i="2"/>
  <c r="K35539" i="2"/>
  <c r="K35538" i="2"/>
  <c r="K35537" i="2"/>
  <c r="K35536" i="2"/>
  <c r="K35535" i="2"/>
  <c r="K35534" i="2"/>
  <c r="K35533" i="2"/>
  <c r="K35532" i="2"/>
  <c r="K35531" i="2"/>
  <c r="K35530" i="2"/>
  <c r="K35529" i="2"/>
  <c r="K35528" i="2"/>
  <c r="K35527" i="2"/>
  <c r="K35526" i="2"/>
  <c r="K35525" i="2"/>
  <c r="K35524" i="2"/>
  <c r="K35523" i="2"/>
  <c r="K35522" i="2"/>
  <c r="K35521" i="2"/>
  <c r="K35520" i="2"/>
  <c r="K35519" i="2"/>
  <c r="K35518" i="2"/>
  <c r="K35517" i="2"/>
  <c r="K35516" i="2"/>
  <c r="K35515" i="2"/>
  <c r="K35514" i="2"/>
  <c r="K35513" i="2"/>
  <c r="K35512" i="2"/>
  <c r="K35511" i="2"/>
  <c r="K35510" i="2"/>
  <c r="K35509" i="2"/>
  <c r="K35508" i="2"/>
  <c r="K35507" i="2"/>
  <c r="K35506" i="2"/>
  <c r="K35505" i="2"/>
  <c r="K35504" i="2"/>
  <c r="K35503" i="2"/>
  <c r="K35502" i="2"/>
  <c r="K35501" i="2"/>
  <c r="K35500" i="2"/>
  <c r="K35499" i="2"/>
  <c r="K35498" i="2"/>
  <c r="K35497" i="2"/>
  <c r="K35496" i="2"/>
  <c r="K35495" i="2"/>
  <c r="K35494" i="2"/>
  <c r="K35493" i="2"/>
  <c r="K35492" i="2"/>
  <c r="K35491" i="2"/>
  <c r="K35490" i="2"/>
  <c r="K35489" i="2"/>
  <c r="K35488" i="2"/>
  <c r="K35487" i="2"/>
  <c r="K35486" i="2"/>
  <c r="K35485" i="2"/>
  <c r="K35484" i="2"/>
  <c r="K35483" i="2"/>
  <c r="K35482" i="2"/>
  <c r="K35481" i="2"/>
  <c r="K35480" i="2"/>
  <c r="K35479" i="2"/>
  <c r="K35478" i="2"/>
  <c r="K35477" i="2"/>
  <c r="K35476" i="2"/>
  <c r="K35475" i="2"/>
  <c r="K35474" i="2"/>
  <c r="K35473" i="2"/>
  <c r="K35472" i="2"/>
  <c r="K35471" i="2"/>
  <c r="K35470" i="2"/>
  <c r="K35469" i="2"/>
  <c r="K35468" i="2"/>
  <c r="K35467" i="2"/>
  <c r="K35466" i="2"/>
  <c r="K35465" i="2"/>
  <c r="K35464" i="2"/>
  <c r="K35463" i="2"/>
  <c r="K35462" i="2"/>
  <c r="K35461" i="2"/>
  <c r="K35460" i="2"/>
  <c r="K35459" i="2"/>
  <c r="K35458" i="2"/>
  <c r="K35457" i="2"/>
  <c r="K35456" i="2"/>
  <c r="K35455" i="2"/>
  <c r="K35454" i="2"/>
  <c r="K35453" i="2"/>
  <c r="K35452" i="2"/>
  <c r="K35451" i="2"/>
  <c r="K35450" i="2"/>
  <c r="K35449" i="2"/>
  <c r="K35448" i="2"/>
  <c r="K35447" i="2"/>
  <c r="K35446" i="2"/>
  <c r="K35445" i="2"/>
  <c r="K35444" i="2"/>
  <c r="K35443" i="2"/>
  <c r="K35442" i="2"/>
  <c r="K35441" i="2"/>
  <c r="K35440" i="2"/>
  <c r="K35439" i="2"/>
  <c r="K35438" i="2"/>
  <c r="K35437" i="2"/>
  <c r="K35436" i="2"/>
  <c r="K35435" i="2"/>
  <c r="K35434" i="2"/>
  <c r="K35433" i="2"/>
  <c r="K35432" i="2"/>
  <c r="K35431" i="2"/>
  <c r="K35430" i="2"/>
  <c r="K35429" i="2"/>
  <c r="K35428" i="2"/>
  <c r="K35427" i="2"/>
  <c r="K35426" i="2"/>
  <c r="K35425" i="2"/>
  <c r="K35424" i="2"/>
  <c r="K35423" i="2"/>
  <c r="K35422" i="2"/>
  <c r="K35421" i="2"/>
  <c r="K35420" i="2"/>
  <c r="K35419" i="2"/>
  <c r="K35418" i="2"/>
  <c r="K35417" i="2"/>
  <c r="K35416" i="2"/>
  <c r="K35415" i="2"/>
  <c r="K35414" i="2"/>
  <c r="K35413" i="2"/>
  <c r="K35412" i="2"/>
  <c r="K35411" i="2"/>
  <c r="K35410" i="2"/>
  <c r="K35409" i="2"/>
  <c r="K35408" i="2"/>
  <c r="K35407" i="2"/>
  <c r="K35406" i="2"/>
  <c r="K35405" i="2"/>
  <c r="K35404" i="2"/>
  <c r="K35403" i="2"/>
  <c r="K35402" i="2"/>
  <c r="K35401" i="2"/>
  <c r="K35400" i="2"/>
  <c r="K35399" i="2"/>
  <c r="K35398" i="2"/>
  <c r="K35397" i="2"/>
  <c r="K35396" i="2"/>
  <c r="K35395" i="2"/>
  <c r="K35394" i="2"/>
  <c r="K35393" i="2"/>
  <c r="K35392" i="2"/>
  <c r="K35391" i="2"/>
  <c r="K35390" i="2"/>
  <c r="K35389" i="2"/>
  <c r="K35388" i="2"/>
  <c r="K35387" i="2"/>
  <c r="K35386" i="2"/>
  <c r="K35385" i="2"/>
  <c r="K35384" i="2"/>
  <c r="K35383" i="2"/>
  <c r="K35382" i="2"/>
  <c r="K35381" i="2"/>
  <c r="K35380" i="2"/>
  <c r="K35379" i="2"/>
  <c r="K35378" i="2"/>
  <c r="K35377" i="2"/>
  <c r="K35376" i="2"/>
  <c r="K35375" i="2"/>
  <c r="K35374" i="2"/>
  <c r="K35373" i="2"/>
  <c r="K35372" i="2"/>
  <c r="K35371" i="2"/>
  <c r="K35370" i="2"/>
  <c r="K35369" i="2"/>
  <c r="K35368" i="2"/>
  <c r="K35367" i="2"/>
  <c r="K35366" i="2"/>
  <c r="K35365" i="2"/>
  <c r="K35364" i="2"/>
  <c r="K35363" i="2"/>
  <c r="K35362" i="2"/>
  <c r="K35361" i="2"/>
  <c r="K35360" i="2"/>
  <c r="K35359" i="2"/>
  <c r="K35358" i="2"/>
  <c r="K35357" i="2"/>
  <c r="K35356" i="2"/>
  <c r="K35355" i="2"/>
  <c r="K35354" i="2"/>
  <c r="K35353" i="2"/>
  <c r="K35352" i="2"/>
  <c r="K35351" i="2"/>
  <c r="K35350" i="2"/>
  <c r="K35349" i="2"/>
  <c r="K35348" i="2"/>
  <c r="K35347" i="2"/>
  <c r="K35346" i="2"/>
  <c r="K35345" i="2"/>
  <c r="K35344" i="2"/>
  <c r="K35343" i="2"/>
  <c r="K35342" i="2"/>
  <c r="K35341" i="2"/>
  <c r="K35340" i="2"/>
  <c r="K35339" i="2"/>
  <c r="K35338" i="2"/>
  <c r="K35337" i="2"/>
  <c r="K35336" i="2"/>
  <c r="K35335" i="2"/>
  <c r="K35334" i="2"/>
  <c r="K35333" i="2"/>
  <c r="K35332" i="2"/>
  <c r="K35331" i="2"/>
  <c r="K35330" i="2"/>
  <c r="K35329" i="2"/>
  <c r="K35328" i="2"/>
  <c r="K35327" i="2"/>
  <c r="K35326" i="2"/>
  <c r="K35325" i="2"/>
  <c r="K35324" i="2"/>
  <c r="K35323" i="2"/>
  <c r="K35322" i="2"/>
  <c r="K35321" i="2"/>
  <c r="K35320" i="2"/>
  <c r="K35319" i="2"/>
  <c r="K35318" i="2"/>
  <c r="K35317" i="2"/>
  <c r="K35316" i="2"/>
  <c r="K35315" i="2"/>
  <c r="K35314" i="2"/>
  <c r="K35313" i="2"/>
  <c r="K35312" i="2"/>
  <c r="K35311" i="2"/>
  <c r="K35310" i="2"/>
  <c r="K35309" i="2"/>
  <c r="K35308" i="2"/>
  <c r="K35307" i="2"/>
  <c r="K35306" i="2"/>
  <c r="K35305" i="2"/>
  <c r="K35304" i="2"/>
  <c r="K35303" i="2"/>
  <c r="K35302" i="2"/>
  <c r="K35301" i="2"/>
  <c r="K35300" i="2"/>
  <c r="K35299" i="2"/>
  <c r="K35298" i="2"/>
  <c r="K35297" i="2"/>
  <c r="K35296" i="2"/>
  <c r="K35295" i="2"/>
  <c r="K35294" i="2"/>
  <c r="K35293" i="2"/>
  <c r="K35292" i="2"/>
  <c r="K35291" i="2"/>
  <c r="K35290" i="2"/>
  <c r="K35289" i="2"/>
  <c r="K35288" i="2"/>
  <c r="K35287" i="2"/>
  <c r="K35286" i="2"/>
  <c r="K35285" i="2"/>
  <c r="K35284" i="2"/>
  <c r="K35283" i="2"/>
  <c r="K35282" i="2"/>
  <c r="K35281" i="2"/>
  <c r="K35280" i="2"/>
  <c r="K35279" i="2"/>
  <c r="K35278" i="2"/>
  <c r="K35277" i="2"/>
  <c r="K35276" i="2"/>
  <c r="K35275" i="2"/>
  <c r="K35274" i="2"/>
  <c r="K35273" i="2"/>
  <c r="K35272" i="2"/>
  <c r="K35271" i="2"/>
  <c r="K35270" i="2"/>
  <c r="K35269" i="2"/>
  <c r="K35268" i="2"/>
  <c r="K35267" i="2"/>
  <c r="K35266" i="2"/>
  <c r="K35265" i="2"/>
  <c r="K35264" i="2"/>
  <c r="K35263" i="2"/>
  <c r="K35262" i="2"/>
  <c r="K35261" i="2"/>
  <c r="K35260" i="2"/>
  <c r="K35259" i="2"/>
  <c r="K35258" i="2"/>
  <c r="K35257" i="2"/>
  <c r="K35256" i="2"/>
  <c r="K35255" i="2"/>
  <c r="K35254" i="2"/>
  <c r="K35253" i="2"/>
  <c r="K35252" i="2"/>
  <c r="K35251" i="2"/>
  <c r="K35250" i="2"/>
  <c r="K35249" i="2"/>
  <c r="K35248" i="2"/>
  <c r="K35247" i="2"/>
  <c r="K35246" i="2"/>
  <c r="K35245" i="2"/>
  <c r="K35244" i="2"/>
  <c r="K35243" i="2"/>
  <c r="K35242" i="2"/>
  <c r="K35241" i="2"/>
  <c r="K35240" i="2"/>
  <c r="K35239" i="2"/>
  <c r="K35238" i="2"/>
  <c r="K35237" i="2"/>
  <c r="K35236" i="2"/>
  <c r="K35235" i="2"/>
  <c r="K35234" i="2"/>
  <c r="K35233" i="2"/>
  <c r="K35232" i="2"/>
  <c r="K35231" i="2"/>
  <c r="K35230" i="2"/>
  <c r="K35229" i="2"/>
  <c r="K35228" i="2"/>
  <c r="K35227" i="2"/>
  <c r="K35226" i="2"/>
  <c r="K35225" i="2"/>
  <c r="K35224" i="2"/>
  <c r="K35223" i="2"/>
  <c r="K35222" i="2"/>
  <c r="K35221" i="2"/>
  <c r="K35220" i="2"/>
  <c r="K35219" i="2"/>
  <c r="K35218" i="2"/>
  <c r="K35217" i="2"/>
  <c r="K35216" i="2"/>
  <c r="K35215" i="2"/>
  <c r="K35214" i="2"/>
  <c r="K35213" i="2"/>
  <c r="K35212" i="2"/>
  <c r="K35211" i="2"/>
  <c r="K35210" i="2"/>
  <c r="K35209" i="2"/>
  <c r="K35208" i="2"/>
  <c r="K35207" i="2"/>
  <c r="K35206" i="2"/>
  <c r="K35205" i="2"/>
  <c r="K35204" i="2"/>
  <c r="K35203" i="2"/>
  <c r="K35202" i="2"/>
  <c r="K35201" i="2"/>
  <c r="K35200" i="2"/>
  <c r="K35199" i="2"/>
  <c r="K35198" i="2"/>
  <c r="K35197" i="2"/>
  <c r="K35196" i="2"/>
  <c r="K35195" i="2"/>
  <c r="K35194" i="2"/>
  <c r="K35193" i="2"/>
  <c r="K35192" i="2"/>
  <c r="K35191" i="2"/>
  <c r="K35190" i="2"/>
  <c r="K35189" i="2"/>
  <c r="K35188" i="2"/>
  <c r="K35187" i="2"/>
  <c r="K35186" i="2"/>
  <c r="K35185" i="2"/>
  <c r="K35184" i="2"/>
  <c r="K35183" i="2"/>
  <c r="K35182" i="2"/>
  <c r="K35181" i="2"/>
  <c r="K35180" i="2"/>
  <c r="K35179" i="2"/>
  <c r="K35178" i="2"/>
  <c r="K35177" i="2"/>
  <c r="K35176" i="2"/>
  <c r="K35175" i="2"/>
  <c r="K35174" i="2"/>
  <c r="K35173" i="2"/>
  <c r="K35172" i="2"/>
  <c r="K35171" i="2"/>
  <c r="K35170" i="2"/>
  <c r="K35169" i="2"/>
  <c r="K35168" i="2"/>
  <c r="K35167" i="2"/>
  <c r="K35166" i="2"/>
  <c r="K35165" i="2"/>
  <c r="K35164" i="2"/>
  <c r="K35163" i="2"/>
  <c r="K35162" i="2"/>
  <c r="K35161" i="2"/>
  <c r="K35160" i="2"/>
  <c r="K35159" i="2"/>
  <c r="K35158" i="2"/>
  <c r="K35157" i="2"/>
  <c r="K35156" i="2"/>
  <c r="K35155" i="2"/>
  <c r="K35154" i="2"/>
  <c r="K35153" i="2"/>
  <c r="K35152" i="2"/>
  <c r="K35151" i="2"/>
  <c r="K35150" i="2"/>
  <c r="K35149" i="2"/>
  <c r="K35148" i="2"/>
  <c r="K35147" i="2"/>
  <c r="K35146" i="2"/>
  <c r="K35145" i="2"/>
  <c r="K35144" i="2"/>
  <c r="K35143" i="2"/>
  <c r="K35142" i="2"/>
  <c r="K35141" i="2"/>
  <c r="K35140" i="2"/>
  <c r="K35139" i="2"/>
  <c r="K35138" i="2"/>
  <c r="K35137" i="2"/>
  <c r="K35136" i="2"/>
  <c r="K35135" i="2"/>
  <c r="K35134" i="2"/>
  <c r="K35133" i="2"/>
  <c r="K35132" i="2"/>
  <c r="K35131" i="2"/>
  <c r="K35130" i="2"/>
  <c r="K35129" i="2"/>
  <c r="K35128" i="2"/>
  <c r="K35127" i="2"/>
  <c r="K35126" i="2"/>
  <c r="K35125" i="2"/>
  <c r="K35124" i="2"/>
  <c r="K35123" i="2"/>
  <c r="K35122" i="2"/>
  <c r="K35121" i="2"/>
  <c r="K35120" i="2"/>
  <c r="K35119" i="2"/>
  <c r="K35118" i="2"/>
  <c r="K35117" i="2"/>
  <c r="K35116" i="2"/>
  <c r="K35115" i="2"/>
  <c r="K35114" i="2"/>
  <c r="K35113" i="2"/>
  <c r="K35112" i="2"/>
  <c r="K35111" i="2"/>
  <c r="K35110" i="2"/>
  <c r="K35109" i="2"/>
  <c r="K35108" i="2"/>
  <c r="K35107" i="2"/>
  <c r="K35106" i="2"/>
  <c r="K35105" i="2"/>
  <c r="K35104" i="2"/>
  <c r="K35103" i="2"/>
  <c r="K35102" i="2"/>
  <c r="K35101" i="2"/>
  <c r="K35100" i="2"/>
  <c r="K35099" i="2"/>
  <c r="K35098" i="2"/>
  <c r="K35097" i="2"/>
  <c r="K35096" i="2"/>
  <c r="K35095" i="2"/>
  <c r="K35094" i="2"/>
  <c r="K35093" i="2"/>
  <c r="K35092" i="2"/>
  <c r="K35091" i="2"/>
  <c r="K35090" i="2"/>
  <c r="K35089" i="2"/>
  <c r="K35088" i="2"/>
  <c r="K35087" i="2"/>
  <c r="K35086" i="2"/>
  <c r="K35085" i="2"/>
  <c r="K35084" i="2"/>
  <c r="K35083" i="2"/>
  <c r="K35082" i="2"/>
  <c r="K35081" i="2"/>
  <c r="K35080" i="2"/>
  <c r="K35079" i="2"/>
  <c r="K35078" i="2"/>
  <c r="K35077" i="2"/>
  <c r="K35076" i="2"/>
  <c r="K35075" i="2"/>
  <c r="K35074" i="2"/>
  <c r="K35073" i="2"/>
  <c r="K35072" i="2"/>
  <c r="K35071" i="2"/>
  <c r="K35070" i="2"/>
  <c r="K35069" i="2"/>
  <c r="K35068" i="2"/>
  <c r="K35067" i="2"/>
  <c r="K35066" i="2"/>
  <c r="K35065" i="2"/>
  <c r="K35064" i="2"/>
  <c r="K35063" i="2"/>
  <c r="K35062" i="2"/>
  <c r="K35061" i="2"/>
  <c r="K35060" i="2"/>
  <c r="K35059" i="2"/>
  <c r="K35058" i="2"/>
  <c r="K35057" i="2"/>
  <c r="K35056" i="2"/>
  <c r="K35055" i="2"/>
  <c r="K35054" i="2"/>
  <c r="K35053" i="2"/>
  <c r="K35052" i="2"/>
  <c r="K35051" i="2"/>
  <c r="K35050" i="2"/>
  <c r="K35049" i="2"/>
  <c r="K35048" i="2"/>
  <c r="K35047" i="2"/>
  <c r="K35046" i="2"/>
  <c r="K35045" i="2"/>
  <c r="K35044" i="2"/>
  <c r="K35043" i="2"/>
  <c r="K35042" i="2"/>
  <c r="K35041" i="2"/>
  <c r="K35040" i="2"/>
  <c r="K35039" i="2"/>
  <c r="K35038" i="2"/>
  <c r="K35037" i="2"/>
  <c r="K35036" i="2"/>
  <c r="K35035" i="2"/>
  <c r="K35034" i="2"/>
  <c r="K35033" i="2"/>
  <c r="K35032" i="2"/>
  <c r="K35031" i="2"/>
  <c r="K35030" i="2"/>
  <c r="K35029" i="2"/>
  <c r="K35028" i="2"/>
  <c r="K35027" i="2"/>
  <c r="K35026" i="2"/>
  <c r="K35025" i="2"/>
  <c r="K35024" i="2"/>
  <c r="K35023" i="2"/>
  <c r="K35022" i="2"/>
  <c r="K35021" i="2"/>
  <c r="K35020" i="2"/>
  <c r="K35019" i="2"/>
  <c r="K35018" i="2"/>
  <c r="K35017" i="2"/>
  <c r="K35016" i="2"/>
  <c r="K35015" i="2"/>
  <c r="K35014" i="2"/>
  <c r="K35013" i="2"/>
  <c r="K35012" i="2"/>
  <c r="K35011" i="2"/>
  <c r="K35010" i="2"/>
  <c r="K35009" i="2"/>
  <c r="K35008" i="2"/>
  <c r="K35007" i="2"/>
  <c r="K35006" i="2"/>
  <c r="K35005" i="2"/>
  <c r="K35004" i="2"/>
  <c r="K35003" i="2"/>
  <c r="K35002" i="2"/>
  <c r="K35001" i="2"/>
  <c r="K35000" i="2"/>
  <c r="K34999" i="2"/>
  <c r="K34998" i="2"/>
  <c r="K34997" i="2"/>
  <c r="K34996" i="2"/>
  <c r="K34995" i="2"/>
  <c r="K34994" i="2"/>
  <c r="K34993" i="2"/>
  <c r="K34992" i="2"/>
  <c r="K34991" i="2"/>
  <c r="K34990" i="2"/>
  <c r="K34989" i="2"/>
  <c r="K34988" i="2"/>
  <c r="K34987" i="2"/>
  <c r="K34986" i="2"/>
  <c r="K34985" i="2"/>
  <c r="K34984" i="2"/>
  <c r="K34983" i="2"/>
  <c r="K34982" i="2"/>
  <c r="K34981" i="2"/>
  <c r="K34980" i="2"/>
  <c r="K34979" i="2"/>
  <c r="K34978" i="2"/>
  <c r="K34977" i="2"/>
  <c r="K34976" i="2"/>
  <c r="K34975" i="2"/>
  <c r="K34974" i="2"/>
  <c r="K34973" i="2"/>
  <c r="K34972" i="2"/>
  <c r="K34971" i="2"/>
  <c r="K34970" i="2"/>
  <c r="K34969" i="2"/>
  <c r="K34968" i="2"/>
  <c r="K34967" i="2"/>
  <c r="K34966" i="2"/>
  <c r="K34965" i="2"/>
  <c r="K34964" i="2"/>
  <c r="K34963" i="2"/>
  <c r="K34962" i="2"/>
  <c r="K34961" i="2"/>
  <c r="K34960" i="2"/>
  <c r="K34959" i="2"/>
  <c r="K34958" i="2"/>
  <c r="K34957" i="2"/>
  <c r="K34956" i="2"/>
  <c r="K34955" i="2"/>
  <c r="K34954" i="2"/>
  <c r="K34953" i="2"/>
  <c r="K34952" i="2"/>
  <c r="K34951" i="2"/>
  <c r="K34950" i="2"/>
  <c r="K34949" i="2"/>
  <c r="K34948" i="2"/>
  <c r="K34947" i="2"/>
  <c r="K34946" i="2"/>
  <c r="K34945" i="2"/>
  <c r="K34944" i="2"/>
  <c r="K34943" i="2"/>
  <c r="K34942" i="2"/>
  <c r="K34941" i="2"/>
  <c r="K34940" i="2"/>
  <c r="K34939" i="2"/>
  <c r="K34938" i="2"/>
  <c r="K34937" i="2"/>
  <c r="K34936" i="2"/>
  <c r="K34935" i="2"/>
  <c r="K34934" i="2"/>
  <c r="K34933" i="2"/>
  <c r="K34932" i="2"/>
  <c r="K34931" i="2"/>
  <c r="K34930" i="2"/>
  <c r="K34929" i="2"/>
  <c r="K34928" i="2"/>
  <c r="K34927" i="2"/>
  <c r="K34926" i="2"/>
  <c r="K34925" i="2"/>
  <c r="K34924" i="2"/>
  <c r="K34923" i="2"/>
  <c r="K34922" i="2"/>
  <c r="K34921" i="2"/>
  <c r="K34920" i="2"/>
  <c r="K34919" i="2"/>
  <c r="K34918" i="2"/>
  <c r="K34917" i="2"/>
  <c r="K34916" i="2"/>
  <c r="K34915" i="2"/>
  <c r="K34914" i="2"/>
  <c r="K34913" i="2"/>
  <c r="K34912" i="2"/>
  <c r="K34911" i="2"/>
  <c r="K34910" i="2"/>
  <c r="K34909" i="2"/>
  <c r="K34908" i="2"/>
  <c r="K34907" i="2"/>
  <c r="K34906" i="2"/>
  <c r="K34905" i="2"/>
  <c r="K34904" i="2"/>
  <c r="K34903" i="2"/>
  <c r="K34902" i="2"/>
  <c r="K34901" i="2"/>
  <c r="K34900" i="2"/>
  <c r="K34899" i="2"/>
  <c r="K34898" i="2"/>
  <c r="K34897" i="2"/>
  <c r="K34896" i="2"/>
  <c r="K34895" i="2"/>
  <c r="K34894" i="2"/>
  <c r="K34893" i="2"/>
  <c r="K34892" i="2"/>
  <c r="K34891" i="2"/>
  <c r="K34890" i="2"/>
  <c r="K34889" i="2"/>
  <c r="K34888" i="2"/>
  <c r="K34887" i="2"/>
  <c r="K34886" i="2"/>
  <c r="K34885" i="2"/>
  <c r="K34884" i="2"/>
  <c r="K34883" i="2"/>
  <c r="K34882" i="2"/>
  <c r="K34881" i="2"/>
  <c r="K34880" i="2"/>
  <c r="K34879" i="2"/>
  <c r="K34878" i="2"/>
  <c r="K34877" i="2"/>
  <c r="K34876" i="2"/>
  <c r="K34875" i="2"/>
  <c r="K34874" i="2"/>
  <c r="K34873" i="2"/>
  <c r="K34872" i="2"/>
  <c r="K34871" i="2"/>
  <c r="K34870" i="2"/>
  <c r="K34869" i="2"/>
  <c r="K34868" i="2"/>
  <c r="K34867" i="2"/>
  <c r="K34866" i="2"/>
  <c r="K34865" i="2"/>
  <c r="K34864" i="2"/>
  <c r="K34863" i="2"/>
  <c r="K34862" i="2"/>
  <c r="K34861" i="2"/>
  <c r="K34860" i="2"/>
  <c r="K34859" i="2"/>
  <c r="K34858" i="2"/>
  <c r="K34857" i="2"/>
  <c r="K34856" i="2"/>
  <c r="K34855" i="2"/>
  <c r="K34854" i="2"/>
  <c r="K34853" i="2"/>
  <c r="K34852" i="2"/>
  <c r="K34851" i="2"/>
  <c r="K34850" i="2"/>
  <c r="K34849" i="2"/>
  <c r="K34848" i="2"/>
  <c r="K34847" i="2"/>
  <c r="K34846" i="2"/>
  <c r="K34845" i="2"/>
  <c r="K34844" i="2"/>
  <c r="K34843" i="2"/>
  <c r="K34842" i="2"/>
  <c r="K34841" i="2"/>
  <c r="K34840" i="2"/>
  <c r="K34839" i="2"/>
  <c r="K34838" i="2"/>
  <c r="K34837" i="2"/>
  <c r="K34836" i="2"/>
  <c r="K34835" i="2"/>
  <c r="K34834" i="2"/>
  <c r="K34833" i="2"/>
  <c r="K34832" i="2"/>
  <c r="K34831" i="2"/>
  <c r="K34830" i="2"/>
  <c r="K34829" i="2"/>
  <c r="K34828" i="2"/>
  <c r="K34827" i="2"/>
  <c r="K34826" i="2"/>
  <c r="K34825" i="2"/>
  <c r="K34824" i="2"/>
  <c r="K34823" i="2"/>
  <c r="K34822" i="2"/>
  <c r="K34821" i="2"/>
  <c r="K34820" i="2"/>
  <c r="K34819" i="2"/>
  <c r="K34818" i="2"/>
  <c r="K34817" i="2"/>
  <c r="K34816" i="2"/>
  <c r="K34815" i="2"/>
  <c r="K34814" i="2"/>
  <c r="K34813" i="2"/>
  <c r="K34812" i="2"/>
  <c r="K34811" i="2"/>
  <c r="K34810" i="2"/>
  <c r="K34809" i="2"/>
  <c r="K34808" i="2"/>
  <c r="K34807" i="2"/>
  <c r="K34806" i="2"/>
  <c r="K34805" i="2"/>
  <c r="K34804" i="2"/>
  <c r="K34803" i="2"/>
  <c r="K34802" i="2"/>
  <c r="K34801" i="2"/>
  <c r="K34800" i="2"/>
  <c r="K34799" i="2"/>
  <c r="K34798" i="2"/>
  <c r="K34797" i="2"/>
  <c r="K34796" i="2"/>
  <c r="K34795" i="2"/>
  <c r="K34794" i="2"/>
  <c r="K34793" i="2"/>
  <c r="K34792" i="2"/>
  <c r="K34791" i="2"/>
  <c r="K34790" i="2"/>
  <c r="K34789" i="2"/>
  <c r="K34788" i="2"/>
  <c r="K34787" i="2"/>
  <c r="K34786" i="2"/>
  <c r="K34785" i="2"/>
  <c r="K34784" i="2"/>
  <c r="K34783" i="2"/>
  <c r="K34782" i="2"/>
  <c r="K34781" i="2"/>
  <c r="K34780" i="2"/>
  <c r="K34779" i="2"/>
  <c r="K34778" i="2"/>
  <c r="K34777" i="2"/>
  <c r="K34776" i="2"/>
  <c r="K34775" i="2"/>
  <c r="K34774" i="2"/>
  <c r="K34773" i="2"/>
  <c r="K34772" i="2"/>
  <c r="K34771" i="2"/>
  <c r="K34770" i="2"/>
  <c r="K34769" i="2"/>
  <c r="K34768" i="2"/>
  <c r="K34767" i="2"/>
  <c r="K34766" i="2"/>
  <c r="K34765" i="2"/>
  <c r="K34764" i="2"/>
  <c r="K34763" i="2"/>
  <c r="K34762" i="2"/>
  <c r="K34761" i="2"/>
  <c r="K34760" i="2"/>
  <c r="K34759" i="2"/>
  <c r="K34758" i="2"/>
  <c r="K34757" i="2"/>
  <c r="K34756" i="2"/>
  <c r="K34755" i="2"/>
  <c r="K34754" i="2"/>
  <c r="K34753" i="2"/>
  <c r="K34752" i="2"/>
  <c r="K34751" i="2"/>
  <c r="K34750" i="2"/>
  <c r="K34749" i="2"/>
  <c r="K34748" i="2"/>
  <c r="K34747" i="2"/>
  <c r="K34746" i="2"/>
  <c r="K34745" i="2"/>
  <c r="K34744" i="2"/>
  <c r="K34743" i="2"/>
  <c r="K34742" i="2"/>
  <c r="K34741" i="2"/>
  <c r="K34740" i="2"/>
  <c r="K34739" i="2"/>
  <c r="K34738" i="2"/>
  <c r="K34737" i="2"/>
  <c r="K34736" i="2"/>
  <c r="K34735" i="2"/>
  <c r="K34734" i="2"/>
  <c r="K34733" i="2"/>
  <c r="K34732" i="2"/>
  <c r="K34731" i="2"/>
  <c r="K34730" i="2"/>
  <c r="K34729" i="2"/>
  <c r="K34728" i="2"/>
  <c r="K34727" i="2"/>
  <c r="K34726" i="2"/>
  <c r="K34725" i="2"/>
  <c r="K34724" i="2"/>
  <c r="K34723" i="2"/>
  <c r="K34722" i="2"/>
  <c r="K34721" i="2"/>
  <c r="K34720" i="2"/>
  <c r="K34719" i="2"/>
  <c r="K34718" i="2"/>
  <c r="K34717" i="2"/>
  <c r="K34716" i="2"/>
  <c r="K34715" i="2"/>
  <c r="K34714" i="2"/>
  <c r="K34713" i="2"/>
  <c r="K34712" i="2"/>
  <c r="K34711" i="2"/>
  <c r="K34710" i="2"/>
  <c r="K34709" i="2"/>
  <c r="K34708" i="2"/>
  <c r="K34707" i="2"/>
  <c r="K34706" i="2"/>
  <c r="K34705" i="2"/>
  <c r="K34704" i="2"/>
  <c r="K34703" i="2"/>
  <c r="K34702" i="2"/>
  <c r="K34701" i="2"/>
  <c r="K34700" i="2"/>
  <c r="K34699" i="2"/>
  <c r="K34698" i="2"/>
  <c r="K34697" i="2"/>
  <c r="K34696" i="2"/>
  <c r="K34695" i="2"/>
  <c r="K34694" i="2"/>
  <c r="K34693" i="2"/>
  <c r="K34692" i="2"/>
  <c r="K34691" i="2"/>
  <c r="K34690" i="2"/>
  <c r="K34689" i="2"/>
  <c r="K34688" i="2"/>
  <c r="K34687" i="2"/>
  <c r="K34686" i="2"/>
  <c r="K34685" i="2"/>
  <c r="K34684" i="2"/>
  <c r="K34683" i="2"/>
  <c r="K34682" i="2"/>
  <c r="K34681" i="2"/>
  <c r="K34680" i="2"/>
  <c r="K34679" i="2"/>
  <c r="K34678" i="2"/>
  <c r="K34677" i="2"/>
  <c r="K34676" i="2"/>
  <c r="K34675" i="2"/>
  <c r="K34674" i="2"/>
  <c r="K34673" i="2"/>
  <c r="K34672" i="2"/>
  <c r="K34671" i="2"/>
  <c r="K34670" i="2"/>
  <c r="K34669" i="2"/>
  <c r="K34668" i="2"/>
  <c r="K34667" i="2"/>
  <c r="K34666" i="2"/>
  <c r="K34665" i="2"/>
  <c r="K34664" i="2"/>
  <c r="K34663" i="2"/>
  <c r="K34662" i="2"/>
  <c r="K34661" i="2"/>
  <c r="K34660" i="2"/>
  <c r="K34659" i="2"/>
  <c r="K34658" i="2"/>
  <c r="K34657" i="2"/>
  <c r="K34656" i="2"/>
  <c r="K34655" i="2"/>
  <c r="K34654" i="2"/>
  <c r="K34653" i="2"/>
  <c r="K34652" i="2"/>
  <c r="K34651" i="2"/>
  <c r="K34650" i="2"/>
  <c r="K34649" i="2"/>
  <c r="K34648" i="2"/>
  <c r="K34647" i="2"/>
  <c r="K34646" i="2"/>
  <c r="K34645" i="2"/>
  <c r="K34644" i="2"/>
  <c r="K34643" i="2"/>
  <c r="K34642" i="2"/>
  <c r="K34641" i="2"/>
  <c r="K34640" i="2"/>
  <c r="K34639" i="2"/>
  <c r="K34638" i="2"/>
  <c r="K34637" i="2"/>
  <c r="K34636" i="2"/>
  <c r="K34635" i="2"/>
  <c r="K34634" i="2"/>
  <c r="K34633" i="2"/>
  <c r="K34632" i="2"/>
  <c r="K34631" i="2"/>
  <c r="K34630" i="2"/>
  <c r="K34629" i="2"/>
  <c r="K34628" i="2"/>
  <c r="K34627" i="2"/>
  <c r="K34626" i="2"/>
  <c r="K34625" i="2"/>
  <c r="K34624" i="2"/>
  <c r="K34623" i="2"/>
  <c r="K34622" i="2"/>
  <c r="K34621" i="2"/>
  <c r="K34620" i="2"/>
  <c r="K34619" i="2"/>
  <c r="K34618" i="2"/>
  <c r="K34617" i="2"/>
  <c r="K34616" i="2"/>
  <c r="K34615" i="2"/>
  <c r="K34614" i="2"/>
  <c r="K34613" i="2"/>
  <c r="K34612" i="2"/>
  <c r="K34611" i="2"/>
  <c r="K34610" i="2"/>
  <c r="K34609" i="2"/>
  <c r="K34608" i="2"/>
  <c r="K34607" i="2"/>
  <c r="K34606" i="2"/>
  <c r="K34605" i="2"/>
  <c r="K34604" i="2"/>
  <c r="K34603" i="2"/>
  <c r="K34602" i="2"/>
  <c r="K34601" i="2"/>
  <c r="K34600" i="2"/>
  <c r="K34599" i="2"/>
  <c r="K34598" i="2"/>
  <c r="K34597" i="2"/>
  <c r="K34596" i="2"/>
  <c r="K34595" i="2"/>
  <c r="K34594" i="2"/>
  <c r="K34593" i="2"/>
  <c r="K34592" i="2"/>
  <c r="K34591" i="2"/>
  <c r="K34590" i="2"/>
  <c r="K34589" i="2"/>
  <c r="K34588" i="2"/>
  <c r="K34587" i="2"/>
  <c r="K34586" i="2"/>
  <c r="K34585" i="2"/>
  <c r="K34584" i="2"/>
  <c r="K34583" i="2"/>
  <c r="K34582" i="2"/>
  <c r="K34581" i="2"/>
  <c r="K34580" i="2"/>
  <c r="K34579" i="2"/>
  <c r="K34578" i="2"/>
  <c r="K34577" i="2"/>
  <c r="K34576" i="2"/>
  <c r="K34575" i="2"/>
  <c r="K34574" i="2"/>
  <c r="K34573" i="2"/>
  <c r="K34572" i="2"/>
  <c r="K34571" i="2"/>
  <c r="K34570" i="2"/>
  <c r="K34569" i="2"/>
  <c r="K34568" i="2"/>
  <c r="K34567" i="2"/>
  <c r="K34566" i="2"/>
  <c r="K34565" i="2"/>
  <c r="K34564" i="2"/>
  <c r="K34563" i="2"/>
  <c r="K34562" i="2"/>
  <c r="K34561" i="2"/>
  <c r="K34560" i="2"/>
  <c r="K34559" i="2"/>
  <c r="K34558" i="2"/>
  <c r="K34557" i="2"/>
  <c r="K34556" i="2"/>
  <c r="K34555" i="2"/>
  <c r="K34554" i="2"/>
  <c r="K34553" i="2"/>
  <c r="K34552" i="2"/>
  <c r="K34551" i="2"/>
  <c r="K34550" i="2"/>
  <c r="K34549" i="2"/>
  <c r="K34548" i="2"/>
  <c r="K34547" i="2"/>
  <c r="K34546" i="2"/>
  <c r="K34545" i="2"/>
  <c r="K34544" i="2"/>
  <c r="K34543" i="2"/>
  <c r="K34542" i="2"/>
  <c r="K34541" i="2"/>
  <c r="K34540" i="2"/>
  <c r="K34539" i="2"/>
  <c r="K34538" i="2"/>
  <c r="K34537" i="2"/>
  <c r="K34536" i="2"/>
  <c r="K34535" i="2"/>
  <c r="K34534" i="2"/>
  <c r="K34533" i="2"/>
  <c r="K34532" i="2"/>
  <c r="K34531" i="2"/>
  <c r="K34530" i="2"/>
  <c r="K34529" i="2"/>
  <c r="K34528" i="2"/>
  <c r="K34527" i="2"/>
  <c r="K34526" i="2"/>
  <c r="K34525" i="2"/>
  <c r="K34524" i="2"/>
  <c r="K34523" i="2"/>
  <c r="K34522" i="2"/>
  <c r="K34521" i="2"/>
  <c r="K34520" i="2"/>
  <c r="K34519" i="2"/>
  <c r="K34518" i="2"/>
  <c r="K34517" i="2"/>
  <c r="K34516" i="2"/>
  <c r="K34515" i="2"/>
  <c r="K34514" i="2"/>
  <c r="K34513" i="2"/>
  <c r="K34512" i="2"/>
  <c r="K34511" i="2"/>
  <c r="K34510" i="2"/>
  <c r="K34509" i="2"/>
  <c r="K34508" i="2"/>
  <c r="K34507" i="2"/>
  <c r="K34506" i="2"/>
  <c r="K34505" i="2"/>
  <c r="K34504" i="2"/>
  <c r="K34503" i="2"/>
  <c r="K34502" i="2"/>
  <c r="K34501" i="2"/>
  <c r="K34500" i="2"/>
  <c r="K34499" i="2"/>
  <c r="K34498" i="2"/>
  <c r="K34497" i="2"/>
  <c r="K34496" i="2"/>
  <c r="K34495" i="2"/>
  <c r="K34494" i="2"/>
  <c r="K34493" i="2"/>
  <c r="K34492" i="2"/>
  <c r="K34491" i="2"/>
  <c r="K34490" i="2"/>
  <c r="K34489" i="2"/>
  <c r="K34488" i="2"/>
  <c r="K34487" i="2"/>
  <c r="K34486" i="2"/>
  <c r="K34485" i="2"/>
  <c r="K34484" i="2"/>
  <c r="K34483" i="2"/>
  <c r="K34482" i="2"/>
  <c r="K34481" i="2"/>
  <c r="K34480" i="2"/>
  <c r="K34479" i="2"/>
  <c r="K34478" i="2"/>
  <c r="K34477" i="2"/>
  <c r="K34476" i="2"/>
  <c r="K34475" i="2"/>
  <c r="K34474" i="2"/>
  <c r="K34473" i="2"/>
  <c r="K34472" i="2"/>
  <c r="K34471" i="2"/>
  <c r="K34470" i="2"/>
  <c r="K34469" i="2"/>
  <c r="K34468" i="2"/>
  <c r="K34467" i="2"/>
  <c r="K34466" i="2"/>
  <c r="K34465" i="2"/>
  <c r="K34464" i="2"/>
  <c r="K34463" i="2"/>
  <c r="K34462" i="2"/>
  <c r="K34461" i="2"/>
  <c r="K34460" i="2"/>
  <c r="K34459" i="2"/>
  <c r="K34458" i="2"/>
  <c r="K34457" i="2"/>
  <c r="K34456" i="2"/>
  <c r="K34455" i="2"/>
  <c r="K34454" i="2"/>
  <c r="K34453" i="2"/>
  <c r="K34452" i="2"/>
  <c r="K34451" i="2"/>
  <c r="K34450" i="2"/>
  <c r="K34449" i="2"/>
  <c r="K34448" i="2"/>
  <c r="K34447" i="2"/>
  <c r="K34446" i="2"/>
  <c r="K34445" i="2"/>
  <c r="K34444" i="2"/>
  <c r="K34443" i="2"/>
  <c r="K34442" i="2"/>
  <c r="K34441" i="2"/>
  <c r="K34440" i="2"/>
  <c r="K34439" i="2"/>
  <c r="K34438" i="2"/>
  <c r="K34437" i="2"/>
  <c r="K34436" i="2"/>
  <c r="K34435" i="2"/>
  <c r="K34434" i="2"/>
  <c r="K34433" i="2"/>
  <c r="K34432" i="2"/>
  <c r="K34431" i="2"/>
  <c r="K34430" i="2"/>
  <c r="K34429" i="2"/>
  <c r="K34428" i="2"/>
  <c r="K34427" i="2"/>
  <c r="K34426" i="2"/>
  <c r="K34425" i="2"/>
  <c r="K34424" i="2"/>
  <c r="K34423" i="2"/>
  <c r="K34422" i="2"/>
  <c r="K34421" i="2"/>
  <c r="K34420" i="2"/>
  <c r="K34419" i="2"/>
  <c r="K34418" i="2"/>
  <c r="K34417" i="2"/>
  <c r="K34416" i="2"/>
  <c r="K34415" i="2"/>
  <c r="K34414" i="2"/>
  <c r="K34413" i="2"/>
  <c r="K34412" i="2"/>
  <c r="K34411" i="2"/>
  <c r="K34410" i="2"/>
  <c r="K34409" i="2"/>
  <c r="K34408" i="2"/>
  <c r="K34407" i="2"/>
  <c r="K34406" i="2"/>
  <c r="K34405" i="2"/>
  <c r="K34404" i="2"/>
  <c r="K34403" i="2"/>
  <c r="K34402" i="2"/>
  <c r="K34401" i="2"/>
  <c r="K34400" i="2"/>
  <c r="K34399" i="2"/>
  <c r="K34398" i="2"/>
  <c r="K34397" i="2"/>
  <c r="K34396" i="2"/>
  <c r="K34395" i="2"/>
  <c r="K34394" i="2"/>
  <c r="K34393" i="2"/>
  <c r="K34392" i="2"/>
  <c r="K34391" i="2"/>
  <c r="K34390" i="2"/>
  <c r="K34389" i="2"/>
  <c r="K34388" i="2"/>
  <c r="K34387" i="2"/>
  <c r="K34386" i="2"/>
  <c r="K34385" i="2"/>
  <c r="K34384" i="2"/>
  <c r="K34383" i="2"/>
  <c r="K34382" i="2"/>
  <c r="K34381" i="2"/>
  <c r="K34380" i="2"/>
  <c r="K34379" i="2"/>
  <c r="K34378" i="2"/>
  <c r="K34377" i="2"/>
  <c r="K34376" i="2"/>
  <c r="K34375" i="2"/>
  <c r="K34374" i="2"/>
  <c r="K34373" i="2"/>
  <c r="K34372" i="2"/>
  <c r="K34371" i="2"/>
  <c r="K34370" i="2"/>
  <c r="K34369" i="2"/>
  <c r="K34368" i="2"/>
  <c r="K34367" i="2"/>
  <c r="K34366" i="2"/>
  <c r="K34365" i="2"/>
  <c r="K34364" i="2"/>
  <c r="K34363" i="2"/>
  <c r="K34362" i="2"/>
  <c r="K34361" i="2"/>
  <c r="K34360" i="2"/>
  <c r="K34359" i="2"/>
  <c r="K34358" i="2"/>
  <c r="K34357" i="2"/>
  <c r="K34356" i="2"/>
  <c r="K34355" i="2"/>
  <c r="K34354" i="2"/>
  <c r="K34353" i="2"/>
  <c r="K34352" i="2"/>
  <c r="K34351" i="2"/>
  <c r="K34350" i="2"/>
  <c r="K34349" i="2"/>
  <c r="K34348" i="2"/>
  <c r="K34347" i="2"/>
  <c r="K34346" i="2"/>
  <c r="K34345" i="2"/>
  <c r="K34344" i="2"/>
  <c r="K34343" i="2"/>
  <c r="K34342" i="2"/>
  <c r="K34341" i="2"/>
  <c r="K34340" i="2"/>
  <c r="K34339" i="2"/>
  <c r="K34338" i="2"/>
  <c r="K34337" i="2"/>
  <c r="K34336" i="2"/>
  <c r="K34335" i="2"/>
  <c r="K34334" i="2"/>
  <c r="K34333" i="2"/>
  <c r="K34332" i="2"/>
  <c r="K34331" i="2"/>
  <c r="K34330" i="2"/>
  <c r="K34329" i="2"/>
  <c r="K34328" i="2"/>
  <c r="K34327" i="2"/>
  <c r="K34326" i="2"/>
  <c r="K34325" i="2"/>
  <c r="K34324" i="2"/>
  <c r="K34323" i="2"/>
  <c r="K34322" i="2"/>
  <c r="K34321" i="2"/>
  <c r="K34320" i="2"/>
  <c r="K34319" i="2"/>
  <c r="K34318" i="2"/>
  <c r="K34317" i="2"/>
  <c r="K34316" i="2"/>
  <c r="K34315" i="2"/>
  <c r="K34314" i="2"/>
  <c r="K34313" i="2"/>
  <c r="K34312" i="2"/>
  <c r="K34311" i="2"/>
  <c r="K34310" i="2"/>
  <c r="K34309" i="2"/>
  <c r="K34308" i="2"/>
  <c r="K34307" i="2"/>
  <c r="K34306" i="2"/>
  <c r="K34305" i="2"/>
  <c r="K34304" i="2"/>
  <c r="K34303" i="2"/>
  <c r="K34302" i="2"/>
  <c r="K34301" i="2"/>
  <c r="K34300" i="2"/>
  <c r="K34299" i="2"/>
  <c r="K34298" i="2"/>
  <c r="K34297" i="2"/>
  <c r="K34296" i="2"/>
  <c r="K34295" i="2"/>
  <c r="K34294" i="2"/>
  <c r="K34293" i="2"/>
  <c r="K34292" i="2"/>
  <c r="K34291" i="2"/>
  <c r="K34290" i="2"/>
  <c r="K34289" i="2"/>
  <c r="K34288" i="2"/>
  <c r="K34287" i="2"/>
  <c r="K34286" i="2"/>
  <c r="K34285" i="2"/>
  <c r="K34284" i="2"/>
  <c r="K34283" i="2"/>
  <c r="K34282" i="2"/>
  <c r="K34281" i="2"/>
  <c r="K34280" i="2"/>
  <c r="K34279" i="2"/>
  <c r="K34278" i="2"/>
  <c r="K34277" i="2"/>
  <c r="K34276" i="2"/>
  <c r="K34275" i="2"/>
  <c r="K34274" i="2"/>
  <c r="K34273" i="2"/>
  <c r="K34272" i="2"/>
  <c r="K34271" i="2"/>
  <c r="K34270" i="2"/>
  <c r="K34269" i="2"/>
  <c r="K34268" i="2"/>
  <c r="K34267" i="2"/>
  <c r="K34266" i="2"/>
  <c r="K34265" i="2"/>
  <c r="K34264" i="2"/>
  <c r="K34263" i="2"/>
  <c r="K34262" i="2"/>
  <c r="K34261" i="2"/>
  <c r="K34260" i="2"/>
  <c r="K34259" i="2"/>
  <c r="K34258" i="2"/>
  <c r="K34257" i="2"/>
  <c r="K34256" i="2"/>
  <c r="K34255" i="2"/>
  <c r="K34254" i="2"/>
  <c r="K34253" i="2"/>
  <c r="K34252" i="2"/>
  <c r="K34251" i="2"/>
  <c r="K34250" i="2"/>
  <c r="K34249" i="2"/>
  <c r="K34248" i="2"/>
  <c r="K34247" i="2"/>
  <c r="K34246" i="2"/>
  <c r="K34245" i="2"/>
  <c r="K34244" i="2"/>
  <c r="K34243" i="2"/>
  <c r="K34242" i="2"/>
  <c r="K34241" i="2"/>
  <c r="K34240" i="2"/>
  <c r="K34239" i="2"/>
  <c r="K34238" i="2"/>
  <c r="K34237" i="2"/>
  <c r="K34236" i="2"/>
  <c r="K34235" i="2"/>
  <c r="K34234" i="2"/>
  <c r="K34233" i="2"/>
  <c r="K34232" i="2"/>
  <c r="K34231" i="2"/>
  <c r="K34230" i="2"/>
  <c r="K34229" i="2"/>
  <c r="K34228" i="2"/>
  <c r="K34227" i="2"/>
  <c r="K34226" i="2"/>
  <c r="K34225" i="2"/>
  <c r="K34224" i="2"/>
  <c r="K34223" i="2"/>
  <c r="K34222" i="2"/>
  <c r="K34221" i="2"/>
  <c r="K34220" i="2"/>
  <c r="K34219" i="2"/>
  <c r="K34218" i="2"/>
  <c r="K34217" i="2"/>
  <c r="K34216" i="2"/>
  <c r="K34215" i="2"/>
  <c r="K34214" i="2"/>
  <c r="K34213" i="2"/>
  <c r="K34212" i="2"/>
  <c r="K34211" i="2"/>
  <c r="K34210" i="2"/>
  <c r="K34209" i="2"/>
  <c r="K34208" i="2"/>
  <c r="K34207" i="2"/>
  <c r="K34206" i="2"/>
  <c r="K34205" i="2"/>
  <c r="K34204" i="2"/>
  <c r="K34203" i="2"/>
  <c r="K34202" i="2"/>
  <c r="K34201" i="2"/>
  <c r="K34200" i="2"/>
  <c r="K34199" i="2"/>
  <c r="K34198" i="2"/>
  <c r="K34197" i="2"/>
  <c r="K34196" i="2"/>
  <c r="K34195" i="2"/>
  <c r="K34194" i="2"/>
  <c r="K34193" i="2"/>
  <c r="K34192" i="2"/>
  <c r="K34191" i="2"/>
  <c r="K34190" i="2"/>
  <c r="K34189" i="2"/>
  <c r="K34188" i="2"/>
  <c r="K34187" i="2"/>
  <c r="K34186" i="2"/>
  <c r="K34185" i="2"/>
  <c r="K34184" i="2"/>
  <c r="K34183" i="2"/>
  <c r="K34182" i="2"/>
  <c r="K34181" i="2"/>
  <c r="K34180" i="2"/>
  <c r="K34179" i="2"/>
  <c r="K34178" i="2"/>
  <c r="K34177" i="2"/>
  <c r="K34176" i="2"/>
  <c r="K34175" i="2"/>
  <c r="K34174" i="2"/>
  <c r="K34173" i="2"/>
  <c r="K34172" i="2"/>
  <c r="K34171" i="2"/>
  <c r="K34170" i="2"/>
  <c r="K34169" i="2"/>
  <c r="K34168" i="2"/>
  <c r="K34167" i="2"/>
  <c r="K34166" i="2"/>
  <c r="K34165" i="2"/>
  <c r="K34164" i="2"/>
  <c r="K34163" i="2"/>
  <c r="K34162" i="2"/>
  <c r="K34161" i="2"/>
  <c r="K34160" i="2"/>
  <c r="K34159" i="2"/>
  <c r="K34158" i="2"/>
  <c r="K34157" i="2"/>
  <c r="K34156" i="2"/>
  <c r="K34155" i="2"/>
  <c r="K34154" i="2"/>
  <c r="K34153" i="2"/>
  <c r="K34152" i="2"/>
  <c r="K34151" i="2"/>
  <c r="K34150" i="2"/>
  <c r="K34149" i="2"/>
  <c r="K34148" i="2"/>
  <c r="K34147" i="2"/>
  <c r="K34146" i="2"/>
  <c r="K34145" i="2"/>
  <c r="K34144" i="2"/>
  <c r="K34143" i="2"/>
  <c r="K34142" i="2"/>
  <c r="K34141" i="2"/>
  <c r="K34140" i="2"/>
  <c r="K34139" i="2"/>
  <c r="K34138" i="2"/>
  <c r="K34137" i="2"/>
  <c r="K34136" i="2"/>
  <c r="K34135" i="2"/>
  <c r="K34134" i="2"/>
  <c r="K34133" i="2"/>
  <c r="K34132" i="2"/>
  <c r="K34131" i="2"/>
  <c r="K34130" i="2"/>
  <c r="K34129" i="2"/>
  <c r="K34128" i="2"/>
  <c r="K34127" i="2"/>
  <c r="K34126" i="2"/>
  <c r="K34125" i="2"/>
  <c r="K34124" i="2"/>
  <c r="K34123" i="2"/>
  <c r="K34122" i="2"/>
  <c r="K34121" i="2"/>
  <c r="K34120" i="2"/>
  <c r="K34119" i="2"/>
  <c r="K34118" i="2"/>
  <c r="K34117" i="2"/>
  <c r="K34116" i="2"/>
  <c r="K34115" i="2"/>
  <c r="K34114" i="2"/>
  <c r="K34113" i="2"/>
  <c r="K34112" i="2"/>
  <c r="K34111" i="2"/>
  <c r="K34110" i="2"/>
  <c r="K34109" i="2"/>
  <c r="K34108" i="2"/>
  <c r="K34107" i="2"/>
  <c r="K34106" i="2"/>
  <c r="K34105" i="2"/>
  <c r="K34104" i="2"/>
  <c r="K34103" i="2"/>
  <c r="K34102" i="2"/>
  <c r="K34101" i="2"/>
  <c r="K34100" i="2"/>
  <c r="K34099" i="2"/>
  <c r="K34098" i="2"/>
  <c r="K34097" i="2"/>
  <c r="K34096" i="2"/>
  <c r="K34095" i="2"/>
  <c r="K34094" i="2"/>
  <c r="K34093" i="2"/>
  <c r="K34092" i="2"/>
  <c r="K34091" i="2"/>
  <c r="K34090" i="2"/>
  <c r="K34089" i="2"/>
  <c r="K34088" i="2"/>
  <c r="K34087" i="2"/>
  <c r="K34086" i="2"/>
  <c r="K34085" i="2"/>
  <c r="K34084" i="2"/>
  <c r="K34083" i="2"/>
  <c r="K34082" i="2"/>
  <c r="K34081" i="2"/>
  <c r="K34080" i="2"/>
  <c r="K34079" i="2"/>
  <c r="K34078" i="2"/>
  <c r="K34077" i="2"/>
  <c r="K34076" i="2"/>
  <c r="K34075" i="2"/>
  <c r="K34074" i="2"/>
  <c r="K34073" i="2"/>
  <c r="K34072" i="2"/>
  <c r="K34071" i="2"/>
  <c r="K34070" i="2"/>
  <c r="K34069" i="2"/>
  <c r="K34068" i="2"/>
  <c r="K34067" i="2"/>
  <c r="K34066" i="2"/>
  <c r="K34065" i="2"/>
  <c r="K34064" i="2"/>
  <c r="K34063" i="2"/>
  <c r="K34062" i="2"/>
  <c r="K34061" i="2"/>
  <c r="K34060" i="2"/>
  <c r="K34059" i="2"/>
  <c r="K34058" i="2"/>
  <c r="K34057" i="2"/>
  <c r="K34056" i="2"/>
  <c r="K34055" i="2"/>
  <c r="K34054" i="2"/>
  <c r="K34053" i="2"/>
  <c r="K34052" i="2"/>
  <c r="K34051" i="2"/>
  <c r="K34050" i="2"/>
  <c r="K34049" i="2"/>
  <c r="K34048" i="2"/>
  <c r="K34047" i="2"/>
  <c r="K34046" i="2"/>
  <c r="K34045" i="2"/>
  <c r="K34044" i="2"/>
  <c r="K34043" i="2"/>
  <c r="K34042" i="2"/>
  <c r="K34041" i="2"/>
  <c r="K34040" i="2"/>
  <c r="K34039" i="2"/>
  <c r="K34038" i="2"/>
  <c r="K34037" i="2"/>
  <c r="K34036" i="2"/>
  <c r="K34035" i="2"/>
  <c r="K34034" i="2"/>
  <c r="K34033" i="2"/>
  <c r="K34032" i="2"/>
  <c r="K34031" i="2"/>
  <c r="K34030" i="2"/>
  <c r="K34029" i="2"/>
  <c r="K34028" i="2"/>
  <c r="K34027" i="2"/>
  <c r="K34026" i="2"/>
  <c r="K34025" i="2"/>
  <c r="K34024" i="2"/>
  <c r="K34023" i="2"/>
  <c r="K34022" i="2"/>
  <c r="K34021" i="2"/>
  <c r="K34020" i="2"/>
  <c r="K34019" i="2"/>
  <c r="K34018" i="2"/>
  <c r="K34017" i="2"/>
  <c r="K34016" i="2"/>
  <c r="K34015" i="2"/>
  <c r="K34014" i="2"/>
  <c r="K34013" i="2"/>
  <c r="K34012" i="2"/>
  <c r="K34011" i="2"/>
  <c r="K34010" i="2"/>
  <c r="K34009" i="2"/>
  <c r="K34008" i="2"/>
  <c r="K34007" i="2"/>
  <c r="K34006" i="2"/>
  <c r="K34005" i="2"/>
  <c r="K34004" i="2"/>
  <c r="K34003" i="2"/>
  <c r="K34002" i="2"/>
  <c r="K34001" i="2"/>
  <c r="K34000" i="2"/>
  <c r="K33999" i="2"/>
  <c r="K33998" i="2"/>
  <c r="K33997" i="2"/>
  <c r="K33996" i="2"/>
  <c r="K33995" i="2"/>
  <c r="K33994" i="2"/>
  <c r="K33993" i="2"/>
  <c r="K33992" i="2"/>
  <c r="K33991" i="2"/>
  <c r="K33990" i="2"/>
  <c r="K33989" i="2"/>
  <c r="K33988" i="2"/>
  <c r="K33987" i="2"/>
  <c r="K33986" i="2"/>
  <c r="K33985" i="2"/>
  <c r="K33984" i="2"/>
  <c r="K33983" i="2"/>
  <c r="K33982" i="2"/>
  <c r="K33981" i="2"/>
  <c r="K33980" i="2"/>
  <c r="K33979" i="2"/>
  <c r="K33978" i="2"/>
  <c r="K33977" i="2"/>
  <c r="K33976" i="2"/>
  <c r="K33975" i="2"/>
  <c r="K33974" i="2"/>
  <c r="K33973" i="2"/>
  <c r="K33972" i="2"/>
  <c r="K33971" i="2"/>
  <c r="K33970" i="2"/>
  <c r="K33969" i="2"/>
  <c r="K33968" i="2"/>
  <c r="K33967" i="2"/>
  <c r="K33966" i="2"/>
  <c r="K33965" i="2"/>
  <c r="K33964" i="2"/>
  <c r="K33963" i="2"/>
  <c r="K33962" i="2"/>
  <c r="K33961" i="2"/>
  <c r="K33960" i="2"/>
  <c r="K33959" i="2"/>
  <c r="K33958" i="2"/>
  <c r="K33957" i="2"/>
  <c r="K33956" i="2"/>
  <c r="K33955" i="2"/>
  <c r="K33954" i="2"/>
  <c r="K33953" i="2"/>
  <c r="K33952" i="2"/>
  <c r="K33951" i="2"/>
  <c r="K33950" i="2"/>
  <c r="K33949" i="2"/>
  <c r="K33948" i="2"/>
  <c r="K33947" i="2"/>
  <c r="K33946" i="2"/>
  <c r="K33945" i="2"/>
  <c r="K33944" i="2"/>
  <c r="K33943" i="2"/>
  <c r="K33942" i="2"/>
  <c r="K33941" i="2"/>
  <c r="K33940" i="2"/>
  <c r="K33939" i="2"/>
  <c r="K33938" i="2"/>
  <c r="K33937" i="2"/>
  <c r="K33936" i="2"/>
  <c r="K33935" i="2"/>
  <c r="K33934" i="2"/>
  <c r="K33933" i="2"/>
  <c r="K33932" i="2"/>
  <c r="K33931" i="2"/>
  <c r="K33930" i="2"/>
  <c r="K33929" i="2"/>
  <c r="K33928" i="2"/>
  <c r="K33927" i="2"/>
  <c r="K33926" i="2"/>
  <c r="K33925" i="2"/>
  <c r="K33924" i="2"/>
  <c r="K33923" i="2"/>
  <c r="K33922" i="2"/>
  <c r="K33921" i="2"/>
  <c r="K33920" i="2"/>
  <c r="K33919" i="2"/>
  <c r="K33918" i="2"/>
  <c r="K33917" i="2"/>
  <c r="K33916" i="2"/>
  <c r="K33915" i="2"/>
  <c r="K33914" i="2"/>
  <c r="K33913" i="2"/>
  <c r="K33912" i="2"/>
  <c r="K33911" i="2"/>
  <c r="K33910" i="2"/>
  <c r="K33909" i="2"/>
  <c r="K33908" i="2"/>
  <c r="K33907" i="2"/>
  <c r="K33906" i="2"/>
  <c r="K33905" i="2"/>
  <c r="K33904" i="2"/>
  <c r="K33903" i="2"/>
  <c r="K33902" i="2"/>
  <c r="K33901" i="2"/>
  <c r="K33900" i="2"/>
  <c r="K33899" i="2"/>
  <c r="K33898" i="2"/>
  <c r="K33897" i="2"/>
  <c r="K33896" i="2"/>
  <c r="K33895" i="2"/>
  <c r="K33894" i="2"/>
  <c r="K33893" i="2"/>
  <c r="K33892" i="2"/>
  <c r="K33891" i="2"/>
  <c r="K33890" i="2"/>
  <c r="K33889" i="2"/>
  <c r="K33888" i="2"/>
  <c r="K33887" i="2"/>
  <c r="K33886" i="2"/>
  <c r="K33885" i="2"/>
  <c r="K33884" i="2"/>
  <c r="K33883" i="2"/>
  <c r="K33882" i="2"/>
  <c r="K33881" i="2"/>
  <c r="K33880" i="2"/>
  <c r="K33879" i="2"/>
  <c r="K33878" i="2"/>
  <c r="K33877" i="2"/>
  <c r="K33876" i="2"/>
  <c r="K33875" i="2"/>
  <c r="K33874" i="2"/>
  <c r="K33873" i="2"/>
  <c r="K33872" i="2"/>
  <c r="K33871" i="2"/>
  <c r="K33870" i="2"/>
  <c r="K33869" i="2"/>
  <c r="K33868" i="2"/>
  <c r="K33867" i="2"/>
  <c r="K33866" i="2"/>
  <c r="K33865" i="2"/>
  <c r="K33864" i="2"/>
  <c r="K33863" i="2"/>
  <c r="K33862" i="2"/>
  <c r="K33861" i="2"/>
  <c r="K33860" i="2"/>
  <c r="K33859" i="2"/>
  <c r="K33858" i="2"/>
  <c r="K33857" i="2"/>
  <c r="K33856" i="2"/>
  <c r="K33855" i="2"/>
  <c r="K33854" i="2"/>
  <c r="K33853" i="2"/>
  <c r="K33852" i="2"/>
  <c r="K33851" i="2"/>
  <c r="K33850" i="2"/>
  <c r="K33849" i="2"/>
  <c r="K33848" i="2"/>
  <c r="K33847" i="2"/>
  <c r="K33846" i="2"/>
  <c r="K33845" i="2"/>
  <c r="K33844" i="2"/>
  <c r="K33843" i="2"/>
  <c r="K33842" i="2"/>
  <c r="K33841" i="2"/>
  <c r="K33840" i="2"/>
  <c r="K33839" i="2"/>
  <c r="K33838" i="2"/>
  <c r="K33837" i="2"/>
  <c r="K33836" i="2"/>
  <c r="K33835" i="2"/>
  <c r="K33834" i="2"/>
  <c r="K33833" i="2"/>
  <c r="K33832" i="2"/>
  <c r="K33831" i="2"/>
  <c r="K33830" i="2"/>
  <c r="K33829" i="2"/>
  <c r="K33828" i="2"/>
  <c r="K33827" i="2"/>
  <c r="K33826" i="2"/>
  <c r="K33825" i="2"/>
  <c r="K33824" i="2"/>
  <c r="K33823" i="2"/>
  <c r="K33822" i="2"/>
  <c r="K33821" i="2"/>
  <c r="K33820" i="2"/>
  <c r="K33819" i="2"/>
  <c r="K33818" i="2"/>
  <c r="K33817" i="2"/>
  <c r="K33816" i="2"/>
  <c r="K33815" i="2"/>
  <c r="K33814" i="2"/>
  <c r="K33813" i="2"/>
  <c r="K33812" i="2"/>
  <c r="K33811" i="2"/>
  <c r="K33810" i="2"/>
  <c r="K33809" i="2"/>
  <c r="K33808" i="2"/>
  <c r="K33807" i="2"/>
  <c r="K33806" i="2"/>
  <c r="K33805" i="2"/>
  <c r="K33804" i="2"/>
  <c r="K33803" i="2"/>
  <c r="K33802" i="2"/>
  <c r="K33801" i="2"/>
  <c r="K33800" i="2"/>
  <c r="K33799" i="2"/>
  <c r="K33798" i="2"/>
  <c r="K33797" i="2"/>
  <c r="K33796" i="2"/>
  <c r="K33795" i="2"/>
  <c r="K33794" i="2"/>
  <c r="K33793" i="2"/>
  <c r="K33792" i="2"/>
  <c r="K33791" i="2"/>
  <c r="K33790" i="2"/>
  <c r="K33789" i="2"/>
  <c r="K33788" i="2"/>
  <c r="K33787" i="2"/>
  <c r="K33786" i="2"/>
  <c r="K33785" i="2"/>
  <c r="K33784" i="2"/>
  <c r="K33783" i="2"/>
  <c r="K33782" i="2"/>
  <c r="K33781" i="2"/>
  <c r="K33780" i="2"/>
  <c r="K33779" i="2"/>
  <c r="K33778" i="2"/>
  <c r="K33777" i="2"/>
  <c r="K33776" i="2"/>
  <c r="K33775" i="2"/>
  <c r="K33774" i="2"/>
  <c r="K33773" i="2"/>
  <c r="K33772" i="2"/>
  <c r="K33771" i="2"/>
  <c r="K33770" i="2"/>
  <c r="K33769" i="2"/>
  <c r="K33768" i="2"/>
  <c r="K33767" i="2"/>
  <c r="K33766" i="2"/>
  <c r="K33765" i="2"/>
  <c r="K33764" i="2"/>
  <c r="K33763" i="2"/>
  <c r="K33762" i="2"/>
  <c r="K33761" i="2"/>
  <c r="K33760" i="2"/>
  <c r="K33759" i="2"/>
  <c r="K33758" i="2"/>
  <c r="K33757" i="2"/>
  <c r="K33756" i="2"/>
  <c r="K33755" i="2"/>
  <c r="K33754" i="2"/>
  <c r="K33753" i="2"/>
  <c r="K33752" i="2"/>
  <c r="K33751" i="2"/>
  <c r="K33750" i="2"/>
  <c r="K33749" i="2"/>
  <c r="K33748" i="2"/>
  <c r="K33747" i="2"/>
  <c r="K33746" i="2"/>
  <c r="K33745" i="2"/>
  <c r="K33744" i="2"/>
  <c r="K33743" i="2"/>
  <c r="K33742" i="2"/>
  <c r="K33741" i="2"/>
  <c r="K33740" i="2"/>
  <c r="K33739" i="2"/>
  <c r="K33738" i="2"/>
  <c r="K33737" i="2"/>
  <c r="K33736" i="2"/>
  <c r="K33735" i="2"/>
  <c r="K33734" i="2"/>
  <c r="K33733" i="2"/>
  <c r="K33732" i="2"/>
  <c r="K33731" i="2"/>
  <c r="K33730" i="2"/>
  <c r="K33729" i="2"/>
  <c r="K33728" i="2"/>
  <c r="K33727" i="2"/>
  <c r="K33726" i="2"/>
  <c r="K33725" i="2"/>
  <c r="K33724" i="2"/>
  <c r="K33723" i="2"/>
  <c r="K33722" i="2"/>
  <c r="K33721" i="2"/>
  <c r="K33720" i="2"/>
  <c r="K33719" i="2"/>
  <c r="K33718" i="2"/>
  <c r="K33717" i="2"/>
  <c r="K33716" i="2"/>
  <c r="K33715" i="2"/>
  <c r="K33714" i="2"/>
  <c r="K33713" i="2"/>
  <c r="K33712" i="2"/>
  <c r="K33711" i="2"/>
  <c r="K33710" i="2"/>
  <c r="K33709" i="2"/>
  <c r="K33708" i="2"/>
  <c r="K33707" i="2"/>
  <c r="K33706" i="2"/>
  <c r="K33705" i="2"/>
  <c r="K33704" i="2"/>
  <c r="K33703" i="2"/>
  <c r="K33702" i="2"/>
  <c r="K33701" i="2"/>
  <c r="K33700" i="2"/>
  <c r="K33699" i="2"/>
  <c r="K33698" i="2"/>
  <c r="K33697" i="2"/>
  <c r="K33696" i="2"/>
  <c r="K33695" i="2"/>
  <c r="K33694" i="2"/>
  <c r="K33693" i="2"/>
  <c r="K33692" i="2"/>
  <c r="K33691" i="2"/>
  <c r="K33690" i="2"/>
  <c r="K33689" i="2"/>
  <c r="K33688" i="2"/>
  <c r="K33687" i="2"/>
  <c r="K33686" i="2"/>
  <c r="K33685" i="2"/>
  <c r="K33684" i="2"/>
  <c r="K33683" i="2"/>
  <c r="K33682" i="2"/>
  <c r="K33681" i="2"/>
  <c r="K33680" i="2"/>
  <c r="K33679" i="2"/>
  <c r="K33678" i="2"/>
  <c r="K33677" i="2"/>
  <c r="K33676" i="2"/>
  <c r="K33675" i="2"/>
  <c r="K33674" i="2"/>
  <c r="K33673" i="2"/>
  <c r="K33672" i="2"/>
  <c r="K33671" i="2"/>
  <c r="K33670" i="2"/>
  <c r="K33669" i="2"/>
  <c r="K33668" i="2"/>
  <c r="K33667" i="2"/>
  <c r="K33666" i="2"/>
  <c r="K33665" i="2"/>
  <c r="K33664" i="2"/>
  <c r="K33663" i="2"/>
  <c r="K33662" i="2"/>
  <c r="K33661" i="2"/>
  <c r="K33660" i="2"/>
  <c r="K33659" i="2"/>
  <c r="K33658" i="2"/>
  <c r="K33657" i="2"/>
  <c r="K33656" i="2"/>
  <c r="K33655" i="2"/>
  <c r="K33654" i="2"/>
  <c r="K33653" i="2"/>
  <c r="K33652" i="2"/>
  <c r="K33651" i="2"/>
  <c r="K33650" i="2"/>
  <c r="K33649" i="2"/>
  <c r="K33648" i="2"/>
  <c r="K33647" i="2"/>
  <c r="K33646" i="2"/>
  <c r="K33645" i="2"/>
  <c r="K33644" i="2"/>
  <c r="K33643" i="2"/>
  <c r="K33642" i="2"/>
  <c r="K33641" i="2"/>
  <c r="K33640" i="2"/>
  <c r="K33639" i="2"/>
  <c r="K33638" i="2"/>
  <c r="K33637" i="2"/>
  <c r="K33636" i="2"/>
  <c r="K33635" i="2"/>
  <c r="K33634" i="2"/>
  <c r="K33633" i="2"/>
  <c r="K33632" i="2"/>
  <c r="K33631" i="2"/>
  <c r="K33630" i="2"/>
  <c r="K33629" i="2"/>
  <c r="K33628" i="2"/>
  <c r="K33627" i="2"/>
  <c r="K33626" i="2"/>
  <c r="K33625" i="2"/>
  <c r="K33624" i="2"/>
  <c r="K33623" i="2"/>
  <c r="K33622" i="2"/>
  <c r="K33621" i="2"/>
  <c r="K33620" i="2"/>
  <c r="K33619" i="2"/>
  <c r="K33618" i="2"/>
  <c r="K33617" i="2"/>
  <c r="K33616" i="2"/>
  <c r="K33615" i="2"/>
  <c r="K33614" i="2"/>
  <c r="K33613" i="2"/>
  <c r="K33612" i="2"/>
  <c r="K33611" i="2"/>
  <c r="K33610" i="2"/>
  <c r="K33609" i="2"/>
  <c r="K33608" i="2"/>
  <c r="K33607" i="2"/>
  <c r="K33606" i="2"/>
  <c r="K33605" i="2"/>
  <c r="K33604" i="2"/>
  <c r="K33603" i="2"/>
  <c r="K33602" i="2"/>
  <c r="K33601" i="2"/>
  <c r="K33600" i="2"/>
  <c r="K33599" i="2"/>
  <c r="K33598" i="2"/>
  <c r="K33597" i="2"/>
  <c r="K33596" i="2"/>
  <c r="K33595" i="2"/>
  <c r="K33594" i="2"/>
  <c r="K33593" i="2"/>
  <c r="K33592" i="2"/>
  <c r="K33591" i="2"/>
  <c r="K33590" i="2"/>
  <c r="K33589" i="2"/>
  <c r="K33588" i="2"/>
  <c r="K33587" i="2"/>
  <c r="K33586" i="2"/>
  <c r="K33585" i="2"/>
  <c r="K33584" i="2"/>
  <c r="K33583" i="2"/>
  <c r="K33582" i="2"/>
  <c r="K33581" i="2"/>
  <c r="K33580" i="2"/>
  <c r="K33579" i="2"/>
  <c r="K33578" i="2"/>
  <c r="K33577" i="2"/>
  <c r="K33576" i="2"/>
  <c r="K33575" i="2"/>
  <c r="K33574" i="2"/>
  <c r="K33573" i="2"/>
  <c r="K33572" i="2"/>
  <c r="K33571" i="2"/>
  <c r="K33570" i="2"/>
  <c r="K33569" i="2"/>
  <c r="K33568" i="2"/>
  <c r="K33567" i="2"/>
  <c r="K33566" i="2"/>
  <c r="K33565" i="2"/>
  <c r="K33564" i="2"/>
  <c r="K33563" i="2"/>
  <c r="K33562" i="2"/>
  <c r="K33561" i="2"/>
  <c r="K33560" i="2"/>
  <c r="K33559" i="2"/>
  <c r="K33558" i="2"/>
  <c r="K33557" i="2"/>
  <c r="K33556" i="2"/>
  <c r="K33555" i="2"/>
  <c r="K33554" i="2"/>
  <c r="K33553" i="2"/>
  <c r="K33552" i="2"/>
  <c r="K33551" i="2"/>
  <c r="K33550" i="2"/>
  <c r="K33549" i="2"/>
  <c r="K33548" i="2"/>
  <c r="K33547" i="2"/>
  <c r="K33546" i="2"/>
  <c r="K33545" i="2"/>
  <c r="K33544" i="2"/>
  <c r="K33543" i="2"/>
  <c r="K33542" i="2"/>
  <c r="K33541" i="2"/>
  <c r="K33540" i="2"/>
  <c r="K33539" i="2"/>
  <c r="K33538" i="2"/>
  <c r="K33537" i="2"/>
  <c r="K33536" i="2"/>
  <c r="K33535" i="2"/>
  <c r="K33534" i="2"/>
  <c r="K33533" i="2"/>
  <c r="K33532" i="2"/>
  <c r="K33531" i="2"/>
  <c r="K33530" i="2"/>
  <c r="K33529" i="2"/>
  <c r="K33528" i="2"/>
  <c r="K33527" i="2"/>
  <c r="K33526" i="2"/>
  <c r="K33525" i="2"/>
  <c r="K33524" i="2"/>
  <c r="K33523" i="2"/>
  <c r="K33522" i="2"/>
  <c r="K33521" i="2"/>
  <c r="K33520" i="2"/>
  <c r="K33519" i="2"/>
  <c r="K33518" i="2"/>
  <c r="K33517" i="2"/>
  <c r="K33516" i="2"/>
  <c r="K33515" i="2"/>
  <c r="K33514" i="2"/>
  <c r="K33513" i="2"/>
  <c r="K33512" i="2"/>
  <c r="K33511" i="2"/>
  <c r="K33510" i="2"/>
  <c r="K33509" i="2"/>
  <c r="K33508" i="2"/>
  <c r="K33507" i="2"/>
  <c r="K33506" i="2"/>
  <c r="K33505" i="2"/>
  <c r="K33504" i="2"/>
  <c r="K33503" i="2"/>
  <c r="K33502" i="2"/>
  <c r="K33501" i="2"/>
  <c r="K33500" i="2"/>
  <c r="K33499" i="2"/>
  <c r="K33498" i="2"/>
  <c r="K33497" i="2"/>
  <c r="K33496" i="2"/>
  <c r="K33495" i="2"/>
  <c r="K33494" i="2"/>
  <c r="K33493" i="2"/>
  <c r="K33492" i="2"/>
  <c r="K33491" i="2"/>
  <c r="K33490" i="2"/>
  <c r="K33489" i="2"/>
  <c r="K33488" i="2"/>
  <c r="K33487" i="2"/>
  <c r="K33486" i="2"/>
  <c r="K33485" i="2"/>
  <c r="K33484" i="2"/>
  <c r="K33483" i="2"/>
  <c r="K33482" i="2"/>
  <c r="K33481" i="2"/>
  <c r="K33480" i="2"/>
  <c r="K33479" i="2"/>
  <c r="K33478" i="2"/>
  <c r="K33477" i="2"/>
  <c r="K33476" i="2"/>
  <c r="K33475" i="2"/>
  <c r="K33474" i="2"/>
  <c r="K33473" i="2"/>
  <c r="K33472" i="2"/>
  <c r="K33471" i="2"/>
  <c r="K33470" i="2"/>
  <c r="K33469" i="2"/>
  <c r="K33468" i="2"/>
  <c r="K33467" i="2"/>
  <c r="K33466" i="2"/>
  <c r="K33465" i="2"/>
  <c r="K33464" i="2"/>
  <c r="K33463" i="2"/>
  <c r="K33462" i="2"/>
  <c r="K33461" i="2"/>
  <c r="K33460" i="2"/>
  <c r="K33459" i="2"/>
  <c r="K33458" i="2"/>
  <c r="K33457" i="2"/>
  <c r="K33456" i="2"/>
  <c r="K33455" i="2"/>
  <c r="K33454" i="2"/>
  <c r="K33453" i="2"/>
  <c r="K33452" i="2"/>
  <c r="K33451" i="2"/>
  <c r="K33450" i="2"/>
  <c r="K33449" i="2"/>
  <c r="K33448" i="2"/>
  <c r="K33447" i="2"/>
  <c r="K33446" i="2"/>
  <c r="K33445" i="2"/>
  <c r="K33444" i="2"/>
  <c r="K33443" i="2"/>
  <c r="K33442" i="2"/>
  <c r="K33441" i="2"/>
  <c r="K33440" i="2"/>
  <c r="K33439" i="2"/>
  <c r="K33438" i="2"/>
  <c r="K33437" i="2"/>
  <c r="K33436" i="2"/>
  <c r="K33435" i="2"/>
  <c r="K33434" i="2"/>
  <c r="K33433" i="2"/>
  <c r="K33432" i="2"/>
  <c r="K33431" i="2"/>
  <c r="K33430" i="2"/>
  <c r="K33429" i="2"/>
  <c r="K33428" i="2"/>
  <c r="K33427" i="2"/>
  <c r="K33426" i="2"/>
  <c r="K33425" i="2"/>
  <c r="K33424" i="2"/>
  <c r="K33423" i="2"/>
  <c r="K33422" i="2"/>
  <c r="K33421" i="2"/>
  <c r="K33420" i="2"/>
  <c r="K33419" i="2"/>
  <c r="K33418" i="2"/>
  <c r="K33417" i="2"/>
  <c r="K33416" i="2"/>
  <c r="K33415" i="2"/>
  <c r="K33414" i="2"/>
  <c r="K33413" i="2"/>
  <c r="K33412" i="2"/>
  <c r="K33411" i="2"/>
  <c r="K33410" i="2"/>
  <c r="K33409" i="2"/>
  <c r="K33408" i="2"/>
  <c r="K33407" i="2"/>
  <c r="K33406" i="2"/>
  <c r="K33405" i="2"/>
  <c r="K33404" i="2"/>
  <c r="K33403" i="2"/>
  <c r="K33402" i="2"/>
  <c r="K33401" i="2"/>
  <c r="K33400" i="2"/>
  <c r="K33399" i="2"/>
  <c r="K33398" i="2"/>
  <c r="K33397" i="2"/>
  <c r="K33396" i="2"/>
  <c r="K33395" i="2"/>
  <c r="K33394" i="2"/>
  <c r="K33393" i="2"/>
  <c r="K33392" i="2"/>
  <c r="K33391" i="2"/>
  <c r="K33390" i="2"/>
  <c r="K33389" i="2"/>
  <c r="K33388" i="2"/>
  <c r="K33387" i="2"/>
  <c r="K33386" i="2"/>
  <c r="K33385" i="2"/>
  <c r="K33384" i="2"/>
  <c r="K33383" i="2"/>
  <c r="K33382" i="2"/>
  <c r="K33381" i="2"/>
  <c r="K33380" i="2"/>
  <c r="K33379" i="2"/>
  <c r="K33378" i="2"/>
  <c r="K33377" i="2"/>
  <c r="K33376" i="2"/>
  <c r="K33375" i="2"/>
  <c r="K33374" i="2"/>
  <c r="K33373" i="2"/>
  <c r="K33372" i="2"/>
  <c r="K33371" i="2"/>
  <c r="K33370" i="2"/>
  <c r="K33369" i="2"/>
  <c r="K33368" i="2"/>
  <c r="K33367" i="2"/>
  <c r="K33366" i="2"/>
  <c r="K33365" i="2"/>
  <c r="K33364" i="2"/>
  <c r="K33363" i="2"/>
  <c r="K33362" i="2"/>
  <c r="K33361" i="2"/>
  <c r="K33360" i="2"/>
  <c r="K33359" i="2"/>
  <c r="K33358" i="2"/>
  <c r="K33357" i="2"/>
  <c r="K33356" i="2"/>
  <c r="K33355" i="2"/>
  <c r="K33354" i="2"/>
  <c r="K33353" i="2"/>
  <c r="K33352" i="2"/>
  <c r="K33351" i="2"/>
  <c r="K33350" i="2"/>
  <c r="K33349" i="2"/>
  <c r="K33348" i="2"/>
  <c r="K33347" i="2"/>
  <c r="K33346" i="2"/>
  <c r="K33345" i="2"/>
  <c r="K33344" i="2"/>
  <c r="K33343" i="2"/>
  <c r="K33342" i="2"/>
  <c r="K33341" i="2"/>
  <c r="K33340" i="2"/>
  <c r="K33339" i="2"/>
  <c r="K33338" i="2"/>
  <c r="K33337" i="2"/>
  <c r="K33336" i="2"/>
  <c r="K33335" i="2"/>
  <c r="K33334" i="2"/>
  <c r="K33333" i="2"/>
  <c r="K33332" i="2"/>
  <c r="K33331" i="2"/>
  <c r="K33330" i="2"/>
  <c r="K33329" i="2"/>
  <c r="K33328" i="2"/>
  <c r="K33327" i="2"/>
  <c r="K33326" i="2"/>
  <c r="K33325" i="2"/>
  <c r="K33324" i="2"/>
  <c r="K33323" i="2"/>
  <c r="K33322" i="2"/>
  <c r="K33321" i="2"/>
  <c r="K33320" i="2"/>
  <c r="K33319" i="2"/>
  <c r="K33318" i="2"/>
  <c r="K33317" i="2"/>
  <c r="K33316" i="2"/>
  <c r="K33315" i="2"/>
  <c r="K33314" i="2"/>
  <c r="K33313" i="2"/>
  <c r="K33312" i="2"/>
  <c r="K33311" i="2"/>
  <c r="K33310" i="2"/>
  <c r="K33309" i="2"/>
  <c r="K33308" i="2"/>
  <c r="K33307" i="2"/>
  <c r="K33306" i="2"/>
  <c r="K33305" i="2"/>
  <c r="K33304" i="2"/>
  <c r="K33303" i="2"/>
  <c r="K33302" i="2"/>
  <c r="K33301" i="2"/>
  <c r="K33300" i="2"/>
  <c r="K33299" i="2"/>
  <c r="K33298" i="2"/>
  <c r="K33297" i="2"/>
  <c r="K33296" i="2"/>
  <c r="K33295" i="2"/>
  <c r="K33294" i="2"/>
  <c r="K33293" i="2"/>
  <c r="K33292" i="2"/>
  <c r="K33291" i="2"/>
  <c r="K33290" i="2"/>
  <c r="K33289" i="2"/>
  <c r="K33288" i="2"/>
  <c r="K33287" i="2"/>
  <c r="K33286" i="2"/>
  <c r="K33285" i="2"/>
  <c r="K33284" i="2"/>
  <c r="K33283" i="2"/>
  <c r="K33282" i="2"/>
  <c r="K33281" i="2"/>
  <c r="K33280" i="2"/>
  <c r="K33279" i="2"/>
  <c r="K33278" i="2"/>
  <c r="K33277" i="2"/>
  <c r="K33276" i="2"/>
  <c r="K33275" i="2"/>
  <c r="K33274" i="2"/>
  <c r="K33273" i="2"/>
  <c r="K33272" i="2"/>
  <c r="K33271" i="2"/>
  <c r="K33270" i="2"/>
  <c r="K33269" i="2"/>
  <c r="K33268" i="2"/>
  <c r="K33267" i="2"/>
  <c r="K33266" i="2"/>
  <c r="K33265" i="2"/>
  <c r="K33264" i="2"/>
  <c r="K33263" i="2"/>
  <c r="K33262" i="2"/>
  <c r="K33261" i="2"/>
  <c r="K33260" i="2"/>
  <c r="K33259" i="2"/>
  <c r="K33258" i="2"/>
  <c r="K33257" i="2"/>
  <c r="K33256" i="2"/>
  <c r="K33255" i="2"/>
  <c r="K33254" i="2"/>
  <c r="K33253" i="2"/>
  <c r="K33252" i="2"/>
  <c r="K33251" i="2"/>
  <c r="K33250" i="2"/>
  <c r="K33249" i="2"/>
  <c r="K33248" i="2"/>
  <c r="K33247" i="2"/>
  <c r="K33246" i="2"/>
  <c r="K33245" i="2"/>
  <c r="K33244" i="2"/>
  <c r="K33243" i="2"/>
  <c r="K33242" i="2"/>
  <c r="K33241" i="2"/>
  <c r="K33240" i="2"/>
  <c r="K33239" i="2"/>
  <c r="K33238" i="2"/>
  <c r="K33237" i="2"/>
  <c r="K33236" i="2"/>
  <c r="K33235" i="2"/>
  <c r="K33234" i="2"/>
  <c r="K33233" i="2"/>
  <c r="K33232" i="2"/>
  <c r="K33231" i="2"/>
  <c r="K33230" i="2"/>
  <c r="K33229" i="2"/>
  <c r="K33228" i="2"/>
  <c r="K33227" i="2"/>
  <c r="K33226" i="2"/>
  <c r="K33225" i="2"/>
  <c r="K33224" i="2"/>
  <c r="K33223" i="2"/>
  <c r="K33222" i="2"/>
  <c r="K33221" i="2"/>
  <c r="K33220" i="2"/>
  <c r="K33219" i="2"/>
  <c r="K33218" i="2"/>
  <c r="K33217" i="2"/>
  <c r="K33216" i="2"/>
  <c r="K33215" i="2"/>
  <c r="K33214" i="2"/>
  <c r="K33213" i="2"/>
  <c r="K33212" i="2"/>
  <c r="K33211" i="2"/>
  <c r="K33210" i="2"/>
  <c r="K33209" i="2"/>
  <c r="K33208" i="2"/>
  <c r="K33207" i="2"/>
  <c r="K33206" i="2"/>
  <c r="K33205" i="2"/>
  <c r="K33204" i="2"/>
  <c r="K33203" i="2"/>
  <c r="K33202" i="2"/>
  <c r="K33201" i="2"/>
  <c r="K33200" i="2"/>
  <c r="K33199" i="2"/>
  <c r="K33198" i="2"/>
  <c r="K33197" i="2"/>
  <c r="K33196" i="2"/>
  <c r="K33195" i="2"/>
  <c r="K33194" i="2"/>
  <c r="K33193" i="2"/>
  <c r="K33192" i="2"/>
  <c r="K33191" i="2"/>
  <c r="K33190" i="2"/>
  <c r="K33189" i="2"/>
  <c r="K33188" i="2"/>
  <c r="K33187" i="2"/>
  <c r="K33186" i="2"/>
  <c r="K33185" i="2"/>
  <c r="K33184" i="2"/>
  <c r="K33183" i="2"/>
  <c r="K33182" i="2"/>
  <c r="K33181" i="2"/>
  <c r="K33180" i="2"/>
  <c r="K33179" i="2"/>
  <c r="K33178" i="2"/>
  <c r="K33177" i="2"/>
  <c r="K33176" i="2"/>
  <c r="K33175" i="2"/>
  <c r="K33174" i="2"/>
  <c r="K33173" i="2"/>
  <c r="K33172" i="2"/>
  <c r="K33171" i="2"/>
  <c r="K33170" i="2"/>
  <c r="K33169" i="2"/>
  <c r="K33168" i="2"/>
  <c r="K33167" i="2"/>
  <c r="K33166" i="2"/>
  <c r="K33165" i="2"/>
  <c r="K33164" i="2"/>
  <c r="K33163" i="2"/>
  <c r="K33162" i="2"/>
  <c r="K33161" i="2"/>
  <c r="K33160" i="2"/>
  <c r="K33159" i="2"/>
  <c r="K33158" i="2"/>
  <c r="K33157" i="2"/>
  <c r="K33156" i="2"/>
  <c r="K33155" i="2"/>
  <c r="K33154" i="2"/>
  <c r="K33153" i="2"/>
  <c r="K33152" i="2"/>
  <c r="K33151" i="2"/>
  <c r="K33150" i="2"/>
  <c r="K33149" i="2"/>
  <c r="K33148" i="2"/>
  <c r="K33147" i="2"/>
  <c r="K33146" i="2"/>
  <c r="K33145" i="2"/>
  <c r="K33144" i="2"/>
  <c r="K33143" i="2"/>
  <c r="K33142" i="2"/>
  <c r="K33141" i="2"/>
  <c r="K33140" i="2"/>
  <c r="K33139" i="2"/>
  <c r="K33138" i="2"/>
  <c r="K33137" i="2"/>
  <c r="K33136" i="2"/>
  <c r="K33135" i="2"/>
  <c r="K33134" i="2"/>
  <c r="K33133" i="2"/>
  <c r="K33132" i="2"/>
  <c r="K33131" i="2"/>
  <c r="K33130" i="2"/>
  <c r="K33129" i="2"/>
  <c r="K33128" i="2"/>
  <c r="K33127" i="2"/>
  <c r="K33126" i="2"/>
  <c r="K33125" i="2"/>
  <c r="K33124" i="2"/>
  <c r="K33123" i="2"/>
  <c r="K33122" i="2"/>
  <c r="K33121" i="2"/>
  <c r="K33120" i="2"/>
  <c r="K33119" i="2"/>
  <c r="K33118" i="2"/>
  <c r="K33117" i="2"/>
  <c r="K33116" i="2"/>
  <c r="K33115" i="2"/>
  <c r="K33114" i="2"/>
  <c r="K33113" i="2"/>
  <c r="K33112" i="2"/>
  <c r="K33111" i="2"/>
  <c r="K33110" i="2"/>
  <c r="K33109" i="2"/>
  <c r="K33108" i="2"/>
  <c r="K33107" i="2"/>
  <c r="K33106" i="2"/>
  <c r="K33105" i="2"/>
  <c r="K33104" i="2"/>
  <c r="K33103" i="2"/>
  <c r="K33102" i="2"/>
  <c r="K33101" i="2"/>
  <c r="K33100" i="2"/>
  <c r="K33099" i="2"/>
  <c r="K33098" i="2"/>
  <c r="K33097" i="2"/>
  <c r="K33096" i="2"/>
  <c r="K33095" i="2"/>
  <c r="K33094" i="2"/>
  <c r="K33093" i="2"/>
  <c r="K33092" i="2"/>
  <c r="K33091" i="2"/>
  <c r="K33090" i="2"/>
  <c r="K33089" i="2"/>
  <c r="K33088" i="2"/>
  <c r="K33087" i="2"/>
  <c r="K33086" i="2"/>
  <c r="K33085" i="2"/>
  <c r="K33084" i="2"/>
  <c r="K33083" i="2"/>
  <c r="K33082" i="2"/>
  <c r="K33081" i="2"/>
  <c r="K33080" i="2"/>
  <c r="K33079" i="2"/>
  <c r="K33078" i="2"/>
  <c r="K33077" i="2"/>
  <c r="K33076" i="2"/>
  <c r="K33075" i="2"/>
  <c r="K33074" i="2"/>
  <c r="K33073" i="2"/>
  <c r="K33072" i="2"/>
  <c r="K33071" i="2"/>
  <c r="K33070" i="2"/>
  <c r="K33069" i="2"/>
  <c r="K33068" i="2"/>
  <c r="K33067" i="2"/>
  <c r="K33066" i="2"/>
  <c r="K33065" i="2"/>
  <c r="K33064" i="2"/>
  <c r="K33063" i="2"/>
  <c r="K33062" i="2"/>
  <c r="K33061" i="2"/>
  <c r="K33060" i="2"/>
  <c r="K33059" i="2"/>
  <c r="K33058" i="2"/>
  <c r="K33057" i="2"/>
  <c r="K33056" i="2"/>
  <c r="K33055" i="2"/>
  <c r="K33054" i="2"/>
  <c r="K33053" i="2"/>
  <c r="K33052" i="2"/>
  <c r="K33051" i="2"/>
  <c r="K33050" i="2"/>
  <c r="K33049" i="2"/>
  <c r="K33048" i="2"/>
  <c r="K33047" i="2"/>
  <c r="K33046" i="2"/>
  <c r="K33045" i="2"/>
  <c r="K33044" i="2"/>
  <c r="K33043" i="2"/>
  <c r="K33042" i="2"/>
  <c r="K33041" i="2"/>
  <c r="K33040" i="2"/>
  <c r="K33039" i="2"/>
  <c r="K33038" i="2"/>
  <c r="K33037" i="2"/>
  <c r="K33036" i="2"/>
  <c r="K33035" i="2"/>
  <c r="K33034" i="2"/>
  <c r="K33033" i="2"/>
  <c r="K33032" i="2"/>
  <c r="K33031" i="2"/>
  <c r="K33030" i="2"/>
  <c r="K33029" i="2"/>
  <c r="K33028" i="2"/>
  <c r="K33027" i="2"/>
  <c r="K33026" i="2"/>
  <c r="K33025" i="2"/>
  <c r="K33024" i="2"/>
  <c r="K33023" i="2"/>
  <c r="K33022" i="2"/>
  <c r="K33021" i="2"/>
  <c r="K33020" i="2"/>
  <c r="K33019" i="2"/>
  <c r="K33018" i="2"/>
  <c r="K33017" i="2"/>
  <c r="K33016" i="2"/>
  <c r="K33015" i="2"/>
  <c r="K33014" i="2"/>
  <c r="K33013" i="2"/>
  <c r="K33012" i="2"/>
  <c r="K33011" i="2"/>
  <c r="K33010" i="2"/>
  <c r="K33009" i="2"/>
  <c r="K33008" i="2"/>
  <c r="K33007" i="2"/>
  <c r="K33006" i="2"/>
  <c r="K33005" i="2"/>
  <c r="K33004" i="2"/>
  <c r="K33003" i="2"/>
  <c r="K33002" i="2"/>
  <c r="K33001" i="2"/>
  <c r="K33000" i="2"/>
  <c r="K32999" i="2"/>
  <c r="K32998" i="2"/>
  <c r="K32997" i="2"/>
  <c r="K32996" i="2"/>
  <c r="K32995" i="2"/>
  <c r="K32994" i="2"/>
  <c r="K32993" i="2"/>
  <c r="K32992" i="2"/>
  <c r="K32991" i="2"/>
  <c r="K32990" i="2"/>
  <c r="K32989" i="2"/>
  <c r="K32988" i="2"/>
  <c r="K32987" i="2"/>
  <c r="K32986" i="2"/>
  <c r="K32985" i="2"/>
  <c r="K32984" i="2"/>
  <c r="K32983" i="2"/>
  <c r="K32982" i="2"/>
  <c r="K32981" i="2"/>
  <c r="K32980" i="2"/>
  <c r="K32979" i="2"/>
  <c r="K32978" i="2"/>
  <c r="K32977" i="2"/>
  <c r="K32976" i="2"/>
  <c r="K32975" i="2"/>
  <c r="K32974" i="2"/>
  <c r="K32973" i="2"/>
  <c r="K32972" i="2"/>
  <c r="K32971" i="2"/>
  <c r="K32970" i="2"/>
  <c r="K32969" i="2"/>
  <c r="K32968" i="2"/>
  <c r="K32967" i="2"/>
  <c r="K32966" i="2"/>
  <c r="K32965" i="2"/>
  <c r="K32964" i="2"/>
  <c r="K32963" i="2"/>
  <c r="K32962" i="2"/>
  <c r="K32961" i="2"/>
  <c r="K32960" i="2"/>
  <c r="K32959" i="2"/>
  <c r="K32958" i="2"/>
  <c r="K32957" i="2"/>
  <c r="K32956" i="2"/>
  <c r="K32955" i="2"/>
  <c r="K32954" i="2"/>
  <c r="K32953" i="2"/>
  <c r="K32952" i="2"/>
  <c r="K32951" i="2"/>
  <c r="K32950" i="2"/>
  <c r="K32949" i="2"/>
  <c r="K32948" i="2"/>
  <c r="K32947" i="2"/>
  <c r="K32946" i="2"/>
  <c r="K32945" i="2"/>
  <c r="K32944" i="2"/>
  <c r="K32943" i="2"/>
  <c r="K32942" i="2"/>
  <c r="K32941" i="2"/>
  <c r="K32940" i="2"/>
  <c r="K32939" i="2"/>
  <c r="K32938" i="2"/>
  <c r="K32937" i="2"/>
  <c r="K32936" i="2"/>
  <c r="K32935" i="2"/>
  <c r="K32934" i="2"/>
  <c r="K32933" i="2"/>
  <c r="K32932" i="2"/>
  <c r="K32931" i="2"/>
  <c r="K32930" i="2"/>
  <c r="K32929" i="2"/>
  <c r="K32928" i="2"/>
  <c r="K32927" i="2"/>
  <c r="K32926" i="2"/>
  <c r="K32925" i="2"/>
  <c r="K32924" i="2"/>
  <c r="K32923" i="2"/>
  <c r="K32922" i="2"/>
  <c r="K32921" i="2"/>
  <c r="K32920" i="2"/>
  <c r="K32919" i="2"/>
  <c r="K32918" i="2"/>
  <c r="K32917" i="2"/>
  <c r="K32916" i="2"/>
  <c r="K32915" i="2"/>
  <c r="K32914" i="2"/>
  <c r="K32913" i="2"/>
  <c r="K32912" i="2"/>
  <c r="K32911" i="2"/>
  <c r="K32910" i="2"/>
  <c r="K32909" i="2"/>
  <c r="K32908" i="2"/>
  <c r="K32907" i="2"/>
  <c r="K32906" i="2"/>
  <c r="K32905" i="2"/>
  <c r="K32904" i="2"/>
  <c r="K32903" i="2"/>
  <c r="K32902" i="2"/>
  <c r="K32901" i="2"/>
  <c r="K32900" i="2"/>
  <c r="K32899" i="2"/>
  <c r="K32898" i="2"/>
  <c r="K32897" i="2"/>
  <c r="K32896" i="2"/>
  <c r="K32895" i="2"/>
  <c r="K32894" i="2"/>
  <c r="K32893" i="2"/>
  <c r="K32892" i="2"/>
  <c r="K32891" i="2"/>
  <c r="K32890" i="2"/>
  <c r="K32889" i="2"/>
  <c r="K32888" i="2"/>
  <c r="K32887" i="2"/>
  <c r="K32886" i="2"/>
  <c r="K32885" i="2"/>
  <c r="K32884" i="2"/>
  <c r="K32883" i="2"/>
  <c r="K32882" i="2"/>
  <c r="K32881" i="2"/>
  <c r="K32880" i="2"/>
  <c r="K32879" i="2"/>
  <c r="K32878" i="2"/>
  <c r="K32877" i="2"/>
  <c r="K32876" i="2"/>
  <c r="K32875" i="2"/>
  <c r="K32874" i="2"/>
  <c r="K32873" i="2"/>
  <c r="K32872" i="2"/>
  <c r="K32871" i="2"/>
  <c r="K32870" i="2"/>
  <c r="K32869" i="2"/>
  <c r="K32868" i="2"/>
  <c r="K32867" i="2"/>
  <c r="K32866" i="2"/>
  <c r="K32865" i="2"/>
  <c r="K32864" i="2"/>
  <c r="K32863" i="2"/>
  <c r="K32862" i="2"/>
  <c r="K32861" i="2"/>
  <c r="K32860" i="2"/>
  <c r="K32859" i="2"/>
  <c r="K32858" i="2"/>
  <c r="K32857" i="2"/>
  <c r="K32856" i="2"/>
  <c r="K32855" i="2"/>
  <c r="K32854" i="2"/>
  <c r="K32853" i="2"/>
  <c r="K32852" i="2"/>
  <c r="K32851" i="2"/>
  <c r="K32850" i="2"/>
  <c r="K32849" i="2"/>
  <c r="K32848" i="2"/>
  <c r="K32847" i="2"/>
  <c r="K32846" i="2"/>
  <c r="K32845" i="2"/>
  <c r="K32844" i="2"/>
  <c r="K32843" i="2"/>
  <c r="K32842" i="2"/>
  <c r="K32841" i="2"/>
  <c r="K32840" i="2"/>
  <c r="K32839" i="2"/>
  <c r="K32838" i="2"/>
  <c r="K32837" i="2"/>
  <c r="K32836" i="2"/>
  <c r="K32835" i="2"/>
  <c r="K32834" i="2"/>
  <c r="K32833" i="2"/>
  <c r="K32832" i="2"/>
  <c r="K32831" i="2"/>
  <c r="K32830" i="2"/>
  <c r="K32829" i="2"/>
  <c r="K32828" i="2"/>
  <c r="K32827" i="2"/>
  <c r="K32826" i="2"/>
  <c r="K32825" i="2"/>
  <c r="K32824" i="2"/>
  <c r="K32823" i="2"/>
  <c r="K32822" i="2"/>
  <c r="K32821" i="2"/>
  <c r="K32820" i="2"/>
  <c r="K32819" i="2"/>
  <c r="K32818" i="2"/>
  <c r="K32817" i="2"/>
  <c r="K32816" i="2"/>
  <c r="K32815" i="2"/>
  <c r="K32814" i="2"/>
  <c r="K32813" i="2"/>
  <c r="K32812" i="2"/>
  <c r="K32811" i="2"/>
  <c r="K32810" i="2"/>
  <c r="K32809" i="2"/>
  <c r="K32808" i="2"/>
  <c r="K32807" i="2"/>
  <c r="K32806" i="2"/>
  <c r="K32805" i="2"/>
  <c r="K32804" i="2"/>
  <c r="K32803" i="2"/>
  <c r="K32802" i="2"/>
  <c r="K32801" i="2"/>
  <c r="K32800" i="2"/>
  <c r="K32799" i="2"/>
  <c r="K32798" i="2"/>
  <c r="K32797" i="2"/>
  <c r="K32796" i="2"/>
  <c r="K32795" i="2"/>
  <c r="K32794" i="2"/>
  <c r="K32793" i="2"/>
  <c r="K32792" i="2"/>
  <c r="K32791" i="2"/>
  <c r="K32790" i="2"/>
  <c r="K32789" i="2"/>
  <c r="K32788" i="2"/>
  <c r="K32787" i="2"/>
  <c r="K32786" i="2"/>
  <c r="K32785" i="2"/>
  <c r="K32784" i="2"/>
  <c r="K32783" i="2"/>
  <c r="K32782" i="2"/>
  <c r="K32781" i="2"/>
  <c r="K32780" i="2"/>
  <c r="K32779" i="2"/>
  <c r="K32778" i="2"/>
  <c r="K32777" i="2"/>
  <c r="K32776" i="2"/>
  <c r="K32775" i="2"/>
  <c r="K32774" i="2"/>
  <c r="K32773" i="2"/>
  <c r="K32772" i="2"/>
  <c r="K32771" i="2"/>
  <c r="K32770" i="2"/>
  <c r="K32769" i="2"/>
  <c r="K32768" i="2"/>
  <c r="K32767" i="2"/>
  <c r="K32766" i="2"/>
  <c r="K32765" i="2"/>
  <c r="K32764" i="2"/>
  <c r="K32763" i="2"/>
  <c r="K32762" i="2"/>
  <c r="K32761" i="2"/>
  <c r="K32760" i="2"/>
  <c r="K32759" i="2"/>
  <c r="K32758" i="2"/>
  <c r="K32757" i="2"/>
  <c r="K32756" i="2"/>
  <c r="K32755" i="2"/>
  <c r="K32754" i="2"/>
  <c r="K32753" i="2"/>
  <c r="K32752" i="2"/>
  <c r="K32751" i="2"/>
  <c r="K32750" i="2"/>
  <c r="K32749" i="2"/>
  <c r="K32748" i="2"/>
  <c r="K32747" i="2"/>
  <c r="K32746" i="2"/>
  <c r="K32745" i="2"/>
  <c r="K32744" i="2"/>
  <c r="K32743" i="2"/>
  <c r="K32742" i="2"/>
  <c r="K32741" i="2"/>
  <c r="K32740" i="2"/>
  <c r="K32739" i="2"/>
  <c r="K32738" i="2"/>
  <c r="K32737" i="2"/>
  <c r="K32736" i="2"/>
  <c r="K32735" i="2"/>
  <c r="K32734" i="2"/>
  <c r="K32733" i="2"/>
  <c r="K32732" i="2"/>
  <c r="K32731" i="2"/>
  <c r="K32730" i="2"/>
  <c r="K32729" i="2"/>
  <c r="K32728" i="2"/>
  <c r="K32727" i="2"/>
  <c r="K32726" i="2"/>
  <c r="K32725" i="2"/>
  <c r="K32724" i="2"/>
  <c r="K32723" i="2"/>
  <c r="K32722" i="2"/>
  <c r="K32721" i="2"/>
  <c r="K32720" i="2"/>
  <c r="K32719" i="2"/>
  <c r="K32718" i="2"/>
  <c r="K32717" i="2"/>
  <c r="K32716" i="2"/>
  <c r="K32715" i="2"/>
  <c r="K32714" i="2"/>
  <c r="K32713" i="2"/>
  <c r="K32712" i="2"/>
  <c r="K32711" i="2"/>
  <c r="K32710" i="2"/>
  <c r="K32709" i="2"/>
  <c r="K32708" i="2"/>
  <c r="K32707" i="2"/>
  <c r="K32706" i="2"/>
  <c r="K32705" i="2"/>
  <c r="K32704" i="2"/>
  <c r="K32703" i="2"/>
  <c r="K32702" i="2"/>
  <c r="K32701" i="2"/>
  <c r="K32700" i="2"/>
  <c r="K32699" i="2"/>
  <c r="K32698" i="2"/>
  <c r="K32697" i="2"/>
  <c r="K32696" i="2"/>
  <c r="K32695" i="2"/>
  <c r="K32694" i="2"/>
  <c r="K32693" i="2"/>
  <c r="K32692" i="2"/>
  <c r="K32691" i="2"/>
  <c r="K32690" i="2"/>
  <c r="K32689" i="2"/>
  <c r="K32688" i="2"/>
  <c r="K32687" i="2"/>
  <c r="K32686" i="2"/>
  <c r="K32685" i="2"/>
  <c r="K32684" i="2"/>
  <c r="K32683" i="2"/>
  <c r="K32682" i="2"/>
  <c r="K32681" i="2"/>
  <c r="K32680" i="2"/>
  <c r="K32679" i="2"/>
  <c r="K32678" i="2"/>
  <c r="K32677" i="2"/>
  <c r="K32676" i="2"/>
  <c r="K32675" i="2"/>
  <c r="K32674" i="2"/>
  <c r="K32673" i="2"/>
  <c r="K32672" i="2"/>
  <c r="K32671" i="2"/>
  <c r="K32670" i="2"/>
  <c r="K32669" i="2"/>
  <c r="K32668" i="2"/>
  <c r="K32667" i="2"/>
  <c r="K32666" i="2"/>
  <c r="K32665" i="2"/>
  <c r="K32664" i="2"/>
  <c r="K32663" i="2"/>
  <c r="K32662" i="2"/>
  <c r="K32661" i="2"/>
  <c r="K32660" i="2"/>
  <c r="K32659" i="2"/>
  <c r="K32658" i="2"/>
  <c r="K32657" i="2"/>
  <c r="K32656" i="2"/>
  <c r="K32655" i="2"/>
  <c r="K32654" i="2"/>
  <c r="K32653" i="2"/>
  <c r="K32652" i="2"/>
  <c r="K32651" i="2"/>
  <c r="K32650" i="2"/>
  <c r="K32649" i="2"/>
  <c r="K32648" i="2"/>
  <c r="K32647" i="2"/>
  <c r="K32646" i="2"/>
  <c r="K32645" i="2"/>
  <c r="K32644" i="2"/>
  <c r="K32643" i="2"/>
  <c r="K32642" i="2"/>
  <c r="K32641" i="2"/>
  <c r="K32640" i="2"/>
  <c r="K32639" i="2"/>
  <c r="K32638" i="2"/>
  <c r="K32637" i="2"/>
  <c r="K32636" i="2"/>
  <c r="K32635" i="2"/>
  <c r="K32634" i="2"/>
  <c r="K32633" i="2"/>
  <c r="K32632" i="2"/>
  <c r="K32631" i="2"/>
  <c r="K32630" i="2"/>
  <c r="K32629" i="2"/>
  <c r="K32628" i="2"/>
  <c r="K32627" i="2"/>
  <c r="K32626" i="2"/>
  <c r="K32625" i="2"/>
  <c r="K32624" i="2"/>
  <c r="K32623" i="2"/>
  <c r="K32622" i="2"/>
  <c r="K32621" i="2"/>
  <c r="K32620" i="2"/>
  <c r="K32619" i="2"/>
  <c r="K32618" i="2"/>
  <c r="K32617" i="2"/>
  <c r="K32616" i="2"/>
  <c r="K32615" i="2"/>
  <c r="K32614" i="2"/>
  <c r="K32613" i="2"/>
  <c r="K32612" i="2"/>
  <c r="K32611" i="2"/>
  <c r="K32610" i="2"/>
  <c r="K32609" i="2"/>
  <c r="K32608" i="2"/>
  <c r="K32607" i="2"/>
  <c r="K32606" i="2"/>
  <c r="K32605" i="2"/>
  <c r="K32604" i="2"/>
  <c r="K32603" i="2"/>
  <c r="K32602" i="2"/>
  <c r="K32601" i="2"/>
  <c r="K32600" i="2"/>
  <c r="K32599" i="2"/>
  <c r="K32598" i="2"/>
  <c r="K32597" i="2"/>
  <c r="K32596" i="2"/>
  <c r="K32595" i="2"/>
  <c r="K32594" i="2"/>
  <c r="K32593" i="2"/>
  <c r="K32592" i="2"/>
  <c r="K32591" i="2"/>
  <c r="K32590" i="2"/>
  <c r="K32589" i="2"/>
  <c r="K32588" i="2"/>
  <c r="K32587" i="2"/>
  <c r="K32586" i="2"/>
  <c r="K32585" i="2"/>
  <c r="K32584" i="2"/>
  <c r="K32583" i="2"/>
  <c r="K32582" i="2"/>
  <c r="K32581" i="2"/>
  <c r="K32580" i="2"/>
  <c r="K32579" i="2"/>
  <c r="K32578" i="2"/>
  <c r="K32577" i="2"/>
  <c r="K32576" i="2"/>
  <c r="K32575" i="2"/>
  <c r="K32574" i="2"/>
  <c r="K32573" i="2"/>
  <c r="K32572" i="2"/>
  <c r="K32571" i="2"/>
  <c r="K32570" i="2"/>
  <c r="K32569" i="2"/>
  <c r="K32568" i="2"/>
  <c r="K32567" i="2"/>
  <c r="K32566" i="2"/>
  <c r="K32565" i="2"/>
  <c r="K32564" i="2"/>
  <c r="K32563" i="2"/>
  <c r="K32562" i="2"/>
  <c r="K32561" i="2"/>
  <c r="K32560" i="2"/>
  <c r="K32559" i="2"/>
  <c r="K32558" i="2"/>
  <c r="K32557" i="2"/>
  <c r="K32556" i="2"/>
  <c r="K32555" i="2"/>
  <c r="K32554" i="2"/>
  <c r="K32553" i="2"/>
  <c r="K32552" i="2"/>
  <c r="K32551" i="2"/>
  <c r="K32550" i="2"/>
  <c r="K32549" i="2"/>
  <c r="K32548" i="2"/>
  <c r="K32547" i="2"/>
  <c r="K32546" i="2"/>
  <c r="K32545" i="2"/>
  <c r="K32544" i="2"/>
  <c r="K32543" i="2"/>
  <c r="K32542" i="2"/>
  <c r="K32541" i="2"/>
  <c r="K32540" i="2"/>
  <c r="K32539" i="2"/>
  <c r="K32538" i="2"/>
  <c r="K32537" i="2"/>
  <c r="K32536" i="2"/>
  <c r="K32535" i="2"/>
  <c r="K32534" i="2"/>
  <c r="K32533" i="2"/>
  <c r="K32532" i="2"/>
  <c r="K32531" i="2"/>
  <c r="K32530" i="2"/>
  <c r="K32529" i="2"/>
  <c r="K32528" i="2"/>
  <c r="K32527" i="2"/>
  <c r="K32526" i="2"/>
  <c r="K32525" i="2"/>
  <c r="K32524" i="2"/>
  <c r="K32523" i="2"/>
  <c r="K32522" i="2"/>
  <c r="K32521" i="2"/>
  <c r="K32520" i="2"/>
  <c r="K32519" i="2"/>
  <c r="K32518" i="2"/>
  <c r="K32517" i="2"/>
  <c r="K32516" i="2"/>
  <c r="K32515" i="2"/>
  <c r="K32514" i="2"/>
  <c r="K32513" i="2"/>
  <c r="K32512" i="2"/>
  <c r="K32511" i="2"/>
  <c r="K32510" i="2"/>
  <c r="K32509" i="2"/>
  <c r="K32508" i="2"/>
  <c r="K32507" i="2"/>
  <c r="K32506" i="2"/>
  <c r="K32505" i="2"/>
  <c r="K32504" i="2"/>
  <c r="K32503" i="2"/>
  <c r="K32502" i="2"/>
  <c r="K32501" i="2"/>
  <c r="K32500" i="2"/>
  <c r="K32499" i="2"/>
  <c r="K32498" i="2"/>
  <c r="K32497" i="2"/>
  <c r="K32496" i="2"/>
  <c r="K32495" i="2"/>
  <c r="K32494" i="2"/>
  <c r="K32493" i="2"/>
  <c r="K32492" i="2"/>
  <c r="K32491" i="2"/>
  <c r="K32490" i="2"/>
  <c r="K32489" i="2"/>
  <c r="K32488" i="2"/>
  <c r="K32487" i="2"/>
  <c r="K32486" i="2"/>
  <c r="K32485" i="2"/>
  <c r="K32484" i="2"/>
  <c r="K32483" i="2"/>
  <c r="K32482" i="2"/>
  <c r="K32481" i="2"/>
  <c r="K32480" i="2"/>
  <c r="K32479" i="2"/>
  <c r="K32478" i="2"/>
  <c r="K32477" i="2"/>
  <c r="K32476" i="2"/>
  <c r="K32475" i="2"/>
  <c r="K32474" i="2"/>
  <c r="K32473" i="2"/>
  <c r="K32472" i="2"/>
  <c r="K32471" i="2"/>
  <c r="K32470" i="2"/>
  <c r="K32469" i="2"/>
  <c r="K32468" i="2"/>
  <c r="K32467" i="2"/>
  <c r="K32466" i="2"/>
  <c r="K32465" i="2"/>
  <c r="K32464" i="2"/>
  <c r="K32463" i="2"/>
  <c r="K32462" i="2"/>
  <c r="K32461" i="2"/>
  <c r="K32460" i="2"/>
  <c r="K32459" i="2"/>
  <c r="K32458" i="2"/>
  <c r="K32457" i="2"/>
  <c r="K32456" i="2"/>
  <c r="K32455" i="2"/>
  <c r="K32454" i="2"/>
  <c r="K32453" i="2"/>
  <c r="K32452" i="2"/>
  <c r="K32451" i="2"/>
  <c r="K32450" i="2"/>
  <c r="K32449" i="2"/>
  <c r="K32448" i="2"/>
  <c r="K32447" i="2"/>
  <c r="K32446" i="2"/>
  <c r="K32445" i="2"/>
  <c r="K32444" i="2"/>
  <c r="K32443" i="2"/>
  <c r="K32442" i="2"/>
  <c r="K32441" i="2"/>
  <c r="K32440" i="2"/>
  <c r="K32439" i="2"/>
  <c r="K32438" i="2"/>
  <c r="K32437" i="2"/>
  <c r="K32436" i="2"/>
  <c r="K32435" i="2"/>
  <c r="K32434" i="2"/>
  <c r="K32433" i="2"/>
  <c r="K32432" i="2"/>
  <c r="K32431" i="2"/>
  <c r="K32430" i="2"/>
  <c r="K32429" i="2"/>
  <c r="K32428" i="2"/>
  <c r="K32427" i="2"/>
  <c r="K32426" i="2"/>
  <c r="K32425" i="2"/>
  <c r="K32424" i="2"/>
  <c r="K32423" i="2"/>
  <c r="K32422" i="2"/>
  <c r="K32421" i="2"/>
  <c r="K32420" i="2"/>
  <c r="K32419" i="2"/>
  <c r="K32418" i="2"/>
  <c r="K32417" i="2"/>
  <c r="K32416" i="2"/>
  <c r="K32415" i="2"/>
  <c r="K32414" i="2"/>
  <c r="K32413" i="2"/>
  <c r="K32412" i="2"/>
  <c r="K32411" i="2"/>
  <c r="K32410" i="2"/>
  <c r="K32409" i="2"/>
  <c r="K32408" i="2"/>
  <c r="K32407" i="2"/>
  <c r="K32406" i="2"/>
  <c r="K32405" i="2"/>
  <c r="K32404" i="2"/>
  <c r="K32403" i="2"/>
  <c r="K32402" i="2"/>
  <c r="K32401" i="2"/>
  <c r="K32400" i="2"/>
  <c r="K32399" i="2"/>
  <c r="K32398" i="2"/>
  <c r="K32397" i="2"/>
  <c r="K32396" i="2"/>
  <c r="K32395" i="2"/>
  <c r="K32394" i="2"/>
  <c r="K32393" i="2"/>
  <c r="K32392" i="2"/>
  <c r="K32391" i="2"/>
  <c r="K32390" i="2"/>
  <c r="K32389" i="2"/>
  <c r="K32388" i="2"/>
  <c r="K32387" i="2"/>
  <c r="K32386" i="2"/>
  <c r="K32385" i="2"/>
  <c r="K32384" i="2"/>
  <c r="K32383" i="2"/>
  <c r="K32382" i="2"/>
  <c r="K32381" i="2"/>
  <c r="K32380" i="2"/>
  <c r="K32379" i="2"/>
  <c r="K32378" i="2"/>
  <c r="K32377" i="2"/>
  <c r="K32376" i="2"/>
  <c r="K32375" i="2"/>
  <c r="K32374" i="2"/>
  <c r="K32373" i="2"/>
  <c r="K32372" i="2"/>
  <c r="K32371" i="2"/>
  <c r="K32370" i="2"/>
  <c r="K32369" i="2"/>
  <c r="K32368" i="2"/>
  <c r="K32367" i="2"/>
  <c r="K32366" i="2"/>
  <c r="K32365" i="2"/>
  <c r="K32364" i="2"/>
  <c r="K32363" i="2"/>
  <c r="K32362" i="2"/>
  <c r="K32361" i="2"/>
  <c r="K32360" i="2"/>
  <c r="K32359" i="2"/>
  <c r="K32358" i="2"/>
  <c r="K32357" i="2"/>
  <c r="K32356" i="2"/>
  <c r="K32355" i="2"/>
  <c r="K32354" i="2"/>
  <c r="K32353" i="2"/>
  <c r="K32352" i="2"/>
  <c r="K32351" i="2"/>
  <c r="K32350" i="2"/>
  <c r="K32349" i="2"/>
  <c r="K32348" i="2"/>
  <c r="K32347" i="2"/>
  <c r="K32346" i="2"/>
  <c r="K32345" i="2"/>
  <c r="K32344" i="2"/>
  <c r="K32343" i="2"/>
  <c r="K32342" i="2"/>
  <c r="K32341" i="2"/>
  <c r="K32340" i="2"/>
  <c r="K32339" i="2"/>
  <c r="K32338" i="2"/>
  <c r="K32337" i="2"/>
  <c r="K32336" i="2"/>
  <c r="K32335" i="2"/>
  <c r="K32334" i="2"/>
  <c r="K32333" i="2"/>
  <c r="K32332" i="2"/>
  <c r="K32331" i="2"/>
  <c r="K32330" i="2"/>
  <c r="K32329" i="2"/>
  <c r="K32328" i="2"/>
  <c r="K32327" i="2"/>
  <c r="K32326" i="2"/>
  <c r="K32325" i="2"/>
  <c r="K32324" i="2"/>
  <c r="K32323" i="2"/>
  <c r="K32322" i="2"/>
  <c r="K32321" i="2"/>
  <c r="K32320" i="2"/>
  <c r="K32319" i="2"/>
  <c r="K32318" i="2"/>
  <c r="K32317" i="2"/>
  <c r="K32316" i="2"/>
  <c r="K32315" i="2"/>
  <c r="K32314" i="2"/>
  <c r="K32313" i="2"/>
  <c r="K32312" i="2"/>
  <c r="K32311" i="2"/>
  <c r="K32310" i="2"/>
  <c r="K32309" i="2"/>
  <c r="K32308" i="2"/>
  <c r="K32307" i="2"/>
  <c r="K32306" i="2"/>
  <c r="K32305" i="2"/>
  <c r="K32304" i="2"/>
  <c r="K32303" i="2"/>
  <c r="K32302" i="2"/>
  <c r="K32301" i="2"/>
  <c r="K32300" i="2"/>
  <c r="K32299" i="2"/>
  <c r="K32298" i="2"/>
  <c r="K32297" i="2"/>
  <c r="K32296" i="2"/>
  <c r="K32295" i="2"/>
  <c r="K32294" i="2"/>
  <c r="K32293" i="2"/>
  <c r="K32292" i="2"/>
  <c r="K32291" i="2"/>
  <c r="K32290" i="2"/>
  <c r="K32289" i="2"/>
  <c r="K32288" i="2"/>
  <c r="K32287" i="2"/>
  <c r="K32286" i="2"/>
  <c r="K32285" i="2"/>
  <c r="K32284" i="2"/>
  <c r="K32283" i="2"/>
  <c r="K32282" i="2"/>
  <c r="K32281" i="2"/>
  <c r="K32280" i="2"/>
  <c r="K32279" i="2"/>
  <c r="K32278" i="2"/>
  <c r="K32277" i="2"/>
  <c r="K32276" i="2"/>
  <c r="K32275" i="2"/>
  <c r="K32274" i="2"/>
  <c r="K32273" i="2"/>
  <c r="K32272" i="2"/>
  <c r="K32271" i="2"/>
  <c r="K32270" i="2"/>
  <c r="K32269" i="2"/>
  <c r="K32268" i="2"/>
  <c r="K32267" i="2"/>
  <c r="K32266" i="2"/>
  <c r="K32265" i="2"/>
  <c r="K32264" i="2"/>
  <c r="K32263" i="2"/>
  <c r="K32262" i="2"/>
  <c r="K32261" i="2"/>
  <c r="K32260" i="2"/>
  <c r="K32259" i="2"/>
  <c r="K32258" i="2"/>
  <c r="K32257" i="2"/>
  <c r="K32256" i="2"/>
  <c r="K32255" i="2"/>
  <c r="K32254" i="2"/>
  <c r="K32253" i="2"/>
  <c r="K32252" i="2"/>
  <c r="K32251" i="2"/>
  <c r="K32250" i="2"/>
  <c r="K32249" i="2"/>
  <c r="K32248" i="2"/>
  <c r="K32247" i="2"/>
  <c r="K32246" i="2"/>
  <c r="K32245" i="2"/>
  <c r="K32244" i="2"/>
  <c r="K32243" i="2"/>
  <c r="K32242" i="2"/>
  <c r="K32241" i="2"/>
  <c r="K32240" i="2"/>
  <c r="K32239" i="2"/>
  <c r="K32238" i="2"/>
  <c r="K32237" i="2"/>
  <c r="K32236" i="2"/>
  <c r="K32235" i="2"/>
  <c r="K32234" i="2"/>
  <c r="K32233" i="2"/>
  <c r="K32232" i="2"/>
  <c r="K32231" i="2"/>
  <c r="K32230" i="2"/>
  <c r="K32229" i="2"/>
  <c r="K32228" i="2"/>
  <c r="K32227" i="2"/>
  <c r="K32226" i="2"/>
  <c r="K32225" i="2"/>
  <c r="K32224" i="2"/>
  <c r="K32223" i="2"/>
  <c r="K32222" i="2"/>
  <c r="K32221" i="2"/>
  <c r="K32220" i="2"/>
  <c r="K32219" i="2"/>
  <c r="K32218" i="2"/>
  <c r="K32217" i="2"/>
  <c r="K32216" i="2"/>
  <c r="K32215" i="2"/>
  <c r="K32214" i="2"/>
  <c r="K32213" i="2"/>
  <c r="K32212" i="2"/>
  <c r="K32211" i="2"/>
  <c r="K32210" i="2"/>
  <c r="K32209" i="2"/>
  <c r="K32208" i="2"/>
  <c r="K32207" i="2"/>
  <c r="K32206" i="2"/>
  <c r="K32205" i="2"/>
  <c r="K32204" i="2"/>
  <c r="K32203" i="2"/>
  <c r="K32202" i="2"/>
  <c r="K32201" i="2"/>
  <c r="K32200" i="2"/>
  <c r="K32199" i="2"/>
  <c r="K32198" i="2"/>
  <c r="K32197" i="2"/>
  <c r="K32196" i="2"/>
  <c r="K32195" i="2"/>
  <c r="K32194" i="2"/>
  <c r="K32193" i="2"/>
  <c r="K32192" i="2"/>
  <c r="K32191" i="2"/>
  <c r="K32190" i="2"/>
  <c r="K32189" i="2"/>
  <c r="K32188" i="2"/>
  <c r="K32187" i="2"/>
  <c r="K32186" i="2"/>
  <c r="K32185" i="2"/>
  <c r="K32184" i="2"/>
  <c r="K32183" i="2"/>
  <c r="K32182" i="2"/>
  <c r="K32181" i="2"/>
  <c r="K32180" i="2"/>
  <c r="K32179" i="2"/>
  <c r="K32178" i="2"/>
  <c r="K32177" i="2"/>
  <c r="K32176" i="2"/>
  <c r="K32175" i="2"/>
  <c r="K32174" i="2"/>
  <c r="K32173" i="2"/>
  <c r="K32172" i="2"/>
  <c r="K32171" i="2"/>
  <c r="K32170" i="2"/>
  <c r="K32169" i="2"/>
  <c r="K32168" i="2"/>
  <c r="K32167" i="2"/>
  <c r="K32166" i="2"/>
  <c r="K32165" i="2"/>
  <c r="K32164" i="2"/>
  <c r="K32163" i="2"/>
  <c r="K32162" i="2"/>
  <c r="K32161" i="2"/>
  <c r="K32160" i="2"/>
  <c r="K32159" i="2"/>
  <c r="K32158" i="2"/>
  <c r="K32157" i="2"/>
  <c r="K32156" i="2"/>
  <c r="K32155" i="2"/>
  <c r="K32154" i="2"/>
  <c r="K32153" i="2"/>
  <c r="K32152" i="2"/>
  <c r="K32151" i="2"/>
  <c r="K32150" i="2"/>
  <c r="K32149" i="2"/>
  <c r="K32148" i="2"/>
  <c r="K32147" i="2"/>
  <c r="K32146" i="2"/>
  <c r="K32145" i="2"/>
  <c r="K32144" i="2"/>
  <c r="K32143" i="2"/>
  <c r="K32142" i="2"/>
  <c r="K32141" i="2"/>
  <c r="K32140" i="2"/>
  <c r="K32139" i="2"/>
  <c r="K32138" i="2"/>
  <c r="K32137" i="2"/>
  <c r="K32136" i="2"/>
  <c r="K32135" i="2"/>
  <c r="K32134" i="2"/>
  <c r="K32133" i="2"/>
  <c r="K32132" i="2"/>
  <c r="K32131" i="2"/>
  <c r="K32130" i="2"/>
  <c r="K32129" i="2"/>
  <c r="K32128" i="2"/>
  <c r="K32127" i="2"/>
  <c r="K32126" i="2"/>
  <c r="K32125" i="2"/>
  <c r="K32124" i="2"/>
  <c r="K32123" i="2"/>
  <c r="K32122" i="2"/>
  <c r="K32121" i="2"/>
  <c r="K32120" i="2"/>
  <c r="K32119" i="2"/>
  <c r="K32118" i="2"/>
  <c r="K32117" i="2"/>
  <c r="K32116" i="2"/>
  <c r="K32115" i="2"/>
  <c r="K32114" i="2"/>
  <c r="K32113" i="2"/>
  <c r="K32112" i="2"/>
  <c r="K32111" i="2"/>
  <c r="K32110" i="2"/>
  <c r="K32109" i="2"/>
  <c r="K32108" i="2"/>
  <c r="K32107" i="2"/>
  <c r="K32106" i="2"/>
  <c r="K32105" i="2"/>
  <c r="K32104" i="2"/>
  <c r="K32103" i="2"/>
  <c r="K32102" i="2"/>
  <c r="K32101" i="2"/>
  <c r="K32100" i="2"/>
  <c r="K32099" i="2"/>
  <c r="K32098" i="2"/>
  <c r="K32097" i="2"/>
  <c r="K32096" i="2"/>
  <c r="K32095" i="2"/>
  <c r="K32094" i="2"/>
  <c r="K32093" i="2"/>
  <c r="K32092" i="2"/>
  <c r="K32091" i="2"/>
  <c r="K32090" i="2"/>
  <c r="K32089" i="2"/>
  <c r="K32088" i="2"/>
  <c r="K32087" i="2"/>
  <c r="K32086" i="2"/>
  <c r="K32085" i="2"/>
  <c r="K32084" i="2"/>
  <c r="K32083" i="2"/>
  <c r="K32082" i="2"/>
  <c r="K32081" i="2"/>
  <c r="K32080" i="2"/>
  <c r="K32079" i="2"/>
  <c r="K32078" i="2"/>
  <c r="K32077" i="2"/>
  <c r="K32076" i="2"/>
  <c r="K32075" i="2"/>
  <c r="K32074" i="2"/>
  <c r="K32073" i="2"/>
  <c r="K32072" i="2"/>
  <c r="K32071" i="2"/>
  <c r="K32070" i="2"/>
  <c r="K32069" i="2"/>
  <c r="K32068" i="2"/>
  <c r="K32067" i="2"/>
  <c r="K32066" i="2"/>
  <c r="K32065" i="2"/>
  <c r="K32064" i="2"/>
  <c r="K32063" i="2"/>
  <c r="K32062" i="2"/>
  <c r="K32061" i="2"/>
  <c r="K32060" i="2"/>
  <c r="K32059" i="2"/>
  <c r="K32058" i="2"/>
  <c r="K32057" i="2"/>
  <c r="K32056" i="2"/>
  <c r="K32055" i="2"/>
  <c r="K32054" i="2"/>
  <c r="K32053" i="2"/>
  <c r="K32052" i="2"/>
  <c r="K32051" i="2"/>
  <c r="K32050" i="2"/>
  <c r="K32049" i="2"/>
  <c r="K32048" i="2"/>
  <c r="K32047" i="2"/>
  <c r="K32046" i="2"/>
  <c r="K32045" i="2"/>
  <c r="K32044" i="2"/>
  <c r="K32043" i="2"/>
  <c r="K32042" i="2"/>
  <c r="K32041" i="2"/>
  <c r="K32040" i="2"/>
  <c r="K32039" i="2"/>
  <c r="K32038" i="2"/>
  <c r="K32037" i="2"/>
  <c r="K32036" i="2"/>
  <c r="K32035" i="2"/>
  <c r="K32034" i="2"/>
  <c r="K32033" i="2"/>
  <c r="K32032" i="2"/>
  <c r="K32031" i="2"/>
  <c r="K32030" i="2"/>
  <c r="K32029" i="2"/>
  <c r="K32028" i="2"/>
  <c r="K32027" i="2"/>
  <c r="K32026" i="2"/>
  <c r="K32025" i="2"/>
  <c r="K32024" i="2"/>
  <c r="K32023" i="2"/>
  <c r="K32022" i="2"/>
  <c r="K32021" i="2"/>
  <c r="K32020" i="2"/>
  <c r="K32019" i="2"/>
  <c r="K32018" i="2"/>
  <c r="K32017" i="2"/>
  <c r="K32016" i="2"/>
  <c r="K32015" i="2"/>
  <c r="K32014" i="2"/>
  <c r="K32013" i="2"/>
  <c r="K32012" i="2"/>
  <c r="K32011" i="2"/>
  <c r="K32010" i="2"/>
  <c r="K32009" i="2"/>
  <c r="K32008" i="2"/>
  <c r="K32007" i="2"/>
  <c r="K32006" i="2"/>
  <c r="K32005" i="2"/>
  <c r="K32004" i="2"/>
  <c r="K32003" i="2"/>
  <c r="K32002" i="2"/>
  <c r="K32001" i="2"/>
  <c r="K32000" i="2"/>
  <c r="K31999" i="2"/>
  <c r="K31998" i="2"/>
  <c r="K31997" i="2"/>
  <c r="K31996" i="2"/>
  <c r="K31995" i="2"/>
  <c r="K31994" i="2"/>
  <c r="K31993" i="2"/>
  <c r="K31992" i="2"/>
  <c r="K31991" i="2"/>
  <c r="K31990" i="2"/>
  <c r="K31989" i="2"/>
  <c r="K31988" i="2"/>
  <c r="K31987" i="2"/>
  <c r="K31986" i="2"/>
  <c r="K31985" i="2"/>
  <c r="K31984" i="2"/>
  <c r="K31983" i="2"/>
  <c r="K31982" i="2"/>
  <c r="K31981" i="2"/>
  <c r="K31980" i="2"/>
  <c r="K31979" i="2"/>
  <c r="K31978" i="2"/>
  <c r="K31977" i="2"/>
  <c r="K31976" i="2"/>
  <c r="K31975" i="2"/>
  <c r="K31974" i="2"/>
  <c r="K31973" i="2"/>
  <c r="K31972" i="2"/>
  <c r="K31971" i="2"/>
  <c r="K31970" i="2"/>
  <c r="K31969" i="2"/>
  <c r="K31968" i="2"/>
  <c r="K31967" i="2"/>
  <c r="K31966" i="2"/>
  <c r="K31965" i="2"/>
  <c r="K31964" i="2"/>
  <c r="K31963" i="2"/>
  <c r="K31962" i="2"/>
  <c r="K31961" i="2"/>
  <c r="K31960" i="2"/>
  <c r="K31959" i="2"/>
  <c r="K31958" i="2"/>
  <c r="K31957" i="2"/>
  <c r="K31956" i="2"/>
  <c r="K31955" i="2"/>
  <c r="K31954" i="2"/>
  <c r="K31953" i="2"/>
  <c r="K31952" i="2"/>
  <c r="K31951" i="2"/>
  <c r="K31950" i="2"/>
  <c r="K31949" i="2"/>
  <c r="K31948" i="2"/>
  <c r="K31947" i="2"/>
  <c r="K31946" i="2"/>
  <c r="K31945" i="2"/>
  <c r="K31944" i="2"/>
  <c r="K31943" i="2"/>
  <c r="K31942" i="2"/>
  <c r="K31941" i="2"/>
  <c r="K31940" i="2"/>
  <c r="K31939" i="2"/>
  <c r="K31938" i="2"/>
  <c r="K31937" i="2"/>
  <c r="K31936" i="2"/>
  <c r="K31935" i="2"/>
  <c r="K31934" i="2"/>
  <c r="K31933" i="2"/>
  <c r="K31932" i="2"/>
  <c r="K31931" i="2"/>
  <c r="K31930" i="2"/>
  <c r="K31929" i="2"/>
  <c r="K31928" i="2"/>
  <c r="K31927" i="2"/>
  <c r="K31926" i="2"/>
  <c r="K31925" i="2"/>
  <c r="K31924" i="2"/>
  <c r="K31923" i="2"/>
  <c r="K31922" i="2"/>
  <c r="K31921" i="2"/>
  <c r="K31920" i="2"/>
  <c r="K31919" i="2"/>
  <c r="K31918" i="2"/>
  <c r="K31917" i="2"/>
  <c r="K31916" i="2"/>
  <c r="K31915" i="2"/>
  <c r="K31914" i="2"/>
  <c r="K31913" i="2"/>
  <c r="K31912" i="2"/>
  <c r="K31911" i="2"/>
  <c r="K31910" i="2"/>
  <c r="K31909" i="2"/>
  <c r="K31908" i="2"/>
  <c r="K31907" i="2"/>
  <c r="K31906" i="2"/>
  <c r="K31905" i="2"/>
  <c r="K31904" i="2"/>
  <c r="K31903" i="2"/>
  <c r="K31902" i="2"/>
  <c r="K31901" i="2"/>
  <c r="K31900" i="2"/>
  <c r="K31899" i="2"/>
  <c r="K31898" i="2"/>
  <c r="K31897" i="2"/>
  <c r="K31896" i="2"/>
  <c r="K31895" i="2"/>
  <c r="K31894" i="2"/>
  <c r="K31893" i="2"/>
  <c r="K31892" i="2"/>
  <c r="K31891" i="2"/>
  <c r="K31890" i="2"/>
  <c r="K31889" i="2"/>
  <c r="K31888" i="2"/>
  <c r="K31887" i="2"/>
  <c r="K31886" i="2"/>
  <c r="K31885" i="2"/>
  <c r="K31884" i="2"/>
  <c r="K31883" i="2"/>
  <c r="K31882" i="2"/>
  <c r="K31881" i="2"/>
  <c r="K31880" i="2"/>
  <c r="K31879" i="2"/>
  <c r="K31878" i="2"/>
  <c r="K31877" i="2"/>
  <c r="K31876" i="2"/>
  <c r="K31875" i="2"/>
  <c r="K31874" i="2"/>
  <c r="K31873" i="2"/>
  <c r="K31872" i="2"/>
  <c r="K31871" i="2"/>
  <c r="K31870" i="2"/>
  <c r="K31869" i="2"/>
  <c r="K31868" i="2"/>
  <c r="K31867" i="2"/>
  <c r="K31866" i="2"/>
  <c r="K31865" i="2"/>
  <c r="K31864" i="2"/>
  <c r="K31863" i="2"/>
  <c r="K31862" i="2"/>
  <c r="K31861" i="2"/>
  <c r="K31860" i="2"/>
  <c r="K31859" i="2"/>
  <c r="K31858" i="2"/>
  <c r="K31857" i="2"/>
  <c r="K31856" i="2"/>
  <c r="K31855" i="2"/>
  <c r="K31854" i="2"/>
  <c r="K31853" i="2"/>
  <c r="K31852" i="2"/>
  <c r="K31851" i="2"/>
  <c r="K31850" i="2"/>
  <c r="K31849" i="2"/>
  <c r="K31848" i="2"/>
  <c r="K31847" i="2"/>
  <c r="K31846" i="2"/>
  <c r="K31845" i="2"/>
  <c r="K31844" i="2"/>
  <c r="K31843" i="2"/>
  <c r="K31842" i="2"/>
  <c r="K31841" i="2"/>
  <c r="K31840" i="2"/>
  <c r="K31839" i="2"/>
  <c r="K31838" i="2"/>
  <c r="K31837" i="2"/>
  <c r="K31836" i="2"/>
  <c r="K31835" i="2"/>
  <c r="K31834" i="2"/>
  <c r="K31833" i="2"/>
  <c r="K31832" i="2"/>
  <c r="K31831" i="2"/>
  <c r="K31830" i="2"/>
  <c r="K31829" i="2"/>
  <c r="K31828" i="2"/>
  <c r="K31827" i="2"/>
  <c r="K31826" i="2"/>
  <c r="K31825" i="2"/>
  <c r="K31824" i="2"/>
  <c r="K31823" i="2"/>
  <c r="K31822" i="2"/>
  <c r="K31821" i="2"/>
  <c r="K31820" i="2"/>
  <c r="K31819" i="2"/>
  <c r="K31818" i="2"/>
  <c r="K31817" i="2"/>
  <c r="K31816" i="2"/>
  <c r="K31815" i="2"/>
  <c r="K31814" i="2"/>
  <c r="K31813" i="2"/>
  <c r="K31812" i="2"/>
  <c r="K31811" i="2"/>
  <c r="K31810" i="2"/>
  <c r="K31809" i="2"/>
  <c r="K31808" i="2"/>
  <c r="K31807" i="2"/>
  <c r="K31806" i="2"/>
  <c r="K31805" i="2"/>
  <c r="K31804" i="2"/>
  <c r="K31803" i="2"/>
  <c r="K31802" i="2"/>
  <c r="K31801" i="2"/>
  <c r="K31800" i="2"/>
  <c r="K31799" i="2"/>
  <c r="K31798" i="2"/>
  <c r="K31797" i="2"/>
  <c r="K31796" i="2"/>
  <c r="K31795" i="2"/>
  <c r="K31794" i="2"/>
  <c r="K31793" i="2"/>
  <c r="K31792" i="2"/>
  <c r="K31791" i="2"/>
  <c r="K31790" i="2"/>
  <c r="K31789" i="2"/>
  <c r="K31788" i="2"/>
  <c r="K31787" i="2"/>
  <c r="K31786" i="2"/>
  <c r="K31785" i="2"/>
  <c r="K31784" i="2"/>
  <c r="K31783" i="2"/>
  <c r="K31782" i="2"/>
  <c r="K31781" i="2"/>
  <c r="K31780" i="2"/>
  <c r="K31779" i="2"/>
  <c r="K31778" i="2"/>
  <c r="K31777" i="2"/>
  <c r="K31776" i="2"/>
  <c r="K31775" i="2"/>
  <c r="K31774" i="2"/>
  <c r="K31773" i="2"/>
  <c r="K31772" i="2"/>
  <c r="K31771" i="2"/>
  <c r="K31770" i="2"/>
  <c r="K31769" i="2"/>
  <c r="K31768" i="2"/>
  <c r="K31767" i="2"/>
  <c r="K31766" i="2"/>
  <c r="K31765" i="2"/>
  <c r="K31764" i="2"/>
  <c r="K31763" i="2"/>
  <c r="K31762" i="2"/>
  <c r="K31761" i="2"/>
  <c r="K31760" i="2"/>
  <c r="K31759" i="2"/>
  <c r="K31758" i="2"/>
  <c r="K31757" i="2"/>
  <c r="K31756" i="2"/>
  <c r="K31755" i="2"/>
  <c r="K31754" i="2"/>
  <c r="K31753" i="2"/>
  <c r="K31752" i="2"/>
  <c r="K31751" i="2"/>
  <c r="K31750" i="2"/>
  <c r="K31749" i="2"/>
  <c r="K31748" i="2"/>
  <c r="K31747" i="2"/>
  <c r="K31746" i="2"/>
  <c r="K31745" i="2"/>
  <c r="K31744" i="2"/>
  <c r="K31743" i="2"/>
  <c r="K31742" i="2"/>
  <c r="K31741" i="2"/>
  <c r="K31740" i="2"/>
  <c r="K31739" i="2"/>
  <c r="K31738" i="2"/>
  <c r="K31737" i="2"/>
  <c r="K31736" i="2"/>
  <c r="K31735" i="2"/>
  <c r="K31734" i="2"/>
  <c r="K31733" i="2"/>
  <c r="K31732" i="2"/>
  <c r="K31731" i="2"/>
  <c r="K31730" i="2"/>
  <c r="K31729" i="2"/>
  <c r="K31728" i="2"/>
  <c r="K31727" i="2"/>
  <c r="K31726" i="2"/>
  <c r="K31725" i="2"/>
  <c r="K31724" i="2"/>
  <c r="K31723" i="2"/>
  <c r="K31722" i="2"/>
  <c r="K31721" i="2"/>
  <c r="K31720" i="2"/>
  <c r="K31719" i="2"/>
  <c r="K31718" i="2"/>
  <c r="K31717" i="2"/>
  <c r="K31716" i="2"/>
  <c r="K31715" i="2"/>
  <c r="K31714" i="2"/>
  <c r="K31713" i="2"/>
  <c r="K31712" i="2"/>
  <c r="K31711" i="2"/>
  <c r="K31710" i="2"/>
  <c r="K31709" i="2"/>
  <c r="K31708" i="2"/>
  <c r="K31707" i="2"/>
  <c r="K31706" i="2"/>
  <c r="K31705" i="2"/>
  <c r="K31704" i="2"/>
  <c r="K31703" i="2"/>
  <c r="K31702" i="2"/>
  <c r="K31701" i="2"/>
  <c r="K31700" i="2"/>
  <c r="K31699" i="2"/>
  <c r="K31698" i="2"/>
  <c r="K31697" i="2"/>
  <c r="K31696" i="2"/>
  <c r="K31695" i="2"/>
  <c r="K31694" i="2"/>
  <c r="K31693" i="2"/>
  <c r="K31692" i="2"/>
  <c r="K31691" i="2"/>
  <c r="K31690" i="2"/>
  <c r="K31689" i="2"/>
  <c r="K31688" i="2"/>
  <c r="K31687" i="2"/>
  <c r="K31686" i="2"/>
  <c r="K31685" i="2"/>
  <c r="K31684" i="2"/>
  <c r="K31683" i="2"/>
  <c r="K31682" i="2"/>
  <c r="K31681" i="2"/>
  <c r="K31680" i="2"/>
  <c r="K31679" i="2"/>
  <c r="K31678" i="2"/>
  <c r="K31677" i="2"/>
  <c r="K31676" i="2"/>
  <c r="K31675" i="2"/>
  <c r="K31674" i="2"/>
  <c r="K31673" i="2"/>
  <c r="K31672" i="2"/>
  <c r="K31671" i="2"/>
  <c r="K31670" i="2"/>
  <c r="K31669" i="2"/>
  <c r="K31668" i="2"/>
  <c r="K31667" i="2"/>
  <c r="K31666" i="2"/>
  <c r="K31665" i="2"/>
  <c r="K31664" i="2"/>
  <c r="K31663" i="2"/>
  <c r="K31662" i="2"/>
  <c r="K31661" i="2"/>
  <c r="K31660" i="2"/>
  <c r="K31659" i="2"/>
  <c r="K31658" i="2"/>
  <c r="K31657" i="2"/>
  <c r="K31656" i="2"/>
  <c r="K31655" i="2"/>
  <c r="K31654" i="2"/>
  <c r="K31653" i="2"/>
  <c r="K31652" i="2"/>
  <c r="K31651" i="2"/>
  <c r="K31650" i="2"/>
  <c r="K31649" i="2"/>
  <c r="K31648" i="2"/>
  <c r="K31647" i="2"/>
  <c r="K31646" i="2"/>
  <c r="K31645" i="2"/>
  <c r="K31644" i="2"/>
  <c r="K31643" i="2"/>
  <c r="K31642" i="2"/>
  <c r="K31641" i="2"/>
  <c r="K31640" i="2"/>
  <c r="K31639" i="2"/>
  <c r="K31638" i="2"/>
  <c r="K31637" i="2"/>
  <c r="K31636" i="2"/>
  <c r="K31635" i="2"/>
  <c r="K31634" i="2"/>
  <c r="K31633" i="2"/>
  <c r="K31632" i="2"/>
  <c r="K31631" i="2"/>
  <c r="K31630" i="2"/>
  <c r="K31629" i="2"/>
  <c r="K31628" i="2"/>
  <c r="K31627" i="2"/>
  <c r="K31626" i="2"/>
  <c r="K31625" i="2"/>
  <c r="K31624" i="2"/>
  <c r="K31623" i="2"/>
  <c r="K31622" i="2"/>
  <c r="K31621" i="2"/>
  <c r="K31620" i="2"/>
  <c r="K31619" i="2"/>
  <c r="K31618" i="2"/>
  <c r="K31617" i="2"/>
  <c r="K31616" i="2"/>
  <c r="K31615" i="2"/>
  <c r="K31614" i="2"/>
  <c r="K31613" i="2"/>
  <c r="K31612" i="2"/>
  <c r="K31611" i="2"/>
  <c r="K31610" i="2"/>
  <c r="K31609" i="2"/>
  <c r="K31608" i="2"/>
  <c r="K31607" i="2"/>
  <c r="K31606" i="2"/>
  <c r="K31605" i="2"/>
  <c r="K31604" i="2"/>
  <c r="K31603" i="2"/>
  <c r="K31602" i="2"/>
  <c r="K31601" i="2"/>
  <c r="K31600" i="2"/>
  <c r="K31599" i="2"/>
  <c r="K31598" i="2"/>
  <c r="K31597" i="2"/>
  <c r="K31596" i="2"/>
  <c r="K31595" i="2"/>
  <c r="K31594" i="2"/>
  <c r="K31593" i="2"/>
  <c r="K31592" i="2"/>
  <c r="K31591" i="2"/>
  <c r="K31590" i="2"/>
  <c r="K31589" i="2"/>
  <c r="K31588" i="2"/>
  <c r="K31587" i="2"/>
  <c r="K31586" i="2"/>
  <c r="K31585" i="2"/>
  <c r="K31584" i="2"/>
  <c r="K31583" i="2"/>
  <c r="K31582" i="2"/>
  <c r="K31581" i="2"/>
  <c r="K31580" i="2"/>
  <c r="K31579" i="2"/>
  <c r="K31578" i="2"/>
  <c r="K31577" i="2"/>
  <c r="K31576" i="2"/>
  <c r="K31575" i="2"/>
  <c r="K31574" i="2"/>
  <c r="K31573" i="2"/>
  <c r="K31572" i="2"/>
  <c r="K31571" i="2"/>
  <c r="K31570" i="2"/>
  <c r="K31569" i="2"/>
  <c r="K31568" i="2"/>
  <c r="K31567" i="2"/>
  <c r="K31566" i="2"/>
  <c r="K31565" i="2"/>
  <c r="K31564" i="2"/>
  <c r="K31563" i="2"/>
  <c r="K31562" i="2"/>
  <c r="K31561" i="2"/>
  <c r="K31560" i="2"/>
  <c r="K31559" i="2"/>
  <c r="K31558" i="2"/>
  <c r="K31557" i="2"/>
  <c r="K31556" i="2"/>
  <c r="K31555" i="2"/>
  <c r="K31554" i="2"/>
  <c r="K31553" i="2"/>
  <c r="K31552" i="2"/>
  <c r="K31551" i="2"/>
  <c r="K31550" i="2"/>
  <c r="K31549" i="2"/>
  <c r="K31548" i="2"/>
  <c r="K31547" i="2"/>
  <c r="K31546" i="2"/>
  <c r="K31545" i="2"/>
  <c r="K31544" i="2"/>
  <c r="K31543" i="2"/>
  <c r="K31542" i="2"/>
  <c r="K31541" i="2"/>
  <c r="K31540" i="2"/>
  <c r="K31539" i="2"/>
  <c r="K31538" i="2"/>
  <c r="K31537" i="2"/>
  <c r="K31536" i="2"/>
  <c r="K31535" i="2"/>
  <c r="K31534" i="2"/>
  <c r="K31533" i="2"/>
  <c r="K31532" i="2"/>
  <c r="K31531" i="2"/>
  <c r="K31530" i="2"/>
  <c r="K31529" i="2"/>
  <c r="K31528" i="2"/>
  <c r="K31527" i="2"/>
  <c r="K31526" i="2"/>
  <c r="K31525" i="2"/>
  <c r="K31524" i="2"/>
  <c r="K31523" i="2"/>
  <c r="K31522" i="2"/>
  <c r="K31521" i="2"/>
  <c r="K31520" i="2"/>
  <c r="K31519" i="2"/>
  <c r="K31518" i="2"/>
  <c r="K31517" i="2"/>
  <c r="K31516" i="2"/>
  <c r="K31515" i="2"/>
  <c r="K31514" i="2"/>
  <c r="K31513" i="2"/>
  <c r="K31512" i="2"/>
  <c r="K31511" i="2"/>
  <c r="K31510" i="2"/>
  <c r="K31509" i="2"/>
  <c r="K31508" i="2"/>
  <c r="K31507" i="2"/>
  <c r="K31506" i="2"/>
  <c r="K31505" i="2"/>
  <c r="K31504" i="2"/>
  <c r="K31503" i="2"/>
  <c r="K31502" i="2"/>
  <c r="K31501" i="2"/>
  <c r="K31500" i="2"/>
  <c r="K31499" i="2"/>
  <c r="K31498" i="2"/>
  <c r="K31497" i="2"/>
  <c r="K31496" i="2"/>
  <c r="K31495" i="2"/>
  <c r="K31494" i="2"/>
  <c r="K31493" i="2"/>
  <c r="K31492" i="2"/>
  <c r="K31491" i="2"/>
  <c r="K31490" i="2"/>
  <c r="K31489" i="2"/>
  <c r="K31488" i="2"/>
  <c r="K31487" i="2"/>
  <c r="K31486" i="2"/>
  <c r="K31485" i="2"/>
  <c r="K31484" i="2"/>
  <c r="K31483" i="2"/>
  <c r="K31482" i="2"/>
  <c r="K31481" i="2"/>
  <c r="K31480" i="2"/>
  <c r="K31479" i="2"/>
  <c r="K31478" i="2"/>
  <c r="K31477" i="2"/>
  <c r="K31476" i="2"/>
  <c r="K31475" i="2"/>
  <c r="K31474" i="2"/>
  <c r="K31473" i="2"/>
  <c r="K31472" i="2"/>
  <c r="K31471" i="2"/>
  <c r="K31470" i="2"/>
  <c r="K31469" i="2"/>
  <c r="K31468" i="2"/>
  <c r="K31467" i="2"/>
  <c r="K31466" i="2"/>
  <c r="K31465" i="2"/>
  <c r="K31464" i="2"/>
  <c r="K31463" i="2"/>
  <c r="K31462" i="2"/>
  <c r="K31461" i="2"/>
  <c r="K31460" i="2"/>
  <c r="K31459" i="2"/>
  <c r="K31458" i="2"/>
  <c r="K31457" i="2"/>
  <c r="K31456" i="2"/>
  <c r="K31455" i="2"/>
  <c r="K31454" i="2"/>
  <c r="K31453" i="2"/>
  <c r="K31452" i="2"/>
  <c r="K31451" i="2"/>
  <c r="K31450" i="2"/>
  <c r="K31449" i="2"/>
  <c r="K31448" i="2"/>
  <c r="K31447" i="2"/>
  <c r="K31446" i="2"/>
  <c r="K31445" i="2"/>
  <c r="K31444" i="2"/>
  <c r="K31443" i="2"/>
  <c r="K31442" i="2"/>
  <c r="K31441" i="2"/>
  <c r="K31440" i="2"/>
  <c r="K31439" i="2"/>
  <c r="K31438" i="2"/>
  <c r="K31437" i="2"/>
  <c r="K31436" i="2"/>
  <c r="K31435" i="2"/>
  <c r="K31434" i="2"/>
  <c r="K31433" i="2"/>
  <c r="K31432" i="2"/>
  <c r="K31431" i="2"/>
  <c r="K31430" i="2"/>
  <c r="K31429" i="2"/>
  <c r="K31428" i="2"/>
  <c r="K31427" i="2"/>
  <c r="K31426" i="2"/>
  <c r="K31425" i="2"/>
  <c r="K31424" i="2"/>
  <c r="K31423" i="2"/>
  <c r="K31422" i="2"/>
  <c r="K31421" i="2"/>
  <c r="K31420" i="2"/>
  <c r="K31419" i="2"/>
  <c r="K31418" i="2"/>
  <c r="K31417" i="2"/>
  <c r="K31416" i="2"/>
  <c r="K31415" i="2"/>
  <c r="K31414" i="2"/>
  <c r="K31413" i="2"/>
  <c r="K31412" i="2"/>
  <c r="K31411" i="2"/>
  <c r="K31410" i="2"/>
  <c r="K31409" i="2"/>
  <c r="K31408" i="2"/>
  <c r="K31407" i="2"/>
  <c r="K31406" i="2"/>
  <c r="K31405" i="2"/>
  <c r="K31404" i="2"/>
  <c r="K31403" i="2"/>
  <c r="K31402" i="2"/>
  <c r="K31401" i="2"/>
  <c r="K31400" i="2"/>
  <c r="K31399" i="2"/>
  <c r="K31398" i="2"/>
  <c r="K31397" i="2"/>
  <c r="K31396" i="2"/>
  <c r="K31395" i="2"/>
  <c r="K31394" i="2"/>
  <c r="K31393" i="2"/>
  <c r="K31392" i="2"/>
  <c r="K31391" i="2"/>
  <c r="K31390" i="2"/>
  <c r="K31389" i="2"/>
  <c r="K31388" i="2"/>
  <c r="K31387" i="2"/>
  <c r="K31386" i="2"/>
  <c r="K31385" i="2"/>
  <c r="K31384" i="2"/>
  <c r="K31383" i="2"/>
  <c r="K31382" i="2"/>
  <c r="K31381" i="2"/>
  <c r="K31380" i="2"/>
  <c r="K31379" i="2"/>
  <c r="K31378" i="2"/>
  <c r="K31377" i="2"/>
  <c r="K31376" i="2"/>
  <c r="K31375" i="2"/>
  <c r="K31374" i="2"/>
  <c r="K31373" i="2"/>
  <c r="K31372" i="2"/>
  <c r="K31371" i="2"/>
  <c r="K31370" i="2"/>
  <c r="K31369" i="2"/>
  <c r="K31368" i="2"/>
  <c r="K31367" i="2"/>
  <c r="K31366" i="2"/>
  <c r="K31365" i="2"/>
  <c r="K31364" i="2"/>
  <c r="K31363" i="2"/>
  <c r="K31362" i="2"/>
  <c r="K31361" i="2"/>
  <c r="K31360" i="2"/>
  <c r="K31359" i="2"/>
  <c r="K31358" i="2"/>
  <c r="K31357" i="2"/>
  <c r="K31356" i="2"/>
  <c r="K31355" i="2"/>
  <c r="K31354" i="2"/>
  <c r="K31353" i="2"/>
  <c r="K31352" i="2"/>
  <c r="K31351" i="2"/>
  <c r="K31350" i="2"/>
  <c r="K31349" i="2"/>
  <c r="K31348" i="2"/>
  <c r="K31347" i="2"/>
  <c r="K31346" i="2"/>
  <c r="K31345" i="2"/>
  <c r="K31344" i="2"/>
  <c r="K31343" i="2"/>
  <c r="K31342" i="2"/>
  <c r="K31341" i="2"/>
  <c r="K31340" i="2"/>
  <c r="K31339" i="2"/>
  <c r="K31338" i="2"/>
  <c r="K31337" i="2"/>
  <c r="K31336" i="2"/>
  <c r="K31335" i="2"/>
  <c r="K31334" i="2"/>
  <c r="K31333" i="2"/>
  <c r="K31332" i="2"/>
  <c r="K31331" i="2"/>
  <c r="K31330" i="2"/>
  <c r="K31329" i="2"/>
  <c r="K31328" i="2"/>
  <c r="K31327" i="2"/>
  <c r="K31326" i="2"/>
  <c r="K31325" i="2"/>
  <c r="K31324" i="2"/>
  <c r="K31323" i="2"/>
  <c r="K31322" i="2"/>
  <c r="K31321" i="2"/>
  <c r="K31320" i="2"/>
  <c r="K31319" i="2"/>
  <c r="K31318" i="2"/>
  <c r="K31317" i="2"/>
  <c r="K31316" i="2"/>
  <c r="K31315" i="2"/>
  <c r="K31314" i="2"/>
  <c r="K31313" i="2"/>
  <c r="K31312" i="2"/>
  <c r="K31311" i="2"/>
  <c r="K31310" i="2"/>
  <c r="K31309" i="2"/>
  <c r="K31308" i="2"/>
  <c r="K31307" i="2"/>
  <c r="K31306" i="2"/>
  <c r="K31305" i="2"/>
  <c r="K31304" i="2"/>
  <c r="K31303" i="2"/>
  <c r="K31302" i="2"/>
  <c r="K31301" i="2"/>
  <c r="K31300" i="2"/>
  <c r="K31299" i="2"/>
  <c r="K31298" i="2"/>
  <c r="K31297" i="2"/>
  <c r="K31296" i="2"/>
  <c r="K31295" i="2"/>
  <c r="K31294" i="2"/>
  <c r="K31293" i="2"/>
  <c r="K31292" i="2"/>
  <c r="K31291" i="2"/>
  <c r="K31290" i="2"/>
  <c r="K31289" i="2"/>
  <c r="K31288" i="2"/>
  <c r="K31287" i="2"/>
  <c r="K31286" i="2"/>
  <c r="K31285" i="2"/>
  <c r="K31284" i="2"/>
  <c r="K31283" i="2"/>
  <c r="K31282" i="2"/>
  <c r="K31281" i="2"/>
  <c r="K31280" i="2"/>
  <c r="K31279" i="2"/>
  <c r="K31278" i="2"/>
  <c r="K31277" i="2"/>
  <c r="K31276" i="2"/>
  <c r="K31275" i="2"/>
  <c r="K31274" i="2"/>
  <c r="K31273" i="2"/>
  <c r="K31272" i="2"/>
  <c r="K31271" i="2"/>
  <c r="K31270" i="2"/>
  <c r="K31269" i="2"/>
  <c r="K31268" i="2"/>
  <c r="K31267" i="2"/>
  <c r="K31266" i="2"/>
  <c r="K31265" i="2"/>
  <c r="K31264" i="2"/>
  <c r="K31263" i="2"/>
  <c r="K31262" i="2"/>
  <c r="K31261" i="2"/>
  <c r="K31260" i="2"/>
  <c r="K31259" i="2"/>
  <c r="K31258" i="2"/>
  <c r="K31257" i="2"/>
  <c r="K31256" i="2"/>
  <c r="K31255" i="2"/>
  <c r="K31254" i="2"/>
  <c r="K31253" i="2"/>
  <c r="K31252" i="2"/>
  <c r="K31251" i="2"/>
  <c r="K31250" i="2"/>
  <c r="K31249" i="2"/>
  <c r="K31248" i="2"/>
  <c r="K31247" i="2"/>
  <c r="K31246" i="2"/>
  <c r="K31245" i="2"/>
  <c r="K31244" i="2"/>
  <c r="K31243" i="2"/>
  <c r="K31242" i="2"/>
  <c r="K31241" i="2"/>
  <c r="K31240" i="2"/>
  <c r="K31239" i="2"/>
  <c r="K31238" i="2"/>
  <c r="K31237" i="2"/>
  <c r="K31236" i="2"/>
  <c r="K31235" i="2"/>
  <c r="K31234" i="2"/>
  <c r="K31233" i="2"/>
  <c r="K31232" i="2"/>
  <c r="K31231" i="2"/>
  <c r="K31230" i="2"/>
  <c r="K31229" i="2"/>
  <c r="K31228" i="2"/>
  <c r="K31227" i="2"/>
  <c r="K31226" i="2"/>
  <c r="K31225" i="2"/>
  <c r="K31224" i="2"/>
  <c r="K31223" i="2"/>
  <c r="K31222" i="2"/>
  <c r="K31221" i="2"/>
  <c r="K31220" i="2"/>
  <c r="K31219" i="2"/>
  <c r="K31218" i="2"/>
  <c r="K31217" i="2"/>
  <c r="K31216" i="2"/>
  <c r="K31215" i="2"/>
  <c r="K31214" i="2"/>
  <c r="K31213" i="2"/>
  <c r="K31212" i="2"/>
  <c r="K31211" i="2"/>
  <c r="K31210" i="2"/>
  <c r="K31209" i="2"/>
  <c r="K31208" i="2"/>
  <c r="K31207" i="2"/>
  <c r="K31206" i="2"/>
  <c r="K31205" i="2"/>
  <c r="K31204" i="2"/>
  <c r="K31203" i="2"/>
  <c r="K31202" i="2"/>
  <c r="K31201" i="2"/>
  <c r="K31200" i="2"/>
  <c r="K31199" i="2"/>
  <c r="K31198" i="2"/>
  <c r="K31197" i="2"/>
  <c r="K31196" i="2"/>
  <c r="K31195" i="2"/>
  <c r="K31194" i="2"/>
  <c r="K31193" i="2"/>
  <c r="K31192" i="2"/>
  <c r="K31191" i="2"/>
  <c r="K31190" i="2"/>
  <c r="K31189" i="2"/>
  <c r="K31188" i="2"/>
  <c r="K31187" i="2"/>
  <c r="K31186" i="2"/>
  <c r="K31185" i="2"/>
  <c r="K31184" i="2"/>
  <c r="K31183" i="2"/>
  <c r="K31182" i="2"/>
  <c r="K31181" i="2"/>
  <c r="K31180" i="2"/>
  <c r="K31179" i="2"/>
  <c r="K31178" i="2"/>
  <c r="K31177" i="2"/>
  <c r="K31176" i="2"/>
  <c r="K31175" i="2"/>
  <c r="K31174" i="2"/>
  <c r="K31173" i="2"/>
  <c r="K31172" i="2"/>
  <c r="K31171" i="2"/>
  <c r="K31170" i="2"/>
  <c r="K31169" i="2"/>
  <c r="K31168" i="2"/>
  <c r="K31167" i="2"/>
  <c r="K31166" i="2"/>
  <c r="K31165" i="2"/>
  <c r="K31164" i="2"/>
  <c r="K31163" i="2"/>
  <c r="K31162" i="2"/>
  <c r="K31161" i="2"/>
  <c r="K31160" i="2"/>
  <c r="K31159" i="2"/>
  <c r="K31158" i="2"/>
  <c r="K31157" i="2"/>
  <c r="K31156" i="2"/>
  <c r="K31155" i="2"/>
  <c r="K31154" i="2"/>
  <c r="K31153" i="2"/>
  <c r="K31152" i="2"/>
  <c r="K31151" i="2"/>
  <c r="K31150" i="2"/>
  <c r="K31149" i="2"/>
  <c r="K31148" i="2"/>
  <c r="K31147" i="2"/>
  <c r="K31146" i="2"/>
  <c r="K31145" i="2"/>
  <c r="K31144" i="2"/>
  <c r="K31143" i="2"/>
  <c r="K31142" i="2"/>
  <c r="K31141" i="2"/>
  <c r="K31140" i="2"/>
  <c r="K31139" i="2"/>
  <c r="K31138" i="2"/>
  <c r="K31137" i="2"/>
  <c r="K31136" i="2"/>
  <c r="K31135" i="2"/>
  <c r="K31134" i="2"/>
  <c r="K31133" i="2"/>
  <c r="K31132" i="2"/>
  <c r="K31131" i="2"/>
  <c r="K31130" i="2"/>
  <c r="K31129" i="2"/>
  <c r="K31128" i="2"/>
  <c r="K31127" i="2"/>
  <c r="K31126" i="2"/>
  <c r="K31125" i="2"/>
  <c r="K31124" i="2"/>
  <c r="K31123" i="2"/>
  <c r="K31122" i="2"/>
  <c r="K31121" i="2"/>
  <c r="K31120" i="2"/>
  <c r="K31119" i="2"/>
  <c r="K31118" i="2"/>
  <c r="K31117" i="2"/>
  <c r="K31116" i="2"/>
  <c r="K31115" i="2"/>
  <c r="K31114" i="2"/>
  <c r="K31113" i="2"/>
  <c r="K31112" i="2"/>
  <c r="K31111" i="2"/>
  <c r="K31110" i="2"/>
  <c r="K31109" i="2"/>
  <c r="K31108" i="2"/>
  <c r="K31107" i="2"/>
  <c r="K31106" i="2"/>
  <c r="K31105" i="2"/>
  <c r="K31104" i="2"/>
  <c r="K31103" i="2"/>
  <c r="K31102" i="2"/>
  <c r="K31101" i="2"/>
  <c r="K31100" i="2"/>
  <c r="K31099" i="2"/>
  <c r="K31098" i="2"/>
  <c r="K31097" i="2"/>
  <c r="K31096" i="2"/>
  <c r="K31095" i="2"/>
  <c r="K31094" i="2"/>
  <c r="K31093" i="2"/>
  <c r="K31092" i="2"/>
  <c r="K31091" i="2"/>
  <c r="K31090" i="2"/>
  <c r="K31089" i="2"/>
  <c r="K31088" i="2"/>
  <c r="K31087" i="2"/>
  <c r="K31086" i="2"/>
  <c r="K31085" i="2"/>
  <c r="K31084" i="2"/>
  <c r="K31083" i="2"/>
  <c r="K31082" i="2"/>
  <c r="K31081" i="2"/>
  <c r="K31080" i="2"/>
  <c r="K31079" i="2"/>
  <c r="K31078" i="2"/>
  <c r="K31077" i="2"/>
  <c r="K31076" i="2"/>
  <c r="K31075" i="2"/>
  <c r="K31074" i="2"/>
  <c r="K31073" i="2"/>
  <c r="K31072" i="2"/>
  <c r="K31071" i="2"/>
  <c r="K31070" i="2"/>
  <c r="K31069" i="2"/>
  <c r="K31068" i="2"/>
  <c r="K31067" i="2"/>
  <c r="K31066" i="2"/>
  <c r="K31065" i="2"/>
  <c r="K31064" i="2"/>
  <c r="K31063" i="2"/>
  <c r="K31062" i="2"/>
  <c r="K31061" i="2"/>
  <c r="K31060" i="2"/>
  <c r="K31059" i="2"/>
  <c r="K31058" i="2"/>
  <c r="K31057" i="2"/>
  <c r="K31056" i="2"/>
  <c r="K31055" i="2"/>
  <c r="K31054" i="2"/>
  <c r="K31053" i="2"/>
  <c r="K31052" i="2"/>
  <c r="K31051" i="2"/>
  <c r="K31050" i="2"/>
  <c r="K31049" i="2"/>
  <c r="K31048" i="2"/>
  <c r="K31047" i="2"/>
  <c r="K31046" i="2"/>
  <c r="K31045" i="2"/>
  <c r="K31044" i="2"/>
  <c r="K31043" i="2"/>
  <c r="K31042" i="2"/>
  <c r="K31041" i="2"/>
  <c r="K31040" i="2"/>
  <c r="K31039" i="2"/>
  <c r="K31038" i="2"/>
  <c r="K31037" i="2"/>
  <c r="K31036" i="2"/>
  <c r="K31035" i="2"/>
  <c r="K31034" i="2"/>
  <c r="K31033" i="2"/>
  <c r="K31032" i="2"/>
  <c r="K31031" i="2"/>
  <c r="K31030" i="2"/>
  <c r="K31029" i="2"/>
  <c r="K31028" i="2"/>
  <c r="K31027" i="2"/>
  <c r="K31026" i="2"/>
  <c r="K31025" i="2"/>
  <c r="K31024" i="2"/>
  <c r="K31023" i="2"/>
  <c r="K31022" i="2"/>
  <c r="K31021" i="2"/>
  <c r="K31020" i="2"/>
  <c r="K31019" i="2"/>
  <c r="K31018" i="2"/>
  <c r="K31017" i="2"/>
  <c r="K31016" i="2"/>
  <c r="K31015" i="2"/>
  <c r="K31014" i="2"/>
  <c r="K31013" i="2"/>
  <c r="K31012" i="2"/>
  <c r="K31011" i="2"/>
  <c r="K31010" i="2"/>
  <c r="K31009" i="2"/>
  <c r="K31008" i="2"/>
  <c r="K31007" i="2"/>
  <c r="K31006" i="2"/>
  <c r="K31005" i="2"/>
  <c r="K31004" i="2"/>
  <c r="K31003" i="2"/>
  <c r="K31002" i="2"/>
  <c r="K31001" i="2"/>
  <c r="K31000" i="2"/>
  <c r="K30999" i="2"/>
  <c r="K30998" i="2"/>
  <c r="K30997" i="2"/>
  <c r="K30996" i="2"/>
  <c r="K30995" i="2"/>
  <c r="K30994" i="2"/>
  <c r="K30993" i="2"/>
  <c r="K30992" i="2"/>
  <c r="K30991" i="2"/>
  <c r="K30990" i="2"/>
  <c r="K30989" i="2"/>
  <c r="K30988" i="2"/>
  <c r="K30987" i="2"/>
  <c r="K30986" i="2"/>
  <c r="K30985" i="2"/>
  <c r="K30984" i="2"/>
  <c r="K30983" i="2"/>
  <c r="K30982" i="2"/>
  <c r="K30981" i="2"/>
  <c r="K30980" i="2"/>
  <c r="K30979" i="2"/>
  <c r="K30978" i="2"/>
  <c r="K30977" i="2"/>
  <c r="K30976" i="2"/>
  <c r="K30975" i="2"/>
  <c r="K30974" i="2"/>
  <c r="K30973" i="2"/>
  <c r="K30972" i="2"/>
  <c r="K30971" i="2"/>
  <c r="K30970" i="2"/>
  <c r="K30969" i="2"/>
  <c r="K30968" i="2"/>
  <c r="K30967" i="2"/>
  <c r="K30966" i="2"/>
  <c r="K30965" i="2"/>
  <c r="K30964" i="2"/>
  <c r="K30963" i="2"/>
  <c r="K30962" i="2"/>
  <c r="K30961" i="2"/>
  <c r="K30960" i="2"/>
  <c r="K30959" i="2"/>
  <c r="K30958" i="2"/>
  <c r="K30957" i="2"/>
  <c r="K30956" i="2"/>
  <c r="K30955" i="2"/>
  <c r="K30954" i="2"/>
  <c r="K30953" i="2"/>
  <c r="K30952" i="2"/>
  <c r="K30951" i="2"/>
  <c r="K30950" i="2"/>
  <c r="K30949" i="2"/>
  <c r="K30948" i="2"/>
  <c r="K30947" i="2"/>
  <c r="K30946" i="2"/>
  <c r="K30945" i="2"/>
  <c r="K30944" i="2"/>
  <c r="K30943" i="2"/>
  <c r="K30942" i="2"/>
  <c r="K30941" i="2"/>
  <c r="K30940" i="2"/>
  <c r="K30939" i="2"/>
  <c r="K30938" i="2"/>
  <c r="K30937" i="2"/>
  <c r="K30936" i="2"/>
  <c r="K30935" i="2"/>
  <c r="K30934" i="2"/>
  <c r="K30933" i="2"/>
  <c r="K30932" i="2"/>
  <c r="K30931" i="2"/>
  <c r="K30930" i="2"/>
  <c r="K30929" i="2"/>
  <c r="K30928" i="2"/>
  <c r="K30927" i="2"/>
  <c r="K30926" i="2"/>
  <c r="K30925" i="2"/>
  <c r="K30924" i="2"/>
  <c r="K30923" i="2"/>
  <c r="K30922" i="2"/>
  <c r="K30921" i="2"/>
  <c r="K30920" i="2"/>
  <c r="K30919" i="2"/>
  <c r="K30918" i="2"/>
  <c r="K30917" i="2"/>
  <c r="K30916" i="2"/>
  <c r="K30915" i="2"/>
  <c r="K30914" i="2"/>
  <c r="K30913" i="2"/>
  <c r="K30912" i="2"/>
  <c r="K30911" i="2"/>
  <c r="K30910" i="2"/>
  <c r="K30909" i="2"/>
  <c r="K30908" i="2"/>
  <c r="K30907" i="2"/>
  <c r="K30906" i="2"/>
  <c r="K30905" i="2"/>
  <c r="K30904" i="2"/>
  <c r="K30903" i="2"/>
  <c r="K30902" i="2"/>
  <c r="K30901" i="2"/>
  <c r="K30900" i="2"/>
  <c r="K30899" i="2"/>
  <c r="K30898" i="2"/>
  <c r="K30897" i="2"/>
  <c r="K30896" i="2"/>
  <c r="K30895" i="2"/>
  <c r="K30894" i="2"/>
  <c r="K30893" i="2"/>
  <c r="K30892" i="2"/>
  <c r="K30891" i="2"/>
  <c r="K30890" i="2"/>
  <c r="K30889" i="2"/>
  <c r="K30888" i="2"/>
  <c r="K30887" i="2"/>
  <c r="K30886" i="2"/>
  <c r="K30885" i="2"/>
  <c r="K30884" i="2"/>
  <c r="K30883" i="2"/>
  <c r="K30882" i="2"/>
  <c r="K30881" i="2"/>
  <c r="K30880" i="2"/>
  <c r="K30879" i="2"/>
  <c r="K30878" i="2"/>
  <c r="K30877" i="2"/>
  <c r="K30876" i="2"/>
  <c r="K30875" i="2"/>
  <c r="K30874" i="2"/>
  <c r="K30873" i="2"/>
  <c r="K30872" i="2"/>
  <c r="K30871" i="2"/>
  <c r="K30870" i="2"/>
  <c r="K30869" i="2"/>
  <c r="K30868" i="2"/>
  <c r="K30867" i="2"/>
  <c r="K30866" i="2"/>
  <c r="K30865" i="2"/>
  <c r="K30864" i="2"/>
  <c r="K30863" i="2"/>
  <c r="K30862" i="2"/>
  <c r="K30861" i="2"/>
  <c r="K30860" i="2"/>
  <c r="K30859" i="2"/>
  <c r="K30858" i="2"/>
  <c r="K30857" i="2"/>
  <c r="K30856" i="2"/>
  <c r="K30855" i="2"/>
  <c r="K30854" i="2"/>
  <c r="K30853" i="2"/>
  <c r="K30852" i="2"/>
  <c r="K30851" i="2"/>
  <c r="K30850" i="2"/>
  <c r="K30849" i="2"/>
  <c r="K30848" i="2"/>
  <c r="K30847" i="2"/>
  <c r="K30846" i="2"/>
  <c r="K30845" i="2"/>
  <c r="K30844" i="2"/>
  <c r="K30843" i="2"/>
  <c r="K30842" i="2"/>
  <c r="K30841" i="2"/>
  <c r="K30840" i="2"/>
  <c r="K30839" i="2"/>
  <c r="K30838" i="2"/>
  <c r="K30837" i="2"/>
  <c r="K30836" i="2"/>
  <c r="K30835" i="2"/>
  <c r="K30834" i="2"/>
  <c r="K30833" i="2"/>
  <c r="K30832" i="2"/>
  <c r="K30831" i="2"/>
  <c r="K30830" i="2"/>
  <c r="K30829" i="2"/>
  <c r="K30828" i="2"/>
  <c r="K30827" i="2"/>
  <c r="K30826" i="2"/>
  <c r="K30825" i="2"/>
  <c r="K30824" i="2"/>
  <c r="K30823" i="2"/>
  <c r="K30822" i="2"/>
  <c r="K30821" i="2"/>
  <c r="K30820" i="2"/>
  <c r="K30819" i="2"/>
  <c r="K30818" i="2"/>
  <c r="K30817" i="2"/>
  <c r="K30816" i="2"/>
  <c r="K30815" i="2"/>
  <c r="K30814" i="2"/>
  <c r="K30813" i="2"/>
  <c r="K30812" i="2"/>
  <c r="K30811" i="2"/>
  <c r="K30810" i="2"/>
  <c r="K30809" i="2"/>
  <c r="K30808" i="2"/>
  <c r="K30807" i="2"/>
  <c r="K30806" i="2"/>
  <c r="K30805" i="2"/>
  <c r="K30804" i="2"/>
  <c r="K30803" i="2"/>
  <c r="K30802" i="2"/>
  <c r="K30801" i="2"/>
  <c r="K30800" i="2"/>
  <c r="K30799" i="2"/>
  <c r="K30798" i="2"/>
  <c r="K30797" i="2"/>
  <c r="K30796" i="2"/>
  <c r="K30795" i="2"/>
  <c r="K30794" i="2"/>
  <c r="K30793" i="2"/>
  <c r="K30792" i="2"/>
  <c r="K30791" i="2"/>
  <c r="K30790" i="2"/>
  <c r="K30789" i="2"/>
  <c r="K30788" i="2"/>
  <c r="K30787" i="2"/>
  <c r="K30786" i="2"/>
  <c r="K30785" i="2"/>
  <c r="K30784" i="2"/>
  <c r="K30783" i="2"/>
  <c r="K30782" i="2"/>
  <c r="K30781" i="2"/>
  <c r="K30780" i="2"/>
  <c r="K30779" i="2"/>
  <c r="K30778" i="2"/>
  <c r="K30777" i="2"/>
  <c r="K30776" i="2"/>
  <c r="K30775" i="2"/>
  <c r="K30774" i="2"/>
  <c r="K30773" i="2"/>
  <c r="K30772" i="2"/>
  <c r="K30771" i="2"/>
  <c r="K30770" i="2"/>
  <c r="K30769" i="2"/>
  <c r="K30768" i="2"/>
  <c r="K30767" i="2"/>
  <c r="K30766" i="2"/>
  <c r="K30765" i="2"/>
  <c r="K30764" i="2"/>
  <c r="K30763" i="2"/>
  <c r="K30762" i="2"/>
  <c r="K30761" i="2"/>
  <c r="K30760" i="2"/>
  <c r="K30759" i="2"/>
  <c r="K30758" i="2"/>
  <c r="K30757" i="2"/>
  <c r="K30756" i="2"/>
  <c r="K30755" i="2"/>
  <c r="K30754" i="2"/>
  <c r="K30753" i="2"/>
  <c r="K30752" i="2"/>
  <c r="K30751" i="2"/>
  <c r="K30750" i="2"/>
  <c r="K30749" i="2"/>
  <c r="K30748" i="2"/>
  <c r="K30747" i="2"/>
  <c r="K30746" i="2"/>
  <c r="K30745" i="2"/>
  <c r="K30744" i="2"/>
  <c r="K30743" i="2"/>
  <c r="K30742" i="2"/>
  <c r="K30741" i="2"/>
  <c r="K30740" i="2"/>
  <c r="K30739" i="2"/>
  <c r="K30738" i="2"/>
  <c r="K30737" i="2"/>
  <c r="K30736" i="2"/>
  <c r="K30735" i="2"/>
  <c r="K30734" i="2"/>
  <c r="K30733" i="2"/>
  <c r="K30732" i="2"/>
  <c r="K30731" i="2"/>
  <c r="K30730" i="2"/>
  <c r="K30729" i="2"/>
  <c r="K30728" i="2"/>
  <c r="K30727" i="2"/>
  <c r="K30726" i="2"/>
  <c r="K30725" i="2"/>
  <c r="K30724" i="2"/>
  <c r="K30723" i="2"/>
  <c r="K30722" i="2"/>
  <c r="K30721" i="2"/>
  <c r="K30720" i="2"/>
  <c r="K30719" i="2"/>
  <c r="K30718" i="2"/>
  <c r="K30717" i="2"/>
  <c r="K30716" i="2"/>
  <c r="K30715" i="2"/>
  <c r="K30714" i="2"/>
  <c r="K30713" i="2"/>
  <c r="K30712" i="2"/>
  <c r="K30711" i="2"/>
  <c r="K30710" i="2"/>
  <c r="K30709" i="2"/>
  <c r="K30708" i="2"/>
  <c r="K30707" i="2"/>
  <c r="K30706" i="2"/>
  <c r="K30705" i="2"/>
  <c r="K30704" i="2"/>
  <c r="K30703" i="2"/>
  <c r="K30702" i="2"/>
  <c r="K30701" i="2"/>
  <c r="K30700" i="2"/>
  <c r="K30699" i="2"/>
  <c r="K30698" i="2"/>
  <c r="K30697" i="2"/>
  <c r="K30696" i="2"/>
  <c r="K30695" i="2"/>
  <c r="K30694" i="2"/>
  <c r="K30693" i="2"/>
  <c r="K30692" i="2"/>
  <c r="K30691" i="2"/>
  <c r="K30690" i="2"/>
  <c r="K30689" i="2"/>
  <c r="K30688" i="2"/>
  <c r="K30687" i="2"/>
  <c r="K30686" i="2"/>
  <c r="K30685" i="2"/>
  <c r="K30684" i="2"/>
  <c r="K30683" i="2"/>
  <c r="K30682" i="2"/>
  <c r="K30681" i="2"/>
  <c r="K30680" i="2"/>
  <c r="K30679" i="2"/>
  <c r="K30678" i="2"/>
  <c r="K30677" i="2"/>
  <c r="K30676" i="2"/>
  <c r="K30675" i="2"/>
  <c r="K30674" i="2"/>
  <c r="K30673" i="2"/>
  <c r="K30672" i="2"/>
  <c r="K30671" i="2"/>
  <c r="K30670" i="2"/>
  <c r="K30669" i="2"/>
  <c r="K30668" i="2"/>
  <c r="K30667" i="2"/>
  <c r="K30666" i="2"/>
  <c r="K30665" i="2"/>
  <c r="K30664" i="2"/>
  <c r="K30663" i="2"/>
  <c r="K30662" i="2"/>
  <c r="K30661" i="2"/>
  <c r="K30660" i="2"/>
  <c r="K30659" i="2"/>
  <c r="K30658" i="2"/>
  <c r="K30657" i="2"/>
  <c r="K30656" i="2"/>
  <c r="K30655" i="2"/>
  <c r="K30654" i="2"/>
  <c r="K30653" i="2"/>
  <c r="K30652" i="2"/>
  <c r="K30651" i="2"/>
  <c r="K30650" i="2"/>
  <c r="K30649" i="2"/>
  <c r="K30648" i="2"/>
  <c r="K30647" i="2"/>
  <c r="K30646" i="2"/>
  <c r="K30645" i="2"/>
  <c r="K30644" i="2"/>
  <c r="K30643" i="2"/>
  <c r="K30642" i="2"/>
  <c r="K30641" i="2"/>
  <c r="K30640" i="2"/>
  <c r="K30639" i="2"/>
  <c r="K30638" i="2"/>
  <c r="K30637" i="2"/>
  <c r="K30636" i="2"/>
  <c r="K30635" i="2"/>
  <c r="K30634" i="2"/>
  <c r="K30633" i="2"/>
  <c r="K30632" i="2"/>
  <c r="K30631" i="2"/>
  <c r="K30630" i="2"/>
  <c r="K30629" i="2"/>
  <c r="K30628" i="2"/>
  <c r="K30627" i="2"/>
  <c r="K30626" i="2"/>
  <c r="K30625" i="2"/>
  <c r="K30624" i="2"/>
  <c r="K30623" i="2"/>
  <c r="K30622" i="2"/>
  <c r="K30621" i="2"/>
  <c r="K30620" i="2"/>
  <c r="K30619" i="2"/>
  <c r="K30618" i="2"/>
  <c r="K30617" i="2"/>
  <c r="K30616" i="2"/>
  <c r="K30615" i="2"/>
  <c r="K30614" i="2"/>
  <c r="K30613" i="2"/>
  <c r="K30612" i="2"/>
  <c r="K30611" i="2"/>
  <c r="K30610" i="2"/>
  <c r="K30609" i="2"/>
  <c r="K30608" i="2"/>
  <c r="K30607" i="2"/>
  <c r="K30606" i="2"/>
  <c r="K30605" i="2"/>
  <c r="K30604" i="2"/>
  <c r="K30603" i="2"/>
  <c r="K30602" i="2"/>
  <c r="K30601" i="2"/>
  <c r="K30600" i="2"/>
  <c r="K30599" i="2"/>
  <c r="K30598" i="2"/>
  <c r="K30597" i="2"/>
  <c r="K30596" i="2"/>
  <c r="K30595" i="2"/>
  <c r="K30594" i="2"/>
  <c r="K30593" i="2"/>
  <c r="K30592" i="2"/>
  <c r="K30591" i="2"/>
  <c r="K30590" i="2"/>
  <c r="K30589" i="2"/>
  <c r="K30588" i="2"/>
  <c r="K30587" i="2"/>
  <c r="K30586" i="2"/>
  <c r="K30585" i="2"/>
  <c r="K30584" i="2"/>
  <c r="K30583" i="2"/>
  <c r="K30582" i="2"/>
  <c r="K30581" i="2"/>
  <c r="K30580" i="2"/>
  <c r="K30579" i="2"/>
  <c r="K30578" i="2"/>
  <c r="K30577" i="2"/>
  <c r="K30576" i="2"/>
  <c r="K30575" i="2"/>
  <c r="K30574" i="2"/>
  <c r="K30573" i="2"/>
  <c r="K30572" i="2"/>
  <c r="K30571" i="2"/>
  <c r="K30570" i="2"/>
  <c r="K30569" i="2"/>
  <c r="K30568" i="2"/>
  <c r="K30567" i="2"/>
  <c r="K30566" i="2"/>
  <c r="K30565" i="2"/>
  <c r="K30564" i="2"/>
  <c r="K30563" i="2"/>
  <c r="K30562" i="2"/>
  <c r="K30561" i="2"/>
  <c r="K30560" i="2"/>
  <c r="K30559" i="2"/>
  <c r="K30558" i="2"/>
  <c r="K30557" i="2"/>
  <c r="K30556" i="2"/>
  <c r="K30555" i="2"/>
  <c r="K30554" i="2"/>
  <c r="K30553" i="2"/>
  <c r="K30552" i="2"/>
  <c r="K30551" i="2"/>
  <c r="K30550" i="2"/>
  <c r="K30549" i="2"/>
  <c r="K30548" i="2"/>
  <c r="K30547" i="2"/>
  <c r="K30546" i="2"/>
  <c r="K30545" i="2"/>
  <c r="K30544" i="2"/>
  <c r="K30543" i="2"/>
  <c r="K30542" i="2"/>
  <c r="K30541" i="2"/>
  <c r="K30540" i="2"/>
  <c r="K30539" i="2"/>
  <c r="K30538" i="2"/>
  <c r="K30537" i="2"/>
  <c r="K30536" i="2"/>
  <c r="K30535" i="2"/>
  <c r="K30534" i="2"/>
  <c r="K30533" i="2"/>
  <c r="K30532" i="2"/>
  <c r="K30531" i="2"/>
  <c r="K30530" i="2"/>
  <c r="K30529" i="2"/>
  <c r="K30528" i="2"/>
  <c r="K30527" i="2"/>
  <c r="K30526" i="2"/>
  <c r="K30525" i="2"/>
  <c r="K30524" i="2"/>
  <c r="K30523" i="2"/>
  <c r="K30522" i="2"/>
  <c r="K30521" i="2"/>
  <c r="K30520" i="2"/>
  <c r="K30519" i="2"/>
  <c r="K30518" i="2"/>
  <c r="K30517" i="2"/>
  <c r="K30516" i="2"/>
  <c r="K30515" i="2"/>
  <c r="K30514" i="2"/>
  <c r="K30513" i="2"/>
  <c r="K30512" i="2"/>
  <c r="K30511" i="2"/>
  <c r="K30510" i="2"/>
  <c r="K30509" i="2"/>
  <c r="K30508" i="2"/>
  <c r="K30507" i="2"/>
  <c r="K30506" i="2"/>
  <c r="K30505" i="2"/>
  <c r="K30504" i="2"/>
  <c r="K30503" i="2"/>
  <c r="K30502" i="2"/>
  <c r="K30501" i="2"/>
  <c r="K30500" i="2"/>
  <c r="K30499" i="2"/>
  <c r="K30498" i="2"/>
  <c r="K30497" i="2"/>
  <c r="K30496" i="2"/>
  <c r="K30495" i="2"/>
  <c r="K30494" i="2"/>
  <c r="K30493" i="2"/>
  <c r="K30492" i="2"/>
  <c r="K30491" i="2"/>
  <c r="K30490" i="2"/>
  <c r="K30489" i="2"/>
  <c r="K30488" i="2"/>
  <c r="K30487" i="2"/>
  <c r="K30486" i="2"/>
  <c r="K30485" i="2"/>
  <c r="K30484" i="2"/>
  <c r="K30483" i="2"/>
  <c r="K30482" i="2"/>
  <c r="K30481" i="2"/>
  <c r="K30480" i="2"/>
  <c r="K30479" i="2"/>
  <c r="K30478" i="2"/>
  <c r="K30477" i="2"/>
  <c r="K30476" i="2"/>
  <c r="K30475" i="2"/>
  <c r="K30474" i="2"/>
  <c r="K30473" i="2"/>
  <c r="K30472" i="2"/>
  <c r="K30471" i="2"/>
  <c r="K30470" i="2"/>
  <c r="K30469" i="2"/>
  <c r="K30468" i="2"/>
  <c r="K30467" i="2"/>
  <c r="K30466" i="2"/>
  <c r="K30465" i="2"/>
  <c r="K30464" i="2"/>
  <c r="K30463" i="2"/>
  <c r="K30462" i="2"/>
  <c r="K30461" i="2"/>
  <c r="K30460" i="2"/>
  <c r="K30459" i="2"/>
  <c r="K30458" i="2"/>
  <c r="K30457" i="2"/>
  <c r="K30456" i="2"/>
  <c r="K30455" i="2"/>
  <c r="K30454" i="2"/>
  <c r="K30453" i="2"/>
  <c r="K30452" i="2"/>
  <c r="K30451" i="2"/>
  <c r="K30450" i="2"/>
  <c r="K30449" i="2"/>
  <c r="K30448" i="2"/>
  <c r="K30447" i="2"/>
  <c r="K30446" i="2"/>
  <c r="K30445" i="2"/>
  <c r="K30444" i="2"/>
  <c r="K30443" i="2"/>
  <c r="K30442" i="2"/>
  <c r="K30441" i="2"/>
  <c r="K30440" i="2"/>
  <c r="K30439" i="2"/>
  <c r="K30438" i="2"/>
  <c r="K30437" i="2"/>
  <c r="K30436" i="2"/>
  <c r="K30435" i="2"/>
  <c r="K30434" i="2"/>
  <c r="K30433" i="2"/>
  <c r="K30432" i="2"/>
  <c r="K30431" i="2"/>
  <c r="K30430" i="2"/>
  <c r="K30429" i="2"/>
  <c r="K30428" i="2"/>
  <c r="K30427" i="2"/>
  <c r="K30426" i="2"/>
  <c r="K30425" i="2"/>
  <c r="K30424" i="2"/>
  <c r="K30423" i="2"/>
  <c r="K30422" i="2"/>
  <c r="K30421" i="2"/>
  <c r="K30420" i="2"/>
  <c r="K30419" i="2"/>
  <c r="K30418" i="2"/>
  <c r="K30417" i="2"/>
  <c r="K30416" i="2"/>
  <c r="K30415" i="2"/>
  <c r="K30414" i="2"/>
  <c r="K30413" i="2"/>
  <c r="K30412" i="2"/>
  <c r="K30411" i="2"/>
  <c r="K30410" i="2"/>
  <c r="K30409" i="2"/>
  <c r="K30408" i="2"/>
  <c r="K30407" i="2"/>
  <c r="K30406" i="2"/>
  <c r="K30405" i="2"/>
  <c r="K30404" i="2"/>
  <c r="K30403" i="2"/>
  <c r="K30402" i="2"/>
  <c r="K30401" i="2"/>
  <c r="K30400" i="2"/>
  <c r="K30399" i="2"/>
  <c r="K30398" i="2"/>
  <c r="K30397" i="2"/>
  <c r="K30396" i="2"/>
  <c r="K30395" i="2"/>
  <c r="K30394" i="2"/>
  <c r="K30393" i="2"/>
  <c r="K30392" i="2"/>
  <c r="K30391" i="2"/>
  <c r="K30390" i="2"/>
  <c r="K30389" i="2"/>
  <c r="K30388" i="2"/>
  <c r="K30387" i="2"/>
  <c r="K30386" i="2"/>
  <c r="K30385" i="2"/>
  <c r="K30384" i="2"/>
  <c r="K30383" i="2"/>
  <c r="K30382" i="2"/>
  <c r="K30381" i="2"/>
  <c r="K30380" i="2"/>
  <c r="K30379" i="2"/>
  <c r="K30378" i="2"/>
  <c r="K30377" i="2"/>
  <c r="K30376" i="2"/>
  <c r="K30375" i="2"/>
  <c r="K30374" i="2"/>
  <c r="K30373" i="2"/>
  <c r="K30372" i="2"/>
  <c r="K30371" i="2"/>
  <c r="K30370" i="2"/>
  <c r="K30369" i="2"/>
  <c r="K30368" i="2"/>
  <c r="K30367" i="2"/>
  <c r="K30366" i="2"/>
  <c r="K30365" i="2"/>
  <c r="K30364" i="2"/>
  <c r="K30363" i="2"/>
  <c r="K30362" i="2"/>
  <c r="K30361" i="2"/>
  <c r="K30360" i="2"/>
  <c r="K30359" i="2"/>
  <c r="K30358" i="2"/>
  <c r="K30357" i="2"/>
  <c r="K30356" i="2"/>
  <c r="K30355" i="2"/>
  <c r="K30354" i="2"/>
  <c r="K30353" i="2"/>
  <c r="K30352" i="2"/>
  <c r="K30351" i="2"/>
  <c r="K30350" i="2"/>
  <c r="K30349" i="2"/>
  <c r="K30348" i="2"/>
  <c r="K30347" i="2"/>
  <c r="K30346" i="2"/>
  <c r="K30345" i="2"/>
  <c r="K30344" i="2"/>
  <c r="K30343" i="2"/>
  <c r="K30342" i="2"/>
  <c r="K30341" i="2"/>
  <c r="K30340" i="2"/>
  <c r="K30339" i="2"/>
  <c r="K30338" i="2"/>
  <c r="K30337" i="2"/>
  <c r="K30336" i="2"/>
  <c r="K30335" i="2"/>
  <c r="K30334" i="2"/>
  <c r="K30333" i="2"/>
  <c r="K30332" i="2"/>
  <c r="K30331" i="2"/>
  <c r="K30330" i="2"/>
  <c r="K30329" i="2"/>
  <c r="K30328" i="2"/>
  <c r="K30327" i="2"/>
  <c r="K30326" i="2"/>
  <c r="K30325" i="2"/>
  <c r="K30324" i="2"/>
  <c r="K30323" i="2"/>
  <c r="K30322" i="2"/>
  <c r="K30321" i="2"/>
  <c r="K30320" i="2"/>
  <c r="K30319" i="2"/>
  <c r="K30318" i="2"/>
  <c r="K30317" i="2"/>
  <c r="K30316" i="2"/>
  <c r="K30315" i="2"/>
  <c r="K30314" i="2"/>
  <c r="K30313" i="2"/>
  <c r="K30312" i="2"/>
  <c r="K30311" i="2"/>
  <c r="K30310" i="2"/>
  <c r="K30309" i="2"/>
  <c r="K30308" i="2"/>
  <c r="K30307" i="2"/>
  <c r="K30306" i="2"/>
  <c r="K30305" i="2"/>
  <c r="K30304" i="2"/>
  <c r="K30303" i="2"/>
  <c r="K30302" i="2"/>
  <c r="K30301" i="2"/>
  <c r="K30300" i="2"/>
  <c r="K30299" i="2"/>
  <c r="K30298" i="2"/>
  <c r="K30297" i="2"/>
  <c r="K30296" i="2"/>
  <c r="K30295" i="2"/>
  <c r="K30294" i="2"/>
  <c r="K30293" i="2"/>
  <c r="K30292" i="2"/>
  <c r="K30291" i="2"/>
  <c r="K30290" i="2"/>
  <c r="K30289" i="2"/>
  <c r="K30288" i="2"/>
  <c r="K30287" i="2"/>
  <c r="K30286" i="2"/>
  <c r="K30285" i="2"/>
  <c r="K30284" i="2"/>
  <c r="K30283" i="2"/>
  <c r="K30282" i="2"/>
  <c r="K30281" i="2"/>
  <c r="K30280" i="2"/>
  <c r="K30279" i="2"/>
  <c r="K30278" i="2"/>
  <c r="K30277" i="2"/>
  <c r="K30276" i="2"/>
  <c r="K30275" i="2"/>
  <c r="K30274" i="2"/>
  <c r="K30273" i="2"/>
  <c r="K30272" i="2"/>
  <c r="K30271" i="2"/>
  <c r="K30270" i="2"/>
  <c r="K30269" i="2"/>
  <c r="K30268" i="2"/>
  <c r="K30267" i="2"/>
  <c r="K30266" i="2"/>
  <c r="K30265" i="2"/>
  <c r="K30264" i="2"/>
  <c r="K30263" i="2"/>
  <c r="K30262" i="2"/>
  <c r="K30261" i="2"/>
  <c r="K30260" i="2"/>
  <c r="K30259" i="2"/>
  <c r="K30258" i="2"/>
  <c r="K30257" i="2"/>
  <c r="K30256" i="2"/>
  <c r="K30255" i="2"/>
  <c r="K30254" i="2"/>
  <c r="K30253" i="2"/>
  <c r="K30252" i="2"/>
  <c r="K30251" i="2"/>
  <c r="K30250" i="2"/>
  <c r="K30249" i="2"/>
  <c r="K30248" i="2"/>
  <c r="K30247" i="2"/>
  <c r="K30246" i="2"/>
  <c r="K30245" i="2"/>
  <c r="K30244" i="2"/>
  <c r="K30243" i="2"/>
  <c r="K30242" i="2"/>
  <c r="K30241" i="2"/>
  <c r="K30240" i="2"/>
  <c r="K30239" i="2"/>
  <c r="K30238" i="2"/>
  <c r="K30237" i="2"/>
  <c r="K30236" i="2"/>
  <c r="K30235" i="2"/>
  <c r="K30234" i="2"/>
  <c r="K30233" i="2"/>
  <c r="K30232" i="2"/>
  <c r="K30231" i="2"/>
  <c r="K30230" i="2"/>
  <c r="K30229" i="2"/>
  <c r="K30228" i="2"/>
  <c r="K30227" i="2"/>
  <c r="K30226" i="2"/>
  <c r="K30225" i="2"/>
  <c r="K30224" i="2"/>
  <c r="K30223" i="2"/>
  <c r="K30222" i="2"/>
  <c r="K30221" i="2"/>
  <c r="K30220" i="2"/>
  <c r="K30219" i="2"/>
  <c r="K30218" i="2"/>
  <c r="K30217" i="2"/>
  <c r="K30216" i="2"/>
  <c r="K30215" i="2"/>
  <c r="K30214" i="2"/>
  <c r="K30213" i="2"/>
  <c r="K30212" i="2"/>
  <c r="K30211" i="2"/>
  <c r="K30210" i="2"/>
  <c r="K30209" i="2"/>
  <c r="K30208" i="2"/>
  <c r="K30207" i="2"/>
  <c r="K30206" i="2"/>
  <c r="K30205" i="2"/>
  <c r="K30204" i="2"/>
  <c r="K30203" i="2"/>
  <c r="K30202" i="2"/>
  <c r="K30201" i="2"/>
  <c r="K30200" i="2"/>
  <c r="K30199" i="2"/>
  <c r="K30198" i="2"/>
  <c r="K30197" i="2"/>
  <c r="K30196" i="2"/>
  <c r="K30195" i="2"/>
  <c r="K30194" i="2"/>
  <c r="K30193" i="2"/>
  <c r="K30192" i="2"/>
  <c r="K30191" i="2"/>
  <c r="K30190" i="2"/>
  <c r="K30189" i="2"/>
  <c r="K30188" i="2"/>
  <c r="K30187" i="2"/>
  <c r="K30186" i="2"/>
  <c r="K30185" i="2"/>
  <c r="K30184" i="2"/>
  <c r="K30183" i="2"/>
  <c r="K30182" i="2"/>
  <c r="K30181" i="2"/>
  <c r="K30180" i="2"/>
  <c r="K30179" i="2"/>
  <c r="K30178" i="2"/>
  <c r="K30177" i="2"/>
  <c r="K30176" i="2"/>
  <c r="K30175" i="2"/>
  <c r="K30174" i="2"/>
  <c r="K30173" i="2"/>
  <c r="K30172" i="2"/>
  <c r="K30171" i="2"/>
  <c r="K30170" i="2"/>
  <c r="K30169" i="2"/>
  <c r="K30168" i="2"/>
  <c r="K30167" i="2"/>
  <c r="K30166" i="2"/>
  <c r="K30165" i="2"/>
  <c r="K30164" i="2"/>
  <c r="K30163" i="2"/>
  <c r="K30162" i="2"/>
  <c r="K30161" i="2"/>
  <c r="K30160" i="2"/>
  <c r="K30159" i="2"/>
  <c r="K30158" i="2"/>
  <c r="K30157" i="2"/>
  <c r="K30156" i="2"/>
  <c r="K30155" i="2"/>
  <c r="K30154" i="2"/>
  <c r="K30153" i="2"/>
  <c r="K30152" i="2"/>
  <c r="K30151" i="2"/>
  <c r="K30150" i="2"/>
  <c r="K30149" i="2"/>
  <c r="K30148" i="2"/>
  <c r="K30147" i="2"/>
  <c r="K30146" i="2"/>
  <c r="K30145" i="2"/>
  <c r="K30144" i="2"/>
  <c r="K30143" i="2"/>
  <c r="K30142" i="2"/>
  <c r="K30141" i="2"/>
  <c r="K30140" i="2"/>
  <c r="K30139" i="2"/>
  <c r="K30138" i="2"/>
  <c r="K30137" i="2"/>
  <c r="K30136" i="2"/>
  <c r="K30135" i="2"/>
  <c r="K30134" i="2"/>
  <c r="K30133" i="2"/>
  <c r="K30132" i="2"/>
  <c r="K30131" i="2"/>
  <c r="K30130" i="2"/>
  <c r="K30129" i="2"/>
  <c r="K30128" i="2"/>
  <c r="K30127" i="2"/>
  <c r="K30126" i="2"/>
  <c r="K30125" i="2"/>
  <c r="K30124" i="2"/>
  <c r="K30123" i="2"/>
  <c r="K30122" i="2"/>
  <c r="K30121" i="2"/>
  <c r="K30120" i="2"/>
  <c r="K30119" i="2"/>
  <c r="K30118" i="2"/>
  <c r="K30117" i="2"/>
  <c r="K30116" i="2"/>
  <c r="K30115" i="2"/>
  <c r="K30114" i="2"/>
  <c r="K30113" i="2"/>
  <c r="K30112" i="2"/>
  <c r="K30111" i="2"/>
  <c r="K30110" i="2"/>
  <c r="K30109" i="2"/>
  <c r="K30108" i="2"/>
  <c r="K30107" i="2"/>
  <c r="K30106" i="2"/>
  <c r="K30105" i="2"/>
  <c r="K30104" i="2"/>
  <c r="K30103" i="2"/>
  <c r="K30102" i="2"/>
  <c r="K30101" i="2"/>
  <c r="K30100" i="2"/>
  <c r="K30099" i="2"/>
  <c r="K30098" i="2"/>
  <c r="K30097" i="2"/>
  <c r="K30096" i="2"/>
  <c r="K30095" i="2"/>
  <c r="K30094" i="2"/>
  <c r="K30093" i="2"/>
  <c r="K30092" i="2"/>
  <c r="K30091" i="2"/>
  <c r="K30090" i="2"/>
  <c r="K30089" i="2"/>
  <c r="K30088" i="2"/>
  <c r="K30087" i="2"/>
  <c r="K30086" i="2"/>
  <c r="K30085" i="2"/>
  <c r="K30084" i="2"/>
  <c r="K30083" i="2"/>
  <c r="K30082" i="2"/>
  <c r="K30081" i="2"/>
  <c r="K30080" i="2"/>
  <c r="K30079" i="2"/>
  <c r="K30078" i="2"/>
  <c r="K30077" i="2"/>
  <c r="K30076" i="2"/>
  <c r="K30075" i="2"/>
  <c r="K30074" i="2"/>
  <c r="K30073" i="2"/>
  <c r="K30072" i="2"/>
  <c r="K30071" i="2"/>
  <c r="K30070" i="2"/>
  <c r="K30069" i="2"/>
  <c r="K30068" i="2"/>
  <c r="K30067" i="2"/>
  <c r="K30066" i="2"/>
  <c r="K30065" i="2"/>
  <c r="K30064" i="2"/>
  <c r="K30063" i="2"/>
  <c r="K30062" i="2"/>
  <c r="K30061" i="2"/>
  <c r="K30060" i="2"/>
  <c r="K30059" i="2"/>
  <c r="K30058" i="2"/>
  <c r="K30057" i="2"/>
  <c r="K30056" i="2"/>
  <c r="K30055" i="2"/>
  <c r="K30054" i="2"/>
  <c r="K30053" i="2"/>
  <c r="K30052" i="2"/>
  <c r="K30051" i="2"/>
  <c r="K30050" i="2"/>
  <c r="K30049" i="2"/>
  <c r="K30048" i="2"/>
  <c r="K30047" i="2"/>
  <c r="K30046" i="2"/>
  <c r="K30045" i="2"/>
  <c r="K30044" i="2"/>
  <c r="K30043" i="2"/>
  <c r="K30042" i="2"/>
  <c r="K30041" i="2"/>
  <c r="K30040" i="2"/>
  <c r="K30039" i="2"/>
  <c r="K30038" i="2"/>
  <c r="K30037" i="2"/>
  <c r="K30036" i="2"/>
  <c r="K30035" i="2"/>
  <c r="K30034" i="2"/>
  <c r="K30033" i="2"/>
  <c r="K30032" i="2"/>
  <c r="K30031" i="2"/>
  <c r="K30030" i="2"/>
  <c r="K30029" i="2"/>
  <c r="K30028" i="2"/>
  <c r="K30027" i="2"/>
  <c r="K30026" i="2"/>
  <c r="K30025" i="2"/>
  <c r="K30024" i="2"/>
  <c r="K30023" i="2"/>
  <c r="K30022" i="2"/>
  <c r="K30021" i="2"/>
  <c r="K30020" i="2"/>
  <c r="K30019" i="2"/>
  <c r="K30018" i="2"/>
  <c r="K30017" i="2"/>
  <c r="K30016" i="2"/>
  <c r="K30015" i="2"/>
  <c r="K30014" i="2"/>
  <c r="K30013" i="2"/>
  <c r="K30012" i="2"/>
  <c r="K30011" i="2"/>
  <c r="K30010" i="2"/>
  <c r="K30009" i="2"/>
  <c r="K30008" i="2"/>
  <c r="K30007" i="2"/>
  <c r="K30006" i="2"/>
  <c r="K30005" i="2"/>
  <c r="K30004" i="2"/>
  <c r="K30003" i="2"/>
  <c r="K30002" i="2"/>
  <c r="K30001" i="2"/>
  <c r="K30000" i="2"/>
  <c r="K29999" i="2"/>
  <c r="K29998" i="2"/>
  <c r="K29997" i="2"/>
  <c r="K29996" i="2"/>
  <c r="K29995" i="2"/>
  <c r="K29994" i="2"/>
  <c r="K29993" i="2"/>
  <c r="K29992" i="2"/>
  <c r="K29991" i="2"/>
  <c r="K29990" i="2"/>
  <c r="K29989" i="2"/>
  <c r="K29988" i="2"/>
  <c r="K29987" i="2"/>
  <c r="K29986" i="2"/>
  <c r="K29985" i="2"/>
  <c r="K29984" i="2"/>
  <c r="K29983" i="2"/>
  <c r="K29982" i="2"/>
  <c r="K29981" i="2"/>
  <c r="K29980" i="2"/>
  <c r="K29979" i="2"/>
  <c r="K29978" i="2"/>
  <c r="K29977" i="2"/>
  <c r="K29976" i="2"/>
  <c r="K29975" i="2"/>
  <c r="K29974" i="2"/>
  <c r="K29973" i="2"/>
  <c r="K29972" i="2"/>
  <c r="K29971" i="2"/>
  <c r="K29970" i="2"/>
  <c r="K29969" i="2"/>
  <c r="K29968" i="2"/>
  <c r="K29967" i="2"/>
  <c r="K29966" i="2"/>
  <c r="K29965" i="2"/>
  <c r="K29964" i="2"/>
  <c r="K29963" i="2"/>
  <c r="K29962" i="2"/>
  <c r="K29961" i="2"/>
  <c r="K29960" i="2"/>
  <c r="K29959" i="2"/>
  <c r="K29958" i="2"/>
  <c r="K29957" i="2"/>
  <c r="K29956" i="2"/>
  <c r="K29955" i="2"/>
  <c r="K29954" i="2"/>
  <c r="K29953" i="2"/>
  <c r="K29952" i="2"/>
  <c r="K29951" i="2"/>
  <c r="K29950" i="2"/>
  <c r="K29949" i="2"/>
  <c r="K29948" i="2"/>
  <c r="K29947" i="2"/>
  <c r="K29946" i="2"/>
  <c r="K29945" i="2"/>
  <c r="K29944" i="2"/>
  <c r="K29943" i="2"/>
  <c r="K29942" i="2"/>
  <c r="K29941" i="2"/>
  <c r="K29940" i="2"/>
  <c r="K29939" i="2"/>
  <c r="K29938" i="2"/>
  <c r="K29937" i="2"/>
  <c r="K29936" i="2"/>
  <c r="K29935" i="2"/>
  <c r="K29934" i="2"/>
  <c r="K29933" i="2"/>
  <c r="K29932" i="2"/>
  <c r="K29931" i="2"/>
  <c r="K29930" i="2"/>
  <c r="K29929" i="2"/>
  <c r="K29928" i="2"/>
  <c r="K29927" i="2"/>
  <c r="K29926" i="2"/>
  <c r="K29925" i="2"/>
  <c r="K29924" i="2"/>
  <c r="K29923" i="2"/>
  <c r="K29922" i="2"/>
  <c r="K29921" i="2"/>
  <c r="K29920" i="2"/>
  <c r="K29919" i="2"/>
  <c r="K29918" i="2"/>
  <c r="K29917" i="2"/>
  <c r="K29916" i="2"/>
  <c r="K29915" i="2"/>
  <c r="K29914" i="2"/>
  <c r="K29913" i="2"/>
  <c r="K29912" i="2"/>
  <c r="K29911" i="2"/>
  <c r="K29910" i="2"/>
  <c r="K29909" i="2"/>
  <c r="K29908" i="2"/>
  <c r="K29907" i="2"/>
  <c r="K29906" i="2"/>
  <c r="K29905" i="2"/>
  <c r="K29904" i="2"/>
  <c r="K29903" i="2"/>
  <c r="K29902" i="2"/>
  <c r="K29901" i="2"/>
  <c r="K29900" i="2"/>
  <c r="K29899" i="2"/>
  <c r="K29898" i="2"/>
  <c r="K29897" i="2"/>
  <c r="K29896" i="2"/>
  <c r="K29895" i="2"/>
  <c r="K29894" i="2"/>
  <c r="K29893" i="2"/>
  <c r="K29892" i="2"/>
  <c r="K29891" i="2"/>
  <c r="K29890" i="2"/>
  <c r="K29889" i="2"/>
  <c r="K29888" i="2"/>
  <c r="K29887" i="2"/>
  <c r="K29886" i="2"/>
  <c r="K29885" i="2"/>
  <c r="K29884" i="2"/>
  <c r="K29883" i="2"/>
  <c r="K29882" i="2"/>
  <c r="K29881" i="2"/>
  <c r="K29880" i="2"/>
  <c r="K29879" i="2"/>
  <c r="K29878" i="2"/>
  <c r="K29877" i="2"/>
  <c r="K29876" i="2"/>
  <c r="K29875" i="2"/>
  <c r="K29874" i="2"/>
  <c r="K29873" i="2"/>
  <c r="K29872" i="2"/>
  <c r="K29871" i="2"/>
  <c r="K29870" i="2"/>
  <c r="K29869" i="2"/>
  <c r="K29868" i="2"/>
  <c r="K29867" i="2"/>
  <c r="K29866" i="2"/>
  <c r="K29865" i="2"/>
  <c r="K29864" i="2"/>
  <c r="K29863" i="2"/>
  <c r="K29862" i="2"/>
  <c r="K29861" i="2"/>
  <c r="K29860" i="2"/>
  <c r="K29859" i="2"/>
  <c r="K29858" i="2"/>
  <c r="K29857" i="2"/>
  <c r="K29856" i="2"/>
  <c r="K29855" i="2"/>
  <c r="K29854" i="2"/>
  <c r="K29853" i="2"/>
  <c r="K29852" i="2"/>
  <c r="K29851" i="2"/>
  <c r="K29850" i="2"/>
  <c r="K29849" i="2"/>
  <c r="K29848" i="2"/>
  <c r="K29847" i="2"/>
  <c r="K29846" i="2"/>
  <c r="K29845" i="2"/>
  <c r="K29844" i="2"/>
  <c r="K29843" i="2"/>
  <c r="K29842" i="2"/>
  <c r="K29841" i="2"/>
  <c r="K29840" i="2"/>
  <c r="K29839" i="2"/>
  <c r="K29838" i="2"/>
  <c r="K29837" i="2"/>
  <c r="K29836" i="2"/>
  <c r="K29835" i="2"/>
  <c r="K29834" i="2"/>
  <c r="K29833" i="2"/>
  <c r="K29832" i="2"/>
  <c r="K29831" i="2"/>
  <c r="K29830" i="2"/>
  <c r="K29829" i="2"/>
  <c r="K29828" i="2"/>
  <c r="K29827" i="2"/>
  <c r="K29826" i="2"/>
  <c r="K29825" i="2"/>
  <c r="K29824" i="2"/>
  <c r="K29823" i="2"/>
  <c r="K29822" i="2"/>
  <c r="K29821" i="2"/>
  <c r="K29820" i="2"/>
  <c r="K29819" i="2"/>
  <c r="K29818" i="2"/>
  <c r="K29817" i="2"/>
  <c r="K29816" i="2"/>
  <c r="K29815" i="2"/>
  <c r="K29814" i="2"/>
  <c r="K29813" i="2"/>
  <c r="K29812" i="2"/>
  <c r="K29811" i="2"/>
  <c r="K29810" i="2"/>
  <c r="K29809" i="2"/>
  <c r="K29808" i="2"/>
  <c r="K29807" i="2"/>
  <c r="K29806" i="2"/>
  <c r="K29805" i="2"/>
  <c r="K29804" i="2"/>
  <c r="K29803" i="2"/>
  <c r="K29802" i="2"/>
  <c r="K29801" i="2"/>
  <c r="K29800" i="2"/>
  <c r="K29799" i="2"/>
  <c r="K29798" i="2"/>
  <c r="K29797" i="2"/>
  <c r="K29796" i="2"/>
  <c r="K29795" i="2"/>
  <c r="K29794" i="2"/>
  <c r="K29793" i="2"/>
  <c r="K29792" i="2"/>
  <c r="K29791" i="2"/>
  <c r="K29790" i="2"/>
  <c r="K29789" i="2"/>
  <c r="K29788" i="2"/>
  <c r="K29787" i="2"/>
  <c r="K29786" i="2"/>
  <c r="K29785" i="2"/>
  <c r="K29784" i="2"/>
  <c r="K29783" i="2"/>
  <c r="K29782" i="2"/>
  <c r="K29781" i="2"/>
  <c r="K29780" i="2"/>
  <c r="K29779" i="2"/>
  <c r="K29778" i="2"/>
  <c r="K29777" i="2"/>
  <c r="K29776" i="2"/>
  <c r="K29775" i="2"/>
  <c r="K29774" i="2"/>
  <c r="K29773" i="2"/>
  <c r="K29772" i="2"/>
  <c r="K29771" i="2"/>
  <c r="K29770" i="2"/>
  <c r="K29769" i="2"/>
  <c r="K29768" i="2"/>
  <c r="K29767" i="2"/>
  <c r="K29766" i="2"/>
  <c r="K29765" i="2"/>
  <c r="K29764" i="2"/>
  <c r="K29763" i="2"/>
  <c r="K29762" i="2"/>
  <c r="K29761" i="2"/>
  <c r="K29760" i="2"/>
  <c r="K29759" i="2"/>
  <c r="K29758" i="2"/>
  <c r="K29757" i="2"/>
  <c r="K29756" i="2"/>
  <c r="K29755" i="2"/>
  <c r="K29754" i="2"/>
  <c r="K29753" i="2"/>
  <c r="K29752" i="2"/>
  <c r="K29751" i="2"/>
  <c r="K29750" i="2"/>
  <c r="K29749" i="2"/>
  <c r="K29748" i="2"/>
  <c r="K29747" i="2"/>
  <c r="K29746" i="2"/>
  <c r="K29745" i="2"/>
  <c r="K29744" i="2"/>
  <c r="K29743" i="2"/>
  <c r="K29742" i="2"/>
  <c r="K29741" i="2"/>
  <c r="K29740" i="2"/>
  <c r="K29739" i="2"/>
  <c r="K29738" i="2"/>
  <c r="K29737" i="2"/>
  <c r="K29736" i="2"/>
  <c r="K29735" i="2"/>
  <c r="K29734" i="2"/>
  <c r="K29733" i="2"/>
  <c r="K29732" i="2"/>
  <c r="K29731" i="2"/>
  <c r="K29730" i="2"/>
  <c r="K29729" i="2"/>
  <c r="K29728" i="2"/>
  <c r="K29727" i="2"/>
  <c r="K29726" i="2"/>
  <c r="K29725" i="2"/>
  <c r="K29724" i="2"/>
  <c r="K29723" i="2"/>
  <c r="K29722" i="2"/>
  <c r="K29721" i="2"/>
  <c r="K29720" i="2"/>
  <c r="K29719" i="2"/>
  <c r="K29718" i="2"/>
  <c r="K29717" i="2"/>
  <c r="K29716" i="2"/>
  <c r="K29715" i="2"/>
  <c r="K29714" i="2"/>
  <c r="K29713" i="2"/>
  <c r="K29712" i="2"/>
  <c r="K29711" i="2"/>
  <c r="K29710" i="2"/>
  <c r="K29709" i="2"/>
  <c r="K29708" i="2"/>
  <c r="K29707" i="2"/>
  <c r="K29706" i="2"/>
  <c r="K29705" i="2"/>
  <c r="K29704" i="2"/>
  <c r="K29703" i="2"/>
  <c r="K29702" i="2"/>
  <c r="K29701" i="2"/>
  <c r="K29700" i="2"/>
  <c r="K29699" i="2"/>
  <c r="K29698" i="2"/>
  <c r="K29697" i="2"/>
  <c r="K29696" i="2"/>
  <c r="K29695" i="2"/>
  <c r="K29694" i="2"/>
  <c r="K29693" i="2"/>
  <c r="K29692" i="2"/>
  <c r="K29691" i="2"/>
  <c r="K29690" i="2"/>
  <c r="K29689" i="2"/>
  <c r="K29688" i="2"/>
  <c r="K29687" i="2"/>
  <c r="K29686" i="2"/>
  <c r="K29685" i="2"/>
  <c r="K29684" i="2"/>
  <c r="K29683" i="2"/>
  <c r="K29682" i="2"/>
  <c r="K29681" i="2"/>
  <c r="K29680" i="2"/>
  <c r="K29679" i="2"/>
  <c r="K29678" i="2"/>
  <c r="K29677" i="2"/>
  <c r="K29676" i="2"/>
  <c r="K29675" i="2"/>
  <c r="K29674" i="2"/>
  <c r="K29673" i="2"/>
  <c r="K29672" i="2"/>
  <c r="K29671" i="2"/>
  <c r="K29670" i="2"/>
  <c r="K29669" i="2"/>
  <c r="K29668" i="2"/>
  <c r="K29667" i="2"/>
  <c r="K29666" i="2"/>
  <c r="K29665" i="2"/>
  <c r="K29664" i="2"/>
  <c r="K29663" i="2"/>
  <c r="K29662" i="2"/>
  <c r="K29661" i="2"/>
  <c r="K29660" i="2"/>
  <c r="K29659" i="2"/>
  <c r="K29658" i="2"/>
  <c r="K29657" i="2"/>
  <c r="K29656" i="2"/>
  <c r="K29655" i="2"/>
  <c r="K29654" i="2"/>
  <c r="K29653" i="2"/>
  <c r="K29652" i="2"/>
  <c r="K29651" i="2"/>
  <c r="K29650" i="2"/>
  <c r="K29649" i="2"/>
  <c r="K29648" i="2"/>
  <c r="K29647" i="2"/>
  <c r="K29646" i="2"/>
  <c r="K29645" i="2"/>
  <c r="K29644" i="2"/>
  <c r="K29643" i="2"/>
  <c r="K29642" i="2"/>
  <c r="K29641" i="2"/>
  <c r="K29640" i="2"/>
  <c r="K29639" i="2"/>
  <c r="K29638" i="2"/>
  <c r="K29637" i="2"/>
  <c r="K29636" i="2"/>
  <c r="K29635" i="2"/>
  <c r="K29634" i="2"/>
  <c r="K29633" i="2"/>
  <c r="K29632" i="2"/>
  <c r="K29631" i="2"/>
  <c r="K29630" i="2"/>
  <c r="K29629" i="2"/>
  <c r="K29628" i="2"/>
  <c r="K29627" i="2"/>
  <c r="K29626" i="2"/>
  <c r="K29625" i="2"/>
  <c r="K29624" i="2"/>
  <c r="K29623" i="2"/>
  <c r="K29622" i="2"/>
  <c r="K29621" i="2"/>
  <c r="K29620" i="2"/>
  <c r="K29619" i="2"/>
  <c r="K29618" i="2"/>
  <c r="K29617" i="2"/>
  <c r="K29616" i="2"/>
  <c r="K29615" i="2"/>
  <c r="K29614" i="2"/>
  <c r="K29613" i="2"/>
  <c r="K29612" i="2"/>
  <c r="K29611" i="2"/>
  <c r="K29610" i="2"/>
  <c r="K29609" i="2"/>
  <c r="K29608" i="2"/>
  <c r="K29607" i="2"/>
  <c r="K29606" i="2"/>
  <c r="K29605" i="2"/>
  <c r="K29604" i="2"/>
  <c r="K29603" i="2"/>
  <c r="K29602" i="2"/>
  <c r="K29601" i="2"/>
  <c r="K29600" i="2"/>
  <c r="K29599" i="2"/>
  <c r="K29598" i="2"/>
  <c r="K29597" i="2"/>
  <c r="K29596" i="2"/>
  <c r="K29595" i="2"/>
  <c r="K29594" i="2"/>
  <c r="K29593" i="2"/>
  <c r="K29592" i="2"/>
  <c r="K29591" i="2"/>
  <c r="K29590" i="2"/>
  <c r="K29589" i="2"/>
  <c r="K29588" i="2"/>
  <c r="K29587" i="2"/>
  <c r="K29586" i="2"/>
  <c r="K29585" i="2"/>
  <c r="K29584" i="2"/>
  <c r="K29583" i="2"/>
  <c r="K29582" i="2"/>
  <c r="K29581" i="2"/>
  <c r="K29580" i="2"/>
  <c r="K29579" i="2"/>
  <c r="K29578" i="2"/>
  <c r="K29577" i="2"/>
  <c r="K29576" i="2"/>
  <c r="K29575" i="2"/>
  <c r="K29574" i="2"/>
  <c r="K29573" i="2"/>
  <c r="K29572" i="2"/>
  <c r="K29571" i="2"/>
  <c r="K29570" i="2"/>
  <c r="K29569" i="2"/>
  <c r="K29568" i="2"/>
  <c r="K29567" i="2"/>
  <c r="K29566" i="2"/>
  <c r="K29565" i="2"/>
  <c r="K29564" i="2"/>
  <c r="K29563" i="2"/>
  <c r="K29562" i="2"/>
  <c r="K29561" i="2"/>
  <c r="K29560" i="2"/>
  <c r="K29559" i="2"/>
  <c r="K29558" i="2"/>
  <c r="K29557" i="2"/>
  <c r="K29556" i="2"/>
  <c r="K29555" i="2"/>
  <c r="K29554" i="2"/>
  <c r="K29553" i="2"/>
  <c r="K29552" i="2"/>
  <c r="K29551" i="2"/>
  <c r="K29550" i="2"/>
  <c r="K29549" i="2"/>
  <c r="K29548" i="2"/>
  <c r="K29547" i="2"/>
  <c r="K29546" i="2"/>
  <c r="K29545" i="2"/>
  <c r="K29544" i="2"/>
  <c r="K29543" i="2"/>
  <c r="K29542" i="2"/>
  <c r="K29541" i="2"/>
  <c r="K29540" i="2"/>
  <c r="K29539" i="2"/>
  <c r="K29538" i="2"/>
  <c r="K29537" i="2"/>
  <c r="K29536" i="2"/>
  <c r="K29535" i="2"/>
  <c r="K29534" i="2"/>
  <c r="K29533" i="2"/>
  <c r="K29532" i="2"/>
  <c r="K29531" i="2"/>
  <c r="K29530" i="2"/>
  <c r="K29529" i="2"/>
  <c r="K29528" i="2"/>
  <c r="K29527" i="2"/>
  <c r="K29526" i="2"/>
  <c r="K29525" i="2"/>
  <c r="K29524" i="2"/>
  <c r="K29523" i="2"/>
  <c r="K29522" i="2"/>
  <c r="K29521" i="2"/>
  <c r="K29520" i="2"/>
  <c r="K29519" i="2"/>
  <c r="K29518" i="2"/>
  <c r="K29517" i="2"/>
  <c r="K29516" i="2"/>
  <c r="K29515" i="2"/>
  <c r="K29514" i="2"/>
  <c r="K29513" i="2"/>
  <c r="K29512" i="2"/>
  <c r="K29511" i="2"/>
  <c r="K29510" i="2"/>
  <c r="K29509" i="2"/>
  <c r="K29508" i="2"/>
  <c r="K29507" i="2"/>
  <c r="K29506" i="2"/>
  <c r="K29505" i="2"/>
  <c r="K29504" i="2"/>
  <c r="K29503" i="2"/>
  <c r="K29502" i="2"/>
  <c r="K29501" i="2"/>
  <c r="K29500" i="2"/>
  <c r="K29499" i="2"/>
  <c r="K29498" i="2"/>
  <c r="K29497" i="2"/>
  <c r="K29496" i="2"/>
  <c r="K29495" i="2"/>
  <c r="K29494" i="2"/>
  <c r="K29493" i="2"/>
  <c r="K29492" i="2"/>
  <c r="K29491" i="2"/>
  <c r="K29490" i="2"/>
  <c r="K29489" i="2"/>
  <c r="K29488" i="2"/>
  <c r="K29487" i="2"/>
  <c r="K29486" i="2"/>
  <c r="K29485" i="2"/>
  <c r="K29484" i="2"/>
  <c r="K29483" i="2"/>
  <c r="K29482" i="2"/>
  <c r="K29481" i="2"/>
  <c r="K29480" i="2"/>
  <c r="K29479" i="2"/>
  <c r="K29478" i="2"/>
  <c r="K29477" i="2"/>
  <c r="K29476" i="2"/>
  <c r="K29475" i="2"/>
  <c r="K29474" i="2"/>
  <c r="K29473" i="2"/>
  <c r="K29472" i="2"/>
  <c r="K29471" i="2"/>
  <c r="K29470" i="2"/>
  <c r="K29469" i="2"/>
  <c r="K29468" i="2"/>
  <c r="K29467" i="2"/>
  <c r="K29466" i="2"/>
  <c r="K29465" i="2"/>
  <c r="K29464" i="2"/>
  <c r="K29463" i="2"/>
  <c r="K29462" i="2"/>
  <c r="K29461" i="2"/>
  <c r="K29460" i="2"/>
  <c r="K29459" i="2"/>
  <c r="K29458" i="2"/>
  <c r="K29457" i="2"/>
  <c r="K29456" i="2"/>
  <c r="K29455" i="2"/>
  <c r="K29454" i="2"/>
  <c r="K29453" i="2"/>
  <c r="K29452" i="2"/>
  <c r="K29451" i="2"/>
  <c r="K29450" i="2"/>
  <c r="K29449" i="2"/>
  <c r="K29448" i="2"/>
  <c r="K29447" i="2"/>
  <c r="K29446" i="2"/>
  <c r="K29445" i="2"/>
  <c r="K29444" i="2"/>
  <c r="K29443" i="2"/>
  <c r="K29442" i="2"/>
  <c r="K29441" i="2"/>
  <c r="K29440" i="2"/>
  <c r="K29439" i="2"/>
  <c r="K29438" i="2"/>
  <c r="K29437" i="2"/>
  <c r="K29436" i="2"/>
  <c r="K29435" i="2"/>
  <c r="K29434" i="2"/>
  <c r="K29433" i="2"/>
  <c r="K29432" i="2"/>
  <c r="K29431" i="2"/>
  <c r="K29430" i="2"/>
  <c r="K29429" i="2"/>
  <c r="K29428" i="2"/>
  <c r="K29427" i="2"/>
  <c r="K29426" i="2"/>
  <c r="K29425" i="2"/>
  <c r="K29424" i="2"/>
  <c r="K29423" i="2"/>
  <c r="K29422" i="2"/>
  <c r="K29421" i="2"/>
  <c r="K29420" i="2"/>
  <c r="K29419" i="2"/>
  <c r="K29418" i="2"/>
  <c r="K29417" i="2"/>
  <c r="K29416" i="2"/>
  <c r="K29415" i="2"/>
  <c r="K29414" i="2"/>
  <c r="K29413" i="2"/>
  <c r="K29412" i="2"/>
  <c r="K29411" i="2"/>
  <c r="K29410" i="2"/>
  <c r="K29409" i="2"/>
  <c r="K29408" i="2"/>
  <c r="K29407" i="2"/>
  <c r="K29406" i="2"/>
  <c r="K29405" i="2"/>
  <c r="K29404" i="2"/>
  <c r="K29403" i="2"/>
  <c r="K29402" i="2"/>
  <c r="K29401" i="2"/>
  <c r="K29400" i="2"/>
  <c r="K29399" i="2"/>
  <c r="K29398" i="2"/>
  <c r="K29397" i="2"/>
  <c r="K29396" i="2"/>
  <c r="K29395" i="2"/>
  <c r="K29394" i="2"/>
  <c r="K29393" i="2"/>
  <c r="K29392" i="2"/>
  <c r="K29391" i="2"/>
  <c r="K29390" i="2"/>
  <c r="K29389" i="2"/>
  <c r="K29388" i="2"/>
  <c r="K29387" i="2"/>
  <c r="K29386" i="2"/>
  <c r="K29385" i="2"/>
  <c r="K29384" i="2"/>
  <c r="K29383" i="2"/>
  <c r="K29382" i="2"/>
  <c r="K29381" i="2"/>
  <c r="K29380" i="2"/>
  <c r="K29379" i="2"/>
  <c r="K29378" i="2"/>
  <c r="K29377" i="2"/>
  <c r="K29376" i="2"/>
  <c r="K29375" i="2"/>
  <c r="K29374" i="2"/>
  <c r="K29373" i="2"/>
  <c r="K29372" i="2"/>
  <c r="K29371" i="2"/>
  <c r="K29370" i="2"/>
  <c r="K29369" i="2"/>
  <c r="K29368" i="2"/>
  <c r="K29367" i="2"/>
  <c r="K29366" i="2"/>
  <c r="K29365" i="2"/>
  <c r="K29364" i="2"/>
  <c r="K29363" i="2"/>
  <c r="K29362" i="2"/>
  <c r="K29361" i="2"/>
  <c r="K29360" i="2"/>
  <c r="K29359" i="2"/>
  <c r="K29358" i="2"/>
  <c r="K29357" i="2"/>
  <c r="K29356" i="2"/>
  <c r="K29355" i="2"/>
  <c r="K29354" i="2"/>
  <c r="K29353" i="2"/>
  <c r="K29352" i="2"/>
  <c r="K29351" i="2"/>
  <c r="K29350" i="2"/>
  <c r="K29349" i="2"/>
  <c r="K29348" i="2"/>
  <c r="K29347" i="2"/>
  <c r="K29346" i="2"/>
  <c r="K29345" i="2"/>
  <c r="K29344" i="2"/>
  <c r="K29343" i="2"/>
  <c r="K29342" i="2"/>
  <c r="K29341" i="2"/>
  <c r="K29340" i="2"/>
  <c r="K29339" i="2"/>
  <c r="K29338" i="2"/>
  <c r="K29337" i="2"/>
  <c r="K29336" i="2"/>
  <c r="K29335" i="2"/>
  <c r="K29334" i="2"/>
  <c r="K29333" i="2"/>
  <c r="K29332" i="2"/>
  <c r="K29331" i="2"/>
  <c r="K29330" i="2"/>
  <c r="K29329" i="2"/>
  <c r="K29328" i="2"/>
  <c r="K29327" i="2"/>
  <c r="K29326" i="2"/>
  <c r="K29325" i="2"/>
  <c r="K29324" i="2"/>
  <c r="K29323" i="2"/>
  <c r="K29322" i="2"/>
  <c r="K29321" i="2"/>
  <c r="K29320" i="2"/>
  <c r="K29319" i="2"/>
  <c r="K29318" i="2"/>
  <c r="K29317" i="2"/>
  <c r="K29316" i="2"/>
  <c r="K29315" i="2"/>
  <c r="K29314" i="2"/>
  <c r="K29313" i="2"/>
  <c r="K29312" i="2"/>
  <c r="K29311" i="2"/>
  <c r="K29310" i="2"/>
  <c r="K29309" i="2"/>
  <c r="K29308" i="2"/>
  <c r="K29307" i="2"/>
  <c r="K29306" i="2"/>
  <c r="K29305" i="2"/>
  <c r="K29304" i="2"/>
  <c r="K29303" i="2"/>
  <c r="K29302" i="2"/>
  <c r="K29301" i="2"/>
  <c r="K29300" i="2"/>
  <c r="K29299" i="2"/>
  <c r="K29298" i="2"/>
  <c r="K29297" i="2"/>
  <c r="K29296" i="2"/>
  <c r="K29295" i="2"/>
  <c r="K29294" i="2"/>
  <c r="K29293" i="2"/>
  <c r="K29292" i="2"/>
  <c r="K29291" i="2"/>
  <c r="K29290" i="2"/>
  <c r="K29289" i="2"/>
  <c r="K29288" i="2"/>
  <c r="K29287" i="2"/>
  <c r="K29286" i="2"/>
  <c r="K29285" i="2"/>
  <c r="K29284" i="2"/>
  <c r="K29283" i="2"/>
  <c r="K29282" i="2"/>
  <c r="K29281" i="2"/>
  <c r="K29280" i="2"/>
  <c r="K29279" i="2"/>
  <c r="K29278" i="2"/>
  <c r="K29277" i="2"/>
  <c r="K29276" i="2"/>
  <c r="K29275" i="2"/>
  <c r="K29274" i="2"/>
  <c r="K29273" i="2"/>
  <c r="K29272" i="2"/>
  <c r="K29271" i="2"/>
  <c r="K29270" i="2"/>
  <c r="K29269" i="2"/>
  <c r="K29268" i="2"/>
  <c r="K29267" i="2"/>
  <c r="K29266" i="2"/>
  <c r="K29265" i="2"/>
  <c r="K29264" i="2"/>
  <c r="K29263" i="2"/>
  <c r="K29262" i="2"/>
  <c r="K29261" i="2"/>
  <c r="K29260" i="2"/>
  <c r="K29259" i="2"/>
  <c r="K29258" i="2"/>
  <c r="K29257" i="2"/>
  <c r="K29256" i="2"/>
  <c r="K29255" i="2"/>
  <c r="K29254" i="2"/>
  <c r="K29253" i="2"/>
  <c r="K29252" i="2"/>
  <c r="K29251" i="2"/>
  <c r="K29250" i="2"/>
  <c r="K29249" i="2"/>
  <c r="K29248" i="2"/>
  <c r="K29247" i="2"/>
  <c r="K29246" i="2"/>
  <c r="K29245" i="2"/>
  <c r="K29244" i="2"/>
  <c r="K29243" i="2"/>
  <c r="K29242" i="2"/>
  <c r="K29241" i="2"/>
  <c r="K29240" i="2"/>
  <c r="K29239" i="2"/>
  <c r="K29238" i="2"/>
  <c r="K29237" i="2"/>
  <c r="K29236" i="2"/>
  <c r="K29235" i="2"/>
  <c r="K29234" i="2"/>
  <c r="K29233" i="2"/>
  <c r="K29232" i="2"/>
  <c r="K29231" i="2"/>
  <c r="K29230" i="2"/>
  <c r="K29229" i="2"/>
  <c r="K29228" i="2"/>
  <c r="K29227" i="2"/>
  <c r="K29226" i="2"/>
  <c r="K29225" i="2"/>
  <c r="K29224" i="2"/>
  <c r="K29223" i="2"/>
  <c r="K29222" i="2"/>
  <c r="K29221" i="2"/>
  <c r="K29220" i="2"/>
  <c r="K29219" i="2"/>
  <c r="K29218" i="2"/>
  <c r="K29217" i="2"/>
  <c r="K29216" i="2"/>
  <c r="K29215" i="2"/>
  <c r="K29214" i="2"/>
  <c r="K29213" i="2"/>
  <c r="K29212" i="2"/>
  <c r="K29211" i="2"/>
  <c r="K29210" i="2"/>
  <c r="K29209" i="2"/>
  <c r="K29208" i="2"/>
  <c r="K29207" i="2"/>
  <c r="K29206" i="2"/>
  <c r="K29205" i="2"/>
  <c r="K29204" i="2"/>
  <c r="K29203" i="2"/>
  <c r="K29202" i="2"/>
  <c r="K29201" i="2"/>
  <c r="K29200" i="2"/>
  <c r="K29199" i="2"/>
  <c r="K29198" i="2"/>
  <c r="K29197" i="2"/>
  <c r="K29196" i="2"/>
  <c r="K29195" i="2"/>
  <c r="K29194" i="2"/>
  <c r="K29193" i="2"/>
  <c r="K29192" i="2"/>
  <c r="K29191" i="2"/>
  <c r="K29190" i="2"/>
  <c r="K29189" i="2"/>
  <c r="K29188" i="2"/>
  <c r="K29187" i="2"/>
  <c r="K29186" i="2"/>
  <c r="K29185" i="2"/>
  <c r="K29184" i="2"/>
  <c r="K29183" i="2"/>
  <c r="K29182" i="2"/>
  <c r="K29181" i="2"/>
  <c r="K29180" i="2"/>
  <c r="K29179" i="2"/>
  <c r="K29178" i="2"/>
  <c r="K29177" i="2"/>
  <c r="K29176" i="2"/>
  <c r="K29175" i="2"/>
  <c r="K29174" i="2"/>
  <c r="K29173" i="2"/>
  <c r="K29172" i="2"/>
  <c r="K29171" i="2"/>
  <c r="K29170" i="2"/>
  <c r="K29169" i="2"/>
  <c r="K29168" i="2"/>
  <c r="K29167" i="2"/>
  <c r="K29166" i="2"/>
  <c r="K29165" i="2"/>
  <c r="K29164" i="2"/>
  <c r="K29163" i="2"/>
  <c r="K29162" i="2"/>
  <c r="K29161" i="2"/>
  <c r="K29160" i="2"/>
  <c r="K29159" i="2"/>
  <c r="K29158" i="2"/>
  <c r="K29157" i="2"/>
  <c r="K29156" i="2"/>
  <c r="K29155" i="2"/>
  <c r="K29154" i="2"/>
  <c r="K29153" i="2"/>
  <c r="K29152" i="2"/>
  <c r="K29151" i="2"/>
  <c r="K29150" i="2"/>
  <c r="K29149" i="2"/>
  <c r="K29148" i="2"/>
  <c r="K29147" i="2"/>
  <c r="K29146" i="2"/>
  <c r="K29145" i="2"/>
  <c r="K29144" i="2"/>
  <c r="K29143" i="2"/>
  <c r="K29142" i="2"/>
  <c r="K29141" i="2"/>
  <c r="K29140" i="2"/>
  <c r="K29139" i="2"/>
  <c r="K29138" i="2"/>
  <c r="K29137" i="2"/>
  <c r="K29136" i="2"/>
  <c r="K29135" i="2"/>
  <c r="K29134" i="2"/>
  <c r="K29133" i="2"/>
  <c r="K29132" i="2"/>
  <c r="K29131" i="2"/>
  <c r="K29130" i="2"/>
  <c r="K29129" i="2"/>
  <c r="K29128" i="2"/>
  <c r="K29127" i="2"/>
  <c r="K29126" i="2"/>
  <c r="K29125" i="2"/>
  <c r="K29124" i="2"/>
  <c r="K29123" i="2"/>
  <c r="K29122" i="2"/>
  <c r="K29121" i="2"/>
  <c r="K29120" i="2"/>
  <c r="K29119" i="2"/>
  <c r="K29118" i="2"/>
  <c r="K29117" i="2"/>
  <c r="K29116" i="2"/>
  <c r="K29115" i="2"/>
  <c r="K29114" i="2"/>
  <c r="K29113" i="2"/>
  <c r="K29112" i="2"/>
  <c r="K29111" i="2"/>
  <c r="K29110" i="2"/>
  <c r="K29109" i="2"/>
  <c r="K29108" i="2"/>
  <c r="K29107" i="2"/>
  <c r="K29106" i="2"/>
  <c r="K29105" i="2"/>
  <c r="K29104" i="2"/>
  <c r="K29103" i="2"/>
  <c r="K29102" i="2"/>
  <c r="K29101" i="2"/>
  <c r="K29100" i="2"/>
  <c r="K29099" i="2"/>
  <c r="K29098" i="2"/>
  <c r="K29097" i="2"/>
  <c r="K29096" i="2"/>
  <c r="K29095" i="2"/>
  <c r="K29094" i="2"/>
  <c r="K29093" i="2"/>
  <c r="K29092" i="2"/>
  <c r="K29091" i="2"/>
  <c r="K29090" i="2"/>
  <c r="K29089" i="2"/>
  <c r="K29088" i="2"/>
  <c r="K29087" i="2"/>
  <c r="K29086" i="2"/>
  <c r="K29085" i="2"/>
  <c r="K29084" i="2"/>
  <c r="K29083" i="2"/>
  <c r="K29082" i="2"/>
  <c r="K29081" i="2"/>
  <c r="K29080" i="2"/>
  <c r="K29079" i="2"/>
  <c r="K29078" i="2"/>
  <c r="K29077" i="2"/>
  <c r="K29076" i="2"/>
  <c r="K29075" i="2"/>
  <c r="K29074" i="2"/>
  <c r="K29073" i="2"/>
  <c r="K29072" i="2"/>
  <c r="K29071" i="2"/>
  <c r="K29070" i="2"/>
  <c r="K29069" i="2"/>
  <c r="K29068" i="2"/>
  <c r="K29067" i="2"/>
  <c r="K29066" i="2"/>
  <c r="K29065" i="2"/>
  <c r="K29064" i="2"/>
  <c r="K29063" i="2"/>
  <c r="K29062" i="2"/>
  <c r="K29061" i="2"/>
  <c r="K29060" i="2"/>
  <c r="K29059" i="2"/>
  <c r="K29058" i="2"/>
  <c r="K29057" i="2"/>
  <c r="K29056" i="2"/>
  <c r="K29055" i="2"/>
  <c r="K29054" i="2"/>
  <c r="K29053" i="2"/>
  <c r="K29052" i="2"/>
  <c r="K29051" i="2"/>
  <c r="K29050" i="2"/>
  <c r="K29049" i="2"/>
  <c r="K29048" i="2"/>
  <c r="K29047" i="2"/>
  <c r="K29046" i="2"/>
  <c r="K29045" i="2"/>
  <c r="K29044" i="2"/>
  <c r="K29043" i="2"/>
  <c r="K29042" i="2"/>
  <c r="K29041" i="2"/>
  <c r="K29040" i="2"/>
  <c r="K29039" i="2"/>
  <c r="K29038" i="2"/>
  <c r="K29037" i="2"/>
  <c r="K29036" i="2"/>
  <c r="K29035" i="2"/>
  <c r="K29034" i="2"/>
  <c r="K29033" i="2"/>
  <c r="K29032" i="2"/>
  <c r="K29031" i="2"/>
  <c r="K29030" i="2"/>
  <c r="K29029" i="2"/>
  <c r="K29028" i="2"/>
  <c r="K29027" i="2"/>
  <c r="K29026" i="2"/>
  <c r="K29025" i="2"/>
  <c r="K29024" i="2"/>
  <c r="K29023" i="2"/>
  <c r="K29022" i="2"/>
  <c r="K29021" i="2"/>
  <c r="K29020" i="2"/>
  <c r="K29019" i="2"/>
  <c r="K29018" i="2"/>
  <c r="K29017" i="2"/>
  <c r="K29016" i="2"/>
  <c r="K29015" i="2"/>
  <c r="K29014" i="2"/>
  <c r="K29013" i="2"/>
  <c r="K29012" i="2"/>
  <c r="K29011" i="2"/>
  <c r="K29010" i="2"/>
  <c r="K29009" i="2"/>
  <c r="K29008" i="2"/>
  <c r="K29007" i="2"/>
  <c r="K29006" i="2"/>
  <c r="K29005" i="2"/>
  <c r="K29004" i="2"/>
  <c r="K29003" i="2"/>
  <c r="K29002" i="2"/>
  <c r="K29001" i="2"/>
  <c r="K29000" i="2"/>
  <c r="K28999" i="2"/>
  <c r="K28998" i="2"/>
  <c r="K28997" i="2"/>
  <c r="K28996" i="2"/>
  <c r="K28995" i="2"/>
  <c r="K28994" i="2"/>
  <c r="K28993" i="2"/>
  <c r="K28992" i="2"/>
  <c r="K28991" i="2"/>
  <c r="K28990" i="2"/>
  <c r="K28989" i="2"/>
  <c r="K28988" i="2"/>
  <c r="K28987" i="2"/>
  <c r="K28986" i="2"/>
  <c r="K28985" i="2"/>
  <c r="K28984" i="2"/>
  <c r="K28983" i="2"/>
  <c r="K28982" i="2"/>
  <c r="K28981" i="2"/>
  <c r="K28980" i="2"/>
  <c r="K28979" i="2"/>
  <c r="K28978" i="2"/>
  <c r="K28977" i="2"/>
  <c r="K28976" i="2"/>
  <c r="K28975" i="2"/>
  <c r="K28974" i="2"/>
  <c r="K28973" i="2"/>
  <c r="K28972" i="2"/>
  <c r="K28971" i="2"/>
  <c r="K28970" i="2"/>
  <c r="K28969" i="2"/>
  <c r="K28968" i="2"/>
  <c r="K28967" i="2"/>
  <c r="K28966" i="2"/>
  <c r="K28965" i="2"/>
  <c r="K28964" i="2"/>
  <c r="K28963" i="2"/>
  <c r="K28962" i="2"/>
  <c r="K28961" i="2"/>
  <c r="K28960" i="2"/>
  <c r="K28959" i="2"/>
  <c r="K28958" i="2"/>
  <c r="K28957" i="2"/>
  <c r="K28956" i="2"/>
  <c r="K28955" i="2"/>
  <c r="K28954" i="2"/>
  <c r="K28953" i="2"/>
  <c r="K28952" i="2"/>
  <c r="K28951" i="2"/>
  <c r="K28950" i="2"/>
  <c r="K28949" i="2"/>
  <c r="K28948" i="2"/>
  <c r="K28947" i="2"/>
  <c r="K28946" i="2"/>
  <c r="K28945" i="2"/>
  <c r="K28944" i="2"/>
  <c r="K28943" i="2"/>
  <c r="K28942" i="2"/>
  <c r="K28941" i="2"/>
  <c r="K28940" i="2"/>
  <c r="K28939" i="2"/>
  <c r="K28938" i="2"/>
  <c r="K28937" i="2"/>
  <c r="K28936" i="2"/>
  <c r="K28935" i="2"/>
  <c r="K28934" i="2"/>
  <c r="K28933" i="2"/>
  <c r="K28932" i="2"/>
  <c r="K28931" i="2"/>
  <c r="K28930" i="2"/>
  <c r="K28929" i="2"/>
  <c r="K28928" i="2"/>
  <c r="K28927" i="2"/>
  <c r="K28926" i="2"/>
  <c r="K28925" i="2"/>
  <c r="K28924" i="2"/>
  <c r="K28923" i="2"/>
  <c r="K28922" i="2"/>
  <c r="K28921" i="2"/>
  <c r="K28920" i="2"/>
  <c r="K28919" i="2"/>
  <c r="K28918" i="2"/>
  <c r="K28917" i="2"/>
  <c r="K28916" i="2"/>
  <c r="K28915" i="2"/>
  <c r="K28914" i="2"/>
  <c r="K28913" i="2"/>
  <c r="K28912" i="2"/>
  <c r="K28911" i="2"/>
  <c r="K28910" i="2"/>
  <c r="K28909" i="2"/>
  <c r="K28908" i="2"/>
  <c r="K28907" i="2"/>
  <c r="K28906" i="2"/>
  <c r="K28905" i="2"/>
  <c r="K28904" i="2"/>
  <c r="K28903" i="2"/>
  <c r="K28902" i="2"/>
  <c r="K28901" i="2"/>
  <c r="K28900" i="2"/>
  <c r="K28899" i="2"/>
  <c r="K28898" i="2"/>
  <c r="K28897" i="2"/>
  <c r="K28896" i="2"/>
  <c r="K28895" i="2"/>
  <c r="K28894" i="2"/>
  <c r="K28893" i="2"/>
  <c r="K28892" i="2"/>
  <c r="K28891" i="2"/>
  <c r="K28890" i="2"/>
  <c r="K28889" i="2"/>
  <c r="K28888" i="2"/>
  <c r="K28887" i="2"/>
  <c r="K28886" i="2"/>
  <c r="K28885" i="2"/>
  <c r="K28884" i="2"/>
  <c r="K28883" i="2"/>
  <c r="K28882" i="2"/>
  <c r="K28881" i="2"/>
  <c r="K28880" i="2"/>
  <c r="K28879" i="2"/>
  <c r="K28878" i="2"/>
  <c r="K28877" i="2"/>
  <c r="K28876" i="2"/>
  <c r="K28875" i="2"/>
  <c r="K28874" i="2"/>
  <c r="K28873" i="2"/>
  <c r="K28872" i="2"/>
  <c r="K28871" i="2"/>
  <c r="K28870" i="2"/>
  <c r="K28869" i="2"/>
  <c r="K28868" i="2"/>
  <c r="K28867" i="2"/>
  <c r="K28866" i="2"/>
  <c r="K28865" i="2"/>
  <c r="K28864" i="2"/>
  <c r="K28863" i="2"/>
  <c r="K28862" i="2"/>
  <c r="K28861" i="2"/>
  <c r="K28860" i="2"/>
  <c r="K28859" i="2"/>
  <c r="K28858" i="2"/>
  <c r="K28857" i="2"/>
  <c r="K28856" i="2"/>
  <c r="K28855" i="2"/>
  <c r="K28854" i="2"/>
  <c r="K28853" i="2"/>
  <c r="K28852" i="2"/>
  <c r="K28851" i="2"/>
  <c r="K28850" i="2"/>
  <c r="K28849" i="2"/>
  <c r="K28848" i="2"/>
  <c r="K28847" i="2"/>
  <c r="K28846" i="2"/>
  <c r="K28845" i="2"/>
  <c r="K28844" i="2"/>
  <c r="K28843" i="2"/>
  <c r="K28842" i="2"/>
  <c r="K28841" i="2"/>
  <c r="K28840" i="2"/>
  <c r="K28839" i="2"/>
  <c r="K28838" i="2"/>
  <c r="K28837" i="2"/>
  <c r="K28836" i="2"/>
  <c r="K28835" i="2"/>
  <c r="K28834" i="2"/>
  <c r="K28833" i="2"/>
  <c r="K28832" i="2"/>
  <c r="K28831" i="2"/>
  <c r="K28830" i="2"/>
  <c r="K28829" i="2"/>
  <c r="K28828" i="2"/>
  <c r="K28827" i="2"/>
  <c r="K28826" i="2"/>
  <c r="K28825" i="2"/>
  <c r="K28824" i="2"/>
  <c r="K28823" i="2"/>
  <c r="K28822" i="2"/>
  <c r="K28821" i="2"/>
  <c r="K28820" i="2"/>
  <c r="K28819" i="2"/>
  <c r="K28818" i="2"/>
  <c r="K28817" i="2"/>
  <c r="K28816" i="2"/>
  <c r="K28815" i="2"/>
  <c r="K28814" i="2"/>
  <c r="K28813" i="2"/>
  <c r="K28812" i="2"/>
  <c r="K28811" i="2"/>
  <c r="K28810" i="2"/>
  <c r="K28809" i="2"/>
  <c r="K28808" i="2"/>
  <c r="K28807" i="2"/>
  <c r="K28806" i="2"/>
  <c r="K28805" i="2"/>
  <c r="K28804" i="2"/>
  <c r="K28803" i="2"/>
  <c r="K28802" i="2"/>
  <c r="K28801" i="2"/>
  <c r="K28800" i="2"/>
  <c r="K28799" i="2"/>
  <c r="K28798" i="2"/>
  <c r="K28797" i="2"/>
  <c r="K28796" i="2"/>
  <c r="K28795" i="2"/>
  <c r="K28794" i="2"/>
  <c r="K28793" i="2"/>
  <c r="K28792" i="2"/>
  <c r="K28791" i="2"/>
  <c r="K28790" i="2"/>
  <c r="K28789" i="2"/>
  <c r="K28788" i="2"/>
  <c r="K28787" i="2"/>
  <c r="K28786" i="2"/>
  <c r="K28785" i="2"/>
  <c r="K28784" i="2"/>
  <c r="K28783" i="2"/>
  <c r="K28782" i="2"/>
  <c r="K28781" i="2"/>
  <c r="K28780" i="2"/>
  <c r="K28779" i="2"/>
  <c r="K28778" i="2"/>
  <c r="K28777" i="2"/>
  <c r="K28776" i="2"/>
  <c r="K28775" i="2"/>
  <c r="K28774" i="2"/>
  <c r="K28773" i="2"/>
  <c r="K28772" i="2"/>
  <c r="K28771" i="2"/>
  <c r="K28770" i="2"/>
  <c r="K28769" i="2"/>
  <c r="K28768" i="2"/>
  <c r="K28767" i="2"/>
  <c r="K28766" i="2"/>
  <c r="K28765" i="2"/>
  <c r="K28764" i="2"/>
  <c r="K28763" i="2"/>
  <c r="K28762" i="2"/>
  <c r="K28761" i="2"/>
  <c r="K28760" i="2"/>
  <c r="K28759" i="2"/>
  <c r="K28758" i="2"/>
  <c r="K28757" i="2"/>
  <c r="K28756" i="2"/>
  <c r="K28755" i="2"/>
  <c r="K28754" i="2"/>
  <c r="K28753" i="2"/>
  <c r="K28752" i="2"/>
  <c r="K28751" i="2"/>
  <c r="K28750" i="2"/>
  <c r="K28749" i="2"/>
  <c r="K28748" i="2"/>
  <c r="K28747" i="2"/>
  <c r="K28746" i="2"/>
  <c r="K28745" i="2"/>
  <c r="K28744" i="2"/>
  <c r="K28743" i="2"/>
  <c r="K28742" i="2"/>
  <c r="K28741" i="2"/>
  <c r="K28740" i="2"/>
  <c r="K28739" i="2"/>
  <c r="K28738" i="2"/>
  <c r="K28737" i="2"/>
  <c r="K28736" i="2"/>
  <c r="K28735" i="2"/>
  <c r="K28734" i="2"/>
  <c r="K28733" i="2"/>
  <c r="K28732" i="2"/>
  <c r="K28731" i="2"/>
  <c r="K28730" i="2"/>
  <c r="K28729" i="2"/>
  <c r="K28728" i="2"/>
  <c r="K28727" i="2"/>
  <c r="K28726" i="2"/>
  <c r="K28725" i="2"/>
  <c r="K28724" i="2"/>
  <c r="K28723" i="2"/>
  <c r="K28722" i="2"/>
  <c r="K28721" i="2"/>
  <c r="K28720" i="2"/>
  <c r="K28719" i="2"/>
  <c r="K28718" i="2"/>
  <c r="K28717" i="2"/>
  <c r="K28716" i="2"/>
  <c r="K28715" i="2"/>
  <c r="K28714" i="2"/>
  <c r="K28713" i="2"/>
  <c r="K28712" i="2"/>
  <c r="K28711" i="2"/>
  <c r="K28710" i="2"/>
  <c r="K28709" i="2"/>
  <c r="K28708" i="2"/>
  <c r="K28707" i="2"/>
  <c r="K28706" i="2"/>
  <c r="K28705" i="2"/>
  <c r="K28704" i="2"/>
  <c r="K28703" i="2"/>
  <c r="K28702" i="2"/>
  <c r="K28701" i="2"/>
  <c r="K28700" i="2"/>
  <c r="K28699" i="2"/>
  <c r="K28698" i="2"/>
  <c r="K28697" i="2"/>
  <c r="K28696" i="2"/>
  <c r="K28695" i="2"/>
  <c r="K28694" i="2"/>
  <c r="K28693" i="2"/>
  <c r="K28692" i="2"/>
  <c r="K28691" i="2"/>
  <c r="K28690" i="2"/>
  <c r="K28689" i="2"/>
  <c r="K28688" i="2"/>
  <c r="K28687" i="2"/>
  <c r="K28686" i="2"/>
  <c r="K28685" i="2"/>
  <c r="K28684" i="2"/>
  <c r="K28683" i="2"/>
  <c r="K28682" i="2"/>
  <c r="K28681" i="2"/>
  <c r="K28680" i="2"/>
  <c r="K28679" i="2"/>
  <c r="K28678" i="2"/>
  <c r="K28677" i="2"/>
  <c r="K28676" i="2"/>
  <c r="K28675" i="2"/>
  <c r="K28674" i="2"/>
  <c r="K28673" i="2"/>
  <c r="K28672" i="2"/>
  <c r="K28671" i="2"/>
  <c r="K28670" i="2"/>
  <c r="K28669" i="2"/>
  <c r="K28668" i="2"/>
  <c r="K28667" i="2"/>
  <c r="K28666" i="2"/>
  <c r="K28665" i="2"/>
  <c r="K28664" i="2"/>
  <c r="K28663" i="2"/>
  <c r="K28662" i="2"/>
  <c r="K28661" i="2"/>
  <c r="K28660" i="2"/>
  <c r="K28659" i="2"/>
  <c r="K28658" i="2"/>
  <c r="K28657" i="2"/>
  <c r="K28656" i="2"/>
  <c r="K28655" i="2"/>
  <c r="K28654" i="2"/>
  <c r="K28653" i="2"/>
  <c r="K28652" i="2"/>
  <c r="K28651" i="2"/>
  <c r="K28650" i="2"/>
  <c r="K28649" i="2"/>
  <c r="K28648" i="2"/>
  <c r="K28647" i="2"/>
  <c r="K28646" i="2"/>
  <c r="K28645" i="2"/>
  <c r="K28644" i="2"/>
  <c r="K28643" i="2"/>
  <c r="K28642" i="2"/>
  <c r="K28641" i="2"/>
  <c r="K28640" i="2"/>
  <c r="K28639" i="2"/>
  <c r="K28638" i="2"/>
  <c r="K28637" i="2"/>
  <c r="K28636" i="2"/>
  <c r="K28635" i="2"/>
  <c r="K28634" i="2"/>
  <c r="K28633" i="2"/>
  <c r="K28632" i="2"/>
  <c r="K28631" i="2"/>
  <c r="K28630" i="2"/>
  <c r="K28629" i="2"/>
  <c r="K28628" i="2"/>
  <c r="K28627" i="2"/>
  <c r="K28626" i="2"/>
  <c r="K28625" i="2"/>
  <c r="K28624" i="2"/>
  <c r="K28623" i="2"/>
  <c r="K28622" i="2"/>
  <c r="K28621" i="2"/>
  <c r="K28620" i="2"/>
  <c r="K28619" i="2"/>
  <c r="K28618" i="2"/>
  <c r="K28617" i="2"/>
  <c r="K28616" i="2"/>
  <c r="K28615" i="2"/>
  <c r="K28614" i="2"/>
  <c r="K28613" i="2"/>
  <c r="K28612" i="2"/>
  <c r="K28611" i="2"/>
  <c r="K28610" i="2"/>
  <c r="K28609" i="2"/>
  <c r="K28608" i="2"/>
  <c r="K28607" i="2"/>
  <c r="K28606" i="2"/>
  <c r="K28605" i="2"/>
  <c r="K28604" i="2"/>
  <c r="K28603" i="2"/>
  <c r="K28602" i="2"/>
  <c r="K28601" i="2"/>
  <c r="K28600" i="2"/>
  <c r="K28599" i="2"/>
  <c r="K28598" i="2"/>
  <c r="K28597" i="2"/>
  <c r="K28596" i="2"/>
  <c r="K28595" i="2"/>
  <c r="K28594" i="2"/>
  <c r="K28593" i="2"/>
  <c r="K28592" i="2"/>
  <c r="K28591" i="2"/>
  <c r="K28590" i="2"/>
  <c r="K28589" i="2"/>
  <c r="K28588" i="2"/>
  <c r="K28587" i="2"/>
  <c r="K28586" i="2"/>
  <c r="K28585" i="2"/>
  <c r="K28584" i="2"/>
  <c r="K28583" i="2"/>
  <c r="K28582" i="2"/>
  <c r="K28581" i="2"/>
  <c r="K28580" i="2"/>
  <c r="K28579" i="2"/>
  <c r="K28578" i="2"/>
  <c r="K28577" i="2"/>
  <c r="K28576" i="2"/>
  <c r="K28575" i="2"/>
  <c r="K28574" i="2"/>
  <c r="K28573" i="2"/>
  <c r="K28572" i="2"/>
  <c r="K28571" i="2"/>
  <c r="K28570" i="2"/>
  <c r="K28569" i="2"/>
  <c r="K28568" i="2"/>
  <c r="K28567" i="2"/>
  <c r="K28566" i="2"/>
  <c r="K28565" i="2"/>
  <c r="K28564" i="2"/>
  <c r="K28563" i="2"/>
  <c r="K28562" i="2"/>
  <c r="K28561" i="2"/>
  <c r="K28560" i="2"/>
  <c r="K28559" i="2"/>
  <c r="K28558" i="2"/>
  <c r="K28557" i="2"/>
  <c r="K28556" i="2"/>
  <c r="K28555" i="2"/>
  <c r="K28554" i="2"/>
  <c r="K28553" i="2"/>
  <c r="K28552" i="2"/>
  <c r="K28551" i="2"/>
  <c r="K28550" i="2"/>
  <c r="K28549" i="2"/>
  <c r="K28548" i="2"/>
  <c r="K28547" i="2"/>
  <c r="K28546" i="2"/>
  <c r="K28545" i="2"/>
  <c r="K28544" i="2"/>
  <c r="K28543" i="2"/>
  <c r="K28542" i="2"/>
  <c r="K28541" i="2"/>
  <c r="K28540" i="2"/>
  <c r="K28539" i="2"/>
  <c r="K28538" i="2"/>
  <c r="K28537" i="2"/>
  <c r="K28536" i="2"/>
  <c r="K28535" i="2"/>
  <c r="K28534" i="2"/>
  <c r="K28533" i="2"/>
  <c r="K28532" i="2"/>
  <c r="K28531" i="2"/>
  <c r="K28530" i="2"/>
  <c r="K28529" i="2"/>
  <c r="K28528" i="2"/>
  <c r="K28527" i="2"/>
  <c r="K28526" i="2"/>
  <c r="K28525" i="2"/>
  <c r="K28524" i="2"/>
  <c r="K28523" i="2"/>
  <c r="K28522" i="2"/>
  <c r="K28521" i="2"/>
  <c r="K28520" i="2"/>
  <c r="K28519" i="2"/>
  <c r="K28518" i="2"/>
  <c r="K28517" i="2"/>
  <c r="K28516" i="2"/>
  <c r="K28515" i="2"/>
  <c r="K28514" i="2"/>
  <c r="K28513" i="2"/>
  <c r="K28512" i="2"/>
  <c r="K28511" i="2"/>
  <c r="K28510" i="2"/>
  <c r="K28509" i="2"/>
  <c r="K28508" i="2"/>
  <c r="K28507" i="2"/>
  <c r="K28506" i="2"/>
  <c r="K28505" i="2"/>
  <c r="K28504" i="2"/>
  <c r="K28503" i="2"/>
  <c r="K28502" i="2"/>
  <c r="K28501" i="2"/>
  <c r="K28500" i="2"/>
  <c r="K28499" i="2"/>
  <c r="K28498" i="2"/>
  <c r="K28497" i="2"/>
  <c r="K28496" i="2"/>
  <c r="K28495" i="2"/>
  <c r="K28494" i="2"/>
  <c r="K28493" i="2"/>
  <c r="K28492" i="2"/>
  <c r="K28491" i="2"/>
  <c r="K28490" i="2"/>
  <c r="K28489" i="2"/>
  <c r="K28488" i="2"/>
  <c r="K28487" i="2"/>
  <c r="K28486" i="2"/>
  <c r="K28485" i="2"/>
  <c r="K28484" i="2"/>
  <c r="K28483" i="2"/>
  <c r="K28482" i="2"/>
  <c r="K28481" i="2"/>
  <c r="K28480" i="2"/>
  <c r="K28479" i="2"/>
  <c r="K28478" i="2"/>
  <c r="K28477" i="2"/>
  <c r="K28476" i="2"/>
  <c r="K28475" i="2"/>
  <c r="K28474" i="2"/>
  <c r="K28473" i="2"/>
  <c r="K28472" i="2"/>
  <c r="K28471" i="2"/>
  <c r="K28470" i="2"/>
  <c r="K28469" i="2"/>
  <c r="K28468" i="2"/>
  <c r="K28467" i="2"/>
  <c r="K28466" i="2"/>
  <c r="K28465" i="2"/>
  <c r="K28464" i="2"/>
  <c r="K28463" i="2"/>
  <c r="K28462" i="2"/>
  <c r="K28461" i="2"/>
  <c r="K28460" i="2"/>
  <c r="K28459" i="2"/>
  <c r="K28458" i="2"/>
  <c r="K28457" i="2"/>
  <c r="K28456" i="2"/>
  <c r="K28455" i="2"/>
  <c r="K28454" i="2"/>
  <c r="K28453" i="2"/>
  <c r="K28452" i="2"/>
  <c r="K28451" i="2"/>
  <c r="K28450" i="2"/>
  <c r="K28449" i="2"/>
  <c r="K28448" i="2"/>
  <c r="K28447" i="2"/>
  <c r="K28446" i="2"/>
  <c r="K28445" i="2"/>
  <c r="K28444" i="2"/>
  <c r="K28443" i="2"/>
  <c r="K28442" i="2"/>
  <c r="K28441" i="2"/>
  <c r="K28440" i="2"/>
  <c r="K28439" i="2"/>
  <c r="K28438" i="2"/>
  <c r="K28437" i="2"/>
  <c r="K28436" i="2"/>
  <c r="K28435" i="2"/>
  <c r="K28434" i="2"/>
  <c r="K28433" i="2"/>
  <c r="K28432" i="2"/>
  <c r="K28431" i="2"/>
  <c r="K28430" i="2"/>
  <c r="K28429" i="2"/>
  <c r="K28428" i="2"/>
  <c r="K28427" i="2"/>
  <c r="K28426" i="2"/>
  <c r="K28425" i="2"/>
  <c r="K28424" i="2"/>
  <c r="K28423" i="2"/>
  <c r="K28422" i="2"/>
  <c r="K28421" i="2"/>
  <c r="K28420" i="2"/>
  <c r="K28419" i="2"/>
  <c r="K28418" i="2"/>
  <c r="K28417" i="2"/>
  <c r="K28416" i="2"/>
  <c r="K28415" i="2"/>
  <c r="K28414" i="2"/>
  <c r="K28413" i="2"/>
  <c r="K28412" i="2"/>
  <c r="K28411" i="2"/>
  <c r="K28410" i="2"/>
  <c r="K28409" i="2"/>
  <c r="K28408" i="2"/>
  <c r="K28407" i="2"/>
  <c r="K28406" i="2"/>
  <c r="K28405" i="2"/>
  <c r="K28404" i="2"/>
  <c r="K28403" i="2"/>
  <c r="K28402" i="2"/>
  <c r="K28401" i="2"/>
  <c r="K28400" i="2"/>
  <c r="K28399" i="2"/>
  <c r="K28398" i="2"/>
  <c r="K28397" i="2"/>
  <c r="K28396" i="2"/>
  <c r="K28395" i="2"/>
  <c r="K28394" i="2"/>
  <c r="K28393" i="2"/>
  <c r="K28392" i="2"/>
  <c r="K28391" i="2"/>
  <c r="K28390" i="2"/>
  <c r="K28389" i="2"/>
  <c r="K28388" i="2"/>
  <c r="K28387" i="2"/>
  <c r="K28386" i="2"/>
  <c r="K28385" i="2"/>
  <c r="K28384" i="2"/>
  <c r="K28383" i="2"/>
  <c r="K28382" i="2"/>
  <c r="K28381" i="2"/>
  <c r="K28380" i="2"/>
  <c r="K28379" i="2"/>
  <c r="K28378" i="2"/>
  <c r="K28377" i="2"/>
  <c r="K28376" i="2"/>
  <c r="K28375" i="2"/>
  <c r="K28374" i="2"/>
  <c r="K28373" i="2"/>
  <c r="K28372" i="2"/>
  <c r="K28371" i="2"/>
  <c r="K28370" i="2"/>
  <c r="K28369" i="2"/>
  <c r="K28368" i="2"/>
  <c r="K28367" i="2"/>
  <c r="K28366" i="2"/>
  <c r="K28365" i="2"/>
  <c r="K28364" i="2"/>
  <c r="K28363" i="2"/>
  <c r="K28362" i="2"/>
  <c r="K28361" i="2"/>
  <c r="K28360" i="2"/>
  <c r="K28359" i="2"/>
  <c r="K28358" i="2"/>
  <c r="K28357" i="2"/>
  <c r="K28356" i="2"/>
  <c r="K28355" i="2"/>
  <c r="K28354" i="2"/>
  <c r="K28353" i="2"/>
  <c r="K28352" i="2"/>
  <c r="K28351" i="2"/>
  <c r="K28350" i="2"/>
  <c r="K28349" i="2"/>
  <c r="K28348" i="2"/>
  <c r="K28347" i="2"/>
  <c r="K28346" i="2"/>
  <c r="K28345" i="2"/>
  <c r="K28344" i="2"/>
  <c r="K28343" i="2"/>
  <c r="K28342" i="2"/>
  <c r="K28341" i="2"/>
  <c r="K28340" i="2"/>
  <c r="K28339" i="2"/>
  <c r="K28338" i="2"/>
  <c r="K28337" i="2"/>
  <c r="K28336" i="2"/>
  <c r="K28335" i="2"/>
  <c r="K28334" i="2"/>
  <c r="K28333" i="2"/>
  <c r="K28332" i="2"/>
  <c r="K28331" i="2"/>
  <c r="K28330" i="2"/>
  <c r="K28329" i="2"/>
  <c r="K28328" i="2"/>
  <c r="K28327" i="2"/>
  <c r="K28326" i="2"/>
  <c r="K28325" i="2"/>
  <c r="K28324" i="2"/>
  <c r="K28323" i="2"/>
  <c r="K28322" i="2"/>
  <c r="K28321" i="2"/>
  <c r="K28320" i="2"/>
  <c r="K28319" i="2"/>
  <c r="K28318" i="2"/>
  <c r="K28317" i="2"/>
  <c r="K28316" i="2"/>
  <c r="K28315" i="2"/>
  <c r="K28314" i="2"/>
  <c r="K28313" i="2"/>
  <c r="K28312" i="2"/>
  <c r="K28311" i="2"/>
  <c r="K28310" i="2"/>
  <c r="K28309" i="2"/>
  <c r="K28308" i="2"/>
  <c r="K28307" i="2"/>
  <c r="K28306" i="2"/>
  <c r="K28305" i="2"/>
  <c r="K28304" i="2"/>
  <c r="K28303" i="2"/>
  <c r="K28302" i="2"/>
  <c r="K28301" i="2"/>
  <c r="K28300" i="2"/>
  <c r="K28299" i="2"/>
  <c r="K28298" i="2"/>
  <c r="K28297" i="2"/>
  <c r="K28296" i="2"/>
  <c r="K28295" i="2"/>
  <c r="K28294" i="2"/>
  <c r="K28293" i="2"/>
  <c r="K28292" i="2"/>
  <c r="K28291" i="2"/>
  <c r="K28290" i="2"/>
  <c r="K28289" i="2"/>
  <c r="K28288" i="2"/>
  <c r="K28287" i="2"/>
  <c r="K28286" i="2"/>
  <c r="K28285" i="2"/>
  <c r="K28284" i="2"/>
  <c r="K28283" i="2"/>
  <c r="K28282" i="2"/>
  <c r="K28281" i="2"/>
  <c r="K28280" i="2"/>
  <c r="K28279" i="2"/>
  <c r="K28278" i="2"/>
  <c r="K28277" i="2"/>
  <c r="K28276" i="2"/>
  <c r="K28275" i="2"/>
  <c r="K28274" i="2"/>
  <c r="K28273" i="2"/>
  <c r="K28272" i="2"/>
  <c r="K28271" i="2"/>
  <c r="K28270" i="2"/>
  <c r="K28269" i="2"/>
  <c r="K28268" i="2"/>
  <c r="K28267" i="2"/>
  <c r="K28266" i="2"/>
  <c r="K28265" i="2"/>
  <c r="K28264" i="2"/>
  <c r="K28263" i="2"/>
  <c r="K28262" i="2"/>
  <c r="K28261" i="2"/>
  <c r="K28260" i="2"/>
  <c r="K28259" i="2"/>
  <c r="K28258" i="2"/>
  <c r="K28257" i="2"/>
  <c r="K28256" i="2"/>
  <c r="K28255" i="2"/>
  <c r="K28254" i="2"/>
  <c r="K28253" i="2"/>
  <c r="K28252" i="2"/>
  <c r="K28251" i="2"/>
  <c r="K28250" i="2"/>
  <c r="K28249" i="2"/>
  <c r="K28248" i="2"/>
  <c r="K28247" i="2"/>
  <c r="K28246" i="2"/>
  <c r="K28245" i="2"/>
  <c r="K28244" i="2"/>
  <c r="K28243" i="2"/>
  <c r="K28242" i="2"/>
  <c r="K28241" i="2"/>
  <c r="K28240" i="2"/>
  <c r="K28239" i="2"/>
  <c r="K28238" i="2"/>
  <c r="K28237" i="2"/>
  <c r="K28236" i="2"/>
  <c r="K28235" i="2"/>
  <c r="K28234" i="2"/>
  <c r="K28233" i="2"/>
  <c r="K28232" i="2"/>
  <c r="K28231" i="2"/>
  <c r="K28230" i="2"/>
  <c r="K28229" i="2"/>
  <c r="K28228" i="2"/>
  <c r="K28227" i="2"/>
  <c r="K28226" i="2"/>
  <c r="K28225" i="2"/>
  <c r="K28224" i="2"/>
  <c r="K28223" i="2"/>
  <c r="K28222" i="2"/>
  <c r="K28221" i="2"/>
  <c r="K28220" i="2"/>
  <c r="K28219" i="2"/>
  <c r="K28218" i="2"/>
  <c r="K28217" i="2"/>
  <c r="K28216" i="2"/>
  <c r="K28215" i="2"/>
  <c r="K28214" i="2"/>
  <c r="K28213" i="2"/>
  <c r="K28212" i="2"/>
  <c r="K28211" i="2"/>
  <c r="K28210" i="2"/>
  <c r="K28209" i="2"/>
  <c r="K28208" i="2"/>
  <c r="K28207" i="2"/>
  <c r="K28206" i="2"/>
  <c r="K28205" i="2"/>
  <c r="K28204" i="2"/>
  <c r="K28203" i="2"/>
  <c r="K28202" i="2"/>
  <c r="K28201" i="2"/>
  <c r="K28200" i="2"/>
  <c r="K28199" i="2"/>
  <c r="K28198" i="2"/>
  <c r="K28197" i="2"/>
  <c r="K28196" i="2"/>
  <c r="K28195" i="2"/>
  <c r="K28194" i="2"/>
  <c r="K28193" i="2"/>
  <c r="K28192" i="2"/>
  <c r="K28191" i="2"/>
  <c r="K28190" i="2"/>
  <c r="K28189" i="2"/>
  <c r="K28188" i="2"/>
  <c r="K28187" i="2"/>
  <c r="K28186" i="2"/>
  <c r="K28185" i="2"/>
  <c r="K28184" i="2"/>
  <c r="K28183" i="2"/>
  <c r="K28182" i="2"/>
  <c r="K28181" i="2"/>
  <c r="K28180" i="2"/>
  <c r="K28179" i="2"/>
  <c r="K28178" i="2"/>
  <c r="K28177" i="2"/>
  <c r="K28176" i="2"/>
  <c r="K28175" i="2"/>
  <c r="K28174" i="2"/>
  <c r="K28173" i="2"/>
  <c r="K28172" i="2"/>
  <c r="K28171" i="2"/>
  <c r="K28170" i="2"/>
  <c r="K28169" i="2"/>
  <c r="K28168" i="2"/>
  <c r="K28167" i="2"/>
  <c r="K28166" i="2"/>
  <c r="K28165" i="2"/>
  <c r="K28164" i="2"/>
  <c r="K28163" i="2"/>
  <c r="K28162" i="2"/>
  <c r="K28161" i="2"/>
  <c r="K28160" i="2"/>
  <c r="K28159" i="2"/>
  <c r="K28158" i="2"/>
  <c r="K28157" i="2"/>
  <c r="K28156" i="2"/>
  <c r="K28155" i="2"/>
  <c r="K28154" i="2"/>
  <c r="K28153" i="2"/>
  <c r="K28152" i="2"/>
  <c r="K28151" i="2"/>
  <c r="K28150" i="2"/>
  <c r="K28149" i="2"/>
  <c r="K28148" i="2"/>
  <c r="K28147" i="2"/>
  <c r="K28146" i="2"/>
  <c r="K28145" i="2"/>
  <c r="K28144" i="2"/>
  <c r="K28143" i="2"/>
  <c r="K28142" i="2"/>
  <c r="K28141" i="2"/>
  <c r="K28140" i="2"/>
  <c r="K28139" i="2"/>
  <c r="K28138" i="2"/>
  <c r="K28137" i="2"/>
  <c r="K28136" i="2"/>
  <c r="K28135" i="2"/>
  <c r="K28134" i="2"/>
  <c r="K28133" i="2"/>
  <c r="K28132" i="2"/>
  <c r="K28131" i="2"/>
  <c r="K28130" i="2"/>
  <c r="K28129" i="2"/>
  <c r="K28128" i="2"/>
  <c r="K28127" i="2"/>
  <c r="K28126" i="2"/>
  <c r="K28125" i="2"/>
  <c r="K28124" i="2"/>
  <c r="K28123" i="2"/>
  <c r="K28122" i="2"/>
  <c r="K28121" i="2"/>
  <c r="K28120" i="2"/>
  <c r="K28119" i="2"/>
  <c r="K28118" i="2"/>
  <c r="K28117" i="2"/>
  <c r="K28116" i="2"/>
  <c r="K28115" i="2"/>
  <c r="K28114" i="2"/>
  <c r="K28113" i="2"/>
  <c r="K28112" i="2"/>
  <c r="K28111" i="2"/>
  <c r="K28110" i="2"/>
  <c r="K28109" i="2"/>
  <c r="K28108" i="2"/>
  <c r="K28107" i="2"/>
  <c r="K28106" i="2"/>
  <c r="K28105" i="2"/>
  <c r="K28104" i="2"/>
  <c r="K28103" i="2"/>
  <c r="K28102" i="2"/>
  <c r="K28101" i="2"/>
  <c r="K28100" i="2"/>
  <c r="K28099" i="2"/>
  <c r="K28098" i="2"/>
  <c r="K28097" i="2"/>
  <c r="K28096" i="2"/>
  <c r="K28095" i="2"/>
  <c r="K28094" i="2"/>
  <c r="K28093" i="2"/>
  <c r="K28092" i="2"/>
  <c r="K28091" i="2"/>
  <c r="K28090" i="2"/>
  <c r="K28089" i="2"/>
  <c r="K28088" i="2"/>
  <c r="K28087" i="2"/>
  <c r="K28086" i="2"/>
  <c r="K28085" i="2"/>
  <c r="K28084" i="2"/>
  <c r="K28083" i="2"/>
  <c r="K28082" i="2"/>
  <c r="K28081" i="2"/>
  <c r="K28080" i="2"/>
  <c r="K28079" i="2"/>
  <c r="K28078" i="2"/>
  <c r="K28077" i="2"/>
  <c r="K28076" i="2"/>
  <c r="K28075" i="2"/>
  <c r="K28074" i="2"/>
  <c r="K28073" i="2"/>
  <c r="K28072" i="2"/>
  <c r="K28071" i="2"/>
  <c r="K28070" i="2"/>
  <c r="K28069" i="2"/>
  <c r="K28068" i="2"/>
  <c r="K28067" i="2"/>
  <c r="K28066" i="2"/>
  <c r="K28065" i="2"/>
  <c r="K28064" i="2"/>
  <c r="K28063" i="2"/>
  <c r="K28062" i="2"/>
  <c r="K28061" i="2"/>
  <c r="K28060" i="2"/>
  <c r="K28059" i="2"/>
  <c r="K28058" i="2"/>
  <c r="K28057" i="2"/>
  <c r="K28056" i="2"/>
  <c r="K28055" i="2"/>
  <c r="K28054" i="2"/>
  <c r="K28053" i="2"/>
  <c r="K28052" i="2"/>
  <c r="K28051" i="2"/>
  <c r="K28050" i="2"/>
  <c r="K28049" i="2"/>
  <c r="K28048" i="2"/>
  <c r="K28047" i="2"/>
  <c r="K28046" i="2"/>
  <c r="K28045" i="2"/>
  <c r="K28044" i="2"/>
  <c r="K28043" i="2"/>
  <c r="K28042" i="2"/>
  <c r="K28041" i="2"/>
  <c r="K28040" i="2"/>
  <c r="K28039" i="2"/>
  <c r="K28038" i="2"/>
  <c r="K28037" i="2"/>
  <c r="K28036" i="2"/>
  <c r="K28035" i="2"/>
  <c r="K28034" i="2"/>
  <c r="K28033" i="2"/>
  <c r="K28032" i="2"/>
  <c r="K28031" i="2"/>
  <c r="K28030" i="2"/>
  <c r="K28029" i="2"/>
  <c r="K28028" i="2"/>
  <c r="K28027" i="2"/>
  <c r="K28026" i="2"/>
  <c r="K28025" i="2"/>
  <c r="K28024" i="2"/>
  <c r="K28023" i="2"/>
  <c r="K28022" i="2"/>
  <c r="K28021" i="2"/>
  <c r="K28020" i="2"/>
  <c r="K28019" i="2"/>
  <c r="K28018" i="2"/>
  <c r="K28017" i="2"/>
  <c r="K28016" i="2"/>
  <c r="K28015" i="2"/>
  <c r="K28014" i="2"/>
  <c r="K28013" i="2"/>
  <c r="K28012" i="2"/>
  <c r="K28011" i="2"/>
  <c r="K28010" i="2"/>
  <c r="K28009" i="2"/>
  <c r="K28008" i="2"/>
  <c r="K28007" i="2"/>
  <c r="K28006" i="2"/>
  <c r="K28005" i="2"/>
  <c r="K28004" i="2"/>
  <c r="K28003" i="2"/>
  <c r="K28002" i="2"/>
  <c r="K28001" i="2"/>
  <c r="K28000" i="2"/>
  <c r="K27999" i="2"/>
  <c r="K27998" i="2"/>
  <c r="K27997" i="2"/>
  <c r="K27996" i="2"/>
  <c r="K27995" i="2"/>
  <c r="K27994" i="2"/>
  <c r="K27993" i="2"/>
  <c r="K27992" i="2"/>
  <c r="K27991" i="2"/>
  <c r="K27990" i="2"/>
  <c r="K27989" i="2"/>
  <c r="K27988" i="2"/>
  <c r="K27987" i="2"/>
  <c r="K27986" i="2"/>
  <c r="K27985" i="2"/>
  <c r="K27984" i="2"/>
  <c r="K27983" i="2"/>
  <c r="K27982" i="2"/>
  <c r="K27981" i="2"/>
  <c r="K27980" i="2"/>
  <c r="K27979" i="2"/>
  <c r="K27978" i="2"/>
  <c r="K27977" i="2"/>
  <c r="K27976" i="2"/>
  <c r="K27975" i="2"/>
  <c r="K27974" i="2"/>
  <c r="K27973" i="2"/>
  <c r="K27972" i="2"/>
  <c r="K27971" i="2"/>
  <c r="K27970" i="2"/>
  <c r="K27969" i="2"/>
  <c r="K27968" i="2"/>
  <c r="K27967" i="2"/>
  <c r="K27966" i="2"/>
  <c r="K27965" i="2"/>
  <c r="K27964" i="2"/>
  <c r="K27963" i="2"/>
  <c r="K27962" i="2"/>
  <c r="K27961" i="2"/>
  <c r="K27960" i="2"/>
  <c r="K27959" i="2"/>
  <c r="K27958" i="2"/>
  <c r="K27957" i="2"/>
  <c r="K27956" i="2"/>
  <c r="K27955" i="2"/>
  <c r="K27954" i="2"/>
  <c r="K27953" i="2"/>
  <c r="K27952" i="2"/>
  <c r="K27951" i="2"/>
  <c r="K27950" i="2"/>
  <c r="K27949" i="2"/>
  <c r="K27948" i="2"/>
  <c r="K27947" i="2"/>
  <c r="K27946" i="2"/>
  <c r="K27945" i="2"/>
  <c r="K27944" i="2"/>
  <c r="K27943" i="2"/>
  <c r="K27942" i="2"/>
  <c r="K27941" i="2"/>
  <c r="K27940" i="2"/>
  <c r="K27939" i="2"/>
  <c r="K27938" i="2"/>
  <c r="K27937" i="2"/>
  <c r="K27936" i="2"/>
  <c r="K27935" i="2"/>
  <c r="K27934" i="2"/>
  <c r="K27933" i="2"/>
  <c r="K27932" i="2"/>
  <c r="K27931" i="2"/>
  <c r="K27930" i="2"/>
  <c r="K27929" i="2"/>
  <c r="K27928" i="2"/>
  <c r="K27927" i="2"/>
  <c r="K27926" i="2"/>
  <c r="K27925" i="2"/>
  <c r="K27924" i="2"/>
  <c r="K27923" i="2"/>
  <c r="K27922" i="2"/>
  <c r="K27921" i="2"/>
  <c r="K27920" i="2"/>
  <c r="K27919" i="2"/>
  <c r="K27918" i="2"/>
  <c r="K27917" i="2"/>
  <c r="K27916" i="2"/>
  <c r="K27915" i="2"/>
  <c r="K27914" i="2"/>
  <c r="K27913" i="2"/>
  <c r="K27912" i="2"/>
  <c r="K27911" i="2"/>
  <c r="K27910" i="2"/>
  <c r="K27909" i="2"/>
  <c r="K27908" i="2"/>
  <c r="K27907" i="2"/>
  <c r="K27906" i="2"/>
  <c r="K27905" i="2"/>
  <c r="K27904" i="2"/>
  <c r="K27903" i="2"/>
  <c r="K27902" i="2"/>
  <c r="K27901" i="2"/>
  <c r="K27900" i="2"/>
  <c r="K27899" i="2"/>
  <c r="K27898" i="2"/>
  <c r="K27897" i="2"/>
  <c r="K27896" i="2"/>
  <c r="K27895" i="2"/>
  <c r="K27894" i="2"/>
  <c r="K27893" i="2"/>
  <c r="K27892" i="2"/>
  <c r="K27891" i="2"/>
  <c r="K27890" i="2"/>
  <c r="K27889" i="2"/>
  <c r="K27888" i="2"/>
  <c r="K27887" i="2"/>
  <c r="K27886" i="2"/>
  <c r="K27885" i="2"/>
  <c r="K27884" i="2"/>
  <c r="K27883" i="2"/>
  <c r="K27882" i="2"/>
  <c r="K27881" i="2"/>
  <c r="K27880" i="2"/>
  <c r="K27879" i="2"/>
  <c r="K27878" i="2"/>
  <c r="K27877" i="2"/>
  <c r="K27876" i="2"/>
  <c r="K27875" i="2"/>
  <c r="K27874" i="2"/>
  <c r="K27873" i="2"/>
  <c r="K27872" i="2"/>
  <c r="K27871" i="2"/>
  <c r="K27870" i="2"/>
  <c r="K27869" i="2"/>
  <c r="K27868" i="2"/>
  <c r="K27867" i="2"/>
  <c r="K27866" i="2"/>
  <c r="K27865" i="2"/>
  <c r="K27864" i="2"/>
  <c r="K27863" i="2"/>
  <c r="K27862" i="2"/>
  <c r="K27861" i="2"/>
  <c r="K27860" i="2"/>
  <c r="K27859" i="2"/>
  <c r="K27858" i="2"/>
  <c r="K27857" i="2"/>
  <c r="K27856" i="2"/>
  <c r="K27855" i="2"/>
  <c r="K27854" i="2"/>
  <c r="K27853" i="2"/>
  <c r="K27852" i="2"/>
  <c r="K27851" i="2"/>
  <c r="K27850" i="2"/>
  <c r="K27849" i="2"/>
  <c r="K27848" i="2"/>
  <c r="K27847" i="2"/>
  <c r="K27846" i="2"/>
  <c r="K27845" i="2"/>
  <c r="K27844" i="2"/>
  <c r="K27843" i="2"/>
  <c r="K27842" i="2"/>
  <c r="K27841" i="2"/>
  <c r="K27840" i="2"/>
  <c r="K27839" i="2"/>
  <c r="K27838" i="2"/>
  <c r="K27837" i="2"/>
  <c r="K27836" i="2"/>
  <c r="K27835" i="2"/>
  <c r="K27834" i="2"/>
  <c r="K27833" i="2"/>
  <c r="K27832" i="2"/>
  <c r="K27831" i="2"/>
  <c r="K27830" i="2"/>
  <c r="K27829" i="2"/>
  <c r="K27828" i="2"/>
  <c r="K27827" i="2"/>
  <c r="K27826" i="2"/>
  <c r="K27825" i="2"/>
  <c r="K27824" i="2"/>
  <c r="K27823" i="2"/>
  <c r="K27822" i="2"/>
  <c r="K27821" i="2"/>
  <c r="K27820" i="2"/>
  <c r="K27819" i="2"/>
  <c r="K27818" i="2"/>
  <c r="K27817" i="2"/>
  <c r="K27816" i="2"/>
  <c r="K27815" i="2"/>
  <c r="K27814" i="2"/>
  <c r="K27813" i="2"/>
  <c r="K27812" i="2"/>
  <c r="K27811" i="2"/>
  <c r="K27810" i="2"/>
  <c r="K27809" i="2"/>
  <c r="K27808" i="2"/>
  <c r="K27807" i="2"/>
  <c r="K27806" i="2"/>
  <c r="K27805" i="2"/>
  <c r="K27804" i="2"/>
  <c r="K27803" i="2"/>
  <c r="K27802" i="2"/>
  <c r="K27801" i="2"/>
  <c r="K27800" i="2"/>
  <c r="K27799" i="2"/>
  <c r="K27798" i="2"/>
  <c r="K27797" i="2"/>
  <c r="K27796" i="2"/>
  <c r="K27795" i="2"/>
  <c r="K27794" i="2"/>
  <c r="K27793" i="2"/>
  <c r="K27792" i="2"/>
  <c r="K27791" i="2"/>
  <c r="K27790" i="2"/>
  <c r="K27789" i="2"/>
  <c r="K27788" i="2"/>
  <c r="K27787" i="2"/>
  <c r="K27786" i="2"/>
  <c r="K27785" i="2"/>
  <c r="K27784" i="2"/>
  <c r="K27783" i="2"/>
  <c r="K27782" i="2"/>
  <c r="K27781" i="2"/>
  <c r="K27780" i="2"/>
  <c r="K27779" i="2"/>
  <c r="K27778" i="2"/>
  <c r="K27777" i="2"/>
  <c r="K27776" i="2"/>
  <c r="K27775" i="2"/>
  <c r="K27774" i="2"/>
  <c r="K27773" i="2"/>
  <c r="K27772" i="2"/>
  <c r="K27771" i="2"/>
  <c r="K27770" i="2"/>
  <c r="K27769" i="2"/>
  <c r="K27768" i="2"/>
  <c r="K27767" i="2"/>
  <c r="K27766" i="2"/>
  <c r="K27765" i="2"/>
  <c r="K27764" i="2"/>
  <c r="K27763" i="2"/>
  <c r="K27762" i="2"/>
  <c r="K27761" i="2"/>
  <c r="K27760" i="2"/>
  <c r="K27759" i="2"/>
  <c r="K27758" i="2"/>
  <c r="K27757" i="2"/>
  <c r="K27756" i="2"/>
  <c r="K27755" i="2"/>
  <c r="K27754" i="2"/>
  <c r="K27753" i="2"/>
  <c r="K27752" i="2"/>
  <c r="K27751" i="2"/>
  <c r="K27750" i="2"/>
  <c r="K27749" i="2"/>
  <c r="K27748" i="2"/>
  <c r="K27747" i="2"/>
  <c r="K27746" i="2"/>
  <c r="K27745" i="2"/>
  <c r="K27744" i="2"/>
  <c r="K27743" i="2"/>
  <c r="K27742" i="2"/>
  <c r="K27741" i="2"/>
  <c r="K27740" i="2"/>
  <c r="K27739" i="2"/>
  <c r="K27738" i="2"/>
  <c r="K27737" i="2"/>
  <c r="K27736" i="2"/>
  <c r="K27735" i="2"/>
  <c r="K27734" i="2"/>
  <c r="K27733" i="2"/>
  <c r="K27732" i="2"/>
  <c r="K27731" i="2"/>
  <c r="K27730" i="2"/>
  <c r="K27729" i="2"/>
  <c r="K27728" i="2"/>
  <c r="K27727" i="2"/>
  <c r="K27726" i="2"/>
  <c r="K27725" i="2"/>
  <c r="K27724" i="2"/>
  <c r="K27723" i="2"/>
  <c r="K27722" i="2"/>
  <c r="K27721" i="2"/>
  <c r="K27720" i="2"/>
  <c r="K27719" i="2"/>
  <c r="K27718" i="2"/>
  <c r="K27717" i="2"/>
  <c r="K27716" i="2"/>
  <c r="K27715" i="2"/>
  <c r="K27714" i="2"/>
  <c r="K27713" i="2"/>
  <c r="K27712" i="2"/>
  <c r="K27711" i="2"/>
  <c r="K27710" i="2"/>
  <c r="K27709" i="2"/>
  <c r="K27708" i="2"/>
  <c r="K27707" i="2"/>
  <c r="K27706" i="2"/>
  <c r="K27705" i="2"/>
  <c r="K27704" i="2"/>
  <c r="K27703" i="2"/>
  <c r="K27702" i="2"/>
  <c r="K27701" i="2"/>
  <c r="K27700" i="2"/>
  <c r="K27699" i="2"/>
  <c r="K27698" i="2"/>
  <c r="K27697" i="2"/>
  <c r="K27696" i="2"/>
  <c r="K27695" i="2"/>
  <c r="K27694" i="2"/>
  <c r="K27693" i="2"/>
  <c r="K27692" i="2"/>
  <c r="K27691" i="2"/>
  <c r="K27690" i="2"/>
  <c r="K27689" i="2"/>
  <c r="K27688" i="2"/>
  <c r="K27687" i="2"/>
  <c r="K27686" i="2"/>
  <c r="K27685" i="2"/>
  <c r="K27684" i="2"/>
  <c r="K27683" i="2"/>
  <c r="K27682" i="2"/>
  <c r="K27681" i="2"/>
  <c r="K27680" i="2"/>
  <c r="K27679" i="2"/>
  <c r="K27678" i="2"/>
  <c r="K27677" i="2"/>
  <c r="K27676" i="2"/>
  <c r="K27675" i="2"/>
  <c r="K27674" i="2"/>
  <c r="K27673" i="2"/>
  <c r="K27672" i="2"/>
  <c r="K27671" i="2"/>
  <c r="K27670" i="2"/>
  <c r="K27669" i="2"/>
  <c r="K27668" i="2"/>
  <c r="K27667" i="2"/>
  <c r="K27666" i="2"/>
  <c r="K27665" i="2"/>
  <c r="K27664" i="2"/>
  <c r="K27663" i="2"/>
  <c r="K27662" i="2"/>
  <c r="K27661" i="2"/>
  <c r="K27660" i="2"/>
  <c r="K27659" i="2"/>
  <c r="K27658" i="2"/>
  <c r="K27657" i="2"/>
  <c r="K27656" i="2"/>
  <c r="K27655" i="2"/>
  <c r="K27654" i="2"/>
  <c r="K27653" i="2"/>
  <c r="K27652" i="2"/>
  <c r="K27651" i="2"/>
  <c r="K27650" i="2"/>
  <c r="K27649" i="2"/>
  <c r="K27648" i="2"/>
  <c r="K27647" i="2"/>
  <c r="K27646" i="2"/>
  <c r="K27645" i="2"/>
  <c r="K27644" i="2"/>
  <c r="K27643" i="2"/>
  <c r="K27642" i="2"/>
  <c r="K27641" i="2"/>
  <c r="K27640" i="2"/>
  <c r="K27639" i="2"/>
  <c r="K27638" i="2"/>
  <c r="K27637" i="2"/>
  <c r="K27636" i="2"/>
  <c r="K27635" i="2"/>
  <c r="K27634" i="2"/>
  <c r="K27633" i="2"/>
  <c r="K27632" i="2"/>
  <c r="K27631" i="2"/>
  <c r="K27630" i="2"/>
  <c r="K27629" i="2"/>
  <c r="K27628" i="2"/>
  <c r="K27627" i="2"/>
  <c r="K27626" i="2"/>
  <c r="K27625" i="2"/>
  <c r="K27624" i="2"/>
  <c r="K27623" i="2"/>
  <c r="K27622" i="2"/>
  <c r="K27621" i="2"/>
  <c r="K27620" i="2"/>
  <c r="K27619" i="2"/>
  <c r="K27618" i="2"/>
  <c r="K27617" i="2"/>
  <c r="K27616" i="2"/>
  <c r="K27615" i="2"/>
  <c r="K27614" i="2"/>
  <c r="K27613" i="2"/>
  <c r="K27612" i="2"/>
  <c r="K27611" i="2"/>
  <c r="K27610" i="2"/>
  <c r="K27609" i="2"/>
  <c r="K27608" i="2"/>
  <c r="K27607" i="2"/>
  <c r="K27606" i="2"/>
  <c r="K27605" i="2"/>
  <c r="K27604" i="2"/>
  <c r="K27603" i="2"/>
  <c r="K27602" i="2"/>
  <c r="K27601" i="2"/>
  <c r="K27600" i="2"/>
  <c r="K27599" i="2"/>
  <c r="K27598" i="2"/>
  <c r="K27597" i="2"/>
  <c r="K27596" i="2"/>
  <c r="K27595" i="2"/>
  <c r="K27594" i="2"/>
  <c r="K27593" i="2"/>
  <c r="K27592" i="2"/>
  <c r="K27591" i="2"/>
  <c r="K27590" i="2"/>
  <c r="K27589" i="2"/>
  <c r="K27588" i="2"/>
  <c r="K27587" i="2"/>
  <c r="K27586" i="2"/>
  <c r="K27585" i="2"/>
  <c r="K27584" i="2"/>
  <c r="K27583" i="2"/>
  <c r="K27582" i="2"/>
  <c r="K27581" i="2"/>
  <c r="K27580" i="2"/>
  <c r="K27579" i="2"/>
  <c r="K27578" i="2"/>
  <c r="K27577" i="2"/>
  <c r="K27576" i="2"/>
  <c r="K27575" i="2"/>
  <c r="K27574" i="2"/>
  <c r="K27573" i="2"/>
  <c r="K27572" i="2"/>
  <c r="K27571" i="2"/>
  <c r="K27570" i="2"/>
  <c r="K27569" i="2"/>
  <c r="K27568" i="2"/>
  <c r="K27567" i="2"/>
  <c r="K27566" i="2"/>
  <c r="K27565" i="2"/>
  <c r="K27564" i="2"/>
  <c r="K27563" i="2"/>
  <c r="K27562" i="2"/>
  <c r="K27561" i="2"/>
  <c r="K27560" i="2"/>
  <c r="K27559" i="2"/>
  <c r="K27558" i="2"/>
  <c r="K27557" i="2"/>
  <c r="K27556" i="2"/>
  <c r="K27555" i="2"/>
  <c r="K27554" i="2"/>
  <c r="K27553" i="2"/>
  <c r="K27552" i="2"/>
  <c r="K27551" i="2"/>
  <c r="K27550" i="2"/>
  <c r="K27549" i="2"/>
  <c r="K27548" i="2"/>
  <c r="K27547" i="2"/>
  <c r="K27546" i="2"/>
  <c r="K27545" i="2"/>
  <c r="K27544" i="2"/>
  <c r="K27543" i="2"/>
  <c r="K27542" i="2"/>
  <c r="K27541" i="2"/>
  <c r="K27540" i="2"/>
  <c r="K27539" i="2"/>
  <c r="K27538" i="2"/>
  <c r="K27537" i="2"/>
  <c r="K27536" i="2"/>
  <c r="K27535" i="2"/>
  <c r="K27534" i="2"/>
  <c r="K27533" i="2"/>
  <c r="K27532" i="2"/>
  <c r="K27531" i="2"/>
  <c r="K27530" i="2"/>
  <c r="K27529" i="2"/>
  <c r="K27528" i="2"/>
  <c r="K27527" i="2"/>
  <c r="K27526" i="2"/>
  <c r="K27525" i="2"/>
  <c r="K27524" i="2"/>
  <c r="K27523" i="2"/>
  <c r="K27522" i="2"/>
  <c r="K27521" i="2"/>
  <c r="K27520" i="2"/>
  <c r="K27519" i="2"/>
  <c r="K27518" i="2"/>
  <c r="K27517" i="2"/>
  <c r="K27516" i="2"/>
  <c r="K27515" i="2"/>
  <c r="K27514" i="2"/>
  <c r="K27513" i="2"/>
  <c r="K27512" i="2"/>
  <c r="K27511" i="2"/>
  <c r="K27510" i="2"/>
  <c r="K27509" i="2"/>
  <c r="K27508" i="2"/>
  <c r="K27507" i="2"/>
  <c r="K27506" i="2"/>
  <c r="K27505" i="2"/>
  <c r="K27504" i="2"/>
  <c r="K27503" i="2"/>
  <c r="K27502" i="2"/>
  <c r="K27501" i="2"/>
  <c r="K27500" i="2"/>
  <c r="K27499" i="2"/>
  <c r="K27498" i="2"/>
  <c r="K27497" i="2"/>
  <c r="K27496" i="2"/>
  <c r="K27495" i="2"/>
  <c r="K27494" i="2"/>
  <c r="K27493" i="2"/>
  <c r="K27492" i="2"/>
  <c r="K27491" i="2"/>
  <c r="K27490" i="2"/>
  <c r="K27489" i="2"/>
  <c r="K27488" i="2"/>
  <c r="K27487" i="2"/>
  <c r="K27486" i="2"/>
  <c r="K27485" i="2"/>
  <c r="K27484" i="2"/>
  <c r="K27483" i="2"/>
  <c r="K27482" i="2"/>
  <c r="K27481" i="2"/>
  <c r="K27480" i="2"/>
  <c r="K27479" i="2"/>
  <c r="K27478" i="2"/>
  <c r="K27477" i="2"/>
  <c r="K27476" i="2"/>
  <c r="K27475" i="2"/>
  <c r="K27474" i="2"/>
  <c r="K27473" i="2"/>
  <c r="K27472" i="2"/>
  <c r="K27471" i="2"/>
  <c r="K27470" i="2"/>
  <c r="K27469" i="2"/>
  <c r="K27468" i="2"/>
  <c r="K27467" i="2"/>
  <c r="K27466" i="2"/>
  <c r="K27465" i="2"/>
  <c r="K27464" i="2"/>
  <c r="K27463" i="2"/>
  <c r="K27462" i="2"/>
  <c r="K27461" i="2"/>
  <c r="K27460" i="2"/>
  <c r="K27459" i="2"/>
  <c r="K27458" i="2"/>
  <c r="K27457" i="2"/>
  <c r="K27456" i="2"/>
  <c r="K27455" i="2"/>
  <c r="K27454" i="2"/>
  <c r="K27453" i="2"/>
  <c r="K27452" i="2"/>
  <c r="K27451" i="2"/>
  <c r="K27450" i="2"/>
  <c r="K27449" i="2"/>
  <c r="K27448" i="2"/>
  <c r="K27447" i="2"/>
  <c r="K27446" i="2"/>
  <c r="K27445" i="2"/>
  <c r="K27444" i="2"/>
  <c r="K27443" i="2"/>
  <c r="K27442" i="2"/>
  <c r="K27441" i="2"/>
  <c r="K27440" i="2"/>
  <c r="K27439" i="2"/>
  <c r="K27438" i="2"/>
  <c r="K27437" i="2"/>
  <c r="K27436" i="2"/>
  <c r="K27435" i="2"/>
  <c r="K27434" i="2"/>
  <c r="K27433" i="2"/>
  <c r="K27432" i="2"/>
  <c r="K27431" i="2"/>
  <c r="K27430" i="2"/>
  <c r="K27429" i="2"/>
  <c r="K27428" i="2"/>
  <c r="K27427" i="2"/>
  <c r="K27426" i="2"/>
  <c r="K27425" i="2"/>
  <c r="K27424" i="2"/>
  <c r="K27423" i="2"/>
  <c r="K27422" i="2"/>
  <c r="K27421" i="2"/>
  <c r="K27420" i="2"/>
  <c r="K27419" i="2"/>
  <c r="K27418" i="2"/>
  <c r="K27417" i="2"/>
  <c r="K27416" i="2"/>
  <c r="K27415" i="2"/>
  <c r="K27414" i="2"/>
  <c r="K27413" i="2"/>
  <c r="K27412" i="2"/>
  <c r="K27411" i="2"/>
  <c r="K27410" i="2"/>
  <c r="K27409" i="2"/>
  <c r="K27408" i="2"/>
  <c r="K27407" i="2"/>
  <c r="K27406" i="2"/>
  <c r="K27405" i="2"/>
  <c r="K27404" i="2"/>
  <c r="K27403" i="2"/>
  <c r="K27402" i="2"/>
  <c r="K27401" i="2"/>
  <c r="K27400" i="2"/>
  <c r="K27399" i="2"/>
  <c r="K27398" i="2"/>
  <c r="K27397" i="2"/>
  <c r="K27396" i="2"/>
  <c r="K27395" i="2"/>
  <c r="K27394" i="2"/>
  <c r="K27393" i="2"/>
  <c r="K27392" i="2"/>
  <c r="K27391" i="2"/>
  <c r="K27390" i="2"/>
  <c r="K27389" i="2"/>
  <c r="K27388" i="2"/>
  <c r="K27387" i="2"/>
  <c r="K27386" i="2"/>
  <c r="K27385" i="2"/>
  <c r="K27384" i="2"/>
  <c r="K27383" i="2"/>
  <c r="K27382" i="2"/>
  <c r="K27381" i="2"/>
  <c r="K27380" i="2"/>
  <c r="K27379" i="2"/>
  <c r="K27378" i="2"/>
  <c r="K27377" i="2"/>
  <c r="K27376" i="2"/>
  <c r="K27375" i="2"/>
  <c r="K27374" i="2"/>
  <c r="K27373" i="2"/>
  <c r="K27372" i="2"/>
  <c r="K27371" i="2"/>
  <c r="K27370" i="2"/>
  <c r="K27369" i="2"/>
  <c r="K27368" i="2"/>
  <c r="K27367" i="2"/>
  <c r="K27366" i="2"/>
  <c r="K27365" i="2"/>
  <c r="K27364" i="2"/>
  <c r="K27363" i="2"/>
  <c r="K27362" i="2"/>
  <c r="K27361" i="2"/>
  <c r="K27360" i="2"/>
  <c r="K27359" i="2"/>
  <c r="K27358" i="2"/>
  <c r="K27357" i="2"/>
  <c r="K27356" i="2"/>
  <c r="K27355" i="2"/>
  <c r="K27354" i="2"/>
  <c r="K27353" i="2"/>
  <c r="K27352" i="2"/>
  <c r="K27351" i="2"/>
  <c r="K27350" i="2"/>
  <c r="K27349" i="2"/>
  <c r="K27348" i="2"/>
  <c r="K27347" i="2"/>
  <c r="K27346" i="2"/>
  <c r="K27345" i="2"/>
  <c r="K27344" i="2"/>
  <c r="K27343" i="2"/>
  <c r="K27342" i="2"/>
  <c r="K27341" i="2"/>
  <c r="K27340" i="2"/>
  <c r="K27339" i="2"/>
  <c r="K27338" i="2"/>
  <c r="K27337" i="2"/>
  <c r="K27336" i="2"/>
  <c r="K27335" i="2"/>
  <c r="K27334" i="2"/>
  <c r="K27333" i="2"/>
  <c r="K27332" i="2"/>
  <c r="K27331" i="2"/>
  <c r="K27330" i="2"/>
  <c r="K27329" i="2"/>
  <c r="K27328" i="2"/>
  <c r="K27327" i="2"/>
  <c r="K27326" i="2"/>
  <c r="K27325" i="2"/>
  <c r="K27324" i="2"/>
  <c r="K27323" i="2"/>
  <c r="K27322" i="2"/>
  <c r="K27321" i="2"/>
  <c r="K27320" i="2"/>
  <c r="K27319" i="2"/>
  <c r="K27318" i="2"/>
  <c r="K27317" i="2"/>
  <c r="K27316" i="2"/>
  <c r="K27315" i="2"/>
  <c r="K27314" i="2"/>
  <c r="K27313" i="2"/>
  <c r="K27312" i="2"/>
  <c r="K27311" i="2"/>
  <c r="K27310" i="2"/>
  <c r="K27309" i="2"/>
  <c r="K27308" i="2"/>
  <c r="K27307" i="2"/>
  <c r="K27306" i="2"/>
  <c r="K27305" i="2"/>
  <c r="K27304" i="2"/>
  <c r="K27303" i="2"/>
  <c r="K27302" i="2"/>
  <c r="K27301" i="2"/>
  <c r="K27300" i="2"/>
  <c r="K27299" i="2"/>
  <c r="K27298" i="2"/>
  <c r="K27297" i="2"/>
  <c r="K27296" i="2"/>
  <c r="K27295" i="2"/>
  <c r="K27294" i="2"/>
  <c r="K27293" i="2"/>
  <c r="K27292" i="2"/>
  <c r="K27291" i="2"/>
  <c r="K27290" i="2"/>
  <c r="K27289" i="2"/>
  <c r="K27288" i="2"/>
  <c r="K27287" i="2"/>
  <c r="K27286" i="2"/>
  <c r="K27285" i="2"/>
  <c r="K27284" i="2"/>
  <c r="K27283" i="2"/>
  <c r="K27282" i="2"/>
  <c r="K27281" i="2"/>
  <c r="K27280" i="2"/>
  <c r="K27279" i="2"/>
  <c r="K27278" i="2"/>
  <c r="K27277" i="2"/>
  <c r="K27276" i="2"/>
  <c r="K27275" i="2"/>
  <c r="K27274" i="2"/>
  <c r="K27273" i="2"/>
  <c r="K27272" i="2"/>
  <c r="K27271" i="2"/>
  <c r="K27270" i="2"/>
  <c r="K27269" i="2"/>
  <c r="K27268" i="2"/>
  <c r="K27267" i="2"/>
  <c r="K27266" i="2"/>
  <c r="K27265" i="2"/>
  <c r="K27264" i="2"/>
  <c r="K27263" i="2"/>
  <c r="K27262" i="2"/>
  <c r="K27261" i="2"/>
  <c r="K27260" i="2"/>
  <c r="K27259" i="2"/>
  <c r="K27258" i="2"/>
  <c r="K27257" i="2"/>
  <c r="K27256" i="2"/>
  <c r="K27255" i="2"/>
  <c r="K27254" i="2"/>
  <c r="K27253" i="2"/>
  <c r="K27252" i="2"/>
  <c r="K27251" i="2"/>
  <c r="K27250" i="2"/>
  <c r="K27249" i="2"/>
  <c r="K27248" i="2"/>
  <c r="K27247" i="2"/>
  <c r="K27246" i="2"/>
  <c r="K27245" i="2"/>
  <c r="K27244" i="2"/>
  <c r="K27243" i="2"/>
  <c r="K27242" i="2"/>
  <c r="K27241" i="2"/>
  <c r="K27240" i="2"/>
  <c r="K27239" i="2"/>
  <c r="K27238" i="2"/>
  <c r="K27237" i="2"/>
  <c r="K27236" i="2"/>
  <c r="K27235" i="2"/>
  <c r="K27234" i="2"/>
  <c r="K27233" i="2"/>
  <c r="K27232" i="2"/>
  <c r="K27231" i="2"/>
  <c r="K27230" i="2"/>
  <c r="K27229" i="2"/>
  <c r="K27228" i="2"/>
  <c r="K27227" i="2"/>
  <c r="K27226" i="2"/>
  <c r="K27225" i="2"/>
  <c r="K27224" i="2"/>
  <c r="K27223" i="2"/>
  <c r="K27222" i="2"/>
  <c r="K27221" i="2"/>
  <c r="K27220" i="2"/>
  <c r="K27219" i="2"/>
  <c r="K27218" i="2"/>
  <c r="K27217" i="2"/>
  <c r="K27216" i="2"/>
  <c r="K27215" i="2"/>
  <c r="K27214" i="2"/>
  <c r="K27213" i="2"/>
  <c r="K27212" i="2"/>
  <c r="K27211" i="2"/>
  <c r="K27210" i="2"/>
  <c r="K27209" i="2"/>
  <c r="K27208" i="2"/>
  <c r="K27207" i="2"/>
  <c r="K27206" i="2"/>
  <c r="K27205" i="2"/>
  <c r="K27204" i="2"/>
  <c r="K27203" i="2"/>
  <c r="K27202" i="2"/>
  <c r="K27201" i="2"/>
  <c r="K27200" i="2"/>
  <c r="K27199" i="2"/>
  <c r="K27198" i="2"/>
  <c r="K27197" i="2"/>
  <c r="K27196" i="2"/>
  <c r="K27195" i="2"/>
  <c r="K27194" i="2"/>
  <c r="K27193" i="2"/>
  <c r="K27192" i="2"/>
  <c r="K27191" i="2"/>
  <c r="K27190" i="2"/>
  <c r="K27189" i="2"/>
  <c r="K27188" i="2"/>
  <c r="K27187" i="2"/>
  <c r="K27186" i="2"/>
  <c r="K27185" i="2"/>
  <c r="K27184" i="2"/>
  <c r="K27183" i="2"/>
  <c r="K27182" i="2"/>
  <c r="K27181" i="2"/>
  <c r="K27180" i="2"/>
  <c r="K27179" i="2"/>
  <c r="K27178" i="2"/>
  <c r="K27177" i="2"/>
  <c r="K27176" i="2"/>
  <c r="K27175" i="2"/>
  <c r="K27174" i="2"/>
  <c r="K27173" i="2"/>
  <c r="K27172" i="2"/>
  <c r="K27171" i="2"/>
  <c r="K27170" i="2"/>
  <c r="K27169" i="2"/>
  <c r="K27168" i="2"/>
  <c r="K27167" i="2"/>
  <c r="K27166" i="2"/>
  <c r="K27165" i="2"/>
  <c r="K27164" i="2"/>
  <c r="K27163" i="2"/>
  <c r="K27162" i="2"/>
  <c r="K27161" i="2"/>
  <c r="K27160" i="2"/>
  <c r="K27159" i="2"/>
  <c r="K27158" i="2"/>
  <c r="K27157" i="2"/>
  <c r="K27156" i="2"/>
  <c r="K27155" i="2"/>
  <c r="K27154" i="2"/>
  <c r="K27153" i="2"/>
  <c r="K27152" i="2"/>
  <c r="K27151" i="2"/>
  <c r="K27150" i="2"/>
  <c r="K27149" i="2"/>
  <c r="K27148" i="2"/>
  <c r="K27147" i="2"/>
  <c r="K27146" i="2"/>
  <c r="K27145" i="2"/>
  <c r="K27144" i="2"/>
  <c r="K27143" i="2"/>
  <c r="K27142" i="2"/>
  <c r="K27141" i="2"/>
  <c r="K27140" i="2"/>
  <c r="K27139" i="2"/>
  <c r="K27138" i="2"/>
  <c r="K27137" i="2"/>
  <c r="K27136" i="2"/>
  <c r="K27135" i="2"/>
  <c r="K27134" i="2"/>
  <c r="K27133" i="2"/>
  <c r="K27132" i="2"/>
  <c r="K27131" i="2"/>
  <c r="K27130" i="2"/>
  <c r="K27129" i="2"/>
  <c r="K27128" i="2"/>
  <c r="K27127" i="2"/>
  <c r="K27126" i="2"/>
  <c r="K27125" i="2"/>
  <c r="K27124" i="2"/>
  <c r="K27123" i="2"/>
  <c r="K27122" i="2"/>
  <c r="K27121" i="2"/>
  <c r="K27120" i="2"/>
  <c r="K27119" i="2"/>
  <c r="K27118" i="2"/>
  <c r="K27117" i="2"/>
  <c r="K27116" i="2"/>
  <c r="K27115" i="2"/>
  <c r="K27114" i="2"/>
  <c r="K27113" i="2"/>
  <c r="K27112" i="2"/>
  <c r="K27111" i="2"/>
  <c r="K27110" i="2"/>
  <c r="K27109" i="2"/>
  <c r="K27108" i="2"/>
  <c r="K27107" i="2"/>
  <c r="K27106" i="2"/>
  <c r="K27105" i="2"/>
  <c r="K27104" i="2"/>
  <c r="K27103" i="2"/>
  <c r="K27102" i="2"/>
  <c r="K27101" i="2"/>
  <c r="K27100" i="2"/>
  <c r="K27099" i="2"/>
  <c r="K27098" i="2"/>
  <c r="K27097" i="2"/>
  <c r="K27096" i="2"/>
  <c r="K27095" i="2"/>
  <c r="K27094" i="2"/>
  <c r="K27093" i="2"/>
  <c r="K27092" i="2"/>
  <c r="K27091" i="2"/>
  <c r="K27090" i="2"/>
  <c r="K27089" i="2"/>
  <c r="K27088" i="2"/>
  <c r="K27087" i="2"/>
  <c r="K27086" i="2"/>
  <c r="K27085" i="2"/>
  <c r="K27084" i="2"/>
  <c r="K27083" i="2"/>
  <c r="K27082" i="2"/>
  <c r="K27081" i="2"/>
  <c r="K27080" i="2"/>
  <c r="K27079" i="2"/>
  <c r="K27078" i="2"/>
  <c r="K27077" i="2"/>
  <c r="K27076" i="2"/>
  <c r="K27075" i="2"/>
  <c r="K27074" i="2"/>
  <c r="K27073" i="2"/>
  <c r="K27072" i="2"/>
  <c r="K27071" i="2"/>
  <c r="K27070" i="2"/>
  <c r="K27069" i="2"/>
  <c r="K27068" i="2"/>
  <c r="K27067" i="2"/>
  <c r="K27066" i="2"/>
  <c r="K27065" i="2"/>
  <c r="K27064" i="2"/>
  <c r="K27063" i="2"/>
  <c r="K27062" i="2"/>
  <c r="K27061" i="2"/>
  <c r="K27060" i="2"/>
  <c r="K27059" i="2"/>
  <c r="K27058" i="2"/>
  <c r="K27057" i="2"/>
  <c r="K27056" i="2"/>
  <c r="K27055" i="2"/>
  <c r="K27054" i="2"/>
  <c r="K27053" i="2"/>
  <c r="K27052" i="2"/>
  <c r="K27051" i="2"/>
  <c r="K27050" i="2"/>
  <c r="K27049" i="2"/>
  <c r="K27048" i="2"/>
  <c r="K27047" i="2"/>
  <c r="K27046" i="2"/>
  <c r="K27045" i="2"/>
  <c r="K27044" i="2"/>
  <c r="K27043" i="2"/>
  <c r="K27042" i="2"/>
  <c r="K27041" i="2"/>
  <c r="K27040" i="2"/>
  <c r="K27039" i="2"/>
  <c r="K27038" i="2"/>
  <c r="K27037" i="2"/>
  <c r="K27036" i="2"/>
  <c r="K27035" i="2"/>
  <c r="K27034" i="2"/>
  <c r="K27033" i="2"/>
  <c r="K27032" i="2"/>
  <c r="K27031" i="2"/>
  <c r="K27030" i="2"/>
  <c r="K27029" i="2"/>
  <c r="K27028" i="2"/>
  <c r="K27027" i="2"/>
  <c r="K27026" i="2"/>
  <c r="K27025" i="2"/>
  <c r="K27024" i="2"/>
  <c r="K27023" i="2"/>
  <c r="K27022" i="2"/>
  <c r="K27021" i="2"/>
  <c r="K27020" i="2"/>
  <c r="K27019" i="2"/>
  <c r="K27018" i="2"/>
  <c r="K27017" i="2"/>
  <c r="K27016" i="2"/>
  <c r="K27015" i="2"/>
  <c r="K27014" i="2"/>
  <c r="K27013" i="2"/>
  <c r="K27012" i="2"/>
  <c r="K27011" i="2"/>
  <c r="K27010" i="2"/>
  <c r="K27009" i="2"/>
  <c r="K27008" i="2"/>
  <c r="K27007" i="2"/>
  <c r="K27006" i="2"/>
  <c r="K27005" i="2"/>
  <c r="K27004" i="2"/>
  <c r="K27003" i="2"/>
  <c r="K27002" i="2"/>
  <c r="K27001" i="2"/>
  <c r="K27000" i="2"/>
  <c r="K26999" i="2"/>
  <c r="K26998" i="2"/>
  <c r="K26997" i="2"/>
  <c r="K26996" i="2"/>
  <c r="K26995" i="2"/>
  <c r="K26994" i="2"/>
  <c r="K26993" i="2"/>
  <c r="K26992" i="2"/>
  <c r="K26991" i="2"/>
  <c r="K26990" i="2"/>
  <c r="K26989" i="2"/>
  <c r="K26988" i="2"/>
  <c r="K26987" i="2"/>
  <c r="K26986" i="2"/>
  <c r="K26985" i="2"/>
  <c r="K26984" i="2"/>
  <c r="K26983" i="2"/>
  <c r="K26982" i="2"/>
  <c r="K26981" i="2"/>
  <c r="K26980" i="2"/>
  <c r="K26979" i="2"/>
  <c r="K26978" i="2"/>
  <c r="K26977" i="2"/>
  <c r="K26976" i="2"/>
  <c r="K26975" i="2"/>
  <c r="K26974" i="2"/>
  <c r="K26973" i="2"/>
  <c r="K26972" i="2"/>
  <c r="K26971" i="2"/>
  <c r="K26970" i="2"/>
  <c r="K26969" i="2"/>
  <c r="K26968" i="2"/>
  <c r="K26967" i="2"/>
  <c r="K26966" i="2"/>
  <c r="K26965" i="2"/>
  <c r="K26964" i="2"/>
  <c r="K26963" i="2"/>
  <c r="K26962" i="2"/>
  <c r="K26961" i="2"/>
  <c r="K26960" i="2"/>
  <c r="K26959" i="2"/>
  <c r="K26958" i="2"/>
  <c r="K26957" i="2"/>
  <c r="K26956" i="2"/>
  <c r="K26955" i="2"/>
  <c r="K26954" i="2"/>
  <c r="K26953" i="2"/>
  <c r="K26952" i="2"/>
  <c r="K26951" i="2"/>
  <c r="K26950" i="2"/>
  <c r="K26949" i="2"/>
  <c r="K26948" i="2"/>
  <c r="K26947" i="2"/>
  <c r="K26946" i="2"/>
  <c r="K26945" i="2"/>
  <c r="K26944" i="2"/>
  <c r="K26943" i="2"/>
  <c r="K26942" i="2"/>
  <c r="K26941" i="2"/>
  <c r="K26940" i="2"/>
  <c r="K26939" i="2"/>
  <c r="K26938" i="2"/>
  <c r="K26937" i="2"/>
  <c r="K26936" i="2"/>
  <c r="K26935" i="2"/>
  <c r="K26934" i="2"/>
  <c r="K26933" i="2"/>
  <c r="K26932" i="2"/>
  <c r="K26931" i="2"/>
  <c r="K26930" i="2"/>
  <c r="K26929" i="2"/>
  <c r="K26928" i="2"/>
  <c r="K26927" i="2"/>
  <c r="K26926" i="2"/>
  <c r="K26925" i="2"/>
  <c r="K26924" i="2"/>
  <c r="K26923" i="2"/>
  <c r="K26922" i="2"/>
  <c r="K26921" i="2"/>
  <c r="K26920" i="2"/>
  <c r="K26919" i="2"/>
  <c r="K26918" i="2"/>
  <c r="K26917" i="2"/>
  <c r="K26916" i="2"/>
  <c r="K26915" i="2"/>
  <c r="K26914" i="2"/>
  <c r="K26913" i="2"/>
  <c r="K26912" i="2"/>
  <c r="K26911" i="2"/>
  <c r="K26910" i="2"/>
  <c r="K26909" i="2"/>
  <c r="K26908" i="2"/>
  <c r="K26907" i="2"/>
  <c r="K26906" i="2"/>
  <c r="K26905" i="2"/>
  <c r="K26904" i="2"/>
  <c r="K26903" i="2"/>
  <c r="K26902" i="2"/>
  <c r="K26901" i="2"/>
  <c r="K26900" i="2"/>
  <c r="K26899" i="2"/>
  <c r="K26898" i="2"/>
  <c r="K26897" i="2"/>
  <c r="K26896" i="2"/>
  <c r="K26895" i="2"/>
  <c r="K26894" i="2"/>
  <c r="K26893" i="2"/>
  <c r="K26892" i="2"/>
  <c r="K26891" i="2"/>
  <c r="K26890" i="2"/>
  <c r="K26889" i="2"/>
  <c r="K26888" i="2"/>
  <c r="K26887" i="2"/>
  <c r="K26886" i="2"/>
  <c r="K26885" i="2"/>
  <c r="K26884" i="2"/>
  <c r="K26883" i="2"/>
  <c r="K26882" i="2"/>
  <c r="K26881" i="2"/>
  <c r="K26880" i="2"/>
  <c r="K26879" i="2"/>
  <c r="K26878" i="2"/>
  <c r="K26877" i="2"/>
  <c r="K26876" i="2"/>
  <c r="K26875" i="2"/>
  <c r="K26874" i="2"/>
  <c r="K26873" i="2"/>
  <c r="K26872" i="2"/>
  <c r="K26871" i="2"/>
  <c r="K26870" i="2"/>
  <c r="K26869" i="2"/>
  <c r="K26868" i="2"/>
  <c r="K26867" i="2"/>
  <c r="K26866" i="2"/>
  <c r="K26865" i="2"/>
  <c r="K26864" i="2"/>
  <c r="K26863" i="2"/>
  <c r="K26862" i="2"/>
  <c r="K26861" i="2"/>
  <c r="K26860" i="2"/>
  <c r="K26859" i="2"/>
  <c r="K26858" i="2"/>
  <c r="K26857" i="2"/>
  <c r="K26856" i="2"/>
  <c r="K26855" i="2"/>
  <c r="K26854" i="2"/>
  <c r="K26853" i="2"/>
  <c r="K26852" i="2"/>
  <c r="K26851" i="2"/>
  <c r="K26850" i="2"/>
  <c r="K26849" i="2"/>
  <c r="K26848" i="2"/>
  <c r="K26847" i="2"/>
  <c r="K26846" i="2"/>
  <c r="K26845" i="2"/>
  <c r="K26844" i="2"/>
  <c r="K26843" i="2"/>
  <c r="K26842" i="2"/>
  <c r="K26841" i="2"/>
  <c r="K26840" i="2"/>
  <c r="K26839" i="2"/>
  <c r="K26838" i="2"/>
  <c r="K26837" i="2"/>
  <c r="K26836" i="2"/>
  <c r="K26835" i="2"/>
  <c r="K26834" i="2"/>
  <c r="K26833" i="2"/>
  <c r="K26832" i="2"/>
  <c r="K26831" i="2"/>
  <c r="K26830" i="2"/>
  <c r="K26829" i="2"/>
  <c r="K26828" i="2"/>
  <c r="K26827" i="2"/>
  <c r="K26826" i="2"/>
  <c r="K26825" i="2"/>
  <c r="K26824" i="2"/>
  <c r="K26823" i="2"/>
  <c r="K26822" i="2"/>
  <c r="K26821" i="2"/>
  <c r="K26820" i="2"/>
  <c r="K26819" i="2"/>
  <c r="K26818" i="2"/>
  <c r="K26817" i="2"/>
  <c r="K26816" i="2"/>
  <c r="K26815" i="2"/>
  <c r="K26814" i="2"/>
  <c r="K26813" i="2"/>
  <c r="K26812" i="2"/>
  <c r="K26811" i="2"/>
  <c r="K26810" i="2"/>
  <c r="K26809" i="2"/>
  <c r="K26808" i="2"/>
  <c r="K26807" i="2"/>
  <c r="K26806" i="2"/>
  <c r="K26805" i="2"/>
  <c r="K26804" i="2"/>
  <c r="K26803" i="2"/>
  <c r="K26802" i="2"/>
  <c r="K26801" i="2"/>
  <c r="K26800" i="2"/>
  <c r="K26799" i="2"/>
  <c r="K26798" i="2"/>
  <c r="K26797" i="2"/>
  <c r="K26796" i="2"/>
  <c r="K26795" i="2"/>
  <c r="K26794" i="2"/>
  <c r="K26793" i="2"/>
  <c r="K26792" i="2"/>
  <c r="K26791" i="2"/>
  <c r="K26790" i="2"/>
  <c r="K26789" i="2"/>
  <c r="K26788" i="2"/>
  <c r="K26787" i="2"/>
  <c r="K26786" i="2"/>
  <c r="K26785" i="2"/>
  <c r="K26784" i="2"/>
  <c r="K26783" i="2"/>
  <c r="K26782" i="2"/>
  <c r="K26781" i="2"/>
  <c r="K26780" i="2"/>
  <c r="K26779" i="2"/>
  <c r="K26778" i="2"/>
  <c r="K26777" i="2"/>
  <c r="K26776" i="2"/>
  <c r="K26775" i="2"/>
  <c r="K26774" i="2"/>
  <c r="K26773" i="2"/>
  <c r="K26772" i="2"/>
  <c r="K26771" i="2"/>
  <c r="K26770" i="2"/>
  <c r="K26769" i="2"/>
  <c r="K26768" i="2"/>
  <c r="K26767" i="2"/>
  <c r="K26766" i="2"/>
  <c r="K26765" i="2"/>
  <c r="K26764" i="2"/>
  <c r="K26763" i="2"/>
  <c r="K26762" i="2"/>
  <c r="K26761" i="2"/>
  <c r="K26760" i="2"/>
  <c r="K26759" i="2"/>
  <c r="K26758" i="2"/>
  <c r="K26757" i="2"/>
  <c r="K26756" i="2"/>
  <c r="K26755" i="2"/>
  <c r="K26754" i="2"/>
  <c r="K26753" i="2"/>
  <c r="K26752" i="2"/>
  <c r="K26751" i="2"/>
  <c r="K26750" i="2"/>
  <c r="K26749" i="2"/>
  <c r="K26748" i="2"/>
  <c r="K26747" i="2"/>
  <c r="K26746" i="2"/>
  <c r="K26745" i="2"/>
  <c r="K26744" i="2"/>
  <c r="K26743" i="2"/>
  <c r="K26742" i="2"/>
  <c r="K26741" i="2"/>
  <c r="K26740" i="2"/>
  <c r="K26739" i="2"/>
  <c r="K26738" i="2"/>
  <c r="K26737" i="2"/>
  <c r="K26736" i="2"/>
  <c r="K26735" i="2"/>
  <c r="K26734" i="2"/>
  <c r="K26733" i="2"/>
  <c r="K26732" i="2"/>
  <c r="K26731" i="2"/>
  <c r="K26730" i="2"/>
  <c r="K26729" i="2"/>
  <c r="K26728" i="2"/>
  <c r="K26727" i="2"/>
  <c r="K26726" i="2"/>
  <c r="K26725" i="2"/>
  <c r="K26724" i="2"/>
  <c r="K26723" i="2"/>
  <c r="K26722" i="2"/>
  <c r="K26721" i="2"/>
  <c r="K26720" i="2"/>
  <c r="K26719" i="2"/>
  <c r="K26718" i="2"/>
  <c r="K26717" i="2"/>
  <c r="K26716" i="2"/>
  <c r="K26715" i="2"/>
  <c r="K26714" i="2"/>
  <c r="K26713" i="2"/>
  <c r="K26712" i="2"/>
  <c r="K26711" i="2"/>
  <c r="K26710" i="2"/>
  <c r="K26709" i="2"/>
  <c r="K26708" i="2"/>
  <c r="K26707" i="2"/>
  <c r="K26706" i="2"/>
  <c r="K26705" i="2"/>
  <c r="K26704" i="2"/>
  <c r="K26703" i="2"/>
  <c r="K26702" i="2"/>
  <c r="K26701" i="2"/>
  <c r="K26700" i="2"/>
  <c r="K26699" i="2"/>
  <c r="K26698" i="2"/>
  <c r="K26697" i="2"/>
  <c r="K26696" i="2"/>
  <c r="K26695" i="2"/>
  <c r="K26694" i="2"/>
  <c r="K26693" i="2"/>
  <c r="K26692" i="2"/>
  <c r="K26691" i="2"/>
  <c r="K26690" i="2"/>
  <c r="K26689" i="2"/>
  <c r="K26688" i="2"/>
  <c r="K26687" i="2"/>
  <c r="K26686" i="2"/>
  <c r="K26685" i="2"/>
  <c r="K26684" i="2"/>
  <c r="K26683" i="2"/>
  <c r="K26682" i="2"/>
  <c r="K26681" i="2"/>
  <c r="K26680" i="2"/>
  <c r="K26679" i="2"/>
  <c r="K26678" i="2"/>
  <c r="K26677" i="2"/>
  <c r="K26676" i="2"/>
  <c r="K26675" i="2"/>
  <c r="K26674" i="2"/>
  <c r="K26673" i="2"/>
  <c r="K26672" i="2"/>
  <c r="K26671" i="2"/>
  <c r="K26670" i="2"/>
  <c r="K26669" i="2"/>
  <c r="K26668" i="2"/>
  <c r="K26667" i="2"/>
  <c r="K26666" i="2"/>
  <c r="K26665" i="2"/>
  <c r="K26664" i="2"/>
  <c r="K26663" i="2"/>
  <c r="K26662" i="2"/>
  <c r="K26661" i="2"/>
  <c r="K26660" i="2"/>
  <c r="K26659" i="2"/>
  <c r="K26658" i="2"/>
  <c r="K26657" i="2"/>
  <c r="K26656" i="2"/>
  <c r="K26655" i="2"/>
  <c r="K26654" i="2"/>
  <c r="K26653" i="2"/>
  <c r="K26652" i="2"/>
  <c r="K26651" i="2"/>
  <c r="K26650" i="2"/>
  <c r="K26649" i="2"/>
  <c r="K26648" i="2"/>
  <c r="K26647" i="2"/>
  <c r="K26646" i="2"/>
  <c r="K26645" i="2"/>
  <c r="K26644" i="2"/>
  <c r="K26643" i="2"/>
  <c r="K26642" i="2"/>
  <c r="K26641" i="2"/>
  <c r="K26640" i="2"/>
  <c r="K26639" i="2"/>
  <c r="K26638" i="2"/>
  <c r="K26637" i="2"/>
  <c r="K26636" i="2"/>
  <c r="K26635" i="2"/>
  <c r="K26634" i="2"/>
  <c r="K26633" i="2"/>
  <c r="K26632" i="2"/>
  <c r="K26631" i="2"/>
  <c r="K26630" i="2"/>
  <c r="K26629" i="2"/>
  <c r="K26628" i="2"/>
  <c r="K26627" i="2"/>
  <c r="K26626" i="2"/>
  <c r="K26625" i="2"/>
  <c r="K26624" i="2"/>
  <c r="K26623" i="2"/>
  <c r="K26622" i="2"/>
  <c r="K26621" i="2"/>
  <c r="K26620" i="2"/>
  <c r="K26619" i="2"/>
  <c r="K26618" i="2"/>
  <c r="K26617" i="2"/>
  <c r="K26616" i="2"/>
  <c r="K26615" i="2"/>
  <c r="K26614" i="2"/>
  <c r="K26613" i="2"/>
  <c r="K26612" i="2"/>
  <c r="K26611" i="2"/>
  <c r="K26610" i="2"/>
  <c r="K26609" i="2"/>
  <c r="K26608" i="2"/>
  <c r="K26607" i="2"/>
  <c r="K26606" i="2"/>
  <c r="K26605" i="2"/>
  <c r="K26604" i="2"/>
  <c r="K26603" i="2"/>
  <c r="K26602" i="2"/>
  <c r="K26601" i="2"/>
  <c r="K26600" i="2"/>
  <c r="K26599" i="2"/>
  <c r="K26598" i="2"/>
  <c r="K26597" i="2"/>
  <c r="K26596" i="2"/>
  <c r="K26595" i="2"/>
  <c r="K26594" i="2"/>
  <c r="K26593" i="2"/>
  <c r="K26592" i="2"/>
  <c r="K26591" i="2"/>
  <c r="K26590" i="2"/>
  <c r="K26589" i="2"/>
  <c r="K26588" i="2"/>
  <c r="K26587" i="2"/>
  <c r="K26586" i="2"/>
  <c r="K26585" i="2"/>
  <c r="K26584" i="2"/>
  <c r="K26583" i="2"/>
  <c r="K26582" i="2"/>
  <c r="K26581" i="2"/>
  <c r="K26580" i="2"/>
  <c r="K26579" i="2"/>
  <c r="K26578" i="2"/>
  <c r="K26577" i="2"/>
  <c r="K26576" i="2"/>
  <c r="K26575" i="2"/>
  <c r="K26574" i="2"/>
  <c r="K26573" i="2"/>
  <c r="K26572" i="2"/>
  <c r="K26571" i="2"/>
  <c r="K26570" i="2"/>
  <c r="K26569" i="2"/>
  <c r="K26568" i="2"/>
  <c r="K26567" i="2"/>
  <c r="K26566" i="2"/>
  <c r="K26565" i="2"/>
  <c r="K26564" i="2"/>
  <c r="K26563" i="2"/>
  <c r="K26562" i="2"/>
  <c r="K26561" i="2"/>
  <c r="K26560" i="2"/>
  <c r="K26559" i="2"/>
  <c r="K26558" i="2"/>
  <c r="K26557" i="2"/>
  <c r="K26556" i="2"/>
  <c r="K26555" i="2"/>
  <c r="K26554" i="2"/>
  <c r="K26553" i="2"/>
  <c r="K26552" i="2"/>
  <c r="K26551" i="2"/>
  <c r="K26550" i="2"/>
  <c r="K26549" i="2"/>
  <c r="K26548" i="2"/>
  <c r="K26547" i="2"/>
  <c r="K26546" i="2"/>
  <c r="K26545" i="2"/>
  <c r="K26544" i="2"/>
  <c r="K26543" i="2"/>
  <c r="K26542" i="2"/>
  <c r="K26541" i="2"/>
  <c r="K26540" i="2"/>
  <c r="K26539" i="2"/>
  <c r="K26538" i="2"/>
  <c r="K26537" i="2"/>
  <c r="K26536" i="2"/>
  <c r="K26535" i="2"/>
  <c r="K26534" i="2"/>
  <c r="K26533" i="2"/>
  <c r="K26532" i="2"/>
  <c r="K26531" i="2"/>
  <c r="K26530" i="2"/>
  <c r="K26529" i="2"/>
  <c r="K26528" i="2"/>
  <c r="K26527" i="2"/>
  <c r="K26526" i="2"/>
  <c r="K26525" i="2"/>
  <c r="K26524" i="2"/>
  <c r="K26523" i="2"/>
  <c r="K26522" i="2"/>
  <c r="K26521" i="2"/>
  <c r="K26520" i="2"/>
  <c r="K26519" i="2"/>
  <c r="K26518" i="2"/>
  <c r="K26517" i="2"/>
  <c r="K26516" i="2"/>
  <c r="K26515" i="2"/>
  <c r="K26514" i="2"/>
  <c r="K26513" i="2"/>
  <c r="K26512" i="2"/>
  <c r="K26511" i="2"/>
  <c r="K26510" i="2"/>
  <c r="K26509" i="2"/>
  <c r="K26508" i="2"/>
  <c r="K26507" i="2"/>
  <c r="K26506" i="2"/>
  <c r="K26505" i="2"/>
  <c r="K26504" i="2"/>
  <c r="K26503" i="2"/>
  <c r="K26502" i="2"/>
  <c r="K26501" i="2"/>
  <c r="K26500" i="2"/>
  <c r="K26499" i="2"/>
  <c r="K26498" i="2"/>
  <c r="K26497" i="2"/>
  <c r="K26496" i="2"/>
  <c r="K26495" i="2"/>
  <c r="K26494" i="2"/>
  <c r="K26493" i="2"/>
  <c r="K26492" i="2"/>
  <c r="K26491" i="2"/>
  <c r="K26490" i="2"/>
  <c r="K26489" i="2"/>
  <c r="K26488" i="2"/>
  <c r="K26487" i="2"/>
  <c r="K26486" i="2"/>
  <c r="K26485" i="2"/>
  <c r="K26484" i="2"/>
  <c r="K26483" i="2"/>
  <c r="K26482" i="2"/>
  <c r="K26481" i="2"/>
  <c r="K26480" i="2"/>
  <c r="K26479" i="2"/>
  <c r="K26478" i="2"/>
  <c r="K26477" i="2"/>
  <c r="K26476" i="2"/>
  <c r="K26475" i="2"/>
  <c r="K26474" i="2"/>
  <c r="K26473" i="2"/>
  <c r="K26472" i="2"/>
  <c r="K26471" i="2"/>
  <c r="K26470" i="2"/>
  <c r="K26469" i="2"/>
  <c r="K26468" i="2"/>
  <c r="K26467" i="2"/>
  <c r="K26466" i="2"/>
  <c r="K26465" i="2"/>
  <c r="K26464" i="2"/>
  <c r="K26463" i="2"/>
  <c r="K26462" i="2"/>
  <c r="K26461" i="2"/>
  <c r="K26460" i="2"/>
  <c r="K26459" i="2"/>
  <c r="K26458" i="2"/>
  <c r="K26457" i="2"/>
  <c r="K26456" i="2"/>
  <c r="K26455" i="2"/>
  <c r="K26454" i="2"/>
  <c r="K26453" i="2"/>
  <c r="K26452" i="2"/>
  <c r="K26451" i="2"/>
  <c r="K26450" i="2"/>
  <c r="K26449" i="2"/>
  <c r="K26448" i="2"/>
  <c r="K26447" i="2"/>
  <c r="K26446" i="2"/>
  <c r="K26445" i="2"/>
  <c r="K26444" i="2"/>
  <c r="K26443" i="2"/>
  <c r="K26442" i="2"/>
  <c r="K26441" i="2"/>
  <c r="K26440" i="2"/>
  <c r="K26439" i="2"/>
  <c r="K26438" i="2"/>
  <c r="K26437" i="2"/>
  <c r="K26436" i="2"/>
  <c r="K26435" i="2"/>
  <c r="K26434" i="2"/>
  <c r="K26433" i="2"/>
  <c r="K26432" i="2"/>
  <c r="K26431" i="2"/>
  <c r="K26430" i="2"/>
  <c r="K26429" i="2"/>
  <c r="K26428" i="2"/>
  <c r="K26427" i="2"/>
  <c r="K26426" i="2"/>
  <c r="K26425" i="2"/>
  <c r="K26424" i="2"/>
  <c r="K26423" i="2"/>
  <c r="K26422" i="2"/>
  <c r="K26421" i="2"/>
  <c r="K26420" i="2"/>
  <c r="K26419" i="2"/>
  <c r="K26418" i="2"/>
  <c r="K26417" i="2"/>
  <c r="K26416" i="2"/>
  <c r="K26415" i="2"/>
  <c r="K26414" i="2"/>
  <c r="K26413" i="2"/>
  <c r="K26412" i="2"/>
  <c r="K26411" i="2"/>
  <c r="K26410" i="2"/>
  <c r="K26409" i="2"/>
  <c r="K26408" i="2"/>
  <c r="K26407" i="2"/>
  <c r="K26406" i="2"/>
  <c r="K26405" i="2"/>
  <c r="K26404" i="2"/>
  <c r="K26403" i="2"/>
  <c r="K26402" i="2"/>
  <c r="K26401" i="2"/>
  <c r="K26400" i="2"/>
  <c r="K26399" i="2"/>
  <c r="K26398" i="2"/>
  <c r="K26397" i="2"/>
  <c r="K26396" i="2"/>
  <c r="K26395" i="2"/>
  <c r="K26394" i="2"/>
  <c r="K26393" i="2"/>
  <c r="K26392" i="2"/>
  <c r="K26391" i="2"/>
  <c r="K26390" i="2"/>
  <c r="K26389" i="2"/>
  <c r="K26388" i="2"/>
  <c r="K26387" i="2"/>
  <c r="K26386" i="2"/>
  <c r="K26385" i="2"/>
  <c r="K26384" i="2"/>
  <c r="K26383" i="2"/>
  <c r="K26382" i="2"/>
  <c r="K26381" i="2"/>
  <c r="K26380" i="2"/>
  <c r="K26379" i="2"/>
  <c r="K26378" i="2"/>
  <c r="K26377" i="2"/>
  <c r="K26376" i="2"/>
  <c r="K26375" i="2"/>
  <c r="K26374" i="2"/>
  <c r="K26373" i="2"/>
  <c r="K26372" i="2"/>
  <c r="K26371" i="2"/>
  <c r="K26370" i="2"/>
  <c r="K26369" i="2"/>
  <c r="K26368" i="2"/>
  <c r="K26367" i="2"/>
  <c r="K26366" i="2"/>
  <c r="K26365" i="2"/>
  <c r="K26364" i="2"/>
  <c r="K26363" i="2"/>
  <c r="K26362" i="2"/>
  <c r="K26361" i="2"/>
  <c r="K26360" i="2"/>
  <c r="K26359" i="2"/>
  <c r="K26358" i="2"/>
  <c r="K26357" i="2"/>
  <c r="K26356" i="2"/>
  <c r="K26355" i="2"/>
  <c r="K26354" i="2"/>
  <c r="K26353" i="2"/>
  <c r="K26352" i="2"/>
  <c r="K26351" i="2"/>
  <c r="K26350" i="2"/>
  <c r="K26349" i="2"/>
  <c r="K26348" i="2"/>
  <c r="K26347" i="2"/>
  <c r="K26346" i="2"/>
  <c r="K26345" i="2"/>
  <c r="K26344" i="2"/>
  <c r="K26343" i="2"/>
  <c r="K26342" i="2"/>
  <c r="K26341" i="2"/>
  <c r="K26340" i="2"/>
  <c r="K26339" i="2"/>
  <c r="K26338" i="2"/>
  <c r="K26337" i="2"/>
  <c r="K26336" i="2"/>
  <c r="K26335" i="2"/>
  <c r="K26334" i="2"/>
  <c r="K26333" i="2"/>
  <c r="K26332" i="2"/>
  <c r="K26331" i="2"/>
  <c r="K26330" i="2"/>
  <c r="K26329" i="2"/>
  <c r="K26328" i="2"/>
  <c r="K26327" i="2"/>
  <c r="K26326" i="2"/>
  <c r="K26325" i="2"/>
  <c r="K26324" i="2"/>
  <c r="K26323" i="2"/>
  <c r="K26322" i="2"/>
  <c r="K26321" i="2"/>
  <c r="K26320" i="2"/>
  <c r="K26319" i="2"/>
  <c r="K26318" i="2"/>
  <c r="K26317" i="2"/>
  <c r="K26316" i="2"/>
  <c r="K26315" i="2"/>
  <c r="K26314" i="2"/>
  <c r="K26313" i="2"/>
  <c r="K26312" i="2"/>
  <c r="K26311" i="2"/>
  <c r="K26310" i="2"/>
  <c r="K26309" i="2"/>
  <c r="K26308" i="2"/>
  <c r="K26307" i="2"/>
  <c r="K26306" i="2"/>
  <c r="K26305" i="2"/>
  <c r="K26304" i="2"/>
  <c r="K26303" i="2"/>
  <c r="K26302" i="2"/>
  <c r="K26301" i="2"/>
  <c r="K26300" i="2"/>
  <c r="K26299" i="2"/>
  <c r="K26298" i="2"/>
  <c r="K26297" i="2"/>
  <c r="K26296" i="2"/>
  <c r="K26295" i="2"/>
  <c r="K26294" i="2"/>
  <c r="K26293" i="2"/>
  <c r="K26292" i="2"/>
  <c r="K26291" i="2"/>
  <c r="K26290" i="2"/>
  <c r="K26289" i="2"/>
  <c r="K26288" i="2"/>
  <c r="K26287" i="2"/>
  <c r="K26286" i="2"/>
  <c r="K26285" i="2"/>
  <c r="K26284" i="2"/>
  <c r="K26283" i="2"/>
  <c r="K26282" i="2"/>
  <c r="K26281" i="2"/>
  <c r="K26280" i="2"/>
  <c r="K26279" i="2"/>
  <c r="K26278" i="2"/>
  <c r="K26277" i="2"/>
  <c r="K26276" i="2"/>
  <c r="K26275" i="2"/>
  <c r="K26274" i="2"/>
  <c r="K26273" i="2"/>
  <c r="K26272" i="2"/>
  <c r="K26271" i="2"/>
  <c r="K26270" i="2"/>
  <c r="K26269" i="2"/>
  <c r="K26268" i="2"/>
  <c r="K26267" i="2"/>
  <c r="K26266" i="2"/>
  <c r="K26265" i="2"/>
  <c r="K26264" i="2"/>
  <c r="K26263" i="2"/>
  <c r="K26262" i="2"/>
  <c r="K26261" i="2"/>
  <c r="K26260" i="2"/>
  <c r="K26259" i="2"/>
  <c r="K26258" i="2"/>
  <c r="K26257" i="2"/>
  <c r="K26256" i="2"/>
  <c r="K26255" i="2"/>
  <c r="K26254" i="2"/>
  <c r="K26253" i="2"/>
  <c r="K26252" i="2"/>
  <c r="K26251" i="2"/>
  <c r="K26250" i="2"/>
  <c r="K26249" i="2"/>
  <c r="K26248" i="2"/>
  <c r="K26247" i="2"/>
  <c r="K26246" i="2"/>
  <c r="K26245" i="2"/>
  <c r="K26244" i="2"/>
  <c r="K26243" i="2"/>
  <c r="K26242" i="2"/>
  <c r="K26241" i="2"/>
  <c r="K26240" i="2"/>
  <c r="K26239" i="2"/>
  <c r="K26238" i="2"/>
  <c r="K26237" i="2"/>
  <c r="K26236" i="2"/>
  <c r="K26235" i="2"/>
  <c r="K26234" i="2"/>
  <c r="K26233" i="2"/>
  <c r="K26232" i="2"/>
  <c r="K26231" i="2"/>
  <c r="K26230" i="2"/>
  <c r="K26229" i="2"/>
  <c r="K26228" i="2"/>
  <c r="K26227" i="2"/>
  <c r="K26226" i="2"/>
  <c r="K26225" i="2"/>
  <c r="K26224" i="2"/>
  <c r="K26223" i="2"/>
  <c r="K26222" i="2"/>
  <c r="K26221" i="2"/>
  <c r="K26220" i="2"/>
  <c r="K26219" i="2"/>
  <c r="K26218" i="2"/>
  <c r="K26217" i="2"/>
  <c r="K26216" i="2"/>
  <c r="K26215" i="2"/>
  <c r="K26214" i="2"/>
  <c r="K26213" i="2"/>
  <c r="K26212" i="2"/>
  <c r="K26211" i="2"/>
  <c r="K26210" i="2"/>
  <c r="K26209" i="2"/>
  <c r="K26208" i="2"/>
  <c r="K26207" i="2"/>
  <c r="K26206" i="2"/>
  <c r="K26205" i="2"/>
  <c r="K26204" i="2"/>
  <c r="K26203" i="2"/>
  <c r="K26202" i="2"/>
  <c r="K26201" i="2"/>
  <c r="K26200" i="2"/>
  <c r="K26199" i="2"/>
  <c r="K26198" i="2"/>
  <c r="K26197" i="2"/>
  <c r="K26196" i="2"/>
  <c r="K26195" i="2"/>
  <c r="K26194" i="2"/>
  <c r="K26193" i="2"/>
  <c r="K26192" i="2"/>
  <c r="K26191" i="2"/>
  <c r="K26190" i="2"/>
  <c r="K26189" i="2"/>
  <c r="K26188" i="2"/>
  <c r="K26187" i="2"/>
  <c r="K26186" i="2"/>
  <c r="K26185" i="2"/>
  <c r="K26184" i="2"/>
  <c r="K26183" i="2"/>
  <c r="K26182" i="2"/>
  <c r="K26181" i="2"/>
  <c r="K26180" i="2"/>
  <c r="K26179" i="2"/>
  <c r="K26178" i="2"/>
  <c r="K26177" i="2"/>
  <c r="K26176" i="2"/>
  <c r="K26175" i="2"/>
  <c r="K26174" i="2"/>
  <c r="K26173" i="2"/>
  <c r="K26172" i="2"/>
  <c r="K26171" i="2"/>
  <c r="K26170" i="2"/>
  <c r="K26169" i="2"/>
  <c r="K26168" i="2"/>
  <c r="K26167" i="2"/>
  <c r="K26166" i="2"/>
  <c r="K26165" i="2"/>
  <c r="K26164" i="2"/>
  <c r="K26163" i="2"/>
  <c r="K26162" i="2"/>
  <c r="K26161" i="2"/>
  <c r="K26160" i="2"/>
  <c r="K26159" i="2"/>
  <c r="K26158" i="2"/>
  <c r="K26157" i="2"/>
  <c r="K26156" i="2"/>
  <c r="K26155" i="2"/>
  <c r="K26154" i="2"/>
  <c r="K26153" i="2"/>
  <c r="K26152" i="2"/>
  <c r="K26151" i="2"/>
  <c r="K26150" i="2"/>
  <c r="K26149" i="2"/>
  <c r="K26148" i="2"/>
  <c r="K26147" i="2"/>
  <c r="K26146" i="2"/>
  <c r="K26145" i="2"/>
  <c r="K26144" i="2"/>
  <c r="K26143" i="2"/>
  <c r="K26142" i="2"/>
  <c r="K26141" i="2"/>
  <c r="K26140" i="2"/>
  <c r="K26139" i="2"/>
  <c r="K26138" i="2"/>
  <c r="K26137" i="2"/>
  <c r="K26136" i="2"/>
  <c r="K26135" i="2"/>
  <c r="K26134" i="2"/>
  <c r="K26133" i="2"/>
  <c r="K26132" i="2"/>
  <c r="K26131" i="2"/>
  <c r="K26130" i="2"/>
  <c r="K26129" i="2"/>
  <c r="K26128" i="2"/>
  <c r="K26127" i="2"/>
  <c r="K26126" i="2"/>
  <c r="K26125" i="2"/>
  <c r="K26124" i="2"/>
  <c r="K26123" i="2"/>
  <c r="K26122" i="2"/>
  <c r="K26121" i="2"/>
  <c r="K26120" i="2"/>
  <c r="K26119" i="2"/>
  <c r="K26118" i="2"/>
  <c r="K26117" i="2"/>
  <c r="K26116" i="2"/>
  <c r="K26115" i="2"/>
  <c r="K26114" i="2"/>
  <c r="K26113" i="2"/>
  <c r="K26112" i="2"/>
  <c r="K26111" i="2"/>
  <c r="K26110" i="2"/>
  <c r="K26109" i="2"/>
  <c r="K26108" i="2"/>
  <c r="K26107" i="2"/>
  <c r="K26106" i="2"/>
  <c r="K26105" i="2"/>
  <c r="K26104" i="2"/>
  <c r="K26103" i="2"/>
  <c r="K26102" i="2"/>
  <c r="K26101" i="2"/>
  <c r="K26100" i="2"/>
  <c r="K26099" i="2"/>
  <c r="K26098" i="2"/>
  <c r="K26097" i="2"/>
  <c r="K26096" i="2"/>
  <c r="K26095" i="2"/>
  <c r="K26094" i="2"/>
  <c r="K26093" i="2"/>
  <c r="K26092" i="2"/>
  <c r="K26091" i="2"/>
  <c r="K26090" i="2"/>
  <c r="K26089" i="2"/>
  <c r="K26088" i="2"/>
  <c r="K26087" i="2"/>
  <c r="K26086" i="2"/>
  <c r="K26085" i="2"/>
  <c r="K26084" i="2"/>
  <c r="K26083" i="2"/>
  <c r="K26082" i="2"/>
  <c r="K26081" i="2"/>
  <c r="K26080" i="2"/>
  <c r="K26079" i="2"/>
  <c r="K26078" i="2"/>
  <c r="K26077" i="2"/>
  <c r="K26076" i="2"/>
  <c r="K26075" i="2"/>
  <c r="K26074" i="2"/>
  <c r="K26073" i="2"/>
  <c r="K26072" i="2"/>
  <c r="K26071" i="2"/>
  <c r="K26070" i="2"/>
  <c r="K26069" i="2"/>
  <c r="K26068" i="2"/>
  <c r="K26067" i="2"/>
  <c r="K26066" i="2"/>
  <c r="K26065" i="2"/>
  <c r="K26064" i="2"/>
  <c r="K26063" i="2"/>
  <c r="K26062" i="2"/>
  <c r="K26061" i="2"/>
  <c r="K26060" i="2"/>
  <c r="K26059" i="2"/>
  <c r="K26058" i="2"/>
  <c r="K26057" i="2"/>
  <c r="K26056" i="2"/>
  <c r="K26055" i="2"/>
  <c r="K26054" i="2"/>
  <c r="K26053" i="2"/>
  <c r="K26052" i="2"/>
  <c r="K26051" i="2"/>
  <c r="K26050" i="2"/>
  <c r="K26049" i="2"/>
  <c r="K26048" i="2"/>
  <c r="K26047" i="2"/>
  <c r="K26046" i="2"/>
  <c r="K26045" i="2"/>
  <c r="K26044" i="2"/>
  <c r="K26043" i="2"/>
  <c r="K26042" i="2"/>
  <c r="K26041" i="2"/>
  <c r="K26040" i="2"/>
  <c r="K26039" i="2"/>
  <c r="K26038" i="2"/>
  <c r="K26037" i="2"/>
  <c r="K26036" i="2"/>
  <c r="K26035" i="2"/>
  <c r="K26034" i="2"/>
  <c r="K26033" i="2"/>
  <c r="K26032" i="2"/>
  <c r="K26031" i="2"/>
  <c r="K26030" i="2"/>
  <c r="K26029" i="2"/>
  <c r="K26028" i="2"/>
  <c r="K26027" i="2"/>
  <c r="K26026" i="2"/>
  <c r="K26025" i="2"/>
  <c r="K26024" i="2"/>
  <c r="K26023" i="2"/>
  <c r="K26022" i="2"/>
  <c r="K26021" i="2"/>
  <c r="K26020" i="2"/>
  <c r="K26019" i="2"/>
  <c r="K26018" i="2"/>
  <c r="K26017" i="2"/>
  <c r="K26016" i="2"/>
  <c r="K26015" i="2"/>
  <c r="K26014" i="2"/>
  <c r="K26013" i="2"/>
  <c r="K26012" i="2"/>
  <c r="K26011" i="2"/>
  <c r="K26010" i="2"/>
  <c r="K26009" i="2"/>
  <c r="K26008" i="2"/>
  <c r="K26007" i="2"/>
  <c r="K26006" i="2"/>
  <c r="K26005" i="2"/>
  <c r="K26004" i="2"/>
  <c r="K26003" i="2"/>
  <c r="K26002" i="2"/>
  <c r="K26001" i="2"/>
  <c r="K26000" i="2"/>
  <c r="K25999" i="2"/>
  <c r="K25998" i="2"/>
  <c r="K25997" i="2"/>
  <c r="K25996" i="2"/>
  <c r="K25995" i="2"/>
  <c r="K25994" i="2"/>
  <c r="K25993" i="2"/>
  <c r="K25992" i="2"/>
  <c r="K25991" i="2"/>
  <c r="K25990" i="2"/>
  <c r="K25989" i="2"/>
  <c r="K25988" i="2"/>
  <c r="K25987" i="2"/>
  <c r="K25986" i="2"/>
  <c r="K25985" i="2"/>
  <c r="K25984" i="2"/>
  <c r="K25983" i="2"/>
  <c r="K25982" i="2"/>
  <c r="K25981" i="2"/>
  <c r="K25980" i="2"/>
  <c r="K25979" i="2"/>
  <c r="K25978" i="2"/>
  <c r="K25977" i="2"/>
  <c r="K25976" i="2"/>
  <c r="K25975" i="2"/>
  <c r="K25974" i="2"/>
  <c r="K25973" i="2"/>
  <c r="K25972" i="2"/>
  <c r="K25971" i="2"/>
  <c r="K25970" i="2"/>
  <c r="K25969" i="2"/>
  <c r="K25968" i="2"/>
  <c r="K25967" i="2"/>
  <c r="K25966" i="2"/>
  <c r="K25965" i="2"/>
  <c r="K25964" i="2"/>
  <c r="K25963" i="2"/>
  <c r="K25962" i="2"/>
  <c r="K25961" i="2"/>
  <c r="K25960" i="2"/>
  <c r="K25959" i="2"/>
  <c r="K25958" i="2"/>
  <c r="K25957" i="2"/>
  <c r="K25956" i="2"/>
  <c r="K25955" i="2"/>
  <c r="K25954" i="2"/>
  <c r="K25953" i="2"/>
  <c r="K25952" i="2"/>
  <c r="K25951" i="2"/>
  <c r="K25950" i="2"/>
  <c r="K25949" i="2"/>
  <c r="K25948" i="2"/>
  <c r="K25947" i="2"/>
  <c r="K25946" i="2"/>
  <c r="K25945" i="2"/>
  <c r="K25944" i="2"/>
  <c r="K25943" i="2"/>
  <c r="K25942" i="2"/>
  <c r="K25941" i="2"/>
  <c r="K25940" i="2"/>
  <c r="K25939" i="2"/>
  <c r="K25938" i="2"/>
  <c r="K25937" i="2"/>
  <c r="K25936" i="2"/>
  <c r="K25935" i="2"/>
  <c r="K25934" i="2"/>
  <c r="K25933" i="2"/>
  <c r="K25932" i="2"/>
  <c r="K25931" i="2"/>
  <c r="K25930" i="2"/>
  <c r="K25929" i="2"/>
  <c r="K25928" i="2"/>
  <c r="K25927" i="2"/>
  <c r="K25926" i="2"/>
  <c r="K25925" i="2"/>
  <c r="K25924" i="2"/>
  <c r="K25923" i="2"/>
  <c r="K25922" i="2"/>
  <c r="K25921" i="2"/>
  <c r="K25920" i="2"/>
  <c r="K25919" i="2"/>
  <c r="K25918" i="2"/>
  <c r="K25917" i="2"/>
  <c r="K25916" i="2"/>
  <c r="K25915" i="2"/>
  <c r="K25914" i="2"/>
  <c r="K25913" i="2"/>
  <c r="K25912" i="2"/>
  <c r="K25911" i="2"/>
  <c r="K25910" i="2"/>
  <c r="K25909" i="2"/>
  <c r="K25908" i="2"/>
  <c r="K25907" i="2"/>
  <c r="K25906" i="2"/>
  <c r="K25905" i="2"/>
  <c r="K25904" i="2"/>
  <c r="K25903" i="2"/>
  <c r="K25902" i="2"/>
  <c r="K25901" i="2"/>
  <c r="K25900" i="2"/>
  <c r="K25899" i="2"/>
  <c r="K25898" i="2"/>
  <c r="K25897" i="2"/>
  <c r="K25896" i="2"/>
  <c r="K25895" i="2"/>
  <c r="K25894" i="2"/>
  <c r="K25893" i="2"/>
  <c r="K25892" i="2"/>
  <c r="K25891" i="2"/>
  <c r="K25890" i="2"/>
  <c r="K25889" i="2"/>
  <c r="K25888" i="2"/>
  <c r="K25887" i="2"/>
  <c r="K25886" i="2"/>
  <c r="K25885" i="2"/>
  <c r="K25884" i="2"/>
  <c r="K25883" i="2"/>
  <c r="K25882" i="2"/>
  <c r="K25881" i="2"/>
  <c r="K25880" i="2"/>
  <c r="K25879" i="2"/>
  <c r="K25878" i="2"/>
  <c r="K25877" i="2"/>
  <c r="K25876" i="2"/>
  <c r="K25875" i="2"/>
  <c r="K25874" i="2"/>
  <c r="K25873" i="2"/>
  <c r="K25872" i="2"/>
  <c r="K25871" i="2"/>
  <c r="K25870" i="2"/>
  <c r="K25869" i="2"/>
  <c r="K25868" i="2"/>
  <c r="K25867" i="2"/>
  <c r="K25866" i="2"/>
  <c r="K25865" i="2"/>
  <c r="K25864" i="2"/>
  <c r="K25863" i="2"/>
  <c r="K25862" i="2"/>
  <c r="K25861" i="2"/>
  <c r="K25860" i="2"/>
  <c r="K25859" i="2"/>
  <c r="K25858" i="2"/>
  <c r="K25857" i="2"/>
  <c r="K25856" i="2"/>
  <c r="K25855" i="2"/>
  <c r="K25854" i="2"/>
  <c r="K25853" i="2"/>
  <c r="K25852" i="2"/>
  <c r="K25851" i="2"/>
  <c r="K25850" i="2"/>
  <c r="K25849" i="2"/>
  <c r="K25848" i="2"/>
  <c r="K25847" i="2"/>
  <c r="K25846" i="2"/>
  <c r="K25845" i="2"/>
  <c r="K25844" i="2"/>
  <c r="K25843" i="2"/>
  <c r="K25842" i="2"/>
  <c r="K25841" i="2"/>
  <c r="K25840" i="2"/>
  <c r="K25839" i="2"/>
  <c r="K25838" i="2"/>
  <c r="K25837" i="2"/>
  <c r="K25836" i="2"/>
  <c r="K25835" i="2"/>
  <c r="K25834" i="2"/>
  <c r="K25833" i="2"/>
  <c r="K25832" i="2"/>
  <c r="K25831" i="2"/>
  <c r="K25830" i="2"/>
  <c r="K25829" i="2"/>
  <c r="K25828" i="2"/>
  <c r="K25827" i="2"/>
  <c r="K25826" i="2"/>
  <c r="K25825" i="2"/>
  <c r="K25824" i="2"/>
  <c r="K25823" i="2"/>
  <c r="K25822" i="2"/>
  <c r="K25821" i="2"/>
  <c r="K25820" i="2"/>
  <c r="K25819" i="2"/>
  <c r="K25818" i="2"/>
  <c r="K25817" i="2"/>
  <c r="K25816" i="2"/>
  <c r="K25815" i="2"/>
  <c r="K25814" i="2"/>
  <c r="K25813" i="2"/>
  <c r="K25812" i="2"/>
  <c r="K25811" i="2"/>
  <c r="K25810" i="2"/>
  <c r="K25809" i="2"/>
  <c r="K25808" i="2"/>
  <c r="K25807" i="2"/>
  <c r="K25806" i="2"/>
  <c r="K25805" i="2"/>
  <c r="K25804" i="2"/>
  <c r="K25803" i="2"/>
  <c r="K25802" i="2"/>
  <c r="K25801" i="2"/>
  <c r="K25800" i="2"/>
  <c r="K25799" i="2"/>
  <c r="K25798" i="2"/>
  <c r="K25797" i="2"/>
  <c r="K25796" i="2"/>
  <c r="K25795" i="2"/>
  <c r="K25794" i="2"/>
  <c r="K25793" i="2"/>
  <c r="K25792" i="2"/>
  <c r="K25791" i="2"/>
  <c r="K25790" i="2"/>
  <c r="K25789" i="2"/>
  <c r="K25788" i="2"/>
  <c r="K25787" i="2"/>
  <c r="K25786" i="2"/>
  <c r="K25785" i="2"/>
  <c r="K25784" i="2"/>
  <c r="K25783" i="2"/>
  <c r="K25782" i="2"/>
  <c r="K25781" i="2"/>
  <c r="K25780" i="2"/>
  <c r="K25779" i="2"/>
  <c r="K25778" i="2"/>
  <c r="K25777" i="2"/>
  <c r="K25776" i="2"/>
  <c r="K25775" i="2"/>
  <c r="K25774" i="2"/>
  <c r="K25773" i="2"/>
  <c r="K25772" i="2"/>
  <c r="K25771" i="2"/>
  <c r="K25770" i="2"/>
  <c r="K25769" i="2"/>
  <c r="K25768" i="2"/>
  <c r="K25767" i="2"/>
  <c r="K25766" i="2"/>
  <c r="K25765" i="2"/>
  <c r="K25764" i="2"/>
  <c r="K25763" i="2"/>
  <c r="K25762" i="2"/>
  <c r="K25761" i="2"/>
  <c r="K25760" i="2"/>
  <c r="K25759" i="2"/>
  <c r="K25758" i="2"/>
  <c r="K25757" i="2"/>
  <c r="K25756" i="2"/>
  <c r="K25755" i="2"/>
  <c r="K25754" i="2"/>
  <c r="K25753" i="2"/>
  <c r="K25752" i="2"/>
  <c r="K25751" i="2"/>
  <c r="K25750" i="2"/>
  <c r="K25749" i="2"/>
  <c r="K25748" i="2"/>
  <c r="K25747" i="2"/>
  <c r="K25746" i="2"/>
  <c r="K25745" i="2"/>
  <c r="K25744" i="2"/>
  <c r="K25743" i="2"/>
  <c r="K25742" i="2"/>
  <c r="K25741" i="2"/>
  <c r="K25740" i="2"/>
  <c r="K25739" i="2"/>
  <c r="K25738" i="2"/>
  <c r="K25737" i="2"/>
  <c r="K25736" i="2"/>
  <c r="K25735" i="2"/>
  <c r="K25734" i="2"/>
  <c r="K25733" i="2"/>
  <c r="K25732" i="2"/>
  <c r="K25731" i="2"/>
  <c r="K25730" i="2"/>
  <c r="K25729" i="2"/>
  <c r="K25728" i="2"/>
  <c r="K25727" i="2"/>
  <c r="K25726" i="2"/>
  <c r="K25725" i="2"/>
  <c r="K25724" i="2"/>
  <c r="K25723" i="2"/>
  <c r="K25722" i="2"/>
  <c r="K25721" i="2"/>
  <c r="K25720" i="2"/>
  <c r="K25719" i="2"/>
  <c r="K25718" i="2"/>
  <c r="K25717" i="2"/>
  <c r="K25716" i="2"/>
  <c r="K25715" i="2"/>
  <c r="K25714" i="2"/>
  <c r="K25713" i="2"/>
  <c r="K25712" i="2"/>
  <c r="K25711" i="2"/>
  <c r="K25710" i="2"/>
  <c r="K25709" i="2"/>
  <c r="K25708" i="2"/>
  <c r="K25707" i="2"/>
  <c r="K25706" i="2"/>
  <c r="K25705" i="2"/>
  <c r="K25704" i="2"/>
  <c r="K25703" i="2"/>
  <c r="K25702" i="2"/>
  <c r="K25701" i="2"/>
  <c r="K25700" i="2"/>
  <c r="K25699" i="2"/>
  <c r="K25698" i="2"/>
  <c r="K25697" i="2"/>
  <c r="K25696" i="2"/>
  <c r="K25695" i="2"/>
  <c r="K25694" i="2"/>
  <c r="K25693" i="2"/>
  <c r="K25692" i="2"/>
  <c r="K25691" i="2"/>
  <c r="K25690" i="2"/>
  <c r="K25689" i="2"/>
  <c r="K25688" i="2"/>
  <c r="K25687" i="2"/>
  <c r="K25686" i="2"/>
  <c r="K25685" i="2"/>
  <c r="K25684" i="2"/>
  <c r="K25683" i="2"/>
  <c r="K25682" i="2"/>
  <c r="K25681" i="2"/>
  <c r="K25680" i="2"/>
  <c r="K25679" i="2"/>
  <c r="K25678" i="2"/>
  <c r="K25677" i="2"/>
  <c r="K25676" i="2"/>
  <c r="K25675" i="2"/>
  <c r="K25674" i="2"/>
  <c r="K25673" i="2"/>
  <c r="K25672" i="2"/>
  <c r="K25671" i="2"/>
  <c r="K25670" i="2"/>
  <c r="K25669" i="2"/>
  <c r="K25668" i="2"/>
  <c r="K25667" i="2"/>
  <c r="K25666" i="2"/>
  <c r="K25665" i="2"/>
  <c r="K25664" i="2"/>
  <c r="K25663" i="2"/>
  <c r="K25662" i="2"/>
  <c r="K25661" i="2"/>
  <c r="K25660" i="2"/>
  <c r="K25659" i="2"/>
  <c r="K25658" i="2"/>
  <c r="K25657" i="2"/>
  <c r="K25656" i="2"/>
  <c r="K25655" i="2"/>
  <c r="K25654" i="2"/>
  <c r="K25653" i="2"/>
  <c r="K25652" i="2"/>
  <c r="K25651" i="2"/>
  <c r="K25650" i="2"/>
  <c r="K25649" i="2"/>
  <c r="K25648" i="2"/>
  <c r="K25647" i="2"/>
  <c r="K25646" i="2"/>
  <c r="K25645" i="2"/>
  <c r="K25644" i="2"/>
  <c r="K25643" i="2"/>
  <c r="K25642" i="2"/>
  <c r="K25641" i="2"/>
  <c r="K25640" i="2"/>
  <c r="K25639" i="2"/>
  <c r="K25638" i="2"/>
  <c r="K25637" i="2"/>
  <c r="K25636" i="2"/>
  <c r="K25635" i="2"/>
  <c r="K25634" i="2"/>
  <c r="K25633" i="2"/>
  <c r="K25632" i="2"/>
  <c r="K25631" i="2"/>
  <c r="K25630" i="2"/>
  <c r="K25629" i="2"/>
  <c r="K25628" i="2"/>
  <c r="K25627" i="2"/>
  <c r="K25626" i="2"/>
  <c r="K25625" i="2"/>
  <c r="K25624" i="2"/>
  <c r="K25623" i="2"/>
  <c r="K25622" i="2"/>
  <c r="K25621" i="2"/>
  <c r="K25620" i="2"/>
  <c r="K25619" i="2"/>
  <c r="K25618" i="2"/>
  <c r="K25617" i="2"/>
  <c r="K25616" i="2"/>
  <c r="K25615" i="2"/>
  <c r="K25614" i="2"/>
  <c r="K25613" i="2"/>
  <c r="K25612" i="2"/>
  <c r="K25611" i="2"/>
  <c r="K25610" i="2"/>
  <c r="K25609" i="2"/>
  <c r="K25608" i="2"/>
  <c r="K25607" i="2"/>
  <c r="K25606" i="2"/>
  <c r="K25605" i="2"/>
  <c r="K25604" i="2"/>
  <c r="K25603" i="2"/>
  <c r="K25602" i="2"/>
  <c r="K25601" i="2"/>
  <c r="K25600" i="2"/>
  <c r="K25599" i="2"/>
  <c r="K25598" i="2"/>
  <c r="K25597" i="2"/>
  <c r="K25596" i="2"/>
  <c r="K25595" i="2"/>
  <c r="K25594" i="2"/>
  <c r="K25593" i="2"/>
  <c r="K25592" i="2"/>
  <c r="K25591" i="2"/>
  <c r="K25590" i="2"/>
  <c r="K25589" i="2"/>
  <c r="K25588" i="2"/>
  <c r="K25587" i="2"/>
  <c r="K25586" i="2"/>
  <c r="K25585" i="2"/>
  <c r="K25584" i="2"/>
  <c r="K25583" i="2"/>
  <c r="K25582" i="2"/>
  <c r="K25581" i="2"/>
  <c r="K25580" i="2"/>
  <c r="K25579" i="2"/>
  <c r="K25578" i="2"/>
  <c r="K25577" i="2"/>
  <c r="K25576" i="2"/>
  <c r="K25575" i="2"/>
  <c r="K25574" i="2"/>
  <c r="K25573" i="2"/>
  <c r="K25572" i="2"/>
  <c r="K25571" i="2"/>
  <c r="K25570" i="2"/>
  <c r="K25569" i="2"/>
  <c r="K25568" i="2"/>
  <c r="K25567" i="2"/>
  <c r="K25566" i="2"/>
  <c r="K25565" i="2"/>
  <c r="K25564" i="2"/>
  <c r="K25563" i="2"/>
  <c r="K25562" i="2"/>
  <c r="K25561" i="2"/>
  <c r="K25560" i="2"/>
  <c r="K25559" i="2"/>
  <c r="K25558" i="2"/>
  <c r="K25557" i="2"/>
  <c r="K25556" i="2"/>
  <c r="K25555" i="2"/>
  <c r="K25554" i="2"/>
  <c r="K25553" i="2"/>
  <c r="K25552" i="2"/>
  <c r="K25551" i="2"/>
  <c r="K25550" i="2"/>
  <c r="K25549" i="2"/>
  <c r="K25548" i="2"/>
  <c r="K25547" i="2"/>
  <c r="K25546" i="2"/>
  <c r="K25545" i="2"/>
  <c r="K25544" i="2"/>
  <c r="K25543" i="2"/>
  <c r="K25542" i="2"/>
  <c r="K25541" i="2"/>
  <c r="K25540" i="2"/>
  <c r="K25539" i="2"/>
  <c r="K25538" i="2"/>
  <c r="K25537" i="2"/>
  <c r="K25536" i="2"/>
  <c r="K25535" i="2"/>
  <c r="K25534" i="2"/>
  <c r="K25533" i="2"/>
  <c r="K25532" i="2"/>
  <c r="K25531" i="2"/>
  <c r="K25530" i="2"/>
  <c r="K25529" i="2"/>
  <c r="K25528" i="2"/>
  <c r="K25527" i="2"/>
  <c r="K25526" i="2"/>
  <c r="K25525" i="2"/>
  <c r="K25524" i="2"/>
  <c r="K25523" i="2"/>
  <c r="K25522" i="2"/>
  <c r="K25521" i="2"/>
  <c r="K25520" i="2"/>
  <c r="K25519" i="2"/>
  <c r="K25518" i="2"/>
  <c r="K25517" i="2"/>
  <c r="K25516" i="2"/>
  <c r="K25515" i="2"/>
  <c r="K25514" i="2"/>
  <c r="K25513" i="2"/>
  <c r="K25512" i="2"/>
  <c r="K25511" i="2"/>
  <c r="K25510" i="2"/>
  <c r="K25509" i="2"/>
  <c r="K25508" i="2"/>
  <c r="K25507" i="2"/>
  <c r="K25506" i="2"/>
  <c r="K25505" i="2"/>
  <c r="K25504" i="2"/>
  <c r="K25503" i="2"/>
  <c r="K25502" i="2"/>
  <c r="K25501" i="2"/>
  <c r="K25500" i="2"/>
  <c r="K25499" i="2"/>
  <c r="K25498" i="2"/>
  <c r="K25497" i="2"/>
  <c r="K25496" i="2"/>
  <c r="K25495" i="2"/>
  <c r="K25494" i="2"/>
  <c r="K25493" i="2"/>
  <c r="K25492" i="2"/>
  <c r="K25491" i="2"/>
  <c r="K25490" i="2"/>
  <c r="K25489" i="2"/>
  <c r="K25488" i="2"/>
  <c r="K25487" i="2"/>
  <c r="K25486" i="2"/>
  <c r="K25485" i="2"/>
  <c r="K25484" i="2"/>
  <c r="K25483" i="2"/>
  <c r="K25482" i="2"/>
  <c r="K25481" i="2"/>
  <c r="K25480" i="2"/>
  <c r="K25479" i="2"/>
  <c r="K25478" i="2"/>
  <c r="K25477" i="2"/>
  <c r="K25476" i="2"/>
  <c r="K25475" i="2"/>
  <c r="K25474" i="2"/>
  <c r="K25473" i="2"/>
  <c r="K25472" i="2"/>
  <c r="K25471" i="2"/>
  <c r="K25470" i="2"/>
  <c r="K25469" i="2"/>
  <c r="K25468" i="2"/>
  <c r="K25467" i="2"/>
  <c r="K25466" i="2"/>
  <c r="K25465" i="2"/>
  <c r="K25464" i="2"/>
  <c r="K25463" i="2"/>
  <c r="K25462" i="2"/>
  <c r="K25461" i="2"/>
  <c r="K25460" i="2"/>
  <c r="K25459" i="2"/>
  <c r="K25458" i="2"/>
  <c r="K25457" i="2"/>
  <c r="K25456" i="2"/>
  <c r="K25455" i="2"/>
  <c r="K25454" i="2"/>
  <c r="K25453" i="2"/>
  <c r="K25452" i="2"/>
  <c r="K25451" i="2"/>
  <c r="K25450" i="2"/>
  <c r="K25449" i="2"/>
  <c r="K25448" i="2"/>
  <c r="K25447" i="2"/>
  <c r="K25446" i="2"/>
  <c r="K25445" i="2"/>
  <c r="K25444" i="2"/>
  <c r="K25443" i="2"/>
  <c r="K25442" i="2"/>
  <c r="K25441" i="2"/>
  <c r="K25440" i="2"/>
  <c r="K25439" i="2"/>
  <c r="K25438" i="2"/>
  <c r="K25437" i="2"/>
  <c r="K25436" i="2"/>
  <c r="K25435" i="2"/>
  <c r="K25434" i="2"/>
  <c r="K25433" i="2"/>
  <c r="K25432" i="2"/>
  <c r="K25431" i="2"/>
  <c r="K25430" i="2"/>
  <c r="K25429" i="2"/>
  <c r="K25428" i="2"/>
  <c r="K25427" i="2"/>
  <c r="K25426" i="2"/>
  <c r="K25425" i="2"/>
  <c r="K25424" i="2"/>
  <c r="K25423" i="2"/>
  <c r="K25422" i="2"/>
  <c r="K25421" i="2"/>
  <c r="K25420" i="2"/>
  <c r="K25419" i="2"/>
  <c r="K25418" i="2"/>
  <c r="K25417" i="2"/>
  <c r="K25416" i="2"/>
  <c r="K25415" i="2"/>
  <c r="K25414" i="2"/>
  <c r="K25413" i="2"/>
  <c r="K25412" i="2"/>
  <c r="K25411" i="2"/>
  <c r="K25410" i="2"/>
  <c r="K25409" i="2"/>
  <c r="K25408" i="2"/>
  <c r="K25407" i="2"/>
  <c r="K25406" i="2"/>
  <c r="K25405" i="2"/>
  <c r="K25404" i="2"/>
  <c r="K25403" i="2"/>
  <c r="K25402" i="2"/>
  <c r="K25401" i="2"/>
  <c r="K25400" i="2"/>
  <c r="K25399" i="2"/>
  <c r="K25398" i="2"/>
  <c r="K25397" i="2"/>
  <c r="K25396" i="2"/>
  <c r="K25395" i="2"/>
  <c r="K25394" i="2"/>
  <c r="K25393" i="2"/>
  <c r="K25392" i="2"/>
  <c r="K25391" i="2"/>
  <c r="K25390" i="2"/>
  <c r="K25389" i="2"/>
  <c r="K25388" i="2"/>
  <c r="K25387" i="2"/>
  <c r="K25386" i="2"/>
  <c r="K25385" i="2"/>
  <c r="K25384" i="2"/>
  <c r="K25383" i="2"/>
  <c r="K25382" i="2"/>
  <c r="K25381" i="2"/>
  <c r="K25380" i="2"/>
  <c r="K25379" i="2"/>
  <c r="K25378" i="2"/>
  <c r="K25377" i="2"/>
  <c r="K25376" i="2"/>
  <c r="K25375" i="2"/>
  <c r="K25374" i="2"/>
  <c r="K25373" i="2"/>
  <c r="K25372" i="2"/>
  <c r="K25371" i="2"/>
  <c r="K25370" i="2"/>
  <c r="K25369" i="2"/>
  <c r="K25368" i="2"/>
  <c r="K25367" i="2"/>
  <c r="K25366" i="2"/>
  <c r="K25365" i="2"/>
  <c r="K25364" i="2"/>
  <c r="K25363" i="2"/>
  <c r="K25362" i="2"/>
  <c r="K25361" i="2"/>
  <c r="K25360" i="2"/>
  <c r="K25359" i="2"/>
  <c r="K25358" i="2"/>
  <c r="K25357" i="2"/>
  <c r="K25356" i="2"/>
  <c r="K25355" i="2"/>
  <c r="K25354" i="2"/>
  <c r="K25353" i="2"/>
  <c r="K25352" i="2"/>
  <c r="K25351" i="2"/>
  <c r="K25350" i="2"/>
  <c r="K25349" i="2"/>
  <c r="K25348" i="2"/>
  <c r="K25347" i="2"/>
  <c r="K25346" i="2"/>
  <c r="K25345" i="2"/>
  <c r="K25344" i="2"/>
  <c r="K25343" i="2"/>
  <c r="K25342" i="2"/>
  <c r="K25341" i="2"/>
  <c r="K25340" i="2"/>
  <c r="K25339" i="2"/>
  <c r="K25338" i="2"/>
  <c r="K25337" i="2"/>
  <c r="K25336" i="2"/>
  <c r="K25335" i="2"/>
  <c r="K25334" i="2"/>
  <c r="K25333" i="2"/>
  <c r="K25332" i="2"/>
  <c r="K25331" i="2"/>
  <c r="K25330" i="2"/>
  <c r="K25329" i="2"/>
  <c r="K25328" i="2"/>
  <c r="K25327" i="2"/>
  <c r="K25326" i="2"/>
  <c r="K25325" i="2"/>
  <c r="K25324" i="2"/>
  <c r="K25323" i="2"/>
  <c r="K25322" i="2"/>
  <c r="K25321" i="2"/>
  <c r="K25320" i="2"/>
  <c r="K25319" i="2"/>
  <c r="K25318" i="2"/>
  <c r="K25317" i="2"/>
  <c r="K25316" i="2"/>
  <c r="K25315" i="2"/>
  <c r="K25314" i="2"/>
  <c r="K25313" i="2"/>
  <c r="K25312" i="2"/>
  <c r="K25311" i="2"/>
  <c r="K25310" i="2"/>
  <c r="K25309" i="2"/>
  <c r="K25308" i="2"/>
  <c r="K25307" i="2"/>
  <c r="K25306" i="2"/>
  <c r="K25305" i="2"/>
  <c r="K25304" i="2"/>
  <c r="K25303" i="2"/>
  <c r="K25302" i="2"/>
  <c r="K25301" i="2"/>
  <c r="K25300" i="2"/>
  <c r="K25299" i="2"/>
  <c r="K25298" i="2"/>
  <c r="K25297" i="2"/>
  <c r="K25296" i="2"/>
  <c r="K25295" i="2"/>
  <c r="K25294" i="2"/>
  <c r="K25293" i="2"/>
  <c r="K25292" i="2"/>
  <c r="K25291" i="2"/>
  <c r="K25290" i="2"/>
  <c r="K25289" i="2"/>
  <c r="K25288" i="2"/>
  <c r="K25287" i="2"/>
  <c r="K25286" i="2"/>
  <c r="K25285" i="2"/>
  <c r="K25284" i="2"/>
  <c r="K25283" i="2"/>
  <c r="K25282" i="2"/>
  <c r="K25281" i="2"/>
  <c r="K25280" i="2"/>
  <c r="K25279" i="2"/>
  <c r="K25278" i="2"/>
  <c r="K25277" i="2"/>
  <c r="K25276" i="2"/>
  <c r="K25275" i="2"/>
  <c r="K25274" i="2"/>
  <c r="K25273" i="2"/>
  <c r="K25272" i="2"/>
  <c r="K25271" i="2"/>
  <c r="K25270" i="2"/>
  <c r="K25269" i="2"/>
  <c r="K25268" i="2"/>
  <c r="K25267" i="2"/>
  <c r="K25266" i="2"/>
  <c r="K25265" i="2"/>
  <c r="K25264" i="2"/>
  <c r="K25263" i="2"/>
  <c r="K25262" i="2"/>
  <c r="K25261" i="2"/>
  <c r="K25260" i="2"/>
  <c r="K25259" i="2"/>
  <c r="K25258" i="2"/>
  <c r="K25257" i="2"/>
  <c r="K25256" i="2"/>
  <c r="K25255" i="2"/>
  <c r="K25254" i="2"/>
  <c r="K25253" i="2"/>
  <c r="K25252" i="2"/>
  <c r="K25251" i="2"/>
  <c r="K25250" i="2"/>
  <c r="K25249" i="2"/>
  <c r="K25248" i="2"/>
  <c r="K25247" i="2"/>
  <c r="K25246" i="2"/>
  <c r="K25245" i="2"/>
  <c r="K25244" i="2"/>
  <c r="K25243" i="2"/>
  <c r="K25242" i="2"/>
  <c r="K25241" i="2"/>
  <c r="K25240" i="2"/>
  <c r="K25239" i="2"/>
  <c r="K25238" i="2"/>
  <c r="K25237" i="2"/>
  <c r="K25236" i="2"/>
  <c r="K25235" i="2"/>
  <c r="K25234" i="2"/>
  <c r="K25233" i="2"/>
  <c r="K25232" i="2"/>
  <c r="K25231" i="2"/>
  <c r="K25230" i="2"/>
  <c r="K25229" i="2"/>
  <c r="K25228" i="2"/>
  <c r="K25227" i="2"/>
  <c r="K25226" i="2"/>
  <c r="K25225" i="2"/>
  <c r="K25224" i="2"/>
  <c r="K25223" i="2"/>
  <c r="K25222" i="2"/>
  <c r="K25221" i="2"/>
  <c r="K25220" i="2"/>
  <c r="K25219" i="2"/>
  <c r="K25218" i="2"/>
  <c r="K25217" i="2"/>
  <c r="K25216" i="2"/>
  <c r="K25215" i="2"/>
  <c r="K25214" i="2"/>
  <c r="K25213" i="2"/>
  <c r="K25212" i="2"/>
  <c r="K25211" i="2"/>
  <c r="K25210" i="2"/>
  <c r="K25209" i="2"/>
  <c r="K25208" i="2"/>
  <c r="K25207" i="2"/>
  <c r="K25206" i="2"/>
  <c r="K25205" i="2"/>
  <c r="K25204" i="2"/>
  <c r="K25203" i="2"/>
  <c r="K25202" i="2"/>
  <c r="K25201" i="2"/>
  <c r="K25200" i="2"/>
  <c r="K25199" i="2"/>
  <c r="K25198" i="2"/>
  <c r="K25197" i="2"/>
  <c r="K25196" i="2"/>
  <c r="K25195" i="2"/>
  <c r="K25194" i="2"/>
  <c r="K25193" i="2"/>
  <c r="K25192" i="2"/>
  <c r="K25191" i="2"/>
  <c r="K25190" i="2"/>
  <c r="K25189" i="2"/>
  <c r="K25188" i="2"/>
  <c r="K25187" i="2"/>
  <c r="K25186" i="2"/>
  <c r="K25185" i="2"/>
  <c r="K25184" i="2"/>
  <c r="K25183" i="2"/>
  <c r="K25182" i="2"/>
  <c r="K25181" i="2"/>
  <c r="K25180" i="2"/>
  <c r="K25179" i="2"/>
  <c r="K25178" i="2"/>
  <c r="K25177" i="2"/>
  <c r="K25176" i="2"/>
  <c r="K25175" i="2"/>
  <c r="K25174" i="2"/>
  <c r="K25173" i="2"/>
  <c r="K25172" i="2"/>
  <c r="K25171" i="2"/>
  <c r="K25170" i="2"/>
  <c r="K25169" i="2"/>
  <c r="K25168" i="2"/>
  <c r="K25167" i="2"/>
  <c r="K25166" i="2"/>
  <c r="K25165" i="2"/>
  <c r="K25164" i="2"/>
  <c r="K25163" i="2"/>
  <c r="K25162" i="2"/>
  <c r="K25161" i="2"/>
  <c r="K25160" i="2"/>
  <c r="K25159" i="2"/>
  <c r="K25158" i="2"/>
  <c r="K25157" i="2"/>
  <c r="K25156" i="2"/>
  <c r="K25155" i="2"/>
  <c r="K25154" i="2"/>
  <c r="K25153" i="2"/>
  <c r="K25152" i="2"/>
  <c r="K25151" i="2"/>
  <c r="K25150" i="2"/>
  <c r="K25149" i="2"/>
  <c r="K25148" i="2"/>
  <c r="K25147" i="2"/>
  <c r="K25146" i="2"/>
  <c r="K25145" i="2"/>
  <c r="K25144" i="2"/>
  <c r="K25143" i="2"/>
  <c r="K25142" i="2"/>
  <c r="K25141" i="2"/>
  <c r="K25140" i="2"/>
  <c r="K25139" i="2"/>
  <c r="K25138" i="2"/>
  <c r="K25137" i="2"/>
  <c r="K25136" i="2"/>
  <c r="K25135" i="2"/>
  <c r="K25134" i="2"/>
  <c r="K25133" i="2"/>
  <c r="K25132" i="2"/>
  <c r="K25131" i="2"/>
  <c r="K25130" i="2"/>
  <c r="K25129" i="2"/>
  <c r="K25128" i="2"/>
  <c r="K25127" i="2"/>
  <c r="K25126" i="2"/>
  <c r="K25125" i="2"/>
  <c r="K25124" i="2"/>
  <c r="K25123" i="2"/>
  <c r="K25122" i="2"/>
  <c r="K25121" i="2"/>
  <c r="K25120" i="2"/>
  <c r="K25119" i="2"/>
  <c r="K25118" i="2"/>
  <c r="K25117" i="2"/>
  <c r="K25116" i="2"/>
  <c r="K25115" i="2"/>
  <c r="K25114" i="2"/>
  <c r="K25113" i="2"/>
  <c r="K25112" i="2"/>
  <c r="K25111" i="2"/>
  <c r="K25110" i="2"/>
  <c r="K25109" i="2"/>
  <c r="K25108" i="2"/>
  <c r="K25107" i="2"/>
  <c r="K25106" i="2"/>
  <c r="K25105" i="2"/>
  <c r="K25104" i="2"/>
  <c r="K25103" i="2"/>
  <c r="K25102" i="2"/>
  <c r="K25101" i="2"/>
  <c r="K25100" i="2"/>
  <c r="K25099" i="2"/>
  <c r="K25098" i="2"/>
  <c r="K25097" i="2"/>
  <c r="K25096" i="2"/>
  <c r="K25095" i="2"/>
  <c r="K25094" i="2"/>
  <c r="K25093" i="2"/>
  <c r="K25092" i="2"/>
  <c r="K25091" i="2"/>
  <c r="K25090" i="2"/>
  <c r="K25089" i="2"/>
  <c r="K25088" i="2"/>
  <c r="K25087" i="2"/>
  <c r="K25086" i="2"/>
  <c r="K25085" i="2"/>
  <c r="K25084" i="2"/>
  <c r="K25083" i="2"/>
  <c r="K25082" i="2"/>
  <c r="K25081" i="2"/>
  <c r="K25080" i="2"/>
  <c r="K25079" i="2"/>
  <c r="K25078" i="2"/>
  <c r="K25077" i="2"/>
  <c r="K25076" i="2"/>
  <c r="K25075" i="2"/>
  <c r="K25074" i="2"/>
  <c r="K25073" i="2"/>
  <c r="K25072" i="2"/>
  <c r="K25071" i="2"/>
  <c r="K25070" i="2"/>
  <c r="K25069" i="2"/>
  <c r="K25068" i="2"/>
  <c r="K25067" i="2"/>
  <c r="K25066" i="2"/>
  <c r="K25065" i="2"/>
  <c r="K25064" i="2"/>
  <c r="K25063" i="2"/>
  <c r="K25062" i="2"/>
  <c r="K25061" i="2"/>
  <c r="K25060" i="2"/>
  <c r="K25059" i="2"/>
  <c r="K25058" i="2"/>
  <c r="K25057" i="2"/>
  <c r="K25056" i="2"/>
  <c r="K25055" i="2"/>
  <c r="K25054" i="2"/>
  <c r="K25053" i="2"/>
  <c r="K25052" i="2"/>
  <c r="K25051" i="2"/>
  <c r="K25050" i="2"/>
  <c r="K25049" i="2"/>
  <c r="K25048" i="2"/>
  <c r="K25047" i="2"/>
  <c r="K25046" i="2"/>
  <c r="K25045" i="2"/>
  <c r="K25044" i="2"/>
  <c r="K25043" i="2"/>
  <c r="K25042" i="2"/>
  <c r="K25041" i="2"/>
  <c r="K25040" i="2"/>
  <c r="K25039" i="2"/>
  <c r="K25038" i="2"/>
  <c r="K25037" i="2"/>
  <c r="K25036" i="2"/>
  <c r="K25035" i="2"/>
  <c r="K25034" i="2"/>
  <c r="K25033" i="2"/>
  <c r="K25032" i="2"/>
  <c r="K25031" i="2"/>
  <c r="K25030" i="2"/>
  <c r="K25029" i="2"/>
  <c r="K25028" i="2"/>
  <c r="K25027" i="2"/>
  <c r="K25026" i="2"/>
  <c r="K25025" i="2"/>
  <c r="K25024" i="2"/>
  <c r="K25023" i="2"/>
  <c r="K25022" i="2"/>
  <c r="K25021" i="2"/>
  <c r="K25020" i="2"/>
  <c r="K25019" i="2"/>
  <c r="K25018" i="2"/>
  <c r="K25017" i="2"/>
  <c r="K25016" i="2"/>
  <c r="K25015" i="2"/>
  <c r="K25014" i="2"/>
  <c r="K25013" i="2"/>
  <c r="K25012" i="2"/>
  <c r="K25011" i="2"/>
  <c r="K25010" i="2"/>
  <c r="K25009" i="2"/>
  <c r="K25008" i="2"/>
  <c r="K25007" i="2"/>
  <c r="K25006" i="2"/>
  <c r="K25005" i="2"/>
  <c r="K25004" i="2"/>
  <c r="K25003" i="2"/>
  <c r="K25002" i="2"/>
  <c r="K25001" i="2"/>
  <c r="K25000" i="2"/>
  <c r="K24999" i="2"/>
  <c r="K24998" i="2"/>
  <c r="K24997" i="2"/>
  <c r="K24996" i="2"/>
  <c r="K24995" i="2"/>
  <c r="K24994" i="2"/>
  <c r="K24993" i="2"/>
  <c r="K24992" i="2"/>
  <c r="K24991" i="2"/>
  <c r="K24990" i="2"/>
  <c r="K24989" i="2"/>
  <c r="K24988" i="2"/>
  <c r="K24987" i="2"/>
  <c r="K24986" i="2"/>
  <c r="K24985" i="2"/>
  <c r="K24984" i="2"/>
  <c r="K24983" i="2"/>
  <c r="K24982" i="2"/>
  <c r="K24981" i="2"/>
  <c r="K24980" i="2"/>
  <c r="K24979" i="2"/>
  <c r="K24978" i="2"/>
  <c r="K24977" i="2"/>
  <c r="K24976" i="2"/>
  <c r="K24975" i="2"/>
  <c r="K24974" i="2"/>
  <c r="K24973" i="2"/>
  <c r="K24972" i="2"/>
  <c r="K24971" i="2"/>
  <c r="K24970" i="2"/>
  <c r="K24969" i="2"/>
  <c r="K24968" i="2"/>
  <c r="K24967" i="2"/>
  <c r="K24966" i="2"/>
  <c r="K24965" i="2"/>
  <c r="K24964" i="2"/>
  <c r="K24963" i="2"/>
  <c r="K24962" i="2"/>
  <c r="K24961" i="2"/>
  <c r="K24960" i="2"/>
  <c r="K24959" i="2"/>
  <c r="K24958" i="2"/>
  <c r="K24957" i="2"/>
  <c r="K24956" i="2"/>
  <c r="K24955" i="2"/>
  <c r="K24954" i="2"/>
  <c r="K24953" i="2"/>
  <c r="K24952" i="2"/>
  <c r="K24951" i="2"/>
  <c r="K24950" i="2"/>
  <c r="K24949" i="2"/>
  <c r="K24948" i="2"/>
  <c r="K24947" i="2"/>
  <c r="K24946" i="2"/>
  <c r="K24945" i="2"/>
  <c r="K24944" i="2"/>
  <c r="K24943" i="2"/>
  <c r="K24942" i="2"/>
  <c r="K24941" i="2"/>
  <c r="K24940" i="2"/>
  <c r="K24939" i="2"/>
  <c r="K24938" i="2"/>
  <c r="K24937" i="2"/>
  <c r="K24936" i="2"/>
  <c r="K24935" i="2"/>
  <c r="K24934" i="2"/>
  <c r="K24933" i="2"/>
  <c r="K24932" i="2"/>
  <c r="K24931" i="2"/>
  <c r="K24930" i="2"/>
  <c r="K24929" i="2"/>
  <c r="K24928" i="2"/>
  <c r="K24927" i="2"/>
  <c r="K24926" i="2"/>
  <c r="K24925" i="2"/>
  <c r="K24924" i="2"/>
  <c r="K24923" i="2"/>
  <c r="K24922" i="2"/>
  <c r="K24921" i="2"/>
  <c r="K24920" i="2"/>
  <c r="K24919" i="2"/>
  <c r="K24918" i="2"/>
  <c r="K24917" i="2"/>
  <c r="K24916" i="2"/>
  <c r="K24915" i="2"/>
  <c r="K24914" i="2"/>
  <c r="K24913" i="2"/>
  <c r="K24912" i="2"/>
  <c r="K24911" i="2"/>
  <c r="K24910" i="2"/>
  <c r="K24909" i="2"/>
  <c r="K24908" i="2"/>
  <c r="K24907" i="2"/>
  <c r="K24906" i="2"/>
  <c r="K24905" i="2"/>
  <c r="K24904" i="2"/>
  <c r="K24903" i="2"/>
  <c r="K24902" i="2"/>
  <c r="K24901" i="2"/>
  <c r="K24900" i="2"/>
  <c r="K24899" i="2"/>
  <c r="K24898" i="2"/>
  <c r="K24897" i="2"/>
  <c r="K24896" i="2"/>
  <c r="K24895" i="2"/>
  <c r="K24894" i="2"/>
  <c r="K24893" i="2"/>
  <c r="K24892" i="2"/>
  <c r="K24891" i="2"/>
  <c r="K24890" i="2"/>
  <c r="K24889" i="2"/>
  <c r="K24888" i="2"/>
  <c r="K24887" i="2"/>
  <c r="K24886" i="2"/>
  <c r="K24885" i="2"/>
  <c r="K24884" i="2"/>
  <c r="K24883" i="2"/>
  <c r="K24882" i="2"/>
  <c r="K24881" i="2"/>
  <c r="K24880" i="2"/>
  <c r="K24879" i="2"/>
  <c r="K24878" i="2"/>
  <c r="K24877" i="2"/>
  <c r="K24876" i="2"/>
  <c r="K24875" i="2"/>
  <c r="K24874" i="2"/>
  <c r="K24873" i="2"/>
  <c r="K24872" i="2"/>
  <c r="K24871" i="2"/>
  <c r="K24870" i="2"/>
  <c r="K24869" i="2"/>
  <c r="K24868" i="2"/>
  <c r="K24867" i="2"/>
  <c r="K24866" i="2"/>
  <c r="K24865" i="2"/>
  <c r="K24864" i="2"/>
  <c r="K24863" i="2"/>
  <c r="K24862" i="2"/>
  <c r="K24861" i="2"/>
  <c r="K24860" i="2"/>
  <c r="K24859" i="2"/>
  <c r="K24858" i="2"/>
  <c r="K24857" i="2"/>
  <c r="K24856" i="2"/>
  <c r="K24855" i="2"/>
  <c r="K24854" i="2"/>
  <c r="K24853" i="2"/>
  <c r="K24852" i="2"/>
  <c r="K24851" i="2"/>
  <c r="K24850" i="2"/>
  <c r="K24849" i="2"/>
  <c r="K24848" i="2"/>
  <c r="K24847" i="2"/>
  <c r="K24846" i="2"/>
  <c r="K24845" i="2"/>
  <c r="K24844" i="2"/>
  <c r="K24843" i="2"/>
  <c r="K24842" i="2"/>
  <c r="K24841" i="2"/>
  <c r="K24840" i="2"/>
  <c r="K24839" i="2"/>
  <c r="K24838" i="2"/>
  <c r="K24837" i="2"/>
  <c r="K24836" i="2"/>
  <c r="K24835" i="2"/>
  <c r="K24834" i="2"/>
  <c r="K24833" i="2"/>
  <c r="K24832" i="2"/>
  <c r="K24831" i="2"/>
  <c r="K24830" i="2"/>
  <c r="K24829" i="2"/>
  <c r="K24828" i="2"/>
  <c r="K24827" i="2"/>
  <c r="K24826" i="2"/>
  <c r="K24825" i="2"/>
  <c r="K24824" i="2"/>
  <c r="K24823" i="2"/>
  <c r="K24822" i="2"/>
  <c r="K24821" i="2"/>
  <c r="K24820" i="2"/>
  <c r="K24819" i="2"/>
  <c r="K24818" i="2"/>
  <c r="K24817" i="2"/>
  <c r="K24816" i="2"/>
  <c r="K24815" i="2"/>
  <c r="K24814" i="2"/>
  <c r="K24813" i="2"/>
  <c r="K24812" i="2"/>
  <c r="K24811" i="2"/>
  <c r="K24810" i="2"/>
  <c r="K24809" i="2"/>
  <c r="K24808" i="2"/>
  <c r="K24807" i="2"/>
  <c r="K24806" i="2"/>
  <c r="K24805" i="2"/>
  <c r="K24804" i="2"/>
  <c r="K24803" i="2"/>
  <c r="K24802" i="2"/>
  <c r="K24801" i="2"/>
  <c r="K24800" i="2"/>
  <c r="K24799" i="2"/>
  <c r="K24798" i="2"/>
  <c r="K24797" i="2"/>
  <c r="K24796" i="2"/>
  <c r="K24795" i="2"/>
  <c r="K24794" i="2"/>
  <c r="K24793" i="2"/>
  <c r="K24792" i="2"/>
  <c r="K24791" i="2"/>
  <c r="K24790" i="2"/>
  <c r="K24789" i="2"/>
  <c r="K24788" i="2"/>
  <c r="K24787" i="2"/>
  <c r="K24786" i="2"/>
  <c r="K24785" i="2"/>
  <c r="K24784" i="2"/>
  <c r="K24783" i="2"/>
  <c r="K24782" i="2"/>
  <c r="K24781" i="2"/>
  <c r="K24780" i="2"/>
  <c r="K24779" i="2"/>
  <c r="K24778" i="2"/>
  <c r="K24777" i="2"/>
  <c r="K24776" i="2"/>
  <c r="K24775" i="2"/>
  <c r="K24774" i="2"/>
  <c r="K24773" i="2"/>
  <c r="K24772" i="2"/>
  <c r="K24771" i="2"/>
  <c r="K24770" i="2"/>
  <c r="K24769" i="2"/>
  <c r="K24768" i="2"/>
  <c r="K24767" i="2"/>
  <c r="K24766" i="2"/>
  <c r="K24765" i="2"/>
  <c r="K24764" i="2"/>
  <c r="K24763" i="2"/>
  <c r="K24762" i="2"/>
  <c r="K24761" i="2"/>
  <c r="K24760" i="2"/>
  <c r="K24759" i="2"/>
  <c r="K24758" i="2"/>
  <c r="K24757" i="2"/>
  <c r="K24756" i="2"/>
  <c r="K24755" i="2"/>
  <c r="K24754" i="2"/>
  <c r="K24753" i="2"/>
  <c r="K24752" i="2"/>
  <c r="K24751" i="2"/>
  <c r="K24750" i="2"/>
  <c r="K24749" i="2"/>
  <c r="K24748" i="2"/>
  <c r="K24747" i="2"/>
  <c r="K24746" i="2"/>
  <c r="K24745" i="2"/>
  <c r="K24744" i="2"/>
  <c r="K24743" i="2"/>
  <c r="K24742" i="2"/>
  <c r="K24741" i="2"/>
  <c r="K24740" i="2"/>
  <c r="K24739" i="2"/>
  <c r="K24738" i="2"/>
  <c r="K24737" i="2"/>
  <c r="K24736" i="2"/>
  <c r="K24735" i="2"/>
  <c r="K24734" i="2"/>
  <c r="K24733" i="2"/>
  <c r="K24732" i="2"/>
  <c r="K24731" i="2"/>
  <c r="K24730" i="2"/>
  <c r="K24729" i="2"/>
  <c r="K24728" i="2"/>
  <c r="K24727" i="2"/>
  <c r="K24726" i="2"/>
  <c r="K24725" i="2"/>
  <c r="K24724" i="2"/>
  <c r="K24723" i="2"/>
  <c r="K24722" i="2"/>
  <c r="K24721" i="2"/>
  <c r="K24720" i="2"/>
  <c r="K24719" i="2"/>
  <c r="K24718" i="2"/>
  <c r="K24717" i="2"/>
  <c r="K24716" i="2"/>
  <c r="K24715" i="2"/>
  <c r="K24714" i="2"/>
  <c r="K24713" i="2"/>
  <c r="K24712" i="2"/>
  <c r="K24711" i="2"/>
  <c r="K24710" i="2"/>
  <c r="K24709" i="2"/>
  <c r="K24708" i="2"/>
  <c r="K24707" i="2"/>
  <c r="K24706" i="2"/>
  <c r="K24705" i="2"/>
  <c r="K24704" i="2"/>
  <c r="K24703" i="2"/>
  <c r="K24702" i="2"/>
  <c r="K24701" i="2"/>
  <c r="K24700" i="2"/>
  <c r="K24699" i="2"/>
  <c r="K24698" i="2"/>
  <c r="K24697" i="2"/>
  <c r="K24696" i="2"/>
  <c r="K24695" i="2"/>
  <c r="K24694" i="2"/>
  <c r="K24693" i="2"/>
  <c r="K24692" i="2"/>
  <c r="K24691" i="2"/>
  <c r="K24690" i="2"/>
  <c r="K24689" i="2"/>
  <c r="K24688" i="2"/>
  <c r="K24687" i="2"/>
  <c r="K24686" i="2"/>
  <c r="K24685" i="2"/>
  <c r="K24684" i="2"/>
  <c r="K24683" i="2"/>
  <c r="K24682" i="2"/>
  <c r="K24681" i="2"/>
  <c r="K24680" i="2"/>
  <c r="K24679" i="2"/>
  <c r="K24678" i="2"/>
  <c r="K24677" i="2"/>
  <c r="K24676" i="2"/>
  <c r="K24675" i="2"/>
  <c r="K24674" i="2"/>
  <c r="K24673" i="2"/>
  <c r="K24672" i="2"/>
  <c r="K24671" i="2"/>
  <c r="K24670" i="2"/>
  <c r="K24669" i="2"/>
  <c r="K24668" i="2"/>
  <c r="K24667" i="2"/>
  <c r="K24666" i="2"/>
  <c r="K24665" i="2"/>
  <c r="K24664" i="2"/>
  <c r="K24663" i="2"/>
  <c r="K24662" i="2"/>
  <c r="K24661" i="2"/>
  <c r="K24660" i="2"/>
  <c r="K24659" i="2"/>
  <c r="K24658" i="2"/>
  <c r="K24657" i="2"/>
  <c r="K24656" i="2"/>
  <c r="K24655" i="2"/>
  <c r="K24654" i="2"/>
  <c r="K24653" i="2"/>
  <c r="K24652" i="2"/>
  <c r="K24651" i="2"/>
  <c r="K24650" i="2"/>
  <c r="K24649" i="2"/>
  <c r="K24648" i="2"/>
  <c r="K24647" i="2"/>
  <c r="K24646" i="2"/>
  <c r="K24645" i="2"/>
  <c r="K24644" i="2"/>
  <c r="K24643" i="2"/>
  <c r="K24642" i="2"/>
  <c r="K24641" i="2"/>
  <c r="K24640" i="2"/>
  <c r="K24639" i="2"/>
  <c r="K24638" i="2"/>
  <c r="K24637" i="2"/>
  <c r="K24636" i="2"/>
  <c r="K24635" i="2"/>
  <c r="K24634" i="2"/>
  <c r="K24633" i="2"/>
  <c r="K24632" i="2"/>
  <c r="K24631" i="2"/>
  <c r="K24630" i="2"/>
  <c r="K24629" i="2"/>
  <c r="K24628" i="2"/>
  <c r="K24627" i="2"/>
  <c r="K24626" i="2"/>
  <c r="K24625" i="2"/>
  <c r="K24624" i="2"/>
  <c r="K24623" i="2"/>
  <c r="K24622" i="2"/>
  <c r="K24621" i="2"/>
  <c r="K24620" i="2"/>
  <c r="K24619" i="2"/>
  <c r="K24618" i="2"/>
  <c r="K24617" i="2"/>
  <c r="K24616" i="2"/>
  <c r="K24615" i="2"/>
  <c r="K24614" i="2"/>
  <c r="K24613" i="2"/>
  <c r="K24612" i="2"/>
  <c r="K24611" i="2"/>
  <c r="K24610" i="2"/>
  <c r="K24609" i="2"/>
  <c r="K24608" i="2"/>
  <c r="K24607" i="2"/>
  <c r="K24606" i="2"/>
  <c r="K24605" i="2"/>
  <c r="K24604" i="2"/>
  <c r="K24603" i="2"/>
  <c r="K24602" i="2"/>
  <c r="K24601" i="2"/>
  <c r="K24600" i="2"/>
  <c r="K24599" i="2"/>
  <c r="K24598" i="2"/>
  <c r="K24597" i="2"/>
  <c r="K24596" i="2"/>
  <c r="K24595" i="2"/>
  <c r="K24594" i="2"/>
  <c r="K24593" i="2"/>
  <c r="K24592" i="2"/>
  <c r="K24591" i="2"/>
  <c r="K24590" i="2"/>
  <c r="K24589" i="2"/>
  <c r="K24588" i="2"/>
  <c r="K24587" i="2"/>
  <c r="K24586" i="2"/>
  <c r="K24585" i="2"/>
  <c r="K24584" i="2"/>
  <c r="K24583" i="2"/>
  <c r="K24582" i="2"/>
  <c r="K24581" i="2"/>
  <c r="K24580" i="2"/>
  <c r="K24579" i="2"/>
  <c r="K24578" i="2"/>
  <c r="K24577" i="2"/>
  <c r="K24576" i="2"/>
  <c r="K24575" i="2"/>
  <c r="K24574" i="2"/>
  <c r="K24573" i="2"/>
  <c r="K24572" i="2"/>
  <c r="K24571" i="2"/>
  <c r="K24570" i="2"/>
  <c r="K24569" i="2"/>
  <c r="K24568" i="2"/>
  <c r="K24567" i="2"/>
  <c r="K24566" i="2"/>
  <c r="K24565" i="2"/>
  <c r="K24564" i="2"/>
  <c r="K24563" i="2"/>
  <c r="K24562" i="2"/>
  <c r="K24561" i="2"/>
  <c r="K24560" i="2"/>
  <c r="K24559" i="2"/>
  <c r="K24558" i="2"/>
  <c r="K24557" i="2"/>
  <c r="K24556" i="2"/>
  <c r="K24555" i="2"/>
  <c r="K24554" i="2"/>
  <c r="K24553" i="2"/>
  <c r="K24552" i="2"/>
  <c r="K24551" i="2"/>
  <c r="K24550" i="2"/>
  <c r="K24549" i="2"/>
  <c r="K24548" i="2"/>
  <c r="K24547" i="2"/>
  <c r="K24546" i="2"/>
  <c r="K24545" i="2"/>
  <c r="K24544" i="2"/>
  <c r="K24543" i="2"/>
  <c r="K24542" i="2"/>
  <c r="K24541" i="2"/>
  <c r="K24540" i="2"/>
  <c r="K24539" i="2"/>
  <c r="K24538" i="2"/>
  <c r="K24537" i="2"/>
  <c r="K24536" i="2"/>
  <c r="K24535" i="2"/>
  <c r="K24534" i="2"/>
  <c r="K24533" i="2"/>
  <c r="K24532" i="2"/>
  <c r="K24531" i="2"/>
  <c r="K24530" i="2"/>
  <c r="K24529" i="2"/>
  <c r="K24528" i="2"/>
  <c r="K24527" i="2"/>
  <c r="K24526" i="2"/>
  <c r="K24525" i="2"/>
  <c r="K24524" i="2"/>
  <c r="K24523" i="2"/>
  <c r="K24522" i="2"/>
  <c r="K24521" i="2"/>
  <c r="K24520" i="2"/>
  <c r="K24519" i="2"/>
  <c r="K24518" i="2"/>
  <c r="K24517" i="2"/>
  <c r="K24516" i="2"/>
  <c r="K24515" i="2"/>
  <c r="K24514" i="2"/>
  <c r="K24513" i="2"/>
  <c r="K24512" i="2"/>
  <c r="K24511" i="2"/>
  <c r="K24510" i="2"/>
  <c r="K24509" i="2"/>
  <c r="K24508" i="2"/>
  <c r="K24507" i="2"/>
  <c r="K24506" i="2"/>
  <c r="K24505" i="2"/>
  <c r="K24504" i="2"/>
  <c r="K24503" i="2"/>
  <c r="K24502" i="2"/>
  <c r="K24501" i="2"/>
  <c r="K24500" i="2"/>
  <c r="K24499" i="2"/>
  <c r="K24498" i="2"/>
  <c r="K24497" i="2"/>
  <c r="K24496" i="2"/>
  <c r="K24495" i="2"/>
  <c r="K24494" i="2"/>
  <c r="K24493" i="2"/>
  <c r="K24492" i="2"/>
  <c r="K24491" i="2"/>
  <c r="K24490" i="2"/>
  <c r="K24489" i="2"/>
  <c r="K24488" i="2"/>
  <c r="K24487" i="2"/>
  <c r="K24486" i="2"/>
  <c r="K24485" i="2"/>
  <c r="K24484" i="2"/>
  <c r="K24483" i="2"/>
  <c r="K24482" i="2"/>
  <c r="K24481" i="2"/>
  <c r="K24480" i="2"/>
  <c r="K24479" i="2"/>
  <c r="K24478" i="2"/>
  <c r="K24477" i="2"/>
  <c r="K24476" i="2"/>
  <c r="K24475" i="2"/>
  <c r="K24474" i="2"/>
  <c r="K24473" i="2"/>
  <c r="K24472" i="2"/>
  <c r="K24471" i="2"/>
  <c r="K24470" i="2"/>
  <c r="K24469" i="2"/>
  <c r="K24468" i="2"/>
  <c r="K24467" i="2"/>
  <c r="K24466" i="2"/>
  <c r="K24465" i="2"/>
  <c r="K24464" i="2"/>
  <c r="K24463" i="2"/>
  <c r="K24462" i="2"/>
  <c r="K24461" i="2"/>
  <c r="K24460" i="2"/>
  <c r="K24459" i="2"/>
  <c r="K24458" i="2"/>
  <c r="K24457" i="2"/>
  <c r="K24456" i="2"/>
  <c r="K24455" i="2"/>
  <c r="K24454" i="2"/>
  <c r="K24453" i="2"/>
  <c r="K24452" i="2"/>
  <c r="K24451" i="2"/>
  <c r="K24450" i="2"/>
  <c r="K24449" i="2"/>
  <c r="K24448" i="2"/>
  <c r="K24447" i="2"/>
  <c r="K24446" i="2"/>
  <c r="K24445" i="2"/>
  <c r="K24444" i="2"/>
  <c r="K24443" i="2"/>
  <c r="K24442" i="2"/>
  <c r="K24441" i="2"/>
  <c r="K24440" i="2"/>
  <c r="K24439" i="2"/>
  <c r="K24438" i="2"/>
  <c r="K24437" i="2"/>
  <c r="K24436" i="2"/>
  <c r="K24435" i="2"/>
  <c r="K24434" i="2"/>
  <c r="K24433" i="2"/>
  <c r="K24432" i="2"/>
  <c r="K24431" i="2"/>
  <c r="K24430" i="2"/>
  <c r="K24429" i="2"/>
  <c r="K24428" i="2"/>
  <c r="K24427" i="2"/>
  <c r="K24426" i="2"/>
  <c r="K24425" i="2"/>
  <c r="K24424" i="2"/>
  <c r="K24423" i="2"/>
  <c r="K24422" i="2"/>
  <c r="K24421" i="2"/>
  <c r="K24420" i="2"/>
  <c r="K24419" i="2"/>
  <c r="K24418" i="2"/>
  <c r="K24417" i="2"/>
  <c r="K24416" i="2"/>
  <c r="K24415" i="2"/>
  <c r="K24414" i="2"/>
  <c r="K24413" i="2"/>
  <c r="K24412" i="2"/>
  <c r="K24411" i="2"/>
  <c r="K24410" i="2"/>
  <c r="K24409" i="2"/>
  <c r="K24408" i="2"/>
  <c r="K24407" i="2"/>
  <c r="K24406" i="2"/>
  <c r="K24405" i="2"/>
  <c r="K24404" i="2"/>
  <c r="K24403" i="2"/>
  <c r="K24402" i="2"/>
  <c r="K24401" i="2"/>
  <c r="K24400" i="2"/>
  <c r="K24399" i="2"/>
  <c r="K24398" i="2"/>
  <c r="K24397" i="2"/>
  <c r="K24396" i="2"/>
  <c r="K24395" i="2"/>
  <c r="K24394" i="2"/>
  <c r="K24393" i="2"/>
  <c r="K24392" i="2"/>
  <c r="K24391" i="2"/>
  <c r="K24390" i="2"/>
  <c r="K24389" i="2"/>
  <c r="K24388" i="2"/>
  <c r="K24387" i="2"/>
  <c r="K24386" i="2"/>
  <c r="K24385" i="2"/>
  <c r="K24384" i="2"/>
  <c r="K24383" i="2"/>
  <c r="K24382" i="2"/>
  <c r="K24381" i="2"/>
  <c r="K24380" i="2"/>
  <c r="K24379" i="2"/>
  <c r="K24378" i="2"/>
  <c r="K24377" i="2"/>
  <c r="K24376" i="2"/>
  <c r="K24375" i="2"/>
  <c r="K24374" i="2"/>
  <c r="K24373" i="2"/>
  <c r="K24372" i="2"/>
  <c r="K24371" i="2"/>
  <c r="K24370" i="2"/>
  <c r="K24369" i="2"/>
  <c r="K24368" i="2"/>
  <c r="K24367" i="2"/>
  <c r="K24366" i="2"/>
  <c r="K24365" i="2"/>
  <c r="K24364" i="2"/>
  <c r="K24363" i="2"/>
  <c r="K24362" i="2"/>
  <c r="K24361" i="2"/>
  <c r="K24360" i="2"/>
  <c r="K24359" i="2"/>
  <c r="K24358" i="2"/>
  <c r="K24357" i="2"/>
  <c r="K24356" i="2"/>
  <c r="K24355" i="2"/>
  <c r="K24354" i="2"/>
  <c r="K24353" i="2"/>
  <c r="K24352" i="2"/>
  <c r="K24351" i="2"/>
  <c r="K24350" i="2"/>
  <c r="K24349" i="2"/>
  <c r="K24348" i="2"/>
  <c r="K24347" i="2"/>
  <c r="K24346" i="2"/>
  <c r="K24345" i="2"/>
  <c r="K24344" i="2"/>
  <c r="K24343" i="2"/>
  <c r="K24342" i="2"/>
  <c r="K24341" i="2"/>
  <c r="K24340" i="2"/>
  <c r="K24339" i="2"/>
  <c r="K24338" i="2"/>
  <c r="K24337" i="2"/>
  <c r="K24336" i="2"/>
  <c r="K24335" i="2"/>
  <c r="K24334" i="2"/>
  <c r="K24333" i="2"/>
  <c r="K24332" i="2"/>
  <c r="K24331" i="2"/>
  <c r="K24330" i="2"/>
  <c r="K24329" i="2"/>
  <c r="K24328" i="2"/>
  <c r="K24327" i="2"/>
  <c r="K24326" i="2"/>
  <c r="K24325" i="2"/>
  <c r="K24324" i="2"/>
  <c r="K24323" i="2"/>
  <c r="K24322" i="2"/>
  <c r="K24321" i="2"/>
  <c r="K24320" i="2"/>
  <c r="K24319" i="2"/>
  <c r="K24318" i="2"/>
  <c r="K24317" i="2"/>
  <c r="K24316" i="2"/>
  <c r="K24315" i="2"/>
  <c r="K24314" i="2"/>
  <c r="K24313" i="2"/>
  <c r="K24312" i="2"/>
  <c r="K24311" i="2"/>
  <c r="K24310" i="2"/>
  <c r="K24309" i="2"/>
  <c r="K24308" i="2"/>
  <c r="K24307" i="2"/>
  <c r="K24306" i="2"/>
  <c r="K24305" i="2"/>
  <c r="K24304" i="2"/>
  <c r="K24303" i="2"/>
  <c r="K24302" i="2"/>
  <c r="K24301" i="2"/>
  <c r="K24300" i="2"/>
  <c r="K24299" i="2"/>
  <c r="K24298" i="2"/>
  <c r="K24297" i="2"/>
  <c r="K24296" i="2"/>
  <c r="K24295" i="2"/>
  <c r="K24294" i="2"/>
  <c r="K24293" i="2"/>
  <c r="K24292" i="2"/>
  <c r="K24291" i="2"/>
  <c r="K24290" i="2"/>
  <c r="K24289" i="2"/>
  <c r="K24288" i="2"/>
  <c r="K24287" i="2"/>
  <c r="K24286" i="2"/>
  <c r="K24285" i="2"/>
  <c r="K24284" i="2"/>
  <c r="K24283" i="2"/>
  <c r="K24282" i="2"/>
  <c r="K24281" i="2"/>
  <c r="K24280" i="2"/>
  <c r="K24279" i="2"/>
  <c r="K24278" i="2"/>
  <c r="K24277" i="2"/>
  <c r="K24276" i="2"/>
  <c r="K24275" i="2"/>
  <c r="K24274" i="2"/>
  <c r="K24273" i="2"/>
  <c r="K24272" i="2"/>
  <c r="K24271" i="2"/>
  <c r="K24270" i="2"/>
  <c r="K24269" i="2"/>
  <c r="K24268" i="2"/>
  <c r="K24267" i="2"/>
  <c r="K24266" i="2"/>
  <c r="K24265" i="2"/>
  <c r="K24264" i="2"/>
  <c r="K24263" i="2"/>
  <c r="K24262" i="2"/>
  <c r="K24261" i="2"/>
  <c r="K24260" i="2"/>
  <c r="K24259" i="2"/>
  <c r="K24258" i="2"/>
  <c r="K24257" i="2"/>
  <c r="K24256" i="2"/>
  <c r="K24255" i="2"/>
  <c r="K24254" i="2"/>
  <c r="K24253" i="2"/>
  <c r="K24252" i="2"/>
  <c r="K24251" i="2"/>
  <c r="K24250" i="2"/>
  <c r="K24249" i="2"/>
  <c r="K24248" i="2"/>
  <c r="K24247" i="2"/>
  <c r="K24246" i="2"/>
  <c r="K24245" i="2"/>
  <c r="K24244" i="2"/>
  <c r="K24243" i="2"/>
  <c r="K24242" i="2"/>
  <c r="K24241" i="2"/>
  <c r="K24240" i="2"/>
  <c r="K24239" i="2"/>
  <c r="K24238" i="2"/>
  <c r="K24237" i="2"/>
  <c r="K24236" i="2"/>
  <c r="K24235" i="2"/>
  <c r="K24234" i="2"/>
  <c r="K24233" i="2"/>
  <c r="K24232" i="2"/>
  <c r="K24231" i="2"/>
  <c r="K24230" i="2"/>
  <c r="K24229" i="2"/>
  <c r="K24228" i="2"/>
  <c r="K24227" i="2"/>
  <c r="K24226" i="2"/>
  <c r="K24225" i="2"/>
  <c r="K24224" i="2"/>
  <c r="K24223" i="2"/>
  <c r="K24222" i="2"/>
  <c r="K24221" i="2"/>
  <c r="K24220" i="2"/>
  <c r="K24219" i="2"/>
  <c r="K24218" i="2"/>
  <c r="K24217" i="2"/>
  <c r="K24216" i="2"/>
  <c r="K24215" i="2"/>
  <c r="K24214" i="2"/>
  <c r="K24213" i="2"/>
  <c r="K24212" i="2"/>
  <c r="K24211" i="2"/>
  <c r="K24210" i="2"/>
  <c r="K24209" i="2"/>
  <c r="K24208" i="2"/>
  <c r="K24207" i="2"/>
  <c r="K24206" i="2"/>
  <c r="K24205" i="2"/>
  <c r="K24204" i="2"/>
  <c r="K24203" i="2"/>
  <c r="K24202" i="2"/>
  <c r="K24201" i="2"/>
  <c r="K24200" i="2"/>
  <c r="K24199" i="2"/>
  <c r="K24198" i="2"/>
  <c r="K24197" i="2"/>
  <c r="K24196" i="2"/>
  <c r="K24195" i="2"/>
  <c r="K24194" i="2"/>
  <c r="K24193" i="2"/>
  <c r="K24192" i="2"/>
  <c r="K24191" i="2"/>
  <c r="K24190" i="2"/>
  <c r="K24189" i="2"/>
  <c r="K24188" i="2"/>
  <c r="K24187" i="2"/>
  <c r="K24186" i="2"/>
  <c r="K24185" i="2"/>
  <c r="K24184" i="2"/>
  <c r="K24183" i="2"/>
  <c r="K24182" i="2"/>
  <c r="K24181" i="2"/>
  <c r="K24180" i="2"/>
  <c r="K24179" i="2"/>
  <c r="K24178" i="2"/>
  <c r="K24177" i="2"/>
  <c r="K24176" i="2"/>
  <c r="K24175" i="2"/>
  <c r="K24174" i="2"/>
  <c r="K24173" i="2"/>
  <c r="K24172" i="2"/>
  <c r="K24171" i="2"/>
  <c r="K24170" i="2"/>
  <c r="K24169" i="2"/>
  <c r="K24168" i="2"/>
  <c r="K24167" i="2"/>
  <c r="K24166" i="2"/>
  <c r="K24165" i="2"/>
  <c r="K24164" i="2"/>
  <c r="K24163" i="2"/>
  <c r="K24162" i="2"/>
  <c r="K24161" i="2"/>
  <c r="K24160" i="2"/>
  <c r="K24159" i="2"/>
  <c r="K24158" i="2"/>
  <c r="K24157" i="2"/>
  <c r="K24156" i="2"/>
  <c r="K24155" i="2"/>
  <c r="K24154" i="2"/>
  <c r="K24153" i="2"/>
  <c r="K24152" i="2"/>
  <c r="K24151" i="2"/>
  <c r="K24150" i="2"/>
  <c r="K24149" i="2"/>
  <c r="K24148" i="2"/>
  <c r="K24147" i="2"/>
  <c r="K24146" i="2"/>
  <c r="K24145" i="2"/>
  <c r="K24144" i="2"/>
  <c r="K24143" i="2"/>
  <c r="K24142" i="2"/>
  <c r="K24141" i="2"/>
  <c r="K24140" i="2"/>
  <c r="K24139" i="2"/>
  <c r="K24138" i="2"/>
  <c r="K24137" i="2"/>
  <c r="K24136" i="2"/>
  <c r="K24135" i="2"/>
  <c r="K24134" i="2"/>
  <c r="K24133" i="2"/>
  <c r="K24132" i="2"/>
  <c r="K24131" i="2"/>
  <c r="K24130" i="2"/>
  <c r="K24129" i="2"/>
  <c r="K24128" i="2"/>
  <c r="K24127" i="2"/>
  <c r="K24126" i="2"/>
  <c r="K24125" i="2"/>
  <c r="K24124" i="2"/>
  <c r="K24123" i="2"/>
  <c r="K24122" i="2"/>
  <c r="K24121" i="2"/>
  <c r="K24120" i="2"/>
  <c r="K24119" i="2"/>
  <c r="K24118" i="2"/>
  <c r="K24117" i="2"/>
  <c r="K24116" i="2"/>
  <c r="K24115" i="2"/>
  <c r="K24114" i="2"/>
  <c r="K24113" i="2"/>
  <c r="K24112" i="2"/>
  <c r="K24111" i="2"/>
  <c r="K24110" i="2"/>
  <c r="K24109" i="2"/>
  <c r="K24108" i="2"/>
  <c r="K24107" i="2"/>
  <c r="K24106" i="2"/>
  <c r="K24105" i="2"/>
  <c r="K24104" i="2"/>
  <c r="K24103" i="2"/>
  <c r="K24102" i="2"/>
  <c r="K24101" i="2"/>
  <c r="K24100" i="2"/>
  <c r="K24099" i="2"/>
  <c r="K24098" i="2"/>
  <c r="K24097" i="2"/>
  <c r="K24096" i="2"/>
  <c r="K24095" i="2"/>
  <c r="K24094" i="2"/>
  <c r="K24093" i="2"/>
  <c r="K24092" i="2"/>
  <c r="K24091" i="2"/>
  <c r="K24090" i="2"/>
  <c r="K24089" i="2"/>
  <c r="K24088" i="2"/>
  <c r="K24087" i="2"/>
  <c r="K24086" i="2"/>
  <c r="K24085" i="2"/>
  <c r="K24084" i="2"/>
  <c r="K24083" i="2"/>
  <c r="K24082" i="2"/>
  <c r="K24081" i="2"/>
  <c r="K24080" i="2"/>
  <c r="K24079" i="2"/>
  <c r="K24078" i="2"/>
  <c r="K24077" i="2"/>
  <c r="K24076" i="2"/>
  <c r="K24075" i="2"/>
  <c r="K24074" i="2"/>
  <c r="K24073" i="2"/>
  <c r="K24072" i="2"/>
  <c r="K24071" i="2"/>
  <c r="K24070" i="2"/>
  <c r="K24069" i="2"/>
  <c r="K24068" i="2"/>
  <c r="K24067" i="2"/>
  <c r="K24066" i="2"/>
  <c r="K24065" i="2"/>
  <c r="K24064" i="2"/>
  <c r="K24063" i="2"/>
  <c r="K24062" i="2"/>
  <c r="K24061" i="2"/>
  <c r="K24060" i="2"/>
  <c r="K24059" i="2"/>
  <c r="K24058" i="2"/>
  <c r="K24057" i="2"/>
  <c r="K24056" i="2"/>
  <c r="K24055" i="2"/>
  <c r="K24054" i="2"/>
  <c r="K24053" i="2"/>
  <c r="K24052" i="2"/>
  <c r="K24051" i="2"/>
  <c r="K24050" i="2"/>
  <c r="K24049" i="2"/>
  <c r="K24048" i="2"/>
  <c r="K24047" i="2"/>
  <c r="K24046" i="2"/>
  <c r="K24045" i="2"/>
  <c r="K24044" i="2"/>
  <c r="K24043" i="2"/>
  <c r="K24042" i="2"/>
  <c r="K24041" i="2"/>
  <c r="K24040" i="2"/>
  <c r="K24039" i="2"/>
  <c r="K24038" i="2"/>
  <c r="K24037" i="2"/>
  <c r="K24036" i="2"/>
  <c r="K24035" i="2"/>
  <c r="K24034" i="2"/>
  <c r="K24033" i="2"/>
  <c r="K24032" i="2"/>
  <c r="K24031" i="2"/>
  <c r="K24030" i="2"/>
  <c r="K24029" i="2"/>
  <c r="K24028" i="2"/>
  <c r="K24027" i="2"/>
  <c r="K24026" i="2"/>
  <c r="K24025" i="2"/>
  <c r="K24024" i="2"/>
  <c r="K24023" i="2"/>
  <c r="K24022" i="2"/>
  <c r="K24021" i="2"/>
  <c r="K24020" i="2"/>
  <c r="K24019" i="2"/>
  <c r="K24018" i="2"/>
  <c r="K24017" i="2"/>
  <c r="K24016" i="2"/>
  <c r="K24015" i="2"/>
  <c r="K24014" i="2"/>
  <c r="K24013" i="2"/>
  <c r="K24012" i="2"/>
  <c r="K24011" i="2"/>
  <c r="K24010" i="2"/>
  <c r="K24009" i="2"/>
  <c r="K24008" i="2"/>
  <c r="K24007" i="2"/>
  <c r="K24006" i="2"/>
  <c r="K24005" i="2"/>
  <c r="K24004" i="2"/>
  <c r="K24003" i="2"/>
  <c r="K24002" i="2"/>
  <c r="K24001" i="2"/>
  <c r="K24000" i="2"/>
  <c r="K23999" i="2"/>
  <c r="K23998" i="2"/>
  <c r="K23997" i="2"/>
  <c r="K23996" i="2"/>
  <c r="K23995" i="2"/>
  <c r="K23994" i="2"/>
  <c r="K23993" i="2"/>
  <c r="K23992" i="2"/>
  <c r="K23991" i="2"/>
  <c r="K23990" i="2"/>
  <c r="K23989" i="2"/>
  <c r="K23988" i="2"/>
  <c r="K23987" i="2"/>
  <c r="K23986" i="2"/>
  <c r="K23985" i="2"/>
  <c r="K23984" i="2"/>
  <c r="K23983" i="2"/>
  <c r="K23982" i="2"/>
  <c r="K23981" i="2"/>
  <c r="K23980" i="2"/>
  <c r="K23979" i="2"/>
  <c r="K23978" i="2"/>
  <c r="K23977" i="2"/>
  <c r="K23976" i="2"/>
  <c r="K23975" i="2"/>
  <c r="K23974" i="2"/>
  <c r="K23973" i="2"/>
  <c r="K23972" i="2"/>
  <c r="K23971" i="2"/>
  <c r="K23970" i="2"/>
  <c r="K23969" i="2"/>
  <c r="K23968" i="2"/>
  <c r="K23967" i="2"/>
  <c r="K23966" i="2"/>
  <c r="K23965" i="2"/>
  <c r="K23964" i="2"/>
  <c r="K23963" i="2"/>
  <c r="K23962" i="2"/>
  <c r="K23961" i="2"/>
  <c r="K23960" i="2"/>
  <c r="K23959" i="2"/>
  <c r="K23958" i="2"/>
  <c r="K23957" i="2"/>
  <c r="K23956" i="2"/>
  <c r="K23955" i="2"/>
  <c r="K23954" i="2"/>
  <c r="K23953" i="2"/>
  <c r="K23952" i="2"/>
  <c r="K23951" i="2"/>
  <c r="K23950" i="2"/>
  <c r="K23949" i="2"/>
  <c r="K23948" i="2"/>
  <c r="K23947" i="2"/>
  <c r="K23946" i="2"/>
  <c r="K23945" i="2"/>
  <c r="K23944" i="2"/>
  <c r="K23943" i="2"/>
  <c r="K23942" i="2"/>
  <c r="K23941" i="2"/>
  <c r="K23940" i="2"/>
  <c r="K23939" i="2"/>
  <c r="K23938" i="2"/>
  <c r="K23937" i="2"/>
  <c r="K23936" i="2"/>
  <c r="K23935" i="2"/>
  <c r="K23934" i="2"/>
  <c r="K23933" i="2"/>
  <c r="K23932" i="2"/>
  <c r="K23931" i="2"/>
  <c r="K23930" i="2"/>
  <c r="K23929" i="2"/>
  <c r="K23928" i="2"/>
  <c r="K23927" i="2"/>
  <c r="K23926" i="2"/>
  <c r="K23925" i="2"/>
  <c r="K23924" i="2"/>
  <c r="K23923" i="2"/>
  <c r="K23922" i="2"/>
  <c r="K23921" i="2"/>
  <c r="K23920" i="2"/>
  <c r="K23919" i="2"/>
  <c r="K23918" i="2"/>
  <c r="K23917" i="2"/>
  <c r="K23916" i="2"/>
  <c r="K23915" i="2"/>
  <c r="K23914" i="2"/>
  <c r="K23913" i="2"/>
  <c r="K23912" i="2"/>
  <c r="K23911" i="2"/>
  <c r="K23910" i="2"/>
  <c r="K23909" i="2"/>
  <c r="K23908" i="2"/>
  <c r="K23907" i="2"/>
  <c r="K23906" i="2"/>
  <c r="K23905" i="2"/>
  <c r="K23904" i="2"/>
  <c r="K23903" i="2"/>
  <c r="K23902" i="2"/>
  <c r="K23901" i="2"/>
  <c r="K23900" i="2"/>
  <c r="K23899" i="2"/>
  <c r="K23898" i="2"/>
  <c r="K23897" i="2"/>
  <c r="K23896" i="2"/>
  <c r="K23895" i="2"/>
  <c r="K23894" i="2"/>
  <c r="K23893" i="2"/>
  <c r="K23892" i="2"/>
  <c r="K23891" i="2"/>
  <c r="K23890" i="2"/>
  <c r="K23889" i="2"/>
  <c r="K23888" i="2"/>
  <c r="K23887" i="2"/>
  <c r="K23886" i="2"/>
  <c r="K23885" i="2"/>
  <c r="K23884" i="2"/>
  <c r="K23883" i="2"/>
  <c r="K23882" i="2"/>
  <c r="K23881" i="2"/>
  <c r="K23880" i="2"/>
  <c r="K23879" i="2"/>
  <c r="K23878" i="2"/>
  <c r="K23877" i="2"/>
  <c r="K23876" i="2"/>
  <c r="K23875" i="2"/>
  <c r="K23874" i="2"/>
  <c r="K23873" i="2"/>
  <c r="K23872" i="2"/>
  <c r="K23871" i="2"/>
  <c r="K23870" i="2"/>
  <c r="K23869" i="2"/>
  <c r="K23868" i="2"/>
  <c r="K23867" i="2"/>
  <c r="K23866" i="2"/>
  <c r="K23865" i="2"/>
  <c r="K23864" i="2"/>
  <c r="K23863" i="2"/>
  <c r="K23862" i="2"/>
  <c r="K23861" i="2"/>
  <c r="K23860" i="2"/>
  <c r="K23859" i="2"/>
  <c r="K23858" i="2"/>
  <c r="K23857" i="2"/>
  <c r="K23856" i="2"/>
  <c r="K23855" i="2"/>
  <c r="K23854" i="2"/>
  <c r="K23853" i="2"/>
  <c r="K23852" i="2"/>
  <c r="K23851" i="2"/>
  <c r="K23850" i="2"/>
  <c r="K23849" i="2"/>
  <c r="K23848" i="2"/>
  <c r="K23847" i="2"/>
  <c r="K23846" i="2"/>
  <c r="K23845" i="2"/>
  <c r="K23844" i="2"/>
  <c r="K23843" i="2"/>
  <c r="K23842" i="2"/>
  <c r="K23841" i="2"/>
  <c r="K23840" i="2"/>
  <c r="K23839" i="2"/>
  <c r="K23838" i="2"/>
  <c r="K23837" i="2"/>
  <c r="K23836" i="2"/>
  <c r="K23835" i="2"/>
  <c r="K23834" i="2"/>
  <c r="K23833" i="2"/>
  <c r="K23832" i="2"/>
  <c r="K23831" i="2"/>
  <c r="K23830" i="2"/>
  <c r="K23829" i="2"/>
  <c r="K23828" i="2"/>
  <c r="K23827" i="2"/>
  <c r="K23826" i="2"/>
  <c r="K23825" i="2"/>
  <c r="K23824" i="2"/>
  <c r="K23823" i="2"/>
  <c r="K23822" i="2"/>
  <c r="K23821" i="2"/>
  <c r="K23820" i="2"/>
  <c r="K23819" i="2"/>
  <c r="K23818" i="2"/>
  <c r="K23817" i="2"/>
  <c r="K23816" i="2"/>
  <c r="K23815" i="2"/>
  <c r="K23814" i="2"/>
  <c r="K23813" i="2"/>
  <c r="K23812" i="2"/>
  <c r="K23811" i="2"/>
  <c r="K23810" i="2"/>
  <c r="K23809" i="2"/>
  <c r="K23808" i="2"/>
  <c r="K23807" i="2"/>
  <c r="K23806" i="2"/>
  <c r="K23805" i="2"/>
  <c r="K23804" i="2"/>
  <c r="K23803" i="2"/>
  <c r="K23802" i="2"/>
  <c r="K23801" i="2"/>
  <c r="K23800" i="2"/>
  <c r="K23799" i="2"/>
  <c r="K23798" i="2"/>
  <c r="K23797" i="2"/>
  <c r="K23796" i="2"/>
  <c r="K23795" i="2"/>
  <c r="K23794" i="2"/>
  <c r="K23793" i="2"/>
  <c r="K23792" i="2"/>
  <c r="K23791" i="2"/>
  <c r="K23790" i="2"/>
  <c r="K23789" i="2"/>
  <c r="K23788" i="2"/>
  <c r="K23787" i="2"/>
  <c r="K23786" i="2"/>
  <c r="K23785" i="2"/>
  <c r="K23784" i="2"/>
  <c r="K23783" i="2"/>
  <c r="K23782" i="2"/>
  <c r="K23781" i="2"/>
  <c r="K23780" i="2"/>
  <c r="K23779" i="2"/>
  <c r="K23778" i="2"/>
  <c r="K23777" i="2"/>
  <c r="K23776" i="2"/>
  <c r="K23775" i="2"/>
  <c r="K23774" i="2"/>
  <c r="K23773" i="2"/>
  <c r="K23772" i="2"/>
  <c r="K23771" i="2"/>
  <c r="K23770" i="2"/>
  <c r="K23769" i="2"/>
  <c r="K23768" i="2"/>
  <c r="K23767" i="2"/>
  <c r="K23766" i="2"/>
  <c r="K23765" i="2"/>
  <c r="K23764" i="2"/>
  <c r="K23763" i="2"/>
  <c r="K23762" i="2"/>
  <c r="K23761" i="2"/>
  <c r="K23760" i="2"/>
  <c r="K23759" i="2"/>
  <c r="K23758" i="2"/>
  <c r="K23757" i="2"/>
  <c r="K23756" i="2"/>
  <c r="K23755" i="2"/>
  <c r="K23754" i="2"/>
  <c r="K23753" i="2"/>
  <c r="K23752" i="2"/>
  <c r="K23751" i="2"/>
  <c r="K23750" i="2"/>
  <c r="K23749" i="2"/>
  <c r="K23748" i="2"/>
  <c r="K23747" i="2"/>
  <c r="K23746" i="2"/>
  <c r="K23745" i="2"/>
  <c r="K23744" i="2"/>
  <c r="K23743" i="2"/>
  <c r="K23742" i="2"/>
  <c r="K23741" i="2"/>
  <c r="K23740" i="2"/>
  <c r="K23739" i="2"/>
  <c r="K23738" i="2"/>
  <c r="K23737" i="2"/>
  <c r="K23736" i="2"/>
  <c r="K23735" i="2"/>
  <c r="K23734" i="2"/>
  <c r="K23733" i="2"/>
  <c r="K23732" i="2"/>
  <c r="K23731" i="2"/>
  <c r="K23730" i="2"/>
  <c r="K23729" i="2"/>
  <c r="K23728" i="2"/>
  <c r="K23727" i="2"/>
  <c r="K23726" i="2"/>
  <c r="K23725" i="2"/>
  <c r="K23724" i="2"/>
  <c r="K23723" i="2"/>
  <c r="K23722" i="2"/>
  <c r="K23721" i="2"/>
  <c r="K23720" i="2"/>
  <c r="K23719" i="2"/>
  <c r="K23718" i="2"/>
  <c r="K23717" i="2"/>
  <c r="K23716" i="2"/>
  <c r="K23715" i="2"/>
  <c r="K23714" i="2"/>
  <c r="K23713" i="2"/>
  <c r="K23712" i="2"/>
  <c r="K23711" i="2"/>
  <c r="K23710" i="2"/>
  <c r="K23709" i="2"/>
  <c r="K23708" i="2"/>
  <c r="K23707" i="2"/>
  <c r="K23706" i="2"/>
  <c r="K23705" i="2"/>
  <c r="K23704" i="2"/>
  <c r="K23703" i="2"/>
  <c r="K23702" i="2"/>
  <c r="K23701" i="2"/>
  <c r="K23700" i="2"/>
  <c r="K23699" i="2"/>
  <c r="K23698" i="2"/>
  <c r="K23697" i="2"/>
  <c r="K23696" i="2"/>
  <c r="K23695" i="2"/>
  <c r="K23694" i="2"/>
  <c r="K23693" i="2"/>
  <c r="K23692" i="2"/>
  <c r="K23691" i="2"/>
  <c r="K23690" i="2"/>
  <c r="K23689" i="2"/>
  <c r="K23688" i="2"/>
  <c r="K23687" i="2"/>
  <c r="K23686" i="2"/>
  <c r="K23685" i="2"/>
  <c r="K23684" i="2"/>
  <c r="K23683" i="2"/>
  <c r="K23682" i="2"/>
  <c r="K23681" i="2"/>
  <c r="K23680" i="2"/>
  <c r="K23679" i="2"/>
  <c r="K23678" i="2"/>
  <c r="K23677" i="2"/>
  <c r="K23676" i="2"/>
  <c r="K23675" i="2"/>
  <c r="K23674" i="2"/>
  <c r="K23673" i="2"/>
  <c r="K23672" i="2"/>
  <c r="K23671" i="2"/>
  <c r="K23670" i="2"/>
  <c r="K23669" i="2"/>
  <c r="K23668" i="2"/>
  <c r="K23667" i="2"/>
  <c r="K23666" i="2"/>
  <c r="K23665" i="2"/>
  <c r="K23664" i="2"/>
  <c r="K23663" i="2"/>
  <c r="K23662" i="2"/>
  <c r="K23661" i="2"/>
  <c r="K23660" i="2"/>
  <c r="K23659" i="2"/>
  <c r="K23658" i="2"/>
  <c r="K23657" i="2"/>
  <c r="K23656" i="2"/>
  <c r="K23655" i="2"/>
  <c r="K23654" i="2"/>
  <c r="K23653" i="2"/>
  <c r="K23652" i="2"/>
  <c r="K23651" i="2"/>
  <c r="K23650" i="2"/>
  <c r="K23649" i="2"/>
  <c r="K23648" i="2"/>
  <c r="K23647" i="2"/>
  <c r="K23646" i="2"/>
  <c r="K23645" i="2"/>
  <c r="K23644" i="2"/>
  <c r="K23643" i="2"/>
  <c r="K23642" i="2"/>
  <c r="K23641" i="2"/>
  <c r="K23640" i="2"/>
  <c r="K23639" i="2"/>
  <c r="K23638" i="2"/>
  <c r="K23637" i="2"/>
  <c r="K23636" i="2"/>
  <c r="K23635" i="2"/>
  <c r="K23634" i="2"/>
  <c r="K23633" i="2"/>
  <c r="K23632" i="2"/>
  <c r="K23631" i="2"/>
  <c r="K23630" i="2"/>
  <c r="K23629" i="2"/>
  <c r="K23628" i="2"/>
  <c r="K23627" i="2"/>
  <c r="K23626" i="2"/>
  <c r="K23625" i="2"/>
  <c r="K23624" i="2"/>
  <c r="K23623" i="2"/>
  <c r="K23622" i="2"/>
  <c r="K23621" i="2"/>
  <c r="K23620" i="2"/>
  <c r="K23619" i="2"/>
  <c r="K23618" i="2"/>
  <c r="K23617" i="2"/>
  <c r="K23616" i="2"/>
  <c r="K23615" i="2"/>
  <c r="K23614" i="2"/>
  <c r="K23613" i="2"/>
  <c r="K23612" i="2"/>
  <c r="K23611" i="2"/>
  <c r="K23610" i="2"/>
  <c r="K23609" i="2"/>
  <c r="K23608" i="2"/>
  <c r="K23607" i="2"/>
  <c r="K23606" i="2"/>
  <c r="K23605" i="2"/>
  <c r="K23604" i="2"/>
  <c r="K23603" i="2"/>
  <c r="K23602" i="2"/>
  <c r="K23601" i="2"/>
  <c r="K23600" i="2"/>
  <c r="K23599" i="2"/>
  <c r="K23598" i="2"/>
  <c r="K23597" i="2"/>
  <c r="K23596" i="2"/>
  <c r="K23595" i="2"/>
  <c r="K23594" i="2"/>
  <c r="K23593" i="2"/>
  <c r="K23592" i="2"/>
  <c r="K23591" i="2"/>
  <c r="K23590" i="2"/>
  <c r="K23589" i="2"/>
  <c r="K23588" i="2"/>
  <c r="K23587" i="2"/>
  <c r="K23586" i="2"/>
  <c r="K23585" i="2"/>
  <c r="K23584" i="2"/>
  <c r="K23583" i="2"/>
  <c r="K23582" i="2"/>
  <c r="K23581" i="2"/>
  <c r="K23580" i="2"/>
  <c r="K23579" i="2"/>
  <c r="K23578" i="2"/>
  <c r="K23577" i="2"/>
  <c r="K23576" i="2"/>
  <c r="K23575" i="2"/>
  <c r="K23574" i="2"/>
  <c r="K23573" i="2"/>
  <c r="K23572" i="2"/>
  <c r="K23571" i="2"/>
  <c r="K23570" i="2"/>
  <c r="K23569" i="2"/>
  <c r="K23568" i="2"/>
  <c r="K23567" i="2"/>
  <c r="K23566" i="2"/>
  <c r="K23565" i="2"/>
  <c r="K23564" i="2"/>
  <c r="K23563" i="2"/>
  <c r="K23562" i="2"/>
  <c r="K23561" i="2"/>
  <c r="K23560" i="2"/>
  <c r="K23559" i="2"/>
  <c r="K23558" i="2"/>
  <c r="K23557" i="2"/>
  <c r="K23556" i="2"/>
  <c r="K23555" i="2"/>
  <c r="K23554" i="2"/>
  <c r="K23553" i="2"/>
  <c r="K23552" i="2"/>
  <c r="K23551" i="2"/>
  <c r="K23550" i="2"/>
  <c r="K23549" i="2"/>
  <c r="K23548" i="2"/>
  <c r="K23547" i="2"/>
  <c r="K23546" i="2"/>
  <c r="K23545" i="2"/>
  <c r="K23544" i="2"/>
  <c r="K23543" i="2"/>
  <c r="K23542" i="2"/>
  <c r="K23541" i="2"/>
  <c r="K23540" i="2"/>
  <c r="K23539" i="2"/>
  <c r="K23538" i="2"/>
  <c r="K23537" i="2"/>
  <c r="K23536" i="2"/>
  <c r="K23535" i="2"/>
  <c r="K23534" i="2"/>
  <c r="K23533" i="2"/>
  <c r="K23532" i="2"/>
  <c r="K23531" i="2"/>
  <c r="K23530" i="2"/>
  <c r="K23529" i="2"/>
  <c r="K23528" i="2"/>
  <c r="K23527" i="2"/>
  <c r="K23526" i="2"/>
  <c r="K23525" i="2"/>
  <c r="K23524" i="2"/>
  <c r="K23523" i="2"/>
  <c r="K23522" i="2"/>
  <c r="K23521" i="2"/>
  <c r="K23520" i="2"/>
  <c r="K23519" i="2"/>
  <c r="K23518" i="2"/>
  <c r="K23517" i="2"/>
  <c r="K23516" i="2"/>
  <c r="K23515" i="2"/>
  <c r="K23514" i="2"/>
  <c r="K23513" i="2"/>
  <c r="K23512" i="2"/>
  <c r="K23511" i="2"/>
  <c r="K23510" i="2"/>
  <c r="K23509" i="2"/>
  <c r="K23508" i="2"/>
  <c r="K23507" i="2"/>
  <c r="K23506" i="2"/>
  <c r="K23505" i="2"/>
  <c r="K23504" i="2"/>
  <c r="K23503" i="2"/>
  <c r="K23502" i="2"/>
  <c r="K23501" i="2"/>
  <c r="K23500" i="2"/>
  <c r="K23499" i="2"/>
  <c r="K23498" i="2"/>
  <c r="K23497" i="2"/>
  <c r="K23496" i="2"/>
  <c r="K23495" i="2"/>
  <c r="K23494" i="2"/>
  <c r="K23493" i="2"/>
  <c r="K23492" i="2"/>
  <c r="K23491" i="2"/>
  <c r="K23490" i="2"/>
  <c r="K23489" i="2"/>
  <c r="K23488" i="2"/>
  <c r="K23487" i="2"/>
  <c r="K23486" i="2"/>
  <c r="K23485" i="2"/>
  <c r="K23484" i="2"/>
  <c r="K23483" i="2"/>
  <c r="K23482" i="2"/>
  <c r="K23481" i="2"/>
  <c r="K23480" i="2"/>
  <c r="K23479" i="2"/>
  <c r="K23478" i="2"/>
  <c r="K23477" i="2"/>
  <c r="K23476" i="2"/>
  <c r="K23475" i="2"/>
  <c r="K23474" i="2"/>
  <c r="K23473" i="2"/>
  <c r="K23472" i="2"/>
  <c r="K23471" i="2"/>
  <c r="K23470" i="2"/>
  <c r="K23469" i="2"/>
  <c r="K23468" i="2"/>
  <c r="K23467" i="2"/>
  <c r="K23466" i="2"/>
  <c r="K23465" i="2"/>
  <c r="K23464" i="2"/>
  <c r="K23463" i="2"/>
  <c r="K23462" i="2"/>
  <c r="K23461" i="2"/>
  <c r="K23460" i="2"/>
  <c r="K23459" i="2"/>
  <c r="K23458" i="2"/>
  <c r="K23457" i="2"/>
  <c r="K23456" i="2"/>
  <c r="K23455" i="2"/>
  <c r="K23454" i="2"/>
  <c r="K23453" i="2"/>
  <c r="K23452" i="2"/>
  <c r="K23451" i="2"/>
  <c r="K23450" i="2"/>
  <c r="K23449" i="2"/>
  <c r="K23448" i="2"/>
  <c r="K23447" i="2"/>
  <c r="K23446" i="2"/>
  <c r="K23445" i="2"/>
  <c r="K23444" i="2"/>
  <c r="K23443" i="2"/>
  <c r="K23442" i="2"/>
  <c r="K23441" i="2"/>
  <c r="K23440" i="2"/>
  <c r="K23439" i="2"/>
  <c r="K23438" i="2"/>
  <c r="K23437" i="2"/>
  <c r="K23436" i="2"/>
  <c r="K23435" i="2"/>
  <c r="K23434" i="2"/>
  <c r="K23433" i="2"/>
  <c r="K23432" i="2"/>
  <c r="K23431" i="2"/>
  <c r="K23430" i="2"/>
  <c r="K23429" i="2"/>
  <c r="K23428" i="2"/>
  <c r="K23427" i="2"/>
  <c r="K23426" i="2"/>
  <c r="K23425" i="2"/>
  <c r="K23424" i="2"/>
  <c r="K23423" i="2"/>
  <c r="K23422" i="2"/>
  <c r="K23421" i="2"/>
  <c r="K23420" i="2"/>
  <c r="K23419" i="2"/>
  <c r="K23418" i="2"/>
  <c r="K23417" i="2"/>
  <c r="K23416" i="2"/>
  <c r="K23415" i="2"/>
  <c r="K23414" i="2"/>
  <c r="K23413" i="2"/>
  <c r="K23412" i="2"/>
  <c r="K23411" i="2"/>
  <c r="K23410" i="2"/>
  <c r="K23409" i="2"/>
  <c r="K23408" i="2"/>
  <c r="K23407" i="2"/>
  <c r="K23406" i="2"/>
  <c r="K23405" i="2"/>
  <c r="K23404" i="2"/>
  <c r="K23403" i="2"/>
  <c r="K23402" i="2"/>
  <c r="K23401" i="2"/>
  <c r="K23400" i="2"/>
  <c r="K23399" i="2"/>
  <c r="K23398" i="2"/>
  <c r="K23397" i="2"/>
  <c r="K23396" i="2"/>
  <c r="K23395" i="2"/>
  <c r="K23394" i="2"/>
  <c r="K23393" i="2"/>
  <c r="K23392" i="2"/>
  <c r="K23391" i="2"/>
  <c r="K23390" i="2"/>
  <c r="K23389" i="2"/>
  <c r="K23388" i="2"/>
  <c r="K23387" i="2"/>
  <c r="K23386" i="2"/>
  <c r="K23385" i="2"/>
  <c r="K23384" i="2"/>
  <c r="K23383" i="2"/>
  <c r="K23382" i="2"/>
  <c r="K23381" i="2"/>
  <c r="K23380" i="2"/>
  <c r="K23379" i="2"/>
  <c r="K23378" i="2"/>
  <c r="K23377" i="2"/>
  <c r="K23376" i="2"/>
  <c r="K23375" i="2"/>
  <c r="K23374" i="2"/>
  <c r="K23373" i="2"/>
  <c r="K23372" i="2"/>
  <c r="K23371" i="2"/>
  <c r="K23370" i="2"/>
  <c r="K23369" i="2"/>
  <c r="K23368" i="2"/>
  <c r="K23367" i="2"/>
  <c r="K23366" i="2"/>
  <c r="K23365" i="2"/>
  <c r="K23364" i="2"/>
  <c r="K23363" i="2"/>
  <c r="K23362" i="2"/>
  <c r="K23361" i="2"/>
  <c r="K23360" i="2"/>
  <c r="K23359" i="2"/>
  <c r="K23358" i="2"/>
  <c r="K23357" i="2"/>
  <c r="K23356" i="2"/>
  <c r="K23355" i="2"/>
  <c r="K23354" i="2"/>
  <c r="K23353" i="2"/>
  <c r="K23352" i="2"/>
  <c r="K23351" i="2"/>
  <c r="K23350" i="2"/>
  <c r="K23349" i="2"/>
  <c r="K23348" i="2"/>
  <c r="K23347" i="2"/>
  <c r="K23346" i="2"/>
  <c r="K23345" i="2"/>
  <c r="K23344" i="2"/>
  <c r="K23343" i="2"/>
  <c r="K23342" i="2"/>
  <c r="K23341" i="2"/>
  <c r="K23340" i="2"/>
  <c r="K23339" i="2"/>
  <c r="K23338" i="2"/>
  <c r="K23337" i="2"/>
  <c r="K23336" i="2"/>
  <c r="K23335" i="2"/>
  <c r="K23334" i="2"/>
  <c r="K23333" i="2"/>
  <c r="K23332" i="2"/>
  <c r="K23331" i="2"/>
  <c r="K23330" i="2"/>
  <c r="K23329" i="2"/>
  <c r="K23328" i="2"/>
  <c r="K23327" i="2"/>
  <c r="K23326" i="2"/>
  <c r="K23325" i="2"/>
  <c r="K23324" i="2"/>
  <c r="K23323" i="2"/>
  <c r="K23322" i="2"/>
  <c r="K23321" i="2"/>
  <c r="K23320" i="2"/>
  <c r="K23319" i="2"/>
  <c r="K23318" i="2"/>
  <c r="K23317" i="2"/>
  <c r="K23316" i="2"/>
  <c r="K23315" i="2"/>
  <c r="K23314" i="2"/>
  <c r="K23313" i="2"/>
  <c r="K23312" i="2"/>
  <c r="K23311" i="2"/>
  <c r="K23310" i="2"/>
  <c r="K23309" i="2"/>
  <c r="K23308" i="2"/>
  <c r="K23307" i="2"/>
  <c r="K23306" i="2"/>
  <c r="K23305" i="2"/>
  <c r="K23304" i="2"/>
  <c r="K23303" i="2"/>
  <c r="K23302" i="2"/>
  <c r="K23301" i="2"/>
  <c r="K23300" i="2"/>
  <c r="K23299" i="2"/>
  <c r="K23298" i="2"/>
  <c r="K23297" i="2"/>
  <c r="K23296" i="2"/>
  <c r="K23295" i="2"/>
  <c r="K23294" i="2"/>
  <c r="K23293" i="2"/>
  <c r="K23292" i="2"/>
  <c r="K23291" i="2"/>
  <c r="K23290" i="2"/>
  <c r="K23289" i="2"/>
  <c r="K23288" i="2"/>
  <c r="K23287" i="2"/>
  <c r="K23286" i="2"/>
  <c r="K23285" i="2"/>
  <c r="K23284" i="2"/>
  <c r="K23283" i="2"/>
  <c r="K23282" i="2"/>
  <c r="K23281" i="2"/>
  <c r="K23280" i="2"/>
  <c r="K23279" i="2"/>
  <c r="K23278" i="2"/>
  <c r="K23277" i="2"/>
  <c r="K23276" i="2"/>
  <c r="K23275" i="2"/>
  <c r="K23274" i="2"/>
  <c r="K23273" i="2"/>
  <c r="K23272" i="2"/>
  <c r="K23271" i="2"/>
  <c r="K23270" i="2"/>
  <c r="K23269" i="2"/>
  <c r="K23268" i="2"/>
  <c r="K23267" i="2"/>
  <c r="K23266" i="2"/>
  <c r="K23265" i="2"/>
  <c r="K23264" i="2"/>
  <c r="K23263" i="2"/>
  <c r="K23262" i="2"/>
  <c r="K23261" i="2"/>
  <c r="K23260" i="2"/>
  <c r="K23259" i="2"/>
  <c r="K23258" i="2"/>
  <c r="K23257" i="2"/>
  <c r="K23256" i="2"/>
  <c r="K23255" i="2"/>
  <c r="K23254" i="2"/>
  <c r="K23253" i="2"/>
  <c r="K23252" i="2"/>
  <c r="K23251" i="2"/>
  <c r="K23250" i="2"/>
  <c r="K23249" i="2"/>
  <c r="K23248" i="2"/>
  <c r="K23247" i="2"/>
  <c r="K23246" i="2"/>
  <c r="K23245" i="2"/>
  <c r="K23244" i="2"/>
  <c r="K23243" i="2"/>
  <c r="K23242" i="2"/>
  <c r="K23241" i="2"/>
  <c r="K23240" i="2"/>
  <c r="K23239" i="2"/>
  <c r="K23238" i="2"/>
  <c r="K23237" i="2"/>
  <c r="K23236" i="2"/>
  <c r="K23235" i="2"/>
  <c r="K23234" i="2"/>
  <c r="K23233" i="2"/>
  <c r="K23232" i="2"/>
  <c r="K23231" i="2"/>
  <c r="K23230" i="2"/>
  <c r="K23229" i="2"/>
  <c r="K23228" i="2"/>
  <c r="K23227" i="2"/>
  <c r="K23226" i="2"/>
  <c r="K23225" i="2"/>
  <c r="K23224" i="2"/>
  <c r="K23223" i="2"/>
  <c r="K23222" i="2"/>
  <c r="K23221" i="2"/>
  <c r="K23220" i="2"/>
  <c r="K23219" i="2"/>
  <c r="K23218" i="2"/>
  <c r="K23217" i="2"/>
  <c r="K23216" i="2"/>
  <c r="K23215" i="2"/>
  <c r="K23214" i="2"/>
  <c r="K23213" i="2"/>
  <c r="K23212" i="2"/>
  <c r="K23211" i="2"/>
  <c r="K23210" i="2"/>
  <c r="K23209" i="2"/>
  <c r="K23208" i="2"/>
  <c r="K23207" i="2"/>
  <c r="K23206" i="2"/>
  <c r="K23205" i="2"/>
  <c r="K23204" i="2"/>
  <c r="K23203" i="2"/>
  <c r="K23202" i="2"/>
  <c r="K23201" i="2"/>
  <c r="K23200" i="2"/>
  <c r="K23199" i="2"/>
  <c r="K23198" i="2"/>
  <c r="K23197" i="2"/>
  <c r="K23196" i="2"/>
  <c r="K23195" i="2"/>
  <c r="K23194" i="2"/>
  <c r="K23193" i="2"/>
  <c r="K23192" i="2"/>
  <c r="K23191" i="2"/>
  <c r="K23190" i="2"/>
  <c r="K23189" i="2"/>
  <c r="K23188" i="2"/>
  <c r="K23187" i="2"/>
  <c r="K23186" i="2"/>
  <c r="K23185" i="2"/>
  <c r="K23184" i="2"/>
  <c r="K23183" i="2"/>
  <c r="K23182" i="2"/>
  <c r="K23181" i="2"/>
  <c r="K23180" i="2"/>
  <c r="K23179" i="2"/>
  <c r="K23178" i="2"/>
  <c r="K23177" i="2"/>
  <c r="K23176" i="2"/>
  <c r="K23175" i="2"/>
  <c r="K23174" i="2"/>
  <c r="K23173" i="2"/>
  <c r="K23172" i="2"/>
  <c r="K23171" i="2"/>
  <c r="K23170" i="2"/>
  <c r="K23169" i="2"/>
  <c r="K23168" i="2"/>
  <c r="K23167" i="2"/>
  <c r="K23166" i="2"/>
  <c r="K23165" i="2"/>
  <c r="K23164" i="2"/>
  <c r="K23163" i="2"/>
  <c r="K23162" i="2"/>
  <c r="K23161" i="2"/>
  <c r="K23160" i="2"/>
  <c r="K23159" i="2"/>
  <c r="K23158" i="2"/>
  <c r="K23157" i="2"/>
  <c r="K23156" i="2"/>
  <c r="K23155" i="2"/>
  <c r="K23154" i="2"/>
  <c r="K23153" i="2"/>
  <c r="K23152" i="2"/>
  <c r="K23151" i="2"/>
  <c r="K23150" i="2"/>
  <c r="K23149" i="2"/>
  <c r="K23148" i="2"/>
  <c r="K23147" i="2"/>
  <c r="K23146" i="2"/>
  <c r="K23145" i="2"/>
  <c r="K23144" i="2"/>
  <c r="K23143" i="2"/>
  <c r="K23142" i="2"/>
  <c r="K23141" i="2"/>
  <c r="K23140" i="2"/>
  <c r="K23139" i="2"/>
  <c r="K23138" i="2"/>
  <c r="K23137" i="2"/>
  <c r="K23136" i="2"/>
  <c r="K23135" i="2"/>
  <c r="K23134" i="2"/>
  <c r="K23133" i="2"/>
  <c r="K23132" i="2"/>
  <c r="K23131" i="2"/>
  <c r="K23130" i="2"/>
  <c r="K23129" i="2"/>
  <c r="K23128" i="2"/>
  <c r="K23127" i="2"/>
  <c r="K23126" i="2"/>
  <c r="K23125" i="2"/>
  <c r="K23124" i="2"/>
  <c r="K23123" i="2"/>
  <c r="K23122" i="2"/>
  <c r="K23121" i="2"/>
  <c r="K23120" i="2"/>
  <c r="K23119" i="2"/>
  <c r="K23118" i="2"/>
  <c r="K23117" i="2"/>
  <c r="K23116" i="2"/>
  <c r="K23115" i="2"/>
  <c r="K23114" i="2"/>
  <c r="K23113" i="2"/>
  <c r="K23112" i="2"/>
  <c r="K23111" i="2"/>
  <c r="K23110" i="2"/>
  <c r="K23109" i="2"/>
  <c r="K23108" i="2"/>
  <c r="K23107" i="2"/>
  <c r="K23106" i="2"/>
  <c r="K23105" i="2"/>
  <c r="K23104" i="2"/>
  <c r="K23103" i="2"/>
  <c r="K23102" i="2"/>
  <c r="K23101" i="2"/>
  <c r="K23100" i="2"/>
  <c r="K23099" i="2"/>
  <c r="K23098" i="2"/>
  <c r="K23097" i="2"/>
  <c r="K23096" i="2"/>
  <c r="K23095" i="2"/>
  <c r="K23094" i="2"/>
  <c r="K23093" i="2"/>
  <c r="K23092" i="2"/>
  <c r="K23091" i="2"/>
  <c r="K23090" i="2"/>
  <c r="K23089" i="2"/>
  <c r="K23088" i="2"/>
  <c r="K23087" i="2"/>
  <c r="K23086" i="2"/>
  <c r="K23085" i="2"/>
  <c r="K23084" i="2"/>
  <c r="K23083" i="2"/>
  <c r="K23082" i="2"/>
  <c r="K23081" i="2"/>
  <c r="K23080" i="2"/>
  <c r="K23079" i="2"/>
  <c r="K23078" i="2"/>
  <c r="K23077" i="2"/>
  <c r="K23076" i="2"/>
  <c r="K23075" i="2"/>
  <c r="K23074" i="2"/>
  <c r="K23073" i="2"/>
  <c r="K23072" i="2"/>
  <c r="K23071" i="2"/>
  <c r="K23070" i="2"/>
  <c r="K23069" i="2"/>
  <c r="K23068" i="2"/>
  <c r="K23067" i="2"/>
  <c r="K23066" i="2"/>
  <c r="K23065" i="2"/>
  <c r="K23064" i="2"/>
  <c r="K23063" i="2"/>
  <c r="K23062" i="2"/>
  <c r="K23061" i="2"/>
  <c r="K23060" i="2"/>
  <c r="K23059" i="2"/>
  <c r="K23058" i="2"/>
  <c r="K23057" i="2"/>
  <c r="K23056" i="2"/>
  <c r="K23055" i="2"/>
  <c r="K23054" i="2"/>
  <c r="K23053" i="2"/>
  <c r="K23052" i="2"/>
  <c r="K23051" i="2"/>
  <c r="K23050" i="2"/>
  <c r="K23049" i="2"/>
  <c r="K23048" i="2"/>
  <c r="K23047" i="2"/>
  <c r="K23046" i="2"/>
  <c r="K23045" i="2"/>
  <c r="K23044" i="2"/>
  <c r="K23043" i="2"/>
  <c r="K23042" i="2"/>
  <c r="K23041" i="2"/>
  <c r="K23040" i="2"/>
  <c r="K23039" i="2"/>
  <c r="K23038" i="2"/>
  <c r="K23037" i="2"/>
  <c r="K23036" i="2"/>
  <c r="K23035" i="2"/>
  <c r="K23034" i="2"/>
  <c r="K23033" i="2"/>
  <c r="K23032" i="2"/>
  <c r="K23031" i="2"/>
  <c r="K23030" i="2"/>
  <c r="K23029" i="2"/>
  <c r="K23028" i="2"/>
  <c r="K23027" i="2"/>
  <c r="K23026" i="2"/>
  <c r="K23025" i="2"/>
  <c r="K23024" i="2"/>
  <c r="K23023" i="2"/>
  <c r="K23022" i="2"/>
  <c r="K23021" i="2"/>
  <c r="K23020" i="2"/>
  <c r="K23019" i="2"/>
  <c r="K23018" i="2"/>
  <c r="K23017" i="2"/>
  <c r="K23016" i="2"/>
  <c r="K23015" i="2"/>
  <c r="K23014" i="2"/>
  <c r="K23013" i="2"/>
  <c r="K23012" i="2"/>
  <c r="K23011" i="2"/>
  <c r="K23010" i="2"/>
  <c r="K23009" i="2"/>
  <c r="K23008" i="2"/>
  <c r="K23007" i="2"/>
  <c r="K23006" i="2"/>
  <c r="K23005" i="2"/>
  <c r="K23004" i="2"/>
  <c r="K23003" i="2"/>
  <c r="K23002" i="2"/>
  <c r="K23001" i="2"/>
  <c r="K23000" i="2"/>
  <c r="K22999" i="2"/>
  <c r="K22998" i="2"/>
  <c r="K22997" i="2"/>
  <c r="K22996" i="2"/>
  <c r="K22995" i="2"/>
  <c r="K22994" i="2"/>
  <c r="K22993" i="2"/>
  <c r="K22992" i="2"/>
  <c r="K22991" i="2"/>
  <c r="K22990" i="2"/>
  <c r="K22989" i="2"/>
  <c r="K22988" i="2"/>
  <c r="K22987" i="2"/>
  <c r="K22986" i="2"/>
  <c r="K22985" i="2"/>
  <c r="K22984" i="2"/>
  <c r="K22983" i="2"/>
  <c r="K22982" i="2"/>
  <c r="K22981" i="2"/>
  <c r="K22980" i="2"/>
  <c r="K22979" i="2"/>
  <c r="K22978" i="2"/>
  <c r="K22977" i="2"/>
  <c r="K22976" i="2"/>
  <c r="K22975" i="2"/>
  <c r="K22974" i="2"/>
  <c r="K22973" i="2"/>
  <c r="K22972" i="2"/>
  <c r="K22971" i="2"/>
  <c r="K22970" i="2"/>
  <c r="K22969" i="2"/>
  <c r="K22968" i="2"/>
  <c r="K22967" i="2"/>
  <c r="K22966" i="2"/>
  <c r="K22965" i="2"/>
  <c r="K22964" i="2"/>
  <c r="K22963" i="2"/>
  <c r="K22962" i="2"/>
  <c r="K22961" i="2"/>
  <c r="K22960" i="2"/>
  <c r="K22959" i="2"/>
  <c r="K22958" i="2"/>
  <c r="K22957" i="2"/>
  <c r="K22956" i="2"/>
  <c r="K22955" i="2"/>
  <c r="K22954" i="2"/>
  <c r="K22953" i="2"/>
  <c r="K22952" i="2"/>
  <c r="K22951" i="2"/>
  <c r="K22950" i="2"/>
  <c r="K22949" i="2"/>
  <c r="K22948" i="2"/>
  <c r="K22947" i="2"/>
  <c r="K22946" i="2"/>
  <c r="K22945" i="2"/>
  <c r="K22944" i="2"/>
  <c r="K22943" i="2"/>
  <c r="K22942" i="2"/>
  <c r="K22941" i="2"/>
  <c r="K22940" i="2"/>
  <c r="K22939" i="2"/>
  <c r="K22938" i="2"/>
  <c r="K22937" i="2"/>
  <c r="K22936" i="2"/>
  <c r="K22935" i="2"/>
  <c r="K22934" i="2"/>
  <c r="K22933" i="2"/>
  <c r="K22932" i="2"/>
  <c r="K22931" i="2"/>
  <c r="K22930" i="2"/>
  <c r="K22929" i="2"/>
  <c r="K22928" i="2"/>
  <c r="K22927" i="2"/>
  <c r="K22926" i="2"/>
  <c r="K22925" i="2"/>
  <c r="K22924" i="2"/>
  <c r="K22923" i="2"/>
  <c r="K22922" i="2"/>
  <c r="K22921" i="2"/>
  <c r="K22920" i="2"/>
  <c r="K22919" i="2"/>
  <c r="K22918" i="2"/>
  <c r="K22917" i="2"/>
  <c r="K22916" i="2"/>
  <c r="K22915" i="2"/>
  <c r="K22914" i="2"/>
  <c r="K22913" i="2"/>
  <c r="K22912" i="2"/>
  <c r="K22911" i="2"/>
  <c r="K22910" i="2"/>
  <c r="K22909" i="2"/>
  <c r="K22908" i="2"/>
  <c r="K22907" i="2"/>
  <c r="K22906" i="2"/>
  <c r="K22905" i="2"/>
  <c r="K22904" i="2"/>
  <c r="K22903" i="2"/>
  <c r="K22902" i="2"/>
  <c r="K22901" i="2"/>
  <c r="K22900" i="2"/>
  <c r="K22899" i="2"/>
  <c r="K22898" i="2"/>
  <c r="K22897" i="2"/>
  <c r="K22896" i="2"/>
  <c r="K22895" i="2"/>
  <c r="K22894" i="2"/>
  <c r="K22893" i="2"/>
  <c r="K22892" i="2"/>
  <c r="K22891" i="2"/>
  <c r="K22890" i="2"/>
  <c r="K22889" i="2"/>
  <c r="K22888" i="2"/>
  <c r="K22887" i="2"/>
  <c r="K22886" i="2"/>
  <c r="K22885" i="2"/>
  <c r="K22884" i="2"/>
  <c r="K22883" i="2"/>
  <c r="K22882" i="2"/>
  <c r="K22881" i="2"/>
  <c r="K22880" i="2"/>
  <c r="K22879" i="2"/>
  <c r="K22878" i="2"/>
  <c r="K22877" i="2"/>
  <c r="K22876" i="2"/>
  <c r="K22875" i="2"/>
  <c r="K22874" i="2"/>
  <c r="K22873" i="2"/>
  <c r="K22872" i="2"/>
  <c r="K22871" i="2"/>
  <c r="K22870" i="2"/>
  <c r="K22869" i="2"/>
  <c r="K22868" i="2"/>
  <c r="K22867" i="2"/>
  <c r="K22866" i="2"/>
  <c r="K22865" i="2"/>
  <c r="K22864" i="2"/>
  <c r="K22863" i="2"/>
  <c r="K22862" i="2"/>
  <c r="K22861" i="2"/>
  <c r="K22860" i="2"/>
  <c r="K22859" i="2"/>
  <c r="K22858" i="2"/>
  <c r="K22857" i="2"/>
  <c r="K22856" i="2"/>
  <c r="K22855" i="2"/>
  <c r="K22854" i="2"/>
  <c r="K22853" i="2"/>
  <c r="K22852" i="2"/>
  <c r="K22851" i="2"/>
  <c r="K22850" i="2"/>
  <c r="K22849" i="2"/>
  <c r="K22848" i="2"/>
  <c r="K22847" i="2"/>
  <c r="K22846" i="2"/>
  <c r="K22845" i="2"/>
  <c r="K22844" i="2"/>
  <c r="K22843" i="2"/>
  <c r="K22842" i="2"/>
  <c r="K22841" i="2"/>
  <c r="K22840" i="2"/>
  <c r="K22839" i="2"/>
  <c r="K22838" i="2"/>
  <c r="K22837" i="2"/>
  <c r="K22836" i="2"/>
  <c r="K22835" i="2"/>
  <c r="K22834" i="2"/>
  <c r="K22833" i="2"/>
  <c r="K22832" i="2"/>
  <c r="K22831" i="2"/>
  <c r="K22830" i="2"/>
  <c r="K22829" i="2"/>
  <c r="K22828" i="2"/>
  <c r="K22827" i="2"/>
  <c r="K22826" i="2"/>
  <c r="K22825" i="2"/>
  <c r="K22824" i="2"/>
  <c r="K22823" i="2"/>
  <c r="K22822" i="2"/>
  <c r="K22821" i="2"/>
  <c r="K22820" i="2"/>
  <c r="K22819" i="2"/>
  <c r="K22818" i="2"/>
  <c r="K22817" i="2"/>
  <c r="K22816" i="2"/>
  <c r="K22815" i="2"/>
  <c r="K22814" i="2"/>
  <c r="K22813" i="2"/>
  <c r="K22812" i="2"/>
  <c r="K22811" i="2"/>
  <c r="K22810" i="2"/>
  <c r="K22809" i="2"/>
  <c r="K22808" i="2"/>
  <c r="K22807" i="2"/>
  <c r="K22806" i="2"/>
  <c r="K22805" i="2"/>
  <c r="K22804" i="2"/>
  <c r="K22803" i="2"/>
  <c r="K22802" i="2"/>
  <c r="K22801" i="2"/>
  <c r="K22800" i="2"/>
  <c r="K22799" i="2"/>
  <c r="K22798" i="2"/>
  <c r="K22797" i="2"/>
  <c r="K22796" i="2"/>
  <c r="K22795" i="2"/>
  <c r="K22794" i="2"/>
  <c r="K22793" i="2"/>
  <c r="K22792" i="2"/>
  <c r="K22791" i="2"/>
  <c r="K22790" i="2"/>
  <c r="K22789" i="2"/>
  <c r="K22788" i="2"/>
  <c r="K22787" i="2"/>
  <c r="K22786" i="2"/>
  <c r="K22785" i="2"/>
  <c r="K22784" i="2"/>
  <c r="K22783" i="2"/>
  <c r="K22782" i="2"/>
  <c r="K22781" i="2"/>
  <c r="K22780" i="2"/>
  <c r="K22779" i="2"/>
  <c r="K22778" i="2"/>
  <c r="K22777" i="2"/>
  <c r="K22776" i="2"/>
  <c r="K22775" i="2"/>
  <c r="K22774" i="2"/>
  <c r="K22773" i="2"/>
  <c r="K22772" i="2"/>
  <c r="K22771" i="2"/>
  <c r="K22770" i="2"/>
  <c r="K22769" i="2"/>
  <c r="K22768" i="2"/>
  <c r="K22767" i="2"/>
  <c r="K22766" i="2"/>
  <c r="K22765" i="2"/>
  <c r="K22764" i="2"/>
  <c r="K22763" i="2"/>
  <c r="K22762" i="2"/>
  <c r="K22761" i="2"/>
  <c r="K22760" i="2"/>
  <c r="K22759" i="2"/>
  <c r="K22758" i="2"/>
  <c r="K22757" i="2"/>
  <c r="K22756" i="2"/>
  <c r="K22755" i="2"/>
  <c r="K22754" i="2"/>
  <c r="K22753" i="2"/>
  <c r="K22752" i="2"/>
  <c r="K22751" i="2"/>
  <c r="K22750" i="2"/>
  <c r="K22749" i="2"/>
  <c r="K22748" i="2"/>
  <c r="K22747" i="2"/>
  <c r="K22746" i="2"/>
  <c r="K22745" i="2"/>
  <c r="K22744" i="2"/>
  <c r="K22743" i="2"/>
  <c r="K22742" i="2"/>
  <c r="K22741" i="2"/>
  <c r="K22740" i="2"/>
  <c r="K22739" i="2"/>
  <c r="K22738" i="2"/>
  <c r="K22737" i="2"/>
  <c r="K22736" i="2"/>
  <c r="K22735" i="2"/>
  <c r="K22734" i="2"/>
  <c r="K22733" i="2"/>
  <c r="K22732" i="2"/>
  <c r="K22731" i="2"/>
  <c r="K22730" i="2"/>
  <c r="K22729" i="2"/>
  <c r="K22728" i="2"/>
  <c r="K22727" i="2"/>
  <c r="K22726" i="2"/>
  <c r="K22725" i="2"/>
  <c r="K22724" i="2"/>
  <c r="K22723" i="2"/>
  <c r="K22722" i="2"/>
  <c r="K22721" i="2"/>
  <c r="K22720" i="2"/>
  <c r="K22719" i="2"/>
  <c r="K22718" i="2"/>
  <c r="K22717" i="2"/>
  <c r="K22716" i="2"/>
  <c r="K22715" i="2"/>
  <c r="K22714" i="2"/>
  <c r="K22713" i="2"/>
  <c r="K22712" i="2"/>
  <c r="K22711" i="2"/>
  <c r="K22710" i="2"/>
  <c r="K22709" i="2"/>
  <c r="K22708" i="2"/>
  <c r="K22707" i="2"/>
  <c r="K22706" i="2"/>
  <c r="K22705" i="2"/>
  <c r="K22704" i="2"/>
  <c r="K22703" i="2"/>
  <c r="K22702" i="2"/>
  <c r="K22701" i="2"/>
  <c r="K22700" i="2"/>
  <c r="K22699" i="2"/>
  <c r="K22698" i="2"/>
  <c r="K22697" i="2"/>
  <c r="K22696" i="2"/>
  <c r="K22695" i="2"/>
  <c r="K22694" i="2"/>
  <c r="K22693" i="2"/>
  <c r="K22692" i="2"/>
  <c r="K22691" i="2"/>
  <c r="K22690" i="2"/>
  <c r="K22689" i="2"/>
  <c r="K22688" i="2"/>
  <c r="K22687" i="2"/>
  <c r="K22686" i="2"/>
  <c r="K22685" i="2"/>
  <c r="K22684" i="2"/>
  <c r="K22683" i="2"/>
  <c r="K22682" i="2"/>
  <c r="K22681" i="2"/>
  <c r="K22680" i="2"/>
  <c r="K22679" i="2"/>
  <c r="K22678" i="2"/>
  <c r="K22677" i="2"/>
  <c r="K22676" i="2"/>
  <c r="K22675" i="2"/>
  <c r="K22674" i="2"/>
  <c r="K22673" i="2"/>
  <c r="K22672" i="2"/>
  <c r="K22671" i="2"/>
  <c r="K22670" i="2"/>
  <c r="K22669" i="2"/>
  <c r="K22668" i="2"/>
  <c r="K22667" i="2"/>
  <c r="K22666" i="2"/>
  <c r="K22665" i="2"/>
  <c r="K22664" i="2"/>
  <c r="K22663" i="2"/>
  <c r="K22662" i="2"/>
  <c r="K22661" i="2"/>
  <c r="K22660" i="2"/>
  <c r="K22659" i="2"/>
  <c r="K22658" i="2"/>
  <c r="K22657" i="2"/>
  <c r="K22656" i="2"/>
  <c r="K22655" i="2"/>
  <c r="K22654" i="2"/>
  <c r="K22653" i="2"/>
  <c r="K22652" i="2"/>
  <c r="K22651" i="2"/>
  <c r="K22650" i="2"/>
  <c r="K22649" i="2"/>
  <c r="K22648" i="2"/>
  <c r="K22647" i="2"/>
  <c r="K22646" i="2"/>
  <c r="K22645" i="2"/>
  <c r="K22644" i="2"/>
  <c r="K22643" i="2"/>
  <c r="K22642" i="2"/>
  <c r="K22641" i="2"/>
  <c r="K22640" i="2"/>
  <c r="K22639" i="2"/>
  <c r="K22638" i="2"/>
  <c r="K22637" i="2"/>
  <c r="K22636" i="2"/>
  <c r="K22635" i="2"/>
  <c r="K22634" i="2"/>
  <c r="K22633" i="2"/>
  <c r="K22632" i="2"/>
  <c r="K22631" i="2"/>
  <c r="K22630" i="2"/>
  <c r="K22629" i="2"/>
  <c r="K22628" i="2"/>
  <c r="K22627" i="2"/>
  <c r="K22626" i="2"/>
  <c r="K22625" i="2"/>
  <c r="K22624" i="2"/>
  <c r="K22623" i="2"/>
  <c r="K22622" i="2"/>
  <c r="K22621" i="2"/>
  <c r="K22620" i="2"/>
  <c r="K22619" i="2"/>
  <c r="K22618" i="2"/>
  <c r="K22617" i="2"/>
  <c r="K22616" i="2"/>
  <c r="K22615" i="2"/>
  <c r="K22614" i="2"/>
  <c r="K22613" i="2"/>
  <c r="K22612" i="2"/>
  <c r="K22611" i="2"/>
  <c r="K22610" i="2"/>
  <c r="K22609" i="2"/>
  <c r="K22608" i="2"/>
  <c r="K22607" i="2"/>
  <c r="K22606" i="2"/>
  <c r="K22605" i="2"/>
  <c r="K22604" i="2"/>
  <c r="K22603" i="2"/>
  <c r="K22602" i="2"/>
  <c r="K22601" i="2"/>
  <c r="K22600" i="2"/>
  <c r="K22599" i="2"/>
  <c r="K22598" i="2"/>
  <c r="K22597" i="2"/>
  <c r="K22596" i="2"/>
  <c r="K22595" i="2"/>
  <c r="K22594" i="2"/>
  <c r="K22593" i="2"/>
  <c r="K22592" i="2"/>
  <c r="K22591" i="2"/>
  <c r="K22590" i="2"/>
  <c r="K22589" i="2"/>
  <c r="K22588" i="2"/>
  <c r="K22587" i="2"/>
  <c r="K22586" i="2"/>
  <c r="K22585" i="2"/>
  <c r="K22584" i="2"/>
  <c r="K22583" i="2"/>
  <c r="K22582" i="2"/>
  <c r="K22581" i="2"/>
  <c r="K22580" i="2"/>
  <c r="K22579" i="2"/>
  <c r="K22578" i="2"/>
  <c r="K22577" i="2"/>
  <c r="K22576" i="2"/>
  <c r="K22575" i="2"/>
  <c r="K22574" i="2"/>
  <c r="K22573" i="2"/>
  <c r="K22572" i="2"/>
  <c r="K22571" i="2"/>
  <c r="K22570" i="2"/>
  <c r="K22569" i="2"/>
  <c r="K22568" i="2"/>
  <c r="K22567" i="2"/>
  <c r="K22566" i="2"/>
  <c r="K22565" i="2"/>
  <c r="K22564" i="2"/>
  <c r="K22563" i="2"/>
  <c r="K22562" i="2"/>
  <c r="K22561" i="2"/>
  <c r="K22560" i="2"/>
  <c r="K22559" i="2"/>
  <c r="K22558" i="2"/>
  <c r="K22557" i="2"/>
  <c r="K22556" i="2"/>
  <c r="K22555" i="2"/>
  <c r="K22554" i="2"/>
  <c r="K22553" i="2"/>
  <c r="K22552" i="2"/>
  <c r="K22551" i="2"/>
  <c r="K22550" i="2"/>
  <c r="K22549" i="2"/>
  <c r="K22548" i="2"/>
  <c r="K22547" i="2"/>
  <c r="K22546" i="2"/>
  <c r="K22545" i="2"/>
  <c r="K22544" i="2"/>
  <c r="K22543" i="2"/>
  <c r="K22542" i="2"/>
  <c r="K22541" i="2"/>
  <c r="K22540" i="2"/>
  <c r="K22539" i="2"/>
  <c r="K22538" i="2"/>
  <c r="K22537" i="2"/>
  <c r="K22536" i="2"/>
  <c r="K22535" i="2"/>
  <c r="K22534" i="2"/>
  <c r="K22533" i="2"/>
  <c r="K22532" i="2"/>
  <c r="K22531" i="2"/>
  <c r="K22530" i="2"/>
  <c r="K22529" i="2"/>
  <c r="K22528" i="2"/>
  <c r="K22527" i="2"/>
  <c r="K22526" i="2"/>
  <c r="K22525" i="2"/>
  <c r="K22524" i="2"/>
  <c r="K22523" i="2"/>
  <c r="K22522" i="2"/>
  <c r="K22521" i="2"/>
  <c r="K22520" i="2"/>
  <c r="K22519" i="2"/>
  <c r="K22518" i="2"/>
  <c r="K22517" i="2"/>
  <c r="K22516" i="2"/>
  <c r="K22515" i="2"/>
  <c r="K22514" i="2"/>
  <c r="K22513" i="2"/>
  <c r="K22512" i="2"/>
  <c r="K22511" i="2"/>
  <c r="K22510" i="2"/>
  <c r="K22509" i="2"/>
  <c r="K22508" i="2"/>
  <c r="K22507" i="2"/>
  <c r="K22506" i="2"/>
  <c r="K22505" i="2"/>
  <c r="K22504" i="2"/>
  <c r="K22503" i="2"/>
  <c r="K22502" i="2"/>
  <c r="K22501" i="2"/>
  <c r="K22500" i="2"/>
  <c r="K22499" i="2"/>
  <c r="K22498" i="2"/>
  <c r="K22497" i="2"/>
  <c r="K22496" i="2"/>
  <c r="K22495" i="2"/>
  <c r="K22494" i="2"/>
  <c r="K22493" i="2"/>
  <c r="K22492" i="2"/>
  <c r="K22491" i="2"/>
  <c r="K22490" i="2"/>
  <c r="K22489" i="2"/>
  <c r="K22488" i="2"/>
  <c r="K22487" i="2"/>
  <c r="K22486" i="2"/>
  <c r="K22485" i="2"/>
  <c r="K22484" i="2"/>
  <c r="K22483" i="2"/>
  <c r="K22482" i="2"/>
  <c r="K22481" i="2"/>
  <c r="K22480" i="2"/>
  <c r="K22479" i="2"/>
  <c r="K22478" i="2"/>
  <c r="K22477" i="2"/>
  <c r="K22476" i="2"/>
  <c r="K22475" i="2"/>
  <c r="K22474" i="2"/>
  <c r="K22473" i="2"/>
  <c r="K22472" i="2"/>
  <c r="K22471" i="2"/>
  <c r="K22470" i="2"/>
  <c r="K22469" i="2"/>
  <c r="K22468" i="2"/>
  <c r="K22467" i="2"/>
  <c r="K22466" i="2"/>
  <c r="K22465" i="2"/>
  <c r="K22464" i="2"/>
  <c r="K22463" i="2"/>
  <c r="K22462" i="2"/>
  <c r="K22461" i="2"/>
  <c r="K22460" i="2"/>
  <c r="K22459" i="2"/>
  <c r="K22458" i="2"/>
  <c r="K22457" i="2"/>
  <c r="K22456" i="2"/>
  <c r="K22455" i="2"/>
  <c r="K22454" i="2"/>
  <c r="K22453" i="2"/>
  <c r="K22452" i="2"/>
  <c r="K22451" i="2"/>
  <c r="K22450" i="2"/>
  <c r="K22449" i="2"/>
  <c r="K22448" i="2"/>
  <c r="K22447" i="2"/>
  <c r="K22446" i="2"/>
  <c r="K22445" i="2"/>
  <c r="K22444" i="2"/>
  <c r="K22443" i="2"/>
  <c r="K22442" i="2"/>
  <c r="K22441" i="2"/>
  <c r="K22440" i="2"/>
  <c r="K22439" i="2"/>
  <c r="K22438" i="2"/>
  <c r="K22437" i="2"/>
  <c r="K22436" i="2"/>
  <c r="K22435" i="2"/>
  <c r="K22434" i="2"/>
  <c r="K22433" i="2"/>
  <c r="K22432" i="2"/>
  <c r="K22431" i="2"/>
  <c r="K22430" i="2"/>
  <c r="K22429" i="2"/>
  <c r="K22428" i="2"/>
  <c r="K22427" i="2"/>
  <c r="K22426" i="2"/>
  <c r="K22425" i="2"/>
  <c r="K22424" i="2"/>
  <c r="K22423" i="2"/>
  <c r="K22422" i="2"/>
  <c r="K22421" i="2"/>
  <c r="K22420" i="2"/>
  <c r="K22419" i="2"/>
  <c r="K22418" i="2"/>
  <c r="K22417" i="2"/>
  <c r="K22416" i="2"/>
  <c r="K22415" i="2"/>
  <c r="K22414" i="2"/>
  <c r="K22413" i="2"/>
  <c r="K22412" i="2"/>
  <c r="K22411" i="2"/>
  <c r="K22410" i="2"/>
  <c r="K22409" i="2"/>
  <c r="K22408" i="2"/>
  <c r="K22407" i="2"/>
  <c r="K22406" i="2"/>
  <c r="K22405" i="2"/>
  <c r="K22404" i="2"/>
  <c r="K22403" i="2"/>
  <c r="K22402" i="2"/>
  <c r="K22401" i="2"/>
  <c r="K22400" i="2"/>
  <c r="K22399" i="2"/>
  <c r="K22398" i="2"/>
  <c r="K22397" i="2"/>
  <c r="K22396" i="2"/>
  <c r="K22395" i="2"/>
  <c r="K22394" i="2"/>
  <c r="K22393" i="2"/>
  <c r="K22392" i="2"/>
  <c r="K22391" i="2"/>
  <c r="K22390" i="2"/>
  <c r="K22389" i="2"/>
  <c r="K22388" i="2"/>
  <c r="K22387" i="2"/>
  <c r="K22386" i="2"/>
  <c r="K22385" i="2"/>
  <c r="K22384" i="2"/>
  <c r="K22383" i="2"/>
  <c r="K22382" i="2"/>
  <c r="K22381" i="2"/>
  <c r="K22380" i="2"/>
  <c r="K22379" i="2"/>
  <c r="K22378" i="2"/>
  <c r="K22377" i="2"/>
  <c r="K22376" i="2"/>
  <c r="K22375" i="2"/>
  <c r="K22374" i="2"/>
  <c r="K22373" i="2"/>
  <c r="K22372" i="2"/>
  <c r="K22371" i="2"/>
  <c r="K22370" i="2"/>
  <c r="K22369" i="2"/>
  <c r="K22368" i="2"/>
  <c r="K22367" i="2"/>
  <c r="K22366" i="2"/>
  <c r="K22365" i="2"/>
  <c r="K22364" i="2"/>
  <c r="K22363" i="2"/>
  <c r="K22362" i="2"/>
  <c r="K22361" i="2"/>
  <c r="K22360" i="2"/>
  <c r="K22359" i="2"/>
  <c r="K22358" i="2"/>
  <c r="K22357" i="2"/>
  <c r="K22356" i="2"/>
  <c r="K22355" i="2"/>
  <c r="K22354" i="2"/>
  <c r="K22353" i="2"/>
  <c r="K22352" i="2"/>
  <c r="K22351" i="2"/>
  <c r="K22350" i="2"/>
  <c r="K22349" i="2"/>
  <c r="K22348" i="2"/>
  <c r="K22347" i="2"/>
  <c r="K22346" i="2"/>
  <c r="K22345" i="2"/>
  <c r="K22344" i="2"/>
  <c r="K22343" i="2"/>
  <c r="K22342" i="2"/>
  <c r="K22341" i="2"/>
  <c r="K22340" i="2"/>
  <c r="K22339" i="2"/>
  <c r="K22338" i="2"/>
  <c r="K22337" i="2"/>
  <c r="K22336" i="2"/>
  <c r="K22335" i="2"/>
  <c r="K22334" i="2"/>
  <c r="K22333" i="2"/>
  <c r="K22332" i="2"/>
  <c r="K22331" i="2"/>
  <c r="K22330" i="2"/>
  <c r="K22329" i="2"/>
  <c r="K22328" i="2"/>
  <c r="K22327" i="2"/>
  <c r="K22326" i="2"/>
  <c r="K22325" i="2"/>
  <c r="K22324" i="2"/>
  <c r="K22323" i="2"/>
  <c r="K22322" i="2"/>
  <c r="K22321" i="2"/>
  <c r="K22320" i="2"/>
  <c r="K22319" i="2"/>
  <c r="K22318" i="2"/>
  <c r="K22317" i="2"/>
  <c r="K22316" i="2"/>
  <c r="K22315" i="2"/>
  <c r="K22314" i="2"/>
  <c r="K22313" i="2"/>
  <c r="K22312" i="2"/>
  <c r="K22311" i="2"/>
  <c r="K22310" i="2"/>
  <c r="K22309" i="2"/>
  <c r="K22308" i="2"/>
  <c r="K22307" i="2"/>
  <c r="K22306" i="2"/>
  <c r="K22305" i="2"/>
  <c r="K22304" i="2"/>
  <c r="K22303" i="2"/>
  <c r="K22302" i="2"/>
  <c r="K22301" i="2"/>
  <c r="K22300" i="2"/>
  <c r="K22299" i="2"/>
  <c r="K22298" i="2"/>
  <c r="K22297" i="2"/>
  <c r="K22296" i="2"/>
  <c r="K22295" i="2"/>
  <c r="K22294" i="2"/>
  <c r="K22293" i="2"/>
  <c r="K22292" i="2"/>
  <c r="K22291" i="2"/>
  <c r="K22290" i="2"/>
  <c r="K22289" i="2"/>
  <c r="K22288" i="2"/>
  <c r="K22287" i="2"/>
  <c r="K22286" i="2"/>
  <c r="K22285" i="2"/>
  <c r="K22284" i="2"/>
  <c r="K22283" i="2"/>
  <c r="K22282" i="2"/>
  <c r="K22281" i="2"/>
  <c r="K22280" i="2"/>
  <c r="K22279" i="2"/>
  <c r="K22278" i="2"/>
  <c r="K22277" i="2"/>
  <c r="K22276" i="2"/>
  <c r="K22275" i="2"/>
  <c r="K22274" i="2"/>
  <c r="K22273" i="2"/>
  <c r="K22272" i="2"/>
  <c r="K22271" i="2"/>
  <c r="K22270" i="2"/>
  <c r="K22269" i="2"/>
  <c r="K22268" i="2"/>
  <c r="K22267" i="2"/>
  <c r="K22266" i="2"/>
  <c r="K22265" i="2"/>
  <c r="K22264" i="2"/>
  <c r="K22263" i="2"/>
  <c r="K22262" i="2"/>
  <c r="K22261" i="2"/>
  <c r="K22260" i="2"/>
  <c r="K22259" i="2"/>
  <c r="K22258" i="2"/>
  <c r="K22257" i="2"/>
  <c r="K22256" i="2"/>
  <c r="K22255" i="2"/>
  <c r="K22254" i="2"/>
  <c r="K22253" i="2"/>
  <c r="K22252" i="2"/>
  <c r="K22251" i="2"/>
  <c r="K22250" i="2"/>
  <c r="K22249" i="2"/>
  <c r="K22248" i="2"/>
  <c r="K22247" i="2"/>
  <c r="K22246" i="2"/>
  <c r="K22245" i="2"/>
  <c r="K22244" i="2"/>
  <c r="K22243" i="2"/>
  <c r="K22242" i="2"/>
  <c r="K22241" i="2"/>
  <c r="K22240" i="2"/>
  <c r="K22239" i="2"/>
  <c r="K22238" i="2"/>
  <c r="K22237" i="2"/>
  <c r="K22236" i="2"/>
  <c r="K22235" i="2"/>
  <c r="K22234" i="2"/>
  <c r="K22233" i="2"/>
  <c r="K22232" i="2"/>
  <c r="K22231" i="2"/>
  <c r="K22230" i="2"/>
  <c r="K22229" i="2"/>
  <c r="K22228" i="2"/>
  <c r="K22227" i="2"/>
  <c r="K22226" i="2"/>
  <c r="K22225" i="2"/>
  <c r="K22224" i="2"/>
  <c r="K22223" i="2"/>
  <c r="K22222" i="2"/>
  <c r="K22221" i="2"/>
  <c r="K22220" i="2"/>
  <c r="K22219" i="2"/>
  <c r="K22218" i="2"/>
  <c r="K22217" i="2"/>
  <c r="K22216" i="2"/>
  <c r="K22215" i="2"/>
  <c r="K22214" i="2"/>
  <c r="K22213" i="2"/>
  <c r="K22212" i="2"/>
  <c r="K22211" i="2"/>
  <c r="K22210" i="2"/>
  <c r="K22209" i="2"/>
  <c r="K22208" i="2"/>
  <c r="K22207" i="2"/>
  <c r="K22206" i="2"/>
  <c r="K22205" i="2"/>
  <c r="K22204" i="2"/>
  <c r="K22203" i="2"/>
  <c r="K22202" i="2"/>
  <c r="K22201" i="2"/>
  <c r="K22200" i="2"/>
  <c r="K22199" i="2"/>
  <c r="K22198" i="2"/>
  <c r="K22197" i="2"/>
  <c r="K22196" i="2"/>
  <c r="K22195" i="2"/>
  <c r="K22194" i="2"/>
  <c r="K22193" i="2"/>
  <c r="K22192" i="2"/>
  <c r="K22191" i="2"/>
  <c r="K22190" i="2"/>
  <c r="K22189" i="2"/>
  <c r="K22188" i="2"/>
  <c r="K22187" i="2"/>
  <c r="K22186" i="2"/>
  <c r="K22185" i="2"/>
  <c r="K22184" i="2"/>
  <c r="K22183" i="2"/>
  <c r="K22182" i="2"/>
  <c r="K22181" i="2"/>
  <c r="K22180" i="2"/>
  <c r="K22179" i="2"/>
  <c r="K22178" i="2"/>
  <c r="K22177" i="2"/>
  <c r="K22176" i="2"/>
  <c r="K22175" i="2"/>
  <c r="K22174" i="2"/>
  <c r="K22173" i="2"/>
  <c r="K22172" i="2"/>
  <c r="K22171" i="2"/>
  <c r="K22170" i="2"/>
  <c r="K22169" i="2"/>
  <c r="K22168" i="2"/>
  <c r="K22167" i="2"/>
  <c r="K22166" i="2"/>
  <c r="K22165" i="2"/>
  <c r="K22164" i="2"/>
  <c r="K22163" i="2"/>
  <c r="K22162" i="2"/>
  <c r="K22161" i="2"/>
  <c r="K22160" i="2"/>
  <c r="K22159" i="2"/>
  <c r="K22158" i="2"/>
  <c r="K22157" i="2"/>
  <c r="K22156" i="2"/>
  <c r="K22155" i="2"/>
  <c r="K22154" i="2"/>
  <c r="K22153" i="2"/>
  <c r="K22152" i="2"/>
  <c r="K22151" i="2"/>
  <c r="K22150" i="2"/>
  <c r="K22149" i="2"/>
  <c r="K22148" i="2"/>
  <c r="K22147" i="2"/>
  <c r="K22146" i="2"/>
  <c r="K22145" i="2"/>
  <c r="K22144" i="2"/>
  <c r="K22143" i="2"/>
  <c r="K22142" i="2"/>
  <c r="K22141" i="2"/>
  <c r="K22140" i="2"/>
  <c r="K22139" i="2"/>
  <c r="K22138" i="2"/>
  <c r="K22137" i="2"/>
  <c r="K22136" i="2"/>
  <c r="K22135" i="2"/>
  <c r="K22134" i="2"/>
  <c r="K22133" i="2"/>
  <c r="K22132" i="2"/>
  <c r="K22131" i="2"/>
  <c r="K22130" i="2"/>
  <c r="K22129" i="2"/>
  <c r="K22128" i="2"/>
  <c r="K22127" i="2"/>
  <c r="K22126" i="2"/>
  <c r="K22125" i="2"/>
  <c r="K22124" i="2"/>
  <c r="K22123" i="2"/>
  <c r="K22122" i="2"/>
  <c r="K22121" i="2"/>
  <c r="K22120" i="2"/>
  <c r="K22119" i="2"/>
  <c r="K22118" i="2"/>
  <c r="K22117" i="2"/>
  <c r="K22116" i="2"/>
  <c r="K22115" i="2"/>
  <c r="K22114" i="2"/>
  <c r="K22113" i="2"/>
  <c r="K22112" i="2"/>
  <c r="K22111" i="2"/>
  <c r="K22110" i="2"/>
  <c r="K22109" i="2"/>
  <c r="K22108" i="2"/>
  <c r="K22107" i="2"/>
  <c r="K22106" i="2"/>
  <c r="K22105" i="2"/>
  <c r="K22104" i="2"/>
  <c r="K22103" i="2"/>
  <c r="K22102" i="2"/>
  <c r="K22101" i="2"/>
  <c r="K22100" i="2"/>
  <c r="K22099" i="2"/>
  <c r="K22098" i="2"/>
  <c r="K22097" i="2"/>
  <c r="K22096" i="2"/>
  <c r="K22095" i="2"/>
  <c r="K22094" i="2"/>
  <c r="K22093" i="2"/>
  <c r="K22092" i="2"/>
  <c r="K22091" i="2"/>
  <c r="K22090" i="2"/>
  <c r="K22089" i="2"/>
  <c r="K22088" i="2"/>
  <c r="K22087" i="2"/>
  <c r="K22086" i="2"/>
  <c r="K22085" i="2"/>
  <c r="K22084" i="2"/>
  <c r="K22083" i="2"/>
  <c r="K22082" i="2"/>
  <c r="K22081" i="2"/>
  <c r="K22080" i="2"/>
  <c r="K22079" i="2"/>
  <c r="K22078" i="2"/>
  <c r="K22077" i="2"/>
  <c r="K22076" i="2"/>
  <c r="K22075" i="2"/>
  <c r="K22074" i="2"/>
  <c r="K22073" i="2"/>
  <c r="K22072" i="2"/>
  <c r="K22071" i="2"/>
  <c r="K22070" i="2"/>
  <c r="K22069" i="2"/>
  <c r="K22068" i="2"/>
  <c r="K22067" i="2"/>
  <c r="K22066" i="2"/>
  <c r="K22065" i="2"/>
  <c r="K22064" i="2"/>
  <c r="K22063" i="2"/>
  <c r="K22062" i="2"/>
  <c r="K22061" i="2"/>
  <c r="K22060" i="2"/>
  <c r="K22059" i="2"/>
  <c r="K22058" i="2"/>
  <c r="K22057" i="2"/>
  <c r="K22056" i="2"/>
  <c r="K22055" i="2"/>
  <c r="K22054" i="2"/>
  <c r="K22053" i="2"/>
  <c r="K22052" i="2"/>
  <c r="K22051" i="2"/>
  <c r="K22050" i="2"/>
  <c r="K22049" i="2"/>
  <c r="K22048" i="2"/>
  <c r="K22047" i="2"/>
  <c r="K22046" i="2"/>
  <c r="K22045" i="2"/>
  <c r="K22044" i="2"/>
  <c r="K22043" i="2"/>
  <c r="K22042" i="2"/>
  <c r="K22041" i="2"/>
  <c r="K22040" i="2"/>
  <c r="K22039" i="2"/>
  <c r="K22038" i="2"/>
  <c r="K22037" i="2"/>
  <c r="K22036" i="2"/>
  <c r="K22035" i="2"/>
  <c r="K22034" i="2"/>
  <c r="K22033" i="2"/>
  <c r="K22032" i="2"/>
  <c r="K22031" i="2"/>
  <c r="K22030" i="2"/>
  <c r="K22029" i="2"/>
  <c r="K22028" i="2"/>
  <c r="K22027" i="2"/>
  <c r="K22026" i="2"/>
  <c r="K22025" i="2"/>
  <c r="K22024" i="2"/>
  <c r="K22023" i="2"/>
  <c r="K22022" i="2"/>
  <c r="K22021" i="2"/>
  <c r="K22020" i="2"/>
  <c r="K22019" i="2"/>
  <c r="K22018" i="2"/>
  <c r="K22017" i="2"/>
  <c r="K22016" i="2"/>
  <c r="K22015" i="2"/>
  <c r="K22014" i="2"/>
  <c r="K22013" i="2"/>
  <c r="K22012" i="2"/>
  <c r="K22011" i="2"/>
  <c r="K22010" i="2"/>
  <c r="K22009" i="2"/>
  <c r="K22008" i="2"/>
  <c r="K22007" i="2"/>
  <c r="K22006" i="2"/>
  <c r="K22005" i="2"/>
  <c r="K22004" i="2"/>
  <c r="K22003" i="2"/>
  <c r="K22002" i="2"/>
  <c r="K22001" i="2"/>
  <c r="K22000" i="2"/>
  <c r="K21999" i="2"/>
  <c r="K21998" i="2"/>
  <c r="K21997" i="2"/>
  <c r="K21996" i="2"/>
  <c r="K21995" i="2"/>
  <c r="K21994" i="2"/>
  <c r="K21993" i="2"/>
  <c r="K21992" i="2"/>
  <c r="K21991" i="2"/>
  <c r="K21990" i="2"/>
  <c r="K21989" i="2"/>
  <c r="K21988" i="2"/>
  <c r="K21987" i="2"/>
  <c r="K21986" i="2"/>
  <c r="K21985" i="2"/>
  <c r="K21984" i="2"/>
  <c r="K21983" i="2"/>
  <c r="K21982" i="2"/>
  <c r="K21981" i="2"/>
  <c r="K21980" i="2"/>
  <c r="K21979" i="2"/>
  <c r="K21978" i="2"/>
  <c r="K21977" i="2"/>
  <c r="K21976" i="2"/>
  <c r="K21975" i="2"/>
  <c r="K21974" i="2"/>
  <c r="K21973" i="2"/>
  <c r="K21972" i="2"/>
  <c r="K21971" i="2"/>
  <c r="K21970" i="2"/>
  <c r="K21969" i="2"/>
  <c r="K21968" i="2"/>
  <c r="K21967" i="2"/>
  <c r="K21966" i="2"/>
  <c r="K21965" i="2"/>
  <c r="K21964" i="2"/>
  <c r="K21963" i="2"/>
  <c r="K21962" i="2"/>
  <c r="K21961" i="2"/>
  <c r="K21960" i="2"/>
  <c r="K21959" i="2"/>
  <c r="K21958" i="2"/>
  <c r="K21957" i="2"/>
  <c r="K21956" i="2"/>
  <c r="K21955" i="2"/>
  <c r="K21954" i="2"/>
  <c r="K21953" i="2"/>
  <c r="K21952" i="2"/>
  <c r="K21951" i="2"/>
  <c r="K21950" i="2"/>
  <c r="K21949" i="2"/>
  <c r="K21948" i="2"/>
  <c r="K21947" i="2"/>
  <c r="K21946" i="2"/>
  <c r="K21945" i="2"/>
  <c r="K21944" i="2"/>
  <c r="K21943" i="2"/>
  <c r="K21942" i="2"/>
  <c r="K21941" i="2"/>
  <c r="K21940" i="2"/>
  <c r="K21939" i="2"/>
  <c r="K21938" i="2"/>
  <c r="K21937" i="2"/>
  <c r="K21936" i="2"/>
  <c r="K21935" i="2"/>
  <c r="K21934" i="2"/>
  <c r="K21933" i="2"/>
  <c r="K21932" i="2"/>
  <c r="K21931" i="2"/>
  <c r="K21930" i="2"/>
  <c r="K21929" i="2"/>
  <c r="K21928" i="2"/>
  <c r="K21927" i="2"/>
  <c r="K21926" i="2"/>
  <c r="K21925" i="2"/>
  <c r="K21924" i="2"/>
  <c r="K21923" i="2"/>
  <c r="K21922" i="2"/>
  <c r="K21921" i="2"/>
  <c r="K21920" i="2"/>
  <c r="K21919" i="2"/>
  <c r="K21918" i="2"/>
  <c r="K21917" i="2"/>
  <c r="K21916" i="2"/>
  <c r="K21915" i="2"/>
  <c r="K21914" i="2"/>
  <c r="K21913" i="2"/>
  <c r="K21912" i="2"/>
  <c r="K21911" i="2"/>
  <c r="K21910" i="2"/>
  <c r="K21909" i="2"/>
  <c r="K21908" i="2"/>
  <c r="K21907" i="2"/>
  <c r="K21906" i="2"/>
  <c r="K21905" i="2"/>
  <c r="K21904" i="2"/>
  <c r="K21903" i="2"/>
  <c r="K21902" i="2"/>
  <c r="K21901" i="2"/>
  <c r="K21900" i="2"/>
  <c r="K21899" i="2"/>
  <c r="K21898" i="2"/>
  <c r="K21897" i="2"/>
  <c r="K21896" i="2"/>
  <c r="K21895" i="2"/>
  <c r="K21894" i="2"/>
  <c r="K21893" i="2"/>
  <c r="K21892" i="2"/>
  <c r="K21891" i="2"/>
  <c r="K21890" i="2"/>
  <c r="K21889" i="2"/>
  <c r="K21888" i="2"/>
  <c r="K21887" i="2"/>
  <c r="K21886" i="2"/>
  <c r="K21885" i="2"/>
  <c r="K21884" i="2"/>
  <c r="K21883" i="2"/>
  <c r="K21882" i="2"/>
  <c r="K21881" i="2"/>
  <c r="K21880" i="2"/>
  <c r="K21879" i="2"/>
  <c r="K21878" i="2"/>
  <c r="K21877" i="2"/>
  <c r="K21876" i="2"/>
  <c r="K21875" i="2"/>
  <c r="K21874" i="2"/>
  <c r="K21873" i="2"/>
  <c r="K21872" i="2"/>
  <c r="K21871" i="2"/>
  <c r="K21870" i="2"/>
  <c r="K21869" i="2"/>
  <c r="K21868" i="2"/>
  <c r="K21867" i="2"/>
  <c r="K21866" i="2"/>
  <c r="K21865" i="2"/>
  <c r="K21864" i="2"/>
  <c r="K21863" i="2"/>
  <c r="K21862" i="2"/>
  <c r="K21861" i="2"/>
  <c r="K21860" i="2"/>
  <c r="K21859" i="2"/>
  <c r="K21858" i="2"/>
  <c r="K21857" i="2"/>
  <c r="K21856" i="2"/>
  <c r="K21855" i="2"/>
  <c r="K21854" i="2"/>
  <c r="K21853" i="2"/>
  <c r="K21852" i="2"/>
  <c r="K21851" i="2"/>
  <c r="K21850" i="2"/>
  <c r="K21849" i="2"/>
  <c r="K21848" i="2"/>
  <c r="K21847" i="2"/>
  <c r="K21846" i="2"/>
  <c r="K21845" i="2"/>
  <c r="K21844" i="2"/>
  <c r="K21843" i="2"/>
  <c r="K21842" i="2"/>
  <c r="K21841" i="2"/>
  <c r="K21840" i="2"/>
  <c r="K21839" i="2"/>
  <c r="K21838" i="2"/>
  <c r="K21837" i="2"/>
  <c r="K21836" i="2"/>
  <c r="K21835" i="2"/>
  <c r="K21834" i="2"/>
  <c r="K21833" i="2"/>
  <c r="K21832" i="2"/>
  <c r="K21831" i="2"/>
  <c r="K21830" i="2"/>
  <c r="K21829" i="2"/>
  <c r="K21828" i="2"/>
  <c r="K21827" i="2"/>
  <c r="K21826" i="2"/>
  <c r="K21825" i="2"/>
  <c r="K21824" i="2"/>
  <c r="K21823" i="2"/>
  <c r="K21822" i="2"/>
  <c r="K21821" i="2"/>
  <c r="K21820" i="2"/>
  <c r="K21819" i="2"/>
  <c r="K21818" i="2"/>
  <c r="K21817" i="2"/>
  <c r="K21816" i="2"/>
  <c r="K21815" i="2"/>
  <c r="K21814" i="2"/>
  <c r="K21813" i="2"/>
  <c r="K21812" i="2"/>
  <c r="K21811" i="2"/>
  <c r="K21810" i="2"/>
  <c r="K21809" i="2"/>
  <c r="K21808" i="2"/>
  <c r="K21807" i="2"/>
  <c r="K21806" i="2"/>
  <c r="K21805" i="2"/>
  <c r="K21804" i="2"/>
  <c r="K21803" i="2"/>
  <c r="K21802" i="2"/>
  <c r="K21801" i="2"/>
  <c r="K21800" i="2"/>
  <c r="K21799" i="2"/>
  <c r="K21798" i="2"/>
  <c r="K21797" i="2"/>
  <c r="K21796" i="2"/>
  <c r="K21795" i="2"/>
  <c r="K21794" i="2"/>
  <c r="K21793" i="2"/>
  <c r="K21792" i="2"/>
  <c r="K21791" i="2"/>
  <c r="K21790" i="2"/>
  <c r="K21789" i="2"/>
  <c r="K21788" i="2"/>
  <c r="K21787" i="2"/>
  <c r="K21786" i="2"/>
  <c r="K21785" i="2"/>
  <c r="K21784" i="2"/>
  <c r="K21783" i="2"/>
  <c r="K21782" i="2"/>
  <c r="K21781" i="2"/>
  <c r="K21780" i="2"/>
  <c r="K21779" i="2"/>
  <c r="K21778" i="2"/>
  <c r="K21777" i="2"/>
  <c r="K21776" i="2"/>
  <c r="K21775" i="2"/>
  <c r="K21774" i="2"/>
  <c r="K21773" i="2"/>
  <c r="K21772" i="2"/>
  <c r="K21771" i="2"/>
  <c r="K21770" i="2"/>
  <c r="K21769" i="2"/>
  <c r="K21768" i="2"/>
  <c r="K21767" i="2"/>
  <c r="K21766" i="2"/>
  <c r="K21765" i="2"/>
  <c r="K21764" i="2"/>
  <c r="K21763" i="2"/>
  <c r="K21762" i="2"/>
  <c r="K21761" i="2"/>
  <c r="K21760" i="2"/>
  <c r="K21759" i="2"/>
  <c r="K21758" i="2"/>
  <c r="K21757" i="2"/>
  <c r="K21756" i="2"/>
  <c r="K21755" i="2"/>
  <c r="K21754" i="2"/>
  <c r="K21753" i="2"/>
  <c r="K21752" i="2"/>
  <c r="K21751" i="2"/>
  <c r="K21750" i="2"/>
  <c r="K21749" i="2"/>
  <c r="K21748" i="2"/>
  <c r="K21747" i="2"/>
  <c r="K21746" i="2"/>
  <c r="K21745" i="2"/>
  <c r="K21744" i="2"/>
  <c r="K21743" i="2"/>
  <c r="K21742" i="2"/>
  <c r="K21741" i="2"/>
  <c r="K21740" i="2"/>
  <c r="K21739" i="2"/>
  <c r="K21738" i="2"/>
  <c r="K21737" i="2"/>
  <c r="K21736" i="2"/>
  <c r="K21735" i="2"/>
  <c r="K21734" i="2"/>
  <c r="K21733" i="2"/>
  <c r="K21732" i="2"/>
  <c r="K21731" i="2"/>
  <c r="K21730" i="2"/>
  <c r="K21729" i="2"/>
  <c r="K21728" i="2"/>
  <c r="K21727" i="2"/>
  <c r="K21726" i="2"/>
  <c r="K21725" i="2"/>
  <c r="K21724" i="2"/>
  <c r="K21723" i="2"/>
  <c r="K21722" i="2"/>
  <c r="K21721" i="2"/>
  <c r="K21720" i="2"/>
  <c r="K21719" i="2"/>
  <c r="K21718" i="2"/>
  <c r="K21717" i="2"/>
  <c r="K21716" i="2"/>
  <c r="K21715" i="2"/>
  <c r="K21714" i="2"/>
  <c r="K21713" i="2"/>
  <c r="K21712" i="2"/>
  <c r="K21711" i="2"/>
  <c r="K21710" i="2"/>
  <c r="K21709" i="2"/>
  <c r="K21708" i="2"/>
  <c r="K21707" i="2"/>
  <c r="K21706" i="2"/>
  <c r="K21705" i="2"/>
  <c r="K21704" i="2"/>
  <c r="K21703" i="2"/>
  <c r="K21702" i="2"/>
  <c r="K21701" i="2"/>
  <c r="K21700" i="2"/>
  <c r="K21699" i="2"/>
  <c r="K21698" i="2"/>
  <c r="K21697" i="2"/>
  <c r="K21696" i="2"/>
  <c r="K21695" i="2"/>
  <c r="K21694" i="2"/>
  <c r="K21693" i="2"/>
  <c r="K21692" i="2"/>
  <c r="K21691" i="2"/>
  <c r="K21690" i="2"/>
  <c r="K21689" i="2"/>
  <c r="K21688" i="2"/>
  <c r="K21687" i="2"/>
  <c r="K21686" i="2"/>
  <c r="K21685" i="2"/>
  <c r="K21684" i="2"/>
  <c r="K21683" i="2"/>
  <c r="K21682" i="2"/>
  <c r="K21681" i="2"/>
  <c r="K21680" i="2"/>
  <c r="K21679" i="2"/>
  <c r="K21678" i="2"/>
  <c r="K21677" i="2"/>
  <c r="K21676" i="2"/>
  <c r="K21675" i="2"/>
  <c r="K21674" i="2"/>
  <c r="K21673" i="2"/>
  <c r="K21672" i="2"/>
  <c r="K21671" i="2"/>
  <c r="K21670" i="2"/>
  <c r="K21669" i="2"/>
  <c r="K21668" i="2"/>
  <c r="K21667" i="2"/>
  <c r="K21666" i="2"/>
  <c r="K21665" i="2"/>
  <c r="K21664" i="2"/>
  <c r="K21663" i="2"/>
  <c r="K21662" i="2"/>
  <c r="K21661" i="2"/>
  <c r="K21660" i="2"/>
  <c r="K21659" i="2"/>
  <c r="K21658" i="2"/>
  <c r="K21657" i="2"/>
  <c r="K21656" i="2"/>
  <c r="K21655" i="2"/>
  <c r="K21654" i="2"/>
  <c r="K21653" i="2"/>
  <c r="K21652" i="2"/>
  <c r="K21651" i="2"/>
  <c r="K21650" i="2"/>
  <c r="K21649" i="2"/>
  <c r="K21648" i="2"/>
  <c r="K21647" i="2"/>
  <c r="K21646" i="2"/>
  <c r="K21645" i="2"/>
  <c r="K21644" i="2"/>
  <c r="K21643" i="2"/>
  <c r="K21642" i="2"/>
  <c r="K21641" i="2"/>
  <c r="K21640" i="2"/>
  <c r="K21639" i="2"/>
  <c r="K21638" i="2"/>
  <c r="K21637" i="2"/>
  <c r="K21636" i="2"/>
  <c r="K21635" i="2"/>
  <c r="K21634" i="2"/>
  <c r="K21633" i="2"/>
  <c r="K21632" i="2"/>
  <c r="K21631" i="2"/>
  <c r="K21630" i="2"/>
  <c r="K21629" i="2"/>
  <c r="K21628" i="2"/>
  <c r="K21627" i="2"/>
  <c r="K21626" i="2"/>
  <c r="K21625" i="2"/>
  <c r="K21624" i="2"/>
  <c r="K21623" i="2"/>
  <c r="K21622" i="2"/>
  <c r="K21621" i="2"/>
  <c r="K21620" i="2"/>
  <c r="K21619" i="2"/>
  <c r="K21618" i="2"/>
  <c r="K21617" i="2"/>
  <c r="K21616" i="2"/>
  <c r="K21615" i="2"/>
  <c r="K21614" i="2"/>
  <c r="K21613" i="2"/>
  <c r="K21612" i="2"/>
  <c r="K21611" i="2"/>
  <c r="K21610" i="2"/>
  <c r="K21609" i="2"/>
  <c r="K21608" i="2"/>
  <c r="K21607" i="2"/>
  <c r="K21606" i="2"/>
  <c r="K21605" i="2"/>
  <c r="K21604" i="2"/>
  <c r="K21603" i="2"/>
  <c r="K21602" i="2"/>
  <c r="K21601" i="2"/>
  <c r="K21600" i="2"/>
  <c r="K21599" i="2"/>
  <c r="K21598" i="2"/>
  <c r="K21597" i="2"/>
  <c r="K21596" i="2"/>
  <c r="K21595" i="2"/>
  <c r="K21594" i="2"/>
  <c r="K21593" i="2"/>
  <c r="K21592" i="2"/>
  <c r="K21591" i="2"/>
  <c r="K21590" i="2"/>
  <c r="K21589" i="2"/>
  <c r="K21588" i="2"/>
  <c r="K21587" i="2"/>
  <c r="K21586" i="2"/>
  <c r="K21585" i="2"/>
  <c r="K21584" i="2"/>
  <c r="K21583" i="2"/>
  <c r="K21582" i="2"/>
  <c r="K21581" i="2"/>
  <c r="K21580" i="2"/>
  <c r="K21579" i="2"/>
  <c r="K21578" i="2"/>
  <c r="K21577" i="2"/>
  <c r="K21576" i="2"/>
  <c r="K21575" i="2"/>
  <c r="K21574" i="2"/>
  <c r="K21573" i="2"/>
  <c r="K21572" i="2"/>
  <c r="K21571" i="2"/>
  <c r="K21570" i="2"/>
  <c r="K21569" i="2"/>
  <c r="K21568" i="2"/>
  <c r="K21567" i="2"/>
  <c r="K21566" i="2"/>
  <c r="K21565" i="2"/>
  <c r="K21564" i="2"/>
  <c r="K21563" i="2"/>
  <c r="K21562" i="2"/>
  <c r="K21561" i="2"/>
  <c r="K21560" i="2"/>
  <c r="K21559" i="2"/>
  <c r="K21558" i="2"/>
  <c r="K21557" i="2"/>
  <c r="K21556" i="2"/>
  <c r="K21555" i="2"/>
  <c r="K21554" i="2"/>
  <c r="K21553" i="2"/>
  <c r="K21552" i="2"/>
  <c r="K21551" i="2"/>
  <c r="K21550" i="2"/>
  <c r="K21549" i="2"/>
  <c r="K21548" i="2"/>
  <c r="K21547" i="2"/>
  <c r="K21546" i="2"/>
  <c r="K21545" i="2"/>
  <c r="K21544" i="2"/>
  <c r="K21543" i="2"/>
  <c r="K21542" i="2"/>
  <c r="K21541" i="2"/>
  <c r="K21540" i="2"/>
  <c r="K21539" i="2"/>
  <c r="K21538" i="2"/>
  <c r="K21537" i="2"/>
  <c r="K21536" i="2"/>
  <c r="K21535" i="2"/>
  <c r="K21534" i="2"/>
  <c r="K21533" i="2"/>
  <c r="K21532" i="2"/>
  <c r="K21531" i="2"/>
  <c r="K21530" i="2"/>
  <c r="K21529" i="2"/>
  <c r="K21528" i="2"/>
  <c r="K21527" i="2"/>
  <c r="K21526" i="2"/>
  <c r="K21525" i="2"/>
  <c r="K21524" i="2"/>
  <c r="K21523" i="2"/>
  <c r="K21522" i="2"/>
  <c r="K21521" i="2"/>
  <c r="K21520" i="2"/>
  <c r="K21519" i="2"/>
  <c r="K21518" i="2"/>
  <c r="K21517" i="2"/>
  <c r="K21516" i="2"/>
  <c r="K21515" i="2"/>
  <c r="K21514" i="2"/>
  <c r="K21513" i="2"/>
  <c r="K21512" i="2"/>
  <c r="K21511" i="2"/>
  <c r="K21510" i="2"/>
  <c r="K21509" i="2"/>
  <c r="K21508" i="2"/>
  <c r="K21507" i="2"/>
  <c r="K21506" i="2"/>
  <c r="K21505" i="2"/>
  <c r="K21504" i="2"/>
  <c r="K21503" i="2"/>
  <c r="K21502" i="2"/>
  <c r="K21501" i="2"/>
  <c r="K21500" i="2"/>
  <c r="K21499" i="2"/>
  <c r="K21498" i="2"/>
  <c r="K21497" i="2"/>
  <c r="K21496" i="2"/>
  <c r="K21495" i="2"/>
  <c r="K21494" i="2"/>
  <c r="K21493" i="2"/>
  <c r="K21492" i="2"/>
  <c r="K21491" i="2"/>
  <c r="K21490" i="2"/>
  <c r="K21489" i="2"/>
  <c r="K21488" i="2"/>
  <c r="K21487" i="2"/>
  <c r="K21486" i="2"/>
  <c r="K21485" i="2"/>
  <c r="K21484" i="2"/>
  <c r="K21483" i="2"/>
  <c r="K21482" i="2"/>
  <c r="K21481" i="2"/>
  <c r="K21480" i="2"/>
  <c r="K21479" i="2"/>
  <c r="K21478" i="2"/>
  <c r="K21477" i="2"/>
  <c r="K21476" i="2"/>
  <c r="K21475" i="2"/>
  <c r="K21474" i="2"/>
  <c r="K21473" i="2"/>
  <c r="K21472" i="2"/>
  <c r="K21471" i="2"/>
  <c r="K21470" i="2"/>
  <c r="K21469" i="2"/>
  <c r="K21468" i="2"/>
  <c r="K21467" i="2"/>
  <c r="K21466" i="2"/>
  <c r="K21465" i="2"/>
  <c r="K21464" i="2"/>
  <c r="K21463" i="2"/>
  <c r="K21462" i="2"/>
  <c r="K21461" i="2"/>
  <c r="K21460" i="2"/>
  <c r="K21459" i="2"/>
  <c r="K21458" i="2"/>
  <c r="K21457" i="2"/>
  <c r="K21456" i="2"/>
  <c r="K21455" i="2"/>
  <c r="K21454" i="2"/>
  <c r="K21453" i="2"/>
  <c r="K21452" i="2"/>
  <c r="K21451" i="2"/>
  <c r="K21450" i="2"/>
  <c r="K21449" i="2"/>
  <c r="K21448" i="2"/>
  <c r="K21447" i="2"/>
  <c r="K21446" i="2"/>
  <c r="K21445" i="2"/>
  <c r="K21444" i="2"/>
  <c r="K21443" i="2"/>
  <c r="K21442" i="2"/>
  <c r="K21441" i="2"/>
  <c r="K21440" i="2"/>
  <c r="K21439" i="2"/>
  <c r="K21438" i="2"/>
  <c r="K21437" i="2"/>
  <c r="K21436" i="2"/>
  <c r="K21435" i="2"/>
  <c r="K21434" i="2"/>
  <c r="K21433" i="2"/>
  <c r="K21432" i="2"/>
  <c r="K21431" i="2"/>
  <c r="K21430" i="2"/>
  <c r="K21429" i="2"/>
  <c r="K21428" i="2"/>
  <c r="K21427" i="2"/>
  <c r="K21426" i="2"/>
  <c r="K21425" i="2"/>
  <c r="K21424" i="2"/>
  <c r="K21423" i="2"/>
  <c r="K21422" i="2"/>
  <c r="K21421" i="2"/>
  <c r="K21420" i="2"/>
  <c r="K21419" i="2"/>
  <c r="K21418" i="2"/>
  <c r="K21417" i="2"/>
  <c r="K21416" i="2"/>
  <c r="K21415" i="2"/>
  <c r="K21414" i="2"/>
  <c r="K21413" i="2"/>
  <c r="K21412" i="2"/>
  <c r="K21411" i="2"/>
  <c r="K21410" i="2"/>
  <c r="K21409" i="2"/>
  <c r="K21408" i="2"/>
  <c r="K21407" i="2"/>
  <c r="K21406" i="2"/>
  <c r="K21405" i="2"/>
  <c r="K21404" i="2"/>
  <c r="K21403" i="2"/>
  <c r="K21402" i="2"/>
  <c r="K21401" i="2"/>
  <c r="K21400" i="2"/>
  <c r="K21399" i="2"/>
  <c r="K21398" i="2"/>
  <c r="K21397" i="2"/>
  <c r="K21396" i="2"/>
  <c r="K21395" i="2"/>
  <c r="K21394" i="2"/>
  <c r="K21393" i="2"/>
  <c r="K21392" i="2"/>
  <c r="K21391" i="2"/>
  <c r="K21390" i="2"/>
  <c r="K21389" i="2"/>
  <c r="K21388" i="2"/>
  <c r="K21387" i="2"/>
  <c r="K21386" i="2"/>
  <c r="K21385" i="2"/>
  <c r="K21384" i="2"/>
  <c r="K21383" i="2"/>
  <c r="K21382" i="2"/>
  <c r="K21381" i="2"/>
  <c r="K21380" i="2"/>
  <c r="K21379" i="2"/>
  <c r="K21378" i="2"/>
  <c r="K21377" i="2"/>
  <c r="K21376" i="2"/>
  <c r="K21375" i="2"/>
  <c r="K21374" i="2"/>
  <c r="K21373" i="2"/>
  <c r="K21372" i="2"/>
  <c r="K21371" i="2"/>
  <c r="K21370" i="2"/>
  <c r="K21369" i="2"/>
  <c r="K21368" i="2"/>
  <c r="K21367" i="2"/>
  <c r="K21366" i="2"/>
  <c r="K21365" i="2"/>
  <c r="K21364" i="2"/>
  <c r="K21363" i="2"/>
  <c r="K21362" i="2"/>
  <c r="K21361" i="2"/>
  <c r="K21360" i="2"/>
  <c r="K21359" i="2"/>
  <c r="K21358" i="2"/>
  <c r="K21357" i="2"/>
  <c r="K21356" i="2"/>
  <c r="K21355" i="2"/>
  <c r="K21354" i="2"/>
  <c r="K21353" i="2"/>
  <c r="K21352" i="2"/>
  <c r="K21351" i="2"/>
  <c r="K21350" i="2"/>
  <c r="K21349" i="2"/>
  <c r="K21348" i="2"/>
  <c r="K21347" i="2"/>
  <c r="K21346" i="2"/>
  <c r="K21345" i="2"/>
  <c r="K21344" i="2"/>
  <c r="K21343" i="2"/>
  <c r="K21342" i="2"/>
  <c r="K21341" i="2"/>
  <c r="K21340" i="2"/>
  <c r="K21339" i="2"/>
  <c r="K21338" i="2"/>
  <c r="K21337" i="2"/>
  <c r="K21336" i="2"/>
  <c r="K21335" i="2"/>
  <c r="K21334" i="2"/>
  <c r="K21333" i="2"/>
  <c r="K21332" i="2"/>
  <c r="K21331" i="2"/>
  <c r="K21330" i="2"/>
  <c r="K21329" i="2"/>
  <c r="K21328" i="2"/>
  <c r="K21327" i="2"/>
  <c r="K21326" i="2"/>
  <c r="K21325" i="2"/>
  <c r="K21324" i="2"/>
  <c r="K21323" i="2"/>
  <c r="K21322" i="2"/>
  <c r="K21321" i="2"/>
  <c r="K21320" i="2"/>
  <c r="K21319" i="2"/>
  <c r="K21318" i="2"/>
  <c r="K21317" i="2"/>
  <c r="K21316" i="2"/>
  <c r="K21315" i="2"/>
  <c r="K21314" i="2"/>
  <c r="K21313" i="2"/>
  <c r="K21312" i="2"/>
  <c r="K21311" i="2"/>
  <c r="K21310" i="2"/>
  <c r="K21309" i="2"/>
  <c r="K21308" i="2"/>
  <c r="K21307" i="2"/>
  <c r="K21306" i="2"/>
  <c r="K21305" i="2"/>
  <c r="K21304" i="2"/>
  <c r="K21303" i="2"/>
  <c r="K21302" i="2"/>
  <c r="K21301" i="2"/>
  <c r="K21300" i="2"/>
  <c r="K21299" i="2"/>
  <c r="K21298" i="2"/>
  <c r="K21297" i="2"/>
  <c r="K21296" i="2"/>
  <c r="K21295" i="2"/>
  <c r="K21294" i="2"/>
  <c r="K21293" i="2"/>
  <c r="K21292" i="2"/>
  <c r="K21291" i="2"/>
  <c r="K21290" i="2"/>
  <c r="K21289" i="2"/>
  <c r="K21288" i="2"/>
  <c r="K21287" i="2"/>
  <c r="K21286" i="2"/>
  <c r="K21285" i="2"/>
  <c r="K21284" i="2"/>
  <c r="K21283" i="2"/>
  <c r="K21282" i="2"/>
  <c r="K21281" i="2"/>
  <c r="K21280" i="2"/>
  <c r="K21279" i="2"/>
  <c r="K21278" i="2"/>
  <c r="K21277" i="2"/>
  <c r="K21276" i="2"/>
  <c r="K21275" i="2"/>
  <c r="K21274" i="2"/>
  <c r="K21273" i="2"/>
  <c r="K21272" i="2"/>
  <c r="K21271" i="2"/>
  <c r="K21270" i="2"/>
  <c r="K21269" i="2"/>
  <c r="K21268" i="2"/>
  <c r="K21267" i="2"/>
  <c r="K21266" i="2"/>
  <c r="K21265" i="2"/>
  <c r="K21264" i="2"/>
  <c r="K21263" i="2"/>
  <c r="K21262" i="2"/>
  <c r="K21261" i="2"/>
  <c r="K21260" i="2"/>
  <c r="K21259" i="2"/>
  <c r="K21258" i="2"/>
  <c r="K21257" i="2"/>
  <c r="K21256" i="2"/>
  <c r="K21255" i="2"/>
  <c r="K21254" i="2"/>
  <c r="K21253" i="2"/>
  <c r="K21252" i="2"/>
  <c r="K21251" i="2"/>
  <c r="K21250" i="2"/>
  <c r="K21249" i="2"/>
  <c r="K21248" i="2"/>
  <c r="K21247" i="2"/>
  <c r="K21246" i="2"/>
  <c r="K21245" i="2"/>
  <c r="K21244" i="2"/>
  <c r="K21243" i="2"/>
  <c r="K21242" i="2"/>
  <c r="K21241" i="2"/>
  <c r="K21240" i="2"/>
  <c r="K21239" i="2"/>
  <c r="K21238" i="2"/>
  <c r="K21237" i="2"/>
  <c r="K21236" i="2"/>
  <c r="K21235" i="2"/>
  <c r="K21234" i="2"/>
  <c r="K21233" i="2"/>
  <c r="K21232" i="2"/>
  <c r="K21231" i="2"/>
  <c r="K21230" i="2"/>
  <c r="K21229" i="2"/>
  <c r="K21228" i="2"/>
  <c r="K21227" i="2"/>
  <c r="K21226" i="2"/>
  <c r="K21225" i="2"/>
  <c r="K21224" i="2"/>
  <c r="K21223" i="2"/>
  <c r="K21222" i="2"/>
  <c r="K21221" i="2"/>
  <c r="K21220" i="2"/>
  <c r="K21219" i="2"/>
  <c r="K21218" i="2"/>
  <c r="K21217" i="2"/>
  <c r="K21216" i="2"/>
  <c r="K21215" i="2"/>
  <c r="K21214" i="2"/>
  <c r="K21213" i="2"/>
  <c r="K21212" i="2"/>
  <c r="K21211" i="2"/>
  <c r="K21210" i="2"/>
  <c r="K21209" i="2"/>
  <c r="K21208" i="2"/>
  <c r="K21207" i="2"/>
  <c r="K21206" i="2"/>
  <c r="K21205" i="2"/>
  <c r="K21204" i="2"/>
  <c r="K21203" i="2"/>
  <c r="K21202" i="2"/>
  <c r="K21201" i="2"/>
  <c r="K21200" i="2"/>
  <c r="K21199" i="2"/>
  <c r="K21198" i="2"/>
  <c r="K21197" i="2"/>
  <c r="K21196" i="2"/>
  <c r="K21195" i="2"/>
  <c r="K21194" i="2"/>
  <c r="K21193" i="2"/>
  <c r="K21192" i="2"/>
  <c r="K21191" i="2"/>
  <c r="K21190" i="2"/>
  <c r="K21189" i="2"/>
  <c r="K21188" i="2"/>
  <c r="K21187" i="2"/>
  <c r="K21186" i="2"/>
  <c r="K21185" i="2"/>
  <c r="K21184" i="2"/>
  <c r="K21183" i="2"/>
  <c r="K21182" i="2"/>
  <c r="K21181" i="2"/>
  <c r="K21180" i="2"/>
  <c r="K21179" i="2"/>
  <c r="K21178" i="2"/>
  <c r="K21177" i="2"/>
  <c r="K21176" i="2"/>
  <c r="K21175" i="2"/>
  <c r="K21174" i="2"/>
  <c r="K21173" i="2"/>
  <c r="K21172" i="2"/>
  <c r="K21171" i="2"/>
  <c r="K21170" i="2"/>
  <c r="K21169" i="2"/>
  <c r="K21168" i="2"/>
  <c r="K21167" i="2"/>
  <c r="K21166" i="2"/>
  <c r="K21165" i="2"/>
  <c r="K21164" i="2"/>
  <c r="K21163" i="2"/>
  <c r="K21162" i="2"/>
  <c r="K21161" i="2"/>
  <c r="K21160" i="2"/>
  <c r="K21159" i="2"/>
  <c r="K21158" i="2"/>
  <c r="K21157" i="2"/>
  <c r="K21156" i="2"/>
  <c r="K21155" i="2"/>
  <c r="K21154" i="2"/>
  <c r="K21153" i="2"/>
  <c r="K21152" i="2"/>
  <c r="K21151" i="2"/>
  <c r="K21150" i="2"/>
  <c r="K21149" i="2"/>
  <c r="K21148" i="2"/>
  <c r="K21147" i="2"/>
  <c r="K21146" i="2"/>
  <c r="K21145" i="2"/>
  <c r="K21144" i="2"/>
  <c r="K21143" i="2"/>
  <c r="K21142" i="2"/>
  <c r="K21141" i="2"/>
  <c r="K21140" i="2"/>
  <c r="K21139" i="2"/>
  <c r="K21138" i="2"/>
  <c r="K21137" i="2"/>
  <c r="K21136" i="2"/>
  <c r="K21135" i="2"/>
  <c r="K21134" i="2"/>
  <c r="K21133" i="2"/>
  <c r="K21132" i="2"/>
  <c r="K21131" i="2"/>
  <c r="K21130" i="2"/>
  <c r="K21129" i="2"/>
  <c r="K21128" i="2"/>
  <c r="K21127" i="2"/>
  <c r="K21126" i="2"/>
  <c r="K21125" i="2"/>
  <c r="K21124" i="2"/>
  <c r="K21123" i="2"/>
  <c r="K21122" i="2"/>
  <c r="K21121" i="2"/>
  <c r="K21120" i="2"/>
  <c r="K21119" i="2"/>
  <c r="K21118" i="2"/>
  <c r="K21117" i="2"/>
  <c r="K21116" i="2"/>
  <c r="K21115" i="2"/>
  <c r="K21114" i="2"/>
  <c r="K21113" i="2"/>
  <c r="K21112" i="2"/>
  <c r="K21111" i="2"/>
  <c r="K21110" i="2"/>
  <c r="K21109" i="2"/>
  <c r="K21108" i="2"/>
  <c r="K21107" i="2"/>
  <c r="K21106" i="2"/>
  <c r="K21105" i="2"/>
  <c r="K21104" i="2"/>
  <c r="K21103" i="2"/>
  <c r="K21102" i="2"/>
  <c r="K21101" i="2"/>
  <c r="K21100" i="2"/>
  <c r="K21099" i="2"/>
  <c r="K21098" i="2"/>
  <c r="K21097" i="2"/>
  <c r="K21096" i="2"/>
  <c r="K21095" i="2"/>
  <c r="K21094" i="2"/>
  <c r="K21093" i="2"/>
  <c r="K21092" i="2"/>
  <c r="K21091" i="2"/>
  <c r="K21090" i="2"/>
  <c r="K21089" i="2"/>
  <c r="K21088" i="2"/>
  <c r="K21087" i="2"/>
  <c r="K21086" i="2"/>
  <c r="K21085" i="2"/>
  <c r="K21084" i="2"/>
  <c r="K21083" i="2"/>
  <c r="K21082" i="2"/>
  <c r="K21081" i="2"/>
  <c r="K21080" i="2"/>
  <c r="K21079" i="2"/>
  <c r="K21078" i="2"/>
  <c r="K21077" i="2"/>
  <c r="K21076" i="2"/>
  <c r="K21075" i="2"/>
  <c r="K21074" i="2"/>
  <c r="K21073" i="2"/>
  <c r="K21072" i="2"/>
  <c r="K21071" i="2"/>
  <c r="K21070" i="2"/>
  <c r="K21069" i="2"/>
  <c r="K21068" i="2"/>
  <c r="K21067" i="2"/>
  <c r="K21066" i="2"/>
  <c r="K21065" i="2"/>
  <c r="K21064" i="2"/>
  <c r="K21063" i="2"/>
  <c r="K21062" i="2"/>
  <c r="K21061" i="2"/>
  <c r="K21060" i="2"/>
  <c r="K21059" i="2"/>
  <c r="K21058" i="2"/>
  <c r="K21057" i="2"/>
  <c r="K21056" i="2"/>
  <c r="K21055" i="2"/>
  <c r="K21054" i="2"/>
  <c r="K21053" i="2"/>
  <c r="K21052" i="2"/>
  <c r="K21051" i="2"/>
  <c r="K21050" i="2"/>
  <c r="K21049" i="2"/>
  <c r="K21048" i="2"/>
  <c r="K21047" i="2"/>
  <c r="K21046" i="2"/>
  <c r="K21045" i="2"/>
  <c r="K21044" i="2"/>
  <c r="K21043" i="2"/>
  <c r="K21042" i="2"/>
  <c r="K21041" i="2"/>
  <c r="K21040" i="2"/>
  <c r="K21039" i="2"/>
  <c r="K21038" i="2"/>
  <c r="K21037" i="2"/>
  <c r="K21036" i="2"/>
  <c r="K21035" i="2"/>
  <c r="K21034" i="2"/>
  <c r="K21033" i="2"/>
  <c r="K21032" i="2"/>
  <c r="K21031" i="2"/>
  <c r="K21030" i="2"/>
  <c r="K21029" i="2"/>
  <c r="K21028" i="2"/>
  <c r="K21027" i="2"/>
  <c r="K21026" i="2"/>
  <c r="K21025" i="2"/>
  <c r="K21024" i="2"/>
  <c r="K21023" i="2"/>
  <c r="K21022" i="2"/>
  <c r="K21021" i="2"/>
  <c r="K21020" i="2"/>
  <c r="K21019" i="2"/>
  <c r="K21018" i="2"/>
  <c r="K21017" i="2"/>
  <c r="K21016" i="2"/>
  <c r="K21015" i="2"/>
  <c r="K21014" i="2"/>
  <c r="K21013" i="2"/>
  <c r="K21012" i="2"/>
  <c r="K21011" i="2"/>
  <c r="K21010" i="2"/>
  <c r="K21009" i="2"/>
  <c r="K21008" i="2"/>
  <c r="K21007" i="2"/>
  <c r="K21006" i="2"/>
  <c r="K21005" i="2"/>
  <c r="K21004" i="2"/>
  <c r="K21003" i="2"/>
  <c r="K21002" i="2"/>
  <c r="K21001" i="2"/>
  <c r="K21000" i="2"/>
  <c r="K20999" i="2"/>
  <c r="K20998" i="2"/>
  <c r="K20997" i="2"/>
  <c r="K20996" i="2"/>
  <c r="K20995" i="2"/>
  <c r="K20994" i="2"/>
  <c r="K20993" i="2"/>
  <c r="K20992" i="2"/>
  <c r="K20991" i="2"/>
  <c r="K20990" i="2"/>
  <c r="K20989" i="2"/>
  <c r="K20988" i="2"/>
  <c r="K20987" i="2"/>
  <c r="K20986" i="2"/>
  <c r="K20985" i="2"/>
  <c r="K20984" i="2"/>
  <c r="K20983" i="2"/>
  <c r="K20982" i="2"/>
  <c r="K20981" i="2"/>
  <c r="K20980" i="2"/>
  <c r="K20979" i="2"/>
  <c r="K20978" i="2"/>
  <c r="K20977" i="2"/>
  <c r="K20976" i="2"/>
  <c r="K20975" i="2"/>
  <c r="K20974" i="2"/>
  <c r="K20973" i="2"/>
  <c r="K20972" i="2"/>
  <c r="K20971" i="2"/>
  <c r="K20970" i="2"/>
  <c r="K20969" i="2"/>
  <c r="K20968" i="2"/>
  <c r="K20967" i="2"/>
  <c r="K20966" i="2"/>
  <c r="K20965" i="2"/>
  <c r="K20964" i="2"/>
  <c r="K20963" i="2"/>
  <c r="K20962" i="2"/>
  <c r="K20961" i="2"/>
  <c r="K20960" i="2"/>
  <c r="K20959" i="2"/>
  <c r="K20958" i="2"/>
  <c r="K20957" i="2"/>
  <c r="K20956" i="2"/>
  <c r="K20955" i="2"/>
  <c r="K20954" i="2"/>
  <c r="K20953" i="2"/>
  <c r="K20952" i="2"/>
  <c r="K20951" i="2"/>
  <c r="K20950" i="2"/>
  <c r="K20949" i="2"/>
  <c r="K20948" i="2"/>
  <c r="K20947" i="2"/>
  <c r="K20946" i="2"/>
  <c r="K20945" i="2"/>
  <c r="K20944" i="2"/>
  <c r="K20943" i="2"/>
  <c r="K20942" i="2"/>
  <c r="K20941" i="2"/>
  <c r="K20940" i="2"/>
  <c r="K20939" i="2"/>
  <c r="K20938" i="2"/>
  <c r="K20937" i="2"/>
  <c r="K20936" i="2"/>
  <c r="K20935" i="2"/>
  <c r="K20934" i="2"/>
  <c r="K20933" i="2"/>
  <c r="K20932" i="2"/>
  <c r="K20931" i="2"/>
  <c r="K20930" i="2"/>
  <c r="K20929" i="2"/>
  <c r="K20928" i="2"/>
  <c r="K20927" i="2"/>
  <c r="K20926" i="2"/>
  <c r="K20925" i="2"/>
  <c r="K20924" i="2"/>
  <c r="K20923" i="2"/>
  <c r="K20922" i="2"/>
  <c r="K20921" i="2"/>
  <c r="K20920" i="2"/>
  <c r="K20919" i="2"/>
  <c r="K20918" i="2"/>
  <c r="K20917" i="2"/>
  <c r="K20916" i="2"/>
  <c r="K20915" i="2"/>
  <c r="K20914" i="2"/>
  <c r="K20913" i="2"/>
  <c r="K20912" i="2"/>
  <c r="K20911" i="2"/>
  <c r="K20910" i="2"/>
  <c r="K20909" i="2"/>
  <c r="K20908" i="2"/>
  <c r="K20907" i="2"/>
  <c r="K20906" i="2"/>
  <c r="K20905" i="2"/>
  <c r="K20904" i="2"/>
  <c r="K20903" i="2"/>
  <c r="K20902" i="2"/>
  <c r="K20901" i="2"/>
  <c r="K20900" i="2"/>
  <c r="K20899" i="2"/>
  <c r="K20898" i="2"/>
  <c r="K20897" i="2"/>
  <c r="K20896" i="2"/>
  <c r="K20895" i="2"/>
  <c r="K20894" i="2"/>
  <c r="K20893" i="2"/>
  <c r="K20892" i="2"/>
  <c r="K20891" i="2"/>
  <c r="K20890" i="2"/>
  <c r="K20889" i="2"/>
  <c r="K20888" i="2"/>
  <c r="K20887" i="2"/>
  <c r="K20886" i="2"/>
  <c r="K20885" i="2"/>
  <c r="K20884" i="2"/>
  <c r="K20883" i="2"/>
  <c r="K20882" i="2"/>
  <c r="K20881" i="2"/>
  <c r="K20880" i="2"/>
  <c r="K20879" i="2"/>
  <c r="K20878" i="2"/>
  <c r="K20877" i="2"/>
  <c r="K20876" i="2"/>
  <c r="K20875" i="2"/>
  <c r="K20874" i="2"/>
  <c r="K20873" i="2"/>
  <c r="K20872" i="2"/>
  <c r="K20871" i="2"/>
  <c r="K20870" i="2"/>
  <c r="K20869" i="2"/>
  <c r="K20868" i="2"/>
  <c r="K20867" i="2"/>
  <c r="K20866" i="2"/>
  <c r="K20865" i="2"/>
  <c r="K20864" i="2"/>
  <c r="K20863" i="2"/>
  <c r="K20862" i="2"/>
  <c r="K20861" i="2"/>
  <c r="K20860" i="2"/>
  <c r="K20859" i="2"/>
  <c r="K20858" i="2"/>
  <c r="K20857" i="2"/>
  <c r="K20856" i="2"/>
  <c r="K20855" i="2"/>
  <c r="K20854" i="2"/>
  <c r="K20853" i="2"/>
  <c r="K20852" i="2"/>
  <c r="K20851" i="2"/>
  <c r="K20850" i="2"/>
  <c r="K20849" i="2"/>
  <c r="K20848" i="2"/>
  <c r="K20847" i="2"/>
  <c r="K20846" i="2"/>
  <c r="K20845" i="2"/>
  <c r="K20844" i="2"/>
  <c r="K20843" i="2"/>
  <c r="K20842" i="2"/>
  <c r="K20841" i="2"/>
  <c r="K20840" i="2"/>
  <c r="K20839" i="2"/>
  <c r="K20838" i="2"/>
  <c r="K20837" i="2"/>
  <c r="K20836" i="2"/>
  <c r="K20835" i="2"/>
  <c r="K20834" i="2"/>
  <c r="K20833" i="2"/>
  <c r="K20832" i="2"/>
  <c r="K20831" i="2"/>
  <c r="K20830" i="2"/>
  <c r="K20829" i="2"/>
  <c r="K20828" i="2"/>
  <c r="K20827" i="2"/>
  <c r="K20826" i="2"/>
  <c r="K20825" i="2"/>
  <c r="K20824" i="2"/>
  <c r="K20823" i="2"/>
  <c r="K20822" i="2"/>
  <c r="K20821" i="2"/>
  <c r="K20820" i="2"/>
  <c r="K20819" i="2"/>
  <c r="K20818" i="2"/>
  <c r="K20817" i="2"/>
  <c r="K20816" i="2"/>
  <c r="K20815" i="2"/>
  <c r="K20814" i="2"/>
  <c r="K20813" i="2"/>
  <c r="K20812" i="2"/>
  <c r="K20811" i="2"/>
  <c r="K20810" i="2"/>
  <c r="K20809" i="2"/>
  <c r="K20808" i="2"/>
  <c r="K20807" i="2"/>
  <c r="K20806" i="2"/>
  <c r="K20805" i="2"/>
  <c r="K20804" i="2"/>
  <c r="K20803" i="2"/>
  <c r="K20802" i="2"/>
  <c r="K20801" i="2"/>
  <c r="K20800" i="2"/>
  <c r="K20799" i="2"/>
  <c r="K20798" i="2"/>
  <c r="K20797" i="2"/>
  <c r="K20796" i="2"/>
  <c r="K20795" i="2"/>
  <c r="K20794" i="2"/>
  <c r="K20793" i="2"/>
  <c r="K20792" i="2"/>
  <c r="K20791" i="2"/>
  <c r="K20790" i="2"/>
  <c r="K20789" i="2"/>
  <c r="K20788" i="2"/>
  <c r="K20787" i="2"/>
  <c r="K20786" i="2"/>
  <c r="K20785" i="2"/>
  <c r="K20784" i="2"/>
  <c r="K20783" i="2"/>
  <c r="K20782" i="2"/>
  <c r="K20781" i="2"/>
  <c r="K20780" i="2"/>
  <c r="K20779" i="2"/>
  <c r="K20778" i="2"/>
  <c r="K20777" i="2"/>
  <c r="K20776" i="2"/>
  <c r="K20775" i="2"/>
  <c r="K20774" i="2"/>
  <c r="K20773" i="2"/>
  <c r="K20772" i="2"/>
  <c r="K20771" i="2"/>
  <c r="K20770" i="2"/>
  <c r="K20769" i="2"/>
  <c r="K20768" i="2"/>
  <c r="K20767" i="2"/>
  <c r="K20766" i="2"/>
  <c r="K20765" i="2"/>
  <c r="K20764" i="2"/>
  <c r="K20763" i="2"/>
  <c r="K20762" i="2"/>
  <c r="K20761" i="2"/>
  <c r="K20760" i="2"/>
  <c r="K20759" i="2"/>
  <c r="K20758" i="2"/>
  <c r="K20757" i="2"/>
  <c r="K20756" i="2"/>
  <c r="K20755" i="2"/>
  <c r="K20754" i="2"/>
  <c r="K20753" i="2"/>
  <c r="K20752" i="2"/>
  <c r="K20751" i="2"/>
  <c r="K20750" i="2"/>
  <c r="K20749" i="2"/>
  <c r="K20748" i="2"/>
  <c r="K20747" i="2"/>
  <c r="K20746" i="2"/>
  <c r="K20745" i="2"/>
  <c r="K20744" i="2"/>
  <c r="K20743" i="2"/>
  <c r="K20742" i="2"/>
  <c r="K20741" i="2"/>
  <c r="K20740" i="2"/>
  <c r="K20739" i="2"/>
  <c r="K20738" i="2"/>
  <c r="K20737" i="2"/>
  <c r="K20736" i="2"/>
  <c r="K20735" i="2"/>
  <c r="K20734" i="2"/>
  <c r="K20733" i="2"/>
  <c r="K20732" i="2"/>
  <c r="K20731" i="2"/>
  <c r="K20730" i="2"/>
  <c r="K20729" i="2"/>
  <c r="K20728" i="2"/>
  <c r="K20727" i="2"/>
  <c r="K20726" i="2"/>
  <c r="K20725" i="2"/>
  <c r="K20724" i="2"/>
  <c r="K20723" i="2"/>
  <c r="K20722" i="2"/>
  <c r="K20721" i="2"/>
  <c r="K20720" i="2"/>
  <c r="K20719" i="2"/>
  <c r="K20718" i="2"/>
  <c r="K20717" i="2"/>
  <c r="K20716" i="2"/>
  <c r="K20715" i="2"/>
  <c r="K20714" i="2"/>
  <c r="K20713" i="2"/>
  <c r="K20712" i="2"/>
  <c r="K20711" i="2"/>
  <c r="K20710" i="2"/>
  <c r="K20709" i="2"/>
  <c r="K20708" i="2"/>
  <c r="K20707" i="2"/>
  <c r="K20706" i="2"/>
  <c r="K20705" i="2"/>
  <c r="K20704" i="2"/>
  <c r="K20703" i="2"/>
  <c r="K20702" i="2"/>
  <c r="K20701" i="2"/>
  <c r="K20700" i="2"/>
  <c r="K20699" i="2"/>
  <c r="K20698" i="2"/>
  <c r="K20697" i="2"/>
  <c r="K20696" i="2"/>
  <c r="K20695" i="2"/>
  <c r="K20694" i="2"/>
  <c r="K20693" i="2"/>
  <c r="K20692" i="2"/>
  <c r="K20691" i="2"/>
  <c r="K20690" i="2"/>
  <c r="K20689" i="2"/>
  <c r="K20688" i="2"/>
  <c r="K20687" i="2"/>
  <c r="K20686" i="2"/>
  <c r="K20685" i="2"/>
  <c r="K20684" i="2"/>
  <c r="K20683" i="2"/>
  <c r="K20682" i="2"/>
  <c r="K20681" i="2"/>
  <c r="K20680" i="2"/>
  <c r="K20679" i="2"/>
  <c r="K20678" i="2"/>
  <c r="K20677" i="2"/>
  <c r="K20676" i="2"/>
  <c r="K20675" i="2"/>
  <c r="K20674" i="2"/>
  <c r="K20673" i="2"/>
  <c r="K20672" i="2"/>
  <c r="K20671" i="2"/>
  <c r="K20670" i="2"/>
  <c r="K20669" i="2"/>
  <c r="K20668" i="2"/>
  <c r="K20667" i="2"/>
  <c r="K20666" i="2"/>
  <c r="K20665" i="2"/>
  <c r="K20664" i="2"/>
  <c r="K20663" i="2"/>
  <c r="K20662" i="2"/>
  <c r="K20661" i="2"/>
  <c r="K20660" i="2"/>
  <c r="K20659" i="2"/>
  <c r="K20658" i="2"/>
  <c r="K20657" i="2"/>
  <c r="K20656" i="2"/>
  <c r="K20655" i="2"/>
  <c r="K20654" i="2"/>
  <c r="K20653" i="2"/>
  <c r="K20652" i="2"/>
  <c r="K20651" i="2"/>
  <c r="K20650" i="2"/>
  <c r="K20649" i="2"/>
  <c r="K20648" i="2"/>
  <c r="K20647" i="2"/>
  <c r="K20646" i="2"/>
  <c r="K20645" i="2"/>
  <c r="K20644" i="2"/>
  <c r="K20643" i="2"/>
  <c r="K20642" i="2"/>
  <c r="K20641" i="2"/>
  <c r="K20640" i="2"/>
  <c r="K20639" i="2"/>
  <c r="K20638" i="2"/>
  <c r="K20637" i="2"/>
  <c r="K20636" i="2"/>
  <c r="K20635" i="2"/>
  <c r="K20634" i="2"/>
  <c r="K20633" i="2"/>
  <c r="K20632" i="2"/>
  <c r="K20631" i="2"/>
  <c r="K20630" i="2"/>
  <c r="K20629" i="2"/>
  <c r="K20628" i="2"/>
  <c r="K20627" i="2"/>
  <c r="K20626" i="2"/>
  <c r="K20625" i="2"/>
  <c r="K20624" i="2"/>
  <c r="K20623" i="2"/>
  <c r="K20622" i="2"/>
  <c r="K20621" i="2"/>
  <c r="K20620" i="2"/>
  <c r="K20619" i="2"/>
  <c r="K20618" i="2"/>
  <c r="K20617" i="2"/>
  <c r="K20616" i="2"/>
  <c r="K20615" i="2"/>
  <c r="K20614" i="2"/>
  <c r="K20613" i="2"/>
  <c r="K20612" i="2"/>
  <c r="K20611" i="2"/>
  <c r="K20610" i="2"/>
  <c r="K20609" i="2"/>
  <c r="K20608" i="2"/>
  <c r="K20607" i="2"/>
  <c r="K20606" i="2"/>
  <c r="K20605" i="2"/>
  <c r="K20604" i="2"/>
  <c r="K20603" i="2"/>
  <c r="K20602" i="2"/>
  <c r="K20601" i="2"/>
  <c r="K20600" i="2"/>
  <c r="K20599" i="2"/>
  <c r="K20598" i="2"/>
  <c r="K20597" i="2"/>
  <c r="K20596" i="2"/>
  <c r="K20595" i="2"/>
  <c r="K20594" i="2"/>
  <c r="K20593" i="2"/>
  <c r="K20592" i="2"/>
  <c r="K20591" i="2"/>
  <c r="K20590" i="2"/>
  <c r="K20589" i="2"/>
  <c r="K20588" i="2"/>
  <c r="K20587" i="2"/>
  <c r="K20586" i="2"/>
  <c r="K20585" i="2"/>
  <c r="K20584" i="2"/>
  <c r="K20583" i="2"/>
  <c r="K20582" i="2"/>
  <c r="K20581" i="2"/>
  <c r="K20580" i="2"/>
  <c r="K20579" i="2"/>
  <c r="K20578" i="2"/>
  <c r="K20577" i="2"/>
  <c r="K20576" i="2"/>
  <c r="K20575" i="2"/>
  <c r="K20574" i="2"/>
  <c r="K20573" i="2"/>
  <c r="K20572" i="2"/>
  <c r="K20571" i="2"/>
  <c r="K20570" i="2"/>
  <c r="K20569" i="2"/>
  <c r="K20568" i="2"/>
  <c r="K20567" i="2"/>
  <c r="K20566" i="2"/>
  <c r="K20565" i="2"/>
  <c r="K20564" i="2"/>
  <c r="K20563" i="2"/>
  <c r="K20562" i="2"/>
  <c r="K20561" i="2"/>
  <c r="K20560" i="2"/>
  <c r="K20559" i="2"/>
  <c r="K20558" i="2"/>
  <c r="K20557" i="2"/>
  <c r="K20556" i="2"/>
  <c r="K20555" i="2"/>
  <c r="K20554" i="2"/>
  <c r="K20553" i="2"/>
  <c r="K20552" i="2"/>
  <c r="K20551" i="2"/>
  <c r="K20550" i="2"/>
  <c r="K20549" i="2"/>
  <c r="K20548" i="2"/>
  <c r="K20547" i="2"/>
  <c r="K20546" i="2"/>
  <c r="K20545" i="2"/>
  <c r="K20544" i="2"/>
  <c r="K20543" i="2"/>
  <c r="K20542" i="2"/>
  <c r="K20541" i="2"/>
  <c r="K20540" i="2"/>
  <c r="K20539" i="2"/>
  <c r="K20538" i="2"/>
  <c r="K20537" i="2"/>
  <c r="K20536" i="2"/>
  <c r="K20535" i="2"/>
  <c r="K20534" i="2"/>
  <c r="K20533" i="2"/>
  <c r="K20532" i="2"/>
  <c r="K20531" i="2"/>
  <c r="K20530" i="2"/>
  <c r="K20529" i="2"/>
  <c r="K20528" i="2"/>
  <c r="K20527" i="2"/>
  <c r="K20526" i="2"/>
  <c r="K20525" i="2"/>
  <c r="K20524" i="2"/>
  <c r="K20523" i="2"/>
  <c r="K20522" i="2"/>
  <c r="K20521" i="2"/>
  <c r="K20520" i="2"/>
  <c r="K20519" i="2"/>
  <c r="K20518" i="2"/>
  <c r="K20517" i="2"/>
  <c r="K20516" i="2"/>
  <c r="K20515" i="2"/>
  <c r="K20514" i="2"/>
  <c r="K20513" i="2"/>
  <c r="K20512" i="2"/>
  <c r="K20511" i="2"/>
  <c r="K20510" i="2"/>
  <c r="K20509" i="2"/>
  <c r="K20508" i="2"/>
  <c r="K20507" i="2"/>
  <c r="K20506" i="2"/>
  <c r="K20505" i="2"/>
  <c r="K20504" i="2"/>
  <c r="K20503" i="2"/>
  <c r="K20502" i="2"/>
  <c r="K20501" i="2"/>
  <c r="K20500" i="2"/>
  <c r="K20499" i="2"/>
  <c r="K20498" i="2"/>
  <c r="K20497" i="2"/>
  <c r="K20496" i="2"/>
  <c r="K20495" i="2"/>
  <c r="K20494" i="2"/>
  <c r="K20493" i="2"/>
  <c r="K20492" i="2"/>
  <c r="K20491" i="2"/>
  <c r="K20490" i="2"/>
  <c r="K20489" i="2"/>
  <c r="K20488" i="2"/>
  <c r="K20487" i="2"/>
  <c r="K20486" i="2"/>
  <c r="K20485" i="2"/>
  <c r="K20484" i="2"/>
  <c r="K20483" i="2"/>
  <c r="K20482" i="2"/>
  <c r="K20481" i="2"/>
  <c r="K20480" i="2"/>
  <c r="K20479" i="2"/>
  <c r="K20478" i="2"/>
  <c r="K20477" i="2"/>
  <c r="K20476" i="2"/>
  <c r="K20475" i="2"/>
  <c r="K20474" i="2"/>
  <c r="K20473" i="2"/>
  <c r="K20472" i="2"/>
  <c r="K20471" i="2"/>
  <c r="K20470" i="2"/>
  <c r="K20469" i="2"/>
  <c r="K20468" i="2"/>
  <c r="K20467" i="2"/>
  <c r="K20466" i="2"/>
  <c r="K20465" i="2"/>
  <c r="K20464" i="2"/>
  <c r="K20463" i="2"/>
  <c r="K20462" i="2"/>
  <c r="K20461" i="2"/>
  <c r="K20460" i="2"/>
  <c r="K20459" i="2"/>
  <c r="K20458" i="2"/>
  <c r="K20457" i="2"/>
  <c r="K20456" i="2"/>
  <c r="K20455" i="2"/>
  <c r="K20454" i="2"/>
  <c r="K20453" i="2"/>
  <c r="K20452" i="2"/>
  <c r="K20451" i="2"/>
  <c r="K20450" i="2"/>
  <c r="K20449" i="2"/>
  <c r="K20448" i="2"/>
  <c r="K20447" i="2"/>
  <c r="K20446" i="2"/>
  <c r="K20445" i="2"/>
  <c r="K20444" i="2"/>
  <c r="K20443" i="2"/>
  <c r="K20442" i="2"/>
  <c r="K20441" i="2"/>
  <c r="K20440" i="2"/>
  <c r="K20439" i="2"/>
  <c r="K20438" i="2"/>
  <c r="K20437" i="2"/>
  <c r="K20436" i="2"/>
  <c r="K20435" i="2"/>
  <c r="K20434" i="2"/>
  <c r="K20433" i="2"/>
  <c r="K20432" i="2"/>
  <c r="K20431" i="2"/>
  <c r="K20430" i="2"/>
  <c r="K20429" i="2"/>
  <c r="K20428" i="2"/>
  <c r="K20427" i="2"/>
  <c r="K20426" i="2"/>
  <c r="K20425" i="2"/>
  <c r="K20424" i="2"/>
  <c r="K20423" i="2"/>
  <c r="K20422" i="2"/>
  <c r="K20421" i="2"/>
  <c r="K20420" i="2"/>
  <c r="K20419" i="2"/>
  <c r="K20418" i="2"/>
  <c r="K20417" i="2"/>
  <c r="K20416" i="2"/>
  <c r="K20415" i="2"/>
  <c r="K20414" i="2"/>
  <c r="K20413" i="2"/>
  <c r="K20412" i="2"/>
  <c r="K20411" i="2"/>
  <c r="K20410" i="2"/>
  <c r="K20409" i="2"/>
  <c r="K20408" i="2"/>
  <c r="K20407" i="2"/>
  <c r="K20406" i="2"/>
  <c r="K20405" i="2"/>
  <c r="K20404" i="2"/>
  <c r="K20403" i="2"/>
  <c r="K20402" i="2"/>
  <c r="K20401" i="2"/>
  <c r="K20400" i="2"/>
  <c r="K20399" i="2"/>
  <c r="K20398" i="2"/>
  <c r="K20397" i="2"/>
  <c r="K20396" i="2"/>
  <c r="K20395" i="2"/>
  <c r="K20394" i="2"/>
  <c r="K20393" i="2"/>
  <c r="K20392" i="2"/>
  <c r="K20391" i="2"/>
  <c r="K20390" i="2"/>
  <c r="K20389" i="2"/>
  <c r="K20388" i="2"/>
  <c r="K20387" i="2"/>
  <c r="K20386" i="2"/>
  <c r="K20385" i="2"/>
  <c r="K20384" i="2"/>
  <c r="K20383" i="2"/>
  <c r="K20382" i="2"/>
  <c r="K20381" i="2"/>
  <c r="K20380" i="2"/>
  <c r="K20379" i="2"/>
  <c r="K20378" i="2"/>
  <c r="K20377" i="2"/>
  <c r="K20376" i="2"/>
  <c r="K20375" i="2"/>
  <c r="K20374" i="2"/>
  <c r="K20373" i="2"/>
  <c r="K20372" i="2"/>
  <c r="K20371" i="2"/>
  <c r="K20370" i="2"/>
  <c r="K20369" i="2"/>
  <c r="K20368" i="2"/>
  <c r="K20367" i="2"/>
  <c r="K20366" i="2"/>
  <c r="K20365" i="2"/>
  <c r="K20364" i="2"/>
  <c r="K20363" i="2"/>
  <c r="K20362" i="2"/>
  <c r="K20361" i="2"/>
  <c r="K20360" i="2"/>
  <c r="K20359" i="2"/>
  <c r="K20358" i="2"/>
  <c r="K20357" i="2"/>
  <c r="K20356" i="2"/>
  <c r="K20355" i="2"/>
  <c r="K20354" i="2"/>
  <c r="K20353" i="2"/>
  <c r="K20352" i="2"/>
  <c r="K20351" i="2"/>
  <c r="K20350" i="2"/>
  <c r="K20349" i="2"/>
  <c r="K20348" i="2"/>
  <c r="K20347" i="2"/>
  <c r="K20346" i="2"/>
  <c r="K20345" i="2"/>
  <c r="K20344" i="2"/>
  <c r="K20343" i="2"/>
  <c r="K20342" i="2"/>
  <c r="K20341" i="2"/>
  <c r="K20340" i="2"/>
  <c r="K20339" i="2"/>
  <c r="K20338" i="2"/>
  <c r="K20337" i="2"/>
  <c r="K20336" i="2"/>
  <c r="K20335" i="2"/>
  <c r="K20334" i="2"/>
  <c r="K20333" i="2"/>
  <c r="K20332" i="2"/>
  <c r="K20331" i="2"/>
  <c r="K20330" i="2"/>
  <c r="K20329" i="2"/>
  <c r="K20328" i="2"/>
  <c r="K20327" i="2"/>
  <c r="K20326" i="2"/>
  <c r="K20325" i="2"/>
  <c r="K20324" i="2"/>
  <c r="K20323" i="2"/>
  <c r="K20322" i="2"/>
  <c r="K20321" i="2"/>
  <c r="K20320" i="2"/>
  <c r="K20319" i="2"/>
  <c r="K20318" i="2"/>
  <c r="K20317" i="2"/>
  <c r="K20316" i="2"/>
  <c r="K20315" i="2"/>
  <c r="K20314" i="2"/>
  <c r="K20313" i="2"/>
  <c r="K20312" i="2"/>
  <c r="K20311" i="2"/>
  <c r="K20310" i="2"/>
  <c r="K20309" i="2"/>
  <c r="K20308" i="2"/>
  <c r="K20307" i="2"/>
  <c r="K20306" i="2"/>
  <c r="K20305" i="2"/>
  <c r="K20304" i="2"/>
  <c r="K20303" i="2"/>
  <c r="K20302" i="2"/>
  <c r="K20301" i="2"/>
  <c r="K20300" i="2"/>
  <c r="K20299" i="2"/>
  <c r="K20298" i="2"/>
  <c r="K20297" i="2"/>
  <c r="K20296" i="2"/>
  <c r="K20295" i="2"/>
  <c r="K20294" i="2"/>
  <c r="K20293" i="2"/>
  <c r="K20292" i="2"/>
  <c r="K20291" i="2"/>
  <c r="K20290" i="2"/>
  <c r="K20289" i="2"/>
  <c r="K20288" i="2"/>
  <c r="K20287" i="2"/>
  <c r="K20286" i="2"/>
  <c r="K20285" i="2"/>
  <c r="K20284" i="2"/>
  <c r="K20283" i="2"/>
  <c r="K20282" i="2"/>
  <c r="K20281" i="2"/>
  <c r="K20280" i="2"/>
  <c r="K20279" i="2"/>
  <c r="K20278" i="2"/>
  <c r="K20277" i="2"/>
  <c r="K20276" i="2"/>
  <c r="K20275" i="2"/>
  <c r="K20274" i="2"/>
  <c r="K20273" i="2"/>
  <c r="K20272" i="2"/>
  <c r="K20271" i="2"/>
  <c r="K20270" i="2"/>
  <c r="K20269" i="2"/>
  <c r="K20268" i="2"/>
  <c r="K20267" i="2"/>
  <c r="K20266" i="2"/>
  <c r="K20265" i="2"/>
  <c r="K20264" i="2"/>
  <c r="K20263" i="2"/>
  <c r="K20262" i="2"/>
  <c r="K20261" i="2"/>
  <c r="K20260" i="2"/>
  <c r="K20259" i="2"/>
  <c r="K20258" i="2"/>
  <c r="K20257" i="2"/>
  <c r="K20256" i="2"/>
  <c r="K20255" i="2"/>
  <c r="K20254" i="2"/>
  <c r="K20253" i="2"/>
  <c r="K20252" i="2"/>
  <c r="K20251" i="2"/>
  <c r="K20250" i="2"/>
  <c r="K20249" i="2"/>
  <c r="K20248" i="2"/>
  <c r="K20247" i="2"/>
  <c r="K20246" i="2"/>
  <c r="K20245" i="2"/>
  <c r="K20244" i="2"/>
  <c r="K20243" i="2"/>
  <c r="K20242" i="2"/>
  <c r="K20241" i="2"/>
  <c r="K20240" i="2"/>
  <c r="K20239" i="2"/>
  <c r="K20238" i="2"/>
  <c r="K20237" i="2"/>
  <c r="K20236" i="2"/>
  <c r="K20235" i="2"/>
  <c r="K20234" i="2"/>
  <c r="K20233" i="2"/>
  <c r="K20232" i="2"/>
  <c r="K20231" i="2"/>
  <c r="K20230" i="2"/>
  <c r="K20229" i="2"/>
  <c r="K20228" i="2"/>
  <c r="K20227" i="2"/>
  <c r="K20226" i="2"/>
  <c r="K20225" i="2"/>
  <c r="K20224" i="2"/>
  <c r="K20223" i="2"/>
  <c r="K20222" i="2"/>
  <c r="K20221" i="2"/>
  <c r="K20220" i="2"/>
  <c r="K20219" i="2"/>
  <c r="K20218" i="2"/>
  <c r="K20217" i="2"/>
  <c r="K20216" i="2"/>
  <c r="K20215" i="2"/>
  <c r="K20214" i="2"/>
  <c r="K20213" i="2"/>
  <c r="K20212" i="2"/>
  <c r="K20211" i="2"/>
  <c r="K20210" i="2"/>
  <c r="K20209" i="2"/>
  <c r="K20208" i="2"/>
  <c r="K20207" i="2"/>
  <c r="K20206" i="2"/>
  <c r="K20205" i="2"/>
  <c r="K20204" i="2"/>
  <c r="K20203" i="2"/>
  <c r="K20202" i="2"/>
  <c r="K20201" i="2"/>
  <c r="K20200" i="2"/>
  <c r="K20199" i="2"/>
  <c r="K20198" i="2"/>
  <c r="K20197" i="2"/>
  <c r="K20196" i="2"/>
  <c r="K20195" i="2"/>
  <c r="K20194" i="2"/>
  <c r="K20193" i="2"/>
  <c r="K20192" i="2"/>
  <c r="K20191" i="2"/>
  <c r="K20190" i="2"/>
  <c r="K20189" i="2"/>
  <c r="K20188" i="2"/>
  <c r="K20187" i="2"/>
  <c r="K20186" i="2"/>
  <c r="K20185" i="2"/>
  <c r="K20184" i="2"/>
  <c r="K20183" i="2"/>
  <c r="K20182" i="2"/>
  <c r="K20181" i="2"/>
  <c r="K20180" i="2"/>
  <c r="K20179" i="2"/>
  <c r="K20178" i="2"/>
  <c r="K20177" i="2"/>
  <c r="K20176" i="2"/>
  <c r="K20175" i="2"/>
  <c r="K20174" i="2"/>
  <c r="K20173" i="2"/>
  <c r="K20172" i="2"/>
  <c r="K20171" i="2"/>
  <c r="K20170" i="2"/>
  <c r="K20169" i="2"/>
  <c r="K20168" i="2"/>
  <c r="K20167" i="2"/>
  <c r="K20166" i="2"/>
  <c r="K20165" i="2"/>
  <c r="K20164" i="2"/>
  <c r="K20163" i="2"/>
  <c r="K20162" i="2"/>
  <c r="K20161" i="2"/>
  <c r="K20160" i="2"/>
  <c r="K20159" i="2"/>
  <c r="K20158" i="2"/>
  <c r="K20157" i="2"/>
  <c r="K20156" i="2"/>
  <c r="K20155" i="2"/>
  <c r="K20154" i="2"/>
  <c r="K20153" i="2"/>
  <c r="K20152" i="2"/>
  <c r="K20151" i="2"/>
  <c r="K20150" i="2"/>
  <c r="K20149" i="2"/>
  <c r="K20148" i="2"/>
  <c r="K20147" i="2"/>
  <c r="K20146" i="2"/>
  <c r="K20145" i="2"/>
  <c r="K20144" i="2"/>
  <c r="K20143" i="2"/>
  <c r="K20142" i="2"/>
  <c r="K20141" i="2"/>
  <c r="K20140" i="2"/>
  <c r="K20139" i="2"/>
  <c r="K20138" i="2"/>
  <c r="K20137" i="2"/>
  <c r="K20136" i="2"/>
  <c r="K20135" i="2"/>
  <c r="K20134" i="2"/>
  <c r="K20133" i="2"/>
  <c r="K20132" i="2"/>
  <c r="K20131" i="2"/>
  <c r="K20130" i="2"/>
  <c r="K20129" i="2"/>
  <c r="K20128" i="2"/>
  <c r="K20127" i="2"/>
  <c r="K20126" i="2"/>
  <c r="K20125" i="2"/>
  <c r="K20124" i="2"/>
  <c r="K20123" i="2"/>
  <c r="K20122" i="2"/>
  <c r="K20121" i="2"/>
  <c r="K20120" i="2"/>
  <c r="K20119" i="2"/>
  <c r="K20118" i="2"/>
  <c r="K20117" i="2"/>
  <c r="K20116" i="2"/>
  <c r="K20115" i="2"/>
  <c r="K20114" i="2"/>
  <c r="K20113" i="2"/>
  <c r="K20112" i="2"/>
  <c r="K20111" i="2"/>
  <c r="K20110" i="2"/>
  <c r="K20109" i="2"/>
  <c r="K20108" i="2"/>
  <c r="K20107" i="2"/>
  <c r="K20106" i="2"/>
  <c r="K20105" i="2"/>
  <c r="K20104" i="2"/>
  <c r="K20103" i="2"/>
  <c r="K20102" i="2"/>
  <c r="K20101" i="2"/>
  <c r="K20100" i="2"/>
  <c r="K20099" i="2"/>
  <c r="K20098" i="2"/>
  <c r="K20097" i="2"/>
  <c r="K20096" i="2"/>
  <c r="K20095" i="2"/>
  <c r="K20094" i="2"/>
  <c r="K20093" i="2"/>
  <c r="K20092" i="2"/>
  <c r="K20091" i="2"/>
  <c r="K20090" i="2"/>
  <c r="K20089" i="2"/>
  <c r="K20088" i="2"/>
  <c r="K20087" i="2"/>
  <c r="K20086" i="2"/>
  <c r="K20085" i="2"/>
  <c r="K20084" i="2"/>
  <c r="K20083" i="2"/>
  <c r="K20082" i="2"/>
  <c r="K20081" i="2"/>
  <c r="K20080" i="2"/>
  <c r="K20079" i="2"/>
  <c r="K20078" i="2"/>
  <c r="K20077" i="2"/>
  <c r="K20076" i="2"/>
  <c r="K20075" i="2"/>
  <c r="K20074" i="2"/>
  <c r="K20073" i="2"/>
  <c r="K20072" i="2"/>
  <c r="K20071" i="2"/>
  <c r="K20070" i="2"/>
  <c r="K20069" i="2"/>
  <c r="K20068" i="2"/>
  <c r="K20067" i="2"/>
  <c r="K20066" i="2"/>
  <c r="K20065" i="2"/>
  <c r="K20064" i="2"/>
  <c r="K20063" i="2"/>
  <c r="K20062" i="2"/>
  <c r="K20061" i="2"/>
  <c r="K20060" i="2"/>
  <c r="K20059" i="2"/>
  <c r="K20058" i="2"/>
  <c r="K20057" i="2"/>
  <c r="K20056" i="2"/>
  <c r="K20055" i="2"/>
  <c r="K20054" i="2"/>
  <c r="K20053" i="2"/>
  <c r="K20052" i="2"/>
  <c r="K20051" i="2"/>
  <c r="K20050" i="2"/>
  <c r="K20049" i="2"/>
  <c r="K20048" i="2"/>
  <c r="K20047" i="2"/>
  <c r="K20046" i="2"/>
  <c r="K20045" i="2"/>
  <c r="K20044" i="2"/>
  <c r="K20043" i="2"/>
  <c r="K20042" i="2"/>
  <c r="K20041" i="2"/>
  <c r="K20040" i="2"/>
  <c r="K20039" i="2"/>
  <c r="K20038" i="2"/>
  <c r="K20037" i="2"/>
  <c r="K20036" i="2"/>
  <c r="K20035" i="2"/>
  <c r="K20034" i="2"/>
  <c r="K20033" i="2"/>
  <c r="K20032" i="2"/>
  <c r="K20031" i="2"/>
  <c r="K20030" i="2"/>
  <c r="K20029" i="2"/>
  <c r="K20028" i="2"/>
  <c r="K20027" i="2"/>
  <c r="K20026" i="2"/>
  <c r="K20025" i="2"/>
  <c r="K20024" i="2"/>
  <c r="K20023" i="2"/>
  <c r="K20022" i="2"/>
  <c r="K20021" i="2"/>
  <c r="K20020" i="2"/>
  <c r="K20019" i="2"/>
  <c r="K20018" i="2"/>
  <c r="K20017" i="2"/>
  <c r="K20016" i="2"/>
  <c r="K20015" i="2"/>
  <c r="K20014" i="2"/>
  <c r="K20013" i="2"/>
  <c r="K20012" i="2"/>
  <c r="K20011" i="2"/>
  <c r="K20010" i="2"/>
  <c r="K20009" i="2"/>
  <c r="K20008" i="2"/>
  <c r="K20007" i="2"/>
  <c r="K20006" i="2"/>
  <c r="K20005" i="2"/>
  <c r="K20004" i="2"/>
  <c r="K20003" i="2"/>
  <c r="K20002" i="2"/>
  <c r="K20001" i="2"/>
  <c r="K20000" i="2"/>
  <c r="K19999" i="2"/>
  <c r="K19998" i="2"/>
  <c r="K19997" i="2"/>
  <c r="K19996" i="2"/>
  <c r="K19995" i="2"/>
  <c r="K19994" i="2"/>
  <c r="K19993" i="2"/>
  <c r="K19992" i="2"/>
  <c r="K19991" i="2"/>
  <c r="K19990" i="2"/>
  <c r="K19989" i="2"/>
  <c r="K19988" i="2"/>
  <c r="K19987" i="2"/>
  <c r="K19986" i="2"/>
  <c r="K19985" i="2"/>
  <c r="K19984" i="2"/>
  <c r="K19983" i="2"/>
  <c r="K19982" i="2"/>
  <c r="K19981" i="2"/>
  <c r="K19980" i="2"/>
  <c r="K19979" i="2"/>
  <c r="K19978" i="2"/>
  <c r="K19977" i="2"/>
  <c r="K19976" i="2"/>
  <c r="K19975" i="2"/>
  <c r="K19974" i="2"/>
  <c r="K19973" i="2"/>
  <c r="K19972" i="2"/>
  <c r="K19971" i="2"/>
  <c r="K19970" i="2"/>
  <c r="K19969" i="2"/>
  <c r="K19968" i="2"/>
  <c r="K19967" i="2"/>
  <c r="K19966" i="2"/>
  <c r="K19965" i="2"/>
  <c r="K19964" i="2"/>
  <c r="K19963" i="2"/>
  <c r="K19962" i="2"/>
  <c r="K19961" i="2"/>
  <c r="K19960" i="2"/>
  <c r="K19959" i="2"/>
  <c r="K19958" i="2"/>
  <c r="K19957" i="2"/>
  <c r="K19956" i="2"/>
  <c r="K19955" i="2"/>
  <c r="K19954" i="2"/>
  <c r="K19953" i="2"/>
  <c r="K19952" i="2"/>
  <c r="K19951" i="2"/>
  <c r="K19950" i="2"/>
  <c r="K19949" i="2"/>
  <c r="K19948" i="2"/>
  <c r="K19947" i="2"/>
  <c r="K19946" i="2"/>
  <c r="K19945" i="2"/>
  <c r="K19944" i="2"/>
  <c r="K19943" i="2"/>
  <c r="K19942" i="2"/>
  <c r="K19941" i="2"/>
  <c r="K19940" i="2"/>
  <c r="K19939" i="2"/>
  <c r="K19938" i="2"/>
  <c r="K19937" i="2"/>
  <c r="K19936" i="2"/>
  <c r="K19935" i="2"/>
  <c r="K19934" i="2"/>
  <c r="K19933" i="2"/>
  <c r="K19932" i="2"/>
  <c r="K19931" i="2"/>
  <c r="K19930" i="2"/>
  <c r="K19929" i="2"/>
  <c r="K19928" i="2"/>
  <c r="K19927" i="2"/>
  <c r="K19926" i="2"/>
  <c r="K19925" i="2"/>
  <c r="K19924" i="2"/>
  <c r="K19923" i="2"/>
  <c r="K19922" i="2"/>
  <c r="K19921" i="2"/>
  <c r="K19920" i="2"/>
  <c r="K19919" i="2"/>
  <c r="K19918" i="2"/>
  <c r="K19917" i="2"/>
  <c r="K19916" i="2"/>
  <c r="K19915" i="2"/>
  <c r="K19914" i="2"/>
  <c r="K19913" i="2"/>
  <c r="K19912" i="2"/>
  <c r="K19911" i="2"/>
  <c r="K19910" i="2"/>
  <c r="K19909" i="2"/>
  <c r="K19908" i="2"/>
  <c r="K19907" i="2"/>
  <c r="K19906" i="2"/>
  <c r="K19905" i="2"/>
  <c r="K19904" i="2"/>
  <c r="K19903" i="2"/>
  <c r="K19902" i="2"/>
  <c r="K19901" i="2"/>
  <c r="K19900" i="2"/>
  <c r="K19899" i="2"/>
  <c r="K19898" i="2"/>
  <c r="K19897" i="2"/>
  <c r="K19896" i="2"/>
  <c r="K19895" i="2"/>
  <c r="K19894" i="2"/>
  <c r="K19893" i="2"/>
  <c r="K19892" i="2"/>
  <c r="K19891" i="2"/>
  <c r="K19890" i="2"/>
  <c r="K19889" i="2"/>
  <c r="K19888" i="2"/>
  <c r="K19887" i="2"/>
  <c r="K19886" i="2"/>
  <c r="K19885" i="2"/>
  <c r="K19884" i="2"/>
  <c r="K19883" i="2"/>
  <c r="K19882" i="2"/>
  <c r="K19881" i="2"/>
  <c r="K19880" i="2"/>
  <c r="K19879" i="2"/>
  <c r="K19878" i="2"/>
  <c r="K19877" i="2"/>
  <c r="K19876" i="2"/>
  <c r="K19875" i="2"/>
  <c r="K19874" i="2"/>
  <c r="K19873" i="2"/>
  <c r="K19872" i="2"/>
  <c r="K19871" i="2"/>
  <c r="K19870" i="2"/>
  <c r="K19869" i="2"/>
  <c r="K19868" i="2"/>
  <c r="K19867" i="2"/>
  <c r="K19866" i="2"/>
  <c r="K19865" i="2"/>
  <c r="K19864" i="2"/>
  <c r="K19863" i="2"/>
  <c r="K19862" i="2"/>
  <c r="K19861" i="2"/>
  <c r="K19860" i="2"/>
  <c r="K19859" i="2"/>
  <c r="K19858" i="2"/>
  <c r="K19857" i="2"/>
  <c r="K19856" i="2"/>
  <c r="K19855" i="2"/>
  <c r="K19854" i="2"/>
  <c r="K19853" i="2"/>
  <c r="K19852" i="2"/>
  <c r="K19851" i="2"/>
  <c r="K19850" i="2"/>
  <c r="K19849" i="2"/>
  <c r="K19848" i="2"/>
  <c r="K19847" i="2"/>
  <c r="K19846" i="2"/>
  <c r="K19845" i="2"/>
  <c r="K19844" i="2"/>
  <c r="K19843" i="2"/>
  <c r="K19842" i="2"/>
  <c r="K19841" i="2"/>
  <c r="K19840" i="2"/>
  <c r="K19839" i="2"/>
  <c r="K19838" i="2"/>
  <c r="K19837" i="2"/>
  <c r="K19836" i="2"/>
  <c r="K19835" i="2"/>
  <c r="K19834" i="2"/>
  <c r="K19833" i="2"/>
  <c r="K19832" i="2"/>
  <c r="K19831" i="2"/>
  <c r="K19830" i="2"/>
  <c r="K19829" i="2"/>
  <c r="K19828" i="2"/>
  <c r="K19827" i="2"/>
  <c r="K19826" i="2"/>
  <c r="K19825" i="2"/>
  <c r="K19824" i="2"/>
  <c r="K19823" i="2"/>
  <c r="K19822" i="2"/>
  <c r="K19821" i="2"/>
  <c r="K19820" i="2"/>
  <c r="K19819" i="2"/>
  <c r="K19818" i="2"/>
  <c r="K19817" i="2"/>
  <c r="K19816" i="2"/>
  <c r="K19815" i="2"/>
  <c r="K19814" i="2"/>
  <c r="K19813" i="2"/>
  <c r="K19812" i="2"/>
  <c r="K19811" i="2"/>
  <c r="K19810" i="2"/>
  <c r="K19809" i="2"/>
  <c r="K19808" i="2"/>
  <c r="K19807" i="2"/>
  <c r="K19806" i="2"/>
  <c r="K19805" i="2"/>
  <c r="K19804" i="2"/>
  <c r="K19803" i="2"/>
  <c r="K19802" i="2"/>
  <c r="K19801" i="2"/>
  <c r="K19800" i="2"/>
  <c r="K19799" i="2"/>
  <c r="K19798" i="2"/>
  <c r="K19797" i="2"/>
  <c r="K19796" i="2"/>
  <c r="K19795" i="2"/>
  <c r="K19794" i="2"/>
  <c r="K19793" i="2"/>
  <c r="K19792" i="2"/>
  <c r="K19791" i="2"/>
  <c r="K19790" i="2"/>
  <c r="K19789" i="2"/>
  <c r="K19788" i="2"/>
  <c r="K19787" i="2"/>
  <c r="K19786" i="2"/>
  <c r="K19785" i="2"/>
  <c r="K19784" i="2"/>
  <c r="K19783" i="2"/>
  <c r="K19782" i="2"/>
  <c r="K19781" i="2"/>
  <c r="K19780" i="2"/>
  <c r="K19779" i="2"/>
  <c r="K19778" i="2"/>
  <c r="K19777" i="2"/>
  <c r="K19776" i="2"/>
  <c r="K19775" i="2"/>
  <c r="K19774" i="2"/>
  <c r="K19773" i="2"/>
  <c r="K19772" i="2"/>
  <c r="K19771" i="2"/>
  <c r="K19770" i="2"/>
  <c r="K19769" i="2"/>
  <c r="K19768" i="2"/>
  <c r="K19767" i="2"/>
  <c r="K19766" i="2"/>
  <c r="K19765" i="2"/>
  <c r="K19764" i="2"/>
  <c r="K19763" i="2"/>
  <c r="K19762" i="2"/>
  <c r="K19761" i="2"/>
  <c r="K19760" i="2"/>
  <c r="K19759" i="2"/>
  <c r="K19758" i="2"/>
  <c r="K19757" i="2"/>
  <c r="K19756" i="2"/>
  <c r="K19755" i="2"/>
  <c r="K19754" i="2"/>
  <c r="K19753" i="2"/>
  <c r="K19752" i="2"/>
  <c r="K19751" i="2"/>
  <c r="K19750" i="2"/>
  <c r="K19749" i="2"/>
  <c r="K19748" i="2"/>
  <c r="K19747" i="2"/>
  <c r="K19746" i="2"/>
  <c r="K19745" i="2"/>
  <c r="K19744" i="2"/>
  <c r="K19743" i="2"/>
  <c r="K19742" i="2"/>
  <c r="K19741" i="2"/>
  <c r="K19740" i="2"/>
  <c r="K19739" i="2"/>
  <c r="K19738" i="2"/>
  <c r="K19737" i="2"/>
  <c r="K19736" i="2"/>
  <c r="K19735" i="2"/>
  <c r="K19734" i="2"/>
  <c r="K19733" i="2"/>
  <c r="K19732" i="2"/>
  <c r="K19731" i="2"/>
  <c r="K19730" i="2"/>
  <c r="K19729" i="2"/>
  <c r="K19728" i="2"/>
  <c r="K19727" i="2"/>
  <c r="K19726" i="2"/>
  <c r="K19725" i="2"/>
  <c r="K19724" i="2"/>
  <c r="K19723" i="2"/>
  <c r="K19722" i="2"/>
  <c r="K19721" i="2"/>
  <c r="K19720" i="2"/>
  <c r="K19719" i="2"/>
  <c r="K19718" i="2"/>
  <c r="K19717" i="2"/>
  <c r="K19716" i="2"/>
  <c r="K19715" i="2"/>
  <c r="K19714" i="2"/>
  <c r="K19713" i="2"/>
  <c r="K19712" i="2"/>
  <c r="K19711" i="2"/>
  <c r="K19710" i="2"/>
  <c r="K19709" i="2"/>
  <c r="K19708" i="2"/>
  <c r="K19707" i="2"/>
  <c r="K19706" i="2"/>
  <c r="K19705" i="2"/>
  <c r="K19704" i="2"/>
  <c r="K19703" i="2"/>
  <c r="K19702" i="2"/>
  <c r="K19701" i="2"/>
  <c r="K19700" i="2"/>
  <c r="K19699" i="2"/>
  <c r="K19698" i="2"/>
  <c r="K19697" i="2"/>
  <c r="K19696" i="2"/>
  <c r="K19695" i="2"/>
  <c r="K19694" i="2"/>
  <c r="K19693" i="2"/>
  <c r="K19692" i="2"/>
  <c r="K19691" i="2"/>
  <c r="K19690" i="2"/>
  <c r="K19689" i="2"/>
  <c r="K19688" i="2"/>
  <c r="K19687" i="2"/>
  <c r="K19686" i="2"/>
  <c r="K19685" i="2"/>
  <c r="K19684" i="2"/>
  <c r="K19683" i="2"/>
  <c r="K19682" i="2"/>
  <c r="K19681" i="2"/>
  <c r="K19680" i="2"/>
  <c r="K19679" i="2"/>
  <c r="K19678" i="2"/>
  <c r="K19677" i="2"/>
  <c r="K19676" i="2"/>
  <c r="K19675" i="2"/>
  <c r="K19674" i="2"/>
  <c r="K19673" i="2"/>
  <c r="K19672" i="2"/>
  <c r="K19671" i="2"/>
  <c r="K19670" i="2"/>
  <c r="K19669" i="2"/>
  <c r="K19668" i="2"/>
  <c r="K19667" i="2"/>
  <c r="K19666" i="2"/>
  <c r="K19665" i="2"/>
  <c r="K19664" i="2"/>
  <c r="K19663" i="2"/>
  <c r="K19662" i="2"/>
  <c r="K19661" i="2"/>
  <c r="K19660" i="2"/>
  <c r="K19659" i="2"/>
  <c r="K19658" i="2"/>
  <c r="K19657" i="2"/>
  <c r="K19656" i="2"/>
  <c r="K19655" i="2"/>
  <c r="K19654" i="2"/>
  <c r="K19653" i="2"/>
  <c r="K19652" i="2"/>
  <c r="K19651" i="2"/>
  <c r="K19650" i="2"/>
  <c r="K19649" i="2"/>
  <c r="K19648" i="2"/>
  <c r="K19647" i="2"/>
  <c r="K19646" i="2"/>
  <c r="K19645" i="2"/>
  <c r="K19644" i="2"/>
  <c r="K19643" i="2"/>
  <c r="K19642" i="2"/>
  <c r="K19641" i="2"/>
  <c r="K19640" i="2"/>
  <c r="K19639" i="2"/>
  <c r="K19638" i="2"/>
  <c r="K19637" i="2"/>
  <c r="K19636" i="2"/>
  <c r="K19635" i="2"/>
  <c r="K19634" i="2"/>
  <c r="K19633" i="2"/>
  <c r="K19632" i="2"/>
  <c r="K19631" i="2"/>
  <c r="K19630" i="2"/>
  <c r="K19629" i="2"/>
  <c r="K19628" i="2"/>
  <c r="K19627" i="2"/>
  <c r="K19626" i="2"/>
  <c r="K19625" i="2"/>
  <c r="K19624" i="2"/>
  <c r="K19623" i="2"/>
  <c r="K19622" i="2"/>
  <c r="K19621" i="2"/>
  <c r="K19620" i="2"/>
  <c r="K19619" i="2"/>
  <c r="K19618" i="2"/>
  <c r="K19617" i="2"/>
  <c r="K19616" i="2"/>
  <c r="K19615" i="2"/>
  <c r="K19614" i="2"/>
  <c r="K19613" i="2"/>
  <c r="K19612" i="2"/>
  <c r="K19611" i="2"/>
  <c r="K19610" i="2"/>
  <c r="K19609" i="2"/>
  <c r="K19608" i="2"/>
  <c r="K19607" i="2"/>
  <c r="K19606" i="2"/>
  <c r="K19605" i="2"/>
  <c r="K19604" i="2"/>
  <c r="K19603" i="2"/>
  <c r="K19602" i="2"/>
  <c r="K19601" i="2"/>
  <c r="K19600" i="2"/>
  <c r="K19599" i="2"/>
  <c r="K19598" i="2"/>
  <c r="K19597" i="2"/>
  <c r="K19596" i="2"/>
  <c r="K19595" i="2"/>
  <c r="K19594" i="2"/>
  <c r="K19593" i="2"/>
  <c r="K19592" i="2"/>
  <c r="K19591" i="2"/>
  <c r="K19590" i="2"/>
  <c r="K19589" i="2"/>
  <c r="K19588" i="2"/>
  <c r="K19587" i="2"/>
  <c r="K19586" i="2"/>
  <c r="K19585" i="2"/>
  <c r="K19584" i="2"/>
  <c r="K19583" i="2"/>
  <c r="K19582" i="2"/>
  <c r="K19581" i="2"/>
  <c r="K19580" i="2"/>
  <c r="K19579" i="2"/>
  <c r="K19578" i="2"/>
  <c r="K19577" i="2"/>
  <c r="K19576" i="2"/>
  <c r="K19575" i="2"/>
  <c r="K19574" i="2"/>
  <c r="K19573" i="2"/>
  <c r="K19572" i="2"/>
  <c r="K19571" i="2"/>
  <c r="K19570" i="2"/>
  <c r="K19569" i="2"/>
  <c r="K19568" i="2"/>
  <c r="K19567" i="2"/>
  <c r="K19566" i="2"/>
  <c r="K19565" i="2"/>
  <c r="K19564" i="2"/>
  <c r="K19563" i="2"/>
  <c r="K19562" i="2"/>
  <c r="K19561" i="2"/>
  <c r="K19560" i="2"/>
  <c r="K19559" i="2"/>
  <c r="K19558" i="2"/>
  <c r="K19557" i="2"/>
  <c r="K19556" i="2"/>
  <c r="K19555" i="2"/>
  <c r="K19554" i="2"/>
  <c r="K19553" i="2"/>
  <c r="K19552" i="2"/>
  <c r="K19551" i="2"/>
  <c r="K19550" i="2"/>
  <c r="K19549" i="2"/>
  <c r="K19548" i="2"/>
  <c r="K19547" i="2"/>
  <c r="K19546" i="2"/>
  <c r="K19545" i="2"/>
  <c r="K19544" i="2"/>
  <c r="K19543" i="2"/>
  <c r="K19542" i="2"/>
  <c r="K19541" i="2"/>
  <c r="K19540" i="2"/>
  <c r="K19539" i="2"/>
  <c r="K19538" i="2"/>
  <c r="K19537" i="2"/>
  <c r="K19536" i="2"/>
  <c r="K19535" i="2"/>
  <c r="K19534" i="2"/>
  <c r="K19533" i="2"/>
  <c r="K19532" i="2"/>
  <c r="K19531" i="2"/>
  <c r="K19530" i="2"/>
  <c r="K19529" i="2"/>
  <c r="K19528" i="2"/>
  <c r="K19527" i="2"/>
  <c r="K19526" i="2"/>
  <c r="K19525" i="2"/>
  <c r="K19524" i="2"/>
  <c r="K19523" i="2"/>
  <c r="K19522" i="2"/>
  <c r="K19521" i="2"/>
  <c r="K19520" i="2"/>
  <c r="K19519" i="2"/>
  <c r="K19518" i="2"/>
  <c r="K19517" i="2"/>
  <c r="K19516" i="2"/>
  <c r="K19515" i="2"/>
  <c r="K19514" i="2"/>
  <c r="K19513" i="2"/>
  <c r="K19512" i="2"/>
  <c r="K19511" i="2"/>
  <c r="K19510" i="2"/>
  <c r="K19509" i="2"/>
  <c r="K19508" i="2"/>
  <c r="K19507" i="2"/>
  <c r="K19506" i="2"/>
  <c r="K19505" i="2"/>
  <c r="K19504" i="2"/>
  <c r="K19503" i="2"/>
  <c r="K19502" i="2"/>
  <c r="K19501" i="2"/>
  <c r="K19500" i="2"/>
  <c r="K19499" i="2"/>
  <c r="K19498" i="2"/>
  <c r="K19497" i="2"/>
  <c r="K19496" i="2"/>
  <c r="K19495" i="2"/>
  <c r="K19494" i="2"/>
  <c r="K19493" i="2"/>
  <c r="K19492" i="2"/>
  <c r="K19491" i="2"/>
  <c r="K19490" i="2"/>
  <c r="K19489" i="2"/>
  <c r="K19488" i="2"/>
  <c r="K19487" i="2"/>
  <c r="K19486" i="2"/>
  <c r="K19485" i="2"/>
  <c r="K19484" i="2"/>
  <c r="K19483" i="2"/>
  <c r="K19482" i="2"/>
  <c r="K19481" i="2"/>
  <c r="K19480" i="2"/>
  <c r="K19479" i="2"/>
  <c r="K19478" i="2"/>
  <c r="K19477" i="2"/>
  <c r="K19476" i="2"/>
  <c r="K19475" i="2"/>
  <c r="K19474" i="2"/>
  <c r="K19473" i="2"/>
  <c r="K19472" i="2"/>
  <c r="K19471" i="2"/>
  <c r="K19470" i="2"/>
  <c r="K19469" i="2"/>
  <c r="K19468" i="2"/>
  <c r="K19467" i="2"/>
  <c r="K19466" i="2"/>
  <c r="K19465" i="2"/>
  <c r="K19464" i="2"/>
  <c r="K19463" i="2"/>
  <c r="K19462" i="2"/>
  <c r="K19461" i="2"/>
  <c r="K19460" i="2"/>
  <c r="K19459" i="2"/>
  <c r="K19458" i="2"/>
  <c r="K19457" i="2"/>
  <c r="K19456" i="2"/>
  <c r="K19455" i="2"/>
  <c r="K19454" i="2"/>
  <c r="K19453" i="2"/>
  <c r="K19452" i="2"/>
  <c r="K19451" i="2"/>
  <c r="K19450" i="2"/>
  <c r="K19449" i="2"/>
  <c r="K19448" i="2"/>
  <c r="K19447" i="2"/>
  <c r="K19446" i="2"/>
  <c r="K19445" i="2"/>
  <c r="K19444" i="2"/>
  <c r="K19443" i="2"/>
  <c r="K19442" i="2"/>
  <c r="K19441" i="2"/>
  <c r="K19440" i="2"/>
  <c r="K19439" i="2"/>
  <c r="K19438" i="2"/>
  <c r="K19437" i="2"/>
  <c r="K19436" i="2"/>
  <c r="K19435" i="2"/>
  <c r="K19434" i="2"/>
  <c r="K19433" i="2"/>
  <c r="K19432" i="2"/>
  <c r="K19431" i="2"/>
  <c r="K19430" i="2"/>
  <c r="K19429" i="2"/>
  <c r="K19428" i="2"/>
  <c r="K19427" i="2"/>
  <c r="K19426" i="2"/>
  <c r="K19425" i="2"/>
  <c r="K19424" i="2"/>
  <c r="K19423" i="2"/>
  <c r="K19422" i="2"/>
  <c r="K19421" i="2"/>
  <c r="K19420" i="2"/>
  <c r="K19419" i="2"/>
  <c r="K19418" i="2"/>
  <c r="K19417" i="2"/>
  <c r="K19416" i="2"/>
  <c r="K19415" i="2"/>
  <c r="K19414" i="2"/>
  <c r="K19413" i="2"/>
  <c r="K19412" i="2"/>
  <c r="K19411" i="2"/>
  <c r="K19410" i="2"/>
  <c r="K19409" i="2"/>
  <c r="K19408" i="2"/>
  <c r="K19407" i="2"/>
  <c r="K19406" i="2"/>
  <c r="K19405" i="2"/>
  <c r="K19404" i="2"/>
  <c r="K19403" i="2"/>
  <c r="K19402" i="2"/>
  <c r="K19401" i="2"/>
  <c r="K19400" i="2"/>
  <c r="K19399" i="2"/>
  <c r="K19398" i="2"/>
  <c r="K19397" i="2"/>
  <c r="K19396" i="2"/>
  <c r="K19395" i="2"/>
  <c r="K19394" i="2"/>
  <c r="K19393" i="2"/>
  <c r="K19392" i="2"/>
  <c r="K19391" i="2"/>
  <c r="K19390" i="2"/>
  <c r="K19389" i="2"/>
  <c r="K19388" i="2"/>
  <c r="K19387" i="2"/>
  <c r="K19386" i="2"/>
  <c r="K19385" i="2"/>
  <c r="K19384" i="2"/>
  <c r="K19383" i="2"/>
  <c r="K19382" i="2"/>
  <c r="K19381" i="2"/>
  <c r="K19380" i="2"/>
  <c r="K19379" i="2"/>
  <c r="K19378" i="2"/>
  <c r="K19377" i="2"/>
  <c r="K19376" i="2"/>
  <c r="K19375" i="2"/>
  <c r="K19374" i="2"/>
  <c r="K19373" i="2"/>
  <c r="K19372" i="2"/>
  <c r="K19371" i="2"/>
  <c r="K19370" i="2"/>
  <c r="K19369" i="2"/>
  <c r="K19368" i="2"/>
  <c r="K19367" i="2"/>
  <c r="K19366" i="2"/>
  <c r="K19365" i="2"/>
  <c r="K19364" i="2"/>
  <c r="K19363" i="2"/>
  <c r="K19362" i="2"/>
  <c r="K19361" i="2"/>
  <c r="K19360" i="2"/>
  <c r="K19359" i="2"/>
  <c r="K19358" i="2"/>
  <c r="K19357" i="2"/>
  <c r="K19356" i="2"/>
  <c r="K19355" i="2"/>
  <c r="K19354" i="2"/>
  <c r="K19353" i="2"/>
  <c r="K19352" i="2"/>
  <c r="K19351" i="2"/>
  <c r="K19350" i="2"/>
  <c r="K19349" i="2"/>
  <c r="K19348" i="2"/>
  <c r="K19347" i="2"/>
  <c r="K19346" i="2"/>
  <c r="K19345" i="2"/>
  <c r="K19344" i="2"/>
  <c r="K19343" i="2"/>
  <c r="K19342" i="2"/>
  <c r="K19341" i="2"/>
  <c r="K19340" i="2"/>
  <c r="K19339" i="2"/>
  <c r="K19338" i="2"/>
  <c r="K19337" i="2"/>
  <c r="K19336" i="2"/>
  <c r="K19335" i="2"/>
  <c r="K19334" i="2"/>
  <c r="K19333" i="2"/>
  <c r="K19332" i="2"/>
  <c r="K19331" i="2"/>
  <c r="K19330" i="2"/>
  <c r="K19329" i="2"/>
  <c r="K19328" i="2"/>
  <c r="K19327" i="2"/>
  <c r="K19326" i="2"/>
  <c r="K19325" i="2"/>
  <c r="K19324" i="2"/>
  <c r="K19323" i="2"/>
  <c r="K19322" i="2"/>
  <c r="K19321" i="2"/>
  <c r="K19320" i="2"/>
  <c r="K19319" i="2"/>
  <c r="K19318" i="2"/>
  <c r="K19317" i="2"/>
  <c r="K19316" i="2"/>
  <c r="K19315" i="2"/>
  <c r="K19314" i="2"/>
  <c r="K19313" i="2"/>
  <c r="K19312" i="2"/>
  <c r="K19311" i="2"/>
  <c r="K19310" i="2"/>
  <c r="K19309" i="2"/>
  <c r="K19308" i="2"/>
  <c r="K19307" i="2"/>
  <c r="K19306" i="2"/>
  <c r="K19305" i="2"/>
  <c r="K19304" i="2"/>
  <c r="K19303" i="2"/>
  <c r="K19302" i="2"/>
  <c r="K19301" i="2"/>
  <c r="K19300" i="2"/>
  <c r="K19299" i="2"/>
  <c r="K19298" i="2"/>
  <c r="K19297" i="2"/>
  <c r="K19296" i="2"/>
  <c r="K19295" i="2"/>
  <c r="K19294" i="2"/>
  <c r="K19293" i="2"/>
  <c r="K19292" i="2"/>
  <c r="K19291" i="2"/>
  <c r="K19290" i="2"/>
  <c r="K19289" i="2"/>
  <c r="K19288" i="2"/>
  <c r="K19287" i="2"/>
  <c r="K19286" i="2"/>
  <c r="K19285" i="2"/>
  <c r="K19284" i="2"/>
  <c r="K19283" i="2"/>
  <c r="K19282" i="2"/>
  <c r="K19281" i="2"/>
  <c r="K19280" i="2"/>
  <c r="K19279" i="2"/>
  <c r="K19278" i="2"/>
  <c r="K19277" i="2"/>
  <c r="K19276" i="2"/>
  <c r="K19275" i="2"/>
  <c r="K19274" i="2"/>
  <c r="K19273" i="2"/>
  <c r="K19272" i="2"/>
  <c r="K19271" i="2"/>
  <c r="K19270" i="2"/>
  <c r="K19269" i="2"/>
  <c r="K19268" i="2"/>
  <c r="K19267" i="2"/>
  <c r="K19266" i="2"/>
  <c r="K19265" i="2"/>
  <c r="K19264" i="2"/>
  <c r="K19263" i="2"/>
  <c r="K19262" i="2"/>
  <c r="K19261" i="2"/>
  <c r="K19260" i="2"/>
  <c r="K19259" i="2"/>
  <c r="K19258" i="2"/>
  <c r="K19257" i="2"/>
  <c r="K19256" i="2"/>
  <c r="K19255" i="2"/>
  <c r="K19254" i="2"/>
  <c r="K19253" i="2"/>
  <c r="K19252" i="2"/>
  <c r="K19251" i="2"/>
  <c r="K19250" i="2"/>
  <c r="K19249" i="2"/>
  <c r="K19248" i="2"/>
  <c r="K19247" i="2"/>
  <c r="K19246" i="2"/>
  <c r="K19245" i="2"/>
  <c r="K19244" i="2"/>
  <c r="K19243" i="2"/>
  <c r="K19242" i="2"/>
  <c r="K19241" i="2"/>
  <c r="K19240" i="2"/>
  <c r="K19239" i="2"/>
  <c r="K19238" i="2"/>
  <c r="K19237" i="2"/>
  <c r="K19236" i="2"/>
  <c r="K19235" i="2"/>
  <c r="K19234" i="2"/>
  <c r="K19233" i="2"/>
  <c r="K19232" i="2"/>
  <c r="K19231" i="2"/>
  <c r="K19230" i="2"/>
  <c r="K19229" i="2"/>
  <c r="K19228" i="2"/>
  <c r="K19227" i="2"/>
  <c r="K19226" i="2"/>
  <c r="K19225" i="2"/>
  <c r="K19224" i="2"/>
  <c r="K19223" i="2"/>
  <c r="K19222" i="2"/>
  <c r="K19221" i="2"/>
  <c r="K19220" i="2"/>
  <c r="K19219" i="2"/>
  <c r="K19218" i="2"/>
  <c r="K19217" i="2"/>
  <c r="K19216" i="2"/>
  <c r="K19215" i="2"/>
  <c r="K19214" i="2"/>
  <c r="K19213" i="2"/>
  <c r="K19212" i="2"/>
  <c r="K19211" i="2"/>
  <c r="K19210" i="2"/>
  <c r="K19209" i="2"/>
  <c r="K19208" i="2"/>
  <c r="K19207" i="2"/>
  <c r="K19206" i="2"/>
  <c r="K19205" i="2"/>
  <c r="K19204" i="2"/>
  <c r="K19203" i="2"/>
  <c r="K19202" i="2"/>
  <c r="K19201" i="2"/>
  <c r="K19200" i="2"/>
  <c r="K19199" i="2"/>
  <c r="K19198" i="2"/>
  <c r="K19197" i="2"/>
  <c r="K19196" i="2"/>
  <c r="K19195" i="2"/>
  <c r="K19194" i="2"/>
  <c r="K19193" i="2"/>
  <c r="K19192" i="2"/>
  <c r="K19191" i="2"/>
  <c r="K19190" i="2"/>
  <c r="K19189" i="2"/>
  <c r="K19188" i="2"/>
  <c r="K19187" i="2"/>
  <c r="K19186" i="2"/>
  <c r="K19185" i="2"/>
  <c r="K19184" i="2"/>
  <c r="K19183" i="2"/>
  <c r="K19182" i="2"/>
  <c r="K19181" i="2"/>
  <c r="K19180" i="2"/>
  <c r="K19179" i="2"/>
  <c r="K19178" i="2"/>
  <c r="K19177" i="2"/>
  <c r="K19176" i="2"/>
  <c r="K19175" i="2"/>
  <c r="K19174" i="2"/>
  <c r="K19173" i="2"/>
  <c r="K19172" i="2"/>
  <c r="K19171" i="2"/>
  <c r="K19170" i="2"/>
  <c r="K19169" i="2"/>
  <c r="K19168" i="2"/>
  <c r="K19167" i="2"/>
  <c r="K19166" i="2"/>
  <c r="K19165" i="2"/>
  <c r="K19164" i="2"/>
  <c r="K19163" i="2"/>
  <c r="K19162" i="2"/>
  <c r="K19161" i="2"/>
  <c r="K19160" i="2"/>
  <c r="K19159" i="2"/>
  <c r="K19158" i="2"/>
  <c r="K19157" i="2"/>
  <c r="K19156" i="2"/>
  <c r="K19155" i="2"/>
  <c r="K19154" i="2"/>
  <c r="K19153" i="2"/>
  <c r="K19152" i="2"/>
  <c r="K19151" i="2"/>
  <c r="K19150" i="2"/>
  <c r="K19149" i="2"/>
  <c r="K19148" i="2"/>
  <c r="K19147" i="2"/>
  <c r="K19146" i="2"/>
  <c r="K19145" i="2"/>
  <c r="K19144" i="2"/>
  <c r="K19143" i="2"/>
  <c r="K19142" i="2"/>
  <c r="K19141" i="2"/>
  <c r="K19140" i="2"/>
  <c r="K19139" i="2"/>
  <c r="K19138" i="2"/>
  <c r="K19137" i="2"/>
  <c r="K19136" i="2"/>
  <c r="K19135" i="2"/>
  <c r="K19134" i="2"/>
  <c r="K19133" i="2"/>
  <c r="K19132" i="2"/>
  <c r="K19131" i="2"/>
  <c r="K19130" i="2"/>
  <c r="K19129" i="2"/>
  <c r="K19128" i="2"/>
  <c r="K19127" i="2"/>
  <c r="K19126" i="2"/>
  <c r="K19125" i="2"/>
  <c r="K19124" i="2"/>
  <c r="K19123" i="2"/>
  <c r="K19122" i="2"/>
  <c r="K19121" i="2"/>
  <c r="K19120" i="2"/>
  <c r="K19119" i="2"/>
  <c r="K19118" i="2"/>
  <c r="K19117" i="2"/>
  <c r="K19116" i="2"/>
  <c r="K19115" i="2"/>
  <c r="K19114" i="2"/>
  <c r="K19113" i="2"/>
  <c r="K19112" i="2"/>
  <c r="K19111" i="2"/>
  <c r="K19110" i="2"/>
  <c r="K19109" i="2"/>
  <c r="K19108" i="2"/>
  <c r="K19107" i="2"/>
  <c r="K19106" i="2"/>
  <c r="K19105" i="2"/>
  <c r="K19104" i="2"/>
  <c r="K19103" i="2"/>
  <c r="K19102" i="2"/>
  <c r="K19101" i="2"/>
  <c r="K19100" i="2"/>
  <c r="K19099" i="2"/>
  <c r="K19098" i="2"/>
  <c r="K19097" i="2"/>
  <c r="K19096" i="2"/>
  <c r="K19095" i="2"/>
  <c r="K19094" i="2"/>
  <c r="K19093" i="2"/>
  <c r="K19092" i="2"/>
  <c r="K19091" i="2"/>
  <c r="K19090" i="2"/>
  <c r="K19089" i="2"/>
  <c r="K19088" i="2"/>
  <c r="K19087" i="2"/>
  <c r="K19086" i="2"/>
  <c r="K19085" i="2"/>
  <c r="K19084" i="2"/>
  <c r="K19083" i="2"/>
  <c r="K19082" i="2"/>
  <c r="K19081" i="2"/>
  <c r="K19080" i="2"/>
  <c r="K19079" i="2"/>
  <c r="K19078" i="2"/>
  <c r="K19077" i="2"/>
  <c r="K19076" i="2"/>
  <c r="K19075" i="2"/>
  <c r="K19074" i="2"/>
  <c r="K19073" i="2"/>
  <c r="K19072" i="2"/>
  <c r="K19071" i="2"/>
  <c r="K19070" i="2"/>
  <c r="K19069" i="2"/>
  <c r="K19068" i="2"/>
  <c r="K19067" i="2"/>
  <c r="K19066" i="2"/>
  <c r="K19065" i="2"/>
  <c r="K19064" i="2"/>
  <c r="K19063" i="2"/>
  <c r="K19062" i="2"/>
  <c r="K19061" i="2"/>
  <c r="K19060" i="2"/>
  <c r="K19059" i="2"/>
  <c r="K19058" i="2"/>
  <c r="K19057" i="2"/>
  <c r="K19056" i="2"/>
  <c r="K19055" i="2"/>
  <c r="K19054" i="2"/>
  <c r="K19053" i="2"/>
  <c r="K19052" i="2"/>
  <c r="K19051" i="2"/>
  <c r="K19050" i="2"/>
  <c r="K19049" i="2"/>
  <c r="K19048" i="2"/>
  <c r="K19047" i="2"/>
  <c r="K19046" i="2"/>
  <c r="K19045" i="2"/>
  <c r="K19044" i="2"/>
  <c r="K19043" i="2"/>
  <c r="K19042" i="2"/>
  <c r="K19041" i="2"/>
  <c r="K19040" i="2"/>
  <c r="K19039" i="2"/>
  <c r="K19038" i="2"/>
  <c r="K19037" i="2"/>
  <c r="K19036" i="2"/>
  <c r="K19035" i="2"/>
  <c r="K19034" i="2"/>
  <c r="K19033" i="2"/>
  <c r="K19032" i="2"/>
  <c r="K19031" i="2"/>
  <c r="K19030" i="2"/>
  <c r="K19029" i="2"/>
  <c r="K19028" i="2"/>
  <c r="K19027" i="2"/>
  <c r="K19026" i="2"/>
  <c r="K19025" i="2"/>
  <c r="K19024" i="2"/>
  <c r="K19023" i="2"/>
  <c r="K19022" i="2"/>
  <c r="K19021" i="2"/>
  <c r="K19020" i="2"/>
  <c r="K19019" i="2"/>
  <c r="K19018" i="2"/>
  <c r="K19017" i="2"/>
  <c r="K19016" i="2"/>
  <c r="K19015" i="2"/>
  <c r="K19014" i="2"/>
  <c r="K19013" i="2"/>
  <c r="K19012" i="2"/>
  <c r="K19011" i="2"/>
  <c r="K19010" i="2"/>
  <c r="K19009" i="2"/>
  <c r="K19008" i="2"/>
  <c r="K19007" i="2"/>
  <c r="K19006" i="2"/>
  <c r="K19005" i="2"/>
  <c r="K19004" i="2"/>
  <c r="K19003" i="2"/>
  <c r="K19002" i="2"/>
  <c r="K19001" i="2"/>
  <c r="K19000" i="2"/>
  <c r="K18999" i="2"/>
  <c r="K18998" i="2"/>
  <c r="K18997" i="2"/>
  <c r="K18996" i="2"/>
  <c r="K18995" i="2"/>
  <c r="K18994" i="2"/>
  <c r="K18993" i="2"/>
  <c r="K18992" i="2"/>
  <c r="K18991" i="2"/>
  <c r="K18990" i="2"/>
  <c r="K18989" i="2"/>
  <c r="K18988" i="2"/>
  <c r="K18987" i="2"/>
  <c r="K18986" i="2"/>
  <c r="K18985" i="2"/>
  <c r="K18984" i="2"/>
  <c r="K18983" i="2"/>
  <c r="K18982" i="2"/>
  <c r="K18981" i="2"/>
  <c r="K18980" i="2"/>
  <c r="K18979" i="2"/>
  <c r="K18978" i="2"/>
  <c r="K18977" i="2"/>
  <c r="K18976" i="2"/>
  <c r="K18975" i="2"/>
  <c r="K18974" i="2"/>
  <c r="K18973" i="2"/>
  <c r="K18972" i="2"/>
  <c r="K18971" i="2"/>
  <c r="K18970" i="2"/>
  <c r="K18969" i="2"/>
  <c r="K18968" i="2"/>
  <c r="K18967" i="2"/>
  <c r="K18966" i="2"/>
  <c r="K18965" i="2"/>
  <c r="K18964" i="2"/>
  <c r="K18963" i="2"/>
  <c r="K18962" i="2"/>
  <c r="K18961" i="2"/>
  <c r="K18960" i="2"/>
  <c r="K18959" i="2"/>
  <c r="K18958" i="2"/>
  <c r="K18957" i="2"/>
  <c r="K18956" i="2"/>
  <c r="K18955" i="2"/>
  <c r="K18954" i="2"/>
  <c r="K18953" i="2"/>
  <c r="K18952" i="2"/>
  <c r="K18951" i="2"/>
  <c r="K18950" i="2"/>
  <c r="K18949" i="2"/>
  <c r="K18948" i="2"/>
  <c r="K18947" i="2"/>
  <c r="K18946" i="2"/>
  <c r="K18945" i="2"/>
  <c r="K18944" i="2"/>
  <c r="K18943" i="2"/>
  <c r="K18942" i="2"/>
  <c r="K18941" i="2"/>
  <c r="K18940" i="2"/>
  <c r="K18939" i="2"/>
  <c r="K18938" i="2"/>
  <c r="K18937" i="2"/>
  <c r="K18936" i="2"/>
  <c r="K18935" i="2"/>
  <c r="K18934" i="2"/>
  <c r="K18933" i="2"/>
  <c r="K18932" i="2"/>
  <c r="K18931" i="2"/>
  <c r="K18930" i="2"/>
  <c r="K18929" i="2"/>
  <c r="K18928" i="2"/>
  <c r="K18927" i="2"/>
  <c r="K18926" i="2"/>
  <c r="K18925" i="2"/>
  <c r="K18924" i="2"/>
  <c r="K18923" i="2"/>
  <c r="K18922" i="2"/>
  <c r="K18921" i="2"/>
  <c r="K18920" i="2"/>
  <c r="K18919" i="2"/>
  <c r="K18918" i="2"/>
  <c r="K18917" i="2"/>
  <c r="K18916" i="2"/>
  <c r="K18915" i="2"/>
  <c r="K18914" i="2"/>
  <c r="K18913" i="2"/>
  <c r="K18912" i="2"/>
  <c r="K18911" i="2"/>
  <c r="K18910" i="2"/>
  <c r="K18909" i="2"/>
  <c r="K18908" i="2"/>
  <c r="K18907" i="2"/>
  <c r="K18906" i="2"/>
  <c r="K18905" i="2"/>
  <c r="K18904" i="2"/>
  <c r="K18903" i="2"/>
  <c r="K18902" i="2"/>
  <c r="K18901" i="2"/>
  <c r="K18900" i="2"/>
  <c r="K18899" i="2"/>
  <c r="K18898" i="2"/>
  <c r="K18897" i="2"/>
  <c r="K18896" i="2"/>
  <c r="K18895" i="2"/>
  <c r="K18894" i="2"/>
  <c r="K18893" i="2"/>
  <c r="K18892" i="2"/>
  <c r="K18891" i="2"/>
  <c r="K18890" i="2"/>
  <c r="K18889" i="2"/>
  <c r="K18888" i="2"/>
  <c r="K18887" i="2"/>
  <c r="K18886" i="2"/>
  <c r="K18885" i="2"/>
  <c r="K18884" i="2"/>
  <c r="K18883" i="2"/>
  <c r="K18882" i="2"/>
  <c r="K18881" i="2"/>
  <c r="K18880" i="2"/>
  <c r="K18879" i="2"/>
  <c r="K18878" i="2"/>
  <c r="K18877" i="2"/>
  <c r="K18876" i="2"/>
  <c r="K18875" i="2"/>
  <c r="K18874" i="2"/>
  <c r="K18873" i="2"/>
  <c r="K18872" i="2"/>
  <c r="K18871" i="2"/>
  <c r="K18870" i="2"/>
  <c r="K18869" i="2"/>
  <c r="K18868" i="2"/>
  <c r="K18867" i="2"/>
  <c r="K18866" i="2"/>
  <c r="K18865" i="2"/>
  <c r="K18864" i="2"/>
  <c r="K18863" i="2"/>
  <c r="K18862" i="2"/>
  <c r="K18861" i="2"/>
  <c r="K18860" i="2"/>
  <c r="K18859" i="2"/>
  <c r="K18858" i="2"/>
  <c r="K18857" i="2"/>
  <c r="K18856" i="2"/>
  <c r="K18855" i="2"/>
  <c r="K18854" i="2"/>
  <c r="K18853" i="2"/>
  <c r="K18852" i="2"/>
  <c r="K18851" i="2"/>
  <c r="K18850" i="2"/>
  <c r="K18849" i="2"/>
  <c r="K18848" i="2"/>
  <c r="K18847" i="2"/>
  <c r="K18846" i="2"/>
  <c r="K18845" i="2"/>
  <c r="K18844" i="2"/>
  <c r="K18843" i="2"/>
  <c r="K18842" i="2"/>
  <c r="K18841" i="2"/>
  <c r="K18840" i="2"/>
  <c r="K18839" i="2"/>
  <c r="K18838" i="2"/>
  <c r="K18837" i="2"/>
  <c r="K18836" i="2"/>
  <c r="K18835" i="2"/>
  <c r="K18834" i="2"/>
  <c r="K18833" i="2"/>
  <c r="K18832" i="2"/>
  <c r="K18831" i="2"/>
  <c r="K18830" i="2"/>
  <c r="K18829" i="2"/>
  <c r="K18828" i="2"/>
  <c r="K18827" i="2"/>
  <c r="K18826" i="2"/>
  <c r="K18825" i="2"/>
  <c r="K18824" i="2"/>
  <c r="K18823" i="2"/>
  <c r="K18822" i="2"/>
  <c r="K18821" i="2"/>
  <c r="K18820" i="2"/>
  <c r="K18819" i="2"/>
  <c r="K18818" i="2"/>
  <c r="K18817" i="2"/>
  <c r="K18816" i="2"/>
  <c r="K18815" i="2"/>
  <c r="K18814" i="2"/>
  <c r="K18813" i="2"/>
  <c r="K18812" i="2"/>
  <c r="K18811" i="2"/>
  <c r="K18810" i="2"/>
  <c r="K18809" i="2"/>
  <c r="K18808" i="2"/>
  <c r="K18807" i="2"/>
  <c r="K18806" i="2"/>
  <c r="K18805" i="2"/>
  <c r="K18804" i="2"/>
  <c r="K18803" i="2"/>
  <c r="K18802" i="2"/>
  <c r="K18801" i="2"/>
  <c r="K18800" i="2"/>
  <c r="K18799" i="2"/>
  <c r="K18798" i="2"/>
  <c r="K18797" i="2"/>
  <c r="K18796" i="2"/>
  <c r="K18795" i="2"/>
  <c r="K18794" i="2"/>
  <c r="K18793" i="2"/>
  <c r="K18792" i="2"/>
  <c r="K18791" i="2"/>
  <c r="K18790" i="2"/>
  <c r="K18789" i="2"/>
  <c r="K18788" i="2"/>
  <c r="K18787" i="2"/>
  <c r="K18786" i="2"/>
  <c r="K18785" i="2"/>
  <c r="K18784" i="2"/>
  <c r="K18783" i="2"/>
  <c r="K18782" i="2"/>
  <c r="K18781" i="2"/>
  <c r="K18780" i="2"/>
  <c r="K18779" i="2"/>
  <c r="K18778" i="2"/>
  <c r="K18777" i="2"/>
  <c r="K18776" i="2"/>
  <c r="K18775" i="2"/>
  <c r="K18774" i="2"/>
  <c r="K18773" i="2"/>
  <c r="K18772" i="2"/>
  <c r="K18771" i="2"/>
  <c r="K18770" i="2"/>
  <c r="K18769" i="2"/>
  <c r="K18768" i="2"/>
  <c r="K18767" i="2"/>
  <c r="K18766" i="2"/>
  <c r="K18765" i="2"/>
  <c r="K18764" i="2"/>
  <c r="K18763" i="2"/>
  <c r="K18762" i="2"/>
  <c r="K18761" i="2"/>
  <c r="K18760" i="2"/>
  <c r="K18759" i="2"/>
  <c r="K18758" i="2"/>
  <c r="K18757" i="2"/>
  <c r="K18756" i="2"/>
  <c r="K18755" i="2"/>
  <c r="K18754" i="2"/>
  <c r="K18753" i="2"/>
  <c r="K18752" i="2"/>
  <c r="K18751" i="2"/>
  <c r="K18750" i="2"/>
  <c r="K18749" i="2"/>
  <c r="K18748" i="2"/>
  <c r="K18747" i="2"/>
  <c r="K18746" i="2"/>
  <c r="K18745" i="2"/>
  <c r="K18744" i="2"/>
  <c r="K18743" i="2"/>
  <c r="K18742" i="2"/>
  <c r="K18741" i="2"/>
  <c r="K18740" i="2"/>
  <c r="K18739" i="2"/>
  <c r="K18738" i="2"/>
  <c r="K18737" i="2"/>
  <c r="K18736" i="2"/>
  <c r="K18735" i="2"/>
  <c r="K18734" i="2"/>
  <c r="K18733" i="2"/>
  <c r="K18732" i="2"/>
  <c r="K18731" i="2"/>
  <c r="K18730" i="2"/>
  <c r="K18729" i="2"/>
  <c r="K18728" i="2"/>
  <c r="K18727" i="2"/>
  <c r="K18726" i="2"/>
  <c r="K18725" i="2"/>
  <c r="K18724" i="2"/>
  <c r="K18723" i="2"/>
  <c r="K18722" i="2"/>
  <c r="K18721" i="2"/>
  <c r="K18720" i="2"/>
  <c r="K18719" i="2"/>
  <c r="K18718" i="2"/>
  <c r="K18717" i="2"/>
  <c r="K18716" i="2"/>
  <c r="K18715" i="2"/>
  <c r="K18714" i="2"/>
  <c r="K18713" i="2"/>
  <c r="K18712" i="2"/>
  <c r="K18711" i="2"/>
  <c r="K18710" i="2"/>
  <c r="K18709" i="2"/>
  <c r="K18708" i="2"/>
  <c r="K18707" i="2"/>
  <c r="K18706" i="2"/>
  <c r="K18705" i="2"/>
  <c r="K18704" i="2"/>
  <c r="K18703" i="2"/>
  <c r="K18702" i="2"/>
  <c r="K18701" i="2"/>
  <c r="K18700" i="2"/>
  <c r="K18699" i="2"/>
  <c r="K18698" i="2"/>
  <c r="K18697" i="2"/>
  <c r="K18696" i="2"/>
  <c r="K18695" i="2"/>
  <c r="K18694" i="2"/>
  <c r="K18693" i="2"/>
  <c r="K18692" i="2"/>
  <c r="K18691" i="2"/>
  <c r="K18690" i="2"/>
  <c r="K18689" i="2"/>
  <c r="K18688" i="2"/>
  <c r="K18687" i="2"/>
  <c r="K18686" i="2"/>
  <c r="K18685" i="2"/>
  <c r="K18684" i="2"/>
  <c r="K18683" i="2"/>
  <c r="K18682" i="2"/>
  <c r="K18681" i="2"/>
  <c r="K18680" i="2"/>
  <c r="K18679" i="2"/>
  <c r="K18678" i="2"/>
  <c r="K18677" i="2"/>
  <c r="K18676" i="2"/>
  <c r="K18675" i="2"/>
  <c r="K18674" i="2"/>
  <c r="K18673" i="2"/>
  <c r="K18672" i="2"/>
  <c r="K18671" i="2"/>
  <c r="K18670" i="2"/>
  <c r="K18669" i="2"/>
  <c r="K18668" i="2"/>
  <c r="K18667" i="2"/>
  <c r="K18666" i="2"/>
  <c r="K18665" i="2"/>
  <c r="K18664" i="2"/>
  <c r="K18663" i="2"/>
  <c r="K18662" i="2"/>
  <c r="K18661" i="2"/>
  <c r="K18660" i="2"/>
  <c r="K18659" i="2"/>
  <c r="K18658" i="2"/>
  <c r="K18657" i="2"/>
  <c r="K18656" i="2"/>
  <c r="K18655" i="2"/>
  <c r="K18654" i="2"/>
  <c r="K18653" i="2"/>
  <c r="K18652" i="2"/>
  <c r="K18651" i="2"/>
  <c r="K18650" i="2"/>
  <c r="K18649" i="2"/>
  <c r="K18648" i="2"/>
  <c r="K18647" i="2"/>
  <c r="K18646" i="2"/>
  <c r="K18645" i="2"/>
  <c r="K18644" i="2"/>
  <c r="K18643" i="2"/>
  <c r="K18642" i="2"/>
  <c r="K18641" i="2"/>
  <c r="K18640" i="2"/>
  <c r="K18639" i="2"/>
  <c r="K18638" i="2"/>
  <c r="K18637" i="2"/>
  <c r="K18636" i="2"/>
  <c r="K18635" i="2"/>
  <c r="K18634" i="2"/>
  <c r="K18633" i="2"/>
  <c r="K18632" i="2"/>
  <c r="K18631" i="2"/>
  <c r="K18630" i="2"/>
  <c r="K18629" i="2"/>
  <c r="K18628" i="2"/>
  <c r="K18627" i="2"/>
  <c r="K18626" i="2"/>
  <c r="K18625" i="2"/>
  <c r="K18624" i="2"/>
  <c r="K18623" i="2"/>
  <c r="K18622" i="2"/>
  <c r="K18621" i="2"/>
  <c r="K18620" i="2"/>
  <c r="K18619" i="2"/>
  <c r="K18618" i="2"/>
  <c r="K18617" i="2"/>
  <c r="K18616" i="2"/>
  <c r="K18615" i="2"/>
  <c r="K18614" i="2"/>
  <c r="K18613" i="2"/>
  <c r="K18612" i="2"/>
  <c r="K18611" i="2"/>
  <c r="K18610" i="2"/>
  <c r="K18609" i="2"/>
  <c r="K18608" i="2"/>
  <c r="K18607" i="2"/>
  <c r="K18606" i="2"/>
  <c r="K18605" i="2"/>
  <c r="K18604" i="2"/>
  <c r="K18603" i="2"/>
  <c r="K18602" i="2"/>
  <c r="K18601" i="2"/>
  <c r="K18600" i="2"/>
  <c r="K18599" i="2"/>
  <c r="K18598" i="2"/>
  <c r="K18597" i="2"/>
  <c r="K18596" i="2"/>
  <c r="K18595" i="2"/>
  <c r="K18594" i="2"/>
  <c r="K18593" i="2"/>
  <c r="K18592" i="2"/>
  <c r="K18591" i="2"/>
  <c r="K18590" i="2"/>
  <c r="K18589" i="2"/>
  <c r="K18588" i="2"/>
  <c r="K18587" i="2"/>
  <c r="K18586" i="2"/>
  <c r="K18585" i="2"/>
  <c r="K18584" i="2"/>
  <c r="K18583" i="2"/>
  <c r="K18582" i="2"/>
  <c r="K18581" i="2"/>
  <c r="K18580" i="2"/>
  <c r="K18579" i="2"/>
  <c r="K18578" i="2"/>
  <c r="K18577" i="2"/>
  <c r="K18576" i="2"/>
  <c r="K18575" i="2"/>
  <c r="K18574" i="2"/>
  <c r="K18573" i="2"/>
  <c r="K18572" i="2"/>
  <c r="K18571" i="2"/>
  <c r="K18570" i="2"/>
  <c r="K18569" i="2"/>
  <c r="K18568" i="2"/>
  <c r="K18567" i="2"/>
  <c r="K18566" i="2"/>
  <c r="K18565" i="2"/>
  <c r="K18564" i="2"/>
  <c r="K18563" i="2"/>
  <c r="K18562" i="2"/>
  <c r="K18561" i="2"/>
  <c r="K18560" i="2"/>
  <c r="K18559" i="2"/>
  <c r="K18558" i="2"/>
  <c r="K18557" i="2"/>
  <c r="K18556" i="2"/>
  <c r="K18555" i="2"/>
  <c r="K18554" i="2"/>
  <c r="K18553" i="2"/>
  <c r="K18552" i="2"/>
  <c r="K18551" i="2"/>
  <c r="K18550" i="2"/>
  <c r="K18549" i="2"/>
  <c r="K18548" i="2"/>
  <c r="K18547" i="2"/>
  <c r="K18546" i="2"/>
  <c r="K18545" i="2"/>
  <c r="K18544" i="2"/>
  <c r="K18543" i="2"/>
  <c r="K18542" i="2"/>
  <c r="K18541" i="2"/>
  <c r="K18540" i="2"/>
  <c r="K18539" i="2"/>
  <c r="K18538" i="2"/>
  <c r="K18537" i="2"/>
  <c r="K18536" i="2"/>
  <c r="K18535" i="2"/>
  <c r="K18534" i="2"/>
  <c r="K18533" i="2"/>
  <c r="K18532" i="2"/>
  <c r="K18531" i="2"/>
  <c r="K18530" i="2"/>
  <c r="K18529" i="2"/>
  <c r="K18528" i="2"/>
  <c r="K18527" i="2"/>
  <c r="K18526" i="2"/>
  <c r="K18525" i="2"/>
  <c r="K18524" i="2"/>
  <c r="K18523" i="2"/>
  <c r="K18522" i="2"/>
  <c r="K18521" i="2"/>
  <c r="K18520" i="2"/>
  <c r="K18519" i="2"/>
  <c r="K18518" i="2"/>
  <c r="K18517" i="2"/>
  <c r="K18516" i="2"/>
  <c r="K18515" i="2"/>
  <c r="K18514" i="2"/>
  <c r="K18513" i="2"/>
  <c r="K18512" i="2"/>
  <c r="K18511" i="2"/>
  <c r="K18510" i="2"/>
  <c r="K18509" i="2"/>
  <c r="K18508" i="2"/>
  <c r="K18507" i="2"/>
  <c r="K18506" i="2"/>
  <c r="K18505" i="2"/>
  <c r="K18504" i="2"/>
  <c r="K18503" i="2"/>
  <c r="K18502" i="2"/>
  <c r="K18501" i="2"/>
  <c r="K18500" i="2"/>
  <c r="K18499" i="2"/>
  <c r="K18498" i="2"/>
  <c r="K18497" i="2"/>
  <c r="K18496" i="2"/>
  <c r="K18495" i="2"/>
  <c r="K18494" i="2"/>
  <c r="K18493" i="2"/>
  <c r="K18492" i="2"/>
  <c r="K18491" i="2"/>
  <c r="K18490" i="2"/>
  <c r="K18489" i="2"/>
  <c r="K18488" i="2"/>
  <c r="K18487" i="2"/>
  <c r="K18486" i="2"/>
  <c r="K18485" i="2"/>
  <c r="K18484" i="2"/>
  <c r="K18483" i="2"/>
  <c r="K18482" i="2"/>
  <c r="K18481" i="2"/>
  <c r="K18480" i="2"/>
  <c r="K18479" i="2"/>
  <c r="K18478" i="2"/>
  <c r="K18477" i="2"/>
  <c r="K18476" i="2"/>
  <c r="K18475" i="2"/>
  <c r="K18474" i="2"/>
  <c r="K18473" i="2"/>
  <c r="K18472" i="2"/>
  <c r="K18471" i="2"/>
  <c r="K18470" i="2"/>
  <c r="K18469" i="2"/>
  <c r="K18468" i="2"/>
  <c r="K18467" i="2"/>
  <c r="K18466" i="2"/>
  <c r="K18465" i="2"/>
  <c r="K18464" i="2"/>
  <c r="K18463" i="2"/>
  <c r="K18462" i="2"/>
  <c r="K18461" i="2"/>
  <c r="K18460" i="2"/>
  <c r="K18459" i="2"/>
  <c r="K18458" i="2"/>
  <c r="K18457" i="2"/>
  <c r="K18456" i="2"/>
  <c r="K18455" i="2"/>
  <c r="K18454" i="2"/>
  <c r="K18453" i="2"/>
  <c r="K18452" i="2"/>
  <c r="K18451" i="2"/>
  <c r="K18450" i="2"/>
  <c r="K18449" i="2"/>
  <c r="K18448" i="2"/>
  <c r="K18447" i="2"/>
  <c r="K18446" i="2"/>
  <c r="K18445" i="2"/>
  <c r="K18444" i="2"/>
  <c r="K18443" i="2"/>
  <c r="K18442" i="2"/>
  <c r="K18441" i="2"/>
  <c r="K18440" i="2"/>
  <c r="K18439" i="2"/>
  <c r="K18438" i="2"/>
  <c r="K18437" i="2"/>
  <c r="K18436" i="2"/>
  <c r="K18435" i="2"/>
  <c r="K18434" i="2"/>
  <c r="K18433" i="2"/>
  <c r="K18432" i="2"/>
  <c r="K18431" i="2"/>
  <c r="K18430" i="2"/>
  <c r="K18429" i="2"/>
  <c r="K18428" i="2"/>
  <c r="K18427" i="2"/>
  <c r="K18426" i="2"/>
  <c r="K18425" i="2"/>
  <c r="K18424" i="2"/>
  <c r="K18423" i="2"/>
  <c r="K18422" i="2"/>
  <c r="K18421" i="2"/>
  <c r="K18420" i="2"/>
  <c r="K18419" i="2"/>
  <c r="K18418" i="2"/>
  <c r="K18417" i="2"/>
  <c r="K18416" i="2"/>
  <c r="K18415" i="2"/>
  <c r="K18414" i="2"/>
  <c r="K18413" i="2"/>
  <c r="K18412" i="2"/>
  <c r="K18411" i="2"/>
  <c r="K18410" i="2"/>
  <c r="K18409" i="2"/>
  <c r="K18408" i="2"/>
  <c r="K18407" i="2"/>
  <c r="K18406" i="2"/>
  <c r="K18405" i="2"/>
  <c r="K18404" i="2"/>
  <c r="K18403" i="2"/>
  <c r="K18402" i="2"/>
  <c r="K18401" i="2"/>
  <c r="K18400" i="2"/>
  <c r="K18399" i="2"/>
  <c r="K18398" i="2"/>
  <c r="K18397" i="2"/>
  <c r="K18396" i="2"/>
  <c r="K18395" i="2"/>
  <c r="K18394" i="2"/>
  <c r="K18393" i="2"/>
  <c r="K18392" i="2"/>
  <c r="K18391" i="2"/>
  <c r="K18390" i="2"/>
  <c r="K18389" i="2"/>
  <c r="K18388" i="2"/>
  <c r="K18387" i="2"/>
  <c r="K18386" i="2"/>
  <c r="K18385" i="2"/>
  <c r="K18384" i="2"/>
  <c r="K18383" i="2"/>
  <c r="K18382" i="2"/>
  <c r="K18381" i="2"/>
  <c r="K18380" i="2"/>
  <c r="K18379" i="2"/>
  <c r="K18378" i="2"/>
  <c r="K18377" i="2"/>
  <c r="K18376" i="2"/>
  <c r="K18375" i="2"/>
  <c r="K18374" i="2"/>
  <c r="K18373" i="2"/>
  <c r="K18372" i="2"/>
  <c r="K18371" i="2"/>
  <c r="K18370" i="2"/>
  <c r="K18369" i="2"/>
  <c r="K18368" i="2"/>
  <c r="K18367" i="2"/>
  <c r="K18366" i="2"/>
  <c r="K18365" i="2"/>
  <c r="K18364" i="2"/>
  <c r="K18363" i="2"/>
  <c r="K18362" i="2"/>
  <c r="K18361" i="2"/>
  <c r="K18360" i="2"/>
  <c r="K18359" i="2"/>
  <c r="K18358" i="2"/>
  <c r="K18357" i="2"/>
  <c r="K18356" i="2"/>
  <c r="K18355" i="2"/>
  <c r="K18354" i="2"/>
  <c r="K18353" i="2"/>
  <c r="K18352" i="2"/>
  <c r="K18351" i="2"/>
  <c r="K18350" i="2"/>
  <c r="K18349" i="2"/>
  <c r="K18348" i="2"/>
  <c r="K18347" i="2"/>
  <c r="K18346" i="2"/>
  <c r="K18345" i="2"/>
  <c r="K18344" i="2"/>
  <c r="K18343" i="2"/>
  <c r="K18342" i="2"/>
  <c r="K18341" i="2"/>
  <c r="K18340" i="2"/>
  <c r="K18339" i="2"/>
  <c r="K18338" i="2"/>
  <c r="K18337" i="2"/>
  <c r="K18336" i="2"/>
  <c r="K18335" i="2"/>
  <c r="K18334" i="2"/>
  <c r="K18333" i="2"/>
  <c r="K18332" i="2"/>
  <c r="K18331" i="2"/>
  <c r="K18330" i="2"/>
  <c r="K18329" i="2"/>
  <c r="K18328" i="2"/>
  <c r="K18327" i="2"/>
  <c r="K18326" i="2"/>
  <c r="K18325" i="2"/>
  <c r="K18324" i="2"/>
  <c r="K18323" i="2"/>
  <c r="K18322" i="2"/>
  <c r="K18321" i="2"/>
  <c r="K18320" i="2"/>
  <c r="K18319" i="2"/>
  <c r="K18318" i="2"/>
  <c r="K18317" i="2"/>
  <c r="K18316" i="2"/>
  <c r="K18315" i="2"/>
  <c r="K18314" i="2"/>
  <c r="K18313" i="2"/>
  <c r="K18312" i="2"/>
  <c r="K18311" i="2"/>
  <c r="K18310" i="2"/>
  <c r="K18309" i="2"/>
  <c r="K18308" i="2"/>
  <c r="K18307" i="2"/>
  <c r="K18306" i="2"/>
  <c r="K18305" i="2"/>
  <c r="K18304" i="2"/>
  <c r="K18303" i="2"/>
  <c r="K18302" i="2"/>
  <c r="K18301" i="2"/>
  <c r="K18300" i="2"/>
  <c r="K18299" i="2"/>
  <c r="K18298" i="2"/>
  <c r="K18297" i="2"/>
  <c r="K18296" i="2"/>
  <c r="K18295" i="2"/>
  <c r="K18294" i="2"/>
  <c r="K18293" i="2"/>
  <c r="K18292" i="2"/>
  <c r="K18291" i="2"/>
  <c r="K18290" i="2"/>
  <c r="K18289" i="2"/>
  <c r="K18288" i="2"/>
  <c r="K18287" i="2"/>
  <c r="K18286" i="2"/>
  <c r="K18285" i="2"/>
  <c r="K18284" i="2"/>
  <c r="K18283" i="2"/>
  <c r="K18282" i="2"/>
  <c r="K18281" i="2"/>
  <c r="K18280" i="2"/>
  <c r="K18279" i="2"/>
  <c r="K18278" i="2"/>
  <c r="K18277" i="2"/>
  <c r="K18276" i="2"/>
  <c r="K18275" i="2"/>
  <c r="K18274" i="2"/>
  <c r="K18273" i="2"/>
  <c r="K18272" i="2"/>
  <c r="K18271" i="2"/>
  <c r="K18270" i="2"/>
  <c r="K18269" i="2"/>
  <c r="K18268" i="2"/>
  <c r="K18267" i="2"/>
  <c r="K18266" i="2"/>
  <c r="K18265" i="2"/>
  <c r="K18264" i="2"/>
  <c r="K18263" i="2"/>
  <c r="K18262" i="2"/>
  <c r="K18261" i="2"/>
  <c r="K18260" i="2"/>
  <c r="K18259" i="2"/>
  <c r="K18258" i="2"/>
  <c r="K18257" i="2"/>
  <c r="K18256" i="2"/>
  <c r="K18255" i="2"/>
  <c r="K18254" i="2"/>
  <c r="K18253" i="2"/>
  <c r="K18252" i="2"/>
  <c r="K18251" i="2"/>
  <c r="K18250" i="2"/>
  <c r="K18249" i="2"/>
  <c r="K18248" i="2"/>
  <c r="K18247" i="2"/>
  <c r="K18246" i="2"/>
  <c r="K18245" i="2"/>
  <c r="K18244" i="2"/>
  <c r="K18243" i="2"/>
  <c r="K18242" i="2"/>
  <c r="K18241" i="2"/>
  <c r="K18240" i="2"/>
  <c r="K18239" i="2"/>
  <c r="K18238" i="2"/>
  <c r="K18237" i="2"/>
  <c r="K18236" i="2"/>
  <c r="K18235" i="2"/>
  <c r="K18234" i="2"/>
  <c r="K18233" i="2"/>
  <c r="K18232" i="2"/>
  <c r="K18231" i="2"/>
  <c r="K18230" i="2"/>
  <c r="K18229" i="2"/>
  <c r="K18228" i="2"/>
  <c r="K18227" i="2"/>
  <c r="K18226" i="2"/>
  <c r="K18225" i="2"/>
  <c r="K18224" i="2"/>
  <c r="K18223" i="2"/>
  <c r="K18222" i="2"/>
  <c r="K18221" i="2"/>
  <c r="K18220" i="2"/>
  <c r="K18219" i="2"/>
  <c r="K18218" i="2"/>
  <c r="K18217" i="2"/>
  <c r="K18216" i="2"/>
  <c r="K18215" i="2"/>
  <c r="K18214" i="2"/>
  <c r="K18213" i="2"/>
  <c r="K18212" i="2"/>
  <c r="K18211" i="2"/>
  <c r="K18210" i="2"/>
  <c r="K18209" i="2"/>
  <c r="K18208" i="2"/>
  <c r="K18207" i="2"/>
  <c r="K18206" i="2"/>
  <c r="K18205" i="2"/>
  <c r="K18204" i="2"/>
  <c r="K18203" i="2"/>
  <c r="K18202" i="2"/>
  <c r="K18201" i="2"/>
  <c r="K18200" i="2"/>
  <c r="K18199" i="2"/>
  <c r="K18198" i="2"/>
  <c r="K18197" i="2"/>
  <c r="K18196" i="2"/>
  <c r="K18195" i="2"/>
  <c r="K18194" i="2"/>
  <c r="K18193" i="2"/>
  <c r="K18192" i="2"/>
  <c r="K18191" i="2"/>
  <c r="K18190" i="2"/>
  <c r="K18189" i="2"/>
  <c r="K18188" i="2"/>
  <c r="K18187" i="2"/>
  <c r="K18186" i="2"/>
  <c r="K18185" i="2"/>
  <c r="K18184" i="2"/>
  <c r="K18183" i="2"/>
  <c r="K18182" i="2"/>
  <c r="K18181" i="2"/>
  <c r="K18180" i="2"/>
  <c r="K18179" i="2"/>
  <c r="K18178" i="2"/>
  <c r="K18177" i="2"/>
  <c r="K18176" i="2"/>
  <c r="K18175" i="2"/>
  <c r="K18174" i="2"/>
  <c r="K18173" i="2"/>
  <c r="K18172" i="2"/>
  <c r="K18171" i="2"/>
  <c r="K18170" i="2"/>
  <c r="K18169" i="2"/>
  <c r="K18168" i="2"/>
  <c r="K18167" i="2"/>
  <c r="K18166" i="2"/>
  <c r="K18165" i="2"/>
  <c r="K18164" i="2"/>
  <c r="K18163" i="2"/>
  <c r="K18162" i="2"/>
  <c r="K18161" i="2"/>
  <c r="K18160" i="2"/>
  <c r="K18159" i="2"/>
  <c r="K18158" i="2"/>
  <c r="K18157" i="2"/>
  <c r="K18156" i="2"/>
  <c r="K18155" i="2"/>
  <c r="K18154" i="2"/>
  <c r="K18153" i="2"/>
  <c r="K18152" i="2"/>
  <c r="K18151" i="2"/>
  <c r="K18150" i="2"/>
  <c r="K18149" i="2"/>
  <c r="K18148" i="2"/>
  <c r="K18147" i="2"/>
  <c r="K18146" i="2"/>
  <c r="K18145" i="2"/>
  <c r="K18144" i="2"/>
  <c r="K18143" i="2"/>
  <c r="K18142" i="2"/>
  <c r="K18141" i="2"/>
  <c r="K18140" i="2"/>
  <c r="K18139" i="2"/>
  <c r="K18138" i="2"/>
  <c r="K18137" i="2"/>
  <c r="K18136" i="2"/>
  <c r="K18135" i="2"/>
  <c r="K18134" i="2"/>
  <c r="K18133" i="2"/>
  <c r="K18132" i="2"/>
  <c r="K18131" i="2"/>
  <c r="K18130" i="2"/>
  <c r="K18129" i="2"/>
  <c r="K18128" i="2"/>
  <c r="K18127" i="2"/>
  <c r="K18126" i="2"/>
  <c r="K18125" i="2"/>
  <c r="K18124" i="2"/>
  <c r="K18123" i="2"/>
  <c r="K18122" i="2"/>
  <c r="K18121" i="2"/>
  <c r="K18120" i="2"/>
  <c r="K18119" i="2"/>
  <c r="K18118" i="2"/>
  <c r="K18117" i="2"/>
  <c r="K18116" i="2"/>
  <c r="K18115" i="2"/>
  <c r="K18114" i="2"/>
  <c r="K18113" i="2"/>
  <c r="K18112" i="2"/>
  <c r="K18111" i="2"/>
  <c r="K18110" i="2"/>
  <c r="K18109" i="2"/>
  <c r="K18108" i="2"/>
  <c r="K18107" i="2"/>
  <c r="K18106" i="2"/>
  <c r="K18105" i="2"/>
  <c r="K18104" i="2"/>
  <c r="K18103" i="2"/>
  <c r="K18102" i="2"/>
  <c r="K18101" i="2"/>
  <c r="K18100" i="2"/>
  <c r="K18099" i="2"/>
  <c r="K18098" i="2"/>
  <c r="K18097" i="2"/>
  <c r="K18096" i="2"/>
  <c r="K18095" i="2"/>
  <c r="K18094" i="2"/>
  <c r="K18093" i="2"/>
  <c r="K18092" i="2"/>
  <c r="K18091" i="2"/>
  <c r="K18090" i="2"/>
  <c r="K18089" i="2"/>
  <c r="K18088" i="2"/>
  <c r="K18087" i="2"/>
  <c r="K18086" i="2"/>
  <c r="K18085" i="2"/>
  <c r="K18084" i="2"/>
  <c r="K18083" i="2"/>
  <c r="K18082" i="2"/>
  <c r="K18081" i="2"/>
  <c r="K18080" i="2"/>
  <c r="K18079" i="2"/>
  <c r="K18078" i="2"/>
  <c r="K18077" i="2"/>
  <c r="K18076" i="2"/>
  <c r="K18075" i="2"/>
  <c r="K18074" i="2"/>
  <c r="K18073" i="2"/>
  <c r="K18072" i="2"/>
  <c r="K18071" i="2"/>
  <c r="K18070" i="2"/>
  <c r="K18069" i="2"/>
  <c r="K18068" i="2"/>
  <c r="K18067" i="2"/>
  <c r="K18066" i="2"/>
  <c r="K18065" i="2"/>
  <c r="K18064" i="2"/>
  <c r="K18063" i="2"/>
  <c r="K18062" i="2"/>
  <c r="K18061" i="2"/>
  <c r="K18060" i="2"/>
  <c r="K18059" i="2"/>
  <c r="K18058" i="2"/>
  <c r="K18057" i="2"/>
  <c r="K18056" i="2"/>
  <c r="K18055" i="2"/>
  <c r="K18054" i="2"/>
  <c r="K18053" i="2"/>
  <c r="K18052" i="2"/>
  <c r="K18051" i="2"/>
  <c r="K18050" i="2"/>
  <c r="K18049" i="2"/>
  <c r="K18048" i="2"/>
  <c r="K18047" i="2"/>
  <c r="K18046" i="2"/>
  <c r="K18045" i="2"/>
  <c r="K18044" i="2"/>
  <c r="K18043" i="2"/>
  <c r="K18042" i="2"/>
  <c r="K18041" i="2"/>
  <c r="K18040" i="2"/>
  <c r="K18039" i="2"/>
  <c r="K18038" i="2"/>
  <c r="K18037" i="2"/>
  <c r="K18036" i="2"/>
  <c r="K18035" i="2"/>
  <c r="K18034" i="2"/>
  <c r="K18033" i="2"/>
  <c r="K18032" i="2"/>
  <c r="K18031" i="2"/>
  <c r="K18030" i="2"/>
  <c r="K18029" i="2"/>
  <c r="K18028" i="2"/>
  <c r="K18027" i="2"/>
  <c r="K18026" i="2"/>
  <c r="K18025" i="2"/>
  <c r="K18024" i="2"/>
  <c r="K18023" i="2"/>
  <c r="K18022" i="2"/>
  <c r="K18021" i="2"/>
  <c r="K18020" i="2"/>
  <c r="K18019" i="2"/>
  <c r="K18018" i="2"/>
  <c r="K18017" i="2"/>
  <c r="K18016" i="2"/>
  <c r="K18015" i="2"/>
  <c r="K18014" i="2"/>
  <c r="K18013" i="2"/>
  <c r="K18012" i="2"/>
  <c r="K18011" i="2"/>
  <c r="K18010" i="2"/>
  <c r="K18009" i="2"/>
  <c r="K18008" i="2"/>
  <c r="K18007" i="2"/>
  <c r="K18006" i="2"/>
  <c r="K18005" i="2"/>
  <c r="K18004" i="2"/>
  <c r="K18003" i="2"/>
  <c r="K18002" i="2"/>
  <c r="K18001" i="2"/>
  <c r="K18000" i="2"/>
  <c r="K17999" i="2"/>
  <c r="K17998" i="2"/>
  <c r="K17997" i="2"/>
  <c r="K17996" i="2"/>
  <c r="K17995" i="2"/>
  <c r="K17994" i="2"/>
  <c r="K17993" i="2"/>
  <c r="K17992" i="2"/>
  <c r="K17991" i="2"/>
  <c r="K17990" i="2"/>
  <c r="K17989" i="2"/>
  <c r="K17988" i="2"/>
  <c r="K17987" i="2"/>
  <c r="K17986" i="2"/>
  <c r="K17985" i="2"/>
  <c r="K17984" i="2"/>
  <c r="K17983" i="2"/>
  <c r="K17982" i="2"/>
  <c r="K17981" i="2"/>
  <c r="K17980" i="2"/>
  <c r="K17979" i="2"/>
  <c r="K17978" i="2"/>
  <c r="K17977" i="2"/>
  <c r="K17976" i="2"/>
  <c r="K17975" i="2"/>
  <c r="K17974" i="2"/>
  <c r="K17973" i="2"/>
  <c r="K17972" i="2"/>
  <c r="K17971" i="2"/>
  <c r="K17970" i="2"/>
  <c r="K17969" i="2"/>
  <c r="K17968" i="2"/>
  <c r="K17967" i="2"/>
  <c r="K17966" i="2"/>
  <c r="K17965" i="2"/>
  <c r="K17964" i="2"/>
  <c r="K17963" i="2"/>
  <c r="K17962" i="2"/>
  <c r="K17961" i="2"/>
  <c r="K17960" i="2"/>
  <c r="K17959" i="2"/>
  <c r="K17958" i="2"/>
  <c r="K17957" i="2"/>
  <c r="K17956" i="2"/>
  <c r="K17955" i="2"/>
  <c r="K17954" i="2"/>
  <c r="K17953" i="2"/>
  <c r="K17952" i="2"/>
  <c r="K17951" i="2"/>
  <c r="K17950" i="2"/>
  <c r="K17949" i="2"/>
  <c r="K17948" i="2"/>
  <c r="K17947" i="2"/>
  <c r="K17946" i="2"/>
  <c r="K17945" i="2"/>
  <c r="K17944" i="2"/>
  <c r="K17943" i="2"/>
  <c r="K17942" i="2"/>
  <c r="K17941" i="2"/>
  <c r="K17940" i="2"/>
  <c r="K17939" i="2"/>
  <c r="K17938" i="2"/>
  <c r="K17937" i="2"/>
  <c r="K17936" i="2"/>
  <c r="K17935" i="2"/>
  <c r="K17934" i="2"/>
  <c r="K17933" i="2"/>
  <c r="K17932" i="2"/>
  <c r="K17931" i="2"/>
  <c r="K17930" i="2"/>
  <c r="K17929" i="2"/>
  <c r="K17928" i="2"/>
  <c r="K17927" i="2"/>
  <c r="K17926" i="2"/>
  <c r="K17925" i="2"/>
  <c r="K17924" i="2"/>
  <c r="K17923" i="2"/>
  <c r="K17922" i="2"/>
  <c r="K17921" i="2"/>
  <c r="K17920" i="2"/>
  <c r="K17919" i="2"/>
  <c r="K17918" i="2"/>
  <c r="K17917" i="2"/>
  <c r="K17916" i="2"/>
  <c r="K17915" i="2"/>
  <c r="K17914" i="2"/>
  <c r="K17913" i="2"/>
  <c r="K17912" i="2"/>
  <c r="K17911" i="2"/>
  <c r="K17910" i="2"/>
  <c r="K17909" i="2"/>
  <c r="K17908" i="2"/>
  <c r="K17907" i="2"/>
  <c r="K17906" i="2"/>
  <c r="K17905" i="2"/>
  <c r="K17904" i="2"/>
  <c r="K17903" i="2"/>
  <c r="K17902" i="2"/>
  <c r="K17901" i="2"/>
  <c r="K17900" i="2"/>
  <c r="K17899" i="2"/>
  <c r="K17898" i="2"/>
  <c r="K17897" i="2"/>
  <c r="K17896" i="2"/>
  <c r="K17895" i="2"/>
  <c r="K17894" i="2"/>
  <c r="K17893" i="2"/>
  <c r="K17892" i="2"/>
  <c r="K17891" i="2"/>
  <c r="K17890" i="2"/>
  <c r="K17889" i="2"/>
  <c r="K17888" i="2"/>
  <c r="K17887" i="2"/>
  <c r="K17886" i="2"/>
  <c r="K17885" i="2"/>
  <c r="K17884" i="2"/>
  <c r="K17883" i="2"/>
  <c r="K17882" i="2"/>
  <c r="K17881" i="2"/>
  <c r="K17880" i="2"/>
  <c r="K17879" i="2"/>
  <c r="K17878" i="2"/>
  <c r="K17877" i="2"/>
  <c r="K17876" i="2"/>
  <c r="K17875" i="2"/>
  <c r="K17874" i="2"/>
  <c r="K17873" i="2"/>
  <c r="K17872" i="2"/>
  <c r="K17871" i="2"/>
  <c r="K17870" i="2"/>
  <c r="K17869" i="2"/>
  <c r="K17868" i="2"/>
  <c r="K17867" i="2"/>
  <c r="K17866" i="2"/>
  <c r="K17865" i="2"/>
  <c r="K17864" i="2"/>
  <c r="K17863" i="2"/>
  <c r="K17862" i="2"/>
  <c r="K17861" i="2"/>
  <c r="K17860" i="2"/>
  <c r="K17859" i="2"/>
  <c r="K17858" i="2"/>
  <c r="K17857" i="2"/>
  <c r="K17856" i="2"/>
  <c r="K17855" i="2"/>
  <c r="K17854" i="2"/>
  <c r="K17853" i="2"/>
  <c r="K17852" i="2"/>
  <c r="K17851" i="2"/>
  <c r="K17850" i="2"/>
  <c r="K17849" i="2"/>
  <c r="K17848" i="2"/>
  <c r="K17847" i="2"/>
  <c r="K17846" i="2"/>
  <c r="K17845" i="2"/>
  <c r="K17844" i="2"/>
  <c r="K17843" i="2"/>
  <c r="K17842" i="2"/>
  <c r="K17841" i="2"/>
  <c r="K17840" i="2"/>
  <c r="K17839" i="2"/>
  <c r="K17838" i="2"/>
  <c r="K17837" i="2"/>
  <c r="K17836" i="2"/>
  <c r="K17835" i="2"/>
  <c r="K17834" i="2"/>
  <c r="K17833" i="2"/>
  <c r="K17832" i="2"/>
  <c r="K17831" i="2"/>
  <c r="K17830" i="2"/>
  <c r="K17829" i="2"/>
  <c r="K17828" i="2"/>
  <c r="K17827" i="2"/>
  <c r="K17826" i="2"/>
  <c r="K17825" i="2"/>
  <c r="K17824" i="2"/>
  <c r="K17823" i="2"/>
  <c r="K17822" i="2"/>
  <c r="K17821" i="2"/>
  <c r="K17820" i="2"/>
  <c r="K17819" i="2"/>
  <c r="K17818" i="2"/>
  <c r="K17817" i="2"/>
  <c r="K17816" i="2"/>
  <c r="K17815" i="2"/>
  <c r="K17814" i="2"/>
  <c r="K17813" i="2"/>
  <c r="K17812" i="2"/>
  <c r="K17811" i="2"/>
  <c r="K17810" i="2"/>
  <c r="K17809" i="2"/>
  <c r="K17808" i="2"/>
  <c r="K17807" i="2"/>
  <c r="K17806" i="2"/>
  <c r="K17805" i="2"/>
  <c r="K17804" i="2"/>
  <c r="K17803" i="2"/>
  <c r="K17802" i="2"/>
  <c r="K17801" i="2"/>
  <c r="K17800" i="2"/>
  <c r="K17799" i="2"/>
  <c r="K17798" i="2"/>
  <c r="K17797" i="2"/>
  <c r="K17796" i="2"/>
  <c r="K17795" i="2"/>
  <c r="K17794" i="2"/>
  <c r="K17793" i="2"/>
  <c r="K17792" i="2"/>
  <c r="K17791" i="2"/>
  <c r="K17790" i="2"/>
  <c r="K17789" i="2"/>
  <c r="K17788" i="2"/>
  <c r="K17787" i="2"/>
  <c r="K17786" i="2"/>
  <c r="K17785" i="2"/>
  <c r="K17784" i="2"/>
  <c r="K17783" i="2"/>
  <c r="K17782" i="2"/>
  <c r="K17781" i="2"/>
  <c r="K17780" i="2"/>
  <c r="K17779" i="2"/>
  <c r="K17778" i="2"/>
  <c r="K17777" i="2"/>
  <c r="K17776" i="2"/>
  <c r="K17775" i="2"/>
  <c r="K17774" i="2"/>
  <c r="K17773" i="2"/>
  <c r="K17772" i="2"/>
  <c r="K17771" i="2"/>
  <c r="K17770" i="2"/>
  <c r="K17769" i="2"/>
  <c r="K17768" i="2"/>
  <c r="K17767" i="2"/>
  <c r="K17766" i="2"/>
  <c r="K17765" i="2"/>
  <c r="K17764" i="2"/>
  <c r="K17763" i="2"/>
  <c r="K17762" i="2"/>
  <c r="K17761" i="2"/>
  <c r="K17760" i="2"/>
  <c r="K17759" i="2"/>
  <c r="K17758" i="2"/>
  <c r="K17757" i="2"/>
  <c r="K17756" i="2"/>
  <c r="K17755" i="2"/>
  <c r="K17754" i="2"/>
  <c r="K17753" i="2"/>
  <c r="K17752" i="2"/>
  <c r="K17751" i="2"/>
  <c r="K17750" i="2"/>
  <c r="K17749" i="2"/>
  <c r="K17748" i="2"/>
  <c r="K17747" i="2"/>
  <c r="K17746" i="2"/>
  <c r="K17745" i="2"/>
  <c r="K17744" i="2"/>
  <c r="K17743" i="2"/>
  <c r="K17742" i="2"/>
  <c r="K17741" i="2"/>
  <c r="K17740" i="2"/>
  <c r="K17739" i="2"/>
  <c r="K17738" i="2"/>
  <c r="K17737" i="2"/>
  <c r="K17736" i="2"/>
  <c r="K17735" i="2"/>
  <c r="K17734" i="2"/>
  <c r="K17733" i="2"/>
  <c r="K17732" i="2"/>
  <c r="K17731" i="2"/>
  <c r="K17730" i="2"/>
  <c r="K17729" i="2"/>
  <c r="K17728" i="2"/>
  <c r="K17727" i="2"/>
  <c r="K17726" i="2"/>
  <c r="K17725" i="2"/>
  <c r="K17724" i="2"/>
  <c r="K17723" i="2"/>
  <c r="K17722" i="2"/>
  <c r="K17721" i="2"/>
  <c r="K17720" i="2"/>
  <c r="K17719" i="2"/>
  <c r="K17718" i="2"/>
  <c r="K17717" i="2"/>
  <c r="K17716" i="2"/>
  <c r="K17715" i="2"/>
  <c r="K17714" i="2"/>
  <c r="K17713" i="2"/>
  <c r="K17712" i="2"/>
  <c r="K17711" i="2"/>
  <c r="K17710" i="2"/>
  <c r="K17709" i="2"/>
  <c r="K17708" i="2"/>
  <c r="K17707" i="2"/>
  <c r="K17706" i="2"/>
  <c r="K17705" i="2"/>
  <c r="K17704" i="2"/>
  <c r="K17703" i="2"/>
  <c r="K17702" i="2"/>
  <c r="K17701" i="2"/>
  <c r="K17700" i="2"/>
  <c r="K17699" i="2"/>
  <c r="K17698" i="2"/>
  <c r="K17697" i="2"/>
  <c r="K17696" i="2"/>
  <c r="K17695" i="2"/>
  <c r="K17694" i="2"/>
  <c r="K17693" i="2"/>
  <c r="K17692" i="2"/>
  <c r="K17691" i="2"/>
  <c r="K17690" i="2"/>
  <c r="K17689" i="2"/>
  <c r="K17688" i="2"/>
  <c r="K17687" i="2"/>
  <c r="K17686" i="2"/>
  <c r="K17685" i="2"/>
  <c r="K17684" i="2"/>
  <c r="K17683" i="2"/>
  <c r="K17682" i="2"/>
  <c r="K17681" i="2"/>
  <c r="K17680" i="2"/>
  <c r="K17679" i="2"/>
  <c r="K17678" i="2"/>
  <c r="K17677" i="2"/>
  <c r="K17676" i="2"/>
  <c r="K17675" i="2"/>
  <c r="K17674" i="2"/>
  <c r="K17673" i="2"/>
  <c r="K17672" i="2"/>
  <c r="K17671" i="2"/>
  <c r="K17670" i="2"/>
  <c r="K17669" i="2"/>
  <c r="K17668" i="2"/>
  <c r="K17667" i="2"/>
  <c r="K17666" i="2"/>
  <c r="K17665" i="2"/>
  <c r="K17664" i="2"/>
  <c r="K17663" i="2"/>
  <c r="K17662" i="2"/>
  <c r="K17661" i="2"/>
  <c r="K17660" i="2"/>
  <c r="K17659" i="2"/>
  <c r="K17658" i="2"/>
  <c r="K17657" i="2"/>
  <c r="K17656" i="2"/>
  <c r="K17655" i="2"/>
  <c r="K17654" i="2"/>
  <c r="K17653" i="2"/>
  <c r="K17652" i="2"/>
  <c r="K17651" i="2"/>
  <c r="K17650" i="2"/>
  <c r="K17649" i="2"/>
  <c r="K17648" i="2"/>
  <c r="K17647" i="2"/>
  <c r="K17646" i="2"/>
  <c r="K17645" i="2"/>
  <c r="K17644" i="2"/>
  <c r="K17643" i="2"/>
  <c r="K17642" i="2"/>
  <c r="K17641" i="2"/>
  <c r="K17640" i="2"/>
  <c r="K17639" i="2"/>
  <c r="K17638" i="2"/>
  <c r="K17637" i="2"/>
  <c r="K17636" i="2"/>
  <c r="K17635" i="2"/>
  <c r="K17634" i="2"/>
  <c r="K17633" i="2"/>
  <c r="K17632" i="2"/>
  <c r="K17631" i="2"/>
  <c r="K17630" i="2"/>
  <c r="K17629" i="2"/>
  <c r="K17628" i="2"/>
  <c r="K17627" i="2"/>
  <c r="K17626" i="2"/>
  <c r="K17625" i="2"/>
  <c r="K17624" i="2"/>
  <c r="K17623" i="2"/>
  <c r="K17622" i="2"/>
  <c r="K17621" i="2"/>
  <c r="K17620" i="2"/>
  <c r="K17619" i="2"/>
  <c r="K17618" i="2"/>
  <c r="K17617" i="2"/>
  <c r="K17616" i="2"/>
  <c r="K17615" i="2"/>
  <c r="K17614" i="2"/>
  <c r="K17613" i="2"/>
  <c r="K17612" i="2"/>
  <c r="K17611" i="2"/>
  <c r="K17610" i="2"/>
  <c r="K17609" i="2"/>
  <c r="K17608" i="2"/>
  <c r="K17607" i="2"/>
  <c r="K17606" i="2"/>
  <c r="K17605" i="2"/>
  <c r="K17604" i="2"/>
  <c r="K17603" i="2"/>
  <c r="K17602" i="2"/>
  <c r="K17601" i="2"/>
  <c r="K17600" i="2"/>
  <c r="K17599" i="2"/>
  <c r="K17598" i="2"/>
  <c r="K17597" i="2"/>
  <c r="K17596" i="2"/>
  <c r="K17595" i="2"/>
  <c r="K17594" i="2"/>
  <c r="K17593" i="2"/>
  <c r="K17592" i="2"/>
  <c r="K17591" i="2"/>
  <c r="K17590" i="2"/>
  <c r="K17589" i="2"/>
  <c r="K17588" i="2"/>
  <c r="K17587" i="2"/>
  <c r="K17586" i="2"/>
  <c r="K17585" i="2"/>
  <c r="K17584" i="2"/>
  <c r="K17583" i="2"/>
  <c r="K17582" i="2"/>
  <c r="K17581" i="2"/>
  <c r="K17580" i="2"/>
  <c r="K17579" i="2"/>
  <c r="K17578" i="2"/>
  <c r="K17577" i="2"/>
  <c r="K17576" i="2"/>
  <c r="K17575" i="2"/>
  <c r="K17574" i="2"/>
  <c r="K17573" i="2"/>
  <c r="K17572" i="2"/>
  <c r="K17571" i="2"/>
  <c r="K17570" i="2"/>
  <c r="K17569" i="2"/>
  <c r="K17568" i="2"/>
  <c r="K17567" i="2"/>
  <c r="K17566" i="2"/>
  <c r="K17565" i="2"/>
  <c r="K17564" i="2"/>
  <c r="K17563" i="2"/>
  <c r="K17562" i="2"/>
  <c r="K17561" i="2"/>
  <c r="K17560" i="2"/>
  <c r="K17559" i="2"/>
  <c r="K17558" i="2"/>
  <c r="K17557" i="2"/>
  <c r="K17556" i="2"/>
  <c r="K17555" i="2"/>
  <c r="K17554" i="2"/>
  <c r="K17553" i="2"/>
  <c r="K17552" i="2"/>
  <c r="K17551" i="2"/>
  <c r="K17550" i="2"/>
  <c r="K17549" i="2"/>
  <c r="K17548" i="2"/>
  <c r="K17547" i="2"/>
  <c r="K17546" i="2"/>
  <c r="K17545" i="2"/>
  <c r="K17544" i="2"/>
  <c r="K17543" i="2"/>
  <c r="K17542" i="2"/>
  <c r="K17541" i="2"/>
  <c r="K17540" i="2"/>
  <c r="K17539" i="2"/>
  <c r="K17538" i="2"/>
  <c r="K17537" i="2"/>
  <c r="K17536" i="2"/>
  <c r="K17535" i="2"/>
  <c r="K17534" i="2"/>
  <c r="K17533" i="2"/>
  <c r="K17532" i="2"/>
  <c r="K17531" i="2"/>
  <c r="K17530" i="2"/>
  <c r="K17529" i="2"/>
  <c r="K17528" i="2"/>
  <c r="K17527" i="2"/>
  <c r="K17526" i="2"/>
  <c r="K17525" i="2"/>
  <c r="K17524" i="2"/>
  <c r="K17523" i="2"/>
  <c r="K17522" i="2"/>
  <c r="K17521" i="2"/>
  <c r="K17520" i="2"/>
  <c r="K17519" i="2"/>
  <c r="K17518" i="2"/>
  <c r="K17517" i="2"/>
  <c r="K17516" i="2"/>
  <c r="K17515" i="2"/>
  <c r="K17514" i="2"/>
  <c r="K17513" i="2"/>
  <c r="K17512" i="2"/>
  <c r="K17511" i="2"/>
  <c r="K17510" i="2"/>
  <c r="K17509" i="2"/>
  <c r="K17508" i="2"/>
  <c r="K17507" i="2"/>
  <c r="K17506" i="2"/>
  <c r="K17505" i="2"/>
  <c r="K17504" i="2"/>
  <c r="K17503" i="2"/>
  <c r="K17502" i="2"/>
  <c r="K17501" i="2"/>
  <c r="K17500" i="2"/>
  <c r="K17499" i="2"/>
  <c r="K17498" i="2"/>
  <c r="K17497" i="2"/>
  <c r="K17496" i="2"/>
  <c r="K17495" i="2"/>
  <c r="K17494" i="2"/>
  <c r="K17493" i="2"/>
  <c r="K17492" i="2"/>
  <c r="K17491" i="2"/>
  <c r="K17490" i="2"/>
  <c r="K17489" i="2"/>
  <c r="K17488" i="2"/>
  <c r="K17487" i="2"/>
  <c r="K17486" i="2"/>
  <c r="K17485" i="2"/>
  <c r="K17484" i="2"/>
  <c r="K17483" i="2"/>
  <c r="K17482" i="2"/>
  <c r="K17481" i="2"/>
  <c r="K17480" i="2"/>
  <c r="K17479" i="2"/>
  <c r="K17478" i="2"/>
  <c r="K17477" i="2"/>
  <c r="K17476" i="2"/>
  <c r="K17475" i="2"/>
  <c r="K17474" i="2"/>
  <c r="K17473" i="2"/>
  <c r="K17472" i="2"/>
  <c r="K17471" i="2"/>
  <c r="K17470" i="2"/>
  <c r="K17469" i="2"/>
  <c r="K17468" i="2"/>
  <c r="K17467" i="2"/>
  <c r="K17466" i="2"/>
  <c r="K17465" i="2"/>
  <c r="K17464" i="2"/>
  <c r="K17463" i="2"/>
  <c r="K17462" i="2"/>
  <c r="K17461" i="2"/>
  <c r="K17460" i="2"/>
  <c r="K17459" i="2"/>
  <c r="K17458" i="2"/>
  <c r="K17457" i="2"/>
  <c r="K17456" i="2"/>
  <c r="K17455" i="2"/>
  <c r="K17454" i="2"/>
  <c r="K17453" i="2"/>
  <c r="K17452" i="2"/>
  <c r="K17451" i="2"/>
  <c r="K17450" i="2"/>
  <c r="K17449" i="2"/>
  <c r="K17448" i="2"/>
  <c r="K17447" i="2"/>
  <c r="K17446" i="2"/>
  <c r="K17445" i="2"/>
  <c r="K17444" i="2"/>
  <c r="K17443" i="2"/>
  <c r="K17442" i="2"/>
  <c r="K17441" i="2"/>
  <c r="K17440" i="2"/>
  <c r="K17439" i="2"/>
  <c r="K17438" i="2"/>
  <c r="K17437" i="2"/>
  <c r="K17436" i="2"/>
  <c r="K17435" i="2"/>
  <c r="K17434" i="2"/>
  <c r="K17433" i="2"/>
  <c r="K17432" i="2"/>
  <c r="K17431" i="2"/>
  <c r="K17430" i="2"/>
  <c r="K17429" i="2"/>
  <c r="K17428" i="2"/>
  <c r="K17427" i="2"/>
  <c r="K17426" i="2"/>
  <c r="K17425" i="2"/>
  <c r="K17424" i="2"/>
  <c r="K17423" i="2"/>
  <c r="K17422" i="2"/>
  <c r="K17421" i="2"/>
  <c r="K17420" i="2"/>
  <c r="K17419" i="2"/>
  <c r="K17418" i="2"/>
  <c r="K17417" i="2"/>
  <c r="K17416" i="2"/>
  <c r="K17415" i="2"/>
  <c r="K17414" i="2"/>
  <c r="K17413" i="2"/>
  <c r="K17412" i="2"/>
  <c r="K17411" i="2"/>
  <c r="K17410" i="2"/>
  <c r="K17409" i="2"/>
  <c r="K17408" i="2"/>
  <c r="K17407" i="2"/>
  <c r="K17406" i="2"/>
  <c r="K17405" i="2"/>
  <c r="K17404" i="2"/>
  <c r="K17403" i="2"/>
  <c r="K17402" i="2"/>
  <c r="K17401" i="2"/>
  <c r="K17400" i="2"/>
  <c r="K17399" i="2"/>
  <c r="K17398" i="2"/>
  <c r="K17397" i="2"/>
  <c r="K17396" i="2"/>
  <c r="K17395" i="2"/>
  <c r="K17394" i="2"/>
  <c r="K17393" i="2"/>
  <c r="K17392" i="2"/>
  <c r="K17391" i="2"/>
  <c r="K17390" i="2"/>
  <c r="K17389" i="2"/>
  <c r="K17388" i="2"/>
  <c r="K17387" i="2"/>
  <c r="K17386" i="2"/>
  <c r="K17385" i="2"/>
  <c r="K17384" i="2"/>
  <c r="K17383" i="2"/>
  <c r="K17382" i="2"/>
  <c r="K17381" i="2"/>
  <c r="K17380" i="2"/>
  <c r="K17379" i="2"/>
  <c r="K17378" i="2"/>
  <c r="K17377" i="2"/>
  <c r="K17376" i="2"/>
  <c r="K17375" i="2"/>
  <c r="K17374" i="2"/>
  <c r="K17373" i="2"/>
  <c r="K17372" i="2"/>
  <c r="K17371" i="2"/>
  <c r="K17370" i="2"/>
  <c r="K17369" i="2"/>
  <c r="K17368" i="2"/>
  <c r="K17367" i="2"/>
  <c r="K17366" i="2"/>
  <c r="K17365" i="2"/>
  <c r="K17364" i="2"/>
  <c r="K17363" i="2"/>
  <c r="K17362" i="2"/>
  <c r="K17361" i="2"/>
  <c r="K17360" i="2"/>
  <c r="K17359" i="2"/>
  <c r="K17358" i="2"/>
  <c r="K17357" i="2"/>
  <c r="K17356" i="2"/>
  <c r="K17355" i="2"/>
  <c r="K17354" i="2"/>
  <c r="K17353" i="2"/>
  <c r="K17352" i="2"/>
  <c r="K17351" i="2"/>
  <c r="K17350" i="2"/>
  <c r="K17349" i="2"/>
  <c r="K17348" i="2"/>
  <c r="K17347" i="2"/>
  <c r="K17346" i="2"/>
  <c r="K17345" i="2"/>
  <c r="K17344" i="2"/>
  <c r="K17343" i="2"/>
  <c r="K17342" i="2"/>
  <c r="K17341" i="2"/>
  <c r="K17340" i="2"/>
  <c r="K17339" i="2"/>
  <c r="K17338" i="2"/>
  <c r="K17337" i="2"/>
  <c r="K17336" i="2"/>
  <c r="K17335" i="2"/>
  <c r="K17334" i="2"/>
  <c r="K17333" i="2"/>
  <c r="K17332" i="2"/>
  <c r="K17331" i="2"/>
  <c r="K17330" i="2"/>
  <c r="K17329" i="2"/>
  <c r="K17328" i="2"/>
  <c r="K17327" i="2"/>
  <c r="K17326" i="2"/>
  <c r="K17325" i="2"/>
  <c r="K17324" i="2"/>
  <c r="K17323" i="2"/>
  <c r="K17322" i="2"/>
  <c r="K17321" i="2"/>
  <c r="K17320" i="2"/>
  <c r="K17319" i="2"/>
  <c r="K17318" i="2"/>
  <c r="K17317" i="2"/>
  <c r="K17316" i="2"/>
  <c r="K17315" i="2"/>
  <c r="K17314" i="2"/>
  <c r="K17313" i="2"/>
  <c r="K17312" i="2"/>
  <c r="K17311" i="2"/>
  <c r="K17310" i="2"/>
  <c r="K17309" i="2"/>
  <c r="K17308" i="2"/>
  <c r="K17307" i="2"/>
  <c r="K17306" i="2"/>
  <c r="K17305" i="2"/>
  <c r="K17304" i="2"/>
  <c r="K17303" i="2"/>
  <c r="K17302" i="2"/>
  <c r="K17301" i="2"/>
  <c r="K17300" i="2"/>
  <c r="K17299" i="2"/>
  <c r="K17298" i="2"/>
  <c r="K17297" i="2"/>
  <c r="K17296" i="2"/>
  <c r="K17295" i="2"/>
  <c r="K17294" i="2"/>
  <c r="K17293" i="2"/>
  <c r="K17292" i="2"/>
  <c r="K17291" i="2"/>
  <c r="K17290" i="2"/>
  <c r="K17289" i="2"/>
  <c r="K17288" i="2"/>
  <c r="K17287" i="2"/>
  <c r="K17286" i="2"/>
  <c r="K17285" i="2"/>
  <c r="K17284" i="2"/>
  <c r="K17283" i="2"/>
  <c r="K17282" i="2"/>
  <c r="K17281" i="2"/>
  <c r="K17280" i="2"/>
  <c r="K17279" i="2"/>
  <c r="K17278" i="2"/>
  <c r="K17277" i="2"/>
  <c r="K17276" i="2"/>
  <c r="K17275" i="2"/>
  <c r="K17274" i="2"/>
  <c r="K17273" i="2"/>
  <c r="K17272" i="2"/>
  <c r="K17271" i="2"/>
  <c r="K17270" i="2"/>
  <c r="K17269" i="2"/>
  <c r="K17268" i="2"/>
  <c r="K17267" i="2"/>
  <c r="K17266" i="2"/>
  <c r="K17265" i="2"/>
  <c r="K17264" i="2"/>
  <c r="K17263" i="2"/>
  <c r="K17262" i="2"/>
  <c r="K17261" i="2"/>
  <c r="K17260" i="2"/>
  <c r="K17259" i="2"/>
  <c r="K17258" i="2"/>
  <c r="K17257" i="2"/>
  <c r="K17256" i="2"/>
  <c r="K17255" i="2"/>
  <c r="K17254" i="2"/>
  <c r="K17253" i="2"/>
  <c r="K17252" i="2"/>
  <c r="K17251" i="2"/>
  <c r="K17250" i="2"/>
  <c r="K17249" i="2"/>
  <c r="K17248" i="2"/>
  <c r="K17247" i="2"/>
  <c r="K17246" i="2"/>
  <c r="K17245" i="2"/>
  <c r="K17244" i="2"/>
  <c r="K17243" i="2"/>
  <c r="K17242" i="2"/>
  <c r="K17241" i="2"/>
  <c r="K17240" i="2"/>
  <c r="K17239" i="2"/>
  <c r="K17238" i="2"/>
  <c r="K17237" i="2"/>
  <c r="K17236" i="2"/>
  <c r="K17235" i="2"/>
  <c r="K17234" i="2"/>
  <c r="K17233" i="2"/>
  <c r="K17232" i="2"/>
  <c r="K17231" i="2"/>
  <c r="K17230" i="2"/>
  <c r="K17229" i="2"/>
  <c r="K17228" i="2"/>
  <c r="K17227" i="2"/>
  <c r="K17226" i="2"/>
  <c r="K17225" i="2"/>
  <c r="K17224" i="2"/>
  <c r="K17223" i="2"/>
  <c r="K17222" i="2"/>
  <c r="K17221" i="2"/>
  <c r="K17220" i="2"/>
  <c r="K17219" i="2"/>
  <c r="K17218" i="2"/>
  <c r="K17217" i="2"/>
  <c r="K17216" i="2"/>
  <c r="K17215" i="2"/>
  <c r="K17214" i="2"/>
  <c r="K17213" i="2"/>
  <c r="K17212" i="2"/>
  <c r="K17211" i="2"/>
  <c r="K17210" i="2"/>
  <c r="K17209" i="2"/>
  <c r="K17208" i="2"/>
  <c r="K17207" i="2"/>
  <c r="K17206" i="2"/>
  <c r="K17205" i="2"/>
  <c r="K17204" i="2"/>
  <c r="K17203" i="2"/>
  <c r="K17202" i="2"/>
  <c r="K17201" i="2"/>
  <c r="K17200" i="2"/>
  <c r="K17199" i="2"/>
  <c r="K17198" i="2"/>
  <c r="K17197" i="2"/>
  <c r="K17196" i="2"/>
  <c r="K17195" i="2"/>
  <c r="K17194" i="2"/>
  <c r="K17193" i="2"/>
  <c r="K17192" i="2"/>
  <c r="K17191" i="2"/>
  <c r="K17190" i="2"/>
  <c r="K17189" i="2"/>
  <c r="K17188" i="2"/>
  <c r="K17187" i="2"/>
  <c r="K17186" i="2"/>
  <c r="K17185" i="2"/>
  <c r="K17184" i="2"/>
  <c r="K17183" i="2"/>
  <c r="K17182" i="2"/>
  <c r="K17181" i="2"/>
  <c r="K17180" i="2"/>
  <c r="K17179" i="2"/>
  <c r="K17178" i="2"/>
  <c r="K17177" i="2"/>
  <c r="K17176" i="2"/>
  <c r="K17175" i="2"/>
  <c r="K17174" i="2"/>
  <c r="K17173" i="2"/>
  <c r="K17172" i="2"/>
  <c r="K17171" i="2"/>
  <c r="K17170" i="2"/>
  <c r="K17169" i="2"/>
  <c r="K17168" i="2"/>
  <c r="K17167" i="2"/>
  <c r="K17166" i="2"/>
  <c r="K17165" i="2"/>
  <c r="K17164" i="2"/>
  <c r="K17163" i="2"/>
  <c r="K17162" i="2"/>
  <c r="K17161" i="2"/>
  <c r="K17160" i="2"/>
  <c r="K17159" i="2"/>
  <c r="K17158" i="2"/>
  <c r="K17157" i="2"/>
  <c r="K17156" i="2"/>
  <c r="K17155" i="2"/>
  <c r="K17154" i="2"/>
  <c r="K17153" i="2"/>
  <c r="K17152" i="2"/>
  <c r="K17151" i="2"/>
  <c r="K17150" i="2"/>
  <c r="K17149" i="2"/>
  <c r="K17148" i="2"/>
  <c r="K17147" i="2"/>
  <c r="K17146" i="2"/>
  <c r="K17145" i="2"/>
  <c r="K17144" i="2"/>
  <c r="K17143" i="2"/>
  <c r="K17142" i="2"/>
  <c r="K17141" i="2"/>
  <c r="K17140" i="2"/>
  <c r="K17139" i="2"/>
  <c r="K17138" i="2"/>
  <c r="K17137" i="2"/>
  <c r="K17136" i="2"/>
  <c r="K17135" i="2"/>
  <c r="K17134" i="2"/>
  <c r="K17133" i="2"/>
  <c r="K17132" i="2"/>
  <c r="K17131" i="2"/>
  <c r="K17130" i="2"/>
  <c r="K17129" i="2"/>
  <c r="K17128" i="2"/>
  <c r="K17127" i="2"/>
  <c r="K17126" i="2"/>
  <c r="K17125" i="2"/>
  <c r="K17124" i="2"/>
  <c r="K17123" i="2"/>
  <c r="K17122" i="2"/>
  <c r="K17121" i="2"/>
  <c r="K17120" i="2"/>
  <c r="K17119" i="2"/>
  <c r="K17118" i="2"/>
  <c r="K17117" i="2"/>
  <c r="K17116" i="2"/>
  <c r="K17115" i="2"/>
  <c r="K17114" i="2"/>
  <c r="K17113" i="2"/>
  <c r="K17112" i="2"/>
  <c r="K17111" i="2"/>
  <c r="K17110" i="2"/>
  <c r="K17109" i="2"/>
  <c r="K17108" i="2"/>
  <c r="K17107" i="2"/>
  <c r="K17106" i="2"/>
  <c r="K17105" i="2"/>
  <c r="K17104" i="2"/>
  <c r="K17103" i="2"/>
  <c r="K17102" i="2"/>
  <c r="K17101" i="2"/>
  <c r="K17100" i="2"/>
  <c r="K17099" i="2"/>
  <c r="K17098" i="2"/>
  <c r="K17097" i="2"/>
  <c r="K17096" i="2"/>
  <c r="K17095" i="2"/>
  <c r="K17094" i="2"/>
  <c r="K17093" i="2"/>
  <c r="K17092" i="2"/>
  <c r="K17091" i="2"/>
  <c r="K17090" i="2"/>
  <c r="K17089" i="2"/>
  <c r="K17088" i="2"/>
  <c r="K17087" i="2"/>
  <c r="K17086" i="2"/>
  <c r="K17085" i="2"/>
  <c r="K17084" i="2"/>
  <c r="K17083" i="2"/>
  <c r="K17082" i="2"/>
  <c r="K17081" i="2"/>
  <c r="K17080" i="2"/>
  <c r="K17079" i="2"/>
  <c r="K17078" i="2"/>
  <c r="K17077" i="2"/>
  <c r="K17076" i="2"/>
  <c r="K17075" i="2"/>
  <c r="K17074" i="2"/>
  <c r="K17073" i="2"/>
  <c r="K17072" i="2"/>
  <c r="K17071" i="2"/>
  <c r="K17070" i="2"/>
  <c r="K17069" i="2"/>
  <c r="K17068" i="2"/>
  <c r="K17067" i="2"/>
  <c r="K17066" i="2"/>
  <c r="K17065" i="2"/>
  <c r="K17064" i="2"/>
  <c r="K17063" i="2"/>
  <c r="K17062" i="2"/>
  <c r="K17061" i="2"/>
  <c r="K17060" i="2"/>
  <c r="K17059" i="2"/>
  <c r="K17058" i="2"/>
  <c r="K17057" i="2"/>
  <c r="K17056" i="2"/>
  <c r="K17055" i="2"/>
  <c r="K17054" i="2"/>
  <c r="K17053" i="2"/>
  <c r="K17052" i="2"/>
  <c r="K17051" i="2"/>
  <c r="K17050" i="2"/>
  <c r="K17049" i="2"/>
  <c r="K17048" i="2"/>
  <c r="K17047" i="2"/>
  <c r="K17046" i="2"/>
  <c r="K17045" i="2"/>
  <c r="K17044" i="2"/>
  <c r="K17043" i="2"/>
  <c r="K17042" i="2"/>
  <c r="K17041" i="2"/>
  <c r="K17040" i="2"/>
  <c r="K17039" i="2"/>
  <c r="K17038" i="2"/>
  <c r="K17037" i="2"/>
  <c r="K17036" i="2"/>
  <c r="K17035" i="2"/>
  <c r="K17034" i="2"/>
  <c r="K17033" i="2"/>
  <c r="K17032" i="2"/>
  <c r="K17031" i="2"/>
  <c r="K17030" i="2"/>
  <c r="K17029" i="2"/>
  <c r="K17028" i="2"/>
  <c r="K17027" i="2"/>
  <c r="K17026" i="2"/>
  <c r="K17025" i="2"/>
  <c r="K17024" i="2"/>
  <c r="K17023" i="2"/>
  <c r="K17022" i="2"/>
  <c r="K17021" i="2"/>
  <c r="K17020" i="2"/>
  <c r="K17019" i="2"/>
  <c r="K17018" i="2"/>
  <c r="K17017" i="2"/>
  <c r="K17016" i="2"/>
  <c r="K17015" i="2"/>
  <c r="K17014" i="2"/>
  <c r="K17013" i="2"/>
  <c r="K17012" i="2"/>
  <c r="K17011" i="2"/>
  <c r="K17010" i="2"/>
  <c r="K17009" i="2"/>
  <c r="K17008" i="2"/>
  <c r="K17007" i="2"/>
  <c r="K17006" i="2"/>
  <c r="K17005" i="2"/>
  <c r="K17004" i="2"/>
  <c r="K17003" i="2"/>
  <c r="K17002" i="2"/>
  <c r="K17001" i="2"/>
  <c r="K17000" i="2"/>
  <c r="K16999" i="2"/>
  <c r="K16998" i="2"/>
  <c r="K16997" i="2"/>
  <c r="K16996" i="2"/>
  <c r="K16995" i="2"/>
  <c r="K16994" i="2"/>
  <c r="K16993" i="2"/>
  <c r="K16992" i="2"/>
  <c r="K16991" i="2"/>
  <c r="K16990" i="2"/>
  <c r="K16989" i="2"/>
  <c r="K16988" i="2"/>
  <c r="K16987" i="2"/>
  <c r="K16986" i="2"/>
  <c r="K16985" i="2"/>
  <c r="K16984" i="2"/>
  <c r="K16983" i="2"/>
  <c r="K16982" i="2"/>
  <c r="K16981" i="2"/>
  <c r="K16980" i="2"/>
  <c r="K16979" i="2"/>
  <c r="K16978" i="2"/>
  <c r="K16977" i="2"/>
  <c r="K16976" i="2"/>
  <c r="K16975" i="2"/>
  <c r="K16974" i="2"/>
  <c r="K16973" i="2"/>
  <c r="K16972" i="2"/>
  <c r="K16971" i="2"/>
  <c r="K16970" i="2"/>
  <c r="K16969" i="2"/>
  <c r="K16968" i="2"/>
  <c r="K16967" i="2"/>
  <c r="K16966" i="2"/>
  <c r="K16965" i="2"/>
  <c r="K16964" i="2"/>
  <c r="K16963" i="2"/>
  <c r="K16962" i="2"/>
  <c r="K16961" i="2"/>
  <c r="K16960" i="2"/>
  <c r="K16959" i="2"/>
  <c r="K16958" i="2"/>
  <c r="K16957" i="2"/>
  <c r="K16956" i="2"/>
  <c r="K16955" i="2"/>
  <c r="K16954" i="2"/>
  <c r="K16953" i="2"/>
  <c r="K16952" i="2"/>
  <c r="K16951" i="2"/>
  <c r="K16950" i="2"/>
  <c r="K16949" i="2"/>
  <c r="K16948" i="2"/>
  <c r="K16947" i="2"/>
  <c r="K16946" i="2"/>
  <c r="K16945" i="2"/>
  <c r="K16944" i="2"/>
  <c r="K16943" i="2"/>
  <c r="K16942" i="2"/>
  <c r="K16941" i="2"/>
  <c r="K16940" i="2"/>
  <c r="K16939" i="2"/>
  <c r="K16938" i="2"/>
  <c r="K16937" i="2"/>
  <c r="K16936" i="2"/>
  <c r="K16935" i="2"/>
  <c r="K16934" i="2"/>
  <c r="K16933" i="2"/>
  <c r="K16932" i="2"/>
  <c r="K16931" i="2"/>
  <c r="K16930" i="2"/>
  <c r="K16929" i="2"/>
  <c r="K16928" i="2"/>
  <c r="K16927" i="2"/>
  <c r="K16926" i="2"/>
  <c r="K16925" i="2"/>
  <c r="K16924" i="2"/>
  <c r="K16923" i="2"/>
  <c r="K16922" i="2"/>
  <c r="K16921" i="2"/>
  <c r="K16920" i="2"/>
  <c r="K16919" i="2"/>
  <c r="K16918" i="2"/>
  <c r="K16917" i="2"/>
  <c r="K16916" i="2"/>
  <c r="K16915" i="2"/>
  <c r="K16914" i="2"/>
  <c r="K16913" i="2"/>
  <c r="K16912" i="2"/>
  <c r="K16911" i="2"/>
  <c r="K16910" i="2"/>
  <c r="K16909" i="2"/>
  <c r="K16908" i="2"/>
  <c r="K16907" i="2"/>
  <c r="K16906" i="2"/>
  <c r="K16905" i="2"/>
  <c r="K16904" i="2"/>
  <c r="K16903" i="2"/>
  <c r="K16902" i="2"/>
  <c r="K16901" i="2"/>
  <c r="K16900" i="2"/>
  <c r="K16899" i="2"/>
  <c r="K16898" i="2"/>
  <c r="K16897" i="2"/>
  <c r="K16896" i="2"/>
  <c r="K16895" i="2"/>
  <c r="K16894" i="2"/>
  <c r="K16893" i="2"/>
  <c r="K16892" i="2"/>
  <c r="K16891" i="2"/>
  <c r="K16890" i="2"/>
  <c r="K16889" i="2"/>
  <c r="K16888" i="2"/>
  <c r="K16887" i="2"/>
  <c r="K16886" i="2"/>
  <c r="K16885" i="2"/>
  <c r="K16884" i="2"/>
  <c r="K16883" i="2"/>
  <c r="K16882" i="2"/>
  <c r="K16881" i="2"/>
  <c r="K16880" i="2"/>
  <c r="K16879" i="2"/>
  <c r="K16878" i="2"/>
  <c r="K16877" i="2"/>
  <c r="K16876" i="2"/>
  <c r="K16875" i="2"/>
  <c r="K16874" i="2"/>
  <c r="K16873" i="2"/>
  <c r="K16872" i="2"/>
  <c r="K16871" i="2"/>
  <c r="K16870" i="2"/>
  <c r="K16869" i="2"/>
  <c r="K16868" i="2"/>
  <c r="K16867" i="2"/>
  <c r="K16866" i="2"/>
  <c r="K16865" i="2"/>
  <c r="K16864" i="2"/>
  <c r="K16863" i="2"/>
  <c r="K16862" i="2"/>
  <c r="K16861" i="2"/>
  <c r="K16860" i="2"/>
  <c r="K16859" i="2"/>
  <c r="K16858" i="2"/>
  <c r="K16857" i="2"/>
  <c r="K16856" i="2"/>
  <c r="K16855" i="2"/>
  <c r="K16854" i="2"/>
  <c r="K16853" i="2"/>
  <c r="K16852" i="2"/>
  <c r="K16851" i="2"/>
  <c r="K16850" i="2"/>
  <c r="K16849" i="2"/>
  <c r="K16848" i="2"/>
  <c r="K16847" i="2"/>
  <c r="K16846" i="2"/>
  <c r="K16845" i="2"/>
  <c r="K16844" i="2"/>
  <c r="K16843" i="2"/>
  <c r="K16842" i="2"/>
  <c r="K16841" i="2"/>
  <c r="K16840" i="2"/>
  <c r="K16839" i="2"/>
  <c r="K16838" i="2"/>
  <c r="K16837" i="2"/>
  <c r="K16836" i="2"/>
  <c r="K16835" i="2"/>
  <c r="K16834" i="2"/>
  <c r="K16833" i="2"/>
  <c r="K16832" i="2"/>
  <c r="K16831" i="2"/>
  <c r="K16830" i="2"/>
  <c r="K16829" i="2"/>
  <c r="K16828" i="2"/>
  <c r="K16827" i="2"/>
  <c r="K16826" i="2"/>
  <c r="K16825" i="2"/>
  <c r="K16824" i="2"/>
  <c r="K16823" i="2"/>
  <c r="K16822" i="2"/>
  <c r="K16821" i="2"/>
  <c r="K16820" i="2"/>
  <c r="K16819" i="2"/>
  <c r="K16818" i="2"/>
  <c r="K16817" i="2"/>
  <c r="K16816" i="2"/>
  <c r="K16815" i="2"/>
  <c r="K16814" i="2"/>
  <c r="K16813" i="2"/>
  <c r="K16812" i="2"/>
  <c r="K16811" i="2"/>
  <c r="K16810" i="2"/>
  <c r="K16809" i="2"/>
  <c r="K16808" i="2"/>
  <c r="K16807" i="2"/>
  <c r="K16806" i="2"/>
  <c r="K16805" i="2"/>
  <c r="K16804" i="2"/>
  <c r="K16803" i="2"/>
  <c r="K16802" i="2"/>
  <c r="K16801" i="2"/>
  <c r="K16800" i="2"/>
  <c r="K16799" i="2"/>
  <c r="K16798" i="2"/>
  <c r="K16797" i="2"/>
  <c r="K16796" i="2"/>
  <c r="K16795" i="2"/>
  <c r="K16794" i="2"/>
  <c r="K16793" i="2"/>
  <c r="K16792" i="2"/>
  <c r="K16791" i="2"/>
  <c r="K16790" i="2"/>
  <c r="K16789" i="2"/>
  <c r="K16788" i="2"/>
  <c r="K16787" i="2"/>
  <c r="K16786" i="2"/>
  <c r="K16785" i="2"/>
  <c r="K16784" i="2"/>
  <c r="K16783" i="2"/>
  <c r="K16782" i="2"/>
  <c r="K16781" i="2"/>
  <c r="K16780" i="2"/>
  <c r="K16779" i="2"/>
  <c r="K16778" i="2"/>
  <c r="K16777" i="2"/>
  <c r="K16776" i="2"/>
  <c r="K16775" i="2"/>
  <c r="K16774" i="2"/>
  <c r="K16773" i="2"/>
  <c r="K16772" i="2"/>
  <c r="K16771" i="2"/>
  <c r="K16770" i="2"/>
  <c r="K16769" i="2"/>
  <c r="K16768" i="2"/>
  <c r="K16767" i="2"/>
  <c r="K16766" i="2"/>
  <c r="K16765" i="2"/>
  <c r="K16764" i="2"/>
  <c r="K16763" i="2"/>
  <c r="K16762" i="2"/>
  <c r="K16761" i="2"/>
  <c r="K16760" i="2"/>
  <c r="K16759" i="2"/>
  <c r="K16758" i="2"/>
  <c r="K16757" i="2"/>
  <c r="K16756" i="2"/>
  <c r="K16755" i="2"/>
  <c r="K16754" i="2"/>
  <c r="K16753" i="2"/>
  <c r="K16752" i="2"/>
  <c r="K16751" i="2"/>
  <c r="K16750" i="2"/>
  <c r="K16749" i="2"/>
  <c r="K16748" i="2"/>
  <c r="K16747" i="2"/>
  <c r="K16746" i="2"/>
  <c r="K16745" i="2"/>
  <c r="K16744" i="2"/>
  <c r="K16743" i="2"/>
  <c r="K16742" i="2"/>
  <c r="K16741" i="2"/>
  <c r="K16740" i="2"/>
  <c r="K16739" i="2"/>
  <c r="K16738" i="2"/>
  <c r="K16737" i="2"/>
  <c r="K16736" i="2"/>
  <c r="K16735" i="2"/>
  <c r="K16734" i="2"/>
  <c r="K16733" i="2"/>
  <c r="K16732" i="2"/>
  <c r="K16731" i="2"/>
  <c r="K16730" i="2"/>
  <c r="K16729" i="2"/>
  <c r="K16728" i="2"/>
  <c r="K16727" i="2"/>
  <c r="K16726" i="2"/>
  <c r="K16725" i="2"/>
  <c r="K16724" i="2"/>
  <c r="K16723" i="2"/>
  <c r="K16722" i="2"/>
  <c r="K16721" i="2"/>
  <c r="K16720" i="2"/>
  <c r="K16719" i="2"/>
  <c r="K16718" i="2"/>
  <c r="K16717" i="2"/>
  <c r="K16716" i="2"/>
  <c r="K16715" i="2"/>
  <c r="K16714" i="2"/>
  <c r="K16713" i="2"/>
  <c r="K16712" i="2"/>
  <c r="K16711" i="2"/>
  <c r="K16710" i="2"/>
  <c r="K16709" i="2"/>
  <c r="K16708" i="2"/>
  <c r="K16707" i="2"/>
  <c r="K16706" i="2"/>
  <c r="K16705" i="2"/>
  <c r="K16704" i="2"/>
  <c r="K16703" i="2"/>
  <c r="K16702" i="2"/>
  <c r="K16701" i="2"/>
  <c r="K16700" i="2"/>
  <c r="K16699" i="2"/>
  <c r="K16698" i="2"/>
  <c r="K16697" i="2"/>
  <c r="K16696" i="2"/>
  <c r="K16695" i="2"/>
  <c r="K16694" i="2"/>
  <c r="K16693" i="2"/>
  <c r="K16692" i="2"/>
  <c r="K16691" i="2"/>
  <c r="K16690" i="2"/>
  <c r="K16689" i="2"/>
  <c r="K16688" i="2"/>
  <c r="K16687" i="2"/>
  <c r="K16686" i="2"/>
  <c r="K16685" i="2"/>
  <c r="K16684" i="2"/>
  <c r="K16683" i="2"/>
  <c r="K16682" i="2"/>
  <c r="K16681" i="2"/>
  <c r="K16680" i="2"/>
  <c r="K16679" i="2"/>
  <c r="K16678" i="2"/>
  <c r="K16677" i="2"/>
  <c r="K16676" i="2"/>
  <c r="K16675" i="2"/>
  <c r="K16674" i="2"/>
  <c r="K16673" i="2"/>
  <c r="K16672" i="2"/>
  <c r="K16671" i="2"/>
  <c r="K16670" i="2"/>
  <c r="K16669" i="2"/>
  <c r="K16668" i="2"/>
  <c r="K16667" i="2"/>
  <c r="K16666" i="2"/>
  <c r="K16665" i="2"/>
  <c r="K16664" i="2"/>
  <c r="K16663" i="2"/>
  <c r="K16662" i="2"/>
  <c r="K16661" i="2"/>
  <c r="K16660" i="2"/>
  <c r="K16659" i="2"/>
  <c r="K16658" i="2"/>
  <c r="K16657" i="2"/>
  <c r="K16656" i="2"/>
  <c r="K16655" i="2"/>
  <c r="K16654" i="2"/>
  <c r="K16653" i="2"/>
  <c r="K16652" i="2"/>
  <c r="K16651" i="2"/>
  <c r="K16650" i="2"/>
  <c r="K16649" i="2"/>
  <c r="K16648" i="2"/>
  <c r="K16647" i="2"/>
  <c r="K16646" i="2"/>
  <c r="K16645" i="2"/>
  <c r="K16644" i="2"/>
  <c r="K16643" i="2"/>
  <c r="K16642" i="2"/>
  <c r="K16641" i="2"/>
  <c r="K16640" i="2"/>
  <c r="K16639" i="2"/>
  <c r="K16638" i="2"/>
  <c r="K16637" i="2"/>
  <c r="K16636" i="2"/>
  <c r="K16635" i="2"/>
  <c r="K16634" i="2"/>
  <c r="K16633" i="2"/>
  <c r="K16632" i="2"/>
  <c r="K16631" i="2"/>
  <c r="K16630" i="2"/>
  <c r="K16629" i="2"/>
  <c r="K16628" i="2"/>
  <c r="K16627" i="2"/>
  <c r="K16626" i="2"/>
  <c r="K16625" i="2"/>
  <c r="K16624" i="2"/>
  <c r="K16623" i="2"/>
  <c r="K16622" i="2"/>
  <c r="K16621" i="2"/>
  <c r="K16620" i="2"/>
  <c r="K16619" i="2"/>
  <c r="K16618" i="2"/>
  <c r="K16617" i="2"/>
  <c r="K16616" i="2"/>
  <c r="K16615" i="2"/>
  <c r="K16614" i="2"/>
  <c r="K16613" i="2"/>
  <c r="K16612" i="2"/>
  <c r="K16611" i="2"/>
  <c r="K16610" i="2"/>
  <c r="K16609" i="2"/>
  <c r="K16608" i="2"/>
  <c r="K16607" i="2"/>
  <c r="K16606" i="2"/>
  <c r="K16605" i="2"/>
  <c r="K16604" i="2"/>
  <c r="K16603" i="2"/>
  <c r="K16602" i="2"/>
  <c r="K16601" i="2"/>
  <c r="K16600" i="2"/>
  <c r="K16599" i="2"/>
  <c r="K16598" i="2"/>
  <c r="K16597" i="2"/>
  <c r="K16596" i="2"/>
  <c r="K16595" i="2"/>
  <c r="K16594" i="2"/>
  <c r="K16593" i="2"/>
  <c r="K16592" i="2"/>
  <c r="K16591" i="2"/>
  <c r="K16590" i="2"/>
  <c r="K16589" i="2"/>
  <c r="K16588" i="2"/>
  <c r="K16587" i="2"/>
  <c r="K16586" i="2"/>
  <c r="K16585" i="2"/>
  <c r="K16584" i="2"/>
  <c r="K16583" i="2"/>
  <c r="K16582" i="2"/>
  <c r="K16581" i="2"/>
  <c r="K16580" i="2"/>
  <c r="K16579" i="2"/>
  <c r="K16578" i="2"/>
  <c r="K16577" i="2"/>
  <c r="K16576" i="2"/>
  <c r="K16575" i="2"/>
  <c r="K16574" i="2"/>
  <c r="K16573" i="2"/>
  <c r="K16572" i="2"/>
  <c r="K16571" i="2"/>
  <c r="K16570" i="2"/>
  <c r="K16569" i="2"/>
  <c r="K16568" i="2"/>
  <c r="K16567" i="2"/>
  <c r="K16566" i="2"/>
  <c r="K16565" i="2"/>
  <c r="K16564" i="2"/>
  <c r="K16563" i="2"/>
  <c r="K16562" i="2"/>
  <c r="K16561" i="2"/>
  <c r="K16560" i="2"/>
  <c r="K16559" i="2"/>
  <c r="K16558" i="2"/>
  <c r="K16557" i="2"/>
  <c r="K16556" i="2"/>
  <c r="K16555" i="2"/>
  <c r="K16554" i="2"/>
  <c r="K16553" i="2"/>
  <c r="K16552" i="2"/>
  <c r="K16551" i="2"/>
  <c r="K16550" i="2"/>
  <c r="K16549" i="2"/>
  <c r="K16548" i="2"/>
  <c r="K16547" i="2"/>
  <c r="K16546" i="2"/>
  <c r="K16545" i="2"/>
  <c r="K16544" i="2"/>
  <c r="K16543" i="2"/>
  <c r="K16542" i="2"/>
  <c r="K16541" i="2"/>
  <c r="K16540" i="2"/>
  <c r="K16539" i="2"/>
  <c r="K16538" i="2"/>
  <c r="K16537" i="2"/>
  <c r="K16536" i="2"/>
  <c r="K16535" i="2"/>
  <c r="K16534" i="2"/>
  <c r="K16533" i="2"/>
  <c r="K16532" i="2"/>
  <c r="K16531" i="2"/>
  <c r="K16530" i="2"/>
  <c r="K16529" i="2"/>
  <c r="K16528" i="2"/>
  <c r="K16527" i="2"/>
  <c r="K16526" i="2"/>
  <c r="K16525" i="2"/>
  <c r="K16524" i="2"/>
  <c r="K16523" i="2"/>
  <c r="K16522" i="2"/>
  <c r="K16521" i="2"/>
  <c r="K16520" i="2"/>
  <c r="K16519" i="2"/>
  <c r="K16518" i="2"/>
  <c r="K16517" i="2"/>
  <c r="K16516" i="2"/>
  <c r="K16515" i="2"/>
  <c r="K16514" i="2"/>
  <c r="K16513" i="2"/>
  <c r="K16512" i="2"/>
  <c r="K16511" i="2"/>
  <c r="K16510" i="2"/>
  <c r="K16509" i="2"/>
  <c r="K16508" i="2"/>
  <c r="K16507" i="2"/>
  <c r="K16506" i="2"/>
  <c r="K16505" i="2"/>
  <c r="K16504" i="2"/>
  <c r="K16503" i="2"/>
  <c r="K16502" i="2"/>
  <c r="K16501" i="2"/>
  <c r="K16500" i="2"/>
  <c r="K16499" i="2"/>
  <c r="K16498" i="2"/>
  <c r="K16497" i="2"/>
  <c r="K16496" i="2"/>
  <c r="K16495" i="2"/>
  <c r="K16494" i="2"/>
  <c r="K16493" i="2"/>
  <c r="K16492" i="2"/>
  <c r="K16491" i="2"/>
  <c r="K16490" i="2"/>
  <c r="K16489" i="2"/>
  <c r="K16488" i="2"/>
  <c r="K16487" i="2"/>
  <c r="K16486" i="2"/>
  <c r="K16485" i="2"/>
  <c r="K16484" i="2"/>
  <c r="K16483" i="2"/>
  <c r="K16482" i="2"/>
  <c r="K16481" i="2"/>
  <c r="K16480" i="2"/>
  <c r="K16479" i="2"/>
  <c r="K16478" i="2"/>
  <c r="K16477" i="2"/>
  <c r="K16476" i="2"/>
  <c r="K16475" i="2"/>
  <c r="K16474" i="2"/>
  <c r="K16473" i="2"/>
  <c r="K16472" i="2"/>
  <c r="K16471" i="2"/>
  <c r="K16470" i="2"/>
  <c r="K16469" i="2"/>
  <c r="K16468" i="2"/>
  <c r="K16467" i="2"/>
  <c r="K16466" i="2"/>
  <c r="K16465" i="2"/>
  <c r="K16464" i="2"/>
  <c r="K16463" i="2"/>
  <c r="K16462" i="2"/>
  <c r="K16461" i="2"/>
  <c r="K16460" i="2"/>
  <c r="K16459" i="2"/>
  <c r="K16458" i="2"/>
  <c r="K16457" i="2"/>
  <c r="K16456" i="2"/>
  <c r="K16455" i="2"/>
  <c r="K16454" i="2"/>
  <c r="K16453" i="2"/>
  <c r="K16452" i="2"/>
  <c r="K16451" i="2"/>
  <c r="K16450" i="2"/>
  <c r="K16449" i="2"/>
  <c r="K16448" i="2"/>
  <c r="K16447" i="2"/>
  <c r="K16446" i="2"/>
  <c r="K16445" i="2"/>
  <c r="K16444" i="2"/>
  <c r="K16443" i="2"/>
  <c r="K16442" i="2"/>
  <c r="K16441" i="2"/>
  <c r="K16440" i="2"/>
  <c r="K16439" i="2"/>
  <c r="K16438" i="2"/>
  <c r="K16437" i="2"/>
  <c r="K16436" i="2"/>
  <c r="K16435" i="2"/>
  <c r="K16434" i="2"/>
  <c r="K16433" i="2"/>
  <c r="K16432" i="2"/>
  <c r="K16431" i="2"/>
  <c r="K16430" i="2"/>
  <c r="K16429" i="2"/>
  <c r="K16428" i="2"/>
  <c r="K16427" i="2"/>
  <c r="K16426" i="2"/>
  <c r="K16425" i="2"/>
  <c r="K16424" i="2"/>
  <c r="K16423" i="2"/>
  <c r="K16422" i="2"/>
  <c r="K16421" i="2"/>
  <c r="K16420" i="2"/>
  <c r="K16419" i="2"/>
  <c r="K16418" i="2"/>
  <c r="K16417" i="2"/>
  <c r="K16416" i="2"/>
  <c r="K16415" i="2"/>
  <c r="K16414" i="2"/>
  <c r="K16413" i="2"/>
  <c r="K16412" i="2"/>
  <c r="K16411" i="2"/>
  <c r="K16410" i="2"/>
  <c r="K16409" i="2"/>
  <c r="K16408" i="2"/>
  <c r="K16407" i="2"/>
  <c r="K16406" i="2"/>
  <c r="K16405" i="2"/>
  <c r="K16404" i="2"/>
  <c r="K16403" i="2"/>
  <c r="K16402" i="2"/>
  <c r="K16401" i="2"/>
  <c r="K16400" i="2"/>
  <c r="K16399" i="2"/>
  <c r="K16398" i="2"/>
  <c r="K16397" i="2"/>
  <c r="K16396" i="2"/>
  <c r="K16395" i="2"/>
  <c r="K16394" i="2"/>
  <c r="K16393" i="2"/>
  <c r="K16392" i="2"/>
  <c r="K16391" i="2"/>
  <c r="K16390" i="2"/>
  <c r="K16389" i="2"/>
  <c r="K16388" i="2"/>
  <c r="K16387" i="2"/>
  <c r="K16386" i="2"/>
  <c r="K16385" i="2"/>
  <c r="K16384" i="2"/>
  <c r="K16383" i="2"/>
  <c r="K16382" i="2"/>
  <c r="K16381" i="2"/>
  <c r="K16380" i="2"/>
  <c r="K16379" i="2"/>
  <c r="K16378" i="2"/>
  <c r="K16377" i="2"/>
  <c r="K16376" i="2"/>
  <c r="K16375" i="2"/>
  <c r="K16374" i="2"/>
  <c r="K16373" i="2"/>
  <c r="K16372" i="2"/>
  <c r="K16371" i="2"/>
  <c r="K16370" i="2"/>
  <c r="K16369" i="2"/>
  <c r="K16368" i="2"/>
  <c r="K16367" i="2"/>
  <c r="K16366" i="2"/>
  <c r="K16365" i="2"/>
  <c r="K16364" i="2"/>
  <c r="K16363" i="2"/>
  <c r="K16362" i="2"/>
  <c r="K16361" i="2"/>
  <c r="K16360" i="2"/>
  <c r="K16359" i="2"/>
  <c r="K16358" i="2"/>
  <c r="K16357" i="2"/>
  <c r="K16356" i="2"/>
  <c r="K16355" i="2"/>
  <c r="K16354" i="2"/>
  <c r="K16353" i="2"/>
  <c r="K16352" i="2"/>
  <c r="K16351" i="2"/>
  <c r="K16350" i="2"/>
  <c r="K16349" i="2"/>
  <c r="K16348" i="2"/>
  <c r="K16347" i="2"/>
  <c r="K16346" i="2"/>
  <c r="K16345" i="2"/>
  <c r="K16344" i="2"/>
  <c r="K16343" i="2"/>
  <c r="K16342" i="2"/>
  <c r="K16341" i="2"/>
  <c r="K16340" i="2"/>
  <c r="K16339" i="2"/>
  <c r="K16338" i="2"/>
  <c r="K16337" i="2"/>
  <c r="K16336" i="2"/>
  <c r="K16335" i="2"/>
  <c r="K16334" i="2"/>
  <c r="K16333" i="2"/>
  <c r="K16332" i="2"/>
  <c r="K16331" i="2"/>
  <c r="K16330" i="2"/>
  <c r="K16329" i="2"/>
  <c r="K16328" i="2"/>
  <c r="K16327" i="2"/>
  <c r="K16326" i="2"/>
  <c r="K16325" i="2"/>
  <c r="K16324" i="2"/>
  <c r="K16323" i="2"/>
  <c r="K16322" i="2"/>
  <c r="K16321" i="2"/>
  <c r="K16320" i="2"/>
  <c r="K16319" i="2"/>
  <c r="K16318" i="2"/>
  <c r="K16317" i="2"/>
  <c r="K16316" i="2"/>
  <c r="K16315" i="2"/>
  <c r="K16314" i="2"/>
  <c r="K16313" i="2"/>
  <c r="K16312" i="2"/>
  <c r="K16311" i="2"/>
  <c r="K16310" i="2"/>
  <c r="K16309" i="2"/>
  <c r="K16308" i="2"/>
  <c r="K16307" i="2"/>
  <c r="K16306" i="2"/>
  <c r="K16305" i="2"/>
  <c r="K16304" i="2"/>
  <c r="K16303" i="2"/>
  <c r="K16302" i="2"/>
  <c r="K16301" i="2"/>
  <c r="K16300" i="2"/>
  <c r="K16299" i="2"/>
  <c r="K16298" i="2"/>
  <c r="K16297" i="2"/>
  <c r="K16296" i="2"/>
  <c r="K16295" i="2"/>
  <c r="K16294" i="2"/>
  <c r="K16293" i="2"/>
  <c r="K16292" i="2"/>
  <c r="K16291" i="2"/>
  <c r="K16290" i="2"/>
  <c r="K16289" i="2"/>
  <c r="K16288" i="2"/>
  <c r="K16287" i="2"/>
  <c r="K16286" i="2"/>
  <c r="K16285" i="2"/>
  <c r="K16284" i="2"/>
  <c r="K16283" i="2"/>
  <c r="K16282" i="2"/>
  <c r="K16281" i="2"/>
  <c r="K16280" i="2"/>
  <c r="K16279" i="2"/>
  <c r="K16278" i="2"/>
  <c r="K16277" i="2"/>
  <c r="K16276" i="2"/>
  <c r="K16275" i="2"/>
  <c r="K16274" i="2"/>
  <c r="K16273" i="2"/>
  <c r="K16272" i="2"/>
  <c r="K16271" i="2"/>
  <c r="K16270" i="2"/>
  <c r="K16269" i="2"/>
  <c r="K16268" i="2"/>
  <c r="K16267" i="2"/>
  <c r="K16266" i="2"/>
  <c r="K16265" i="2"/>
  <c r="K16264" i="2"/>
  <c r="K16263" i="2"/>
  <c r="K16262" i="2"/>
  <c r="K16261" i="2"/>
  <c r="K16260" i="2"/>
  <c r="K16259" i="2"/>
  <c r="K16258" i="2"/>
  <c r="K16257" i="2"/>
  <c r="K16256" i="2"/>
  <c r="K16255" i="2"/>
  <c r="K16254" i="2"/>
  <c r="K16253" i="2"/>
  <c r="K16252" i="2"/>
  <c r="K16251" i="2"/>
  <c r="K16250" i="2"/>
  <c r="K16249" i="2"/>
  <c r="K16248" i="2"/>
  <c r="K16247" i="2"/>
  <c r="K16246" i="2"/>
  <c r="K16245" i="2"/>
  <c r="K16244" i="2"/>
  <c r="K16243" i="2"/>
  <c r="K16242" i="2"/>
  <c r="K16241" i="2"/>
  <c r="K16240" i="2"/>
  <c r="K16239" i="2"/>
  <c r="K16238" i="2"/>
  <c r="K16237" i="2"/>
  <c r="K16236" i="2"/>
  <c r="K16235" i="2"/>
  <c r="K16234" i="2"/>
  <c r="K16233" i="2"/>
  <c r="K16232" i="2"/>
  <c r="K16231" i="2"/>
  <c r="K16230" i="2"/>
  <c r="K16229" i="2"/>
  <c r="K16228" i="2"/>
  <c r="K16227" i="2"/>
  <c r="K16226" i="2"/>
  <c r="K16225" i="2"/>
  <c r="K16224" i="2"/>
  <c r="K16223" i="2"/>
  <c r="K16222" i="2"/>
  <c r="K16221" i="2"/>
  <c r="K16220" i="2"/>
  <c r="K16219" i="2"/>
  <c r="K16218" i="2"/>
  <c r="K16217" i="2"/>
  <c r="K16216" i="2"/>
  <c r="K16215" i="2"/>
  <c r="K16214" i="2"/>
  <c r="K16213" i="2"/>
  <c r="K16212" i="2"/>
  <c r="K16211" i="2"/>
  <c r="K16210" i="2"/>
  <c r="K16209" i="2"/>
  <c r="K16208" i="2"/>
  <c r="K16207" i="2"/>
  <c r="K16206" i="2"/>
  <c r="K16205" i="2"/>
  <c r="K16204" i="2"/>
  <c r="K16203" i="2"/>
  <c r="K16202" i="2"/>
  <c r="K16201" i="2"/>
  <c r="K16200" i="2"/>
  <c r="K16199" i="2"/>
  <c r="K16198" i="2"/>
  <c r="K16197" i="2"/>
  <c r="K16196" i="2"/>
  <c r="K16195" i="2"/>
  <c r="K16194" i="2"/>
  <c r="K16193" i="2"/>
  <c r="K16192" i="2"/>
  <c r="K16191" i="2"/>
  <c r="K16190" i="2"/>
  <c r="K16189" i="2"/>
  <c r="K16188" i="2"/>
  <c r="K16187" i="2"/>
  <c r="K16186" i="2"/>
  <c r="K16185" i="2"/>
  <c r="K16184" i="2"/>
  <c r="K16183" i="2"/>
  <c r="K16182" i="2"/>
  <c r="K16181" i="2"/>
  <c r="K16180" i="2"/>
  <c r="K16179" i="2"/>
  <c r="K16178" i="2"/>
  <c r="K16177" i="2"/>
  <c r="K16176" i="2"/>
  <c r="K16175" i="2"/>
  <c r="K16174" i="2"/>
  <c r="K16173" i="2"/>
  <c r="K16172" i="2"/>
  <c r="K16171" i="2"/>
  <c r="K16170" i="2"/>
  <c r="K16169" i="2"/>
  <c r="K16168" i="2"/>
  <c r="K16167" i="2"/>
  <c r="K16166" i="2"/>
  <c r="K16165" i="2"/>
  <c r="K16164" i="2"/>
  <c r="K16163" i="2"/>
  <c r="K16162" i="2"/>
  <c r="K16161" i="2"/>
  <c r="K16160" i="2"/>
  <c r="K16159" i="2"/>
  <c r="K16158" i="2"/>
  <c r="K16157" i="2"/>
  <c r="K16156" i="2"/>
  <c r="K16155" i="2"/>
  <c r="K16154" i="2"/>
  <c r="K16153" i="2"/>
  <c r="K16152" i="2"/>
  <c r="K16151" i="2"/>
  <c r="K16150" i="2"/>
  <c r="K16149" i="2"/>
  <c r="K16148" i="2"/>
  <c r="K16147" i="2"/>
  <c r="K16146" i="2"/>
  <c r="K16145" i="2"/>
  <c r="K16144" i="2"/>
  <c r="K16143" i="2"/>
  <c r="K16142" i="2"/>
  <c r="K16141" i="2"/>
  <c r="K16140" i="2"/>
  <c r="K16139" i="2"/>
  <c r="K16138" i="2"/>
  <c r="K16137" i="2"/>
  <c r="K16136" i="2"/>
  <c r="K16135" i="2"/>
  <c r="K16134" i="2"/>
  <c r="K16133" i="2"/>
  <c r="K16132" i="2"/>
  <c r="K16131" i="2"/>
  <c r="K16130" i="2"/>
  <c r="K16129" i="2"/>
  <c r="K16128" i="2"/>
  <c r="K16127" i="2"/>
  <c r="K16126" i="2"/>
  <c r="K16125" i="2"/>
  <c r="K16124" i="2"/>
  <c r="K16123" i="2"/>
  <c r="K16122" i="2"/>
  <c r="K16121" i="2"/>
  <c r="K16120" i="2"/>
  <c r="K16119" i="2"/>
  <c r="K16118" i="2"/>
  <c r="K16117" i="2"/>
  <c r="K16116" i="2"/>
  <c r="K16115" i="2"/>
  <c r="K16114" i="2"/>
  <c r="K16113" i="2"/>
  <c r="K16112" i="2"/>
  <c r="K16111" i="2"/>
  <c r="K16110" i="2"/>
  <c r="K16109" i="2"/>
  <c r="K16108" i="2"/>
  <c r="K16107" i="2"/>
  <c r="K16106" i="2"/>
  <c r="K16105" i="2"/>
  <c r="K16104" i="2"/>
  <c r="K16103" i="2"/>
  <c r="K16102" i="2"/>
  <c r="K16101" i="2"/>
  <c r="K16100" i="2"/>
  <c r="K16099" i="2"/>
  <c r="K16098" i="2"/>
  <c r="K16097" i="2"/>
  <c r="K16096" i="2"/>
  <c r="K16095" i="2"/>
  <c r="K16094" i="2"/>
  <c r="K16093" i="2"/>
  <c r="K16092" i="2"/>
  <c r="K16091" i="2"/>
  <c r="K16090" i="2"/>
  <c r="K16089" i="2"/>
  <c r="K16088" i="2"/>
  <c r="K16087" i="2"/>
  <c r="K16086" i="2"/>
  <c r="K16085" i="2"/>
  <c r="K16084" i="2"/>
  <c r="K16083" i="2"/>
  <c r="K16082" i="2"/>
  <c r="K16081" i="2"/>
  <c r="K16080" i="2"/>
  <c r="K16079" i="2"/>
  <c r="K16078" i="2"/>
  <c r="K16077" i="2"/>
  <c r="K16076" i="2"/>
  <c r="K16075" i="2"/>
  <c r="K16074" i="2"/>
  <c r="K16073" i="2"/>
  <c r="K16072" i="2"/>
  <c r="K16071" i="2"/>
  <c r="K16070" i="2"/>
  <c r="K16069" i="2"/>
  <c r="K16068" i="2"/>
  <c r="K16067" i="2"/>
  <c r="K16066" i="2"/>
  <c r="K16065" i="2"/>
  <c r="K16064" i="2"/>
  <c r="K16063" i="2"/>
  <c r="K16062" i="2"/>
  <c r="K16061" i="2"/>
  <c r="K16060" i="2"/>
  <c r="K16059" i="2"/>
  <c r="K16058" i="2"/>
  <c r="K16057" i="2"/>
  <c r="K16056" i="2"/>
  <c r="K16055" i="2"/>
  <c r="K16054" i="2"/>
  <c r="K16053" i="2"/>
  <c r="K16052" i="2"/>
  <c r="K16051" i="2"/>
  <c r="K16050" i="2"/>
  <c r="K16049" i="2"/>
  <c r="K16048" i="2"/>
  <c r="K16047" i="2"/>
  <c r="K16046" i="2"/>
  <c r="K16045" i="2"/>
  <c r="K16044" i="2"/>
  <c r="K16043" i="2"/>
  <c r="K16042" i="2"/>
  <c r="K16041" i="2"/>
  <c r="K16040" i="2"/>
  <c r="K16039" i="2"/>
  <c r="K16038" i="2"/>
  <c r="K16037" i="2"/>
  <c r="K16036" i="2"/>
  <c r="K16035" i="2"/>
  <c r="K16034" i="2"/>
  <c r="K16033" i="2"/>
  <c r="K16032" i="2"/>
  <c r="K16031" i="2"/>
  <c r="K16030" i="2"/>
  <c r="K16029" i="2"/>
  <c r="K16028" i="2"/>
  <c r="K16027" i="2"/>
  <c r="K16026" i="2"/>
  <c r="K16025" i="2"/>
  <c r="K16024" i="2"/>
  <c r="K16023" i="2"/>
  <c r="K16022" i="2"/>
  <c r="K16021" i="2"/>
  <c r="K16020" i="2"/>
  <c r="K16019" i="2"/>
  <c r="K16018" i="2"/>
  <c r="K16017" i="2"/>
  <c r="K16016" i="2"/>
  <c r="K16015" i="2"/>
  <c r="K16014" i="2"/>
  <c r="K16013" i="2"/>
  <c r="K16012" i="2"/>
  <c r="K16011" i="2"/>
  <c r="K16010" i="2"/>
  <c r="K16009" i="2"/>
  <c r="K16008" i="2"/>
  <c r="K16007" i="2"/>
  <c r="K16006" i="2"/>
  <c r="K16005" i="2"/>
  <c r="K16004" i="2"/>
  <c r="K16003" i="2"/>
  <c r="K16002" i="2"/>
  <c r="K16001" i="2"/>
  <c r="K16000" i="2"/>
  <c r="K15999" i="2"/>
  <c r="K15998" i="2"/>
  <c r="K15997" i="2"/>
  <c r="K15996" i="2"/>
  <c r="K15995" i="2"/>
  <c r="K15994" i="2"/>
  <c r="K15993" i="2"/>
  <c r="K15992" i="2"/>
  <c r="K15991" i="2"/>
  <c r="K15990" i="2"/>
  <c r="K15989" i="2"/>
  <c r="K15988" i="2"/>
  <c r="K15987" i="2"/>
  <c r="K15986" i="2"/>
  <c r="K15985" i="2"/>
  <c r="K15984" i="2"/>
  <c r="K15983" i="2"/>
  <c r="K15982" i="2"/>
  <c r="K15981" i="2"/>
  <c r="K15980" i="2"/>
  <c r="K15979" i="2"/>
  <c r="K15978" i="2"/>
  <c r="K15977" i="2"/>
  <c r="K15976" i="2"/>
  <c r="K15975" i="2"/>
  <c r="K15974" i="2"/>
  <c r="K15973" i="2"/>
  <c r="K15972" i="2"/>
  <c r="K15971" i="2"/>
  <c r="K15970" i="2"/>
  <c r="K15969" i="2"/>
  <c r="K15968" i="2"/>
  <c r="K15967" i="2"/>
  <c r="K15966" i="2"/>
  <c r="K15965" i="2"/>
  <c r="K15964" i="2"/>
  <c r="K15963" i="2"/>
  <c r="K15962" i="2"/>
  <c r="K15961" i="2"/>
  <c r="K15960" i="2"/>
  <c r="K15959" i="2"/>
  <c r="K15958" i="2"/>
  <c r="K15957" i="2"/>
  <c r="K15956" i="2"/>
  <c r="K15955" i="2"/>
  <c r="K15954" i="2"/>
  <c r="K15953" i="2"/>
  <c r="K15952" i="2"/>
  <c r="K15951" i="2"/>
  <c r="K15950" i="2"/>
  <c r="K15949" i="2"/>
  <c r="K15948" i="2"/>
  <c r="K15947" i="2"/>
  <c r="K15946" i="2"/>
  <c r="K15945" i="2"/>
  <c r="K15944" i="2"/>
  <c r="K15943" i="2"/>
  <c r="K15942" i="2"/>
  <c r="K15941" i="2"/>
  <c r="K15940" i="2"/>
  <c r="K15939" i="2"/>
  <c r="K15938" i="2"/>
  <c r="K15937" i="2"/>
  <c r="K15936" i="2"/>
  <c r="K15935" i="2"/>
  <c r="K15934" i="2"/>
  <c r="K15933" i="2"/>
  <c r="K15932" i="2"/>
  <c r="K15931" i="2"/>
  <c r="K15930" i="2"/>
  <c r="K15929" i="2"/>
  <c r="K15928" i="2"/>
  <c r="K15927" i="2"/>
  <c r="K15926" i="2"/>
  <c r="K15925" i="2"/>
  <c r="K15924" i="2"/>
  <c r="K15923" i="2"/>
  <c r="K15922" i="2"/>
  <c r="K15921" i="2"/>
  <c r="K15920" i="2"/>
  <c r="K15919" i="2"/>
  <c r="K15918" i="2"/>
  <c r="K15917" i="2"/>
  <c r="K15916" i="2"/>
  <c r="K15915" i="2"/>
  <c r="K15914" i="2"/>
  <c r="K15913" i="2"/>
  <c r="K15912" i="2"/>
  <c r="K15911" i="2"/>
  <c r="K15910" i="2"/>
  <c r="K15909" i="2"/>
  <c r="K15908" i="2"/>
  <c r="K15907" i="2"/>
  <c r="K15906" i="2"/>
  <c r="K15905" i="2"/>
  <c r="K15904" i="2"/>
  <c r="K15903" i="2"/>
  <c r="K15902" i="2"/>
  <c r="K15901" i="2"/>
  <c r="K15900" i="2"/>
  <c r="K15899" i="2"/>
  <c r="K15898" i="2"/>
  <c r="K15897" i="2"/>
  <c r="K15896" i="2"/>
  <c r="K15895" i="2"/>
  <c r="K15894" i="2"/>
  <c r="K15893" i="2"/>
  <c r="K15892" i="2"/>
  <c r="K15891" i="2"/>
  <c r="K15890" i="2"/>
  <c r="K15889" i="2"/>
  <c r="K15888" i="2"/>
  <c r="K15887" i="2"/>
  <c r="K15886" i="2"/>
  <c r="K15885" i="2"/>
  <c r="K15884" i="2"/>
  <c r="K15883" i="2"/>
  <c r="K15882" i="2"/>
  <c r="K15881" i="2"/>
  <c r="K15880" i="2"/>
  <c r="K15879" i="2"/>
  <c r="K15878" i="2"/>
  <c r="K15877" i="2"/>
  <c r="K15876" i="2"/>
  <c r="K15875" i="2"/>
  <c r="K15874" i="2"/>
  <c r="K15873" i="2"/>
  <c r="K15872" i="2"/>
  <c r="K15871" i="2"/>
  <c r="K15870" i="2"/>
  <c r="K15869" i="2"/>
  <c r="K15868" i="2"/>
  <c r="K15867" i="2"/>
  <c r="K15866" i="2"/>
  <c r="K15865" i="2"/>
  <c r="K15864" i="2"/>
  <c r="K15863" i="2"/>
  <c r="K15862" i="2"/>
  <c r="K15861" i="2"/>
  <c r="K15860" i="2"/>
  <c r="K15859" i="2"/>
  <c r="K15858" i="2"/>
  <c r="K15857" i="2"/>
  <c r="K15856" i="2"/>
  <c r="K15855" i="2"/>
  <c r="K15854" i="2"/>
  <c r="K15853" i="2"/>
  <c r="K15852" i="2"/>
  <c r="K15851" i="2"/>
  <c r="K15850" i="2"/>
  <c r="K15849" i="2"/>
  <c r="K15848" i="2"/>
  <c r="K15847" i="2"/>
  <c r="K15846" i="2"/>
  <c r="K15845" i="2"/>
  <c r="K15844" i="2"/>
  <c r="K15843" i="2"/>
  <c r="K15842" i="2"/>
  <c r="K15841" i="2"/>
  <c r="K15840" i="2"/>
  <c r="K15839" i="2"/>
  <c r="K15838" i="2"/>
  <c r="K15837" i="2"/>
  <c r="K15836" i="2"/>
  <c r="K15835" i="2"/>
  <c r="K15834" i="2"/>
  <c r="K15833" i="2"/>
  <c r="K15832" i="2"/>
  <c r="K15831" i="2"/>
  <c r="K15830" i="2"/>
  <c r="K15829" i="2"/>
  <c r="K15828" i="2"/>
  <c r="K15827" i="2"/>
  <c r="K15826" i="2"/>
  <c r="K15825" i="2"/>
  <c r="K15824" i="2"/>
  <c r="K15823" i="2"/>
  <c r="K15822" i="2"/>
  <c r="K15821" i="2"/>
  <c r="K15820" i="2"/>
  <c r="K15819" i="2"/>
  <c r="K15818" i="2"/>
  <c r="K15817" i="2"/>
  <c r="K15816" i="2"/>
  <c r="K15815" i="2"/>
  <c r="K15814" i="2"/>
  <c r="K15813" i="2"/>
  <c r="K15812" i="2"/>
  <c r="K15811" i="2"/>
  <c r="K15810" i="2"/>
  <c r="K15809" i="2"/>
  <c r="K15808" i="2"/>
  <c r="K15807" i="2"/>
  <c r="K15806" i="2"/>
  <c r="K15805" i="2"/>
  <c r="K15804" i="2"/>
  <c r="K15803" i="2"/>
  <c r="K15802" i="2"/>
  <c r="K15801" i="2"/>
  <c r="K15800" i="2"/>
  <c r="K15799" i="2"/>
  <c r="K15798" i="2"/>
  <c r="K15797" i="2"/>
  <c r="K15796" i="2"/>
  <c r="K15795" i="2"/>
  <c r="K15794" i="2"/>
  <c r="K15793" i="2"/>
  <c r="K15792" i="2"/>
  <c r="K15791" i="2"/>
  <c r="K15790" i="2"/>
  <c r="K15789" i="2"/>
  <c r="K15788" i="2"/>
  <c r="K15787" i="2"/>
  <c r="K15786" i="2"/>
  <c r="K15785" i="2"/>
  <c r="K15784" i="2"/>
  <c r="K15783" i="2"/>
  <c r="K15782" i="2"/>
  <c r="K15781" i="2"/>
  <c r="K15780" i="2"/>
  <c r="K15779" i="2"/>
  <c r="K15778" i="2"/>
  <c r="K15777" i="2"/>
  <c r="K15776" i="2"/>
  <c r="K15775" i="2"/>
  <c r="K15774" i="2"/>
  <c r="K15773" i="2"/>
  <c r="K15772" i="2"/>
  <c r="K15771" i="2"/>
  <c r="K15770" i="2"/>
  <c r="K15769" i="2"/>
  <c r="K15768" i="2"/>
  <c r="K15767" i="2"/>
  <c r="K15766" i="2"/>
  <c r="K15765" i="2"/>
  <c r="K15764" i="2"/>
  <c r="K15763" i="2"/>
  <c r="K15762" i="2"/>
  <c r="K15761" i="2"/>
  <c r="K15760" i="2"/>
  <c r="K15759" i="2"/>
  <c r="K15758" i="2"/>
  <c r="K15757" i="2"/>
  <c r="K15756" i="2"/>
  <c r="K15755" i="2"/>
  <c r="K15754" i="2"/>
  <c r="K15753" i="2"/>
  <c r="K15752" i="2"/>
  <c r="K15751" i="2"/>
  <c r="K15750" i="2"/>
  <c r="K15749" i="2"/>
  <c r="K15748" i="2"/>
  <c r="K15747" i="2"/>
  <c r="K15746" i="2"/>
  <c r="K15745" i="2"/>
  <c r="K15744" i="2"/>
  <c r="K15743" i="2"/>
  <c r="K15742" i="2"/>
  <c r="K15741" i="2"/>
  <c r="K15740" i="2"/>
  <c r="K15739" i="2"/>
  <c r="K15738" i="2"/>
  <c r="K15737" i="2"/>
  <c r="K15736" i="2"/>
  <c r="K15735" i="2"/>
  <c r="K15734" i="2"/>
  <c r="K15733" i="2"/>
  <c r="K15732" i="2"/>
  <c r="K15731" i="2"/>
  <c r="K15730" i="2"/>
  <c r="K15729" i="2"/>
  <c r="K15728" i="2"/>
  <c r="K15727" i="2"/>
  <c r="K15726" i="2"/>
  <c r="K15725" i="2"/>
  <c r="K15724" i="2"/>
  <c r="K15723" i="2"/>
  <c r="K15722" i="2"/>
  <c r="K15721" i="2"/>
  <c r="K15720" i="2"/>
  <c r="K15719" i="2"/>
  <c r="K15718" i="2"/>
  <c r="K15717" i="2"/>
  <c r="K15716" i="2"/>
  <c r="K15715" i="2"/>
  <c r="K15714" i="2"/>
  <c r="K15713" i="2"/>
  <c r="K15712" i="2"/>
  <c r="K15711" i="2"/>
  <c r="K15710" i="2"/>
  <c r="K15709" i="2"/>
  <c r="K15708" i="2"/>
  <c r="K15707" i="2"/>
  <c r="K15706" i="2"/>
  <c r="K15705" i="2"/>
  <c r="K15704" i="2"/>
  <c r="K15703" i="2"/>
  <c r="K15702" i="2"/>
  <c r="K15701" i="2"/>
  <c r="K15700" i="2"/>
  <c r="K15699" i="2"/>
  <c r="K15698" i="2"/>
  <c r="K15697" i="2"/>
  <c r="K15696" i="2"/>
  <c r="K15695" i="2"/>
  <c r="K15694" i="2"/>
  <c r="K15693" i="2"/>
  <c r="K15692" i="2"/>
  <c r="K15691" i="2"/>
  <c r="K15690" i="2"/>
  <c r="K15689" i="2"/>
  <c r="K15688" i="2"/>
  <c r="K15687" i="2"/>
  <c r="K15686" i="2"/>
  <c r="K15685" i="2"/>
  <c r="K15684" i="2"/>
  <c r="K15683" i="2"/>
  <c r="K15682" i="2"/>
  <c r="K15681" i="2"/>
  <c r="K15680" i="2"/>
  <c r="K15679" i="2"/>
  <c r="K15678" i="2"/>
  <c r="K15677" i="2"/>
  <c r="K15676" i="2"/>
  <c r="K15675" i="2"/>
  <c r="K15674" i="2"/>
  <c r="K15673" i="2"/>
  <c r="K15672" i="2"/>
  <c r="K15671" i="2"/>
  <c r="K15670" i="2"/>
  <c r="K15669" i="2"/>
  <c r="K15668" i="2"/>
  <c r="K15667" i="2"/>
  <c r="K15666" i="2"/>
  <c r="K15665" i="2"/>
  <c r="K15664" i="2"/>
  <c r="K15663" i="2"/>
  <c r="K15662" i="2"/>
  <c r="K15661" i="2"/>
  <c r="K15660" i="2"/>
  <c r="K15659" i="2"/>
  <c r="K15658" i="2"/>
  <c r="K15657" i="2"/>
  <c r="K15656" i="2"/>
  <c r="K15655" i="2"/>
  <c r="K15654" i="2"/>
  <c r="K15653" i="2"/>
  <c r="K15652" i="2"/>
  <c r="K15651" i="2"/>
  <c r="K15650" i="2"/>
  <c r="K15649" i="2"/>
  <c r="K15648" i="2"/>
  <c r="K15647" i="2"/>
  <c r="K15646" i="2"/>
  <c r="K15645" i="2"/>
  <c r="K15644" i="2"/>
  <c r="K15643" i="2"/>
  <c r="K15642" i="2"/>
  <c r="K15641" i="2"/>
  <c r="K15640" i="2"/>
  <c r="K15639" i="2"/>
  <c r="K15638" i="2"/>
  <c r="K15637" i="2"/>
  <c r="K15636" i="2"/>
  <c r="K15635" i="2"/>
  <c r="K15634" i="2"/>
  <c r="K15633" i="2"/>
  <c r="K15632" i="2"/>
  <c r="K15631" i="2"/>
  <c r="K15630" i="2"/>
  <c r="K15629" i="2"/>
  <c r="K15628" i="2"/>
  <c r="K15627" i="2"/>
  <c r="K15626" i="2"/>
  <c r="K15625" i="2"/>
  <c r="K15624" i="2"/>
  <c r="K15623" i="2"/>
  <c r="K15622" i="2"/>
  <c r="K15621" i="2"/>
  <c r="K15620" i="2"/>
  <c r="K15619" i="2"/>
  <c r="K15618" i="2"/>
  <c r="K15617" i="2"/>
  <c r="K15616" i="2"/>
  <c r="K15615" i="2"/>
  <c r="K15614" i="2"/>
  <c r="K15613" i="2"/>
  <c r="K15612" i="2"/>
  <c r="K15611" i="2"/>
  <c r="K15610" i="2"/>
  <c r="K15609" i="2"/>
  <c r="K15608" i="2"/>
  <c r="K15607" i="2"/>
  <c r="K15606" i="2"/>
  <c r="K15605" i="2"/>
  <c r="K15604" i="2"/>
  <c r="K15603" i="2"/>
  <c r="K15602" i="2"/>
  <c r="K15601" i="2"/>
  <c r="K15600" i="2"/>
  <c r="K15599" i="2"/>
  <c r="K15598" i="2"/>
  <c r="K15597" i="2"/>
  <c r="K15596" i="2"/>
  <c r="K15595" i="2"/>
  <c r="K15594" i="2"/>
  <c r="K15593" i="2"/>
  <c r="K15592" i="2"/>
  <c r="K15591" i="2"/>
  <c r="K15590" i="2"/>
  <c r="K15589" i="2"/>
  <c r="K15588" i="2"/>
  <c r="K15587" i="2"/>
  <c r="K15586" i="2"/>
  <c r="K15585" i="2"/>
  <c r="K15584" i="2"/>
  <c r="K15583" i="2"/>
  <c r="K15582" i="2"/>
  <c r="K15581" i="2"/>
  <c r="K15580" i="2"/>
  <c r="K15579" i="2"/>
  <c r="K15578" i="2"/>
  <c r="K15577" i="2"/>
  <c r="K15576" i="2"/>
  <c r="K15575" i="2"/>
  <c r="K15574" i="2"/>
  <c r="K15573" i="2"/>
  <c r="K15572" i="2"/>
  <c r="K15571" i="2"/>
  <c r="K15570" i="2"/>
  <c r="K15569" i="2"/>
  <c r="K15568" i="2"/>
  <c r="K15567" i="2"/>
  <c r="K15566" i="2"/>
  <c r="K15565" i="2"/>
  <c r="K15564" i="2"/>
  <c r="K15563" i="2"/>
  <c r="K15562" i="2"/>
  <c r="K15561" i="2"/>
  <c r="K15560" i="2"/>
  <c r="K15559" i="2"/>
  <c r="K15558" i="2"/>
  <c r="K15557" i="2"/>
  <c r="K15556" i="2"/>
  <c r="K15555" i="2"/>
  <c r="K15554" i="2"/>
  <c r="K15553" i="2"/>
  <c r="K15552" i="2"/>
  <c r="K15551" i="2"/>
  <c r="K15550" i="2"/>
  <c r="K15549" i="2"/>
  <c r="K15548" i="2"/>
  <c r="K15547" i="2"/>
  <c r="K15546" i="2"/>
  <c r="K15545" i="2"/>
  <c r="K15544" i="2"/>
  <c r="K15543" i="2"/>
  <c r="K15542" i="2"/>
  <c r="K15541" i="2"/>
  <c r="K15540" i="2"/>
  <c r="K15539" i="2"/>
  <c r="K15538" i="2"/>
  <c r="K15537" i="2"/>
  <c r="K15536" i="2"/>
  <c r="K15535" i="2"/>
  <c r="K15534" i="2"/>
  <c r="K15533" i="2"/>
  <c r="K15532" i="2"/>
  <c r="K15531" i="2"/>
  <c r="K15530" i="2"/>
  <c r="K15529" i="2"/>
  <c r="K15528" i="2"/>
  <c r="K15527" i="2"/>
  <c r="K15526" i="2"/>
  <c r="K15525" i="2"/>
  <c r="K15524" i="2"/>
  <c r="K15523" i="2"/>
  <c r="K15522" i="2"/>
  <c r="K15521" i="2"/>
  <c r="K15520" i="2"/>
  <c r="K15519" i="2"/>
  <c r="K15518" i="2"/>
  <c r="K15517" i="2"/>
  <c r="K15516" i="2"/>
  <c r="K15515" i="2"/>
  <c r="K15514" i="2"/>
  <c r="K15513" i="2"/>
  <c r="K15512" i="2"/>
  <c r="K15511" i="2"/>
  <c r="K15510" i="2"/>
  <c r="K15509" i="2"/>
  <c r="K15508" i="2"/>
  <c r="K15507" i="2"/>
  <c r="K15506" i="2"/>
  <c r="K15505" i="2"/>
  <c r="K15504" i="2"/>
  <c r="K15503" i="2"/>
  <c r="K15502" i="2"/>
  <c r="K15501" i="2"/>
  <c r="K15500" i="2"/>
  <c r="K15499" i="2"/>
  <c r="K15498" i="2"/>
  <c r="K15497" i="2"/>
  <c r="K15496" i="2"/>
  <c r="K15495" i="2"/>
  <c r="K15494" i="2"/>
  <c r="K15493" i="2"/>
  <c r="K15492" i="2"/>
  <c r="K15491" i="2"/>
  <c r="K15490" i="2"/>
  <c r="K15489" i="2"/>
  <c r="K15488" i="2"/>
  <c r="K15487" i="2"/>
  <c r="K15486" i="2"/>
  <c r="K15485" i="2"/>
  <c r="K15484" i="2"/>
  <c r="K15483" i="2"/>
  <c r="K15482" i="2"/>
  <c r="K15481" i="2"/>
  <c r="K15480" i="2"/>
  <c r="K15479" i="2"/>
  <c r="K15478" i="2"/>
  <c r="K15477" i="2"/>
  <c r="K15476" i="2"/>
  <c r="K15475" i="2"/>
  <c r="K15474" i="2"/>
  <c r="K15473" i="2"/>
  <c r="K15472" i="2"/>
  <c r="K15471" i="2"/>
  <c r="K15470" i="2"/>
  <c r="K15469" i="2"/>
  <c r="K15468" i="2"/>
  <c r="K15467" i="2"/>
  <c r="K15466" i="2"/>
  <c r="K15465" i="2"/>
  <c r="K15464" i="2"/>
  <c r="K15463" i="2"/>
  <c r="K15462" i="2"/>
  <c r="K15461" i="2"/>
  <c r="K15460" i="2"/>
  <c r="K15459" i="2"/>
  <c r="K15458" i="2"/>
  <c r="K15457" i="2"/>
  <c r="K15456" i="2"/>
  <c r="K15455" i="2"/>
  <c r="K15454" i="2"/>
  <c r="K15453" i="2"/>
  <c r="K15452" i="2"/>
  <c r="K15451" i="2"/>
  <c r="K15450" i="2"/>
  <c r="K15449" i="2"/>
  <c r="K15448" i="2"/>
  <c r="K15447" i="2"/>
  <c r="K15446" i="2"/>
  <c r="K15445" i="2"/>
  <c r="K15444" i="2"/>
  <c r="K15443" i="2"/>
  <c r="K15442" i="2"/>
  <c r="K15441" i="2"/>
  <c r="K15440" i="2"/>
  <c r="K15439" i="2"/>
  <c r="K15438" i="2"/>
  <c r="K15437" i="2"/>
  <c r="K15436" i="2"/>
  <c r="K15435" i="2"/>
  <c r="K15434" i="2"/>
  <c r="K15433" i="2"/>
  <c r="K15432" i="2"/>
  <c r="K15431" i="2"/>
  <c r="K15430" i="2"/>
  <c r="K15429" i="2"/>
  <c r="K15428" i="2"/>
  <c r="K15427" i="2"/>
  <c r="K15426" i="2"/>
  <c r="K15425" i="2"/>
  <c r="K15424" i="2"/>
  <c r="K15423" i="2"/>
  <c r="K15422" i="2"/>
  <c r="K15421" i="2"/>
  <c r="K15420" i="2"/>
  <c r="K15419" i="2"/>
  <c r="K15418" i="2"/>
  <c r="K15417" i="2"/>
  <c r="K15416" i="2"/>
  <c r="K15415" i="2"/>
  <c r="K15414" i="2"/>
  <c r="K15413" i="2"/>
  <c r="K15412" i="2"/>
  <c r="K15411" i="2"/>
  <c r="K15410" i="2"/>
  <c r="K15409" i="2"/>
  <c r="K15408" i="2"/>
  <c r="K15407" i="2"/>
  <c r="K15406" i="2"/>
  <c r="K15405" i="2"/>
  <c r="K15404" i="2"/>
  <c r="K15403" i="2"/>
  <c r="K15402" i="2"/>
  <c r="K15401" i="2"/>
  <c r="K15400" i="2"/>
  <c r="K15399" i="2"/>
  <c r="K15398" i="2"/>
  <c r="K15397" i="2"/>
  <c r="K15396" i="2"/>
  <c r="K15395" i="2"/>
  <c r="K15394" i="2"/>
  <c r="K15393" i="2"/>
  <c r="K15392" i="2"/>
  <c r="K15391" i="2"/>
  <c r="K15390" i="2"/>
  <c r="K15389" i="2"/>
  <c r="K15388" i="2"/>
  <c r="K15387" i="2"/>
  <c r="K15386" i="2"/>
  <c r="K15385" i="2"/>
  <c r="K15384" i="2"/>
  <c r="K15383" i="2"/>
  <c r="K15382" i="2"/>
  <c r="K15381" i="2"/>
  <c r="K15380" i="2"/>
  <c r="K15379" i="2"/>
  <c r="K15378" i="2"/>
  <c r="K15377" i="2"/>
  <c r="K15376" i="2"/>
  <c r="K15375" i="2"/>
  <c r="K15374" i="2"/>
  <c r="K15373" i="2"/>
  <c r="K15372" i="2"/>
  <c r="K15371" i="2"/>
  <c r="K15370" i="2"/>
  <c r="K15369" i="2"/>
  <c r="K15368" i="2"/>
  <c r="K15367" i="2"/>
  <c r="K15366" i="2"/>
  <c r="K15365" i="2"/>
  <c r="K15364" i="2"/>
  <c r="K15363" i="2"/>
  <c r="K15362" i="2"/>
  <c r="K15361" i="2"/>
  <c r="K15360" i="2"/>
  <c r="K15359" i="2"/>
  <c r="K15358" i="2"/>
  <c r="K15357" i="2"/>
  <c r="K15356" i="2"/>
  <c r="K15355" i="2"/>
  <c r="K15354" i="2"/>
  <c r="K15353" i="2"/>
  <c r="K15352" i="2"/>
  <c r="K15351" i="2"/>
  <c r="K15350" i="2"/>
  <c r="K15349" i="2"/>
  <c r="K15348" i="2"/>
  <c r="K15347" i="2"/>
  <c r="K15346" i="2"/>
  <c r="K15345" i="2"/>
  <c r="K15344" i="2"/>
  <c r="K15343" i="2"/>
  <c r="K15342" i="2"/>
  <c r="K15341" i="2"/>
  <c r="K15340" i="2"/>
  <c r="K15339" i="2"/>
  <c r="K15338" i="2"/>
  <c r="K15337" i="2"/>
  <c r="K15336" i="2"/>
  <c r="K15335" i="2"/>
  <c r="K15334" i="2"/>
  <c r="K15333" i="2"/>
  <c r="K15332" i="2"/>
  <c r="K15331" i="2"/>
  <c r="K15330" i="2"/>
  <c r="K15329" i="2"/>
  <c r="K15328" i="2"/>
  <c r="K15327" i="2"/>
  <c r="K15326" i="2"/>
  <c r="K15325" i="2"/>
  <c r="K15324" i="2"/>
  <c r="K15323" i="2"/>
  <c r="K15322" i="2"/>
  <c r="K15321" i="2"/>
  <c r="K15320" i="2"/>
  <c r="K15319" i="2"/>
  <c r="K15318" i="2"/>
  <c r="K15317" i="2"/>
  <c r="K15316" i="2"/>
  <c r="K15315" i="2"/>
  <c r="K15314" i="2"/>
  <c r="K15313" i="2"/>
  <c r="K15312" i="2"/>
  <c r="K15311" i="2"/>
  <c r="K15310" i="2"/>
  <c r="K15309" i="2"/>
  <c r="K15308" i="2"/>
  <c r="K15307" i="2"/>
  <c r="K15306" i="2"/>
  <c r="K15305" i="2"/>
  <c r="K15304" i="2"/>
  <c r="K15303" i="2"/>
  <c r="K15302" i="2"/>
  <c r="K15301" i="2"/>
  <c r="K15300" i="2"/>
  <c r="K15299" i="2"/>
  <c r="K15298" i="2"/>
  <c r="K15297" i="2"/>
  <c r="K15296" i="2"/>
  <c r="K15295" i="2"/>
  <c r="K15294" i="2"/>
  <c r="K15293" i="2"/>
  <c r="K15292" i="2"/>
  <c r="K15291" i="2"/>
  <c r="K15290" i="2"/>
  <c r="K15289" i="2"/>
  <c r="K15288" i="2"/>
  <c r="K15287" i="2"/>
  <c r="K15286" i="2"/>
  <c r="K15285" i="2"/>
  <c r="K15284" i="2"/>
  <c r="K15283" i="2"/>
  <c r="K15282" i="2"/>
  <c r="K15281" i="2"/>
  <c r="K15280" i="2"/>
  <c r="K15279" i="2"/>
  <c r="K15278" i="2"/>
  <c r="K15277" i="2"/>
  <c r="K15276" i="2"/>
  <c r="K15275" i="2"/>
  <c r="K15274" i="2"/>
  <c r="K15273" i="2"/>
  <c r="K15272" i="2"/>
  <c r="K15271" i="2"/>
  <c r="K15270" i="2"/>
  <c r="K15269" i="2"/>
  <c r="K15268" i="2"/>
  <c r="K15267" i="2"/>
  <c r="K15266" i="2"/>
  <c r="K15265" i="2"/>
  <c r="K15264" i="2"/>
  <c r="K15263" i="2"/>
  <c r="K15262" i="2"/>
  <c r="K15261" i="2"/>
  <c r="K15260" i="2"/>
  <c r="K15259" i="2"/>
  <c r="K15258" i="2"/>
  <c r="K15257" i="2"/>
  <c r="K15256" i="2"/>
  <c r="K15255" i="2"/>
  <c r="K15254" i="2"/>
  <c r="K15253" i="2"/>
  <c r="K15252" i="2"/>
  <c r="K15251" i="2"/>
  <c r="K15250" i="2"/>
  <c r="K15249" i="2"/>
  <c r="K15248" i="2"/>
  <c r="K15247" i="2"/>
  <c r="K15246" i="2"/>
  <c r="K15245" i="2"/>
  <c r="K15244" i="2"/>
  <c r="K15243" i="2"/>
  <c r="K15242" i="2"/>
  <c r="K15241" i="2"/>
  <c r="K15240" i="2"/>
  <c r="K15239" i="2"/>
  <c r="K15238" i="2"/>
  <c r="K15237" i="2"/>
  <c r="K15236" i="2"/>
  <c r="K15235" i="2"/>
  <c r="K15234" i="2"/>
  <c r="K15233" i="2"/>
  <c r="K15232" i="2"/>
  <c r="K15231" i="2"/>
  <c r="K15230" i="2"/>
  <c r="K15229" i="2"/>
  <c r="K15228" i="2"/>
  <c r="K15227" i="2"/>
  <c r="K15226" i="2"/>
  <c r="K15225" i="2"/>
  <c r="K15224" i="2"/>
  <c r="K15223" i="2"/>
  <c r="K15222" i="2"/>
  <c r="K15221" i="2"/>
  <c r="K15220" i="2"/>
  <c r="K15219" i="2"/>
  <c r="K15218" i="2"/>
  <c r="K15217" i="2"/>
  <c r="K15216" i="2"/>
  <c r="K15215" i="2"/>
  <c r="K15214" i="2"/>
  <c r="K15213" i="2"/>
  <c r="K15212" i="2"/>
  <c r="K15211" i="2"/>
  <c r="K15210" i="2"/>
  <c r="K15209" i="2"/>
  <c r="K15208" i="2"/>
  <c r="K15207" i="2"/>
  <c r="K15206" i="2"/>
  <c r="K15205" i="2"/>
  <c r="K15204" i="2"/>
  <c r="K15203" i="2"/>
  <c r="K15202" i="2"/>
  <c r="K15201" i="2"/>
  <c r="K15200" i="2"/>
  <c r="K15199" i="2"/>
  <c r="K15198" i="2"/>
  <c r="K15197" i="2"/>
  <c r="K15196" i="2"/>
  <c r="K15195" i="2"/>
  <c r="K15194" i="2"/>
  <c r="K15193" i="2"/>
  <c r="K15192" i="2"/>
  <c r="K15191" i="2"/>
  <c r="K15190" i="2"/>
  <c r="K15189" i="2"/>
  <c r="K15188" i="2"/>
  <c r="K15187" i="2"/>
  <c r="K15186" i="2"/>
  <c r="K15185" i="2"/>
  <c r="K15184" i="2"/>
  <c r="K15183" i="2"/>
  <c r="K15182" i="2"/>
  <c r="K15181" i="2"/>
  <c r="K15180" i="2"/>
  <c r="K15179" i="2"/>
  <c r="K15178" i="2"/>
  <c r="K15177" i="2"/>
  <c r="K15176" i="2"/>
  <c r="K15175" i="2"/>
  <c r="K15174" i="2"/>
  <c r="K15173" i="2"/>
  <c r="K15172" i="2"/>
  <c r="K15171" i="2"/>
  <c r="K15170" i="2"/>
  <c r="K15169" i="2"/>
  <c r="K15168" i="2"/>
  <c r="K15167" i="2"/>
  <c r="K15166" i="2"/>
  <c r="K15165" i="2"/>
  <c r="K15164" i="2"/>
  <c r="K15163" i="2"/>
  <c r="K15162" i="2"/>
  <c r="K15161" i="2"/>
  <c r="K15160" i="2"/>
  <c r="K15159" i="2"/>
  <c r="K15158" i="2"/>
  <c r="K15157" i="2"/>
  <c r="K15156" i="2"/>
  <c r="K15155" i="2"/>
  <c r="K15154" i="2"/>
  <c r="K15153" i="2"/>
  <c r="K15152" i="2"/>
  <c r="K15151" i="2"/>
  <c r="K15150" i="2"/>
  <c r="K15149" i="2"/>
  <c r="K15148" i="2"/>
  <c r="K15147" i="2"/>
  <c r="K15146" i="2"/>
  <c r="K15145" i="2"/>
  <c r="K15144" i="2"/>
  <c r="K15143" i="2"/>
  <c r="K15142" i="2"/>
  <c r="K15141" i="2"/>
  <c r="K15140" i="2"/>
  <c r="K15139" i="2"/>
  <c r="K15138" i="2"/>
  <c r="K15137" i="2"/>
  <c r="K15136" i="2"/>
  <c r="K15135" i="2"/>
  <c r="K15134" i="2"/>
  <c r="K15133" i="2"/>
  <c r="K15132" i="2"/>
  <c r="K15131" i="2"/>
  <c r="K15130" i="2"/>
  <c r="K15129" i="2"/>
  <c r="K15128" i="2"/>
  <c r="K15127" i="2"/>
  <c r="K15126" i="2"/>
  <c r="K15125" i="2"/>
  <c r="K15124" i="2"/>
  <c r="K15123" i="2"/>
  <c r="K15122" i="2"/>
  <c r="K15121" i="2"/>
  <c r="K15120" i="2"/>
  <c r="K15119" i="2"/>
  <c r="K15118" i="2"/>
  <c r="K15117" i="2"/>
  <c r="K15116" i="2"/>
  <c r="K15115" i="2"/>
  <c r="K15114" i="2"/>
  <c r="K15113" i="2"/>
  <c r="K15112" i="2"/>
  <c r="K15111" i="2"/>
  <c r="K15110" i="2"/>
  <c r="K15109" i="2"/>
  <c r="K15108" i="2"/>
  <c r="K15107" i="2"/>
  <c r="K15106" i="2"/>
  <c r="K15105" i="2"/>
  <c r="K15104" i="2"/>
  <c r="K15103" i="2"/>
  <c r="K15102" i="2"/>
  <c r="K15101" i="2"/>
  <c r="K15100" i="2"/>
  <c r="K15099" i="2"/>
  <c r="K15098" i="2"/>
  <c r="K15097" i="2"/>
  <c r="K15096" i="2"/>
  <c r="K15095" i="2"/>
  <c r="K15094" i="2"/>
  <c r="K15093" i="2"/>
  <c r="K15092" i="2"/>
  <c r="K15091" i="2"/>
  <c r="K15090" i="2"/>
  <c r="K15089" i="2"/>
  <c r="K15088" i="2"/>
  <c r="K15087" i="2"/>
  <c r="K15086" i="2"/>
  <c r="K15085" i="2"/>
  <c r="K15084" i="2"/>
  <c r="K15083" i="2"/>
  <c r="K15082" i="2"/>
  <c r="K15081" i="2"/>
  <c r="K15080" i="2"/>
  <c r="K15079" i="2"/>
  <c r="K15078" i="2"/>
  <c r="K15077" i="2"/>
  <c r="K15076" i="2"/>
  <c r="K15075" i="2"/>
  <c r="K15074" i="2"/>
  <c r="K15073" i="2"/>
  <c r="K15072" i="2"/>
  <c r="K15071" i="2"/>
  <c r="K15070" i="2"/>
  <c r="K15069" i="2"/>
  <c r="K15068" i="2"/>
  <c r="K15067" i="2"/>
  <c r="K15066" i="2"/>
  <c r="K15065" i="2"/>
  <c r="K15064" i="2"/>
  <c r="K15063" i="2"/>
  <c r="K15062" i="2"/>
  <c r="K15061" i="2"/>
  <c r="K15060" i="2"/>
  <c r="K15059" i="2"/>
  <c r="K15058" i="2"/>
  <c r="K15057" i="2"/>
  <c r="K15056" i="2"/>
  <c r="K15055" i="2"/>
  <c r="K15054" i="2"/>
  <c r="K15053" i="2"/>
  <c r="K15052" i="2"/>
  <c r="K15051" i="2"/>
  <c r="K15050" i="2"/>
  <c r="K15049" i="2"/>
  <c r="K15048" i="2"/>
  <c r="K15047" i="2"/>
  <c r="K15046" i="2"/>
  <c r="K15045" i="2"/>
  <c r="K15044" i="2"/>
  <c r="K15043" i="2"/>
  <c r="K15042" i="2"/>
  <c r="K15041" i="2"/>
  <c r="K15040" i="2"/>
  <c r="K15039" i="2"/>
  <c r="K15038" i="2"/>
  <c r="K15037" i="2"/>
  <c r="K15036" i="2"/>
  <c r="K15035" i="2"/>
  <c r="K15034" i="2"/>
  <c r="K15033" i="2"/>
  <c r="K15032" i="2"/>
  <c r="K15031" i="2"/>
  <c r="K15030" i="2"/>
  <c r="K15029" i="2"/>
  <c r="K15028" i="2"/>
  <c r="K15027" i="2"/>
  <c r="K15026" i="2"/>
  <c r="K15025" i="2"/>
  <c r="K15024" i="2"/>
  <c r="K15023" i="2"/>
  <c r="K15022" i="2"/>
  <c r="K15021" i="2"/>
  <c r="K15020" i="2"/>
  <c r="K15019" i="2"/>
  <c r="K15018" i="2"/>
  <c r="K15017" i="2"/>
  <c r="K15016" i="2"/>
  <c r="K15015" i="2"/>
  <c r="K15014" i="2"/>
  <c r="K15013" i="2"/>
  <c r="K15012" i="2"/>
  <c r="K15011" i="2"/>
  <c r="K15010" i="2"/>
  <c r="K15009" i="2"/>
  <c r="K15008" i="2"/>
  <c r="K15007" i="2"/>
  <c r="K15006" i="2"/>
  <c r="K15005" i="2"/>
  <c r="K15004" i="2"/>
  <c r="K15003" i="2"/>
  <c r="K15002" i="2"/>
  <c r="K15001" i="2"/>
  <c r="K15000" i="2"/>
  <c r="K14999" i="2"/>
  <c r="K14998" i="2"/>
  <c r="K14997" i="2"/>
  <c r="K14996" i="2"/>
  <c r="K14995" i="2"/>
  <c r="K14994" i="2"/>
  <c r="K14993" i="2"/>
  <c r="K14992" i="2"/>
  <c r="K14991" i="2"/>
  <c r="K14990" i="2"/>
  <c r="K14989" i="2"/>
  <c r="K14988" i="2"/>
  <c r="K14987" i="2"/>
  <c r="K14986" i="2"/>
  <c r="K14985" i="2"/>
  <c r="K14984" i="2"/>
  <c r="K14983" i="2"/>
  <c r="K14982" i="2"/>
  <c r="K14981" i="2"/>
  <c r="K14980" i="2"/>
  <c r="K14979" i="2"/>
  <c r="K14978" i="2"/>
  <c r="K14977" i="2"/>
  <c r="K14976" i="2"/>
  <c r="K14975" i="2"/>
  <c r="K14974" i="2"/>
  <c r="K14973" i="2"/>
  <c r="K14972" i="2"/>
  <c r="K14971" i="2"/>
  <c r="K14970" i="2"/>
  <c r="K14969" i="2"/>
  <c r="K14968" i="2"/>
  <c r="K14967" i="2"/>
  <c r="K14966" i="2"/>
  <c r="K14965" i="2"/>
  <c r="K14964" i="2"/>
  <c r="K14963" i="2"/>
  <c r="K14962" i="2"/>
  <c r="K14961" i="2"/>
  <c r="K14960" i="2"/>
  <c r="K14959" i="2"/>
  <c r="K14958" i="2"/>
  <c r="K14957" i="2"/>
  <c r="K14956" i="2"/>
  <c r="K14955" i="2"/>
  <c r="K14954" i="2"/>
  <c r="K14953" i="2"/>
  <c r="K14952" i="2"/>
  <c r="K14951" i="2"/>
  <c r="K14950" i="2"/>
  <c r="K14949" i="2"/>
  <c r="K14948" i="2"/>
  <c r="K14947" i="2"/>
  <c r="K14946" i="2"/>
  <c r="K14945" i="2"/>
  <c r="K14944" i="2"/>
  <c r="K14943" i="2"/>
  <c r="K14942" i="2"/>
  <c r="K14941" i="2"/>
  <c r="K14940" i="2"/>
  <c r="K14939" i="2"/>
  <c r="K14938" i="2"/>
  <c r="K14937" i="2"/>
  <c r="K14936" i="2"/>
  <c r="K14935" i="2"/>
  <c r="K14934" i="2"/>
  <c r="K14933" i="2"/>
  <c r="K14932" i="2"/>
  <c r="K14931" i="2"/>
  <c r="K14930" i="2"/>
  <c r="K14929" i="2"/>
  <c r="K14928" i="2"/>
  <c r="K14927" i="2"/>
  <c r="K14926" i="2"/>
  <c r="K14925" i="2"/>
  <c r="K14924" i="2"/>
  <c r="K14923" i="2"/>
  <c r="K14922" i="2"/>
  <c r="K14921" i="2"/>
  <c r="K14920" i="2"/>
  <c r="K14919" i="2"/>
  <c r="K14918" i="2"/>
  <c r="K14917" i="2"/>
  <c r="K14916" i="2"/>
  <c r="K14915" i="2"/>
  <c r="K14914" i="2"/>
  <c r="K14913" i="2"/>
  <c r="K14912" i="2"/>
  <c r="K14911" i="2"/>
  <c r="K14910" i="2"/>
  <c r="K14909" i="2"/>
  <c r="K14908" i="2"/>
  <c r="K14907" i="2"/>
  <c r="K14906" i="2"/>
  <c r="K14905" i="2"/>
  <c r="K14904" i="2"/>
  <c r="K14903" i="2"/>
  <c r="K14902" i="2"/>
  <c r="K14901" i="2"/>
  <c r="K14900" i="2"/>
  <c r="K14899" i="2"/>
  <c r="K14898" i="2"/>
  <c r="K14897" i="2"/>
  <c r="K14896" i="2"/>
  <c r="K14895" i="2"/>
  <c r="K14894" i="2"/>
  <c r="K14893" i="2"/>
  <c r="K14892" i="2"/>
  <c r="K14891" i="2"/>
  <c r="K14890" i="2"/>
  <c r="K14889" i="2"/>
  <c r="K14888" i="2"/>
  <c r="K14887" i="2"/>
  <c r="K14886" i="2"/>
  <c r="K14885" i="2"/>
  <c r="K14884" i="2"/>
  <c r="K14883" i="2"/>
  <c r="K14882" i="2"/>
  <c r="K14881" i="2"/>
  <c r="K14880" i="2"/>
  <c r="K14879" i="2"/>
  <c r="K14878" i="2"/>
  <c r="K14877" i="2"/>
  <c r="K14876" i="2"/>
  <c r="K14875" i="2"/>
  <c r="K14874" i="2"/>
  <c r="K14873" i="2"/>
  <c r="K14872" i="2"/>
  <c r="K14871" i="2"/>
  <c r="K14870" i="2"/>
  <c r="K14869" i="2"/>
  <c r="K14868" i="2"/>
  <c r="K14867" i="2"/>
  <c r="K14866" i="2"/>
  <c r="K14865" i="2"/>
  <c r="K14864" i="2"/>
  <c r="K14863" i="2"/>
  <c r="K14862" i="2"/>
  <c r="K14861" i="2"/>
  <c r="K14860" i="2"/>
  <c r="K14859" i="2"/>
  <c r="K14858" i="2"/>
  <c r="K14857" i="2"/>
  <c r="K14856" i="2"/>
  <c r="K14855" i="2"/>
  <c r="K14854" i="2"/>
  <c r="K14853" i="2"/>
  <c r="K14852" i="2"/>
  <c r="K14851" i="2"/>
  <c r="K14850" i="2"/>
  <c r="K14849" i="2"/>
  <c r="K14848" i="2"/>
  <c r="K14847" i="2"/>
  <c r="K14846" i="2"/>
  <c r="K14845" i="2"/>
  <c r="K14844" i="2"/>
  <c r="K14843" i="2"/>
  <c r="K14842" i="2"/>
  <c r="K14841" i="2"/>
  <c r="K14840" i="2"/>
  <c r="K14839" i="2"/>
  <c r="K14838" i="2"/>
  <c r="K14837" i="2"/>
  <c r="K14836" i="2"/>
  <c r="K14835" i="2"/>
  <c r="K14834" i="2"/>
  <c r="K14833" i="2"/>
  <c r="K14832" i="2"/>
  <c r="K14831" i="2"/>
  <c r="K14830" i="2"/>
  <c r="K14829" i="2"/>
  <c r="K14828" i="2"/>
  <c r="K14827" i="2"/>
  <c r="K14826" i="2"/>
  <c r="K14825" i="2"/>
  <c r="K14824" i="2"/>
  <c r="K14823" i="2"/>
  <c r="K14822" i="2"/>
  <c r="K14821" i="2"/>
  <c r="K14820" i="2"/>
  <c r="K14819" i="2"/>
  <c r="K14818" i="2"/>
  <c r="K14817" i="2"/>
  <c r="K14816" i="2"/>
  <c r="K14815" i="2"/>
  <c r="K14814" i="2"/>
  <c r="K14813" i="2"/>
  <c r="K14812" i="2"/>
  <c r="K14811" i="2"/>
  <c r="K14810" i="2"/>
  <c r="K14809" i="2"/>
  <c r="K14808" i="2"/>
  <c r="K14807" i="2"/>
  <c r="K14806" i="2"/>
  <c r="K14805" i="2"/>
  <c r="K14804" i="2"/>
  <c r="K14803" i="2"/>
  <c r="K14802" i="2"/>
  <c r="K14801" i="2"/>
  <c r="K14800" i="2"/>
  <c r="K14799" i="2"/>
  <c r="K14798" i="2"/>
  <c r="K14797" i="2"/>
  <c r="K14796" i="2"/>
  <c r="K14795" i="2"/>
  <c r="K14794" i="2"/>
  <c r="K14793" i="2"/>
  <c r="K14792" i="2"/>
  <c r="K14791" i="2"/>
  <c r="K14790" i="2"/>
  <c r="K14789" i="2"/>
  <c r="K14788" i="2"/>
  <c r="K14787" i="2"/>
  <c r="K14786" i="2"/>
  <c r="K14785" i="2"/>
  <c r="K14784" i="2"/>
  <c r="K14783" i="2"/>
  <c r="K14782" i="2"/>
  <c r="K14781" i="2"/>
  <c r="K14780" i="2"/>
  <c r="K14779" i="2"/>
  <c r="K14778" i="2"/>
  <c r="K14777" i="2"/>
  <c r="K14776" i="2"/>
  <c r="K14775" i="2"/>
  <c r="K14774" i="2"/>
  <c r="K14773" i="2"/>
  <c r="K14772" i="2"/>
  <c r="K14771" i="2"/>
  <c r="K14770" i="2"/>
  <c r="K14769" i="2"/>
  <c r="K14768" i="2"/>
  <c r="K14767" i="2"/>
  <c r="K14766" i="2"/>
  <c r="K14765" i="2"/>
  <c r="K14764" i="2"/>
  <c r="K14763" i="2"/>
  <c r="K14762" i="2"/>
  <c r="K14761" i="2"/>
  <c r="K14760" i="2"/>
  <c r="K14759" i="2"/>
  <c r="K14758" i="2"/>
  <c r="K14757" i="2"/>
  <c r="K14756" i="2"/>
  <c r="K14755" i="2"/>
  <c r="K14754" i="2"/>
  <c r="K14753" i="2"/>
  <c r="K14752" i="2"/>
  <c r="K14751" i="2"/>
  <c r="K14750" i="2"/>
  <c r="K14749" i="2"/>
  <c r="K14748" i="2"/>
  <c r="K14747" i="2"/>
  <c r="K14746" i="2"/>
  <c r="K14745" i="2"/>
  <c r="K14744" i="2"/>
  <c r="K14743" i="2"/>
  <c r="K14742" i="2"/>
  <c r="K14741" i="2"/>
  <c r="K14740" i="2"/>
  <c r="K14739" i="2"/>
  <c r="K14738" i="2"/>
  <c r="K14737" i="2"/>
  <c r="K14736" i="2"/>
  <c r="K14735" i="2"/>
  <c r="K14734" i="2"/>
  <c r="K14733" i="2"/>
  <c r="K14732" i="2"/>
  <c r="K14731" i="2"/>
  <c r="K14730" i="2"/>
  <c r="K14729" i="2"/>
  <c r="K14728" i="2"/>
  <c r="K14727" i="2"/>
  <c r="K14726" i="2"/>
  <c r="K14725" i="2"/>
  <c r="K14724" i="2"/>
  <c r="K14723" i="2"/>
  <c r="K14722" i="2"/>
  <c r="K14721" i="2"/>
  <c r="K14720" i="2"/>
  <c r="K14719" i="2"/>
  <c r="K14718" i="2"/>
  <c r="K14717" i="2"/>
  <c r="K14716" i="2"/>
  <c r="K14715" i="2"/>
  <c r="K14714" i="2"/>
  <c r="K14713" i="2"/>
  <c r="K14712" i="2"/>
  <c r="K14711" i="2"/>
  <c r="K14710" i="2"/>
  <c r="K14709" i="2"/>
  <c r="K14708" i="2"/>
  <c r="K14707" i="2"/>
  <c r="K14706" i="2"/>
  <c r="K14705" i="2"/>
  <c r="K14704" i="2"/>
  <c r="K14703" i="2"/>
  <c r="K14702" i="2"/>
  <c r="K14701" i="2"/>
  <c r="K14700" i="2"/>
  <c r="K14699" i="2"/>
  <c r="K14698" i="2"/>
  <c r="K14697" i="2"/>
  <c r="K14696" i="2"/>
  <c r="K14695" i="2"/>
  <c r="K14694" i="2"/>
  <c r="K14693" i="2"/>
  <c r="K14692" i="2"/>
  <c r="K14691" i="2"/>
  <c r="K14690" i="2"/>
  <c r="K14689" i="2"/>
  <c r="K14688" i="2"/>
  <c r="K14687" i="2"/>
  <c r="K14686" i="2"/>
  <c r="K14685" i="2"/>
  <c r="K14684" i="2"/>
  <c r="K14683" i="2"/>
  <c r="K14682" i="2"/>
  <c r="K14681" i="2"/>
  <c r="K14680" i="2"/>
  <c r="K14679" i="2"/>
  <c r="K14678" i="2"/>
  <c r="K14677" i="2"/>
  <c r="K14676" i="2"/>
  <c r="K14675" i="2"/>
  <c r="K14674" i="2"/>
  <c r="K14673" i="2"/>
  <c r="K14672" i="2"/>
  <c r="K14671" i="2"/>
  <c r="K14670" i="2"/>
  <c r="K14669" i="2"/>
  <c r="K14668" i="2"/>
  <c r="K14667" i="2"/>
  <c r="K14666" i="2"/>
  <c r="K14665" i="2"/>
  <c r="K14664" i="2"/>
  <c r="K14663" i="2"/>
  <c r="K14662" i="2"/>
  <c r="K14661" i="2"/>
  <c r="K14660" i="2"/>
  <c r="K14659" i="2"/>
  <c r="K14658" i="2"/>
  <c r="K14657" i="2"/>
  <c r="K14656" i="2"/>
  <c r="K14655" i="2"/>
  <c r="K14654" i="2"/>
  <c r="K14653" i="2"/>
  <c r="K14652" i="2"/>
  <c r="K14651" i="2"/>
  <c r="K14650" i="2"/>
  <c r="K14649" i="2"/>
  <c r="K14648" i="2"/>
  <c r="K14647" i="2"/>
  <c r="K14646" i="2"/>
  <c r="K14645" i="2"/>
  <c r="K14644" i="2"/>
  <c r="K14643" i="2"/>
  <c r="K14642" i="2"/>
  <c r="K14641" i="2"/>
  <c r="K14640" i="2"/>
  <c r="K14639" i="2"/>
  <c r="K14638" i="2"/>
  <c r="K14637" i="2"/>
  <c r="K14636" i="2"/>
  <c r="K14635" i="2"/>
  <c r="K14634" i="2"/>
  <c r="K14633" i="2"/>
  <c r="K14632" i="2"/>
  <c r="K14631" i="2"/>
  <c r="K14630" i="2"/>
  <c r="K14629" i="2"/>
  <c r="K14628" i="2"/>
  <c r="K14627" i="2"/>
  <c r="K14626" i="2"/>
  <c r="K14625" i="2"/>
  <c r="K14624" i="2"/>
  <c r="K14623" i="2"/>
  <c r="K14622" i="2"/>
  <c r="K14621" i="2"/>
  <c r="K14620" i="2"/>
  <c r="K14619" i="2"/>
  <c r="K14618" i="2"/>
  <c r="K14617" i="2"/>
  <c r="K14616" i="2"/>
  <c r="K14615" i="2"/>
  <c r="K14614" i="2"/>
  <c r="K14613" i="2"/>
  <c r="K14612" i="2"/>
  <c r="K14611" i="2"/>
  <c r="K14610" i="2"/>
  <c r="K14609" i="2"/>
  <c r="K14608" i="2"/>
  <c r="K14607" i="2"/>
  <c r="K14606" i="2"/>
  <c r="K14605" i="2"/>
  <c r="K14604" i="2"/>
  <c r="K14603" i="2"/>
  <c r="K14602" i="2"/>
  <c r="K14601" i="2"/>
  <c r="K14600" i="2"/>
  <c r="K14599" i="2"/>
  <c r="K14598" i="2"/>
  <c r="K14597" i="2"/>
  <c r="K14596" i="2"/>
  <c r="K14595" i="2"/>
  <c r="K14594" i="2"/>
  <c r="K14593" i="2"/>
  <c r="K14592" i="2"/>
  <c r="K14591" i="2"/>
  <c r="K14590" i="2"/>
  <c r="K14589" i="2"/>
  <c r="K14588" i="2"/>
  <c r="K14587" i="2"/>
  <c r="K14586" i="2"/>
  <c r="K14585" i="2"/>
  <c r="K14584" i="2"/>
  <c r="K14583" i="2"/>
  <c r="K14582" i="2"/>
  <c r="K14581" i="2"/>
  <c r="K14580" i="2"/>
  <c r="K14579" i="2"/>
  <c r="K14578" i="2"/>
  <c r="K14577" i="2"/>
  <c r="K14576" i="2"/>
  <c r="K14575" i="2"/>
  <c r="K14574" i="2"/>
  <c r="K14573" i="2"/>
  <c r="K14572" i="2"/>
  <c r="K14571" i="2"/>
  <c r="K14570" i="2"/>
  <c r="K14569" i="2"/>
  <c r="K14568" i="2"/>
  <c r="K14567" i="2"/>
  <c r="K14566" i="2"/>
  <c r="K14565" i="2"/>
  <c r="K14564" i="2"/>
  <c r="K14563" i="2"/>
  <c r="K14562" i="2"/>
  <c r="K14561" i="2"/>
  <c r="K14560" i="2"/>
  <c r="K14559" i="2"/>
  <c r="K14558" i="2"/>
  <c r="K14557" i="2"/>
  <c r="K14556" i="2"/>
  <c r="K14555" i="2"/>
  <c r="K14554" i="2"/>
  <c r="K14553" i="2"/>
  <c r="K14552" i="2"/>
  <c r="K14551" i="2"/>
  <c r="K14550" i="2"/>
  <c r="K14549" i="2"/>
  <c r="K14548" i="2"/>
  <c r="K14547" i="2"/>
  <c r="K14546" i="2"/>
  <c r="K14545" i="2"/>
  <c r="K14544" i="2"/>
  <c r="K14543" i="2"/>
  <c r="K14542" i="2"/>
  <c r="K14541" i="2"/>
  <c r="K14540" i="2"/>
  <c r="K14539" i="2"/>
  <c r="K14538" i="2"/>
  <c r="K14537" i="2"/>
  <c r="K14536" i="2"/>
  <c r="K14535" i="2"/>
  <c r="K14534" i="2"/>
  <c r="K14533" i="2"/>
  <c r="K14532" i="2"/>
  <c r="K14531" i="2"/>
  <c r="K14530" i="2"/>
  <c r="K14529" i="2"/>
  <c r="K14528" i="2"/>
  <c r="K14527" i="2"/>
  <c r="K14526" i="2"/>
  <c r="K14525" i="2"/>
  <c r="K14524" i="2"/>
  <c r="K14523" i="2"/>
  <c r="K14522" i="2"/>
  <c r="K14521" i="2"/>
  <c r="K14520" i="2"/>
  <c r="K14519" i="2"/>
  <c r="K14518" i="2"/>
  <c r="K14517" i="2"/>
  <c r="K14516" i="2"/>
  <c r="K14515" i="2"/>
  <c r="K14514" i="2"/>
  <c r="K14513" i="2"/>
  <c r="K14512" i="2"/>
  <c r="K14511" i="2"/>
  <c r="K14510" i="2"/>
  <c r="K14509" i="2"/>
  <c r="K14508" i="2"/>
  <c r="K14507" i="2"/>
  <c r="K14506" i="2"/>
  <c r="K14505" i="2"/>
  <c r="K14504" i="2"/>
  <c r="K14503" i="2"/>
  <c r="K14502" i="2"/>
  <c r="K14501" i="2"/>
  <c r="K14500" i="2"/>
  <c r="K14499" i="2"/>
  <c r="K14498" i="2"/>
  <c r="K14497" i="2"/>
  <c r="K14496" i="2"/>
  <c r="K14495" i="2"/>
  <c r="K14494" i="2"/>
  <c r="K14493" i="2"/>
  <c r="K14492" i="2"/>
  <c r="K14491" i="2"/>
  <c r="K14490" i="2"/>
  <c r="K14489" i="2"/>
  <c r="K14488" i="2"/>
  <c r="K14487" i="2"/>
  <c r="K14486" i="2"/>
  <c r="K14485" i="2"/>
  <c r="K14484" i="2"/>
  <c r="K14483" i="2"/>
  <c r="K14482" i="2"/>
  <c r="K14481" i="2"/>
  <c r="K14480" i="2"/>
  <c r="K14479" i="2"/>
  <c r="K14478" i="2"/>
  <c r="K14477" i="2"/>
  <c r="K14476" i="2"/>
  <c r="K14475" i="2"/>
  <c r="K14474" i="2"/>
  <c r="K14473" i="2"/>
  <c r="K14472" i="2"/>
  <c r="K14471" i="2"/>
  <c r="K14470" i="2"/>
  <c r="K14469" i="2"/>
  <c r="K14468" i="2"/>
  <c r="K14467" i="2"/>
  <c r="K14466" i="2"/>
  <c r="K14465" i="2"/>
  <c r="K14464" i="2"/>
  <c r="K14463" i="2"/>
  <c r="K14462" i="2"/>
  <c r="K14461" i="2"/>
  <c r="K14460" i="2"/>
  <c r="K14459" i="2"/>
  <c r="K14458" i="2"/>
  <c r="K14457" i="2"/>
  <c r="K14456" i="2"/>
  <c r="K14455" i="2"/>
  <c r="K14454" i="2"/>
  <c r="K14453" i="2"/>
  <c r="K14452" i="2"/>
  <c r="K14451" i="2"/>
  <c r="K14450" i="2"/>
  <c r="K14449" i="2"/>
  <c r="K14448" i="2"/>
  <c r="K14447" i="2"/>
  <c r="K14446" i="2"/>
  <c r="K14445" i="2"/>
  <c r="K14444" i="2"/>
  <c r="K14443" i="2"/>
  <c r="K14442" i="2"/>
  <c r="K14441" i="2"/>
  <c r="K14440" i="2"/>
  <c r="K14439" i="2"/>
  <c r="K14438" i="2"/>
  <c r="K14437" i="2"/>
  <c r="K14436" i="2"/>
  <c r="K14435" i="2"/>
  <c r="K14434" i="2"/>
  <c r="K14433" i="2"/>
  <c r="K14432" i="2"/>
  <c r="K14431" i="2"/>
  <c r="K14430" i="2"/>
  <c r="K14429" i="2"/>
  <c r="K14428" i="2"/>
  <c r="K14427" i="2"/>
  <c r="K14426" i="2"/>
  <c r="K14425" i="2"/>
  <c r="K14424" i="2"/>
  <c r="K14423" i="2"/>
  <c r="K14422" i="2"/>
  <c r="K14421" i="2"/>
  <c r="K14420" i="2"/>
  <c r="K14419" i="2"/>
  <c r="K14418" i="2"/>
  <c r="K14417" i="2"/>
  <c r="K14416" i="2"/>
  <c r="K14415" i="2"/>
  <c r="K14414" i="2"/>
  <c r="K14413" i="2"/>
  <c r="K14412" i="2"/>
  <c r="K14411" i="2"/>
  <c r="K14410" i="2"/>
  <c r="K14409" i="2"/>
  <c r="K14408" i="2"/>
  <c r="K14407" i="2"/>
  <c r="K14406" i="2"/>
  <c r="K14405" i="2"/>
  <c r="K14404" i="2"/>
  <c r="K14403" i="2"/>
  <c r="K14402" i="2"/>
  <c r="K14401" i="2"/>
  <c r="K14400" i="2"/>
  <c r="K14399" i="2"/>
  <c r="K14398" i="2"/>
  <c r="K14397" i="2"/>
  <c r="K14396" i="2"/>
  <c r="K14395" i="2"/>
  <c r="K14394" i="2"/>
  <c r="K14393" i="2"/>
  <c r="K14392" i="2"/>
  <c r="K14391" i="2"/>
  <c r="K14390" i="2"/>
  <c r="K14389" i="2"/>
  <c r="K14388" i="2"/>
  <c r="K14387" i="2"/>
  <c r="K14386" i="2"/>
  <c r="K14385" i="2"/>
  <c r="K14384" i="2"/>
  <c r="K14383" i="2"/>
  <c r="K14382" i="2"/>
  <c r="K14381" i="2"/>
  <c r="K14380" i="2"/>
  <c r="K14379" i="2"/>
  <c r="K14378" i="2"/>
  <c r="K14377" i="2"/>
  <c r="K14376" i="2"/>
  <c r="K14375" i="2"/>
  <c r="K14374" i="2"/>
  <c r="K14373" i="2"/>
  <c r="K14372" i="2"/>
  <c r="K14371" i="2"/>
  <c r="K14370" i="2"/>
  <c r="K14369" i="2"/>
  <c r="K14368" i="2"/>
  <c r="K14367" i="2"/>
  <c r="K14366" i="2"/>
  <c r="K14365" i="2"/>
  <c r="K14364" i="2"/>
  <c r="K14363" i="2"/>
  <c r="K14362" i="2"/>
  <c r="K14361" i="2"/>
  <c r="K14360" i="2"/>
  <c r="K14359" i="2"/>
  <c r="K14358" i="2"/>
  <c r="K14357" i="2"/>
  <c r="K14356" i="2"/>
  <c r="K14355" i="2"/>
  <c r="K14354" i="2"/>
  <c r="K14353" i="2"/>
  <c r="K14352" i="2"/>
  <c r="K14351" i="2"/>
  <c r="K14350" i="2"/>
  <c r="K14349" i="2"/>
  <c r="K14348" i="2"/>
  <c r="K14347" i="2"/>
  <c r="K14346" i="2"/>
  <c r="K14345" i="2"/>
  <c r="K14344" i="2"/>
  <c r="K14343" i="2"/>
  <c r="K14342" i="2"/>
  <c r="K14341" i="2"/>
  <c r="K14340" i="2"/>
  <c r="K14339" i="2"/>
  <c r="K14338" i="2"/>
  <c r="K14337" i="2"/>
  <c r="K14336" i="2"/>
  <c r="K14335" i="2"/>
  <c r="K14334" i="2"/>
  <c r="K14333" i="2"/>
  <c r="K14332" i="2"/>
  <c r="K14331" i="2"/>
  <c r="K14330" i="2"/>
  <c r="K14329" i="2"/>
  <c r="K14328" i="2"/>
  <c r="K14327" i="2"/>
  <c r="K14326" i="2"/>
  <c r="K14325" i="2"/>
  <c r="K14324" i="2"/>
  <c r="K14323" i="2"/>
  <c r="K14322" i="2"/>
  <c r="K14321" i="2"/>
  <c r="K14320" i="2"/>
  <c r="K14319" i="2"/>
  <c r="K14318" i="2"/>
  <c r="K14317" i="2"/>
  <c r="K14316" i="2"/>
  <c r="K14315" i="2"/>
  <c r="K14314" i="2"/>
  <c r="K14313" i="2"/>
  <c r="K14312" i="2"/>
  <c r="K14311" i="2"/>
  <c r="K14310" i="2"/>
  <c r="K14309" i="2"/>
  <c r="K14308" i="2"/>
  <c r="K14307" i="2"/>
  <c r="K14306" i="2"/>
  <c r="K14305" i="2"/>
  <c r="K14304" i="2"/>
  <c r="K14303" i="2"/>
  <c r="K14302" i="2"/>
  <c r="K14301" i="2"/>
  <c r="K14300" i="2"/>
  <c r="K14299" i="2"/>
  <c r="K14298" i="2"/>
  <c r="K14297" i="2"/>
  <c r="K14296" i="2"/>
  <c r="K14295" i="2"/>
  <c r="K14294" i="2"/>
  <c r="K14293" i="2"/>
  <c r="K14292" i="2"/>
  <c r="K14291" i="2"/>
  <c r="K14290" i="2"/>
  <c r="K14289" i="2"/>
  <c r="K14288" i="2"/>
  <c r="K14287" i="2"/>
  <c r="K14286" i="2"/>
  <c r="K14285" i="2"/>
  <c r="K14284" i="2"/>
  <c r="K14283" i="2"/>
  <c r="K14282" i="2"/>
  <c r="K14281" i="2"/>
  <c r="K14280" i="2"/>
  <c r="K14279" i="2"/>
  <c r="K14278" i="2"/>
  <c r="K14277" i="2"/>
  <c r="K14276" i="2"/>
  <c r="K14275" i="2"/>
  <c r="K14274" i="2"/>
  <c r="K14273" i="2"/>
  <c r="K14272" i="2"/>
  <c r="K14271" i="2"/>
  <c r="K14270" i="2"/>
  <c r="K14269" i="2"/>
  <c r="K14268" i="2"/>
  <c r="K14267" i="2"/>
  <c r="K14266" i="2"/>
  <c r="K14265" i="2"/>
  <c r="K14264" i="2"/>
  <c r="K14263" i="2"/>
  <c r="K14262" i="2"/>
  <c r="K14261" i="2"/>
  <c r="K14260" i="2"/>
  <c r="K14259" i="2"/>
  <c r="K14258" i="2"/>
  <c r="K14257" i="2"/>
  <c r="K14256" i="2"/>
  <c r="K14255" i="2"/>
  <c r="K14254" i="2"/>
  <c r="K14253" i="2"/>
  <c r="K14252" i="2"/>
  <c r="K14251" i="2"/>
  <c r="K14250" i="2"/>
  <c r="K14249" i="2"/>
  <c r="K14248" i="2"/>
  <c r="K14247" i="2"/>
  <c r="K14246" i="2"/>
  <c r="K14245" i="2"/>
  <c r="K14244" i="2"/>
  <c r="K14243" i="2"/>
  <c r="K14242" i="2"/>
  <c r="K14241" i="2"/>
  <c r="K14240" i="2"/>
  <c r="K14239" i="2"/>
  <c r="K14238" i="2"/>
  <c r="K14237" i="2"/>
  <c r="K14236" i="2"/>
  <c r="K14235" i="2"/>
  <c r="K14234" i="2"/>
  <c r="K14233" i="2"/>
  <c r="K14232" i="2"/>
  <c r="K14231" i="2"/>
  <c r="K14230" i="2"/>
  <c r="K14229" i="2"/>
  <c r="K14228" i="2"/>
  <c r="K14227" i="2"/>
  <c r="K14226" i="2"/>
  <c r="K14225" i="2"/>
  <c r="K14224" i="2"/>
  <c r="K14223" i="2"/>
  <c r="K14222" i="2"/>
  <c r="K14221" i="2"/>
  <c r="K14220" i="2"/>
  <c r="K14219" i="2"/>
  <c r="K14218" i="2"/>
  <c r="K14217" i="2"/>
  <c r="K14216" i="2"/>
  <c r="K14215" i="2"/>
  <c r="K14214" i="2"/>
  <c r="K14213" i="2"/>
  <c r="K14212" i="2"/>
  <c r="K14211" i="2"/>
  <c r="K14210" i="2"/>
  <c r="K14209" i="2"/>
  <c r="K14208" i="2"/>
  <c r="K14207" i="2"/>
  <c r="K14206" i="2"/>
  <c r="K14205" i="2"/>
  <c r="K14204" i="2"/>
  <c r="K14203" i="2"/>
  <c r="K14202" i="2"/>
  <c r="K14201" i="2"/>
  <c r="K14200" i="2"/>
  <c r="K14199" i="2"/>
  <c r="K14198" i="2"/>
  <c r="K14197" i="2"/>
  <c r="K14196" i="2"/>
  <c r="K14195" i="2"/>
  <c r="K14194" i="2"/>
  <c r="K14193" i="2"/>
  <c r="K14192" i="2"/>
  <c r="K14191" i="2"/>
  <c r="K14190" i="2"/>
  <c r="K14189" i="2"/>
  <c r="K14188" i="2"/>
  <c r="K14187" i="2"/>
  <c r="K14186" i="2"/>
  <c r="K14185" i="2"/>
  <c r="K14184" i="2"/>
  <c r="K14183" i="2"/>
  <c r="K14182" i="2"/>
  <c r="K14181" i="2"/>
  <c r="K14180" i="2"/>
  <c r="K14179" i="2"/>
  <c r="K14178" i="2"/>
  <c r="K14177" i="2"/>
  <c r="K14176" i="2"/>
  <c r="K14175" i="2"/>
  <c r="K14174" i="2"/>
  <c r="K14173" i="2"/>
  <c r="K14172" i="2"/>
  <c r="K14171" i="2"/>
  <c r="K14170" i="2"/>
  <c r="K14169" i="2"/>
  <c r="K14168" i="2"/>
  <c r="K14167" i="2"/>
  <c r="K14166" i="2"/>
  <c r="K14165" i="2"/>
  <c r="K14164" i="2"/>
  <c r="K14163" i="2"/>
  <c r="K14162" i="2"/>
  <c r="K14161" i="2"/>
  <c r="K14160" i="2"/>
  <c r="K14159" i="2"/>
  <c r="K14158" i="2"/>
  <c r="K14157" i="2"/>
  <c r="K14156" i="2"/>
  <c r="K14155" i="2"/>
  <c r="K14154" i="2"/>
  <c r="K14153" i="2"/>
  <c r="K14152" i="2"/>
  <c r="K14151" i="2"/>
  <c r="K14150" i="2"/>
  <c r="K14149" i="2"/>
  <c r="K14148" i="2"/>
  <c r="K14147" i="2"/>
  <c r="K14146" i="2"/>
  <c r="K14145" i="2"/>
  <c r="K14144" i="2"/>
  <c r="K14143" i="2"/>
  <c r="K14142" i="2"/>
  <c r="K14141" i="2"/>
  <c r="K14140" i="2"/>
  <c r="K14139" i="2"/>
  <c r="K14138" i="2"/>
  <c r="K14137" i="2"/>
  <c r="K14136" i="2"/>
  <c r="K14135" i="2"/>
  <c r="K14134" i="2"/>
  <c r="K14133" i="2"/>
  <c r="K14132" i="2"/>
  <c r="K14131" i="2"/>
  <c r="K14130" i="2"/>
  <c r="K14129" i="2"/>
  <c r="K14128" i="2"/>
  <c r="K14127" i="2"/>
  <c r="K14126" i="2"/>
  <c r="K14125" i="2"/>
  <c r="K14124" i="2"/>
  <c r="K14123" i="2"/>
  <c r="K14122" i="2"/>
  <c r="K14121" i="2"/>
  <c r="K14120" i="2"/>
  <c r="K14119" i="2"/>
  <c r="K14118" i="2"/>
  <c r="K14117" i="2"/>
  <c r="K14116" i="2"/>
  <c r="K14115" i="2"/>
  <c r="K14114" i="2"/>
  <c r="K14113" i="2"/>
  <c r="K14112" i="2"/>
  <c r="K14111" i="2"/>
  <c r="K14110" i="2"/>
  <c r="K14109" i="2"/>
  <c r="K14108" i="2"/>
  <c r="K14107" i="2"/>
  <c r="K14106" i="2"/>
  <c r="K14105" i="2"/>
  <c r="K14104" i="2"/>
  <c r="K14103" i="2"/>
  <c r="K14102" i="2"/>
  <c r="K14101" i="2"/>
  <c r="K14100" i="2"/>
  <c r="K14099" i="2"/>
  <c r="K14098" i="2"/>
  <c r="K14097" i="2"/>
  <c r="K14096" i="2"/>
  <c r="K14095" i="2"/>
  <c r="K14094" i="2"/>
  <c r="K14093" i="2"/>
  <c r="K14092" i="2"/>
  <c r="K14091" i="2"/>
  <c r="K14090" i="2"/>
  <c r="K14089" i="2"/>
  <c r="K14088" i="2"/>
  <c r="K14087" i="2"/>
  <c r="K14086" i="2"/>
  <c r="K14085" i="2"/>
  <c r="K14084" i="2"/>
  <c r="K14083" i="2"/>
  <c r="K14082" i="2"/>
  <c r="K14081" i="2"/>
  <c r="K14080" i="2"/>
  <c r="K14079" i="2"/>
  <c r="K14078" i="2"/>
  <c r="K14077" i="2"/>
  <c r="K14076" i="2"/>
  <c r="K14075" i="2"/>
  <c r="K14074" i="2"/>
  <c r="K14073" i="2"/>
  <c r="K14072" i="2"/>
  <c r="K14071" i="2"/>
  <c r="K14070" i="2"/>
  <c r="K14069" i="2"/>
  <c r="K14068" i="2"/>
  <c r="K14067" i="2"/>
  <c r="K14066" i="2"/>
  <c r="K14065" i="2"/>
  <c r="K14064" i="2"/>
  <c r="K14063" i="2"/>
  <c r="K14062" i="2"/>
  <c r="K14061" i="2"/>
  <c r="K14060" i="2"/>
  <c r="K14059" i="2"/>
  <c r="K14058" i="2"/>
  <c r="K14057" i="2"/>
  <c r="K14056" i="2"/>
  <c r="K14055" i="2"/>
  <c r="K14054" i="2"/>
  <c r="K14053" i="2"/>
  <c r="K14052" i="2"/>
  <c r="K14051" i="2"/>
  <c r="K14050" i="2"/>
  <c r="K14049" i="2"/>
  <c r="K14048" i="2"/>
  <c r="K14047" i="2"/>
  <c r="K14046" i="2"/>
  <c r="K14045" i="2"/>
  <c r="K14044" i="2"/>
  <c r="K14043" i="2"/>
  <c r="K14042" i="2"/>
  <c r="K14041" i="2"/>
  <c r="K14040" i="2"/>
  <c r="K14039" i="2"/>
  <c r="K14038" i="2"/>
  <c r="K14037" i="2"/>
  <c r="K14036" i="2"/>
  <c r="K14035" i="2"/>
  <c r="K14034" i="2"/>
  <c r="K14033" i="2"/>
  <c r="K14032" i="2"/>
  <c r="K14031" i="2"/>
  <c r="K14030" i="2"/>
  <c r="K14029" i="2"/>
  <c r="K14028" i="2"/>
  <c r="K14027" i="2"/>
  <c r="K14026" i="2"/>
  <c r="K14025" i="2"/>
  <c r="K14024" i="2"/>
  <c r="K14023" i="2"/>
  <c r="K14022" i="2"/>
  <c r="K14021" i="2"/>
  <c r="K14020" i="2"/>
  <c r="K14019" i="2"/>
  <c r="K14018" i="2"/>
  <c r="K14017" i="2"/>
  <c r="K14016" i="2"/>
  <c r="K14015" i="2"/>
  <c r="K14014" i="2"/>
  <c r="K14013" i="2"/>
  <c r="K14012" i="2"/>
  <c r="K14011" i="2"/>
  <c r="K14010" i="2"/>
  <c r="K14009" i="2"/>
  <c r="K14008" i="2"/>
  <c r="K14007" i="2"/>
  <c r="K14006" i="2"/>
  <c r="K14005" i="2"/>
  <c r="K14004" i="2"/>
  <c r="K14003" i="2"/>
  <c r="K14002" i="2"/>
  <c r="K14001" i="2"/>
  <c r="K14000" i="2"/>
  <c r="K13999" i="2"/>
  <c r="K13998" i="2"/>
  <c r="K13997" i="2"/>
  <c r="K13996" i="2"/>
  <c r="K13995" i="2"/>
  <c r="K13994" i="2"/>
  <c r="K13993" i="2"/>
  <c r="K13992" i="2"/>
  <c r="K13991" i="2"/>
  <c r="K13990" i="2"/>
  <c r="K13989" i="2"/>
  <c r="K13988" i="2"/>
  <c r="K13987" i="2"/>
  <c r="K13986" i="2"/>
  <c r="K13985" i="2"/>
  <c r="K13984" i="2"/>
  <c r="K13983" i="2"/>
  <c r="K13982" i="2"/>
  <c r="K13981" i="2"/>
  <c r="K13980" i="2"/>
  <c r="K13979" i="2"/>
  <c r="K13978" i="2"/>
  <c r="K13977" i="2"/>
  <c r="K13976" i="2"/>
  <c r="K13975" i="2"/>
  <c r="K13974" i="2"/>
  <c r="K13973" i="2"/>
  <c r="K13972" i="2"/>
  <c r="K13971" i="2"/>
  <c r="K13970" i="2"/>
  <c r="K13969" i="2"/>
  <c r="K13968" i="2"/>
  <c r="K13967" i="2"/>
  <c r="K13966" i="2"/>
  <c r="K13965" i="2"/>
  <c r="K13964" i="2"/>
  <c r="K13963" i="2"/>
  <c r="K13962" i="2"/>
  <c r="K13961" i="2"/>
  <c r="K13960" i="2"/>
  <c r="K13959" i="2"/>
  <c r="K13958" i="2"/>
  <c r="K13957" i="2"/>
  <c r="K13956" i="2"/>
  <c r="K13955" i="2"/>
  <c r="K13954" i="2"/>
  <c r="K13953" i="2"/>
  <c r="K13952" i="2"/>
  <c r="K13951" i="2"/>
  <c r="K13950" i="2"/>
  <c r="K13949" i="2"/>
  <c r="K13948" i="2"/>
  <c r="K13947" i="2"/>
  <c r="K13946" i="2"/>
  <c r="K13945" i="2"/>
  <c r="K13944" i="2"/>
  <c r="K13943" i="2"/>
  <c r="K13942" i="2"/>
  <c r="K13941" i="2"/>
  <c r="K13940" i="2"/>
  <c r="K13939" i="2"/>
  <c r="K13938" i="2"/>
  <c r="K13937" i="2"/>
  <c r="K13936" i="2"/>
  <c r="K13935" i="2"/>
  <c r="K13934" i="2"/>
  <c r="K13933" i="2"/>
  <c r="K13932" i="2"/>
  <c r="K13931" i="2"/>
  <c r="K13930" i="2"/>
  <c r="K13929" i="2"/>
  <c r="K13928" i="2"/>
  <c r="K13927" i="2"/>
  <c r="K13926" i="2"/>
  <c r="K13925" i="2"/>
  <c r="K13924" i="2"/>
  <c r="K13923" i="2"/>
  <c r="K13922" i="2"/>
  <c r="K13921" i="2"/>
  <c r="K13920" i="2"/>
  <c r="K13919" i="2"/>
  <c r="K13918" i="2"/>
  <c r="K13917" i="2"/>
  <c r="K13916" i="2"/>
  <c r="K13915" i="2"/>
  <c r="K13914" i="2"/>
  <c r="K13913" i="2"/>
  <c r="K13912" i="2"/>
  <c r="K13911" i="2"/>
  <c r="K13910" i="2"/>
  <c r="K13909" i="2"/>
  <c r="K13908" i="2"/>
  <c r="K13907" i="2"/>
  <c r="K13906" i="2"/>
  <c r="K13905" i="2"/>
  <c r="K13904" i="2"/>
  <c r="K13903" i="2"/>
  <c r="K13902" i="2"/>
  <c r="K13901" i="2"/>
  <c r="K13900" i="2"/>
  <c r="K13899" i="2"/>
  <c r="K13898" i="2"/>
  <c r="K13897" i="2"/>
  <c r="K13896" i="2"/>
  <c r="K13895" i="2"/>
  <c r="K13894" i="2"/>
  <c r="K13893" i="2"/>
  <c r="K13892" i="2"/>
  <c r="K13891" i="2"/>
  <c r="K13890" i="2"/>
  <c r="K13889" i="2"/>
  <c r="K13888" i="2"/>
  <c r="K13887" i="2"/>
  <c r="K13886" i="2"/>
  <c r="K13885" i="2"/>
  <c r="K13884" i="2"/>
  <c r="K13883" i="2"/>
  <c r="K13882" i="2"/>
  <c r="K13881" i="2"/>
  <c r="K13880" i="2"/>
  <c r="K13879" i="2"/>
  <c r="K13878" i="2"/>
  <c r="K13877" i="2"/>
  <c r="K13876" i="2"/>
  <c r="K13875" i="2"/>
  <c r="K13874" i="2"/>
  <c r="K13873" i="2"/>
  <c r="K13872" i="2"/>
  <c r="K13871" i="2"/>
  <c r="K13870" i="2"/>
  <c r="K13869" i="2"/>
  <c r="K13868" i="2"/>
  <c r="K13867" i="2"/>
  <c r="K13866" i="2"/>
  <c r="K13865" i="2"/>
  <c r="K13864" i="2"/>
  <c r="K13863" i="2"/>
  <c r="K13862" i="2"/>
  <c r="K13861" i="2"/>
  <c r="K13860" i="2"/>
  <c r="K13859" i="2"/>
  <c r="K13858" i="2"/>
  <c r="K13857" i="2"/>
  <c r="K13856" i="2"/>
  <c r="K13855" i="2"/>
  <c r="K13854" i="2"/>
  <c r="K13853" i="2"/>
  <c r="K13852" i="2"/>
  <c r="K13851" i="2"/>
  <c r="K13850" i="2"/>
  <c r="K13849" i="2"/>
  <c r="K13848" i="2"/>
  <c r="K13847" i="2"/>
  <c r="K13846" i="2"/>
  <c r="K13845" i="2"/>
  <c r="K13844" i="2"/>
  <c r="K13843" i="2"/>
  <c r="K13842" i="2"/>
  <c r="K13841" i="2"/>
  <c r="K13840" i="2"/>
  <c r="K13839" i="2"/>
  <c r="K13838" i="2"/>
  <c r="K13837" i="2"/>
  <c r="K13836" i="2"/>
  <c r="K13835" i="2"/>
  <c r="K13834" i="2"/>
  <c r="K13833" i="2"/>
  <c r="K13832" i="2"/>
  <c r="K13831" i="2"/>
  <c r="K13830" i="2"/>
  <c r="K13829" i="2"/>
  <c r="K13828" i="2"/>
  <c r="K13827" i="2"/>
  <c r="K13826" i="2"/>
  <c r="K13825" i="2"/>
  <c r="K13824" i="2"/>
  <c r="K13823" i="2"/>
  <c r="K13822" i="2"/>
  <c r="K13821" i="2"/>
  <c r="K13820" i="2"/>
  <c r="K13819" i="2"/>
  <c r="K13818" i="2"/>
  <c r="K13817" i="2"/>
  <c r="K13816" i="2"/>
  <c r="K13815" i="2"/>
  <c r="K13814" i="2"/>
  <c r="K13813" i="2"/>
  <c r="K13812" i="2"/>
  <c r="K13811" i="2"/>
  <c r="K13810" i="2"/>
  <c r="K13809" i="2"/>
  <c r="K13808" i="2"/>
  <c r="K13807" i="2"/>
  <c r="K13806" i="2"/>
  <c r="K13805" i="2"/>
  <c r="K13804" i="2"/>
  <c r="K13803" i="2"/>
  <c r="K13802" i="2"/>
  <c r="K13801" i="2"/>
  <c r="K13800" i="2"/>
  <c r="K13799" i="2"/>
  <c r="K13798" i="2"/>
  <c r="K13797" i="2"/>
  <c r="K13796" i="2"/>
  <c r="K13795" i="2"/>
  <c r="K13794" i="2"/>
  <c r="K13793" i="2"/>
  <c r="K13792" i="2"/>
  <c r="K13791" i="2"/>
  <c r="K13790" i="2"/>
  <c r="K13789" i="2"/>
  <c r="K13788" i="2"/>
  <c r="K13787" i="2"/>
  <c r="K13786" i="2"/>
  <c r="K13785" i="2"/>
  <c r="K13784" i="2"/>
  <c r="K13783" i="2"/>
  <c r="K13782" i="2"/>
  <c r="K13781" i="2"/>
  <c r="K13780" i="2"/>
  <c r="K13779" i="2"/>
  <c r="K13778" i="2"/>
  <c r="K13777" i="2"/>
  <c r="K13776" i="2"/>
  <c r="K13775" i="2"/>
  <c r="K13774" i="2"/>
  <c r="K13773" i="2"/>
  <c r="K13772" i="2"/>
  <c r="K13771" i="2"/>
  <c r="K13770" i="2"/>
  <c r="K13769" i="2"/>
  <c r="K13768" i="2"/>
  <c r="K13767" i="2"/>
  <c r="K13766" i="2"/>
  <c r="K13765" i="2"/>
  <c r="K13764" i="2"/>
  <c r="K13763" i="2"/>
  <c r="K13762" i="2"/>
  <c r="K13761" i="2"/>
  <c r="K13760" i="2"/>
  <c r="K13759" i="2"/>
  <c r="K13758" i="2"/>
  <c r="K13757" i="2"/>
  <c r="K13756" i="2"/>
  <c r="K13755" i="2"/>
  <c r="K13754" i="2"/>
  <c r="K13753" i="2"/>
  <c r="K13752" i="2"/>
  <c r="K13751" i="2"/>
  <c r="K13750" i="2"/>
  <c r="K13749" i="2"/>
  <c r="K13748" i="2"/>
  <c r="K13747" i="2"/>
  <c r="K13746" i="2"/>
  <c r="K13745" i="2"/>
  <c r="K13744" i="2"/>
  <c r="K13743" i="2"/>
  <c r="K13742" i="2"/>
  <c r="K13741" i="2"/>
  <c r="K13740" i="2"/>
  <c r="K13739" i="2"/>
  <c r="K13738" i="2"/>
  <c r="K13737" i="2"/>
  <c r="K13736" i="2"/>
  <c r="K13735" i="2"/>
  <c r="K13734" i="2"/>
  <c r="K13733" i="2"/>
  <c r="K13732" i="2"/>
  <c r="K13731" i="2"/>
  <c r="K13730" i="2"/>
  <c r="K13729" i="2"/>
  <c r="K13728" i="2"/>
  <c r="K13727" i="2"/>
  <c r="K13726" i="2"/>
  <c r="K13725" i="2"/>
  <c r="K13724" i="2"/>
  <c r="K13723" i="2"/>
  <c r="K13722" i="2"/>
  <c r="K13721" i="2"/>
  <c r="K13720" i="2"/>
  <c r="K13719" i="2"/>
  <c r="K13718" i="2"/>
  <c r="K13717" i="2"/>
  <c r="K13716" i="2"/>
  <c r="K13715" i="2"/>
  <c r="K13714" i="2"/>
  <c r="K13713" i="2"/>
  <c r="K13712" i="2"/>
  <c r="K13711" i="2"/>
  <c r="K13710" i="2"/>
  <c r="K13709" i="2"/>
  <c r="K13708" i="2"/>
  <c r="K13707" i="2"/>
  <c r="K13706" i="2"/>
  <c r="K13705" i="2"/>
  <c r="K13704" i="2"/>
  <c r="K13703" i="2"/>
  <c r="K13702" i="2"/>
  <c r="K13701" i="2"/>
  <c r="K13700" i="2"/>
  <c r="K13699" i="2"/>
  <c r="K13698" i="2"/>
  <c r="K13697" i="2"/>
  <c r="K13696" i="2"/>
  <c r="K13695" i="2"/>
  <c r="K13694" i="2"/>
  <c r="K13693" i="2"/>
  <c r="K13692" i="2"/>
  <c r="K13691" i="2"/>
  <c r="K13690" i="2"/>
  <c r="K13689" i="2"/>
  <c r="K13688" i="2"/>
  <c r="K13687" i="2"/>
  <c r="K13686" i="2"/>
  <c r="K13685" i="2"/>
  <c r="K13684" i="2"/>
  <c r="K13683" i="2"/>
  <c r="K13682" i="2"/>
  <c r="K13681" i="2"/>
  <c r="K13680" i="2"/>
  <c r="K13679" i="2"/>
  <c r="K13678" i="2"/>
  <c r="K13677" i="2"/>
  <c r="K13676" i="2"/>
  <c r="K13675" i="2"/>
  <c r="K13674" i="2"/>
  <c r="K13673" i="2"/>
  <c r="K13672" i="2"/>
  <c r="K13671" i="2"/>
  <c r="K13670" i="2"/>
  <c r="K13669" i="2"/>
  <c r="K13668" i="2"/>
  <c r="K13667" i="2"/>
  <c r="K13666" i="2"/>
  <c r="K13665" i="2"/>
  <c r="K13664" i="2"/>
  <c r="K13663" i="2"/>
  <c r="K13662" i="2"/>
  <c r="K13661" i="2"/>
  <c r="K13660" i="2"/>
  <c r="K13659" i="2"/>
  <c r="K13658" i="2"/>
  <c r="K13657" i="2"/>
  <c r="K13656" i="2"/>
  <c r="K13655" i="2"/>
  <c r="K13654" i="2"/>
  <c r="K13653" i="2"/>
  <c r="K13652" i="2"/>
  <c r="K13651" i="2"/>
  <c r="K13650" i="2"/>
  <c r="K13649" i="2"/>
  <c r="K13648" i="2"/>
  <c r="K13647" i="2"/>
  <c r="K13646" i="2"/>
  <c r="K13645" i="2"/>
  <c r="K13644" i="2"/>
  <c r="K13643" i="2"/>
  <c r="K13642" i="2"/>
  <c r="K13641" i="2"/>
  <c r="K13640" i="2"/>
  <c r="K13639" i="2"/>
  <c r="K13638" i="2"/>
  <c r="K13637" i="2"/>
  <c r="K13636" i="2"/>
  <c r="K13635" i="2"/>
  <c r="K13634" i="2"/>
  <c r="K13633" i="2"/>
  <c r="K13632" i="2"/>
  <c r="K13631" i="2"/>
  <c r="K13630" i="2"/>
  <c r="K13629" i="2"/>
  <c r="K13628" i="2"/>
  <c r="K13627" i="2"/>
  <c r="K13626" i="2"/>
  <c r="K13625" i="2"/>
  <c r="K13624" i="2"/>
  <c r="K13623" i="2"/>
  <c r="K13622" i="2"/>
  <c r="K13621" i="2"/>
  <c r="K13620" i="2"/>
  <c r="K13619" i="2"/>
  <c r="K13618" i="2"/>
  <c r="K13617" i="2"/>
  <c r="K13616" i="2"/>
  <c r="K13615" i="2"/>
  <c r="K13614" i="2"/>
  <c r="K13613" i="2"/>
  <c r="K13612" i="2"/>
  <c r="K13611" i="2"/>
  <c r="K13610" i="2"/>
  <c r="K13609" i="2"/>
  <c r="K13608" i="2"/>
  <c r="K13607" i="2"/>
  <c r="K13606" i="2"/>
  <c r="K13605" i="2"/>
  <c r="K13604" i="2"/>
  <c r="K13603" i="2"/>
  <c r="K13602" i="2"/>
  <c r="K13601" i="2"/>
  <c r="K13600" i="2"/>
  <c r="K13599" i="2"/>
  <c r="K13598" i="2"/>
  <c r="K13597" i="2"/>
  <c r="K13596" i="2"/>
  <c r="K13595" i="2"/>
  <c r="K13594" i="2"/>
  <c r="K13593" i="2"/>
  <c r="K13592" i="2"/>
  <c r="K13591" i="2"/>
  <c r="K13590" i="2"/>
  <c r="K13589" i="2"/>
  <c r="K13588" i="2"/>
  <c r="K13587" i="2"/>
  <c r="K13586" i="2"/>
  <c r="K13585" i="2"/>
  <c r="K13584" i="2"/>
  <c r="K13583" i="2"/>
  <c r="K13582" i="2"/>
  <c r="K13581" i="2"/>
  <c r="K13580" i="2"/>
  <c r="K13579" i="2"/>
  <c r="K13578" i="2"/>
  <c r="K13577" i="2"/>
  <c r="K13576" i="2"/>
  <c r="K13575" i="2"/>
  <c r="K13574" i="2"/>
  <c r="K13573" i="2"/>
  <c r="K13572" i="2"/>
  <c r="K13571" i="2"/>
  <c r="K13570" i="2"/>
  <c r="K13569" i="2"/>
  <c r="K13568" i="2"/>
  <c r="K13567" i="2"/>
  <c r="K13566" i="2"/>
  <c r="K13565" i="2"/>
  <c r="K13564" i="2"/>
  <c r="K13563" i="2"/>
  <c r="K13562" i="2"/>
  <c r="K13561" i="2"/>
  <c r="K13560" i="2"/>
  <c r="K13559" i="2"/>
  <c r="K13558" i="2"/>
  <c r="K13557" i="2"/>
  <c r="K13556" i="2"/>
  <c r="K13555" i="2"/>
  <c r="K13554" i="2"/>
  <c r="K13553" i="2"/>
  <c r="K13552" i="2"/>
  <c r="K13551" i="2"/>
  <c r="K13550" i="2"/>
  <c r="K13549" i="2"/>
  <c r="K13548" i="2"/>
  <c r="K13547" i="2"/>
  <c r="K13546" i="2"/>
  <c r="K13545" i="2"/>
  <c r="K13544" i="2"/>
  <c r="K13543" i="2"/>
  <c r="K13542" i="2"/>
  <c r="K13541" i="2"/>
  <c r="K13540" i="2"/>
  <c r="K13539" i="2"/>
  <c r="K13538" i="2"/>
  <c r="K13537" i="2"/>
  <c r="K13536" i="2"/>
  <c r="K13535" i="2"/>
  <c r="K13534" i="2"/>
  <c r="K13533" i="2"/>
  <c r="K13532" i="2"/>
  <c r="K13531" i="2"/>
  <c r="K13530" i="2"/>
  <c r="K13529" i="2"/>
  <c r="K13528" i="2"/>
  <c r="K13527" i="2"/>
  <c r="K13526" i="2"/>
  <c r="K13525" i="2"/>
  <c r="K13524" i="2"/>
  <c r="K13523" i="2"/>
  <c r="K13522" i="2"/>
  <c r="K13521" i="2"/>
  <c r="K13520" i="2"/>
  <c r="K13519" i="2"/>
  <c r="K13518" i="2"/>
  <c r="K13517" i="2"/>
  <c r="K13516" i="2"/>
  <c r="K13515" i="2"/>
  <c r="K13514" i="2"/>
  <c r="K13513" i="2"/>
  <c r="K13512" i="2"/>
  <c r="K13511" i="2"/>
  <c r="K13510" i="2"/>
  <c r="K13509" i="2"/>
  <c r="K13508" i="2"/>
  <c r="K13507" i="2"/>
  <c r="K13506" i="2"/>
  <c r="K13505" i="2"/>
  <c r="K13504" i="2"/>
  <c r="K13503" i="2"/>
  <c r="K13502" i="2"/>
  <c r="K13501" i="2"/>
  <c r="K13500" i="2"/>
  <c r="K13499" i="2"/>
  <c r="K13498" i="2"/>
  <c r="K13497" i="2"/>
  <c r="K13496" i="2"/>
  <c r="K13495" i="2"/>
  <c r="K13494" i="2"/>
  <c r="K13493" i="2"/>
  <c r="K13492" i="2"/>
  <c r="K13491" i="2"/>
  <c r="K13490" i="2"/>
  <c r="K13489" i="2"/>
  <c r="K13488" i="2"/>
  <c r="K13487" i="2"/>
  <c r="K13486" i="2"/>
  <c r="K13485" i="2"/>
  <c r="K13484" i="2"/>
  <c r="K13483" i="2"/>
  <c r="K13482" i="2"/>
  <c r="K13481" i="2"/>
  <c r="K13480" i="2"/>
  <c r="K13479" i="2"/>
  <c r="K13478" i="2"/>
  <c r="K13477" i="2"/>
  <c r="K13476" i="2"/>
  <c r="K13475" i="2"/>
  <c r="K13474" i="2"/>
  <c r="K13473" i="2"/>
  <c r="K13472" i="2"/>
  <c r="K13471" i="2"/>
  <c r="K13470" i="2"/>
  <c r="K13469" i="2"/>
  <c r="K13468" i="2"/>
  <c r="K13467" i="2"/>
  <c r="K13466" i="2"/>
  <c r="K13465" i="2"/>
  <c r="K13464" i="2"/>
  <c r="K13463" i="2"/>
  <c r="K13462" i="2"/>
  <c r="K13461" i="2"/>
  <c r="K13460" i="2"/>
  <c r="K13459" i="2"/>
  <c r="K13458" i="2"/>
  <c r="K13457" i="2"/>
  <c r="K13456" i="2"/>
  <c r="K13455" i="2"/>
  <c r="K13454" i="2"/>
  <c r="K13453" i="2"/>
  <c r="K13452" i="2"/>
  <c r="K13451" i="2"/>
  <c r="K13450" i="2"/>
  <c r="K13449" i="2"/>
  <c r="K13448" i="2"/>
  <c r="K13447" i="2"/>
  <c r="K13446" i="2"/>
  <c r="K13445" i="2"/>
  <c r="K13444" i="2"/>
  <c r="K13443" i="2"/>
  <c r="K13442" i="2"/>
  <c r="K13441" i="2"/>
  <c r="K13440" i="2"/>
  <c r="K13439" i="2"/>
  <c r="K13438" i="2"/>
  <c r="K13437" i="2"/>
  <c r="K13436" i="2"/>
  <c r="K13435" i="2"/>
  <c r="K13434" i="2"/>
  <c r="K13433" i="2"/>
  <c r="K13432" i="2"/>
  <c r="K13431" i="2"/>
  <c r="K13430" i="2"/>
  <c r="K13429" i="2"/>
  <c r="K13428" i="2"/>
  <c r="K13427" i="2"/>
  <c r="K13426" i="2"/>
  <c r="K13425" i="2"/>
  <c r="K13424" i="2"/>
  <c r="K13423" i="2"/>
  <c r="K13422" i="2"/>
  <c r="K13421" i="2"/>
  <c r="K13420" i="2"/>
  <c r="K13419" i="2"/>
  <c r="K13418" i="2"/>
  <c r="K13417" i="2"/>
  <c r="K13416" i="2"/>
  <c r="K13415" i="2"/>
  <c r="K13414" i="2"/>
  <c r="K13413" i="2"/>
  <c r="K13412" i="2"/>
  <c r="K13411" i="2"/>
  <c r="K13410" i="2"/>
  <c r="K13409" i="2"/>
  <c r="K13408" i="2"/>
  <c r="K13407" i="2"/>
  <c r="K13406" i="2"/>
  <c r="K13405" i="2"/>
  <c r="K13404" i="2"/>
  <c r="K13403" i="2"/>
  <c r="K13402" i="2"/>
  <c r="K13401" i="2"/>
  <c r="K13400" i="2"/>
  <c r="K13399" i="2"/>
  <c r="K13398" i="2"/>
  <c r="K13397" i="2"/>
  <c r="K13396" i="2"/>
  <c r="K13395" i="2"/>
  <c r="K13394" i="2"/>
  <c r="K13393" i="2"/>
  <c r="K13392" i="2"/>
  <c r="K13391" i="2"/>
  <c r="K13390" i="2"/>
  <c r="K13389" i="2"/>
  <c r="K13388" i="2"/>
  <c r="K13387" i="2"/>
  <c r="K13386" i="2"/>
  <c r="K13385" i="2"/>
  <c r="K13384" i="2"/>
  <c r="K13383" i="2"/>
  <c r="K13382" i="2"/>
  <c r="K13381" i="2"/>
  <c r="K13380" i="2"/>
  <c r="K13379" i="2"/>
  <c r="K13378" i="2"/>
  <c r="K13377" i="2"/>
  <c r="K13376" i="2"/>
  <c r="K13375" i="2"/>
  <c r="K13374" i="2"/>
  <c r="K13373" i="2"/>
  <c r="K13372" i="2"/>
  <c r="K13371" i="2"/>
  <c r="K13370" i="2"/>
  <c r="K13369" i="2"/>
  <c r="K13368" i="2"/>
  <c r="K13367" i="2"/>
  <c r="K13366" i="2"/>
  <c r="K13365" i="2"/>
  <c r="K13364" i="2"/>
  <c r="K13363" i="2"/>
  <c r="K13362" i="2"/>
  <c r="K13361" i="2"/>
  <c r="K13360" i="2"/>
  <c r="K13359" i="2"/>
  <c r="K13358" i="2"/>
  <c r="K13357" i="2"/>
  <c r="K13356" i="2"/>
  <c r="K13355" i="2"/>
  <c r="K13354" i="2"/>
  <c r="K13353" i="2"/>
  <c r="K13352" i="2"/>
  <c r="K13351" i="2"/>
  <c r="K13350" i="2"/>
  <c r="K13349" i="2"/>
  <c r="K13348" i="2"/>
  <c r="K13347" i="2"/>
  <c r="K13346" i="2"/>
  <c r="K13345" i="2"/>
  <c r="K13344" i="2"/>
  <c r="K13343" i="2"/>
  <c r="K13342" i="2"/>
  <c r="K13341" i="2"/>
  <c r="K13340" i="2"/>
  <c r="K13339" i="2"/>
  <c r="K13338" i="2"/>
  <c r="K13337" i="2"/>
  <c r="K13336" i="2"/>
  <c r="K13335" i="2"/>
  <c r="K13334" i="2"/>
  <c r="K13333" i="2"/>
  <c r="K13332" i="2"/>
  <c r="K13331" i="2"/>
  <c r="K13330" i="2"/>
  <c r="K13329" i="2"/>
  <c r="K13328" i="2"/>
  <c r="K13327" i="2"/>
  <c r="K13326" i="2"/>
  <c r="K13325" i="2"/>
  <c r="K13324" i="2"/>
  <c r="K13323" i="2"/>
  <c r="K13322" i="2"/>
  <c r="K13321" i="2"/>
  <c r="K13320" i="2"/>
  <c r="K13319" i="2"/>
  <c r="K13318" i="2"/>
  <c r="K13317" i="2"/>
  <c r="K13316" i="2"/>
  <c r="K13315" i="2"/>
  <c r="K13314" i="2"/>
  <c r="K13313" i="2"/>
  <c r="K13312" i="2"/>
  <c r="K13311" i="2"/>
  <c r="K13310" i="2"/>
  <c r="K13309" i="2"/>
  <c r="K13308" i="2"/>
  <c r="K13307" i="2"/>
  <c r="K13306" i="2"/>
  <c r="K13305" i="2"/>
  <c r="K13304" i="2"/>
  <c r="K13303" i="2"/>
  <c r="K13302" i="2"/>
  <c r="K13301" i="2"/>
  <c r="K13300" i="2"/>
  <c r="K13299" i="2"/>
  <c r="K13298" i="2"/>
  <c r="K13297" i="2"/>
  <c r="K13296" i="2"/>
  <c r="K13295" i="2"/>
  <c r="K13294" i="2"/>
  <c r="K13293" i="2"/>
  <c r="K13292" i="2"/>
  <c r="K13291" i="2"/>
  <c r="K13290" i="2"/>
  <c r="K13289" i="2"/>
  <c r="K13288" i="2"/>
  <c r="K13287" i="2"/>
  <c r="K13286" i="2"/>
  <c r="K13285" i="2"/>
  <c r="K13284" i="2"/>
  <c r="K13283" i="2"/>
  <c r="K13282" i="2"/>
  <c r="K13281" i="2"/>
  <c r="K13280" i="2"/>
  <c r="K13279" i="2"/>
  <c r="K13278" i="2"/>
  <c r="K13277" i="2"/>
  <c r="K13276" i="2"/>
  <c r="K13275" i="2"/>
  <c r="K13274" i="2"/>
  <c r="K13273" i="2"/>
  <c r="K13272" i="2"/>
  <c r="K13271" i="2"/>
  <c r="K13270" i="2"/>
  <c r="K13269" i="2"/>
  <c r="K13268" i="2"/>
  <c r="K13267" i="2"/>
  <c r="K13266" i="2"/>
  <c r="K13265" i="2"/>
  <c r="K13264" i="2"/>
  <c r="K13263" i="2"/>
  <c r="K13262" i="2"/>
  <c r="K13261" i="2"/>
  <c r="K13260" i="2"/>
  <c r="K13259" i="2"/>
  <c r="K13258" i="2"/>
  <c r="K13257" i="2"/>
  <c r="K13256" i="2"/>
  <c r="K13255" i="2"/>
  <c r="K13254" i="2"/>
  <c r="K13253" i="2"/>
  <c r="K13252" i="2"/>
  <c r="K13251" i="2"/>
  <c r="K13250" i="2"/>
  <c r="K13249" i="2"/>
  <c r="K13248" i="2"/>
  <c r="K13247" i="2"/>
  <c r="K13246" i="2"/>
  <c r="K13245" i="2"/>
  <c r="K13244" i="2"/>
  <c r="K13243" i="2"/>
  <c r="K13242" i="2"/>
  <c r="K13241" i="2"/>
  <c r="K13240" i="2"/>
  <c r="K13239" i="2"/>
  <c r="K13238" i="2"/>
  <c r="K13237" i="2"/>
  <c r="K13236" i="2"/>
  <c r="K13235" i="2"/>
  <c r="K13234" i="2"/>
  <c r="K13233" i="2"/>
  <c r="K13232" i="2"/>
  <c r="K13231" i="2"/>
  <c r="K13230" i="2"/>
  <c r="K13229" i="2"/>
  <c r="K13228" i="2"/>
  <c r="K13227" i="2"/>
  <c r="K13226" i="2"/>
  <c r="K13225" i="2"/>
  <c r="K13224" i="2"/>
  <c r="K13223" i="2"/>
  <c r="K13222" i="2"/>
  <c r="K13221" i="2"/>
  <c r="K13220" i="2"/>
  <c r="K13219" i="2"/>
  <c r="K13218" i="2"/>
  <c r="K13217" i="2"/>
  <c r="K13216" i="2"/>
  <c r="K13215" i="2"/>
  <c r="K13214" i="2"/>
  <c r="K13213" i="2"/>
  <c r="K13212" i="2"/>
  <c r="K13211" i="2"/>
  <c r="K13210" i="2"/>
  <c r="K13209" i="2"/>
  <c r="K13208" i="2"/>
  <c r="K13207" i="2"/>
  <c r="K13206" i="2"/>
  <c r="K13205" i="2"/>
  <c r="K13204" i="2"/>
  <c r="K13203" i="2"/>
  <c r="K13202" i="2"/>
  <c r="K13201" i="2"/>
  <c r="K13200" i="2"/>
  <c r="K13199" i="2"/>
  <c r="K13198" i="2"/>
  <c r="K13197" i="2"/>
  <c r="K13196" i="2"/>
  <c r="K13195" i="2"/>
  <c r="K13194" i="2"/>
  <c r="K13193" i="2"/>
  <c r="K13192" i="2"/>
  <c r="K13191" i="2"/>
  <c r="K13190" i="2"/>
  <c r="K13189" i="2"/>
  <c r="K13188" i="2"/>
  <c r="K13187" i="2"/>
  <c r="K13186" i="2"/>
  <c r="K13185" i="2"/>
  <c r="K13184" i="2"/>
  <c r="K13183" i="2"/>
  <c r="K13182" i="2"/>
  <c r="K13181" i="2"/>
  <c r="K13180" i="2"/>
  <c r="K13179" i="2"/>
  <c r="K13178" i="2"/>
  <c r="K13177" i="2"/>
  <c r="K13176" i="2"/>
  <c r="K13175" i="2"/>
  <c r="K13174" i="2"/>
  <c r="K13173" i="2"/>
  <c r="K13172" i="2"/>
  <c r="K13171" i="2"/>
  <c r="K13170" i="2"/>
  <c r="K13169" i="2"/>
  <c r="K13168" i="2"/>
  <c r="K13167" i="2"/>
  <c r="K13166" i="2"/>
  <c r="K13165" i="2"/>
  <c r="K13164" i="2"/>
  <c r="K13163" i="2"/>
  <c r="K13162" i="2"/>
  <c r="K13161" i="2"/>
  <c r="K13160" i="2"/>
  <c r="K13159" i="2"/>
  <c r="K13158" i="2"/>
  <c r="K13157" i="2"/>
  <c r="K13156" i="2"/>
  <c r="K13155" i="2"/>
  <c r="K13154" i="2"/>
  <c r="K13153" i="2"/>
  <c r="K13152" i="2"/>
  <c r="K13151" i="2"/>
  <c r="K13150" i="2"/>
  <c r="K13149" i="2"/>
  <c r="K13148" i="2"/>
  <c r="K13147" i="2"/>
  <c r="K13146" i="2"/>
  <c r="K13145" i="2"/>
  <c r="K13144" i="2"/>
  <c r="K13143" i="2"/>
  <c r="K13142" i="2"/>
  <c r="K13141" i="2"/>
  <c r="K13140" i="2"/>
  <c r="K13139" i="2"/>
  <c r="K13138" i="2"/>
  <c r="K13137" i="2"/>
  <c r="K13136" i="2"/>
  <c r="K13135" i="2"/>
  <c r="K13134" i="2"/>
  <c r="K13133" i="2"/>
  <c r="K13132" i="2"/>
  <c r="K13131" i="2"/>
  <c r="K13130" i="2"/>
  <c r="K13129" i="2"/>
  <c r="K13128" i="2"/>
  <c r="K13127" i="2"/>
  <c r="K13126" i="2"/>
  <c r="K13125" i="2"/>
  <c r="K13124" i="2"/>
  <c r="K13123" i="2"/>
  <c r="K13122" i="2"/>
  <c r="K13121" i="2"/>
  <c r="K13120" i="2"/>
  <c r="K13119" i="2"/>
  <c r="K13118" i="2"/>
  <c r="K13117" i="2"/>
  <c r="K13116" i="2"/>
  <c r="K13115" i="2"/>
  <c r="K13114" i="2"/>
  <c r="K13113" i="2"/>
  <c r="K13112" i="2"/>
  <c r="K13111" i="2"/>
  <c r="K13110" i="2"/>
  <c r="K13109" i="2"/>
  <c r="K13108" i="2"/>
  <c r="K13107" i="2"/>
  <c r="K13106" i="2"/>
  <c r="K13105" i="2"/>
  <c r="K13104" i="2"/>
  <c r="K13103" i="2"/>
  <c r="K13102" i="2"/>
  <c r="K13101" i="2"/>
  <c r="K13100" i="2"/>
  <c r="K13099" i="2"/>
  <c r="K13098" i="2"/>
  <c r="K13097" i="2"/>
  <c r="K13096" i="2"/>
  <c r="K13095" i="2"/>
  <c r="K13094" i="2"/>
  <c r="K13093" i="2"/>
  <c r="K13092" i="2"/>
  <c r="K13091" i="2"/>
  <c r="K13090" i="2"/>
  <c r="K13089" i="2"/>
  <c r="K13088" i="2"/>
  <c r="K13087" i="2"/>
  <c r="K13086" i="2"/>
  <c r="K13085" i="2"/>
  <c r="K13084" i="2"/>
  <c r="K13083" i="2"/>
  <c r="K13082" i="2"/>
  <c r="K13081" i="2"/>
  <c r="K13080" i="2"/>
  <c r="K13079" i="2"/>
  <c r="K13078" i="2"/>
  <c r="K13077" i="2"/>
  <c r="K13076" i="2"/>
  <c r="K13075" i="2"/>
  <c r="K13074" i="2"/>
  <c r="K13073" i="2"/>
  <c r="K13072" i="2"/>
  <c r="K13071" i="2"/>
  <c r="K13070" i="2"/>
  <c r="K13069" i="2"/>
  <c r="K13068" i="2"/>
  <c r="K13067" i="2"/>
  <c r="K13066" i="2"/>
  <c r="K13065" i="2"/>
  <c r="K13064" i="2"/>
  <c r="K13063" i="2"/>
  <c r="K13062" i="2"/>
  <c r="K13061" i="2"/>
  <c r="K13060" i="2"/>
  <c r="K13059" i="2"/>
  <c r="K13058" i="2"/>
  <c r="K13057" i="2"/>
  <c r="K13056" i="2"/>
  <c r="K13055" i="2"/>
  <c r="K13054" i="2"/>
  <c r="K13053" i="2"/>
  <c r="K13052" i="2"/>
  <c r="K13051" i="2"/>
  <c r="K13050" i="2"/>
  <c r="K13049" i="2"/>
  <c r="K13048" i="2"/>
  <c r="K13047" i="2"/>
  <c r="K13046" i="2"/>
  <c r="K13045" i="2"/>
  <c r="K13044" i="2"/>
  <c r="K13043" i="2"/>
  <c r="K13042" i="2"/>
  <c r="K13041" i="2"/>
  <c r="K13040" i="2"/>
  <c r="K13039" i="2"/>
  <c r="K13038" i="2"/>
  <c r="K13037" i="2"/>
  <c r="K13036" i="2"/>
  <c r="K13035" i="2"/>
  <c r="K13034" i="2"/>
  <c r="K13033" i="2"/>
  <c r="K13032" i="2"/>
  <c r="K13031" i="2"/>
  <c r="K13030" i="2"/>
  <c r="K13029" i="2"/>
  <c r="K13028" i="2"/>
  <c r="K13027" i="2"/>
  <c r="K13026" i="2"/>
  <c r="K13025" i="2"/>
  <c r="K13024" i="2"/>
  <c r="K13023" i="2"/>
  <c r="K13022" i="2"/>
  <c r="K13021" i="2"/>
  <c r="K13020" i="2"/>
  <c r="K13019" i="2"/>
  <c r="K13018" i="2"/>
  <c r="K13017" i="2"/>
  <c r="K13016" i="2"/>
  <c r="K13015" i="2"/>
  <c r="K13014" i="2"/>
  <c r="K13013" i="2"/>
  <c r="K13012" i="2"/>
  <c r="K13011" i="2"/>
  <c r="K13010" i="2"/>
  <c r="K13009" i="2"/>
  <c r="K13008" i="2"/>
  <c r="K13007" i="2"/>
  <c r="K13006" i="2"/>
  <c r="K13005" i="2"/>
  <c r="K13004" i="2"/>
  <c r="K13003" i="2"/>
  <c r="K13002" i="2"/>
  <c r="K13001" i="2"/>
  <c r="K13000" i="2"/>
  <c r="K12999" i="2"/>
  <c r="K12998" i="2"/>
  <c r="K12997" i="2"/>
  <c r="K12996" i="2"/>
  <c r="K12995" i="2"/>
  <c r="K12994" i="2"/>
  <c r="K12993" i="2"/>
  <c r="K12992" i="2"/>
  <c r="K12991" i="2"/>
  <c r="K12990" i="2"/>
  <c r="K12989" i="2"/>
  <c r="K12988" i="2"/>
  <c r="K12987" i="2"/>
  <c r="K12986" i="2"/>
  <c r="K12985" i="2"/>
  <c r="K12984" i="2"/>
  <c r="K12983" i="2"/>
  <c r="K12982" i="2"/>
  <c r="K12981" i="2"/>
  <c r="K12980" i="2"/>
  <c r="K12979" i="2"/>
  <c r="K12978" i="2"/>
  <c r="K12977" i="2"/>
  <c r="K12976" i="2"/>
  <c r="K12975" i="2"/>
  <c r="K12974" i="2"/>
  <c r="K12973" i="2"/>
  <c r="K12972" i="2"/>
  <c r="K12971" i="2"/>
  <c r="K12970" i="2"/>
  <c r="K12969" i="2"/>
  <c r="K12968" i="2"/>
  <c r="K12967" i="2"/>
  <c r="K12966" i="2"/>
  <c r="K12965" i="2"/>
  <c r="K12964" i="2"/>
  <c r="K12963" i="2"/>
  <c r="K12962" i="2"/>
  <c r="K12961" i="2"/>
  <c r="K12960" i="2"/>
  <c r="K12959" i="2"/>
  <c r="K12958" i="2"/>
  <c r="K12957" i="2"/>
  <c r="K12956" i="2"/>
  <c r="K12955" i="2"/>
  <c r="K12954" i="2"/>
  <c r="K12953" i="2"/>
  <c r="K12952" i="2"/>
  <c r="K12951" i="2"/>
  <c r="K12950" i="2"/>
  <c r="K12949" i="2"/>
  <c r="K12948" i="2"/>
  <c r="K12947" i="2"/>
  <c r="K12946" i="2"/>
  <c r="K12945" i="2"/>
  <c r="K12944" i="2"/>
  <c r="K12943" i="2"/>
  <c r="K12942" i="2"/>
  <c r="K12941" i="2"/>
  <c r="K12940" i="2"/>
  <c r="K12939" i="2"/>
  <c r="K12938" i="2"/>
  <c r="K12937" i="2"/>
  <c r="K12936" i="2"/>
  <c r="K12935" i="2"/>
  <c r="K12934" i="2"/>
  <c r="K12933" i="2"/>
  <c r="K12932" i="2"/>
  <c r="K12931" i="2"/>
  <c r="K12930" i="2"/>
  <c r="K12929" i="2"/>
  <c r="K12928" i="2"/>
  <c r="K12927" i="2"/>
  <c r="K12926" i="2"/>
  <c r="K12925" i="2"/>
  <c r="K12924" i="2"/>
  <c r="K12923" i="2"/>
  <c r="K12922" i="2"/>
  <c r="K12921" i="2"/>
  <c r="K12920" i="2"/>
  <c r="K12919" i="2"/>
  <c r="K12918" i="2"/>
  <c r="K12917" i="2"/>
  <c r="K12916" i="2"/>
  <c r="K12915" i="2"/>
  <c r="K12914" i="2"/>
  <c r="K12913" i="2"/>
  <c r="K12912" i="2"/>
  <c r="K12911" i="2"/>
  <c r="K12910" i="2"/>
  <c r="K12909" i="2"/>
  <c r="K12908" i="2"/>
  <c r="K12907" i="2"/>
  <c r="K12906" i="2"/>
  <c r="K12905" i="2"/>
  <c r="K12904" i="2"/>
  <c r="K12903" i="2"/>
  <c r="K12902" i="2"/>
  <c r="K12901" i="2"/>
  <c r="K12900" i="2"/>
  <c r="K12899" i="2"/>
  <c r="K12898" i="2"/>
  <c r="K12897" i="2"/>
  <c r="K12896" i="2"/>
  <c r="K12895" i="2"/>
  <c r="K12894" i="2"/>
  <c r="K12893" i="2"/>
  <c r="K12892" i="2"/>
  <c r="K12891" i="2"/>
  <c r="K12890" i="2"/>
  <c r="K12889" i="2"/>
  <c r="K12888" i="2"/>
  <c r="K12887" i="2"/>
  <c r="K12886" i="2"/>
  <c r="K12885" i="2"/>
  <c r="K12884" i="2"/>
  <c r="K12883" i="2"/>
  <c r="K12882" i="2"/>
  <c r="K12881" i="2"/>
  <c r="K12880" i="2"/>
  <c r="K12879" i="2"/>
  <c r="K12878" i="2"/>
  <c r="K12877" i="2"/>
  <c r="K12876" i="2"/>
  <c r="K12875" i="2"/>
  <c r="K12874" i="2"/>
  <c r="K12873" i="2"/>
  <c r="K12872" i="2"/>
  <c r="K12871" i="2"/>
  <c r="K12870" i="2"/>
  <c r="K12869" i="2"/>
  <c r="K12868" i="2"/>
  <c r="K12867" i="2"/>
  <c r="K12866" i="2"/>
  <c r="K12865" i="2"/>
  <c r="K12864" i="2"/>
  <c r="K12863" i="2"/>
  <c r="K12862" i="2"/>
  <c r="K12861" i="2"/>
  <c r="K12860" i="2"/>
  <c r="K12859" i="2"/>
  <c r="K12858" i="2"/>
  <c r="K12857" i="2"/>
  <c r="K12856" i="2"/>
  <c r="K12855" i="2"/>
  <c r="K12854" i="2"/>
  <c r="K12853" i="2"/>
  <c r="K12852" i="2"/>
  <c r="K12851" i="2"/>
  <c r="K12850" i="2"/>
  <c r="K12849" i="2"/>
  <c r="K12848" i="2"/>
  <c r="K12847" i="2"/>
  <c r="K12846" i="2"/>
  <c r="K12845" i="2"/>
  <c r="K12844" i="2"/>
  <c r="K12843" i="2"/>
  <c r="K12842" i="2"/>
  <c r="K12841" i="2"/>
  <c r="K12840" i="2"/>
  <c r="K12839" i="2"/>
  <c r="K12838" i="2"/>
  <c r="K12837" i="2"/>
  <c r="K12836" i="2"/>
  <c r="K12835" i="2"/>
  <c r="K12834" i="2"/>
  <c r="K12833" i="2"/>
  <c r="K12832" i="2"/>
  <c r="K12831" i="2"/>
  <c r="K12830" i="2"/>
  <c r="K12829" i="2"/>
  <c r="K12828" i="2"/>
  <c r="K12827" i="2"/>
  <c r="K12826" i="2"/>
  <c r="K12825" i="2"/>
  <c r="K12824" i="2"/>
  <c r="K12823" i="2"/>
  <c r="K12822" i="2"/>
  <c r="K12821" i="2"/>
  <c r="K12820" i="2"/>
  <c r="K12819" i="2"/>
  <c r="K12818" i="2"/>
  <c r="K12817" i="2"/>
  <c r="K12816" i="2"/>
  <c r="K12815" i="2"/>
  <c r="K12814" i="2"/>
  <c r="K12813" i="2"/>
  <c r="K12812" i="2"/>
  <c r="K12811" i="2"/>
  <c r="K12810" i="2"/>
  <c r="K12809" i="2"/>
  <c r="K12808" i="2"/>
  <c r="K12807" i="2"/>
  <c r="K12806" i="2"/>
  <c r="K12805" i="2"/>
  <c r="K12804" i="2"/>
  <c r="K12803" i="2"/>
  <c r="K12802" i="2"/>
  <c r="K12801" i="2"/>
  <c r="K12800" i="2"/>
  <c r="K12799" i="2"/>
  <c r="K12798" i="2"/>
  <c r="K12797" i="2"/>
  <c r="K12796" i="2"/>
  <c r="K12795" i="2"/>
  <c r="K12794" i="2"/>
  <c r="K12793" i="2"/>
  <c r="K12792" i="2"/>
  <c r="K12791" i="2"/>
  <c r="K12790" i="2"/>
  <c r="K12789" i="2"/>
  <c r="K12788" i="2"/>
  <c r="K12787" i="2"/>
  <c r="K12786" i="2"/>
  <c r="K12785" i="2"/>
  <c r="K12784" i="2"/>
  <c r="K12783" i="2"/>
  <c r="K12782" i="2"/>
  <c r="K12781" i="2"/>
  <c r="K12780" i="2"/>
  <c r="K12779" i="2"/>
  <c r="K12778" i="2"/>
  <c r="K12777" i="2"/>
  <c r="K12776" i="2"/>
  <c r="K12775" i="2"/>
  <c r="K12774" i="2"/>
  <c r="K12773" i="2"/>
  <c r="K12772" i="2"/>
  <c r="K12771" i="2"/>
  <c r="K12770" i="2"/>
  <c r="K12769" i="2"/>
  <c r="K12768" i="2"/>
  <c r="K12767" i="2"/>
  <c r="K12766" i="2"/>
  <c r="K12765" i="2"/>
  <c r="K12764" i="2"/>
  <c r="K12763" i="2"/>
  <c r="K12762" i="2"/>
  <c r="K12761" i="2"/>
  <c r="K12760" i="2"/>
  <c r="K12759" i="2"/>
  <c r="K12758" i="2"/>
  <c r="K12757" i="2"/>
  <c r="K12756" i="2"/>
  <c r="K12755" i="2"/>
  <c r="K12754" i="2"/>
  <c r="K12753" i="2"/>
  <c r="K12752" i="2"/>
  <c r="K12751" i="2"/>
  <c r="K12750" i="2"/>
  <c r="K12749" i="2"/>
  <c r="K12748" i="2"/>
  <c r="K12747" i="2"/>
  <c r="K12746" i="2"/>
  <c r="K12745" i="2"/>
  <c r="K12744" i="2"/>
  <c r="K12743" i="2"/>
  <c r="K12742" i="2"/>
  <c r="K12741" i="2"/>
  <c r="K12740" i="2"/>
  <c r="K12739" i="2"/>
  <c r="K12738" i="2"/>
  <c r="K12737" i="2"/>
  <c r="K12736" i="2"/>
  <c r="K12735" i="2"/>
  <c r="K12734" i="2"/>
  <c r="K12733" i="2"/>
  <c r="K12732" i="2"/>
  <c r="K12731" i="2"/>
  <c r="K12730" i="2"/>
  <c r="K12729" i="2"/>
  <c r="K12728" i="2"/>
  <c r="K12727" i="2"/>
  <c r="K12726" i="2"/>
  <c r="K12725" i="2"/>
  <c r="K12724" i="2"/>
  <c r="K12723" i="2"/>
  <c r="K12722" i="2"/>
  <c r="K12721" i="2"/>
  <c r="K12720" i="2"/>
  <c r="K12719" i="2"/>
  <c r="K12718" i="2"/>
  <c r="K12717" i="2"/>
  <c r="K12716" i="2"/>
  <c r="K12715" i="2"/>
  <c r="K12714" i="2"/>
  <c r="K12713" i="2"/>
  <c r="K12712" i="2"/>
  <c r="K12711" i="2"/>
  <c r="K12710" i="2"/>
  <c r="K12709" i="2"/>
  <c r="K12708" i="2"/>
  <c r="K12707" i="2"/>
  <c r="K12706" i="2"/>
  <c r="K12705" i="2"/>
  <c r="K12704" i="2"/>
  <c r="K12703" i="2"/>
  <c r="K12702" i="2"/>
  <c r="K12701" i="2"/>
  <c r="K12700" i="2"/>
  <c r="K12699" i="2"/>
  <c r="K12698" i="2"/>
  <c r="K12697" i="2"/>
  <c r="K12696" i="2"/>
  <c r="K12695" i="2"/>
  <c r="K12694" i="2"/>
  <c r="K12693" i="2"/>
  <c r="K12692" i="2"/>
  <c r="K12691" i="2"/>
  <c r="K12690" i="2"/>
  <c r="K12689" i="2"/>
  <c r="K12688" i="2"/>
  <c r="K12687" i="2"/>
  <c r="K12686" i="2"/>
  <c r="K12685" i="2"/>
  <c r="K12684" i="2"/>
  <c r="K12683" i="2"/>
  <c r="K12682" i="2"/>
  <c r="K12681" i="2"/>
  <c r="K12680" i="2"/>
  <c r="K12679" i="2"/>
  <c r="K12678" i="2"/>
  <c r="K12677" i="2"/>
  <c r="K12676" i="2"/>
  <c r="K12675" i="2"/>
  <c r="K12674" i="2"/>
  <c r="K12673" i="2"/>
  <c r="K12672" i="2"/>
  <c r="K12671" i="2"/>
  <c r="K12670" i="2"/>
  <c r="K12669" i="2"/>
  <c r="K12668" i="2"/>
  <c r="K12667" i="2"/>
  <c r="K12666" i="2"/>
  <c r="K12665" i="2"/>
  <c r="K12664" i="2"/>
  <c r="K12663" i="2"/>
  <c r="K12662" i="2"/>
  <c r="K12661" i="2"/>
  <c r="K12660" i="2"/>
  <c r="K12659" i="2"/>
  <c r="K12658" i="2"/>
  <c r="K12657" i="2"/>
  <c r="K12656" i="2"/>
  <c r="K12655" i="2"/>
  <c r="K12654" i="2"/>
  <c r="K12653" i="2"/>
  <c r="K12652" i="2"/>
  <c r="K12651" i="2"/>
  <c r="K12650" i="2"/>
  <c r="K12649" i="2"/>
  <c r="K12648" i="2"/>
  <c r="K12647" i="2"/>
  <c r="K12646" i="2"/>
  <c r="K12645" i="2"/>
  <c r="K12644" i="2"/>
  <c r="K12643" i="2"/>
  <c r="K12642" i="2"/>
  <c r="K12641" i="2"/>
  <c r="K12640" i="2"/>
  <c r="K12639" i="2"/>
  <c r="K12638" i="2"/>
  <c r="K12637" i="2"/>
  <c r="K12636" i="2"/>
  <c r="K12635" i="2"/>
  <c r="K12634" i="2"/>
  <c r="K12633" i="2"/>
  <c r="K12632" i="2"/>
  <c r="K12631" i="2"/>
  <c r="K12630" i="2"/>
  <c r="K12629" i="2"/>
  <c r="K12628" i="2"/>
  <c r="K12627" i="2"/>
  <c r="K12626" i="2"/>
  <c r="K12625" i="2"/>
  <c r="K12624" i="2"/>
  <c r="K12623" i="2"/>
  <c r="K12622" i="2"/>
  <c r="K12621" i="2"/>
  <c r="K12620" i="2"/>
  <c r="K12619" i="2"/>
  <c r="K12618" i="2"/>
  <c r="K12617" i="2"/>
  <c r="K12616" i="2"/>
  <c r="K12615" i="2"/>
  <c r="K12614" i="2"/>
  <c r="K12613" i="2"/>
  <c r="K12612" i="2"/>
  <c r="K12611" i="2"/>
  <c r="K12610" i="2"/>
  <c r="K12609" i="2"/>
  <c r="K12608" i="2"/>
  <c r="K12607" i="2"/>
  <c r="K12606" i="2"/>
  <c r="K12605" i="2"/>
  <c r="K12604" i="2"/>
  <c r="K12603" i="2"/>
  <c r="K12602" i="2"/>
  <c r="K12601" i="2"/>
  <c r="K12600" i="2"/>
  <c r="K12599" i="2"/>
  <c r="K12598" i="2"/>
  <c r="K12597" i="2"/>
  <c r="K12596" i="2"/>
  <c r="K12595" i="2"/>
  <c r="K12594" i="2"/>
  <c r="K12593" i="2"/>
  <c r="K12592" i="2"/>
  <c r="K12591" i="2"/>
  <c r="K12590" i="2"/>
  <c r="K12589" i="2"/>
  <c r="K12588" i="2"/>
  <c r="K12587" i="2"/>
  <c r="K12586" i="2"/>
  <c r="K12585" i="2"/>
  <c r="K12584" i="2"/>
  <c r="K12583" i="2"/>
  <c r="K12582" i="2"/>
  <c r="K12581" i="2"/>
  <c r="K12580" i="2"/>
  <c r="K12579" i="2"/>
  <c r="K12578" i="2"/>
  <c r="K12577" i="2"/>
  <c r="K12576" i="2"/>
  <c r="K12575" i="2"/>
  <c r="K12574" i="2"/>
  <c r="K12573" i="2"/>
  <c r="K12572" i="2"/>
  <c r="K12571" i="2"/>
  <c r="K12570" i="2"/>
  <c r="K12569" i="2"/>
  <c r="K12568" i="2"/>
  <c r="K12567" i="2"/>
  <c r="K12566" i="2"/>
  <c r="K12565" i="2"/>
  <c r="K12564" i="2"/>
  <c r="K12563" i="2"/>
  <c r="K12562" i="2"/>
  <c r="K12561" i="2"/>
  <c r="K12560" i="2"/>
  <c r="K12559" i="2"/>
  <c r="K12558" i="2"/>
  <c r="K12557" i="2"/>
  <c r="K12556" i="2"/>
  <c r="K12555" i="2"/>
  <c r="K12554" i="2"/>
  <c r="K12553" i="2"/>
  <c r="K12552" i="2"/>
  <c r="K12551" i="2"/>
  <c r="K12550" i="2"/>
  <c r="K12549" i="2"/>
  <c r="K12548" i="2"/>
  <c r="K12547" i="2"/>
  <c r="K12546" i="2"/>
  <c r="K12545" i="2"/>
  <c r="K12544" i="2"/>
  <c r="K12543" i="2"/>
  <c r="K12542" i="2"/>
  <c r="K12541" i="2"/>
  <c r="K12540" i="2"/>
  <c r="K12539" i="2"/>
  <c r="K12538" i="2"/>
  <c r="K12537" i="2"/>
  <c r="K12536" i="2"/>
  <c r="K12535" i="2"/>
  <c r="K12534" i="2"/>
  <c r="K12533" i="2"/>
  <c r="K12532" i="2"/>
  <c r="K12531" i="2"/>
  <c r="K12530" i="2"/>
  <c r="K12529" i="2"/>
  <c r="K12528" i="2"/>
  <c r="K12527" i="2"/>
  <c r="K12526" i="2"/>
  <c r="K12525" i="2"/>
  <c r="K12524" i="2"/>
  <c r="K12523" i="2"/>
  <c r="K12522" i="2"/>
  <c r="K12521" i="2"/>
  <c r="K12520" i="2"/>
  <c r="K12519" i="2"/>
  <c r="K12518" i="2"/>
  <c r="K12517" i="2"/>
  <c r="K12516" i="2"/>
  <c r="K12515" i="2"/>
  <c r="K12514" i="2"/>
  <c r="K12513" i="2"/>
  <c r="K12512" i="2"/>
  <c r="K12511" i="2"/>
  <c r="K12510" i="2"/>
  <c r="K12509" i="2"/>
  <c r="K12508" i="2"/>
  <c r="K12507" i="2"/>
  <c r="K12506" i="2"/>
  <c r="K12505" i="2"/>
  <c r="K12504" i="2"/>
  <c r="K12503" i="2"/>
  <c r="K12502" i="2"/>
  <c r="K12501" i="2"/>
  <c r="K12500" i="2"/>
  <c r="K12499" i="2"/>
  <c r="K12498" i="2"/>
  <c r="K12497" i="2"/>
  <c r="K12496" i="2"/>
  <c r="K12495" i="2"/>
  <c r="K12494" i="2"/>
  <c r="K12493" i="2"/>
  <c r="K12492" i="2"/>
  <c r="K12491" i="2"/>
  <c r="K12490" i="2"/>
  <c r="K12489" i="2"/>
  <c r="K12488" i="2"/>
  <c r="K12487" i="2"/>
  <c r="K12486" i="2"/>
  <c r="K12485" i="2"/>
  <c r="K12484" i="2"/>
  <c r="K12483" i="2"/>
  <c r="K12482" i="2"/>
  <c r="K12481" i="2"/>
  <c r="K12480" i="2"/>
  <c r="K12479" i="2"/>
  <c r="K12478" i="2"/>
  <c r="K12477" i="2"/>
  <c r="K12476" i="2"/>
  <c r="K12475" i="2"/>
  <c r="K12474" i="2"/>
  <c r="K12473" i="2"/>
  <c r="K12472" i="2"/>
  <c r="K12471" i="2"/>
  <c r="K12470" i="2"/>
  <c r="K12469" i="2"/>
  <c r="K12468" i="2"/>
  <c r="K12467" i="2"/>
  <c r="K12466" i="2"/>
  <c r="K12465" i="2"/>
  <c r="K12464" i="2"/>
  <c r="K12463" i="2"/>
  <c r="K12462" i="2"/>
  <c r="K12461" i="2"/>
  <c r="K12460" i="2"/>
  <c r="K12459" i="2"/>
  <c r="K12458" i="2"/>
  <c r="K12457" i="2"/>
  <c r="K12456" i="2"/>
  <c r="K12455" i="2"/>
  <c r="K12454" i="2"/>
  <c r="K12453" i="2"/>
  <c r="K12452" i="2"/>
  <c r="K12451" i="2"/>
  <c r="K12450" i="2"/>
  <c r="K12449" i="2"/>
  <c r="K12448" i="2"/>
  <c r="K12447" i="2"/>
  <c r="K12446" i="2"/>
  <c r="K12445" i="2"/>
  <c r="K12444" i="2"/>
  <c r="K12443" i="2"/>
  <c r="K12442" i="2"/>
  <c r="K12441" i="2"/>
  <c r="K12440" i="2"/>
  <c r="K12439" i="2"/>
  <c r="K12438" i="2"/>
  <c r="K12437" i="2"/>
  <c r="K12436" i="2"/>
  <c r="K12435" i="2"/>
  <c r="K12434" i="2"/>
  <c r="K12433" i="2"/>
  <c r="K12432" i="2"/>
  <c r="K12431" i="2"/>
  <c r="K12430" i="2"/>
  <c r="K12429" i="2"/>
  <c r="K12428" i="2"/>
  <c r="K12427" i="2"/>
  <c r="K12426" i="2"/>
  <c r="K12425" i="2"/>
  <c r="K12424" i="2"/>
  <c r="K12423" i="2"/>
  <c r="K12422" i="2"/>
  <c r="K12421" i="2"/>
  <c r="K12420" i="2"/>
  <c r="K12419" i="2"/>
  <c r="K12418" i="2"/>
  <c r="K12417" i="2"/>
  <c r="K12416" i="2"/>
  <c r="K12415" i="2"/>
  <c r="K12414" i="2"/>
  <c r="K12413" i="2"/>
  <c r="K12412" i="2"/>
  <c r="K12411" i="2"/>
  <c r="K12410" i="2"/>
  <c r="K12409" i="2"/>
  <c r="K12408" i="2"/>
  <c r="K12407" i="2"/>
  <c r="K12406" i="2"/>
  <c r="K12405" i="2"/>
  <c r="K12404" i="2"/>
  <c r="K12403" i="2"/>
  <c r="K12402" i="2"/>
  <c r="K12401" i="2"/>
  <c r="K12400" i="2"/>
  <c r="K12399" i="2"/>
  <c r="K12398" i="2"/>
  <c r="K12397" i="2"/>
  <c r="K12396" i="2"/>
  <c r="K12395" i="2"/>
  <c r="K12394" i="2"/>
  <c r="K12393" i="2"/>
  <c r="K12392" i="2"/>
  <c r="K12391" i="2"/>
  <c r="K12390" i="2"/>
  <c r="K12389" i="2"/>
  <c r="K12388" i="2"/>
  <c r="K12387" i="2"/>
  <c r="K12386" i="2"/>
  <c r="K12385" i="2"/>
  <c r="K12384" i="2"/>
  <c r="K12383" i="2"/>
  <c r="K12382" i="2"/>
  <c r="K12381" i="2"/>
  <c r="K12380" i="2"/>
  <c r="K12379" i="2"/>
  <c r="K12378" i="2"/>
  <c r="K12377" i="2"/>
  <c r="K12376" i="2"/>
  <c r="K12375" i="2"/>
  <c r="K12374" i="2"/>
  <c r="K12373" i="2"/>
  <c r="K12372" i="2"/>
  <c r="K12371" i="2"/>
  <c r="K12370" i="2"/>
  <c r="K12369" i="2"/>
  <c r="K12368" i="2"/>
  <c r="K12367" i="2"/>
  <c r="K12366" i="2"/>
  <c r="K12365" i="2"/>
  <c r="K12364" i="2"/>
  <c r="K12363" i="2"/>
  <c r="K12362" i="2"/>
  <c r="K12361" i="2"/>
  <c r="K12360" i="2"/>
  <c r="K12359" i="2"/>
  <c r="K12358" i="2"/>
  <c r="K12357" i="2"/>
  <c r="K12356" i="2"/>
  <c r="K12355" i="2"/>
  <c r="K12354" i="2"/>
  <c r="K12353" i="2"/>
  <c r="K12352" i="2"/>
  <c r="K12351" i="2"/>
  <c r="K12350" i="2"/>
  <c r="K12349" i="2"/>
  <c r="K12348" i="2"/>
  <c r="K12347" i="2"/>
  <c r="K12346" i="2"/>
  <c r="K12345" i="2"/>
  <c r="K12344" i="2"/>
  <c r="K12343" i="2"/>
  <c r="K12342" i="2"/>
  <c r="K12341" i="2"/>
  <c r="K12340" i="2"/>
  <c r="K12339" i="2"/>
  <c r="K12338" i="2"/>
  <c r="K12337" i="2"/>
  <c r="K12336" i="2"/>
  <c r="K12335" i="2"/>
  <c r="K12334" i="2"/>
  <c r="K12333" i="2"/>
  <c r="K12332" i="2"/>
  <c r="K12331" i="2"/>
  <c r="K12330" i="2"/>
  <c r="K12329" i="2"/>
  <c r="K12328" i="2"/>
  <c r="K12327" i="2"/>
  <c r="K12326" i="2"/>
  <c r="K12325" i="2"/>
  <c r="K12324" i="2"/>
  <c r="K12323" i="2"/>
  <c r="K12322" i="2"/>
  <c r="K12321" i="2"/>
  <c r="K12320" i="2"/>
  <c r="K12319" i="2"/>
  <c r="K12318" i="2"/>
  <c r="K12317" i="2"/>
  <c r="K12316" i="2"/>
  <c r="K12315" i="2"/>
  <c r="K12314" i="2"/>
  <c r="K12313" i="2"/>
  <c r="K12312" i="2"/>
  <c r="K12311" i="2"/>
  <c r="K12310" i="2"/>
  <c r="K12309" i="2"/>
  <c r="K12308" i="2"/>
  <c r="K12307" i="2"/>
  <c r="K12306" i="2"/>
  <c r="K12305" i="2"/>
  <c r="K12304" i="2"/>
  <c r="K12303" i="2"/>
  <c r="K12302" i="2"/>
  <c r="K12301" i="2"/>
  <c r="K12300" i="2"/>
  <c r="K12299" i="2"/>
  <c r="K12298" i="2"/>
  <c r="K12297" i="2"/>
  <c r="K12296" i="2"/>
  <c r="K12295" i="2"/>
  <c r="K12294" i="2"/>
  <c r="K12293" i="2"/>
  <c r="K12292" i="2"/>
  <c r="K12291" i="2"/>
  <c r="K12290" i="2"/>
  <c r="K12289" i="2"/>
  <c r="K12288" i="2"/>
  <c r="K12287" i="2"/>
  <c r="K12286" i="2"/>
  <c r="K12285" i="2"/>
  <c r="K12284" i="2"/>
  <c r="K12283" i="2"/>
  <c r="K12282" i="2"/>
  <c r="K12281" i="2"/>
  <c r="K12280" i="2"/>
  <c r="K12279" i="2"/>
  <c r="K12278" i="2"/>
  <c r="K12277" i="2"/>
  <c r="K12276" i="2"/>
  <c r="K12275" i="2"/>
  <c r="K12274" i="2"/>
  <c r="K12273" i="2"/>
  <c r="K12272" i="2"/>
  <c r="K12271" i="2"/>
  <c r="K12270" i="2"/>
  <c r="K12269" i="2"/>
  <c r="K12268" i="2"/>
  <c r="K12267" i="2"/>
  <c r="K12266" i="2"/>
  <c r="K12265" i="2"/>
  <c r="K12264" i="2"/>
  <c r="K12263" i="2"/>
  <c r="K12262" i="2"/>
  <c r="K12261" i="2"/>
  <c r="K12260" i="2"/>
  <c r="K12259" i="2"/>
  <c r="K12258" i="2"/>
  <c r="K12257" i="2"/>
  <c r="K12256" i="2"/>
  <c r="K12255" i="2"/>
  <c r="K12254" i="2"/>
  <c r="K12253" i="2"/>
  <c r="K12252" i="2"/>
  <c r="K12251" i="2"/>
  <c r="K12250" i="2"/>
  <c r="K12249" i="2"/>
  <c r="K12248" i="2"/>
  <c r="K12247" i="2"/>
  <c r="K12246" i="2"/>
  <c r="K12245" i="2"/>
  <c r="K12244" i="2"/>
  <c r="K12243" i="2"/>
  <c r="K12242" i="2"/>
  <c r="K12241" i="2"/>
  <c r="K12240" i="2"/>
  <c r="K12239" i="2"/>
  <c r="K12238" i="2"/>
  <c r="K12237" i="2"/>
  <c r="K12236" i="2"/>
  <c r="K12235" i="2"/>
  <c r="K12234" i="2"/>
  <c r="K12233" i="2"/>
  <c r="K12232" i="2"/>
  <c r="K12231" i="2"/>
  <c r="K12230" i="2"/>
  <c r="K12229" i="2"/>
  <c r="K12228" i="2"/>
  <c r="K12227" i="2"/>
  <c r="K12226" i="2"/>
  <c r="K12225" i="2"/>
  <c r="K12224" i="2"/>
  <c r="K12223" i="2"/>
  <c r="K12222" i="2"/>
  <c r="K12221" i="2"/>
  <c r="K12220" i="2"/>
  <c r="K12219" i="2"/>
  <c r="K12218" i="2"/>
  <c r="K12217" i="2"/>
  <c r="K12216" i="2"/>
  <c r="K12215" i="2"/>
  <c r="K12214" i="2"/>
  <c r="K12213" i="2"/>
  <c r="K12212" i="2"/>
  <c r="K12211" i="2"/>
  <c r="K12210" i="2"/>
  <c r="K12209" i="2"/>
  <c r="K12208" i="2"/>
  <c r="K12207" i="2"/>
  <c r="K12206" i="2"/>
  <c r="K12205" i="2"/>
  <c r="K12204" i="2"/>
  <c r="K12203" i="2"/>
  <c r="K12202" i="2"/>
  <c r="K12201" i="2"/>
  <c r="K12200" i="2"/>
  <c r="K12199" i="2"/>
  <c r="K12198" i="2"/>
  <c r="K12197" i="2"/>
  <c r="K12196" i="2"/>
  <c r="K12195" i="2"/>
  <c r="K12194" i="2"/>
  <c r="K12193" i="2"/>
  <c r="K12192" i="2"/>
  <c r="K12191" i="2"/>
  <c r="K12190" i="2"/>
  <c r="K12189" i="2"/>
  <c r="K12188" i="2"/>
  <c r="K12187" i="2"/>
  <c r="K12186" i="2"/>
  <c r="K12185" i="2"/>
  <c r="K12184" i="2"/>
  <c r="K12183" i="2"/>
  <c r="K12182" i="2"/>
  <c r="K12181" i="2"/>
  <c r="K12180" i="2"/>
  <c r="K12179" i="2"/>
  <c r="K12178" i="2"/>
  <c r="K12177" i="2"/>
  <c r="K12176" i="2"/>
  <c r="K12175" i="2"/>
  <c r="K12174" i="2"/>
  <c r="K12173" i="2"/>
  <c r="K12172" i="2"/>
  <c r="K12171" i="2"/>
  <c r="K12170" i="2"/>
  <c r="K12169" i="2"/>
  <c r="K12168" i="2"/>
  <c r="K12167" i="2"/>
  <c r="K12166" i="2"/>
  <c r="K12165" i="2"/>
  <c r="K12164" i="2"/>
  <c r="K12163" i="2"/>
  <c r="K12162" i="2"/>
  <c r="K12161" i="2"/>
  <c r="K12160" i="2"/>
  <c r="K12159" i="2"/>
  <c r="K12158" i="2"/>
  <c r="K12157" i="2"/>
  <c r="K12156" i="2"/>
  <c r="K12155" i="2"/>
  <c r="K12154" i="2"/>
  <c r="K12153" i="2"/>
  <c r="K12152" i="2"/>
  <c r="K12151" i="2"/>
  <c r="K12150" i="2"/>
  <c r="K12149" i="2"/>
  <c r="K12148" i="2"/>
  <c r="K12147" i="2"/>
  <c r="K12146" i="2"/>
  <c r="K12145" i="2"/>
  <c r="K12144" i="2"/>
  <c r="K12143" i="2"/>
  <c r="K12142" i="2"/>
  <c r="K12141" i="2"/>
  <c r="K12140" i="2"/>
  <c r="K12139" i="2"/>
  <c r="K12138" i="2"/>
  <c r="K12137" i="2"/>
  <c r="K12136" i="2"/>
  <c r="K12135" i="2"/>
  <c r="K12134" i="2"/>
  <c r="K12133" i="2"/>
  <c r="K12132" i="2"/>
  <c r="K12131" i="2"/>
  <c r="K12130" i="2"/>
  <c r="K12129" i="2"/>
  <c r="K12128" i="2"/>
  <c r="K12127" i="2"/>
  <c r="K12126" i="2"/>
  <c r="K12125" i="2"/>
  <c r="K12124" i="2"/>
  <c r="K12123" i="2"/>
  <c r="K12122" i="2"/>
  <c r="K12121" i="2"/>
  <c r="K12120" i="2"/>
  <c r="K12119" i="2"/>
  <c r="K12118" i="2"/>
  <c r="K12117" i="2"/>
  <c r="K12116" i="2"/>
  <c r="K12115" i="2"/>
  <c r="K12114" i="2"/>
  <c r="K12113" i="2"/>
  <c r="K12112" i="2"/>
  <c r="K12111" i="2"/>
  <c r="K12110" i="2"/>
  <c r="K12109" i="2"/>
  <c r="K12108" i="2"/>
  <c r="K12107" i="2"/>
  <c r="K12106" i="2"/>
  <c r="K12105" i="2"/>
  <c r="K12104" i="2"/>
  <c r="K12103" i="2"/>
  <c r="K12102" i="2"/>
  <c r="K12101" i="2"/>
  <c r="K12100" i="2"/>
  <c r="K12099" i="2"/>
  <c r="K12098" i="2"/>
  <c r="K12097" i="2"/>
  <c r="K12096" i="2"/>
  <c r="K12095" i="2"/>
  <c r="K12094" i="2"/>
  <c r="K12093" i="2"/>
  <c r="K12092" i="2"/>
  <c r="K12091" i="2"/>
  <c r="K12090" i="2"/>
  <c r="K12089" i="2"/>
  <c r="K12088" i="2"/>
  <c r="K12087" i="2"/>
  <c r="K12086" i="2"/>
  <c r="K12085" i="2"/>
  <c r="K12084" i="2"/>
  <c r="K12083" i="2"/>
  <c r="K12082" i="2"/>
  <c r="K12081" i="2"/>
  <c r="K12080" i="2"/>
  <c r="K12079" i="2"/>
  <c r="K12078" i="2"/>
  <c r="K12077" i="2"/>
  <c r="K12076" i="2"/>
  <c r="K12075" i="2"/>
  <c r="K12074" i="2"/>
  <c r="K12073" i="2"/>
  <c r="K12072" i="2"/>
  <c r="K12071" i="2"/>
  <c r="K12070" i="2"/>
  <c r="K12069" i="2"/>
  <c r="K12068" i="2"/>
  <c r="K12067" i="2"/>
  <c r="K12066" i="2"/>
  <c r="K12065" i="2"/>
  <c r="K12064" i="2"/>
  <c r="K12063" i="2"/>
  <c r="K12062" i="2"/>
  <c r="K12061" i="2"/>
  <c r="K12060" i="2"/>
  <c r="K12059" i="2"/>
  <c r="K12058" i="2"/>
  <c r="K12057" i="2"/>
  <c r="K12056" i="2"/>
  <c r="K12055" i="2"/>
  <c r="K12054" i="2"/>
  <c r="K12053" i="2"/>
  <c r="K12052" i="2"/>
  <c r="K12051" i="2"/>
  <c r="K12050" i="2"/>
  <c r="K12049" i="2"/>
  <c r="K12048" i="2"/>
  <c r="K12047" i="2"/>
  <c r="K12046" i="2"/>
  <c r="K12045" i="2"/>
  <c r="K12044" i="2"/>
  <c r="K12043" i="2"/>
  <c r="K12042" i="2"/>
  <c r="K12041" i="2"/>
  <c r="K12040" i="2"/>
  <c r="K12039" i="2"/>
  <c r="K12038" i="2"/>
  <c r="K12037" i="2"/>
  <c r="K12036" i="2"/>
  <c r="K12035" i="2"/>
  <c r="K12034" i="2"/>
  <c r="K12033" i="2"/>
  <c r="K12032" i="2"/>
  <c r="K12031" i="2"/>
  <c r="K12030" i="2"/>
  <c r="K12029" i="2"/>
  <c r="K12028" i="2"/>
  <c r="K12027" i="2"/>
  <c r="K12026" i="2"/>
  <c r="K12025" i="2"/>
  <c r="K12024" i="2"/>
  <c r="K12023" i="2"/>
  <c r="K12022" i="2"/>
  <c r="K12021" i="2"/>
  <c r="K12020" i="2"/>
  <c r="K12019" i="2"/>
  <c r="K12018" i="2"/>
  <c r="K12017" i="2"/>
  <c r="K12016" i="2"/>
  <c r="K12015" i="2"/>
  <c r="K12014" i="2"/>
  <c r="K12013" i="2"/>
  <c r="K12012" i="2"/>
  <c r="K12011" i="2"/>
  <c r="K12010" i="2"/>
  <c r="K12009" i="2"/>
  <c r="K12008" i="2"/>
  <c r="K12007" i="2"/>
  <c r="K12006" i="2"/>
  <c r="K12005" i="2"/>
  <c r="K12004" i="2"/>
  <c r="K12003" i="2"/>
  <c r="K12002" i="2"/>
  <c r="K12001" i="2"/>
  <c r="K12000" i="2"/>
  <c r="K11999" i="2"/>
  <c r="K11998" i="2"/>
  <c r="K11997" i="2"/>
  <c r="K11996" i="2"/>
  <c r="K11995" i="2"/>
  <c r="K11994" i="2"/>
  <c r="K11993" i="2"/>
  <c r="K11992" i="2"/>
  <c r="K11991" i="2"/>
  <c r="K11990" i="2"/>
  <c r="K11989" i="2"/>
  <c r="K11988" i="2"/>
  <c r="K11987" i="2"/>
  <c r="K11986" i="2"/>
  <c r="K11985" i="2"/>
  <c r="K11984" i="2"/>
  <c r="K11983" i="2"/>
  <c r="K11982" i="2"/>
  <c r="K11981" i="2"/>
  <c r="K11980" i="2"/>
  <c r="K11979" i="2"/>
  <c r="K11978" i="2"/>
  <c r="K11977" i="2"/>
  <c r="K11976" i="2"/>
  <c r="K11975" i="2"/>
  <c r="K11974" i="2"/>
  <c r="K11973" i="2"/>
  <c r="K11972" i="2"/>
  <c r="K11971" i="2"/>
  <c r="K11970" i="2"/>
  <c r="K11969" i="2"/>
  <c r="K11968" i="2"/>
  <c r="K11967" i="2"/>
  <c r="K11966" i="2"/>
  <c r="K11965" i="2"/>
  <c r="K11964" i="2"/>
  <c r="K11963" i="2"/>
  <c r="K11962" i="2"/>
  <c r="K11961" i="2"/>
  <c r="K11960" i="2"/>
  <c r="K11959" i="2"/>
  <c r="K11958" i="2"/>
  <c r="K11957" i="2"/>
  <c r="K11956" i="2"/>
  <c r="K11955" i="2"/>
  <c r="K11954" i="2"/>
  <c r="K11953" i="2"/>
  <c r="K11952" i="2"/>
  <c r="K11951" i="2"/>
  <c r="K11950" i="2"/>
  <c r="K11949" i="2"/>
  <c r="K11948" i="2"/>
  <c r="K11947" i="2"/>
  <c r="K11946" i="2"/>
  <c r="K11945" i="2"/>
  <c r="K11944" i="2"/>
  <c r="K11943" i="2"/>
  <c r="K11942" i="2"/>
  <c r="K11941" i="2"/>
  <c r="K11940" i="2"/>
  <c r="K11939" i="2"/>
  <c r="K11938" i="2"/>
  <c r="K11937" i="2"/>
  <c r="K11936" i="2"/>
  <c r="K11935" i="2"/>
  <c r="K11934" i="2"/>
  <c r="K11933" i="2"/>
  <c r="K11932" i="2"/>
  <c r="K11931" i="2"/>
  <c r="K11930" i="2"/>
  <c r="K11929" i="2"/>
  <c r="K11928" i="2"/>
  <c r="K11927" i="2"/>
  <c r="K11926" i="2"/>
  <c r="K11925" i="2"/>
  <c r="K11924" i="2"/>
  <c r="K11923" i="2"/>
  <c r="K11922" i="2"/>
  <c r="K11921" i="2"/>
  <c r="K11920" i="2"/>
  <c r="K11919" i="2"/>
  <c r="K11918" i="2"/>
  <c r="K11917" i="2"/>
  <c r="K11916" i="2"/>
  <c r="K11915" i="2"/>
  <c r="K11914" i="2"/>
  <c r="K11913" i="2"/>
  <c r="K11912" i="2"/>
  <c r="K11911" i="2"/>
  <c r="K11910" i="2"/>
  <c r="K11909" i="2"/>
  <c r="K11908" i="2"/>
  <c r="K11907" i="2"/>
  <c r="K11906" i="2"/>
  <c r="K11905" i="2"/>
  <c r="K11904" i="2"/>
  <c r="K11903" i="2"/>
  <c r="K11902" i="2"/>
  <c r="K11901" i="2"/>
  <c r="K11900" i="2"/>
  <c r="K11899" i="2"/>
  <c r="K11898" i="2"/>
  <c r="K11897" i="2"/>
  <c r="K11896" i="2"/>
  <c r="K11895" i="2"/>
  <c r="K11894" i="2"/>
  <c r="K11893" i="2"/>
  <c r="K11892" i="2"/>
  <c r="K11891" i="2"/>
  <c r="K11890" i="2"/>
  <c r="K11889" i="2"/>
  <c r="K11888" i="2"/>
  <c r="K11887" i="2"/>
  <c r="K11886" i="2"/>
  <c r="K11885" i="2"/>
  <c r="K11884" i="2"/>
  <c r="K11883" i="2"/>
  <c r="K11882" i="2"/>
  <c r="K11881" i="2"/>
  <c r="K11880" i="2"/>
  <c r="K11879" i="2"/>
  <c r="K11878" i="2"/>
  <c r="K11877" i="2"/>
  <c r="K11876" i="2"/>
  <c r="K11875" i="2"/>
  <c r="K11874" i="2"/>
  <c r="K11873" i="2"/>
  <c r="K11872" i="2"/>
  <c r="K11871" i="2"/>
  <c r="K11870" i="2"/>
  <c r="K11869" i="2"/>
  <c r="K11868" i="2"/>
  <c r="K11867" i="2"/>
  <c r="K11866" i="2"/>
  <c r="K11865" i="2"/>
  <c r="K11864" i="2"/>
  <c r="K11863" i="2"/>
  <c r="K11862" i="2"/>
  <c r="K11861" i="2"/>
  <c r="K11860" i="2"/>
  <c r="K11859" i="2"/>
  <c r="K11858" i="2"/>
  <c r="K11857" i="2"/>
  <c r="K11856" i="2"/>
  <c r="K11855" i="2"/>
  <c r="K11854" i="2"/>
  <c r="K11853" i="2"/>
  <c r="K11852" i="2"/>
  <c r="K11851" i="2"/>
  <c r="K11850" i="2"/>
  <c r="K11849" i="2"/>
  <c r="K11848" i="2"/>
  <c r="K11847" i="2"/>
  <c r="K11846" i="2"/>
  <c r="K11845" i="2"/>
  <c r="K11844" i="2"/>
  <c r="K11843" i="2"/>
  <c r="K11842" i="2"/>
  <c r="K11841" i="2"/>
  <c r="K11840" i="2"/>
  <c r="K11839" i="2"/>
  <c r="K11838" i="2"/>
  <c r="K11837" i="2"/>
  <c r="K11836" i="2"/>
  <c r="K11835" i="2"/>
  <c r="K11834" i="2"/>
  <c r="K11833" i="2"/>
  <c r="K11832" i="2"/>
  <c r="K11831" i="2"/>
  <c r="K11830" i="2"/>
  <c r="K11829" i="2"/>
  <c r="K11828" i="2"/>
  <c r="K11827" i="2"/>
  <c r="K11826" i="2"/>
  <c r="K11825" i="2"/>
  <c r="K11824" i="2"/>
  <c r="K11823" i="2"/>
  <c r="K11822" i="2"/>
  <c r="K11821" i="2"/>
  <c r="K11820" i="2"/>
  <c r="K11819" i="2"/>
  <c r="K11818" i="2"/>
  <c r="K11817" i="2"/>
  <c r="K11816" i="2"/>
  <c r="K11815" i="2"/>
  <c r="K11814" i="2"/>
  <c r="K11813" i="2"/>
  <c r="K11812" i="2"/>
  <c r="K11811" i="2"/>
  <c r="K11810" i="2"/>
  <c r="K11809" i="2"/>
  <c r="K11808" i="2"/>
  <c r="K11807" i="2"/>
  <c r="K11806" i="2"/>
  <c r="K11805" i="2"/>
  <c r="K11804" i="2"/>
  <c r="K11803" i="2"/>
  <c r="K11802" i="2"/>
  <c r="K11801" i="2"/>
  <c r="K11800" i="2"/>
  <c r="K11799" i="2"/>
  <c r="K11798" i="2"/>
  <c r="K11797" i="2"/>
  <c r="K11796" i="2"/>
  <c r="K11795" i="2"/>
  <c r="K11794" i="2"/>
  <c r="K11793" i="2"/>
  <c r="K11792" i="2"/>
  <c r="K11791" i="2"/>
  <c r="K11790" i="2"/>
  <c r="K11789" i="2"/>
  <c r="K11788" i="2"/>
  <c r="K11787" i="2"/>
  <c r="K11786" i="2"/>
  <c r="K11785" i="2"/>
  <c r="K11784" i="2"/>
  <c r="K11783" i="2"/>
  <c r="K11782" i="2"/>
  <c r="K11781" i="2"/>
  <c r="K11780" i="2"/>
  <c r="K11779" i="2"/>
  <c r="K11778" i="2"/>
  <c r="K11777" i="2"/>
  <c r="K11776" i="2"/>
  <c r="K11775" i="2"/>
  <c r="K11774" i="2"/>
  <c r="K11773" i="2"/>
  <c r="K11772" i="2"/>
  <c r="K11771" i="2"/>
  <c r="K11770" i="2"/>
  <c r="K11769" i="2"/>
  <c r="K11768" i="2"/>
  <c r="K11767" i="2"/>
  <c r="K11766" i="2"/>
  <c r="K11765" i="2"/>
  <c r="K11764" i="2"/>
  <c r="K11763" i="2"/>
  <c r="K11762" i="2"/>
  <c r="K11761" i="2"/>
  <c r="K11760" i="2"/>
  <c r="K11759" i="2"/>
  <c r="K11758" i="2"/>
  <c r="K11757" i="2"/>
  <c r="K11756" i="2"/>
  <c r="K11755" i="2"/>
  <c r="K11754" i="2"/>
  <c r="K11753" i="2"/>
  <c r="K11752" i="2"/>
  <c r="K11751" i="2"/>
  <c r="K11750" i="2"/>
  <c r="K11749" i="2"/>
  <c r="K11748" i="2"/>
  <c r="K11747" i="2"/>
  <c r="K11746" i="2"/>
  <c r="K11745" i="2"/>
  <c r="K11744" i="2"/>
  <c r="K11743" i="2"/>
  <c r="K11742" i="2"/>
  <c r="K11741" i="2"/>
  <c r="K11740" i="2"/>
  <c r="K11739" i="2"/>
  <c r="K11738" i="2"/>
  <c r="K11737" i="2"/>
  <c r="K11736" i="2"/>
  <c r="K11735" i="2"/>
  <c r="K11734" i="2"/>
  <c r="K11733" i="2"/>
  <c r="K11732" i="2"/>
  <c r="K11731" i="2"/>
  <c r="K11730" i="2"/>
  <c r="K11729" i="2"/>
  <c r="K11728" i="2"/>
  <c r="K11727" i="2"/>
  <c r="K11726" i="2"/>
  <c r="K11725" i="2"/>
  <c r="K11724" i="2"/>
  <c r="K11723" i="2"/>
  <c r="K11722" i="2"/>
  <c r="K11721" i="2"/>
  <c r="K11720" i="2"/>
  <c r="K11719" i="2"/>
  <c r="K11718" i="2"/>
  <c r="K11717" i="2"/>
  <c r="K11716" i="2"/>
  <c r="K11715" i="2"/>
  <c r="K11714" i="2"/>
  <c r="K11713" i="2"/>
  <c r="K11712" i="2"/>
  <c r="K11711" i="2"/>
  <c r="K11710" i="2"/>
  <c r="K11709" i="2"/>
  <c r="K11708" i="2"/>
  <c r="K11707" i="2"/>
  <c r="K11706" i="2"/>
  <c r="K11705" i="2"/>
  <c r="K11704" i="2"/>
  <c r="K11703" i="2"/>
  <c r="K11702" i="2"/>
  <c r="K11701" i="2"/>
  <c r="K11700" i="2"/>
  <c r="K11699" i="2"/>
  <c r="K11698" i="2"/>
  <c r="K11697" i="2"/>
  <c r="K11696" i="2"/>
  <c r="K11695" i="2"/>
  <c r="K11694" i="2"/>
  <c r="K11693" i="2"/>
  <c r="K11692" i="2"/>
  <c r="K11691" i="2"/>
  <c r="K11690" i="2"/>
  <c r="K11689" i="2"/>
  <c r="K11688" i="2"/>
  <c r="K11687" i="2"/>
  <c r="K11686" i="2"/>
  <c r="K11685" i="2"/>
  <c r="K11684" i="2"/>
  <c r="K11683" i="2"/>
  <c r="K11682" i="2"/>
  <c r="K11681" i="2"/>
  <c r="K11680" i="2"/>
  <c r="K11679" i="2"/>
  <c r="K11678" i="2"/>
  <c r="K11677" i="2"/>
  <c r="K11676" i="2"/>
  <c r="K11675" i="2"/>
  <c r="K11674" i="2"/>
  <c r="K11673" i="2"/>
  <c r="K11672" i="2"/>
  <c r="K11671" i="2"/>
  <c r="K11670" i="2"/>
  <c r="K11669" i="2"/>
  <c r="K11668" i="2"/>
  <c r="K11667" i="2"/>
  <c r="K11666" i="2"/>
  <c r="K11665" i="2"/>
  <c r="K11664" i="2"/>
  <c r="K11663" i="2"/>
  <c r="K11662" i="2"/>
  <c r="K11661" i="2"/>
  <c r="K11660" i="2"/>
  <c r="K11659" i="2"/>
  <c r="K11658" i="2"/>
  <c r="K11657" i="2"/>
  <c r="K11656" i="2"/>
  <c r="K11655" i="2"/>
  <c r="K11654" i="2"/>
  <c r="K11653" i="2"/>
  <c r="K11652" i="2"/>
  <c r="K11651" i="2"/>
  <c r="K11650" i="2"/>
  <c r="K11649" i="2"/>
  <c r="K11648" i="2"/>
  <c r="K11647" i="2"/>
  <c r="K11646" i="2"/>
  <c r="K11645" i="2"/>
  <c r="K11644" i="2"/>
  <c r="K11643" i="2"/>
  <c r="K11642" i="2"/>
  <c r="K11641" i="2"/>
  <c r="K11640" i="2"/>
  <c r="K11639" i="2"/>
  <c r="K11638" i="2"/>
  <c r="K11637" i="2"/>
  <c r="K11636" i="2"/>
  <c r="K11635" i="2"/>
  <c r="K11634" i="2"/>
  <c r="K11633" i="2"/>
  <c r="K11632" i="2"/>
  <c r="K11631" i="2"/>
  <c r="K11630" i="2"/>
  <c r="K11629" i="2"/>
  <c r="K11628" i="2"/>
  <c r="K11627" i="2"/>
  <c r="K11626" i="2"/>
  <c r="K11625" i="2"/>
  <c r="K11624" i="2"/>
  <c r="K11623" i="2"/>
  <c r="K11622" i="2"/>
  <c r="K11621" i="2"/>
  <c r="K11620" i="2"/>
  <c r="K11619" i="2"/>
  <c r="K11618" i="2"/>
  <c r="K11617" i="2"/>
  <c r="K11616" i="2"/>
  <c r="K11615" i="2"/>
  <c r="K11614" i="2"/>
  <c r="K11613" i="2"/>
  <c r="K11612" i="2"/>
  <c r="K11611" i="2"/>
  <c r="K11610" i="2"/>
  <c r="K11609" i="2"/>
  <c r="K11608" i="2"/>
  <c r="K11607" i="2"/>
  <c r="K11606" i="2"/>
  <c r="K11605" i="2"/>
  <c r="K11604" i="2"/>
  <c r="K11603" i="2"/>
  <c r="K11602" i="2"/>
  <c r="K11601" i="2"/>
  <c r="K11600" i="2"/>
  <c r="K11599" i="2"/>
  <c r="K11598" i="2"/>
  <c r="K11597" i="2"/>
  <c r="K11596" i="2"/>
  <c r="K11595" i="2"/>
  <c r="K11594" i="2"/>
  <c r="K11593" i="2"/>
  <c r="K11592" i="2"/>
  <c r="K11591" i="2"/>
  <c r="K11590" i="2"/>
  <c r="K11589" i="2"/>
  <c r="K11588" i="2"/>
  <c r="K11587" i="2"/>
  <c r="K11586" i="2"/>
  <c r="K11585" i="2"/>
  <c r="K11584" i="2"/>
  <c r="K11583" i="2"/>
  <c r="K11582" i="2"/>
  <c r="K11581" i="2"/>
  <c r="K11580" i="2"/>
  <c r="K11579" i="2"/>
  <c r="K11578" i="2"/>
  <c r="K11577" i="2"/>
  <c r="K11576" i="2"/>
  <c r="K11575" i="2"/>
  <c r="K11574" i="2"/>
  <c r="K11573" i="2"/>
  <c r="K11572" i="2"/>
  <c r="K11571" i="2"/>
  <c r="K11570" i="2"/>
  <c r="K11569" i="2"/>
  <c r="K11568" i="2"/>
  <c r="K11567" i="2"/>
  <c r="K11566" i="2"/>
  <c r="K11565" i="2"/>
  <c r="K11564" i="2"/>
  <c r="K11563" i="2"/>
  <c r="K11562" i="2"/>
  <c r="K11561" i="2"/>
  <c r="K11560" i="2"/>
  <c r="K11559" i="2"/>
  <c r="K11558" i="2"/>
  <c r="K11557" i="2"/>
  <c r="K11556" i="2"/>
  <c r="K11555" i="2"/>
  <c r="K11554" i="2"/>
  <c r="K11553" i="2"/>
  <c r="K11552" i="2"/>
  <c r="K11551" i="2"/>
  <c r="K11550" i="2"/>
  <c r="K11549" i="2"/>
  <c r="K11548" i="2"/>
  <c r="K11547" i="2"/>
  <c r="K11546" i="2"/>
  <c r="K11545" i="2"/>
  <c r="K11544" i="2"/>
  <c r="K11543" i="2"/>
  <c r="K11542" i="2"/>
  <c r="K11541" i="2"/>
  <c r="K11540" i="2"/>
  <c r="K11539" i="2"/>
  <c r="K11538" i="2"/>
  <c r="K11537" i="2"/>
  <c r="K11536" i="2"/>
  <c r="K11535" i="2"/>
  <c r="K11534" i="2"/>
  <c r="K11533" i="2"/>
  <c r="K11532" i="2"/>
  <c r="K11531" i="2"/>
  <c r="K11530" i="2"/>
  <c r="K11529" i="2"/>
  <c r="K11528" i="2"/>
  <c r="K11527" i="2"/>
  <c r="K11526" i="2"/>
  <c r="K11525" i="2"/>
  <c r="K11524" i="2"/>
  <c r="K11523" i="2"/>
  <c r="K11522" i="2"/>
  <c r="K11521" i="2"/>
  <c r="K11520" i="2"/>
  <c r="K11519" i="2"/>
  <c r="K11518" i="2"/>
  <c r="K11517" i="2"/>
  <c r="K11516" i="2"/>
  <c r="K11515" i="2"/>
  <c r="K11514" i="2"/>
  <c r="K11513" i="2"/>
  <c r="K11512" i="2"/>
  <c r="K11511" i="2"/>
  <c r="K11510" i="2"/>
  <c r="K11509" i="2"/>
  <c r="K11508" i="2"/>
  <c r="K11507" i="2"/>
  <c r="K11506" i="2"/>
  <c r="K11505" i="2"/>
  <c r="K11504" i="2"/>
  <c r="K11503" i="2"/>
  <c r="K11502" i="2"/>
  <c r="K11501" i="2"/>
  <c r="K11500" i="2"/>
  <c r="K11499" i="2"/>
  <c r="K11498" i="2"/>
  <c r="K11497" i="2"/>
  <c r="K11496" i="2"/>
  <c r="K11495" i="2"/>
  <c r="K11494" i="2"/>
  <c r="K11493" i="2"/>
  <c r="K11492" i="2"/>
  <c r="K11491" i="2"/>
  <c r="K11490" i="2"/>
  <c r="K11489" i="2"/>
  <c r="K11488" i="2"/>
  <c r="K11487" i="2"/>
  <c r="K11486" i="2"/>
  <c r="K11485" i="2"/>
  <c r="K11484" i="2"/>
  <c r="K11483" i="2"/>
  <c r="K11482" i="2"/>
  <c r="K11481" i="2"/>
  <c r="K11480" i="2"/>
  <c r="K11479" i="2"/>
  <c r="K11478" i="2"/>
  <c r="K11477" i="2"/>
  <c r="K11476" i="2"/>
  <c r="K11475" i="2"/>
  <c r="K11474" i="2"/>
  <c r="K11473" i="2"/>
  <c r="K11472" i="2"/>
  <c r="K11471" i="2"/>
  <c r="K11470" i="2"/>
  <c r="K11469" i="2"/>
  <c r="K11468" i="2"/>
  <c r="K11467" i="2"/>
  <c r="K11466" i="2"/>
  <c r="K11465" i="2"/>
  <c r="K11464" i="2"/>
  <c r="K11463" i="2"/>
  <c r="K11462" i="2"/>
  <c r="K11461" i="2"/>
  <c r="K11460" i="2"/>
  <c r="K11459" i="2"/>
  <c r="K11458" i="2"/>
  <c r="K11457" i="2"/>
  <c r="K11456" i="2"/>
  <c r="K11455" i="2"/>
  <c r="K11454" i="2"/>
  <c r="K11453" i="2"/>
  <c r="K11452" i="2"/>
  <c r="K11451" i="2"/>
  <c r="K11450" i="2"/>
  <c r="K11449" i="2"/>
  <c r="K11448" i="2"/>
  <c r="K11447" i="2"/>
  <c r="K11446" i="2"/>
  <c r="K11445" i="2"/>
  <c r="K11444" i="2"/>
  <c r="K11443" i="2"/>
  <c r="K11442" i="2"/>
  <c r="K11441" i="2"/>
  <c r="K11440" i="2"/>
  <c r="K11439" i="2"/>
  <c r="K11438" i="2"/>
  <c r="K11437" i="2"/>
  <c r="K11436" i="2"/>
  <c r="K11435" i="2"/>
  <c r="K11434" i="2"/>
  <c r="K11433" i="2"/>
  <c r="K11432" i="2"/>
  <c r="K11431" i="2"/>
  <c r="K11430" i="2"/>
  <c r="K11429" i="2"/>
  <c r="K11428" i="2"/>
  <c r="K11427" i="2"/>
  <c r="K11426" i="2"/>
  <c r="K11425" i="2"/>
  <c r="K11424" i="2"/>
  <c r="K11423" i="2"/>
  <c r="K11422" i="2"/>
  <c r="K11421" i="2"/>
  <c r="K11420" i="2"/>
  <c r="K11419" i="2"/>
  <c r="K11418" i="2"/>
  <c r="K11417" i="2"/>
  <c r="K11416" i="2"/>
  <c r="K11415" i="2"/>
  <c r="K11414" i="2"/>
  <c r="K11413" i="2"/>
  <c r="K11412" i="2"/>
  <c r="K11411" i="2"/>
  <c r="K11410" i="2"/>
  <c r="K11409" i="2"/>
  <c r="K11408" i="2"/>
  <c r="K11407" i="2"/>
  <c r="K11406" i="2"/>
  <c r="K11405" i="2"/>
  <c r="K11404" i="2"/>
  <c r="K11403" i="2"/>
  <c r="K11402" i="2"/>
  <c r="K11401" i="2"/>
  <c r="K11400" i="2"/>
  <c r="K11399" i="2"/>
  <c r="K11398" i="2"/>
  <c r="K11397" i="2"/>
  <c r="K11396" i="2"/>
  <c r="K11395" i="2"/>
  <c r="K11394" i="2"/>
  <c r="K11393" i="2"/>
  <c r="K11392" i="2"/>
  <c r="K11391" i="2"/>
  <c r="K11390" i="2"/>
  <c r="K11389" i="2"/>
  <c r="K11388" i="2"/>
  <c r="K11387" i="2"/>
  <c r="K11386" i="2"/>
  <c r="K11385" i="2"/>
  <c r="K11384" i="2"/>
  <c r="K11383" i="2"/>
  <c r="K11382" i="2"/>
  <c r="K11381" i="2"/>
  <c r="K11380" i="2"/>
  <c r="K11379" i="2"/>
  <c r="K11378" i="2"/>
  <c r="K11377" i="2"/>
  <c r="K11376" i="2"/>
  <c r="K11375" i="2"/>
  <c r="K11374" i="2"/>
  <c r="K11373" i="2"/>
  <c r="K11372" i="2"/>
  <c r="K11371" i="2"/>
  <c r="K11370" i="2"/>
  <c r="K11369" i="2"/>
  <c r="K11368" i="2"/>
  <c r="K11367" i="2"/>
  <c r="K11366" i="2"/>
  <c r="K11365" i="2"/>
  <c r="K11364" i="2"/>
  <c r="K11363" i="2"/>
  <c r="K11362" i="2"/>
  <c r="K11361" i="2"/>
  <c r="K11360" i="2"/>
  <c r="K11359" i="2"/>
  <c r="K11358" i="2"/>
  <c r="K11357" i="2"/>
  <c r="K11356" i="2"/>
  <c r="K11355" i="2"/>
  <c r="K11354" i="2"/>
  <c r="K11353" i="2"/>
  <c r="K11352" i="2"/>
  <c r="K11351" i="2"/>
  <c r="K11350" i="2"/>
  <c r="K11349" i="2"/>
  <c r="K11348" i="2"/>
  <c r="K11347" i="2"/>
  <c r="K11346" i="2"/>
  <c r="K11345" i="2"/>
  <c r="K11344" i="2"/>
  <c r="K11343" i="2"/>
  <c r="K11342" i="2"/>
  <c r="K11341" i="2"/>
  <c r="K11340" i="2"/>
  <c r="K11339" i="2"/>
  <c r="K11338" i="2"/>
  <c r="K11337" i="2"/>
  <c r="K11336" i="2"/>
  <c r="K11335" i="2"/>
  <c r="K11334" i="2"/>
  <c r="K11333" i="2"/>
  <c r="K11332" i="2"/>
  <c r="K11331" i="2"/>
  <c r="K11330" i="2"/>
  <c r="K11329" i="2"/>
  <c r="K11328" i="2"/>
  <c r="K11327" i="2"/>
  <c r="K11326" i="2"/>
  <c r="K11325" i="2"/>
  <c r="K11324" i="2"/>
  <c r="K11323" i="2"/>
  <c r="K11322" i="2"/>
  <c r="K11321" i="2"/>
  <c r="K11320" i="2"/>
  <c r="K11319" i="2"/>
  <c r="K11318" i="2"/>
  <c r="K11317" i="2"/>
  <c r="K11316" i="2"/>
  <c r="K11315" i="2"/>
  <c r="K11314" i="2"/>
  <c r="K11313" i="2"/>
  <c r="K11312" i="2"/>
  <c r="K11311" i="2"/>
  <c r="K11310" i="2"/>
  <c r="K11309" i="2"/>
  <c r="K11308" i="2"/>
  <c r="K11307" i="2"/>
  <c r="K11306" i="2"/>
  <c r="K11305" i="2"/>
  <c r="K11304" i="2"/>
  <c r="K11303" i="2"/>
  <c r="K11302" i="2"/>
  <c r="K11301" i="2"/>
  <c r="K11300" i="2"/>
  <c r="K11299" i="2"/>
  <c r="K11298" i="2"/>
  <c r="K11297" i="2"/>
  <c r="K11296" i="2"/>
  <c r="K11295" i="2"/>
  <c r="K11294" i="2"/>
  <c r="K11293" i="2"/>
  <c r="K11292" i="2"/>
  <c r="K11291" i="2"/>
  <c r="K11290" i="2"/>
  <c r="K11289" i="2"/>
  <c r="K11288" i="2"/>
  <c r="K11287" i="2"/>
  <c r="K11286" i="2"/>
  <c r="K11285" i="2"/>
  <c r="K11284" i="2"/>
  <c r="K11283" i="2"/>
  <c r="K11282" i="2"/>
  <c r="K11281" i="2"/>
  <c r="K11280" i="2"/>
  <c r="K11279" i="2"/>
  <c r="K11278" i="2"/>
  <c r="K11277" i="2"/>
  <c r="K11276" i="2"/>
  <c r="K11275" i="2"/>
  <c r="K11274" i="2"/>
  <c r="K11273" i="2"/>
  <c r="K11272" i="2"/>
  <c r="K11271" i="2"/>
  <c r="K11270" i="2"/>
  <c r="K11269" i="2"/>
  <c r="K11268" i="2"/>
  <c r="K11267" i="2"/>
  <c r="K11266" i="2"/>
  <c r="K11265" i="2"/>
  <c r="K11264" i="2"/>
  <c r="K11263" i="2"/>
  <c r="K11262" i="2"/>
  <c r="K11261" i="2"/>
  <c r="K11260" i="2"/>
  <c r="K11259" i="2"/>
  <c r="K11258" i="2"/>
  <c r="K11257" i="2"/>
  <c r="K11256" i="2"/>
  <c r="K11255" i="2"/>
  <c r="K11254" i="2"/>
  <c r="K11253" i="2"/>
  <c r="K11252" i="2"/>
  <c r="K11251" i="2"/>
  <c r="K11250" i="2"/>
  <c r="K11249" i="2"/>
  <c r="K11248" i="2"/>
  <c r="K11247" i="2"/>
  <c r="K11246" i="2"/>
  <c r="K11245" i="2"/>
  <c r="K11244" i="2"/>
  <c r="K11243" i="2"/>
  <c r="K11242" i="2"/>
  <c r="K11241" i="2"/>
  <c r="K11240" i="2"/>
  <c r="K11239" i="2"/>
  <c r="K11238" i="2"/>
  <c r="K11237" i="2"/>
  <c r="K11236" i="2"/>
  <c r="K11235" i="2"/>
  <c r="K11234" i="2"/>
  <c r="K11233" i="2"/>
  <c r="K11232" i="2"/>
  <c r="K11231" i="2"/>
  <c r="K11230" i="2"/>
  <c r="K11229" i="2"/>
  <c r="K11228" i="2"/>
  <c r="K11227" i="2"/>
  <c r="K11226" i="2"/>
  <c r="K11225" i="2"/>
  <c r="K11224" i="2"/>
  <c r="K11223" i="2"/>
  <c r="K11222" i="2"/>
  <c r="K11221" i="2"/>
  <c r="K11220" i="2"/>
  <c r="K11219" i="2"/>
  <c r="K11218" i="2"/>
  <c r="K11217" i="2"/>
  <c r="K11216" i="2"/>
  <c r="K11215" i="2"/>
  <c r="K11214" i="2"/>
  <c r="K11213" i="2"/>
  <c r="K11212" i="2"/>
  <c r="K11211" i="2"/>
  <c r="K11210" i="2"/>
  <c r="K11209" i="2"/>
  <c r="K11208" i="2"/>
  <c r="K11207" i="2"/>
  <c r="K11206" i="2"/>
  <c r="K11205" i="2"/>
  <c r="K11204" i="2"/>
  <c r="K11203" i="2"/>
  <c r="K11202" i="2"/>
  <c r="K11201" i="2"/>
  <c r="K11200" i="2"/>
  <c r="K11199" i="2"/>
  <c r="K11198" i="2"/>
  <c r="K11197" i="2"/>
  <c r="K11196" i="2"/>
  <c r="K11195" i="2"/>
  <c r="K11194" i="2"/>
  <c r="K11193" i="2"/>
  <c r="K11192" i="2"/>
  <c r="K11191" i="2"/>
  <c r="K11190" i="2"/>
  <c r="K11189" i="2"/>
  <c r="K11188" i="2"/>
  <c r="K11187" i="2"/>
  <c r="K11186" i="2"/>
  <c r="K11185" i="2"/>
  <c r="K11184" i="2"/>
  <c r="K11183" i="2"/>
  <c r="K11182" i="2"/>
  <c r="K11181" i="2"/>
  <c r="K11180" i="2"/>
  <c r="K11179" i="2"/>
  <c r="K11178" i="2"/>
  <c r="K11177" i="2"/>
  <c r="K11176" i="2"/>
  <c r="K11175" i="2"/>
  <c r="K11174" i="2"/>
  <c r="K11173" i="2"/>
  <c r="K11172" i="2"/>
  <c r="K11171" i="2"/>
  <c r="K11170" i="2"/>
  <c r="K11169" i="2"/>
  <c r="K11168" i="2"/>
  <c r="K11167" i="2"/>
  <c r="K11166" i="2"/>
  <c r="K11165" i="2"/>
  <c r="K11164" i="2"/>
  <c r="K11163" i="2"/>
  <c r="K11162" i="2"/>
  <c r="K11161" i="2"/>
  <c r="K11160" i="2"/>
  <c r="K11159" i="2"/>
  <c r="K11158" i="2"/>
  <c r="K11157" i="2"/>
  <c r="K11156" i="2"/>
  <c r="K11155" i="2"/>
  <c r="K11154" i="2"/>
  <c r="K11153" i="2"/>
  <c r="K11152" i="2"/>
  <c r="K11151" i="2"/>
  <c r="K11150" i="2"/>
  <c r="K11149" i="2"/>
  <c r="K11148" i="2"/>
  <c r="K11147" i="2"/>
  <c r="K11146" i="2"/>
  <c r="K11145" i="2"/>
  <c r="K11144" i="2"/>
  <c r="K11143" i="2"/>
  <c r="K11142" i="2"/>
  <c r="K11141" i="2"/>
  <c r="K11140" i="2"/>
  <c r="K11139" i="2"/>
  <c r="K11138" i="2"/>
  <c r="K11137" i="2"/>
  <c r="K11136" i="2"/>
  <c r="K11135" i="2"/>
  <c r="K11134" i="2"/>
  <c r="K11133" i="2"/>
  <c r="K11132" i="2"/>
  <c r="K11131" i="2"/>
  <c r="K11130" i="2"/>
  <c r="K11129" i="2"/>
  <c r="K11128" i="2"/>
  <c r="K11127" i="2"/>
  <c r="K11126" i="2"/>
  <c r="K11125" i="2"/>
  <c r="K11124" i="2"/>
  <c r="K11123" i="2"/>
  <c r="K11122" i="2"/>
  <c r="K11121" i="2"/>
  <c r="K11120" i="2"/>
  <c r="K11119" i="2"/>
  <c r="K11118" i="2"/>
  <c r="K11117" i="2"/>
  <c r="K11116" i="2"/>
  <c r="K11115" i="2"/>
  <c r="K11114" i="2"/>
  <c r="K11113" i="2"/>
  <c r="K11112" i="2"/>
  <c r="K11111" i="2"/>
  <c r="K11110" i="2"/>
  <c r="K11109" i="2"/>
  <c r="K11108" i="2"/>
  <c r="K11107" i="2"/>
  <c r="K11106" i="2"/>
  <c r="K11105" i="2"/>
  <c r="K11104" i="2"/>
  <c r="K11103" i="2"/>
  <c r="K11102" i="2"/>
  <c r="K11101" i="2"/>
  <c r="K11100" i="2"/>
  <c r="K11099" i="2"/>
  <c r="K11098" i="2"/>
  <c r="K11097" i="2"/>
  <c r="K11096" i="2"/>
  <c r="K11095" i="2"/>
  <c r="K11094" i="2"/>
  <c r="K11093" i="2"/>
  <c r="K11092" i="2"/>
  <c r="K11091" i="2"/>
  <c r="K11090" i="2"/>
  <c r="K11089" i="2"/>
  <c r="K11088" i="2"/>
  <c r="K11087" i="2"/>
  <c r="K11086" i="2"/>
  <c r="K11085" i="2"/>
  <c r="K11084" i="2"/>
  <c r="K11083" i="2"/>
  <c r="K11082" i="2"/>
  <c r="K11081" i="2"/>
  <c r="K11080" i="2"/>
  <c r="K11079" i="2"/>
  <c r="K11078" i="2"/>
  <c r="K11077" i="2"/>
  <c r="K11076" i="2"/>
  <c r="K11075" i="2"/>
  <c r="K11074" i="2"/>
  <c r="K11073" i="2"/>
  <c r="K11072" i="2"/>
  <c r="K11071" i="2"/>
  <c r="K11070" i="2"/>
  <c r="K11069" i="2"/>
  <c r="K11068" i="2"/>
  <c r="K11067" i="2"/>
  <c r="K11066" i="2"/>
  <c r="K11065" i="2"/>
  <c r="K11064" i="2"/>
  <c r="K11063" i="2"/>
  <c r="K11062" i="2"/>
  <c r="K11061" i="2"/>
  <c r="K11060" i="2"/>
  <c r="K11059" i="2"/>
  <c r="K11058" i="2"/>
  <c r="K11057" i="2"/>
  <c r="K11056" i="2"/>
  <c r="K11055" i="2"/>
  <c r="K11054" i="2"/>
  <c r="K11053" i="2"/>
  <c r="K11052" i="2"/>
  <c r="K11051" i="2"/>
  <c r="K11050" i="2"/>
  <c r="K11049" i="2"/>
  <c r="K11048" i="2"/>
  <c r="K11047" i="2"/>
  <c r="K11046" i="2"/>
  <c r="K11045" i="2"/>
  <c r="K11044" i="2"/>
  <c r="K11043" i="2"/>
  <c r="K11042" i="2"/>
  <c r="K11041" i="2"/>
  <c r="K11040" i="2"/>
  <c r="K11039" i="2"/>
  <c r="K11038" i="2"/>
  <c r="K11037" i="2"/>
  <c r="K11036" i="2"/>
  <c r="K11035" i="2"/>
  <c r="K11034" i="2"/>
  <c r="K11033" i="2"/>
  <c r="K11032" i="2"/>
  <c r="K11031" i="2"/>
  <c r="K11030" i="2"/>
  <c r="K11029" i="2"/>
  <c r="K11028" i="2"/>
  <c r="K11027" i="2"/>
  <c r="K11026" i="2"/>
  <c r="K11025" i="2"/>
  <c r="K11024" i="2"/>
  <c r="K11023" i="2"/>
  <c r="K11022" i="2"/>
  <c r="K11021" i="2"/>
  <c r="K11020" i="2"/>
  <c r="K11019" i="2"/>
  <c r="K11018" i="2"/>
  <c r="K11017" i="2"/>
  <c r="K11016" i="2"/>
  <c r="K11015" i="2"/>
  <c r="K11014" i="2"/>
  <c r="K11013" i="2"/>
  <c r="K11012" i="2"/>
  <c r="K11011" i="2"/>
  <c r="K11010" i="2"/>
  <c r="K11009" i="2"/>
  <c r="K11008" i="2"/>
  <c r="K11007" i="2"/>
  <c r="K11006" i="2"/>
  <c r="K11005" i="2"/>
  <c r="K11004" i="2"/>
  <c r="K11003" i="2"/>
  <c r="K11002" i="2"/>
  <c r="K11001" i="2"/>
  <c r="K11000" i="2"/>
  <c r="K10999" i="2"/>
  <c r="K10998" i="2"/>
  <c r="K10997" i="2"/>
  <c r="K10996" i="2"/>
  <c r="K10995" i="2"/>
  <c r="K10994" i="2"/>
  <c r="K10993" i="2"/>
  <c r="K10992" i="2"/>
  <c r="K10991" i="2"/>
  <c r="K10990" i="2"/>
  <c r="K10989" i="2"/>
  <c r="K10988" i="2"/>
  <c r="K10987" i="2"/>
  <c r="K10986" i="2"/>
  <c r="K10985" i="2"/>
  <c r="K10984" i="2"/>
  <c r="K10983" i="2"/>
  <c r="K10982" i="2"/>
  <c r="K10981" i="2"/>
  <c r="K10980" i="2"/>
  <c r="K10979" i="2"/>
  <c r="K10978" i="2"/>
  <c r="K10977" i="2"/>
  <c r="K10976" i="2"/>
  <c r="K10975" i="2"/>
  <c r="K10974" i="2"/>
  <c r="K10973" i="2"/>
  <c r="K10972" i="2"/>
  <c r="K10971" i="2"/>
  <c r="K10970" i="2"/>
  <c r="K10969" i="2"/>
  <c r="K10968" i="2"/>
  <c r="K10967" i="2"/>
  <c r="K10966" i="2"/>
  <c r="K10965" i="2"/>
  <c r="K10964" i="2"/>
  <c r="K10963" i="2"/>
  <c r="K10962" i="2"/>
  <c r="K10961" i="2"/>
  <c r="K10960" i="2"/>
  <c r="K10959" i="2"/>
  <c r="K10958" i="2"/>
  <c r="K10957" i="2"/>
  <c r="K10956" i="2"/>
  <c r="K10955" i="2"/>
  <c r="K10954" i="2"/>
  <c r="K10953" i="2"/>
  <c r="K10952" i="2"/>
  <c r="K10951" i="2"/>
  <c r="K10950" i="2"/>
  <c r="K10949" i="2"/>
  <c r="K10948" i="2"/>
  <c r="K10947" i="2"/>
  <c r="K10946" i="2"/>
  <c r="K10945" i="2"/>
  <c r="K10944" i="2"/>
  <c r="K10943" i="2"/>
  <c r="K10942" i="2"/>
  <c r="K10941" i="2"/>
  <c r="K10940" i="2"/>
  <c r="K10939" i="2"/>
  <c r="K10938" i="2"/>
  <c r="K10937" i="2"/>
  <c r="K10936" i="2"/>
  <c r="K10935" i="2"/>
  <c r="K10934" i="2"/>
  <c r="K10933" i="2"/>
  <c r="K10932" i="2"/>
  <c r="K10931" i="2"/>
  <c r="K10930" i="2"/>
  <c r="K10929" i="2"/>
  <c r="K10928" i="2"/>
  <c r="K10927" i="2"/>
  <c r="K10926" i="2"/>
  <c r="K10925" i="2"/>
  <c r="K10924" i="2"/>
  <c r="K10923" i="2"/>
  <c r="K10922" i="2"/>
  <c r="K10921" i="2"/>
  <c r="K10920" i="2"/>
  <c r="K10919" i="2"/>
  <c r="K10918" i="2"/>
  <c r="K10917" i="2"/>
  <c r="K10916" i="2"/>
  <c r="K10915" i="2"/>
  <c r="K10914" i="2"/>
  <c r="K10913" i="2"/>
  <c r="K10912" i="2"/>
  <c r="K10911" i="2"/>
  <c r="K10910" i="2"/>
  <c r="K10909" i="2"/>
  <c r="K10908" i="2"/>
  <c r="K10907" i="2"/>
  <c r="K10906" i="2"/>
  <c r="K10905" i="2"/>
  <c r="K10904" i="2"/>
  <c r="K10903" i="2"/>
  <c r="K10902" i="2"/>
  <c r="K10901" i="2"/>
  <c r="K10900" i="2"/>
  <c r="K10899" i="2"/>
  <c r="K10898" i="2"/>
  <c r="K10897" i="2"/>
  <c r="K10896" i="2"/>
  <c r="K10895" i="2"/>
  <c r="K10894" i="2"/>
  <c r="K10893" i="2"/>
  <c r="K10892" i="2"/>
  <c r="K10891" i="2"/>
  <c r="K10890" i="2"/>
  <c r="K10889" i="2"/>
  <c r="K10888" i="2"/>
  <c r="K10887" i="2"/>
  <c r="K10886" i="2"/>
  <c r="K10885" i="2"/>
  <c r="K10884" i="2"/>
  <c r="K10883" i="2"/>
  <c r="K10882" i="2"/>
  <c r="K10881" i="2"/>
  <c r="K10880" i="2"/>
  <c r="K10879" i="2"/>
  <c r="K10878" i="2"/>
  <c r="K10877" i="2"/>
  <c r="K10876" i="2"/>
  <c r="K10875" i="2"/>
  <c r="K10874" i="2"/>
  <c r="K10873" i="2"/>
  <c r="K10872" i="2"/>
  <c r="K10871" i="2"/>
  <c r="K10870" i="2"/>
  <c r="K10869" i="2"/>
  <c r="K10868" i="2"/>
  <c r="K10867" i="2"/>
  <c r="K10866" i="2"/>
  <c r="K10865" i="2"/>
  <c r="K10864" i="2"/>
  <c r="K10863" i="2"/>
  <c r="K10862" i="2"/>
  <c r="K10861" i="2"/>
  <c r="K10860" i="2"/>
  <c r="K10859" i="2"/>
  <c r="K10858" i="2"/>
  <c r="K10857" i="2"/>
  <c r="K10856" i="2"/>
  <c r="K10855" i="2"/>
  <c r="K10854" i="2"/>
  <c r="K10853" i="2"/>
  <c r="K10852" i="2"/>
  <c r="K10851" i="2"/>
  <c r="K10850" i="2"/>
  <c r="K10849" i="2"/>
  <c r="K10848" i="2"/>
  <c r="K10847" i="2"/>
  <c r="K10846" i="2"/>
  <c r="K10845" i="2"/>
  <c r="K10844" i="2"/>
  <c r="K10843" i="2"/>
  <c r="K10842" i="2"/>
  <c r="K10841" i="2"/>
  <c r="K10840" i="2"/>
  <c r="K10839" i="2"/>
  <c r="K10838" i="2"/>
  <c r="K10837" i="2"/>
  <c r="K10836" i="2"/>
  <c r="K10835" i="2"/>
  <c r="K10834" i="2"/>
  <c r="K10833" i="2"/>
  <c r="K10832" i="2"/>
  <c r="K10831" i="2"/>
  <c r="K10830" i="2"/>
  <c r="K10829" i="2"/>
  <c r="K10828" i="2"/>
  <c r="K10827" i="2"/>
  <c r="K10826" i="2"/>
  <c r="K10825" i="2"/>
  <c r="K10824" i="2"/>
  <c r="K10823" i="2"/>
  <c r="K10822" i="2"/>
  <c r="K10821" i="2"/>
  <c r="K10820" i="2"/>
  <c r="K10819" i="2"/>
  <c r="K10818" i="2"/>
  <c r="K10817" i="2"/>
  <c r="K10816" i="2"/>
  <c r="K10815" i="2"/>
  <c r="K10814" i="2"/>
  <c r="K10813" i="2"/>
  <c r="K10812" i="2"/>
  <c r="K10811" i="2"/>
  <c r="K10810" i="2"/>
  <c r="K10809" i="2"/>
  <c r="K10808" i="2"/>
  <c r="K10807" i="2"/>
  <c r="K10806" i="2"/>
  <c r="K10805" i="2"/>
  <c r="K10804" i="2"/>
  <c r="K10803" i="2"/>
  <c r="K10802" i="2"/>
  <c r="K10801" i="2"/>
  <c r="K10800" i="2"/>
  <c r="K10799" i="2"/>
  <c r="K10798" i="2"/>
  <c r="K10797" i="2"/>
  <c r="K10796" i="2"/>
  <c r="K10795" i="2"/>
  <c r="K10794" i="2"/>
  <c r="K10793" i="2"/>
  <c r="K10792" i="2"/>
  <c r="K10791" i="2"/>
  <c r="K10790" i="2"/>
  <c r="K10789" i="2"/>
  <c r="K10788" i="2"/>
  <c r="K10787" i="2"/>
  <c r="K10786" i="2"/>
  <c r="K10785" i="2"/>
  <c r="K10784" i="2"/>
  <c r="K10783" i="2"/>
  <c r="K10782" i="2"/>
  <c r="K10781" i="2"/>
  <c r="K10780" i="2"/>
  <c r="K10779" i="2"/>
  <c r="K10778" i="2"/>
  <c r="K10777" i="2"/>
  <c r="K10776" i="2"/>
  <c r="K10775" i="2"/>
  <c r="K10774" i="2"/>
  <c r="K10773" i="2"/>
  <c r="K10772" i="2"/>
  <c r="K10771" i="2"/>
  <c r="K10770" i="2"/>
  <c r="K10769" i="2"/>
  <c r="K10768" i="2"/>
  <c r="K10767" i="2"/>
  <c r="K10766" i="2"/>
  <c r="K10765" i="2"/>
  <c r="K10764" i="2"/>
  <c r="K10763" i="2"/>
  <c r="K10762" i="2"/>
  <c r="K10761" i="2"/>
  <c r="K10760" i="2"/>
  <c r="K10759" i="2"/>
  <c r="K10758" i="2"/>
  <c r="K10757" i="2"/>
  <c r="K10756" i="2"/>
  <c r="K10755" i="2"/>
  <c r="K10754" i="2"/>
  <c r="K10753" i="2"/>
  <c r="K10752" i="2"/>
  <c r="K10751" i="2"/>
  <c r="K10750" i="2"/>
  <c r="K10749" i="2"/>
  <c r="K10748" i="2"/>
  <c r="K10747" i="2"/>
  <c r="K10746" i="2"/>
  <c r="K10745" i="2"/>
  <c r="K10744" i="2"/>
  <c r="K10743" i="2"/>
  <c r="K10742" i="2"/>
  <c r="K10741" i="2"/>
  <c r="K10740" i="2"/>
  <c r="K10739" i="2"/>
  <c r="K10738" i="2"/>
  <c r="K10737" i="2"/>
  <c r="K10736" i="2"/>
  <c r="K10735" i="2"/>
  <c r="K10734" i="2"/>
  <c r="K10733" i="2"/>
  <c r="K10732" i="2"/>
  <c r="K10731" i="2"/>
  <c r="K10730" i="2"/>
  <c r="K10729" i="2"/>
  <c r="K10728" i="2"/>
  <c r="K10727" i="2"/>
  <c r="K10726" i="2"/>
  <c r="K10725" i="2"/>
  <c r="K10724" i="2"/>
  <c r="K10723" i="2"/>
  <c r="K10722" i="2"/>
  <c r="K10721" i="2"/>
  <c r="K10720" i="2"/>
  <c r="K10719" i="2"/>
  <c r="K10718" i="2"/>
  <c r="K10717" i="2"/>
  <c r="K10716" i="2"/>
  <c r="K10715" i="2"/>
  <c r="K10714" i="2"/>
  <c r="K10713" i="2"/>
  <c r="K10712" i="2"/>
  <c r="K10711" i="2"/>
  <c r="K10710" i="2"/>
  <c r="K10709" i="2"/>
  <c r="K10708" i="2"/>
  <c r="K10707" i="2"/>
  <c r="K10706" i="2"/>
  <c r="K10705" i="2"/>
  <c r="K10704" i="2"/>
  <c r="K10703" i="2"/>
  <c r="K10702" i="2"/>
  <c r="K10701" i="2"/>
  <c r="K10700" i="2"/>
  <c r="K10699" i="2"/>
  <c r="K10698" i="2"/>
  <c r="K10697" i="2"/>
  <c r="K10696" i="2"/>
  <c r="K10695" i="2"/>
  <c r="K10694" i="2"/>
  <c r="K10693" i="2"/>
  <c r="K10692" i="2"/>
  <c r="K10691" i="2"/>
  <c r="K10690" i="2"/>
  <c r="K10689" i="2"/>
  <c r="K10688" i="2"/>
  <c r="K10687" i="2"/>
  <c r="K10686" i="2"/>
  <c r="K10685" i="2"/>
  <c r="K10684" i="2"/>
  <c r="K10683" i="2"/>
  <c r="K10682" i="2"/>
  <c r="K10681" i="2"/>
  <c r="K10680" i="2"/>
  <c r="K10679" i="2"/>
  <c r="K10678" i="2"/>
  <c r="K10677" i="2"/>
  <c r="K10676" i="2"/>
  <c r="K10675" i="2"/>
  <c r="K10674" i="2"/>
  <c r="K10673" i="2"/>
  <c r="K10672" i="2"/>
  <c r="K10671" i="2"/>
  <c r="K10670" i="2"/>
  <c r="K10669" i="2"/>
  <c r="K10668" i="2"/>
  <c r="K10667" i="2"/>
  <c r="K10666" i="2"/>
  <c r="K10665" i="2"/>
  <c r="K10664" i="2"/>
  <c r="K10663" i="2"/>
  <c r="K10662" i="2"/>
  <c r="K10661" i="2"/>
  <c r="K10660" i="2"/>
  <c r="K10659" i="2"/>
  <c r="K10658" i="2"/>
  <c r="K10657" i="2"/>
  <c r="K10656" i="2"/>
  <c r="K10655" i="2"/>
  <c r="K10654" i="2"/>
  <c r="K10653" i="2"/>
  <c r="K10652" i="2"/>
  <c r="K10651" i="2"/>
  <c r="K10650" i="2"/>
  <c r="K10649" i="2"/>
  <c r="K10648" i="2"/>
  <c r="K10647" i="2"/>
  <c r="K10646" i="2"/>
  <c r="K10645" i="2"/>
  <c r="K10644" i="2"/>
  <c r="K10643" i="2"/>
  <c r="K10642" i="2"/>
  <c r="K10641" i="2"/>
  <c r="K10640" i="2"/>
  <c r="K10639" i="2"/>
  <c r="K10638" i="2"/>
  <c r="K10637" i="2"/>
  <c r="K10636" i="2"/>
  <c r="K10635" i="2"/>
  <c r="K10634" i="2"/>
  <c r="K10633" i="2"/>
  <c r="K10632" i="2"/>
  <c r="K10631" i="2"/>
  <c r="K10630" i="2"/>
  <c r="K10629" i="2"/>
  <c r="K10628" i="2"/>
  <c r="K10627" i="2"/>
  <c r="K10626" i="2"/>
  <c r="K10625" i="2"/>
  <c r="K10624" i="2"/>
  <c r="K10623" i="2"/>
  <c r="K10622" i="2"/>
  <c r="K10621" i="2"/>
  <c r="K10620" i="2"/>
  <c r="K10619" i="2"/>
  <c r="K10618" i="2"/>
  <c r="K10617" i="2"/>
  <c r="K10616" i="2"/>
  <c r="K10615" i="2"/>
  <c r="K10614" i="2"/>
  <c r="K10613" i="2"/>
  <c r="K10612" i="2"/>
  <c r="K10611" i="2"/>
  <c r="K10610" i="2"/>
  <c r="K10609" i="2"/>
  <c r="K10608" i="2"/>
  <c r="K10607" i="2"/>
  <c r="K10606" i="2"/>
  <c r="K10605" i="2"/>
  <c r="K10604" i="2"/>
  <c r="K10603" i="2"/>
  <c r="K10602" i="2"/>
  <c r="K10601" i="2"/>
  <c r="K10600" i="2"/>
  <c r="K10599" i="2"/>
  <c r="K10598" i="2"/>
  <c r="K10597" i="2"/>
  <c r="K10596" i="2"/>
  <c r="K10595" i="2"/>
  <c r="K10594" i="2"/>
  <c r="K10593" i="2"/>
  <c r="K10592" i="2"/>
  <c r="K10591" i="2"/>
  <c r="K10590" i="2"/>
  <c r="K10589" i="2"/>
  <c r="K10588" i="2"/>
  <c r="K10587" i="2"/>
  <c r="K10586" i="2"/>
  <c r="K10585" i="2"/>
  <c r="K10584" i="2"/>
  <c r="K10583" i="2"/>
  <c r="K10582" i="2"/>
  <c r="K10581" i="2"/>
  <c r="K10580" i="2"/>
  <c r="K10579" i="2"/>
  <c r="K10578" i="2"/>
  <c r="K10577" i="2"/>
  <c r="K10576" i="2"/>
  <c r="K10575" i="2"/>
  <c r="K10574" i="2"/>
  <c r="K10573" i="2"/>
  <c r="K10572" i="2"/>
  <c r="K10571" i="2"/>
  <c r="K10570" i="2"/>
  <c r="K10569" i="2"/>
  <c r="K10568" i="2"/>
  <c r="K10567" i="2"/>
  <c r="K10566" i="2"/>
  <c r="K10565" i="2"/>
  <c r="K10564" i="2"/>
  <c r="K10563" i="2"/>
  <c r="K10562" i="2"/>
  <c r="K10561" i="2"/>
  <c r="K10560" i="2"/>
  <c r="K10559" i="2"/>
  <c r="K10558" i="2"/>
  <c r="K10557" i="2"/>
  <c r="K10556" i="2"/>
  <c r="K10555" i="2"/>
  <c r="K10554" i="2"/>
  <c r="K10553" i="2"/>
  <c r="K10552" i="2"/>
  <c r="K10551" i="2"/>
  <c r="K10550" i="2"/>
  <c r="K10549" i="2"/>
  <c r="K10548" i="2"/>
  <c r="K10547" i="2"/>
  <c r="K10546" i="2"/>
  <c r="K10545" i="2"/>
  <c r="K10544" i="2"/>
  <c r="K10543" i="2"/>
  <c r="K10542" i="2"/>
  <c r="K10541" i="2"/>
  <c r="K10540" i="2"/>
  <c r="K10539" i="2"/>
  <c r="K10538" i="2"/>
  <c r="K10537" i="2"/>
  <c r="K10536" i="2"/>
  <c r="K10535" i="2"/>
  <c r="K10534" i="2"/>
  <c r="K10533" i="2"/>
  <c r="K10532" i="2"/>
  <c r="K10531" i="2"/>
  <c r="K10530" i="2"/>
  <c r="K10529" i="2"/>
  <c r="K10528" i="2"/>
  <c r="K10527" i="2"/>
  <c r="K10526" i="2"/>
  <c r="K10525" i="2"/>
  <c r="K10524" i="2"/>
  <c r="K10523" i="2"/>
  <c r="K10522" i="2"/>
  <c r="K10521" i="2"/>
  <c r="K10520" i="2"/>
  <c r="K10519" i="2"/>
  <c r="K10518" i="2"/>
  <c r="K10517" i="2"/>
  <c r="K10516" i="2"/>
  <c r="K10515" i="2"/>
  <c r="K10514" i="2"/>
  <c r="K10513" i="2"/>
  <c r="K10512" i="2"/>
  <c r="K10511" i="2"/>
  <c r="K10510" i="2"/>
  <c r="K10509" i="2"/>
  <c r="K10508" i="2"/>
  <c r="K10507" i="2"/>
  <c r="K10506" i="2"/>
  <c r="K10505" i="2"/>
  <c r="K10504" i="2"/>
  <c r="K10503" i="2"/>
  <c r="K10502" i="2"/>
  <c r="K10501" i="2"/>
  <c r="K10500" i="2"/>
  <c r="K10499" i="2"/>
  <c r="K10498" i="2"/>
  <c r="K10497" i="2"/>
  <c r="K10496" i="2"/>
  <c r="K10495" i="2"/>
  <c r="K10494" i="2"/>
  <c r="K10493" i="2"/>
  <c r="K10492" i="2"/>
  <c r="K10491" i="2"/>
  <c r="K10490" i="2"/>
  <c r="K10489" i="2"/>
  <c r="K10488" i="2"/>
  <c r="K10487" i="2"/>
  <c r="K10486" i="2"/>
  <c r="K10485" i="2"/>
  <c r="K10484" i="2"/>
  <c r="K10483" i="2"/>
  <c r="K10482" i="2"/>
  <c r="K10481" i="2"/>
  <c r="K10480" i="2"/>
  <c r="K10479" i="2"/>
  <c r="K10478" i="2"/>
  <c r="K10477" i="2"/>
  <c r="K10476" i="2"/>
  <c r="K10475" i="2"/>
  <c r="K10474" i="2"/>
  <c r="K10473" i="2"/>
  <c r="K10472" i="2"/>
  <c r="K10471" i="2"/>
  <c r="K10470" i="2"/>
  <c r="K10469" i="2"/>
  <c r="K10468" i="2"/>
  <c r="K10467" i="2"/>
  <c r="K10466" i="2"/>
  <c r="K10465" i="2"/>
  <c r="K10464" i="2"/>
  <c r="K10463" i="2"/>
  <c r="K10462" i="2"/>
  <c r="K10461" i="2"/>
  <c r="K10460" i="2"/>
  <c r="K10459" i="2"/>
  <c r="K10458" i="2"/>
  <c r="K10457" i="2"/>
  <c r="K10456" i="2"/>
  <c r="K10455" i="2"/>
  <c r="K10454" i="2"/>
  <c r="K10453" i="2"/>
  <c r="K10452" i="2"/>
  <c r="K10451" i="2"/>
  <c r="K10450" i="2"/>
  <c r="K10449" i="2"/>
  <c r="K10448" i="2"/>
  <c r="K10447" i="2"/>
  <c r="K10446" i="2"/>
  <c r="K10445" i="2"/>
  <c r="K10444" i="2"/>
  <c r="K10443" i="2"/>
  <c r="K10442" i="2"/>
  <c r="K10441" i="2"/>
  <c r="K10440" i="2"/>
  <c r="K10439" i="2"/>
  <c r="K10438" i="2"/>
  <c r="K10437" i="2"/>
  <c r="K10436" i="2"/>
  <c r="K10435" i="2"/>
  <c r="K10434" i="2"/>
  <c r="K10433" i="2"/>
  <c r="K10432" i="2"/>
  <c r="K10431" i="2"/>
  <c r="K10430" i="2"/>
  <c r="K10429" i="2"/>
  <c r="K10428" i="2"/>
  <c r="K10427" i="2"/>
  <c r="K10426" i="2"/>
  <c r="K10425" i="2"/>
  <c r="K10424" i="2"/>
  <c r="K10423" i="2"/>
  <c r="K10422" i="2"/>
  <c r="K10421" i="2"/>
  <c r="K10420" i="2"/>
  <c r="K10419" i="2"/>
  <c r="K10418" i="2"/>
  <c r="K10417" i="2"/>
  <c r="K10416" i="2"/>
  <c r="K10415" i="2"/>
  <c r="K10414" i="2"/>
  <c r="K10413" i="2"/>
  <c r="K10412" i="2"/>
  <c r="K10411" i="2"/>
  <c r="K10410" i="2"/>
  <c r="K10409" i="2"/>
  <c r="K10408" i="2"/>
  <c r="K10407" i="2"/>
  <c r="K10406" i="2"/>
  <c r="K10405" i="2"/>
  <c r="K10404" i="2"/>
  <c r="K10403" i="2"/>
  <c r="K10402" i="2"/>
  <c r="K10401" i="2"/>
  <c r="K10400" i="2"/>
  <c r="K10399" i="2"/>
  <c r="K10398" i="2"/>
  <c r="K10397" i="2"/>
  <c r="K10396" i="2"/>
  <c r="K10395" i="2"/>
  <c r="K10394" i="2"/>
  <c r="K10393" i="2"/>
  <c r="K10392" i="2"/>
  <c r="K10391" i="2"/>
  <c r="K10390" i="2"/>
  <c r="K10389" i="2"/>
  <c r="K10388" i="2"/>
  <c r="K10387" i="2"/>
  <c r="K10386" i="2"/>
  <c r="K10385" i="2"/>
  <c r="K10384" i="2"/>
  <c r="K10383" i="2"/>
  <c r="K10382" i="2"/>
  <c r="K10381" i="2"/>
  <c r="K10380" i="2"/>
  <c r="K10379" i="2"/>
  <c r="K10378" i="2"/>
  <c r="K10377" i="2"/>
  <c r="K10376" i="2"/>
  <c r="K10375" i="2"/>
  <c r="K10374" i="2"/>
  <c r="K10373" i="2"/>
  <c r="K10372" i="2"/>
  <c r="K10371" i="2"/>
  <c r="K10370" i="2"/>
  <c r="K10369" i="2"/>
  <c r="K10368" i="2"/>
  <c r="K10367" i="2"/>
  <c r="K10366" i="2"/>
  <c r="K10365" i="2"/>
  <c r="K10364" i="2"/>
  <c r="K10363" i="2"/>
  <c r="K10362" i="2"/>
  <c r="K10361" i="2"/>
  <c r="K10360" i="2"/>
  <c r="K10359" i="2"/>
  <c r="K10358" i="2"/>
  <c r="K10357" i="2"/>
  <c r="K10356" i="2"/>
  <c r="K10355" i="2"/>
  <c r="K10354" i="2"/>
  <c r="K10353" i="2"/>
  <c r="K10352" i="2"/>
  <c r="K10351" i="2"/>
  <c r="K10350" i="2"/>
  <c r="K10349" i="2"/>
  <c r="K10348" i="2"/>
  <c r="K10347" i="2"/>
  <c r="K10346" i="2"/>
  <c r="K10345" i="2"/>
  <c r="K10344" i="2"/>
  <c r="K10343" i="2"/>
  <c r="K10342" i="2"/>
  <c r="K10341" i="2"/>
  <c r="K10340" i="2"/>
  <c r="K10339" i="2"/>
  <c r="K10338" i="2"/>
  <c r="K10337" i="2"/>
  <c r="K10336" i="2"/>
  <c r="K10335" i="2"/>
  <c r="K10334" i="2"/>
  <c r="K10333" i="2"/>
  <c r="K10332" i="2"/>
  <c r="K10331" i="2"/>
  <c r="K10330" i="2"/>
  <c r="K10329" i="2"/>
  <c r="K10328" i="2"/>
  <c r="K10327" i="2"/>
  <c r="K10326" i="2"/>
  <c r="K10325" i="2"/>
  <c r="K10324" i="2"/>
  <c r="K10323" i="2"/>
  <c r="K10322" i="2"/>
  <c r="K10321" i="2"/>
  <c r="K10320" i="2"/>
  <c r="K10319" i="2"/>
  <c r="K10318" i="2"/>
  <c r="K10317" i="2"/>
  <c r="K10316" i="2"/>
  <c r="K10315" i="2"/>
  <c r="K10314" i="2"/>
  <c r="K10313" i="2"/>
  <c r="K10312" i="2"/>
  <c r="K10311" i="2"/>
  <c r="K10310" i="2"/>
  <c r="K10309" i="2"/>
  <c r="K10308" i="2"/>
  <c r="K10307" i="2"/>
  <c r="K10306" i="2"/>
  <c r="K10305" i="2"/>
  <c r="K10304" i="2"/>
  <c r="K10303" i="2"/>
  <c r="K10302" i="2"/>
  <c r="K10301" i="2"/>
  <c r="K10300" i="2"/>
  <c r="K10299" i="2"/>
  <c r="K10298" i="2"/>
  <c r="K10297" i="2"/>
  <c r="K10296" i="2"/>
  <c r="K10295" i="2"/>
  <c r="K10294" i="2"/>
  <c r="K10293" i="2"/>
  <c r="K10292" i="2"/>
  <c r="K10291" i="2"/>
  <c r="K10290" i="2"/>
  <c r="K10289" i="2"/>
  <c r="K10288" i="2"/>
  <c r="K10287" i="2"/>
  <c r="K10286" i="2"/>
  <c r="K10285" i="2"/>
  <c r="K10284" i="2"/>
  <c r="K10283" i="2"/>
  <c r="K10282" i="2"/>
  <c r="K10281" i="2"/>
  <c r="K10280" i="2"/>
  <c r="K10279" i="2"/>
  <c r="K10278" i="2"/>
  <c r="K10277" i="2"/>
  <c r="K10276" i="2"/>
  <c r="K10275" i="2"/>
  <c r="K10274" i="2"/>
  <c r="K10273" i="2"/>
  <c r="K10272" i="2"/>
  <c r="K10271" i="2"/>
  <c r="K10270" i="2"/>
  <c r="K10269" i="2"/>
  <c r="K10268" i="2"/>
  <c r="K10267" i="2"/>
  <c r="K10266" i="2"/>
  <c r="K10265" i="2"/>
  <c r="K10264" i="2"/>
  <c r="K10263" i="2"/>
  <c r="K10262" i="2"/>
  <c r="K10261" i="2"/>
  <c r="K10260" i="2"/>
  <c r="K10259" i="2"/>
  <c r="K10258" i="2"/>
  <c r="K10257" i="2"/>
  <c r="K10256" i="2"/>
  <c r="K10255" i="2"/>
  <c r="K10254" i="2"/>
  <c r="K10253" i="2"/>
  <c r="K10252" i="2"/>
  <c r="K10251" i="2"/>
  <c r="K10250" i="2"/>
  <c r="K10249" i="2"/>
  <c r="K10248" i="2"/>
  <c r="K10247" i="2"/>
  <c r="K10246" i="2"/>
  <c r="K10245" i="2"/>
  <c r="K10244" i="2"/>
  <c r="K10243" i="2"/>
  <c r="K10242" i="2"/>
  <c r="K10241" i="2"/>
  <c r="K10240" i="2"/>
  <c r="K10239" i="2"/>
  <c r="K10238" i="2"/>
  <c r="K10237" i="2"/>
  <c r="K10236" i="2"/>
  <c r="K10235" i="2"/>
  <c r="K10234" i="2"/>
  <c r="K10233" i="2"/>
  <c r="K10232" i="2"/>
  <c r="K10231" i="2"/>
  <c r="K10230" i="2"/>
  <c r="K10229" i="2"/>
  <c r="K10228" i="2"/>
  <c r="K10227" i="2"/>
  <c r="K10226" i="2"/>
  <c r="K10225" i="2"/>
  <c r="K10224" i="2"/>
  <c r="K10223" i="2"/>
  <c r="K10222" i="2"/>
  <c r="K10221" i="2"/>
  <c r="K10220" i="2"/>
  <c r="K10219" i="2"/>
  <c r="K10218" i="2"/>
  <c r="K10217" i="2"/>
  <c r="K10216" i="2"/>
  <c r="K10215" i="2"/>
  <c r="K10214" i="2"/>
  <c r="K10213" i="2"/>
  <c r="K10212" i="2"/>
  <c r="K10211" i="2"/>
  <c r="K10210" i="2"/>
  <c r="K10209" i="2"/>
  <c r="K10208" i="2"/>
  <c r="K10207" i="2"/>
  <c r="K10206" i="2"/>
  <c r="K10205" i="2"/>
  <c r="K10204" i="2"/>
  <c r="K10203" i="2"/>
  <c r="K10202" i="2"/>
  <c r="K10201" i="2"/>
  <c r="K10200" i="2"/>
  <c r="K10199" i="2"/>
  <c r="K10198" i="2"/>
  <c r="K10197" i="2"/>
  <c r="K10196" i="2"/>
  <c r="K10195" i="2"/>
  <c r="K10194" i="2"/>
  <c r="K10193" i="2"/>
  <c r="K10192" i="2"/>
  <c r="K10191" i="2"/>
  <c r="K10190" i="2"/>
  <c r="K10189" i="2"/>
  <c r="K10188" i="2"/>
  <c r="K10187" i="2"/>
  <c r="K10186" i="2"/>
  <c r="K10185" i="2"/>
  <c r="K10184" i="2"/>
  <c r="K10183" i="2"/>
  <c r="K10182" i="2"/>
  <c r="K10181" i="2"/>
  <c r="K10180" i="2"/>
  <c r="K10179" i="2"/>
  <c r="K10178" i="2"/>
  <c r="K10177" i="2"/>
  <c r="K10176" i="2"/>
  <c r="K10175" i="2"/>
  <c r="K10174" i="2"/>
  <c r="K10173" i="2"/>
  <c r="K10172" i="2"/>
  <c r="K10171" i="2"/>
  <c r="K10170" i="2"/>
  <c r="K10169" i="2"/>
  <c r="K10168" i="2"/>
  <c r="K10167" i="2"/>
  <c r="K10166" i="2"/>
  <c r="K10165" i="2"/>
  <c r="K10164" i="2"/>
  <c r="K10163" i="2"/>
  <c r="K10162" i="2"/>
  <c r="K10161" i="2"/>
  <c r="K10160" i="2"/>
  <c r="K10159" i="2"/>
  <c r="K10158" i="2"/>
  <c r="K10157" i="2"/>
  <c r="K10156" i="2"/>
  <c r="K10155" i="2"/>
  <c r="K10154" i="2"/>
  <c r="K10153" i="2"/>
  <c r="K10152" i="2"/>
  <c r="K10151" i="2"/>
  <c r="K10150" i="2"/>
  <c r="K10149" i="2"/>
  <c r="K10148" i="2"/>
  <c r="K10147" i="2"/>
  <c r="K10146" i="2"/>
  <c r="K10145" i="2"/>
  <c r="K10144" i="2"/>
  <c r="K10143" i="2"/>
  <c r="K10142" i="2"/>
  <c r="K10141" i="2"/>
  <c r="K10140" i="2"/>
  <c r="K10139" i="2"/>
  <c r="K10138" i="2"/>
  <c r="K10137" i="2"/>
  <c r="K10136" i="2"/>
  <c r="K10135" i="2"/>
  <c r="K10134" i="2"/>
  <c r="K10133" i="2"/>
  <c r="K10132" i="2"/>
  <c r="K10131" i="2"/>
  <c r="K10130" i="2"/>
  <c r="K10129" i="2"/>
  <c r="K10128" i="2"/>
  <c r="K10127" i="2"/>
  <c r="K10126" i="2"/>
  <c r="K10125" i="2"/>
  <c r="K10124" i="2"/>
  <c r="K10123" i="2"/>
  <c r="K10122" i="2"/>
  <c r="K10121" i="2"/>
  <c r="K10120" i="2"/>
  <c r="K10119" i="2"/>
  <c r="K10118" i="2"/>
  <c r="K10117" i="2"/>
  <c r="K10116" i="2"/>
  <c r="K10115" i="2"/>
  <c r="K10114" i="2"/>
  <c r="K10113" i="2"/>
  <c r="K10112" i="2"/>
  <c r="K10111" i="2"/>
  <c r="K10110" i="2"/>
  <c r="K10109" i="2"/>
  <c r="K10108" i="2"/>
  <c r="K10107" i="2"/>
  <c r="K10106" i="2"/>
  <c r="K10105" i="2"/>
  <c r="K10104" i="2"/>
  <c r="K10103" i="2"/>
  <c r="K10102" i="2"/>
  <c r="K10101" i="2"/>
  <c r="K10100" i="2"/>
  <c r="K10099" i="2"/>
  <c r="K10098" i="2"/>
  <c r="K10097" i="2"/>
  <c r="K10096" i="2"/>
  <c r="K10095" i="2"/>
  <c r="K10094" i="2"/>
  <c r="K10093" i="2"/>
  <c r="K10092" i="2"/>
  <c r="K10091" i="2"/>
  <c r="K10090" i="2"/>
  <c r="K10089" i="2"/>
  <c r="K10088" i="2"/>
  <c r="K10087" i="2"/>
  <c r="K10086" i="2"/>
  <c r="K10085" i="2"/>
  <c r="K10084" i="2"/>
  <c r="K10083" i="2"/>
  <c r="K10082" i="2"/>
  <c r="K10081" i="2"/>
  <c r="K10080" i="2"/>
  <c r="K10079" i="2"/>
  <c r="K10078" i="2"/>
  <c r="K10077" i="2"/>
  <c r="K10076" i="2"/>
  <c r="K10075" i="2"/>
  <c r="K10074" i="2"/>
  <c r="K10073" i="2"/>
  <c r="K10072" i="2"/>
  <c r="K10071" i="2"/>
  <c r="K10070" i="2"/>
  <c r="K10069" i="2"/>
  <c r="K10068" i="2"/>
  <c r="K10067" i="2"/>
  <c r="K10066" i="2"/>
  <c r="K10065" i="2"/>
  <c r="K10064" i="2"/>
  <c r="K10063" i="2"/>
  <c r="K10062" i="2"/>
  <c r="K10061" i="2"/>
  <c r="K10060" i="2"/>
  <c r="K10059" i="2"/>
  <c r="K10058" i="2"/>
  <c r="K10057" i="2"/>
  <c r="K10056" i="2"/>
  <c r="K10055" i="2"/>
  <c r="K10054" i="2"/>
  <c r="K10053" i="2"/>
  <c r="K10052" i="2"/>
  <c r="K10051" i="2"/>
  <c r="K10050" i="2"/>
  <c r="K10049" i="2"/>
  <c r="K10048" i="2"/>
  <c r="K10047" i="2"/>
  <c r="K10046" i="2"/>
  <c r="K10045" i="2"/>
  <c r="K10044" i="2"/>
  <c r="K10043" i="2"/>
  <c r="K10042" i="2"/>
  <c r="K10041" i="2"/>
  <c r="K10040" i="2"/>
  <c r="K10039" i="2"/>
  <c r="K10038" i="2"/>
  <c r="K10037" i="2"/>
  <c r="K10036" i="2"/>
  <c r="K10035" i="2"/>
  <c r="K10034" i="2"/>
  <c r="K10033" i="2"/>
  <c r="K10032" i="2"/>
  <c r="K10031" i="2"/>
  <c r="K10030" i="2"/>
  <c r="K10029" i="2"/>
  <c r="K10028" i="2"/>
  <c r="K10027" i="2"/>
  <c r="K10026" i="2"/>
  <c r="K10025" i="2"/>
  <c r="K10024" i="2"/>
  <c r="K10023" i="2"/>
  <c r="K10022" i="2"/>
  <c r="K10021" i="2"/>
  <c r="K10020" i="2"/>
  <c r="K10019" i="2"/>
  <c r="K10018" i="2"/>
  <c r="K10017" i="2"/>
  <c r="K10016" i="2"/>
  <c r="K10015" i="2"/>
  <c r="K10014" i="2"/>
  <c r="K10013" i="2"/>
  <c r="K10012" i="2"/>
  <c r="K10011" i="2"/>
  <c r="K10010" i="2"/>
  <c r="K10009" i="2"/>
  <c r="K10008" i="2"/>
  <c r="K10007" i="2"/>
  <c r="K10006" i="2"/>
  <c r="K10005" i="2"/>
  <c r="K10004" i="2"/>
  <c r="K10003" i="2"/>
  <c r="K10002" i="2"/>
  <c r="K10001" i="2"/>
  <c r="K10000" i="2"/>
  <c r="K9999" i="2"/>
  <c r="K9998" i="2"/>
  <c r="K9997" i="2"/>
  <c r="K9996" i="2"/>
  <c r="K9995" i="2"/>
  <c r="K9994" i="2"/>
  <c r="K9993" i="2"/>
  <c r="K9992" i="2"/>
  <c r="K9991" i="2"/>
  <c r="K9990" i="2"/>
  <c r="K9989" i="2"/>
  <c r="K9988" i="2"/>
  <c r="K9987" i="2"/>
  <c r="K9986" i="2"/>
  <c r="K9985" i="2"/>
  <c r="K9984" i="2"/>
  <c r="K9983" i="2"/>
  <c r="K9982" i="2"/>
  <c r="K9981" i="2"/>
  <c r="K9980" i="2"/>
  <c r="K9979" i="2"/>
  <c r="K9978" i="2"/>
  <c r="K9977" i="2"/>
  <c r="K9976" i="2"/>
  <c r="K9975" i="2"/>
  <c r="K9974" i="2"/>
  <c r="K9973" i="2"/>
  <c r="K9972" i="2"/>
  <c r="K9971" i="2"/>
  <c r="K9970" i="2"/>
  <c r="K9969" i="2"/>
  <c r="K9968" i="2"/>
  <c r="K9967" i="2"/>
  <c r="K9966" i="2"/>
  <c r="K9965" i="2"/>
  <c r="K9964" i="2"/>
  <c r="K9963" i="2"/>
  <c r="K9962" i="2"/>
  <c r="K9961" i="2"/>
  <c r="K9960" i="2"/>
  <c r="K9959" i="2"/>
  <c r="K9958" i="2"/>
  <c r="K9957" i="2"/>
  <c r="K9956" i="2"/>
  <c r="K9955" i="2"/>
  <c r="K9954" i="2"/>
  <c r="K9953" i="2"/>
  <c r="K9952" i="2"/>
  <c r="K9951" i="2"/>
  <c r="K9950" i="2"/>
  <c r="K9949" i="2"/>
  <c r="K9948" i="2"/>
  <c r="K9947" i="2"/>
  <c r="K9946" i="2"/>
  <c r="K9945" i="2"/>
  <c r="K9944" i="2"/>
  <c r="K9943" i="2"/>
  <c r="K9942" i="2"/>
  <c r="K9941" i="2"/>
  <c r="K9940" i="2"/>
  <c r="K9939" i="2"/>
  <c r="K9938" i="2"/>
  <c r="K9937" i="2"/>
  <c r="K9936" i="2"/>
  <c r="K9935" i="2"/>
  <c r="K9934" i="2"/>
  <c r="K9933" i="2"/>
  <c r="K9932" i="2"/>
  <c r="K9931" i="2"/>
  <c r="K9930" i="2"/>
  <c r="K9929" i="2"/>
  <c r="K9928" i="2"/>
  <c r="K9927" i="2"/>
  <c r="K9926" i="2"/>
  <c r="K9925" i="2"/>
  <c r="K9924" i="2"/>
  <c r="K9923" i="2"/>
  <c r="K9922" i="2"/>
  <c r="K9921" i="2"/>
  <c r="K9920" i="2"/>
  <c r="K9919" i="2"/>
  <c r="K9918" i="2"/>
  <c r="K9917" i="2"/>
  <c r="K9916" i="2"/>
  <c r="K9915" i="2"/>
  <c r="K9914" i="2"/>
  <c r="K9913" i="2"/>
  <c r="K9912" i="2"/>
  <c r="K9911" i="2"/>
  <c r="K9910" i="2"/>
  <c r="K9909" i="2"/>
  <c r="K9908" i="2"/>
  <c r="K9907" i="2"/>
  <c r="K9906" i="2"/>
  <c r="K9905" i="2"/>
  <c r="K9904" i="2"/>
  <c r="K9903" i="2"/>
  <c r="K9902" i="2"/>
  <c r="K9901" i="2"/>
  <c r="K9900" i="2"/>
  <c r="K9899" i="2"/>
  <c r="K9898" i="2"/>
  <c r="K9897" i="2"/>
  <c r="K9896" i="2"/>
  <c r="K9895" i="2"/>
  <c r="K9894" i="2"/>
  <c r="K9893" i="2"/>
  <c r="K9892" i="2"/>
  <c r="K9891" i="2"/>
  <c r="K9890" i="2"/>
  <c r="K9889" i="2"/>
  <c r="K9888" i="2"/>
  <c r="K9887" i="2"/>
  <c r="K9886" i="2"/>
  <c r="K9885" i="2"/>
  <c r="K9884" i="2"/>
  <c r="K9883" i="2"/>
  <c r="K9882" i="2"/>
  <c r="K9881" i="2"/>
  <c r="K9880" i="2"/>
  <c r="K9879" i="2"/>
  <c r="K9878" i="2"/>
  <c r="K9877" i="2"/>
  <c r="K9876" i="2"/>
  <c r="K9875" i="2"/>
  <c r="K9874" i="2"/>
  <c r="K9873" i="2"/>
  <c r="K9872" i="2"/>
  <c r="K9871" i="2"/>
  <c r="K9870" i="2"/>
  <c r="K9869" i="2"/>
  <c r="K9868" i="2"/>
  <c r="K9867" i="2"/>
  <c r="K9866" i="2"/>
  <c r="K9865" i="2"/>
  <c r="K9864" i="2"/>
  <c r="K9863" i="2"/>
  <c r="K9862" i="2"/>
  <c r="K9861" i="2"/>
  <c r="K9860" i="2"/>
  <c r="K9859" i="2"/>
  <c r="K9858" i="2"/>
  <c r="K9857" i="2"/>
  <c r="K9856" i="2"/>
  <c r="K9855" i="2"/>
  <c r="K9854" i="2"/>
  <c r="K9853" i="2"/>
  <c r="K9852" i="2"/>
  <c r="K9851" i="2"/>
  <c r="K9850" i="2"/>
  <c r="K9849" i="2"/>
  <c r="K9848" i="2"/>
  <c r="K9847" i="2"/>
  <c r="K9846" i="2"/>
  <c r="K9845" i="2"/>
  <c r="K9844" i="2"/>
  <c r="K9843" i="2"/>
  <c r="K9842" i="2"/>
  <c r="K9841" i="2"/>
  <c r="K9840" i="2"/>
  <c r="K9839" i="2"/>
  <c r="K9838" i="2"/>
  <c r="K9837" i="2"/>
  <c r="K9836" i="2"/>
  <c r="K9835" i="2"/>
  <c r="K9834" i="2"/>
  <c r="K9833" i="2"/>
  <c r="K9832" i="2"/>
  <c r="K9831" i="2"/>
  <c r="K9830" i="2"/>
  <c r="K9829" i="2"/>
  <c r="K9828" i="2"/>
  <c r="K9827" i="2"/>
  <c r="K9826" i="2"/>
  <c r="K9825" i="2"/>
  <c r="K9824" i="2"/>
  <c r="K9823" i="2"/>
  <c r="K9822" i="2"/>
  <c r="K9821" i="2"/>
  <c r="K9820" i="2"/>
  <c r="K9819" i="2"/>
  <c r="K9818" i="2"/>
  <c r="K9817" i="2"/>
  <c r="K9816" i="2"/>
  <c r="K9815" i="2"/>
  <c r="K9814" i="2"/>
  <c r="K9813" i="2"/>
  <c r="K9812" i="2"/>
  <c r="K9811" i="2"/>
  <c r="K9810" i="2"/>
  <c r="K9809" i="2"/>
  <c r="K9808" i="2"/>
  <c r="K9807" i="2"/>
  <c r="K9806" i="2"/>
  <c r="K9805" i="2"/>
  <c r="K9804" i="2"/>
  <c r="K9803" i="2"/>
  <c r="K9802" i="2"/>
  <c r="K9801" i="2"/>
  <c r="K9800" i="2"/>
  <c r="K9799" i="2"/>
  <c r="K9798" i="2"/>
  <c r="K9797" i="2"/>
  <c r="K9796" i="2"/>
  <c r="K9795" i="2"/>
  <c r="K9794" i="2"/>
  <c r="K9793" i="2"/>
  <c r="K9792" i="2"/>
  <c r="K9791" i="2"/>
  <c r="K9790" i="2"/>
  <c r="K9789" i="2"/>
  <c r="K9788" i="2"/>
  <c r="K9787" i="2"/>
  <c r="K9786" i="2"/>
  <c r="K9785" i="2"/>
  <c r="K9784" i="2"/>
  <c r="K9783" i="2"/>
  <c r="K9782" i="2"/>
  <c r="K9781" i="2"/>
  <c r="K9780" i="2"/>
  <c r="K9779" i="2"/>
  <c r="K9778" i="2"/>
  <c r="K9777" i="2"/>
  <c r="K9776" i="2"/>
  <c r="K9775" i="2"/>
  <c r="K9774" i="2"/>
  <c r="K9773" i="2"/>
  <c r="K9772" i="2"/>
  <c r="K9771" i="2"/>
  <c r="K9770" i="2"/>
  <c r="K9769" i="2"/>
  <c r="K9768" i="2"/>
  <c r="K9767" i="2"/>
  <c r="K9766" i="2"/>
  <c r="K9765" i="2"/>
  <c r="K9764" i="2"/>
  <c r="K9763" i="2"/>
  <c r="K9762" i="2"/>
  <c r="K9761" i="2"/>
  <c r="K9760" i="2"/>
  <c r="K9759" i="2"/>
  <c r="K9758" i="2"/>
  <c r="K9757" i="2"/>
  <c r="K9756" i="2"/>
  <c r="K9755" i="2"/>
  <c r="K9754" i="2"/>
  <c r="K9753" i="2"/>
  <c r="K9752" i="2"/>
  <c r="K9751" i="2"/>
  <c r="K9750" i="2"/>
  <c r="K9749" i="2"/>
  <c r="K9748" i="2"/>
  <c r="K9747" i="2"/>
  <c r="K9746" i="2"/>
  <c r="K9745" i="2"/>
  <c r="K9744" i="2"/>
  <c r="K9743" i="2"/>
  <c r="K9742" i="2"/>
  <c r="K9741" i="2"/>
  <c r="K9740" i="2"/>
  <c r="K9739" i="2"/>
  <c r="K9738" i="2"/>
  <c r="K9737" i="2"/>
  <c r="K9736" i="2"/>
  <c r="K9735" i="2"/>
  <c r="K9734" i="2"/>
  <c r="K9733" i="2"/>
  <c r="K9732" i="2"/>
  <c r="K9731" i="2"/>
  <c r="K9730" i="2"/>
  <c r="K9729" i="2"/>
  <c r="K9728" i="2"/>
  <c r="K9727" i="2"/>
  <c r="K9726" i="2"/>
  <c r="K9725" i="2"/>
  <c r="K9724" i="2"/>
  <c r="K9723" i="2"/>
  <c r="K9722" i="2"/>
  <c r="K9721" i="2"/>
  <c r="K9720" i="2"/>
  <c r="K9719" i="2"/>
  <c r="K9718" i="2"/>
  <c r="K9717" i="2"/>
  <c r="K9716" i="2"/>
  <c r="K9715" i="2"/>
  <c r="K9714" i="2"/>
  <c r="K9713" i="2"/>
  <c r="K9712" i="2"/>
  <c r="K9711" i="2"/>
  <c r="K9710" i="2"/>
  <c r="K9709" i="2"/>
  <c r="K9708" i="2"/>
  <c r="K9707" i="2"/>
  <c r="K9706" i="2"/>
  <c r="K9705" i="2"/>
  <c r="K9704" i="2"/>
  <c r="K9703" i="2"/>
  <c r="K9702" i="2"/>
  <c r="K9701" i="2"/>
  <c r="K9700" i="2"/>
  <c r="K9699" i="2"/>
  <c r="K9698" i="2"/>
  <c r="K9697" i="2"/>
  <c r="K9696" i="2"/>
  <c r="K9695" i="2"/>
  <c r="K9694" i="2"/>
  <c r="K9693" i="2"/>
  <c r="K9692" i="2"/>
  <c r="K9691" i="2"/>
  <c r="K9690" i="2"/>
  <c r="K9689" i="2"/>
  <c r="K9688" i="2"/>
  <c r="K9687" i="2"/>
  <c r="K9686" i="2"/>
  <c r="K9685" i="2"/>
  <c r="K9684" i="2"/>
  <c r="K9683" i="2"/>
  <c r="K9682" i="2"/>
  <c r="K9681" i="2"/>
  <c r="K9680" i="2"/>
  <c r="K9679" i="2"/>
  <c r="K9678" i="2"/>
  <c r="K9677" i="2"/>
  <c r="K9676" i="2"/>
  <c r="K9675" i="2"/>
  <c r="K9674" i="2"/>
  <c r="K9673" i="2"/>
  <c r="K9672" i="2"/>
  <c r="K9671" i="2"/>
  <c r="K9670" i="2"/>
  <c r="K9669" i="2"/>
  <c r="K9668" i="2"/>
  <c r="K9667" i="2"/>
  <c r="K9666" i="2"/>
  <c r="K9665" i="2"/>
  <c r="K9664" i="2"/>
  <c r="K9663" i="2"/>
  <c r="K9662" i="2"/>
  <c r="K9661" i="2"/>
  <c r="K9660" i="2"/>
  <c r="K9659" i="2"/>
  <c r="K9658" i="2"/>
  <c r="K9657" i="2"/>
  <c r="K9656" i="2"/>
  <c r="K9655" i="2"/>
  <c r="K9654" i="2"/>
  <c r="K9653" i="2"/>
  <c r="K9652" i="2"/>
  <c r="K9651" i="2"/>
  <c r="K9650" i="2"/>
  <c r="K9649" i="2"/>
  <c r="K9648" i="2"/>
  <c r="K9647" i="2"/>
  <c r="K9646" i="2"/>
  <c r="K9645" i="2"/>
  <c r="K9644" i="2"/>
  <c r="K9643" i="2"/>
  <c r="K9642" i="2"/>
  <c r="K9641" i="2"/>
  <c r="K9640" i="2"/>
  <c r="K9639" i="2"/>
  <c r="K9638" i="2"/>
  <c r="K9637" i="2"/>
  <c r="K9636" i="2"/>
  <c r="K9635" i="2"/>
  <c r="K9634" i="2"/>
  <c r="K9633" i="2"/>
  <c r="K9632" i="2"/>
  <c r="K9631" i="2"/>
  <c r="K9630" i="2"/>
  <c r="K9629" i="2"/>
  <c r="K9628" i="2"/>
  <c r="K9627" i="2"/>
  <c r="K9626" i="2"/>
  <c r="K9625" i="2"/>
  <c r="K9624" i="2"/>
  <c r="K9623" i="2"/>
  <c r="K9622" i="2"/>
  <c r="K9621" i="2"/>
  <c r="K9620" i="2"/>
  <c r="K9619" i="2"/>
  <c r="K9618" i="2"/>
  <c r="K9617" i="2"/>
  <c r="K9616" i="2"/>
  <c r="K9615" i="2"/>
  <c r="K9614" i="2"/>
  <c r="K9613" i="2"/>
  <c r="K9612" i="2"/>
  <c r="K9611" i="2"/>
  <c r="K9610" i="2"/>
  <c r="K9609" i="2"/>
  <c r="K9608" i="2"/>
  <c r="K9607" i="2"/>
  <c r="K9606" i="2"/>
  <c r="K9605" i="2"/>
  <c r="K9604" i="2"/>
  <c r="K9603" i="2"/>
  <c r="K9602" i="2"/>
  <c r="K9601" i="2"/>
  <c r="K9600" i="2"/>
  <c r="K9599" i="2"/>
  <c r="K9598" i="2"/>
  <c r="K9597" i="2"/>
  <c r="K9596" i="2"/>
  <c r="K9595" i="2"/>
  <c r="K9594" i="2"/>
  <c r="K9593" i="2"/>
  <c r="K9592" i="2"/>
  <c r="K9591" i="2"/>
  <c r="K9590" i="2"/>
  <c r="K9589" i="2"/>
  <c r="K9588" i="2"/>
  <c r="K9587" i="2"/>
  <c r="K9586" i="2"/>
  <c r="K9585" i="2"/>
  <c r="K9584" i="2"/>
  <c r="K9583" i="2"/>
  <c r="K9582" i="2"/>
  <c r="K9581" i="2"/>
  <c r="K9580" i="2"/>
  <c r="K9579" i="2"/>
  <c r="K9578" i="2"/>
  <c r="K9577" i="2"/>
  <c r="K9576" i="2"/>
  <c r="K9575" i="2"/>
  <c r="K9574" i="2"/>
  <c r="K9573" i="2"/>
  <c r="K9572" i="2"/>
  <c r="K9571" i="2"/>
  <c r="K9570" i="2"/>
  <c r="K9569" i="2"/>
  <c r="K9568" i="2"/>
  <c r="K9567" i="2"/>
  <c r="K9566" i="2"/>
  <c r="K9565" i="2"/>
  <c r="K9564" i="2"/>
  <c r="K9563" i="2"/>
  <c r="K9562" i="2"/>
  <c r="K9561" i="2"/>
  <c r="K9560" i="2"/>
  <c r="K9559" i="2"/>
  <c r="K9558" i="2"/>
  <c r="K9557" i="2"/>
  <c r="K9556" i="2"/>
  <c r="K9555" i="2"/>
  <c r="K9554" i="2"/>
  <c r="K9553" i="2"/>
  <c r="K9552" i="2"/>
  <c r="K9551" i="2"/>
  <c r="K9550" i="2"/>
  <c r="K9549" i="2"/>
  <c r="K9548" i="2"/>
  <c r="K9547" i="2"/>
  <c r="K9546" i="2"/>
  <c r="K9545" i="2"/>
  <c r="K9544" i="2"/>
  <c r="K9543" i="2"/>
  <c r="K9542" i="2"/>
  <c r="K9541" i="2"/>
  <c r="K9540" i="2"/>
  <c r="K9539" i="2"/>
  <c r="K9538" i="2"/>
  <c r="K9537" i="2"/>
  <c r="K9536" i="2"/>
  <c r="K9535" i="2"/>
  <c r="K9534" i="2"/>
  <c r="K9533" i="2"/>
  <c r="K9532" i="2"/>
  <c r="K9531" i="2"/>
  <c r="K9530" i="2"/>
  <c r="K9529" i="2"/>
  <c r="K9528" i="2"/>
  <c r="K9527" i="2"/>
  <c r="K9526" i="2"/>
  <c r="K9525" i="2"/>
  <c r="K9524" i="2"/>
  <c r="K9523" i="2"/>
  <c r="K9522" i="2"/>
  <c r="K9521" i="2"/>
  <c r="K9520" i="2"/>
  <c r="K9519" i="2"/>
  <c r="K9518" i="2"/>
  <c r="K9517" i="2"/>
  <c r="K9516" i="2"/>
  <c r="K9515" i="2"/>
  <c r="K9514" i="2"/>
  <c r="K9513" i="2"/>
  <c r="K9512" i="2"/>
  <c r="K9511" i="2"/>
  <c r="K9510" i="2"/>
  <c r="K9509" i="2"/>
  <c r="K9508" i="2"/>
  <c r="K9507" i="2"/>
  <c r="K9506" i="2"/>
  <c r="K9505" i="2"/>
  <c r="K9504" i="2"/>
  <c r="K9503" i="2"/>
  <c r="K9502" i="2"/>
  <c r="K9501" i="2"/>
  <c r="K9500" i="2"/>
  <c r="K9499" i="2"/>
  <c r="K9498" i="2"/>
  <c r="K9497" i="2"/>
  <c r="K9496" i="2"/>
  <c r="K9495" i="2"/>
  <c r="K9494" i="2"/>
  <c r="K9493" i="2"/>
  <c r="K9492" i="2"/>
  <c r="K9491" i="2"/>
  <c r="K9490" i="2"/>
  <c r="K9489" i="2"/>
  <c r="K9488" i="2"/>
  <c r="K9487" i="2"/>
  <c r="K9486" i="2"/>
  <c r="K9485" i="2"/>
  <c r="K9484" i="2"/>
  <c r="K9483" i="2"/>
  <c r="K9482" i="2"/>
  <c r="K9481" i="2"/>
  <c r="K9480" i="2"/>
  <c r="K9479" i="2"/>
  <c r="K9478" i="2"/>
  <c r="K9477" i="2"/>
  <c r="K9476" i="2"/>
  <c r="K9475" i="2"/>
  <c r="K9474" i="2"/>
  <c r="K9473" i="2"/>
  <c r="K9472" i="2"/>
  <c r="K9471" i="2"/>
  <c r="K9470" i="2"/>
  <c r="K9469" i="2"/>
  <c r="K9468" i="2"/>
  <c r="K9467" i="2"/>
  <c r="K9466" i="2"/>
  <c r="K9465" i="2"/>
  <c r="K9464" i="2"/>
  <c r="K9463" i="2"/>
  <c r="K9462" i="2"/>
  <c r="K9461" i="2"/>
  <c r="K9460" i="2"/>
  <c r="K9459" i="2"/>
  <c r="K9458" i="2"/>
  <c r="K9457" i="2"/>
  <c r="K9456" i="2"/>
  <c r="K9455" i="2"/>
  <c r="K9454" i="2"/>
  <c r="K9453" i="2"/>
  <c r="K9452" i="2"/>
  <c r="K9451" i="2"/>
  <c r="K9450" i="2"/>
  <c r="K9449" i="2"/>
  <c r="K9448" i="2"/>
  <c r="K9447" i="2"/>
  <c r="K9446" i="2"/>
  <c r="K9445" i="2"/>
  <c r="K9444" i="2"/>
  <c r="K9443" i="2"/>
  <c r="K9442" i="2"/>
  <c r="K9441" i="2"/>
  <c r="K9440" i="2"/>
  <c r="K9439" i="2"/>
  <c r="K9438" i="2"/>
  <c r="K9437" i="2"/>
  <c r="K9436" i="2"/>
  <c r="K9435" i="2"/>
  <c r="K9434" i="2"/>
  <c r="K9433" i="2"/>
  <c r="K9432" i="2"/>
  <c r="K9431" i="2"/>
  <c r="K9430" i="2"/>
  <c r="K9429" i="2"/>
  <c r="K9428" i="2"/>
  <c r="K9427" i="2"/>
  <c r="K9426" i="2"/>
  <c r="K9425" i="2"/>
  <c r="K9424" i="2"/>
  <c r="K9423" i="2"/>
  <c r="K9422" i="2"/>
  <c r="K9421" i="2"/>
  <c r="K9420" i="2"/>
  <c r="K9419" i="2"/>
  <c r="K9418" i="2"/>
  <c r="K9417" i="2"/>
  <c r="K9416" i="2"/>
  <c r="K9415" i="2"/>
  <c r="K9414" i="2"/>
  <c r="K9413" i="2"/>
  <c r="K9412" i="2"/>
  <c r="K9411" i="2"/>
  <c r="K9410" i="2"/>
  <c r="K9409" i="2"/>
  <c r="K9408" i="2"/>
  <c r="K9407" i="2"/>
  <c r="K9406" i="2"/>
  <c r="K9405" i="2"/>
  <c r="K9404" i="2"/>
  <c r="K9403" i="2"/>
  <c r="K9402" i="2"/>
  <c r="K9401" i="2"/>
  <c r="K9400" i="2"/>
  <c r="K9399" i="2"/>
  <c r="K9398" i="2"/>
  <c r="K9397" i="2"/>
  <c r="K9396" i="2"/>
  <c r="K9395" i="2"/>
  <c r="K9394" i="2"/>
  <c r="K9393" i="2"/>
  <c r="K9392" i="2"/>
  <c r="K9391" i="2"/>
  <c r="K9390" i="2"/>
  <c r="K9389" i="2"/>
  <c r="K9388" i="2"/>
  <c r="K9387" i="2"/>
  <c r="K9386" i="2"/>
  <c r="K9385" i="2"/>
  <c r="K9384" i="2"/>
  <c r="K9383" i="2"/>
  <c r="K9382" i="2"/>
  <c r="K9381" i="2"/>
  <c r="K9380" i="2"/>
  <c r="K9379" i="2"/>
  <c r="K9378" i="2"/>
  <c r="K9377" i="2"/>
  <c r="K9376" i="2"/>
  <c r="K9375" i="2"/>
  <c r="K9374" i="2"/>
  <c r="K9373" i="2"/>
  <c r="K9372" i="2"/>
  <c r="K9371" i="2"/>
  <c r="K9370" i="2"/>
  <c r="K9369" i="2"/>
  <c r="K9368" i="2"/>
  <c r="K9367" i="2"/>
  <c r="K9366" i="2"/>
  <c r="K9365" i="2"/>
  <c r="K9364" i="2"/>
  <c r="K9363" i="2"/>
  <c r="K9362" i="2"/>
  <c r="K9361" i="2"/>
  <c r="K9360" i="2"/>
  <c r="K9359" i="2"/>
  <c r="K9358" i="2"/>
  <c r="K9357" i="2"/>
  <c r="K9356" i="2"/>
  <c r="K9355" i="2"/>
  <c r="K9354" i="2"/>
  <c r="K9353" i="2"/>
  <c r="K9352" i="2"/>
  <c r="K9351" i="2"/>
  <c r="K9350" i="2"/>
  <c r="K9349" i="2"/>
  <c r="K9348" i="2"/>
  <c r="K9347" i="2"/>
  <c r="K9346" i="2"/>
  <c r="K9345" i="2"/>
  <c r="K9344" i="2"/>
  <c r="K9343" i="2"/>
  <c r="K9342" i="2"/>
  <c r="K9341" i="2"/>
  <c r="K9340" i="2"/>
  <c r="K9339" i="2"/>
  <c r="K9338" i="2"/>
  <c r="K9337" i="2"/>
  <c r="K9336" i="2"/>
  <c r="K9335" i="2"/>
  <c r="K9334" i="2"/>
  <c r="K9333" i="2"/>
  <c r="K9332" i="2"/>
  <c r="K9331" i="2"/>
  <c r="K9330" i="2"/>
  <c r="K9329" i="2"/>
  <c r="K9328" i="2"/>
  <c r="K9327" i="2"/>
  <c r="K9326" i="2"/>
  <c r="K9325" i="2"/>
  <c r="K9324" i="2"/>
  <c r="K9323" i="2"/>
  <c r="K9322" i="2"/>
  <c r="K9321" i="2"/>
  <c r="K9320" i="2"/>
  <c r="K9319" i="2"/>
  <c r="K9318" i="2"/>
  <c r="K9317" i="2"/>
  <c r="K9316" i="2"/>
  <c r="K9315" i="2"/>
  <c r="K9314" i="2"/>
  <c r="K9313" i="2"/>
  <c r="K9312" i="2"/>
  <c r="K9311" i="2"/>
  <c r="K9310" i="2"/>
  <c r="K9309" i="2"/>
  <c r="K9308" i="2"/>
  <c r="K9307" i="2"/>
  <c r="K9306" i="2"/>
  <c r="K9305" i="2"/>
  <c r="K9304" i="2"/>
  <c r="K9303" i="2"/>
  <c r="K9302" i="2"/>
  <c r="K9301" i="2"/>
  <c r="K9300" i="2"/>
  <c r="K9299" i="2"/>
  <c r="K9298" i="2"/>
  <c r="K9297" i="2"/>
  <c r="K9296" i="2"/>
  <c r="K9295" i="2"/>
  <c r="K9294" i="2"/>
  <c r="K9293" i="2"/>
  <c r="K9292" i="2"/>
  <c r="K9291" i="2"/>
  <c r="K9290" i="2"/>
  <c r="K9289" i="2"/>
  <c r="K9288" i="2"/>
  <c r="K9287" i="2"/>
  <c r="K9286" i="2"/>
  <c r="K9285" i="2"/>
  <c r="K9284" i="2"/>
  <c r="K9283" i="2"/>
  <c r="K9282" i="2"/>
  <c r="K9281" i="2"/>
  <c r="K9280" i="2"/>
  <c r="K9279" i="2"/>
  <c r="K9278" i="2"/>
  <c r="K9277" i="2"/>
  <c r="K9276" i="2"/>
  <c r="K9275" i="2"/>
  <c r="K9274" i="2"/>
  <c r="K9273" i="2"/>
  <c r="K9272" i="2"/>
  <c r="K9271" i="2"/>
  <c r="K9270" i="2"/>
  <c r="K9269" i="2"/>
  <c r="K9268" i="2"/>
  <c r="K9267" i="2"/>
  <c r="K9266" i="2"/>
  <c r="K9265" i="2"/>
  <c r="K9264" i="2"/>
  <c r="K9263" i="2"/>
  <c r="K9262" i="2"/>
  <c r="K9261" i="2"/>
  <c r="K9260" i="2"/>
  <c r="K9259" i="2"/>
  <c r="K9258" i="2"/>
  <c r="K9257" i="2"/>
  <c r="K9256" i="2"/>
  <c r="K9255" i="2"/>
  <c r="K9254" i="2"/>
  <c r="K9253" i="2"/>
  <c r="K9252" i="2"/>
  <c r="K9251" i="2"/>
  <c r="K9250" i="2"/>
  <c r="K9249" i="2"/>
  <c r="K9248" i="2"/>
  <c r="K9247" i="2"/>
  <c r="K9246" i="2"/>
  <c r="K9245" i="2"/>
  <c r="K9244" i="2"/>
  <c r="K9243" i="2"/>
  <c r="K9242" i="2"/>
  <c r="K9241" i="2"/>
  <c r="K9240" i="2"/>
  <c r="K9239" i="2"/>
  <c r="K9238" i="2"/>
  <c r="K9237" i="2"/>
  <c r="K9236" i="2"/>
  <c r="K9235" i="2"/>
  <c r="K9234" i="2"/>
  <c r="K9233" i="2"/>
  <c r="K9232" i="2"/>
  <c r="K9231" i="2"/>
  <c r="K9230" i="2"/>
  <c r="K9229" i="2"/>
  <c r="K9228" i="2"/>
  <c r="K9227" i="2"/>
  <c r="K9226" i="2"/>
  <c r="K9225" i="2"/>
  <c r="K9224" i="2"/>
  <c r="K9223" i="2"/>
  <c r="K9222" i="2"/>
  <c r="K9221" i="2"/>
  <c r="K9220" i="2"/>
  <c r="K9219" i="2"/>
  <c r="K9218" i="2"/>
  <c r="K9217" i="2"/>
  <c r="K9216" i="2"/>
  <c r="K9215" i="2"/>
  <c r="K9214" i="2"/>
  <c r="K9213" i="2"/>
  <c r="K9212" i="2"/>
  <c r="K9211" i="2"/>
  <c r="K9210" i="2"/>
  <c r="K9209" i="2"/>
  <c r="K9208" i="2"/>
  <c r="K9207" i="2"/>
  <c r="K9206" i="2"/>
  <c r="K9205" i="2"/>
  <c r="K9204" i="2"/>
  <c r="K9203" i="2"/>
  <c r="K9202" i="2"/>
  <c r="K9201" i="2"/>
  <c r="K9200" i="2"/>
  <c r="K9199" i="2"/>
  <c r="K9198" i="2"/>
  <c r="K9197" i="2"/>
  <c r="K9196" i="2"/>
  <c r="K9195" i="2"/>
  <c r="K9194" i="2"/>
  <c r="K9193" i="2"/>
  <c r="K9192" i="2"/>
  <c r="K9191" i="2"/>
  <c r="K9190" i="2"/>
  <c r="K9189" i="2"/>
  <c r="K9188" i="2"/>
  <c r="K9187" i="2"/>
  <c r="K9186" i="2"/>
  <c r="K9185" i="2"/>
  <c r="K9184" i="2"/>
  <c r="K9183" i="2"/>
  <c r="K9182" i="2"/>
  <c r="K9181" i="2"/>
  <c r="K9180" i="2"/>
  <c r="K9179" i="2"/>
  <c r="K9178" i="2"/>
  <c r="K9177" i="2"/>
  <c r="K9176" i="2"/>
  <c r="K9175" i="2"/>
  <c r="K9174" i="2"/>
  <c r="K9173" i="2"/>
  <c r="K9172" i="2"/>
  <c r="K9171" i="2"/>
  <c r="K9170" i="2"/>
  <c r="K9169" i="2"/>
  <c r="K9168" i="2"/>
  <c r="K9167" i="2"/>
  <c r="K9166" i="2"/>
  <c r="K9165" i="2"/>
  <c r="K9164" i="2"/>
  <c r="K9163" i="2"/>
  <c r="K9162" i="2"/>
  <c r="K9161" i="2"/>
  <c r="K9160" i="2"/>
  <c r="K9159" i="2"/>
  <c r="K9158" i="2"/>
  <c r="K9157" i="2"/>
  <c r="K9156" i="2"/>
  <c r="K9155" i="2"/>
  <c r="K9154" i="2"/>
  <c r="K9153" i="2"/>
  <c r="K9152" i="2"/>
  <c r="K9151" i="2"/>
  <c r="K9150" i="2"/>
  <c r="K9149" i="2"/>
  <c r="K9148" i="2"/>
  <c r="K9147" i="2"/>
  <c r="K9146" i="2"/>
  <c r="K9145" i="2"/>
  <c r="K9144" i="2"/>
  <c r="K9143" i="2"/>
  <c r="K9142" i="2"/>
  <c r="K9141" i="2"/>
  <c r="K9140" i="2"/>
  <c r="K9139" i="2"/>
  <c r="K9138" i="2"/>
  <c r="K9137" i="2"/>
  <c r="K9136" i="2"/>
  <c r="K9135" i="2"/>
  <c r="K9134" i="2"/>
  <c r="K9133" i="2"/>
  <c r="K9132" i="2"/>
  <c r="K9131" i="2"/>
  <c r="K9130" i="2"/>
  <c r="K9129" i="2"/>
  <c r="K9128" i="2"/>
  <c r="K9127" i="2"/>
  <c r="K9126" i="2"/>
  <c r="K9125" i="2"/>
  <c r="K9124" i="2"/>
  <c r="K9123" i="2"/>
  <c r="K9122" i="2"/>
  <c r="K9121" i="2"/>
  <c r="K9120" i="2"/>
  <c r="K9119" i="2"/>
  <c r="K9118" i="2"/>
  <c r="K9117" i="2"/>
  <c r="K9116" i="2"/>
  <c r="K9115" i="2"/>
  <c r="K9114" i="2"/>
  <c r="K9113" i="2"/>
  <c r="K9112" i="2"/>
  <c r="K9111" i="2"/>
  <c r="K9110" i="2"/>
  <c r="K9109" i="2"/>
  <c r="K9108" i="2"/>
  <c r="K9107" i="2"/>
  <c r="K9106" i="2"/>
  <c r="K9105" i="2"/>
  <c r="K9104" i="2"/>
  <c r="K9103" i="2"/>
  <c r="K9102" i="2"/>
  <c r="K9101" i="2"/>
  <c r="K9100" i="2"/>
  <c r="K9099" i="2"/>
  <c r="K9098" i="2"/>
  <c r="K9097" i="2"/>
  <c r="K9096" i="2"/>
  <c r="K9095" i="2"/>
  <c r="K9094" i="2"/>
  <c r="K9093" i="2"/>
  <c r="K9092" i="2"/>
  <c r="K9091" i="2"/>
  <c r="K9090" i="2"/>
  <c r="K9089" i="2"/>
  <c r="K9088" i="2"/>
  <c r="K9087" i="2"/>
  <c r="K9086" i="2"/>
  <c r="K9085" i="2"/>
  <c r="K9084" i="2"/>
  <c r="K9083" i="2"/>
  <c r="K9082" i="2"/>
  <c r="K9081" i="2"/>
  <c r="K9080" i="2"/>
  <c r="K9079" i="2"/>
  <c r="K9078" i="2"/>
  <c r="K9077" i="2"/>
  <c r="K9076" i="2"/>
  <c r="K9075" i="2"/>
  <c r="K9074" i="2"/>
  <c r="K9073" i="2"/>
  <c r="K9072" i="2"/>
  <c r="K9071" i="2"/>
  <c r="K9070" i="2"/>
  <c r="K9069" i="2"/>
  <c r="K9068" i="2"/>
  <c r="K9067" i="2"/>
  <c r="K9066" i="2"/>
  <c r="K9065" i="2"/>
  <c r="K9064" i="2"/>
  <c r="K9063" i="2"/>
  <c r="K9062" i="2"/>
  <c r="K9061" i="2"/>
  <c r="K9060" i="2"/>
  <c r="K9059" i="2"/>
  <c r="K9058" i="2"/>
  <c r="K9057" i="2"/>
  <c r="K9056" i="2"/>
  <c r="K9055" i="2"/>
  <c r="K9054" i="2"/>
  <c r="K9053" i="2"/>
  <c r="K9052" i="2"/>
  <c r="K9051" i="2"/>
  <c r="K9050" i="2"/>
  <c r="K9049" i="2"/>
  <c r="K9048" i="2"/>
  <c r="K9047" i="2"/>
  <c r="K9046" i="2"/>
  <c r="K9045" i="2"/>
  <c r="K9044" i="2"/>
  <c r="K9043" i="2"/>
  <c r="K9042" i="2"/>
  <c r="K9041" i="2"/>
  <c r="K9040" i="2"/>
  <c r="K9039" i="2"/>
  <c r="K9038" i="2"/>
  <c r="K9037" i="2"/>
  <c r="K9036" i="2"/>
  <c r="K9035" i="2"/>
  <c r="K9034" i="2"/>
  <c r="K9033" i="2"/>
  <c r="K9032" i="2"/>
  <c r="K9031" i="2"/>
  <c r="K9030" i="2"/>
  <c r="K9029" i="2"/>
  <c r="K9028" i="2"/>
  <c r="K9027" i="2"/>
  <c r="K9026" i="2"/>
  <c r="K9025" i="2"/>
  <c r="K9024" i="2"/>
  <c r="K9023" i="2"/>
  <c r="K9022" i="2"/>
  <c r="K9021" i="2"/>
  <c r="K9020" i="2"/>
  <c r="K9019" i="2"/>
  <c r="K9018" i="2"/>
  <c r="K9017" i="2"/>
  <c r="K9016" i="2"/>
  <c r="K9015" i="2"/>
  <c r="K9014" i="2"/>
  <c r="K9013" i="2"/>
  <c r="K9012" i="2"/>
  <c r="K9011" i="2"/>
  <c r="K9010" i="2"/>
  <c r="K9009" i="2"/>
  <c r="K9008" i="2"/>
  <c r="K9007" i="2"/>
  <c r="K9006" i="2"/>
  <c r="K9005" i="2"/>
  <c r="K9004" i="2"/>
  <c r="K9003" i="2"/>
  <c r="K9002" i="2"/>
  <c r="K9001" i="2"/>
  <c r="K9000" i="2"/>
  <c r="K8999" i="2"/>
  <c r="K8998" i="2"/>
  <c r="K8997" i="2"/>
  <c r="K8996" i="2"/>
  <c r="K8995" i="2"/>
  <c r="K8994" i="2"/>
  <c r="K8993" i="2"/>
  <c r="K8992" i="2"/>
  <c r="K8991" i="2"/>
  <c r="K8990" i="2"/>
  <c r="K8989" i="2"/>
  <c r="K8988" i="2"/>
  <c r="K8987" i="2"/>
  <c r="K8986" i="2"/>
  <c r="K8985" i="2"/>
  <c r="K8984" i="2"/>
  <c r="K8983" i="2"/>
  <c r="K8982" i="2"/>
  <c r="K8981" i="2"/>
  <c r="K8980" i="2"/>
  <c r="K8979" i="2"/>
  <c r="K8978" i="2"/>
  <c r="K8977" i="2"/>
  <c r="K8976" i="2"/>
  <c r="K8975" i="2"/>
  <c r="K8974" i="2"/>
  <c r="K8973" i="2"/>
  <c r="K8972" i="2"/>
  <c r="K8971" i="2"/>
  <c r="K8970" i="2"/>
  <c r="K8969" i="2"/>
  <c r="K8968" i="2"/>
  <c r="K8967" i="2"/>
  <c r="K8966" i="2"/>
  <c r="K8965" i="2"/>
  <c r="K8964" i="2"/>
  <c r="K8963" i="2"/>
  <c r="K8962" i="2"/>
  <c r="K8961" i="2"/>
  <c r="K8960" i="2"/>
  <c r="K8959" i="2"/>
  <c r="K8958" i="2"/>
  <c r="K8957" i="2"/>
  <c r="K8956" i="2"/>
  <c r="K8955" i="2"/>
  <c r="K8954" i="2"/>
  <c r="K8953" i="2"/>
  <c r="K8952" i="2"/>
  <c r="K8951" i="2"/>
  <c r="K8950" i="2"/>
  <c r="K8949" i="2"/>
  <c r="K8948" i="2"/>
  <c r="K8947" i="2"/>
  <c r="K8946" i="2"/>
  <c r="K8945" i="2"/>
  <c r="K8944" i="2"/>
  <c r="K8943" i="2"/>
  <c r="K8942" i="2"/>
  <c r="K8941" i="2"/>
  <c r="K8940" i="2"/>
  <c r="K8939" i="2"/>
  <c r="K8938" i="2"/>
  <c r="K8937" i="2"/>
  <c r="K8936" i="2"/>
  <c r="K8935" i="2"/>
  <c r="K8934" i="2"/>
  <c r="K8933" i="2"/>
  <c r="K8932" i="2"/>
  <c r="K8931" i="2"/>
  <c r="K8930" i="2"/>
  <c r="K8929" i="2"/>
  <c r="K8928" i="2"/>
  <c r="K8927" i="2"/>
  <c r="K8926" i="2"/>
  <c r="K8925" i="2"/>
  <c r="K8924" i="2"/>
  <c r="K8923" i="2"/>
  <c r="K8922" i="2"/>
  <c r="K8921" i="2"/>
  <c r="K8920" i="2"/>
  <c r="K8919" i="2"/>
  <c r="K8918" i="2"/>
  <c r="K8917" i="2"/>
  <c r="K8916" i="2"/>
  <c r="K8915" i="2"/>
  <c r="K8914" i="2"/>
  <c r="K8913" i="2"/>
  <c r="K8912" i="2"/>
  <c r="K8911" i="2"/>
  <c r="K8910" i="2"/>
  <c r="K8909" i="2"/>
  <c r="K8908" i="2"/>
  <c r="K8907" i="2"/>
  <c r="K8906" i="2"/>
  <c r="K8905" i="2"/>
  <c r="K8904" i="2"/>
  <c r="K8903" i="2"/>
  <c r="K8902" i="2"/>
  <c r="K8901" i="2"/>
  <c r="K8900" i="2"/>
  <c r="K8899" i="2"/>
  <c r="K8898" i="2"/>
  <c r="K8897" i="2"/>
  <c r="K8896" i="2"/>
  <c r="K8895" i="2"/>
  <c r="K8894" i="2"/>
  <c r="K8893" i="2"/>
  <c r="K8892" i="2"/>
  <c r="K8891" i="2"/>
  <c r="K8890" i="2"/>
  <c r="K8889" i="2"/>
  <c r="K8888" i="2"/>
  <c r="K8887" i="2"/>
  <c r="K8886" i="2"/>
  <c r="K8885" i="2"/>
  <c r="K8884" i="2"/>
  <c r="K8883" i="2"/>
  <c r="K8882" i="2"/>
  <c r="K8881" i="2"/>
  <c r="K8880" i="2"/>
  <c r="K8879" i="2"/>
  <c r="K8878" i="2"/>
  <c r="K8877" i="2"/>
  <c r="K8876" i="2"/>
  <c r="K8875" i="2"/>
  <c r="K8874" i="2"/>
  <c r="K8873" i="2"/>
  <c r="K8872" i="2"/>
  <c r="K8871" i="2"/>
  <c r="K8870" i="2"/>
  <c r="K8869" i="2"/>
  <c r="K8868" i="2"/>
  <c r="K8867" i="2"/>
  <c r="K8866" i="2"/>
  <c r="K8865" i="2"/>
  <c r="K8864" i="2"/>
  <c r="K8863" i="2"/>
  <c r="K8862" i="2"/>
  <c r="K8861" i="2"/>
  <c r="K8860" i="2"/>
  <c r="K8859" i="2"/>
  <c r="K8858" i="2"/>
  <c r="K8857" i="2"/>
  <c r="K8856" i="2"/>
  <c r="K8855" i="2"/>
  <c r="K8854" i="2"/>
  <c r="K8853" i="2"/>
  <c r="K8852" i="2"/>
  <c r="K8851" i="2"/>
  <c r="K8850" i="2"/>
  <c r="K8849" i="2"/>
  <c r="K8848" i="2"/>
  <c r="K8847" i="2"/>
  <c r="K8846" i="2"/>
  <c r="K8845" i="2"/>
  <c r="K8844" i="2"/>
  <c r="K8843" i="2"/>
  <c r="K8842" i="2"/>
  <c r="K8841" i="2"/>
  <c r="K8840" i="2"/>
  <c r="K8839" i="2"/>
  <c r="K8838" i="2"/>
  <c r="K8837" i="2"/>
  <c r="K8836" i="2"/>
  <c r="K8835" i="2"/>
  <c r="K8834" i="2"/>
  <c r="K8833" i="2"/>
  <c r="K8832" i="2"/>
  <c r="K8831" i="2"/>
  <c r="K8830" i="2"/>
  <c r="K8829" i="2"/>
  <c r="K8828" i="2"/>
  <c r="K8827" i="2"/>
  <c r="K8826" i="2"/>
  <c r="K8825" i="2"/>
  <c r="K8824" i="2"/>
  <c r="K8823" i="2"/>
  <c r="K8822" i="2"/>
  <c r="K8821" i="2"/>
  <c r="K8820" i="2"/>
  <c r="K8819" i="2"/>
  <c r="K8818" i="2"/>
  <c r="K8817" i="2"/>
  <c r="K8816" i="2"/>
  <c r="K8815" i="2"/>
  <c r="K8814" i="2"/>
  <c r="K8813" i="2"/>
  <c r="K8812" i="2"/>
  <c r="K8811" i="2"/>
  <c r="K8810" i="2"/>
  <c r="K8809" i="2"/>
  <c r="K8808" i="2"/>
  <c r="K8807" i="2"/>
  <c r="K8806" i="2"/>
  <c r="K8805" i="2"/>
  <c r="K8804" i="2"/>
  <c r="K8803" i="2"/>
  <c r="K8802" i="2"/>
  <c r="K8801" i="2"/>
  <c r="K8800" i="2"/>
  <c r="K8799" i="2"/>
  <c r="K8798" i="2"/>
  <c r="K8797" i="2"/>
  <c r="K8796" i="2"/>
  <c r="K8795" i="2"/>
  <c r="K8794" i="2"/>
  <c r="K8793" i="2"/>
  <c r="K8792" i="2"/>
  <c r="K8791" i="2"/>
  <c r="K8790" i="2"/>
  <c r="K8789" i="2"/>
  <c r="K8788" i="2"/>
  <c r="K8787" i="2"/>
  <c r="K8786" i="2"/>
  <c r="K8785" i="2"/>
  <c r="K8784" i="2"/>
  <c r="K8783" i="2"/>
  <c r="K8782" i="2"/>
  <c r="K8781" i="2"/>
  <c r="K8780" i="2"/>
  <c r="K8779" i="2"/>
  <c r="K8778" i="2"/>
  <c r="K8777" i="2"/>
  <c r="K8776" i="2"/>
  <c r="K8775" i="2"/>
  <c r="K8774" i="2"/>
  <c r="K8773" i="2"/>
  <c r="K8772" i="2"/>
  <c r="K8771" i="2"/>
  <c r="K8770" i="2"/>
  <c r="K8769" i="2"/>
  <c r="K8768" i="2"/>
  <c r="K8767" i="2"/>
  <c r="K8766" i="2"/>
  <c r="K8765" i="2"/>
  <c r="K8764" i="2"/>
  <c r="K8763" i="2"/>
  <c r="K8762" i="2"/>
  <c r="K8761" i="2"/>
  <c r="K8760" i="2"/>
  <c r="K8759" i="2"/>
  <c r="K8758" i="2"/>
  <c r="K8757" i="2"/>
  <c r="K8756" i="2"/>
  <c r="K8755" i="2"/>
  <c r="K8754" i="2"/>
  <c r="K8753" i="2"/>
  <c r="K8752" i="2"/>
  <c r="K8751" i="2"/>
  <c r="K8750" i="2"/>
  <c r="K8749" i="2"/>
  <c r="K8748" i="2"/>
  <c r="K8747" i="2"/>
  <c r="K8746" i="2"/>
  <c r="K8745" i="2"/>
  <c r="K8744" i="2"/>
  <c r="K8743" i="2"/>
  <c r="K8742" i="2"/>
  <c r="K8741" i="2"/>
  <c r="K8740" i="2"/>
  <c r="K8739" i="2"/>
  <c r="K8738" i="2"/>
  <c r="K8737" i="2"/>
  <c r="K8736" i="2"/>
  <c r="K8735" i="2"/>
  <c r="K8734" i="2"/>
  <c r="K8733" i="2"/>
  <c r="K8732" i="2"/>
  <c r="K8731" i="2"/>
  <c r="K8730" i="2"/>
  <c r="K8729" i="2"/>
  <c r="K8728" i="2"/>
  <c r="K8727" i="2"/>
  <c r="K8726" i="2"/>
  <c r="K8725" i="2"/>
  <c r="K8724" i="2"/>
  <c r="K8723" i="2"/>
  <c r="K8722" i="2"/>
  <c r="K8721" i="2"/>
  <c r="K8720" i="2"/>
  <c r="K8719" i="2"/>
  <c r="K8718" i="2"/>
  <c r="K8717" i="2"/>
  <c r="K8716" i="2"/>
  <c r="K8715" i="2"/>
  <c r="K8714" i="2"/>
  <c r="K8713" i="2"/>
  <c r="K8712" i="2"/>
  <c r="K8711" i="2"/>
  <c r="K8710" i="2"/>
  <c r="K8709" i="2"/>
  <c r="K8708" i="2"/>
  <c r="K8707" i="2"/>
  <c r="K8706" i="2"/>
  <c r="K8705" i="2"/>
  <c r="K8704" i="2"/>
  <c r="K8703" i="2"/>
  <c r="K8702" i="2"/>
  <c r="K8701" i="2"/>
  <c r="K8700" i="2"/>
  <c r="K8699" i="2"/>
  <c r="K8698" i="2"/>
  <c r="K8697" i="2"/>
  <c r="K8696" i="2"/>
  <c r="K8695" i="2"/>
  <c r="K8694" i="2"/>
  <c r="K8693" i="2"/>
  <c r="K8692" i="2"/>
  <c r="K8691" i="2"/>
  <c r="K8690" i="2"/>
  <c r="K8689" i="2"/>
  <c r="K8688" i="2"/>
  <c r="K8687" i="2"/>
  <c r="K8686" i="2"/>
  <c r="K8685" i="2"/>
  <c r="K8684" i="2"/>
  <c r="K8683" i="2"/>
  <c r="K8682" i="2"/>
  <c r="K8681" i="2"/>
  <c r="K8680" i="2"/>
  <c r="K8679" i="2"/>
  <c r="K8678" i="2"/>
  <c r="K8677" i="2"/>
  <c r="K8676" i="2"/>
  <c r="K8675" i="2"/>
  <c r="K8674" i="2"/>
  <c r="K8673" i="2"/>
  <c r="K8672" i="2"/>
  <c r="K8671" i="2"/>
  <c r="K8670" i="2"/>
  <c r="K8669" i="2"/>
  <c r="K8668" i="2"/>
  <c r="K8667" i="2"/>
  <c r="K8666" i="2"/>
  <c r="K8665" i="2"/>
  <c r="K8664" i="2"/>
  <c r="K8663" i="2"/>
  <c r="K8662" i="2"/>
  <c r="K8661" i="2"/>
  <c r="K8660" i="2"/>
  <c r="K8659" i="2"/>
  <c r="K8658" i="2"/>
  <c r="K8657" i="2"/>
  <c r="K8656" i="2"/>
  <c r="K8655" i="2"/>
  <c r="K8654" i="2"/>
  <c r="K8653" i="2"/>
  <c r="K8652" i="2"/>
  <c r="K8651" i="2"/>
  <c r="K8650" i="2"/>
  <c r="K8649" i="2"/>
  <c r="K8648" i="2"/>
  <c r="K8647" i="2"/>
  <c r="K8646" i="2"/>
  <c r="K8645" i="2"/>
  <c r="K8644" i="2"/>
  <c r="K8643" i="2"/>
  <c r="K8642" i="2"/>
  <c r="K8641" i="2"/>
  <c r="K8640" i="2"/>
  <c r="K8639" i="2"/>
  <c r="K8638" i="2"/>
  <c r="K8637" i="2"/>
  <c r="K8636" i="2"/>
  <c r="K8635" i="2"/>
  <c r="K8634" i="2"/>
  <c r="K8633" i="2"/>
  <c r="K8632" i="2"/>
  <c r="K8631" i="2"/>
  <c r="K8630" i="2"/>
  <c r="K8629" i="2"/>
  <c r="K8628" i="2"/>
  <c r="K8627" i="2"/>
  <c r="K8626" i="2"/>
  <c r="K8625" i="2"/>
  <c r="K8624" i="2"/>
  <c r="K8623" i="2"/>
  <c r="K8622" i="2"/>
  <c r="K8621" i="2"/>
  <c r="K8620" i="2"/>
  <c r="K8619" i="2"/>
  <c r="K8618" i="2"/>
  <c r="K8617" i="2"/>
  <c r="K8616" i="2"/>
  <c r="K8615" i="2"/>
  <c r="K8614" i="2"/>
  <c r="K8613" i="2"/>
  <c r="K8612" i="2"/>
  <c r="K8611" i="2"/>
  <c r="K8610" i="2"/>
  <c r="K8609" i="2"/>
  <c r="K8608" i="2"/>
  <c r="K8607" i="2"/>
  <c r="K8606" i="2"/>
  <c r="K8605" i="2"/>
  <c r="K8604" i="2"/>
  <c r="K8603" i="2"/>
  <c r="K8602" i="2"/>
  <c r="K8601" i="2"/>
  <c r="K8600" i="2"/>
  <c r="K8599" i="2"/>
  <c r="K8598" i="2"/>
  <c r="K8597" i="2"/>
  <c r="K8596" i="2"/>
  <c r="K8595" i="2"/>
  <c r="K8594" i="2"/>
  <c r="K8593" i="2"/>
  <c r="K8592" i="2"/>
  <c r="K8591" i="2"/>
  <c r="K8590" i="2"/>
  <c r="K8589" i="2"/>
  <c r="K8588" i="2"/>
  <c r="K8587" i="2"/>
  <c r="K8586" i="2"/>
  <c r="K8585" i="2"/>
  <c r="K8584" i="2"/>
  <c r="K8583" i="2"/>
  <c r="K8582" i="2"/>
  <c r="K8581" i="2"/>
  <c r="K8580" i="2"/>
  <c r="K8579" i="2"/>
  <c r="K8578" i="2"/>
  <c r="K8577" i="2"/>
  <c r="K8576" i="2"/>
  <c r="K8575" i="2"/>
  <c r="K8574" i="2"/>
  <c r="K8573" i="2"/>
  <c r="K8572" i="2"/>
  <c r="K8571" i="2"/>
  <c r="K8570" i="2"/>
  <c r="K8569" i="2"/>
  <c r="K8568" i="2"/>
  <c r="K8567" i="2"/>
  <c r="K8566" i="2"/>
  <c r="K8565" i="2"/>
  <c r="K8564" i="2"/>
  <c r="K8563" i="2"/>
  <c r="K8562" i="2"/>
  <c r="K8561" i="2"/>
  <c r="K8560" i="2"/>
  <c r="K8559" i="2"/>
  <c r="K8558" i="2"/>
  <c r="K8557" i="2"/>
  <c r="K8556" i="2"/>
  <c r="K8555" i="2"/>
  <c r="K8554" i="2"/>
  <c r="K8553" i="2"/>
  <c r="K8552" i="2"/>
  <c r="K8551" i="2"/>
  <c r="K8550" i="2"/>
  <c r="K8549" i="2"/>
  <c r="K8548" i="2"/>
  <c r="K8547" i="2"/>
  <c r="K8546" i="2"/>
  <c r="K8545" i="2"/>
  <c r="K8544" i="2"/>
  <c r="K8543" i="2"/>
  <c r="K8542" i="2"/>
  <c r="K8541" i="2"/>
  <c r="K8540" i="2"/>
  <c r="K8539" i="2"/>
  <c r="K8538" i="2"/>
  <c r="K8537" i="2"/>
  <c r="K8536" i="2"/>
  <c r="K8535" i="2"/>
  <c r="K8534" i="2"/>
  <c r="K8533" i="2"/>
  <c r="K8532" i="2"/>
  <c r="K8531" i="2"/>
  <c r="K8530" i="2"/>
  <c r="K8529" i="2"/>
  <c r="K8528" i="2"/>
  <c r="K8527" i="2"/>
  <c r="K8526" i="2"/>
  <c r="K8525" i="2"/>
  <c r="K8524" i="2"/>
  <c r="K8523" i="2"/>
  <c r="K8522" i="2"/>
  <c r="K8521" i="2"/>
  <c r="K8520" i="2"/>
  <c r="K8519" i="2"/>
  <c r="K8518" i="2"/>
  <c r="K8517" i="2"/>
  <c r="K8516" i="2"/>
  <c r="K8515" i="2"/>
  <c r="K8514" i="2"/>
  <c r="K8513" i="2"/>
  <c r="K8512" i="2"/>
  <c r="K8511" i="2"/>
  <c r="K8510" i="2"/>
  <c r="K8509" i="2"/>
  <c r="K8508" i="2"/>
  <c r="K8507" i="2"/>
  <c r="K8506" i="2"/>
  <c r="K8505" i="2"/>
  <c r="K8504" i="2"/>
  <c r="K8503" i="2"/>
  <c r="K8502" i="2"/>
  <c r="K8501" i="2"/>
  <c r="K8500" i="2"/>
  <c r="K8499" i="2"/>
  <c r="K8498" i="2"/>
  <c r="K8497" i="2"/>
  <c r="K8496" i="2"/>
  <c r="K8495" i="2"/>
  <c r="K8494" i="2"/>
  <c r="K8493" i="2"/>
  <c r="K8492" i="2"/>
  <c r="K8491" i="2"/>
  <c r="K8490" i="2"/>
  <c r="K8489" i="2"/>
  <c r="K8488" i="2"/>
  <c r="K8487" i="2"/>
  <c r="K8486" i="2"/>
  <c r="K8485" i="2"/>
  <c r="K8484" i="2"/>
  <c r="K8483" i="2"/>
  <c r="K8482" i="2"/>
  <c r="K8481" i="2"/>
  <c r="K8480" i="2"/>
  <c r="K8479" i="2"/>
  <c r="K8478" i="2"/>
  <c r="K8477" i="2"/>
  <c r="K8476" i="2"/>
  <c r="K8475" i="2"/>
  <c r="K8474" i="2"/>
  <c r="K8473" i="2"/>
  <c r="K8472" i="2"/>
  <c r="K8471" i="2"/>
  <c r="K8470" i="2"/>
  <c r="K8469" i="2"/>
  <c r="K8468" i="2"/>
  <c r="K8467" i="2"/>
  <c r="K8466" i="2"/>
  <c r="K8465" i="2"/>
  <c r="K8464" i="2"/>
  <c r="K8463" i="2"/>
  <c r="K8462" i="2"/>
  <c r="K8461" i="2"/>
  <c r="K8460" i="2"/>
  <c r="K8459" i="2"/>
  <c r="K8458" i="2"/>
  <c r="K8457" i="2"/>
  <c r="K8456" i="2"/>
  <c r="K8455" i="2"/>
  <c r="K8454" i="2"/>
  <c r="K8453" i="2"/>
  <c r="K8452" i="2"/>
  <c r="K8451" i="2"/>
  <c r="K8450" i="2"/>
  <c r="K8449" i="2"/>
  <c r="K8448" i="2"/>
  <c r="K8447" i="2"/>
  <c r="K8446" i="2"/>
  <c r="K8445" i="2"/>
  <c r="K8444" i="2"/>
  <c r="K8443" i="2"/>
  <c r="K8442" i="2"/>
  <c r="K8441" i="2"/>
  <c r="K8440" i="2"/>
  <c r="K8439" i="2"/>
  <c r="K8438" i="2"/>
  <c r="K8437" i="2"/>
  <c r="K8436" i="2"/>
  <c r="K8435" i="2"/>
  <c r="K8434" i="2"/>
  <c r="K8433" i="2"/>
  <c r="K8432" i="2"/>
  <c r="K8431" i="2"/>
  <c r="K8430" i="2"/>
  <c r="K8429" i="2"/>
  <c r="K8428" i="2"/>
  <c r="K8427" i="2"/>
  <c r="K8426" i="2"/>
  <c r="K8425" i="2"/>
  <c r="K8424" i="2"/>
  <c r="K8423" i="2"/>
  <c r="K8422" i="2"/>
  <c r="K8421" i="2"/>
  <c r="K8420" i="2"/>
  <c r="K8419" i="2"/>
  <c r="K8418" i="2"/>
  <c r="K8417" i="2"/>
  <c r="K8416" i="2"/>
  <c r="K8415" i="2"/>
  <c r="K8414" i="2"/>
  <c r="K8413" i="2"/>
  <c r="K8412" i="2"/>
  <c r="K8411" i="2"/>
  <c r="K8410" i="2"/>
  <c r="K8409" i="2"/>
  <c r="K8408" i="2"/>
  <c r="K8407" i="2"/>
  <c r="K8406" i="2"/>
  <c r="K8405" i="2"/>
  <c r="K8404" i="2"/>
  <c r="K8403" i="2"/>
  <c r="K8402" i="2"/>
  <c r="K8401" i="2"/>
  <c r="K8400" i="2"/>
  <c r="K8399" i="2"/>
  <c r="K8398" i="2"/>
  <c r="K8397" i="2"/>
  <c r="K8396" i="2"/>
  <c r="K8395" i="2"/>
  <c r="K8394" i="2"/>
  <c r="K8393" i="2"/>
  <c r="K8392" i="2"/>
  <c r="K8391" i="2"/>
  <c r="K8390" i="2"/>
  <c r="K8389" i="2"/>
  <c r="K8388" i="2"/>
  <c r="K8387" i="2"/>
  <c r="K8386" i="2"/>
  <c r="K8385" i="2"/>
  <c r="K8384" i="2"/>
  <c r="K8383" i="2"/>
  <c r="K8382" i="2"/>
  <c r="K8381" i="2"/>
  <c r="K8380" i="2"/>
  <c r="K8379" i="2"/>
  <c r="K8378" i="2"/>
  <c r="K8377" i="2"/>
  <c r="K8376" i="2"/>
  <c r="K8375" i="2"/>
  <c r="K8374" i="2"/>
  <c r="K8373" i="2"/>
  <c r="K8372" i="2"/>
  <c r="K8371" i="2"/>
  <c r="K8370" i="2"/>
  <c r="K8369" i="2"/>
  <c r="K8368" i="2"/>
  <c r="K8367" i="2"/>
  <c r="K8366" i="2"/>
  <c r="K8365" i="2"/>
  <c r="K8364" i="2"/>
  <c r="K8363" i="2"/>
  <c r="K8362" i="2"/>
  <c r="K8361" i="2"/>
  <c r="K8360" i="2"/>
  <c r="K8359" i="2"/>
  <c r="K8358" i="2"/>
  <c r="K8357" i="2"/>
  <c r="K8356" i="2"/>
  <c r="K8355" i="2"/>
  <c r="K8354" i="2"/>
  <c r="K8353" i="2"/>
  <c r="K8352" i="2"/>
  <c r="K8351" i="2"/>
  <c r="K8350" i="2"/>
  <c r="K8349" i="2"/>
  <c r="K8348" i="2"/>
  <c r="K8347" i="2"/>
  <c r="K8346" i="2"/>
  <c r="K8345" i="2"/>
  <c r="K8344" i="2"/>
  <c r="K8343" i="2"/>
  <c r="K8342" i="2"/>
  <c r="K8341" i="2"/>
  <c r="K8340" i="2"/>
  <c r="K8339" i="2"/>
  <c r="K8338" i="2"/>
  <c r="K8337" i="2"/>
  <c r="K8336" i="2"/>
  <c r="K8335" i="2"/>
  <c r="K8334" i="2"/>
  <c r="K8333" i="2"/>
  <c r="K8332" i="2"/>
  <c r="K8331" i="2"/>
  <c r="K8330" i="2"/>
  <c r="K8329" i="2"/>
  <c r="K8328" i="2"/>
  <c r="K8327" i="2"/>
  <c r="K8326" i="2"/>
  <c r="K8325" i="2"/>
  <c r="K8324" i="2"/>
  <c r="K8323" i="2"/>
  <c r="K8322" i="2"/>
  <c r="K8321" i="2"/>
  <c r="K8320" i="2"/>
  <c r="K8319" i="2"/>
  <c r="K8318" i="2"/>
  <c r="K8317" i="2"/>
  <c r="K8316" i="2"/>
  <c r="K8315" i="2"/>
  <c r="K8314" i="2"/>
  <c r="K8313" i="2"/>
  <c r="K8312" i="2"/>
  <c r="K8311" i="2"/>
  <c r="K8310" i="2"/>
  <c r="K8309" i="2"/>
  <c r="K8308" i="2"/>
  <c r="K8307" i="2"/>
  <c r="K8306" i="2"/>
  <c r="K8305" i="2"/>
  <c r="K8304" i="2"/>
  <c r="K8303" i="2"/>
  <c r="K8302" i="2"/>
  <c r="K8301" i="2"/>
  <c r="K8300" i="2"/>
  <c r="K8299" i="2"/>
  <c r="K8298" i="2"/>
  <c r="K8297" i="2"/>
  <c r="K8296" i="2"/>
  <c r="K8295" i="2"/>
  <c r="K8294" i="2"/>
  <c r="K8293" i="2"/>
  <c r="K8292" i="2"/>
  <c r="K8291" i="2"/>
  <c r="K8290" i="2"/>
  <c r="K8289" i="2"/>
  <c r="K8288" i="2"/>
  <c r="K8287" i="2"/>
  <c r="K8286" i="2"/>
  <c r="K8285" i="2"/>
  <c r="K8284" i="2"/>
  <c r="K8283" i="2"/>
  <c r="K8282" i="2"/>
  <c r="K8281" i="2"/>
  <c r="K8280" i="2"/>
  <c r="K8279" i="2"/>
  <c r="K8278" i="2"/>
  <c r="K8277" i="2"/>
  <c r="K8276" i="2"/>
  <c r="K8275" i="2"/>
  <c r="K8274" i="2"/>
  <c r="K8273" i="2"/>
  <c r="K8272" i="2"/>
  <c r="K8271" i="2"/>
  <c r="K8270" i="2"/>
  <c r="K8269" i="2"/>
  <c r="K8268" i="2"/>
  <c r="K8267" i="2"/>
  <c r="K8266" i="2"/>
  <c r="K8265" i="2"/>
  <c r="K8264" i="2"/>
  <c r="K8263" i="2"/>
  <c r="K8262" i="2"/>
  <c r="K8261" i="2"/>
  <c r="K8260" i="2"/>
  <c r="K8259" i="2"/>
  <c r="K8258" i="2"/>
  <c r="K8257" i="2"/>
  <c r="K8256" i="2"/>
  <c r="K8255" i="2"/>
  <c r="K8254" i="2"/>
  <c r="K8253" i="2"/>
  <c r="K8252" i="2"/>
  <c r="K8251" i="2"/>
  <c r="K8250" i="2"/>
  <c r="K8249" i="2"/>
  <c r="K8248" i="2"/>
  <c r="K8247" i="2"/>
  <c r="K8246" i="2"/>
  <c r="K8245" i="2"/>
  <c r="K8244" i="2"/>
  <c r="K8243" i="2"/>
  <c r="K8242" i="2"/>
  <c r="K8241" i="2"/>
  <c r="K8240" i="2"/>
  <c r="K8239" i="2"/>
  <c r="K8238" i="2"/>
  <c r="K8237" i="2"/>
  <c r="K8236" i="2"/>
  <c r="K8235" i="2"/>
  <c r="K8234" i="2"/>
  <c r="K8233" i="2"/>
  <c r="K8232" i="2"/>
  <c r="K8231" i="2"/>
  <c r="K8230" i="2"/>
  <c r="K8229" i="2"/>
  <c r="K8228" i="2"/>
  <c r="K8227" i="2"/>
  <c r="K8226" i="2"/>
  <c r="K8225" i="2"/>
  <c r="K8224" i="2"/>
  <c r="K8223" i="2"/>
  <c r="K8222" i="2"/>
  <c r="K8221" i="2"/>
  <c r="K8220" i="2"/>
  <c r="K8219" i="2"/>
  <c r="K8218" i="2"/>
  <c r="K8217" i="2"/>
  <c r="K8216" i="2"/>
  <c r="K8215" i="2"/>
  <c r="K8214" i="2"/>
  <c r="K8213" i="2"/>
  <c r="K8212" i="2"/>
  <c r="K8211" i="2"/>
  <c r="K8210" i="2"/>
  <c r="K8209" i="2"/>
  <c r="K8208" i="2"/>
  <c r="K8207" i="2"/>
  <c r="K8206" i="2"/>
  <c r="K8205" i="2"/>
  <c r="K8204" i="2"/>
  <c r="K8203" i="2"/>
  <c r="K8202" i="2"/>
  <c r="K8201" i="2"/>
  <c r="K8200" i="2"/>
  <c r="K8199" i="2"/>
  <c r="K8198" i="2"/>
  <c r="K8197" i="2"/>
  <c r="K8196" i="2"/>
  <c r="K8195" i="2"/>
  <c r="K8194" i="2"/>
  <c r="K8193" i="2"/>
  <c r="K8192" i="2"/>
  <c r="K8191" i="2"/>
  <c r="K8190" i="2"/>
  <c r="K8189" i="2"/>
  <c r="K8188" i="2"/>
  <c r="K8187" i="2"/>
  <c r="K8186" i="2"/>
  <c r="K8185" i="2"/>
  <c r="K8184" i="2"/>
  <c r="K8183" i="2"/>
  <c r="K8182" i="2"/>
  <c r="K8181" i="2"/>
  <c r="K8180" i="2"/>
  <c r="K8179" i="2"/>
  <c r="K8178" i="2"/>
  <c r="K8177" i="2"/>
  <c r="K8176" i="2"/>
  <c r="K8175" i="2"/>
  <c r="K8174" i="2"/>
  <c r="K8173" i="2"/>
  <c r="K8172" i="2"/>
  <c r="K8171" i="2"/>
  <c r="K8170" i="2"/>
  <c r="K8169" i="2"/>
  <c r="K8168" i="2"/>
  <c r="K8167" i="2"/>
  <c r="K8166" i="2"/>
  <c r="K8165" i="2"/>
  <c r="K8164" i="2"/>
  <c r="K8163" i="2"/>
  <c r="K8162" i="2"/>
  <c r="K8161" i="2"/>
  <c r="K8160" i="2"/>
  <c r="K8159" i="2"/>
  <c r="K8158" i="2"/>
  <c r="K8157" i="2"/>
  <c r="K8156" i="2"/>
  <c r="K8155" i="2"/>
  <c r="K8154" i="2"/>
  <c r="K8153" i="2"/>
  <c r="K8152" i="2"/>
  <c r="K8151" i="2"/>
  <c r="K8150" i="2"/>
  <c r="K8149" i="2"/>
  <c r="K8148" i="2"/>
  <c r="K8147" i="2"/>
  <c r="K8146" i="2"/>
  <c r="K8145" i="2"/>
  <c r="K8144" i="2"/>
  <c r="K8143" i="2"/>
  <c r="K8142" i="2"/>
  <c r="K8141" i="2"/>
  <c r="K8140" i="2"/>
  <c r="K8139" i="2"/>
  <c r="K8138" i="2"/>
  <c r="K8137" i="2"/>
  <c r="K8136" i="2"/>
  <c r="K8135" i="2"/>
  <c r="K8134" i="2"/>
  <c r="K8133" i="2"/>
  <c r="K8132" i="2"/>
  <c r="K8131" i="2"/>
  <c r="K8130" i="2"/>
  <c r="K8129" i="2"/>
  <c r="K8128" i="2"/>
  <c r="K8127" i="2"/>
  <c r="K8126" i="2"/>
  <c r="K8125" i="2"/>
  <c r="K8124" i="2"/>
  <c r="K8123" i="2"/>
  <c r="K8122" i="2"/>
  <c r="K8121" i="2"/>
  <c r="K8120" i="2"/>
  <c r="K8119" i="2"/>
  <c r="K8118" i="2"/>
  <c r="K8117" i="2"/>
  <c r="K8116" i="2"/>
  <c r="K8115" i="2"/>
  <c r="K8114" i="2"/>
  <c r="K8113" i="2"/>
  <c r="K8112" i="2"/>
  <c r="K8111" i="2"/>
  <c r="K8110" i="2"/>
  <c r="K8109" i="2"/>
  <c r="K8108" i="2"/>
  <c r="K8107" i="2"/>
  <c r="K8106" i="2"/>
  <c r="K8105" i="2"/>
  <c r="K8104" i="2"/>
  <c r="K8103" i="2"/>
  <c r="K8102" i="2"/>
  <c r="K8101" i="2"/>
  <c r="K8100" i="2"/>
  <c r="K8099" i="2"/>
  <c r="K8098" i="2"/>
  <c r="K8097" i="2"/>
  <c r="K8096" i="2"/>
  <c r="K8095" i="2"/>
  <c r="K8094" i="2"/>
  <c r="K8093" i="2"/>
  <c r="K8092" i="2"/>
  <c r="K8091" i="2"/>
  <c r="K8090" i="2"/>
  <c r="K8089" i="2"/>
  <c r="K8088" i="2"/>
  <c r="K8087" i="2"/>
  <c r="K8086" i="2"/>
  <c r="K8085" i="2"/>
  <c r="K8084" i="2"/>
  <c r="K8083" i="2"/>
  <c r="K8082" i="2"/>
  <c r="K8081" i="2"/>
  <c r="K8080" i="2"/>
  <c r="K8079" i="2"/>
  <c r="K8078" i="2"/>
  <c r="K8077" i="2"/>
  <c r="K8076" i="2"/>
  <c r="K8075" i="2"/>
  <c r="K8074" i="2"/>
  <c r="K8073" i="2"/>
  <c r="K8072" i="2"/>
  <c r="K8071" i="2"/>
  <c r="K8070" i="2"/>
  <c r="K8069" i="2"/>
  <c r="K8068" i="2"/>
  <c r="K8067" i="2"/>
  <c r="K8066" i="2"/>
  <c r="K8065" i="2"/>
  <c r="K8064" i="2"/>
  <c r="K8063" i="2"/>
  <c r="K8062" i="2"/>
  <c r="K8061" i="2"/>
  <c r="K8060" i="2"/>
  <c r="K8059" i="2"/>
  <c r="K8058" i="2"/>
  <c r="K8057" i="2"/>
  <c r="K8056" i="2"/>
  <c r="K8055" i="2"/>
  <c r="K8054" i="2"/>
  <c r="K8053" i="2"/>
  <c r="K8052" i="2"/>
  <c r="K8051" i="2"/>
  <c r="K8050" i="2"/>
  <c r="K8049" i="2"/>
  <c r="K8048" i="2"/>
  <c r="K8047" i="2"/>
  <c r="K8046" i="2"/>
  <c r="K8045" i="2"/>
  <c r="K8044" i="2"/>
  <c r="K8043" i="2"/>
  <c r="K8042" i="2"/>
  <c r="K8041" i="2"/>
  <c r="K8040" i="2"/>
  <c r="K8039" i="2"/>
  <c r="K8038" i="2"/>
  <c r="K8037" i="2"/>
  <c r="K8036" i="2"/>
  <c r="K8035" i="2"/>
  <c r="K8034" i="2"/>
  <c r="K8033" i="2"/>
  <c r="K8032" i="2"/>
  <c r="K8031" i="2"/>
  <c r="K8030" i="2"/>
  <c r="K8029" i="2"/>
  <c r="K8028" i="2"/>
  <c r="K8027" i="2"/>
  <c r="K8026" i="2"/>
  <c r="K8025" i="2"/>
  <c r="K8024" i="2"/>
  <c r="K8023" i="2"/>
  <c r="K8022" i="2"/>
  <c r="K8021" i="2"/>
  <c r="K8020" i="2"/>
  <c r="K8019" i="2"/>
  <c r="K8018" i="2"/>
  <c r="K8017" i="2"/>
  <c r="K8016" i="2"/>
  <c r="K8015" i="2"/>
  <c r="K8014" i="2"/>
  <c r="K8013" i="2"/>
  <c r="K8012" i="2"/>
  <c r="K8011" i="2"/>
  <c r="K8010" i="2"/>
  <c r="K8009" i="2"/>
  <c r="K8008" i="2"/>
  <c r="K8007" i="2"/>
  <c r="K8006" i="2"/>
  <c r="K8005" i="2"/>
  <c r="K8004" i="2"/>
  <c r="K8003" i="2"/>
  <c r="K8002" i="2"/>
  <c r="K8001" i="2"/>
  <c r="K8000" i="2"/>
  <c r="K7999" i="2"/>
  <c r="K7998" i="2"/>
  <c r="K7997" i="2"/>
  <c r="K7996" i="2"/>
  <c r="K7995" i="2"/>
  <c r="K7994" i="2"/>
  <c r="K7993" i="2"/>
  <c r="K7992" i="2"/>
  <c r="K7991" i="2"/>
  <c r="K7990" i="2"/>
  <c r="K7989" i="2"/>
  <c r="K7988" i="2"/>
  <c r="K7987" i="2"/>
  <c r="K7986" i="2"/>
  <c r="K7985" i="2"/>
  <c r="K7984" i="2"/>
  <c r="K7983" i="2"/>
  <c r="K7982" i="2"/>
  <c r="K7981" i="2"/>
  <c r="K7980" i="2"/>
  <c r="K7979" i="2"/>
  <c r="K7978" i="2"/>
  <c r="K7977" i="2"/>
  <c r="K7976" i="2"/>
  <c r="K7975" i="2"/>
  <c r="K7974" i="2"/>
  <c r="K7973" i="2"/>
  <c r="K7972" i="2"/>
  <c r="K7971" i="2"/>
  <c r="K7970" i="2"/>
  <c r="K7969" i="2"/>
  <c r="K7968" i="2"/>
  <c r="K7967" i="2"/>
  <c r="K7966" i="2"/>
  <c r="K7965" i="2"/>
  <c r="K7964" i="2"/>
  <c r="K7963" i="2"/>
  <c r="K7962" i="2"/>
  <c r="K7961" i="2"/>
  <c r="K7960" i="2"/>
  <c r="K7959" i="2"/>
  <c r="K7958" i="2"/>
  <c r="K7957" i="2"/>
  <c r="K7956" i="2"/>
  <c r="K7955" i="2"/>
  <c r="K7954" i="2"/>
  <c r="K7953" i="2"/>
  <c r="K7952" i="2"/>
  <c r="K7951" i="2"/>
  <c r="K7950" i="2"/>
  <c r="K7949" i="2"/>
  <c r="K7948" i="2"/>
  <c r="K7947" i="2"/>
  <c r="K7946" i="2"/>
  <c r="K7945" i="2"/>
  <c r="K7944" i="2"/>
  <c r="K7943" i="2"/>
  <c r="K7942" i="2"/>
  <c r="K7941" i="2"/>
  <c r="K7940" i="2"/>
  <c r="K7939" i="2"/>
  <c r="K7938" i="2"/>
  <c r="K7937" i="2"/>
  <c r="K7936" i="2"/>
  <c r="K7935" i="2"/>
  <c r="K7934" i="2"/>
  <c r="K7933" i="2"/>
  <c r="K7932" i="2"/>
  <c r="K7931" i="2"/>
  <c r="K7930" i="2"/>
  <c r="K7929" i="2"/>
  <c r="K7928" i="2"/>
  <c r="K7927" i="2"/>
  <c r="K7926" i="2"/>
  <c r="K7925" i="2"/>
  <c r="K7924" i="2"/>
  <c r="K7923" i="2"/>
  <c r="K7922" i="2"/>
  <c r="K7921" i="2"/>
  <c r="K7920" i="2"/>
  <c r="K7919" i="2"/>
  <c r="K7918" i="2"/>
  <c r="K7917" i="2"/>
  <c r="K7916" i="2"/>
  <c r="K7915" i="2"/>
  <c r="K7914" i="2"/>
  <c r="K7913" i="2"/>
  <c r="K7912" i="2"/>
  <c r="K7911" i="2"/>
  <c r="K7910" i="2"/>
  <c r="K7909" i="2"/>
  <c r="K7908" i="2"/>
  <c r="K7907" i="2"/>
  <c r="K7906" i="2"/>
  <c r="K7905" i="2"/>
  <c r="K7904" i="2"/>
  <c r="K7903" i="2"/>
  <c r="K7902" i="2"/>
  <c r="K7901" i="2"/>
  <c r="K7900" i="2"/>
  <c r="K7899" i="2"/>
  <c r="K7898" i="2"/>
  <c r="K7897" i="2"/>
  <c r="K7896" i="2"/>
  <c r="K7895" i="2"/>
  <c r="K7894" i="2"/>
  <c r="K7893" i="2"/>
  <c r="K7892" i="2"/>
  <c r="K7891" i="2"/>
  <c r="K7890" i="2"/>
  <c r="K7889" i="2"/>
  <c r="K7888" i="2"/>
  <c r="K7887" i="2"/>
  <c r="K7886" i="2"/>
  <c r="K7885" i="2"/>
  <c r="K7884" i="2"/>
  <c r="K7883" i="2"/>
  <c r="K7882" i="2"/>
  <c r="K7881" i="2"/>
  <c r="K7880" i="2"/>
  <c r="K7879" i="2"/>
  <c r="K7878" i="2"/>
  <c r="K7877" i="2"/>
  <c r="K7876" i="2"/>
  <c r="K7875" i="2"/>
  <c r="K7874" i="2"/>
  <c r="K7873" i="2"/>
  <c r="K7872" i="2"/>
  <c r="K7871" i="2"/>
  <c r="K7870" i="2"/>
  <c r="K7869" i="2"/>
  <c r="K7868" i="2"/>
  <c r="K7867" i="2"/>
  <c r="K7866" i="2"/>
  <c r="K7865" i="2"/>
  <c r="K7864" i="2"/>
  <c r="K7863" i="2"/>
  <c r="K7862" i="2"/>
  <c r="K7861" i="2"/>
  <c r="K7860" i="2"/>
  <c r="K7859" i="2"/>
  <c r="K7858" i="2"/>
  <c r="K7857" i="2"/>
  <c r="K7856" i="2"/>
  <c r="K7855" i="2"/>
  <c r="K7854" i="2"/>
  <c r="K7853" i="2"/>
  <c r="K7852" i="2"/>
  <c r="K7851" i="2"/>
  <c r="K7850" i="2"/>
  <c r="K7849" i="2"/>
  <c r="K7848" i="2"/>
  <c r="K7847" i="2"/>
  <c r="K7846" i="2"/>
  <c r="K7845" i="2"/>
  <c r="K7844" i="2"/>
  <c r="K7843" i="2"/>
  <c r="K7842" i="2"/>
  <c r="K7841" i="2"/>
  <c r="K7840" i="2"/>
  <c r="K7839" i="2"/>
  <c r="K7838" i="2"/>
  <c r="K7837" i="2"/>
  <c r="K7836" i="2"/>
  <c r="K7835" i="2"/>
  <c r="K7834" i="2"/>
  <c r="K7833" i="2"/>
  <c r="K7832" i="2"/>
  <c r="K7831" i="2"/>
  <c r="K7830" i="2"/>
  <c r="K7829" i="2"/>
  <c r="K7828" i="2"/>
  <c r="K7827" i="2"/>
  <c r="K7826" i="2"/>
  <c r="K7825" i="2"/>
  <c r="K7824" i="2"/>
  <c r="K7823" i="2"/>
  <c r="K7822" i="2"/>
  <c r="K7821" i="2"/>
  <c r="K7820" i="2"/>
  <c r="K7819" i="2"/>
  <c r="K7818" i="2"/>
  <c r="K7817" i="2"/>
  <c r="K7816" i="2"/>
  <c r="K7815" i="2"/>
  <c r="K7814" i="2"/>
  <c r="K7813" i="2"/>
  <c r="K7812" i="2"/>
  <c r="K7811" i="2"/>
  <c r="K7810" i="2"/>
  <c r="K7809" i="2"/>
  <c r="K7808" i="2"/>
  <c r="K7807" i="2"/>
  <c r="K7806" i="2"/>
  <c r="K7805" i="2"/>
  <c r="K7804" i="2"/>
  <c r="K7803" i="2"/>
  <c r="K7802" i="2"/>
  <c r="K7801" i="2"/>
  <c r="K7800" i="2"/>
  <c r="K7799" i="2"/>
  <c r="K7798" i="2"/>
  <c r="K7797" i="2"/>
  <c r="K7796" i="2"/>
  <c r="K7795" i="2"/>
  <c r="K7794" i="2"/>
  <c r="K7793" i="2"/>
  <c r="K7792" i="2"/>
  <c r="K7791" i="2"/>
  <c r="K7790" i="2"/>
  <c r="K7789" i="2"/>
  <c r="K7788" i="2"/>
  <c r="K7787" i="2"/>
  <c r="K7786" i="2"/>
  <c r="K7785" i="2"/>
  <c r="K7784" i="2"/>
  <c r="K7783" i="2"/>
  <c r="K7782" i="2"/>
  <c r="K7781" i="2"/>
  <c r="K7780" i="2"/>
  <c r="K7779" i="2"/>
  <c r="K7778" i="2"/>
  <c r="K7777" i="2"/>
  <c r="K7776" i="2"/>
  <c r="K7775" i="2"/>
  <c r="K7774" i="2"/>
  <c r="K7773" i="2"/>
  <c r="K7772" i="2"/>
  <c r="K7771" i="2"/>
  <c r="K7770" i="2"/>
  <c r="K7769" i="2"/>
  <c r="K7768" i="2"/>
  <c r="K7767" i="2"/>
  <c r="K7766" i="2"/>
  <c r="K7765" i="2"/>
  <c r="K7764" i="2"/>
  <c r="K7763" i="2"/>
  <c r="K7762" i="2"/>
  <c r="K7761" i="2"/>
  <c r="K7760" i="2"/>
  <c r="K7759" i="2"/>
  <c r="K7758" i="2"/>
  <c r="K7757" i="2"/>
  <c r="K7756" i="2"/>
  <c r="K7755" i="2"/>
  <c r="K7754" i="2"/>
  <c r="K7753" i="2"/>
  <c r="K7752" i="2"/>
  <c r="K7751" i="2"/>
  <c r="K7750" i="2"/>
  <c r="K7749" i="2"/>
  <c r="K7748" i="2"/>
  <c r="K7747" i="2"/>
  <c r="K7746" i="2"/>
  <c r="K7745" i="2"/>
  <c r="K7744" i="2"/>
  <c r="K7743" i="2"/>
  <c r="K7742" i="2"/>
  <c r="K7741" i="2"/>
  <c r="K7740" i="2"/>
  <c r="K7739" i="2"/>
  <c r="K7738" i="2"/>
  <c r="K7737" i="2"/>
  <c r="K7736" i="2"/>
  <c r="K7735" i="2"/>
  <c r="K7734" i="2"/>
  <c r="K7733" i="2"/>
  <c r="K7732" i="2"/>
  <c r="K7731" i="2"/>
  <c r="K7730" i="2"/>
  <c r="K7729" i="2"/>
  <c r="K7728" i="2"/>
  <c r="K7727" i="2"/>
  <c r="K7726" i="2"/>
  <c r="K7725" i="2"/>
  <c r="K7724" i="2"/>
  <c r="K7723" i="2"/>
  <c r="K7722" i="2"/>
  <c r="K7721" i="2"/>
  <c r="K7720" i="2"/>
  <c r="K7719" i="2"/>
  <c r="K7718" i="2"/>
  <c r="K7717" i="2"/>
  <c r="K7716" i="2"/>
  <c r="K7715" i="2"/>
  <c r="K7714" i="2"/>
  <c r="K7713" i="2"/>
  <c r="K7712" i="2"/>
  <c r="K7711" i="2"/>
  <c r="K7710" i="2"/>
  <c r="K7709" i="2"/>
  <c r="K7708" i="2"/>
  <c r="K7707" i="2"/>
  <c r="K7706" i="2"/>
  <c r="K7705" i="2"/>
  <c r="K7704" i="2"/>
  <c r="K7703" i="2"/>
  <c r="K7702" i="2"/>
  <c r="K7701" i="2"/>
  <c r="K7700" i="2"/>
  <c r="K7699" i="2"/>
  <c r="K7698" i="2"/>
  <c r="K7697" i="2"/>
  <c r="K7696" i="2"/>
  <c r="K7695" i="2"/>
  <c r="K7694" i="2"/>
  <c r="K7693" i="2"/>
  <c r="K7692" i="2"/>
  <c r="K7691" i="2"/>
  <c r="K7690" i="2"/>
  <c r="K7689" i="2"/>
  <c r="K7688" i="2"/>
  <c r="K7687" i="2"/>
  <c r="K7686" i="2"/>
  <c r="K7685" i="2"/>
  <c r="K7684" i="2"/>
  <c r="K7683" i="2"/>
  <c r="K7682" i="2"/>
  <c r="K7681" i="2"/>
  <c r="K7680" i="2"/>
  <c r="K7679" i="2"/>
  <c r="K7678" i="2"/>
  <c r="K7677" i="2"/>
  <c r="K7676" i="2"/>
  <c r="K7675" i="2"/>
  <c r="K7674" i="2"/>
  <c r="K7673" i="2"/>
  <c r="K7672" i="2"/>
  <c r="K7671" i="2"/>
  <c r="K7670" i="2"/>
  <c r="K7669" i="2"/>
  <c r="K7668" i="2"/>
  <c r="K7667" i="2"/>
  <c r="K7666" i="2"/>
  <c r="K7665" i="2"/>
  <c r="K7664" i="2"/>
  <c r="K7663" i="2"/>
  <c r="K7662" i="2"/>
  <c r="K7661" i="2"/>
  <c r="K7660" i="2"/>
  <c r="K7659" i="2"/>
  <c r="K7658" i="2"/>
  <c r="K7657" i="2"/>
  <c r="K7656" i="2"/>
  <c r="K7655" i="2"/>
  <c r="K7654" i="2"/>
  <c r="K7653" i="2"/>
  <c r="K7652" i="2"/>
  <c r="K7651" i="2"/>
  <c r="K7650" i="2"/>
  <c r="K7649" i="2"/>
  <c r="K7648" i="2"/>
  <c r="K7647" i="2"/>
  <c r="K7646" i="2"/>
  <c r="K7645" i="2"/>
  <c r="K7644" i="2"/>
  <c r="K7643" i="2"/>
  <c r="K7642" i="2"/>
  <c r="K7641" i="2"/>
  <c r="K7640" i="2"/>
  <c r="K7639" i="2"/>
  <c r="K7638" i="2"/>
  <c r="K7637" i="2"/>
  <c r="K7636" i="2"/>
  <c r="K7635" i="2"/>
  <c r="K7634" i="2"/>
  <c r="K7633" i="2"/>
  <c r="K7632" i="2"/>
  <c r="K7631" i="2"/>
  <c r="K7630" i="2"/>
  <c r="K7629" i="2"/>
  <c r="K7628" i="2"/>
  <c r="K7627" i="2"/>
  <c r="K7626" i="2"/>
  <c r="K7625" i="2"/>
  <c r="K7624" i="2"/>
  <c r="K7623" i="2"/>
  <c r="K7622" i="2"/>
  <c r="K7621" i="2"/>
  <c r="K7620" i="2"/>
  <c r="K7619" i="2"/>
  <c r="K7618" i="2"/>
  <c r="K7617" i="2"/>
  <c r="K7616" i="2"/>
  <c r="K7615" i="2"/>
  <c r="K7614" i="2"/>
  <c r="K7613" i="2"/>
  <c r="K7612" i="2"/>
  <c r="K7611" i="2"/>
  <c r="K7610" i="2"/>
  <c r="K7609" i="2"/>
  <c r="K7608" i="2"/>
  <c r="K7607" i="2"/>
  <c r="K7606" i="2"/>
  <c r="K7605" i="2"/>
  <c r="K7604" i="2"/>
  <c r="K7603" i="2"/>
  <c r="K7602" i="2"/>
  <c r="K7601" i="2"/>
  <c r="K7600" i="2"/>
  <c r="K7599" i="2"/>
  <c r="K7598" i="2"/>
  <c r="K7597" i="2"/>
  <c r="K7596" i="2"/>
  <c r="K7595" i="2"/>
  <c r="K7594" i="2"/>
  <c r="K7593" i="2"/>
  <c r="K7592" i="2"/>
  <c r="K7591" i="2"/>
  <c r="K7590" i="2"/>
  <c r="K7589" i="2"/>
  <c r="K7588" i="2"/>
  <c r="K7587" i="2"/>
  <c r="K7586" i="2"/>
  <c r="K7585" i="2"/>
  <c r="K7584" i="2"/>
  <c r="K7583" i="2"/>
  <c r="K7582" i="2"/>
  <c r="K7581" i="2"/>
  <c r="K7580" i="2"/>
  <c r="K7579" i="2"/>
  <c r="K7578" i="2"/>
  <c r="K7577" i="2"/>
  <c r="K7576" i="2"/>
  <c r="K7575" i="2"/>
  <c r="K7574" i="2"/>
  <c r="K7573" i="2"/>
  <c r="K7572" i="2"/>
  <c r="K7571" i="2"/>
  <c r="K7570" i="2"/>
  <c r="K7569" i="2"/>
  <c r="K7568" i="2"/>
  <c r="K7567" i="2"/>
  <c r="K7566" i="2"/>
  <c r="K7565" i="2"/>
  <c r="K7564" i="2"/>
  <c r="K7563" i="2"/>
  <c r="K7562" i="2"/>
  <c r="K7561" i="2"/>
  <c r="K7560" i="2"/>
  <c r="K7559" i="2"/>
  <c r="K7558" i="2"/>
  <c r="K7557" i="2"/>
  <c r="K7556" i="2"/>
  <c r="K7555" i="2"/>
  <c r="K7554" i="2"/>
  <c r="K7553" i="2"/>
  <c r="K7552" i="2"/>
  <c r="K7551" i="2"/>
  <c r="K7550" i="2"/>
  <c r="K7549" i="2"/>
  <c r="K7548" i="2"/>
  <c r="K7547" i="2"/>
  <c r="K7546" i="2"/>
  <c r="K7545" i="2"/>
  <c r="K7544" i="2"/>
  <c r="K7543" i="2"/>
  <c r="K7542" i="2"/>
  <c r="K7541" i="2"/>
  <c r="K7540" i="2"/>
  <c r="K7539" i="2"/>
  <c r="K7538" i="2"/>
  <c r="K7537" i="2"/>
  <c r="K7536" i="2"/>
  <c r="K7535" i="2"/>
  <c r="K7534" i="2"/>
  <c r="K7533" i="2"/>
  <c r="K7532" i="2"/>
  <c r="K7531" i="2"/>
  <c r="K7530" i="2"/>
  <c r="K7529" i="2"/>
  <c r="K7528" i="2"/>
  <c r="K7527" i="2"/>
  <c r="K7526" i="2"/>
  <c r="K7525" i="2"/>
  <c r="K7524" i="2"/>
  <c r="K7523" i="2"/>
  <c r="K7522" i="2"/>
  <c r="K7521" i="2"/>
  <c r="K7520" i="2"/>
  <c r="K7519" i="2"/>
  <c r="K7518" i="2"/>
  <c r="K7517" i="2"/>
  <c r="K7516" i="2"/>
  <c r="K7515" i="2"/>
  <c r="K7514" i="2"/>
  <c r="K7513" i="2"/>
  <c r="K7512" i="2"/>
  <c r="K7511" i="2"/>
  <c r="K7510" i="2"/>
  <c r="K7509" i="2"/>
  <c r="K7508" i="2"/>
  <c r="K7507" i="2"/>
  <c r="K7506" i="2"/>
  <c r="K7505" i="2"/>
  <c r="K7504" i="2"/>
  <c r="K7503" i="2"/>
  <c r="K7502" i="2"/>
  <c r="K7501" i="2"/>
  <c r="K7500" i="2"/>
  <c r="K7499" i="2"/>
  <c r="K7498" i="2"/>
  <c r="K7497" i="2"/>
  <c r="K7496" i="2"/>
  <c r="K7495" i="2"/>
  <c r="K7494" i="2"/>
  <c r="K7493" i="2"/>
  <c r="K7492" i="2"/>
  <c r="K7491" i="2"/>
  <c r="K7490" i="2"/>
  <c r="K7489" i="2"/>
  <c r="K7488" i="2"/>
  <c r="K7487" i="2"/>
  <c r="K7486" i="2"/>
  <c r="K7485" i="2"/>
  <c r="K7484" i="2"/>
  <c r="K7483" i="2"/>
  <c r="K7482" i="2"/>
  <c r="K7481" i="2"/>
  <c r="K7480" i="2"/>
  <c r="K7479" i="2"/>
  <c r="K7478" i="2"/>
  <c r="K7477" i="2"/>
  <c r="K7476" i="2"/>
  <c r="K7475" i="2"/>
  <c r="K7474" i="2"/>
  <c r="K7473" i="2"/>
  <c r="K7472" i="2"/>
  <c r="K7471" i="2"/>
  <c r="K7470" i="2"/>
  <c r="K7469" i="2"/>
  <c r="K7468" i="2"/>
  <c r="K7467" i="2"/>
  <c r="K7466" i="2"/>
  <c r="K7465" i="2"/>
  <c r="K7464" i="2"/>
  <c r="K7463" i="2"/>
  <c r="K7462" i="2"/>
  <c r="K7461" i="2"/>
  <c r="K7460" i="2"/>
  <c r="K7459" i="2"/>
  <c r="K7458" i="2"/>
  <c r="K7457" i="2"/>
  <c r="K7456" i="2"/>
  <c r="K7455" i="2"/>
  <c r="K7454" i="2"/>
  <c r="K7453" i="2"/>
  <c r="K7452" i="2"/>
  <c r="K7451" i="2"/>
  <c r="K7450" i="2"/>
  <c r="K7449" i="2"/>
  <c r="K7448" i="2"/>
  <c r="K7447" i="2"/>
  <c r="K7446" i="2"/>
  <c r="K7445" i="2"/>
  <c r="K7444" i="2"/>
  <c r="K7443" i="2"/>
  <c r="K7442" i="2"/>
  <c r="K7441" i="2"/>
  <c r="K7440" i="2"/>
  <c r="K7439" i="2"/>
  <c r="K7438" i="2"/>
  <c r="K7437" i="2"/>
  <c r="K7436" i="2"/>
  <c r="K7435" i="2"/>
  <c r="K7434" i="2"/>
  <c r="K7433" i="2"/>
  <c r="K7432" i="2"/>
  <c r="K7431" i="2"/>
  <c r="K7430" i="2"/>
  <c r="K7429" i="2"/>
  <c r="K7428" i="2"/>
  <c r="K7427" i="2"/>
  <c r="K7426" i="2"/>
  <c r="K7425" i="2"/>
  <c r="K7424" i="2"/>
  <c r="K7423" i="2"/>
  <c r="K7422" i="2"/>
  <c r="K7421" i="2"/>
  <c r="K7420" i="2"/>
  <c r="K7419" i="2"/>
  <c r="K7418" i="2"/>
  <c r="K7417" i="2"/>
  <c r="K7416" i="2"/>
  <c r="K7415" i="2"/>
  <c r="K7414" i="2"/>
  <c r="K7413" i="2"/>
  <c r="K7412" i="2"/>
  <c r="K7411" i="2"/>
  <c r="K7410" i="2"/>
  <c r="K7409" i="2"/>
  <c r="K7408" i="2"/>
  <c r="K7407" i="2"/>
  <c r="K7406" i="2"/>
  <c r="K7405" i="2"/>
  <c r="K7404" i="2"/>
  <c r="K7403" i="2"/>
  <c r="K7402" i="2"/>
  <c r="K7401" i="2"/>
  <c r="K7400" i="2"/>
  <c r="K7399" i="2"/>
  <c r="K7398" i="2"/>
  <c r="K7397" i="2"/>
  <c r="K7396" i="2"/>
  <c r="K7395" i="2"/>
  <c r="K7394" i="2"/>
  <c r="K7393" i="2"/>
  <c r="K7392" i="2"/>
  <c r="K7391" i="2"/>
  <c r="K7390" i="2"/>
  <c r="K7389" i="2"/>
  <c r="K7388" i="2"/>
  <c r="K7387" i="2"/>
  <c r="K7386" i="2"/>
  <c r="K7385" i="2"/>
  <c r="K7384" i="2"/>
  <c r="K7383" i="2"/>
  <c r="K7382" i="2"/>
  <c r="K7381" i="2"/>
  <c r="K7380" i="2"/>
  <c r="K7379" i="2"/>
  <c r="K7378" i="2"/>
  <c r="K7377" i="2"/>
  <c r="K7376" i="2"/>
  <c r="K7375" i="2"/>
  <c r="K7374" i="2"/>
  <c r="K7373" i="2"/>
  <c r="K7372" i="2"/>
  <c r="K7371" i="2"/>
  <c r="K7370" i="2"/>
  <c r="K7369" i="2"/>
  <c r="K7368" i="2"/>
  <c r="K7367" i="2"/>
  <c r="K7366" i="2"/>
  <c r="K7365" i="2"/>
  <c r="K7364" i="2"/>
  <c r="K7363" i="2"/>
  <c r="K7362" i="2"/>
  <c r="K7361" i="2"/>
  <c r="K7360" i="2"/>
  <c r="K7359" i="2"/>
  <c r="K7358" i="2"/>
  <c r="K7357" i="2"/>
  <c r="K7356" i="2"/>
  <c r="K7355" i="2"/>
  <c r="K7354" i="2"/>
  <c r="K7353" i="2"/>
  <c r="K7352" i="2"/>
  <c r="K7351" i="2"/>
  <c r="K7350" i="2"/>
  <c r="K7349" i="2"/>
  <c r="K7348" i="2"/>
  <c r="K7347" i="2"/>
  <c r="K7346" i="2"/>
  <c r="K7345" i="2"/>
  <c r="K7344" i="2"/>
  <c r="K7343" i="2"/>
  <c r="K7342" i="2"/>
  <c r="K7341" i="2"/>
  <c r="K7340" i="2"/>
  <c r="K7339" i="2"/>
  <c r="K7338" i="2"/>
  <c r="K7337" i="2"/>
  <c r="K7336" i="2"/>
  <c r="K7335" i="2"/>
  <c r="K7334" i="2"/>
  <c r="K7333" i="2"/>
  <c r="K7332" i="2"/>
  <c r="K7331" i="2"/>
  <c r="K7330" i="2"/>
  <c r="K7329" i="2"/>
  <c r="K7328" i="2"/>
  <c r="K7327" i="2"/>
  <c r="K7326" i="2"/>
  <c r="K7325" i="2"/>
  <c r="K7324" i="2"/>
  <c r="K7323" i="2"/>
  <c r="K7322" i="2"/>
  <c r="K7321" i="2"/>
  <c r="K7320" i="2"/>
  <c r="K7319" i="2"/>
  <c r="K7318" i="2"/>
  <c r="K7317" i="2"/>
  <c r="K7316" i="2"/>
  <c r="K7315" i="2"/>
  <c r="K7314" i="2"/>
  <c r="K7313" i="2"/>
  <c r="K7312" i="2"/>
  <c r="K7311" i="2"/>
  <c r="K7310" i="2"/>
  <c r="K7309" i="2"/>
  <c r="K7308" i="2"/>
  <c r="K7307" i="2"/>
  <c r="K7306" i="2"/>
  <c r="K7305" i="2"/>
  <c r="K7304" i="2"/>
  <c r="K7303" i="2"/>
  <c r="K7302" i="2"/>
  <c r="K7301" i="2"/>
  <c r="K7300" i="2"/>
  <c r="K7299" i="2"/>
  <c r="K7298" i="2"/>
  <c r="K7297" i="2"/>
  <c r="K7296" i="2"/>
  <c r="K7295" i="2"/>
  <c r="K7294" i="2"/>
  <c r="K7293" i="2"/>
  <c r="K7292" i="2"/>
  <c r="K7291" i="2"/>
  <c r="K7290" i="2"/>
  <c r="K7289" i="2"/>
  <c r="K7288" i="2"/>
  <c r="K7287" i="2"/>
  <c r="K7286" i="2"/>
  <c r="K7285" i="2"/>
  <c r="K7284" i="2"/>
  <c r="K7283" i="2"/>
  <c r="K7282" i="2"/>
  <c r="K7281" i="2"/>
  <c r="K7280" i="2"/>
  <c r="K7279" i="2"/>
  <c r="K7278" i="2"/>
  <c r="K7277" i="2"/>
  <c r="K7276" i="2"/>
  <c r="K7275" i="2"/>
  <c r="K7274" i="2"/>
  <c r="K7273" i="2"/>
  <c r="K7272" i="2"/>
  <c r="K7271" i="2"/>
  <c r="K7270" i="2"/>
  <c r="K7269" i="2"/>
  <c r="K7268" i="2"/>
  <c r="K7267" i="2"/>
  <c r="K7266" i="2"/>
  <c r="K7265" i="2"/>
  <c r="K7264" i="2"/>
  <c r="K7263" i="2"/>
  <c r="K7262" i="2"/>
  <c r="K7261" i="2"/>
  <c r="K7260" i="2"/>
  <c r="K7259" i="2"/>
  <c r="K7258" i="2"/>
  <c r="K7257" i="2"/>
  <c r="K7256" i="2"/>
  <c r="K7255" i="2"/>
  <c r="K7254" i="2"/>
  <c r="K7253" i="2"/>
  <c r="K7252" i="2"/>
  <c r="K7251" i="2"/>
  <c r="K7250" i="2"/>
  <c r="K7249" i="2"/>
  <c r="K7248" i="2"/>
  <c r="K7247" i="2"/>
  <c r="K7246" i="2"/>
  <c r="K7245" i="2"/>
  <c r="K7244" i="2"/>
  <c r="K7243" i="2"/>
  <c r="K7242" i="2"/>
  <c r="K7241" i="2"/>
  <c r="K7240" i="2"/>
  <c r="K7239" i="2"/>
  <c r="K7238" i="2"/>
  <c r="K7237" i="2"/>
  <c r="K7236" i="2"/>
  <c r="K7235" i="2"/>
  <c r="K7234" i="2"/>
  <c r="K7233" i="2"/>
  <c r="K7232" i="2"/>
  <c r="K7231" i="2"/>
  <c r="K7230" i="2"/>
  <c r="K7229" i="2"/>
  <c r="K7228" i="2"/>
  <c r="K7227" i="2"/>
  <c r="K7226" i="2"/>
  <c r="K7225" i="2"/>
  <c r="K7224" i="2"/>
  <c r="K7223" i="2"/>
  <c r="K7222" i="2"/>
  <c r="K7221" i="2"/>
  <c r="K7220" i="2"/>
  <c r="K7219" i="2"/>
  <c r="K7218" i="2"/>
  <c r="K7217" i="2"/>
  <c r="K7216" i="2"/>
  <c r="K7215" i="2"/>
  <c r="K7214" i="2"/>
  <c r="K7213" i="2"/>
  <c r="K7212" i="2"/>
  <c r="K7211" i="2"/>
  <c r="K7210" i="2"/>
  <c r="K7209" i="2"/>
  <c r="K7208" i="2"/>
  <c r="K7207" i="2"/>
  <c r="K7206" i="2"/>
  <c r="K7205" i="2"/>
  <c r="K7204" i="2"/>
  <c r="K7203" i="2"/>
  <c r="K7202" i="2"/>
  <c r="K7201" i="2"/>
  <c r="K7200" i="2"/>
  <c r="K7199" i="2"/>
  <c r="K7198" i="2"/>
  <c r="K7197" i="2"/>
  <c r="K7196" i="2"/>
  <c r="K7195" i="2"/>
  <c r="K7194" i="2"/>
  <c r="K7193" i="2"/>
  <c r="K7192" i="2"/>
  <c r="K7191" i="2"/>
  <c r="K7190" i="2"/>
  <c r="K7189" i="2"/>
  <c r="K7188" i="2"/>
  <c r="K7187" i="2"/>
  <c r="K7186" i="2"/>
  <c r="K7185" i="2"/>
  <c r="K7184" i="2"/>
  <c r="K7183" i="2"/>
  <c r="K7182" i="2"/>
  <c r="K7181" i="2"/>
  <c r="K7180" i="2"/>
  <c r="K7179" i="2"/>
  <c r="K7178" i="2"/>
  <c r="K7177" i="2"/>
  <c r="K7176" i="2"/>
  <c r="K7175" i="2"/>
  <c r="K7174" i="2"/>
  <c r="K7173" i="2"/>
  <c r="K7172" i="2"/>
  <c r="K7171" i="2"/>
  <c r="K7170" i="2"/>
  <c r="K7169" i="2"/>
  <c r="K7168" i="2"/>
  <c r="K7167" i="2"/>
  <c r="K7166" i="2"/>
  <c r="K7165" i="2"/>
  <c r="K7164" i="2"/>
  <c r="K7163" i="2"/>
  <c r="K7162" i="2"/>
  <c r="K7161" i="2"/>
  <c r="K7160" i="2"/>
  <c r="K7159" i="2"/>
  <c r="K7158" i="2"/>
  <c r="K7157" i="2"/>
  <c r="K7156" i="2"/>
  <c r="K7155" i="2"/>
  <c r="K7154" i="2"/>
  <c r="K7153" i="2"/>
  <c r="K7152" i="2"/>
  <c r="K7151" i="2"/>
  <c r="K7150" i="2"/>
  <c r="K7149" i="2"/>
  <c r="K7148" i="2"/>
  <c r="K7147" i="2"/>
  <c r="K7146" i="2"/>
  <c r="K7145" i="2"/>
  <c r="K7144" i="2"/>
  <c r="K7143" i="2"/>
  <c r="K7142" i="2"/>
  <c r="K7141" i="2"/>
  <c r="K7140" i="2"/>
  <c r="K7139" i="2"/>
  <c r="K7138" i="2"/>
  <c r="K7137" i="2"/>
  <c r="K7136" i="2"/>
  <c r="K7135" i="2"/>
  <c r="K7134" i="2"/>
  <c r="K7133" i="2"/>
  <c r="K7132" i="2"/>
  <c r="K7131" i="2"/>
  <c r="K7130" i="2"/>
  <c r="K7129" i="2"/>
  <c r="K7128" i="2"/>
  <c r="K7127" i="2"/>
  <c r="K7126" i="2"/>
  <c r="K7125" i="2"/>
  <c r="K7124" i="2"/>
  <c r="K7123" i="2"/>
  <c r="K7122" i="2"/>
  <c r="K7121" i="2"/>
  <c r="K7120" i="2"/>
  <c r="K7119" i="2"/>
  <c r="K7118" i="2"/>
  <c r="K7117" i="2"/>
  <c r="K7116" i="2"/>
  <c r="K7115" i="2"/>
  <c r="K7114" i="2"/>
  <c r="K7113" i="2"/>
  <c r="K7112" i="2"/>
  <c r="K7111" i="2"/>
  <c r="K7110" i="2"/>
  <c r="K7109" i="2"/>
  <c r="K7108" i="2"/>
  <c r="K7107" i="2"/>
  <c r="K7106" i="2"/>
  <c r="K7105" i="2"/>
  <c r="K7104" i="2"/>
  <c r="K7103" i="2"/>
  <c r="K7102" i="2"/>
  <c r="K7101" i="2"/>
  <c r="K7100" i="2"/>
  <c r="K7099" i="2"/>
  <c r="K7098" i="2"/>
  <c r="K7097" i="2"/>
  <c r="K7096" i="2"/>
  <c r="K7095" i="2"/>
  <c r="K7094" i="2"/>
  <c r="K7093" i="2"/>
  <c r="K7092" i="2"/>
  <c r="K7091" i="2"/>
  <c r="K7090" i="2"/>
  <c r="K7089" i="2"/>
  <c r="K7088" i="2"/>
  <c r="K7087" i="2"/>
  <c r="K7086" i="2"/>
  <c r="K7085" i="2"/>
  <c r="K7084" i="2"/>
  <c r="K7083" i="2"/>
  <c r="K7082" i="2"/>
  <c r="K7081" i="2"/>
  <c r="K7080" i="2"/>
  <c r="K7079" i="2"/>
  <c r="K7078" i="2"/>
  <c r="K7077" i="2"/>
  <c r="K7076" i="2"/>
  <c r="K7075" i="2"/>
  <c r="K7074" i="2"/>
  <c r="K7073" i="2"/>
  <c r="K7072" i="2"/>
  <c r="K7071" i="2"/>
  <c r="K7070" i="2"/>
  <c r="K7069" i="2"/>
  <c r="K7068" i="2"/>
  <c r="K7067" i="2"/>
  <c r="K7066" i="2"/>
  <c r="K7065" i="2"/>
  <c r="K7064" i="2"/>
  <c r="K7063" i="2"/>
  <c r="K7062" i="2"/>
  <c r="K7061" i="2"/>
  <c r="K7060" i="2"/>
  <c r="K7059" i="2"/>
  <c r="K7058" i="2"/>
  <c r="K7057" i="2"/>
  <c r="K7056" i="2"/>
  <c r="K7055" i="2"/>
  <c r="K7054" i="2"/>
  <c r="K7053" i="2"/>
  <c r="K7052" i="2"/>
  <c r="K7051" i="2"/>
  <c r="K7050" i="2"/>
  <c r="K7049" i="2"/>
  <c r="K7048" i="2"/>
  <c r="K7047" i="2"/>
  <c r="K7046" i="2"/>
  <c r="K7045" i="2"/>
  <c r="K7044" i="2"/>
  <c r="K7043" i="2"/>
  <c r="K7042" i="2"/>
  <c r="K7041" i="2"/>
  <c r="K7040" i="2"/>
  <c r="K7039" i="2"/>
  <c r="K7038" i="2"/>
  <c r="K7037" i="2"/>
  <c r="K7036" i="2"/>
  <c r="K7035" i="2"/>
  <c r="K7034" i="2"/>
  <c r="K7033" i="2"/>
  <c r="K7032" i="2"/>
  <c r="K7031" i="2"/>
  <c r="K7030" i="2"/>
  <c r="K7029" i="2"/>
  <c r="K7028" i="2"/>
  <c r="K7027" i="2"/>
  <c r="K7026" i="2"/>
  <c r="K7025" i="2"/>
  <c r="K7024" i="2"/>
  <c r="K7023" i="2"/>
  <c r="K7022" i="2"/>
  <c r="K7021" i="2"/>
  <c r="K7020" i="2"/>
  <c r="K7019" i="2"/>
  <c r="K7018" i="2"/>
  <c r="K7017" i="2"/>
  <c r="K7016" i="2"/>
  <c r="K7015" i="2"/>
  <c r="K7014" i="2"/>
  <c r="K7013" i="2"/>
  <c r="K7012" i="2"/>
  <c r="K7011" i="2"/>
  <c r="K7010" i="2"/>
  <c r="K7009" i="2"/>
  <c r="K7008" i="2"/>
  <c r="K7007" i="2"/>
  <c r="K7006" i="2"/>
  <c r="K7005" i="2"/>
  <c r="K7004" i="2"/>
  <c r="K7003" i="2"/>
  <c r="K7002" i="2"/>
  <c r="K7001" i="2"/>
  <c r="K7000" i="2"/>
  <c r="K6999" i="2"/>
  <c r="K6998" i="2"/>
  <c r="K6997" i="2"/>
  <c r="K6996" i="2"/>
  <c r="K6995" i="2"/>
  <c r="K6994" i="2"/>
  <c r="K6993" i="2"/>
  <c r="K6992" i="2"/>
  <c r="K6991" i="2"/>
  <c r="K6990" i="2"/>
  <c r="K6989" i="2"/>
  <c r="K6988" i="2"/>
  <c r="K6987" i="2"/>
  <c r="K6986" i="2"/>
  <c r="K6985" i="2"/>
  <c r="K6984" i="2"/>
  <c r="K6983" i="2"/>
  <c r="K6982" i="2"/>
  <c r="K6981" i="2"/>
  <c r="K6980" i="2"/>
  <c r="K6979" i="2"/>
  <c r="K6978" i="2"/>
  <c r="K6977" i="2"/>
  <c r="K6976" i="2"/>
  <c r="K6975" i="2"/>
  <c r="K6974" i="2"/>
  <c r="K6973" i="2"/>
  <c r="K6972" i="2"/>
  <c r="K6971" i="2"/>
  <c r="K6970" i="2"/>
  <c r="K6969" i="2"/>
  <c r="K6968" i="2"/>
  <c r="K6967" i="2"/>
  <c r="K6966" i="2"/>
  <c r="K6965" i="2"/>
  <c r="K6964" i="2"/>
  <c r="K6963" i="2"/>
  <c r="K6962" i="2"/>
  <c r="K6961" i="2"/>
  <c r="K6960" i="2"/>
  <c r="K6959" i="2"/>
  <c r="K6958" i="2"/>
  <c r="K6957" i="2"/>
  <c r="K6956" i="2"/>
  <c r="K6955" i="2"/>
  <c r="K6954" i="2"/>
  <c r="K6953" i="2"/>
  <c r="K6952" i="2"/>
  <c r="K6951" i="2"/>
  <c r="K6950" i="2"/>
  <c r="K6949" i="2"/>
  <c r="K6948" i="2"/>
  <c r="K6947" i="2"/>
  <c r="K6946" i="2"/>
  <c r="K6945" i="2"/>
  <c r="K6944" i="2"/>
  <c r="K6943" i="2"/>
  <c r="K6942" i="2"/>
  <c r="K6941" i="2"/>
  <c r="K6940" i="2"/>
  <c r="K6939" i="2"/>
  <c r="K6938" i="2"/>
  <c r="K6937" i="2"/>
  <c r="K6936" i="2"/>
  <c r="K6935" i="2"/>
  <c r="K6934" i="2"/>
  <c r="K6933" i="2"/>
  <c r="K6932" i="2"/>
  <c r="K6931" i="2"/>
  <c r="K6930" i="2"/>
  <c r="K6929" i="2"/>
  <c r="K6928" i="2"/>
  <c r="K6927" i="2"/>
  <c r="K6926" i="2"/>
  <c r="K6925" i="2"/>
  <c r="K6924" i="2"/>
  <c r="K6923" i="2"/>
  <c r="K6922" i="2"/>
  <c r="K6921" i="2"/>
  <c r="K6920" i="2"/>
  <c r="K6919" i="2"/>
  <c r="K6918" i="2"/>
  <c r="K6917" i="2"/>
  <c r="K6916" i="2"/>
  <c r="K6915" i="2"/>
  <c r="K6914" i="2"/>
  <c r="K6913" i="2"/>
  <c r="K6912" i="2"/>
  <c r="K6911" i="2"/>
  <c r="K6910" i="2"/>
  <c r="K6909" i="2"/>
  <c r="K6908" i="2"/>
  <c r="K6907" i="2"/>
  <c r="K6906" i="2"/>
  <c r="K6905" i="2"/>
  <c r="K6904" i="2"/>
  <c r="K6903" i="2"/>
  <c r="K6902" i="2"/>
  <c r="K6901" i="2"/>
  <c r="K6900" i="2"/>
  <c r="K6899" i="2"/>
  <c r="K6898" i="2"/>
  <c r="K6897" i="2"/>
  <c r="K6896" i="2"/>
  <c r="K6895" i="2"/>
  <c r="K6894" i="2"/>
  <c r="K6893" i="2"/>
  <c r="K6892" i="2"/>
  <c r="K6891" i="2"/>
  <c r="K6890" i="2"/>
  <c r="K6889" i="2"/>
  <c r="K6888" i="2"/>
  <c r="K6887" i="2"/>
  <c r="K6886" i="2"/>
  <c r="K6885" i="2"/>
  <c r="K6884" i="2"/>
  <c r="K6883" i="2"/>
  <c r="K6882" i="2"/>
  <c r="K6881" i="2"/>
  <c r="K6880" i="2"/>
  <c r="K6879" i="2"/>
  <c r="K6878" i="2"/>
  <c r="K6877" i="2"/>
  <c r="K6876" i="2"/>
  <c r="K6875" i="2"/>
  <c r="K6874" i="2"/>
  <c r="K6873" i="2"/>
  <c r="K6872" i="2"/>
  <c r="K6871" i="2"/>
  <c r="K6870" i="2"/>
  <c r="K6869" i="2"/>
  <c r="K6868" i="2"/>
  <c r="K6867" i="2"/>
  <c r="K6866" i="2"/>
  <c r="K6865" i="2"/>
  <c r="K6864" i="2"/>
  <c r="K6863" i="2"/>
  <c r="K6862" i="2"/>
  <c r="K6861" i="2"/>
  <c r="K6860" i="2"/>
  <c r="K6859" i="2"/>
  <c r="K6858" i="2"/>
  <c r="K6857" i="2"/>
  <c r="K6856" i="2"/>
  <c r="K6855" i="2"/>
  <c r="K6854" i="2"/>
  <c r="K6853" i="2"/>
  <c r="K6852" i="2"/>
  <c r="K6851" i="2"/>
  <c r="K6850" i="2"/>
  <c r="K6849" i="2"/>
  <c r="K6848" i="2"/>
  <c r="K6847" i="2"/>
  <c r="K6846" i="2"/>
  <c r="K6845" i="2"/>
  <c r="K6844" i="2"/>
  <c r="K6843" i="2"/>
  <c r="K6842" i="2"/>
  <c r="K6841" i="2"/>
  <c r="K6840" i="2"/>
  <c r="K6839" i="2"/>
  <c r="K6838" i="2"/>
  <c r="K6837" i="2"/>
  <c r="K6836" i="2"/>
  <c r="K6835" i="2"/>
  <c r="K6834" i="2"/>
  <c r="K6833" i="2"/>
  <c r="K6832" i="2"/>
  <c r="K6831" i="2"/>
  <c r="K6830" i="2"/>
  <c r="K6829" i="2"/>
  <c r="K6828" i="2"/>
  <c r="K6827" i="2"/>
  <c r="K6826" i="2"/>
  <c r="K6825" i="2"/>
  <c r="K6824" i="2"/>
  <c r="K6823" i="2"/>
  <c r="K6822" i="2"/>
  <c r="K6821" i="2"/>
  <c r="K6820" i="2"/>
  <c r="K6819" i="2"/>
  <c r="K6818" i="2"/>
  <c r="K6817" i="2"/>
  <c r="K6816" i="2"/>
  <c r="K6815" i="2"/>
  <c r="K6814" i="2"/>
  <c r="K6813" i="2"/>
  <c r="K6812" i="2"/>
  <c r="K6811" i="2"/>
  <c r="K6810" i="2"/>
  <c r="K6809" i="2"/>
  <c r="K6808" i="2"/>
  <c r="K6807" i="2"/>
  <c r="K6806" i="2"/>
  <c r="K6805" i="2"/>
  <c r="K6804" i="2"/>
  <c r="K6803" i="2"/>
  <c r="K6802" i="2"/>
  <c r="K6801" i="2"/>
  <c r="K6800" i="2"/>
  <c r="K6799" i="2"/>
  <c r="K6798" i="2"/>
  <c r="K6797" i="2"/>
  <c r="K6796" i="2"/>
  <c r="K6795" i="2"/>
  <c r="K6794" i="2"/>
  <c r="K6793" i="2"/>
  <c r="K6792" i="2"/>
  <c r="K6791" i="2"/>
  <c r="K6790" i="2"/>
  <c r="K6789" i="2"/>
  <c r="K6788" i="2"/>
  <c r="K6787" i="2"/>
  <c r="K6786" i="2"/>
  <c r="K6785" i="2"/>
  <c r="K6784" i="2"/>
  <c r="K6783" i="2"/>
  <c r="K6782" i="2"/>
  <c r="K6781" i="2"/>
  <c r="K6780" i="2"/>
  <c r="K6779" i="2"/>
  <c r="K6778" i="2"/>
  <c r="K6777" i="2"/>
  <c r="K6776" i="2"/>
  <c r="K6775" i="2"/>
  <c r="K6774" i="2"/>
  <c r="K6773" i="2"/>
  <c r="K6772" i="2"/>
  <c r="K6771" i="2"/>
  <c r="K6770" i="2"/>
  <c r="K6769" i="2"/>
  <c r="K6768" i="2"/>
  <c r="K6767" i="2"/>
  <c r="K6766" i="2"/>
  <c r="K6765" i="2"/>
  <c r="K6764" i="2"/>
  <c r="K6763" i="2"/>
  <c r="K6762" i="2"/>
  <c r="K6761" i="2"/>
  <c r="K6760" i="2"/>
  <c r="K6759" i="2"/>
  <c r="K6758" i="2"/>
  <c r="K6757" i="2"/>
  <c r="K6756" i="2"/>
  <c r="K6755" i="2"/>
  <c r="K6754" i="2"/>
  <c r="K6753" i="2"/>
  <c r="K6752" i="2"/>
  <c r="K6751" i="2"/>
  <c r="K6750" i="2"/>
  <c r="K6749" i="2"/>
  <c r="K6748" i="2"/>
  <c r="K6747" i="2"/>
  <c r="K6746" i="2"/>
  <c r="K6745" i="2"/>
  <c r="K6744" i="2"/>
  <c r="K6743" i="2"/>
  <c r="K6742" i="2"/>
  <c r="K6741" i="2"/>
  <c r="K6740" i="2"/>
  <c r="K6739" i="2"/>
  <c r="K6738" i="2"/>
  <c r="K6737" i="2"/>
  <c r="K6736" i="2"/>
  <c r="K6735" i="2"/>
  <c r="K6734" i="2"/>
  <c r="K6733" i="2"/>
  <c r="K6732" i="2"/>
  <c r="K6731" i="2"/>
  <c r="K6730" i="2"/>
  <c r="K6729" i="2"/>
  <c r="K6728" i="2"/>
  <c r="K6727" i="2"/>
  <c r="K6726" i="2"/>
  <c r="K6725" i="2"/>
  <c r="K6724" i="2"/>
  <c r="K6723" i="2"/>
  <c r="K6722" i="2"/>
  <c r="K6721" i="2"/>
  <c r="K6720" i="2"/>
  <c r="K6719" i="2"/>
  <c r="K6718" i="2"/>
  <c r="K6717" i="2"/>
  <c r="K6716" i="2"/>
  <c r="K6715" i="2"/>
  <c r="K6714" i="2"/>
  <c r="K6713" i="2"/>
  <c r="K6712" i="2"/>
  <c r="K6711" i="2"/>
  <c r="K6710" i="2"/>
  <c r="K6709" i="2"/>
  <c r="K6708" i="2"/>
  <c r="K6707" i="2"/>
  <c r="K6706" i="2"/>
  <c r="K6705" i="2"/>
  <c r="K6704" i="2"/>
  <c r="K6703" i="2"/>
  <c r="K6702" i="2"/>
  <c r="K6701" i="2"/>
  <c r="K6700" i="2"/>
  <c r="K6699" i="2"/>
  <c r="K6698" i="2"/>
  <c r="K6697" i="2"/>
  <c r="K6696" i="2"/>
  <c r="K6695" i="2"/>
  <c r="K6694" i="2"/>
  <c r="K6693" i="2"/>
  <c r="K6692" i="2"/>
  <c r="K6691" i="2"/>
  <c r="K6690" i="2"/>
  <c r="K6689" i="2"/>
  <c r="K6688" i="2"/>
  <c r="K6687" i="2"/>
  <c r="K6686" i="2"/>
  <c r="K6685" i="2"/>
  <c r="K6684" i="2"/>
  <c r="K6683" i="2"/>
  <c r="K6682" i="2"/>
  <c r="K6681" i="2"/>
  <c r="K6680" i="2"/>
  <c r="K6679" i="2"/>
  <c r="K6678" i="2"/>
  <c r="K6677" i="2"/>
  <c r="K6676" i="2"/>
  <c r="K6675" i="2"/>
  <c r="K6674" i="2"/>
  <c r="K6673" i="2"/>
  <c r="K6672" i="2"/>
  <c r="K6671" i="2"/>
  <c r="K6670" i="2"/>
  <c r="K6669" i="2"/>
  <c r="K6668" i="2"/>
  <c r="K6667" i="2"/>
  <c r="K6666" i="2"/>
  <c r="K6665" i="2"/>
  <c r="K6664" i="2"/>
  <c r="K6663" i="2"/>
  <c r="K6662" i="2"/>
  <c r="K6661" i="2"/>
  <c r="K6660" i="2"/>
  <c r="K6659" i="2"/>
  <c r="K6658" i="2"/>
  <c r="K6657" i="2"/>
  <c r="K6656" i="2"/>
  <c r="K6655" i="2"/>
  <c r="K6654" i="2"/>
  <c r="K6653" i="2"/>
  <c r="K6652" i="2"/>
  <c r="K6651" i="2"/>
  <c r="K6650" i="2"/>
  <c r="K6649" i="2"/>
  <c r="K6648" i="2"/>
  <c r="K6647" i="2"/>
  <c r="K6646" i="2"/>
  <c r="K6645" i="2"/>
  <c r="K6644" i="2"/>
  <c r="K6643" i="2"/>
  <c r="K6642" i="2"/>
  <c r="K6641" i="2"/>
  <c r="K6640" i="2"/>
  <c r="K6639" i="2"/>
  <c r="K6638" i="2"/>
  <c r="K6637" i="2"/>
  <c r="K6636" i="2"/>
  <c r="K6635" i="2"/>
  <c r="K6634" i="2"/>
  <c r="K6633" i="2"/>
  <c r="K6632" i="2"/>
  <c r="K6631" i="2"/>
  <c r="K6630" i="2"/>
  <c r="K6629" i="2"/>
  <c r="K6628" i="2"/>
  <c r="K6627" i="2"/>
  <c r="K6626" i="2"/>
  <c r="K6625" i="2"/>
  <c r="K6624" i="2"/>
  <c r="K6623" i="2"/>
  <c r="K6622" i="2"/>
  <c r="K6621" i="2"/>
  <c r="K6620" i="2"/>
  <c r="K6619" i="2"/>
  <c r="K6618" i="2"/>
  <c r="K6617" i="2"/>
  <c r="K6616" i="2"/>
  <c r="K6615" i="2"/>
  <c r="K6614" i="2"/>
  <c r="K6613" i="2"/>
  <c r="K6612" i="2"/>
  <c r="K6611" i="2"/>
  <c r="K6610" i="2"/>
  <c r="K6609" i="2"/>
  <c r="K6608" i="2"/>
  <c r="K6607" i="2"/>
  <c r="K6606" i="2"/>
  <c r="K6605" i="2"/>
  <c r="K6604" i="2"/>
  <c r="K6603" i="2"/>
  <c r="K6602" i="2"/>
  <c r="K6601" i="2"/>
  <c r="K6600" i="2"/>
  <c r="K6599" i="2"/>
  <c r="K6598" i="2"/>
  <c r="K6597" i="2"/>
  <c r="K6596" i="2"/>
  <c r="K6595" i="2"/>
  <c r="K6594" i="2"/>
  <c r="K6593" i="2"/>
  <c r="K6592" i="2"/>
  <c r="K6591" i="2"/>
  <c r="K6590" i="2"/>
  <c r="K6589" i="2"/>
  <c r="K6588" i="2"/>
  <c r="K6587" i="2"/>
  <c r="K6586" i="2"/>
  <c r="K6585" i="2"/>
  <c r="K6584" i="2"/>
  <c r="K6583" i="2"/>
  <c r="K6582" i="2"/>
  <c r="K6581" i="2"/>
  <c r="K6580" i="2"/>
  <c r="K6579" i="2"/>
  <c r="K6578" i="2"/>
  <c r="K6577" i="2"/>
  <c r="K6576" i="2"/>
  <c r="K6575" i="2"/>
  <c r="K6574" i="2"/>
  <c r="K6573" i="2"/>
  <c r="K6572" i="2"/>
  <c r="K6571" i="2"/>
  <c r="K6570" i="2"/>
  <c r="K6569" i="2"/>
  <c r="K6568" i="2"/>
  <c r="K6567" i="2"/>
  <c r="K6566" i="2"/>
  <c r="K6565" i="2"/>
  <c r="K6564" i="2"/>
  <c r="K6563" i="2"/>
  <c r="K6562" i="2"/>
  <c r="K6561" i="2"/>
  <c r="K6560" i="2"/>
  <c r="K6559" i="2"/>
  <c r="K6558" i="2"/>
  <c r="K6557" i="2"/>
  <c r="K6556" i="2"/>
  <c r="K6555" i="2"/>
  <c r="K6554" i="2"/>
  <c r="K6553" i="2"/>
  <c r="K6552" i="2"/>
  <c r="K6551" i="2"/>
  <c r="K6550" i="2"/>
  <c r="K6549" i="2"/>
  <c r="K6548" i="2"/>
  <c r="K6547" i="2"/>
  <c r="K6546" i="2"/>
  <c r="K6545" i="2"/>
  <c r="K6544" i="2"/>
  <c r="K6543" i="2"/>
  <c r="K6542" i="2"/>
  <c r="K6541" i="2"/>
  <c r="K6540" i="2"/>
  <c r="K6539" i="2"/>
  <c r="K6538" i="2"/>
  <c r="K6537" i="2"/>
  <c r="K6536" i="2"/>
  <c r="K6535" i="2"/>
  <c r="K6534" i="2"/>
  <c r="K6533" i="2"/>
  <c r="K6532" i="2"/>
  <c r="K6531" i="2"/>
  <c r="K6530" i="2"/>
  <c r="K6529" i="2"/>
  <c r="K6528" i="2"/>
  <c r="K6527" i="2"/>
  <c r="K6526" i="2"/>
  <c r="K6525" i="2"/>
  <c r="K6524" i="2"/>
  <c r="K6523" i="2"/>
  <c r="K6522" i="2"/>
  <c r="K6521" i="2"/>
  <c r="K6520" i="2"/>
  <c r="K6519" i="2"/>
  <c r="K6518" i="2"/>
  <c r="K6517" i="2"/>
  <c r="K6516" i="2"/>
  <c r="K6515" i="2"/>
  <c r="K6514" i="2"/>
  <c r="K6513" i="2"/>
  <c r="K6512" i="2"/>
  <c r="K6511" i="2"/>
  <c r="K6510" i="2"/>
  <c r="K6509" i="2"/>
  <c r="K6508" i="2"/>
  <c r="K6507" i="2"/>
  <c r="K6506" i="2"/>
  <c r="K6505" i="2"/>
  <c r="K6504" i="2"/>
  <c r="K6503" i="2"/>
  <c r="K6502" i="2"/>
  <c r="K6501" i="2"/>
  <c r="K6500" i="2"/>
  <c r="K6499" i="2"/>
  <c r="K6498" i="2"/>
  <c r="K6497" i="2"/>
  <c r="K6496" i="2"/>
  <c r="K6495" i="2"/>
  <c r="K6494" i="2"/>
  <c r="K6493" i="2"/>
  <c r="K6492" i="2"/>
  <c r="K6491" i="2"/>
  <c r="K6490" i="2"/>
  <c r="K6489" i="2"/>
  <c r="K6488" i="2"/>
  <c r="K6487" i="2"/>
  <c r="K6486" i="2"/>
  <c r="K6485" i="2"/>
  <c r="K6484" i="2"/>
  <c r="K6483" i="2"/>
  <c r="K6482" i="2"/>
  <c r="K6481" i="2"/>
  <c r="K6480" i="2"/>
  <c r="K6479" i="2"/>
  <c r="K6478" i="2"/>
  <c r="K6477" i="2"/>
  <c r="K6476" i="2"/>
  <c r="K6475" i="2"/>
  <c r="K6474" i="2"/>
  <c r="K6473" i="2"/>
  <c r="K6472" i="2"/>
  <c r="K6471" i="2"/>
  <c r="K6470" i="2"/>
  <c r="K6469" i="2"/>
  <c r="K6468" i="2"/>
  <c r="K6467" i="2"/>
  <c r="K6466" i="2"/>
  <c r="K6465" i="2"/>
  <c r="K6464" i="2"/>
  <c r="K6463" i="2"/>
  <c r="K6462" i="2"/>
  <c r="K6461" i="2"/>
  <c r="K6460" i="2"/>
  <c r="K6459" i="2"/>
  <c r="K6458" i="2"/>
  <c r="K6457" i="2"/>
  <c r="K6456" i="2"/>
  <c r="K6455" i="2"/>
  <c r="K6454" i="2"/>
  <c r="K6453" i="2"/>
  <c r="K6452" i="2"/>
  <c r="K6451" i="2"/>
  <c r="K6450" i="2"/>
  <c r="K6449" i="2"/>
  <c r="K6448" i="2"/>
  <c r="K6447" i="2"/>
  <c r="K6446" i="2"/>
  <c r="K6445" i="2"/>
  <c r="K6444" i="2"/>
  <c r="K6443" i="2"/>
  <c r="K6442" i="2"/>
  <c r="K6441" i="2"/>
  <c r="K6440" i="2"/>
  <c r="K6439" i="2"/>
  <c r="K6438" i="2"/>
  <c r="K6437" i="2"/>
  <c r="K6436" i="2"/>
  <c r="K6435" i="2"/>
  <c r="K6434" i="2"/>
  <c r="K6433" i="2"/>
  <c r="K6432" i="2"/>
  <c r="K6431" i="2"/>
  <c r="K6430" i="2"/>
  <c r="K6429" i="2"/>
  <c r="K6428" i="2"/>
  <c r="K6427" i="2"/>
  <c r="K6426" i="2"/>
  <c r="K6425" i="2"/>
  <c r="K6424" i="2"/>
  <c r="K6423" i="2"/>
  <c r="K6422" i="2"/>
  <c r="K6421" i="2"/>
  <c r="K6420" i="2"/>
  <c r="K6419" i="2"/>
  <c r="K6418" i="2"/>
  <c r="K6417" i="2"/>
  <c r="K6416" i="2"/>
  <c r="K6415" i="2"/>
  <c r="K6414" i="2"/>
  <c r="K6413" i="2"/>
  <c r="K6412" i="2"/>
  <c r="K6411" i="2"/>
  <c r="K6410" i="2"/>
  <c r="K6409" i="2"/>
  <c r="K6408" i="2"/>
  <c r="K6407" i="2"/>
  <c r="K6406" i="2"/>
  <c r="K6405" i="2"/>
  <c r="K6404" i="2"/>
  <c r="K6403" i="2"/>
  <c r="K6402" i="2"/>
  <c r="K6401" i="2"/>
  <c r="K6400" i="2"/>
  <c r="K6399" i="2"/>
  <c r="K6398" i="2"/>
  <c r="K6397" i="2"/>
  <c r="K6396" i="2"/>
  <c r="K6395" i="2"/>
  <c r="K6394" i="2"/>
  <c r="K6393" i="2"/>
  <c r="K6392" i="2"/>
  <c r="K6391" i="2"/>
  <c r="K6390" i="2"/>
  <c r="K6389" i="2"/>
  <c r="K6388" i="2"/>
  <c r="K6387" i="2"/>
  <c r="K6386" i="2"/>
  <c r="K6385" i="2"/>
  <c r="K6384" i="2"/>
  <c r="K6383" i="2"/>
  <c r="K6382" i="2"/>
  <c r="K6381" i="2"/>
  <c r="K6380" i="2"/>
  <c r="K6379" i="2"/>
  <c r="K6378" i="2"/>
  <c r="K6377" i="2"/>
  <c r="K6376" i="2"/>
  <c r="K6375" i="2"/>
  <c r="K6374" i="2"/>
  <c r="K6373" i="2"/>
  <c r="K6372" i="2"/>
  <c r="K6371" i="2"/>
  <c r="K6370" i="2"/>
  <c r="K6369" i="2"/>
  <c r="K6368" i="2"/>
  <c r="K6367" i="2"/>
  <c r="K6366" i="2"/>
  <c r="K6365" i="2"/>
  <c r="K6364" i="2"/>
  <c r="K6363" i="2"/>
  <c r="K6362" i="2"/>
  <c r="K6361" i="2"/>
  <c r="K6360" i="2"/>
  <c r="K6359" i="2"/>
  <c r="K6358" i="2"/>
  <c r="K6357" i="2"/>
  <c r="K6356" i="2"/>
  <c r="K6355" i="2"/>
  <c r="K6354" i="2"/>
  <c r="K6353" i="2"/>
  <c r="K6352" i="2"/>
  <c r="K6351" i="2"/>
  <c r="K6350" i="2"/>
  <c r="K6349" i="2"/>
  <c r="K6348" i="2"/>
  <c r="K6347" i="2"/>
  <c r="K6346" i="2"/>
  <c r="K6345" i="2"/>
  <c r="K6344" i="2"/>
  <c r="K6343" i="2"/>
  <c r="K6342" i="2"/>
  <c r="K6341" i="2"/>
  <c r="K6340" i="2"/>
  <c r="K6339" i="2"/>
  <c r="K6338" i="2"/>
  <c r="K6337" i="2"/>
  <c r="K6336" i="2"/>
  <c r="K6335" i="2"/>
  <c r="K6334" i="2"/>
  <c r="K6333" i="2"/>
  <c r="K6332" i="2"/>
  <c r="K6331" i="2"/>
  <c r="K6330" i="2"/>
  <c r="K6329" i="2"/>
  <c r="K6328" i="2"/>
  <c r="K6327" i="2"/>
  <c r="K6326" i="2"/>
  <c r="K6325" i="2"/>
  <c r="K6324" i="2"/>
  <c r="K6323" i="2"/>
  <c r="K6322" i="2"/>
  <c r="K6321" i="2"/>
  <c r="K6320" i="2"/>
  <c r="K6319" i="2"/>
  <c r="K6318" i="2"/>
  <c r="K6317" i="2"/>
  <c r="K6316" i="2"/>
  <c r="K6315" i="2"/>
  <c r="K6314" i="2"/>
  <c r="K6313" i="2"/>
  <c r="K6312" i="2"/>
  <c r="K6311" i="2"/>
  <c r="K6310" i="2"/>
  <c r="K6309" i="2"/>
  <c r="K6308" i="2"/>
  <c r="K6307" i="2"/>
  <c r="K6306" i="2"/>
  <c r="K6305" i="2"/>
  <c r="K6304" i="2"/>
  <c r="K6303" i="2"/>
  <c r="K6302" i="2"/>
  <c r="K6301" i="2"/>
  <c r="K6300" i="2"/>
  <c r="K6299" i="2"/>
  <c r="K6298" i="2"/>
  <c r="K6297" i="2"/>
  <c r="K6296" i="2"/>
  <c r="K6295" i="2"/>
  <c r="K6294" i="2"/>
  <c r="K6293" i="2"/>
  <c r="K6292" i="2"/>
  <c r="K6291" i="2"/>
  <c r="K6290" i="2"/>
  <c r="K6289" i="2"/>
  <c r="K6288" i="2"/>
  <c r="K6287" i="2"/>
  <c r="K6286" i="2"/>
  <c r="K6285" i="2"/>
  <c r="K6284" i="2"/>
  <c r="K6283" i="2"/>
  <c r="K6282" i="2"/>
  <c r="K6281" i="2"/>
  <c r="K6280" i="2"/>
  <c r="K6279" i="2"/>
  <c r="K6278" i="2"/>
  <c r="K6277" i="2"/>
  <c r="K6276" i="2"/>
  <c r="K6275" i="2"/>
  <c r="K6274" i="2"/>
  <c r="K6273" i="2"/>
  <c r="K6272" i="2"/>
  <c r="K6271" i="2"/>
  <c r="K6270" i="2"/>
  <c r="K6269" i="2"/>
  <c r="K6268" i="2"/>
  <c r="K6267" i="2"/>
  <c r="K6266" i="2"/>
  <c r="K6265" i="2"/>
  <c r="K6264" i="2"/>
  <c r="K6263" i="2"/>
  <c r="K6262" i="2"/>
  <c r="K6261" i="2"/>
  <c r="K6260" i="2"/>
  <c r="K6259" i="2"/>
  <c r="K6258" i="2"/>
  <c r="K6257" i="2"/>
  <c r="K6256" i="2"/>
  <c r="K6255" i="2"/>
  <c r="K6254" i="2"/>
  <c r="K6253" i="2"/>
  <c r="K6252" i="2"/>
  <c r="K6251" i="2"/>
  <c r="K6250" i="2"/>
  <c r="K6249" i="2"/>
  <c r="K6248" i="2"/>
  <c r="K6247" i="2"/>
  <c r="K6246" i="2"/>
  <c r="K6245" i="2"/>
  <c r="K6244" i="2"/>
  <c r="K6243" i="2"/>
  <c r="K6242" i="2"/>
  <c r="K6241" i="2"/>
  <c r="K6240" i="2"/>
  <c r="K6239" i="2"/>
  <c r="K6238" i="2"/>
  <c r="K6237" i="2"/>
  <c r="K6236" i="2"/>
  <c r="K6235" i="2"/>
  <c r="K6234" i="2"/>
  <c r="K6233" i="2"/>
  <c r="K6232" i="2"/>
  <c r="K6231" i="2"/>
  <c r="K6230" i="2"/>
  <c r="K6229" i="2"/>
  <c r="K6228" i="2"/>
  <c r="K6227" i="2"/>
  <c r="K6226" i="2"/>
  <c r="K6225" i="2"/>
  <c r="K6224" i="2"/>
  <c r="K6223" i="2"/>
  <c r="K6222" i="2"/>
  <c r="K6221" i="2"/>
  <c r="K6220" i="2"/>
  <c r="K6219" i="2"/>
  <c r="K6218" i="2"/>
  <c r="K6217" i="2"/>
  <c r="K6216" i="2"/>
  <c r="K6215" i="2"/>
  <c r="K6214" i="2"/>
  <c r="K6213" i="2"/>
  <c r="K6212" i="2"/>
  <c r="K6211" i="2"/>
  <c r="K6210" i="2"/>
  <c r="K6209" i="2"/>
  <c r="K6208" i="2"/>
  <c r="K6207" i="2"/>
  <c r="K6206" i="2"/>
  <c r="K6205" i="2"/>
  <c r="K6204" i="2"/>
  <c r="K6203" i="2"/>
  <c r="K6202" i="2"/>
  <c r="K6201" i="2"/>
  <c r="K6200" i="2"/>
  <c r="K6199" i="2"/>
  <c r="K6198" i="2"/>
  <c r="K6197" i="2"/>
  <c r="K6196" i="2"/>
  <c r="K6195" i="2"/>
  <c r="K6194" i="2"/>
  <c r="K6193" i="2"/>
  <c r="K6192" i="2"/>
  <c r="K6191" i="2"/>
  <c r="K6190" i="2"/>
  <c r="K6189" i="2"/>
  <c r="K6188" i="2"/>
  <c r="K6187" i="2"/>
  <c r="K6186" i="2"/>
  <c r="K6185" i="2"/>
  <c r="K6184" i="2"/>
  <c r="K6183" i="2"/>
  <c r="K6182" i="2"/>
  <c r="K6181" i="2"/>
  <c r="K6180" i="2"/>
  <c r="K6179" i="2"/>
  <c r="K6178" i="2"/>
  <c r="K6177" i="2"/>
  <c r="K6176" i="2"/>
  <c r="K6175" i="2"/>
  <c r="K6174" i="2"/>
  <c r="K6173" i="2"/>
  <c r="K6172" i="2"/>
  <c r="K6171" i="2"/>
  <c r="K6170" i="2"/>
  <c r="K6169" i="2"/>
  <c r="K6168" i="2"/>
  <c r="K6167" i="2"/>
  <c r="K6166" i="2"/>
  <c r="K6165" i="2"/>
  <c r="K6164" i="2"/>
  <c r="K6163" i="2"/>
  <c r="K6162" i="2"/>
  <c r="K6161" i="2"/>
  <c r="K6160" i="2"/>
  <c r="K6159" i="2"/>
  <c r="K6158" i="2"/>
  <c r="K6157" i="2"/>
  <c r="K6156" i="2"/>
  <c r="K6155" i="2"/>
  <c r="K6154" i="2"/>
  <c r="K6153" i="2"/>
  <c r="K6152" i="2"/>
  <c r="K6151" i="2"/>
  <c r="K6150" i="2"/>
  <c r="K6149" i="2"/>
  <c r="K6148" i="2"/>
  <c r="K6147" i="2"/>
  <c r="K6146" i="2"/>
  <c r="K6145" i="2"/>
  <c r="K6144" i="2"/>
  <c r="K6143" i="2"/>
  <c r="K6142" i="2"/>
  <c r="K6141" i="2"/>
  <c r="K6140" i="2"/>
  <c r="K6139" i="2"/>
  <c r="K6138" i="2"/>
  <c r="K6137" i="2"/>
  <c r="K6136" i="2"/>
  <c r="K6135" i="2"/>
  <c r="K6134" i="2"/>
  <c r="K6133" i="2"/>
  <c r="K6132" i="2"/>
  <c r="K6131" i="2"/>
  <c r="K6130" i="2"/>
  <c r="K6129" i="2"/>
  <c r="K6128" i="2"/>
  <c r="K6127" i="2"/>
  <c r="K6126" i="2"/>
  <c r="K6125" i="2"/>
  <c r="K6124" i="2"/>
  <c r="K6123" i="2"/>
  <c r="K6122" i="2"/>
  <c r="K6121" i="2"/>
  <c r="K6120" i="2"/>
  <c r="K6119" i="2"/>
  <c r="K6118" i="2"/>
  <c r="K6117" i="2"/>
  <c r="K6116" i="2"/>
  <c r="K6115" i="2"/>
  <c r="K6114" i="2"/>
  <c r="K6113" i="2"/>
  <c r="K6112" i="2"/>
  <c r="K6111" i="2"/>
  <c r="K6110" i="2"/>
  <c r="K6109" i="2"/>
  <c r="K6108" i="2"/>
  <c r="K6107" i="2"/>
  <c r="K6106" i="2"/>
  <c r="K6105" i="2"/>
  <c r="K6104" i="2"/>
  <c r="K6103" i="2"/>
  <c r="K6102" i="2"/>
  <c r="K6101" i="2"/>
  <c r="K6100" i="2"/>
  <c r="K6099" i="2"/>
  <c r="K6098" i="2"/>
  <c r="K6097" i="2"/>
  <c r="K6096" i="2"/>
  <c r="K6095" i="2"/>
  <c r="K6094" i="2"/>
  <c r="K6093" i="2"/>
  <c r="K6092" i="2"/>
  <c r="K6091" i="2"/>
  <c r="K6090" i="2"/>
  <c r="K6089" i="2"/>
  <c r="K6088" i="2"/>
  <c r="K6087" i="2"/>
  <c r="K6086" i="2"/>
  <c r="K6085" i="2"/>
  <c r="K6084" i="2"/>
  <c r="K6083" i="2"/>
  <c r="K6082" i="2"/>
  <c r="K6081" i="2"/>
  <c r="K6080" i="2"/>
  <c r="K6079" i="2"/>
  <c r="K6078" i="2"/>
  <c r="K6077" i="2"/>
  <c r="K6076" i="2"/>
  <c r="K6075" i="2"/>
  <c r="K6074" i="2"/>
  <c r="K6073" i="2"/>
  <c r="K6072" i="2"/>
  <c r="K6071" i="2"/>
  <c r="K6070" i="2"/>
  <c r="K6069" i="2"/>
  <c r="K6068" i="2"/>
  <c r="K6067" i="2"/>
  <c r="K6066" i="2"/>
  <c r="K6065" i="2"/>
  <c r="K6064" i="2"/>
  <c r="K6063" i="2"/>
  <c r="K6062" i="2"/>
  <c r="K6061" i="2"/>
  <c r="K6060" i="2"/>
  <c r="K6059" i="2"/>
  <c r="K6058" i="2"/>
  <c r="K6057" i="2"/>
  <c r="K6056" i="2"/>
  <c r="K6055" i="2"/>
  <c r="K6054" i="2"/>
  <c r="K6053" i="2"/>
  <c r="K6052" i="2"/>
  <c r="K6051" i="2"/>
  <c r="K6050" i="2"/>
  <c r="K6049" i="2"/>
  <c r="K6048" i="2"/>
  <c r="K6047" i="2"/>
  <c r="K6046" i="2"/>
  <c r="K6045" i="2"/>
  <c r="K6044" i="2"/>
  <c r="K6043" i="2"/>
  <c r="K6042" i="2"/>
  <c r="K6041" i="2"/>
  <c r="K6040" i="2"/>
  <c r="K6039" i="2"/>
  <c r="K6038" i="2"/>
  <c r="K6037" i="2"/>
  <c r="K6036" i="2"/>
  <c r="K6035" i="2"/>
  <c r="K6034" i="2"/>
  <c r="K6033" i="2"/>
  <c r="K6032" i="2"/>
  <c r="K6031" i="2"/>
  <c r="K6030" i="2"/>
  <c r="K6029" i="2"/>
  <c r="K6028" i="2"/>
  <c r="K6027" i="2"/>
  <c r="K6026" i="2"/>
  <c r="K6025" i="2"/>
  <c r="K6024" i="2"/>
  <c r="K6023" i="2"/>
  <c r="K6022" i="2"/>
  <c r="K6021" i="2"/>
  <c r="K6020" i="2"/>
  <c r="K6019" i="2"/>
  <c r="K6018" i="2"/>
  <c r="K6017" i="2"/>
  <c r="K6016" i="2"/>
  <c r="K6015" i="2"/>
  <c r="K6014" i="2"/>
  <c r="K6013" i="2"/>
  <c r="K6012" i="2"/>
  <c r="K6011" i="2"/>
  <c r="K6010" i="2"/>
  <c r="K6009" i="2"/>
  <c r="K6008" i="2"/>
  <c r="K6007" i="2"/>
  <c r="K6006" i="2"/>
  <c r="K6005" i="2"/>
  <c r="K6004" i="2"/>
  <c r="K6003" i="2"/>
  <c r="K6002" i="2"/>
  <c r="K6001" i="2"/>
  <c r="K6000" i="2"/>
  <c r="K5999" i="2"/>
  <c r="K5998" i="2"/>
  <c r="K5997" i="2"/>
  <c r="K5996" i="2"/>
  <c r="K5995" i="2"/>
  <c r="K5994" i="2"/>
  <c r="K5993" i="2"/>
  <c r="K5992" i="2"/>
  <c r="K5991" i="2"/>
  <c r="K5990" i="2"/>
  <c r="K5989" i="2"/>
  <c r="K5988" i="2"/>
  <c r="K5987" i="2"/>
  <c r="K5986" i="2"/>
  <c r="K5985" i="2"/>
  <c r="K5984" i="2"/>
  <c r="K5983" i="2"/>
  <c r="K5982" i="2"/>
  <c r="K5981" i="2"/>
  <c r="K5980" i="2"/>
  <c r="K5979" i="2"/>
  <c r="K5978" i="2"/>
  <c r="K5977" i="2"/>
  <c r="K5976" i="2"/>
  <c r="K5975" i="2"/>
  <c r="K5974" i="2"/>
  <c r="K5973" i="2"/>
  <c r="K5972" i="2"/>
  <c r="K5971" i="2"/>
  <c r="K5970" i="2"/>
  <c r="K5969" i="2"/>
  <c r="K5968" i="2"/>
  <c r="K5967" i="2"/>
  <c r="K5966" i="2"/>
  <c r="K5965" i="2"/>
  <c r="K5964" i="2"/>
  <c r="K5963" i="2"/>
  <c r="K5962" i="2"/>
  <c r="K5961" i="2"/>
  <c r="K5960" i="2"/>
  <c r="K5959" i="2"/>
  <c r="K5958" i="2"/>
  <c r="K5957" i="2"/>
  <c r="K5956" i="2"/>
  <c r="K5955" i="2"/>
  <c r="K5954" i="2"/>
  <c r="K5953" i="2"/>
  <c r="K5952" i="2"/>
  <c r="K5951" i="2"/>
  <c r="K5950" i="2"/>
  <c r="K5949" i="2"/>
  <c r="K5948" i="2"/>
  <c r="K5947" i="2"/>
  <c r="K5946" i="2"/>
  <c r="K5945" i="2"/>
  <c r="K5944" i="2"/>
  <c r="K5943" i="2"/>
  <c r="K5942" i="2"/>
  <c r="K5941" i="2"/>
  <c r="K5940" i="2"/>
  <c r="K5939" i="2"/>
  <c r="K5938" i="2"/>
  <c r="K5937" i="2"/>
  <c r="K5936" i="2"/>
  <c r="K5935" i="2"/>
  <c r="K5934" i="2"/>
  <c r="K5933" i="2"/>
  <c r="K5932" i="2"/>
  <c r="K5931" i="2"/>
  <c r="K5930" i="2"/>
  <c r="K5929" i="2"/>
  <c r="K5928" i="2"/>
  <c r="K5927" i="2"/>
  <c r="K5926" i="2"/>
  <c r="K5925" i="2"/>
  <c r="K5924" i="2"/>
  <c r="K5923" i="2"/>
  <c r="K5922" i="2"/>
  <c r="K5921" i="2"/>
  <c r="K5920" i="2"/>
  <c r="K5919" i="2"/>
  <c r="K5918" i="2"/>
  <c r="K5917" i="2"/>
  <c r="K5916" i="2"/>
  <c r="K5915" i="2"/>
  <c r="K5914" i="2"/>
  <c r="K5913" i="2"/>
  <c r="K5912" i="2"/>
  <c r="K5911" i="2"/>
  <c r="K5910" i="2"/>
  <c r="K5909" i="2"/>
  <c r="K5908" i="2"/>
  <c r="K5907" i="2"/>
  <c r="K5906" i="2"/>
  <c r="K5905" i="2"/>
  <c r="K5904" i="2"/>
  <c r="K5903" i="2"/>
  <c r="K5902" i="2"/>
  <c r="K5901" i="2"/>
  <c r="K5900" i="2"/>
  <c r="K5899" i="2"/>
  <c r="K5898" i="2"/>
  <c r="K5897" i="2"/>
  <c r="K5896" i="2"/>
  <c r="K5895" i="2"/>
  <c r="K5894" i="2"/>
  <c r="K5893" i="2"/>
  <c r="K5892" i="2"/>
  <c r="K5891" i="2"/>
  <c r="K5890" i="2"/>
  <c r="K5889" i="2"/>
  <c r="K5888" i="2"/>
  <c r="K5887" i="2"/>
  <c r="K5886" i="2"/>
  <c r="K5885" i="2"/>
  <c r="K5884" i="2"/>
  <c r="K5883" i="2"/>
  <c r="K5882" i="2"/>
  <c r="K5881" i="2"/>
  <c r="K5880" i="2"/>
  <c r="K5879" i="2"/>
  <c r="K5878" i="2"/>
  <c r="K5877" i="2"/>
  <c r="K5876" i="2"/>
  <c r="K5875" i="2"/>
  <c r="K5874" i="2"/>
  <c r="K5873" i="2"/>
  <c r="K5872" i="2"/>
  <c r="K5871" i="2"/>
  <c r="K5870" i="2"/>
  <c r="K5869" i="2"/>
  <c r="K5868" i="2"/>
  <c r="K5867" i="2"/>
  <c r="K5866" i="2"/>
  <c r="K5865" i="2"/>
  <c r="K5864" i="2"/>
  <c r="K5863" i="2"/>
  <c r="K5862" i="2"/>
  <c r="K5861" i="2"/>
  <c r="K5860" i="2"/>
  <c r="K5859" i="2"/>
  <c r="K5858" i="2"/>
  <c r="K5857" i="2"/>
  <c r="K5856" i="2"/>
  <c r="K5855" i="2"/>
  <c r="K5854" i="2"/>
  <c r="K5853" i="2"/>
  <c r="K5852" i="2"/>
  <c r="K5851" i="2"/>
  <c r="K5850" i="2"/>
  <c r="K5849" i="2"/>
  <c r="K5848" i="2"/>
  <c r="K5847" i="2"/>
  <c r="K5846" i="2"/>
  <c r="K5845" i="2"/>
  <c r="K5844" i="2"/>
  <c r="K5843" i="2"/>
  <c r="K5842" i="2"/>
  <c r="K5841" i="2"/>
  <c r="K5840" i="2"/>
  <c r="K5839" i="2"/>
  <c r="K5838" i="2"/>
  <c r="K5837" i="2"/>
  <c r="K5836" i="2"/>
  <c r="K5835" i="2"/>
  <c r="K5834" i="2"/>
  <c r="K5833" i="2"/>
  <c r="K5832" i="2"/>
  <c r="K5831" i="2"/>
  <c r="K5830" i="2"/>
  <c r="K5829" i="2"/>
  <c r="K5828" i="2"/>
  <c r="K5827" i="2"/>
  <c r="K5826" i="2"/>
  <c r="K5825" i="2"/>
  <c r="K5824" i="2"/>
  <c r="K5823" i="2"/>
  <c r="K5822" i="2"/>
  <c r="K5821" i="2"/>
  <c r="K5820" i="2"/>
  <c r="K5819" i="2"/>
  <c r="K5818" i="2"/>
  <c r="K5817" i="2"/>
  <c r="K5816" i="2"/>
  <c r="K5815" i="2"/>
  <c r="K5814" i="2"/>
  <c r="K5813" i="2"/>
  <c r="K5812" i="2"/>
  <c r="K5811" i="2"/>
  <c r="K5810" i="2"/>
  <c r="K5809" i="2"/>
  <c r="K5808" i="2"/>
  <c r="K5807" i="2"/>
  <c r="K5806" i="2"/>
  <c r="K5805" i="2"/>
  <c r="K5804" i="2"/>
  <c r="K5803" i="2"/>
  <c r="K5802" i="2"/>
  <c r="K5801" i="2"/>
  <c r="K5800" i="2"/>
  <c r="K5799" i="2"/>
  <c r="K5798" i="2"/>
  <c r="K5797" i="2"/>
  <c r="K5796" i="2"/>
  <c r="K5795" i="2"/>
  <c r="K5794" i="2"/>
  <c r="K5793" i="2"/>
  <c r="K5792" i="2"/>
  <c r="K5791" i="2"/>
  <c r="K5790" i="2"/>
  <c r="K5789" i="2"/>
  <c r="K5788" i="2"/>
  <c r="K5787" i="2"/>
  <c r="K5786" i="2"/>
  <c r="K5785" i="2"/>
  <c r="K5784" i="2"/>
  <c r="K5783" i="2"/>
  <c r="K5782" i="2"/>
  <c r="K5781" i="2"/>
  <c r="K5780" i="2"/>
  <c r="K5779" i="2"/>
  <c r="K5778" i="2"/>
  <c r="K5777" i="2"/>
  <c r="K5776" i="2"/>
  <c r="K5775" i="2"/>
  <c r="K5774" i="2"/>
  <c r="K5773" i="2"/>
  <c r="K5772" i="2"/>
  <c r="K5771" i="2"/>
  <c r="K5770" i="2"/>
  <c r="K5769" i="2"/>
  <c r="K5768" i="2"/>
  <c r="K5767" i="2"/>
  <c r="K5766" i="2"/>
  <c r="K5765" i="2"/>
  <c r="K5764" i="2"/>
  <c r="K5763" i="2"/>
  <c r="K5762" i="2"/>
  <c r="K5761" i="2"/>
  <c r="K5760" i="2"/>
  <c r="K5759" i="2"/>
  <c r="K5758" i="2"/>
  <c r="K5757" i="2"/>
  <c r="K5756" i="2"/>
  <c r="K5755" i="2"/>
  <c r="K5754" i="2"/>
  <c r="K5753" i="2"/>
  <c r="K5752" i="2"/>
  <c r="K5751" i="2"/>
  <c r="K5750" i="2"/>
  <c r="K5749" i="2"/>
  <c r="K5748" i="2"/>
  <c r="K5747" i="2"/>
  <c r="K5746" i="2"/>
  <c r="K5745" i="2"/>
  <c r="K5744" i="2"/>
  <c r="K5743" i="2"/>
  <c r="K5742" i="2"/>
  <c r="K5741" i="2"/>
  <c r="K5740" i="2"/>
  <c r="K5739" i="2"/>
  <c r="K5738" i="2"/>
  <c r="K5737" i="2"/>
  <c r="K5736" i="2"/>
  <c r="K5735" i="2"/>
  <c r="K5734" i="2"/>
  <c r="K5733" i="2"/>
  <c r="K5732" i="2"/>
  <c r="K5731" i="2"/>
  <c r="K5730" i="2"/>
  <c r="K5729" i="2"/>
  <c r="K5728" i="2"/>
  <c r="K5727" i="2"/>
  <c r="K5726" i="2"/>
  <c r="K5725" i="2"/>
  <c r="K5724" i="2"/>
  <c r="K5723" i="2"/>
  <c r="K5722" i="2"/>
  <c r="K5721" i="2"/>
  <c r="K5720" i="2"/>
  <c r="K5719" i="2"/>
  <c r="K5718" i="2"/>
  <c r="K5717" i="2"/>
  <c r="K5716" i="2"/>
  <c r="K5715" i="2"/>
  <c r="K5714" i="2"/>
  <c r="K5713" i="2"/>
  <c r="K5712" i="2"/>
  <c r="K5711" i="2"/>
  <c r="K5710" i="2"/>
  <c r="K5709" i="2"/>
  <c r="K5708" i="2"/>
  <c r="K5707" i="2"/>
  <c r="K5706" i="2"/>
  <c r="K5705" i="2"/>
  <c r="K5704" i="2"/>
  <c r="K5703" i="2"/>
  <c r="K5702" i="2"/>
  <c r="K5701" i="2"/>
  <c r="K5700" i="2"/>
  <c r="K5699" i="2"/>
  <c r="K5698" i="2"/>
  <c r="K5697" i="2"/>
  <c r="K5696" i="2"/>
  <c r="K5695" i="2"/>
  <c r="K5694" i="2"/>
  <c r="K5693" i="2"/>
  <c r="K5692" i="2"/>
  <c r="K5691" i="2"/>
  <c r="K5690" i="2"/>
  <c r="K5689" i="2"/>
  <c r="K5688" i="2"/>
  <c r="K5687" i="2"/>
  <c r="K5686" i="2"/>
  <c r="K5685" i="2"/>
  <c r="K5684" i="2"/>
  <c r="K5683" i="2"/>
  <c r="K5682" i="2"/>
  <c r="K5681" i="2"/>
  <c r="K5680" i="2"/>
  <c r="K5679" i="2"/>
  <c r="K5678" i="2"/>
  <c r="K5677" i="2"/>
  <c r="K5676" i="2"/>
  <c r="K5675" i="2"/>
  <c r="K5674" i="2"/>
  <c r="K5673" i="2"/>
  <c r="K5672" i="2"/>
  <c r="K5671" i="2"/>
  <c r="K5670" i="2"/>
  <c r="K5669" i="2"/>
  <c r="K5668" i="2"/>
  <c r="K5667" i="2"/>
  <c r="K5666" i="2"/>
  <c r="K5665" i="2"/>
  <c r="K5664" i="2"/>
  <c r="K5663" i="2"/>
  <c r="K5662" i="2"/>
  <c r="K5661" i="2"/>
  <c r="K5660" i="2"/>
  <c r="K5659" i="2"/>
  <c r="K5658" i="2"/>
  <c r="K5657" i="2"/>
  <c r="K5656" i="2"/>
  <c r="K5655" i="2"/>
  <c r="K5654" i="2"/>
  <c r="K5653" i="2"/>
  <c r="K5652" i="2"/>
  <c r="K5651" i="2"/>
  <c r="K5650" i="2"/>
  <c r="K5649" i="2"/>
  <c r="K5648" i="2"/>
  <c r="K5647" i="2"/>
  <c r="K5646" i="2"/>
  <c r="K5645" i="2"/>
  <c r="K5644" i="2"/>
  <c r="K5643" i="2"/>
  <c r="K5642" i="2"/>
  <c r="K5641" i="2"/>
  <c r="K5640" i="2"/>
  <c r="K5639" i="2"/>
  <c r="K5638" i="2"/>
  <c r="K5637" i="2"/>
  <c r="K5636" i="2"/>
  <c r="K5635" i="2"/>
  <c r="K5634" i="2"/>
  <c r="K5633" i="2"/>
  <c r="K5632" i="2"/>
  <c r="K5631" i="2"/>
  <c r="K5630" i="2"/>
  <c r="K5629" i="2"/>
  <c r="K5628" i="2"/>
  <c r="K5627" i="2"/>
  <c r="K5626" i="2"/>
  <c r="K5625" i="2"/>
  <c r="K5624" i="2"/>
  <c r="K5623" i="2"/>
  <c r="K5622" i="2"/>
  <c r="K5621" i="2"/>
  <c r="K5620" i="2"/>
  <c r="K5619" i="2"/>
  <c r="K5618" i="2"/>
  <c r="K5617" i="2"/>
  <c r="K5616" i="2"/>
  <c r="K5615" i="2"/>
  <c r="K5614" i="2"/>
  <c r="K5613" i="2"/>
  <c r="K5612" i="2"/>
  <c r="K5611" i="2"/>
  <c r="K5610" i="2"/>
  <c r="K5609" i="2"/>
  <c r="K5608" i="2"/>
  <c r="K5607" i="2"/>
  <c r="K5606" i="2"/>
  <c r="K5605" i="2"/>
  <c r="K5604" i="2"/>
  <c r="K5603" i="2"/>
  <c r="K5602" i="2"/>
  <c r="K5601" i="2"/>
  <c r="K5600" i="2"/>
  <c r="K5599" i="2"/>
  <c r="K5598" i="2"/>
  <c r="K5597" i="2"/>
  <c r="K5596" i="2"/>
  <c r="K5595" i="2"/>
  <c r="K5594" i="2"/>
  <c r="K5593" i="2"/>
  <c r="K5592" i="2"/>
  <c r="K5591" i="2"/>
  <c r="K5590" i="2"/>
  <c r="K5589" i="2"/>
  <c r="K5588" i="2"/>
  <c r="K5587" i="2"/>
  <c r="K5586" i="2"/>
  <c r="K5585" i="2"/>
  <c r="K5584" i="2"/>
  <c r="K5583" i="2"/>
  <c r="K5582" i="2"/>
  <c r="K5581" i="2"/>
  <c r="K5580" i="2"/>
  <c r="K5579" i="2"/>
  <c r="K5578" i="2"/>
  <c r="K5577" i="2"/>
  <c r="K5576" i="2"/>
  <c r="K5575" i="2"/>
  <c r="K5574" i="2"/>
  <c r="K5573" i="2"/>
  <c r="K5572" i="2"/>
  <c r="K5571" i="2"/>
  <c r="K5570" i="2"/>
  <c r="K5569" i="2"/>
  <c r="K5568" i="2"/>
  <c r="K5567" i="2"/>
  <c r="K5566" i="2"/>
  <c r="K5565" i="2"/>
  <c r="K5564" i="2"/>
  <c r="K5563" i="2"/>
  <c r="K5562" i="2"/>
  <c r="K5561" i="2"/>
  <c r="K5560" i="2"/>
  <c r="K5559" i="2"/>
  <c r="K5558" i="2"/>
  <c r="K5557" i="2"/>
  <c r="K5556" i="2"/>
  <c r="K5555" i="2"/>
  <c r="K5554" i="2"/>
  <c r="K5553" i="2"/>
  <c r="K5552" i="2"/>
  <c r="K5551" i="2"/>
  <c r="K5550" i="2"/>
  <c r="K5549" i="2"/>
  <c r="K5548" i="2"/>
  <c r="K5547" i="2"/>
  <c r="K5546" i="2"/>
  <c r="K5545" i="2"/>
  <c r="K5544" i="2"/>
  <c r="K5543" i="2"/>
  <c r="K5542" i="2"/>
  <c r="K5541" i="2"/>
  <c r="K5540" i="2"/>
  <c r="K5539" i="2"/>
  <c r="K5538" i="2"/>
  <c r="K5537" i="2"/>
  <c r="K5536" i="2"/>
  <c r="K5535" i="2"/>
  <c r="K5534" i="2"/>
  <c r="K5533" i="2"/>
  <c r="K5532" i="2"/>
  <c r="K5531" i="2"/>
  <c r="K5530" i="2"/>
  <c r="K5529" i="2"/>
  <c r="K5528" i="2"/>
  <c r="K5527" i="2"/>
  <c r="K5526" i="2"/>
  <c r="K5525" i="2"/>
  <c r="K5524" i="2"/>
  <c r="K5523" i="2"/>
  <c r="K5522" i="2"/>
  <c r="K5521" i="2"/>
  <c r="K5520" i="2"/>
  <c r="K5519" i="2"/>
  <c r="K5518" i="2"/>
  <c r="K5517" i="2"/>
  <c r="K5516" i="2"/>
  <c r="K5515" i="2"/>
  <c r="K5514" i="2"/>
  <c r="K5513" i="2"/>
  <c r="K5512" i="2"/>
  <c r="K5511" i="2"/>
  <c r="K5510" i="2"/>
  <c r="K5509" i="2"/>
  <c r="K5508" i="2"/>
  <c r="K5507" i="2"/>
  <c r="K5506" i="2"/>
  <c r="K5505" i="2"/>
  <c r="K5504" i="2"/>
  <c r="K5503" i="2"/>
  <c r="K5502" i="2"/>
  <c r="K5501" i="2"/>
  <c r="K5500" i="2"/>
  <c r="K5499" i="2"/>
  <c r="K5498" i="2"/>
  <c r="K5497" i="2"/>
  <c r="K5496" i="2"/>
  <c r="K5495" i="2"/>
  <c r="K5494" i="2"/>
  <c r="K5493" i="2"/>
  <c r="K5492" i="2"/>
  <c r="K5491" i="2"/>
  <c r="K5490" i="2"/>
  <c r="K5489" i="2"/>
  <c r="K5488" i="2"/>
  <c r="K5487" i="2"/>
  <c r="K5486" i="2"/>
  <c r="K5485" i="2"/>
  <c r="K5484" i="2"/>
  <c r="K5483" i="2"/>
  <c r="K5482" i="2"/>
  <c r="K5481" i="2"/>
  <c r="K5480" i="2"/>
  <c r="K5479" i="2"/>
  <c r="K5478" i="2"/>
  <c r="K5477" i="2"/>
  <c r="K5476" i="2"/>
  <c r="K5475" i="2"/>
  <c r="K5474" i="2"/>
  <c r="K5473" i="2"/>
  <c r="K5472" i="2"/>
  <c r="K5471" i="2"/>
  <c r="K5470" i="2"/>
  <c r="K5469" i="2"/>
  <c r="K5468" i="2"/>
  <c r="K5467" i="2"/>
  <c r="K5466" i="2"/>
  <c r="K5465" i="2"/>
  <c r="K5464" i="2"/>
  <c r="K5463" i="2"/>
  <c r="K5462" i="2"/>
  <c r="K5461" i="2"/>
  <c r="K5460" i="2"/>
  <c r="K5459" i="2"/>
  <c r="K5458" i="2"/>
  <c r="K5457" i="2"/>
  <c r="K5456" i="2"/>
  <c r="K5455" i="2"/>
  <c r="K5454" i="2"/>
  <c r="K5453" i="2"/>
  <c r="K5452" i="2"/>
  <c r="K5451" i="2"/>
  <c r="K5450" i="2"/>
  <c r="K5449" i="2"/>
  <c r="K5448" i="2"/>
  <c r="K5447" i="2"/>
  <c r="K5446" i="2"/>
  <c r="K5445" i="2"/>
  <c r="K5444" i="2"/>
  <c r="K5443" i="2"/>
  <c r="K5442" i="2"/>
  <c r="K5441" i="2"/>
  <c r="K5440" i="2"/>
  <c r="K5439" i="2"/>
  <c r="K5438" i="2"/>
  <c r="K5437" i="2"/>
  <c r="K5436" i="2"/>
  <c r="K5435" i="2"/>
  <c r="K5434" i="2"/>
  <c r="K5433" i="2"/>
  <c r="K5432" i="2"/>
  <c r="K5431" i="2"/>
  <c r="K5430" i="2"/>
  <c r="K5429" i="2"/>
  <c r="K5428" i="2"/>
  <c r="K5427" i="2"/>
  <c r="K5426" i="2"/>
  <c r="K5425" i="2"/>
  <c r="K5424" i="2"/>
  <c r="K5423" i="2"/>
  <c r="K5422" i="2"/>
  <c r="K5421" i="2"/>
  <c r="K5420" i="2"/>
  <c r="K5419" i="2"/>
  <c r="K5418" i="2"/>
  <c r="K5417" i="2"/>
  <c r="K5416" i="2"/>
  <c r="K5415" i="2"/>
  <c r="K5414" i="2"/>
  <c r="K5413" i="2"/>
  <c r="K5412" i="2"/>
  <c r="K5411" i="2"/>
  <c r="K5410" i="2"/>
  <c r="K5409" i="2"/>
  <c r="K5408" i="2"/>
  <c r="K5407" i="2"/>
  <c r="K5406" i="2"/>
  <c r="K5405" i="2"/>
  <c r="K5404" i="2"/>
  <c r="K5403" i="2"/>
  <c r="K5402" i="2"/>
  <c r="K5401" i="2"/>
  <c r="K5400" i="2"/>
  <c r="K5399" i="2"/>
  <c r="K5398" i="2"/>
  <c r="K5397" i="2"/>
  <c r="K5396" i="2"/>
  <c r="K5395" i="2"/>
  <c r="K5394" i="2"/>
  <c r="K5393" i="2"/>
  <c r="K5392" i="2"/>
  <c r="K5391" i="2"/>
  <c r="K5390" i="2"/>
  <c r="K5389" i="2"/>
  <c r="K5388" i="2"/>
  <c r="K5387" i="2"/>
  <c r="K5386" i="2"/>
  <c r="K5385" i="2"/>
  <c r="K5384" i="2"/>
  <c r="K5383" i="2"/>
  <c r="K5382" i="2"/>
  <c r="K5381" i="2"/>
  <c r="K5380" i="2"/>
  <c r="K5379" i="2"/>
  <c r="K5378" i="2"/>
  <c r="K5377" i="2"/>
  <c r="K5376" i="2"/>
  <c r="K5375" i="2"/>
  <c r="K5374" i="2"/>
  <c r="K5373" i="2"/>
  <c r="K5372" i="2"/>
  <c r="K5371" i="2"/>
  <c r="K5370" i="2"/>
  <c r="K5369" i="2"/>
  <c r="K5368" i="2"/>
  <c r="K5367" i="2"/>
  <c r="K5366" i="2"/>
  <c r="K5365" i="2"/>
  <c r="K5364" i="2"/>
  <c r="K5363" i="2"/>
  <c r="K5362" i="2"/>
  <c r="K5361" i="2"/>
  <c r="K5360" i="2"/>
  <c r="K5359" i="2"/>
  <c r="K5358" i="2"/>
  <c r="K5357" i="2"/>
  <c r="K5356" i="2"/>
  <c r="K5355" i="2"/>
  <c r="K5354" i="2"/>
  <c r="K5353" i="2"/>
  <c r="K5352" i="2"/>
  <c r="K5351" i="2"/>
  <c r="K5350" i="2"/>
  <c r="K5349" i="2"/>
  <c r="K5348" i="2"/>
  <c r="K5347" i="2"/>
  <c r="K5346" i="2"/>
  <c r="K5345" i="2"/>
  <c r="K5344" i="2"/>
  <c r="K5343" i="2"/>
  <c r="K5342" i="2"/>
  <c r="K5341" i="2"/>
  <c r="K5340" i="2"/>
  <c r="K5339" i="2"/>
  <c r="K5338" i="2"/>
  <c r="K5337" i="2"/>
  <c r="K5336" i="2"/>
  <c r="K5335" i="2"/>
  <c r="K5334" i="2"/>
  <c r="K5333" i="2"/>
  <c r="K5332" i="2"/>
  <c r="K5331" i="2"/>
  <c r="K5330" i="2"/>
  <c r="K5329" i="2"/>
  <c r="K5328" i="2"/>
  <c r="K5327" i="2"/>
  <c r="K5326" i="2"/>
  <c r="K5325" i="2"/>
  <c r="K5324" i="2"/>
  <c r="K5323" i="2"/>
  <c r="K5322" i="2"/>
  <c r="K5321" i="2"/>
  <c r="K5320" i="2"/>
  <c r="K5319" i="2"/>
  <c r="K5318" i="2"/>
  <c r="K5317" i="2"/>
  <c r="K5316" i="2"/>
  <c r="K5315" i="2"/>
  <c r="K5314" i="2"/>
  <c r="K5313" i="2"/>
  <c r="K5312" i="2"/>
  <c r="K5311" i="2"/>
  <c r="K5310" i="2"/>
  <c r="K5309" i="2"/>
  <c r="K5308" i="2"/>
  <c r="K5307" i="2"/>
  <c r="K5306" i="2"/>
  <c r="K5305" i="2"/>
  <c r="K5304" i="2"/>
  <c r="K5303" i="2"/>
  <c r="K5302" i="2"/>
  <c r="K5301" i="2"/>
  <c r="K5300" i="2"/>
  <c r="K5299" i="2"/>
  <c r="K5298" i="2"/>
  <c r="K5297" i="2"/>
  <c r="K5296" i="2"/>
  <c r="K5295" i="2"/>
  <c r="K5294" i="2"/>
  <c r="K5293" i="2"/>
  <c r="K5292" i="2"/>
  <c r="K5291" i="2"/>
  <c r="K5290" i="2"/>
  <c r="K5289" i="2"/>
  <c r="K5288" i="2"/>
  <c r="K5287" i="2"/>
  <c r="K5286" i="2"/>
  <c r="K5285" i="2"/>
  <c r="K5284" i="2"/>
  <c r="K5283" i="2"/>
  <c r="K5282" i="2"/>
  <c r="K5281" i="2"/>
  <c r="K5280" i="2"/>
  <c r="K5279" i="2"/>
  <c r="K5278" i="2"/>
  <c r="K5277" i="2"/>
  <c r="K5276" i="2"/>
  <c r="K5275" i="2"/>
  <c r="K5274" i="2"/>
  <c r="K5273" i="2"/>
  <c r="K5272" i="2"/>
  <c r="K5271" i="2"/>
  <c r="K5270" i="2"/>
  <c r="K5269" i="2"/>
  <c r="K5268" i="2"/>
  <c r="K5267" i="2"/>
  <c r="K5266" i="2"/>
  <c r="K5265" i="2"/>
  <c r="K5264" i="2"/>
  <c r="K5263" i="2"/>
  <c r="K5262" i="2"/>
  <c r="K5261" i="2"/>
  <c r="K5260" i="2"/>
  <c r="K5259" i="2"/>
  <c r="K5258" i="2"/>
  <c r="K5257" i="2"/>
  <c r="K5256" i="2"/>
  <c r="K5255" i="2"/>
  <c r="K5254" i="2"/>
  <c r="K5253" i="2"/>
  <c r="K5252" i="2"/>
  <c r="K5251" i="2"/>
  <c r="K5250" i="2"/>
  <c r="K5249" i="2"/>
  <c r="K5248" i="2"/>
  <c r="K5247" i="2"/>
  <c r="K5246" i="2"/>
  <c r="K5245" i="2"/>
  <c r="K5244" i="2"/>
  <c r="K5243" i="2"/>
  <c r="K5242" i="2"/>
  <c r="K5241" i="2"/>
  <c r="K5240" i="2"/>
  <c r="K5239" i="2"/>
  <c r="K5238" i="2"/>
  <c r="K5237" i="2"/>
  <c r="K5236" i="2"/>
  <c r="K5235" i="2"/>
  <c r="K5234" i="2"/>
  <c r="K5233" i="2"/>
  <c r="K5232" i="2"/>
  <c r="K5231" i="2"/>
  <c r="K5230" i="2"/>
  <c r="K5229" i="2"/>
  <c r="K5228" i="2"/>
  <c r="K5227" i="2"/>
  <c r="K5226" i="2"/>
  <c r="K5225" i="2"/>
  <c r="K5224" i="2"/>
  <c r="K5223" i="2"/>
  <c r="K5222" i="2"/>
  <c r="K5221" i="2"/>
  <c r="K5220" i="2"/>
  <c r="K5219" i="2"/>
  <c r="K5218" i="2"/>
  <c r="K5217" i="2"/>
  <c r="K5216" i="2"/>
  <c r="K5215" i="2"/>
  <c r="K5214" i="2"/>
  <c r="K5213" i="2"/>
  <c r="K5212" i="2"/>
  <c r="K5211" i="2"/>
  <c r="K5210" i="2"/>
  <c r="K5209" i="2"/>
  <c r="K5208" i="2"/>
  <c r="K5207" i="2"/>
  <c r="K5206" i="2"/>
  <c r="K5205" i="2"/>
  <c r="K5204" i="2"/>
  <c r="K5203" i="2"/>
  <c r="K5202" i="2"/>
  <c r="K5201" i="2"/>
  <c r="K5200" i="2"/>
  <c r="K5199" i="2"/>
  <c r="K5198" i="2"/>
  <c r="K5197" i="2"/>
  <c r="K5196" i="2"/>
  <c r="K5195" i="2"/>
  <c r="K5194" i="2"/>
  <c r="K5193" i="2"/>
  <c r="K5192" i="2"/>
  <c r="K5191" i="2"/>
  <c r="K5190" i="2"/>
  <c r="K5189" i="2"/>
  <c r="K5188" i="2"/>
  <c r="K5187" i="2"/>
  <c r="K5186" i="2"/>
  <c r="K5185" i="2"/>
  <c r="K5184" i="2"/>
  <c r="K5183" i="2"/>
  <c r="K5182" i="2"/>
  <c r="K5181" i="2"/>
  <c r="K5180" i="2"/>
  <c r="K5179" i="2"/>
  <c r="K5178" i="2"/>
  <c r="K5177" i="2"/>
  <c r="K5176" i="2"/>
  <c r="K5175" i="2"/>
  <c r="K5174" i="2"/>
  <c r="K5173" i="2"/>
  <c r="K5172" i="2"/>
  <c r="K5171" i="2"/>
  <c r="K5170" i="2"/>
  <c r="K5169" i="2"/>
  <c r="K5168" i="2"/>
  <c r="K5167" i="2"/>
  <c r="K5166" i="2"/>
  <c r="K5165" i="2"/>
  <c r="K5164" i="2"/>
  <c r="K5163" i="2"/>
  <c r="K5162" i="2"/>
  <c r="K5161" i="2"/>
  <c r="K5160" i="2"/>
  <c r="K5159" i="2"/>
  <c r="K5158" i="2"/>
  <c r="K5157" i="2"/>
  <c r="K5156" i="2"/>
  <c r="K5155" i="2"/>
  <c r="K5154" i="2"/>
  <c r="K5153" i="2"/>
  <c r="K5152" i="2"/>
  <c r="K5151" i="2"/>
  <c r="K5150" i="2"/>
  <c r="K5149" i="2"/>
  <c r="K5148" i="2"/>
  <c r="K5147" i="2"/>
  <c r="K5146" i="2"/>
  <c r="K5145" i="2"/>
  <c r="K5144" i="2"/>
  <c r="K5143" i="2"/>
  <c r="K5142" i="2"/>
  <c r="K5141" i="2"/>
  <c r="K5140" i="2"/>
  <c r="K5139" i="2"/>
  <c r="K5138" i="2"/>
  <c r="K5137" i="2"/>
  <c r="K5136" i="2"/>
  <c r="K5135" i="2"/>
  <c r="K5134" i="2"/>
  <c r="K5133" i="2"/>
  <c r="K5132" i="2"/>
  <c r="K5131" i="2"/>
  <c r="K5130" i="2"/>
  <c r="K5129" i="2"/>
  <c r="K5128" i="2"/>
  <c r="K5127" i="2"/>
  <c r="K5126" i="2"/>
  <c r="K5125" i="2"/>
  <c r="K5124" i="2"/>
  <c r="K5123" i="2"/>
  <c r="K5122" i="2"/>
  <c r="K5121" i="2"/>
  <c r="K5120" i="2"/>
  <c r="K5119" i="2"/>
  <c r="K5118" i="2"/>
  <c r="K5117" i="2"/>
  <c r="K5116" i="2"/>
  <c r="K5115" i="2"/>
  <c r="K5114" i="2"/>
  <c r="K5113" i="2"/>
  <c r="K5112" i="2"/>
  <c r="K5111" i="2"/>
  <c r="K5110" i="2"/>
  <c r="K5109" i="2"/>
  <c r="K5108" i="2"/>
  <c r="K5107" i="2"/>
  <c r="K5106" i="2"/>
  <c r="K5105" i="2"/>
  <c r="K5104" i="2"/>
  <c r="K5103" i="2"/>
  <c r="K5102" i="2"/>
  <c r="K5101" i="2"/>
  <c r="K5100" i="2"/>
  <c r="K5099" i="2"/>
  <c r="K5098" i="2"/>
  <c r="K5097" i="2"/>
  <c r="K5096" i="2"/>
  <c r="K5095" i="2"/>
  <c r="K5094" i="2"/>
  <c r="K5093" i="2"/>
  <c r="K5092" i="2"/>
  <c r="K5091" i="2"/>
  <c r="K5090" i="2"/>
  <c r="K5089" i="2"/>
  <c r="K5088" i="2"/>
  <c r="K5087" i="2"/>
  <c r="K5086" i="2"/>
  <c r="K5085" i="2"/>
  <c r="K5084" i="2"/>
  <c r="K5083" i="2"/>
  <c r="K5082" i="2"/>
  <c r="K5081" i="2"/>
  <c r="K5080" i="2"/>
  <c r="K5079" i="2"/>
  <c r="K5078" i="2"/>
  <c r="K5077" i="2"/>
  <c r="K5076" i="2"/>
  <c r="K5075" i="2"/>
  <c r="K5074" i="2"/>
  <c r="K5073" i="2"/>
  <c r="K5072" i="2"/>
  <c r="K5071" i="2"/>
  <c r="K5070" i="2"/>
  <c r="K5069" i="2"/>
  <c r="K5068" i="2"/>
  <c r="K5067" i="2"/>
  <c r="K5066" i="2"/>
  <c r="K5065" i="2"/>
  <c r="K5064" i="2"/>
  <c r="K5063" i="2"/>
  <c r="K5062" i="2"/>
  <c r="K5061" i="2"/>
  <c r="K5060" i="2"/>
  <c r="K5059" i="2"/>
  <c r="K5058" i="2"/>
  <c r="K5057" i="2"/>
  <c r="K5056" i="2"/>
  <c r="K5055" i="2"/>
  <c r="K5054" i="2"/>
  <c r="K5053" i="2"/>
  <c r="K5052" i="2"/>
  <c r="K5051" i="2"/>
  <c r="K5050" i="2"/>
  <c r="K5049" i="2"/>
  <c r="K5048" i="2"/>
  <c r="K5047" i="2"/>
  <c r="K5046" i="2"/>
  <c r="K5045" i="2"/>
  <c r="K5044" i="2"/>
  <c r="K5043" i="2"/>
  <c r="K5042" i="2"/>
  <c r="K5041" i="2"/>
  <c r="K5040" i="2"/>
  <c r="K5039" i="2"/>
  <c r="K5038" i="2"/>
  <c r="K5037" i="2"/>
  <c r="K5036" i="2"/>
  <c r="K5035" i="2"/>
  <c r="K5034" i="2"/>
  <c r="K5033" i="2"/>
  <c r="K5032" i="2"/>
  <c r="K5031" i="2"/>
  <c r="K5030" i="2"/>
  <c r="K5029" i="2"/>
  <c r="K5028" i="2"/>
  <c r="K5027" i="2"/>
  <c r="K5026" i="2"/>
  <c r="K5025" i="2"/>
  <c r="K5024" i="2"/>
  <c r="K5023" i="2"/>
  <c r="K5022" i="2"/>
  <c r="K5021" i="2"/>
  <c r="K5020" i="2"/>
  <c r="K5019" i="2"/>
  <c r="K5018" i="2"/>
  <c r="K5017" i="2"/>
  <c r="K5016" i="2"/>
  <c r="K5015" i="2"/>
  <c r="K5014" i="2"/>
  <c r="K5013" i="2"/>
  <c r="K5012" i="2"/>
  <c r="K5011" i="2"/>
  <c r="K5010" i="2"/>
  <c r="K5009" i="2"/>
  <c r="K5008" i="2"/>
  <c r="K5007" i="2"/>
  <c r="K5006" i="2"/>
  <c r="K5005" i="2"/>
  <c r="K5004" i="2"/>
  <c r="K5003" i="2"/>
  <c r="K5002" i="2"/>
  <c r="K5001" i="2"/>
  <c r="K5000" i="2"/>
  <c r="K4999" i="2"/>
  <c r="K4998" i="2"/>
  <c r="K4997" i="2"/>
  <c r="K4996" i="2"/>
  <c r="K4995" i="2"/>
  <c r="K4994" i="2"/>
  <c r="K4993" i="2"/>
  <c r="K4992" i="2"/>
  <c r="K4991" i="2"/>
  <c r="K4990" i="2"/>
  <c r="K4989" i="2"/>
  <c r="K4988" i="2"/>
  <c r="K4987" i="2"/>
  <c r="K4986" i="2"/>
  <c r="K4985" i="2"/>
  <c r="K4984" i="2"/>
  <c r="K4983" i="2"/>
  <c r="K4982" i="2"/>
  <c r="K4981" i="2"/>
  <c r="K4980" i="2"/>
  <c r="K4979" i="2"/>
  <c r="K4978" i="2"/>
  <c r="K4977" i="2"/>
  <c r="K4976" i="2"/>
  <c r="K4975" i="2"/>
  <c r="K4974" i="2"/>
  <c r="K4973" i="2"/>
  <c r="K4972" i="2"/>
  <c r="K4971" i="2"/>
  <c r="K4970" i="2"/>
  <c r="K4969" i="2"/>
  <c r="K4968" i="2"/>
  <c r="K4967" i="2"/>
  <c r="K4966" i="2"/>
  <c r="K4965" i="2"/>
  <c r="K4964" i="2"/>
  <c r="K4963" i="2"/>
  <c r="K4962" i="2"/>
  <c r="K4961" i="2"/>
  <c r="K4960" i="2"/>
  <c r="K4959" i="2"/>
  <c r="K4958" i="2"/>
  <c r="K4957" i="2"/>
  <c r="K4956" i="2"/>
  <c r="K4955" i="2"/>
  <c r="K4954" i="2"/>
  <c r="K4953" i="2"/>
  <c r="K4952" i="2"/>
  <c r="K4951" i="2"/>
  <c r="K4950" i="2"/>
  <c r="K4949" i="2"/>
  <c r="K4948" i="2"/>
  <c r="K4947" i="2"/>
  <c r="K4946" i="2"/>
  <c r="K4945" i="2"/>
  <c r="K4944" i="2"/>
  <c r="K4943" i="2"/>
  <c r="K4942" i="2"/>
  <c r="K4941" i="2"/>
  <c r="K4940" i="2"/>
  <c r="K4939" i="2"/>
  <c r="K4938" i="2"/>
  <c r="K4937" i="2"/>
  <c r="K4936" i="2"/>
  <c r="K4935" i="2"/>
  <c r="K4934" i="2"/>
  <c r="K4933" i="2"/>
  <c r="K4932" i="2"/>
  <c r="K4931" i="2"/>
  <c r="K4930" i="2"/>
  <c r="K4929" i="2"/>
  <c r="K4928" i="2"/>
  <c r="K4927" i="2"/>
  <c r="K4926" i="2"/>
  <c r="K4925" i="2"/>
  <c r="K4924" i="2"/>
  <c r="K4923" i="2"/>
  <c r="K4922" i="2"/>
  <c r="K4921" i="2"/>
  <c r="K4920" i="2"/>
  <c r="K4919" i="2"/>
  <c r="K4918" i="2"/>
  <c r="K4917" i="2"/>
  <c r="K4916" i="2"/>
  <c r="K4915" i="2"/>
  <c r="K4914" i="2"/>
  <c r="K4913" i="2"/>
  <c r="K4912" i="2"/>
  <c r="K4911" i="2"/>
  <c r="K4910" i="2"/>
  <c r="K4909" i="2"/>
  <c r="K4908" i="2"/>
  <c r="K4907" i="2"/>
  <c r="K4906" i="2"/>
  <c r="K4905" i="2"/>
  <c r="K4904" i="2"/>
  <c r="K4903" i="2"/>
  <c r="K4902" i="2"/>
  <c r="K4901" i="2"/>
  <c r="K4900" i="2"/>
  <c r="K4899" i="2"/>
  <c r="K4898" i="2"/>
  <c r="K4897" i="2"/>
  <c r="K4896" i="2"/>
  <c r="K4895" i="2"/>
  <c r="K4894" i="2"/>
  <c r="K4893" i="2"/>
  <c r="K4892" i="2"/>
  <c r="K4891" i="2"/>
  <c r="K4890" i="2"/>
  <c r="K4889" i="2"/>
  <c r="K4888" i="2"/>
  <c r="K4887" i="2"/>
  <c r="K4886" i="2"/>
  <c r="K4885" i="2"/>
  <c r="K4884" i="2"/>
  <c r="K4883" i="2"/>
  <c r="K4882" i="2"/>
  <c r="K4881" i="2"/>
  <c r="K4880" i="2"/>
  <c r="K4879" i="2"/>
  <c r="K4878" i="2"/>
  <c r="K4877" i="2"/>
  <c r="K4876" i="2"/>
  <c r="K4875" i="2"/>
  <c r="K4874" i="2"/>
  <c r="K4873" i="2"/>
  <c r="K4872" i="2"/>
  <c r="K4871" i="2"/>
  <c r="K4870" i="2"/>
  <c r="K4869" i="2"/>
  <c r="K4868" i="2"/>
  <c r="K4867" i="2"/>
  <c r="K4866" i="2"/>
  <c r="K4865" i="2"/>
  <c r="K4864" i="2"/>
  <c r="K4863" i="2"/>
  <c r="K4862" i="2"/>
  <c r="K4861" i="2"/>
  <c r="K4860" i="2"/>
  <c r="K4859" i="2"/>
  <c r="K4858" i="2"/>
  <c r="K4857" i="2"/>
  <c r="K4856" i="2"/>
  <c r="K4855" i="2"/>
  <c r="K4854" i="2"/>
  <c r="K4853" i="2"/>
  <c r="K4852" i="2"/>
  <c r="K4851" i="2"/>
  <c r="K4850" i="2"/>
  <c r="K4849" i="2"/>
  <c r="K4848" i="2"/>
  <c r="K4847" i="2"/>
  <c r="K4846" i="2"/>
  <c r="K4845" i="2"/>
  <c r="K4844" i="2"/>
  <c r="K4843" i="2"/>
  <c r="K4842" i="2"/>
  <c r="K4841" i="2"/>
  <c r="K4840" i="2"/>
  <c r="K4839" i="2"/>
  <c r="K4838" i="2"/>
  <c r="K4837" i="2"/>
  <c r="K4836" i="2"/>
  <c r="K4835" i="2"/>
  <c r="K4834" i="2"/>
  <c r="K4833" i="2"/>
  <c r="K4832" i="2"/>
  <c r="K4831" i="2"/>
  <c r="K4830" i="2"/>
  <c r="K4829" i="2"/>
  <c r="K4828" i="2"/>
  <c r="K4827" i="2"/>
  <c r="K4826" i="2"/>
  <c r="K4825" i="2"/>
  <c r="K4824" i="2"/>
  <c r="K4823" i="2"/>
  <c r="K4822" i="2"/>
  <c r="K4821" i="2"/>
  <c r="K4820" i="2"/>
  <c r="K4819" i="2"/>
  <c r="K4818" i="2"/>
  <c r="K4817" i="2"/>
  <c r="K4816" i="2"/>
  <c r="K4815" i="2"/>
  <c r="K4814" i="2"/>
  <c r="K4813" i="2"/>
  <c r="K4812" i="2"/>
  <c r="K4811" i="2"/>
  <c r="K4810" i="2"/>
  <c r="K4809" i="2"/>
  <c r="K4808" i="2"/>
  <c r="K4807" i="2"/>
  <c r="K4806" i="2"/>
  <c r="K4805" i="2"/>
  <c r="K4804" i="2"/>
  <c r="K4803" i="2"/>
  <c r="K4802" i="2"/>
  <c r="K4801" i="2"/>
  <c r="K4800" i="2"/>
  <c r="K4799" i="2"/>
  <c r="K4798" i="2"/>
  <c r="K4797" i="2"/>
  <c r="K4796" i="2"/>
  <c r="K4795" i="2"/>
  <c r="K4794" i="2"/>
  <c r="K4793" i="2"/>
  <c r="K4792" i="2"/>
  <c r="K4791" i="2"/>
  <c r="K4790" i="2"/>
  <c r="K4789" i="2"/>
  <c r="K4788" i="2"/>
  <c r="K4787" i="2"/>
  <c r="K4786" i="2"/>
  <c r="K4785" i="2"/>
  <c r="K4784" i="2"/>
  <c r="K4783" i="2"/>
  <c r="K4782" i="2"/>
  <c r="K4781" i="2"/>
  <c r="K4780" i="2"/>
  <c r="K4779" i="2"/>
  <c r="K4778" i="2"/>
  <c r="K4777" i="2"/>
  <c r="K4776" i="2"/>
  <c r="K4775" i="2"/>
  <c r="K4774" i="2"/>
  <c r="K4773" i="2"/>
  <c r="K4772" i="2"/>
  <c r="K4771" i="2"/>
  <c r="K4770" i="2"/>
  <c r="K4769" i="2"/>
  <c r="K4768" i="2"/>
  <c r="K4767" i="2"/>
  <c r="K4766" i="2"/>
  <c r="K4765" i="2"/>
  <c r="K4764" i="2"/>
  <c r="K4763" i="2"/>
  <c r="K4762" i="2"/>
  <c r="K4761" i="2"/>
  <c r="K4760" i="2"/>
  <c r="K4759" i="2"/>
  <c r="K4758" i="2"/>
  <c r="K4757" i="2"/>
  <c r="K4756" i="2"/>
  <c r="K4755" i="2"/>
  <c r="K4754" i="2"/>
  <c r="K4753" i="2"/>
  <c r="K4752" i="2"/>
  <c r="K4751" i="2"/>
  <c r="K4750" i="2"/>
  <c r="K4749" i="2"/>
  <c r="K4748" i="2"/>
  <c r="K4747" i="2"/>
  <c r="K4746" i="2"/>
  <c r="K4745" i="2"/>
  <c r="K4744" i="2"/>
  <c r="K4743" i="2"/>
  <c r="K4742" i="2"/>
  <c r="K4741" i="2"/>
  <c r="K4740" i="2"/>
  <c r="K4739" i="2"/>
  <c r="K4738" i="2"/>
  <c r="K4737" i="2"/>
  <c r="K4736" i="2"/>
  <c r="K4735" i="2"/>
  <c r="K4734" i="2"/>
  <c r="K4733" i="2"/>
  <c r="K4732" i="2"/>
  <c r="K4731" i="2"/>
  <c r="K4730" i="2"/>
  <c r="K4729" i="2"/>
  <c r="K4728" i="2"/>
  <c r="K4727" i="2"/>
  <c r="K4726" i="2"/>
  <c r="K4725" i="2"/>
  <c r="K4724" i="2"/>
  <c r="K4723" i="2"/>
  <c r="K4722" i="2"/>
  <c r="K4721" i="2"/>
  <c r="K4720" i="2"/>
  <c r="K4719" i="2"/>
  <c r="K4718" i="2"/>
  <c r="K4717" i="2"/>
  <c r="K4716" i="2"/>
  <c r="K4715" i="2"/>
  <c r="K4714" i="2"/>
  <c r="K4713" i="2"/>
  <c r="K4712" i="2"/>
  <c r="K4711" i="2"/>
  <c r="K4710" i="2"/>
  <c r="K4709" i="2"/>
  <c r="K4708" i="2"/>
  <c r="K4707" i="2"/>
  <c r="K4706" i="2"/>
  <c r="K4705" i="2"/>
  <c r="K4704" i="2"/>
  <c r="K4703" i="2"/>
  <c r="K4702" i="2"/>
  <c r="K4701" i="2"/>
  <c r="K4700" i="2"/>
  <c r="K4699" i="2"/>
  <c r="K4698" i="2"/>
  <c r="K4697" i="2"/>
  <c r="K4696" i="2"/>
  <c r="K4695" i="2"/>
  <c r="K4694" i="2"/>
  <c r="K4693" i="2"/>
  <c r="K4692" i="2"/>
  <c r="K4691" i="2"/>
  <c r="K4690" i="2"/>
  <c r="K4689" i="2"/>
  <c r="K4688" i="2"/>
  <c r="K4687" i="2"/>
  <c r="K4686" i="2"/>
  <c r="K4685" i="2"/>
  <c r="K4684" i="2"/>
  <c r="K4683" i="2"/>
  <c r="K4682" i="2"/>
  <c r="K4681" i="2"/>
  <c r="K4680" i="2"/>
  <c r="K4679" i="2"/>
  <c r="K4678" i="2"/>
  <c r="K4677" i="2"/>
  <c r="K4676" i="2"/>
  <c r="K4675" i="2"/>
  <c r="K4674" i="2"/>
  <c r="K4673" i="2"/>
  <c r="K4672" i="2"/>
  <c r="K4671" i="2"/>
  <c r="K4670" i="2"/>
  <c r="K4669" i="2"/>
  <c r="K4668" i="2"/>
  <c r="K4667" i="2"/>
  <c r="K4666" i="2"/>
  <c r="K4665" i="2"/>
  <c r="K4664" i="2"/>
  <c r="K4663" i="2"/>
  <c r="K4662" i="2"/>
  <c r="K4661" i="2"/>
  <c r="K4660" i="2"/>
  <c r="K4659" i="2"/>
  <c r="K4658" i="2"/>
  <c r="K4657" i="2"/>
  <c r="K4656" i="2"/>
  <c r="K4655" i="2"/>
  <c r="K4654" i="2"/>
  <c r="K4653" i="2"/>
  <c r="K4652" i="2"/>
  <c r="K4651" i="2"/>
  <c r="K4650" i="2"/>
  <c r="K4649" i="2"/>
  <c r="K4648" i="2"/>
  <c r="K4647" i="2"/>
  <c r="K4646" i="2"/>
  <c r="K4645" i="2"/>
  <c r="K4644" i="2"/>
  <c r="K4643" i="2"/>
  <c r="K4642" i="2"/>
  <c r="K4641" i="2"/>
  <c r="K4640" i="2"/>
  <c r="K4639" i="2"/>
  <c r="K4638" i="2"/>
  <c r="K4637" i="2"/>
  <c r="K4636" i="2"/>
  <c r="K4635" i="2"/>
  <c r="K4634" i="2"/>
  <c r="K4633" i="2"/>
  <c r="K4632" i="2"/>
  <c r="K4631" i="2"/>
  <c r="K4630" i="2"/>
  <c r="K4629" i="2"/>
  <c r="K4628" i="2"/>
  <c r="K4627" i="2"/>
  <c r="K4626" i="2"/>
  <c r="K4625" i="2"/>
  <c r="K4624" i="2"/>
  <c r="K4623" i="2"/>
  <c r="K4622" i="2"/>
  <c r="K4621" i="2"/>
  <c r="K4620" i="2"/>
  <c r="K4619" i="2"/>
  <c r="K4618" i="2"/>
  <c r="K4617" i="2"/>
  <c r="K4616" i="2"/>
  <c r="K4615" i="2"/>
  <c r="K4614" i="2"/>
  <c r="K4613" i="2"/>
  <c r="K4612" i="2"/>
  <c r="K4611" i="2"/>
  <c r="K4610" i="2"/>
  <c r="K4609" i="2"/>
  <c r="K4608" i="2"/>
  <c r="K4607" i="2"/>
  <c r="K4606" i="2"/>
  <c r="K4605" i="2"/>
  <c r="K4604" i="2"/>
  <c r="K4603" i="2"/>
  <c r="K4602" i="2"/>
  <c r="K4601" i="2"/>
  <c r="K4600" i="2"/>
  <c r="K4599" i="2"/>
  <c r="K4598" i="2"/>
  <c r="K4597" i="2"/>
  <c r="K4596" i="2"/>
  <c r="K4595" i="2"/>
  <c r="K4594" i="2"/>
  <c r="K4593" i="2"/>
  <c r="K4592" i="2"/>
  <c r="K4591" i="2"/>
  <c r="K4590" i="2"/>
  <c r="K4589" i="2"/>
  <c r="K4588" i="2"/>
  <c r="K4587" i="2"/>
  <c r="K4586" i="2"/>
  <c r="K4585" i="2"/>
  <c r="K4584" i="2"/>
  <c r="K4583" i="2"/>
  <c r="K4582" i="2"/>
  <c r="K4581" i="2"/>
  <c r="K4580" i="2"/>
  <c r="K4579" i="2"/>
  <c r="K4578" i="2"/>
  <c r="K4577" i="2"/>
  <c r="K4576" i="2"/>
  <c r="K4575" i="2"/>
  <c r="K4574" i="2"/>
  <c r="K4573" i="2"/>
  <c r="K4572" i="2"/>
  <c r="K4571" i="2"/>
  <c r="K4570" i="2"/>
  <c r="K4569" i="2"/>
  <c r="K4568" i="2"/>
  <c r="K4567" i="2"/>
  <c r="K4566" i="2"/>
  <c r="K4565" i="2"/>
  <c r="K4564" i="2"/>
  <c r="K4563" i="2"/>
  <c r="K4562" i="2"/>
  <c r="K4561" i="2"/>
  <c r="K4560" i="2"/>
  <c r="K4559" i="2"/>
  <c r="K4558" i="2"/>
  <c r="K4557" i="2"/>
  <c r="K4556" i="2"/>
  <c r="K4555" i="2"/>
  <c r="K4554" i="2"/>
  <c r="K4553" i="2"/>
  <c r="K4552" i="2"/>
  <c r="K4551" i="2"/>
  <c r="K4550" i="2"/>
  <c r="K4549" i="2"/>
  <c r="K4548" i="2"/>
  <c r="K4547" i="2"/>
  <c r="K4546" i="2"/>
  <c r="K4545" i="2"/>
  <c r="K4544" i="2"/>
  <c r="K4543" i="2"/>
  <c r="K4542" i="2"/>
  <c r="K4541" i="2"/>
  <c r="K4540" i="2"/>
  <c r="K4539" i="2"/>
  <c r="K4538" i="2"/>
  <c r="K4537" i="2"/>
  <c r="K4536" i="2"/>
  <c r="K4535" i="2"/>
  <c r="K4534" i="2"/>
  <c r="K4533" i="2"/>
  <c r="K4532" i="2"/>
  <c r="K4531" i="2"/>
  <c r="K4530" i="2"/>
  <c r="K4529" i="2"/>
  <c r="K4528" i="2"/>
  <c r="K4527" i="2"/>
  <c r="K4526" i="2"/>
  <c r="K4525" i="2"/>
  <c r="K4524" i="2"/>
  <c r="K4523" i="2"/>
  <c r="K4522" i="2"/>
  <c r="K4521" i="2"/>
  <c r="K4520" i="2"/>
  <c r="K4519" i="2"/>
  <c r="K4518" i="2"/>
  <c r="K4517" i="2"/>
  <c r="K4516" i="2"/>
  <c r="K4515" i="2"/>
  <c r="K4514" i="2"/>
  <c r="K4513" i="2"/>
  <c r="K4512" i="2"/>
  <c r="K4511" i="2"/>
  <c r="K4510" i="2"/>
  <c r="K4509" i="2"/>
  <c r="K4508" i="2"/>
  <c r="K4507" i="2"/>
  <c r="K4506" i="2"/>
  <c r="K4505" i="2"/>
  <c r="K4504" i="2"/>
  <c r="K4503" i="2"/>
  <c r="K4502" i="2"/>
  <c r="K4501" i="2"/>
  <c r="K4500" i="2"/>
  <c r="K4499" i="2"/>
  <c r="K4498" i="2"/>
  <c r="K4497" i="2"/>
  <c r="K4496" i="2"/>
  <c r="K4495" i="2"/>
  <c r="K4494" i="2"/>
  <c r="K4493" i="2"/>
  <c r="K4492" i="2"/>
  <c r="K4491" i="2"/>
  <c r="K4490" i="2"/>
  <c r="K4489" i="2"/>
  <c r="K4488" i="2"/>
  <c r="K4487" i="2"/>
  <c r="K4486" i="2"/>
  <c r="K4485" i="2"/>
  <c r="K4484" i="2"/>
  <c r="K4483" i="2"/>
  <c r="K4482" i="2"/>
  <c r="K4481" i="2"/>
  <c r="K4480" i="2"/>
  <c r="K4479" i="2"/>
  <c r="K4478" i="2"/>
  <c r="K4477" i="2"/>
  <c r="K4476" i="2"/>
  <c r="K4475" i="2"/>
  <c r="K4474" i="2"/>
  <c r="K4473" i="2"/>
  <c r="K4472" i="2"/>
  <c r="K4471" i="2"/>
  <c r="K4470" i="2"/>
  <c r="K4469" i="2"/>
  <c r="K4468" i="2"/>
  <c r="K4467" i="2"/>
  <c r="K4466" i="2"/>
  <c r="K4465" i="2"/>
  <c r="K4464" i="2"/>
  <c r="K4463" i="2"/>
  <c r="K4462" i="2"/>
  <c r="K4461" i="2"/>
  <c r="K4460" i="2"/>
  <c r="K4459" i="2"/>
  <c r="K4458" i="2"/>
  <c r="K4457" i="2"/>
  <c r="K4456" i="2"/>
  <c r="K4455" i="2"/>
  <c r="K4454" i="2"/>
  <c r="K4453" i="2"/>
  <c r="K4452" i="2"/>
  <c r="K4451" i="2"/>
  <c r="K4450" i="2"/>
  <c r="K4449" i="2"/>
  <c r="K4448" i="2"/>
  <c r="K4447" i="2"/>
  <c r="K4446" i="2"/>
  <c r="K4445" i="2"/>
  <c r="K4444" i="2"/>
  <c r="K4443" i="2"/>
  <c r="K4442" i="2"/>
  <c r="K4441" i="2"/>
  <c r="K4440" i="2"/>
  <c r="K4439" i="2"/>
  <c r="K4438" i="2"/>
  <c r="K4437" i="2"/>
  <c r="K4436" i="2"/>
  <c r="K4435" i="2"/>
  <c r="K4434" i="2"/>
  <c r="K4433" i="2"/>
  <c r="K4432" i="2"/>
  <c r="K4431" i="2"/>
  <c r="K4430" i="2"/>
  <c r="K4429" i="2"/>
  <c r="K4428" i="2"/>
  <c r="K4427" i="2"/>
  <c r="K4426" i="2"/>
  <c r="K4425" i="2"/>
  <c r="K4424" i="2"/>
  <c r="K4423" i="2"/>
  <c r="K4422" i="2"/>
  <c r="K4421" i="2"/>
  <c r="K4420" i="2"/>
  <c r="K4419" i="2"/>
  <c r="K4418" i="2"/>
  <c r="K4417" i="2"/>
  <c r="K4416" i="2"/>
  <c r="K4415" i="2"/>
  <c r="K4414" i="2"/>
  <c r="K4413" i="2"/>
  <c r="K4412" i="2"/>
  <c r="K4411" i="2"/>
  <c r="K4410" i="2"/>
  <c r="K4409" i="2"/>
  <c r="K4408" i="2"/>
  <c r="K4407" i="2"/>
  <c r="K4406" i="2"/>
  <c r="K4405" i="2"/>
  <c r="K4404" i="2"/>
  <c r="K4403" i="2"/>
  <c r="K4402" i="2"/>
  <c r="K4401" i="2"/>
  <c r="K4400" i="2"/>
  <c r="K4399" i="2"/>
  <c r="K4398" i="2"/>
  <c r="K4397" i="2"/>
  <c r="K4396" i="2"/>
  <c r="K4395" i="2"/>
  <c r="K4394" i="2"/>
  <c r="K4393" i="2"/>
  <c r="K4392" i="2"/>
  <c r="K4391" i="2"/>
  <c r="K4390" i="2"/>
  <c r="K4389" i="2"/>
  <c r="K4388" i="2"/>
  <c r="K4387" i="2"/>
  <c r="K4386" i="2"/>
  <c r="K4385" i="2"/>
  <c r="K4384" i="2"/>
  <c r="K4383" i="2"/>
  <c r="K4382" i="2"/>
  <c r="K4381" i="2"/>
  <c r="K4380" i="2"/>
  <c r="K4379" i="2"/>
  <c r="K4378" i="2"/>
  <c r="K4377" i="2"/>
  <c r="K4376" i="2"/>
  <c r="K4375" i="2"/>
  <c r="K4374" i="2"/>
  <c r="K4373" i="2"/>
  <c r="K4372" i="2"/>
  <c r="K4371" i="2"/>
  <c r="K4370" i="2"/>
  <c r="K4369" i="2"/>
  <c r="K4368" i="2"/>
  <c r="K4367" i="2"/>
  <c r="K4366" i="2"/>
  <c r="K4365" i="2"/>
  <c r="K4364" i="2"/>
  <c r="K4363" i="2"/>
  <c r="K4362" i="2"/>
  <c r="K4361" i="2"/>
  <c r="K4360" i="2"/>
  <c r="K4359" i="2"/>
  <c r="K4358" i="2"/>
  <c r="K4357" i="2"/>
  <c r="K4356" i="2"/>
  <c r="K4355" i="2"/>
  <c r="K4354" i="2"/>
  <c r="K4353" i="2"/>
  <c r="K4352" i="2"/>
  <c r="K4351" i="2"/>
  <c r="K4350" i="2"/>
  <c r="K4349" i="2"/>
  <c r="K4348" i="2"/>
  <c r="K4347" i="2"/>
  <c r="K4346" i="2"/>
  <c r="K4345" i="2"/>
  <c r="K4344" i="2"/>
  <c r="K4343" i="2"/>
  <c r="K4342" i="2"/>
  <c r="K4341" i="2"/>
  <c r="K4340" i="2"/>
  <c r="K4339" i="2"/>
  <c r="K4338" i="2"/>
  <c r="K4337" i="2"/>
  <c r="K4336" i="2"/>
  <c r="K4335" i="2"/>
  <c r="K4334" i="2"/>
  <c r="K4333" i="2"/>
  <c r="K4332" i="2"/>
  <c r="K4331" i="2"/>
  <c r="K4330" i="2"/>
  <c r="K4329" i="2"/>
  <c r="K4328" i="2"/>
  <c r="K4327" i="2"/>
  <c r="K4326" i="2"/>
  <c r="K4325" i="2"/>
  <c r="K4324" i="2"/>
  <c r="K4323" i="2"/>
  <c r="K4322" i="2"/>
  <c r="K4321" i="2"/>
  <c r="K4320" i="2"/>
  <c r="K4319" i="2"/>
  <c r="K4318" i="2"/>
  <c r="K4317" i="2"/>
  <c r="K4316" i="2"/>
  <c r="K4315" i="2"/>
  <c r="K4314" i="2"/>
  <c r="K4313" i="2"/>
  <c r="K4312" i="2"/>
  <c r="K4311" i="2"/>
  <c r="K4310" i="2"/>
  <c r="K4309" i="2"/>
  <c r="K4308" i="2"/>
  <c r="K4307" i="2"/>
  <c r="K4306" i="2"/>
  <c r="K4305" i="2"/>
  <c r="K4304" i="2"/>
  <c r="K4303" i="2"/>
  <c r="K4302" i="2"/>
  <c r="K4301" i="2"/>
  <c r="K4300" i="2"/>
  <c r="K4299" i="2"/>
  <c r="K4298" i="2"/>
  <c r="K4297" i="2"/>
  <c r="K4296" i="2"/>
  <c r="K4295" i="2"/>
  <c r="K4294" i="2"/>
  <c r="K4293" i="2"/>
  <c r="K4292" i="2"/>
  <c r="K4291" i="2"/>
  <c r="K4290" i="2"/>
  <c r="K4289" i="2"/>
  <c r="K4288" i="2"/>
  <c r="K4287" i="2"/>
  <c r="K4286" i="2"/>
  <c r="K4285" i="2"/>
  <c r="K4284" i="2"/>
  <c r="K4283" i="2"/>
  <c r="K4282" i="2"/>
  <c r="K4281" i="2"/>
  <c r="K4280" i="2"/>
  <c r="K4279" i="2"/>
  <c r="K4278" i="2"/>
  <c r="K4277" i="2"/>
  <c r="K4276" i="2"/>
  <c r="K4275" i="2"/>
  <c r="K4274" i="2"/>
  <c r="K4273" i="2"/>
  <c r="K4272" i="2"/>
  <c r="K4271" i="2"/>
  <c r="K4270" i="2"/>
  <c r="K4269" i="2"/>
  <c r="K4268" i="2"/>
  <c r="K4267" i="2"/>
  <c r="K4266" i="2"/>
  <c r="K4265" i="2"/>
  <c r="K4264" i="2"/>
  <c r="K4263" i="2"/>
  <c r="K4262" i="2"/>
  <c r="K4261" i="2"/>
  <c r="K4260" i="2"/>
  <c r="K4259" i="2"/>
  <c r="K4258" i="2"/>
  <c r="K4257" i="2"/>
  <c r="K4256" i="2"/>
  <c r="K4255" i="2"/>
  <c r="K4254" i="2"/>
  <c r="K4253" i="2"/>
  <c r="K4252" i="2"/>
  <c r="K4251" i="2"/>
  <c r="K4250" i="2"/>
  <c r="K4249" i="2"/>
  <c r="K4248" i="2"/>
  <c r="K4247" i="2"/>
  <c r="K4246" i="2"/>
  <c r="K4245" i="2"/>
  <c r="K4244" i="2"/>
  <c r="K4243" i="2"/>
  <c r="K4242" i="2"/>
  <c r="K4241" i="2"/>
  <c r="K4240" i="2"/>
  <c r="K4239" i="2"/>
  <c r="K4238" i="2"/>
  <c r="K4237" i="2"/>
  <c r="K4236" i="2"/>
  <c r="K4235" i="2"/>
  <c r="K4234" i="2"/>
  <c r="K4233" i="2"/>
  <c r="K4232" i="2"/>
  <c r="K4231" i="2"/>
  <c r="K4230" i="2"/>
  <c r="K4229" i="2"/>
  <c r="K4228" i="2"/>
  <c r="K4227" i="2"/>
  <c r="K4226" i="2"/>
  <c r="K4225" i="2"/>
  <c r="K4224" i="2"/>
  <c r="K4223" i="2"/>
  <c r="K4222" i="2"/>
  <c r="K4221" i="2"/>
  <c r="K4220" i="2"/>
  <c r="K4219" i="2"/>
  <c r="K4218" i="2"/>
  <c r="K4217" i="2"/>
  <c r="K4216" i="2"/>
  <c r="K4215" i="2"/>
  <c r="K4214" i="2"/>
  <c r="K4213" i="2"/>
  <c r="K4212" i="2"/>
  <c r="K4211" i="2"/>
  <c r="K4210" i="2"/>
  <c r="K4209" i="2"/>
  <c r="K4208" i="2"/>
  <c r="K4207" i="2"/>
  <c r="K4206" i="2"/>
  <c r="K4205" i="2"/>
  <c r="K4204" i="2"/>
  <c r="K4203" i="2"/>
  <c r="K4202" i="2"/>
  <c r="K4201" i="2"/>
  <c r="K4200" i="2"/>
  <c r="K4199" i="2"/>
  <c r="K4198" i="2"/>
  <c r="K4197" i="2"/>
  <c r="K4196" i="2"/>
  <c r="K4195" i="2"/>
  <c r="K4194" i="2"/>
  <c r="K4193" i="2"/>
  <c r="K4192" i="2"/>
  <c r="K4191" i="2"/>
  <c r="K4190" i="2"/>
  <c r="K4189" i="2"/>
  <c r="K4188" i="2"/>
  <c r="K4187" i="2"/>
  <c r="K4186" i="2"/>
  <c r="K4185" i="2"/>
  <c r="K4184" i="2"/>
  <c r="K4183" i="2"/>
  <c r="K4182" i="2"/>
  <c r="K4181" i="2"/>
  <c r="K4180" i="2"/>
  <c r="K4179" i="2"/>
  <c r="K4178" i="2"/>
  <c r="K4177" i="2"/>
  <c r="K4176" i="2"/>
  <c r="K4175" i="2"/>
  <c r="K4174" i="2"/>
  <c r="K4173" i="2"/>
  <c r="K4172" i="2"/>
  <c r="K4171" i="2"/>
  <c r="K4170" i="2"/>
  <c r="K4169" i="2"/>
  <c r="K4168" i="2"/>
  <c r="K4167" i="2"/>
  <c r="K4166" i="2"/>
  <c r="K4165" i="2"/>
  <c r="K4164" i="2"/>
  <c r="K4163" i="2"/>
  <c r="K4162" i="2"/>
  <c r="K4161" i="2"/>
  <c r="K4160" i="2"/>
  <c r="K4159" i="2"/>
  <c r="K4158" i="2"/>
  <c r="K4157" i="2"/>
  <c r="K4156" i="2"/>
  <c r="K4155" i="2"/>
  <c r="K4154" i="2"/>
  <c r="K4153" i="2"/>
  <c r="K4152" i="2"/>
  <c r="K4151" i="2"/>
  <c r="K4150" i="2"/>
  <c r="K4149" i="2"/>
  <c r="K4148" i="2"/>
  <c r="K4147" i="2"/>
  <c r="K4146" i="2"/>
  <c r="K4145" i="2"/>
  <c r="K4144" i="2"/>
  <c r="K4143" i="2"/>
  <c r="K4142" i="2"/>
  <c r="K4141" i="2"/>
  <c r="K4140" i="2"/>
  <c r="K4139" i="2"/>
  <c r="K4138" i="2"/>
  <c r="K4137" i="2"/>
  <c r="K4136" i="2"/>
  <c r="K4135" i="2"/>
  <c r="K4134" i="2"/>
  <c r="K4133" i="2"/>
  <c r="K4132" i="2"/>
  <c r="K4131" i="2"/>
  <c r="K4130" i="2"/>
  <c r="K4129" i="2"/>
  <c r="K4128" i="2"/>
  <c r="K4127" i="2"/>
  <c r="K4126" i="2"/>
  <c r="K4125" i="2"/>
  <c r="K4124" i="2"/>
  <c r="K4123" i="2"/>
  <c r="K4122" i="2"/>
  <c r="K4121" i="2"/>
  <c r="K4120" i="2"/>
  <c r="K4119" i="2"/>
  <c r="K4118" i="2"/>
  <c r="K4117" i="2"/>
  <c r="K4116" i="2"/>
  <c r="K4115" i="2"/>
  <c r="K4114" i="2"/>
  <c r="K4113" i="2"/>
  <c r="K4112" i="2"/>
  <c r="K4111" i="2"/>
  <c r="K4110" i="2"/>
  <c r="K4109" i="2"/>
  <c r="K4108" i="2"/>
  <c r="K4107" i="2"/>
  <c r="K4106" i="2"/>
  <c r="K4105" i="2"/>
  <c r="K4104" i="2"/>
  <c r="K4103" i="2"/>
  <c r="K4102" i="2"/>
  <c r="K4101" i="2"/>
  <c r="K4100" i="2"/>
  <c r="K4099" i="2"/>
  <c r="K4098" i="2"/>
  <c r="K4097" i="2"/>
  <c r="K4096" i="2"/>
  <c r="K4095" i="2"/>
  <c r="K4094" i="2"/>
  <c r="K4093" i="2"/>
  <c r="K4092" i="2"/>
  <c r="K4091" i="2"/>
  <c r="K4090" i="2"/>
  <c r="K4089" i="2"/>
  <c r="K4088" i="2"/>
  <c r="K4087" i="2"/>
  <c r="K4086" i="2"/>
  <c r="K4085" i="2"/>
  <c r="K4084" i="2"/>
  <c r="K4083" i="2"/>
  <c r="K4082" i="2"/>
  <c r="K4081" i="2"/>
  <c r="K4080" i="2"/>
  <c r="K4079" i="2"/>
  <c r="K4078" i="2"/>
  <c r="K4077" i="2"/>
  <c r="K4076" i="2"/>
  <c r="K4075" i="2"/>
  <c r="K4074" i="2"/>
  <c r="K4073" i="2"/>
  <c r="K4072" i="2"/>
  <c r="K4071" i="2"/>
  <c r="K4070" i="2"/>
  <c r="K4069" i="2"/>
  <c r="K4068" i="2"/>
  <c r="K4067" i="2"/>
  <c r="K4066" i="2"/>
  <c r="K4065" i="2"/>
  <c r="K4064" i="2"/>
  <c r="K4063" i="2"/>
  <c r="K4062" i="2"/>
  <c r="K4061" i="2"/>
  <c r="K4060" i="2"/>
  <c r="K4059" i="2"/>
  <c r="K4058" i="2"/>
  <c r="K4057" i="2"/>
  <c r="K4056" i="2"/>
  <c r="K4055" i="2"/>
  <c r="K4054" i="2"/>
  <c r="K4053" i="2"/>
  <c r="K4052" i="2"/>
  <c r="K4051" i="2"/>
  <c r="K4050" i="2"/>
  <c r="K4049" i="2"/>
  <c r="K4048" i="2"/>
  <c r="K4047" i="2"/>
  <c r="K4046" i="2"/>
  <c r="K4045" i="2"/>
  <c r="K4044" i="2"/>
  <c r="K4043" i="2"/>
  <c r="K4042" i="2"/>
  <c r="K4041" i="2"/>
  <c r="K4040" i="2"/>
  <c r="K4039" i="2"/>
  <c r="K4038" i="2"/>
  <c r="K4037" i="2"/>
  <c r="K4036" i="2"/>
  <c r="K4035" i="2"/>
  <c r="K4034" i="2"/>
  <c r="K4033" i="2"/>
  <c r="K4032" i="2"/>
  <c r="K4031" i="2"/>
  <c r="K4030" i="2"/>
  <c r="K4029" i="2"/>
  <c r="K4028" i="2"/>
  <c r="K4027" i="2"/>
  <c r="K4026" i="2"/>
  <c r="K4025" i="2"/>
  <c r="K4024" i="2"/>
  <c r="K4023" i="2"/>
  <c r="K4022" i="2"/>
  <c r="K4021" i="2"/>
  <c r="K4020" i="2"/>
  <c r="K4019" i="2"/>
  <c r="K4018" i="2"/>
  <c r="K4017" i="2"/>
  <c r="K4016" i="2"/>
  <c r="K4015" i="2"/>
  <c r="K4014" i="2"/>
  <c r="K4013" i="2"/>
  <c r="K4012" i="2"/>
  <c r="K4011" i="2"/>
  <c r="K4010" i="2"/>
  <c r="K4009" i="2"/>
  <c r="K4008" i="2"/>
  <c r="K4007" i="2"/>
  <c r="K4006" i="2"/>
  <c r="K4005" i="2"/>
  <c r="K4004" i="2"/>
  <c r="K4003" i="2"/>
  <c r="K4002" i="2"/>
  <c r="K4001" i="2"/>
  <c r="K4000" i="2"/>
  <c r="K3999" i="2"/>
  <c r="K3998" i="2"/>
  <c r="K3997" i="2"/>
  <c r="K3996" i="2"/>
  <c r="K3995" i="2"/>
  <c r="K3994" i="2"/>
  <c r="K3993" i="2"/>
  <c r="K3992" i="2"/>
  <c r="K3991" i="2"/>
  <c r="K3990" i="2"/>
  <c r="K3989" i="2"/>
  <c r="K3988" i="2"/>
  <c r="K3987" i="2"/>
  <c r="K3986" i="2"/>
  <c r="K3985" i="2"/>
  <c r="K3984" i="2"/>
  <c r="K3983" i="2"/>
  <c r="K3982" i="2"/>
  <c r="K3981" i="2"/>
  <c r="K3980" i="2"/>
  <c r="K3979" i="2"/>
  <c r="K3978" i="2"/>
  <c r="K3977" i="2"/>
  <c r="K3976" i="2"/>
  <c r="K3975" i="2"/>
  <c r="K3974" i="2"/>
  <c r="K3973" i="2"/>
  <c r="K3972" i="2"/>
  <c r="K3971" i="2"/>
  <c r="K3970" i="2"/>
  <c r="K3969" i="2"/>
  <c r="K3968" i="2"/>
  <c r="K3967" i="2"/>
  <c r="K3966" i="2"/>
  <c r="K3965" i="2"/>
  <c r="K3964" i="2"/>
  <c r="K3963" i="2"/>
  <c r="K3962" i="2"/>
  <c r="K3961" i="2"/>
  <c r="K3960" i="2"/>
  <c r="K3959" i="2"/>
  <c r="K3958" i="2"/>
  <c r="K3957" i="2"/>
  <c r="K3956" i="2"/>
  <c r="K3955" i="2"/>
  <c r="K3954" i="2"/>
  <c r="K3953" i="2"/>
  <c r="K3952" i="2"/>
  <c r="K3951" i="2"/>
  <c r="K3950" i="2"/>
  <c r="K3949" i="2"/>
  <c r="K3948" i="2"/>
  <c r="K3947" i="2"/>
  <c r="K3946" i="2"/>
  <c r="K3945" i="2"/>
  <c r="K3944" i="2"/>
  <c r="K3943" i="2"/>
  <c r="K3942" i="2"/>
  <c r="K3941" i="2"/>
  <c r="K3940" i="2"/>
  <c r="K3939" i="2"/>
  <c r="K3938" i="2"/>
  <c r="K3937" i="2"/>
  <c r="K3936" i="2"/>
  <c r="K3935" i="2"/>
  <c r="K3934" i="2"/>
  <c r="K3933" i="2"/>
  <c r="K3932" i="2"/>
  <c r="K3931" i="2"/>
  <c r="K3930" i="2"/>
  <c r="K3929" i="2"/>
  <c r="K3928" i="2"/>
  <c r="K3927" i="2"/>
  <c r="K3926" i="2"/>
  <c r="K3925" i="2"/>
  <c r="K3924" i="2"/>
  <c r="K3923" i="2"/>
  <c r="K3922" i="2"/>
  <c r="K3921" i="2"/>
  <c r="K3920" i="2"/>
  <c r="K3919" i="2"/>
  <c r="K3918" i="2"/>
  <c r="K3917" i="2"/>
  <c r="K3916" i="2"/>
  <c r="K3915" i="2"/>
  <c r="K3914" i="2"/>
  <c r="K3913" i="2"/>
  <c r="K3912" i="2"/>
  <c r="K3911" i="2"/>
  <c r="K3910" i="2"/>
  <c r="K3909" i="2"/>
  <c r="K3908" i="2"/>
  <c r="K3907" i="2"/>
  <c r="K3906" i="2"/>
  <c r="K3905" i="2"/>
  <c r="K3904" i="2"/>
  <c r="K3903" i="2"/>
  <c r="K3902" i="2"/>
  <c r="K3901" i="2"/>
  <c r="K3900" i="2"/>
  <c r="K3899" i="2"/>
  <c r="K3898" i="2"/>
  <c r="K3897" i="2"/>
  <c r="K3896" i="2"/>
  <c r="K3895" i="2"/>
  <c r="K3894" i="2"/>
  <c r="K3893" i="2"/>
  <c r="K3892" i="2"/>
  <c r="K3891" i="2"/>
  <c r="K3890" i="2"/>
  <c r="K3889" i="2"/>
  <c r="K3888" i="2"/>
  <c r="K3887" i="2"/>
  <c r="K3886" i="2"/>
  <c r="K3885" i="2"/>
  <c r="K3884" i="2"/>
  <c r="K3883" i="2"/>
  <c r="K3882" i="2"/>
  <c r="K3881" i="2"/>
  <c r="K3880" i="2"/>
  <c r="K3879" i="2"/>
  <c r="K3878" i="2"/>
  <c r="K3877" i="2"/>
  <c r="K3876" i="2"/>
  <c r="K3875" i="2"/>
  <c r="K3874" i="2"/>
  <c r="K3873" i="2"/>
  <c r="K3872" i="2"/>
  <c r="K3871" i="2"/>
  <c r="K3870" i="2"/>
  <c r="K3869" i="2"/>
  <c r="K3868" i="2"/>
  <c r="K3867" i="2"/>
  <c r="K3866" i="2"/>
  <c r="K3865" i="2"/>
  <c r="K3864" i="2"/>
  <c r="K3863" i="2"/>
  <c r="K3862" i="2"/>
  <c r="K3861" i="2"/>
  <c r="K3860" i="2"/>
  <c r="K3859" i="2"/>
  <c r="K3858" i="2"/>
  <c r="K3857" i="2"/>
  <c r="K3856" i="2"/>
  <c r="K3855" i="2"/>
  <c r="K3854" i="2"/>
  <c r="K3853" i="2"/>
  <c r="K3852" i="2"/>
  <c r="K3851" i="2"/>
  <c r="K3850" i="2"/>
  <c r="K3849" i="2"/>
  <c r="K3848" i="2"/>
  <c r="K3847" i="2"/>
  <c r="K3846" i="2"/>
  <c r="K3845" i="2"/>
  <c r="K3844" i="2"/>
  <c r="K3843" i="2"/>
  <c r="K3842" i="2"/>
  <c r="K3841" i="2"/>
  <c r="K3840" i="2"/>
  <c r="K3839" i="2"/>
  <c r="K3838" i="2"/>
  <c r="K3837" i="2"/>
  <c r="K3836" i="2"/>
  <c r="K3835" i="2"/>
  <c r="K3834" i="2"/>
  <c r="K3833" i="2"/>
  <c r="K3832" i="2"/>
  <c r="K3831" i="2"/>
  <c r="K3830" i="2"/>
  <c r="K3829" i="2"/>
  <c r="K3828" i="2"/>
  <c r="K3827" i="2"/>
  <c r="K3826" i="2"/>
  <c r="K3825" i="2"/>
  <c r="K3824" i="2"/>
  <c r="K3823" i="2"/>
  <c r="K3822" i="2"/>
  <c r="K3821" i="2"/>
  <c r="K3820" i="2"/>
  <c r="K3819" i="2"/>
  <c r="K3818" i="2"/>
  <c r="K3817" i="2"/>
  <c r="K3816" i="2"/>
  <c r="K3815" i="2"/>
  <c r="K3814" i="2"/>
  <c r="K3813" i="2"/>
  <c r="K3812" i="2"/>
  <c r="K3811" i="2"/>
  <c r="K3810" i="2"/>
  <c r="K3809" i="2"/>
  <c r="K3808" i="2"/>
  <c r="K3807" i="2"/>
  <c r="K3806" i="2"/>
  <c r="K3805" i="2"/>
  <c r="K3804" i="2"/>
  <c r="K3803" i="2"/>
  <c r="K3802" i="2"/>
  <c r="K3801" i="2"/>
  <c r="K3800" i="2"/>
  <c r="K3799" i="2"/>
  <c r="K3798" i="2"/>
  <c r="K3797" i="2"/>
  <c r="K3796" i="2"/>
  <c r="K3795" i="2"/>
  <c r="K3794" i="2"/>
  <c r="K3793" i="2"/>
  <c r="K3792" i="2"/>
  <c r="K3791" i="2"/>
  <c r="K3790" i="2"/>
  <c r="K3789" i="2"/>
  <c r="K3788" i="2"/>
  <c r="K3787" i="2"/>
  <c r="K3786" i="2"/>
  <c r="K3785" i="2"/>
  <c r="K3784" i="2"/>
  <c r="K3783" i="2"/>
  <c r="K3782" i="2"/>
  <c r="K3781" i="2"/>
  <c r="K3780" i="2"/>
  <c r="K3779" i="2"/>
  <c r="K3778" i="2"/>
  <c r="K3777" i="2"/>
  <c r="K3776" i="2"/>
  <c r="K3775" i="2"/>
  <c r="K3774" i="2"/>
  <c r="K3773" i="2"/>
  <c r="K3772" i="2"/>
  <c r="K3771" i="2"/>
  <c r="K3770" i="2"/>
  <c r="K3769" i="2"/>
  <c r="K3768" i="2"/>
  <c r="K3767" i="2"/>
  <c r="K3766" i="2"/>
  <c r="K3765" i="2"/>
  <c r="K3764" i="2"/>
  <c r="K3763" i="2"/>
  <c r="K3762" i="2"/>
  <c r="K3761" i="2"/>
  <c r="K3760" i="2"/>
  <c r="K3759" i="2"/>
  <c r="K3758" i="2"/>
  <c r="K3757" i="2"/>
  <c r="K3756" i="2"/>
  <c r="K3755" i="2"/>
  <c r="K3754" i="2"/>
  <c r="K3753" i="2"/>
  <c r="K3752" i="2"/>
  <c r="K3751" i="2"/>
  <c r="K3750" i="2"/>
  <c r="K3749" i="2"/>
  <c r="K3748" i="2"/>
  <c r="K3747" i="2"/>
  <c r="K3746" i="2"/>
  <c r="K3745" i="2"/>
  <c r="K3744" i="2"/>
  <c r="K3743" i="2"/>
  <c r="K3742" i="2"/>
  <c r="K3741" i="2"/>
  <c r="K3740" i="2"/>
  <c r="K3739" i="2"/>
  <c r="K3738" i="2"/>
  <c r="K3737" i="2"/>
  <c r="K3736" i="2"/>
  <c r="K3735" i="2"/>
  <c r="K3734" i="2"/>
  <c r="K3733" i="2"/>
  <c r="K3732" i="2"/>
  <c r="K3731" i="2"/>
  <c r="K3730" i="2"/>
  <c r="K3729" i="2"/>
  <c r="K3728" i="2"/>
  <c r="K3727" i="2"/>
  <c r="K3726" i="2"/>
  <c r="K3725" i="2"/>
  <c r="K3724" i="2"/>
  <c r="K3723" i="2"/>
  <c r="K3722" i="2"/>
  <c r="K3721" i="2"/>
  <c r="K3720" i="2"/>
  <c r="K3719" i="2"/>
  <c r="K3718" i="2"/>
  <c r="K3717" i="2"/>
  <c r="K3716" i="2"/>
  <c r="K3715" i="2"/>
  <c r="K3714" i="2"/>
  <c r="K3713" i="2"/>
  <c r="K3712" i="2"/>
  <c r="K3711" i="2"/>
  <c r="K3710" i="2"/>
  <c r="K3709" i="2"/>
  <c r="K3708" i="2"/>
  <c r="K3707" i="2"/>
  <c r="K3706" i="2"/>
  <c r="K3705" i="2"/>
  <c r="K3704" i="2"/>
  <c r="K3703" i="2"/>
  <c r="K3702" i="2"/>
  <c r="K3701" i="2"/>
  <c r="K3700" i="2"/>
  <c r="K3699" i="2"/>
  <c r="K3698" i="2"/>
  <c r="K3697" i="2"/>
  <c r="K3696" i="2"/>
  <c r="K3695" i="2"/>
  <c r="K3694" i="2"/>
  <c r="K3693" i="2"/>
  <c r="K3692" i="2"/>
  <c r="K3691" i="2"/>
  <c r="K3690" i="2"/>
  <c r="K3689" i="2"/>
  <c r="K3688" i="2"/>
  <c r="K3687" i="2"/>
  <c r="K3686" i="2"/>
  <c r="K3685" i="2"/>
  <c r="K3684" i="2"/>
  <c r="K3683" i="2"/>
  <c r="K3682" i="2"/>
  <c r="K3681" i="2"/>
  <c r="K3680" i="2"/>
  <c r="K3679" i="2"/>
  <c r="K3678" i="2"/>
  <c r="K3677" i="2"/>
  <c r="K3676" i="2"/>
  <c r="K3675" i="2"/>
  <c r="K3674" i="2"/>
  <c r="K3673" i="2"/>
  <c r="K3672" i="2"/>
  <c r="K3671" i="2"/>
  <c r="K3670" i="2"/>
  <c r="K3669" i="2"/>
  <c r="K3668" i="2"/>
  <c r="K3667" i="2"/>
  <c r="K3666" i="2"/>
  <c r="K3665" i="2"/>
  <c r="K3664" i="2"/>
  <c r="K3663" i="2"/>
  <c r="K3662" i="2"/>
  <c r="K3661" i="2"/>
  <c r="K3660" i="2"/>
  <c r="K3659" i="2"/>
  <c r="K3658" i="2"/>
  <c r="K3657" i="2"/>
  <c r="K3656" i="2"/>
  <c r="K3655" i="2"/>
  <c r="K3654" i="2"/>
  <c r="K3653" i="2"/>
  <c r="K3652" i="2"/>
  <c r="K3651" i="2"/>
  <c r="K3650" i="2"/>
  <c r="K3649" i="2"/>
  <c r="K3648" i="2"/>
  <c r="K3647" i="2"/>
  <c r="K3646" i="2"/>
  <c r="K3645" i="2"/>
  <c r="K3644" i="2"/>
  <c r="K3643" i="2"/>
  <c r="K3642" i="2"/>
  <c r="K3641" i="2"/>
  <c r="K3640" i="2"/>
  <c r="K3639" i="2"/>
  <c r="K3638" i="2"/>
  <c r="K3637" i="2"/>
  <c r="K3636" i="2"/>
  <c r="K3635" i="2"/>
  <c r="K3634" i="2"/>
  <c r="K3633" i="2"/>
  <c r="K3632" i="2"/>
  <c r="K3631" i="2"/>
  <c r="K3630" i="2"/>
  <c r="K3629" i="2"/>
  <c r="K3628" i="2"/>
  <c r="K3627" i="2"/>
  <c r="K3626" i="2"/>
  <c r="K3625" i="2"/>
  <c r="K3624" i="2"/>
  <c r="K3623" i="2"/>
  <c r="K3622" i="2"/>
  <c r="K3621" i="2"/>
  <c r="K3620" i="2"/>
  <c r="K3619" i="2"/>
  <c r="K3618" i="2"/>
  <c r="K3617" i="2"/>
  <c r="K3616" i="2"/>
  <c r="K3615" i="2"/>
  <c r="K3614" i="2"/>
  <c r="K3613" i="2"/>
  <c r="K3612" i="2"/>
  <c r="K3611" i="2"/>
  <c r="K3610" i="2"/>
  <c r="K3609" i="2"/>
  <c r="K3608" i="2"/>
  <c r="K3607" i="2"/>
  <c r="K3606" i="2"/>
  <c r="K3605" i="2"/>
  <c r="K3604" i="2"/>
  <c r="K3603" i="2"/>
  <c r="K3602" i="2"/>
  <c r="K3601" i="2"/>
  <c r="K3600" i="2"/>
  <c r="K3599" i="2"/>
  <c r="K3598" i="2"/>
  <c r="K3597" i="2"/>
  <c r="K3596" i="2"/>
  <c r="K3595" i="2"/>
  <c r="K3594" i="2"/>
  <c r="K3593" i="2"/>
  <c r="K3592" i="2"/>
  <c r="K3591" i="2"/>
  <c r="K3590" i="2"/>
  <c r="K3589" i="2"/>
  <c r="K3588" i="2"/>
  <c r="K3587" i="2"/>
  <c r="K3586" i="2"/>
  <c r="K3585" i="2"/>
  <c r="K3584" i="2"/>
  <c r="K3583" i="2"/>
  <c r="K3582" i="2"/>
  <c r="K3581" i="2"/>
  <c r="K3580" i="2"/>
  <c r="K3579" i="2"/>
  <c r="K3578" i="2"/>
  <c r="K3577" i="2"/>
  <c r="K3576" i="2"/>
  <c r="K3575" i="2"/>
  <c r="K3574" i="2"/>
  <c r="K3573" i="2"/>
  <c r="K3572" i="2"/>
  <c r="K3571" i="2"/>
  <c r="K3570" i="2"/>
  <c r="K3569" i="2"/>
  <c r="K3568" i="2"/>
  <c r="K3567" i="2"/>
  <c r="K3566" i="2"/>
  <c r="K3565" i="2"/>
  <c r="K3564" i="2"/>
  <c r="K3563" i="2"/>
  <c r="K3562" i="2"/>
  <c r="K3561" i="2"/>
  <c r="K3560" i="2"/>
  <c r="K3559" i="2"/>
  <c r="K3558" i="2"/>
  <c r="K3557" i="2"/>
  <c r="K3556" i="2"/>
  <c r="K3555" i="2"/>
  <c r="K3554" i="2"/>
  <c r="K3553" i="2"/>
  <c r="K3552" i="2"/>
  <c r="K3551" i="2"/>
  <c r="K3550" i="2"/>
  <c r="K3549" i="2"/>
  <c r="K3548" i="2"/>
  <c r="K3547" i="2"/>
  <c r="K3546" i="2"/>
  <c r="K3545" i="2"/>
  <c r="K3544" i="2"/>
  <c r="K3543" i="2"/>
  <c r="K3542" i="2"/>
  <c r="K3541" i="2"/>
  <c r="K3540" i="2"/>
  <c r="K3539" i="2"/>
  <c r="K3538" i="2"/>
  <c r="K3537" i="2"/>
  <c r="K3536" i="2"/>
  <c r="K3535" i="2"/>
  <c r="K3534" i="2"/>
  <c r="K3533" i="2"/>
  <c r="K3532" i="2"/>
  <c r="K3531" i="2"/>
  <c r="K3530" i="2"/>
  <c r="K3529" i="2"/>
  <c r="K3528" i="2"/>
  <c r="K3527" i="2"/>
  <c r="K3526" i="2"/>
  <c r="K3525" i="2"/>
  <c r="K3524" i="2"/>
  <c r="K3523" i="2"/>
  <c r="K3522" i="2"/>
  <c r="K3521" i="2"/>
  <c r="K3520" i="2"/>
  <c r="K3519" i="2"/>
  <c r="K3518" i="2"/>
  <c r="K3517" i="2"/>
  <c r="K3516" i="2"/>
  <c r="K3515" i="2"/>
  <c r="K3514" i="2"/>
  <c r="K3513" i="2"/>
  <c r="K3512" i="2"/>
  <c r="K3511" i="2"/>
  <c r="K3510" i="2"/>
  <c r="K3509" i="2"/>
  <c r="K3508" i="2"/>
  <c r="K3507" i="2"/>
  <c r="K3506" i="2"/>
  <c r="K3505" i="2"/>
  <c r="K3504" i="2"/>
  <c r="K3503" i="2"/>
  <c r="K3502" i="2"/>
  <c r="K3501" i="2"/>
  <c r="K3500" i="2"/>
  <c r="K3499" i="2"/>
  <c r="K3498" i="2"/>
  <c r="K3497" i="2"/>
  <c r="K3496" i="2"/>
  <c r="K3495" i="2"/>
  <c r="K3494" i="2"/>
  <c r="K3493" i="2"/>
  <c r="K3492" i="2"/>
  <c r="K3491" i="2"/>
  <c r="K3490" i="2"/>
  <c r="K3489" i="2"/>
  <c r="K3488" i="2"/>
  <c r="K3487" i="2"/>
  <c r="K3486" i="2"/>
  <c r="K3485" i="2"/>
  <c r="K3484" i="2"/>
  <c r="K3483" i="2"/>
  <c r="K3482" i="2"/>
  <c r="K3481" i="2"/>
  <c r="K3480" i="2"/>
  <c r="K3479" i="2"/>
  <c r="K3478" i="2"/>
  <c r="K3477" i="2"/>
  <c r="K3476" i="2"/>
  <c r="K3475" i="2"/>
  <c r="K3474" i="2"/>
  <c r="K3473" i="2"/>
  <c r="K3472" i="2"/>
  <c r="K3471" i="2"/>
  <c r="K3470" i="2"/>
  <c r="K3469" i="2"/>
  <c r="K3468" i="2"/>
  <c r="K3467" i="2"/>
  <c r="K3466" i="2"/>
  <c r="K3465" i="2"/>
  <c r="K3464" i="2"/>
  <c r="K3463" i="2"/>
  <c r="K3462" i="2"/>
  <c r="K3461" i="2"/>
  <c r="K3460" i="2"/>
  <c r="K3459" i="2"/>
  <c r="K3458" i="2"/>
  <c r="K3457" i="2"/>
  <c r="K3456" i="2"/>
  <c r="K3455" i="2"/>
  <c r="K3454" i="2"/>
  <c r="K3453" i="2"/>
  <c r="K3452" i="2"/>
  <c r="K3451" i="2"/>
  <c r="K3450" i="2"/>
  <c r="K3449" i="2"/>
  <c r="K3448" i="2"/>
  <c r="K3447" i="2"/>
  <c r="K3446" i="2"/>
  <c r="K3445" i="2"/>
  <c r="K3444" i="2"/>
  <c r="K3443" i="2"/>
  <c r="K3442" i="2"/>
  <c r="K3441" i="2"/>
  <c r="K3440" i="2"/>
  <c r="K3439" i="2"/>
  <c r="K3438" i="2"/>
  <c r="K3437" i="2"/>
  <c r="K3436" i="2"/>
  <c r="K3435" i="2"/>
  <c r="K3434" i="2"/>
  <c r="K3433" i="2"/>
  <c r="K3432" i="2"/>
  <c r="K3431" i="2"/>
  <c r="K3430" i="2"/>
  <c r="K3429" i="2"/>
  <c r="K3428" i="2"/>
  <c r="K3427" i="2"/>
  <c r="K3426" i="2"/>
  <c r="K3425" i="2"/>
  <c r="K3424" i="2"/>
  <c r="K3423" i="2"/>
  <c r="K3422" i="2"/>
  <c r="K3421" i="2"/>
  <c r="K3420" i="2"/>
  <c r="K3419" i="2"/>
  <c r="K3418" i="2"/>
  <c r="K3417" i="2"/>
  <c r="K3416" i="2"/>
  <c r="K3415" i="2"/>
  <c r="K3414" i="2"/>
  <c r="K3413" i="2"/>
  <c r="K3412" i="2"/>
  <c r="K3411" i="2"/>
  <c r="K3410" i="2"/>
  <c r="K3409" i="2"/>
  <c r="K3408" i="2"/>
  <c r="K3407" i="2"/>
  <c r="K3406" i="2"/>
  <c r="K3405" i="2"/>
  <c r="K3404" i="2"/>
  <c r="K3403" i="2"/>
  <c r="K3402" i="2"/>
  <c r="K3401" i="2"/>
  <c r="K3400" i="2"/>
  <c r="K3399" i="2"/>
  <c r="K3398" i="2"/>
  <c r="K3397" i="2"/>
  <c r="K3396" i="2"/>
  <c r="K3395" i="2"/>
  <c r="K3394" i="2"/>
  <c r="K3393" i="2"/>
  <c r="K3392" i="2"/>
  <c r="K3391" i="2"/>
  <c r="K3390" i="2"/>
  <c r="K3389" i="2"/>
  <c r="K3388" i="2"/>
  <c r="K3387" i="2"/>
  <c r="K3386" i="2"/>
  <c r="K3385" i="2"/>
  <c r="K3384" i="2"/>
  <c r="K3383" i="2"/>
  <c r="K3382" i="2"/>
  <c r="K3381" i="2"/>
  <c r="K3380" i="2"/>
  <c r="K3379" i="2"/>
  <c r="K3378" i="2"/>
  <c r="K3377" i="2"/>
  <c r="K3376" i="2"/>
  <c r="K3375" i="2"/>
  <c r="K3374" i="2"/>
  <c r="K3373" i="2"/>
  <c r="K3372" i="2"/>
  <c r="K3371" i="2"/>
  <c r="K3370" i="2"/>
  <c r="K3369" i="2"/>
  <c r="K3368" i="2"/>
  <c r="K3367" i="2"/>
  <c r="K3366" i="2"/>
  <c r="K3365" i="2"/>
  <c r="K3364" i="2"/>
  <c r="K3363" i="2"/>
  <c r="K3362" i="2"/>
  <c r="K3361" i="2"/>
  <c r="K3360" i="2"/>
  <c r="K3359" i="2"/>
  <c r="K3358" i="2"/>
  <c r="K3357" i="2"/>
  <c r="K3356" i="2"/>
  <c r="K3355" i="2"/>
  <c r="K3354" i="2"/>
  <c r="K3353" i="2"/>
  <c r="K3352" i="2"/>
  <c r="K3351" i="2"/>
  <c r="K3350" i="2"/>
  <c r="K3349" i="2"/>
  <c r="K3348" i="2"/>
  <c r="K3347" i="2"/>
  <c r="K3346" i="2"/>
  <c r="K3345" i="2"/>
  <c r="K3344" i="2"/>
  <c r="K3343" i="2"/>
  <c r="K3342" i="2"/>
  <c r="K3341" i="2"/>
  <c r="K3340" i="2"/>
  <c r="K3339" i="2"/>
  <c r="K3338" i="2"/>
  <c r="K3337" i="2"/>
  <c r="K3336" i="2"/>
  <c r="K3335" i="2"/>
  <c r="K3334" i="2"/>
  <c r="K3333" i="2"/>
  <c r="K3332" i="2"/>
  <c r="K3331" i="2"/>
  <c r="K3330" i="2"/>
  <c r="K3329" i="2"/>
  <c r="K3328" i="2"/>
  <c r="K3327" i="2"/>
  <c r="K3326" i="2"/>
  <c r="K3325" i="2"/>
  <c r="K3324" i="2"/>
  <c r="K3323" i="2"/>
  <c r="K3322" i="2"/>
  <c r="K3321" i="2"/>
  <c r="K3320" i="2"/>
  <c r="K3319" i="2"/>
  <c r="K3318" i="2"/>
  <c r="K3317" i="2"/>
  <c r="K3316" i="2"/>
  <c r="K3315" i="2"/>
  <c r="K3314" i="2"/>
  <c r="K3313" i="2"/>
  <c r="K3312" i="2"/>
  <c r="K3311" i="2"/>
  <c r="K3310" i="2"/>
  <c r="K3309" i="2"/>
  <c r="K3308" i="2"/>
  <c r="K3307" i="2"/>
  <c r="K3306" i="2"/>
  <c r="K3305" i="2"/>
  <c r="K3304" i="2"/>
  <c r="K3303" i="2"/>
  <c r="K3302" i="2"/>
  <c r="K3301" i="2"/>
  <c r="K3300" i="2"/>
  <c r="K3299" i="2"/>
  <c r="K3298" i="2"/>
  <c r="K3297" i="2"/>
  <c r="K3296" i="2"/>
  <c r="K3295" i="2"/>
  <c r="K3294" i="2"/>
  <c r="K3293" i="2"/>
  <c r="K3292" i="2"/>
  <c r="K3291" i="2"/>
  <c r="K3290" i="2"/>
  <c r="K3289" i="2"/>
  <c r="K3288" i="2"/>
  <c r="K3287" i="2"/>
  <c r="K3286" i="2"/>
  <c r="K3285" i="2"/>
  <c r="K3284" i="2"/>
  <c r="K3283" i="2"/>
  <c r="K3282" i="2"/>
  <c r="K3281" i="2"/>
  <c r="K3280" i="2"/>
  <c r="K3279" i="2"/>
  <c r="K3278" i="2"/>
  <c r="K3277" i="2"/>
  <c r="K3276" i="2"/>
  <c r="K3275" i="2"/>
  <c r="K3274" i="2"/>
  <c r="K3273" i="2"/>
  <c r="K3272" i="2"/>
  <c r="K3271" i="2"/>
  <c r="K3270" i="2"/>
  <c r="K3269" i="2"/>
  <c r="K3268" i="2"/>
  <c r="K3267" i="2"/>
  <c r="K3266" i="2"/>
  <c r="K3265" i="2"/>
  <c r="K3264" i="2"/>
  <c r="K3263" i="2"/>
  <c r="K3262" i="2"/>
  <c r="K3261" i="2"/>
  <c r="K3260" i="2"/>
  <c r="K3259" i="2"/>
  <c r="K3258" i="2"/>
  <c r="K3257" i="2"/>
  <c r="K3256" i="2"/>
  <c r="K3255" i="2"/>
  <c r="K3254" i="2"/>
  <c r="K3253" i="2"/>
  <c r="K3252" i="2"/>
  <c r="K3251" i="2"/>
  <c r="K3250" i="2"/>
  <c r="K3249" i="2"/>
  <c r="K3248" i="2"/>
  <c r="K3247" i="2"/>
  <c r="K3246" i="2"/>
  <c r="K3245" i="2"/>
  <c r="K3244" i="2"/>
  <c r="K3243" i="2"/>
  <c r="K3242" i="2"/>
  <c r="K3241" i="2"/>
  <c r="K3240" i="2"/>
  <c r="K3239" i="2"/>
  <c r="K3238" i="2"/>
  <c r="K3237" i="2"/>
  <c r="K3236" i="2"/>
  <c r="K3235" i="2"/>
  <c r="K3234" i="2"/>
  <c r="K3233" i="2"/>
  <c r="K3232" i="2"/>
  <c r="K3231" i="2"/>
  <c r="K3230" i="2"/>
  <c r="K3229" i="2"/>
  <c r="K3228" i="2"/>
  <c r="K3227" i="2"/>
  <c r="K3226" i="2"/>
  <c r="K3225" i="2"/>
  <c r="K3224" i="2"/>
  <c r="K3223" i="2"/>
  <c r="K3222" i="2"/>
  <c r="K3221" i="2"/>
  <c r="K3220" i="2"/>
  <c r="K3219" i="2"/>
  <c r="K3218" i="2"/>
  <c r="K3217" i="2"/>
  <c r="K3216" i="2"/>
  <c r="K3215" i="2"/>
  <c r="K3214" i="2"/>
  <c r="K3213" i="2"/>
  <c r="K3212" i="2"/>
  <c r="K3211" i="2"/>
  <c r="K3210" i="2"/>
  <c r="K3209" i="2"/>
  <c r="K3208" i="2"/>
  <c r="K3207" i="2"/>
  <c r="K3206" i="2"/>
  <c r="K3205" i="2"/>
  <c r="K3204" i="2"/>
  <c r="K3203" i="2"/>
  <c r="K3202" i="2"/>
  <c r="K3201" i="2"/>
  <c r="K3200" i="2"/>
  <c r="K3199" i="2"/>
  <c r="K3198" i="2"/>
  <c r="K3197" i="2"/>
  <c r="K3196" i="2"/>
  <c r="K3195" i="2"/>
  <c r="K3194" i="2"/>
  <c r="K3193" i="2"/>
  <c r="K3192" i="2"/>
  <c r="K3191" i="2"/>
  <c r="K3190" i="2"/>
  <c r="K3189" i="2"/>
  <c r="K3188" i="2"/>
  <c r="K3187" i="2"/>
  <c r="K3186" i="2"/>
  <c r="K3185" i="2"/>
  <c r="K3184" i="2"/>
  <c r="K3183" i="2"/>
  <c r="K3182" i="2"/>
  <c r="K3181" i="2"/>
  <c r="K3180" i="2"/>
  <c r="K3179" i="2"/>
  <c r="K3178" i="2"/>
  <c r="K3177" i="2"/>
  <c r="K3176" i="2"/>
  <c r="K3175" i="2"/>
  <c r="K3174" i="2"/>
  <c r="K3173" i="2"/>
  <c r="K3172" i="2"/>
  <c r="K3171" i="2"/>
  <c r="K3170" i="2"/>
  <c r="K3169" i="2"/>
  <c r="K3168" i="2"/>
  <c r="K3167" i="2"/>
  <c r="K3166" i="2"/>
  <c r="K3165" i="2"/>
  <c r="K3164" i="2"/>
  <c r="K3163" i="2"/>
  <c r="K3162" i="2"/>
  <c r="K3161" i="2"/>
  <c r="K3160" i="2"/>
  <c r="K3159" i="2"/>
  <c r="K3158" i="2"/>
  <c r="K3157" i="2"/>
  <c r="K3156" i="2"/>
  <c r="K3155" i="2"/>
  <c r="K3154" i="2"/>
  <c r="K3153" i="2"/>
  <c r="K3152" i="2"/>
  <c r="K3151" i="2"/>
  <c r="K3150" i="2"/>
  <c r="K3149" i="2"/>
  <c r="K3148" i="2"/>
  <c r="K3147" i="2"/>
  <c r="K3146" i="2"/>
  <c r="K3145" i="2"/>
  <c r="K3144" i="2"/>
  <c r="K3143" i="2"/>
  <c r="K3142" i="2"/>
  <c r="K3141" i="2"/>
  <c r="K3140" i="2"/>
  <c r="K3139" i="2"/>
  <c r="K3138" i="2"/>
  <c r="K3137" i="2"/>
  <c r="K3136" i="2"/>
  <c r="K3135" i="2"/>
  <c r="K3134" i="2"/>
  <c r="K3133" i="2"/>
  <c r="K3132" i="2"/>
  <c r="K3131" i="2"/>
  <c r="K3130" i="2"/>
  <c r="K3129" i="2"/>
  <c r="K3128" i="2"/>
  <c r="K3127" i="2"/>
  <c r="K3126" i="2"/>
  <c r="K3125" i="2"/>
  <c r="K3124" i="2"/>
  <c r="K3123" i="2"/>
  <c r="K3122" i="2"/>
  <c r="K3121" i="2"/>
  <c r="K3120" i="2"/>
  <c r="K3119" i="2"/>
  <c r="K3118" i="2"/>
  <c r="K3117" i="2"/>
  <c r="K3116" i="2"/>
  <c r="K3115" i="2"/>
  <c r="K3114" i="2"/>
  <c r="K3113" i="2"/>
  <c r="K3112" i="2"/>
  <c r="K3111" i="2"/>
  <c r="K3110" i="2"/>
  <c r="K3109" i="2"/>
  <c r="K3108" i="2"/>
  <c r="K3107" i="2"/>
  <c r="K3106" i="2"/>
  <c r="K3105" i="2"/>
  <c r="K3104" i="2"/>
  <c r="K3103" i="2"/>
  <c r="K3102" i="2"/>
  <c r="K3101" i="2"/>
  <c r="K3100" i="2"/>
  <c r="K3099" i="2"/>
  <c r="K3098" i="2"/>
  <c r="K3097" i="2"/>
  <c r="K3096" i="2"/>
  <c r="K3095" i="2"/>
  <c r="K3094" i="2"/>
  <c r="K3093" i="2"/>
  <c r="K3092" i="2"/>
  <c r="K3091" i="2"/>
  <c r="K3090" i="2"/>
  <c r="K3089" i="2"/>
  <c r="K3088" i="2"/>
  <c r="K3087" i="2"/>
  <c r="K3086" i="2"/>
  <c r="K3085" i="2"/>
  <c r="K3084" i="2"/>
  <c r="K3083" i="2"/>
  <c r="K3082" i="2"/>
  <c r="K3081" i="2"/>
  <c r="K3080" i="2"/>
  <c r="K3079" i="2"/>
  <c r="K3078" i="2"/>
  <c r="K3077" i="2"/>
  <c r="K3076" i="2"/>
  <c r="K3075" i="2"/>
  <c r="K3074" i="2"/>
  <c r="K3073" i="2"/>
  <c r="K3072" i="2"/>
  <c r="K3071" i="2"/>
  <c r="K3070" i="2"/>
  <c r="K3069" i="2"/>
  <c r="K3068" i="2"/>
  <c r="K3067" i="2"/>
  <c r="K3066" i="2"/>
  <c r="K3065" i="2"/>
  <c r="K3064" i="2"/>
  <c r="K3063" i="2"/>
  <c r="K3062" i="2"/>
  <c r="K3061" i="2"/>
  <c r="K3060" i="2"/>
  <c r="K3059" i="2"/>
  <c r="K3058" i="2"/>
  <c r="K3057" i="2"/>
  <c r="K3056" i="2"/>
  <c r="K3055" i="2"/>
  <c r="K3054" i="2"/>
  <c r="K3053" i="2"/>
  <c r="K3052" i="2"/>
  <c r="K3051" i="2"/>
  <c r="K3050" i="2"/>
  <c r="K3049" i="2"/>
  <c r="K3048" i="2"/>
  <c r="K3047" i="2"/>
  <c r="K3046" i="2"/>
  <c r="K3045" i="2"/>
  <c r="K3044" i="2"/>
  <c r="K3043" i="2"/>
  <c r="K3042" i="2"/>
  <c r="K3041" i="2"/>
  <c r="K3040" i="2"/>
  <c r="K3039" i="2"/>
  <c r="K3038" i="2"/>
  <c r="K3037" i="2"/>
  <c r="K3036" i="2"/>
  <c r="K3035" i="2"/>
  <c r="K3034" i="2"/>
  <c r="K3033" i="2"/>
  <c r="K3032" i="2"/>
  <c r="K3031" i="2"/>
  <c r="K3030" i="2"/>
  <c r="K3029" i="2"/>
  <c r="K3028" i="2"/>
  <c r="K3027" i="2"/>
  <c r="K3026" i="2"/>
  <c r="K3025" i="2"/>
  <c r="K3024" i="2"/>
  <c r="K3023" i="2"/>
  <c r="K3022" i="2"/>
  <c r="K3021" i="2"/>
  <c r="K3020" i="2"/>
  <c r="K3019" i="2"/>
  <c r="K3018" i="2"/>
  <c r="K3017" i="2"/>
  <c r="K3016" i="2"/>
  <c r="K3015" i="2"/>
  <c r="K3014" i="2"/>
  <c r="K3013" i="2"/>
  <c r="K3012" i="2"/>
  <c r="K3011" i="2"/>
  <c r="K3010" i="2"/>
  <c r="K3009" i="2"/>
  <c r="K3008" i="2"/>
  <c r="K3007" i="2"/>
  <c r="K3006" i="2"/>
  <c r="K3005" i="2"/>
  <c r="K3004" i="2"/>
  <c r="K3003" i="2"/>
  <c r="K3002" i="2"/>
  <c r="K3001" i="2"/>
  <c r="K3000" i="2"/>
  <c r="K2999" i="2"/>
  <c r="K2998" i="2"/>
  <c r="K2997" i="2"/>
  <c r="K2996" i="2"/>
  <c r="K2995" i="2"/>
  <c r="K2994" i="2"/>
  <c r="K2993" i="2"/>
  <c r="K2992" i="2"/>
  <c r="K2991" i="2"/>
  <c r="K2990" i="2"/>
  <c r="K2989" i="2"/>
  <c r="K2988" i="2"/>
  <c r="K2987" i="2"/>
  <c r="K2986" i="2"/>
  <c r="K2985" i="2"/>
  <c r="K2984" i="2"/>
  <c r="K2983" i="2"/>
  <c r="K2982" i="2"/>
  <c r="K2981" i="2"/>
  <c r="K2980" i="2"/>
  <c r="K2979" i="2"/>
  <c r="K2978" i="2"/>
  <c r="K2977" i="2"/>
  <c r="K2976" i="2"/>
  <c r="K2975" i="2"/>
  <c r="K2974" i="2"/>
  <c r="K2973" i="2"/>
  <c r="K2972" i="2"/>
  <c r="K2971" i="2"/>
  <c r="K2970" i="2"/>
  <c r="K2969" i="2"/>
  <c r="K2968" i="2"/>
  <c r="K2967" i="2"/>
  <c r="K2966" i="2"/>
  <c r="K2965" i="2"/>
  <c r="K2964" i="2"/>
  <c r="K2963" i="2"/>
  <c r="K2962" i="2"/>
  <c r="K2961" i="2"/>
  <c r="K2960" i="2"/>
  <c r="K2959" i="2"/>
  <c r="K2958" i="2"/>
  <c r="K2957" i="2"/>
  <c r="K2956" i="2"/>
  <c r="K2955" i="2"/>
  <c r="K2954" i="2"/>
  <c r="K2953" i="2"/>
  <c r="K2952" i="2"/>
  <c r="K2951" i="2"/>
  <c r="K2950" i="2"/>
  <c r="K2949" i="2"/>
  <c r="K2948" i="2"/>
  <c r="K2947" i="2"/>
  <c r="K2946" i="2"/>
  <c r="K2945" i="2"/>
  <c r="K2944" i="2"/>
  <c r="K2943" i="2"/>
  <c r="K2942" i="2"/>
  <c r="K2941" i="2"/>
  <c r="K2940" i="2"/>
  <c r="K2939" i="2"/>
  <c r="K2938" i="2"/>
  <c r="K2937" i="2"/>
  <c r="K2936" i="2"/>
  <c r="K2935" i="2"/>
  <c r="K2934" i="2"/>
  <c r="K2933" i="2"/>
  <c r="K2932" i="2"/>
  <c r="K2931" i="2"/>
  <c r="K2930" i="2"/>
  <c r="K2929" i="2"/>
  <c r="K2928" i="2"/>
  <c r="K2927" i="2"/>
  <c r="K2926" i="2"/>
  <c r="K2925" i="2"/>
  <c r="K2924" i="2"/>
  <c r="K2923" i="2"/>
  <c r="K2922" i="2"/>
  <c r="K2921" i="2"/>
  <c r="K2920" i="2"/>
  <c r="K2919" i="2"/>
  <c r="K2918" i="2"/>
  <c r="K2917" i="2"/>
  <c r="K2916" i="2"/>
  <c r="K2915" i="2"/>
  <c r="K2914" i="2"/>
  <c r="K2913" i="2"/>
  <c r="K2912" i="2"/>
  <c r="K2911" i="2"/>
  <c r="K2910" i="2"/>
  <c r="K2909" i="2"/>
  <c r="K2908" i="2"/>
  <c r="K2907" i="2"/>
  <c r="K2906" i="2"/>
  <c r="K2905" i="2"/>
  <c r="K2904" i="2"/>
  <c r="K2903" i="2"/>
  <c r="K2902" i="2"/>
  <c r="K2901" i="2"/>
  <c r="K2900" i="2"/>
  <c r="K2899" i="2"/>
  <c r="K2898" i="2"/>
  <c r="K2897" i="2"/>
  <c r="K2896" i="2"/>
  <c r="K2895" i="2"/>
  <c r="K2894" i="2"/>
  <c r="K2893" i="2"/>
  <c r="K2892" i="2"/>
  <c r="K2891" i="2"/>
  <c r="K2890" i="2"/>
  <c r="K2889" i="2"/>
  <c r="K2888" i="2"/>
  <c r="K2887" i="2"/>
  <c r="K2886" i="2"/>
  <c r="K2885" i="2"/>
  <c r="K2884" i="2"/>
  <c r="K2883" i="2"/>
  <c r="K2882" i="2"/>
  <c r="K2881" i="2"/>
  <c r="K2880" i="2"/>
  <c r="K2879" i="2"/>
  <c r="K2878" i="2"/>
  <c r="K2877" i="2"/>
  <c r="K2876" i="2"/>
  <c r="K2875" i="2"/>
  <c r="K2874" i="2"/>
  <c r="K2873" i="2"/>
  <c r="K2872" i="2"/>
  <c r="K2871" i="2"/>
  <c r="K2870" i="2"/>
  <c r="K2869" i="2"/>
  <c r="K2868" i="2"/>
  <c r="K2867" i="2"/>
  <c r="K2866" i="2"/>
  <c r="K2865" i="2"/>
  <c r="K2864" i="2"/>
  <c r="K2863" i="2"/>
  <c r="K2862" i="2"/>
  <c r="K2861" i="2"/>
  <c r="K2860" i="2"/>
  <c r="K2859" i="2"/>
  <c r="K2858" i="2"/>
  <c r="K2857" i="2"/>
  <c r="K2856" i="2"/>
  <c r="K2855" i="2"/>
  <c r="K2854" i="2"/>
  <c r="K2853" i="2"/>
  <c r="K2852" i="2"/>
  <c r="K2851" i="2"/>
  <c r="K2850" i="2"/>
  <c r="K2849" i="2"/>
  <c r="K2848" i="2"/>
  <c r="K2847" i="2"/>
  <c r="K2846" i="2"/>
  <c r="K2845" i="2"/>
  <c r="K2844" i="2"/>
  <c r="K2843" i="2"/>
  <c r="K2842" i="2"/>
  <c r="K2841" i="2"/>
  <c r="K2840" i="2"/>
  <c r="K2839" i="2"/>
  <c r="K2838" i="2"/>
  <c r="K2837" i="2"/>
  <c r="K2836" i="2"/>
  <c r="K2835" i="2"/>
  <c r="K2834" i="2"/>
  <c r="K2833" i="2"/>
  <c r="K2832" i="2"/>
  <c r="K2831" i="2"/>
  <c r="K2830" i="2"/>
  <c r="K2829" i="2"/>
  <c r="K2828" i="2"/>
  <c r="K2827" i="2"/>
  <c r="K2826" i="2"/>
  <c r="K2825" i="2"/>
  <c r="K2824" i="2"/>
  <c r="K2823" i="2"/>
  <c r="K2822" i="2"/>
  <c r="K2821" i="2"/>
  <c r="K2820" i="2"/>
  <c r="K2819" i="2"/>
  <c r="K2818" i="2"/>
  <c r="K2817" i="2"/>
  <c r="K2816" i="2"/>
  <c r="K2815" i="2"/>
  <c r="K2814" i="2"/>
  <c r="K2813" i="2"/>
  <c r="K2812" i="2"/>
  <c r="K2811" i="2"/>
  <c r="K2810" i="2"/>
  <c r="K2809" i="2"/>
  <c r="K2808" i="2"/>
  <c r="K2807" i="2"/>
  <c r="K2806" i="2"/>
  <c r="K2805" i="2"/>
  <c r="K2804" i="2"/>
  <c r="K2803" i="2"/>
  <c r="K2802" i="2"/>
  <c r="K2801" i="2"/>
  <c r="K2800" i="2"/>
  <c r="K2799" i="2"/>
  <c r="K2798" i="2"/>
  <c r="K2797" i="2"/>
  <c r="K2796" i="2"/>
  <c r="K2795" i="2"/>
  <c r="K2794" i="2"/>
  <c r="K2793" i="2"/>
  <c r="K2792" i="2"/>
  <c r="K2791" i="2"/>
  <c r="K2790" i="2"/>
  <c r="K2789" i="2"/>
  <c r="K2788" i="2"/>
  <c r="K2787" i="2"/>
  <c r="K2786" i="2"/>
  <c r="K2785" i="2"/>
  <c r="K2784" i="2"/>
  <c r="K2783" i="2"/>
  <c r="K2782" i="2"/>
  <c r="K2781" i="2"/>
  <c r="K2780" i="2"/>
  <c r="K2779" i="2"/>
  <c r="K2778" i="2"/>
  <c r="K2777" i="2"/>
  <c r="K2776" i="2"/>
  <c r="K2775" i="2"/>
  <c r="K2774" i="2"/>
  <c r="K2773" i="2"/>
  <c r="K2772" i="2"/>
  <c r="K2771" i="2"/>
  <c r="K2770" i="2"/>
  <c r="K2769" i="2"/>
  <c r="K2768" i="2"/>
  <c r="K2767" i="2"/>
  <c r="K2766" i="2"/>
  <c r="K2765" i="2"/>
  <c r="K2764" i="2"/>
  <c r="K2763" i="2"/>
  <c r="K2762" i="2"/>
  <c r="K2761" i="2"/>
  <c r="K2760" i="2"/>
  <c r="K2759" i="2"/>
  <c r="K2758" i="2"/>
  <c r="K2757" i="2"/>
  <c r="K2756" i="2"/>
  <c r="K2755" i="2"/>
  <c r="K2754" i="2"/>
  <c r="K2753" i="2"/>
  <c r="K2752" i="2"/>
  <c r="K2751" i="2"/>
  <c r="K2750" i="2"/>
  <c r="K2749" i="2"/>
  <c r="K2748" i="2"/>
  <c r="K2747" i="2"/>
  <c r="K2746" i="2"/>
  <c r="K2745" i="2"/>
  <c r="K2744" i="2"/>
  <c r="K2743" i="2"/>
  <c r="K2742" i="2"/>
  <c r="K2741" i="2"/>
  <c r="K2740" i="2"/>
  <c r="K2739" i="2"/>
  <c r="K2738" i="2"/>
  <c r="K2737" i="2"/>
  <c r="K2736" i="2"/>
  <c r="K2735" i="2"/>
  <c r="K2734" i="2"/>
  <c r="K2733" i="2"/>
  <c r="K2732" i="2"/>
  <c r="K2731" i="2"/>
  <c r="K2730" i="2"/>
  <c r="K2729" i="2"/>
  <c r="K2728" i="2"/>
  <c r="K2727" i="2"/>
  <c r="K2726" i="2"/>
  <c r="K2725" i="2"/>
  <c r="K2724" i="2"/>
  <c r="K2723" i="2"/>
  <c r="K2722" i="2"/>
  <c r="K2721" i="2"/>
  <c r="K2720" i="2"/>
  <c r="K2719" i="2"/>
  <c r="K2718" i="2"/>
  <c r="K2717" i="2"/>
  <c r="K2716" i="2"/>
  <c r="K2715" i="2"/>
  <c r="K2714" i="2"/>
  <c r="K2713" i="2"/>
  <c r="K2712" i="2"/>
  <c r="K2711" i="2"/>
  <c r="K2710" i="2"/>
  <c r="K2709" i="2"/>
  <c r="K2708" i="2"/>
  <c r="K2707" i="2"/>
  <c r="K2706" i="2"/>
  <c r="K2705" i="2"/>
  <c r="K2704" i="2"/>
  <c r="K2703" i="2"/>
  <c r="K2702" i="2"/>
  <c r="K2701" i="2"/>
  <c r="K2700" i="2"/>
  <c r="K2699" i="2"/>
  <c r="K2698" i="2"/>
  <c r="K2697" i="2"/>
  <c r="K2696" i="2"/>
  <c r="K2695" i="2"/>
  <c r="K2694" i="2"/>
  <c r="K2693" i="2"/>
  <c r="K2692" i="2"/>
  <c r="K2691" i="2"/>
  <c r="K2690" i="2"/>
  <c r="K2689" i="2"/>
  <c r="K2688" i="2"/>
  <c r="K2687" i="2"/>
  <c r="K2686" i="2"/>
  <c r="K2685" i="2"/>
  <c r="K2684" i="2"/>
  <c r="K2683" i="2"/>
  <c r="K2682" i="2"/>
  <c r="K2681" i="2"/>
  <c r="K2680" i="2"/>
  <c r="K2679" i="2"/>
  <c r="K2678" i="2"/>
  <c r="K2677" i="2"/>
  <c r="K2676" i="2"/>
  <c r="K2675" i="2"/>
  <c r="K2674" i="2"/>
  <c r="K2673" i="2"/>
  <c r="K2672" i="2"/>
  <c r="K2671" i="2"/>
  <c r="K2670" i="2"/>
  <c r="K2669" i="2"/>
  <c r="K2668" i="2"/>
  <c r="K2667" i="2"/>
  <c r="K2666" i="2"/>
  <c r="K2665" i="2"/>
  <c r="K2664" i="2"/>
  <c r="K2663" i="2"/>
  <c r="K2662" i="2"/>
  <c r="K2661" i="2"/>
  <c r="K2660" i="2"/>
  <c r="K2659" i="2"/>
  <c r="K2658" i="2"/>
  <c r="K2657" i="2"/>
  <c r="K2656" i="2"/>
  <c r="K2655" i="2"/>
  <c r="K2654" i="2"/>
  <c r="K2653" i="2"/>
  <c r="K2652" i="2"/>
  <c r="K2651" i="2"/>
  <c r="K2650" i="2"/>
  <c r="K2649" i="2"/>
  <c r="K2648" i="2"/>
  <c r="K2647" i="2"/>
  <c r="K2646" i="2"/>
  <c r="K2645" i="2"/>
  <c r="K2644" i="2"/>
  <c r="K2643" i="2"/>
  <c r="K2642" i="2"/>
  <c r="K2641" i="2"/>
  <c r="K2640" i="2"/>
  <c r="K2639" i="2"/>
  <c r="K2638" i="2"/>
  <c r="K2637" i="2"/>
  <c r="K2636" i="2"/>
  <c r="K2635" i="2"/>
  <c r="K2634" i="2"/>
  <c r="K2633" i="2"/>
  <c r="K2632" i="2"/>
  <c r="K2631" i="2"/>
  <c r="K2630" i="2"/>
  <c r="K2629" i="2"/>
  <c r="K2628" i="2"/>
  <c r="K2627" i="2"/>
  <c r="K2626" i="2"/>
  <c r="K2625" i="2"/>
  <c r="K2624" i="2"/>
  <c r="K2623" i="2"/>
  <c r="K2622" i="2"/>
  <c r="K2621" i="2"/>
  <c r="K2620" i="2"/>
  <c r="K2619" i="2"/>
  <c r="K2618" i="2"/>
  <c r="K2617" i="2"/>
  <c r="K2616" i="2"/>
  <c r="K2615" i="2"/>
  <c r="K2614" i="2"/>
  <c r="K2613" i="2"/>
  <c r="K2612" i="2"/>
  <c r="K2611" i="2"/>
  <c r="K2610" i="2"/>
  <c r="K2609" i="2"/>
  <c r="K2608" i="2"/>
  <c r="K2607" i="2"/>
  <c r="K2606" i="2"/>
  <c r="K2605" i="2"/>
  <c r="K2604" i="2"/>
  <c r="K2603" i="2"/>
  <c r="K2602" i="2"/>
  <c r="K2601" i="2"/>
  <c r="K2600" i="2"/>
  <c r="K2599" i="2"/>
  <c r="K2598" i="2"/>
  <c r="K2597" i="2"/>
  <c r="K2596" i="2"/>
  <c r="K2595" i="2"/>
  <c r="K2594" i="2"/>
  <c r="K2593" i="2"/>
  <c r="K2592" i="2"/>
  <c r="K2591" i="2"/>
  <c r="K2590" i="2"/>
  <c r="K2589" i="2"/>
  <c r="K2588" i="2"/>
  <c r="K2587" i="2"/>
  <c r="K2586" i="2"/>
  <c r="K2585" i="2"/>
  <c r="K2584" i="2"/>
  <c r="K2583" i="2"/>
  <c r="K2582" i="2"/>
  <c r="K2581" i="2"/>
  <c r="K2580" i="2"/>
  <c r="K2579" i="2"/>
  <c r="K2578" i="2"/>
  <c r="K2577" i="2"/>
  <c r="K2576" i="2"/>
  <c r="K2575" i="2"/>
  <c r="K2574" i="2"/>
  <c r="K2573" i="2"/>
  <c r="K2572" i="2"/>
  <c r="K2571" i="2"/>
  <c r="K2570" i="2"/>
  <c r="K2569" i="2"/>
  <c r="K2568" i="2"/>
  <c r="K2567" i="2"/>
  <c r="K2566" i="2"/>
  <c r="K2565" i="2"/>
  <c r="K2564" i="2"/>
  <c r="K2563" i="2"/>
  <c r="K2562" i="2"/>
  <c r="K2561" i="2"/>
  <c r="K2560" i="2"/>
  <c r="K2559" i="2"/>
  <c r="K2558" i="2"/>
  <c r="K2557" i="2"/>
  <c r="K2556" i="2"/>
  <c r="K2555" i="2"/>
  <c r="K2554" i="2"/>
  <c r="K2553" i="2"/>
  <c r="K2552" i="2"/>
  <c r="K2551" i="2"/>
  <c r="K2550" i="2"/>
  <c r="K2549" i="2"/>
  <c r="K2548" i="2"/>
  <c r="K2547" i="2"/>
  <c r="K2546" i="2"/>
  <c r="K2545" i="2"/>
  <c r="K2544" i="2"/>
  <c r="K2543" i="2"/>
  <c r="K2542" i="2"/>
  <c r="K2541" i="2"/>
  <c r="K2540" i="2"/>
  <c r="K2539" i="2"/>
  <c r="K2538" i="2"/>
  <c r="K2537" i="2"/>
  <c r="K2536" i="2"/>
  <c r="K2535" i="2"/>
  <c r="K2534" i="2"/>
  <c r="K2533" i="2"/>
  <c r="K2532" i="2"/>
  <c r="K2531" i="2"/>
  <c r="K2530" i="2"/>
  <c r="K2529" i="2"/>
  <c r="K2528" i="2"/>
  <c r="K2527" i="2"/>
  <c r="K2526" i="2"/>
  <c r="K2525" i="2"/>
  <c r="K2524" i="2"/>
  <c r="K2523" i="2"/>
  <c r="K2522" i="2"/>
  <c r="K2521" i="2"/>
  <c r="K2520" i="2"/>
  <c r="K2519" i="2"/>
  <c r="K2518" i="2"/>
  <c r="K2517" i="2"/>
  <c r="K2516" i="2"/>
  <c r="K2515" i="2"/>
  <c r="K2514" i="2"/>
  <c r="K2513" i="2"/>
  <c r="K2512" i="2"/>
  <c r="K2511" i="2"/>
  <c r="K2510" i="2"/>
  <c r="K2509" i="2"/>
  <c r="K2508" i="2"/>
  <c r="K2507" i="2"/>
  <c r="K2506" i="2"/>
  <c r="K2505" i="2"/>
  <c r="K2504" i="2"/>
  <c r="K2503" i="2"/>
  <c r="K2502" i="2"/>
  <c r="K2501" i="2"/>
  <c r="K2500" i="2"/>
  <c r="K2499" i="2"/>
  <c r="K2498" i="2"/>
  <c r="K2497" i="2"/>
  <c r="K2496" i="2"/>
  <c r="K2495" i="2"/>
  <c r="K2494" i="2"/>
  <c r="K2493" i="2"/>
  <c r="K2492" i="2"/>
  <c r="K2491" i="2"/>
  <c r="K2490" i="2"/>
  <c r="K2489" i="2"/>
  <c r="K2488" i="2"/>
  <c r="K2487" i="2"/>
  <c r="K2486" i="2"/>
  <c r="K2485" i="2"/>
  <c r="K2484" i="2"/>
  <c r="K2483" i="2"/>
  <c r="K2482" i="2"/>
  <c r="K2481" i="2"/>
  <c r="K2480" i="2"/>
  <c r="K2479" i="2"/>
  <c r="K2478" i="2"/>
  <c r="K2477" i="2"/>
  <c r="K2476" i="2"/>
  <c r="K2475" i="2"/>
  <c r="K2474" i="2"/>
  <c r="K2473" i="2"/>
  <c r="K2472" i="2"/>
  <c r="K2471" i="2"/>
  <c r="K2470" i="2"/>
  <c r="K2469" i="2"/>
  <c r="K2468" i="2"/>
  <c r="K2467" i="2"/>
  <c r="K2466" i="2"/>
  <c r="K2465" i="2"/>
  <c r="K2464" i="2"/>
  <c r="K2463" i="2"/>
  <c r="K2462" i="2"/>
  <c r="K2461" i="2"/>
  <c r="K2460" i="2"/>
  <c r="K2459" i="2"/>
  <c r="K2458" i="2"/>
  <c r="K2457" i="2"/>
  <c r="K2456" i="2"/>
  <c r="K2455" i="2"/>
  <c r="K2454" i="2"/>
  <c r="K2453" i="2"/>
  <c r="K2452" i="2"/>
  <c r="K2451" i="2"/>
  <c r="K2450" i="2"/>
  <c r="K2449" i="2"/>
  <c r="K2448" i="2"/>
  <c r="K2447" i="2"/>
  <c r="K2446" i="2"/>
  <c r="K2445" i="2"/>
  <c r="K2444" i="2"/>
  <c r="K2443" i="2"/>
  <c r="K2442" i="2"/>
  <c r="K2441" i="2"/>
  <c r="K2440" i="2"/>
  <c r="K2439" i="2"/>
  <c r="K2438" i="2"/>
  <c r="K2437" i="2"/>
  <c r="K2436" i="2"/>
  <c r="K2435" i="2"/>
  <c r="K2434" i="2"/>
  <c r="K2433" i="2"/>
  <c r="K2432" i="2"/>
  <c r="K2431" i="2"/>
  <c r="K2430" i="2"/>
  <c r="K2429" i="2"/>
  <c r="K2428" i="2"/>
  <c r="K2427" i="2"/>
  <c r="K2426" i="2"/>
  <c r="K2425" i="2"/>
  <c r="K2424" i="2"/>
  <c r="K2423" i="2"/>
  <c r="K2422" i="2"/>
  <c r="K2421" i="2"/>
  <c r="K2420" i="2"/>
  <c r="K2419" i="2"/>
  <c r="K2418" i="2"/>
  <c r="K2417" i="2"/>
  <c r="K2416" i="2"/>
  <c r="K2415" i="2"/>
  <c r="K2414" i="2"/>
  <c r="K2413" i="2"/>
  <c r="K2412" i="2"/>
  <c r="K2411" i="2"/>
  <c r="K2410" i="2"/>
  <c r="K2409" i="2"/>
  <c r="K2408" i="2"/>
  <c r="K2407" i="2"/>
  <c r="K2406" i="2"/>
  <c r="K2405" i="2"/>
  <c r="K2404" i="2"/>
  <c r="K2403" i="2"/>
  <c r="K2402" i="2"/>
  <c r="K2401" i="2"/>
  <c r="K2400" i="2"/>
  <c r="K2399" i="2"/>
  <c r="K2398" i="2"/>
  <c r="K2397" i="2"/>
  <c r="K2396" i="2"/>
  <c r="K2395" i="2"/>
  <c r="K2394" i="2"/>
  <c r="K2393" i="2"/>
  <c r="K2392" i="2"/>
  <c r="K2391" i="2"/>
  <c r="K2390" i="2"/>
  <c r="K2389" i="2"/>
  <c r="K2388" i="2"/>
  <c r="K2387" i="2"/>
  <c r="K2386" i="2"/>
  <c r="K2385" i="2"/>
  <c r="K2384" i="2"/>
  <c r="K2383" i="2"/>
  <c r="K2382" i="2"/>
  <c r="K2381" i="2"/>
  <c r="K2380" i="2"/>
  <c r="K2379" i="2"/>
  <c r="K2378" i="2"/>
  <c r="K2377" i="2"/>
  <c r="K2376" i="2"/>
  <c r="K2375" i="2"/>
  <c r="K2374" i="2"/>
  <c r="K2373" i="2"/>
  <c r="K2372" i="2"/>
  <c r="K2371" i="2"/>
  <c r="K2370" i="2"/>
  <c r="K2369" i="2"/>
  <c r="K2368" i="2"/>
  <c r="K2367" i="2"/>
  <c r="K2366" i="2"/>
  <c r="K2365" i="2"/>
  <c r="K2364" i="2"/>
  <c r="K2363" i="2"/>
  <c r="K2362" i="2"/>
  <c r="K2361" i="2"/>
  <c r="K2360" i="2"/>
  <c r="K2359" i="2"/>
  <c r="K2358" i="2"/>
  <c r="K2357" i="2"/>
  <c r="K2356" i="2"/>
  <c r="K2355" i="2"/>
  <c r="K2354" i="2"/>
  <c r="K2353" i="2"/>
  <c r="K2352" i="2"/>
  <c r="K2351" i="2"/>
  <c r="K2350" i="2"/>
  <c r="K2349" i="2"/>
  <c r="K2348" i="2"/>
  <c r="K2347" i="2"/>
  <c r="K2346" i="2"/>
  <c r="K2345" i="2"/>
  <c r="K2344" i="2"/>
  <c r="K2343" i="2"/>
  <c r="K2342" i="2"/>
  <c r="K2341" i="2"/>
  <c r="K2340" i="2"/>
  <c r="K2339" i="2"/>
  <c r="K2338" i="2"/>
  <c r="K2337" i="2"/>
  <c r="K2336" i="2"/>
  <c r="K2335" i="2"/>
  <c r="K2334" i="2"/>
  <c r="K2333" i="2"/>
  <c r="K2332" i="2"/>
  <c r="K2331" i="2"/>
  <c r="K2330" i="2"/>
  <c r="K2329" i="2"/>
  <c r="K2328" i="2"/>
  <c r="K2327" i="2"/>
  <c r="K2326" i="2"/>
  <c r="K2325" i="2"/>
  <c r="K2324" i="2"/>
  <c r="K2323" i="2"/>
  <c r="K2322" i="2"/>
  <c r="K2321" i="2"/>
  <c r="K2320" i="2"/>
  <c r="K2319" i="2"/>
  <c r="K2318" i="2"/>
  <c r="K2317" i="2"/>
  <c r="K2316" i="2"/>
  <c r="K2315" i="2"/>
  <c r="K2314" i="2"/>
  <c r="K2313" i="2"/>
  <c r="K2312" i="2"/>
  <c r="K2311" i="2"/>
  <c r="K2310" i="2"/>
  <c r="K2309" i="2"/>
  <c r="K2308" i="2"/>
  <c r="K2307" i="2"/>
  <c r="K2306" i="2"/>
  <c r="K2305" i="2"/>
  <c r="K2304" i="2"/>
  <c r="K2303" i="2"/>
  <c r="K2302" i="2"/>
  <c r="K2301" i="2"/>
  <c r="K2300" i="2"/>
  <c r="K2299" i="2"/>
  <c r="K2298" i="2"/>
  <c r="K2297" i="2"/>
  <c r="K2296" i="2"/>
  <c r="K2295" i="2"/>
  <c r="K2294" i="2"/>
  <c r="K2293" i="2"/>
  <c r="K2292" i="2"/>
  <c r="K2291" i="2"/>
  <c r="K2290" i="2"/>
  <c r="K2289" i="2"/>
  <c r="K2288" i="2"/>
  <c r="K2287" i="2"/>
  <c r="K2286" i="2"/>
  <c r="K2285" i="2"/>
  <c r="K2284" i="2"/>
  <c r="K2283" i="2"/>
  <c r="K2282" i="2"/>
  <c r="K2281" i="2"/>
  <c r="K2280" i="2"/>
  <c r="K2279" i="2"/>
  <c r="K2278" i="2"/>
  <c r="K2277" i="2"/>
  <c r="K2276" i="2"/>
  <c r="K2275" i="2"/>
  <c r="K2274" i="2"/>
  <c r="K2273" i="2"/>
  <c r="K2272" i="2"/>
  <c r="K2271" i="2"/>
  <c r="K2270" i="2"/>
  <c r="K2269" i="2"/>
  <c r="K2268" i="2"/>
  <c r="K2267" i="2"/>
  <c r="K2266" i="2"/>
  <c r="K2265" i="2"/>
  <c r="K2264" i="2"/>
  <c r="K2263" i="2"/>
  <c r="K2262" i="2"/>
  <c r="K2261" i="2"/>
  <c r="K2260" i="2"/>
  <c r="K2259" i="2"/>
  <c r="K2258" i="2"/>
  <c r="K2257" i="2"/>
  <c r="K2256" i="2"/>
  <c r="K2255" i="2"/>
  <c r="K2254" i="2"/>
  <c r="K2253" i="2"/>
  <c r="K2252" i="2"/>
  <c r="K2251" i="2"/>
  <c r="K2250" i="2"/>
  <c r="K2249" i="2"/>
  <c r="K2248" i="2"/>
  <c r="K2247" i="2"/>
  <c r="K2246" i="2"/>
  <c r="K2245" i="2"/>
  <c r="K2244" i="2"/>
  <c r="K2243" i="2"/>
  <c r="K2242" i="2"/>
  <c r="K2241" i="2"/>
  <c r="K2240" i="2"/>
  <c r="K2239" i="2"/>
  <c r="K2238" i="2"/>
  <c r="K2237" i="2"/>
  <c r="K2236" i="2"/>
  <c r="K2235" i="2"/>
  <c r="K2234" i="2"/>
  <c r="K2233" i="2"/>
  <c r="K2232" i="2"/>
  <c r="K2231" i="2"/>
  <c r="K2230" i="2"/>
  <c r="K2229" i="2"/>
  <c r="K2228" i="2"/>
  <c r="K2227" i="2"/>
  <c r="K2226" i="2"/>
  <c r="K2225" i="2"/>
  <c r="K2224" i="2"/>
  <c r="K2223" i="2"/>
  <c r="K2222" i="2"/>
  <c r="K2221" i="2"/>
  <c r="K2220" i="2"/>
  <c r="K2219" i="2"/>
  <c r="K2218" i="2"/>
  <c r="K2217" i="2"/>
  <c r="K2216" i="2"/>
  <c r="K2215" i="2"/>
  <c r="K2214" i="2"/>
  <c r="K2213" i="2"/>
  <c r="K2212" i="2"/>
  <c r="K2211" i="2"/>
  <c r="K2210" i="2"/>
  <c r="K2209" i="2"/>
  <c r="K2208" i="2"/>
  <c r="K2207" i="2"/>
  <c r="K2206" i="2"/>
  <c r="K2205" i="2"/>
  <c r="K2204" i="2"/>
  <c r="K2203" i="2"/>
  <c r="K2202" i="2"/>
  <c r="K2201" i="2"/>
  <c r="K2200" i="2"/>
  <c r="K2199" i="2"/>
  <c r="K2198" i="2"/>
  <c r="K2197" i="2"/>
  <c r="K2196" i="2"/>
  <c r="K2195" i="2"/>
  <c r="K2194" i="2"/>
  <c r="K2193" i="2"/>
  <c r="K2192" i="2"/>
  <c r="K2191" i="2"/>
  <c r="K2190" i="2"/>
  <c r="K2189" i="2"/>
  <c r="K2188" i="2"/>
  <c r="K2187" i="2"/>
  <c r="K2186" i="2"/>
  <c r="K2185" i="2"/>
  <c r="K2184" i="2"/>
  <c r="K2183" i="2"/>
  <c r="K2182" i="2"/>
  <c r="K2181" i="2"/>
  <c r="K2180" i="2"/>
  <c r="K2179" i="2"/>
  <c r="K2178" i="2"/>
  <c r="K2177" i="2"/>
  <c r="K2176" i="2"/>
  <c r="K2175" i="2"/>
  <c r="K2174" i="2"/>
  <c r="K2173" i="2"/>
  <c r="K2172" i="2"/>
  <c r="K2171" i="2"/>
  <c r="K2170" i="2"/>
  <c r="K2169" i="2"/>
  <c r="K2168" i="2"/>
  <c r="K2167" i="2"/>
  <c r="K2166" i="2"/>
  <c r="K2165" i="2"/>
  <c r="K2164" i="2"/>
  <c r="K2163" i="2"/>
  <c r="K2162" i="2"/>
  <c r="K2161" i="2"/>
  <c r="K2160" i="2"/>
  <c r="K2159" i="2"/>
  <c r="K2158" i="2"/>
  <c r="K2157" i="2"/>
  <c r="K2156" i="2"/>
  <c r="K2155" i="2"/>
  <c r="K2154" i="2"/>
  <c r="K2153" i="2"/>
  <c r="K2152" i="2"/>
  <c r="K2151" i="2"/>
  <c r="K2150" i="2"/>
  <c r="K2149" i="2"/>
  <c r="K2148" i="2"/>
  <c r="K2147" i="2"/>
  <c r="K2146" i="2"/>
  <c r="K2145" i="2"/>
  <c r="K2144" i="2"/>
  <c r="K2143" i="2"/>
  <c r="K2142" i="2"/>
  <c r="K2141" i="2"/>
  <c r="K2140" i="2"/>
  <c r="K2139" i="2"/>
  <c r="K2138" i="2"/>
  <c r="K2137" i="2"/>
  <c r="K2136" i="2"/>
  <c r="K2135" i="2"/>
  <c r="K2134" i="2"/>
  <c r="K2133" i="2"/>
  <c r="K2132" i="2"/>
  <c r="K2131" i="2"/>
  <c r="K2130" i="2"/>
  <c r="K2129" i="2"/>
  <c r="K2128" i="2"/>
  <c r="K2127" i="2"/>
  <c r="K2126" i="2"/>
  <c r="K2125" i="2"/>
  <c r="K2124" i="2"/>
  <c r="K2123" i="2"/>
  <c r="K2122" i="2"/>
  <c r="K2121" i="2"/>
  <c r="K2120" i="2"/>
  <c r="K2119" i="2"/>
  <c r="K2118" i="2"/>
  <c r="K2117" i="2"/>
  <c r="K2116" i="2"/>
  <c r="K2115" i="2"/>
  <c r="K2114" i="2"/>
  <c r="K2113" i="2"/>
  <c r="K2112" i="2"/>
  <c r="K2111" i="2"/>
  <c r="K2110" i="2"/>
  <c r="K2109" i="2"/>
  <c r="K2108" i="2"/>
  <c r="K2107" i="2"/>
  <c r="K2106" i="2"/>
  <c r="K2105" i="2"/>
  <c r="K2104" i="2"/>
  <c r="K2103" i="2"/>
  <c r="K2102" i="2"/>
  <c r="K2101" i="2"/>
  <c r="K2100" i="2"/>
  <c r="K2099" i="2"/>
  <c r="K2098" i="2"/>
  <c r="K2097" i="2"/>
  <c r="K2096" i="2"/>
  <c r="K2095" i="2"/>
  <c r="K2094" i="2"/>
  <c r="K2093" i="2"/>
  <c r="K2092" i="2"/>
  <c r="K2091" i="2"/>
  <c r="K2090" i="2"/>
  <c r="K2089" i="2"/>
  <c r="K2088" i="2"/>
  <c r="K2087" i="2"/>
  <c r="K2086" i="2"/>
  <c r="K2085" i="2"/>
  <c r="K2084" i="2"/>
  <c r="K2083" i="2"/>
  <c r="K2082" i="2"/>
  <c r="K2081" i="2"/>
  <c r="K2080" i="2"/>
  <c r="K2079" i="2"/>
  <c r="K2078" i="2"/>
  <c r="K2077" i="2"/>
  <c r="K2076" i="2"/>
  <c r="K2075" i="2"/>
  <c r="K2074" i="2"/>
  <c r="K2073" i="2"/>
  <c r="K2072" i="2"/>
  <c r="K2071" i="2"/>
  <c r="K2070" i="2"/>
  <c r="K2069" i="2"/>
  <c r="K2068" i="2"/>
  <c r="K2067" i="2"/>
  <c r="K2066" i="2"/>
  <c r="K2065" i="2"/>
  <c r="K2064" i="2"/>
  <c r="K2063" i="2"/>
  <c r="K2062" i="2"/>
  <c r="K2061" i="2"/>
  <c r="K2060" i="2"/>
  <c r="K2059" i="2"/>
  <c r="K2058" i="2"/>
  <c r="K2057" i="2"/>
  <c r="K2056" i="2"/>
  <c r="K2055" i="2"/>
  <c r="K2054" i="2"/>
  <c r="K2053" i="2"/>
  <c r="K2052" i="2"/>
  <c r="K2051" i="2"/>
  <c r="K2050" i="2"/>
  <c r="K2049" i="2"/>
  <c r="K2048" i="2"/>
  <c r="K2047" i="2"/>
  <c r="K2046" i="2"/>
  <c r="K2045" i="2"/>
  <c r="K2044" i="2"/>
  <c r="K2043" i="2"/>
  <c r="K2042" i="2"/>
  <c r="K2041" i="2"/>
  <c r="K2040" i="2"/>
  <c r="K2039" i="2"/>
  <c r="K2038" i="2"/>
  <c r="K2037" i="2"/>
  <c r="K2036" i="2"/>
  <c r="K2035" i="2"/>
  <c r="K2034" i="2"/>
  <c r="K2033" i="2"/>
  <c r="K2032" i="2"/>
  <c r="K2031" i="2"/>
  <c r="K2030" i="2"/>
  <c r="K2029" i="2"/>
  <c r="K2028" i="2"/>
  <c r="K2027" i="2"/>
  <c r="K2026" i="2"/>
  <c r="K2025" i="2"/>
  <c r="K2024" i="2"/>
  <c r="K2023" i="2"/>
  <c r="K2022" i="2"/>
  <c r="K2021" i="2"/>
  <c r="K2020" i="2"/>
  <c r="K2019" i="2"/>
  <c r="K2018" i="2"/>
  <c r="K2017" i="2"/>
  <c r="K2016" i="2"/>
  <c r="K2015" i="2"/>
  <c r="K2014" i="2"/>
  <c r="K2013" i="2"/>
  <c r="K2012" i="2"/>
  <c r="K2011" i="2"/>
  <c r="K2010" i="2"/>
  <c r="K2009" i="2"/>
  <c r="K2008" i="2"/>
  <c r="K2007" i="2"/>
  <c r="K2006" i="2"/>
  <c r="K2005" i="2"/>
  <c r="K2004" i="2"/>
  <c r="K2003" i="2"/>
  <c r="K2002" i="2"/>
  <c r="K2001" i="2"/>
  <c r="K2000" i="2"/>
  <c r="K1999" i="2"/>
  <c r="K1998" i="2"/>
  <c r="K1997" i="2"/>
  <c r="K1996" i="2"/>
  <c r="K1995" i="2"/>
  <c r="K1994" i="2"/>
  <c r="K1993" i="2"/>
  <c r="K1992" i="2"/>
  <c r="K1991" i="2"/>
  <c r="K1990" i="2"/>
  <c r="K1989" i="2"/>
  <c r="K1988" i="2"/>
  <c r="K1987" i="2"/>
  <c r="K1986" i="2"/>
  <c r="K1985" i="2"/>
  <c r="K1984" i="2"/>
  <c r="K1983" i="2"/>
  <c r="K1982" i="2"/>
  <c r="K1981" i="2"/>
  <c r="K1980" i="2"/>
  <c r="K1979" i="2"/>
  <c r="K1978" i="2"/>
  <c r="K1977" i="2"/>
  <c r="K1976" i="2"/>
  <c r="K1975" i="2"/>
  <c r="K1974" i="2"/>
  <c r="K1973" i="2"/>
  <c r="K1972" i="2"/>
  <c r="K1971" i="2"/>
  <c r="K1970" i="2"/>
  <c r="K1969" i="2"/>
  <c r="K1968" i="2"/>
  <c r="K1967" i="2"/>
  <c r="K1966" i="2"/>
  <c r="K1965" i="2"/>
  <c r="K1964" i="2"/>
  <c r="K1963" i="2"/>
  <c r="K1962" i="2"/>
  <c r="K1961" i="2"/>
  <c r="K1960" i="2"/>
  <c r="K1959" i="2"/>
  <c r="K1958" i="2"/>
  <c r="K1957" i="2"/>
  <c r="K1956" i="2"/>
  <c r="K1955" i="2"/>
  <c r="K1954" i="2"/>
  <c r="K1953" i="2"/>
  <c r="K1952" i="2"/>
  <c r="K1951" i="2"/>
  <c r="K1950" i="2"/>
  <c r="K1949" i="2"/>
  <c r="K1948" i="2"/>
  <c r="K1947" i="2"/>
  <c r="K1946" i="2"/>
  <c r="K1945" i="2"/>
  <c r="K1944" i="2"/>
  <c r="K1943" i="2"/>
  <c r="K1942" i="2"/>
  <c r="K1941" i="2"/>
  <c r="K1940" i="2"/>
  <c r="K1939" i="2"/>
  <c r="K1938" i="2"/>
  <c r="K1937" i="2"/>
  <c r="K1936" i="2"/>
  <c r="K1935" i="2"/>
  <c r="K1934" i="2"/>
  <c r="K1933" i="2"/>
  <c r="K1932" i="2"/>
  <c r="K1931" i="2"/>
  <c r="K1930" i="2"/>
  <c r="K1929" i="2"/>
  <c r="K1928" i="2"/>
  <c r="K1927" i="2"/>
  <c r="K1926" i="2"/>
  <c r="K1925" i="2"/>
  <c r="K1924" i="2"/>
  <c r="K1923" i="2"/>
  <c r="K1922" i="2"/>
  <c r="K1921" i="2"/>
  <c r="K1920" i="2"/>
  <c r="K1919" i="2"/>
  <c r="K1918" i="2"/>
  <c r="K1917" i="2"/>
  <c r="K1916" i="2"/>
  <c r="K1915" i="2"/>
  <c r="K1914" i="2"/>
  <c r="K1913" i="2"/>
  <c r="K1912" i="2"/>
  <c r="K1911" i="2"/>
  <c r="K1910" i="2"/>
  <c r="K1909" i="2"/>
  <c r="K1908" i="2"/>
  <c r="K1907" i="2"/>
  <c r="K1906" i="2"/>
  <c r="K1905" i="2"/>
  <c r="K1904" i="2"/>
  <c r="K1903" i="2"/>
  <c r="K1902" i="2"/>
  <c r="K1901" i="2"/>
  <c r="K1900" i="2"/>
  <c r="K1899" i="2"/>
  <c r="K1898" i="2"/>
  <c r="K1897" i="2"/>
  <c r="K1896" i="2"/>
  <c r="K1895" i="2"/>
  <c r="K1894" i="2"/>
  <c r="K1893" i="2"/>
  <c r="K1892" i="2"/>
  <c r="K1891" i="2"/>
  <c r="K1890" i="2"/>
  <c r="K1889" i="2"/>
  <c r="K1888" i="2"/>
  <c r="K1887" i="2"/>
  <c r="K1886" i="2"/>
  <c r="K1885" i="2"/>
  <c r="K1884" i="2"/>
  <c r="K1883" i="2"/>
  <c r="K1882" i="2"/>
  <c r="K1881" i="2"/>
  <c r="K1880" i="2"/>
  <c r="K1879" i="2"/>
  <c r="K1878" i="2"/>
  <c r="K1877" i="2"/>
  <c r="K1876" i="2"/>
  <c r="K1875" i="2"/>
  <c r="K1874" i="2"/>
  <c r="K1873" i="2"/>
  <c r="K1872" i="2"/>
  <c r="K1871" i="2"/>
  <c r="K1870" i="2"/>
  <c r="K1869" i="2"/>
  <c r="K1868" i="2"/>
  <c r="K1867" i="2"/>
  <c r="K1866" i="2"/>
  <c r="K1865" i="2"/>
  <c r="K1864" i="2"/>
  <c r="K1863" i="2"/>
  <c r="K1862" i="2"/>
  <c r="K1861" i="2"/>
  <c r="K1860" i="2"/>
  <c r="K1859" i="2"/>
  <c r="K1858" i="2"/>
  <c r="K1857" i="2"/>
  <c r="K1856" i="2"/>
  <c r="K1855" i="2"/>
  <c r="K1854" i="2"/>
  <c r="K1853" i="2"/>
  <c r="K1852" i="2"/>
  <c r="K1851" i="2"/>
  <c r="K1850" i="2"/>
  <c r="K1849" i="2"/>
  <c r="K1848" i="2"/>
  <c r="K1847" i="2"/>
  <c r="K1846" i="2"/>
  <c r="K1845" i="2"/>
  <c r="K1844" i="2"/>
  <c r="K1843" i="2"/>
  <c r="K1842" i="2"/>
  <c r="K1841" i="2"/>
  <c r="K1840" i="2"/>
  <c r="K1839" i="2"/>
  <c r="K1838" i="2"/>
  <c r="K1837" i="2"/>
  <c r="K1836" i="2"/>
  <c r="K1835" i="2"/>
  <c r="K1834" i="2"/>
  <c r="K1833" i="2"/>
  <c r="K1832" i="2"/>
  <c r="K1831" i="2"/>
  <c r="K1830" i="2"/>
  <c r="K1829" i="2"/>
  <c r="K1828" i="2"/>
  <c r="K1827" i="2"/>
  <c r="K1826" i="2"/>
  <c r="K1825" i="2"/>
  <c r="K1824" i="2"/>
  <c r="K1823" i="2"/>
  <c r="K1822" i="2"/>
  <c r="K1821" i="2"/>
  <c r="K1820" i="2"/>
  <c r="K1819" i="2"/>
  <c r="K1818" i="2"/>
  <c r="K1817" i="2"/>
  <c r="K1816" i="2"/>
  <c r="K1815" i="2"/>
  <c r="K1814" i="2"/>
  <c r="K1813" i="2"/>
  <c r="K1812" i="2"/>
  <c r="K1811" i="2"/>
  <c r="K1810" i="2"/>
  <c r="K1809" i="2"/>
  <c r="K1808" i="2"/>
  <c r="K1807" i="2"/>
  <c r="K1806" i="2"/>
  <c r="K1805" i="2"/>
  <c r="K1804" i="2"/>
  <c r="K1803" i="2"/>
  <c r="K1802" i="2"/>
  <c r="K1801" i="2"/>
  <c r="K1800" i="2"/>
  <c r="K1799" i="2"/>
  <c r="K1798" i="2"/>
  <c r="K1797" i="2"/>
  <c r="K1796" i="2"/>
  <c r="K1795" i="2"/>
  <c r="K1794" i="2"/>
  <c r="K1793" i="2"/>
  <c r="K1792" i="2"/>
  <c r="K1791" i="2"/>
  <c r="K1790" i="2"/>
  <c r="K1789" i="2"/>
  <c r="K1788" i="2"/>
  <c r="K1787" i="2"/>
  <c r="K1786" i="2"/>
  <c r="K1785" i="2"/>
  <c r="K1784" i="2"/>
  <c r="K1783" i="2"/>
  <c r="K1782" i="2"/>
  <c r="K1781" i="2"/>
  <c r="K1780" i="2"/>
  <c r="K1779" i="2"/>
  <c r="K1778" i="2"/>
  <c r="K1777" i="2"/>
  <c r="K1776" i="2"/>
  <c r="K1775" i="2"/>
  <c r="K1774" i="2"/>
  <c r="K1773" i="2"/>
  <c r="K1772" i="2"/>
  <c r="K1771" i="2"/>
  <c r="K1770" i="2"/>
  <c r="K1769" i="2"/>
  <c r="K1768" i="2"/>
  <c r="K1767" i="2"/>
  <c r="K1766" i="2"/>
  <c r="K1765" i="2"/>
  <c r="K1764" i="2"/>
  <c r="K1763" i="2"/>
  <c r="K1762" i="2"/>
  <c r="K1761" i="2"/>
  <c r="K1760" i="2"/>
  <c r="K1759" i="2"/>
  <c r="K1758" i="2"/>
  <c r="K1757" i="2"/>
  <c r="K1756" i="2"/>
  <c r="K1755" i="2"/>
  <c r="K1754" i="2"/>
  <c r="K1753" i="2"/>
  <c r="K1752" i="2"/>
  <c r="K1751" i="2"/>
  <c r="K1750" i="2"/>
  <c r="K1749" i="2"/>
  <c r="K1748" i="2"/>
  <c r="K1747" i="2"/>
  <c r="K1746" i="2"/>
  <c r="K1745" i="2"/>
  <c r="K1744" i="2"/>
  <c r="K1743" i="2"/>
  <c r="K1742" i="2"/>
  <c r="K1741" i="2"/>
  <c r="K1740" i="2"/>
  <c r="K1739" i="2"/>
  <c r="K1738" i="2"/>
  <c r="K1737" i="2"/>
  <c r="K1736" i="2"/>
  <c r="K1735" i="2"/>
  <c r="K1734" i="2"/>
  <c r="K1733" i="2"/>
  <c r="K1732" i="2"/>
  <c r="K1731" i="2"/>
  <c r="K1730" i="2"/>
  <c r="K1729" i="2"/>
  <c r="K1728" i="2"/>
  <c r="K1727" i="2"/>
  <c r="K1726" i="2"/>
  <c r="K1725" i="2"/>
  <c r="K1724" i="2"/>
  <c r="K1723" i="2"/>
  <c r="K1722" i="2"/>
  <c r="K1721" i="2"/>
  <c r="K1720" i="2"/>
  <c r="K1719" i="2"/>
  <c r="K1718" i="2"/>
  <c r="K1717" i="2"/>
  <c r="K1716" i="2"/>
  <c r="K1715" i="2"/>
  <c r="K1714" i="2"/>
  <c r="K1713" i="2"/>
  <c r="K1712" i="2"/>
  <c r="K1711" i="2"/>
  <c r="K1710" i="2"/>
  <c r="K1709" i="2"/>
  <c r="K1708" i="2"/>
  <c r="K1707" i="2"/>
  <c r="K1706" i="2"/>
  <c r="K1705" i="2"/>
  <c r="K1704" i="2"/>
  <c r="K1703" i="2"/>
  <c r="K1702" i="2"/>
  <c r="K1701" i="2"/>
  <c r="K1700" i="2"/>
  <c r="K1699" i="2"/>
  <c r="K1698" i="2"/>
  <c r="K1697" i="2"/>
  <c r="K1696" i="2"/>
  <c r="K1695" i="2"/>
  <c r="K1694" i="2"/>
  <c r="K1693" i="2"/>
  <c r="K1692" i="2"/>
  <c r="K1691" i="2"/>
  <c r="K1690" i="2"/>
  <c r="K1689" i="2"/>
  <c r="K1688" i="2"/>
  <c r="K1687" i="2"/>
  <c r="K1686" i="2"/>
  <c r="K1685" i="2"/>
  <c r="K1684" i="2"/>
  <c r="K1683" i="2"/>
  <c r="K1682" i="2"/>
  <c r="K1681" i="2"/>
  <c r="K1680" i="2"/>
  <c r="K1679" i="2"/>
  <c r="K1678" i="2"/>
  <c r="K1677" i="2"/>
  <c r="K1676" i="2"/>
  <c r="K1675" i="2"/>
  <c r="K1674" i="2"/>
  <c r="K1673" i="2"/>
  <c r="K1672" i="2"/>
  <c r="K1671" i="2"/>
  <c r="K1670" i="2"/>
  <c r="K1669" i="2"/>
  <c r="K1668" i="2"/>
  <c r="K1667" i="2"/>
  <c r="K1666" i="2"/>
  <c r="K1665" i="2"/>
  <c r="K1664" i="2"/>
  <c r="K1663" i="2"/>
  <c r="K1662" i="2"/>
  <c r="K1661" i="2"/>
  <c r="K1660" i="2"/>
  <c r="K1659" i="2"/>
  <c r="K1658" i="2"/>
  <c r="K1657" i="2"/>
  <c r="K1656" i="2"/>
  <c r="K1655" i="2"/>
  <c r="K1654" i="2"/>
  <c r="K1653" i="2"/>
  <c r="K1652" i="2"/>
  <c r="K1651" i="2"/>
  <c r="K1650" i="2"/>
  <c r="K1649" i="2"/>
  <c r="K1648" i="2"/>
  <c r="K1647" i="2"/>
  <c r="K1646" i="2"/>
  <c r="K1645" i="2"/>
  <c r="K1644" i="2"/>
  <c r="K1643" i="2"/>
  <c r="K1642" i="2"/>
  <c r="K1641" i="2"/>
  <c r="K1640" i="2"/>
  <c r="K1639" i="2"/>
  <c r="K1638" i="2"/>
  <c r="K1637" i="2"/>
  <c r="K1636" i="2"/>
  <c r="K1635" i="2"/>
  <c r="K1634" i="2"/>
  <c r="K1633" i="2"/>
  <c r="K1632" i="2"/>
  <c r="K1631" i="2"/>
  <c r="K1630" i="2"/>
  <c r="K1629" i="2"/>
  <c r="K1628" i="2"/>
  <c r="K1627" i="2"/>
  <c r="K1626" i="2"/>
  <c r="K1625" i="2"/>
  <c r="K1624" i="2"/>
  <c r="K1623" i="2"/>
  <c r="K1622" i="2"/>
  <c r="K1621" i="2"/>
  <c r="K1620" i="2"/>
  <c r="K1619" i="2"/>
  <c r="K1618" i="2"/>
  <c r="K1617" i="2"/>
  <c r="K1616" i="2"/>
  <c r="K1615" i="2"/>
  <c r="K1614" i="2"/>
  <c r="K1613" i="2"/>
  <c r="K1612" i="2"/>
  <c r="K1611" i="2"/>
  <c r="K1610" i="2"/>
  <c r="K1609" i="2"/>
  <c r="K1608" i="2"/>
  <c r="K1607" i="2"/>
  <c r="K1606" i="2"/>
  <c r="K1605" i="2"/>
  <c r="K1604" i="2"/>
  <c r="K1603" i="2"/>
  <c r="K1602" i="2"/>
  <c r="K1601" i="2"/>
  <c r="K1600" i="2"/>
  <c r="K1599" i="2"/>
  <c r="K1598" i="2"/>
  <c r="K1597" i="2"/>
  <c r="K1596" i="2"/>
  <c r="K1595" i="2"/>
  <c r="K1594" i="2"/>
  <c r="K1593" i="2"/>
  <c r="K1592" i="2"/>
  <c r="K1591" i="2"/>
  <c r="K1590" i="2"/>
  <c r="K1589" i="2"/>
  <c r="K1588" i="2"/>
  <c r="K1587" i="2"/>
  <c r="K1586" i="2"/>
  <c r="K1585" i="2"/>
  <c r="K1584" i="2"/>
  <c r="K1583" i="2"/>
  <c r="K1582" i="2"/>
  <c r="K1581" i="2"/>
  <c r="K1580" i="2"/>
  <c r="K1579" i="2"/>
  <c r="K1578" i="2"/>
  <c r="K1577" i="2"/>
  <c r="K1576" i="2"/>
  <c r="K1575" i="2"/>
  <c r="K1574" i="2"/>
  <c r="K1573" i="2"/>
  <c r="K1572" i="2"/>
  <c r="K1571" i="2"/>
  <c r="K1570" i="2"/>
  <c r="K1569" i="2"/>
  <c r="K1568" i="2"/>
  <c r="K1567" i="2"/>
  <c r="K1566" i="2"/>
  <c r="K1565" i="2"/>
  <c r="K1564" i="2"/>
  <c r="K1563" i="2"/>
  <c r="K1562" i="2"/>
  <c r="K1561" i="2"/>
  <c r="K1560" i="2"/>
  <c r="K1559" i="2"/>
  <c r="K1558" i="2"/>
  <c r="K1557" i="2"/>
  <c r="K1556" i="2"/>
  <c r="K1555" i="2"/>
  <c r="K1554" i="2"/>
  <c r="K1553" i="2"/>
  <c r="K1552" i="2"/>
  <c r="K1551" i="2"/>
  <c r="K1550" i="2"/>
  <c r="K1549" i="2"/>
  <c r="K1548" i="2"/>
  <c r="K1547" i="2"/>
  <c r="K1546" i="2"/>
  <c r="K1545" i="2"/>
  <c r="K1544" i="2"/>
  <c r="K1543" i="2"/>
  <c r="K1542" i="2"/>
  <c r="K1541" i="2"/>
  <c r="K1540" i="2"/>
  <c r="K1539" i="2"/>
  <c r="K1538" i="2"/>
  <c r="K1537" i="2"/>
  <c r="K1536" i="2"/>
  <c r="K1535" i="2"/>
  <c r="K1534" i="2"/>
  <c r="K1533" i="2"/>
  <c r="K1532" i="2"/>
  <c r="K1531" i="2"/>
  <c r="K1530" i="2"/>
  <c r="K1529" i="2"/>
  <c r="K1528" i="2"/>
  <c r="K1527" i="2"/>
  <c r="K1526" i="2"/>
  <c r="K1525" i="2"/>
  <c r="K1524" i="2"/>
  <c r="K1523" i="2"/>
  <c r="K1522" i="2"/>
  <c r="K1521" i="2"/>
  <c r="K1520" i="2"/>
  <c r="K1519" i="2"/>
  <c r="K1518" i="2"/>
  <c r="K1517" i="2"/>
  <c r="K1516" i="2"/>
  <c r="K1515" i="2"/>
  <c r="K1514" i="2"/>
  <c r="K1513" i="2"/>
  <c r="K1512" i="2"/>
  <c r="K1511" i="2"/>
  <c r="K1510" i="2"/>
  <c r="K1509" i="2"/>
  <c r="K1508" i="2"/>
  <c r="K1507" i="2"/>
  <c r="K1506" i="2"/>
  <c r="K1505" i="2"/>
  <c r="K1504" i="2"/>
  <c r="K1503" i="2"/>
  <c r="K1502" i="2"/>
  <c r="K1501" i="2"/>
  <c r="K1500" i="2"/>
  <c r="K1499" i="2"/>
  <c r="K1498" i="2"/>
  <c r="K1497" i="2"/>
  <c r="K1496" i="2"/>
  <c r="K1495" i="2"/>
  <c r="K1494" i="2"/>
  <c r="K1493" i="2"/>
  <c r="K1492" i="2"/>
  <c r="K1491" i="2"/>
  <c r="K1490" i="2"/>
  <c r="K1489" i="2"/>
  <c r="K1488" i="2"/>
  <c r="K1487" i="2"/>
  <c r="K1486" i="2"/>
  <c r="K1485" i="2"/>
  <c r="K1484" i="2"/>
  <c r="K1483" i="2"/>
  <c r="K1482" i="2"/>
  <c r="K1481" i="2"/>
  <c r="K1480" i="2"/>
  <c r="K1479" i="2"/>
  <c r="K1478" i="2"/>
  <c r="K1477" i="2"/>
  <c r="K1476" i="2"/>
  <c r="K1475" i="2"/>
  <c r="K1474" i="2"/>
  <c r="K1473" i="2"/>
  <c r="K1472" i="2"/>
  <c r="K1471" i="2"/>
  <c r="K1470" i="2"/>
  <c r="K1469" i="2"/>
  <c r="K1468" i="2"/>
  <c r="K1467" i="2"/>
  <c r="K1466" i="2"/>
  <c r="K1465" i="2"/>
  <c r="K1464" i="2"/>
  <c r="K1463" i="2"/>
  <c r="K1462" i="2"/>
  <c r="K1461" i="2"/>
  <c r="K1460" i="2"/>
  <c r="K1459" i="2"/>
  <c r="K1458" i="2"/>
  <c r="K1457" i="2"/>
  <c r="K1456" i="2"/>
  <c r="K1455" i="2"/>
  <c r="K1454" i="2"/>
  <c r="K1453" i="2"/>
  <c r="K1452" i="2"/>
  <c r="K1451" i="2"/>
  <c r="K1450" i="2"/>
  <c r="K1449" i="2"/>
  <c r="K1448" i="2"/>
  <c r="K1447" i="2"/>
  <c r="K1446" i="2"/>
  <c r="K1445" i="2"/>
  <c r="K1444" i="2"/>
  <c r="K1443" i="2"/>
  <c r="K1442" i="2"/>
  <c r="K1441" i="2"/>
  <c r="K1440" i="2"/>
  <c r="K1439" i="2"/>
  <c r="K1438" i="2"/>
  <c r="K1437" i="2"/>
  <c r="K1436" i="2"/>
  <c r="K1435" i="2"/>
  <c r="K1434" i="2"/>
  <c r="K1433" i="2"/>
  <c r="K1432" i="2"/>
  <c r="K1431" i="2"/>
  <c r="K1430" i="2"/>
  <c r="K1429" i="2"/>
  <c r="K1428" i="2"/>
  <c r="K1427" i="2"/>
  <c r="K1426" i="2"/>
  <c r="K1425" i="2"/>
  <c r="K1424" i="2"/>
  <c r="K1423" i="2"/>
  <c r="K1422" i="2"/>
  <c r="K1421" i="2"/>
  <c r="K1420" i="2"/>
  <c r="K1419" i="2"/>
  <c r="K1418" i="2"/>
  <c r="K1417" i="2"/>
  <c r="K1416" i="2"/>
  <c r="K1415" i="2"/>
  <c r="K1414" i="2"/>
  <c r="K1413" i="2"/>
  <c r="K1412" i="2"/>
  <c r="K1411" i="2"/>
  <c r="K1410" i="2"/>
  <c r="K1409" i="2"/>
  <c r="K1408" i="2"/>
  <c r="K1407" i="2"/>
  <c r="K1406" i="2"/>
  <c r="K1405" i="2"/>
  <c r="K1404" i="2"/>
  <c r="K1403" i="2"/>
  <c r="K1402" i="2"/>
  <c r="K1401" i="2"/>
  <c r="K1400" i="2"/>
  <c r="K1399" i="2"/>
  <c r="K1398" i="2"/>
  <c r="K1397" i="2"/>
  <c r="K1396" i="2"/>
  <c r="K1395" i="2"/>
  <c r="K1394" i="2"/>
  <c r="K1393" i="2"/>
  <c r="K1392" i="2"/>
  <c r="K1391" i="2"/>
  <c r="K1390" i="2"/>
  <c r="K1389" i="2"/>
  <c r="K1388" i="2"/>
  <c r="K1387" i="2"/>
  <c r="K1386" i="2"/>
  <c r="K1385" i="2"/>
  <c r="K1384" i="2"/>
  <c r="K1383" i="2"/>
  <c r="K1382" i="2"/>
  <c r="K1381" i="2"/>
  <c r="K1380" i="2"/>
  <c r="K1379" i="2"/>
  <c r="K1378" i="2"/>
  <c r="K1377" i="2"/>
  <c r="K1376" i="2"/>
  <c r="K1375" i="2"/>
  <c r="K1374" i="2"/>
  <c r="K1373" i="2"/>
  <c r="K1372" i="2"/>
  <c r="K1371" i="2"/>
  <c r="K1370" i="2"/>
  <c r="K1369" i="2"/>
  <c r="K1368" i="2"/>
  <c r="K1367" i="2"/>
  <c r="K1366" i="2"/>
  <c r="K1365" i="2"/>
  <c r="K1364" i="2"/>
  <c r="K1363" i="2"/>
  <c r="K1362" i="2"/>
  <c r="K1361" i="2"/>
  <c r="K1360" i="2"/>
  <c r="K1359" i="2"/>
  <c r="K1358" i="2"/>
  <c r="K1357" i="2"/>
  <c r="K1356" i="2"/>
  <c r="K1355" i="2"/>
  <c r="K1354" i="2"/>
  <c r="K1353" i="2"/>
  <c r="K1352" i="2"/>
  <c r="K1351" i="2"/>
  <c r="K1350" i="2"/>
  <c r="K1349" i="2"/>
  <c r="K1348" i="2"/>
  <c r="K1347" i="2"/>
  <c r="K1346" i="2"/>
  <c r="K1345" i="2"/>
  <c r="K1344" i="2"/>
  <c r="K1343" i="2"/>
  <c r="K1342" i="2"/>
  <c r="K1341" i="2"/>
  <c r="K1340" i="2"/>
  <c r="K1339" i="2"/>
  <c r="K1338" i="2"/>
  <c r="K1337" i="2"/>
  <c r="K1336" i="2"/>
  <c r="K1335" i="2"/>
  <c r="K1334" i="2"/>
  <c r="K1333" i="2"/>
  <c r="K1332" i="2"/>
  <c r="K1331" i="2"/>
  <c r="K1330" i="2"/>
  <c r="K1329" i="2"/>
  <c r="K1328" i="2"/>
  <c r="K1327" i="2"/>
  <c r="K1326" i="2"/>
  <c r="K1325" i="2"/>
  <c r="K1324" i="2"/>
  <c r="K1323" i="2"/>
  <c r="K1322" i="2"/>
  <c r="K1321" i="2"/>
  <c r="K1320" i="2"/>
  <c r="K1319" i="2"/>
  <c r="K1318" i="2"/>
  <c r="K1317" i="2"/>
  <c r="K1316" i="2"/>
  <c r="K1315" i="2"/>
  <c r="K1314" i="2"/>
  <c r="K1313" i="2"/>
  <c r="K1312" i="2"/>
  <c r="K1311" i="2"/>
  <c r="K1310" i="2"/>
  <c r="K1309" i="2"/>
  <c r="K1308" i="2"/>
  <c r="K1307" i="2"/>
  <c r="K1306" i="2"/>
  <c r="K1305" i="2"/>
  <c r="K1304" i="2"/>
  <c r="K1303" i="2"/>
  <c r="K1302" i="2"/>
  <c r="K1301" i="2"/>
  <c r="K1300" i="2"/>
  <c r="K1299" i="2"/>
  <c r="K1298" i="2"/>
  <c r="K1297" i="2"/>
  <c r="K1296" i="2"/>
  <c r="K1295" i="2"/>
  <c r="K1294" i="2"/>
  <c r="K1293" i="2"/>
  <c r="K1292" i="2"/>
  <c r="K1291" i="2"/>
  <c r="K1290" i="2"/>
  <c r="K1289" i="2"/>
  <c r="K1288" i="2"/>
  <c r="K1287" i="2"/>
  <c r="K1286" i="2"/>
  <c r="K1285" i="2"/>
  <c r="K1284" i="2"/>
  <c r="K1283" i="2"/>
  <c r="K1282" i="2"/>
  <c r="K1281" i="2"/>
  <c r="K1280" i="2"/>
  <c r="K1279" i="2"/>
  <c r="K1278" i="2"/>
  <c r="K1277" i="2"/>
  <c r="K1276" i="2"/>
  <c r="K1275" i="2"/>
  <c r="K1274" i="2"/>
  <c r="K1273" i="2"/>
  <c r="K1272" i="2"/>
  <c r="K1271" i="2"/>
  <c r="K1270" i="2"/>
  <c r="K1269" i="2"/>
  <c r="K1268" i="2"/>
  <c r="K1267" i="2"/>
  <c r="K1266" i="2"/>
  <c r="K1265" i="2"/>
  <c r="K1264" i="2"/>
  <c r="K1263" i="2"/>
  <c r="K1262" i="2"/>
  <c r="K1261" i="2"/>
  <c r="K1260" i="2"/>
  <c r="K1259" i="2"/>
  <c r="K1258" i="2"/>
  <c r="K1257" i="2"/>
  <c r="K1256" i="2"/>
  <c r="K1255" i="2"/>
  <c r="K1254" i="2"/>
  <c r="K1253" i="2"/>
  <c r="K1252" i="2"/>
  <c r="K1251" i="2"/>
  <c r="K1250" i="2"/>
  <c r="K1249" i="2"/>
  <c r="K1248" i="2"/>
  <c r="K1247" i="2"/>
  <c r="K1246" i="2"/>
  <c r="K1245" i="2"/>
  <c r="K1244" i="2"/>
  <c r="K1243" i="2"/>
  <c r="K1242" i="2"/>
  <c r="K1241" i="2"/>
  <c r="K1240" i="2"/>
  <c r="K1239" i="2"/>
  <c r="K1238" i="2"/>
  <c r="K1237" i="2"/>
  <c r="K1236" i="2"/>
  <c r="K1235" i="2"/>
  <c r="K1234" i="2"/>
  <c r="K1233" i="2"/>
  <c r="K1232" i="2"/>
  <c r="K1231" i="2"/>
  <c r="K1230" i="2"/>
  <c r="K1229" i="2"/>
  <c r="K1228" i="2"/>
  <c r="K1227" i="2"/>
  <c r="K1226" i="2"/>
  <c r="K1225" i="2"/>
  <c r="K1224" i="2"/>
  <c r="K1223" i="2"/>
  <c r="K1222" i="2"/>
  <c r="K1221" i="2"/>
  <c r="K1220" i="2"/>
  <c r="K1219" i="2"/>
  <c r="K1218" i="2"/>
  <c r="K1217" i="2"/>
  <c r="K1216" i="2"/>
  <c r="K1215" i="2"/>
  <c r="K1214" i="2"/>
  <c r="K1213" i="2"/>
  <c r="K1212" i="2"/>
  <c r="K1211" i="2"/>
  <c r="K1210" i="2"/>
  <c r="K1209" i="2"/>
  <c r="K1208" i="2"/>
  <c r="K1207" i="2"/>
  <c r="K1206" i="2"/>
  <c r="K1205" i="2"/>
  <c r="K1204" i="2"/>
  <c r="K1203" i="2"/>
  <c r="K1202" i="2"/>
  <c r="K1201" i="2"/>
  <c r="K1200" i="2"/>
  <c r="K1199" i="2"/>
  <c r="K1198" i="2"/>
  <c r="K1197" i="2"/>
  <c r="K1196" i="2"/>
  <c r="K1195" i="2"/>
  <c r="K1194" i="2"/>
  <c r="K1193" i="2"/>
  <c r="K1192" i="2"/>
  <c r="K1191" i="2"/>
  <c r="K1190" i="2"/>
  <c r="K1189" i="2"/>
  <c r="K1188" i="2"/>
  <c r="K1187" i="2"/>
  <c r="K1186" i="2"/>
  <c r="K1185" i="2"/>
  <c r="K1184" i="2"/>
  <c r="K1183" i="2"/>
  <c r="K1182" i="2"/>
  <c r="K1181" i="2"/>
  <c r="K1180" i="2"/>
  <c r="K1179" i="2"/>
  <c r="K1178" i="2"/>
  <c r="K1177" i="2"/>
  <c r="K1176" i="2"/>
  <c r="K1175" i="2"/>
  <c r="K1174" i="2"/>
  <c r="K1173" i="2"/>
  <c r="K1172" i="2"/>
  <c r="K1171" i="2"/>
  <c r="K1170" i="2"/>
  <c r="K1169" i="2"/>
  <c r="K1168" i="2"/>
  <c r="K1167" i="2"/>
  <c r="K1166" i="2"/>
  <c r="K1165" i="2"/>
  <c r="K1164" i="2"/>
  <c r="K1163" i="2"/>
  <c r="K1162" i="2"/>
  <c r="K1161" i="2"/>
  <c r="K1160" i="2"/>
  <c r="K1159" i="2"/>
  <c r="K1158" i="2"/>
  <c r="K1157" i="2"/>
  <c r="K1156" i="2"/>
  <c r="K1155" i="2"/>
  <c r="K1154" i="2"/>
  <c r="K1153" i="2"/>
  <c r="K1152" i="2"/>
  <c r="K1151" i="2"/>
  <c r="K1150" i="2"/>
  <c r="K1149" i="2"/>
  <c r="K1148" i="2"/>
  <c r="K1147" i="2"/>
  <c r="K1146" i="2"/>
  <c r="K1145" i="2"/>
  <c r="K1144" i="2"/>
  <c r="K1143" i="2"/>
  <c r="K1142" i="2"/>
  <c r="K1141" i="2"/>
  <c r="K1140" i="2"/>
  <c r="K1139" i="2"/>
  <c r="K1138" i="2"/>
  <c r="K1137" i="2"/>
  <c r="K1136" i="2"/>
  <c r="K1135" i="2"/>
  <c r="K1134" i="2"/>
  <c r="K1133" i="2"/>
  <c r="K1132" i="2"/>
  <c r="K1131" i="2"/>
  <c r="K1130" i="2"/>
  <c r="K1129" i="2"/>
  <c r="K1128" i="2"/>
  <c r="K1127" i="2"/>
  <c r="K1126" i="2"/>
  <c r="K1125" i="2"/>
  <c r="K1124" i="2"/>
  <c r="K1123" i="2"/>
  <c r="K1122" i="2"/>
  <c r="K1121" i="2"/>
  <c r="K1120" i="2"/>
  <c r="K1119" i="2"/>
  <c r="K1118" i="2"/>
  <c r="K1117" i="2"/>
  <c r="K1116" i="2"/>
  <c r="K1115" i="2"/>
  <c r="K1114" i="2"/>
  <c r="K1113" i="2"/>
  <c r="K1112" i="2"/>
  <c r="K1111" i="2"/>
  <c r="K1110" i="2"/>
  <c r="K1109" i="2"/>
  <c r="K1108" i="2"/>
  <c r="K1107" i="2"/>
  <c r="K1106" i="2"/>
  <c r="K1105" i="2"/>
  <c r="K1104" i="2"/>
  <c r="K1103" i="2"/>
  <c r="K1102" i="2"/>
  <c r="K1101" i="2"/>
  <c r="K1100" i="2"/>
  <c r="K1099" i="2"/>
  <c r="K1098" i="2"/>
  <c r="K1097" i="2"/>
  <c r="K1096" i="2"/>
  <c r="K1095" i="2"/>
  <c r="K1094" i="2"/>
  <c r="K1093" i="2"/>
  <c r="K1092" i="2"/>
  <c r="K1091" i="2"/>
  <c r="K1090" i="2"/>
  <c r="K1089" i="2"/>
  <c r="K1088" i="2"/>
  <c r="K1087" i="2"/>
  <c r="K1086" i="2"/>
  <c r="K1085" i="2"/>
  <c r="K1084" i="2"/>
  <c r="K1083" i="2"/>
  <c r="K1082" i="2"/>
  <c r="K1081" i="2"/>
  <c r="K1080" i="2"/>
  <c r="K1079" i="2"/>
  <c r="K1078" i="2"/>
  <c r="K1077" i="2"/>
  <c r="K1076" i="2"/>
  <c r="K1075" i="2"/>
  <c r="K1074" i="2"/>
  <c r="K1073" i="2"/>
  <c r="K1072" i="2"/>
  <c r="K1071" i="2"/>
  <c r="K1070" i="2"/>
  <c r="K1069" i="2"/>
  <c r="K1068" i="2"/>
  <c r="K1067" i="2"/>
  <c r="K1066" i="2"/>
  <c r="K1065" i="2"/>
  <c r="K1064" i="2"/>
  <c r="K1063" i="2"/>
  <c r="K1062" i="2"/>
  <c r="K1061" i="2"/>
  <c r="K1060" i="2"/>
  <c r="K1059" i="2"/>
  <c r="K1058" i="2"/>
  <c r="K1057" i="2"/>
  <c r="K1056" i="2"/>
  <c r="K1055" i="2"/>
  <c r="K1054" i="2"/>
  <c r="K1053" i="2"/>
  <c r="K1052" i="2"/>
  <c r="K1051" i="2"/>
  <c r="K1050" i="2"/>
  <c r="K1049" i="2"/>
  <c r="K1048" i="2"/>
  <c r="K1047" i="2"/>
  <c r="K1046" i="2"/>
  <c r="K1045" i="2"/>
  <c r="K1044" i="2"/>
  <c r="K1043" i="2"/>
  <c r="K1042" i="2"/>
  <c r="K1041" i="2"/>
  <c r="K1040" i="2"/>
  <c r="K1039" i="2"/>
  <c r="K1038" i="2"/>
  <c r="K1037" i="2"/>
  <c r="K1036" i="2"/>
  <c r="K1035" i="2"/>
  <c r="K1034" i="2"/>
  <c r="K1033" i="2"/>
  <c r="K1032" i="2"/>
  <c r="K1031" i="2"/>
  <c r="K1030" i="2"/>
  <c r="K1029" i="2"/>
  <c r="K1028" i="2"/>
  <c r="K1027" i="2"/>
  <c r="K1026" i="2"/>
  <c r="K1025" i="2"/>
  <c r="K1024" i="2"/>
  <c r="K1023" i="2"/>
  <c r="K1022" i="2"/>
  <c r="K1021" i="2"/>
  <c r="K1020" i="2"/>
  <c r="K1019" i="2"/>
  <c r="K1018" i="2"/>
  <c r="K1017" i="2"/>
  <c r="K1016" i="2"/>
  <c r="K1015" i="2"/>
  <c r="K1014" i="2"/>
  <c r="K1013" i="2"/>
  <c r="K1012" i="2"/>
  <c r="K1011" i="2"/>
  <c r="K1010" i="2"/>
  <c r="K1009" i="2"/>
  <c r="K1008" i="2"/>
  <c r="K1007" i="2"/>
  <c r="K1006" i="2"/>
  <c r="K1005" i="2"/>
  <c r="K1004" i="2"/>
  <c r="K1003" i="2"/>
  <c r="K1002" i="2"/>
  <c r="K1001" i="2"/>
  <c r="K1000" i="2"/>
  <c r="K999" i="2"/>
  <c r="K998" i="2"/>
  <c r="K997" i="2"/>
  <c r="K996" i="2"/>
  <c r="K995" i="2"/>
  <c r="K994" i="2"/>
  <c r="K993" i="2"/>
  <c r="K992" i="2"/>
  <c r="K991" i="2"/>
  <c r="K990" i="2"/>
  <c r="K989" i="2"/>
  <c r="K988" i="2"/>
  <c r="K987" i="2"/>
  <c r="K986" i="2"/>
  <c r="K985" i="2"/>
  <c r="K984" i="2"/>
  <c r="K983" i="2"/>
  <c r="K982" i="2"/>
  <c r="K981" i="2"/>
  <c r="K980" i="2"/>
  <c r="K979" i="2"/>
  <c r="K978" i="2"/>
  <c r="K977" i="2"/>
  <c r="K976" i="2"/>
  <c r="K975" i="2"/>
  <c r="K974" i="2"/>
  <c r="K973" i="2"/>
  <c r="K972" i="2"/>
  <c r="K971" i="2"/>
  <c r="K970" i="2"/>
  <c r="K969" i="2"/>
  <c r="K968" i="2"/>
  <c r="K967" i="2"/>
  <c r="K966" i="2"/>
  <c r="K965" i="2"/>
  <c r="K964" i="2"/>
  <c r="K963" i="2"/>
  <c r="K962" i="2"/>
  <c r="K961" i="2"/>
  <c r="K960" i="2"/>
  <c r="K959" i="2"/>
  <c r="K958" i="2"/>
  <c r="K957" i="2"/>
  <c r="K956" i="2"/>
  <c r="K955" i="2"/>
  <c r="K954" i="2"/>
  <c r="K953" i="2"/>
  <c r="K952" i="2"/>
  <c r="K951" i="2"/>
  <c r="K950" i="2"/>
  <c r="K949" i="2"/>
  <c r="K948" i="2"/>
  <c r="K947" i="2"/>
  <c r="K946" i="2"/>
  <c r="K945" i="2"/>
  <c r="K944" i="2"/>
  <c r="K943" i="2"/>
  <c r="K942" i="2"/>
  <c r="K941" i="2"/>
  <c r="K940" i="2"/>
  <c r="K939" i="2"/>
  <c r="K938" i="2"/>
  <c r="K937" i="2"/>
  <c r="K936" i="2"/>
  <c r="K935" i="2"/>
  <c r="K934" i="2"/>
  <c r="K933" i="2"/>
  <c r="K932" i="2"/>
  <c r="K931" i="2"/>
  <c r="K930" i="2"/>
  <c r="K929" i="2"/>
  <c r="K928" i="2"/>
  <c r="K927" i="2"/>
  <c r="K926" i="2"/>
  <c r="K925" i="2"/>
  <c r="K924" i="2"/>
  <c r="K923" i="2"/>
  <c r="K922" i="2"/>
  <c r="K921" i="2"/>
  <c r="K920" i="2"/>
  <c r="K919" i="2"/>
  <c r="K918" i="2"/>
  <c r="K917" i="2"/>
  <c r="K916" i="2"/>
  <c r="K915" i="2"/>
  <c r="K914" i="2"/>
  <c r="K913" i="2"/>
  <c r="K912" i="2"/>
  <c r="K911" i="2"/>
  <c r="K910" i="2"/>
  <c r="K909" i="2"/>
  <c r="K908" i="2"/>
  <c r="K907" i="2"/>
  <c r="K906" i="2"/>
  <c r="K905" i="2"/>
  <c r="K904" i="2"/>
  <c r="K903" i="2"/>
  <c r="K902" i="2"/>
  <c r="K901" i="2"/>
  <c r="K900" i="2"/>
  <c r="K899" i="2"/>
  <c r="K898" i="2"/>
  <c r="K897" i="2"/>
  <c r="K896" i="2"/>
  <c r="K895" i="2"/>
  <c r="K894" i="2"/>
  <c r="K893" i="2"/>
  <c r="K892" i="2"/>
  <c r="K891" i="2"/>
  <c r="K890" i="2"/>
  <c r="K889" i="2"/>
  <c r="K888" i="2"/>
  <c r="K887" i="2"/>
  <c r="K886" i="2"/>
  <c r="K885" i="2"/>
  <c r="K884" i="2"/>
  <c r="K883" i="2"/>
  <c r="K882" i="2"/>
  <c r="K881" i="2"/>
  <c r="K880" i="2"/>
  <c r="K879" i="2"/>
  <c r="K878" i="2"/>
  <c r="K877" i="2"/>
  <c r="K876" i="2"/>
  <c r="K875" i="2"/>
  <c r="K874" i="2"/>
  <c r="K873" i="2"/>
  <c r="K872" i="2"/>
  <c r="K871" i="2"/>
  <c r="K870" i="2"/>
  <c r="K869" i="2"/>
  <c r="K868" i="2"/>
  <c r="K867" i="2"/>
  <c r="K866" i="2"/>
  <c r="K865" i="2"/>
  <c r="K864" i="2"/>
  <c r="K863" i="2"/>
  <c r="K862" i="2"/>
  <c r="K861" i="2"/>
  <c r="K860" i="2"/>
  <c r="K859" i="2"/>
  <c r="K858" i="2"/>
  <c r="K857" i="2"/>
  <c r="K856" i="2"/>
  <c r="K855" i="2"/>
  <c r="K854" i="2"/>
  <c r="K853" i="2"/>
  <c r="K852" i="2"/>
  <c r="K851" i="2"/>
  <c r="K850" i="2"/>
  <c r="K849" i="2"/>
  <c r="K848" i="2"/>
  <c r="K847" i="2"/>
  <c r="K846" i="2"/>
  <c r="K845" i="2"/>
  <c r="K844" i="2"/>
  <c r="K843" i="2"/>
  <c r="K842" i="2"/>
  <c r="K841" i="2"/>
  <c r="K840" i="2"/>
  <c r="K839" i="2"/>
  <c r="K838" i="2"/>
  <c r="K837" i="2"/>
  <c r="K836" i="2"/>
  <c r="K835" i="2"/>
  <c r="K834" i="2"/>
  <c r="K833" i="2"/>
  <c r="K832" i="2"/>
  <c r="K831" i="2"/>
  <c r="K830" i="2"/>
  <c r="K829" i="2"/>
  <c r="K828" i="2"/>
  <c r="K827" i="2"/>
  <c r="K826" i="2"/>
  <c r="K825" i="2"/>
  <c r="K824" i="2"/>
  <c r="K823" i="2"/>
  <c r="K822" i="2"/>
  <c r="K821" i="2"/>
  <c r="K820" i="2"/>
  <c r="K819" i="2"/>
  <c r="K818" i="2"/>
  <c r="K817" i="2"/>
  <c r="K816" i="2"/>
  <c r="K815" i="2"/>
  <c r="K814" i="2"/>
  <c r="K813" i="2"/>
  <c r="K812" i="2"/>
  <c r="K811" i="2"/>
  <c r="K810" i="2"/>
  <c r="K809" i="2"/>
  <c r="K808" i="2"/>
  <c r="K807" i="2"/>
  <c r="K806" i="2"/>
  <c r="K805" i="2"/>
  <c r="K804" i="2"/>
  <c r="K803" i="2"/>
  <c r="K802" i="2"/>
  <c r="K801" i="2"/>
  <c r="K800" i="2"/>
  <c r="K799" i="2"/>
  <c r="K798" i="2"/>
  <c r="K797" i="2"/>
  <c r="K796" i="2"/>
  <c r="K795" i="2"/>
  <c r="K794" i="2"/>
  <c r="K793" i="2"/>
  <c r="K792" i="2"/>
  <c r="K791" i="2"/>
  <c r="K790" i="2"/>
  <c r="K789" i="2"/>
  <c r="K788" i="2"/>
  <c r="K787" i="2"/>
  <c r="K786" i="2"/>
  <c r="K785" i="2"/>
  <c r="K784" i="2"/>
  <c r="K783" i="2"/>
  <c r="K782" i="2"/>
  <c r="K781" i="2"/>
  <c r="K780" i="2"/>
  <c r="K779" i="2"/>
  <c r="K778" i="2"/>
  <c r="K777" i="2"/>
  <c r="K776" i="2"/>
  <c r="K775" i="2"/>
  <c r="K774" i="2"/>
  <c r="K773" i="2"/>
  <c r="K772" i="2"/>
  <c r="K771" i="2"/>
  <c r="K770" i="2"/>
  <c r="K769" i="2"/>
  <c r="K768" i="2"/>
  <c r="K767" i="2"/>
  <c r="K766" i="2"/>
  <c r="K765" i="2"/>
  <c r="K764" i="2"/>
  <c r="K763" i="2"/>
  <c r="K762" i="2"/>
  <c r="K761" i="2"/>
  <c r="K760" i="2"/>
  <c r="K759" i="2"/>
  <c r="K758" i="2"/>
  <c r="K757" i="2"/>
  <c r="K756" i="2"/>
  <c r="K755" i="2"/>
  <c r="K754" i="2"/>
  <c r="K753" i="2"/>
  <c r="K752" i="2"/>
  <c r="K751" i="2"/>
  <c r="K750" i="2"/>
  <c r="K749" i="2"/>
  <c r="K748" i="2"/>
  <c r="K747" i="2"/>
  <c r="K746" i="2"/>
  <c r="K745" i="2"/>
  <c r="K744" i="2"/>
  <c r="K743" i="2"/>
  <c r="K742" i="2"/>
  <c r="K741" i="2"/>
  <c r="K740" i="2"/>
  <c r="K739" i="2"/>
  <c r="K738" i="2"/>
  <c r="K737" i="2"/>
  <c r="K736" i="2"/>
  <c r="K735" i="2"/>
  <c r="K734" i="2"/>
  <c r="K733" i="2"/>
  <c r="K732" i="2"/>
  <c r="K731" i="2"/>
  <c r="K730" i="2"/>
  <c r="K729" i="2"/>
  <c r="K728" i="2"/>
  <c r="K727" i="2"/>
  <c r="K726" i="2"/>
  <c r="K725" i="2"/>
  <c r="K724" i="2"/>
  <c r="K723" i="2"/>
  <c r="K722" i="2"/>
  <c r="K721" i="2"/>
  <c r="K720" i="2"/>
  <c r="K719" i="2"/>
  <c r="K718" i="2"/>
  <c r="K717" i="2"/>
  <c r="K716" i="2"/>
  <c r="K715" i="2"/>
  <c r="K714" i="2"/>
  <c r="K713" i="2"/>
  <c r="K712" i="2"/>
  <c r="K711" i="2"/>
  <c r="K710" i="2"/>
  <c r="K709" i="2"/>
  <c r="K708" i="2"/>
  <c r="K707" i="2"/>
  <c r="K706" i="2"/>
  <c r="K705" i="2"/>
  <c r="K704" i="2"/>
  <c r="K703" i="2"/>
  <c r="K702" i="2"/>
  <c r="K701" i="2"/>
  <c r="K700" i="2"/>
  <c r="K699" i="2"/>
  <c r="K698" i="2"/>
  <c r="K697" i="2"/>
  <c r="K696" i="2"/>
  <c r="K695" i="2"/>
  <c r="K694" i="2"/>
  <c r="K693" i="2"/>
  <c r="K692" i="2"/>
  <c r="K691" i="2"/>
  <c r="K690" i="2"/>
  <c r="K689" i="2"/>
  <c r="K688" i="2"/>
  <c r="K687" i="2"/>
  <c r="K686" i="2"/>
  <c r="K685" i="2"/>
  <c r="K684" i="2"/>
  <c r="K683" i="2"/>
  <c r="K682" i="2"/>
  <c r="K681" i="2"/>
  <c r="K680" i="2"/>
  <c r="K679" i="2"/>
  <c r="K678" i="2"/>
  <c r="K677" i="2"/>
  <c r="K676" i="2"/>
  <c r="K675" i="2"/>
  <c r="K674" i="2"/>
  <c r="K673" i="2"/>
  <c r="K672" i="2"/>
  <c r="K671" i="2"/>
  <c r="K670" i="2"/>
  <c r="K669" i="2"/>
  <c r="K668" i="2"/>
  <c r="K667" i="2"/>
  <c r="K666" i="2"/>
  <c r="K665" i="2"/>
  <c r="K664" i="2"/>
  <c r="K663" i="2"/>
  <c r="K662" i="2"/>
  <c r="K661" i="2"/>
  <c r="K660" i="2"/>
  <c r="K659" i="2"/>
  <c r="K658" i="2"/>
  <c r="K657" i="2"/>
  <c r="K656" i="2"/>
  <c r="K655" i="2"/>
  <c r="K654" i="2"/>
  <c r="K653" i="2"/>
  <c r="K652" i="2"/>
  <c r="K651" i="2"/>
  <c r="K650" i="2"/>
  <c r="K649" i="2"/>
  <c r="K648" i="2"/>
  <c r="K647" i="2"/>
  <c r="K646" i="2"/>
  <c r="K645" i="2"/>
  <c r="K644" i="2"/>
  <c r="K643" i="2"/>
  <c r="K642" i="2"/>
  <c r="K641" i="2"/>
  <c r="K640" i="2"/>
  <c r="K639" i="2"/>
  <c r="K638" i="2"/>
  <c r="K637" i="2"/>
  <c r="K636" i="2"/>
  <c r="K635" i="2"/>
  <c r="K634" i="2"/>
  <c r="K633" i="2"/>
  <c r="K632" i="2"/>
  <c r="K631" i="2"/>
  <c r="K630" i="2"/>
  <c r="K629" i="2"/>
  <c r="K628" i="2"/>
  <c r="K627" i="2"/>
  <c r="K626" i="2"/>
  <c r="K625" i="2"/>
  <c r="K624" i="2"/>
  <c r="K623" i="2"/>
  <c r="K622" i="2"/>
  <c r="K621" i="2"/>
  <c r="K620" i="2"/>
  <c r="K619" i="2"/>
  <c r="K618" i="2"/>
  <c r="K617" i="2"/>
  <c r="K616" i="2"/>
  <c r="K615" i="2"/>
  <c r="K614" i="2"/>
  <c r="K613" i="2"/>
  <c r="K612" i="2"/>
  <c r="K611" i="2"/>
  <c r="K610" i="2"/>
  <c r="K609" i="2"/>
  <c r="K608" i="2"/>
  <c r="K607" i="2"/>
  <c r="K606" i="2"/>
  <c r="K605" i="2"/>
  <c r="K604" i="2"/>
  <c r="K603" i="2"/>
  <c r="K602" i="2"/>
  <c r="K601" i="2"/>
  <c r="K600" i="2"/>
  <c r="K599" i="2"/>
  <c r="K598" i="2"/>
  <c r="K597" i="2"/>
  <c r="K596" i="2"/>
  <c r="K595" i="2"/>
  <c r="K594" i="2"/>
  <c r="K593" i="2"/>
  <c r="K592" i="2"/>
  <c r="K591" i="2"/>
  <c r="K590" i="2"/>
  <c r="K589" i="2"/>
  <c r="K588" i="2"/>
  <c r="K587" i="2"/>
  <c r="K586" i="2"/>
  <c r="K585" i="2"/>
  <c r="K584" i="2"/>
  <c r="K583" i="2"/>
  <c r="K582" i="2"/>
  <c r="K581" i="2"/>
  <c r="K580" i="2"/>
  <c r="K579" i="2"/>
  <c r="K578" i="2"/>
  <c r="K577" i="2"/>
  <c r="K576" i="2"/>
  <c r="K575" i="2"/>
  <c r="K574" i="2"/>
  <c r="K573" i="2"/>
  <c r="K572" i="2"/>
  <c r="K571" i="2"/>
  <c r="K570" i="2"/>
  <c r="K569" i="2"/>
  <c r="K568" i="2"/>
  <c r="K567" i="2"/>
  <c r="K566" i="2"/>
  <c r="K565" i="2"/>
  <c r="K564" i="2"/>
  <c r="K563" i="2"/>
  <c r="K562" i="2"/>
  <c r="K561" i="2"/>
  <c r="K560" i="2"/>
  <c r="K559" i="2"/>
  <c r="K558" i="2"/>
  <c r="K557" i="2"/>
  <c r="K556" i="2"/>
  <c r="K555" i="2"/>
  <c r="K554" i="2"/>
  <c r="K553" i="2"/>
  <c r="K552" i="2"/>
  <c r="K551" i="2"/>
  <c r="K550" i="2"/>
  <c r="K549" i="2"/>
  <c r="K548" i="2"/>
  <c r="K547" i="2"/>
  <c r="K546" i="2"/>
  <c r="K545" i="2"/>
  <c r="K544" i="2"/>
  <c r="K543" i="2"/>
  <c r="K542" i="2"/>
  <c r="K541" i="2"/>
  <c r="K540" i="2"/>
  <c r="K539" i="2"/>
  <c r="K538" i="2"/>
  <c r="K537" i="2"/>
  <c r="K536" i="2"/>
  <c r="K535" i="2"/>
  <c r="K534" i="2"/>
  <c r="K533" i="2"/>
  <c r="K532" i="2"/>
  <c r="K531" i="2"/>
  <c r="K530" i="2"/>
  <c r="K529" i="2"/>
  <c r="K528" i="2"/>
  <c r="K527" i="2"/>
  <c r="K526" i="2"/>
  <c r="K525" i="2"/>
  <c r="K524" i="2"/>
  <c r="K523" i="2"/>
  <c r="K522" i="2"/>
  <c r="K521" i="2"/>
  <c r="K520" i="2"/>
  <c r="K519" i="2"/>
  <c r="K518" i="2"/>
  <c r="K517" i="2"/>
  <c r="K516" i="2"/>
  <c r="K515" i="2"/>
  <c r="K514" i="2"/>
  <c r="K513" i="2"/>
  <c r="K512" i="2"/>
  <c r="K511" i="2"/>
  <c r="K510" i="2"/>
  <c r="K509" i="2"/>
  <c r="K508" i="2"/>
  <c r="K507" i="2"/>
  <c r="K506" i="2"/>
  <c r="K505" i="2"/>
  <c r="K504" i="2"/>
  <c r="K503" i="2"/>
  <c r="K502" i="2"/>
  <c r="K501" i="2"/>
  <c r="K500" i="2"/>
  <c r="K499" i="2"/>
  <c r="K498" i="2"/>
  <c r="K497" i="2"/>
  <c r="K496" i="2"/>
  <c r="K495" i="2"/>
  <c r="K494" i="2"/>
  <c r="K493" i="2"/>
  <c r="K492" i="2"/>
  <c r="K491" i="2"/>
  <c r="K490" i="2"/>
  <c r="K489" i="2"/>
  <c r="K488" i="2"/>
  <c r="K487" i="2"/>
  <c r="K486" i="2"/>
  <c r="K485" i="2"/>
  <c r="K484" i="2"/>
  <c r="K483" i="2"/>
  <c r="K482" i="2"/>
  <c r="K481" i="2"/>
  <c r="K480" i="2"/>
  <c r="K479" i="2"/>
  <c r="K478" i="2"/>
  <c r="K477" i="2"/>
  <c r="K476" i="2"/>
  <c r="K475" i="2"/>
  <c r="K474" i="2"/>
  <c r="K473" i="2"/>
  <c r="K472" i="2"/>
  <c r="K471" i="2"/>
  <c r="K470" i="2"/>
  <c r="K469" i="2"/>
  <c r="K468" i="2"/>
  <c r="K467" i="2"/>
  <c r="K466" i="2"/>
  <c r="K465" i="2"/>
  <c r="K464" i="2"/>
  <c r="K463" i="2"/>
  <c r="K462" i="2"/>
  <c r="K461" i="2"/>
  <c r="K460" i="2"/>
  <c r="K459" i="2"/>
  <c r="K458" i="2"/>
  <c r="K457" i="2"/>
  <c r="K456" i="2"/>
  <c r="K455" i="2"/>
  <c r="K454" i="2"/>
  <c r="K453" i="2"/>
  <c r="K452" i="2"/>
  <c r="K451" i="2"/>
  <c r="K450" i="2"/>
  <c r="K449" i="2"/>
  <c r="K448" i="2"/>
  <c r="K447" i="2"/>
  <c r="K446" i="2"/>
  <c r="K445" i="2"/>
  <c r="K444" i="2"/>
  <c r="K443" i="2"/>
  <c r="K442" i="2"/>
  <c r="K441" i="2"/>
  <c r="K440" i="2"/>
  <c r="K439" i="2"/>
  <c r="K438" i="2"/>
  <c r="K437" i="2"/>
  <c r="K436" i="2"/>
  <c r="K435" i="2"/>
  <c r="K434" i="2"/>
  <c r="K433" i="2"/>
  <c r="K432" i="2"/>
  <c r="K431" i="2"/>
  <c r="K430" i="2"/>
  <c r="K429" i="2"/>
  <c r="K428" i="2"/>
  <c r="K427" i="2"/>
  <c r="K426" i="2"/>
  <c r="K425" i="2"/>
  <c r="K424" i="2"/>
  <c r="K423" i="2"/>
  <c r="K422" i="2"/>
  <c r="K421" i="2"/>
  <c r="K420" i="2"/>
  <c r="K419" i="2"/>
  <c r="K418" i="2"/>
  <c r="K417" i="2"/>
  <c r="K416" i="2"/>
  <c r="K415" i="2"/>
  <c r="K414" i="2"/>
  <c r="K413" i="2"/>
  <c r="K412" i="2"/>
  <c r="K411" i="2"/>
  <c r="K410" i="2"/>
  <c r="K409" i="2"/>
  <c r="K408" i="2"/>
  <c r="K407" i="2"/>
  <c r="K406" i="2"/>
  <c r="K405" i="2"/>
  <c r="K404" i="2"/>
  <c r="K403" i="2"/>
  <c r="K402" i="2"/>
  <c r="K401" i="2"/>
  <c r="K400" i="2"/>
  <c r="K399" i="2"/>
  <c r="K398" i="2"/>
  <c r="K397" i="2"/>
  <c r="K396" i="2"/>
  <c r="K395" i="2"/>
  <c r="K394" i="2"/>
  <c r="K393" i="2"/>
  <c r="K392" i="2"/>
  <c r="K391" i="2"/>
  <c r="K390" i="2"/>
  <c r="K389" i="2"/>
  <c r="K388" i="2"/>
  <c r="K387" i="2"/>
  <c r="K386" i="2"/>
  <c r="K385" i="2"/>
  <c r="K384" i="2"/>
  <c r="K383" i="2"/>
  <c r="K382" i="2"/>
  <c r="K381" i="2"/>
  <c r="K380" i="2"/>
  <c r="K379" i="2"/>
  <c r="K378" i="2"/>
  <c r="K377" i="2"/>
  <c r="K376" i="2"/>
  <c r="K375" i="2"/>
  <c r="K374" i="2"/>
  <c r="K373" i="2"/>
  <c r="K372" i="2"/>
  <c r="K371" i="2"/>
  <c r="K370" i="2"/>
  <c r="K369" i="2"/>
  <c r="K368" i="2"/>
  <c r="K367" i="2"/>
  <c r="K366" i="2"/>
  <c r="K365" i="2"/>
  <c r="K364" i="2"/>
  <c r="K363" i="2"/>
  <c r="K362" i="2"/>
  <c r="K361" i="2"/>
  <c r="K360" i="2"/>
  <c r="K359" i="2"/>
  <c r="K358" i="2"/>
  <c r="K357" i="2"/>
  <c r="K356" i="2"/>
  <c r="K355" i="2"/>
  <c r="K354" i="2"/>
  <c r="K353" i="2"/>
  <c r="K352" i="2"/>
  <c r="K351" i="2"/>
  <c r="K350" i="2"/>
  <c r="K349" i="2"/>
  <c r="K348" i="2"/>
  <c r="K347" i="2"/>
  <c r="K346" i="2"/>
  <c r="K345" i="2"/>
  <c r="K344" i="2"/>
  <c r="K343" i="2"/>
  <c r="K342" i="2"/>
  <c r="K341" i="2"/>
  <c r="K340" i="2"/>
  <c r="K339" i="2"/>
  <c r="K338" i="2"/>
  <c r="K337" i="2"/>
  <c r="K336" i="2"/>
  <c r="K335" i="2"/>
  <c r="K334" i="2"/>
  <c r="K333" i="2"/>
  <c r="K332" i="2"/>
  <c r="K331" i="2"/>
  <c r="K330" i="2"/>
  <c r="K329" i="2"/>
  <c r="K328" i="2"/>
  <c r="K327" i="2"/>
  <c r="K326" i="2"/>
  <c r="K325" i="2"/>
  <c r="K324" i="2"/>
  <c r="K323" i="2"/>
  <c r="K322" i="2"/>
  <c r="K321" i="2"/>
  <c r="K320" i="2"/>
  <c r="K319" i="2"/>
  <c r="K318" i="2"/>
  <c r="K317" i="2"/>
  <c r="K316" i="2"/>
  <c r="K315" i="2"/>
  <c r="K314" i="2"/>
  <c r="K313" i="2"/>
  <c r="K312" i="2"/>
  <c r="K311" i="2"/>
  <c r="K310" i="2"/>
  <c r="K309" i="2"/>
  <c r="K308" i="2"/>
  <c r="K307" i="2"/>
  <c r="K306" i="2"/>
  <c r="K305" i="2"/>
  <c r="K304" i="2"/>
  <c r="K303" i="2"/>
  <c r="K302" i="2"/>
  <c r="K301" i="2"/>
  <c r="K300" i="2"/>
  <c r="K299" i="2"/>
  <c r="K298" i="2"/>
  <c r="K297" i="2"/>
  <c r="K296" i="2"/>
  <c r="K295" i="2"/>
  <c r="K294" i="2"/>
  <c r="K293" i="2"/>
  <c r="K292" i="2"/>
  <c r="K291" i="2"/>
  <c r="K290" i="2"/>
  <c r="K289" i="2"/>
  <c r="K288" i="2"/>
  <c r="K287" i="2"/>
  <c r="K286" i="2"/>
  <c r="K285" i="2"/>
  <c r="K284" i="2"/>
  <c r="K283" i="2"/>
  <c r="K282" i="2"/>
  <c r="K281" i="2"/>
  <c r="K280" i="2"/>
  <c r="K279" i="2"/>
  <c r="K278" i="2"/>
  <c r="K277" i="2"/>
  <c r="K276" i="2"/>
  <c r="K275" i="2"/>
  <c r="K274" i="2"/>
  <c r="K273" i="2"/>
  <c r="K272" i="2"/>
  <c r="K271" i="2"/>
  <c r="K270" i="2"/>
  <c r="K269" i="2"/>
  <c r="K268" i="2"/>
  <c r="K267" i="2"/>
  <c r="K266" i="2"/>
  <c r="K265" i="2"/>
  <c r="K264" i="2"/>
  <c r="K263" i="2"/>
  <c r="K262" i="2"/>
  <c r="K261" i="2"/>
  <c r="K260" i="2"/>
  <c r="K259" i="2"/>
  <c r="K258" i="2"/>
  <c r="K257" i="2"/>
  <c r="K256" i="2"/>
  <c r="K255" i="2"/>
  <c r="K254" i="2"/>
  <c r="K253" i="2"/>
  <c r="K252" i="2"/>
  <c r="K251" i="2"/>
  <c r="K250" i="2"/>
  <c r="K249" i="2"/>
  <c r="K248" i="2"/>
  <c r="K247" i="2"/>
  <c r="K246" i="2"/>
  <c r="K245" i="2"/>
  <c r="K244" i="2"/>
  <c r="K243" i="2"/>
  <c r="K242" i="2"/>
  <c r="K241" i="2"/>
  <c r="K240" i="2"/>
  <c r="K239" i="2"/>
  <c r="K238" i="2"/>
  <c r="K237" i="2"/>
  <c r="K236" i="2"/>
  <c r="K235" i="2"/>
  <c r="K234" i="2"/>
  <c r="K233" i="2"/>
  <c r="K232" i="2"/>
  <c r="K231" i="2"/>
  <c r="K230" i="2"/>
  <c r="K229" i="2"/>
  <c r="K228" i="2"/>
  <c r="K227" i="2"/>
  <c r="K226" i="2"/>
  <c r="K225" i="2"/>
  <c r="K224" i="2"/>
  <c r="K223" i="2"/>
  <c r="K222" i="2"/>
  <c r="K221" i="2"/>
  <c r="K220" i="2"/>
  <c r="K219" i="2"/>
  <c r="K218" i="2"/>
  <c r="K217" i="2"/>
  <c r="K216" i="2"/>
  <c r="K215" i="2"/>
  <c r="K214" i="2"/>
  <c r="K213" i="2"/>
  <c r="K212" i="2"/>
  <c r="K211" i="2"/>
  <c r="K210" i="2"/>
  <c r="K209" i="2"/>
  <c r="K208" i="2"/>
  <c r="K207" i="2"/>
  <c r="K206" i="2"/>
  <c r="K205" i="2"/>
  <c r="K204" i="2"/>
  <c r="K203" i="2"/>
  <c r="K202" i="2"/>
  <c r="K201" i="2"/>
  <c r="K200" i="2"/>
  <c r="K199" i="2"/>
  <c r="K198" i="2"/>
  <c r="K197" i="2"/>
  <c r="K196" i="2"/>
  <c r="K195" i="2"/>
  <c r="K194" i="2"/>
  <c r="K193" i="2"/>
  <c r="K192" i="2"/>
  <c r="K191" i="2"/>
  <c r="K190" i="2"/>
  <c r="K189" i="2"/>
  <c r="K188" i="2"/>
  <c r="K187" i="2"/>
  <c r="K186" i="2"/>
  <c r="K185" i="2"/>
  <c r="K184" i="2"/>
  <c r="K183" i="2"/>
  <c r="K182" i="2"/>
  <c r="K181" i="2"/>
  <c r="K180" i="2"/>
  <c r="K179" i="2"/>
  <c r="K178" i="2"/>
  <c r="K177" i="2"/>
  <c r="K176" i="2"/>
  <c r="K175" i="2"/>
  <c r="K174" i="2"/>
  <c r="K173" i="2"/>
  <c r="K172" i="2"/>
  <c r="K171" i="2"/>
  <c r="K170" i="2"/>
  <c r="K169" i="2"/>
  <c r="K168" i="2"/>
  <c r="K167" i="2"/>
  <c r="K166" i="2"/>
  <c r="K165" i="2"/>
  <c r="K164" i="2"/>
  <c r="K163" i="2"/>
  <c r="K162" i="2"/>
  <c r="K161" i="2"/>
  <c r="K160" i="2"/>
  <c r="K159" i="2"/>
  <c r="K158" i="2"/>
  <c r="K157" i="2"/>
  <c r="K156" i="2"/>
  <c r="K155" i="2"/>
  <c r="K154" i="2"/>
  <c r="K153" i="2"/>
  <c r="K152" i="2"/>
  <c r="K151" i="2"/>
  <c r="K150" i="2"/>
  <c r="K149" i="2"/>
  <c r="K148" i="2"/>
  <c r="K147" i="2"/>
  <c r="K146" i="2"/>
  <c r="K145" i="2"/>
  <c r="K144" i="2"/>
  <c r="K143" i="2"/>
  <c r="K142" i="2"/>
  <c r="K141" i="2"/>
  <c r="K140" i="2"/>
  <c r="K139" i="2"/>
  <c r="K138" i="2"/>
  <c r="K137" i="2"/>
  <c r="K136" i="2"/>
  <c r="K135" i="2"/>
  <c r="K134" i="2"/>
  <c r="K133" i="2"/>
  <c r="K132" i="2"/>
  <c r="K131" i="2"/>
  <c r="K130" i="2"/>
  <c r="K129" i="2"/>
  <c r="K128" i="2"/>
  <c r="K127" i="2"/>
  <c r="K126" i="2"/>
  <c r="K125" i="2"/>
  <c r="K124" i="2"/>
  <c r="K123" i="2"/>
  <c r="K122" i="2"/>
  <c r="K121" i="2"/>
  <c r="K120" i="2"/>
  <c r="K119" i="2"/>
  <c r="K118" i="2"/>
  <c r="K117" i="2"/>
  <c r="K116" i="2"/>
  <c r="K115" i="2"/>
  <c r="K114" i="2"/>
  <c r="K113" i="2"/>
  <c r="K112" i="2"/>
  <c r="K111" i="2"/>
  <c r="K110" i="2"/>
  <c r="K109" i="2"/>
  <c r="K108" i="2"/>
  <c r="K107" i="2"/>
  <c r="K106" i="2"/>
  <c r="K105" i="2"/>
  <c r="K104" i="2"/>
  <c r="K103" i="2"/>
  <c r="K102" i="2"/>
  <c r="K101" i="2"/>
  <c r="K100" i="2"/>
  <c r="K99" i="2"/>
  <c r="K98" i="2"/>
  <c r="K97" i="2"/>
  <c r="K96" i="2"/>
  <c r="K95" i="2"/>
  <c r="K94" i="2"/>
  <c r="K93" i="2"/>
  <c r="K92" i="2"/>
  <c r="K91" i="2"/>
  <c r="K90" i="2"/>
  <c r="K89" i="2"/>
  <c r="K88" i="2"/>
  <c r="K87" i="2"/>
  <c r="K86" i="2"/>
  <c r="K85" i="2"/>
  <c r="K84" i="2"/>
  <c r="K83" i="2"/>
  <c r="K82" i="2"/>
  <c r="K81" i="2"/>
  <c r="K80" i="2"/>
  <c r="K79" i="2"/>
  <c r="K78" i="2"/>
  <c r="K77" i="2"/>
  <c r="K76" i="2"/>
  <c r="K75" i="2"/>
  <c r="K74" i="2"/>
  <c r="K73" i="2"/>
  <c r="K72" i="2"/>
  <c r="K71" i="2"/>
  <c r="K70" i="2"/>
  <c r="K69" i="2"/>
  <c r="K68" i="2"/>
  <c r="K67" i="2"/>
  <c r="K66" i="2"/>
  <c r="K65" i="2"/>
  <c r="K64" i="2"/>
  <c r="K63" i="2"/>
  <c r="K62" i="2"/>
  <c r="K61" i="2"/>
  <c r="K60" i="2"/>
  <c r="K59" i="2"/>
  <c r="K58" i="2"/>
  <c r="K57" i="2"/>
  <c r="K56" i="2"/>
  <c r="K55" i="2"/>
  <c r="K54" i="2"/>
  <c r="K53" i="2"/>
  <c r="K52" i="2"/>
  <c r="K51" i="2"/>
  <c r="K50" i="2"/>
  <c r="K49" i="2"/>
  <c r="K48" i="2"/>
  <c r="K47" i="2"/>
  <c r="K46" i="2"/>
  <c r="K45" i="2"/>
  <c r="K44" i="2"/>
  <c r="K43" i="2"/>
  <c r="K42" i="2"/>
  <c r="K41" i="2"/>
  <c r="K40" i="2"/>
  <c r="K39" i="2"/>
  <c r="K38" i="2"/>
  <c r="K37" i="2"/>
  <c r="K36" i="2"/>
  <c r="K35" i="2"/>
  <c r="K34" i="2"/>
  <c r="K33" i="2"/>
  <c r="K32" i="2"/>
  <c r="K31" i="2"/>
  <c r="K30" i="2"/>
  <c r="K29" i="2"/>
  <c r="K28" i="2"/>
  <c r="K27" i="2"/>
  <c r="K26" i="2"/>
  <c r="K25" i="2"/>
  <c r="K24" i="2"/>
  <c r="K23" i="2"/>
  <c r="K22" i="2"/>
  <c r="K21" i="2"/>
  <c r="K20" i="2"/>
  <c r="K19" i="2"/>
  <c r="K18" i="2"/>
  <c r="K17" i="2"/>
  <c r="K16" i="2"/>
  <c r="K15" i="2"/>
  <c r="K14" i="2"/>
  <c r="K13" i="2"/>
  <c r="K12" i="2"/>
  <c r="K11" i="2"/>
  <c r="K10" i="2"/>
  <c r="K9" i="2"/>
  <c r="K8" i="2"/>
  <c r="K7" i="2"/>
  <c r="K6" i="2"/>
  <c r="K5" i="2"/>
  <c r="K4" i="2"/>
  <c r="T14" i="2" l="1"/>
  <c r="H105124" i="2" l="1"/>
  <c r="G105124" i="2"/>
  <c r="S105124" i="2" s="1"/>
  <c r="H105123" i="2" l="1"/>
  <c r="G105123" i="2"/>
  <c r="S105123" i="2" s="1"/>
  <c r="H105122" i="2"/>
  <c r="G105122" i="2"/>
  <c r="S105122" i="2" s="1"/>
  <c r="H105121" i="2"/>
  <c r="G105121" i="2"/>
  <c r="S105121" i="2" s="1"/>
  <c r="H105120" i="2"/>
  <c r="G105120" i="2"/>
  <c r="S105120" i="2" s="1"/>
  <c r="H105119" i="2"/>
  <c r="G105119" i="2"/>
  <c r="S105119" i="2" s="1"/>
  <c r="H105118" i="2"/>
  <c r="G105118" i="2"/>
  <c r="S105118" i="2" s="1"/>
  <c r="H105117" i="2"/>
  <c r="G105117" i="2"/>
  <c r="S105117" i="2" s="1"/>
  <c r="H105116" i="2"/>
  <c r="G105116" i="2"/>
  <c r="S105116" i="2" s="1"/>
  <c r="H105115" i="2"/>
  <c r="G105115" i="2"/>
  <c r="S105115" i="2" s="1"/>
  <c r="H105114" i="2"/>
  <c r="G105114" i="2"/>
  <c r="S105114" i="2" s="1"/>
  <c r="H105113" i="2"/>
  <c r="G105113" i="2"/>
  <c r="S105113" i="2" s="1"/>
  <c r="H105112" i="2"/>
  <c r="G105112" i="2"/>
  <c r="S105112" i="2" s="1"/>
  <c r="H105111" i="2"/>
  <c r="G105111" i="2"/>
  <c r="S105111" i="2" s="1"/>
  <c r="H105110" i="2"/>
  <c r="G105110" i="2"/>
  <c r="S105110" i="2" s="1"/>
  <c r="H105109" i="2"/>
  <c r="G105109" i="2"/>
  <c r="S105109" i="2" s="1"/>
  <c r="H105108" i="2"/>
  <c r="G105108" i="2"/>
  <c r="S105108" i="2" s="1"/>
  <c r="H105107" i="2"/>
  <c r="G105107" i="2"/>
  <c r="S105107" i="2" s="1"/>
  <c r="H105106" i="2"/>
  <c r="G105106" i="2"/>
  <c r="S105106" i="2" s="1"/>
  <c r="H105105" i="2"/>
  <c r="G105105" i="2"/>
  <c r="S105105" i="2" s="1"/>
  <c r="H105104" i="2"/>
  <c r="G105104" i="2"/>
  <c r="S105104" i="2" s="1"/>
  <c r="H105103" i="2"/>
  <c r="G105103" i="2"/>
  <c r="S105103" i="2" s="1"/>
  <c r="H105102" i="2"/>
  <c r="G105102" i="2"/>
  <c r="S105102" i="2" s="1"/>
  <c r="H105101" i="2"/>
  <c r="G105101" i="2"/>
  <c r="S105101" i="2" s="1"/>
  <c r="H105100" i="2"/>
  <c r="G105100" i="2"/>
  <c r="S105100" i="2" s="1"/>
  <c r="H105099" i="2"/>
  <c r="G105099" i="2"/>
  <c r="S105099" i="2" s="1"/>
  <c r="H105098" i="2"/>
  <c r="G105098" i="2"/>
  <c r="S105098" i="2" s="1"/>
  <c r="H105097" i="2"/>
  <c r="G105097" i="2"/>
  <c r="S105097" i="2" s="1"/>
  <c r="H105096" i="2"/>
  <c r="G105096" i="2"/>
  <c r="S105096" i="2" s="1"/>
  <c r="H105095" i="2"/>
  <c r="G105095" i="2"/>
  <c r="S105095" i="2" s="1"/>
  <c r="H105094" i="2"/>
  <c r="G105094" i="2"/>
  <c r="S105094" i="2" s="1"/>
  <c r="H105093" i="2"/>
  <c r="G105093" i="2"/>
  <c r="S105093" i="2" s="1"/>
  <c r="H105092" i="2"/>
  <c r="G105092" i="2"/>
  <c r="S105092" i="2" s="1"/>
  <c r="H105091" i="2"/>
  <c r="G105091" i="2"/>
  <c r="S105091" i="2" s="1"/>
  <c r="H105090" i="2"/>
  <c r="G105090" i="2"/>
  <c r="S105090" i="2" s="1"/>
  <c r="H105089" i="2"/>
  <c r="G105089" i="2"/>
  <c r="S105089" i="2" s="1"/>
  <c r="H105088" i="2"/>
  <c r="G105088" i="2"/>
  <c r="S105088" i="2" s="1"/>
  <c r="H105087" i="2"/>
  <c r="G105087" i="2"/>
  <c r="S105087" i="2" s="1"/>
  <c r="H105086" i="2"/>
  <c r="G105086" i="2"/>
  <c r="S105086" i="2" s="1"/>
  <c r="H105085" i="2"/>
  <c r="G105085" i="2"/>
  <c r="S105085" i="2" s="1"/>
  <c r="H105084" i="2"/>
  <c r="G105084" i="2"/>
  <c r="S105084" i="2" s="1"/>
  <c r="H105083" i="2"/>
  <c r="G105083" i="2"/>
  <c r="S105083" i="2" s="1"/>
  <c r="H105082" i="2"/>
  <c r="G105082" i="2"/>
  <c r="S105082" i="2" s="1"/>
  <c r="H105081" i="2"/>
  <c r="G105081" i="2"/>
  <c r="S105081" i="2" s="1"/>
  <c r="H105080" i="2"/>
  <c r="G105080" i="2"/>
  <c r="S105080" i="2" s="1"/>
  <c r="H105079" i="2"/>
  <c r="G105079" i="2"/>
  <c r="S105079" i="2" s="1"/>
  <c r="H105078" i="2"/>
  <c r="G105078" i="2"/>
  <c r="S105078" i="2" s="1"/>
  <c r="H105077" i="2"/>
  <c r="G105077" i="2"/>
  <c r="S105077" i="2" s="1"/>
  <c r="H105076" i="2"/>
  <c r="G105076" i="2"/>
  <c r="S105076" i="2" s="1"/>
  <c r="H105075" i="2"/>
  <c r="G105075" i="2"/>
  <c r="S105075" i="2" s="1"/>
  <c r="H105074" i="2"/>
  <c r="G105074" i="2"/>
  <c r="S105074" i="2" s="1"/>
  <c r="H105073" i="2"/>
  <c r="G105073" i="2"/>
  <c r="S105073" i="2" s="1"/>
  <c r="H105072" i="2"/>
  <c r="G105072" i="2"/>
  <c r="S105072" i="2" s="1"/>
  <c r="H105071" i="2"/>
  <c r="G105071" i="2"/>
  <c r="S105071" i="2" s="1"/>
  <c r="H105070" i="2"/>
  <c r="G105070" i="2"/>
  <c r="S105070" i="2" s="1"/>
  <c r="H105069" i="2"/>
  <c r="G105069" i="2"/>
  <c r="S105069" i="2" s="1"/>
  <c r="H105068" i="2"/>
  <c r="G105068" i="2"/>
  <c r="S105068" i="2" s="1"/>
  <c r="H105067" i="2"/>
  <c r="G105067" i="2"/>
  <c r="S105067" i="2" s="1"/>
  <c r="H105066" i="2"/>
  <c r="G105066" i="2"/>
  <c r="S105066" i="2" s="1"/>
  <c r="H105065" i="2"/>
  <c r="G105065" i="2"/>
  <c r="S105065" i="2" s="1"/>
  <c r="H105064" i="2"/>
  <c r="G105064" i="2"/>
  <c r="S105064" i="2" s="1"/>
  <c r="H105063" i="2"/>
  <c r="G105063" i="2"/>
  <c r="S105063" i="2" s="1"/>
  <c r="H105062" i="2"/>
  <c r="G105062" i="2"/>
  <c r="S105062" i="2" s="1"/>
  <c r="H105061" i="2"/>
  <c r="G105061" i="2"/>
  <c r="S105061" i="2" s="1"/>
  <c r="H105060" i="2"/>
  <c r="G105060" i="2"/>
  <c r="S105060" i="2" s="1"/>
  <c r="H105059" i="2"/>
  <c r="G105059" i="2"/>
  <c r="S105059" i="2" s="1"/>
  <c r="H105058" i="2"/>
  <c r="G105058" i="2"/>
  <c r="S105058" i="2" s="1"/>
  <c r="H105057" i="2"/>
  <c r="G105057" i="2"/>
  <c r="S105057" i="2" s="1"/>
  <c r="H105056" i="2"/>
  <c r="G105056" i="2"/>
  <c r="S105056" i="2" s="1"/>
  <c r="H105055" i="2"/>
  <c r="G105055" i="2"/>
  <c r="S105055" i="2" s="1"/>
  <c r="H105054" i="2"/>
  <c r="G105054" i="2"/>
  <c r="S105054" i="2" s="1"/>
  <c r="H105053" i="2"/>
  <c r="G105053" i="2"/>
  <c r="S105053" i="2" s="1"/>
  <c r="H105052" i="2"/>
  <c r="G105052" i="2"/>
  <c r="S105052" i="2" s="1"/>
  <c r="H105051" i="2"/>
  <c r="G105051" i="2"/>
  <c r="S105051" i="2" s="1"/>
  <c r="H105050" i="2"/>
  <c r="G105050" i="2"/>
  <c r="S105050" i="2" s="1"/>
  <c r="H105049" i="2"/>
  <c r="G105049" i="2"/>
  <c r="S105049" i="2" s="1"/>
  <c r="H105048" i="2"/>
  <c r="G105048" i="2"/>
  <c r="S105048" i="2" s="1"/>
  <c r="H105047" i="2"/>
  <c r="G105047" i="2"/>
  <c r="S105047" i="2" s="1"/>
  <c r="H105046" i="2"/>
  <c r="G105046" i="2"/>
  <c r="S105046" i="2" s="1"/>
  <c r="H105045" i="2"/>
  <c r="G105045" i="2"/>
  <c r="S105045" i="2" s="1"/>
  <c r="H105044" i="2"/>
  <c r="G105044" i="2"/>
  <c r="S105044" i="2" s="1"/>
  <c r="H105043" i="2"/>
  <c r="G105043" i="2"/>
  <c r="S105043" i="2" s="1"/>
  <c r="H105042" i="2"/>
  <c r="G105042" i="2"/>
  <c r="S105042" i="2" s="1"/>
  <c r="H105041" i="2"/>
  <c r="G105041" i="2"/>
  <c r="S105041" i="2" s="1"/>
  <c r="H105040" i="2"/>
  <c r="G105040" i="2"/>
  <c r="S105040" i="2" s="1"/>
  <c r="H105039" i="2"/>
  <c r="G105039" i="2"/>
  <c r="S105039" i="2" s="1"/>
  <c r="H105038" i="2"/>
  <c r="G105038" i="2"/>
  <c r="S105038" i="2" s="1"/>
  <c r="H105037" i="2"/>
  <c r="G105037" i="2"/>
  <c r="S105037" i="2" s="1"/>
  <c r="H105036" i="2"/>
  <c r="G105036" i="2"/>
  <c r="S105036" i="2" s="1"/>
  <c r="H105035" i="2"/>
  <c r="G105035" i="2"/>
  <c r="S105035" i="2" s="1"/>
  <c r="H105034" i="2"/>
  <c r="G105034" i="2"/>
  <c r="S105034" i="2" s="1"/>
  <c r="H105033" i="2"/>
  <c r="G105033" i="2"/>
  <c r="S105033" i="2" s="1"/>
  <c r="H105032" i="2"/>
  <c r="G105032" i="2"/>
  <c r="S105032" i="2" s="1"/>
  <c r="H105031" i="2"/>
  <c r="G105031" i="2"/>
  <c r="S105031" i="2" s="1"/>
  <c r="H105030" i="2"/>
  <c r="G105030" i="2"/>
  <c r="S105030" i="2" s="1"/>
  <c r="H105029" i="2"/>
  <c r="G105029" i="2"/>
  <c r="S105029" i="2" s="1"/>
  <c r="H105028" i="2"/>
  <c r="G105028" i="2"/>
  <c r="S105028" i="2" s="1"/>
  <c r="H105027" i="2"/>
  <c r="G105027" i="2"/>
  <c r="S105027" i="2" s="1"/>
  <c r="H105026" i="2"/>
  <c r="G105026" i="2"/>
  <c r="S105026" i="2" s="1"/>
  <c r="H105025" i="2"/>
  <c r="G105025" i="2"/>
  <c r="S105025" i="2" s="1"/>
  <c r="H105024" i="2"/>
  <c r="G105024" i="2"/>
  <c r="S105024" i="2" s="1"/>
  <c r="H105023" i="2"/>
  <c r="G105023" i="2"/>
  <c r="S105023" i="2" s="1"/>
  <c r="H105022" i="2"/>
  <c r="G105022" i="2"/>
  <c r="S105022" i="2" s="1"/>
  <c r="H105021" i="2"/>
  <c r="G105021" i="2"/>
  <c r="S105021" i="2" s="1"/>
  <c r="H105020" i="2"/>
  <c r="G105020" i="2"/>
  <c r="S105020" i="2" s="1"/>
  <c r="H105019" i="2"/>
  <c r="G105019" i="2"/>
  <c r="S105019" i="2" s="1"/>
  <c r="H105018" i="2"/>
  <c r="G105018" i="2"/>
  <c r="S105018" i="2" s="1"/>
  <c r="H105017" i="2"/>
  <c r="G105017" i="2"/>
  <c r="S105017" i="2" s="1"/>
  <c r="H105016" i="2"/>
  <c r="G105016" i="2"/>
  <c r="S105016" i="2" s="1"/>
  <c r="H105015" i="2"/>
  <c r="G105015" i="2"/>
  <c r="S105015" i="2" s="1"/>
  <c r="H105014" i="2"/>
  <c r="G105014" i="2"/>
  <c r="S105014" i="2" s="1"/>
  <c r="H105013" i="2"/>
  <c r="G105013" i="2"/>
  <c r="S105013" i="2" s="1"/>
  <c r="H105012" i="2"/>
  <c r="G105012" i="2"/>
  <c r="S105012" i="2" s="1"/>
  <c r="H105011" i="2"/>
  <c r="G105011" i="2"/>
  <c r="S105011" i="2" s="1"/>
  <c r="H105010" i="2"/>
  <c r="G105010" i="2"/>
  <c r="S105010" i="2" s="1"/>
  <c r="H105009" i="2"/>
  <c r="G105009" i="2"/>
  <c r="S105009" i="2" s="1"/>
  <c r="H105008" i="2"/>
  <c r="G105008" i="2"/>
  <c r="S105008" i="2" s="1"/>
  <c r="H105007" i="2"/>
  <c r="G105007" i="2"/>
  <c r="S105007" i="2" s="1"/>
  <c r="H105006" i="2"/>
  <c r="G105006" i="2"/>
  <c r="S105006" i="2" s="1"/>
  <c r="H105005" i="2"/>
  <c r="G105005" i="2"/>
  <c r="S105005" i="2" s="1"/>
  <c r="H105004" i="2"/>
  <c r="G105004" i="2"/>
  <c r="S105004" i="2" s="1"/>
  <c r="H105003" i="2"/>
  <c r="G105003" i="2"/>
  <c r="S105003" i="2" s="1"/>
  <c r="H105002" i="2"/>
  <c r="G105002" i="2"/>
  <c r="S105002" i="2" s="1"/>
  <c r="H105001" i="2"/>
  <c r="G105001" i="2"/>
  <c r="S105001" i="2" s="1"/>
  <c r="H105000" i="2"/>
  <c r="G105000" i="2"/>
  <c r="S105000" i="2" s="1"/>
  <c r="H104999" i="2"/>
  <c r="G104999" i="2"/>
  <c r="S104999" i="2" s="1"/>
  <c r="H104998" i="2"/>
  <c r="G104998" i="2"/>
  <c r="S104998" i="2" s="1"/>
  <c r="H104997" i="2"/>
  <c r="G104997" i="2"/>
  <c r="S104997" i="2" s="1"/>
  <c r="H104996" i="2"/>
  <c r="G104996" i="2"/>
  <c r="S104996" i="2" s="1"/>
  <c r="H104995" i="2"/>
  <c r="G104995" i="2"/>
  <c r="S104995" i="2" s="1"/>
  <c r="H104994" i="2"/>
  <c r="G104994" i="2"/>
  <c r="S104994" i="2" s="1"/>
  <c r="H104993" i="2"/>
  <c r="G104993" i="2"/>
  <c r="S104993" i="2" s="1"/>
  <c r="H104992" i="2"/>
  <c r="G104992" i="2"/>
  <c r="S104992" i="2" s="1"/>
  <c r="H104991" i="2"/>
  <c r="G104991" i="2"/>
  <c r="S104991" i="2" s="1"/>
  <c r="H104990" i="2"/>
  <c r="G104990" i="2"/>
  <c r="S104990" i="2" s="1"/>
  <c r="H104989" i="2"/>
  <c r="G104989" i="2"/>
  <c r="S104989" i="2" s="1"/>
  <c r="H104988" i="2"/>
  <c r="G104988" i="2"/>
  <c r="S104988" i="2" s="1"/>
  <c r="H104987" i="2"/>
  <c r="G104987" i="2"/>
  <c r="S104987" i="2" s="1"/>
  <c r="H104986" i="2"/>
  <c r="G104986" i="2"/>
  <c r="S104986" i="2" s="1"/>
  <c r="H104985" i="2"/>
  <c r="G104985" i="2"/>
  <c r="S104985" i="2" s="1"/>
  <c r="H104984" i="2"/>
  <c r="G104984" i="2"/>
  <c r="S104984" i="2" s="1"/>
  <c r="H104983" i="2"/>
  <c r="G104983" i="2"/>
  <c r="S104983" i="2" s="1"/>
  <c r="H104982" i="2"/>
  <c r="G104982" i="2"/>
  <c r="S104982" i="2" s="1"/>
  <c r="H104981" i="2"/>
  <c r="G104981" i="2"/>
  <c r="S104981" i="2" s="1"/>
  <c r="H104980" i="2"/>
  <c r="G104980" i="2"/>
  <c r="S104980" i="2" s="1"/>
  <c r="H104979" i="2"/>
  <c r="G104979" i="2"/>
  <c r="S104979" i="2" s="1"/>
  <c r="H104978" i="2"/>
  <c r="G104978" i="2"/>
  <c r="S104978" i="2" s="1"/>
  <c r="H104977" i="2"/>
  <c r="G104977" i="2"/>
  <c r="S104977" i="2" s="1"/>
  <c r="H104976" i="2"/>
  <c r="G104976" i="2"/>
  <c r="S104976" i="2" s="1"/>
  <c r="H104975" i="2"/>
  <c r="G104975" i="2"/>
  <c r="S104975" i="2" s="1"/>
  <c r="H104974" i="2"/>
  <c r="G104974" i="2"/>
  <c r="S104974" i="2" s="1"/>
  <c r="H104973" i="2"/>
  <c r="G104973" i="2"/>
  <c r="S104973" i="2" s="1"/>
  <c r="H104972" i="2"/>
  <c r="G104972" i="2"/>
  <c r="S104972" i="2" s="1"/>
  <c r="H104971" i="2"/>
  <c r="G104971" i="2"/>
  <c r="S104971" i="2" s="1"/>
  <c r="H104970" i="2"/>
  <c r="G104970" i="2"/>
  <c r="S104970" i="2" s="1"/>
  <c r="H104969" i="2"/>
  <c r="G104969" i="2"/>
  <c r="S104969" i="2" s="1"/>
  <c r="H104968" i="2"/>
  <c r="G104968" i="2"/>
  <c r="S104968" i="2" s="1"/>
  <c r="H104967" i="2"/>
  <c r="G104967" i="2"/>
  <c r="S104967" i="2" s="1"/>
  <c r="H104966" i="2"/>
  <c r="G104966" i="2"/>
  <c r="S104966" i="2" s="1"/>
  <c r="H104965" i="2"/>
  <c r="G104965" i="2"/>
  <c r="S104965" i="2" s="1"/>
  <c r="H104964" i="2"/>
  <c r="G104964" i="2"/>
  <c r="S104964" i="2" s="1"/>
  <c r="H104963" i="2"/>
  <c r="G104963" i="2"/>
  <c r="S104963" i="2" s="1"/>
  <c r="H104962" i="2"/>
  <c r="G104962" i="2"/>
  <c r="S104962" i="2" s="1"/>
  <c r="H104961" i="2"/>
  <c r="G104961" i="2"/>
  <c r="S104961" i="2" s="1"/>
  <c r="H104960" i="2"/>
  <c r="G104960" i="2"/>
  <c r="S104960" i="2" s="1"/>
  <c r="H104959" i="2"/>
  <c r="G104959" i="2"/>
  <c r="S104959" i="2" s="1"/>
  <c r="H104958" i="2"/>
  <c r="G104958" i="2"/>
  <c r="S104958" i="2" s="1"/>
  <c r="H104957" i="2"/>
  <c r="G104957" i="2"/>
  <c r="S104957" i="2" s="1"/>
  <c r="H104956" i="2"/>
  <c r="G104956" i="2"/>
  <c r="S104956" i="2" s="1"/>
  <c r="H104955" i="2"/>
  <c r="G104955" i="2"/>
  <c r="S104955" i="2" s="1"/>
  <c r="H104954" i="2"/>
  <c r="G104954" i="2"/>
  <c r="S104954" i="2" s="1"/>
  <c r="H104953" i="2"/>
  <c r="G104953" i="2"/>
  <c r="S104953" i="2" s="1"/>
  <c r="H104952" i="2"/>
  <c r="G104952" i="2"/>
  <c r="S104952" i="2" s="1"/>
  <c r="H104951" i="2"/>
  <c r="G104951" i="2"/>
  <c r="S104951" i="2" s="1"/>
  <c r="H104950" i="2"/>
  <c r="G104950" i="2"/>
  <c r="S104950" i="2" s="1"/>
  <c r="H104949" i="2"/>
  <c r="G104949" i="2"/>
  <c r="S104949" i="2" s="1"/>
  <c r="H104948" i="2"/>
  <c r="G104948" i="2"/>
  <c r="S104948" i="2" s="1"/>
  <c r="H104947" i="2"/>
  <c r="G104947" i="2"/>
  <c r="S104947" i="2" s="1"/>
  <c r="H104946" i="2"/>
  <c r="G104946" i="2"/>
  <c r="S104946" i="2" s="1"/>
  <c r="H104945" i="2"/>
  <c r="G104945" i="2"/>
  <c r="S104945" i="2" s="1"/>
  <c r="H104944" i="2"/>
  <c r="G104944" i="2"/>
  <c r="S104944" i="2" s="1"/>
  <c r="H104943" i="2"/>
  <c r="G104943" i="2"/>
  <c r="S104943" i="2" s="1"/>
  <c r="H104942" i="2"/>
  <c r="G104942" i="2"/>
  <c r="S104942" i="2" s="1"/>
  <c r="H104941" i="2"/>
  <c r="G104941" i="2"/>
  <c r="S104941" i="2" s="1"/>
  <c r="H104940" i="2"/>
  <c r="G104940" i="2"/>
  <c r="S104940" i="2" s="1"/>
  <c r="H104939" i="2"/>
  <c r="G104939" i="2"/>
  <c r="S104939" i="2" s="1"/>
  <c r="H104938" i="2"/>
  <c r="G104938" i="2"/>
  <c r="S104938" i="2" s="1"/>
  <c r="H104937" i="2"/>
  <c r="G104937" i="2"/>
  <c r="S104937" i="2" s="1"/>
  <c r="H104936" i="2"/>
  <c r="G104936" i="2"/>
  <c r="S104936" i="2" s="1"/>
  <c r="H104935" i="2"/>
  <c r="G104935" i="2"/>
  <c r="S104935" i="2" s="1"/>
  <c r="H104934" i="2"/>
  <c r="G104934" i="2"/>
  <c r="S104934" i="2" s="1"/>
  <c r="H104933" i="2"/>
  <c r="G104933" i="2"/>
  <c r="S104933" i="2" s="1"/>
  <c r="H104932" i="2"/>
  <c r="G104932" i="2"/>
  <c r="S104932" i="2" s="1"/>
  <c r="H104931" i="2"/>
  <c r="G104931" i="2"/>
  <c r="S104931" i="2" s="1"/>
  <c r="H104930" i="2"/>
  <c r="G104930" i="2"/>
  <c r="S104930" i="2" s="1"/>
  <c r="H104929" i="2"/>
  <c r="G104929" i="2"/>
  <c r="S104929" i="2" s="1"/>
  <c r="H104928" i="2"/>
  <c r="G104928" i="2"/>
  <c r="S104928" i="2" s="1"/>
  <c r="H104927" i="2"/>
  <c r="G104927" i="2"/>
  <c r="S104927" i="2" s="1"/>
  <c r="H104926" i="2"/>
  <c r="G104926" i="2"/>
  <c r="S104926" i="2" s="1"/>
  <c r="H104925" i="2"/>
  <c r="G104925" i="2"/>
  <c r="S104925" i="2" s="1"/>
  <c r="H104924" i="2"/>
  <c r="G104924" i="2"/>
  <c r="S104924" i="2" s="1"/>
  <c r="H104923" i="2"/>
  <c r="G104923" i="2"/>
  <c r="S104923" i="2" s="1"/>
  <c r="H104922" i="2"/>
  <c r="G104922" i="2"/>
  <c r="S104922" i="2" s="1"/>
  <c r="H104921" i="2"/>
  <c r="G104921" i="2"/>
  <c r="S104921" i="2" s="1"/>
  <c r="H104920" i="2"/>
  <c r="G104920" i="2"/>
  <c r="S104920" i="2" s="1"/>
  <c r="H104919" i="2"/>
  <c r="G104919" i="2"/>
  <c r="S104919" i="2" s="1"/>
  <c r="H104918" i="2"/>
  <c r="G104918" i="2"/>
  <c r="S104918" i="2" s="1"/>
  <c r="H104917" i="2"/>
  <c r="G104917" i="2"/>
  <c r="S104917" i="2" s="1"/>
  <c r="H104916" i="2"/>
  <c r="G104916" i="2"/>
  <c r="S104916" i="2" s="1"/>
  <c r="H104915" i="2"/>
  <c r="G104915" i="2"/>
  <c r="S104915" i="2" s="1"/>
  <c r="H104914" i="2"/>
  <c r="G104914" i="2"/>
  <c r="S104914" i="2" s="1"/>
  <c r="H104913" i="2"/>
  <c r="G104913" i="2"/>
  <c r="S104913" i="2" s="1"/>
  <c r="H104912" i="2"/>
  <c r="G104912" i="2"/>
  <c r="S104912" i="2" s="1"/>
  <c r="H104911" i="2"/>
  <c r="G104911" i="2"/>
  <c r="S104911" i="2" s="1"/>
  <c r="H104910" i="2"/>
  <c r="G104910" i="2"/>
  <c r="S104910" i="2" s="1"/>
  <c r="H104909" i="2"/>
  <c r="G104909" i="2"/>
  <c r="S104909" i="2" s="1"/>
  <c r="H104908" i="2"/>
  <c r="G104908" i="2"/>
  <c r="S104908" i="2" s="1"/>
  <c r="H104907" i="2"/>
  <c r="G104907" i="2"/>
  <c r="S104907" i="2" s="1"/>
  <c r="H104906" i="2"/>
  <c r="G104906" i="2"/>
  <c r="S104906" i="2" s="1"/>
  <c r="H104905" i="2"/>
  <c r="G104905" i="2"/>
  <c r="S104905" i="2" s="1"/>
  <c r="H104904" i="2"/>
  <c r="G104904" i="2"/>
  <c r="S104904" i="2" s="1"/>
  <c r="H104903" i="2"/>
  <c r="G104903" i="2"/>
  <c r="S104903" i="2" s="1"/>
  <c r="H104902" i="2"/>
  <c r="G104902" i="2"/>
  <c r="S104902" i="2" s="1"/>
  <c r="H104901" i="2"/>
  <c r="G104901" i="2"/>
  <c r="S104901" i="2" s="1"/>
  <c r="H104900" i="2"/>
  <c r="G104900" i="2"/>
  <c r="S104900" i="2" s="1"/>
  <c r="H104899" i="2"/>
  <c r="G104899" i="2"/>
  <c r="S104899" i="2" s="1"/>
  <c r="H104898" i="2"/>
  <c r="G104898" i="2"/>
  <c r="S104898" i="2" s="1"/>
  <c r="H104897" i="2"/>
  <c r="G104897" i="2"/>
  <c r="S104897" i="2" s="1"/>
  <c r="H104896" i="2"/>
  <c r="G104896" i="2"/>
  <c r="S104896" i="2" s="1"/>
  <c r="H104895" i="2"/>
  <c r="G104895" i="2"/>
  <c r="S104895" i="2" s="1"/>
  <c r="H104894" i="2"/>
  <c r="G104894" i="2"/>
  <c r="S104894" i="2" s="1"/>
  <c r="H104893" i="2"/>
  <c r="G104893" i="2"/>
  <c r="S104893" i="2" s="1"/>
  <c r="H104892" i="2"/>
  <c r="G104892" i="2"/>
  <c r="S104892" i="2" s="1"/>
  <c r="H104891" i="2"/>
  <c r="G104891" i="2"/>
  <c r="S104891" i="2" s="1"/>
  <c r="H104890" i="2"/>
  <c r="G104890" i="2"/>
  <c r="S104890" i="2" s="1"/>
  <c r="H104889" i="2"/>
  <c r="G104889" i="2"/>
  <c r="S104889" i="2" s="1"/>
  <c r="H104888" i="2"/>
  <c r="G104888" i="2"/>
  <c r="S104888" i="2" s="1"/>
  <c r="H104887" i="2"/>
  <c r="G104887" i="2"/>
  <c r="S104887" i="2" s="1"/>
  <c r="H104886" i="2"/>
  <c r="G104886" i="2"/>
  <c r="S104886" i="2" s="1"/>
  <c r="H104885" i="2"/>
  <c r="G104885" i="2"/>
  <c r="S104885" i="2" s="1"/>
  <c r="H104884" i="2"/>
  <c r="G104884" i="2"/>
  <c r="S104884" i="2" s="1"/>
  <c r="H104883" i="2"/>
  <c r="G104883" i="2"/>
  <c r="S104883" i="2" s="1"/>
  <c r="H104882" i="2"/>
  <c r="G104882" i="2"/>
  <c r="S104882" i="2" s="1"/>
  <c r="H104881" i="2"/>
  <c r="G104881" i="2"/>
  <c r="S104881" i="2" s="1"/>
  <c r="H104880" i="2"/>
  <c r="G104880" i="2"/>
  <c r="S104880" i="2" s="1"/>
  <c r="H104879" i="2"/>
  <c r="G104879" i="2"/>
  <c r="S104879" i="2" s="1"/>
  <c r="H104878" i="2"/>
  <c r="G104878" i="2"/>
  <c r="S104878" i="2" s="1"/>
  <c r="H104877" i="2"/>
  <c r="G104877" i="2"/>
  <c r="S104877" i="2" s="1"/>
  <c r="H104876" i="2"/>
  <c r="G104876" i="2"/>
  <c r="S104876" i="2" s="1"/>
  <c r="H104875" i="2"/>
  <c r="G104875" i="2"/>
  <c r="S104875" i="2" s="1"/>
  <c r="H104874" i="2"/>
  <c r="G104874" i="2"/>
  <c r="S104874" i="2" s="1"/>
  <c r="H104873" i="2"/>
  <c r="G104873" i="2"/>
  <c r="S104873" i="2" s="1"/>
  <c r="H104872" i="2"/>
  <c r="G104872" i="2"/>
  <c r="S104872" i="2" s="1"/>
  <c r="H104871" i="2"/>
  <c r="G104871" i="2"/>
  <c r="S104871" i="2" s="1"/>
  <c r="H104870" i="2"/>
  <c r="G104870" i="2"/>
  <c r="S104870" i="2" s="1"/>
  <c r="H104869" i="2"/>
  <c r="G104869" i="2"/>
  <c r="S104869" i="2" s="1"/>
  <c r="H104868" i="2"/>
  <c r="G104868" i="2"/>
  <c r="S104868" i="2" s="1"/>
  <c r="H104867" i="2"/>
  <c r="G104867" i="2"/>
  <c r="S104867" i="2" s="1"/>
  <c r="H104866" i="2"/>
  <c r="G104866" i="2"/>
  <c r="S104866" i="2" s="1"/>
  <c r="H104865" i="2"/>
  <c r="G104865" i="2"/>
  <c r="S104865" i="2" s="1"/>
  <c r="H104864" i="2"/>
  <c r="G104864" i="2"/>
  <c r="S104864" i="2" s="1"/>
  <c r="H104863" i="2"/>
  <c r="G104863" i="2"/>
  <c r="S104863" i="2" s="1"/>
  <c r="H104862" i="2"/>
  <c r="G104862" i="2"/>
  <c r="S104862" i="2" s="1"/>
  <c r="H104861" i="2"/>
  <c r="G104861" i="2"/>
  <c r="S104861" i="2" s="1"/>
  <c r="H104860" i="2"/>
  <c r="G104860" i="2"/>
  <c r="S104860" i="2" s="1"/>
  <c r="H104859" i="2"/>
  <c r="G104859" i="2"/>
  <c r="S104859" i="2" s="1"/>
  <c r="H104858" i="2"/>
  <c r="G104858" i="2"/>
  <c r="S104858" i="2" s="1"/>
  <c r="H104857" i="2"/>
  <c r="G104857" i="2"/>
  <c r="S104857" i="2" s="1"/>
  <c r="H104856" i="2"/>
  <c r="G104856" i="2"/>
  <c r="S104856" i="2" s="1"/>
  <c r="H104855" i="2"/>
  <c r="G104855" i="2"/>
  <c r="S104855" i="2" s="1"/>
  <c r="H104854" i="2"/>
  <c r="G104854" i="2"/>
  <c r="S104854" i="2" s="1"/>
  <c r="H104853" i="2"/>
  <c r="G104853" i="2"/>
  <c r="S104853" i="2" s="1"/>
  <c r="H104852" i="2"/>
  <c r="G104852" i="2"/>
  <c r="S104852" i="2" s="1"/>
  <c r="H104851" i="2"/>
  <c r="G104851" i="2"/>
  <c r="S104851" i="2" s="1"/>
  <c r="H104850" i="2"/>
  <c r="G104850" i="2"/>
  <c r="S104850" i="2" s="1"/>
  <c r="H104849" i="2"/>
  <c r="G104849" i="2"/>
  <c r="S104849" i="2" s="1"/>
  <c r="H104848" i="2"/>
  <c r="G104848" i="2"/>
  <c r="S104848" i="2" s="1"/>
  <c r="H104847" i="2"/>
  <c r="G104847" i="2"/>
  <c r="S104847" i="2" s="1"/>
  <c r="H104846" i="2"/>
  <c r="G104846" i="2"/>
  <c r="S104846" i="2" s="1"/>
  <c r="H104845" i="2"/>
  <c r="G104845" i="2"/>
  <c r="S104845" i="2" s="1"/>
  <c r="H104844" i="2"/>
  <c r="G104844" i="2"/>
  <c r="S104844" i="2" s="1"/>
  <c r="H104843" i="2"/>
  <c r="G104843" i="2"/>
  <c r="S104843" i="2" s="1"/>
  <c r="H104842" i="2"/>
  <c r="G104842" i="2"/>
  <c r="S104842" i="2" s="1"/>
  <c r="H104841" i="2"/>
  <c r="G104841" i="2"/>
  <c r="S104841" i="2" s="1"/>
  <c r="H104840" i="2"/>
  <c r="G104840" i="2"/>
  <c r="S104840" i="2" s="1"/>
  <c r="H104839" i="2"/>
  <c r="G104839" i="2"/>
  <c r="S104839" i="2" s="1"/>
  <c r="H104838" i="2"/>
  <c r="G104838" i="2"/>
  <c r="S104838" i="2" s="1"/>
  <c r="H104837" i="2"/>
  <c r="G104837" i="2"/>
  <c r="S104837" i="2" s="1"/>
  <c r="H104836" i="2"/>
  <c r="G104836" i="2"/>
  <c r="S104836" i="2" s="1"/>
  <c r="H104835" i="2"/>
  <c r="G104835" i="2"/>
  <c r="S104835" i="2" s="1"/>
  <c r="H104834" i="2"/>
  <c r="G104834" i="2"/>
  <c r="S104834" i="2" s="1"/>
  <c r="H104833" i="2"/>
  <c r="G104833" i="2"/>
  <c r="S104833" i="2" s="1"/>
  <c r="H104832" i="2"/>
  <c r="G104832" i="2"/>
  <c r="S104832" i="2" s="1"/>
  <c r="H104831" i="2"/>
  <c r="G104831" i="2"/>
  <c r="S104831" i="2" s="1"/>
  <c r="H104830" i="2"/>
  <c r="G104830" i="2"/>
  <c r="S104830" i="2" s="1"/>
  <c r="H104829" i="2"/>
  <c r="G104829" i="2"/>
  <c r="S104829" i="2" s="1"/>
  <c r="H104828" i="2"/>
  <c r="G104828" i="2"/>
  <c r="S104828" i="2" s="1"/>
  <c r="H104827" i="2"/>
  <c r="G104827" i="2"/>
  <c r="S104827" i="2" s="1"/>
  <c r="H104826" i="2"/>
  <c r="G104826" i="2"/>
  <c r="S104826" i="2" s="1"/>
  <c r="H104825" i="2"/>
  <c r="G104825" i="2"/>
  <c r="S104825" i="2" s="1"/>
  <c r="H104824" i="2"/>
  <c r="G104824" i="2"/>
  <c r="S104824" i="2" s="1"/>
  <c r="H104823" i="2"/>
  <c r="G104823" i="2"/>
  <c r="S104823" i="2" s="1"/>
  <c r="H104822" i="2"/>
  <c r="G104822" i="2"/>
  <c r="S104822" i="2" s="1"/>
  <c r="H104821" i="2"/>
  <c r="G104821" i="2"/>
  <c r="S104821" i="2" s="1"/>
  <c r="H104820" i="2"/>
  <c r="G104820" i="2"/>
  <c r="S104820" i="2" s="1"/>
  <c r="H104819" i="2"/>
  <c r="G104819" i="2"/>
  <c r="S104819" i="2" s="1"/>
  <c r="H104818" i="2"/>
  <c r="G104818" i="2"/>
  <c r="S104818" i="2" s="1"/>
  <c r="H104817" i="2"/>
  <c r="G104817" i="2"/>
  <c r="S104817" i="2" s="1"/>
  <c r="H104816" i="2"/>
  <c r="G104816" i="2"/>
  <c r="S104816" i="2" s="1"/>
  <c r="H104815" i="2"/>
  <c r="G104815" i="2"/>
  <c r="S104815" i="2" s="1"/>
  <c r="H104814" i="2"/>
  <c r="G104814" i="2"/>
  <c r="S104814" i="2" s="1"/>
  <c r="H104813" i="2"/>
  <c r="G104813" i="2"/>
  <c r="S104813" i="2" s="1"/>
  <c r="H104812" i="2"/>
  <c r="G104812" i="2"/>
  <c r="S104812" i="2" s="1"/>
  <c r="H104811" i="2"/>
  <c r="G104811" i="2"/>
  <c r="S104811" i="2" s="1"/>
  <c r="H104810" i="2"/>
  <c r="G104810" i="2"/>
  <c r="S104810" i="2" s="1"/>
  <c r="H104809" i="2"/>
  <c r="G104809" i="2"/>
  <c r="S104809" i="2" s="1"/>
  <c r="H104808" i="2"/>
  <c r="G104808" i="2"/>
  <c r="S104808" i="2" s="1"/>
  <c r="H104807" i="2"/>
  <c r="G104807" i="2"/>
  <c r="S104807" i="2" s="1"/>
  <c r="H104806" i="2"/>
  <c r="G104806" i="2"/>
  <c r="S104806" i="2" s="1"/>
  <c r="H104805" i="2"/>
  <c r="G104805" i="2"/>
  <c r="S104805" i="2" s="1"/>
  <c r="H104804" i="2"/>
  <c r="G104804" i="2"/>
  <c r="S104804" i="2" s="1"/>
  <c r="H104803" i="2"/>
  <c r="G104803" i="2"/>
  <c r="S104803" i="2" s="1"/>
  <c r="H104802" i="2"/>
  <c r="G104802" i="2"/>
  <c r="S104802" i="2" s="1"/>
  <c r="H104801" i="2"/>
  <c r="G104801" i="2"/>
  <c r="S104801" i="2" s="1"/>
  <c r="H104800" i="2"/>
  <c r="G104800" i="2"/>
  <c r="S104800" i="2" s="1"/>
  <c r="H104799" i="2"/>
  <c r="G104799" i="2"/>
  <c r="S104799" i="2" s="1"/>
  <c r="H104798" i="2"/>
  <c r="G104798" i="2"/>
  <c r="S104798" i="2" s="1"/>
  <c r="H104797" i="2"/>
  <c r="G104797" i="2"/>
  <c r="S104797" i="2" s="1"/>
  <c r="H104796" i="2"/>
  <c r="G104796" i="2"/>
  <c r="S104796" i="2" s="1"/>
  <c r="H104795" i="2"/>
  <c r="G104795" i="2"/>
  <c r="S104795" i="2" s="1"/>
  <c r="H104794" i="2"/>
  <c r="G104794" i="2"/>
  <c r="S104794" i="2" s="1"/>
  <c r="H104793" i="2"/>
  <c r="G104793" i="2"/>
  <c r="S104793" i="2" s="1"/>
  <c r="H104792" i="2"/>
  <c r="G104792" i="2"/>
  <c r="S104792" i="2" s="1"/>
  <c r="H104791" i="2"/>
  <c r="G104791" i="2"/>
  <c r="S104791" i="2" s="1"/>
  <c r="H104790" i="2"/>
  <c r="G104790" i="2"/>
  <c r="S104790" i="2" s="1"/>
  <c r="H104789" i="2"/>
  <c r="G104789" i="2"/>
  <c r="S104789" i="2" s="1"/>
  <c r="H104788" i="2"/>
  <c r="G104788" i="2"/>
  <c r="S104788" i="2" s="1"/>
  <c r="H104787" i="2"/>
  <c r="G104787" i="2"/>
  <c r="S104787" i="2" s="1"/>
  <c r="H104786" i="2"/>
  <c r="G104786" i="2"/>
  <c r="S104786" i="2" s="1"/>
  <c r="H104785" i="2"/>
  <c r="G104785" i="2"/>
  <c r="S104785" i="2" s="1"/>
  <c r="H104784" i="2"/>
  <c r="G104784" i="2"/>
  <c r="S104784" i="2" s="1"/>
  <c r="H104783" i="2"/>
  <c r="G104783" i="2"/>
  <c r="S104783" i="2" s="1"/>
  <c r="H104782" i="2"/>
  <c r="G104782" i="2"/>
  <c r="S104782" i="2" s="1"/>
  <c r="H104781" i="2"/>
  <c r="G104781" i="2"/>
  <c r="S104781" i="2" s="1"/>
  <c r="H104780" i="2"/>
  <c r="G104780" i="2"/>
  <c r="S104780" i="2" s="1"/>
  <c r="H104779" i="2"/>
  <c r="G104779" i="2"/>
  <c r="S104779" i="2" s="1"/>
  <c r="H104778" i="2"/>
  <c r="G104778" i="2"/>
  <c r="S104778" i="2" s="1"/>
  <c r="H104777" i="2"/>
  <c r="G104777" i="2"/>
  <c r="S104777" i="2" s="1"/>
  <c r="H104776" i="2"/>
  <c r="G104776" i="2"/>
  <c r="S104776" i="2" s="1"/>
  <c r="H104775" i="2"/>
  <c r="G104775" i="2"/>
  <c r="S104775" i="2" s="1"/>
  <c r="H104774" i="2"/>
  <c r="G104774" i="2"/>
  <c r="S104774" i="2" s="1"/>
  <c r="H104773" i="2"/>
  <c r="G104773" i="2"/>
  <c r="S104773" i="2" s="1"/>
  <c r="H104772" i="2"/>
  <c r="G104772" i="2"/>
  <c r="S104772" i="2" s="1"/>
  <c r="H104771" i="2"/>
  <c r="G104771" i="2"/>
  <c r="S104771" i="2" s="1"/>
  <c r="H104770" i="2"/>
  <c r="G104770" i="2"/>
  <c r="S104770" i="2" s="1"/>
  <c r="H104769" i="2"/>
  <c r="G104769" i="2"/>
  <c r="S104769" i="2" s="1"/>
  <c r="H104768" i="2"/>
  <c r="G104768" i="2"/>
  <c r="S104768" i="2" s="1"/>
  <c r="H104767" i="2"/>
  <c r="G104767" i="2"/>
  <c r="S104767" i="2" s="1"/>
  <c r="H104766" i="2"/>
  <c r="G104766" i="2"/>
  <c r="S104766" i="2" s="1"/>
  <c r="H104765" i="2"/>
  <c r="G104765" i="2"/>
  <c r="S104765" i="2" s="1"/>
  <c r="H104764" i="2"/>
  <c r="G104764" i="2"/>
  <c r="S104764" i="2" s="1"/>
  <c r="H104763" i="2"/>
  <c r="G104763" i="2"/>
  <c r="S104763" i="2" s="1"/>
  <c r="H104762" i="2"/>
  <c r="G104762" i="2"/>
  <c r="S104762" i="2" s="1"/>
  <c r="H104761" i="2"/>
  <c r="G104761" i="2"/>
  <c r="S104761" i="2" s="1"/>
  <c r="H104760" i="2"/>
  <c r="G104760" i="2"/>
  <c r="S104760" i="2" s="1"/>
  <c r="H104759" i="2"/>
  <c r="G104759" i="2"/>
  <c r="S104759" i="2" s="1"/>
  <c r="H104758" i="2"/>
  <c r="G104758" i="2"/>
  <c r="S104758" i="2" s="1"/>
  <c r="H104757" i="2"/>
  <c r="G104757" i="2"/>
  <c r="S104757" i="2" s="1"/>
  <c r="H104756" i="2"/>
  <c r="G104756" i="2"/>
  <c r="S104756" i="2" s="1"/>
  <c r="H104755" i="2"/>
  <c r="G104755" i="2"/>
  <c r="S104755" i="2" s="1"/>
  <c r="H104754" i="2"/>
  <c r="G104754" i="2"/>
  <c r="S104754" i="2" s="1"/>
  <c r="H104753" i="2"/>
  <c r="G104753" i="2"/>
  <c r="S104753" i="2" s="1"/>
  <c r="H104752" i="2"/>
  <c r="G104752" i="2"/>
  <c r="S104752" i="2" s="1"/>
  <c r="H104751" i="2"/>
  <c r="G104751" i="2"/>
  <c r="S104751" i="2" s="1"/>
  <c r="H104750" i="2"/>
  <c r="G104750" i="2"/>
  <c r="S104750" i="2" s="1"/>
  <c r="H104749" i="2"/>
  <c r="G104749" i="2"/>
  <c r="S104749" i="2" s="1"/>
  <c r="H104748" i="2"/>
  <c r="G104748" i="2"/>
  <c r="S104748" i="2" s="1"/>
  <c r="H104747" i="2"/>
  <c r="G104747" i="2"/>
  <c r="S104747" i="2" s="1"/>
  <c r="H104746" i="2"/>
  <c r="G104746" i="2"/>
  <c r="S104746" i="2" s="1"/>
  <c r="H104745" i="2"/>
  <c r="G104745" i="2"/>
  <c r="S104745" i="2" s="1"/>
  <c r="H104744" i="2"/>
  <c r="G104744" i="2"/>
  <c r="S104744" i="2" s="1"/>
  <c r="H104743" i="2"/>
  <c r="G104743" i="2"/>
  <c r="S104743" i="2" s="1"/>
  <c r="H104742" i="2"/>
  <c r="G104742" i="2"/>
  <c r="S104742" i="2" s="1"/>
  <c r="H104741" i="2"/>
  <c r="G104741" i="2"/>
  <c r="S104741" i="2" s="1"/>
  <c r="H104740" i="2"/>
  <c r="G104740" i="2"/>
  <c r="S104740" i="2" s="1"/>
  <c r="H104739" i="2"/>
  <c r="G104739" i="2"/>
  <c r="S104739" i="2" s="1"/>
  <c r="H104738" i="2"/>
  <c r="G104738" i="2"/>
  <c r="S104738" i="2" s="1"/>
  <c r="H104737" i="2"/>
  <c r="G104737" i="2"/>
  <c r="S104737" i="2" s="1"/>
  <c r="H104736" i="2"/>
  <c r="G104736" i="2"/>
  <c r="S104736" i="2" s="1"/>
  <c r="H104735" i="2"/>
  <c r="G104735" i="2"/>
  <c r="S104735" i="2" s="1"/>
  <c r="H104734" i="2"/>
  <c r="G104734" i="2"/>
  <c r="S104734" i="2" s="1"/>
  <c r="H104733" i="2"/>
  <c r="G104733" i="2"/>
  <c r="S104733" i="2" s="1"/>
  <c r="H104732" i="2"/>
  <c r="G104732" i="2"/>
  <c r="S104732" i="2" s="1"/>
  <c r="H104731" i="2"/>
  <c r="G104731" i="2"/>
  <c r="S104731" i="2" s="1"/>
  <c r="H104730" i="2"/>
  <c r="G104730" i="2"/>
  <c r="S104730" i="2" s="1"/>
  <c r="H104729" i="2"/>
  <c r="G104729" i="2"/>
  <c r="S104729" i="2" s="1"/>
  <c r="H104728" i="2"/>
  <c r="G104728" i="2"/>
  <c r="S104728" i="2" s="1"/>
  <c r="H104727" i="2"/>
  <c r="G104727" i="2"/>
  <c r="S104727" i="2" s="1"/>
  <c r="H104726" i="2"/>
  <c r="G104726" i="2"/>
  <c r="S104726" i="2" s="1"/>
  <c r="H104725" i="2"/>
  <c r="G104725" i="2"/>
  <c r="S104725" i="2" s="1"/>
  <c r="H104724" i="2"/>
  <c r="G104724" i="2"/>
  <c r="S104724" i="2" s="1"/>
  <c r="H104723" i="2"/>
  <c r="G104723" i="2"/>
  <c r="S104723" i="2" s="1"/>
  <c r="H104722" i="2"/>
  <c r="G104722" i="2"/>
  <c r="S104722" i="2" s="1"/>
  <c r="H104721" i="2"/>
  <c r="G104721" i="2"/>
  <c r="S104721" i="2" s="1"/>
  <c r="H104720" i="2"/>
  <c r="G104720" i="2"/>
  <c r="S104720" i="2" s="1"/>
  <c r="H104719" i="2"/>
  <c r="G104719" i="2"/>
  <c r="S104719" i="2" s="1"/>
  <c r="H104718" i="2"/>
  <c r="G104718" i="2"/>
  <c r="S104718" i="2" s="1"/>
  <c r="H104717" i="2"/>
  <c r="G104717" i="2"/>
  <c r="S104717" i="2" s="1"/>
  <c r="H104716" i="2"/>
  <c r="G104716" i="2"/>
  <c r="S104716" i="2" s="1"/>
  <c r="H104715" i="2"/>
  <c r="G104715" i="2"/>
  <c r="S104715" i="2" s="1"/>
  <c r="H104714" i="2"/>
  <c r="G104714" i="2"/>
  <c r="S104714" i="2" s="1"/>
  <c r="H104713" i="2"/>
  <c r="G104713" i="2"/>
  <c r="S104713" i="2" s="1"/>
  <c r="H104712" i="2"/>
  <c r="G104712" i="2"/>
  <c r="S104712" i="2" s="1"/>
  <c r="H104711" i="2"/>
  <c r="G104711" i="2"/>
  <c r="S104711" i="2" s="1"/>
  <c r="H104710" i="2"/>
  <c r="G104710" i="2"/>
  <c r="S104710" i="2" s="1"/>
  <c r="H104709" i="2"/>
  <c r="G104709" i="2"/>
  <c r="S104709" i="2" s="1"/>
  <c r="H104708" i="2"/>
  <c r="G104708" i="2"/>
  <c r="S104708" i="2" s="1"/>
  <c r="H104707" i="2"/>
  <c r="G104707" i="2"/>
  <c r="S104707" i="2" s="1"/>
  <c r="H104706" i="2"/>
  <c r="G104706" i="2"/>
  <c r="S104706" i="2" s="1"/>
  <c r="H104705" i="2"/>
  <c r="G104705" i="2"/>
  <c r="S104705" i="2" s="1"/>
  <c r="H104704" i="2"/>
  <c r="G104704" i="2"/>
  <c r="S104704" i="2" s="1"/>
  <c r="H104703" i="2"/>
  <c r="G104703" i="2"/>
  <c r="S104703" i="2" s="1"/>
  <c r="H104702" i="2"/>
  <c r="G104702" i="2"/>
  <c r="S104702" i="2" s="1"/>
  <c r="H104701" i="2"/>
  <c r="G104701" i="2"/>
  <c r="S104701" i="2" s="1"/>
  <c r="H104700" i="2"/>
  <c r="G104700" i="2"/>
  <c r="S104700" i="2" s="1"/>
  <c r="H104699" i="2"/>
  <c r="G104699" i="2"/>
  <c r="S104699" i="2" s="1"/>
  <c r="H104698" i="2"/>
  <c r="G104698" i="2"/>
  <c r="S104698" i="2" s="1"/>
  <c r="H104697" i="2"/>
  <c r="G104697" i="2"/>
  <c r="S104697" i="2" s="1"/>
  <c r="H104696" i="2"/>
  <c r="G104696" i="2"/>
  <c r="S104696" i="2" s="1"/>
  <c r="H104695" i="2"/>
  <c r="G104695" i="2"/>
  <c r="S104695" i="2" s="1"/>
  <c r="H104694" i="2"/>
  <c r="G104694" i="2"/>
  <c r="S104694" i="2" s="1"/>
  <c r="H104693" i="2"/>
  <c r="G104693" i="2"/>
  <c r="S104693" i="2" s="1"/>
  <c r="H104692" i="2"/>
  <c r="G104692" i="2"/>
  <c r="S104692" i="2" s="1"/>
  <c r="H104691" i="2"/>
  <c r="G104691" i="2"/>
  <c r="S104691" i="2" s="1"/>
  <c r="H104690" i="2"/>
  <c r="G104690" i="2"/>
  <c r="S104690" i="2" s="1"/>
  <c r="H104689" i="2"/>
  <c r="G104689" i="2"/>
  <c r="S104689" i="2" s="1"/>
  <c r="H104688" i="2"/>
  <c r="G104688" i="2"/>
  <c r="S104688" i="2" s="1"/>
  <c r="H104687" i="2"/>
  <c r="G104687" i="2"/>
  <c r="S104687" i="2" s="1"/>
  <c r="H104686" i="2"/>
  <c r="G104686" i="2"/>
  <c r="S104686" i="2" s="1"/>
  <c r="H104685" i="2"/>
  <c r="G104685" i="2"/>
  <c r="S104685" i="2" s="1"/>
  <c r="H104684" i="2"/>
  <c r="G104684" i="2"/>
  <c r="S104684" i="2" s="1"/>
  <c r="H104683" i="2"/>
  <c r="G104683" i="2"/>
  <c r="S104683" i="2" s="1"/>
  <c r="H104682" i="2"/>
  <c r="G104682" i="2"/>
  <c r="S104682" i="2" s="1"/>
  <c r="H104681" i="2"/>
  <c r="G104681" i="2"/>
  <c r="S104681" i="2" s="1"/>
  <c r="H104680" i="2"/>
  <c r="G104680" i="2"/>
  <c r="S104680" i="2" s="1"/>
  <c r="H104679" i="2"/>
  <c r="G104679" i="2"/>
  <c r="S104679" i="2" s="1"/>
  <c r="H104678" i="2"/>
  <c r="G104678" i="2"/>
  <c r="S104678" i="2" s="1"/>
  <c r="H104677" i="2"/>
  <c r="G104677" i="2"/>
  <c r="S104677" i="2" s="1"/>
  <c r="H104676" i="2"/>
  <c r="G104676" i="2"/>
  <c r="S104676" i="2" s="1"/>
  <c r="H104675" i="2"/>
  <c r="G104675" i="2"/>
  <c r="S104675" i="2" s="1"/>
  <c r="H104674" i="2"/>
  <c r="G104674" i="2"/>
  <c r="S104674" i="2" s="1"/>
  <c r="H104673" i="2"/>
  <c r="G104673" i="2"/>
  <c r="S104673" i="2" s="1"/>
  <c r="H104672" i="2"/>
  <c r="G104672" i="2"/>
  <c r="S104672" i="2" s="1"/>
  <c r="H104671" i="2"/>
  <c r="G104671" i="2"/>
  <c r="S104671" i="2" s="1"/>
  <c r="H104670" i="2"/>
  <c r="G104670" i="2"/>
  <c r="S104670" i="2" s="1"/>
  <c r="H104669" i="2"/>
  <c r="G104669" i="2"/>
  <c r="S104669" i="2" s="1"/>
  <c r="H104668" i="2"/>
  <c r="G104668" i="2"/>
  <c r="S104668" i="2" s="1"/>
  <c r="H104667" i="2"/>
  <c r="G104667" i="2"/>
  <c r="S104667" i="2" s="1"/>
  <c r="H104666" i="2"/>
  <c r="G104666" i="2"/>
  <c r="S104666" i="2" s="1"/>
  <c r="H104665" i="2"/>
  <c r="G104665" i="2"/>
  <c r="S104665" i="2" s="1"/>
  <c r="H104664" i="2"/>
  <c r="G104664" i="2"/>
  <c r="S104664" i="2" s="1"/>
  <c r="H104663" i="2"/>
  <c r="G104663" i="2"/>
  <c r="S104663" i="2" s="1"/>
  <c r="H104662" i="2"/>
  <c r="G104662" i="2"/>
  <c r="S104662" i="2" s="1"/>
  <c r="H104661" i="2"/>
  <c r="G104661" i="2"/>
  <c r="S104661" i="2" s="1"/>
  <c r="H104660" i="2"/>
  <c r="G104660" i="2"/>
  <c r="S104660" i="2" s="1"/>
  <c r="H104659" i="2"/>
  <c r="G104659" i="2"/>
  <c r="S104659" i="2" s="1"/>
  <c r="H104658" i="2"/>
  <c r="G104658" i="2"/>
  <c r="S104658" i="2" s="1"/>
  <c r="H104657" i="2"/>
  <c r="G104657" i="2"/>
  <c r="S104657" i="2" s="1"/>
  <c r="H104656" i="2"/>
  <c r="G104656" i="2"/>
  <c r="S104656" i="2" s="1"/>
  <c r="H104655" i="2"/>
  <c r="G104655" i="2"/>
  <c r="S104655" i="2" s="1"/>
  <c r="H104654" i="2"/>
  <c r="G104654" i="2"/>
  <c r="S104654" i="2" s="1"/>
  <c r="H104653" i="2"/>
  <c r="G104653" i="2"/>
  <c r="S104653" i="2" s="1"/>
  <c r="H104652" i="2"/>
  <c r="G104652" i="2"/>
  <c r="S104652" i="2" s="1"/>
  <c r="H104651" i="2"/>
  <c r="G104651" i="2"/>
  <c r="S104651" i="2" s="1"/>
  <c r="H104650" i="2"/>
  <c r="G104650" i="2"/>
  <c r="S104650" i="2" s="1"/>
  <c r="H104649" i="2"/>
  <c r="G104649" i="2"/>
  <c r="S104649" i="2" s="1"/>
  <c r="H104648" i="2"/>
  <c r="G104648" i="2"/>
  <c r="S104648" i="2" s="1"/>
  <c r="H104647" i="2"/>
  <c r="G104647" i="2"/>
  <c r="S104647" i="2" s="1"/>
  <c r="H104646" i="2"/>
  <c r="G104646" i="2"/>
  <c r="S104646" i="2" s="1"/>
  <c r="H104645" i="2"/>
  <c r="G104645" i="2"/>
  <c r="S104645" i="2" s="1"/>
  <c r="H104644" i="2"/>
  <c r="G104644" i="2"/>
  <c r="S104644" i="2" s="1"/>
  <c r="H104643" i="2"/>
  <c r="G104643" i="2"/>
  <c r="S104643" i="2" s="1"/>
  <c r="H104642" i="2"/>
  <c r="G104642" i="2"/>
  <c r="S104642" i="2" s="1"/>
  <c r="H104641" i="2"/>
  <c r="G104641" i="2"/>
  <c r="S104641" i="2" s="1"/>
  <c r="H104640" i="2"/>
  <c r="G104640" i="2"/>
  <c r="S104640" i="2" s="1"/>
  <c r="H104639" i="2"/>
  <c r="G104639" i="2"/>
  <c r="S104639" i="2" s="1"/>
  <c r="H104638" i="2"/>
  <c r="G104638" i="2"/>
  <c r="S104638" i="2" s="1"/>
  <c r="H104637" i="2"/>
  <c r="G104637" i="2"/>
  <c r="S104637" i="2" s="1"/>
  <c r="H104636" i="2"/>
  <c r="G104636" i="2"/>
  <c r="S104636" i="2" s="1"/>
  <c r="H104635" i="2"/>
  <c r="G104635" i="2"/>
  <c r="S104635" i="2" s="1"/>
  <c r="H104634" i="2"/>
  <c r="G104634" i="2"/>
  <c r="S104634" i="2" s="1"/>
  <c r="H104633" i="2"/>
  <c r="G104633" i="2"/>
  <c r="S104633" i="2" s="1"/>
  <c r="H104632" i="2"/>
  <c r="G104632" i="2"/>
  <c r="S104632" i="2" s="1"/>
  <c r="H104631" i="2"/>
  <c r="G104631" i="2"/>
  <c r="S104631" i="2" s="1"/>
  <c r="H104630" i="2"/>
  <c r="G104630" i="2"/>
  <c r="S104630" i="2" s="1"/>
  <c r="H104629" i="2"/>
  <c r="G104629" i="2"/>
  <c r="S104629" i="2" s="1"/>
  <c r="H104628" i="2"/>
  <c r="G104628" i="2"/>
  <c r="S104628" i="2" s="1"/>
  <c r="H104627" i="2"/>
  <c r="G104627" i="2"/>
  <c r="S104627" i="2" s="1"/>
  <c r="H104626" i="2"/>
  <c r="G104626" i="2"/>
  <c r="S104626" i="2" s="1"/>
  <c r="H104625" i="2"/>
  <c r="G104625" i="2"/>
  <c r="S104625" i="2" s="1"/>
  <c r="H104624" i="2"/>
  <c r="G104624" i="2"/>
  <c r="S104624" i="2" s="1"/>
  <c r="H104623" i="2"/>
  <c r="G104623" i="2"/>
  <c r="S104623" i="2" s="1"/>
  <c r="H104622" i="2"/>
  <c r="G104622" i="2"/>
  <c r="S104622" i="2" s="1"/>
  <c r="H104621" i="2"/>
  <c r="G104621" i="2"/>
  <c r="S104621" i="2" s="1"/>
  <c r="H104620" i="2"/>
  <c r="G104620" i="2"/>
  <c r="S104620" i="2" s="1"/>
  <c r="H104619" i="2"/>
  <c r="G104619" i="2"/>
  <c r="S104619" i="2" s="1"/>
  <c r="H104618" i="2"/>
  <c r="G104618" i="2"/>
  <c r="S104618" i="2" s="1"/>
  <c r="H104617" i="2"/>
  <c r="G104617" i="2"/>
  <c r="S104617" i="2" s="1"/>
  <c r="H104616" i="2"/>
  <c r="G104616" i="2"/>
  <c r="S104616" i="2" s="1"/>
  <c r="H104615" i="2"/>
  <c r="G104615" i="2"/>
  <c r="S104615" i="2" s="1"/>
  <c r="H104614" i="2"/>
  <c r="G104614" i="2"/>
  <c r="S104614" i="2" s="1"/>
  <c r="H104613" i="2"/>
  <c r="G104613" i="2"/>
  <c r="S104613" i="2" s="1"/>
  <c r="H104612" i="2"/>
  <c r="G104612" i="2"/>
  <c r="S104612" i="2" s="1"/>
  <c r="H104611" i="2"/>
  <c r="G104611" i="2"/>
  <c r="S104611" i="2" s="1"/>
  <c r="H104610" i="2"/>
  <c r="G104610" i="2"/>
  <c r="S104610" i="2" s="1"/>
  <c r="H104609" i="2"/>
  <c r="G104609" i="2"/>
  <c r="S104609" i="2" s="1"/>
  <c r="H104608" i="2"/>
  <c r="G104608" i="2"/>
  <c r="S104608" i="2" s="1"/>
  <c r="H104607" i="2"/>
  <c r="G104607" i="2"/>
  <c r="S104607" i="2" s="1"/>
  <c r="H104606" i="2"/>
  <c r="G104606" i="2"/>
  <c r="S104606" i="2" s="1"/>
  <c r="H104605" i="2"/>
  <c r="G104605" i="2"/>
  <c r="S104605" i="2" s="1"/>
  <c r="H104604" i="2"/>
  <c r="G104604" i="2"/>
  <c r="S104604" i="2" s="1"/>
  <c r="H104603" i="2"/>
  <c r="G104603" i="2"/>
  <c r="S104603" i="2" s="1"/>
  <c r="H104602" i="2"/>
  <c r="G104602" i="2"/>
  <c r="S104602" i="2" s="1"/>
  <c r="H104601" i="2"/>
  <c r="G104601" i="2"/>
  <c r="S104601" i="2" s="1"/>
  <c r="H104600" i="2"/>
  <c r="G104600" i="2"/>
  <c r="S104600" i="2" s="1"/>
  <c r="H104599" i="2"/>
  <c r="G104599" i="2"/>
  <c r="S104599" i="2" s="1"/>
  <c r="H104598" i="2"/>
  <c r="G104598" i="2"/>
  <c r="S104598" i="2" s="1"/>
  <c r="H104597" i="2"/>
  <c r="G104597" i="2"/>
  <c r="S104597" i="2" s="1"/>
  <c r="H104596" i="2"/>
  <c r="G104596" i="2"/>
  <c r="S104596" i="2" s="1"/>
  <c r="H104595" i="2"/>
  <c r="G104595" i="2"/>
  <c r="S104595" i="2" s="1"/>
  <c r="H104594" i="2"/>
  <c r="G104594" i="2"/>
  <c r="S104594" i="2" s="1"/>
  <c r="H104593" i="2"/>
  <c r="G104593" i="2"/>
  <c r="S104593" i="2" s="1"/>
  <c r="H104592" i="2"/>
  <c r="G104592" i="2"/>
  <c r="S104592" i="2" s="1"/>
  <c r="H104591" i="2"/>
  <c r="G104591" i="2"/>
  <c r="S104591" i="2" s="1"/>
  <c r="H104590" i="2"/>
  <c r="G104590" i="2"/>
  <c r="S104590" i="2" s="1"/>
  <c r="H104589" i="2"/>
  <c r="G104589" i="2"/>
  <c r="S104589" i="2" s="1"/>
  <c r="H104588" i="2"/>
  <c r="G104588" i="2"/>
  <c r="S104588" i="2" s="1"/>
  <c r="H104587" i="2"/>
  <c r="G104587" i="2"/>
  <c r="S104587" i="2" s="1"/>
  <c r="H104586" i="2"/>
  <c r="G104586" i="2"/>
  <c r="S104586" i="2" s="1"/>
  <c r="H104585" i="2"/>
  <c r="G104585" i="2"/>
  <c r="S104585" i="2" s="1"/>
  <c r="H104584" i="2"/>
  <c r="G104584" i="2"/>
  <c r="S104584" i="2" s="1"/>
  <c r="H104583" i="2"/>
  <c r="G104583" i="2"/>
  <c r="S104583" i="2" s="1"/>
  <c r="H104582" i="2"/>
  <c r="G104582" i="2"/>
  <c r="S104582" i="2" s="1"/>
  <c r="H104581" i="2"/>
  <c r="G104581" i="2"/>
  <c r="S104581" i="2" s="1"/>
  <c r="H104580" i="2"/>
  <c r="G104580" i="2"/>
  <c r="S104580" i="2" s="1"/>
  <c r="H104579" i="2"/>
  <c r="G104579" i="2"/>
  <c r="S104579" i="2" s="1"/>
  <c r="H104578" i="2"/>
  <c r="G104578" i="2"/>
  <c r="S104578" i="2" s="1"/>
  <c r="H104577" i="2"/>
  <c r="G104577" i="2"/>
  <c r="S104577" i="2" s="1"/>
  <c r="H104576" i="2"/>
  <c r="G104576" i="2"/>
  <c r="S104576" i="2" s="1"/>
  <c r="H104575" i="2"/>
  <c r="G104575" i="2"/>
  <c r="S104575" i="2" s="1"/>
  <c r="H104574" i="2"/>
  <c r="G104574" i="2"/>
  <c r="S104574" i="2" s="1"/>
  <c r="H104573" i="2"/>
  <c r="G104573" i="2"/>
  <c r="S104573" i="2" s="1"/>
  <c r="H104572" i="2"/>
  <c r="G104572" i="2"/>
  <c r="S104572" i="2" s="1"/>
  <c r="H104571" i="2"/>
  <c r="G104571" i="2"/>
  <c r="S104571" i="2" s="1"/>
  <c r="H104570" i="2"/>
  <c r="G104570" i="2"/>
  <c r="S104570" i="2" s="1"/>
  <c r="H104569" i="2"/>
  <c r="G104569" i="2"/>
  <c r="S104569" i="2" s="1"/>
  <c r="H104568" i="2"/>
  <c r="G104568" i="2"/>
  <c r="S104568" i="2" s="1"/>
  <c r="H104567" i="2"/>
  <c r="G104567" i="2"/>
  <c r="S104567" i="2" s="1"/>
  <c r="H104566" i="2"/>
  <c r="G104566" i="2"/>
  <c r="S104566" i="2" s="1"/>
  <c r="H104565" i="2"/>
  <c r="G104565" i="2"/>
  <c r="S104565" i="2" s="1"/>
  <c r="H104564" i="2"/>
  <c r="G104564" i="2"/>
  <c r="S104564" i="2" s="1"/>
  <c r="H104563" i="2"/>
  <c r="G104563" i="2"/>
  <c r="S104563" i="2" s="1"/>
  <c r="H104562" i="2"/>
  <c r="G104562" i="2"/>
  <c r="S104562" i="2" s="1"/>
  <c r="H104561" i="2"/>
  <c r="G104561" i="2"/>
  <c r="S104561" i="2" s="1"/>
  <c r="H104560" i="2"/>
  <c r="G104560" i="2"/>
  <c r="S104560" i="2" s="1"/>
  <c r="H104559" i="2"/>
  <c r="G104559" i="2"/>
  <c r="S104559" i="2" s="1"/>
  <c r="H104558" i="2"/>
  <c r="G104558" i="2"/>
  <c r="S104558" i="2" s="1"/>
  <c r="H104557" i="2"/>
  <c r="G104557" i="2"/>
  <c r="S104557" i="2" s="1"/>
  <c r="H104556" i="2"/>
  <c r="G104556" i="2"/>
  <c r="S104556" i="2" s="1"/>
  <c r="H104555" i="2"/>
  <c r="G104555" i="2"/>
  <c r="S104555" i="2" s="1"/>
  <c r="H104554" i="2"/>
  <c r="G104554" i="2"/>
  <c r="S104554" i="2" s="1"/>
  <c r="H104553" i="2"/>
  <c r="G104553" i="2"/>
  <c r="S104553" i="2" s="1"/>
  <c r="H104552" i="2"/>
  <c r="G104552" i="2"/>
  <c r="S104552" i="2" s="1"/>
  <c r="H104551" i="2"/>
  <c r="G104551" i="2"/>
  <c r="S104551" i="2" s="1"/>
  <c r="H104550" i="2"/>
  <c r="G104550" i="2"/>
  <c r="S104550" i="2" s="1"/>
  <c r="H104549" i="2"/>
  <c r="G104549" i="2"/>
  <c r="S104549" i="2" s="1"/>
  <c r="H104548" i="2"/>
  <c r="G104548" i="2"/>
  <c r="S104548" i="2" s="1"/>
  <c r="H104547" i="2"/>
  <c r="G104547" i="2"/>
  <c r="S104547" i="2" s="1"/>
  <c r="H104546" i="2"/>
  <c r="G104546" i="2"/>
  <c r="S104546" i="2" s="1"/>
  <c r="H104545" i="2"/>
  <c r="G104545" i="2"/>
  <c r="S104545" i="2" s="1"/>
  <c r="H104544" i="2"/>
  <c r="G104544" i="2"/>
  <c r="S104544" i="2" s="1"/>
  <c r="H104543" i="2"/>
  <c r="G104543" i="2"/>
  <c r="S104543" i="2" s="1"/>
  <c r="H104542" i="2"/>
  <c r="G104542" i="2"/>
  <c r="S104542" i="2" s="1"/>
  <c r="H104541" i="2"/>
  <c r="G104541" i="2"/>
  <c r="S104541" i="2" s="1"/>
  <c r="H104540" i="2"/>
  <c r="G104540" i="2"/>
  <c r="S104540" i="2" s="1"/>
  <c r="H104539" i="2"/>
  <c r="G104539" i="2"/>
  <c r="S104539" i="2" s="1"/>
  <c r="H104538" i="2"/>
  <c r="G104538" i="2"/>
  <c r="S104538" i="2" s="1"/>
  <c r="H104537" i="2"/>
  <c r="G104537" i="2"/>
  <c r="S104537" i="2" s="1"/>
  <c r="H104536" i="2"/>
  <c r="G104536" i="2"/>
  <c r="S104536" i="2" s="1"/>
  <c r="H104535" i="2"/>
  <c r="G104535" i="2"/>
  <c r="S104535" i="2" s="1"/>
  <c r="H104534" i="2"/>
  <c r="G104534" i="2"/>
  <c r="S104534" i="2" s="1"/>
  <c r="H104533" i="2"/>
  <c r="G104533" i="2"/>
  <c r="S104533" i="2" s="1"/>
  <c r="H104532" i="2"/>
  <c r="G104532" i="2"/>
  <c r="S104532" i="2" s="1"/>
  <c r="H104531" i="2"/>
  <c r="G104531" i="2"/>
  <c r="S104531" i="2" s="1"/>
  <c r="H104530" i="2"/>
  <c r="G104530" i="2"/>
  <c r="S104530" i="2" s="1"/>
  <c r="H104529" i="2"/>
  <c r="G104529" i="2"/>
  <c r="S104529" i="2" s="1"/>
  <c r="H104528" i="2"/>
  <c r="G104528" i="2"/>
  <c r="S104528" i="2" s="1"/>
  <c r="H104527" i="2"/>
  <c r="G104527" i="2"/>
  <c r="S104527" i="2" s="1"/>
  <c r="H104526" i="2"/>
  <c r="G104526" i="2"/>
  <c r="S104526" i="2" s="1"/>
  <c r="H104525" i="2"/>
  <c r="G104525" i="2"/>
  <c r="S104525" i="2" s="1"/>
  <c r="H104524" i="2"/>
  <c r="G104524" i="2"/>
  <c r="S104524" i="2" s="1"/>
  <c r="H104523" i="2"/>
  <c r="G104523" i="2"/>
  <c r="S104523" i="2" s="1"/>
  <c r="H104522" i="2"/>
  <c r="G104522" i="2"/>
  <c r="S104522" i="2" s="1"/>
  <c r="H104521" i="2"/>
  <c r="G104521" i="2"/>
  <c r="S104521" i="2" s="1"/>
  <c r="H104520" i="2"/>
  <c r="G104520" i="2"/>
  <c r="S104520" i="2" s="1"/>
  <c r="H104519" i="2"/>
  <c r="G104519" i="2"/>
  <c r="S104519" i="2" s="1"/>
  <c r="H104518" i="2"/>
  <c r="G104518" i="2"/>
  <c r="S104518" i="2" s="1"/>
  <c r="H104517" i="2"/>
  <c r="G104517" i="2"/>
  <c r="S104517" i="2" s="1"/>
  <c r="H104516" i="2"/>
  <c r="G104516" i="2"/>
  <c r="S104516" i="2" s="1"/>
  <c r="H104515" i="2"/>
  <c r="G104515" i="2"/>
  <c r="S104515" i="2" s="1"/>
  <c r="H104514" i="2"/>
  <c r="G104514" i="2"/>
  <c r="S104514" i="2" s="1"/>
  <c r="H104513" i="2"/>
  <c r="G104513" i="2"/>
  <c r="S104513" i="2" s="1"/>
  <c r="H104512" i="2"/>
  <c r="G104512" i="2"/>
  <c r="S104512" i="2" s="1"/>
  <c r="H104511" i="2"/>
  <c r="G104511" i="2"/>
  <c r="S104511" i="2" s="1"/>
  <c r="H104510" i="2"/>
  <c r="G104510" i="2"/>
  <c r="S104510" i="2" s="1"/>
  <c r="H104509" i="2"/>
  <c r="G104509" i="2"/>
  <c r="S104509" i="2" s="1"/>
  <c r="H104508" i="2"/>
  <c r="G104508" i="2"/>
  <c r="S104508" i="2" s="1"/>
  <c r="H104507" i="2"/>
  <c r="G104507" i="2"/>
  <c r="S104507" i="2" s="1"/>
  <c r="H104506" i="2"/>
  <c r="G104506" i="2"/>
  <c r="S104506" i="2" s="1"/>
  <c r="H104505" i="2"/>
  <c r="G104505" i="2"/>
  <c r="S104505" i="2" s="1"/>
  <c r="H104504" i="2"/>
  <c r="G104504" i="2"/>
  <c r="S104504" i="2" s="1"/>
  <c r="H104503" i="2"/>
  <c r="G104503" i="2"/>
  <c r="S104503" i="2" s="1"/>
  <c r="H104502" i="2"/>
  <c r="G104502" i="2"/>
  <c r="S104502" i="2" s="1"/>
  <c r="H104501" i="2"/>
  <c r="G104501" i="2"/>
  <c r="S104501" i="2" s="1"/>
  <c r="H104500" i="2"/>
  <c r="G104500" i="2"/>
  <c r="S104500" i="2" s="1"/>
  <c r="H104499" i="2"/>
  <c r="G104499" i="2"/>
  <c r="S104499" i="2" s="1"/>
  <c r="H104498" i="2"/>
  <c r="G104498" i="2"/>
  <c r="S104498" i="2" s="1"/>
  <c r="H104497" i="2"/>
  <c r="G104497" i="2"/>
  <c r="S104497" i="2" s="1"/>
  <c r="H104496" i="2"/>
  <c r="G104496" i="2"/>
  <c r="S104496" i="2" s="1"/>
  <c r="H104495" i="2"/>
  <c r="G104495" i="2"/>
  <c r="S104495" i="2" s="1"/>
  <c r="H104494" i="2"/>
  <c r="G104494" i="2"/>
  <c r="S104494" i="2" s="1"/>
  <c r="H104493" i="2"/>
  <c r="G104493" i="2"/>
  <c r="S104493" i="2" s="1"/>
  <c r="H104492" i="2"/>
  <c r="G104492" i="2"/>
  <c r="S104492" i="2" s="1"/>
  <c r="H104491" i="2"/>
  <c r="G104491" i="2"/>
  <c r="S104491" i="2" s="1"/>
  <c r="H104490" i="2"/>
  <c r="G104490" i="2"/>
  <c r="S104490" i="2" s="1"/>
  <c r="H104489" i="2"/>
  <c r="G104489" i="2"/>
  <c r="S104489" i="2" s="1"/>
  <c r="H104488" i="2"/>
  <c r="G104488" i="2"/>
  <c r="S104488" i="2" s="1"/>
  <c r="H104487" i="2"/>
  <c r="G104487" i="2"/>
  <c r="S104487" i="2" s="1"/>
  <c r="H104486" i="2"/>
  <c r="G104486" i="2"/>
  <c r="S104486" i="2" s="1"/>
  <c r="H104485" i="2"/>
  <c r="G104485" i="2"/>
  <c r="S104485" i="2" s="1"/>
  <c r="H104484" i="2"/>
  <c r="G104484" i="2"/>
  <c r="S104484" i="2" s="1"/>
  <c r="H104483" i="2"/>
  <c r="G104483" i="2"/>
  <c r="S104483" i="2" s="1"/>
  <c r="H104482" i="2"/>
  <c r="G104482" i="2"/>
  <c r="S104482" i="2" s="1"/>
  <c r="H104481" i="2"/>
  <c r="G104481" i="2"/>
  <c r="S104481" i="2" s="1"/>
  <c r="H104480" i="2"/>
  <c r="G104480" i="2"/>
  <c r="S104480" i="2" s="1"/>
  <c r="H104479" i="2"/>
  <c r="G104479" i="2"/>
  <c r="S104479" i="2" s="1"/>
  <c r="H104478" i="2"/>
  <c r="G104478" i="2"/>
  <c r="S104478" i="2" s="1"/>
  <c r="H104477" i="2"/>
  <c r="G104477" i="2"/>
  <c r="S104477" i="2" s="1"/>
  <c r="H104476" i="2"/>
  <c r="G104476" i="2"/>
  <c r="S104476" i="2" s="1"/>
  <c r="H104475" i="2"/>
  <c r="G104475" i="2"/>
  <c r="S104475" i="2" s="1"/>
  <c r="H104474" i="2"/>
  <c r="G104474" i="2"/>
  <c r="S104474" i="2" s="1"/>
  <c r="H104473" i="2"/>
  <c r="G104473" i="2"/>
  <c r="S104473" i="2" s="1"/>
  <c r="H104472" i="2"/>
  <c r="G104472" i="2"/>
  <c r="S104472" i="2" s="1"/>
  <c r="H104471" i="2"/>
  <c r="G104471" i="2"/>
  <c r="S104471" i="2" s="1"/>
  <c r="H104470" i="2"/>
  <c r="G104470" i="2"/>
  <c r="S104470" i="2" s="1"/>
  <c r="H104469" i="2"/>
  <c r="G104469" i="2"/>
  <c r="S104469" i="2" s="1"/>
  <c r="H104468" i="2"/>
  <c r="G104468" i="2"/>
  <c r="S104468" i="2" s="1"/>
  <c r="H104467" i="2"/>
  <c r="G104467" i="2"/>
  <c r="S104467" i="2" s="1"/>
  <c r="H104466" i="2"/>
  <c r="G104466" i="2"/>
  <c r="S104466" i="2" s="1"/>
  <c r="H104465" i="2"/>
  <c r="G104465" i="2"/>
  <c r="S104465" i="2" s="1"/>
  <c r="H104464" i="2"/>
  <c r="G104464" i="2"/>
  <c r="S104464" i="2" s="1"/>
  <c r="H104463" i="2"/>
  <c r="G104463" i="2"/>
  <c r="S104463" i="2" s="1"/>
  <c r="H104462" i="2"/>
  <c r="G104462" i="2"/>
  <c r="S104462" i="2" s="1"/>
  <c r="H104461" i="2"/>
  <c r="G104461" i="2"/>
  <c r="S104461" i="2" s="1"/>
  <c r="H104460" i="2"/>
  <c r="G104460" i="2"/>
  <c r="S104460" i="2" s="1"/>
  <c r="H104459" i="2"/>
  <c r="G104459" i="2"/>
  <c r="S104459" i="2" s="1"/>
  <c r="H104458" i="2"/>
  <c r="G104458" i="2"/>
  <c r="S104458" i="2" s="1"/>
  <c r="H104457" i="2"/>
  <c r="G104457" i="2"/>
  <c r="S104457" i="2" s="1"/>
  <c r="H104456" i="2"/>
  <c r="G104456" i="2"/>
  <c r="S104456" i="2" s="1"/>
  <c r="H104455" i="2"/>
  <c r="G104455" i="2"/>
  <c r="S104455" i="2" s="1"/>
  <c r="H104454" i="2"/>
  <c r="G104454" i="2"/>
  <c r="S104454" i="2" s="1"/>
  <c r="H104453" i="2"/>
  <c r="G104453" i="2"/>
  <c r="S104453" i="2" s="1"/>
  <c r="H104452" i="2"/>
  <c r="G104452" i="2"/>
  <c r="S104452" i="2" s="1"/>
  <c r="H104451" i="2"/>
  <c r="G104451" i="2"/>
  <c r="S104451" i="2" s="1"/>
  <c r="H104450" i="2"/>
  <c r="G104450" i="2"/>
  <c r="S104450" i="2" s="1"/>
  <c r="H104449" i="2"/>
  <c r="G104449" i="2"/>
  <c r="S104449" i="2" s="1"/>
  <c r="H104448" i="2"/>
  <c r="G104448" i="2"/>
  <c r="S104448" i="2" s="1"/>
  <c r="H104447" i="2"/>
  <c r="G104447" i="2"/>
  <c r="S104447" i="2" s="1"/>
  <c r="H104446" i="2"/>
  <c r="G104446" i="2"/>
  <c r="S104446" i="2" s="1"/>
  <c r="H104445" i="2"/>
  <c r="G104445" i="2"/>
  <c r="S104445" i="2" s="1"/>
  <c r="H104444" i="2"/>
  <c r="G104444" i="2"/>
  <c r="S104444" i="2" s="1"/>
  <c r="H104443" i="2"/>
  <c r="G104443" i="2"/>
  <c r="S104443" i="2" s="1"/>
  <c r="H104442" i="2"/>
  <c r="G104442" i="2"/>
  <c r="S104442" i="2" s="1"/>
  <c r="H104441" i="2"/>
  <c r="G104441" i="2"/>
  <c r="S104441" i="2" s="1"/>
  <c r="H104440" i="2"/>
  <c r="G104440" i="2"/>
  <c r="S104440" i="2" s="1"/>
  <c r="H104439" i="2"/>
  <c r="G104439" i="2"/>
  <c r="S104439" i="2" s="1"/>
  <c r="H104438" i="2"/>
  <c r="G104438" i="2"/>
  <c r="S104438" i="2" s="1"/>
  <c r="H104437" i="2"/>
  <c r="G104437" i="2"/>
  <c r="S104437" i="2" s="1"/>
  <c r="H104436" i="2"/>
  <c r="G104436" i="2"/>
  <c r="S104436" i="2" s="1"/>
  <c r="H104435" i="2"/>
  <c r="G104435" i="2"/>
  <c r="S104435" i="2" s="1"/>
  <c r="H104434" i="2"/>
  <c r="G104434" i="2"/>
  <c r="S104434" i="2" s="1"/>
  <c r="H104433" i="2"/>
  <c r="G104433" i="2"/>
  <c r="S104433" i="2" s="1"/>
  <c r="H104432" i="2"/>
  <c r="G104432" i="2"/>
  <c r="S104432" i="2" s="1"/>
  <c r="H104431" i="2"/>
  <c r="G104431" i="2"/>
  <c r="S104431" i="2" s="1"/>
  <c r="H104430" i="2"/>
  <c r="G104430" i="2"/>
  <c r="S104430" i="2" s="1"/>
  <c r="H104429" i="2"/>
  <c r="G104429" i="2"/>
  <c r="S104429" i="2" s="1"/>
  <c r="H104428" i="2"/>
  <c r="G104428" i="2"/>
  <c r="S104428" i="2" s="1"/>
  <c r="H104427" i="2"/>
  <c r="G104427" i="2"/>
  <c r="S104427" i="2" s="1"/>
  <c r="H104426" i="2"/>
  <c r="G104426" i="2"/>
  <c r="S104426" i="2" s="1"/>
  <c r="H104425" i="2"/>
  <c r="G104425" i="2"/>
  <c r="S104425" i="2" s="1"/>
  <c r="H104424" i="2"/>
  <c r="G104424" i="2"/>
  <c r="S104424" i="2" s="1"/>
  <c r="H104423" i="2"/>
  <c r="G104423" i="2"/>
  <c r="S104423" i="2" s="1"/>
  <c r="H104422" i="2"/>
  <c r="G104422" i="2"/>
  <c r="S104422" i="2" s="1"/>
  <c r="H104421" i="2"/>
  <c r="G104421" i="2"/>
  <c r="S104421" i="2" s="1"/>
  <c r="H104420" i="2"/>
  <c r="G104420" i="2"/>
  <c r="S104420" i="2" s="1"/>
  <c r="H104419" i="2"/>
  <c r="G104419" i="2"/>
  <c r="S104419" i="2" s="1"/>
  <c r="H104418" i="2"/>
  <c r="G104418" i="2"/>
  <c r="S104418" i="2" s="1"/>
  <c r="H104417" i="2"/>
  <c r="G104417" i="2"/>
  <c r="S104417" i="2" s="1"/>
  <c r="H104416" i="2"/>
  <c r="G104416" i="2"/>
  <c r="S104416" i="2" s="1"/>
  <c r="H104415" i="2"/>
  <c r="G104415" i="2"/>
  <c r="S104415" i="2" s="1"/>
  <c r="H104414" i="2"/>
  <c r="G104414" i="2"/>
  <c r="S104414" i="2" s="1"/>
  <c r="H104413" i="2"/>
  <c r="G104413" i="2"/>
  <c r="S104413" i="2" s="1"/>
  <c r="H104412" i="2"/>
  <c r="G104412" i="2"/>
  <c r="S104412" i="2" s="1"/>
  <c r="H104411" i="2"/>
  <c r="G104411" i="2"/>
  <c r="S104411" i="2" s="1"/>
  <c r="H104410" i="2"/>
  <c r="G104410" i="2"/>
  <c r="S104410" i="2" s="1"/>
  <c r="H104409" i="2"/>
  <c r="G104409" i="2"/>
  <c r="S104409" i="2" s="1"/>
  <c r="H104408" i="2"/>
  <c r="G104408" i="2"/>
  <c r="S104408" i="2" s="1"/>
  <c r="H104407" i="2"/>
  <c r="G104407" i="2"/>
  <c r="S104407" i="2" s="1"/>
  <c r="H104406" i="2"/>
  <c r="G104406" i="2"/>
  <c r="S104406" i="2" s="1"/>
  <c r="H104405" i="2"/>
  <c r="G104405" i="2"/>
  <c r="S104405" i="2" s="1"/>
  <c r="H104404" i="2"/>
  <c r="G104404" i="2"/>
  <c r="S104404" i="2" s="1"/>
  <c r="H104403" i="2"/>
  <c r="G104403" i="2"/>
  <c r="S104403" i="2" s="1"/>
  <c r="H104402" i="2"/>
  <c r="G104402" i="2"/>
  <c r="S104402" i="2" s="1"/>
  <c r="H104401" i="2"/>
  <c r="G104401" i="2"/>
  <c r="S104401" i="2" s="1"/>
  <c r="H104400" i="2"/>
  <c r="G104400" i="2"/>
  <c r="S104400" i="2" s="1"/>
  <c r="H104399" i="2"/>
  <c r="G104399" i="2"/>
  <c r="S104399" i="2" s="1"/>
  <c r="H104398" i="2"/>
  <c r="G104398" i="2"/>
  <c r="S104398" i="2" s="1"/>
  <c r="H104397" i="2"/>
  <c r="G104397" i="2"/>
  <c r="S104397" i="2" s="1"/>
  <c r="H104396" i="2"/>
  <c r="G104396" i="2"/>
  <c r="S104396" i="2" s="1"/>
  <c r="H104395" i="2"/>
  <c r="G104395" i="2"/>
  <c r="S104395" i="2" s="1"/>
  <c r="H104394" i="2"/>
  <c r="G104394" i="2"/>
  <c r="S104394" i="2" s="1"/>
  <c r="H104393" i="2"/>
  <c r="G104393" i="2"/>
  <c r="S104393" i="2" s="1"/>
  <c r="H104392" i="2"/>
  <c r="G104392" i="2"/>
  <c r="S104392" i="2" s="1"/>
  <c r="H104391" i="2"/>
  <c r="G104391" i="2"/>
  <c r="S104391" i="2" s="1"/>
  <c r="H104390" i="2"/>
  <c r="G104390" i="2"/>
  <c r="S104390" i="2" s="1"/>
  <c r="H104389" i="2"/>
  <c r="G104389" i="2"/>
  <c r="S104389" i="2" s="1"/>
  <c r="H104388" i="2"/>
  <c r="G104388" i="2"/>
  <c r="S104388" i="2" s="1"/>
  <c r="H104387" i="2"/>
  <c r="G104387" i="2"/>
  <c r="S104387" i="2" s="1"/>
  <c r="H104386" i="2"/>
  <c r="G104386" i="2"/>
  <c r="S104386" i="2" s="1"/>
  <c r="H104385" i="2"/>
  <c r="G104385" i="2"/>
  <c r="S104385" i="2" s="1"/>
  <c r="H104384" i="2"/>
  <c r="G104384" i="2"/>
  <c r="S104384" i="2" s="1"/>
  <c r="H104383" i="2"/>
  <c r="G104383" i="2"/>
  <c r="S104383" i="2" s="1"/>
  <c r="H104382" i="2"/>
  <c r="G104382" i="2"/>
  <c r="S104382" i="2" s="1"/>
  <c r="H104381" i="2"/>
  <c r="G104381" i="2"/>
  <c r="S104381" i="2" s="1"/>
  <c r="H104380" i="2"/>
  <c r="G104380" i="2"/>
  <c r="S104380" i="2" s="1"/>
  <c r="H104379" i="2"/>
  <c r="G104379" i="2"/>
  <c r="S104379" i="2" s="1"/>
  <c r="H104378" i="2"/>
  <c r="G104378" i="2"/>
  <c r="S104378" i="2" s="1"/>
  <c r="H104377" i="2"/>
  <c r="G104377" i="2"/>
  <c r="S104377" i="2" s="1"/>
  <c r="H104376" i="2"/>
  <c r="G104376" i="2"/>
  <c r="S104376" i="2" s="1"/>
  <c r="H104375" i="2"/>
  <c r="G104375" i="2"/>
  <c r="S104375" i="2" s="1"/>
  <c r="H104374" i="2"/>
  <c r="G104374" i="2"/>
  <c r="S104374" i="2" s="1"/>
  <c r="H104373" i="2"/>
  <c r="G104373" i="2"/>
  <c r="S104373" i="2" s="1"/>
  <c r="H104372" i="2"/>
  <c r="G104372" i="2"/>
  <c r="S104372" i="2" s="1"/>
  <c r="H104371" i="2"/>
  <c r="G104371" i="2"/>
  <c r="S104371" i="2" s="1"/>
  <c r="H104370" i="2"/>
  <c r="G104370" i="2"/>
  <c r="S104370" i="2" s="1"/>
  <c r="H104369" i="2"/>
  <c r="G104369" i="2"/>
  <c r="S104369" i="2" s="1"/>
  <c r="H104368" i="2"/>
  <c r="G104368" i="2"/>
  <c r="S104368" i="2" s="1"/>
  <c r="H104367" i="2"/>
  <c r="G104367" i="2"/>
  <c r="S104367" i="2" s="1"/>
  <c r="H104366" i="2"/>
  <c r="G104366" i="2"/>
  <c r="S104366" i="2" s="1"/>
  <c r="H104365" i="2"/>
  <c r="G104365" i="2"/>
  <c r="S104365" i="2" s="1"/>
  <c r="H104364" i="2"/>
  <c r="G104364" i="2"/>
  <c r="S104364" i="2" s="1"/>
  <c r="H104363" i="2"/>
  <c r="G104363" i="2"/>
  <c r="S104363" i="2" s="1"/>
  <c r="H104362" i="2"/>
  <c r="G104362" i="2"/>
  <c r="S104362" i="2" s="1"/>
  <c r="H104361" i="2"/>
  <c r="G104361" i="2"/>
  <c r="S104361" i="2" s="1"/>
  <c r="H104360" i="2"/>
  <c r="G104360" i="2"/>
  <c r="S104360" i="2" s="1"/>
  <c r="H104359" i="2"/>
  <c r="G104359" i="2"/>
  <c r="S104359" i="2" s="1"/>
  <c r="H104358" i="2"/>
  <c r="G104358" i="2"/>
  <c r="S104358" i="2" s="1"/>
  <c r="H104357" i="2"/>
  <c r="G104357" i="2"/>
  <c r="S104357" i="2" s="1"/>
  <c r="H104356" i="2"/>
  <c r="G104356" i="2"/>
  <c r="S104356" i="2" s="1"/>
  <c r="H104355" i="2"/>
  <c r="G104355" i="2"/>
  <c r="S104355" i="2" s="1"/>
  <c r="H104354" i="2"/>
  <c r="G104354" i="2"/>
  <c r="S104354" i="2" s="1"/>
  <c r="H104353" i="2"/>
  <c r="G104353" i="2"/>
  <c r="S104353" i="2" s="1"/>
  <c r="H104352" i="2"/>
  <c r="G104352" i="2"/>
  <c r="S104352" i="2" s="1"/>
  <c r="H104351" i="2"/>
  <c r="G104351" i="2"/>
  <c r="S104351" i="2" s="1"/>
  <c r="H104350" i="2"/>
  <c r="G104350" i="2"/>
  <c r="S104350" i="2" s="1"/>
  <c r="H104349" i="2"/>
  <c r="G104349" i="2"/>
  <c r="S104349" i="2" s="1"/>
  <c r="H104348" i="2"/>
  <c r="G104348" i="2"/>
  <c r="S104348" i="2" s="1"/>
  <c r="H104347" i="2"/>
  <c r="G104347" i="2"/>
  <c r="S104347" i="2" s="1"/>
  <c r="H104346" i="2"/>
  <c r="G104346" i="2"/>
  <c r="S104346" i="2" s="1"/>
  <c r="H104345" i="2"/>
  <c r="G104345" i="2"/>
  <c r="S104345" i="2" s="1"/>
  <c r="H104344" i="2"/>
  <c r="G104344" i="2"/>
  <c r="S104344" i="2" s="1"/>
  <c r="H104343" i="2"/>
  <c r="G104343" i="2"/>
  <c r="S104343" i="2" s="1"/>
  <c r="H104342" i="2"/>
  <c r="G104342" i="2"/>
  <c r="S104342" i="2" s="1"/>
  <c r="H104341" i="2"/>
  <c r="G104341" i="2"/>
  <c r="S104341" i="2" s="1"/>
  <c r="H104340" i="2"/>
  <c r="G104340" i="2"/>
  <c r="S104340" i="2" s="1"/>
  <c r="H104339" i="2"/>
  <c r="G104339" i="2"/>
  <c r="S104339" i="2" s="1"/>
  <c r="H104338" i="2"/>
  <c r="G104338" i="2"/>
  <c r="S104338" i="2" s="1"/>
  <c r="H104337" i="2"/>
  <c r="G104337" i="2"/>
  <c r="S104337" i="2" s="1"/>
  <c r="H104336" i="2"/>
  <c r="G104336" i="2"/>
  <c r="S104336" i="2" s="1"/>
  <c r="H104335" i="2"/>
  <c r="G104335" i="2"/>
  <c r="S104335" i="2" s="1"/>
  <c r="H104334" i="2"/>
  <c r="G104334" i="2"/>
  <c r="S104334" i="2" s="1"/>
  <c r="H104333" i="2"/>
  <c r="G104333" i="2"/>
  <c r="S104333" i="2" s="1"/>
  <c r="H104332" i="2"/>
  <c r="G104332" i="2"/>
  <c r="S104332" i="2" s="1"/>
  <c r="H104331" i="2"/>
  <c r="G104331" i="2"/>
  <c r="S104331" i="2" s="1"/>
  <c r="H104330" i="2"/>
  <c r="G104330" i="2"/>
  <c r="S104330" i="2" s="1"/>
  <c r="H104329" i="2"/>
  <c r="G104329" i="2"/>
  <c r="S104329" i="2" s="1"/>
  <c r="H104328" i="2"/>
  <c r="G104328" i="2"/>
  <c r="S104328" i="2" s="1"/>
  <c r="H104327" i="2"/>
  <c r="G104327" i="2"/>
  <c r="S104327" i="2" s="1"/>
  <c r="H104326" i="2"/>
  <c r="G104326" i="2"/>
  <c r="S104326" i="2" s="1"/>
  <c r="H104325" i="2"/>
  <c r="G104325" i="2"/>
  <c r="S104325" i="2" s="1"/>
  <c r="H104324" i="2"/>
  <c r="G104324" i="2"/>
  <c r="S104324" i="2" s="1"/>
  <c r="H104323" i="2"/>
  <c r="G104323" i="2"/>
  <c r="S104323" i="2" s="1"/>
  <c r="H104322" i="2"/>
  <c r="G104322" i="2"/>
  <c r="S104322" i="2" s="1"/>
  <c r="H104321" i="2"/>
  <c r="G104321" i="2"/>
  <c r="S104321" i="2" s="1"/>
  <c r="H104320" i="2"/>
  <c r="G104320" i="2"/>
  <c r="S104320" i="2" s="1"/>
  <c r="H104319" i="2"/>
  <c r="G104319" i="2"/>
  <c r="S104319" i="2" s="1"/>
  <c r="H104318" i="2"/>
  <c r="G104318" i="2"/>
  <c r="S104318" i="2" s="1"/>
  <c r="H104317" i="2"/>
  <c r="G104317" i="2"/>
  <c r="S104317" i="2" s="1"/>
  <c r="H104316" i="2"/>
  <c r="G104316" i="2"/>
  <c r="S104316" i="2" s="1"/>
  <c r="H104315" i="2"/>
  <c r="G104315" i="2"/>
  <c r="S104315" i="2" s="1"/>
  <c r="H104314" i="2"/>
  <c r="G104314" i="2"/>
  <c r="S104314" i="2" s="1"/>
  <c r="H104313" i="2"/>
  <c r="G104313" i="2"/>
  <c r="S104313" i="2" s="1"/>
  <c r="H104312" i="2"/>
  <c r="G104312" i="2"/>
  <c r="S104312" i="2" s="1"/>
  <c r="H104311" i="2"/>
  <c r="G104311" i="2"/>
  <c r="S104311" i="2" s="1"/>
  <c r="H104310" i="2"/>
  <c r="G104310" i="2"/>
  <c r="S104310" i="2" s="1"/>
  <c r="H104309" i="2"/>
  <c r="G104309" i="2"/>
  <c r="S104309" i="2" s="1"/>
  <c r="H104308" i="2"/>
  <c r="G104308" i="2"/>
  <c r="S104308" i="2" s="1"/>
  <c r="H104307" i="2"/>
  <c r="G104307" i="2"/>
  <c r="S104307" i="2" s="1"/>
  <c r="H104306" i="2"/>
  <c r="G104306" i="2"/>
  <c r="S104306" i="2" s="1"/>
  <c r="H104305" i="2"/>
  <c r="G104305" i="2"/>
  <c r="S104305" i="2" s="1"/>
  <c r="H104304" i="2"/>
  <c r="G104304" i="2"/>
  <c r="S104304" i="2" s="1"/>
  <c r="H104303" i="2"/>
  <c r="G104303" i="2"/>
  <c r="S104303" i="2" s="1"/>
  <c r="H104302" i="2"/>
  <c r="G104302" i="2"/>
  <c r="S104302" i="2" s="1"/>
  <c r="H104301" i="2"/>
  <c r="G104301" i="2"/>
  <c r="S104301" i="2" s="1"/>
  <c r="H104300" i="2"/>
  <c r="G104300" i="2"/>
  <c r="S104300" i="2" s="1"/>
  <c r="H104299" i="2"/>
  <c r="G104299" i="2"/>
  <c r="S104299" i="2" s="1"/>
  <c r="H104298" i="2"/>
  <c r="G104298" i="2"/>
  <c r="S104298" i="2" s="1"/>
  <c r="H104297" i="2"/>
  <c r="G104297" i="2"/>
  <c r="S104297" i="2" s="1"/>
  <c r="H104296" i="2"/>
  <c r="G104296" i="2"/>
  <c r="S104296" i="2" s="1"/>
  <c r="H104295" i="2"/>
  <c r="G104295" i="2"/>
  <c r="S104295" i="2" s="1"/>
  <c r="H104294" i="2"/>
  <c r="G104294" i="2"/>
  <c r="S104294" i="2" s="1"/>
  <c r="H104293" i="2"/>
  <c r="G104293" i="2"/>
  <c r="S104293" i="2" s="1"/>
  <c r="H104292" i="2"/>
  <c r="G104292" i="2"/>
  <c r="S104292" i="2" s="1"/>
  <c r="H104291" i="2"/>
  <c r="G104291" i="2"/>
  <c r="S104291" i="2" s="1"/>
  <c r="H104290" i="2"/>
  <c r="G104290" i="2"/>
  <c r="S104290" i="2" s="1"/>
  <c r="H104289" i="2"/>
  <c r="G104289" i="2"/>
  <c r="S104289" i="2" s="1"/>
  <c r="H104288" i="2"/>
  <c r="G104288" i="2"/>
  <c r="S104288" i="2" s="1"/>
  <c r="H104287" i="2"/>
  <c r="G104287" i="2"/>
  <c r="S104287" i="2" s="1"/>
  <c r="H104286" i="2"/>
  <c r="G104286" i="2"/>
  <c r="S104286" i="2" s="1"/>
  <c r="H104285" i="2"/>
  <c r="G104285" i="2"/>
  <c r="S104285" i="2" s="1"/>
  <c r="H104284" i="2"/>
  <c r="G104284" i="2"/>
  <c r="S104284" i="2" s="1"/>
  <c r="H104283" i="2"/>
  <c r="G104283" i="2"/>
  <c r="S104283" i="2" s="1"/>
  <c r="H104282" i="2"/>
  <c r="G104282" i="2"/>
  <c r="S104282" i="2" s="1"/>
  <c r="H104281" i="2"/>
  <c r="G104281" i="2"/>
  <c r="S104281" i="2" s="1"/>
  <c r="H104280" i="2"/>
  <c r="G104280" i="2"/>
  <c r="S104280" i="2" s="1"/>
  <c r="H104279" i="2"/>
  <c r="G104279" i="2"/>
  <c r="S104279" i="2" s="1"/>
  <c r="H104278" i="2"/>
  <c r="G104278" i="2"/>
  <c r="S104278" i="2" s="1"/>
  <c r="H104277" i="2"/>
  <c r="G104277" i="2"/>
  <c r="S104277" i="2" s="1"/>
  <c r="H104276" i="2"/>
  <c r="G104276" i="2"/>
  <c r="S104276" i="2" s="1"/>
  <c r="H104275" i="2"/>
  <c r="G104275" i="2"/>
  <c r="S104275" i="2" s="1"/>
  <c r="H104274" i="2"/>
  <c r="G104274" i="2"/>
  <c r="S104274" i="2" s="1"/>
  <c r="H104273" i="2"/>
  <c r="G104273" i="2"/>
  <c r="S104273" i="2" s="1"/>
  <c r="H104272" i="2"/>
  <c r="G104272" i="2"/>
  <c r="S104272" i="2" s="1"/>
  <c r="H104271" i="2"/>
  <c r="G104271" i="2"/>
  <c r="S104271" i="2" s="1"/>
  <c r="H104270" i="2"/>
  <c r="G104270" i="2"/>
  <c r="S104270" i="2" s="1"/>
  <c r="H104269" i="2"/>
  <c r="G104269" i="2"/>
  <c r="S104269" i="2" s="1"/>
  <c r="H104268" i="2"/>
  <c r="G104268" i="2"/>
  <c r="S104268" i="2" s="1"/>
  <c r="H104267" i="2"/>
  <c r="G104267" i="2"/>
  <c r="S104267" i="2" s="1"/>
  <c r="H104266" i="2"/>
  <c r="G104266" i="2"/>
  <c r="S104266" i="2" s="1"/>
  <c r="H104265" i="2"/>
  <c r="G104265" i="2"/>
  <c r="S104265" i="2" s="1"/>
  <c r="H104264" i="2"/>
  <c r="G104264" i="2"/>
  <c r="S104264" i="2" s="1"/>
  <c r="H104263" i="2"/>
  <c r="G104263" i="2"/>
  <c r="S104263" i="2" s="1"/>
  <c r="H104262" i="2"/>
  <c r="G104262" i="2"/>
  <c r="S104262" i="2" s="1"/>
  <c r="H104261" i="2"/>
  <c r="G104261" i="2"/>
  <c r="S104261" i="2" s="1"/>
  <c r="H104260" i="2"/>
  <c r="G104260" i="2"/>
  <c r="S104260" i="2" s="1"/>
  <c r="H104259" i="2"/>
  <c r="G104259" i="2"/>
  <c r="S104259" i="2" s="1"/>
  <c r="H104258" i="2"/>
  <c r="G104258" i="2"/>
  <c r="S104258" i="2" s="1"/>
  <c r="H104257" i="2"/>
  <c r="G104257" i="2"/>
  <c r="S104257" i="2" s="1"/>
  <c r="H104256" i="2"/>
  <c r="G104256" i="2"/>
  <c r="S104256" i="2" s="1"/>
  <c r="H104255" i="2"/>
  <c r="G104255" i="2"/>
  <c r="S104255" i="2" s="1"/>
  <c r="H104254" i="2"/>
  <c r="G104254" i="2"/>
  <c r="S104254" i="2" s="1"/>
  <c r="H104253" i="2"/>
  <c r="G104253" i="2"/>
  <c r="S104253" i="2" s="1"/>
  <c r="H104252" i="2"/>
  <c r="G104252" i="2"/>
  <c r="S104252" i="2" s="1"/>
  <c r="H104251" i="2"/>
  <c r="G104251" i="2"/>
  <c r="S104251" i="2" s="1"/>
  <c r="H104250" i="2"/>
  <c r="G104250" i="2"/>
  <c r="S104250" i="2" s="1"/>
  <c r="H104249" i="2"/>
  <c r="G104249" i="2"/>
  <c r="S104249" i="2" s="1"/>
  <c r="H104248" i="2"/>
  <c r="G104248" i="2"/>
  <c r="S104248" i="2" s="1"/>
  <c r="H104247" i="2"/>
  <c r="G104247" i="2"/>
  <c r="S104247" i="2" s="1"/>
  <c r="H104246" i="2"/>
  <c r="G104246" i="2"/>
  <c r="S104246" i="2" s="1"/>
  <c r="H104245" i="2"/>
  <c r="G104245" i="2"/>
  <c r="S104245" i="2" s="1"/>
  <c r="H104244" i="2"/>
  <c r="G104244" i="2"/>
  <c r="S104244" i="2" s="1"/>
  <c r="H104243" i="2"/>
  <c r="G104243" i="2"/>
  <c r="S104243" i="2" s="1"/>
  <c r="H104242" i="2"/>
  <c r="G104242" i="2"/>
  <c r="S104242" i="2" s="1"/>
  <c r="H104241" i="2"/>
  <c r="G104241" i="2"/>
  <c r="S104241" i="2" s="1"/>
  <c r="H104240" i="2"/>
  <c r="G104240" i="2"/>
  <c r="S104240" i="2" s="1"/>
  <c r="H104239" i="2"/>
  <c r="G104239" i="2"/>
  <c r="S104239" i="2" s="1"/>
  <c r="H104238" i="2"/>
  <c r="G104238" i="2"/>
  <c r="S104238" i="2" s="1"/>
  <c r="H104237" i="2"/>
  <c r="G104237" i="2"/>
  <c r="S104237" i="2" s="1"/>
  <c r="H104236" i="2"/>
  <c r="G104236" i="2"/>
  <c r="S104236" i="2" s="1"/>
  <c r="H104235" i="2"/>
  <c r="G104235" i="2"/>
  <c r="S104235" i="2" s="1"/>
  <c r="H104234" i="2"/>
  <c r="G104234" i="2"/>
  <c r="S104234" i="2" s="1"/>
  <c r="H104233" i="2"/>
  <c r="G104233" i="2"/>
  <c r="S104233" i="2" s="1"/>
  <c r="H104232" i="2"/>
  <c r="G104232" i="2"/>
  <c r="S104232" i="2" s="1"/>
  <c r="H104231" i="2"/>
  <c r="G104231" i="2"/>
  <c r="S104231" i="2" s="1"/>
  <c r="H104230" i="2"/>
  <c r="G104230" i="2"/>
  <c r="S104230" i="2" s="1"/>
  <c r="H104229" i="2"/>
  <c r="G104229" i="2"/>
  <c r="S104229" i="2" s="1"/>
  <c r="H104228" i="2"/>
  <c r="G104228" i="2"/>
  <c r="S104228" i="2" s="1"/>
  <c r="H104227" i="2"/>
  <c r="G104227" i="2"/>
  <c r="S104227" i="2" s="1"/>
  <c r="H104226" i="2"/>
  <c r="G104226" i="2"/>
  <c r="S104226" i="2" s="1"/>
  <c r="H104225" i="2"/>
  <c r="G104225" i="2"/>
  <c r="S104225" i="2" s="1"/>
  <c r="H104224" i="2"/>
  <c r="G104224" i="2"/>
  <c r="S104224" i="2" s="1"/>
  <c r="H104223" i="2"/>
  <c r="G104223" i="2"/>
  <c r="S104223" i="2" s="1"/>
  <c r="H104222" i="2"/>
  <c r="G104222" i="2"/>
  <c r="S104222" i="2" s="1"/>
  <c r="H104221" i="2"/>
  <c r="G104221" i="2"/>
  <c r="S104221" i="2" s="1"/>
  <c r="H104220" i="2"/>
  <c r="G104220" i="2"/>
  <c r="S104220" i="2" s="1"/>
  <c r="H104219" i="2"/>
  <c r="G104219" i="2"/>
  <c r="S104219" i="2" s="1"/>
  <c r="H104218" i="2"/>
  <c r="G104218" i="2"/>
  <c r="S104218" i="2" s="1"/>
  <c r="H104217" i="2"/>
  <c r="G104217" i="2"/>
  <c r="S104217" i="2" s="1"/>
  <c r="H104216" i="2"/>
  <c r="G104216" i="2"/>
  <c r="S104216" i="2" s="1"/>
  <c r="H104215" i="2"/>
  <c r="G104215" i="2"/>
  <c r="S104215" i="2" s="1"/>
  <c r="H104214" i="2"/>
  <c r="G104214" i="2"/>
  <c r="S104214" i="2" s="1"/>
  <c r="H104213" i="2"/>
  <c r="G104213" i="2"/>
  <c r="S104213" i="2" s="1"/>
  <c r="H104212" i="2"/>
  <c r="G104212" i="2"/>
  <c r="S104212" i="2" s="1"/>
  <c r="H104211" i="2"/>
  <c r="G104211" i="2"/>
  <c r="S104211" i="2" s="1"/>
  <c r="H104210" i="2"/>
  <c r="G104210" i="2"/>
  <c r="S104210" i="2" s="1"/>
  <c r="H104209" i="2"/>
  <c r="G104209" i="2"/>
  <c r="S104209" i="2" s="1"/>
  <c r="H104208" i="2"/>
  <c r="G104208" i="2"/>
  <c r="S104208" i="2" s="1"/>
  <c r="H104207" i="2"/>
  <c r="G104207" i="2"/>
  <c r="S104207" i="2" s="1"/>
  <c r="H104206" i="2"/>
  <c r="G104206" i="2"/>
  <c r="S104206" i="2" s="1"/>
  <c r="H104205" i="2"/>
  <c r="G104205" i="2"/>
  <c r="S104205" i="2" s="1"/>
  <c r="H104204" i="2"/>
  <c r="G104204" i="2"/>
  <c r="S104204" i="2" s="1"/>
  <c r="H104203" i="2"/>
  <c r="G104203" i="2"/>
  <c r="S104203" i="2" s="1"/>
  <c r="H104202" i="2"/>
  <c r="G104202" i="2"/>
  <c r="S104202" i="2" s="1"/>
  <c r="H104201" i="2"/>
  <c r="G104201" i="2"/>
  <c r="S104201" i="2" s="1"/>
  <c r="H104200" i="2"/>
  <c r="G104200" i="2"/>
  <c r="S104200" i="2" s="1"/>
  <c r="H104199" i="2"/>
  <c r="G104199" i="2"/>
  <c r="S104199" i="2" s="1"/>
  <c r="H104198" i="2"/>
  <c r="G104198" i="2"/>
  <c r="S104198" i="2" s="1"/>
  <c r="H104197" i="2"/>
  <c r="G104197" i="2"/>
  <c r="S104197" i="2" s="1"/>
  <c r="H104196" i="2"/>
  <c r="G104196" i="2"/>
  <c r="S104196" i="2" s="1"/>
  <c r="H104195" i="2"/>
  <c r="G104195" i="2"/>
  <c r="S104195" i="2" s="1"/>
  <c r="H104194" i="2"/>
  <c r="G104194" i="2"/>
  <c r="S104194" i="2" s="1"/>
  <c r="H104193" i="2"/>
  <c r="G104193" i="2"/>
  <c r="S104193" i="2" s="1"/>
  <c r="H104192" i="2"/>
  <c r="G104192" i="2"/>
  <c r="S104192" i="2" s="1"/>
  <c r="H104191" i="2"/>
  <c r="G104191" i="2"/>
  <c r="S104191" i="2" s="1"/>
  <c r="H104190" i="2"/>
  <c r="G104190" i="2"/>
  <c r="S104190" i="2" s="1"/>
  <c r="H104189" i="2"/>
  <c r="G104189" i="2"/>
  <c r="S104189" i="2" s="1"/>
  <c r="H104188" i="2"/>
  <c r="G104188" i="2"/>
  <c r="S104188" i="2" s="1"/>
  <c r="H104187" i="2"/>
  <c r="G104187" i="2"/>
  <c r="S104187" i="2" s="1"/>
  <c r="H104186" i="2"/>
  <c r="G104186" i="2"/>
  <c r="S104186" i="2" s="1"/>
  <c r="H104185" i="2"/>
  <c r="G104185" i="2"/>
  <c r="S104185" i="2" s="1"/>
  <c r="H104184" i="2"/>
  <c r="G104184" i="2"/>
  <c r="S104184" i="2" s="1"/>
  <c r="H104183" i="2"/>
  <c r="G104183" i="2"/>
  <c r="S104183" i="2" s="1"/>
  <c r="H104182" i="2"/>
  <c r="G104182" i="2"/>
  <c r="S104182" i="2" s="1"/>
  <c r="H104181" i="2"/>
  <c r="G104181" i="2"/>
  <c r="S104181" i="2" s="1"/>
  <c r="H104180" i="2"/>
  <c r="G104180" i="2"/>
  <c r="S104180" i="2" s="1"/>
  <c r="H104179" i="2"/>
  <c r="G104179" i="2"/>
  <c r="S104179" i="2" s="1"/>
  <c r="H104178" i="2"/>
  <c r="G104178" i="2"/>
  <c r="S104178" i="2" s="1"/>
  <c r="H104177" i="2"/>
  <c r="G104177" i="2"/>
  <c r="S104177" i="2" s="1"/>
  <c r="H104176" i="2"/>
  <c r="G104176" i="2"/>
  <c r="S104176" i="2" s="1"/>
  <c r="H104175" i="2"/>
  <c r="G104175" i="2"/>
  <c r="S104175" i="2" s="1"/>
  <c r="H104174" i="2"/>
  <c r="G104174" i="2"/>
  <c r="S104174" i="2" s="1"/>
  <c r="H104173" i="2"/>
  <c r="G104173" i="2"/>
  <c r="S104173" i="2" s="1"/>
  <c r="H104172" i="2"/>
  <c r="G104172" i="2"/>
  <c r="S104172" i="2" s="1"/>
  <c r="H104171" i="2"/>
  <c r="G104171" i="2"/>
  <c r="S104171" i="2" s="1"/>
  <c r="H104170" i="2"/>
  <c r="G104170" i="2"/>
  <c r="S104170" i="2" s="1"/>
  <c r="H104169" i="2"/>
  <c r="G104169" i="2"/>
  <c r="S104169" i="2" s="1"/>
  <c r="H104168" i="2"/>
  <c r="G104168" i="2"/>
  <c r="S104168" i="2" s="1"/>
  <c r="H104167" i="2"/>
  <c r="G104167" i="2"/>
  <c r="S104167" i="2" s="1"/>
  <c r="H104166" i="2"/>
  <c r="G104166" i="2"/>
  <c r="S104166" i="2" s="1"/>
  <c r="H104165" i="2"/>
  <c r="G104165" i="2"/>
  <c r="S104165" i="2" s="1"/>
  <c r="H104164" i="2"/>
  <c r="G104164" i="2"/>
  <c r="S104164" i="2" s="1"/>
  <c r="H104163" i="2"/>
  <c r="G104163" i="2"/>
  <c r="S104163" i="2" s="1"/>
  <c r="H104162" i="2"/>
  <c r="G104162" i="2"/>
  <c r="S104162" i="2" s="1"/>
  <c r="H104161" i="2"/>
  <c r="G104161" i="2"/>
  <c r="S104161" i="2" s="1"/>
  <c r="H104160" i="2"/>
  <c r="G104160" i="2"/>
  <c r="S104160" i="2" s="1"/>
  <c r="H104159" i="2"/>
  <c r="G104159" i="2"/>
  <c r="S104159" i="2" s="1"/>
  <c r="H104158" i="2"/>
  <c r="G104158" i="2"/>
  <c r="S104158" i="2" s="1"/>
  <c r="H104157" i="2"/>
  <c r="G104157" i="2"/>
  <c r="S104157" i="2" s="1"/>
  <c r="H104156" i="2"/>
  <c r="G104156" i="2"/>
  <c r="S104156" i="2" s="1"/>
  <c r="H104155" i="2"/>
  <c r="G104155" i="2"/>
  <c r="S104155" i="2" s="1"/>
  <c r="H104154" i="2"/>
  <c r="G104154" i="2"/>
  <c r="S104154" i="2" s="1"/>
  <c r="H104153" i="2"/>
  <c r="G104153" i="2"/>
  <c r="S104153" i="2" s="1"/>
  <c r="H104152" i="2"/>
  <c r="G104152" i="2"/>
  <c r="S104152" i="2" s="1"/>
  <c r="H104151" i="2"/>
  <c r="G104151" i="2"/>
  <c r="S104151" i="2" s="1"/>
  <c r="H104150" i="2"/>
  <c r="G104150" i="2"/>
  <c r="S104150" i="2" s="1"/>
  <c r="H104149" i="2"/>
  <c r="G104149" i="2"/>
  <c r="S104149" i="2" s="1"/>
  <c r="H104148" i="2"/>
  <c r="G104148" i="2"/>
  <c r="S104148" i="2" s="1"/>
  <c r="H104147" i="2"/>
  <c r="G104147" i="2"/>
  <c r="S104147" i="2" s="1"/>
  <c r="H104146" i="2"/>
  <c r="G104146" i="2"/>
  <c r="S104146" i="2" s="1"/>
  <c r="H104145" i="2"/>
  <c r="G104145" i="2"/>
  <c r="S104145" i="2" s="1"/>
  <c r="H104144" i="2"/>
  <c r="G104144" i="2"/>
  <c r="S104144" i="2" s="1"/>
  <c r="H104143" i="2"/>
  <c r="G104143" i="2"/>
  <c r="S104143" i="2" s="1"/>
  <c r="H104142" i="2"/>
  <c r="G104142" i="2"/>
  <c r="S104142" i="2" s="1"/>
  <c r="H104141" i="2"/>
  <c r="G104141" i="2"/>
  <c r="S104141" i="2" s="1"/>
  <c r="H104140" i="2"/>
  <c r="G104140" i="2"/>
  <c r="S104140" i="2" s="1"/>
  <c r="H104139" i="2"/>
  <c r="G104139" i="2"/>
  <c r="S104139" i="2" s="1"/>
  <c r="H104138" i="2"/>
  <c r="G104138" i="2"/>
  <c r="S104138" i="2" s="1"/>
  <c r="H104137" i="2"/>
  <c r="G104137" i="2"/>
  <c r="S104137" i="2" s="1"/>
  <c r="H104136" i="2"/>
  <c r="G104136" i="2"/>
  <c r="S104136" i="2" s="1"/>
  <c r="H104135" i="2"/>
  <c r="G104135" i="2"/>
  <c r="S104135" i="2" s="1"/>
  <c r="H104134" i="2"/>
  <c r="G104134" i="2"/>
  <c r="S104134" i="2" s="1"/>
  <c r="H104133" i="2"/>
  <c r="G104133" i="2"/>
  <c r="S104133" i="2" s="1"/>
  <c r="H104132" i="2"/>
  <c r="G104132" i="2"/>
  <c r="S104132" i="2" s="1"/>
  <c r="H104131" i="2"/>
  <c r="G104131" i="2"/>
  <c r="S104131" i="2" s="1"/>
  <c r="H104130" i="2"/>
  <c r="G104130" i="2"/>
  <c r="S104130" i="2" s="1"/>
  <c r="H104129" i="2"/>
  <c r="G104129" i="2"/>
  <c r="S104129" i="2" s="1"/>
  <c r="H104128" i="2"/>
  <c r="G104128" i="2"/>
  <c r="S104128" i="2" s="1"/>
  <c r="H104127" i="2"/>
  <c r="G104127" i="2"/>
  <c r="S104127" i="2" s="1"/>
  <c r="H104126" i="2"/>
  <c r="G104126" i="2"/>
  <c r="S104126" i="2" s="1"/>
  <c r="H104125" i="2"/>
  <c r="G104125" i="2"/>
  <c r="S104125" i="2" s="1"/>
  <c r="H104124" i="2"/>
  <c r="G104124" i="2"/>
  <c r="S104124" i="2" s="1"/>
  <c r="H104123" i="2"/>
  <c r="G104123" i="2"/>
  <c r="S104123" i="2" s="1"/>
  <c r="H104122" i="2"/>
  <c r="G104122" i="2"/>
  <c r="S104122" i="2" s="1"/>
  <c r="H104121" i="2"/>
  <c r="G104121" i="2"/>
  <c r="S104121" i="2" s="1"/>
  <c r="H104120" i="2"/>
  <c r="G104120" i="2"/>
  <c r="S104120" i="2" s="1"/>
  <c r="H104119" i="2"/>
  <c r="G104119" i="2"/>
  <c r="S104119" i="2" s="1"/>
  <c r="H104118" i="2"/>
  <c r="G104118" i="2"/>
  <c r="S104118" i="2" s="1"/>
  <c r="H104117" i="2"/>
  <c r="G104117" i="2"/>
  <c r="S104117" i="2" s="1"/>
  <c r="H104116" i="2"/>
  <c r="G104116" i="2"/>
  <c r="S104116" i="2" s="1"/>
  <c r="H104115" i="2"/>
  <c r="G104115" i="2"/>
  <c r="S104115" i="2" s="1"/>
  <c r="H104114" i="2"/>
  <c r="G104114" i="2"/>
  <c r="S104114" i="2" s="1"/>
  <c r="H104113" i="2"/>
  <c r="G104113" i="2"/>
  <c r="S104113" i="2" s="1"/>
  <c r="H104112" i="2"/>
  <c r="G104112" i="2"/>
  <c r="S104112" i="2" s="1"/>
  <c r="H104111" i="2"/>
  <c r="G104111" i="2"/>
  <c r="S104111" i="2" s="1"/>
  <c r="H104110" i="2"/>
  <c r="G104110" i="2"/>
  <c r="S104110" i="2" s="1"/>
  <c r="H104109" i="2"/>
  <c r="G104109" i="2"/>
  <c r="S104109" i="2" s="1"/>
  <c r="H104108" i="2"/>
  <c r="G104108" i="2"/>
  <c r="S104108" i="2" s="1"/>
  <c r="H104107" i="2"/>
  <c r="G104107" i="2"/>
  <c r="S104107" i="2" s="1"/>
  <c r="H104106" i="2"/>
  <c r="G104106" i="2"/>
  <c r="S104106" i="2" s="1"/>
  <c r="H104105" i="2"/>
  <c r="G104105" i="2"/>
  <c r="S104105" i="2" s="1"/>
  <c r="H104104" i="2"/>
  <c r="G104104" i="2"/>
  <c r="S104104" i="2" s="1"/>
  <c r="H104103" i="2"/>
  <c r="G104103" i="2"/>
  <c r="S104103" i="2" s="1"/>
  <c r="H104102" i="2"/>
  <c r="G104102" i="2"/>
  <c r="S104102" i="2" s="1"/>
  <c r="H104101" i="2"/>
  <c r="G104101" i="2"/>
  <c r="S104101" i="2" s="1"/>
  <c r="H104100" i="2"/>
  <c r="G104100" i="2"/>
  <c r="S104100" i="2" s="1"/>
  <c r="H104099" i="2"/>
  <c r="G104099" i="2"/>
  <c r="S104099" i="2" s="1"/>
  <c r="H104098" i="2"/>
  <c r="G104098" i="2"/>
  <c r="S104098" i="2" s="1"/>
  <c r="H104097" i="2"/>
  <c r="G104097" i="2"/>
  <c r="S104097" i="2" s="1"/>
  <c r="H104096" i="2"/>
  <c r="G104096" i="2"/>
  <c r="S104096" i="2" s="1"/>
  <c r="H104095" i="2"/>
  <c r="G104095" i="2"/>
  <c r="S104095" i="2" s="1"/>
  <c r="H104094" i="2"/>
  <c r="G104094" i="2"/>
  <c r="S104094" i="2" s="1"/>
  <c r="H104093" i="2"/>
  <c r="G104093" i="2"/>
  <c r="S104093" i="2" s="1"/>
  <c r="H104092" i="2"/>
  <c r="G104092" i="2"/>
  <c r="S104092" i="2" s="1"/>
  <c r="H104091" i="2"/>
  <c r="G104091" i="2"/>
  <c r="S104091" i="2" s="1"/>
  <c r="H104090" i="2"/>
  <c r="G104090" i="2"/>
  <c r="S104090" i="2" s="1"/>
  <c r="H104089" i="2"/>
  <c r="G104089" i="2"/>
  <c r="S104089" i="2" s="1"/>
  <c r="H104088" i="2"/>
  <c r="G104088" i="2"/>
  <c r="S104088" i="2" s="1"/>
  <c r="H104087" i="2"/>
  <c r="G104087" i="2"/>
  <c r="S104087" i="2" s="1"/>
  <c r="H104086" i="2"/>
  <c r="G104086" i="2"/>
  <c r="S104086" i="2" s="1"/>
  <c r="H104085" i="2"/>
  <c r="G104085" i="2"/>
  <c r="S104085" i="2" s="1"/>
  <c r="H104084" i="2"/>
  <c r="G104084" i="2"/>
  <c r="S104084" i="2" s="1"/>
  <c r="H104083" i="2"/>
  <c r="G104083" i="2"/>
  <c r="S104083" i="2" s="1"/>
  <c r="H104082" i="2"/>
  <c r="G104082" i="2"/>
  <c r="S104082" i="2" s="1"/>
  <c r="H104081" i="2"/>
  <c r="G104081" i="2"/>
  <c r="S104081" i="2" s="1"/>
  <c r="H104080" i="2"/>
  <c r="G104080" i="2"/>
  <c r="S104080" i="2" s="1"/>
  <c r="H104079" i="2"/>
  <c r="G104079" i="2"/>
  <c r="S104079" i="2" s="1"/>
  <c r="H104078" i="2"/>
  <c r="G104078" i="2"/>
  <c r="S104078" i="2" s="1"/>
  <c r="H104077" i="2"/>
  <c r="G104077" i="2"/>
  <c r="S104077" i="2" s="1"/>
  <c r="H104076" i="2"/>
  <c r="G104076" i="2"/>
  <c r="S104076" i="2" s="1"/>
  <c r="H104075" i="2"/>
  <c r="G104075" i="2"/>
  <c r="S104075" i="2" s="1"/>
  <c r="H104074" i="2"/>
  <c r="G104074" i="2"/>
  <c r="S104074" i="2" s="1"/>
  <c r="H104073" i="2"/>
  <c r="G104073" i="2"/>
  <c r="S104073" i="2" s="1"/>
  <c r="H104072" i="2"/>
  <c r="G104072" i="2"/>
  <c r="S104072" i="2" s="1"/>
  <c r="H104071" i="2"/>
  <c r="G104071" i="2"/>
  <c r="S104071" i="2" s="1"/>
  <c r="H104070" i="2"/>
  <c r="G104070" i="2"/>
  <c r="S104070" i="2" s="1"/>
  <c r="H104069" i="2"/>
  <c r="G104069" i="2"/>
  <c r="S104069" i="2" s="1"/>
  <c r="H104068" i="2"/>
  <c r="G104068" i="2"/>
  <c r="S104068" i="2" s="1"/>
  <c r="H104067" i="2"/>
  <c r="G104067" i="2"/>
  <c r="S104067" i="2" s="1"/>
  <c r="H104066" i="2"/>
  <c r="G104066" i="2"/>
  <c r="S104066" i="2" s="1"/>
  <c r="H104065" i="2"/>
  <c r="G104065" i="2"/>
  <c r="S104065" i="2" s="1"/>
  <c r="H104064" i="2"/>
  <c r="G104064" i="2"/>
  <c r="S104064" i="2" s="1"/>
  <c r="H104063" i="2"/>
  <c r="G104063" i="2"/>
  <c r="S104063" i="2" s="1"/>
  <c r="H104062" i="2"/>
  <c r="G104062" i="2"/>
  <c r="S104062" i="2" s="1"/>
  <c r="H104061" i="2"/>
  <c r="G104061" i="2"/>
  <c r="S104061" i="2" s="1"/>
  <c r="H104060" i="2"/>
  <c r="G104060" i="2"/>
  <c r="S104060" i="2" s="1"/>
  <c r="H104059" i="2"/>
  <c r="G104059" i="2"/>
  <c r="S104059" i="2" s="1"/>
  <c r="H104058" i="2"/>
  <c r="G104058" i="2"/>
  <c r="S104058" i="2" s="1"/>
  <c r="H104057" i="2"/>
  <c r="G104057" i="2"/>
  <c r="S104057" i="2" s="1"/>
  <c r="H104056" i="2"/>
  <c r="G104056" i="2"/>
  <c r="S104056" i="2" s="1"/>
  <c r="H104055" i="2"/>
  <c r="G104055" i="2"/>
  <c r="S104055" i="2" s="1"/>
  <c r="H104054" i="2"/>
  <c r="G104054" i="2"/>
  <c r="S104054" i="2" s="1"/>
  <c r="H104053" i="2"/>
  <c r="G104053" i="2"/>
  <c r="S104053" i="2" s="1"/>
  <c r="H104052" i="2"/>
  <c r="G104052" i="2"/>
  <c r="S104052" i="2" s="1"/>
  <c r="H104051" i="2"/>
  <c r="G104051" i="2"/>
  <c r="S104051" i="2" s="1"/>
  <c r="H104050" i="2"/>
  <c r="G104050" i="2"/>
  <c r="S104050" i="2" s="1"/>
  <c r="H104049" i="2"/>
  <c r="G104049" i="2"/>
  <c r="S104049" i="2" s="1"/>
  <c r="H104048" i="2"/>
  <c r="G104048" i="2"/>
  <c r="S104048" i="2" s="1"/>
  <c r="H104047" i="2"/>
  <c r="G104047" i="2"/>
  <c r="S104047" i="2" s="1"/>
  <c r="H104046" i="2"/>
  <c r="G104046" i="2"/>
  <c r="S104046" i="2" s="1"/>
  <c r="H104045" i="2"/>
  <c r="G104045" i="2"/>
  <c r="S104045" i="2" s="1"/>
  <c r="H104044" i="2"/>
  <c r="G104044" i="2"/>
  <c r="S104044" i="2" s="1"/>
  <c r="H104043" i="2"/>
  <c r="G104043" i="2"/>
  <c r="S104043" i="2" s="1"/>
  <c r="H104042" i="2"/>
  <c r="G104042" i="2"/>
  <c r="S104042" i="2" s="1"/>
  <c r="H104041" i="2"/>
  <c r="G104041" i="2"/>
  <c r="S104041" i="2" s="1"/>
  <c r="H104040" i="2"/>
  <c r="G104040" i="2"/>
  <c r="S104040" i="2" s="1"/>
  <c r="H104039" i="2"/>
  <c r="G104039" i="2"/>
  <c r="S104039" i="2" s="1"/>
  <c r="H104038" i="2"/>
  <c r="G104038" i="2"/>
  <c r="S104038" i="2" s="1"/>
  <c r="H104037" i="2"/>
  <c r="G104037" i="2"/>
  <c r="S104037" i="2" s="1"/>
  <c r="H104036" i="2"/>
  <c r="G104036" i="2"/>
  <c r="S104036" i="2" s="1"/>
  <c r="H104035" i="2"/>
  <c r="G104035" i="2"/>
  <c r="S104035" i="2" s="1"/>
  <c r="H104034" i="2"/>
  <c r="G104034" i="2"/>
  <c r="S104034" i="2" s="1"/>
  <c r="H104033" i="2"/>
  <c r="G104033" i="2"/>
  <c r="S104033" i="2" s="1"/>
  <c r="H104032" i="2"/>
  <c r="G104032" i="2"/>
  <c r="S104032" i="2" s="1"/>
  <c r="H104031" i="2"/>
  <c r="G104031" i="2"/>
  <c r="S104031" i="2" s="1"/>
  <c r="H104030" i="2"/>
  <c r="G104030" i="2"/>
  <c r="S104030" i="2" s="1"/>
  <c r="H104029" i="2"/>
  <c r="G104029" i="2"/>
  <c r="S104029" i="2" s="1"/>
  <c r="H104028" i="2"/>
  <c r="G104028" i="2"/>
  <c r="S104028" i="2" s="1"/>
  <c r="H104027" i="2"/>
  <c r="G104027" i="2"/>
  <c r="S104027" i="2" s="1"/>
  <c r="H104026" i="2"/>
  <c r="G104026" i="2"/>
  <c r="S104026" i="2" s="1"/>
  <c r="H104025" i="2"/>
  <c r="G104025" i="2"/>
  <c r="S104025" i="2" s="1"/>
  <c r="H104024" i="2"/>
  <c r="G104024" i="2"/>
  <c r="S104024" i="2" s="1"/>
  <c r="H104023" i="2"/>
  <c r="G104023" i="2"/>
  <c r="S104023" i="2" s="1"/>
  <c r="H104022" i="2"/>
  <c r="G104022" i="2"/>
  <c r="S104022" i="2" s="1"/>
  <c r="H104021" i="2"/>
  <c r="G104021" i="2"/>
  <c r="S104021" i="2" s="1"/>
  <c r="H104020" i="2"/>
  <c r="G104020" i="2"/>
  <c r="S104020" i="2" s="1"/>
  <c r="H104019" i="2"/>
  <c r="G104019" i="2"/>
  <c r="S104019" i="2" s="1"/>
  <c r="H104018" i="2"/>
  <c r="G104018" i="2"/>
  <c r="S104018" i="2" s="1"/>
  <c r="H104017" i="2"/>
  <c r="G104017" i="2"/>
  <c r="S104017" i="2" s="1"/>
  <c r="H104016" i="2"/>
  <c r="G104016" i="2"/>
  <c r="S104016" i="2" s="1"/>
  <c r="H104015" i="2"/>
  <c r="G104015" i="2"/>
  <c r="S104015" i="2" s="1"/>
  <c r="H104014" i="2"/>
  <c r="G104014" i="2"/>
  <c r="S104014" i="2" s="1"/>
  <c r="H104013" i="2"/>
  <c r="G104013" i="2"/>
  <c r="S104013" i="2" s="1"/>
  <c r="H104012" i="2"/>
  <c r="G104012" i="2"/>
  <c r="S104012" i="2" s="1"/>
  <c r="H104011" i="2"/>
  <c r="G104011" i="2"/>
  <c r="S104011" i="2" s="1"/>
  <c r="H104010" i="2"/>
  <c r="G104010" i="2"/>
  <c r="S104010" i="2" s="1"/>
  <c r="H104009" i="2"/>
  <c r="G104009" i="2"/>
  <c r="S104009" i="2" s="1"/>
  <c r="H104008" i="2"/>
  <c r="G104008" i="2"/>
  <c r="S104008" i="2" s="1"/>
  <c r="H104007" i="2"/>
  <c r="G104007" i="2"/>
  <c r="S104007" i="2" s="1"/>
  <c r="H104006" i="2"/>
  <c r="G104006" i="2"/>
  <c r="S104006" i="2" s="1"/>
  <c r="H104005" i="2"/>
  <c r="G104005" i="2"/>
  <c r="S104005" i="2" s="1"/>
  <c r="H104004" i="2"/>
  <c r="G104004" i="2"/>
  <c r="S104004" i="2" s="1"/>
  <c r="H104003" i="2"/>
  <c r="G104003" i="2"/>
  <c r="S104003" i="2" s="1"/>
  <c r="H104002" i="2"/>
  <c r="G104002" i="2"/>
  <c r="S104002" i="2" s="1"/>
  <c r="H104001" i="2"/>
  <c r="G104001" i="2"/>
  <c r="S104001" i="2" s="1"/>
  <c r="H104000" i="2"/>
  <c r="G104000" i="2"/>
  <c r="S104000" i="2" s="1"/>
  <c r="H103999" i="2"/>
  <c r="G103999" i="2"/>
  <c r="S103999" i="2" s="1"/>
  <c r="H103998" i="2"/>
  <c r="G103998" i="2"/>
  <c r="S103998" i="2" s="1"/>
  <c r="H103997" i="2"/>
  <c r="G103997" i="2"/>
  <c r="S103997" i="2" s="1"/>
  <c r="H103996" i="2"/>
  <c r="G103996" i="2"/>
  <c r="S103996" i="2" s="1"/>
  <c r="H103995" i="2"/>
  <c r="G103995" i="2"/>
  <c r="S103995" i="2" s="1"/>
  <c r="H103994" i="2"/>
  <c r="G103994" i="2"/>
  <c r="S103994" i="2" s="1"/>
  <c r="H103993" i="2"/>
  <c r="G103993" i="2"/>
  <c r="S103993" i="2" s="1"/>
  <c r="H103992" i="2"/>
  <c r="G103992" i="2"/>
  <c r="S103992" i="2" s="1"/>
  <c r="H103991" i="2"/>
  <c r="G103991" i="2"/>
  <c r="S103991" i="2" s="1"/>
  <c r="H103990" i="2"/>
  <c r="G103990" i="2"/>
  <c r="S103990" i="2" s="1"/>
  <c r="H103989" i="2"/>
  <c r="G103989" i="2"/>
  <c r="S103989" i="2" s="1"/>
  <c r="H103988" i="2"/>
  <c r="G103988" i="2"/>
  <c r="S103988" i="2" s="1"/>
  <c r="H103987" i="2"/>
  <c r="G103987" i="2"/>
  <c r="S103987" i="2" s="1"/>
  <c r="H103986" i="2"/>
  <c r="G103986" i="2"/>
  <c r="S103986" i="2" s="1"/>
  <c r="H103985" i="2"/>
  <c r="G103985" i="2"/>
  <c r="S103985" i="2" s="1"/>
  <c r="H103984" i="2"/>
  <c r="G103984" i="2"/>
  <c r="S103984" i="2" s="1"/>
  <c r="H103983" i="2"/>
  <c r="G103983" i="2"/>
  <c r="S103983" i="2" s="1"/>
  <c r="H103982" i="2"/>
  <c r="G103982" i="2"/>
  <c r="S103982" i="2" s="1"/>
  <c r="H103981" i="2"/>
  <c r="G103981" i="2"/>
  <c r="S103981" i="2" s="1"/>
  <c r="H103980" i="2"/>
  <c r="G103980" i="2"/>
  <c r="S103980" i="2" s="1"/>
  <c r="H103979" i="2"/>
  <c r="G103979" i="2"/>
  <c r="S103979" i="2" s="1"/>
  <c r="H103978" i="2"/>
  <c r="G103978" i="2"/>
  <c r="S103978" i="2" s="1"/>
  <c r="H103977" i="2"/>
  <c r="G103977" i="2"/>
  <c r="S103977" i="2" s="1"/>
  <c r="H103976" i="2"/>
  <c r="G103976" i="2"/>
  <c r="S103976" i="2" s="1"/>
  <c r="H103975" i="2"/>
  <c r="G103975" i="2"/>
  <c r="S103975" i="2" s="1"/>
  <c r="H103974" i="2"/>
  <c r="G103974" i="2"/>
  <c r="S103974" i="2" s="1"/>
  <c r="H103973" i="2"/>
  <c r="G103973" i="2"/>
  <c r="S103973" i="2" s="1"/>
  <c r="H103972" i="2"/>
  <c r="G103972" i="2"/>
  <c r="S103972" i="2" s="1"/>
  <c r="H103971" i="2"/>
  <c r="G103971" i="2"/>
  <c r="S103971" i="2" s="1"/>
  <c r="H103970" i="2"/>
  <c r="G103970" i="2"/>
  <c r="S103970" i="2" s="1"/>
  <c r="H103969" i="2"/>
  <c r="G103969" i="2"/>
  <c r="S103969" i="2" s="1"/>
  <c r="H103968" i="2"/>
  <c r="G103968" i="2"/>
  <c r="S103968" i="2" s="1"/>
  <c r="H103967" i="2"/>
  <c r="G103967" i="2"/>
  <c r="S103967" i="2" s="1"/>
  <c r="H103966" i="2"/>
  <c r="G103966" i="2"/>
  <c r="S103966" i="2" s="1"/>
  <c r="H103965" i="2"/>
  <c r="G103965" i="2"/>
  <c r="S103965" i="2" s="1"/>
  <c r="H103964" i="2"/>
  <c r="G103964" i="2"/>
  <c r="S103964" i="2" s="1"/>
  <c r="H103963" i="2"/>
  <c r="G103963" i="2"/>
  <c r="S103963" i="2" s="1"/>
  <c r="H103962" i="2"/>
  <c r="G103962" i="2"/>
  <c r="S103962" i="2" s="1"/>
  <c r="H103961" i="2"/>
  <c r="G103961" i="2"/>
  <c r="S103961" i="2" s="1"/>
  <c r="H103960" i="2"/>
  <c r="G103960" i="2"/>
  <c r="S103960" i="2" s="1"/>
  <c r="H103959" i="2"/>
  <c r="G103959" i="2"/>
  <c r="S103959" i="2" s="1"/>
  <c r="H103958" i="2"/>
  <c r="G103958" i="2"/>
  <c r="S103958" i="2" s="1"/>
  <c r="H103957" i="2"/>
  <c r="G103957" i="2"/>
  <c r="S103957" i="2" s="1"/>
  <c r="H103956" i="2"/>
  <c r="G103956" i="2"/>
  <c r="S103956" i="2" s="1"/>
  <c r="H103955" i="2"/>
  <c r="G103955" i="2"/>
  <c r="S103955" i="2" s="1"/>
  <c r="H103954" i="2"/>
  <c r="G103954" i="2"/>
  <c r="S103954" i="2" s="1"/>
  <c r="H103953" i="2"/>
  <c r="G103953" i="2"/>
  <c r="S103953" i="2" s="1"/>
  <c r="H103952" i="2"/>
  <c r="G103952" i="2"/>
  <c r="S103952" i="2" s="1"/>
  <c r="H103951" i="2"/>
  <c r="G103951" i="2"/>
  <c r="S103951" i="2" s="1"/>
  <c r="H103950" i="2"/>
  <c r="G103950" i="2"/>
  <c r="S103950" i="2" s="1"/>
  <c r="H103949" i="2"/>
  <c r="G103949" i="2"/>
  <c r="S103949" i="2" s="1"/>
  <c r="H103948" i="2"/>
  <c r="G103948" i="2"/>
  <c r="S103948" i="2" s="1"/>
  <c r="H103947" i="2"/>
  <c r="G103947" i="2"/>
  <c r="S103947" i="2" s="1"/>
  <c r="H103946" i="2"/>
  <c r="G103946" i="2"/>
  <c r="S103946" i="2" s="1"/>
  <c r="H103945" i="2"/>
  <c r="G103945" i="2"/>
  <c r="S103945" i="2" s="1"/>
  <c r="H103944" i="2"/>
  <c r="G103944" i="2"/>
  <c r="S103944" i="2" s="1"/>
  <c r="H103943" i="2"/>
  <c r="G103943" i="2"/>
  <c r="S103943" i="2" s="1"/>
  <c r="H103942" i="2"/>
  <c r="G103942" i="2"/>
  <c r="S103942" i="2" s="1"/>
  <c r="H103941" i="2"/>
  <c r="G103941" i="2"/>
  <c r="S103941" i="2" s="1"/>
  <c r="H103940" i="2"/>
  <c r="G103940" i="2"/>
  <c r="S103940" i="2" s="1"/>
  <c r="H103939" i="2"/>
  <c r="G103939" i="2"/>
  <c r="S103939" i="2" s="1"/>
  <c r="H103938" i="2"/>
  <c r="G103938" i="2"/>
  <c r="S103938" i="2" s="1"/>
  <c r="H103937" i="2"/>
  <c r="G103937" i="2"/>
  <c r="S103937" i="2" s="1"/>
  <c r="H103936" i="2"/>
  <c r="G103936" i="2"/>
  <c r="S103936" i="2" s="1"/>
  <c r="H103935" i="2"/>
  <c r="G103935" i="2"/>
  <c r="S103935" i="2" s="1"/>
  <c r="H103934" i="2"/>
  <c r="G103934" i="2"/>
  <c r="S103934" i="2" s="1"/>
  <c r="H103933" i="2"/>
  <c r="G103933" i="2"/>
  <c r="S103933" i="2" s="1"/>
  <c r="H103932" i="2"/>
  <c r="G103932" i="2"/>
  <c r="S103932" i="2" s="1"/>
  <c r="H103931" i="2"/>
  <c r="G103931" i="2"/>
  <c r="S103931" i="2" s="1"/>
  <c r="H103930" i="2"/>
  <c r="G103930" i="2"/>
  <c r="S103930" i="2" s="1"/>
  <c r="H103929" i="2"/>
  <c r="G103929" i="2"/>
  <c r="S103929" i="2" s="1"/>
  <c r="H103928" i="2"/>
  <c r="G103928" i="2"/>
  <c r="S103928" i="2" s="1"/>
  <c r="H103927" i="2"/>
  <c r="G103927" i="2"/>
  <c r="S103927" i="2" s="1"/>
  <c r="H103926" i="2"/>
  <c r="G103926" i="2"/>
  <c r="S103926" i="2" s="1"/>
  <c r="H103925" i="2"/>
  <c r="G103925" i="2"/>
  <c r="S103925" i="2" s="1"/>
  <c r="H103924" i="2"/>
  <c r="G103924" i="2"/>
  <c r="S103924" i="2" s="1"/>
  <c r="H103923" i="2"/>
  <c r="G103923" i="2"/>
  <c r="S103923" i="2" s="1"/>
  <c r="H103922" i="2"/>
  <c r="G103922" i="2"/>
  <c r="S103922" i="2" s="1"/>
  <c r="H103921" i="2"/>
  <c r="G103921" i="2"/>
  <c r="S103921" i="2" s="1"/>
  <c r="H103920" i="2"/>
  <c r="G103920" i="2"/>
  <c r="S103920" i="2" s="1"/>
  <c r="H103919" i="2"/>
  <c r="G103919" i="2"/>
  <c r="S103919" i="2" s="1"/>
  <c r="H103918" i="2"/>
  <c r="G103918" i="2"/>
  <c r="S103918" i="2" s="1"/>
  <c r="H103917" i="2"/>
  <c r="G103917" i="2"/>
  <c r="S103917" i="2" s="1"/>
  <c r="H103916" i="2"/>
  <c r="G103916" i="2"/>
  <c r="S103916" i="2" s="1"/>
  <c r="H103915" i="2"/>
  <c r="G103915" i="2"/>
  <c r="S103915" i="2" s="1"/>
  <c r="H103914" i="2"/>
  <c r="G103914" i="2"/>
  <c r="S103914" i="2" s="1"/>
  <c r="H103913" i="2"/>
  <c r="G103913" i="2"/>
  <c r="S103913" i="2" s="1"/>
  <c r="H103912" i="2"/>
  <c r="G103912" i="2"/>
  <c r="S103912" i="2" s="1"/>
  <c r="H103911" i="2"/>
  <c r="G103911" i="2"/>
  <c r="S103911" i="2" s="1"/>
  <c r="H103910" i="2"/>
  <c r="G103910" i="2"/>
  <c r="S103910" i="2" s="1"/>
  <c r="H103909" i="2"/>
  <c r="G103909" i="2"/>
  <c r="S103909" i="2" s="1"/>
  <c r="H103908" i="2"/>
  <c r="G103908" i="2"/>
  <c r="S103908" i="2" s="1"/>
  <c r="H103907" i="2"/>
  <c r="G103907" i="2"/>
  <c r="S103907" i="2" s="1"/>
  <c r="H103906" i="2"/>
  <c r="G103906" i="2"/>
  <c r="S103906" i="2" s="1"/>
  <c r="H103905" i="2"/>
  <c r="G103905" i="2"/>
  <c r="S103905" i="2" s="1"/>
  <c r="H103904" i="2"/>
  <c r="G103904" i="2"/>
  <c r="S103904" i="2" s="1"/>
  <c r="H103903" i="2"/>
  <c r="G103903" i="2"/>
  <c r="S103903" i="2" s="1"/>
  <c r="H103902" i="2"/>
  <c r="G103902" i="2"/>
  <c r="S103902" i="2" s="1"/>
  <c r="H103901" i="2"/>
  <c r="G103901" i="2"/>
  <c r="S103901" i="2" s="1"/>
  <c r="H103900" i="2"/>
  <c r="G103900" i="2"/>
  <c r="S103900" i="2" s="1"/>
  <c r="H103899" i="2"/>
  <c r="G103899" i="2"/>
  <c r="S103899" i="2" s="1"/>
  <c r="H103898" i="2"/>
  <c r="G103898" i="2"/>
  <c r="S103898" i="2" s="1"/>
  <c r="H103897" i="2"/>
  <c r="G103897" i="2"/>
  <c r="S103897" i="2" s="1"/>
  <c r="H103896" i="2"/>
  <c r="G103896" i="2"/>
  <c r="S103896" i="2" s="1"/>
  <c r="H103895" i="2"/>
  <c r="G103895" i="2"/>
  <c r="S103895" i="2" s="1"/>
  <c r="H103894" i="2"/>
  <c r="G103894" i="2"/>
  <c r="S103894" i="2" s="1"/>
  <c r="H103893" i="2"/>
  <c r="G103893" i="2"/>
  <c r="S103893" i="2" s="1"/>
  <c r="H103892" i="2"/>
  <c r="G103892" i="2"/>
  <c r="S103892" i="2" s="1"/>
  <c r="H103891" i="2"/>
  <c r="G103891" i="2"/>
  <c r="S103891" i="2" s="1"/>
  <c r="H103890" i="2"/>
  <c r="G103890" i="2"/>
  <c r="S103890" i="2" s="1"/>
  <c r="H103889" i="2"/>
  <c r="G103889" i="2"/>
  <c r="S103889" i="2" s="1"/>
  <c r="H103888" i="2"/>
  <c r="G103888" i="2"/>
  <c r="S103888" i="2" s="1"/>
  <c r="H103887" i="2"/>
  <c r="G103887" i="2"/>
  <c r="S103887" i="2" s="1"/>
  <c r="H103886" i="2"/>
  <c r="G103886" i="2"/>
  <c r="S103886" i="2" s="1"/>
  <c r="H103885" i="2"/>
  <c r="G103885" i="2"/>
  <c r="S103885" i="2" s="1"/>
  <c r="H103884" i="2"/>
  <c r="G103884" i="2"/>
  <c r="S103884" i="2" s="1"/>
  <c r="H103883" i="2"/>
  <c r="G103883" i="2"/>
  <c r="S103883" i="2" s="1"/>
  <c r="H103882" i="2"/>
  <c r="G103882" i="2"/>
  <c r="S103882" i="2" s="1"/>
  <c r="H103881" i="2"/>
  <c r="G103881" i="2"/>
  <c r="S103881" i="2" s="1"/>
  <c r="H103880" i="2"/>
  <c r="G103880" i="2"/>
  <c r="S103880" i="2" s="1"/>
  <c r="H103879" i="2"/>
  <c r="G103879" i="2"/>
  <c r="S103879" i="2" s="1"/>
  <c r="H103878" i="2"/>
  <c r="G103878" i="2"/>
  <c r="S103878" i="2" s="1"/>
  <c r="H103877" i="2"/>
  <c r="G103877" i="2"/>
  <c r="S103877" i="2" s="1"/>
  <c r="H103876" i="2"/>
  <c r="G103876" i="2"/>
  <c r="S103876" i="2" s="1"/>
  <c r="H103875" i="2"/>
  <c r="G103875" i="2"/>
  <c r="S103875" i="2" s="1"/>
  <c r="H103874" i="2"/>
  <c r="G103874" i="2"/>
  <c r="S103874" i="2" s="1"/>
  <c r="H103873" i="2"/>
  <c r="G103873" i="2"/>
  <c r="S103873" i="2" s="1"/>
  <c r="H103872" i="2"/>
  <c r="G103872" i="2"/>
  <c r="S103872" i="2" s="1"/>
  <c r="H103871" i="2"/>
  <c r="G103871" i="2"/>
  <c r="S103871" i="2" s="1"/>
  <c r="H103870" i="2"/>
  <c r="G103870" i="2"/>
  <c r="S103870" i="2" s="1"/>
  <c r="H103869" i="2"/>
  <c r="G103869" i="2"/>
  <c r="S103869" i="2" s="1"/>
  <c r="H103868" i="2"/>
  <c r="G103868" i="2"/>
  <c r="S103868" i="2" s="1"/>
  <c r="H103867" i="2"/>
  <c r="G103867" i="2"/>
  <c r="S103867" i="2" s="1"/>
  <c r="H103866" i="2"/>
  <c r="G103866" i="2"/>
  <c r="S103866" i="2" s="1"/>
  <c r="H103865" i="2"/>
  <c r="G103865" i="2"/>
  <c r="S103865" i="2" s="1"/>
  <c r="H103864" i="2"/>
  <c r="G103864" i="2"/>
  <c r="S103864" i="2" s="1"/>
  <c r="H103863" i="2"/>
  <c r="G103863" i="2"/>
  <c r="S103863" i="2" s="1"/>
  <c r="H103862" i="2"/>
  <c r="G103862" i="2"/>
  <c r="S103862" i="2" s="1"/>
  <c r="H103861" i="2"/>
  <c r="G103861" i="2"/>
  <c r="S103861" i="2" s="1"/>
  <c r="H103860" i="2"/>
  <c r="G103860" i="2"/>
  <c r="S103860" i="2" s="1"/>
  <c r="H103859" i="2"/>
  <c r="G103859" i="2"/>
  <c r="S103859" i="2" s="1"/>
  <c r="H103858" i="2"/>
  <c r="G103858" i="2"/>
  <c r="S103858" i="2" s="1"/>
  <c r="H103857" i="2"/>
  <c r="G103857" i="2"/>
  <c r="S103857" i="2" s="1"/>
  <c r="H103856" i="2"/>
  <c r="G103856" i="2"/>
  <c r="S103856" i="2" s="1"/>
  <c r="H103855" i="2"/>
  <c r="G103855" i="2"/>
  <c r="S103855" i="2" s="1"/>
  <c r="H103854" i="2"/>
  <c r="G103854" i="2"/>
  <c r="S103854" i="2" s="1"/>
  <c r="H103853" i="2"/>
  <c r="G103853" i="2"/>
  <c r="S103853" i="2" s="1"/>
  <c r="H103852" i="2"/>
  <c r="G103852" i="2"/>
  <c r="S103852" i="2" s="1"/>
  <c r="H103851" i="2"/>
  <c r="G103851" i="2"/>
  <c r="S103851" i="2" s="1"/>
  <c r="H103850" i="2"/>
  <c r="G103850" i="2"/>
  <c r="S103850" i="2" s="1"/>
  <c r="H103849" i="2"/>
  <c r="G103849" i="2"/>
  <c r="S103849" i="2" s="1"/>
  <c r="H103848" i="2"/>
  <c r="G103848" i="2"/>
  <c r="S103848" i="2" s="1"/>
  <c r="H103847" i="2"/>
  <c r="G103847" i="2"/>
  <c r="S103847" i="2" s="1"/>
  <c r="H103846" i="2"/>
  <c r="G103846" i="2"/>
  <c r="S103846" i="2" s="1"/>
  <c r="H103845" i="2"/>
  <c r="G103845" i="2"/>
  <c r="S103845" i="2" s="1"/>
  <c r="H103844" i="2"/>
  <c r="G103844" i="2"/>
  <c r="S103844" i="2" s="1"/>
  <c r="H103843" i="2"/>
  <c r="G103843" i="2"/>
  <c r="S103843" i="2" s="1"/>
  <c r="H103842" i="2"/>
  <c r="G103842" i="2"/>
  <c r="S103842" i="2" s="1"/>
  <c r="H103841" i="2"/>
  <c r="G103841" i="2"/>
  <c r="S103841" i="2" s="1"/>
  <c r="H103840" i="2"/>
  <c r="G103840" i="2"/>
  <c r="S103840" i="2" s="1"/>
  <c r="H103839" i="2"/>
  <c r="G103839" i="2"/>
  <c r="S103839" i="2" s="1"/>
  <c r="H103838" i="2"/>
  <c r="G103838" i="2"/>
  <c r="S103838" i="2" s="1"/>
  <c r="H103837" i="2"/>
  <c r="G103837" i="2"/>
  <c r="S103837" i="2" s="1"/>
  <c r="H103836" i="2"/>
  <c r="G103836" i="2"/>
  <c r="S103836" i="2" s="1"/>
  <c r="H103835" i="2"/>
  <c r="G103835" i="2"/>
  <c r="S103835" i="2" s="1"/>
  <c r="H103834" i="2"/>
  <c r="G103834" i="2"/>
  <c r="S103834" i="2" s="1"/>
  <c r="H103833" i="2"/>
  <c r="G103833" i="2"/>
  <c r="S103833" i="2" s="1"/>
  <c r="H103832" i="2"/>
  <c r="G103832" i="2"/>
  <c r="S103832" i="2" s="1"/>
  <c r="H103831" i="2"/>
  <c r="G103831" i="2"/>
  <c r="S103831" i="2" s="1"/>
  <c r="H103830" i="2"/>
  <c r="G103830" i="2"/>
  <c r="S103830" i="2" s="1"/>
  <c r="H103829" i="2"/>
  <c r="G103829" i="2"/>
  <c r="S103829" i="2" s="1"/>
  <c r="H103828" i="2"/>
  <c r="G103828" i="2"/>
  <c r="S103828" i="2" s="1"/>
  <c r="H103827" i="2"/>
  <c r="G103827" i="2"/>
  <c r="S103827" i="2" s="1"/>
  <c r="H103826" i="2"/>
  <c r="G103826" i="2"/>
  <c r="S103826" i="2" s="1"/>
  <c r="H103825" i="2"/>
  <c r="G103825" i="2"/>
  <c r="S103825" i="2" s="1"/>
  <c r="H103824" i="2"/>
  <c r="G103824" i="2"/>
  <c r="S103824" i="2" s="1"/>
  <c r="H103823" i="2"/>
  <c r="G103823" i="2"/>
  <c r="S103823" i="2" s="1"/>
  <c r="H103822" i="2"/>
  <c r="G103822" i="2"/>
  <c r="S103822" i="2" s="1"/>
  <c r="H103821" i="2"/>
  <c r="G103821" i="2"/>
  <c r="S103821" i="2" s="1"/>
  <c r="H103820" i="2"/>
  <c r="G103820" i="2"/>
  <c r="S103820" i="2" s="1"/>
  <c r="H103819" i="2"/>
  <c r="G103819" i="2"/>
  <c r="S103819" i="2" s="1"/>
  <c r="H103818" i="2"/>
  <c r="G103818" i="2"/>
  <c r="S103818" i="2" s="1"/>
  <c r="H103817" i="2"/>
  <c r="G103817" i="2"/>
  <c r="S103817" i="2" s="1"/>
  <c r="H103816" i="2"/>
  <c r="G103816" i="2"/>
  <c r="S103816" i="2" s="1"/>
  <c r="H103815" i="2"/>
  <c r="G103815" i="2"/>
  <c r="S103815" i="2" s="1"/>
  <c r="H103814" i="2"/>
  <c r="G103814" i="2"/>
  <c r="S103814" i="2" s="1"/>
  <c r="H103813" i="2"/>
  <c r="G103813" i="2"/>
  <c r="S103813" i="2" s="1"/>
  <c r="H103812" i="2"/>
  <c r="G103812" i="2"/>
  <c r="S103812" i="2" s="1"/>
  <c r="H103811" i="2"/>
  <c r="G103811" i="2"/>
  <c r="S103811" i="2" s="1"/>
  <c r="H103810" i="2"/>
  <c r="G103810" i="2"/>
  <c r="S103810" i="2" s="1"/>
  <c r="H103809" i="2"/>
  <c r="G103809" i="2"/>
  <c r="S103809" i="2" s="1"/>
  <c r="H103808" i="2"/>
  <c r="G103808" i="2"/>
  <c r="S103808" i="2" s="1"/>
  <c r="H103807" i="2"/>
  <c r="G103807" i="2"/>
  <c r="S103807" i="2" s="1"/>
  <c r="H103806" i="2"/>
  <c r="G103806" i="2"/>
  <c r="S103806" i="2" s="1"/>
  <c r="H103805" i="2"/>
  <c r="G103805" i="2"/>
  <c r="S103805" i="2" s="1"/>
  <c r="H103804" i="2"/>
  <c r="G103804" i="2"/>
  <c r="S103804" i="2" s="1"/>
  <c r="H103803" i="2"/>
  <c r="G103803" i="2"/>
  <c r="S103803" i="2" s="1"/>
  <c r="H103802" i="2"/>
  <c r="G103802" i="2"/>
  <c r="S103802" i="2" s="1"/>
  <c r="H103801" i="2"/>
  <c r="G103801" i="2"/>
  <c r="S103801" i="2" s="1"/>
  <c r="H103800" i="2"/>
  <c r="G103800" i="2"/>
  <c r="S103800" i="2" s="1"/>
  <c r="H103799" i="2"/>
  <c r="G103799" i="2"/>
  <c r="S103799" i="2" s="1"/>
  <c r="H103798" i="2"/>
  <c r="G103798" i="2"/>
  <c r="S103798" i="2" s="1"/>
  <c r="H103797" i="2"/>
  <c r="G103797" i="2"/>
  <c r="S103797" i="2" s="1"/>
  <c r="H103796" i="2"/>
  <c r="G103796" i="2"/>
  <c r="S103796" i="2" s="1"/>
  <c r="H103795" i="2"/>
  <c r="G103795" i="2"/>
  <c r="S103795" i="2" s="1"/>
  <c r="H103794" i="2"/>
  <c r="G103794" i="2"/>
  <c r="S103794" i="2" s="1"/>
  <c r="H103793" i="2"/>
  <c r="G103793" i="2"/>
  <c r="S103793" i="2" s="1"/>
  <c r="H103792" i="2"/>
  <c r="G103792" i="2"/>
  <c r="S103792" i="2" s="1"/>
  <c r="H103791" i="2"/>
  <c r="G103791" i="2"/>
  <c r="S103791" i="2" s="1"/>
  <c r="H103790" i="2"/>
  <c r="G103790" i="2"/>
  <c r="S103790" i="2" s="1"/>
  <c r="H103789" i="2"/>
  <c r="G103789" i="2"/>
  <c r="S103789" i="2" s="1"/>
  <c r="H103788" i="2"/>
  <c r="G103788" i="2"/>
  <c r="S103788" i="2" s="1"/>
  <c r="H103787" i="2"/>
  <c r="G103787" i="2"/>
  <c r="S103787" i="2" s="1"/>
  <c r="H103786" i="2"/>
  <c r="G103786" i="2"/>
  <c r="S103786" i="2" s="1"/>
  <c r="H103785" i="2"/>
  <c r="G103785" i="2"/>
  <c r="S103785" i="2" s="1"/>
  <c r="H103784" i="2"/>
  <c r="G103784" i="2"/>
  <c r="S103784" i="2" s="1"/>
  <c r="H103783" i="2"/>
  <c r="G103783" i="2"/>
  <c r="S103783" i="2" s="1"/>
  <c r="H103782" i="2"/>
  <c r="G103782" i="2"/>
  <c r="S103782" i="2" s="1"/>
  <c r="H103781" i="2"/>
  <c r="G103781" i="2"/>
  <c r="S103781" i="2" s="1"/>
  <c r="H103780" i="2"/>
  <c r="G103780" i="2"/>
  <c r="S103780" i="2" s="1"/>
  <c r="H103779" i="2"/>
  <c r="G103779" i="2"/>
  <c r="S103779" i="2" s="1"/>
  <c r="H103778" i="2"/>
  <c r="G103778" i="2"/>
  <c r="S103778" i="2" s="1"/>
  <c r="H103777" i="2"/>
  <c r="G103777" i="2"/>
  <c r="S103777" i="2" s="1"/>
  <c r="H103776" i="2"/>
  <c r="G103776" i="2"/>
  <c r="S103776" i="2" s="1"/>
  <c r="H103775" i="2"/>
  <c r="G103775" i="2"/>
  <c r="S103775" i="2" s="1"/>
  <c r="H103774" i="2"/>
  <c r="G103774" i="2"/>
  <c r="S103774" i="2" s="1"/>
  <c r="H103773" i="2"/>
  <c r="G103773" i="2"/>
  <c r="S103773" i="2" s="1"/>
  <c r="H103772" i="2"/>
  <c r="G103772" i="2"/>
  <c r="S103772" i="2" s="1"/>
  <c r="H103771" i="2"/>
  <c r="G103771" i="2"/>
  <c r="S103771" i="2" s="1"/>
  <c r="H103770" i="2"/>
  <c r="G103770" i="2"/>
  <c r="S103770" i="2" s="1"/>
  <c r="H103769" i="2"/>
  <c r="G103769" i="2"/>
  <c r="S103769" i="2" s="1"/>
  <c r="H103768" i="2"/>
  <c r="G103768" i="2"/>
  <c r="S103768" i="2" s="1"/>
  <c r="H103767" i="2"/>
  <c r="G103767" i="2"/>
  <c r="S103767" i="2" s="1"/>
  <c r="H103766" i="2"/>
  <c r="G103766" i="2"/>
  <c r="S103766" i="2" s="1"/>
  <c r="H103765" i="2"/>
  <c r="G103765" i="2"/>
  <c r="S103765" i="2" s="1"/>
  <c r="H103764" i="2"/>
  <c r="G103764" i="2"/>
  <c r="S103764" i="2" s="1"/>
  <c r="H103763" i="2"/>
  <c r="G103763" i="2"/>
  <c r="S103763" i="2" s="1"/>
  <c r="H103762" i="2"/>
  <c r="G103762" i="2"/>
  <c r="S103762" i="2" s="1"/>
  <c r="H103761" i="2"/>
  <c r="G103761" i="2"/>
  <c r="S103761" i="2" s="1"/>
  <c r="H103760" i="2"/>
  <c r="G103760" i="2"/>
  <c r="S103760" i="2" s="1"/>
  <c r="H103759" i="2"/>
  <c r="G103759" i="2"/>
  <c r="S103759" i="2" s="1"/>
  <c r="H103758" i="2"/>
  <c r="G103758" i="2"/>
  <c r="S103758" i="2" s="1"/>
  <c r="H103757" i="2"/>
  <c r="G103757" i="2"/>
  <c r="S103757" i="2" s="1"/>
  <c r="H103756" i="2"/>
  <c r="G103756" i="2"/>
  <c r="S103756" i="2" s="1"/>
  <c r="H103755" i="2"/>
  <c r="G103755" i="2"/>
  <c r="S103755" i="2" s="1"/>
  <c r="H103754" i="2"/>
  <c r="G103754" i="2"/>
  <c r="S103754" i="2" s="1"/>
  <c r="H103753" i="2"/>
  <c r="G103753" i="2"/>
  <c r="S103753" i="2" s="1"/>
  <c r="H103752" i="2"/>
  <c r="G103752" i="2"/>
  <c r="S103752" i="2" s="1"/>
  <c r="H103751" i="2"/>
  <c r="G103751" i="2"/>
  <c r="S103751" i="2" s="1"/>
  <c r="H103750" i="2"/>
  <c r="G103750" i="2"/>
  <c r="S103750" i="2" s="1"/>
  <c r="H103749" i="2"/>
  <c r="G103749" i="2"/>
  <c r="S103749" i="2" s="1"/>
  <c r="H103748" i="2"/>
  <c r="G103748" i="2"/>
  <c r="S103748" i="2" s="1"/>
  <c r="H103747" i="2"/>
  <c r="G103747" i="2"/>
  <c r="S103747" i="2" s="1"/>
  <c r="H103746" i="2"/>
  <c r="G103746" i="2"/>
  <c r="S103746" i="2" s="1"/>
  <c r="H103745" i="2"/>
  <c r="G103745" i="2"/>
  <c r="S103745" i="2" s="1"/>
  <c r="H103744" i="2"/>
  <c r="G103744" i="2"/>
  <c r="S103744" i="2" s="1"/>
  <c r="H103743" i="2"/>
  <c r="G103743" i="2"/>
  <c r="S103743" i="2" s="1"/>
  <c r="H103742" i="2"/>
  <c r="G103742" i="2"/>
  <c r="S103742" i="2" s="1"/>
  <c r="H103741" i="2"/>
  <c r="G103741" i="2"/>
  <c r="S103741" i="2" s="1"/>
  <c r="H103740" i="2"/>
  <c r="G103740" i="2"/>
  <c r="S103740" i="2" s="1"/>
  <c r="H103739" i="2"/>
  <c r="G103739" i="2"/>
  <c r="S103739" i="2" s="1"/>
  <c r="H103738" i="2"/>
  <c r="G103738" i="2"/>
  <c r="S103738" i="2" s="1"/>
  <c r="H103737" i="2"/>
  <c r="G103737" i="2"/>
  <c r="S103737" i="2" s="1"/>
  <c r="H103736" i="2"/>
  <c r="G103736" i="2"/>
  <c r="S103736" i="2" s="1"/>
  <c r="H103735" i="2"/>
  <c r="G103735" i="2"/>
  <c r="S103735" i="2" s="1"/>
  <c r="H103734" i="2"/>
  <c r="G103734" i="2"/>
  <c r="S103734" i="2" s="1"/>
  <c r="H103733" i="2"/>
  <c r="G103733" i="2"/>
  <c r="S103733" i="2" s="1"/>
  <c r="H103732" i="2"/>
  <c r="G103732" i="2"/>
  <c r="S103732" i="2" s="1"/>
  <c r="H103731" i="2"/>
  <c r="G103731" i="2"/>
  <c r="S103731" i="2" s="1"/>
  <c r="H103730" i="2"/>
  <c r="G103730" i="2"/>
  <c r="S103730" i="2" s="1"/>
  <c r="H103729" i="2"/>
  <c r="G103729" i="2"/>
  <c r="S103729" i="2" s="1"/>
  <c r="H103728" i="2"/>
  <c r="G103728" i="2"/>
  <c r="S103728" i="2" s="1"/>
  <c r="H103727" i="2"/>
  <c r="G103727" i="2"/>
  <c r="S103727" i="2" s="1"/>
  <c r="H103726" i="2"/>
  <c r="G103726" i="2"/>
  <c r="S103726" i="2" s="1"/>
  <c r="H103725" i="2"/>
  <c r="G103725" i="2"/>
  <c r="S103725" i="2" s="1"/>
  <c r="H103724" i="2"/>
  <c r="G103724" i="2"/>
  <c r="S103724" i="2" s="1"/>
  <c r="H103723" i="2"/>
  <c r="G103723" i="2"/>
  <c r="S103723" i="2" s="1"/>
  <c r="H103722" i="2"/>
  <c r="G103722" i="2"/>
  <c r="S103722" i="2" s="1"/>
  <c r="H103721" i="2"/>
  <c r="G103721" i="2"/>
  <c r="S103721" i="2" s="1"/>
  <c r="H103720" i="2"/>
  <c r="G103720" i="2"/>
  <c r="S103720" i="2" s="1"/>
  <c r="H103719" i="2"/>
  <c r="G103719" i="2"/>
  <c r="S103719" i="2" s="1"/>
  <c r="H103718" i="2"/>
  <c r="G103718" i="2"/>
  <c r="S103718" i="2" s="1"/>
  <c r="H103717" i="2"/>
  <c r="G103717" i="2"/>
  <c r="S103717" i="2" s="1"/>
  <c r="H103716" i="2"/>
  <c r="G103716" i="2"/>
  <c r="S103716" i="2" s="1"/>
  <c r="H103715" i="2"/>
  <c r="G103715" i="2"/>
  <c r="S103715" i="2" s="1"/>
  <c r="H103714" i="2"/>
  <c r="G103714" i="2"/>
  <c r="S103714" i="2" s="1"/>
  <c r="H103713" i="2"/>
  <c r="G103713" i="2"/>
  <c r="S103713" i="2" s="1"/>
  <c r="H103712" i="2"/>
  <c r="G103712" i="2"/>
  <c r="S103712" i="2" s="1"/>
  <c r="H103711" i="2"/>
  <c r="G103711" i="2"/>
  <c r="S103711" i="2" s="1"/>
  <c r="H103710" i="2"/>
  <c r="G103710" i="2"/>
  <c r="S103710" i="2" s="1"/>
  <c r="H103709" i="2"/>
  <c r="G103709" i="2"/>
  <c r="S103709" i="2" s="1"/>
  <c r="H103708" i="2"/>
  <c r="G103708" i="2"/>
  <c r="S103708" i="2" s="1"/>
  <c r="H103707" i="2"/>
  <c r="G103707" i="2"/>
  <c r="S103707" i="2" s="1"/>
  <c r="H103706" i="2"/>
  <c r="G103706" i="2"/>
  <c r="S103706" i="2" s="1"/>
  <c r="H103705" i="2"/>
  <c r="G103705" i="2"/>
  <c r="S103705" i="2" s="1"/>
  <c r="H103704" i="2"/>
  <c r="G103704" i="2"/>
  <c r="S103704" i="2" s="1"/>
  <c r="H103703" i="2"/>
  <c r="G103703" i="2"/>
  <c r="S103703" i="2" s="1"/>
  <c r="H103702" i="2"/>
  <c r="G103702" i="2"/>
  <c r="S103702" i="2" s="1"/>
  <c r="H103701" i="2"/>
  <c r="G103701" i="2"/>
  <c r="S103701" i="2" s="1"/>
  <c r="H103700" i="2"/>
  <c r="G103700" i="2"/>
  <c r="S103700" i="2" s="1"/>
  <c r="H103699" i="2"/>
  <c r="G103699" i="2"/>
  <c r="S103699" i="2" s="1"/>
  <c r="H103698" i="2"/>
  <c r="G103698" i="2"/>
  <c r="S103698" i="2" s="1"/>
  <c r="H103697" i="2"/>
  <c r="G103697" i="2"/>
  <c r="S103697" i="2" s="1"/>
  <c r="H103696" i="2"/>
  <c r="G103696" i="2"/>
  <c r="S103696" i="2" s="1"/>
  <c r="H103695" i="2"/>
  <c r="G103695" i="2"/>
  <c r="S103695" i="2" s="1"/>
  <c r="H103694" i="2"/>
  <c r="G103694" i="2"/>
  <c r="S103694" i="2" s="1"/>
  <c r="H103693" i="2"/>
  <c r="G103693" i="2"/>
  <c r="S103693" i="2" s="1"/>
  <c r="H103692" i="2"/>
  <c r="G103692" i="2"/>
  <c r="S103692" i="2" s="1"/>
  <c r="H103691" i="2"/>
  <c r="G103691" i="2"/>
  <c r="S103691" i="2" s="1"/>
  <c r="H103690" i="2"/>
  <c r="G103690" i="2"/>
  <c r="S103690" i="2" s="1"/>
  <c r="H103689" i="2"/>
  <c r="G103689" i="2"/>
  <c r="S103689" i="2" s="1"/>
  <c r="H103688" i="2"/>
  <c r="G103688" i="2"/>
  <c r="S103688" i="2" s="1"/>
  <c r="H103687" i="2"/>
  <c r="G103687" i="2"/>
  <c r="S103687" i="2" s="1"/>
  <c r="H103686" i="2"/>
  <c r="G103686" i="2"/>
  <c r="S103686" i="2" s="1"/>
  <c r="H103685" i="2"/>
  <c r="G103685" i="2"/>
  <c r="S103685" i="2" s="1"/>
  <c r="H103684" i="2"/>
  <c r="G103684" i="2"/>
  <c r="S103684" i="2" s="1"/>
  <c r="H103683" i="2"/>
  <c r="G103683" i="2"/>
  <c r="S103683" i="2" s="1"/>
  <c r="H103682" i="2"/>
  <c r="G103682" i="2"/>
  <c r="S103682" i="2" s="1"/>
  <c r="H103681" i="2"/>
  <c r="G103681" i="2"/>
  <c r="S103681" i="2" s="1"/>
  <c r="H103680" i="2"/>
  <c r="G103680" i="2"/>
  <c r="S103680" i="2" s="1"/>
  <c r="H103679" i="2"/>
  <c r="G103679" i="2"/>
  <c r="S103679" i="2" s="1"/>
  <c r="H103678" i="2"/>
  <c r="G103678" i="2"/>
  <c r="S103678" i="2" s="1"/>
  <c r="H103677" i="2"/>
  <c r="G103677" i="2"/>
  <c r="S103677" i="2" s="1"/>
  <c r="H103676" i="2"/>
  <c r="G103676" i="2"/>
  <c r="S103676" i="2" s="1"/>
  <c r="H103675" i="2"/>
  <c r="G103675" i="2"/>
  <c r="S103675" i="2" s="1"/>
  <c r="H103674" i="2"/>
  <c r="G103674" i="2"/>
  <c r="S103674" i="2" s="1"/>
  <c r="H103673" i="2"/>
  <c r="G103673" i="2"/>
  <c r="S103673" i="2" s="1"/>
  <c r="H103672" i="2"/>
  <c r="G103672" i="2"/>
  <c r="S103672" i="2" s="1"/>
  <c r="H103671" i="2"/>
  <c r="G103671" i="2"/>
  <c r="S103671" i="2" s="1"/>
  <c r="H103670" i="2"/>
  <c r="G103670" i="2"/>
  <c r="S103670" i="2" s="1"/>
  <c r="H103669" i="2"/>
  <c r="G103669" i="2"/>
  <c r="S103669" i="2" s="1"/>
  <c r="H103668" i="2"/>
  <c r="G103668" i="2"/>
  <c r="S103668" i="2" s="1"/>
  <c r="H103667" i="2"/>
  <c r="G103667" i="2"/>
  <c r="S103667" i="2" s="1"/>
  <c r="H103666" i="2"/>
  <c r="G103666" i="2"/>
  <c r="S103666" i="2" s="1"/>
  <c r="H103665" i="2"/>
  <c r="G103665" i="2"/>
  <c r="S103665" i="2" s="1"/>
  <c r="H103664" i="2"/>
  <c r="G103664" i="2"/>
  <c r="S103664" i="2" s="1"/>
  <c r="H103663" i="2"/>
  <c r="G103663" i="2"/>
  <c r="S103663" i="2" s="1"/>
  <c r="H103662" i="2"/>
  <c r="G103662" i="2"/>
  <c r="S103662" i="2" s="1"/>
  <c r="H103661" i="2"/>
  <c r="G103661" i="2"/>
  <c r="S103661" i="2" s="1"/>
  <c r="H103660" i="2"/>
  <c r="G103660" i="2"/>
  <c r="S103660" i="2" s="1"/>
  <c r="H103659" i="2"/>
  <c r="G103659" i="2"/>
  <c r="S103659" i="2" s="1"/>
  <c r="H103658" i="2"/>
  <c r="G103658" i="2"/>
  <c r="S103658" i="2" s="1"/>
  <c r="H103657" i="2"/>
  <c r="G103657" i="2"/>
  <c r="S103657" i="2" s="1"/>
  <c r="H103656" i="2"/>
  <c r="G103656" i="2"/>
  <c r="S103656" i="2" s="1"/>
  <c r="H103655" i="2"/>
  <c r="G103655" i="2"/>
  <c r="S103655" i="2" s="1"/>
  <c r="H103654" i="2"/>
  <c r="G103654" i="2"/>
  <c r="S103654" i="2" s="1"/>
  <c r="H103653" i="2"/>
  <c r="G103653" i="2"/>
  <c r="S103653" i="2" s="1"/>
  <c r="H103652" i="2"/>
  <c r="G103652" i="2"/>
  <c r="S103652" i="2" s="1"/>
  <c r="H103651" i="2"/>
  <c r="G103651" i="2"/>
  <c r="S103651" i="2" s="1"/>
  <c r="H103650" i="2"/>
  <c r="G103650" i="2"/>
  <c r="S103650" i="2" s="1"/>
  <c r="H103649" i="2"/>
  <c r="G103649" i="2"/>
  <c r="S103649" i="2" s="1"/>
  <c r="H103648" i="2"/>
  <c r="G103648" i="2"/>
  <c r="S103648" i="2" s="1"/>
  <c r="H103647" i="2"/>
  <c r="G103647" i="2"/>
  <c r="S103647" i="2" s="1"/>
  <c r="H103646" i="2"/>
  <c r="G103646" i="2"/>
  <c r="S103646" i="2" s="1"/>
  <c r="H103645" i="2"/>
  <c r="G103645" i="2"/>
  <c r="S103645" i="2" s="1"/>
  <c r="H103644" i="2"/>
  <c r="G103644" i="2"/>
  <c r="S103644" i="2" s="1"/>
  <c r="H103643" i="2"/>
  <c r="G103643" i="2"/>
  <c r="S103643" i="2" s="1"/>
  <c r="H103642" i="2"/>
  <c r="G103642" i="2"/>
  <c r="S103642" i="2" s="1"/>
  <c r="H103641" i="2"/>
  <c r="G103641" i="2"/>
  <c r="S103641" i="2" s="1"/>
  <c r="H103640" i="2"/>
  <c r="G103640" i="2"/>
  <c r="S103640" i="2" s="1"/>
  <c r="H103639" i="2"/>
  <c r="G103639" i="2"/>
  <c r="S103639" i="2" s="1"/>
  <c r="H103638" i="2"/>
  <c r="G103638" i="2"/>
  <c r="S103638" i="2" s="1"/>
  <c r="H103637" i="2"/>
  <c r="G103637" i="2"/>
  <c r="S103637" i="2" s="1"/>
  <c r="H103636" i="2"/>
  <c r="G103636" i="2"/>
  <c r="S103636" i="2" s="1"/>
  <c r="H103635" i="2"/>
  <c r="G103635" i="2"/>
  <c r="S103635" i="2" s="1"/>
  <c r="H103634" i="2"/>
  <c r="G103634" i="2"/>
  <c r="S103634" i="2" s="1"/>
  <c r="H103633" i="2"/>
  <c r="G103633" i="2"/>
  <c r="S103633" i="2" s="1"/>
  <c r="H103632" i="2"/>
  <c r="G103632" i="2"/>
  <c r="S103632" i="2" s="1"/>
  <c r="H103631" i="2"/>
  <c r="G103631" i="2"/>
  <c r="S103631" i="2" s="1"/>
  <c r="H103630" i="2"/>
  <c r="G103630" i="2"/>
  <c r="S103630" i="2" s="1"/>
  <c r="H103629" i="2"/>
  <c r="G103629" i="2"/>
  <c r="S103629" i="2" s="1"/>
  <c r="H103628" i="2"/>
  <c r="G103628" i="2"/>
  <c r="S103628" i="2" s="1"/>
  <c r="H103627" i="2"/>
  <c r="G103627" i="2"/>
  <c r="S103627" i="2" s="1"/>
  <c r="H103626" i="2"/>
  <c r="G103626" i="2"/>
  <c r="S103626" i="2" s="1"/>
  <c r="H103625" i="2"/>
  <c r="G103625" i="2"/>
  <c r="S103625" i="2" s="1"/>
  <c r="H103624" i="2"/>
  <c r="G103624" i="2"/>
  <c r="S103624" i="2" s="1"/>
  <c r="H103623" i="2"/>
  <c r="G103623" i="2"/>
  <c r="S103623" i="2" s="1"/>
  <c r="H103622" i="2"/>
  <c r="G103622" i="2"/>
  <c r="S103622" i="2" s="1"/>
  <c r="H103621" i="2"/>
  <c r="G103621" i="2"/>
  <c r="S103621" i="2" s="1"/>
  <c r="H103620" i="2"/>
  <c r="G103620" i="2"/>
  <c r="S103620" i="2" s="1"/>
  <c r="H103619" i="2"/>
  <c r="G103619" i="2"/>
  <c r="S103619" i="2" s="1"/>
  <c r="H103618" i="2"/>
  <c r="G103618" i="2"/>
  <c r="S103618" i="2" s="1"/>
  <c r="H103617" i="2"/>
  <c r="G103617" i="2"/>
  <c r="S103617" i="2" s="1"/>
  <c r="H103616" i="2"/>
  <c r="G103616" i="2"/>
  <c r="S103616" i="2" s="1"/>
  <c r="H103615" i="2"/>
  <c r="G103615" i="2"/>
  <c r="S103615" i="2" s="1"/>
  <c r="H103614" i="2"/>
  <c r="G103614" i="2"/>
  <c r="S103614" i="2" s="1"/>
  <c r="H103613" i="2"/>
  <c r="G103613" i="2"/>
  <c r="S103613" i="2" s="1"/>
  <c r="H103612" i="2"/>
  <c r="G103612" i="2"/>
  <c r="S103612" i="2" s="1"/>
  <c r="H103611" i="2"/>
  <c r="G103611" i="2"/>
  <c r="S103611" i="2" s="1"/>
  <c r="H103610" i="2"/>
  <c r="G103610" i="2"/>
  <c r="S103610" i="2" s="1"/>
  <c r="H103609" i="2"/>
  <c r="G103609" i="2"/>
  <c r="S103609" i="2" s="1"/>
  <c r="H103608" i="2"/>
  <c r="G103608" i="2"/>
  <c r="S103608" i="2" s="1"/>
  <c r="H103607" i="2"/>
  <c r="G103607" i="2"/>
  <c r="S103607" i="2" s="1"/>
  <c r="H103606" i="2"/>
  <c r="G103606" i="2"/>
  <c r="S103606" i="2" s="1"/>
  <c r="H103605" i="2"/>
  <c r="G103605" i="2"/>
  <c r="S103605" i="2" s="1"/>
  <c r="H103604" i="2"/>
  <c r="G103604" i="2"/>
  <c r="S103604" i="2" s="1"/>
  <c r="H103603" i="2"/>
  <c r="G103603" i="2"/>
  <c r="S103603" i="2" s="1"/>
  <c r="H103602" i="2"/>
  <c r="G103602" i="2"/>
  <c r="S103602" i="2" s="1"/>
  <c r="H103601" i="2"/>
  <c r="G103601" i="2"/>
  <c r="S103601" i="2" s="1"/>
  <c r="H103600" i="2"/>
  <c r="G103600" i="2"/>
  <c r="S103600" i="2" s="1"/>
  <c r="H103599" i="2"/>
  <c r="G103599" i="2"/>
  <c r="S103599" i="2" s="1"/>
  <c r="H103598" i="2"/>
  <c r="G103598" i="2"/>
  <c r="S103598" i="2" s="1"/>
  <c r="H103597" i="2"/>
  <c r="G103597" i="2"/>
  <c r="S103597" i="2" s="1"/>
  <c r="H103596" i="2"/>
  <c r="G103596" i="2"/>
  <c r="S103596" i="2" s="1"/>
  <c r="H103595" i="2"/>
  <c r="G103595" i="2"/>
  <c r="S103595" i="2" s="1"/>
  <c r="H103594" i="2"/>
  <c r="G103594" i="2"/>
  <c r="S103594" i="2" s="1"/>
  <c r="H103593" i="2"/>
  <c r="G103593" i="2"/>
  <c r="S103593" i="2" s="1"/>
  <c r="H103592" i="2"/>
  <c r="G103592" i="2"/>
  <c r="S103592" i="2" s="1"/>
  <c r="H103591" i="2"/>
  <c r="G103591" i="2"/>
  <c r="S103591" i="2" s="1"/>
  <c r="H103590" i="2"/>
  <c r="G103590" i="2"/>
  <c r="S103590" i="2" s="1"/>
  <c r="H103589" i="2"/>
  <c r="G103589" i="2"/>
  <c r="S103589" i="2" s="1"/>
  <c r="H103588" i="2"/>
  <c r="G103588" i="2"/>
  <c r="S103588" i="2" s="1"/>
  <c r="H103587" i="2"/>
  <c r="G103587" i="2"/>
  <c r="S103587" i="2" s="1"/>
  <c r="H103586" i="2"/>
  <c r="G103586" i="2"/>
  <c r="S103586" i="2" s="1"/>
  <c r="H103585" i="2"/>
  <c r="G103585" i="2"/>
  <c r="S103585" i="2" s="1"/>
  <c r="H103584" i="2"/>
  <c r="G103584" i="2"/>
  <c r="S103584" i="2" s="1"/>
  <c r="H103583" i="2"/>
  <c r="G103583" i="2"/>
  <c r="S103583" i="2" s="1"/>
  <c r="H103582" i="2"/>
  <c r="G103582" i="2"/>
  <c r="S103582" i="2" s="1"/>
  <c r="H103581" i="2"/>
  <c r="G103581" i="2"/>
  <c r="S103581" i="2" s="1"/>
  <c r="H103580" i="2"/>
  <c r="G103580" i="2"/>
  <c r="S103580" i="2" s="1"/>
  <c r="H103579" i="2"/>
  <c r="G103579" i="2"/>
  <c r="S103579" i="2" s="1"/>
  <c r="H103578" i="2"/>
  <c r="G103578" i="2"/>
  <c r="S103578" i="2" s="1"/>
  <c r="H103577" i="2"/>
  <c r="G103577" i="2"/>
  <c r="S103577" i="2" s="1"/>
  <c r="H103576" i="2"/>
  <c r="G103576" i="2"/>
  <c r="S103576" i="2" s="1"/>
  <c r="H103575" i="2"/>
  <c r="G103575" i="2"/>
  <c r="S103575" i="2" s="1"/>
  <c r="H103574" i="2"/>
  <c r="G103574" i="2"/>
  <c r="S103574" i="2" s="1"/>
  <c r="H103573" i="2"/>
  <c r="G103573" i="2"/>
  <c r="S103573" i="2" s="1"/>
  <c r="H103572" i="2"/>
  <c r="G103572" i="2"/>
  <c r="S103572" i="2" s="1"/>
  <c r="H103571" i="2"/>
  <c r="G103571" i="2"/>
  <c r="S103571" i="2" s="1"/>
  <c r="H103570" i="2"/>
  <c r="G103570" i="2"/>
  <c r="S103570" i="2" s="1"/>
  <c r="H103569" i="2"/>
  <c r="G103569" i="2"/>
  <c r="S103569" i="2" s="1"/>
  <c r="H103568" i="2"/>
  <c r="G103568" i="2"/>
  <c r="S103568" i="2" s="1"/>
  <c r="H103567" i="2"/>
  <c r="G103567" i="2"/>
  <c r="S103567" i="2" s="1"/>
  <c r="H103566" i="2"/>
  <c r="G103566" i="2"/>
  <c r="S103566" i="2" s="1"/>
  <c r="H103565" i="2"/>
  <c r="G103565" i="2"/>
  <c r="S103565" i="2" s="1"/>
  <c r="H103564" i="2"/>
  <c r="G103564" i="2"/>
  <c r="S103564" i="2" s="1"/>
  <c r="H103563" i="2"/>
  <c r="G103563" i="2"/>
  <c r="S103563" i="2" s="1"/>
  <c r="H103562" i="2"/>
  <c r="G103562" i="2"/>
  <c r="S103562" i="2" s="1"/>
  <c r="H103561" i="2"/>
  <c r="G103561" i="2"/>
  <c r="S103561" i="2" s="1"/>
  <c r="H103560" i="2"/>
  <c r="G103560" i="2"/>
  <c r="S103560" i="2" s="1"/>
  <c r="H103559" i="2"/>
  <c r="G103559" i="2"/>
  <c r="S103559" i="2" s="1"/>
  <c r="H103558" i="2"/>
  <c r="G103558" i="2"/>
  <c r="S103558" i="2" s="1"/>
  <c r="H103557" i="2"/>
  <c r="G103557" i="2"/>
  <c r="S103557" i="2" s="1"/>
  <c r="H103556" i="2"/>
  <c r="G103556" i="2"/>
  <c r="S103556" i="2" s="1"/>
  <c r="H103555" i="2"/>
  <c r="G103555" i="2"/>
  <c r="S103555" i="2" s="1"/>
  <c r="H103554" i="2"/>
  <c r="G103554" i="2"/>
  <c r="S103554" i="2" s="1"/>
  <c r="H103553" i="2"/>
  <c r="G103553" i="2"/>
  <c r="S103553" i="2" s="1"/>
  <c r="H103552" i="2"/>
  <c r="G103552" i="2"/>
  <c r="S103552" i="2" s="1"/>
  <c r="H103551" i="2"/>
  <c r="G103551" i="2"/>
  <c r="S103551" i="2" s="1"/>
  <c r="H103550" i="2"/>
  <c r="G103550" i="2"/>
  <c r="S103550" i="2" s="1"/>
  <c r="H103549" i="2"/>
  <c r="G103549" i="2"/>
  <c r="S103549" i="2" s="1"/>
  <c r="H103548" i="2"/>
  <c r="G103548" i="2"/>
  <c r="S103548" i="2" s="1"/>
  <c r="H103547" i="2"/>
  <c r="G103547" i="2"/>
  <c r="S103547" i="2" s="1"/>
  <c r="H103546" i="2"/>
  <c r="G103546" i="2"/>
  <c r="S103546" i="2" s="1"/>
  <c r="H103545" i="2"/>
  <c r="G103545" i="2"/>
  <c r="S103545" i="2" s="1"/>
  <c r="H103544" i="2"/>
  <c r="G103544" i="2"/>
  <c r="S103544" i="2" s="1"/>
  <c r="H103543" i="2"/>
  <c r="G103543" i="2"/>
  <c r="S103543" i="2" s="1"/>
  <c r="H103542" i="2"/>
  <c r="G103542" i="2"/>
  <c r="S103542" i="2" s="1"/>
  <c r="H103541" i="2"/>
  <c r="G103541" i="2"/>
  <c r="S103541" i="2" s="1"/>
  <c r="H103540" i="2"/>
  <c r="G103540" i="2"/>
  <c r="S103540" i="2" s="1"/>
  <c r="H103539" i="2"/>
  <c r="G103539" i="2"/>
  <c r="S103539" i="2" s="1"/>
  <c r="H103538" i="2"/>
  <c r="G103538" i="2"/>
  <c r="S103538" i="2" s="1"/>
  <c r="H103537" i="2"/>
  <c r="G103537" i="2"/>
  <c r="S103537" i="2" s="1"/>
  <c r="H103536" i="2"/>
  <c r="G103536" i="2"/>
  <c r="S103536" i="2" s="1"/>
  <c r="H103535" i="2"/>
  <c r="G103535" i="2"/>
  <c r="S103535" i="2" s="1"/>
  <c r="H103534" i="2"/>
  <c r="G103534" i="2"/>
  <c r="S103534" i="2" s="1"/>
  <c r="H103533" i="2"/>
  <c r="G103533" i="2"/>
  <c r="S103533" i="2" s="1"/>
  <c r="H103532" i="2"/>
  <c r="G103532" i="2"/>
  <c r="S103532" i="2" s="1"/>
  <c r="H103531" i="2"/>
  <c r="G103531" i="2"/>
  <c r="S103531" i="2" s="1"/>
  <c r="H103530" i="2"/>
  <c r="G103530" i="2"/>
  <c r="S103530" i="2" s="1"/>
  <c r="H103529" i="2"/>
  <c r="G103529" i="2"/>
  <c r="S103529" i="2" s="1"/>
  <c r="H103528" i="2"/>
  <c r="G103528" i="2"/>
  <c r="S103528" i="2" s="1"/>
  <c r="H103527" i="2"/>
  <c r="G103527" i="2"/>
  <c r="S103527" i="2" s="1"/>
  <c r="H103526" i="2"/>
  <c r="G103526" i="2"/>
  <c r="S103526" i="2" s="1"/>
  <c r="H103525" i="2"/>
  <c r="G103525" i="2"/>
  <c r="S103525" i="2" s="1"/>
  <c r="H103524" i="2"/>
  <c r="G103524" i="2"/>
  <c r="S103524" i="2" s="1"/>
  <c r="H103523" i="2"/>
  <c r="G103523" i="2"/>
  <c r="S103523" i="2" s="1"/>
  <c r="H103522" i="2"/>
  <c r="G103522" i="2"/>
  <c r="S103522" i="2" s="1"/>
  <c r="H103521" i="2"/>
  <c r="G103521" i="2"/>
  <c r="S103521" i="2" s="1"/>
  <c r="H103520" i="2"/>
  <c r="G103520" i="2"/>
  <c r="S103520" i="2" s="1"/>
  <c r="H103519" i="2"/>
  <c r="G103519" i="2"/>
  <c r="S103519" i="2" s="1"/>
  <c r="H103518" i="2"/>
  <c r="G103518" i="2"/>
  <c r="S103518" i="2" s="1"/>
  <c r="H103517" i="2"/>
  <c r="G103517" i="2"/>
  <c r="S103517" i="2" s="1"/>
  <c r="H103516" i="2"/>
  <c r="G103516" i="2"/>
  <c r="S103516" i="2" s="1"/>
  <c r="H103515" i="2"/>
  <c r="G103515" i="2"/>
  <c r="S103515" i="2" s="1"/>
  <c r="H103514" i="2"/>
  <c r="G103514" i="2"/>
  <c r="S103514" i="2" s="1"/>
  <c r="H103513" i="2"/>
  <c r="G103513" i="2"/>
  <c r="S103513" i="2" s="1"/>
  <c r="H103512" i="2"/>
  <c r="G103512" i="2"/>
  <c r="S103512" i="2" s="1"/>
  <c r="H103511" i="2"/>
  <c r="G103511" i="2"/>
  <c r="S103511" i="2" s="1"/>
  <c r="H103510" i="2"/>
  <c r="G103510" i="2"/>
  <c r="S103510" i="2" s="1"/>
  <c r="H103509" i="2"/>
  <c r="G103509" i="2"/>
  <c r="S103509" i="2" s="1"/>
  <c r="H103508" i="2"/>
  <c r="G103508" i="2"/>
  <c r="S103508" i="2" s="1"/>
  <c r="H103507" i="2"/>
  <c r="G103507" i="2"/>
  <c r="S103507" i="2" s="1"/>
  <c r="H103506" i="2"/>
  <c r="G103506" i="2"/>
  <c r="S103506" i="2" s="1"/>
  <c r="H103505" i="2"/>
  <c r="G103505" i="2"/>
  <c r="S103505" i="2" s="1"/>
  <c r="H103504" i="2"/>
  <c r="G103504" i="2"/>
  <c r="S103504" i="2" s="1"/>
  <c r="H103503" i="2"/>
  <c r="G103503" i="2"/>
  <c r="S103503" i="2" s="1"/>
  <c r="H103502" i="2"/>
  <c r="G103502" i="2"/>
  <c r="S103502" i="2" s="1"/>
  <c r="H103501" i="2"/>
  <c r="G103501" i="2"/>
  <c r="S103501" i="2" s="1"/>
  <c r="H103500" i="2"/>
  <c r="G103500" i="2"/>
  <c r="S103500" i="2" s="1"/>
  <c r="H103499" i="2"/>
  <c r="G103499" i="2"/>
  <c r="S103499" i="2" s="1"/>
  <c r="H103498" i="2"/>
  <c r="G103498" i="2"/>
  <c r="S103498" i="2" s="1"/>
  <c r="H103497" i="2"/>
  <c r="G103497" i="2"/>
  <c r="S103497" i="2" s="1"/>
  <c r="H103496" i="2"/>
  <c r="G103496" i="2"/>
  <c r="S103496" i="2" s="1"/>
  <c r="H103495" i="2"/>
  <c r="G103495" i="2"/>
  <c r="S103495" i="2" s="1"/>
  <c r="H103494" i="2"/>
  <c r="G103494" i="2"/>
  <c r="S103494" i="2" s="1"/>
  <c r="H103493" i="2"/>
  <c r="G103493" i="2"/>
  <c r="S103493" i="2" s="1"/>
  <c r="H103492" i="2"/>
  <c r="G103492" i="2"/>
  <c r="S103492" i="2" s="1"/>
  <c r="H103491" i="2"/>
  <c r="G103491" i="2"/>
  <c r="S103491" i="2" s="1"/>
  <c r="H103490" i="2"/>
  <c r="G103490" i="2"/>
  <c r="S103490" i="2" s="1"/>
  <c r="H103489" i="2"/>
  <c r="G103489" i="2"/>
  <c r="S103489" i="2" s="1"/>
  <c r="H103488" i="2"/>
  <c r="G103488" i="2"/>
  <c r="S103488" i="2" s="1"/>
  <c r="H103487" i="2"/>
  <c r="G103487" i="2"/>
  <c r="S103487" i="2" s="1"/>
  <c r="H103486" i="2"/>
  <c r="G103486" i="2"/>
  <c r="S103486" i="2" s="1"/>
  <c r="H103485" i="2"/>
  <c r="G103485" i="2"/>
  <c r="S103485" i="2" s="1"/>
  <c r="H103484" i="2"/>
  <c r="G103484" i="2"/>
  <c r="S103484" i="2" s="1"/>
  <c r="H103483" i="2"/>
  <c r="G103483" i="2"/>
  <c r="S103483" i="2" s="1"/>
  <c r="H103482" i="2"/>
  <c r="G103482" i="2"/>
  <c r="S103482" i="2" s="1"/>
  <c r="H103481" i="2"/>
  <c r="G103481" i="2"/>
  <c r="S103481" i="2" s="1"/>
  <c r="H103480" i="2"/>
  <c r="G103480" i="2"/>
  <c r="S103480" i="2" s="1"/>
  <c r="H103479" i="2"/>
  <c r="G103479" i="2"/>
  <c r="S103479" i="2" s="1"/>
  <c r="H103478" i="2"/>
  <c r="G103478" i="2"/>
  <c r="S103478" i="2" s="1"/>
  <c r="H103477" i="2"/>
  <c r="G103477" i="2"/>
  <c r="S103477" i="2" s="1"/>
  <c r="H103476" i="2"/>
  <c r="G103476" i="2"/>
  <c r="S103476" i="2" s="1"/>
  <c r="H103475" i="2"/>
  <c r="G103475" i="2"/>
  <c r="S103475" i="2" s="1"/>
  <c r="H103474" i="2"/>
  <c r="G103474" i="2"/>
  <c r="S103474" i="2" s="1"/>
  <c r="H103473" i="2"/>
  <c r="G103473" i="2"/>
  <c r="S103473" i="2" s="1"/>
  <c r="H103472" i="2"/>
  <c r="G103472" i="2"/>
  <c r="S103472" i="2" s="1"/>
  <c r="H103471" i="2"/>
  <c r="G103471" i="2"/>
  <c r="S103471" i="2" s="1"/>
  <c r="H103470" i="2"/>
  <c r="G103470" i="2"/>
  <c r="S103470" i="2" s="1"/>
  <c r="H103469" i="2"/>
  <c r="G103469" i="2"/>
  <c r="S103469" i="2" s="1"/>
  <c r="H103468" i="2"/>
  <c r="G103468" i="2"/>
  <c r="S103468" i="2" s="1"/>
  <c r="H103467" i="2"/>
  <c r="G103467" i="2"/>
  <c r="S103467" i="2" s="1"/>
  <c r="H103466" i="2"/>
  <c r="G103466" i="2"/>
  <c r="S103466" i="2" s="1"/>
  <c r="H103465" i="2"/>
  <c r="G103465" i="2"/>
  <c r="S103465" i="2" s="1"/>
  <c r="H103464" i="2"/>
  <c r="G103464" i="2"/>
  <c r="S103464" i="2" s="1"/>
  <c r="H103463" i="2"/>
  <c r="G103463" i="2"/>
  <c r="S103463" i="2" s="1"/>
  <c r="H103462" i="2"/>
  <c r="G103462" i="2"/>
  <c r="S103462" i="2" s="1"/>
  <c r="H103461" i="2"/>
  <c r="G103461" i="2"/>
  <c r="S103461" i="2" s="1"/>
  <c r="H103460" i="2"/>
  <c r="G103460" i="2"/>
  <c r="S103460" i="2" s="1"/>
  <c r="H103459" i="2"/>
  <c r="G103459" i="2"/>
  <c r="S103459" i="2" s="1"/>
  <c r="H103458" i="2"/>
  <c r="G103458" i="2"/>
  <c r="S103458" i="2" s="1"/>
  <c r="H103457" i="2"/>
  <c r="G103457" i="2"/>
  <c r="S103457" i="2" s="1"/>
  <c r="H103456" i="2"/>
  <c r="G103456" i="2"/>
  <c r="S103456" i="2" s="1"/>
  <c r="H103455" i="2"/>
  <c r="G103455" i="2"/>
  <c r="S103455" i="2" s="1"/>
  <c r="H103454" i="2"/>
  <c r="G103454" i="2"/>
  <c r="S103454" i="2" s="1"/>
  <c r="H103453" i="2"/>
  <c r="G103453" i="2"/>
  <c r="S103453" i="2" s="1"/>
  <c r="H103452" i="2"/>
  <c r="G103452" i="2"/>
  <c r="S103452" i="2" s="1"/>
  <c r="H103451" i="2"/>
  <c r="G103451" i="2"/>
  <c r="S103451" i="2" s="1"/>
  <c r="H103450" i="2"/>
  <c r="G103450" i="2"/>
  <c r="S103450" i="2" s="1"/>
  <c r="H103449" i="2"/>
  <c r="G103449" i="2"/>
  <c r="S103449" i="2" s="1"/>
  <c r="H103448" i="2"/>
  <c r="G103448" i="2"/>
  <c r="S103448" i="2" s="1"/>
  <c r="H103447" i="2"/>
  <c r="G103447" i="2"/>
  <c r="S103447" i="2" s="1"/>
  <c r="H103446" i="2"/>
  <c r="G103446" i="2"/>
  <c r="S103446" i="2" s="1"/>
  <c r="H103445" i="2"/>
  <c r="G103445" i="2"/>
  <c r="S103445" i="2" s="1"/>
  <c r="H103444" i="2"/>
  <c r="G103444" i="2"/>
  <c r="S103444" i="2" s="1"/>
  <c r="H103443" i="2"/>
  <c r="G103443" i="2"/>
  <c r="S103443" i="2" s="1"/>
  <c r="H103442" i="2"/>
  <c r="G103442" i="2"/>
  <c r="S103442" i="2" s="1"/>
  <c r="H103441" i="2"/>
  <c r="G103441" i="2"/>
  <c r="S103441" i="2" s="1"/>
  <c r="H103440" i="2"/>
  <c r="G103440" i="2"/>
  <c r="S103440" i="2" s="1"/>
  <c r="H103439" i="2"/>
  <c r="G103439" i="2"/>
  <c r="S103439" i="2" s="1"/>
  <c r="H103438" i="2"/>
  <c r="G103438" i="2"/>
  <c r="S103438" i="2" s="1"/>
  <c r="H103437" i="2"/>
  <c r="G103437" i="2"/>
  <c r="S103437" i="2" s="1"/>
  <c r="H103436" i="2"/>
  <c r="G103436" i="2"/>
  <c r="S103436" i="2" s="1"/>
  <c r="H103435" i="2"/>
  <c r="G103435" i="2"/>
  <c r="S103435" i="2" s="1"/>
  <c r="H103434" i="2"/>
  <c r="G103434" i="2"/>
  <c r="S103434" i="2" s="1"/>
  <c r="H103433" i="2"/>
  <c r="G103433" i="2"/>
  <c r="S103433" i="2" s="1"/>
  <c r="H103432" i="2"/>
  <c r="G103432" i="2"/>
  <c r="S103432" i="2" s="1"/>
  <c r="H103431" i="2"/>
  <c r="G103431" i="2"/>
  <c r="S103431" i="2" s="1"/>
  <c r="H103430" i="2"/>
  <c r="G103430" i="2"/>
  <c r="S103430" i="2" s="1"/>
  <c r="H103429" i="2"/>
  <c r="G103429" i="2"/>
  <c r="S103429" i="2" s="1"/>
  <c r="H103428" i="2"/>
  <c r="G103428" i="2"/>
  <c r="S103428" i="2" s="1"/>
  <c r="H103427" i="2"/>
  <c r="G103427" i="2"/>
  <c r="S103427" i="2" s="1"/>
  <c r="H103426" i="2"/>
  <c r="G103426" i="2"/>
  <c r="S103426" i="2" s="1"/>
  <c r="H103425" i="2"/>
  <c r="G103425" i="2"/>
  <c r="S103425" i="2" s="1"/>
  <c r="H103424" i="2"/>
  <c r="G103424" i="2"/>
  <c r="S103424" i="2" s="1"/>
  <c r="H103423" i="2"/>
  <c r="G103423" i="2"/>
  <c r="S103423" i="2" s="1"/>
  <c r="H103422" i="2"/>
  <c r="G103422" i="2"/>
  <c r="S103422" i="2" s="1"/>
  <c r="H103421" i="2"/>
  <c r="G103421" i="2"/>
  <c r="S103421" i="2" s="1"/>
  <c r="H103420" i="2"/>
  <c r="G103420" i="2"/>
  <c r="S103420" i="2" s="1"/>
  <c r="H103419" i="2"/>
  <c r="G103419" i="2"/>
  <c r="S103419" i="2" s="1"/>
  <c r="H103418" i="2"/>
  <c r="G103418" i="2"/>
  <c r="S103418" i="2" s="1"/>
  <c r="H103417" i="2"/>
  <c r="G103417" i="2"/>
  <c r="S103417" i="2" s="1"/>
  <c r="H103416" i="2"/>
  <c r="G103416" i="2"/>
  <c r="S103416" i="2" s="1"/>
  <c r="H103415" i="2"/>
  <c r="G103415" i="2"/>
  <c r="S103415" i="2" s="1"/>
  <c r="H103414" i="2"/>
  <c r="G103414" i="2"/>
  <c r="S103414" i="2" s="1"/>
  <c r="H103413" i="2"/>
  <c r="G103413" i="2"/>
  <c r="S103413" i="2" s="1"/>
  <c r="H103412" i="2"/>
  <c r="G103412" i="2"/>
  <c r="S103412" i="2" s="1"/>
  <c r="H103411" i="2"/>
  <c r="G103411" i="2"/>
  <c r="S103411" i="2" s="1"/>
  <c r="H103410" i="2"/>
  <c r="G103410" i="2"/>
  <c r="S103410" i="2" s="1"/>
  <c r="H103409" i="2"/>
  <c r="G103409" i="2"/>
  <c r="S103409" i="2" s="1"/>
  <c r="H103408" i="2"/>
  <c r="G103408" i="2"/>
  <c r="S103408" i="2" s="1"/>
  <c r="H103407" i="2"/>
  <c r="G103407" i="2"/>
  <c r="S103407" i="2" s="1"/>
  <c r="H103406" i="2"/>
  <c r="G103406" i="2"/>
  <c r="S103406" i="2" s="1"/>
  <c r="H103405" i="2"/>
  <c r="G103405" i="2"/>
  <c r="S103405" i="2" s="1"/>
  <c r="H103404" i="2"/>
  <c r="G103404" i="2"/>
  <c r="S103404" i="2" s="1"/>
  <c r="H103403" i="2"/>
  <c r="G103403" i="2"/>
  <c r="S103403" i="2" s="1"/>
  <c r="H103402" i="2"/>
  <c r="G103402" i="2"/>
  <c r="S103402" i="2" s="1"/>
  <c r="H103401" i="2"/>
  <c r="G103401" i="2"/>
  <c r="S103401" i="2" s="1"/>
  <c r="H103400" i="2"/>
  <c r="G103400" i="2"/>
  <c r="S103400" i="2" s="1"/>
  <c r="H103399" i="2"/>
  <c r="G103399" i="2"/>
  <c r="S103399" i="2" s="1"/>
  <c r="H103398" i="2"/>
  <c r="G103398" i="2"/>
  <c r="S103398" i="2" s="1"/>
  <c r="H103397" i="2"/>
  <c r="G103397" i="2"/>
  <c r="S103397" i="2" s="1"/>
  <c r="H103396" i="2"/>
  <c r="G103396" i="2"/>
  <c r="S103396" i="2" s="1"/>
  <c r="H103395" i="2"/>
  <c r="G103395" i="2"/>
  <c r="S103395" i="2" s="1"/>
  <c r="H103394" i="2"/>
  <c r="G103394" i="2"/>
  <c r="S103394" i="2" s="1"/>
  <c r="H103393" i="2"/>
  <c r="G103393" i="2"/>
  <c r="S103393" i="2" s="1"/>
  <c r="H103392" i="2"/>
  <c r="G103392" i="2"/>
  <c r="S103392" i="2" s="1"/>
  <c r="H103391" i="2"/>
  <c r="G103391" i="2"/>
  <c r="S103391" i="2" s="1"/>
  <c r="H103390" i="2"/>
  <c r="G103390" i="2"/>
  <c r="S103390" i="2" s="1"/>
  <c r="H103389" i="2"/>
  <c r="G103389" i="2"/>
  <c r="S103389" i="2" s="1"/>
  <c r="H103388" i="2"/>
  <c r="G103388" i="2"/>
  <c r="S103388" i="2" s="1"/>
  <c r="H103387" i="2"/>
  <c r="G103387" i="2"/>
  <c r="S103387" i="2" s="1"/>
  <c r="H103386" i="2"/>
  <c r="G103386" i="2"/>
  <c r="S103386" i="2" s="1"/>
  <c r="H103385" i="2"/>
  <c r="G103385" i="2"/>
  <c r="S103385" i="2" s="1"/>
  <c r="H103384" i="2"/>
  <c r="G103384" i="2"/>
  <c r="S103384" i="2" s="1"/>
  <c r="H103383" i="2"/>
  <c r="G103383" i="2"/>
  <c r="S103383" i="2" s="1"/>
  <c r="H103382" i="2"/>
  <c r="G103382" i="2"/>
  <c r="S103382" i="2" s="1"/>
  <c r="H103381" i="2"/>
  <c r="G103381" i="2"/>
  <c r="S103381" i="2" s="1"/>
  <c r="H103380" i="2"/>
  <c r="G103380" i="2"/>
  <c r="S103380" i="2" s="1"/>
  <c r="H103379" i="2"/>
  <c r="G103379" i="2"/>
  <c r="S103379" i="2" s="1"/>
  <c r="H103378" i="2"/>
  <c r="G103378" i="2"/>
  <c r="S103378" i="2" s="1"/>
  <c r="H103377" i="2"/>
  <c r="G103377" i="2"/>
  <c r="S103377" i="2" s="1"/>
  <c r="H103376" i="2"/>
  <c r="G103376" i="2"/>
  <c r="S103376" i="2" s="1"/>
  <c r="H103375" i="2"/>
  <c r="G103375" i="2"/>
  <c r="S103375" i="2" s="1"/>
  <c r="H103374" i="2"/>
  <c r="G103374" i="2"/>
  <c r="S103374" i="2" s="1"/>
  <c r="H103373" i="2"/>
  <c r="G103373" i="2"/>
  <c r="S103373" i="2" s="1"/>
  <c r="H103372" i="2"/>
  <c r="G103372" i="2"/>
  <c r="S103372" i="2" s="1"/>
  <c r="H103371" i="2"/>
  <c r="G103371" i="2"/>
  <c r="S103371" i="2" s="1"/>
  <c r="H103370" i="2"/>
  <c r="G103370" i="2"/>
  <c r="S103370" i="2" s="1"/>
  <c r="H103369" i="2"/>
  <c r="G103369" i="2"/>
  <c r="S103369" i="2" s="1"/>
  <c r="H103368" i="2"/>
  <c r="G103368" i="2"/>
  <c r="S103368" i="2" s="1"/>
  <c r="H103367" i="2"/>
  <c r="G103367" i="2"/>
  <c r="S103367" i="2" s="1"/>
  <c r="H103366" i="2"/>
  <c r="G103366" i="2"/>
  <c r="S103366" i="2" s="1"/>
  <c r="H103365" i="2"/>
  <c r="G103365" i="2"/>
  <c r="S103365" i="2" s="1"/>
  <c r="H103364" i="2"/>
  <c r="G103364" i="2"/>
  <c r="S103364" i="2" s="1"/>
  <c r="H103363" i="2"/>
  <c r="G103363" i="2"/>
  <c r="S103363" i="2" s="1"/>
  <c r="H103362" i="2"/>
  <c r="G103362" i="2"/>
  <c r="S103362" i="2" s="1"/>
  <c r="H103361" i="2"/>
  <c r="G103361" i="2"/>
  <c r="S103361" i="2" s="1"/>
  <c r="H103360" i="2"/>
  <c r="G103360" i="2"/>
  <c r="S103360" i="2" s="1"/>
  <c r="H103359" i="2"/>
  <c r="G103359" i="2"/>
  <c r="S103359" i="2" s="1"/>
  <c r="H103358" i="2"/>
  <c r="G103358" i="2"/>
  <c r="S103358" i="2" s="1"/>
  <c r="H103357" i="2"/>
  <c r="G103357" i="2"/>
  <c r="S103357" i="2" s="1"/>
  <c r="H103356" i="2"/>
  <c r="G103356" i="2"/>
  <c r="S103356" i="2" s="1"/>
  <c r="H103355" i="2"/>
  <c r="G103355" i="2"/>
  <c r="S103355" i="2" s="1"/>
  <c r="H103354" i="2"/>
  <c r="G103354" i="2"/>
  <c r="S103354" i="2" s="1"/>
  <c r="H103353" i="2"/>
  <c r="G103353" i="2"/>
  <c r="S103353" i="2" s="1"/>
  <c r="H103352" i="2"/>
  <c r="G103352" i="2"/>
  <c r="S103352" i="2" s="1"/>
  <c r="H103351" i="2"/>
  <c r="G103351" i="2"/>
  <c r="S103351" i="2" s="1"/>
  <c r="H103350" i="2"/>
  <c r="G103350" i="2"/>
  <c r="S103350" i="2" s="1"/>
  <c r="H103349" i="2"/>
  <c r="G103349" i="2"/>
  <c r="S103349" i="2" s="1"/>
  <c r="H103348" i="2"/>
  <c r="G103348" i="2"/>
  <c r="S103348" i="2" s="1"/>
  <c r="H103347" i="2"/>
  <c r="G103347" i="2"/>
  <c r="S103347" i="2" s="1"/>
  <c r="H103346" i="2"/>
  <c r="G103346" i="2"/>
  <c r="S103346" i="2" s="1"/>
  <c r="H103345" i="2"/>
  <c r="G103345" i="2"/>
  <c r="S103345" i="2" s="1"/>
  <c r="H103344" i="2"/>
  <c r="G103344" i="2"/>
  <c r="S103344" i="2" s="1"/>
  <c r="H103343" i="2"/>
  <c r="G103343" i="2"/>
  <c r="S103343" i="2" s="1"/>
  <c r="H103342" i="2"/>
  <c r="G103342" i="2"/>
  <c r="S103342" i="2" s="1"/>
  <c r="H103341" i="2"/>
  <c r="G103341" i="2"/>
  <c r="S103341" i="2" s="1"/>
  <c r="H103340" i="2"/>
  <c r="G103340" i="2"/>
  <c r="S103340" i="2" s="1"/>
  <c r="H103339" i="2"/>
  <c r="G103339" i="2"/>
  <c r="S103339" i="2" s="1"/>
  <c r="H103338" i="2"/>
  <c r="G103338" i="2"/>
  <c r="S103338" i="2" s="1"/>
  <c r="H103337" i="2"/>
  <c r="G103337" i="2"/>
  <c r="S103337" i="2" s="1"/>
  <c r="H103336" i="2"/>
  <c r="G103336" i="2"/>
  <c r="S103336" i="2" s="1"/>
  <c r="H103335" i="2"/>
  <c r="G103335" i="2"/>
  <c r="S103335" i="2" s="1"/>
  <c r="H103334" i="2"/>
  <c r="G103334" i="2"/>
  <c r="S103334" i="2" s="1"/>
  <c r="H103333" i="2"/>
  <c r="G103333" i="2"/>
  <c r="S103333" i="2" s="1"/>
  <c r="H103332" i="2"/>
  <c r="G103332" i="2"/>
  <c r="S103332" i="2" s="1"/>
  <c r="H103331" i="2"/>
  <c r="G103331" i="2"/>
  <c r="S103331" i="2" s="1"/>
  <c r="H103330" i="2"/>
  <c r="G103330" i="2"/>
  <c r="S103330" i="2" s="1"/>
  <c r="H103329" i="2"/>
  <c r="G103329" i="2"/>
  <c r="S103329" i="2" s="1"/>
  <c r="H103328" i="2"/>
  <c r="G103328" i="2"/>
  <c r="S103328" i="2" s="1"/>
  <c r="H103327" i="2"/>
  <c r="G103327" i="2"/>
  <c r="S103327" i="2" s="1"/>
  <c r="H103326" i="2"/>
  <c r="G103326" i="2"/>
  <c r="S103326" i="2" s="1"/>
  <c r="H103325" i="2"/>
  <c r="G103325" i="2"/>
  <c r="S103325" i="2" s="1"/>
  <c r="H103324" i="2"/>
  <c r="G103324" i="2"/>
  <c r="S103324" i="2" s="1"/>
  <c r="H103323" i="2"/>
  <c r="G103323" i="2"/>
  <c r="S103323" i="2" s="1"/>
  <c r="H103322" i="2"/>
  <c r="G103322" i="2"/>
  <c r="S103322" i="2" s="1"/>
  <c r="H103321" i="2"/>
  <c r="G103321" i="2"/>
  <c r="S103321" i="2" s="1"/>
  <c r="H103320" i="2"/>
  <c r="G103320" i="2"/>
  <c r="S103320" i="2" s="1"/>
  <c r="H103319" i="2"/>
  <c r="G103319" i="2"/>
  <c r="S103319" i="2" s="1"/>
  <c r="H103318" i="2"/>
  <c r="G103318" i="2"/>
  <c r="S103318" i="2" s="1"/>
  <c r="H103317" i="2"/>
  <c r="G103317" i="2"/>
  <c r="S103317" i="2" s="1"/>
  <c r="H103316" i="2"/>
  <c r="G103316" i="2"/>
  <c r="S103316" i="2" s="1"/>
  <c r="H103315" i="2"/>
  <c r="G103315" i="2"/>
  <c r="S103315" i="2" s="1"/>
  <c r="H103314" i="2"/>
  <c r="G103314" i="2"/>
  <c r="S103314" i="2" s="1"/>
  <c r="H103313" i="2"/>
  <c r="G103313" i="2"/>
  <c r="S103313" i="2" s="1"/>
  <c r="H103312" i="2"/>
  <c r="G103312" i="2"/>
  <c r="S103312" i="2" s="1"/>
  <c r="H103311" i="2"/>
  <c r="G103311" i="2"/>
  <c r="S103311" i="2" s="1"/>
  <c r="H103310" i="2"/>
  <c r="G103310" i="2"/>
  <c r="S103310" i="2" s="1"/>
  <c r="H103309" i="2"/>
  <c r="G103309" i="2"/>
  <c r="S103309" i="2" s="1"/>
  <c r="H103308" i="2"/>
  <c r="G103308" i="2"/>
  <c r="S103308" i="2" s="1"/>
  <c r="H103307" i="2"/>
  <c r="G103307" i="2"/>
  <c r="S103307" i="2" s="1"/>
  <c r="H103306" i="2"/>
  <c r="G103306" i="2"/>
  <c r="S103306" i="2" s="1"/>
  <c r="H103305" i="2"/>
  <c r="G103305" i="2"/>
  <c r="S103305" i="2" s="1"/>
  <c r="H103304" i="2"/>
  <c r="G103304" i="2"/>
  <c r="S103304" i="2" s="1"/>
  <c r="H103303" i="2"/>
  <c r="G103303" i="2"/>
  <c r="S103303" i="2" s="1"/>
  <c r="H103302" i="2"/>
  <c r="G103302" i="2"/>
  <c r="S103302" i="2" s="1"/>
  <c r="H103301" i="2"/>
  <c r="G103301" i="2"/>
  <c r="S103301" i="2" s="1"/>
  <c r="H103300" i="2"/>
  <c r="G103300" i="2"/>
  <c r="S103300" i="2" s="1"/>
  <c r="H103299" i="2"/>
  <c r="G103299" i="2"/>
  <c r="S103299" i="2" s="1"/>
  <c r="H103298" i="2"/>
  <c r="G103298" i="2"/>
  <c r="S103298" i="2" s="1"/>
  <c r="H103297" i="2"/>
  <c r="G103297" i="2"/>
  <c r="S103297" i="2" s="1"/>
  <c r="H103296" i="2"/>
  <c r="G103296" i="2"/>
  <c r="S103296" i="2" s="1"/>
  <c r="H103295" i="2"/>
  <c r="G103295" i="2"/>
  <c r="S103295" i="2" s="1"/>
  <c r="H103294" i="2"/>
  <c r="G103294" i="2"/>
  <c r="S103294" i="2" s="1"/>
  <c r="H103293" i="2"/>
  <c r="G103293" i="2"/>
  <c r="S103293" i="2" s="1"/>
  <c r="H103292" i="2"/>
  <c r="G103292" i="2"/>
  <c r="S103292" i="2" s="1"/>
  <c r="H103291" i="2"/>
  <c r="G103291" i="2"/>
  <c r="S103291" i="2" s="1"/>
  <c r="H103290" i="2"/>
  <c r="G103290" i="2"/>
  <c r="S103290" i="2" s="1"/>
  <c r="H103289" i="2"/>
  <c r="G103289" i="2"/>
  <c r="S103289" i="2" s="1"/>
  <c r="H103288" i="2"/>
  <c r="G103288" i="2"/>
  <c r="S103288" i="2" s="1"/>
  <c r="H103287" i="2"/>
  <c r="G103287" i="2"/>
  <c r="S103287" i="2" s="1"/>
  <c r="H103286" i="2"/>
  <c r="G103286" i="2"/>
  <c r="S103286" i="2" s="1"/>
  <c r="H103285" i="2"/>
  <c r="G103285" i="2"/>
  <c r="S103285" i="2" s="1"/>
  <c r="H103284" i="2"/>
  <c r="G103284" i="2"/>
  <c r="S103284" i="2" s="1"/>
  <c r="H103283" i="2"/>
  <c r="G103283" i="2"/>
  <c r="S103283" i="2" s="1"/>
  <c r="H103282" i="2"/>
  <c r="G103282" i="2"/>
  <c r="S103282" i="2" s="1"/>
  <c r="H103281" i="2"/>
  <c r="G103281" i="2"/>
  <c r="S103281" i="2" s="1"/>
  <c r="H103280" i="2"/>
  <c r="G103280" i="2"/>
  <c r="S103280" i="2" s="1"/>
  <c r="H103279" i="2"/>
  <c r="G103279" i="2"/>
  <c r="S103279" i="2" s="1"/>
  <c r="H103278" i="2"/>
  <c r="G103278" i="2"/>
  <c r="S103278" i="2" s="1"/>
  <c r="H103277" i="2"/>
  <c r="G103277" i="2"/>
  <c r="S103277" i="2" s="1"/>
  <c r="H103276" i="2"/>
  <c r="G103276" i="2"/>
  <c r="S103276" i="2" s="1"/>
  <c r="H103275" i="2"/>
  <c r="G103275" i="2"/>
  <c r="S103275" i="2" s="1"/>
  <c r="H103274" i="2"/>
  <c r="G103274" i="2"/>
  <c r="S103274" i="2" s="1"/>
  <c r="H103273" i="2"/>
  <c r="G103273" i="2"/>
  <c r="S103273" i="2" s="1"/>
  <c r="H103272" i="2"/>
  <c r="G103272" i="2"/>
  <c r="S103272" i="2" s="1"/>
  <c r="H103271" i="2"/>
  <c r="G103271" i="2"/>
  <c r="S103271" i="2" s="1"/>
  <c r="H103270" i="2"/>
  <c r="G103270" i="2"/>
  <c r="S103270" i="2" s="1"/>
  <c r="H103269" i="2"/>
  <c r="G103269" i="2"/>
  <c r="S103269" i="2" s="1"/>
  <c r="H103268" i="2"/>
  <c r="G103268" i="2"/>
  <c r="S103268" i="2" s="1"/>
  <c r="H103267" i="2"/>
  <c r="G103267" i="2"/>
  <c r="S103267" i="2" s="1"/>
  <c r="H103266" i="2"/>
  <c r="G103266" i="2"/>
  <c r="S103266" i="2" s="1"/>
  <c r="H103265" i="2"/>
  <c r="G103265" i="2"/>
  <c r="S103265" i="2" s="1"/>
  <c r="H103264" i="2"/>
  <c r="G103264" i="2"/>
  <c r="S103264" i="2" s="1"/>
  <c r="H103263" i="2"/>
  <c r="G103263" i="2"/>
  <c r="S103263" i="2" s="1"/>
  <c r="H103262" i="2"/>
  <c r="G103262" i="2"/>
  <c r="S103262" i="2" s="1"/>
  <c r="H103261" i="2"/>
  <c r="G103261" i="2"/>
  <c r="S103261" i="2" s="1"/>
  <c r="H103260" i="2"/>
  <c r="G103260" i="2"/>
  <c r="S103260" i="2" s="1"/>
  <c r="H103259" i="2"/>
  <c r="G103259" i="2"/>
  <c r="S103259" i="2" s="1"/>
  <c r="H103258" i="2"/>
  <c r="G103258" i="2"/>
  <c r="S103258" i="2" s="1"/>
  <c r="H103257" i="2"/>
  <c r="G103257" i="2"/>
  <c r="S103257" i="2" s="1"/>
  <c r="H103256" i="2"/>
  <c r="G103256" i="2"/>
  <c r="S103256" i="2" s="1"/>
  <c r="H103255" i="2"/>
  <c r="G103255" i="2"/>
  <c r="S103255" i="2" s="1"/>
  <c r="H103254" i="2"/>
  <c r="G103254" i="2"/>
  <c r="S103254" i="2" s="1"/>
  <c r="H103253" i="2"/>
  <c r="G103253" i="2"/>
  <c r="S103253" i="2" s="1"/>
  <c r="H103252" i="2"/>
  <c r="G103252" i="2"/>
  <c r="S103252" i="2" s="1"/>
  <c r="H103251" i="2"/>
  <c r="G103251" i="2"/>
  <c r="S103251" i="2" s="1"/>
  <c r="H103250" i="2"/>
  <c r="G103250" i="2"/>
  <c r="S103250" i="2" s="1"/>
  <c r="H103249" i="2"/>
  <c r="G103249" i="2"/>
  <c r="S103249" i="2" s="1"/>
  <c r="H103248" i="2"/>
  <c r="G103248" i="2"/>
  <c r="S103248" i="2" s="1"/>
  <c r="H103247" i="2"/>
  <c r="G103247" i="2"/>
  <c r="S103247" i="2" s="1"/>
  <c r="H103246" i="2"/>
  <c r="G103246" i="2"/>
  <c r="S103246" i="2" s="1"/>
  <c r="H103245" i="2"/>
  <c r="G103245" i="2"/>
  <c r="S103245" i="2" s="1"/>
  <c r="H103244" i="2"/>
  <c r="G103244" i="2"/>
  <c r="S103244" i="2" s="1"/>
  <c r="H103243" i="2"/>
  <c r="G103243" i="2"/>
  <c r="S103243" i="2" s="1"/>
  <c r="H103242" i="2"/>
  <c r="G103242" i="2"/>
  <c r="S103242" i="2" s="1"/>
  <c r="H103241" i="2"/>
  <c r="G103241" i="2"/>
  <c r="S103241" i="2" s="1"/>
  <c r="H103240" i="2"/>
  <c r="G103240" i="2"/>
  <c r="S103240" i="2" s="1"/>
  <c r="H103239" i="2"/>
  <c r="G103239" i="2"/>
  <c r="S103239" i="2" s="1"/>
  <c r="H103238" i="2"/>
  <c r="G103238" i="2"/>
  <c r="S103238" i="2" s="1"/>
  <c r="H103237" i="2"/>
  <c r="G103237" i="2"/>
  <c r="S103237" i="2" s="1"/>
  <c r="H103236" i="2"/>
  <c r="G103236" i="2"/>
  <c r="S103236" i="2" s="1"/>
  <c r="H103235" i="2"/>
  <c r="G103235" i="2"/>
  <c r="S103235" i="2" s="1"/>
  <c r="H103234" i="2"/>
  <c r="G103234" i="2"/>
  <c r="S103234" i="2" s="1"/>
  <c r="H103233" i="2"/>
  <c r="G103233" i="2"/>
  <c r="S103233" i="2" s="1"/>
  <c r="H103232" i="2"/>
  <c r="G103232" i="2"/>
  <c r="S103232" i="2" s="1"/>
  <c r="H103231" i="2"/>
  <c r="G103231" i="2"/>
  <c r="S103231" i="2" s="1"/>
  <c r="H103230" i="2"/>
  <c r="G103230" i="2"/>
  <c r="S103230" i="2" s="1"/>
  <c r="H103229" i="2"/>
  <c r="G103229" i="2"/>
  <c r="S103229" i="2" s="1"/>
  <c r="H103228" i="2"/>
  <c r="G103228" i="2"/>
  <c r="S103228" i="2" s="1"/>
  <c r="H103227" i="2"/>
  <c r="G103227" i="2"/>
  <c r="S103227" i="2" s="1"/>
  <c r="H103226" i="2"/>
  <c r="G103226" i="2"/>
  <c r="S103226" i="2" s="1"/>
  <c r="H103225" i="2"/>
  <c r="G103225" i="2"/>
  <c r="S103225" i="2" s="1"/>
  <c r="H103224" i="2"/>
  <c r="G103224" i="2"/>
  <c r="S103224" i="2" s="1"/>
  <c r="H103223" i="2"/>
  <c r="G103223" i="2"/>
  <c r="S103223" i="2" s="1"/>
  <c r="H103222" i="2"/>
  <c r="G103222" i="2"/>
  <c r="S103222" i="2" s="1"/>
  <c r="H103221" i="2"/>
  <c r="G103221" i="2"/>
  <c r="S103221" i="2" s="1"/>
  <c r="H103220" i="2"/>
  <c r="G103220" i="2"/>
  <c r="S103220" i="2" s="1"/>
  <c r="H103219" i="2"/>
  <c r="G103219" i="2"/>
  <c r="S103219" i="2" s="1"/>
  <c r="H103218" i="2"/>
  <c r="G103218" i="2"/>
  <c r="S103218" i="2" s="1"/>
  <c r="H103217" i="2"/>
  <c r="G103217" i="2"/>
  <c r="S103217" i="2" s="1"/>
  <c r="H103216" i="2"/>
  <c r="G103216" i="2"/>
  <c r="S103216" i="2" s="1"/>
  <c r="H103215" i="2"/>
  <c r="G103215" i="2"/>
  <c r="S103215" i="2" s="1"/>
  <c r="H103214" i="2"/>
  <c r="G103214" i="2"/>
  <c r="S103214" i="2" s="1"/>
  <c r="H103213" i="2"/>
  <c r="G103213" i="2"/>
  <c r="S103213" i="2" s="1"/>
  <c r="H103212" i="2"/>
  <c r="G103212" i="2"/>
  <c r="S103212" i="2" s="1"/>
  <c r="H103211" i="2"/>
  <c r="G103211" i="2"/>
  <c r="S103211" i="2" s="1"/>
  <c r="H103210" i="2"/>
  <c r="G103210" i="2"/>
  <c r="S103210" i="2" s="1"/>
  <c r="H103209" i="2"/>
  <c r="G103209" i="2"/>
  <c r="S103209" i="2" s="1"/>
  <c r="H103208" i="2"/>
  <c r="G103208" i="2"/>
  <c r="S103208" i="2" s="1"/>
  <c r="H103207" i="2"/>
  <c r="G103207" i="2"/>
  <c r="S103207" i="2" s="1"/>
  <c r="H103206" i="2"/>
  <c r="G103206" i="2"/>
  <c r="S103206" i="2" s="1"/>
  <c r="H103205" i="2"/>
  <c r="G103205" i="2"/>
  <c r="S103205" i="2" s="1"/>
  <c r="H103204" i="2"/>
  <c r="G103204" i="2"/>
  <c r="S103204" i="2" s="1"/>
  <c r="H103203" i="2"/>
  <c r="G103203" i="2"/>
  <c r="S103203" i="2" s="1"/>
  <c r="H103202" i="2"/>
  <c r="G103202" i="2"/>
  <c r="S103202" i="2" s="1"/>
  <c r="H103201" i="2"/>
  <c r="G103201" i="2"/>
  <c r="S103201" i="2" s="1"/>
  <c r="H103200" i="2"/>
  <c r="G103200" i="2"/>
  <c r="S103200" i="2" s="1"/>
  <c r="H103199" i="2"/>
  <c r="G103199" i="2"/>
  <c r="S103199" i="2" s="1"/>
  <c r="H103198" i="2"/>
  <c r="G103198" i="2"/>
  <c r="S103198" i="2" s="1"/>
  <c r="H103197" i="2"/>
  <c r="G103197" i="2"/>
  <c r="S103197" i="2" s="1"/>
  <c r="H103196" i="2"/>
  <c r="G103196" i="2"/>
  <c r="S103196" i="2" s="1"/>
  <c r="H103195" i="2"/>
  <c r="G103195" i="2"/>
  <c r="S103195" i="2" s="1"/>
  <c r="H103194" i="2"/>
  <c r="G103194" i="2"/>
  <c r="S103194" i="2" s="1"/>
  <c r="H103193" i="2"/>
  <c r="G103193" i="2"/>
  <c r="S103193" i="2" s="1"/>
  <c r="H103192" i="2"/>
  <c r="G103192" i="2"/>
  <c r="S103192" i="2" s="1"/>
  <c r="H103191" i="2"/>
  <c r="G103191" i="2"/>
  <c r="S103191" i="2" s="1"/>
  <c r="H103190" i="2"/>
  <c r="G103190" i="2"/>
  <c r="S103190" i="2" s="1"/>
  <c r="H103189" i="2"/>
  <c r="G103189" i="2"/>
  <c r="S103189" i="2" s="1"/>
  <c r="H103188" i="2"/>
  <c r="G103188" i="2"/>
  <c r="S103188" i="2" s="1"/>
  <c r="H103187" i="2"/>
  <c r="G103187" i="2"/>
  <c r="S103187" i="2" s="1"/>
  <c r="H103186" i="2"/>
  <c r="G103186" i="2"/>
  <c r="S103186" i="2" s="1"/>
  <c r="H103185" i="2"/>
  <c r="G103185" i="2"/>
  <c r="S103185" i="2" s="1"/>
  <c r="H103184" i="2"/>
  <c r="G103184" i="2"/>
  <c r="S103184" i="2" s="1"/>
  <c r="H103183" i="2"/>
  <c r="G103183" i="2"/>
  <c r="S103183" i="2" s="1"/>
  <c r="H103182" i="2"/>
  <c r="G103182" i="2"/>
  <c r="S103182" i="2" s="1"/>
  <c r="H103181" i="2"/>
  <c r="G103181" i="2"/>
  <c r="S103181" i="2" s="1"/>
  <c r="H103180" i="2"/>
  <c r="G103180" i="2"/>
  <c r="S103180" i="2" s="1"/>
  <c r="H103179" i="2"/>
  <c r="G103179" i="2"/>
  <c r="S103179" i="2" s="1"/>
  <c r="H103178" i="2"/>
  <c r="G103178" i="2"/>
  <c r="S103178" i="2" s="1"/>
  <c r="H103177" i="2"/>
  <c r="G103177" i="2"/>
  <c r="S103177" i="2" s="1"/>
  <c r="H103176" i="2"/>
  <c r="G103176" i="2"/>
  <c r="S103176" i="2" s="1"/>
  <c r="H103175" i="2"/>
  <c r="G103175" i="2"/>
  <c r="S103175" i="2" s="1"/>
  <c r="H103174" i="2"/>
  <c r="G103174" i="2"/>
  <c r="S103174" i="2" s="1"/>
  <c r="H103173" i="2"/>
  <c r="G103173" i="2"/>
  <c r="S103173" i="2" s="1"/>
  <c r="H103172" i="2"/>
  <c r="G103172" i="2"/>
  <c r="S103172" i="2" s="1"/>
  <c r="H103171" i="2"/>
  <c r="G103171" i="2"/>
  <c r="S103171" i="2" s="1"/>
  <c r="H103170" i="2"/>
  <c r="G103170" i="2"/>
  <c r="S103170" i="2" s="1"/>
  <c r="H103169" i="2"/>
  <c r="G103169" i="2"/>
  <c r="S103169" i="2" s="1"/>
  <c r="H103168" i="2"/>
  <c r="G103168" i="2"/>
  <c r="S103168" i="2" s="1"/>
  <c r="H103167" i="2"/>
  <c r="G103167" i="2"/>
  <c r="S103167" i="2" s="1"/>
  <c r="H103166" i="2"/>
  <c r="G103166" i="2"/>
  <c r="S103166" i="2" s="1"/>
  <c r="H103165" i="2"/>
  <c r="G103165" i="2"/>
  <c r="S103165" i="2" s="1"/>
  <c r="H103164" i="2"/>
  <c r="G103164" i="2"/>
  <c r="S103164" i="2" s="1"/>
  <c r="H103163" i="2"/>
  <c r="G103163" i="2"/>
  <c r="S103163" i="2" s="1"/>
  <c r="H103162" i="2"/>
  <c r="G103162" i="2"/>
  <c r="S103162" i="2" s="1"/>
  <c r="H103161" i="2"/>
  <c r="G103161" i="2"/>
  <c r="S103161" i="2" s="1"/>
  <c r="H103160" i="2"/>
  <c r="G103160" i="2"/>
  <c r="S103160" i="2" s="1"/>
  <c r="H103159" i="2"/>
  <c r="G103159" i="2"/>
  <c r="S103159" i="2" s="1"/>
  <c r="H103158" i="2"/>
  <c r="G103158" i="2"/>
  <c r="S103158" i="2" s="1"/>
  <c r="H103157" i="2"/>
  <c r="G103157" i="2"/>
  <c r="S103157" i="2" s="1"/>
  <c r="H103156" i="2"/>
  <c r="G103156" i="2"/>
  <c r="S103156" i="2" s="1"/>
  <c r="H103155" i="2"/>
  <c r="G103155" i="2"/>
  <c r="S103155" i="2" s="1"/>
  <c r="H103154" i="2"/>
  <c r="G103154" i="2"/>
  <c r="S103154" i="2" s="1"/>
  <c r="H103153" i="2"/>
  <c r="G103153" i="2"/>
  <c r="S103153" i="2" s="1"/>
  <c r="H103152" i="2"/>
  <c r="G103152" i="2"/>
  <c r="S103152" i="2" s="1"/>
  <c r="H103151" i="2"/>
  <c r="G103151" i="2"/>
  <c r="S103151" i="2" s="1"/>
  <c r="H103150" i="2"/>
  <c r="G103150" i="2"/>
  <c r="S103150" i="2" s="1"/>
  <c r="H103149" i="2"/>
  <c r="G103149" i="2"/>
  <c r="S103149" i="2" s="1"/>
  <c r="H103148" i="2"/>
  <c r="G103148" i="2"/>
  <c r="S103148" i="2" s="1"/>
  <c r="H103147" i="2"/>
  <c r="G103147" i="2"/>
  <c r="S103147" i="2" s="1"/>
  <c r="H103146" i="2"/>
  <c r="G103146" i="2"/>
  <c r="S103146" i="2" s="1"/>
  <c r="H103145" i="2"/>
  <c r="G103145" i="2"/>
  <c r="S103145" i="2" s="1"/>
  <c r="H103144" i="2"/>
  <c r="G103144" i="2"/>
  <c r="S103144" i="2" s="1"/>
  <c r="H103143" i="2"/>
  <c r="G103143" i="2"/>
  <c r="S103143" i="2" s="1"/>
  <c r="H103142" i="2"/>
  <c r="G103142" i="2"/>
  <c r="S103142" i="2" s="1"/>
  <c r="H103141" i="2"/>
  <c r="G103141" i="2"/>
  <c r="S103141" i="2" s="1"/>
  <c r="H103140" i="2"/>
  <c r="G103140" i="2"/>
  <c r="S103140" i="2" s="1"/>
  <c r="H103139" i="2"/>
  <c r="G103139" i="2"/>
  <c r="S103139" i="2" s="1"/>
  <c r="H103138" i="2"/>
  <c r="G103138" i="2"/>
  <c r="S103138" i="2" s="1"/>
  <c r="H103137" i="2"/>
  <c r="G103137" i="2"/>
  <c r="S103137" i="2" s="1"/>
  <c r="H103136" i="2"/>
  <c r="G103136" i="2"/>
  <c r="S103136" i="2" s="1"/>
  <c r="H103135" i="2"/>
  <c r="G103135" i="2"/>
  <c r="S103135" i="2" s="1"/>
  <c r="H103134" i="2"/>
  <c r="G103134" i="2"/>
  <c r="S103134" i="2" s="1"/>
  <c r="H103133" i="2"/>
  <c r="G103133" i="2"/>
  <c r="S103133" i="2" s="1"/>
  <c r="H103132" i="2"/>
  <c r="G103132" i="2"/>
  <c r="S103132" i="2" s="1"/>
  <c r="H103131" i="2"/>
  <c r="G103131" i="2"/>
  <c r="S103131" i="2" s="1"/>
  <c r="H103130" i="2"/>
  <c r="G103130" i="2"/>
  <c r="S103130" i="2" s="1"/>
  <c r="H103129" i="2"/>
  <c r="G103129" i="2"/>
  <c r="S103129" i="2" s="1"/>
  <c r="H103128" i="2"/>
  <c r="G103128" i="2"/>
  <c r="S103128" i="2" s="1"/>
  <c r="H103127" i="2"/>
  <c r="G103127" i="2"/>
  <c r="S103127" i="2" s="1"/>
  <c r="H103126" i="2"/>
  <c r="G103126" i="2"/>
  <c r="S103126" i="2" s="1"/>
  <c r="H103125" i="2"/>
  <c r="G103125" i="2"/>
  <c r="S103125" i="2" s="1"/>
  <c r="H103124" i="2"/>
  <c r="G103124" i="2"/>
  <c r="S103124" i="2" s="1"/>
  <c r="H103123" i="2"/>
  <c r="G103123" i="2"/>
  <c r="S103123" i="2" s="1"/>
  <c r="H103122" i="2"/>
  <c r="G103122" i="2"/>
  <c r="S103122" i="2" s="1"/>
  <c r="H103121" i="2"/>
  <c r="G103121" i="2"/>
  <c r="S103121" i="2" s="1"/>
  <c r="H103120" i="2"/>
  <c r="G103120" i="2"/>
  <c r="S103120" i="2" s="1"/>
  <c r="H103119" i="2"/>
  <c r="G103119" i="2"/>
  <c r="S103119" i="2" s="1"/>
  <c r="H103118" i="2"/>
  <c r="G103118" i="2"/>
  <c r="S103118" i="2" s="1"/>
  <c r="H103117" i="2"/>
  <c r="G103117" i="2"/>
  <c r="S103117" i="2" s="1"/>
  <c r="H103116" i="2"/>
  <c r="G103116" i="2"/>
  <c r="S103116" i="2" s="1"/>
  <c r="H103115" i="2"/>
  <c r="G103115" i="2"/>
  <c r="S103115" i="2" s="1"/>
  <c r="H103114" i="2"/>
  <c r="G103114" i="2"/>
  <c r="S103114" i="2" s="1"/>
  <c r="H103113" i="2"/>
  <c r="G103113" i="2"/>
  <c r="S103113" i="2" s="1"/>
  <c r="H103112" i="2"/>
  <c r="G103112" i="2"/>
  <c r="S103112" i="2" s="1"/>
  <c r="H103111" i="2"/>
  <c r="G103111" i="2"/>
  <c r="S103111" i="2" s="1"/>
  <c r="H103110" i="2"/>
  <c r="G103110" i="2"/>
  <c r="S103110" i="2" s="1"/>
  <c r="H103109" i="2"/>
  <c r="G103109" i="2"/>
  <c r="S103109" i="2" s="1"/>
  <c r="H103108" i="2"/>
  <c r="G103108" i="2"/>
  <c r="S103108" i="2" s="1"/>
  <c r="H103107" i="2"/>
  <c r="G103107" i="2"/>
  <c r="S103107" i="2" s="1"/>
  <c r="H103106" i="2"/>
  <c r="G103106" i="2"/>
  <c r="S103106" i="2" s="1"/>
  <c r="H103105" i="2"/>
  <c r="G103105" i="2"/>
  <c r="S103105" i="2" s="1"/>
  <c r="H103104" i="2"/>
  <c r="G103104" i="2"/>
  <c r="S103104" i="2" s="1"/>
  <c r="H103103" i="2"/>
  <c r="G103103" i="2"/>
  <c r="S103103" i="2" s="1"/>
  <c r="H103102" i="2"/>
  <c r="G103102" i="2"/>
  <c r="S103102" i="2" s="1"/>
  <c r="H103101" i="2"/>
  <c r="G103101" i="2"/>
  <c r="S103101" i="2" s="1"/>
  <c r="H103100" i="2"/>
  <c r="G103100" i="2"/>
  <c r="S103100" i="2" s="1"/>
  <c r="H103099" i="2"/>
  <c r="G103099" i="2"/>
  <c r="S103099" i="2" s="1"/>
  <c r="H103098" i="2"/>
  <c r="G103098" i="2"/>
  <c r="S103098" i="2" s="1"/>
  <c r="H103097" i="2"/>
  <c r="G103097" i="2"/>
  <c r="S103097" i="2" s="1"/>
  <c r="H103096" i="2"/>
  <c r="G103096" i="2"/>
  <c r="S103096" i="2" s="1"/>
  <c r="H103095" i="2"/>
  <c r="G103095" i="2"/>
  <c r="S103095" i="2" s="1"/>
  <c r="H103094" i="2"/>
  <c r="G103094" i="2"/>
  <c r="S103094" i="2" s="1"/>
  <c r="H103093" i="2"/>
  <c r="G103093" i="2"/>
  <c r="S103093" i="2" s="1"/>
  <c r="H103092" i="2"/>
  <c r="G103092" i="2"/>
  <c r="S103092" i="2" s="1"/>
  <c r="H103091" i="2"/>
  <c r="G103091" i="2"/>
  <c r="S103091" i="2" s="1"/>
  <c r="H103090" i="2"/>
  <c r="G103090" i="2"/>
  <c r="S103090" i="2" s="1"/>
  <c r="H103089" i="2"/>
  <c r="G103089" i="2"/>
  <c r="S103089" i="2" s="1"/>
  <c r="H103088" i="2"/>
  <c r="G103088" i="2"/>
  <c r="S103088" i="2" s="1"/>
  <c r="H103087" i="2"/>
  <c r="G103087" i="2"/>
  <c r="S103087" i="2" s="1"/>
  <c r="H103086" i="2"/>
  <c r="G103086" i="2"/>
  <c r="S103086" i="2" s="1"/>
  <c r="H103085" i="2"/>
  <c r="G103085" i="2"/>
  <c r="S103085" i="2" s="1"/>
  <c r="H103084" i="2"/>
  <c r="G103084" i="2"/>
  <c r="S103084" i="2" s="1"/>
  <c r="H103083" i="2"/>
  <c r="G103083" i="2"/>
  <c r="S103083" i="2" s="1"/>
  <c r="H103082" i="2"/>
  <c r="G103082" i="2"/>
  <c r="S103082" i="2" s="1"/>
  <c r="H103081" i="2"/>
  <c r="G103081" i="2"/>
  <c r="S103081" i="2" s="1"/>
  <c r="H103080" i="2"/>
  <c r="G103080" i="2"/>
  <c r="S103080" i="2" s="1"/>
  <c r="H103079" i="2"/>
  <c r="G103079" i="2"/>
  <c r="S103079" i="2" s="1"/>
  <c r="H103078" i="2"/>
  <c r="G103078" i="2"/>
  <c r="S103078" i="2" s="1"/>
  <c r="H103077" i="2"/>
  <c r="G103077" i="2"/>
  <c r="S103077" i="2" s="1"/>
  <c r="H103076" i="2"/>
  <c r="G103076" i="2"/>
  <c r="S103076" i="2" s="1"/>
  <c r="H103075" i="2"/>
  <c r="G103075" i="2"/>
  <c r="S103075" i="2" s="1"/>
  <c r="H103074" i="2"/>
  <c r="G103074" i="2"/>
  <c r="S103074" i="2" s="1"/>
  <c r="H103073" i="2"/>
  <c r="G103073" i="2"/>
  <c r="S103073" i="2" s="1"/>
  <c r="H103072" i="2"/>
  <c r="G103072" i="2"/>
  <c r="S103072" i="2" s="1"/>
  <c r="H103071" i="2"/>
  <c r="G103071" i="2"/>
  <c r="S103071" i="2" s="1"/>
  <c r="H103070" i="2"/>
  <c r="G103070" i="2"/>
  <c r="S103070" i="2" s="1"/>
  <c r="H103069" i="2"/>
  <c r="G103069" i="2"/>
  <c r="S103069" i="2" s="1"/>
  <c r="H103068" i="2"/>
  <c r="G103068" i="2"/>
  <c r="S103068" i="2" s="1"/>
  <c r="H103067" i="2"/>
  <c r="G103067" i="2"/>
  <c r="S103067" i="2" s="1"/>
  <c r="H103066" i="2"/>
  <c r="G103066" i="2"/>
  <c r="S103066" i="2" s="1"/>
  <c r="H103065" i="2"/>
  <c r="G103065" i="2"/>
  <c r="S103065" i="2" s="1"/>
  <c r="H103064" i="2"/>
  <c r="G103064" i="2"/>
  <c r="S103064" i="2" s="1"/>
  <c r="H103063" i="2"/>
  <c r="G103063" i="2"/>
  <c r="S103063" i="2" s="1"/>
  <c r="H103062" i="2"/>
  <c r="G103062" i="2"/>
  <c r="S103062" i="2" s="1"/>
  <c r="H103061" i="2"/>
  <c r="G103061" i="2"/>
  <c r="S103061" i="2" s="1"/>
  <c r="H103060" i="2"/>
  <c r="G103060" i="2"/>
  <c r="S103060" i="2" s="1"/>
  <c r="H103059" i="2"/>
  <c r="G103059" i="2"/>
  <c r="S103059" i="2" s="1"/>
  <c r="H103058" i="2"/>
  <c r="G103058" i="2"/>
  <c r="S103058" i="2" s="1"/>
  <c r="H103057" i="2"/>
  <c r="G103057" i="2"/>
  <c r="S103057" i="2" s="1"/>
  <c r="H103056" i="2"/>
  <c r="G103056" i="2"/>
  <c r="S103056" i="2" s="1"/>
  <c r="H103055" i="2"/>
  <c r="G103055" i="2"/>
  <c r="S103055" i="2" s="1"/>
  <c r="H103054" i="2"/>
  <c r="G103054" i="2"/>
  <c r="S103054" i="2" s="1"/>
  <c r="H103053" i="2"/>
  <c r="G103053" i="2"/>
  <c r="S103053" i="2" s="1"/>
  <c r="H103052" i="2"/>
  <c r="G103052" i="2"/>
  <c r="S103052" i="2" s="1"/>
  <c r="H103051" i="2"/>
  <c r="G103051" i="2"/>
  <c r="S103051" i="2" s="1"/>
  <c r="H103050" i="2"/>
  <c r="G103050" i="2"/>
  <c r="S103050" i="2" s="1"/>
  <c r="H103049" i="2"/>
  <c r="G103049" i="2"/>
  <c r="S103049" i="2" s="1"/>
  <c r="H103048" i="2"/>
  <c r="G103048" i="2"/>
  <c r="S103048" i="2" s="1"/>
  <c r="H103047" i="2"/>
  <c r="G103047" i="2"/>
  <c r="S103047" i="2" s="1"/>
  <c r="H103046" i="2"/>
  <c r="G103046" i="2"/>
  <c r="S103046" i="2" s="1"/>
  <c r="H103045" i="2"/>
  <c r="G103045" i="2"/>
  <c r="S103045" i="2" s="1"/>
  <c r="H103044" i="2"/>
  <c r="G103044" i="2"/>
  <c r="S103044" i="2" s="1"/>
  <c r="H103043" i="2"/>
  <c r="G103043" i="2"/>
  <c r="S103043" i="2" s="1"/>
  <c r="H103042" i="2"/>
  <c r="G103042" i="2"/>
  <c r="S103042" i="2" s="1"/>
  <c r="H103041" i="2"/>
  <c r="G103041" i="2"/>
  <c r="S103041" i="2" s="1"/>
  <c r="H103040" i="2"/>
  <c r="G103040" i="2"/>
  <c r="S103040" i="2" s="1"/>
  <c r="H103039" i="2"/>
  <c r="G103039" i="2"/>
  <c r="S103039" i="2" s="1"/>
  <c r="H103038" i="2"/>
  <c r="G103038" i="2"/>
  <c r="S103038" i="2" s="1"/>
  <c r="H103037" i="2"/>
  <c r="G103037" i="2"/>
  <c r="S103037" i="2" s="1"/>
  <c r="H103036" i="2"/>
  <c r="G103036" i="2"/>
  <c r="S103036" i="2" s="1"/>
  <c r="H103035" i="2"/>
  <c r="G103035" i="2"/>
  <c r="S103035" i="2" s="1"/>
  <c r="H103034" i="2"/>
  <c r="G103034" i="2"/>
  <c r="S103034" i="2" s="1"/>
  <c r="H103033" i="2"/>
  <c r="G103033" i="2"/>
  <c r="S103033" i="2" s="1"/>
  <c r="H103032" i="2"/>
  <c r="G103032" i="2"/>
  <c r="S103032" i="2" s="1"/>
  <c r="H103031" i="2"/>
  <c r="G103031" i="2"/>
  <c r="S103031" i="2" s="1"/>
  <c r="H103030" i="2"/>
  <c r="G103030" i="2"/>
  <c r="S103030" i="2" s="1"/>
  <c r="H103029" i="2"/>
  <c r="G103029" i="2"/>
  <c r="S103029" i="2" s="1"/>
  <c r="H103028" i="2"/>
  <c r="G103028" i="2"/>
  <c r="S103028" i="2" s="1"/>
  <c r="H103027" i="2"/>
  <c r="G103027" i="2"/>
  <c r="S103027" i="2" s="1"/>
  <c r="H103026" i="2"/>
  <c r="G103026" i="2"/>
  <c r="S103026" i="2" s="1"/>
  <c r="H103025" i="2"/>
  <c r="G103025" i="2"/>
  <c r="S103025" i="2" s="1"/>
  <c r="H103024" i="2"/>
  <c r="G103024" i="2"/>
  <c r="S103024" i="2" s="1"/>
  <c r="H103023" i="2"/>
  <c r="G103023" i="2"/>
  <c r="S103023" i="2" s="1"/>
  <c r="H103022" i="2"/>
  <c r="G103022" i="2"/>
  <c r="S103022" i="2" s="1"/>
  <c r="H103021" i="2"/>
  <c r="G103021" i="2"/>
  <c r="S103021" i="2" s="1"/>
  <c r="H103020" i="2"/>
  <c r="G103020" i="2"/>
  <c r="S103020" i="2" s="1"/>
  <c r="H103019" i="2"/>
  <c r="G103019" i="2"/>
  <c r="S103019" i="2" s="1"/>
  <c r="H103018" i="2"/>
  <c r="G103018" i="2"/>
  <c r="S103018" i="2" s="1"/>
  <c r="H103017" i="2"/>
  <c r="G103017" i="2"/>
  <c r="S103017" i="2" s="1"/>
  <c r="H103016" i="2"/>
  <c r="G103016" i="2"/>
  <c r="S103016" i="2" s="1"/>
  <c r="H103015" i="2"/>
  <c r="G103015" i="2"/>
  <c r="S103015" i="2" s="1"/>
  <c r="H103014" i="2"/>
  <c r="G103014" i="2"/>
  <c r="S103014" i="2" s="1"/>
  <c r="H103013" i="2"/>
  <c r="G103013" i="2"/>
  <c r="S103013" i="2" s="1"/>
  <c r="H103012" i="2"/>
  <c r="G103012" i="2"/>
  <c r="S103012" i="2" s="1"/>
  <c r="H103011" i="2"/>
  <c r="G103011" i="2"/>
  <c r="S103011" i="2" s="1"/>
  <c r="H103010" i="2"/>
  <c r="G103010" i="2"/>
  <c r="S103010" i="2" s="1"/>
  <c r="H103009" i="2"/>
  <c r="G103009" i="2"/>
  <c r="S103009" i="2" s="1"/>
  <c r="H103008" i="2"/>
  <c r="G103008" i="2"/>
  <c r="S103008" i="2" s="1"/>
  <c r="H103007" i="2"/>
  <c r="G103007" i="2"/>
  <c r="S103007" i="2" s="1"/>
  <c r="H103006" i="2"/>
  <c r="G103006" i="2"/>
  <c r="S103006" i="2" s="1"/>
  <c r="H103005" i="2"/>
  <c r="G103005" i="2"/>
  <c r="S103005" i="2" s="1"/>
  <c r="H103004" i="2"/>
  <c r="G103004" i="2"/>
  <c r="S103004" i="2" s="1"/>
  <c r="H103003" i="2"/>
  <c r="G103003" i="2"/>
  <c r="S103003" i="2" s="1"/>
  <c r="H103002" i="2"/>
  <c r="G103002" i="2"/>
  <c r="S103002" i="2" s="1"/>
  <c r="H103001" i="2"/>
  <c r="G103001" i="2"/>
  <c r="S103001" i="2" s="1"/>
  <c r="H103000" i="2"/>
  <c r="G103000" i="2"/>
  <c r="S103000" i="2" s="1"/>
  <c r="H102999" i="2"/>
  <c r="G102999" i="2"/>
  <c r="S102999" i="2" s="1"/>
  <c r="H102998" i="2"/>
  <c r="G102998" i="2"/>
  <c r="S102998" i="2" s="1"/>
  <c r="H102997" i="2"/>
  <c r="G102997" i="2"/>
  <c r="S102997" i="2" s="1"/>
  <c r="H102996" i="2"/>
  <c r="G102996" i="2"/>
  <c r="S102996" i="2" s="1"/>
  <c r="H102995" i="2"/>
  <c r="G102995" i="2"/>
  <c r="S102995" i="2" s="1"/>
  <c r="H102994" i="2"/>
  <c r="G102994" i="2"/>
  <c r="S102994" i="2" s="1"/>
  <c r="H102993" i="2"/>
  <c r="G102993" i="2"/>
  <c r="S102993" i="2" s="1"/>
  <c r="H102992" i="2"/>
  <c r="G102992" i="2"/>
  <c r="S102992" i="2" s="1"/>
  <c r="H102991" i="2"/>
  <c r="G102991" i="2"/>
  <c r="S102991" i="2" s="1"/>
  <c r="H102990" i="2"/>
  <c r="G102990" i="2"/>
  <c r="S102990" i="2" s="1"/>
  <c r="H102989" i="2"/>
  <c r="G102989" i="2"/>
  <c r="S102989" i="2" s="1"/>
  <c r="H102988" i="2"/>
  <c r="G102988" i="2"/>
  <c r="S102988" i="2" s="1"/>
  <c r="H102987" i="2"/>
  <c r="G102987" i="2"/>
  <c r="S102987" i="2" s="1"/>
  <c r="H102986" i="2"/>
  <c r="G102986" i="2"/>
  <c r="S102986" i="2" s="1"/>
  <c r="H102985" i="2"/>
  <c r="G102985" i="2"/>
  <c r="S102985" i="2" s="1"/>
  <c r="H102984" i="2"/>
  <c r="G102984" i="2"/>
  <c r="S102984" i="2" s="1"/>
  <c r="H102983" i="2"/>
  <c r="G102983" i="2"/>
  <c r="S102983" i="2" s="1"/>
  <c r="H102982" i="2"/>
  <c r="G102982" i="2"/>
  <c r="S102982" i="2" s="1"/>
  <c r="H102981" i="2"/>
  <c r="G102981" i="2"/>
  <c r="S102981" i="2" s="1"/>
  <c r="H102980" i="2"/>
  <c r="G102980" i="2"/>
  <c r="S102980" i="2" s="1"/>
  <c r="H102979" i="2"/>
  <c r="G102979" i="2"/>
  <c r="S102979" i="2" s="1"/>
  <c r="H102978" i="2"/>
  <c r="G102978" i="2"/>
  <c r="S102978" i="2" s="1"/>
  <c r="H102977" i="2"/>
  <c r="G102977" i="2"/>
  <c r="S102977" i="2" s="1"/>
  <c r="H102976" i="2"/>
  <c r="G102976" i="2"/>
  <c r="S102976" i="2" s="1"/>
  <c r="H102975" i="2"/>
  <c r="G102975" i="2"/>
  <c r="S102975" i="2" s="1"/>
  <c r="H102974" i="2"/>
  <c r="G102974" i="2"/>
  <c r="S102974" i="2" s="1"/>
  <c r="H102973" i="2"/>
  <c r="G102973" i="2"/>
  <c r="S102973" i="2" s="1"/>
  <c r="H102972" i="2"/>
  <c r="G102972" i="2"/>
  <c r="S102972" i="2" s="1"/>
  <c r="H102971" i="2"/>
  <c r="G102971" i="2"/>
  <c r="S102971" i="2" s="1"/>
  <c r="H102970" i="2"/>
  <c r="G102970" i="2"/>
  <c r="S102970" i="2" s="1"/>
  <c r="H102969" i="2"/>
  <c r="G102969" i="2"/>
  <c r="S102969" i="2" s="1"/>
  <c r="H102968" i="2"/>
  <c r="G102968" i="2"/>
  <c r="S102968" i="2" s="1"/>
  <c r="H102967" i="2"/>
  <c r="G102967" i="2"/>
  <c r="S102967" i="2" s="1"/>
  <c r="H102966" i="2"/>
  <c r="G102966" i="2"/>
  <c r="S102966" i="2" s="1"/>
  <c r="H102965" i="2"/>
  <c r="G102965" i="2"/>
  <c r="S102965" i="2" s="1"/>
  <c r="H102964" i="2"/>
  <c r="G102964" i="2"/>
  <c r="S102964" i="2" s="1"/>
  <c r="H102963" i="2"/>
  <c r="G102963" i="2"/>
  <c r="S102963" i="2" s="1"/>
  <c r="H102962" i="2"/>
  <c r="G102962" i="2"/>
  <c r="S102962" i="2" s="1"/>
  <c r="H102961" i="2"/>
  <c r="G102961" i="2"/>
  <c r="S102961" i="2" s="1"/>
  <c r="H102960" i="2"/>
  <c r="G102960" i="2"/>
  <c r="S102960" i="2" s="1"/>
  <c r="H102959" i="2"/>
  <c r="G102959" i="2"/>
  <c r="S102959" i="2" s="1"/>
  <c r="H102958" i="2"/>
  <c r="G102958" i="2"/>
  <c r="S102958" i="2" s="1"/>
  <c r="H102957" i="2"/>
  <c r="G102957" i="2"/>
  <c r="S102957" i="2" s="1"/>
  <c r="H102956" i="2"/>
  <c r="G102956" i="2"/>
  <c r="S102956" i="2" s="1"/>
  <c r="H102955" i="2"/>
  <c r="G102955" i="2"/>
  <c r="S102955" i="2" s="1"/>
  <c r="H102954" i="2"/>
  <c r="G102954" i="2"/>
  <c r="S102954" i="2" s="1"/>
  <c r="H102953" i="2"/>
  <c r="G102953" i="2"/>
  <c r="S102953" i="2" s="1"/>
  <c r="H102952" i="2"/>
  <c r="G102952" i="2"/>
  <c r="S102952" i="2" s="1"/>
  <c r="H102951" i="2"/>
  <c r="G102951" i="2"/>
  <c r="S102951" i="2" s="1"/>
  <c r="H102950" i="2"/>
  <c r="G102950" i="2"/>
  <c r="S102950" i="2" s="1"/>
  <c r="H102949" i="2"/>
  <c r="G102949" i="2"/>
  <c r="S102949" i="2" s="1"/>
  <c r="H102948" i="2"/>
  <c r="G102948" i="2"/>
  <c r="S102948" i="2" s="1"/>
  <c r="H102947" i="2"/>
  <c r="G102947" i="2"/>
  <c r="S102947" i="2" s="1"/>
  <c r="H102946" i="2"/>
  <c r="G102946" i="2"/>
  <c r="S102946" i="2" s="1"/>
  <c r="H102945" i="2"/>
  <c r="G102945" i="2"/>
  <c r="S102945" i="2" s="1"/>
  <c r="H102944" i="2"/>
  <c r="G102944" i="2"/>
  <c r="S102944" i="2" s="1"/>
  <c r="H102943" i="2"/>
  <c r="G102943" i="2"/>
  <c r="S102943" i="2" s="1"/>
  <c r="H102942" i="2"/>
  <c r="G102942" i="2"/>
  <c r="S102942" i="2" s="1"/>
  <c r="H102941" i="2"/>
  <c r="G102941" i="2"/>
  <c r="S102941" i="2" s="1"/>
  <c r="H102940" i="2"/>
  <c r="G102940" i="2"/>
  <c r="S102940" i="2" s="1"/>
  <c r="H102939" i="2"/>
  <c r="G102939" i="2"/>
  <c r="S102939" i="2" s="1"/>
  <c r="H102938" i="2"/>
  <c r="G102938" i="2"/>
  <c r="S102938" i="2" s="1"/>
  <c r="H102937" i="2"/>
  <c r="G102937" i="2"/>
  <c r="S102937" i="2" s="1"/>
  <c r="H102936" i="2"/>
  <c r="G102936" i="2"/>
  <c r="S102936" i="2" s="1"/>
  <c r="H102935" i="2"/>
  <c r="G102935" i="2"/>
  <c r="S102935" i="2" s="1"/>
  <c r="H102934" i="2"/>
  <c r="G102934" i="2"/>
  <c r="S102934" i="2" s="1"/>
  <c r="H102933" i="2"/>
  <c r="G102933" i="2"/>
  <c r="S102933" i="2" s="1"/>
  <c r="H102932" i="2"/>
  <c r="G102932" i="2"/>
  <c r="S102932" i="2" s="1"/>
  <c r="H102931" i="2"/>
  <c r="G102931" i="2"/>
  <c r="S102931" i="2" s="1"/>
  <c r="H102930" i="2"/>
  <c r="G102930" i="2"/>
  <c r="S102930" i="2" s="1"/>
  <c r="H102929" i="2"/>
  <c r="G102929" i="2"/>
  <c r="S102929" i="2" s="1"/>
  <c r="H102928" i="2"/>
  <c r="G102928" i="2"/>
  <c r="S102928" i="2" s="1"/>
  <c r="H102927" i="2"/>
  <c r="G102927" i="2"/>
  <c r="S102927" i="2" s="1"/>
  <c r="H102926" i="2"/>
  <c r="G102926" i="2"/>
  <c r="S102926" i="2" s="1"/>
  <c r="H102925" i="2"/>
  <c r="G102925" i="2"/>
  <c r="S102925" i="2" s="1"/>
  <c r="H102924" i="2"/>
  <c r="G102924" i="2"/>
  <c r="S102924" i="2" s="1"/>
  <c r="H102923" i="2"/>
  <c r="G102923" i="2"/>
  <c r="S102923" i="2" s="1"/>
  <c r="H102922" i="2"/>
  <c r="G102922" i="2"/>
  <c r="S102922" i="2" s="1"/>
  <c r="H102921" i="2"/>
  <c r="G102921" i="2"/>
  <c r="S102921" i="2" s="1"/>
  <c r="H102920" i="2"/>
  <c r="G102920" i="2"/>
  <c r="S102920" i="2" s="1"/>
  <c r="H102919" i="2"/>
  <c r="G102919" i="2"/>
  <c r="S102919" i="2" s="1"/>
  <c r="H102918" i="2"/>
  <c r="G102918" i="2"/>
  <c r="S102918" i="2" s="1"/>
  <c r="H102917" i="2"/>
  <c r="G102917" i="2"/>
  <c r="S102917" i="2" s="1"/>
  <c r="H102916" i="2"/>
  <c r="G102916" i="2"/>
  <c r="S102916" i="2" s="1"/>
  <c r="H102915" i="2"/>
  <c r="G102915" i="2"/>
  <c r="S102915" i="2" s="1"/>
  <c r="H102914" i="2"/>
  <c r="G102914" i="2"/>
  <c r="S102914" i="2" s="1"/>
  <c r="H102913" i="2"/>
  <c r="G102913" i="2"/>
  <c r="S102913" i="2" s="1"/>
  <c r="H102912" i="2"/>
  <c r="G102912" i="2"/>
  <c r="S102912" i="2" s="1"/>
  <c r="H102911" i="2"/>
  <c r="G102911" i="2"/>
  <c r="S102911" i="2" s="1"/>
  <c r="H102910" i="2"/>
  <c r="G102910" i="2"/>
  <c r="S102910" i="2" s="1"/>
  <c r="H102909" i="2"/>
  <c r="G102909" i="2"/>
  <c r="S102909" i="2" s="1"/>
  <c r="H102908" i="2"/>
  <c r="G102908" i="2"/>
  <c r="S102908" i="2" s="1"/>
  <c r="H102907" i="2"/>
  <c r="G102907" i="2"/>
  <c r="S102907" i="2" s="1"/>
  <c r="H102906" i="2"/>
  <c r="G102906" i="2"/>
  <c r="S102906" i="2" s="1"/>
  <c r="H102905" i="2"/>
  <c r="G102905" i="2"/>
  <c r="S102905" i="2" s="1"/>
  <c r="H102904" i="2"/>
  <c r="G102904" i="2"/>
  <c r="S102904" i="2" s="1"/>
  <c r="H102903" i="2"/>
  <c r="G102903" i="2"/>
  <c r="S102903" i="2" s="1"/>
  <c r="H102902" i="2"/>
  <c r="G102902" i="2"/>
  <c r="S102902" i="2" s="1"/>
  <c r="H102901" i="2"/>
  <c r="G102901" i="2"/>
  <c r="S102901" i="2" s="1"/>
  <c r="H102900" i="2"/>
  <c r="G102900" i="2"/>
  <c r="S102900" i="2" s="1"/>
  <c r="H102899" i="2"/>
  <c r="G102899" i="2"/>
  <c r="S102899" i="2" s="1"/>
  <c r="H102898" i="2"/>
  <c r="G102898" i="2"/>
  <c r="S102898" i="2" s="1"/>
  <c r="H102897" i="2"/>
  <c r="G102897" i="2"/>
  <c r="S102897" i="2" s="1"/>
  <c r="H102896" i="2"/>
  <c r="G102896" i="2"/>
  <c r="S102896" i="2" s="1"/>
  <c r="H102895" i="2"/>
  <c r="G102895" i="2"/>
  <c r="S102895" i="2" s="1"/>
  <c r="H102894" i="2"/>
  <c r="G102894" i="2"/>
  <c r="S102894" i="2" s="1"/>
  <c r="H102893" i="2"/>
  <c r="G102893" i="2"/>
  <c r="S102893" i="2" s="1"/>
  <c r="H102892" i="2"/>
  <c r="G102892" i="2"/>
  <c r="S102892" i="2" s="1"/>
  <c r="H102891" i="2"/>
  <c r="G102891" i="2"/>
  <c r="S102891" i="2" s="1"/>
  <c r="H102890" i="2"/>
  <c r="G102890" i="2"/>
  <c r="S102890" i="2" s="1"/>
  <c r="H102889" i="2"/>
  <c r="G102889" i="2"/>
  <c r="S102889" i="2" s="1"/>
  <c r="H102888" i="2"/>
  <c r="G102888" i="2"/>
  <c r="S102888" i="2" s="1"/>
  <c r="H102887" i="2"/>
  <c r="G102887" i="2"/>
  <c r="S102887" i="2" s="1"/>
  <c r="H102886" i="2"/>
  <c r="G102886" i="2"/>
  <c r="S102886" i="2" s="1"/>
  <c r="H102885" i="2"/>
  <c r="G102885" i="2"/>
  <c r="S102885" i="2" s="1"/>
  <c r="H102884" i="2"/>
  <c r="G102884" i="2"/>
  <c r="S102884" i="2" s="1"/>
  <c r="H102883" i="2"/>
  <c r="G102883" i="2"/>
  <c r="S102883" i="2" s="1"/>
  <c r="H102882" i="2"/>
  <c r="G102882" i="2"/>
  <c r="S102882" i="2" s="1"/>
  <c r="H102881" i="2"/>
  <c r="G102881" i="2"/>
  <c r="S102881" i="2" s="1"/>
  <c r="H102880" i="2"/>
  <c r="G102880" i="2"/>
  <c r="S102880" i="2" s="1"/>
  <c r="H102879" i="2"/>
  <c r="G102879" i="2"/>
  <c r="S102879" i="2" s="1"/>
  <c r="H102878" i="2"/>
  <c r="G102878" i="2"/>
  <c r="S102878" i="2" s="1"/>
  <c r="H102877" i="2"/>
  <c r="G102877" i="2"/>
  <c r="S102877" i="2" s="1"/>
  <c r="H102876" i="2"/>
  <c r="G102876" i="2"/>
  <c r="S102876" i="2" s="1"/>
  <c r="H102875" i="2"/>
  <c r="G102875" i="2"/>
  <c r="S102875" i="2" s="1"/>
  <c r="H102874" i="2"/>
  <c r="G102874" i="2"/>
  <c r="S102874" i="2" s="1"/>
  <c r="H102873" i="2"/>
  <c r="G102873" i="2"/>
  <c r="S102873" i="2" s="1"/>
  <c r="H102872" i="2"/>
  <c r="G102872" i="2"/>
  <c r="S102872" i="2" s="1"/>
  <c r="H102871" i="2"/>
  <c r="G102871" i="2"/>
  <c r="S102871" i="2" s="1"/>
  <c r="H102870" i="2"/>
  <c r="G102870" i="2"/>
  <c r="S102870" i="2" s="1"/>
  <c r="H102869" i="2"/>
  <c r="G102869" i="2"/>
  <c r="S102869" i="2" s="1"/>
  <c r="H102868" i="2"/>
  <c r="G102868" i="2"/>
  <c r="S102868" i="2" s="1"/>
  <c r="H102867" i="2"/>
  <c r="G102867" i="2"/>
  <c r="S102867" i="2" s="1"/>
  <c r="H102866" i="2"/>
  <c r="G102866" i="2"/>
  <c r="S102866" i="2" s="1"/>
  <c r="H102865" i="2"/>
  <c r="G102865" i="2"/>
  <c r="S102865" i="2" s="1"/>
  <c r="H102864" i="2"/>
  <c r="G102864" i="2"/>
  <c r="S102864" i="2" s="1"/>
  <c r="H102863" i="2"/>
  <c r="G102863" i="2"/>
  <c r="S102863" i="2" s="1"/>
  <c r="H102862" i="2"/>
  <c r="G102862" i="2"/>
  <c r="S102862" i="2" s="1"/>
  <c r="H102861" i="2"/>
  <c r="G102861" i="2"/>
  <c r="S102861" i="2" s="1"/>
  <c r="H102860" i="2"/>
  <c r="G102860" i="2"/>
  <c r="S102860" i="2" s="1"/>
  <c r="H102859" i="2"/>
  <c r="G102859" i="2"/>
  <c r="S102859" i="2" s="1"/>
  <c r="H102858" i="2"/>
  <c r="G102858" i="2"/>
  <c r="S102858" i="2" s="1"/>
  <c r="H102857" i="2"/>
  <c r="G102857" i="2"/>
  <c r="S102857" i="2" s="1"/>
  <c r="H102856" i="2"/>
  <c r="G102856" i="2"/>
  <c r="S102856" i="2" s="1"/>
  <c r="H102855" i="2"/>
  <c r="G102855" i="2"/>
  <c r="S102855" i="2" s="1"/>
  <c r="H102854" i="2"/>
  <c r="G102854" i="2"/>
  <c r="S102854" i="2" s="1"/>
  <c r="H102853" i="2"/>
  <c r="G102853" i="2"/>
  <c r="S102853" i="2" s="1"/>
  <c r="H102852" i="2"/>
  <c r="G102852" i="2"/>
  <c r="S102852" i="2" s="1"/>
  <c r="H102851" i="2"/>
  <c r="G102851" i="2"/>
  <c r="S102851" i="2" s="1"/>
  <c r="H102850" i="2"/>
  <c r="G102850" i="2"/>
  <c r="S102850" i="2" s="1"/>
  <c r="H102849" i="2"/>
  <c r="G102849" i="2"/>
  <c r="S102849" i="2" s="1"/>
  <c r="H102848" i="2"/>
  <c r="G102848" i="2"/>
  <c r="S102848" i="2" s="1"/>
  <c r="H102847" i="2"/>
  <c r="G102847" i="2"/>
  <c r="S102847" i="2" s="1"/>
  <c r="H102846" i="2"/>
  <c r="G102846" i="2"/>
  <c r="S102846" i="2" s="1"/>
  <c r="H102845" i="2"/>
  <c r="G102845" i="2"/>
  <c r="S102845" i="2" s="1"/>
  <c r="H102844" i="2"/>
  <c r="G102844" i="2"/>
  <c r="S102844" i="2" s="1"/>
  <c r="H102843" i="2"/>
  <c r="G102843" i="2"/>
  <c r="S102843" i="2" s="1"/>
  <c r="H102842" i="2"/>
  <c r="G102842" i="2"/>
  <c r="S102842" i="2" s="1"/>
  <c r="H102841" i="2"/>
  <c r="G102841" i="2"/>
  <c r="S102841" i="2" s="1"/>
  <c r="H102840" i="2"/>
  <c r="G102840" i="2"/>
  <c r="S102840" i="2" s="1"/>
  <c r="H102839" i="2"/>
  <c r="G102839" i="2"/>
  <c r="S102839" i="2" s="1"/>
  <c r="H102838" i="2"/>
  <c r="G102838" i="2"/>
  <c r="S102838" i="2" s="1"/>
  <c r="H102837" i="2"/>
  <c r="G102837" i="2"/>
  <c r="S102837" i="2" s="1"/>
  <c r="H102836" i="2"/>
  <c r="G102836" i="2"/>
  <c r="S102836" i="2" s="1"/>
  <c r="H102835" i="2"/>
  <c r="G102835" i="2"/>
  <c r="S102835" i="2" s="1"/>
  <c r="H102834" i="2"/>
  <c r="G102834" i="2"/>
  <c r="S102834" i="2" s="1"/>
  <c r="H102833" i="2"/>
  <c r="G102833" i="2"/>
  <c r="S102833" i="2" s="1"/>
  <c r="H102832" i="2"/>
  <c r="G102832" i="2"/>
  <c r="S102832" i="2" s="1"/>
  <c r="H102831" i="2"/>
  <c r="G102831" i="2"/>
  <c r="S102831" i="2" s="1"/>
  <c r="H102830" i="2"/>
  <c r="G102830" i="2"/>
  <c r="S102830" i="2" s="1"/>
  <c r="H102829" i="2"/>
  <c r="G102829" i="2"/>
  <c r="S102829" i="2" s="1"/>
  <c r="H102828" i="2"/>
  <c r="G102828" i="2"/>
  <c r="S102828" i="2" s="1"/>
  <c r="H102827" i="2"/>
  <c r="G102827" i="2"/>
  <c r="S102827" i="2" s="1"/>
  <c r="H102826" i="2"/>
  <c r="G102826" i="2"/>
  <c r="S102826" i="2" s="1"/>
  <c r="H102825" i="2"/>
  <c r="G102825" i="2"/>
  <c r="S102825" i="2" s="1"/>
  <c r="H102824" i="2"/>
  <c r="G102824" i="2"/>
  <c r="S102824" i="2" s="1"/>
  <c r="H102823" i="2"/>
  <c r="G102823" i="2"/>
  <c r="S102823" i="2" s="1"/>
  <c r="H102822" i="2"/>
  <c r="G102822" i="2"/>
  <c r="S102822" i="2" s="1"/>
  <c r="H102821" i="2"/>
  <c r="G102821" i="2"/>
  <c r="S102821" i="2" s="1"/>
  <c r="H102820" i="2"/>
  <c r="G102820" i="2"/>
  <c r="S102820" i="2" s="1"/>
  <c r="H102819" i="2"/>
  <c r="G102819" i="2"/>
  <c r="S102819" i="2" s="1"/>
  <c r="H102818" i="2"/>
  <c r="G102818" i="2"/>
  <c r="S102818" i="2" s="1"/>
  <c r="H102817" i="2"/>
  <c r="G102817" i="2"/>
  <c r="S102817" i="2" s="1"/>
  <c r="H102816" i="2"/>
  <c r="G102816" i="2"/>
  <c r="S102816" i="2" s="1"/>
  <c r="H102815" i="2"/>
  <c r="G102815" i="2"/>
  <c r="S102815" i="2" s="1"/>
  <c r="H102814" i="2"/>
  <c r="G102814" i="2"/>
  <c r="S102814" i="2" s="1"/>
  <c r="H102813" i="2"/>
  <c r="G102813" i="2"/>
  <c r="S102813" i="2" s="1"/>
  <c r="H102812" i="2"/>
  <c r="G102812" i="2"/>
  <c r="S102812" i="2" s="1"/>
  <c r="H102811" i="2"/>
  <c r="G102811" i="2"/>
  <c r="S102811" i="2" s="1"/>
  <c r="H102810" i="2"/>
  <c r="G102810" i="2"/>
  <c r="S102810" i="2" s="1"/>
  <c r="H102809" i="2"/>
  <c r="G102809" i="2"/>
  <c r="S102809" i="2" s="1"/>
  <c r="H102808" i="2"/>
  <c r="G102808" i="2"/>
  <c r="S102808" i="2" s="1"/>
  <c r="H102807" i="2"/>
  <c r="G102807" i="2"/>
  <c r="S102807" i="2" s="1"/>
  <c r="H102806" i="2"/>
  <c r="G102806" i="2"/>
  <c r="S102806" i="2" s="1"/>
  <c r="H102805" i="2"/>
  <c r="G102805" i="2"/>
  <c r="S102805" i="2" s="1"/>
  <c r="H102804" i="2"/>
  <c r="G102804" i="2"/>
  <c r="S102804" i="2" s="1"/>
  <c r="H102803" i="2"/>
  <c r="G102803" i="2"/>
  <c r="S102803" i="2" s="1"/>
  <c r="H102802" i="2"/>
  <c r="G102802" i="2"/>
  <c r="S102802" i="2" s="1"/>
  <c r="H102801" i="2"/>
  <c r="G102801" i="2"/>
  <c r="S102801" i="2" s="1"/>
  <c r="H102800" i="2"/>
  <c r="G102800" i="2"/>
  <c r="S102800" i="2" s="1"/>
  <c r="H102799" i="2"/>
  <c r="G102799" i="2"/>
  <c r="S102799" i="2" s="1"/>
  <c r="H102798" i="2"/>
  <c r="G102798" i="2"/>
  <c r="S102798" i="2" s="1"/>
  <c r="H102797" i="2"/>
  <c r="G102797" i="2"/>
  <c r="S102797" i="2" s="1"/>
  <c r="H102796" i="2"/>
  <c r="G102796" i="2"/>
  <c r="S102796" i="2" s="1"/>
  <c r="H102795" i="2"/>
  <c r="G102795" i="2"/>
  <c r="S102795" i="2" s="1"/>
  <c r="H102794" i="2"/>
  <c r="G102794" i="2"/>
  <c r="S102794" i="2" s="1"/>
  <c r="H102793" i="2"/>
  <c r="G102793" i="2"/>
  <c r="S102793" i="2" s="1"/>
  <c r="H102792" i="2"/>
  <c r="G102792" i="2"/>
  <c r="S102792" i="2" s="1"/>
  <c r="H102791" i="2"/>
  <c r="G102791" i="2"/>
  <c r="S102791" i="2" s="1"/>
  <c r="H102790" i="2"/>
  <c r="G102790" i="2"/>
  <c r="S102790" i="2" s="1"/>
  <c r="H102789" i="2"/>
  <c r="G102789" i="2"/>
  <c r="S102789" i="2" s="1"/>
  <c r="H102788" i="2"/>
  <c r="G102788" i="2"/>
  <c r="S102788" i="2" s="1"/>
  <c r="H102787" i="2"/>
  <c r="G102787" i="2"/>
  <c r="S102787" i="2" s="1"/>
  <c r="H102786" i="2"/>
  <c r="G102786" i="2"/>
  <c r="S102786" i="2" s="1"/>
  <c r="H102785" i="2"/>
  <c r="G102785" i="2"/>
  <c r="S102785" i="2" s="1"/>
  <c r="H102784" i="2"/>
  <c r="G102784" i="2"/>
  <c r="S102784" i="2" s="1"/>
  <c r="H102783" i="2"/>
  <c r="G102783" i="2"/>
  <c r="S102783" i="2" s="1"/>
  <c r="H102782" i="2"/>
  <c r="G102782" i="2"/>
  <c r="S102782" i="2" s="1"/>
  <c r="H102781" i="2"/>
  <c r="G102781" i="2"/>
  <c r="S102781" i="2" s="1"/>
  <c r="H102780" i="2"/>
  <c r="G102780" i="2"/>
  <c r="S102780" i="2" s="1"/>
  <c r="H102779" i="2"/>
  <c r="G102779" i="2"/>
  <c r="S102779" i="2" s="1"/>
  <c r="H102778" i="2"/>
  <c r="G102778" i="2"/>
  <c r="S102778" i="2" s="1"/>
  <c r="H102777" i="2"/>
  <c r="G102777" i="2"/>
  <c r="S102777" i="2" s="1"/>
  <c r="H102776" i="2"/>
  <c r="G102776" i="2"/>
  <c r="S102776" i="2" s="1"/>
  <c r="H102775" i="2"/>
  <c r="G102775" i="2"/>
  <c r="S102775" i="2" s="1"/>
  <c r="H102774" i="2"/>
  <c r="G102774" i="2"/>
  <c r="S102774" i="2" s="1"/>
  <c r="H102773" i="2"/>
  <c r="G102773" i="2"/>
  <c r="S102773" i="2" s="1"/>
  <c r="H102772" i="2"/>
  <c r="G102772" i="2"/>
  <c r="S102772" i="2" s="1"/>
  <c r="H102771" i="2"/>
  <c r="G102771" i="2"/>
  <c r="S102771" i="2" s="1"/>
  <c r="H102770" i="2"/>
  <c r="G102770" i="2"/>
  <c r="S102770" i="2" s="1"/>
  <c r="H102769" i="2"/>
  <c r="G102769" i="2"/>
  <c r="S102769" i="2" s="1"/>
  <c r="H102768" i="2"/>
  <c r="G102768" i="2"/>
  <c r="S102768" i="2" s="1"/>
  <c r="H102767" i="2"/>
  <c r="G102767" i="2"/>
  <c r="S102767" i="2" s="1"/>
  <c r="H102766" i="2"/>
  <c r="G102766" i="2"/>
  <c r="S102766" i="2" s="1"/>
  <c r="H102765" i="2"/>
  <c r="G102765" i="2"/>
  <c r="S102765" i="2" s="1"/>
  <c r="H102764" i="2"/>
  <c r="G102764" i="2"/>
  <c r="S102764" i="2" s="1"/>
  <c r="H102763" i="2"/>
  <c r="G102763" i="2"/>
  <c r="S102763" i="2" s="1"/>
  <c r="H102762" i="2"/>
  <c r="G102762" i="2"/>
  <c r="S102762" i="2" s="1"/>
  <c r="H102761" i="2"/>
  <c r="G102761" i="2"/>
  <c r="S102761" i="2" s="1"/>
  <c r="H102760" i="2"/>
  <c r="G102760" i="2"/>
  <c r="S102760" i="2" s="1"/>
  <c r="H102759" i="2"/>
  <c r="G102759" i="2"/>
  <c r="S102759" i="2" s="1"/>
  <c r="H102758" i="2"/>
  <c r="G102758" i="2"/>
  <c r="S102758" i="2" s="1"/>
  <c r="H102757" i="2"/>
  <c r="G102757" i="2"/>
  <c r="S102757" i="2" s="1"/>
  <c r="H102756" i="2"/>
  <c r="G102756" i="2"/>
  <c r="S102756" i="2" s="1"/>
  <c r="H102755" i="2"/>
  <c r="G102755" i="2"/>
  <c r="S102755" i="2" s="1"/>
  <c r="H102754" i="2"/>
  <c r="G102754" i="2"/>
  <c r="S102754" i="2" s="1"/>
  <c r="H102753" i="2"/>
  <c r="G102753" i="2"/>
  <c r="S102753" i="2" s="1"/>
  <c r="H102752" i="2"/>
  <c r="G102752" i="2"/>
  <c r="S102752" i="2" s="1"/>
  <c r="H102751" i="2"/>
  <c r="G102751" i="2"/>
  <c r="S102751" i="2" s="1"/>
  <c r="H102750" i="2"/>
  <c r="G102750" i="2"/>
  <c r="S102750" i="2" s="1"/>
  <c r="H102749" i="2"/>
  <c r="G102749" i="2"/>
  <c r="S102749" i="2" s="1"/>
  <c r="H102748" i="2"/>
  <c r="G102748" i="2"/>
  <c r="S102748" i="2" s="1"/>
  <c r="H102747" i="2"/>
  <c r="G102747" i="2"/>
  <c r="S102747" i="2" s="1"/>
  <c r="H102746" i="2"/>
  <c r="G102746" i="2"/>
  <c r="S102746" i="2" s="1"/>
  <c r="H102745" i="2"/>
  <c r="G102745" i="2"/>
  <c r="S102745" i="2" s="1"/>
  <c r="H102744" i="2"/>
  <c r="G102744" i="2"/>
  <c r="S102744" i="2" s="1"/>
  <c r="H102743" i="2"/>
  <c r="G102743" i="2"/>
  <c r="S102743" i="2" s="1"/>
  <c r="H102742" i="2"/>
  <c r="G102742" i="2"/>
  <c r="S102742" i="2" s="1"/>
  <c r="H102741" i="2"/>
  <c r="G102741" i="2"/>
  <c r="S102741" i="2" s="1"/>
  <c r="H102740" i="2"/>
  <c r="G102740" i="2"/>
  <c r="S102740" i="2" s="1"/>
  <c r="H102739" i="2"/>
  <c r="G102739" i="2"/>
  <c r="S102739" i="2" s="1"/>
  <c r="H102738" i="2"/>
  <c r="G102738" i="2"/>
  <c r="S102738" i="2" s="1"/>
  <c r="H102737" i="2"/>
  <c r="G102737" i="2"/>
  <c r="S102737" i="2" s="1"/>
  <c r="H102736" i="2"/>
  <c r="G102736" i="2"/>
  <c r="S102736" i="2" s="1"/>
  <c r="H102735" i="2"/>
  <c r="G102735" i="2"/>
  <c r="S102735" i="2" s="1"/>
  <c r="H102734" i="2"/>
  <c r="G102734" i="2"/>
  <c r="S102734" i="2" s="1"/>
  <c r="H102733" i="2"/>
  <c r="G102733" i="2"/>
  <c r="S102733" i="2" s="1"/>
  <c r="H102732" i="2"/>
  <c r="G102732" i="2"/>
  <c r="S102732" i="2" s="1"/>
  <c r="H102731" i="2"/>
  <c r="G102731" i="2"/>
  <c r="S102731" i="2" s="1"/>
  <c r="H102730" i="2"/>
  <c r="G102730" i="2"/>
  <c r="S102730" i="2" s="1"/>
  <c r="H102729" i="2"/>
  <c r="G102729" i="2"/>
  <c r="S102729" i="2" s="1"/>
  <c r="H102728" i="2"/>
  <c r="G102728" i="2"/>
  <c r="S102728" i="2" s="1"/>
  <c r="H102727" i="2"/>
  <c r="G102727" i="2"/>
  <c r="S102727" i="2" s="1"/>
  <c r="H102726" i="2"/>
  <c r="G102726" i="2"/>
  <c r="S102726" i="2" s="1"/>
  <c r="H102725" i="2"/>
  <c r="G102725" i="2"/>
  <c r="S102725" i="2" s="1"/>
  <c r="H102724" i="2"/>
  <c r="G102724" i="2"/>
  <c r="S102724" i="2" s="1"/>
  <c r="H102723" i="2"/>
  <c r="G102723" i="2"/>
  <c r="S102723" i="2" s="1"/>
  <c r="H102722" i="2"/>
  <c r="G102722" i="2"/>
  <c r="S102722" i="2" s="1"/>
  <c r="H102721" i="2"/>
  <c r="G102721" i="2"/>
  <c r="S102721" i="2" s="1"/>
  <c r="H102720" i="2"/>
  <c r="G102720" i="2"/>
  <c r="S102720" i="2" s="1"/>
  <c r="H102719" i="2"/>
  <c r="G102719" i="2"/>
  <c r="S102719" i="2" s="1"/>
  <c r="H102718" i="2"/>
  <c r="G102718" i="2"/>
  <c r="S102718" i="2" s="1"/>
  <c r="H102717" i="2"/>
  <c r="G102717" i="2"/>
  <c r="S102717" i="2" s="1"/>
  <c r="H102716" i="2"/>
  <c r="G102716" i="2"/>
  <c r="S102716" i="2" s="1"/>
  <c r="H102715" i="2"/>
  <c r="G102715" i="2"/>
  <c r="S102715" i="2" s="1"/>
  <c r="H102714" i="2"/>
  <c r="G102714" i="2"/>
  <c r="S102714" i="2" s="1"/>
  <c r="H102713" i="2"/>
  <c r="G102713" i="2"/>
  <c r="S102713" i="2" s="1"/>
  <c r="H102712" i="2"/>
  <c r="G102712" i="2"/>
  <c r="S102712" i="2" s="1"/>
  <c r="H102711" i="2"/>
  <c r="G102711" i="2"/>
  <c r="S102711" i="2" s="1"/>
  <c r="H102710" i="2"/>
  <c r="G102710" i="2"/>
  <c r="S102710" i="2" s="1"/>
  <c r="H102709" i="2"/>
  <c r="G102709" i="2"/>
  <c r="S102709" i="2" s="1"/>
  <c r="H102708" i="2"/>
  <c r="G102708" i="2"/>
  <c r="S102708" i="2" s="1"/>
  <c r="H102707" i="2"/>
  <c r="G102707" i="2"/>
  <c r="S102707" i="2" s="1"/>
  <c r="H102706" i="2"/>
  <c r="G102706" i="2"/>
  <c r="S102706" i="2" s="1"/>
  <c r="H102705" i="2"/>
  <c r="G102705" i="2"/>
  <c r="S102705" i="2" s="1"/>
  <c r="H102704" i="2"/>
  <c r="G102704" i="2"/>
  <c r="S102704" i="2" s="1"/>
  <c r="H102703" i="2"/>
  <c r="G102703" i="2"/>
  <c r="S102703" i="2" s="1"/>
  <c r="H102702" i="2"/>
  <c r="G102702" i="2"/>
  <c r="S102702" i="2" s="1"/>
  <c r="H102701" i="2"/>
  <c r="G102701" i="2"/>
  <c r="S102701" i="2" s="1"/>
  <c r="H102700" i="2"/>
  <c r="G102700" i="2"/>
  <c r="S102700" i="2" s="1"/>
  <c r="H102699" i="2"/>
  <c r="G102699" i="2"/>
  <c r="S102699" i="2" s="1"/>
  <c r="H102698" i="2"/>
  <c r="G102698" i="2"/>
  <c r="S102698" i="2" s="1"/>
  <c r="H102697" i="2"/>
  <c r="G102697" i="2"/>
  <c r="S102697" i="2" s="1"/>
  <c r="H102696" i="2"/>
  <c r="G102696" i="2"/>
  <c r="S102696" i="2" s="1"/>
  <c r="H102695" i="2"/>
  <c r="G102695" i="2"/>
  <c r="S102695" i="2" s="1"/>
  <c r="H102694" i="2"/>
  <c r="G102694" i="2"/>
  <c r="S102694" i="2" s="1"/>
  <c r="H102693" i="2"/>
  <c r="G102693" i="2"/>
  <c r="S102693" i="2" s="1"/>
  <c r="H102692" i="2"/>
  <c r="G102692" i="2"/>
  <c r="S102692" i="2" s="1"/>
  <c r="H102691" i="2"/>
  <c r="G102691" i="2"/>
  <c r="S102691" i="2" s="1"/>
  <c r="H102690" i="2"/>
  <c r="G102690" i="2"/>
  <c r="S102690" i="2" s="1"/>
  <c r="H102689" i="2"/>
  <c r="G102689" i="2"/>
  <c r="S102689" i="2" s="1"/>
  <c r="H102688" i="2"/>
  <c r="G102688" i="2"/>
  <c r="S102688" i="2" s="1"/>
  <c r="H102687" i="2"/>
  <c r="G102687" i="2"/>
  <c r="S102687" i="2" s="1"/>
  <c r="H102686" i="2"/>
  <c r="G102686" i="2"/>
  <c r="S102686" i="2" s="1"/>
  <c r="H102685" i="2"/>
  <c r="G102685" i="2"/>
  <c r="S102685" i="2" s="1"/>
  <c r="H102684" i="2"/>
  <c r="G102684" i="2"/>
  <c r="S102684" i="2" s="1"/>
  <c r="H102683" i="2"/>
  <c r="G102683" i="2"/>
  <c r="S102683" i="2" s="1"/>
  <c r="H102682" i="2"/>
  <c r="G102682" i="2"/>
  <c r="S102682" i="2" s="1"/>
  <c r="H102681" i="2"/>
  <c r="G102681" i="2"/>
  <c r="S102681" i="2" s="1"/>
  <c r="H102680" i="2"/>
  <c r="G102680" i="2"/>
  <c r="S102680" i="2" s="1"/>
  <c r="H102679" i="2"/>
  <c r="G102679" i="2"/>
  <c r="S102679" i="2" s="1"/>
  <c r="H102678" i="2"/>
  <c r="G102678" i="2"/>
  <c r="S102678" i="2" s="1"/>
  <c r="H102677" i="2"/>
  <c r="G102677" i="2"/>
  <c r="S102677" i="2" s="1"/>
  <c r="H102676" i="2"/>
  <c r="G102676" i="2"/>
  <c r="S102676" i="2" s="1"/>
  <c r="H102675" i="2"/>
  <c r="G102675" i="2"/>
  <c r="S102675" i="2" s="1"/>
  <c r="H102674" i="2"/>
  <c r="G102674" i="2"/>
  <c r="S102674" i="2" s="1"/>
  <c r="H102673" i="2"/>
  <c r="G102673" i="2"/>
  <c r="S102673" i="2" s="1"/>
  <c r="H102672" i="2"/>
  <c r="G102672" i="2"/>
  <c r="S102672" i="2" s="1"/>
  <c r="H102671" i="2"/>
  <c r="G102671" i="2"/>
  <c r="S102671" i="2" s="1"/>
  <c r="H102670" i="2"/>
  <c r="G102670" i="2"/>
  <c r="S102670" i="2" s="1"/>
  <c r="H102669" i="2"/>
  <c r="G102669" i="2"/>
  <c r="S102669" i="2" s="1"/>
  <c r="H102668" i="2"/>
  <c r="G102668" i="2"/>
  <c r="S102668" i="2" s="1"/>
  <c r="H102667" i="2"/>
  <c r="G102667" i="2"/>
  <c r="S102667" i="2" s="1"/>
  <c r="H102666" i="2"/>
  <c r="G102666" i="2"/>
  <c r="S102666" i="2" s="1"/>
  <c r="H102665" i="2"/>
  <c r="G102665" i="2"/>
  <c r="S102665" i="2" s="1"/>
  <c r="H102664" i="2"/>
  <c r="G102664" i="2"/>
  <c r="S102664" i="2" s="1"/>
  <c r="H102663" i="2"/>
  <c r="G102663" i="2"/>
  <c r="S102663" i="2" s="1"/>
  <c r="H102662" i="2"/>
  <c r="G102662" i="2"/>
  <c r="S102662" i="2" s="1"/>
  <c r="H102661" i="2"/>
  <c r="G102661" i="2"/>
  <c r="S102661" i="2" s="1"/>
  <c r="H102660" i="2"/>
  <c r="G102660" i="2"/>
  <c r="S102660" i="2" s="1"/>
  <c r="H102659" i="2"/>
  <c r="G102659" i="2"/>
  <c r="S102659" i="2" s="1"/>
  <c r="H102658" i="2"/>
  <c r="G102658" i="2"/>
  <c r="S102658" i="2" s="1"/>
  <c r="H102657" i="2"/>
  <c r="G102657" i="2"/>
  <c r="S102657" i="2" s="1"/>
  <c r="H102656" i="2"/>
  <c r="G102656" i="2"/>
  <c r="S102656" i="2" s="1"/>
  <c r="H102655" i="2"/>
  <c r="G102655" i="2"/>
  <c r="S102655" i="2" s="1"/>
  <c r="H102654" i="2"/>
  <c r="G102654" i="2"/>
  <c r="S102654" i="2" s="1"/>
  <c r="H102653" i="2"/>
  <c r="G102653" i="2"/>
  <c r="S102653" i="2" s="1"/>
  <c r="H102652" i="2"/>
  <c r="G102652" i="2"/>
  <c r="S102652" i="2" s="1"/>
  <c r="H102651" i="2"/>
  <c r="G102651" i="2"/>
  <c r="S102651" i="2" s="1"/>
  <c r="H102650" i="2"/>
  <c r="G102650" i="2"/>
  <c r="S102650" i="2" s="1"/>
  <c r="H102649" i="2"/>
  <c r="G102649" i="2"/>
  <c r="S102649" i="2" s="1"/>
  <c r="H102648" i="2"/>
  <c r="G102648" i="2"/>
  <c r="S102648" i="2" s="1"/>
  <c r="H102647" i="2"/>
  <c r="G102647" i="2"/>
  <c r="S102647" i="2" s="1"/>
  <c r="H102646" i="2"/>
  <c r="G102646" i="2"/>
  <c r="S102646" i="2" s="1"/>
  <c r="H102645" i="2"/>
  <c r="G102645" i="2"/>
  <c r="S102645" i="2" s="1"/>
  <c r="H102644" i="2"/>
  <c r="G102644" i="2"/>
  <c r="S102644" i="2" s="1"/>
  <c r="H102643" i="2"/>
  <c r="G102643" i="2"/>
  <c r="S102643" i="2" s="1"/>
  <c r="H102642" i="2"/>
  <c r="G102642" i="2"/>
  <c r="S102642" i="2" s="1"/>
  <c r="H102641" i="2"/>
  <c r="G102641" i="2"/>
  <c r="S102641" i="2" s="1"/>
  <c r="H102640" i="2"/>
  <c r="G102640" i="2"/>
  <c r="S102640" i="2" s="1"/>
  <c r="H102639" i="2"/>
  <c r="G102639" i="2"/>
  <c r="S102639" i="2" s="1"/>
  <c r="H102638" i="2"/>
  <c r="G102638" i="2"/>
  <c r="S102638" i="2" s="1"/>
  <c r="H102637" i="2"/>
  <c r="G102637" i="2"/>
  <c r="S102637" i="2" s="1"/>
  <c r="H102636" i="2"/>
  <c r="G102636" i="2"/>
  <c r="S102636" i="2" s="1"/>
  <c r="H102635" i="2"/>
  <c r="G102635" i="2"/>
  <c r="S102635" i="2" s="1"/>
  <c r="H102634" i="2"/>
  <c r="G102634" i="2"/>
  <c r="S102634" i="2" s="1"/>
  <c r="H102633" i="2"/>
  <c r="G102633" i="2"/>
  <c r="S102633" i="2" s="1"/>
  <c r="H102632" i="2"/>
  <c r="G102632" i="2"/>
  <c r="S102632" i="2" s="1"/>
  <c r="H102631" i="2"/>
  <c r="G102631" i="2"/>
  <c r="S102631" i="2" s="1"/>
  <c r="H102630" i="2"/>
  <c r="G102630" i="2"/>
  <c r="S102630" i="2" s="1"/>
  <c r="H102629" i="2"/>
  <c r="G102629" i="2"/>
  <c r="S102629" i="2" s="1"/>
  <c r="H102628" i="2"/>
  <c r="G102628" i="2"/>
  <c r="S102628" i="2" s="1"/>
  <c r="H102627" i="2"/>
  <c r="G102627" i="2"/>
  <c r="S102627" i="2" s="1"/>
  <c r="H102626" i="2"/>
  <c r="G102626" i="2"/>
  <c r="S102626" i="2" s="1"/>
  <c r="H102625" i="2"/>
  <c r="G102625" i="2"/>
  <c r="S102625" i="2" s="1"/>
  <c r="H102624" i="2"/>
  <c r="G102624" i="2"/>
  <c r="S102624" i="2" s="1"/>
  <c r="H102623" i="2"/>
  <c r="G102623" i="2"/>
  <c r="S102623" i="2" s="1"/>
  <c r="H102622" i="2"/>
  <c r="G102622" i="2"/>
  <c r="S102622" i="2" s="1"/>
  <c r="H102621" i="2"/>
  <c r="G102621" i="2"/>
  <c r="S102621" i="2" s="1"/>
  <c r="H102620" i="2"/>
  <c r="G102620" i="2"/>
  <c r="S102620" i="2" s="1"/>
  <c r="H102619" i="2"/>
  <c r="G102619" i="2"/>
  <c r="S102619" i="2" s="1"/>
  <c r="H102618" i="2"/>
  <c r="G102618" i="2"/>
  <c r="S102618" i="2" s="1"/>
  <c r="H102617" i="2"/>
  <c r="G102617" i="2"/>
  <c r="S102617" i="2" s="1"/>
  <c r="H102616" i="2"/>
  <c r="G102616" i="2"/>
  <c r="S102616" i="2" s="1"/>
  <c r="H102615" i="2"/>
  <c r="G102615" i="2"/>
  <c r="S102615" i="2" s="1"/>
  <c r="H102614" i="2"/>
  <c r="G102614" i="2"/>
  <c r="S102614" i="2" s="1"/>
  <c r="H102613" i="2"/>
  <c r="G102613" i="2"/>
  <c r="S102613" i="2" s="1"/>
  <c r="H102612" i="2"/>
  <c r="G102612" i="2"/>
  <c r="S102612" i="2" s="1"/>
  <c r="H102611" i="2"/>
  <c r="G102611" i="2"/>
  <c r="S102611" i="2" s="1"/>
  <c r="H102610" i="2"/>
  <c r="G102610" i="2"/>
  <c r="S102610" i="2" s="1"/>
  <c r="H102609" i="2"/>
  <c r="G102609" i="2"/>
  <c r="S102609" i="2" s="1"/>
  <c r="H102608" i="2"/>
  <c r="G102608" i="2"/>
  <c r="S102608" i="2" s="1"/>
  <c r="H102607" i="2"/>
  <c r="G102607" i="2"/>
  <c r="S102607" i="2" s="1"/>
  <c r="H102606" i="2"/>
  <c r="G102606" i="2"/>
  <c r="S102606" i="2" s="1"/>
  <c r="H102605" i="2"/>
  <c r="G102605" i="2"/>
  <c r="S102605" i="2" s="1"/>
  <c r="H102604" i="2"/>
  <c r="G102604" i="2"/>
  <c r="S102604" i="2" s="1"/>
  <c r="H102603" i="2"/>
  <c r="G102603" i="2"/>
  <c r="S102603" i="2" s="1"/>
  <c r="H102602" i="2"/>
  <c r="G102602" i="2"/>
  <c r="S102602" i="2" s="1"/>
  <c r="H102601" i="2"/>
  <c r="G102601" i="2"/>
  <c r="S102601" i="2" s="1"/>
  <c r="H102600" i="2"/>
  <c r="G102600" i="2"/>
  <c r="S102600" i="2" s="1"/>
  <c r="H102599" i="2"/>
  <c r="G102599" i="2"/>
  <c r="S102599" i="2" s="1"/>
  <c r="H102598" i="2"/>
  <c r="G102598" i="2"/>
  <c r="S102598" i="2" s="1"/>
  <c r="H102597" i="2"/>
  <c r="G102597" i="2"/>
  <c r="S102597" i="2" s="1"/>
  <c r="H102596" i="2"/>
  <c r="G102596" i="2"/>
  <c r="S102596" i="2" s="1"/>
  <c r="H102595" i="2"/>
  <c r="G102595" i="2"/>
  <c r="S102595" i="2" s="1"/>
  <c r="H102594" i="2"/>
  <c r="G102594" i="2"/>
  <c r="S102594" i="2" s="1"/>
  <c r="H102593" i="2"/>
  <c r="G102593" i="2"/>
  <c r="S102593" i="2" s="1"/>
  <c r="H102592" i="2"/>
  <c r="G102592" i="2"/>
  <c r="S102592" i="2" s="1"/>
  <c r="H102591" i="2"/>
  <c r="G102591" i="2"/>
  <c r="S102591" i="2" s="1"/>
  <c r="H102590" i="2"/>
  <c r="G102590" i="2"/>
  <c r="S102590" i="2" s="1"/>
  <c r="H102589" i="2"/>
  <c r="G102589" i="2"/>
  <c r="S102589" i="2" s="1"/>
  <c r="H102588" i="2"/>
  <c r="G102588" i="2"/>
  <c r="S102588" i="2" s="1"/>
  <c r="H102587" i="2"/>
  <c r="G102587" i="2"/>
  <c r="S102587" i="2" s="1"/>
  <c r="H102586" i="2"/>
  <c r="G102586" i="2"/>
  <c r="S102586" i="2" s="1"/>
  <c r="H102585" i="2"/>
  <c r="G102585" i="2"/>
  <c r="S102585" i="2" s="1"/>
  <c r="H102584" i="2"/>
  <c r="G102584" i="2"/>
  <c r="S102584" i="2" s="1"/>
  <c r="H102583" i="2"/>
  <c r="G102583" i="2"/>
  <c r="S102583" i="2" s="1"/>
  <c r="H102582" i="2"/>
  <c r="G102582" i="2"/>
  <c r="S102582" i="2" s="1"/>
  <c r="H102581" i="2"/>
  <c r="G102581" i="2"/>
  <c r="S102581" i="2" s="1"/>
  <c r="H102580" i="2"/>
  <c r="G102580" i="2"/>
  <c r="S102580" i="2" s="1"/>
  <c r="H102579" i="2"/>
  <c r="G102579" i="2"/>
  <c r="S102579" i="2" s="1"/>
  <c r="H102578" i="2"/>
  <c r="G102578" i="2"/>
  <c r="S102578" i="2" s="1"/>
  <c r="H102577" i="2"/>
  <c r="G102577" i="2"/>
  <c r="S102577" i="2" s="1"/>
  <c r="H102576" i="2"/>
  <c r="G102576" i="2"/>
  <c r="S102576" i="2" s="1"/>
  <c r="H102575" i="2"/>
  <c r="G102575" i="2"/>
  <c r="S102575" i="2" s="1"/>
  <c r="H102574" i="2"/>
  <c r="G102574" i="2"/>
  <c r="S102574" i="2" s="1"/>
  <c r="H102573" i="2"/>
  <c r="G102573" i="2"/>
  <c r="S102573" i="2" s="1"/>
  <c r="H102572" i="2"/>
  <c r="G102572" i="2"/>
  <c r="S102572" i="2" s="1"/>
  <c r="H102571" i="2"/>
  <c r="G102571" i="2"/>
  <c r="S102571" i="2" s="1"/>
  <c r="H102570" i="2"/>
  <c r="G102570" i="2"/>
  <c r="S102570" i="2" s="1"/>
  <c r="H102569" i="2"/>
  <c r="G102569" i="2"/>
  <c r="S102569" i="2" s="1"/>
  <c r="H102568" i="2"/>
  <c r="G102568" i="2"/>
  <c r="S102568" i="2" s="1"/>
  <c r="H102567" i="2"/>
  <c r="G102567" i="2"/>
  <c r="S102567" i="2" s="1"/>
  <c r="H102566" i="2"/>
  <c r="G102566" i="2"/>
  <c r="S102566" i="2" s="1"/>
  <c r="H102565" i="2"/>
  <c r="G102565" i="2"/>
  <c r="S102565" i="2" s="1"/>
  <c r="H102564" i="2"/>
  <c r="G102564" i="2"/>
  <c r="S102564" i="2" s="1"/>
  <c r="H102563" i="2"/>
  <c r="G102563" i="2"/>
  <c r="S102563" i="2" s="1"/>
  <c r="H102562" i="2"/>
  <c r="G102562" i="2"/>
  <c r="S102562" i="2" s="1"/>
  <c r="H102561" i="2"/>
  <c r="G102561" i="2"/>
  <c r="S102561" i="2" s="1"/>
  <c r="H102560" i="2"/>
  <c r="G102560" i="2"/>
  <c r="S102560" i="2" s="1"/>
  <c r="H102559" i="2"/>
  <c r="G102559" i="2"/>
  <c r="S102559" i="2" s="1"/>
  <c r="H102558" i="2"/>
  <c r="G102558" i="2"/>
  <c r="S102558" i="2" s="1"/>
  <c r="H102557" i="2"/>
  <c r="G102557" i="2"/>
  <c r="S102557" i="2" s="1"/>
  <c r="H102556" i="2"/>
  <c r="G102556" i="2"/>
  <c r="S102556" i="2" s="1"/>
  <c r="H102555" i="2"/>
  <c r="G102555" i="2"/>
  <c r="S102555" i="2" s="1"/>
  <c r="H102554" i="2"/>
  <c r="G102554" i="2"/>
  <c r="S102554" i="2" s="1"/>
  <c r="H102553" i="2"/>
  <c r="G102553" i="2"/>
  <c r="S102553" i="2" s="1"/>
  <c r="H102552" i="2"/>
  <c r="G102552" i="2"/>
  <c r="S102552" i="2" s="1"/>
  <c r="H102551" i="2"/>
  <c r="G102551" i="2"/>
  <c r="S102551" i="2" s="1"/>
  <c r="H102550" i="2"/>
  <c r="G102550" i="2"/>
  <c r="S102550" i="2" s="1"/>
  <c r="H102549" i="2"/>
  <c r="G102549" i="2"/>
  <c r="S102549" i="2" s="1"/>
  <c r="H102548" i="2"/>
  <c r="G102548" i="2"/>
  <c r="S102548" i="2" s="1"/>
  <c r="H102547" i="2"/>
  <c r="G102547" i="2"/>
  <c r="S102547" i="2" s="1"/>
  <c r="H102546" i="2"/>
  <c r="G102546" i="2"/>
  <c r="S102546" i="2" s="1"/>
  <c r="H102545" i="2"/>
  <c r="G102545" i="2"/>
  <c r="S102545" i="2" s="1"/>
  <c r="H102544" i="2"/>
  <c r="G102544" i="2"/>
  <c r="S102544" i="2" s="1"/>
  <c r="H102543" i="2"/>
  <c r="G102543" i="2"/>
  <c r="S102543" i="2" s="1"/>
  <c r="H102542" i="2"/>
  <c r="G102542" i="2"/>
  <c r="S102542" i="2" s="1"/>
  <c r="H102541" i="2"/>
  <c r="G102541" i="2"/>
  <c r="S102541" i="2" s="1"/>
  <c r="H102540" i="2"/>
  <c r="G102540" i="2"/>
  <c r="S102540" i="2" s="1"/>
  <c r="H102539" i="2"/>
  <c r="G102539" i="2"/>
  <c r="S102539" i="2" s="1"/>
  <c r="H102538" i="2"/>
  <c r="G102538" i="2"/>
  <c r="S102538" i="2" s="1"/>
  <c r="H102537" i="2"/>
  <c r="G102537" i="2"/>
  <c r="S102537" i="2" s="1"/>
  <c r="H102536" i="2"/>
  <c r="G102536" i="2"/>
  <c r="S102536" i="2" s="1"/>
  <c r="H102535" i="2"/>
  <c r="G102535" i="2"/>
  <c r="S102535" i="2" s="1"/>
  <c r="H102534" i="2"/>
  <c r="G102534" i="2"/>
  <c r="S102534" i="2" s="1"/>
  <c r="H102533" i="2"/>
  <c r="G102533" i="2"/>
  <c r="S102533" i="2" s="1"/>
  <c r="H102532" i="2"/>
  <c r="G102532" i="2"/>
  <c r="S102532" i="2" s="1"/>
  <c r="H102531" i="2"/>
  <c r="G102531" i="2"/>
  <c r="S102531" i="2" s="1"/>
  <c r="H102530" i="2"/>
  <c r="G102530" i="2"/>
  <c r="S102530" i="2" s="1"/>
  <c r="H102529" i="2"/>
  <c r="G102529" i="2"/>
  <c r="S102529" i="2" s="1"/>
  <c r="H102528" i="2"/>
  <c r="G102528" i="2"/>
  <c r="S102528" i="2" s="1"/>
  <c r="H102527" i="2"/>
  <c r="G102527" i="2"/>
  <c r="S102527" i="2" s="1"/>
  <c r="H102526" i="2"/>
  <c r="G102526" i="2"/>
  <c r="S102526" i="2" s="1"/>
  <c r="H102525" i="2"/>
  <c r="G102525" i="2"/>
  <c r="S102525" i="2" s="1"/>
  <c r="H102524" i="2"/>
  <c r="G102524" i="2"/>
  <c r="S102524" i="2" s="1"/>
  <c r="H102523" i="2"/>
  <c r="G102523" i="2"/>
  <c r="S102523" i="2" s="1"/>
  <c r="H102522" i="2"/>
  <c r="G102522" i="2"/>
  <c r="S102522" i="2" s="1"/>
  <c r="H102521" i="2"/>
  <c r="G102521" i="2"/>
  <c r="S102521" i="2" s="1"/>
  <c r="H102520" i="2"/>
  <c r="G102520" i="2"/>
  <c r="S102520" i="2" s="1"/>
  <c r="H102519" i="2"/>
  <c r="G102519" i="2"/>
  <c r="S102519" i="2" s="1"/>
  <c r="H102518" i="2"/>
  <c r="G102518" i="2"/>
  <c r="S102518" i="2" s="1"/>
  <c r="H102517" i="2"/>
  <c r="G102517" i="2"/>
  <c r="S102517" i="2" s="1"/>
  <c r="H102516" i="2"/>
  <c r="G102516" i="2"/>
  <c r="S102516" i="2" s="1"/>
  <c r="H102515" i="2"/>
  <c r="G102515" i="2"/>
  <c r="S102515" i="2" s="1"/>
  <c r="H102514" i="2"/>
  <c r="G102514" i="2"/>
  <c r="S102514" i="2" s="1"/>
  <c r="H102513" i="2"/>
  <c r="G102513" i="2"/>
  <c r="S102513" i="2" s="1"/>
  <c r="H102512" i="2"/>
  <c r="G102512" i="2"/>
  <c r="S102512" i="2" s="1"/>
  <c r="H102511" i="2"/>
  <c r="G102511" i="2"/>
  <c r="S102511" i="2" s="1"/>
  <c r="H102510" i="2"/>
  <c r="G102510" i="2"/>
  <c r="S102510" i="2" s="1"/>
  <c r="H102509" i="2"/>
  <c r="G102509" i="2"/>
  <c r="S102509" i="2" s="1"/>
  <c r="H102508" i="2"/>
  <c r="G102508" i="2"/>
  <c r="S102508" i="2" s="1"/>
  <c r="H102507" i="2"/>
  <c r="G102507" i="2"/>
  <c r="S102507" i="2" s="1"/>
  <c r="H102506" i="2"/>
  <c r="G102506" i="2"/>
  <c r="S102506" i="2" s="1"/>
  <c r="H102505" i="2"/>
  <c r="G102505" i="2"/>
  <c r="S102505" i="2" s="1"/>
  <c r="H102504" i="2"/>
  <c r="G102504" i="2"/>
  <c r="S102504" i="2" s="1"/>
  <c r="H102503" i="2"/>
  <c r="G102503" i="2"/>
  <c r="S102503" i="2" s="1"/>
  <c r="H102502" i="2"/>
  <c r="G102502" i="2"/>
  <c r="S102502" i="2" s="1"/>
  <c r="H102501" i="2"/>
  <c r="G102501" i="2"/>
  <c r="S102501" i="2" s="1"/>
  <c r="H102500" i="2"/>
  <c r="G102500" i="2"/>
  <c r="S102500" i="2" s="1"/>
  <c r="H102499" i="2"/>
  <c r="G102499" i="2"/>
  <c r="S102499" i="2" s="1"/>
  <c r="H102498" i="2"/>
  <c r="G102498" i="2"/>
  <c r="S102498" i="2" s="1"/>
  <c r="H102497" i="2"/>
  <c r="G102497" i="2"/>
  <c r="S102497" i="2" s="1"/>
  <c r="H102496" i="2"/>
  <c r="G102496" i="2"/>
  <c r="S102496" i="2" s="1"/>
  <c r="H102495" i="2"/>
  <c r="G102495" i="2"/>
  <c r="S102495" i="2" s="1"/>
  <c r="H102494" i="2"/>
  <c r="G102494" i="2"/>
  <c r="S102494" i="2" s="1"/>
  <c r="H102493" i="2"/>
  <c r="G102493" i="2"/>
  <c r="S102493" i="2" s="1"/>
  <c r="H102492" i="2"/>
  <c r="G102492" i="2"/>
  <c r="S102492" i="2" s="1"/>
  <c r="H102491" i="2"/>
  <c r="G102491" i="2"/>
  <c r="S102491" i="2" s="1"/>
  <c r="H102490" i="2"/>
  <c r="G102490" i="2"/>
  <c r="S102490" i="2" s="1"/>
  <c r="H102489" i="2"/>
  <c r="G102489" i="2"/>
  <c r="S102489" i="2" s="1"/>
  <c r="H102488" i="2"/>
  <c r="G102488" i="2"/>
  <c r="S102488" i="2" s="1"/>
  <c r="H102487" i="2"/>
  <c r="G102487" i="2"/>
  <c r="S102487" i="2" s="1"/>
  <c r="H102486" i="2"/>
  <c r="G102486" i="2"/>
  <c r="S102486" i="2" s="1"/>
  <c r="H102485" i="2"/>
  <c r="G102485" i="2"/>
  <c r="S102485" i="2" s="1"/>
  <c r="H102484" i="2"/>
  <c r="G102484" i="2"/>
  <c r="S102484" i="2" s="1"/>
  <c r="H102483" i="2"/>
  <c r="G102483" i="2"/>
  <c r="S102483" i="2" s="1"/>
  <c r="H102482" i="2"/>
  <c r="G102482" i="2"/>
  <c r="S102482" i="2" s="1"/>
  <c r="H102481" i="2"/>
  <c r="G102481" i="2"/>
  <c r="S102481" i="2" s="1"/>
  <c r="H102480" i="2"/>
  <c r="G102480" i="2"/>
  <c r="S102480" i="2" s="1"/>
  <c r="H102479" i="2"/>
  <c r="G102479" i="2"/>
  <c r="S102479" i="2" s="1"/>
  <c r="H102478" i="2"/>
  <c r="G102478" i="2"/>
  <c r="S102478" i="2" s="1"/>
  <c r="H102477" i="2"/>
  <c r="G102477" i="2"/>
  <c r="S102477" i="2" s="1"/>
  <c r="H102476" i="2"/>
  <c r="G102476" i="2"/>
  <c r="S102476" i="2" s="1"/>
  <c r="H102475" i="2"/>
  <c r="G102475" i="2"/>
  <c r="S102475" i="2" s="1"/>
  <c r="H102474" i="2"/>
  <c r="G102474" i="2"/>
  <c r="S102474" i="2" s="1"/>
  <c r="H102473" i="2"/>
  <c r="G102473" i="2"/>
  <c r="S102473" i="2" s="1"/>
  <c r="H102472" i="2"/>
  <c r="G102472" i="2"/>
  <c r="S102472" i="2" s="1"/>
  <c r="H102471" i="2"/>
  <c r="G102471" i="2"/>
  <c r="S102471" i="2" s="1"/>
  <c r="H102470" i="2"/>
  <c r="G102470" i="2"/>
  <c r="S102470" i="2" s="1"/>
  <c r="H102469" i="2"/>
  <c r="G102469" i="2"/>
  <c r="S102469" i="2" s="1"/>
  <c r="H102468" i="2"/>
  <c r="G102468" i="2"/>
  <c r="S102468" i="2" s="1"/>
  <c r="H102467" i="2"/>
  <c r="G102467" i="2"/>
  <c r="S102467" i="2" s="1"/>
  <c r="H102466" i="2"/>
  <c r="G102466" i="2"/>
  <c r="S102466" i="2" s="1"/>
  <c r="H102465" i="2"/>
  <c r="G102465" i="2"/>
  <c r="S102465" i="2" s="1"/>
  <c r="H102464" i="2"/>
  <c r="G102464" i="2"/>
  <c r="S102464" i="2" s="1"/>
  <c r="H102463" i="2"/>
  <c r="G102463" i="2"/>
  <c r="S102463" i="2" s="1"/>
  <c r="H102462" i="2"/>
  <c r="G102462" i="2"/>
  <c r="S102462" i="2" s="1"/>
  <c r="H102461" i="2"/>
  <c r="G102461" i="2"/>
  <c r="S102461" i="2" s="1"/>
  <c r="H102460" i="2"/>
  <c r="G102460" i="2"/>
  <c r="S102460" i="2" s="1"/>
  <c r="H102459" i="2"/>
  <c r="G102459" i="2"/>
  <c r="S102459" i="2" s="1"/>
  <c r="H102458" i="2"/>
  <c r="G102458" i="2"/>
  <c r="S102458" i="2" s="1"/>
  <c r="H102457" i="2"/>
  <c r="G102457" i="2"/>
  <c r="S102457" i="2" s="1"/>
  <c r="H102456" i="2"/>
  <c r="G102456" i="2"/>
  <c r="S102456" i="2" s="1"/>
  <c r="H102455" i="2"/>
  <c r="G102455" i="2"/>
  <c r="S102455" i="2" s="1"/>
  <c r="H102454" i="2"/>
  <c r="G102454" i="2"/>
  <c r="S102454" i="2" s="1"/>
  <c r="H102453" i="2"/>
  <c r="G102453" i="2"/>
  <c r="S102453" i="2" s="1"/>
  <c r="H102452" i="2"/>
  <c r="G102452" i="2"/>
  <c r="S102452" i="2" s="1"/>
  <c r="H102451" i="2"/>
  <c r="G102451" i="2"/>
  <c r="S102451" i="2" s="1"/>
  <c r="H102450" i="2"/>
  <c r="G102450" i="2"/>
  <c r="S102450" i="2" s="1"/>
  <c r="H102449" i="2"/>
  <c r="G102449" i="2"/>
  <c r="S102449" i="2" s="1"/>
  <c r="H102448" i="2"/>
  <c r="G102448" i="2"/>
  <c r="S102448" i="2" s="1"/>
  <c r="H102447" i="2"/>
  <c r="G102447" i="2"/>
  <c r="S102447" i="2" s="1"/>
  <c r="H102446" i="2"/>
  <c r="G102446" i="2"/>
  <c r="S102446" i="2" s="1"/>
  <c r="H102445" i="2"/>
  <c r="G102445" i="2"/>
  <c r="S102445" i="2" s="1"/>
  <c r="H102444" i="2"/>
  <c r="G102444" i="2"/>
  <c r="S102444" i="2" s="1"/>
  <c r="H102443" i="2"/>
  <c r="G102443" i="2"/>
  <c r="S102443" i="2" s="1"/>
  <c r="H102442" i="2"/>
  <c r="G102442" i="2"/>
  <c r="S102442" i="2" s="1"/>
  <c r="H102441" i="2"/>
  <c r="G102441" i="2"/>
  <c r="S102441" i="2" s="1"/>
  <c r="H102440" i="2"/>
  <c r="G102440" i="2"/>
  <c r="S102440" i="2" s="1"/>
  <c r="H102439" i="2"/>
  <c r="G102439" i="2"/>
  <c r="S102439" i="2" s="1"/>
  <c r="H102438" i="2"/>
  <c r="G102438" i="2"/>
  <c r="S102438" i="2" s="1"/>
  <c r="H102437" i="2"/>
  <c r="G102437" i="2"/>
  <c r="S102437" i="2" s="1"/>
  <c r="H102436" i="2"/>
  <c r="G102436" i="2"/>
  <c r="S102436" i="2" s="1"/>
  <c r="H102435" i="2"/>
  <c r="G102435" i="2"/>
  <c r="S102435" i="2" s="1"/>
  <c r="H102434" i="2"/>
  <c r="G102434" i="2"/>
  <c r="S102434" i="2" s="1"/>
  <c r="H102433" i="2"/>
  <c r="G102433" i="2"/>
  <c r="S102433" i="2" s="1"/>
  <c r="H102432" i="2"/>
  <c r="G102432" i="2"/>
  <c r="S102432" i="2" s="1"/>
  <c r="H102431" i="2"/>
  <c r="G102431" i="2"/>
  <c r="S102431" i="2" s="1"/>
  <c r="H102430" i="2"/>
  <c r="G102430" i="2"/>
  <c r="S102430" i="2" s="1"/>
  <c r="H102429" i="2"/>
  <c r="G102429" i="2"/>
  <c r="S102429" i="2" s="1"/>
  <c r="H102428" i="2"/>
  <c r="G102428" i="2"/>
  <c r="S102428" i="2" s="1"/>
  <c r="H102427" i="2"/>
  <c r="G102427" i="2"/>
  <c r="S102427" i="2" s="1"/>
  <c r="H102426" i="2"/>
  <c r="G102426" i="2"/>
  <c r="S102426" i="2" s="1"/>
  <c r="H102425" i="2"/>
  <c r="G102425" i="2"/>
  <c r="S102425" i="2" s="1"/>
  <c r="H102424" i="2"/>
  <c r="G102424" i="2"/>
  <c r="S102424" i="2" s="1"/>
  <c r="H102423" i="2"/>
  <c r="G102423" i="2"/>
  <c r="S102423" i="2" s="1"/>
  <c r="H102422" i="2"/>
  <c r="G102422" i="2"/>
  <c r="S102422" i="2" s="1"/>
  <c r="H102421" i="2"/>
  <c r="G102421" i="2"/>
  <c r="S102421" i="2" s="1"/>
  <c r="H102420" i="2"/>
  <c r="G102420" i="2"/>
  <c r="S102420" i="2" s="1"/>
  <c r="H102419" i="2"/>
  <c r="G102419" i="2"/>
  <c r="S102419" i="2" s="1"/>
  <c r="H102418" i="2"/>
  <c r="G102418" i="2"/>
  <c r="S102418" i="2" s="1"/>
  <c r="H102417" i="2"/>
  <c r="G102417" i="2"/>
  <c r="S102417" i="2" s="1"/>
  <c r="H102416" i="2"/>
  <c r="G102416" i="2"/>
  <c r="S102416" i="2" s="1"/>
  <c r="H102415" i="2"/>
  <c r="G102415" i="2"/>
  <c r="S102415" i="2" s="1"/>
  <c r="H102414" i="2"/>
  <c r="G102414" i="2"/>
  <c r="S102414" i="2" s="1"/>
  <c r="H102413" i="2"/>
  <c r="G102413" i="2"/>
  <c r="S102413" i="2" s="1"/>
  <c r="H102412" i="2"/>
  <c r="G102412" i="2"/>
  <c r="S102412" i="2" s="1"/>
  <c r="H102411" i="2"/>
  <c r="G102411" i="2"/>
  <c r="S102411" i="2" s="1"/>
  <c r="H102410" i="2"/>
  <c r="G102410" i="2"/>
  <c r="S102410" i="2" s="1"/>
  <c r="H102409" i="2"/>
  <c r="G102409" i="2"/>
  <c r="S102409" i="2" s="1"/>
  <c r="H102408" i="2"/>
  <c r="G102408" i="2"/>
  <c r="S102408" i="2" s="1"/>
  <c r="H102407" i="2"/>
  <c r="G102407" i="2"/>
  <c r="S102407" i="2" s="1"/>
  <c r="H102406" i="2"/>
  <c r="G102406" i="2"/>
  <c r="S102406" i="2" s="1"/>
  <c r="H102405" i="2"/>
  <c r="G102405" i="2"/>
  <c r="S102405" i="2" s="1"/>
  <c r="H102404" i="2"/>
  <c r="G102404" i="2"/>
  <c r="S102404" i="2" s="1"/>
  <c r="H102403" i="2"/>
  <c r="G102403" i="2"/>
  <c r="S102403" i="2" s="1"/>
  <c r="H102402" i="2"/>
  <c r="G102402" i="2"/>
  <c r="S102402" i="2" s="1"/>
  <c r="H102401" i="2"/>
  <c r="G102401" i="2"/>
  <c r="S102401" i="2" s="1"/>
  <c r="H102400" i="2"/>
  <c r="G102400" i="2"/>
  <c r="S102400" i="2" s="1"/>
  <c r="H102399" i="2"/>
  <c r="G102399" i="2"/>
  <c r="S102399" i="2" s="1"/>
  <c r="H102398" i="2"/>
  <c r="G102398" i="2"/>
  <c r="S102398" i="2" s="1"/>
  <c r="H102397" i="2"/>
  <c r="G102397" i="2"/>
  <c r="S102397" i="2" s="1"/>
  <c r="H102396" i="2"/>
  <c r="G102396" i="2"/>
  <c r="S102396" i="2" s="1"/>
  <c r="H102395" i="2"/>
  <c r="G102395" i="2"/>
  <c r="S102395" i="2" s="1"/>
  <c r="H102394" i="2"/>
  <c r="G102394" i="2"/>
  <c r="S102394" i="2" s="1"/>
  <c r="H102393" i="2"/>
  <c r="G102393" i="2"/>
  <c r="S102393" i="2" s="1"/>
  <c r="H102392" i="2"/>
  <c r="G102392" i="2"/>
  <c r="S102392" i="2" s="1"/>
  <c r="H102391" i="2"/>
  <c r="G102391" i="2"/>
  <c r="S102391" i="2" s="1"/>
  <c r="H102390" i="2"/>
  <c r="G102390" i="2"/>
  <c r="S102390" i="2" s="1"/>
  <c r="H102389" i="2"/>
  <c r="G102389" i="2"/>
  <c r="S102389" i="2" s="1"/>
  <c r="H102388" i="2"/>
  <c r="G102388" i="2"/>
  <c r="S102388" i="2" s="1"/>
  <c r="H102387" i="2"/>
  <c r="G102387" i="2"/>
  <c r="S102387" i="2" s="1"/>
  <c r="H102386" i="2"/>
  <c r="G102386" i="2"/>
  <c r="S102386" i="2" s="1"/>
  <c r="H102385" i="2"/>
  <c r="G102385" i="2"/>
  <c r="S102385" i="2" s="1"/>
  <c r="H102384" i="2"/>
  <c r="G102384" i="2"/>
  <c r="S102384" i="2" s="1"/>
  <c r="H102383" i="2"/>
  <c r="G102383" i="2"/>
  <c r="S102383" i="2" s="1"/>
  <c r="H102382" i="2"/>
  <c r="G102382" i="2"/>
  <c r="S102382" i="2" s="1"/>
  <c r="H102381" i="2"/>
  <c r="G102381" i="2"/>
  <c r="S102381" i="2" s="1"/>
  <c r="H102380" i="2"/>
  <c r="G102380" i="2"/>
  <c r="S102380" i="2" s="1"/>
  <c r="H102379" i="2"/>
  <c r="G102379" i="2"/>
  <c r="S102379" i="2" s="1"/>
  <c r="H102378" i="2"/>
  <c r="G102378" i="2"/>
  <c r="S102378" i="2" s="1"/>
  <c r="H102377" i="2"/>
  <c r="G102377" i="2"/>
  <c r="S102377" i="2" s="1"/>
  <c r="H102376" i="2"/>
  <c r="G102376" i="2"/>
  <c r="S102376" i="2" s="1"/>
  <c r="H102375" i="2"/>
  <c r="G102375" i="2"/>
  <c r="S102375" i="2" s="1"/>
  <c r="H102374" i="2"/>
  <c r="G102374" i="2"/>
  <c r="S102374" i="2" s="1"/>
  <c r="H102373" i="2"/>
  <c r="G102373" i="2"/>
  <c r="S102373" i="2" s="1"/>
  <c r="H102372" i="2"/>
  <c r="G102372" i="2"/>
  <c r="S102372" i="2" s="1"/>
  <c r="H102371" i="2"/>
  <c r="G102371" i="2"/>
  <c r="S102371" i="2" s="1"/>
  <c r="H102370" i="2"/>
  <c r="G102370" i="2"/>
  <c r="S102370" i="2" s="1"/>
  <c r="H102369" i="2"/>
  <c r="G102369" i="2"/>
  <c r="S102369" i="2" s="1"/>
  <c r="H102368" i="2"/>
  <c r="G102368" i="2"/>
  <c r="S102368" i="2" s="1"/>
  <c r="H102367" i="2"/>
  <c r="G102367" i="2"/>
  <c r="S102367" i="2" s="1"/>
  <c r="H102366" i="2"/>
  <c r="G102366" i="2"/>
  <c r="S102366" i="2" s="1"/>
  <c r="H102365" i="2"/>
  <c r="G102365" i="2"/>
  <c r="S102365" i="2" s="1"/>
  <c r="H102364" i="2"/>
  <c r="G102364" i="2"/>
  <c r="S102364" i="2" s="1"/>
  <c r="H102363" i="2"/>
  <c r="G102363" i="2"/>
  <c r="S102363" i="2" s="1"/>
  <c r="H102362" i="2"/>
  <c r="G102362" i="2"/>
  <c r="S102362" i="2" s="1"/>
  <c r="H102361" i="2"/>
  <c r="G102361" i="2"/>
  <c r="S102361" i="2" s="1"/>
  <c r="H102360" i="2"/>
  <c r="G102360" i="2"/>
  <c r="S102360" i="2" s="1"/>
  <c r="H102359" i="2"/>
  <c r="G102359" i="2"/>
  <c r="S102359" i="2" s="1"/>
  <c r="H102358" i="2"/>
  <c r="G102358" i="2"/>
  <c r="S102358" i="2" s="1"/>
  <c r="H102357" i="2"/>
  <c r="G102357" i="2"/>
  <c r="S102357" i="2" s="1"/>
  <c r="H102356" i="2"/>
  <c r="G102356" i="2"/>
  <c r="S102356" i="2" s="1"/>
  <c r="H102355" i="2"/>
  <c r="G102355" i="2"/>
  <c r="S102355" i="2" s="1"/>
  <c r="H102354" i="2"/>
  <c r="G102354" i="2"/>
  <c r="S102354" i="2" s="1"/>
  <c r="H102353" i="2"/>
  <c r="G102353" i="2"/>
  <c r="S102353" i="2" s="1"/>
  <c r="H102352" i="2"/>
  <c r="G102352" i="2"/>
  <c r="S102352" i="2" s="1"/>
  <c r="H102351" i="2"/>
  <c r="G102351" i="2"/>
  <c r="S102351" i="2" s="1"/>
  <c r="H102350" i="2"/>
  <c r="G102350" i="2"/>
  <c r="S102350" i="2" s="1"/>
  <c r="H102349" i="2"/>
  <c r="G102349" i="2"/>
  <c r="S102349" i="2" s="1"/>
  <c r="H102348" i="2"/>
  <c r="G102348" i="2"/>
  <c r="S102348" i="2" s="1"/>
  <c r="H102347" i="2"/>
  <c r="G102347" i="2"/>
  <c r="S102347" i="2" s="1"/>
  <c r="H102346" i="2"/>
  <c r="G102346" i="2"/>
  <c r="S102346" i="2" s="1"/>
  <c r="H102345" i="2"/>
  <c r="G102345" i="2"/>
  <c r="S102345" i="2" s="1"/>
  <c r="H102344" i="2"/>
  <c r="G102344" i="2"/>
  <c r="S102344" i="2" s="1"/>
  <c r="H102343" i="2"/>
  <c r="G102343" i="2"/>
  <c r="S102343" i="2" s="1"/>
  <c r="H102342" i="2"/>
  <c r="G102342" i="2"/>
  <c r="S102342" i="2" s="1"/>
  <c r="H102341" i="2"/>
  <c r="G102341" i="2"/>
  <c r="S102341" i="2" s="1"/>
  <c r="H102340" i="2"/>
  <c r="G102340" i="2"/>
  <c r="S102340" i="2" s="1"/>
  <c r="H102339" i="2"/>
  <c r="G102339" i="2"/>
  <c r="S102339" i="2" s="1"/>
  <c r="H102338" i="2"/>
  <c r="G102338" i="2"/>
  <c r="S102338" i="2" s="1"/>
  <c r="H102337" i="2"/>
  <c r="G102337" i="2"/>
  <c r="S102337" i="2" s="1"/>
  <c r="H102336" i="2"/>
  <c r="G102336" i="2"/>
  <c r="S102336" i="2" s="1"/>
  <c r="H102335" i="2"/>
  <c r="G102335" i="2"/>
  <c r="S102335" i="2" s="1"/>
  <c r="H102334" i="2"/>
  <c r="G102334" i="2"/>
  <c r="S102334" i="2" s="1"/>
  <c r="H102333" i="2"/>
  <c r="G102333" i="2"/>
  <c r="S102333" i="2" s="1"/>
  <c r="H102332" i="2"/>
  <c r="G102332" i="2"/>
  <c r="S102332" i="2" s="1"/>
  <c r="H102331" i="2"/>
  <c r="G102331" i="2"/>
  <c r="S102331" i="2" s="1"/>
  <c r="H102330" i="2"/>
  <c r="G102330" i="2"/>
  <c r="S102330" i="2" s="1"/>
  <c r="H102329" i="2"/>
  <c r="G102329" i="2"/>
  <c r="S102329" i="2" s="1"/>
  <c r="H102328" i="2"/>
  <c r="G102328" i="2"/>
  <c r="S102328" i="2" s="1"/>
  <c r="H102327" i="2"/>
  <c r="G102327" i="2"/>
  <c r="S102327" i="2" s="1"/>
  <c r="H102326" i="2"/>
  <c r="G102326" i="2"/>
  <c r="S102326" i="2" s="1"/>
  <c r="H102325" i="2"/>
  <c r="G102325" i="2"/>
  <c r="S102325" i="2" s="1"/>
  <c r="H102324" i="2"/>
  <c r="G102324" i="2"/>
  <c r="S102324" i="2" s="1"/>
  <c r="H102323" i="2"/>
  <c r="G102323" i="2"/>
  <c r="S102323" i="2" s="1"/>
  <c r="H102322" i="2"/>
  <c r="G102322" i="2"/>
  <c r="S102322" i="2" s="1"/>
  <c r="H102321" i="2"/>
  <c r="G102321" i="2"/>
  <c r="S102321" i="2" s="1"/>
  <c r="H102320" i="2"/>
  <c r="G102320" i="2"/>
  <c r="S102320" i="2" s="1"/>
  <c r="H102319" i="2"/>
  <c r="G102319" i="2"/>
  <c r="S102319" i="2" s="1"/>
  <c r="H102318" i="2"/>
  <c r="G102318" i="2"/>
  <c r="S102318" i="2" s="1"/>
  <c r="H102317" i="2"/>
  <c r="G102317" i="2"/>
  <c r="S102317" i="2" s="1"/>
  <c r="H102316" i="2"/>
  <c r="G102316" i="2"/>
  <c r="S102316" i="2" s="1"/>
  <c r="H102315" i="2"/>
  <c r="G102315" i="2"/>
  <c r="S102315" i="2" s="1"/>
  <c r="H102314" i="2"/>
  <c r="G102314" i="2"/>
  <c r="S102314" i="2" s="1"/>
  <c r="H102313" i="2"/>
  <c r="G102313" i="2"/>
  <c r="S102313" i="2" s="1"/>
  <c r="H102312" i="2"/>
  <c r="G102312" i="2"/>
  <c r="S102312" i="2" s="1"/>
  <c r="H102311" i="2"/>
  <c r="G102311" i="2"/>
  <c r="S102311" i="2" s="1"/>
  <c r="H102310" i="2"/>
  <c r="G102310" i="2"/>
  <c r="S102310" i="2" s="1"/>
  <c r="H102309" i="2"/>
  <c r="G102309" i="2"/>
  <c r="S102309" i="2" s="1"/>
  <c r="H102308" i="2"/>
  <c r="G102308" i="2"/>
  <c r="S102308" i="2" s="1"/>
  <c r="H102307" i="2"/>
  <c r="G102307" i="2"/>
  <c r="S102307" i="2" s="1"/>
  <c r="H102306" i="2"/>
  <c r="G102306" i="2"/>
  <c r="S102306" i="2" s="1"/>
  <c r="H102305" i="2"/>
  <c r="G102305" i="2"/>
  <c r="S102305" i="2" s="1"/>
  <c r="H102304" i="2"/>
  <c r="G102304" i="2"/>
  <c r="S102304" i="2" s="1"/>
  <c r="H102303" i="2"/>
  <c r="G102303" i="2"/>
  <c r="S102303" i="2" s="1"/>
  <c r="H102302" i="2"/>
  <c r="G102302" i="2"/>
  <c r="S102302" i="2" s="1"/>
  <c r="H102301" i="2"/>
  <c r="G102301" i="2"/>
  <c r="S102301" i="2" s="1"/>
  <c r="H102300" i="2"/>
  <c r="G102300" i="2"/>
  <c r="S102300" i="2" s="1"/>
  <c r="H102299" i="2"/>
  <c r="G102299" i="2"/>
  <c r="S102299" i="2" s="1"/>
  <c r="H102298" i="2"/>
  <c r="G102298" i="2"/>
  <c r="S102298" i="2" s="1"/>
  <c r="H102297" i="2"/>
  <c r="G102297" i="2"/>
  <c r="S102297" i="2" s="1"/>
  <c r="H102296" i="2"/>
  <c r="G102296" i="2"/>
  <c r="S102296" i="2" s="1"/>
  <c r="H102295" i="2"/>
  <c r="G102295" i="2"/>
  <c r="S102295" i="2" s="1"/>
  <c r="H102294" i="2"/>
  <c r="G102294" i="2"/>
  <c r="S102294" i="2" s="1"/>
  <c r="H102293" i="2"/>
  <c r="G102293" i="2"/>
  <c r="S102293" i="2" s="1"/>
  <c r="H102292" i="2"/>
  <c r="G102292" i="2"/>
  <c r="S102292" i="2" s="1"/>
  <c r="H102291" i="2"/>
  <c r="G102291" i="2"/>
  <c r="S102291" i="2" s="1"/>
  <c r="H102290" i="2"/>
  <c r="G102290" i="2"/>
  <c r="S102290" i="2" s="1"/>
  <c r="H102289" i="2"/>
  <c r="G102289" i="2"/>
  <c r="S102289" i="2" s="1"/>
  <c r="H102288" i="2"/>
  <c r="G102288" i="2"/>
  <c r="S102288" i="2" s="1"/>
  <c r="H102287" i="2"/>
  <c r="G102287" i="2"/>
  <c r="S102287" i="2" s="1"/>
  <c r="H102286" i="2"/>
  <c r="G102286" i="2"/>
  <c r="S102286" i="2" s="1"/>
  <c r="H102285" i="2"/>
  <c r="G102285" i="2"/>
  <c r="S102285" i="2" s="1"/>
  <c r="H102284" i="2"/>
  <c r="G102284" i="2"/>
  <c r="S102284" i="2" s="1"/>
  <c r="H102283" i="2"/>
  <c r="G102283" i="2"/>
  <c r="S102283" i="2" s="1"/>
  <c r="H102282" i="2"/>
  <c r="G102282" i="2"/>
  <c r="S102282" i="2" s="1"/>
  <c r="H102281" i="2"/>
  <c r="G102281" i="2"/>
  <c r="S102281" i="2" s="1"/>
  <c r="H102280" i="2"/>
  <c r="G102280" i="2"/>
  <c r="S102280" i="2" s="1"/>
  <c r="H102279" i="2"/>
  <c r="G102279" i="2"/>
  <c r="S102279" i="2" s="1"/>
  <c r="H102278" i="2"/>
  <c r="G102278" i="2"/>
  <c r="S102278" i="2" s="1"/>
  <c r="H102277" i="2"/>
  <c r="G102277" i="2"/>
  <c r="S102277" i="2" s="1"/>
  <c r="H102276" i="2"/>
  <c r="G102276" i="2"/>
  <c r="S102276" i="2" s="1"/>
  <c r="H102275" i="2"/>
  <c r="G102275" i="2"/>
  <c r="S102275" i="2" s="1"/>
  <c r="H102274" i="2"/>
  <c r="G102274" i="2"/>
  <c r="S102274" i="2" s="1"/>
  <c r="H102273" i="2"/>
  <c r="G102273" i="2"/>
  <c r="S102273" i="2" s="1"/>
  <c r="H102272" i="2"/>
  <c r="G102272" i="2"/>
  <c r="S102272" i="2" s="1"/>
  <c r="H102271" i="2"/>
  <c r="G102271" i="2"/>
  <c r="S102271" i="2" s="1"/>
  <c r="H102270" i="2"/>
  <c r="G102270" i="2"/>
  <c r="S102270" i="2" s="1"/>
  <c r="H102269" i="2"/>
  <c r="G102269" i="2"/>
  <c r="S102269" i="2" s="1"/>
  <c r="H102268" i="2"/>
  <c r="G102268" i="2"/>
  <c r="S102268" i="2" s="1"/>
  <c r="H102267" i="2"/>
  <c r="G102267" i="2"/>
  <c r="S102267" i="2" s="1"/>
  <c r="H102266" i="2"/>
  <c r="G102266" i="2"/>
  <c r="S102266" i="2" s="1"/>
  <c r="H102265" i="2"/>
  <c r="G102265" i="2"/>
  <c r="S102265" i="2" s="1"/>
  <c r="H102264" i="2"/>
  <c r="G102264" i="2"/>
  <c r="S102264" i="2" s="1"/>
  <c r="H102263" i="2"/>
  <c r="G102263" i="2"/>
  <c r="S102263" i="2" s="1"/>
  <c r="H102262" i="2"/>
  <c r="G102262" i="2"/>
  <c r="S102262" i="2" s="1"/>
  <c r="H102261" i="2"/>
  <c r="G102261" i="2"/>
  <c r="S102261" i="2" s="1"/>
  <c r="H102260" i="2"/>
  <c r="G102260" i="2"/>
  <c r="S102260" i="2" s="1"/>
  <c r="H102259" i="2"/>
  <c r="G102259" i="2"/>
  <c r="S102259" i="2" s="1"/>
  <c r="H102258" i="2"/>
  <c r="G102258" i="2"/>
  <c r="S102258" i="2" s="1"/>
  <c r="H102257" i="2"/>
  <c r="G102257" i="2"/>
  <c r="S102257" i="2" s="1"/>
  <c r="H102256" i="2"/>
  <c r="G102256" i="2"/>
  <c r="S102256" i="2" s="1"/>
  <c r="H102255" i="2"/>
  <c r="G102255" i="2"/>
  <c r="S102255" i="2" s="1"/>
  <c r="H102254" i="2"/>
  <c r="G102254" i="2"/>
  <c r="S102254" i="2" s="1"/>
  <c r="H102253" i="2"/>
  <c r="G102253" i="2"/>
  <c r="S102253" i="2" s="1"/>
  <c r="H102252" i="2"/>
  <c r="G102252" i="2"/>
  <c r="S102252" i="2" s="1"/>
  <c r="H102251" i="2"/>
  <c r="G102251" i="2"/>
  <c r="S102251" i="2" s="1"/>
  <c r="H102250" i="2"/>
  <c r="G102250" i="2"/>
  <c r="S102250" i="2" s="1"/>
  <c r="H102249" i="2"/>
  <c r="G102249" i="2"/>
  <c r="S102249" i="2" s="1"/>
  <c r="H102248" i="2"/>
  <c r="G102248" i="2"/>
  <c r="S102248" i="2" s="1"/>
  <c r="H102247" i="2"/>
  <c r="G102247" i="2"/>
  <c r="S102247" i="2" s="1"/>
  <c r="H102246" i="2"/>
  <c r="G102246" i="2"/>
  <c r="S102246" i="2" s="1"/>
  <c r="H102245" i="2"/>
  <c r="G102245" i="2"/>
  <c r="S102245" i="2" s="1"/>
  <c r="H102244" i="2"/>
  <c r="G102244" i="2"/>
  <c r="S102244" i="2" s="1"/>
  <c r="H102243" i="2"/>
  <c r="G102243" i="2"/>
  <c r="S102243" i="2" s="1"/>
  <c r="H102242" i="2"/>
  <c r="G102242" i="2"/>
  <c r="S102242" i="2" s="1"/>
  <c r="H102241" i="2"/>
  <c r="G102241" i="2"/>
  <c r="S102241" i="2" s="1"/>
  <c r="H102240" i="2"/>
  <c r="G102240" i="2"/>
  <c r="S102240" i="2" s="1"/>
  <c r="H102239" i="2"/>
  <c r="G102239" i="2"/>
  <c r="S102239" i="2" s="1"/>
  <c r="H102238" i="2"/>
  <c r="G102238" i="2"/>
  <c r="S102238" i="2" s="1"/>
  <c r="H102237" i="2"/>
  <c r="G102237" i="2"/>
  <c r="S102237" i="2" s="1"/>
  <c r="H102236" i="2"/>
  <c r="G102236" i="2"/>
  <c r="S102236" i="2" s="1"/>
  <c r="H102235" i="2"/>
  <c r="G102235" i="2"/>
  <c r="S102235" i="2" s="1"/>
  <c r="H102234" i="2"/>
  <c r="G102234" i="2"/>
  <c r="S102234" i="2" s="1"/>
  <c r="H102233" i="2"/>
  <c r="G102233" i="2"/>
  <c r="S102233" i="2" s="1"/>
  <c r="H102232" i="2"/>
  <c r="G102232" i="2"/>
  <c r="S102232" i="2" s="1"/>
  <c r="H102231" i="2"/>
  <c r="G102231" i="2"/>
  <c r="S102231" i="2" s="1"/>
  <c r="H102230" i="2"/>
  <c r="G102230" i="2"/>
  <c r="S102230" i="2" s="1"/>
  <c r="H102229" i="2"/>
  <c r="G102229" i="2"/>
  <c r="S102229" i="2" s="1"/>
  <c r="H102228" i="2"/>
  <c r="G102228" i="2"/>
  <c r="S102228" i="2" s="1"/>
  <c r="H102227" i="2"/>
  <c r="G102227" i="2"/>
  <c r="S102227" i="2" s="1"/>
  <c r="H102226" i="2"/>
  <c r="G102226" i="2"/>
  <c r="S102226" i="2" s="1"/>
  <c r="H102225" i="2"/>
  <c r="G102225" i="2"/>
  <c r="S102225" i="2" s="1"/>
  <c r="H102224" i="2"/>
  <c r="G102224" i="2"/>
  <c r="S102224" i="2" s="1"/>
  <c r="H102223" i="2"/>
  <c r="G102223" i="2"/>
  <c r="S102223" i="2" s="1"/>
  <c r="H102222" i="2"/>
  <c r="G102222" i="2"/>
  <c r="S102222" i="2" s="1"/>
  <c r="H102221" i="2"/>
  <c r="G102221" i="2"/>
  <c r="S102221" i="2" s="1"/>
  <c r="H102220" i="2"/>
  <c r="G102220" i="2"/>
  <c r="S102220" i="2" s="1"/>
  <c r="H102219" i="2"/>
  <c r="G102219" i="2"/>
  <c r="S102219" i="2" s="1"/>
  <c r="H102218" i="2"/>
  <c r="G102218" i="2"/>
  <c r="S102218" i="2" s="1"/>
  <c r="H102217" i="2"/>
  <c r="G102217" i="2"/>
  <c r="S102217" i="2" s="1"/>
  <c r="H102216" i="2"/>
  <c r="G102216" i="2"/>
  <c r="S102216" i="2" s="1"/>
  <c r="H102215" i="2"/>
  <c r="G102215" i="2"/>
  <c r="S102215" i="2" s="1"/>
  <c r="H102214" i="2"/>
  <c r="G102214" i="2"/>
  <c r="S102214" i="2" s="1"/>
  <c r="H102213" i="2"/>
  <c r="G102213" i="2"/>
  <c r="S102213" i="2" s="1"/>
  <c r="H102212" i="2"/>
  <c r="G102212" i="2"/>
  <c r="S102212" i="2" s="1"/>
  <c r="H102211" i="2"/>
  <c r="G102211" i="2"/>
  <c r="S102211" i="2" s="1"/>
  <c r="H102210" i="2"/>
  <c r="G102210" i="2"/>
  <c r="S102210" i="2" s="1"/>
  <c r="H102209" i="2"/>
  <c r="G102209" i="2"/>
  <c r="S102209" i="2" s="1"/>
  <c r="H102208" i="2"/>
  <c r="G102208" i="2"/>
  <c r="S102208" i="2" s="1"/>
  <c r="H102207" i="2"/>
  <c r="G102207" i="2"/>
  <c r="S102207" i="2" s="1"/>
  <c r="H102206" i="2"/>
  <c r="G102206" i="2"/>
  <c r="S102206" i="2" s="1"/>
  <c r="H102205" i="2"/>
  <c r="G102205" i="2"/>
  <c r="S102205" i="2" s="1"/>
  <c r="H102204" i="2"/>
  <c r="G102204" i="2"/>
  <c r="S102204" i="2" s="1"/>
  <c r="H102203" i="2"/>
  <c r="G102203" i="2"/>
  <c r="S102203" i="2" s="1"/>
  <c r="H102202" i="2"/>
  <c r="G102202" i="2"/>
  <c r="S102202" i="2" s="1"/>
  <c r="H102201" i="2"/>
  <c r="G102201" i="2"/>
  <c r="S102201" i="2" s="1"/>
  <c r="H102200" i="2"/>
  <c r="G102200" i="2"/>
  <c r="S102200" i="2" s="1"/>
  <c r="H102199" i="2"/>
  <c r="G102199" i="2"/>
  <c r="S102199" i="2" s="1"/>
  <c r="H102198" i="2"/>
  <c r="G102198" i="2"/>
  <c r="S102198" i="2" s="1"/>
  <c r="H102197" i="2"/>
  <c r="G102197" i="2"/>
  <c r="S102197" i="2" s="1"/>
  <c r="H102196" i="2"/>
  <c r="G102196" i="2"/>
  <c r="S102196" i="2" s="1"/>
  <c r="H102195" i="2"/>
  <c r="G102195" i="2"/>
  <c r="S102195" i="2" s="1"/>
  <c r="H102194" i="2"/>
  <c r="G102194" i="2"/>
  <c r="S102194" i="2" s="1"/>
  <c r="H102193" i="2"/>
  <c r="G102193" i="2"/>
  <c r="S102193" i="2" s="1"/>
  <c r="H102192" i="2"/>
  <c r="G102192" i="2"/>
  <c r="S102192" i="2" s="1"/>
  <c r="H102191" i="2"/>
  <c r="G102191" i="2"/>
  <c r="S102191" i="2" s="1"/>
  <c r="H102190" i="2"/>
  <c r="G102190" i="2"/>
  <c r="S102190" i="2" s="1"/>
  <c r="H102189" i="2"/>
  <c r="G102189" i="2"/>
  <c r="S102189" i="2" s="1"/>
  <c r="H102188" i="2"/>
  <c r="G102188" i="2"/>
  <c r="S102188" i="2" s="1"/>
  <c r="H102187" i="2"/>
  <c r="G102187" i="2"/>
  <c r="S102187" i="2" s="1"/>
  <c r="H102186" i="2"/>
  <c r="G102186" i="2"/>
  <c r="S102186" i="2" s="1"/>
  <c r="H102185" i="2"/>
  <c r="G102185" i="2"/>
  <c r="S102185" i="2" s="1"/>
  <c r="H102184" i="2"/>
  <c r="G102184" i="2"/>
  <c r="S102184" i="2" s="1"/>
  <c r="H102183" i="2"/>
  <c r="G102183" i="2"/>
  <c r="S102183" i="2" s="1"/>
  <c r="H102182" i="2"/>
  <c r="G102182" i="2"/>
  <c r="S102182" i="2" s="1"/>
  <c r="H102181" i="2"/>
  <c r="G102181" i="2"/>
  <c r="S102181" i="2" s="1"/>
  <c r="H102180" i="2"/>
  <c r="G102180" i="2"/>
  <c r="S102180" i="2" s="1"/>
  <c r="H102179" i="2"/>
  <c r="G102179" i="2"/>
  <c r="S102179" i="2" s="1"/>
  <c r="H102178" i="2"/>
  <c r="G102178" i="2"/>
  <c r="S102178" i="2" s="1"/>
  <c r="H102177" i="2"/>
  <c r="G102177" i="2"/>
  <c r="S102177" i="2" s="1"/>
  <c r="H102176" i="2"/>
  <c r="G102176" i="2"/>
  <c r="S102176" i="2" s="1"/>
  <c r="H102175" i="2"/>
  <c r="G102175" i="2"/>
  <c r="S102175" i="2" s="1"/>
  <c r="H102174" i="2"/>
  <c r="G102174" i="2"/>
  <c r="S102174" i="2" s="1"/>
  <c r="H102173" i="2"/>
  <c r="G102173" i="2"/>
  <c r="S102173" i="2" s="1"/>
  <c r="H102172" i="2"/>
  <c r="G102172" i="2"/>
  <c r="S102172" i="2" s="1"/>
  <c r="H102171" i="2"/>
  <c r="G102171" i="2"/>
  <c r="S102171" i="2" s="1"/>
  <c r="H102170" i="2"/>
  <c r="G102170" i="2"/>
  <c r="S102170" i="2" s="1"/>
  <c r="H102169" i="2"/>
  <c r="G102169" i="2"/>
  <c r="S102169" i="2" s="1"/>
  <c r="H102168" i="2"/>
  <c r="G102168" i="2"/>
  <c r="S102168" i="2" s="1"/>
  <c r="H102167" i="2"/>
  <c r="G102167" i="2"/>
  <c r="S102167" i="2" s="1"/>
  <c r="H102166" i="2"/>
  <c r="G102166" i="2"/>
  <c r="S102166" i="2" s="1"/>
  <c r="H102165" i="2"/>
  <c r="G102165" i="2"/>
  <c r="S102165" i="2" s="1"/>
  <c r="H102164" i="2"/>
  <c r="G102164" i="2"/>
  <c r="S102164" i="2" s="1"/>
  <c r="H102163" i="2"/>
  <c r="G102163" i="2"/>
  <c r="S102163" i="2" s="1"/>
  <c r="H102162" i="2"/>
  <c r="G102162" i="2"/>
  <c r="S102162" i="2" s="1"/>
  <c r="H102161" i="2"/>
  <c r="G102161" i="2"/>
  <c r="S102161" i="2" s="1"/>
  <c r="H102160" i="2"/>
  <c r="G102160" i="2"/>
  <c r="S102160" i="2" s="1"/>
  <c r="H102159" i="2"/>
  <c r="G102159" i="2"/>
  <c r="S102159" i="2" s="1"/>
  <c r="H102158" i="2"/>
  <c r="G102158" i="2"/>
  <c r="S102158" i="2" s="1"/>
  <c r="H102157" i="2"/>
  <c r="G102157" i="2"/>
  <c r="S102157" i="2" s="1"/>
  <c r="H102156" i="2"/>
  <c r="G102156" i="2"/>
  <c r="S102156" i="2" s="1"/>
  <c r="H102155" i="2"/>
  <c r="G102155" i="2"/>
  <c r="S102155" i="2" s="1"/>
  <c r="H102154" i="2"/>
  <c r="G102154" i="2"/>
  <c r="S102154" i="2" s="1"/>
  <c r="H102153" i="2"/>
  <c r="G102153" i="2"/>
  <c r="S102153" i="2" s="1"/>
  <c r="H102152" i="2"/>
  <c r="G102152" i="2"/>
  <c r="S102152" i="2" s="1"/>
  <c r="H102151" i="2"/>
  <c r="G102151" i="2"/>
  <c r="S102151" i="2" s="1"/>
  <c r="H102150" i="2"/>
  <c r="G102150" i="2"/>
  <c r="S102150" i="2" s="1"/>
  <c r="H102149" i="2"/>
  <c r="G102149" i="2"/>
  <c r="S102149" i="2" s="1"/>
  <c r="H102148" i="2"/>
  <c r="G102148" i="2"/>
  <c r="S102148" i="2" s="1"/>
  <c r="H102147" i="2"/>
  <c r="G102147" i="2"/>
  <c r="S102147" i="2" s="1"/>
  <c r="H102146" i="2"/>
  <c r="G102146" i="2"/>
  <c r="S102146" i="2" s="1"/>
  <c r="H102145" i="2"/>
  <c r="G102145" i="2"/>
  <c r="S102145" i="2" s="1"/>
  <c r="H102144" i="2"/>
  <c r="G102144" i="2"/>
  <c r="S102144" i="2" s="1"/>
  <c r="H102143" i="2"/>
  <c r="G102143" i="2"/>
  <c r="S102143" i="2" s="1"/>
  <c r="H102142" i="2"/>
  <c r="G102142" i="2"/>
  <c r="S102142" i="2" s="1"/>
  <c r="H102141" i="2"/>
  <c r="G102141" i="2"/>
  <c r="S102141" i="2" s="1"/>
  <c r="H102140" i="2"/>
  <c r="G102140" i="2"/>
  <c r="S102140" i="2" s="1"/>
  <c r="H102139" i="2"/>
  <c r="G102139" i="2"/>
  <c r="S102139" i="2" s="1"/>
  <c r="H102138" i="2"/>
  <c r="G102138" i="2"/>
  <c r="S102138" i="2" s="1"/>
  <c r="H102137" i="2"/>
  <c r="G102137" i="2"/>
  <c r="S102137" i="2" s="1"/>
  <c r="H102136" i="2"/>
  <c r="G102136" i="2"/>
  <c r="S102136" i="2" s="1"/>
  <c r="H102135" i="2"/>
  <c r="G102135" i="2"/>
  <c r="S102135" i="2" s="1"/>
  <c r="H102134" i="2"/>
  <c r="G102134" i="2"/>
  <c r="S102134" i="2" s="1"/>
  <c r="H102133" i="2"/>
  <c r="G102133" i="2"/>
  <c r="S102133" i="2" s="1"/>
  <c r="H102132" i="2"/>
  <c r="G102132" i="2"/>
  <c r="S102132" i="2" s="1"/>
  <c r="H102131" i="2"/>
  <c r="G102131" i="2"/>
  <c r="S102131" i="2" s="1"/>
  <c r="H102130" i="2"/>
  <c r="G102130" i="2"/>
  <c r="S102130" i="2" s="1"/>
  <c r="H102129" i="2"/>
  <c r="G102129" i="2"/>
  <c r="S102129" i="2" s="1"/>
  <c r="H102128" i="2"/>
  <c r="G102128" i="2"/>
  <c r="S102128" i="2" s="1"/>
  <c r="H102127" i="2"/>
  <c r="G102127" i="2"/>
  <c r="S102127" i="2" s="1"/>
  <c r="H102126" i="2"/>
  <c r="G102126" i="2"/>
  <c r="S102126" i="2" s="1"/>
  <c r="H102125" i="2"/>
  <c r="G102125" i="2"/>
  <c r="S102125" i="2" s="1"/>
  <c r="H102124" i="2"/>
  <c r="G102124" i="2"/>
  <c r="S102124" i="2" s="1"/>
  <c r="H102123" i="2"/>
  <c r="G102123" i="2"/>
  <c r="S102123" i="2" s="1"/>
  <c r="H102122" i="2"/>
  <c r="G102122" i="2"/>
  <c r="S102122" i="2" s="1"/>
  <c r="H102121" i="2"/>
  <c r="G102121" i="2"/>
  <c r="S102121" i="2" s="1"/>
  <c r="H102120" i="2"/>
  <c r="G102120" i="2"/>
  <c r="S102120" i="2" s="1"/>
  <c r="H102119" i="2"/>
  <c r="G102119" i="2"/>
  <c r="S102119" i="2" s="1"/>
  <c r="H102118" i="2"/>
  <c r="G102118" i="2"/>
  <c r="S102118" i="2" s="1"/>
  <c r="H102117" i="2"/>
  <c r="G102117" i="2"/>
  <c r="S102117" i="2" s="1"/>
  <c r="H102116" i="2"/>
  <c r="G102116" i="2"/>
  <c r="S102116" i="2" s="1"/>
  <c r="H102115" i="2"/>
  <c r="G102115" i="2"/>
  <c r="S102115" i="2" s="1"/>
  <c r="H102114" i="2"/>
  <c r="G102114" i="2"/>
  <c r="S102114" i="2" s="1"/>
  <c r="H102113" i="2"/>
  <c r="G102113" i="2"/>
  <c r="S102113" i="2" s="1"/>
  <c r="H102112" i="2"/>
  <c r="G102112" i="2"/>
  <c r="S102112" i="2" s="1"/>
  <c r="H102111" i="2"/>
  <c r="G102111" i="2"/>
  <c r="S102111" i="2" s="1"/>
  <c r="H102110" i="2"/>
  <c r="G102110" i="2"/>
  <c r="S102110" i="2" s="1"/>
  <c r="H102109" i="2"/>
  <c r="G102109" i="2"/>
  <c r="S102109" i="2" s="1"/>
  <c r="H102108" i="2"/>
  <c r="G102108" i="2"/>
  <c r="S102108" i="2" s="1"/>
  <c r="H102107" i="2"/>
  <c r="G102107" i="2"/>
  <c r="S102107" i="2" s="1"/>
  <c r="H102106" i="2"/>
  <c r="G102106" i="2"/>
  <c r="S102106" i="2" s="1"/>
  <c r="H102105" i="2"/>
  <c r="G102105" i="2"/>
  <c r="S102105" i="2" s="1"/>
  <c r="H102104" i="2"/>
  <c r="G102104" i="2"/>
  <c r="S102104" i="2" s="1"/>
  <c r="H102103" i="2"/>
  <c r="G102103" i="2"/>
  <c r="S102103" i="2" s="1"/>
  <c r="H102102" i="2"/>
  <c r="G102102" i="2"/>
  <c r="S102102" i="2" s="1"/>
  <c r="H102101" i="2"/>
  <c r="G102101" i="2"/>
  <c r="S102101" i="2" s="1"/>
  <c r="H102100" i="2"/>
  <c r="G102100" i="2"/>
  <c r="S102100" i="2" s="1"/>
  <c r="H102099" i="2"/>
  <c r="G102099" i="2"/>
  <c r="S102099" i="2" s="1"/>
  <c r="H102098" i="2"/>
  <c r="G102098" i="2"/>
  <c r="S102098" i="2" s="1"/>
  <c r="H102097" i="2"/>
  <c r="G102097" i="2"/>
  <c r="S102097" i="2" s="1"/>
  <c r="H102096" i="2"/>
  <c r="G102096" i="2"/>
  <c r="S102096" i="2" s="1"/>
  <c r="H102095" i="2"/>
  <c r="G102095" i="2"/>
  <c r="S102095" i="2" s="1"/>
  <c r="H102094" i="2"/>
  <c r="G102094" i="2"/>
  <c r="S102094" i="2" s="1"/>
  <c r="H102093" i="2"/>
  <c r="G102093" i="2"/>
  <c r="S102093" i="2" s="1"/>
  <c r="H102092" i="2"/>
  <c r="G102092" i="2"/>
  <c r="S102092" i="2" s="1"/>
  <c r="H102091" i="2"/>
  <c r="G102091" i="2"/>
  <c r="S102091" i="2" s="1"/>
  <c r="H102090" i="2"/>
  <c r="G102090" i="2"/>
  <c r="S102090" i="2" s="1"/>
  <c r="H102089" i="2"/>
  <c r="G102089" i="2"/>
  <c r="S102089" i="2" s="1"/>
  <c r="H102088" i="2"/>
  <c r="G102088" i="2"/>
  <c r="S102088" i="2" s="1"/>
  <c r="H102087" i="2"/>
  <c r="G102087" i="2"/>
  <c r="S102087" i="2" s="1"/>
  <c r="H102086" i="2"/>
  <c r="G102086" i="2"/>
  <c r="S102086" i="2" s="1"/>
  <c r="H102085" i="2"/>
  <c r="G102085" i="2"/>
  <c r="S102085" i="2" s="1"/>
  <c r="H102084" i="2"/>
  <c r="G102084" i="2"/>
  <c r="S102084" i="2" s="1"/>
  <c r="H102083" i="2"/>
  <c r="G102083" i="2"/>
  <c r="S102083" i="2" s="1"/>
  <c r="H102082" i="2"/>
  <c r="G102082" i="2"/>
  <c r="S102082" i="2" s="1"/>
  <c r="H102081" i="2"/>
  <c r="G102081" i="2"/>
  <c r="S102081" i="2" s="1"/>
  <c r="H102080" i="2"/>
  <c r="G102080" i="2"/>
  <c r="S102080" i="2" s="1"/>
  <c r="H102079" i="2"/>
  <c r="G102079" i="2"/>
  <c r="S102079" i="2" s="1"/>
  <c r="H102078" i="2"/>
  <c r="G102078" i="2"/>
  <c r="S102078" i="2" s="1"/>
  <c r="H102077" i="2"/>
  <c r="G102077" i="2"/>
  <c r="S102077" i="2" s="1"/>
  <c r="H102076" i="2"/>
  <c r="G102076" i="2"/>
  <c r="S102076" i="2" s="1"/>
  <c r="H102075" i="2"/>
  <c r="G102075" i="2"/>
  <c r="S102075" i="2" s="1"/>
  <c r="H102074" i="2"/>
  <c r="G102074" i="2"/>
  <c r="S102074" i="2" s="1"/>
  <c r="H102073" i="2"/>
  <c r="G102073" i="2"/>
  <c r="S102073" i="2" s="1"/>
  <c r="H102072" i="2"/>
  <c r="G102072" i="2"/>
  <c r="S102072" i="2" s="1"/>
  <c r="H102071" i="2"/>
  <c r="G102071" i="2"/>
  <c r="S102071" i="2" s="1"/>
  <c r="H102070" i="2"/>
  <c r="G102070" i="2"/>
  <c r="S102070" i="2" s="1"/>
  <c r="H102069" i="2"/>
  <c r="G102069" i="2"/>
  <c r="S102069" i="2" s="1"/>
  <c r="H102068" i="2"/>
  <c r="G102068" i="2"/>
  <c r="S102068" i="2" s="1"/>
  <c r="H102067" i="2"/>
  <c r="G102067" i="2"/>
  <c r="S102067" i="2" s="1"/>
  <c r="H102066" i="2"/>
  <c r="G102066" i="2"/>
  <c r="S102066" i="2" s="1"/>
  <c r="H102065" i="2"/>
  <c r="G102065" i="2"/>
  <c r="S102065" i="2" s="1"/>
  <c r="H102064" i="2"/>
  <c r="G102064" i="2"/>
  <c r="S102064" i="2" s="1"/>
  <c r="H102063" i="2"/>
  <c r="G102063" i="2"/>
  <c r="S102063" i="2" s="1"/>
  <c r="H102062" i="2"/>
  <c r="G102062" i="2"/>
  <c r="S102062" i="2" s="1"/>
  <c r="H102061" i="2"/>
  <c r="G102061" i="2"/>
  <c r="S102061" i="2" s="1"/>
  <c r="H102060" i="2"/>
  <c r="G102060" i="2"/>
  <c r="S102060" i="2" s="1"/>
  <c r="H102059" i="2"/>
  <c r="G102059" i="2"/>
  <c r="S102059" i="2" s="1"/>
  <c r="H102058" i="2"/>
  <c r="G102058" i="2"/>
  <c r="S102058" i="2" s="1"/>
  <c r="H102057" i="2"/>
  <c r="G102057" i="2"/>
  <c r="S102057" i="2" s="1"/>
  <c r="H102056" i="2"/>
  <c r="G102056" i="2"/>
  <c r="S102056" i="2" s="1"/>
  <c r="H102055" i="2"/>
  <c r="G102055" i="2"/>
  <c r="S102055" i="2" s="1"/>
  <c r="H102054" i="2"/>
  <c r="G102054" i="2"/>
  <c r="S102054" i="2" s="1"/>
  <c r="H102053" i="2"/>
  <c r="G102053" i="2"/>
  <c r="S102053" i="2" s="1"/>
  <c r="H102052" i="2"/>
  <c r="G102052" i="2"/>
  <c r="S102052" i="2" s="1"/>
  <c r="H102051" i="2"/>
  <c r="G102051" i="2"/>
  <c r="S102051" i="2" s="1"/>
  <c r="H102050" i="2"/>
  <c r="G102050" i="2"/>
  <c r="S102050" i="2" s="1"/>
  <c r="H102049" i="2"/>
  <c r="G102049" i="2"/>
  <c r="S102049" i="2" s="1"/>
  <c r="H102048" i="2"/>
  <c r="G102048" i="2"/>
  <c r="S102048" i="2" s="1"/>
  <c r="H102047" i="2"/>
  <c r="G102047" i="2"/>
  <c r="S102047" i="2" s="1"/>
  <c r="H102046" i="2"/>
  <c r="G102046" i="2"/>
  <c r="S102046" i="2" s="1"/>
  <c r="H102045" i="2"/>
  <c r="G102045" i="2"/>
  <c r="S102045" i="2" s="1"/>
  <c r="H102044" i="2"/>
  <c r="G102044" i="2"/>
  <c r="S102044" i="2" s="1"/>
  <c r="H102043" i="2"/>
  <c r="G102043" i="2"/>
  <c r="S102043" i="2" s="1"/>
  <c r="H102042" i="2"/>
  <c r="G102042" i="2"/>
  <c r="S102042" i="2" s="1"/>
  <c r="H102041" i="2"/>
  <c r="G102041" i="2"/>
  <c r="S102041" i="2" s="1"/>
  <c r="H102040" i="2"/>
  <c r="G102040" i="2"/>
  <c r="S102040" i="2" s="1"/>
  <c r="H102039" i="2"/>
  <c r="G102039" i="2"/>
  <c r="S102039" i="2" s="1"/>
  <c r="H102038" i="2"/>
  <c r="G102038" i="2"/>
  <c r="S102038" i="2" s="1"/>
  <c r="H102037" i="2"/>
  <c r="G102037" i="2"/>
  <c r="S102037" i="2" s="1"/>
  <c r="H102036" i="2"/>
  <c r="G102036" i="2"/>
  <c r="S102036" i="2" s="1"/>
  <c r="H102035" i="2"/>
  <c r="G102035" i="2"/>
  <c r="S102035" i="2" s="1"/>
  <c r="H102034" i="2"/>
  <c r="G102034" i="2"/>
  <c r="S102034" i="2" s="1"/>
  <c r="H102033" i="2"/>
  <c r="G102033" i="2"/>
  <c r="S102033" i="2" s="1"/>
  <c r="H102032" i="2"/>
  <c r="G102032" i="2"/>
  <c r="S102032" i="2" s="1"/>
  <c r="H102031" i="2"/>
  <c r="G102031" i="2"/>
  <c r="S102031" i="2" s="1"/>
  <c r="H102030" i="2"/>
  <c r="G102030" i="2"/>
  <c r="S102030" i="2" s="1"/>
  <c r="H102029" i="2"/>
  <c r="G102029" i="2"/>
  <c r="S102029" i="2" s="1"/>
  <c r="H102028" i="2"/>
  <c r="G102028" i="2"/>
  <c r="S102028" i="2" s="1"/>
  <c r="H102027" i="2"/>
  <c r="G102027" i="2"/>
  <c r="S102027" i="2" s="1"/>
  <c r="H102026" i="2"/>
  <c r="G102026" i="2"/>
  <c r="S102026" i="2" s="1"/>
  <c r="H102025" i="2"/>
  <c r="G102025" i="2"/>
  <c r="S102025" i="2" s="1"/>
  <c r="H102024" i="2"/>
  <c r="G102024" i="2"/>
  <c r="S102024" i="2" s="1"/>
  <c r="H102023" i="2"/>
  <c r="G102023" i="2"/>
  <c r="S102023" i="2" s="1"/>
  <c r="H102022" i="2"/>
  <c r="G102022" i="2"/>
  <c r="S102022" i="2" s="1"/>
  <c r="H102021" i="2"/>
  <c r="G102021" i="2"/>
  <c r="S102021" i="2" s="1"/>
  <c r="H102020" i="2"/>
  <c r="G102020" i="2"/>
  <c r="S102020" i="2" s="1"/>
  <c r="H102019" i="2"/>
  <c r="G102019" i="2"/>
  <c r="S102019" i="2" s="1"/>
  <c r="H102018" i="2"/>
  <c r="G102018" i="2"/>
  <c r="S102018" i="2" s="1"/>
  <c r="H102017" i="2"/>
  <c r="G102017" i="2"/>
  <c r="S102017" i="2" s="1"/>
  <c r="H102016" i="2"/>
  <c r="G102016" i="2"/>
  <c r="S102016" i="2" s="1"/>
  <c r="H102015" i="2"/>
  <c r="G102015" i="2"/>
  <c r="S102015" i="2" s="1"/>
  <c r="H102014" i="2"/>
  <c r="G102014" i="2"/>
  <c r="S102014" i="2" s="1"/>
  <c r="H102013" i="2"/>
  <c r="G102013" i="2"/>
  <c r="S102013" i="2" s="1"/>
  <c r="H102012" i="2"/>
  <c r="G102012" i="2"/>
  <c r="S102012" i="2" s="1"/>
  <c r="H102011" i="2"/>
  <c r="G102011" i="2"/>
  <c r="S102011" i="2" s="1"/>
  <c r="H102010" i="2"/>
  <c r="G102010" i="2"/>
  <c r="S102010" i="2" s="1"/>
  <c r="H102009" i="2"/>
  <c r="G102009" i="2"/>
  <c r="S102009" i="2" s="1"/>
  <c r="H102008" i="2"/>
  <c r="G102008" i="2"/>
  <c r="S102008" i="2" s="1"/>
  <c r="H102007" i="2"/>
  <c r="G102007" i="2"/>
  <c r="S102007" i="2" s="1"/>
  <c r="H102006" i="2"/>
  <c r="G102006" i="2"/>
  <c r="S102006" i="2" s="1"/>
  <c r="H102005" i="2"/>
  <c r="G102005" i="2"/>
  <c r="S102005" i="2" s="1"/>
  <c r="H102004" i="2"/>
  <c r="G102004" i="2"/>
  <c r="S102004" i="2" s="1"/>
  <c r="H102003" i="2"/>
  <c r="G102003" i="2"/>
  <c r="S102003" i="2" s="1"/>
  <c r="H102002" i="2"/>
  <c r="G102002" i="2"/>
  <c r="S102002" i="2" s="1"/>
  <c r="H102001" i="2"/>
  <c r="G102001" i="2"/>
  <c r="S102001" i="2" s="1"/>
  <c r="H102000" i="2"/>
  <c r="G102000" i="2"/>
  <c r="S102000" i="2" s="1"/>
  <c r="H101999" i="2"/>
  <c r="G101999" i="2"/>
  <c r="S101999" i="2" s="1"/>
  <c r="H101998" i="2"/>
  <c r="G101998" i="2"/>
  <c r="S101998" i="2" s="1"/>
  <c r="H101997" i="2"/>
  <c r="G101997" i="2"/>
  <c r="S101997" i="2" s="1"/>
  <c r="H101996" i="2"/>
  <c r="G101996" i="2"/>
  <c r="S101996" i="2" s="1"/>
  <c r="H101995" i="2"/>
  <c r="G101995" i="2"/>
  <c r="S101995" i="2" s="1"/>
  <c r="H101994" i="2"/>
  <c r="G101994" i="2"/>
  <c r="S101994" i="2" s="1"/>
  <c r="H101993" i="2"/>
  <c r="G101993" i="2"/>
  <c r="S101993" i="2" s="1"/>
  <c r="H101992" i="2"/>
  <c r="G101992" i="2"/>
  <c r="S101992" i="2" s="1"/>
  <c r="H101991" i="2"/>
  <c r="G101991" i="2"/>
  <c r="S101991" i="2" s="1"/>
  <c r="H101990" i="2"/>
  <c r="G101990" i="2"/>
  <c r="S101990" i="2" s="1"/>
  <c r="H101989" i="2"/>
  <c r="G101989" i="2"/>
  <c r="S101989" i="2" s="1"/>
  <c r="H101988" i="2"/>
  <c r="G101988" i="2"/>
  <c r="S101988" i="2" s="1"/>
  <c r="H101987" i="2"/>
  <c r="G101987" i="2"/>
  <c r="S101987" i="2" s="1"/>
  <c r="H101986" i="2"/>
  <c r="G101986" i="2"/>
  <c r="S101986" i="2" s="1"/>
  <c r="H101985" i="2"/>
  <c r="G101985" i="2"/>
  <c r="S101985" i="2" s="1"/>
  <c r="H101984" i="2"/>
  <c r="G101984" i="2"/>
  <c r="S101984" i="2" s="1"/>
  <c r="H101983" i="2"/>
  <c r="G101983" i="2"/>
  <c r="S101983" i="2" s="1"/>
  <c r="H101982" i="2"/>
  <c r="G101982" i="2"/>
  <c r="S101982" i="2" s="1"/>
  <c r="H101981" i="2"/>
  <c r="G101981" i="2"/>
  <c r="S101981" i="2" s="1"/>
  <c r="H101980" i="2"/>
  <c r="G101980" i="2"/>
  <c r="S101980" i="2" s="1"/>
  <c r="H101979" i="2"/>
  <c r="G101979" i="2"/>
  <c r="S101979" i="2" s="1"/>
  <c r="H101978" i="2"/>
  <c r="G101978" i="2"/>
  <c r="S101978" i="2" s="1"/>
  <c r="H101977" i="2"/>
  <c r="G101977" i="2"/>
  <c r="S101977" i="2" s="1"/>
  <c r="H101976" i="2"/>
  <c r="G101976" i="2"/>
  <c r="S101976" i="2" s="1"/>
  <c r="H101975" i="2"/>
  <c r="G101975" i="2"/>
  <c r="S101975" i="2" s="1"/>
  <c r="H101974" i="2"/>
  <c r="G101974" i="2"/>
  <c r="S101974" i="2" s="1"/>
  <c r="H101973" i="2"/>
  <c r="G101973" i="2"/>
  <c r="S101973" i="2" s="1"/>
  <c r="H101972" i="2"/>
  <c r="G101972" i="2"/>
  <c r="S101972" i="2" s="1"/>
  <c r="H101971" i="2"/>
  <c r="G101971" i="2"/>
  <c r="S101971" i="2" s="1"/>
  <c r="H101970" i="2"/>
  <c r="G101970" i="2"/>
  <c r="S101970" i="2" s="1"/>
  <c r="H101969" i="2"/>
  <c r="G101969" i="2"/>
  <c r="S101969" i="2" s="1"/>
  <c r="H101968" i="2"/>
  <c r="G101968" i="2"/>
  <c r="S101968" i="2" s="1"/>
  <c r="H101967" i="2"/>
  <c r="G101967" i="2"/>
  <c r="S101967" i="2" s="1"/>
  <c r="H101966" i="2"/>
  <c r="G101966" i="2"/>
  <c r="S101966" i="2" s="1"/>
  <c r="H101965" i="2"/>
  <c r="G101965" i="2"/>
  <c r="S101965" i="2" s="1"/>
  <c r="H101964" i="2"/>
  <c r="G101964" i="2"/>
  <c r="S101964" i="2" s="1"/>
  <c r="H101963" i="2"/>
  <c r="G101963" i="2"/>
  <c r="S101963" i="2" s="1"/>
  <c r="H101962" i="2"/>
  <c r="G101962" i="2"/>
  <c r="S101962" i="2" s="1"/>
  <c r="H101961" i="2"/>
  <c r="G101961" i="2"/>
  <c r="S101961" i="2" s="1"/>
  <c r="H101960" i="2"/>
  <c r="G101960" i="2"/>
  <c r="S101960" i="2" s="1"/>
  <c r="H101959" i="2"/>
  <c r="G101959" i="2"/>
  <c r="S101959" i="2" s="1"/>
  <c r="H101958" i="2"/>
  <c r="G101958" i="2"/>
  <c r="S101958" i="2" s="1"/>
  <c r="H101957" i="2"/>
  <c r="G101957" i="2"/>
  <c r="S101957" i="2" s="1"/>
  <c r="H101956" i="2"/>
  <c r="G101956" i="2"/>
  <c r="S101956" i="2" s="1"/>
  <c r="H101955" i="2"/>
  <c r="G101955" i="2"/>
  <c r="S101955" i="2" s="1"/>
  <c r="H101954" i="2"/>
  <c r="G101954" i="2"/>
  <c r="S101954" i="2" s="1"/>
  <c r="H101953" i="2"/>
  <c r="G101953" i="2"/>
  <c r="S101953" i="2" s="1"/>
  <c r="H101952" i="2"/>
  <c r="G101952" i="2"/>
  <c r="S101952" i="2" s="1"/>
  <c r="H101951" i="2"/>
  <c r="G101951" i="2"/>
  <c r="S101951" i="2" s="1"/>
  <c r="H101950" i="2"/>
  <c r="G101950" i="2"/>
  <c r="S101950" i="2" s="1"/>
  <c r="H101949" i="2"/>
  <c r="G101949" i="2"/>
  <c r="S101949" i="2" s="1"/>
  <c r="H101948" i="2"/>
  <c r="G101948" i="2"/>
  <c r="S101948" i="2" s="1"/>
  <c r="H101947" i="2"/>
  <c r="G101947" i="2"/>
  <c r="S101947" i="2" s="1"/>
  <c r="H101946" i="2"/>
  <c r="G101946" i="2"/>
  <c r="S101946" i="2" s="1"/>
  <c r="H101945" i="2"/>
  <c r="G101945" i="2"/>
  <c r="S101945" i="2" s="1"/>
  <c r="H101944" i="2"/>
  <c r="G101944" i="2"/>
  <c r="S101944" i="2" s="1"/>
  <c r="H101943" i="2"/>
  <c r="G101943" i="2"/>
  <c r="S101943" i="2" s="1"/>
  <c r="H101942" i="2"/>
  <c r="G101942" i="2"/>
  <c r="S101942" i="2" s="1"/>
  <c r="H101941" i="2"/>
  <c r="G101941" i="2"/>
  <c r="S101941" i="2" s="1"/>
  <c r="H101940" i="2"/>
  <c r="G101940" i="2"/>
  <c r="S101940" i="2" s="1"/>
  <c r="H101939" i="2"/>
  <c r="G101939" i="2"/>
  <c r="S101939" i="2" s="1"/>
  <c r="H101938" i="2"/>
  <c r="G101938" i="2"/>
  <c r="S101938" i="2" s="1"/>
  <c r="H101937" i="2"/>
  <c r="G101937" i="2"/>
  <c r="S101937" i="2" s="1"/>
  <c r="H101936" i="2"/>
  <c r="G101936" i="2"/>
  <c r="S101936" i="2" s="1"/>
  <c r="H101935" i="2"/>
  <c r="G101935" i="2"/>
  <c r="S101935" i="2" s="1"/>
  <c r="H101934" i="2"/>
  <c r="G101934" i="2"/>
  <c r="S101934" i="2" s="1"/>
  <c r="H101933" i="2"/>
  <c r="G101933" i="2"/>
  <c r="S101933" i="2" s="1"/>
  <c r="H101932" i="2"/>
  <c r="G101932" i="2"/>
  <c r="S101932" i="2" s="1"/>
  <c r="H101931" i="2"/>
  <c r="G101931" i="2"/>
  <c r="S101931" i="2" s="1"/>
  <c r="H101930" i="2"/>
  <c r="G101930" i="2"/>
  <c r="S101930" i="2" s="1"/>
  <c r="H101929" i="2"/>
  <c r="G101929" i="2"/>
  <c r="S101929" i="2" s="1"/>
  <c r="H101928" i="2"/>
  <c r="G101928" i="2"/>
  <c r="S101928" i="2" s="1"/>
  <c r="H101927" i="2"/>
  <c r="G101927" i="2"/>
  <c r="S101927" i="2" s="1"/>
  <c r="H101926" i="2"/>
  <c r="G101926" i="2"/>
  <c r="S101926" i="2" s="1"/>
  <c r="H101925" i="2"/>
  <c r="G101925" i="2"/>
  <c r="S101925" i="2" s="1"/>
  <c r="H101924" i="2"/>
  <c r="G101924" i="2"/>
  <c r="S101924" i="2" s="1"/>
  <c r="H101923" i="2"/>
  <c r="G101923" i="2"/>
  <c r="S101923" i="2" s="1"/>
  <c r="H101922" i="2"/>
  <c r="G101922" i="2"/>
  <c r="S101922" i="2" s="1"/>
  <c r="H101921" i="2"/>
  <c r="G101921" i="2"/>
  <c r="S101921" i="2" s="1"/>
  <c r="H101920" i="2"/>
  <c r="G101920" i="2"/>
  <c r="S101920" i="2" s="1"/>
  <c r="H101919" i="2"/>
  <c r="G101919" i="2"/>
  <c r="S101919" i="2" s="1"/>
  <c r="H101918" i="2"/>
  <c r="G101918" i="2"/>
  <c r="S101918" i="2" s="1"/>
  <c r="H101917" i="2"/>
  <c r="G101917" i="2"/>
  <c r="S101917" i="2" s="1"/>
  <c r="H101916" i="2"/>
  <c r="G101916" i="2"/>
  <c r="S101916" i="2" s="1"/>
  <c r="H101915" i="2"/>
  <c r="G101915" i="2"/>
  <c r="S101915" i="2" s="1"/>
  <c r="H101914" i="2"/>
  <c r="G101914" i="2"/>
  <c r="S101914" i="2" s="1"/>
  <c r="H101913" i="2"/>
  <c r="G101913" i="2"/>
  <c r="S101913" i="2" s="1"/>
  <c r="H101912" i="2"/>
  <c r="G101912" i="2"/>
  <c r="S101912" i="2" s="1"/>
  <c r="H101911" i="2"/>
  <c r="G101911" i="2"/>
  <c r="S101911" i="2" s="1"/>
  <c r="H101910" i="2"/>
  <c r="G101910" i="2"/>
  <c r="S101910" i="2" s="1"/>
  <c r="H101909" i="2"/>
  <c r="G101909" i="2"/>
  <c r="S101909" i="2" s="1"/>
  <c r="H101908" i="2"/>
  <c r="G101908" i="2"/>
  <c r="S101908" i="2" s="1"/>
  <c r="H101907" i="2"/>
  <c r="G101907" i="2"/>
  <c r="S101907" i="2" s="1"/>
  <c r="H101906" i="2"/>
  <c r="G101906" i="2"/>
  <c r="S101906" i="2" s="1"/>
  <c r="H101905" i="2"/>
  <c r="G101905" i="2"/>
  <c r="S101905" i="2" s="1"/>
  <c r="H101904" i="2"/>
  <c r="G101904" i="2"/>
  <c r="S101904" i="2" s="1"/>
  <c r="H101903" i="2"/>
  <c r="G101903" i="2"/>
  <c r="S101903" i="2" s="1"/>
  <c r="H101902" i="2"/>
  <c r="G101902" i="2"/>
  <c r="S101902" i="2" s="1"/>
  <c r="H101901" i="2"/>
  <c r="G101901" i="2"/>
  <c r="S101901" i="2" s="1"/>
  <c r="H101900" i="2"/>
  <c r="G101900" i="2"/>
  <c r="S101900" i="2" s="1"/>
  <c r="H101899" i="2"/>
  <c r="G101899" i="2"/>
  <c r="S101899" i="2" s="1"/>
  <c r="H101898" i="2"/>
  <c r="G101898" i="2"/>
  <c r="S101898" i="2" s="1"/>
  <c r="H101897" i="2"/>
  <c r="G101897" i="2"/>
  <c r="S101897" i="2" s="1"/>
  <c r="H101896" i="2"/>
  <c r="G101896" i="2"/>
  <c r="S101896" i="2" s="1"/>
  <c r="H101895" i="2"/>
  <c r="G101895" i="2"/>
  <c r="S101895" i="2" s="1"/>
  <c r="H101894" i="2"/>
  <c r="G101894" i="2"/>
  <c r="S101894" i="2" s="1"/>
  <c r="H101893" i="2"/>
  <c r="G101893" i="2"/>
  <c r="S101893" i="2" s="1"/>
  <c r="H101892" i="2"/>
  <c r="G101892" i="2"/>
  <c r="S101892" i="2" s="1"/>
  <c r="H101891" i="2"/>
  <c r="G101891" i="2"/>
  <c r="S101891" i="2" s="1"/>
  <c r="H101890" i="2"/>
  <c r="G101890" i="2"/>
  <c r="S101890" i="2" s="1"/>
  <c r="H101889" i="2"/>
  <c r="G101889" i="2"/>
  <c r="S101889" i="2" s="1"/>
  <c r="H101888" i="2"/>
  <c r="G101888" i="2"/>
  <c r="S101888" i="2" s="1"/>
  <c r="H101887" i="2"/>
  <c r="G101887" i="2"/>
  <c r="S101887" i="2" s="1"/>
  <c r="H101886" i="2"/>
  <c r="G101886" i="2"/>
  <c r="S101886" i="2" s="1"/>
  <c r="H101885" i="2"/>
  <c r="G101885" i="2"/>
  <c r="S101885" i="2" s="1"/>
  <c r="H101884" i="2"/>
  <c r="G101884" i="2"/>
  <c r="S101884" i="2" s="1"/>
  <c r="H101883" i="2"/>
  <c r="G101883" i="2"/>
  <c r="S101883" i="2" s="1"/>
  <c r="H101882" i="2"/>
  <c r="G101882" i="2"/>
  <c r="S101882" i="2" s="1"/>
  <c r="H101881" i="2"/>
  <c r="G101881" i="2"/>
  <c r="S101881" i="2" s="1"/>
  <c r="H101880" i="2"/>
  <c r="G101880" i="2"/>
  <c r="S101880" i="2" s="1"/>
  <c r="H101879" i="2"/>
  <c r="G101879" i="2"/>
  <c r="S101879" i="2" s="1"/>
  <c r="H101878" i="2"/>
  <c r="G101878" i="2"/>
  <c r="S101878" i="2" s="1"/>
  <c r="H101877" i="2"/>
  <c r="G101877" i="2"/>
  <c r="S101877" i="2" s="1"/>
  <c r="H101876" i="2"/>
  <c r="G101876" i="2"/>
  <c r="S101876" i="2" s="1"/>
  <c r="H101875" i="2"/>
  <c r="G101875" i="2"/>
  <c r="S101875" i="2" s="1"/>
  <c r="H101874" i="2"/>
  <c r="G101874" i="2"/>
  <c r="S101874" i="2" s="1"/>
  <c r="H101873" i="2"/>
  <c r="G101873" i="2"/>
  <c r="S101873" i="2" s="1"/>
  <c r="H101872" i="2"/>
  <c r="G101872" i="2"/>
  <c r="S101872" i="2" s="1"/>
  <c r="H101871" i="2"/>
  <c r="G101871" i="2"/>
  <c r="S101871" i="2" s="1"/>
  <c r="H101870" i="2"/>
  <c r="G101870" i="2"/>
  <c r="S101870" i="2" s="1"/>
  <c r="H101869" i="2"/>
  <c r="G101869" i="2"/>
  <c r="S101869" i="2" s="1"/>
  <c r="H101868" i="2"/>
  <c r="G101868" i="2"/>
  <c r="S101868" i="2" s="1"/>
  <c r="H101867" i="2"/>
  <c r="G101867" i="2"/>
  <c r="S101867" i="2" s="1"/>
  <c r="H101866" i="2"/>
  <c r="G101866" i="2"/>
  <c r="S101866" i="2" s="1"/>
  <c r="H101865" i="2"/>
  <c r="G101865" i="2"/>
  <c r="S101865" i="2" s="1"/>
  <c r="H101864" i="2"/>
  <c r="G101864" i="2"/>
  <c r="S101864" i="2" s="1"/>
  <c r="H101863" i="2"/>
  <c r="G101863" i="2"/>
  <c r="S101863" i="2" s="1"/>
  <c r="H101862" i="2"/>
  <c r="G101862" i="2"/>
  <c r="S101862" i="2" s="1"/>
  <c r="H101861" i="2"/>
  <c r="G101861" i="2"/>
  <c r="S101861" i="2" s="1"/>
  <c r="H101860" i="2"/>
  <c r="G101860" i="2"/>
  <c r="S101860" i="2" s="1"/>
  <c r="H101859" i="2"/>
  <c r="G101859" i="2"/>
  <c r="S101859" i="2" s="1"/>
  <c r="H101858" i="2"/>
  <c r="G101858" i="2"/>
  <c r="S101858" i="2" s="1"/>
  <c r="H101857" i="2"/>
  <c r="G101857" i="2"/>
  <c r="S101857" i="2" s="1"/>
  <c r="H101856" i="2"/>
  <c r="G101856" i="2"/>
  <c r="S101856" i="2" s="1"/>
  <c r="H101855" i="2"/>
  <c r="G101855" i="2"/>
  <c r="S101855" i="2" s="1"/>
  <c r="H101854" i="2"/>
  <c r="G101854" i="2"/>
  <c r="S101854" i="2" s="1"/>
  <c r="H101853" i="2"/>
  <c r="G101853" i="2"/>
  <c r="S101853" i="2" s="1"/>
  <c r="H101852" i="2"/>
  <c r="G101852" i="2"/>
  <c r="S101852" i="2" s="1"/>
  <c r="H101851" i="2"/>
  <c r="G101851" i="2"/>
  <c r="S101851" i="2" s="1"/>
  <c r="H101850" i="2"/>
  <c r="G101850" i="2"/>
  <c r="S101850" i="2" s="1"/>
  <c r="H101849" i="2"/>
  <c r="G101849" i="2"/>
  <c r="S101849" i="2" s="1"/>
  <c r="H101848" i="2"/>
  <c r="G101848" i="2"/>
  <c r="S101848" i="2" s="1"/>
  <c r="H101847" i="2"/>
  <c r="G101847" i="2"/>
  <c r="S101847" i="2" s="1"/>
  <c r="H101846" i="2"/>
  <c r="G101846" i="2"/>
  <c r="S101846" i="2" s="1"/>
  <c r="H101845" i="2"/>
  <c r="G101845" i="2"/>
  <c r="S101845" i="2" s="1"/>
  <c r="H101844" i="2"/>
  <c r="G101844" i="2"/>
  <c r="S101844" i="2" s="1"/>
  <c r="H101843" i="2"/>
  <c r="G101843" i="2"/>
  <c r="S101843" i="2" s="1"/>
  <c r="H101842" i="2"/>
  <c r="G101842" i="2"/>
  <c r="S101842" i="2" s="1"/>
  <c r="H101841" i="2"/>
  <c r="G101841" i="2"/>
  <c r="S101841" i="2" s="1"/>
  <c r="H101840" i="2"/>
  <c r="G101840" i="2"/>
  <c r="S101840" i="2" s="1"/>
  <c r="H101839" i="2"/>
  <c r="G101839" i="2"/>
  <c r="S101839" i="2" s="1"/>
  <c r="H101838" i="2"/>
  <c r="G101838" i="2"/>
  <c r="S101838" i="2" s="1"/>
  <c r="H101837" i="2"/>
  <c r="G101837" i="2"/>
  <c r="S101837" i="2" s="1"/>
  <c r="H101836" i="2"/>
  <c r="G101836" i="2"/>
  <c r="S101836" i="2" s="1"/>
  <c r="H101835" i="2"/>
  <c r="G101835" i="2"/>
  <c r="S101835" i="2" s="1"/>
  <c r="H101834" i="2"/>
  <c r="G101834" i="2"/>
  <c r="S101834" i="2" s="1"/>
  <c r="H101833" i="2"/>
  <c r="G101833" i="2"/>
  <c r="S101833" i="2" s="1"/>
  <c r="H101832" i="2"/>
  <c r="G101832" i="2"/>
  <c r="S101832" i="2" s="1"/>
  <c r="H101831" i="2"/>
  <c r="G101831" i="2"/>
  <c r="S101831" i="2" s="1"/>
  <c r="H101830" i="2"/>
  <c r="G101830" i="2"/>
  <c r="S101830" i="2" s="1"/>
  <c r="H101829" i="2"/>
  <c r="G101829" i="2"/>
  <c r="S101829" i="2" s="1"/>
  <c r="H101828" i="2"/>
  <c r="G101828" i="2"/>
  <c r="S101828" i="2" s="1"/>
  <c r="H101827" i="2"/>
  <c r="G101827" i="2"/>
  <c r="S101827" i="2" s="1"/>
  <c r="H101826" i="2"/>
  <c r="G101826" i="2"/>
  <c r="S101826" i="2" s="1"/>
  <c r="H101825" i="2"/>
  <c r="G101825" i="2"/>
  <c r="S101825" i="2" s="1"/>
  <c r="H101824" i="2"/>
  <c r="G101824" i="2"/>
  <c r="S101824" i="2" s="1"/>
  <c r="H101823" i="2"/>
  <c r="G101823" i="2"/>
  <c r="S101823" i="2" s="1"/>
  <c r="H101822" i="2"/>
  <c r="G101822" i="2"/>
  <c r="S101822" i="2" s="1"/>
  <c r="H101821" i="2"/>
  <c r="G101821" i="2"/>
  <c r="S101821" i="2" s="1"/>
  <c r="H101820" i="2"/>
  <c r="G101820" i="2"/>
  <c r="S101820" i="2" s="1"/>
  <c r="H101819" i="2"/>
  <c r="G101819" i="2"/>
  <c r="S101819" i="2" s="1"/>
  <c r="H101818" i="2"/>
  <c r="G101818" i="2"/>
  <c r="S101818" i="2" s="1"/>
  <c r="H101817" i="2"/>
  <c r="G101817" i="2"/>
  <c r="S101817" i="2" s="1"/>
  <c r="H101816" i="2"/>
  <c r="G101816" i="2"/>
  <c r="S101816" i="2" s="1"/>
  <c r="H101815" i="2"/>
  <c r="G101815" i="2"/>
  <c r="S101815" i="2" s="1"/>
  <c r="H101814" i="2"/>
  <c r="G101814" i="2"/>
  <c r="S101814" i="2" s="1"/>
  <c r="H101813" i="2"/>
  <c r="G101813" i="2"/>
  <c r="S101813" i="2" s="1"/>
  <c r="H101812" i="2"/>
  <c r="G101812" i="2"/>
  <c r="S101812" i="2" s="1"/>
  <c r="H101811" i="2"/>
  <c r="G101811" i="2"/>
  <c r="S101811" i="2" s="1"/>
  <c r="H101810" i="2"/>
  <c r="G101810" i="2"/>
  <c r="S101810" i="2" s="1"/>
  <c r="H101809" i="2"/>
  <c r="G101809" i="2"/>
  <c r="S101809" i="2" s="1"/>
  <c r="H101808" i="2"/>
  <c r="G101808" i="2"/>
  <c r="S101808" i="2" s="1"/>
  <c r="H101807" i="2"/>
  <c r="G101807" i="2"/>
  <c r="S101807" i="2" s="1"/>
  <c r="H101806" i="2"/>
  <c r="G101806" i="2"/>
  <c r="S101806" i="2" s="1"/>
  <c r="H101805" i="2"/>
  <c r="G101805" i="2"/>
  <c r="S101805" i="2" s="1"/>
  <c r="H101804" i="2"/>
  <c r="G101804" i="2"/>
  <c r="S101804" i="2" s="1"/>
  <c r="H101803" i="2"/>
  <c r="G101803" i="2"/>
  <c r="S101803" i="2" s="1"/>
  <c r="H101802" i="2"/>
  <c r="G101802" i="2"/>
  <c r="S101802" i="2" s="1"/>
  <c r="H101801" i="2"/>
  <c r="G101801" i="2"/>
  <c r="S101801" i="2" s="1"/>
  <c r="H101800" i="2"/>
  <c r="G101800" i="2"/>
  <c r="S101800" i="2" s="1"/>
  <c r="H101799" i="2"/>
  <c r="G101799" i="2"/>
  <c r="S101799" i="2" s="1"/>
  <c r="H101798" i="2"/>
  <c r="G101798" i="2"/>
  <c r="S101798" i="2" s="1"/>
  <c r="H101797" i="2"/>
  <c r="G101797" i="2"/>
  <c r="S101797" i="2" s="1"/>
  <c r="H101796" i="2"/>
  <c r="G101796" i="2"/>
  <c r="S101796" i="2" s="1"/>
  <c r="H101795" i="2"/>
  <c r="G101795" i="2"/>
  <c r="S101795" i="2" s="1"/>
  <c r="H101794" i="2"/>
  <c r="G101794" i="2"/>
  <c r="S101794" i="2" s="1"/>
  <c r="H101793" i="2"/>
  <c r="G101793" i="2"/>
  <c r="S101793" i="2" s="1"/>
  <c r="H101792" i="2"/>
  <c r="G101792" i="2"/>
  <c r="S101792" i="2" s="1"/>
  <c r="H101791" i="2"/>
  <c r="G101791" i="2"/>
  <c r="S101791" i="2" s="1"/>
  <c r="H101790" i="2"/>
  <c r="G101790" i="2"/>
  <c r="S101790" i="2" s="1"/>
  <c r="H101789" i="2"/>
  <c r="G101789" i="2"/>
  <c r="S101789" i="2" s="1"/>
  <c r="H101788" i="2"/>
  <c r="G101788" i="2"/>
  <c r="S101788" i="2" s="1"/>
  <c r="H101787" i="2"/>
  <c r="G101787" i="2"/>
  <c r="S101787" i="2" s="1"/>
  <c r="H101786" i="2"/>
  <c r="G101786" i="2"/>
  <c r="S101786" i="2" s="1"/>
  <c r="H101785" i="2"/>
  <c r="G101785" i="2"/>
  <c r="S101785" i="2" s="1"/>
  <c r="H101784" i="2"/>
  <c r="G101784" i="2"/>
  <c r="S101784" i="2" s="1"/>
  <c r="H101783" i="2"/>
  <c r="G101783" i="2"/>
  <c r="S101783" i="2" s="1"/>
  <c r="H101782" i="2"/>
  <c r="G101782" i="2"/>
  <c r="S101782" i="2" s="1"/>
  <c r="H101781" i="2"/>
  <c r="G101781" i="2"/>
  <c r="S101781" i="2" s="1"/>
  <c r="H101780" i="2"/>
  <c r="G101780" i="2"/>
  <c r="S101780" i="2" s="1"/>
  <c r="H101779" i="2"/>
  <c r="G101779" i="2"/>
  <c r="S101779" i="2" s="1"/>
  <c r="H101778" i="2"/>
  <c r="G101778" i="2"/>
  <c r="S101778" i="2" s="1"/>
  <c r="H101777" i="2"/>
  <c r="G101777" i="2"/>
  <c r="S101777" i="2" s="1"/>
  <c r="H101776" i="2"/>
  <c r="G101776" i="2"/>
  <c r="S101776" i="2" s="1"/>
  <c r="H101775" i="2"/>
  <c r="G101775" i="2"/>
  <c r="S101775" i="2" s="1"/>
  <c r="H101774" i="2"/>
  <c r="G101774" i="2"/>
  <c r="S101774" i="2" s="1"/>
  <c r="H101773" i="2"/>
  <c r="G101773" i="2"/>
  <c r="S101773" i="2" s="1"/>
  <c r="H101772" i="2"/>
  <c r="G101772" i="2"/>
  <c r="S101772" i="2" s="1"/>
  <c r="H101771" i="2"/>
  <c r="G101771" i="2"/>
  <c r="S101771" i="2" s="1"/>
  <c r="H101770" i="2"/>
  <c r="G101770" i="2"/>
  <c r="S101770" i="2" s="1"/>
  <c r="H101769" i="2"/>
  <c r="G101769" i="2"/>
  <c r="S101769" i="2" s="1"/>
  <c r="H101768" i="2"/>
  <c r="G101768" i="2"/>
  <c r="S101768" i="2" s="1"/>
  <c r="H101767" i="2"/>
  <c r="G101767" i="2"/>
  <c r="S101767" i="2" s="1"/>
  <c r="H101766" i="2"/>
  <c r="G101766" i="2"/>
  <c r="S101766" i="2" s="1"/>
  <c r="H101765" i="2"/>
  <c r="G101765" i="2"/>
  <c r="S101765" i="2" s="1"/>
  <c r="H101764" i="2"/>
  <c r="G101764" i="2"/>
  <c r="S101764" i="2" s="1"/>
  <c r="H101763" i="2"/>
  <c r="G101763" i="2"/>
  <c r="S101763" i="2" s="1"/>
  <c r="H101762" i="2"/>
  <c r="G101762" i="2"/>
  <c r="S101762" i="2" s="1"/>
  <c r="H101761" i="2"/>
  <c r="G101761" i="2"/>
  <c r="S101761" i="2" s="1"/>
  <c r="H101760" i="2"/>
  <c r="G101760" i="2"/>
  <c r="S101760" i="2" s="1"/>
  <c r="H101759" i="2"/>
  <c r="G101759" i="2"/>
  <c r="S101759" i="2" s="1"/>
  <c r="H101758" i="2"/>
  <c r="G101758" i="2"/>
  <c r="S101758" i="2" s="1"/>
  <c r="H101757" i="2"/>
  <c r="G101757" i="2"/>
  <c r="S101757" i="2" s="1"/>
  <c r="H101756" i="2"/>
  <c r="G101756" i="2"/>
  <c r="S101756" i="2" s="1"/>
  <c r="H101755" i="2"/>
  <c r="G101755" i="2"/>
  <c r="S101755" i="2" s="1"/>
  <c r="H101754" i="2"/>
  <c r="G101754" i="2"/>
  <c r="S101754" i="2" s="1"/>
  <c r="H101753" i="2"/>
  <c r="G101753" i="2"/>
  <c r="S101753" i="2" s="1"/>
  <c r="H101752" i="2"/>
  <c r="G101752" i="2"/>
  <c r="S101752" i="2" s="1"/>
  <c r="H101751" i="2"/>
  <c r="G101751" i="2"/>
  <c r="S101751" i="2" s="1"/>
  <c r="H101750" i="2"/>
  <c r="G101750" i="2"/>
  <c r="S101750" i="2" s="1"/>
  <c r="H101749" i="2"/>
  <c r="G101749" i="2"/>
  <c r="S101749" i="2" s="1"/>
  <c r="H101748" i="2"/>
  <c r="G101748" i="2"/>
  <c r="S101748" i="2" s="1"/>
  <c r="H101747" i="2"/>
  <c r="G101747" i="2"/>
  <c r="S101747" i="2" s="1"/>
  <c r="H101746" i="2"/>
  <c r="G101746" i="2"/>
  <c r="S101746" i="2" s="1"/>
  <c r="H101745" i="2"/>
  <c r="G101745" i="2"/>
  <c r="S101745" i="2" s="1"/>
  <c r="H101744" i="2"/>
  <c r="G101744" i="2"/>
  <c r="S101744" i="2" s="1"/>
  <c r="H101743" i="2"/>
  <c r="G101743" i="2"/>
  <c r="S101743" i="2" s="1"/>
  <c r="H101742" i="2"/>
  <c r="G101742" i="2"/>
  <c r="S101742" i="2" s="1"/>
  <c r="H101741" i="2"/>
  <c r="G101741" i="2"/>
  <c r="S101741" i="2" s="1"/>
  <c r="H101740" i="2"/>
  <c r="G101740" i="2"/>
  <c r="S101740" i="2" s="1"/>
  <c r="H101739" i="2"/>
  <c r="G101739" i="2"/>
  <c r="S101739" i="2" s="1"/>
  <c r="H101738" i="2"/>
  <c r="G101738" i="2"/>
  <c r="S101738" i="2" s="1"/>
  <c r="H101737" i="2"/>
  <c r="G101737" i="2"/>
  <c r="S101737" i="2" s="1"/>
  <c r="H101736" i="2"/>
  <c r="G101736" i="2"/>
  <c r="S101736" i="2" s="1"/>
  <c r="H101735" i="2"/>
  <c r="G101735" i="2"/>
  <c r="S101735" i="2" s="1"/>
  <c r="H101734" i="2"/>
  <c r="G101734" i="2"/>
  <c r="S101734" i="2" s="1"/>
  <c r="H101733" i="2"/>
  <c r="G101733" i="2"/>
  <c r="S101733" i="2" s="1"/>
  <c r="H101732" i="2"/>
  <c r="G101732" i="2"/>
  <c r="S101732" i="2" s="1"/>
  <c r="H101731" i="2"/>
  <c r="G101731" i="2"/>
  <c r="S101731" i="2" s="1"/>
  <c r="H101730" i="2"/>
  <c r="G101730" i="2"/>
  <c r="S101730" i="2" s="1"/>
  <c r="H101729" i="2"/>
  <c r="G101729" i="2"/>
  <c r="S101729" i="2" s="1"/>
  <c r="H101728" i="2"/>
  <c r="G101728" i="2"/>
  <c r="S101728" i="2" s="1"/>
  <c r="H101727" i="2"/>
  <c r="G101727" i="2"/>
  <c r="S101727" i="2" s="1"/>
  <c r="H101726" i="2"/>
  <c r="G101726" i="2"/>
  <c r="S101726" i="2" s="1"/>
  <c r="H101725" i="2"/>
  <c r="G101725" i="2"/>
  <c r="S101725" i="2" s="1"/>
  <c r="H101724" i="2"/>
  <c r="G101724" i="2"/>
  <c r="S101724" i="2" s="1"/>
  <c r="H101723" i="2"/>
  <c r="G101723" i="2"/>
  <c r="S101723" i="2" s="1"/>
  <c r="H101722" i="2"/>
  <c r="G101722" i="2"/>
  <c r="S101722" i="2" s="1"/>
  <c r="H101721" i="2"/>
  <c r="G101721" i="2"/>
  <c r="S101721" i="2" s="1"/>
  <c r="H101720" i="2"/>
  <c r="G101720" i="2"/>
  <c r="S101720" i="2" s="1"/>
  <c r="H101719" i="2"/>
  <c r="G101719" i="2"/>
  <c r="S101719" i="2" s="1"/>
  <c r="H101718" i="2"/>
  <c r="G101718" i="2"/>
  <c r="S101718" i="2" s="1"/>
  <c r="H101717" i="2"/>
  <c r="G101717" i="2"/>
  <c r="S101717" i="2" s="1"/>
  <c r="H101716" i="2"/>
  <c r="G101716" i="2"/>
  <c r="S101716" i="2" s="1"/>
  <c r="H101715" i="2"/>
  <c r="G101715" i="2"/>
  <c r="S101715" i="2" s="1"/>
  <c r="H101714" i="2"/>
  <c r="G101714" i="2"/>
  <c r="S101714" i="2" s="1"/>
  <c r="H101713" i="2"/>
  <c r="G101713" i="2"/>
  <c r="S101713" i="2" s="1"/>
  <c r="H101712" i="2"/>
  <c r="G101712" i="2"/>
  <c r="S101712" i="2" s="1"/>
  <c r="H101711" i="2"/>
  <c r="G101711" i="2"/>
  <c r="S101711" i="2" s="1"/>
  <c r="H101710" i="2"/>
  <c r="G101710" i="2"/>
  <c r="S101710" i="2" s="1"/>
  <c r="H101709" i="2"/>
  <c r="G101709" i="2"/>
  <c r="S101709" i="2" s="1"/>
  <c r="H101708" i="2"/>
  <c r="G101708" i="2"/>
  <c r="S101708" i="2" s="1"/>
  <c r="H101707" i="2"/>
  <c r="G101707" i="2"/>
  <c r="S101707" i="2" s="1"/>
  <c r="H101706" i="2"/>
  <c r="G101706" i="2"/>
  <c r="S101706" i="2" s="1"/>
  <c r="H101705" i="2"/>
  <c r="G101705" i="2"/>
  <c r="S101705" i="2" s="1"/>
  <c r="H101704" i="2"/>
  <c r="G101704" i="2"/>
  <c r="S101704" i="2" s="1"/>
  <c r="H101703" i="2"/>
  <c r="G101703" i="2"/>
  <c r="S101703" i="2" s="1"/>
  <c r="H101702" i="2"/>
  <c r="G101702" i="2"/>
  <c r="S101702" i="2" s="1"/>
  <c r="H101701" i="2"/>
  <c r="G101701" i="2"/>
  <c r="S101701" i="2" s="1"/>
  <c r="H101700" i="2"/>
  <c r="G101700" i="2"/>
  <c r="S101700" i="2" s="1"/>
  <c r="H101699" i="2"/>
  <c r="G101699" i="2"/>
  <c r="S101699" i="2" s="1"/>
  <c r="H101698" i="2"/>
  <c r="G101698" i="2"/>
  <c r="S101698" i="2" s="1"/>
  <c r="H101697" i="2"/>
  <c r="G101697" i="2"/>
  <c r="S101697" i="2" s="1"/>
  <c r="H101696" i="2"/>
  <c r="G101696" i="2"/>
  <c r="S101696" i="2" s="1"/>
  <c r="H101695" i="2"/>
  <c r="G101695" i="2"/>
  <c r="S101695" i="2" s="1"/>
  <c r="H101694" i="2"/>
  <c r="G101694" i="2"/>
  <c r="S101694" i="2" s="1"/>
  <c r="H101693" i="2"/>
  <c r="G101693" i="2"/>
  <c r="S101693" i="2" s="1"/>
  <c r="H101692" i="2"/>
  <c r="G101692" i="2"/>
  <c r="S101692" i="2" s="1"/>
  <c r="H101691" i="2"/>
  <c r="G101691" i="2"/>
  <c r="S101691" i="2" s="1"/>
  <c r="H101690" i="2"/>
  <c r="G101690" i="2"/>
  <c r="S101690" i="2" s="1"/>
  <c r="H101689" i="2"/>
  <c r="G101689" i="2"/>
  <c r="S101689" i="2" s="1"/>
  <c r="H101688" i="2"/>
  <c r="G101688" i="2"/>
  <c r="S101688" i="2" s="1"/>
  <c r="H101687" i="2"/>
  <c r="G101687" i="2"/>
  <c r="S101687" i="2" s="1"/>
  <c r="H101686" i="2"/>
  <c r="G101686" i="2"/>
  <c r="S101686" i="2" s="1"/>
  <c r="H101685" i="2"/>
  <c r="G101685" i="2"/>
  <c r="S101685" i="2" s="1"/>
  <c r="H101684" i="2"/>
  <c r="G101684" i="2"/>
  <c r="S101684" i="2" s="1"/>
  <c r="H101683" i="2"/>
  <c r="G101683" i="2"/>
  <c r="S101683" i="2" s="1"/>
  <c r="H101682" i="2"/>
  <c r="G101682" i="2"/>
  <c r="S101682" i="2" s="1"/>
  <c r="H101681" i="2"/>
  <c r="G101681" i="2"/>
  <c r="S101681" i="2" s="1"/>
  <c r="H101680" i="2"/>
  <c r="G101680" i="2"/>
  <c r="S101680" i="2" s="1"/>
  <c r="H101679" i="2"/>
  <c r="G101679" i="2"/>
  <c r="S101679" i="2" s="1"/>
  <c r="H101678" i="2"/>
  <c r="G101678" i="2"/>
  <c r="S101678" i="2" s="1"/>
  <c r="H101677" i="2"/>
  <c r="G101677" i="2"/>
  <c r="S101677" i="2" s="1"/>
  <c r="H101676" i="2"/>
  <c r="G101676" i="2"/>
  <c r="S101676" i="2" s="1"/>
  <c r="H101675" i="2"/>
  <c r="G101675" i="2"/>
  <c r="S101675" i="2" s="1"/>
  <c r="H101674" i="2"/>
  <c r="G101674" i="2"/>
  <c r="S101674" i="2" s="1"/>
  <c r="H101673" i="2"/>
  <c r="G101673" i="2"/>
  <c r="S101673" i="2" s="1"/>
  <c r="H101672" i="2"/>
  <c r="G101672" i="2"/>
  <c r="S101672" i="2" s="1"/>
  <c r="H101671" i="2"/>
  <c r="G101671" i="2"/>
  <c r="S101671" i="2" s="1"/>
  <c r="H101670" i="2"/>
  <c r="G101670" i="2"/>
  <c r="S101670" i="2" s="1"/>
  <c r="H101669" i="2"/>
  <c r="G101669" i="2"/>
  <c r="S101669" i="2" s="1"/>
  <c r="H101668" i="2"/>
  <c r="G101668" i="2"/>
  <c r="S101668" i="2" s="1"/>
  <c r="H101667" i="2"/>
  <c r="G101667" i="2"/>
  <c r="S101667" i="2" s="1"/>
  <c r="H101666" i="2"/>
  <c r="G101666" i="2"/>
  <c r="S101666" i="2" s="1"/>
  <c r="H101665" i="2"/>
  <c r="G101665" i="2"/>
  <c r="S101665" i="2" s="1"/>
  <c r="H101664" i="2"/>
  <c r="G101664" i="2"/>
  <c r="S101664" i="2" s="1"/>
  <c r="H101663" i="2"/>
  <c r="G101663" i="2"/>
  <c r="S101663" i="2" s="1"/>
  <c r="H101662" i="2"/>
  <c r="G101662" i="2"/>
  <c r="S101662" i="2" s="1"/>
  <c r="H101661" i="2"/>
  <c r="G101661" i="2"/>
  <c r="S101661" i="2" s="1"/>
  <c r="H101660" i="2"/>
  <c r="G101660" i="2"/>
  <c r="S101660" i="2" s="1"/>
  <c r="H101659" i="2"/>
  <c r="G101659" i="2"/>
  <c r="S101659" i="2" s="1"/>
  <c r="H101658" i="2"/>
  <c r="G101658" i="2"/>
  <c r="S101658" i="2" s="1"/>
  <c r="H101657" i="2"/>
  <c r="G101657" i="2"/>
  <c r="S101657" i="2" s="1"/>
  <c r="H101656" i="2"/>
  <c r="G101656" i="2"/>
  <c r="S101656" i="2" s="1"/>
  <c r="H101655" i="2"/>
  <c r="G101655" i="2"/>
  <c r="S101655" i="2" s="1"/>
  <c r="H101654" i="2"/>
  <c r="G101654" i="2"/>
  <c r="S101654" i="2" s="1"/>
  <c r="H101653" i="2"/>
  <c r="G101653" i="2"/>
  <c r="S101653" i="2" s="1"/>
  <c r="H101652" i="2"/>
  <c r="G101652" i="2"/>
  <c r="S101652" i="2" s="1"/>
  <c r="H101651" i="2"/>
  <c r="G101651" i="2"/>
  <c r="S101651" i="2" s="1"/>
  <c r="H101650" i="2"/>
  <c r="G101650" i="2"/>
  <c r="S101650" i="2" s="1"/>
  <c r="H101649" i="2"/>
  <c r="G101649" i="2"/>
  <c r="S101649" i="2" s="1"/>
  <c r="H101648" i="2"/>
  <c r="G101648" i="2"/>
  <c r="S101648" i="2" s="1"/>
  <c r="H101647" i="2"/>
  <c r="G101647" i="2"/>
  <c r="S101647" i="2" s="1"/>
  <c r="H101646" i="2"/>
  <c r="G101646" i="2"/>
  <c r="S101646" i="2" s="1"/>
  <c r="H101645" i="2"/>
  <c r="G101645" i="2"/>
  <c r="S101645" i="2" s="1"/>
  <c r="H101644" i="2"/>
  <c r="G101644" i="2"/>
  <c r="S101644" i="2" s="1"/>
  <c r="H101643" i="2"/>
  <c r="G101643" i="2"/>
  <c r="S101643" i="2" s="1"/>
  <c r="H101642" i="2"/>
  <c r="G101642" i="2"/>
  <c r="S101642" i="2" s="1"/>
  <c r="H101641" i="2"/>
  <c r="G101641" i="2"/>
  <c r="S101641" i="2" s="1"/>
  <c r="H101640" i="2"/>
  <c r="G101640" i="2"/>
  <c r="S101640" i="2" s="1"/>
  <c r="H101639" i="2"/>
  <c r="G101639" i="2"/>
  <c r="S101639" i="2" s="1"/>
  <c r="H101638" i="2"/>
  <c r="G101638" i="2"/>
  <c r="S101638" i="2" s="1"/>
  <c r="H101637" i="2"/>
  <c r="G101637" i="2"/>
  <c r="S101637" i="2" s="1"/>
  <c r="H101636" i="2"/>
  <c r="G101636" i="2"/>
  <c r="S101636" i="2" s="1"/>
  <c r="H101635" i="2"/>
  <c r="G101635" i="2"/>
  <c r="S101635" i="2" s="1"/>
  <c r="H101634" i="2"/>
  <c r="G101634" i="2"/>
  <c r="S101634" i="2" s="1"/>
  <c r="H101633" i="2"/>
  <c r="G101633" i="2"/>
  <c r="S101633" i="2" s="1"/>
  <c r="H101632" i="2"/>
  <c r="G101632" i="2"/>
  <c r="S101632" i="2" s="1"/>
  <c r="H101631" i="2"/>
  <c r="G101631" i="2"/>
  <c r="S101631" i="2" s="1"/>
  <c r="H101630" i="2"/>
  <c r="G101630" i="2"/>
  <c r="S101630" i="2" s="1"/>
  <c r="H101629" i="2"/>
  <c r="G101629" i="2"/>
  <c r="S101629" i="2" s="1"/>
  <c r="H101628" i="2"/>
  <c r="G101628" i="2"/>
  <c r="S101628" i="2" s="1"/>
  <c r="H101627" i="2"/>
  <c r="G101627" i="2"/>
  <c r="S101627" i="2" s="1"/>
  <c r="H101626" i="2"/>
  <c r="G101626" i="2"/>
  <c r="S101626" i="2" s="1"/>
  <c r="H101625" i="2"/>
  <c r="G101625" i="2"/>
  <c r="S101625" i="2" s="1"/>
  <c r="H101624" i="2"/>
  <c r="G101624" i="2"/>
  <c r="S101624" i="2" s="1"/>
  <c r="H101623" i="2"/>
  <c r="G101623" i="2"/>
  <c r="S101623" i="2" s="1"/>
  <c r="H101622" i="2"/>
  <c r="G101622" i="2"/>
  <c r="S101622" i="2" s="1"/>
  <c r="H101621" i="2"/>
  <c r="G101621" i="2"/>
  <c r="S101621" i="2" s="1"/>
  <c r="H101620" i="2"/>
  <c r="G101620" i="2"/>
  <c r="S101620" i="2" s="1"/>
  <c r="H101619" i="2"/>
  <c r="G101619" i="2"/>
  <c r="S101619" i="2" s="1"/>
  <c r="H101618" i="2"/>
  <c r="G101618" i="2"/>
  <c r="S101618" i="2" s="1"/>
  <c r="H101617" i="2"/>
  <c r="G101617" i="2"/>
  <c r="S101617" i="2" s="1"/>
  <c r="H101616" i="2"/>
  <c r="G101616" i="2"/>
  <c r="S101616" i="2" s="1"/>
  <c r="H101615" i="2"/>
  <c r="G101615" i="2"/>
  <c r="S101615" i="2" s="1"/>
  <c r="H101614" i="2"/>
  <c r="G101614" i="2"/>
  <c r="S101614" i="2" s="1"/>
  <c r="H101613" i="2"/>
  <c r="G101613" i="2"/>
  <c r="S101613" i="2" s="1"/>
  <c r="H101612" i="2"/>
  <c r="G101612" i="2"/>
  <c r="S101612" i="2" s="1"/>
  <c r="H101611" i="2"/>
  <c r="G101611" i="2"/>
  <c r="S101611" i="2" s="1"/>
  <c r="H101610" i="2"/>
  <c r="G101610" i="2"/>
  <c r="S101610" i="2" s="1"/>
  <c r="H101609" i="2"/>
  <c r="G101609" i="2"/>
  <c r="S101609" i="2" s="1"/>
  <c r="H101608" i="2"/>
  <c r="G101608" i="2"/>
  <c r="S101608" i="2" s="1"/>
  <c r="H101607" i="2"/>
  <c r="G101607" i="2"/>
  <c r="S101607" i="2" s="1"/>
  <c r="H101606" i="2"/>
  <c r="G101606" i="2"/>
  <c r="S101606" i="2" s="1"/>
  <c r="H101605" i="2"/>
  <c r="G101605" i="2"/>
  <c r="S101605" i="2" s="1"/>
  <c r="H101604" i="2"/>
  <c r="G101604" i="2"/>
  <c r="S101604" i="2" s="1"/>
  <c r="H101603" i="2"/>
  <c r="G101603" i="2"/>
  <c r="S101603" i="2" s="1"/>
  <c r="H101602" i="2"/>
  <c r="G101602" i="2"/>
  <c r="S101602" i="2" s="1"/>
  <c r="H101601" i="2"/>
  <c r="G101601" i="2"/>
  <c r="S101601" i="2" s="1"/>
  <c r="H101600" i="2"/>
  <c r="G101600" i="2"/>
  <c r="S101600" i="2" s="1"/>
  <c r="H101599" i="2"/>
  <c r="G101599" i="2"/>
  <c r="S101599" i="2" s="1"/>
  <c r="H101598" i="2"/>
  <c r="G101598" i="2"/>
  <c r="S101598" i="2" s="1"/>
  <c r="H101597" i="2"/>
  <c r="G101597" i="2"/>
  <c r="S101597" i="2" s="1"/>
  <c r="H101596" i="2"/>
  <c r="G101596" i="2"/>
  <c r="S101596" i="2" s="1"/>
  <c r="H101595" i="2"/>
  <c r="G101595" i="2"/>
  <c r="S101595" i="2" s="1"/>
  <c r="H101594" i="2"/>
  <c r="G101594" i="2"/>
  <c r="S101594" i="2" s="1"/>
  <c r="H101593" i="2"/>
  <c r="G101593" i="2"/>
  <c r="S101593" i="2" s="1"/>
  <c r="H101592" i="2"/>
  <c r="G101592" i="2"/>
  <c r="S101592" i="2" s="1"/>
  <c r="H101591" i="2"/>
  <c r="G101591" i="2"/>
  <c r="S101591" i="2" s="1"/>
  <c r="H101590" i="2"/>
  <c r="G101590" i="2"/>
  <c r="S101590" i="2" s="1"/>
  <c r="H101589" i="2"/>
  <c r="G101589" i="2"/>
  <c r="S101589" i="2" s="1"/>
  <c r="H101588" i="2"/>
  <c r="G101588" i="2"/>
  <c r="S101588" i="2" s="1"/>
  <c r="H101587" i="2"/>
  <c r="G101587" i="2"/>
  <c r="S101587" i="2" s="1"/>
  <c r="H101586" i="2"/>
  <c r="G101586" i="2"/>
  <c r="S101586" i="2" s="1"/>
  <c r="H101585" i="2"/>
  <c r="G101585" i="2"/>
  <c r="S101585" i="2" s="1"/>
  <c r="H101584" i="2"/>
  <c r="G101584" i="2"/>
  <c r="S101584" i="2" s="1"/>
  <c r="H101583" i="2"/>
  <c r="G101583" i="2"/>
  <c r="S101583" i="2" s="1"/>
  <c r="H101582" i="2"/>
  <c r="G101582" i="2"/>
  <c r="S101582" i="2" s="1"/>
  <c r="H101581" i="2"/>
  <c r="G101581" i="2"/>
  <c r="S101581" i="2" s="1"/>
  <c r="H101580" i="2"/>
  <c r="G101580" i="2"/>
  <c r="S101580" i="2" s="1"/>
  <c r="H101579" i="2"/>
  <c r="G101579" i="2"/>
  <c r="S101579" i="2" s="1"/>
  <c r="H101578" i="2"/>
  <c r="G101578" i="2"/>
  <c r="S101578" i="2" s="1"/>
  <c r="H101577" i="2"/>
  <c r="G101577" i="2"/>
  <c r="S101577" i="2" s="1"/>
  <c r="H101576" i="2"/>
  <c r="G101576" i="2"/>
  <c r="S101576" i="2" s="1"/>
  <c r="H101575" i="2"/>
  <c r="G101575" i="2"/>
  <c r="S101575" i="2" s="1"/>
  <c r="H101574" i="2"/>
  <c r="G101574" i="2"/>
  <c r="S101574" i="2" s="1"/>
  <c r="H101573" i="2"/>
  <c r="G101573" i="2"/>
  <c r="S101573" i="2" s="1"/>
  <c r="H101572" i="2"/>
  <c r="G101572" i="2"/>
  <c r="S101572" i="2" s="1"/>
  <c r="H101571" i="2"/>
  <c r="G101571" i="2"/>
  <c r="S101571" i="2" s="1"/>
  <c r="H101570" i="2"/>
  <c r="G101570" i="2"/>
  <c r="S101570" i="2" s="1"/>
  <c r="H101569" i="2"/>
  <c r="G101569" i="2"/>
  <c r="S101569" i="2" s="1"/>
  <c r="H101568" i="2"/>
  <c r="G101568" i="2"/>
  <c r="S101568" i="2" s="1"/>
  <c r="H101567" i="2"/>
  <c r="G101567" i="2"/>
  <c r="S101567" i="2" s="1"/>
  <c r="H101566" i="2"/>
  <c r="G101566" i="2"/>
  <c r="S101566" i="2" s="1"/>
  <c r="H101565" i="2"/>
  <c r="G101565" i="2"/>
  <c r="S101565" i="2" s="1"/>
  <c r="H101564" i="2"/>
  <c r="G101564" i="2"/>
  <c r="S101564" i="2" s="1"/>
  <c r="H101563" i="2"/>
  <c r="G101563" i="2"/>
  <c r="S101563" i="2" s="1"/>
  <c r="H101562" i="2"/>
  <c r="G101562" i="2"/>
  <c r="S101562" i="2" s="1"/>
  <c r="H101561" i="2"/>
  <c r="G101561" i="2"/>
  <c r="S101561" i="2" s="1"/>
  <c r="H101560" i="2"/>
  <c r="G101560" i="2"/>
  <c r="S101560" i="2" s="1"/>
  <c r="H101559" i="2"/>
  <c r="G101559" i="2"/>
  <c r="S101559" i="2" s="1"/>
  <c r="H101558" i="2"/>
  <c r="G101558" i="2"/>
  <c r="S101558" i="2" s="1"/>
  <c r="H101557" i="2"/>
  <c r="G101557" i="2"/>
  <c r="S101557" i="2" s="1"/>
  <c r="H101556" i="2"/>
  <c r="G101556" i="2"/>
  <c r="S101556" i="2" s="1"/>
  <c r="H101555" i="2"/>
  <c r="G101555" i="2"/>
  <c r="S101555" i="2" s="1"/>
  <c r="H101554" i="2"/>
  <c r="G101554" i="2"/>
  <c r="S101554" i="2" s="1"/>
  <c r="H101553" i="2"/>
  <c r="G101553" i="2"/>
  <c r="S101553" i="2" s="1"/>
  <c r="H101552" i="2"/>
  <c r="G101552" i="2"/>
  <c r="S101552" i="2" s="1"/>
  <c r="H101551" i="2"/>
  <c r="G101551" i="2"/>
  <c r="S101551" i="2" s="1"/>
  <c r="H101550" i="2"/>
  <c r="G101550" i="2"/>
  <c r="S101550" i="2" s="1"/>
  <c r="H101549" i="2"/>
  <c r="G101549" i="2"/>
  <c r="S101549" i="2" s="1"/>
  <c r="H101548" i="2"/>
  <c r="G101548" i="2"/>
  <c r="S101548" i="2" s="1"/>
  <c r="H101547" i="2"/>
  <c r="G101547" i="2"/>
  <c r="S101547" i="2" s="1"/>
  <c r="H101546" i="2"/>
  <c r="G101546" i="2"/>
  <c r="S101546" i="2" s="1"/>
  <c r="H101545" i="2"/>
  <c r="G101545" i="2"/>
  <c r="S101545" i="2" s="1"/>
  <c r="H101544" i="2"/>
  <c r="G101544" i="2"/>
  <c r="S101544" i="2" s="1"/>
  <c r="H101543" i="2"/>
  <c r="G101543" i="2"/>
  <c r="S101543" i="2" s="1"/>
  <c r="H101542" i="2"/>
  <c r="G101542" i="2"/>
  <c r="S101542" i="2" s="1"/>
  <c r="H101541" i="2"/>
  <c r="G101541" i="2"/>
  <c r="S101541" i="2" s="1"/>
  <c r="H101540" i="2"/>
  <c r="G101540" i="2"/>
  <c r="S101540" i="2" s="1"/>
  <c r="H101539" i="2"/>
  <c r="G101539" i="2"/>
  <c r="S101539" i="2" s="1"/>
  <c r="H101538" i="2"/>
  <c r="G101538" i="2"/>
  <c r="S101538" i="2" s="1"/>
  <c r="H101537" i="2"/>
  <c r="G101537" i="2"/>
  <c r="S101537" i="2" s="1"/>
  <c r="H101536" i="2"/>
  <c r="G101536" i="2"/>
  <c r="S101536" i="2" s="1"/>
  <c r="H101535" i="2"/>
  <c r="G101535" i="2"/>
  <c r="S101535" i="2" s="1"/>
  <c r="H101534" i="2"/>
  <c r="G101534" i="2"/>
  <c r="S101534" i="2" s="1"/>
  <c r="H101533" i="2"/>
  <c r="G101533" i="2"/>
  <c r="S101533" i="2" s="1"/>
  <c r="H101532" i="2"/>
  <c r="G101532" i="2"/>
  <c r="S101532" i="2" s="1"/>
  <c r="H101531" i="2"/>
  <c r="G101531" i="2"/>
  <c r="S101531" i="2" s="1"/>
  <c r="H101530" i="2"/>
  <c r="G101530" i="2"/>
  <c r="S101530" i="2" s="1"/>
  <c r="H101529" i="2"/>
  <c r="G101529" i="2"/>
  <c r="S101529" i="2" s="1"/>
  <c r="H101528" i="2"/>
  <c r="G101528" i="2"/>
  <c r="S101528" i="2" s="1"/>
  <c r="H101527" i="2"/>
  <c r="G101527" i="2"/>
  <c r="S101527" i="2" s="1"/>
  <c r="H101526" i="2"/>
  <c r="G101526" i="2"/>
  <c r="S101526" i="2" s="1"/>
  <c r="H101525" i="2"/>
  <c r="G101525" i="2"/>
  <c r="S101525" i="2" s="1"/>
  <c r="H101524" i="2"/>
  <c r="G101524" i="2"/>
  <c r="S101524" i="2" s="1"/>
  <c r="H101523" i="2"/>
  <c r="G101523" i="2"/>
  <c r="S101523" i="2" s="1"/>
  <c r="H101522" i="2"/>
  <c r="G101522" i="2"/>
  <c r="S101522" i="2" s="1"/>
  <c r="H101521" i="2"/>
  <c r="G101521" i="2"/>
  <c r="S101521" i="2" s="1"/>
  <c r="H101520" i="2"/>
  <c r="G101520" i="2"/>
  <c r="S101520" i="2" s="1"/>
  <c r="H101519" i="2"/>
  <c r="G101519" i="2"/>
  <c r="S101519" i="2" s="1"/>
  <c r="H101518" i="2"/>
  <c r="G101518" i="2"/>
  <c r="S101518" i="2" s="1"/>
  <c r="H101517" i="2"/>
  <c r="G101517" i="2"/>
  <c r="S101517" i="2" s="1"/>
  <c r="H101516" i="2"/>
  <c r="G101516" i="2"/>
  <c r="S101516" i="2" s="1"/>
  <c r="H101515" i="2"/>
  <c r="G101515" i="2"/>
  <c r="S101515" i="2" s="1"/>
  <c r="H101514" i="2"/>
  <c r="G101514" i="2"/>
  <c r="S101514" i="2" s="1"/>
  <c r="H101513" i="2"/>
  <c r="G101513" i="2"/>
  <c r="S101513" i="2" s="1"/>
  <c r="H101512" i="2"/>
  <c r="G101512" i="2"/>
  <c r="S101512" i="2" s="1"/>
  <c r="H101511" i="2"/>
  <c r="G101511" i="2"/>
  <c r="S101511" i="2" s="1"/>
  <c r="H101510" i="2"/>
  <c r="G101510" i="2"/>
  <c r="S101510" i="2" s="1"/>
  <c r="H101509" i="2"/>
  <c r="G101509" i="2"/>
  <c r="S101509" i="2" s="1"/>
  <c r="H101508" i="2"/>
  <c r="G101508" i="2"/>
  <c r="S101508" i="2" s="1"/>
  <c r="H101507" i="2"/>
  <c r="G101507" i="2"/>
  <c r="S101507" i="2" s="1"/>
  <c r="H101506" i="2"/>
  <c r="G101506" i="2"/>
  <c r="S101506" i="2" s="1"/>
  <c r="H101505" i="2"/>
  <c r="G101505" i="2"/>
  <c r="S101505" i="2" s="1"/>
  <c r="H101504" i="2"/>
  <c r="G101504" i="2"/>
  <c r="S101504" i="2" s="1"/>
  <c r="H101503" i="2"/>
  <c r="G101503" i="2"/>
  <c r="S101503" i="2" s="1"/>
  <c r="H101502" i="2"/>
  <c r="G101502" i="2"/>
  <c r="S101502" i="2" s="1"/>
  <c r="H101501" i="2"/>
  <c r="G101501" i="2"/>
  <c r="S101501" i="2" s="1"/>
  <c r="H101500" i="2"/>
  <c r="G101500" i="2"/>
  <c r="S101500" i="2" s="1"/>
  <c r="H101499" i="2"/>
  <c r="G101499" i="2"/>
  <c r="S101499" i="2" s="1"/>
  <c r="H101498" i="2"/>
  <c r="G101498" i="2"/>
  <c r="S101498" i="2" s="1"/>
  <c r="H101497" i="2"/>
  <c r="G101497" i="2"/>
  <c r="S101497" i="2" s="1"/>
  <c r="H101496" i="2"/>
  <c r="G101496" i="2"/>
  <c r="S101496" i="2" s="1"/>
  <c r="H101495" i="2"/>
  <c r="G101495" i="2"/>
  <c r="S101495" i="2" s="1"/>
  <c r="H101494" i="2"/>
  <c r="G101494" i="2"/>
  <c r="S101494" i="2" s="1"/>
  <c r="H101493" i="2"/>
  <c r="G101493" i="2"/>
  <c r="S101493" i="2" s="1"/>
  <c r="H101492" i="2"/>
  <c r="G101492" i="2"/>
  <c r="S101492" i="2" s="1"/>
  <c r="H101491" i="2"/>
  <c r="G101491" i="2"/>
  <c r="S101491" i="2" s="1"/>
  <c r="H101490" i="2"/>
  <c r="G101490" i="2"/>
  <c r="S101490" i="2" s="1"/>
  <c r="H101489" i="2"/>
  <c r="G101489" i="2"/>
  <c r="S101489" i="2" s="1"/>
  <c r="H101488" i="2"/>
  <c r="G101488" i="2"/>
  <c r="S101488" i="2" s="1"/>
  <c r="H101487" i="2"/>
  <c r="G101487" i="2"/>
  <c r="S101487" i="2" s="1"/>
  <c r="H101486" i="2"/>
  <c r="G101486" i="2"/>
  <c r="S101486" i="2" s="1"/>
  <c r="H101485" i="2"/>
  <c r="G101485" i="2"/>
  <c r="S101485" i="2" s="1"/>
  <c r="H101484" i="2"/>
  <c r="G101484" i="2"/>
  <c r="S101484" i="2" s="1"/>
  <c r="H101483" i="2"/>
  <c r="G101483" i="2"/>
  <c r="S101483" i="2" s="1"/>
  <c r="H101482" i="2"/>
  <c r="G101482" i="2"/>
  <c r="S101482" i="2" s="1"/>
  <c r="H101481" i="2"/>
  <c r="G101481" i="2"/>
  <c r="S101481" i="2" s="1"/>
  <c r="H101480" i="2"/>
  <c r="G101480" i="2"/>
  <c r="S101480" i="2" s="1"/>
  <c r="H101479" i="2"/>
  <c r="G101479" i="2"/>
  <c r="S101479" i="2" s="1"/>
  <c r="H101478" i="2"/>
  <c r="G101478" i="2"/>
  <c r="S101478" i="2" s="1"/>
  <c r="H101477" i="2"/>
  <c r="G101477" i="2"/>
  <c r="S101477" i="2" s="1"/>
  <c r="H101476" i="2"/>
  <c r="G101476" i="2"/>
  <c r="S101476" i="2" s="1"/>
  <c r="H101475" i="2"/>
  <c r="G101475" i="2"/>
  <c r="S101475" i="2" s="1"/>
  <c r="H101474" i="2"/>
  <c r="G101474" i="2"/>
  <c r="S101474" i="2" s="1"/>
  <c r="H101473" i="2"/>
  <c r="G101473" i="2"/>
  <c r="S101473" i="2" s="1"/>
  <c r="H101472" i="2"/>
  <c r="G101472" i="2"/>
  <c r="S101472" i="2" s="1"/>
  <c r="H101471" i="2"/>
  <c r="G101471" i="2"/>
  <c r="S101471" i="2" s="1"/>
  <c r="H101470" i="2"/>
  <c r="G101470" i="2"/>
  <c r="S101470" i="2" s="1"/>
  <c r="H101469" i="2"/>
  <c r="G101469" i="2"/>
  <c r="S101469" i="2" s="1"/>
  <c r="H101468" i="2"/>
  <c r="G101468" i="2"/>
  <c r="S101468" i="2" s="1"/>
  <c r="H101467" i="2"/>
  <c r="G101467" i="2"/>
  <c r="S101467" i="2" s="1"/>
  <c r="H101466" i="2"/>
  <c r="G101466" i="2"/>
  <c r="S101466" i="2" s="1"/>
  <c r="H101465" i="2"/>
  <c r="G101465" i="2"/>
  <c r="S101465" i="2" s="1"/>
  <c r="H101464" i="2"/>
  <c r="G101464" i="2"/>
  <c r="S101464" i="2" s="1"/>
  <c r="H101463" i="2"/>
  <c r="G101463" i="2"/>
  <c r="S101463" i="2" s="1"/>
  <c r="H101462" i="2"/>
  <c r="G101462" i="2"/>
  <c r="S101462" i="2" s="1"/>
  <c r="H101461" i="2"/>
  <c r="G101461" i="2"/>
  <c r="S101461" i="2" s="1"/>
  <c r="H101460" i="2"/>
  <c r="G101460" i="2"/>
  <c r="S101460" i="2" s="1"/>
  <c r="H101459" i="2"/>
  <c r="G101459" i="2"/>
  <c r="S101459" i="2" s="1"/>
  <c r="H101458" i="2"/>
  <c r="G101458" i="2"/>
  <c r="S101458" i="2" s="1"/>
  <c r="H101457" i="2"/>
  <c r="G101457" i="2"/>
  <c r="S101457" i="2" s="1"/>
  <c r="H101456" i="2"/>
  <c r="G101456" i="2"/>
  <c r="S101456" i="2" s="1"/>
  <c r="H101455" i="2"/>
  <c r="G101455" i="2"/>
  <c r="S101455" i="2" s="1"/>
  <c r="H101454" i="2"/>
  <c r="G101454" i="2"/>
  <c r="S101454" i="2" s="1"/>
  <c r="H101453" i="2"/>
  <c r="G101453" i="2"/>
  <c r="S101453" i="2" s="1"/>
  <c r="H101452" i="2"/>
  <c r="G101452" i="2"/>
  <c r="S101452" i="2" s="1"/>
  <c r="H101451" i="2"/>
  <c r="G101451" i="2"/>
  <c r="S101451" i="2" s="1"/>
  <c r="H101450" i="2"/>
  <c r="G101450" i="2"/>
  <c r="S101450" i="2" s="1"/>
  <c r="H101449" i="2"/>
  <c r="G101449" i="2"/>
  <c r="S101449" i="2" s="1"/>
  <c r="H101448" i="2"/>
  <c r="G101448" i="2"/>
  <c r="S101448" i="2" s="1"/>
  <c r="H101447" i="2"/>
  <c r="G101447" i="2"/>
  <c r="S101447" i="2" s="1"/>
  <c r="H101446" i="2"/>
  <c r="G101446" i="2"/>
  <c r="S101446" i="2" s="1"/>
  <c r="H101445" i="2"/>
  <c r="G101445" i="2"/>
  <c r="S101445" i="2" s="1"/>
  <c r="H101444" i="2"/>
  <c r="G101444" i="2"/>
  <c r="S101444" i="2" s="1"/>
  <c r="H101443" i="2"/>
  <c r="G101443" i="2"/>
  <c r="S101443" i="2" s="1"/>
  <c r="H101442" i="2"/>
  <c r="G101442" i="2"/>
  <c r="S101442" i="2" s="1"/>
  <c r="H101441" i="2"/>
  <c r="G101441" i="2"/>
  <c r="S101441" i="2" s="1"/>
  <c r="H101440" i="2"/>
  <c r="G101440" i="2"/>
  <c r="S101440" i="2" s="1"/>
  <c r="H101439" i="2"/>
  <c r="G101439" i="2"/>
  <c r="S101439" i="2" s="1"/>
  <c r="H101438" i="2"/>
  <c r="G101438" i="2"/>
  <c r="S101438" i="2" s="1"/>
  <c r="H101437" i="2"/>
  <c r="G101437" i="2"/>
  <c r="S101437" i="2" s="1"/>
  <c r="H101436" i="2"/>
  <c r="G101436" i="2"/>
  <c r="S101436" i="2" s="1"/>
  <c r="H101435" i="2"/>
  <c r="G101435" i="2"/>
  <c r="S101435" i="2" s="1"/>
  <c r="H101434" i="2"/>
  <c r="G101434" i="2"/>
  <c r="S101434" i="2" s="1"/>
  <c r="H101433" i="2"/>
  <c r="G101433" i="2"/>
  <c r="S101433" i="2" s="1"/>
  <c r="H101432" i="2"/>
  <c r="G101432" i="2"/>
  <c r="S101432" i="2" s="1"/>
  <c r="H101431" i="2"/>
  <c r="G101431" i="2"/>
  <c r="S101431" i="2" s="1"/>
  <c r="H101430" i="2"/>
  <c r="G101430" i="2"/>
  <c r="S101430" i="2" s="1"/>
  <c r="H101429" i="2"/>
  <c r="G101429" i="2"/>
  <c r="S101429" i="2" s="1"/>
  <c r="H101428" i="2"/>
  <c r="G101428" i="2"/>
  <c r="S101428" i="2" s="1"/>
  <c r="H101427" i="2"/>
  <c r="G101427" i="2"/>
  <c r="S101427" i="2" s="1"/>
  <c r="H101426" i="2"/>
  <c r="G101426" i="2"/>
  <c r="S101426" i="2" s="1"/>
  <c r="H101425" i="2"/>
  <c r="G101425" i="2"/>
  <c r="S101425" i="2" s="1"/>
  <c r="H101424" i="2"/>
  <c r="G101424" i="2"/>
  <c r="S101424" i="2" s="1"/>
  <c r="H101423" i="2"/>
  <c r="G101423" i="2"/>
  <c r="S101423" i="2" s="1"/>
  <c r="H101422" i="2"/>
  <c r="G101422" i="2"/>
  <c r="S101422" i="2" s="1"/>
  <c r="H101421" i="2"/>
  <c r="G101421" i="2"/>
  <c r="S101421" i="2" s="1"/>
  <c r="H101420" i="2"/>
  <c r="G101420" i="2"/>
  <c r="S101420" i="2" s="1"/>
  <c r="H101419" i="2"/>
  <c r="G101419" i="2"/>
  <c r="S101419" i="2" s="1"/>
  <c r="H101418" i="2"/>
  <c r="G101418" i="2"/>
  <c r="S101418" i="2" s="1"/>
  <c r="H101417" i="2"/>
  <c r="G101417" i="2"/>
  <c r="S101417" i="2" s="1"/>
  <c r="H101416" i="2"/>
  <c r="G101416" i="2"/>
  <c r="S101416" i="2" s="1"/>
  <c r="H101415" i="2"/>
  <c r="G101415" i="2"/>
  <c r="S101415" i="2" s="1"/>
  <c r="H101414" i="2"/>
  <c r="G101414" i="2"/>
  <c r="S101414" i="2" s="1"/>
  <c r="H101413" i="2"/>
  <c r="G101413" i="2"/>
  <c r="S101413" i="2" s="1"/>
  <c r="H101412" i="2"/>
  <c r="G101412" i="2"/>
  <c r="S101412" i="2" s="1"/>
  <c r="H101411" i="2"/>
  <c r="G101411" i="2"/>
  <c r="S101411" i="2" s="1"/>
  <c r="H101410" i="2"/>
  <c r="G101410" i="2"/>
  <c r="S101410" i="2" s="1"/>
  <c r="H101409" i="2"/>
  <c r="G101409" i="2"/>
  <c r="S101409" i="2" s="1"/>
  <c r="H101408" i="2"/>
  <c r="G101408" i="2"/>
  <c r="S101408" i="2" s="1"/>
  <c r="H101407" i="2"/>
  <c r="G101407" i="2"/>
  <c r="S101407" i="2" s="1"/>
  <c r="H101406" i="2"/>
  <c r="G101406" i="2"/>
  <c r="S101406" i="2" s="1"/>
  <c r="H101405" i="2"/>
  <c r="G101405" i="2"/>
  <c r="S101405" i="2" s="1"/>
  <c r="H101404" i="2"/>
  <c r="G101404" i="2"/>
  <c r="S101404" i="2" s="1"/>
  <c r="H101403" i="2"/>
  <c r="G101403" i="2"/>
  <c r="S101403" i="2" s="1"/>
  <c r="H101402" i="2"/>
  <c r="G101402" i="2"/>
  <c r="S101402" i="2" s="1"/>
  <c r="H101401" i="2"/>
  <c r="G101401" i="2"/>
  <c r="S101401" i="2" s="1"/>
  <c r="H101400" i="2"/>
  <c r="G101400" i="2"/>
  <c r="S101400" i="2" s="1"/>
  <c r="H101399" i="2"/>
  <c r="G101399" i="2"/>
  <c r="S101399" i="2" s="1"/>
  <c r="H101398" i="2"/>
  <c r="G101398" i="2"/>
  <c r="S101398" i="2" s="1"/>
  <c r="H101397" i="2"/>
  <c r="G101397" i="2"/>
  <c r="S101397" i="2" s="1"/>
  <c r="H101396" i="2"/>
  <c r="G101396" i="2"/>
  <c r="S101396" i="2" s="1"/>
  <c r="H101395" i="2"/>
  <c r="G101395" i="2"/>
  <c r="S101395" i="2" s="1"/>
  <c r="H101394" i="2"/>
  <c r="G101394" i="2"/>
  <c r="S101394" i="2" s="1"/>
  <c r="H101393" i="2"/>
  <c r="G101393" i="2"/>
  <c r="S101393" i="2" s="1"/>
  <c r="H101392" i="2"/>
  <c r="G101392" i="2"/>
  <c r="S101392" i="2" s="1"/>
  <c r="H101391" i="2"/>
  <c r="G101391" i="2"/>
  <c r="S101391" i="2" s="1"/>
  <c r="H101390" i="2"/>
  <c r="G101390" i="2"/>
  <c r="S101390" i="2" s="1"/>
  <c r="H101389" i="2"/>
  <c r="G101389" i="2"/>
  <c r="S101389" i="2" s="1"/>
  <c r="H101388" i="2"/>
  <c r="G101388" i="2"/>
  <c r="S101388" i="2" s="1"/>
  <c r="H101387" i="2"/>
  <c r="G101387" i="2"/>
  <c r="S101387" i="2" s="1"/>
  <c r="H101386" i="2"/>
  <c r="G101386" i="2"/>
  <c r="S101386" i="2" s="1"/>
  <c r="H101385" i="2"/>
  <c r="G101385" i="2"/>
  <c r="S101385" i="2" s="1"/>
  <c r="H101384" i="2"/>
  <c r="G101384" i="2"/>
  <c r="S101384" i="2" s="1"/>
  <c r="H101383" i="2"/>
  <c r="G101383" i="2"/>
  <c r="S101383" i="2" s="1"/>
  <c r="H101382" i="2"/>
  <c r="G101382" i="2"/>
  <c r="S101382" i="2" s="1"/>
  <c r="H101381" i="2"/>
  <c r="G101381" i="2"/>
  <c r="S101381" i="2" s="1"/>
  <c r="H101380" i="2"/>
  <c r="G101380" i="2"/>
  <c r="S101380" i="2" s="1"/>
  <c r="H101379" i="2"/>
  <c r="G101379" i="2"/>
  <c r="S101379" i="2" s="1"/>
  <c r="H101378" i="2"/>
  <c r="G101378" i="2"/>
  <c r="S101378" i="2" s="1"/>
  <c r="H101377" i="2"/>
  <c r="G101377" i="2"/>
  <c r="S101377" i="2" s="1"/>
  <c r="H101376" i="2"/>
  <c r="G101376" i="2"/>
  <c r="S101376" i="2" s="1"/>
  <c r="H101375" i="2"/>
  <c r="G101375" i="2"/>
  <c r="S101375" i="2" s="1"/>
  <c r="H101374" i="2"/>
  <c r="G101374" i="2"/>
  <c r="S101374" i="2" s="1"/>
  <c r="H101373" i="2"/>
  <c r="G101373" i="2"/>
  <c r="S101373" i="2" s="1"/>
  <c r="H101372" i="2"/>
  <c r="G101372" i="2"/>
  <c r="S101372" i="2" s="1"/>
  <c r="H101371" i="2"/>
  <c r="G101371" i="2"/>
  <c r="S101371" i="2" s="1"/>
  <c r="H101370" i="2"/>
  <c r="G101370" i="2"/>
  <c r="S101370" i="2" s="1"/>
  <c r="H101369" i="2"/>
  <c r="G101369" i="2"/>
  <c r="S101369" i="2" s="1"/>
  <c r="H101368" i="2"/>
  <c r="G101368" i="2"/>
  <c r="S101368" i="2" s="1"/>
  <c r="H101367" i="2"/>
  <c r="G101367" i="2"/>
  <c r="S101367" i="2" s="1"/>
  <c r="H101366" i="2"/>
  <c r="G101366" i="2"/>
  <c r="S101366" i="2" s="1"/>
  <c r="H101365" i="2"/>
  <c r="G101365" i="2"/>
  <c r="S101365" i="2" s="1"/>
  <c r="H101364" i="2"/>
  <c r="G101364" i="2"/>
  <c r="S101364" i="2" s="1"/>
  <c r="H101363" i="2"/>
  <c r="G101363" i="2"/>
  <c r="S101363" i="2" s="1"/>
  <c r="H101362" i="2"/>
  <c r="G101362" i="2"/>
  <c r="S101362" i="2" s="1"/>
  <c r="H101361" i="2"/>
  <c r="G101361" i="2"/>
  <c r="S101361" i="2" s="1"/>
  <c r="H101360" i="2"/>
  <c r="G101360" i="2"/>
  <c r="S101360" i="2" s="1"/>
  <c r="H101359" i="2"/>
  <c r="G101359" i="2"/>
  <c r="S101359" i="2" s="1"/>
  <c r="H101358" i="2"/>
  <c r="G101358" i="2"/>
  <c r="S101358" i="2" s="1"/>
  <c r="H101357" i="2"/>
  <c r="G101357" i="2"/>
  <c r="S101357" i="2" s="1"/>
  <c r="H101356" i="2"/>
  <c r="G101356" i="2"/>
  <c r="S101356" i="2" s="1"/>
  <c r="H101355" i="2"/>
  <c r="G101355" i="2"/>
  <c r="S101355" i="2" s="1"/>
  <c r="H101354" i="2"/>
  <c r="G101354" i="2"/>
  <c r="S101354" i="2" s="1"/>
  <c r="H101353" i="2"/>
  <c r="G101353" i="2"/>
  <c r="S101353" i="2" s="1"/>
  <c r="H101352" i="2"/>
  <c r="G101352" i="2"/>
  <c r="S101352" i="2" s="1"/>
  <c r="H101351" i="2"/>
  <c r="G101351" i="2"/>
  <c r="S101351" i="2" s="1"/>
  <c r="H101350" i="2"/>
  <c r="G101350" i="2"/>
  <c r="S101350" i="2" s="1"/>
  <c r="H101349" i="2"/>
  <c r="G101349" i="2"/>
  <c r="S101349" i="2" s="1"/>
  <c r="H101348" i="2"/>
  <c r="G101348" i="2"/>
  <c r="S101348" i="2" s="1"/>
  <c r="H101347" i="2"/>
  <c r="G101347" i="2"/>
  <c r="S101347" i="2" s="1"/>
  <c r="H101346" i="2"/>
  <c r="G101346" i="2"/>
  <c r="S101346" i="2" s="1"/>
  <c r="H101345" i="2"/>
  <c r="G101345" i="2"/>
  <c r="S101345" i="2" s="1"/>
  <c r="H101344" i="2"/>
  <c r="G101344" i="2"/>
  <c r="S101344" i="2" s="1"/>
  <c r="H101343" i="2"/>
  <c r="G101343" i="2"/>
  <c r="S101343" i="2" s="1"/>
  <c r="H101342" i="2"/>
  <c r="G101342" i="2"/>
  <c r="S101342" i="2" s="1"/>
  <c r="H101341" i="2"/>
  <c r="G101341" i="2"/>
  <c r="S101341" i="2" s="1"/>
  <c r="H101340" i="2"/>
  <c r="G101340" i="2"/>
  <c r="S101340" i="2" s="1"/>
  <c r="H101339" i="2"/>
  <c r="G101339" i="2"/>
  <c r="S101339" i="2" s="1"/>
  <c r="H101338" i="2"/>
  <c r="G101338" i="2"/>
  <c r="S101338" i="2" s="1"/>
  <c r="H101337" i="2"/>
  <c r="G101337" i="2"/>
  <c r="S101337" i="2" s="1"/>
  <c r="H101336" i="2"/>
  <c r="G101336" i="2"/>
  <c r="S101336" i="2" s="1"/>
  <c r="H101335" i="2"/>
  <c r="G101335" i="2"/>
  <c r="S101335" i="2" s="1"/>
  <c r="H101334" i="2"/>
  <c r="G101334" i="2"/>
  <c r="S101334" i="2" s="1"/>
  <c r="H101333" i="2"/>
  <c r="G101333" i="2"/>
  <c r="S101333" i="2" s="1"/>
  <c r="H101332" i="2"/>
  <c r="G101332" i="2"/>
  <c r="S101332" i="2" s="1"/>
  <c r="H101331" i="2"/>
  <c r="G101331" i="2"/>
  <c r="S101331" i="2" s="1"/>
  <c r="H101330" i="2"/>
  <c r="G101330" i="2"/>
  <c r="S101330" i="2" s="1"/>
  <c r="H101329" i="2"/>
  <c r="G101329" i="2"/>
  <c r="S101329" i="2" s="1"/>
  <c r="H101328" i="2"/>
  <c r="G101328" i="2"/>
  <c r="S101328" i="2" s="1"/>
  <c r="H101327" i="2"/>
  <c r="G101327" i="2"/>
  <c r="S101327" i="2" s="1"/>
  <c r="H101326" i="2"/>
  <c r="G101326" i="2"/>
  <c r="S101326" i="2" s="1"/>
  <c r="H101325" i="2"/>
  <c r="G101325" i="2"/>
  <c r="S101325" i="2" s="1"/>
  <c r="H101324" i="2"/>
  <c r="G101324" i="2"/>
  <c r="S101324" i="2" s="1"/>
  <c r="H101323" i="2"/>
  <c r="G101323" i="2"/>
  <c r="S101323" i="2" s="1"/>
  <c r="H101322" i="2"/>
  <c r="G101322" i="2"/>
  <c r="S101322" i="2" s="1"/>
  <c r="H101321" i="2"/>
  <c r="G101321" i="2"/>
  <c r="S101321" i="2" s="1"/>
  <c r="H101320" i="2"/>
  <c r="G101320" i="2"/>
  <c r="S101320" i="2" s="1"/>
  <c r="H101319" i="2"/>
  <c r="G101319" i="2"/>
  <c r="S101319" i="2" s="1"/>
  <c r="H101318" i="2"/>
  <c r="G101318" i="2"/>
  <c r="S101318" i="2" s="1"/>
  <c r="H101317" i="2"/>
  <c r="G101317" i="2"/>
  <c r="S101317" i="2" s="1"/>
  <c r="H101316" i="2"/>
  <c r="G101316" i="2"/>
  <c r="S101316" i="2" s="1"/>
  <c r="H101315" i="2"/>
  <c r="G101315" i="2"/>
  <c r="S101315" i="2" s="1"/>
  <c r="H101314" i="2"/>
  <c r="G101314" i="2"/>
  <c r="S101314" i="2" s="1"/>
  <c r="H101313" i="2"/>
  <c r="G101313" i="2"/>
  <c r="S101313" i="2" s="1"/>
  <c r="H101312" i="2"/>
  <c r="G101312" i="2"/>
  <c r="S101312" i="2" s="1"/>
  <c r="H101311" i="2"/>
  <c r="G101311" i="2"/>
  <c r="S101311" i="2" s="1"/>
  <c r="H101310" i="2"/>
  <c r="G101310" i="2"/>
  <c r="S101310" i="2" s="1"/>
  <c r="H101309" i="2"/>
  <c r="G101309" i="2"/>
  <c r="S101309" i="2" s="1"/>
  <c r="H101308" i="2"/>
  <c r="G101308" i="2"/>
  <c r="S101308" i="2" s="1"/>
  <c r="H101307" i="2"/>
  <c r="G101307" i="2"/>
  <c r="S101307" i="2" s="1"/>
  <c r="H101306" i="2"/>
  <c r="G101306" i="2"/>
  <c r="S101306" i="2" s="1"/>
  <c r="H101305" i="2"/>
  <c r="G101305" i="2"/>
  <c r="S101305" i="2" s="1"/>
  <c r="H101304" i="2"/>
  <c r="G101304" i="2"/>
  <c r="S101304" i="2" s="1"/>
  <c r="H101303" i="2"/>
  <c r="G101303" i="2"/>
  <c r="S101303" i="2" s="1"/>
  <c r="H101302" i="2"/>
  <c r="G101302" i="2"/>
  <c r="S101302" i="2" s="1"/>
  <c r="H101301" i="2"/>
  <c r="G101301" i="2"/>
  <c r="S101301" i="2" s="1"/>
  <c r="H101300" i="2"/>
  <c r="G101300" i="2"/>
  <c r="S101300" i="2" s="1"/>
  <c r="H101299" i="2"/>
  <c r="G101299" i="2"/>
  <c r="S101299" i="2" s="1"/>
  <c r="H101298" i="2"/>
  <c r="G101298" i="2"/>
  <c r="S101298" i="2" s="1"/>
  <c r="H101297" i="2"/>
  <c r="G101297" i="2"/>
  <c r="S101297" i="2" s="1"/>
  <c r="H101296" i="2"/>
  <c r="G101296" i="2"/>
  <c r="S101296" i="2" s="1"/>
  <c r="H101295" i="2"/>
  <c r="G101295" i="2"/>
  <c r="S101295" i="2" s="1"/>
  <c r="H101294" i="2"/>
  <c r="G101294" i="2"/>
  <c r="S101294" i="2" s="1"/>
  <c r="H101293" i="2"/>
  <c r="G101293" i="2"/>
  <c r="S101293" i="2" s="1"/>
  <c r="H101292" i="2"/>
  <c r="G101292" i="2"/>
  <c r="S101292" i="2" s="1"/>
  <c r="H101291" i="2"/>
  <c r="G101291" i="2"/>
  <c r="S101291" i="2" s="1"/>
  <c r="H101290" i="2"/>
  <c r="G101290" i="2"/>
  <c r="S101290" i="2" s="1"/>
  <c r="H101289" i="2"/>
  <c r="G101289" i="2"/>
  <c r="S101289" i="2" s="1"/>
  <c r="H101288" i="2"/>
  <c r="G101288" i="2"/>
  <c r="S101288" i="2" s="1"/>
  <c r="H101287" i="2"/>
  <c r="G101287" i="2"/>
  <c r="S101287" i="2" s="1"/>
  <c r="H101286" i="2"/>
  <c r="G101286" i="2"/>
  <c r="S101286" i="2" s="1"/>
  <c r="H101285" i="2"/>
  <c r="G101285" i="2"/>
  <c r="S101285" i="2" s="1"/>
  <c r="H101284" i="2"/>
  <c r="G101284" i="2"/>
  <c r="S101284" i="2" s="1"/>
  <c r="H101283" i="2"/>
  <c r="G101283" i="2"/>
  <c r="S101283" i="2" s="1"/>
  <c r="H101282" i="2"/>
  <c r="G101282" i="2"/>
  <c r="S101282" i="2" s="1"/>
  <c r="H101281" i="2"/>
  <c r="G101281" i="2"/>
  <c r="S101281" i="2" s="1"/>
  <c r="H101280" i="2"/>
  <c r="G101280" i="2"/>
  <c r="S101280" i="2" s="1"/>
  <c r="H101279" i="2"/>
  <c r="G101279" i="2"/>
  <c r="S101279" i="2" s="1"/>
  <c r="H101278" i="2"/>
  <c r="G101278" i="2"/>
  <c r="S101278" i="2" s="1"/>
  <c r="H101277" i="2"/>
  <c r="G101277" i="2"/>
  <c r="S101277" i="2" s="1"/>
  <c r="H101276" i="2"/>
  <c r="G101276" i="2"/>
  <c r="S101276" i="2" s="1"/>
  <c r="H101275" i="2"/>
  <c r="G101275" i="2"/>
  <c r="S101275" i="2" s="1"/>
  <c r="H101274" i="2"/>
  <c r="G101274" i="2"/>
  <c r="S101274" i="2" s="1"/>
  <c r="H101273" i="2"/>
  <c r="G101273" i="2"/>
  <c r="S101273" i="2" s="1"/>
  <c r="H101272" i="2"/>
  <c r="G101272" i="2"/>
  <c r="S101272" i="2" s="1"/>
  <c r="H101271" i="2"/>
  <c r="G101271" i="2"/>
  <c r="S101271" i="2" s="1"/>
  <c r="H101270" i="2"/>
  <c r="G101270" i="2"/>
  <c r="S101270" i="2" s="1"/>
  <c r="H101269" i="2"/>
  <c r="G101269" i="2"/>
  <c r="S101269" i="2" s="1"/>
  <c r="H101268" i="2"/>
  <c r="G101268" i="2"/>
  <c r="S101268" i="2" s="1"/>
  <c r="H101267" i="2"/>
  <c r="G101267" i="2"/>
  <c r="S101267" i="2" s="1"/>
  <c r="H101266" i="2"/>
  <c r="G101266" i="2"/>
  <c r="S101266" i="2" s="1"/>
  <c r="H101265" i="2"/>
  <c r="G101265" i="2"/>
  <c r="S101265" i="2" s="1"/>
  <c r="H101264" i="2"/>
  <c r="G101264" i="2"/>
  <c r="S101264" i="2" s="1"/>
  <c r="H101263" i="2"/>
  <c r="G101263" i="2"/>
  <c r="S101263" i="2" s="1"/>
  <c r="H101262" i="2"/>
  <c r="G101262" i="2"/>
  <c r="S101262" i="2" s="1"/>
  <c r="H101261" i="2"/>
  <c r="G101261" i="2"/>
  <c r="S101261" i="2" s="1"/>
  <c r="H101260" i="2"/>
  <c r="G101260" i="2"/>
  <c r="S101260" i="2" s="1"/>
  <c r="H101259" i="2"/>
  <c r="G101259" i="2"/>
  <c r="S101259" i="2" s="1"/>
  <c r="H101258" i="2"/>
  <c r="G101258" i="2"/>
  <c r="S101258" i="2" s="1"/>
  <c r="H101257" i="2"/>
  <c r="G101257" i="2"/>
  <c r="S101257" i="2" s="1"/>
  <c r="H101256" i="2"/>
  <c r="G101256" i="2"/>
  <c r="S101256" i="2" s="1"/>
  <c r="H101255" i="2"/>
  <c r="G101255" i="2"/>
  <c r="S101255" i="2" s="1"/>
  <c r="H101254" i="2"/>
  <c r="G101254" i="2"/>
  <c r="S101254" i="2" s="1"/>
  <c r="H101253" i="2"/>
  <c r="G101253" i="2"/>
  <c r="S101253" i="2" s="1"/>
  <c r="H101252" i="2"/>
  <c r="G101252" i="2"/>
  <c r="S101252" i="2" s="1"/>
  <c r="H101251" i="2"/>
  <c r="G101251" i="2"/>
  <c r="S101251" i="2" s="1"/>
  <c r="H101250" i="2"/>
  <c r="G101250" i="2"/>
  <c r="S101250" i="2" s="1"/>
  <c r="H101249" i="2"/>
  <c r="G101249" i="2"/>
  <c r="S101249" i="2" s="1"/>
  <c r="H101248" i="2"/>
  <c r="G101248" i="2"/>
  <c r="S101248" i="2" s="1"/>
  <c r="H101247" i="2"/>
  <c r="G101247" i="2"/>
  <c r="S101247" i="2" s="1"/>
  <c r="H101246" i="2"/>
  <c r="G101246" i="2"/>
  <c r="S101246" i="2" s="1"/>
  <c r="H101245" i="2"/>
  <c r="G101245" i="2"/>
  <c r="S101245" i="2" s="1"/>
  <c r="H101244" i="2"/>
  <c r="G101244" i="2"/>
  <c r="S101244" i="2" s="1"/>
  <c r="H101243" i="2"/>
  <c r="G101243" i="2"/>
  <c r="S101243" i="2" s="1"/>
  <c r="H101242" i="2"/>
  <c r="G101242" i="2"/>
  <c r="S101242" i="2" s="1"/>
  <c r="H101241" i="2"/>
  <c r="G101241" i="2"/>
  <c r="S101241" i="2" s="1"/>
  <c r="H101240" i="2"/>
  <c r="G101240" i="2"/>
  <c r="S101240" i="2" s="1"/>
  <c r="H101239" i="2"/>
  <c r="G101239" i="2"/>
  <c r="S101239" i="2" s="1"/>
  <c r="H101238" i="2"/>
  <c r="G101238" i="2"/>
  <c r="S101238" i="2" s="1"/>
  <c r="H101237" i="2"/>
  <c r="G101237" i="2"/>
  <c r="S101237" i="2" s="1"/>
  <c r="H101236" i="2"/>
  <c r="G101236" i="2"/>
  <c r="S101236" i="2" s="1"/>
  <c r="H101235" i="2"/>
  <c r="G101235" i="2"/>
  <c r="S101235" i="2" s="1"/>
  <c r="H101234" i="2"/>
  <c r="G101234" i="2"/>
  <c r="S101234" i="2" s="1"/>
  <c r="H101233" i="2"/>
  <c r="G101233" i="2"/>
  <c r="S101233" i="2" s="1"/>
  <c r="H101232" i="2"/>
  <c r="G101232" i="2"/>
  <c r="S101232" i="2" s="1"/>
  <c r="H101231" i="2"/>
  <c r="G101231" i="2"/>
  <c r="S101231" i="2" s="1"/>
  <c r="H101230" i="2"/>
  <c r="G101230" i="2"/>
  <c r="S101230" i="2" s="1"/>
  <c r="H101229" i="2"/>
  <c r="G101229" i="2"/>
  <c r="S101229" i="2" s="1"/>
  <c r="H101228" i="2"/>
  <c r="G101228" i="2"/>
  <c r="S101228" i="2" s="1"/>
  <c r="H101227" i="2"/>
  <c r="G101227" i="2"/>
  <c r="S101227" i="2" s="1"/>
  <c r="H101226" i="2"/>
  <c r="G101226" i="2"/>
  <c r="S101226" i="2" s="1"/>
  <c r="H101225" i="2"/>
  <c r="G101225" i="2"/>
  <c r="S101225" i="2" s="1"/>
  <c r="H101224" i="2"/>
  <c r="G101224" i="2"/>
  <c r="S101224" i="2" s="1"/>
  <c r="H101223" i="2"/>
  <c r="G101223" i="2"/>
  <c r="S101223" i="2" s="1"/>
  <c r="H101222" i="2"/>
  <c r="G101222" i="2"/>
  <c r="S101222" i="2" s="1"/>
  <c r="H101221" i="2"/>
  <c r="G101221" i="2"/>
  <c r="S101221" i="2" s="1"/>
  <c r="H101220" i="2"/>
  <c r="G101220" i="2"/>
  <c r="S101220" i="2" s="1"/>
  <c r="H101219" i="2"/>
  <c r="G101219" i="2"/>
  <c r="S101219" i="2" s="1"/>
  <c r="H101218" i="2"/>
  <c r="G101218" i="2"/>
  <c r="S101218" i="2" s="1"/>
  <c r="H101217" i="2"/>
  <c r="G101217" i="2"/>
  <c r="S101217" i="2" s="1"/>
  <c r="H101216" i="2"/>
  <c r="G101216" i="2"/>
  <c r="S101216" i="2" s="1"/>
  <c r="H101215" i="2"/>
  <c r="G101215" i="2"/>
  <c r="S101215" i="2" s="1"/>
  <c r="H101214" i="2"/>
  <c r="G101214" i="2"/>
  <c r="S101214" i="2" s="1"/>
  <c r="H101213" i="2"/>
  <c r="G101213" i="2"/>
  <c r="S101213" i="2" s="1"/>
  <c r="H101212" i="2"/>
  <c r="G101212" i="2"/>
  <c r="S101212" i="2" s="1"/>
  <c r="H101211" i="2"/>
  <c r="G101211" i="2"/>
  <c r="S101211" i="2" s="1"/>
  <c r="H101210" i="2"/>
  <c r="G101210" i="2"/>
  <c r="S101210" i="2" s="1"/>
  <c r="H101209" i="2"/>
  <c r="G101209" i="2"/>
  <c r="S101209" i="2" s="1"/>
  <c r="H101208" i="2"/>
  <c r="G101208" i="2"/>
  <c r="S101208" i="2" s="1"/>
  <c r="H101207" i="2"/>
  <c r="G101207" i="2"/>
  <c r="S101207" i="2" s="1"/>
  <c r="H101206" i="2"/>
  <c r="G101206" i="2"/>
  <c r="S101206" i="2" s="1"/>
  <c r="H101205" i="2"/>
  <c r="G101205" i="2"/>
  <c r="S101205" i="2" s="1"/>
  <c r="H101204" i="2"/>
  <c r="G101204" i="2"/>
  <c r="S101204" i="2" s="1"/>
  <c r="H101203" i="2"/>
  <c r="G101203" i="2"/>
  <c r="S101203" i="2" s="1"/>
  <c r="H101202" i="2"/>
  <c r="G101202" i="2"/>
  <c r="S101202" i="2" s="1"/>
  <c r="H101201" i="2"/>
  <c r="G101201" i="2"/>
  <c r="S101201" i="2" s="1"/>
  <c r="H101200" i="2"/>
  <c r="G101200" i="2"/>
  <c r="S101200" i="2" s="1"/>
  <c r="H101199" i="2"/>
  <c r="G101199" i="2"/>
  <c r="S101199" i="2" s="1"/>
  <c r="H101198" i="2"/>
  <c r="G101198" i="2"/>
  <c r="S101198" i="2" s="1"/>
  <c r="H101197" i="2"/>
  <c r="G101197" i="2"/>
  <c r="S101197" i="2" s="1"/>
  <c r="H101196" i="2"/>
  <c r="G101196" i="2"/>
  <c r="S101196" i="2" s="1"/>
  <c r="H101195" i="2"/>
  <c r="G101195" i="2"/>
  <c r="S101195" i="2" s="1"/>
  <c r="H101194" i="2"/>
  <c r="G101194" i="2"/>
  <c r="S101194" i="2" s="1"/>
  <c r="H101193" i="2"/>
  <c r="G101193" i="2"/>
  <c r="S101193" i="2" s="1"/>
  <c r="H101192" i="2"/>
  <c r="G101192" i="2"/>
  <c r="S101192" i="2" s="1"/>
  <c r="H101191" i="2"/>
  <c r="G101191" i="2"/>
  <c r="S101191" i="2" s="1"/>
  <c r="H101190" i="2"/>
  <c r="G101190" i="2"/>
  <c r="S101190" i="2" s="1"/>
  <c r="H101189" i="2"/>
  <c r="G101189" i="2"/>
  <c r="S101189" i="2" s="1"/>
  <c r="H101188" i="2"/>
  <c r="G101188" i="2"/>
  <c r="S101188" i="2" s="1"/>
  <c r="H101187" i="2"/>
  <c r="G101187" i="2"/>
  <c r="S101187" i="2" s="1"/>
  <c r="H101186" i="2"/>
  <c r="G101186" i="2"/>
  <c r="S101186" i="2" s="1"/>
  <c r="H101185" i="2"/>
  <c r="G101185" i="2"/>
  <c r="S101185" i="2" s="1"/>
  <c r="H101184" i="2"/>
  <c r="G101184" i="2"/>
  <c r="S101184" i="2" s="1"/>
  <c r="H101183" i="2"/>
  <c r="G101183" i="2"/>
  <c r="S101183" i="2" s="1"/>
  <c r="H101182" i="2"/>
  <c r="G101182" i="2"/>
  <c r="S101182" i="2" s="1"/>
  <c r="H101181" i="2"/>
  <c r="G101181" i="2"/>
  <c r="S101181" i="2" s="1"/>
  <c r="H101180" i="2"/>
  <c r="G101180" i="2"/>
  <c r="S101180" i="2" s="1"/>
  <c r="H101179" i="2"/>
  <c r="G101179" i="2"/>
  <c r="S101179" i="2" s="1"/>
  <c r="H101178" i="2"/>
  <c r="G101178" i="2"/>
  <c r="S101178" i="2" s="1"/>
  <c r="H101177" i="2"/>
  <c r="G101177" i="2"/>
  <c r="S101177" i="2" s="1"/>
  <c r="H101176" i="2"/>
  <c r="G101176" i="2"/>
  <c r="S101176" i="2" s="1"/>
  <c r="H101175" i="2"/>
  <c r="G101175" i="2"/>
  <c r="S101175" i="2" s="1"/>
  <c r="H101174" i="2"/>
  <c r="G101174" i="2"/>
  <c r="S101174" i="2" s="1"/>
  <c r="H101173" i="2"/>
  <c r="G101173" i="2"/>
  <c r="S101173" i="2" s="1"/>
  <c r="H101172" i="2"/>
  <c r="G101172" i="2"/>
  <c r="S101172" i="2" s="1"/>
  <c r="H101171" i="2"/>
  <c r="G101171" i="2"/>
  <c r="S101171" i="2" s="1"/>
  <c r="H101170" i="2"/>
  <c r="G101170" i="2"/>
  <c r="S101170" i="2" s="1"/>
  <c r="H101169" i="2"/>
  <c r="G101169" i="2"/>
  <c r="S101169" i="2" s="1"/>
  <c r="H101168" i="2"/>
  <c r="G101168" i="2"/>
  <c r="S101168" i="2" s="1"/>
  <c r="H101167" i="2"/>
  <c r="G101167" i="2"/>
  <c r="S101167" i="2" s="1"/>
  <c r="H101166" i="2"/>
  <c r="G101166" i="2"/>
  <c r="S101166" i="2" s="1"/>
  <c r="H101165" i="2"/>
  <c r="G101165" i="2"/>
  <c r="S101165" i="2" s="1"/>
  <c r="H101164" i="2"/>
  <c r="G101164" i="2"/>
  <c r="S101164" i="2" s="1"/>
  <c r="H101163" i="2"/>
  <c r="G101163" i="2"/>
  <c r="S101163" i="2" s="1"/>
  <c r="H101162" i="2"/>
  <c r="G101162" i="2"/>
  <c r="S101162" i="2" s="1"/>
  <c r="H101161" i="2"/>
  <c r="G101161" i="2"/>
  <c r="S101161" i="2" s="1"/>
  <c r="H101160" i="2"/>
  <c r="G101160" i="2"/>
  <c r="S101160" i="2" s="1"/>
  <c r="H101159" i="2"/>
  <c r="G101159" i="2"/>
  <c r="S101159" i="2" s="1"/>
  <c r="H101158" i="2"/>
  <c r="G101158" i="2"/>
  <c r="S101158" i="2" s="1"/>
  <c r="H101157" i="2"/>
  <c r="G101157" i="2"/>
  <c r="S101157" i="2" s="1"/>
  <c r="H101156" i="2"/>
  <c r="G101156" i="2"/>
  <c r="S101156" i="2" s="1"/>
  <c r="H101155" i="2"/>
  <c r="G101155" i="2"/>
  <c r="S101155" i="2" s="1"/>
  <c r="H101154" i="2"/>
  <c r="G101154" i="2"/>
  <c r="S101154" i="2" s="1"/>
  <c r="H101153" i="2"/>
  <c r="G101153" i="2"/>
  <c r="S101153" i="2" s="1"/>
  <c r="H101152" i="2"/>
  <c r="G101152" i="2"/>
  <c r="S101152" i="2" s="1"/>
  <c r="H101151" i="2"/>
  <c r="G101151" i="2"/>
  <c r="S101151" i="2" s="1"/>
  <c r="H101150" i="2"/>
  <c r="G101150" i="2"/>
  <c r="S101150" i="2" s="1"/>
  <c r="H101149" i="2"/>
  <c r="G101149" i="2"/>
  <c r="S101149" i="2" s="1"/>
  <c r="H101148" i="2"/>
  <c r="G101148" i="2"/>
  <c r="S101148" i="2" s="1"/>
  <c r="H101147" i="2"/>
  <c r="G101147" i="2"/>
  <c r="S101147" i="2" s="1"/>
  <c r="H101146" i="2"/>
  <c r="G101146" i="2"/>
  <c r="S101146" i="2" s="1"/>
  <c r="H101145" i="2"/>
  <c r="G101145" i="2"/>
  <c r="S101145" i="2" s="1"/>
  <c r="H101144" i="2"/>
  <c r="G101144" i="2"/>
  <c r="S101144" i="2" s="1"/>
  <c r="H101143" i="2"/>
  <c r="G101143" i="2"/>
  <c r="S101143" i="2" s="1"/>
  <c r="H101142" i="2"/>
  <c r="G101142" i="2"/>
  <c r="S101142" i="2" s="1"/>
  <c r="H101141" i="2"/>
  <c r="G101141" i="2"/>
  <c r="S101141" i="2" s="1"/>
  <c r="H101140" i="2"/>
  <c r="G101140" i="2"/>
  <c r="S101140" i="2" s="1"/>
  <c r="H101139" i="2"/>
  <c r="G101139" i="2"/>
  <c r="S101139" i="2" s="1"/>
  <c r="H101138" i="2"/>
  <c r="G101138" i="2"/>
  <c r="S101138" i="2" s="1"/>
  <c r="H101137" i="2"/>
  <c r="G101137" i="2"/>
  <c r="S101137" i="2" s="1"/>
  <c r="H101136" i="2"/>
  <c r="G101136" i="2"/>
  <c r="S101136" i="2" s="1"/>
  <c r="H101135" i="2"/>
  <c r="G101135" i="2"/>
  <c r="S101135" i="2" s="1"/>
  <c r="H101134" i="2"/>
  <c r="G101134" i="2"/>
  <c r="S101134" i="2" s="1"/>
  <c r="H101133" i="2"/>
  <c r="G101133" i="2"/>
  <c r="S101133" i="2" s="1"/>
  <c r="H101132" i="2"/>
  <c r="G101132" i="2"/>
  <c r="S101132" i="2" s="1"/>
  <c r="H101131" i="2"/>
  <c r="G101131" i="2"/>
  <c r="S101131" i="2" s="1"/>
  <c r="H101130" i="2"/>
  <c r="G101130" i="2"/>
  <c r="S101130" i="2" s="1"/>
  <c r="H101129" i="2"/>
  <c r="G101129" i="2"/>
  <c r="S101129" i="2" s="1"/>
  <c r="H101128" i="2"/>
  <c r="G101128" i="2"/>
  <c r="S101128" i="2" s="1"/>
  <c r="H101127" i="2"/>
  <c r="G101127" i="2"/>
  <c r="S101127" i="2" s="1"/>
  <c r="H101126" i="2"/>
  <c r="G101126" i="2"/>
  <c r="S101126" i="2" s="1"/>
  <c r="H101125" i="2"/>
  <c r="G101125" i="2"/>
  <c r="S101125" i="2" s="1"/>
  <c r="H101124" i="2"/>
  <c r="G101124" i="2"/>
  <c r="S101124" i="2" s="1"/>
  <c r="H101123" i="2"/>
  <c r="G101123" i="2"/>
  <c r="S101123" i="2" s="1"/>
  <c r="H101122" i="2"/>
  <c r="G101122" i="2"/>
  <c r="S101122" i="2" s="1"/>
  <c r="H101121" i="2"/>
  <c r="G101121" i="2"/>
  <c r="S101121" i="2" s="1"/>
  <c r="H101120" i="2"/>
  <c r="G101120" i="2"/>
  <c r="S101120" i="2" s="1"/>
  <c r="H101119" i="2"/>
  <c r="G101119" i="2"/>
  <c r="S101119" i="2" s="1"/>
  <c r="H101118" i="2"/>
  <c r="G101118" i="2"/>
  <c r="S101118" i="2" s="1"/>
  <c r="H101117" i="2"/>
  <c r="G101117" i="2"/>
  <c r="S101117" i="2" s="1"/>
  <c r="H101116" i="2"/>
  <c r="G101116" i="2"/>
  <c r="S101116" i="2" s="1"/>
  <c r="H101115" i="2"/>
  <c r="G101115" i="2"/>
  <c r="S101115" i="2" s="1"/>
  <c r="H101114" i="2"/>
  <c r="G101114" i="2"/>
  <c r="S101114" i="2" s="1"/>
  <c r="H101113" i="2"/>
  <c r="G101113" i="2"/>
  <c r="S101113" i="2" s="1"/>
  <c r="H101112" i="2"/>
  <c r="G101112" i="2"/>
  <c r="S101112" i="2" s="1"/>
  <c r="H101111" i="2"/>
  <c r="G101111" i="2"/>
  <c r="S101111" i="2" s="1"/>
  <c r="H101110" i="2"/>
  <c r="G101110" i="2"/>
  <c r="S101110" i="2" s="1"/>
  <c r="H101109" i="2"/>
  <c r="G101109" i="2"/>
  <c r="S101109" i="2" s="1"/>
  <c r="H101108" i="2"/>
  <c r="G101108" i="2"/>
  <c r="S101108" i="2" s="1"/>
  <c r="H101107" i="2"/>
  <c r="G101107" i="2"/>
  <c r="S101107" i="2" s="1"/>
  <c r="H101106" i="2"/>
  <c r="G101106" i="2"/>
  <c r="S101106" i="2" s="1"/>
  <c r="H101105" i="2"/>
  <c r="G101105" i="2"/>
  <c r="S101105" i="2" s="1"/>
  <c r="H101104" i="2"/>
  <c r="G101104" i="2"/>
  <c r="S101104" i="2" s="1"/>
  <c r="H101103" i="2"/>
  <c r="G101103" i="2"/>
  <c r="S101103" i="2" s="1"/>
  <c r="H101102" i="2"/>
  <c r="G101102" i="2"/>
  <c r="S101102" i="2" s="1"/>
  <c r="H101101" i="2"/>
  <c r="G101101" i="2"/>
  <c r="S101101" i="2" s="1"/>
  <c r="H101100" i="2"/>
  <c r="G101100" i="2"/>
  <c r="S101100" i="2" s="1"/>
  <c r="H101099" i="2"/>
  <c r="G101099" i="2"/>
  <c r="S101099" i="2" s="1"/>
  <c r="H101098" i="2"/>
  <c r="G101098" i="2"/>
  <c r="S101098" i="2" s="1"/>
  <c r="H101097" i="2"/>
  <c r="G101097" i="2"/>
  <c r="S101097" i="2" s="1"/>
  <c r="H101096" i="2"/>
  <c r="G101096" i="2"/>
  <c r="S101096" i="2" s="1"/>
  <c r="H101095" i="2"/>
  <c r="G101095" i="2"/>
  <c r="S101095" i="2" s="1"/>
  <c r="H101094" i="2"/>
  <c r="G101094" i="2"/>
  <c r="S101094" i="2" s="1"/>
  <c r="H101093" i="2"/>
  <c r="G101093" i="2"/>
  <c r="S101093" i="2" s="1"/>
  <c r="H101092" i="2"/>
  <c r="G101092" i="2"/>
  <c r="S101092" i="2" s="1"/>
  <c r="H101091" i="2"/>
  <c r="G101091" i="2"/>
  <c r="S101091" i="2" s="1"/>
  <c r="H101090" i="2"/>
  <c r="G101090" i="2"/>
  <c r="S101090" i="2" s="1"/>
  <c r="H101089" i="2"/>
  <c r="G101089" i="2"/>
  <c r="S101089" i="2" s="1"/>
  <c r="H101088" i="2"/>
  <c r="G101088" i="2"/>
  <c r="S101088" i="2" s="1"/>
  <c r="H101087" i="2"/>
  <c r="G101087" i="2"/>
  <c r="S101087" i="2" s="1"/>
  <c r="H101086" i="2"/>
  <c r="G101086" i="2"/>
  <c r="S101086" i="2" s="1"/>
  <c r="H101085" i="2"/>
  <c r="G101085" i="2"/>
  <c r="S101085" i="2" s="1"/>
  <c r="H101084" i="2"/>
  <c r="G101084" i="2"/>
  <c r="S101084" i="2" s="1"/>
  <c r="H101083" i="2"/>
  <c r="G101083" i="2"/>
  <c r="S101083" i="2" s="1"/>
  <c r="H101082" i="2"/>
  <c r="G101082" i="2"/>
  <c r="S101082" i="2" s="1"/>
  <c r="H101081" i="2"/>
  <c r="G101081" i="2"/>
  <c r="S101081" i="2" s="1"/>
  <c r="H101080" i="2"/>
  <c r="G101080" i="2"/>
  <c r="S101080" i="2" s="1"/>
  <c r="H101079" i="2"/>
  <c r="G101079" i="2"/>
  <c r="S101079" i="2" s="1"/>
  <c r="H101078" i="2"/>
  <c r="G101078" i="2"/>
  <c r="S101078" i="2" s="1"/>
  <c r="H101077" i="2"/>
  <c r="G101077" i="2"/>
  <c r="S101077" i="2" s="1"/>
  <c r="H101076" i="2"/>
  <c r="G101076" i="2"/>
  <c r="S101076" i="2" s="1"/>
  <c r="H101075" i="2"/>
  <c r="G101075" i="2"/>
  <c r="S101075" i="2" s="1"/>
  <c r="H101074" i="2"/>
  <c r="G101074" i="2"/>
  <c r="S101074" i="2" s="1"/>
  <c r="H101073" i="2"/>
  <c r="G101073" i="2"/>
  <c r="S101073" i="2" s="1"/>
  <c r="H101072" i="2"/>
  <c r="G101072" i="2"/>
  <c r="S101072" i="2" s="1"/>
  <c r="H101071" i="2"/>
  <c r="G101071" i="2"/>
  <c r="S101071" i="2" s="1"/>
  <c r="H101070" i="2"/>
  <c r="G101070" i="2"/>
  <c r="S101070" i="2" s="1"/>
  <c r="H101069" i="2"/>
  <c r="G101069" i="2"/>
  <c r="S101069" i="2" s="1"/>
  <c r="H101068" i="2"/>
  <c r="G101068" i="2"/>
  <c r="S101068" i="2" s="1"/>
  <c r="H101067" i="2"/>
  <c r="G101067" i="2"/>
  <c r="S101067" i="2" s="1"/>
  <c r="H101066" i="2"/>
  <c r="G101066" i="2"/>
  <c r="S101066" i="2" s="1"/>
  <c r="H101065" i="2"/>
  <c r="G101065" i="2"/>
  <c r="S101065" i="2" s="1"/>
  <c r="H101064" i="2"/>
  <c r="G101064" i="2"/>
  <c r="S101064" i="2" s="1"/>
  <c r="H101063" i="2"/>
  <c r="G101063" i="2"/>
  <c r="S101063" i="2" s="1"/>
  <c r="H101062" i="2"/>
  <c r="G101062" i="2"/>
  <c r="S101062" i="2" s="1"/>
  <c r="H101061" i="2"/>
  <c r="G101061" i="2"/>
  <c r="S101061" i="2" s="1"/>
  <c r="H101060" i="2"/>
  <c r="G101060" i="2"/>
  <c r="S101060" i="2" s="1"/>
  <c r="H101059" i="2"/>
  <c r="G101059" i="2"/>
  <c r="S101059" i="2" s="1"/>
  <c r="H101058" i="2"/>
  <c r="G101058" i="2"/>
  <c r="S101058" i="2" s="1"/>
  <c r="H101057" i="2"/>
  <c r="G101057" i="2"/>
  <c r="S101057" i="2" s="1"/>
  <c r="H101056" i="2"/>
  <c r="G101056" i="2"/>
  <c r="S101056" i="2" s="1"/>
  <c r="H101055" i="2"/>
  <c r="G101055" i="2"/>
  <c r="S101055" i="2" s="1"/>
  <c r="H101054" i="2"/>
  <c r="G101054" i="2"/>
  <c r="S101054" i="2" s="1"/>
  <c r="H101053" i="2"/>
  <c r="G101053" i="2"/>
  <c r="S101053" i="2" s="1"/>
  <c r="H101052" i="2"/>
  <c r="G101052" i="2"/>
  <c r="S101052" i="2" s="1"/>
  <c r="H101051" i="2"/>
  <c r="G101051" i="2"/>
  <c r="S101051" i="2" s="1"/>
  <c r="H101050" i="2"/>
  <c r="G101050" i="2"/>
  <c r="S101050" i="2" s="1"/>
  <c r="H101049" i="2"/>
  <c r="G101049" i="2"/>
  <c r="S101049" i="2" s="1"/>
  <c r="H101048" i="2"/>
  <c r="G101048" i="2"/>
  <c r="S101048" i="2" s="1"/>
  <c r="H101047" i="2"/>
  <c r="G101047" i="2"/>
  <c r="S101047" i="2" s="1"/>
  <c r="H101046" i="2"/>
  <c r="G101046" i="2"/>
  <c r="S101046" i="2" s="1"/>
  <c r="H101045" i="2"/>
  <c r="G101045" i="2"/>
  <c r="S101045" i="2" s="1"/>
  <c r="H101044" i="2"/>
  <c r="G101044" i="2"/>
  <c r="S101044" i="2" s="1"/>
  <c r="H101043" i="2"/>
  <c r="G101043" i="2"/>
  <c r="S101043" i="2" s="1"/>
  <c r="H101042" i="2"/>
  <c r="G101042" i="2"/>
  <c r="S101042" i="2" s="1"/>
  <c r="H101041" i="2"/>
  <c r="G101041" i="2"/>
  <c r="S101041" i="2" s="1"/>
  <c r="H101040" i="2"/>
  <c r="G101040" i="2"/>
  <c r="S101040" i="2" s="1"/>
  <c r="H101039" i="2"/>
  <c r="G101039" i="2"/>
  <c r="S101039" i="2" s="1"/>
  <c r="H101038" i="2"/>
  <c r="G101038" i="2"/>
  <c r="S101038" i="2" s="1"/>
  <c r="H101037" i="2"/>
  <c r="G101037" i="2"/>
  <c r="S101037" i="2" s="1"/>
  <c r="H101036" i="2"/>
  <c r="G101036" i="2"/>
  <c r="S101036" i="2" s="1"/>
  <c r="H101035" i="2"/>
  <c r="G101035" i="2"/>
  <c r="S101035" i="2" s="1"/>
  <c r="H101034" i="2"/>
  <c r="G101034" i="2"/>
  <c r="S101034" i="2" s="1"/>
  <c r="H101033" i="2"/>
  <c r="G101033" i="2"/>
  <c r="S101033" i="2" s="1"/>
  <c r="H101032" i="2"/>
  <c r="G101032" i="2"/>
  <c r="S101032" i="2" s="1"/>
  <c r="H101031" i="2"/>
  <c r="G101031" i="2"/>
  <c r="S101031" i="2" s="1"/>
  <c r="H101030" i="2"/>
  <c r="G101030" i="2"/>
  <c r="S101030" i="2" s="1"/>
  <c r="H101029" i="2"/>
  <c r="G101029" i="2"/>
  <c r="S101029" i="2" s="1"/>
  <c r="H101028" i="2"/>
  <c r="G101028" i="2"/>
  <c r="S101028" i="2" s="1"/>
  <c r="H101027" i="2"/>
  <c r="G101027" i="2"/>
  <c r="S101027" i="2" s="1"/>
  <c r="H101026" i="2"/>
  <c r="G101026" i="2"/>
  <c r="S101026" i="2" s="1"/>
  <c r="H101025" i="2"/>
  <c r="G101025" i="2"/>
  <c r="S101025" i="2" s="1"/>
  <c r="H101024" i="2"/>
  <c r="G101024" i="2"/>
  <c r="S101024" i="2" s="1"/>
  <c r="H101023" i="2"/>
  <c r="G101023" i="2"/>
  <c r="S101023" i="2" s="1"/>
  <c r="H101022" i="2"/>
  <c r="G101022" i="2"/>
  <c r="S101022" i="2" s="1"/>
  <c r="H101021" i="2"/>
  <c r="G101021" i="2"/>
  <c r="S101021" i="2" s="1"/>
  <c r="H101020" i="2"/>
  <c r="G101020" i="2"/>
  <c r="S101020" i="2" s="1"/>
  <c r="H101019" i="2"/>
  <c r="G101019" i="2"/>
  <c r="S101019" i="2" s="1"/>
  <c r="H101018" i="2"/>
  <c r="G101018" i="2"/>
  <c r="S101018" i="2" s="1"/>
  <c r="H101017" i="2"/>
  <c r="G101017" i="2"/>
  <c r="S101017" i="2" s="1"/>
  <c r="H101016" i="2"/>
  <c r="G101016" i="2"/>
  <c r="S101016" i="2" s="1"/>
  <c r="H101015" i="2"/>
  <c r="G101015" i="2"/>
  <c r="S101015" i="2" s="1"/>
  <c r="H101014" i="2"/>
  <c r="G101014" i="2"/>
  <c r="S101014" i="2" s="1"/>
  <c r="H101013" i="2"/>
  <c r="G101013" i="2"/>
  <c r="S101013" i="2" s="1"/>
  <c r="H101012" i="2"/>
  <c r="G101012" i="2"/>
  <c r="S101012" i="2" s="1"/>
  <c r="H101011" i="2"/>
  <c r="G101011" i="2"/>
  <c r="S101011" i="2" s="1"/>
  <c r="H101010" i="2"/>
  <c r="G101010" i="2"/>
  <c r="S101010" i="2" s="1"/>
  <c r="H101009" i="2"/>
  <c r="G101009" i="2"/>
  <c r="S101009" i="2" s="1"/>
  <c r="H101008" i="2"/>
  <c r="G101008" i="2"/>
  <c r="S101008" i="2" s="1"/>
  <c r="H101007" i="2"/>
  <c r="G101007" i="2"/>
  <c r="S101007" i="2" s="1"/>
  <c r="H101006" i="2"/>
  <c r="G101006" i="2"/>
  <c r="S101006" i="2" s="1"/>
  <c r="H101005" i="2"/>
  <c r="G101005" i="2"/>
  <c r="S101005" i="2" s="1"/>
  <c r="H101004" i="2"/>
  <c r="G101004" i="2"/>
  <c r="S101004" i="2" s="1"/>
  <c r="H101003" i="2"/>
  <c r="G101003" i="2"/>
  <c r="S101003" i="2" s="1"/>
  <c r="H101002" i="2"/>
  <c r="G101002" i="2"/>
  <c r="S101002" i="2" s="1"/>
  <c r="H101001" i="2"/>
  <c r="G101001" i="2"/>
  <c r="S101001" i="2" s="1"/>
  <c r="H101000" i="2"/>
  <c r="G101000" i="2"/>
  <c r="S101000" i="2" s="1"/>
  <c r="H100999" i="2"/>
  <c r="G100999" i="2"/>
  <c r="S100999" i="2" s="1"/>
  <c r="H100998" i="2"/>
  <c r="G100998" i="2"/>
  <c r="S100998" i="2" s="1"/>
  <c r="H100997" i="2"/>
  <c r="G100997" i="2"/>
  <c r="S100997" i="2" s="1"/>
  <c r="H100996" i="2"/>
  <c r="G100996" i="2"/>
  <c r="S100996" i="2" s="1"/>
  <c r="H100995" i="2"/>
  <c r="G100995" i="2"/>
  <c r="S100995" i="2" s="1"/>
  <c r="H100994" i="2"/>
  <c r="G100994" i="2"/>
  <c r="S100994" i="2" s="1"/>
  <c r="H100993" i="2"/>
  <c r="G100993" i="2"/>
  <c r="S100993" i="2" s="1"/>
  <c r="H100992" i="2"/>
  <c r="G100992" i="2"/>
  <c r="S100992" i="2" s="1"/>
  <c r="H100991" i="2"/>
  <c r="G100991" i="2"/>
  <c r="S100991" i="2" s="1"/>
  <c r="H100990" i="2"/>
  <c r="G100990" i="2"/>
  <c r="S100990" i="2" s="1"/>
  <c r="H100989" i="2"/>
  <c r="G100989" i="2"/>
  <c r="S100989" i="2" s="1"/>
  <c r="H100988" i="2"/>
  <c r="G100988" i="2"/>
  <c r="S100988" i="2" s="1"/>
  <c r="H100987" i="2"/>
  <c r="G100987" i="2"/>
  <c r="S100987" i="2" s="1"/>
  <c r="H100986" i="2"/>
  <c r="G100986" i="2"/>
  <c r="S100986" i="2" s="1"/>
  <c r="H100985" i="2"/>
  <c r="G100985" i="2"/>
  <c r="S100985" i="2" s="1"/>
  <c r="H100984" i="2"/>
  <c r="G100984" i="2"/>
  <c r="S100984" i="2" s="1"/>
  <c r="H100983" i="2"/>
  <c r="G100983" i="2"/>
  <c r="S100983" i="2" s="1"/>
  <c r="H100982" i="2"/>
  <c r="G100982" i="2"/>
  <c r="S100982" i="2" s="1"/>
  <c r="H100981" i="2"/>
  <c r="G100981" i="2"/>
  <c r="S100981" i="2" s="1"/>
  <c r="H100980" i="2"/>
  <c r="G100980" i="2"/>
  <c r="S100980" i="2" s="1"/>
  <c r="H100979" i="2"/>
  <c r="G100979" i="2"/>
  <c r="S100979" i="2" s="1"/>
  <c r="H100978" i="2"/>
  <c r="G100978" i="2"/>
  <c r="S100978" i="2" s="1"/>
  <c r="H100977" i="2"/>
  <c r="G100977" i="2"/>
  <c r="S100977" i="2" s="1"/>
  <c r="H100976" i="2"/>
  <c r="G100976" i="2"/>
  <c r="S100976" i="2" s="1"/>
  <c r="H100975" i="2"/>
  <c r="G100975" i="2"/>
  <c r="S100975" i="2" s="1"/>
  <c r="H100974" i="2"/>
  <c r="G100974" i="2"/>
  <c r="S100974" i="2" s="1"/>
  <c r="H100973" i="2"/>
  <c r="G100973" i="2"/>
  <c r="S100973" i="2" s="1"/>
  <c r="H100972" i="2"/>
  <c r="G100972" i="2"/>
  <c r="S100972" i="2" s="1"/>
  <c r="H100971" i="2"/>
  <c r="G100971" i="2"/>
  <c r="S100971" i="2" s="1"/>
  <c r="H100970" i="2"/>
  <c r="G100970" i="2"/>
  <c r="S100970" i="2" s="1"/>
  <c r="H100969" i="2"/>
  <c r="G100969" i="2"/>
  <c r="S100969" i="2" s="1"/>
  <c r="H100968" i="2"/>
  <c r="G100968" i="2"/>
  <c r="S100968" i="2" s="1"/>
  <c r="H100967" i="2"/>
  <c r="G100967" i="2"/>
  <c r="S100967" i="2" s="1"/>
  <c r="H100966" i="2"/>
  <c r="G100966" i="2"/>
  <c r="S100966" i="2" s="1"/>
  <c r="H100965" i="2"/>
  <c r="G100965" i="2"/>
  <c r="S100965" i="2" s="1"/>
  <c r="H100964" i="2"/>
  <c r="G100964" i="2"/>
  <c r="S100964" i="2" s="1"/>
  <c r="H100963" i="2"/>
  <c r="G100963" i="2"/>
  <c r="S100963" i="2" s="1"/>
  <c r="H100962" i="2"/>
  <c r="G100962" i="2"/>
  <c r="S100962" i="2" s="1"/>
  <c r="H100961" i="2"/>
  <c r="G100961" i="2"/>
  <c r="S100961" i="2" s="1"/>
  <c r="H100960" i="2"/>
  <c r="G100960" i="2"/>
  <c r="S100960" i="2" s="1"/>
  <c r="H100959" i="2"/>
  <c r="G100959" i="2"/>
  <c r="S100959" i="2" s="1"/>
  <c r="H100958" i="2"/>
  <c r="G100958" i="2"/>
  <c r="S100958" i="2" s="1"/>
  <c r="H100957" i="2"/>
  <c r="G100957" i="2"/>
  <c r="S100957" i="2" s="1"/>
  <c r="H100956" i="2"/>
  <c r="G100956" i="2"/>
  <c r="S100956" i="2" s="1"/>
  <c r="H100955" i="2"/>
  <c r="G100955" i="2"/>
  <c r="S100955" i="2" s="1"/>
  <c r="H100954" i="2"/>
  <c r="G100954" i="2"/>
  <c r="S100954" i="2" s="1"/>
  <c r="H100953" i="2"/>
  <c r="G100953" i="2"/>
  <c r="S100953" i="2" s="1"/>
  <c r="H100952" i="2"/>
  <c r="G100952" i="2"/>
  <c r="S100952" i="2" s="1"/>
  <c r="H100951" i="2"/>
  <c r="G100951" i="2"/>
  <c r="S100951" i="2" s="1"/>
  <c r="H100950" i="2"/>
  <c r="G100950" i="2"/>
  <c r="S100950" i="2" s="1"/>
  <c r="H100949" i="2"/>
  <c r="G100949" i="2"/>
  <c r="S100949" i="2" s="1"/>
  <c r="H100948" i="2"/>
  <c r="G100948" i="2"/>
  <c r="S100948" i="2" s="1"/>
  <c r="H100947" i="2"/>
  <c r="G100947" i="2"/>
  <c r="S100947" i="2" s="1"/>
  <c r="H100946" i="2"/>
  <c r="G100946" i="2"/>
  <c r="S100946" i="2" s="1"/>
  <c r="H100945" i="2"/>
  <c r="G100945" i="2"/>
  <c r="S100945" i="2" s="1"/>
  <c r="H100944" i="2"/>
  <c r="G100944" i="2"/>
  <c r="S100944" i="2" s="1"/>
  <c r="H100943" i="2"/>
  <c r="G100943" i="2"/>
  <c r="S100943" i="2" s="1"/>
  <c r="H100942" i="2"/>
  <c r="G100942" i="2"/>
  <c r="S100942" i="2" s="1"/>
  <c r="H100941" i="2"/>
  <c r="G100941" i="2"/>
  <c r="S100941" i="2" s="1"/>
  <c r="H100940" i="2"/>
  <c r="G100940" i="2"/>
  <c r="S100940" i="2" s="1"/>
  <c r="H100939" i="2"/>
  <c r="G100939" i="2"/>
  <c r="S100939" i="2" s="1"/>
  <c r="H100938" i="2"/>
  <c r="G100938" i="2"/>
  <c r="S100938" i="2" s="1"/>
  <c r="H100937" i="2"/>
  <c r="G100937" i="2"/>
  <c r="S100937" i="2" s="1"/>
  <c r="H100936" i="2"/>
  <c r="G100936" i="2"/>
  <c r="S100936" i="2" s="1"/>
  <c r="H100935" i="2"/>
  <c r="G100935" i="2"/>
  <c r="S100935" i="2" s="1"/>
  <c r="H100934" i="2"/>
  <c r="G100934" i="2"/>
  <c r="S100934" i="2" s="1"/>
  <c r="H100933" i="2"/>
  <c r="G100933" i="2"/>
  <c r="S100933" i="2" s="1"/>
  <c r="H100932" i="2"/>
  <c r="G100932" i="2"/>
  <c r="S100932" i="2" s="1"/>
  <c r="H100931" i="2"/>
  <c r="G100931" i="2"/>
  <c r="S100931" i="2" s="1"/>
  <c r="H100930" i="2"/>
  <c r="G100930" i="2"/>
  <c r="S100930" i="2" s="1"/>
  <c r="H100929" i="2"/>
  <c r="G100929" i="2"/>
  <c r="S100929" i="2" s="1"/>
  <c r="H100928" i="2"/>
  <c r="G100928" i="2"/>
  <c r="S100928" i="2" s="1"/>
  <c r="H100927" i="2"/>
  <c r="G100927" i="2"/>
  <c r="S100927" i="2" s="1"/>
  <c r="H100926" i="2"/>
  <c r="G100926" i="2"/>
  <c r="S100926" i="2" s="1"/>
  <c r="H100925" i="2"/>
  <c r="G100925" i="2"/>
  <c r="S100925" i="2" s="1"/>
  <c r="H100924" i="2"/>
  <c r="G100924" i="2"/>
  <c r="S100924" i="2" s="1"/>
  <c r="H100923" i="2"/>
  <c r="G100923" i="2"/>
  <c r="S100923" i="2" s="1"/>
  <c r="H100922" i="2"/>
  <c r="G100922" i="2"/>
  <c r="S100922" i="2" s="1"/>
  <c r="H100921" i="2"/>
  <c r="G100921" i="2"/>
  <c r="S100921" i="2" s="1"/>
  <c r="H100920" i="2"/>
  <c r="G100920" i="2"/>
  <c r="S100920" i="2" s="1"/>
  <c r="H100919" i="2"/>
  <c r="G100919" i="2"/>
  <c r="S100919" i="2" s="1"/>
  <c r="H100918" i="2"/>
  <c r="G100918" i="2"/>
  <c r="S100918" i="2" s="1"/>
  <c r="H100917" i="2"/>
  <c r="G100917" i="2"/>
  <c r="S100917" i="2" s="1"/>
  <c r="H100916" i="2"/>
  <c r="G100916" i="2"/>
  <c r="S100916" i="2" s="1"/>
  <c r="H100915" i="2"/>
  <c r="G100915" i="2"/>
  <c r="S100915" i="2" s="1"/>
  <c r="H100914" i="2"/>
  <c r="G100914" i="2"/>
  <c r="S100914" i="2" s="1"/>
  <c r="H100913" i="2"/>
  <c r="G100913" i="2"/>
  <c r="S100913" i="2" s="1"/>
  <c r="H100912" i="2"/>
  <c r="G100912" i="2"/>
  <c r="S100912" i="2" s="1"/>
  <c r="H100911" i="2"/>
  <c r="G100911" i="2"/>
  <c r="S100911" i="2" s="1"/>
  <c r="H100910" i="2"/>
  <c r="G100910" i="2"/>
  <c r="S100910" i="2" s="1"/>
  <c r="H100909" i="2"/>
  <c r="G100909" i="2"/>
  <c r="S100909" i="2" s="1"/>
  <c r="H100908" i="2"/>
  <c r="G100908" i="2"/>
  <c r="S100908" i="2" s="1"/>
  <c r="H100907" i="2"/>
  <c r="G100907" i="2"/>
  <c r="S100907" i="2" s="1"/>
  <c r="H100906" i="2"/>
  <c r="G100906" i="2"/>
  <c r="S100906" i="2" s="1"/>
  <c r="H100905" i="2"/>
  <c r="G100905" i="2"/>
  <c r="S100905" i="2" s="1"/>
  <c r="H100904" i="2"/>
  <c r="G100904" i="2"/>
  <c r="S100904" i="2" s="1"/>
  <c r="H100903" i="2"/>
  <c r="G100903" i="2"/>
  <c r="S100903" i="2" s="1"/>
  <c r="H100902" i="2"/>
  <c r="G100902" i="2"/>
  <c r="S100902" i="2" s="1"/>
  <c r="H100901" i="2"/>
  <c r="G100901" i="2"/>
  <c r="S100901" i="2" s="1"/>
  <c r="H100900" i="2"/>
  <c r="G100900" i="2"/>
  <c r="S100900" i="2" s="1"/>
  <c r="H100899" i="2"/>
  <c r="G100899" i="2"/>
  <c r="S100899" i="2" s="1"/>
  <c r="H100898" i="2"/>
  <c r="G100898" i="2"/>
  <c r="S100898" i="2" s="1"/>
  <c r="H100897" i="2"/>
  <c r="G100897" i="2"/>
  <c r="S100897" i="2" s="1"/>
  <c r="H100896" i="2"/>
  <c r="G100896" i="2"/>
  <c r="S100896" i="2" s="1"/>
  <c r="H100895" i="2"/>
  <c r="G100895" i="2"/>
  <c r="S100895" i="2" s="1"/>
  <c r="H100894" i="2"/>
  <c r="G100894" i="2"/>
  <c r="S100894" i="2" s="1"/>
  <c r="H100893" i="2"/>
  <c r="G100893" i="2"/>
  <c r="S100893" i="2" s="1"/>
  <c r="H100892" i="2"/>
  <c r="G100892" i="2"/>
  <c r="S100892" i="2" s="1"/>
  <c r="H100891" i="2"/>
  <c r="G100891" i="2"/>
  <c r="S100891" i="2" s="1"/>
  <c r="H100890" i="2"/>
  <c r="G100890" i="2"/>
  <c r="S100890" i="2" s="1"/>
  <c r="H100889" i="2"/>
  <c r="G100889" i="2"/>
  <c r="S100889" i="2" s="1"/>
  <c r="H100888" i="2"/>
  <c r="G100888" i="2"/>
  <c r="S100888" i="2" s="1"/>
  <c r="H100887" i="2"/>
  <c r="G100887" i="2"/>
  <c r="S100887" i="2" s="1"/>
  <c r="H100886" i="2"/>
  <c r="G100886" i="2"/>
  <c r="S100886" i="2" s="1"/>
  <c r="H100885" i="2"/>
  <c r="G100885" i="2"/>
  <c r="S100885" i="2" s="1"/>
  <c r="H100884" i="2"/>
  <c r="G100884" i="2"/>
  <c r="S100884" i="2" s="1"/>
  <c r="H100883" i="2"/>
  <c r="G100883" i="2"/>
  <c r="S100883" i="2" s="1"/>
  <c r="H100882" i="2"/>
  <c r="G100882" i="2"/>
  <c r="S100882" i="2" s="1"/>
  <c r="H100881" i="2"/>
  <c r="G100881" i="2"/>
  <c r="S100881" i="2" s="1"/>
  <c r="H100880" i="2"/>
  <c r="G100880" i="2"/>
  <c r="S100880" i="2" s="1"/>
  <c r="H100879" i="2"/>
  <c r="G100879" i="2"/>
  <c r="S100879" i="2" s="1"/>
  <c r="H100878" i="2"/>
  <c r="G100878" i="2"/>
  <c r="S100878" i="2" s="1"/>
  <c r="H100877" i="2"/>
  <c r="G100877" i="2"/>
  <c r="S100877" i="2" s="1"/>
  <c r="H100876" i="2"/>
  <c r="G100876" i="2"/>
  <c r="S100876" i="2" s="1"/>
  <c r="H100875" i="2"/>
  <c r="G100875" i="2"/>
  <c r="S100875" i="2" s="1"/>
  <c r="H100874" i="2"/>
  <c r="G100874" i="2"/>
  <c r="S100874" i="2" s="1"/>
  <c r="H100873" i="2"/>
  <c r="G100873" i="2"/>
  <c r="S100873" i="2" s="1"/>
  <c r="H100872" i="2"/>
  <c r="G100872" i="2"/>
  <c r="S100872" i="2" s="1"/>
  <c r="H100871" i="2"/>
  <c r="G100871" i="2"/>
  <c r="S100871" i="2" s="1"/>
  <c r="H100870" i="2"/>
  <c r="G100870" i="2"/>
  <c r="S100870" i="2" s="1"/>
  <c r="H100869" i="2"/>
  <c r="G100869" i="2"/>
  <c r="S100869" i="2" s="1"/>
  <c r="H100868" i="2"/>
  <c r="G100868" i="2"/>
  <c r="S100868" i="2" s="1"/>
  <c r="H100867" i="2"/>
  <c r="G100867" i="2"/>
  <c r="S100867" i="2" s="1"/>
  <c r="H100866" i="2"/>
  <c r="G100866" i="2"/>
  <c r="S100866" i="2" s="1"/>
  <c r="H100865" i="2"/>
  <c r="G100865" i="2"/>
  <c r="S100865" i="2" s="1"/>
  <c r="H100864" i="2"/>
  <c r="G100864" i="2"/>
  <c r="S100864" i="2" s="1"/>
  <c r="H100863" i="2"/>
  <c r="G100863" i="2"/>
  <c r="S100863" i="2" s="1"/>
  <c r="H100862" i="2"/>
  <c r="G100862" i="2"/>
  <c r="S100862" i="2" s="1"/>
  <c r="H100861" i="2"/>
  <c r="G100861" i="2"/>
  <c r="S100861" i="2" s="1"/>
  <c r="H100860" i="2"/>
  <c r="G100860" i="2"/>
  <c r="S100860" i="2" s="1"/>
  <c r="H100859" i="2"/>
  <c r="G100859" i="2"/>
  <c r="S100859" i="2" s="1"/>
  <c r="H100858" i="2"/>
  <c r="G100858" i="2"/>
  <c r="S100858" i="2" s="1"/>
  <c r="H100857" i="2"/>
  <c r="G100857" i="2"/>
  <c r="S100857" i="2" s="1"/>
  <c r="H100856" i="2"/>
  <c r="G100856" i="2"/>
  <c r="S100856" i="2" s="1"/>
  <c r="H100855" i="2"/>
  <c r="G100855" i="2"/>
  <c r="S100855" i="2" s="1"/>
  <c r="H100854" i="2"/>
  <c r="G100854" i="2"/>
  <c r="S100854" i="2" s="1"/>
  <c r="H100853" i="2"/>
  <c r="G100853" i="2"/>
  <c r="S100853" i="2" s="1"/>
  <c r="H100852" i="2"/>
  <c r="G100852" i="2"/>
  <c r="S100852" i="2" s="1"/>
  <c r="H100851" i="2"/>
  <c r="G100851" i="2"/>
  <c r="S100851" i="2" s="1"/>
  <c r="H100850" i="2"/>
  <c r="G100850" i="2"/>
  <c r="S100850" i="2" s="1"/>
  <c r="H100849" i="2"/>
  <c r="G100849" i="2"/>
  <c r="S100849" i="2" s="1"/>
  <c r="H100848" i="2"/>
  <c r="G100848" i="2"/>
  <c r="S100848" i="2" s="1"/>
  <c r="H100847" i="2"/>
  <c r="G100847" i="2"/>
  <c r="S100847" i="2" s="1"/>
  <c r="H100846" i="2"/>
  <c r="G100846" i="2"/>
  <c r="S100846" i="2" s="1"/>
  <c r="H100845" i="2"/>
  <c r="G100845" i="2"/>
  <c r="S100845" i="2" s="1"/>
  <c r="H100844" i="2"/>
  <c r="G100844" i="2"/>
  <c r="S100844" i="2" s="1"/>
  <c r="H100843" i="2"/>
  <c r="G100843" i="2"/>
  <c r="S100843" i="2" s="1"/>
  <c r="H100842" i="2"/>
  <c r="G100842" i="2"/>
  <c r="S100842" i="2" s="1"/>
  <c r="H100841" i="2"/>
  <c r="G100841" i="2"/>
  <c r="S100841" i="2" s="1"/>
  <c r="H100840" i="2"/>
  <c r="G100840" i="2"/>
  <c r="S100840" i="2" s="1"/>
  <c r="H100839" i="2"/>
  <c r="G100839" i="2"/>
  <c r="S100839" i="2" s="1"/>
  <c r="H100838" i="2"/>
  <c r="G100838" i="2"/>
  <c r="S100838" i="2" s="1"/>
  <c r="H100837" i="2"/>
  <c r="G100837" i="2"/>
  <c r="S100837" i="2" s="1"/>
  <c r="H100836" i="2"/>
  <c r="G100836" i="2"/>
  <c r="S100836" i="2" s="1"/>
  <c r="H100835" i="2"/>
  <c r="G100835" i="2"/>
  <c r="S100835" i="2" s="1"/>
  <c r="H100834" i="2"/>
  <c r="G100834" i="2"/>
  <c r="S100834" i="2" s="1"/>
  <c r="H100833" i="2"/>
  <c r="G100833" i="2"/>
  <c r="S100833" i="2" s="1"/>
  <c r="H100832" i="2"/>
  <c r="G100832" i="2"/>
  <c r="S100832" i="2" s="1"/>
  <c r="H100831" i="2"/>
  <c r="G100831" i="2"/>
  <c r="S100831" i="2" s="1"/>
  <c r="H100830" i="2"/>
  <c r="G100830" i="2"/>
  <c r="S100830" i="2" s="1"/>
  <c r="H100829" i="2"/>
  <c r="G100829" i="2"/>
  <c r="S100829" i="2" s="1"/>
  <c r="H100828" i="2"/>
  <c r="G100828" i="2"/>
  <c r="S100828" i="2" s="1"/>
  <c r="H100827" i="2"/>
  <c r="G100827" i="2"/>
  <c r="S100827" i="2" s="1"/>
  <c r="H100826" i="2"/>
  <c r="G100826" i="2"/>
  <c r="S100826" i="2" s="1"/>
  <c r="H100825" i="2"/>
  <c r="G100825" i="2"/>
  <c r="S100825" i="2" s="1"/>
  <c r="H100824" i="2"/>
  <c r="G100824" i="2"/>
  <c r="S100824" i="2" s="1"/>
  <c r="H100823" i="2"/>
  <c r="G100823" i="2"/>
  <c r="S100823" i="2" s="1"/>
  <c r="H100822" i="2"/>
  <c r="G100822" i="2"/>
  <c r="S100822" i="2" s="1"/>
  <c r="H100821" i="2"/>
  <c r="G100821" i="2"/>
  <c r="S100821" i="2" s="1"/>
  <c r="H100820" i="2"/>
  <c r="G100820" i="2"/>
  <c r="S100820" i="2" s="1"/>
  <c r="H100819" i="2"/>
  <c r="G100819" i="2"/>
  <c r="S100819" i="2" s="1"/>
  <c r="H100818" i="2"/>
  <c r="G100818" i="2"/>
  <c r="S100818" i="2" s="1"/>
  <c r="H100817" i="2"/>
  <c r="G100817" i="2"/>
  <c r="S100817" i="2" s="1"/>
  <c r="H100816" i="2"/>
  <c r="G100816" i="2"/>
  <c r="S100816" i="2" s="1"/>
  <c r="H100815" i="2"/>
  <c r="G100815" i="2"/>
  <c r="S100815" i="2" s="1"/>
  <c r="H100814" i="2"/>
  <c r="G100814" i="2"/>
  <c r="S100814" i="2" s="1"/>
  <c r="H100813" i="2"/>
  <c r="G100813" i="2"/>
  <c r="S100813" i="2" s="1"/>
  <c r="H100812" i="2"/>
  <c r="G100812" i="2"/>
  <c r="S100812" i="2" s="1"/>
  <c r="H100811" i="2"/>
  <c r="G100811" i="2"/>
  <c r="S100811" i="2" s="1"/>
  <c r="H100810" i="2"/>
  <c r="G100810" i="2"/>
  <c r="S100810" i="2" s="1"/>
  <c r="H100809" i="2"/>
  <c r="G100809" i="2"/>
  <c r="S100809" i="2" s="1"/>
  <c r="H100808" i="2"/>
  <c r="G100808" i="2"/>
  <c r="S100808" i="2" s="1"/>
  <c r="H100807" i="2"/>
  <c r="G100807" i="2"/>
  <c r="S100807" i="2" s="1"/>
  <c r="H100806" i="2"/>
  <c r="G100806" i="2"/>
  <c r="S100806" i="2" s="1"/>
  <c r="H100805" i="2"/>
  <c r="G100805" i="2"/>
  <c r="S100805" i="2" s="1"/>
  <c r="H100804" i="2"/>
  <c r="G100804" i="2"/>
  <c r="S100804" i="2" s="1"/>
  <c r="H100803" i="2"/>
  <c r="G100803" i="2"/>
  <c r="S100803" i="2" s="1"/>
  <c r="H100802" i="2"/>
  <c r="G100802" i="2"/>
  <c r="S100802" i="2" s="1"/>
  <c r="H100801" i="2"/>
  <c r="G100801" i="2"/>
  <c r="S100801" i="2" s="1"/>
  <c r="H100800" i="2"/>
  <c r="G100800" i="2"/>
  <c r="S100800" i="2" s="1"/>
  <c r="H100799" i="2"/>
  <c r="G100799" i="2"/>
  <c r="S100799" i="2" s="1"/>
  <c r="H100798" i="2"/>
  <c r="G100798" i="2"/>
  <c r="S100798" i="2" s="1"/>
  <c r="H100797" i="2"/>
  <c r="G100797" i="2"/>
  <c r="S100797" i="2" s="1"/>
  <c r="H100796" i="2"/>
  <c r="G100796" i="2"/>
  <c r="S100796" i="2" s="1"/>
  <c r="H100795" i="2"/>
  <c r="G100795" i="2"/>
  <c r="S100795" i="2" s="1"/>
  <c r="H100794" i="2"/>
  <c r="G100794" i="2"/>
  <c r="S100794" i="2" s="1"/>
  <c r="H100793" i="2"/>
  <c r="G100793" i="2"/>
  <c r="S100793" i="2" s="1"/>
  <c r="H100792" i="2"/>
  <c r="G100792" i="2"/>
  <c r="S100792" i="2" s="1"/>
  <c r="H100791" i="2"/>
  <c r="G100791" i="2"/>
  <c r="S100791" i="2" s="1"/>
  <c r="H100790" i="2"/>
  <c r="G100790" i="2"/>
  <c r="S100790" i="2" s="1"/>
  <c r="H100789" i="2"/>
  <c r="G100789" i="2"/>
  <c r="S100789" i="2" s="1"/>
  <c r="H100788" i="2"/>
  <c r="G100788" i="2"/>
  <c r="S100788" i="2" s="1"/>
  <c r="H100787" i="2"/>
  <c r="G100787" i="2"/>
  <c r="S100787" i="2" s="1"/>
  <c r="H100786" i="2"/>
  <c r="G100786" i="2"/>
  <c r="S100786" i="2" s="1"/>
  <c r="H100785" i="2"/>
  <c r="G100785" i="2"/>
  <c r="S100785" i="2" s="1"/>
  <c r="H100784" i="2"/>
  <c r="G100784" i="2"/>
  <c r="S100784" i="2" s="1"/>
  <c r="H100783" i="2"/>
  <c r="G100783" i="2"/>
  <c r="S100783" i="2" s="1"/>
  <c r="H100782" i="2"/>
  <c r="G100782" i="2"/>
  <c r="S100782" i="2" s="1"/>
  <c r="H100781" i="2"/>
  <c r="G100781" i="2"/>
  <c r="S100781" i="2" s="1"/>
  <c r="H100780" i="2"/>
  <c r="G100780" i="2"/>
  <c r="S100780" i="2" s="1"/>
  <c r="H100779" i="2"/>
  <c r="G100779" i="2"/>
  <c r="S100779" i="2" s="1"/>
  <c r="H100778" i="2"/>
  <c r="G100778" i="2"/>
  <c r="S100778" i="2" s="1"/>
  <c r="H100777" i="2"/>
  <c r="G100777" i="2"/>
  <c r="S100777" i="2" s="1"/>
  <c r="H100776" i="2"/>
  <c r="G100776" i="2"/>
  <c r="S100776" i="2" s="1"/>
  <c r="H100775" i="2"/>
  <c r="G100775" i="2"/>
  <c r="S100775" i="2" s="1"/>
  <c r="H100774" i="2"/>
  <c r="G100774" i="2"/>
  <c r="S100774" i="2" s="1"/>
  <c r="H100773" i="2"/>
  <c r="G100773" i="2"/>
  <c r="S100773" i="2" s="1"/>
  <c r="H100772" i="2"/>
  <c r="G100772" i="2"/>
  <c r="S100772" i="2" s="1"/>
  <c r="H100771" i="2"/>
  <c r="G100771" i="2"/>
  <c r="S100771" i="2" s="1"/>
  <c r="H100770" i="2"/>
  <c r="G100770" i="2"/>
  <c r="S100770" i="2" s="1"/>
  <c r="H100769" i="2"/>
  <c r="G100769" i="2"/>
  <c r="S100769" i="2" s="1"/>
  <c r="H100768" i="2"/>
  <c r="G100768" i="2"/>
  <c r="S100768" i="2" s="1"/>
  <c r="H100767" i="2"/>
  <c r="G100767" i="2"/>
  <c r="S100767" i="2" s="1"/>
  <c r="H100766" i="2"/>
  <c r="G100766" i="2"/>
  <c r="S100766" i="2" s="1"/>
  <c r="H100765" i="2"/>
  <c r="G100765" i="2"/>
  <c r="S100765" i="2" s="1"/>
  <c r="H100764" i="2"/>
  <c r="G100764" i="2"/>
  <c r="S100764" i="2" s="1"/>
  <c r="H100763" i="2"/>
  <c r="G100763" i="2"/>
  <c r="S100763" i="2" s="1"/>
  <c r="H100762" i="2"/>
  <c r="G100762" i="2"/>
  <c r="S100762" i="2" s="1"/>
  <c r="H100761" i="2"/>
  <c r="G100761" i="2"/>
  <c r="S100761" i="2" s="1"/>
  <c r="H100760" i="2"/>
  <c r="G100760" i="2"/>
  <c r="S100760" i="2" s="1"/>
  <c r="H100759" i="2"/>
  <c r="G100759" i="2"/>
  <c r="S100759" i="2" s="1"/>
  <c r="H100758" i="2"/>
  <c r="G100758" i="2"/>
  <c r="S100758" i="2" s="1"/>
  <c r="H100757" i="2"/>
  <c r="G100757" i="2"/>
  <c r="S100757" i="2" s="1"/>
  <c r="H100756" i="2"/>
  <c r="G100756" i="2"/>
  <c r="S100756" i="2" s="1"/>
  <c r="H100755" i="2"/>
  <c r="G100755" i="2"/>
  <c r="S100755" i="2" s="1"/>
  <c r="H100754" i="2"/>
  <c r="G100754" i="2"/>
  <c r="S100754" i="2" s="1"/>
  <c r="H100753" i="2"/>
  <c r="G100753" i="2"/>
  <c r="S100753" i="2" s="1"/>
  <c r="H100752" i="2"/>
  <c r="G100752" i="2"/>
  <c r="S100752" i="2" s="1"/>
  <c r="H100751" i="2"/>
  <c r="G100751" i="2"/>
  <c r="S100751" i="2" s="1"/>
  <c r="H100750" i="2"/>
  <c r="G100750" i="2"/>
  <c r="S100750" i="2" s="1"/>
  <c r="H100749" i="2"/>
  <c r="G100749" i="2"/>
  <c r="S100749" i="2" s="1"/>
  <c r="H100748" i="2"/>
  <c r="G100748" i="2"/>
  <c r="S100748" i="2" s="1"/>
  <c r="H100747" i="2"/>
  <c r="G100747" i="2"/>
  <c r="S100747" i="2" s="1"/>
  <c r="H100746" i="2"/>
  <c r="G100746" i="2"/>
  <c r="S100746" i="2" s="1"/>
  <c r="H100745" i="2"/>
  <c r="G100745" i="2"/>
  <c r="S100745" i="2" s="1"/>
  <c r="H100744" i="2"/>
  <c r="G100744" i="2"/>
  <c r="S100744" i="2" s="1"/>
  <c r="H100743" i="2"/>
  <c r="G100743" i="2"/>
  <c r="S100743" i="2" s="1"/>
  <c r="H100742" i="2"/>
  <c r="G100742" i="2"/>
  <c r="S100742" i="2" s="1"/>
  <c r="H100741" i="2"/>
  <c r="G100741" i="2"/>
  <c r="S100741" i="2" s="1"/>
  <c r="H100740" i="2"/>
  <c r="G100740" i="2"/>
  <c r="S100740" i="2" s="1"/>
  <c r="H100739" i="2"/>
  <c r="G100739" i="2"/>
  <c r="S100739" i="2" s="1"/>
  <c r="H100738" i="2"/>
  <c r="G100738" i="2"/>
  <c r="S100738" i="2" s="1"/>
  <c r="H100737" i="2"/>
  <c r="G100737" i="2"/>
  <c r="S100737" i="2" s="1"/>
  <c r="H100736" i="2"/>
  <c r="G100736" i="2"/>
  <c r="S100736" i="2" s="1"/>
  <c r="H100735" i="2"/>
  <c r="G100735" i="2"/>
  <c r="S100735" i="2" s="1"/>
  <c r="H100734" i="2"/>
  <c r="G100734" i="2"/>
  <c r="S100734" i="2" s="1"/>
  <c r="H100733" i="2"/>
  <c r="G100733" i="2"/>
  <c r="S100733" i="2" s="1"/>
  <c r="H100732" i="2"/>
  <c r="G100732" i="2"/>
  <c r="S100732" i="2" s="1"/>
  <c r="H100731" i="2"/>
  <c r="G100731" i="2"/>
  <c r="S100731" i="2" s="1"/>
  <c r="H100730" i="2"/>
  <c r="G100730" i="2"/>
  <c r="S100730" i="2" s="1"/>
  <c r="H100729" i="2"/>
  <c r="G100729" i="2"/>
  <c r="S100729" i="2" s="1"/>
  <c r="H100728" i="2"/>
  <c r="G100728" i="2"/>
  <c r="S100728" i="2" s="1"/>
  <c r="H100727" i="2"/>
  <c r="G100727" i="2"/>
  <c r="S100727" i="2" s="1"/>
  <c r="H100726" i="2"/>
  <c r="G100726" i="2"/>
  <c r="S100726" i="2" s="1"/>
  <c r="H100725" i="2"/>
  <c r="G100725" i="2"/>
  <c r="S100725" i="2" s="1"/>
  <c r="H100724" i="2"/>
  <c r="G100724" i="2"/>
  <c r="S100724" i="2" s="1"/>
  <c r="H100723" i="2"/>
  <c r="G100723" i="2"/>
  <c r="S100723" i="2" s="1"/>
  <c r="H100722" i="2"/>
  <c r="G100722" i="2"/>
  <c r="S100722" i="2" s="1"/>
  <c r="H100721" i="2"/>
  <c r="G100721" i="2"/>
  <c r="S100721" i="2" s="1"/>
  <c r="H100720" i="2"/>
  <c r="G100720" i="2"/>
  <c r="S100720" i="2" s="1"/>
  <c r="H100719" i="2"/>
  <c r="G100719" i="2"/>
  <c r="S100719" i="2" s="1"/>
  <c r="H100718" i="2"/>
  <c r="G100718" i="2"/>
  <c r="S100718" i="2" s="1"/>
  <c r="H100717" i="2"/>
  <c r="G100717" i="2"/>
  <c r="S100717" i="2" s="1"/>
  <c r="H100716" i="2"/>
  <c r="G100716" i="2"/>
  <c r="S100716" i="2" s="1"/>
  <c r="H100715" i="2"/>
  <c r="G100715" i="2"/>
  <c r="S100715" i="2" s="1"/>
  <c r="H100714" i="2"/>
  <c r="G100714" i="2"/>
  <c r="S100714" i="2" s="1"/>
  <c r="H100713" i="2"/>
  <c r="G100713" i="2"/>
  <c r="S100713" i="2" s="1"/>
  <c r="H100712" i="2"/>
  <c r="G100712" i="2"/>
  <c r="S100712" i="2" s="1"/>
  <c r="H100711" i="2"/>
  <c r="G100711" i="2"/>
  <c r="S100711" i="2" s="1"/>
  <c r="H100710" i="2"/>
  <c r="G100710" i="2"/>
  <c r="S100710" i="2" s="1"/>
  <c r="H100709" i="2"/>
  <c r="G100709" i="2"/>
  <c r="S100709" i="2" s="1"/>
  <c r="H100708" i="2"/>
  <c r="G100708" i="2"/>
  <c r="S100708" i="2" s="1"/>
  <c r="H100707" i="2"/>
  <c r="G100707" i="2"/>
  <c r="S100707" i="2" s="1"/>
  <c r="H100706" i="2"/>
  <c r="G100706" i="2"/>
  <c r="S100706" i="2" s="1"/>
  <c r="H100705" i="2"/>
  <c r="G100705" i="2"/>
  <c r="S100705" i="2" s="1"/>
  <c r="H100704" i="2"/>
  <c r="G100704" i="2"/>
  <c r="S100704" i="2" s="1"/>
  <c r="H100703" i="2"/>
  <c r="G100703" i="2"/>
  <c r="S100703" i="2" s="1"/>
  <c r="H100702" i="2"/>
  <c r="G100702" i="2"/>
  <c r="S100702" i="2" s="1"/>
  <c r="H100701" i="2"/>
  <c r="G100701" i="2"/>
  <c r="S100701" i="2" s="1"/>
  <c r="H100700" i="2"/>
  <c r="G100700" i="2"/>
  <c r="S100700" i="2" s="1"/>
  <c r="H100699" i="2"/>
  <c r="G100699" i="2"/>
  <c r="S100699" i="2" s="1"/>
  <c r="H100698" i="2"/>
  <c r="G100698" i="2"/>
  <c r="S100698" i="2" s="1"/>
  <c r="H100697" i="2"/>
  <c r="G100697" i="2"/>
  <c r="S100697" i="2" s="1"/>
  <c r="H100696" i="2"/>
  <c r="G100696" i="2"/>
  <c r="S100696" i="2" s="1"/>
  <c r="H100695" i="2"/>
  <c r="G100695" i="2"/>
  <c r="S100695" i="2" s="1"/>
  <c r="H100694" i="2"/>
  <c r="G100694" i="2"/>
  <c r="S100694" i="2" s="1"/>
  <c r="H100693" i="2"/>
  <c r="G100693" i="2"/>
  <c r="S100693" i="2" s="1"/>
  <c r="H100692" i="2"/>
  <c r="G100692" i="2"/>
  <c r="S100692" i="2" s="1"/>
  <c r="H100691" i="2"/>
  <c r="G100691" i="2"/>
  <c r="S100691" i="2" s="1"/>
  <c r="H100690" i="2"/>
  <c r="G100690" i="2"/>
  <c r="S100690" i="2" s="1"/>
  <c r="H100689" i="2"/>
  <c r="G100689" i="2"/>
  <c r="S100689" i="2" s="1"/>
  <c r="H100688" i="2"/>
  <c r="G100688" i="2"/>
  <c r="S100688" i="2" s="1"/>
  <c r="H100687" i="2"/>
  <c r="G100687" i="2"/>
  <c r="S100687" i="2" s="1"/>
  <c r="H100686" i="2"/>
  <c r="G100686" i="2"/>
  <c r="S100686" i="2" s="1"/>
  <c r="H100685" i="2"/>
  <c r="G100685" i="2"/>
  <c r="S100685" i="2" s="1"/>
  <c r="H100684" i="2"/>
  <c r="G100684" i="2"/>
  <c r="S100684" i="2" s="1"/>
  <c r="H100683" i="2"/>
  <c r="G100683" i="2"/>
  <c r="S100683" i="2" s="1"/>
  <c r="H100682" i="2"/>
  <c r="G100682" i="2"/>
  <c r="S100682" i="2" s="1"/>
  <c r="H100681" i="2"/>
  <c r="G100681" i="2"/>
  <c r="S100681" i="2" s="1"/>
  <c r="H100680" i="2"/>
  <c r="G100680" i="2"/>
  <c r="S100680" i="2" s="1"/>
  <c r="H100679" i="2"/>
  <c r="G100679" i="2"/>
  <c r="S100679" i="2" s="1"/>
  <c r="H100678" i="2"/>
  <c r="G100678" i="2"/>
  <c r="S100678" i="2" s="1"/>
  <c r="H100677" i="2"/>
  <c r="G100677" i="2"/>
  <c r="S100677" i="2" s="1"/>
  <c r="H100676" i="2"/>
  <c r="G100676" i="2"/>
  <c r="S100676" i="2" s="1"/>
  <c r="H100675" i="2"/>
  <c r="G100675" i="2"/>
  <c r="S100675" i="2" s="1"/>
  <c r="H100674" i="2"/>
  <c r="G100674" i="2"/>
  <c r="S100674" i="2" s="1"/>
  <c r="H100673" i="2"/>
  <c r="G100673" i="2"/>
  <c r="S100673" i="2" s="1"/>
  <c r="H100672" i="2"/>
  <c r="G100672" i="2"/>
  <c r="S100672" i="2" s="1"/>
  <c r="H100671" i="2"/>
  <c r="G100671" i="2"/>
  <c r="S100671" i="2" s="1"/>
  <c r="H100670" i="2"/>
  <c r="G100670" i="2"/>
  <c r="S100670" i="2" s="1"/>
  <c r="H100669" i="2"/>
  <c r="G100669" i="2"/>
  <c r="S100669" i="2" s="1"/>
  <c r="H100668" i="2"/>
  <c r="G100668" i="2"/>
  <c r="S100668" i="2" s="1"/>
  <c r="H100667" i="2"/>
  <c r="G100667" i="2"/>
  <c r="S100667" i="2" s="1"/>
  <c r="H100666" i="2"/>
  <c r="G100666" i="2"/>
  <c r="S100666" i="2" s="1"/>
  <c r="H100665" i="2"/>
  <c r="G100665" i="2"/>
  <c r="S100665" i="2" s="1"/>
  <c r="H100664" i="2"/>
  <c r="G100664" i="2"/>
  <c r="S100664" i="2" s="1"/>
  <c r="H100663" i="2"/>
  <c r="G100663" i="2"/>
  <c r="S100663" i="2" s="1"/>
  <c r="H100662" i="2"/>
  <c r="G100662" i="2"/>
  <c r="S100662" i="2" s="1"/>
  <c r="H100661" i="2"/>
  <c r="G100661" i="2"/>
  <c r="S100661" i="2" s="1"/>
  <c r="H100660" i="2"/>
  <c r="G100660" i="2"/>
  <c r="S100660" i="2" s="1"/>
  <c r="H100659" i="2"/>
  <c r="G100659" i="2"/>
  <c r="S100659" i="2" s="1"/>
  <c r="H100658" i="2"/>
  <c r="G100658" i="2"/>
  <c r="S100658" i="2" s="1"/>
  <c r="H100657" i="2"/>
  <c r="G100657" i="2"/>
  <c r="S100657" i="2" s="1"/>
  <c r="H100656" i="2"/>
  <c r="G100656" i="2"/>
  <c r="S100656" i="2" s="1"/>
  <c r="H100655" i="2"/>
  <c r="G100655" i="2"/>
  <c r="S100655" i="2" s="1"/>
  <c r="H100654" i="2"/>
  <c r="G100654" i="2"/>
  <c r="S100654" i="2" s="1"/>
  <c r="H100653" i="2"/>
  <c r="G100653" i="2"/>
  <c r="S100653" i="2" s="1"/>
  <c r="H100652" i="2"/>
  <c r="G100652" i="2"/>
  <c r="S100652" i="2" s="1"/>
  <c r="H100651" i="2"/>
  <c r="G100651" i="2"/>
  <c r="S100651" i="2" s="1"/>
  <c r="H100650" i="2"/>
  <c r="G100650" i="2"/>
  <c r="S100650" i="2" s="1"/>
  <c r="H100649" i="2"/>
  <c r="G100649" i="2"/>
  <c r="S100649" i="2" s="1"/>
  <c r="H100648" i="2"/>
  <c r="G100648" i="2"/>
  <c r="S100648" i="2" s="1"/>
  <c r="H100647" i="2"/>
  <c r="G100647" i="2"/>
  <c r="S100647" i="2" s="1"/>
  <c r="H100646" i="2"/>
  <c r="G100646" i="2"/>
  <c r="S100646" i="2" s="1"/>
  <c r="H100645" i="2"/>
  <c r="G100645" i="2"/>
  <c r="S100645" i="2" s="1"/>
  <c r="H100644" i="2"/>
  <c r="G100644" i="2"/>
  <c r="S100644" i="2" s="1"/>
  <c r="H100643" i="2"/>
  <c r="G100643" i="2"/>
  <c r="S100643" i="2" s="1"/>
  <c r="H100642" i="2"/>
  <c r="G100642" i="2"/>
  <c r="S100642" i="2" s="1"/>
  <c r="H100641" i="2"/>
  <c r="G100641" i="2"/>
  <c r="S100641" i="2" s="1"/>
  <c r="H100640" i="2"/>
  <c r="G100640" i="2"/>
  <c r="S100640" i="2" s="1"/>
  <c r="H100639" i="2"/>
  <c r="G100639" i="2"/>
  <c r="S100639" i="2" s="1"/>
  <c r="H100638" i="2"/>
  <c r="G100638" i="2"/>
  <c r="S100638" i="2" s="1"/>
  <c r="H100637" i="2"/>
  <c r="G100637" i="2"/>
  <c r="S100637" i="2" s="1"/>
  <c r="H100636" i="2"/>
  <c r="G100636" i="2"/>
  <c r="S100636" i="2" s="1"/>
  <c r="H100635" i="2"/>
  <c r="G100635" i="2"/>
  <c r="S100635" i="2" s="1"/>
  <c r="H100634" i="2"/>
  <c r="G100634" i="2"/>
  <c r="S100634" i="2" s="1"/>
  <c r="H100633" i="2"/>
  <c r="G100633" i="2"/>
  <c r="S100633" i="2" s="1"/>
  <c r="H100632" i="2"/>
  <c r="G100632" i="2"/>
  <c r="S100632" i="2" s="1"/>
  <c r="H100631" i="2"/>
  <c r="G100631" i="2"/>
  <c r="S100631" i="2" s="1"/>
  <c r="H100630" i="2"/>
  <c r="G100630" i="2"/>
  <c r="S100630" i="2" s="1"/>
  <c r="H100629" i="2"/>
  <c r="G100629" i="2"/>
  <c r="S100629" i="2" s="1"/>
  <c r="H100628" i="2"/>
  <c r="G100628" i="2"/>
  <c r="S100628" i="2" s="1"/>
  <c r="H100627" i="2"/>
  <c r="G100627" i="2"/>
  <c r="S100627" i="2" s="1"/>
  <c r="H100626" i="2"/>
  <c r="G100626" i="2"/>
  <c r="S100626" i="2" s="1"/>
  <c r="H100625" i="2"/>
  <c r="G100625" i="2"/>
  <c r="S100625" i="2" s="1"/>
  <c r="H100624" i="2"/>
  <c r="G100624" i="2"/>
  <c r="S100624" i="2" s="1"/>
  <c r="H100623" i="2"/>
  <c r="G100623" i="2"/>
  <c r="S100623" i="2" s="1"/>
  <c r="H100622" i="2"/>
  <c r="G100622" i="2"/>
  <c r="S100622" i="2" s="1"/>
  <c r="H100621" i="2"/>
  <c r="G100621" i="2"/>
  <c r="S100621" i="2" s="1"/>
  <c r="H100620" i="2"/>
  <c r="G100620" i="2"/>
  <c r="S100620" i="2" s="1"/>
  <c r="H100619" i="2"/>
  <c r="G100619" i="2"/>
  <c r="S100619" i="2" s="1"/>
  <c r="H100618" i="2"/>
  <c r="G100618" i="2"/>
  <c r="S100618" i="2" s="1"/>
  <c r="H100617" i="2"/>
  <c r="G100617" i="2"/>
  <c r="S100617" i="2" s="1"/>
  <c r="H100616" i="2"/>
  <c r="G100616" i="2"/>
  <c r="S100616" i="2" s="1"/>
  <c r="H100615" i="2"/>
  <c r="G100615" i="2"/>
  <c r="S100615" i="2" s="1"/>
  <c r="H100614" i="2"/>
  <c r="G100614" i="2"/>
  <c r="S100614" i="2" s="1"/>
  <c r="H100613" i="2"/>
  <c r="G100613" i="2"/>
  <c r="S100613" i="2" s="1"/>
  <c r="H100612" i="2"/>
  <c r="G100612" i="2"/>
  <c r="S100612" i="2" s="1"/>
  <c r="H100611" i="2"/>
  <c r="G100611" i="2"/>
  <c r="S100611" i="2" s="1"/>
  <c r="H100610" i="2"/>
  <c r="G100610" i="2"/>
  <c r="S100610" i="2" s="1"/>
  <c r="H100609" i="2"/>
  <c r="G100609" i="2"/>
  <c r="S100609" i="2" s="1"/>
  <c r="H100608" i="2"/>
  <c r="G100608" i="2"/>
  <c r="S100608" i="2" s="1"/>
  <c r="H100607" i="2"/>
  <c r="G100607" i="2"/>
  <c r="S100607" i="2" s="1"/>
  <c r="H100606" i="2"/>
  <c r="G100606" i="2"/>
  <c r="S100606" i="2" s="1"/>
  <c r="H100605" i="2"/>
  <c r="G100605" i="2"/>
  <c r="S100605" i="2" s="1"/>
  <c r="H100604" i="2"/>
  <c r="G100604" i="2"/>
  <c r="S100604" i="2" s="1"/>
  <c r="H100603" i="2"/>
  <c r="G100603" i="2"/>
  <c r="S100603" i="2" s="1"/>
  <c r="H100602" i="2"/>
  <c r="G100602" i="2"/>
  <c r="S100602" i="2" s="1"/>
  <c r="H100601" i="2"/>
  <c r="G100601" i="2"/>
  <c r="S100601" i="2" s="1"/>
  <c r="H100600" i="2"/>
  <c r="G100600" i="2"/>
  <c r="S100600" i="2" s="1"/>
  <c r="H100599" i="2"/>
  <c r="G100599" i="2"/>
  <c r="S100599" i="2" s="1"/>
  <c r="H100598" i="2"/>
  <c r="G100598" i="2"/>
  <c r="S100598" i="2" s="1"/>
  <c r="H100597" i="2"/>
  <c r="G100597" i="2"/>
  <c r="S100597" i="2" s="1"/>
  <c r="H100596" i="2"/>
  <c r="G100596" i="2"/>
  <c r="S100596" i="2" s="1"/>
  <c r="H100595" i="2"/>
  <c r="G100595" i="2"/>
  <c r="S100595" i="2" s="1"/>
  <c r="H100594" i="2"/>
  <c r="G100594" i="2"/>
  <c r="S100594" i="2" s="1"/>
  <c r="H100593" i="2"/>
  <c r="G100593" i="2"/>
  <c r="S100593" i="2" s="1"/>
  <c r="H100592" i="2"/>
  <c r="G100592" i="2"/>
  <c r="S100592" i="2" s="1"/>
  <c r="H100591" i="2"/>
  <c r="G100591" i="2"/>
  <c r="S100591" i="2" s="1"/>
  <c r="H100590" i="2"/>
  <c r="G100590" i="2"/>
  <c r="S100590" i="2" s="1"/>
  <c r="H100589" i="2"/>
  <c r="G100589" i="2"/>
  <c r="S100589" i="2" s="1"/>
  <c r="H100588" i="2"/>
  <c r="G100588" i="2"/>
  <c r="S100588" i="2" s="1"/>
  <c r="H100587" i="2"/>
  <c r="G100587" i="2"/>
  <c r="S100587" i="2" s="1"/>
  <c r="H100586" i="2"/>
  <c r="G100586" i="2"/>
  <c r="S100586" i="2" s="1"/>
  <c r="H100585" i="2"/>
  <c r="G100585" i="2"/>
  <c r="S100585" i="2" s="1"/>
  <c r="H100584" i="2"/>
  <c r="G100584" i="2"/>
  <c r="S100584" i="2" s="1"/>
  <c r="H100583" i="2"/>
  <c r="G100583" i="2"/>
  <c r="S100583" i="2" s="1"/>
  <c r="H100582" i="2"/>
  <c r="G100582" i="2"/>
  <c r="S100582" i="2" s="1"/>
  <c r="H100581" i="2"/>
  <c r="G100581" i="2"/>
  <c r="S100581" i="2" s="1"/>
  <c r="H100580" i="2"/>
  <c r="G100580" i="2"/>
  <c r="S100580" i="2" s="1"/>
  <c r="H100579" i="2"/>
  <c r="G100579" i="2"/>
  <c r="S100579" i="2" s="1"/>
  <c r="H100578" i="2"/>
  <c r="G100578" i="2"/>
  <c r="S100578" i="2" s="1"/>
  <c r="H100577" i="2"/>
  <c r="G100577" i="2"/>
  <c r="S100577" i="2" s="1"/>
  <c r="H100576" i="2"/>
  <c r="G100576" i="2"/>
  <c r="S100576" i="2" s="1"/>
  <c r="H100575" i="2"/>
  <c r="G100575" i="2"/>
  <c r="S100575" i="2" s="1"/>
  <c r="H100574" i="2"/>
  <c r="G100574" i="2"/>
  <c r="S100574" i="2" s="1"/>
  <c r="H100573" i="2"/>
  <c r="G100573" i="2"/>
  <c r="S100573" i="2" s="1"/>
  <c r="H100572" i="2"/>
  <c r="G100572" i="2"/>
  <c r="S100572" i="2" s="1"/>
  <c r="H100571" i="2"/>
  <c r="G100571" i="2"/>
  <c r="S100571" i="2" s="1"/>
  <c r="H100570" i="2"/>
  <c r="G100570" i="2"/>
  <c r="S100570" i="2" s="1"/>
  <c r="H100569" i="2"/>
  <c r="G100569" i="2"/>
  <c r="S100569" i="2" s="1"/>
  <c r="H100568" i="2"/>
  <c r="G100568" i="2"/>
  <c r="S100568" i="2" s="1"/>
  <c r="H100567" i="2"/>
  <c r="G100567" i="2"/>
  <c r="S100567" i="2" s="1"/>
  <c r="H100566" i="2"/>
  <c r="G100566" i="2"/>
  <c r="S100566" i="2" s="1"/>
  <c r="H100565" i="2"/>
  <c r="G100565" i="2"/>
  <c r="S100565" i="2" s="1"/>
  <c r="H100564" i="2"/>
  <c r="G100564" i="2"/>
  <c r="S100564" i="2" s="1"/>
  <c r="H100563" i="2"/>
  <c r="G100563" i="2"/>
  <c r="S100563" i="2" s="1"/>
  <c r="H100562" i="2"/>
  <c r="G100562" i="2"/>
  <c r="S100562" i="2" s="1"/>
  <c r="H100561" i="2"/>
  <c r="G100561" i="2"/>
  <c r="S100561" i="2" s="1"/>
  <c r="H100560" i="2"/>
  <c r="G100560" i="2"/>
  <c r="S100560" i="2" s="1"/>
  <c r="H100559" i="2"/>
  <c r="G100559" i="2"/>
  <c r="S100559" i="2" s="1"/>
  <c r="H100558" i="2"/>
  <c r="G100558" i="2"/>
  <c r="S100558" i="2" s="1"/>
  <c r="H100557" i="2"/>
  <c r="G100557" i="2"/>
  <c r="S100557" i="2" s="1"/>
  <c r="H100556" i="2"/>
  <c r="G100556" i="2"/>
  <c r="S100556" i="2" s="1"/>
  <c r="H100555" i="2"/>
  <c r="G100555" i="2"/>
  <c r="S100555" i="2" s="1"/>
  <c r="H100554" i="2"/>
  <c r="G100554" i="2"/>
  <c r="S100554" i="2" s="1"/>
  <c r="H100553" i="2"/>
  <c r="G100553" i="2"/>
  <c r="S100553" i="2" s="1"/>
  <c r="H100552" i="2"/>
  <c r="G100552" i="2"/>
  <c r="S100552" i="2" s="1"/>
  <c r="H100551" i="2"/>
  <c r="G100551" i="2"/>
  <c r="S100551" i="2" s="1"/>
  <c r="H100550" i="2"/>
  <c r="G100550" i="2"/>
  <c r="S100550" i="2" s="1"/>
  <c r="H100549" i="2"/>
  <c r="G100549" i="2"/>
  <c r="S100549" i="2" s="1"/>
  <c r="H100548" i="2"/>
  <c r="G100548" i="2"/>
  <c r="S100548" i="2" s="1"/>
  <c r="H100547" i="2"/>
  <c r="G100547" i="2"/>
  <c r="S100547" i="2" s="1"/>
  <c r="H100546" i="2"/>
  <c r="G100546" i="2"/>
  <c r="S100546" i="2" s="1"/>
  <c r="H100545" i="2"/>
  <c r="G100545" i="2"/>
  <c r="S100545" i="2" s="1"/>
  <c r="H100544" i="2"/>
  <c r="G100544" i="2"/>
  <c r="S100544" i="2" s="1"/>
  <c r="H100543" i="2"/>
  <c r="G100543" i="2"/>
  <c r="S100543" i="2" s="1"/>
  <c r="H100542" i="2"/>
  <c r="G100542" i="2"/>
  <c r="S100542" i="2" s="1"/>
  <c r="H100541" i="2"/>
  <c r="G100541" i="2"/>
  <c r="S100541" i="2" s="1"/>
  <c r="H100540" i="2"/>
  <c r="G100540" i="2"/>
  <c r="S100540" i="2" s="1"/>
  <c r="H100539" i="2"/>
  <c r="G100539" i="2"/>
  <c r="S100539" i="2" s="1"/>
  <c r="H100538" i="2"/>
  <c r="G100538" i="2"/>
  <c r="S100538" i="2" s="1"/>
  <c r="H100537" i="2"/>
  <c r="G100537" i="2"/>
  <c r="S100537" i="2" s="1"/>
  <c r="H100536" i="2"/>
  <c r="G100536" i="2"/>
  <c r="S100536" i="2" s="1"/>
  <c r="H100535" i="2"/>
  <c r="G100535" i="2"/>
  <c r="S100535" i="2" s="1"/>
  <c r="H100534" i="2"/>
  <c r="G100534" i="2"/>
  <c r="S100534" i="2" s="1"/>
  <c r="H100533" i="2"/>
  <c r="G100533" i="2"/>
  <c r="S100533" i="2" s="1"/>
  <c r="H100532" i="2"/>
  <c r="G100532" i="2"/>
  <c r="S100532" i="2" s="1"/>
  <c r="H100531" i="2"/>
  <c r="G100531" i="2"/>
  <c r="S100531" i="2" s="1"/>
  <c r="H100530" i="2"/>
  <c r="G100530" i="2"/>
  <c r="S100530" i="2" s="1"/>
  <c r="H100529" i="2"/>
  <c r="G100529" i="2"/>
  <c r="S100529" i="2" s="1"/>
  <c r="H100528" i="2"/>
  <c r="G100528" i="2"/>
  <c r="S100528" i="2" s="1"/>
  <c r="H100527" i="2"/>
  <c r="G100527" i="2"/>
  <c r="S100527" i="2" s="1"/>
  <c r="H100526" i="2"/>
  <c r="G100526" i="2"/>
  <c r="S100526" i="2" s="1"/>
  <c r="H100525" i="2"/>
  <c r="G100525" i="2"/>
  <c r="S100525" i="2" s="1"/>
  <c r="H100524" i="2"/>
  <c r="G100524" i="2"/>
  <c r="S100524" i="2" s="1"/>
  <c r="H100523" i="2"/>
  <c r="G100523" i="2"/>
  <c r="S100523" i="2" s="1"/>
  <c r="H100522" i="2"/>
  <c r="G100522" i="2"/>
  <c r="S100522" i="2" s="1"/>
  <c r="H100521" i="2"/>
  <c r="G100521" i="2"/>
  <c r="S100521" i="2" s="1"/>
  <c r="H100520" i="2"/>
  <c r="G100520" i="2"/>
  <c r="S100520" i="2" s="1"/>
  <c r="H100519" i="2"/>
  <c r="G100519" i="2"/>
  <c r="S100519" i="2" s="1"/>
  <c r="H100518" i="2"/>
  <c r="G100518" i="2"/>
  <c r="S100518" i="2" s="1"/>
  <c r="H100517" i="2"/>
  <c r="G100517" i="2"/>
  <c r="S100517" i="2" s="1"/>
  <c r="H100516" i="2"/>
  <c r="G100516" i="2"/>
  <c r="S100516" i="2" s="1"/>
  <c r="H100515" i="2"/>
  <c r="G100515" i="2"/>
  <c r="S100515" i="2" s="1"/>
  <c r="H100514" i="2"/>
  <c r="G100514" i="2"/>
  <c r="S100514" i="2" s="1"/>
  <c r="H100513" i="2"/>
  <c r="G100513" i="2"/>
  <c r="S100513" i="2" s="1"/>
  <c r="H100512" i="2"/>
  <c r="G100512" i="2"/>
  <c r="S100512" i="2" s="1"/>
  <c r="H100511" i="2"/>
  <c r="G100511" i="2"/>
  <c r="S100511" i="2" s="1"/>
  <c r="H100510" i="2"/>
  <c r="G100510" i="2"/>
  <c r="S100510" i="2" s="1"/>
  <c r="H100509" i="2"/>
  <c r="G100509" i="2"/>
  <c r="S100509" i="2" s="1"/>
  <c r="H100508" i="2"/>
  <c r="G100508" i="2"/>
  <c r="S100508" i="2" s="1"/>
  <c r="H100507" i="2"/>
  <c r="G100507" i="2"/>
  <c r="S100507" i="2" s="1"/>
  <c r="H100506" i="2"/>
  <c r="G100506" i="2"/>
  <c r="S100506" i="2" s="1"/>
  <c r="H100505" i="2"/>
  <c r="G100505" i="2"/>
  <c r="S100505" i="2" s="1"/>
  <c r="H100504" i="2"/>
  <c r="G100504" i="2"/>
  <c r="S100504" i="2" s="1"/>
  <c r="H100503" i="2"/>
  <c r="G100503" i="2"/>
  <c r="S100503" i="2" s="1"/>
  <c r="H100502" i="2"/>
  <c r="G100502" i="2"/>
  <c r="S100502" i="2" s="1"/>
  <c r="H100501" i="2"/>
  <c r="G100501" i="2"/>
  <c r="S100501" i="2" s="1"/>
  <c r="H100500" i="2"/>
  <c r="G100500" i="2"/>
  <c r="S100500" i="2" s="1"/>
  <c r="H100499" i="2"/>
  <c r="G100499" i="2"/>
  <c r="S100499" i="2" s="1"/>
  <c r="H100498" i="2"/>
  <c r="G100498" i="2"/>
  <c r="S100498" i="2" s="1"/>
  <c r="H100497" i="2"/>
  <c r="G100497" i="2"/>
  <c r="S100497" i="2" s="1"/>
  <c r="H100496" i="2"/>
  <c r="G100496" i="2"/>
  <c r="S100496" i="2" s="1"/>
  <c r="H100495" i="2"/>
  <c r="G100495" i="2"/>
  <c r="S100495" i="2" s="1"/>
  <c r="H100494" i="2"/>
  <c r="G100494" i="2"/>
  <c r="S100494" i="2" s="1"/>
  <c r="H100493" i="2"/>
  <c r="G100493" i="2"/>
  <c r="S100493" i="2" s="1"/>
  <c r="H100492" i="2"/>
  <c r="G100492" i="2"/>
  <c r="S100492" i="2" s="1"/>
  <c r="H100491" i="2"/>
  <c r="G100491" i="2"/>
  <c r="S100491" i="2" s="1"/>
  <c r="H100490" i="2"/>
  <c r="G100490" i="2"/>
  <c r="S100490" i="2" s="1"/>
  <c r="H100489" i="2"/>
  <c r="G100489" i="2"/>
  <c r="S100489" i="2" s="1"/>
  <c r="H100488" i="2"/>
  <c r="G100488" i="2"/>
  <c r="S100488" i="2" s="1"/>
  <c r="H100487" i="2"/>
  <c r="G100487" i="2"/>
  <c r="S100487" i="2" s="1"/>
  <c r="H100486" i="2"/>
  <c r="G100486" i="2"/>
  <c r="S100486" i="2" s="1"/>
  <c r="H100485" i="2"/>
  <c r="G100485" i="2"/>
  <c r="S100485" i="2" s="1"/>
  <c r="H100484" i="2"/>
  <c r="G100484" i="2"/>
  <c r="S100484" i="2" s="1"/>
  <c r="H100483" i="2"/>
  <c r="G100483" i="2"/>
  <c r="S100483" i="2" s="1"/>
  <c r="H100482" i="2"/>
  <c r="G100482" i="2"/>
  <c r="S100482" i="2" s="1"/>
  <c r="H100481" i="2"/>
  <c r="G100481" i="2"/>
  <c r="S100481" i="2" s="1"/>
  <c r="H100480" i="2"/>
  <c r="G100480" i="2"/>
  <c r="S100480" i="2" s="1"/>
  <c r="H100479" i="2"/>
  <c r="G100479" i="2"/>
  <c r="S100479" i="2" s="1"/>
  <c r="H100478" i="2"/>
  <c r="G100478" i="2"/>
  <c r="S100478" i="2" s="1"/>
  <c r="H100477" i="2"/>
  <c r="G100477" i="2"/>
  <c r="S100477" i="2" s="1"/>
  <c r="H100476" i="2"/>
  <c r="G100476" i="2"/>
  <c r="S100476" i="2" s="1"/>
  <c r="H100475" i="2"/>
  <c r="G100475" i="2"/>
  <c r="S100475" i="2" s="1"/>
  <c r="H100474" i="2"/>
  <c r="G100474" i="2"/>
  <c r="S100474" i="2" s="1"/>
  <c r="H100473" i="2"/>
  <c r="G100473" i="2"/>
  <c r="S100473" i="2" s="1"/>
  <c r="H100472" i="2"/>
  <c r="G100472" i="2"/>
  <c r="S100472" i="2" s="1"/>
  <c r="H100471" i="2"/>
  <c r="G100471" i="2"/>
  <c r="S100471" i="2" s="1"/>
  <c r="H100470" i="2"/>
  <c r="G100470" i="2"/>
  <c r="S100470" i="2" s="1"/>
  <c r="H100469" i="2"/>
  <c r="G100469" i="2"/>
  <c r="S100469" i="2" s="1"/>
  <c r="H100468" i="2"/>
  <c r="G100468" i="2"/>
  <c r="S100468" i="2" s="1"/>
  <c r="H100467" i="2"/>
  <c r="G100467" i="2"/>
  <c r="S100467" i="2" s="1"/>
  <c r="H100466" i="2"/>
  <c r="G100466" i="2"/>
  <c r="S100466" i="2" s="1"/>
  <c r="H100465" i="2"/>
  <c r="G100465" i="2"/>
  <c r="S100465" i="2" s="1"/>
  <c r="H100464" i="2"/>
  <c r="G100464" i="2"/>
  <c r="S100464" i="2" s="1"/>
  <c r="H100463" i="2"/>
  <c r="G100463" i="2"/>
  <c r="S100463" i="2" s="1"/>
  <c r="H100462" i="2"/>
  <c r="G100462" i="2"/>
  <c r="S100462" i="2" s="1"/>
  <c r="H100461" i="2"/>
  <c r="G100461" i="2"/>
  <c r="S100461" i="2" s="1"/>
  <c r="H100460" i="2"/>
  <c r="G100460" i="2"/>
  <c r="S100460" i="2" s="1"/>
  <c r="H100459" i="2"/>
  <c r="G100459" i="2"/>
  <c r="S100459" i="2" s="1"/>
  <c r="H100458" i="2"/>
  <c r="G100458" i="2"/>
  <c r="S100458" i="2" s="1"/>
  <c r="H100457" i="2"/>
  <c r="G100457" i="2"/>
  <c r="S100457" i="2" s="1"/>
  <c r="H100456" i="2"/>
  <c r="G100456" i="2"/>
  <c r="S100456" i="2" s="1"/>
  <c r="H100455" i="2"/>
  <c r="G100455" i="2"/>
  <c r="S100455" i="2" s="1"/>
  <c r="H100454" i="2"/>
  <c r="G100454" i="2"/>
  <c r="S100454" i="2" s="1"/>
  <c r="H100453" i="2"/>
  <c r="G100453" i="2"/>
  <c r="S100453" i="2" s="1"/>
  <c r="H100452" i="2"/>
  <c r="G100452" i="2"/>
  <c r="S100452" i="2" s="1"/>
  <c r="H100451" i="2"/>
  <c r="G100451" i="2"/>
  <c r="S100451" i="2" s="1"/>
  <c r="H100450" i="2"/>
  <c r="G100450" i="2"/>
  <c r="S100450" i="2" s="1"/>
  <c r="H100449" i="2"/>
  <c r="G100449" i="2"/>
  <c r="S100449" i="2" s="1"/>
  <c r="H100448" i="2"/>
  <c r="G100448" i="2"/>
  <c r="S100448" i="2" s="1"/>
  <c r="H100447" i="2"/>
  <c r="G100447" i="2"/>
  <c r="S100447" i="2" s="1"/>
  <c r="H100446" i="2"/>
  <c r="G100446" i="2"/>
  <c r="S100446" i="2" s="1"/>
  <c r="H100445" i="2"/>
  <c r="G100445" i="2"/>
  <c r="S100445" i="2" s="1"/>
  <c r="H100444" i="2"/>
  <c r="G100444" i="2"/>
  <c r="S100444" i="2" s="1"/>
  <c r="H100443" i="2"/>
  <c r="G100443" i="2"/>
  <c r="S100443" i="2" s="1"/>
  <c r="H100442" i="2"/>
  <c r="G100442" i="2"/>
  <c r="S100442" i="2" s="1"/>
  <c r="H100441" i="2"/>
  <c r="G100441" i="2"/>
  <c r="S100441" i="2" s="1"/>
  <c r="H100440" i="2"/>
  <c r="G100440" i="2"/>
  <c r="S100440" i="2" s="1"/>
  <c r="H100439" i="2"/>
  <c r="G100439" i="2"/>
  <c r="S100439" i="2" s="1"/>
  <c r="H100438" i="2"/>
  <c r="G100438" i="2"/>
  <c r="S100438" i="2" s="1"/>
  <c r="H100437" i="2"/>
  <c r="G100437" i="2"/>
  <c r="S100437" i="2" s="1"/>
  <c r="H100436" i="2"/>
  <c r="G100436" i="2"/>
  <c r="S100436" i="2" s="1"/>
  <c r="H100435" i="2"/>
  <c r="G100435" i="2"/>
  <c r="S100435" i="2" s="1"/>
  <c r="H100434" i="2"/>
  <c r="G100434" i="2"/>
  <c r="S100434" i="2" s="1"/>
  <c r="H100433" i="2"/>
  <c r="G100433" i="2"/>
  <c r="S100433" i="2" s="1"/>
  <c r="H100432" i="2"/>
  <c r="G100432" i="2"/>
  <c r="S100432" i="2" s="1"/>
  <c r="H100431" i="2"/>
  <c r="G100431" i="2"/>
  <c r="S100431" i="2" s="1"/>
  <c r="H100430" i="2"/>
  <c r="G100430" i="2"/>
  <c r="S100430" i="2" s="1"/>
  <c r="H100429" i="2"/>
  <c r="G100429" i="2"/>
  <c r="S100429" i="2" s="1"/>
  <c r="H100428" i="2"/>
  <c r="G100428" i="2"/>
  <c r="S100428" i="2" s="1"/>
  <c r="H100427" i="2"/>
  <c r="G100427" i="2"/>
  <c r="S100427" i="2" s="1"/>
  <c r="H100426" i="2"/>
  <c r="G100426" i="2"/>
  <c r="S100426" i="2" s="1"/>
  <c r="H100425" i="2"/>
  <c r="G100425" i="2"/>
  <c r="S100425" i="2" s="1"/>
  <c r="H100424" i="2"/>
  <c r="G100424" i="2"/>
  <c r="S100424" i="2" s="1"/>
  <c r="H100423" i="2"/>
  <c r="G100423" i="2"/>
  <c r="S100423" i="2" s="1"/>
  <c r="H100422" i="2"/>
  <c r="G100422" i="2"/>
  <c r="S100422" i="2" s="1"/>
  <c r="H100421" i="2"/>
  <c r="G100421" i="2"/>
  <c r="S100421" i="2" s="1"/>
  <c r="H100420" i="2"/>
  <c r="G100420" i="2"/>
  <c r="S100420" i="2" s="1"/>
  <c r="H100419" i="2"/>
  <c r="G100419" i="2"/>
  <c r="S100419" i="2" s="1"/>
  <c r="H100418" i="2"/>
  <c r="G100418" i="2"/>
  <c r="S100418" i="2" s="1"/>
  <c r="H100417" i="2"/>
  <c r="G100417" i="2"/>
  <c r="S100417" i="2" s="1"/>
  <c r="H100416" i="2"/>
  <c r="G100416" i="2"/>
  <c r="S100416" i="2" s="1"/>
  <c r="H100415" i="2"/>
  <c r="G100415" i="2"/>
  <c r="S100415" i="2" s="1"/>
  <c r="H100414" i="2"/>
  <c r="G100414" i="2"/>
  <c r="S100414" i="2" s="1"/>
  <c r="H100413" i="2"/>
  <c r="G100413" i="2"/>
  <c r="S100413" i="2" s="1"/>
  <c r="H100412" i="2"/>
  <c r="G100412" i="2"/>
  <c r="S100412" i="2" s="1"/>
  <c r="H100411" i="2"/>
  <c r="G100411" i="2"/>
  <c r="S100411" i="2" s="1"/>
  <c r="H100410" i="2"/>
  <c r="G100410" i="2"/>
  <c r="S100410" i="2" s="1"/>
  <c r="H100409" i="2"/>
  <c r="G100409" i="2"/>
  <c r="S100409" i="2" s="1"/>
  <c r="H100408" i="2"/>
  <c r="G100408" i="2"/>
  <c r="S100408" i="2" s="1"/>
  <c r="H100407" i="2"/>
  <c r="G100407" i="2"/>
  <c r="S100407" i="2" s="1"/>
  <c r="H100406" i="2"/>
  <c r="G100406" i="2"/>
  <c r="S100406" i="2" s="1"/>
  <c r="H100405" i="2"/>
  <c r="G100405" i="2"/>
  <c r="S100405" i="2" s="1"/>
  <c r="H100404" i="2"/>
  <c r="G100404" i="2"/>
  <c r="S100404" i="2" s="1"/>
  <c r="H100403" i="2"/>
  <c r="G100403" i="2"/>
  <c r="S100403" i="2" s="1"/>
  <c r="H100402" i="2"/>
  <c r="G100402" i="2"/>
  <c r="S100402" i="2" s="1"/>
  <c r="H100401" i="2"/>
  <c r="G100401" i="2"/>
  <c r="S100401" i="2" s="1"/>
  <c r="H100400" i="2"/>
  <c r="G100400" i="2"/>
  <c r="S100400" i="2" s="1"/>
  <c r="H100399" i="2"/>
  <c r="G100399" i="2"/>
  <c r="S100399" i="2" s="1"/>
  <c r="H100398" i="2"/>
  <c r="G100398" i="2"/>
  <c r="S100398" i="2" s="1"/>
  <c r="H100397" i="2"/>
  <c r="G100397" i="2"/>
  <c r="S100397" i="2" s="1"/>
  <c r="H100396" i="2"/>
  <c r="G100396" i="2"/>
  <c r="S100396" i="2" s="1"/>
  <c r="H100395" i="2"/>
  <c r="G100395" i="2"/>
  <c r="S100395" i="2" s="1"/>
  <c r="H100394" i="2"/>
  <c r="G100394" i="2"/>
  <c r="S100394" i="2" s="1"/>
  <c r="H100393" i="2"/>
  <c r="G100393" i="2"/>
  <c r="S100393" i="2" s="1"/>
  <c r="H100392" i="2"/>
  <c r="G100392" i="2"/>
  <c r="S100392" i="2" s="1"/>
  <c r="H100391" i="2"/>
  <c r="G100391" i="2"/>
  <c r="S100391" i="2" s="1"/>
  <c r="H100390" i="2"/>
  <c r="G100390" i="2"/>
  <c r="S100390" i="2" s="1"/>
  <c r="H100389" i="2"/>
  <c r="G100389" i="2"/>
  <c r="S100389" i="2" s="1"/>
  <c r="H100388" i="2"/>
  <c r="G100388" i="2"/>
  <c r="S100388" i="2" s="1"/>
  <c r="H100387" i="2"/>
  <c r="G100387" i="2"/>
  <c r="S100387" i="2" s="1"/>
  <c r="H100386" i="2"/>
  <c r="G100386" i="2"/>
  <c r="S100386" i="2" s="1"/>
  <c r="H100385" i="2"/>
  <c r="G100385" i="2"/>
  <c r="S100385" i="2" s="1"/>
  <c r="H100384" i="2"/>
  <c r="G100384" i="2"/>
  <c r="S100384" i="2" s="1"/>
  <c r="H100383" i="2"/>
  <c r="G100383" i="2"/>
  <c r="S100383" i="2" s="1"/>
  <c r="H100382" i="2"/>
  <c r="G100382" i="2"/>
  <c r="S100382" i="2" s="1"/>
  <c r="H100381" i="2"/>
  <c r="G100381" i="2"/>
  <c r="S100381" i="2" s="1"/>
  <c r="H100380" i="2"/>
  <c r="G100380" i="2"/>
  <c r="S100380" i="2" s="1"/>
  <c r="H100379" i="2"/>
  <c r="G100379" i="2"/>
  <c r="S100379" i="2" s="1"/>
  <c r="H100378" i="2"/>
  <c r="G100378" i="2"/>
  <c r="S100378" i="2" s="1"/>
  <c r="H100377" i="2"/>
  <c r="G100377" i="2"/>
  <c r="S100377" i="2" s="1"/>
  <c r="H100376" i="2"/>
  <c r="G100376" i="2"/>
  <c r="S100376" i="2" s="1"/>
  <c r="H100375" i="2"/>
  <c r="G100375" i="2"/>
  <c r="S100375" i="2" s="1"/>
  <c r="H100374" i="2"/>
  <c r="G100374" i="2"/>
  <c r="S100374" i="2" s="1"/>
  <c r="H100373" i="2"/>
  <c r="G100373" i="2"/>
  <c r="S100373" i="2" s="1"/>
  <c r="H100372" i="2"/>
  <c r="G100372" i="2"/>
  <c r="S100372" i="2" s="1"/>
  <c r="H100371" i="2"/>
  <c r="G100371" i="2"/>
  <c r="S100371" i="2" s="1"/>
  <c r="H100370" i="2"/>
  <c r="G100370" i="2"/>
  <c r="S100370" i="2" s="1"/>
  <c r="H100369" i="2"/>
  <c r="G100369" i="2"/>
  <c r="S100369" i="2" s="1"/>
  <c r="H100368" i="2"/>
  <c r="G100368" i="2"/>
  <c r="S100368" i="2" s="1"/>
  <c r="H100367" i="2"/>
  <c r="G100367" i="2"/>
  <c r="S100367" i="2" s="1"/>
  <c r="H100366" i="2"/>
  <c r="G100366" i="2"/>
  <c r="S100366" i="2" s="1"/>
  <c r="H100365" i="2"/>
  <c r="G100365" i="2"/>
  <c r="S100365" i="2" s="1"/>
  <c r="H100364" i="2"/>
  <c r="G100364" i="2"/>
  <c r="S100364" i="2" s="1"/>
  <c r="H100363" i="2"/>
  <c r="G100363" i="2"/>
  <c r="S100363" i="2" s="1"/>
  <c r="H100362" i="2"/>
  <c r="G100362" i="2"/>
  <c r="S100362" i="2" s="1"/>
  <c r="H100361" i="2"/>
  <c r="G100361" i="2"/>
  <c r="S100361" i="2" s="1"/>
  <c r="H100360" i="2"/>
  <c r="G100360" i="2"/>
  <c r="S100360" i="2" s="1"/>
  <c r="H100359" i="2"/>
  <c r="G100359" i="2"/>
  <c r="S100359" i="2" s="1"/>
  <c r="H100358" i="2"/>
  <c r="G100358" i="2"/>
  <c r="S100358" i="2" s="1"/>
  <c r="H100357" i="2"/>
  <c r="G100357" i="2"/>
  <c r="S100357" i="2" s="1"/>
  <c r="H100356" i="2"/>
  <c r="G100356" i="2"/>
  <c r="S100356" i="2" s="1"/>
  <c r="H100355" i="2"/>
  <c r="G100355" i="2"/>
  <c r="S100355" i="2" s="1"/>
  <c r="H100354" i="2"/>
  <c r="G100354" i="2"/>
  <c r="S100354" i="2" s="1"/>
  <c r="H100353" i="2"/>
  <c r="G100353" i="2"/>
  <c r="S100353" i="2" s="1"/>
  <c r="H100352" i="2"/>
  <c r="G100352" i="2"/>
  <c r="S100352" i="2" s="1"/>
  <c r="H100351" i="2"/>
  <c r="G100351" i="2"/>
  <c r="S100351" i="2" s="1"/>
  <c r="H100350" i="2"/>
  <c r="G100350" i="2"/>
  <c r="S100350" i="2" s="1"/>
  <c r="H100349" i="2"/>
  <c r="G100349" i="2"/>
  <c r="S100349" i="2" s="1"/>
  <c r="H100348" i="2"/>
  <c r="G100348" i="2"/>
  <c r="S100348" i="2" s="1"/>
  <c r="H100347" i="2"/>
  <c r="G100347" i="2"/>
  <c r="S100347" i="2" s="1"/>
  <c r="H100346" i="2"/>
  <c r="G100346" i="2"/>
  <c r="S100346" i="2" s="1"/>
  <c r="H100345" i="2"/>
  <c r="G100345" i="2"/>
  <c r="S100345" i="2" s="1"/>
  <c r="H100344" i="2"/>
  <c r="G100344" i="2"/>
  <c r="S100344" i="2" s="1"/>
  <c r="H100343" i="2"/>
  <c r="G100343" i="2"/>
  <c r="S100343" i="2" s="1"/>
  <c r="H100342" i="2"/>
  <c r="G100342" i="2"/>
  <c r="S100342" i="2" s="1"/>
  <c r="H100341" i="2"/>
  <c r="G100341" i="2"/>
  <c r="S100341" i="2" s="1"/>
  <c r="H100340" i="2"/>
  <c r="G100340" i="2"/>
  <c r="S100340" i="2" s="1"/>
  <c r="H100339" i="2"/>
  <c r="G100339" i="2"/>
  <c r="S100339" i="2" s="1"/>
  <c r="H100338" i="2"/>
  <c r="G100338" i="2"/>
  <c r="S100338" i="2" s="1"/>
  <c r="H100337" i="2"/>
  <c r="G100337" i="2"/>
  <c r="S100337" i="2" s="1"/>
  <c r="H100336" i="2"/>
  <c r="G100336" i="2"/>
  <c r="S100336" i="2" s="1"/>
  <c r="H100335" i="2"/>
  <c r="G100335" i="2"/>
  <c r="S100335" i="2" s="1"/>
  <c r="H100334" i="2"/>
  <c r="G100334" i="2"/>
  <c r="S100334" i="2" s="1"/>
  <c r="H100333" i="2"/>
  <c r="G100333" i="2"/>
  <c r="S100333" i="2" s="1"/>
  <c r="H100332" i="2"/>
  <c r="G100332" i="2"/>
  <c r="S100332" i="2" s="1"/>
  <c r="H100331" i="2"/>
  <c r="G100331" i="2"/>
  <c r="S100331" i="2" s="1"/>
  <c r="H100330" i="2"/>
  <c r="G100330" i="2"/>
  <c r="S100330" i="2" s="1"/>
  <c r="H100329" i="2"/>
  <c r="G100329" i="2"/>
  <c r="S100329" i="2" s="1"/>
  <c r="H100328" i="2"/>
  <c r="G100328" i="2"/>
  <c r="S100328" i="2" s="1"/>
  <c r="H100327" i="2"/>
  <c r="G100327" i="2"/>
  <c r="S100327" i="2" s="1"/>
  <c r="H100326" i="2"/>
  <c r="G100326" i="2"/>
  <c r="S100326" i="2" s="1"/>
  <c r="H100325" i="2"/>
  <c r="G100325" i="2"/>
  <c r="S100325" i="2" s="1"/>
  <c r="H100324" i="2"/>
  <c r="G100324" i="2"/>
  <c r="S100324" i="2" s="1"/>
  <c r="H100323" i="2"/>
  <c r="G100323" i="2"/>
  <c r="S100323" i="2" s="1"/>
  <c r="H100322" i="2"/>
  <c r="G100322" i="2"/>
  <c r="S100322" i="2" s="1"/>
  <c r="H100321" i="2"/>
  <c r="G100321" i="2"/>
  <c r="S100321" i="2" s="1"/>
  <c r="H100320" i="2"/>
  <c r="G100320" i="2"/>
  <c r="S100320" i="2" s="1"/>
  <c r="H100319" i="2"/>
  <c r="G100319" i="2"/>
  <c r="S100319" i="2" s="1"/>
  <c r="H100318" i="2"/>
  <c r="G100318" i="2"/>
  <c r="S100318" i="2" s="1"/>
  <c r="H100317" i="2"/>
  <c r="G100317" i="2"/>
  <c r="S100317" i="2" s="1"/>
  <c r="H100316" i="2"/>
  <c r="G100316" i="2"/>
  <c r="S100316" i="2" s="1"/>
  <c r="H100315" i="2"/>
  <c r="G100315" i="2"/>
  <c r="S100315" i="2" s="1"/>
  <c r="H100314" i="2"/>
  <c r="G100314" i="2"/>
  <c r="S100314" i="2" s="1"/>
  <c r="H100313" i="2"/>
  <c r="G100313" i="2"/>
  <c r="S100313" i="2" s="1"/>
  <c r="H100312" i="2"/>
  <c r="G100312" i="2"/>
  <c r="S100312" i="2" s="1"/>
  <c r="H100311" i="2"/>
  <c r="G100311" i="2"/>
  <c r="S100311" i="2" s="1"/>
  <c r="H100310" i="2"/>
  <c r="G100310" i="2"/>
  <c r="S100310" i="2" s="1"/>
  <c r="H100309" i="2"/>
  <c r="G100309" i="2"/>
  <c r="S100309" i="2" s="1"/>
  <c r="H100308" i="2"/>
  <c r="G100308" i="2"/>
  <c r="S100308" i="2" s="1"/>
  <c r="H100307" i="2"/>
  <c r="G100307" i="2"/>
  <c r="S100307" i="2" s="1"/>
  <c r="H100306" i="2"/>
  <c r="G100306" i="2"/>
  <c r="S100306" i="2" s="1"/>
  <c r="H100305" i="2"/>
  <c r="G100305" i="2"/>
  <c r="S100305" i="2" s="1"/>
  <c r="H100304" i="2"/>
  <c r="G100304" i="2"/>
  <c r="S100304" i="2" s="1"/>
  <c r="H100303" i="2"/>
  <c r="G100303" i="2"/>
  <c r="S100303" i="2" s="1"/>
  <c r="H100302" i="2"/>
  <c r="G100302" i="2"/>
  <c r="S100302" i="2" s="1"/>
  <c r="H100301" i="2"/>
  <c r="G100301" i="2"/>
  <c r="S100301" i="2" s="1"/>
  <c r="H100300" i="2"/>
  <c r="G100300" i="2"/>
  <c r="S100300" i="2" s="1"/>
  <c r="H100299" i="2"/>
  <c r="G100299" i="2"/>
  <c r="S100299" i="2" s="1"/>
  <c r="H100298" i="2"/>
  <c r="G100298" i="2"/>
  <c r="S100298" i="2" s="1"/>
  <c r="H100297" i="2"/>
  <c r="G100297" i="2"/>
  <c r="S100297" i="2" s="1"/>
  <c r="H100296" i="2"/>
  <c r="G100296" i="2"/>
  <c r="S100296" i="2" s="1"/>
  <c r="H100295" i="2"/>
  <c r="G100295" i="2"/>
  <c r="S100295" i="2" s="1"/>
  <c r="H100294" i="2"/>
  <c r="G100294" i="2"/>
  <c r="S100294" i="2" s="1"/>
  <c r="H100293" i="2"/>
  <c r="G100293" i="2"/>
  <c r="S100293" i="2" s="1"/>
  <c r="H100292" i="2"/>
  <c r="G100292" i="2"/>
  <c r="S100292" i="2" s="1"/>
  <c r="H100291" i="2"/>
  <c r="G100291" i="2"/>
  <c r="S100291" i="2" s="1"/>
  <c r="H100290" i="2"/>
  <c r="G100290" i="2"/>
  <c r="S100290" i="2" s="1"/>
  <c r="H100289" i="2"/>
  <c r="G100289" i="2"/>
  <c r="S100289" i="2" s="1"/>
  <c r="H100288" i="2"/>
  <c r="G100288" i="2"/>
  <c r="S100288" i="2" s="1"/>
  <c r="H100287" i="2"/>
  <c r="G100287" i="2"/>
  <c r="S100287" i="2" s="1"/>
  <c r="H100286" i="2"/>
  <c r="G100286" i="2"/>
  <c r="S100286" i="2" s="1"/>
  <c r="H100285" i="2"/>
  <c r="G100285" i="2"/>
  <c r="S100285" i="2" s="1"/>
  <c r="H100284" i="2"/>
  <c r="G100284" i="2"/>
  <c r="S100284" i="2" s="1"/>
  <c r="H100283" i="2"/>
  <c r="G100283" i="2"/>
  <c r="S100283" i="2" s="1"/>
  <c r="H100282" i="2"/>
  <c r="G100282" i="2"/>
  <c r="S100282" i="2" s="1"/>
  <c r="H100281" i="2"/>
  <c r="G100281" i="2"/>
  <c r="S100281" i="2" s="1"/>
  <c r="H100280" i="2"/>
  <c r="G100280" i="2"/>
  <c r="S100280" i="2" s="1"/>
  <c r="H100279" i="2"/>
  <c r="G100279" i="2"/>
  <c r="S100279" i="2" s="1"/>
  <c r="H100278" i="2"/>
  <c r="G100278" i="2"/>
  <c r="S100278" i="2" s="1"/>
  <c r="H100277" i="2"/>
  <c r="G100277" i="2"/>
  <c r="S100277" i="2" s="1"/>
  <c r="H100276" i="2"/>
  <c r="G100276" i="2"/>
  <c r="S100276" i="2" s="1"/>
  <c r="H100275" i="2"/>
  <c r="G100275" i="2"/>
  <c r="S100275" i="2" s="1"/>
  <c r="H100274" i="2"/>
  <c r="G100274" i="2"/>
  <c r="S100274" i="2" s="1"/>
  <c r="H100273" i="2"/>
  <c r="G100273" i="2"/>
  <c r="S100273" i="2" s="1"/>
  <c r="H100272" i="2"/>
  <c r="G100272" i="2"/>
  <c r="S100272" i="2" s="1"/>
  <c r="H100271" i="2"/>
  <c r="G100271" i="2"/>
  <c r="S100271" i="2" s="1"/>
  <c r="H100270" i="2"/>
  <c r="G100270" i="2"/>
  <c r="S100270" i="2" s="1"/>
  <c r="H100269" i="2"/>
  <c r="G100269" i="2"/>
  <c r="S100269" i="2" s="1"/>
  <c r="H100268" i="2"/>
  <c r="G100268" i="2"/>
  <c r="S100268" i="2" s="1"/>
  <c r="H100267" i="2"/>
  <c r="G100267" i="2"/>
  <c r="S100267" i="2" s="1"/>
  <c r="H100266" i="2"/>
  <c r="G100266" i="2"/>
  <c r="S100266" i="2" s="1"/>
  <c r="H100265" i="2"/>
  <c r="G100265" i="2"/>
  <c r="S100265" i="2" s="1"/>
  <c r="H100264" i="2"/>
  <c r="G100264" i="2"/>
  <c r="S100264" i="2" s="1"/>
  <c r="H100263" i="2"/>
  <c r="G100263" i="2"/>
  <c r="S100263" i="2" s="1"/>
  <c r="H100262" i="2"/>
  <c r="G100262" i="2"/>
  <c r="S100262" i="2" s="1"/>
  <c r="H100261" i="2"/>
  <c r="G100261" i="2"/>
  <c r="S100261" i="2" s="1"/>
  <c r="H100260" i="2"/>
  <c r="G100260" i="2"/>
  <c r="S100260" i="2" s="1"/>
  <c r="H100259" i="2"/>
  <c r="G100259" i="2"/>
  <c r="S100259" i="2" s="1"/>
  <c r="H100258" i="2"/>
  <c r="G100258" i="2"/>
  <c r="S100258" i="2" s="1"/>
  <c r="H100257" i="2"/>
  <c r="G100257" i="2"/>
  <c r="S100257" i="2" s="1"/>
  <c r="H100256" i="2"/>
  <c r="G100256" i="2"/>
  <c r="S100256" i="2" s="1"/>
  <c r="H100255" i="2"/>
  <c r="G100255" i="2"/>
  <c r="S100255" i="2" s="1"/>
  <c r="H100254" i="2"/>
  <c r="G100254" i="2"/>
  <c r="S100254" i="2" s="1"/>
  <c r="H100253" i="2"/>
  <c r="G100253" i="2"/>
  <c r="S100253" i="2" s="1"/>
  <c r="H100252" i="2"/>
  <c r="G100252" i="2"/>
  <c r="S100252" i="2" s="1"/>
  <c r="H100251" i="2"/>
  <c r="G100251" i="2"/>
  <c r="S100251" i="2" s="1"/>
  <c r="H100250" i="2"/>
  <c r="G100250" i="2"/>
  <c r="S100250" i="2" s="1"/>
  <c r="H100249" i="2"/>
  <c r="G100249" i="2"/>
  <c r="S100249" i="2" s="1"/>
  <c r="H100248" i="2"/>
  <c r="G100248" i="2"/>
  <c r="S100248" i="2" s="1"/>
  <c r="H100247" i="2"/>
  <c r="G100247" i="2"/>
  <c r="S100247" i="2" s="1"/>
  <c r="H100246" i="2"/>
  <c r="G100246" i="2"/>
  <c r="S100246" i="2" s="1"/>
  <c r="H100245" i="2"/>
  <c r="G100245" i="2"/>
  <c r="S100245" i="2" s="1"/>
  <c r="H100244" i="2"/>
  <c r="G100244" i="2"/>
  <c r="S100244" i="2" s="1"/>
  <c r="H100243" i="2"/>
  <c r="G100243" i="2"/>
  <c r="S100243" i="2" s="1"/>
  <c r="H100242" i="2"/>
  <c r="G100242" i="2"/>
  <c r="S100242" i="2" s="1"/>
  <c r="H100241" i="2"/>
  <c r="G100241" i="2"/>
  <c r="S100241" i="2" s="1"/>
  <c r="H100240" i="2"/>
  <c r="G100240" i="2"/>
  <c r="S100240" i="2" s="1"/>
  <c r="H100239" i="2"/>
  <c r="G100239" i="2"/>
  <c r="S100239" i="2" s="1"/>
  <c r="H100238" i="2"/>
  <c r="G100238" i="2"/>
  <c r="S100238" i="2" s="1"/>
  <c r="H100237" i="2"/>
  <c r="G100237" i="2"/>
  <c r="S100237" i="2" s="1"/>
  <c r="H100236" i="2"/>
  <c r="G100236" i="2"/>
  <c r="S100236" i="2" s="1"/>
  <c r="H100235" i="2"/>
  <c r="G100235" i="2"/>
  <c r="S100235" i="2" s="1"/>
  <c r="H100234" i="2"/>
  <c r="G100234" i="2"/>
  <c r="S100234" i="2" s="1"/>
  <c r="H100233" i="2"/>
  <c r="G100233" i="2"/>
  <c r="S100233" i="2" s="1"/>
  <c r="H100232" i="2"/>
  <c r="G100232" i="2"/>
  <c r="S100232" i="2" s="1"/>
  <c r="H100231" i="2"/>
  <c r="G100231" i="2"/>
  <c r="S100231" i="2" s="1"/>
  <c r="H100230" i="2"/>
  <c r="G100230" i="2"/>
  <c r="S100230" i="2" s="1"/>
  <c r="H100229" i="2"/>
  <c r="G100229" i="2"/>
  <c r="S100229" i="2" s="1"/>
  <c r="H100228" i="2"/>
  <c r="G100228" i="2"/>
  <c r="S100228" i="2" s="1"/>
  <c r="H100227" i="2"/>
  <c r="G100227" i="2"/>
  <c r="S100227" i="2" s="1"/>
  <c r="H100226" i="2"/>
  <c r="G100226" i="2"/>
  <c r="S100226" i="2" s="1"/>
  <c r="H100225" i="2"/>
  <c r="G100225" i="2"/>
  <c r="S100225" i="2" s="1"/>
  <c r="H100224" i="2"/>
  <c r="G100224" i="2"/>
  <c r="S100224" i="2" s="1"/>
  <c r="H100223" i="2"/>
  <c r="G100223" i="2"/>
  <c r="S100223" i="2" s="1"/>
  <c r="H100222" i="2"/>
  <c r="G100222" i="2"/>
  <c r="S100222" i="2" s="1"/>
  <c r="H100221" i="2"/>
  <c r="G100221" i="2"/>
  <c r="S100221" i="2" s="1"/>
  <c r="H100220" i="2"/>
  <c r="G100220" i="2"/>
  <c r="S100220" i="2" s="1"/>
  <c r="H100219" i="2"/>
  <c r="G100219" i="2"/>
  <c r="S100219" i="2" s="1"/>
  <c r="H100218" i="2"/>
  <c r="G100218" i="2"/>
  <c r="S100218" i="2" s="1"/>
  <c r="H100217" i="2"/>
  <c r="G100217" i="2"/>
  <c r="S100217" i="2" s="1"/>
  <c r="H100216" i="2"/>
  <c r="G100216" i="2"/>
  <c r="S100216" i="2" s="1"/>
  <c r="H100215" i="2"/>
  <c r="G100215" i="2"/>
  <c r="S100215" i="2" s="1"/>
  <c r="H100214" i="2"/>
  <c r="G100214" i="2"/>
  <c r="S100214" i="2" s="1"/>
  <c r="H100213" i="2"/>
  <c r="G100213" i="2"/>
  <c r="S100213" i="2" s="1"/>
  <c r="H100212" i="2"/>
  <c r="G100212" i="2"/>
  <c r="S100212" i="2" s="1"/>
  <c r="H100211" i="2"/>
  <c r="G100211" i="2"/>
  <c r="S100211" i="2" s="1"/>
  <c r="H100210" i="2"/>
  <c r="G100210" i="2"/>
  <c r="S100210" i="2" s="1"/>
  <c r="H100209" i="2"/>
  <c r="G100209" i="2"/>
  <c r="S100209" i="2" s="1"/>
  <c r="H100208" i="2"/>
  <c r="G100208" i="2"/>
  <c r="S100208" i="2" s="1"/>
  <c r="H100207" i="2"/>
  <c r="G100207" i="2"/>
  <c r="S100207" i="2" s="1"/>
  <c r="H100206" i="2"/>
  <c r="G100206" i="2"/>
  <c r="S100206" i="2" s="1"/>
  <c r="H100205" i="2"/>
  <c r="G100205" i="2"/>
  <c r="S100205" i="2" s="1"/>
  <c r="H100204" i="2"/>
  <c r="G100204" i="2"/>
  <c r="S100204" i="2" s="1"/>
  <c r="H100203" i="2"/>
  <c r="G100203" i="2"/>
  <c r="S100203" i="2" s="1"/>
  <c r="H100202" i="2"/>
  <c r="G100202" i="2"/>
  <c r="S100202" i="2" s="1"/>
  <c r="H100201" i="2"/>
  <c r="G100201" i="2"/>
  <c r="S100201" i="2" s="1"/>
  <c r="H100200" i="2"/>
  <c r="G100200" i="2"/>
  <c r="S100200" i="2" s="1"/>
  <c r="H100199" i="2"/>
  <c r="G100199" i="2"/>
  <c r="S100199" i="2" s="1"/>
  <c r="H100198" i="2"/>
  <c r="G100198" i="2"/>
  <c r="S100198" i="2" s="1"/>
  <c r="H100197" i="2"/>
  <c r="G100197" i="2"/>
  <c r="S100197" i="2" s="1"/>
  <c r="H100196" i="2"/>
  <c r="G100196" i="2"/>
  <c r="S100196" i="2" s="1"/>
  <c r="H100195" i="2"/>
  <c r="G100195" i="2"/>
  <c r="S100195" i="2" s="1"/>
  <c r="H100194" i="2"/>
  <c r="G100194" i="2"/>
  <c r="S100194" i="2" s="1"/>
  <c r="H100193" i="2"/>
  <c r="G100193" i="2"/>
  <c r="S100193" i="2" s="1"/>
  <c r="H100192" i="2"/>
  <c r="G100192" i="2"/>
  <c r="S100192" i="2" s="1"/>
  <c r="H100191" i="2"/>
  <c r="G100191" i="2"/>
  <c r="S100191" i="2" s="1"/>
  <c r="H100190" i="2"/>
  <c r="G100190" i="2"/>
  <c r="S100190" i="2" s="1"/>
  <c r="H100189" i="2"/>
  <c r="G100189" i="2"/>
  <c r="S100189" i="2" s="1"/>
  <c r="H100188" i="2"/>
  <c r="G100188" i="2"/>
  <c r="S100188" i="2" s="1"/>
  <c r="H100187" i="2"/>
  <c r="G100187" i="2"/>
  <c r="S100187" i="2" s="1"/>
  <c r="H100186" i="2"/>
  <c r="G100186" i="2"/>
  <c r="S100186" i="2" s="1"/>
  <c r="H100185" i="2"/>
  <c r="G100185" i="2"/>
  <c r="S100185" i="2" s="1"/>
  <c r="H100184" i="2"/>
  <c r="G100184" i="2"/>
  <c r="S100184" i="2" s="1"/>
  <c r="H100183" i="2"/>
  <c r="G100183" i="2"/>
  <c r="S100183" i="2" s="1"/>
  <c r="H100182" i="2"/>
  <c r="G100182" i="2"/>
  <c r="S100182" i="2" s="1"/>
  <c r="H100181" i="2"/>
  <c r="G100181" i="2"/>
  <c r="S100181" i="2" s="1"/>
  <c r="H100180" i="2"/>
  <c r="G100180" i="2"/>
  <c r="S100180" i="2" s="1"/>
  <c r="H100179" i="2"/>
  <c r="G100179" i="2"/>
  <c r="S100179" i="2" s="1"/>
  <c r="H100178" i="2"/>
  <c r="G100178" i="2"/>
  <c r="S100178" i="2" s="1"/>
  <c r="H100177" i="2"/>
  <c r="G100177" i="2"/>
  <c r="S100177" i="2" s="1"/>
  <c r="H100176" i="2"/>
  <c r="G100176" i="2"/>
  <c r="S100176" i="2" s="1"/>
  <c r="H100175" i="2"/>
  <c r="G100175" i="2"/>
  <c r="S100175" i="2" s="1"/>
  <c r="H100174" i="2"/>
  <c r="G100174" i="2"/>
  <c r="S100174" i="2" s="1"/>
  <c r="H100173" i="2"/>
  <c r="G100173" i="2"/>
  <c r="S100173" i="2" s="1"/>
  <c r="H100172" i="2"/>
  <c r="G100172" i="2"/>
  <c r="S100172" i="2" s="1"/>
  <c r="H100171" i="2"/>
  <c r="G100171" i="2"/>
  <c r="S100171" i="2" s="1"/>
  <c r="H100170" i="2"/>
  <c r="G100170" i="2"/>
  <c r="S100170" i="2" s="1"/>
  <c r="H100169" i="2"/>
  <c r="G100169" i="2"/>
  <c r="S100169" i="2" s="1"/>
  <c r="H100168" i="2"/>
  <c r="G100168" i="2"/>
  <c r="S100168" i="2" s="1"/>
  <c r="H100167" i="2"/>
  <c r="G100167" i="2"/>
  <c r="S100167" i="2" s="1"/>
  <c r="H100166" i="2"/>
  <c r="G100166" i="2"/>
  <c r="S100166" i="2" s="1"/>
  <c r="H100165" i="2"/>
  <c r="G100165" i="2"/>
  <c r="S100165" i="2" s="1"/>
  <c r="H100164" i="2"/>
  <c r="G100164" i="2"/>
  <c r="S100164" i="2" s="1"/>
  <c r="H100163" i="2"/>
  <c r="G100163" i="2"/>
  <c r="S100163" i="2" s="1"/>
  <c r="H100162" i="2"/>
  <c r="G100162" i="2"/>
  <c r="S100162" i="2" s="1"/>
  <c r="H100161" i="2"/>
  <c r="G100161" i="2"/>
  <c r="S100161" i="2" s="1"/>
  <c r="H100160" i="2"/>
  <c r="G100160" i="2"/>
  <c r="S100160" i="2" s="1"/>
  <c r="H100159" i="2"/>
  <c r="G100159" i="2"/>
  <c r="S100159" i="2" s="1"/>
  <c r="H100158" i="2"/>
  <c r="G100158" i="2"/>
  <c r="S100158" i="2" s="1"/>
  <c r="H100157" i="2"/>
  <c r="G100157" i="2"/>
  <c r="S100157" i="2" s="1"/>
  <c r="H100156" i="2"/>
  <c r="G100156" i="2"/>
  <c r="S100156" i="2" s="1"/>
  <c r="H100155" i="2"/>
  <c r="G100155" i="2"/>
  <c r="S100155" i="2" s="1"/>
  <c r="H100154" i="2"/>
  <c r="G100154" i="2"/>
  <c r="S100154" i="2" s="1"/>
  <c r="H100153" i="2"/>
  <c r="G100153" i="2"/>
  <c r="S100153" i="2" s="1"/>
  <c r="H100152" i="2"/>
  <c r="G100152" i="2"/>
  <c r="S100152" i="2" s="1"/>
  <c r="H100151" i="2"/>
  <c r="G100151" i="2"/>
  <c r="S100151" i="2" s="1"/>
  <c r="H100150" i="2"/>
  <c r="G100150" i="2"/>
  <c r="S100150" i="2" s="1"/>
  <c r="H100149" i="2"/>
  <c r="G100149" i="2"/>
  <c r="S100149" i="2" s="1"/>
  <c r="H100148" i="2"/>
  <c r="G100148" i="2"/>
  <c r="S100148" i="2" s="1"/>
  <c r="H100147" i="2"/>
  <c r="G100147" i="2"/>
  <c r="S100147" i="2" s="1"/>
  <c r="H100146" i="2"/>
  <c r="G100146" i="2"/>
  <c r="S100146" i="2" s="1"/>
  <c r="H100145" i="2"/>
  <c r="G100145" i="2"/>
  <c r="S100145" i="2" s="1"/>
  <c r="H100144" i="2"/>
  <c r="G100144" i="2"/>
  <c r="S100144" i="2" s="1"/>
  <c r="H100143" i="2"/>
  <c r="G100143" i="2"/>
  <c r="S100143" i="2" s="1"/>
  <c r="H100142" i="2"/>
  <c r="G100142" i="2"/>
  <c r="S100142" i="2" s="1"/>
  <c r="H100141" i="2"/>
  <c r="G100141" i="2"/>
  <c r="S100141" i="2" s="1"/>
  <c r="H100140" i="2"/>
  <c r="G100140" i="2"/>
  <c r="S100140" i="2" s="1"/>
  <c r="H100139" i="2"/>
  <c r="G100139" i="2"/>
  <c r="S100139" i="2" s="1"/>
  <c r="H100138" i="2"/>
  <c r="G100138" i="2"/>
  <c r="S100138" i="2" s="1"/>
  <c r="H100137" i="2"/>
  <c r="G100137" i="2"/>
  <c r="S100137" i="2" s="1"/>
  <c r="H100136" i="2"/>
  <c r="G100136" i="2"/>
  <c r="S100136" i="2" s="1"/>
  <c r="H100135" i="2"/>
  <c r="G100135" i="2"/>
  <c r="S100135" i="2" s="1"/>
  <c r="H100134" i="2"/>
  <c r="G100134" i="2"/>
  <c r="S100134" i="2" s="1"/>
  <c r="H100133" i="2"/>
  <c r="G100133" i="2"/>
  <c r="S100133" i="2" s="1"/>
  <c r="H100132" i="2"/>
  <c r="G100132" i="2"/>
  <c r="S100132" i="2" s="1"/>
  <c r="H100131" i="2"/>
  <c r="G100131" i="2"/>
  <c r="S100131" i="2" s="1"/>
  <c r="H100130" i="2"/>
  <c r="G100130" i="2"/>
  <c r="S100130" i="2" s="1"/>
  <c r="H100129" i="2"/>
  <c r="G100129" i="2"/>
  <c r="S100129" i="2" s="1"/>
  <c r="H100128" i="2"/>
  <c r="G100128" i="2"/>
  <c r="S100128" i="2" s="1"/>
  <c r="H100127" i="2"/>
  <c r="G100127" i="2"/>
  <c r="S100127" i="2" s="1"/>
  <c r="H100126" i="2"/>
  <c r="G100126" i="2"/>
  <c r="S100126" i="2" s="1"/>
  <c r="H100125" i="2"/>
  <c r="G100125" i="2"/>
  <c r="S100125" i="2" s="1"/>
  <c r="H100124" i="2"/>
  <c r="G100124" i="2"/>
  <c r="S100124" i="2" s="1"/>
  <c r="H100123" i="2"/>
  <c r="G100123" i="2"/>
  <c r="S100123" i="2" s="1"/>
  <c r="H100122" i="2"/>
  <c r="G100122" i="2"/>
  <c r="S100122" i="2" s="1"/>
  <c r="H100121" i="2"/>
  <c r="G100121" i="2"/>
  <c r="S100121" i="2" s="1"/>
  <c r="H100120" i="2"/>
  <c r="G100120" i="2"/>
  <c r="S100120" i="2" s="1"/>
  <c r="H100119" i="2"/>
  <c r="G100119" i="2"/>
  <c r="S100119" i="2" s="1"/>
  <c r="H100118" i="2"/>
  <c r="G100118" i="2"/>
  <c r="S100118" i="2" s="1"/>
  <c r="H100117" i="2"/>
  <c r="G100117" i="2"/>
  <c r="S100117" i="2" s="1"/>
  <c r="H100116" i="2"/>
  <c r="G100116" i="2"/>
  <c r="S100116" i="2" s="1"/>
  <c r="H100115" i="2"/>
  <c r="G100115" i="2"/>
  <c r="S100115" i="2" s="1"/>
  <c r="H100114" i="2"/>
  <c r="G100114" i="2"/>
  <c r="S100114" i="2" s="1"/>
  <c r="H100113" i="2"/>
  <c r="G100113" i="2"/>
  <c r="S100113" i="2" s="1"/>
  <c r="H100112" i="2"/>
  <c r="G100112" i="2"/>
  <c r="S100112" i="2" s="1"/>
  <c r="H100111" i="2"/>
  <c r="G100111" i="2"/>
  <c r="S100111" i="2" s="1"/>
  <c r="H100110" i="2"/>
  <c r="G100110" i="2"/>
  <c r="S100110" i="2" s="1"/>
  <c r="H100109" i="2"/>
  <c r="G100109" i="2"/>
  <c r="S100109" i="2" s="1"/>
  <c r="H100108" i="2"/>
  <c r="G100108" i="2"/>
  <c r="S100108" i="2" s="1"/>
  <c r="H100107" i="2"/>
  <c r="G100107" i="2"/>
  <c r="S100107" i="2" s="1"/>
  <c r="H100106" i="2"/>
  <c r="G100106" i="2"/>
  <c r="S100106" i="2" s="1"/>
  <c r="H100105" i="2"/>
  <c r="G100105" i="2"/>
  <c r="S100105" i="2" s="1"/>
  <c r="H100104" i="2"/>
  <c r="G100104" i="2"/>
  <c r="S100104" i="2" s="1"/>
  <c r="H100103" i="2"/>
  <c r="G100103" i="2"/>
  <c r="S100103" i="2" s="1"/>
  <c r="H100102" i="2"/>
  <c r="G100102" i="2"/>
  <c r="S100102" i="2" s="1"/>
  <c r="H100101" i="2"/>
  <c r="G100101" i="2"/>
  <c r="S100101" i="2" s="1"/>
  <c r="H100100" i="2"/>
  <c r="G100100" i="2"/>
  <c r="S100100" i="2" s="1"/>
  <c r="H100099" i="2"/>
  <c r="G100099" i="2"/>
  <c r="S100099" i="2" s="1"/>
  <c r="H100098" i="2"/>
  <c r="G100098" i="2"/>
  <c r="S100098" i="2" s="1"/>
  <c r="H100097" i="2"/>
  <c r="G100097" i="2"/>
  <c r="S100097" i="2" s="1"/>
  <c r="H100096" i="2"/>
  <c r="G100096" i="2"/>
  <c r="S100096" i="2" s="1"/>
  <c r="H100095" i="2"/>
  <c r="G100095" i="2"/>
  <c r="S100095" i="2" s="1"/>
  <c r="H100094" i="2"/>
  <c r="G100094" i="2"/>
  <c r="S100094" i="2" s="1"/>
  <c r="H100093" i="2"/>
  <c r="G100093" i="2"/>
  <c r="S100093" i="2" s="1"/>
  <c r="H100092" i="2"/>
  <c r="G100092" i="2"/>
  <c r="S100092" i="2" s="1"/>
  <c r="H100091" i="2"/>
  <c r="G100091" i="2"/>
  <c r="S100091" i="2" s="1"/>
  <c r="H100090" i="2"/>
  <c r="G100090" i="2"/>
  <c r="S100090" i="2" s="1"/>
  <c r="H100089" i="2"/>
  <c r="G100089" i="2"/>
  <c r="S100089" i="2" s="1"/>
  <c r="H100088" i="2"/>
  <c r="G100088" i="2"/>
  <c r="S100088" i="2" s="1"/>
  <c r="H100087" i="2"/>
  <c r="G100087" i="2"/>
  <c r="S100087" i="2" s="1"/>
  <c r="H100086" i="2"/>
  <c r="G100086" i="2"/>
  <c r="S100086" i="2" s="1"/>
  <c r="H100085" i="2"/>
  <c r="G100085" i="2"/>
  <c r="S100085" i="2" s="1"/>
  <c r="H100084" i="2"/>
  <c r="G100084" i="2"/>
  <c r="S100084" i="2" s="1"/>
  <c r="H100083" i="2"/>
  <c r="G100083" i="2"/>
  <c r="S100083" i="2" s="1"/>
  <c r="H100082" i="2"/>
  <c r="G100082" i="2"/>
  <c r="S100082" i="2" s="1"/>
  <c r="H100081" i="2"/>
  <c r="G100081" i="2"/>
  <c r="S100081" i="2" s="1"/>
  <c r="H100080" i="2"/>
  <c r="G100080" i="2"/>
  <c r="S100080" i="2" s="1"/>
  <c r="H100079" i="2"/>
  <c r="G100079" i="2"/>
  <c r="S100079" i="2" s="1"/>
  <c r="H100078" i="2"/>
  <c r="G100078" i="2"/>
  <c r="S100078" i="2" s="1"/>
  <c r="H100077" i="2"/>
  <c r="G100077" i="2"/>
  <c r="S100077" i="2" s="1"/>
  <c r="H100076" i="2"/>
  <c r="G100076" i="2"/>
  <c r="S100076" i="2" s="1"/>
  <c r="H100075" i="2"/>
  <c r="G100075" i="2"/>
  <c r="S100075" i="2" s="1"/>
  <c r="H100074" i="2"/>
  <c r="G100074" i="2"/>
  <c r="S100074" i="2" s="1"/>
  <c r="H100073" i="2"/>
  <c r="G100073" i="2"/>
  <c r="S100073" i="2" s="1"/>
  <c r="H100072" i="2"/>
  <c r="G100072" i="2"/>
  <c r="S100072" i="2" s="1"/>
  <c r="H100071" i="2"/>
  <c r="G100071" i="2"/>
  <c r="S100071" i="2" s="1"/>
  <c r="H100070" i="2"/>
  <c r="G100070" i="2"/>
  <c r="S100070" i="2" s="1"/>
  <c r="H100069" i="2"/>
  <c r="G100069" i="2"/>
  <c r="S100069" i="2" s="1"/>
  <c r="H100068" i="2"/>
  <c r="G100068" i="2"/>
  <c r="S100068" i="2" s="1"/>
  <c r="H100067" i="2"/>
  <c r="G100067" i="2"/>
  <c r="S100067" i="2" s="1"/>
  <c r="H100066" i="2"/>
  <c r="G100066" i="2"/>
  <c r="S100066" i="2" s="1"/>
  <c r="H100065" i="2"/>
  <c r="G100065" i="2"/>
  <c r="S100065" i="2" s="1"/>
  <c r="H100064" i="2"/>
  <c r="G100064" i="2"/>
  <c r="S100064" i="2" s="1"/>
  <c r="H100063" i="2"/>
  <c r="G100063" i="2"/>
  <c r="S100063" i="2" s="1"/>
  <c r="H100062" i="2"/>
  <c r="G100062" i="2"/>
  <c r="S100062" i="2" s="1"/>
  <c r="H100061" i="2"/>
  <c r="G100061" i="2"/>
  <c r="S100061" i="2" s="1"/>
  <c r="H100060" i="2"/>
  <c r="G100060" i="2"/>
  <c r="S100060" i="2" s="1"/>
  <c r="H100059" i="2"/>
  <c r="G100059" i="2"/>
  <c r="S100059" i="2" s="1"/>
  <c r="H100058" i="2"/>
  <c r="G100058" i="2"/>
  <c r="S100058" i="2" s="1"/>
  <c r="H100057" i="2"/>
  <c r="G100057" i="2"/>
  <c r="S100057" i="2" s="1"/>
  <c r="H100056" i="2"/>
  <c r="G100056" i="2"/>
  <c r="S100056" i="2" s="1"/>
  <c r="H100055" i="2"/>
  <c r="G100055" i="2"/>
  <c r="S100055" i="2" s="1"/>
  <c r="H100054" i="2"/>
  <c r="G100054" i="2"/>
  <c r="S100054" i="2" s="1"/>
  <c r="H100053" i="2"/>
  <c r="G100053" i="2"/>
  <c r="S100053" i="2" s="1"/>
  <c r="H100052" i="2"/>
  <c r="G100052" i="2"/>
  <c r="S100052" i="2" s="1"/>
  <c r="H100051" i="2"/>
  <c r="G100051" i="2"/>
  <c r="S100051" i="2" s="1"/>
  <c r="H100050" i="2"/>
  <c r="G100050" i="2"/>
  <c r="S100050" i="2" s="1"/>
  <c r="H100049" i="2"/>
  <c r="G100049" i="2"/>
  <c r="S100049" i="2" s="1"/>
  <c r="H100048" i="2"/>
  <c r="G100048" i="2"/>
  <c r="S100048" i="2" s="1"/>
  <c r="H100047" i="2"/>
  <c r="G100047" i="2"/>
  <c r="S100047" i="2" s="1"/>
  <c r="H100046" i="2"/>
  <c r="G100046" i="2"/>
  <c r="S100046" i="2" s="1"/>
  <c r="H100045" i="2"/>
  <c r="G100045" i="2"/>
  <c r="S100045" i="2" s="1"/>
  <c r="H100044" i="2"/>
  <c r="G100044" i="2"/>
  <c r="S100044" i="2" s="1"/>
  <c r="H100043" i="2"/>
  <c r="G100043" i="2"/>
  <c r="S100043" i="2" s="1"/>
  <c r="H100042" i="2"/>
  <c r="G100042" i="2"/>
  <c r="S100042" i="2" s="1"/>
  <c r="H100041" i="2"/>
  <c r="G100041" i="2"/>
  <c r="S100041" i="2" s="1"/>
  <c r="H100040" i="2"/>
  <c r="G100040" i="2"/>
  <c r="S100040" i="2" s="1"/>
  <c r="H100039" i="2"/>
  <c r="G100039" i="2"/>
  <c r="S100039" i="2" s="1"/>
  <c r="H100038" i="2"/>
  <c r="G100038" i="2"/>
  <c r="S100038" i="2" s="1"/>
  <c r="H100037" i="2"/>
  <c r="G100037" i="2"/>
  <c r="S100037" i="2" s="1"/>
  <c r="H100036" i="2"/>
  <c r="G100036" i="2"/>
  <c r="S100036" i="2" s="1"/>
  <c r="H100035" i="2"/>
  <c r="G100035" i="2"/>
  <c r="S100035" i="2" s="1"/>
  <c r="H100034" i="2"/>
  <c r="G100034" i="2"/>
  <c r="S100034" i="2" s="1"/>
  <c r="H100033" i="2"/>
  <c r="G100033" i="2"/>
  <c r="S100033" i="2" s="1"/>
  <c r="H100032" i="2"/>
  <c r="G100032" i="2"/>
  <c r="S100032" i="2" s="1"/>
  <c r="H100031" i="2"/>
  <c r="G100031" i="2"/>
  <c r="S100031" i="2" s="1"/>
  <c r="H100030" i="2"/>
  <c r="G100030" i="2"/>
  <c r="S100030" i="2" s="1"/>
  <c r="H100029" i="2"/>
  <c r="G100029" i="2"/>
  <c r="S100029" i="2" s="1"/>
  <c r="H100028" i="2"/>
  <c r="G100028" i="2"/>
  <c r="S100028" i="2" s="1"/>
  <c r="H100027" i="2"/>
  <c r="G100027" i="2"/>
  <c r="S100027" i="2" s="1"/>
  <c r="H100026" i="2"/>
  <c r="G100026" i="2"/>
  <c r="S100026" i="2" s="1"/>
  <c r="H100025" i="2"/>
  <c r="G100025" i="2"/>
  <c r="S100025" i="2" s="1"/>
  <c r="H100024" i="2"/>
  <c r="G100024" i="2"/>
  <c r="S100024" i="2" s="1"/>
  <c r="H100023" i="2"/>
  <c r="G100023" i="2"/>
  <c r="S100023" i="2" s="1"/>
  <c r="H100022" i="2"/>
  <c r="G100022" i="2"/>
  <c r="S100022" i="2" s="1"/>
  <c r="H100021" i="2"/>
  <c r="G100021" i="2"/>
  <c r="S100021" i="2" s="1"/>
  <c r="H100020" i="2"/>
  <c r="G100020" i="2"/>
  <c r="S100020" i="2" s="1"/>
  <c r="H100019" i="2"/>
  <c r="G100019" i="2"/>
  <c r="S100019" i="2" s="1"/>
  <c r="H100018" i="2"/>
  <c r="G100018" i="2"/>
  <c r="S100018" i="2" s="1"/>
  <c r="H100017" i="2"/>
  <c r="G100017" i="2"/>
  <c r="S100017" i="2" s="1"/>
  <c r="H100016" i="2"/>
  <c r="G100016" i="2"/>
  <c r="S100016" i="2" s="1"/>
  <c r="H100015" i="2"/>
  <c r="G100015" i="2"/>
  <c r="S100015" i="2" s="1"/>
  <c r="H100014" i="2"/>
  <c r="G100014" i="2"/>
  <c r="S100014" i="2" s="1"/>
  <c r="H100013" i="2"/>
  <c r="G100013" i="2"/>
  <c r="S100013" i="2" s="1"/>
  <c r="H100012" i="2"/>
  <c r="G100012" i="2"/>
  <c r="S100012" i="2" s="1"/>
  <c r="H100011" i="2"/>
  <c r="G100011" i="2"/>
  <c r="S100011" i="2" s="1"/>
  <c r="H100010" i="2"/>
  <c r="G100010" i="2"/>
  <c r="S100010" i="2" s="1"/>
  <c r="H100009" i="2"/>
  <c r="G100009" i="2"/>
  <c r="S100009" i="2" s="1"/>
  <c r="H100008" i="2"/>
  <c r="G100008" i="2"/>
  <c r="S100008" i="2" s="1"/>
  <c r="H100007" i="2"/>
  <c r="G100007" i="2"/>
  <c r="S100007" i="2" s="1"/>
  <c r="H100006" i="2"/>
  <c r="G100006" i="2"/>
  <c r="S100006" i="2" s="1"/>
  <c r="H100005" i="2"/>
  <c r="G100005" i="2"/>
  <c r="S100005" i="2" s="1"/>
  <c r="H100004" i="2"/>
  <c r="G100004" i="2"/>
  <c r="S100004" i="2" s="1"/>
  <c r="H100003" i="2"/>
  <c r="G100003" i="2"/>
  <c r="S100003" i="2" s="1"/>
  <c r="H100002" i="2"/>
  <c r="G100002" i="2"/>
  <c r="S100002" i="2" s="1"/>
  <c r="H100001" i="2"/>
  <c r="G100001" i="2"/>
  <c r="S100001" i="2" s="1"/>
  <c r="H100000" i="2"/>
  <c r="G100000" i="2"/>
  <c r="S100000" i="2" s="1"/>
  <c r="H99999" i="2"/>
  <c r="G99999" i="2"/>
  <c r="S99999" i="2" s="1"/>
  <c r="H99998" i="2"/>
  <c r="G99998" i="2"/>
  <c r="S99998" i="2" s="1"/>
  <c r="H99997" i="2"/>
  <c r="G99997" i="2"/>
  <c r="S99997" i="2" s="1"/>
  <c r="H99996" i="2"/>
  <c r="G99996" i="2"/>
  <c r="S99996" i="2" s="1"/>
  <c r="H99995" i="2"/>
  <c r="G99995" i="2"/>
  <c r="S99995" i="2" s="1"/>
  <c r="H99994" i="2"/>
  <c r="G99994" i="2"/>
  <c r="S99994" i="2" s="1"/>
  <c r="H99993" i="2"/>
  <c r="G99993" i="2"/>
  <c r="S99993" i="2" s="1"/>
  <c r="H99992" i="2"/>
  <c r="G99992" i="2"/>
  <c r="S99992" i="2" s="1"/>
  <c r="H99991" i="2"/>
  <c r="G99991" i="2"/>
  <c r="S99991" i="2" s="1"/>
  <c r="H99990" i="2"/>
  <c r="G99990" i="2"/>
  <c r="S99990" i="2" s="1"/>
  <c r="H99989" i="2"/>
  <c r="G99989" i="2"/>
  <c r="S99989" i="2" s="1"/>
  <c r="H99988" i="2"/>
  <c r="G99988" i="2"/>
  <c r="S99988" i="2" s="1"/>
  <c r="H99987" i="2"/>
  <c r="G99987" i="2"/>
  <c r="S99987" i="2" s="1"/>
  <c r="H99986" i="2"/>
  <c r="G99986" i="2"/>
  <c r="S99986" i="2" s="1"/>
  <c r="H99985" i="2"/>
  <c r="G99985" i="2"/>
  <c r="S99985" i="2" s="1"/>
  <c r="H99984" i="2"/>
  <c r="G99984" i="2"/>
  <c r="S99984" i="2" s="1"/>
  <c r="H99983" i="2"/>
  <c r="G99983" i="2"/>
  <c r="S99983" i="2" s="1"/>
  <c r="H99982" i="2"/>
  <c r="G99982" i="2"/>
  <c r="S99982" i="2" s="1"/>
  <c r="H99981" i="2"/>
  <c r="G99981" i="2"/>
  <c r="S99981" i="2" s="1"/>
  <c r="H99980" i="2"/>
  <c r="G99980" i="2"/>
  <c r="S99980" i="2" s="1"/>
  <c r="H99979" i="2"/>
  <c r="G99979" i="2"/>
  <c r="S99979" i="2" s="1"/>
  <c r="H99978" i="2"/>
  <c r="G99978" i="2"/>
  <c r="S99978" i="2" s="1"/>
  <c r="H99977" i="2"/>
  <c r="G99977" i="2"/>
  <c r="S99977" i="2" s="1"/>
  <c r="H99976" i="2"/>
  <c r="G99976" i="2"/>
  <c r="S99976" i="2" s="1"/>
  <c r="H99975" i="2"/>
  <c r="G99975" i="2"/>
  <c r="S99975" i="2" s="1"/>
  <c r="H99974" i="2"/>
  <c r="G99974" i="2"/>
  <c r="S99974" i="2" s="1"/>
  <c r="H99973" i="2"/>
  <c r="G99973" i="2"/>
  <c r="S99973" i="2" s="1"/>
  <c r="H99972" i="2"/>
  <c r="G99972" i="2"/>
  <c r="S99972" i="2" s="1"/>
  <c r="H99971" i="2"/>
  <c r="G99971" i="2"/>
  <c r="S99971" i="2" s="1"/>
  <c r="H99970" i="2"/>
  <c r="G99970" i="2"/>
  <c r="S99970" i="2" s="1"/>
  <c r="H99969" i="2"/>
  <c r="G99969" i="2"/>
  <c r="S99969" i="2" s="1"/>
  <c r="H99968" i="2"/>
  <c r="G99968" i="2"/>
  <c r="S99968" i="2" s="1"/>
  <c r="H99967" i="2"/>
  <c r="G99967" i="2"/>
  <c r="S99967" i="2" s="1"/>
  <c r="H99966" i="2"/>
  <c r="G99966" i="2"/>
  <c r="S99966" i="2" s="1"/>
  <c r="H99965" i="2"/>
  <c r="G99965" i="2"/>
  <c r="S99965" i="2" s="1"/>
  <c r="H99964" i="2"/>
  <c r="G99964" i="2"/>
  <c r="S99964" i="2" s="1"/>
  <c r="H99963" i="2"/>
  <c r="G99963" i="2"/>
  <c r="S99963" i="2" s="1"/>
  <c r="H99962" i="2"/>
  <c r="G99962" i="2"/>
  <c r="S99962" i="2" s="1"/>
  <c r="H99961" i="2"/>
  <c r="G99961" i="2"/>
  <c r="S99961" i="2" s="1"/>
  <c r="H99960" i="2"/>
  <c r="G99960" i="2"/>
  <c r="S99960" i="2" s="1"/>
  <c r="H99959" i="2"/>
  <c r="G99959" i="2"/>
  <c r="S99959" i="2" s="1"/>
  <c r="H99958" i="2"/>
  <c r="G99958" i="2"/>
  <c r="S99958" i="2" s="1"/>
  <c r="H99957" i="2"/>
  <c r="G99957" i="2"/>
  <c r="S99957" i="2" s="1"/>
  <c r="H99956" i="2"/>
  <c r="G99956" i="2"/>
  <c r="S99956" i="2" s="1"/>
  <c r="H99955" i="2"/>
  <c r="G99955" i="2"/>
  <c r="S99955" i="2" s="1"/>
  <c r="H99954" i="2"/>
  <c r="G99954" i="2"/>
  <c r="S99954" i="2" s="1"/>
  <c r="H99953" i="2"/>
  <c r="G99953" i="2"/>
  <c r="S99953" i="2" s="1"/>
  <c r="H99952" i="2"/>
  <c r="G99952" i="2"/>
  <c r="S99952" i="2" s="1"/>
  <c r="H99951" i="2"/>
  <c r="G99951" i="2"/>
  <c r="S99951" i="2" s="1"/>
  <c r="H99950" i="2"/>
  <c r="G99950" i="2"/>
  <c r="S99950" i="2" s="1"/>
  <c r="H99949" i="2"/>
  <c r="G99949" i="2"/>
  <c r="S99949" i="2" s="1"/>
  <c r="H99948" i="2"/>
  <c r="G99948" i="2"/>
  <c r="S99948" i="2" s="1"/>
  <c r="H99947" i="2"/>
  <c r="G99947" i="2"/>
  <c r="S99947" i="2" s="1"/>
  <c r="H99946" i="2"/>
  <c r="G99946" i="2"/>
  <c r="S99946" i="2" s="1"/>
  <c r="H99945" i="2"/>
  <c r="G99945" i="2"/>
  <c r="S99945" i="2" s="1"/>
  <c r="H99944" i="2"/>
  <c r="G99944" i="2"/>
  <c r="S99944" i="2" s="1"/>
  <c r="H99943" i="2"/>
  <c r="G99943" i="2"/>
  <c r="S99943" i="2" s="1"/>
  <c r="H99942" i="2"/>
  <c r="G99942" i="2"/>
  <c r="S99942" i="2" s="1"/>
  <c r="H99941" i="2"/>
  <c r="G99941" i="2"/>
  <c r="S99941" i="2" s="1"/>
  <c r="H99940" i="2"/>
  <c r="G99940" i="2"/>
  <c r="S99940" i="2" s="1"/>
  <c r="H99939" i="2"/>
  <c r="G99939" i="2"/>
  <c r="S99939" i="2" s="1"/>
  <c r="H99938" i="2"/>
  <c r="G99938" i="2"/>
  <c r="S99938" i="2" s="1"/>
  <c r="H99937" i="2"/>
  <c r="G99937" i="2"/>
  <c r="S99937" i="2" s="1"/>
  <c r="H99936" i="2"/>
  <c r="G99936" i="2"/>
  <c r="S99936" i="2" s="1"/>
  <c r="H99935" i="2"/>
  <c r="G99935" i="2"/>
  <c r="S99935" i="2" s="1"/>
  <c r="H99934" i="2"/>
  <c r="G99934" i="2"/>
  <c r="S99934" i="2" s="1"/>
  <c r="H99933" i="2"/>
  <c r="G99933" i="2"/>
  <c r="S99933" i="2" s="1"/>
  <c r="H99932" i="2"/>
  <c r="G99932" i="2"/>
  <c r="S99932" i="2" s="1"/>
  <c r="H99931" i="2"/>
  <c r="G99931" i="2"/>
  <c r="S99931" i="2" s="1"/>
  <c r="H99930" i="2"/>
  <c r="G99930" i="2"/>
  <c r="S99930" i="2" s="1"/>
  <c r="H99929" i="2"/>
  <c r="G99929" i="2"/>
  <c r="S99929" i="2" s="1"/>
  <c r="H99928" i="2"/>
  <c r="G99928" i="2"/>
  <c r="S99928" i="2" s="1"/>
  <c r="H99927" i="2"/>
  <c r="G99927" i="2"/>
  <c r="S99927" i="2" s="1"/>
  <c r="H99926" i="2"/>
  <c r="G99926" i="2"/>
  <c r="S99926" i="2" s="1"/>
  <c r="H99925" i="2"/>
  <c r="G99925" i="2"/>
  <c r="S99925" i="2" s="1"/>
  <c r="H99924" i="2"/>
  <c r="G99924" i="2"/>
  <c r="S99924" i="2" s="1"/>
  <c r="H99923" i="2"/>
  <c r="G99923" i="2"/>
  <c r="S99923" i="2" s="1"/>
  <c r="H99922" i="2"/>
  <c r="G99922" i="2"/>
  <c r="S99922" i="2" s="1"/>
  <c r="H99921" i="2"/>
  <c r="G99921" i="2"/>
  <c r="S99921" i="2" s="1"/>
  <c r="H99920" i="2"/>
  <c r="G99920" i="2"/>
  <c r="S99920" i="2" s="1"/>
  <c r="H99919" i="2"/>
  <c r="G99919" i="2"/>
  <c r="S99919" i="2" s="1"/>
  <c r="H99918" i="2"/>
  <c r="G99918" i="2"/>
  <c r="S99918" i="2" s="1"/>
  <c r="H99917" i="2"/>
  <c r="G99917" i="2"/>
  <c r="S99917" i="2" s="1"/>
  <c r="H99916" i="2"/>
  <c r="G99916" i="2"/>
  <c r="S99916" i="2" s="1"/>
  <c r="H99915" i="2"/>
  <c r="G99915" i="2"/>
  <c r="S99915" i="2" s="1"/>
  <c r="H99914" i="2"/>
  <c r="G99914" i="2"/>
  <c r="S99914" i="2" s="1"/>
  <c r="H99913" i="2"/>
  <c r="G99913" i="2"/>
  <c r="S99913" i="2" s="1"/>
  <c r="H99912" i="2"/>
  <c r="G99912" i="2"/>
  <c r="S99912" i="2" s="1"/>
  <c r="H99911" i="2"/>
  <c r="G99911" i="2"/>
  <c r="S99911" i="2" s="1"/>
  <c r="H99910" i="2"/>
  <c r="G99910" i="2"/>
  <c r="S99910" i="2" s="1"/>
  <c r="H99909" i="2"/>
  <c r="G99909" i="2"/>
  <c r="S99909" i="2" s="1"/>
  <c r="H99908" i="2"/>
  <c r="G99908" i="2"/>
  <c r="S99908" i="2" s="1"/>
  <c r="H99907" i="2"/>
  <c r="G99907" i="2"/>
  <c r="S99907" i="2" s="1"/>
  <c r="H99906" i="2"/>
  <c r="G99906" i="2"/>
  <c r="S99906" i="2" s="1"/>
  <c r="H99905" i="2"/>
  <c r="G99905" i="2"/>
  <c r="S99905" i="2" s="1"/>
  <c r="H99904" i="2"/>
  <c r="G99904" i="2"/>
  <c r="S99904" i="2" s="1"/>
  <c r="H99903" i="2"/>
  <c r="G99903" i="2"/>
  <c r="S99903" i="2" s="1"/>
  <c r="H99902" i="2"/>
  <c r="G99902" i="2"/>
  <c r="S99902" i="2" s="1"/>
  <c r="H99901" i="2"/>
  <c r="G99901" i="2"/>
  <c r="S99901" i="2" s="1"/>
  <c r="H99900" i="2"/>
  <c r="G99900" i="2"/>
  <c r="S99900" i="2" s="1"/>
  <c r="H99899" i="2"/>
  <c r="G99899" i="2"/>
  <c r="S99899" i="2" s="1"/>
  <c r="H99898" i="2"/>
  <c r="G99898" i="2"/>
  <c r="S99898" i="2" s="1"/>
  <c r="H99897" i="2"/>
  <c r="G99897" i="2"/>
  <c r="S99897" i="2" s="1"/>
  <c r="H99896" i="2"/>
  <c r="G99896" i="2"/>
  <c r="S99896" i="2" s="1"/>
  <c r="H99895" i="2"/>
  <c r="G99895" i="2"/>
  <c r="S99895" i="2" s="1"/>
  <c r="H99894" i="2"/>
  <c r="G99894" i="2"/>
  <c r="S99894" i="2" s="1"/>
  <c r="H99893" i="2"/>
  <c r="G99893" i="2"/>
  <c r="S99893" i="2" s="1"/>
  <c r="H99892" i="2"/>
  <c r="G99892" i="2"/>
  <c r="S99892" i="2" s="1"/>
  <c r="H99891" i="2"/>
  <c r="G99891" i="2"/>
  <c r="S99891" i="2" s="1"/>
  <c r="H99890" i="2"/>
  <c r="G99890" i="2"/>
  <c r="S99890" i="2" s="1"/>
  <c r="H99889" i="2"/>
  <c r="G99889" i="2"/>
  <c r="S99889" i="2" s="1"/>
  <c r="H99888" i="2"/>
  <c r="G99888" i="2"/>
  <c r="S99888" i="2" s="1"/>
  <c r="H99887" i="2"/>
  <c r="G99887" i="2"/>
  <c r="S99887" i="2" s="1"/>
  <c r="H99886" i="2"/>
  <c r="G99886" i="2"/>
  <c r="S99886" i="2" s="1"/>
  <c r="H99885" i="2"/>
  <c r="G99885" i="2"/>
  <c r="S99885" i="2" s="1"/>
  <c r="H99884" i="2"/>
  <c r="G99884" i="2"/>
  <c r="S99884" i="2" s="1"/>
  <c r="H99883" i="2"/>
  <c r="G99883" i="2"/>
  <c r="S99883" i="2" s="1"/>
  <c r="H99882" i="2"/>
  <c r="G99882" i="2"/>
  <c r="S99882" i="2" s="1"/>
  <c r="H99881" i="2"/>
  <c r="G99881" i="2"/>
  <c r="S99881" i="2" s="1"/>
  <c r="H99880" i="2"/>
  <c r="G99880" i="2"/>
  <c r="S99880" i="2" s="1"/>
  <c r="H99879" i="2"/>
  <c r="G99879" i="2"/>
  <c r="S99879" i="2" s="1"/>
  <c r="H99878" i="2"/>
  <c r="G99878" i="2"/>
  <c r="S99878" i="2" s="1"/>
  <c r="H99877" i="2"/>
  <c r="G99877" i="2"/>
  <c r="S99877" i="2" s="1"/>
  <c r="H99876" i="2"/>
  <c r="G99876" i="2"/>
  <c r="S99876" i="2" s="1"/>
  <c r="H99875" i="2"/>
  <c r="G99875" i="2"/>
  <c r="S99875" i="2" s="1"/>
  <c r="H99874" i="2"/>
  <c r="G99874" i="2"/>
  <c r="S99874" i="2" s="1"/>
  <c r="H99873" i="2"/>
  <c r="G99873" i="2"/>
  <c r="S99873" i="2" s="1"/>
  <c r="H99872" i="2"/>
  <c r="G99872" i="2"/>
  <c r="S99872" i="2" s="1"/>
  <c r="H99871" i="2"/>
  <c r="G99871" i="2"/>
  <c r="S99871" i="2" s="1"/>
  <c r="H99870" i="2"/>
  <c r="G99870" i="2"/>
  <c r="S99870" i="2" s="1"/>
  <c r="H99869" i="2"/>
  <c r="G99869" i="2"/>
  <c r="S99869" i="2" s="1"/>
  <c r="H99868" i="2"/>
  <c r="G99868" i="2"/>
  <c r="S99868" i="2" s="1"/>
  <c r="H99867" i="2"/>
  <c r="G99867" i="2"/>
  <c r="S99867" i="2" s="1"/>
  <c r="H99866" i="2"/>
  <c r="G99866" i="2"/>
  <c r="S99866" i="2" s="1"/>
  <c r="H99865" i="2"/>
  <c r="G99865" i="2"/>
  <c r="S99865" i="2" s="1"/>
  <c r="H99864" i="2"/>
  <c r="G99864" i="2"/>
  <c r="S99864" i="2" s="1"/>
  <c r="H99863" i="2"/>
  <c r="G99863" i="2"/>
  <c r="S99863" i="2" s="1"/>
  <c r="H99862" i="2"/>
  <c r="G99862" i="2"/>
  <c r="S99862" i="2" s="1"/>
  <c r="H99861" i="2"/>
  <c r="G99861" i="2"/>
  <c r="S99861" i="2" s="1"/>
  <c r="H99860" i="2"/>
  <c r="G99860" i="2"/>
  <c r="S99860" i="2" s="1"/>
  <c r="H99859" i="2"/>
  <c r="G99859" i="2"/>
  <c r="S99859" i="2" s="1"/>
  <c r="H99858" i="2"/>
  <c r="G99858" i="2"/>
  <c r="S99858" i="2" s="1"/>
  <c r="H99857" i="2"/>
  <c r="G99857" i="2"/>
  <c r="S99857" i="2" s="1"/>
  <c r="H99856" i="2"/>
  <c r="G99856" i="2"/>
  <c r="S99856" i="2" s="1"/>
  <c r="H99855" i="2"/>
  <c r="G99855" i="2"/>
  <c r="S99855" i="2" s="1"/>
  <c r="H99854" i="2"/>
  <c r="G99854" i="2"/>
  <c r="S99854" i="2" s="1"/>
  <c r="H99853" i="2"/>
  <c r="G99853" i="2"/>
  <c r="S99853" i="2" s="1"/>
  <c r="H99852" i="2"/>
  <c r="G99852" i="2"/>
  <c r="S99852" i="2" s="1"/>
  <c r="H99851" i="2"/>
  <c r="G99851" i="2"/>
  <c r="S99851" i="2" s="1"/>
  <c r="H99850" i="2"/>
  <c r="G99850" i="2"/>
  <c r="S99850" i="2" s="1"/>
  <c r="H99849" i="2"/>
  <c r="G99849" i="2"/>
  <c r="S99849" i="2" s="1"/>
  <c r="H99848" i="2"/>
  <c r="G99848" i="2"/>
  <c r="S99848" i="2" s="1"/>
  <c r="H99847" i="2"/>
  <c r="G99847" i="2"/>
  <c r="S99847" i="2" s="1"/>
  <c r="H99846" i="2"/>
  <c r="G99846" i="2"/>
  <c r="S99846" i="2" s="1"/>
  <c r="H99845" i="2"/>
  <c r="G99845" i="2"/>
  <c r="S99845" i="2" s="1"/>
  <c r="H99844" i="2"/>
  <c r="G99844" i="2"/>
  <c r="S99844" i="2" s="1"/>
  <c r="H99843" i="2"/>
  <c r="G99843" i="2"/>
  <c r="S99843" i="2" s="1"/>
  <c r="H99842" i="2"/>
  <c r="G99842" i="2"/>
  <c r="S99842" i="2" s="1"/>
  <c r="H99841" i="2"/>
  <c r="G99841" i="2"/>
  <c r="S99841" i="2" s="1"/>
  <c r="H99840" i="2"/>
  <c r="G99840" i="2"/>
  <c r="S99840" i="2" s="1"/>
  <c r="H99839" i="2"/>
  <c r="G99839" i="2"/>
  <c r="S99839" i="2" s="1"/>
  <c r="H99838" i="2"/>
  <c r="G99838" i="2"/>
  <c r="S99838" i="2" s="1"/>
  <c r="H99837" i="2"/>
  <c r="G99837" i="2"/>
  <c r="S99837" i="2" s="1"/>
  <c r="H99836" i="2"/>
  <c r="G99836" i="2"/>
  <c r="S99836" i="2" s="1"/>
  <c r="H99835" i="2"/>
  <c r="G99835" i="2"/>
  <c r="S99835" i="2" s="1"/>
  <c r="H99834" i="2"/>
  <c r="G99834" i="2"/>
  <c r="S99834" i="2" s="1"/>
  <c r="H99833" i="2"/>
  <c r="G99833" i="2"/>
  <c r="S99833" i="2" s="1"/>
  <c r="H99832" i="2"/>
  <c r="G99832" i="2"/>
  <c r="S99832" i="2" s="1"/>
  <c r="H99831" i="2"/>
  <c r="G99831" i="2"/>
  <c r="S99831" i="2" s="1"/>
  <c r="H99830" i="2"/>
  <c r="G99830" i="2"/>
  <c r="S99830" i="2" s="1"/>
  <c r="H99829" i="2"/>
  <c r="G99829" i="2"/>
  <c r="S99829" i="2" s="1"/>
  <c r="H99828" i="2"/>
  <c r="G99828" i="2"/>
  <c r="S99828" i="2" s="1"/>
  <c r="H99827" i="2"/>
  <c r="G99827" i="2"/>
  <c r="S99827" i="2" s="1"/>
  <c r="H99826" i="2"/>
  <c r="G99826" i="2"/>
  <c r="S99826" i="2" s="1"/>
  <c r="H99825" i="2"/>
  <c r="G99825" i="2"/>
  <c r="S99825" i="2" s="1"/>
  <c r="H99824" i="2"/>
  <c r="G99824" i="2"/>
  <c r="S99824" i="2" s="1"/>
  <c r="H99823" i="2"/>
  <c r="G99823" i="2"/>
  <c r="S99823" i="2" s="1"/>
  <c r="H99822" i="2"/>
  <c r="G99822" i="2"/>
  <c r="S99822" i="2" s="1"/>
  <c r="H99821" i="2"/>
  <c r="G99821" i="2"/>
  <c r="S99821" i="2" s="1"/>
  <c r="H99820" i="2"/>
  <c r="G99820" i="2"/>
  <c r="S99820" i="2" s="1"/>
  <c r="H99819" i="2"/>
  <c r="G99819" i="2"/>
  <c r="S99819" i="2" s="1"/>
  <c r="H99818" i="2"/>
  <c r="G99818" i="2"/>
  <c r="S99818" i="2" s="1"/>
  <c r="H99817" i="2"/>
  <c r="G99817" i="2"/>
  <c r="S99817" i="2" s="1"/>
  <c r="H99816" i="2"/>
  <c r="G99816" i="2"/>
  <c r="S99816" i="2" s="1"/>
  <c r="H99815" i="2"/>
  <c r="G99815" i="2"/>
  <c r="S99815" i="2" s="1"/>
  <c r="H99814" i="2"/>
  <c r="G99814" i="2"/>
  <c r="S99814" i="2" s="1"/>
  <c r="H99813" i="2"/>
  <c r="G99813" i="2"/>
  <c r="S99813" i="2" s="1"/>
  <c r="H99812" i="2"/>
  <c r="G99812" i="2"/>
  <c r="S99812" i="2" s="1"/>
  <c r="H99811" i="2"/>
  <c r="G99811" i="2"/>
  <c r="S99811" i="2" s="1"/>
  <c r="H99810" i="2"/>
  <c r="G99810" i="2"/>
  <c r="S99810" i="2" s="1"/>
  <c r="H99809" i="2"/>
  <c r="G99809" i="2"/>
  <c r="S99809" i="2" s="1"/>
  <c r="H99808" i="2"/>
  <c r="G99808" i="2"/>
  <c r="S99808" i="2" s="1"/>
  <c r="H99807" i="2"/>
  <c r="G99807" i="2"/>
  <c r="S99807" i="2" s="1"/>
  <c r="H99806" i="2"/>
  <c r="G99806" i="2"/>
  <c r="S99806" i="2" s="1"/>
  <c r="H99805" i="2"/>
  <c r="G99805" i="2"/>
  <c r="S99805" i="2" s="1"/>
  <c r="H99804" i="2"/>
  <c r="G99804" i="2"/>
  <c r="S99804" i="2" s="1"/>
  <c r="H99803" i="2"/>
  <c r="G99803" i="2"/>
  <c r="S99803" i="2" s="1"/>
  <c r="H99802" i="2"/>
  <c r="G99802" i="2"/>
  <c r="S99802" i="2" s="1"/>
  <c r="H99801" i="2"/>
  <c r="G99801" i="2"/>
  <c r="S99801" i="2" s="1"/>
  <c r="H99800" i="2"/>
  <c r="G99800" i="2"/>
  <c r="S99800" i="2" s="1"/>
  <c r="H99799" i="2"/>
  <c r="G99799" i="2"/>
  <c r="S99799" i="2" s="1"/>
  <c r="H99798" i="2"/>
  <c r="G99798" i="2"/>
  <c r="S99798" i="2" s="1"/>
  <c r="H99797" i="2"/>
  <c r="G99797" i="2"/>
  <c r="S99797" i="2" s="1"/>
  <c r="H99796" i="2"/>
  <c r="G99796" i="2"/>
  <c r="S99796" i="2" s="1"/>
  <c r="H99795" i="2"/>
  <c r="G99795" i="2"/>
  <c r="S99795" i="2" s="1"/>
  <c r="H99794" i="2"/>
  <c r="G99794" i="2"/>
  <c r="S99794" i="2" s="1"/>
  <c r="H99793" i="2"/>
  <c r="G99793" i="2"/>
  <c r="S99793" i="2" s="1"/>
  <c r="H99792" i="2"/>
  <c r="G99792" i="2"/>
  <c r="S99792" i="2" s="1"/>
  <c r="H99791" i="2"/>
  <c r="G99791" i="2"/>
  <c r="S99791" i="2" s="1"/>
  <c r="H99790" i="2"/>
  <c r="G99790" i="2"/>
  <c r="S99790" i="2" s="1"/>
  <c r="H99789" i="2"/>
  <c r="G99789" i="2"/>
  <c r="S99789" i="2" s="1"/>
  <c r="H99788" i="2"/>
  <c r="G99788" i="2"/>
  <c r="S99788" i="2" s="1"/>
  <c r="H99787" i="2"/>
  <c r="G99787" i="2"/>
  <c r="S99787" i="2" s="1"/>
  <c r="H99786" i="2"/>
  <c r="G99786" i="2"/>
  <c r="S99786" i="2" s="1"/>
  <c r="H99785" i="2"/>
  <c r="G99785" i="2"/>
  <c r="S99785" i="2" s="1"/>
  <c r="H99784" i="2"/>
  <c r="G99784" i="2"/>
  <c r="S99784" i="2" s="1"/>
  <c r="H99783" i="2"/>
  <c r="G99783" i="2"/>
  <c r="S99783" i="2" s="1"/>
  <c r="H99782" i="2"/>
  <c r="G99782" i="2"/>
  <c r="S99782" i="2" s="1"/>
  <c r="H99781" i="2"/>
  <c r="G99781" i="2"/>
  <c r="S99781" i="2" s="1"/>
  <c r="H99780" i="2"/>
  <c r="G99780" i="2"/>
  <c r="S99780" i="2" s="1"/>
  <c r="H99779" i="2"/>
  <c r="G99779" i="2"/>
  <c r="S99779" i="2" s="1"/>
  <c r="H99778" i="2"/>
  <c r="G99778" i="2"/>
  <c r="S99778" i="2" s="1"/>
  <c r="H99777" i="2"/>
  <c r="G99777" i="2"/>
  <c r="S99777" i="2" s="1"/>
  <c r="H99776" i="2"/>
  <c r="G99776" i="2"/>
  <c r="S99776" i="2" s="1"/>
  <c r="H99775" i="2"/>
  <c r="G99775" i="2"/>
  <c r="S99775" i="2" s="1"/>
  <c r="H99774" i="2"/>
  <c r="G99774" i="2"/>
  <c r="S99774" i="2" s="1"/>
  <c r="H99773" i="2"/>
  <c r="G99773" i="2"/>
  <c r="S99773" i="2" s="1"/>
  <c r="H99772" i="2"/>
  <c r="G99772" i="2"/>
  <c r="S99772" i="2" s="1"/>
  <c r="H99771" i="2"/>
  <c r="G99771" i="2"/>
  <c r="S99771" i="2" s="1"/>
  <c r="H99770" i="2"/>
  <c r="G99770" i="2"/>
  <c r="S99770" i="2" s="1"/>
  <c r="H99769" i="2"/>
  <c r="G99769" i="2"/>
  <c r="S99769" i="2" s="1"/>
  <c r="H99768" i="2"/>
  <c r="G99768" i="2"/>
  <c r="S99768" i="2" s="1"/>
  <c r="H99767" i="2"/>
  <c r="G99767" i="2"/>
  <c r="S99767" i="2" s="1"/>
  <c r="H99766" i="2"/>
  <c r="G99766" i="2"/>
  <c r="S99766" i="2" s="1"/>
  <c r="H99765" i="2"/>
  <c r="G99765" i="2"/>
  <c r="S99765" i="2" s="1"/>
  <c r="H99764" i="2"/>
  <c r="G99764" i="2"/>
  <c r="S99764" i="2" s="1"/>
  <c r="H99763" i="2"/>
  <c r="G99763" i="2"/>
  <c r="S99763" i="2" s="1"/>
  <c r="H99762" i="2"/>
  <c r="G99762" i="2"/>
  <c r="S99762" i="2" s="1"/>
  <c r="H99761" i="2"/>
  <c r="G99761" i="2"/>
  <c r="S99761" i="2" s="1"/>
  <c r="H99760" i="2"/>
  <c r="G99760" i="2"/>
  <c r="S99760" i="2" s="1"/>
  <c r="H99759" i="2"/>
  <c r="G99759" i="2"/>
  <c r="S99759" i="2" s="1"/>
  <c r="H99758" i="2"/>
  <c r="G99758" i="2"/>
  <c r="S99758" i="2" s="1"/>
  <c r="H99757" i="2"/>
  <c r="G99757" i="2"/>
  <c r="S99757" i="2" s="1"/>
  <c r="H99756" i="2"/>
  <c r="G99756" i="2"/>
  <c r="S99756" i="2" s="1"/>
  <c r="H99755" i="2"/>
  <c r="G99755" i="2"/>
  <c r="S99755" i="2" s="1"/>
  <c r="H99754" i="2"/>
  <c r="G99754" i="2"/>
  <c r="S99754" i="2" s="1"/>
  <c r="H99753" i="2"/>
  <c r="G99753" i="2"/>
  <c r="S99753" i="2" s="1"/>
  <c r="H99752" i="2"/>
  <c r="G99752" i="2"/>
  <c r="S99752" i="2" s="1"/>
  <c r="H99751" i="2"/>
  <c r="G99751" i="2"/>
  <c r="S99751" i="2" s="1"/>
  <c r="H99750" i="2"/>
  <c r="G99750" i="2"/>
  <c r="S99750" i="2" s="1"/>
  <c r="H99749" i="2"/>
  <c r="G99749" i="2"/>
  <c r="S99749" i="2" s="1"/>
  <c r="H99748" i="2"/>
  <c r="G99748" i="2"/>
  <c r="S99748" i="2" s="1"/>
  <c r="H99747" i="2"/>
  <c r="G99747" i="2"/>
  <c r="S99747" i="2" s="1"/>
  <c r="H99746" i="2"/>
  <c r="G99746" i="2"/>
  <c r="S99746" i="2" s="1"/>
  <c r="H99745" i="2"/>
  <c r="G99745" i="2"/>
  <c r="S99745" i="2" s="1"/>
  <c r="H99744" i="2"/>
  <c r="G99744" i="2"/>
  <c r="S99744" i="2" s="1"/>
  <c r="H99743" i="2"/>
  <c r="G99743" i="2"/>
  <c r="S99743" i="2" s="1"/>
  <c r="H99742" i="2"/>
  <c r="G99742" i="2"/>
  <c r="S99742" i="2" s="1"/>
  <c r="H99741" i="2"/>
  <c r="G99741" i="2"/>
  <c r="S99741" i="2" s="1"/>
  <c r="H99740" i="2"/>
  <c r="G99740" i="2"/>
  <c r="S99740" i="2" s="1"/>
  <c r="H99739" i="2"/>
  <c r="G99739" i="2"/>
  <c r="S99739" i="2" s="1"/>
  <c r="H99738" i="2"/>
  <c r="G99738" i="2"/>
  <c r="S99738" i="2" s="1"/>
  <c r="H99737" i="2"/>
  <c r="G99737" i="2"/>
  <c r="S99737" i="2" s="1"/>
  <c r="H99736" i="2"/>
  <c r="G99736" i="2"/>
  <c r="S99736" i="2" s="1"/>
  <c r="H99735" i="2"/>
  <c r="G99735" i="2"/>
  <c r="S99735" i="2" s="1"/>
  <c r="H99734" i="2"/>
  <c r="G99734" i="2"/>
  <c r="S99734" i="2" s="1"/>
  <c r="H99733" i="2"/>
  <c r="G99733" i="2"/>
  <c r="S99733" i="2" s="1"/>
  <c r="H99732" i="2"/>
  <c r="G99732" i="2"/>
  <c r="S99732" i="2" s="1"/>
  <c r="H99731" i="2"/>
  <c r="G99731" i="2"/>
  <c r="S99731" i="2" s="1"/>
  <c r="H99730" i="2"/>
  <c r="G99730" i="2"/>
  <c r="S99730" i="2" s="1"/>
  <c r="H99729" i="2"/>
  <c r="G99729" i="2"/>
  <c r="S99729" i="2" s="1"/>
  <c r="H99728" i="2"/>
  <c r="G99728" i="2"/>
  <c r="S99728" i="2" s="1"/>
  <c r="H99727" i="2"/>
  <c r="G99727" i="2"/>
  <c r="S99727" i="2" s="1"/>
  <c r="H99726" i="2"/>
  <c r="G99726" i="2"/>
  <c r="S99726" i="2" s="1"/>
  <c r="H99725" i="2"/>
  <c r="G99725" i="2"/>
  <c r="S99725" i="2" s="1"/>
  <c r="H99724" i="2"/>
  <c r="G99724" i="2"/>
  <c r="S99724" i="2" s="1"/>
  <c r="H99723" i="2"/>
  <c r="G99723" i="2"/>
  <c r="S99723" i="2" s="1"/>
  <c r="H99722" i="2"/>
  <c r="G99722" i="2"/>
  <c r="S99722" i="2" s="1"/>
  <c r="H99721" i="2"/>
  <c r="G99721" i="2"/>
  <c r="S99721" i="2" s="1"/>
  <c r="H99720" i="2"/>
  <c r="G99720" i="2"/>
  <c r="S99720" i="2" s="1"/>
  <c r="H99719" i="2"/>
  <c r="G99719" i="2"/>
  <c r="S99719" i="2" s="1"/>
  <c r="H99718" i="2"/>
  <c r="G99718" i="2"/>
  <c r="S99718" i="2" s="1"/>
  <c r="H99717" i="2"/>
  <c r="G99717" i="2"/>
  <c r="S99717" i="2" s="1"/>
  <c r="H99716" i="2"/>
  <c r="G99716" i="2"/>
  <c r="S99716" i="2" s="1"/>
  <c r="H99715" i="2"/>
  <c r="G99715" i="2"/>
  <c r="S99715" i="2" s="1"/>
  <c r="H99714" i="2"/>
  <c r="G99714" i="2"/>
  <c r="S99714" i="2" s="1"/>
  <c r="H99713" i="2"/>
  <c r="G99713" i="2"/>
  <c r="S99713" i="2" s="1"/>
  <c r="H99712" i="2"/>
  <c r="G99712" i="2"/>
  <c r="S99712" i="2" s="1"/>
  <c r="H99711" i="2"/>
  <c r="G99711" i="2"/>
  <c r="S99711" i="2" s="1"/>
  <c r="H99710" i="2"/>
  <c r="G99710" i="2"/>
  <c r="S99710" i="2" s="1"/>
  <c r="H99709" i="2"/>
  <c r="G99709" i="2"/>
  <c r="S99709" i="2" s="1"/>
  <c r="H99708" i="2"/>
  <c r="G99708" i="2"/>
  <c r="S99708" i="2" s="1"/>
  <c r="H99707" i="2"/>
  <c r="G99707" i="2"/>
  <c r="S99707" i="2" s="1"/>
  <c r="H99706" i="2"/>
  <c r="G99706" i="2"/>
  <c r="S99706" i="2" s="1"/>
  <c r="H99705" i="2"/>
  <c r="G99705" i="2"/>
  <c r="S99705" i="2" s="1"/>
  <c r="H99704" i="2"/>
  <c r="G99704" i="2"/>
  <c r="S99704" i="2" s="1"/>
  <c r="H99703" i="2"/>
  <c r="G99703" i="2"/>
  <c r="S99703" i="2" s="1"/>
  <c r="H99702" i="2"/>
  <c r="G99702" i="2"/>
  <c r="S99702" i="2" s="1"/>
  <c r="H99701" i="2"/>
  <c r="G99701" i="2"/>
  <c r="S99701" i="2" s="1"/>
  <c r="H99700" i="2"/>
  <c r="G99700" i="2"/>
  <c r="S99700" i="2" s="1"/>
  <c r="H99699" i="2"/>
  <c r="G99699" i="2"/>
  <c r="S99699" i="2" s="1"/>
  <c r="H99698" i="2"/>
  <c r="G99698" i="2"/>
  <c r="S99698" i="2" s="1"/>
  <c r="H99697" i="2"/>
  <c r="G99697" i="2"/>
  <c r="S99697" i="2" s="1"/>
  <c r="H99696" i="2"/>
  <c r="G99696" i="2"/>
  <c r="S99696" i="2" s="1"/>
  <c r="H99695" i="2"/>
  <c r="G99695" i="2"/>
  <c r="S99695" i="2" s="1"/>
  <c r="H99694" i="2"/>
  <c r="G99694" i="2"/>
  <c r="S99694" i="2" s="1"/>
  <c r="H99693" i="2"/>
  <c r="G99693" i="2"/>
  <c r="S99693" i="2" s="1"/>
  <c r="H99692" i="2"/>
  <c r="G99692" i="2"/>
  <c r="S99692" i="2" s="1"/>
  <c r="H99691" i="2"/>
  <c r="G99691" i="2"/>
  <c r="S99691" i="2" s="1"/>
  <c r="H99690" i="2"/>
  <c r="G99690" i="2"/>
  <c r="S99690" i="2" s="1"/>
  <c r="H99689" i="2"/>
  <c r="G99689" i="2"/>
  <c r="S99689" i="2" s="1"/>
  <c r="H99688" i="2"/>
  <c r="G99688" i="2"/>
  <c r="S99688" i="2" s="1"/>
  <c r="H99687" i="2"/>
  <c r="G99687" i="2"/>
  <c r="S99687" i="2" s="1"/>
  <c r="H99686" i="2"/>
  <c r="G99686" i="2"/>
  <c r="S99686" i="2" s="1"/>
  <c r="H99685" i="2"/>
  <c r="G99685" i="2"/>
  <c r="S99685" i="2" s="1"/>
  <c r="H99684" i="2"/>
  <c r="G99684" i="2"/>
  <c r="S99684" i="2" s="1"/>
  <c r="H99683" i="2"/>
  <c r="G99683" i="2"/>
  <c r="S99683" i="2" s="1"/>
  <c r="H99682" i="2"/>
  <c r="G99682" i="2"/>
  <c r="S99682" i="2" s="1"/>
  <c r="H99681" i="2"/>
  <c r="G99681" i="2"/>
  <c r="S99681" i="2" s="1"/>
  <c r="H99680" i="2"/>
  <c r="G99680" i="2"/>
  <c r="S99680" i="2" s="1"/>
  <c r="H99679" i="2"/>
  <c r="G99679" i="2"/>
  <c r="S99679" i="2" s="1"/>
  <c r="H99678" i="2"/>
  <c r="G99678" i="2"/>
  <c r="S99678" i="2" s="1"/>
  <c r="H99677" i="2"/>
  <c r="G99677" i="2"/>
  <c r="S99677" i="2" s="1"/>
  <c r="H99676" i="2"/>
  <c r="G99676" i="2"/>
  <c r="S99676" i="2" s="1"/>
  <c r="H99675" i="2"/>
  <c r="G99675" i="2"/>
  <c r="S99675" i="2" s="1"/>
  <c r="H99674" i="2"/>
  <c r="G99674" i="2"/>
  <c r="S99674" i="2" s="1"/>
  <c r="H99673" i="2"/>
  <c r="G99673" i="2"/>
  <c r="S99673" i="2" s="1"/>
  <c r="H99672" i="2"/>
  <c r="G99672" i="2"/>
  <c r="S99672" i="2" s="1"/>
  <c r="H99671" i="2"/>
  <c r="G99671" i="2"/>
  <c r="S99671" i="2" s="1"/>
  <c r="H99670" i="2"/>
  <c r="G99670" i="2"/>
  <c r="S99670" i="2" s="1"/>
  <c r="H99669" i="2"/>
  <c r="G99669" i="2"/>
  <c r="S99669" i="2" s="1"/>
  <c r="H99668" i="2"/>
  <c r="G99668" i="2"/>
  <c r="S99668" i="2" s="1"/>
  <c r="H99667" i="2"/>
  <c r="G99667" i="2"/>
  <c r="S99667" i="2" s="1"/>
  <c r="H99666" i="2"/>
  <c r="G99666" i="2"/>
  <c r="S99666" i="2" s="1"/>
  <c r="H99665" i="2"/>
  <c r="G99665" i="2"/>
  <c r="S99665" i="2" s="1"/>
  <c r="H99664" i="2"/>
  <c r="G99664" i="2"/>
  <c r="S99664" i="2" s="1"/>
  <c r="H99663" i="2"/>
  <c r="G99663" i="2"/>
  <c r="S99663" i="2" s="1"/>
  <c r="H99662" i="2"/>
  <c r="G99662" i="2"/>
  <c r="S99662" i="2" s="1"/>
  <c r="H99661" i="2"/>
  <c r="G99661" i="2"/>
  <c r="S99661" i="2" s="1"/>
  <c r="H99660" i="2"/>
  <c r="G99660" i="2"/>
  <c r="S99660" i="2" s="1"/>
  <c r="H99659" i="2"/>
  <c r="G99659" i="2"/>
  <c r="S99659" i="2" s="1"/>
  <c r="H99658" i="2"/>
  <c r="G99658" i="2"/>
  <c r="S99658" i="2" s="1"/>
  <c r="H99657" i="2"/>
  <c r="G99657" i="2"/>
  <c r="S99657" i="2" s="1"/>
  <c r="H99656" i="2"/>
  <c r="G99656" i="2"/>
  <c r="S99656" i="2" s="1"/>
  <c r="H99655" i="2"/>
  <c r="G99655" i="2"/>
  <c r="S99655" i="2" s="1"/>
  <c r="H99654" i="2"/>
  <c r="G99654" i="2"/>
  <c r="S99654" i="2" s="1"/>
  <c r="H99653" i="2"/>
  <c r="G99653" i="2"/>
  <c r="S99653" i="2" s="1"/>
  <c r="H99652" i="2"/>
  <c r="G99652" i="2"/>
  <c r="S99652" i="2" s="1"/>
  <c r="H99651" i="2"/>
  <c r="G99651" i="2"/>
  <c r="S99651" i="2" s="1"/>
  <c r="H99650" i="2"/>
  <c r="G99650" i="2"/>
  <c r="S99650" i="2" s="1"/>
  <c r="H99649" i="2"/>
  <c r="G99649" i="2"/>
  <c r="S99649" i="2" s="1"/>
  <c r="H99648" i="2"/>
  <c r="G99648" i="2"/>
  <c r="S99648" i="2" s="1"/>
  <c r="H99647" i="2"/>
  <c r="G99647" i="2"/>
  <c r="S99647" i="2" s="1"/>
  <c r="H99646" i="2"/>
  <c r="G99646" i="2"/>
  <c r="S99646" i="2" s="1"/>
  <c r="H99645" i="2"/>
  <c r="G99645" i="2"/>
  <c r="S99645" i="2" s="1"/>
  <c r="H99644" i="2"/>
  <c r="G99644" i="2"/>
  <c r="S99644" i="2" s="1"/>
  <c r="H99643" i="2"/>
  <c r="G99643" i="2"/>
  <c r="S99643" i="2" s="1"/>
  <c r="H99642" i="2"/>
  <c r="G99642" i="2"/>
  <c r="S99642" i="2" s="1"/>
  <c r="H99641" i="2"/>
  <c r="G99641" i="2"/>
  <c r="S99641" i="2" s="1"/>
  <c r="H99640" i="2"/>
  <c r="G99640" i="2"/>
  <c r="S99640" i="2" s="1"/>
  <c r="H99639" i="2"/>
  <c r="G99639" i="2"/>
  <c r="S99639" i="2" s="1"/>
  <c r="H99638" i="2"/>
  <c r="G99638" i="2"/>
  <c r="S99638" i="2" s="1"/>
  <c r="H99637" i="2"/>
  <c r="G99637" i="2"/>
  <c r="S99637" i="2" s="1"/>
  <c r="H99636" i="2"/>
  <c r="G99636" i="2"/>
  <c r="S99636" i="2" s="1"/>
  <c r="H99635" i="2"/>
  <c r="G99635" i="2"/>
  <c r="S99635" i="2" s="1"/>
  <c r="H99634" i="2"/>
  <c r="G99634" i="2"/>
  <c r="S99634" i="2" s="1"/>
  <c r="H99633" i="2"/>
  <c r="G99633" i="2"/>
  <c r="S99633" i="2" s="1"/>
  <c r="H99632" i="2"/>
  <c r="G99632" i="2"/>
  <c r="S99632" i="2" s="1"/>
  <c r="H99631" i="2"/>
  <c r="G99631" i="2"/>
  <c r="S99631" i="2" s="1"/>
  <c r="H99630" i="2"/>
  <c r="G99630" i="2"/>
  <c r="S99630" i="2" s="1"/>
  <c r="H99629" i="2"/>
  <c r="G99629" i="2"/>
  <c r="S99629" i="2" s="1"/>
  <c r="H99628" i="2"/>
  <c r="G99628" i="2"/>
  <c r="S99628" i="2" s="1"/>
  <c r="H99627" i="2"/>
  <c r="G99627" i="2"/>
  <c r="S99627" i="2" s="1"/>
  <c r="H99626" i="2"/>
  <c r="G99626" i="2"/>
  <c r="S99626" i="2" s="1"/>
  <c r="H99625" i="2"/>
  <c r="G99625" i="2"/>
  <c r="S99625" i="2" s="1"/>
  <c r="H99624" i="2"/>
  <c r="G99624" i="2"/>
  <c r="S99624" i="2" s="1"/>
  <c r="H99623" i="2"/>
  <c r="G99623" i="2"/>
  <c r="S99623" i="2" s="1"/>
  <c r="H99622" i="2"/>
  <c r="G99622" i="2"/>
  <c r="S99622" i="2" s="1"/>
  <c r="H99621" i="2"/>
  <c r="G99621" i="2"/>
  <c r="S99621" i="2" s="1"/>
  <c r="H99620" i="2"/>
  <c r="G99620" i="2"/>
  <c r="S99620" i="2" s="1"/>
  <c r="H99619" i="2"/>
  <c r="G99619" i="2"/>
  <c r="S99619" i="2" s="1"/>
  <c r="H99618" i="2"/>
  <c r="G99618" i="2"/>
  <c r="S99618" i="2" s="1"/>
  <c r="H99617" i="2"/>
  <c r="G99617" i="2"/>
  <c r="S99617" i="2" s="1"/>
  <c r="H99616" i="2"/>
  <c r="G99616" i="2"/>
  <c r="S99616" i="2" s="1"/>
  <c r="H99615" i="2"/>
  <c r="G99615" i="2"/>
  <c r="S99615" i="2" s="1"/>
  <c r="H99614" i="2"/>
  <c r="G99614" i="2"/>
  <c r="S99614" i="2" s="1"/>
  <c r="H99613" i="2"/>
  <c r="G99613" i="2"/>
  <c r="S99613" i="2" s="1"/>
  <c r="H99612" i="2"/>
  <c r="G99612" i="2"/>
  <c r="S99612" i="2" s="1"/>
  <c r="H99611" i="2"/>
  <c r="G99611" i="2"/>
  <c r="S99611" i="2" s="1"/>
  <c r="H99610" i="2"/>
  <c r="G99610" i="2"/>
  <c r="S99610" i="2" s="1"/>
  <c r="H99609" i="2"/>
  <c r="G99609" i="2"/>
  <c r="S99609" i="2" s="1"/>
  <c r="H99608" i="2"/>
  <c r="G99608" i="2"/>
  <c r="S99608" i="2" s="1"/>
  <c r="H99607" i="2"/>
  <c r="G99607" i="2"/>
  <c r="S99607" i="2" s="1"/>
  <c r="H99606" i="2"/>
  <c r="G99606" i="2"/>
  <c r="S99606" i="2" s="1"/>
  <c r="H99605" i="2"/>
  <c r="G99605" i="2"/>
  <c r="S99605" i="2" s="1"/>
  <c r="H99604" i="2"/>
  <c r="G99604" i="2"/>
  <c r="S99604" i="2" s="1"/>
  <c r="H99603" i="2"/>
  <c r="G99603" i="2"/>
  <c r="S99603" i="2" s="1"/>
  <c r="H99602" i="2"/>
  <c r="G99602" i="2"/>
  <c r="S99602" i="2" s="1"/>
  <c r="H99601" i="2"/>
  <c r="G99601" i="2"/>
  <c r="S99601" i="2" s="1"/>
  <c r="H99600" i="2"/>
  <c r="G99600" i="2"/>
  <c r="S99600" i="2" s="1"/>
  <c r="H99599" i="2"/>
  <c r="G99599" i="2"/>
  <c r="S99599" i="2" s="1"/>
  <c r="H99598" i="2"/>
  <c r="G99598" i="2"/>
  <c r="S99598" i="2" s="1"/>
  <c r="H99597" i="2"/>
  <c r="G99597" i="2"/>
  <c r="S99597" i="2" s="1"/>
  <c r="H99596" i="2"/>
  <c r="G99596" i="2"/>
  <c r="S99596" i="2" s="1"/>
  <c r="H99595" i="2"/>
  <c r="G99595" i="2"/>
  <c r="S99595" i="2" s="1"/>
  <c r="H99594" i="2"/>
  <c r="G99594" i="2"/>
  <c r="S99594" i="2" s="1"/>
  <c r="H99593" i="2"/>
  <c r="G99593" i="2"/>
  <c r="S99593" i="2" s="1"/>
  <c r="H99592" i="2"/>
  <c r="G99592" i="2"/>
  <c r="S99592" i="2" s="1"/>
  <c r="H99591" i="2"/>
  <c r="G99591" i="2"/>
  <c r="S99591" i="2" s="1"/>
  <c r="H99590" i="2"/>
  <c r="G99590" i="2"/>
  <c r="S99590" i="2" s="1"/>
  <c r="H99589" i="2"/>
  <c r="G99589" i="2"/>
  <c r="S99589" i="2" s="1"/>
  <c r="H99588" i="2"/>
  <c r="G99588" i="2"/>
  <c r="S99588" i="2" s="1"/>
  <c r="H99587" i="2"/>
  <c r="G99587" i="2"/>
  <c r="S99587" i="2" s="1"/>
  <c r="H99586" i="2"/>
  <c r="G99586" i="2"/>
  <c r="S99586" i="2" s="1"/>
  <c r="H99585" i="2"/>
  <c r="G99585" i="2"/>
  <c r="S99585" i="2" s="1"/>
  <c r="H99584" i="2"/>
  <c r="G99584" i="2"/>
  <c r="S99584" i="2" s="1"/>
  <c r="H99583" i="2"/>
  <c r="G99583" i="2"/>
  <c r="S99583" i="2" s="1"/>
  <c r="H99582" i="2"/>
  <c r="G99582" i="2"/>
  <c r="S99582" i="2" s="1"/>
  <c r="H99581" i="2"/>
  <c r="G99581" i="2"/>
  <c r="S99581" i="2" s="1"/>
  <c r="H99580" i="2"/>
  <c r="G99580" i="2"/>
  <c r="S99580" i="2" s="1"/>
  <c r="H99579" i="2"/>
  <c r="G99579" i="2"/>
  <c r="S99579" i="2" s="1"/>
  <c r="H99578" i="2"/>
  <c r="G99578" i="2"/>
  <c r="S99578" i="2" s="1"/>
  <c r="H99577" i="2"/>
  <c r="G99577" i="2"/>
  <c r="S99577" i="2" s="1"/>
  <c r="H99576" i="2"/>
  <c r="G99576" i="2"/>
  <c r="S99576" i="2" s="1"/>
  <c r="H99575" i="2"/>
  <c r="G99575" i="2"/>
  <c r="S99575" i="2" s="1"/>
  <c r="H99574" i="2"/>
  <c r="G99574" i="2"/>
  <c r="S99574" i="2" s="1"/>
  <c r="H99573" i="2"/>
  <c r="G99573" i="2"/>
  <c r="S99573" i="2" s="1"/>
  <c r="H99572" i="2"/>
  <c r="G99572" i="2"/>
  <c r="S99572" i="2" s="1"/>
  <c r="H99571" i="2"/>
  <c r="G99571" i="2"/>
  <c r="S99571" i="2" s="1"/>
  <c r="H99570" i="2"/>
  <c r="G99570" i="2"/>
  <c r="S99570" i="2" s="1"/>
  <c r="H99569" i="2"/>
  <c r="G99569" i="2"/>
  <c r="S99569" i="2" s="1"/>
  <c r="H99568" i="2"/>
  <c r="G99568" i="2"/>
  <c r="S99568" i="2" s="1"/>
  <c r="H99567" i="2"/>
  <c r="G99567" i="2"/>
  <c r="S99567" i="2" s="1"/>
  <c r="H99566" i="2"/>
  <c r="G99566" i="2"/>
  <c r="S99566" i="2" s="1"/>
  <c r="H99565" i="2"/>
  <c r="G99565" i="2"/>
  <c r="S99565" i="2" s="1"/>
  <c r="H99564" i="2"/>
  <c r="G99564" i="2"/>
  <c r="S99564" i="2" s="1"/>
  <c r="H99563" i="2"/>
  <c r="G99563" i="2"/>
  <c r="S99563" i="2" s="1"/>
  <c r="H99562" i="2"/>
  <c r="G99562" i="2"/>
  <c r="S99562" i="2" s="1"/>
  <c r="H99561" i="2"/>
  <c r="G99561" i="2"/>
  <c r="S99561" i="2" s="1"/>
  <c r="H99560" i="2"/>
  <c r="G99560" i="2"/>
  <c r="S99560" i="2" s="1"/>
  <c r="H99559" i="2"/>
  <c r="G99559" i="2"/>
  <c r="S99559" i="2" s="1"/>
  <c r="H99558" i="2"/>
  <c r="G99558" i="2"/>
  <c r="S99558" i="2" s="1"/>
  <c r="H99557" i="2"/>
  <c r="G99557" i="2"/>
  <c r="S99557" i="2" s="1"/>
  <c r="H99556" i="2"/>
  <c r="G99556" i="2"/>
  <c r="S99556" i="2" s="1"/>
  <c r="H99555" i="2"/>
  <c r="G99555" i="2"/>
  <c r="S99555" i="2" s="1"/>
  <c r="H99554" i="2"/>
  <c r="G99554" i="2"/>
  <c r="S99554" i="2" s="1"/>
  <c r="H99553" i="2"/>
  <c r="G99553" i="2"/>
  <c r="S99553" i="2" s="1"/>
  <c r="H99552" i="2"/>
  <c r="G99552" i="2"/>
  <c r="S99552" i="2" s="1"/>
  <c r="H99551" i="2"/>
  <c r="G99551" i="2"/>
  <c r="S99551" i="2" s="1"/>
  <c r="H99550" i="2"/>
  <c r="G99550" i="2"/>
  <c r="S99550" i="2" s="1"/>
  <c r="H99549" i="2"/>
  <c r="G99549" i="2"/>
  <c r="S99549" i="2" s="1"/>
  <c r="H99548" i="2"/>
  <c r="G99548" i="2"/>
  <c r="S99548" i="2" s="1"/>
  <c r="H99547" i="2"/>
  <c r="G99547" i="2"/>
  <c r="S99547" i="2" s="1"/>
  <c r="H99546" i="2"/>
  <c r="G99546" i="2"/>
  <c r="S99546" i="2" s="1"/>
  <c r="H99545" i="2"/>
  <c r="G99545" i="2"/>
  <c r="S99545" i="2" s="1"/>
  <c r="H99544" i="2"/>
  <c r="G99544" i="2"/>
  <c r="S99544" i="2" s="1"/>
  <c r="H99543" i="2"/>
  <c r="G99543" i="2"/>
  <c r="S99543" i="2" s="1"/>
  <c r="H99542" i="2"/>
  <c r="G99542" i="2"/>
  <c r="S99542" i="2" s="1"/>
  <c r="H99541" i="2"/>
  <c r="G99541" i="2"/>
  <c r="S99541" i="2" s="1"/>
  <c r="H99540" i="2"/>
  <c r="G99540" i="2"/>
  <c r="S99540" i="2" s="1"/>
  <c r="H99539" i="2"/>
  <c r="G99539" i="2"/>
  <c r="S99539" i="2" s="1"/>
  <c r="H99538" i="2"/>
  <c r="G99538" i="2"/>
  <c r="S99538" i="2" s="1"/>
  <c r="H99537" i="2"/>
  <c r="G99537" i="2"/>
  <c r="S99537" i="2" s="1"/>
  <c r="H99536" i="2"/>
  <c r="G99536" i="2"/>
  <c r="S99536" i="2" s="1"/>
  <c r="H99535" i="2"/>
  <c r="G99535" i="2"/>
  <c r="S99535" i="2" s="1"/>
  <c r="H99534" i="2"/>
  <c r="G99534" i="2"/>
  <c r="S99534" i="2" s="1"/>
  <c r="H99533" i="2"/>
  <c r="G99533" i="2"/>
  <c r="S99533" i="2" s="1"/>
  <c r="H99532" i="2"/>
  <c r="G99532" i="2"/>
  <c r="S99532" i="2" s="1"/>
  <c r="H99531" i="2"/>
  <c r="G99531" i="2"/>
  <c r="S99531" i="2" s="1"/>
  <c r="H99530" i="2"/>
  <c r="G99530" i="2"/>
  <c r="S99530" i="2" s="1"/>
  <c r="H99529" i="2"/>
  <c r="G99529" i="2"/>
  <c r="S99529" i="2" s="1"/>
  <c r="H99528" i="2"/>
  <c r="G99528" i="2"/>
  <c r="S99528" i="2" s="1"/>
  <c r="H99527" i="2"/>
  <c r="G99527" i="2"/>
  <c r="S99527" i="2" s="1"/>
  <c r="H99526" i="2"/>
  <c r="G99526" i="2"/>
  <c r="S99526" i="2" s="1"/>
  <c r="H99525" i="2"/>
  <c r="G99525" i="2"/>
  <c r="S99525" i="2" s="1"/>
  <c r="H99524" i="2"/>
  <c r="G99524" i="2"/>
  <c r="S99524" i="2" s="1"/>
  <c r="H99523" i="2"/>
  <c r="G99523" i="2"/>
  <c r="S99523" i="2" s="1"/>
  <c r="H99522" i="2"/>
  <c r="G99522" i="2"/>
  <c r="S99522" i="2" s="1"/>
  <c r="H99521" i="2"/>
  <c r="G99521" i="2"/>
  <c r="S99521" i="2" s="1"/>
  <c r="H99520" i="2"/>
  <c r="G99520" i="2"/>
  <c r="S99520" i="2" s="1"/>
  <c r="H99519" i="2"/>
  <c r="G99519" i="2"/>
  <c r="S99519" i="2" s="1"/>
  <c r="H99518" i="2"/>
  <c r="G99518" i="2"/>
  <c r="S99518" i="2" s="1"/>
  <c r="H99517" i="2"/>
  <c r="G99517" i="2"/>
  <c r="S99517" i="2" s="1"/>
  <c r="H99516" i="2"/>
  <c r="G99516" i="2"/>
  <c r="S99516" i="2" s="1"/>
  <c r="H99515" i="2"/>
  <c r="G99515" i="2"/>
  <c r="S99515" i="2" s="1"/>
  <c r="H99514" i="2"/>
  <c r="G99514" i="2"/>
  <c r="S99514" i="2" s="1"/>
  <c r="H99513" i="2"/>
  <c r="G99513" i="2"/>
  <c r="S99513" i="2" s="1"/>
  <c r="H99512" i="2"/>
  <c r="G99512" i="2"/>
  <c r="S99512" i="2" s="1"/>
  <c r="H99511" i="2"/>
  <c r="G99511" i="2"/>
  <c r="S99511" i="2" s="1"/>
  <c r="H99510" i="2"/>
  <c r="G99510" i="2"/>
  <c r="S99510" i="2" s="1"/>
  <c r="H99509" i="2"/>
  <c r="G99509" i="2"/>
  <c r="S99509" i="2" s="1"/>
  <c r="H99508" i="2"/>
  <c r="G99508" i="2"/>
  <c r="S99508" i="2" s="1"/>
  <c r="H99507" i="2"/>
  <c r="G99507" i="2"/>
  <c r="S99507" i="2" s="1"/>
  <c r="H99506" i="2"/>
  <c r="G99506" i="2"/>
  <c r="S99506" i="2" s="1"/>
  <c r="H99505" i="2"/>
  <c r="G99505" i="2"/>
  <c r="S99505" i="2" s="1"/>
  <c r="H99504" i="2"/>
  <c r="G99504" i="2"/>
  <c r="S99504" i="2" s="1"/>
  <c r="H99503" i="2"/>
  <c r="G99503" i="2"/>
  <c r="S99503" i="2" s="1"/>
  <c r="H99502" i="2"/>
  <c r="G99502" i="2"/>
  <c r="S99502" i="2" s="1"/>
  <c r="H99501" i="2"/>
  <c r="G99501" i="2"/>
  <c r="S99501" i="2" s="1"/>
  <c r="H99500" i="2"/>
  <c r="G99500" i="2"/>
  <c r="S99500" i="2" s="1"/>
  <c r="H99499" i="2"/>
  <c r="G99499" i="2"/>
  <c r="S99499" i="2" s="1"/>
  <c r="H99498" i="2"/>
  <c r="G99498" i="2"/>
  <c r="S99498" i="2" s="1"/>
  <c r="H99497" i="2"/>
  <c r="G99497" i="2"/>
  <c r="S99497" i="2" s="1"/>
  <c r="H99496" i="2"/>
  <c r="G99496" i="2"/>
  <c r="S99496" i="2" s="1"/>
  <c r="H99495" i="2"/>
  <c r="G99495" i="2"/>
  <c r="S99495" i="2" s="1"/>
  <c r="H99494" i="2"/>
  <c r="G99494" i="2"/>
  <c r="S99494" i="2" s="1"/>
  <c r="H99493" i="2"/>
  <c r="G99493" i="2"/>
  <c r="S99493" i="2" s="1"/>
  <c r="H99492" i="2"/>
  <c r="G99492" i="2"/>
  <c r="S99492" i="2" s="1"/>
  <c r="H99491" i="2"/>
  <c r="G99491" i="2"/>
  <c r="S99491" i="2" s="1"/>
  <c r="H99490" i="2"/>
  <c r="G99490" i="2"/>
  <c r="S99490" i="2" s="1"/>
  <c r="H99489" i="2"/>
  <c r="G99489" i="2"/>
  <c r="S99489" i="2" s="1"/>
  <c r="H99488" i="2"/>
  <c r="G99488" i="2"/>
  <c r="S99488" i="2" s="1"/>
  <c r="H99487" i="2"/>
  <c r="G99487" i="2"/>
  <c r="S99487" i="2" s="1"/>
  <c r="H99486" i="2"/>
  <c r="G99486" i="2"/>
  <c r="S99486" i="2" s="1"/>
  <c r="H99485" i="2"/>
  <c r="G99485" i="2"/>
  <c r="S99485" i="2" s="1"/>
  <c r="H99484" i="2"/>
  <c r="G99484" i="2"/>
  <c r="S99484" i="2" s="1"/>
  <c r="H99483" i="2"/>
  <c r="G99483" i="2"/>
  <c r="S99483" i="2" s="1"/>
  <c r="H99482" i="2"/>
  <c r="G99482" i="2"/>
  <c r="S99482" i="2" s="1"/>
  <c r="H99481" i="2"/>
  <c r="G99481" i="2"/>
  <c r="S99481" i="2" s="1"/>
  <c r="H99480" i="2"/>
  <c r="G99480" i="2"/>
  <c r="S99480" i="2" s="1"/>
  <c r="H99479" i="2"/>
  <c r="G99479" i="2"/>
  <c r="S99479" i="2" s="1"/>
  <c r="H99478" i="2"/>
  <c r="G99478" i="2"/>
  <c r="S99478" i="2" s="1"/>
  <c r="H99477" i="2"/>
  <c r="G99477" i="2"/>
  <c r="S99477" i="2" s="1"/>
  <c r="H99476" i="2"/>
  <c r="G99476" i="2"/>
  <c r="S99476" i="2" s="1"/>
  <c r="H99475" i="2"/>
  <c r="G99475" i="2"/>
  <c r="S99475" i="2" s="1"/>
  <c r="H99474" i="2"/>
  <c r="G99474" i="2"/>
  <c r="S99474" i="2" s="1"/>
  <c r="H99473" i="2"/>
  <c r="G99473" i="2"/>
  <c r="S99473" i="2" s="1"/>
  <c r="H99472" i="2"/>
  <c r="G99472" i="2"/>
  <c r="S99472" i="2" s="1"/>
  <c r="H99471" i="2"/>
  <c r="G99471" i="2"/>
  <c r="S99471" i="2" s="1"/>
  <c r="H99470" i="2"/>
  <c r="G99470" i="2"/>
  <c r="S99470" i="2" s="1"/>
  <c r="H99469" i="2"/>
  <c r="G99469" i="2"/>
  <c r="S99469" i="2" s="1"/>
  <c r="H99468" i="2"/>
  <c r="G99468" i="2"/>
  <c r="S99468" i="2" s="1"/>
  <c r="H99467" i="2"/>
  <c r="G99467" i="2"/>
  <c r="S99467" i="2" s="1"/>
  <c r="H99466" i="2"/>
  <c r="G99466" i="2"/>
  <c r="S99466" i="2" s="1"/>
  <c r="H99465" i="2"/>
  <c r="G99465" i="2"/>
  <c r="S99465" i="2" s="1"/>
  <c r="H99464" i="2"/>
  <c r="G99464" i="2"/>
  <c r="S99464" i="2" s="1"/>
  <c r="H99463" i="2"/>
  <c r="G99463" i="2"/>
  <c r="S99463" i="2" s="1"/>
  <c r="H99462" i="2"/>
  <c r="G99462" i="2"/>
  <c r="S99462" i="2" s="1"/>
  <c r="H99461" i="2"/>
  <c r="G99461" i="2"/>
  <c r="S99461" i="2" s="1"/>
  <c r="H99460" i="2"/>
  <c r="G99460" i="2"/>
  <c r="S99460" i="2" s="1"/>
  <c r="H99459" i="2"/>
  <c r="G99459" i="2"/>
  <c r="S99459" i="2" s="1"/>
  <c r="H99458" i="2"/>
  <c r="G99458" i="2"/>
  <c r="S99458" i="2" s="1"/>
  <c r="H99457" i="2"/>
  <c r="G99457" i="2"/>
  <c r="S99457" i="2" s="1"/>
  <c r="H99456" i="2"/>
  <c r="G99456" i="2"/>
  <c r="S99456" i="2" s="1"/>
  <c r="H99455" i="2"/>
  <c r="G99455" i="2"/>
  <c r="S99455" i="2" s="1"/>
  <c r="H99454" i="2"/>
  <c r="G99454" i="2"/>
  <c r="S99454" i="2" s="1"/>
  <c r="H99453" i="2"/>
  <c r="G99453" i="2"/>
  <c r="S99453" i="2" s="1"/>
  <c r="H99452" i="2"/>
  <c r="G99452" i="2"/>
  <c r="S99452" i="2" s="1"/>
  <c r="H99451" i="2"/>
  <c r="G99451" i="2"/>
  <c r="S99451" i="2" s="1"/>
  <c r="H99450" i="2"/>
  <c r="G99450" i="2"/>
  <c r="S99450" i="2" s="1"/>
  <c r="H99449" i="2"/>
  <c r="G99449" i="2"/>
  <c r="S99449" i="2" s="1"/>
  <c r="H99448" i="2"/>
  <c r="G99448" i="2"/>
  <c r="S99448" i="2" s="1"/>
  <c r="H99447" i="2"/>
  <c r="G99447" i="2"/>
  <c r="S99447" i="2" s="1"/>
  <c r="H99446" i="2"/>
  <c r="G99446" i="2"/>
  <c r="S99446" i="2" s="1"/>
  <c r="H99445" i="2"/>
  <c r="G99445" i="2"/>
  <c r="S99445" i="2" s="1"/>
  <c r="H99444" i="2"/>
  <c r="G99444" i="2"/>
  <c r="S99444" i="2" s="1"/>
  <c r="H99443" i="2"/>
  <c r="G99443" i="2"/>
  <c r="S99443" i="2" s="1"/>
  <c r="H99442" i="2"/>
  <c r="G99442" i="2"/>
  <c r="S99442" i="2" s="1"/>
  <c r="H99441" i="2"/>
  <c r="G99441" i="2"/>
  <c r="S99441" i="2" s="1"/>
  <c r="H99440" i="2"/>
  <c r="G99440" i="2"/>
  <c r="S99440" i="2" s="1"/>
  <c r="H99439" i="2"/>
  <c r="G99439" i="2"/>
  <c r="S99439" i="2" s="1"/>
  <c r="H99438" i="2"/>
  <c r="G99438" i="2"/>
  <c r="S99438" i="2" s="1"/>
  <c r="H99437" i="2"/>
  <c r="G99437" i="2"/>
  <c r="S99437" i="2" s="1"/>
  <c r="H99436" i="2"/>
  <c r="G99436" i="2"/>
  <c r="S99436" i="2" s="1"/>
  <c r="H99435" i="2"/>
  <c r="G99435" i="2"/>
  <c r="S99435" i="2" s="1"/>
  <c r="H99434" i="2"/>
  <c r="G99434" i="2"/>
  <c r="S99434" i="2" s="1"/>
  <c r="H99433" i="2"/>
  <c r="G99433" i="2"/>
  <c r="S99433" i="2" s="1"/>
  <c r="H99432" i="2"/>
  <c r="G99432" i="2"/>
  <c r="S99432" i="2" s="1"/>
  <c r="H99431" i="2"/>
  <c r="G99431" i="2"/>
  <c r="S99431" i="2" s="1"/>
  <c r="H99430" i="2"/>
  <c r="G99430" i="2"/>
  <c r="S99430" i="2" s="1"/>
  <c r="H99429" i="2"/>
  <c r="G99429" i="2"/>
  <c r="S99429" i="2" s="1"/>
  <c r="H99428" i="2"/>
  <c r="G99428" i="2"/>
  <c r="S99428" i="2" s="1"/>
  <c r="H99427" i="2"/>
  <c r="G99427" i="2"/>
  <c r="S99427" i="2" s="1"/>
  <c r="H99426" i="2"/>
  <c r="G99426" i="2"/>
  <c r="S99426" i="2" s="1"/>
  <c r="H99425" i="2"/>
  <c r="G99425" i="2"/>
  <c r="S99425" i="2" s="1"/>
  <c r="H99424" i="2"/>
  <c r="G99424" i="2"/>
  <c r="S99424" i="2" s="1"/>
  <c r="H99423" i="2"/>
  <c r="G99423" i="2"/>
  <c r="S99423" i="2" s="1"/>
  <c r="H99422" i="2"/>
  <c r="G99422" i="2"/>
  <c r="S99422" i="2" s="1"/>
  <c r="H99421" i="2"/>
  <c r="G99421" i="2"/>
  <c r="S99421" i="2" s="1"/>
  <c r="H99420" i="2"/>
  <c r="G99420" i="2"/>
  <c r="S99420" i="2" s="1"/>
  <c r="H99419" i="2"/>
  <c r="G99419" i="2"/>
  <c r="S99419" i="2" s="1"/>
  <c r="H99418" i="2"/>
  <c r="G99418" i="2"/>
  <c r="S99418" i="2" s="1"/>
  <c r="H99417" i="2"/>
  <c r="G99417" i="2"/>
  <c r="S99417" i="2" s="1"/>
  <c r="H99416" i="2"/>
  <c r="G99416" i="2"/>
  <c r="S99416" i="2" s="1"/>
  <c r="H99415" i="2"/>
  <c r="G99415" i="2"/>
  <c r="S99415" i="2" s="1"/>
  <c r="H99414" i="2"/>
  <c r="G99414" i="2"/>
  <c r="S99414" i="2" s="1"/>
  <c r="H99413" i="2"/>
  <c r="G99413" i="2"/>
  <c r="S99413" i="2" s="1"/>
  <c r="H99412" i="2"/>
  <c r="G99412" i="2"/>
  <c r="S99412" i="2" s="1"/>
  <c r="H99411" i="2"/>
  <c r="G99411" i="2"/>
  <c r="S99411" i="2" s="1"/>
  <c r="H99410" i="2"/>
  <c r="G99410" i="2"/>
  <c r="S99410" i="2" s="1"/>
  <c r="H99409" i="2"/>
  <c r="G99409" i="2"/>
  <c r="S99409" i="2" s="1"/>
  <c r="H99408" i="2"/>
  <c r="G99408" i="2"/>
  <c r="S99408" i="2" s="1"/>
  <c r="H99407" i="2"/>
  <c r="G99407" i="2"/>
  <c r="S99407" i="2" s="1"/>
  <c r="H99406" i="2"/>
  <c r="G99406" i="2"/>
  <c r="S99406" i="2" s="1"/>
  <c r="H99405" i="2"/>
  <c r="G99405" i="2"/>
  <c r="S99405" i="2" s="1"/>
  <c r="H99404" i="2"/>
  <c r="G99404" i="2"/>
  <c r="S99404" i="2" s="1"/>
  <c r="H99403" i="2"/>
  <c r="G99403" i="2"/>
  <c r="S99403" i="2" s="1"/>
  <c r="H99402" i="2"/>
  <c r="G99402" i="2"/>
  <c r="S99402" i="2" s="1"/>
  <c r="H99401" i="2"/>
  <c r="G99401" i="2"/>
  <c r="S99401" i="2" s="1"/>
  <c r="H99400" i="2"/>
  <c r="G99400" i="2"/>
  <c r="S99400" i="2" s="1"/>
  <c r="H99399" i="2"/>
  <c r="G99399" i="2"/>
  <c r="S99399" i="2" s="1"/>
  <c r="H99398" i="2"/>
  <c r="G99398" i="2"/>
  <c r="S99398" i="2" s="1"/>
  <c r="H99397" i="2"/>
  <c r="G99397" i="2"/>
  <c r="S99397" i="2" s="1"/>
  <c r="H99396" i="2"/>
  <c r="G99396" i="2"/>
  <c r="S99396" i="2" s="1"/>
  <c r="H99395" i="2"/>
  <c r="G99395" i="2"/>
  <c r="S99395" i="2" s="1"/>
  <c r="H99394" i="2"/>
  <c r="G99394" i="2"/>
  <c r="S99394" i="2" s="1"/>
  <c r="H99393" i="2"/>
  <c r="G99393" i="2"/>
  <c r="S99393" i="2" s="1"/>
  <c r="H99392" i="2"/>
  <c r="G99392" i="2"/>
  <c r="S99392" i="2" s="1"/>
  <c r="H99391" i="2"/>
  <c r="G99391" i="2"/>
  <c r="S99391" i="2" s="1"/>
  <c r="H99390" i="2"/>
  <c r="G99390" i="2"/>
  <c r="S99390" i="2" s="1"/>
  <c r="H99389" i="2"/>
  <c r="G99389" i="2"/>
  <c r="S99389" i="2" s="1"/>
  <c r="H99388" i="2"/>
  <c r="G99388" i="2"/>
  <c r="S99388" i="2" s="1"/>
  <c r="H99387" i="2"/>
  <c r="G99387" i="2"/>
  <c r="S99387" i="2" s="1"/>
  <c r="H99386" i="2"/>
  <c r="G99386" i="2"/>
  <c r="S99386" i="2" s="1"/>
  <c r="H99385" i="2"/>
  <c r="G99385" i="2"/>
  <c r="S99385" i="2" s="1"/>
  <c r="H99384" i="2"/>
  <c r="G99384" i="2"/>
  <c r="S99384" i="2" s="1"/>
  <c r="H99383" i="2"/>
  <c r="G99383" i="2"/>
  <c r="S99383" i="2" s="1"/>
  <c r="H99382" i="2"/>
  <c r="G99382" i="2"/>
  <c r="S99382" i="2" s="1"/>
  <c r="H99381" i="2"/>
  <c r="G99381" i="2"/>
  <c r="S99381" i="2" s="1"/>
  <c r="H99380" i="2"/>
  <c r="G99380" i="2"/>
  <c r="S99380" i="2" s="1"/>
  <c r="H99379" i="2"/>
  <c r="G99379" i="2"/>
  <c r="S99379" i="2" s="1"/>
  <c r="H99378" i="2"/>
  <c r="G99378" i="2"/>
  <c r="S99378" i="2" s="1"/>
  <c r="H99377" i="2"/>
  <c r="G99377" i="2"/>
  <c r="S99377" i="2" s="1"/>
  <c r="H99376" i="2"/>
  <c r="G99376" i="2"/>
  <c r="S99376" i="2" s="1"/>
  <c r="H99375" i="2"/>
  <c r="G99375" i="2"/>
  <c r="S99375" i="2" s="1"/>
  <c r="H99374" i="2"/>
  <c r="G99374" i="2"/>
  <c r="S99374" i="2" s="1"/>
  <c r="H99373" i="2"/>
  <c r="G99373" i="2"/>
  <c r="S99373" i="2" s="1"/>
  <c r="H99372" i="2"/>
  <c r="G99372" i="2"/>
  <c r="S99372" i="2" s="1"/>
  <c r="H99371" i="2"/>
  <c r="G99371" i="2"/>
  <c r="S99371" i="2" s="1"/>
  <c r="H99370" i="2"/>
  <c r="G99370" i="2"/>
  <c r="S99370" i="2" s="1"/>
  <c r="H99369" i="2"/>
  <c r="G99369" i="2"/>
  <c r="S99369" i="2" s="1"/>
  <c r="H99368" i="2"/>
  <c r="G99368" i="2"/>
  <c r="S99368" i="2" s="1"/>
  <c r="H99367" i="2"/>
  <c r="G99367" i="2"/>
  <c r="S99367" i="2" s="1"/>
  <c r="H99366" i="2"/>
  <c r="G99366" i="2"/>
  <c r="S99366" i="2" s="1"/>
  <c r="H99365" i="2"/>
  <c r="G99365" i="2"/>
  <c r="S99365" i="2" s="1"/>
  <c r="H99364" i="2"/>
  <c r="G99364" i="2"/>
  <c r="S99364" i="2" s="1"/>
  <c r="H99363" i="2"/>
  <c r="G99363" i="2"/>
  <c r="S99363" i="2" s="1"/>
  <c r="H99362" i="2"/>
  <c r="G99362" i="2"/>
  <c r="S99362" i="2" s="1"/>
  <c r="H99361" i="2"/>
  <c r="G99361" i="2"/>
  <c r="S99361" i="2" s="1"/>
  <c r="H99360" i="2"/>
  <c r="G99360" i="2"/>
  <c r="S99360" i="2" s="1"/>
  <c r="H99359" i="2"/>
  <c r="G99359" i="2"/>
  <c r="S99359" i="2" s="1"/>
  <c r="H99358" i="2"/>
  <c r="G99358" i="2"/>
  <c r="S99358" i="2" s="1"/>
  <c r="H99357" i="2"/>
  <c r="G99357" i="2"/>
  <c r="S99357" i="2" s="1"/>
  <c r="H99356" i="2"/>
  <c r="G99356" i="2"/>
  <c r="S99356" i="2" s="1"/>
  <c r="H99355" i="2"/>
  <c r="G99355" i="2"/>
  <c r="S99355" i="2" s="1"/>
  <c r="H99354" i="2"/>
  <c r="G99354" i="2"/>
  <c r="S99354" i="2" s="1"/>
  <c r="H99353" i="2"/>
  <c r="G99353" i="2"/>
  <c r="S99353" i="2" s="1"/>
  <c r="H99352" i="2"/>
  <c r="G99352" i="2"/>
  <c r="S99352" i="2" s="1"/>
  <c r="H99351" i="2"/>
  <c r="G99351" i="2"/>
  <c r="S99351" i="2" s="1"/>
  <c r="H99350" i="2"/>
  <c r="G99350" i="2"/>
  <c r="S99350" i="2" s="1"/>
  <c r="H99349" i="2"/>
  <c r="G99349" i="2"/>
  <c r="S99349" i="2" s="1"/>
  <c r="H99348" i="2"/>
  <c r="G99348" i="2"/>
  <c r="S99348" i="2" s="1"/>
  <c r="H99347" i="2"/>
  <c r="G99347" i="2"/>
  <c r="S99347" i="2" s="1"/>
  <c r="H99346" i="2"/>
  <c r="G99346" i="2"/>
  <c r="S99346" i="2" s="1"/>
  <c r="H99345" i="2"/>
  <c r="G99345" i="2"/>
  <c r="S99345" i="2" s="1"/>
  <c r="H99344" i="2"/>
  <c r="G99344" i="2"/>
  <c r="S99344" i="2" s="1"/>
  <c r="H99343" i="2"/>
  <c r="G99343" i="2"/>
  <c r="S99343" i="2" s="1"/>
  <c r="H99342" i="2"/>
  <c r="G99342" i="2"/>
  <c r="S99342" i="2" s="1"/>
  <c r="H99341" i="2"/>
  <c r="G99341" i="2"/>
  <c r="S99341" i="2" s="1"/>
  <c r="H99340" i="2"/>
  <c r="G99340" i="2"/>
  <c r="S99340" i="2" s="1"/>
  <c r="H99339" i="2"/>
  <c r="G99339" i="2"/>
  <c r="S99339" i="2" s="1"/>
  <c r="H99338" i="2"/>
  <c r="G99338" i="2"/>
  <c r="S99338" i="2" s="1"/>
  <c r="H99337" i="2"/>
  <c r="G99337" i="2"/>
  <c r="S99337" i="2" s="1"/>
  <c r="H99336" i="2"/>
  <c r="G99336" i="2"/>
  <c r="S99336" i="2" s="1"/>
  <c r="H99335" i="2"/>
  <c r="G99335" i="2"/>
  <c r="S99335" i="2" s="1"/>
  <c r="H99334" i="2"/>
  <c r="G99334" i="2"/>
  <c r="S99334" i="2" s="1"/>
  <c r="H99333" i="2"/>
  <c r="G99333" i="2"/>
  <c r="S99333" i="2" s="1"/>
  <c r="H99332" i="2"/>
  <c r="G99332" i="2"/>
  <c r="S99332" i="2" s="1"/>
  <c r="H99331" i="2"/>
  <c r="G99331" i="2"/>
  <c r="S99331" i="2" s="1"/>
  <c r="H99330" i="2"/>
  <c r="G99330" i="2"/>
  <c r="S99330" i="2" s="1"/>
  <c r="H99329" i="2"/>
  <c r="G99329" i="2"/>
  <c r="S99329" i="2" s="1"/>
  <c r="H99328" i="2"/>
  <c r="G99328" i="2"/>
  <c r="S99328" i="2" s="1"/>
  <c r="H99327" i="2"/>
  <c r="G99327" i="2"/>
  <c r="S99327" i="2" s="1"/>
  <c r="H99326" i="2"/>
  <c r="G99326" i="2"/>
  <c r="S99326" i="2" s="1"/>
  <c r="H99325" i="2"/>
  <c r="G99325" i="2"/>
  <c r="S99325" i="2" s="1"/>
  <c r="H99324" i="2"/>
  <c r="G99324" i="2"/>
  <c r="S99324" i="2" s="1"/>
  <c r="H99323" i="2"/>
  <c r="G99323" i="2"/>
  <c r="S99323" i="2" s="1"/>
  <c r="H99322" i="2"/>
  <c r="G99322" i="2"/>
  <c r="S99322" i="2" s="1"/>
  <c r="H99321" i="2"/>
  <c r="G99321" i="2"/>
  <c r="S99321" i="2" s="1"/>
  <c r="H99320" i="2"/>
  <c r="G99320" i="2"/>
  <c r="S99320" i="2" s="1"/>
  <c r="H99319" i="2"/>
  <c r="G99319" i="2"/>
  <c r="S99319" i="2" s="1"/>
  <c r="H99318" i="2"/>
  <c r="G99318" i="2"/>
  <c r="S99318" i="2" s="1"/>
  <c r="H99317" i="2"/>
  <c r="G99317" i="2"/>
  <c r="S99317" i="2" s="1"/>
  <c r="H99316" i="2"/>
  <c r="G99316" i="2"/>
  <c r="S99316" i="2" s="1"/>
  <c r="H99315" i="2"/>
  <c r="G99315" i="2"/>
  <c r="S99315" i="2" s="1"/>
  <c r="H99314" i="2"/>
  <c r="G99314" i="2"/>
  <c r="S99314" i="2" s="1"/>
  <c r="H99313" i="2"/>
  <c r="G99313" i="2"/>
  <c r="S99313" i="2" s="1"/>
  <c r="H99312" i="2"/>
  <c r="G99312" i="2"/>
  <c r="S99312" i="2" s="1"/>
  <c r="H99311" i="2"/>
  <c r="G99311" i="2"/>
  <c r="S99311" i="2" s="1"/>
  <c r="H99310" i="2"/>
  <c r="G99310" i="2"/>
  <c r="S99310" i="2" s="1"/>
  <c r="H99309" i="2"/>
  <c r="G99309" i="2"/>
  <c r="S99309" i="2" s="1"/>
  <c r="H99308" i="2"/>
  <c r="G99308" i="2"/>
  <c r="S99308" i="2" s="1"/>
  <c r="H99307" i="2"/>
  <c r="G99307" i="2"/>
  <c r="S99307" i="2" s="1"/>
  <c r="H99306" i="2"/>
  <c r="G99306" i="2"/>
  <c r="S99306" i="2" s="1"/>
  <c r="H99305" i="2"/>
  <c r="G99305" i="2"/>
  <c r="S99305" i="2" s="1"/>
  <c r="H99304" i="2"/>
  <c r="G99304" i="2"/>
  <c r="S99304" i="2" s="1"/>
  <c r="H99303" i="2"/>
  <c r="G99303" i="2"/>
  <c r="S99303" i="2" s="1"/>
  <c r="H99302" i="2"/>
  <c r="G99302" i="2"/>
  <c r="S99302" i="2" s="1"/>
  <c r="H99301" i="2"/>
  <c r="G99301" i="2"/>
  <c r="S99301" i="2" s="1"/>
  <c r="H99300" i="2"/>
  <c r="G99300" i="2"/>
  <c r="S99300" i="2" s="1"/>
  <c r="H99299" i="2"/>
  <c r="G99299" i="2"/>
  <c r="S99299" i="2" s="1"/>
  <c r="H99298" i="2"/>
  <c r="G99298" i="2"/>
  <c r="S99298" i="2" s="1"/>
  <c r="H99297" i="2"/>
  <c r="G99297" i="2"/>
  <c r="S99297" i="2" s="1"/>
  <c r="H99296" i="2"/>
  <c r="G99296" i="2"/>
  <c r="S99296" i="2" s="1"/>
  <c r="H99295" i="2"/>
  <c r="G99295" i="2"/>
  <c r="S99295" i="2" s="1"/>
  <c r="H99294" i="2"/>
  <c r="G99294" i="2"/>
  <c r="S99294" i="2" s="1"/>
  <c r="H99293" i="2"/>
  <c r="G99293" i="2"/>
  <c r="S99293" i="2" s="1"/>
  <c r="H99292" i="2"/>
  <c r="G99292" i="2"/>
  <c r="S99292" i="2" s="1"/>
  <c r="H99291" i="2"/>
  <c r="G99291" i="2"/>
  <c r="S99291" i="2" s="1"/>
  <c r="H99290" i="2"/>
  <c r="G99290" i="2"/>
  <c r="S99290" i="2" s="1"/>
  <c r="H99289" i="2"/>
  <c r="G99289" i="2"/>
  <c r="S99289" i="2" s="1"/>
  <c r="H99288" i="2"/>
  <c r="G99288" i="2"/>
  <c r="S99288" i="2" s="1"/>
  <c r="H99287" i="2"/>
  <c r="G99287" i="2"/>
  <c r="S99287" i="2" s="1"/>
  <c r="H99286" i="2"/>
  <c r="G99286" i="2"/>
  <c r="S99286" i="2" s="1"/>
  <c r="H99285" i="2"/>
  <c r="G99285" i="2"/>
  <c r="S99285" i="2" s="1"/>
  <c r="H99284" i="2"/>
  <c r="G99284" i="2"/>
  <c r="S99284" i="2" s="1"/>
  <c r="H99283" i="2"/>
  <c r="G99283" i="2"/>
  <c r="S99283" i="2" s="1"/>
  <c r="H99282" i="2"/>
  <c r="G99282" i="2"/>
  <c r="S99282" i="2" s="1"/>
  <c r="H99281" i="2"/>
  <c r="G99281" i="2"/>
  <c r="S99281" i="2" s="1"/>
  <c r="H99280" i="2"/>
  <c r="G99280" i="2"/>
  <c r="S99280" i="2" s="1"/>
  <c r="H99279" i="2"/>
  <c r="G99279" i="2"/>
  <c r="S99279" i="2" s="1"/>
  <c r="H99278" i="2"/>
  <c r="G99278" i="2"/>
  <c r="S99278" i="2" s="1"/>
  <c r="H99277" i="2"/>
  <c r="G99277" i="2"/>
  <c r="S99277" i="2" s="1"/>
  <c r="H99276" i="2"/>
  <c r="G99276" i="2"/>
  <c r="S99276" i="2" s="1"/>
  <c r="H99275" i="2"/>
  <c r="G99275" i="2"/>
  <c r="S99275" i="2" s="1"/>
  <c r="H99274" i="2"/>
  <c r="G99274" i="2"/>
  <c r="S99274" i="2" s="1"/>
  <c r="H99273" i="2"/>
  <c r="G99273" i="2"/>
  <c r="S99273" i="2" s="1"/>
  <c r="H99272" i="2"/>
  <c r="G99272" i="2"/>
  <c r="S99272" i="2" s="1"/>
  <c r="H99271" i="2"/>
  <c r="G99271" i="2"/>
  <c r="S99271" i="2" s="1"/>
  <c r="H99270" i="2"/>
  <c r="G99270" i="2"/>
  <c r="S99270" i="2" s="1"/>
  <c r="H99269" i="2"/>
  <c r="G99269" i="2"/>
  <c r="S99269" i="2" s="1"/>
  <c r="H99268" i="2"/>
  <c r="G99268" i="2"/>
  <c r="S99268" i="2" s="1"/>
  <c r="H99267" i="2"/>
  <c r="G99267" i="2"/>
  <c r="S99267" i="2" s="1"/>
  <c r="H99266" i="2"/>
  <c r="G99266" i="2"/>
  <c r="S99266" i="2" s="1"/>
  <c r="H99265" i="2"/>
  <c r="G99265" i="2"/>
  <c r="S99265" i="2" s="1"/>
  <c r="H99264" i="2"/>
  <c r="G99264" i="2"/>
  <c r="S99264" i="2" s="1"/>
  <c r="H99263" i="2"/>
  <c r="G99263" i="2"/>
  <c r="S99263" i="2" s="1"/>
  <c r="H99262" i="2"/>
  <c r="G99262" i="2"/>
  <c r="S99262" i="2" s="1"/>
  <c r="H99261" i="2"/>
  <c r="G99261" i="2"/>
  <c r="S99261" i="2" s="1"/>
  <c r="H99260" i="2"/>
  <c r="G99260" i="2"/>
  <c r="S99260" i="2" s="1"/>
  <c r="H99259" i="2"/>
  <c r="G99259" i="2"/>
  <c r="S99259" i="2" s="1"/>
  <c r="H99258" i="2"/>
  <c r="G99258" i="2"/>
  <c r="S99258" i="2" s="1"/>
  <c r="H99257" i="2"/>
  <c r="G99257" i="2"/>
  <c r="S99257" i="2" s="1"/>
  <c r="H99256" i="2"/>
  <c r="G99256" i="2"/>
  <c r="S99256" i="2" s="1"/>
  <c r="H99255" i="2"/>
  <c r="G99255" i="2"/>
  <c r="S99255" i="2" s="1"/>
  <c r="H99254" i="2"/>
  <c r="G99254" i="2"/>
  <c r="S99254" i="2" s="1"/>
  <c r="H99253" i="2"/>
  <c r="G99253" i="2"/>
  <c r="S99253" i="2" s="1"/>
  <c r="H99252" i="2"/>
  <c r="G99252" i="2"/>
  <c r="S99252" i="2" s="1"/>
  <c r="H99251" i="2"/>
  <c r="G99251" i="2"/>
  <c r="S99251" i="2" s="1"/>
  <c r="H99250" i="2"/>
  <c r="G99250" i="2"/>
  <c r="S99250" i="2" s="1"/>
  <c r="H99249" i="2"/>
  <c r="G99249" i="2"/>
  <c r="S99249" i="2" s="1"/>
  <c r="H99248" i="2"/>
  <c r="G99248" i="2"/>
  <c r="S99248" i="2" s="1"/>
  <c r="H99247" i="2"/>
  <c r="G99247" i="2"/>
  <c r="S99247" i="2" s="1"/>
  <c r="H99246" i="2"/>
  <c r="G99246" i="2"/>
  <c r="S99246" i="2" s="1"/>
  <c r="H99245" i="2"/>
  <c r="G99245" i="2"/>
  <c r="S99245" i="2" s="1"/>
  <c r="H99244" i="2"/>
  <c r="G99244" i="2"/>
  <c r="S99244" i="2" s="1"/>
  <c r="H99243" i="2"/>
  <c r="G99243" i="2"/>
  <c r="S99243" i="2" s="1"/>
  <c r="H99242" i="2"/>
  <c r="G99242" i="2"/>
  <c r="S99242" i="2" s="1"/>
  <c r="H99241" i="2"/>
  <c r="G99241" i="2"/>
  <c r="S99241" i="2" s="1"/>
  <c r="H99240" i="2"/>
  <c r="G99240" i="2"/>
  <c r="S99240" i="2" s="1"/>
  <c r="H99239" i="2"/>
  <c r="G99239" i="2"/>
  <c r="S99239" i="2" s="1"/>
  <c r="H99238" i="2"/>
  <c r="G99238" i="2"/>
  <c r="S99238" i="2" s="1"/>
  <c r="H99237" i="2"/>
  <c r="G99237" i="2"/>
  <c r="S99237" i="2" s="1"/>
  <c r="H99236" i="2"/>
  <c r="G99236" i="2"/>
  <c r="S99236" i="2" s="1"/>
  <c r="H99235" i="2"/>
  <c r="G99235" i="2"/>
  <c r="S99235" i="2" s="1"/>
  <c r="H99234" i="2"/>
  <c r="G99234" i="2"/>
  <c r="S99234" i="2" s="1"/>
  <c r="H99233" i="2"/>
  <c r="G99233" i="2"/>
  <c r="S99233" i="2" s="1"/>
  <c r="H99232" i="2"/>
  <c r="G99232" i="2"/>
  <c r="S99232" i="2" s="1"/>
  <c r="H99231" i="2"/>
  <c r="G99231" i="2"/>
  <c r="S99231" i="2" s="1"/>
  <c r="H99230" i="2"/>
  <c r="G99230" i="2"/>
  <c r="S99230" i="2" s="1"/>
  <c r="H99229" i="2"/>
  <c r="G99229" i="2"/>
  <c r="S99229" i="2" s="1"/>
  <c r="H99228" i="2"/>
  <c r="G99228" i="2"/>
  <c r="S99228" i="2" s="1"/>
  <c r="H99227" i="2"/>
  <c r="G99227" i="2"/>
  <c r="S99227" i="2" s="1"/>
  <c r="H99226" i="2"/>
  <c r="G99226" i="2"/>
  <c r="S99226" i="2" s="1"/>
  <c r="H99225" i="2"/>
  <c r="G99225" i="2"/>
  <c r="S99225" i="2" s="1"/>
  <c r="H99224" i="2"/>
  <c r="G99224" i="2"/>
  <c r="S99224" i="2" s="1"/>
  <c r="H99223" i="2"/>
  <c r="G99223" i="2"/>
  <c r="S99223" i="2" s="1"/>
  <c r="H99222" i="2"/>
  <c r="G99222" i="2"/>
  <c r="S99222" i="2" s="1"/>
  <c r="H99221" i="2"/>
  <c r="G99221" i="2"/>
  <c r="S99221" i="2" s="1"/>
  <c r="H99220" i="2"/>
  <c r="G99220" i="2"/>
  <c r="S99220" i="2" s="1"/>
  <c r="H99219" i="2"/>
  <c r="G99219" i="2"/>
  <c r="S99219" i="2" s="1"/>
  <c r="H99218" i="2"/>
  <c r="G99218" i="2"/>
  <c r="S99218" i="2" s="1"/>
  <c r="H99217" i="2"/>
  <c r="G99217" i="2"/>
  <c r="S99217" i="2" s="1"/>
  <c r="H99216" i="2"/>
  <c r="G99216" i="2"/>
  <c r="S99216" i="2" s="1"/>
  <c r="H99215" i="2"/>
  <c r="G99215" i="2"/>
  <c r="S99215" i="2" s="1"/>
  <c r="H99214" i="2"/>
  <c r="G99214" i="2"/>
  <c r="S99214" i="2" s="1"/>
  <c r="H99213" i="2"/>
  <c r="G99213" i="2"/>
  <c r="S99213" i="2" s="1"/>
  <c r="H99212" i="2"/>
  <c r="G99212" i="2"/>
  <c r="S99212" i="2" s="1"/>
  <c r="H99211" i="2"/>
  <c r="G99211" i="2"/>
  <c r="S99211" i="2" s="1"/>
  <c r="H99210" i="2"/>
  <c r="G99210" i="2"/>
  <c r="S99210" i="2" s="1"/>
  <c r="H99209" i="2"/>
  <c r="G99209" i="2"/>
  <c r="S99209" i="2" s="1"/>
  <c r="H99208" i="2"/>
  <c r="G99208" i="2"/>
  <c r="S99208" i="2" s="1"/>
  <c r="H99207" i="2"/>
  <c r="G99207" i="2"/>
  <c r="S99207" i="2" s="1"/>
  <c r="H99206" i="2"/>
  <c r="G99206" i="2"/>
  <c r="S99206" i="2" s="1"/>
  <c r="H99205" i="2"/>
  <c r="G99205" i="2"/>
  <c r="S99205" i="2" s="1"/>
  <c r="H99204" i="2"/>
  <c r="G99204" i="2"/>
  <c r="S99204" i="2" s="1"/>
  <c r="H99203" i="2"/>
  <c r="G99203" i="2"/>
  <c r="S99203" i="2" s="1"/>
  <c r="H99202" i="2"/>
  <c r="G99202" i="2"/>
  <c r="S99202" i="2" s="1"/>
  <c r="H99201" i="2"/>
  <c r="G99201" i="2"/>
  <c r="S99201" i="2" s="1"/>
  <c r="H99200" i="2"/>
  <c r="G99200" i="2"/>
  <c r="S99200" i="2" s="1"/>
  <c r="H99199" i="2"/>
  <c r="G99199" i="2"/>
  <c r="S99199" i="2" s="1"/>
  <c r="H99198" i="2"/>
  <c r="G99198" i="2"/>
  <c r="S99198" i="2" s="1"/>
  <c r="H99197" i="2"/>
  <c r="G99197" i="2"/>
  <c r="S99197" i="2" s="1"/>
  <c r="H99196" i="2"/>
  <c r="G99196" i="2"/>
  <c r="S99196" i="2" s="1"/>
  <c r="H99195" i="2"/>
  <c r="G99195" i="2"/>
  <c r="S99195" i="2" s="1"/>
  <c r="H99194" i="2"/>
  <c r="G99194" i="2"/>
  <c r="S99194" i="2" s="1"/>
  <c r="H99193" i="2"/>
  <c r="G99193" i="2"/>
  <c r="S99193" i="2" s="1"/>
  <c r="H99192" i="2"/>
  <c r="G99192" i="2"/>
  <c r="S99192" i="2" s="1"/>
  <c r="H99191" i="2"/>
  <c r="G99191" i="2"/>
  <c r="S99191" i="2" s="1"/>
  <c r="H99190" i="2"/>
  <c r="G99190" i="2"/>
  <c r="S99190" i="2" s="1"/>
  <c r="H99189" i="2"/>
  <c r="G99189" i="2"/>
  <c r="S99189" i="2" s="1"/>
  <c r="H99188" i="2"/>
  <c r="G99188" i="2"/>
  <c r="S99188" i="2" s="1"/>
  <c r="H99187" i="2"/>
  <c r="G99187" i="2"/>
  <c r="S99187" i="2" s="1"/>
  <c r="H99186" i="2"/>
  <c r="G99186" i="2"/>
  <c r="S99186" i="2" s="1"/>
  <c r="H99185" i="2"/>
  <c r="G99185" i="2"/>
  <c r="S99185" i="2" s="1"/>
  <c r="H99184" i="2"/>
  <c r="G99184" i="2"/>
  <c r="S99184" i="2" s="1"/>
  <c r="H99183" i="2"/>
  <c r="G99183" i="2"/>
  <c r="S99183" i="2" s="1"/>
  <c r="H99182" i="2"/>
  <c r="G99182" i="2"/>
  <c r="S99182" i="2" s="1"/>
  <c r="H99181" i="2"/>
  <c r="G99181" i="2"/>
  <c r="S99181" i="2" s="1"/>
  <c r="H99180" i="2"/>
  <c r="G99180" i="2"/>
  <c r="S99180" i="2" s="1"/>
  <c r="H99179" i="2"/>
  <c r="G99179" i="2"/>
  <c r="S99179" i="2" s="1"/>
  <c r="H99178" i="2"/>
  <c r="G99178" i="2"/>
  <c r="S99178" i="2" s="1"/>
  <c r="H99177" i="2"/>
  <c r="G99177" i="2"/>
  <c r="S99177" i="2" s="1"/>
  <c r="H99176" i="2"/>
  <c r="G99176" i="2"/>
  <c r="S99176" i="2" s="1"/>
  <c r="H99175" i="2"/>
  <c r="G99175" i="2"/>
  <c r="S99175" i="2" s="1"/>
  <c r="H99174" i="2"/>
  <c r="G99174" i="2"/>
  <c r="S99174" i="2" s="1"/>
  <c r="H99173" i="2"/>
  <c r="G99173" i="2"/>
  <c r="S99173" i="2" s="1"/>
  <c r="H99172" i="2"/>
  <c r="G99172" i="2"/>
  <c r="S99172" i="2" s="1"/>
  <c r="H99171" i="2"/>
  <c r="G99171" i="2"/>
  <c r="S99171" i="2" s="1"/>
  <c r="H99170" i="2"/>
  <c r="G99170" i="2"/>
  <c r="S99170" i="2" s="1"/>
  <c r="H99169" i="2"/>
  <c r="G99169" i="2"/>
  <c r="S99169" i="2" s="1"/>
  <c r="H99168" i="2"/>
  <c r="G99168" i="2"/>
  <c r="S99168" i="2" s="1"/>
  <c r="H99167" i="2"/>
  <c r="G99167" i="2"/>
  <c r="S99167" i="2" s="1"/>
  <c r="H99166" i="2"/>
  <c r="G99166" i="2"/>
  <c r="S99166" i="2" s="1"/>
  <c r="H99165" i="2"/>
  <c r="G99165" i="2"/>
  <c r="S99165" i="2" s="1"/>
  <c r="H99164" i="2"/>
  <c r="G99164" i="2"/>
  <c r="S99164" i="2" s="1"/>
  <c r="H99163" i="2"/>
  <c r="G99163" i="2"/>
  <c r="S99163" i="2" s="1"/>
  <c r="H99162" i="2"/>
  <c r="G99162" i="2"/>
  <c r="S99162" i="2" s="1"/>
  <c r="H99161" i="2"/>
  <c r="G99161" i="2"/>
  <c r="S99161" i="2" s="1"/>
  <c r="H99160" i="2"/>
  <c r="G99160" i="2"/>
  <c r="S99160" i="2" s="1"/>
  <c r="H99159" i="2"/>
  <c r="G99159" i="2"/>
  <c r="S99159" i="2" s="1"/>
  <c r="H99158" i="2"/>
  <c r="G99158" i="2"/>
  <c r="S99158" i="2" s="1"/>
  <c r="H99157" i="2"/>
  <c r="G99157" i="2"/>
  <c r="S99157" i="2" s="1"/>
  <c r="H99156" i="2"/>
  <c r="G99156" i="2"/>
  <c r="S99156" i="2" s="1"/>
  <c r="H99155" i="2"/>
  <c r="G99155" i="2"/>
  <c r="S99155" i="2" s="1"/>
  <c r="H99154" i="2"/>
  <c r="G99154" i="2"/>
  <c r="S99154" i="2" s="1"/>
  <c r="H99153" i="2"/>
  <c r="G99153" i="2"/>
  <c r="S99153" i="2" s="1"/>
  <c r="H99152" i="2"/>
  <c r="G99152" i="2"/>
  <c r="S99152" i="2" s="1"/>
  <c r="H99151" i="2"/>
  <c r="G99151" i="2"/>
  <c r="S99151" i="2" s="1"/>
  <c r="H99150" i="2"/>
  <c r="G99150" i="2"/>
  <c r="S99150" i="2" s="1"/>
  <c r="H99149" i="2"/>
  <c r="G99149" i="2"/>
  <c r="S99149" i="2" s="1"/>
  <c r="H99148" i="2"/>
  <c r="G99148" i="2"/>
  <c r="S99148" i="2" s="1"/>
  <c r="H99147" i="2"/>
  <c r="G99147" i="2"/>
  <c r="S99147" i="2" s="1"/>
  <c r="H99146" i="2"/>
  <c r="G99146" i="2"/>
  <c r="S99146" i="2" s="1"/>
  <c r="H99145" i="2"/>
  <c r="G99145" i="2"/>
  <c r="S99145" i="2" s="1"/>
  <c r="H99144" i="2"/>
  <c r="G99144" i="2"/>
  <c r="S99144" i="2" s="1"/>
  <c r="H99143" i="2"/>
  <c r="G99143" i="2"/>
  <c r="S99143" i="2" s="1"/>
  <c r="H99142" i="2"/>
  <c r="G99142" i="2"/>
  <c r="S99142" i="2" s="1"/>
  <c r="H99141" i="2"/>
  <c r="G99141" i="2"/>
  <c r="S99141" i="2" s="1"/>
  <c r="H99140" i="2"/>
  <c r="G99140" i="2"/>
  <c r="S99140" i="2" s="1"/>
  <c r="H99139" i="2"/>
  <c r="G99139" i="2"/>
  <c r="S99139" i="2" s="1"/>
  <c r="H99138" i="2"/>
  <c r="G99138" i="2"/>
  <c r="S99138" i="2" s="1"/>
  <c r="H99137" i="2"/>
  <c r="G99137" i="2"/>
  <c r="S99137" i="2" s="1"/>
  <c r="H99136" i="2"/>
  <c r="G99136" i="2"/>
  <c r="S99136" i="2" s="1"/>
  <c r="H99135" i="2"/>
  <c r="G99135" i="2"/>
  <c r="S99135" i="2" s="1"/>
  <c r="H99134" i="2"/>
  <c r="G99134" i="2"/>
  <c r="S99134" i="2" s="1"/>
  <c r="H99133" i="2"/>
  <c r="G99133" i="2"/>
  <c r="S99133" i="2" s="1"/>
  <c r="H99132" i="2"/>
  <c r="G99132" i="2"/>
  <c r="S99132" i="2" s="1"/>
  <c r="H99131" i="2"/>
  <c r="G99131" i="2"/>
  <c r="S99131" i="2" s="1"/>
  <c r="H99130" i="2"/>
  <c r="G99130" i="2"/>
  <c r="S99130" i="2" s="1"/>
  <c r="H99129" i="2"/>
  <c r="G99129" i="2"/>
  <c r="S99129" i="2" s="1"/>
  <c r="H99128" i="2"/>
  <c r="G99128" i="2"/>
  <c r="S99128" i="2" s="1"/>
  <c r="H99127" i="2"/>
  <c r="G99127" i="2"/>
  <c r="S99127" i="2" s="1"/>
  <c r="H99126" i="2"/>
  <c r="G99126" i="2"/>
  <c r="S99126" i="2" s="1"/>
  <c r="H99125" i="2"/>
  <c r="G99125" i="2"/>
  <c r="S99125" i="2" s="1"/>
  <c r="H99124" i="2"/>
  <c r="G99124" i="2"/>
  <c r="S99124" i="2" s="1"/>
  <c r="H99123" i="2"/>
  <c r="G99123" i="2"/>
  <c r="S99123" i="2" s="1"/>
  <c r="H99122" i="2"/>
  <c r="G99122" i="2"/>
  <c r="S99122" i="2" s="1"/>
  <c r="H99121" i="2"/>
  <c r="G99121" i="2"/>
  <c r="S99121" i="2" s="1"/>
  <c r="H99120" i="2"/>
  <c r="G99120" i="2"/>
  <c r="S99120" i="2" s="1"/>
  <c r="H99119" i="2"/>
  <c r="G99119" i="2"/>
  <c r="S99119" i="2" s="1"/>
  <c r="H99118" i="2"/>
  <c r="G99118" i="2"/>
  <c r="S99118" i="2" s="1"/>
  <c r="H99117" i="2"/>
  <c r="G99117" i="2"/>
  <c r="S99117" i="2" s="1"/>
  <c r="H99116" i="2"/>
  <c r="G99116" i="2"/>
  <c r="S99116" i="2" s="1"/>
  <c r="H99115" i="2"/>
  <c r="G99115" i="2"/>
  <c r="S99115" i="2" s="1"/>
  <c r="H99114" i="2"/>
  <c r="G99114" i="2"/>
  <c r="S99114" i="2" s="1"/>
  <c r="H99113" i="2"/>
  <c r="G99113" i="2"/>
  <c r="S99113" i="2" s="1"/>
  <c r="H99112" i="2"/>
  <c r="G99112" i="2"/>
  <c r="S99112" i="2" s="1"/>
  <c r="H99111" i="2"/>
  <c r="G99111" i="2"/>
  <c r="S99111" i="2" s="1"/>
  <c r="H99110" i="2"/>
  <c r="G99110" i="2"/>
  <c r="S99110" i="2" s="1"/>
  <c r="H99109" i="2"/>
  <c r="G99109" i="2"/>
  <c r="S99109" i="2" s="1"/>
  <c r="H99108" i="2"/>
  <c r="G99108" i="2"/>
  <c r="S99108" i="2" s="1"/>
  <c r="H99107" i="2"/>
  <c r="G99107" i="2"/>
  <c r="S99107" i="2" s="1"/>
  <c r="H99106" i="2"/>
  <c r="G99106" i="2"/>
  <c r="S99106" i="2" s="1"/>
  <c r="H99105" i="2"/>
  <c r="G99105" i="2"/>
  <c r="S99105" i="2" s="1"/>
  <c r="H99104" i="2"/>
  <c r="G99104" i="2"/>
  <c r="S99104" i="2" s="1"/>
  <c r="H99103" i="2"/>
  <c r="G99103" i="2"/>
  <c r="S99103" i="2" s="1"/>
  <c r="H99102" i="2"/>
  <c r="G99102" i="2"/>
  <c r="S99102" i="2" s="1"/>
  <c r="H99101" i="2"/>
  <c r="G99101" i="2"/>
  <c r="S99101" i="2" s="1"/>
  <c r="H99100" i="2"/>
  <c r="G99100" i="2"/>
  <c r="S99100" i="2" s="1"/>
  <c r="H99099" i="2"/>
  <c r="G99099" i="2"/>
  <c r="S99099" i="2" s="1"/>
  <c r="H99098" i="2"/>
  <c r="G99098" i="2"/>
  <c r="S99098" i="2" s="1"/>
  <c r="H99097" i="2"/>
  <c r="G99097" i="2"/>
  <c r="S99097" i="2" s="1"/>
  <c r="H99096" i="2"/>
  <c r="G99096" i="2"/>
  <c r="S99096" i="2" s="1"/>
  <c r="H99095" i="2"/>
  <c r="G99095" i="2"/>
  <c r="S99095" i="2" s="1"/>
  <c r="H99094" i="2"/>
  <c r="G99094" i="2"/>
  <c r="S99094" i="2" s="1"/>
  <c r="H99093" i="2"/>
  <c r="G99093" i="2"/>
  <c r="S99093" i="2" s="1"/>
  <c r="H99092" i="2"/>
  <c r="G99092" i="2"/>
  <c r="S99092" i="2" s="1"/>
  <c r="H99091" i="2"/>
  <c r="G99091" i="2"/>
  <c r="S99091" i="2" s="1"/>
  <c r="H99090" i="2"/>
  <c r="G99090" i="2"/>
  <c r="S99090" i="2" s="1"/>
  <c r="H99089" i="2"/>
  <c r="G99089" i="2"/>
  <c r="S99089" i="2" s="1"/>
  <c r="H99088" i="2"/>
  <c r="G99088" i="2"/>
  <c r="S99088" i="2" s="1"/>
  <c r="H99087" i="2"/>
  <c r="G99087" i="2"/>
  <c r="S99087" i="2" s="1"/>
  <c r="H99086" i="2"/>
  <c r="G99086" i="2"/>
  <c r="S99086" i="2" s="1"/>
  <c r="H99085" i="2"/>
  <c r="G99085" i="2"/>
  <c r="S99085" i="2" s="1"/>
  <c r="H99084" i="2"/>
  <c r="G99084" i="2"/>
  <c r="S99084" i="2" s="1"/>
  <c r="H99083" i="2"/>
  <c r="G99083" i="2"/>
  <c r="S99083" i="2" s="1"/>
  <c r="H99082" i="2"/>
  <c r="G99082" i="2"/>
  <c r="S99082" i="2" s="1"/>
  <c r="H99081" i="2"/>
  <c r="G99081" i="2"/>
  <c r="S99081" i="2" s="1"/>
  <c r="H99080" i="2"/>
  <c r="G99080" i="2"/>
  <c r="S99080" i="2" s="1"/>
  <c r="H99079" i="2"/>
  <c r="G99079" i="2"/>
  <c r="S99079" i="2" s="1"/>
  <c r="H99078" i="2"/>
  <c r="G99078" i="2"/>
  <c r="S99078" i="2" s="1"/>
  <c r="H99077" i="2"/>
  <c r="G99077" i="2"/>
  <c r="S99077" i="2" s="1"/>
  <c r="H99076" i="2"/>
  <c r="G99076" i="2"/>
  <c r="S99076" i="2" s="1"/>
  <c r="H99075" i="2"/>
  <c r="G99075" i="2"/>
  <c r="S99075" i="2" s="1"/>
  <c r="H99074" i="2"/>
  <c r="G99074" i="2"/>
  <c r="S99074" i="2" s="1"/>
  <c r="H99073" i="2"/>
  <c r="G99073" i="2"/>
  <c r="S99073" i="2" s="1"/>
  <c r="H99072" i="2"/>
  <c r="G99072" i="2"/>
  <c r="S99072" i="2" s="1"/>
  <c r="H99071" i="2"/>
  <c r="G99071" i="2"/>
  <c r="S99071" i="2" s="1"/>
  <c r="H99070" i="2"/>
  <c r="G99070" i="2"/>
  <c r="S99070" i="2" s="1"/>
  <c r="H99069" i="2"/>
  <c r="G99069" i="2"/>
  <c r="S99069" i="2" s="1"/>
  <c r="H99068" i="2"/>
  <c r="G99068" i="2"/>
  <c r="S99068" i="2" s="1"/>
  <c r="H99067" i="2"/>
  <c r="G99067" i="2"/>
  <c r="S99067" i="2" s="1"/>
  <c r="H99066" i="2"/>
  <c r="G99066" i="2"/>
  <c r="S99066" i="2" s="1"/>
  <c r="H99065" i="2"/>
  <c r="G99065" i="2"/>
  <c r="S99065" i="2" s="1"/>
  <c r="H99064" i="2"/>
  <c r="G99064" i="2"/>
  <c r="S99064" i="2" s="1"/>
  <c r="H99063" i="2"/>
  <c r="G99063" i="2"/>
  <c r="S99063" i="2" s="1"/>
  <c r="H99062" i="2"/>
  <c r="G99062" i="2"/>
  <c r="S99062" i="2" s="1"/>
  <c r="H99061" i="2"/>
  <c r="G99061" i="2"/>
  <c r="S99061" i="2" s="1"/>
  <c r="H99060" i="2"/>
  <c r="G99060" i="2"/>
  <c r="S99060" i="2" s="1"/>
  <c r="H99059" i="2"/>
  <c r="G99059" i="2"/>
  <c r="S99059" i="2" s="1"/>
  <c r="H99058" i="2"/>
  <c r="G99058" i="2"/>
  <c r="S99058" i="2" s="1"/>
  <c r="H99057" i="2"/>
  <c r="G99057" i="2"/>
  <c r="S99057" i="2" s="1"/>
  <c r="H99056" i="2"/>
  <c r="G99056" i="2"/>
  <c r="S99056" i="2" s="1"/>
  <c r="H99055" i="2"/>
  <c r="G99055" i="2"/>
  <c r="S99055" i="2" s="1"/>
  <c r="H99054" i="2"/>
  <c r="G99054" i="2"/>
  <c r="S99054" i="2" s="1"/>
  <c r="H99053" i="2"/>
  <c r="G99053" i="2"/>
  <c r="S99053" i="2" s="1"/>
  <c r="H99052" i="2"/>
  <c r="G99052" i="2"/>
  <c r="S99052" i="2" s="1"/>
  <c r="H99051" i="2"/>
  <c r="G99051" i="2"/>
  <c r="S99051" i="2" s="1"/>
  <c r="H99050" i="2"/>
  <c r="G99050" i="2"/>
  <c r="S99050" i="2" s="1"/>
  <c r="H99049" i="2"/>
  <c r="G99049" i="2"/>
  <c r="S99049" i="2" s="1"/>
  <c r="H99048" i="2"/>
  <c r="G99048" i="2"/>
  <c r="S99048" i="2" s="1"/>
  <c r="H99047" i="2"/>
  <c r="G99047" i="2"/>
  <c r="S99047" i="2" s="1"/>
  <c r="H99046" i="2"/>
  <c r="G99046" i="2"/>
  <c r="S99046" i="2" s="1"/>
  <c r="H99045" i="2"/>
  <c r="G99045" i="2"/>
  <c r="S99045" i="2" s="1"/>
  <c r="H99044" i="2"/>
  <c r="G99044" i="2"/>
  <c r="S99044" i="2" s="1"/>
  <c r="H99043" i="2"/>
  <c r="G99043" i="2"/>
  <c r="S99043" i="2" s="1"/>
  <c r="H99042" i="2"/>
  <c r="G99042" i="2"/>
  <c r="S99042" i="2" s="1"/>
  <c r="H99041" i="2"/>
  <c r="G99041" i="2"/>
  <c r="S99041" i="2" s="1"/>
  <c r="H99040" i="2"/>
  <c r="G99040" i="2"/>
  <c r="S99040" i="2" s="1"/>
  <c r="H99039" i="2"/>
  <c r="G99039" i="2"/>
  <c r="S99039" i="2" s="1"/>
  <c r="H99038" i="2"/>
  <c r="G99038" i="2"/>
  <c r="S99038" i="2" s="1"/>
  <c r="H99037" i="2"/>
  <c r="G99037" i="2"/>
  <c r="S99037" i="2" s="1"/>
  <c r="H99036" i="2"/>
  <c r="G99036" i="2"/>
  <c r="S99036" i="2" s="1"/>
  <c r="H99035" i="2"/>
  <c r="G99035" i="2"/>
  <c r="S99035" i="2" s="1"/>
  <c r="H99034" i="2"/>
  <c r="G99034" i="2"/>
  <c r="S99034" i="2" s="1"/>
  <c r="H99033" i="2"/>
  <c r="G99033" i="2"/>
  <c r="S99033" i="2" s="1"/>
  <c r="H99032" i="2"/>
  <c r="G99032" i="2"/>
  <c r="S99032" i="2" s="1"/>
  <c r="H99031" i="2"/>
  <c r="G99031" i="2"/>
  <c r="S99031" i="2" s="1"/>
  <c r="H99030" i="2"/>
  <c r="G99030" i="2"/>
  <c r="S99030" i="2" s="1"/>
  <c r="H99029" i="2"/>
  <c r="G99029" i="2"/>
  <c r="S99029" i="2" s="1"/>
  <c r="H99028" i="2"/>
  <c r="G99028" i="2"/>
  <c r="S99028" i="2" s="1"/>
  <c r="H99027" i="2"/>
  <c r="G99027" i="2"/>
  <c r="S99027" i="2" s="1"/>
  <c r="H99026" i="2"/>
  <c r="G99026" i="2"/>
  <c r="S99026" i="2" s="1"/>
  <c r="H99025" i="2"/>
  <c r="G99025" i="2"/>
  <c r="S99025" i="2" s="1"/>
  <c r="H99024" i="2"/>
  <c r="G99024" i="2"/>
  <c r="S99024" i="2" s="1"/>
  <c r="H99023" i="2"/>
  <c r="G99023" i="2"/>
  <c r="S99023" i="2" s="1"/>
  <c r="H99022" i="2"/>
  <c r="G99022" i="2"/>
  <c r="S99022" i="2" s="1"/>
  <c r="H99021" i="2"/>
  <c r="G99021" i="2"/>
  <c r="S99021" i="2" s="1"/>
  <c r="H99020" i="2"/>
  <c r="G99020" i="2"/>
  <c r="S99020" i="2" s="1"/>
  <c r="H99019" i="2"/>
  <c r="G99019" i="2"/>
  <c r="S99019" i="2" s="1"/>
  <c r="H99018" i="2"/>
  <c r="G99018" i="2"/>
  <c r="S99018" i="2" s="1"/>
  <c r="H99017" i="2"/>
  <c r="G99017" i="2"/>
  <c r="S99017" i="2" s="1"/>
  <c r="H99016" i="2"/>
  <c r="G99016" i="2"/>
  <c r="S99016" i="2" s="1"/>
  <c r="H99015" i="2"/>
  <c r="G99015" i="2"/>
  <c r="S99015" i="2" s="1"/>
  <c r="H99014" i="2"/>
  <c r="G99014" i="2"/>
  <c r="S99014" i="2" s="1"/>
  <c r="H99013" i="2"/>
  <c r="G99013" i="2"/>
  <c r="S99013" i="2" s="1"/>
  <c r="H99012" i="2"/>
  <c r="G99012" i="2"/>
  <c r="S99012" i="2" s="1"/>
  <c r="H99011" i="2"/>
  <c r="G99011" i="2"/>
  <c r="S99011" i="2" s="1"/>
  <c r="H99010" i="2"/>
  <c r="G99010" i="2"/>
  <c r="S99010" i="2" s="1"/>
  <c r="H99009" i="2"/>
  <c r="G99009" i="2"/>
  <c r="S99009" i="2" s="1"/>
  <c r="H99008" i="2"/>
  <c r="G99008" i="2"/>
  <c r="S99008" i="2" s="1"/>
  <c r="H99007" i="2"/>
  <c r="G99007" i="2"/>
  <c r="S99007" i="2" s="1"/>
  <c r="H99006" i="2"/>
  <c r="G99006" i="2"/>
  <c r="S99006" i="2" s="1"/>
  <c r="H99005" i="2"/>
  <c r="G99005" i="2"/>
  <c r="S99005" i="2" s="1"/>
  <c r="H99004" i="2"/>
  <c r="G99004" i="2"/>
  <c r="S99004" i="2" s="1"/>
  <c r="H99003" i="2"/>
  <c r="G99003" i="2"/>
  <c r="S99003" i="2" s="1"/>
  <c r="H99002" i="2"/>
  <c r="G99002" i="2"/>
  <c r="S99002" i="2" s="1"/>
  <c r="H99001" i="2"/>
  <c r="G99001" i="2"/>
  <c r="S99001" i="2" s="1"/>
  <c r="H99000" i="2"/>
  <c r="G99000" i="2"/>
  <c r="S99000" i="2" s="1"/>
  <c r="H98999" i="2"/>
  <c r="G98999" i="2"/>
  <c r="S98999" i="2" s="1"/>
  <c r="H98998" i="2"/>
  <c r="G98998" i="2"/>
  <c r="S98998" i="2" s="1"/>
  <c r="H98997" i="2"/>
  <c r="G98997" i="2"/>
  <c r="S98997" i="2" s="1"/>
  <c r="H98996" i="2"/>
  <c r="G98996" i="2"/>
  <c r="S98996" i="2" s="1"/>
  <c r="H98995" i="2"/>
  <c r="G98995" i="2"/>
  <c r="S98995" i="2" s="1"/>
  <c r="H98994" i="2"/>
  <c r="G98994" i="2"/>
  <c r="S98994" i="2" s="1"/>
  <c r="H98993" i="2"/>
  <c r="G98993" i="2"/>
  <c r="S98993" i="2" s="1"/>
  <c r="H98992" i="2"/>
  <c r="G98992" i="2"/>
  <c r="S98992" i="2" s="1"/>
  <c r="H98991" i="2"/>
  <c r="G98991" i="2"/>
  <c r="S98991" i="2" s="1"/>
  <c r="H98990" i="2"/>
  <c r="G98990" i="2"/>
  <c r="S98990" i="2" s="1"/>
  <c r="H98989" i="2"/>
  <c r="G98989" i="2"/>
  <c r="S98989" i="2" s="1"/>
  <c r="H98988" i="2"/>
  <c r="G98988" i="2"/>
  <c r="S98988" i="2" s="1"/>
  <c r="H98987" i="2"/>
  <c r="G98987" i="2"/>
  <c r="S98987" i="2" s="1"/>
  <c r="H98986" i="2"/>
  <c r="G98986" i="2"/>
  <c r="S98986" i="2" s="1"/>
  <c r="H98985" i="2"/>
  <c r="G98985" i="2"/>
  <c r="S98985" i="2" s="1"/>
  <c r="H98984" i="2"/>
  <c r="G98984" i="2"/>
  <c r="S98984" i="2" s="1"/>
  <c r="H98983" i="2"/>
  <c r="G98983" i="2"/>
  <c r="S98983" i="2" s="1"/>
  <c r="H98982" i="2"/>
  <c r="G98982" i="2"/>
  <c r="S98982" i="2" s="1"/>
  <c r="H98981" i="2"/>
  <c r="G98981" i="2"/>
  <c r="S98981" i="2" s="1"/>
  <c r="H98980" i="2"/>
  <c r="G98980" i="2"/>
  <c r="S98980" i="2" s="1"/>
  <c r="H98979" i="2"/>
  <c r="G98979" i="2"/>
  <c r="S98979" i="2" s="1"/>
  <c r="H98978" i="2"/>
  <c r="G98978" i="2"/>
  <c r="S98978" i="2" s="1"/>
  <c r="H98977" i="2"/>
  <c r="G98977" i="2"/>
  <c r="S98977" i="2" s="1"/>
  <c r="H98976" i="2"/>
  <c r="G98976" i="2"/>
  <c r="S98976" i="2" s="1"/>
  <c r="H98975" i="2"/>
  <c r="G98975" i="2"/>
  <c r="S98975" i="2" s="1"/>
  <c r="H98974" i="2"/>
  <c r="G98974" i="2"/>
  <c r="S98974" i="2" s="1"/>
  <c r="H98973" i="2"/>
  <c r="G98973" i="2"/>
  <c r="S98973" i="2" s="1"/>
  <c r="H98972" i="2"/>
  <c r="G98972" i="2"/>
  <c r="S98972" i="2" s="1"/>
  <c r="H98971" i="2"/>
  <c r="G98971" i="2"/>
  <c r="S98971" i="2" s="1"/>
  <c r="H98970" i="2"/>
  <c r="G98970" i="2"/>
  <c r="S98970" i="2" s="1"/>
  <c r="H98969" i="2"/>
  <c r="G98969" i="2"/>
  <c r="S98969" i="2" s="1"/>
  <c r="H98968" i="2"/>
  <c r="G98968" i="2"/>
  <c r="S98968" i="2" s="1"/>
  <c r="H98967" i="2"/>
  <c r="G98967" i="2"/>
  <c r="S98967" i="2" s="1"/>
  <c r="H98966" i="2"/>
  <c r="G98966" i="2"/>
  <c r="S98966" i="2" s="1"/>
  <c r="H98965" i="2"/>
  <c r="G98965" i="2"/>
  <c r="S98965" i="2" s="1"/>
  <c r="H98964" i="2"/>
  <c r="G98964" i="2"/>
  <c r="S98964" i="2" s="1"/>
  <c r="H98963" i="2"/>
  <c r="G98963" i="2"/>
  <c r="S98963" i="2" s="1"/>
  <c r="H98962" i="2"/>
  <c r="G98962" i="2"/>
  <c r="S98962" i="2" s="1"/>
  <c r="H98961" i="2"/>
  <c r="G98961" i="2"/>
  <c r="S98961" i="2" s="1"/>
  <c r="H98960" i="2"/>
  <c r="G98960" i="2"/>
  <c r="S98960" i="2" s="1"/>
  <c r="H98959" i="2"/>
  <c r="G98959" i="2"/>
  <c r="S98959" i="2" s="1"/>
  <c r="H98958" i="2"/>
  <c r="G98958" i="2"/>
  <c r="S98958" i="2" s="1"/>
  <c r="H98957" i="2"/>
  <c r="G98957" i="2"/>
  <c r="S98957" i="2" s="1"/>
  <c r="H98956" i="2"/>
  <c r="G98956" i="2"/>
  <c r="S98956" i="2" s="1"/>
  <c r="H98955" i="2"/>
  <c r="G98955" i="2"/>
  <c r="S98955" i="2" s="1"/>
  <c r="H98954" i="2"/>
  <c r="G98954" i="2"/>
  <c r="S98954" i="2" s="1"/>
  <c r="H98953" i="2"/>
  <c r="G98953" i="2"/>
  <c r="S98953" i="2" s="1"/>
  <c r="H98952" i="2"/>
  <c r="G98952" i="2"/>
  <c r="S98952" i="2" s="1"/>
  <c r="H98951" i="2"/>
  <c r="G98951" i="2"/>
  <c r="S98951" i="2" s="1"/>
  <c r="H98950" i="2"/>
  <c r="G98950" i="2"/>
  <c r="S98950" i="2" s="1"/>
  <c r="H98949" i="2"/>
  <c r="G98949" i="2"/>
  <c r="S98949" i="2" s="1"/>
  <c r="H98948" i="2"/>
  <c r="G98948" i="2"/>
  <c r="S98948" i="2" s="1"/>
  <c r="H98947" i="2"/>
  <c r="G98947" i="2"/>
  <c r="S98947" i="2" s="1"/>
  <c r="H98946" i="2"/>
  <c r="G98946" i="2"/>
  <c r="S98946" i="2" s="1"/>
  <c r="H98945" i="2"/>
  <c r="G98945" i="2"/>
  <c r="S98945" i="2" s="1"/>
  <c r="H98944" i="2"/>
  <c r="G98944" i="2"/>
  <c r="S98944" i="2" s="1"/>
  <c r="H98943" i="2"/>
  <c r="G98943" i="2"/>
  <c r="S98943" i="2" s="1"/>
  <c r="H98942" i="2"/>
  <c r="G98942" i="2"/>
  <c r="S98942" i="2" s="1"/>
  <c r="H98941" i="2"/>
  <c r="G98941" i="2"/>
  <c r="S98941" i="2" s="1"/>
  <c r="H98940" i="2"/>
  <c r="G98940" i="2"/>
  <c r="S98940" i="2" s="1"/>
  <c r="H98939" i="2"/>
  <c r="G98939" i="2"/>
  <c r="S98939" i="2" s="1"/>
  <c r="H98938" i="2"/>
  <c r="G98938" i="2"/>
  <c r="S98938" i="2" s="1"/>
  <c r="H98937" i="2"/>
  <c r="G98937" i="2"/>
  <c r="S98937" i="2" s="1"/>
  <c r="H98936" i="2"/>
  <c r="G98936" i="2"/>
  <c r="S98936" i="2" s="1"/>
  <c r="H98935" i="2"/>
  <c r="G98935" i="2"/>
  <c r="S98935" i="2" s="1"/>
  <c r="H98934" i="2"/>
  <c r="G98934" i="2"/>
  <c r="S98934" i="2" s="1"/>
  <c r="H98933" i="2"/>
  <c r="G98933" i="2"/>
  <c r="S98933" i="2" s="1"/>
  <c r="H98932" i="2"/>
  <c r="G98932" i="2"/>
  <c r="S98932" i="2" s="1"/>
  <c r="H98931" i="2"/>
  <c r="G98931" i="2"/>
  <c r="S98931" i="2" s="1"/>
  <c r="H98930" i="2"/>
  <c r="G98930" i="2"/>
  <c r="S98930" i="2" s="1"/>
  <c r="H98929" i="2"/>
  <c r="G98929" i="2"/>
  <c r="S98929" i="2" s="1"/>
  <c r="H98928" i="2"/>
  <c r="G98928" i="2"/>
  <c r="S98928" i="2" s="1"/>
  <c r="H98927" i="2"/>
  <c r="G98927" i="2"/>
  <c r="S98927" i="2" s="1"/>
  <c r="H98926" i="2"/>
  <c r="G98926" i="2"/>
  <c r="S98926" i="2" s="1"/>
  <c r="H98925" i="2"/>
  <c r="G98925" i="2"/>
  <c r="S98925" i="2" s="1"/>
  <c r="H98924" i="2"/>
  <c r="G98924" i="2"/>
  <c r="S98924" i="2" s="1"/>
  <c r="H98923" i="2"/>
  <c r="G98923" i="2"/>
  <c r="S98923" i="2" s="1"/>
  <c r="H98922" i="2"/>
  <c r="G98922" i="2"/>
  <c r="S98922" i="2" s="1"/>
  <c r="H98921" i="2"/>
  <c r="G98921" i="2"/>
  <c r="S98921" i="2" s="1"/>
  <c r="H98920" i="2"/>
  <c r="G98920" i="2"/>
  <c r="S98920" i="2" s="1"/>
  <c r="H98919" i="2"/>
  <c r="G98919" i="2"/>
  <c r="S98919" i="2" s="1"/>
  <c r="H98918" i="2"/>
  <c r="G98918" i="2"/>
  <c r="S98918" i="2" s="1"/>
  <c r="H98917" i="2"/>
  <c r="G98917" i="2"/>
  <c r="S98917" i="2" s="1"/>
  <c r="H98916" i="2"/>
  <c r="G98916" i="2"/>
  <c r="S98916" i="2" s="1"/>
  <c r="H98915" i="2"/>
  <c r="G98915" i="2"/>
  <c r="S98915" i="2" s="1"/>
  <c r="H98914" i="2"/>
  <c r="G98914" i="2"/>
  <c r="S98914" i="2" s="1"/>
  <c r="H98913" i="2"/>
  <c r="G98913" i="2"/>
  <c r="S98913" i="2" s="1"/>
  <c r="H98912" i="2"/>
  <c r="G98912" i="2"/>
  <c r="S98912" i="2" s="1"/>
  <c r="H98911" i="2"/>
  <c r="G98911" i="2"/>
  <c r="S98911" i="2" s="1"/>
  <c r="H98910" i="2"/>
  <c r="G98910" i="2"/>
  <c r="S98910" i="2" s="1"/>
  <c r="H98909" i="2"/>
  <c r="G98909" i="2"/>
  <c r="S98909" i="2" s="1"/>
  <c r="H98908" i="2"/>
  <c r="G98908" i="2"/>
  <c r="S98908" i="2" s="1"/>
  <c r="H98907" i="2"/>
  <c r="G98907" i="2"/>
  <c r="S98907" i="2" s="1"/>
  <c r="H98906" i="2"/>
  <c r="G98906" i="2"/>
  <c r="S98906" i="2" s="1"/>
  <c r="H98905" i="2"/>
  <c r="G98905" i="2"/>
  <c r="S98905" i="2" s="1"/>
  <c r="H98904" i="2"/>
  <c r="G98904" i="2"/>
  <c r="S98904" i="2" s="1"/>
  <c r="H98903" i="2"/>
  <c r="G98903" i="2"/>
  <c r="S98903" i="2" s="1"/>
  <c r="H98902" i="2"/>
  <c r="G98902" i="2"/>
  <c r="S98902" i="2" s="1"/>
  <c r="H98901" i="2"/>
  <c r="G98901" i="2"/>
  <c r="S98901" i="2" s="1"/>
  <c r="H98900" i="2"/>
  <c r="G98900" i="2"/>
  <c r="S98900" i="2" s="1"/>
  <c r="H98899" i="2"/>
  <c r="G98899" i="2"/>
  <c r="S98899" i="2" s="1"/>
  <c r="H98898" i="2"/>
  <c r="G98898" i="2"/>
  <c r="S98898" i="2" s="1"/>
  <c r="H98897" i="2"/>
  <c r="G98897" i="2"/>
  <c r="S98897" i="2" s="1"/>
  <c r="H98896" i="2"/>
  <c r="G98896" i="2"/>
  <c r="S98896" i="2" s="1"/>
  <c r="H98895" i="2"/>
  <c r="G98895" i="2"/>
  <c r="S98895" i="2" s="1"/>
  <c r="H98894" i="2"/>
  <c r="G98894" i="2"/>
  <c r="S98894" i="2" s="1"/>
  <c r="H98893" i="2"/>
  <c r="G98893" i="2"/>
  <c r="S98893" i="2" s="1"/>
  <c r="H98892" i="2"/>
  <c r="G98892" i="2"/>
  <c r="S98892" i="2" s="1"/>
  <c r="H98891" i="2"/>
  <c r="G98891" i="2"/>
  <c r="S98891" i="2" s="1"/>
  <c r="H98890" i="2"/>
  <c r="G98890" i="2"/>
  <c r="S98890" i="2" s="1"/>
  <c r="H98889" i="2"/>
  <c r="G98889" i="2"/>
  <c r="S98889" i="2" s="1"/>
  <c r="H98888" i="2"/>
  <c r="G98888" i="2"/>
  <c r="S98888" i="2" s="1"/>
  <c r="H98887" i="2"/>
  <c r="G98887" i="2"/>
  <c r="S98887" i="2" s="1"/>
  <c r="H98886" i="2"/>
  <c r="G98886" i="2"/>
  <c r="S98886" i="2" s="1"/>
  <c r="H98885" i="2"/>
  <c r="G98885" i="2"/>
  <c r="S98885" i="2" s="1"/>
  <c r="H98884" i="2"/>
  <c r="G98884" i="2"/>
  <c r="S98884" i="2" s="1"/>
  <c r="H98883" i="2"/>
  <c r="G98883" i="2"/>
  <c r="S98883" i="2" s="1"/>
  <c r="H98882" i="2"/>
  <c r="G98882" i="2"/>
  <c r="S98882" i="2" s="1"/>
  <c r="H98881" i="2"/>
  <c r="G98881" i="2"/>
  <c r="S98881" i="2" s="1"/>
  <c r="H98880" i="2"/>
  <c r="G98880" i="2"/>
  <c r="S98880" i="2" s="1"/>
  <c r="H98879" i="2"/>
  <c r="G98879" i="2"/>
  <c r="S98879" i="2" s="1"/>
  <c r="H98878" i="2"/>
  <c r="G98878" i="2"/>
  <c r="S98878" i="2" s="1"/>
  <c r="H98877" i="2"/>
  <c r="G98877" i="2"/>
  <c r="S98877" i="2" s="1"/>
  <c r="H98876" i="2"/>
  <c r="G98876" i="2"/>
  <c r="S98876" i="2" s="1"/>
  <c r="H98875" i="2"/>
  <c r="G98875" i="2"/>
  <c r="S98875" i="2" s="1"/>
  <c r="H98874" i="2"/>
  <c r="G98874" i="2"/>
  <c r="S98874" i="2" s="1"/>
  <c r="H98873" i="2"/>
  <c r="G98873" i="2"/>
  <c r="S98873" i="2" s="1"/>
  <c r="H98872" i="2"/>
  <c r="G98872" i="2"/>
  <c r="S98872" i="2" s="1"/>
  <c r="H98871" i="2"/>
  <c r="G98871" i="2"/>
  <c r="S98871" i="2" s="1"/>
  <c r="H98870" i="2"/>
  <c r="G98870" i="2"/>
  <c r="S98870" i="2" s="1"/>
  <c r="H98869" i="2"/>
  <c r="G98869" i="2"/>
  <c r="S98869" i="2" s="1"/>
  <c r="H98868" i="2"/>
  <c r="G98868" i="2"/>
  <c r="S98868" i="2" s="1"/>
  <c r="H98867" i="2"/>
  <c r="G98867" i="2"/>
  <c r="S98867" i="2" s="1"/>
  <c r="H98866" i="2"/>
  <c r="G98866" i="2"/>
  <c r="S98866" i="2" s="1"/>
  <c r="H98865" i="2"/>
  <c r="G98865" i="2"/>
  <c r="S98865" i="2" s="1"/>
  <c r="H98864" i="2"/>
  <c r="G98864" i="2"/>
  <c r="S98864" i="2" s="1"/>
  <c r="H98863" i="2"/>
  <c r="G98863" i="2"/>
  <c r="S98863" i="2" s="1"/>
  <c r="H98862" i="2"/>
  <c r="G98862" i="2"/>
  <c r="S98862" i="2" s="1"/>
  <c r="H98861" i="2"/>
  <c r="G98861" i="2"/>
  <c r="S98861" i="2" s="1"/>
  <c r="H98860" i="2"/>
  <c r="G98860" i="2"/>
  <c r="S98860" i="2" s="1"/>
  <c r="H98859" i="2"/>
  <c r="G98859" i="2"/>
  <c r="S98859" i="2" s="1"/>
  <c r="H98858" i="2"/>
  <c r="G98858" i="2"/>
  <c r="S98858" i="2" s="1"/>
  <c r="H98857" i="2"/>
  <c r="G98857" i="2"/>
  <c r="S98857" i="2" s="1"/>
  <c r="H98856" i="2"/>
  <c r="G98856" i="2"/>
  <c r="S98856" i="2" s="1"/>
  <c r="H98855" i="2"/>
  <c r="G98855" i="2"/>
  <c r="S98855" i="2" s="1"/>
  <c r="H98854" i="2"/>
  <c r="G98854" i="2"/>
  <c r="S98854" i="2" s="1"/>
  <c r="H98853" i="2"/>
  <c r="G98853" i="2"/>
  <c r="S98853" i="2" s="1"/>
  <c r="H98852" i="2"/>
  <c r="G98852" i="2"/>
  <c r="S98852" i="2" s="1"/>
  <c r="H98851" i="2"/>
  <c r="G98851" i="2"/>
  <c r="S98851" i="2" s="1"/>
  <c r="H98850" i="2"/>
  <c r="G98850" i="2"/>
  <c r="S98850" i="2" s="1"/>
  <c r="H98849" i="2"/>
  <c r="G98849" i="2"/>
  <c r="S98849" i="2" s="1"/>
  <c r="H98848" i="2"/>
  <c r="G98848" i="2"/>
  <c r="S98848" i="2" s="1"/>
  <c r="H98847" i="2"/>
  <c r="G98847" i="2"/>
  <c r="S98847" i="2" s="1"/>
  <c r="H98846" i="2"/>
  <c r="G98846" i="2"/>
  <c r="S98846" i="2" s="1"/>
  <c r="H98845" i="2"/>
  <c r="G98845" i="2"/>
  <c r="S98845" i="2" s="1"/>
  <c r="H98844" i="2"/>
  <c r="G98844" i="2"/>
  <c r="S98844" i="2" s="1"/>
  <c r="H98843" i="2"/>
  <c r="G98843" i="2"/>
  <c r="S98843" i="2" s="1"/>
  <c r="H98842" i="2"/>
  <c r="G98842" i="2"/>
  <c r="S98842" i="2" s="1"/>
  <c r="H98841" i="2"/>
  <c r="G98841" i="2"/>
  <c r="S98841" i="2" s="1"/>
  <c r="H98840" i="2"/>
  <c r="G98840" i="2"/>
  <c r="S98840" i="2" s="1"/>
  <c r="H98839" i="2"/>
  <c r="G98839" i="2"/>
  <c r="S98839" i="2" s="1"/>
  <c r="H98838" i="2"/>
  <c r="G98838" i="2"/>
  <c r="S98838" i="2" s="1"/>
  <c r="H98837" i="2"/>
  <c r="G98837" i="2"/>
  <c r="S98837" i="2" s="1"/>
  <c r="H98836" i="2"/>
  <c r="G98836" i="2"/>
  <c r="S98836" i="2" s="1"/>
  <c r="H98835" i="2"/>
  <c r="G98835" i="2"/>
  <c r="S98835" i="2" s="1"/>
  <c r="H98834" i="2"/>
  <c r="G98834" i="2"/>
  <c r="S98834" i="2" s="1"/>
  <c r="H98833" i="2"/>
  <c r="G98833" i="2"/>
  <c r="S98833" i="2" s="1"/>
  <c r="H98832" i="2"/>
  <c r="G98832" i="2"/>
  <c r="S98832" i="2" s="1"/>
  <c r="H98831" i="2"/>
  <c r="G98831" i="2"/>
  <c r="S98831" i="2" s="1"/>
  <c r="H98830" i="2"/>
  <c r="G98830" i="2"/>
  <c r="S98830" i="2" s="1"/>
  <c r="H98829" i="2"/>
  <c r="G98829" i="2"/>
  <c r="S98829" i="2" s="1"/>
  <c r="H98828" i="2"/>
  <c r="G98828" i="2"/>
  <c r="S98828" i="2" s="1"/>
  <c r="H98827" i="2"/>
  <c r="G98827" i="2"/>
  <c r="S98827" i="2" s="1"/>
  <c r="H98826" i="2"/>
  <c r="G98826" i="2"/>
  <c r="S98826" i="2" s="1"/>
  <c r="H98825" i="2"/>
  <c r="G98825" i="2"/>
  <c r="S98825" i="2" s="1"/>
  <c r="H98824" i="2"/>
  <c r="G98824" i="2"/>
  <c r="S98824" i="2" s="1"/>
  <c r="H98823" i="2"/>
  <c r="G98823" i="2"/>
  <c r="S98823" i="2" s="1"/>
  <c r="H98822" i="2"/>
  <c r="G98822" i="2"/>
  <c r="S98822" i="2" s="1"/>
  <c r="H98821" i="2"/>
  <c r="G98821" i="2"/>
  <c r="S98821" i="2" s="1"/>
  <c r="H98820" i="2"/>
  <c r="G98820" i="2"/>
  <c r="S98820" i="2" s="1"/>
  <c r="H98819" i="2"/>
  <c r="G98819" i="2"/>
  <c r="S98819" i="2" s="1"/>
  <c r="H98818" i="2"/>
  <c r="G98818" i="2"/>
  <c r="S98818" i="2" s="1"/>
  <c r="H98817" i="2"/>
  <c r="G98817" i="2"/>
  <c r="S98817" i="2" s="1"/>
  <c r="H98816" i="2"/>
  <c r="G98816" i="2"/>
  <c r="S98816" i="2" s="1"/>
  <c r="H98815" i="2"/>
  <c r="G98815" i="2"/>
  <c r="S98815" i="2" s="1"/>
  <c r="H98814" i="2"/>
  <c r="G98814" i="2"/>
  <c r="S98814" i="2" s="1"/>
  <c r="H98813" i="2"/>
  <c r="G98813" i="2"/>
  <c r="S98813" i="2" s="1"/>
  <c r="H98812" i="2"/>
  <c r="G98812" i="2"/>
  <c r="S98812" i="2" s="1"/>
  <c r="H98811" i="2"/>
  <c r="G98811" i="2"/>
  <c r="S98811" i="2" s="1"/>
  <c r="H98810" i="2"/>
  <c r="G98810" i="2"/>
  <c r="S98810" i="2" s="1"/>
  <c r="H98809" i="2"/>
  <c r="G98809" i="2"/>
  <c r="S98809" i="2" s="1"/>
  <c r="H98808" i="2"/>
  <c r="G98808" i="2"/>
  <c r="S98808" i="2" s="1"/>
  <c r="H98807" i="2"/>
  <c r="G98807" i="2"/>
  <c r="S98807" i="2" s="1"/>
  <c r="H98806" i="2"/>
  <c r="G98806" i="2"/>
  <c r="S98806" i="2" s="1"/>
  <c r="H98805" i="2"/>
  <c r="G98805" i="2"/>
  <c r="S98805" i="2" s="1"/>
  <c r="H98804" i="2"/>
  <c r="G98804" i="2"/>
  <c r="S98804" i="2" s="1"/>
  <c r="H98803" i="2"/>
  <c r="G98803" i="2"/>
  <c r="S98803" i="2" s="1"/>
  <c r="H98802" i="2"/>
  <c r="G98802" i="2"/>
  <c r="S98802" i="2" s="1"/>
  <c r="H98801" i="2"/>
  <c r="G98801" i="2"/>
  <c r="S98801" i="2" s="1"/>
  <c r="H98800" i="2"/>
  <c r="G98800" i="2"/>
  <c r="S98800" i="2" s="1"/>
  <c r="H98799" i="2"/>
  <c r="G98799" i="2"/>
  <c r="S98799" i="2" s="1"/>
  <c r="H98798" i="2"/>
  <c r="G98798" i="2"/>
  <c r="S98798" i="2" s="1"/>
  <c r="H98797" i="2"/>
  <c r="G98797" i="2"/>
  <c r="S98797" i="2" s="1"/>
  <c r="H98796" i="2"/>
  <c r="G98796" i="2"/>
  <c r="S98796" i="2" s="1"/>
  <c r="H98795" i="2"/>
  <c r="G98795" i="2"/>
  <c r="S98795" i="2" s="1"/>
  <c r="H98794" i="2"/>
  <c r="G98794" i="2"/>
  <c r="S98794" i="2" s="1"/>
  <c r="H98793" i="2"/>
  <c r="G98793" i="2"/>
  <c r="S98793" i="2" s="1"/>
  <c r="H98792" i="2"/>
  <c r="G98792" i="2"/>
  <c r="S98792" i="2" s="1"/>
  <c r="H98791" i="2"/>
  <c r="G98791" i="2"/>
  <c r="S98791" i="2" s="1"/>
  <c r="H98790" i="2"/>
  <c r="G98790" i="2"/>
  <c r="S98790" i="2" s="1"/>
  <c r="H98789" i="2"/>
  <c r="G98789" i="2"/>
  <c r="S98789" i="2" s="1"/>
  <c r="H98788" i="2"/>
  <c r="G98788" i="2"/>
  <c r="S98788" i="2" s="1"/>
  <c r="H98787" i="2"/>
  <c r="G98787" i="2"/>
  <c r="S98787" i="2" s="1"/>
  <c r="H98786" i="2"/>
  <c r="G98786" i="2"/>
  <c r="S98786" i="2" s="1"/>
  <c r="H98785" i="2"/>
  <c r="G98785" i="2"/>
  <c r="S98785" i="2" s="1"/>
  <c r="H98784" i="2"/>
  <c r="G98784" i="2"/>
  <c r="S98784" i="2" s="1"/>
  <c r="H98783" i="2"/>
  <c r="G98783" i="2"/>
  <c r="S98783" i="2" s="1"/>
  <c r="H98782" i="2"/>
  <c r="G98782" i="2"/>
  <c r="S98782" i="2" s="1"/>
  <c r="H98781" i="2"/>
  <c r="G98781" i="2"/>
  <c r="S98781" i="2" s="1"/>
  <c r="H98780" i="2"/>
  <c r="G98780" i="2"/>
  <c r="S98780" i="2" s="1"/>
  <c r="H98779" i="2"/>
  <c r="G98779" i="2"/>
  <c r="S98779" i="2" s="1"/>
  <c r="H98778" i="2"/>
  <c r="G98778" i="2"/>
  <c r="S98778" i="2" s="1"/>
  <c r="H98777" i="2"/>
  <c r="G98777" i="2"/>
  <c r="S98777" i="2" s="1"/>
  <c r="H98776" i="2"/>
  <c r="G98776" i="2"/>
  <c r="S98776" i="2" s="1"/>
  <c r="H98775" i="2"/>
  <c r="G98775" i="2"/>
  <c r="S98775" i="2" s="1"/>
  <c r="H98774" i="2"/>
  <c r="G98774" i="2"/>
  <c r="S98774" i="2" s="1"/>
  <c r="H98773" i="2"/>
  <c r="G98773" i="2"/>
  <c r="S98773" i="2" s="1"/>
  <c r="H98772" i="2"/>
  <c r="G98772" i="2"/>
  <c r="S98772" i="2" s="1"/>
  <c r="H98771" i="2"/>
  <c r="G98771" i="2"/>
  <c r="S98771" i="2" s="1"/>
  <c r="H98770" i="2"/>
  <c r="G98770" i="2"/>
  <c r="S98770" i="2" s="1"/>
  <c r="H98769" i="2"/>
  <c r="G98769" i="2"/>
  <c r="S98769" i="2" s="1"/>
  <c r="H98768" i="2"/>
  <c r="G98768" i="2"/>
  <c r="S98768" i="2" s="1"/>
  <c r="H98767" i="2"/>
  <c r="G98767" i="2"/>
  <c r="S98767" i="2" s="1"/>
  <c r="H98766" i="2"/>
  <c r="G98766" i="2"/>
  <c r="S98766" i="2" s="1"/>
  <c r="H98765" i="2"/>
  <c r="G98765" i="2"/>
  <c r="S98765" i="2" s="1"/>
  <c r="H98764" i="2"/>
  <c r="G98764" i="2"/>
  <c r="S98764" i="2" s="1"/>
  <c r="H98763" i="2"/>
  <c r="G98763" i="2"/>
  <c r="S98763" i="2" s="1"/>
  <c r="H98762" i="2"/>
  <c r="G98762" i="2"/>
  <c r="S98762" i="2" s="1"/>
  <c r="H98761" i="2"/>
  <c r="G98761" i="2"/>
  <c r="S98761" i="2" s="1"/>
  <c r="H98760" i="2"/>
  <c r="G98760" i="2"/>
  <c r="S98760" i="2" s="1"/>
  <c r="H98759" i="2"/>
  <c r="G98759" i="2"/>
  <c r="S98759" i="2" s="1"/>
  <c r="H98758" i="2"/>
  <c r="G98758" i="2"/>
  <c r="S98758" i="2" s="1"/>
  <c r="H98757" i="2"/>
  <c r="G98757" i="2"/>
  <c r="S98757" i="2" s="1"/>
  <c r="H98756" i="2"/>
  <c r="G98756" i="2"/>
  <c r="S98756" i="2" s="1"/>
  <c r="H98755" i="2"/>
  <c r="G98755" i="2"/>
  <c r="S98755" i="2" s="1"/>
  <c r="H98754" i="2"/>
  <c r="G98754" i="2"/>
  <c r="S98754" i="2" s="1"/>
  <c r="H98753" i="2"/>
  <c r="G98753" i="2"/>
  <c r="S98753" i="2" s="1"/>
  <c r="H98752" i="2"/>
  <c r="G98752" i="2"/>
  <c r="S98752" i="2" s="1"/>
  <c r="H98751" i="2"/>
  <c r="G98751" i="2"/>
  <c r="S98751" i="2" s="1"/>
  <c r="H98750" i="2"/>
  <c r="G98750" i="2"/>
  <c r="S98750" i="2" s="1"/>
  <c r="H98749" i="2"/>
  <c r="G98749" i="2"/>
  <c r="S98749" i="2" s="1"/>
  <c r="H98748" i="2"/>
  <c r="G98748" i="2"/>
  <c r="S98748" i="2" s="1"/>
  <c r="H98747" i="2"/>
  <c r="G98747" i="2"/>
  <c r="S98747" i="2" s="1"/>
  <c r="H98746" i="2"/>
  <c r="G98746" i="2"/>
  <c r="S98746" i="2" s="1"/>
  <c r="H98745" i="2"/>
  <c r="G98745" i="2"/>
  <c r="S98745" i="2" s="1"/>
  <c r="H98744" i="2"/>
  <c r="G98744" i="2"/>
  <c r="S98744" i="2" s="1"/>
  <c r="H98743" i="2"/>
  <c r="G98743" i="2"/>
  <c r="S98743" i="2" s="1"/>
  <c r="H98742" i="2"/>
  <c r="G98742" i="2"/>
  <c r="S98742" i="2" s="1"/>
  <c r="H98741" i="2"/>
  <c r="G98741" i="2"/>
  <c r="S98741" i="2" s="1"/>
  <c r="H98740" i="2"/>
  <c r="G98740" i="2"/>
  <c r="S98740" i="2" s="1"/>
  <c r="H98739" i="2"/>
  <c r="G98739" i="2"/>
  <c r="S98739" i="2" s="1"/>
  <c r="H98738" i="2"/>
  <c r="G98738" i="2"/>
  <c r="S98738" i="2" s="1"/>
  <c r="H98737" i="2"/>
  <c r="G98737" i="2"/>
  <c r="S98737" i="2" s="1"/>
  <c r="H98736" i="2"/>
  <c r="G98736" i="2"/>
  <c r="S98736" i="2" s="1"/>
  <c r="H98735" i="2"/>
  <c r="G98735" i="2"/>
  <c r="S98735" i="2" s="1"/>
  <c r="H98734" i="2"/>
  <c r="G98734" i="2"/>
  <c r="S98734" i="2" s="1"/>
  <c r="H98733" i="2"/>
  <c r="G98733" i="2"/>
  <c r="S98733" i="2" s="1"/>
  <c r="H98732" i="2"/>
  <c r="G98732" i="2"/>
  <c r="S98732" i="2" s="1"/>
  <c r="H98731" i="2"/>
  <c r="G98731" i="2"/>
  <c r="S98731" i="2" s="1"/>
  <c r="H98730" i="2"/>
  <c r="G98730" i="2"/>
  <c r="S98730" i="2" s="1"/>
  <c r="H98729" i="2"/>
  <c r="G98729" i="2"/>
  <c r="S98729" i="2" s="1"/>
  <c r="H98728" i="2"/>
  <c r="G98728" i="2"/>
  <c r="S98728" i="2" s="1"/>
  <c r="H98727" i="2"/>
  <c r="G98727" i="2"/>
  <c r="S98727" i="2" s="1"/>
  <c r="H98726" i="2"/>
  <c r="G98726" i="2"/>
  <c r="S98726" i="2" s="1"/>
  <c r="H98725" i="2"/>
  <c r="G98725" i="2"/>
  <c r="S98725" i="2" s="1"/>
  <c r="H98724" i="2"/>
  <c r="G98724" i="2"/>
  <c r="S98724" i="2" s="1"/>
  <c r="H98723" i="2"/>
  <c r="G98723" i="2"/>
  <c r="S98723" i="2" s="1"/>
  <c r="H98722" i="2"/>
  <c r="G98722" i="2"/>
  <c r="S98722" i="2" s="1"/>
  <c r="H98721" i="2"/>
  <c r="G98721" i="2"/>
  <c r="S98721" i="2" s="1"/>
  <c r="H98720" i="2"/>
  <c r="G98720" i="2"/>
  <c r="S98720" i="2" s="1"/>
  <c r="H98719" i="2"/>
  <c r="G98719" i="2"/>
  <c r="S98719" i="2" s="1"/>
  <c r="H98718" i="2"/>
  <c r="G98718" i="2"/>
  <c r="S98718" i="2" s="1"/>
  <c r="H98717" i="2"/>
  <c r="G98717" i="2"/>
  <c r="S98717" i="2" s="1"/>
  <c r="H98716" i="2"/>
  <c r="G98716" i="2"/>
  <c r="S98716" i="2" s="1"/>
  <c r="H98715" i="2"/>
  <c r="G98715" i="2"/>
  <c r="S98715" i="2" s="1"/>
  <c r="H98714" i="2"/>
  <c r="G98714" i="2"/>
  <c r="S98714" i="2" s="1"/>
  <c r="H98713" i="2"/>
  <c r="G98713" i="2"/>
  <c r="S98713" i="2" s="1"/>
  <c r="H98712" i="2"/>
  <c r="G98712" i="2"/>
  <c r="S98712" i="2" s="1"/>
  <c r="H98711" i="2"/>
  <c r="G98711" i="2"/>
  <c r="S98711" i="2" s="1"/>
  <c r="H98710" i="2"/>
  <c r="G98710" i="2"/>
  <c r="S98710" i="2" s="1"/>
  <c r="H98709" i="2"/>
  <c r="G98709" i="2"/>
  <c r="S98709" i="2" s="1"/>
  <c r="H98708" i="2"/>
  <c r="G98708" i="2"/>
  <c r="S98708" i="2" s="1"/>
  <c r="H98707" i="2"/>
  <c r="G98707" i="2"/>
  <c r="S98707" i="2" s="1"/>
  <c r="H98706" i="2"/>
  <c r="G98706" i="2"/>
  <c r="S98706" i="2" s="1"/>
  <c r="H98705" i="2"/>
  <c r="G98705" i="2"/>
  <c r="S98705" i="2" s="1"/>
  <c r="H98704" i="2"/>
  <c r="G98704" i="2"/>
  <c r="S98704" i="2" s="1"/>
  <c r="H98703" i="2"/>
  <c r="G98703" i="2"/>
  <c r="S98703" i="2" s="1"/>
  <c r="H98702" i="2"/>
  <c r="G98702" i="2"/>
  <c r="S98702" i="2" s="1"/>
  <c r="H98701" i="2"/>
  <c r="G98701" i="2"/>
  <c r="S98701" i="2" s="1"/>
  <c r="H98700" i="2"/>
  <c r="G98700" i="2"/>
  <c r="S98700" i="2" s="1"/>
  <c r="H98699" i="2"/>
  <c r="G98699" i="2"/>
  <c r="S98699" i="2" s="1"/>
  <c r="H98698" i="2"/>
  <c r="G98698" i="2"/>
  <c r="S98698" i="2" s="1"/>
  <c r="H98697" i="2"/>
  <c r="G98697" i="2"/>
  <c r="S98697" i="2" s="1"/>
  <c r="H98696" i="2"/>
  <c r="G98696" i="2"/>
  <c r="S98696" i="2" s="1"/>
  <c r="H98695" i="2"/>
  <c r="G98695" i="2"/>
  <c r="S98695" i="2" s="1"/>
  <c r="H98694" i="2"/>
  <c r="G98694" i="2"/>
  <c r="S98694" i="2" s="1"/>
  <c r="H98693" i="2"/>
  <c r="G98693" i="2"/>
  <c r="S98693" i="2" s="1"/>
  <c r="H98692" i="2"/>
  <c r="G98692" i="2"/>
  <c r="S98692" i="2" s="1"/>
  <c r="H98691" i="2"/>
  <c r="G98691" i="2"/>
  <c r="S98691" i="2" s="1"/>
  <c r="H98690" i="2"/>
  <c r="G98690" i="2"/>
  <c r="S98690" i="2" s="1"/>
  <c r="H98689" i="2"/>
  <c r="G98689" i="2"/>
  <c r="S98689" i="2" s="1"/>
  <c r="H98688" i="2"/>
  <c r="G98688" i="2"/>
  <c r="S98688" i="2" s="1"/>
  <c r="H98687" i="2"/>
  <c r="G98687" i="2"/>
  <c r="S98687" i="2" s="1"/>
  <c r="H98686" i="2"/>
  <c r="G98686" i="2"/>
  <c r="S98686" i="2" s="1"/>
  <c r="H98685" i="2"/>
  <c r="G98685" i="2"/>
  <c r="S98685" i="2" s="1"/>
  <c r="H98684" i="2"/>
  <c r="G98684" i="2"/>
  <c r="S98684" i="2" s="1"/>
  <c r="H98683" i="2"/>
  <c r="G98683" i="2"/>
  <c r="S98683" i="2" s="1"/>
  <c r="H98682" i="2"/>
  <c r="G98682" i="2"/>
  <c r="S98682" i="2" s="1"/>
  <c r="H98681" i="2"/>
  <c r="G98681" i="2"/>
  <c r="S98681" i="2" s="1"/>
  <c r="H98680" i="2"/>
  <c r="G98680" i="2"/>
  <c r="S98680" i="2" s="1"/>
  <c r="H98679" i="2"/>
  <c r="G98679" i="2"/>
  <c r="S98679" i="2" s="1"/>
  <c r="H98678" i="2"/>
  <c r="G98678" i="2"/>
  <c r="S98678" i="2" s="1"/>
  <c r="H98677" i="2"/>
  <c r="G98677" i="2"/>
  <c r="S98677" i="2" s="1"/>
  <c r="H98676" i="2"/>
  <c r="G98676" i="2"/>
  <c r="S98676" i="2" s="1"/>
  <c r="H98675" i="2"/>
  <c r="G98675" i="2"/>
  <c r="S98675" i="2" s="1"/>
  <c r="H98674" i="2"/>
  <c r="G98674" i="2"/>
  <c r="S98674" i="2" s="1"/>
  <c r="H98673" i="2"/>
  <c r="G98673" i="2"/>
  <c r="S98673" i="2" s="1"/>
  <c r="H98672" i="2"/>
  <c r="G98672" i="2"/>
  <c r="S98672" i="2" s="1"/>
  <c r="H98671" i="2"/>
  <c r="G98671" i="2"/>
  <c r="S98671" i="2" s="1"/>
  <c r="H98670" i="2"/>
  <c r="G98670" i="2"/>
  <c r="S98670" i="2" s="1"/>
  <c r="H98669" i="2"/>
  <c r="G98669" i="2"/>
  <c r="S98669" i="2" s="1"/>
  <c r="H98668" i="2"/>
  <c r="G98668" i="2"/>
  <c r="S98668" i="2" s="1"/>
  <c r="H98667" i="2"/>
  <c r="G98667" i="2"/>
  <c r="S98667" i="2" s="1"/>
  <c r="H98666" i="2"/>
  <c r="G98666" i="2"/>
  <c r="S98666" i="2" s="1"/>
  <c r="H98665" i="2"/>
  <c r="G98665" i="2"/>
  <c r="S98665" i="2" s="1"/>
  <c r="H98664" i="2"/>
  <c r="G98664" i="2"/>
  <c r="S98664" i="2" s="1"/>
  <c r="H98663" i="2"/>
  <c r="G98663" i="2"/>
  <c r="S98663" i="2" s="1"/>
  <c r="H98662" i="2"/>
  <c r="G98662" i="2"/>
  <c r="S98662" i="2" s="1"/>
  <c r="H98661" i="2"/>
  <c r="G98661" i="2"/>
  <c r="S98661" i="2" s="1"/>
  <c r="H98660" i="2"/>
  <c r="G98660" i="2"/>
  <c r="S98660" i="2" s="1"/>
  <c r="H98659" i="2"/>
  <c r="G98659" i="2"/>
  <c r="S98659" i="2" s="1"/>
  <c r="H98658" i="2"/>
  <c r="G98658" i="2"/>
  <c r="S98658" i="2" s="1"/>
  <c r="H98657" i="2"/>
  <c r="G98657" i="2"/>
  <c r="S98657" i="2" s="1"/>
  <c r="H98656" i="2"/>
  <c r="G98656" i="2"/>
  <c r="S98656" i="2" s="1"/>
  <c r="H98655" i="2"/>
  <c r="G98655" i="2"/>
  <c r="S98655" i="2" s="1"/>
  <c r="H98654" i="2"/>
  <c r="G98654" i="2"/>
  <c r="S98654" i="2" s="1"/>
  <c r="H98653" i="2"/>
  <c r="G98653" i="2"/>
  <c r="S98653" i="2" s="1"/>
  <c r="H98652" i="2"/>
  <c r="G98652" i="2"/>
  <c r="S98652" i="2" s="1"/>
  <c r="H98651" i="2"/>
  <c r="G98651" i="2"/>
  <c r="S98651" i="2" s="1"/>
  <c r="H98650" i="2"/>
  <c r="G98650" i="2"/>
  <c r="S98650" i="2" s="1"/>
  <c r="H98649" i="2"/>
  <c r="G98649" i="2"/>
  <c r="S98649" i="2" s="1"/>
  <c r="H98648" i="2"/>
  <c r="G98648" i="2"/>
  <c r="S98648" i="2" s="1"/>
  <c r="H98647" i="2"/>
  <c r="G98647" i="2"/>
  <c r="S98647" i="2" s="1"/>
  <c r="H98646" i="2"/>
  <c r="G98646" i="2"/>
  <c r="S98646" i="2" s="1"/>
  <c r="H98645" i="2"/>
  <c r="G98645" i="2"/>
  <c r="S98645" i="2" s="1"/>
  <c r="H98644" i="2"/>
  <c r="G98644" i="2"/>
  <c r="S98644" i="2" s="1"/>
  <c r="H98643" i="2"/>
  <c r="G98643" i="2"/>
  <c r="S98643" i="2" s="1"/>
  <c r="H98642" i="2"/>
  <c r="G98642" i="2"/>
  <c r="S98642" i="2" s="1"/>
  <c r="H98641" i="2"/>
  <c r="G98641" i="2"/>
  <c r="S98641" i="2" s="1"/>
  <c r="H98640" i="2"/>
  <c r="G98640" i="2"/>
  <c r="S98640" i="2" s="1"/>
  <c r="H98639" i="2"/>
  <c r="G98639" i="2"/>
  <c r="S98639" i="2" s="1"/>
  <c r="H98638" i="2"/>
  <c r="G98638" i="2"/>
  <c r="S98638" i="2" s="1"/>
  <c r="H98637" i="2"/>
  <c r="G98637" i="2"/>
  <c r="S98637" i="2" s="1"/>
  <c r="H98636" i="2"/>
  <c r="G98636" i="2"/>
  <c r="S98636" i="2" s="1"/>
  <c r="H98635" i="2"/>
  <c r="G98635" i="2"/>
  <c r="S98635" i="2" s="1"/>
  <c r="H98634" i="2"/>
  <c r="G98634" i="2"/>
  <c r="S98634" i="2" s="1"/>
  <c r="H98633" i="2"/>
  <c r="G98633" i="2"/>
  <c r="S98633" i="2" s="1"/>
  <c r="H98632" i="2"/>
  <c r="G98632" i="2"/>
  <c r="S98632" i="2" s="1"/>
  <c r="H98631" i="2"/>
  <c r="G98631" i="2"/>
  <c r="S98631" i="2" s="1"/>
  <c r="H98630" i="2"/>
  <c r="G98630" i="2"/>
  <c r="S98630" i="2" s="1"/>
  <c r="H98629" i="2"/>
  <c r="G98629" i="2"/>
  <c r="S98629" i="2" s="1"/>
  <c r="H98628" i="2"/>
  <c r="G98628" i="2"/>
  <c r="S98628" i="2" s="1"/>
  <c r="H98627" i="2"/>
  <c r="G98627" i="2"/>
  <c r="S98627" i="2" s="1"/>
  <c r="H98626" i="2"/>
  <c r="G98626" i="2"/>
  <c r="S98626" i="2" s="1"/>
  <c r="H98625" i="2"/>
  <c r="G98625" i="2"/>
  <c r="S98625" i="2" s="1"/>
  <c r="H98624" i="2"/>
  <c r="G98624" i="2"/>
  <c r="S98624" i="2" s="1"/>
  <c r="H98623" i="2"/>
  <c r="G98623" i="2"/>
  <c r="S98623" i="2" s="1"/>
  <c r="H98622" i="2"/>
  <c r="G98622" i="2"/>
  <c r="S98622" i="2" s="1"/>
  <c r="H98621" i="2"/>
  <c r="G98621" i="2"/>
  <c r="S98621" i="2" s="1"/>
  <c r="H98620" i="2"/>
  <c r="G98620" i="2"/>
  <c r="S98620" i="2" s="1"/>
  <c r="H98619" i="2"/>
  <c r="G98619" i="2"/>
  <c r="S98619" i="2" s="1"/>
  <c r="H98618" i="2"/>
  <c r="G98618" i="2"/>
  <c r="S98618" i="2" s="1"/>
  <c r="H98617" i="2"/>
  <c r="G98617" i="2"/>
  <c r="S98617" i="2" s="1"/>
  <c r="H98616" i="2"/>
  <c r="G98616" i="2"/>
  <c r="S98616" i="2" s="1"/>
  <c r="H98615" i="2"/>
  <c r="G98615" i="2"/>
  <c r="S98615" i="2" s="1"/>
  <c r="H98614" i="2"/>
  <c r="G98614" i="2"/>
  <c r="S98614" i="2" s="1"/>
  <c r="H98613" i="2"/>
  <c r="G98613" i="2"/>
  <c r="S98613" i="2" s="1"/>
  <c r="H98612" i="2"/>
  <c r="G98612" i="2"/>
  <c r="S98612" i="2" s="1"/>
  <c r="H98611" i="2"/>
  <c r="G98611" i="2"/>
  <c r="S98611" i="2" s="1"/>
  <c r="H98610" i="2"/>
  <c r="G98610" i="2"/>
  <c r="S98610" i="2" s="1"/>
  <c r="H98609" i="2"/>
  <c r="G98609" i="2"/>
  <c r="S98609" i="2" s="1"/>
  <c r="H98608" i="2"/>
  <c r="G98608" i="2"/>
  <c r="S98608" i="2" s="1"/>
  <c r="H98607" i="2"/>
  <c r="G98607" i="2"/>
  <c r="S98607" i="2" s="1"/>
  <c r="H98606" i="2"/>
  <c r="G98606" i="2"/>
  <c r="S98606" i="2" s="1"/>
  <c r="H98605" i="2"/>
  <c r="G98605" i="2"/>
  <c r="S98605" i="2" s="1"/>
  <c r="H98604" i="2"/>
  <c r="G98604" i="2"/>
  <c r="S98604" i="2" s="1"/>
  <c r="H98603" i="2"/>
  <c r="G98603" i="2"/>
  <c r="S98603" i="2" s="1"/>
  <c r="H98602" i="2"/>
  <c r="G98602" i="2"/>
  <c r="S98602" i="2" s="1"/>
  <c r="H98601" i="2"/>
  <c r="G98601" i="2"/>
  <c r="S98601" i="2" s="1"/>
  <c r="H98600" i="2"/>
  <c r="G98600" i="2"/>
  <c r="S98600" i="2" s="1"/>
  <c r="H98599" i="2"/>
  <c r="G98599" i="2"/>
  <c r="S98599" i="2" s="1"/>
  <c r="H98598" i="2"/>
  <c r="G98598" i="2"/>
  <c r="S98598" i="2" s="1"/>
  <c r="H98597" i="2"/>
  <c r="G98597" i="2"/>
  <c r="S98597" i="2" s="1"/>
  <c r="H98596" i="2"/>
  <c r="G98596" i="2"/>
  <c r="S98596" i="2" s="1"/>
  <c r="H98595" i="2"/>
  <c r="G98595" i="2"/>
  <c r="S98595" i="2" s="1"/>
  <c r="H98594" i="2"/>
  <c r="G98594" i="2"/>
  <c r="S98594" i="2" s="1"/>
  <c r="H98593" i="2"/>
  <c r="G98593" i="2"/>
  <c r="S98593" i="2" s="1"/>
  <c r="H98592" i="2"/>
  <c r="G98592" i="2"/>
  <c r="S98592" i="2" s="1"/>
  <c r="H98591" i="2"/>
  <c r="G98591" i="2"/>
  <c r="S98591" i="2" s="1"/>
  <c r="H98590" i="2"/>
  <c r="G98590" i="2"/>
  <c r="S98590" i="2" s="1"/>
  <c r="H98589" i="2"/>
  <c r="G98589" i="2"/>
  <c r="S98589" i="2" s="1"/>
  <c r="H98588" i="2"/>
  <c r="G98588" i="2"/>
  <c r="S98588" i="2" s="1"/>
  <c r="H98587" i="2"/>
  <c r="G98587" i="2"/>
  <c r="S98587" i="2" s="1"/>
  <c r="H98586" i="2"/>
  <c r="G98586" i="2"/>
  <c r="S98586" i="2" s="1"/>
  <c r="H98585" i="2"/>
  <c r="G98585" i="2"/>
  <c r="S98585" i="2" s="1"/>
  <c r="H98584" i="2"/>
  <c r="G98584" i="2"/>
  <c r="S98584" i="2" s="1"/>
  <c r="H98583" i="2"/>
  <c r="G98583" i="2"/>
  <c r="S98583" i="2" s="1"/>
  <c r="H98582" i="2"/>
  <c r="G98582" i="2"/>
  <c r="S98582" i="2" s="1"/>
  <c r="H98581" i="2"/>
  <c r="G98581" i="2"/>
  <c r="S98581" i="2" s="1"/>
  <c r="H98580" i="2"/>
  <c r="G98580" i="2"/>
  <c r="S98580" i="2" s="1"/>
  <c r="H98579" i="2"/>
  <c r="G98579" i="2"/>
  <c r="S98579" i="2" s="1"/>
  <c r="H98578" i="2"/>
  <c r="G98578" i="2"/>
  <c r="S98578" i="2" s="1"/>
  <c r="H98577" i="2"/>
  <c r="G98577" i="2"/>
  <c r="S98577" i="2" s="1"/>
  <c r="H98576" i="2"/>
  <c r="G98576" i="2"/>
  <c r="S98576" i="2" s="1"/>
  <c r="H98575" i="2"/>
  <c r="G98575" i="2"/>
  <c r="S98575" i="2" s="1"/>
  <c r="H98574" i="2"/>
  <c r="G98574" i="2"/>
  <c r="S98574" i="2" s="1"/>
  <c r="H98573" i="2"/>
  <c r="G98573" i="2"/>
  <c r="S98573" i="2" s="1"/>
  <c r="H98572" i="2"/>
  <c r="G98572" i="2"/>
  <c r="S98572" i="2" s="1"/>
  <c r="H98571" i="2"/>
  <c r="G98571" i="2"/>
  <c r="S98571" i="2" s="1"/>
  <c r="H98570" i="2"/>
  <c r="G98570" i="2"/>
  <c r="S98570" i="2" s="1"/>
  <c r="H98569" i="2"/>
  <c r="G98569" i="2"/>
  <c r="S98569" i="2" s="1"/>
  <c r="H98568" i="2"/>
  <c r="G98568" i="2"/>
  <c r="S98568" i="2" s="1"/>
  <c r="H98567" i="2"/>
  <c r="G98567" i="2"/>
  <c r="S98567" i="2" s="1"/>
  <c r="H98566" i="2"/>
  <c r="G98566" i="2"/>
  <c r="S98566" i="2" s="1"/>
  <c r="H98565" i="2"/>
  <c r="G98565" i="2"/>
  <c r="S98565" i="2" s="1"/>
  <c r="H98564" i="2"/>
  <c r="G98564" i="2"/>
  <c r="S98564" i="2" s="1"/>
  <c r="H98563" i="2"/>
  <c r="G98563" i="2"/>
  <c r="S98563" i="2" s="1"/>
  <c r="H98562" i="2"/>
  <c r="G98562" i="2"/>
  <c r="S98562" i="2" s="1"/>
  <c r="H98561" i="2"/>
  <c r="G98561" i="2"/>
  <c r="S98561" i="2" s="1"/>
  <c r="H98560" i="2"/>
  <c r="G98560" i="2"/>
  <c r="S98560" i="2" s="1"/>
  <c r="H98559" i="2"/>
  <c r="G98559" i="2"/>
  <c r="S98559" i="2" s="1"/>
  <c r="H98558" i="2"/>
  <c r="G98558" i="2"/>
  <c r="S98558" i="2" s="1"/>
  <c r="H98557" i="2"/>
  <c r="G98557" i="2"/>
  <c r="S98557" i="2" s="1"/>
  <c r="H98556" i="2"/>
  <c r="G98556" i="2"/>
  <c r="S98556" i="2" s="1"/>
  <c r="H98555" i="2"/>
  <c r="G98555" i="2"/>
  <c r="S98555" i="2" s="1"/>
  <c r="H98554" i="2"/>
  <c r="G98554" i="2"/>
  <c r="S98554" i="2" s="1"/>
  <c r="H98553" i="2"/>
  <c r="G98553" i="2"/>
  <c r="S98553" i="2" s="1"/>
  <c r="H98552" i="2"/>
  <c r="G98552" i="2"/>
  <c r="S98552" i="2" s="1"/>
  <c r="H98551" i="2"/>
  <c r="G98551" i="2"/>
  <c r="S98551" i="2" s="1"/>
  <c r="H98550" i="2"/>
  <c r="G98550" i="2"/>
  <c r="S98550" i="2" s="1"/>
  <c r="H98549" i="2"/>
  <c r="G98549" i="2"/>
  <c r="S98549" i="2" s="1"/>
  <c r="H98548" i="2"/>
  <c r="G98548" i="2"/>
  <c r="S98548" i="2" s="1"/>
  <c r="H98547" i="2"/>
  <c r="G98547" i="2"/>
  <c r="S98547" i="2" s="1"/>
  <c r="H98546" i="2"/>
  <c r="G98546" i="2"/>
  <c r="S98546" i="2" s="1"/>
  <c r="H98545" i="2"/>
  <c r="G98545" i="2"/>
  <c r="S98545" i="2" s="1"/>
  <c r="H98544" i="2"/>
  <c r="G98544" i="2"/>
  <c r="S98544" i="2" s="1"/>
  <c r="H98543" i="2"/>
  <c r="G98543" i="2"/>
  <c r="S98543" i="2" s="1"/>
  <c r="H98542" i="2"/>
  <c r="G98542" i="2"/>
  <c r="S98542" i="2" s="1"/>
  <c r="H98541" i="2"/>
  <c r="G98541" i="2"/>
  <c r="S98541" i="2" s="1"/>
  <c r="H98540" i="2"/>
  <c r="G98540" i="2"/>
  <c r="S98540" i="2" s="1"/>
  <c r="H98539" i="2"/>
  <c r="G98539" i="2"/>
  <c r="S98539" i="2" s="1"/>
  <c r="H98538" i="2"/>
  <c r="G98538" i="2"/>
  <c r="S98538" i="2" s="1"/>
  <c r="H98537" i="2"/>
  <c r="G98537" i="2"/>
  <c r="S98537" i="2" s="1"/>
  <c r="H98536" i="2"/>
  <c r="G98536" i="2"/>
  <c r="S98536" i="2" s="1"/>
  <c r="H98535" i="2"/>
  <c r="G98535" i="2"/>
  <c r="S98535" i="2" s="1"/>
  <c r="H98534" i="2"/>
  <c r="G98534" i="2"/>
  <c r="S98534" i="2" s="1"/>
  <c r="H98533" i="2"/>
  <c r="G98533" i="2"/>
  <c r="S98533" i="2" s="1"/>
  <c r="H98532" i="2"/>
  <c r="G98532" i="2"/>
  <c r="S98532" i="2" s="1"/>
  <c r="H98531" i="2"/>
  <c r="G98531" i="2"/>
  <c r="S98531" i="2" s="1"/>
  <c r="H98530" i="2"/>
  <c r="G98530" i="2"/>
  <c r="S98530" i="2" s="1"/>
  <c r="H98529" i="2"/>
  <c r="G98529" i="2"/>
  <c r="S98529" i="2" s="1"/>
  <c r="H98528" i="2"/>
  <c r="G98528" i="2"/>
  <c r="S98528" i="2" s="1"/>
  <c r="H98527" i="2"/>
  <c r="G98527" i="2"/>
  <c r="S98527" i="2" s="1"/>
  <c r="H98526" i="2"/>
  <c r="G98526" i="2"/>
  <c r="S98526" i="2" s="1"/>
  <c r="H98525" i="2"/>
  <c r="G98525" i="2"/>
  <c r="S98525" i="2" s="1"/>
  <c r="H98524" i="2"/>
  <c r="G98524" i="2"/>
  <c r="S98524" i="2" s="1"/>
  <c r="H98523" i="2"/>
  <c r="G98523" i="2"/>
  <c r="S98523" i="2" s="1"/>
  <c r="H98522" i="2"/>
  <c r="G98522" i="2"/>
  <c r="S98522" i="2" s="1"/>
  <c r="H98521" i="2"/>
  <c r="G98521" i="2"/>
  <c r="S98521" i="2" s="1"/>
  <c r="H98520" i="2"/>
  <c r="G98520" i="2"/>
  <c r="S98520" i="2" s="1"/>
  <c r="H98519" i="2"/>
  <c r="G98519" i="2"/>
  <c r="S98519" i="2" s="1"/>
  <c r="H98518" i="2"/>
  <c r="G98518" i="2"/>
  <c r="S98518" i="2" s="1"/>
  <c r="H98517" i="2"/>
  <c r="G98517" i="2"/>
  <c r="S98517" i="2" s="1"/>
  <c r="H98516" i="2"/>
  <c r="G98516" i="2"/>
  <c r="S98516" i="2" s="1"/>
  <c r="H98515" i="2"/>
  <c r="G98515" i="2"/>
  <c r="S98515" i="2" s="1"/>
  <c r="H98514" i="2"/>
  <c r="G98514" i="2"/>
  <c r="S98514" i="2" s="1"/>
  <c r="H98513" i="2"/>
  <c r="G98513" i="2"/>
  <c r="S98513" i="2" s="1"/>
  <c r="H98512" i="2"/>
  <c r="G98512" i="2"/>
  <c r="S98512" i="2" s="1"/>
  <c r="H98511" i="2"/>
  <c r="G98511" i="2"/>
  <c r="S98511" i="2" s="1"/>
  <c r="H98510" i="2"/>
  <c r="G98510" i="2"/>
  <c r="S98510" i="2" s="1"/>
  <c r="H98509" i="2"/>
  <c r="G98509" i="2"/>
  <c r="S98509" i="2" s="1"/>
  <c r="H98508" i="2"/>
  <c r="G98508" i="2"/>
  <c r="S98508" i="2" s="1"/>
  <c r="H98507" i="2"/>
  <c r="G98507" i="2"/>
  <c r="S98507" i="2" s="1"/>
  <c r="H98506" i="2"/>
  <c r="G98506" i="2"/>
  <c r="S98506" i="2" s="1"/>
  <c r="H98505" i="2"/>
  <c r="G98505" i="2"/>
  <c r="S98505" i="2" s="1"/>
  <c r="H98504" i="2"/>
  <c r="G98504" i="2"/>
  <c r="S98504" i="2" s="1"/>
  <c r="H98503" i="2"/>
  <c r="G98503" i="2"/>
  <c r="S98503" i="2" s="1"/>
  <c r="H98502" i="2"/>
  <c r="G98502" i="2"/>
  <c r="S98502" i="2" s="1"/>
  <c r="H98501" i="2"/>
  <c r="G98501" i="2"/>
  <c r="S98501" i="2" s="1"/>
  <c r="H98500" i="2"/>
  <c r="G98500" i="2"/>
  <c r="S98500" i="2" s="1"/>
  <c r="H98499" i="2"/>
  <c r="G98499" i="2"/>
  <c r="S98499" i="2" s="1"/>
  <c r="H98498" i="2"/>
  <c r="G98498" i="2"/>
  <c r="S98498" i="2" s="1"/>
  <c r="H98497" i="2"/>
  <c r="G98497" i="2"/>
  <c r="S98497" i="2" s="1"/>
  <c r="H98496" i="2"/>
  <c r="G98496" i="2"/>
  <c r="S98496" i="2" s="1"/>
  <c r="H98495" i="2"/>
  <c r="G98495" i="2"/>
  <c r="S98495" i="2" s="1"/>
  <c r="H98494" i="2"/>
  <c r="G98494" i="2"/>
  <c r="S98494" i="2" s="1"/>
  <c r="H98493" i="2"/>
  <c r="G98493" i="2"/>
  <c r="S98493" i="2" s="1"/>
  <c r="H98492" i="2"/>
  <c r="G98492" i="2"/>
  <c r="S98492" i="2" s="1"/>
  <c r="H98491" i="2"/>
  <c r="G98491" i="2"/>
  <c r="S98491" i="2" s="1"/>
  <c r="H98490" i="2"/>
  <c r="G98490" i="2"/>
  <c r="S98490" i="2" s="1"/>
  <c r="H98489" i="2"/>
  <c r="G98489" i="2"/>
  <c r="S98489" i="2" s="1"/>
  <c r="H98488" i="2"/>
  <c r="G98488" i="2"/>
  <c r="S98488" i="2" s="1"/>
  <c r="H98487" i="2"/>
  <c r="G98487" i="2"/>
  <c r="S98487" i="2" s="1"/>
  <c r="H98486" i="2"/>
  <c r="G98486" i="2"/>
  <c r="S98486" i="2" s="1"/>
  <c r="H98485" i="2"/>
  <c r="G98485" i="2"/>
  <c r="S98485" i="2" s="1"/>
  <c r="H98484" i="2"/>
  <c r="G98484" i="2"/>
  <c r="S98484" i="2" s="1"/>
  <c r="H98483" i="2"/>
  <c r="G98483" i="2"/>
  <c r="S98483" i="2" s="1"/>
  <c r="H98482" i="2"/>
  <c r="G98482" i="2"/>
  <c r="S98482" i="2" s="1"/>
  <c r="H98481" i="2"/>
  <c r="G98481" i="2"/>
  <c r="S98481" i="2" s="1"/>
  <c r="H98480" i="2"/>
  <c r="G98480" i="2"/>
  <c r="S98480" i="2" s="1"/>
  <c r="H98479" i="2"/>
  <c r="G98479" i="2"/>
  <c r="S98479" i="2" s="1"/>
  <c r="H98478" i="2"/>
  <c r="G98478" i="2"/>
  <c r="S98478" i="2" s="1"/>
  <c r="H98477" i="2"/>
  <c r="G98477" i="2"/>
  <c r="S98477" i="2" s="1"/>
  <c r="H98476" i="2"/>
  <c r="G98476" i="2"/>
  <c r="S98476" i="2" s="1"/>
  <c r="H98475" i="2"/>
  <c r="G98475" i="2"/>
  <c r="S98475" i="2" s="1"/>
  <c r="H98474" i="2"/>
  <c r="G98474" i="2"/>
  <c r="S98474" i="2" s="1"/>
  <c r="H98473" i="2"/>
  <c r="G98473" i="2"/>
  <c r="S98473" i="2" s="1"/>
  <c r="H98472" i="2"/>
  <c r="G98472" i="2"/>
  <c r="S98472" i="2" s="1"/>
  <c r="H98471" i="2"/>
  <c r="G98471" i="2"/>
  <c r="S98471" i="2" s="1"/>
  <c r="H98470" i="2"/>
  <c r="G98470" i="2"/>
  <c r="S98470" i="2" s="1"/>
  <c r="H98469" i="2"/>
  <c r="G98469" i="2"/>
  <c r="S98469" i="2" s="1"/>
  <c r="H98468" i="2"/>
  <c r="G98468" i="2"/>
  <c r="S98468" i="2" s="1"/>
  <c r="H98467" i="2"/>
  <c r="G98467" i="2"/>
  <c r="S98467" i="2" s="1"/>
  <c r="H98466" i="2"/>
  <c r="G98466" i="2"/>
  <c r="S98466" i="2" s="1"/>
  <c r="H98465" i="2"/>
  <c r="G98465" i="2"/>
  <c r="S98465" i="2" s="1"/>
  <c r="H98464" i="2"/>
  <c r="G98464" i="2"/>
  <c r="S98464" i="2" s="1"/>
  <c r="H98463" i="2"/>
  <c r="G98463" i="2"/>
  <c r="S98463" i="2" s="1"/>
  <c r="H98462" i="2"/>
  <c r="G98462" i="2"/>
  <c r="S98462" i="2" s="1"/>
  <c r="H98461" i="2"/>
  <c r="G98461" i="2"/>
  <c r="S98461" i="2" s="1"/>
  <c r="H98460" i="2"/>
  <c r="G98460" i="2"/>
  <c r="S98460" i="2" s="1"/>
  <c r="H98459" i="2"/>
  <c r="G98459" i="2"/>
  <c r="S98459" i="2" s="1"/>
  <c r="H98458" i="2"/>
  <c r="G98458" i="2"/>
  <c r="S98458" i="2" s="1"/>
  <c r="H98457" i="2"/>
  <c r="G98457" i="2"/>
  <c r="S98457" i="2" s="1"/>
  <c r="H98456" i="2"/>
  <c r="G98456" i="2"/>
  <c r="S98456" i="2" s="1"/>
  <c r="H98455" i="2"/>
  <c r="G98455" i="2"/>
  <c r="S98455" i="2" s="1"/>
  <c r="H98454" i="2"/>
  <c r="G98454" i="2"/>
  <c r="S98454" i="2" s="1"/>
  <c r="H98453" i="2"/>
  <c r="G98453" i="2"/>
  <c r="S98453" i="2" s="1"/>
  <c r="H98452" i="2"/>
  <c r="G98452" i="2"/>
  <c r="S98452" i="2" s="1"/>
  <c r="H98451" i="2"/>
  <c r="G98451" i="2"/>
  <c r="S98451" i="2" s="1"/>
  <c r="H98450" i="2"/>
  <c r="G98450" i="2"/>
  <c r="S98450" i="2" s="1"/>
  <c r="H98449" i="2"/>
  <c r="G98449" i="2"/>
  <c r="S98449" i="2" s="1"/>
  <c r="H98448" i="2"/>
  <c r="G98448" i="2"/>
  <c r="S98448" i="2" s="1"/>
  <c r="H98447" i="2"/>
  <c r="G98447" i="2"/>
  <c r="S98447" i="2" s="1"/>
  <c r="H98446" i="2"/>
  <c r="G98446" i="2"/>
  <c r="S98446" i="2" s="1"/>
  <c r="H98445" i="2"/>
  <c r="G98445" i="2"/>
  <c r="S98445" i="2" s="1"/>
  <c r="H98444" i="2"/>
  <c r="G98444" i="2"/>
  <c r="S98444" i="2" s="1"/>
  <c r="H98443" i="2"/>
  <c r="G98443" i="2"/>
  <c r="S98443" i="2" s="1"/>
  <c r="H98442" i="2"/>
  <c r="G98442" i="2"/>
  <c r="S98442" i="2" s="1"/>
  <c r="H98441" i="2"/>
  <c r="G98441" i="2"/>
  <c r="S98441" i="2" s="1"/>
  <c r="H98440" i="2"/>
  <c r="G98440" i="2"/>
  <c r="S98440" i="2" s="1"/>
  <c r="H98439" i="2"/>
  <c r="G98439" i="2"/>
  <c r="S98439" i="2" s="1"/>
  <c r="H98438" i="2"/>
  <c r="G98438" i="2"/>
  <c r="S98438" i="2" s="1"/>
  <c r="H98437" i="2"/>
  <c r="G98437" i="2"/>
  <c r="S98437" i="2" s="1"/>
  <c r="H98436" i="2"/>
  <c r="G98436" i="2"/>
  <c r="S98436" i="2" s="1"/>
  <c r="H98435" i="2"/>
  <c r="G98435" i="2"/>
  <c r="S98435" i="2" s="1"/>
  <c r="H98434" i="2"/>
  <c r="G98434" i="2"/>
  <c r="S98434" i="2" s="1"/>
  <c r="H98433" i="2"/>
  <c r="G98433" i="2"/>
  <c r="S98433" i="2" s="1"/>
  <c r="H98432" i="2"/>
  <c r="G98432" i="2"/>
  <c r="S98432" i="2" s="1"/>
  <c r="H98431" i="2"/>
  <c r="G98431" i="2"/>
  <c r="S98431" i="2" s="1"/>
  <c r="H98430" i="2"/>
  <c r="G98430" i="2"/>
  <c r="S98430" i="2" s="1"/>
  <c r="H98429" i="2"/>
  <c r="G98429" i="2"/>
  <c r="S98429" i="2" s="1"/>
  <c r="H98428" i="2"/>
  <c r="G98428" i="2"/>
  <c r="S98428" i="2" s="1"/>
  <c r="H98427" i="2"/>
  <c r="G98427" i="2"/>
  <c r="S98427" i="2" s="1"/>
  <c r="H98426" i="2"/>
  <c r="G98426" i="2"/>
  <c r="S98426" i="2" s="1"/>
  <c r="H98425" i="2"/>
  <c r="G98425" i="2"/>
  <c r="S98425" i="2" s="1"/>
  <c r="H98424" i="2"/>
  <c r="G98424" i="2"/>
  <c r="S98424" i="2" s="1"/>
  <c r="H98423" i="2"/>
  <c r="G98423" i="2"/>
  <c r="S98423" i="2" s="1"/>
  <c r="H98422" i="2"/>
  <c r="G98422" i="2"/>
  <c r="S98422" i="2" s="1"/>
  <c r="H98421" i="2"/>
  <c r="G98421" i="2"/>
  <c r="S98421" i="2" s="1"/>
  <c r="H98420" i="2"/>
  <c r="G98420" i="2"/>
  <c r="S98420" i="2" s="1"/>
  <c r="H98419" i="2"/>
  <c r="G98419" i="2"/>
  <c r="S98419" i="2" s="1"/>
  <c r="H98418" i="2"/>
  <c r="G98418" i="2"/>
  <c r="S98418" i="2" s="1"/>
  <c r="H98417" i="2"/>
  <c r="G98417" i="2"/>
  <c r="S98417" i="2" s="1"/>
  <c r="H98416" i="2"/>
  <c r="G98416" i="2"/>
  <c r="S98416" i="2" s="1"/>
  <c r="H98415" i="2"/>
  <c r="G98415" i="2"/>
  <c r="S98415" i="2" s="1"/>
  <c r="H98414" i="2"/>
  <c r="G98414" i="2"/>
  <c r="S98414" i="2" s="1"/>
  <c r="H98413" i="2"/>
  <c r="G98413" i="2"/>
  <c r="S98413" i="2" s="1"/>
  <c r="H98412" i="2"/>
  <c r="G98412" i="2"/>
  <c r="S98412" i="2" s="1"/>
  <c r="H98411" i="2"/>
  <c r="G98411" i="2"/>
  <c r="S98411" i="2" s="1"/>
  <c r="H98410" i="2"/>
  <c r="G98410" i="2"/>
  <c r="S98410" i="2" s="1"/>
  <c r="H98409" i="2"/>
  <c r="G98409" i="2"/>
  <c r="S98409" i="2" s="1"/>
  <c r="H98408" i="2"/>
  <c r="G98408" i="2"/>
  <c r="S98408" i="2" s="1"/>
  <c r="H98407" i="2"/>
  <c r="G98407" i="2"/>
  <c r="S98407" i="2" s="1"/>
  <c r="H98406" i="2"/>
  <c r="G98406" i="2"/>
  <c r="S98406" i="2" s="1"/>
  <c r="H98405" i="2"/>
  <c r="G98405" i="2"/>
  <c r="S98405" i="2" s="1"/>
  <c r="H98404" i="2"/>
  <c r="G98404" i="2"/>
  <c r="S98404" i="2" s="1"/>
  <c r="H98403" i="2"/>
  <c r="G98403" i="2"/>
  <c r="S98403" i="2" s="1"/>
  <c r="H98402" i="2"/>
  <c r="G98402" i="2"/>
  <c r="S98402" i="2" s="1"/>
  <c r="H98401" i="2"/>
  <c r="G98401" i="2"/>
  <c r="S98401" i="2" s="1"/>
  <c r="H98400" i="2"/>
  <c r="G98400" i="2"/>
  <c r="S98400" i="2" s="1"/>
  <c r="H98399" i="2"/>
  <c r="G98399" i="2"/>
  <c r="S98399" i="2" s="1"/>
  <c r="H98398" i="2"/>
  <c r="G98398" i="2"/>
  <c r="S98398" i="2" s="1"/>
  <c r="H98397" i="2"/>
  <c r="G98397" i="2"/>
  <c r="S98397" i="2" s="1"/>
  <c r="H98396" i="2"/>
  <c r="G98396" i="2"/>
  <c r="S98396" i="2" s="1"/>
  <c r="H98395" i="2"/>
  <c r="G98395" i="2"/>
  <c r="S98395" i="2" s="1"/>
  <c r="H98394" i="2"/>
  <c r="G98394" i="2"/>
  <c r="S98394" i="2" s="1"/>
  <c r="H98393" i="2"/>
  <c r="G98393" i="2"/>
  <c r="S98393" i="2" s="1"/>
  <c r="H98392" i="2"/>
  <c r="G98392" i="2"/>
  <c r="S98392" i="2" s="1"/>
  <c r="H98391" i="2"/>
  <c r="G98391" i="2"/>
  <c r="S98391" i="2" s="1"/>
  <c r="H98390" i="2"/>
  <c r="G98390" i="2"/>
  <c r="S98390" i="2" s="1"/>
  <c r="H98389" i="2"/>
  <c r="G98389" i="2"/>
  <c r="S98389" i="2" s="1"/>
  <c r="H98388" i="2"/>
  <c r="G98388" i="2"/>
  <c r="S98388" i="2" s="1"/>
  <c r="H98387" i="2"/>
  <c r="G98387" i="2"/>
  <c r="S98387" i="2" s="1"/>
  <c r="H98386" i="2"/>
  <c r="G98386" i="2"/>
  <c r="S98386" i="2" s="1"/>
  <c r="H98385" i="2"/>
  <c r="G98385" i="2"/>
  <c r="S98385" i="2" s="1"/>
  <c r="H98384" i="2"/>
  <c r="G98384" i="2"/>
  <c r="S98384" i="2" s="1"/>
  <c r="H98383" i="2"/>
  <c r="G98383" i="2"/>
  <c r="S98383" i="2" s="1"/>
  <c r="H98382" i="2"/>
  <c r="G98382" i="2"/>
  <c r="S98382" i="2" s="1"/>
  <c r="H98381" i="2"/>
  <c r="G98381" i="2"/>
  <c r="S98381" i="2" s="1"/>
  <c r="H98380" i="2"/>
  <c r="G98380" i="2"/>
  <c r="S98380" i="2" s="1"/>
  <c r="H98379" i="2"/>
  <c r="G98379" i="2"/>
  <c r="S98379" i="2" s="1"/>
  <c r="H98378" i="2"/>
  <c r="G98378" i="2"/>
  <c r="S98378" i="2" s="1"/>
  <c r="H98377" i="2"/>
  <c r="G98377" i="2"/>
  <c r="S98377" i="2" s="1"/>
  <c r="H98376" i="2"/>
  <c r="G98376" i="2"/>
  <c r="S98376" i="2" s="1"/>
  <c r="H98375" i="2"/>
  <c r="G98375" i="2"/>
  <c r="S98375" i="2" s="1"/>
  <c r="H98374" i="2"/>
  <c r="G98374" i="2"/>
  <c r="S98374" i="2" s="1"/>
  <c r="H98373" i="2"/>
  <c r="G98373" i="2"/>
  <c r="S98373" i="2" s="1"/>
  <c r="H98372" i="2"/>
  <c r="G98372" i="2"/>
  <c r="S98372" i="2" s="1"/>
  <c r="H98371" i="2"/>
  <c r="G98371" i="2"/>
  <c r="S98371" i="2" s="1"/>
  <c r="H98370" i="2"/>
  <c r="G98370" i="2"/>
  <c r="S98370" i="2" s="1"/>
  <c r="H98369" i="2"/>
  <c r="G98369" i="2"/>
  <c r="S98369" i="2" s="1"/>
  <c r="H98368" i="2"/>
  <c r="G98368" i="2"/>
  <c r="S98368" i="2" s="1"/>
  <c r="H98367" i="2"/>
  <c r="G98367" i="2"/>
  <c r="S98367" i="2" s="1"/>
  <c r="H98366" i="2"/>
  <c r="G98366" i="2"/>
  <c r="S98366" i="2" s="1"/>
  <c r="H98365" i="2"/>
  <c r="G98365" i="2"/>
  <c r="S98365" i="2" s="1"/>
  <c r="H98364" i="2"/>
  <c r="G98364" i="2"/>
  <c r="S98364" i="2" s="1"/>
  <c r="H98363" i="2"/>
  <c r="G98363" i="2"/>
  <c r="S98363" i="2" s="1"/>
  <c r="H98362" i="2"/>
  <c r="G98362" i="2"/>
  <c r="S98362" i="2" s="1"/>
  <c r="H98361" i="2"/>
  <c r="G98361" i="2"/>
  <c r="S98361" i="2" s="1"/>
  <c r="H98360" i="2"/>
  <c r="G98360" i="2"/>
  <c r="S98360" i="2" s="1"/>
  <c r="H98359" i="2"/>
  <c r="G98359" i="2"/>
  <c r="S98359" i="2" s="1"/>
  <c r="H98358" i="2"/>
  <c r="G98358" i="2"/>
  <c r="S98358" i="2" s="1"/>
  <c r="H98357" i="2"/>
  <c r="G98357" i="2"/>
  <c r="S98357" i="2" s="1"/>
  <c r="H98356" i="2"/>
  <c r="G98356" i="2"/>
  <c r="S98356" i="2" s="1"/>
  <c r="H98355" i="2"/>
  <c r="G98355" i="2"/>
  <c r="S98355" i="2" s="1"/>
  <c r="H98354" i="2"/>
  <c r="G98354" i="2"/>
  <c r="S98354" i="2" s="1"/>
  <c r="H98353" i="2"/>
  <c r="G98353" i="2"/>
  <c r="S98353" i="2" s="1"/>
  <c r="H98352" i="2"/>
  <c r="G98352" i="2"/>
  <c r="S98352" i="2" s="1"/>
  <c r="H98351" i="2"/>
  <c r="G98351" i="2"/>
  <c r="S98351" i="2" s="1"/>
  <c r="H98350" i="2"/>
  <c r="G98350" i="2"/>
  <c r="S98350" i="2" s="1"/>
  <c r="H98349" i="2"/>
  <c r="G98349" i="2"/>
  <c r="S98349" i="2" s="1"/>
  <c r="H98348" i="2"/>
  <c r="G98348" i="2"/>
  <c r="S98348" i="2" s="1"/>
  <c r="H98347" i="2"/>
  <c r="G98347" i="2"/>
  <c r="S98347" i="2" s="1"/>
  <c r="H98346" i="2"/>
  <c r="G98346" i="2"/>
  <c r="S98346" i="2" s="1"/>
  <c r="H98345" i="2"/>
  <c r="G98345" i="2"/>
  <c r="S98345" i="2" s="1"/>
  <c r="H98344" i="2"/>
  <c r="G98344" i="2"/>
  <c r="S98344" i="2" s="1"/>
  <c r="H98343" i="2"/>
  <c r="G98343" i="2"/>
  <c r="S98343" i="2" s="1"/>
  <c r="H98342" i="2"/>
  <c r="G98342" i="2"/>
  <c r="S98342" i="2" s="1"/>
  <c r="H98341" i="2"/>
  <c r="G98341" i="2"/>
  <c r="S98341" i="2" s="1"/>
  <c r="H98340" i="2"/>
  <c r="G98340" i="2"/>
  <c r="S98340" i="2" s="1"/>
  <c r="H98339" i="2"/>
  <c r="G98339" i="2"/>
  <c r="S98339" i="2" s="1"/>
  <c r="H98338" i="2"/>
  <c r="G98338" i="2"/>
  <c r="S98338" i="2" s="1"/>
  <c r="H98337" i="2"/>
  <c r="G98337" i="2"/>
  <c r="S98337" i="2" s="1"/>
  <c r="H98336" i="2"/>
  <c r="G98336" i="2"/>
  <c r="S98336" i="2" s="1"/>
  <c r="H98335" i="2"/>
  <c r="G98335" i="2"/>
  <c r="S98335" i="2" s="1"/>
  <c r="H98334" i="2"/>
  <c r="G98334" i="2"/>
  <c r="S98334" i="2" s="1"/>
  <c r="H98333" i="2"/>
  <c r="G98333" i="2"/>
  <c r="S98333" i="2" s="1"/>
  <c r="H98332" i="2"/>
  <c r="G98332" i="2"/>
  <c r="S98332" i="2" s="1"/>
  <c r="H98331" i="2"/>
  <c r="G98331" i="2"/>
  <c r="S98331" i="2" s="1"/>
  <c r="H98330" i="2"/>
  <c r="G98330" i="2"/>
  <c r="S98330" i="2" s="1"/>
  <c r="H98329" i="2"/>
  <c r="G98329" i="2"/>
  <c r="S98329" i="2" s="1"/>
  <c r="H98328" i="2"/>
  <c r="G98328" i="2"/>
  <c r="S98328" i="2" s="1"/>
  <c r="H98327" i="2"/>
  <c r="G98327" i="2"/>
  <c r="S98327" i="2" s="1"/>
  <c r="H98326" i="2"/>
  <c r="G98326" i="2"/>
  <c r="S98326" i="2" s="1"/>
  <c r="H98325" i="2"/>
  <c r="G98325" i="2"/>
  <c r="S98325" i="2" s="1"/>
  <c r="H98324" i="2"/>
  <c r="G98324" i="2"/>
  <c r="S98324" i="2" s="1"/>
  <c r="H98323" i="2"/>
  <c r="G98323" i="2"/>
  <c r="S98323" i="2" s="1"/>
  <c r="H98322" i="2"/>
  <c r="G98322" i="2"/>
  <c r="S98322" i="2" s="1"/>
  <c r="H98321" i="2"/>
  <c r="G98321" i="2"/>
  <c r="S98321" i="2" s="1"/>
  <c r="H98320" i="2"/>
  <c r="G98320" i="2"/>
  <c r="S98320" i="2" s="1"/>
  <c r="H98319" i="2"/>
  <c r="G98319" i="2"/>
  <c r="S98319" i="2" s="1"/>
  <c r="H98318" i="2"/>
  <c r="G98318" i="2"/>
  <c r="S98318" i="2" s="1"/>
  <c r="H98317" i="2"/>
  <c r="G98317" i="2"/>
  <c r="S98317" i="2" s="1"/>
  <c r="H98316" i="2"/>
  <c r="G98316" i="2"/>
  <c r="S98316" i="2" s="1"/>
  <c r="H98315" i="2"/>
  <c r="G98315" i="2"/>
  <c r="S98315" i="2" s="1"/>
  <c r="H98314" i="2"/>
  <c r="G98314" i="2"/>
  <c r="S98314" i="2" s="1"/>
  <c r="H98313" i="2"/>
  <c r="G98313" i="2"/>
  <c r="S98313" i="2" s="1"/>
  <c r="H98312" i="2"/>
  <c r="G98312" i="2"/>
  <c r="S98312" i="2" s="1"/>
  <c r="H98311" i="2"/>
  <c r="G98311" i="2"/>
  <c r="S98311" i="2" s="1"/>
  <c r="H98310" i="2"/>
  <c r="G98310" i="2"/>
  <c r="S98310" i="2" s="1"/>
  <c r="H98309" i="2"/>
  <c r="G98309" i="2"/>
  <c r="S98309" i="2" s="1"/>
  <c r="H98308" i="2"/>
  <c r="G98308" i="2"/>
  <c r="S98308" i="2" s="1"/>
  <c r="H98307" i="2"/>
  <c r="G98307" i="2"/>
  <c r="S98307" i="2" s="1"/>
  <c r="H98306" i="2"/>
  <c r="G98306" i="2"/>
  <c r="S98306" i="2" s="1"/>
  <c r="H98305" i="2"/>
  <c r="G98305" i="2"/>
  <c r="S98305" i="2" s="1"/>
  <c r="H98304" i="2"/>
  <c r="G98304" i="2"/>
  <c r="S98304" i="2" s="1"/>
  <c r="H98303" i="2"/>
  <c r="G98303" i="2"/>
  <c r="S98303" i="2" s="1"/>
  <c r="H98302" i="2"/>
  <c r="G98302" i="2"/>
  <c r="S98302" i="2" s="1"/>
  <c r="H98301" i="2"/>
  <c r="G98301" i="2"/>
  <c r="S98301" i="2" s="1"/>
  <c r="H98300" i="2"/>
  <c r="G98300" i="2"/>
  <c r="S98300" i="2" s="1"/>
  <c r="H98299" i="2"/>
  <c r="G98299" i="2"/>
  <c r="S98299" i="2" s="1"/>
  <c r="H98298" i="2"/>
  <c r="G98298" i="2"/>
  <c r="S98298" i="2" s="1"/>
  <c r="H98297" i="2"/>
  <c r="G98297" i="2"/>
  <c r="S98297" i="2" s="1"/>
  <c r="H98296" i="2"/>
  <c r="G98296" i="2"/>
  <c r="S98296" i="2" s="1"/>
  <c r="H98295" i="2"/>
  <c r="G98295" i="2"/>
  <c r="S98295" i="2" s="1"/>
  <c r="H98294" i="2"/>
  <c r="G98294" i="2"/>
  <c r="S98294" i="2" s="1"/>
  <c r="H98293" i="2"/>
  <c r="G98293" i="2"/>
  <c r="S98293" i="2" s="1"/>
  <c r="H98292" i="2"/>
  <c r="G98292" i="2"/>
  <c r="S98292" i="2" s="1"/>
  <c r="H98291" i="2"/>
  <c r="G98291" i="2"/>
  <c r="S98291" i="2" s="1"/>
  <c r="H98290" i="2"/>
  <c r="G98290" i="2"/>
  <c r="S98290" i="2" s="1"/>
  <c r="H98289" i="2"/>
  <c r="G98289" i="2"/>
  <c r="S98289" i="2" s="1"/>
  <c r="H98288" i="2"/>
  <c r="G98288" i="2"/>
  <c r="S98288" i="2" s="1"/>
  <c r="H98287" i="2"/>
  <c r="G98287" i="2"/>
  <c r="S98287" i="2" s="1"/>
  <c r="H98286" i="2"/>
  <c r="G98286" i="2"/>
  <c r="S98286" i="2" s="1"/>
  <c r="H98285" i="2"/>
  <c r="G98285" i="2"/>
  <c r="S98285" i="2" s="1"/>
  <c r="H98284" i="2"/>
  <c r="G98284" i="2"/>
  <c r="S98284" i="2" s="1"/>
  <c r="H98283" i="2"/>
  <c r="G98283" i="2"/>
  <c r="S98283" i="2" s="1"/>
  <c r="H98282" i="2"/>
  <c r="G98282" i="2"/>
  <c r="S98282" i="2" s="1"/>
  <c r="H98281" i="2"/>
  <c r="G98281" i="2"/>
  <c r="S98281" i="2" s="1"/>
  <c r="H98280" i="2"/>
  <c r="G98280" i="2"/>
  <c r="S98280" i="2" s="1"/>
  <c r="H98279" i="2"/>
  <c r="G98279" i="2"/>
  <c r="S98279" i="2" s="1"/>
  <c r="H98278" i="2"/>
  <c r="G98278" i="2"/>
  <c r="S98278" i="2" s="1"/>
  <c r="H98277" i="2"/>
  <c r="G98277" i="2"/>
  <c r="S98277" i="2" s="1"/>
  <c r="H98276" i="2"/>
  <c r="G98276" i="2"/>
  <c r="S98276" i="2" s="1"/>
  <c r="H98275" i="2"/>
  <c r="G98275" i="2"/>
  <c r="S98275" i="2" s="1"/>
  <c r="H98274" i="2"/>
  <c r="G98274" i="2"/>
  <c r="S98274" i="2" s="1"/>
  <c r="H98273" i="2"/>
  <c r="G98273" i="2"/>
  <c r="S98273" i="2" s="1"/>
  <c r="H98272" i="2"/>
  <c r="G98272" i="2"/>
  <c r="S98272" i="2" s="1"/>
  <c r="H98271" i="2"/>
  <c r="G98271" i="2"/>
  <c r="S98271" i="2" s="1"/>
  <c r="H98270" i="2"/>
  <c r="G98270" i="2"/>
  <c r="S98270" i="2" s="1"/>
  <c r="H98269" i="2"/>
  <c r="G98269" i="2"/>
  <c r="S98269" i="2" s="1"/>
  <c r="H98268" i="2"/>
  <c r="G98268" i="2"/>
  <c r="S98268" i="2" s="1"/>
  <c r="H98267" i="2"/>
  <c r="G98267" i="2"/>
  <c r="S98267" i="2" s="1"/>
  <c r="H98266" i="2"/>
  <c r="G98266" i="2"/>
  <c r="S98266" i="2" s="1"/>
  <c r="H98265" i="2"/>
  <c r="G98265" i="2"/>
  <c r="S98265" i="2" s="1"/>
  <c r="H98264" i="2"/>
  <c r="G98264" i="2"/>
  <c r="S98264" i="2" s="1"/>
  <c r="H98263" i="2"/>
  <c r="G98263" i="2"/>
  <c r="S98263" i="2" s="1"/>
  <c r="H98262" i="2"/>
  <c r="G98262" i="2"/>
  <c r="S98262" i="2" s="1"/>
  <c r="H98261" i="2"/>
  <c r="G98261" i="2"/>
  <c r="S98261" i="2" s="1"/>
  <c r="H98260" i="2"/>
  <c r="G98260" i="2"/>
  <c r="S98260" i="2" s="1"/>
  <c r="H98259" i="2"/>
  <c r="G98259" i="2"/>
  <c r="S98259" i="2" s="1"/>
  <c r="H98258" i="2"/>
  <c r="G98258" i="2"/>
  <c r="S98258" i="2" s="1"/>
  <c r="H98257" i="2"/>
  <c r="G98257" i="2"/>
  <c r="S98257" i="2" s="1"/>
  <c r="H98256" i="2"/>
  <c r="G98256" i="2"/>
  <c r="S98256" i="2" s="1"/>
  <c r="H98255" i="2"/>
  <c r="G98255" i="2"/>
  <c r="S98255" i="2" s="1"/>
  <c r="H98254" i="2"/>
  <c r="G98254" i="2"/>
  <c r="S98254" i="2" s="1"/>
  <c r="H98253" i="2"/>
  <c r="G98253" i="2"/>
  <c r="S98253" i="2" s="1"/>
  <c r="H98252" i="2"/>
  <c r="G98252" i="2"/>
  <c r="S98252" i="2" s="1"/>
  <c r="H98251" i="2"/>
  <c r="G98251" i="2"/>
  <c r="S98251" i="2" s="1"/>
  <c r="H98250" i="2"/>
  <c r="G98250" i="2"/>
  <c r="S98250" i="2" s="1"/>
  <c r="H98249" i="2"/>
  <c r="G98249" i="2"/>
  <c r="S98249" i="2" s="1"/>
  <c r="H98248" i="2"/>
  <c r="G98248" i="2"/>
  <c r="S98248" i="2" s="1"/>
  <c r="H98247" i="2"/>
  <c r="G98247" i="2"/>
  <c r="S98247" i="2" s="1"/>
  <c r="H98246" i="2"/>
  <c r="G98246" i="2"/>
  <c r="S98246" i="2" s="1"/>
  <c r="H98245" i="2"/>
  <c r="G98245" i="2"/>
  <c r="S98245" i="2" s="1"/>
  <c r="H98244" i="2"/>
  <c r="G98244" i="2"/>
  <c r="S98244" i="2" s="1"/>
  <c r="H98243" i="2"/>
  <c r="G98243" i="2"/>
  <c r="S98243" i="2" s="1"/>
  <c r="H98242" i="2"/>
  <c r="G98242" i="2"/>
  <c r="S98242" i="2" s="1"/>
  <c r="H98241" i="2"/>
  <c r="G98241" i="2"/>
  <c r="S98241" i="2" s="1"/>
  <c r="H98240" i="2"/>
  <c r="G98240" i="2"/>
  <c r="S98240" i="2" s="1"/>
  <c r="H98239" i="2"/>
  <c r="G98239" i="2"/>
  <c r="S98239" i="2" s="1"/>
  <c r="H98238" i="2"/>
  <c r="G98238" i="2"/>
  <c r="S98238" i="2" s="1"/>
  <c r="H98237" i="2"/>
  <c r="G98237" i="2"/>
  <c r="S98237" i="2" s="1"/>
  <c r="H98236" i="2"/>
  <c r="G98236" i="2"/>
  <c r="S98236" i="2" s="1"/>
  <c r="H98235" i="2"/>
  <c r="G98235" i="2"/>
  <c r="S98235" i="2" s="1"/>
  <c r="H98234" i="2"/>
  <c r="G98234" i="2"/>
  <c r="S98234" i="2" s="1"/>
  <c r="H98233" i="2"/>
  <c r="G98233" i="2"/>
  <c r="S98233" i="2" s="1"/>
  <c r="H98232" i="2"/>
  <c r="G98232" i="2"/>
  <c r="S98232" i="2" s="1"/>
  <c r="H98231" i="2"/>
  <c r="G98231" i="2"/>
  <c r="S98231" i="2" s="1"/>
  <c r="H98230" i="2"/>
  <c r="G98230" i="2"/>
  <c r="S98230" i="2" s="1"/>
  <c r="H98229" i="2"/>
  <c r="G98229" i="2"/>
  <c r="S98229" i="2" s="1"/>
  <c r="H98228" i="2"/>
  <c r="G98228" i="2"/>
  <c r="S98228" i="2" s="1"/>
  <c r="H98227" i="2"/>
  <c r="G98227" i="2"/>
  <c r="S98227" i="2" s="1"/>
  <c r="H98226" i="2"/>
  <c r="G98226" i="2"/>
  <c r="S98226" i="2" s="1"/>
  <c r="H98225" i="2"/>
  <c r="G98225" i="2"/>
  <c r="S98225" i="2" s="1"/>
  <c r="H98224" i="2"/>
  <c r="G98224" i="2"/>
  <c r="S98224" i="2" s="1"/>
  <c r="H98223" i="2"/>
  <c r="G98223" i="2"/>
  <c r="S98223" i="2" s="1"/>
  <c r="H98222" i="2"/>
  <c r="G98222" i="2"/>
  <c r="S98222" i="2" s="1"/>
  <c r="H98221" i="2"/>
  <c r="G98221" i="2"/>
  <c r="S98221" i="2" s="1"/>
  <c r="H98220" i="2"/>
  <c r="G98220" i="2"/>
  <c r="S98220" i="2" s="1"/>
  <c r="H98219" i="2"/>
  <c r="G98219" i="2"/>
  <c r="S98219" i="2" s="1"/>
  <c r="H98218" i="2"/>
  <c r="G98218" i="2"/>
  <c r="S98218" i="2" s="1"/>
  <c r="H98217" i="2"/>
  <c r="G98217" i="2"/>
  <c r="S98217" i="2" s="1"/>
  <c r="H98216" i="2"/>
  <c r="G98216" i="2"/>
  <c r="S98216" i="2" s="1"/>
  <c r="H98215" i="2"/>
  <c r="G98215" i="2"/>
  <c r="S98215" i="2" s="1"/>
  <c r="H98214" i="2"/>
  <c r="G98214" i="2"/>
  <c r="S98214" i="2" s="1"/>
  <c r="H98213" i="2"/>
  <c r="G98213" i="2"/>
  <c r="S98213" i="2" s="1"/>
  <c r="H98212" i="2"/>
  <c r="G98212" i="2"/>
  <c r="S98212" i="2" s="1"/>
  <c r="H98211" i="2"/>
  <c r="G98211" i="2"/>
  <c r="S98211" i="2" s="1"/>
  <c r="H98210" i="2"/>
  <c r="G98210" i="2"/>
  <c r="S98210" i="2" s="1"/>
  <c r="H98209" i="2"/>
  <c r="G98209" i="2"/>
  <c r="S98209" i="2" s="1"/>
  <c r="H98208" i="2"/>
  <c r="G98208" i="2"/>
  <c r="S98208" i="2" s="1"/>
  <c r="H98207" i="2"/>
  <c r="G98207" i="2"/>
  <c r="S98207" i="2" s="1"/>
  <c r="H98206" i="2"/>
  <c r="G98206" i="2"/>
  <c r="S98206" i="2" s="1"/>
  <c r="H98205" i="2"/>
  <c r="G98205" i="2"/>
  <c r="S98205" i="2" s="1"/>
  <c r="H98204" i="2"/>
  <c r="G98204" i="2"/>
  <c r="S98204" i="2" s="1"/>
  <c r="H98203" i="2"/>
  <c r="G98203" i="2"/>
  <c r="S98203" i="2" s="1"/>
  <c r="H98202" i="2"/>
  <c r="G98202" i="2"/>
  <c r="S98202" i="2" s="1"/>
  <c r="H98201" i="2"/>
  <c r="G98201" i="2"/>
  <c r="S98201" i="2" s="1"/>
  <c r="H98200" i="2"/>
  <c r="G98200" i="2"/>
  <c r="S98200" i="2" s="1"/>
  <c r="H98199" i="2"/>
  <c r="G98199" i="2"/>
  <c r="S98199" i="2" s="1"/>
  <c r="H98198" i="2"/>
  <c r="G98198" i="2"/>
  <c r="S98198" i="2" s="1"/>
  <c r="H98197" i="2"/>
  <c r="G98197" i="2"/>
  <c r="S98197" i="2" s="1"/>
  <c r="H98196" i="2"/>
  <c r="G98196" i="2"/>
  <c r="S98196" i="2" s="1"/>
  <c r="H98195" i="2"/>
  <c r="G98195" i="2"/>
  <c r="S98195" i="2" s="1"/>
  <c r="H98194" i="2"/>
  <c r="G98194" i="2"/>
  <c r="S98194" i="2" s="1"/>
  <c r="H98193" i="2"/>
  <c r="G98193" i="2"/>
  <c r="S98193" i="2" s="1"/>
  <c r="H98192" i="2"/>
  <c r="G98192" i="2"/>
  <c r="S98192" i="2" s="1"/>
  <c r="H98191" i="2"/>
  <c r="G98191" i="2"/>
  <c r="S98191" i="2" s="1"/>
  <c r="H98190" i="2"/>
  <c r="G98190" i="2"/>
  <c r="S98190" i="2" s="1"/>
  <c r="H98189" i="2"/>
  <c r="G98189" i="2"/>
  <c r="S98189" i="2" s="1"/>
  <c r="H98188" i="2"/>
  <c r="G98188" i="2"/>
  <c r="S98188" i="2" s="1"/>
  <c r="H98187" i="2"/>
  <c r="G98187" i="2"/>
  <c r="S98187" i="2" s="1"/>
  <c r="H98186" i="2"/>
  <c r="G98186" i="2"/>
  <c r="S98186" i="2" s="1"/>
  <c r="H98185" i="2"/>
  <c r="G98185" i="2"/>
  <c r="S98185" i="2" s="1"/>
  <c r="H98184" i="2"/>
  <c r="G98184" i="2"/>
  <c r="S98184" i="2" s="1"/>
  <c r="H98183" i="2"/>
  <c r="G98183" i="2"/>
  <c r="S98183" i="2" s="1"/>
  <c r="H98182" i="2"/>
  <c r="G98182" i="2"/>
  <c r="S98182" i="2" s="1"/>
  <c r="H98181" i="2"/>
  <c r="G98181" i="2"/>
  <c r="S98181" i="2" s="1"/>
  <c r="H98180" i="2"/>
  <c r="G98180" i="2"/>
  <c r="S98180" i="2" s="1"/>
  <c r="H98179" i="2"/>
  <c r="G98179" i="2"/>
  <c r="S98179" i="2" s="1"/>
  <c r="H98178" i="2"/>
  <c r="G98178" i="2"/>
  <c r="S98178" i="2" s="1"/>
  <c r="H98177" i="2"/>
  <c r="G98177" i="2"/>
  <c r="S98177" i="2" s="1"/>
  <c r="H98176" i="2"/>
  <c r="G98176" i="2"/>
  <c r="S98176" i="2" s="1"/>
  <c r="H98175" i="2"/>
  <c r="G98175" i="2"/>
  <c r="S98175" i="2" s="1"/>
  <c r="H98174" i="2"/>
  <c r="G98174" i="2"/>
  <c r="S98174" i="2" s="1"/>
  <c r="H98173" i="2"/>
  <c r="G98173" i="2"/>
  <c r="S98173" i="2" s="1"/>
  <c r="H98172" i="2"/>
  <c r="G98172" i="2"/>
  <c r="S98172" i="2" s="1"/>
  <c r="H98171" i="2"/>
  <c r="G98171" i="2"/>
  <c r="S98171" i="2" s="1"/>
  <c r="H98170" i="2"/>
  <c r="G98170" i="2"/>
  <c r="S98170" i="2" s="1"/>
  <c r="H98169" i="2"/>
  <c r="G98169" i="2"/>
  <c r="S98169" i="2" s="1"/>
  <c r="H98168" i="2"/>
  <c r="G98168" i="2"/>
  <c r="S98168" i="2" s="1"/>
  <c r="H98167" i="2"/>
  <c r="G98167" i="2"/>
  <c r="S98167" i="2" s="1"/>
  <c r="H98166" i="2"/>
  <c r="G98166" i="2"/>
  <c r="S98166" i="2" s="1"/>
  <c r="H98165" i="2"/>
  <c r="G98165" i="2"/>
  <c r="S98165" i="2" s="1"/>
  <c r="H98164" i="2"/>
  <c r="G98164" i="2"/>
  <c r="S98164" i="2" s="1"/>
  <c r="H98163" i="2"/>
  <c r="G98163" i="2"/>
  <c r="S98163" i="2" s="1"/>
  <c r="H98162" i="2"/>
  <c r="G98162" i="2"/>
  <c r="S98162" i="2" s="1"/>
  <c r="H98161" i="2"/>
  <c r="G98161" i="2"/>
  <c r="S98161" i="2" s="1"/>
  <c r="H98160" i="2"/>
  <c r="G98160" i="2"/>
  <c r="S98160" i="2" s="1"/>
  <c r="H98159" i="2"/>
  <c r="G98159" i="2"/>
  <c r="S98159" i="2" s="1"/>
  <c r="H98158" i="2"/>
  <c r="G98158" i="2"/>
  <c r="S98158" i="2" s="1"/>
  <c r="H98157" i="2"/>
  <c r="G98157" i="2"/>
  <c r="S98157" i="2" s="1"/>
  <c r="H98156" i="2"/>
  <c r="G98156" i="2"/>
  <c r="S98156" i="2" s="1"/>
  <c r="H98155" i="2"/>
  <c r="G98155" i="2"/>
  <c r="S98155" i="2" s="1"/>
  <c r="H98154" i="2"/>
  <c r="G98154" i="2"/>
  <c r="S98154" i="2" s="1"/>
  <c r="H98153" i="2"/>
  <c r="G98153" i="2"/>
  <c r="S98153" i="2" s="1"/>
  <c r="H98152" i="2"/>
  <c r="G98152" i="2"/>
  <c r="S98152" i="2" s="1"/>
  <c r="H98151" i="2"/>
  <c r="G98151" i="2"/>
  <c r="S98151" i="2" s="1"/>
  <c r="H98150" i="2"/>
  <c r="G98150" i="2"/>
  <c r="S98150" i="2" s="1"/>
  <c r="H98149" i="2"/>
  <c r="G98149" i="2"/>
  <c r="S98149" i="2" s="1"/>
  <c r="H98148" i="2"/>
  <c r="G98148" i="2"/>
  <c r="S98148" i="2" s="1"/>
  <c r="H98147" i="2"/>
  <c r="G98147" i="2"/>
  <c r="S98147" i="2" s="1"/>
  <c r="H98146" i="2"/>
  <c r="G98146" i="2"/>
  <c r="S98146" i="2" s="1"/>
  <c r="H98145" i="2"/>
  <c r="G98145" i="2"/>
  <c r="S98145" i="2" s="1"/>
  <c r="H98144" i="2"/>
  <c r="G98144" i="2"/>
  <c r="S98144" i="2" s="1"/>
  <c r="H98143" i="2"/>
  <c r="G98143" i="2"/>
  <c r="S98143" i="2" s="1"/>
  <c r="H98142" i="2"/>
  <c r="G98142" i="2"/>
  <c r="S98142" i="2" s="1"/>
  <c r="H98141" i="2"/>
  <c r="G98141" i="2"/>
  <c r="S98141" i="2" s="1"/>
  <c r="H98140" i="2"/>
  <c r="G98140" i="2"/>
  <c r="S98140" i="2" s="1"/>
  <c r="H98139" i="2"/>
  <c r="G98139" i="2"/>
  <c r="S98139" i="2" s="1"/>
  <c r="H98138" i="2"/>
  <c r="G98138" i="2"/>
  <c r="S98138" i="2" s="1"/>
  <c r="H98137" i="2"/>
  <c r="G98137" i="2"/>
  <c r="S98137" i="2" s="1"/>
  <c r="H98136" i="2"/>
  <c r="G98136" i="2"/>
  <c r="S98136" i="2" s="1"/>
  <c r="H98135" i="2"/>
  <c r="G98135" i="2"/>
  <c r="S98135" i="2" s="1"/>
  <c r="H98134" i="2"/>
  <c r="G98134" i="2"/>
  <c r="S98134" i="2" s="1"/>
  <c r="H98133" i="2"/>
  <c r="G98133" i="2"/>
  <c r="S98133" i="2" s="1"/>
  <c r="H98132" i="2"/>
  <c r="G98132" i="2"/>
  <c r="S98132" i="2" s="1"/>
  <c r="H98131" i="2"/>
  <c r="G98131" i="2"/>
  <c r="S98131" i="2" s="1"/>
  <c r="H98130" i="2"/>
  <c r="G98130" i="2"/>
  <c r="S98130" i="2" s="1"/>
  <c r="H98129" i="2"/>
  <c r="G98129" i="2"/>
  <c r="S98129" i="2" s="1"/>
  <c r="H98128" i="2"/>
  <c r="G98128" i="2"/>
  <c r="S98128" i="2" s="1"/>
  <c r="H98127" i="2"/>
  <c r="G98127" i="2"/>
  <c r="S98127" i="2" s="1"/>
  <c r="H98126" i="2"/>
  <c r="G98126" i="2"/>
  <c r="S98126" i="2" s="1"/>
  <c r="H98125" i="2"/>
  <c r="G98125" i="2"/>
  <c r="S98125" i="2" s="1"/>
  <c r="H98124" i="2"/>
  <c r="G98124" i="2"/>
  <c r="S98124" i="2" s="1"/>
  <c r="H98123" i="2"/>
  <c r="G98123" i="2"/>
  <c r="S98123" i="2" s="1"/>
  <c r="H98122" i="2"/>
  <c r="G98122" i="2"/>
  <c r="S98122" i="2" s="1"/>
  <c r="H98121" i="2"/>
  <c r="G98121" i="2"/>
  <c r="S98121" i="2" s="1"/>
  <c r="H98120" i="2"/>
  <c r="G98120" i="2"/>
  <c r="S98120" i="2" s="1"/>
  <c r="H98119" i="2"/>
  <c r="G98119" i="2"/>
  <c r="S98119" i="2" s="1"/>
  <c r="H98118" i="2"/>
  <c r="G98118" i="2"/>
  <c r="S98118" i="2" s="1"/>
  <c r="H98117" i="2"/>
  <c r="G98117" i="2"/>
  <c r="S98117" i="2" s="1"/>
  <c r="H98116" i="2"/>
  <c r="G98116" i="2"/>
  <c r="S98116" i="2" s="1"/>
  <c r="H98115" i="2"/>
  <c r="G98115" i="2"/>
  <c r="S98115" i="2" s="1"/>
  <c r="H98114" i="2"/>
  <c r="G98114" i="2"/>
  <c r="S98114" i="2" s="1"/>
  <c r="H98113" i="2"/>
  <c r="G98113" i="2"/>
  <c r="S98113" i="2" s="1"/>
  <c r="H98112" i="2"/>
  <c r="G98112" i="2"/>
  <c r="S98112" i="2" s="1"/>
  <c r="H98111" i="2"/>
  <c r="G98111" i="2"/>
  <c r="S98111" i="2" s="1"/>
  <c r="H98110" i="2"/>
  <c r="G98110" i="2"/>
  <c r="S98110" i="2" s="1"/>
  <c r="H98109" i="2"/>
  <c r="G98109" i="2"/>
  <c r="S98109" i="2" s="1"/>
  <c r="H98108" i="2"/>
  <c r="G98108" i="2"/>
  <c r="S98108" i="2" s="1"/>
  <c r="H98107" i="2"/>
  <c r="G98107" i="2"/>
  <c r="S98107" i="2" s="1"/>
  <c r="H98106" i="2"/>
  <c r="G98106" i="2"/>
  <c r="S98106" i="2" s="1"/>
  <c r="H98105" i="2"/>
  <c r="G98105" i="2"/>
  <c r="S98105" i="2" s="1"/>
  <c r="H98104" i="2"/>
  <c r="G98104" i="2"/>
  <c r="S98104" i="2" s="1"/>
  <c r="H98103" i="2"/>
  <c r="G98103" i="2"/>
  <c r="S98103" i="2" s="1"/>
  <c r="H98102" i="2"/>
  <c r="G98102" i="2"/>
  <c r="S98102" i="2" s="1"/>
  <c r="H98101" i="2"/>
  <c r="G98101" i="2"/>
  <c r="S98101" i="2" s="1"/>
  <c r="H98100" i="2"/>
  <c r="G98100" i="2"/>
  <c r="S98100" i="2" s="1"/>
  <c r="H98099" i="2"/>
  <c r="G98099" i="2"/>
  <c r="S98099" i="2" s="1"/>
  <c r="H98098" i="2"/>
  <c r="G98098" i="2"/>
  <c r="S98098" i="2" s="1"/>
  <c r="H98097" i="2"/>
  <c r="G98097" i="2"/>
  <c r="S98097" i="2" s="1"/>
  <c r="H98096" i="2"/>
  <c r="G98096" i="2"/>
  <c r="S98096" i="2" s="1"/>
  <c r="H98095" i="2"/>
  <c r="G98095" i="2"/>
  <c r="S98095" i="2" s="1"/>
  <c r="H98094" i="2"/>
  <c r="G98094" i="2"/>
  <c r="S98094" i="2" s="1"/>
  <c r="H98093" i="2"/>
  <c r="G98093" i="2"/>
  <c r="S98093" i="2" s="1"/>
  <c r="H98092" i="2"/>
  <c r="G98092" i="2"/>
  <c r="S98092" i="2" s="1"/>
  <c r="H98091" i="2"/>
  <c r="G98091" i="2"/>
  <c r="S98091" i="2" s="1"/>
  <c r="H98090" i="2"/>
  <c r="G98090" i="2"/>
  <c r="S98090" i="2" s="1"/>
  <c r="H98089" i="2"/>
  <c r="G98089" i="2"/>
  <c r="S98089" i="2" s="1"/>
  <c r="H98088" i="2"/>
  <c r="G98088" i="2"/>
  <c r="S98088" i="2" s="1"/>
  <c r="H98087" i="2"/>
  <c r="G98087" i="2"/>
  <c r="S98087" i="2" s="1"/>
  <c r="H98086" i="2"/>
  <c r="G98086" i="2"/>
  <c r="S98086" i="2" s="1"/>
  <c r="H98085" i="2"/>
  <c r="G98085" i="2"/>
  <c r="S98085" i="2" s="1"/>
  <c r="H98084" i="2"/>
  <c r="G98084" i="2"/>
  <c r="S98084" i="2" s="1"/>
  <c r="H98083" i="2"/>
  <c r="G98083" i="2"/>
  <c r="S98083" i="2" s="1"/>
  <c r="H98082" i="2"/>
  <c r="G98082" i="2"/>
  <c r="S98082" i="2" s="1"/>
  <c r="H98081" i="2"/>
  <c r="G98081" i="2"/>
  <c r="S98081" i="2" s="1"/>
  <c r="H98080" i="2"/>
  <c r="G98080" i="2"/>
  <c r="S98080" i="2" s="1"/>
  <c r="H98079" i="2"/>
  <c r="G98079" i="2"/>
  <c r="S98079" i="2" s="1"/>
  <c r="H98078" i="2"/>
  <c r="G98078" i="2"/>
  <c r="S98078" i="2" s="1"/>
  <c r="H98077" i="2"/>
  <c r="G98077" i="2"/>
  <c r="S98077" i="2" s="1"/>
  <c r="H98076" i="2"/>
  <c r="G98076" i="2"/>
  <c r="S98076" i="2" s="1"/>
  <c r="H98075" i="2"/>
  <c r="G98075" i="2"/>
  <c r="S98075" i="2" s="1"/>
  <c r="H98074" i="2"/>
  <c r="G98074" i="2"/>
  <c r="S98074" i="2" s="1"/>
  <c r="H98073" i="2"/>
  <c r="G98073" i="2"/>
  <c r="S98073" i="2" s="1"/>
  <c r="H98072" i="2"/>
  <c r="G98072" i="2"/>
  <c r="S98072" i="2" s="1"/>
  <c r="H98071" i="2"/>
  <c r="G98071" i="2"/>
  <c r="S98071" i="2" s="1"/>
  <c r="H98070" i="2"/>
  <c r="G98070" i="2"/>
  <c r="S98070" i="2" s="1"/>
  <c r="H98069" i="2"/>
  <c r="G98069" i="2"/>
  <c r="S98069" i="2" s="1"/>
  <c r="H98068" i="2"/>
  <c r="G98068" i="2"/>
  <c r="S98068" i="2" s="1"/>
  <c r="H98067" i="2"/>
  <c r="G98067" i="2"/>
  <c r="S98067" i="2" s="1"/>
  <c r="H98066" i="2"/>
  <c r="G98066" i="2"/>
  <c r="S98066" i="2" s="1"/>
  <c r="H98065" i="2"/>
  <c r="G98065" i="2"/>
  <c r="S98065" i="2" s="1"/>
  <c r="H98064" i="2"/>
  <c r="G98064" i="2"/>
  <c r="S98064" i="2" s="1"/>
  <c r="H98063" i="2"/>
  <c r="G98063" i="2"/>
  <c r="S98063" i="2" s="1"/>
  <c r="H98062" i="2"/>
  <c r="G98062" i="2"/>
  <c r="S98062" i="2" s="1"/>
  <c r="H98061" i="2"/>
  <c r="G98061" i="2"/>
  <c r="S98061" i="2" s="1"/>
  <c r="H98060" i="2"/>
  <c r="G98060" i="2"/>
  <c r="S98060" i="2" s="1"/>
  <c r="H98059" i="2"/>
  <c r="G98059" i="2"/>
  <c r="S98059" i="2" s="1"/>
  <c r="H98058" i="2"/>
  <c r="G98058" i="2"/>
  <c r="S98058" i="2" s="1"/>
  <c r="H98057" i="2"/>
  <c r="G98057" i="2"/>
  <c r="S98057" i="2" s="1"/>
  <c r="H98056" i="2"/>
  <c r="G98056" i="2"/>
  <c r="S98056" i="2" s="1"/>
  <c r="H98055" i="2"/>
  <c r="G98055" i="2"/>
  <c r="S98055" i="2" s="1"/>
  <c r="H98054" i="2"/>
  <c r="G98054" i="2"/>
  <c r="S98054" i="2" s="1"/>
  <c r="H98053" i="2"/>
  <c r="G98053" i="2"/>
  <c r="S98053" i="2" s="1"/>
  <c r="H98052" i="2"/>
  <c r="G98052" i="2"/>
  <c r="S98052" i="2" s="1"/>
  <c r="H98051" i="2"/>
  <c r="G98051" i="2"/>
  <c r="S98051" i="2" s="1"/>
  <c r="H98050" i="2"/>
  <c r="G98050" i="2"/>
  <c r="S98050" i="2" s="1"/>
  <c r="H98049" i="2"/>
  <c r="G98049" i="2"/>
  <c r="S98049" i="2" s="1"/>
  <c r="H98048" i="2"/>
  <c r="G98048" i="2"/>
  <c r="S98048" i="2" s="1"/>
  <c r="H98047" i="2"/>
  <c r="G98047" i="2"/>
  <c r="S98047" i="2" s="1"/>
  <c r="H98046" i="2"/>
  <c r="G98046" i="2"/>
  <c r="S98046" i="2" s="1"/>
  <c r="H98045" i="2"/>
  <c r="G98045" i="2"/>
  <c r="S98045" i="2" s="1"/>
  <c r="H98044" i="2"/>
  <c r="G98044" i="2"/>
  <c r="S98044" i="2" s="1"/>
  <c r="H98043" i="2"/>
  <c r="G98043" i="2"/>
  <c r="S98043" i="2" s="1"/>
  <c r="H98042" i="2"/>
  <c r="G98042" i="2"/>
  <c r="S98042" i="2" s="1"/>
  <c r="H98041" i="2"/>
  <c r="G98041" i="2"/>
  <c r="S98041" i="2" s="1"/>
  <c r="H98040" i="2"/>
  <c r="G98040" i="2"/>
  <c r="S98040" i="2" s="1"/>
  <c r="H98039" i="2"/>
  <c r="G98039" i="2"/>
  <c r="S98039" i="2" s="1"/>
  <c r="H98038" i="2"/>
  <c r="G98038" i="2"/>
  <c r="S98038" i="2" s="1"/>
  <c r="H98037" i="2"/>
  <c r="G98037" i="2"/>
  <c r="S98037" i="2" s="1"/>
  <c r="H98036" i="2"/>
  <c r="G98036" i="2"/>
  <c r="S98036" i="2" s="1"/>
  <c r="H98035" i="2"/>
  <c r="G98035" i="2"/>
  <c r="S98035" i="2" s="1"/>
  <c r="H98034" i="2"/>
  <c r="G98034" i="2"/>
  <c r="S98034" i="2" s="1"/>
  <c r="H98033" i="2"/>
  <c r="G98033" i="2"/>
  <c r="S98033" i="2" s="1"/>
  <c r="H98032" i="2"/>
  <c r="G98032" i="2"/>
  <c r="S98032" i="2" s="1"/>
  <c r="H98031" i="2"/>
  <c r="G98031" i="2"/>
  <c r="S98031" i="2" s="1"/>
  <c r="H98030" i="2"/>
  <c r="G98030" i="2"/>
  <c r="S98030" i="2" s="1"/>
  <c r="H98029" i="2"/>
  <c r="G98029" i="2"/>
  <c r="S98029" i="2" s="1"/>
  <c r="H98028" i="2"/>
  <c r="G98028" i="2"/>
  <c r="S98028" i="2" s="1"/>
  <c r="H98027" i="2"/>
  <c r="G98027" i="2"/>
  <c r="S98027" i="2" s="1"/>
  <c r="H98026" i="2"/>
  <c r="G98026" i="2"/>
  <c r="S98026" i="2" s="1"/>
  <c r="H98025" i="2"/>
  <c r="G98025" i="2"/>
  <c r="S98025" i="2" s="1"/>
  <c r="H98024" i="2"/>
  <c r="G98024" i="2"/>
  <c r="S98024" i="2" s="1"/>
  <c r="H98023" i="2"/>
  <c r="G98023" i="2"/>
  <c r="S98023" i="2" s="1"/>
  <c r="H98022" i="2"/>
  <c r="G98022" i="2"/>
  <c r="S98022" i="2" s="1"/>
  <c r="H98021" i="2"/>
  <c r="G98021" i="2"/>
  <c r="S98021" i="2" s="1"/>
  <c r="H98020" i="2"/>
  <c r="G98020" i="2"/>
  <c r="S98020" i="2" s="1"/>
  <c r="H98019" i="2"/>
  <c r="G98019" i="2"/>
  <c r="S98019" i="2" s="1"/>
  <c r="H98018" i="2"/>
  <c r="G98018" i="2"/>
  <c r="S98018" i="2" s="1"/>
  <c r="H98017" i="2"/>
  <c r="G98017" i="2"/>
  <c r="S98017" i="2" s="1"/>
  <c r="H98016" i="2"/>
  <c r="G98016" i="2"/>
  <c r="S98016" i="2" s="1"/>
  <c r="H98015" i="2"/>
  <c r="G98015" i="2"/>
  <c r="S98015" i="2" s="1"/>
  <c r="H98014" i="2"/>
  <c r="G98014" i="2"/>
  <c r="S98014" i="2" s="1"/>
  <c r="H98013" i="2"/>
  <c r="G98013" i="2"/>
  <c r="S98013" i="2" s="1"/>
  <c r="H98012" i="2"/>
  <c r="G98012" i="2"/>
  <c r="S98012" i="2" s="1"/>
  <c r="H98011" i="2"/>
  <c r="G98011" i="2"/>
  <c r="S98011" i="2" s="1"/>
  <c r="H98010" i="2"/>
  <c r="G98010" i="2"/>
  <c r="S98010" i="2" s="1"/>
  <c r="H98009" i="2"/>
  <c r="G98009" i="2"/>
  <c r="S98009" i="2" s="1"/>
  <c r="H98008" i="2"/>
  <c r="G98008" i="2"/>
  <c r="S98008" i="2" s="1"/>
  <c r="H98007" i="2"/>
  <c r="G98007" i="2"/>
  <c r="S98007" i="2" s="1"/>
  <c r="H98006" i="2"/>
  <c r="G98006" i="2"/>
  <c r="S98006" i="2" s="1"/>
  <c r="H98005" i="2"/>
  <c r="G98005" i="2"/>
  <c r="S98005" i="2" s="1"/>
  <c r="H98004" i="2"/>
  <c r="G98004" i="2"/>
  <c r="S98004" i="2" s="1"/>
  <c r="H98003" i="2"/>
  <c r="G98003" i="2"/>
  <c r="S98003" i="2" s="1"/>
  <c r="H98002" i="2"/>
  <c r="G98002" i="2"/>
  <c r="S98002" i="2" s="1"/>
  <c r="H98001" i="2"/>
  <c r="G98001" i="2"/>
  <c r="S98001" i="2" s="1"/>
  <c r="H98000" i="2"/>
  <c r="G98000" i="2"/>
  <c r="S98000" i="2" s="1"/>
  <c r="H97999" i="2"/>
  <c r="G97999" i="2"/>
  <c r="S97999" i="2" s="1"/>
  <c r="H97998" i="2"/>
  <c r="G97998" i="2"/>
  <c r="S97998" i="2" s="1"/>
  <c r="H97997" i="2"/>
  <c r="G97997" i="2"/>
  <c r="S97997" i="2" s="1"/>
  <c r="H97996" i="2"/>
  <c r="G97996" i="2"/>
  <c r="S97996" i="2" s="1"/>
  <c r="H97995" i="2"/>
  <c r="G97995" i="2"/>
  <c r="S97995" i="2" s="1"/>
  <c r="H97994" i="2"/>
  <c r="G97994" i="2"/>
  <c r="S97994" i="2" s="1"/>
  <c r="H97993" i="2"/>
  <c r="G97993" i="2"/>
  <c r="S97993" i="2" s="1"/>
  <c r="H97992" i="2"/>
  <c r="G97992" i="2"/>
  <c r="S97992" i="2" s="1"/>
  <c r="H97991" i="2"/>
  <c r="G97991" i="2"/>
  <c r="S97991" i="2" s="1"/>
  <c r="H97990" i="2"/>
  <c r="G97990" i="2"/>
  <c r="S97990" i="2" s="1"/>
  <c r="H97989" i="2"/>
  <c r="G97989" i="2"/>
  <c r="S97989" i="2" s="1"/>
  <c r="H97988" i="2"/>
  <c r="G97988" i="2"/>
  <c r="S97988" i="2" s="1"/>
  <c r="H97987" i="2"/>
  <c r="G97987" i="2"/>
  <c r="S97987" i="2" s="1"/>
  <c r="H97986" i="2"/>
  <c r="G97986" i="2"/>
  <c r="S97986" i="2" s="1"/>
  <c r="H97985" i="2"/>
  <c r="G97985" i="2"/>
  <c r="S97985" i="2" s="1"/>
  <c r="H97984" i="2"/>
  <c r="G97984" i="2"/>
  <c r="S97984" i="2" s="1"/>
  <c r="H97983" i="2"/>
  <c r="G97983" i="2"/>
  <c r="S97983" i="2" s="1"/>
  <c r="H97982" i="2"/>
  <c r="G97982" i="2"/>
  <c r="S97982" i="2" s="1"/>
  <c r="H97981" i="2"/>
  <c r="G97981" i="2"/>
  <c r="S97981" i="2" s="1"/>
  <c r="H97980" i="2"/>
  <c r="G97980" i="2"/>
  <c r="S97980" i="2" s="1"/>
  <c r="H97979" i="2"/>
  <c r="G97979" i="2"/>
  <c r="S97979" i="2" s="1"/>
  <c r="H97978" i="2"/>
  <c r="G97978" i="2"/>
  <c r="S97978" i="2" s="1"/>
  <c r="H97977" i="2"/>
  <c r="G97977" i="2"/>
  <c r="S97977" i="2" s="1"/>
  <c r="H97976" i="2"/>
  <c r="G97976" i="2"/>
  <c r="S97976" i="2" s="1"/>
  <c r="H97975" i="2"/>
  <c r="G97975" i="2"/>
  <c r="S97975" i="2" s="1"/>
  <c r="H97974" i="2"/>
  <c r="G97974" i="2"/>
  <c r="S97974" i="2" s="1"/>
  <c r="H97973" i="2"/>
  <c r="G97973" i="2"/>
  <c r="S97973" i="2" s="1"/>
  <c r="H97972" i="2"/>
  <c r="G97972" i="2"/>
  <c r="S97972" i="2" s="1"/>
  <c r="H97971" i="2"/>
  <c r="G97971" i="2"/>
  <c r="S97971" i="2" s="1"/>
  <c r="H97970" i="2"/>
  <c r="G97970" i="2"/>
  <c r="S97970" i="2" s="1"/>
  <c r="H97969" i="2"/>
  <c r="G97969" i="2"/>
  <c r="S97969" i="2" s="1"/>
  <c r="H97968" i="2"/>
  <c r="G97968" i="2"/>
  <c r="S97968" i="2" s="1"/>
  <c r="H97967" i="2"/>
  <c r="G97967" i="2"/>
  <c r="S97967" i="2" s="1"/>
  <c r="H97966" i="2"/>
  <c r="G97966" i="2"/>
  <c r="S97966" i="2" s="1"/>
  <c r="H97965" i="2"/>
  <c r="G97965" i="2"/>
  <c r="S97965" i="2" s="1"/>
  <c r="H97964" i="2"/>
  <c r="G97964" i="2"/>
  <c r="S97964" i="2" s="1"/>
  <c r="H97963" i="2"/>
  <c r="G97963" i="2"/>
  <c r="S97963" i="2" s="1"/>
  <c r="H97962" i="2"/>
  <c r="G97962" i="2"/>
  <c r="S97962" i="2" s="1"/>
  <c r="H97961" i="2"/>
  <c r="G97961" i="2"/>
  <c r="S97961" i="2" s="1"/>
  <c r="H97960" i="2"/>
  <c r="G97960" i="2"/>
  <c r="S97960" i="2" s="1"/>
  <c r="H97959" i="2"/>
  <c r="G97959" i="2"/>
  <c r="S97959" i="2" s="1"/>
  <c r="H97958" i="2"/>
  <c r="G97958" i="2"/>
  <c r="S97958" i="2" s="1"/>
  <c r="H97957" i="2"/>
  <c r="G97957" i="2"/>
  <c r="S97957" i="2" s="1"/>
  <c r="H97956" i="2"/>
  <c r="G97956" i="2"/>
  <c r="S97956" i="2" s="1"/>
  <c r="H97955" i="2"/>
  <c r="G97955" i="2"/>
  <c r="S97955" i="2" s="1"/>
  <c r="H97954" i="2"/>
  <c r="G97954" i="2"/>
  <c r="S97954" i="2" s="1"/>
  <c r="H97953" i="2"/>
  <c r="G97953" i="2"/>
  <c r="S97953" i="2" s="1"/>
  <c r="H97952" i="2"/>
  <c r="G97952" i="2"/>
  <c r="S97952" i="2" s="1"/>
  <c r="H97951" i="2"/>
  <c r="G97951" i="2"/>
  <c r="S97951" i="2" s="1"/>
  <c r="H97950" i="2"/>
  <c r="G97950" i="2"/>
  <c r="S97950" i="2" s="1"/>
  <c r="H97949" i="2"/>
  <c r="G97949" i="2"/>
  <c r="S97949" i="2" s="1"/>
  <c r="H97948" i="2"/>
  <c r="G97948" i="2"/>
  <c r="S97948" i="2" s="1"/>
  <c r="H97947" i="2"/>
  <c r="G97947" i="2"/>
  <c r="S97947" i="2" s="1"/>
  <c r="H97946" i="2"/>
  <c r="G97946" i="2"/>
  <c r="S97946" i="2" s="1"/>
  <c r="H97945" i="2"/>
  <c r="G97945" i="2"/>
  <c r="S97945" i="2" s="1"/>
  <c r="H97944" i="2"/>
  <c r="G97944" i="2"/>
  <c r="S97944" i="2" s="1"/>
  <c r="H97943" i="2"/>
  <c r="G97943" i="2"/>
  <c r="S97943" i="2" s="1"/>
  <c r="H97942" i="2"/>
  <c r="G97942" i="2"/>
  <c r="S97942" i="2" s="1"/>
  <c r="H97941" i="2"/>
  <c r="G97941" i="2"/>
  <c r="S97941" i="2" s="1"/>
  <c r="H97940" i="2"/>
  <c r="G97940" i="2"/>
  <c r="S97940" i="2" s="1"/>
  <c r="H97939" i="2"/>
  <c r="G97939" i="2"/>
  <c r="S97939" i="2" s="1"/>
  <c r="H97938" i="2"/>
  <c r="G97938" i="2"/>
  <c r="S97938" i="2" s="1"/>
  <c r="H97937" i="2"/>
  <c r="G97937" i="2"/>
  <c r="S97937" i="2" s="1"/>
  <c r="H97936" i="2"/>
  <c r="G97936" i="2"/>
  <c r="S97936" i="2" s="1"/>
  <c r="H97935" i="2"/>
  <c r="G97935" i="2"/>
  <c r="S97935" i="2" s="1"/>
  <c r="H97934" i="2"/>
  <c r="G97934" i="2"/>
  <c r="S97934" i="2" s="1"/>
  <c r="H97933" i="2"/>
  <c r="G97933" i="2"/>
  <c r="S97933" i="2" s="1"/>
  <c r="H97932" i="2"/>
  <c r="G97932" i="2"/>
  <c r="S97932" i="2" s="1"/>
  <c r="H97931" i="2"/>
  <c r="G97931" i="2"/>
  <c r="S97931" i="2" s="1"/>
  <c r="H97930" i="2"/>
  <c r="G97930" i="2"/>
  <c r="S97930" i="2" s="1"/>
  <c r="H97929" i="2"/>
  <c r="G97929" i="2"/>
  <c r="S97929" i="2" s="1"/>
  <c r="H97928" i="2"/>
  <c r="G97928" i="2"/>
  <c r="S97928" i="2" s="1"/>
  <c r="H97927" i="2"/>
  <c r="G97927" i="2"/>
  <c r="S97927" i="2" s="1"/>
  <c r="H97926" i="2"/>
  <c r="G97926" i="2"/>
  <c r="S97926" i="2" s="1"/>
  <c r="H97925" i="2"/>
  <c r="G97925" i="2"/>
  <c r="S97925" i="2" s="1"/>
  <c r="H97924" i="2"/>
  <c r="G97924" i="2"/>
  <c r="S97924" i="2" s="1"/>
  <c r="H97923" i="2"/>
  <c r="G97923" i="2"/>
  <c r="S97923" i="2" s="1"/>
  <c r="H97922" i="2"/>
  <c r="G97922" i="2"/>
  <c r="S97922" i="2" s="1"/>
  <c r="H97921" i="2"/>
  <c r="G97921" i="2"/>
  <c r="S97921" i="2" s="1"/>
  <c r="H97920" i="2"/>
  <c r="G97920" i="2"/>
  <c r="S97920" i="2" s="1"/>
  <c r="H97919" i="2"/>
  <c r="G97919" i="2"/>
  <c r="S97919" i="2" s="1"/>
  <c r="H97918" i="2"/>
  <c r="G97918" i="2"/>
  <c r="S97918" i="2" s="1"/>
  <c r="H97917" i="2"/>
  <c r="G97917" i="2"/>
  <c r="S97917" i="2" s="1"/>
  <c r="H97916" i="2"/>
  <c r="G97916" i="2"/>
  <c r="S97916" i="2" s="1"/>
  <c r="H97915" i="2"/>
  <c r="G97915" i="2"/>
  <c r="S97915" i="2" s="1"/>
  <c r="H97914" i="2"/>
  <c r="G97914" i="2"/>
  <c r="S97914" i="2" s="1"/>
  <c r="H97913" i="2"/>
  <c r="G97913" i="2"/>
  <c r="S97913" i="2" s="1"/>
  <c r="H97912" i="2"/>
  <c r="G97912" i="2"/>
  <c r="S97912" i="2" s="1"/>
  <c r="H97911" i="2"/>
  <c r="G97911" i="2"/>
  <c r="S97911" i="2" s="1"/>
  <c r="H97910" i="2"/>
  <c r="G97910" i="2"/>
  <c r="S97910" i="2" s="1"/>
  <c r="H97909" i="2"/>
  <c r="G97909" i="2"/>
  <c r="S97909" i="2" s="1"/>
  <c r="H97908" i="2"/>
  <c r="G97908" i="2"/>
  <c r="S97908" i="2" s="1"/>
  <c r="H97907" i="2"/>
  <c r="G97907" i="2"/>
  <c r="S97907" i="2" s="1"/>
  <c r="H97906" i="2"/>
  <c r="G97906" i="2"/>
  <c r="S97906" i="2" s="1"/>
  <c r="H97905" i="2"/>
  <c r="G97905" i="2"/>
  <c r="S97905" i="2" s="1"/>
  <c r="H97904" i="2"/>
  <c r="G97904" i="2"/>
  <c r="S97904" i="2" s="1"/>
  <c r="H97903" i="2"/>
  <c r="G97903" i="2"/>
  <c r="S97903" i="2" s="1"/>
  <c r="H97902" i="2"/>
  <c r="G97902" i="2"/>
  <c r="S97902" i="2" s="1"/>
  <c r="H97901" i="2"/>
  <c r="G97901" i="2"/>
  <c r="S97901" i="2" s="1"/>
  <c r="H97900" i="2"/>
  <c r="G97900" i="2"/>
  <c r="S97900" i="2" s="1"/>
  <c r="H97899" i="2"/>
  <c r="G97899" i="2"/>
  <c r="S97899" i="2" s="1"/>
  <c r="H97898" i="2"/>
  <c r="G97898" i="2"/>
  <c r="S97898" i="2" s="1"/>
  <c r="H97897" i="2"/>
  <c r="G97897" i="2"/>
  <c r="S97897" i="2" s="1"/>
  <c r="H97896" i="2"/>
  <c r="G97896" i="2"/>
  <c r="S97896" i="2" s="1"/>
  <c r="H97895" i="2"/>
  <c r="G97895" i="2"/>
  <c r="S97895" i="2" s="1"/>
  <c r="H97894" i="2"/>
  <c r="G97894" i="2"/>
  <c r="S97894" i="2" s="1"/>
  <c r="H97893" i="2"/>
  <c r="G97893" i="2"/>
  <c r="S97893" i="2" s="1"/>
  <c r="H97892" i="2"/>
  <c r="G97892" i="2"/>
  <c r="S97892" i="2" s="1"/>
  <c r="H97891" i="2"/>
  <c r="G97891" i="2"/>
  <c r="S97891" i="2" s="1"/>
  <c r="H97890" i="2"/>
  <c r="G97890" i="2"/>
  <c r="S97890" i="2" s="1"/>
  <c r="H97889" i="2"/>
  <c r="G97889" i="2"/>
  <c r="S97889" i="2" s="1"/>
  <c r="H97888" i="2"/>
  <c r="G97888" i="2"/>
  <c r="S97888" i="2" s="1"/>
  <c r="H97887" i="2"/>
  <c r="G97887" i="2"/>
  <c r="S97887" i="2" s="1"/>
  <c r="H97886" i="2"/>
  <c r="G97886" i="2"/>
  <c r="S97886" i="2" s="1"/>
  <c r="H97885" i="2"/>
  <c r="G97885" i="2"/>
  <c r="S97885" i="2" s="1"/>
  <c r="H97884" i="2"/>
  <c r="G97884" i="2"/>
  <c r="S97884" i="2" s="1"/>
  <c r="H97883" i="2"/>
  <c r="G97883" i="2"/>
  <c r="S97883" i="2" s="1"/>
  <c r="H97882" i="2"/>
  <c r="G97882" i="2"/>
  <c r="S97882" i="2" s="1"/>
  <c r="H97881" i="2"/>
  <c r="G97881" i="2"/>
  <c r="S97881" i="2" s="1"/>
  <c r="H97880" i="2"/>
  <c r="G97880" i="2"/>
  <c r="S97880" i="2" s="1"/>
  <c r="H97879" i="2"/>
  <c r="G97879" i="2"/>
  <c r="S97879" i="2" s="1"/>
  <c r="H97878" i="2"/>
  <c r="G97878" i="2"/>
  <c r="S97878" i="2" s="1"/>
  <c r="H97877" i="2"/>
  <c r="G97877" i="2"/>
  <c r="S97877" i="2" s="1"/>
  <c r="H97876" i="2"/>
  <c r="G97876" i="2"/>
  <c r="S97876" i="2" s="1"/>
  <c r="H97875" i="2"/>
  <c r="G97875" i="2"/>
  <c r="S97875" i="2" s="1"/>
  <c r="H97874" i="2"/>
  <c r="G97874" i="2"/>
  <c r="S97874" i="2" s="1"/>
  <c r="H97873" i="2"/>
  <c r="G97873" i="2"/>
  <c r="S97873" i="2" s="1"/>
  <c r="H97872" i="2"/>
  <c r="G97872" i="2"/>
  <c r="S97872" i="2" s="1"/>
  <c r="H97871" i="2"/>
  <c r="G97871" i="2"/>
  <c r="S97871" i="2" s="1"/>
  <c r="H97870" i="2"/>
  <c r="G97870" i="2"/>
  <c r="S97870" i="2" s="1"/>
  <c r="H97869" i="2"/>
  <c r="G97869" i="2"/>
  <c r="S97869" i="2" s="1"/>
  <c r="H97868" i="2"/>
  <c r="G97868" i="2"/>
  <c r="S97868" i="2" s="1"/>
  <c r="H97867" i="2"/>
  <c r="G97867" i="2"/>
  <c r="S97867" i="2" s="1"/>
  <c r="H97866" i="2"/>
  <c r="G97866" i="2"/>
  <c r="S97866" i="2" s="1"/>
  <c r="H97865" i="2"/>
  <c r="G97865" i="2"/>
  <c r="S97865" i="2" s="1"/>
  <c r="H97864" i="2"/>
  <c r="G97864" i="2"/>
  <c r="S97864" i="2" s="1"/>
  <c r="H97863" i="2"/>
  <c r="G97863" i="2"/>
  <c r="S97863" i="2" s="1"/>
  <c r="H97862" i="2"/>
  <c r="G97862" i="2"/>
  <c r="S97862" i="2" s="1"/>
  <c r="H97861" i="2"/>
  <c r="G97861" i="2"/>
  <c r="S97861" i="2" s="1"/>
  <c r="H97860" i="2"/>
  <c r="G97860" i="2"/>
  <c r="S97860" i="2" s="1"/>
  <c r="H97859" i="2"/>
  <c r="G97859" i="2"/>
  <c r="S97859" i="2" s="1"/>
  <c r="H97858" i="2"/>
  <c r="G97858" i="2"/>
  <c r="S97858" i="2" s="1"/>
  <c r="H97857" i="2"/>
  <c r="G97857" i="2"/>
  <c r="S97857" i="2" s="1"/>
  <c r="H97856" i="2"/>
  <c r="G97856" i="2"/>
  <c r="S97856" i="2" s="1"/>
  <c r="H97855" i="2"/>
  <c r="G97855" i="2"/>
  <c r="S97855" i="2" s="1"/>
  <c r="H97854" i="2"/>
  <c r="G97854" i="2"/>
  <c r="S97854" i="2" s="1"/>
  <c r="H97853" i="2"/>
  <c r="G97853" i="2"/>
  <c r="S97853" i="2" s="1"/>
  <c r="H97852" i="2"/>
  <c r="G97852" i="2"/>
  <c r="S97852" i="2" s="1"/>
  <c r="H97851" i="2"/>
  <c r="G97851" i="2"/>
  <c r="S97851" i="2" s="1"/>
  <c r="H97850" i="2"/>
  <c r="G97850" i="2"/>
  <c r="S97850" i="2" s="1"/>
  <c r="H97849" i="2"/>
  <c r="G97849" i="2"/>
  <c r="S97849" i="2" s="1"/>
  <c r="H97848" i="2"/>
  <c r="G97848" i="2"/>
  <c r="S97848" i="2" s="1"/>
  <c r="H97847" i="2"/>
  <c r="G97847" i="2"/>
  <c r="S97847" i="2" s="1"/>
  <c r="H97846" i="2"/>
  <c r="G97846" i="2"/>
  <c r="S97846" i="2" s="1"/>
  <c r="H97845" i="2"/>
  <c r="G97845" i="2"/>
  <c r="S97845" i="2" s="1"/>
  <c r="H97844" i="2"/>
  <c r="G97844" i="2"/>
  <c r="S97844" i="2" s="1"/>
  <c r="H97843" i="2"/>
  <c r="G97843" i="2"/>
  <c r="S97843" i="2" s="1"/>
  <c r="H97842" i="2"/>
  <c r="G97842" i="2"/>
  <c r="S97842" i="2" s="1"/>
  <c r="H97841" i="2"/>
  <c r="G97841" i="2"/>
  <c r="S97841" i="2" s="1"/>
  <c r="H97840" i="2"/>
  <c r="G97840" i="2"/>
  <c r="S97840" i="2" s="1"/>
  <c r="H97839" i="2"/>
  <c r="G97839" i="2"/>
  <c r="S97839" i="2" s="1"/>
  <c r="H97838" i="2"/>
  <c r="G97838" i="2"/>
  <c r="S97838" i="2" s="1"/>
  <c r="H97837" i="2"/>
  <c r="G97837" i="2"/>
  <c r="S97837" i="2" s="1"/>
  <c r="H97836" i="2"/>
  <c r="G97836" i="2"/>
  <c r="S97836" i="2" s="1"/>
  <c r="H97835" i="2"/>
  <c r="G97835" i="2"/>
  <c r="S97835" i="2" s="1"/>
  <c r="H97834" i="2"/>
  <c r="G97834" i="2"/>
  <c r="S97834" i="2" s="1"/>
  <c r="H97833" i="2"/>
  <c r="G97833" i="2"/>
  <c r="S97833" i="2" s="1"/>
  <c r="H97832" i="2"/>
  <c r="G97832" i="2"/>
  <c r="S97832" i="2" s="1"/>
  <c r="H97831" i="2"/>
  <c r="G97831" i="2"/>
  <c r="S97831" i="2" s="1"/>
  <c r="H97830" i="2"/>
  <c r="G97830" i="2"/>
  <c r="S97830" i="2" s="1"/>
  <c r="H97829" i="2"/>
  <c r="G97829" i="2"/>
  <c r="S97829" i="2" s="1"/>
  <c r="H97828" i="2"/>
  <c r="G97828" i="2"/>
  <c r="S97828" i="2" s="1"/>
  <c r="H97827" i="2"/>
  <c r="G97827" i="2"/>
  <c r="S97827" i="2" s="1"/>
  <c r="H97826" i="2"/>
  <c r="G97826" i="2"/>
  <c r="S97826" i="2" s="1"/>
  <c r="H97825" i="2"/>
  <c r="G97825" i="2"/>
  <c r="S97825" i="2" s="1"/>
  <c r="H97824" i="2"/>
  <c r="G97824" i="2"/>
  <c r="S97824" i="2" s="1"/>
  <c r="H97823" i="2"/>
  <c r="G97823" i="2"/>
  <c r="S97823" i="2" s="1"/>
  <c r="H97822" i="2"/>
  <c r="G97822" i="2"/>
  <c r="S97822" i="2" s="1"/>
  <c r="H97821" i="2"/>
  <c r="G97821" i="2"/>
  <c r="S97821" i="2" s="1"/>
  <c r="H97820" i="2"/>
  <c r="G97820" i="2"/>
  <c r="S97820" i="2" s="1"/>
  <c r="H97819" i="2"/>
  <c r="G97819" i="2"/>
  <c r="S97819" i="2" s="1"/>
  <c r="H97818" i="2"/>
  <c r="G97818" i="2"/>
  <c r="S97818" i="2" s="1"/>
  <c r="H97817" i="2"/>
  <c r="G97817" i="2"/>
  <c r="S97817" i="2" s="1"/>
  <c r="H97816" i="2"/>
  <c r="G97816" i="2"/>
  <c r="S97816" i="2" s="1"/>
  <c r="H97815" i="2"/>
  <c r="G97815" i="2"/>
  <c r="S97815" i="2" s="1"/>
  <c r="H97814" i="2"/>
  <c r="G97814" i="2"/>
  <c r="S97814" i="2" s="1"/>
  <c r="H97813" i="2"/>
  <c r="G97813" i="2"/>
  <c r="S97813" i="2" s="1"/>
  <c r="H97812" i="2"/>
  <c r="G97812" i="2"/>
  <c r="S97812" i="2" s="1"/>
  <c r="H97811" i="2"/>
  <c r="G97811" i="2"/>
  <c r="S97811" i="2" s="1"/>
  <c r="H97810" i="2"/>
  <c r="G97810" i="2"/>
  <c r="S97810" i="2" s="1"/>
  <c r="H97809" i="2"/>
  <c r="G97809" i="2"/>
  <c r="S97809" i="2" s="1"/>
  <c r="H97808" i="2"/>
  <c r="G97808" i="2"/>
  <c r="S97808" i="2" s="1"/>
  <c r="H97807" i="2"/>
  <c r="G97807" i="2"/>
  <c r="S97807" i="2" s="1"/>
  <c r="H97806" i="2"/>
  <c r="G97806" i="2"/>
  <c r="S97806" i="2" s="1"/>
  <c r="H97805" i="2"/>
  <c r="G97805" i="2"/>
  <c r="S97805" i="2" s="1"/>
  <c r="H97804" i="2"/>
  <c r="G97804" i="2"/>
  <c r="S97804" i="2" s="1"/>
  <c r="H97803" i="2"/>
  <c r="G97803" i="2"/>
  <c r="S97803" i="2" s="1"/>
  <c r="H97802" i="2"/>
  <c r="G97802" i="2"/>
  <c r="S97802" i="2" s="1"/>
  <c r="H97801" i="2"/>
  <c r="G97801" i="2"/>
  <c r="S97801" i="2" s="1"/>
  <c r="H97800" i="2"/>
  <c r="G97800" i="2"/>
  <c r="S97800" i="2" s="1"/>
  <c r="H97799" i="2"/>
  <c r="G97799" i="2"/>
  <c r="S97799" i="2" s="1"/>
  <c r="H97798" i="2"/>
  <c r="G97798" i="2"/>
  <c r="S97798" i="2" s="1"/>
  <c r="H97797" i="2"/>
  <c r="G97797" i="2"/>
  <c r="S97797" i="2" s="1"/>
  <c r="H97796" i="2"/>
  <c r="G97796" i="2"/>
  <c r="S97796" i="2" s="1"/>
  <c r="H97795" i="2"/>
  <c r="G97795" i="2"/>
  <c r="S97795" i="2" s="1"/>
  <c r="H97794" i="2"/>
  <c r="G97794" i="2"/>
  <c r="S97794" i="2" s="1"/>
  <c r="H97793" i="2"/>
  <c r="G97793" i="2"/>
  <c r="S97793" i="2" s="1"/>
  <c r="H97792" i="2"/>
  <c r="G97792" i="2"/>
  <c r="S97792" i="2" s="1"/>
  <c r="H97791" i="2"/>
  <c r="G97791" i="2"/>
  <c r="S97791" i="2" s="1"/>
  <c r="H97790" i="2"/>
  <c r="G97790" i="2"/>
  <c r="S97790" i="2" s="1"/>
  <c r="H97789" i="2"/>
  <c r="G97789" i="2"/>
  <c r="S97789" i="2" s="1"/>
  <c r="H97788" i="2"/>
  <c r="G97788" i="2"/>
  <c r="S97788" i="2" s="1"/>
  <c r="H97787" i="2"/>
  <c r="G97787" i="2"/>
  <c r="S97787" i="2" s="1"/>
  <c r="H97786" i="2"/>
  <c r="G97786" i="2"/>
  <c r="S97786" i="2" s="1"/>
  <c r="H97785" i="2"/>
  <c r="G97785" i="2"/>
  <c r="S97785" i="2" s="1"/>
  <c r="H97784" i="2"/>
  <c r="G97784" i="2"/>
  <c r="S97784" i="2" s="1"/>
  <c r="H97783" i="2"/>
  <c r="G97783" i="2"/>
  <c r="S97783" i="2" s="1"/>
  <c r="H97782" i="2"/>
  <c r="G97782" i="2"/>
  <c r="S97782" i="2" s="1"/>
  <c r="H97781" i="2"/>
  <c r="G97781" i="2"/>
  <c r="S97781" i="2" s="1"/>
  <c r="H97780" i="2"/>
  <c r="G97780" i="2"/>
  <c r="S97780" i="2" s="1"/>
  <c r="H97779" i="2"/>
  <c r="G97779" i="2"/>
  <c r="S97779" i="2" s="1"/>
  <c r="H97778" i="2"/>
  <c r="G97778" i="2"/>
  <c r="S97778" i="2" s="1"/>
  <c r="H97777" i="2"/>
  <c r="G97777" i="2"/>
  <c r="S97777" i="2" s="1"/>
  <c r="H97776" i="2"/>
  <c r="G97776" i="2"/>
  <c r="S97776" i="2" s="1"/>
  <c r="H97775" i="2"/>
  <c r="G97775" i="2"/>
  <c r="S97775" i="2" s="1"/>
  <c r="H97774" i="2"/>
  <c r="G97774" i="2"/>
  <c r="S97774" i="2" s="1"/>
  <c r="H97773" i="2"/>
  <c r="G97773" i="2"/>
  <c r="S97773" i="2" s="1"/>
  <c r="H97772" i="2"/>
  <c r="G97772" i="2"/>
  <c r="S97772" i="2" s="1"/>
  <c r="H97771" i="2"/>
  <c r="G97771" i="2"/>
  <c r="S97771" i="2" s="1"/>
  <c r="H97770" i="2"/>
  <c r="G97770" i="2"/>
  <c r="S97770" i="2" s="1"/>
  <c r="H97769" i="2"/>
  <c r="G97769" i="2"/>
  <c r="S97769" i="2" s="1"/>
  <c r="H97768" i="2"/>
  <c r="G97768" i="2"/>
  <c r="S97768" i="2" s="1"/>
  <c r="H97767" i="2"/>
  <c r="G97767" i="2"/>
  <c r="S97767" i="2" s="1"/>
  <c r="H97766" i="2"/>
  <c r="G97766" i="2"/>
  <c r="S97766" i="2" s="1"/>
  <c r="H97765" i="2"/>
  <c r="G97765" i="2"/>
  <c r="S97765" i="2" s="1"/>
  <c r="H97764" i="2"/>
  <c r="G97764" i="2"/>
  <c r="S97764" i="2" s="1"/>
  <c r="H97763" i="2"/>
  <c r="G97763" i="2"/>
  <c r="S97763" i="2" s="1"/>
  <c r="H97762" i="2"/>
  <c r="G97762" i="2"/>
  <c r="S97762" i="2" s="1"/>
  <c r="H97761" i="2"/>
  <c r="G97761" i="2"/>
  <c r="S97761" i="2" s="1"/>
  <c r="H97760" i="2"/>
  <c r="G97760" i="2"/>
  <c r="S97760" i="2" s="1"/>
  <c r="H97759" i="2"/>
  <c r="G97759" i="2"/>
  <c r="S97759" i="2" s="1"/>
  <c r="H97758" i="2"/>
  <c r="G97758" i="2"/>
  <c r="S97758" i="2" s="1"/>
  <c r="H97757" i="2"/>
  <c r="G97757" i="2"/>
  <c r="S97757" i="2" s="1"/>
  <c r="H97756" i="2"/>
  <c r="G97756" i="2"/>
  <c r="S97756" i="2" s="1"/>
  <c r="H97755" i="2"/>
  <c r="G97755" i="2"/>
  <c r="S97755" i="2" s="1"/>
  <c r="H97754" i="2"/>
  <c r="G97754" i="2"/>
  <c r="S97754" i="2" s="1"/>
  <c r="H97753" i="2"/>
  <c r="G97753" i="2"/>
  <c r="S97753" i="2" s="1"/>
  <c r="H97752" i="2"/>
  <c r="G97752" i="2"/>
  <c r="S97752" i="2" s="1"/>
  <c r="H97751" i="2"/>
  <c r="G97751" i="2"/>
  <c r="S97751" i="2" s="1"/>
  <c r="H97750" i="2"/>
  <c r="G97750" i="2"/>
  <c r="S97750" i="2" s="1"/>
  <c r="H97749" i="2"/>
  <c r="G97749" i="2"/>
  <c r="S97749" i="2" s="1"/>
  <c r="H97748" i="2"/>
  <c r="G97748" i="2"/>
  <c r="S97748" i="2" s="1"/>
  <c r="H97747" i="2"/>
  <c r="G97747" i="2"/>
  <c r="S97747" i="2" s="1"/>
  <c r="H97746" i="2"/>
  <c r="G97746" i="2"/>
  <c r="S97746" i="2" s="1"/>
  <c r="H97745" i="2"/>
  <c r="G97745" i="2"/>
  <c r="S97745" i="2" s="1"/>
  <c r="H97744" i="2"/>
  <c r="G97744" i="2"/>
  <c r="S97744" i="2" s="1"/>
  <c r="H97743" i="2"/>
  <c r="G97743" i="2"/>
  <c r="S97743" i="2" s="1"/>
  <c r="H97742" i="2"/>
  <c r="G97742" i="2"/>
  <c r="S97742" i="2" s="1"/>
  <c r="H97741" i="2"/>
  <c r="G97741" i="2"/>
  <c r="S97741" i="2" s="1"/>
  <c r="H97740" i="2"/>
  <c r="G97740" i="2"/>
  <c r="S97740" i="2" s="1"/>
  <c r="H97739" i="2"/>
  <c r="G97739" i="2"/>
  <c r="S97739" i="2" s="1"/>
  <c r="H97738" i="2"/>
  <c r="G97738" i="2"/>
  <c r="S97738" i="2" s="1"/>
  <c r="H97737" i="2"/>
  <c r="G97737" i="2"/>
  <c r="S97737" i="2" s="1"/>
  <c r="H97736" i="2"/>
  <c r="G97736" i="2"/>
  <c r="S97736" i="2" s="1"/>
  <c r="H97735" i="2"/>
  <c r="G97735" i="2"/>
  <c r="S97735" i="2" s="1"/>
  <c r="H97734" i="2"/>
  <c r="G97734" i="2"/>
  <c r="S97734" i="2" s="1"/>
  <c r="H97733" i="2"/>
  <c r="G97733" i="2"/>
  <c r="S97733" i="2" s="1"/>
  <c r="H97732" i="2"/>
  <c r="G97732" i="2"/>
  <c r="S97732" i="2" s="1"/>
  <c r="H97731" i="2"/>
  <c r="G97731" i="2"/>
  <c r="S97731" i="2" s="1"/>
  <c r="H97730" i="2"/>
  <c r="G97730" i="2"/>
  <c r="S97730" i="2" s="1"/>
  <c r="H97729" i="2"/>
  <c r="G97729" i="2"/>
  <c r="S97729" i="2" s="1"/>
  <c r="H97728" i="2"/>
  <c r="G97728" i="2"/>
  <c r="S97728" i="2" s="1"/>
  <c r="H97727" i="2"/>
  <c r="G97727" i="2"/>
  <c r="S97727" i="2" s="1"/>
  <c r="H97726" i="2"/>
  <c r="G97726" i="2"/>
  <c r="S97726" i="2" s="1"/>
  <c r="H97725" i="2"/>
  <c r="G97725" i="2"/>
  <c r="S97725" i="2" s="1"/>
  <c r="H97724" i="2"/>
  <c r="G97724" i="2"/>
  <c r="S97724" i="2" s="1"/>
  <c r="H97723" i="2"/>
  <c r="G97723" i="2"/>
  <c r="S97723" i="2" s="1"/>
  <c r="H97722" i="2"/>
  <c r="G97722" i="2"/>
  <c r="S97722" i="2" s="1"/>
  <c r="H97721" i="2"/>
  <c r="G97721" i="2"/>
  <c r="S97721" i="2" s="1"/>
  <c r="H97720" i="2"/>
  <c r="G97720" i="2"/>
  <c r="S97720" i="2" s="1"/>
  <c r="H97719" i="2"/>
  <c r="G97719" i="2"/>
  <c r="S97719" i="2" s="1"/>
  <c r="H97718" i="2"/>
  <c r="G97718" i="2"/>
  <c r="S97718" i="2" s="1"/>
  <c r="H97717" i="2"/>
  <c r="G97717" i="2"/>
  <c r="S97717" i="2" s="1"/>
  <c r="H97716" i="2"/>
  <c r="G97716" i="2"/>
  <c r="S97716" i="2" s="1"/>
  <c r="H97715" i="2"/>
  <c r="G97715" i="2"/>
  <c r="S97715" i="2" s="1"/>
  <c r="H97714" i="2"/>
  <c r="G97714" i="2"/>
  <c r="S97714" i="2" s="1"/>
  <c r="H97713" i="2"/>
  <c r="G97713" i="2"/>
  <c r="S97713" i="2" s="1"/>
  <c r="H97712" i="2"/>
  <c r="G97712" i="2"/>
  <c r="S97712" i="2" s="1"/>
  <c r="H97711" i="2"/>
  <c r="G97711" i="2"/>
  <c r="S97711" i="2" s="1"/>
  <c r="H97710" i="2"/>
  <c r="G97710" i="2"/>
  <c r="S97710" i="2" s="1"/>
  <c r="H97709" i="2"/>
  <c r="G97709" i="2"/>
  <c r="S97709" i="2" s="1"/>
  <c r="H97708" i="2"/>
  <c r="G97708" i="2"/>
  <c r="S97708" i="2" s="1"/>
  <c r="H97707" i="2"/>
  <c r="G97707" i="2"/>
  <c r="S97707" i="2" s="1"/>
  <c r="H97706" i="2"/>
  <c r="G97706" i="2"/>
  <c r="S97706" i="2" s="1"/>
  <c r="H97705" i="2"/>
  <c r="G97705" i="2"/>
  <c r="S97705" i="2" s="1"/>
  <c r="H97704" i="2"/>
  <c r="G97704" i="2"/>
  <c r="S97704" i="2" s="1"/>
  <c r="H97703" i="2"/>
  <c r="G97703" i="2"/>
  <c r="S97703" i="2" s="1"/>
  <c r="H97702" i="2"/>
  <c r="G97702" i="2"/>
  <c r="S97702" i="2" s="1"/>
  <c r="H97701" i="2"/>
  <c r="G97701" i="2"/>
  <c r="S97701" i="2" s="1"/>
  <c r="H97700" i="2"/>
  <c r="G97700" i="2"/>
  <c r="S97700" i="2" s="1"/>
  <c r="H97699" i="2"/>
  <c r="G97699" i="2"/>
  <c r="S97699" i="2" s="1"/>
  <c r="H97698" i="2"/>
  <c r="G97698" i="2"/>
  <c r="S97698" i="2" s="1"/>
  <c r="H97697" i="2"/>
  <c r="G97697" i="2"/>
  <c r="S97697" i="2" s="1"/>
  <c r="H97696" i="2"/>
  <c r="G97696" i="2"/>
  <c r="S97696" i="2" s="1"/>
  <c r="H97695" i="2"/>
  <c r="G97695" i="2"/>
  <c r="S97695" i="2" s="1"/>
  <c r="H97694" i="2"/>
  <c r="G97694" i="2"/>
  <c r="S97694" i="2" s="1"/>
  <c r="H97693" i="2"/>
  <c r="G97693" i="2"/>
  <c r="S97693" i="2" s="1"/>
  <c r="H97692" i="2"/>
  <c r="G97692" i="2"/>
  <c r="S97692" i="2" s="1"/>
  <c r="H97691" i="2"/>
  <c r="G97691" i="2"/>
  <c r="S97691" i="2" s="1"/>
  <c r="H97690" i="2"/>
  <c r="G97690" i="2"/>
  <c r="S97690" i="2" s="1"/>
  <c r="H97689" i="2"/>
  <c r="G97689" i="2"/>
  <c r="S97689" i="2" s="1"/>
  <c r="H97688" i="2"/>
  <c r="G97688" i="2"/>
  <c r="S97688" i="2" s="1"/>
  <c r="H97687" i="2"/>
  <c r="G97687" i="2"/>
  <c r="S97687" i="2" s="1"/>
  <c r="H97686" i="2"/>
  <c r="G97686" i="2"/>
  <c r="S97686" i="2" s="1"/>
  <c r="H97685" i="2"/>
  <c r="G97685" i="2"/>
  <c r="S97685" i="2" s="1"/>
  <c r="H97684" i="2"/>
  <c r="G97684" i="2"/>
  <c r="S97684" i="2" s="1"/>
  <c r="H97683" i="2"/>
  <c r="G97683" i="2"/>
  <c r="S97683" i="2" s="1"/>
  <c r="H97682" i="2"/>
  <c r="G97682" i="2"/>
  <c r="S97682" i="2" s="1"/>
  <c r="H97681" i="2"/>
  <c r="G97681" i="2"/>
  <c r="S97681" i="2" s="1"/>
  <c r="H97680" i="2"/>
  <c r="G97680" i="2"/>
  <c r="S97680" i="2" s="1"/>
  <c r="H97679" i="2"/>
  <c r="G97679" i="2"/>
  <c r="S97679" i="2" s="1"/>
  <c r="H97678" i="2"/>
  <c r="G97678" i="2"/>
  <c r="S97678" i="2" s="1"/>
  <c r="H97677" i="2"/>
  <c r="G97677" i="2"/>
  <c r="S97677" i="2" s="1"/>
  <c r="H97676" i="2"/>
  <c r="G97676" i="2"/>
  <c r="S97676" i="2" s="1"/>
  <c r="H97675" i="2"/>
  <c r="G97675" i="2"/>
  <c r="S97675" i="2" s="1"/>
  <c r="H97674" i="2"/>
  <c r="G97674" i="2"/>
  <c r="S97674" i="2" s="1"/>
  <c r="H97673" i="2"/>
  <c r="G97673" i="2"/>
  <c r="S97673" i="2" s="1"/>
  <c r="H97672" i="2"/>
  <c r="G97672" i="2"/>
  <c r="S97672" i="2" s="1"/>
  <c r="H97671" i="2"/>
  <c r="G97671" i="2"/>
  <c r="S97671" i="2" s="1"/>
  <c r="H97670" i="2"/>
  <c r="G97670" i="2"/>
  <c r="S97670" i="2" s="1"/>
  <c r="H97669" i="2"/>
  <c r="G97669" i="2"/>
  <c r="S97669" i="2" s="1"/>
  <c r="H97668" i="2"/>
  <c r="G97668" i="2"/>
  <c r="S97668" i="2" s="1"/>
  <c r="H97667" i="2"/>
  <c r="G97667" i="2"/>
  <c r="S97667" i="2" s="1"/>
  <c r="H97666" i="2"/>
  <c r="G97666" i="2"/>
  <c r="S97666" i="2" s="1"/>
  <c r="H97665" i="2"/>
  <c r="G97665" i="2"/>
  <c r="S97665" i="2" s="1"/>
  <c r="H97664" i="2"/>
  <c r="G97664" i="2"/>
  <c r="S97664" i="2" s="1"/>
  <c r="H97663" i="2"/>
  <c r="G97663" i="2"/>
  <c r="S97663" i="2" s="1"/>
  <c r="H97662" i="2"/>
  <c r="G97662" i="2"/>
  <c r="S97662" i="2" s="1"/>
  <c r="H97661" i="2"/>
  <c r="G97661" i="2"/>
  <c r="S97661" i="2" s="1"/>
  <c r="H97660" i="2"/>
  <c r="G97660" i="2"/>
  <c r="S97660" i="2" s="1"/>
  <c r="H97659" i="2"/>
  <c r="G97659" i="2"/>
  <c r="S97659" i="2" s="1"/>
  <c r="H97658" i="2"/>
  <c r="G97658" i="2"/>
  <c r="S97658" i="2" s="1"/>
  <c r="H97657" i="2"/>
  <c r="G97657" i="2"/>
  <c r="S97657" i="2" s="1"/>
  <c r="H97656" i="2"/>
  <c r="G97656" i="2"/>
  <c r="S97656" i="2" s="1"/>
  <c r="H97655" i="2"/>
  <c r="G97655" i="2"/>
  <c r="S97655" i="2" s="1"/>
  <c r="H97654" i="2"/>
  <c r="G97654" i="2"/>
  <c r="S97654" i="2" s="1"/>
  <c r="H97653" i="2"/>
  <c r="G97653" i="2"/>
  <c r="S97653" i="2" s="1"/>
  <c r="H97652" i="2"/>
  <c r="G97652" i="2"/>
  <c r="S97652" i="2" s="1"/>
  <c r="H97651" i="2"/>
  <c r="G97651" i="2"/>
  <c r="S97651" i="2" s="1"/>
  <c r="H97650" i="2"/>
  <c r="G97650" i="2"/>
  <c r="S97650" i="2" s="1"/>
  <c r="H97649" i="2"/>
  <c r="G97649" i="2"/>
  <c r="S97649" i="2" s="1"/>
  <c r="H97648" i="2"/>
  <c r="G97648" i="2"/>
  <c r="S97648" i="2" s="1"/>
  <c r="H97647" i="2"/>
  <c r="G97647" i="2"/>
  <c r="S97647" i="2" s="1"/>
  <c r="H97646" i="2"/>
  <c r="G97646" i="2"/>
  <c r="S97646" i="2" s="1"/>
  <c r="H97645" i="2"/>
  <c r="G97645" i="2"/>
  <c r="S97645" i="2" s="1"/>
  <c r="H97644" i="2"/>
  <c r="G97644" i="2"/>
  <c r="S97644" i="2" s="1"/>
  <c r="H97643" i="2"/>
  <c r="G97643" i="2"/>
  <c r="S97643" i="2" s="1"/>
  <c r="H97642" i="2"/>
  <c r="G97642" i="2"/>
  <c r="S97642" i="2" s="1"/>
  <c r="H97641" i="2"/>
  <c r="G97641" i="2"/>
  <c r="S97641" i="2" s="1"/>
  <c r="H97640" i="2"/>
  <c r="G97640" i="2"/>
  <c r="S97640" i="2" s="1"/>
  <c r="H97639" i="2"/>
  <c r="G97639" i="2"/>
  <c r="S97639" i="2" s="1"/>
  <c r="H97638" i="2"/>
  <c r="G97638" i="2"/>
  <c r="S97638" i="2" s="1"/>
  <c r="H97637" i="2"/>
  <c r="G97637" i="2"/>
  <c r="S97637" i="2" s="1"/>
  <c r="H97636" i="2"/>
  <c r="G97636" i="2"/>
  <c r="S97636" i="2" s="1"/>
  <c r="H97635" i="2"/>
  <c r="G97635" i="2"/>
  <c r="S97635" i="2" s="1"/>
  <c r="H97634" i="2"/>
  <c r="G97634" i="2"/>
  <c r="S97634" i="2" s="1"/>
  <c r="H97633" i="2"/>
  <c r="G97633" i="2"/>
  <c r="S97633" i="2" s="1"/>
  <c r="H97632" i="2"/>
  <c r="G97632" i="2"/>
  <c r="S97632" i="2" s="1"/>
  <c r="H97631" i="2"/>
  <c r="G97631" i="2"/>
  <c r="S97631" i="2" s="1"/>
  <c r="H97630" i="2"/>
  <c r="G97630" i="2"/>
  <c r="S97630" i="2" s="1"/>
  <c r="H97629" i="2"/>
  <c r="G97629" i="2"/>
  <c r="S97629" i="2" s="1"/>
  <c r="H97628" i="2"/>
  <c r="G97628" i="2"/>
  <c r="S97628" i="2" s="1"/>
  <c r="H97627" i="2"/>
  <c r="G97627" i="2"/>
  <c r="S97627" i="2" s="1"/>
  <c r="H97626" i="2"/>
  <c r="G97626" i="2"/>
  <c r="S97626" i="2" s="1"/>
  <c r="H97625" i="2"/>
  <c r="G97625" i="2"/>
  <c r="S97625" i="2" s="1"/>
  <c r="H97624" i="2"/>
  <c r="G97624" i="2"/>
  <c r="S97624" i="2" s="1"/>
  <c r="H97623" i="2"/>
  <c r="G97623" i="2"/>
  <c r="S97623" i="2" s="1"/>
  <c r="H97622" i="2"/>
  <c r="G97622" i="2"/>
  <c r="S97622" i="2" s="1"/>
  <c r="H97621" i="2"/>
  <c r="G97621" i="2"/>
  <c r="S97621" i="2" s="1"/>
  <c r="H97620" i="2"/>
  <c r="G97620" i="2"/>
  <c r="S97620" i="2" s="1"/>
  <c r="H97619" i="2"/>
  <c r="G97619" i="2"/>
  <c r="S97619" i="2" s="1"/>
  <c r="H97618" i="2"/>
  <c r="G97618" i="2"/>
  <c r="S97618" i="2" s="1"/>
  <c r="H97617" i="2"/>
  <c r="G97617" i="2"/>
  <c r="S97617" i="2" s="1"/>
  <c r="H97616" i="2"/>
  <c r="G97616" i="2"/>
  <c r="S97616" i="2" s="1"/>
  <c r="H97615" i="2"/>
  <c r="G97615" i="2"/>
  <c r="S97615" i="2" s="1"/>
  <c r="H97614" i="2"/>
  <c r="G97614" i="2"/>
  <c r="S97614" i="2" s="1"/>
  <c r="H97613" i="2"/>
  <c r="G97613" i="2"/>
  <c r="S97613" i="2" s="1"/>
  <c r="H97612" i="2"/>
  <c r="G97612" i="2"/>
  <c r="S97612" i="2" s="1"/>
  <c r="H97611" i="2"/>
  <c r="G97611" i="2"/>
  <c r="S97611" i="2" s="1"/>
  <c r="H97610" i="2"/>
  <c r="G97610" i="2"/>
  <c r="S97610" i="2" s="1"/>
  <c r="H97609" i="2"/>
  <c r="G97609" i="2"/>
  <c r="S97609" i="2" s="1"/>
  <c r="H97608" i="2"/>
  <c r="G97608" i="2"/>
  <c r="S97608" i="2" s="1"/>
  <c r="H97607" i="2"/>
  <c r="G97607" i="2"/>
  <c r="S97607" i="2" s="1"/>
  <c r="H97606" i="2"/>
  <c r="G97606" i="2"/>
  <c r="S97606" i="2" s="1"/>
  <c r="H97605" i="2"/>
  <c r="G97605" i="2"/>
  <c r="S97605" i="2" s="1"/>
  <c r="H97604" i="2"/>
  <c r="G97604" i="2"/>
  <c r="S97604" i="2" s="1"/>
  <c r="H97603" i="2"/>
  <c r="G97603" i="2"/>
  <c r="S97603" i="2" s="1"/>
  <c r="H97602" i="2"/>
  <c r="G97602" i="2"/>
  <c r="S97602" i="2" s="1"/>
  <c r="H97601" i="2"/>
  <c r="G97601" i="2"/>
  <c r="S97601" i="2" s="1"/>
  <c r="H97600" i="2"/>
  <c r="G97600" i="2"/>
  <c r="S97600" i="2" s="1"/>
  <c r="H97599" i="2"/>
  <c r="G97599" i="2"/>
  <c r="S97599" i="2" s="1"/>
  <c r="H97598" i="2"/>
  <c r="G97598" i="2"/>
  <c r="S97598" i="2" s="1"/>
  <c r="H97597" i="2"/>
  <c r="G97597" i="2"/>
  <c r="S97597" i="2" s="1"/>
  <c r="H97596" i="2"/>
  <c r="G97596" i="2"/>
  <c r="S97596" i="2" s="1"/>
  <c r="H97595" i="2"/>
  <c r="G97595" i="2"/>
  <c r="S97595" i="2" s="1"/>
  <c r="H97594" i="2"/>
  <c r="G97594" i="2"/>
  <c r="S97594" i="2" s="1"/>
  <c r="H97593" i="2"/>
  <c r="G97593" i="2"/>
  <c r="S97593" i="2" s="1"/>
  <c r="H97592" i="2"/>
  <c r="G97592" i="2"/>
  <c r="S97592" i="2" s="1"/>
  <c r="H97591" i="2"/>
  <c r="G97591" i="2"/>
  <c r="S97591" i="2" s="1"/>
  <c r="H97590" i="2"/>
  <c r="G97590" i="2"/>
  <c r="S97590" i="2" s="1"/>
  <c r="H97589" i="2"/>
  <c r="G97589" i="2"/>
  <c r="S97589" i="2" s="1"/>
  <c r="H97588" i="2"/>
  <c r="G97588" i="2"/>
  <c r="S97588" i="2" s="1"/>
  <c r="H97587" i="2"/>
  <c r="G97587" i="2"/>
  <c r="S97587" i="2" s="1"/>
  <c r="H97586" i="2"/>
  <c r="G97586" i="2"/>
  <c r="S97586" i="2" s="1"/>
  <c r="H97585" i="2"/>
  <c r="G97585" i="2"/>
  <c r="S97585" i="2" s="1"/>
  <c r="H97584" i="2"/>
  <c r="G97584" i="2"/>
  <c r="S97584" i="2" s="1"/>
  <c r="H97583" i="2"/>
  <c r="G97583" i="2"/>
  <c r="S97583" i="2" s="1"/>
  <c r="H97582" i="2"/>
  <c r="G97582" i="2"/>
  <c r="S97582" i="2" s="1"/>
  <c r="H97581" i="2"/>
  <c r="G97581" i="2"/>
  <c r="S97581" i="2" s="1"/>
  <c r="H97580" i="2"/>
  <c r="G97580" i="2"/>
  <c r="S97580" i="2" s="1"/>
  <c r="H97579" i="2"/>
  <c r="G97579" i="2"/>
  <c r="S97579" i="2" s="1"/>
  <c r="H97578" i="2"/>
  <c r="G97578" i="2"/>
  <c r="S97578" i="2" s="1"/>
  <c r="H97577" i="2"/>
  <c r="G97577" i="2"/>
  <c r="S97577" i="2" s="1"/>
  <c r="H97576" i="2"/>
  <c r="G97576" i="2"/>
  <c r="S97576" i="2" s="1"/>
  <c r="H97575" i="2"/>
  <c r="G97575" i="2"/>
  <c r="S97575" i="2" s="1"/>
  <c r="H97574" i="2"/>
  <c r="G97574" i="2"/>
  <c r="S97574" i="2" s="1"/>
  <c r="H97573" i="2"/>
  <c r="G97573" i="2"/>
  <c r="S97573" i="2" s="1"/>
  <c r="H97572" i="2"/>
  <c r="G97572" i="2"/>
  <c r="S97572" i="2" s="1"/>
  <c r="H97571" i="2"/>
  <c r="G97571" i="2"/>
  <c r="S97571" i="2" s="1"/>
  <c r="H97570" i="2"/>
  <c r="G97570" i="2"/>
  <c r="S97570" i="2" s="1"/>
  <c r="H97569" i="2"/>
  <c r="G97569" i="2"/>
  <c r="S97569" i="2" s="1"/>
  <c r="H97568" i="2"/>
  <c r="G97568" i="2"/>
  <c r="S97568" i="2" s="1"/>
  <c r="H97567" i="2"/>
  <c r="G97567" i="2"/>
  <c r="S97567" i="2" s="1"/>
  <c r="H97566" i="2"/>
  <c r="G97566" i="2"/>
  <c r="S97566" i="2" s="1"/>
  <c r="H97565" i="2"/>
  <c r="G97565" i="2"/>
  <c r="S97565" i="2" s="1"/>
  <c r="H97564" i="2"/>
  <c r="G97564" i="2"/>
  <c r="S97564" i="2" s="1"/>
  <c r="H97563" i="2"/>
  <c r="G97563" i="2"/>
  <c r="S97563" i="2" s="1"/>
  <c r="H97562" i="2"/>
  <c r="G97562" i="2"/>
  <c r="S97562" i="2" s="1"/>
  <c r="H97561" i="2"/>
  <c r="G97561" i="2"/>
  <c r="S97561" i="2" s="1"/>
  <c r="H97560" i="2"/>
  <c r="G97560" i="2"/>
  <c r="S97560" i="2" s="1"/>
  <c r="H97559" i="2"/>
  <c r="G97559" i="2"/>
  <c r="S97559" i="2" s="1"/>
  <c r="H97558" i="2"/>
  <c r="G97558" i="2"/>
  <c r="S97558" i="2" s="1"/>
  <c r="H97557" i="2"/>
  <c r="G97557" i="2"/>
  <c r="S97557" i="2" s="1"/>
  <c r="H97556" i="2"/>
  <c r="G97556" i="2"/>
  <c r="S97556" i="2" s="1"/>
  <c r="H97555" i="2"/>
  <c r="G97555" i="2"/>
  <c r="S97555" i="2" s="1"/>
  <c r="H97554" i="2"/>
  <c r="G97554" i="2"/>
  <c r="S97554" i="2" s="1"/>
  <c r="H97553" i="2"/>
  <c r="G97553" i="2"/>
  <c r="S97553" i="2" s="1"/>
  <c r="H97552" i="2"/>
  <c r="G97552" i="2"/>
  <c r="S97552" i="2" s="1"/>
  <c r="H97551" i="2"/>
  <c r="G97551" i="2"/>
  <c r="S97551" i="2" s="1"/>
  <c r="H97550" i="2"/>
  <c r="G97550" i="2"/>
  <c r="S97550" i="2" s="1"/>
  <c r="H97549" i="2"/>
  <c r="G97549" i="2"/>
  <c r="S97549" i="2" s="1"/>
  <c r="H97548" i="2"/>
  <c r="G97548" i="2"/>
  <c r="S97548" i="2" s="1"/>
  <c r="H97547" i="2"/>
  <c r="G97547" i="2"/>
  <c r="S97547" i="2" s="1"/>
  <c r="H97546" i="2"/>
  <c r="G97546" i="2"/>
  <c r="S97546" i="2" s="1"/>
  <c r="H97545" i="2"/>
  <c r="G97545" i="2"/>
  <c r="S97545" i="2" s="1"/>
  <c r="H97544" i="2"/>
  <c r="G97544" i="2"/>
  <c r="S97544" i="2" s="1"/>
  <c r="H97543" i="2"/>
  <c r="G97543" i="2"/>
  <c r="S97543" i="2" s="1"/>
  <c r="H97542" i="2"/>
  <c r="G97542" i="2"/>
  <c r="S97542" i="2" s="1"/>
  <c r="H97541" i="2"/>
  <c r="G97541" i="2"/>
  <c r="S97541" i="2" s="1"/>
  <c r="H97540" i="2"/>
  <c r="G97540" i="2"/>
  <c r="S97540" i="2" s="1"/>
  <c r="H97539" i="2"/>
  <c r="G97539" i="2"/>
  <c r="S97539" i="2" s="1"/>
  <c r="H97538" i="2"/>
  <c r="G97538" i="2"/>
  <c r="S97538" i="2" s="1"/>
  <c r="H97537" i="2"/>
  <c r="G97537" i="2"/>
  <c r="S97537" i="2" s="1"/>
  <c r="H97536" i="2"/>
  <c r="G97536" i="2"/>
  <c r="S97536" i="2" s="1"/>
  <c r="H97535" i="2"/>
  <c r="G97535" i="2"/>
  <c r="S97535" i="2" s="1"/>
  <c r="H97534" i="2"/>
  <c r="G97534" i="2"/>
  <c r="S97534" i="2" s="1"/>
  <c r="H97533" i="2"/>
  <c r="G97533" i="2"/>
  <c r="S97533" i="2" s="1"/>
  <c r="H97532" i="2"/>
  <c r="G97532" i="2"/>
  <c r="S97532" i="2" s="1"/>
  <c r="H97531" i="2"/>
  <c r="G97531" i="2"/>
  <c r="S97531" i="2" s="1"/>
  <c r="H97530" i="2"/>
  <c r="G97530" i="2"/>
  <c r="S97530" i="2" s="1"/>
  <c r="H97529" i="2"/>
  <c r="G97529" i="2"/>
  <c r="S97529" i="2" s="1"/>
  <c r="H97528" i="2"/>
  <c r="G97528" i="2"/>
  <c r="S97528" i="2" s="1"/>
  <c r="H97527" i="2"/>
  <c r="G97527" i="2"/>
  <c r="S97527" i="2" s="1"/>
  <c r="H97526" i="2"/>
  <c r="G97526" i="2"/>
  <c r="S97526" i="2" s="1"/>
  <c r="H97525" i="2"/>
  <c r="G97525" i="2"/>
  <c r="S97525" i="2" s="1"/>
  <c r="H97524" i="2"/>
  <c r="G97524" i="2"/>
  <c r="S97524" i="2" s="1"/>
  <c r="H97523" i="2"/>
  <c r="G97523" i="2"/>
  <c r="S97523" i="2" s="1"/>
  <c r="H97522" i="2"/>
  <c r="G97522" i="2"/>
  <c r="S97522" i="2" s="1"/>
  <c r="H97521" i="2"/>
  <c r="G97521" i="2"/>
  <c r="S97521" i="2" s="1"/>
  <c r="H97520" i="2"/>
  <c r="G97520" i="2"/>
  <c r="S97520" i="2" s="1"/>
  <c r="H97519" i="2"/>
  <c r="G97519" i="2"/>
  <c r="S97519" i="2" s="1"/>
  <c r="H97518" i="2"/>
  <c r="G97518" i="2"/>
  <c r="S97518" i="2" s="1"/>
  <c r="H97517" i="2"/>
  <c r="G97517" i="2"/>
  <c r="S97517" i="2" s="1"/>
  <c r="H97516" i="2"/>
  <c r="G97516" i="2"/>
  <c r="S97516" i="2" s="1"/>
  <c r="H97515" i="2"/>
  <c r="G97515" i="2"/>
  <c r="S97515" i="2" s="1"/>
  <c r="H97514" i="2"/>
  <c r="G97514" i="2"/>
  <c r="S97514" i="2" s="1"/>
  <c r="H97513" i="2"/>
  <c r="G97513" i="2"/>
  <c r="S97513" i="2" s="1"/>
  <c r="H97512" i="2"/>
  <c r="G97512" i="2"/>
  <c r="S97512" i="2" s="1"/>
  <c r="H97511" i="2"/>
  <c r="G97511" i="2"/>
  <c r="S97511" i="2" s="1"/>
  <c r="H97510" i="2"/>
  <c r="G97510" i="2"/>
  <c r="S97510" i="2" s="1"/>
  <c r="H97509" i="2"/>
  <c r="G97509" i="2"/>
  <c r="S97509" i="2" s="1"/>
  <c r="H97508" i="2"/>
  <c r="G97508" i="2"/>
  <c r="S97508" i="2" s="1"/>
  <c r="H97507" i="2"/>
  <c r="G97507" i="2"/>
  <c r="S97507" i="2" s="1"/>
  <c r="H97506" i="2"/>
  <c r="G97506" i="2"/>
  <c r="S97506" i="2" s="1"/>
  <c r="H97505" i="2"/>
  <c r="G97505" i="2"/>
  <c r="S97505" i="2" s="1"/>
  <c r="H97504" i="2"/>
  <c r="G97504" i="2"/>
  <c r="S97504" i="2" s="1"/>
  <c r="H97503" i="2"/>
  <c r="G97503" i="2"/>
  <c r="S97503" i="2" s="1"/>
  <c r="H97502" i="2"/>
  <c r="G97502" i="2"/>
  <c r="S97502" i="2" s="1"/>
  <c r="H97501" i="2"/>
  <c r="G97501" i="2"/>
  <c r="S97501" i="2" s="1"/>
  <c r="H97500" i="2"/>
  <c r="G97500" i="2"/>
  <c r="S97500" i="2" s="1"/>
  <c r="H97499" i="2"/>
  <c r="G97499" i="2"/>
  <c r="S97499" i="2" s="1"/>
  <c r="H97498" i="2"/>
  <c r="G97498" i="2"/>
  <c r="S97498" i="2" s="1"/>
  <c r="H97497" i="2"/>
  <c r="G97497" i="2"/>
  <c r="S97497" i="2" s="1"/>
  <c r="H97496" i="2"/>
  <c r="G97496" i="2"/>
  <c r="S97496" i="2" s="1"/>
  <c r="H97495" i="2"/>
  <c r="G97495" i="2"/>
  <c r="S97495" i="2" s="1"/>
  <c r="H97494" i="2"/>
  <c r="G97494" i="2"/>
  <c r="S97494" i="2" s="1"/>
  <c r="H97493" i="2"/>
  <c r="G97493" i="2"/>
  <c r="S97493" i="2" s="1"/>
  <c r="H97492" i="2"/>
  <c r="G97492" i="2"/>
  <c r="S97492" i="2" s="1"/>
  <c r="H97491" i="2"/>
  <c r="G97491" i="2"/>
  <c r="S97491" i="2" s="1"/>
  <c r="H97490" i="2"/>
  <c r="G97490" i="2"/>
  <c r="S97490" i="2" s="1"/>
  <c r="H97489" i="2"/>
  <c r="G97489" i="2"/>
  <c r="S97489" i="2" s="1"/>
  <c r="H97488" i="2"/>
  <c r="G97488" i="2"/>
  <c r="S97488" i="2" s="1"/>
  <c r="H97487" i="2"/>
  <c r="G97487" i="2"/>
  <c r="S97487" i="2" s="1"/>
  <c r="H97486" i="2"/>
  <c r="G97486" i="2"/>
  <c r="S97486" i="2" s="1"/>
  <c r="H97485" i="2"/>
  <c r="G97485" i="2"/>
  <c r="S97485" i="2" s="1"/>
  <c r="H97484" i="2"/>
  <c r="G97484" i="2"/>
  <c r="S97484" i="2" s="1"/>
  <c r="H97483" i="2"/>
  <c r="G97483" i="2"/>
  <c r="S97483" i="2" s="1"/>
  <c r="H97482" i="2"/>
  <c r="G97482" i="2"/>
  <c r="S97482" i="2" s="1"/>
  <c r="H97481" i="2"/>
  <c r="G97481" i="2"/>
  <c r="S97481" i="2" s="1"/>
  <c r="H97480" i="2"/>
  <c r="G97480" i="2"/>
  <c r="S97480" i="2" s="1"/>
  <c r="H97479" i="2"/>
  <c r="G97479" i="2"/>
  <c r="S97479" i="2" s="1"/>
  <c r="H97478" i="2"/>
  <c r="G97478" i="2"/>
  <c r="S97478" i="2" s="1"/>
  <c r="H97477" i="2"/>
  <c r="G97477" i="2"/>
  <c r="S97477" i="2" s="1"/>
  <c r="H97476" i="2"/>
  <c r="G97476" i="2"/>
  <c r="S97476" i="2" s="1"/>
  <c r="H97475" i="2"/>
  <c r="G97475" i="2"/>
  <c r="S97475" i="2" s="1"/>
  <c r="H97474" i="2"/>
  <c r="G97474" i="2"/>
  <c r="S97474" i="2" s="1"/>
  <c r="H97473" i="2"/>
  <c r="G97473" i="2"/>
  <c r="S97473" i="2" s="1"/>
  <c r="H97472" i="2"/>
  <c r="G97472" i="2"/>
  <c r="S97472" i="2" s="1"/>
  <c r="H97471" i="2"/>
  <c r="G97471" i="2"/>
  <c r="S97471" i="2" s="1"/>
  <c r="H97470" i="2"/>
  <c r="G97470" i="2"/>
  <c r="S97470" i="2" s="1"/>
  <c r="H97469" i="2"/>
  <c r="G97469" i="2"/>
  <c r="S97469" i="2" s="1"/>
  <c r="H97468" i="2"/>
  <c r="G97468" i="2"/>
  <c r="S97468" i="2" s="1"/>
  <c r="H97467" i="2"/>
  <c r="G97467" i="2"/>
  <c r="S97467" i="2" s="1"/>
  <c r="H97466" i="2"/>
  <c r="G97466" i="2"/>
  <c r="S97466" i="2" s="1"/>
  <c r="H97465" i="2"/>
  <c r="G97465" i="2"/>
  <c r="S97465" i="2" s="1"/>
  <c r="H97464" i="2"/>
  <c r="G97464" i="2"/>
  <c r="S97464" i="2" s="1"/>
  <c r="H97463" i="2"/>
  <c r="G97463" i="2"/>
  <c r="S97463" i="2" s="1"/>
  <c r="H97462" i="2"/>
  <c r="G97462" i="2"/>
  <c r="S97462" i="2" s="1"/>
  <c r="H97461" i="2"/>
  <c r="G97461" i="2"/>
  <c r="S97461" i="2" s="1"/>
  <c r="H97460" i="2"/>
  <c r="G97460" i="2"/>
  <c r="S97460" i="2" s="1"/>
  <c r="H97459" i="2"/>
  <c r="G97459" i="2"/>
  <c r="S97459" i="2" s="1"/>
  <c r="H97458" i="2"/>
  <c r="G97458" i="2"/>
  <c r="S97458" i="2" s="1"/>
  <c r="H97457" i="2"/>
  <c r="G97457" i="2"/>
  <c r="S97457" i="2" s="1"/>
  <c r="H97456" i="2"/>
  <c r="G97456" i="2"/>
  <c r="S97456" i="2" s="1"/>
  <c r="H97455" i="2"/>
  <c r="G97455" i="2"/>
  <c r="S97455" i="2" s="1"/>
  <c r="H97454" i="2"/>
  <c r="G97454" i="2"/>
  <c r="S97454" i="2" s="1"/>
  <c r="H97453" i="2"/>
  <c r="G97453" i="2"/>
  <c r="S97453" i="2" s="1"/>
  <c r="H97452" i="2"/>
  <c r="G97452" i="2"/>
  <c r="S97452" i="2" s="1"/>
  <c r="H97451" i="2"/>
  <c r="G97451" i="2"/>
  <c r="S97451" i="2" s="1"/>
  <c r="H97450" i="2"/>
  <c r="G97450" i="2"/>
  <c r="S97450" i="2" s="1"/>
  <c r="H97449" i="2"/>
  <c r="G97449" i="2"/>
  <c r="S97449" i="2" s="1"/>
  <c r="H97448" i="2"/>
  <c r="G97448" i="2"/>
  <c r="S97448" i="2" s="1"/>
  <c r="H97447" i="2"/>
  <c r="G97447" i="2"/>
  <c r="S97447" i="2" s="1"/>
  <c r="H97446" i="2"/>
  <c r="G97446" i="2"/>
  <c r="S97446" i="2" s="1"/>
  <c r="H97445" i="2"/>
  <c r="G97445" i="2"/>
  <c r="S97445" i="2" s="1"/>
  <c r="H97444" i="2"/>
  <c r="G97444" i="2"/>
  <c r="S97444" i="2" s="1"/>
  <c r="H97443" i="2"/>
  <c r="G97443" i="2"/>
  <c r="S97443" i="2" s="1"/>
  <c r="H97442" i="2"/>
  <c r="G97442" i="2"/>
  <c r="S97442" i="2" s="1"/>
  <c r="H97441" i="2"/>
  <c r="G97441" i="2"/>
  <c r="S97441" i="2" s="1"/>
  <c r="H97440" i="2"/>
  <c r="G97440" i="2"/>
  <c r="S97440" i="2" s="1"/>
  <c r="H97439" i="2"/>
  <c r="G97439" i="2"/>
  <c r="S97439" i="2" s="1"/>
  <c r="H97438" i="2"/>
  <c r="G97438" i="2"/>
  <c r="S97438" i="2" s="1"/>
  <c r="H97437" i="2"/>
  <c r="G97437" i="2"/>
  <c r="S97437" i="2" s="1"/>
  <c r="H97436" i="2"/>
  <c r="G97436" i="2"/>
  <c r="S97436" i="2" s="1"/>
  <c r="H97435" i="2"/>
  <c r="G97435" i="2"/>
  <c r="S97435" i="2" s="1"/>
  <c r="H97434" i="2"/>
  <c r="G97434" i="2"/>
  <c r="S97434" i="2" s="1"/>
  <c r="H97433" i="2"/>
  <c r="G97433" i="2"/>
  <c r="S97433" i="2" s="1"/>
  <c r="H97432" i="2"/>
  <c r="G97432" i="2"/>
  <c r="S97432" i="2" s="1"/>
  <c r="H97431" i="2"/>
  <c r="G97431" i="2"/>
  <c r="S97431" i="2" s="1"/>
  <c r="H97430" i="2"/>
  <c r="G97430" i="2"/>
  <c r="S97430" i="2" s="1"/>
  <c r="H97429" i="2"/>
  <c r="G97429" i="2"/>
  <c r="S97429" i="2" s="1"/>
  <c r="H97428" i="2"/>
  <c r="G97428" i="2"/>
  <c r="S97428" i="2" s="1"/>
  <c r="H97427" i="2"/>
  <c r="G97427" i="2"/>
  <c r="S97427" i="2" s="1"/>
  <c r="H97426" i="2"/>
  <c r="G97426" i="2"/>
  <c r="S97426" i="2" s="1"/>
  <c r="H97425" i="2"/>
  <c r="G97425" i="2"/>
  <c r="S97425" i="2" s="1"/>
  <c r="H97424" i="2"/>
  <c r="G97424" i="2"/>
  <c r="S97424" i="2" s="1"/>
  <c r="H97423" i="2"/>
  <c r="G97423" i="2"/>
  <c r="S97423" i="2" s="1"/>
  <c r="H97422" i="2"/>
  <c r="G97422" i="2"/>
  <c r="S97422" i="2" s="1"/>
  <c r="H97421" i="2"/>
  <c r="G97421" i="2"/>
  <c r="S97421" i="2" s="1"/>
  <c r="H97420" i="2"/>
  <c r="G97420" i="2"/>
  <c r="S97420" i="2" s="1"/>
  <c r="H97419" i="2"/>
  <c r="G97419" i="2"/>
  <c r="S97419" i="2" s="1"/>
  <c r="H97418" i="2"/>
  <c r="G97418" i="2"/>
  <c r="S97418" i="2" s="1"/>
  <c r="H97417" i="2"/>
  <c r="G97417" i="2"/>
  <c r="S97417" i="2" s="1"/>
  <c r="H97416" i="2"/>
  <c r="G97416" i="2"/>
  <c r="S97416" i="2" s="1"/>
  <c r="H97415" i="2"/>
  <c r="G97415" i="2"/>
  <c r="S97415" i="2" s="1"/>
  <c r="H97414" i="2"/>
  <c r="G97414" i="2"/>
  <c r="S97414" i="2" s="1"/>
  <c r="H97413" i="2"/>
  <c r="G97413" i="2"/>
  <c r="S97413" i="2" s="1"/>
  <c r="H97412" i="2"/>
  <c r="G97412" i="2"/>
  <c r="S97412" i="2" s="1"/>
  <c r="H97411" i="2"/>
  <c r="G97411" i="2"/>
  <c r="S97411" i="2" s="1"/>
  <c r="H97410" i="2"/>
  <c r="G97410" i="2"/>
  <c r="S97410" i="2" s="1"/>
  <c r="H97409" i="2"/>
  <c r="G97409" i="2"/>
  <c r="S97409" i="2" s="1"/>
  <c r="H97408" i="2"/>
  <c r="G97408" i="2"/>
  <c r="S97408" i="2" s="1"/>
  <c r="H97407" i="2"/>
  <c r="G97407" i="2"/>
  <c r="S97407" i="2" s="1"/>
  <c r="H97406" i="2"/>
  <c r="G97406" i="2"/>
  <c r="S97406" i="2" s="1"/>
  <c r="H97405" i="2"/>
  <c r="G97405" i="2"/>
  <c r="S97405" i="2" s="1"/>
  <c r="H97404" i="2"/>
  <c r="G97404" i="2"/>
  <c r="S97404" i="2" s="1"/>
  <c r="H97403" i="2"/>
  <c r="G97403" i="2"/>
  <c r="S97403" i="2" s="1"/>
  <c r="H97402" i="2"/>
  <c r="G97402" i="2"/>
  <c r="S97402" i="2" s="1"/>
  <c r="H97401" i="2"/>
  <c r="G97401" i="2"/>
  <c r="S97401" i="2" s="1"/>
  <c r="H97400" i="2"/>
  <c r="G97400" i="2"/>
  <c r="S97400" i="2" s="1"/>
  <c r="H97399" i="2"/>
  <c r="G97399" i="2"/>
  <c r="S97399" i="2" s="1"/>
  <c r="H97398" i="2"/>
  <c r="G97398" i="2"/>
  <c r="S97398" i="2" s="1"/>
  <c r="H97397" i="2"/>
  <c r="G97397" i="2"/>
  <c r="S97397" i="2" s="1"/>
  <c r="H97396" i="2"/>
  <c r="G97396" i="2"/>
  <c r="S97396" i="2" s="1"/>
  <c r="H97395" i="2"/>
  <c r="G97395" i="2"/>
  <c r="S97395" i="2" s="1"/>
  <c r="H97394" i="2"/>
  <c r="G97394" i="2"/>
  <c r="S97394" i="2" s="1"/>
  <c r="H97393" i="2"/>
  <c r="G97393" i="2"/>
  <c r="S97393" i="2" s="1"/>
  <c r="H97392" i="2"/>
  <c r="G97392" i="2"/>
  <c r="S97392" i="2" s="1"/>
  <c r="H97391" i="2"/>
  <c r="G97391" i="2"/>
  <c r="S97391" i="2" s="1"/>
  <c r="H97390" i="2"/>
  <c r="G97390" i="2"/>
  <c r="S97390" i="2" s="1"/>
  <c r="H97389" i="2"/>
  <c r="G97389" i="2"/>
  <c r="S97389" i="2" s="1"/>
  <c r="H97388" i="2"/>
  <c r="G97388" i="2"/>
  <c r="S97388" i="2" s="1"/>
  <c r="H97387" i="2"/>
  <c r="G97387" i="2"/>
  <c r="S97387" i="2" s="1"/>
  <c r="H97386" i="2"/>
  <c r="G97386" i="2"/>
  <c r="S97386" i="2" s="1"/>
  <c r="H97385" i="2"/>
  <c r="G97385" i="2"/>
  <c r="S97385" i="2" s="1"/>
  <c r="H97384" i="2"/>
  <c r="G97384" i="2"/>
  <c r="S97384" i="2" s="1"/>
  <c r="H97383" i="2"/>
  <c r="G97383" i="2"/>
  <c r="S97383" i="2" s="1"/>
  <c r="H97382" i="2"/>
  <c r="G97382" i="2"/>
  <c r="S97382" i="2" s="1"/>
  <c r="H97381" i="2"/>
  <c r="G97381" i="2"/>
  <c r="S97381" i="2" s="1"/>
  <c r="H97380" i="2"/>
  <c r="G97380" i="2"/>
  <c r="S97380" i="2" s="1"/>
  <c r="H97379" i="2"/>
  <c r="G97379" i="2"/>
  <c r="S97379" i="2" s="1"/>
  <c r="H97378" i="2"/>
  <c r="G97378" i="2"/>
  <c r="S97378" i="2" s="1"/>
  <c r="H97377" i="2"/>
  <c r="G97377" i="2"/>
  <c r="S97377" i="2" s="1"/>
  <c r="H97376" i="2"/>
  <c r="G97376" i="2"/>
  <c r="S97376" i="2" s="1"/>
  <c r="H97375" i="2"/>
  <c r="G97375" i="2"/>
  <c r="S97375" i="2" s="1"/>
  <c r="H97374" i="2"/>
  <c r="G97374" i="2"/>
  <c r="S97374" i="2" s="1"/>
  <c r="H97373" i="2"/>
  <c r="G97373" i="2"/>
  <c r="S97373" i="2" s="1"/>
  <c r="H97372" i="2"/>
  <c r="G97372" i="2"/>
  <c r="S97372" i="2" s="1"/>
  <c r="H97371" i="2"/>
  <c r="G97371" i="2"/>
  <c r="S97371" i="2" s="1"/>
  <c r="H97370" i="2"/>
  <c r="G97370" i="2"/>
  <c r="S97370" i="2" s="1"/>
  <c r="H97369" i="2"/>
  <c r="G97369" i="2"/>
  <c r="S97369" i="2" s="1"/>
  <c r="H97368" i="2"/>
  <c r="G97368" i="2"/>
  <c r="S97368" i="2" s="1"/>
  <c r="H97367" i="2"/>
  <c r="G97367" i="2"/>
  <c r="S97367" i="2" s="1"/>
  <c r="H97366" i="2"/>
  <c r="G97366" i="2"/>
  <c r="S97366" i="2" s="1"/>
  <c r="H97365" i="2"/>
  <c r="G97365" i="2"/>
  <c r="S97365" i="2" s="1"/>
  <c r="H97364" i="2"/>
  <c r="G97364" i="2"/>
  <c r="S97364" i="2" s="1"/>
  <c r="H97363" i="2"/>
  <c r="G97363" i="2"/>
  <c r="S97363" i="2" s="1"/>
  <c r="H97362" i="2"/>
  <c r="G97362" i="2"/>
  <c r="S97362" i="2" s="1"/>
  <c r="H97361" i="2"/>
  <c r="G97361" i="2"/>
  <c r="S97361" i="2" s="1"/>
  <c r="H97360" i="2"/>
  <c r="G97360" i="2"/>
  <c r="S97360" i="2" s="1"/>
  <c r="H97359" i="2"/>
  <c r="G97359" i="2"/>
  <c r="S97359" i="2" s="1"/>
  <c r="H97358" i="2"/>
  <c r="G97358" i="2"/>
  <c r="S97358" i="2" s="1"/>
  <c r="H97357" i="2"/>
  <c r="G97357" i="2"/>
  <c r="S97357" i="2" s="1"/>
  <c r="H97356" i="2"/>
  <c r="G97356" i="2"/>
  <c r="S97356" i="2" s="1"/>
  <c r="H97355" i="2"/>
  <c r="G97355" i="2"/>
  <c r="S97355" i="2" s="1"/>
  <c r="H97354" i="2"/>
  <c r="G97354" i="2"/>
  <c r="S97354" i="2" s="1"/>
  <c r="H97353" i="2"/>
  <c r="G97353" i="2"/>
  <c r="S97353" i="2" s="1"/>
  <c r="H97352" i="2"/>
  <c r="G97352" i="2"/>
  <c r="S97352" i="2" s="1"/>
  <c r="H97351" i="2"/>
  <c r="G97351" i="2"/>
  <c r="S97351" i="2" s="1"/>
  <c r="H97350" i="2"/>
  <c r="G97350" i="2"/>
  <c r="S97350" i="2" s="1"/>
  <c r="H97349" i="2"/>
  <c r="G97349" i="2"/>
  <c r="S97349" i="2" s="1"/>
  <c r="H97348" i="2"/>
  <c r="G97348" i="2"/>
  <c r="S97348" i="2" s="1"/>
  <c r="H97347" i="2"/>
  <c r="G97347" i="2"/>
  <c r="S97347" i="2" s="1"/>
  <c r="H97346" i="2"/>
  <c r="G97346" i="2"/>
  <c r="S97346" i="2" s="1"/>
  <c r="H97345" i="2"/>
  <c r="G97345" i="2"/>
  <c r="S97345" i="2" s="1"/>
  <c r="H97344" i="2"/>
  <c r="G97344" i="2"/>
  <c r="S97344" i="2" s="1"/>
  <c r="H97343" i="2"/>
  <c r="G97343" i="2"/>
  <c r="S97343" i="2" s="1"/>
  <c r="H97342" i="2"/>
  <c r="G97342" i="2"/>
  <c r="S97342" i="2" s="1"/>
  <c r="H97341" i="2"/>
  <c r="G97341" i="2"/>
  <c r="S97341" i="2" s="1"/>
  <c r="H97340" i="2"/>
  <c r="G97340" i="2"/>
  <c r="S97340" i="2" s="1"/>
  <c r="H97339" i="2"/>
  <c r="G97339" i="2"/>
  <c r="S97339" i="2" s="1"/>
  <c r="H97338" i="2"/>
  <c r="G97338" i="2"/>
  <c r="S97338" i="2" s="1"/>
  <c r="H97337" i="2"/>
  <c r="G97337" i="2"/>
  <c r="S97337" i="2" s="1"/>
  <c r="H97336" i="2"/>
  <c r="G97336" i="2"/>
  <c r="S97336" i="2" s="1"/>
  <c r="H97335" i="2"/>
  <c r="G97335" i="2"/>
  <c r="S97335" i="2" s="1"/>
  <c r="H97334" i="2"/>
  <c r="G97334" i="2"/>
  <c r="S97334" i="2" s="1"/>
  <c r="H97333" i="2"/>
  <c r="G97333" i="2"/>
  <c r="S97333" i="2" s="1"/>
  <c r="H97332" i="2"/>
  <c r="G97332" i="2"/>
  <c r="S97332" i="2" s="1"/>
  <c r="H97331" i="2"/>
  <c r="G97331" i="2"/>
  <c r="S97331" i="2" s="1"/>
  <c r="H97330" i="2"/>
  <c r="G97330" i="2"/>
  <c r="S97330" i="2" s="1"/>
  <c r="H97329" i="2"/>
  <c r="G97329" i="2"/>
  <c r="S97329" i="2" s="1"/>
  <c r="H97328" i="2"/>
  <c r="G97328" i="2"/>
  <c r="S97328" i="2" s="1"/>
  <c r="H97327" i="2"/>
  <c r="G97327" i="2"/>
  <c r="S97327" i="2" s="1"/>
  <c r="H97326" i="2"/>
  <c r="G97326" i="2"/>
  <c r="S97326" i="2" s="1"/>
  <c r="H97325" i="2"/>
  <c r="G97325" i="2"/>
  <c r="S97325" i="2" s="1"/>
  <c r="H97324" i="2"/>
  <c r="G97324" i="2"/>
  <c r="S97324" i="2" s="1"/>
  <c r="H97323" i="2"/>
  <c r="G97323" i="2"/>
  <c r="S97323" i="2" s="1"/>
  <c r="H97322" i="2"/>
  <c r="G97322" i="2"/>
  <c r="S97322" i="2" s="1"/>
  <c r="H97321" i="2"/>
  <c r="G97321" i="2"/>
  <c r="S97321" i="2" s="1"/>
  <c r="H97320" i="2"/>
  <c r="G97320" i="2"/>
  <c r="S97320" i="2" s="1"/>
  <c r="H97319" i="2"/>
  <c r="G97319" i="2"/>
  <c r="S97319" i="2" s="1"/>
  <c r="H97318" i="2"/>
  <c r="G97318" i="2"/>
  <c r="S97318" i="2" s="1"/>
  <c r="H97317" i="2"/>
  <c r="G97317" i="2"/>
  <c r="S97317" i="2" s="1"/>
  <c r="H97316" i="2"/>
  <c r="G97316" i="2"/>
  <c r="S97316" i="2" s="1"/>
  <c r="H97315" i="2"/>
  <c r="G97315" i="2"/>
  <c r="S97315" i="2" s="1"/>
  <c r="H97314" i="2"/>
  <c r="G97314" i="2"/>
  <c r="S97314" i="2" s="1"/>
  <c r="H97313" i="2"/>
  <c r="G97313" i="2"/>
  <c r="S97313" i="2" s="1"/>
  <c r="H97312" i="2"/>
  <c r="G97312" i="2"/>
  <c r="S97312" i="2" s="1"/>
  <c r="H97311" i="2"/>
  <c r="G97311" i="2"/>
  <c r="S97311" i="2" s="1"/>
  <c r="H97310" i="2"/>
  <c r="G97310" i="2"/>
  <c r="S97310" i="2" s="1"/>
  <c r="H97309" i="2"/>
  <c r="G97309" i="2"/>
  <c r="S97309" i="2" s="1"/>
  <c r="H97308" i="2"/>
  <c r="G97308" i="2"/>
  <c r="S97308" i="2" s="1"/>
  <c r="H97307" i="2"/>
  <c r="G97307" i="2"/>
  <c r="S97307" i="2" s="1"/>
  <c r="H97306" i="2"/>
  <c r="G97306" i="2"/>
  <c r="S97306" i="2" s="1"/>
  <c r="H97305" i="2"/>
  <c r="G97305" i="2"/>
  <c r="S97305" i="2" s="1"/>
  <c r="H97304" i="2"/>
  <c r="G97304" i="2"/>
  <c r="S97304" i="2" s="1"/>
  <c r="H97303" i="2"/>
  <c r="G97303" i="2"/>
  <c r="S97303" i="2" s="1"/>
  <c r="H97302" i="2"/>
  <c r="G97302" i="2"/>
  <c r="S97302" i="2" s="1"/>
  <c r="H97301" i="2"/>
  <c r="G97301" i="2"/>
  <c r="S97301" i="2" s="1"/>
  <c r="H97300" i="2"/>
  <c r="G97300" i="2"/>
  <c r="S97300" i="2" s="1"/>
  <c r="H97299" i="2"/>
  <c r="G97299" i="2"/>
  <c r="S97299" i="2" s="1"/>
  <c r="H97298" i="2"/>
  <c r="G97298" i="2"/>
  <c r="S97298" i="2" s="1"/>
  <c r="H97297" i="2"/>
  <c r="G97297" i="2"/>
  <c r="S97297" i="2" s="1"/>
  <c r="H97296" i="2"/>
  <c r="G97296" i="2"/>
  <c r="S97296" i="2" s="1"/>
  <c r="H97295" i="2"/>
  <c r="G97295" i="2"/>
  <c r="S97295" i="2" s="1"/>
  <c r="H97294" i="2"/>
  <c r="G97294" i="2"/>
  <c r="S97294" i="2" s="1"/>
  <c r="H97293" i="2"/>
  <c r="G97293" i="2"/>
  <c r="S97293" i="2" s="1"/>
  <c r="H97292" i="2"/>
  <c r="G97292" i="2"/>
  <c r="S97292" i="2" s="1"/>
  <c r="H97291" i="2"/>
  <c r="G97291" i="2"/>
  <c r="S97291" i="2" s="1"/>
  <c r="H97290" i="2"/>
  <c r="G97290" i="2"/>
  <c r="S97290" i="2" s="1"/>
  <c r="H97289" i="2"/>
  <c r="G97289" i="2"/>
  <c r="S97289" i="2" s="1"/>
  <c r="H97288" i="2"/>
  <c r="G97288" i="2"/>
  <c r="S97288" i="2" s="1"/>
  <c r="H97287" i="2"/>
  <c r="G97287" i="2"/>
  <c r="S97287" i="2" s="1"/>
  <c r="H97286" i="2"/>
  <c r="G97286" i="2"/>
  <c r="S97286" i="2" s="1"/>
  <c r="H97285" i="2"/>
  <c r="G97285" i="2"/>
  <c r="S97285" i="2" s="1"/>
  <c r="H97284" i="2"/>
  <c r="G97284" i="2"/>
  <c r="S97284" i="2" s="1"/>
  <c r="H97283" i="2"/>
  <c r="G97283" i="2"/>
  <c r="S97283" i="2" s="1"/>
  <c r="H97282" i="2"/>
  <c r="G97282" i="2"/>
  <c r="S97282" i="2" s="1"/>
  <c r="H97281" i="2"/>
  <c r="G97281" i="2"/>
  <c r="S97281" i="2" s="1"/>
  <c r="H97280" i="2"/>
  <c r="G97280" i="2"/>
  <c r="S97280" i="2" s="1"/>
  <c r="H97279" i="2"/>
  <c r="G97279" i="2"/>
  <c r="S97279" i="2" s="1"/>
  <c r="H97278" i="2"/>
  <c r="G97278" i="2"/>
  <c r="S97278" i="2" s="1"/>
  <c r="H97277" i="2"/>
  <c r="G97277" i="2"/>
  <c r="S97277" i="2" s="1"/>
  <c r="H97276" i="2"/>
  <c r="G97276" i="2"/>
  <c r="S97276" i="2" s="1"/>
  <c r="H97275" i="2"/>
  <c r="G97275" i="2"/>
  <c r="S97275" i="2" s="1"/>
  <c r="H97274" i="2"/>
  <c r="G97274" i="2"/>
  <c r="S97274" i="2" s="1"/>
  <c r="H97273" i="2"/>
  <c r="G97273" i="2"/>
  <c r="S97273" i="2" s="1"/>
  <c r="H97272" i="2"/>
  <c r="G97272" i="2"/>
  <c r="S97272" i="2" s="1"/>
  <c r="H97271" i="2"/>
  <c r="G97271" i="2"/>
  <c r="S97271" i="2" s="1"/>
  <c r="H97270" i="2"/>
  <c r="G97270" i="2"/>
  <c r="S97270" i="2" s="1"/>
  <c r="H97269" i="2"/>
  <c r="G97269" i="2"/>
  <c r="S97269" i="2" s="1"/>
  <c r="H97268" i="2"/>
  <c r="G97268" i="2"/>
  <c r="S97268" i="2" s="1"/>
  <c r="H97267" i="2"/>
  <c r="G97267" i="2"/>
  <c r="S97267" i="2" s="1"/>
  <c r="H97266" i="2"/>
  <c r="G97266" i="2"/>
  <c r="S97266" i="2" s="1"/>
  <c r="H97265" i="2"/>
  <c r="G97265" i="2"/>
  <c r="S97265" i="2" s="1"/>
  <c r="H97264" i="2"/>
  <c r="G97264" i="2"/>
  <c r="S97264" i="2" s="1"/>
  <c r="H97263" i="2"/>
  <c r="G97263" i="2"/>
  <c r="S97263" i="2" s="1"/>
  <c r="H97262" i="2"/>
  <c r="G97262" i="2"/>
  <c r="S97262" i="2" s="1"/>
  <c r="H97261" i="2"/>
  <c r="G97261" i="2"/>
  <c r="S97261" i="2" s="1"/>
  <c r="H97260" i="2"/>
  <c r="G97260" i="2"/>
  <c r="S97260" i="2" s="1"/>
  <c r="H97259" i="2"/>
  <c r="G97259" i="2"/>
  <c r="S97259" i="2" s="1"/>
  <c r="H97258" i="2"/>
  <c r="G97258" i="2"/>
  <c r="S97258" i="2" s="1"/>
  <c r="H97257" i="2"/>
  <c r="G97257" i="2"/>
  <c r="S97257" i="2" s="1"/>
  <c r="H97256" i="2"/>
  <c r="G97256" i="2"/>
  <c r="S97256" i="2" s="1"/>
  <c r="H97255" i="2"/>
  <c r="G97255" i="2"/>
  <c r="S97255" i="2" s="1"/>
  <c r="H97254" i="2"/>
  <c r="G97254" i="2"/>
  <c r="S97254" i="2" s="1"/>
  <c r="H97253" i="2"/>
  <c r="G97253" i="2"/>
  <c r="S97253" i="2" s="1"/>
  <c r="H97252" i="2"/>
  <c r="G97252" i="2"/>
  <c r="S97252" i="2" s="1"/>
  <c r="H97251" i="2"/>
  <c r="G97251" i="2"/>
  <c r="S97251" i="2" s="1"/>
  <c r="H97250" i="2"/>
  <c r="G97250" i="2"/>
  <c r="S97250" i="2" s="1"/>
  <c r="H97249" i="2"/>
  <c r="G97249" i="2"/>
  <c r="S97249" i="2" s="1"/>
  <c r="H97248" i="2"/>
  <c r="G97248" i="2"/>
  <c r="S97248" i="2" s="1"/>
  <c r="H97247" i="2"/>
  <c r="G97247" i="2"/>
  <c r="S97247" i="2" s="1"/>
  <c r="H97246" i="2"/>
  <c r="G97246" i="2"/>
  <c r="S97246" i="2" s="1"/>
  <c r="H97245" i="2"/>
  <c r="G97245" i="2"/>
  <c r="S97245" i="2" s="1"/>
  <c r="H97244" i="2"/>
  <c r="G97244" i="2"/>
  <c r="S97244" i="2" s="1"/>
  <c r="H97243" i="2"/>
  <c r="G97243" i="2"/>
  <c r="S97243" i="2" s="1"/>
  <c r="H97242" i="2"/>
  <c r="G97242" i="2"/>
  <c r="S97242" i="2" s="1"/>
  <c r="H97241" i="2"/>
  <c r="G97241" i="2"/>
  <c r="S97241" i="2" s="1"/>
  <c r="H97240" i="2"/>
  <c r="G97240" i="2"/>
  <c r="S97240" i="2" s="1"/>
  <c r="H97239" i="2"/>
  <c r="G97239" i="2"/>
  <c r="S97239" i="2" s="1"/>
  <c r="H97238" i="2"/>
  <c r="G97238" i="2"/>
  <c r="S97238" i="2" s="1"/>
  <c r="H97237" i="2"/>
  <c r="G97237" i="2"/>
  <c r="S97237" i="2" s="1"/>
  <c r="H97236" i="2"/>
  <c r="G97236" i="2"/>
  <c r="S97236" i="2" s="1"/>
  <c r="H97235" i="2"/>
  <c r="G97235" i="2"/>
  <c r="S97235" i="2" s="1"/>
  <c r="H97234" i="2"/>
  <c r="G97234" i="2"/>
  <c r="S97234" i="2" s="1"/>
  <c r="H97233" i="2"/>
  <c r="G97233" i="2"/>
  <c r="S97233" i="2" s="1"/>
  <c r="H97232" i="2"/>
  <c r="G97232" i="2"/>
  <c r="S97232" i="2" s="1"/>
  <c r="H97231" i="2"/>
  <c r="G97231" i="2"/>
  <c r="S97231" i="2" s="1"/>
  <c r="H97230" i="2"/>
  <c r="G97230" i="2"/>
  <c r="S97230" i="2" s="1"/>
  <c r="H97229" i="2"/>
  <c r="G97229" i="2"/>
  <c r="S97229" i="2" s="1"/>
  <c r="H97228" i="2"/>
  <c r="G97228" i="2"/>
  <c r="S97228" i="2" s="1"/>
  <c r="H97227" i="2"/>
  <c r="G97227" i="2"/>
  <c r="S97227" i="2" s="1"/>
  <c r="H97226" i="2"/>
  <c r="G97226" i="2"/>
  <c r="S97226" i="2" s="1"/>
  <c r="H97225" i="2"/>
  <c r="G97225" i="2"/>
  <c r="S97225" i="2" s="1"/>
  <c r="H97224" i="2"/>
  <c r="G97224" i="2"/>
  <c r="S97224" i="2" s="1"/>
  <c r="H97223" i="2"/>
  <c r="G97223" i="2"/>
  <c r="S97223" i="2" s="1"/>
  <c r="H97222" i="2"/>
  <c r="G97222" i="2"/>
  <c r="S97222" i="2" s="1"/>
  <c r="H97221" i="2"/>
  <c r="G97221" i="2"/>
  <c r="S97221" i="2" s="1"/>
  <c r="H97220" i="2"/>
  <c r="G97220" i="2"/>
  <c r="S97220" i="2" s="1"/>
  <c r="H97219" i="2"/>
  <c r="G97219" i="2"/>
  <c r="S97219" i="2" s="1"/>
  <c r="H97218" i="2"/>
  <c r="G97218" i="2"/>
  <c r="S97218" i="2" s="1"/>
  <c r="H97217" i="2"/>
  <c r="G97217" i="2"/>
  <c r="S97217" i="2" s="1"/>
  <c r="H97216" i="2"/>
  <c r="G97216" i="2"/>
  <c r="S97216" i="2" s="1"/>
  <c r="H97215" i="2"/>
  <c r="G97215" i="2"/>
  <c r="S97215" i="2" s="1"/>
  <c r="H97214" i="2"/>
  <c r="G97214" i="2"/>
  <c r="S97214" i="2" s="1"/>
  <c r="H97213" i="2"/>
  <c r="G97213" i="2"/>
  <c r="S97213" i="2" s="1"/>
  <c r="H97212" i="2"/>
  <c r="G97212" i="2"/>
  <c r="S97212" i="2" s="1"/>
  <c r="H97211" i="2"/>
  <c r="G97211" i="2"/>
  <c r="S97211" i="2" s="1"/>
  <c r="H97210" i="2"/>
  <c r="G97210" i="2"/>
  <c r="S97210" i="2" s="1"/>
  <c r="H97209" i="2"/>
  <c r="G97209" i="2"/>
  <c r="S97209" i="2" s="1"/>
  <c r="H97208" i="2"/>
  <c r="G97208" i="2"/>
  <c r="S97208" i="2" s="1"/>
  <c r="H97207" i="2"/>
  <c r="G97207" i="2"/>
  <c r="S97207" i="2" s="1"/>
  <c r="H97206" i="2"/>
  <c r="G97206" i="2"/>
  <c r="S97206" i="2" s="1"/>
  <c r="H97205" i="2"/>
  <c r="G97205" i="2"/>
  <c r="S97205" i="2" s="1"/>
  <c r="H97204" i="2"/>
  <c r="G97204" i="2"/>
  <c r="S97204" i="2" s="1"/>
  <c r="H97203" i="2"/>
  <c r="G97203" i="2"/>
  <c r="S97203" i="2" s="1"/>
  <c r="H97202" i="2"/>
  <c r="G97202" i="2"/>
  <c r="S97202" i="2" s="1"/>
  <c r="H97201" i="2"/>
  <c r="G97201" i="2"/>
  <c r="S97201" i="2" s="1"/>
  <c r="H97200" i="2"/>
  <c r="G97200" i="2"/>
  <c r="S97200" i="2" s="1"/>
  <c r="H97199" i="2"/>
  <c r="G97199" i="2"/>
  <c r="S97199" i="2" s="1"/>
  <c r="H97198" i="2"/>
  <c r="G97198" i="2"/>
  <c r="S97198" i="2" s="1"/>
  <c r="H97197" i="2"/>
  <c r="G97197" i="2"/>
  <c r="S97197" i="2" s="1"/>
  <c r="H97196" i="2"/>
  <c r="G97196" i="2"/>
  <c r="S97196" i="2" s="1"/>
  <c r="H97195" i="2"/>
  <c r="G97195" i="2"/>
  <c r="S97195" i="2" s="1"/>
  <c r="H97194" i="2"/>
  <c r="G97194" i="2"/>
  <c r="S97194" i="2" s="1"/>
  <c r="H97193" i="2"/>
  <c r="G97193" i="2"/>
  <c r="S97193" i="2" s="1"/>
  <c r="H97192" i="2"/>
  <c r="G97192" i="2"/>
  <c r="S97192" i="2" s="1"/>
  <c r="H97191" i="2"/>
  <c r="G97191" i="2"/>
  <c r="S97191" i="2" s="1"/>
  <c r="H97190" i="2"/>
  <c r="G97190" i="2"/>
  <c r="S97190" i="2" s="1"/>
  <c r="H97189" i="2"/>
  <c r="G97189" i="2"/>
  <c r="S97189" i="2" s="1"/>
  <c r="H97188" i="2"/>
  <c r="G97188" i="2"/>
  <c r="S97188" i="2" s="1"/>
  <c r="H97187" i="2"/>
  <c r="G97187" i="2"/>
  <c r="S97187" i="2" s="1"/>
  <c r="H97186" i="2"/>
  <c r="G97186" i="2"/>
  <c r="S97186" i="2" s="1"/>
  <c r="H97185" i="2"/>
  <c r="G97185" i="2"/>
  <c r="S97185" i="2" s="1"/>
  <c r="H97184" i="2"/>
  <c r="G97184" i="2"/>
  <c r="S97184" i="2" s="1"/>
  <c r="H97183" i="2"/>
  <c r="G97183" i="2"/>
  <c r="S97183" i="2" s="1"/>
  <c r="H97182" i="2"/>
  <c r="G97182" i="2"/>
  <c r="S97182" i="2" s="1"/>
  <c r="H97181" i="2"/>
  <c r="G97181" i="2"/>
  <c r="S97181" i="2" s="1"/>
  <c r="H97180" i="2"/>
  <c r="G97180" i="2"/>
  <c r="S97180" i="2" s="1"/>
  <c r="H97179" i="2"/>
  <c r="G97179" i="2"/>
  <c r="S97179" i="2" s="1"/>
  <c r="H97178" i="2"/>
  <c r="G97178" i="2"/>
  <c r="S97178" i="2" s="1"/>
  <c r="H97177" i="2"/>
  <c r="G97177" i="2"/>
  <c r="S97177" i="2" s="1"/>
  <c r="H97176" i="2"/>
  <c r="G97176" i="2"/>
  <c r="S97176" i="2" s="1"/>
  <c r="H97175" i="2"/>
  <c r="G97175" i="2"/>
  <c r="S97175" i="2" s="1"/>
  <c r="H97174" i="2"/>
  <c r="G97174" i="2"/>
  <c r="S97174" i="2" s="1"/>
  <c r="H97173" i="2"/>
  <c r="G97173" i="2"/>
  <c r="S97173" i="2" s="1"/>
  <c r="H97172" i="2"/>
  <c r="G97172" i="2"/>
  <c r="S97172" i="2" s="1"/>
  <c r="H97171" i="2"/>
  <c r="G97171" i="2"/>
  <c r="S97171" i="2" s="1"/>
  <c r="H97170" i="2"/>
  <c r="G97170" i="2"/>
  <c r="S97170" i="2" s="1"/>
  <c r="H97169" i="2"/>
  <c r="G97169" i="2"/>
  <c r="S97169" i="2" s="1"/>
  <c r="H97168" i="2"/>
  <c r="G97168" i="2"/>
  <c r="S97168" i="2" s="1"/>
  <c r="H97167" i="2"/>
  <c r="G97167" i="2"/>
  <c r="S97167" i="2" s="1"/>
  <c r="H97166" i="2"/>
  <c r="G97166" i="2"/>
  <c r="S97166" i="2" s="1"/>
  <c r="H97165" i="2"/>
  <c r="G97165" i="2"/>
  <c r="S97165" i="2" s="1"/>
  <c r="H97164" i="2"/>
  <c r="G97164" i="2"/>
  <c r="S97164" i="2" s="1"/>
  <c r="H97163" i="2"/>
  <c r="G97163" i="2"/>
  <c r="S97163" i="2" s="1"/>
  <c r="H97162" i="2"/>
  <c r="G97162" i="2"/>
  <c r="S97162" i="2" s="1"/>
  <c r="H97161" i="2"/>
  <c r="G97161" i="2"/>
  <c r="S97161" i="2" s="1"/>
  <c r="H97160" i="2"/>
  <c r="G97160" i="2"/>
  <c r="S97160" i="2" s="1"/>
  <c r="H97159" i="2"/>
  <c r="G97159" i="2"/>
  <c r="S97159" i="2" s="1"/>
  <c r="H97158" i="2"/>
  <c r="G97158" i="2"/>
  <c r="S97158" i="2" s="1"/>
  <c r="H97157" i="2"/>
  <c r="G97157" i="2"/>
  <c r="S97157" i="2" s="1"/>
  <c r="H97156" i="2"/>
  <c r="G97156" i="2"/>
  <c r="S97156" i="2" s="1"/>
  <c r="H97155" i="2"/>
  <c r="G97155" i="2"/>
  <c r="S97155" i="2" s="1"/>
  <c r="H97154" i="2"/>
  <c r="G97154" i="2"/>
  <c r="S97154" i="2" s="1"/>
  <c r="H97153" i="2"/>
  <c r="G97153" i="2"/>
  <c r="S97153" i="2" s="1"/>
  <c r="H97152" i="2"/>
  <c r="G97152" i="2"/>
  <c r="S97152" i="2" s="1"/>
  <c r="H97151" i="2"/>
  <c r="G97151" i="2"/>
  <c r="S97151" i="2" s="1"/>
  <c r="H97150" i="2"/>
  <c r="G97150" i="2"/>
  <c r="S97150" i="2" s="1"/>
  <c r="H97149" i="2"/>
  <c r="G97149" i="2"/>
  <c r="S97149" i="2" s="1"/>
  <c r="H97148" i="2"/>
  <c r="G97148" i="2"/>
  <c r="S97148" i="2" s="1"/>
  <c r="H97147" i="2"/>
  <c r="G97147" i="2"/>
  <c r="S97147" i="2" s="1"/>
  <c r="H97146" i="2"/>
  <c r="G97146" i="2"/>
  <c r="S97146" i="2" s="1"/>
  <c r="H97145" i="2"/>
  <c r="G97145" i="2"/>
  <c r="S97145" i="2" s="1"/>
  <c r="H97144" i="2"/>
  <c r="G97144" i="2"/>
  <c r="S97144" i="2" s="1"/>
  <c r="H97143" i="2"/>
  <c r="G97143" i="2"/>
  <c r="S97143" i="2" s="1"/>
  <c r="H97142" i="2"/>
  <c r="G97142" i="2"/>
  <c r="S97142" i="2" s="1"/>
  <c r="H97141" i="2"/>
  <c r="G97141" i="2"/>
  <c r="S97141" i="2" s="1"/>
  <c r="H97140" i="2"/>
  <c r="G97140" i="2"/>
  <c r="S97140" i="2" s="1"/>
  <c r="H97139" i="2"/>
  <c r="G97139" i="2"/>
  <c r="S97139" i="2" s="1"/>
  <c r="H97138" i="2"/>
  <c r="G97138" i="2"/>
  <c r="S97138" i="2" s="1"/>
  <c r="H97137" i="2"/>
  <c r="G97137" i="2"/>
  <c r="S97137" i="2" s="1"/>
  <c r="H97136" i="2"/>
  <c r="G97136" i="2"/>
  <c r="S97136" i="2" s="1"/>
  <c r="H97135" i="2"/>
  <c r="G97135" i="2"/>
  <c r="S97135" i="2" s="1"/>
  <c r="H97134" i="2"/>
  <c r="G97134" i="2"/>
  <c r="S97134" i="2" s="1"/>
  <c r="H97133" i="2"/>
  <c r="G97133" i="2"/>
  <c r="S97133" i="2" s="1"/>
  <c r="H97132" i="2"/>
  <c r="G97132" i="2"/>
  <c r="S97132" i="2" s="1"/>
  <c r="H97131" i="2"/>
  <c r="G97131" i="2"/>
  <c r="S97131" i="2" s="1"/>
  <c r="H97130" i="2"/>
  <c r="G97130" i="2"/>
  <c r="S97130" i="2" s="1"/>
  <c r="H97129" i="2"/>
  <c r="G97129" i="2"/>
  <c r="S97129" i="2" s="1"/>
  <c r="H97128" i="2"/>
  <c r="G97128" i="2"/>
  <c r="S97128" i="2" s="1"/>
  <c r="H97127" i="2"/>
  <c r="G97127" i="2"/>
  <c r="S97127" i="2" s="1"/>
  <c r="H97126" i="2"/>
  <c r="G97126" i="2"/>
  <c r="S97126" i="2" s="1"/>
  <c r="H97125" i="2"/>
  <c r="G97125" i="2"/>
  <c r="S97125" i="2" s="1"/>
  <c r="H97124" i="2"/>
  <c r="G97124" i="2"/>
  <c r="S97124" i="2" s="1"/>
  <c r="H97123" i="2"/>
  <c r="G97123" i="2"/>
  <c r="S97123" i="2" s="1"/>
  <c r="H97122" i="2"/>
  <c r="G97122" i="2"/>
  <c r="S97122" i="2" s="1"/>
  <c r="H97121" i="2"/>
  <c r="G97121" i="2"/>
  <c r="S97121" i="2" s="1"/>
  <c r="H97120" i="2"/>
  <c r="G97120" i="2"/>
  <c r="S97120" i="2" s="1"/>
  <c r="H97119" i="2"/>
  <c r="G97119" i="2"/>
  <c r="S97119" i="2" s="1"/>
  <c r="H97118" i="2"/>
  <c r="G97118" i="2"/>
  <c r="S97118" i="2" s="1"/>
  <c r="H97117" i="2"/>
  <c r="G97117" i="2"/>
  <c r="S97117" i="2" s="1"/>
  <c r="H97116" i="2"/>
  <c r="G97116" i="2"/>
  <c r="S97116" i="2" s="1"/>
  <c r="H97115" i="2"/>
  <c r="G97115" i="2"/>
  <c r="S97115" i="2" s="1"/>
  <c r="H97114" i="2"/>
  <c r="G97114" i="2"/>
  <c r="S97114" i="2" s="1"/>
  <c r="H97113" i="2"/>
  <c r="G97113" i="2"/>
  <c r="S97113" i="2" s="1"/>
  <c r="H97112" i="2"/>
  <c r="G97112" i="2"/>
  <c r="S97112" i="2" s="1"/>
  <c r="H97111" i="2"/>
  <c r="G97111" i="2"/>
  <c r="S97111" i="2" s="1"/>
  <c r="H97110" i="2"/>
  <c r="G97110" i="2"/>
  <c r="S97110" i="2" s="1"/>
  <c r="H97109" i="2"/>
  <c r="G97109" i="2"/>
  <c r="S97109" i="2" s="1"/>
  <c r="H97108" i="2"/>
  <c r="G97108" i="2"/>
  <c r="S97108" i="2" s="1"/>
  <c r="H97107" i="2"/>
  <c r="G97107" i="2"/>
  <c r="S97107" i="2" s="1"/>
  <c r="H97106" i="2"/>
  <c r="G97106" i="2"/>
  <c r="S97106" i="2" s="1"/>
  <c r="H97105" i="2"/>
  <c r="G97105" i="2"/>
  <c r="S97105" i="2" s="1"/>
  <c r="H97104" i="2"/>
  <c r="G97104" i="2"/>
  <c r="S97104" i="2" s="1"/>
  <c r="H97103" i="2"/>
  <c r="G97103" i="2"/>
  <c r="S97103" i="2" s="1"/>
  <c r="H97102" i="2"/>
  <c r="G97102" i="2"/>
  <c r="S97102" i="2" s="1"/>
  <c r="H97101" i="2"/>
  <c r="G97101" i="2"/>
  <c r="S97101" i="2" s="1"/>
  <c r="H97100" i="2"/>
  <c r="G97100" i="2"/>
  <c r="S97100" i="2" s="1"/>
  <c r="H97099" i="2"/>
  <c r="G97099" i="2"/>
  <c r="S97099" i="2" s="1"/>
  <c r="H97098" i="2"/>
  <c r="G97098" i="2"/>
  <c r="S97098" i="2" s="1"/>
  <c r="H97097" i="2"/>
  <c r="G97097" i="2"/>
  <c r="S97097" i="2" s="1"/>
  <c r="H97096" i="2"/>
  <c r="G97096" i="2"/>
  <c r="S97096" i="2" s="1"/>
  <c r="H97095" i="2"/>
  <c r="G97095" i="2"/>
  <c r="S97095" i="2" s="1"/>
  <c r="H97094" i="2"/>
  <c r="G97094" i="2"/>
  <c r="S97094" i="2" s="1"/>
  <c r="H97093" i="2"/>
  <c r="G97093" i="2"/>
  <c r="S97093" i="2" s="1"/>
  <c r="H97092" i="2"/>
  <c r="G97092" i="2"/>
  <c r="S97092" i="2" s="1"/>
  <c r="H97091" i="2"/>
  <c r="G97091" i="2"/>
  <c r="S97091" i="2" s="1"/>
  <c r="H97090" i="2"/>
  <c r="G97090" i="2"/>
  <c r="S97090" i="2" s="1"/>
  <c r="H97089" i="2"/>
  <c r="G97089" i="2"/>
  <c r="S97089" i="2" s="1"/>
  <c r="H97088" i="2"/>
  <c r="G97088" i="2"/>
  <c r="S97088" i="2" s="1"/>
  <c r="H97087" i="2"/>
  <c r="G97087" i="2"/>
  <c r="S97087" i="2" s="1"/>
  <c r="H97086" i="2"/>
  <c r="G97086" i="2"/>
  <c r="S97086" i="2" s="1"/>
  <c r="H97085" i="2"/>
  <c r="G97085" i="2"/>
  <c r="S97085" i="2" s="1"/>
  <c r="H97084" i="2"/>
  <c r="G97084" i="2"/>
  <c r="S97084" i="2" s="1"/>
  <c r="H97083" i="2"/>
  <c r="G97083" i="2"/>
  <c r="S97083" i="2" s="1"/>
  <c r="H97082" i="2"/>
  <c r="G97082" i="2"/>
  <c r="S97082" i="2" s="1"/>
  <c r="H97081" i="2"/>
  <c r="G97081" i="2"/>
  <c r="S97081" i="2" s="1"/>
  <c r="H97080" i="2"/>
  <c r="G97080" i="2"/>
  <c r="S97080" i="2" s="1"/>
  <c r="H97079" i="2"/>
  <c r="G97079" i="2"/>
  <c r="S97079" i="2" s="1"/>
  <c r="H97078" i="2"/>
  <c r="G97078" i="2"/>
  <c r="S97078" i="2" s="1"/>
  <c r="H97077" i="2"/>
  <c r="G97077" i="2"/>
  <c r="S97077" i="2" s="1"/>
  <c r="H97076" i="2"/>
  <c r="G97076" i="2"/>
  <c r="S97076" i="2" s="1"/>
  <c r="H97075" i="2"/>
  <c r="G97075" i="2"/>
  <c r="S97075" i="2" s="1"/>
  <c r="H97074" i="2"/>
  <c r="G97074" i="2"/>
  <c r="S97074" i="2" s="1"/>
  <c r="H97073" i="2"/>
  <c r="G97073" i="2"/>
  <c r="S97073" i="2" s="1"/>
  <c r="H97072" i="2"/>
  <c r="G97072" i="2"/>
  <c r="S97072" i="2" s="1"/>
  <c r="H97071" i="2"/>
  <c r="G97071" i="2"/>
  <c r="S97071" i="2" s="1"/>
  <c r="H97070" i="2"/>
  <c r="G97070" i="2"/>
  <c r="S97070" i="2" s="1"/>
  <c r="H97069" i="2"/>
  <c r="G97069" i="2"/>
  <c r="S97069" i="2" s="1"/>
  <c r="H97068" i="2"/>
  <c r="G97068" i="2"/>
  <c r="S97068" i="2" s="1"/>
  <c r="H97067" i="2"/>
  <c r="G97067" i="2"/>
  <c r="S97067" i="2" s="1"/>
  <c r="H97066" i="2"/>
  <c r="G97066" i="2"/>
  <c r="S97066" i="2" s="1"/>
  <c r="H97065" i="2"/>
  <c r="G97065" i="2"/>
  <c r="S97065" i="2" s="1"/>
  <c r="H97064" i="2"/>
  <c r="G97064" i="2"/>
  <c r="S97064" i="2" s="1"/>
  <c r="H97063" i="2"/>
  <c r="G97063" i="2"/>
  <c r="S97063" i="2" s="1"/>
  <c r="H97062" i="2"/>
  <c r="G97062" i="2"/>
  <c r="S97062" i="2" s="1"/>
  <c r="H97061" i="2"/>
  <c r="G97061" i="2"/>
  <c r="S97061" i="2" s="1"/>
  <c r="H97060" i="2"/>
  <c r="G97060" i="2"/>
  <c r="S97060" i="2" s="1"/>
  <c r="H97059" i="2"/>
  <c r="G97059" i="2"/>
  <c r="S97059" i="2" s="1"/>
  <c r="H97058" i="2"/>
  <c r="G97058" i="2"/>
  <c r="S97058" i="2" s="1"/>
  <c r="H97057" i="2"/>
  <c r="G97057" i="2"/>
  <c r="S97057" i="2" s="1"/>
  <c r="H97056" i="2"/>
  <c r="G97056" i="2"/>
  <c r="S97056" i="2" s="1"/>
  <c r="H97055" i="2"/>
  <c r="G97055" i="2"/>
  <c r="S97055" i="2" s="1"/>
  <c r="H97054" i="2"/>
  <c r="G97054" i="2"/>
  <c r="S97054" i="2" s="1"/>
  <c r="H97053" i="2"/>
  <c r="G97053" i="2"/>
  <c r="S97053" i="2" s="1"/>
  <c r="H97052" i="2"/>
  <c r="G97052" i="2"/>
  <c r="S97052" i="2" s="1"/>
  <c r="H97051" i="2"/>
  <c r="G97051" i="2"/>
  <c r="S97051" i="2" s="1"/>
  <c r="H97050" i="2"/>
  <c r="G97050" i="2"/>
  <c r="S97050" i="2" s="1"/>
  <c r="H97049" i="2"/>
  <c r="G97049" i="2"/>
  <c r="S97049" i="2" s="1"/>
  <c r="H97048" i="2"/>
  <c r="G97048" i="2"/>
  <c r="S97048" i="2" s="1"/>
  <c r="H97047" i="2"/>
  <c r="G97047" i="2"/>
  <c r="S97047" i="2" s="1"/>
  <c r="H97046" i="2"/>
  <c r="G97046" i="2"/>
  <c r="S97046" i="2" s="1"/>
  <c r="H97045" i="2"/>
  <c r="G97045" i="2"/>
  <c r="S97045" i="2" s="1"/>
  <c r="H97044" i="2"/>
  <c r="G97044" i="2"/>
  <c r="S97044" i="2" s="1"/>
  <c r="H97043" i="2"/>
  <c r="G97043" i="2"/>
  <c r="S97043" i="2" s="1"/>
  <c r="H97042" i="2"/>
  <c r="G97042" i="2"/>
  <c r="S97042" i="2" s="1"/>
  <c r="H97041" i="2"/>
  <c r="G97041" i="2"/>
  <c r="S97041" i="2" s="1"/>
  <c r="H97040" i="2"/>
  <c r="G97040" i="2"/>
  <c r="S97040" i="2" s="1"/>
  <c r="H97039" i="2"/>
  <c r="G97039" i="2"/>
  <c r="S97039" i="2" s="1"/>
  <c r="H97038" i="2"/>
  <c r="G97038" i="2"/>
  <c r="S97038" i="2" s="1"/>
  <c r="H97037" i="2"/>
  <c r="G97037" i="2"/>
  <c r="S97037" i="2" s="1"/>
  <c r="H97036" i="2"/>
  <c r="G97036" i="2"/>
  <c r="S97036" i="2" s="1"/>
  <c r="H97035" i="2"/>
  <c r="G97035" i="2"/>
  <c r="S97035" i="2" s="1"/>
  <c r="H97034" i="2"/>
  <c r="G97034" i="2"/>
  <c r="S97034" i="2" s="1"/>
  <c r="H97033" i="2"/>
  <c r="G97033" i="2"/>
  <c r="S97033" i="2" s="1"/>
  <c r="H97032" i="2"/>
  <c r="G97032" i="2"/>
  <c r="S97032" i="2" s="1"/>
  <c r="H97031" i="2"/>
  <c r="G97031" i="2"/>
  <c r="S97031" i="2" s="1"/>
  <c r="H97030" i="2"/>
  <c r="G97030" i="2"/>
  <c r="S97030" i="2" s="1"/>
  <c r="H97029" i="2"/>
  <c r="G97029" i="2"/>
  <c r="S97029" i="2" s="1"/>
  <c r="H97028" i="2"/>
  <c r="G97028" i="2"/>
  <c r="S97028" i="2" s="1"/>
  <c r="H97027" i="2"/>
  <c r="G97027" i="2"/>
  <c r="S97027" i="2" s="1"/>
  <c r="H97026" i="2"/>
  <c r="G97026" i="2"/>
  <c r="S97026" i="2" s="1"/>
  <c r="H97025" i="2"/>
  <c r="G97025" i="2"/>
  <c r="S97025" i="2" s="1"/>
  <c r="H97024" i="2"/>
  <c r="G97024" i="2"/>
  <c r="S97024" i="2" s="1"/>
  <c r="H97023" i="2"/>
  <c r="G97023" i="2"/>
  <c r="S97023" i="2" s="1"/>
  <c r="H97022" i="2"/>
  <c r="G97022" i="2"/>
  <c r="S97022" i="2" s="1"/>
  <c r="H97021" i="2"/>
  <c r="G97021" i="2"/>
  <c r="S97021" i="2" s="1"/>
  <c r="H97020" i="2"/>
  <c r="G97020" i="2"/>
  <c r="S97020" i="2" s="1"/>
  <c r="H97019" i="2"/>
  <c r="G97019" i="2"/>
  <c r="S97019" i="2" s="1"/>
  <c r="H97018" i="2"/>
  <c r="G97018" i="2"/>
  <c r="S97018" i="2" s="1"/>
  <c r="H97017" i="2"/>
  <c r="G97017" i="2"/>
  <c r="S97017" i="2" s="1"/>
  <c r="H97016" i="2"/>
  <c r="G97016" i="2"/>
  <c r="S97016" i="2" s="1"/>
  <c r="H97015" i="2"/>
  <c r="G97015" i="2"/>
  <c r="S97015" i="2" s="1"/>
  <c r="H97014" i="2"/>
  <c r="G97014" i="2"/>
  <c r="S97014" i="2" s="1"/>
  <c r="H97013" i="2"/>
  <c r="G97013" i="2"/>
  <c r="S97013" i="2" s="1"/>
  <c r="H97012" i="2"/>
  <c r="G97012" i="2"/>
  <c r="S97012" i="2" s="1"/>
  <c r="H97011" i="2"/>
  <c r="G97011" i="2"/>
  <c r="S97011" i="2" s="1"/>
  <c r="H97010" i="2"/>
  <c r="G97010" i="2"/>
  <c r="S97010" i="2" s="1"/>
  <c r="H97009" i="2"/>
  <c r="G97009" i="2"/>
  <c r="S97009" i="2" s="1"/>
  <c r="H97008" i="2"/>
  <c r="G97008" i="2"/>
  <c r="S97008" i="2" s="1"/>
  <c r="H97007" i="2"/>
  <c r="G97007" i="2"/>
  <c r="S97007" i="2" s="1"/>
  <c r="H97006" i="2"/>
  <c r="G97006" i="2"/>
  <c r="S97006" i="2" s="1"/>
  <c r="H97005" i="2"/>
  <c r="G97005" i="2"/>
  <c r="S97005" i="2" s="1"/>
  <c r="H97004" i="2"/>
  <c r="G97004" i="2"/>
  <c r="S97004" i="2" s="1"/>
  <c r="H97003" i="2"/>
  <c r="G97003" i="2"/>
  <c r="S97003" i="2" s="1"/>
  <c r="H97002" i="2"/>
  <c r="G97002" i="2"/>
  <c r="S97002" i="2" s="1"/>
  <c r="H97001" i="2"/>
  <c r="G97001" i="2"/>
  <c r="S97001" i="2" s="1"/>
  <c r="H97000" i="2"/>
  <c r="G97000" i="2"/>
  <c r="S97000" i="2" s="1"/>
  <c r="H96999" i="2"/>
  <c r="G96999" i="2"/>
  <c r="S96999" i="2" s="1"/>
  <c r="H96998" i="2"/>
  <c r="G96998" i="2"/>
  <c r="S96998" i="2" s="1"/>
  <c r="H96997" i="2"/>
  <c r="G96997" i="2"/>
  <c r="S96997" i="2" s="1"/>
  <c r="H96996" i="2"/>
  <c r="G96996" i="2"/>
  <c r="S96996" i="2" s="1"/>
  <c r="H96995" i="2"/>
  <c r="G96995" i="2"/>
  <c r="S96995" i="2" s="1"/>
  <c r="H96994" i="2"/>
  <c r="G96994" i="2"/>
  <c r="S96994" i="2" s="1"/>
  <c r="H96993" i="2"/>
  <c r="G96993" i="2"/>
  <c r="S96993" i="2" s="1"/>
  <c r="H96992" i="2"/>
  <c r="G96992" i="2"/>
  <c r="S96992" i="2" s="1"/>
  <c r="H96991" i="2"/>
  <c r="G96991" i="2"/>
  <c r="S96991" i="2" s="1"/>
  <c r="H96990" i="2"/>
  <c r="G96990" i="2"/>
  <c r="S96990" i="2" s="1"/>
  <c r="H96989" i="2"/>
  <c r="G96989" i="2"/>
  <c r="S96989" i="2" s="1"/>
  <c r="H96988" i="2"/>
  <c r="G96988" i="2"/>
  <c r="S96988" i="2" s="1"/>
  <c r="H96987" i="2"/>
  <c r="G96987" i="2"/>
  <c r="S96987" i="2" s="1"/>
  <c r="H96986" i="2"/>
  <c r="G96986" i="2"/>
  <c r="S96986" i="2" s="1"/>
  <c r="H96985" i="2"/>
  <c r="G96985" i="2"/>
  <c r="S96985" i="2" s="1"/>
  <c r="H96984" i="2"/>
  <c r="G96984" i="2"/>
  <c r="S96984" i="2" s="1"/>
  <c r="H96983" i="2"/>
  <c r="G96983" i="2"/>
  <c r="S96983" i="2" s="1"/>
  <c r="H96982" i="2"/>
  <c r="G96982" i="2"/>
  <c r="S96982" i="2" s="1"/>
  <c r="H96981" i="2"/>
  <c r="G96981" i="2"/>
  <c r="S96981" i="2" s="1"/>
  <c r="H96980" i="2"/>
  <c r="G96980" i="2"/>
  <c r="S96980" i="2" s="1"/>
  <c r="H96979" i="2"/>
  <c r="G96979" i="2"/>
  <c r="S96979" i="2" s="1"/>
  <c r="H96978" i="2"/>
  <c r="G96978" i="2"/>
  <c r="S96978" i="2" s="1"/>
  <c r="H96977" i="2"/>
  <c r="G96977" i="2"/>
  <c r="S96977" i="2" s="1"/>
  <c r="H96976" i="2"/>
  <c r="G96976" i="2"/>
  <c r="S96976" i="2" s="1"/>
  <c r="H96975" i="2"/>
  <c r="G96975" i="2"/>
  <c r="S96975" i="2" s="1"/>
  <c r="H96974" i="2"/>
  <c r="G96974" i="2"/>
  <c r="S96974" i="2" s="1"/>
  <c r="H96973" i="2"/>
  <c r="G96973" i="2"/>
  <c r="S96973" i="2" s="1"/>
  <c r="H96972" i="2"/>
  <c r="G96972" i="2"/>
  <c r="S96972" i="2" s="1"/>
  <c r="H96971" i="2"/>
  <c r="G96971" i="2"/>
  <c r="S96971" i="2" s="1"/>
  <c r="H96970" i="2"/>
  <c r="G96970" i="2"/>
  <c r="S96970" i="2" s="1"/>
  <c r="H96969" i="2"/>
  <c r="G96969" i="2"/>
  <c r="S96969" i="2" s="1"/>
  <c r="H96968" i="2"/>
  <c r="G96968" i="2"/>
  <c r="S96968" i="2" s="1"/>
  <c r="H96967" i="2"/>
  <c r="G96967" i="2"/>
  <c r="S96967" i="2" s="1"/>
  <c r="H96966" i="2"/>
  <c r="G96966" i="2"/>
  <c r="S96966" i="2" s="1"/>
  <c r="H96965" i="2"/>
  <c r="G96965" i="2"/>
  <c r="S96965" i="2" s="1"/>
  <c r="H96964" i="2"/>
  <c r="G96964" i="2"/>
  <c r="S96964" i="2" s="1"/>
  <c r="H96963" i="2"/>
  <c r="G96963" i="2"/>
  <c r="S96963" i="2" s="1"/>
  <c r="H96962" i="2"/>
  <c r="G96962" i="2"/>
  <c r="S96962" i="2" s="1"/>
  <c r="H96961" i="2"/>
  <c r="G96961" i="2"/>
  <c r="S96961" i="2" s="1"/>
  <c r="H96960" i="2"/>
  <c r="G96960" i="2"/>
  <c r="S96960" i="2" s="1"/>
  <c r="H96959" i="2"/>
  <c r="G96959" i="2"/>
  <c r="S96959" i="2" s="1"/>
  <c r="H96958" i="2"/>
  <c r="G96958" i="2"/>
  <c r="S96958" i="2" s="1"/>
  <c r="H96957" i="2"/>
  <c r="G96957" i="2"/>
  <c r="S96957" i="2" s="1"/>
  <c r="H96956" i="2"/>
  <c r="G96956" i="2"/>
  <c r="S96956" i="2" s="1"/>
  <c r="H96955" i="2"/>
  <c r="G96955" i="2"/>
  <c r="S96955" i="2" s="1"/>
  <c r="H96954" i="2"/>
  <c r="G96954" i="2"/>
  <c r="S96954" i="2" s="1"/>
  <c r="H96953" i="2"/>
  <c r="G96953" i="2"/>
  <c r="S96953" i="2" s="1"/>
  <c r="H96952" i="2"/>
  <c r="G96952" i="2"/>
  <c r="S96952" i="2" s="1"/>
  <c r="H96951" i="2"/>
  <c r="G96951" i="2"/>
  <c r="S96951" i="2" s="1"/>
  <c r="H96950" i="2"/>
  <c r="G96950" i="2"/>
  <c r="S96950" i="2" s="1"/>
  <c r="H96949" i="2"/>
  <c r="G96949" i="2"/>
  <c r="S96949" i="2" s="1"/>
  <c r="H96948" i="2"/>
  <c r="G96948" i="2"/>
  <c r="S96948" i="2" s="1"/>
  <c r="H96947" i="2"/>
  <c r="G96947" i="2"/>
  <c r="S96947" i="2" s="1"/>
  <c r="H96946" i="2"/>
  <c r="G96946" i="2"/>
  <c r="S96946" i="2" s="1"/>
  <c r="H96945" i="2"/>
  <c r="G96945" i="2"/>
  <c r="S96945" i="2" s="1"/>
  <c r="H96944" i="2"/>
  <c r="G96944" i="2"/>
  <c r="S96944" i="2" s="1"/>
  <c r="H96943" i="2"/>
  <c r="G96943" i="2"/>
  <c r="S96943" i="2" s="1"/>
  <c r="H96942" i="2"/>
  <c r="G96942" i="2"/>
  <c r="S96942" i="2" s="1"/>
  <c r="H96941" i="2"/>
  <c r="G96941" i="2"/>
  <c r="S96941" i="2" s="1"/>
  <c r="H96940" i="2"/>
  <c r="G96940" i="2"/>
  <c r="S96940" i="2" s="1"/>
  <c r="H96939" i="2"/>
  <c r="G96939" i="2"/>
  <c r="S96939" i="2" s="1"/>
  <c r="H96938" i="2"/>
  <c r="G96938" i="2"/>
  <c r="S96938" i="2" s="1"/>
  <c r="H96937" i="2"/>
  <c r="G96937" i="2"/>
  <c r="S96937" i="2" s="1"/>
  <c r="H96936" i="2"/>
  <c r="G96936" i="2"/>
  <c r="S96936" i="2" s="1"/>
  <c r="H96935" i="2"/>
  <c r="G96935" i="2"/>
  <c r="S96935" i="2" s="1"/>
  <c r="H96934" i="2"/>
  <c r="G96934" i="2"/>
  <c r="S96934" i="2" s="1"/>
  <c r="H96933" i="2"/>
  <c r="G96933" i="2"/>
  <c r="S96933" i="2" s="1"/>
  <c r="H96932" i="2"/>
  <c r="G96932" i="2"/>
  <c r="S96932" i="2" s="1"/>
  <c r="H96931" i="2"/>
  <c r="G96931" i="2"/>
  <c r="S96931" i="2" s="1"/>
  <c r="H96930" i="2"/>
  <c r="G96930" i="2"/>
  <c r="S96930" i="2" s="1"/>
  <c r="H96929" i="2"/>
  <c r="G96929" i="2"/>
  <c r="S96929" i="2" s="1"/>
  <c r="H96928" i="2"/>
  <c r="G96928" i="2"/>
  <c r="S96928" i="2" s="1"/>
  <c r="H96927" i="2"/>
  <c r="G96927" i="2"/>
  <c r="S96927" i="2" s="1"/>
  <c r="H96926" i="2"/>
  <c r="G96926" i="2"/>
  <c r="S96926" i="2" s="1"/>
  <c r="H96925" i="2"/>
  <c r="G96925" i="2"/>
  <c r="S96925" i="2" s="1"/>
  <c r="H96924" i="2"/>
  <c r="G96924" i="2"/>
  <c r="S96924" i="2" s="1"/>
  <c r="H96923" i="2"/>
  <c r="G96923" i="2"/>
  <c r="S96923" i="2" s="1"/>
  <c r="H96922" i="2"/>
  <c r="G96922" i="2"/>
  <c r="S96922" i="2" s="1"/>
  <c r="H96921" i="2"/>
  <c r="G96921" i="2"/>
  <c r="S96921" i="2" s="1"/>
  <c r="H96920" i="2"/>
  <c r="G96920" i="2"/>
  <c r="S96920" i="2" s="1"/>
  <c r="H96919" i="2"/>
  <c r="G96919" i="2"/>
  <c r="S96919" i="2" s="1"/>
  <c r="H96918" i="2"/>
  <c r="G96918" i="2"/>
  <c r="S96918" i="2" s="1"/>
  <c r="H96917" i="2"/>
  <c r="G96917" i="2"/>
  <c r="S96917" i="2" s="1"/>
  <c r="H96916" i="2"/>
  <c r="G96916" i="2"/>
  <c r="S96916" i="2" s="1"/>
  <c r="H96915" i="2"/>
  <c r="G96915" i="2"/>
  <c r="S96915" i="2" s="1"/>
  <c r="H96914" i="2"/>
  <c r="G96914" i="2"/>
  <c r="S96914" i="2" s="1"/>
  <c r="H96913" i="2"/>
  <c r="G96913" i="2"/>
  <c r="S96913" i="2" s="1"/>
  <c r="H96912" i="2"/>
  <c r="G96912" i="2"/>
  <c r="S96912" i="2" s="1"/>
  <c r="H96911" i="2"/>
  <c r="G96911" i="2"/>
  <c r="S96911" i="2" s="1"/>
  <c r="H96910" i="2"/>
  <c r="G96910" i="2"/>
  <c r="S96910" i="2" s="1"/>
  <c r="H96909" i="2"/>
  <c r="G96909" i="2"/>
  <c r="S96909" i="2" s="1"/>
  <c r="H96908" i="2"/>
  <c r="G96908" i="2"/>
  <c r="S96908" i="2" s="1"/>
  <c r="H96907" i="2"/>
  <c r="G96907" i="2"/>
  <c r="S96907" i="2" s="1"/>
  <c r="H96906" i="2"/>
  <c r="G96906" i="2"/>
  <c r="S96906" i="2" s="1"/>
  <c r="H96905" i="2"/>
  <c r="G96905" i="2"/>
  <c r="S96905" i="2" s="1"/>
  <c r="H96904" i="2"/>
  <c r="G96904" i="2"/>
  <c r="S96904" i="2" s="1"/>
  <c r="H96903" i="2"/>
  <c r="G96903" i="2"/>
  <c r="S96903" i="2" s="1"/>
  <c r="H96902" i="2"/>
  <c r="G96902" i="2"/>
  <c r="S96902" i="2" s="1"/>
  <c r="H96901" i="2"/>
  <c r="G96901" i="2"/>
  <c r="S96901" i="2" s="1"/>
  <c r="H96900" i="2"/>
  <c r="G96900" i="2"/>
  <c r="S96900" i="2" s="1"/>
  <c r="H96899" i="2"/>
  <c r="G96899" i="2"/>
  <c r="S96899" i="2" s="1"/>
  <c r="H96898" i="2"/>
  <c r="G96898" i="2"/>
  <c r="S96898" i="2" s="1"/>
  <c r="H96897" i="2"/>
  <c r="G96897" i="2"/>
  <c r="S96897" i="2" s="1"/>
  <c r="H96896" i="2"/>
  <c r="G96896" i="2"/>
  <c r="S96896" i="2" s="1"/>
  <c r="H96895" i="2"/>
  <c r="G96895" i="2"/>
  <c r="S96895" i="2" s="1"/>
  <c r="H96894" i="2"/>
  <c r="G96894" i="2"/>
  <c r="S96894" i="2" s="1"/>
  <c r="H96893" i="2"/>
  <c r="G96893" i="2"/>
  <c r="S96893" i="2" s="1"/>
  <c r="H96892" i="2"/>
  <c r="G96892" i="2"/>
  <c r="S96892" i="2" s="1"/>
  <c r="H96891" i="2"/>
  <c r="G96891" i="2"/>
  <c r="S96891" i="2" s="1"/>
  <c r="H96890" i="2"/>
  <c r="G96890" i="2"/>
  <c r="S96890" i="2" s="1"/>
  <c r="H96889" i="2"/>
  <c r="G96889" i="2"/>
  <c r="S96889" i="2" s="1"/>
  <c r="H96888" i="2"/>
  <c r="G96888" i="2"/>
  <c r="S96888" i="2" s="1"/>
  <c r="H96887" i="2"/>
  <c r="G96887" i="2"/>
  <c r="S96887" i="2" s="1"/>
  <c r="H96886" i="2"/>
  <c r="G96886" i="2"/>
  <c r="S96886" i="2" s="1"/>
  <c r="H96885" i="2"/>
  <c r="G96885" i="2"/>
  <c r="S96885" i="2" s="1"/>
  <c r="H96884" i="2"/>
  <c r="G96884" i="2"/>
  <c r="S96884" i="2" s="1"/>
  <c r="H96883" i="2"/>
  <c r="G96883" i="2"/>
  <c r="S96883" i="2" s="1"/>
  <c r="H96882" i="2"/>
  <c r="G96882" i="2"/>
  <c r="S96882" i="2" s="1"/>
  <c r="H96881" i="2"/>
  <c r="G96881" i="2"/>
  <c r="S96881" i="2" s="1"/>
  <c r="H96880" i="2"/>
  <c r="G96880" i="2"/>
  <c r="S96880" i="2" s="1"/>
  <c r="H96879" i="2"/>
  <c r="G96879" i="2"/>
  <c r="S96879" i="2" s="1"/>
  <c r="H96878" i="2"/>
  <c r="G96878" i="2"/>
  <c r="S96878" i="2" s="1"/>
  <c r="H96877" i="2"/>
  <c r="G96877" i="2"/>
  <c r="S96877" i="2" s="1"/>
  <c r="H96876" i="2"/>
  <c r="G96876" i="2"/>
  <c r="S96876" i="2" s="1"/>
  <c r="H96875" i="2"/>
  <c r="G96875" i="2"/>
  <c r="S96875" i="2" s="1"/>
  <c r="H96874" i="2"/>
  <c r="G96874" i="2"/>
  <c r="S96874" i="2" s="1"/>
  <c r="H96873" i="2"/>
  <c r="G96873" i="2"/>
  <c r="S96873" i="2" s="1"/>
  <c r="H96872" i="2"/>
  <c r="G96872" i="2"/>
  <c r="S96872" i="2" s="1"/>
  <c r="H96871" i="2"/>
  <c r="G96871" i="2"/>
  <c r="S96871" i="2" s="1"/>
  <c r="H96870" i="2"/>
  <c r="G96870" i="2"/>
  <c r="S96870" i="2" s="1"/>
  <c r="H96869" i="2"/>
  <c r="G96869" i="2"/>
  <c r="S96869" i="2" s="1"/>
  <c r="H96868" i="2"/>
  <c r="G96868" i="2"/>
  <c r="S96868" i="2" s="1"/>
  <c r="H96867" i="2"/>
  <c r="G96867" i="2"/>
  <c r="S96867" i="2" s="1"/>
  <c r="H96866" i="2"/>
  <c r="G96866" i="2"/>
  <c r="S96866" i="2" s="1"/>
  <c r="H96865" i="2"/>
  <c r="G96865" i="2"/>
  <c r="S96865" i="2" s="1"/>
  <c r="H96864" i="2"/>
  <c r="G96864" i="2"/>
  <c r="S96864" i="2" s="1"/>
  <c r="H96863" i="2"/>
  <c r="G96863" i="2"/>
  <c r="S96863" i="2" s="1"/>
  <c r="H96862" i="2"/>
  <c r="G96862" i="2"/>
  <c r="S96862" i="2" s="1"/>
  <c r="H96861" i="2"/>
  <c r="G96861" i="2"/>
  <c r="S96861" i="2" s="1"/>
  <c r="H96860" i="2"/>
  <c r="G96860" i="2"/>
  <c r="S96860" i="2" s="1"/>
  <c r="H96859" i="2"/>
  <c r="G96859" i="2"/>
  <c r="S96859" i="2" s="1"/>
  <c r="H96858" i="2"/>
  <c r="G96858" i="2"/>
  <c r="S96858" i="2" s="1"/>
  <c r="H96857" i="2"/>
  <c r="G96857" i="2"/>
  <c r="S96857" i="2" s="1"/>
  <c r="H96856" i="2"/>
  <c r="G96856" i="2"/>
  <c r="S96856" i="2" s="1"/>
  <c r="H96855" i="2"/>
  <c r="G96855" i="2"/>
  <c r="S96855" i="2" s="1"/>
  <c r="H96854" i="2"/>
  <c r="G96854" i="2"/>
  <c r="S96854" i="2" s="1"/>
  <c r="H96853" i="2"/>
  <c r="G96853" i="2"/>
  <c r="S96853" i="2" s="1"/>
  <c r="H96852" i="2"/>
  <c r="G96852" i="2"/>
  <c r="S96852" i="2" s="1"/>
  <c r="H96851" i="2"/>
  <c r="G96851" i="2"/>
  <c r="S96851" i="2" s="1"/>
  <c r="H96850" i="2"/>
  <c r="G96850" i="2"/>
  <c r="S96850" i="2" s="1"/>
  <c r="H96849" i="2"/>
  <c r="G96849" i="2"/>
  <c r="S96849" i="2" s="1"/>
  <c r="H96848" i="2"/>
  <c r="G96848" i="2"/>
  <c r="S96848" i="2" s="1"/>
  <c r="H96847" i="2"/>
  <c r="G96847" i="2"/>
  <c r="S96847" i="2" s="1"/>
  <c r="H96846" i="2"/>
  <c r="G96846" i="2"/>
  <c r="S96846" i="2" s="1"/>
  <c r="H96845" i="2"/>
  <c r="G96845" i="2"/>
  <c r="S96845" i="2" s="1"/>
  <c r="H96844" i="2"/>
  <c r="G96844" i="2"/>
  <c r="S96844" i="2" s="1"/>
  <c r="H96843" i="2"/>
  <c r="G96843" i="2"/>
  <c r="S96843" i="2" s="1"/>
  <c r="H96842" i="2"/>
  <c r="G96842" i="2"/>
  <c r="S96842" i="2" s="1"/>
  <c r="H96841" i="2"/>
  <c r="G96841" i="2"/>
  <c r="S96841" i="2" s="1"/>
  <c r="H96840" i="2"/>
  <c r="G96840" i="2"/>
  <c r="S96840" i="2" s="1"/>
  <c r="H96839" i="2"/>
  <c r="G96839" i="2"/>
  <c r="S96839" i="2" s="1"/>
  <c r="H96838" i="2"/>
  <c r="G96838" i="2"/>
  <c r="S96838" i="2" s="1"/>
  <c r="H96837" i="2"/>
  <c r="G96837" i="2"/>
  <c r="S96837" i="2" s="1"/>
  <c r="H96836" i="2"/>
  <c r="G96836" i="2"/>
  <c r="S96836" i="2" s="1"/>
  <c r="H96835" i="2"/>
  <c r="G96835" i="2"/>
  <c r="S96835" i="2" s="1"/>
  <c r="H96834" i="2"/>
  <c r="G96834" i="2"/>
  <c r="S96834" i="2" s="1"/>
  <c r="H96833" i="2"/>
  <c r="G96833" i="2"/>
  <c r="S96833" i="2" s="1"/>
  <c r="H96832" i="2"/>
  <c r="G96832" i="2"/>
  <c r="S96832" i="2" s="1"/>
  <c r="H96831" i="2"/>
  <c r="G96831" i="2"/>
  <c r="S96831" i="2" s="1"/>
  <c r="H96830" i="2"/>
  <c r="G96830" i="2"/>
  <c r="S96830" i="2" s="1"/>
  <c r="H96829" i="2"/>
  <c r="G96829" i="2"/>
  <c r="S96829" i="2" s="1"/>
  <c r="H96828" i="2"/>
  <c r="G96828" i="2"/>
  <c r="S96828" i="2" s="1"/>
  <c r="H96827" i="2"/>
  <c r="G96827" i="2"/>
  <c r="S96827" i="2" s="1"/>
  <c r="H96826" i="2"/>
  <c r="G96826" i="2"/>
  <c r="S96826" i="2" s="1"/>
  <c r="H96825" i="2"/>
  <c r="G96825" i="2"/>
  <c r="S96825" i="2" s="1"/>
  <c r="H96824" i="2"/>
  <c r="G96824" i="2"/>
  <c r="S96824" i="2" s="1"/>
  <c r="H96823" i="2"/>
  <c r="G96823" i="2"/>
  <c r="S96823" i="2" s="1"/>
  <c r="H96822" i="2"/>
  <c r="G96822" i="2"/>
  <c r="S96822" i="2" s="1"/>
  <c r="H96821" i="2"/>
  <c r="G96821" i="2"/>
  <c r="S96821" i="2" s="1"/>
  <c r="H96820" i="2"/>
  <c r="G96820" i="2"/>
  <c r="S96820" i="2" s="1"/>
  <c r="H96819" i="2"/>
  <c r="G96819" i="2"/>
  <c r="S96819" i="2" s="1"/>
  <c r="H96818" i="2"/>
  <c r="G96818" i="2"/>
  <c r="S96818" i="2" s="1"/>
  <c r="H96817" i="2"/>
  <c r="G96817" i="2"/>
  <c r="S96817" i="2" s="1"/>
  <c r="H96816" i="2"/>
  <c r="G96816" i="2"/>
  <c r="S96816" i="2" s="1"/>
  <c r="H96815" i="2"/>
  <c r="G96815" i="2"/>
  <c r="S96815" i="2" s="1"/>
  <c r="H96814" i="2"/>
  <c r="G96814" i="2"/>
  <c r="S96814" i="2" s="1"/>
  <c r="H96813" i="2"/>
  <c r="G96813" i="2"/>
  <c r="S96813" i="2" s="1"/>
  <c r="H96812" i="2"/>
  <c r="G96812" i="2"/>
  <c r="S96812" i="2" s="1"/>
  <c r="H96811" i="2"/>
  <c r="G96811" i="2"/>
  <c r="S96811" i="2" s="1"/>
  <c r="H96810" i="2"/>
  <c r="G96810" i="2"/>
  <c r="S96810" i="2" s="1"/>
  <c r="H96809" i="2"/>
  <c r="G96809" i="2"/>
  <c r="S96809" i="2" s="1"/>
  <c r="H96808" i="2"/>
  <c r="G96808" i="2"/>
  <c r="S96808" i="2" s="1"/>
  <c r="H96807" i="2"/>
  <c r="G96807" i="2"/>
  <c r="S96807" i="2" s="1"/>
  <c r="H96806" i="2"/>
  <c r="G96806" i="2"/>
  <c r="S96806" i="2" s="1"/>
  <c r="H96805" i="2"/>
  <c r="G96805" i="2"/>
  <c r="S96805" i="2" s="1"/>
  <c r="H96804" i="2"/>
  <c r="G96804" i="2"/>
  <c r="S96804" i="2" s="1"/>
  <c r="H96803" i="2"/>
  <c r="G96803" i="2"/>
  <c r="S96803" i="2" s="1"/>
  <c r="H96802" i="2"/>
  <c r="G96802" i="2"/>
  <c r="S96802" i="2" s="1"/>
  <c r="H96801" i="2"/>
  <c r="G96801" i="2"/>
  <c r="S96801" i="2" s="1"/>
  <c r="H96800" i="2"/>
  <c r="G96800" i="2"/>
  <c r="S96800" i="2" s="1"/>
  <c r="H96799" i="2"/>
  <c r="G96799" i="2"/>
  <c r="S96799" i="2" s="1"/>
  <c r="H96798" i="2"/>
  <c r="G96798" i="2"/>
  <c r="S96798" i="2" s="1"/>
  <c r="H96797" i="2"/>
  <c r="G96797" i="2"/>
  <c r="S96797" i="2" s="1"/>
  <c r="H96796" i="2"/>
  <c r="G96796" i="2"/>
  <c r="S96796" i="2" s="1"/>
  <c r="H96795" i="2"/>
  <c r="G96795" i="2"/>
  <c r="S96795" i="2" s="1"/>
  <c r="H96794" i="2"/>
  <c r="G96794" i="2"/>
  <c r="S96794" i="2" s="1"/>
  <c r="H96793" i="2"/>
  <c r="G96793" i="2"/>
  <c r="S96793" i="2" s="1"/>
  <c r="H96792" i="2"/>
  <c r="G96792" i="2"/>
  <c r="S96792" i="2" s="1"/>
  <c r="H96791" i="2"/>
  <c r="G96791" i="2"/>
  <c r="S96791" i="2" s="1"/>
  <c r="H96790" i="2"/>
  <c r="G96790" i="2"/>
  <c r="S96790" i="2" s="1"/>
  <c r="H96789" i="2"/>
  <c r="G96789" i="2"/>
  <c r="S96789" i="2" s="1"/>
  <c r="H96788" i="2"/>
  <c r="G96788" i="2"/>
  <c r="S96788" i="2" s="1"/>
  <c r="H96787" i="2"/>
  <c r="G96787" i="2"/>
  <c r="S96787" i="2" s="1"/>
  <c r="H96786" i="2"/>
  <c r="G96786" i="2"/>
  <c r="S96786" i="2" s="1"/>
  <c r="H96785" i="2"/>
  <c r="G96785" i="2"/>
  <c r="S96785" i="2" s="1"/>
  <c r="H96784" i="2"/>
  <c r="G96784" i="2"/>
  <c r="S96784" i="2" s="1"/>
  <c r="H96783" i="2"/>
  <c r="G96783" i="2"/>
  <c r="S96783" i="2" s="1"/>
  <c r="H96782" i="2"/>
  <c r="G96782" i="2"/>
  <c r="S96782" i="2" s="1"/>
  <c r="H96781" i="2"/>
  <c r="G96781" i="2"/>
  <c r="S96781" i="2" s="1"/>
  <c r="H96780" i="2"/>
  <c r="G96780" i="2"/>
  <c r="S96780" i="2" s="1"/>
  <c r="H96779" i="2"/>
  <c r="G96779" i="2"/>
  <c r="S96779" i="2" s="1"/>
  <c r="H96778" i="2"/>
  <c r="G96778" i="2"/>
  <c r="S96778" i="2" s="1"/>
  <c r="H96777" i="2"/>
  <c r="G96777" i="2"/>
  <c r="S96777" i="2" s="1"/>
  <c r="H96776" i="2"/>
  <c r="G96776" i="2"/>
  <c r="S96776" i="2" s="1"/>
  <c r="H96775" i="2"/>
  <c r="G96775" i="2"/>
  <c r="S96775" i="2" s="1"/>
  <c r="H96774" i="2"/>
  <c r="G96774" i="2"/>
  <c r="S96774" i="2" s="1"/>
  <c r="H96773" i="2"/>
  <c r="G96773" i="2"/>
  <c r="S96773" i="2" s="1"/>
  <c r="H96772" i="2"/>
  <c r="G96772" i="2"/>
  <c r="S96772" i="2" s="1"/>
  <c r="H96771" i="2"/>
  <c r="G96771" i="2"/>
  <c r="S96771" i="2" s="1"/>
  <c r="H96770" i="2"/>
  <c r="G96770" i="2"/>
  <c r="S96770" i="2" s="1"/>
  <c r="H96769" i="2"/>
  <c r="G96769" i="2"/>
  <c r="S96769" i="2" s="1"/>
  <c r="H96768" i="2"/>
  <c r="G96768" i="2"/>
  <c r="S96768" i="2" s="1"/>
  <c r="H96767" i="2"/>
  <c r="G96767" i="2"/>
  <c r="S96767" i="2" s="1"/>
  <c r="H96766" i="2"/>
  <c r="G96766" i="2"/>
  <c r="S96766" i="2" s="1"/>
  <c r="H96765" i="2"/>
  <c r="G96765" i="2"/>
  <c r="S96765" i="2" s="1"/>
  <c r="H96764" i="2"/>
  <c r="G96764" i="2"/>
  <c r="S96764" i="2" s="1"/>
  <c r="H96763" i="2"/>
  <c r="G96763" i="2"/>
  <c r="S96763" i="2" s="1"/>
  <c r="H96762" i="2"/>
  <c r="G96762" i="2"/>
  <c r="S96762" i="2" s="1"/>
  <c r="H96761" i="2"/>
  <c r="G96761" i="2"/>
  <c r="S96761" i="2" s="1"/>
  <c r="H96760" i="2"/>
  <c r="G96760" i="2"/>
  <c r="S96760" i="2" s="1"/>
  <c r="H96759" i="2"/>
  <c r="G96759" i="2"/>
  <c r="S96759" i="2" s="1"/>
  <c r="H96758" i="2"/>
  <c r="G96758" i="2"/>
  <c r="S96758" i="2" s="1"/>
  <c r="H96757" i="2"/>
  <c r="G96757" i="2"/>
  <c r="S96757" i="2" s="1"/>
  <c r="H96756" i="2"/>
  <c r="G96756" i="2"/>
  <c r="S96756" i="2" s="1"/>
  <c r="H96755" i="2"/>
  <c r="G96755" i="2"/>
  <c r="S96755" i="2" s="1"/>
  <c r="H96754" i="2"/>
  <c r="G96754" i="2"/>
  <c r="S96754" i="2" s="1"/>
  <c r="H96753" i="2"/>
  <c r="G96753" i="2"/>
  <c r="S96753" i="2" s="1"/>
  <c r="H96752" i="2"/>
  <c r="G96752" i="2"/>
  <c r="S96752" i="2" s="1"/>
  <c r="H96751" i="2"/>
  <c r="G96751" i="2"/>
  <c r="S96751" i="2" s="1"/>
  <c r="H96750" i="2"/>
  <c r="G96750" i="2"/>
  <c r="S96750" i="2" s="1"/>
  <c r="H96749" i="2"/>
  <c r="G96749" i="2"/>
  <c r="S96749" i="2" s="1"/>
  <c r="H96748" i="2"/>
  <c r="G96748" i="2"/>
  <c r="S96748" i="2" s="1"/>
  <c r="H96747" i="2"/>
  <c r="G96747" i="2"/>
  <c r="S96747" i="2" s="1"/>
  <c r="H96746" i="2"/>
  <c r="G96746" i="2"/>
  <c r="S96746" i="2" s="1"/>
  <c r="H96745" i="2"/>
  <c r="G96745" i="2"/>
  <c r="S96745" i="2" s="1"/>
  <c r="H96744" i="2"/>
  <c r="G96744" i="2"/>
  <c r="S96744" i="2" s="1"/>
  <c r="H96743" i="2"/>
  <c r="G96743" i="2"/>
  <c r="S96743" i="2" s="1"/>
  <c r="H96742" i="2"/>
  <c r="G96742" i="2"/>
  <c r="S96742" i="2" s="1"/>
  <c r="H96741" i="2"/>
  <c r="G96741" i="2"/>
  <c r="S96741" i="2" s="1"/>
  <c r="H96740" i="2"/>
  <c r="G96740" i="2"/>
  <c r="S96740" i="2" s="1"/>
  <c r="H96739" i="2"/>
  <c r="G96739" i="2"/>
  <c r="S96739" i="2" s="1"/>
  <c r="H96738" i="2"/>
  <c r="G96738" i="2"/>
  <c r="S96738" i="2" s="1"/>
  <c r="H96737" i="2"/>
  <c r="G96737" i="2"/>
  <c r="S96737" i="2" s="1"/>
  <c r="H96736" i="2"/>
  <c r="G96736" i="2"/>
  <c r="S96736" i="2" s="1"/>
  <c r="H96735" i="2"/>
  <c r="G96735" i="2"/>
  <c r="S96735" i="2" s="1"/>
  <c r="H96734" i="2"/>
  <c r="G96734" i="2"/>
  <c r="S96734" i="2" s="1"/>
  <c r="H96733" i="2"/>
  <c r="G96733" i="2"/>
  <c r="S96733" i="2" s="1"/>
  <c r="H96732" i="2"/>
  <c r="G96732" i="2"/>
  <c r="S96732" i="2" s="1"/>
  <c r="H96731" i="2"/>
  <c r="G96731" i="2"/>
  <c r="S96731" i="2" s="1"/>
  <c r="H96730" i="2"/>
  <c r="G96730" i="2"/>
  <c r="S96730" i="2" s="1"/>
  <c r="H96729" i="2"/>
  <c r="G96729" i="2"/>
  <c r="S96729" i="2" s="1"/>
  <c r="H96728" i="2"/>
  <c r="G96728" i="2"/>
  <c r="S96728" i="2" s="1"/>
  <c r="H96727" i="2"/>
  <c r="G96727" i="2"/>
  <c r="S96727" i="2" s="1"/>
  <c r="H96726" i="2"/>
  <c r="G96726" i="2"/>
  <c r="S96726" i="2" s="1"/>
  <c r="H96725" i="2"/>
  <c r="G96725" i="2"/>
  <c r="S96725" i="2" s="1"/>
  <c r="H96724" i="2"/>
  <c r="G96724" i="2"/>
  <c r="S96724" i="2" s="1"/>
  <c r="H96723" i="2"/>
  <c r="G96723" i="2"/>
  <c r="S96723" i="2" s="1"/>
  <c r="H96722" i="2"/>
  <c r="G96722" i="2"/>
  <c r="S96722" i="2" s="1"/>
  <c r="H96721" i="2"/>
  <c r="G96721" i="2"/>
  <c r="S96721" i="2" s="1"/>
  <c r="H96720" i="2"/>
  <c r="G96720" i="2"/>
  <c r="S96720" i="2" s="1"/>
  <c r="H96719" i="2"/>
  <c r="G96719" i="2"/>
  <c r="S96719" i="2" s="1"/>
  <c r="H96718" i="2"/>
  <c r="G96718" i="2"/>
  <c r="S96718" i="2" s="1"/>
  <c r="H96717" i="2"/>
  <c r="G96717" i="2"/>
  <c r="S96717" i="2" s="1"/>
  <c r="H96716" i="2"/>
  <c r="G96716" i="2"/>
  <c r="S96716" i="2" s="1"/>
  <c r="H96715" i="2"/>
  <c r="G96715" i="2"/>
  <c r="S96715" i="2" s="1"/>
  <c r="H96714" i="2"/>
  <c r="G96714" i="2"/>
  <c r="S96714" i="2" s="1"/>
  <c r="H96713" i="2"/>
  <c r="G96713" i="2"/>
  <c r="S96713" i="2" s="1"/>
  <c r="H96712" i="2"/>
  <c r="G96712" i="2"/>
  <c r="S96712" i="2" s="1"/>
  <c r="H96711" i="2"/>
  <c r="G96711" i="2"/>
  <c r="S96711" i="2" s="1"/>
  <c r="H96710" i="2"/>
  <c r="G96710" i="2"/>
  <c r="S96710" i="2" s="1"/>
  <c r="H96709" i="2"/>
  <c r="G96709" i="2"/>
  <c r="S96709" i="2" s="1"/>
  <c r="H96708" i="2"/>
  <c r="G96708" i="2"/>
  <c r="S96708" i="2" s="1"/>
  <c r="H96707" i="2"/>
  <c r="G96707" i="2"/>
  <c r="S96707" i="2" s="1"/>
  <c r="H96706" i="2"/>
  <c r="G96706" i="2"/>
  <c r="S96706" i="2" s="1"/>
  <c r="H96705" i="2"/>
  <c r="G96705" i="2"/>
  <c r="S96705" i="2" s="1"/>
  <c r="H96704" i="2"/>
  <c r="G96704" i="2"/>
  <c r="S96704" i="2" s="1"/>
  <c r="H96703" i="2"/>
  <c r="G96703" i="2"/>
  <c r="S96703" i="2" s="1"/>
  <c r="H96702" i="2"/>
  <c r="G96702" i="2"/>
  <c r="S96702" i="2" s="1"/>
  <c r="H96701" i="2"/>
  <c r="G96701" i="2"/>
  <c r="S96701" i="2" s="1"/>
  <c r="H96700" i="2"/>
  <c r="G96700" i="2"/>
  <c r="S96700" i="2" s="1"/>
  <c r="H96699" i="2"/>
  <c r="G96699" i="2"/>
  <c r="S96699" i="2" s="1"/>
  <c r="H96698" i="2"/>
  <c r="G96698" i="2"/>
  <c r="S96698" i="2" s="1"/>
  <c r="H96697" i="2"/>
  <c r="G96697" i="2"/>
  <c r="S96697" i="2" s="1"/>
  <c r="H96696" i="2"/>
  <c r="G96696" i="2"/>
  <c r="S96696" i="2" s="1"/>
  <c r="H96695" i="2"/>
  <c r="G96695" i="2"/>
  <c r="S96695" i="2" s="1"/>
  <c r="H96694" i="2"/>
  <c r="G96694" i="2"/>
  <c r="S96694" i="2" s="1"/>
  <c r="H96693" i="2"/>
  <c r="G96693" i="2"/>
  <c r="S96693" i="2" s="1"/>
  <c r="H96692" i="2"/>
  <c r="G96692" i="2"/>
  <c r="S96692" i="2" s="1"/>
  <c r="H96691" i="2"/>
  <c r="G96691" i="2"/>
  <c r="S96691" i="2" s="1"/>
  <c r="H96690" i="2"/>
  <c r="G96690" i="2"/>
  <c r="S96690" i="2" s="1"/>
  <c r="H96689" i="2"/>
  <c r="G96689" i="2"/>
  <c r="S96689" i="2" s="1"/>
  <c r="H96688" i="2"/>
  <c r="G96688" i="2"/>
  <c r="S96688" i="2" s="1"/>
  <c r="H96687" i="2"/>
  <c r="G96687" i="2"/>
  <c r="S96687" i="2" s="1"/>
  <c r="H96686" i="2"/>
  <c r="G96686" i="2"/>
  <c r="S96686" i="2" s="1"/>
  <c r="H96685" i="2"/>
  <c r="G96685" i="2"/>
  <c r="S96685" i="2" s="1"/>
  <c r="H96684" i="2"/>
  <c r="G96684" i="2"/>
  <c r="S96684" i="2" s="1"/>
  <c r="H96683" i="2"/>
  <c r="G96683" i="2"/>
  <c r="S96683" i="2" s="1"/>
  <c r="H96682" i="2"/>
  <c r="G96682" i="2"/>
  <c r="S96682" i="2" s="1"/>
  <c r="H96681" i="2"/>
  <c r="G96681" i="2"/>
  <c r="S96681" i="2" s="1"/>
  <c r="H96680" i="2"/>
  <c r="G96680" i="2"/>
  <c r="S96680" i="2" s="1"/>
  <c r="H96679" i="2"/>
  <c r="G96679" i="2"/>
  <c r="S96679" i="2" s="1"/>
  <c r="H96678" i="2"/>
  <c r="G96678" i="2"/>
  <c r="S96678" i="2" s="1"/>
  <c r="H96677" i="2"/>
  <c r="G96677" i="2"/>
  <c r="S96677" i="2" s="1"/>
  <c r="H96676" i="2"/>
  <c r="G96676" i="2"/>
  <c r="S96676" i="2" s="1"/>
  <c r="H96675" i="2"/>
  <c r="G96675" i="2"/>
  <c r="S96675" i="2" s="1"/>
  <c r="H96674" i="2"/>
  <c r="G96674" i="2"/>
  <c r="S96674" i="2" s="1"/>
  <c r="H96673" i="2"/>
  <c r="G96673" i="2"/>
  <c r="S96673" i="2" s="1"/>
  <c r="H96672" i="2"/>
  <c r="G96672" i="2"/>
  <c r="S96672" i="2" s="1"/>
  <c r="H96671" i="2"/>
  <c r="G96671" i="2"/>
  <c r="S96671" i="2" s="1"/>
  <c r="H96670" i="2"/>
  <c r="G96670" i="2"/>
  <c r="S96670" i="2" s="1"/>
  <c r="H96669" i="2"/>
  <c r="G96669" i="2"/>
  <c r="S96669" i="2" s="1"/>
  <c r="H96668" i="2"/>
  <c r="G96668" i="2"/>
  <c r="S96668" i="2" s="1"/>
  <c r="H96667" i="2"/>
  <c r="G96667" i="2"/>
  <c r="S96667" i="2" s="1"/>
  <c r="H96666" i="2"/>
  <c r="G96666" i="2"/>
  <c r="S96666" i="2" s="1"/>
  <c r="H96665" i="2"/>
  <c r="G96665" i="2"/>
  <c r="S96665" i="2" s="1"/>
  <c r="H96664" i="2"/>
  <c r="G96664" i="2"/>
  <c r="S96664" i="2" s="1"/>
  <c r="H96663" i="2"/>
  <c r="G96663" i="2"/>
  <c r="S96663" i="2" s="1"/>
  <c r="H96662" i="2"/>
  <c r="G96662" i="2"/>
  <c r="S96662" i="2" s="1"/>
  <c r="H96661" i="2"/>
  <c r="G96661" i="2"/>
  <c r="S96661" i="2" s="1"/>
  <c r="H96660" i="2"/>
  <c r="G96660" i="2"/>
  <c r="S96660" i="2" s="1"/>
  <c r="H96659" i="2"/>
  <c r="G96659" i="2"/>
  <c r="S96659" i="2" s="1"/>
  <c r="H96658" i="2"/>
  <c r="G96658" i="2"/>
  <c r="S96658" i="2" s="1"/>
  <c r="H96657" i="2"/>
  <c r="G96657" i="2"/>
  <c r="S96657" i="2" s="1"/>
  <c r="H96656" i="2"/>
  <c r="G96656" i="2"/>
  <c r="S96656" i="2" s="1"/>
  <c r="H96655" i="2"/>
  <c r="G96655" i="2"/>
  <c r="S96655" i="2" s="1"/>
  <c r="H96654" i="2"/>
  <c r="G96654" i="2"/>
  <c r="S96654" i="2" s="1"/>
  <c r="H96653" i="2"/>
  <c r="G96653" i="2"/>
  <c r="S96653" i="2" s="1"/>
  <c r="H96652" i="2"/>
  <c r="G96652" i="2"/>
  <c r="S96652" i="2" s="1"/>
  <c r="H96651" i="2"/>
  <c r="G96651" i="2"/>
  <c r="S96651" i="2" s="1"/>
  <c r="H96650" i="2"/>
  <c r="G96650" i="2"/>
  <c r="S96650" i="2" s="1"/>
  <c r="H96649" i="2"/>
  <c r="G96649" i="2"/>
  <c r="S96649" i="2" s="1"/>
  <c r="H96648" i="2"/>
  <c r="G96648" i="2"/>
  <c r="S96648" i="2" s="1"/>
  <c r="H96647" i="2"/>
  <c r="G96647" i="2"/>
  <c r="S96647" i="2" s="1"/>
  <c r="H96646" i="2"/>
  <c r="G96646" i="2"/>
  <c r="S96646" i="2" s="1"/>
  <c r="H96645" i="2"/>
  <c r="G96645" i="2"/>
  <c r="S96645" i="2" s="1"/>
  <c r="H96644" i="2"/>
  <c r="G96644" i="2"/>
  <c r="S96644" i="2" s="1"/>
  <c r="H96643" i="2"/>
  <c r="G96643" i="2"/>
  <c r="S96643" i="2" s="1"/>
  <c r="H96642" i="2"/>
  <c r="G96642" i="2"/>
  <c r="S96642" i="2" s="1"/>
  <c r="H96641" i="2"/>
  <c r="G96641" i="2"/>
  <c r="S96641" i="2" s="1"/>
  <c r="H96640" i="2"/>
  <c r="G96640" i="2"/>
  <c r="S96640" i="2" s="1"/>
  <c r="H96639" i="2"/>
  <c r="G96639" i="2"/>
  <c r="S96639" i="2" s="1"/>
  <c r="H96638" i="2"/>
  <c r="G96638" i="2"/>
  <c r="S96638" i="2" s="1"/>
  <c r="H96637" i="2"/>
  <c r="G96637" i="2"/>
  <c r="S96637" i="2" s="1"/>
  <c r="H96636" i="2"/>
  <c r="G96636" i="2"/>
  <c r="S96636" i="2" s="1"/>
  <c r="H96635" i="2"/>
  <c r="G96635" i="2"/>
  <c r="S96635" i="2" s="1"/>
  <c r="H96634" i="2"/>
  <c r="G96634" i="2"/>
  <c r="S96634" i="2" s="1"/>
  <c r="H96633" i="2"/>
  <c r="G96633" i="2"/>
  <c r="S96633" i="2" s="1"/>
  <c r="H96632" i="2"/>
  <c r="G96632" i="2"/>
  <c r="S96632" i="2" s="1"/>
  <c r="H96631" i="2"/>
  <c r="G96631" i="2"/>
  <c r="S96631" i="2" s="1"/>
  <c r="H96630" i="2"/>
  <c r="G96630" i="2"/>
  <c r="S96630" i="2" s="1"/>
  <c r="H96629" i="2"/>
  <c r="G96629" i="2"/>
  <c r="S96629" i="2" s="1"/>
  <c r="H96628" i="2"/>
  <c r="G96628" i="2"/>
  <c r="S96628" i="2" s="1"/>
  <c r="H96627" i="2"/>
  <c r="G96627" i="2"/>
  <c r="S96627" i="2" s="1"/>
  <c r="H96626" i="2"/>
  <c r="G96626" i="2"/>
  <c r="S96626" i="2" s="1"/>
  <c r="H96625" i="2"/>
  <c r="G96625" i="2"/>
  <c r="S96625" i="2" s="1"/>
  <c r="H96624" i="2"/>
  <c r="G96624" i="2"/>
  <c r="S96624" i="2" s="1"/>
  <c r="H96623" i="2"/>
  <c r="G96623" i="2"/>
  <c r="S96623" i="2" s="1"/>
  <c r="H96622" i="2"/>
  <c r="G96622" i="2"/>
  <c r="S96622" i="2" s="1"/>
  <c r="H96621" i="2"/>
  <c r="G96621" i="2"/>
  <c r="S96621" i="2" s="1"/>
  <c r="H96620" i="2"/>
  <c r="G96620" i="2"/>
  <c r="S96620" i="2" s="1"/>
  <c r="H96619" i="2"/>
  <c r="G96619" i="2"/>
  <c r="S96619" i="2" s="1"/>
  <c r="H96618" i="2"/>
  <c r="G96618" i="2"/>
  <c r="S96618" i="2" s="1"/>
  <c r="H96617" i="2"/>
  <c r="G96617" i="2"/>
  <c r="S96617" i="2" s="1"/>
  <c r="H96616" i="2"/>
  <c r="G96616" i="2"/>
  <c r="S96616" i="2" s="1"/>
  <c r="H96615" i="2"/>
  <c r="G96615" i="2"/>
  <c r="S96615" i="2" s="1"/>
  <c r="H96614" i="2"/>
  <c r="G96614" i="2"/>
  <c r="S96614" i="2" s="1"/>
  <c r="H96613" i="2"/>
  <c r="G96613" i="2"/>
  <c r="S96613" i="2" s="1"/>
  <c r="H96612" i="2"/>
  <c r="G96612" i="2"/>
  <c r="S96612" i="2" s="1"/>
  <c r="H96611" i="2"/>
  <c r="G96611" i="2"/>
  <c r="S96611" i="2" s="1"/>
  <c r="H96610" i="2"/>
  <c r="G96610" i="2"/>
  <c r="S96610" i="2" s="1"/>
  <c r="H96609" i="2"/>
  <c r="G96609" i="2"/>
  <c r="S96609" i="2" s="1"/>
  <c r="H96608" i="2"/>
  <c r="G96608" i="2"/>
  <c r="S96608" i="2" s="1"/>
  <c r="H96607" i="2"/>
  <c r="G96607" i="2"/>
  <c r="S96607" i="2" s="1"/>
  <c r="H96606" i="2"/>
  <c r="G96606" i="2"/>
  <c r="S96606" i="2" s="1"/>
  <c r="H96605" i="2"/>
  <c r="G96605" i="2"/>
  <c r="S96605" i="2" s="1"/>
  <c r="H96604" i="2"/>
  <c r="G96604" i="2"/>
  <c r="S96604" i="2" s="1"/>
  <c r="H96603" i="2"/>
  <c r="G96603" i="2"/>
  <c r="S96603" i="2" s="1"/>
  <c r="H96602" i="2"/>
  <c r="G96602" i="2"/>
  <c r="S96602" i="2" s="1"/>
  <c r="H96601" i="2"/>
  <c r="G96601" i="2"/>
  <c r="S96601" i="2" s="1"/>
  <c r="H96600" i="2"/>
  <c r="G96600" i="2"/>
  <c r="S96600" i="2" s="1"/>
  <c r="H96599" i="2"/>
  <c r="G96599" i="2"/>
  <c r="S96599" i="2" s="1"/>
  <c r="H96598" i="2"/>
  <c r="G96598" i="2"/>
  <c r="S96598" i="2" s="1"/>
  <c r="H96597" i="2"/>
  <c r="G96597" i="2"/>
  <c r="S96597" i="2" s="1"/>
  <c r="H96596" i="2"/>
  <c r="G96596" i="2"/>
  <c r="S96596" i="2" s="1"/>
  <c r="H96595" i="2"/>
  <c r="G96595" i="2"/>
  <c r="S96595" i="2" s="1"/>
  <c r="H96594" i="2"/>
  <c r="G96594" i="2"/>
  <c r="S96594" i="2" s="1"/>
  <c r="H96593" i="2"/>
  <c r="G96593" i="2"/>
  <c r="S96593" i="2" s="1"/>
  <c r="H96592" i="2"/>
  <c r="G96592" i="2"/>
  <c r="S96592" i="2" s="1"/>
  <c r="H96591" i="2"/>
  <c r="G96591" i="2"/>
  <c r="S96591" i="2" s="1"/>
  <c r="H96590" i="2"/>
  <c r="G96590" i="2"/>
  <c r="S96590" i="2" s="1"/>
  <c r="H96589" i="2"/>
  <c r="G96589" i="2"/>
  <c r="S96589" i="2" s="1"/>
  <c r="H96588" i="2"/>
  <c r="G96588" i="2"/>
  <c r="S96588" i="2" s="1"/>
  <c r="H96587" i="2"/>
  <c r="G96587" i="2"/>
  <c r="S96587" i="2" s="1"/>
  <c r="H96586" i="2"/>
  <c r="G96586" i="2"/>
  <c r="S96586" i="2" s="1"/>
  <c r="H96585" i="2"/>
  <c r="G96585" i="2"/>
  <c r="S96585" i="2" s="1"/>
  <c r="H96584" i="2"/>
  <c r="G96584" i="2"/>
  <c r="S96584" i="2" s="1"/>
  <c r="H96583" i="2"/>
  <c r="G96583" i="2"/>
  <c r="S96583" i="2" s="1"/>
  <c r="H96582" i="2"/>
  <c r="G96582" i="2"/>
  <c r="S96582" i="2" s="1"/>
  <c r="H96581" i="2"/>
  <c r="G96581" i="2"/>
  <c r="S96581" i="2" s="1"/>
  <c r="H96580" i="2"/>
  <c r="G96580" i="2"/>
  <c r="S96580" i="2" s="1"/>
  <c r="H96579" i="2"/>
  <c r="G96579" i="2"/>
  <c r="S96579" i="2" s="1"/>
  <c r="H96578" i="2"/>
  <c r="G96578" i="2"/>
  <c r="S96578" i="2" s="1"/>
  <c r="H96577" i="2"/>
  <c r="G96577" i="2"/>
  <c r="S96577" i="2" s="1"/>
  <c r="H96576" i="2"/>
  <c r="G96576" i="2"/>
  <c r="S96576" i="2" s="1"/>
  <c r="H96575" i="2"/>
  <c r="G96575" i="2"/>
  <c r="S96575" i="2" s="1"/>
  <c r="H96574" i="2"/>
  <c r="G96574" i="2"/>
  <c r="S96574" i="2" s="1"/>
  <c r="H96573" i="2"/>
  <c r="G96573" i="2"/>
  <c r="S96573" i="2" s="1"/>
  <c r="H96572" i="2"/>
  <c r="G96572" i="2"/>
  <c r="S96572" i="2" s="1"/>
  <c r="H96571" i="2"/>
  <c r="G96571" i="2"/>
  <c r="S96571" i="2" s="1"/>
  <c r="H96570" i="2"/>
  <c r="G96570" i="2"/>
  <c r="S96570" i="2" s="1"/>
  <c r="H96569" i="2"/>
  <c r="G96569" i="2"/>
  <c r="S96569" i="2" s="1"/>
  <c r="H96568" i="2"/>
  <c r="G96568" i="2"/>
  <c r="S96568" i="2" s="1"/>
  <c r="H96567" i="2"/>
  <c r="G96567" i="2"/>
  <c r="S96567" i="2" s="1"/>
  <c r="H96566" i="2"/>
  <c r="G96566" i="2"/>
  <c r="S96566" i="2" s="1"/>
  <c r="H96565" i="2"/>
  <c r="G96565" i="2"/>
  <c r="S96565" i="2" s="1"/>
  <c r="H96564" i="2"/>
  <c r="G96564" i="2"/>
  <c r="S96564" i="2" s="1"/>
  <c r="H96563" i="2"/>
  <c r="G96563" i="2"/>
  <c r="S96563" i="2" s="1"/>
  <c r="H96562" i="2"/>
  <c r="G96562" i="2"/>
  <c r="S96562" i="2" s="1"/>
  <c r="H96561" i="2"/>
  <c r="G96561" i="2"/>
  <c r="S96561" i="2" s="1"/>
  <c r="H96560" i="2"/>
  <c r="G96560" i="2"/>
  <c r="S96560" i="2" s="1"/>
  <c r="H96559" i="2"/>
  <c r="G96559" i="2"/>
  <c r="S96559" i="2" s="1"/>
  <c r="H96558" i="2"/>
  <c r="G96558" i="2"/>
  <c r="S96558" i="2" s="1"/>
  <c r="H96557" i="2"/>
  <c r="G96557" i="2"/>
  <c r="S96557" i="2" s="1"/>
  <c r="H96556" i="2"/>
  <c r="G96556" i="2"/>
  <c r="S96556" i="2" s="1"/>
  <c r="H96555" i="2"/>
  <c r="G96555" i="2"/>
  <c r="S96555" i="2" s="1"/>
  <c r="H96554" i="2"/>
  <c r="G96554" i="2"/>
  <c r="S96554" i="2" s="1"/>
  <c r="H96553" i="2"/>
  <c r="G96553" i="2"/>
  <c r="S96553" i="2" s="1"/>
  <c r="H96552" i="2"/>
  <c r="G96552" i="2"/>
  <c r="S96552" i="2" s="1"/>
  <c r="H96551" i="2"/>
  <c r="G96551" i="2"/>
  <c r="S96551" i="2" s="1"/>
  <c r="H96550" i="2"/>
  <c r="G96550" i="2"/>
  <c r="S96550" i="2" s="1"/>
  <c r="H96549" i="2"/>
  <c r="G96549" i="2"/>
  <c r="S96549" i="2" s="1"/>
  <c r="H96548" i="2"/>
  <c r="G96548" i="2"/>
  <c r="S96548" i="2" s="1"/>
  <c r="H96547" i="2"/>
  <c r="G96547" i="2"/>
  <c r="S96547" i="2" s="1"/>
  <c r="H96546" i="2"/>
  <c r="G96546" i="2"/>
  <c r="S96546" i="2" s="1"/>
  <c r="H96545" i="2"/>
  <c r="G96545" i="2"/>
  <c r="S96545" i="2" s="1"/>
  <c r="H96544" i="2"/>
  <c r="G96544" i="2"/>
  <c r="S96544" i="2" s="1"/>
  <c r="H96543" i="2"/>
  <c r="G96543" i="2"/>
  <c r="S96543" i="2" s="1"/>
  <c r="H96542" i="2"/>
  <c r="G96542" i="2"/>
  <c r="S96542" i="2" s="1"/>
  <c r="H96541" i="2"/>
  <c r="G96541" i="2"/>
  <c r="S96541" i="2" s="1"/>
  <c r="H96540" i="2"/>
  <c r="G96540" i="2"/>
  <c r="S96540" i="2" s="1"/>
  <c r="H96539" i="2"/>
  <c r="G96539" i="2"/>
  <c r="S96539" i="2" s="1"/>
  <c r="H96538" i="2"/>
  <c r="G96538" i="2"/>
  <c r="S96538" i="2" s="1"/>
  <c r="H96537" i="2"/>
  <c r="G96537" i="2"/>
  <c r="S96537" i="2" s="1"/>
  <c r="H96536" i="2"/>
  <c r="G96536" i="2"/>
  <c r="S96536" i="2" s="1"/>
  <c r="H96535" i="2"/>
  <c r="G96535" i="2"/>
  <c r="S96535" i="2" s="1"/>
  <c r="H96534" i="2"/>
  <c r="G96534" i="2"/>
  <c r="S96534" i="2" s="1"/>
  <c r="H96533" i="2"/>
  <c r="G96533" i="2"/>
  <c r="S96533" i="2" s="1"/>
  <c r="H96532" i="2"/>
  <c r="G96532" i="2"/>
  <c r="S96532" i="2" s="1"/>
  <c r="H96531" i="2"/>
  <c r="G96531" i="2"/>
  <c r="S96531" i="2" s="1"/>
  <c r="H96530" i="2"/>
  <c r="G96530" i="2"/>
  <c r="S96530" i="2" s="1"/>
  <c r="H96529" i="2"/>
  <c r="G96529" i="2"/>
  <c r="S96529" i="2" s="1"/>
  <c r="H96528" i="2"/>
  <c r="G96528" i="2"/>
  <c r="S96528" i="2" s="1"/>
  <c r="H96527" i="2"/>
  <c r="G96527" i="2"/>
  <c r="S96527" i="2" s="1"/>
  <c r="H96526" i="2"/>
  <c r="G96526" i="2"/>
  <c r="S96526" i="2" s="1"/>
  <c r="H96525" i="2"/>
  <c r="G96525" i="2"/>
  <c r="S96525" i="2" s="1"/>
  <c r="H96524" i="2"/>
  <c r="G96524" i="2"/>
  <c r="S96524" i="2" s="1"/>
  <c r="H96523" i="2"/>
  <c r="G96523" i="2"/>
  <c r="S96523" i="2" s="1"/>
  <c r="H96522" i="2"/>
  <c r="G96522" i="2"/>
  <c r="S96522" i="2" s="1"/>
  <c r="H96521" i="2"/>
  <c r="G96521" i="2"/>
  <c r="S96521" i="2" s="1"/>
  <c r="H96520" i="2"/>
  <c r="G96520" i="2"/>
  <c r="S96520" i="2" s="1"/>
  <c r="H96519" i="2"/>
  <c r="G96519" i="2"/>
  <c r="S96519" i="2" s="1"/>
  <c r="H96518" i="2"/>
  <c r="G96518" i="2"/>
  <c r="S96518" i="2" s="1"/>
  <c r="H96517" i="2"/>
  <c r="G96517" i="2"/>
  <c r="S96517" i="2" s="1"/>
  <c r="H96516" i="2"/>
  <c r="G96516" i="2"/>
  <c r="S96516" i="2" s="1"/>
  <c r="H96515" i="2"/>
  <c r="G96515" i="2"/>
  <c r="S96515" i="2" s="1"/>
  <c r="H96514" i="2"/>
  <c r="G96514" i="2"/>
  <c r="S96514" i="2" s="1"/>
  <c r="H96513" i="2"/>
  <c r="G96513" i="2"/>
  <c r="S96513" i="2" s="1"/>
  <c r="H96512" i="2"/>
  <c r="G96512" i="2"/>
  <c r="S96512" i="2" s="1"/>
  <c r="H96511" i="2"/>
  <c r="G96511" i="2"/>
  <c r="S96511" i="2" s="1"/>
  <c r="H96510" i="2"/>
  <c r="G96510" i="2"/>
  <c r="S96510" i="2" s="1"/>
  <c r="H96509" i="2"/>
  <c r="G96509" i="2"/>
  <c r="S96509" i="2" s="1"/>
  <c r="H96508" i="2"/>
  <c r="G96508" i="2"/>
  <c r="S96508" i="2" s="1"/>
  <c r="H96507" i="2"/>
  <c r="G96507" i="2"/>
  <c r="S96507" i="2" s="1"/>
  <c r="H96506" i="2"/>
  <c r="G96506" i="2"/>
  <c r="S96506" i="2" s="1"/>
  <c r="H96505" i="2"/>
  <c r="G96505" i="2"/>
  <c r="S96505" i="2" s="1"/>
  <c r="H96504" i="2"/>
  <c r="G96504" i="2"/>
  <c r="S96504" i="2" s="1"/>
  <c r="H96503" i="2"/>
  <c r="G96503" i="2"/>
  <c r="S96503" i="2" s="1"/>
  <c r="H96502" i="2"/>
  <c r="G96502" i="2"/>
  <c r="S96502" i="2" s="1"/>
  <c r="H96501" i="2"/>
  <c r="G96501" i="2"/>
  <c r="S96501" i="2" s="1"/>
  <c r="H96500" i="2"/>
  <c r="G96500" i="2"/>
  <c r="S96500" i="2" s="1"/>
  <c r="H96499" i="2"/>
  <c r="G96499" i="2"/>
  <c r="S96499" i="2" s="1"/>
  <c r="H96498" i="2"/>
  <c r="G96498" i="2"/>
  <c r="S96498" i="2" s="1"/>
  <c r="H96497" i="2"/>
  <c r="G96497" i="2"/>
  <c r="S96497" i="2" s="1"/>
  <c r="H96496" i="2"/>
  <c r="G96496" i="2"/>
  <c r="S96496" i="2" s="1"/>
  <c r="H96495" i="2"/>
  <c r="G96495" i="2"/>
  <c r="S96495" i="2" s="1"/>
  <c r="H96494" i="2"/>
  <c r="G96494" i="2"/>
  <c r="S96494" i="2" s="1"/>
  <c r="H96493" i="2"/>
  <c r="G96493" i="2"/>
  <c r="S96493" i="2" s="1"/>
  <c r="H96492" i="2"/>
  <c r="G96492" i="2"/>
  <c r="S96492" i="2" s="1"/>
  <c r="H96491" i="2"/>
  <c r="G96491" i="2"/>
  <c r="S96491" i="2" s="1"/>
  <c r="H96490" i="2"/>
  <c r="G96490" i="2"/>
  <c r="S96490" i="2" s="1"/>
  <c r="H96489" i="2"/>
  <c r="G96489" i="2"/>
  <c r="S96489" i="2" s="1"/>
  <c r="H96488" i="2"/>
  <c r="G96488" i="2"/>
  <c r="S96488" i="2" s="1"/>
  <c r="H96487" i="2"/>
  <c r="G96487" i="2"/>
  <c r="S96487" i="2" s="1"/>
  <c r="H96486" i="2"/>
  <c r="G96486" i="2"/>
  <c r="S96486" i="2" s="1"/>
  <c r="H96485" i="2"/>
  <c r="G96485" i="2"/>
  <c r="S96485" i="2" s="1"/>
  <c r="H96484" i="2"/>
  <c r="G96484" i="2"/>
  <c r="S96484" i="2" s="1"/>
  <c r="H96483" i="2"/>
  <c r="G96483" i="2"/>
  <c r="S96483" i="2" s="1"/>
  <c r="H96482" i="2"/>
  <c r="G96482" i="2"/>
  <c r="S96482" i="2" s="1"/>
  <c r="H96481" i="2"/>
  <c r="G96481" i="2"/>
  <c r="S96481" i="2" s="1"/>
  <c r="H96480" i="2"/>
  <c r="G96480" i="2"/>
  <c r="S96480" i="2" s="1"/>
  <c r="H96479" i="2"/>
  <c r="G96479" i="2"/>
  <c r="S96479" i="2" s="1"/>
  <c r="H96478" i="2"/>
  <c r="G96478" i="2"/>
  <c r="S96478" i="2" s="1"/>
  <c r="H96477" i="2"/>
  <c r="G96477" i="2"/>
  <c r="S96477" i="2" s="1"/>
  <c r="H96476" i="2"/>
  <c r="G96476" i="2"/>
  <c r="S96476" i="2" s="1"/>
  <c r="H96475" i="2"/>
  <c r="G96475" i="2"/>
  <c r="S96475" i="2" s="1"/>
  <c r="H96474" i="2"/>
  <c r="G96474" i="2"/>
  <c r="S96474" i="2" s="1"/>
  <c r="H96473" i="2"/>
  <c r="G96473" i="2"/>
  <c r="S96473" i="2" s="1"/>
  <c r="H96472" i="2"/>
  <c r="G96472" i="2"/>
  <c r="S96472" i="2" s="1"/>
  <c r="H96471" i="2"/>
  <c r="G96471" i="2"/>
  <c r="S96471" i="2" s="1"/>
  <c r="H96470" i="2"/>
  <c r="G96470" i="2"/>
  <c r="S96470" i="2" s="1"/>
  <c r="H96469" i="2"/>
  <c r="G96469" i="2"/>
  <c r="S96469" i="2" s="1"/>
  <c r="H96468" i="2"/>
  <c r="G96468" i="2"/>
  <c r="S96468" i="2" s="1"/>
  <c r="H96467" i="2"/>
  <c r="G96467" i="2"/>
  <c r="S96467" i="2" s="1"/>
  <c r="H96466" i="2"/>
  <c r="G96466" i="2"/>
  <c r="S96466" i="2" s="1"/>
  <c r="H96465" i="2"/>
  <c r="G96465" i="2"/>
  <c r="S96465" i="2" s="1"/>
  <c r="H96464" i="2"/>
  <c r="G96464" i="2"/>
  <c r="S96464" i="2" s="1"/>
  <c r="H96463" i="2"/>
  <c r="G96463" i="2"/>
  <c r="S96463" i="2" s="1"/>
  <c r="H96462" i="2"/>
  <c r="G96462" i="2"/>
  <c r="S96462" i="2" s="1"/>
  <c r="H96461" i="2"/>
  <c r="G96461" i="2"/>
  <c r="S96461" i="2" s="1"/>
  <c r="H96460" i="2"/>
  <c r="G96460" i="2"/>
  <c r="S96460" i="2" s="1"/>
  <c r="H96459" i="2"/>
  <c r="G96459" i="2"/>
  <c r="S96459" i="2" s="1"/>
  <c r="H96458" i="2"/>
  <c r="G96458" i="2"/>
  <c r="S96458" i="2" s="1"/>
  <c r="H96457" i="2"/>
  <c r="G96457" i="2"/>
  <c r="S96457" i="2" s="1"/>
  <c r="H96456" i="2"/>
  <c r="G96456" i="2"/>
  <c r="S96456" i="2" s="1"/>
  <c r="H96455" i="2"/>
  <c r="G96455" i="2"/>
  <c r="S96455" i="2" s="1"/>
  <c r="H96454" i="2"/>
  <c r="G96454" i="2"/>
  <c r="S96454" i="2" s="1"/>
  <c r="H96453" i="2"/>
  <c r="G96453" i="2"/>
  <c r="S96453" i="2" s="1"/>
  <c r="H96452" i="2"/>
  <c r="G96452" i="2"/>
  <c r="S96452" i="2" s="1"/>
  <c r="H96451" i="2"/>
  <c r="G96451" i="2"/>
  <c r="S96451" i="2" s="1"/>
  <c r="H96450" i="2"/>
  <c r="G96450" i="2"/>
  <c r="S96450" i="2" s="1"/>
  <c r="H96449" i="2"/>
  <c r="G96449" i="2"/>
  <c r="S96449" i="2" s="1"/>
  <c r="H96448" i="2"/>
  <c r="G96448" i="2"/>
  <c r="S96448" i="2" s="1"/>
  <c r="H96447" i="2"/>
  <c r="G96447" i="2"/>
  <c r="S96447" i="2" s="1"/>
  <c r="H96446" i="2"/>
  <c r="G96446" i="2"/>
  <c r="S96446" i="2" s="1"/>
  <c r="H96445" i="2"/>
  <c r="G96445" i="2"/>
  <c r="S96445" i="2" s="1"/>
  <c r="H96444" i="2"/>
  <c r="G96444" i="2"/>
  <c r="S96444" i="2" s="1"/>
  <c r="H96443" i="2"/>
  <c r="G96443" i="2"/>
  <c r="S96443" i="2" s="1"/>
  <c r="H96442" i="2"/>
  <c r="G96442" i="2"/>
  <c r="S96442" i="2" s="1"/>
  <c r="H96441" i="2"/>
  <c r="G96441" i="2"/>
  <c r="S96441" i="2" s="1"/>
  <c r="H96440" i="2"/>
  <c r="G96440" i="2"/>
  <c r="S96440" i="2" s="1"/>
  <c r="H96439" i="2"/>
  <c r="G96439" i="2"/>
  <c r="S96439" i="2" s="1"/>
  <c r="H96438" i="2"/>
  <c r="G96438" i="2"/>
  <c r="S96438" i="2" s="1"/>
  <c r="H96437" i="2"/>
  <c r="G96437" i="2"/>
  <c r="S96437" i="2" s="1"/>
  <c r="H96436" i="2"/>
  <c r="G96436" i="2"/>
  <c r="S96436" i="2" s="1"/>
  <c r="H96435" i="2"/>
  <c r="G96435" i="2"/>
  <c r="S96435" i="2" s="1"/>
  <c r="H96434" i="2"/>
  <c r="G96434" i="2"/>
  <c r="S96434" i="2" s="1"/>
  <c r="H96433" i="2"/>
  <c r="G96433" i="2"/>
  <c r="S96433" i="2" s="1"/>
  <c r="H96432" i="2"/>
  <c r="G96432" i="2"/>
  <c r="S96432" i="2" s="1"/>
  <c r="H96431" i="2"/>
  <c r="G96431" i="2"/>
  <c r="S96431" i="2" s="1"/>
  <c r="H96430" i="2"/>
  <c r="G96430" i="2"/>
  <c r="S96430" i="2" s="1"/>
  <c r="H96429" i="2"/>
  <c r="G96429" i="2"/>
  <c r="S96429" i="2" s="1"/>
  <c r="H96428" i="2"/>
  <c r="G96428" i="2"/>
  <c r="S96428" i="2" s="1"/>
  <c r="H96427" i="2"/>
  <c r="G96427" i="2"/>
  <c r="S96427" i="2" s="1"/>
  <c r="H96426" i="2"/>
  <c r="G96426" i="2"/>
  <c r="S96426" i="2" s="1"/>
  <c r="H96425" i="2"/>
  <c r="G96425" i="2"/>
  <c r="S96425" i="2" s="1"/>
  <c r="H96424" i="2"/>
  <c r="G96424" i="2"/>
  <c r="S96424" i="2" s="1"/>
  <c r="H96423" i="2"/>
  <c r="G96423" i="2"/>
  <c r="S96423" i="2" s="1"/>
  <c r="H96422" i="2"/>
  <c r="G96422" i="2"/>
  <c r="S96422" i="2" s="1"/>
  <c r="H96421" i="2"/>
  <c r="G96421" i="2"/>
  <c r="S96421" i="2" s="1"/>
  <c r="H96420" i="2"/>
  <c r="G96420" i="2"/>
  <c r="S96420" i="2" s="1"/>
  <c r="H96419" i="2"/>
  <c r="G96419" i="2"/>
  <c r="S96419" i="2" s="1"/>
  <c r="H96418" i="2"/>
  <c r="G96418" i="2"/>
  <c r="S96418" i="2" s="1"/>
  <c r="H96417" i="2"/>
  <c r="G96417" i="2"/>
  <c r="S96417" i="2" s="1"/>
  <c r="H96416" i="2"/>
  <c r="G96416" i="2"/>
  <c r="S96416" i="2" s="1"/>
  <c r="H96415" i="2"/>
  <c r="G96415" i="2"/>
  <c r="S96415" i="2" s="1"/>
  <c r="H96414" i="2"/>
  <c r="G96414" i="2"/>
  <c r="S96414" i="2" s="1"/>
  <c r="H96413" i="2"/>
  <c r="G96413" i="2"/>
  <c r="S96413" i="2" s="1"/>
  <c r="H96412" i="2"/>
  <c r="G96412" i="2"/>
  <c r="S96412" i="2" s="1"/>
  <c r="H96411" i="2"/>
  <c r="G96411" i="2"/>
  <c r="S96411" i="2" s="1"/>
  <c r="H96410" i="2"/>
  <c r="G96410" i="2"/>
  <c r="S96410" i="2" s="1"/>
  <c r="H96409" i="2"/>
  <c r="G96409" i="2"/>
  <c r="S96409" i="2" s="1"/>
  <c r="H96408" i="2"/>
  <c r="G96408" i="2"/>
  <c r="S96408" i="2" s="1"/>
  <c r="H96407" i="2"/>
  <c r="G96407" i="2"/>
  <c r="S96407" i="2" s="1"/>
  <c r="H96406" i="2"/>
  <c r="G96406" i="2"/>
  <c r="S96406" i="2" s="1"/>
  <c r="H96405" i="2"/>
  <c r="G96405" i="2"/>
  <c r="S96405" i="2" s="1"/>
  <c r="H96404" i="2"/>
  <c r="G96404" i="2"/>
  <c r="S96404" i="2" s="1"/>
  <c r="H96403" i="2"/>
  <c r="G96403" i="2"/>
  <c r="S96403" i="2" s="1"/>
  <c r="H96402" i="2"/>
  <c r="G96402" i="2"/>
  <c r="S96402" i="2" s="1"/>
  <c r="H96401" i="2"/>
  <c r="G96401" i="2"/>
  <c r="S96401" i="2" s="1"/>
  <c r="H96400" i="2"/>
  <c r="G96400" i="2"/>
  <c r="S96400" i="2" s="1"/>
  <c r="H96399" i="2"/>
  <c r="G96399" i="2"/>
  <c r="S96399" i="2" s="1"/>
  <c r="H96398" i="2"/>
  <c r="G96398" i="2"/>
  <c r="S96398" i="2" s="1"/>
  <c r="H96397" i="2"/>
  <c r="G96397" i="2"/>
  <c r="S96397" i="2" s="1"/>
  <c r="H96396" i="2"/>
  <c r="G96396" i="2"/>
  <c r="S96396" i="2" s="1"/>
  <c r="H96395" i="2"/>
  <c r="G96395" i="2"/>
  <c r="S96395" i="2" s="1"/>
  <c r="H96394" i="2"/>
  <c r="G96394" i="2"/>
  <c r="S96394" i="2" s="1"/>
  <c r="H96393" i="2"/>
  <c r="G96393" i="2"/>
  <c r="S96393" i="2" s="1"/>
  <c r="H96392" i="2"/>
  <c r="G96392" i="2"/>
  <c r="S96392" i="2" s="1"/>
  <c r="H96391" i="2"/>
  <c r="G96391" i="2"/>
  <c r="S96391" i="2" s="1"/>
  <c r="H96390" i="2"/>
  <c r="G96390" i="2"/>
  <c r="S96390" i="2" s="1"/>
  <c r="H96389" i="2"/>
  <c r="G96389" i="2"/>
  <c r="S96389" i="2" s="1"/>
  <c r="H96388" i="2"/>
  <c r="G96388" i="2"/>
  <c r="S96388" i="2" s="1"/>
  <c r="H96387" i="2"/>
  <c r="G96387" i="2"/>
  <c r="S96387" i="2" s="1"/>
  <c r="H96386" i="2"/>
  <c r="G96386" i="2"/>
  <c r="S96386" i="2" s="1"/>
  <c r="H96385" i="2"/>
  <c r="G96385" i="2"/>
  <c r="S96385" i="2" s="1"/>
  <c r="H96384" i="2"/>
  <c r="G96384" i="2"/>
  <c r="S96384" i="2" s="1"/>
  <c r="H96383" i="2"/>
  <c r="G96383" i="2"/>
  <c r="S96383" i="2" s="1"/>
  <c r="H96382" i="2"/>
  <c r="G96382" i="2"/>
  <c r="S96382" i="2" s="1"/>
  <c r="H96381" i="2"/>
  <c r="G96381" i="2"/>
  <c r="S96381" i="2" s="1"/>
  <c r="H96380" i="2"/>
  <c r="G96380" i="2"/>
  <c r="S96380" i="2" s="1"/>
  <c r="H96379" i="2"/>
  <c r="G96379" i="2"/>
  <c r="S96379" i="2" s="1"/>
  <c r="H96378" i="2"/>
  <c r="G96378" i="2"/>
  <c r="S96378" i="2" s="1"/>
  <c r="H96377" i="2"/>
  <c r="G96377" i="2"/>
  <c r="S96377" i="2" s="1"/>
  <c r="H96376" i="2"/>
  <c r="G96376" i="2"/>
  <c r="S96376" i="2" s="1"/>
  <c r="H96375" i="2"/>
  <c r="G96375" i="2"/>
  <c r="S96375" i="2" s="1"/>
  <c r="H96374" i="2"/>
  <c r="G96374" i="2"/>
  <c r="S96374" i="2" s="1"/>
  <c r="H96373" i="2"/>
  <c r="G96373" i="2"/>
  <c r="S96373" i="2" s="1"/>
  <c r="H96372" i="2"/>
  <c r="G96372" i="2"/>
  <c r="S96372" i="2" s="1"/>
  <c r="H96371" i="2"/>
  <c r="G96371" i="2"/>
  <c r="S96371" i="2" s="1"/>
  <c r="H96370" i="2"/>
  <c r="G96370" i="2"/>
  <c r="S96370" i="2" s="1"/>
  <c r="H96369" i="2"/>
  <c r="G96369" i="2"/>
  <c r="S96369" i="2" s="1"/>
  <c r="H96368" i="2"/>
  <c r="G96368" i="2"/>
  <c r="S96368" i="2" s="1"/>
  <c r="H96367" i="2"/>
  <c r="G96367" i="2"/>
  <c r="S96367" i="2" s="1"/>
  <c r="H96366" i="2"/>
  <c r="G96366" i="2"/>
  <c r="S96366" i="2" s="1"/>
  <c r="H96365" i="2"/>
  <c r="G96365" i="2"/>
  <c r="S96365" i="2" s="1"/>
  <c r="H96364" i="2"/>
  <c r="G96364" i="2"/>
  <c r="S96364" i="2" s="1"/>
  <c r="H96363" i="2"/>
  <c r="G96363" i="2"/>
  <c r="S96363" i="2" s="1"/>
  <c r="H96362" i="2"/>
  <c r="G96362" i="2"/>
  <c r="S96362" i="2" s="1"/>
  <c r="H96361" i="2"/>
  <c r="G96361" i="2"/>
  <c r="S96361" i="2" s="1"/>
  <c r="H96360" i="2"/>
  <c r="G96360" i="2"/>
  <c r="S96360" i="2" s="1"/>
  <c r="H96359" i="2"/>
  <c r="G96359" i="2"/>
  <c r="S96359" i="2" s="1"/>
  <c r="H96358" i="2"/>
  <c r="G96358" i="2"/>
  <c r="S96358" i="2" s="1"/>
  <c r="H96357" i="2"/>
  <c r="G96357" i="2"/>
  <c r="S96357" i="2" s="1"/>
  <c r="H96356" i="2"/>
  <c r="G96356" i="2"/>
  <c r="S96356" i="2" s="1"/>
  <c r="H96355" i="2"/>
  <c r="G96355" i="2"/>
  <c r="S96355" i="2" s="1"/>
  <c r="H96354" i="2"/>
  <c r="G96354" i="2"/>
  <c r="S96354" i="2" s="1"/>
  <c r="H96353" i="2"/>
  <c r="G96353" i="2"/>
  <c r="S96353" i="2" s="1"/>
  <c r="H96352" i="2"/>
  <c r="G96352" i="2"/>
  <c r="S96352" i="2" s="1"/>
  <c r="H96351" i="2"/>
  <c r="G96351" i="2"/>
  <c r="S96351" i="2" s="1"/>
  <c r="H96350" i="2"/>
  <c r="G96350" i="2"/>
  <c r="S96350" i="2" s="1"/>
  <c r="H96349" i="2"/>
  <c r="G96349" i="2"/>
  <c r="S96349" i="2" s="1"/>
  <c r="H96348" i="2"/>
  <c r="G96348" i="2"/>
  <c r="S96348" i="2" s="1"/>
  <c r="H96347" i="2"/>
  <c r="G96347" i="2"/>
  <c r="S96347" i="2" s="1"/>
  <c r="H96346" i="2"/>
  <c r="G96346" i="2"/>
  <c r="S96346" i="2" s="1"/>
  <c r="H96345" i="2"/>
  <c r="G96345" i="2"/>
  <c r="S96345" i="2" s="1"/>
  <c r="H96344" i="2"/>
  <c r="G96344" i="2"/>
  <c r="S96344" i="2" s="1"/>
  <c r="H96343" i="2"/>
  <c r="G96343" i="2"/>
  <c r="S96343" i="2" s="1"/>
  <c r="H96342" i="2"/>
  <c r="G96342" i="2"/>
  <c r="S96342" i="2" s="1"/>
  <c r="H96341" i="2"/>
  <c r="G96341" i="2"/>
  <c r="S96341" i="2" s="1"/>
  <c r="H96340" i="2"/>
  <c r="G96340" i="2"/>
  <c r="S96340" i="2" s="1"/>
  <c r="H96339" i="2"/>
  <c r="G96339" i="2"/>
  <c r="S96339" i="2" s="1"/>
  <c r="H96338" i="2"/>
  <c r="G96338" i="2"/>
  <c r="S96338" i="2" s="1"/>
  <c r="H96337" i="2"/>
  <c r="G96337" i="2"/>
  <c r="S96337" i="2" s="1"/>
  <c r="H96336" i="2"/>
  <c r="G96336" i="2"/>
  <c r="S96336" i="2" s="1"/>
  <c r="H96335" i="2"/>
  <c r="G96335" i="2"/>
  <c r="S96335" i="2" s="1"/>
  <c r="H96334" i="2"/>
  <c r="G96334" i="2"/>
  <c r="S96334" i="2" s="1"/>
  <c r="H96333" i="2"/>
  <c r="G96333" i="2"/>
  <c r="S96333" i="2" s="1"/>
  <c r="H96332" i="2"/>
  <c r="G96332" i="2"/>
  <c r="S96332" i="2" s="1"/>
  <c r="H96331" i="2"/>
  <c r="G96331" i="2"/>
  <c r="S96331" i="2" s="1"/>
  <c r="H96330" i="2"/>
  <c r="G96330" i="2"/>
  <c r="S96330" i="2" s="1"/>
  <c r="H96329" i="2"/>
  <c r="G96329" i="2"/>
  <c r="S96329" i="2" s="1"/>
  <c r="H96328" i="2"/>
  <c r="G96328" i="2"/>
  <c r="S96328" i="2" s="1"/>
  <c r="H96327" i="2"/>
  <c r="G96327" i="2"/>
  <c r="S96327" i="2" s="1"/>
  <c r="H96326" i="2"/>
  <c r="G96326" i="2"/>
  <c r="S96326" i="2" s="1"/>
  <c r="H96325" i="2"/>
  <c r="G96325" i="2"/>
  <c r="S96325" i="2" s="1"/>
  <c r="H96324" i="2"/>
  <c r="G96324" i="2"/>
  <c r="S96324" i="2" s="1"/>
  <c r="H96323" i="2"/>
  <c r="G96323" i="2"/>
  <c r="S96323" i="2" s="1"/>
  <c r="H96322" i="2"/>
  <c r="G96322" i="2"/>
  <c r="S96322" i="2" s="1"/>
  <c r="H96321" i="2"/>
  <c r="G96321" i="2"/>
  <c r="S96321" i="2" s="1"/>
  <c r="H96320" i="2"/>
  <c r="G96320" i="2"/>
  <c r="S96320" i="2" s="1"/>
  <c r="H96319" i="2"/>
  <c r="G96319" i="2"/>
  <c r="S96319" i="2" s="1"/>
  <c r="H96318" i="2"/>
  <c r="G96318" i="2"/>
  <c r="S96318" i="2" s="1"/>
  <c r="H96317" i="2"/>
  <c r="G96317" i="2"/>
  <c r="S96317" i="2" s="1"/>
  <c r="H96316" i="2"/>
  <c r="G96316" i="2"/>
  <c r="S96316" i="2" s="1"/>
  <c r="H96315" i="2"/>
  <c r="G96315" i="2"/>
  <c r="S96315" i="2" s="1"/>
  <c r="H96314" i="2"/>
  <c r="G96314" i="2"/>
  <c r="S96314" i="2" s="1"/>
  <c r="H96313" i="2"/>
  <c r="G96313" i="2"/>
  <c r="S96313" i="2" s="1"/>
  <c r="H96312" i="2"/>
  <c r="G96312" i="2"/>
  <c r="S96312" i="2" s="1"/>
  <c r="H96311" i="2"/>
  <c r="G96311" i="2"/>
  <c r="S96311" i="2" s="1"/>
  <c r="H96310" i="2"/>
  <c r="G96310" i="2"/>
  <c r="S96310" i="2" s="1"/>
  <c r="H96309" i="2"/>
  <c r="G96309" i="2"/>
  <c r="S96309" i="2" s="1"/>
  <c r="H96308" i="2"/>
  <c r="G96308" i="2"/>
  <c r="S96308" i="2" s="1"/>
  <c r="H96307" i="2"/>
  <c r="G96307" i="2"/>
  <c r="S96307" i="2" s="1"/>
  <c r="H96306" i="2"/>
  <c r="G96306" i="2"/>
  <c r="S96306" i="2" s="1"/>
  <c r="H96305" i="2"/>
  <c r="G96305" i="2"/>
  <c r="S96305" i="2" s="1"/>
  <c r="H96304" i="2"/>
  <c r="G96304" i="2"/>
  <c r="S96304" i="2" s="1"/>
  <c r="H96303" i="2"/>
  <c r="G96303" i="2"/>
  <c r="S96303" i="2" s="1"/>
  <c r="H96302" i="2"/>
  <c r="G96302" i="2"/>
  <c r="S96302" i="2" s="1"/>
  <c r="H96301" i="2"/>
  <c r="G96301" i="2"/>
  <c r="S96301" i="2" s="1"/>
  <c r="H96300" i="2"/>
  <c r="G96300" i="2"/>
  <c r="S96300" i="2" s="1"/>
  <c r="H96299" i="2"/>
  <c r="G96299" i="2"/>
  <c r="S96299" i="2" s="1"/>
  <c r="H96298" i="2"/>
  <c r="G96298" i="2"/>
  <c r="S96298" i="2" s="1"/>
  <c r="H96297" i="2"/>
  <c r="G96297" i="2"/>
  <c r="S96297" i="2" s="1"/>
  <c r="H96296" i="2"/>
  <c r="G96296" i="2"/>
  <c r="S96296" i="2" s="1"/>
  <c r="H96295" i="2"/>
  <c r="G96295" i="2"/>
  <c r="S96295" i="2" s="1"/>
  <c r="H96294" i="2"/>
  <c r="G96294" i="2"/>
  <c r="S96294" i="2" s="1"/>
  <c r="H96293" i="2"/>
  <c r="G96293" i="2"/>
  <c r="S96293" i="2" s="1"/>
  <c r="H96292" i="2"/>
  <c r="G96292" i="2"/>
  <c r="S96292" i="2" s="1"/>
  <c r="H96291" i="2"/>
  <c r="G96291" i="2"/>
  <c r="S96291" i="2" s="1"/>
  <c r="H96290" i="2"/>
  <c r="G96290" i="2"/>
  <c r="S96290" i="2" s="1"/>
  <c r="H96289" i="2"/>
  <c r="G96289" i="2"/>
  <c r="S96289" i="2" s="1"/>
  <c r="H96288" i="2"/>
  <c r="G96288" i="2"/>
  <c r="S96288" i="2" s="1"/>
  <c r="H96287" i="2"/>
  <c r="G96287" i="2"/>
  <c r="S96287" i="2" s="1"/>
  <c r="H96286" i="2"/>
  <c r="G96286" i="2"/>
  <c r="S96286" i="2" s="1"/>
  <c r="H96285" i="2"/>
  <c r="G96285" i="2"/>
  <c r="S96285" i="2" s="1"/>
  <c r="H96284" i="2"/>
  <c r="G96284" i="2"/>
  <c r="S96284" i="2" s="1"/>
  <c r="H96283" i="2"/>
  <c r="G96283" i="2"/>
  <c r="S96283" i="2" s="1"/>
  <c r="H96282" i="2"/>
  <c r="G96282" i="2"/>
  <c r="S96282" i="2" s="1"/>
  <c r="H96281" i="2"/>
  <c r="G96281" i="2"/>
  <c r="S96281" i="2" s="1"/>
  <c r="H96280" i="2"/>
  <c r="G96280" i="2"/>
  <c r="S96280" i="2" s="1"/>
  <c r="H96279" i="2"/>
  <c r="G96279" i="2"/>
  <c r="S96279" i="2" s="1"/>
  <c r="H96278" i="2"/>
  <c r="G96278" i="2"/>
  <c r="S96278" i="2" s="1"/>
  <c r="H96277" i="2"/>
  <c r="G96277" i="2"/>
  <c r="S96277" i="2" s="1"/>
  <c r="H96276" i="2"/>
  <c r="G96276" i="2"/>
  <c r="S96276" i="2" s="1"/>
  <c r="H96275" i="2"/>
  <c r="G96275" i="2"/>
  <c r="S96275" i="2" s="1"/>
  <c r="H96274" i="2"/>
  <c r="G96274" i="2"/>
  <c r="S96274" i="2" s="1"/>
  <c r="H96273" i="2"/>
  <c r="G96273" i="2"/>
  <c r="S96273" i="2" s="1"/>
  <c r="H96272" i="2"/>
  <c r="G96272" i="2"/>
  <c r="S96272" i="2" s="1"/>
  <c r="H96271" i="2"/>
  <c r="G96271" i="2"/>
  <c r="S96271" i="2" s="1"/>
  <c r="H96270" i="2"/>
  <c r="G96270" i="2"/>
  <c r="S96270" i="2" s="1"/>
  <c r="H96269" i="2"/>
  <c r="G96269" i="2"/>
  <c r="S96269" i="2" s="1"/>
  <c r="H96268" i="2"/>
  <c r="G96268" i="2"/>
  <c r="S96268" i="2" s="1"/>
  <c r="H96267" i="2"/>
  <c r="G96267" i="2"/>
  <c r="S96267" i="2" s="1"/>
  <c r="H96266" i="2"/>
  <c r="G96266" i="2"/>
  <c r="S96266" i="2" s="1"/>
  <c r="H96265" i="2"/>
  <c r="G96265" i="2"/>
  <c r="S96265" i="2" s="1"/>
  <c r="H96264" i="2"/>
  <c r="G96264" i="2"/>
  <c r="S96264" i="2" s="1"/>
  <c r="H96263" i="2"/>
  <c r="G96263" i="2"/>
  <c r="S96263" i="2" s="1"/>
  <c r="H96262" i="2"/>
  <c r="G96262" i="2"/>
  <c r="S96262" i="2" s="1"/>
  <c r="H96261" i="2"/>
  <c r="G96261" i="2"/>
  <c r="S96261" i="2" s="1"/>
  <c r="H96260" i="2"/>
  <c r="G96260" i="2"/>
  <c r="S96260" i="2" s="1"/>
  <c r="H96259" i="2"/>
  <c r="G96259" i="2"/>
  <c r="S96259" i="2" s="1"/>
  <c r="H96258" i="2"/>
  <c r="G96258" i="2"/>
  <c r="S96258" i="2" s="1"/>
  <c r="H96257" i="2"/>
  <c r="G96257" i="2"/>
  <c r="S96257" i="2" s="1"/>
  <c r="H96256" i="2"/>
  <c r="G96256" i="2"/>
  <c r="S96256" i="2" s="1"/>
  <c r="H96255" i="2"/>
  <c r="G96255" i="2"/>
  <c r="S96255" i="2" s="1"/>
  <c r="H96254" i="2"/>
  <c r="G96254" i="2"/>
  <c r="S96254" i="2" s="1"/>
  <c r="H96253" i="2"/>
  <c r="G96253" i="2"/>
  <c r="S96253" i="2" s="1"/>
  <c r="H96252" i="2"/>
  <c r="G96252" i="2"/>
  <c r="S96252" i="2" s="1"/>
  <c r="H96251" i="2"/>
  <c r="G96251" i="2"/>
  <c r="S96251" i="2" s="1"/>
  <c r="H96250" i="2"/>
  <c r="G96250" i="2"/>
  <c r="S96250" i="2" s="1"/>
  <c r="H96249" i="2"/>
  <c r="G96249" i="2"/>
  <c r="S96249" i="2" s="1"/>
  <c r="H96248" i="2"/>
  <c r="G96248" i="2"/>
  <c r="S96248" i="2" s="1"/>
  <c r="H96247" i="2"/>
  <c r="G96247" i="2"/>
  <c r="S96247" i="2" s="1"/>
  <c r="H96246" i="2"/>
  <c r="G96246" i="2"/>
  <c r="S96246" i="2" s="1"/>
  <c r="H96245" i="2"/>
  <c r="G96245" i="2"/>
  <c r="S96245" i="2" s="1"/>
  <c r="H96244" i="2"/>
  <c r="G96244" i="2"/>
  <c r="S96244" i="2" s="1"/>
  <c r="H96243" i="2"/>
  <c r="G96243" i="2"/>
  <c r="S96243" i="2" s="1"/>
  <c r="H96242" i="2"/>
  <c r="G96242" i="2"/>
  <c r="S96242" i="2" s="1"/>
  <c r="H96241" i="2"/>
  <c r="G96241" i="2"/>
  <c r="S96241" i="2" s="1"/>
  <c r="H96240" i="2"/>
  <c r="G96240" i="2"/>
  <c r="S96240" i="2" s="1"/>
  <c r="H96239" i="2"/>
  <c r="G96239" i="2"/>
  <c r="S96239" i="2" s="1"/>
  <c r="H96238" i="2"/>
  <c r="G96238" i="2"/>
  <c r="S96238" i="2" s="1"/>
  <c r="H96237" i="2"/>
  <c r="G96237" i="2"/>
  <c r="S96237" i="2" s="1"/>
  <c r="H96236" i="2"/>
  <c r="G96236" i="2"/>
  <c r="S96236" i="2" s="1"/>
  <c r="H96235" i="2"/>
  <c r="G96235" i="2"/>
  <c r="S96235" i="2" s="1"/>
  <c r="H96234" i="2"/>
  <c r="G96234" i="2"/>
  <c r="S96234" i="2" s="1"/>
  <c r="H96233" i="2"/>
  <c r="G96233" i="2"/>
  <c r="S96233" i="2" s="1"/>
  <c r="H96232" i="2"/>
  <c r="G96232" i="2"/>
  <c r="S96232" i="2" s="1"/>
  <c r="H96231" i="2"/>
  <c r="G96231" i="2"/>
  <c r="S96231" i="2" s="1"/>
  <c r="H96230" i="2"/>
  <c r="G96230" i="2"/>
  <c r="S96230" i="2" s="1"/>
  <c r="H96229" i="2"/>
  <c r="G96229" i="2"/>
  <c r="S96229" i="2" s="1"/>
  <c r="H96228" i="2"/>
  <c r="G96228" i="2"/>
  <c r="S96228" i="2" s="1"/>
  <c r="H96227" i="2"/>
  <c r="G96227" i="2"/>
  <c r="S96227" i="2" s="1"/>
  <c r="H96226" i="2"/>
  <c r="G96226" i="2"/>
  <c r="S96226" i="2" s="1"/>
  <c r="H96225" i="2"/>
  <c r="G96225" i="2"/>
  <c r="S96225" i="2" s="1"/>
  <c r="H96224" i="2"/>
  <c r="G96224" i="2"/>
  <c r="S96224" i="2" s="1"/>
  <c r="H96223" i="2"/>
  <c r="G96223" i="2"/>
  <c r="S96223" i="2" s="1"/>
  <c r="H96222" i="2"/>
  <c r="G96222" i="2"/>
  <c r="S96222" i="2" s="1"/>
  <c r="H96221" i="2"/>
  <c r="G96221" i="2"/>
  <c r="S96221" i="2" s="1"/>
  <c r="H96220" i="2"/>
  <c r="G96220" i="2"/>
  <c r="S96220" i="2" s="1"/>
  <c r="H96219" i="2"/>
  <c r="G96219" i="2"/>
  <c r="S96219" i="2" s="1"/>
  <c r="H96218" i="2"/>
  <c r="G96218" i="2"/>
  <c r="S96218" i="2" s="1"/>
  <c r="H96217" i="2"/>
  <c r="G96217" i="2"/>
  <c r="S96217" i="2" s="1"/>
  <c r="H96216" i="2"/>
  <c r="G96216" i="2"/>
  <c r="S96216" i="2" s="1"/>
  <c r="H96215" i="2"/>
  <c r="G96215" i="2"/>
  <c r="S96215" i="2" s="1"/>
  <c r="H96214" i="2"/>
  <c r="G96214" i="2"/>
  <c r="S96214" i="2" s="1"/>
  <c r="H96213" i="2"/>
  <c r="G96213" i="2"/>
  <c r="S96213" i="2" s="1"/>
  <c r="H96212" i="2"/>
  <c r="G96212" i="2"/>
  <c r="S96212" i="2" s="1"/>
  <c r="H96211" i="2"/>
  <c r="G96211" i="2"/>
  <c r="S96211" i="2" s="1"/>
  <c r="H96210" i="2"/>
  <c r="G96210" i="2"/>
  <c r="S96210" i="2" s="1"/>
  <c r="H96209" i="2"/>
  <c r="G96209" i="2"/>
  <c r="S96209" i="2" s="1"/>
  <c r="H96208" i="2"/>
  <c r="G96208" i="2"/>
  <c r="S96208" i="2" s="1"/>
  <c r="H96207" i="2"/>
  <c r="G96207" i="2"/>
  <c r="S96207" i="2" s="1"/>
  <c r="H96206" i="2"/>
  <c r="G96206" i="2"/>
  <c r="S96206" i="2" s="1"/>
  <c r="H96205" i="2"/>
  <c r="G96205" i="2"/>
  <c r="S96205" i="2" s="1"/>
  <c r="H96204" i="2"/>
  <c r="G96204" i="2"/>
  <c r="S96204" i="2" s="1"/>
  <c r="H96203" i="2"/>
  <c r="G96203" i="2"/>
  <c r="S96203" i="2" s="1"/>
  <c r="H96202" i="2"/>
  <c r="G96202" i="2"/>
  <c r="S96202" i="2" s="1"/>
  <c r="H96201" i="2"/>
  <c r="G96201" i="2"/>
  <c r="S96201" i="2" s="1"/>
  <c r="H96200" i="2"/>
  <c r="G96200" i="2"/>
  <c r="S96200" i="2" s="1"/>
  <c r="H96199" i="2"/>
  <c r="G96199" i="2"/>
  <c r="S96199" i="2" s="1"/>
  <c r="H96198" i="2"/>
  <c r="G96198" i="2"/>
  <c r="S96198" i="2" s="1"/>
  <c r="H96197" i="2"/>
  <c r="G96197" i="2"/>
  <c r="S96197" i="2" s="1"/>
  <c r="H96196" i="2"/>
  <c r="G96196" i="2"/>
  <c r="S96196" i="2" s="1"/>
  <c r="H96195" i="2"/>
  <c r="G96195" i="2"/>
  <c r="S96195" i="2" s="1"/>
  <c r="H96194" i="2"/>
  <c r="G96194" i="2"/>
  <c r="S96194" i="2" s="1"/>
  <c r="H96193" i="2"/>
  <c r="G96193" i="2"/>
  <c r="S96193" i="2" s="1"/>
  <c r="H96192" i="2"/>
  <c r="G96192" i="2"/>
  <c r="S96192" i="2" s="1"/>
  <c r="H96191" i="2"/>
  <c r="G96191" i="2"/>
  <c r="S96191" i="2" s="1"/>
  <c r="H96190" i="2"/>
  <c r="G96190" i="2"/>
  <c r="S96190" i="2" s="1"/>
  <c r="H96189" i="2"/>
  <c r="G96189" i="2"/>
  <c r="S96189" i="2" s="1"/>
  <c r="H96188" i="2"/>
  <c r="G96188" i="2"/>
  <c r="S96188" i="2" s="1"/>
  <c r="H96187" i="2"/>
  <c r="G96187" i="2"/>
  <c r="S96187" i="2" s="1"/>
  <c r="H96186" i="2"/>
  <c r="G96186" i="2"/>
  <c r="S96186" i="2" s="1"/>
  <c r="H96185" i="2"/>
  <c r="G96185" i="2"/>
  <c r="S96185" i="2" s="1"/>
  <c r="H96184" i="2"/>
  <c r="G96184" i="2"/>
  <c r="S96184" i="2" s="1"/>
  <c r="H96183" i="2"/>
  <c r="G96183" i="2"/>
  <c r="S96183" i="2" s="1"/>
  <c r="H96182" i="2"/>
  <c r="G96182" i="2"/>
  <c r="S96182" i="2" s="1"/>
  <c r="H96181" i="2"/>
  <c r="G96181" i="2"/>
  <c r="S96181" i="2" s="1"/>
  <c r="H96180" i="2"/>
  <c r="G96180" i="2"/>
  <c r="S96180" i="2" s="1"/>
  <c r="H96179" i="2"/>
  <c r="G96179" i="2"/>
  <c r="S96179" i="2" s="1"/>
  <c r="H96178" i="2"/>
  <c r="G96178" i="2"/>
  <c r="S96178" i="2" s="1"/>
  <c r="H96177" i="2"/>
  <c r="G96177" i="2"/>
  <c r="S96177" i="2" s="1"/>
  <c r="H96176" i="2"/>
  <c r="G96176" i="2"/>
  <c r="S96176" i="2" s="1"/>
  <c r="H96175" i="2"/>
  <c r="G96175" i="2"/>
  <c r="S96175" i="2" s="1"/>
  <c r="H96174" i="2"/>
  <c r="G96174" i="2"/>
  <c r="S96174" i="2" s="1"/>
  <c r="H96173" i="2"/>
  <c r="G96173" i="2"/>
  <c r="S96173" i="2" s="1"/>
  <c r="H96172" i="2"/>
  <c r="G96172" i="2"/>
  <c r="S96172" i="2" s="1"/>
  <c r="H96171" i="2"/>
  <c r="G96171" i="2"/>
  <c r="S96171" i="2" s="1"/>
  <c r="H96170" i="2"/>
  <c r="G96170" i="2"/>
  <c r="S96170" i="2" s="1"/>
  <c r="H96169" i="2"/>
  <c r="G96169" i="2"/>
  <c r="S96169" i="2" s="1"/>
  <c r="H96168" i="2"/>
  <c r="G96168" i="2"/>
  <c r="S96168" i="2" s="1"/>
  <c r="H96167" i="2"/>
  <c r="G96167" i="2"/>
  <c r="S96167" i="2" s="1"/>
  <c r="H96166" i="2"/>
  <c r="G96166" i="2"/>
  <c r="S96166" i="2" s="1"/>
  <c r="H96165" i="2"/>
  <c r="G96165" i="2"/>
  <c r="S96165" i="2" s="1"/>
  <c r="H96164" i="2"/>
  <c r="G96164" i="2"/>
  <c r="S96164" i="2" s="1"/>
  <c r="H96163" i="2"/>
  <c r="G96163" i="2"/>
  <c r="S96163" i="2" s="1"/>
  <c r="H96162" i="2"/>
  <c r="G96162" i="2"/>
  <c r="S96162" i="2" s="1"/>
  <c r="H96161" i="2"/>
  <c r="G96161" i="2"/>
  <c r="S96161" i="2" s="1"/>
  <c r="H96160" i="2"/>
  <c r="G96160" i="2"/>
  <c r="S96160" i="2" s="1"/>
  <c r="H96159" i="2"/>
  <c r="G96159" i="2"/>
  <c r="S96159" i="2" s="1"/>
  <c r="H96158" i="2"/>
  <c r="G96158" i="2"/>
  <c r="S96158" i="2" s="1"/>
  <c r="H96157" i="2"/>
  <c r="G96157" i="2"/>
  <c r="S96157" i="2" s="1"/>
  <c r="H96156" i="2"/>
  <c r="G96156" i="2"/>
  <c r="S96156" i="2" s="1"/>
  <c r="H96155" i="2"/>
  <c r="G96155" i="2"/>
  <c r="S96155" i="2" s="1"/>
  <c r="H96154" i="2"/>
  <c r="G96154" i="2"/>
  <c r="S96154" i="2" s="1"/>
  <c r="H96153" i="2"/>
  <c r="G96153" i="2"/>
  <c r="S96153" i="2" s="1"/>
  <c r="H96152" i="2"/>
  <c r="G96152" i="2"/>
  <c r="S96152" i="2" s="1"/>
  <c r="H96151" i="2"/>
  <c r="G96151" i="2"/>
  <c r="S96151" i="2" s="1"/>
  <c r="H96150" i="2"/>
  <c r="G96150" i="2"/>
  <c r="S96150" i="2" s="1"/>
  <c r="H96149" i="2"/>
  <c r="G96149" i="2"/>
  <c r="S96149" i="2" s="1"/>
  <c r="H96148" i="2"/>
  <c r="G96148" i="2"/>
  <c r="S96148" i="2" s="1"/>
  <c r="H96147" i="2"/>
  <c r="G96147" i="2"/>
  <c r="S96147" i="2" s="1"/>
  <c r="H96146" i="2"/>
  <c r="G96146" i="2"/>
  <c r="S96146" i="2" s="1"/>
  <c r="H96145" i="2"/>
  <c r="G96145" i="2"/>
  <c r="S96145" i="2" s="1"/>
  <c r="H96144" i="2"/>
  <c r="G96144" i="2"/>
  <c r="S96144" i="2" s="1"/>
  <c r="H96143" i="2"/>
  <c r="G96143" i="2"/>
  <c r="S96143" i="2" s="1"/>
  <c r="H96142" i="2"/>
  <c r="G96142" i="2"/>
  <c r="S96142" i="2" s="1"/>
  <c r="H96141" i="2"/>
  <c r="G96141" i="2"/>
  <c r="S96141" i="2" s="1"/>
  <c r="H96140" i="2"/>
  <c r="G96140" i="2"/>
  <c r="S96140" i="2" s="1"/>
  <c r="H96139" i="2"/>
  <c r="G96139" i="2"/>
  <c r="S96139" i="2" s="1"/>
  <c r="H96138" i="2"/>
  <c r="G96138" i="2"/>
  <c r="S96138" i="2" s="1"/>
  <c r="H96137" i="2"/>
  <c r="G96137" i="2"/>
  <c r="S96137" i="2" s="1"/>
  <c r="H96136" i="2"/>
  <c r="G96136" i="2"/>
  <c r="S96136" i="2" s="1"/>
  <c r="H96135" i="2"/>
  <c r="G96135" i="2"/>
  <c r="S96135" i="2" s="1"/>
  <c r="H96134" i="2"/>
  <c r="G96134" i="2"/>
  <c r="S96134" i="2" s="1"/>
  <c r="H96133" i="2"/>
  <c r="G96133" i="2"/>
  <c r="S96133" i="2" s="1"/>
  <c r="H96132" i="2"/>
  <c r="G96132" i="2"/>
  <c r="S96132" i="2" s="1"/>
  <c r="H96131" i="2"/>
  <c r="G96131" i="2"/>
  <c r="S96131" i="2" s="1"/>
  <c r="H96130" i="2"/>
  <c r="G96130" i="2"/>
  <c r="S96130" i="2" s="1"/>
  <c r="H96129" i="2"/>
  <c r="G96129" i="2"/>
  <c r="S96129" i="2" s="1"/>
  <c r="H96128" i="2"/>
  <c r="G96128" i="2"/>
  <c r="S96128" i="2" s="1"/>
  <c r="H96127" i="2"/>
  <c r="G96127" i="2"/>
  <c r="S96127" i="2" s="1"/>
  <c r="H96126" i="2"/>
  <c r="G96126" i="2"/>
  <c r="S96126" i="2" s="1"/>
  <c r="H96125" i="2"/>
  <c r="G96125" i="2"/>
  <c r="S96125" i="2" s="1"/>
  <c r="H96124" i="2"/>
  <c r="G96124" i="2"/>
  <c r="S96124" i="2" s="1"/>
  <c r="H96123" i="2"/>
  <c r="G96123" i="2"/>
  <c r="S96123" i="2" s="1"/>
  <c r="H96122" i="2"/>
  <c r="G96122" i="2"/>
  <c r="S96122" i="2" s="1"/>
  <c r="H96121" i="2"/>
  <c r="G96121" i="2"/>
  <c r="S96121" i="2" s="1"/>
  <c r="H96120" i="2"/>
  <c r="G96120" i="2"/>
  <c r="S96120" i="2" s="1"/>
  <c r="H96119" i="2"/>
  <c r="G96119" i="2"/>
  <c r="S96119" i="2" s="1"/>
  <c r="H96118" i="2"/>
  <c r="G96118" i="2"/>
  <c r="S96118" i="2" s="1"/>
  <c r="H96117" i="2"/>
  <c r="G96117" i="2"/>
  <c r="S96117" i="2" s="1"/>
  <c r="H96116" i="2"/>
  <c r="G96116" i="2"/>
  <c r="S96116" i="2" s="1"/>
  <c r="H96115" i="2"/>
  <c r="G96115" i="2"/>
  <c r="S96115" i="2" s="1"/>
  <c r="H96114" i="2"/>
  <c r="G96114" i="2"/>
  <c r="S96114" i="2" s="1"/>
  <c r="H96113" i="2"/>
  <c r="G96113" i="2"/>
  <c r="S96113" i="2" s="1"/>
  <c r="H96112" i="2"/>
  <c r="G96112" i="2"/>
  <c r="S96112" i="2" s="1"/>
  <c r="H96111" i="2"/>
  <c r="G96111" i="2"/>
  <c r="S96111" i="2" s="1"/>
  <c r="H96110" i="2"/>
  <c r="G96110" i="2"/>
  <c r="S96110" i="2" s="1"/>
  <c r="H96109" i="2"/>
  <c r="G96109" i="2"/>
  <c r="S96109" i="2" s="1"/>
  <c r="H96108" i="2"/>
  <c r="G96108" i="2"/>
  <c r="S96108" i="2" s="1"/>
  <c r="H96107" i="2"/>
  <c r="G96107" i="2"/>
  <c r="S96107" i="2" s="1"/>
  <c r="H96106" i="2"/>
  <c r="G96106" i="2"/>
  <c r="S96106" i="2" s="1"/>
  <c r="H96105" i="2"/>
  <c r="G96105" i="2"/>
  <c r="S96105" i="2" s="1"/>
  <c r="H96104" i="2"/>
  <c r="G96104" i="2"/>
  <c r="S96104" i="2" s="1"/>
  <c r="H96103" i="2"/>
  <c r="G96103" i="2"/>
  <c r="S96103" i="2" s="1"/>
  <c r="H96102" i="2"/>
  <c r="G96102" i="2"/>
  <c r="S96102" i="2" s="1"/>
  <c r="H96101" i="2"/>
  <c r="G96101" i="2"/>
  <c r="S96101" i="2" s="1"/>
  <c r="H96100" i="2"/>
  <c r="G96100" i="2"/>
  <c r="S96100" i="2" s="1"/>
  <c r="H96099" i="2"/>
  <c r="G96099" i="2"/>
  <c r="S96099" i="2" s="1"/>
  <c r="H96098" i="2"/>
  <c r="G96098" i="2"/>
  <c r="S96098" i="2" s="1"/>
  <c r="H96097" i="2"/>
  <c r="G96097" i="2"/>
  <c r="S96097" i="2" s="1"/>
  <c r="H96096" i="2"/>
  <c r="G96096" i="2"/>
  <c r="S96096" i="2" s="1"/>
  <c r="H96095" i="2"/>
  <c r="G96095" i="2"/>
  <c r="S96095" i="2" s="1"/>
  <c r="H96094" i="2"/>
  <c r="G96094" i="2"/>
  <c r="S96094" i="2" s="1"/>
  <c r="H96093" i="2"/>
  <c r="G96093" i="2"/>
  <c r="S96093" i="2" s="1"/>
  <c r="H96092" i="2"/>
  <c r="G96092" i="2"/>
  <c r="S96092" i="2" s="1"/>
  <c r="H96091" i="2"/>
  <c r="G96091" i="2"/>
  <c r="S96091" i="2" s="1"/>
  <c r="H96090" i="2"/>
  <c r="G96090" i="2"/>
  <c r="S96090" i="2" s="1"/>
  <c r="H96089" i="2"/>
  <c r="G96089" i="2"/>
  <c r="S96089" i="2" s="1"/>
  <c r="H96088" i="2"/>
  <c r="G96088" i="2"/>
  <c r="S96088" i="2" s="1"/>
  <c r="H96087" i="2"/>
  <c r="G96087" i="2"/>
  <c r="S96087" i="2" s="1"/>
  <c r="H96086" i="2"/>
  <c r="G96086" i="2"/>
  <c r="S96086" i="2" s="1"/>
  <c r="H96085" i="2"/>
  <c r="G96085" i="2"/>
  <c r="S96085" i="2" s="1"/>
  <c r="H96084" i="2"/>
  <c r="G96084" i="2"/>
  <c r="S96084" i="2" s="1"/>
  <c r="H96083" i="2"/>
  <c r="G96083" i="2"/>
  <c r="S96083" i="2" s="1"/>
  <c r="H96082" i="2"/>
  <c r="G96082" i="2"/>
  <c r="S96082" i="2" s="1"/>
  <c r="H96081" i="2"/>
  <c r="G96081" i="2"/>
  <c r="S96081" i="2" s="1"/>
  <c r="H96080" i="2"/>
  <c r="G96080" i="2"/>
  <c r="S96080" i="2" s="1"/>
  <c r="H96079" i="2"/>
  <c r="G96079" i="2"/>
  <c r="S96079" i="2" s="1"/>
  <c r="H96078" i="2"/>
  <c r="G96078" i="2"/>
  <c r="S96078" i="2" s="1"/>
  <c r="H96077" i="2"/>
  <c r="G96077" i="2"/>
  <c r="S96077" i="2" s="1"/>
  <c r="H96076" i="2"/>
  <c r="G96076" i="2"/>
  <c r="S96076" i="2" s="1"/>
  <c r="H96075" i="2"/>
  <c r="G96075" i="2"/>
  <c r="S96075" i="2" s="1"/>
  <c r="H96074" i="2"/>
  <c r="G96074" i="2"/>
  <c r="S96074" i="2" s="1"/>
  <c r="H96073" i="2"/>
  <c r="G96073" i="2"/>
  <c r="S96073" i="2" s="1"/>
  <c r="H96072" i="2"/>
  <c r="G96072" i="2"/>
  <c r="S96072" i="2" s="1"/>
  <c r="H96071" i="2"/>
  <c r="G96071" i="2"/>
  <c r="S96071" i="2" s="1"/>
  <c r="H96070" i="2"/>
  <c r="G96070" i="2"/>
  <c r="S96070" i="2" s="1"/>
  <c r="H96069" i="2"/>
  <c r="G96069" i="2"/>
  <c r="S96069" i="2" s="1"/>
  <c r="H96068" i="2"/>
  <c r="G96068" i="2"/>
  <c r="S96068" i="2" s="1"/>
  <c r="H96067" i="2"/>
  <c r="G96067" i="2"/>
  <c r="S96067" i="2" s="1"/>
  <c r="H96066" i="2"/>
  <c r="G96066" i="2"/>
  <c r="S96066" i="2" s="1"/>
  <c r="H96065" i="2"/>
  <c r="G96065" i="2"/>
  <c r="S96065" i="2" s="1"/>
  <c r="H96064" i="2"/>
  <c r="G96064" i="2"/>
  <c r="S96064" i="2" s="1"/>
  <c r="H96063" i="2"/>
  <c r="G96063" i="2"/>
  <c r="S96063" i="2" s="1"/>
  <c r="H96062" i="2"/>
  <c r="G96062" i="2"/>
  <c r="S96062" i="2" s="1"/>
  <c r="H96061" i="2"/>
  <c r="G96061" i="2"/>
  <c r="S96061" i="2" s="1"/>
  <c r="H96060" i="2"/>
  <c r="G96060" i="2"/>
  <c r="S96060" i="2" s="1"/>
  <c r="H96059" i="2"/>
  <c r="G96059" i="2"/>
  <c r="S96059" i="2" s="1"/>
  <c r="H96058" i="2"/>
  <c r="G96058" i="2"/>
  <c r="S96058" i="2" s="1"/>
  <c r="H96057" i="2"/>
  <c r="G96057" i="2"/>
  <c r="S96057" i="2" s="1"/>
  <c r="H96056" i="2"/>
  <c r="G96056" i="2"/>
  <c r="S96056" i="2" s="1"/>
  <c r="H96055" i="2"/>
  <c r="G96055" i="2"/>
  <c r="S96055" i="2" s="1"/>
  <c r="H96054" i="2"/>
  <c r="G96054" i="2"/>
  <c r="S96054" i="2" s="1"/>
  <c r="H96053" i="2"/>
  <c r="G96053" i="2"/>
  <c r="S96053" i="2" s="1"/>
  <c r="H96052" i="2"/>
  <c r="G96052" i="2"/>
  <c r="S96052" i="2" s="1"/>
  <c r="H96051" i="2"/>
  <c r="G96051" i="2"/>
  <c r="S96051" i="2" s="1"/>
  <c r="H96050" i="2"/>
  <c r="G96050" i="2"/>
  <c r="S96050" i="2" s="1"/>
  <c r="H96049" i="2"/>
  <c r="G96049" i="2"/>
  <c r="S96049" i="2" s="1"/>
  <c r="H96048" i="2"/>
  <c r="G96048" i="2"/>
  <c r="S96048" i="2" s="1"/>
  <c r="H96047" i="2"/>
  <c r="G96047" i="2"/>
  <c r="S96047" i="2" s="1"/>
  <c r="H96046" i="2"/>
  <c r="G96046" i="2"/>
  <c r="S96046" i="2" s="1"/>
  <c r="H96045" i="2"/>
  <c r="G96045" i="2"/>
  <c r="S96045" i="2" s="1"/>
  <c r="H96044" i="2"/>
  <c r="G96044" i="2"/>
  <c r="S96044" i="2" s="1"/>
  <c r="H96043" i="2"/>
  <c r="G96043" i="2"/>
  <c r="S96043" i="2" s="1"/>
  <c r="H96042" i="2"/>
  <c r="G96042" i="2"/>
  <c r="S96042" i="2" s="1"/>
  <c r="H96041" i="2"/>
  <c r="G96041" i="2"/>
  <c r="S96041" i="2" s="1"/>
  <c r="H96040" i="2"/>
  <c r="G96040" i="2"/>
  <c r="S96040" i="2" s="1"/>
  <c r="H96039" i="2"/>
  <c r="G96039" i="2"/>
  <c r="S96039" i="2" s="1"/>
  <c r="H96038" i="2"/>
  <c r="G96038" i="2"/>
  <c r="S96038" i="2" s="1"/>
  <c r="H96037" i="2"/>
  <c r="G96037" i="2"/>
  <c r="S96037" i="2" s="1"/>
  <c r="H96036" i="2"/>
  <c r="G96036" i="2"/>
  <c r="S96036" i="2" s="1"/>
  <c r="H96035" i="2"/>
  <c r="G96035" i="2"/>
  <c r="S96035" i="2" s="1"/>
  <c r="H96034" i="2"/>
  <c r="G96034" i="2"/>
  <c r="S96034" i="2" s="1"/>
  <c r="H96033" i="2"/>
  <c r="G96033" i="2"/>
  <c r="S96033" i="2" s="1"/>
  <c r="H96032" i="2"/>
  <c r="G96032" i="2"/>
  <c r="S96032" i="2" s="1"/>
  <c r="H96031" i="2"/>
  <c r="G96031" i="2"/>
  <c r="S96031" i="2" s="1"/>
  <c r="H96030" i="2"/>
  <c r="G96030" i="2"/>
  <c r="S96030" i="2" s="1"/>
  <c r="H96029" i="2"/>
  <c r="G96029" i="2"/>
  <c r="S96029" i="2" s="1"/>
  <c r="H96028" i="2"/>
  <c r="G96028" i="2"/>
  <c r="S96028" i="2" s="1"/>
  <c r="H96027" i="2"/>
  <c r="G96027" i="2"/>
  <c r="S96027" i="2" s="1"/>
  <c r="H96026" i="2"/>
  <c r="G96026" i="2"/>
  <c r="S96026" i="2" s="1"/>
  <c r="H96025" i="2"/>
  <c r="G96025" i="2"/>
  <c r="S96025" i="2" s="1"/>
  <c r="H96024" i="2"/>
  <c r="G96024" i="2"/>
  <c r="S96024" i="2" s="1"/>
  <c r="H96023" i="2"/>
  <c r="G96023" i="2"/>
  <c r="S96023" i="2" s="1"/>
  <c r="H96022" i="2"/>
  <c r="G96022" i="2"/>
  <c r="S96022" i="2" s="1"/>
  <c r="H96021" i="2"/>
  <c r="G96021" i="2"/>
  <c r="S96021" i="2" s="1"/>
  <c r="H96020" i="2"/>
  <c r="G96020" i="2"/>
  <c r="S96020" i="2" s="1"/>
  <c r="H96019" i="2"/>
  <c r="G96019" i="2"/>
  <c r="S96019" i="2" s="1"/>
  <c r="H96018" i="2"/>
  <c r="G96018" i="2"/>
  <c r="S96018" i="2" s="1"/>
  <c r="H96017" i="2"/>
  <c r="G96017" i="2"/>
  <c r="S96017" i="2" s="1"/>
  <c r="H96016" i="2"/>
  <c r="G96016" i="2"/>
  <c r="S96016" i="2" s="1"/>
  <c r="H96015" i="2"/>
  <c r="G96015" i="2"/>
  <c r="S96015" i="2" s="1"/>
  <c r="H96014" i="2"/>
  <c r="G96014" i="2"/>
  <c r="S96014" i="2" s="1"/>
  <c r="H96013" i="2"/>
  <c r="G96013" i="2"/>
  <c r="S96013" i="2" s="1"/>
  <c r="H96012" i="2"/>
  <c r="G96012" i="2"/>
  <c r="S96012" i="2" s="1"/>
  <c r="H96011" i="2"/>
  <c r="G96011" i="2"/>
  <c r="S96011" i="2" s="1"/>
  <c r="H96010" i="2"/>
  <c r="G96010" i="2"/>
  <c r="S96010" i="2" s="1"/>
  <c r="H96009" i="2"/>
  <c r="G96009" i="2"/>
  <c r="S96009" i="2" s="1"/>
  <c r="H96008" i="2"/>
  <c r="G96008" i="2"/>
  <c r="S96008" i="2" s="1"/>
  <c r="H96007" i="2"/>
  <c r="G96007" i="2"/>
  <c r="S96007" i="2" s="1"/>
  <c r="H96006" i="2"/>
  <c r="G96006" i="2"/>
  <c r="S96006" i="2" s="1"/>
  <c r="H96005" i="2"/>
  <c r="G96005" i="2"/>
  <c r="S96005" i="2" s="1"/>
  <c r="H96004" i="2"/>
  <c r="G96004" i="2"/>
  <c r="S96004" i="2" s="1"/>
  <c r="H96003" i="2"/>
  <c r="G96003" i="2"/>
  <c r="S96003" i="2" s="1"/>
  <c r="H96002" i="2"/>
  <c r="G96002" i="2"/>
  <c r="S96002" i="2" s="1"/>
  <c r="H96001" i="2"/>
  <c r="G96001" i="2"/>
  <c r="S96001" i="2" s="1"/>
  <c r="H96000" i="2"/>
  <c r="G96000" i="2"/>
  <c r="S96000" i="2" s="1"/>
  <c r="H95999" i="2"/>
  <c r="G95999" i="2"/>
  <c r="S95999" i="2" s="1"/>
  <c r="H95998" i="2"/>
  <c r="G95998" i="2"/>
  <c r="S95998" i="2" s="1"/>
  <c r="H95997" i="2"/>
  <c r="G95997" i="2"/>
  <c r="S95997" i="2" s="1"/>
  <c r="H95996" i="2"/>
  <c r="G95996" i="2"/>
  <c r="S95996" i="2" s="1"/>
  <c r="H95995" i="2"/>
  <c r="G95995" i="2"/>
  <c r="S95995" i="2" s="1"/>
  <c r="H95994" i="2"/>
  <c r="G95994" i="2"/>
  <c r="S95994" i="2" s="1"/>
  <c r="H95993" i="2"/>
  <c r="G95993" i="2"/>
  <c r="S95993" i="2" s="1"/>
  <c r="H95992" i="2"/>
  <c r="G95992" i="2"/>
  <c r="S95992" i="2" s="1"/>
  <c r="H95991" i="2"/>
  <c r="G95991" i="2"/>
  <c r="S95991" i="2" s="1"/>
  <c r="H95990" i="2"/>
  <c r="G95990" i="2"/>
  <c r="S95990" i="2" s="1"/>
  <c r="H95989" i="2"/>
  <c r="G95989" i="2"/>
  <c r="S95989" i="2" s="1"/>
  <c r="H95988" i="2"/>
  <c r="G95988" i="2"/>
  <c r="S95988" i="2" s="1"/>
  <c r="H95987" i="2"/>
  <c r="G95987" i="2"/>
  <c r="S95987" i="2" s="1"/>
  <c r="H95986" i="2"/>
  <c r="G95986" i="2"/>
  <c r="S95986" i="2" s="1"/>
  <c r="H95985" i="2"/>
  <c r="G95985" i="2"/>
  <c r="S95985" i="2" s="1"/>
  <c r="H95984" i="2"/>
  <c r="G95984" i="2"/>
  <c r="S95984" i="2" s="1"/>
  <c r="H95983" i="2"/>
  <c r="G95983" i="2"/>
  <c r="S95983" i="2" s="1"/>
  <c r="H95982" i="2"/>
  <c r="G95982" i="2"/>
  <c r="S95982" i="2" s="1"/>
  <c r="H95981" i="2"/>
  <c r="G95981" i="2"/>
  <c r="S95981" i="2" s="1"/>
  <c r="H95980" i="2"/>
  <c r="G95980" i="2"/>
  <c r="S95980" i="2" s="1"/>
  <c r="H95979" i="2"/>
  <c r="G95979" i="2"/>
  <c r="S95979" i="2" s="1"/>
  <c r="H95978" i="2"/>
  <c r="G95978" i="2"/>
  <c r="S95978" i="2" s="1"/>
  <c r="H95977" i="2"/>
  <c r="G95977" i="2"/>
  <c r="S95977" i="2" s="1"/>
  <c r="H95976" i="2"/>
  <c r="G95976" i="2"/>
  <c r="S95976" i="2" s="1"/>
  <c r="H95975" i="2"/>
  <c r="G95975" i="2"/>
  <c r="S95975" i="2" s="1"/>
  <c r="H95974" i="2"/>
  <c r="G95974" i="2"/>
  <c r="S95974" i="2" s="1"/>
  <c r="H95973" i="2"/>
  <c r="G95973" i="2"/>
  <c r="S95973" i="2" s="1"/>
  <c r="H95972" i="2"/>
  <c r="G95972" i="2"/>
  <c r="S95972" i="2" s="1"/>
  <c r="H95971" i="2"/>
  <c r="G95971" i="2"/>
  <c r="S95971" i="2" s="1"/>
  <c r="H95970" i="2"/>
  <c r="G95970" i="2"/>
  <c r="S95970" i="2" s="1"/>
  <c r="H95969" i="2"/>
  <c r="G95969" i="2"/>
  <c r="S95969" i="2" s="1"/>
  <c r="H95968" i="2"/>
  <c r="G95968" i="2"/>
  <c r="S95968" i="2" s="1"/>
  <c r="H95967" i="2"/>
  <c r="G95967" i="2"/>
  <c r="S95967" i="2" s="1"/>
  <c r="H95966" i="2"/>
  <c r="G95966" i="2"/>
  <c r="S95966" i="2" s="1"/>
  <c r="H95965" i="2"/>
  <c r="G95965" i="2"/>
  <c r="S95965" i="2" s="1"/>
  <c r="H95964" i="2"/>
  <c r="G95964" i="2"/>
  <c r="S95964" i="2" s="1"/>
  <c r="H95963" i="2"/>
  <c r="G95963" i="2"/>
  <c r="S95963" i="2" s="1"/>
  <c r="H95962" i="2"/>
  <c r="G95962" i="2"/>
  <c r="S95962" i="2" s="1"/>
  <c r="H95961" i="2"/>
  <c r="G95961" i="2"/>
  <c r="S95961" i="2" s="1"/>
  <c r="H95960" i="2"/>
  <c r="G95960" i="2"/>
  <c r="S95960" i="2" s="1"/>
  <c r="H95959" i="2"/>
  <c r="G95959" i="2"/>
  <c r="S95959" i="2" s="1"/>
  <c r="H95958" i="2"/>
  <c r="G95958" i="2"/>
  <c r="S95958" i="2" s="1"/>
  <c r="H95957" i="2"/>
  <c r="G95957" i="2"/>
  <c r="S95957" i="2" s="1"/>
  <c r="H95956" i="2"/>
  <c r="G95956" i="2"/>
  <c r="S95956" i="2" s="1"/>
  <c r="H95955" i="2"/>
  <c r="G95955" i="2"/>
  <c r="S95955" i="2" s="1"/>
  <c r="H95954" i="2"/>
  <c r="G95954" i="2"/>
  <c r="S95954" i="2" s="1"/>
  <c r="H95953" i="2"/>
  <c r="G95953" i="2"/>
  <c r="S95953" i="2" s="1"/>
  <c r="H95952" i="2"/>
  <c r="G95952" i="2"/>
  <c r="S95952" i="2" s="1"/>
  <c r="H95951" i="2"/>
  <c r="G95951" i="2"/>
  <c r="S95951" i="2" s="1"/>
  <c r="H95950" i="2"/>
  <c r="G95950" i="2"/>
  <c r="S95950" i="2" s="1"/>
  <c r="H95949" i="2"/>
  <c r="G95949" i="2"/>
  <c r="S95949" i="2" s="1"/>
  <c r="H95948" i="2"/>
  <c r="G95948" i="2"/>
  <c r="S95948" i="2" s="1"/>
  <c r="H95947" i="2"/>
  <c r="G95947" i="2"/>
  <c r="S95947" i="2" s="1"/>
  <c r="H95946" i="2"/>
  <c r="G95946" i="2"/>
  <c r="S95946" i="2" s="1"/>
  <c r="H95945" i="2"/>
  <c r="G95945" i="2"/>
  <c r="S95945" i="2" s="1"/>
  <c r="H95944" i="2"/>
  <c r="G95944" i="2"/>
  <c r="S95944" i="2" s="1"/>
  <c r="H95943" i="2"/>
  <c r="G95943" i="2"/>
  <c r="S95943" i="2" s="1"/>
  <c r="H95942" i="2"/>
  <c r="G95942" i="2"/>
  <c r="S95942" i="2" s="1"/>
  <c r="H95941" i="2"/>
  <c r="G95941" i="2"/>
  <c r="S95941" i="2" s="1"/>
  <c r="H95940" i="2"/>
  <c r="G95940" i="2"/>
  <c r="S95940" i="2" s="1"/>
  <c r="H95939" i="2"/>
  <c r="G95939" i="2"/>
  <c r="S95939" i="2" s="1"/>
  <c r="H95938" i="2"/>
  <c r="G95938" i="2"/>
  <c r="S95938" i="2" s="1"/>
  <c r="H95937" i="2"/>
  <c r="G95937" i="2"/>
  <c r="S95937" i="2" s="1"/>
  <c r="H95936" i="2"/>
  <c r="G95936" i="2"/>
  <c r="S95936" i="2" s="1"/>
  <c r="H95935" i="2"/>
  <c r="G95935" i="2"/>
  <c r="S95935" i="2" s="1"/>
  <c r="H95934" i="2"/>
  <c r="G95934" i="2"/>
  <c r="S95934" i="2" s="1"/>
  <c r="H95933" i="2"/>
  <c r="G95933" i="2"/>
  <c r="S95933" i="2" s="1"/>
  <c r="H95932" i="2"/>
  <c r="G95932" i="2"/>
  <c r="S95932" i="2" s="1"/>
  <c r="H95931" i="2"/>
  <c r="G95931" i="2"/>
  <c r="S95931" i="2" s="1"/>
  <c r="H95930" i="2"/>
  <c r="G95930" i="2"/>
  <c r="S95930" i="2" s="1"/>
  <c r="H95929" i="2"/>
  <c r="G95929" i="2"/>
  <c r="S95929" i="2" s="1"/>
  <c r="H95928" i="2"/>
  <c r="G95928" i="2"/>
  <c r="S95928" i="2" s="1"/>
  <c r="H95927" i="2"/>
  <c r="G95927" i="2"/>
  <c r="S95927" i="2" s="1"/>
  <c r="H95926" i="2"/>
  <c r="G95926" i="2"/>
  <c r="S95926" i="2" s="1"/>
  <c r="H95925" i="2"/>
  <c r="G95925" i="2"/>
  <c r="S95925" i="2" s="1"/>
  <c r="H95924" i="2"/>
  <c r="G95924" i="2"/>
  <c r="S95924" i="2" s="1"/>
  <c r="H95923" i="2"/>
  <c r="G95923" i="2"/>
  <c r="S95923" i="2" s="1"/>
  <c r="H95922" i="2"/>
  <c r="G95922" i="2"/>
  <c r="S95922" i="2" s="1"/>
  <c r="H95921" i="2"/>
  <c r="G95921" i="2"/>
  <c r="S95921" i="2" s="1"/>
  <c r="H95920" i="2"/>
  <c r="G95920" i="2"/>
  <c r="S95920" i="2" s="1"/>
  <c r="H95919" i="2"/>
  <c r="G95919" i="2"/>
  <c r="S95919" i="2" s="1"/>
  <c r="H95918" i="2"/>
  <c r="G95918" i="2"/>
  <c r="S95918" i="2" s="1"/>
  <c r="H95917" i="2"/>
  <c r="G95917" i="2"/>
  <c r="S95917" i="2" s="1"/>
  <c r="H95916" i="2"/>
  <c r="G95916" i="2"/>
  <c r="S95916" i="2" s="1"/>
  <c r="H95915" i="2"/>
  <c r="G95915" i="2"/>
  <c r="S95915" i="2" s="1"/>
  <c r="H95914" i="2"/>
  <c r="G95914" i="2"/>
  <c r="S95914" i="2" s="1"/>
  <c r="H95913" i="2"/>
  <c r="G95913" i="2"/>
  <c r="S95913" i="2" s="1"/>
  <c r="H95912" i="2"/>
  <c r="G95912" i="2"/>
  <c r="S95912" i="2" s="1"/>
  <c r="H95911" i="2"/>
  <c r="G95911" i="2"/>
  <c r="S95911" i="2" s="1"/>
  <c r="H95910" i="2"/>
  <c r="G95910" i="2"/>
  <c r="S95910" i="2" s="1"/>
  <c r="H95909" i="2"/>
  <c r="G95909" i="2"/>
  <c r="S95909" i="2" s="1"/>
  <c r="H95908" i="2"/>
  <c r="G95908" i="2"/>
  <c r="S95908" i="2" s="1"/>
  <c r="H95907" i="2"/>
  <c r="G95907" i="2"/>
  <c r="S95907" i="2" s="1"/>
  <c r="H95906" i="2"/>
  <c r="G95906" i="2"/>
  <c r="S95906" i="2" s="1"/>
  <c r="H95905" i="2"/>
  <c r="G95905" i="2"/>
  <c r="S95905" i="2" s="1"/>
  <c r="H95904" i="2"/>
  <c r="G95904" i="2"/>
  <c r="S95904" i="2" s="1"/>
  <c r="H95903" i="2"/>
  <c r="G95903" i="2"/>
  <c r="S95903" i="2" s="1"/>
  <c r="H95902" i="2"/>
  <c r="G95902" i="2"/>
  <c r="S95902" i="2" s="1"/>
  <c r="H95901" i="2"/>
  <c r="G95901" i="2"/>
  <c r="S95901" i="2" s="1"/>
  <c r="H95900" i="2"/>
  <c r="G95900" i="2"/>
  <c r="S95900" i="2" s="1"/>
  <c r="H95899" i="2"/>
  <c r="G95899" i="2"/>
  <c r="S95899" i="2" s="1"/>
  <c r="H95898" i="2"/>
  <c r="G95898" i="2"/>
  <c r="S95898" i="2" s="1"/>
  <c r="H95897" i="2"/>
  <c r="G95897" i="2"/>
  <c r="S95897" i="2" s="1"/>
  <c r="H95896" i="2"/>
  <c r="G95896" i="2"/>
  <c r="S95896" i="2" s="1"/>
  <c r="H95895" i="2"/>
  <c r="G95895" i="2"/>
  <c r="S95895" i="2" s="1"/>
  <c r="H95894" i="2"/>
  <c r="G95894" i="2"/>
  <c r="S95894" i="2" s="1"/>
  <c r="H95893" i="2"/>
  <c r="G95893" i="2"/>
  <c r="S95893" i="2" s="1"/>
  <c r="H95892" i="2"/>
  <c r="G95892" i="2"/>
  <c r="S95892" i="2" s="1"/>
  <c r="H95891" i="2"/>
  <c r="G95891" i="2"/>
  <c r="S95891" i="2" s="1"/>
  <c r="H95890" i="2"/>
  <c r="G95890" i="2"/>
  <c r="S95890" i="2" s="1"/>
  <c r="H95889" i="2"/>
  <c r="G95889" i="2"/>
  <c r="S95889" i="2" s="1"/>
  <c r="H95888" i="2"/>
  <c r="G95888" i="2"/>
  <c r="S95888" i="2" s="1"/>
  <c r="H95887" i="2"/>
  <c r="G95887" i="2"/>
  <c r="S95887" i="2" s="1"/>
  <c r="H95886" i="2"/>
  <c r="G95886" i="2"/>
  <c r="S95886" i="2" s="1"/>
  <c r="H95885" i="2"/>
  <c r="G95885" i="2"/>
  <c r="S95885" i="2" s="1"/>
  <c r="H95884" i="2"/>
  <c r="G95884" i="2"/>
  <c r="S95884" i="2" s="1"/>
  <c r="H95883" i="2"/>
  <c r="G95883" i="2"/>
  <c r="S95883" i="2" s="1"/>
  <c r="H95882" i="2"/>
  <c r="G95882" i="2"/>
  <c r="S95882" i="2" s="1"/>
  <c r="H95881" i="2"/>
  <c r="G95881" i="2"/>
  <c r="S95881" i="2" s="1"/>
  <c r="H95880" i="2"/>
  <c r="G95880" i="2"/>
  <c r="S95880" i="2" s="1"/>
  <c r="H95879" i="2"/>
  <c r="G95879" i="2"/>
  <c r="S95879" i="2" s="1"/>
  <c r="H95878" i="2"/>
  <c r="G95878" i="2"/>
  <c r="S95878" i="2" s="1"/>
  <c r="H95877" i="2"/>
  <c r="G95877" i="2"/>
  <c r="S95877" i="2" s="1"/>
  <c r="H95876" i="2"/>
  <c r="G95876" i="2"/>
  <c r="S95876" i="2" s="1"/>
  <c r="H95875" i="2"/>
  <c r="G95875" i="2"/>
  <c r="S95875" i="2" s="1"/>
  <c r="H95874" i="2"/>
  <c r="G95874" i="2"/>
  <c r="S95874" i="2" s="1"/>
  <c r="H95873" i="2"/>
  <c r="G95873" i="2"/>
  <c r="S95873" i="2" s="1"/>
  <c r="H95872" i="2"/>
  <c r="G95872" i="2"/>
  <c r="S95872" i="2" s="1"/>
  <c r="H95871" i="2"/>
  <c r="G95871" i="2"/>
  <c r="S95871" i="2" s="1"/>
  <c r="H95870" i="2"/>
  <c r="G95870" i="2"/>
  <c r="S95870" i="2" s="1"/>
  <c r="H95869" i="2"/>
  <c r="G95869" i="2"/>
  <c r="S95869" i="2" s="1"/>
  <c r="H95868" i="2"/>
  <c r="G95868" i="2"/>
  <c r="S95868" i="2" s="1"/>
  <c r="H95867" i="2"/>
  <c r="G95867" i="2"/>
  <c r="S95867" i="2" s="1"/>
  <c r="H95866" i="2"/>
  <c r="G95866" i="2"/>
  <c r="S95866" i="2" s="1"/>
  <c r="H95865" i="2"/>
  <c r="G95865" i="2"/>
  <c r="S95865" i="2" s="1"/>
  <c r="H95864" i="2"/>
  <c r="G95864" i="2"/>
  <c r="S95864" i="2" s="1"/>
  <c r="H95863" i="2"/>
  <c r="G95863" i="2"/>
  <c r="S95863" i="2" s="1"/>
  <c r="H95862" i="2"/>
  <c r="G95862" i="2"/>
  <c r="S95862" i="2" s="1"/>
  <c r="H95861" i="2"/>
  <c r="G95861" i="2"/>
  <c r="S95861" i="2" s="1"/>
  <c r="H95860" i="2"/>
  <c r="G95860" i="2"/>
  <c r="S95860" i="2" s="1"/>
  <c r="H95859" i="2"/>
  <c r="G95859" i="2"/>
  <c r="S95859" i="2" s="1"/>
  <c r="H95858" i="2"/>
  <c r="G95858" i="2"/>
  <c r="S95858" i="2" s="1"/>
  <c r="H95857" i="2"/>
  <c r="G95857" i="2"/>
  <c r="S95857" i="2" s="1"/>
  <c r="H95856" i="2"/>
  <c r="G95856" i="2"/>
  <c r="S95856" i="2" s="1"/>
  <c r="H95855" i="2"/>
  <c r="G95855" i="2"/>
  <c r="S95855" i="2" s="1"/>
  <c r="H95854" i="2"/>
  <c r="G95854" i="2"/>
  <c r="S95854" i="2" s="1"/>
  <c r="H95853" i="2"/>
  <c r="G95853" i="2"/>
  <c r="S95853" i="2" s="1"/>
  <c r="H95852" i="2"/>
  <c r="G95852" i="2"/>
  <c r="S95852" i="2" s="1"/>
  <c r="H95851" i="2"/>
  <c r="G95851" i="2"/>
  <c r="S95851" i="2" s="1"/>
  <c r="H95850" i="2"/>
  <c r="G95850" i="2"/>
  <c r="S95850" i="2" s="1"/>
  <c r="H95849" i="2"/>
  <c r="G95849" i="2"/>
  <c r="S95849" i="2" s="1"/>
  <c r="H95848" i="2"/>
  <c r="G95848" i="2"/>
  <c r="S95848" i="2" s="1"/>
  <c r="H95847" i="2"/>
  <c r="G95847" i="2"/>
  <c r="S95847" i="2" s="1"/>
  <c r="H95846" i="2"/>
  <c r="G95846" i="2"/>
  <c r="S95846" i="2" s="1"/>
  <c r="H95845" i="2"/>
  <c r="G95845" i="2"/>
  <c r="S95845" i="2" s="1"/>
  <c r="H95844" i="2"/>
  <c r="G95844" i="2"/>
  <c r="S95844" i="2" s="1"/>
  <c r="H95843" i="2"/>
  <c r="G95843" i="2"/>
  <c r="S95843" i="2" s="1"/>
  <c r="H95842" i="2"/>
  <c r="G95842" i="2"/>
  <c r="S95842" i="2" s="1"/>
  <c r="H95841" i="2"/>
  <c r="G95841" i="2"/>
  <c r="S95841" i="2" s="1"/>
  <c r="H95840" i="2"/>
  <c r="G95840" i="2"/>
  <c r="S95840" i="2" s="1"/>
  <c r="H95839" i="2"/>
  <c r="G95839" i="2"/>
  <c r="S95839" i="2" s="1"/>
  <c r="H95838" i="2"/>
  <c r="G95838" i="2"/>
  <c r="S95838" i="2" s="1"/>
  <c r="H95837" i="2"/>
  <c r="G95837" i="2"/>
  <c r="S95837" i="2" s="1"/>
  <c r="H95836" i="2"/>
  <c r="G95836" i="2"/>
  <c r="S95836" i="2" s="1"/>
  <c r="H95835" i="2"/>
  <c r="G95835" i="2"/>
  <c r="S95835" i="2" s="1"/>
  <c r="H95834" i="2"/>
  <c r="G95834" i="2"/>
  <c r="S95834" i="2" s="1"/>
  <c r="H95833" i="2"/>
  <c r="G95833" i="2"/>
  <c r="S95833" i="2" s="1"/>
  <c r="H95832" i="2"/>
  <c r="G95832" i="2"/>
  <c r="S95832" i="2" s="1"/>
  <c r="H95831" i="2"/>
  <c r="G95831" i="2"/>
  <c r="S95831" i="2" s="1"/>
  <c r="H95830" i="2"/>
  <c r="G95830" i="2"/>
  <c r="S95830" i="2" s="1"/>
  <c r="H95829" i="2"/>
  <c r="G95829" i="2"/>
  <c r="S95829" i="2" s="1"/>
  <c r="H95828" i="2"/>
  <c r="G95828" i="2"/>
  <c r="S95828" i="2" s="1"/>
  <c r="H95827" i="2"/>
  <c r="G95827" i="2"/>
  <c r="S95827" i="2" s="1"/>
  <c r="H95826" i="2"/>
  <c r="G95826" i="2"/>
  <c r="S95826" i="2" s="1"/>
  <c r="H95825" i="2"/>
  <c r="G95825" i="2"/>
  <c r="S95825" i="2" s="1"/>
  <c r="H95824" i="2"/>
  <c r="G95824" i="2"/>
  <c r="S95824" i="2" s="1"/>
  <c r="H95823" i="2"/>
  <c r="G95823" i="2"/>
  <c r="S95823" i="2" s="1"/>
  <c r="H95822" i="2"/>
  <c r="G95822" i="2"/>
  <c r="S95822" i="2" s="1"/>
  <c r="H95821" i="2"/>
  <c r="G95821" i="2"/>
  <c r="S95821" i="2" s="1"/>
  <c r="H95820" i="2"/>
  <c r="G95820" i="2"/>
  <c r="S95820" i="2" s="1"/>
  <c r="H95819" i="2"/>
  <c r="G95819" i="2"/>
  <c r="S95819" i="2" s="1"/>
  <c r="H95818" i="2"/>
  <c r="G95818" i="2"/>
  <c r="S95818" i="2" s="1"/>
  <c r="H95817" i="2"/>
  <c r="G95817" i="2"/>
  <c r="S95817" i="2" s="1"/>
  <c r="H95816" i="2"/>
  <c r="G95816" i="2"/>
  <c r="S95816" i="2" s="1"/>
  <c r="H95815" i="2"/>
  <c r="G95815" i="2"/>
  <c r="S95815" i="2" s="1"/>
  <c r="H95814" i="2"/>
  <c r="G95814" i="2"/>
  <c r="S95814" i="2" s="1"/>
  <c r="H95813" i="2"/>
  <c r="G95813" i="2"/>
  <c r="S95813" i="2" s="1"/>
  <c r="H95812" i="2"/>
  <c r="G95812" i="2"/>
  <c r="S95812" i="2" s="1"/>
  <c r="H95811" i="2"/>
  <c r="G95811" i="2"/>
  <c r="S95811" i="2" s="1"/>
  <c r="H95810" i="2"/>
  <c r="G95810" i="2"/>
  <c r="S95810" i="2" s="1"/>
  <c r="H95809" i="2"/>
  <c r="G95809" i="2"/>
  <c r="S95809" i="2" s="1"/>
  <c r="H95808" i="2"/>
  <c r="G95808" i="2"/>
  <c r="S95808" i="2" s="1"/>
  <c r="H95807" i="2"/>
  <c r="G95807" i="2"/>
  <c r="S95807" i="2" s="1"/>
  <c r="H95806" i="2"/>
  <c r="G95806" i="2"/>
  <c r="S95806" i="2" s="1"/>
  <c r="H95805" i="2"/>
  <c r="G95805" i="2"/>
  <c r="S95805" i="2" s="1"/>
  <c r="H95804" i="2"/>
  <c r="G95804" i="2"/>
  <c r="S95804" i="2" s="1"/>
  <c r="H95803" i="2"/>
  <c r="G95803" i="2"/>
  <c r="S95803" i="2" s="1"/>
  <c r="H95802" i="2"/>
  <c r="G95802" i="2"/>
  <c r="S95802" i="2" s="1"/>
  <c r="H95801" i="2"/>
  <c r="G95801" i="2"/>
  <c r="S95801" i="2" s="1"/>
  <c r="H95800" i="2"/>
  <c r="G95800" i="2"/>
  <c r="S95800" i="2" s="1"/>
  <c r="H95799" i="2"/>
  <c r="G95799" i="2"/>
  <c r="S95799" i="2" s="1"/>
  <c r="H95798" i="2"/>
  <c r="G95798" i="2"/>
  <c r="S95798" i="2" s="1"/>
  <c r="H95797" i="2"/>
  <c r="G95797" i="2"/>
  <c r="S95797" i="2" s="1"/>
  <c r="H95796" i="2"/>
  <c r="G95796" i="2"/>
  <c r="S95796" i="2" s="1"/>
  <c r="H95795" i="2"/>
  <c r="G95795" i="2"/>
  <c r="S95795" i="2" s="1"/>
  <c r="H95794" i="2"/>
  <c r="G95794" i="2"/>
  <c r="S95794" i="2" s="1"/>
  <c r="H95793" i="2"/>
  <c r="G95793" i="2"/>
  <c r="S95793" i="2" s="1"/>
  <c r="H95792" i="2"/>
  <c r="G95792" i="2"/>
  <c r="S95792" i="2" s="1"/>
  <c r="H95791" i="2"/>
  <c r="G95791" i="2"/>
  <c r="S95791" i="2" s="1"/>
  <c r="H95790" i="2"/>
  <c r="G95790" i="2"/>
  <c r="S95790" i="2" s="1"/>
  <c r="H95789" i="2"/>
  <c r="G95789" i="2"/>
  <c r="S95789" i="2" s="1"/>
  <c r="H95788" i="2"/>
  <c r="G95788" i="2"/>
  <c r="S95788" i="2" s="1"/>
  <c r="H95787" i="2"/>
  <c r="G95787" i="2"/>
  <c r="S95787" i="2" s="1"/>
  <c r="H95786" i="2"/>
  <c r="G95786" i="2"/>
  <c r="S95786" i="2" s="1"/>
  <c r="H95785" i="2"/>
  <c r="G95785" i="2"/>
  <c r="S95785" i="2" s="1"/>
  <c r="H95784" i="2"/>
  <c r="G95784" i="2"/>
  <c r="S95784" i="2" s="1"/>
  <c r="H95783" i="2"/>
  <c r="G95783" i="2"/>
  <c r="S95783" i="2" s="1"/>
  <c r="H95782" i="2"/>
  <c r="G95782" i="2"/>
  <c r="S95782" i="2" s="1"/>
  <c r="H95781" i="2"/>
  <c r="G95781" i="2"/>
  <c r="S95781" i="2" s="1"/>
  <c r="H95780" i="2"/>
  <c r="G95780" i="2"/>
  <c r="S95780" i="2" s="1"/>
  <c r="H95779" i="2"/>
  <c r="G95779" i="2"/>
  <c r="S95779" i="2" s="1"/>
  <c r="H95778" i="2"/>
  <c r="G95778" i="2"/>
  <c r="S95778" i="2" s="1"/>
  <c r="H95777" i="2"/>
  <c r="G95777" i="2"/>
  <c r="S95777" i="2" s="1"/>
  <c r="H95776" i="2"/>
  <c r="G95776" i="2"/>
  <c r="S95776" i="2" s="1"/>
  <c r="H95775" i="2"/>
  <c r="G95775" i="2"/>
  <c r="S95775" i="2" s="1"/>
  <c r="H95774" i="2"/>
  <c r="G95774" i="2"/>
  <c r="S95774" i="2" s="1"/>
  <c r="H95773" i="2"/>
  <c r="G95773" i="2"/>
  <c r="S95773" i="2" s="1"/>
  <c r="H95772" i="2"/>
  <c r="G95772" i="2"/>
  <c r="S95772" i="2" s="1"/>
  <c r="H95771" i="2"/>
  <c r="G95771" i="2"/>
  <c r="S95771" i="2" s="1"/>
  <c r="H95770" i="2"/>
  <c r="G95770" i="2"/>
  <c r="S95770" i="2" s="1"/>
  <c r="H95769" i="2"/>
  <c r="G95769" i="2"/>
  <c r="S95769" i="2" s="1"/>
  <c r="H95768" i="2"/>
  <c r="G95768" i="2"/>
  <c r="S95768" i="2" s="1"/>
  <c r="H95767" i="2"/>
  <c r="G95767" i="2"/>
  <c r="S95767" i="2" s="1"/>
  <c r="H95766" i="2"/>
  <c r="G95766" i="2"/>
  <c r="S95766" i="2" s="1"/>
  <c r="H95765" i="2"/>
  <c r="G95765" i="2"/>
  <c r="S95765" i="2" s="1"/>
  <c r="H95764" i="2"/>
  <c r="G95764" i="2"/>
  <c r="S95764" i="2" s="1"/>
  <c r="H95763" i="2"/>
  <c r="G95763" i="2"/>
  <c r="S95763" i="2" s="1"/>
  <c r="H95762" i="2"/>
  <c r="G95762" i="2"/>
  <c r="S95762" i="2" s="1"/>
  <c r="H95761" i="2"/>
  <c r="G95761" i="2"/>
  <c r="S95761" i="2" s="1"/>
  <c r="H95760" i="2"/>
  <c r="G95760" i="2"/>
  <c r="S95760" i="2" s="1"/>
  <c r="H95759" i="2"/>
  <c r="G95759" i="2"/>
  <c r="S95759" i="2" s="1"/>
  <c r="H95758" i="2"/>
  <c r="G95758" i="2"/>
  <c r="S95758" i="2" s="1"/>
  <c r="H95757" i="2"/>
  <c r="G95757" i="2"/>
  <c r="S95757" i="2" s="1"/>
  <c r="H95756" i="2"/>
  <c r="G95756" i="2"/>
  <c r="S95756" i="2" s="1"/>
  <c r="H95755" i="2"/>
  <c r="G95755" i="2"/>
  <c r="S95755" i="2" s="1"/>
  <c r="H95754" i="2"/>
  <c r="G95754" i="2"/>
  <c r="S95754" i="2" s="1"/>
  <c r="H95753" i="2"/>
  <c r="G95753" i="2"/>
  <c r="S95753" i="2" s="1"/>
  <c r="H95752" i="2"/>
  <c r="G95752" i="2"/>
  <c r="S95752" i="2" s="1"/>
  <c r="H95751" i="2"/>
  <c r="G95751" i="2"/>
  <c r="S95751" i="2" s="1"/>
  <c r="H95750" i="2"/>
  <c r="G95750" i="2"/>
  <c r="S95750" i="2" s="1"/>
  <c r="H95749" i="2"/>
  <c r="G95749" i="2"/>
  <c r="S95749" i="2" s="1"/>
  <c r="H95748" i="2"/>
  <c r="G95748" i="2"/>
  <c r="S95748" i="2" s="1"/>
  <c r="H95747" i="2"/>
  <c r="G95747" i="2"/>
  <c r="S95747" i="2" s="1"/>
  <c r="H95746" i="2"/>
  <c r="G95746" i="2"/>
  <c r="S95746" i="2" s="1"/>
  <c r="H95745" i="2"/>
  <c r="G95745" i="2"/>
  <c r="S95745" i="2" s="1"/>
  <c r="H95744" i="2"/>
  <c r="G95744" i="2"/>
  <c r="S95744" i="2" s="1"/>
  <c r="H95743" i="2"/>
  <c r="G95743" i="2"/>
  <c r="S95743" i="2" s="1"/>
  <c r="H95742" i="2"/>
  <c r="G95742" i="2"/>
  <c r="S95742" i="2" s="1"/>
  <c r="H95741" i="2"/>
  <c r="G95741" i="2"/>
  <c r="S95741" i="2" s="1"/>
  <c r="H95740" i="2"/>
  <c r="G95740" i="2"/>
  <c r="S95740" i="2" s="1"/>
  <c r="H95739" i="2"/>
  <c r="G95739" i="2"/>
  <c r="S95739" i="2" s="1"/>
  <c r="H95738" i="2"/>
  <c r="G95738" i="2"/>
  <c r="S95738" i="2" s="1"/>
  <c r="H95737" i="2"/>
  <c r="G95737" i="2"/>
  <c r="S95737" i="2" s="1"/>
  <c r="H95736" i="2"/>
  <c r="G95736" i="2"/>
  <c r="S95736" i="2" s="1"/>
  <c r="H95735" i="2"/>
  <c r="G95735" i="2"/>
  <c r="S95735" i="2" s="1"/>
  <c r="H95734" i="2"/>
  <c r="G95734" i="2"/>
  <c r="S95734" i="2" s="1"/>
  <c r="H95733" i="2"/>
  <c r="G95733" i="2"/>
  <c r="S95733" i="2" s="1"/>
  <c r="H95732" i="2"/>
  <c r="G95732" i="2"/>
  <c r="S95732" i="2" s="1"/>
  <c r="H95731" i="2"/>
  <c r="G95731" i="2"/>
  <c r="S95731" i="2" s="1"/>
  <c r="H95730" i="2"/>
  <c r="G95730" i="2"/>
  <c r="S95730" i="2" s="1"/>
  <c r="H95729" i="2"/>
  <c r="G95729" i="2"/>
  <c r="S95729" i="2" s="1"/>
  <c r="H95728" i="2"/>
  <c r="G95728" i="2"/>
  <c r="S95728" i="2" s="1"/>
  <c r="H95727" i="2"/>
  <c r="G95727" i="2"/>
  <c r="S95727" i="2" s="1"/>
  <c r="H95726" i="2"/>
  <c r="G95726" i="2"/>
  <c r="S95726" i="2" s="1"/>
  <c r="H95725" i="2"/>
  <c r="G95725" i="2"/>
  <c r="S95725" i="2" s="1"/>
  <c r="H95724" i="2"/>
  <c r="G95724" i="2"/>
  <c r="S95724" i="2" s="1"/>
  <c r="H95723" i="2"/>
  <c r="G95723" i="2"/>
  <c r="S95723" i="2" s="1"/>
  <c r="H95722" i="2"/>
  <c r="G95722" i="2"/>
  <c r="S95722" i="2" s="1"/>
  <c r="H95721" i="2"/>
  <c r="G95721" i="2"/>
  <c r="S95721" i="2" s="1"/>
  <c r="H95720" i="2"/>
  <c r="G95720" i="2"/>
  <c r="S95720" i="2" s="1"/>
  <c r="H95719" i="2"/>
  <c r="G95719" i="2"/>
  <c r="S95719" i="2" s="1"/>
  <c r="H95718" i="2"/>
  <c r="G95718" i="2"/>
  <c r="S95718" i="2" s="1"/>
  <c r="H95717" i="2"/>
  <c r="G95717" i="2"/>
  <c r="S95717" i="2" s="1"/>
  <c r="H95716" i="2"/>
  <c r="G95716" i="2"/>
  <c r="S95716" i="2" s="1"/>
  <c r="H95715" i="2"/>
  <c r="G95715" i="2"/>
  <c r="S95715" i="2" s="1"/>
  <c r="H95714" i="2"/>
  <c r="G95714" i="2"/>
  <c r="S95714" i="2" s="1"/>
  <c r="H95713" i="2"/>
  <c r="G95713" i="2"/>
  <c r="S95713" i="2" s="1"/>
  <c r="H95712" i="2"/>
  <c r="G95712" i="2"/>
  <c r="S95712" i="2" s="1"/>
  <c r="H95711" i="2"/>
  <c r="G95711" i="2"/>
  <c r="S95711" i="2" s="1"/>
  <c r="H95710" i="2"/>
  <c r="G95710" i="2"/>
  <c r="S95710" i="2" s="1"/>
  <c r="H95709" i="2"/>
  <c r="G95709" i="2"/>
  <c r="S95709" i="2" s="1"/>
  <c r="H95708" i="2"/>
  <c r="G95708" i="2"/>
  <c r="S95708" i="2" s="1"/>
  <c r="H95707" i="2"/>
  <c r="G95707" i="2"/>
  <c r="S95707" i="2" s="1"/>
  <c r="H95706" i="2"/>
  <c r="G95706" i="2"/>
  <c r="S95706" i="2" s="1"/>
  <c r="H95705" i="2"/>
  <c r="G95705" i="2"/>
  <c r="S95705" i="2" s="1"/>
  <c r="H95704" i="2"/>
  <c r="G95704" i="2"/>
  <c r="S95704" i="2" s="1"/>
  <c r="H95703" i="2"/>
  <c r="G95703" i="2"/>
  <c r="S95703" i="2" s="1"/>
  <c r="H95702" i="2"/>
  <c r="G95702" i="2"/>
  <c r="S95702" i="2" s="1"/>
  <c r="H95701" i="2"/>
  <c r="G95701" i="2"/>
  <c r="S95701" i="2" s="1"/>
  <c r="H95700" i="2"/>
  <c r="G95700" i="2"/>
  <c r="S95700" i="2" s="1"/>
  <c r="H95699" i="2"/>
  <c r="G95699" i="2"/>
  <c r="S95699" i="2" s="1"/>
  <c r="H95698" i="2"/>
  <c r="G95698" i="2"/>
  <c r="S95698" i="2" s="1"/>
  <c r="H95697" i="2"/>
  <c r="G95697" i="2"/>
  <c r="S95697" i="2" s="1"/>
  <c r="H95696" i="2"/>
  <c r="G95696" i="2"/>
  <c r="S95696" i="2" s="1"/>
  <c r="H95695" i="2"/>
  <c r="G95695" i="2"/>
  <c r="S95695" i="2" s="1"/>
  <c r="H95694" i="2"/>
  <c r="G95694" i="2"/>
  <c r="S95694" i="2" s="1"/>
  <c r="H95693" i="2"/>
  <c r="G95693" i="2"/>
  <c r="S95693" i="2" s="1"/>
  <c r="H95692" i="2"/>
  <c r="G95692" i="2"/>
  <c r="S95692" i="2" s="1"/>
  <c r="H95691" i="2"/>
  <c r="G95691" i="2"/>
  <c r="S95691" i="2" s="1"/>
  <c r="H95690" i="2"/>
  <c r="G95690" i="2"/>
  <c r="S95690" i="2" s="1"/>
  <c r="H95689" i="2"/>
  <c r="G95689" i="2"/>
  <c r="S95689" i="2" s="1"/>
  <c r="H95688" i="2"/>
  <c r="G95688" i="2"/>
  <c r="S95688" i="2" s="1"/>
  <c r="H95687" i="2"/>
  <c r="G95687" i="2"/>
  <c r="S95687" i="2" s="1"/>
  <c r="H95686" i="2"/>
  <c r="G95686" i="2"/>
  <c r="S95686" i="2" s="1"/>
  <c r="H95685" i="2"/>
  <c r="G95685" i="2"/>
  <c r="S95685" i="2" s="1"/>
  <c r="H95684" i="2"/>
  <c r="G95684" i="2"/>
  <c r="S95684" i="2" s="1"/>
  <c r="H95683" i="2"/>
  <c r="G95683" i="2"/>
  <c r="S95683" i="2" s="1"/>
  <c r="H95682" i="2"/>
  <c r="G95682" i="2"/>
  <c r="S95682" i="2" s="1"/>
  <c r="H95681" i="2"/>
  <c r="G95681" i="2"/>
  <c r="S95681" i="2" s="1"/>
  <c r="H95680" i="2"/>
  <c r="G95680" i="2"/>
  <c r="S95680" i="2" s="1"/>
  <c r="H95679" i="2"/>
  <c r="G95679" i="2"/>
  <c r="S95679" i="2" s="1"/>
  <c r="H95678" i="2"/>
  <c r="G95678" i="2"/>
  <c r="S95678" i="2" s="1"/>
  <c r="H95677" i="2"/>
  <c r="G95677" i="2"/>
  <c r="S95677" i="2" s="1"/>
  <c r="H95676" i="2"/>
  <c r="G95676" i="2"/>
  <c r="S95676" i="2" s="1"/>
  <c r="H95675" i="2"/>
  <c r="G95675" i="2"/>
  <c r="S95675" i="2" s="1"/>
  <c r="H95674" i="2"/>
  <c r="G95674" i="2"/>
  <c r="S95674" i="2" s="1"/>
  <c r="H95673" i="2"/>
  <c r="G95673" i="2"/>
  <c r="S95673" i="2" s="1"/>
  <c r="H95672" i="2"/>
  <c r="G95672" i="2"/>
  <c r="S95672" i="2" s="1"/>
  <c r="H95671" i="2"/>
  <c r="G95671" i="2"/>
  <c r="S95671" i="2" s="1"/>
  <c r="H95670" i="2"/>
  <c r="G95670" i="2"/>
  <c r="S95670" i="2" s="1"/>
  <c r="H95669" i="2"/>
  <c r="G95669" i="2"/>
  <c r="S95669" i="2" s="1"/>
  <c r="H95668" i="2"/>
  <c r="G95668" i="2"/>
  <c r="S95668" i="2" s="1"/>
  <c r="H95667" i="2"/>
  <c r="G95667" i="2"/>
  <c r="S95667" i="2" s="1"/>
  <c r="H95666" i="2"/>
  <c r="G95666" i="2"/>
  <c r="S95666" i="2" s="1"/>
  <c r="H95665" i="2"/>
  <c r="G95665" i="2"/>
  <c r="S95665" i="2" s="1"/>
  <c r="H95664" i="2"/>
  <c r="G95664" i="2"/>
  <c r="S95664" i="2" s="1"/>
  <c r="H95663" i="2"/>
  <c r="G95663" i="2"/>
  <c r="S95663" i="2" s="1"/>
  <c r="H95662" i="2"/>
  <c r="G95662" i="2"/>
  <c r="S95662" i="2" s="1"/>
  <c r="H95661" i="2"/>
  <c r="G95661" i="2"/>
  <c r="S95661" i="2" s="1"/>
  <c r="H95660" i="2"/>
  <c r="G95660" i="2"/>
  <c r="S95660" i="2" s="1"/>
  <c r="H95659" i="2"/>
  <c r="G95659" i="2"/>
  <c r="S95659" i="2" s="1"/>
  <c r="H95658" i="2"/>
  <c r="G95658" i="2"/>
  <c r="S95658" i="2" s="1"/>
  <c r="H95657" i="2"/>
  <c r="G95657" i="2"/>
  <c r="S95657" i="2" s="1"/>
  <c r="H95656" i="2"/>
  <c r="G95656" i="2"/>
  <c r="S95656" i="2" s="1"/>
  <c r="H95655" i="2"/>
  <c r="G95655" i="2"/>
  <c r="S95655" i="2" s="1"/>
  <c r="H95654" i="2"/>
  <c r="G95654" i="2"/>
  <c r="S95654" i="2" s="1"/>
  <c r="H95653" i="2"/>
  <c r="G95653" i="2"/>
  <c r="S95653" i="2" s="1"/>
  <c r="H95652" i="2"/>
  <c r="G95652" i="2"/>
  <c r="S95652" i="2" s="1"/>
  <c r="H95651" i="2"/>
  <c r="G95651" i="2"/>
  <c r="S95651" i="2" s="1"/>
  <c r="H95650" i="2"/>
  <c r="G95650" i="2"/>
  <c r="S95650" i="2" s="1"/>
  <c r="H95649" i="2"/>
  <c r="G95649" i="2"/>
  <c r="S95649" i="2" s="1"/>
  <c r="H95648" i="2"/>
  <c r="G95648" i="2"/>
  <c r="S95648" i="2" s="1"/>
  <c r="H95647" i="2"/>
  <c r="G95647" i="2"/>
  <c r="S95647" i="2" s="1"/>
  <c r="H95646" i="2"/>
  <c r="G95646" i="2"/>
  <c r="S95646" i="2" s="1"/>
  <c r="H95645" i="2"/>
  <c r="G95645" i="2"/>
  <c r="S95645" i="2" s="1"/>
  <c r="H95644" i="2"/>
  <c r="G95644" i="2"/>
  <c r="S95644" i="2" s="1"/>
  <c r="H95643" i="2"/>
  <c r="G95643" i="2"/>
  <c r="S95643" i="2" s="1"/>
  <c r="H95642" i="2"/>
  <c r="G95642" i="2"/>
  <c r="S95642" i="2" s="1"/>
  <c r="H95641" i="2"/>
  <c r="G95641" i="2"/>
  <c r="S95641" i="2" s="1"/>
  <c r="H95640" i="2"/>
  <c r="G95640" i="2"/>
  <c r="S95640" i="2" s="1"/>
  <c r="H95639" i="2"/>
  <c r="G95639" i="2"/>
  <c r="S95639" i="2" s="1"/>
  <c r="H95638" i="2"/>
  <c r="G95638" i="2"/>
  <c r="S95638" i="2" s="1"/>
  <c r="H95637" i="2"/>
  <c r="G95637" i="2"/>
  <c r="S95637" i="2" s="1"/>
  <c r="H95636" i="2"/>
  <c r="G95636" i="2"/>
  <c r="S95636" i="2" s="1"/>
  <c r="H95635" i="2"/>
  <c r="G95635" i="2"/>
  <c r="S95635" i="2" s="1"/>
  <c r="H95634" i="2"/>
  <c r="G95634" i="2"/>
  <c r="S95634" i="2" s="1"/>
  <c r="H95633" i="2"/>
  <c r="G95633" i="2"/>
  <c r="S95633" i="2" s="1"/>
  <c r="H95632" i="2"/>
  <c r="G95632" i="2"/>
  <c r="S95632" i="2" s="1"/>
  <c r="H95631" i="2"/>
  <c r="G95631" i="2"/>
  <c r="S95631" i="2" s="1"/>
  <c r="H95630" i="2"/>
  <c r="G95630" i="2"/>
  <c r="S95630" i="2" s="1"/>
  <c r="H95629" i="2"/>
  <c r="G95629" i="2"/>
  <c r="S95629" i="2" s="1"/>
  <c r="H95628" i="2"/>
  <c r="G95628" i="2"/>
  <c r="S95628" i="2" s="1"/>
  <c r="H95627" i="2"/>
  <c r="G95627" i="2"/>
  <c r="S95627" i="2" s="1"/>
  <c r="H95626" i="2"/>
  <c r="G95626" i="2"/>
  <c r="S95626" i="2" s="1"/>
  <c r="H95625" i="2"/>
  <c r="G95625" i="2"/>
  <c r="S95625" i="2" s="1"/>
  <c r="H95624" i="2"/>
  <c r="G95624" i="2"/>
  <c r="S95624" i="2" s="1"/>
  <c r="H95623" i="2"/>
  <c r="G95623" i="2"/>
  <c r="S95623" i="2" s="1"/>
  <c r="H95622" i="2"/>
  <c r="G95622" i="2"/>
  <c r="S95622" i="2" s="1"/>
  <c r="H95621" i="2"/>
  <c r="G95621" i="2"/>
  <c r="S95621" i="2" s="1"/>
  <c r="H95620" i="2"/>
  <c r="G95620" i="2"/>
  <c r="S95620" i="2" s="1"/>
  <c r="H95619" i="2"/>
  <c r="G95619" i="2"/>
  <c r="S95619" i="2" s="1"/>
  <c r="H95618" i="2"/>
  <c r="G95618" i="2"/>
  <c r="S95618" i="2" s="1"/>
  <c r="H95617" i="2"/>
  <c r="G95617" i="2"/>
  <c r="S95617" i="2" s="1"/>
  <c r="H95616" i="2"/>
  <c r="G95616" i="2"/>
  <c r="S95616" i="2" s="1"/>
  <c r="H95615" i="2"/>
  <c r="G95615" i="2"/>
  <c r="S95615" i="2" s="1"/>
  <c r="H95614" i="2"/>
  <c r="G95614" i="2"/>
  <c r="S95614" i="2" s="1"/>
  <c r="H95613" i="2"/>
  <c r="G95613" i="2"/>
  <c r="S95613" i="2" s="1"/>
  <c r="H95612" i="2"/>
  <c r="G95612" i="2"/>
  <c r="S95612" i="2" s="1"/>
  <c r="H95611" i="2"/>
  <c r="G95611" i="2"/>
  <c r="S95611" i="2" s="1"/>
  <c r="H95610" i="2"/>
  <c r="G95610" i="2"/>
  <c r="S95610" i="2" s="1"/>
  <c r="H95609" i="2"/>
  <c r="G95609" i="2"/>
  <c r="S95609" i="2" s="1"/>
  <c r="H95608" i="2"/>
  <c r="G95608" i="2"/>
  <c r="S95608" i="2" s="1"/>
  <c r="H95607" i="2"/>
  <c r="G95607" i="2"/>
  <c r="S95607" i="2" s="1"/>
  <c r="H95606" i="2"/>
  <c r="G95606" i="2"/>
  <c r="S95606" i="2" s="1"/>
  <c r="H95605" i="2"/>
  <c r="G95605" i="2"/>
  <c r="S95605" i="2" s="1"/>
  <c r="H95604" i="2"/>
  <c r="G95604" i="2"/>
  <c r="S95604" i="2" s="1"/>
  <c r="H95603" i="2"/>
  <c r="G95603" i="2"/>
  <c r="S95603" i="2" s="1"/>
  <c r="H95602" i="2"/>
  <c r="G95602" i="2"/>
  <c r="S95602" i="2" s="1"/>
  <c r="H95601" i="2"/>
  <c r="G95601" i="2"/>
  <c r="S95601" i="2" s="1"/>
  <c r="H95600" i="2"/>
  <c r="G95600" i="2"/>
  <c r="S95600" i="2" s="1"/>
  <c r="H95599" i="2"/>
  <c r="G95599" i="2"/>
  <c r="S95599" i="2" s="1"/>
  <c r="H95598" i="2"/>
  <c r="G95598" i="2"/>
  <c r="S95598" i="2" s="1"/>
  <c r="H95597" i="2"/>
  <c r="G95597" i="2"/>
  <c r="S95597" i="2" s="1"/>
  <c r="H95596" i="2"/>
  <c r="G95596" i="2"/>
  <c r="S95596" i="2" s="1"/>
  <c r="H95595" i="2"/>
  <c r="G95595" i="2"/>
  <c r="S95595" i="2" s="1"/>
  <c r="H95594" i="2"/>
  <c r="G95594" i="2"/>
  <c r="S95594" i="2" s="1"/>
  <c r="H95593" i="2"/>
  <c r="G95593" i="2"/>
  <c r="S95593" i="2" s="1"/>
  <c r="H95592" i="2"/>
  <c r="G95592" i="2"/>
  <c r="S95592" i="2" s="1"/>
  <c r="H95591" i="2"/>
  <c r="G95591" i="2"/>
  <c r="S95591" i="2" s="1"/>
  <c r="H95590" i="2"/>
  <c r="G95590" i="2"/>
  <c r="S95590" i="2" s="1"/>
  <c r="H95589" i="2"/>
  <c r="G95589" i="2"/>
  <c r="S95589" i="2" s="1"/>
  <c r="H95588" i="2"/>
  <c r="G95588" i="2"/>
  <c r="S95588" i="2" s="1"/>
  <c r="H95587" i="2"/>
  <c r="G95587" i="2"/>
  <c r="S95587" i="2" s="1"/>
  <c r="H95586" i="2"/>
  <c r="G95586" i="2"/>
  <c r="S95586" i="2" s="1"/>
  <c r="H95585" i="2"/>
  <c r="G95585" i="2"/>
  <c r="S95585" i="2" s="1"/>
  <c r="H95584" i="2"/>
  <c r="G95584" i="2"/>
  <c r="S95584" i="2" s="1"/>
  <c r="H95583" i="2"/>
  <c r="G95583" i="2"/>
  <c r="S95583" i="2" s="1"/>
  <c r="H95582" i="2"/>
  <c r="G95582" i="2"/>
  <c r="S95582" i="2" s="1"/>
  <c r="H95581" i="2"/>
  <c r="G95581" i="2"/>
  <c r="S95581" i="2" s="1"/>
  <c r="H95580" i="2"/>
  <c r="G95580" i="2"/>
  <c r="S95580" i="2" s="1"/>
  <c r="H95579" i="2"/>
  <c r="G95579" i="2"/>
  <c r="S95579" i="2" s="1"/>
  <c r="H95578" i="2"/>
  <c r="G95578" i="2"/>
  <c r="S95578" i="2" s="1"/>
  <c r="H95577" i="2"/>
  <c r="G95577" i="2"/>
  <c r="S95577" i="2" s="1"/>
  <c r="H95576" i="2"/>
  <c r="G95576" i="2"/>
  <c r="S95576" i="2" s="1"/>
  <c r="H95575" i="2"/>
  <c r="G95575" i="2"/>
  <c r="S95575" i="2" s="1"/>
  <c r="H95574" i="2"/>
  <c r="G95574" i="2"/>
  <c r="S95574" i="2" s="1"/>
  <c r="H95573" i="2"/>
  <c r="G95573" i="2"/>
  <c r="S95573" i="2" s="1"/>
  <c r="H95572" i="2"/>
  <c r="G95572" i="2"/>
  <c r="S95572" i="2" s="1"/>
  <c r="H95571" i="2"/>
  <c r="G95571" i="2"/>
  <c r="S95571" i="2" s="1"/>
  <c r="H95570" i="2"/>
  <c r="G95570" i="2"/>
  <c r="S95570" i="2" s="1"/>
  <c r="H95569" i="2"/>
  <c r="G95569" i="2"/>
  <c r="S95569" i="2" s="1"/>
  <c r="H95568" i="2"/>
  <c r="G95568" i="2"/>
  <c r="S95568" i="2" s="1"/>
  <c r="H95567" i="2"/>
  <c r="G95567" i="2"/>
  <c r="S95567" i="2" s="1"/>
  <c r="H95566" i="2"/>
  <c r="G95566" i="2"/>
  <c r="S95566" i="2" s="1"/>
  <c r="H95565" i="2"/>
  <c r="G95565" i="2"/>
  <c r="S95565" i="2" s="1"/>
  <c r="H95564" i="2"/>
  <c r="G95564" i="2"/>
  <c r="S95564" i="2" s="1"/>
  <c r="H95563" i="2"/>
  <c r="G95563" i="2"/>
  <c r="S95563" i="2" s="1"/>
  <c r="H95562" i="2"/>
  <c r="G95562" i="2"/>
  <c r="S95562" i="2" s="1"/>
  <c r="H95561" i="2"/>
  <c r="G95561" i="2"/>
  <c r="S95561" i="2" s="1"/>
  <c r="H95560" i="2"/>
  <c r="G95560" i="2"/>
  <c r="S95560" i="2" s="1"/>
  <c r="H95559" i="2"/>
  <c r="G95559" i="2"/>
  <c r="S95559" i="2" s="1"/>
  <c r="H95558" i="2"/>
  <c r="G95558" i="2"/>
  <c r="S95558" i="2" s="1"/>
  <c r="H95557" i="2"/>
  <c r="G95557" i="2"/>
  <c r="S95557" i="2" s="1"/>
  <c r="H95556" i="2"/>
  <c r="G95556" i="2"/>
  <c r="S95556" i="2" s="1"/>
  <c r="H95555" i="2"/>
  <c r="G95555" i="2"/>
  <c r="S95555" i="2" s="1"/>
  <c r="H95554" i="2"/>
  <c r="G95554" i="2"/>
  <c r="S95554" i="2" s="1"/>
  <c r="H95553" i="2"/>
  <c r="G95553" i="2"/>
  <c r="S95553" i="2" s="1"/>
  <c r="H95552" i="2"/>
  <c r="G95552" i="2"/>
  <c r="S95552" i="2" s="1"/>
  <c r="H95551" i="2"/>
  <c r="G95551" i="2"/>
  <c r="S95551" i="2" s="1"/>
  <c r="H95550" i="2"/>
  <c r="G95550" i="2"/>
  <c r="S95550" i="2" s="1"/>
  <c r="H95549" i="2"/>
  <c r="G95549" i="2"/>
  <c r="S95549" i="2" s="1"/>
  <c r="H95548" i="2"/>
  <c r="G95548" i="2"/>
  <c r="S95548" i="2" s="1"/>
  <c r="H95547" i="2"/>
  <c r="G95547" i="2"/>
  <c r="S95547" i="2" s="1"/>
  <c r="H95546" i="2"/>
  <c r="G95546" i="2"/>
  <c r="S95546" i="2" s="1"/>
  <c r="H95545" i="2"/>
  <c r="G95545" i="2"/>
  <c r="S95545" i="2" s="1"/>
  <c r="H95544" i="2"/>
  <c r="G95544" i="2"/>
  <c r="S95544" i="2" s="1"/>
  <c r="H95543" i="2"/>
  <c r="G95543" i="2"/>
  <c r="S95543" i="2" s="1"/>
  <c r="H95542" i="2"/>
  <c r="G95542" i="2"/>
  <c r="S95542" i="2" s="1"/>
  <c r="H95541" i="2"/>
  <c r="G95541" i="2"/>
  <c r="S95541" i="2" s="1"/>
  <c r="H95540" i="2"/>
  <c r="G95540" i="2"/>
  <c r="S95540" i="2" s="1"/>
  <c r="H95539" i="2"/>
  <c r="G95539" i="2"/>
  <c r="S95539" i="2" s="1"/>
  <c r="H95538" i="2"/>
  <c r="G95538" i="2"/>
  <c r="S95538" i="2" s="1"/>
  <c r="H95537" i="2"/>
  <c r="G95537" i="2"/>
  <c r="S95537" i="2" s="1"/>
  <c r="H95536" i="2"/>
  <c r="G95536" i="2"/>
  <c r="S95536" i="2" s="1"/>
  <c r="H95535" i="2"/>
  <c r="G95535" i="2"/>
  <c r="S95535" i="2" s="1"/>
  <c r="H95534" i="2"/>
  <c r="G95534" i="2"/>
  <c r="S95534" i="2" s="1"/>
  <c r="H95533" i="2"/>
  <c r="G95533" i="2"/>
  <c r="S95533" i="2" s="1"/>
  <c r="H95532" i="2"/>
  <c r="G95532" i="2"/>
  <c r="S95532" i="2" s="1"/>
  <c r="H95531" i="2"/>
  <c r="G95531" i="2"/>
  <c r="S95531" i="2" s="1"/>
  <c r="H95530" i="2"/>
  <c r="G95530" i="2"/>
  <c r="S95530" i="2" s="1"/>
  <c r="H95529" i="2"/>
  <c r="G95529" i="2"/>
  <c r="S95529" i="2" s="1"/>
  <c r="H95528" i="2"/>
  <c r="G95528" i="2"/>
  <c r="S95528" i="2" s="1"/>
  <c r="H95527" i="2"/>
  <c r="G95527" i="2"/>
  <c r="S95527" i="2" s="1"/>
  <c r="H95526" i="2"/>
  <c r="G95526" i="2"/>
  <c r="S95526" i="2" s="1"/>
  <c r="H95525" i="2"/>
  <c r="G95525" i="2"/>
  <c r="S95525" i="2" s="1"/>
  <c r="H95524" i="2"/>
  <c r="G95524" i="2"/>
  <c r="S95524" i="2" s="1"/>
  <c r="H95523" i="2"/>
  <c r="G95523" i="2"/>
  <c r="S95523" i="2" s="1"/>
  <c r="H95522" i="2"/>
  <c r="G95522" i="2"/>
  <c r="S95522" i="2" s="1"/>
  <c r="H95521" i="2"/>
  <c r="G95521" i="2"/>
  <c r="S95521" i="2" s="1"/>
  <c r="H95520" i="2"/>
  <c r="G95520" i="2"/>
  <c r="S95520" i="2" s="1"/>
  <c r="H95519" i="2"/>
  <c r="G95519" i="2"/>
  <c r="S95519" i="2" s="1"/>
  <c r="H95518" i="2"/>
  <c r="G95518" i="2"/>
  <c r="S95518" i="2" s="1"/>
  <c r="H95517" i="2"/>
  <c r="G95517" i="2"/>
  <c r="S95517" i="2" s="1"/>
  <c r="H95516" i="2"/>
  <c r="G95516" i="2"/>
  <c r="S95516" i="2" s="1"/>
  <c r="H95515" i="2"/>
  <c r="G95515" i="2"/>
  <c r="S95515" i="2" s="1"/>
  <c r="H95514" i="2"/>
  <c r="G95514" i="2"/>
  <c r="S95514" i="2" s="1"/>
  <c r="H95513" i="2"/>
  <c r="G95513" i="2"/>
  <c r="S95513" i="2" s="1"/>
  <c r="H95512" i="2"/>
  <c r="G95512" i="2"/>
  <c r="S95512" i="2" s="1"/>
  <c r="H95511" i="2"/>
  <c r="G95511" i="2"/>
  <c r="S95511" i="2" s="1"/>
  <c r="H95510" i="2"/>
  <c r="G95510" i="2"/>
  <c r="S95510" i="2" s="1"/>
  <c r="H95509" i="2"/>
  <c r="G95509" i="2"/>
  <c r="S95509" i="2" s="1"/>
  <c r="H95508" i="2"/>
  <c r="G95508" i="2"/>
  <c r="S95508" i="2" s="1"/>
  <c r="H95507" i="2"/>
  <c r="G95507" i="2"/>
  <c r="S95507" i="2" s="1"/>
  <c r="H95506" i="2"/>
  <c r="G95506" i="2"/>
  <c r="S95506" i="2" s="1"/>
  <c r="H95505" i="2"/>
  <c r="G95505" i="2"/>
  <c r="S95505" i="2" s="1"/>
  <c r="H95504" i="2"/>
  <c r="G95504" i="2"/>
  <c r="S95504" i="2" s="1"/>
  <c r="H95503" i="2"/>
  <c r="G95503" i="2"/>
  <c r="S95503" i="2" s="1"/>
  <c r="H95502" i="2"/>
  <c r="G95502" i="2"/>
  <c r="S95502" i="2" s="1"/>
  <c r="H95501" i="2"/>
  <c r="G95501" i="2"/>
  <c r="S95501" i="2" s="1"/>
  <c r="H95500" i="2"/>
  <c r="G95500" i="2"/>
  <c r="S95500" i="2" s="1"/>
  <c r="H95499" i="2"/>
  <c r="G95499" i="2"/>
  <c r="S95499" i="2" s="1"/>
  <c r="H95498" i="2"/>
  <c r="G95498" i="2"/>
  <c r="S95498" i="2" s="1"/>
  <c r="H95497" i="2"/>
  <c r="G95497" i="2"/>
  <c r="S95497" i="2" s="1"/>
  <c r="H95496" i="2"/>
  <c r="G95496" i="2"/>
  <c r="S95496" i="2" s="1"/>
  <c r="H95495" i="2"/>
  <c r="G95495" i="2"/>
  <c r="S95495" i="2" s="1"/>
  <c r="H95494" i="2"/>
  <c r="G95494" i="2"/>
  <c r="S95494" i="2" s="1"/>
  <c r="H95493" i="2"/>
  <c r="G95493" i="2"/>
  <c r="S95493" i="2" s="1"/>
  <c r="H95492" i="2"/>
  <c r="G95492" i="2"/>
  <c r="S95492" i="2" s="1"/>
  <c r="H95491" i="2"/>
  <c r="G95491" i="2"/>
  <c r="S95491" i="2" s="1"/>
  <c r="H95490" i="2"/>
  <c r="G95490" i="2"/>
  <c r="S95490" i="2" s="1"/>
  <c r="H95489" i="2"/>
  <c r="G95489" i="2"/>
  <c r="S95489" i="2" s="1"/>
  <c r="H95488" i="2"/>
  <c r="G95488" i="2"/>
  <c r="S95488" i="2" s="1"/>
  <c r="H95487" i="2"/>
  <c r="G95487" i="2"/>
  <c r="S95487" i="2" s="1"/>
  <c r="H95486" i="2"/>
  <c r="G95486" i="2"/>
  <c r="S95486" i="2" s="1"/>
  <c r="H95485" i="2"/>
  <c r="G95485" i="2"/>
  <c r="S95485" i="2" s="1"/>
  <c r="H95484" i="2"/>
  <c r="G95484" i="2"/>
  <c r="S95484" i="2" s="1"/>
  <c r="H95483" i="2"/>
  <c r="G95483" i="2"/>
  <c r="S95483" i="2" s="1"/>
  <c r="H95482" i="2"/>
  <c r="G95482" i="2"/>
  <c r="S95482" i="2" s="1"/>
  <c r="H95481" i="2"/>
  <c r="G95481" i="2"/>
  <c r="S95481" i="2" s="1"/>
  <c r="H95480" i="2"/>
  <c r="G95480" i="2"/>
  <c r="S95480" i="2" s="1"/>
  <c r="H95479" i="2"/>
  <c r="G95479" i="2"/>
  <c r="S95479" i="2" s="1"/>
  <c r="H95478" i="2"/>
  <c r="G95478" i="2"/>
  <c r="S95478" i="2" s="1"/>
  <c r="H95477" i="2"/>
  <c r="G95477" i="2"/>
  <c r="S95477" i="2" s="1"/>
  <c r="H95476" i="2"/>
  <c r="G95476" i="2"/>
  <c r="S95476" i="2" s="1"/>
  <c r="H95475" i="2"/>
  <c r="G95475" i="2"/>
  <c r="S95475" i="2" s="1"/>
  <c r="H95474" i="2"/>
  <c r="G95474" i="2"/>
  <c r="S95474" i="2" s="1"/>
  <c r="H95473" i="2"/>
  <c r="G95473" i="2"/>
  <c r="S95473" i="2" s="1"/>
  <c r="H95472" i="2"/>
  <c r="G95472" i="2"/>
  <c r="S95472" i="2" s="1"/>
  <c r="H95471" i="2"/>
  <c r="G95471" i="2"/>
  <c r="S95471" i="2" s="1"/>
  <c r="H95470" i="2"/>
  <c r="G95470" i="2"/>
  <c r="S95470" i="2" s="1"/>
  <c r="H95469" i="2"/>
  <c r="G95469" i="2"/>
  <c r="S95469" i="2" s="1"/>
  <c r="H95468" i="2"/>
  <c r="G95468" i="2"/>
  <c r="S95468" i="2" s="1"/>
  <c r="H95467" i="2"/>
  <c r="G95467" i="2"/>
  <c r="S95467" i="2" s="1"/>
  <c r="H95466" i="2"/>
  <c r="G95466" i="2"/>
  <c r="S95466" i="2" s="1"/>
  <c r="H95465" i="2"/>
  <c r="G95465" i="2"/>
  <c r="S95465" i="2" s="1"/>
  <c r="H95464" i="2"/>
  <c r="G95464" i="2"/>
  <c r="S95464" i="2" s="1"/>
  <c r="H95463" i="2"/>
  <c r="G95463" i="2"/>
  <c r="S95463" i="2" s="1"/>
  <c r="H95462" i="2"/>
  <c r="G95462" i="2"/>
  <c r="S95462" i="2" s="1"/>
  <c r="H95461" i="2"/>
  <c r="G95461" i="2"/>
  <c r="S95461" i="2" s="1"/>
  <c r="H95460" i="2"/>
  <c r="G95460" i="2"/>
  <c r="S95460" i="2" s="1"/>
  <c r="H95459" i="2"/>
  <c r="G95459" i="2"/>
  <c r="S95459" i="2" s="1"/>
  <c r="H95458" i="2"/>
  <c r="G95458" i="2"/>
  <c r="S95458" i="2" s="1"/>
  <c r="H95457" i="2"/>
  <c r="G95457" i="2"/>
  <c r="S95457" i="2" s="1"/>
  <c r="H95456" i="2"/>
  <c r="G95456" i="2"/>
  <c r="S95456" i="2" s="1"/>
  <c r="H95455" i="2"/>
  <c r="G95455" i="2"/>
  <c r="S95455" i="2" s="1"/>
  <c r="H95454" i="2"/>
  <c r="G95454" i="2"/>
  <c r="S95454" i="2" s="1"/>
  <c r="H95453" i="2"/>
  <c r="G95453" i="2"/>
  <c r="S95453" i="2" s="1"/>
  <c r="H95452" i="2"/>
  <c r="G95452" i="2"/>
  <c r="S95452" i="2" s="1"/>
  <c r="H95451" i="2"/>
  <c r="G95451" i="2"/>
  <c r="S95451" i="2" s="1"/>
  <c r="H95450" i="2"/>
  <c r="G95450" i="2"/>
  <c r="S95450" i="2" s="1"/>
  <c r="H95449" i="2"/>
  <c r="G95449" i="2"/>
  <c r="S95449" i="2" s="1"/>
  <c r="H95448" i="2"/>
  <c r="G95448" i="2"/>
  <c r="S95448" i="2" s="1"/>
  <c r="H95447" i="2"/>
  <c r="G95447" i="2"/>
  <c r="S95447" i="2" s="1"/>
  <c r="H95446" i="2"/>
  <c r="G95446" i="2"/>
  <c r="S95446" i="2" s="1"/>
  <c r="H95445" i="2"/>
  <c r="G95445" i="2"/>
  <c r="S95445" i="2" s="1"/>
  <c r="H95444" i="2"/>
  <c r="G95444" i="2"/>
  <c r="S95444" i="2" s="1"/>
  <c r="H95443" i="2"/>
  <c r="G95443" i="2"/>
  <c r="S95443" i="2" s="1"/>
  <c r="H95442" i="2"/>
  <c r="G95442" i="2"/>
  <c r="S95442" i="2" s="1"/>
  <c r="H95441" i="2"/>
  <c r="G95441" i="2"/>
  <c r="S95441" i="2" s="1"/>
  <c r="H95440" i="2"/>
  <c r="G95440" i="2"/>
  <c r="S95440" i="2" s="1"/>
  <c r="H95439" i="2"/>
  <c r="G95439" i="2"/>
  <c r="S95439" i="2" s="1"/>
  <c r="H95438" i="2"/>
  <c r="G95438" i="2"/>
  <c r="S95438" i="2" s="1"/>
  <c r="H95437" i="2"/>
  <c r="G95437" i="2"/>
  <c r="S95437" i="2" s="1"/>
  <c r="H95436" i="2"/>
  <c r="G95436" i="2"/>
  <c r="S95436" i="2" s="1"/>
  <c r="H95435" i="2"/>
  <c r="G95435" i="2"/>
  <c r="S95435" i="2" s="1"/>
  <c r="H95434" i="2"/>
  <c r="G95434" i="2"/>
  <c r="S95434" i="2" s="1"/>
  <c r="H95433" i="2"/>
  <c r="G95433" i="2"/>
  <c r="S95433" i="2" s="1"/>
  <c r="H95432" i="2"/>
  <c r="G95432" i="2"/>
  <c r="S95432" i="2" s="1"/>
  <c r="H95431" i="2"/>
  <c r="G95431" i="2"/>
  <c r="S95431" i="2" s="1"/>
  <c r="H95430" i="2"/>
  <c r="G95430" i="2"/>
  <c r="S95430" i="2" s="1"/>
  <c r="H95429" i="2"/>
  <c r="G95429" i="2"/>
  <c r="S95429" i="2" s="1"/>
  <c r="H95428" i="2"/>
  <c r="G95428" i="2"/>
  <c r="S95428" i="2" s="1"/>
  <c r="H95427" i="2"/>
  <c r="G95427" i="2"/>
  <c r="S95427" i="2" s="1"/>
  <c r="H95426" i="2"/>
  <c r="G95426" i="2"/>
  <c r="S95426" i="2" s="1"/>
  <c r="H95425" i="2"/>
  <c r="G95425" i="2"/>
  <c r="S95425" i="2" s="1"/>
  <c r="H95424" i="2"/>
  <c r="G95424" i="2"/>
  <c r="S95424" i="2" s="1"/>
  <c r="H95423" i="2"/>
  <c r="G95423" i="2"/>
  <c r="S95423" i="2" s="1"/>
  <c r="H95422" i="2"/>
  <c r="G95422" i="2"/>
  <c r="S95422" i="2" s="1"/>
  <c r="H95421" i="2"/>
  <c r="G95421" i="2"/>
  <c r="S95421" i="2" s="1"/>
  <c r="H95420" i="2"/>
  <c r="G95420" i="2"/>
  <c r="S95420" i="2" s="1"/>
  <c r="H95419" i="2"/>
  <c r="G95419" i="2"/>
  <c r="S95419" i="2" s="1"/>
  <c r="H95418" i="2"/>
  <c r="G95418" i="2"/>
  <c r="S95418" i="2" s="1"/>
  <c r="H95417" i="2"/>
  <c r="G95417" i="2"/>
  <c r="S95417" i="2" s="1"/>
  <c r="H95416" i="2"/>
  <c r="G95416" i="2"/>
  <c r="S95416" i="2" s="1"/>
  <c r="H95415" i="2"/>
  <c r="G95415" i="2"/>
  <c r="S95415" i="2" s="1"/>
  <c r="H95414" i="2"/>
  <c r="G95414" i="2"/>
  <c r="S95414" i="2" s="1"/>
  <c r="H95413" i="2"/>
  <c r="G95413" i="2"/>
  <c r="S95413" i="2" s="1"/>
  <c r="H95412" i="2"/>
  <c r="G95412" i="2"/>
  <c r="S95412" i="2" s="1"/>
  <c r="H95411" i="2"/>
  <c r="G95411" i="2"/>
  <c r="S95411" i="2" s="1"/>
  <c r="H95410" i="2"/>
  <c r="G95410" i="2"/>
  <c r="S95410" i="2" s="1"/>
  <c r="H95409" i="2"/>
  <c r="G95409" i="2"/>
  <c r="S95409" i="2" s="1"/>
  <c r="H95408" i="2"/>
  <c r="G95408" i="2"/>
  <c r="S95408" i="2" s="1"/>
  <c r="H95407" i="2"/>
  <c r="G95407" i="2"/>
  <c r="S95407" i="2" s="1"/>
  <c r="H95406" i="2"/>
  <c r="G95406" i="2"/>
  <c r="S95406" i="2" s="1"/>
  <c r="H95405" i="2"/>
  <c r="G95405" i="2"/>
  <c r="S95405" i="2" s="1"/>
  <c r="H95404" i="2"/>
  <c r="G95404" i="2"/>
  <c r="S95404" i="2" s="1"/>
  <c r="H95403" i="2"/>
  <c r="G95403" i="2"/>
  <c r="S95403" i="2" s="1"/>
  <c r="H95402" i="2"/>
  <c r="G95402" i="2"/>
  <c r="S95402" i="2" s="1"/>
  <c r="H95401" i="2"/>
  <c r="G95401" i="2"/>
  <c r="S95401" i="2" s="1"/>
  <c r="H95400" i="2"/>
  <c r="G95400" i="2"/>
  <c r="S95400" i="2" s="1"/>
  <c r="H95399" i="2"/>
  <c r="G95399" i="2"/>
  <c r="S95399" i="2" s="1"/>
  <c r="H95398" i="2"/>
  <c r="G95398" i="2"/>
  <c r="S95398" i="2" s="1"/>
  <c r="H95397" i="2"/>
  <c r="G95397" i="2"/>
  <c r="S95397" i="2" s="1"/>
  <c r="H95396" i="2"/>
  <c r="G95396" i="2"/>
  <c r="S95396" i="2" s="1"/>
  <c r="H95395" i="2"/>
  <c r="G95395" i="2"/>
  <c r="S95395" i="2" s="1"/>
  <c r="H95394" i="2"/>
  <c r="G95394" i="2"/>
  <c r="S95394" i="2" s="1"/>
  <c r="H95393" i="2"/>
  <c r="G95393" i="2"/>
  <c r="S95393" i="2" s="1"/>
  <c r="H95392" i="2"/>
  <c r="G95392" i="2"/>
  <c r="S95392" i="2" s="1"/>
  <c r="H95391" i="2"/>
  <c r="G95391" i="2"/>
  <c r="S95391" i="2" s="1"/>
  <c r="H95390" i="2"/>
  <c r="G95390" i="2"/>
  <c r="S95390" i="2" s="1"/>
  <c r="H95389" i="2"/>
  <c r="G95389" i="2"/>
  <c r="S95389" i="2" s="1"/>
  <c r="H95388" i="2"/>
  <c r="G95388" i="2"/>
  <c r="S95388" i="2" s="1"/>
  <c r="H95387" i="2"/>
  <c r="G95387" i="2"/>
  <c r="S95387" i="2" s="1"/>
  <c r="H95386" i="2"/>
  <c r="G95386" i="2"/>
  <c r="S95386" i="2" s="1"/>
  <c r="H95385" i="2"/>
  <c r="G95385" i="2"/>
  <c r="S95385" i="2" s="1"/>
  <c r="H95384" i="2"/>
  <c r="G95384" i="2"/>
  <c r="S95384" i="2" s="1"/>
  <c r="H95383" i="2"/>
  <c r="G95383" i="2"/>
  <c r="S95383" i="2" s="1"/>
  <c r="H95382" i="2"/>
  <c r="G95382" i="2"/>
  <c r="S95382" i="2" s="1"/>
  <c r="H95381" i="2"/>
  <c r="G95381" i="2"/>
  <c r="S95381" i="2" s="1"/>
  <c r="H95380" i="2"/>
  <c r="G95380" i="2"/>
  <c r="S95380" i="2" s="1"/>
  <c r="H95379" i="2"/>
  <c r="G95379" i="2"/>
  <c r="S95379" i="2" s="1"/>
  <c r="H95378" i="2"/>
  <c r="G95378" i="2"/>
  <c r="S95378" i="2" s="1"/>
  <c r="H95377" i="2"/>
  <c r="G95377" i="2"/>
  <c r="S95377" i="2" s="1"/>
  <c r="H95376" i="2"/>
  <c r="G95376" i="2"/>
  <c r="S95376" i="2" s="1"/>
  <c r="H95375" i="2"/>
  <c r="G95375" i="2"/>
  <c r="S95375" i="2" s="1"/>
  <c r="H95374" i="2"/>
  <c r="G95374" i="2"/>
  <c r="S95374" i="2" s="1"/>
  <c r="H95373" i="2"/>
  <c r="G95373" i="2"/>
  <c r="S95373" i="2" s="1"/>
  <c r="H95372" i="2"/>
  <c r="G95372" i="2"/>
  <c r="S95372" i="2" s="1"/>
  <c r="H95371" i="2"/>
  <c r="G95371" i="2"/>
  <c r="S95371" i="2" s="1"/>
  <c r="H95370" i="2"/>
  <c r="G95370" i="2"/>
  <c r="S95370" i="2" s="1"/>
  <c r="H95369" i="2"/>
  <c r="G95369" i="2"/>
  <c r="S95369" i="2" s="1"/>
  <c r="H95368" i="2"/>
  <c r="G95368" i="2"/>
  <c r="S95368" i="2" s="1"/>
  <c r="H95367" i="2"/>
  <c r="G95367" i="2"/>
  <c r="S95367" i="2" s="1"/>
  <c r="H95366" i="2"/>
  <c r="G95366" i="2"/>
  <c r="S95366" i="2" s="1"/>
  <c r="H95365" i="2"/>
  <c r="G95365" i="2"/>
  <c r="S95365" i="2" s="1"/>
  <c r="H95364" i="2"/>
  <c r="G95364" i="2"/>
  <c r="S95364" i="2" s="1"/>
  <c r="H95363" i="2"/>
  <c r="G95363" i="2"/>
  <c r="S95363" i="2" s="1"/>
  <c r="H95362" i="2"/>
  <c r="G95362" i="2"/>
  <c r="S95362" i="2" s="1"/>
  <c r="H95361" i="2"/>
  <c r="G95361" i="2"/>
  <c r="S95361" i="2" s="1"/>
  <c r="H95360" i="2"/>
  <c r="G95360" i="2"/>
  <c r="S95360" i="2" s="1"/>
  <c r="H95359" i="2"/>
  <c r="G95359" i="2"/>
  <c r="S95359" i="2" s="1"/>
  <c r="H95358" i="2"/>
  <c r="G95358" i="2"/>
  <c r="S95358" i="2" s="1"/>
  <c r="H95357" i="2"/>
  <c r="G95357" i="2"/>
  <c r="S95357" i="2" s="1"/>
  <c r="H95356" i="2"/>
  <c r="G95356" i="2"/>
  <c r="S95356" i="2" s="1"/>
  <c r="H95355" i="2"/>
  <c r="G95355" i="2"/>
  <c r="S95355" i="2" s="1"/>
  <c r="H95354" i="2"/>
  <c r="G95354" i="2"/>
  <c r="S95354" i="2" s="1"/>
  <c r="H95353" i="2"/>
  <c r="G95353" i="2"/>
  <c r="S95353" i="2" s="1"/>
  <c r="H95352" i="2"/>
  <c r="G95352" i="2"/>
  <c r="S95352" i="2" s="1"/>
  <c r="H95351" i="2"/>
  <c r="G95351" i="2"/>
  <c r="S95351" i="2" s="1"/>
  <c r="H95350" i="2"/>
  <c r="G95350" i="2"/>
  <c r="S95350" i="2" s="1"/>
  <c r="H95349" i="2"/>
  <c r="G95349" i="2"/>
  <c r="S95349" i="2" s="1"/>
  <c r="H95348" i="2"/>
  <c r="G95348" i="2"/>
  <c r="S95348" i="2" s="1"/>
  <c r="H95347" i="2"/>
  <c r="G95347" i="2"/>
  <c r="S95347" i="2" s="1"/>
  <c r="H95346" i="2"/>
  <c r="G95346" i="2"/>
  <c r="S95346" i="2" s="1"/>
  <c r="H95345" i="2"/>
  <c r="G95345" i="2"/>
  <c r="S95345" i="2" s="1"/>
  <c r="H95344" i="2"/>
  <c r="G95344" i="2"/>
  <c r="S95344" i="2" s="1"/>
  <c r="H95343" i="2"/>
  <c r="G95343" i="2"/>
  <c r="S95343" i="2" s="1"/>
  <c r="H95342" i="2"/>
  <c r="G95342" i="2"/>
  <c r="S95342" i="2" s="1"/>
  <c r="H95341" i="2"/>
  <c r="G95341" i="2"/>
  <c r="S95341" i="2" s="1"/>
  <c r="H95340" i="2"/>
  <c r="G95340" i="2"/>
  <c r="S95340" i="2" s="1"/>
  <c r="H95339" i="2"/>
  <c r="G95339" i="2"/>
  <c r="S95339" i="2" s="1"/>
  <c r="H95338" i="2"/>
  <c r="G95338" i="2"/>
  <c r="S95338" i="2" s="1"/>
  <c r="H95337" i="2"/>
  <c r="G95337" i="2"/>
  <c r="S95337" i="2" s="1"/>
  <c r="H95336" i="2"/>
  <c r="G95336" i="2"/>
  <c r="S95336" i="2" s="1"/>
  <c r="H95335" i="2"/>
  <c r="G95335" i="2"/>
  <c r="S95335" i="2" s="1"/>
  <c r="H95334" i="2"/>
  <c r="G95334" i="2"/>
  <c r="S95334" i="2" s="1"/>
  <c r="H95333" i="2"/>
  <c r="G95333" i="2"/>
  <c r="S95333" i="2" s="1"/>
  <c r="H95332" i="2"/>
  <c r="G95332" i="2"/>
  <c r="S95332" i="2" s="1"/>
  <c r="H95331" i="2"/>
  <c r="G95331" i="2"/>
  <c r="S95331" i="2" s="1"/>
  <c r="H95330" i="2"/>
  <c r="G95330" i="2"/>
  <c r="S95330" i="2" s="1"/>
  <c r="H95329" i="2"/>
  <c r="G95329" i="2"/>
  <c r="S95329" i="2" s="1"/>
  <c r="H95328" i="2"/>
  <c r="G95328" i="2"/>
  <c r="S95328" i="2" s="1"/>
  <c r="H95327" i="2"/>
  <c r="G95327" i="2"/>
  <c r="S95327" i="2" s="1"/>
  <c r="H95326" i="2"/>
  <c r="G95326" i="2"/>
  <c r="S95326" i="2" s="1"/>
  <c r="H95325" i="2"/>
  <c r="G95325" i="2"/>
  <c r="S95325" i="2" s="1"/>
  <c r="H95324" i="2"/>
  <c r="G95324" i="2"/>
  <c r="S95324" i="2" s="1"/>
  <c r="H95323" i="2"/>
  <c r="G95323" i="2"/>
  <c r="S95323" i="2" s="1"/>
  <c r="H95322" i="2"/>
  <c r="G95322" i="2"/>
  <c r="S95322" i="2" s="1"/>
  <c r="H95321" i="2"/>
  <c r="G95321" i="2"/>
  <c r="S95321" i="2" s="1"/>
  <c r="H95320" i="2"/>
  <c r="G95320" i="2"/>
  <c r="S95320" i="2" s="1"/>
  <c r="H95319" i="2"/>
  <c r="G95319" i="2"/>
  <c r="S95319" i="2" s="1"/>
  <c r="H95318" i="2"/>
  <c r="G95318" i="2"/>
  <c r="S95318" i="2" s="1"/>
  <c r="H95317" i="2"/>
  <c r="G95317" i="2"/>
  <c r="S95317" i="2" s="1"/>
  <c r="H95316" i="2"/>
  <c r="G95316" i="2"/>
  <c r="S95316" i="2" s="1"/>
  <c r="H95315" i="2"/>
  <c r="G95315" i="2"/>
  <c r="S95315" i="2" s="1"/>
  <c r="H95314" i="2"/>
  <c r="G95314" i="2"/>
  <c r="S95314" i="2" s="1"/>
  <c r="H95313" i="2"/>
  <c r="G95313" i="2"/>
  <c r="S95313" i="2" s="1"/>
  <c r="H95312" i="2"/>
  <c r="G95312" i="2"/>
  <c r="S95312" i="2" s="1"/>
  <c r="H95311" i="2"/>
  <c r="G95311" i="2"/>
  <c r="S95311" i="2" s="1"/>
  <c r="H95310" i="2"/>
  <c r="G95310" i="2"/>
  <c r="S95310" i="2" s="1"/>
  <c r="H95309" i="2"/>
  <c r="G95309" i="2"/>
  <c r="S95309" i="2" s="1"/>
  <c r="H95308" i="2"/>
  <c r="G95308" i="2"/>
  <c r="S95308" i="2" s="1"/>
  <c r="H95307" i="2"/>
  <c r="G95307" i="2"/>
  <c r="S95307" i="2" s="1"/>
  <c r="H95306" i="2"/>
  <c r="G95306" i="2"/>
  <c r="S95306" i="2" s="1"/>
  <c r="H95305" i="2"/>
  <c r="G95305" i="2"/>
  <c r="S95305" i="2" s="1"/>
  <c r="H95304" i="2"/>
  <c r="G95304" i="2"/>
  <c r="S95304" i="2" s="1"/>
  <c r="H95303" i="2"/>
  <c r="G95303" i="2"/>
  <c r="S95303" i="2" s="1"/>
  <c r="H95302" i="2"/>
  <c r="G95302" i="2"/>
  <c r="S95302" i="2" s="1"/>
  <c r="H95301" i="2"/>
  <c r="G95301" i="2"/>
  <c r="S95301" i="2" s="1"/>
  <c r="H95300" i="2"/>
  <c r="G95300" i="2"/>
  <c r="S95300" i="2" s="1"/>
  <c r="H95299" i="2"/>
  <c r="G95299" i="2"/>
  <c r="S95299" i="2" s="1"/>
  <c r="H95298" i="2"/>
  <c r="G95298" i="2"/>
  <c r="S95298" i="2" s="1"/>
  <c r="H95297" i="2"/>
  <c r="G95297" i="2"/>
  <c r="S95297" i="2" s="1"/>
  <c r="H95296" i="2"/>
  <c r="G95296" i="2"/>
  <c r="S95296" i="2" s="1"/>
  <c r="H95295" i="2"/>
  <c r="G95295" i="2"/>
  <c r="S95295" i="2" s="1"/>
  <c r="H95294" i="2"/>
  <c r="G95294" i="2"/>
  <c r="S95294" i="2" s="1"/>
  <c r="H95293" i="2"/>
  <c r="G95293" i="2"/>
  <c r="S95293" i="2" s="1"/>
  <c r="H95292" i="2"/>
  <c r="G95292" i="2"/>
  <c r="S95292" i="2" s="1"/>
  <c r="H95291" i="2"/>
  <c r="G95291" i="2"/>
  <c r="S95291" i="2" s="1"/>
  <c r="H95290" i="2"/>
  <c r="G95290" i="2"/>
  <c r="S95290" i="2" s="1"/>
  <c r="H95289" i="2"/>
  <c r="G95289" i="2"/>
  <c r="S95289" i="2" s="1"/>
  <c r="H95288" i="2"/>
  <c r="G95288" i="2"/>
  <c r="S95288" i="2" s="1"/>
  <c r="H95287" i="2"/>
  <c r="G95287" i="2"/>
  <c r="S95287" i="2" s="1"/>
  <c r="H95286" i="2"/>
  <c r="G95286" i="2"/>
  <c r="S95286" i="2" s="1"/>
  <c r="H95285" i="2"/>
  <c r="G95285" i="2"/>
  <c r="S95285" i="2" s="1"/>
  <c r="H95284" i="2"/>
  <c r="G95284" i="2"/>
  <c r="S95284" i="2" s="1"/>
  <c r="H95283" i="2"/>
  <c r="G95283" i="2"/>
  <c r="S95283" i="2" s="1"/>
  <c r="H95282" i="2"/>
  <c r="G95282" i="2"/>
  <c r="S95282" i="2" s="1"/>
  <c r="H95281" i="2"/>
  <c r="G95281" i="2"/>
  <c r="S95281" i="2" s="1"/>
  <c r="H95280" i="2"/>
  <c r="G95280" i="2"/>
  <c r="S95280" i="2" s="1"/>
  <c r="H95279" i="2"/>
  <c r="G95279" i="2"/>
  <c r="S95279" i="2" s="1"/>
  <c r="H95278" i="2"/>
  <c r="G95278" i="2"/>
  <c r="S95278" i="2" s="1"/>
  <c r="H95277" i="2"/>
  <c r="G95277" i="2"/>
  <c r="S95277" i="2" s="1"/>
  <c r="H95276" i="2"/>
  <c r="G95276" i="2"/>
  <c r="S95276" i="2" s="1"/>
  <c r="H95275" i="2"/>
  <c r="G95275" i="2"/>
  <c r="S95275" i="2" s="1"/>
  <c r="H95274" i="2"/>
  <c r="G95274" i="2"/>
  <c r="S95274" i="2" s="1"/>
  <c r="H95273" i="2"/>
  <c r="G95273" i="2"/>
  <c r="S95273" i="2" s="1"/>
  <c r="H95272" i="2"/>
  <c r="G95272" i="2"/>
  <c r="S95272" i="2" s="1"/>
  <c r="H95271" i="2"/>
  <c r="G95271" i="2"/>
  <c r="S95271" i="2" s="1"/>
  <c r="H95270" i="2"/>
  <c r="G95270" i="2"/>
  <c r="S95270" i="2" s="1"/>
  <c r="H95269" i="2"/>
  <c r="G95269" i="2"/>
  <c r="S95269" i="2" s="1"/>
  <c r="H95268" i="2"/>
  <c r="G95268" i="2"/>
  <c r="S95268" i="2" s="1"/>
  <c r="H95267" i="2"/>
  <c r="G95267" i="2"/>
  <c r="S95267" i="2" s="1"/>
  <c r="H95266" i="2"/>
  <c r="G95266" i="2"/>
  <c r="S95266" i="2" s="1"/>
  <c r="H95265" i="2"/>
  <c r="G95265" i="2"/>
  <c r="S95265" i="2" s="1"/>
  <c r="H95264" i="2"/>
  <c r="G95264" i="2"/>
  <c r="S95264" i="2" s="1"/>
  <c r="H95263" i="2"/>
  <c r="G95263" i="2"/>
  <c r="S95263" i="2" s="1"/>
  <c r="H95262" i="2"/>
  <c r="G95262" i="2"/>
  <c r="S95262" i="2" s="1"/>
  <c r="H95261" i="2"/>
  <c r="G95261" i="2"/>
  <c r="S95261" i="2" s="1"/>
  <c r="H95260" i="2"/>
  <c r="G95260" i="2"/>
  <c r="S95260" i="2" s="1"/>
  <c r="H95259" i="2"/>
  <c r="G95259" i="2"/>
  <c r="S95259" i="2" s="1"/>
  <c r="H95258" i="2"/>
  <c r="G95258" i="2"/>
  <c r="S95258" i="2" s="1"/>
  <c r="H95257" i="2"/>
  <c r="G95257" i="2"/>
  <c r="S95257" i="2" s="1"/>
  <c r="H95256" i="2"/>
  <c r="G95256" i="2"/>
  <c r="S95256" i="2" s="1"/>
  <c r="H95255" i="2"/>
  <c r="G95255" i="2"/>
  <c r="S95255" i="2" s="1"/>
  <c r="H95254" i="2"/>
  <c r="G95254" i="2"/>
  <c r="S95254" i="2" s="1"/>
  <c r="H95253" i="2"/>
  <c r="G95253" i="2"/>
  <c r="S95253" i="2" s="1"/>
  <c r="H95252" i="2"/>
  <c r="G95252" i="2"/>
  <c r="S95252" i="2" s="1"/>
  <c r="H95251" i="2"/>
  <c r="G95251" i="2"/>
  <c r="S95251" i="2" s="1"/>
  <c r="H95250" i="2"/>
  <c r="G95250" i="2"/>
  <c r="S95250" i="2" s="1"/>
  <c r="H95249" i="2"/>
  <c r="G95249" i="2"/>
  <c r="S95249" i="2" s="1"/>
  <c r="H95248" i="2"/>
  <c r="G95248" i="2"/>
  <c r="S95248" i="2" s="1"/>
  <c r="H95247" i="2"/>
  <c r="G95247" i="2"/>
  <c r="S95247" i="2" s="1"/>
  <c r="H95246" i="2"/>
  <c r="G95246" i="2"/>
  <c r="S95246" i="2" s="1"/>
  <c r="H95245" i="2"/>
  <c r="G95245" i="2"/>
  <c r="S95245" i="2" s="1"/>
  <c r="H95244" i="2"/>
  <c r="G95244" i="2"/>
  <c r="S95244" i="2" s="1"/>
  <c r="H95243" i="2"/>
  <c r="G95243" i="2"/>
  <c r="S95243" i="2" s="1"/>
  <c r="H95242" i="2"/>
  <c r="G95242" i="2"/>
  <c r="S95242" i="2" s="1"/>
  <c r="H95241" i="2"/>
  <c r="G95241" i="2"/>
  <c r="S95241" i="2" s="1"/>
  <c r="H95240" i="2"/>
  <c r="G95240" i="2"/>
  <c r="S95240" i="2" s="1"/>
  <c r="H95239" i="2"/>
  <c r="G95239" i="2"/>
  <c r="S95239" i="2" s="1"/>
  <c r="H95238" i="2"/>
  <c r="G95238" i="2"/>
  <c r="S95238" i="2" s="1"/>
  <c r="H95237" i="2"/>
  <c r="G95237" i="2"/>
  <c r="S95237" i="2" s="1"/>
  <c r="H95236" i="2"/>
  <c r="G95236" i="2"/>
  <c r="S95236" i="2" s="1"/>
  <c r="H95235" i="2"/>
  <c r="G95235" i="2"/>
  <c r="S95235" i="2" s="1"/>
  <c r="H95234" i="2"/>
  <c r="G95234" i="2"/>
  <c r="S95234" i="2" s="1"/>
  <c r="H95233" i="2"/>
  <c r="G95233" i="2"/>
  <c r="S95233" i="2" s="1"/>
  <c r="H95232" i="2"/>
  <c r="G95232" i="2"/>
  <c r="S95232" i="2" s="1"/>
  <c r="H95231" i="2"/>
  <c r="G95231" i="2"/>
  <c r="S95231" i="2" s="1"/>
  <c r="H95230" i="2"/>
  <c r="G95230" i="2"/>
  <c r="S95230" i="2" s="1"/>
  <c r="H95229" i="2"/>
  <c r="G95229" i="2"/>
  <c r="S95229" i="2" s="1"/>
  <c r="H95228" i="2"/>
  <c r="G95228" i="2"/>
  <c r="S95228" i="2" s="1"/>
  <c r="H95227" i="2"/>
  <c r="G95227" i="2"/>
  <c r="S95227" i="2" s="1"/>
  <c r="H95226" i="2"/>
  <c r="G95226" i="2"/>
  <c r="S95226" i="2" s="1"/>
  <c r="H95225" i="2"/>
  <c r="G95225" i="2"/>
  <c r="S95225" i="2" s="1"/>
  <c r="H95224" i="2"/>
  <c r="G95224" i="2"/>
  <c r="S95224" i="2" s="1"/>
  <c r="H95223" i="2"/>
  <c r="G95223" i="2"/>
  <c r="S95223" i="2" s="1"/>
  <c r="H95222" i="2"/>
  <c r="G95222" i="2"/>
  <c r="S95222" i="2" s="1"/>
  <c r="H95221" i="2"/>
  <c r="G95221" i="2"/>
  <c r="S95221" i="2" s="1"/>
  <c r="H95220" i="2"/>
  <c r="G95220" i="2"/>
  <c r="S95220" i="2" s="1"/>
  <c r="H95219" i="2"/>
  <c r="G95219" i="2"/>
  <c r="S95219" i="2" s="1"/>
  <c r="H95218" i="2"/>
  <c r="G95218" i="2"/>
  <c r="S95218" i="2" s="1"/>
  <c r="H95217" i="2"/>
  <c r="G95217" i="2"/>
  <c r="S95217" i="2" s="1"/>
  <c r="H95216" i="2"/>
  <c r="G95216" i="2"/>
  <c r="S95216" i="2" s="1"/>
  <c r="H95215" i="2"/>
  <c r="G95215" i="2"/>
  <c r="S95215" i="2" s="1"/>
  <c r="H95214" i="2"/>
  <c r="G95214" i="2"/>
  <c r="S95214" i="2" s="1"/>
  <c r="H95213" i="2"/>
  <c r="G95213" i="2"/>
  <c r="S95213" i="2" s="1"/>
  <c r="H95212" i="2"/>
  <c r="G95212" i="2"/>
  <c r="S95212" i="2" s="1"/>
  <c r="H95211" i="2"/>
  <c r="G95211" i="2"/>
  <c r="S95211" i="2" s="1"/>
  <c r="H95210" i="2"/>
  <c r="G95210" i="2"/>
  <c r="S95210" i="2" s="1"/>
  <c r="H95209" i="2"/>
  <c r="G95209" i="2"/>
  <c r="S95209" i="2" s="1"/>
  <c r="H95208" i="2"/>
  <c r="G95208" i="2"/>
  <c r="S95208" i="2" s="1"/>
  <c r="H95207" i="2"/>
  <c r="G95207" i="2"/>
  <c r="S95207" i="2" s="1"/>
  <c r="H95206" i="2"/>
  <c r="G95206" i="2"/>
  <c r="S95206" i="2" s="1"/>
  <c r="H95205" i="2"/>
  <c r="G95205" i="2"/>
  <c r="S95205" i="2" s="1"/>
  <c r="H95204" i="2"/>
  <c r="G95204" i="2"/>
  <c r="S95204" i="2" s="1"/>
  <c r="H95203" i="2"/>
  <c r="G95203" i="2"/>
  <c r="S95203" i="2" s="1"/>
  <c r="H95202" i="2"/>
  <c r="G95202" i="2"/>
  <c r="S95202" i="2" s="1"/>
  <c r="H95201" i="2"/>
  <c r="G95201" i="2"/>
  <c r="S95201" i="2" s="1"/>
  <c r="H95200" i="2"/>
  <c r="G95200" i="2"/>
  <c r="S95200" i="2" s="1"/>
  <c r="H95199" i="2"/>
  <c r="G95199" i="2"/>
  <c r="S95199" i="2" s="1"/>
  <c r="H95198" i="2"/>
  <c r="G95198" i="2"/>
  <c r="S95198" i="2" s="1"/>
  <c r="H95197" i="2"/>
  <c r="G95197" i="2"/>
  <c r="S95197" i="2" s="1"/>
  <c r="H95196" i="2"/>
  <c r="G95196" i="2"/>
  <c r="S95196" i="2" s="1"/>
  <c r="H95195" i="2"/>
  <c r="G95195" i="2"/>
  <c r="S95195" i="2" s="1"/>
  <c r="H95194" i="2"/>
  <c r="G95194" i="2"/>
  <c r="S95194" i="2" s="1"/>
  <c r="H95193" i="2"/>
  <c r="G95193" i="2"/>
  <c r="S95193" i="2" s="1"/>
  <c r="H95192" i="2"/>
  <c r="G95192" i="2"/>
  <c r="S95192" i="2" s="1"/>
  <c r="H95191" i="2"/>
  <c r="G95191" i="2"/>
  <c r="S95191" i="2" s="1"/>
  <c r="H95190" i="2"/>
  <c r="G95190" i="2"/>
  <c r="S95190" i="2" s="1"/>
  <c r="H95189" i="2"/>
  <c r="G95189" i="2"/>
  <c r="S95189" i="2" s="1"/>
  <c r="H95188" i="2"/>
  <c r="G95188" i="2"/>
  <c r="S95188" i="2" s="1"/>
  <c r="H95187" i="2"/>
  <c r="G95187" i="2"/>
  <c r="S95187" i="2" s="1"/>
  <c r="H95186" i="2"/>
  <c r="G95186" i="2"/>
  <c r="S95186" i="2" s="1"/>
  <c r="H95185" i="2"/>
  <c r="G95185" i="2"/>
  <c r="S95185" i="2" s="1"/>
  <c r="H95184" i="2"/>
  <c r="G95184" i="2"/>
  <c r="S95184" i="2" s="1"/>
  <c r="H95183" i="2"/>
  <c r="G95183" i="2"/>
  <c r="S95183" i="2" s="1"/>
  <c r="H95182" i="2"/>
  <c r="G95182" i="2"/>
  <c r="S95182" i="2" s="1"/>
  <c r="H95181" i="2"/>
  <c r="G95181" i="2"/>
  <c r="S95181" i="2" s="1"/>
  <c r="H95180" i="2"/>
  <c r="G95180" i="2"/>
  <c r="S95180" i="2" s="1"/>
  <c r="H95179" i="2"/>
  <c r="G95179" i="2"/>
  <c r="S95179" i="2" s="1"/>
  <c r="H95178" i="2"/>
  <c r="G95178" i="2"/>
  <c r="S95178" i="2" s="1"/>
  <c r="H95177" i="2"/>
  <c r="G95177" i="2"/>
  <c r="S95177" i="2" s="1"/>
  <c r="H95176" i="2"/>
  <c r="G95176" i="2"/>
  <c r="S95176" i="2" s="1"/>
  <c r="H95175" i="2"/>
  <c r="G95175" i="2"/>
  <c r="S95175" i="2" s="1"/>
  <c r="H95174" i="2"/>
  <c r="G95174" i="2"/>
  <c r="S95174" i="2" s="1"/>
  <c r="H95173" i="2"/>
  <c r="G95173" i="2"/>
  <c r="S95173" i="2" s="1"/>
  <c r="H95172" i="2"/>
  <c r="G95172" i="2"/>
  <c r="S95172" i="2" s="1"/>
  <c r="H95171" i="2"/>
  <c r="G95171" i="2"/>
  <c r="S95171" i="2" s="1"/>
  <c r="H95170" i="2"/>
  <c r="G95170" i="2"/>
  <c r="S95170" i="2" s="1"/>
  <c r="H95169" i="2"/>
  <c r="G95169" i="2"/>
  <c r="S95169" i="2" s="1"/>
  <c r="H95168" i="2"/>
  <c r="G95168" i="2"/>
  <c r="S95168" i="2" s="1"/>
  <c r="H95167" i="2"/>
  <c r="G95167" i="2"/>
  <c r="S95167" i="2" s="1"/>
  <c r="H95166" i="2"/>
  <c r="G95166" i="2"/>
  <c r="S95166" i="2" s="1"/>
  <c r="H95165" i="2"/>
  <c r="G95165" i="2"/>
  <c r="S95165" i="2" s="1"/>
  <c r="H95164" i="2"/>
  <c r="G95164" i="2"/>
  <c r="S95164" i="2" s="1"/>
  <c r="H95163" i="2"/>
  <c r="G95163" i="2"/>
  <c r="S95163" i="2" s="1"/>
  <c r="H95162" i="2"/>
  <c r="G95162" i="2"/>
  <c r="S95162" i="2" s="1"/>
  <c r="H95161" i="2"/>
  <c r="G95161" i="2"/>
  <c r="S95161" i="2" s="1"/>
  <c r="H95160" i="2"/>
  <c r="G95160" i="2"/>
  <c r="S95160" i="2" s="1"/>
  <c r="H95159" i="2"/>
  <c r="G95159" i="2"/>
  <c r="S95159" i="2" s="1"/>
  <c r="H95158" i="2"/>
  <c r="G95158" i="2"/>
  <c r="S95158" i="2" s="1"/>
  <c r="H95157" i="2"/>
  <c r="G95157" i="2"/>
  <c r="S95157" i="2" s="1"/>
  <c r="H95156" i="2"/>
  <c r="G95156" i="2"/>
  <c r="S95156" i="2" s="1"/>
  <c r="H95155" i="2"/>
  <c r="G95155" i="2"/>
  <c r="S95155" i="2" s="1"/>
  <c r="H95154" i="2"/>
  <c r="G95154" i="2"/>
  <c r="S95154" i="2" s="1"/>
  <c r="H95153" i="2"/>
  <c r="G95153" i="2"/>
  <c r="S95153" i="2" s="1"/>
  <c r="H95152" i="2"/>
  <c r="G95152" i="2"/>
  <c r="S95152" i="2" s="1"/>
  <c r="H95151" i="2"/>
  <c r="G95151" i="2"/>
  <c r="S95151" i="2" s="1"/>
  <c r="H95150" i="2"/>
  <c r="G95150" i="2"/>
  <c r="S95150" i="2" s="1"/>
  <c r="H95149" i="2"/>
  <c r="G95149" i="2"/>
  <c r="S95149" i="2" s="1"/>
  <c r="H95148" i="2"/>
  <c r="G95148" i="2"/>
  <c r="S95148" i="2" s="1"/>
  <c r="H95147" i="2"/>
  <c r="G95147" i="2"/>
  <c r="S95147" i="2" s="1"/>
  <c r="H95146" i="2"/>
  <c r="G95146" i="2"/>
  <c r="S95146" i="2" s="1"/>
  <c r="H95145" i="2"/>
  <c r="G95145" i="2"/>
  <c r="S95145" i="2" s="1"/>
  <c r="H95144" i="2"/>
  <c r="G95144" i="2"/>
  <c r="S95144" i="2" s="1"/>
  <c r="H95143" i="2"/>
  <c r="G95143" i="2"/>
  <c r="S95143" i="2" s="1"/>
  <c r="H95142" i="2"/>
  <c r="G95142" i="2"/>
  <c r="S95142" i="2" s="1"/>
  <c r="H95141" i="2"/>
  <c r="G95141" i="2"/>
  <c r="S95141" i="2" s="1"/>
  <c r="H95140" i="2"/>
  <c r="G95140" i="2"/>
  <c r="S95140" i="2" s="1"/>
  <c r="H95139" i="2"/>
  <c r="G95139" i="2"/>
  <c r="S95139" i="2" s="1"/>
  <c r="H95138" i="2"/>
  <c r="G95138" i="2"/>
  <c r="S95138" i="2" s="1"/>
  <c r="H95137" i="2"/>
  <c r="G95137" i="2"/>
  <c r="S95137" i="2" s="1"/>
  <c r="H95136" i="2"/>
  <c r="G95136" i="2"/>
  <c r="S95136" i="2" s="1"/>
  <c r="H95135" i="2"/>
  <c r="G95135" i="2"/>
  <c r="S95135" i="2" s="1"/>
  <c r="H95134" i="2"/>
  <c r="G95134" i="2"/>
  <c r="S95134" i="2" s="1"/>
  <c r="H95133" i="2"/>
  <c r="G95133" i="2"/>
  <c r="S95133" i="2" s="1"/>
  <c r="H95132" i="2"/>
  <c r="G95132" i="2"/>
  <c r="S95132" i="2" s="1"/>
  <c r="H95131" i="2"/>
  <c r="G95131" i="2"/>
  <c r="S95131" i="2" s="1"/>
  <c r="H95130" i="2"/>
  <c r="G95130" i="2"/>
  <c r="S95130" i="2" s="1"/>
  <c r="H95129" i="2"/>
  <c r="G95129" i="2"/>
  <c r="S95129" i="2" s="1"/>
  <c r="H95128" i="2"/>
  <c r="G95128" i="2"/>
  <c r="S95128" i="2" s="1"/>
  <c r="H95127" i="2"/>
  <c r="G95127" i="2"/>
  <c r="S95127" i="2" s="1"/>
  <c r="H95126" i="2"/>
  <c r="G95126" i="2"/>
  <c r="S95126" i="2" s="1"/>
  <c r="H95125" i="2"/>
  <c r="G95125" i="2"/>
  <c r="S95125" i="2" s="1"/>
  <c r="H95124" i="2"/>
  <c r="G95124" i="2"/>
  <c r="S95124" i="2" s="1"/>
  <c r="H95123" i="2"/>
  <c r="G95123" i="2"/>
  <c r="S95123" i="2" s="1"/>
  <c r="H95122" i="2"/>
  <c r="G95122" i="2"/>
  <c r="S95122" i="2" s="1"/>
  <c r="H95121" i="2"/>
  <c r="G95121" i="2"/>
  <c r="S95121" i="2" s="1"/>
  <c r="H95120" i="2"/>
  <c r="G95120" i="2"/>
  <c r="S95120" i="2" s="1"/>
  <c r="H95119" i="2"/>
  <c r="G95119" i="2"/>
  <c r="S95119" i="2" s="1"/>
  <c r="H95118" i="2"/>
  <c r="G95118" i="2"/>
  <c r="S95118" i="2" s="1"/>
  <c r="H95117" i="2"/>
  <c r="G95117" i="2"/>
  <c r="S95117" i="2" s="1"/>
  <c r="H95116" i="2"/>
  <c r="G95116" i="2"/>
  <c r="S95116" i="2" s="1"/>
  <c r="H95115" i="2"/>
  <c r="G95115" i="2"/>
  <c r="S95115" i="2" s="1"/>
  <c r="H95114" i="2"/>
  <c r="G95114" i="2"/>
  <c r="S95114" i="2" s="1"/>
  <c r="H95113" i="2"/>
  <c r="G95113" i="2"/>
  <c r="S95113" i="2" s="1"/>
  <c r="H95112" i="2"/>
  <c r="G95112" i="2"/>
  <c r="S95112" i="2" s="1"/>
  <c r="H95111" i="2"/>
  <c r="G95111" i="2"/>
  <c r="S95111" i="2" s="1"/>
  <c r="H95110" i="2"/>
  <c r="G95110" i="2"/>
  <c r="S95110" i="2" s="1"/>
  <c r="H95109" i="2"/>
  <c r="G95109" i="2"/>
  <c r="S95109" i="2" s="1"/>
  <c r="H95108" i="2"/>
  <c r="G95108" i="2"/>
  <c r="S95108" i="2" s="1"/>
  <c r="H95107" i="2"/>
  <c r="G95107" i="2"/>
  <c r="S95107" i="2" s="1"/>
  <c r="H95106" i="2"/>
  <c r="G95106" i="2"/>
  <c r="S95106" i="2" s="1"/>
  <c r="H95105" i="2"/>
  <c r="G95105" i="2"/>
  <c r="S95105" i="2" s="1"/>
  <c r="H95104" i="2"/>
  <c r="G95104" i="2"/>
  <c r="S95104" i="2" s="1"/>
  <c r="H95103" i="2"/>
  <c r="G95103" i="2"/>
  <c r="S95103" i="2" s="1"/>
  <c r="H95102" i="2"/>
  <c r="G95102" i="2"/>
  <c r="S95102" i="2" s="1"/>
  <c r="H95101" i="2"/>
  <c r="G95101" i="2"/>
  <c r="S95101" i="2" s="1"/>
  <c r="H95100" i="2"/>
  <c r="G95100" i="2"/>
  <c r="S95100" i="2" s="1"/>
  <c r="H95099" i="2"/>
  <c r="G95099" i="2"/>
  <c r="S95099" i="2" s="1"/>
  <c r="H95098" i="2"/>
  <c r="G95098" i="2"/>
  <c r="S95098" i="2" s="1"/>
  <c r="H95097" i="2"/>
  <c r="G95097" i="2"/>
  <c r="S95097" i="2" s="1"/>
  <c r="H95096" i="2"/>
  <c r="G95096" i="2"/>
  <c r="S95096" i="2" s="1"/>
  <c r="H95095" i="2"/>
  <c r="G95095" i="2"/>
  <c r="S95095" i="2" s="1"/>
  <c r="H95094" i="2"/>
  <c r="G95094" i="2"/>
  <c r="S95094" i="2" s="1"/>
  <c r="H95093" i="2"/>
  <c r="G95093" i="2"/>
  <c r="S95093" i="2" s="1"/>
  <c r="H95092" i="2"/>
  <c r="G95092" i="2"/>
  <c r="S95092" i="2" s="1"/>
  <c r="H95091" i="2"/>
  <c r="G95091" i="2"/>
  <c r="S95091" i="2" s="1"/>
  <c r="H95090" i="2"/>
  <c r="G95090" i="2"/>
  <c r="S95090" i="2" s="1"/>
  <c r="H95089" i="2"/>
  <c r="G95089" i="2"/>
  <c r="S95089" i="2" s="1"/>
  <c r="H95088" i="2"/>
  <c r="G95088" i="2"/>
  <c r="S95088" i="2" s="1"/>
  <c r="H95087" i="2"/>
  <c r="G95087" i="2"/>
  <c r="S95087" i="2" s="1"/>
  <c r="H95086" i="2"/>
  <c r="G95086" i="2"/>
  <c r="S95086" i="2" s="1"/>
  <c r="H95085" i="2"/>
  <c r="G95085" i="2"/>
  <c r="S95085" i="2" s="1"/>
  <c r="H95084" i="2"/>
  <c r="G95084" i="2"/>
  <c r="S95084" i="2" s="1"/>
  <c r="H95083" i="2"/>
  <c r="G95083" i="2"/>
  <c r="S95083" i="2" s="1"/>
  <c r="H95082" i="2"/>
  <c r="G95082" i="2"/>
  <c r="S95082" i="2" s="1"/>
  <c r="H95081" i="2"/>
  <c r="G95081" i="2"/>
  <c r="S95081" i="2" s="1"/>
  <c r="H95080" i="2"/>
  <c r="G95080" i="2"/>
  <c r="S95080" i="2" s="1"/>
  <c r="H95079" i="2"/>
  <c r="G95079" i="2"/>
  <c r="S95079" i="2" s="1"/>
  <c r="H95078" i="2"/>
  <c r="G95078" i="2"/>
  <c r="S95078" i="2" s="1"/>
  <c r="H95077" i="2"/>
  <c r="G95077" i="2"/>
  <c r="S95077" i="2" s="1"/>
  <c r="H95076" i="2"/>
  <c r="G95076" i="2"/>
  <c r="S95076" i="2" s="1"/>
  <c r="H95075" i="2"/>
  <c r="G95075" i="2"/>
  <c r="S95075" i="2" s="1"/>
  <c r="H95074" i="2"/>
  <c r="G95074" i="2"/>
  <c r="S95074" i="2" s="1"/>
  <c r="H95073" i="2"/>
  <c r="G95073" i="2"/>
  <c r="S95073" i="2" s="1"/>
  <c r="H95072" i="2"/>
  <c r="G95072" i="2"/>
  <c r="S95072" i="2" s="1"/>
  <c r="H95071" i="2"/>
  <c r="G95071" i="2"/>
  <c r="S95071" i="2" s="1"/>
  <c r="H95070" i="2"/>
  <c r="G95070" i="2"/>
  <c r="S95070" i="2" s="1"/>
  <c r="H95069" i="2"/>
  <c r="G95069" i="2"/>
  <c r="S95069" i="2" s="1"/>
  <c r="H95068" i="2"/>
  <c r="G95068" i="2"/>
  <c r="S95068" i="2" s="1"/>
  <c r="H95067" i="2"/>
  <c r="G95067" i="2"/>
  <c r="S95067" i="2" s="1"/>
  <c r="H95066" i="2"/>
  <c r="G95066" i="2"/>
  <c r="S95066" i="2" s="1"/>
  <c r="H95065" i="2"/>
  <c r="G95065" i="2"/>
  <c r="S95065" i="2" s="1"/>
  <c r="H95064" i="2"/>
  <c r="G95064" i="2"/>
  <c r="S95064" i="2" s="1"/>
  <c r="H95063" i="2"/>
  <c r="G95063" i="2"/>
  <c r="S95063" i="2" s="1"/>
  <c r="H95062" i="2"/>
  <c r="G95062" i="2"/>
  <c r="S95062" i="2" s="1"/>
  <c r="H95061" i="2"/>
  <c r="G95061" i="2"/>
  <c r="S95061" i="2" s="1"/>
  <c r="H95060" i="2"/>
  <c r="G95060" i="2"/>
  <c r="S95060" i="2" s="1"/>
  <c r="H95059" i="2"/>
  <c r="G95059" i="2"/>
  <c r="S95059" i="2" s="1"/>
  <c r="H95058" i="2"/>
  <c r="G95058" i="2"/>
  <c r="S95058" i="2" s="1"/>
  <c r="H95057" i="2"/>
  <c r="G95057" i="2"/>
  <c r="S95057" i="2" s="1"/>
  <c r="H95056" i="2"/>
  <c r="G95056" i="2"/>
  <c r="S95056" i="2" s="1"/>
  <c r="H95055" i="2"/>
  <c r="G95055" i="2"/>
  <c r="S95055" i="2" s="1"/>
  <c r="H95054" i="2"/>
  <c r="G95054" i="2"/>
  <c r="S95054" i="2" s="1"/>
  <c r="H95053" i="2"/>
  <c r="G95053" i="2"/>
  <c r="S95053" i="2" s="1"/>
  <c r="H95052" i="2"/>
  <c r="G95052" i="2"/>
  <c r="S95052" i="2" s="1"/>
  <c r="H95051" i="2"/>
  <c r="G95051" i="2"/>
  <c r="S95051" i="2" s="1"/>
  <c r="H95050" i="2"/>
  <c r="G95050" i="2"/>
  <c r="S95050" i="2" s="1"/>
  <c r="H95049" i="2"/>
  <c r="G95049" i="2"/>
  <c r="S95049" i="2" s="1"/>
  <c r="H95048" i="2"/>
  <c r="G95048" i="2"/>
  <c r="S95048" i="2" s="1"/>
  <c r="H95047" i="2"/>
  <c r="G95047" i="2"/>
  <c r="S95047" i="2" s="1"/>
  <c r="H95046" i="2"/>
  <c r="G95046" i="2"/>
  <c r="S95046" i="2" s="1"/>
  <c r="H95045" i="2"/>
  <c r="G95045" i="2"/>
  <c r="S95045" i="2" s="1"/>
  <c r="H95044" i="2"/>
  <c r="G95044" i="2"/>
  <c r="S95044" i="2" s="1"/>
  <c r="H95043" i="2"/>
  <c r="G95043" i="2"/>
  <c r="S95043" i="2" s="1"/>
  <c r="H95042" i="2"/>
  <c r="G95042" i="2"/>
  <c r="S95042" i="2" s="1"/>
  <c r="H95041" i="2"/>
  <c r="G95041" i="2"/>
  <c r="S95041" i="2" s="1"/>
  <c r="H95040" i="2"/>
  <c r="G95040" i="2"/>
  <c r="S95040" i="2" s="1"/>
  <c r="H95039" i="2"/>
  <c r="G95039" i="2"/>
  <c r="S95039" i="2" s="1"/>
  <c r="H95038" i="2"/>
  <c r="G95038" i="2"/>
  <c r="S95038" i="2" s="1"/>
  <c r="H95037" i="2"/>
  <c r="G95037" i="2"/>
  <c r="S95037" i="2" s="1"/>
  <c r="H95036" i="2"/>
  <c r="G95036" i="2"/>
  <c r="S95036" i="2" s="1"/>
  <c r="H95035" i="2"/>
  <c r="G95035" i="2"/>
  <c r="S95035" i="2" s="1"/>
  <c r="H95034" i="2"/>
  <c r="G95034" i="2"/>
  <c r="S95034" i="2" s="1"/>
  <c r="H95033" i="2"/>
  <c r="G95033" i="2"/>
  <c r="S95033" i="2" s="1"/>
  <c r="H95032" i="2"/>
  <c r="G95032" i="2"/>
  <c r="S95032" i="2" s="1"/>
  <c r="H95031" i="2"/>
  <c r="G95031" i="2"/>
  <c r="S95031" i="2" s="1"/>
  <c r="H95030" i="2"/>
  <c r="G95030" i="2"/>
  <c r="S95030" i="2" s="1"/>
  <c r="H95029" i="2"/>
  <c r="G95029" i="2"/>
  <c r="S95029" i="2" s="1"/>
  <c r="H95028" i="2"/>
  <c r="G95028" i="2"/>
  <c r="S95028" i="2" s="1"/>
  <c r="H95027" i="2"/>
  <c r="G95027" i="2"/>
  <c r="S95027" i="2" s="1"/>
  <c r="H95026" i="2"/>
  <c r="G95026" i="2"/>
  <c r="S95026" i="2" s="1"/>
  <c r="H95025" i="2"/>
  <c r="G95025" i="2"/>
  <c r="S95025" i="2" s="1"/>
  <c r="H95024" i="2"/>
  <c r="G95024" i="2"/>
  <c r="S95024" i="2" s="1"/>
  <c r="H95023" i="2"/>
  <c r="G95023" i="2"/>
  <c r="S95023" i="2" s="1"/>
  <c r="H95022" i="2"/>
  <c r="G95022" i="2"/>
  <c r="S95022" i="2" s="1"/>
  <c r="H95021" i="2"/>
  <c r="G95021" i="2"/>
  <c r="S95021" i="2" s="1"/>
  <c r="H95020" i="2"/>
  <c r="G95020" i="2"/>
  <c r="S95020" i="2" s="1"/>
  <c r="H95019" i="2"/>
  <c r="G95019" i="2"/>
  <c r="S95019" i="2" s="1"/>
  <c r="H95018" i="2"/>
  <c r="G95018" i="2"/>
  <c r="S95018" i="2" s="1"/>
  <c r="H95017" i="2"/>
  <c r="G95017" i="2"/>
  <c r="S95017" i="2" s="1"/>
  <c r="H95016" i="2"/>
  <c r="G95016" i="2"/>
  <c r="S95016" i="2" s="1"/>
  <c r="H95015" i="2"/>
  <c r="G95015" i="2"/>
  <c r="S95015" i="2" s="1"/>
  <c r="H95014" i="2"/>
  <c r="G95014" i="2"/>
  <c r="S95014" i="2" s="1"/>
  <c r="H95013" i="2"/>
  <c r="G95013" i="2"/>
  <c r="S95013" i="2" s="1"/>
  <c r="H95012" i="2"/>
  <c r="G95012" i="2"/>
  <c r="S95012" i="2" s="1"/>
  <c r="H95011" i="2"/>
  <c r="G95011" i="2"/>
  <c r="S95011" i="2" s="1"/>
  <c r="H95010" i="2"/>
  <c r="G95010" i="2"/>
  <c r="S95010" i="2" s="1"/>
  <c r="H95009" i="2"/>
  <c r="G95009" i="2"/>
  <c r="S95009" i="2" s="1"/>
  <c r="H95008" i="2"/>
  <c r="G95008" i="2"/>
  <c r="S95008" i="2" s="1"/>
  <c r="H95007" i="2"/>
  <c r="G95007" i="2"/>
  <c r="S95007" i="2" s="1"/>
  <c r="H95006" i="2"/>
  <c r="G95006" i="2"/>
  <c r="S95006" i="2" s="1"/>
  <c r="H95005" i="2"/>
  <c r="G95005" i="2"/>
  <c r="S95005" i="2" s="1"/>
  <c r="H95004" i="2"/>
  <c r="G95004" i="2"/>
  <c r="S95004" i="2" s="1"/>
  <c r="H95003" i="2"/>
  <c r="G95003" i="2"/>
  <c r="S95003" i="2" s="1"/>
  <c r="H95002" i="2"/>
  <c r="G95002" i="2"/>
  <c r="S95002" i="2" s="1"/>
  <c r="H95001" i="2"/>
  <c r="G95001" i="2"/>
  <c r="S95001" i="2" s="1"/>
  <c r="H95000" i="2"/>
  <c r="G95000" i="2"/>
  <c r="S95000" i="2" s="1"/>
  <c r="H94999" i="2"/>
  <c r="G94999" i="2"/>
  <c r="S94999" i="2" s="1"/>
  <c r="H94998" i="2"/>
  <c r="G94998" i="2"/>
  <c r="S94998" i="2" s="1"/>
  <c r="H94997" i="2"/>
  <c r="G94997" i="2"/>
  <c r="S94997" i="2" s="1"/>
  <c r="H94996" i="2"/>
  <c r="G94996" i="2"/>
  <c r="S94996" i="2" s="1"/>
  <c r="H94995" i="2"/>
  <c r="G94995" i="2"/>
  <c r="S94995" i="2" s="1"/>
  <c r="H94994" i="2"/>
  <c r="G94994" i="2"/>
  <c r="S94994" i="2" s="1"/>
  <c r="H94993" i="2"/>
  <c r="G94993" i="2"/>
  <c r="S94993" i="2" s="1"/>
  <c r="H94992" i="2"/>
  <c r="G94992" i="2"/>
  <c r="S94992" i="2" s="1"/>
  <c r="H94991" i="2"/>
  <c r="G94991" i="2"/>
  <c r="S94991" i="2" s="1"/>
  <c r="H94990" i="2"/>
  <c r="G94990" i="2"/>
  <c r="S94990" i="2" s="1"/>
  <c r="H94989" i="2"/>
  <c r="G94989" i="2"/>
  <c r="S94989" i="2" s="1"/>
  <c r="H94988" i="2"/>
  <c r="G94988" i="2"/>
  <c r="S94988" i="2" s="1"/>
  <c r="H94987" i="2"/>
  <c r="G94987" i="2"/>
  <c r="S94987" i="2" s="1"/>
  <c r="H94986" i="2"/>
  <c r="G94986" i="2"/>
  <c r="S94986" i="2" s="1"/>
  <c r="H94985" i="2"/>
  <c r="G94985" i="2"/>
  <c r="S94985" i="2" s="1"/>
  <c r="H94984" i="2"/>
  <c r="G94984" i="2"/>
  <c r="S94984" i="2" s="1"/>
  <c r="H94983" i="2"/>
  <c r="G94983" i="2"/>
  <c r="S94983" i="2" s="1"/>
  <c r="H94982" i="2"/>
  <c r="G94982" i="2"/>
  <c r="S94982" i="2" s="1"/>
  <c r="H94981" i="2"/>
  <c r="G94981" i="2"/>
  <c r="S94981" i="2" s="1"/>
  <c r="H94980" i="2"/>
  <c r="G94980" i="2"/>
  <c r="S94980" i="2" s="1"/>
  <c r="H94979" i="2"/>
  <c r="G94979" i="2"/>
  <c r="S94979" i="2" s="1"/>
  <c r="H94978" i="2"/>
  <c r="G94978" i="2"/>
  <c r="S94978" i="2" s="1"/>
  <c r="H94977" i="2"/>
  <c r="G94977" i="2"/>
  <c r="S94977" i="2" s="1"/>
  <c r="H94976" i="2"/>
  <c r="G94976" i="2"/>
  <c r="S94976" i="2" s="1"/>
  <c r="H94975" i="2"/>
  <c r="G94975" i="2"/>
  <c r="S94975" i="2" s="1"/>
  <c r="H94974" i="2"/>
  <c r="G94974" i="2"/>
  <c r="S94974" i="2" s="1"/>
  <c r="H94973" i="2"/>
  <c r="G94973" i="2"/>
  <c r="S94973" i="2" s="1"/>
  <c r="H94972" i="2"/>
  <c r="G94972" i="2"/>
  <c r="S94972" i="2" s="1"/>
  <c r="H94971" i="2"/>
  <c r="G94971" i="2"/>
  <c r="S94971" i="2" s="1"/>
  <c r="H94970" i="2"/>
  <c r="G94970" i="2"/>
  <c r="S94970" i="2" s="1"/>
  <c r="H94969" i="2"/>
  <c r="G94969" i="2"/>
  <c r="S94969" i="2" s="1"/>
  <c r="H94968" i="2"/>
  <c r="G94968" i="2"/>
  <c r="S94968" i="2" s="1"/>
  <c r="H94967" i="2"/>
  <c r="G94967" i="2"/>
  <c r="S94967" i="2" s="1"/>
  <c r="H94966" i="2"/>
  <c r="G94966" i="2"/>
  <c r="S94966" i="2" s="1"/>
  <c r="H94965" i="2"/>
  <c r="G94965" i="2"/>
  <c r="S94965" i="2" s="1"/>
  <c r="H94964" i="2"/>
  <c r="G94964" i="2"/>
  <c r="S94964" i="2" s="1"/>
  <c r="H94963" i="2"/>
  <c r="G94963" i="2"/>
  <c r="S94963" i="2" s="1"/>
  <c r="H94962" i="2"/>
  <c r="G94962" i="2"/>
  <c r="S94962" i="2" s="1"/>
  <c r="H94961" i="2"/>
  <c r="G94961" i="2"/>
  <c r="S94961" i="2" s="1"/>
  <c r="H94960" i="2"/>
  <c r="G94960" i="2"/>
  <c r="S94960" i="2" s="1"/>
  <c r="H94959" i="2"/>
  <c r="G94959" i="2"/>
  <c r="S94959" i="2" s="1"/>
  <c r="H94958" i="2"/>
  <c r="G94958" i="2"/>
  <c r="S94958" i="2" s="1"/>
  <c r="H94957" i="2"/>
  <c r="G94957" i="2"/>
  <c r="S94957" i="2" s="1"/>
  <c r="H94956" i="2"/>
  <c r="G94956" i="2"/>
  <c r="S94956" i="2" s="1"/>
  <c r="H94955" i="2"/>
  <c r="G94955" i="2"/>
  <c r="S94955" i="2" s="1"/>
  <c r="H94954" i="2"/>
  <c r="G94954" i="2"/>
  <c r="S94954" i="2" s="1"/>
  <c r="H94953" i="2"/>
  <c r="G94953" i="2"/>
  <c r="S94953" i="2" s="1"/>
  <c r="H94952" i="2"/>
  <c r="G94952" i="2"/>
  <c r="S94952" i="2" s="1"/>
  <c r="H94951" i="2"/>
  <c r="G94951" i="2"/>
  <c r="S94951" i="2" s="1"/>
  <c r="H94950" i="2"/>
  <c r="G94950" i="2"/>
  <c r="S94950" i="2" s="1"/>
  <c r="H94949" i="2"/>
  <c r="G94949" i="2"/>
  <c r="S94949" i="2" s="1"/>
  <c r="H94948" i="2"/>
  <c r="G94948" i="2"/>
  <c r="S94948" i="2" s="1"/>
  <c r="H94947" i="2"/>
  <c r="G94947" i="2"/>
  <c r="S94947" i="2" s="1"/>
  <c r="H94946" i="2"/>
  <c r="G94946" i="2"/>
  <c r="S94946" i="2" s="1"/>
  <c r="H94945" i="2"/>
  <c r="G94945" i="2"/>
  <c r="S94945" i="2" s="1"/>
  <c r="H94944" i="2"/>
  <c r="G94944" i="2"/>
  <c r="S94944" i="2" s="1"/>
  <c r="H94943" i="2"/>
  <c r="G94943" i="2"/>
  <c r="S94943" i="2" s="1"/>
  <c r="H94942" i="2"/>
  <c r="G94942" i="2"/>
  <c r="S94942" i="2" s="1"/>
  <c r="H94941" i="2"/>
  <c r="G94941" i="2"/>
  <c r="S94941" i="2" s="1"/>
  <c r="H94940" i="2"/>
  <c r="G94940" i="2"/>
  <c r="S94940" i="2" s="1"/>
  <c r="H94939" i="2"/>
  <c r="G94939" i="2"/>
  <c r="S94939" i="2" s="1"/>
  <c r="H94938" i="2"/>
  <c r="G94938" i="2"/>
  <c r="S94938" i="2" s="1"/>
  <c r="H94937" i="2"/>
  <c r="G94937" i="2"/>
  <c r="S94937" i="2" s="1"/>
  <c r="H94936" i="2"/>
  <c r="G94936" i="2"/>
  <c r="S94936" i="2" s="1"/>
  <c r="H94935" i="2"/>
  <c r="G94935" i="2"/>
  <c r="S94935" i="2" s="1"/>
  <c r="H94934" i="2"/>
  <c r="G94934" i="2"/>
  <c r="S94934" i="2" s="1"/>
  <c r="H94933" i="2"/>
  <c r="G94933" i="2"/>
  <c r="S94933" i="2" s="1"/>
  <c r="H94932" i="2"/>
  <c r="G94932" i="2"/>
  <c r="S94932" i="2" s="1"/>
  <c r="H94931" i="2"/>
  <c r="G94931" i="2"/>
  <c r="S94931" i="2" s="1"/>
  <c r="H94930" i="2"/>
  <c r="G94930" i="2"/>
  <c r="S94930" i="2" s="1"/>
  <c r="H94929" i="2"/>
  <c r="G94929" i="2"/>
  <c r="S94929" i="2" s="1"/>
  <c r="H94928" i="2"/>
  <c r="G94928" i="2"/>
  <c r="S94928" i="2" s="1"/>
  <c r="H94927" i="2"/>
  <c r="G94927" i="2"/>
  <c r="S94927" i="2" s="1"/>
  <c r="H94926" i="2"/>
  <c r="G94926" i="2"/>
  <c r="S94926" i="2" s="1"/>
  <c r="H94925" i="2"/>
  <c r="G94925" i="2"/>
  <c r="S94925" i="2" s="1"/>
  <c r="H94924" i="2"/>
  <c r="G94924" i="2"/>
  <c r="S94924" i="2" s="1"/>
  <c r="H94923" i="2"/>
  <c r="G94923" i="2"/>
  <c r="S94923" i="2" s="1"/>
  <c r="H94922" i="2"/>
  <c r="G94922" i="2"/>
  <c r="S94922" i="2" s="1"/>
  <c r="H94921" i="2"/>
  <c r="G94921" i="2"/>
  <c r="S94921" i="2" s="1"/>
  <c r="H94920" i="2"/>
  <c r="G94920" i="2"/>
  <c r="S94920" i="2" s="1"/>
  <c r="H94919" i="2"/>
  <c r="G94919" i="2"/>
  <c r="S94919" i="2" s="1"/>
  <c r="H94918" i="2"/>
  <c r="G94918" i="2"/>
  <c r="S94918" i="2" s="1"/>
  <c r="H94917" i="2"/>
  <c r="G94917" i="2"/>
  <c r="S94917" i="2" s="1"/>
  <c r="H94916" i="2"/>
  <c r="G94916" i="2"/>
  <c r="S94916" i="2" s="1"/>
  <c r="H94915" i="2"/>
  <c r="G94915" i="2"/>
  <c r="S94915" i="2" s="1"/>
  <c r="H94914" i="2"/>
  <c r="G94914" i="2"/>
  <c r="S94914" i="2" s="1"/>
  <c r="H94913" i="2"/>
  <c r="G94913" i="2"/>
  <c r="S94913" i="2" s="1"/>
  <c r="H94912" i="2"/>
  <c r="G94912" i="2"/>
  <c r="S94912" i="2" s="1"/>
  <c r="H94911" i="2"/>
  <c r="G94911" i="2"/>
  <c r="S94911" i="2" s="1"/>
  <c r="H94910" i="2"/>
  <c r="G94910" i="2"/>
  <c r="S94910" i="2" s="1"/>
  <c r="H94909" i="2"/>
  <c r="G94909" i="2"/>
  <c r="S94909" i="2" s="1"/>
  <c r="H94908" i="2"/>
  <c r="G94908" i="2"/>
  <c r="S94908" i="2" s="1"/>
  <c r="H94907" i="2"/>
  <c r="G94907" i="2"/>
  <c r="S94907" i="2" s="1"/>
  <c r="H94906" i="2"/>
  <c r="G94906" i="2"/>
  <c r="S94906" i="2" s="1"/>
  <c r="H94905" i="2"/>
  <c r="G94905" i="2"/>
  <c r="S94905" i="2" s="1"/>
  <c r="H94904" i="2"/>
  <c r="G94904" i="2"/>
  <c r="S94904" i="2" s="1"/>
  <c r="H94903" i="2"/>
  <c r="G94903" i="2"/>
  <c r="S94903" i="2" s="1"/>
  <c r="H94902" i="2"/>
  <c r="G94902" i="2"/>
  <c r="S94902" i="2" s="1"/>
  <c r="H94901" i="2"/>
  <c r="G94901" i="2"/>
  <c r="S94901" i="2" s="1"/>
  <c r="H94900" i="2"/>
  <c r="G94900" i="2"/>
  <c r="S94900" i="2" s="1"/>
  <c r="H94899" i="2"/>
  <c r="G94899" i="2"/>
  <c r="S94899" i="2" s="1"/>
  <c r="H94898" i="2"/>
  <c r="G94898" i="2"/>
  <c r="S94898" i="2" s="1"/>
  <c r="H94897" i="2"/>
  <c r="G94897" i="2"/>
  <c r="S94897" i="2" s="1"/>
  <c r="H94896" i="2"/>
  <c r="G94896" i="2"/>
  <c r="S94896" i="2" s="1"/>
  <c r="H94895" i="2"/>
  <c r="G94895" i="2"/>
  <c r="S94895" i="2" s="1"/>
  <c r="H94894" i="2"/>
  <c r="G94894" i="2"/>
  <c r="S94894" i="2" s="1"/>
  <c r="H94893" i="2"/>
  <c r="G94893" i="2"/>
  <c r="S94893" i="2" s="1"/>
  <c r="H94892" i="2"/>
  <c r="G94892" i="2"/>
  <c r="S94892" i="2" s="1"/>
  <c r="H94891" i="2"/>
  <c r="G94891" i="2"/>
  <c r="S94891" i="2" s="1"/>
  <c r="H94890" i="2"/>
  <c r="G94890" i="2"/>
  <c r="S94890" i="2" s="1"/>
  <c r="H94889" i="2"/>
  <c r="G94889" i="2"/>
  <c r="S94889" i="2" s="1"/>
  <c r="H94888" i="2"/>
  <c r="G94888" i="2"/>
  <c r="S94888" i="2" s="1"/>
  <c r="H94887" i="2"/>
  <c r="G94887" i="2"/>
  <c r="S94887" i="2" s="1"/>
  <c r="H94886" i="2"/>
  <c r="G94886" i="2"/>
  <c r="S94886" i="2" s="1"/>
  <c r="H94885" i="2"/>
  <c r="G94885" i="2"/>
  <c r="S94885" i="2" s="1"/>
  <c r="H94884" i="2"/>
  <c r="G94884" i="2"/>
  <c r="S94884" i="2" s="1"/>
  <c r="H94883" i="2"/>
  <c r="G94883" i="2"/>
  <c r="S94883" i="2" s="1"/>
  <c r="H94882" i="2"/>
  <c r="G94882" i="2"/>
  <c r="S94882" i="2" s="1"/>
  <c r="H94881" i="2"/>
  <c r="G94881" i="2"/>
  <c r="S94881" i="2" s="1"/>
  <c r="H94880" i="2"/>
  <c r="G94880" i="2"/>
  <c r="S94880" i="2" s="1"/>
  <c r="H94879" i="2"/>
  <c r="G94879" i="2"/>
  <c r="S94879" i="2" s="1"/>
  <c r="H94878" i="2"/>
  <c r="G94878" i="2"/>
  <c r="S94878" i="2" s="1"/>
  <c r="H94877" i="2"/>
  <c r="G94877" i="2"/>
  <c r="S94877" i="2" s="1"/>
  <c r="H94876" i="2"/>
  <c r="G94876" i="2"/>
  <c r="S94876" i="2" s="1"/>
  <c r="H94875" i="2"/>
  <c r="G94875" i="2"/>
  <c r="S94875" i="2" s="1"/>
  <c r="H94874" i="2"/>
  <c r="G94874" i="2"/>
  <c r="S94874" i="2" s="1"/>
  <c r="H94873" i="2"/>
  <c r="G94873" i="2"/>
  <c r="S94873" i="2" s="1"/>
  <c r="H94872" i="2"/>
  <c r="G94872" i="2"/>
  <c r="S94872" i="2" s="1"/>
  <c r="H94871" i="2"/>
  <c r="G94871" i="2"/>
  <c r="S94871" i="2" s="1"/>
  <c r="H94870" i="2"/>
  <c r="G94870" i="2"/>
  <c r="S94870" i="2" s="1"/>
  <c r="H94869" i="2"/>
  <c r="G94869" i="2"/>
  <c r="S94869" i="2" s="1"/>
  <c r="H94868" i="2"/>
  <c r="G94868" i="2"/>
  <c r="S94868" i="2" s="1"/>
  <c r="H94867" i="2"/>
  <c r="G94867" i="2"/>
  <c r="S94867" i="2" s="1"/>
  <c r="H94866" i="2"/>
  <c r="G94866" i="2"/>
  <c r="S94866" i="2" s="1"/>
  <c r="H94865" i="2"/>
  <c r="G94865" i="2"/>
  <c r="S94865" i="2" s="1"/>
  <c r="H94864" i="2"/>
  <c r="G94864" i="2"/>
  <c r="S94864" i="2" s="1"/>
  <c r="H94863" i="2"/>
  <c r="G94863" i="2"/>
  <c r="S94863" i="2" s="1"/>
  <c r="H94862" i="2"/>
  <c r="G94862" i="2"/>
  <c r="S94862" i="2" s="1"/>
  <c r="H94861" i="2"/>
  <c r="G94861" i="2"/>
  <c r="S94861" i="2" s="1"/>
  <c r="H94860" i="2"/>
  <c r="G94860" i="2"/>
  <c r="S94860" i="2" s="1"/>
  <c r="H94859" i="2"/>
  <c r="G94859" i="2"/>
  <c r="S94859" i="2" s="1"/>
  <c r="H94858" i="2"/>
  <c r="G94858" i="2"/>
  <c r="S94858" i="2" s="1"/>
  <c r="H94857" i="2"/>
  <c r="G94857" i="2"/>
  <c r="S94857" i="2" s="1"/>
  <c r="H94856" i="2"/>
  <c r="G94856" i="2"/>
  <c r="S94856" i="2" s="1"/>
  <c r="H94855" i="2"/>
  <c r="G94855" i="2"/>
  <c r="S94855" i="2" s="1"/>
  <c r="H94854" i="2"/>
  <c r="G94854" i="2"/>
  <c r="S94854" i="2" s="1"/>
  <c r="H94853" i="2"/>
  <c r="G94853" i="2"/>
  <c r="S94853" i="2" s="1"/>
  <c r="H94852" i="2"/>
  <c r="G94852" i="2"/>
  <c r="S94852" i="2" s="1"/>
  <c r="H94851" i="2"/>
  <c r="G94851" i="2"/>
  <c r="S94851" i="2" s="1"/>
  <c r="H94850" i="2"/>
  <c r="G94850" i="2"/>
  <c r="S94850" i="2" s="1"/>
  <c r="H94849" i="2"/>
  <c r="G94849" i="2"/>
  <c r="S94849" i="2" s="1"/>
  <c r="H94848" i="2"/>
  <c r="G94848" i="2"/>
  <c r="S94848" i="2" s="1"/>
  <c r="H94847" i="2"/>
  <c r="G94847" i="2"/>
  <c r="S94847" i="2" s="1"/>
  <c r="H94846" i="2"/>
  <c r="G94846" i="2"/>
  <c r="S94846" i="2" s="1"/>
  <c r="H94845" i="2"/>
  <c r="G94845" i="2"/>
  <c r="S94845" i="2" s="1"/>
  <c r="H94844" i="2"/>
  <c r="G94844" i="2"/>
  <c r="S94844" i="2" s="1"/>
  <c r="H94843" i="2"/>
  <c r="G94843" i="2"/>
  <c r="S94843" i="2" s="1"/>
  <c r="H94842" i="2"/>
  <c r="G94842" i="2"/>
  <c r="S94842" i="2" s="1"/>
  <c r="H94841" i="2"/>
  <c r="G94841" i="2"/>
  <c r="S94841" i="2" s="1"/>
  <c r="H94840" i="2"/>
  <c r="G94840" i="2"/>
  <c r="S94840" i="2" s="1"/>
  <c r="H94839" i="2"/>
  <c r="G94839" i="2"/>
  <c r="S94839" i="2" s="1"/>
  <c r="H94838" i="2"/>
  <c r="G94838" i="2"/>
  <c r="S94838" i="2" s="1"/>
  <c r="H94837" i="2"/>
  <c r="G94837" i="2"/>
  <c r="S94837" i="2" s="1"/>
  <c r="H94836" i="2"/>
  <c r="G94836" i="2"/>
  <c r="S94836" i="2" s="1"/>
  <c r="H94835" i="2"/>
  <c r="G94835" i="2"/>
  <c r="S94835" i="2" s="1"/>
  <c r="H94834" i="2"/>
  <c r="G94834" i="2"/>
  <c r="S94834" i="2" s="1"/>
  <c r="H94833" i="2"/>
  <c r="G94833" i="2"/>
  <c r="S94833" i="2" s="1"/>
  <c r="H94832" i="2"/>
  <c r="G94832" i="2"/>
  <c r="S94832" i="2" s="1"/>
  <c r="H94831" i="2"/>
  <c r="G94831" i="2"/>
  <c r="S94831" i="2" s="1"/>
  <c r="H94830" i="2"/>
  <c r="G94830" i="2"/>
  <c r="S94830" i="2" s="1"/>
  <c r="H94829" i="2"/>
  <c r="G94829" i="2"/>
  <c r="S94829" i="2" s="1"/>
  <c r="H94828" i="2"/>
  <c r="G94828" i="2"/>
  <c r="S94828" i="2" s="1"/>
  <c r="H94827" i="2"/>
  <c r="G94827" i="2"/>
  <c r="S94827" i="2" s="1"/>
  <c r="H94826" i="2"/>
  <c r="G94826" i="2"/>
  <c r="S94826" i="2" s="1"/>
  <c r="H94825" i="2"/>
  <c r="G94825" i="2"/>
  <c r="S94825" i="2" s="1"/>
  <c r="H94824" i="2"/>
  <c r="G94824" i="2"/>
  <c r="S94824" i="2" s="1"/>
  <c r="H94823" i="2"/>
  <c r="G94823" i="2"/>
  <c r="S94823" i="2" s="1"/>
  <c r="H94822" i="2"/>
  <c r="G94822" i="2"/>
  <c r="S94822" i="2" s="1"/>
  <c r="H94821" i="2"/>
  <c r="G94821" i="2"/>
  <c r="S94821" i="2" s="1"/>
  <c r="H94820" i="2"/>
  <c r="G94820" i="2"/>
  <c r="S94820" i="2" s="1"/>
  <c r="H94819" i="2"/>
  <c r="G94819" i="2"/>
  <c r="S94819" i="2" s="1"/>
  <c r="H94818" i="2"/>
  <c r="G94818" i="2"/>
  <c r="S94818" i="2" s="1"/>
  <c r="H94817" i="2"/>
  <c r="G94817" i="2"/>
  <c r="S94817" i="2" s="1"/>
  <c r="H94816" i="2"/>
  <c r="G94816" i="2"/>
  <c r="S94816" i="2" s="1"/>
  <c r="H94815" i="2"/>
  <c r="G94815" i="2"/>
  <c r="S94815" i="2" s="1"/>
  <c r="H94814" i="2"/>
  <c r="G94814" i="2"/>
  <c r="S94814" i="2" s="1"/>
  <c r="H94813" i="2"/>
  <c r="G94813" i="2"/>
  <c r="S94813" i="2" s="1"/>
  <c r="H94812" i="2"/>
  <c r="G94812" i="2"/>
  <c r="S94812" i="2" s="1"/>
  <c r="H94811" i="2"/>
  <c r="G94811" i="2"/>
  <c r="S94811" i="2" s="1"/>
  <c r="H94810" i="2"/>
  <c r="G94810" i="2"/>
  <c r="S94810" i="2" s="1"/>
  <c r="H94809" i="2"/>
  <c r="G94809" i="2"/>
  <c r="S94809" i="2" s="1"/>
  <c r="H94808" i="2"/>
  <c r="G94808" i="2"/>
  <c r="S94808" i="2" s="1"/>
  <c r="H94807" i="2"/>
  <c r="G94807" i="2"/>
  <c r="S94807" i="2" s="1"/>
  <c r="H94806" i="2"/>
  <c r="G94806" i="2"/>
  <c r="S94806" i="2" s="1"/>
  <c r="H94805" i="2"/>
  <c r="G94805" i="2"/>
  <c r="S94805" i="2" s="1"/>
  <c r="H94804" i="2"/>
  <c r="G94804" i="2"/>
  <c r="S94804" i="2" s="1"/>
  <c r="H94803" i="2"/>
  <c r="G94803" i="2"/>
  <c r="S94803" i="2" s="1"/>
  <c r="H94802" i="2"/>
  <c r="G94802" i="2"/>
  <c r="S94802" i="2" s="1"/>
  <c r="H94801" i="2"/>
  <c r="G94801" i="2"/>
  <c r="S94801" i="2" s="1"/>
  <c r="H94800" i="2"/>
  <c r="G94800" i="2"/>
  <c r="S94800" i="2" s="1"/>
  <c r="H94799" i="2"/>
  <c r="G94799" i="2"/>
  <c r="S94799" i="2" s="1"/>
  <c r="H94798" i="2"/>
  <c r="G94798" i="2"/>
  <c r="S94798" i="2" s="1"/>
  <c r="H94797" i="2"/>
  <c r="G94797" i="2"/>
  <c r="S94797" i="2" s="1"/>
  <c r="H94796" i="2"/>
  <c r="G94796" i="2"/>
  <c r="S94796" i="2" s="1"/>
  <c r="H94795" i="2"/>
  <c r="G94795" i="2"/>
  <c r="S94795" i="2" s="1"/>
  <c r="H94794" i="2"/>
  <c r="G94794" i="2"/>
  <c r="S94794" i="2" s="1"/>
  <c r="H94793" i="2"/>
  <c r="G94793" i="2"/>
  <c r="S94793" i="2" s="1"/>
  <c r="H94792" i="2"/>
  <c r="G94792" i="2"/>
  <c r="S94792" i="2" s="1"/>
  <c r="H94791" i="2"/>
  <c r="G94791" i="2"/>
  <c r="S94791" i="2" s="1"/>
  <c r="H94790" i="2"/>
  <c r="G94790" i="2"/>
  <c r="S94790" i="2" s="1"/>
  <c r="H94789" i="2"/>
  <c r="G94789" i="2"/>
  <c r="S94789" i="2" s="1"/>
  <c r="H94788" i="2"/>
  <c r="G94788" i="2"/>
  <c r="S94788" i="2" s="1"/>
  <c r="H94787" i="2"/>
  <c r="G94787" i="2"/>
  <c r="S94787" i="2" s="1"/>
  <c r="H94786" i="2"/>
  <c r="G94786" i="2"/>
  <c r="S94786" i="2" s="1"/>
  <c r="H94785" i="2"/>
  <c r="G94785" i="2"/>
  <c r="S94785" i="2" s="1"/>
  <c r="H94784" i="2"/>
  <c r="G94784" i="2"/>
  <c r="S94784" i="2" s="1"/>
  <c r="H94783" i="2"/>
  <c r="G94783" i="2"/>
  <c r="S94783" i="2" s="1"/>
  <c r="H94782" i="2"/>
  <c r="G94782" i="2"/>
  <c r="S94782" i="2" s="1"/>
  <c r="H94781" i="2"/>
  <c r="G94781" i="2"/>
  <c r="S94781" i="2" s="1"/>
  <c r="H94780" i="2"/>
  <c r="G94780" i="2"/>
  <c r="S94780" i="2" s="1"/>
  <c r="H94779" i="2"/>
  <c r="G94779" i="2"/>
  <c r="S94779" i="2" s="1"/>
  <c r="H94778" i="2"/>
  <c r="G94778" i="2"/>
  <c r="S94778" i="2" s="1"/>
  <c r="H94777" i="2"/>
  <c r="G94777" i="2"/>
  <c r="S94777" i="2" s="1"/>
  <c r="H94776" i="2"/>
  <c r="G94776" i="2"/>
  <c r="S94776" i="2" s="1"/>
  <c r="H94775" i="2"/>
  <c r="G94775" i="2"/>
  <c r="S94775" i="2" s="1"/>
  <c r="H94774" i="2"/>
  <c r="G94774" i="2"/>
  <c r="S94774" i="2" s="1"/>
  <c r="H94773" i="2"/>
  <c r="G94773" i="2"/>
  <c r="S94773" i="2" s="1"/>
  <c r="H94772" i="2"/>
  <c r="G94772" i="2"/>
  <c r="S94772" i="2" s="1"/>
  <c r="H94771" i="2"/>
  <c r="G94771" i="2"/>
  <c r="S94771" i="2" s="1"/>
  <c r="H94770" i="2"/>
  <c r="G94770" i="2"/>
  <c r="S94770" i="2" s="1"/>
  <c r="H94769" i="2"/>
  <c r="G94769" i="2"/>
  <c r="S94769" i="2" s="1"/>
  <c r="H94768" i="2"/>
  <c r="G94768" i="2"/>
  <c r="S94768" i="2" s="1"/>
  <c r="H94767" i="2"/>
  <c r="G94767" i="2"/>
  <c r="S94767" i="2" s="1"/>
  <c r="H94766" i="2"/>
  <c r="G94766" i="2"/>
  <c r="S94766" i="2" s="1"/>
  <c r="H94765" i="2"/>
  <c r="G94765" i="2"/>
  <c r="S94765" i="2" s="1"/>
  <c r="H94764" i="2"/>
  <c r="G94764" i="2"/>
  <c r="S94764" i="2" s="1"/>
  <c r="H94763" i="2"/>
  <c r="G94763" i="2"/>
  <c r="S94763" i="2" s="1"/>
  <c r="H94762" i="2"/>
  <c r="G94762" i="2"/>
  <c r="S94762" i="2" s="1"/>
  <c r="H94761" i="2"/>
  <c r="G94761" i="2"/>
  <c r="S94761" i="2" s="1"/>
  <c r="H94760" i="2"/>
  <c r="G94760" i="2"/>
  <c r="S94760" i="2" s="1"/>
  <c r="H94759" i="2"/>
  <c r="G94759" i="2"/>
  <c r="S94759" i="2" s="1"/>
  <c r="H94758" i="2"/>
  <c r="G94758" i="2"/>
  <c r="S94758" i="2" s="1"/>
  <c r="H94757" i="2"/>
  <c r="G94757" i="2"/>
  <c r="S94757" i="2" s="1"/>
  <c r="H94756" i="2"/>
  <c r="G94756" i="2"/>
  <c r="S94756" i="2" s="1"/>
  <c r="H94755" i="2"/>
  <c r="G94755" i="2"/>
  <c r="S94755" i="2" s="1"/>
  <c r="H94754" i="2"/>
  <c r="G94754" i="2"/>
  <c r="S94754" i="2" s="1"/>
  <c r="H94753" i="2"/>
  <c r="G94753" i="2"/>
  <c r="S94753" i="2" s="1"/>
  <c r="H94752" i="2"/>
  <c r="G94752" i="2"/>
  <c r="S94752" i="2" s="1"/>
  <c r="H94751" i="2"/>
  <c r="G94751" i="2"/>
  <c r="S94751" i="2" s="1"/>
  <c r="H94750" i="2"/>
  <c r="G94750" i="2"/>
  <c r="S94750" i="2" s="1"/>
  <c r="H94749" i="2"/>
  <c r="G94749" i="2"/>
  <c r="S94749" i="2" s="1"/>
  <c r="H94748" i="2"/>
  <c r="G94748" i="2"/>
  <c r="S94748" i="2" s="1"/>
  <c r="H94747" i="2"/>
  <c r="G94747" i="2"/>
  <c r="S94747" i="2" s="1"/>
  <c r="H94746" i="2"/>
  <c r="G94746" i="2"/>
  <c r="S94746" i="2" s="1"/>
  <c r="H94745" i="2"/>
  <c r="G94745" i="2"/>
  <c r="S94745" i="2" s="1"/>
  <c r="H94744" i="2"/>
  <c r="G94744" i="2"/>
  <c r="S94744" i="2" s="1"/>
  <c r="H94743" i="2"/>
  <c r="G94743" i="2"/>
  <c r="S94743" i="2" s="1"/>
  <c r="H94742" i="2"/>
  <c r="G94742" i="2"/>
  <c r="S94742" i="2" s="1"/>
  <c r="H94741" i="2"/>
  <c r="G94741" i="2"/>
  <c r="S94741" i="2" s="1"/>
  <c r="H94740" i="2"/>
  <c r="G94740" i="2"/>
  <c r="S94740" i="2" s="1"/>
  <c r="H94739" i="2"/>
  <c r="G94739" i="2"/>
  <c r="S94739" i="2" s="1"/>
  <c r="H94738" i="2"/>
  <c r="G94738" i="2"/>
  <c r="S94738" i="2" s="1"/>
  <c r="H94737" i="2"/>
  <c r="G94737" i="2"/>
  <c r="S94737" i="2" s="1"/>
  <c r="H94736" i="2"/>
  <c r="G94736" i="2"/>
  <c r="S94736" i="2" s="1"/>
  <c r="H94735" i="2"/>
  <c r="G94735" i="2"/>
  <c r="S94735" i="2" s="1"/>
  <c r="H94734" i="2"/>
  <c r="G94734" i="2"/>
  <c r="S94734" i="2" s="1"/>
  <c r="H94733" i="2"/>
  <c r="G94733" i="2"/>
  <c r="S94733" i="2" s="1"/>
  <c r="H94732" i="2"/>
  <c r="G94732" i="2"/>
  <c r="S94732" i="2" s="1"/>
  <c r="H94731" i="2"/>
  <c r="G94731" i="2"/>
  <c r="S94731" i="2" s="1"/>
  <c r="H94730" i="2"/>
  <c r="G94730" i="2"/>
  <c r="S94730" i="2" s="1"/>
  <c r="H94729" i="2"/>
  <c r="G94729" i="2"/>
  <c r="S94729" i="2" s="1"/>
  <c r="H94728" i="2"/>
  <c r="G94728" i="2"/>
  <c r="S94728" i="2" s="1"/>
  <c r="H94727" i="2"/>
  <c r="G94727" i="2"/>
  <c r="S94727" i="2" s="1"/>
  <c r="H94726" i="2"/>
  <c r="G94726" i="2"/>
  <c r="S94726" i="2" s="1"/>
  <c r="H94725" i="2"/>
  <c r="G94725" i="2"/>
  <c r="S94725" i="2" s="1"/>
  <c r="H94724" i="2"/>
  <c r="G94724" i="2"/>
  <c r="S94724" i="2" s="1"/>
  <c r="H94723" i="2"/>
  <c r="G94723" i="2"/>
  <c r="S94723" i="2" s="1"/>
  <c r="H94722" i="2"/>
  <c r="G94722" i="2"/>
  <c r="S94722" i="2" s="1"/>
  <c r="H94721" i="2"/>
  <c r="G94721" i="2"/>
  <c r="S94721" i="2" s="1"/>
  <c r="H94720" i="2"/>
  <c r="G94720" i="2"/>
  <c r="S94720" i="2" s="1"/>
  <c r="H94719" i="2"/>
  <c r="G94719" i="2"/>
  <c r="S94719" i="2" s="1"/>
  <c r="H94718" i="2"/>
  <c r="G94718" i="2"/>
  <c r="S94718" i="2" s="1"/>
  <c r="H94717" i="2"/>
  <c r="G94717" i="2"/>
  <c r="S94717" i="2" s="1"/>
  <c r="H94716" i="2"/>
  <c r="G94716" i="2"/>
  <c r="S94716" i="2" s="1"/>
  <c r="H94715" i="2"/>
  <c r="G94715" i="2"/>
  <c r="S94715" i="2" s="1"/>
  <c r="H94714" i="2"/>
  <c r="G94714" i="2"/>
  <c r="S94714" i="2" s="1"/>
  <c r="H94713" i="2"/>
  <c r="G94713" i="2"/>
  <c r="S94713" i="2" s="1"/>
  <c r="H94712" i="2"/>
  <c r="G94712" i="2"/>
  <c r="S94712" i="2" s="1"/>
  <c r="H94711" i="2"/>
  <c r="G94711" i="2"/>
  <c r="S94711" i="2" s="1"/>
  <c r="H94710" i="2"/>
  <c r="G94710" i="2"/>
  <c r="S94710" i="2" s="1"/>
  <c r="H94709" i="2"/>
  <c r="G94709" i="2"/>
  <c r="S94709" i="2" s="1"/>
  <c r="H94708" i="2"/>
  <c r="G94708" i="2"/>
  <c r="S94708" i="2" s="1"/>
  <c r="H94707" i="2"/>
  <c r="G94707" i="2"/>
  <c r="S94707" i="2" s="1"/>
  <c r="H94706" i="2"/>
  <c r="G94706" i="2"/>
  <c r="S94706" i="2" s="1"/>
  <c r="H94705" i="2"/>
  <c r="G94705" i="2"/>
  <c r="S94705" i="2" s="1"/>
  <c r="H94704" i="2"/>
  <c r="G94704" i="2"/>
  <c r="S94704" i="2" s="1"/>
  <c r="H94703" i="2"/>
  <c r="G94703" i="2"/>
  <c r="S94703" i="2" s="1"/>
  <c r="H94702" i="2"/>
  <c r="G94702" i="2"/>
  <c r="S94702" i="2" s="1"/>
  <c r="H94701" i="2"/>
  <c r="G94701" i="2"/>
  <c r="S94701" i="2" s="1"/>
  <c r="H94700" i="2"/>
  <c r="G94700" i="2"/>
  <c r="S94700" i="2" s="1"/>
  <c r="H94699" i="2"/>
  <c r="G94699" i="2"/>
  <c r="S94699" i="2" s="1"/>
  <c r="H94698" i="2"/>
  <c r="G94698" i="2"/>
  <c r="S94698" i="2" s="1"/>
  <c r="H94697" i="2"/>
  <c r="G94697" i="2"/>
  <c r="S94697" i="2" s="1"/>
  <c r="H94696" i="2"/>
  <c r="G94696" i="2"/>
  <c r="S94696" i="2" s="1"/>
  <c r="H94695" i="2"/>
  <c r="G94695" i="2"/>
  <c r="S94695" i="2" s="1"/>
  <c r="H94694" i="2"/>
  <c r="G94694" i="2"/>
  <c r="S94694" i="2" s="1"/>
  <c r="H94693" i="2"/>
  <c r="G94693" i="2"/>
  <c r="S94693" i="2" s="1"/>
  <c r="H94692" i="2"/>
  <c r="G94692" i="2"/>
  <c r="S94692" i="2" s="1"/>
  <c r="H94691" i="2"/>
  <c r="G94691" i="2"/>
  <c r="S94691" i="2" s="1"/>
  <c r="H94690" i="2"/>
  <c r="G94690" i="2"/>
  <c r="S94690" i="2" s="1"/>
  <c r="H94689" i="2"/>
  <c r="G94689" i="2"/>
  <c r="S94689" i="2" s="1"/>
  <c r="H94688" i="2"/>
  <c r="G94688" i="2"/>
  <c r="S94688" i="2" s="1"/>
  <c r="H94687" i="2"/>
  <c r="G94687" i="2"/>
  <c r="S94687" i="2" s="1"/>
  <c r="H94686" i="2"/>
  <c r="G94686" i="2"/>
  <c r="S94686" i="2" s="1"/>
  <c r="H94685" i="2"/>
  <c r="G94685" i="2"/>
  <c r="S94685" i="2" s="1"/>
  <c r="H94684" i="2"/>
  <c r="G94684" i="2"/>
  <c r="S94684" i="2" s="1"/>
  <c r="H94683" i="2"/>
  <c r="G94683" i="2"/>
  <c r="S94683" i="2" s="1"/>
  <c r="H94682" i="2"/>
  <c r="G94682" i="2"/>
  <c r="S94682" i="2" s="1"/>
  <c r="H94681" i="2"/>
  <c r="G94681" i="2"/>
  <c r="S94681" i="2" s="1"/>
  <c r="H94680" i="2"/>
  <c r="G94680" i="2"/>
  <c r="S94680" i="2" s="1"/>
  <c r="H94679" i="2"/>
  <c r="G94679" i="2"/>
  <c r="S94679" i="2" s="1"/>
  <c r="H94678" i="2"/>
  <c r="G94678" i="2"/>
  <c r="S94678" i="2" s="1"/>
  <c r="H94677" i="2"/>
  <c r="G94677" i="2"/>
  <c r="S94677" i="2" s="1"/>
  <c r="H94676" i="2"/>
  <c r="G94676" i="2"/>
  <c r="S94676" i="2" s="1"/>
  <c r="H94675" i="2"/>
  <c r="G94675" i="2"/>
  <c r="S94675" i="2" s="1"/>
  <c r="H94674" i="2"/>
  <c r="G94674" i="2"/>
  <c r="S94674" i="2" s="1"/>
  <c r="H94673" i="2"/>
  <c r="G94673" i="2"/>
  <c r="S94673" i="2" s="1"/>
  <c r="H94672" i="2"/>
  <c r="G94672" i="2"/>
  <c r="S94672" i="2" s="1"/>
  <c r="H94671" i="2"/>
  <c r="G94671" i="2"/>
  <c r="S94671" i="2" s="1"/>
  <c r="H94670" i="2"/>
  <c r="G94670" i="2"/>
  <c r="S94670" i="2" s="1"/>
  <c r="H94669" i="2"/>
  <c r="G94669" i="2"/>
  <c r="S94669" i="2" s="1"/>
  <c r="H94668" i="2"/>
  <c r="G94668" i="2"/>
  <c r="S94668" i="2" s="1"/>
  <c r="H94667" i="2"/>
  <c r="G94667" i="2"/>
  <c r="S94667" i="2" s="1"/>
  <c r="H94666" i="2"/>
  <c r="G94666" i="2"/>
  <c r="S94666" i="2" s="1"/>
  <c r="H94665" i="2"/>
  <c r="G94665" i="2"/>
  <c r="S94665" i="2" s="1"/>
  <c r="H94664" i="2"/>
  <c r="G94664" i="2"/>
  <c r="S94664" i="2" s="1"/>
  <c r="H94663" i="2"/>
  <c r="G94663" i="2"/>
  <c r="S94663" i="2" s="1"/>
  <c r="H94662" i="2"/>
  <c r="G94662" i="2"/>
  <c r="S94662" i="2" s="1"/>
  <c r="H94661" i="2"/>
  <c r="G94661" i="2"/>
  <c r="S94661" i="2" s="1"/>
  <c r="H94660" i="2"/>
  <c r="G94660" i="2"/>
  <c r="S94660" i="2" s="1"/>
  <c r="H94659" i="2"/>
  <c r="G94659" i="2"/>
  <c r="S94659" i="2" s="1"/>
  <c r="H94658" i="2"/>
  <c r="G94658" i="2"/>
  <c r="S94658" i="2" s="1"/>
  <c r="H94657" i="2"/>
  <c r="G94657" i="2"/>
  <c r="S94657" i="2" s="1"/>
  <c r="H94656" i="2"/>
  <c r="G94656" i="2"/>
  <c r="S94656" i="2" s="1"/>
  <c r="H94655" i="2"/>
  <c r="G94655" i="2"/>
  <c r="S94655" i="2" s="1"/>
  <c r="H94654" i="2"/>
  <c r="G94654" i="2"/>
  <c r="S94654" i="2" s="1"/>
  <c r="H94653" i="2"/>
  <c r="G94653" i="2"/>
  <c r="S94653" i="2" s="1"/>
  <c r="H94652" i="2"/>
  <c r="G94652" i="2"/>
  <c r="S94652" i="2" s="1"/>
  <c r="H94651" i="2"/>
  <c r="G94651" i="2"/>
  <c r="S94651" i="2" s="1"/>
  <c r="H94650" i="2"/>
  <c r="G94650" i="2"/>
  <c r="S94650" i="2" s="1"/>
  <c r="H94649" i="2"/>
  <c r="G94649" i="2"/>
  <c r="S94649" i="2" s="1"/>
  <c r="H94648" i="2"/>
  <c r="G94648" i="2"/>
  <c r="S94648" i="2" s="1"/>
  <c r="H94647" i="2"/>
  <c r="G94647" i="2"/>
  <c r="S94647" i="2" s="1"/>
  <c r="H94646" i="2"/>
  <c r="G94646" i="2"/>
  <c r="S94646" i="2" s="1"/>
  <c r="H94645" i="2"/>
  <c r="G94645" i="2"/>
  <c r="S94645" i="2" s="1"/>
  <c r="H94644" i="2"/>
  <c r="G94644" i="2"/>
  <c r="S94644" i="2" s="1"/>
  <c r="H94643" i="2"/>
  <c r="G94643" i="2"/>
  <c r="S94643" i="2" s="1"/>
  <c r="H94642" i="2"/>
  <c r="G94642" i="2"/>
  <c r="S94642" i="2" s="1"/>
  <c r="H94641" i="2"/>
  <c r="G94641" i="2"/>
  <c r="S94641" i="2" s="1"/>
  <c r="H94640" i="2"/>
  <c r="G94640" i="2"/>
  <c r="S94640" i="2" s="1"/>
  <c r="H94639" i="2"/>
  <c r="G94639" i="2"/>
  <c r="S94639" i="2" s="1"/>
  <c r="H94638" i="2"/>
  <c r="G94638" i="2"/>
  <c r="S94638" i="2" s="1"/>
  <c r="H94637" i="2"/>
  <c r="G94637" i="2"/>
  <c r="S94637" i="2" s="1"/>
  <c r="H94636" i="2"/>
  <c r="G94636" i="2"/>
  <c r="S94636" i="2" s="1"/>
  <c r="H94635" i="2"/>
  <c r="G94635" i="2"/>
  <c r="S94635" i="2" s="1"/>
  <c r="H94634" i="2"/>
  <c r="G94634" i="2"/>
  <c r="S94634" i="2" s="1"/>
  <c r="H94633" i="2"/>
  <c r="G94633" i="2"/>
  <c r="S94633" i="2" s="1"/>
  <c r="H94632" i="2"/>
  <c r="G94632" i="2"/>
  <c r="S94632" i="2" s="1"/>
  <c r="H94631" i="2"/>
  <c r="G94631" i="2"/>
  <c r="S94631" i="2" s="1"/>
  <c r="H94630" i="2"/>
  <c r="G94630" i="2"/>
  <c r="S94630" i="2" s="1"/>
  <c r="H94629" i="2"/>
  <c r="G94629" i="2"/>
  <c r="S94629" i="2" s="1"/>
  <c r="H94628" i="2"/>
  <c r="G94628" i="2"/>
  <c r="S94628" i="2" s="1"/>
  <c r="H94627" i="2"/>
  <c r="G94627" i="2"/>
  <c r="S94627" i="2" s="1"/>
  <c r="H94626" i="2"/>
  <c r="G94626" i="2"/>
  <c r="S94626" i="2" s="1"/>
  <c r="H94625" i="2"/>
  <c r="G94625" i="2"/>
  <c r="S94625" i="2" s="1"/>
  <c r="H94624" i="2"/>
  <c r="G94624" i="2"/>
  <c r="S94624" i="2" s="1"/>
  <c r="H94623" i="2"/>
  <c r="G94623" i="2"/>
  <c r="S94623" i="2" s="1"/>
  <c r="H94622" i="2"/>
  <c r="G94622" i="2"/>
  <c r="S94622" i="2" s="1"/>
  <c r="H94621" i="2"/>
  <c r="G94621" i="2"/>
  <c r="S94621" i="2" s="1"/>
  <c r="H94620" i="2"/>
  <c r="G94620" i="2"/>
  <c r="S94620" i="2" s="1"/>
  <c r="H94619" i="2"/>
  <c r="G94619" i="2"/>
  <c r="S94619" i="2" s="1"/>
  <c r="H94618" i="2"/>
  <c r="G94618" i="2"/>
  <c r="S94618" i="2" s="1"/>
  <c r="H94617" i="2"/>
  <c r="G94617" i="2"/>
  <c r="S94617" i="2" s="1"/>
  <c r="H94616" i="2"/>
  <c r="G94616" i="2"/>
  <c r="S94616" i="2" s="1"/>
  <c r="H94615" i="2"/>
  <c r="G94615" i="2"/>
  <c r="S94615" i="2" s="1"/>
  <c r="H94614" i="2"/>
  <c r="G94614" i="2"/>
  <c r="S94614" i="2" s="1"/>
  <c r="H94613" i="2"/>
  <c r="G94613" i="2"/>
  <c r="S94613" i="2" s="1"/>
  <c r="H94612" i="2"/>
  <c r="G94612" i="2"/>
  <c r="S94612" i="2" s="1"/>
  <c r="H94611" i="2"/>
  <c r="G94611" i="2"/>
  <c r="S94611" i="2" s="1"/>
  <c r="H94610" i="2"/>
  <c r="G94610" i="2"/>
  <c r="S94610" i="2" s="1"/>
  <c r="H94609" i="2"/>
  <c r="G94609" i="2"/>
  <c r="S94609" i="2" s="1"/>
  <c r="H94608" i="2"/>
  <c r="G94608" i="2"/>
  <c r="S94608" i="2" s="1"/>
  <c r="H94607" i="2"/>
  <c r="G94607" i="2"/>
  <c r="S94607" i="2" s="1"/>
  <c r="H94606" i="2"/>
  <c r="G94606" i="2"/>
  <c r="S94606" i="2" s="1"/>
  <c r="H94605" i="2"/>
  <c r="G94605" i="2"/>
  <c r="S94605" i="2" s="1"/>
  <c r="H94604" i="2"/>
  <c r="G94604" i="2"/>
  <c r="S94604" i="2" s="1"/>
  <c r="H94603" i="2"/>
  <c r="G94603" i="2"/>
  <c r="S94603" i="2" s="1"/>
  <c r="H94602" i="2"/>
  <c r="G94602" i="2"/>
  <c r="S94602" i="2" s="1"/>
  <c r="H94601" i="2"/>
  <c r="G94601" i="2"/>
  <c r="S94601" i="2" s="1"/>
  <c r="H94600" i="2"/>
  <c r="G94600" i="2"/>
  <c r="S94600" i="2" s="1"/>
  <c r="H94599" i="2"/>
  <c r="G94599" i="2"/>
  <c r="S94599" i="2" s="1"/>
  <c r="H94598" i="2"/>
  <c r="G94598" i="2"/>
  <c r="S94598" i="2" s="1"/>
  <c r="H94597" i="2"/>
  <c r="G94597" i="2"/>
  <c r="S94597" i="2" s="1"/>
  <c r="H94596" i="2"/>
  <c r="G94596" i="2"/>
  <c r="S94596" i="2" s="1"/>
  <c r="H94595" i="2"/>
  <c r="G94595" i="2"/>
  <c r="S94595" i="2" s="1"/>
  <c r="H94594" i="2"/>
  <c r="G94594" i="2"/>
  <c r="S94594" i="2" s="1"/>
  <c r="H94593" i="2"/>
  <c r="G94593" i="2"/>
  <c r="S94593" i="2" s="1"/>
  <c r="H94592" i="2"/>
  <c r="G94592" i="2"/>
  <c r="S94592" i="2" s="1"/>
  <c r="H94591" i="2"/>
  <c r="G94591" i="2"/>
  <c r="S94591" i="2" s="1"/>
  <c r="H94590" i="2"/>
  <c r="G94590" i="2"/>
  <c r="S94590" i="2" s="1"/>
  <c r="H94589" i="2"/>
  <c r="G94589" i="2"/>
  <c r="S94589" i="2" s="1"/>
  <c r="H94588" i="2"/>
  <c r="G94588" i="2"/>
  <c r="S94588" i="2" s="1"/>
  <c r="H94587" i="2"/>
  <c r="G94587" i="2"/>
  <c r="S94587" i="2" s="1"/>
  <c r="H94586" i="2"/>
  <c r="G94586" i="2"/>
  <c r="S94586" i="2" s="1"/>
  <c r="H94585" i="2"/>
  <c r="G94585" i="2"/>
  <c r="S94585" i="2" s="1"/>
  <c r="H94584" i="2"/>
  <c r="G94584" i="2"/>
  <c r="S94584" i="2" s="1"/>
  <c r="H94583" i="2"/>
  <c r="G94583" i="2"/>
  <c r="S94583" i="2" s="1"/>
  <c r="H94582" i="2"/>
  <c r="G94582" i="2"/>
  <c r="S94582" i="2" s="1"/>
  <c r="H94581" i="2"/>
  <c r="G94581" i="2"/>
  <c r="S94581" i="2" s="1"/>
  <c r="H94580" i="2"/>
  <c r="G94580" i="2"/>
  <c r="S94580" i="2" s="1"/>
  <c r="H94579" i="2"/>
  <c r="G94579" i="2"/>
  <c r="S94579" i="2" s="1"/>
  <c r="H94578" i="2"/>
  <c r="G94578" i="2"/>
  <c r="S94578" i="2" s="1"/>
  <c r="H94577" i="2"/>
  <c r="G94577" i="2"/>
  <c r="S94577" i="2" s="1"/>
  <c r="H94576" i="2"/>
  <c r="G94576" i="2"/>
  <c r="S94576" i="2" s="1"/>
  <c r="H94575" i="2"/>
  <c r="G94575" i="2"/>
  <c r="S94575" i="2" s="1"/>
  <c r="H94574" i="2"/>
  <c r="G94574" i="2"/>
  <c r="S94574" i="2" s="1"/>
  <c r="H94573" i="2"/>
  <c r="G94573" i="2"/>
  <c r="S94573" i="2" s="1"/>
  <c r="H94572" i="2"/>
  <c r="G94572" i="2"/>
  <c r="S94572" i="2" s="1"/>
  <c r="H94571" i="2"/>
  <c r="G94571" i="2"/>
  <c r="S94571" i="2" s="1"/>
  <c r="H94570" i="2"/>
  <c r="G94570" i="2"/>
  <c r="S94570" i="2" s="1"/>
  <c r="H94569" i="2"/>
  <c r="G94569" i="2"/>
  <c r="S94569" i="2" s="1"/>
  <c r="H94568" i="2"/>
  <c r="G94568" i="2"/>
  <c r="S94568" i="2" s="1"/>
  <c r="H94567" i="2"/>
  <c r="G94567" i="2"/>
  <c r="S94567" i="2" s="1"/>
  <c r="H94566" i="2"/>
  <c r="G94566" i="2"/>
  <c r="S94566" i="2" s="1"/>
  <c r="H94565" i="2"/>
  <c r="G94565" i="2"/>
  <c r="S94565" i="2" s="1"/>
  <c r="H94564" i="2"/>
  <c r="G94564" i="2"/>
  <c r="S94564" i="2" s="1"/>
  <c r="H94563" i="2"/>
  <c r="G94563" i="2"/>
  <c r="S94563" i="2" s="1"/>
  <c r="H94562" i="2"/>
  <c r="G94562" i="2"/>
  <c r="S94562" i="2" s="1"/>
  <c r="H94561" i="2"/>
  <c r="G94561" i="2"/>
  <c r="S94561" i="2" s="1"/>
  <c r="H94560" i="2"/>
  <c r="G94560" i="2"/>
  <c r="S94560" i="2" s="1"/>
  <c r="H94559" i="2"/>
  <c r="G94559" i="2"/>
  <c r="S94559" i="2" s="1"/>
  <c r="H94558" i="2"/>
  <c r="G94558" i="2"/>
  <c r="S94558" i="2" s="1"/>
  <c r="H94557" i="2"/>
  <c r="G94557" i="2"/>
  <c r="S94557" i="2" s="1"/>
  <c r="H94556" i="2"/>
  <c r="G94556" i="2"/>
  <c r="S94556" i="2" s="1"/>
  <c r="H94555" i="2"/>
  <c r="G94555" i="2"/>
  <c r="S94555" i="2" s="1"/>
  <c r="H94554" i="2"/>
  <c r="G94554" i="2"/>
  <c r="S94554" i="2" s="1"/>
  <c r="H94553" i="2"/>
  <c r="G94553" i="2"/>
  <c r="S94553" i="2" s="1"/>
  <c r="H94552" i="2"/>
  <c r="G94552" i="2"/>
  <c r="S94552" i="2" s="1"/>
  <c r="H94551" i="2"/>
  <c r="G94551" i="2"/>
  <c r="S94551" i="2" s="1"/>
  <c r="H94550" i="2"/>
  <c r="G94550" i="2"/>
  <c r="S94550" i="2" s="1"/>
  <c r="H94549" i="2"/>
  <c r="G94549" i="2"/>
  <c r="S94549" i="2" s="1"/>
  <c r="H94548" i="2"/>
  <c r="G94548" i="2"/>
  <c r="S94548" i="2" s="1"/>
  <c r="H94547" i="2"/>
  <c r="G94547" i="2"/>
  <c r="S94547" i="2" s="1"/>
  <c r="H94546" i="2"/>
  <c r="G94546" i="2"/>
  <c r="S94546" i="2" s="1"/>
  <c r="H94545" i="2"/>
  <c r="G94545" i="2"/>
  <c r="S94545" i="2" s="1"/>
  <c r="H94544" i="2"/>
  <c r="G94544" i="2"/>
  <c r="S94544" i="2" s="1"/>
  <c r="H94543" i="2"/>
  <c r="G94543" i="2"/>
  <c r="S94543" i="2" s="1"/>
  <c r="H94542" i="2"/>
  <c r="G94542" i="2"/>
  <c r="S94542" i="2" s="1"/>
  <c r="H94541" i="2"/>
  <c r="G94541" i="2"/>
  <c r="S94541" i="2" s="1"/>
  <c r="H94540" i="2"/>
  <c r="G94540" i="2"/>
  <c r="S94540" i="2" s="1"/>
  <c r="H94539" i="2"/>
  <c r="G94539" i="2"/>
  <c r="S94539" i="2" s="1"/>
  <c r="H94538" i="2"/>
  <c r="G94538" i="2"/>
  <c r="S94538" i="2" s="1"/>
  <c r="H94537" i="2"/>
  <c r="G94537" i="2"/>
  <c r="S94537" i="2" s="1"/>
  <c r="H94536" i="2"/>
  <c r="G94536" i="2"/>
  <c r="S94536" i="2" s="1"/>
  <c r="H94535" i="2"/>
  <c r="G94535" i="2"/>
  <c r="S94535" i="2" s="1"/>
  <c r="H94534" i="2"/>
  <c r="G94534" i="2"/>
  <c r="S94534" i="2" s="1"/>
  <c r="H94533" i="2"/>
  <c r="G94533" i="2"/>
  <c r="S94533" i="2" s="1"/>
  <c r="H94532" i="2"/>
  <c r="G94532" i="2"/>
  <c r="S94532" i="2" s="1"/>
  <c r="H94531" i="2"/>
  <c r="G94531" i="2"/>
  <c r="S94531" i="2" s="1"/>
  <c r="H94530" i="2"/>
  <c r="G94530" i="2"/>
  <c r="S94530" i="2" s="1"/>
  <c r="H94529" i="2"/>
  <c r="G94529" i="2"/>
  <c r="S94529" i="2" s="1"/>
  <c r="H94528" i="2"/>
  <c r="G94528" i="2"/>
  <c r="S94528" i="2" s="1"/>
  <c r="H94527" i="2"/>
  <c r="G94527" i="2"/>
  <c r="S94527" i="2" s="1"/>
  <c r="H94526" i="2"/>
  <c r="G94526" i="2"/>
  <c r="S94526" i="2" s="1"/>
  <c r="H94525" i="2"/>
  <c r="G94525" i="2"/>
  <c r="S94525" i="2" s="1"/>
  <c r="H94524" i="2"/>
  <c r="G94524" i="2"/>
  <c r="S94524" i="2" s="1"/>
  <c r="H94523" i="2"/>
  <c r="G94523" i="2"/>
  <c r="S94523" i="2" s="1"/>
  <c r="H94522" i="2"/>
  <c r="G94522" i="2"/>
  <c r="S94522" i="2" s="1"/>
  <c r="H94521" i="2"/>
  <c r="G94521" i="2"/>
  <c r="S94521" i="2" s="1"/>
  <c r="H94520" i="2"/>
  <c r="G94520" i="2"/>
  <c r="S94520" i="2" s="1"/>
  <c r="H94519" i="2"/>
  <c r="G94519" i="2"/>
  <c r="S94519" i="2" s="1"/>
  <c r="H94518" i="2"/>
  <c r="G94518" i="2"/>
  <c r="S94518" i="2" s="1"/>
  <c r="H94517" i="2"/>
  <c r="G94517" i="2"/>
  <c r="S94517" i="2" s="1"/>
  <c r="H94516" i="2"/>
  <c r="G94516" i="2"/>
  <c r="S94516" i="2" s="1"/>
  <c r="H94515" i="2"/>
  <c r="G94515" i="2"/>
  <c r="S94515" i="2" s="1"/>
  <c r="H94514" i="2"/>
  <c r="G94514" i="2"/>
  <c r="S94514" i="2" s="1"/>
  <c r="H94513" i="2"/>
  <c r="G94513" i="2"/>
  <c r="S94513" i="2" s="1"/>
  <c r="H94512" i="2"/>
  <c r="G94512" i="2"/>
  <c r="S94512" i="2" s="1"/>
  <c r="H94511" i="2"/>
  <c r="G94511" i="2"/>
  <c r="S94511" i="2" s="1"/>
  <c r="H94510" i="2"/>
  <c r="G94510" i="2"/>
  <c r="S94510" i="2" s="1"/>
  <c r="H94509" i="2"/>
  <c r="G94509" i="2"/>
  <c r="S94509" i="2" s="1"/>
  <c r="H94508" i="2"/>
  <c r="G94508" i="2"/>
  <c r="S94508" i="2" s="1"/>
  <c r="H94507" i="2"/>
  <c r="G94507" i="2"/>
  <c r="S94507" i="2" s="1"/>
  <c r="H94506" i="2"/>
  <c r="G94506" i="2"/>
  <c r="S94506" i="2" s="1"/>
  <c r="H94505" i="2"/>
  <c r="G94505" i="2"/>
  <c r="S94505" i="2" s="1"/>
  <c r="H94504" i="2"/>
  <c r="G94504" i="2"/>
  <c r="S94504" i="2" s="1"/>
  <c r="H94503" i="2"/>
  <c r="G94503" i="2"/>
  <c r="S94503" i="2" s="1"/>
  <c r="H94502" i="2"/>
  <c r="G94502" i="2"/>
  <c r="S94502" i="2" s="1"/>
  <c r="H94501" i="2"/>
  <c r="G94501" i="2"/>
  <c r="S94501" i="2" s="1"/>
  <c r="H94500" i="2"/>
  <c r="G94500" i="2"/>
  <c r="S94500" i="2" s="1"/>
  <c r="H94499" i="2"/>
  <c r="G94499" i="2"/>
  <c r="S94499" i="2" s="1"/>
  <c r="H94498" i="2"/>
  <c r="G94498" i="2"/>
  <c r="S94498" i="2" s="1"/>
  <c r="H94497" i="2"/>
  <c r="G94497" i="2"/>
  <c r="S94497" i="2" s="1"/>
  <c r="H94496" i="2"/>
  <c r="G94496" i="2"/>
  <c r="S94496" i="2" s="1"/>
  <c r="H94495" i="2"/>
  <c r="G94495" i="2"/>
  <c r="S94495" i="2" s="1"/>
  <c r="H94494" i="2"/>
  <c r="G94494" i="2"/>
  <c r="S94494" i="2" s="1"/>
  <c r="H94493" i="2"/>
  <c r="G94493" i="2"/>
  <c r="S94493" i="2" s="1"/>
  <c r="H94492" i="2"/>
  <c r="G94492" i="2"/>
  <c r="S94492" i="2" s="1"/>
  <c r="H94491" i="2"/>
  <c r="G94491" i="2"/>
  <c r="S94491" i="2" s="1"/>
  <c r="H94490" i="2"/>
  <c r="G94490" i="2"/>
  <c r="S94490" i="2" s="1"/>
  <c r="H94489" i="2"/>
  <c r="G94489" i="2"/>
  <c r="S94489" i="2" s="1"/>
  <c r="H94488" i="2"/>
  <c r="G94488" i="2"/>
  <c r="S94488" i="2" s="1"/>
  <c r="H94487" i="2"/>
  <c r="G94487" i="2"/>
  <c r="S94487" i="2" s="1"/>
  <c r="H94486" i="2"/>
  <c r="G94486" i="2"/>
  <c r="S94486" i="2" s="1"/>
  <c r="H94485" i="2"/>
  <c r="G94485" i="2"/>
  <c r="S94485" i="2" s="1"/>
  <c r="H94484" i="2"/>
  <c r="G94484" i="2"/>
  <c r="S94484" i="2" s="1"/>
  <c r="H94483" i="2"/>
  <c r="G94483" i="2"/>
  <c r="S94483" i="2" s="1"/>
  <c r="H94482" i="2"/>
  <c r="G94482" i="2"/>
  <c r="S94482" i="2" s="1"/>
  <c r="H94481" i="2"/>
  <c r="G94481" i="2"/>
  <c r="S94481" i="2" s="1"/>
  <c r="H94480" i="2"/>
  <c r="G94480" i="2"/>
  <c r="S94480" i="2" s="1"/>
  <c r="H94479" i="2"/>
  <c r="G94479" i="2"/>
  <c r="S94479" i="2" s="1"/>
  <c r="H94478" i="2"/>
  <c r="G94478" i="2"/>
  <c r="S94478" i="2" s="1"/>
  <c r="H94477" i="2"/>
  <c r="G94477" i="2"/>
  <c r="S94477" i="2" s="1"/>
  <c r="H94476" i="2"/>
  <c r="G94476" i="2"/>
  <c r="S94476" i="2" s="1"/>
  <c r="H94475" i="2"/>
  <c r="G94475" i="2"/>
  <c r="S94475" i="2" s="1"/>
  <c r="H94474" i="2"/>
  <c r="G94474" i="2"/>
  <c r="S94474" i="2" s="1"/>
  <c r="H94473" i="2"/>
  <c r="G94473" i="2"/>
  <c r="S94473" i="2" s="1"/>
  <c r="H94472" i="2"/>
  <c r="G94472" i="2"/>
  <c r="S94472" i="2" s="1"/>
  <c r="H94471" i="2"/>
  <c r="G94471" i="2"/>
  <c r="S94471" i="2" s="1"/>
  <c r="H94470" i="2"/>
  <c r="G94470" i="2"/>
  <c r="S94470" i="2" s="1"/>
  <c r="H94469" i="2"/>
  <c r="G94469" i="2"/>
  <c r="S94469" i="2" s="1"/>
  <c r="H94468" i="2"/>
  <c r="G94468" i="2"/>
  <c r="S94468" i="2" s="1"/>
  <c r="H94467" i="2"/>
  <c r="G94467" i="2"/>
  <c r="S94467" i="2" s="1"/>
  <c r="H94466" i="2"/>
  <c r="G94466" i="2"/>
  <c r="S94466" i="2" s="1"/>
  <c r="H94465" i="2"/>
  <c r="G94465" i="2"/>
  <c r="S94465" i="2" s="1"/>
  <c r="H94464" i="2"/>
  <c r="G94464" i="2"/>
  <c r="S94464" i="2" s="1"/>
  <c r="H94463" i="2"/>
  <c r="G94463" i="2"/>
  <c r="S94463" i="2" s="1"/>
  <c r="H94462" i="2"/>
  <c r="G94462" i="2"/>
  <c r="S94462" i="2" s="1"/>
  <c r="H94461" i="2"/>
  <c r="G94461" i="2"/>
  <c r="S94461" i="2" s="1"/>
  <c r="H94460" i="2"/>
  <c r="G94460" i="2"/>
  <c r="S94460" i="2" s="1"/>
  <c r="H94459" i="2"/>
  <c r="G94459" i="2"/>
  <c r="S94459" i="2" s="1"/>
  <c r="H94458" i="2"/>
  <c r="G94458" i="2"/>
  <c r="S94458" i="2" s="1"/>
  <c r="H94457" i="2"/>
  <c r="G94457" i="2"/>
  <c r="S94457" i="2" s="1"/>
  <c r="H94456" i="2"/>
  <c r="G94456" i="2"/>
  <c r="S94456" i="2" s="1"/>
  <c r="H94455" i="2"/>
  <c r="G94455" i="2"/>
  <c r="S94455" i="2" s="1"/>
  <c r="H94454" i="2"/>
  <c r="G94454" i="2"/>
  <c r="S94454" i="2" s="1"/>
  <c r="H94453" i="2"/>
  <c r="G94453" i="2"/>
  <c r="S94453" i="2" s="1"/>
  <c r="H94452" i="2"/>
  <c r="G94452" i="2"/>
  <c r="S94452" i="2" s="1"/>
  <c r="H94451" i="2"/>
  <c r="G94451" i="2"/>
  <c r="S94451" i="2" s="1"/>
  <c r="H94450" i="2"/>
  <c r="G94450" i="2"/>
  <c r="S94450" i="2" s="1"/>
  <c r="H94449" i="2"/>
  <c r="G94449" i="2"/>
  <c r="S94449" i="2" s="1"/>
  <c r="H94448" i="2"/>
  <c r="G94448" i="2"/>
  <c r="S94448" i="2" s="1"/>
  <c r="H94447" i="2"/>
  <c r="G94447" i="2"/>
  <c r="S94447" i="2" s="1"/>
  <c r="H94446" i="2"/>
  <c r="G94446" i="2"/>
  <c r="S94446" i="2" s="1"/>
  <c r="H94445" i="2"/>
  <c r="G94445" i="2"/>
  <c r="S94445" i="2" s="1"/>
  <c r="H94444" i="2"/>
  <c r="G94444" i="2"/>
  <c r="S94444" i="2" s="1"/>
  <c r="H94443" i="2"/>
  <c r="G94443" i="2"/>
  <c r="S94443" i="2" s="1"/>
  <c r="H94442" i="2"/>
  <c r="G94442" i="2"/>
  <c r="S94442" i="2" s="1"/>
  <c r="H94441" i="2"/>
  <c r="G94441" i="2"/>
  <c r="S94441" i="2" s="1"/>
  <c r="H94440" i="2"/>
  <c r="G94440" i="2"/>
  <c r="S94440" i="2" s="1"/>
  <c r="H94439" i="2"/>
  <c r="G94439" i="2"/>
  <c r="S94439" i="2" s="1"/>
  <c r="H94438" i="2"/>
  <c r="G94438" i="2"/>
  <c r="S94438" i="2" s="1"/>
  <c r="H94437" i="2"/>
  <c r="G94437" i="2"/>
  <c r="S94437" i="2" s="1"/>
  <c r="H94436" i="2"/>
  <c r="G94436" i="2"/>
  <c r="S94436" i="2" s="1"/>
  <c r="H94435" i="2"/>
  <c r="G94435" i="2"/>
  <c r="S94435" i="2" s="1"/>
  <c r="H94434" i="2"/>
  <c r="G94434" i="2"/>
  <c r="S94434" i="2" s="1"/>
  <c r="H94433" i="2"/>
  <c r="G94433" i="2"/>
  <c r="S94433" i="2" s="1"/>
  <c r="H94432" i="2"/>
  <c r="G94432" i="2"/>
  <c r="S94432" i="2" s="1"/>
  <c r="H94431" i="2"/>
  <c r="G94431" i="2"/>
  <c r="S94431" i="2" s="1"/>
  <c r="H94430" i="2"/>
  <c r="G94430" i="2"/>
  <c r="S94430" i="2" s="1"/>
  <c r="H94429" i="2"/>
  <c r="G94429" i="2"/>
  <c r="S94429" i="2" s="1"/>
  <c r="H94428" i="2"/>
  <c r="G94428" i="2"/>
  <c r="S94428" i="2" s="1"/>
  <c r="H94427" i="2"/>
  <c r="G94427" i="2"/>
  <c r="S94427" i="2" s="1"/>
  <c r="H94426" i="2"/>
  <c r="G94426" i="2"/>
  <c r="S94426" i="2" s="1"/>
  <c r="H94425" i="2"/>
  <c r="G94425" i="2"/>
  <c r="S94425" i="2" s="1"/>
  <c r="H94424" i="2"/>
  <c r="G94424" i="2"/>
  <c r="S94424" i="2" s="1"/>
  <c r="H94423" i="2"/>
  <c r="G94423" i="2"/>
  <c r="S94423" i="2" s="1"/>
  <c r="H94422" i="2"/>
  <c r="G94422" i="2"/>
  <c r="S94422" i="2" s="1"/>
  <c r="H94421" i="2"/>
  <c r="G94421" i="2"/>
  <c r="S94421" i="2" s="1"/>
  <c r="H94420" i="2"/>
  <c r="G94420" i="2"/>
  <c r="S94420" i="2" s="1"/>
  <c r="H94419" i="2"/>
  <c r="G94419" i="2"/>
  <c r="S94419" i="2" s="1"/>
  <c r="H94418" i="2"/>
  <c r="G94418" i="2"/>
  <c r="S94418" i="2" s="1"/>
  <c r="H94417" i="2"/>
  <c r="G94417" i="2"/>
  <c r="S94417" i="2" s="1"/>
  <c r="H94416" i="2"/>
  <c r="G94416" i="2"/>
  <c r="S94416" i="2" s="1"/>
  <c r="H94415" i="2"/>
  <c r="G94415" i="2"/>
  <c r="S94415" i="2" s="1"/>
  <c r="H94414" i="2"/>
  <c r="G94414" i="2"/>
  <c r="S94414" i="2" s="1"/>
  <c r="H94413" i="2"/>
  <c r="G94413" i="2"/>
  <c r="S94413" i="2" s="1"/>
  <c r="H94412" i="2"/>
  <c r="G94412" i="2"/>
  <c r="S94412" i="2" s="1"/>
  <c r="H94411" i="2"/>
  <c r="G94411" i="2"/>
  <c r="S94411" i="2" s="1"/>
  <c r="H94410" i="2"/>
  <c r="G94410" i="2"/>
  <c r="S94410" i="2" s="1"/>
  <c r="H94409" i="2"/>
  <c r="G94409" i="2"/>
  <c r="S94409" i="2" s="1"/>
  <c r="H94408" i="2"/>
  <c r="G94408" i="2"/>
  <c r="S94408" i="2" s="1"/>
  <c r="H94407" i="2"/>
  <c r="G94407" i="2"/>
  <c r="S94407" i="2" s="1"/>
  <c r="H94406" i="2"/>
  <c r="G94406" i="2"/>
  <c r="S94406" i="2" s="1"/>
  <c r="H94405" i="2"/>
  <c r="G94405" i="2"/>
  <c r="S94405" i="2" s="1"/>
  <c r="H94404" i="2"/>
  <c r="G94404" i="2"/>
  <c r="S94404" i="2" s="1"/>
  <c r="H94403" i="2"/>
  <c r="G94403" i="2"/>
  <c r="S94403" i="2" s="1"/>
  <c r="H94402" i="2"/>
  <c r="G94402" i="2"/>
  <c r="S94402" i="2" s="1"/>
  <c r="H94401" i="2"/>
  <c r="G94401" i="2"/>
  <c r="S94401" i="2" s="1"/>
  <c r="H94400" i="2"/>
  <c r="G94400" i="2"/>
  <c r="S94400" i="2" s="1"/>
  <c r="H94399" i="2"/>
  <c r="G94399" i="2"/>
  <c r="S94399" i="2" s="1"/>
  <c r="H94398" i="2"/>
  <c r="G94398" i="2"/>
  <c r="S94398" i="2" s="1"/>
  <c r="H94397" i="2"/>
  <c r="G94397" i="2"/>
  <c r="S94397" i="2" s="1"/>
  <c r="H94396" i="2"/>
  <c r="G94396" i="2"/>
  <c r="S94396" i="2" s="1"/>
  <c r="H94395" i="2"/>
  <c r="G94395" i="2"/>
  <c r="S94395" i="2" s="1"/>
  <c r="H94394" i="2"/>
  <c r="G94394" i="2"/>
  <c r="S94394" i="2" s="1"/>
  <c r="H94393" i="2"/>
  <c r="G94393" i="2"/>
  <c r="S94393" i="2" s="1"/>
  <c r="H94392" i="2"/>
  <c r="G94392" i="2"/>
  <c r="S94392" i="2" s="1"/>
  <c r="H94391" i="2"/>
  <c r="G94391" i="2"/>
  <c r="S94391" i="2" s="1"/>
  <c r="H94390" i="2"/>
  <c r="G94390" i="2"/>
  <c r="S94390" i="2" s="1"/>
  <c r="H94389" i="2"/>
  <c r="G94389" i="2"/>
  <c r="S94389" i="2" s="1"/>
  <c r="H94388" i="2"/>
  <c r="G94388" i="2"/>
  <c r="S94388" i="2" s="1"/>
  <c r="H94387" i="2"/>
  <c r="G94387" i="2"/>
  <c r="S94387" i="2" s="1"/>
  <c r="H94386" i="2"/>
  <c r="G94386" i="2"/>
  <c r="S94386" i="2" s="1"/>
  <c r="H94385" i="2"/>
  <c r="G94385" i="2"/>
  <c r="S94385" i="2" s="1"/>
  <c r="H94384" i="2"/>
  <c r="G94384" i="2"/>
  <c r="S94384" i="2" s="1"/>
  <c r="H94383" i="2"/>
  <c r="G94383" i="2"/>
  <c r="S94383" i="2" s="1"/>
  <c r="H94382" i="2"/>
  <c r="G94382" i="2"/>
  <c r="S94382" i="2" s="1"/>
  <c r="H94381" i="2"/>
  <c r="G94381" i="2"/>
  <c r="S94381" i="2" s="1"/>
  <c r="H94380" i="2"/>
  <c r="G94380" i="2"/>
  <c r="S94380" i="2" s="1"/>
  <c r="H94379" i="2"/>
  <c r="G94379" i="2"/>
  <c r="S94379" i="2" s="1"/>
  <c r="H94378" i="2"/>
  <c r="G94378" i="2"/>
  <c r="S94378" i="2" s="1"/>
  <c r="H94377" i="2"/>
  <c r="G94377" i="2"/>
  <c r="S94377" i="2" s="1"/>
  <c r="H94376" i="2"/>
  <c r="G94376" i="2"/>
  <c r="S94376" i="2" s="1"/>
  <c r="H94375" i="2"/>
  <c r="G94375" i="2"/>
  <c r="S94375" i="2" s="1"/>
  <c r="H94374" i="2"/>
  <c r="G94374" i="2"/>
  <c r="S94374" i="2" s="1"/>
  <c r="H94373" i="2"/>
  <c r="G94373" i="2"/>
  <c r="S94373" i="2" s="1"/>
  <c r="H94372" i="2"/>
  <c r="G94372" i="2"/>
  <c r="S94372" i="2" s="1"/>
  <c r="H94371" i="2"/>
  <c r="G94371" i="2"/>
  <c r="S94371" i="2" s="1"/>
  <c r="H94370" i="2"/>
  <c r="G94370" i="2"/>
  <c r="S94370" i="2" s="1"/>
  <c r="H94369" i="2"/>
  <c r="G94369" i="2"/>
  <c r="S94369" i="2" s="1"/>
  <c r="H94368" i="2"/>
  <c r="G94368" i="2"/>
  <c r="S94368" i="2" s="1"/>
  <c r="H94367" i="2"/>
  <c r="G94367" i="2"/>
  <c r="S94367" i="2" s="1"/>
  <c r="H94366" i="2"/>
  <c r="G94366" i="2"/>
  <c r="S94366" i="2" s="1"/>
  <c r="H94365" i="2"/>
  <c r="G94365" i="2"/>
  <c r="S94365" i="2" s="1"/>
  <c r="H94364" i="2"/>
  <c r="G94364" i="2"/>
  <c r="S94364" i="2" s="1"/>
  <c r="H94363" i="2"/>
  <c r="G94363" i="2"/>
  <c r="S94363" i="2" s="1"/>
  <c r="H94362" i="2"/>
  <c r="G94362" i="2"/>
  <c r="S94362" i="2" s="1"/>
  <c r="H94361" i="2"/>
  <c r="G94361" i="2"/>
  <c r="S94361" i="2" s="1"/>
  <c r="H94360" i="2"/>
  <c r="G94360" i="2"/>
  <c r="S94360" i="2" s="1"/>
  <c r="H94359" i="2"/>
  <c r="G94359" i="2"/>
  <c r="S94359" i="2" s="1"/>
  <c r="H94358" i="2"/>
  <c r="G94358" i="2"/>
  <c r="S94358" i="2" s="1"/>
  <c r="H94357" i="2"/>
  <c r="G94357" i="2"/>
  <c r="S94357" i="2" s="1"/>
  <c r="H94356" i="2"/>
  <c r="G94356" i="2"/>
  <c r="S94356" i="2" s="1"/>
  <c r="H94355" i="2"/>
  <c r="G94355" i="2"/>
  <c r="S94355" i="2" s="1"/>
  <c r="H94354" i="2"/>
  <c r="G94354" i="2"/>
  <c r="S94354" i="2" s="1"/>
  <c r="H94353" i="2"/>
  <c r="G94353" i="2"/>
  <c r="S94353" i="2" s="1"/>
  <c r="H94352" i="2"/>
  <c r="G94352" i="2"/>
  <c r="S94352" i="2" s="1"/>
  <c r="H94351" i="2"/>
  <c r="G94351" i="2"/>
  <c r="S94351" i="2" s="1"/>
  <c r="H94350" i="2"/>
  <c r="G94350" i="2"/>
  <c r="S94350" i="2" s="1"/>
  <c r="H94349" i="2"/>
  <c r="G94349" i="2"/>
  <c r="S94349" i="2" s="1"/>
  <c r="H94348" i="2"/>
  <c r="G94348" i="2"/>
  <c r="S94348" i="2" s="1"/>
  <c r="H94347" i="2"/>
  <c r="G94347" i="2"/>
  <c r="S94347" i="2" s="1"/>
  <c r="H94346" i="2"/>
  <c r="G94346" i="2"/>
  <c r="S94346" i="2" s="1"/>
  <c r="H94345" i="2"/>
  <c r="G94345" i="2"/>
  <c r="S94345" i="2" s="1"/>
  <c r="H94344" i="2"/>
  <c r="G94344" i="2"/>
  <c r="S94344" i="2" s="1"/>
  <c r="H94343" i="2"/>
  <c r="G94343" i="2"/>
  <c r="S94343" i="2" s="1"/>
  <c r="H94342" i="2"/>
  <c r="G94342" i="2"/>
  <c r="S94342" i="2" s="1"/>
  <c r="H94341" i="2"/>
  <c r="G94341" i="2"/>
  <c r="S94341" i="2" s="1"/>
  <c r="H94340" i="2"/>
  <c r="G94340" i="2"/>
  <c r="S94340" i="2" s="1"/>
  <c r="H94339" i="2"/>
  <c r="G94339" i="2"/>
  <c r="S94339" i="2" s="1"/>
  <c r="H94338" i="2"/>
  <c r="G94338" i="2"/>
  <c r="S94338" i="2" s="1"/>
  <c r="H94337" i="2"/>
  <c r="G94337" i="2"/>
  <c r="S94337" i="2" s="1"/>
  <c r="H94336" i="2"/>
  <c r="G94336" i="2"/>
  <c r="S94336" i="2" s="1"/>
  <c r="H94335" i="2"/>
  <c r="G94335" i="2"/>
  <c r="S94335" i="2" s="1"/>
  <c r="H94334" i="2"/>
  <c r="G94334" i="2"/>
  <c r="S94334" i="2" s="1"/>
  <c r="H94333" i="2"/>
  <c r="G94333" i="2"/>
  <c r="S94333" i="2" s="1"/>
  <c r="H94332" i="2"/>
  <c r="G94332" i="2"/>
  <c r="S94332" i="2" s="1"/>
  <c r="H94331" i="2"/>
  <c r="G94331" i="2"/>
  <c r="S94331" i="2" s="1"/>
  <c r="H94330" i="2"/>
  <c r="G94330" i="2"/>
  <c r="S94330" i="2" s="1"/>
  <c r="H94329" i="2"/>
  <c r="G94329" i="2"/>
  <c r="S94329" i="2" s="1"/>
  <c r="H94328" i="2"/>
  <c r="G94328" i="2"/>
  <c r="S94328" i="2" s="1"/>
  <c r="H94327" i="2"/>
  <c r="G94327" i="2"/>
  <c r="S94327" i="2" s="1"/>
  <c r="H94326" i="2"/>
  <c r="G94326" i="2"/>
  <c r="S94326" i="2" s="1"/>
  <c r="H94325" i="2"/>
  <c r="G94325" i="2"/>
  <c r="S94325" i="2" s="1"/>
  <c r="H94324" i="2"/>
  <c r="G94324" i="2"/>
  <c r="S94324" i="2" s="1"/>
  <c r="H94323" i="2"/>
  <c r="G94323" i="2"/>
  <c r="S94323" i="2" s="1"/>
  <c r="H94322" i="2"/>
  <c r="G94322" i="2"/>
  <c r="S94322" i="2" s="1"/>
  <c r="H94321" i="2"/>
  <c r="G94321" i="2"/>
  <c r="S94321" i="2" s="1"/>
  <c r="H94320" i="2"/>
  <c r="G94320" i="2"/>
  <c r="S94320" i="2" s="1"/>
  <c r="H94319" i="2"/>
  <c r="G94319" i="2"/>
  <c r="S94319" i="2" s="1"/>
  <c r="H94318" i="2"/>
  <c r="G94318" i="2"/>
  <c r="S94318" i="2" s="1"/>
  <c r="H94317" i="2"/>
  <c r="G94317" i="2"/>
  <c r="S94317" i="2" s="1"/>
  <c r="H94316" i="2"/>
  <c r="G94316" i="2"/>
  <c r="S94316" i="2" s="1"/>
  <c r="H94315" i="2"/>
  <c r="G94315" i="2"/>
  <c r="S94315" i="2" s="1"/>
  <c r="H94314" i="2"/>
  <c r="G94314" i="2"/>
  <c r="S94314" i="2" s="1"/>
  <c r="H94313" i="2"/>
  <c r="G94313" i="2"/>
  <c r="S94313" i="2" s="1"/>
  <c r="H94312" i="2"/>
  <c r="G94312" i="2"/>
  <c r="S94312" i="2" s="1"/>
  <c r="H94311" i="2"/>
  <c r="G94311" i="2"/>
  <c r="S94311" i="2" s="1"/>
  <c r="H94310" i="2"/>
  <c r="G94310" i="2"/>
  <c r="S94310" i="2" s="1"/>
  <c r="H94309" i="2"/>
  <c r="G94309" i="2"/>
  <c r="S94309" i="2" s="1"/>
  <c r="H94308" i="2"/>
  <c r="G94308" i="2"/>
  <c r="S94308" i="2" s="1"/>
  <c r="H94307" i="2"/>
  <c r="G94307" i="2"/>
  <c r="S94307" i="2" s="1"/>
  <c r="H94306" i="2"/>
  <c r="G94306" i="2"/>
  <c r="S94306" i="2" s="1"/>
  <c r="H94305" i="2"/>
  <c r="G94305" i="2"/>
  <c r="S94305" i="2" s="1"/>
  <c r="H94304" i="2"/>
  <c r="G94304" i="2"/>
  <c r="S94304" i="2" s="1"/>
  <c r="H94303" i="2"/>
  <c r="G94303" i="2"/>
  <c r="S94303" i="2" s="1"/>
  <c r="H94302" i="2"/>
  <c r="G94302" i="2"/>
  <c r="S94302" i="2" s="1"/>
  <c r="H94301" i="2"/>
  <c r="G94301" i="2"/>
  <c r="S94301" i="2" s="1"/>
  <c r="H94300" i="2"/>
  <c r="G94300" i="2"/>
  <c r="S94300" i="2" s="1"/>
  <c r="H94299" i="2"/>
  <c r="G94299" i="2"/>
  <c r="S94299" i="2" s="1"/>
  <c r="H94298" i="2"/>
  <c r="G94298" i="2"/>
  <c r="S94298" i="2" s="1"/>
  <c r="H94297" i="2"/>
  <c r="G94297" i="2"/>
  <c r="S94297" i="2" s="1"/>
  <c r="H94296" i="2"/>
  <c r="G94296" i="2"/>
  <c r="S94296" i="2" s="1"/>
  <c r="H94295" i="2"/>
  <c r="G94295" i="2"/>
  <c r="S94295" i="2" s="1"/>
  <c r="H94294" i="2"/>
  <c r="G94294" i="2"/>
  <c r="S94294" i="2" s="1"/>
  <c r="H94293" i="2"/>
  <c r="G94293" i="2"/>
  <c r="S94293" i="2" s="1"/>
  <c r="H94292" i="2"/>
  <c r="G94292" i="2"/>
  <c r="S94292" i="2" s="1"/>
  <c r="H94291" i="2"/>
  <c r="G94291" i="2"/>
  <c r="S94291" i="2" s="1"/>
  <c r="H94290" i="2"/>
  <c r="G94290" i="2"/>
  <c r="S94290" i="2" s="1"/>
  <c r="H94289" i="2"/>
  <c r="G94289" i="2"/>
  <c r="S94289" i="2" s="1"/>
  <c r="H94288" i="2"/>
  <c r="G94288" i="2"/>
  <c r="S94288" i="2" s="1"/>
  <c r="H94287" i="2"/>
  <c r="G94287" i="2"/>
  <c r="S94287" i="2" s="1"/>
  <c r="H94286" i="2"/>
  <c r="G94286" i="2"/>
  <c r="S94286" i="2" s="1"/>
  <c r="H94285" i="2"/>
  <c r="G94285" i="2"/>
  <c r="S94285" i="2" s="1"/>
  <c r="H94284" i="2"/>
  <c r="G94284" i="2"/>
  <c r="S94284" i="2" s="1"/>
  <c r="H94283" i="2"/>
  <c r="G94283" i="2"/>
  <c r="S94283" i="2" s="1"/>
  <c r="H94282" i="2"/>
  <c r="G94282" i="2"/>
  <c r="S94282" i="2" s="1"/>
  <c r="H94281" i="2"/>
  <c r="G94281" i="2"/>
  <c r="S94281" i="2" s="1"/>
  <c r="H94280" i="2"/>
  <c r="G94280" i="2"/>
  <c r="S94280" i="2" s="1"/>
  <c r="H94279" i="2"/>
  <c r="G94279" i="2"/>
  <c r="S94279" i="2" s="1"/>
  <c r="H94278" i="2"/>
  <c r="G94278" i="2"/>
  <c r="S94278" i="2" s="1"/>
  <c r="H94277" i="2"/>
  <c r="G94277" i="2"/>
  <c r="S94277" i="2" s="1"/>
  <c r="H94276" i="2"/>
  <c r="G94276" i="2"/>
  <c r="S94276" i="2" s="1"/>
  <c r="H94275" i="2"/>
  <c r="G94275" i="2"/>
  <c r="S94275" i="2" s="1"/>
  <c r="H94274" i="2"/>
  <c r="G94274" i="2"/>
  <c r="S94274" i="2" s="1"/>
  <c r="H94273" i="2"/>
  <c r="G94273" i="2"/>
  <c r="S94273" i="2" s="1"/>
  <c r="H94272" i="2"/>
  <c r="G94272" i="2"/>
  <c r="S94272" i="2" s="1"/>
  <c r="H94271" i="2"/>
  <c r="G94271" i="2"/>
  <c r="S94271" i="2" s="1"/>
  <c r="H94270" i="2"/>
  <c r="G94270" i="2"/>
  <c r="S94270" i="2" s="1"/>
  <c r="H94269" i="2"/>
  <c r="G94269" i="2"/>
  <c r="S94269" i="2" s="1"/>
  <c r="H94268" i="2"/>
  <c r="G94268" i="2"/>
  <c r="S94268" i="2" s="1"/>
  <c r="H94267" i="2"/>
  <c r="G94267" i="2"/>
  <c r="S94267" i="2" s="1"/>
  <c r="H94266" i="2"/>
  <c r="G94266" i="2"/>
  <c r="S94266" i="2" s="1"/>
  <c r="H94265" i="2"/>
  <c r="G94265" i="2"/>
  <c r="S94265" i="2" s="1"/>
  <c r="H94264" i="2"/>
  <c r="G94264" i="2"/>
  <c r="S94264" i="2" s="1"/>
  <c r="H94263" i="2"/>
  <c r="G94263" i="2"/>
  <c r="S94263" i="2" s="1"/>
  <c r="H94262" i="2"/>
  <c r="G94262" i="2"/>
  <c r="S94262" i="2" s="1"/>
  <c r="H94261" i="2"/>
  <c r="G94261" i="2"/>
  <c r="S94261" i="2" s="1"/>
  <c r="H94260" i="2"/>
  <c r="G94260" i="2"/>
  <c r="S94260" i="2" s="1"/>
  <c r="H94259" i="2"/>
  <c r="G94259" i="2"/>
  <c r="S94259" i="2" s="1"/>
  <c r="H94258" i="2"/>
  <c r="G94258" i="2"/>
  <c r="S94258" i="2" s="1"/>
  <c r="H94257" i="2"/>
  <c r="G94257" i="2"/>
  <c r="S94257" i="2" s="1"/>
  <c r="H94256" i="2"/>
  <c r="G94256" i="2"/>
  <c r="S94256" i="2" s="1"/>
  <c r="H94255" i="2"/>
  <c r="G94255" i="2"/>
  <c r="S94255" i="2" s="1"/>
  <c r="H94254" i="2"/>
  <c r="G94254" i="2"/>
  <c r="S94254" i="2" s="1"/>
  <c r="H94253" i="2"/>
  <c r="G94253" i="2"/>
  <c r="S94253" i="2" s="1"/>
  <c r="H94252" i="2"/>
  <c r="G94252" i="2"/>
  <c r="S94252" i="2" s="1"/>
  <c r="H94251" i="2"/>
  <c r="G94251" i="2"/>
  <c r="S94251" i="2" s="1"/>
  <c r="H94250" i="2"/>
  <c r="G94250" i="2"/>
  <c r="S94250" i="2" s="1"/>
  <c r="H94249" i="2"/>
  <c r="G94249" i="2"/>
  <c r="S94249" i="2" s="1"/>
  <c r="H94248" i="2"/>
  <c r="G94248" i="2"/>
  <c r="S94248" i="2" s="1"/>
  <c r="H94247" i="2"/>
  <c r="G94247" i="2"/>
  <c r="S94247" i="2" s="1"/>
  <c r="H94246" i="2"/>
  <c r="G94246" i="2"/>
  <c r="S94246" i="2" s="1"/>
  <c r="H94245" i="2"/>
  <c r="G94245" i="2"/>
  <c r="S94245" i="2" s="1"/>
  <c r="H94244" i="2"/>
  <c r="G94244" i="2"/>
  <c r="S94244" i="2" s="1"/>
  <c r="H94243" i="2"/>
  <c r="G94243" i="2"/>
  <c r="S94243" i="2" s="1"/>
  <c r="H94242" i="2"/>
  <c r="G94242" i="2"/>
  <c r="S94242" i="2" s="1"/>
  <c r="H94241" i="2"/>
  <c r="G94241" i="2"/>
  <c r="S94241" i="2" s="1"/>
  <c r="H94240" i="2"/>
  <c r="G94240" i="2"/>
  <c r="S94240" i="2" s="1"/>
  <c r="H94239" i="2"/>
  <c r="G94239" i="2"/>
  <c r="S94239" i="2" s="1"/>
  <c r="H94238" i="2"/>
  <c r="G94238" i="2"/>
  <c r="S94238" i="2" s="1"/>
  <c r="H94237" i="2"/>
  <c r="G94237" i="2"/>
  <c r="S94237" i="2" s="1"/>
  <c r="H94236" i="2"/>
  <c r="G94236" i="2"/>
  <c r="S94236" i="2" s="1"/>
  <c r="H94235" i="2"/>
  <c r="G94235" i="2"/>
  <c r="S94235" i="2" s="1"/>
  <c r="H94234" i="2"/>
  <c r="G94234" i="2"/>
  <c r="S94234" i="2" s="1"/>
  <c r="H94233" i="2"/>
  <c r="G94233" i="2"/>
  <c r="S94233" i="2" s="1"/>
  <c r="H94232" i="2"/>
  <c r="G94232" i="2"/>
  <c r="S94232" i="2" s="1"/>
  <c r="H94231" i="2"/>
  <c r="G94231" i="2"/>
  <c r="S94231" i="2" s="1"/>
  <c r="H94230" i="2"/>
  <c r="G94230" i="2"/>
  <c r="S94230" i="2" s="1"/>
  <c r="H94229" i="2"/>
  <c r="G94229" i="2"/>
  <c r="S94229" i="2" s="1"/>
  <c r="H94228" i="2"/>
  <c r="G94228" i="2"/>
  <c r="S94228" i="2" s="1"/>
  <c r="H94227" i="2"/>
  <c r="G94227" i="2"/>
  <c r="S94227" i="2" s="1"/>
  <c r="H94226" i="2"/>
  <c r="G94226" i="2"/>
  <c r="S94226" i="2" s="1"/>
  <c r="H94225" i="2"/>
  <c r="G94225" i="2"/>
  <c r="S94225" i="2" s="1"/>
  <c r="H94224" i="2"/>
  <c r="G94224" i="2"/>
  <c r="S94224" i="2" s="1"/>
  <c r="H94223" i="2"/>
  <c r="G94223" i="2"/>
  <c r="S94223" i="2" s="1"/>
  <c r="H94222" i="2"/>
  <c r="G94222" i="2"/>
  <c r="S94222" i="2" s="1"/>
  <c r="H94221" i="2"/>
  <c r="G94221" i="2"/>
  <c r="S94221" i="2" s="1"/>
  <c r="H94220" i="2"/>
  <c r="G94220" i="2"/>
  <c r="S94220" i="2" s="1"/>
  <c r="H94219" i="2"/>
  <c r="G94219" i="2"/>
  <c r="S94219" i="2" s="1"/>
  <c r="H94218" i="2"/>
  <c r="G94218" i="2"/>
  <c r="S94218" i="2" s="1"/>
  <c r="H94217" i="2"/>
  <c r="G94217" i="2"/>
  <c r="S94217" i="2" s="1"/>
  <c r="H94216" i="2"/>
  <c r="G94216" i="2"/>
  <c r="S94216" i="2" s="1"/>
  <c r="H94215" i="2"/>
  <c r="G94215" i="2"/>
  <c r="S94215" i="2" s="1"/>
  <c r="H94214" i="2"/>
  <c r="G94214" i="2"/>
  <c r="S94214" i="2" s="1"/>
  <c r="H94213" i="2"/>
  <c r="G94213" i="2"/>
  <c r="S94213" i="2" s="1"/>
  <c r="H94212" i="2"/>
  <c r="G94212" i="2"/>
  <c r="S94212" i="2" s="1"/>
  <c r="H94211" i="2"/>
  <c r="G94211" i="2"/>
  <c r="S94211" i="2" s="1"/>
  <c r="H94210" i="2"/>
  <c r="G94210" i="2"/>
  <c r="S94210" i="2" s="1"/>
  <c r="H94209" i="2"/>
  <c r="G94209" i="2"/>
  <c r="S94209" i="2" s="1"/>
  <c r="H94208" i="2"/>
  <c r="G94208" i="2"/>
  <c r="S94208" i="2" s="1"/>
  <c r="H94207" i="2"/>
  <c r="G94207" i="2"/>
  <c r="S94207" i="2" s="1"/>
  <c r="H94206" i="2"/>
  <c r="G94206" i="2"/>
  <c r="S94206" i="2" s="1"/>
  <c r="H94205" i="2"/>
  <c r="G94205" i="2"/>
  <c r="S94205" i="2" s="1"/>
  <c r="H94204" i="2"/>
  <c r="G94204" i="2"/>
  <c r="S94204" i="2" s="1"/>
  <c r="H94203" i="2"/>
  <c r="G94203" i="2"/>
  <c r="S94203" i="2" s="1"/>
  <c r="H94202" i="2"/>
  <c r="G94202" i="2"/>
  <c r="S94202" i="2" s="1"/>
  <c r="H94201" i="2"/>
  <c r="G94201" i="2"/>
  <c r="S94201" i="2" s="1"/>
  <c r="H94200" i="2"/>
  <c r="G94200" i="2"/>
  <c r="S94200" i="2" s="1"/>
  <c r="H94199" i="2"/>
  <c r="G94199" i="2"/>
  <c r="S94199" i="2" s="1"/>
  <c r="H94198" i="2"/>
  <c r="G94198" i="2"/>
  <c r="S94198" i="2" s="1"/>
  <c r="H94197" i="2"/>
  <c r="G94197" i="2"/>
  <c r="S94197" i="2" s="1"/>
  <c r="H94196" i="2"/>
  <c r="G94196" i="2"/>
  <c r="S94196" i="2" s="1"/>
  <c r="H94195" i="2"/>
  <c r="G94195" i="2"/>
  <c r="S94195" i="2" s="1"/>
  <c r="H94194" i="2"/>
  <c r="G94194" i="2"/>
  <c r="S94194" i="2" s="1"/>
  <c r="H94193" i="2"/>
  <c r="G94193" i="2"/>
  <c r="S94193" i="2" s="1"/>
  <c r="H94192" i="2"/>
  <c r="G94192" i="2"/>
  <c r="S94192" i="2" s="1"/>
  <c r="H94191" i="2"/>
  <c r="G94191" i="2"/>
  <c r="S94191" i="2" s="1"/>
  <c r="H94190" i="2"/>
  <c r="G94190" i="2"/>
  <c r="S94190" i="2" s="1"/>
  <c r="H94189" i="2"/>
  <c r="G94189" i="2"/>
  <c r="S94189" i="2" s="1"/>
  <c r="H94188" i="2"/>
  <c r="G94188" i="2"/>
  <c r="S94188" i="2" s="1"/>
  <c r="H94187" i="2"/>
  <c r="G94187" i="2"/>
  <c r="S94187" i="2" s="1"/>
  <c r="H94186" i="2"/>
  <c r="G94186" i="2"/>
  <c r="S94186" i="2" s="1"/>
  <c r="H94185" i="2"/>
  <c r="G94185" i="2"/>
  <c r="S94185" i="2" s="1"/>
  <c r="H94184" i="2"/>
  <c r="G94184" i="2"/>
  <c r="S94184" i="2" s="1"/>
  <c r="H94183" i="2"/>
  <c r="G94183" i="2"/>
  <c r="S94183" i="2" s="1"/>
  <c r="H94182" i="2"/>
  <c r="G94182" i="2"/>
  <c r="S94182" i="2" s="1"/>
  <c r="H94181" i="2"/>
  <c r="G94181" i="2"/>
  <c r="S94181" i="2" s="1"/>
  <c r="H94180" i="2"/>
  <c r="G94180" i="2"/>
  <c r="S94180" i="2" s="1"/>
  <c r="H94179" i="2"/>
  <c r="G94179" i="2"/>
  <c r="S94179" i="2" s="1"/>
  <c r="H94178" i="2"/>
  <c r="G94178" i="2"/>
  <c r="S94178" i="2" s="1"/>
  <c r="H94177" i="2"/>
  <c r="G94177" i="2"/>
  <c r="S94177" i="2" s="1"/>
  <c r="H94176" i="2"/>
  <c r="G94176" i="2"/>
  <c r="S94176" i="2" s="1"/>
  <c r="H94175" i="2"/>
  <c r="G94175" i="2"/>
  <c r="S94175" i="2" s="1"/>
  <c r="H94174" i="2"/>
  <c r="G94174" i="2"/>
  <c r="S94174" i="2" s="1"/>
  <c r="H94173" i="2"/>
  <c r="G94173" i="2"/>
  <c r="S94173" i="2" s="1"/>
  <c r="H94172" i="2"/>
  <c r="G94172" i="2"/>
  <c r="S94172" i="2" s="1"/>
  <c r="H94171" i="2"/>
  <c r="G94171" i="2"/>
  <c r="S94171" i="2" s="1"/>
  <c r="H94170" i="2"/>
  <c r="G94170" i="2"/>
  <c r="S94170" i="2" s="1"/>
  <c r="H94169" i="2"/>
  <c r="G94169" i="2"/>
  <c r="S94169" i="2" s="1"/>
  <c r="H94168" i="2"/>
  <c r="G94168" i="2"/>
  <c r="S94168" i="2" s="1"/>
  <c r="H94167" i="2"/>
  <c r="G94167" i="2"/>
  <c r="S94167" i="2" s="1"/>
  <c r="H94166" i="2"/>
  <c r="G94166" i="2"/>
  <c r="S94166" i="2" s="1"/>
  <c r="H94165" i="2"/>
  <c r="G94165" i="2"/>
  <c r="S94165" i="2" s="1"/>
  <c r="H94164" i="2"/>
  <c r="G94164" i="2"/>
  <c r="S94164" i="2" s="1"/>
  <c r="H94163" i="2"/>
  <c r="G94163" i="2"/>
  <c r="S94163" i="2" s="1"/>
  <c r="H94162" i="2"/>
  <c r="G94162" i="2"/>
  <c r="S94162" i="2" s="1"/>
  <c r="H94161" i="2"/>
  <c r="G94161" i="2"/>
  <c r="S94161" i="2" s="1"/>
  <c r="H94160" i="2"/>
  <c r="G94160" i="2"/>
  <c r="S94160" i="2" s="1"/>
  <c r="H94159" i="2"/>
  <c r="G94159" i="2"/>
  <c r="S94159" i="2" s="1"/>
  <c r="H94158" i="2"/>
  <c r="G94158" i="2"/>
  <c r="S94158" i="2" s="1"/>
  <c r="H94157" i="2"/>
  <c r="G94157" i="2"/>
  <c r="S94157" i="2" s="1"/>
  <c r="H94156" i="2"/>
  <c r="G94156" i="2"/>
  <c r="S94156" i="2" s="1"/>
  <c r="H94155" i="2"/>
  <c r="G94155" i="2"/>
  <c r="S94155" i="2" s="1"/>
  <c r="H94154" i="2"/>
  <c r="G94154" i="2"/>
  <c r="S94154" i="2" s="1"/>
  <c r="H94153" i="2"/>
  <c r="G94153" i="2"/>
  <c r="S94153" i="2" s="1"/>
  <c r="H94152" i="2"/>
  <c r="G94152" i="2"/>
  <c r="S94152" i="2" s="1"/>
  <c r="H94151" i="2"/>
  <c r="G94151" i="2"/>
  <c r="S94151" i="2" s="1"/>
  <c r="H94150" i="2"/>
  <c r="G94150" i="2"/>
  <c r="S94150" i="2" s="1"/>
  <c r="H94149" i="2"/>
  <c r="G94149" i="2"/>
  <c r="S94149" i="2" s="1"/>
  <c r="H94148" i="2"/>
  <c r="G94148" i="2"/>
  <c r="S94148" i="2" s="1"/>
  <c r="H94147" i="2"/>
  <c r="G94147" i="2"/>
  <c r="S94147" i="2" s="1"/>
  <c r="H94146" i="2"/>
  <c r="G94146" i="2"/>
  <c r="S94146" i="2" s="1"/>
  <c r="H94145" i="2"/>
  <c r="G94145" i="2"/>
  <c r="S94145" i="2" s="1"/>
  <c r="H94144" i="2"/>
  <c r="G94144" i="2"/>
  <c r="S94144" i="2" s="1"/>
  <c r="H94143" i="2"/>
  <c r="G94143" i="2"/>
  <c r="S94143" i="2" s="1"/>
  <c r="H94142" i="2"/>
  <c r="G94142" i="2"/>
  <c r="S94142" i="2" s="1"/>
  <c r="H94141" i="2"/>
  <c r="G94141" i="2"/>
  <c r="S94141" i="2" s="1"/>
  <c r="H94140" i="2"/>
  <c r="G94140" i="2"/>
  <c r="S94140" i="2" s="1"/>
  <c r="H94139" i="2"/>
  <c r="G94139" i="2"/>
  <c r="S94139" i="2" s="1"/>
  <c r="H94138" i="2"/>
  <c r="G94138" i="2"/>
  <c r="S94138" i="2" s="1"/>
  <c r="H94137" i="2"/>
  <c r="G94137" i="2"/>
  <c r="S94137" i="2" s="1"/>
  <c r="H94136" i="2"/>
  <c r="G94136" i="2"/>
  <c r="S94136" i="2" s="1"/>
  <c r="H94135" i="2"/>
  <c r="G94135" i="2"/>
  <c r="S94135" i="2" s="1"/>
  <c r="H94134" i="2"/>
  <c r="G94134" i="2"/>
  <c r="S94134" i="2" s="1"/>
  <c r="H94133" i="2"/>
  <c r="G94133" i="2"/>
  <c r="S94133" i="2" s="1"/>
  <c r="H94132" i="2"/>
  <c r="G94132" i="2"/>
  <c r="S94132" i="2" s="1"/>
  <c r="H94131" i="2"/>
  <c r="G94131" i="2"/>
  <c r="S94131" i="2" s="1"/>
  <c r="H94130" i="2"/>
  <c r="G94130" i="2"/>
  <c r="S94130" i="2" s="1"/>
  <c r="H94129" i="2"/>
  <c r="G94129" i="2"/>
  <c r="S94129" i="2" s="1"/>
  <c r="H94128" i="2"/>
  <c r="G94128" i="2"/>
  <c r="S94128" i="2" s="1"/>
  <c r="H94127" i="2"/>
  <c r="G94127" i="2"/>
  <c r="S94127" i="2" s="1"/>
  <c r="H94126" i="2"/>
  <c r="G94126" i="2"/>
  <c r="S94126" i="2" s="1"/>
  <c r="H94125" i="2"/>
  <c r="G94125" i="2"/>
  <c r="S94125" i="2" s="1"/>
  <c r="H94124" i="2"/>
  <c r="G94124" i="2"/>
  <c r="S94124" i="2" s="1"/>
  <c r="H94123" i="2"/>
  <c r="G94123" i="2"/>
  <c r="S94123" i="2" s="1"/>
  <c r="H94122" i="2"/>
  <c r="G94122" i="2"/>
  <c r="S94122" i="2" s="1"/>
  <c r="H94121" i="2"/>
  <c r="G94121" i="2"/>
  <c r="S94121" i="2" s="1"/>
  <c r="H94120" i="2"/>
  <c r="G94120" i="2"/>
  <c r="S94120" i="2" s="1"/>
  <c r="H94119" i="2"/>
  <c r="G94119" i="2"/>
  <c r="S94119" i="2" s="1"/>
  <c r="H94118" i="2"/>
  <c r="G94118" i="2"/>
  <c r="S94118" i="2" s="1"/>
  <c r="H94117" i="2"/>
  <c r="G94117" i="2"/>
  <c r="S94117" i="2" s="1"/>
  <c r="H94116" i="2"/>
  <c r="G94116" i="2"/>
  <c r="S94116" i="2" s="1"/>
  <c r="H94115" i="2"/>
  <c r="G94115" i="2"/>
  <c r="S94115" i="2" s="1"/>
  <c r="H94114" i="2"/>
  <c r="G94114" i="2"/>
  <c r="S94114" i="2" s="1"/>
  <c r="H94113" i="2"/>
  <c r="G94113" i="2"/>
  <c r="S94113" i="2" s="1"/>
  <c r="H94112" i="2"/>
  <c r="G94112" i="2"/>
  <c r="S94112" i="2" s="1"/>
  <c r="H94111" i="2"/>
  <c r="G94111" i="2"/>
  <c r="S94111" i="2" s="1"/>
  <c r="H94110" i="2"/>
  <c r="G94110" i="2"/>
  <c r="S94110" i="2" s="1"/>
  <c r="H94109" i="2"/>
  <c r="G94109" i="2"/>
  <c r="S94109" i="2" s="1"/>
  <c r="H94108" i="2"/>
  <c r="G94108" i="2"/>
  <c r="S94108" i="2" s="1"/>
  <c r="H94107" i="2"/>
  <c r="G94107" i="2"/>
  <c r="S94107" i="2" s="1"/>
  <c r="H94106" i="2"/>
  <c r="G94106" i="2"/>
  <c r="S94106" i="2" s="1"/>
  <c r="H94105" i="2"/>
  <c r="G94105" i="2"/>
  <c r="S94105" i="2" s="1"/>
  <c r="H94104" i="2"/>
  <c r="G94104" i="2"/>
  <c r="S94104" i="2" s="1"/>
  <c r="H94103" i="2"/>
  <c r="G94103" i="2"/>
  <c r="S94103" i="2" s="1"/>
  <c r="H94102" i="2"/>
  <c r="G94102" i="2"/>
  <c r="S94102" i="2" s="1"/>
  <c r="H94101" i="2"/>
  <c r="G94101" i="2"/>
  <c r="S94101" i="2" s="1"/>
  <c r="H94100" i="2"/>
  <c r="G94100" i="2"/>
  <c r="S94100" i="2" s="1"/>
  <c r="H94099" i="2"/>
  <c r="G94099" i="2"/>
  <c r="S94099" i="2" s="1"/>
  <c r="H94098" i="2"/>
  <c r="G94098" i="2"/>
  <c r="S94098" i="2" s="1"/>
  <c r="H94097" i="2"/>
  <c r="G94097" i="2"/>
  <c r="S94097" i="2" s="1"/>
  <c r="H94096" i="2"/>
  <c r="G94096" i="2"/>
  <c r="S94096" i="2" s="1"/>
  <c r="H94095" i="2"/>
  <c r="G94095" i="2"/>
  <c r="S94095" i="2" s="1"/>
  <c r="H94094" i="2"/>
  <c r="G94094" i="2"/>
  <c r="S94094" i="2" s="1"/>
  <c r="H94093" i="2"/>
  <c r="G94093" i="2"/>
  <c r="S94093" i="2" s="1"/>
  <c r="H94092" i="2"/>
  <c r="G94092" i="2"/>
  <c r="S94092" i="2" s="1"/>
  <c r="H94091" i="2"/>
  <c r="G94091" i="2"/>
  <c r="S94091" i="2" s="1"/>
  <c r="H94090" i="2"/>
  <c r="G94090" i="2"/>
  <c r="S94090" i="2" s="1"/>
  <c r="H94089" i="2"/>
  <c r="G94089" i="2"/>
  <c r="S94089" i="2" s="1"/>
  <c r="H94088" i="2"/>
  <c r="G94088" i="2"/>
  <c r="S94088" i="2" s="1"/>
  <c r="H94087" i="2"/>
  <c r="G94087" i="2"/>
  <c r="S94087" i="2" s="1"/>
  <c r="H94086" i="2"/>
  <c r="G94086" i="2"/>
  <c r="S94086" i="2" s="1"/>
  <c r="H94085" i="2"/>
  <c r="G94085" i="2"/>
  <c r="S94085" i="2" s="1"/>
  <c r="H94084" i="2"/>
  <c r="G94084" i="2"/>
  <c r="S94084" i="2" s="1"/>
  <c r="H94083" i="2"/>
  <c r="G94083" i="2"/>
  <c r="S94083" i="2" s="1"/>
  <c r="H94082" i="2"/>
  <c r="G94082" i="2"/>
  <c r="S94082" i="2" s="1"/>
  <c r="H94081" i="2"/>
  <c r="G94081" i="2"/>
  <c r="S94081" i="2" s="1"/>
  <c r="H94080" i="2"/>
  <c r="G94080" i="2"/>
  <c r="S94080" i="2" s="1"/>
  <c r="H94079" i="2"/>
  <c r="G94079" i="2"/>
  <c r="S94079" i="2" s="1"/>
  <c r="H94078" i="2"/>
  <c r="G94078" i="2"/>
  <c r="S94078" i="2" s="1"/>
  <c r="H94077" i="2"/>
  <c r="G94077" i="2"/>
  <c r="S94077" i="2" s="1"/>
  <c r="H94076" i="2"/>
  <c r="G94076" i="2"/>
  <c r="S94076" i="2" s="1"/>
  <c r="H94075" i="2"/>
  <c r="G94075" i="2"/>
  <c r="S94075" i="2" s="1"/>
  <c r="H94074" i="2"/>
  <c r="G94074" i="2"/>
  <c r="S94074" i="2" s="1"/>
  <c r="H94073" i="2"/>
  <c r="G94073" i="2"/>
  <c r="S94073" i="2" s="1"/>
  <c r="H94072" i="2"/>
  <c r="G94072" i="2"/>
  <c r="S94072" i="2" s="1"/>
  <c r="H94071" i="2"/>
  <c r="G94071" i="2"/>
  <c r="S94071" i="2" s="1"/>
  <c r="H94070" i="2"/>
  <c r="G94070" i="2"/>
  <c r="S94070" i="2" s="1"/>
  <c r="H94069" i="2"/>
  <c r="G94069" i="2"/>
  <c r="S94069" i="2" s="1"/>
  <c r="H94068" i="2"/>
  <c r="G94068" i="2"/>
  <c r="S94068" i="2" s="1"/>
  <c r="H94067" i="2"/>
  <c r="G94067" i="2"/>
  <c r="S94067" i="2" s="1"/>
  <c r="H94066" i="2"/>
  <c r="G94066" i="2"/>
  <c r="S94066" i="2" s="1"/>
  <c r="H94065" i="2"/>
  <c r="G94065" i="2"/>
  <c r="S94065" i="2" s="1"/>
  <c r="H94064" i="2"/>
  <c r="G94064" i="2"/>
  <c r="S94064" i="2" s="1"/>
  <c r="H94063" i="2"/>
  <c r="G94063" i="2"/>
  <c r="S94063" i="2" s="1"/>
  <c r="H94062" i="2"/>
  <c r="G94062" i="2"/>
  <c r="S94062" i="2" s="1"/>
  <c r="H94061" i="2"/>
  <c r="G94061" i="2"/>
  <c r="S94061" i="2" s="1"/>
  <c r="H94060" i="2"/>
  <c r="G94060" i="2"/>
  <c r="S94060" i="2" s="1"/>
  <c r="H94059" i="2"/>
  <c r="G94059" i="2"/>
  <c r="S94059" i="2" s="1"/>
  <c r="H94058" i="2"/>
  <c r="G94058" i="2"/>
  <c r="S94058" i="2" s="1"/>
  <c r="H94057" i="2"/>
  <c r="G94057" i="2"/>
  <c r="S94057" i="2" s="1"/>
  <c r="H94056" i="2"/>
  <c r="G94056" i="2"/>
  <c r="S94056" i="2" s="1"/>
  <c r="H94055" i="2"/>
  <c r="G94055" i="2"/>
  <c r="S94055" i="2" s="1"/>
  <c r="H94054" i="2"/>
  <c r="G94054" i="2"/>
  <c r="S94054" i="2" s="1"/>
  <c r="H94053" i="2"/>
  <c r="G94053" i="2"/>
  <c r="S94053" i="2" s="1"/>
  <c r="H94052" i="2"/>
  <c r="G94052" i="2"/>
  <c r="S94052" i="2" s="1"/>
  <c r="H94051" i="2"/>
  <c r="G94051" i="2"/>
  <c r="S94051" i="2" s="1"/>
  <c r="H94050" i="2"/>
  <c r="G94050" i="2"/>
  <c r="S94050" i="2" s="1"/>
  <c r="H94049" i="2"/>
  <c r="G94049" i="2"/>
  <c r="S94049" i="2" s="1"/>
  <c r="H94048" i="2"/>
  <c r="G94048" i="2"/>
  <c r="S94048" i="2" s="1"/>
  <c r="H94047" i="2"/>
  <c r="G94047" i="2"/>
  <c r="S94047" i="2" s="1"/>
  <c r="H94046" i="2"/>
  <c r="G94046" i="2"/>
  <c r="S94046" i="2" s="1"/>
  <c r="H94045" i="2"/>
  <c r="G94045" i="2"/>
  <c r="S94045" i="2" s="1"/>
  <c r="H94044" i="2"/>
  <c r="G94044" i="2"/>
  <c r="S94044" i="2" s="1"/>
  <c r="H94043" i="2"/>
  <c r="G94043" i="2"/>
  <c r="S94043" i="2" s="1"/>
  <c r="H94042" i="2"/>
  <c r="G94042" i="2"/>
  <c r="S94042" i="2" s="1"/>
  <c r="H94041" i="2"/>
  <c r="G94041" i="2"/>
  <c r="S94041" i="2" s="1"/>
  <c r="H94040" i="2"/>
  <c r="G94040" i="2"/>
  <c r="S94040" i="2" s="1"/>
  <c r="H94039" i="2"/>
  <c r="G94039" i="2"/>
  <c r="S94039" i="2" s="1"/>
  <c r="H94038" i="2"/>
  <c r="G94038" i="2"/>
  <c r="S94038" i="2" s="1"/>
  <c r="H94037" i="2"/>
  <c r="G94037" i="2"/>
  <c r="S94037" i="2" s="1"/>
  <c r="H94036" i="2"/>
  <c r="G94036" i="2"/>
  <c r="S94036" i="2" s="1"/>
  <c r="H94035" i="2"/>
  <c r="G94035" i="2"/>
  <c r="S94035" i="2" s="1"/>
  <c r="H94034" i="2"/>
  <c r="G94034" i="2"/>
  <c r="S94034" i="2" s="1"/>
  <c r="H94033" i="2"/>
  <c r="G94033" i="2"/>
  <c r="S94033" i="2" s="1"/>
  <c r="H94032" i="2"/>
  <c r="G94032" i="2"/>
  <c r="S94032" i="2" s="1"/>
  <c r="H94031" i="2"/>
  <c r="G94031" i="2"/>
  <c r="S94031" i="2" s="1"/>
  <c r="H94030" i="2"/>
  <c r="G94030" i="2"/>
  <c r="S94030" i="2" s="1"/>
  <c r="H94029" i="2"/>
  <c r="G94029" i="2"/>
  <c r="S94029" i="2" s="1"/>
  <c r="H94028" i="2"/>
  <c r="G94028" i="2"/>
  <c r="S94028" i="2" s="1"/>
  <c r="H94027" i="2"/>
  <c r="G94027" i="2"/>
  <c r="S94027" i="2" s="1"/>
  <c r="H94026" i="2"/>
  <c r="G94026" i="2"/>
  <c r="S94026" i="2" s="1"/>
  <c r="H94025" i="2"/>
  <c r="G94025" i="2"/>
  <c r="S94025" i="2" s="1"/>
  <c r="H94024" i="2"/>
  <c r="G94024" i="2"/>
  <c r="S94024" i="2" s="1"/>
  <c r="H94023" i="2"/>
  <c r="G94023" i="2"/>
  <c r="S94023" i="2" s="1"/>
  <c r="H94022" i="2"/>
  <c r="G94022" i="2"/>
  <c r="S94022" i="2" s="1"/>
  <c r="H94021" i="2"/>
  <c r="G94021" i="2"/>
  <c r="S94021" i="2" s="1"/>
  <c r="H94020" i="2"/>
  <c r="G94020" i="2"/>
  <c r="S94020" i="2" s="1"/>
  <c r="H94019" i="2"/>
  <c r="G94019" i="2"/>
  <c r="S94019" i="2" s="1"/>
  <c r="H94018" i="2"/>
  <c r="G94018" i="2"/>
  <c r="S94018" i="2" s="1"/>
  <c r="H94017" i="2"/>
  <c r="G94017" i="2"/>
  <c r="S94017" i="2" s="1"/>
  <c r="H94016" i="2"/>
  <c r="G94016" i="2"/>
  <c r="S94016" i="2" s="1"/>
  <c r="H94015" i="2"/>
  <c r="G94015" i="2"/>
  <c r="S94015" i="2" s="1"/>
  <c r="H94014" i="2"/>
  <c r="G94014" i="2"/>
  <c r="S94014" i="2" s="1"/>
  <c r="H94013" i="2"/>
  <c r="G94013" i="2"/>
  <c r="S94013" i="2" s="1"/>
  <c r="H94012" i="2"/>
  <c r="G94012" i="2"/>
  <c r="S94012" i="2" s="1"/>
  <c r="H94011" i="2"/>
  <c r="G94011" i="2"/>
  <c r="S94011" i="2" s="1"/>
  <c r="H94010" i="2"/>
  <c r="G94010" i="2"/>
  <c r="S94010" i="2" s="1"/>
  <c r="H94009" i="2"/>
  <c r="G94009" i="2"/>
  <c r="S94009" i="2" s="1"/>
  <c r="H94008" i="2"/>
  <c r="G94008" i="2"/>
  <c r="S94008" i="2" s="1"/>
  <c r="H94007" i="2"/>
  <c r="G94007" i="2"/>
  <c r="S94007" i="2" s="1"/>
  <c r="H94006" i="2"/>
  <c r="G94006" i="2"/>
  <c r="S94006" i="2" s="1"/>
  <c r="H94005" i="2"/>
  <c r="G94005" i="2"/>
  <c r="S94005" i="2" s="1"/>
  <c r="H94004" i="2"/>
  <c r="G94004" i="2"/>
  <c r="S94004" i="2" s="1"/>
  <c r="H94003" i="2"/>
  <c r="G94003" i="2"/>
  <c r="S94003" i="2" s="1"/>
  <c r="H94002" i="2"/>
  <c r="G94002" i="2"/>
  <c r="S94002" i="2" s="1"/>
  <c r="H94001" i="2"/>
  <c r="G94001" i="2"/>
  <c r="S94001" i="2" s="1"/>
  <c r="H94000" i="2"/>
  <c r="G94000" i="2"/>
  <c r="S94000" i="2" s="1"/>
  <c r="H93999" i="2"/>
  <c r="G93999" i="2"/>
  <c r="S93999" i="2" s="1"/>
  <c r="H93998" i="2"/>
  <c r="G93998" i="2"/>
  <c r="S93998" i="2" s="1"/>
  <c r="H93997" i="2"/>
  <c r="G93997" i="2"/>
  <c r="S93997" i="2" s="1"/>
  <c r="H93996" i="2"/>
  <c r="G93996" i="2"/>
  <c r="S93996" i="2" s="1"/>
  <c r="H93995" i="2"/>
  <c r="G93995" i="2"/>
  <c r="S93995" i="2" s="1"/>
  <c r="H93994" i="2"/>
  <c r="G93994" i="2"/>
  <c r="S93994" i="2" s="1"/>
  <c r="H93993" i="2"/>
  <c r="G93993" i="2"/>
  <c r="S93993" i="2" s="1"/>
  <c r="H93992" i="2"/>
  <c r="G93992" i="2"/>
  <c r="S93992" i="2" s="1"/>
  <c r="H93991" i="2"/>
  <c r="G93991" i="2"/>
  <c r="S93991" i="2" s="1"/>
  <c r="H93990" i="2"/>
  <c r="G93990" i="2"/>
  <c r="S93990" i="2" s="1"/>
  <c r="H93989" i="2"/>
  <c r="G93989" i="2"/>
  <c r="S93989" i="2" s="1"/>
  <c r="H93988" i="2"/>
  <c r="G93988" i="2"/>
  <c r="S93988" i="2" s="1"/>
  <c r="H93987" i="2"/>
  <c r="G93987" i="2"/>
  <c r="S93987" i="2" s="1"/>
  <c r="H93986" i="2"/>
  <c r="G93986" i="2"/>
  <c r="S93986" i="2" s="1"/>
  <c r="H93985" i="2"/>
  <c r="G93985" i="2"/>
  <c r="S93985" i="2" s="1"/>
  <c r="H93984" i="2"/>
  <c r="G93984" i="2"/>
  <c r="S93984" i="2" s="1"/>
  <c r="H93983" i="2"/>
  <c r="G93983" i="2"/>
  <c r="S93983" i="2" s="1"/>
  <c r="H93982" i="2"/>
  <c r="G93982" i="2"/>
  <c r="S93982" i="2" s="1"/>
  <c r="H93981" i="2"/>
  <c r="G93981" i="2"/>
  <c r="S93981" i="2" s="1"/>
  <c r="H93980" i="2"/>
  <c r="G93980" i="2"/>
  <c r="S93980" i="2" s="1"/>
  <c r="H93979" i="2"/>
  <c r="G93979" i="2"/>
  <c r="S93979" i="2" s="1"/>
  <c r="H93978" i="2"/>
  <c r="G93978" i="2"/>
  <c r="S93978" i="2" s="1"/>
  <c r="H93977" i="2"/>
  <c r="G93977" i="2"/>
  <c r="S93977" i="2" s="1"/>
  <c r="H93976" i="2"/>
  <c r="G93976" i="2"/>
  <c r="S93976" i="2" s="1"/>
  <c r="H93975" i="2"/>
  <c r="G93975" i="2"/>
  <c r="S93975" i="2" s="1"/>
  <c r="H93974" i="2"/>
  <c r="G93974" i="2"/>
  <c r="S93974" i="2" s="1"/>
  <c r="H93973" i="2"/>
  <c r="G93973" i="2"/>
  <c r="S93973" i="2" s="1"/>
  <c r="H93972" i="2"/>
  <c r="G93972" i="2"/>
  <c r="S93972" i="2" s="1"/>
  <c r="H93971" i="2"/>
  <c r="G93971" i="2"/>
  <c r="S93971" i="2" s="1"/>
  <c r="H93970" i="2"/>
  <c r="G93970" i="2"/>
  <c r="S93970" i="2" s="1"/>
  <c r="H93969" i="2"/>
  <c r="G93969" i="2"/>
  <c r="S93969" i="2" s="1"/>
  <c r="H93968" i="2"/>
  <c r="G93968" i="2"/>
  <c r="S93968" i="2" s="1"/>
  <c r="H93967" i="2"/>
  <c r="G93967" i="2"/>
  <c r="S93967" i="2" s="1"/>
  <c r="H93966" i="2"/>
  <c r="G93966" i="2"/>
  <c r="S93966" i="2" s="1"/>
  <c r="H93965" i="2"/>
  <c r="G93965" i="2"/>
  <c r="S93965" i="2" s="1"/>
  <c r="H93964" i="2"/>
  <c r="G93964" i="2"/>
  <c r="S93964" i="2" s="1"/>
  <c r="H93963" i="2"/>
  <c r="G93963" i="2"/>
  <c r="S93963" i="2" s="1"/>
  <c r="H93962" i="2"/>
  <c r="G93962" i="2"/>
  <c r="S93962" i="2" s="1"/>
  <c r="H93961" i="2"/>
  <c r="G93961" i="2"/>
  <c r="S93961" i="2" s="1"/>
  <c r="H93960" i="2"/>
  <c r="G93960" i="2"/>
  <c r="S93960" i="2" s="1"/>
  <c r="H93959" i="2"/>
  <c r="G93959" i="2"/>
  <c r="S93959" i="2" s="1"/>
  <c r="H93958" i="2"/>
  <c r="G93958" i="2"/>
  <c r="S93958" i="2" s="1"/>
  <c r="H93957" i="2"/>
  <c r="G93957" i="2"/>
  <c r="S93957" i="2" s="1"/>
  <c r="H93956" i="2"/>
  <c r="G93956" i="2"/>
  <c r="S93956" i="2" s="1"/>
  <c r="H93955" i="2"/>
  <c r="G93955" i="2"/>
  <c r="S93955" i="2" s="1"/>
  <c r="H93954" i="2"/>
  <c r="G93954" i="2"/>
  <c r="S93954" i="2" s="1"/>
  <c r="H93953" i="2"/>
  <c r="G93953" i="2"/>
  <c r="S93953" i="2" s="1"/>
  <c r="H93952" i="2"/>
  <c r="G93952" i="2"/>
  <c r="S93952" i="2" s="1"/>
  <c r="H93951" i="2"/>
  <c r="G93951" i="2"/>
  <c r="S93951" i="2" s="1"/>
  <c r="H93950" i="2"/>
  <c r="G93950" i="2"/>
  <c r="S93950" i="2" s="1"/>
  <c r="H93949" i="2"/>
  <c r="G93949" i="2"/>
  <c r="S93949" i="2" s="1"/>
  <c r="H93948" i="2"/>
  <c r="G93948" i="2"/>
  <c r="S93948" i="2" s="1"/>
  <c r="H93947" i="2"/>
  <c r="G93947" i="2"/>
  <c r="S93947" i="2" s="1"/>
  <c r="H93946" i="2"/>
  <c r="G93946" i="2"/>
  <c r="S93946" i="2" s="1"/>
  <c r="H93945" i="2"/>
  <c r="G93945" i="2"/>
  <c r="S93945" i="2" s="1"/>
  <c r="H93944" i="2"/>
  <c r="G93944" i="2"/>
  <c r="S93944" i="2" s="1"/>
  <c r="H93943" i="2"/>
  <c r="G93943" i="2"/>
  <c r="S93943" i="2" s="1"/>
  <c r="H93942" i="2"/>
  <c r="G93942" i="2"/>
  <c r="S93942" i="2" s="1"/>
  <c r="H93941" i="2"/>
  <c r="G93941" i="2"/>
  <c r="S93941" i="2" s="1"/>
  <c r="H93940" i="2"/>
  <c r="G93940" i="2"/>
  <c r="S93940" i="2" s="1"/>
  <c r="H93939" i="2"/>
  <c r="G93939" i="2"/>
  <c r="S93939" i="2" s="1"/>
  <c r="H93938" i="2"/>
  <c r="G93938" i="2"/>
  <c r="S93938" i="2" s="1"/>
  <c r="H93937" i="2"/>
  <c r="G93937" i="2"/>
  <c r="S93937" i="2" s="1"/>
  <c r="H93936" i="2"/>
  <c r="G93936" i="2"/>
  <c r="S93936" i="2" s="1"/>
  <c r="H93935" i="2"/>
  <c r="G93935" i="2"/>
  <c r="S93935" i="2" s="1"/>
  <c r="H93934" i="2"/>
  <c r="G93934" i="2"/>
  <c r="S93934" i="2" s="1"/>
  <c r="H93933" i="2"/>
  <c r="G93933" i="2"/>
  <c r="S93933" i="2" s="1"/>
  <c r="H93932" i="2"/>
  <c r="G93932" i="2"/>
  <c r="S93932" i="2" s="1"/>
  <c r="H93931" i="2"/>
  <c r="G93931" i="2"/>
  <c r="S93931" i="2" s="1"/>
  <c r="H93930" i="2"/>
  <c r="G93930" i="2"/>
  <c r="S93930" i="2" s="1"/>
  <c r="H93929" i="2"/>
  <c r="G93929" i="2"/>
  <c r="S93929" i="2" s="1"/>
  <c r="H93928" i="2"/>
  <c r="G93928" i="2"/>
  <c r="S93928" i="2" s="1"/>
  <c r="H93927" i="2"/>
  <c r="G93927" i="2"/>
  <c r="S93927" i="2" s="1"/>
  <c r="H93926" i="2"/>
  <c r="G93926" i="2"/>
  <c r="S93926" i="2" s="1"/>
  <c r="H93925" i="2"/>
  <c r="G93925" i="2"/>
  <c r="S93925" i="2" s="1"/>
  <c r="H93924" i="2"/>
  <c r="G93924" i="2"/>
  <c r="S93924" i="2" s="1"/>
  <c r="H93923" i="2"/>
  <c r="G93923" i="2"/>
  <c r="S93923" i="2" s="1"/>
  <c r="H93922" i="2"/>
  <c r="G93922" i="2"/>
  <c r="S93922" i="2" s="1"/>
  <c r="H93921" i="2"/>
  <c r="G93921" i="2"/>
  <c r="S93921" i="2" s="1"/>
  <c r="H93920" i="2"/>
  <c r="G93920" i="2"/>
  <c r="S93920" i="2" s="1"/>
  <c r="H93919" i="2"/>
  <c r="G93919" i="2"/>
  <c r="S93919" i="2" s="1"/>
  <c r="H93918" i="2"/>
  <c r="G93918" i="2"/>
  <c r="S93918" i="2" s="1"/>
  <c r="H93917" i="2"/>
  <c r="G93917" i="2"/>
  <c r="S93917" i="2" s="1"/>
  <c r="H93916" i="2"/>
  <c r="G93916" i="2"/>
  <c r="S93916" i="2" s="1"/>
  <c r="H93915" i="2"/>
  <c r="G93915" i="2"/>
  <c r="S93915" i="2" s="1"/>
  <c r="H93914" i="2"/>
  <c r="G93914" i="2"/>
  <c r="S93914" i="2" s="1"/>
  <c r="H93913" i="2"/>
  <c r="G93913" i="2"/>
  <c r="S93913" i="2" s="1"/>
  <c r="H93912" i="2"/>
  <c r="G93912" i="2"/>
  <c r="S93912" i="2" s="1"/>
  <c r="H93911" i="2"/>
  <c r="G93911" i="2"/>
  <c r="S93911" i="2" s="1"/>
  <c r="H93910" i="2"/>
  <c r="G93910" i="2"/>
  <c r="S93910" i="2" s="1"/>
  <c r="H93909" i="2"/>
  <c r="G93909" i="2"/>
  <c r="S93909" i="2" s="1"/>
  <c r="H93908" i="2"/>
  <c r="G93908" i="2"/>
  <c r="S93908" i="2" s="1"/>
  <c r="H93907" i="2"/>
  <c r="G93907" i="2"/>
  <c r="S93907" i="2" s="1"/>
  <c r="H93906" i="2"/>
  <c r="G93906" i="2"/>
  <c r="S93906" i="2" s="1"/>
  <c r="H93905" i="2"/>
  <c r="G93905" i="2"/>
  <c r="S93905" i="2" s="1"/>
  <c r="H93904" i="2"/>
  <c r="G93904" i="2"/>
  <c r="S93904" i="2" s="1"/>
  <c r="H93903" i="2"/>
  <c r="G93903" i="2"/>
  <c r="S93903" i="2" s="1"/>
  <c r="H93902" i="2"/>
  <c r="G93902" i="2"/>
  <c r="S93902" i="2" s="1"/>
  <c r="H93901" i="2"/>
  <c r="G93901" i="2"/>
  <c r="S93901" i="2" s="1"/>
  <c r="H93900" i="2"/>
  <c r="G93900" i="2"/>
  <c r="S93900" i="2" s="1"/>
  <c r="H93899" i="2"/>
  <c r="G93899" i="2"/>
  <c r="S93899" i="2" s="1"/>
  <c r="H93898" i="2"/>
  <c r="G93898" i="2"/>
  <c r="S93898" i="2" s="1"/>
  <c r="H93897" i="2"/>
  <c r="G93897" i="2"/>
  <c r="S93897" i="2" s="1"/>
  <c r="H93896" i="2"/>
  <c r="G93896" i="2"/>
  <c r="S93896" i="2" s="1"/>
  <c r="H93895" i="2"/>
  <c r="G93895" i="2"/>
  <c r="S93895" i="2" s="1"/>
  <c r="H93894" i="2"/>
  <c r="G93894" i="2"/>
  <c r="S93894" i="2" s="1"/>
  <c r="H93893" i="2"/>
  <c r="G93893" i="2"/>
  <c r="S93893" i="2" s="1"/>
  <c r="H93892" i="2"/>
  <c r="G93892" i="2"/>
  <c r="S93892" i="2" s="1"/>
  <c r="H93891" i="2"/>
  <c r="G93891" i="2"/>
  <c r="S93891" i="2" s="1"/>
  <c r="H93890" i="2"/>
  <c r="G93890" i="2"/>
  <c r="S93890" i="2" s="1"/>
  <c r="H93889" i="2"/>
  <c r="G93889" i="2"/>
  <c r="S93889" i="2" s="1"/>
  <c r="H93888" i="2"/>
  <c r="G93888" i="2"/>
  <c r="S93888" i="2" s="1"/>
  <c r="H93887" i="2"/>
  <c r="G93887" i="2"/>
  <c r="S93887" i="2" s="1"/>
  <c r="H93886" i="2"/>
  <c r="G93886" i="2"/>
  <c r="S93886" i="2" s="1"/>
  <c r="H93885" i="2"/>
  <c r="G93885" i="2"/>
  <c r="S93885" i="2" s="1"/>
  <c r="H93884" i="2"/>
  <c r="G93884" i="2"/>
  <c r="S93884" i="2" s="1"/>
  <c r="H93883" i="2"/>
  <c r="G93883" i="2"/>
  <c r="S93883" i="2" s="1"/>
  <c r="H93882" i="2"/>
  <c r="G93882" i="2"/>
  <c r="S93882" i="2" s="1"/>
  <c r="H93881" i="2"/>
  <c r="G93881" i="2"/>
  <c r="S93881" i="2" s="1"/>
  <c r="H93880" i="2"/>
  <c r="G93880" i="2"/>
  <c r="S93880" i="2" s="1"/>
  <c r="H93879" i="2"/>
  <c r="G93879" i="2"/>
  <c r="S93879" i="2" s="1"/>
  <c r="H93878" i="2"/>
  <c r="G93878" i="2"/>
  <c r="S93878" i="2" s="1"/>
  <c r="H93877" i="2"/>
  <c r="G93877" i="2"/>
  <c r="S93877" i="2" s="1"/>
  <c r="H93876" i="2"/>
  <c r="G93876" i="2"/>
  <c r="S93876" i="2" s="1"/>
  <c r="H93875" i="2"/>
  <c r="G93875" i="2"/>
  <c r="S93875" i="2" s="1"/>
  <c r="H93874" i="2"/>
  <c r="G93874" i="2"/>
  <c r="S93874" i="2" s="1"/>
  <c r="H93873" i="2"/>
  <c r="G93873" i="2"/>
  <c r="S93873" i="2" s="1"/>
  <c r="H93872" i="2"/>
  <c r="G93872" i="2"/>
  <c r="S93872" i="2" s="1"/>
  <c r="H93871" i="2"/>
  <c r="G93871" i="2"/>
  <c r="S93871" i="2" s="1"/>
  <c r="H93870" i="2"/>
  <c r="G93870" i="2"/>
  <c r="S93870" i="2" s="1"/>
  <c r="H93869" i="2"/>
  <c r="G93869" i="2"/>
  <c r="S93869" i="2" s="1"/>
  <c r="H93868" i="2"/>
  <c r="G93868" i="2"/>
  <c r="S93868" i="2" s="1"/>
  <c r="H93867" i="2"/>
  <c r="G93867" i="2"/>
  <c r="S93867" i="2" s="1"/>
  <c r="H93866" i="2"/>
  <c r="G93866" i="2"/>
  <c r="S93866" i="2" s="1"/>
  <c r="H93865" i="2"/>
  <c r="G93865" i="2"/>
  <c r="S93865" i="2" s="1"/>
  <c r="H93864" i="2"/>
  <c r="G93864" i="2"/>
  <c r="S93864" i="2" s="1"/>
  <c r="H93863" i="2"/>
  <c r="G93863" i="2"/>
  <c r="S93863" i="2" s="1"/>
  <c r="H93862" i="2"/>
  <c r="G93862" i="2"/>
  <c r="S93862" i="2" s="1"/>
  <c r="H93861" i="2"/>
  <c r="G93861" i="2"/>
  <c r="S93861" i="2" s="1"/>
  <c r="H93860" i="2"/>
  <c r="G93860" i="2"/>
  <c r="S93860" i="2" s="1"/>
  <c r="H93859" i="2"/>
  <c r="G93859" i="2"/>
  <c r="S93859" i="2" s="1"/>
  <c r="H93858" i="2"/>
  <c r="G93858" i="2"/>
  <c r="S93858" i="2" s="1"/>
  <c r="H93857" i="2"/>
  <c r="G93857" i="2"/>
  <c r="S93857" i="2" s="1"/>
  <c r="H93856" i="2"/>
  <c r="G93856" i="2"/>
  <c r="S93856" i="2" s="1"/>
  <c r="H93855" i="2"/>
  <c r="G93855" i="2"/>
  <c r="S93855" i="2" s="1"/>
  <c r="H93854" i="2"/>
  <c r="G93854" i="2"/>
  <c r="S93854" i="2" s="1"/>
  <c r="H93853" i="2"/>
  <c r="G93853" i="2"/>
  <c r="S93853" i="2" s="1"/>
  <c r="H93852" i="2"/>
  <c r="G93852" i="2"/>
  <c r="S93852" i="2" s="1"/>
  <c r="H93851" i="2"/>
  <c r="G93851" i="2"/>
  <c r="S93851" i="2" s="1"/>
  <c r="H93850" i="2"/>
  <c r="G93850" i="2"/>
  <c r="S93850" i="2" s="1"/>
  <c r="H93849" i="2"/>
  <c r="G93849" i="2"/>
  <c r="S93849" i="2" s="1"/>
  <c r="H93848" i="2"/>
  <c r="G93848" i="2"/>
  <c r="S93848" i="2" s="1"/>
  <c r="H93847" i="2"/>
  <c r="G93847" i="2"/>
  <c r="S93847" i="2" s="1"/>
  <c r="H93846" i="2"/>
  <c r="G93846" i="2"/>
  <c r="S93846" i="2" s="1"/>
  <c r="H93845" i="2"/>
  <c r="G93845" i="2"/>
  <c r="S93845" i="2" s="1"/>
  <c r="H93844" i="2"/>
  <c r="G93844" i="2"/>
  <c r="S93844" i="2" s="1"/>
  <c r="H93843" i="2"/>
  <c r="G93843" i="2"/>
  <c r="S93843" i="2" s="1"/>
  <c r="H93842" i="2"/>
  <c r="G93842" i="2"/>
  <c r="S93842" i="2" s="1"/>
  <c r="H93841" i="2"/>
  <c r="G93841" i="2"/>
  <c r="S93841" i="2" s="1"/>
  <c r="H93840" i="2"/>
  <c r="G93840" i="2"/>
  <c r="S93840" i="2" s="1"/>
  <c r="H93839" i="2"/>
  <c r="G93839" i="2"/>
  <c r="S93839" i="2" s="1"/>
  <c r="H93838" i="2"/>
  <c r="G93838" i="2"/>
  <c r="S93838" i="2" s="1"/>
  <c r="H93837" i="2"/>
  <c r="G93837" i="2"/>
  <c r="S93837" i="2" s="1"/>
  <c r="H93836" i="2"/>
  <c r="G93836" i="2"/>
  <c r="S93836" i="2" s="1"/>
  <c r="H93835" i="2"/>
  <c r="G93835" i="2"/>
  <c r="S93835" i="2" s="1"/>
  <c r="H93834" i="2"/>
  <c r="G93834" i="2"/>
  <c r="S93834" i="2" s="1"/>
  <c r="H93833" i="2"/>
  <c r="G93833" i="2"/>
  <c r="S93833" i="2" s="1"/>
  <c r="H93832" i="2"/>
  <c r="G93832" i="2"/>
  <c r="S93832" i="2" s="1"/>
  <c r="H93831" i="2"/>
  <c r="G93831" i="2"/>
  <c r="S93831" i="2" s="1"/>
  <c r="H93830" i="2"/>
  <c r="G93830" i="2"/>
  <c r="S93830" i="2" s="1"/>
  <c r="H93829" i="2"/>
  <c r="G93829" i="2"/>
  <c r="S93829" i="2" s="1"/>
  <c r="H93828" i="2"/>
  <c r="G93828" i="2"/>
  <c r="S93828" i="2" s="1"/>
  <c r="H93827" i="2"/>
  <c r="G93827" i="2"/>
  <c r="S93827" i="2" s="1"/>
  <c r="H93826" i="2"/>
  <c r="G93826" i="2"/>
  <c r="S93826" i="2" s="1"/>
  <c r="H93825" i="2"/>
  <c r="G93825" i="2"/>
  <c r="S93825" i="2" s="1"/>
  <c r="H93824" i="2"/>
  <c r="G93824" i="2"/>
  <c r="S93824" i="2" s="1"/>
  <c r="H93823" i="2"/>
  <c r="G93823" i="2"/>
  <c r="S93823" i="2" s="1"/>
  <c r="H93822" i="2"/>
  <c r="G93822" i="2"/>
  <c r="S93822" i="2" s="1"/>
  <c r="H93821" i="2"/>
  <c r="G93821" i="2"/>
  <c r="S93821" i="2" s="1"/>
  <c r="H93820" i="2"/>
  <c r="G93820" i="2"/>
  <c r="S93820" i="2" s="1"/>
  <c r="H93819" i="2"/>
  <c r="G93819" i="2"/>
  <c r="S93819" i="2" s="1"/>
  <c r="H93818" i="2"/>
  <c r="G93818" i="2"/>
  <c r="S93818" i="2" s="1"/>
  <c r="H93817" i="2"/>
  <c r="G93817" i="2"/>
  <c r="S93817" i="2" s="1"/>
  <c r="H93816" i="2"/>
  <c r="G93816" i="2"/>
  <c r="S93816" i="2" s="1"/>
  <c r="H93815" i="2"/>
  <c r="G93815" i="2"/>
  <c r="S93815" i="2" s="1"/>
  <c r="H93814" i="2"/>
  <c r="G93814" i="2"/>
  <c r="S93814" i="2" s="1"/>
  <c r="H93813" i="2"/>
  <c r="G93813" i="2"/>
  <c r="S93813" i="2" s="1"/>
  <c r="H93812" i="2"/>
  <c r="G93812" i="2"/>
  <c r="S93812" i="2" s="1"/>
  <c r="H93811" i="2"/>
  <c r="G93811" i="2"/>
  <c r="S93811" i="2" s="1"/>
  <c r="H93810" i="2"/>
  <c r="G93810" i="2"/>
  <c r="S93810" i="2" s="1"/>
  <c r="H93809" i="2"/>
  <c r="G93809" i="2"/>
  <c r="S93809" i="2" s="1"/>
  <c r="H93808" i="2"/>
  <c r="G93808" i="2"/>
  <c r="S93808" i="2" s="1"/>
  <c r="H93807" i="2"/>
  <c r="G93807" i="2"/>
  <c r="S93807" i="2" s="1"/>
  <c r="H93806" i="2"/>
  <c r="G93806" i="2"/>
  <c r="S93806" i="2" s="1"/>
  <c r="H93805" i="2"/>
  <c r="G93805" i="2"/>
  <c r="S93805" i="2" s="1"/>
  <c r="H93804" i="2"/>
  <c r="G93804" i="2"/>
  <c r="S93804" i="2" s="1"/>
  <c r="H93803" i="2"/>
  <c r="G93803" i="2"/>
  <c r="S93803" i="2" s="1"/>
  <c r="H93802" i="2"/>
  <c r="G93802" i="2"/>
  <c r="S93802" i="2" s="1"/>
  <c r="H93801" i="2"/>
  <c r="G93801" i="2"/>
  <c r="S93801" i="2" s="1"/>
  <c r="H93800" i="2"/>
  <c r="G93800" i="2"/>
  <c r="S93800" i="2" s="1"/>
  <c r="H93799" i="2"/>
  <c r="G93799" i="2"/>
  <c r="S93799" i="2" s="1"/>
  <c r="H93798" i="2"/>
  <c r="G93798" i="2"/>
  <c r="S93798" i="2" s="1"/>
  <c r="H93797" i="2"/>
  <c r="G93797" i="2"/>
  <c r="S93797" i="2" s="1"/>
  <c r="H93796" i="2"/>
  <c r="G93796" i="2"/>
  <c r="S93796" i="2" s="1"/>
  <c r="H93795" i="2"/>
  <c r="G93795" i="2"/>
  <c r="S93795" i="2" s="1"/>
  <c r="H93794" i="2"/>
  <c r="G93794" i="2"/>
  <c r="S93794" i="2" s="1"/>
  <c r="H93793" i="2"/>
  <c r="G93793" i="2"/>
  <c r="S93793" i="2" s="1"/>
  <c r="H93792" i="2"/>
  <c r="G93792" i="2"/>
  <c r="S93792" i="2" s="1"/>
  <c r="H93791" i="2"/>
  <c r="G93791" i="2"/>
  <c r="S93791" i="2" s="1"/>
  <c r="H93790" i="2"/>
  <c r="G93790" i="2"/>
  <c r="S93790" i="2" s="1"/>
  <c r="H93789" i="2"/>
  <c r="G93789" i="2"/>
  <c r="S93789" i="2" s="1"/>
  <c r="H93788" i="2"/>
  <c r="G93788" i="2"/>
  <c r="S93788" i="2" s="1"/>
  <c r="H93787" i="2"/>
  <c r="G93787" i="2"/>
  <c r="S93787" i="2" s="1"/>
  <c r="H93786" i="2"/>
  <c r="G93786" i="2"/>
  <c r="S93786" i="2" s="1"/>
  <c r="H93785" i="2"/>
  <c r="G93785" i="2"/>
  <c r="S93785" i="2" s="1"/>
  <c r="H93784" i="2"/>
  <c r="G93784" i="2"/>
  <c r="S93784" i="2" s="1"/>
  <c r="H93783" i="2"/>
  <c r="G93783" i="2"/>
  <c r="S93783" i="2" s="1"/>
  <c r="H93782" i="2"/>
  <c r="G93782" i="2"/>
  <c r="S93782" i="2" s="1"/>
  <c r="H93781" i="2"/>
  <c r="G93781" i="2"/>
  <c r="S93781" i="2" s="1"/>
  <c r="H93780" i="2"/>
  <c r="G93780" i="2"/>
  <c r="S93780" i="2" s="1"/>
  <c r="H93779" i="2"/>
  <c r="G93779" i="2"/>
  <c r="S93779" i="2" s="1"/>
  <c r="H93778" i="2"/>
  <c r="G93778" i="2"/>
  <c r="S93778" i="2" s="1"/>
  <c r="H93777" i="2"/>
  <c r="G93777" i="2"/>
  <c r="S93777" i="2" s="1"/>
  <c r="H93776" i="2"/>
  <c r="G93776" i="2"/>
  <c r="S93776" i="2" s="1"/>
  <c r="H93775" i="2"/>
  <c r="G93775" i="2"/>
  <c r="S93775" i="2" s="1"/>
  <c r="H93774" i="2"/>
  <c r="G93774" i="2"/>
  <c r="S93774" i="2" s="1"/>
  <c r="H93773" i="2"/>
  <c r="G93773" i="2"/>
  <c r="S93773" i="2" s="1"/>
  <c r="H93772" i="2"/>
  <c r="G93772" i="2"/>
  <c r="S93772" i="2" s="1"/>
  <c r="H93771" i="2"/>
  <c r="G93771" i="2"/>
  <c r="S93771" i="2" s="1"/>
  <c r="H93770" i="2"/>
  <c r="G93770" i="2"/>
  <c r="S93770" i="2" s="1"/>
  <c r="H93769" i="2"/>
  <c r="G93769" i="2"/>
  <c r="S93769" i="2" s="1"/>
  <c r="H93768" i="2"/>
  <c r="G93768" i="2"/>
  <c r="S93768" i="2" s="1"/>
  <c r="H93767" i="2"/>
  <c r="G93767" i="2"/>
  <c r="S93767" i="2" s="1"/>
  <c r="H93766" i="2"/>
  <c r="G93766" i="2"/>
  <c r="S93766" i="2" s="1"/>
  <c r="H93765" i="2"/>
  <c r="G93765" i="2"/>
  <c r="S93765" i="2" s="1"/>
  <c r="H93764" i="2"/>
  <c r="G93764" i="2"/>
  <c r="S93764" i="2" s="1"/>
  <c r="H93763" i="2"/>
  <c r="G93763" i="2"/>
  <c r="S93763" i="2" s="1"/>
  <c r="H93762" i="2"/>
  <c r="G93762" i="2"/>
  <c r="S93762" i="2" s="1"/>
  <c r="H93761" i="2"/>
  <c r="G93761" i="2"/>
  <c r="S93761" i="2" s="1"/>
  <c r="H93760" i="2"/>
  <c r="G93760" i="2"/>
  <c r="S93760" i="2" s="1"/>
  <c r="H93759" i="2"/>
  <c r="G93759" i="2"/>
  <c r="S93759" i="2" s="1"/>
  <c r="H93758" i="2"/>
  <c r="G93758" i="2"/>
  <c r="S93758" i="2" s="1"/>
  <c r="H93757" i="2"/>
  <c r="G93757" i="2"/>
  <c r="S93757" i="2" s="1"/>
  <c r="H93756" i="2"/>
  <c r="G93756" i="2"/>
  <c r="S93756" i="2" s="1"/>
  <c r="H93755" i="2"/>
  <c r="G93755" i="2"/>
  <c r="S93755" i="2" s="1"/>
  <c r="H93754" i="2"/>
  <c r="G93754" i="2"/>
  <c r="S93754" i="2" s="1"/>
  <c r="H93753" i="2"/>
  <c r="G93753" i="2"/>
  <c r="S93753" i="2" s="1"/>
  <c r="H93752" i="2"/>
  <c r="G93752" i="2"/>
  <c r="S93752" i="2" s="1"/>
  <c r="H93751" i="2"/>
  <c r="G93751" i="2"/>
  <c r="S93751" i="2" s="1"/>
  <c r="H93750" i="2"/>
  <c r="G93750" i="2"/>
  <c r="S93750" i="2" s="1"/>
  <c r="H93749" i="2"/>
  <c r="G93749" i="2"/>
  <c r="S93749" i="2" s="1"/>
  <c r="H93748" i="2"/>
  <c r="G93748" i="2"/>
  <c r="S93748" i="2" s="1"/>
  <c r="H93747" i="2"/>
  <c r="G93747" i="2"/>
  <c r="S93747" i="2" s="1"/>
  <c r="H93746" i="2"/>
  <c r="G93746" i="2"/>
  <c r="S93746" i="2" s="1"/>
  <c r="H93745" i="2"/>
  <c r="G93745" i="2"/>
  <c r="S93745" i="2" s="1"/>
  <c r="H93744" i="2"/>
  <c r="G93744" i="2"/>
  <c r="S93744" i="2" s="1"/>
  <c r="H93743" i="2"/>
  <c r="G93743" i="2"/>
  <c r="S93743" i="2" s="1"/>
  <c r="H93742" i="2"/>
  <c r="G93742" i="2"/>
  <c r="S93742" i="2" s="1"/>
  <c r="H93741" i="2"/>
  <c r="G93741" i="2"/>
  <c r="S93741" i="2" s="1"/>
  <c r="H93740" i="2"/>
  <c r="G93740" i="2"/>
  <c r="S93740" i="2" s="1"/>
  <c r="H93739" i="2"/>
  <c r="G93739" i="2"/>
  <c r="S93739" i="2" s="1"/>
  <c r="H93738" i="2"/>
  <c r="G93738" i="2"/>
  <c r="S93738" i="2" s="1"/>
  <c r="H93737" i="2"/>
  <c r="G93737" i="2"/>
  <c r="S93737" i="2" s="1"/>
  <c r="H93736" i="2"/>
  <c r="G93736" i="2"/>
  <c r="S93736" i="2" s="1"/>
  <c r="H93735" i="2"/>
  <c r="G93735" i="2"/>
  <c r="S93735" i="2" s="1"/>
  <c r="H93734" i="2"/>
  <c r="G93734" i="2"/>
  <c r="S93734" i="2" s="1"/>
  <c r="H93733" i="2"/>
  <c r="G93733" i="2"/>
  <c r="S93733" i="2" s="1"/>
  <c r="H93732" i="2"/>
  <c r="G93732" i="2"/>
  <c r="S93732" i="2" s="1"/>
  <c r="H93731" i="2"/>
  <c r="G93731" i="2"/>
  <c r="S93731" i="2" s="1"/>
  <c r="H93730" i="2"/>
  <c r="G93730" i="2"/>
  <c r="S93730" i="2" s="1"/>
  <c r="H93729" i="2"/>
  <c r="G93729" i="2"/>
  <c r="S93729" i="2" s="1"/>
  <c r="H93728" i="2"/>
  <c r="G93728" i="2"/>
  <c r="S93728" i="2" s="1"/>
  <c r="H93727" i="2"/>
  <c r="G93727" i="2"/>
  <c r="S93727" i="2" s="1"/>
  <c r="H93726" i="2"/>
  <c r="G93726" i="2"/>
  <c r="S93726" i="2" s="1"/>
  <c r="H93725" i="2"/>
  <c r="G93725" i="2"/>
  <c r="S93725" i="2" s="1"/>
  <c r="H93724" i="2"/>
  <c r="G93724" i="2"/>
  <c r="S93724" i="2" s="1"/>
  <c r="H93723" i="2"/>
  <c r="G93723" i="2"/>
  <c r="S93723" i="2" s="1"/>
  <c r="H93722" i="2"/>
  <c r="G93722" i="2"/>
  <c r="S93722" i="2" s="1"/>
  <c r="H93721" i="2"/>
  <c r="G93721" i="2"/>
  <c r="S93721" i="2" s="1"/>
  <c r="H93720" i="2"/>
  <c r="G93720" i="2"/>
  <c r="S93720" i="2" s="1"/>
  <c r="H93719" i="2"/>
  <c r="G93719" i="2"/>
  <c r="S93719" i="2" s="1"/>
  <c r="H93718" i="2"/>
  <c r="G93718" i="2"/>
  <c r="S93718" i="2" s="1"/>
  <c r="H93717" i="2"/>
  <c r="G93717" i="2"/>
  <c r="S93717" i="2" s="1"/>
  <c r="H93716" i="2"/>
  <c r="G93716" i="2"/>
  <c r="S93716" i="2" s="1"/>
  <c r="H93715" i="2"/>
  <c r="G93715" i="2"/>
  <c r="S93715" i="2" s="1"/>
  <c r="H93714" i="2"/>
  <c r="G93714" i="2"/>
  <c r="S93714" i="2" s="1"/>
  <c r="H93713" i="2"/>
  <c r="G93713" i="2"/>
  <c r="S93713" i="2" s="1"/>
  <c r="H93712" i="2"/>
  <c r="G93712" i="2"/>
  <c r="S93712" i="2" s="1"/>
  <c r="H93711" i="2"/>
  <c r="G93711" i="2"/>
  <c r="S93711" i="2" s="1"/>
  <c r="H93710" i="2"/>
  <c r="G93710" i="2"/>
  <c r="S93710" i="2" s="1"/>
  <c r="H93709" i="2"/>
  <c r="G93709" i="2"/>
  <c r="S93709" i="2" s="1"/>
  <c r="H93708" i="2"/>
  <c r="G93708" i="2"/>
  <c r="S93708" i="2" s="1"/>
  <c r="H93707" i="2"/>
  <c r="G93707" i="2"/>
  <c r="S93707" i="2" s="1"/>
  <c r="H93706" i="2"/>
  <c r="G93706" i="2"/>
  <c r="S93706" i="2" s="1"/>
  <c r="H93705" i="2"/>
  <c r="G93705" i="2"/>
  <c r="S93705" i="2" s="1"/>
  <c r="H93704" i="2"/>
  <c r="G93704" i="2"/>
  <c r="S93704" i="2" s="1"/>
  <c r="H93703" i="2"/>
  <c r="G93703" i="2"/>
  <c r="S93703" i="2" s="1"/>
  <c r="H93702" i="2"/>
  <c r="G93702" i="2"/>
  <c r="S93702" i="2" s="1"/>
  <c r="H93701" i="2"/>
  <c r="G93701" i="2"/>
  <c r="S93701" i="2" s="1"/>
  <c r="H93700" i="2"/>
  <c r="G93700" i="2"/>
  <c r="S93700" i="2" s="1"/>
  <c r="H93699" i="2"/>
  <c r="G93699" i="2"/>
  <c r="S93699" i="2" s="1"/>
  <c r="H93698" i="2"/>
  <c r="G93698" i="2"/>
  <c r="S93698" i="2" s="1"/>
  <c r="H93697" i="2"/>
  <c r="G93697" i="2"/>
  <c r="S93697" i="2" s="1"/>
  <c r="H93696" i="2"/>
  <c r="G93696" i="2"/>
  <c r="S93696" i="2" s="1"/>
  <c r="H93695" i="2"/>
  <c r="G93695" i="2"/>
  <c r="S93695" i="2" s="1"/>
  <c r="H93694" i="2"/>
  <c r="G93694" i="2"/>
  <c r="S93694" i="2" s="1"/>
  <c r="H93693" i="2"/>
  <c r="G93693" i="2"/>
  <c r="S93693" i="2" s="1"/>
  <c r="H93692" i="2"/>
  <c r="G93692" i="2"/>
  <c r="S93692" i="2" s="1"/>
  <c r="H93691" i="2"/>
  <c r="G93691" i="2"/>
  <c r="S93691" i="2" s="1"/>
  <c r="H93690" i="2"/>
  <c r="G93690" i="2"/>
  <c r="S93690" i="2" s="1"/>
  <c r="H93689" i="2"/>
  <c r="G93689" i="2"/>
  <c r="S93689" i="2" s="1"/>
  <c r="H93688" i="2"/>
  <c r="G93688" i="2"/>
  <c r="S93688" i="2" s="1"/>
  <c r="H93687" i="2"/>
  <c r="G93687" i="2"/>
  <c r="S93687" i="2" s="1"/>
  <c r="H93686" i="2"/>
  <c r="G93686" i="2"/>
  <c r="S93686" i="2" s="1"/>
  <c r="H93685" i="2"/>
  <c r="G93685" i="2"/>
  <c r="S93685" i="2" s="1"/>
  <c r="H93684" i="2"/>
  <c r="G93684" i="2"/>
  <c r="S93684" i="2" s="1"/>
  <c r="H93683" i="2"/>
  <c r="G93683" i="2"/>
  <c r="S93683" i="2" s="1"/>
  <c r="H93682" i="2"/>
  <c r="G93682" i="2"/>
  <c r="S93682" i="2" s="1"/>
  <c r="H93681" i="2"/>
  <c r="G93681" i="2"/>
  <c r="S93681" i="2" s="1"/>
  <c r="H93680" i="2"/>
  <c r="G93680" i="2"/>
  <c r="S93680" i="2" s="1"/>
  <c r="H93679" i="2"/>
  <c r="G93679" i="2"/>
  <c r="S93679" i="2" s="1"/>
  <c r="H93678" i="2"/>
  <c r="G93678" i="2"/>
  <c r="S93678" i="2" s="1"/>
  <c r="H93677" i="2"/>
  <c r="G93677" i="2"/>
  <c r="S93677" i="2" s="1"/>
  <c r="H93676" i="2"/>
  <c r="G93676" i="2"/>
  <c r="S93676" i="2" s="1"/>
  <c r="H93675" i="2"/>
  <c r="G93675" i="2"/>
  <c r="S93675" i="2" s="1"/>
  <c r="H93674" i="2"/>
  <c r="G93674" i="2"/>
  <c r="S93674" i="2" s="1"/>
  <c r="H93673" i="2"/>
  <c r="G93673" i="2"/>
  <c r="S93673" i="2" s="1"/>
  <c r="H93672" i="2"/>
  <c r="G93672" i="2"/>
  <c r="S93672" i="2" s="1"/>
  <c r="H93671" i="2"/>
  <c r="G93671" i="2"/>
  <c r="S93671" i="2" s="1"/>
  <c r="H93670" i="2"/>
  <c r="G93670" i="2"/>
  <c r="S93670" i="2" s="1"/>
  <c r="H93669" i="2"/>
  <c r="G93669" i="2"/>
  <c r="S93669" i="2" s="1"/>
  <c r="H93668" i="2"/>
  <c r="G93668" i="2"/>
  <c r="S93668" i="2" s="1"/>
  <c r="H93667" i="2"/>
  <c r="G93667" i="2"/>
  <c r="S93667" i="2" s="1"/>
  <c r="H93666" i="2"/>
  <c r="G93666" i="2"/>
  <c r="S93666" i="2" s="1"/>
  <c r="H93665" i="2"/>
  <c r="G93665" i="2"/>
  <c r="S93665" i="2" s="1"/>
  <c r="H93664" i="2"/>
  <c r="G93664" i="2"/>
  <c r="S93664" i="2" s="1"/>
  <c r="H93663" i="2"/>
  <c r="G93663" i="2"/>
  <c r="S93663" i="2" s="1"/>
  <c r="H93662" i="2"/>
  <c r="G93662" i="2"/>
  <c r="S93662" i="2" s="1"/>
  <c r="H93661" i="2"/>
  <c r="G93661" i="2"/>
  <c r="S93661" i="2" s="1"/>
  <c r="H93660" i="2"/>
  <c r="G93660" i="2"/>
  <c r="S93660" i="2" s="1"/>
  <c r="H93659" i="2"/>
  <c r="G93659" i="2"/>
  <c r="S93659" i="2" s="1"/>
  <c r="H93658" i="2"/>
  <c r="G93658" i="2"/>
  <c r="S93658" i="2" s="1"/>
  <c r="H93657" i="2"/>
  <c r="G93657" i="2"/>
  <c r="S93657" i="2" s="1"/>
  <c r="H93656" i="2"/>
  <c r="G93656" i="2"/>
  <c r="S93656" i="2" s="1"/>
  <c r="H93655" i="2"/>
  <c r="G93655" i="2"/>
  <c r="S93655" i="2" s="1"/>
  <c r="H93654" i="2"/>
  <c r="G93654" i="2"/>
  <c r="S93654" i="2" s="1"/>
  <c r="H93653" i="2"/>
  <c r="G93653" i="2"/>
  <c r="S93653" i="2" s="1"/>
  <c r="H93652" i="2"/>
  <c r="G93652" i="2"/>
  <c r="S93652" i="2" s="1"/>
  <c r="H93651" i="2"/>
  <c r="G93651" i="2"/>
  <c r="S93651" i="2" s="1"/>
  <c r="H93650" i="2"/>
  <c r="G93650" i="2"/>
  <c r="S93650" i="2" s="1"/>
  <c r="H93649" i="2"/>
  <c r="G93649" i="2"/>
  <c r="S93649" i="2" s="1"/>
  <c r="H93648" i="2"/>
  <c r="G93648" i="2"/>
  <c r="S93648" i="2" s="1"/>
  <c r="H93647" i="2"/>
  <c r="G93647" i="2"/>
  <c r="S93647" i="2" s="1"/>
  <c r="H93646" i="2"/>
  <c r="G93646" i="2"/>
  <c r="S93646" i="2" s="1"/>
  <c r="H93645" i="2"/>
  <c r="G93645" i="2"/>
  <c r="S93645" i="2" s="1"/>
  <c r="H93644" i="2"/>
  <c r="G93644" i="2"/>
  <c r="S93644" i="2" s="1"/>
  <c r="H93643" i="2"/>
  <c r="G93643" i="2"/>
  <c r="S93643" i="2" s="1"/>
  <c r="H93642" i="2"/>
  <c r="G93642" i="2"/>
  <c r="S93642" i="2" s="1"/>
  <c r="H93641" i="2"/>
  <c r="G93641" i="2"/>
  <c r="S93641" i="2" s="1"/>
  <c r="H93640" i="2"/>
  <c r="G93640" i="2"/>
  <c r="S93640" i="2" s="1"/>
  <c r="H93639" i="2"/>
  <c r="G93639" i="2"/>
  <c r="S93639" i="2" s="1"/>
  <c r="H93638" i="2"/>
  <c r="G93638" i="2"/>
  <c r="S93638" i="2" s="1"/>
  <c r="H93637" i="2"/>
  <c r="G93637" i="2"/>
  <c r="S93637" i="2" s="1"/>
  <c r="H93636" i="2"/>
  <c r="G93636" i="2"/>
  <c r="S93636" i="2" s="1"/>
  <c r="H93635" i="2"/>
  <c r="G93635" i="2"/>
  <c r="S93635" i="2" s="1"/>
  <c r="H93634" i="2"/>
  <c r="G93634" i="2"/>
  <c r="S93634" i="2" s="1"/>
  <c r="H93633" i="2"/>
  <c r="G93633" i="2"/>
  <c r="S93633" i="2" s="1"/>
  <c r="H93632" i="2"/>
  <c r="G93632" i="2"/>
  <c r="S93632" i="2" s="1"/>
  <c r="H93631" i="2"/>
  <c r="G93631" i="2"/>
  <c r="S93631" i="2" s="1"/>
  <c r="H93630" i="2"/>
  <c r="G93630" i="2"/>
  <c r="S93630" i="2" s="1"/>
  <c r="H93629" i="2"/>
  <c r="G93629" i="2"/>
  <c r="S93629" i="2" s="1"/>
  <c r="H93628" i="2"/>
  <c r="G93628" i="2"/>
  <c r="S93628" i="2" s="1"/>
  <c r="H93627" i="2"/>
  <c r="G93627" i="2"/>
  <c r="S93627" i="2" s="1"/>
  <c r="H93626" i="2"/>
  <c r="G93626" i="2"/>
  <c r="S93626" i="2" s="1"/>
  <c r="H93625" i="2"/>
  <c r="G93625" i="2"/>
  <c r="S93625" i="2" s="1"/>
  <c r="H93624" i="2"/>
  <c r="G93624" i="2"/>
  <c r="S93624" i="2" s="1"/>
  <c r="H93623" i="2"/>
  <c r="G93623" i="2"/>
  <c r="S93623" i="2" s="1"/>
  <c r="H93622" i="2"/>
  <c r="G93622" i="2"/>
  <c r="S93622" i="2" s="1"/>
  <c r="H93621" i="2"/>
  <c r="G93621" i="2"/>
  <c r="S93621" i="2" s="1"/>
  <c r="H93620" i="2"/>
  <c r="G93620" i="2"/>
  <c r="S93620" i="2" s="1"/>
  <c r="H93619" i="2"/>
  <c r="G93619" i="2"/>
  <c r="S93619" i="2" s="1"/>
  <c r="H93618" i="2"/>
  <c r="G93618" i="2"/>
  <c r="S93618" i="2" s="1"/>
  <c r="H93617" i="2"/>
  <c r="G93617" i="2"/>
  <c r="S93617" i="2" s="1"/>
  <c r="H93616" i="2"/>
  <c r="G93616" i="2"/>
  <c r="S93616" i="2" s="1"/>
  <c r="H93615" i="2"/>
  <c r="G93615" i="2"/>
  <c r="S93615" i="2" s="1"/>
  <c r="H93614" i="2"/>
  <c r="G93614" i="2"/>
  <c r="S93614" i="2" s="1"/>
  <c r="H93613" i="2"/>
  <c r="G93613" i="2"/>
  <c r="S93613" i="2" s="1"/>
  <c r="H93612" i="2"/>
  <c r="G93612" i="2"/>
  <c r="S93612" i="2" s="1"/>
  <c r="H93611" i="2"/>
  <c r="G93611" i="2"/>
  <c r="S93611" i="2" s="1"/>
  <c r="H93610" i="2"/>
  <c r="G93610" i="2"/>
  <c r="S93610" i="2" s="1"/>
  <c r="H93609" i="2"/>
  <c r="G93609" i="2"/>
  <c r="S93609" i="2" s="1"/>
  <c r="H93608" i="2"/>
  <c r="G93608" i="2"/>
  <c r="S93608" i="2" s="1"/>
  <c r="H93607" i="2"/>
  <c r="G93607" i="2"/>
  <c r="S93607" i="2" s="1"/>
  <c r="H93606" i="2"/>
  <c r="G93606" i="2"/>
  <c r="S93606" i="2" s="1"/>
  <c r="H93605" i="2"/>
  <c r="G93605" i="2"/>
  <c r="S93605" i="2" s="1"/>
  <c r="H93604" i="2"/>
  <c r="G93604" i="2"/>
  <c r="S93604" i="2" s="1"/>
  <c r="H93603" i="2"/>
  <c r="G93603" i="2"/>
  <c r="S93603" i="2" s="1"/>
  <c r="H93602" i="2"/>
  <c r="G93602" i="2"/>
  <c r="S93602" i="2" s="1"/>
  <c r="H93601" i="2"/>
  <c r="G93601" i="2"/>
  <c r="S93601" i="2" s="1"/>
  <c r="H93600" i="2"/>
  <c r="G93600" i="2"/>
  <c r="S93600" i="2" s="1"/>
  <c r="H93599" i="2"/>
  <c r="G93599" i="2"/>
  <c r="S93599" i="2" s="1"/>
  <c r="H93598" i="2"/>
  <c r="G93598" i="2"/>
  <c r="S93598" i="2" s="1"/>
  <c r="H93597" i="2"/>
  <c r="G93597" i="2"/>
  <c r="S93597" i="2" s="1"/>
  <c r="H93596" i="2"/>
  <c r="G93596" i="2"/>
  <c r="S93596" i="2" s="1"/>
  <c r="H93595" i="2"/>
  <c r="G93595" i="2"/>
  <c r="S93595" i="2" s="1"/>
  <c r="H93594" i="2"/>
  <c r="G93594" i="2"/>
  <c r="S93594" i="2" s="1"/>
  <c r="H93593" i="2"/>
  <c r="G93593" i="2"/>
  <c r="S93593" i="2" s="1"/>
  <c r="H93592" i="2"/>
  <c r="G93592" i="2"/>
  <c r="S93592" i="2" s="1"/>
  <c r="H93591" i="2"/>
  <c r="G93591" i="2"/>
  <c r="S93591" i="2" s="1"/>
  <c r="H93590" i="2"/>
  <c r="G93590" i="2"/>
  <c r="S93590" i="2" s="1"/>
  <c r="H93589" i="2"/>
  <c r="G93589" i="2"/>
  <c r="S93589" i="2" s="1"/>
  <c r="H93588" i="2"/>
  <c r="G93588" i="2"/>
  <c r="S93588" i="2" s="1"/>
  <c r="H93587" i="2"/>
  <c r="G93587" i="2"/>
  <c r="S93587" i="2" s="1"/>
  <c r="H93586" i="2"/>
  <c r="G93586" i="2"/>
  <c r="S93586" i="2" s="1"/>
  <c r="H93585" i="2"/>
  <c r="G93585" i="2"/>
  <c r="S93585" i="2" s="1"/>
  <c r="H93584" i="2"/>
  <c r="G93584" i="2"/>
  <c r="S93584" i="2" s="1"/>
  <c r="H93583" i="2"/>
  <c r="G93583" i="2"/>
  <c r="S93583" i="2" s="1"/>
  <c r="H93582" i="2"/>
  <c r="G93582" i="2"/>
  <c r="S93582" i="2" s="1"/>
  <c r="H93581" i="2"/>
  <c r="G93581" i="2"/>
  <c r="S93581" i="2" s="1"/>
  <c r="H93580" i="2"/>
  <c r="G93580" i="2"/>
  <c r="S93580" i="2" s="1"/>
  <c r="H93579" i="2"/>
  <c r="G93579" i="2"/>
  <c r="S93579" i="2" s="1"/>
  <c r="H93578" i="2"/>
  <c r="G93578" i="2"/>
  <c r="S93578" i="2" s="1"/>
  <c r="H93577" i="2"/>
  <c r="G93577" i="2"/>
  <c r="S93577" i="2" s="1"/>
  <c r="H93576" i="2"/>
  <c r="G93576" i="2"/>
  <c r="S93576" i="2" s="1"/>
  <c r="H93575" i="2"/>
  <c r="G93575" i="2"/>
  <c r="S93575" i="2" s="1"/>
  <c r="H93574" i="2"/>
  <c r="G93574" i="2"/>
  <c r="S93574" i="2" s="1"/>
  <c r="H93573" i="2"/>
  <c r="G93573" i="2"/>
  <c r="S93573" i="2" s="1"/>
  <c r="H93572" i="2"/>
  <c r="G93572" i="2"/>
  <c r="S93572" i="2" s="1"/>
  <c r="H93571" i="2"/>
  <c r="G93571" i="2"/>
  <c r="S93571" i="2" s="1"/>
  <c r="H93570" i="2"/>
  <c r="G93570" i="2"/>
  <c r="S93570" i="2" s="1"/>
  <c r="H93569" i="2"/>
  <c r="G93569" i="2"/>
  <c r="S93569" i="2" s="1"/>
  <c r="H93568" i="2"/>
  <c r="G93568" i="2"/>
  <c r="S93568" i="2" s="1"/>
  <c r="H93567" i="2"/>
  <c r="G93567" i="2"/>
  <c r="S93567" i="2" s="1"/>
  <c r="H93566" i="2"/>
  <c r="G93566" i="2"/>
  <c r="S93566" i="2" s="1"/>
  <c r="H93565" i="2"/>
  <c r="G93565" i="2"/>
  <c r="S93565" i="2" s="1"/>
  <c r="H93564" i="2"/>
  <c r="G93564" i="2"/>
  <c r="S93564" i="2" s="1"/>
  <c r="H93563" i="2"/>
  <c r="G93563" i="2"/>
  <c r="S93563" i="2" s="1"/>
  <c r="H93562" i="2"/>
  <c r="G93562" i="2"/>
  <c r="S93562" i="2" s="1"/>
  <c r="H93561" i="2"/>
  <c r="G93561" i="2"/>
  <c r="S93561" i="2" s="1"/>
  <c r="H93560" i="2"/>
  <c r="G93560" i="2"/>
  <c r="S93560" i="2" s="1"/>
  <c r="H93559" i="2"/>
  <c r="G93559" i="2"/>
  <c r="S93559" i="2" s="1"/>
  <c r="H93558" i="2"/>
  <c r="G93558" i="2"/>
  <c r="S93558" i="2" s="1"/>
  <c r="H93557" i="2"/>
  <c r="G93557" i="2"/>
  <c r="S93557" i="2" s="1"/>
  <c r="H93556" i="2"/>
  <c r="G93556" i="2"/>
  <c r="S93556" i="2" s="1"/>
  <c r="H93555" i="2"/>
  <c r="G93555" i="2"/>
  <c r="S93555" i="2" s="1"/>
  <c r="H93554" i="2"/>
  <c r="G93554" i="2"/>
  <c r="S93554" i="2" s="1"/>
  <c r="H93553" i="2"/>
  <c r="G93553" i="2"/>
  <c r="S93553" i="2" s="1"/>
  <c r="H93552" i="2"/>
  <c r="G93552" i="2"/>
  <c r="S93552" i="2" s="1"/>
  <c r="H93551" i="2"/>
  <c r="G93551" i="2"/>
  <c r="S93551" i="2" s="1"/>
  <c r="H93550" i="2"/>
  <c r="G93550" i="2"/>
  <c r="S93550" i="2" s="1"/>
  <c r="H93549" i="2"/>
  <c r="G93549" i="2"/>
  <c r="S93549" i="2" s="1"/>
  <c r="H93548" i="2"/>
  <c r="G93548" i="2"/>
  <c r="S93548" i="2" s="1"/>
  <c r="H93547" i="2"/>
  <c r="G93547" i="2"/>
  <c r="S93547" i="2" s="1"/>
  <c r="H93546" i="2"/>
  <c r="G93546" i="2"/>
  <c r="S93546" i="2" s="1"/>
  <c r="H93545" i="2"/>
  <c r="G93545" i="2"/>
  <c r="S93545" i="2" s="1"/>
  <c r="H93544" i="2"/>
  <c r="G93544" i="2"/>
  <c r="S93544" i="2" s="1"/>
  <c r="H93543" i="2"/>
  <c r="G93543" i="2"/>
  <c r="S93543" i="2" s="1"/>
  <c r="H93542" i="2"/>
  <c r="G93542" i="2"/>
  <c r="S93542" i="2" s="1"/>
  <c r="H93541" i="2"/>
  <c r="G93541" i="2"/>
  <c r="S93541" i="2" s="1"/>
  <c r="H93540" i="2"/>
  <c r="G93540" i="2"/>
  <c r="S93540" i="2" s="1"/>
  <c r="H93539" i="2"/>
  <c r="G93539" i="2"/>
  <c r="S93539" i="2" s="1"/>
  <c r="H93538" i="2"/>
  <c r="G93538" i="2"/>
  <c r="S93538" i="2" s="1"/>
  <c r="H93537" i="2"/>
  <c r="G93537" i="2"/>
  <c r="S93537" i="2" s="1"/>
  <c r="H93536" i="2"/>
  <c r="G93536" i="2"/>
  <c r="S93536" i="2" s="1"/>
  <c r="H93535" i="2"/>
  <c r="G93535" i="2"/>
  <c r="S93535" i="2" s="1"/>
  <c r="H93534" i="2"/>
  <c r="G93534" i="2"/>
  <c r="S93534" i="2" s="1"/>
  <c r="H93533" i="2"/>
  <c r="G93533" i="2"/>
  <c r="S93533" i="2" s="1"/>
  <c r="H93532" i="2"/>
  <c r="G93532" i="2"/>
  <c r="S93532" i="2" s="1"/>
  <c r="H93531" i="2"/>
  <c r="G93531" i="2"/>
  <c r="S93531" i="2" s="1"/>
  <c r="H93530" i="2"/>
  <c r="G93530" i="2"/>
  <c r="S93530" i="2" s="1"/>
  <c r="H93529" i="2"/>
  <c r="G93529" i="2"/>
  <c r="S93529" i="2" s="1"/>
  <c r="H93528" i="2"/>
  <c r="G93528" i="2"/>
  <c r="S93528" i="2" s="1"/>
  <c r="H93527" i="2"/>
  <c r="G93527" i="2"/>
  <c r="S93527" i="2" s="1"/>
  <c r="H93526" i="2"/>
  <c r="G93526" i="2"/>
  <c r="S93526" i="2" s="1"/>
  <c r="H93525" i="2"/>
  <c r="G93525" i="2"/>
  <c r="S93525" i="2" s="1"/>
  <c r="H93524" i="2"/>
  <c r="G93524" i="2"/>
  <c r="S93524" i="2" s="1"/>
  <c r="H93523" i="2"/>
  <c r="G93523" i="2"/>
  <c r="S93523" i="2" s="1"/>
  <c r="H93522" i="2"/>
  <c r="G93522" i="2"/>
  <c r="S93522" i="2" s="1"/>
  <c r="H93521" i="2"/>
  <c r="G93521" i="2"/>
  <c r="S93521" i="2" s="1"/>
  <c r="H93520" i="2"/>
  <c r="G93520" i="2"/>
  <c r="S93520" i="2" s="1"/>
  <c r="H93519" i="2"/>
  <c r="G93519" i="2"/>
  <c r="S93519" i="2" s="1"/>
  <c r="H93518" i="2"/>
  <c r="G93518" i="2"/>
  <c r="S93518" i="2" s="1"/>
  <c r="H93517" i="2"/>
  <c r="G93517" i="2"/>
  <c r="S93517" i="2" s="1"/>
  <c r="H93516" i="2"/>
  <c r="G93516" i="2"/>
  <c r="S93516" i="2" s="1"/>
  <c r="H93515" i="2"/>
  <c r="G93515" i="2"/>
  <c r="S93515" i="2" s="1"/>
  <c r="H93514" i="2"/>
  <c r="G93514" i="2"/>
  <c r="S93514" i="2" s="1"/>
  <c r="H93513" i="2"/>
  <c r="G93513" i="2"/>
  <c r="S93513" i="2" s="1"/>
  <c r="H93512" i="2"/>
  <c r="G93512" i="2"/>
  <c r="S93512" i="2" s="1"/>
  <c r="H93511" i="2"/>
  <c r="G93511" i="2"/>
  <c r="S93511" i="2" s="1"/>
  <c r="H93510" i="2"/>
  <c r="G93510" i="2"/>
  <c r="S93510" i="2" s="1"/>
  <c r="H93509" i="2"/>
  <c r="G93509" i="2"/>
  <c r="S93509" i="2" s="1"/>
  <c r="H93508" i="2"/>
  <c r="G93508" i="2"/>
  <c r="S93508" i="2" s="1"/>
  <c r="H93507" i="2"/>
  <c r="G93507" i="2"/>
  <c r="S93507" i="2" s="1"/>
  <c r="H93506" i="2"/>
  <c r="G93506" i="2"/>
  <c r="S93506" i="2" s="1"/>
  <c r="H93505" i="2"/>
  <c r="G93505" i="2"/>
  <c r="S93505" i="2" s="1"/>
  <c r="H93504" i="2"/>
  <c r="G93504" i="2"/>
  <c r="S93504" i="2" s="1"/>
  <c r="H93503" i="2"/>
  <c r="G93503" i="2"/>
  <c r="S93503" i="2" s="1"/>
  <c r="H93502" i="2"/>
  <c r="G93502" i="2"/>
  <c r="S93502" i="2" s="1"/>
  <c r="H93501" i="2"/>
  <c r="G93501" i="2"/>
  <c r="S93501" i="2" s="1"/>
  <c r="H93500" i="2"/>
  <c r="G93500" i="2"/>
  <c r="S93500" i="2" s="1"/>
  <c r="H93499" i="2"/>
  <c r="G93499" i="2"/>
  <c r="S93499" i="2" s="1"/>
  <c r="H93498" i="2"/>
  <c r="G93498" i="2"/>
  <c r="S93498" i="2" s="1"/>
  <c r="H93497" i="2"/>
  <c r="G93497" i="2"/>
  <c r="S93497" i="2" s="1"/>
  <c r="H93496" i="2"/>
  <c r="G93496" i="2"/>
  <c r="S93496" i="2" s="1"/>
  <c r="H93495" i="2"/>
  <c r="G93495" i="2"/>
  <c r="S93495" i="2" s="1"/>
  <c r="H93494" i="2"/>
  <c r="G93494" i="2"/>
  <c r="S93494" i="2" s="1"/>
  <c r="H93493" i="2"/>
  <c r="G93493" i="2"/>
  <c r="S93493" i="2" s="1"/>
  <c r="H93492" i="2"/>
  <c r="G93492" i="2"/>
  <c r="S93492" i="2" s="1"/>
  <c r="H93491" i="2"/>
  <c r="G93491" i="2"/>
  <c r="S93491" i="2" s="1"/>
  <c r="H93490" i="2"/>
  <c r="G93490" i="2"/>
  <c r="S93490" i="2" s="1"/>
  <c r="H93489" i="2"/>
  <c r="G93489" i="2"/>
  <c r="S93489" i="2" s="1"/>
  <c r="H93488" i="2"/>
  <c r="G93488" i="2"/>
  <c r="S93488" i="2" s="1"/>
  <c r="H93487" i="2"/>
  <c r="G93487" i="2"/>
  <c r="S93487" i="2" s="1"/>
  <c r="H93486" i="2"/>
  <c r="G93486" i="2"/>
  <c r="S93486" i="2" s="1"/>
  <c r="H93485" i="2"/>
  <c r="G93485" i="2"/>
  <c r="S93485" i="2" s="1"/>
  <c r="H93484" i="2"/>
  <c r="G93484" i="2"/>
  <c r="S93484" i="2" s="1"/>
  <c r="H93483" i="2"/>
  <c r="G93483" i="2"/>
  <c r="S93483" i="2" s="1"/>
  <c r="H93482" i="2"/>
  <c r="G93482" i="2"/>
  <c r="S93482" i="2" s="1"/>
  <c r="H93481" i="2"/>
  <c r="G93481" i="2"/>
  <c r="S93481" i="2" s="1"/>
  <c r="H93480" i="2"/>
  <c r="G93480" i="2"/>
  <c r="S93480" i="2" s="1"/>
  <c r="H93479" i="2"/>
  <c r="G93479" i="2"/>
  <c r="S93479" i="2" s="1"/>
  <c r="H93478" i="2"/>
  <c r="G93478" i="2"/>
  <c r="S93478" i="2" s="1"/>
  <c r="H93477" i="2"/>
  <c r="G93477" i="2"/>
  <c r="S93477" i="2" s="1"/>
  <c r="H93476" i="2"/>
  <c r="G93476" i="2"/>
  <c r="S93476" i="2" s="1"/>
  <c r="H93475" i="2"/>
  <c r="G93475" i="2"/>
  <c r="S93475" i="2" s="1"/>
  <c r="H93474" i="2"/>
  <c r="G93474" i="2"/>
  <c r="S93474" i="2" s="1"/>
  <c r="H93473" i="2"/>
  <c r="G93473" i="2"/>
  <c r="S93473" i="2" s="1"/>
  <c r="H93472" i="2"/>
  <c r="G93472" i="2"/>
  <c r="S93472" i="2" s="1"/>
  <c r="H93471" i="2"/>
  <c r="G93471" i="2"/>
  <c r="S93471" i="2" s="1"/>
  <c r="H93470" i="2"/>
  <c r="G93470" i="2"/>
  <c r="S93470" i="2" s="1"/>
  <c r="H93469" i="2"/>
  <c r="G93469" i="2"/>
  <c r="S93469" i="2" s="1"/>
  <c r="H93468" i="2"/>
  <c r="G93468" i="2"/>
  <c r="S93468" i="2" s="1"/>
  <c r="H93467" i="2"/>
  <c r="G93467" i="2"/>
  <c r="S93467" i="2" s="1"/>
  <c r="H93466" i="2"/>
  <c r="G93466" i="2"/>
  <c r="S93466" i="2" s="1"/>
  <c r="H93465" i="2"/>
  <c r="G93465" i="2"/>
  <c r="S93465" i="2" s="1"/>
  <c r="H93464" i="2"/>
  <c r="G93464" i="2"/>
  <c r="S93464" i="2" s="1"/>
  <c r="H93463" i="2"/>
  <c r="G93463" i="2"/>
  <c r="S93463" i="2" s="1"/>
  <c r="H93462" i="2"/>
  <c r="G93462" i="2"/>
  <c r="S93462" i="2" s="1"/>
  <c r="H93461" i="2"/>
  <c r="G93461" i="2"/>
  <c r="S93461" i="2" s="1"/>
  <c r="H93460" i="2"/>
  <c r="G93460" i="2"/>
  <c r="S93460" i="2" s="1"/>
  <c r="H93459" i="2"/>
  <c r="G93459" i="2"/>
  <c r="S93459" i="2" s="1"/>
  <c r="H93458" i="2"/>
  <c r="G93458" i="2"/>
  <c r="S93458" i="2" s="1"/>
  <c r="H93457" i="2"/>
  <c r="G93457" i="2"/>
  <c r="S93457" i="2" s="1"/>
  <c r="H93456" i="2"/>
  <c r="G93456" i="2"/>
  <c r="S93456" i="2" s="1"/>
  <c r="H93455" i="2"/>
  <c r="G93455" i="2"/>
  <c r="S93455" i="2" s="1"/>
  <c r="H93454" i="2"/>
  <c r="G93454" i="2"/>
  <c r="S93454" i="2" s="1"/>
  <c r="H93453" i="2"/>
  <c r="G93453" i="2"/>
  <c r="S93453" i="2" s="1"/>
  <c r="H93452" i="2"/>
  <c r="G93452" i="2"/>
  <c r="S93452" i="2" s="1"/>
  <c r="H93451" i="2"/>
  <c r="G93451" i="2"/>
  <c r="S93451" i="2" s="1"/>
  <c r="H93450" i="2"/>
  <c r="G93450" i="2"/>
  <c r="S93450" i="2" s="1"/>
  <c r="H93449" i="2"/>
  <c r="G93449" i="2"/>
  <c r="S93449" i="2" s="1"/>
  <c r="H93448" i="2"/>
  <c r="G93448" i="2"/>
  <c r="S93448" i="2" s="1"/>
  <c r="H93447" i="2"/>
  <c r="G93447" i="2"/>
  <c r="S93447" i="2" s="1"/>
  <c r="H93446" i="2"/>
  <c r="G93446" i="2"/>
  <c r="S93446" i="2" s="1"/>
  <c r="H93445" i="2"/>
  <c r="G93445" i="2"/>
  <c r="S93445" i="2" s="1"/>
  <c r="H93444" i="2"/>
  <c r="G93444" i="2"/>
  <c r="S93444" i="2" s="1"/>
  <c r="H93443" i="2"/>
  <c r="G93443" i="2"/>
  <c r="S93443" i="2" s="1"/>
  <c r="H93442" i="2"/>
  <c r="G93442" i="2"/>
  <c r="S93442" i="2" s="1"/>
  <c r="H93441" i="2"/>
  <c r="G93441" i="2"/>
  <c r="S93441" i="2" s="1"/>
  <c r="H93440" i="2"/>
  <c r="G93440" i="2"/>
  <c r="S93440" i="2" s="1"/>
  <c r="H93439" i="2"/>
  <c r="G93439" i="2"/>
  <c r="S93439" i="2" s="1"/>
  <c r="H93438" i="2"/>
  <c r="G93438" i="2"/>
  <c r="S93438" i="2" s="1"/>
  <c r="H93437" i="2"/>
  <c r="G93437" i="2"/>
  <c r="S93437" i="2" s="1"/>
  <c r="H93436" i="2"/>
  <c r="G93436" i="2"/>
  <c r="S93436" i="2" s="1"/>
  <c r="H93435" i="2"/>
  <c r="G93435" i="2"/>
  <c r="S93435" i="2" s="1"/>
  <c r="H93434" i="2"/>
  <c r="G93434" i="2"/>
  <c r="S93434" i="2" s="1"/>
  <c r="H93433" i="2"/>
  <c r="G93433" i="2"/>
  <c r="S93433" i="2" s="1"/>
  <c r="H93432" i="2"/>
  <c r="G93432" i="2"/>
  <c r="S93432" i="2" s="1"/>
  <c r="H93431" i="2"/>
  <c r="G93431" i="2"/>
  <c r="S93431" i="2" s="1"/>
  <c r="H93430" i="2"/>
  <c r="G93430" i="2"/>
  <c r="S93430" i="2" s="1"/>
  <c r="H93429" i="2"/>
  <c r="G93429" i="2"/>
  <c r="S93429" i="2" s="1"/>
  <c r="H93428" i="2"/>
  <c r="G93428" i="2"/>
  <c r="S93428" i="2" s="1"/>
  <c r="H93427" i="2"/>
  <c r="G93427" i="2"/>
  <c r="S93427" i="2" s="1"/>
  <c r="H93426" i="2"/>
  <c r="G93426" i="2"/>
  <c r="S93426" i="2" s="1"/>
  <c r="H93425" i="2"/>
  <c r="G93425" i="2"/>
  <c r="S93425" i="2" s="1"/>
  <c r="H93424" i="2"/>
  <c r="G93424" i="2"/>
  <c r="S93424" i="2" s="1"/>
  <c r="H93423" i="2"/>
  <c r="G93423" i="2"/>
  <c r="S93423" i="2" s="1"/>
  <c r="H93422" i="2"/>
  <c r="G93422" i="2"/>
  <c r="S93422" i="2" s="1"/>
  <c r="H93421" i="2"/>
  <c r="G93421" i="2"/>
  <c r="S93421" i="2" s="1"/>
  <c r="H93420" i="2"/>
  <c r="G93420" i="2"/>
  <c r="S93420" i="2" s="1"/>
  <c r="H93419" i="2"/>
  <c r="G93419" i="2"/>
  <c r="S93419" i="2" s="1"/>
  <c r="H93418" i="2"/>
  <c r="G93418" i="2"/>
  <c r="S93418" i="2" s="1"/>
  <c r="H93417" i="2"/>
  <c r="G93417" i="2"/>
  <c r="S93417" i="2" s="1"/>
  <c r="H93416" i="2"/>
  <c r="G93416" i="2"/>
  <c r="S93416" i="2" s="1"/>
  <c r="H93415" i="2"/>
  <c r="G93415" i="2"/>
  <c r="S93415" i="2" s="1"/>
  <c r="H93414" i="2"/>
  <c r="G93414" i="2"/>
  <c r="S93414" i="2" s="1"/>
  <c r="H93413" i="2"/>
  <c r="G93413" i="2"/>
  <c r="S93413" i="2" s="1"/>
  <c r="H93412" i="2"/>
  <c r="G93412" i="2"/>
  <c r="S93412" i="2" s="1"/>
  <c r="H93411" i="2"/>
  <c r="G93411" i="2"/>
  <c r="S93411" i="2" s="1"/>
  <c r="H93410" i="2"/>
  <c r="G93410" i="2"/>
  <c r="S93410" i="2" s="1"/>
  <c r="H93409" i="2"/>
  <c r="G93409" i="2"/>
  <c r="S93409" i="2" s="1"/>
  <c r="H93408" i="2"/>
  <c r="G93408" i="2"/>
  <c r="S93408" i="2" s="1"/>
  <c r="H93407" i="2"/>
  <c r="G93407" i="2"/>
  <c r="S93407" i="2" s="1"/>
  <c r="H93406" i="2"/>
  <c r="G93406" i="2"/>
  <c r="S93406" i="2" s="1"/>
  <c r="H93405" i="2"/>
  <c r="G93405" i="2"/>
  <c r="S93405" i="2" s="1"/>
  <c r="H93404" i="2"/>
  <c r="G93404" i="2"/>
  <c r="S93404" i="2" s="1"/>
  <c r="H93403" i="2"/>
  <c r="G93403" i="2"/>
  <c r="S93403" i="2" s="1"/>
  <c r="H93402" i="2"/>
  <c r="G93402" i="2"/>
  <c r="S93402" i="2" s="1"/>
  <c r="H93401" i="2"/>
  <c r="G93401" i="2"/>
  <c r="S93401" i="2" s="1"/>
  <c r="H93400" i="2"/>
  <c r="G93400" i="2"/>
  <c r="S93400" i="2" s="1"/>
  <c r="H93399" i="2"/>
  <c r="G93399" i="2"/>
  <c r="S93399" i="2" s="1"/>
  <c r="H93398" i="2"/>
  <c r="G93398" i="2"/>
  <c r="S93398" i="2" s="1"/>
  <c r="H93397" i="2"/>
  <c r="G93397" i="2"/>
  <c r="S93397" i="2" s="1"/>
  <c r="H93396" i="2"/>
  <c r="G93396" i="2"/>
  <c r="S93396" i="2" s="1"/>
  <c r="H93395" i="2"/>
  <c r="G93395" i="2"/>
  <c r="S93395" i="2" s="1"/>
  <c r="H93394" i="2"/>
  <c r="G93394" i="2"/>
  <c r="S93394" i="2" s="1"/>
  <c r="H93393" i="2"/>
  <c r="G93393" i="2"/>
  <c r="S93393" i="2" s="1"/>
  <c r="H93392" i="2"/>
  <c r="G93392" i="2"/>
  <c r="S93392" i="2" s="1"/>
  <c r="H93391" i="2"/>
  <c r="G93391" i="2"/>
  <c r="S93391" i="2" s="1"/>
  <c r="H93390" i="2"/>
  <c r="G93390" i="2"/>
  <c r="S93390" i="2" s="1"/>
  <c r="H93389" i="2"/>
  <c r="G93389" i="2"/>
  <c r="S93389" i="2" s="1"/>
  <c r="H93388" i="2"/>
  <c r="G93388" i="2"/>
  <c r="S93388" i="2" s="1"/>
  <c r="H93387" i="2"/>
  <c r="G93387" i="2"/>
  <c r="S93387" i="2" s="1"/>
  <c r="H93386" i="2"/>
  <c r="G93386" i="2"/>
  <c r="S93386" i="2" s="1"/>
  <c r="H93385" i="2"/>
  <c r="G93385" i="2"/>
  <c r="S93385" i="2" s="1"/>
  <c r="H93384" i="2"/>
  <c r="G93384" i="2"/>
  <c r="S93384" i="2" s="1"/>
  <c r="H93383" i="2"/>
  <c r="G93383" i="2"/>
  <c r="S93383" i="2" s="1"/>
  <c r="H93382" i="2"/>
  <c r="G93382" i="2"/>
  <c r="S93382" i="2" s="1"/>
  <c r="H93381" i="2"/>
  <c r="G93381" i="2"/>
  <c r="S93381" i="2" s="1"/>
  <c r="H93380" i="2"/>
  <c r="G93380" i="2"/>
  <c r="S93380" i="2" s="1"/>
  <c r="H93379" i="2"/>
  <c r="G93379" i="2"/>
  <c r="S93379" i="2" s="1"/>
  <c r="H93378" i="2"/>
  <c r="G93378" i="2"/>
  <c r="S93378" i="2" s="1"/>
  <c r="H93377" i="2"/>
  <c r="G93377" i="2"/>
  <c r="S93377" i="2" s="1"/>
  <c r="H93376" i="2"/>
  <c r="G93376" i="2"/>
  <c r="S93376" i="2" s="1"/>
  <c r="H93375" i="2"/>
  <c r="G93375" i="2"/>
  <c r="S93375" i="2" s="1"/>
  <c r="H93374" i="2"/>
  <c r="G93374" i="2"/>
  <c r="S93374" i="2" s="1"/>
  <c r="H93373" i="2"/>
  <c r="G93373" i="2"/>
  <c r="S93373" i="2" s="1"/>
  <c r="H93372" i="2"/>
  <c r="G93372" i="2"/>
  <c r="S93372" i="2" s="1"/>
  <c r="H93371" i="2"/>
  <c r="G93371" i="2"/>
  <c r="S93371" i="2" s="1"/>
  <c r="H93370" i="2"/>
  <c r="G93370" i="2"/>
  <c r="S93370" i="2" s="1"/>
  <c r="H93369" i="2"/>
  <c r="G93369" i="2"/>
  <c r="S93369" i="2" s="1"/>
  <c r="H93368" i="2"/>
  <c r="G93368" i="2"/>
  <c r="S93368" i="2" s="1"/>
  <c r="H93367" i="2"/>
  <c r="G93367" i="2"/>
  <c r="S93367" i="2" s="1"/>
  <c r="H93366" i="2"/>
  <c r="G93366" i="2"/>
  <c r="S93366" i="2" s="1"/>
  <c r="H93365" i="2"/>
  <c r="G93365" i="2"/>
  <c r="S93365" i="2" s="1"/>
  <c r="H93364" i="2"/>
  <c r="G93364" i="2"/>
  <c r="S93364" i="2" s="1"/>
  <c r="H93363" i="2"/>
  <c r="G93363" i="2"/>
  <c r="S93363" i="2" s="1"/>
  <c r="H93362" i="2"/>
  <c r="G93362" i="2"/>
  <c r="S93362" i="2" s="1"/>
  <c r="H93361" i="2"/>
  <c r="G93361" i="2"/>
  <c r="S93361" i="2" s="1"/>
  <c r="H93360" i="2"/>
  <c r="G93360" i="2"/>
  <c r="S93360" i="2" s="1"/>
  <c r="H93359" i="2"/>
  <c r="G93359" i="2"/>
  <c r="S93359" i="2" s="1"/>
  <c r="H93358" i="2"/>
  <c r="G93358" i="2"/>
  <c r="S93358" i="2" s="1"/>
  <c r="H93357" i="2"/>
  <c r="G93357" i="2"/>
  <c r="S93357" i="2" s="1"/>
  <c r="H93356" i="2"/>
  <c r="G93356" i="2"/>
  <c r="S93356" i="2" s="1"/>
  <c r="H93355" i="2"/>
  <c r="G93355" i="2"/>
  <c r="S93355" i="2" s="1"/>
  <c r="H93354" i="2"/>
  <c r="G93354" i="2"/>
  <c r="S93354" i="2" s="1"/>
  <c r="H93353" i="2"/>
  <c r="G93353" i="2"/>
  <c r="S93353" i="2" s="1"/>
  <c r="H93352" i="2"/>
  <c r="G93352" i="2"/>
  <c r="S93352" i="2" s="1"/>
  <c r="H93351" i="2"/>
  <c r="G93351" i="2"/>
  <c r="S93351" i="2" s="1"/>
  <c r="H93350" i="2"/>
  <c r="G93350" i="2"/>
  <c r="S93350" i="2" s="1"/>
  <c r="H93349" i="2"/>
  <c r="G93349" i="2"/>
  <c r="S93349" i="2" s="1"/>
  <c r="H93348" i="2"/>
  <c r="G93348" i="2"/>
  <c r="S93348" i="2" s="1"/>
  <c r="H93347" i="2"/>
  <c r="G93347" i="2"/>
  <c r="S93347" i="2" s="1"/>
  <c r="H93346" i="2"/>
  <c r="G93346" i="2"/>
  <c r="S93346" i="2" s="1"/>
  <c r="H93345" i="2"/>
  <c r="G93345" i="2"/>
  <c r="S93345" i="2" s="1"/>
  <c r="H93344" i="2"/>
  <c r="G93344" i="2"/>
  <c r="S93344" i="2" s="1"/>
  <c r="H93343" i="2"/>
  <c r="G93343" i="2"/>
  <c r="S93343" i="2" s="1"/>
  <c r="H93342" i="2"/>
  <c r="G93342" i="2"/>
  <c r="S93342" i="2" s="1"/>
  <c r="H93341" i="2"/>
  <c r="G93341" i="2"/>
  <c r="S93341" i="2" s="1"/>
  <c r="H93340" i="2"/>
  <c r="G93340" i="2"/>
  <c r="S93340" i="2" s="1"/>
  <c r="H93339" i="2"/>
  <c r="G93339" i="2"/>
  <c r="S93339" i="2" s="1"/>
  <c r="H93338" i="2"/>
  <c r="G93338" i="2"/>
  <c r="S93338" i="2" s="1"/>
  <c r="H93337" i="2"/>
  <c r="G93337" i="2"/>
  <c r="S93337" i="2" s="1"/>
  <c r="H93336" i="2"/>
  <c r="G93336" i="2"/>
  <c r="S93336" i="2" s="1"/>
  <c r="H93335" i="2"/>
  <c r="G93335" i="2"/>
  <c r="S93335" i="2" s="1"/>
  <c r="H93334" i="2"/>
  <c r="G93334" i="2"/>
  <c r="S93334" i="2" s="1"/>
  <c r="H93333" i="2"/>
  <c r="G93333" i="2"/>
  <c r="S93333" i="2" s="1"/>
  <c r="H93332" i="2"/>
  <c r="G93332" i="2"/>
  <c r="S93332" i="2" s="1"/>
  <c r="H93331" i="2"/>
  <c r="G93331" i="2"/>
  <c r="S93331" i="2" s="1"/>
  <c r="H93330" i="2"/>
  <c r="G93330" i="2"/>
  <c r="S93330" i="2" s="1"/>
  <c r="H93329" i="2"/>
  <c r="G93329" i="2"/>
  <c r="S93329" i="2" s="1"/>
  <c r="H93328" i="2"/>
  <c r="G93328" i="2"/>
  <c r="S93328" i="2" s="1"/>
  <c r="H93327" i="2"/>
  <c r="G93327" i="2"/>
  <c r="S93327" i="2" s="1"/>
  <c r="H93326" i="2"/>
  <c r="G93326" i="2"/>
  <c r="S93326" i="2" s="1"/>
  <c r="H93325" i="2"/>
  <c r="G93325" i="2"/>
  <c r="S93325" i="2" s="1"/>
  <c r="H93324" i="2"/>
  <c r="G93324" i="2"/>
  <c r="S93324" i="2" s="1"/>
  <c r="H93323" i="2"/>
  <c r="G93323" i="2"/>
  <c r="S93323" i="2" s="1"/>
  <c r="H93322" i="2"/>
  <c r="G93322" i="2"/>
  <c r="S93322" i="2" s="1"/>
  <c r="H93321" i="2"/>
  <c r="G93321" i="2"/>
  <c r="S93321" i="2" s="1"/>
  <c r="H93320" i="2"/>
  <c r="G93320" i="2"/>
  <c r="S93320" i="2" s="1"/>
  <c r="H93319" i="2"/>
  <c r="G93319" i="2"/>
  <c r="S93319" i="2" s="1"/>
  <c r="H93318" i="2"/>
  <c r="G93318" i="2"/>
  <c r="S93318" i="2" s="1"/>
  <c r="H93317" i="2"/>
  <c r="G93317" i="2"/>
  <c r="S93317" i="2" s="1"/>
  <c r="H93316" i="2"/>
  <c r="G93316" i="2"/>
  <c r="S93316" i="2" s="1"/>
  <c r="H93315" i="2"/>
  <c r="G93315" i="2"/>
  <c r="S93315" i="2" s="1"/>
  <c r="H93314" i="2"/>
  <c r="G93314" i="2"/>
  <c r="S93314" i="2" s="1"/>
  <c r="H93313" i="2"/>
  <c r="G93313" i="2"/>
  <c r="S93313" i="2" s="1"/>
  <c r="H93312" i="2"/>
  <c r="G93312" i="2"/>
  <c r="S93312" i="2" s="1"/>
  <c r="H93311" i="2"/>
  <c r="G93311" i="2"/>
  <c r="S93311" i="2" s="1"/>
  <c r="H93310" i="2"/>
  <c r="G93310" i="2"/>
  <c r="S93310" i="2" s="1"/>
  <c r="H93309" i="2"/>
  <c r="G93309" i="2"/>
  <c r="S93309" i="2" s="1"/>
  <c r="H93308" i="2"/>
  <c r="G93308" i="2"/>
  <c r="S93308" i="2" s="1"/>
  <c r="H93307" i="2"/>
  <c r="G93307" i="2"/>
  <c r="S93307" i="2" s="1"/>
  <c r="H93306" i="2"/>
  <c r="G93306" i="2"/>
  <c r="S93306" i="2" s="1"/>
  <c r="H93305" i="2"/>
  <c r="G93305" i="2"/>
  <c r="S93305" i="2" s="1"/>
  <c r="H93304" i="2"/>
  <c r="G93304" i="2"/>
  <c r="S93304" i="2" s="1"/>
  <c r="H93303" i="2"/>
  <c r="G93303" i="2"/>
  <c r="S93303" i="2" s="1"/>
  <c r="H93302" i="2"/>
  <c r="G93302" i="2"/>
  <c r="S93302" i="2" s="1"/>
  <c r="H93301" i="2"/>
  <c r="G93301" i="2"/>
  <c r="S93301" i="2" s="1"/>
  <c r="H93300" i="2"/>
  <c r="G93300" i="2"/>
  <c r="S93300" i="2" s="1"/>
  <c r="H93299" i="2"/>
  <c r="G93299" i="2"/>
  <c r="S93299" i="2" s="1"/>
  <c r="H93298" i="2"/>
  <c r="G93298" i="2"/>
  <c r="S93298" i="2" s="1"/>
  <c r="H93297" i="2"/>
  <c r="G93297" i="2"/>
  <c r="S93297" i="2" s="1"/>
  <c r="H93296" i="2"/>
  <c r="G93296" i="2"/>
  <c r="S93296" i="2" s="1"/>
  <c r="H93295" i="2"/>
  <c r="G93295" i="2"/>
  <c r="S93295" i="2" s="1"/>
  <c r="H93294" i="2"/>
  <c r="G93294" i="2"/>
  <c r="S93294" i="2" s="1"/>
  <c r="H93293" i="2"/>
  <c r="G93293" i="2"/>
  <c r="S93293" i="2" s="1"/>
  <c r="H93292" i="2"/>
  <c r="G93292" i="2"/>
  <c r="S93292" i="2" s="1"/>
  <c r="H93291" i="2"/>
  <c r="G93291" i="2"/>
  <c r="S93291" i="2" s="1"/>
  <c r="H93290" i="2"/>
  <c r="G93290" i="2"/>
  <c r="S93290" i="2" s="1"/>
  <c r="H93289" i="2"/>
  <c r="G93289" i="2"/>
  <c r="S93289" i="2" s="1"/>
  <c r="H93288" i="2"/>
  <c r="G93288" i="2"/>
  <c r="S93288" i="2" s="1"/>
  <c r="H93287" i="2"/>
  <c r="G93287" i="2"/>
  <c r="S93287" i="2" s="1"/>
  <c r="H93286" i="2"/>
  <c r="G93286" i="2"/>
  <c r="S93286" i="2" s="1"/>
  <c r="H93285" i="2"/>
  <c r="G93285" i="2"/>
  <c r="S93285" i="2" s="1"/>
  <c r="H93284" i="2"/>
  <c r="G93284" i="2"/>
  <c r="S93284" i="2" s="1"/>
  <c r="H93283" i="2"/>
  <c r="G93283" i="2"/>
  <c r="S93283" i="2" s="1"/>
  <c r="H93282" i="2"/>
  <c r="G93282" i="2"/>
  <c r="S93282" i="2" s="1"/>
  <c r="H93281" i="2"/>
  <c r="G93281" i="2"/>
  <c r="S93281" i="2" s="1"/>
  <c r="H93280" i="2"/>
  <c r="G93280" i="2"/>
  <c r="S93280" i="2" s="1"/>
  <c r="H93279" i="2"/>
  <c r="G93279" i="2"/>
  <c r="S93279" i="2" s="1"/>
  <c r="H93278" i="2"/>
  <c r="G93278" i="2"/>
  <c r="S93278" i="2" s="1"/>
  <c r="H93277" i="2"/>
  <c r="G93277" i="2"/>
  <c r="S93277" i="2" s="1"/>
  <c r="H93276" i="2"/>
  <c r="G93276" i="2"/>
  <c r="S93276" i="2" s="1"/>
  <c r="H93275" i="2"/>
  <c r="G93275" i="2"/>
  <c r="S93275" i="2" s="1"/>
  <c r="H93274" i="2"/>
  <c r="G93274" i="2"/>
  <c r="S93274" i="2" s="1"/>
  <c r="H93273" i="2"/>
  <c r="G93273" i="2"/>
  <c r="S93273" i="2" s="1"/>
  <c r="H93272" i="2"/>
  <c r="G93272" i="2"/>
  <c r="S93272" i="2" s="1"/>
  <c r="H93271" i="2"/>
  <c r="G93271" i="2"/>
  <c r="S93271" i="2" s="1"/>
  <c r="H93270" i="2"/>
  <c r="G93270" i="2"/>
  <c r="S93270" i="2" s="1"/>
  <c r="H93269" i="2"/>
  <c r="G93269" i="2"/>
  <c r="S93269" i="2" s="1"/>
  <c r="H93268" i="2"/>
  <c r="G93268" i="2"/>
  <c r="S93268" i="2" s="1"/>
  <c r="H93267" i="2"/>
  <c r="G93267" i="2"/>
  <c r="S93267" i="2" s="1"/>
  <c r="H93266" i="2"/>
  <c r="G93266" i="2"/>
  <c r="S93266" i="2" s="1"/>
  <c r="H93265" i="2"/>
  <c r="G93265" i="2"/>
  <c r="S93265" i="2" s="1"/>
  <c r="H93264" i="2"/>
  <c r="G93264" i="2"/>
  <c r="S93264" i="2" s="1"/>
  <c r="H93263" i="2"/>
  <c r="G93263" i="2"/>
  <c r="S93263" i="2" s="1"/>
  <c r="H93262" i="2"/>
  <c r="G93262" i="2"/>
  <c r="S93262" i="2" s="1"/>
  <c r="H93261" i="2"/>
  <c r="G93261" i="2"/>
  <c r="S93261" i="2" s="1"/>
  <c r="H93260" i="2"/>
  <c r="G93260" i="2"/>
  <c r="S93260" i="2" s="1"/>
  <c r="H93259" i="2"/>
  <c r="G93259" i="2"/>
  <c r="S93259" i="2" s="1"/>
  <c r="H93258" i="2"/>
  <c r="G93258" i="2"/>
  <c r="S93258" i="2" s="1"/>
  <c r="H93257" i="2"/>
  <c r="G93257" i="2"/>
  <c r="S93257" i="2" s="1"/>
  <c r="H93256" i="2"/>
  <c r="G93256" i="2"/>
  <c r="S93256" i="2" s="1"/>
  <c r="H93255" i="2"/>
  <c r="G93255" i="2"/>
  <c r="S93255" i="2" s="1"/>
  <c r="H93254" i="2"/>
  <c r="G93254" i="2"/>
  <c r="S93254" i="2" s="1"/>
  <c r="H93253" i="2"/>
  <c r="G93253" i="2"/>
  <c r="S93253" i="2" s="1"/>
  <c r="H93252" i="2"/>
  <c r="G93252" i="2"/>
  <c r="S93252" i="2" s="1"/>
  <c r="H93251" i="2"/>
  <c r="G93251" i="2"/>
  <c r="S93251" i="2" s="1"/>
  <c r="H93250" i="2"/>
  <c r="G93250" i="2"/>
  <c r="S93250" i="2" s="1"/>
  <c r="H93249" i="2"/>
  <c r="G93249" i="2"/>
  <c r="S93249" i="2" s="1"/>
  <c r="H93248" i="2"/>
  <c r="G93248" i="2"/>
  <c r="S93248" i="2" s="1"/>
  <c r="H93247" i="2"/>
  <c r="G93247" i="2"/>
  <c r="S93247" i="2" s="1"/>
  <c r="H93246" i="2"/>
  <c r="G93246" i="2"/>
  <c r="S93246" i="2" s="1"/>
  <c r="H93245" i="2"/>
  <c r="G93245" i="2"/>
  <c r="S93245" i="2" s="1"/>
  <c r="H93244" i="2"/>
  <c r="G93244" i="2"/>
  <c r="S93244" i="2" s="1"/>
  <c r="H93243" i="2"/>
  <c r="G93243" i="2"/>
  <c r="S93243" i="2" s="1"/>
  <c r="H93242" i="2"/>
  <c r="G93242" i="2"/>
  <c r="S93242" i="2" s="1"/>
  <c r="H93241" i="2"/>
  <c r="G93241" i="2"/>
  <c r="S93241" i="2" s="1"/>
  <c r="H93240" i="2"/>
  <c r="G93240" i="2"/>
  <c r="S93240" i="2" s="1"/>
  <c r="H93239" i="2"/>
  <c r="G93239" i="2"/>
  <c r="S93239" i="2" s="1"/>
  <c r="H93238" i="2"/>
  <c r="G93238" i="2"/>
  <c r="S93238" i="2" s="1"/>
  <c r="H93237" i="2"/>
  <c r="G93237" i="2"/>
  <c r="S93237" i="2" s="1"/>
  <c r="H93236" i="2"/>
  <c r="G93236" i="2"/>
  <c r="S93236" i="2" s="1"/>
  <c r="H93235" i="2"/>
  <c r="G93235" i="2"/>
  <c r="S93235" i="2" s="1"/>
  <c r="H93234" i="2"/>
  <c r="G93234" i="2"/>
  <c r="S93234" i="2" s="1"/>
  <c r="H93233" i="2"/>
  <c r="G93233" i="2"/>
  <c r="S93233" i="2" s="1"/>
  <c r="H93232" i="2"/>
  <c r="G93232" i="2"/>
  <c r="S93232" i="2" s="1"/>
  <c r="H93231" i="2"/>
  <c r="G93231" i="2"/>
  <c r="S93231" i="2" s="1"/>
  <c r="H93230" i="2"/>
  <c r="G93230" i="2"/>
  <c r="S93230" i="2" s="1"/>
  <c r="H93229" i="2"/>
  <c r="G93229" i="2"/>
  <c r="S93229" i="2" s="1"/>
  <c r="H93228" i="2"/>
  <c r="G93228" i="2"/>
  <c r="S93228" i="2" s="1"/>
  <c r="H93227" i="2"/>
  <c r="G93227" i="2"/>
  <c r="S93227" i="2" s="1"/>
  <c r="H93226" i="2"/>
  <c r="G93226" i="2"/>
  <c r="S93226" i="2" s="1"/>
  <c r="H93225" i="2"/>
  <c r="G93225" i="2"/>
  <c r="S93225" i="2" s="1"/>
  <c r="H93224" i="2"/>
  <c r="G93224" i="2"/>
  <c r="S93224" i="2" s="1"/>
  <c r="H93223" i="2"/>
  <c r="G93223" i="2"/>
  <c r="S93223" i="2" s="1"/>
  <c r="H93222" i="2"/>
  <c r="G93222" i="2"/>
  <c r="S93222" i="2" s="1"/>
  <c r="H93221" i="2"/>
  <c r="G93221" i="2"/>
  <c r="S93221" i="2" s="1"/>
  <c r="H93220" i="2"/>
  <c r="G93220" i="2"/>
  <c r="S93220" i="2" s="1"/>
  <c r="H93219" i="2"/>
  <c r="G93219" i="2"/>
  <c r="S93219" i="2" s="1"/>
  <c r="H93218" i="2"/>
  <c r="G93218" i="2"/>
  <c r="S93218" i="2" s="1"/>
  <c r="H93217" i="2"/>
  <c r="G93217" i="2"/>
  <c r="S93217" i="2" s="1"/>
  <c r="H93216" i="2"/>
  <c r="G93216" i="2"/>
  <c r="S93216" i="2" s="1"/>
  <c r="H93215" i="2"/>
  <c r="G93215" i="2"/>
  <c r="S93215" i="2" s="1"/>
  <c r="H93214" i="2"/>
  <c r="G93214" i="2"/>
  <c r="S93214" i="2" s="1"/>
  <c r="H93213" i="2"/>
  <c r="G93213" i="2"/>
  <c r="S93213" i="2" s="1"/>
  <c r="H93212" i="2"/>
  <c r="G93212" i="2"/>
  <c r="S93212" i="2" s="1"/>
  <c r="H93211" i="2"/>
  <c r="G93211" i="2"/>
  <c r="S93211" i="2" s="1"/>
  <c r="H93210" i="2"/>
  <c r="G93210" i="2"/>
  <c r="S93210" i="2" s="1"/>
  <c r="H93209" i="2"/>
  <c r="G93209" i="2"/>
  <c r="S93209" i="2" s="1"/>
  <c r="H93208" i="2"/>
  <c r="G93208" i="2"/>
  <c r="S93208" i="2" s="1"/>
  <c r="H93207" i="2"/>
  <c r="G93207" i="2"/>
  <c r="S93207" i="2" s="1"/>
  <c r="H93206" i="2"/>
  <c r="G93206" i="2"/>
  <c r="S93206" i="2" s="1"/>
  <c r="H93205" i="2"/>
  <c r="G93205" i="2"/>
  <c r="S93205" i="2" s="1"/>
  <c r="H93204" i="2"/>
  <c r="G93204" i="2"/>
  <c r="S93204" i="2" s="1"/>
  <c r="H93203" i="2"/>
  <c r="G93203" i="2"/>
  <c r="S93203" i="2" s="1"/>
  <c r="H93202" i="2"/>
  <c r="G93202" i="2"/>
  <c r="S93202" i="2" s="1"/>
  <c r="H93201" i="2"/>
  <c r="G93201" i="2"/>
  <c r="S93201" i="2" s="1"/>
  <c r="H93200" i="2"/>
  <c r="G93200" i="2"/>
  <c r="S93200" i="2" s="1"/>
  <c r="H93199" i="2"/>
  <c r="G93199" i="2"/>
  <c r="S93199" i="2" s="1"/>
  <c r="H93198" i="2"/>
  <c r="G93198" i="2"/>
  <c r="S93198" i="2" s="1"/>
  <c r="H93197" i="2"/>
  <c r="G93197" i="2"/>
  <c r="S93197" i="2" s="1"/>
  <c r="H93196" i="2"/>
  <c r="G93196" i="2"/>
  <c r="S93196" i="2" s="1"/>
  <c r="H93195" i="2"/>
  <c r="G93195" i="2"/>
  <c r="S93195" i="2" s="1"/>
  <c r="H93194" i="2"/>
  <c r="G93194" i="2"/>
  <c r="S93194" i="2" s="1"/>
  <c r="H93193" i="2"/>
  <c r="G93193" i="2"/>
  <c r="S93193" i="2" s="1"/>
  <c r="H93192" i="2"/>
  <c r="G93192" i="2"/>
  <c r="S93192" i="2" s="1"/>
  <c r="H93191" i="2"/>
  <c r="G93191" i="2"/>
  <c r="S93191" i="2" s="1"/>
  <c r="H93190" i="2"/>
  <c r="G93190" i="2"/>
  <c r="S93190" i="2" s="1"/>
  <c r="H93189" i="2"/>
  <c r="G93189" i="2"/>
  <c r="S93189" i="2" s="1"/>
  <c r="H93188" i="2"/>
  <c r="G93188" i="2"/>
  <c r="S93188" i="2" s="1"/>
  <c r="H93187" i="2"/>
  <c r="G93187" i="2"/>
  <c r="S93187" i="2" s="1"/>
  <c r="H93186" i="2"/>
  <c r="G93186" i="2"/>
  <c r="S93186" i="2" s="1"/>
  <c r="H93185" i="2"/>
  <c r="G93185" i="2"/>
  <c r="S93185" i="2" s="1"/>
  <c r="H93184" i="2"/>
  <c r="G93184" i="2"/>
  <c r="S93184" i="2" s="1"/>
  <c r="H93183" i="2"/>
  <c r="G93183" i="2"/>
  <c r="S93183" i="2" s="1"/>
  <c r="H93182" i="2"/>
  <c r="G93182" i="2"/>
  <c r="S93182" i="2" s="1"/>
  <c r="H93181" i="2"/>
  <c r="G93181" i="2"/>
  <c r="S93181" i="2" s="1"/>
  <c r="H93180" i="2"/>
  <c r="G93180" i="2"/>
  <c r="S93180" i="2" s="1"/>
  <c r="H93179" i="2"/>
  <c r="G93179" i="2"/>
  <c r="S93179" i="2" s="1"/>
  <c r="H93178" i="2"/>
  <c r="G93178" i="2"/>
  <c r="S93178" i="2" s="1"/>
  <c r="H93177" i="2"/>
  <c r="G93177" i="2"/>
  <c r="S93177" i="2" s="1"/>
  <c r="H93176" i="2"/>
  <c r="G93176" i="2"/>
  <c r="S93176" i="2" s="1"/>
  <c r="H93175" i="2"/>
  <c r="G93175" i="2"/>
  <c r="S93175" i="2" s="1"/>
  <c r="H93174" i="2"/>
  <c r="G93174" i="2"/>
  <c r="S93174" i="2" s="1"/>
  <c r="H93173" i="2"/>
  <c r="G93173" i="2"/>
  <c r="S93173" i="2" s="1"/>
  <c r="H93172" i="2"/>
  <c r="G93172" i="2"/>
  <c r="S93172" i="2" s="1"/>
  <c r="H93171" i="2"/>
  <c r="G93171" i="2"/>
  <c r="S93171" i="2" s="1"/>
  <c r="H93170" i="2"/>
  <c r="G93170" i="2"/>
  <c r="S93170" i="2" s="1"/>
  <c r="H93169" i="2"/>
  <c r="G93169" i="2"/>
  <c r="S93169" i="2" s="1"/>
  <c r="H93168" i="2"/>
  <c r="G93168" i="2"/>
  <c r="S93168" i="2" s="1"/>
  <c r="H93167" i="2"/>
  <c r="G93167" i="2"/>
  <c r="S93167" i="2" s="1"/>
  <c r="H93166" i="2"/>
  <c r="G93166" i="2"/>
  <c r="S93166" i="2" s="1"/>
  <c r="H93165" i="2"/>
  <c r="G93165" i="2"/>
  <c r="S93165" i="2" s="1"/>
  <c r="H93164" i="2"/>
  <c r="G93164" i="2"/>
  <c r="S93164" i="2" s="1"/>
  <c r="H93163" i="2"/>
  <c r="G93163" i="2"/>
  <c r="S93163" i="2" s="1"/>
  <c r="H93162" i="2"/>
  <c r="G93162" i="2"/>
  <c r="S93162" i="2" s="1"/>
  <c r="H93161" i="2"/>
  <c r="G93161" i="2"/>
  <c r="S93161" i="2" s="1"/>
  <c r="H93160" i="2"/>
  <c r="G93160" i="2"/>
  <c r="S93160" i="2" s="1"/>
  <c r="H93159" i="2"/>
  <c r="G93159" i="2"/>
  <c r="S93159" i="2" s="1"/>
  <c r="H93158" i="2"/>
  <c r="G93158" i="2"/>
  <c r="S93158" i="2" s="1"/>
  <c r="H93157" i="2"/>
  <c r="G93157" i="2"/>
  <c r="S93157" i="2" s="1"/>
  <c r="H93156" i="2"/>
  <c r="G93156" i="2"/>
  <c r="S93156" i="2" s="1"/>
  <c r="H93155" i="2"/>
  <c r="G93155" i="2"/>
  <c r="S93155" i="2" s="1"/>
  <c r="H93154" i="2"/>
  <c r="G93154" i="2"/>
  <c r="S93154" i="2" s="1"/>
  <c r="H93153" i="2"/>
  <c r="G93153" i="2"/>
  <c r="S93153" i="2" s="1"/>
  <c r="H93152" i="2"/>
  <c r="G93152" i="2"/>
  <c r="S93152" i="2" s="1"/>
  <c r="H93151" i="2"/>
  <c r="G93151" i="2"/>
  <c r="S93151" i="2" s="1"/>
  <c r="H93150" i="2"/>
  <c r="G93150" i="2"/>
  <c r="S93150" i="2" s="1"/>
  <c r="H93149" i="2"/>
  <c r="G93149" i="2"/>
  <c r="S93149" i="2" s="1"/>
  <c r="H93148" i="2"/>
  <c r="G93148" i="2"/>
  <c r="S93148" i="2" s="1"/>
  <c r="H93147" i="2"/>
  <c r="G93147" i="2"/>
  <c r="S93147" i="2" s="1"/>
  <c r="H93146" i="2"/>
  <c r="G93146" i="2"/>
  <c r="S93146" i="2" s="1"/>
  <c r="H93145" i="2"/>
  <c r="G93145" i="2"/>
  <c r="S93145" i="2" s="1"/>
  <c r="H93144" i="2"/>
  <c r="G93144" i="2"/>
  <c r="S93144" i="2" s="1"/>
  <c r="H93143" i="2"/>
  <c r="G93143" i="2"/>
  <c r="S93143" i="2" s="1"/>
  <c r="H93142" i="2"/>
  <c r="G93142" i="2"/>
  <c r="S93142" i="2" s="1"/>
  <c r="H93141" i="2"/>
  <c r="G93141" i="2"/>
  <c r="S93141" i="2" s="1"/>
  <c r="H93140" i="2"/>
  <c r="G93140" i="2"/>
  <c r="S93140" i="2" s="1"/>
  <c r="H93139" i="2"/>
  <c r="G93139" i="2"/>
  <c r="S93139" i="2" s="1"/>
  <c r="H93138" i="2"/>
  <c r="G93138" i="2"/>
  <c r="S93138" i="2" s="1"/>
  <c r="H93137" i="2"/>
  <c r="G93137" i="2"/>
  <c r="S93137" i="2" s="1"/>
  <c r="H93136" i="2"/>
  <c r="G93136" i="2"/>
  <c r="S93136" i="2" s="1"/>
  <c r="H93135" i="2"/>
  <c r="G93135" i="2"/>
  <c r="S93135" i="2" s="1"/>
  <c r="H93134" i="2"/>
  <c r="G93134" i="2"/>
  <c r="S93134" i="2" s="1"/>
  <c r="H93133" i="2"/>
  <c r="G93133" i="2"/>
  <c r="S93133" i="2" s="1"/>
  <c r="H93132" i="2"/>
  <c r="G93132" i="2"/>
  <c r="S93132" i="2" s="1"/>
  <c r="H93131" i="2"/>
  <c r="G93131" i="2"/>
  <c r="S93131" i="2" s="1"/>
  <c r="H93130" i="2"/>
  <c r="G93130" i="2"/>
  <c r="S93130" i="2" s="1"/>
  <c r="H93129" i="2"/>
  <c r="G93129" i="2"/>
  <c r="S93129" i="2" s="1"/>
  <c r="H93128" i="2"/>
  <c r="G93128" i="2"/>
  <c r="S93128" i="2" s="1"/>
  <c r="H93127" i="2"/>
  <c r="G93127" i="2"/>
  <c r="S93127" i="2" s="1"/>
  <c r="H93126" i="2"/>
  <c r="G93126" i="2"/>
  <c r="S93126" i="2" s="1"/>
  <c r="H93125" i="2"/>
  <c r="G93125" i="2"/>
  <c r="S93125" i="2" s="1"/>
  <c r="H93124" i="2"/>
  <c r="G93124" i="2"/>
  <c r="S93124" i="2" s="1"/>
  <c r="H93123" i="2"/>
  <c r="G93123" i="2"/>
  <c r="S93123" i="2" s="1"/>
  <c r="H93122" i="2"/>
  <c r="G93122" i="2"/>
  <c r="S93122" i="2" s="1"/>
  <c r="H93121" i="2"/>
  <c r="G93121" i="2"/>
  <c r="S93121" i="2" s="1"/>
  <c r="H93120" i="2"/>
  <c r="G93120" i="2"/>
  <c r="S93120" i="2" s="1"/>
  <c r="H93119" i="2"/>
  <c r="G93119" i="2"/>
  <c r="S93119" i="2" s="1"/>
  <c r="H93118" i="2"/>
  <c r="G93118" i="2"/>
  <c r="S93118" i="2" s="1"/>
  <c r="H93117" i="2"/>
  <c r="G93117" i="2"/>
  <c r="S93117" i="2" s="1"/>
  <c r="H93116" i="2"/>
  <c r="G93116" i="2"/>
  <c r="S93116" i="2" s="1"/>
  <c r="H93115" i="2"/>
  <c r="G93115" i="2"/>
  <c r="S93115" i="2" s="1"/>
  <c r="H93114" i="2"/>
  <c r="G93114" i="2"/>
  <c r="S93114" i="2" s="1"/>
  <c r="H93113" i="2"/>
  <c r="G93113" i="2"/>
  <c r="S93113" i="2" s="1"/>
  <c r="H93112" i="2"/>
  <c r="G93112" i="2"/>
  <c r="S93112" i="2" s="1"/>
  <c r="H93111" i="2"/>
  <c r="G93111" i="2"/>
  <c r="S93111" i="2" s="1"/>
  <c r="H93110" i="2"/>
  <c r="G93110" i="2"/>
  <c r="S93110" i="2" s="1"/>
  <c r="H93109" i="2"/>
  <c r="G93109" i="2"/>
  <c r="S93109" i="2" s="1"/>
  <c r="H93108" i="2"/>
  <c r="G93108" i="2"/>
  <c r="S93108" i="2" s="1"/>
  <c r="H93107" i="2"/>
  <c r="G93107" i="2"/>
  <c r="S93107" i="2" s="1"/>
  <c r="H93106" i="2"/>
  <c r="G93106" i="2"/>
  <c r="S93106" i="2" s="1"/>
  <c r="H93105" i="2"/>
  <c r="G93105" i="2"/>
  <c r="S93105" i="2" s="1"/>
  <c r="H93104" i="2"/>
  <c r="G93104" i="2"/>
  <c r="S93104" i="2" s="1"/>
  <c r="H93103" i="2"/>
  <c r="G93103" i="2"/>
  <c r="S93103" i="2" s="1"/>
  <c r="H93102" i="2"/>
  <c r="G93102" i="2"/>
  <c r="S93102" i="2" s="1"/>
  <c r="H93101" i="2"/>
  <c r="G93101" i="2"/>
  <c r="S93101" i="2" s="1"/>
  <c r="H93100" i="2"/>
  <c r="G93100" i="2"/>
  <c r="S93100" i="2" s="1"/>
  <c r="H93099" i="2"/>
  <c r="G93099" i="2"/>
  <c r="S93099" i="2" s="1"/>
  <c r="H93098" i="2"/>
  <c r="G93098" i="2"/>
  <c r="S93098" i="2" s="1"/>
  <c r="H93097" i="2"/>
  <c r="G93097" i="2"/>
  <c r="S93097" i="2" s="1"/>
  <c r="H93096" i="2"/>
  <c r="G93096" i="2"/>
  <c r="S93096" i="2" s="1"/>
  <c r="H93095" i="2"/>
  <c r="G93095" i="2"/>
  <c r="S93095" i="2" s="1"/>
  <c r="H93094" i="2"/>
  <c r="G93094" i="2"/>
  <c r="S93094" i="2" s="1"/>
  <c r="H93093" i="2"/>
  <c r="G93093" i="2"/>
  <c r="S93093" i="2" s="1"/>
  <c r="H93092" i="2"/>
  <c r="G93092" i="2"/>
  <c r="S93092" i="2" s="1"/>
  <c r="H93091" i="2"/>
  <c r="G93091" i="2"/>
  <c r="S93091" i="2" s="1"/>
  <c r="H93090" i="2"/>
  <c r="G93090" i="2"/>
  <c r="S93090" i="2" s="1"/>
  <c r="H93089" i="2"/>
  <c r="G93089" i="2"/>
  <c r="S93089" i="2" s="1"/>
  <c r="H93088" i="2"/>
  <c r="G93088" i="2"/>
  <c r="S93088" i="2" s="1"/>
  <c r="H93087" i="2"/>
  <c r="G93087" i="2"/>
  <c r="S93087" i="2" s="1"/>
  <c r="H93086" i="2"/>
  <c r="G93086" i="2"/>
  <c r="S93086" i="2" s="1"/>
  <c r="H93085" i="2"/>
  <c r="G93085" i="2"/>
  <c r="S93085" i="2" s="1"/>
  <c r="H93084" i="2"/>
  <c r="G93084" i="2"/>
  <c r="S93084" i="2" s="1"/>
  <c r="H93083" i="2"/>
  <c r="G93083" i="2"/>
  <c r="S93083" i="2" s="1"/>
  <c r="H93082" i="2"/>
  <c r="G93082" i="2"/>
  <c r="S93082" i="2" s="1"/>
  <c r="H93081" i="2"/>
  <c r="G93081" i="2"/>
  <c r="S93081" i="2" s="1"/>
  <c r="H93080" i="2"/>
  <c r="G93080" i="2"/>
  <c r="S93080" i="2" s="1"/>
  <c r="H93079" i="2"/>
  <c r="G93079" i="2"/>
  <c r="S93079" i="2" s="1"/>
  <c r="H93078" i="2"/>
  <c r="G93078" i="2"/>
  <c r="S93078" i="2" s="1"/>
  <c r="H93077" i="2"/>
  <c r="G93077" i="2"/>
  <c r="S93077" i="2" s="1"/>
  <c r="H93076" i="2"/>
  <c r="G93076" i="2"/>
  <c r="S93076" i="2" s="1"/>
  <c r="H93075" i="2"/>
  <c r="G93075" i="2"/>
  <c r="S93075" i="2" s="1"/>
  <c r="H93074" i="2"/>
  <c r="G93074" i="2"/>
  <c r="S93074" i="2" s="1"/>
  <c r="H93073" i="2"/>
  <c r="G93073" i="2"/>
  <c r="S93073" i="2" s="1"/>
  <c r="H93072" i="2"/>
  <c r="G93072" i="2"/>
  <c r="S93072" i="2" s="1"/>
  <c r="H93071" i="2"/>
  <c r="G93071" i="2"/>
  <c r="S93071" i="2" s="1"/>
  <c r="H93070" i="2"/>
  <c r="G93070" i="2"/>
  <c r="S93070" i="2" s="1"/>
  <c r="H93069" i="2"/>
  <c r="G93069" i="2"/>
  <c r="S93069" i="2" s="1"/>
  <c r="H93068" i="2"/>
  <c r="G93068" i="2"/>
  <c r="S93068" i="2" s="1"/>
  <c r="H93067" i="2"/>
  <c r="G93067" i="2"/>
  <c r="S93067" i="2" s="1"/>
  <c r="H93066" i="2"/>
  <c r="G93066" i="2"/>
  <c r="S93066" i="2" s="1"/>
  <c r="H93065" i="2"/>
  <c r="G93065" i="2"/>
  <c r="S93065" i="2" s="1"/>
  <c r="H93064" i="2"/>
  <c r="G93064" i="2"/>
  <c r="S93064" i="2" s="1"/>
  <c r="H93063" i="2"/>
  <c r="G93063" i="2"/>
  <c r="S93063" i="2" s="1"/>
  <c r="H93062" i="2"/>
  <c r="G93062" i="2"/>
  <c r="S93062" i="2" s="1"/>
  <c r="H93061" i="2"/>
  <c r="G93061" i="2"/>
  <c r="S93061" i="2" s="1"/>
  <c r="H93060" i="2"/>
  <c r="G93060" i="2"/>
  <c r="S93060" i="2" s="1"/>
  <c r="H93059" i="2"/>
  <c r="G93059" i="2"/>
  <c r="S93059" i="2" s="1"/>
  <c r="H93058" i="2"/>
  <c r="G93058" i="2"/>
  <c r="S93058" i="2" s="1"/>
  <c r="H93057" i="2"/>
  <c r="G93057" i="2"/>
  <c r="S93057" i="2" s="1"/>
  <c r="H93056" i="2"/>
  <c r="G93056" i="2"/>
  <c r="S93056" i="2" s="1"/>
  <c r="H93055" i="2"/>
  <c r="G93055" i="2"/>
  <c r="S93055" i="2" s="1"/>
  <c r="H93054" i="2"/>
  <c r="G93054" i="2"/>
  <c r="S93054" i="2" s="1"/>
  <c r="H93053" i="2"/>
  <c r="G93053" i="2"/>
  <c r="S93053" i="2" s="1"/>
  <c r="H93052" i="2"/>
  <c r="G93052" i="2"/>
  <c r="S93052" i="2" s="1"/>
  <c r="H93051" i="2"/>
  <c r="G93051" i="2"/>
  <c r="S93051" i="2" s="1"/>
  <c r="H93050" i="2"/>
  <c r="G93050" i="2"/>
  <c r="S93050" i="2" s="1"/>
  <c r="H93049" i="2"/>
  <c r="G93049" i="2"/>
  <c r="S93049" i="2" s="1"/>
  <c r="H93048" i="2"/>
  <c r="G93048" i="2"/>
  <c r="S93048" i="2" s="1"/>
  <c r="H93047" i="2"/>
  <c r="G93047" i="2"/>
  <c r="S93047" i="2" s="1"/>
  <c r="H93046" i="2"/>
  <c r="G93046" i="2"/>
  <c r="S93046" i="2" s="1"/>
  <c r="H93045" i="2"/>
  <c r="G93045" i="2"/>
  <c r="S93045" i="2" s="1"/>
  <c r="H93044" i="2"/>
  <c r="G93044" i="2"/>
  <c r="S93044" i="2" s="1"/>
  <c r="H93043" i="2"/>
  <c r="G93043" i="2"/>
  <c r="S93043" i="2" s="1"/>
  <c r="H93042" i="2"/>
  <c r="G93042" i="2"/>
  <c r="S93042" i="2" s="1"/>
  <c r="H93041" i="2"/>
  <c r="G93041" i="2"/>
  <c r="S93041" i="2" s="1"/>
  <c r="H93040" i="2"/>
  <c r="G93040" i="2"/>
  <c r="S93040" i="2" s="1"/>
  <c r="H93039" i="2"/>
  <c r="G93039" i="2"/>
  <c r="S93039" i="2" s="1"/>
  <c r="H93038" i="2"/>
  <c r="G93038" i="2"/>
  <c r="S93038" i="2" s="1"/>
  <c r="H93037" i="2"/>
  <c r="G93037" i="2"/>
  <c r="S93037" i="2" s="1"/>
  <c r="H93036" i="2"/>
  <c r="G93036" i="2"/>
  <c r="S93036" i="2" s="1"/>
  <c r="H93035" i="2"/>
  <c r="G93035" i="2"/>
  <c r="S93035" i="2" s="1"/>
  <c r="H93034" i="2"/>
  <c r="G93034" i="2"/>
  <c r="S93034" i="2" s="1"/>
  <c r="H93033" i="2"/>
  <c r="G93033" i="2"/>
  <c r="S93033" i="2" s="1"/>
  <c r="H93032" i="2"/>
  <c r="G93032" i="2"/>
  <c r="S93032" i="2" s="1"/>
  <c r="H93031" i="2"/>
  <c r="G93031" i="2"/>
  <c r="S93031" i="2" s="1"/>
  <c r="H93030" i="2"/>
  <c r="G93030" i="2"/>
  <c r="S93030" i="2" s="1"/>
  <c r="H93029" i="2"/>
  <c r="G93029" i="2"/>
  <c r="S93029" i="2" s="1"/>
  <c r="H93028" i="2"/>
  <c r="G93028" i="2"/>
  <c r="S93028" i="2" s="1"/>
  <c r="H93027" i="2"/>
  <c r="G93027" i="2"/>
  <c r="S93027" i="2" s="1"/>
  <c r="H93026" i="2"/>
  <c r="G93026" i="2"/>
  <c r="S93026" i="2" s="1"/>
  <c r="H93025" i="2"/>
  <c r="G93025" i="2"/>
  <c r="S93025" i="2" s="1"/>
  <c r="H93024" i="2"/>
  <c r="G93024" i="2"/>
  <c r="S93024" i="2" s="1"/>
  <c r="H93023" i="2"/>
  <c r="G93023" i="2"/>
  <c r="S93023" i="2" s="1"/>
  <c r="H93022" i="2"/>
  <c r="G93022" i="2"/>
  <c r="S93022" i="2" s="1"/>
  <c r="H93021" i="2"/>
  <c r="G93021" i="2"/>
  <c r="S93021" i="2" s="1"/>
  <c r="H93020" i="2"/>
  <c r="G93020" i="2"/>
  <c r="S93020" i="2" s="1"/>
  <c r="H93019" i="2"/>
  <c r="G93019" i="2"/>
  <c r="S93019" i="2" s="1"/>
  <c r="H93018" i="2"/>
  <c r="G93018" i="2"/>
  <c r="S93018" i="2" s="1"/>
  <c r="H93017" i="2"/>
  <c r="G93017" i="2"/>
  <c r="S93017" i="2" s="1"/>
  <c r="H93016" i="2"/>
  <c r="G93016" i="2"/>
  <c r="S93016" i="2" s="1"/>
  <c r="H93015" i="2"/>
  <c r="G93015" i="2"/>
  <c r="S93015" i="2" s="1"/>
  <c r="H93014" i="2"/>
  <c r="G93014" i="2"/>
  <c r="S93014" i="2" s="1"/>
  <c r="H93013" i="2"/>
  <c r="G93013" i="2"/>
  <c r="S93013" i="2" s="1"/>
  <c r="H93012" i="2"/>
  <c r="G93012" i="2"/>
  <c r="S93012" i="2" s="1"/>
  <c r="H93011" i="2"/>
  <c r="G93011" i="2"/>
  <c r="S93011" i="2" s="1"/>
  <c r="H93010" i="2"/>
  <c r="G93010" i="2"/>
  <c r="S93010" i="2" s="1"/>
  <c r="H93009" i="2"/>
  <c r="G93009" i="2"/>
  <c r="S93009" i="2" s="1"/>
  <c r="H93008" i="2"/>
  <c r="G93008" i="2"/>
  <c r="S93008" i="2" s="1"/>
  <c r="H93007" i="2"/>
  <c r="G93007" i="2"/>
  <c r="S93007" i="2" s="1"/>
  <c r="H93006" i="2"/>
  <c r="G93006" i="2"/>
  <c r="S93006" i="2" s="1"/>
  <c r="H93005" i="2"/>
  <c r="G93005" i="2"/>
  <c r="S93005" i="2" s="1"/>
  <c r="H93004" i="2"/>
  <c r="G93004" i="2"/>
  <c r="S93004" i="2" s="1"/>
  <c r="H93003" i="2"/>
  <c r="G93003" i="2"/>
  <c r="S93003" i="2" s="1"/>
  <c r="H93002" i="2"/>
  <c r="G93002" i="2"/>
  <c r="S93002" i="2" s="1"/>
  <c r="H93001" i="2"/>
  <c r="G93001" i="2"/>
  <c r="S93001" i="2" s="1"/>
  <c r="H93000" i="2"/>
  <c r="G93000" i="2"/>
  <c r="S93000" i="2" s="1"/>
  <c r="H92999" i="2"/>
  <c r="G92999" i="2"/>
  <c r="S92999" i="2" s="1"/>
  <c r="H92998" i="2"/>
  <c r="G92998" i="2"/>
  <c r="S92998" i="2" s="1"/>
  <c r="H92997" i="2"/>
  <c r="G92997" i="2"/>
  <c r="S92997" i="2" s="1"/>
  <c r="H92996" i="2"/>
  <c r="G92996" i="2"/>
  <c r="S92996" i="2" s="1"/>
  <c r="H92995" i="2"/>
  <c r="G92995" i="2"/>
  <c r="S92995" i="2" s="1"/>
  <c r="H92994" i="2"/>
  <c r="G92994" i="2"/>
  <c r="S92994" i="2" s="1"/>
  <c r="H92993" i="2"/>
  <c r="G92993" i="2"/>
  <c r="S92993" i="2" s="1"/>
  <c r="H92992" i="2"/>
  <c r="G92992" i="2"/>
  <c r="S92992" i="2" s="1"/>
  <c r="H92991" i="2"/>
  <c r="G92991" i="2"/>
  <c r="S92991" i="2" s="1"/>
  <c r="H92990" i="2"/>
  <c r="G92990" i="2"/>
  <c r="S92990" i="2" s="1"/>
  <c r="H92989" i="2"/>
  <c r="G92989" i="2"/>
  <c r="S92989" i="2" s="1"/>
  <c r="H92988" i="2"/>
  <c r="G92988" i="2"/>
  <c r="S92988" i="2" s="1"/>
  <c r="H92987" i="2"/>
  <c r="G92987" i="2"/>
  <c r="S92987" i="2" s="1"/>
  <c r="H92986" i="2"/>
  <c r="G92986" i="2"/>
  <c r="S92986" i="2" s="1"/>
  <c r="H92985" i="2"/>
  <c r="G92985" i="2"/>
  <c r="S92985" i="2" s="1"/>
  <c r="H92984" i="2"/>
  <c r="G92984" i="2"/>
  <c r="S92984" i="2" s="1"/>
  <c r="H92983" i="2"/>
  <c r="G92983" i="2"/>
  <c r="S92983" i="2" s="1"/>
  <c r="H92982" i="2"/>
  <c r="G92982" i="2"/>
  <c r="S92982" i="2" s="1"/>
  <c r="H92981" i="2"/>
  <c r="G92981" i="2"/>
  <c r="S92981" i="2" s="1"/>
  <c r="H92980" i="2"/>
  <c r="G92980" i="2"/>
  <c r="S92980" i="2" s="1"/>
  <c r="H92979" i="2"/>
  <c r="G92979" i="2"/>
  <c r="S92979" i="2" s="1"/>
  <c r="H92978" i="2"/>
  <c r="G92978" i="2"/>
  <c r="S92978" i="2" s="1"/>
  <c r="H92977" i="2"/>
  <c r="G92977" i="2"/>
  <c r="S92977" i="2" s="1"/>
  <c r="H92976" i="2"/>
  <c r="G92976" i="2"/>
  <c r="S92976" i="2" s="1"/>
  <c r="H92975" i="2"/>
  <c r="G92975" i="2"/>
  <c r="S92975" i="2" s="1"/>
  <c r="H92974" i="2"/>
  <c r="G92974" i="2"/>
  <c r="S92974" i="2" s="1"/>
  <c r="H92973" i="2"/>
  <c r="G92973" i="2"/>
  <c r="S92973" i="2" s="1"/>
  <c r="H92972" i="2"/>
  <c r="G92972" i="2"/>
  <c r="S92972" i="2" s="1"/>
  <c r="H92971" i="2"/>
  <c r="G92971" i="2"/>
  <c r="S92971" i="2" s="1"/>
  <c r="H92970" i="2"/>
  <c r="G92970" i="2"/>
  <c r="S92970" i="2" s="1"/>
  <c r="H92969" i="2"/>
  <c r="G92969" i="2"/>
  <c r="S92969" i="2" s="1"/>
  <c r="H92968" i="2"/>
  <c r="G92968" i="2"/>
  <c r="S92968" i="2" s="1"/>
  <c r="H92967" i="2"/>
  <c r="G92967" i="2"/>
  <c r="S92967" i="2" s="1"/>
  <c r="H92966" i="2"/>
  <c r="G92966" i="2"/>
  <c r="S92966" i="2" s="1"/>
  <c r="H92965" i="2"/>
  <c r="G92965" i="2"/>
  <c r="S92965" i="2" s="1"/>
  <c r="H92964" i="2"/>
  <c r="G92964" i="2"/>
  <c r="S92964" i="2" s="1"/>
  <c r="H92963" i="2"/>
  <c r="G92963" i="2"/>
  <c r="S92963" i="2" s="1"/>
  <c r="H92962" i="2"/>
  <c r="G92962" i="2"/>
  <c r="S92962" i="2" s="1"/>
  <c r="H92961" i="2"/>
  <c r="G92961" i="2"/>
  <c r="S92961" i="2" s="1"/>
  <c r="H92960" i="2"/>
  <c r="G92960" i="2"/>
  <c r="S92960" i="2" s="1"/>
  <c r="H92959" i="2"/>
  <c r="G92959" i="2"/>
  <c r="S92959" i="2" s="1"/>
  <c r="H92958" i="2"/>
  <c r="G92958" i="2"/>
  <c r="S92958" i="2" s="1"/>
  <c r="H92957" i="2"/>
  <c r="G92957" i="2"/>
  <c r="S92957" i="2" s="1"/>
  <c r="H92956" i="2"/>
  <c r="G92956" i="2"/>
  <c r="S92956" i="2" s="1"/>
  <c r="H92955" i="2"/>
  <c r="G92955" i="2"/>
  <c r="S92955" i="2" s="1"/>
  <c r="H92954" i="2"/>
  <c r="G92954" i="2"/>
  <c r="S92954" i="2" s="1"/>
  <c r="H92953" i="2"/>
  <c r="G92953" i="2"/>
  <c r="S92953" i="2" s="1"/>
  <c r="H92952" i="2"/>
  <c r="G92952" i="2"/>
  <c r="S92952" i="2" s="1"/>
  <c r="H92951" i="2"/>
  <c r="G92951" i="2"/>
  <c r="S92951" i="2" s="1"/>
  <c r="H92950" i="2"/>
  <c r="G92950" i="2"/>
  <c r="S92950" i="2" s="1"/>
  <c r="H92949" i="2"/>
  <c r="G92949" i="2"/>
  <c r="S92949" i="2" s="1"/>
  <c r="H92948" i="2"/>
  <c r="G92948" i="2"/>
  <c r="S92948" i="2" s="1"/>
  <c r="H92947" i="2"/>
  <c r="G92947" i="2"/>
  <c r="S92947" i="2" s="1"/>
  <c r="H92946" i="2"/>
  <c r="G92946" i="2"/>
  <c r="S92946" i="2" s="1"/>
  <c r="H92945" i="2"/>
  <c r="G92945" i="2"/>
  <c r="S92945" i="2" s="1"/>
  <c r="H92944" i="2"/>
  <c r="G92944" i="2"/>
  <c r="S92944" i="2" s="1"/>
  <c r="H92943" i="2"/>
  <c r="G92943" i="2"/>
  <c r="S92943" i="2" s="1"/>
  <c r="H92942" i="2"/>
  <c r="G92942" i="2"/>
  <c r="S92942" i="2" s="1"/>
  <c r="H92941" i="2"/>
  <c r="G92941" i="2"/>
  <c r="S92941" i="2" s="1"/>
  <c r="H92940" i="2"/>
  <c r="G92940" i="2"/>
  <c r="S92940" i="2" s="1"/>
  <c r="H92939" i="2"/>
  <c r="G92939" i="2"/>
  <c r="S92939" i="2" s="1"/>
  <c r="H92938" i="2"/>
  <c r="G92938" i="2"/>
  <c r="S92938" i="2" s="1"/>
  <c r="H92937" i="2"/>
  <c r="G92937" i="2"/>
  <c r="S92937" i="2" s="1"/>
  <c r="H92936" i="2"/>
  <c r="G92936" i="2"/>
  <c r="S92936" i="2" s="1"/>
  <c r="H92935" i="2"/>
  <c r="G92935" i="2"/>
  <c r="S92935" i="2" s="1"/>
  <c r="H92934" i="2"/>
  <c r="G92934" i="2"/>
  <c r="S92934" i="2" s="1"/>
  <c r="H92933" i="2"/>
  <c r="G92933" i="2"/>
  <c r="S92933" i="2" s="1"/>
  <c r="H92932" i="2"/>
  <c r="G92932" i="2"/>
  <c r="S92932" i="2" s="1"/>
  <c r="H92931" i="2"/>
  <c r="G92931" i="2"/>
  <c r="S92931" i="2" s="1"/>
  <c r="H92930" i="2"/>
  <c r="G92930" i="2"/>
  <c r="S92930" i="2" s="1"/>
  <c r="H92929" i="2"/>
  <c r="G92929" i="2"/>
  <c r="S92929" i="2" s="1"/>
  <c r="H92928" i="2"/>
  <c r="G92928" i="2"/>
  <c r="S92928" i="2" s="1"/>
  <c r="H92927" i="2"/>
  <c r="G92927" i="2"/>
  <c r="S92927" i="2" s="1"/>
  <c r="H92926" i="2"/>
  <c r="G92926" i="2"/>
  <c r="S92926" i="2" s="1"/>
  <c r="H92925" i="2"/>
  <c r="G92925" i="2"/>
  <c r="S92925" i="2" s="1"/>
  <c r="H92924" i="2"/>
  <c r="G92924" i="2"/>
  <c r="S92924" i="2" s="1"/>
  <c r="H92923" i="2"/>
  <c r="G92923" i="2"/>
  <c r="S92923" i="2" s="1"/>
  <c r="H92922" i="2"/>
  <c r="G92922" i="2"/>
  <c r="S92922" i="2" s="1"/>
  <c r="H92921" i="2"/>
  <c r="G92921" i="2"/>
  <c r="S92921" i="2" s="1"/>
  <c r="H92920" i="2"/>
  <c r="G92920" i="2"/>
  <c r="S92920" i="2" s="1"/>
  <c r="H92919" i="2"/>
  <c r="G92919" i="2"/>
  <c r="S92919" i="2" s="1"/>
  <c r="H92918" i="2"/>
  <c r="G92918" i="2"/>
  <c r="S92918" i="2" s="1"/>
  <c r="H92917" i="2"/>
  <c r="G92917" i="2"/>
  <c r="S92917" i="2" s="1"/>
  <c r="H92916" i="2"/>
  <c r="G92916" i="2"/>
  <c r="S92916" i="2" s="1"/>
  <c r="H92915" i="2"/>
  <c r="G92915" i="2"/>
  <c r="S92915" i="2" s="1"/>
  <c r="H92914" i="2"/>
  <c r="G92914" i="2"/>
  <c r="S92914" i="2" s="1"/>
  <c r="H92913" i="2"/>
  <c r="G92913" i="2"/>
  <c r="S92913" i="2" s="1"/>
  <c r="H92912" i="2"/>
  <c r="G92912" i="2"/>
  <c r="S92912" i="2" s="1"/>
  <c r="H92911" i="2"/>
  <c r="G92911" i="2"/>
  <c r="S92911" i="2" s="1"/>
  <c r="H92910" i="2"/>
  <c r="G92910" i="2"/>
  <c r="S92910" i="2" s="1"/>
  <c r="H92909" i="2"/>
  <c r="G92909" i="2"/>
  <c r="S92909" i="2" s="1"/>
  <c r="H92908" i="2"/>
  <c r="G92908" i="2"/>
  <c r="S92908" i="2" s="1"/>
  <c r="H92907" i="2"/>
  <c r="G92907" i="2"/>
  <c r="S92907" i="2" s="1"/>
  <c r="H92906" i="2"/>
  <c r="G92906" i="2"/>
  <c r="S92906" i="2" s="1"/>
  <c r="H92905" i="2"/>
  <c r="G92905" i="2"/>
  <c r="S92905" i="2" s="1"/>
  <c r="H92904" i="2"/>
  <c r="G92904" i="2"/>
  <c r="S92904" i="2" s="1"/>
  <c r="H92903" i="2"/>
  <c r="G92903" i="2"/>
  <c r="S92903" i="2" s="1"/>
  <c r="H92902" i="2"/>
  <c r="G92902" i="2"/>
  <c r="S92902" i="2" s="1"/>
  <c r="H92901" i="2"/>
  <c r="G92901" i="2"/>
  <c r="S92901" i="2" s="1"/>
  <c r="H92900" i="2"/>
  <c r="G92900" i="2"/>
  <c r="S92900" i="2" s="1"/>
  <c r="H92899" i="2"/>
  <c r="G92899" i="2"/>
  <c r="S92899" i="2" s="1"/>
  <c r="H92898" i="2"/>
  <c r="G92898" i="2"/>
  <c r="S92898" i="2" s="1"/>
  <c r="H92897" i="2"/>
  <c r="G92897" i="2"/>
  <c r="S92897" i="2" s="1"/>
  <c r="H92896" i="2"/>
  <c r="G92896" i="2"/>
  <c r="S92896" i="2" s="1"/>
  <c r="H92895" i="2"/>
  <c r="G92895" i="2"/>
  <c r="S92895" i="2" s="1"/>
  <c r="H92894" i="2"/>
  <c r="G92894" i="2"/>
  <c r="S92894" i="2" s="1"/>
  <c r="H92893" i="2"/>
  <c r="G92893" i="2"/>
  <c r="S92893" i="2" s="1"/>
  <c r="H92892" i="2"/>
  <c r="G92892" i="2"/>
  <c r="S92892" i="2" s="1"/>
  <c r="H92891" i="2"/>
  <c r="G92891" i="2"/>
  <c r="S92891" i="2" s="1"/>
  <c r="H92890" i="2"/>
  <c r="G92890" i="2"/>
  <c r="S92890" i="2" s="1"/>
  <c r="H92889" i="2"/>
  <c r="G92889" i="2"/>
  <c r="S92889" i="2" s="1"/>
  <c r="H92888" i="2"/>
  <c r="G92888" i="2"/>
  <c r="S92888" i="2" s="1"/>
  <c r="H92887" i="2"/>
  <c r="G92887" i="2"/>
  <c r="S92887" i="2" s="1"/>
  <c r="H92886" i="2"/>
  <c r="G92886" i="2"/>
  <c r="S92886" i="2" s="1"/>
  <c r="H92885" i="2"/>
  <c r="G92885" i="2"/>
  <c r="S92885" i="2" s="1"/>
  <c r="H92884" i="2"/>
  <c r="G92884" i="2"/>
  <c r="S92884" i="2" s="1"/>
  <c r="H92883" i="2"/>
  <c r="G92883" i="2"/>
  <c r="S92883" i="2" s="1"/>
  <c r="H92882" i="2"/>
  <c r="G92882" i="2"/>
  <c r="S92882" i="2" s="1"/>
  <c r="H92881" i="2"/>
  <c r="G92881" i="2"/>
  <c r="S92881" i="2" s="1"/>
  <c r="H92880" i="2"/>
  <c r="G92880" i="2"/>
  <c r="S92880" i="2" s="1"/>
  <c r="H92879" i="2"/>
  <c r="G92879" i="2"/>
  <c r="S92879" i="2" s="1"/>
  <c r="H92878" i="2"/>
  <c r="G92878" i="2"/>
  <c r="S92878" i="2" s="1"/>
  <c r="H92877" i="2"/>
  <c r="G92877" i="2"/>
  <c r="S92877" i="2" s="1"/>
  <c r="H92876" i="2"/>
  <c r="G92876" i="2"/>
  <c r="S92876" i="2" s="1"/>
  <c r="H92875" i="2"/>
  <c r="G92875" i="2"/>
  <c r="S92875" i="2" s="1"/>
  <c r="H92874" i="2"/>
  <c r="G92874" i="2"/>
  <c r="S92874" i="2" s="1"/>
  <c r="H92873" i="2"/>
  <c r="G92873" i="2"/>
  <c r="S92873" i="2" s="1"/>
  <c r="H92872" i="2"/>
  <c r="G92872" i="2"/>
  <c r="S92872" i="2" s="1"/>
  <c r="H92871" i="2"/>
  <c r="G92871" i="2"/>
  <c r="S92871" i="2" s="1"/>
  <c r="H92870" i="2"/>
  <c r="G92870" i="2"/>
  <c r="S92870" i="2" s="1"/>
  <c r="H92869" i="2"/>
  <c r="G92869" i="2"/>
  <c r="S92869" i="2" s="1"/>
  <c r="H92868" i="2"/>
  <c r="G92868" i="2"/>
  <c r="S92868" i="2" s="1"/>
  <c r="H92867" i="2"/>
  <c r="G92867" i="2"/>
  <c r="S92867" i="2" s="1"/>
  <c r="H92866" i="2"/>
  <c r="G92866" i="2"/>
  <c r="S92866" i="2" s="1"/>
  <c r="H92865" i="2"/>
  <c r="G92865" i="2"/>
  <c r="S92865" i="2" s="1"/>
  <c r="H92864" i="2"/>
  <c r="G92864" i="2"/>
  <c r="S92864" i="2" s="1"/>
  <c r="H92863" i="2"/>
  <c r="G92863" i="2"/>
  <c r="S92863" i="2" s="1"/>
  <c r="H92862" i="2"/>
  <c r="G92862" i="2"/>
  <c r="S92862" i="2" s="1"/>
  <c r="H92861" i="2"/>
  <c r="G92861" i="2"/>
  <c r="S92861" i="2" s="1"/>
  <c r="H92860" i="2"/>
  <c r="G92860" i="2"/>
  <c r="S92860" i="2" s="1"/>
  <c r="H92859" i="2"/>
  <c r="G92859" i="2"/>
  <c r="S92859" i="2" s="1"/>
  <c r="H92858" i="2"/>
  <c r="G92858" i="2"/>
  <c r="S92858" i="2" s="1"/>
  <c r="H92857" i="2"/>
  <c r="G92857" i="2"/>
  <c r="S92857" i="2" s="1"/>
  <c r="H92856" i="2"/>
  <c r="G92856" i="2"/>
  <c r="S92856" i="2" s="1"/>
  <c r="H92855" i="2"/>
  <c r="G92855" i="2"/>
  <c r="S92855" i="2" s="1"/>
  <c r="H92854" i="2"/>
  <c r="G92854" i="2"/>
  <c r="S92854" i="2" s="1"/>
  <c r="H92853" i="2"/>
  <c r="G92853" i="2"/>
  <c r="S92853" i="2" s="1"/>
  <c r="H92852" i="2"/>
  <c r="G92852" i="2"/>
  <c r="S92852" i="2" s="1"/>
  <c r="H92851" i="2"/>
  <c r="G92851" i="2"/>
  <c r="S92851" i="2" s="1"/>
  <c r="H92850" i="2"/>
  <c r="G92850" i="2"/>
  <c r="S92850" i="2" s="1"/>
  <c r="H92849" i="2"/>
  <c r="G92849" i="2"/>
  <c r="S92849" i="2" s="1"/>
  <c r="H92848" i="2"/>
  <c r="G92848" i="2"/>
  <c r="S92848" i="2" s="1"/>
  <c r="H92847" i="2"/>
  <c r="G92847" i="2"/>
  <c r="S92847" i="2" s="1"/>
  <c r="H92846" i="2"/>
  <c r="G92846" i="2"/>
  <c r="S92846" i="2" s="1"/>
  <c r="H92845" i="2"/>
  <c r="G92845" i="2"/>
  <c r="S92845" i="2" s="1"/>
  <c r="H92844" i="2"/>
  <c r="G92844" i="2"/>
  <c r="S92844" i="2" s="1"/>
  <c r="H92843" i="2"/>
  <c r="G92843" i="2"/>
  <c r="S92843" i="2" s="1"/>
  <c r="H92842" i="2"/>
  <c r="G92842" i="2"/>
  <c r="S92842" i="2" s="1"/>
  <c r="H92841" i="2"/>
  <c r="G92841" i="2"/>
  <c r="S92841" i="2" s="1"/>
  <c r="H92840" i="2"/>
  <c r="G92840" i="2"/>
  <c r="S92840" i="2" s="1"/>
  <c r="H92839" i="2"/>
  <c r="G92839" i="2"/>
  <c r="S92839" i="2" s="1"/>
  <c r="H92838" i="2"/>
  <c r="G92838" i="2"/>
  <c r="S92838" i="2" s="1"/>
  <c r="H92837" i="2"/>
  <c r="G92837" i="2"/>
  <c r="S92837" i="2" s="1"/>
  <c r="H92836" i="2"/>
  <c r="G92836" i="2"/>
  <c r="S92836" i="2" s="1"/>
  <c r="H92835" i="2"/>
  <c r="G92835" i="2"/>
  <c r="S92835" i="2" s="1"/>
  <c r="H92834" i="2"/>
  <c r="G92834" i="2"/>
  <c r="S92834" i="2" s="1"/>
  <c r="H92833" i="2"/>
  <c r="G92833" i="2"/>
  <c r="S92833" i="2" s="1"/>
  <c r="H92832" i="2"/>
  <c r="G92832" i="2"/>
  <c r="S92832" i="2" s="1"/>
  <c r="H92831" i="2"/>
  <c r="G92831" i="2"/>
  <c r="S92831" i="2" s="1"/>
  <c r="H92830" i="2"/>
  <c r="G92830" i="2"/>
  <c r="S92830" i="2" s="1"/>
  <c r="H92829" i="2"/>
  <c r="G92829" i="2"/>
  <c r="S92829" i="2" s="1"/>
  <c r="H92828" i="2"/>
  <c r="G92828" i="2"/>
  <c r="S92828" i="2" s="1"/>
  <c r="H92827" i="2"/>
  <c r="G92827" i="2"/>
  <c r="S92827" i="2" s="1"/>
  <c r="H92826" i="2"/>
  <c r="G92826" i="2"/>
  <c r="S92826" i="2" s="1"/>
  <c r="H92825" i="2"/>
  <c r="G92825" i="2"/>
  <c r="S92825" i="2" s="1"/>
  <c r="H92824" i="2"/>
  <c r="G92824" i="2"/>
  <c r="S92824" i="2" s="1"/>
  <c r="H92823" i="2"/>
  <c r="G92823" i="2"/>
  <c r="S92823" i="2" s="1"/>
  <c r="H92822" i="2"/>
  <c r="G92822" i="2"/>
  <c r="S92822" i="2" s="1"/>
  <c r="H92821" i="2"/>
  <c r="G92821" i="2"/>
  <c r="S92821" i="2" s="1"/>
  <c r="H92820" i="2"/>
  <c r="G92820" i="2"/>
  <c r="S92820" i="2" s="1"/>
  <c r="H92819" i="2"/>
  <c r="G92819" i="2"/>
  <c r="S92819" i="2" s="1"/>
  <c r="H92818" i="2"/>
  <c r="G92818" i="2"/>
  <c r="S92818" i="2" s="1"/>
  <c r="H92817" i="2"/>
  <c r="G92817" i="2"/>
  <c r="S92817" i="2" s="1"/>
  <c r="H92816" i="2"/>
  <c r="G92816" i="2"/>
  <c r="S92816" i="2" s="1"/>
  <c r="H92815" i="2"/>
  <c r="G92815" i="2"/>
  <c r="S92815" i="2" s="1"/>
  <c r="H92814" i="2"/>
  <c r="G92814" i="2"/>
  <c r="S92814" i="2" s="1"/>
  <c r="H92813" i="2"/>
  <c r="G92813" i="2"/>
  <c r="S92813" i="2" s="1"/>
  <c r="H92812" i="2"/>
  <c r="G92812" i="2"/>
  <c r="S92812" i="2" s="1"/>
  <c r="H92811" i="2"/>
  <c r="G92811" i="2"/>
  <c r="S92811" i="2" s="1"/>
  <c r="H92810" i="2"/>
  <c r="G92810" i="2"/>
  <c r="S92810" i="2" s="1"/>
  <c r="H92809" i="2"/>
  <c r="G92809" i="2"/>
  <c r="S92809" i="2" s="1"/>
  <c r="H92808" i="2"/>
  <c r="G92808" i="2"/>
  <c r="S92808" i="2" s="1"/>
  <c r="H92807" i="2"/>
  <c r="G92807" i="2"/>
  <c r="S92807" i="2" s="1"/>
  <c r="H92806" i="2"/>
  <c r="G92806" i="2"/>
  <c r="S92806" i="2" s="1"/>
  <c r="H92805" i="2"/>
  <c r="G92805" i="2"/>
  <c r="S92805" i="2" s="1"/>
  <c r="H92804" i="2"/>
  <c r="G92804" i="2"/>
  <c r="S92804" i="2" s="1"/>
  <c r="H92803" i="2"/>
  <c r="G92803" i="2"/>
  <c r="S92803" i="2" s="1"/>
  <c r="H92802" i="2"/>
  <c r="G92802" i="2"/>
  <c r="S92802" i="2" s="1"/>
  <c r="H92801" i="2"/>
  <c r="G92801" i="2"/>
  <c r="S92801" i="2" s="1"/>
  <c r="H92800" i="2"/>
  <c r="G92800" i="2"/>
  <c r="S92800" i="2" s="1"/>
  <c r="H92799" i="2"/>
  <c r="G92799" i="2"/>
  <c r="S92799" i="2" s="1"/>
  <c r="H92798" i="2"/>
  <c r="G92798" i="2"/>
  <c r="S92798" i="2" s="1"/>
  <c r="H92797" i="2"/>
  <c r="G92797" i="2"/>
  <c r="S92797" i="2" s="1"/>
  <c r="H92796" i="2"/>
  <c r="G92796" i="2"/>
  <c r="S92796" i="2" s="1"/>
  <c r="H92795" i="2"/>
  <c r="G92795" i="2"/>
  <c r="S92795" i="2" s="1"/>
  <c r="H92794" i="2"/>
  <c r="G92794" i="2"/>
  <c r="S92794" i="2" s="1"/>
  <c r="H92793" i="2"/>
  <c r="G92793" i="2"/>
  <c r="S92793" i="2" s="1"/>
  <c r="H92792" i="2"/>
  <c r="G92792" i="2"/>
  <c r="S92792" i="2" s="1"/>
  <c r="H92791" i="2"/>
  <c r="G92791" i="2"/>
  <c r="S92791" i="2" s="1"/>
  <c r="H92790" i="2"/>
  <c r="G92790" i="2"/>
  <c r="S92790" i="2" s="1"/>
  <c r="H92789" i="2"/>
  <c r="G92789" i="2"/>
  <c r="S92789" i="2" s="1"/>
  <c r="H92788" i="2"/>
  <c r="G92788" i="2"/>
  <c r="S92788" i="2" s="1"/>
  <c r="H92787" i="2"/>
  <c r="G92787" i="2"/>
  <c r="S92787" i="2" s="1"/>
  <c r="H92786" i="2"/>
  <c r="G92786" i="2"/>
  <c r="S92786" i="2" s="1"/>
  <c r="H92785" i="2"/>
  <c r="G92785" i="2"/>
  <c r="S92785" i="2" s="1"/>
  <c r="H92784" i="2"/>
  <c r="G92784" i="2"/>
  <c r="S92784" i="2" s="1"/>
  <c r="H92783" i="2"/>
  <c r="G92783" i="2"/>
  <c r="S92783" i="2" s="1"/>
  <c r="H92782" i="2"/>
  <c r="G92782" i="2"/>
  <c r="S92782" i="2" s="1"/>
  <c r="H92781" i="2"/>
  <c r="G92781" i="2"/>
  <c r="S92781" i="2" s="1"/>
  <c r="H92780" i="2"/>
  <c r="G92780" i="2"/>
  <c r="S92780" i="2" s="1"/>
  <c r="H92779" i="2"/>
  <c r="G92779" i="2"/>
  <c r="S92779" i="2" s="1"/>
  <c r="H92778" i="2"/>
  <c r="G92778" i="2"/>
  <c r="S92778" i="2" s="1"/>
  <c r="H92777" i="2"/>
  <c r="G92777" i="2"/>
  <c r="S92777" i="2" s="1"/>
  <c r="H92776" i="2"/>
  <c r="G92776" i="2"/>
  <c r="S92776" i="2" s="1"/>
  <c r="H92775" i="2"/>
  <c r="G92775" i="2"/>
  <c r="S92775" i="2" s="1"/>
  <c r="H92774" i="2"/>
  <c r="G92774" i="2"/>
  <c r="S92774" i="2" s="1"/>
  <c r="H92773" i="2"/>
  <c r="G92773" i="2"/>
  <c r="S92773" i="2" s="1"/>
  <c r="H92772" i="2"/>
  <c r="G92772" i="2"/>
  <c r="S92772" i="2" s="1"/>
  <c r="H92771" i="2"/>
  <c r="G92771" i="2"/>
  <c r="S92771" i="2" s="1"/>
  <c r="H92770" i="2"/>
  <c r="G92770" i="2"/>
  <c r="S92770" i="2" s="1"/>
  <c r="H92769" i="2"/>
  <c r="G92769" i="2"/>
  <c r="S92769" i="2" s="1"/>
  <c r="H92768" i="2"/>
  <c r="G92768" i="2"/>
  <c r="S92768" i="2" s="1"/>
  <c r="H92767" i="2"/>
  <c r="G92767" i="2"/>
  <c r="S92767" i="2" s="1"/>
  <c r="H92766" i="2"/>
  <c r="G92766" i="2"/>
  <c r="S92766" i="2" s="1"/>
  <c r="H92765" i="2"/>
  <c r="G92765" i="2"/>
  <c r="S92765" i="2" s="1"/>
  <c r="H92764" i="2"/>
  <c r="G92764" i="2"/>
  <c r="S92764" i="2" s="1"/>
  <c r="H92763" i="2"/>
  <c r="G92763" i="2"/>
  <c r="S92763" i="2" s="1"/>
  <c r="H92762" i="2"/>
  <c r="G92762" i="2"/>
  <c r="S92762" i="2" s="1"/>
  <c r="H92761" i="2"/>
  <c r="G92761" i="2"/>
  <c r="S92761" i="2" s="1"/>
  <c r="H92760" i="2"/>
  <c r="G92760" i="2"/>
  <c r="S92760" i="2" s="1"/>
  <c r="H92759" i="2"/>
  <c r="G92759" i="2"/>
  <c r="S92759" i="2" s="1"/>
  <c r="H92758" i="2"/>
  <c r="G92758" i="2"/>
  <c r="S92758" i="2" s="1"/>
  <c r="H92757" i="2"/>
  <c r="G92757" i="2"/>
  <c r="S92757" i="2" s="1"/>
  <c r="H92756" i="2"/>
  <c r="G92756" i="2"/>
  <c r="S92756" i="2" s="1"/>
  <c r="H92755" i="2"/>
  <c r="G92755" i="2"/>
  <c r="S92755" i="2" s="1"/>
  <c r="H92754" i="2"/>
  <c r="G92754" i="2"/>
  <c r="S92754" i="2" s="1"/>
  <c r="H92753" i="2"/>
  <c r="G92753" i="2"/>
  <c r="S92753" i="2" s="1"/>
  <c r="H92752" i="2"/>
  <c r="G92752" i="2"/>
  <c r="S92752" i="2" s="1"/>
  <c r="H92751" i="2"/>
  <c r="G92751" i="2"/>
  <c r="S92751" i="2" s="1"/>
  <c r="H92750" i="2"/>
  <c r="G92750" i="2"/>
  <c r="S92750" i="2" s="1"/>
  <c r="H92749" i="2"/>
  <c r="G92749" i="2"/>
  <c r="S92749" i="2" s="1"/>
  <c r="H92748" i="2"/>
  <c r="G92748" i="2"/>
  <c r="S92748" i="2" s="1"/>
  <c r="H92747" i="2"/>
  <c r="G92747" i="2"/>
  <c r="S92747" i="2" s="1"/>
  <c r="H92746" i="2"/>
  <c r="G92746" i="2"/>
  <c r="S92746" i="2" s="1"/>
  <c r="H92745" i="2"/>
  <c r="G92745" i="2"/>
  <c r="S92745" i="2" s="1"/>
  <c r="H92744" i="2"/>
  <c r="G92744" i="2"/>
  <c r="S92744" i="2" s="1"/>
  <c r="H92743" i="2"/>
  <c r="G92743" i="2"/>
  <c r="S92743" i="2" s="1"/>
  <c r="H92742" i="2"/>
  <c r="G92742" i="2"/>
  <c r="S92742" i="2" s="1"/>
  <c r="H92741" i="2"/>
  <c r="G92741" i="2"/>
  <c r="S92741" i="2" s="1"/>
  <c r="H92740" i="2"/>
  <c r="G92740" i="2"/>
  <c r="S92740" i="2" s="1"/>
  <c r="H92739" i="2"/>
  <c r="G92739" i="2"/>
  <c r="S92739" i="2" s="1"/>
  <c r="H92738" i="2"/>
  <c r="G92738" i="2"/>
  <c r="S92738" i="2" s="1"/>
  <c r="H92737" i="2"/>
  <c r="G92737" i="2"/>
  <c r="S92737" i="2" s="1"/>
  <c r="H92736" i="2"/>
  <c r="G92736" i="2"/>
  <c r="S92736" i="2" s="1"/>
  <c r="H92735" i="2"/>
  <c r="G92735" i="2"/>
  <c r="S92735" i="2" s="1"/>
  <c r="H92734" i="2"/>
  <c r="G92734" i="2"/>
  <c r="S92734" i="2" s="1"/>
  <c r="H92733" i="2"/>
  <c r="G92733" i="2"/>
  <c r="S92733" i="2" s="1"/>
  <c r="H92732" i="2"/>
  <c r="G92732" i="2"/>
  <c r="S92732" i="2" s="1"/>
  <c r="H92731" i="2"/>
  <c r="G92731" i="2"/>
  <c r="S92731" i="2" s="1"/>
  <c r="H92730" i="2"/>
  <c r="G92730" i="2"/>
  <c r="S92730" i="2" s="1"/>
  <c r="H92729" i="2"/>
  <c r="G92729" i="2"/>
  <c r="S92729" i="2" s="1"/>
  <c r="H92728" i="2"/>
  <c r="G92728" i="2"/>
  <c r="S92728" i="2" s="1"/>
  <c r="H92727" i="2"/>
  <c r="G92727" i="2"/>
  <c r="S92727" i="2" s="1"/>
  <c r="H92726" i="2"/>
  <c r="G92726" i="2"/>
  <c r="S92726" i="2" s="1"/>
  <c r="H92725" i="2"/>
  <c r="G92725" i="2"/>
  <c r="S92725" i="2" s="1"/>
  <c r="H92724" i="2"/>
  <c r="G92724" i="2"/>
  <c r="S92724" i="2" s="1"/>
  <c r="H92723" i="2"/>
  <c r="G92723" i="2"/>
  <c r="S92723" i="2" s="1"/>
  <c r="H92722" i="2"/>
  <c r="G92722" i="2"/>
  <c r="S92722" i="2" s="1"/>
  <c r="H92721" i="2"/>
  <c r="G92721" i="2"/>
  <c r="S92721" i="2" s="1"/>
  <c r="H92720" i="2"/>
  <c r="G92720" i="2"/>
  <c r="S92720" i="2" s="1"/>
  <c r="H92719" i="2"/>
  <c r="G92719" i="2"/>
  <c r="S92719" i="2" s="1"/>
  <c r="H92718" i="2"/>
  <c r="G92718" i="2"/>
  <c r="S92718" i="2" s="1"/>
  <c r="H92717" i="2"/>
  <c r="G92717" i="2"/>
  <c r="S92717" i="2" s="1"/>
  <c r="H92716" i="2"/>
  <c r="G92716" i="2"/>
  <c r="S92716" i="2" s="1"/>
  <c r="H92715" i="2"/>
  <c r="G92715" i="2"/>
  <c r="S92715" i="2" s="1"/>
  <c r="H92714" i="2"/>
  <c r="G92714" i="2"/>
  <c r="S92714" i="2" s="1"/>
  <c r="H92713" i="2"/>
  <c r="G92713" i="2"/>
  <c r="S92713" i="2" s="1"/>
  <c r="H92712" i="2"/>
  <c r="G92712" i="2"/>
  <c r="S92712" i="2" s="1"/>
  <c r="H92711" i="2"/>
  <c r="G92711" i="2"/>
  <c r="S92711" i="2" s="1"/>
  <c r="H92710" i="2"/>
  <c r="G92710" i="2"/>
  <c r="S92710" i="2" s="1"/>
  <c r="H92709" i="2"/>
  <c r="G92709" i="2"/>
  <c r="S92709" i="2" s="1"/>
  <c r="H92708" i="2"/>
  <c r="G92708" i="2"/>
  <c r="S92708" i="2" s="1"/>
  <c r="H92707" i="2"/>
  <c r="G92707" i="2"/>
  <c r="S92707" i="2" s="1"/>
  <c r="H92706" i="2"/>
  <c r="G92706" i="2"/>
  <c r="S92706" i="2" s="1"/>
  <c r="H92705" i="2"/>
  <c r="G92705" i="2"/>
  <c r="S92705" i="2" s="1"/>
  <c r="H92704" i="2"/>
  <c r="G92704" i="2"/>
  <c r="S92704" i="2" s="1"/>
  <c r="H92703" i="2"/>
  <c r="G92703" i="2"/>
  <c r="S92703" i="2" s="1"/>
  <c r="H92702" i="2"/>
  <c r="G92702" i="2"/>
  <c r="S92702" i="2" s="1"/>
  <c r="H92701" i="2"/>
  <c r="G92701" i="2"/>
  <c r="S92701" i="2" s="1"/>
  <c r="H92700" i="2"/>
  <c r="G92700" i="2"/>
  <c r="S92700" i="2" s="1"/>
  <c r="H92699" i="2"/>
  <c r="G92699" i="2"/>
  <c r="S92699" i="2" s="1"/>
  <c r="H92698" i="2"/>
  <c r="G92698" i="2"/>
  <c r="S92698" i="2" s="1"/>
  <c r="H92697" i="2"/>
  <c r="G92697" i="2"/>
  <c r="S92697" i="2" s="1"/>
  <c r="H92696" i="2"/>
  <c r="G92696" i="2"/>
  <c r="S92696" i="2" s="1"/>
  <c r="H92695" i="2"/>
  <c r="G92695" i="2"/>
  <c r="S92695" i="2" s="1"/>
  <c r="H92694" i="2"/>
  <c r="G92694" i="2"/>
  <c r="S92694" i="2" s="1"/>
  <c r="H92693" i="2"/>
  <c r="G92693" i="2"/>
  <c r="S92693" i="2" s="1"/>
  <c r="H92692" i="2"/>
  <c r="G92692" i="2"/>
  <c r="S92692" i="2" s="1"/>
  <c r="H92691" i="2"/>
  <c r="G92691" i="2"/>
  <c r="S92691" i="2" s="1"/>
  <c r="H92690" i="2"/>
  <c r="G92690" i="2"/>
  <c r="S92690" i="2" s="1"/>
  <c r="H92689" i="2"/>
  <c r="G92689" i="2"/>
  <c r="S92689" i="2" s="1"/>
  <c r="H92688" i="2"/>
  <c r="G92688" i="2"/>
  <c r="S92688" i="2" s="1"/>
  <c r="H92687" i="2"/>
  <c r="G92687" i="2"/>
  <c r="S92687" i="2" s="1"/>
  <c r="H92686" i="2"/>
  <c r="G92686" i="2"/>
  <c r="S92686" i="2" s="1"/>
  <c r="H92685" i="2"/>
  <c r="G92685" i="2"/>
  <c r="S92685" i="2" s="1"/>
  <c r="H92684" i="2"/>
  <c r="G92684" i="2"/>
  <c r="S92684" i="2" s="1"/>
  <c r="H92683" i="2"/>
  <c r="G92683" i="2"/>
  <c r="S92683" i="2" s="1"/>
  <c r="H92682" i="2"/>
  <c r="G92682" i="2"/>
  <c r="S92682" i="2" s="1"/>
  <c r="H92681" i="2"/>
  <c r="G92681" i="2"/>
  <c r="S92681" i="2" s="1"/>
  <c r="H92680" i="2"/>
  <c r="G92680" i="2"/>
  <c r="S92680" i="2" s="1"/>
  <c r="H92679" i="2"/>
  <c r="G92679" i="2"/>
  <c r="S92679" i="2" s="1"/>
  <c r="H92678" i="2"/>
  <c r="G92678" i="2"/>
  <c r="S92678" i="2" s="1"/>
  <c r="H92677" i="2"/>
  <c r="G92677" i="2"/>
  <c r="S92677" i="2" s="1"/>
  <c r="H92676" i="2"/>
  <c r="G92676" i="2"/>
  <c r="S92676" i="2" s="1"/>
  <c r="H92675" i="2"/>
  <c r="G92675" i="2"/>
  <c r="S92675" i="2" s="1"/>
  <c r="H92674" i="2"/>
  <c r="G92674" i="2"/>
  <c r="S92674" i="2" s="1"/>
  <c r="H92673" i="2"/>
  <c r="G92673" i="2"/>
  <c r="S92673" i="2" s="1"/>
  <c r="H92672" i="2"/>
  <c r="G92672" i="2"/>
  <c r="S92672" i="2" s="1"/>
  <c r="H92671" i="2"/>
  <c r="G92671" i="2"/>
  <c r="S92671" i="2" s="1"/>
  <c r="H92670" i="2"/>
  <c r="G92670" i="2"/>
  <c r="S92670" i="2" s="1"/>
  <c r="H92669" i="2"/>
  <c r="G92669" i="2"/>
  <c r="S92669" i="2" s="1"/>
  <c r="H92668" i="2"/>
  <c r="G92668" i="2"/>
  <c r="S92668" i="2" s="1"/>
  <c r="H92667" i="2"/>
  <c r="G92667" i="2"/>
  <c r="S92667" i="2" s="1"/>
  <c r="H92666" i="2"/>
  <c r="G92666" i="2"/>
  <c r="S92666" i="2" s="1"/>
  <c r="H92665" i="2"/>
  <c r="G92665" i="2"/>
  <c r="S92665" i="2" s="1"/>
  <c r="H92664" i="2"/>
  <c r="G92664" i="2"/>
  <c r="S92664" i="2" s="1"/>
  <c r="H92663" i="2"/>
  <c r="G92663" i="2"/>
  <c r="S92663" i="2" s="1"/>
  <c r="H92662" i="2"/>
  <c r="G92662" i="2"/>
  <c r="S92662" i="2" s="1"/>
  <c r="H92661" i="2"/>
  <c r="G92661" i="2"/>
  <c r="S92661" i="2" s="1"/>
  <c r="H92660" i="2"/>
  <c r="G92660" i="2"/>
  <c r="S92660" i="2" s="1"/>
  <c r="H92659" i="2"/>
  <c r="G92659" i="2"/>
  <c r="S92659" i="2" s="1"/>
  <c r="H92658" i="2"/>
  <c r="G92658" i="2"/>
  <c r="S92658" i="2" s="1"/>
  <c r="H92657" i="2"/>
  <c r="G92657" i="2"/>
  <c r="S92657" i="2" s="1"/>
  <c r="H92656" i="2"/>
  <c r="G92656" i="2"/>
  <c r="S92656" i="2" s="1"/>
  <c r="H92655" i="2"/>
  <c r="G92655" i="2"/>
  <c r="S92655" i="2" s="1"/>
  <c r="H92654" i="2"/>
  <c r="G92654" i="2"/>
  <c r="S92654" i="2" s="1"/>
  <c r="H92653" i="2"/>
  <c r="G92653" i="2"/>
  <c r="S92653" i="2" s="1"/>
  <c r="H92652" i="2"/>
  <c r="G92652" i="2"/>
  <c r="S92652" i="2" s="1"/>
  <c r="H92651" i="2"/>
  <c r="G92651" i="2"/>
  <c r="S92651" i="2" s="1"/>
  <c r="H92650" i="2"/>
  <c r="G92650" i="2"/>
  <c r="S92650" i="2" s="1"/>
  <c r="H92649" i="2"/>
  <c r="G92649" i="2"/>
  <c r="S92649" i="2" s="1"/>
  <c r="H92648" i="2"/>
  <c r="G92648" i="2"/>
  <c r="S92648" i="2" s="1"/>
  <c r="H92647" i="2"/>
  <c r="G92647" i="2"/>
  <c r="S92647" i="2" s="1"/>
  <c r="H92646" i="2"/>
  <c r="G92646" i="2"/>
  <c r="S92646" i="2" s="1"/>
  <c r="H92645" i="2"/>
  <c r="G92645" i="2"/>
  <c r="S92645" i="2" s="1"/>
  <c r="H92644" i="2"/>
  <c r="G92644" i="2"/>
  <c r="S92644" i="2" s="1"/>
  <c r="H92643" i="2"/>
  <c r="G92643" i="2"/>
  <c r="S92643" i="2" s="1"/>
  <c r="H92642" i="2"/>
  <c r="G92642" i="2"/>
  <c r="S92642" i="2" s="1"/>
  <c r="H92641" i="2"/>
  <c r="G92641" i="2"/>
  <c r="S92641" i="2" s="1"/>
  <c r="H92640" i="2"/>
  <c r="G92640" i="2"/>
  <c r="S92640" i="2" s="1"/>
  <c r="H92639" i="2"/>
  <c r="G92639" i="2"/>
  <c r="S92639" i="2" s="1"/>
  <c r="H92638" i="2"/>
  <c r="G92638" i="2"/>
  <c r="S92638" i="2" s="1"/>
  <c r="H92637" i="2"/>
  <c r="G92637" i="2"/>
  <c r="S92637" i="2" s="1"/>
  <c r="H92636" i="2"/>
  <c r="G92636" i="2"/>
  <c r="S92636" i="2" s="1"/>
  <c r="H92635" i="2"/>
  <c r="G92635" i="2"/>
  <c r="S92635" i="2" s="1"/>
  <c r="H92634" i="2"/>
  <c r="G92634" i="2"/>
  <c r="S92634" i="2" s="1"/>
  <c r="H92633" i="2"/>
  <c r="G92633" i="2"/>
  <c r="S92633" i="2" s="1"/>
  <c r="H92632" i="2"/>
  <c r="G92632" i="2"/>
  <c r="S92632" i="2" s="1"/>
  <c r="H92631" i="2"/>
  <c r="G92631" i="2"/>
  <c r="S92631" i="2" s="1"/>
  <c r="H92630" i="2"/>
  <c r="G92630" i="2"/>
  <c r="S92630" i="2" s="1"/>
  <c r="H92629" i="2"/>
  <c r="G92629" i="2"/>
  <c r="S92629" i="2" s="1"/>
  <c r="H92628" i="2"/>
  <c r="G92628" i="2"/>
  <c r="S92628" i="2" s="1"/>
  <c r="H92627" i="2"/>
  <c r="G92627" i="2"/>
  <c r="S92627" i="2" s="1"/>
  <c r="H92626" i="2"/>
  <c r="G92626" i="2"/>
  <c r="S92626" i="2" s="1"/>
  <c r="H92625" i="2"/>
  <c r="G92625" i="2"/>
  <c r="S92625" i="2" s="1"/>
  <c r="H92624" i="2"/>
  <c r="G92624" i="2"/>
  <c r="S92624" i="2" s="1"/>
  <c r="H92623" i="2"/>
  <c r="G92623" i="2"/>
  <c r="S92623" i="2" s="1"/>
  <c r="H92622" i="2"/>
  <c r="G92622" i="2"/>
  <c r="S92622" i="2" s="1"/>
  <c r="H92621" i="2"/>
  <c r="G92621" i="2"/>
  <c r="S92621" i="2" s="1"/>
  <c r="H92620" i="2"/>
  <c r="G92620" i="2"/>
  <c r="S92620" i="2" s="1"/>
  <c r="H92619" i="2"/>
  <c r="G92619" i="2"/>
  <c r="S92619" i="2" s="1"/>
  <c r="H92618" i="2"/>
  <c r="G92618" i="2"/>
  <c r="S92618" i="2" s="1"/>
  <c r="H92617" i="2"/>
  <c r="G92617" i="2"/>
  <c r="S92617" i="2" s="1"/>
  <c r="H92616" i="2"/>
  <c r="G92616" i="2"/>
  <c r="S92616" i="2" s="1"/>
  <c r="H92615" i="2"/>
  <c r="G92615" i="2"/>
  <c r="S92615" i="2" s="1"/>
  <c r="H92614" i="2"/>
  <c r="G92614" i="2"/>
  <c r="S92614" i="2" s="1"/>
  <c r="H92613" i="2"/>
  <c r="G92613" i="2"/>
  <c r="S92613" i="2" s="1"/>
  <c r="H92612" i="2"/>
  <c r="G92612" i="2"/>
  <c r="S92612" i="2" s="1"/>
  <c r="H92611" i="2"/>
  <c r="G92611" i="2"/>
  <c r="S92611" i="2" s="1"/>
  <c r="H92610" i="2"/>
  <c r="G92610" i="2"/>
  <c r="S92610" i="2" s="1"/>
  <c r="H92609" i="2"/>
  <c r="G92609" i="2"/>
  <c r="S92609" i="2" s="1"/>
  <c r="H92608" i="2"/>
  <c r="G92608" i="2"/>
  <c r="S92608" i="2" s="1"/>
  <c r="H92607" i="2"/>
  <c r="G92607" i="2"/>
  <c r="S92607" i="2" s="1"/>
  <c r="H92606" i="2"/>
  <c r="G92606" i="2"/>
  <c r="S92606" i="2" s="1"/>
  <c r="H92605" i="2"/>
  <c r="G92605" i="2"/>
  <c r="S92605" i="2" s="1"/>
  <c r="H92604" i="2"/>
  <c r="G92604" i="2"/>
  <c r="S92604" i="2" s="1"/>
  <c r="H92603" i="2"/>
  <c r="G92603" i="2"/>
  <c r="S92603" i="2" s="1"/>
  <c r="H92602" i="2"/>
  <c r="G92602" i="2"/>
  <c r="S92602" i="2" s="1"/>
  <c r="H92601" i="2"/>
  <c r="G92601" i="2"/>
  <c r="S92601" i="2" s="1"/>
  <c r="H92600" i="2"/>
  <c r="G92600" i="2"/>
  <c r="S92600" i="2" s="1"/>
  <c r="H92599" i="2"/>
  <c r="G92599" i="2"/>
  <c r="S92599" i="2" s="1"/>
  <c r="H92598" i="2"/>
  <c r="G92598" i="2"/>
  <c r="S92598" i="2" s="1"/>
  <c r="H92597" i="2"/>
  <c r="G92597" i="2"/>
  <c r="S92597" i="2" s="1"/>
  <c r="H92596" i="2"/>
  <c r="G92596" i="2"/>
  <c r="S92596" i="2" s="1"/>
  <c r="H92595" i="2"/>
  <c r="G92595" i="2"/>
  <c r="S92595" i="2" s="1"/>
  <c r="H92594" i="2"/>
  <c r="G92594" i="2"/>
  <c r="S92594" i="2" s="1"/>
  <c r="H92593" i="2"/>
  <c r="G92593" i="2"/>
  <c r="S92593" i="2" s="1"/>
  <c r="H92592" i="2"/>
  <c r="G92592" i="2"/>
  <c r="S92592" i="2" s="1"/>
  <c r="H92591" i="2"/>
  <c r="G92591" i="2"/>
  <c r="S92591" i="2" s="1"/>
  <c r="H92590" i="2"/>
  <c r="G92590" i="2"/>
  <c r="S92590" i="2" s="1"/>
  <c r="H92589" i="2"/>
  <c r="G92589" i="2"/>
  <c r="S92589" i="2" s="1"/>
  <c r="H92588" i="2"/>
  <c r="G92588" i="2"/>
  <c r="S92588" i="2" s="1"/>
  <c r="H92587" i="2"/>
  <c r="G92587" i="2"/>
  <c r="S92587" i="2" s="1"/>
  <c r="H92586" i="2"/>
  <c r="G92586" i="2"/>
  <c r="S92586" i="2" s="1"/>
  <c r="H92585" i="2"/>
  <c r="G92585" i="2"/>
  <c r="S92585" i="2" s="1"/>
  <c r="H92584" i="2"/>
  <c r="G92584" i="2"/>
  <c r="S92584" i="2" s="1"/>
  <c r="H92583" i="2"/>
  <c r="G92583" i="2"/>
  <c r="S92583" i="2" s="1"/>
  <c r="H92582" i="2"/>
  <c r="G92582" i="2"/>
  <c r="S92582" i="2" s="1"/>
  <c r="H92581" i="2"/>
  <c r="G92581" i="2"/>
  <c r="S92581" i="2" s="1"/>
  <c r="H92580" i="2"/>
  <c r="G92580" i="2"/>
  <c r="S92580" i="2" s="1"/>
  <c r="H92579" i="2"/>
  <c r="G92579" i="2"/>
  <c r="S92579" i="2" s="1"/>
  <c r="H92578" i="2"/>
  <c r="G92578" i="2"/>
  <c r="S92578" i="2" s="1"/>
  <c r="H92577" i="2"/>
  <c r="G92577" i="2"/>
  <c r="S92577" i="2" s="1"/>
  <c r="H92576" i="2"/>
  <c r="G92576" i="2"/>
  <c r="S92576" i="2" s="1"/>
  <c r="H92575" i="2"/>
  <c r="G92575" i="2"/>
  <c r="S92575" i="2" s="1"/>
  <c r="H92574" i="2"/>
  <c r="G92574" i="2"/>
  <c r="S92574" i="2" s="1"/>
  <c r="H92573" i="2"/>
  <c r="G92573" i="2"/>
  <c r="S92573" i="2" s="1"/>
  <c r="H92572" i="2"/>
  <c r="G92572" i="2"/>
  <c r="S92572" i="2" s="1"/>
  <c r="H92571" i="2"/>
  <c r="G92571" i="2"/>
  <c r="S92571" i="2" s="1"/>
  <c r="H92570" i="2"/>
  <c r="G92570" i="2"/>
  <c r="S92570" i="2" s="1"/>
  <c r="H92569" i="2"/>
  <c r="G92569" i="2"/>
  <c r="S92569" i="2" s="1"/>
  <c r="H92568" i="2"/>
  <c r="G92568" i="2"/>
  <c r="S92568" i="2" s="1"/>
  <c r="H92567" i="2"/>
  <c r="G92567" i="2"/>
  <c r="S92567" i="2" s="1"/>
  <c r="H92566" i="2"/>
  <c r="G92566" i="2"/>
  <c r="S92566" i="2" s="1"/>
  <c r="H92565" i="2"/>
  <c r="G92565" i="2"/>
  <c r="S92565" i="2" s="1"/>
  <c r="H92564" i="2"/>
  <c r="G92564" i="2"/>
  <c r="S92564" i="2" s="1"/>
  <c r="H92563" i="2"/>
  <c r="G92563" i="2"/>
  <c r="S92563" i="2" s="1"/>
  <c r="H92562" i="2"/>
  <c r="G92562" i="2"/>
  <c r="S92562" i="2" s="1"/>
  <c r="H92561" i="2"/>
  <c r="G92561" i="2"/>
  <c r="S92561" i="2" s="1"/>
  <c r="H92560" i="2"/>
  <c r="G92560" i="2"/>
  <c r="S92560" i="2" s="1"/>
  <c r="H92559" i="2"/>
  <c r="G92559" i="2"/>
  <c r="S92559" i="2" s="1"/>
  <c r="H92558" i="2"/>
  <c r="G92558" i="2"/>
  <c r="S92558" i="2" s="1"/>
  <c r="H92557" i="2"/>
  <c r="G92557" i="2"/>
  <c r="S92557" i="2" s="1"/>
  <c r="H92556" i="2"/>
  <c r="G92556" i="2"/>
  <c r="S92556" i="2" s="1"/>
  <c r="H92555" i="2"/>
  <c r="G92555" i="2"/>
  <c r="S92555" i="2" s="1"/>
  <c r="H92554" i="2"/>
  <c r="G92554" i="2"/>
  <c r="S92554" i="2" s="1"/>
  <c r="H92553" i="2"/>
  <c r="G92553" i="2"/>
  <c r="S92553" i="2" s="1"/>
  <c r="H92552" i="2"/>
  <c r="G92552" i="2"/>
  <c r="S92552" i="2" s="1"/>
  <c r="H92551" i="2"/>
  <c r="G92551" i="2"/>
  <c r="S92551" i="2" s="1"/>
  <c r="H92550" i="2"/>
  <c r="G92550" i="2"/>
  <c r="S92550" i="2" s="1"/>
  <c r="H92549" i="2"/>
  <c r="G92549" i="2"/>
  <c r="S92549" i="2" s="1"/>
  <c r="H92548" i="2"/>
  <c r="G92548" i="2"/>
  <c r="S92548" i="2" s="1"/>
  <c r="H92547" i="2"/>
  <c r="G92547" i="2"/>
  <c r="S92547" i="2" s="1"/>
  <c r="H92546" i="2"/>
  <c r="G92546" i="2"/>
  <c r="S92546" i="2" s="1"/>
  <c r="H92545" i="2"/>
  <c r="G92545" i="2"/>
  <c r="S92545" i="2" s="1"/>
  <c r="H92544" i="2"/>
  <c r="G92544" i="2"/>
  <c r="S92544" i="2" s="1"/>
  <c r="H92543" i="2"/>
  <c r="G92543" i="2"/>
  <c r="S92543" i="2" s="1"/>
  <c r="H92542" i="2"/>
  <c r="G92542" i="2"/>
  <c r="S92542" i="2" s="1"/>
  <c r="H92541" i="2"/>
  <c r="G92541" i="2"/>
  <c r="S92541" i="2" s="1"/>
  <c r="H92540" i="2"/>
  <c r="G92540" i="2"/>
  <c r="S92540" i="2" s="1"/>
  <c r="H92539" i="2"/>
  <c r="G92539" i="2"/>
  <c r="S92539" i="2" s="1"/>
  <c r="H92538" i="2"/>
  <c r="G92538" i="2"/>
  <c r="S92538" i="2" s="1"/>
  <c r="H92537" i="2"/>
  <c r="G92537" i="2"/>
  <c r="S92537" i="2" s="1"/>
  <c r="H92536" i="2"/>
  <c r="G92536" i="2"/>
  <c r="S92536" i="2" s="1"/>
  <c r="H92535" i="2"/>
  <c r="G92535" i="2"/>
  <c r="S92535" i="2" s="1"/>
  <c r="H92534" i="2"/>
  <c r="G92534" i="2"/>
  <c r="S92534" i="2" s="1"/>
  <c r="H92533" i="2"/>
  <c r="G92533" i="2"/>
  <c r="S92533" i="2" s="1"/>
  <c r="H92532" i="2"/>
  <c r="G92532" i="2"/>
  <c r="S92532" i="2" s="1"/>
  <c r="H92531" i="2"/>
  <c r="G92531" i="2"/>
  <c r="S92531" i="2" s="1"/>
  <c r="H92530" i="2"/>
  <c r="G92530" i="2"/>
  <c r="S92530" i="2" s="1"/>
  <c r="H92529" i="2"/>
  <c r="G92529" i="2"/>
  <c r="S92529" i="2" s="1"/>
  <c r="H92528" i="2"/>
  <c r="G92528" i="2"/>
  <c r="S92528" i="2" s="1"/>
  <c r="H92527" i="2"/>
  <c r="G92527" i="2"/>
  <c r="S92527" i="2" s="1"/>
  <c r="H92526" i="2"/>
  <c r="G92526" i="2"/>
  <c r="S92526" i="2" s="1"/>
  <c r="H92525" i="2"/>
  <c r="G92525" i="2"/>
  <c r="S92525" i="2" s="1"/>
  <c r="H92524" i="2"/>
  <c r="G92524" i="2"/>
  <c r="S92524" i="2" s="1"/>
  <c r="H92523" i="2"/>
  <c r="G92523" i="2"/>
  <c r="S92523" i="2" s="1"/>
  <c r="H92522" i="2"/>
  <c r="G92522" i="2"/>
  <c r="S92522" i="2" s="1"/>
  <c r="H92521" i="2"/>
  <c r="G92521" i="2"/>
  <c r="S92521" i="2" s="1"/>
  <c r="H92520" i="2"/>
  <c r="G92520" i="2"/>
  <c r="S92520" i="2" s="1"/>
  <c r="H92519" i="2"/>
  <c r="G92519" i="2"/>
  <c r="S92519" i="2" s="1"/>
  <c r="H92518" i="2"/>
  <c r="G92518" i="2"/>
  <c r="S92518" i="2" s="1"/>
  <c r="H92517" i="2"/>
  <c r="G92517" i="2"/>
  <c r="S92517" i="2" s="1"/>
  <c r="H92516" i="2"/>
  <c r="G92516" i="2"/>
  <c r="S92516" i="2" s="1"/>
  <c r="H92515" i="2"/>
  <c r="G92515" i="2"/>
  <c r="S92515" i="2" s="1"/>
  <c r="H92514" i="2"/>
  <c r="G92514" i="2"/>
  <c r="S92514" i="2" s="1"/>
  <c r="H92513" i="2"/>
  <c r="G92513" i="2"/>
  <c r="S92513" i="2" s="1"/>
  <c r="H92512" i="2"/>
  <c r="G92512" i="2"/>
  <c r="S92512" i="2" s="1"/>
  <c r="H92511" i="2"/>
  <c r="G92511" i="2"/>
  <c r="S92511" i="2" s="1"/>
  <c r="H92510" i="2"/>
  <c r="G92510" i="2"/>
  <c r="S92510" i="2" s="1"/>
  <c r="H92509" i="2"/>
  <c r="G92509" i="2"/>
  <c r="S92509" i="2" s="1"/>
  <c r="H92508" i="2"/>
  <c r="G92508" i="2"/>
  <c r="S92508" i="2" s="1"/>
  <c r="H92507" i="2"/>
  <c r="G92507" i="2"/>
  <c r="S92507" i="2" s="1"/>
  <c r="H92506" i="2"/>
  <c r="G92506" i="2"/>
  <c r="S92506" i="2" s="1"/>
  <c r="H92505" i="2"/>
  <c r="G92505" i="2"/>
  <c r="S92505" i="2" s="1"/>
  <c r="H92504" i="2"/>
  <c r="G92504" i="2"/>
  <c r="S92504" i="2" s="1"/>
  <c r="H92503" i="2"/>
  <c r="G92503" i="2"/>
  <c r="S92503" i="2" s="1"/>
  <c r="H92502" i="2"/>
  <c r="G92502" i="2"/>
  <c r="S92502" i="2" s="1"/>
  <c r="H92501" i="2"/>
  <c r="G92501" i="2"/>
  <c r="S92501" i="2" s="1"/>
  <c r="H92500" i="2"/>
  <c r="G92500" i="2"/>
  <c r="S92500" i="2" s="1"/>
  <c r="H92499" i="2"/>
  <c r="G92499" i="2"/>
  <c r="S92499" i="2" s="1"/>
  <c r="H92498" i="2"/>
  <c r="G92498" i="2"/>
  <c r="S92498" i="2" s="1"/>
  <c r="H92497" i="2"/>
  <c r="G92497" i="2"/>
  <c r="S92497" i="2" s="1"/>
  <c r="H92496" i="2"/>
  <c r="G92496" i="2"/>
  <c r="S92496" i="2" s="1"/>
  <c r="H92495" i="2"/>
  <c r="G92495" i="2"/>
  <c r="S92495" i="2" s="1"/>
  <c r="H92494" i="2"/>
  <c r="G92494" i="2"/>
  <c r="S92494" i="2" s="1"/>
  <c r="H92493" i="2"/>
  <c r="G92493" i="2"/>
  <c r="S92493" i="2" s="1"/>
  <c r="H92492" i="2"/>
  <c r="G92492" i="2"/>
  <c r="S92492" i="2" s="1"/>
  <c r="H92491" i="2"/>
  <c r="G92491" i="2"/>
  <c r="S92491" i="2" s="1"/>
  <c r="H92490" i="2"/>
  <c r="G92490" i="2"/>
  <c r="S92490" i="2" s="1"/>
  <c r="H92489" i="2"/>
  <c r="G92489" i="2"/>
  <c r="S92489" i="2" s="1"/>
  <c r="H92488" i="2"/>
  <c r="G92488" i="2"/>
  <c r="S92488" i="2" s="1"/>
  <c r="H92487" i="2"/>
  <c r="G92487" i="2"/>
  <c r="S92487" i="2" s="1"/>
  <c r="H92486" i="2"/>
  <c r="G92486" i="2"/>
  <c r="S92486" i="2" s="1"/>
  <c r="H92485" i="2"/>
  <c r="G92485" i="2"/>
  <c r="S92485" i="2" s="1"/>
  <c r="H92484" i="2"/>
  <c r="G92484" i="2"/>
  <c r="S92484" i="2" s="1"/>
  <c r="H92483" i="2"/>
  <c r="G92483" i="2"/>
  <c r="S92483" i="2" s="1"/>
  <c r="H92482" i="2"/>
  <c r="G92482" i="2"/>
  <c r="S92482" i="2" s="1"/>
  <c r="H92481" i="2"/>
  <c r="G92481" i="2"/>
  <c r="S92481" i="2" s="1"/>
  <c r="H92480" i="2"/>
  <c r="G92480" i="2"/>
  <c r="S92480" i="2" s="1"/>
  <c r="H92479" i="2"/>
  <c r="G92479" i="2"/>
  <c r="S92479" i="2" s="1"/>
  <c r="H92478" i="2"/>
  <c r="G92478" i="2"/>
  <c r="S92478" i="2" s="1"/>
  <c r="H92477" i="2"/>
  <c r="G92477" i="2"/>
  <c r="S92477" i="2" s="1"/>
  <c r="H92476" i="2"/>
  <c r="G92476" i="2"/>
  <c r="S92476" i="2" s="1"/>
  <c r="H92475" i="2"/>
  <c r="G92475" i="2"/>
  <c r="S92475" i="2" s="1"/>
  <c r="H92474" i="2"/>
  <c r="G92474" i="2"/>
  <c r="S92474" i="2" s="1"/>
  <c r="H92473" i="2"/>
  <c r="G92473" i="2"/>
  <c r="S92473" i="2" s="1"/>
  <c r="H92472" i="2"/>
  <c r="G92472" i="2"/>
  <c r="S92472" i="2" s="1"/>
  <c r="H92471" i="2"/>
  <c r="G92471" i="2"/>
  <c r="S92471" i="2" s="1"/>
  <c r="H92470" i="2"/>
  <c r="G92470" i="2"/>
  <c r="S92470" i="2" s="1"/>
  <c r="H92469" i="2"/>
  <c r="G92469" i="2"/>
  <c r="S92469" i="2" s="1"/>
  <c r="H92468" i="2"/>
  <c r="G92468" i="2"/>
  <c r="S92468" i="2" s="1"/>
  <c r="H92467" i="2"/>
  <c r="G92467" i="2"/>
  <c r="S92467" i="2" s="1"/>
  <c r="H92466" i="2"/>
  <c r="G92466" i="2"/>
  <c r="S92466" i="2" s="1"/>
  <c r="H92465" i="2"/>
  <c r="G92465" i="2"/>
  <c r="S92465" i="2" s="1"/>
  <c r="H92464" i="2"/>
  <c r="G92464" i="2"/>
  <c r="S92464" i="2" s="1"/>
  <c r="H92463" i="2"/>
  <c r="G92463" i="2"/>
  <c r="S92463" i="2" s="1"/>
  <c r="H92462" i="2"/>
  <c r="G92462" i="2"/>
  <c r="S92462" i="2" s="1"/>
  <c r="H92461" i="2"/>
  <c r="G92461" i="2"/>
  <c r="S92461" i="2" s="1"/>
  <c r="H92460" i="2"/>
  <c r="G92460" i="2"/>
  <c r="S92460" i="2" s="1"/>
  <c r="H92459" i="2"/>
  <c r="G92459" i="2"/>
  <c r="S92459" i="2" s="1"/>
  <c r="H92458" i="2"/>
  <c r="G92458" i="2"/>
  <c r="S92458" i="2" s="1"/>
  <c r="H92457" i="2"/>
  <c r="G92457" i="2"/>
  <c r="S92457" i="2" s="1"/>
  <c r="H92456" i="2"/>
  <c r="G92456" i="2"/>
  <c r="S92456" i="2" s="1"/>
  <c r="H92455" i="2"/>
  <c r="G92455" i="2"/>
  <c r="S92455" i="2" s="1"/>
  <c r="H92454" i="2"/>
  <c r="G92454" i="2"/>
  <c r="S92454" i="2" s="1"/>
  <c r="H92453" i="2"/>
  <c r="G92453" i="2"/>
  <c r="S92453" i="2" s="1"/>
  <c r="H92452" i="2"/>
  <c r="G92452" i="2"/>
  <c r="S92452" i="2" s="1"/>
  <c r="H92451" i="2"/>
  <c r="G92451" i="2"/>
  <c r="S92451" i="2" s="1"/>
  <c r="H92450" i="2"/>
  <c r="G92450" i="2"/>
  <c r="S92450" i="2" s="1"/>
  <c r="H92449" i="2"/>
  <c r="G92449" i="2"/>
  <c r="S92449" i="2" s="1"/>
  <c r="H92448" i="2"/>
  <c r="G92448" i="2"/>
  <c r="S92448" i="2" s="1"/>
  <c r="H92447" i="2"/>
  <c r="G92447" i="2"/>
  <c r="S92447" i="2" s="1"/>
  <c r="H92446" i="2"/>
  <c r="G92446" i="2"/>
  <c r="S92446" i="2" s="1"/>
  <c r="H92445" i="2"/>
  <c r="G92445" i="2"/>
  <c r="S92445" i="2" s="1"/>
  <c r="H92444" i="2"/>
  <c r="G92444" i="2"/>
  <c r="S92444" i="2" s="1"/>
  <c r="H92443" i="2"/>
  <c r="G92443" i="2"/>
  <c r="S92443" i="2" s="1"/>
  <c r="H92442" i="2"/>
  <c r="G92442" i="2"/>
  <c r="S92442" i="2" s="1"/>
  <c r="H92441" i="2"/>
  <c r="G92441" i="2"/>
  <c r="S92441" i="2" s="1"/>
  <c r="H92440" i="2"/>
  <c r="G92440" i="2"/>
  <c r="S92440" i="2" s="1"/>
  <c r="H92439" i="2"/>
  <c r="G92439" i="2"/>
  <c r="S92439" i="2" s="1"/>
  <c r="H92438" i="2"/>
  <c r="G92438" i="2"/>
  <c r="S92438" i="2" s="1"/>
  <c r="H92437" i="2"/>
  <c r="G92437" i="2"/>
  <c r="S92437" i="2" s="1"/>
  <c r="H92436" i="2"/>
  <c r="G92436" i="2"/>
  <c r="S92436" i="2" s="1"/>
  <c r="H92435" i="2"/>
  <c r="G92435" i="2"/>
  <c r="S92435" i="2" s="1"/>
  <c r="H92434" i="2"/>
  <c r="G92434" i="2"/>
  <c r="S92434" i="2" s="1"/>
  <c r="H92433" i="2"/>
  <c r="G92433" i="2"/>
  <c r="S92433" i="2" s="1"/>
  <c r="H92432" i="2"/>
  <c r="G92432" i="2"/>
  <c r="S92432" i="2" s="1"/>
  <c r="H92431" i="2"/>
  <c r="G92431" i="2"/>
  <c r="S92431" i="2" s="1"/>
  <c r="H92430" i="2"/>
  <c r="G92430" i="2"/>
  <c r="S92430" i="2" s="1"/>
  <c r="H92429" i="2"/>
  <c r="G92429" i="2"/>
  <c r="S92429" i="2" s="1"/>
  <c r="H92428" i="2"/>
  <c r="G92428" i="2"/>
  <c r="S92428" i="2" s="1"/>
  <c r="H92427" i="2"/>
  <c r="G92427" i="2"/>
  <c r="S92427" i="2" s="1"/>
  <c r="H92426" i="2"/>
  <c r="G92426" i="2"/>
  <c r="S92426" i="2" s="1"/>
  <c r="H92425" i="2"/>
  <c r="G92425" i="2"/>
  <c r="S92425" i="2" s="1"/>
  <c r="H92424" i="2"/>
  <c r="G92424" i="2"/>
  <c r="S92424" i="2" s="1"/>
  <c r="H92423" i="2"/>
  <c r="G92423" i="2"/>
  <c r="S92423" i="2" s="1"/>
  <c r="H92422" i="2"/>
  <c r="G92422" i="2"/>
  <c r="S92422" i="2" s="1"/>
  <c r="H92421" i="2"/>
  <c r="G92421" i="2"/>
  <c r="S92421" i="2" s="1"/>
  <c r="H92420" i="2"/>
  <c r="G92420" i="2"/>
  <c r="S92420" i="2" s="1"/>
  <c r="H92419" i="2"/>
  <c r="G92419" i="2"/>
  <c r="S92419" i="2" s="1"/>
  <c r="H92418" i="2"/>
  <c r="G92418" i="2"/>
  <c r="S92418" i="2" s="1"/>
  <c r="H92417" i="2"/>
  <c r="G92417" i="2"/>
  <c r="S92417" i="2" s="1"/>
  <c r="H92416" i="2"/>
  <c r="G92416" i="2"/>
  <c r="S92416" i="2" s="1"/>
  <c r="H92415" i="2"/>
  <c r="G92415" i="2"/>
  <c r="S92415" i="2" s="1"/>
  <c r="H92414" i="2"/>
  <c r="G92414" i="2"/>
  <c r="S92414" i="2" s="1"/>
  <c r="H92413" i="2"/>
  <c r="G92413" i="2"/>
  <c r="S92413" i="2" s="1"/>
  <c r="H92412" i="2"/>
  <c r="G92412" i="2"/>
  <c r="S92412" i="2" s="1"/>
  <c r="H92411" i="2"/>
  <c r="G92411" i="2"/>
  <c r="S92411" i="2" s="1"/>
  <c r="H92410" i="2"/>
  <c r="G92410" i="2"/>
  <c r="S92410" i="2" s="1"/>
  <c r="H92409" i="2"/>
  <c r="G92409" i="2"/>
  <c r="S92409" i="2" s="1"/>
  <c r="H92408" i="2"/>
  <c r="G92408" i="2"/>
  <c r="S92408" i="2" s="1"/>
  <c r="H92407" i="2"/>
  <c r="G92407" i="2"/>
  <c r="S92407" i="2" s="1"/>
  <c r="H92406" i="2"/>
  <c r="G92406" i="2"/>
  <c r="S92406" i="2" s="1"/>
  <c r="H92405" i="2"/>
  <c r="G92405" i="2"/>
  <c r="S92405" i="2" s="1"/>
  <c r="H92404" i="2"/>
  <c r="G92404" i="2"/>
  <c r="S92404" i="2" s="1"/>
  <c r="H92403" i="2"/>
  <c r="G92403" i="2"/>
  <c r="S92403" i="2" s="1"/>
  <c r="H92402" i="2"/>
  <c r="G92402" i="2"/>
  <c r="S92402" i="2" s="1"/>
  <c r="H92401" i="2"/>
  <c r="G92401" i="2"/>
  <c r="S92401" i="2" s="1"/>
  <c r="H92400" i="2"/>
  <c r="G92400" i="2"/>
  <c r="S92400" i="2" s="1"/>
  <c r="H92399" i="2"/>
  <c r="G92399" i="2"/>
  <c r="S92399" i="2" s="1"/>
  <c r="H92398" i="2"/>
  <c r="G92398" i="2"/>
  <c r="S92398" i="2" s="1"/>
  <c r="H92397" i="2"/>
  <c r="G92397" i="2"/>
  <c r="S92397" i="2" s="1"/>
  <c r="H92396" i="2"/>
  <c r="G92396" i="2"/>
  <c r="S92396" i="2" s="1"/>
  <c r="H92395" i="2"/>
  <c r="G92395" i="2"/>
  <c r="S92395" i="2" s="1"/>
  <c r="H92394" i="2"/>
  <c r="G92394" i="2"/>
  <c r="S92394" i="2" s="1"/>
  <c r="H92393" i="2"/>
  <c r="G92393" i="2"/>
  <c r="S92393" i="2" s="1"/>
  <c r="H92392" i="2"/>
  <c r="G92392" i="2"/>
  <c r="S92392" i="2" s="1"/>
  <c r="H92391" i="2"/>
  <c r="G92391" i="2"/>
  <c r="S92391" i="2" s="1"/>
  <c r="H92390" i="2"/>
  <c r="G92390" i="2"/>
  <c r="S92390" i="2" s="1"/>
  <c r="H92389" i="2"/>
  <c r="G92389" i="2"/>
  <c r="S92389" i="2" s="1"/>
  <c r="H92388" i="2"/>
  <c r="G92388" i="2"/>
  <c r="S92388" i="2" s="1"/>
  <c r="H92387" i="2"/>
  <c r="G92387" i="2"/>
  <c r="S92387" i="2" s="1"/>
  <c r="H92386" i="2"/>
  <c r="G92386" i="2"/>
  <c r="S92386" i="2" s="1"/>
  <c r="H92385" i="2"/>
  <c r="G92385" i="2"/>
  <c r="S92385" i="2" s="1"/>
  <c r="H92384" i="2"/>
  <c r="G92384" i="2"/>
  <c r="S92384" i="2" s="1"/>
  <c r="H92383" i="2"/>
  <c r="G92383" i="2"/>
  <c r="S92383" i="2" s="1"/>
  <c r="H92382" i="2"/>
  <c r="G92382" i="2"/>
  <c r="S92382" i="2" s="1"/>
  <c r="H92381" i="2"/>
  <c r="G92381" i="2"/>
  <c r="S92381" i="2" s="1"/>
  <c r="H92380" i="2"/>
  <c r="G92380" i="2"/>
  <c r="S92380" i="2" s="1"/>
  <c r="H92379" i="2"/>
  <c r="G92379" i="2"/>
  <c r="S92379" i="2" s="1"/>
  <c r="H92378" i="2"/>
  <c r="G92378" i="2"/>
  <c r="S92378" i="2" s="1"/>
  <c r="H92377" i="2"/>
  <c r="G92377" i="2"/>
  <c r="S92377" i="2" s="1"/>
  <c r="H92376" i="2"/>
  <c r="G92376" i="2"/>
  <c r="S92376" i="2" s="1"/>
  <c r="H92375" i="2"/>
  <c r="G92375" i="2"/>
  <c r="S92375" i="2" s="1"/>
  <c r="H92374" i="2"/>
  <c r="G92374" i="2"/>
  <c r="S92374" i="2" s="1"/>
  <c r="H92373" i="2"/>
  <c r="G92373" i="2"/>
  <c r="S92373" i="2" s="1"/>
  <c r="H92372" i="2"/>
  <c r="G92372" i="2"/>
  <c r="S92372" i="2" s="1"/>
  <c r="H92371" i="2"/>
  <c r="G92371" i="2"/>
  <c r="S92371" i="2" s="1"/>
  <c r="H92370" i="2"/>
  <c r="G92370" i="2"/>
  <c r="S92370" i="2" s="1"/>
  <c r="H92369" i="2"/>
  <c r="G92369" i="2"/>
  <c r="S92369" i="2" s="1"/>
  <c r="H92368" i="2"/>
  <c r="G92368" i="2"/>
  <c r="S92368" i="2" s="1"/>
  <c r="H92367" i="2"/>
  <c r="G92367" i="2"/>
  <c r="S92367" i="2" s="1"/>
  <c r="H92366" i="2"/>
  <c r="G92366" i="2"/>
  <c r="S92366" i="2" s="1"/>
  <c r="H92365" i="2"/>
  <c r="G92365" i="2"/>
  <c r="S92365" i="2" s="1"/>
  <c r="H92364" i="2"/>
  <c r="G92364" i="2"/>
  <c r="S92364" i="2" s="1"/>
  <c r="H92363" i="2"/>
  <c r="G92363" i="2"/>
  <c r="S92363" i="2" s="1"/>
  <c r="H92362" i="2"/>
  <c r="G92362" i="2"/>
  <c r="S92362" i="2" s="1"/>
  <c r="H92361" i="2"/>
  <c r="G92361" i="2"/>
  <c r="S92361" i="2" s="1"/>
  <c r="H92360" i="2"/>
  <c r="G92360" i="2"/>
  <c r="S92360" i="2" s="1"/>
  <c r="H92359" i="2"/>
  <c r="G92359" i="2"/>
  <c r="S92359" i="2" s="1"/>
  <c r="H92358" i="2"/>
  <c r="G92358" i="2"/>
  <c r="S92358" i="2" s="1"/>
  <c r="H92357" i="2"/>
  <c r="G92357" i="2"/>
  <c r="S92357" i="2" s="1"/>
  <c r="H92356" i="2"/>
  <c r="G92356" i="2"/>
  <c r="S92356" i="2" s="1"/>
  <c r="H92355" i="2"/>
  <c r="G92355" i="2"/>
  <c r="S92355" i="2" s="1"/>
  <c r="H92354" i="2"/>
  <c r="G92354" i="2"/>
  <c r="S92354" i="2" s="1"/>
  <c r="H92353" i="2"/>
  <c r="G92353" i="2"/>
  <c r="S92353" i="2" s="1"/>
  <c r="H92352" i="2"/>
  <c r="G92352" i="2"/>
  <c r="S92352" i="2" s="1"/>
  <c r="H92351" i="2"/>
  <c r="G92351" i="2"/>
  <c r="S92351" i="2" s="1"/>
  <c r="H92350" i="2"/>
  <c r="G92350" i="2"/>
  <c r="S92350" i="2" s="1"/>
  <c r="H92349" i="2"/>
  <c r="G92349" i="2"/>
  <c r="S92349" i="2" s="1"/>
  <c r="H92348" i="2"/>
  <c r="G92348" i="2"/>
  <c r="S92348" i="2" s="1"/>
  <c r="H92347" i="2"/>
  <c r="G92347" i="2"/>
  <c r="S92347" i="2" s="1"/>
  <c r="H92346" i="2"/>
  <c r="G92346" i="2"/>
  <c r="S92346" i="2" s="1"/>
  <c r="H92345" i="2"/>
  <c r="G92345" i="2"/>
  <c r="S92345" i="2" s="1"/>
  <c r="H92344" i="2"/>
  <c r="G92344" i="2"/>
  <c r="S92344" i="2" s="1"/>
  <c r="H92343" i="2"/>
  <c r="G92343" i="2"/>
  <c r="S92343" i="2" s="1"/>
  <c r="H92342" i="2"/>
  <c r="G92342" i="2"/>
  <c r="S92342" i="2" s="1"/>
  <c r="H92341" i="2"/>
  <c r="G92341" i="2"/>
  <c r="S92341" i="2" s="1"/>
  <c r="H92340" i="2"/>
  <c r="G92340" i="2"/>
  <c r="S92340" i="2" s="1"/>
  <c r="H92339" i="2"/>
  <c r="G92339" i="2"/>
  <c r="S92339" i="2" s="1"/>
  <c r="H92338" i="2"/>
  <c r="G92338" i="2"/>
  <c r="S92338" i="2" s="1"/>
  <c r="H92337" i="2"/>
  <c r="G92337" i="2"/>
  <c r="S92337" i="2" s="1"/>
  <c r="H92336" i="2"/>
  <c r="G92336" i="2"/>
  <c r="S92336" i="2" s="1"/>
  <c r="H92335" i="2"/>
  <c r="G92335" i="2"/>
  <c r="S92335" i="2" s="1"/>
  <c r="H92334" i="2"/>
  <c r="G92334" i="2"/>
  <c r="S92334" i="2" s="1"/>
  <c r="H92333" i="2"/>
  <c r="G92333" i="2"/>
  <c r="S92333" i="2" s="1"/>
  <c r="H92332" i="2"/>
  <c r="G92332" i="2"/>
  <c r="S92332" i="2" s="1"/>
  <c r="H92331" i="2"/>
  <c r="G92331" i="2"/>
  <c r="S92331" i="2" s="1"/>
  <c r="H92330" i="2"/>
  <c r="G92330" i="2"/>
  <c r="S92330" i="2" s="1"/>
  <c r="H92329" i="2"/>
  <c r="G92329" i="2"/>
  <c r="S92329" i="2" s="1"/>
  <c r="H92328" i="2"/>
  <c r="G92328" i="2"/>
  <c r="S92328" i="2" s="1"/>
  <c r="H92327" i="2"/>
  <c r="G92327" i="2"/>
  <c r="S92327" i="2" s="1"/>
  <c r="H92326" i="2"/>
  <c r="G92326" i="2"/>
  <c r="S92326" i="2" s="1"/>
  <c r="H92325" i="2"/>
  <c r="G92325" i="2"/>
  <c r="S92325" i="2" s="1"/>
  <c r="H92324" i="2"/>
  <c r="G92324" i="2"/>
  <c r="S92324" i="2" s="1"/>
  <c r="H92323" i="2"/>
  <c r="G92323" i="2"/>
  <c r="S92323" i="2" s="1"/>
  <c r="H92322" i="2"/>
  <c r="G92322" i="2"/>
  <c r="S92322" i="2" s="1"/>
  <c r="H92321" i="2"/>
  <c r="G92321" i="2"/>
  <c r="S92321" i="2" s="1"/>
  <c r="H92320" i="2"/>
  <c r="G92320" i="2"/>
  <c r="S92320" i="2" s="1"/>
  <c r="H92319" i="2"/>
  <c r="G92319" i="2"/>
  <c r="S92319" i="2" s="1"/>
  <c r="H92318" i="2"/>
  <c r="G92318" i="2"/>
  <c r="S92318" i="2" s="1"/>
  <c r="H92317" i="2"/>
  <c r="G92317" i="2"/>
  <c r="S92317" i="2" s="1"/>
  <c r="H92316" i="2"/>
  <c r="G92316" i="2"/>
  <c r="S92316" i="2" s="1"/>
  <c r="H92315" i="2"/>
  <c r="G92315" i="2"/>
  <c r="S92315" i="2" s="1"/>
  <c r="H92314" i="2"/>
  <c r="G92314" i="2"/>
  <c r="S92314" i="2" s="1"/>
  <c r="H92313" i="2"/>
  <c r="G92313" i="2"/>
  <c r="S92313" i="2" s="1"/>
  <c r="H92312" i="2"/>
  <c r="G92312" i="2"/>
  <c r="S92312" i="2" s="1"/>
  <c r="H92311" i="2"/>
  <c r="G92311" i="2"/>
  <c r="S92311" i="2" s="1"/>
  <c r="H92310" i="2"/>
  <c r="G92310" i="2"/>
  <c r="S92310" i="2" s="1"/>
  <c r="H92309" i="2"/>
  <c r="G92309" i="2"/>
  <c r="S92309" i="2" s="1"/>
  <c r="H92308" i="2"/>
  <c r="G92308" i="2"/>
  <c r="S92308" i="2" s="1"/>
  <c r="H92307" i="2"/>
  <c r="G92307" i="2"/>
  <c r="S92307" i="2" s="1"/>
  <c r="H92306" i="2"/>
  <c r="G92306" i="2"/>
  <c r="S92306" i="2" s="1"/>
  <c r="H92305" i="2"/>
  <c r="G92305" i="2"/>
  <c r="S92305" i="2" s="1"/>
  <c r="H92304" i="2"/>
  <c r="G92304" i="2"/>
  <c r="S92304" i="2" s="1"/>
  <c r="H92303" i="2"/>
  <c r="G92303" i="2"/>
  <c r="S92303" i="2" s="1"/>
  <c r="H92302" i="2"/>
  <c r="G92302" i="2"/>
  <c r="S92302" i="2" s="1"/>
  <c r="H92301" i="2"/>
  <c r="G92301" i="2"/>
  <c r="S92301" i="2" s="1"/>
  <c r="H92300" i="2"/>
  <c r="G92300" i="2"/>
  <c r="S92300" i="2" s="1"/>
  <c r="H92299" i="2"/>
  <c r="G92299" i="2"/>
  <c r="S92299" i="2" s="1"/>
  <c r="H92298" i="2"/>
  <c r="G92298" i="2"/>
  <c r="S92298" i="2" s="1"/>
  <c r="H92297" i="2"/>
  <c r="G92297" i="2"/>
  <c r="S92297" i="2" s="1"/>
  <c r="H92296" i="2"/>
  <c r="G92296" i="2"/>
  <c r="S92296" i="2" s="1"/>
  <c r="H92295" i="2"/>
  <c r="G92295" i="2"/>
  <c r="S92295" i="2" s="1"/>
  <c r="H92294" i="2"/>
  <c r="G92294" i="2"/>
  <c r="S92294" i="2" s="1"/>
  <c r="H92293" i="2"/>
  <c r="G92293" i="2"/>
  <c r="S92293" i="2" s="1"/>
  <c r="H92292" i="2"/>
  <c r="G92292" i="2"/>
  <c r="S92292" i="2" s="1"/>
  <c r="H92291" i="2"/>
  <c r="G92291" i="2"/>
  <c r="S92291" i="2" s="1"/>
  <c r="H92290" i="2"/>
  <c r="G92290" i="2"/>
  <c r="S92290" i="2" s="1"/>
  <c r="H92289" i="2"/>
  <c r="G92289" i="2"/>
  <c r="S92289" i="2" s="1"/>
  <c r="H92288" i="2"/>
  <c r="G92288" i="2"/>
  <c r="S92288" i="2" s="1"/>
  <c r="H92287" i="2"/>
  <c r="G92287" i="2"/>
  <c r="S92287" i="2" s="1"/>
  <c r="H92286" i="2"/>
  <c r="G92286" i="2"/>
  <c r="S92286" i="2" s="1"/>
  <c r="H92285" i="2"/>
  <c r="G92285" i="2"/>
  <c r="S92285" i="2" s="1"/>
  <c r="H92284" i="2"/>
  <c r="G92284" i="2"/>
  <c r="S92284" i="2" s="1"/>
  <c r="H92283" i="2"/>
  <c r="G92283" i="2"/>
  <c r="S92283" i="2" s="1"/>
  <c r="H92282" i="2"/>
  <c r="G92282" i="2"/>
  <c r="S92282" i="2" s="1"/>
  <c r="H92281" i="2"/>
  <c r="G92281" i="2"/>
  <c r="S92281" i="2" s="1"/>
  <c r="H92280" i="2"/>
  <c r="G92280" i="2"/>
  <c r="S92280" i="2" s="1"/>
  <c r="H92279" i="2"/>
  <c r="G92279" i="2"/>
  <c r="S92279" i="2" s="1"/>
  <c r="H92278" i="2"/>
  <c r="G92278" i="2"/>
  <c r="S92278" i="2" s="1"/>
  <c r="H92277" i="2"/>
  <c r="G92277" i="2"/>
  <c r="S92277" i="2" s="1"/>
  <c r="H92276" i="2"/>
  <c r="G92276" i="2"/>
  <c r="S92276" i="2" s="1"/>
  <c r="H92275" i="2"/>
  <c r="G92275" i="2"/>
  <c r="S92275" i="2" s="1"/>
  <c r="H92274" i="2"/>
  <c r="G92274" i="2"/>
  <c r="S92274" i="2" s="1"/>
  <c r="H92273" i="2"/>
  <c r="G92273" i="2"/>
  <c r="S92273" i="2" s="1"/>
  <c r="H92272" i="2"/>
  <c r="G92272" i="2"/>
  <c r="S92272" i="2" s="1"/>
  <c r="H92271" i="2"/>
  <c r="G92271" i="2"/>
  <c r="S92271" i="2" s="1"/>
  <c r="H92270" i="2"/>
  <c r="G92270" i="2"/>
  <c r="S92270" i="2" s="1"/>
  <c r="H92269" i="2"/>
  <c r="G92269" i="2"/>
  <c r="S92269" i="2" s="1"/>
  <c r="H92268" i="2"/>
  <c r="G92268" i="2"/>
  <c r="S92268" i="2" s="1"/>
  <c r="H92267" i="2"/>
  <c r="G92267" i="2"/>
  <c r="S92267" i="2" s="1"/>
  <c r="H92266" i="2"/>
  <c r="G92266" i="2"/>
  <c r="S92266" i="2" s="1"/>
  <c r="H92265" i="2"/>
  <c r="G92265" i="2"/>
  <c r="S92265" i="2" s="1"/>
  <c r="H92264" i="2"/>
  <c r="G92264" i="2"/>
  <c r="S92264" i="2" s="1"/>
  <c r="H92263" i="2"/>
  <c r="G92263" i="2"/>
  <c r="S92263" i="2" s="1"/>
  <c r="H92262" i="2"/>
  <c r="G92262" i="2"/>
  <c r="S92262" i="2" s="1"/>
  <c r="H92261" i="2"/>
  <c r="G92261" i="2"/>
  <c r="S92261" i="2" s="1"/>
  <c r="H92260" i="2"/>
  <c r="G92260" i="2"/>
  <c r="S92260" i="2" s="1"/>
  <c r="H92259" i="2"/>
  <c r="G92259" i="2"/>
  <c r="S92259" i="2" s="1"/>
  <c r="H92258" i="2"/>
  <c r="G92258" i="2"/>
  <c r="S92258" i="2" s="1"/>
  <c r="H92257" i="2"/>
  <c r="G92257" i="2"/>
  <c r="S92257" i="2" s="1"/>
  <c r="H92256" i="2"/>
  <c r="G92256" i="2"/>
  <c r="S92256" i="2" s="1"/>
  <c r="H92255" i="2"/>
  <c r="G92255" i="2"/>
  <c r="S92255" i="2" s="1"/>
  <c r="H92254" i="2"/>
  <c r="G92254" i="2"/>
  <c r="S92254" i="2" s="1"/>
  <c r="H92253" i="2"/>
  <c r="G92253" i="2"/>
  <c r="S92253" i="2" s="1"/>
  <c r="H92252" i="2"/>
  <c r="G92252" i="2"/>
  <c r="S92252" i="2" s="1"/>
  <c r="H92251" i="2"/>
  <c r="G92251" i="2"/>
  <c r="S92251" i="2" s="1"/>
  <c r="H92250" i="2"/>
  <c r="G92250" i="2"/>
  <c r="S92250" i="2" s="1"/>
  <c r="H92249" i="2"/>
  <c r="G92249" i="2"/>
  <c r="S92249" i="2" s="1"/>
  <c r="H92248" i="2"/>
  <c r="G92248" i="2"/>
  <c r="S92248" i="2" s="1"/>
  <c r="H92247" i="2"/>
  <c r="G92247" i="2"/>
  <c r="S92247" i="2" s="1"/>
  <c r="H92246" i="2"/>
  <c r="G92246" i="2"/>
  <c r="S92246" i="2" s="1"/>
  <c r="H92245" i="2"/>
  <c r="G92245" i="2"/>
  <c r="S92245" i="2" s="1"/>
  <c r="H92244" i="2"/>
  <c r="G92244" i="2"/>
  <c r="S92244" i="2" s="1"/>
  <c r="H92243" i="2"/>
  <c r="G92243" i="2"/>
  <c r="S92243" i="2" s="1"/>
  <c r="H92242" i="2"/>
  <c r="G92242" i="2"/>
  <c r="S92242" i="2" s="1"/>
  <c r="H92241" i="2"/>
  <c r="G92241" i="2"/>
  <c r="S92241" i="2" s="1"/>
  <c r="H92240" i="2"/>
  <c r="G92240" i="2"/>
  <c r="S92240" i="2" s="1"/>
  <c r="H92239" i="2"/>
  <c r="G92239" i="2"/>
  <c r="S92239" i="2" s="1"/>
  <c r="H92238" i="2"/>
  <c r="G92238" i="2"/>
  <c r="S92238" i="2" s="1"/>
  <c r="H92237" i="2"/>
  <c r="G92237" i="2"/>
  <c r="S92237" i="2" s="1"/>
  <c r="H92236" i="2"/>
  <c r="G92236" i="2"/>
  <c r="S92236" i="2" s="1"/>
  <c r="H92235" i="2"/>
  <c r="G92235" i="2"/>
  <c r="S92235" i="2" s="1"/>
  <c r="H92234" i="2"/>
  <c r="G92234" i="2"/>
  <c r="S92234" i="2" s="1"/>
  <c r="H92233" i="2"/>
  <c r="G92233" i="2"/>
  <c r="S92233" i="2" s="1"/>
  <c r="H92232" i="2"/>
  <c r="G92232" i="2"/>
  <c r="S92232" i="2" s="1"/>
  <c r="H92231" i="2"/>
  <c r="G92231" i="2"/>
  <c r="S92231" i="2" s="1"/>
  <c r="H92230" i="2"/>
  <c r="G92230" i="2"/>
  <c r="S92230" i="2" s="1"/>
  <c r="H92229" i="2"/>
  <c r="G92229" i="2"/>
  <c r="S92229" i="2" s="1"/>
  <c r="H92228" i="2"/>
  <c r="G92228" i="2"/>
  <c r="S92228" i="2" s="1"/>
  <c r="H92227" i="2"/>
  <c r="G92227" i="2"/>
  <c r="S92227" i="2" s="1"/>
  <c r="H92226" i="2"/>
  <c r="G92226" i="2"/>
  <c r="S92226" i="2" s="1"/>
  <c r="H92225" i="2"/>
  <c r="G92225" i="2"/>
  <c r="S92225" i="2" s="1"/>
  <c r="H92224" i="2"/>
  <c r="G92224" i="2"/>
  <c r="S92224" i="2" s="1"/>
  <c r="H92223" i="2"/>
  <c r="G92223" i="2"/>
  <c r="S92223" i="2" s="1"/>
  <c r="H92222" i="2"/>
  <c r="G92222" i="2"/>
  <c r="S92222" i="2" s="1"/>
  <c r="H92221" i="2"/>
  <c r="G92221" i="2"/>
  <c r="S92221" i="2" s="1"/>
  <c r="H92220" i="2"/>
  <c r="G92220" i="2"/>
  <c r="S92220" i="2" s="1"/>
  <c r="H92219" i="2"/>
  <c r="G92219" i="2"/>
  <c r="S92219" i="2" s="1"/>
  <c r="H92218" i="2"/>
  <c r="G92218" i="2"/>
  <c r="S92218" i="2" s="1"/>
  <c r="H92217" i="2"/>
  <c r="G92217" i="2"/>
  <c r="S92217" i="2" s="1"/>
  <c r="H92216" i="2"/>
  <c r="G92216" i="2"/>
  <c r="S92216" i="2" s="1"/>
  <c r="H92215" i="2"/>
  <c r="G92215" i="2"/>
  <c r="S92215" i="2" s="1"/>
  <c r="H92214" i="2"/>
  <c r="G92214" i="2"/>
  <c r="S92214" i="2" s="1"/>
  <c r="H92213" i="2"/>
  <c r="G92213" i="2"/>
  <c r="S92213" i="2" s="1"/>
  <c r="H92212" i="2"/>
  <c r="G92212" i="2"/>
  <c r="S92212" i="2" s="1"/>
  <c r="H92211" i="2"/>
  <c r="G92211" i="2"/>
  <c r="S92211" i="2" s="1"/>
  <c r="H92210" i="2"/>
  <c r="G92210" i="2"/>
  <c r="S92210" i="2" s="1"/>
  <c r="H92209" i="2"/>
  <c r="G92209" i="2"/>
  <c r="S92209" i="2" s="1"/>
  <c r="H92208" i="2"/>
  <c r="G92208" i="2"/>
  <c r="S92208" i="2" s="1"/>
  <c r="H92207" i="2"/>
  <c r="G92207" i="2"/>
  <c r="S92207" i="2" s="1"/>
  <c r="H92206" i="2"/>
  <c r="G92206" i="2"/>
  <c r="S92206" i="2" s="1"/>
  <c r="H92205" i="2"/>
  <c r="G92205" i="2"/>
  <c r="S92205" i="2" s="1"/>
  <c r="H92204" i="2"/>
  <c r="G92204" i="2"/>
  <c r="S92204" i="2" s="1"/>
  <c r="H92203" i="2"/>
  <c r="G92203" i="2"/>
  <c r="S92203" i="2" s="1"/>
  <c r="H92202" i="2"/>
  <c r="G92202" i="2"/>
  <c r="S92202" i="2" s="1"/>
  <c r="H92201" i="2"/>
  <c r="G92201" i="2"/>
  <c r="S92201" i="2" s="1"/>
  <c r="H92200" i="2"/>
  <c r="G92200" i="2"/>
  <c r="S92200" i="2" s="1"/>
  <c r="H92199" i="2"/>
  <c r="G92199" i="2"/>
  <c r="S92199" i="2" s="1"/>
  <c r="H92198" i="2"/>
  <c r="G92198" i="2"/>
  <c r="S92198" i="2" s="1"/>
  <c r="H92197" i="2"/>
  <c r="G92197" i="2"/>
  <c r="S92197" i="2" s="1"/>
  <c r="H92196" i="2"/>
  <c r="G92196" i="2"/>
  <c r="S92196" i="2" s="1"/>
  <c r="H92195" i="2"/>
  <c r="G92195" i="2"/>
  <c r="S92195" i="2" s="1"/>
  <c r="H92194" i="2"/>
  <c r="G92194" i="2"/>
  <c r="S92194" i="2" s="1"/>
  <c r="H92193" i="2"/>
  <c r="G92193" i="2"/>
  <c r="S92193" i="2" s="1"/>
  <c r="H92192" i="2"/>
  <c r="G92192" i="2"/>
  <c r="S92192" i="2" s="1"/>
  <c r="H92191" i="2"/>
  <c r="G92191" i="2"/>
  <c r="S92191" i="2" s="1"/>
  <c r="H92190" i="2"/>
  <c r="G92190" i="2"/>
  <c r="S92190" i="2" s="1"/>
  <c r="H92189" i="2"/>
  <c r="G92189" i="2"/>
  <c r="S92189" i="2" s="1"/>
  <c r="H92188" i="2"/>
  <c r="G92188" i="2"/>
  <c r="S92188" i="2" s="1"/>
  <c r="H92187" i="2"/>
  <c r="G92187" i="2"/>
  <c r="S92187" i="2" s="1"/>
  <c r="H92186" i="2"/>
  <c r="G92186" i="2"/>
  <c r="S92186" i="2" s="1"/>
  <c r="H92185" i="2"/>
  <c r="G92185" i="2"/>
  <c r="S92185" i="2" s="1"/>
  <c r="H92184" i="2"/>
  <c r="G92184" i="2"/>
  <c r="S92184" i="2" s="1"/>
  <c r="H92183" i="2"/>
  <c r="G92183" i="2"/>
  <c r="S92183" i="2" s="1"/>
  <c r="H92182" i="2"/>
  <c r="G92182" i="2"/>
  <c r="S92182" i="2" s="1"/>
  <c r="H92181" i="2"/>
  <c r="G92181" i="2"/>
  <c r="S92181" i="2" s="1"/>
  <c r="H92180" i="2"/>
  <c r="G92180" i="2"/>
  <c r="S92180" i="2" s="1"/>
  <c r="H92179" i="2"/>
  <c r="G92179" i="2"/>
  <c r="S92179" i="2" s="1"/>
  <c r="H92178" i="2"/>
  <c r="G92178" i="2"/>
  <c r="S92178" i="2" s="1"/>
  <c r="H92177" i="2"/>
  <c r="G92177" i="2"/>
  <c r="S92177" i="2" s="1"/>
  <c r="H92176" i="2"/>
  <c r="G92176" i="2"/>
  <c r="S92176" i="2" s="1"/>
  <c r="H92175" i="2"/>
  <c r="G92175" i="2"/>
  <c r="S92175" i="2" s="1"/>
  <c r="H92174" i="2"/>
  <c r="G92174" i="2"/>
  <c r="S92174" i="2" s="1"/>
  <c r="H92173" i="2"/>
  <c r="G92173" i="2"/>
  <c r="S92173" i="2" s="1"/>
  <c r="H92172" i="2"/>
  <c r="G92172" i="2"/>
  <c r="S92172" i="2" s="1"/>
  <c r="H92171" i="2"/>
  <c r="G92171" i="2"/>
  <c r="S92171" i="2" s="1"/>
  <c r="H92170" i="2"/>
  <c r="G92170" i="2"/>
  <c r="S92170" i="2" s="1"/>
  <c r="H92169" i="2"/>
  <c r="G92169" i="2"/>
  <c r="S92169" i="2" s="1"/>
  <c r="H92168" i="2"/>
  <c r="G92168" i="2"/>
  <c r="S92168" i="2" s="1"/>
  <c r="H92167" i="2"/>
  <c r="G92167" i="2"/>
  <c r="S92167" i="2" s="1"/>
  <c r="H92166" i="2"/>
  <c r="G92166" i="2"/>
  <c r="S92166" i="2" s="1"/>
  <c r="H92165" i="2"/>
  <c r="G92165" i="2"/>
  <c r="S92165" i="2" s="1"/>
  <c r="H92164" i="2"/>
  <c r="G92164" i="2"/>
  <c r="S92164" i="2" s="1"/>
  <c r="H92163" i="2"/>
  <c r="G92163" i="2"/>
  <c r="S92163" i="2" s="1"/>
  <c r="H92162" i="2"/>
  <c r="G92162" i="2"/>
  <c r="S92162" i="2" s="1"/>
  <c r="H92161" i="2"/>
  <c r="G92161" i="2"/>
  <c r="S92161" i="2" s="1"/>
  <c r="H92160" i="2"/>
  <c r="G92160" i="2"/>
  <c r="S92160" i="2" s="1"/>
  <c r="H92159" i="2"/>
  <c r="G92159" i="2"/>
  <c r="S92159" i="2" s="1"/>
  <c r="H92158" i="2"/>
  <c r="G92158" i="2"/>
  <c r="S92158" i="2" s="1"/>
  <c r="H92157" i="2"/>
  <c r="G92157" i="2"/>
  <c r="S92157" i="2" s="1"/>
  <c r="H92156" i="2"/>
  <c r="G92156" i="2"/>
  <c r="S92156" i="2" s="1"/>
  <c r="H92155" i="2"/>
  <c r="G92155" i="2"/>
  <c r="S92155" i="2" s="1"/>
  <c r="H92154" i="2"/>
  <c r="G92154" i="2"/>
  <c r="S92154" i="2" s="1"/>
  <c r="H92153" i="2"/>
  <c r="G92153" i="2"/>
  <c r="S92153" i="2" s="1"/>
  <c r="H92152" i="2"/>
  <c r="G92152" i="2"/>
  <c r="S92152" i="2" s="1"/>
  <c r="H92151" i="2"/>
  <c r="G92151" i="2"/>
  <c r="S92151" i="2" s="1"/>
  <c r="H92150" i="2"/>
  <c r="G92150" i="2"/>
  <c r="S92150" i="2" s="1"/>
  <c r="H92149" i="2"/>
  <c r="G92149" i="2"/>
  <c r="S92149" i="2" s="1"/>
  <c r="H92148" i="2"/>
  <c r="G92148" i="2"/>
  <c r="S92148" i="2" s="1"/>
  <c r="H92147" i="2"/>
  <c r="G92147" i="2"/>
  <c r="S92147" i="2" s="1"/>
  <c r="H92146" i="2"/>
  <c r="G92146" i="2"/>
  <c r="S92146" i="2" s="1"/>
  <c r="H92145" i="2"/>
  <c r="G92145" i="2"/>
  <c r="S92145" i="2" s="1"/>
  <c r="H92144" i="2"/>
  <c r="G92144" i="2"/>
  <c r="S92144" i="2" s="1"/>
  <c r="H92143" i="2"/>
  <c r="G92143" i="2"/>
  <c r="S92143" i="2" s="1"/>
  <c r="H92142" i="2"/>
  <c r="G92142" i="2"/>
  <c r="S92142" i="2" s="1"/>
  <c r="H92141" i="2"/>
  <c r="G92141" i="2"/>
  <c r="S92141" i="2" s="1"/>
  <c r="H92140" i="2"/>
  <c r="G92140" i="2"/>
  <c r="S92140" i="2" s="1"/>
  <c r="H92139" i="2"/>
  <c r="G92139" i="2"/>
  <c r="S92139" i="2" s="1"/>
  <c r="H92138" i="2"/>
  <c r="G92138" i="2"/>
  <c r="S92138" i="2" s="1"/>
  <c r="H92137" i="2"/>
  <c r="G92137" i="2"/>
  <c r="S92137" i="2" s="1"/>
  <c r="H92136" i="2"/>
  <c r="G92136" i="2"/>
  <c r="S92136" i="2" s="1"/>
  <c r="H92135" i="2"/>
  <c r="G92135" i="2"/>
  <c r="S92135" i="2" s="1"/>
  <c r="H92134" i="2"/>
  <c r="G92134" i="2"/>
  <c r="S92134" i="2" s="1"/>
  <c r="H92133" i="2"/>
  <c r="G92133" i="2"/>
  <c r="S92133" i="2" s="1"/>
  <c r="H92132" i="2"/>
  <c r="G92132" i="2"/>
  <c r="S92132" i="2" s="1"/>
  <c r="H92131" i="2"/>
  <c r="G92131" i="2"/>
  <c r="S92131" i="2" s="1"/>
  <c r="H92130" i="2"/>
  <c r="G92130" i="2"/>
  <c r="S92130" i="2" s="1"/>
  <c r="H92129" i="2"/>
  <c r="G92129" i="2"/>
  <c r="S92129" i="2" s="1"/>
  <c r="H92128" i="2"/>
  <c r="G92128" i="2"/>
  <c r="S92128" i="2" s="1"/>
  <c r="H92127" i="2"/>
  <c r="G92127" i="2"/>
  <c r="S92127" i="2" s="1"/>
  <c r="H92126" i="2"/>
  <c r="G92126" i="2"/>
  <c r="S92126" i="2" s="1"/>
  <c r="H92125" i="2"/>
  <c r="G92125" i="2"/>
  <c r="S92125" i="2" s="1"/>
  <c r="H92124" i="2"/>
  <c r="G92124" i="2"/>
  <c r="S92124" i="2" s="1"/>
  <c r="H92123" i="2"/>
  <c r="G92123" i="2"/>
  <c r="S92123" i="2" s="1"/>
  <c r="H92122" i="2"/>
  <c r="G92122" i="2"/>
  <c r="S92122" i="2" s="1"/>
  <c r="H92121" i="2"/>
  <c r="G92121" i="2"/>
  <c r="S92121" i="2" s="1"/>
  <c r="H92120" i="2"/>
  <c r="G92120" i="2"/>
  <c r="S92120" i="2" s="1"/>
  <c r="H92119" i="2"/>
  <c r="G92119" i="2"/>
  <c r="S92119" i="2" s="1"/>
  <c r="H92118" i="2"/>
  <c r="G92118" i="2"/>
  <c r="S92118" i="2" s="1"/>
  <c r="H92117" i="2"/>
  <c r="G92117" i="2"/>
  <c r="S92117" i="2" s="1"/>
  <c r="H92116" i="2"/>
  <c r="G92116" i="2"/>
  <c r="S92116" i="2" s="1"/>
  <c r="H92115" i="2"/>
  <c r="G92115" i="2"/>
  <c r="S92115" i="2" s="1"/>
  <c r="H92114" i="2"/>
  <c r="G92114" i="2"/>
  <c r="S92114" i="2" s="1"/>
  <c r="H92113" i="2"/>
  <c r="G92113" i="2"/>
  <c r="S92113" i="2" s="1"/>
  <c r="H92112" i="2"/>
  <c r="G92112" i="2"/>
  <c r="S92112" i="2" s="1"/>
  <c r="H92111" i="2"/>
  <c r="G92111" i="2"/>
  <c r="S92111" i="2" s="1"/>
  <c r="H92110" i="2"/>
  <c r="G92110" i="2"/>
  <c r="S92110" i="2" s="1"/>
  <c r="H92109" i="2"/>
  <c r="G92109" i="2"/>
  <c r="S92109" i="2" s="1"/>
  <c r="H92108" i="2"/>
  <c r="G92108" i="2"/>
  <c r="S92108" i="2" s="1"/>
  <c r="H92107" i="2"/>
  <c r="G92107" i="2"/>
  <c r="S92107" i="2" s="1"/>
  <c r="H92106" i="2"/>
  <c r="G92106" i="2"/>
  <c r="S92106" i="2" s="1"/>
  <c r="H92105" i="2"/>
  <c r="G92105" i="2"/>
  <c r="S92105" i="2" s="1"/>
  <c r="H92104" i="2"/>
  <c r="G92104" i="2"/>
  <c r="S92104" i="2" s="1"/>
  <c r="H92103" i="2"/>
  <c r="G92103" i="2"/>
  <c r="S92103" i="2" s="1"/>
  <c r="H92102" i="2"/>
  <c r="G92102" i="2"/>
  <c r="S92102" i="2" s="1"/>
  <c r="H92101" i="2"/>
  <c r="G92101" i="2"/>
  <c r="S92101" i="2" s="1"/>
  <c r="H92100" i="2"/>
  <c r="G92100" i="2"/>
  <c r="S92100" i="2" s="1"/>
  <c r="H92099" i="2"/>
  <c r="G92099" i="2"/>
  <c r="S92099" i="2" s="1"/>
  <c r="H92098" i="2"/>
  <c r="G92098" i="2"/>
  <c r="S92098" i="2" s="1"/>
  <c r="H92097" i="2"/>
  <c r="G92097" i="2"/>
  <c r="S92097" i="2" s="1"/>
  <c r="H92096" i="2"/>
  <c r="G92096" i="2"/>
  <c r="S92096" i="2" s="1"/>
  <c r="H92095" i="2"/>
  <c r="G92095" i="2"/>
  <c r="S92095" i="2" s="1"/>
  <c r="H92094" i="2"/>
  <c r="G92094" i="2"/>
  <c r="S92094" i="2" s="1"/>
  <c r="H92093" i="2"/>
  <c r="G92093" i="2"/>
  <c r="S92093" i="2" s="1"/>
  <c r="H92092" i="2"/>
  <c r="G92092" i="2"/>
  <c r="S92092" i="2" s="1"/>
  <c r="H92091" i="2"/>
  <c r="G92091" i="2"/>
  <c r="S92091" i="2" s="1"/>
  <c r="H92090" i="2"/>
  <c r="G92090" i="2"/>
  <c r="S92090" i="2" s="1"/>
  <c r="H92089" i="2"/>
  <c r="G92089" i="2"/>
  <c r="S92089" i="2" s="1"/>
  <c r="H92088" i="2"/>
  <c r="G92088" i="2"/>
  <c r="S92088" i="2" s="1"/>
  <c r="H92087" i="2"/>
  <c r="G92087" i="2"/>
  <c r="S92087" i="2" s="1"/>
  <c r="H92086" i="2"/>
  <c r="G92086" i="2"/>
  <c r="S92086" i="2" s="1"/>
  <c r="H92085" i="2"/>
  <c r="G92085" i="2"/>
  <c r="S92085" i="2" s="1"/>
  <c r="H92084" i="2"/>
  <c r="G92084" i="2"/>
  <c r="S92084" i="2" s="1"/>
  <c r="H92083" i="2"/>
  <c r="G92083" i="2"/>
  <c r="S92083" i="2" s="1"/>
  <c r="H92082" i="2"/>
  <c r="G92082" i="2"/>
  <c r="S92082" i="2" s="1"/>
  <c r="H92081" i="2"/>
  <c r="G92081" i="2"/>
  <c r="S92081" i="2" s="1"/>
  <c r="H92080" i="2"/>
  <c r="G92080" i="2"/>
  <c r="S92080" i="2" s="1"/>
  <c r="H92079" i="2"/>
  <c r="G92079" i="2"/>
  <c r="S92079" i="2" s="1"/>
  <c r="H92078" i="2"/>
  <c r="G92078" i="2"/>
  <c r="S92078" i="2" s="1"/>
  <c r="H92077" i="2"/>
  <c r="G92077" i="2"/>
  <c r="S92077" i="2" s="1"/>
  <c r="H92076" i="2"/>
  <c r="G92076" i="2"/>
  <c r="S92076" i="2" s="1"/>
  <c r="H92075" i="2"/>
  <c r="G92075" i="2"/>
  <c r="S92075" i="2" s="1"/>
  <c r="H92074" i="2"/>
  <c r="G92074" i="2"/>
  <c r="S92074" i="2" s="1"/>
  <c r="H92073" i="2"/>
  <c r="G92073" i="2"/>
  <c r="S92073" i="2" s="1"/>
  <c r="H92072" i="2"/>
  <c r="G92072" i="2"/>
  <c r="S92072" i="2" s="1"/>
  <c r="H92071" i="2"/>
  <c r="G92071" i="2"/>
  <c r="S92071" i="2" s="1"/>
  <c r="H92070" i="2"/>
  <c r="G92070" i="2"/>
  <c r="S92070" i="2" s="1"/>
  <c r="H92069" i="2"/>
  <c r="G92069" i="2"/>
  <c r="S92069" i="2" s="1"/>
  <c r="H92068" i="2"/>
  <c r="G92068" i="2"/>
  <c r="S92068" i="2" s="1"/>
  <c r="H92067" i="2"/>
  <c r="G92067" i="2"/>
  <c r="S92067" i="2" s="1"/>
  <c r="H92066" i="2"/>
  <c r="G92066" i="2"/>
  <c r="S92066" i="2" s="1"/>
  <c r="H92065" i="2"/>
  <c r="G92065" i="2"/>
  <c r="S92065" i="2" s="1"/>
  <c r="H92064" i="2"/>
  <c r="G92064" i="2"/>
  <c r="S92064" i="2" s="1"/>
  <c r="H92063" i="2"/>
  <c r="G92063" i="2"/>
  <c r="S92063" i="2" s="1"/>
  <c r="H92062" i="2"/>
  <c r="G92062" i="2"/>
  <c r="S92062" i="2" s="1"/>
  <c r="H92061" i="2"/>
  <c r="G92061" i="2"/>
  <c r="S92061" i="2" s="1"/>
  <c r="H92060" i="2"/>
  <c r="G92060" i="2"/>
  <c r="S92060" i="2" s="1"/>
  <c r="H92059" i="2"/>
  <c r="G92059" i="2"/>
  <c r="S92059" i="2" s="1"/>
  <c r="H92058" i="2"/>
  <c r="G92058" i="2"/>
  <c r="S92058" i="2" s="1"/>
  <c r="H92057" i="2"/>
  <c r="G92057" i="2"/>
  <c r="S92057" i="2" s="1"/>
  <c r="H92056" i="2"/>
  <c r="G92056" i="2"/>
  <c r="S92056" i="2" s="1"/>
  <c r="H92055" i="2"/>
  <c r="G92055" i="2"/>
  <c r="S92055" i="2" s="1"/>
  <c r="H92054" i="2"/>
  <c r="G92054" i="2"/>
  <c r="S92054" i="2" s="1"/>
  <c r="H92053" i="2"/>
  <c r="G92053" i="2"/>
  <c r="S92053" i="2" s="1"/>
  <c r="H92052" i="2"/>
  <c r="G92052" i="2"/>
  <c r="S92052" i="2" s="1"/>
  <c r="H92051" i="2"/>
  <c r="G92051" i="2"/>
  <c r="S92051" i="2" s="1"/>
  <c r="H92050" i="2"/>
  <c r="G92050" i="2"/>
  <c r="S92050" i="2" s="1"/>
  <c r="H92049" i="2"/>
  <c r="G92049" i="2"/>
  <c r="S92049" i="2" s="1"/>
  <c r="H92048" i="2"/>
  <c r="G92048" i="2"/>
  <c r="S92048" i="2" s="1"/>
  <c r="H92047" i="2"/>
  <c r="G92047" i="2"/>
  <c r="S92047" i="2" s="1"/>
  <c r="H92046" i="2"/>
  <c r="G92046" i="2"/>
  <c r="S92046" i="2" s="1"/>
  <c r="H92045" i="2"/>
  <c r="G92045" i="2"/>
  <c r="S92045" i="2" s="1"/>
  <c r="H92044" i="2"/>
  <c r="G92044" i="2"/>
  <c r="S92044" i="2" s="1"/>
  <c r="H92043" i="2"/>
  <c r="G92043" i="2"/>
  <c r="S92043" i="2" s="1"/>
  <c r="H92042" i="2"/>
  <c r="G92042" i="2"/>
  <c r="S92042" i="2" s="1"/>
  <c r="H92041" i="2"/>
  <c r="G92041" i="2"/>
  <c r="S92041" i="2" s="1"/>
  <c r="H92040" i="2"/>
  <c r="G92040" i="2"/>
  <c r="S92040" i="2" s="1"/>
  <c r="H92039" i="2"/>
  <c r="G92039" i="2"/>
  <c r="S92039" i="2" s="1"/>
  <c r="H92038" i="2"/>
  <c r="G92038" i="2"/>
  <c r="S92038" i="2" s="1"/>
  <c r="H92037" i="2"/>
  <c r="G92037" i="2"/>
  <c r="S92037" i="2" s="1"/>
  <c r="H92036" i="2"/>
  <c r="G92036" i="2"/>
  <c r="S92036" i="2" s="1"/>
  <c r="H92035" i="2"/>
  <c r="G92035" i="2"/>
  <c r="S92035" i="2" s="1"/>
  <c r="H92034" i="2"/>
  <c r="G92034" i="2"/>
  <c r="S92034" i="2" s="1"/>
  <c r="H92033" i="2"/>
  <c r="G92033" i="2"/>
  <c r="S92033" i="2" s="1"/>
  <c r="H92032" i="2"/>
  <c r="G92032" i="2"/>
  <c r="S92032" i="2" s="1"/>
  <c r="H92031" i="2"/>
  <c r="G92031" i="2"/>
  <c r="S92031" i="2" s="1"/>
  <c r="H92030" i="2"/>
  <c r="G92030" i="2"/>
  <c r="S92030" i="2" s="1"/>
  <c r="H92029" i="2"/>
  <c r="G92029" i="2"/>
  <c r="S92029" i="2" s="1"/>
  <c r="H92028" i="2"/>
  <c r="G92028" i="2"/>
  <c r="S92028" i="2" s="1"/>
  <c r="H92027" i="2"/>
  <c r="G92027" i="2"/>
  <c r="S92027" i="2" s="1"/>
  <c r="H92026" i="2"/>
  <c r="G92026" i="2"/>
  <c r="S92026" i="2" s="1"/>
  <c r="H92025" i="2"/>
  <c r="G92025" i="2"/>
  <c r="S92025" i="2" s="1"/>
  <c r="H92024" i="2"/>
  <c r="G92024" i="2"/>
  <c r="S92024" i="2" s="1"/>
  <c r="H92023" i="2"/>
  <c r="G92023" i="2"/>
  <c r="S92023" i="2" s="1"/>
  <c r="H92022" i="2"/>
  <c r="G92022" i="2"/>
  <c r="S92022" i="2" s="1"/>
  <c r="H92021" i="2"/>
  <c r="G92021" i="2"/>
  <c r="S92021" i="2" s="1"/>
  <c r="H92020" i="2"/>
  <c r="G92020" i="2"/>
  <c r="S92020" i="2" s="1"/>
  <c r="H92019" i="2"/>
  <c r="G92019" i="2"/>
  <c r="S92019" i="2" s="1"/>
  <c r="H92018" i="2"/>
  <c r="G92018" i="2"/>
  <c r="S92018" i="2" s="1"/>
  <c r="H92017" i="2"/>
  <c r="G92017" i="2"/>
  <c r="S92017" i="2" s="1"/>
  <c r="H92016" i="2"/>
  <c r="G92016" i="2"/>
  <c r="S92016" i="2" s="1"/>
  <c r="H92015" i="2"/>
  <c r="G92015" i="2"/>
  <c r="S92015" i="2" s="1"/>
  <c r="H92014" i="2"/>
  <c r="G92014" i="2"/>
  <c r="S92014" i="2" s="1"/>
  <c r="H92013" i="2"/>
  <c r="G92013" i="2"/>
  <c r="S92013" i="2" s="1"/>
  <c r="H92012" i="2"/>
  <c r="G92012" i="2"/>
  <c r="S92012" i="2" s="1"/>
  <c r="H92011" i="2"/>
  <c r="G92011" i="2"/>
  <c r="S92011" i="2" s="1"/>
  <c r="H92010" i="2"/>
  <c r="G92010" i="2"/>
  <c r="S92010" i="2" s="1"/>
  <c r="H92009" i="2"/>
  <c r="G92009" i="2"/>
  <c r="S92009" i="2" s="1"/>
  <c r="H92008" i="2"/>
  <c r="G92008" i="2"/>
  <c r="S92008" i="2" s="1"/>
  <c r="H92007" i="2"/>
  <c r="G92007" i="2"/>
  <c r="S92007" i="2" s="1"/>
  <c r="H92006" i="2"/>
  <c r="G92006" i="2"/>
  <c r="S92006" i="2" s="1"/>
  <c r="H92005" i="2"/>
  <c r="G92005" i="2"/>
  <c r="S92005" i="2" s="1"/>
  <c r="H92004" i="2"/>
  <c r="G92004" i="2"/>
  <c r="S92004" i="2" s="1"/>
  <c r="H92003" i="2"/>
  <c r="G92003" i="2"/>
  <c r="S92003" i="2" s="1"/>
  <c r="H92002" i="2"/>
  <c r="G92002" i="2"/>
  <c r="S92002" i="2" s="1"/>
  <c r="H92001" i="2"/>
  <c r="G92001" i="2"/>
  <c r="S92001" i="2" s="1"/>
  <c r="H92000" i="2"/>
  <c r="G92000" i="2"/>
  <c r="S92000" i="2" s="1"/>
  <c r="H91999" i="2"/>
  <c r="G91999" i="2"/>
  <c r="S91999" i="2" s="1"/>
  <c r="H91998" i="2"/>
  <c r="G91998" i="2"/>
  <c r="S91998" i="2" s="1"/>
  <c r="H91997" i="2"/>
  <c r="G91997" i="2"/>
  <c r="S91997" i="2" s="1"/>
  <c r="H91996" i="2"/>
  <c r="G91996" i="2"/>
  <c r="S91996" i="2" s="1"/>
  <c r="H91995" i="2"/>
  <c r="G91995" i="2"/>
  <c r="S91995" i="2" s="1"/>
  <c r="H91994" i="2"/>
  <c r="G91994" i="2"/>
  <c r="S91994" i="2" s="1"/>
  <c r="H91993" i="2"/>
  <c r="G91993" i="2"/>
  <c r="S91993" i="2" s="1"/>
  <c r="H91992" i="2"/>
  <c r="G91992" i="2"/>
  <c r="S91992" i="2" s="1"/>
  <c r="H91991" i="2"/>
  <c r="G91991" i="2"/>
  <c r="S91991" i="2" s="1"/>
  <c r="H91990" i="2"/>
  <c r="G91990" i="2"/>
  <c r="S91990" i="2" s="1"/>
  <c r="H91989" i="2"/>
  <c r="G91989" i="2"/>
  <c r="S91989" i="2" s="1"/>
  <c r="H91988" i="2"/>
  <c r="G91988" i="2"/>
  <c r="S91988" i="2" s="1"/>
  <c r="H91987" i="2"/>
  <c r="G91987" i="2"/>
  <c r="S91987" i="2" s="1"/>
  <c r="H91986" i="2"/>
  <c r="G91986" i="2"/>
  <c r="S91986" i="2" s="1"/>
  <c r="H91985" i="2"/>
  <c r="G91985" i="2"/>
  <c r="S91985" i="2" s="1"/>
  <c r="H91984" i="2"/>
  <c r="G91984" i="2"/>
  <c r="S91984" i="2" s="1"/>
  <c r="H91983" i="2"/>
  <c r="G91983" i="2"/>
  <c r="S91983" i="2" s="1"/>
  <c r="H91982" i="2"/>
  <c r="G91982" i="2"/>
  <c r="S91982" i="2" s="1"/>
  <c r="H91981" i="2"/>
  <c r="G91981" i="2"/>
  <c r="S91981" i="2" s="1"/>
  <c r="H91980" i="2"/>
  <c r="G91980" i="2"/>
  <c r="S91980" i="2" s="1"/>
  <c r="H91979" i="2"/>
  <c r="G91979" i="2"/>
  <c r="S91979" i="2" s="1"/>
  <c r="H91978" i="2"/>
  <c r="G91978" i="2"/>
  <c r="S91978" i="2" s="1"/>
  <c r="H91977" i="2"/>
  <c r="G91977" i="2"/>
  <c r="S91977" i="2" s="1"/>
  <c r="H91976" i="2"/>
  <c r="G91976" i="2"/>
  <c r="S91976" i="2" s="1"/>
  <c r="H91975" i="2"/>
  <c r="G91975" i="2"/>
  <c r="S91975" i="2" s="1"/>
  <c r="H91974" i="2"/>
  <c r="G91974" i="2"/>
  <c r="S91974" i="2" s="1"/>
  <c r="H91973" i="2"/>
  <c r="G91973" i="2"/>
  <c r="S91973" i="2" s="1"/>
  <c r="H91972" i="2"/>
  <c r="G91972" i="2"/>
  <c r="S91972" i="2" s="1"/>
  <c r="H91971" i="2"/>
  <c r="G91971" i="2"/>
  <c r="S91971" i="2" s="1"/>
  <c r="H91970" i="2"/>
  <c r="G91970" i="2"/>
  <c r="S91970" i="2" s="1"/>
  <c r="H91969" i="2"/>
  <c r="G91969" i="2"/>
  <c r="S91969" i="2" s="1"/>
  <c r="H91968" i="2"/>
  <c r="G91968" i="2"/>
  <c r="S91968" i="2" s="1"/>
  <c r="H91967" i="2"/>
  <c r="G91967" i="2"/>
  <c r="S91967" i="2" s="1"/>
  <c r="H91966" i="2"/>
  <c r="G91966" i="2"/>
  <c r="S91966" i="2" s="1"/>
  <c r="H91965" i="2"/>
  <c r="G91965" i="2"/>
  <c r="S91965" i="2" s="1"/>
  <c r="H91964" i="2"/>
  <c r="G91964" i="2"/>
  <c r="S91964" i="2" s="1"/>
  <c r="H91963" i="2"/>
  <c r="G91963" i="2"/>
  <c r="S91963" i="2" s="1"/>
  <c r="H91962" i="2"/>
  <c r="G91962" i="2"/>
  <c r="S91962" i="2" s="1"/>
  <c r="H91961" i="2"/>
  <c r="G91961" i="2"/>
  <c r="S91961" i="2" s="1"/>
  <c r="H91960" i="2"/>
  <c r="G91960" i="2"/>
  <c r="S91960" i="2" s="1"/>
  <c r="H91959" i="2"/>
  <c r="G91959" i="2"/>
  <c r="S91959" i="2" s="1"/>
  <c r="H91958" i="2"/>
  <c r="G91958" i="2"/>
  <c r="S91958" i="2" s="1"/>
  <c r="H91957" i="2"/>
  <c r="G91957" i="2"/>
  <c r="S91957" i="2" s="1"/>
  <c r="H91956" i="2"/>
  <c r="G91956" i="2"/>
  <c r="S91956" i="2" s="1"/>
  <c r="H91955" i="2"/>
  <c r="G91955" i="2"/>
  <c r="S91955" i="2" s="1"/>
  <c r="H91954" i="2"/>
  <c r="G91954" i="2"/>
  <c r="S91954" i="2" s="1"/>
  <c r="H91953" i="2"/>
  <c r="G91953" i="2"/>
  <c r="S91953" i="2" s="1"/>
  <c r="H91952" i="2"/>
  <c r="G91952" i="2"/>
  <c r="S91952" i="2" s="1"/>
  <c r="H91951" i="2"/>
  <c r="G91951" i="2"/>
  <c r="S91951" i="2" s="1"/>
  <c r="H91950" i="2"/>
  <c r="G91950" i="2"/>
  <c r="S91950" i="2" s="1"/>
  <c r="H91949" i="2"/>
  <c r="G91949" i="2"/>
  <c r="S91949" i="2" s="1"/>
  <c r="H91948" i="2"/>
  <c r="G91948" i="2"/>
  <c r="S91948" i="2" s="1"/>
  <c r="H91947" i="2"/>
  <c r="G91947" i="2"/>
  <c r="S91947" i="2" s="1"/>
  <c r="H91946" i="2"/>
  <c r="G91946" i="2"/>
  <c r="S91946" i="2" s="1"/>
  <c r="H91945" i="2"/>
  <c r="G91945" i="2"/>
  <c r="S91945" i="2" s="1"/>
  <c r="H91944" i="2"/>
  <c r="G91944" i="2"/>
  <c r="S91944" i="2" s="1"/>
  <c r="H91943" i="2"/>
  <c r="G91943" i="2"/>
  <c r="S91943" i="2" s="1"/>
  <c r="H91942" i="2"/>
  <c r="G91942" i="2"/>
  <c r="S91942" i="2" s="1"/>
  <c r="H91941" i="2"/>
  <c r="G91941" i="2"/>
  <c r="S91941" i="2" s="1"/>
  <c r="H91940" i="2"/>
  <c r="G91940" i="2"/>
  <c r="S91940" i="2" s="1"/>
  <c r="H91939" i="2"/>
  <c r="G91939" i="2"/>
  <c r="S91939" i="2" s="1"/>
  <c r="H91938" i="2"/>
  <c r="G91938" i="2"/>
  <c r="S91938" i="2" s="1"/>
  <c r="H91937" i="2"/>
  <c r="G91937" i="2"/>
  <c r="S91937" i="2" s="1"/>
  <c r="H91936" i="2"/>
  <c r="G91936" i="2"/>
  <c r="S91936" i="2" s="1"/>
  <c r="H91935" i="2"/>
  <c r="G91935" i="2"/>
  <c r="S91935" i="2" s="1"/>
  <c r="H91934" i="2"/>
  <c r="G91934" i="2"/>
  <c r="S91934" i="2" s="1"/>
  <c r="H91933" i="2"/>
  <c r="G91933" i="2"/>
  <c r="S91933" i="2" s="1"/>
  <c r="H91932" i="2"/>
  <c r="G91932" i="2"/>
  <c r="S91932" i="2" s="1"/>
  <c r="H91931" i="2"/>
  <c r="G91931" i="2"/>
  <c r="S91931" i="2" s="1"/>
  <c r="H91930" i="2"/>
  <c r="G91930" i="2"/>
  <c r="S91930" i="2" s="1"/>
  <c r="H91929" i="2"/>
  <c r="G91929" i="2"/>
  <c r="S91929" i="2" s="1"/>
  <c r="H91928" i="2"/>
  <c r="G91928" i="2"/>
  <c r="S91928" i="2" s="1"/>
  <c r="H91927" i="2"/>
  <c r="G91927" i="2"/>
  <c r="S91927" i="2" s="1"/>
  <c r="H91926" i="2"/>
  <c r="G91926" i="2"/>
  <c r="S91926" i="2" s="1"/>
  <c r="H91925" i="2"/>
  <c r="G91925" i="2"/>
  <c r="S91925" i="2" s="1"/>
  <c r="H91924" i="2"/>
  <c r="G91924" i="2"/>
  <c r="S91924" i="2" s="1"/>
  <c r="H91923" i="2"/>
  <c r="G91923" i="2"/>
  <c r="S91923" i="2" s="1"/>
  <c r="H91922" i="2"/>
  <c r="G91922" i="2"/>
  <c r="S91922" i="2" s="1"/>
  <c r="H91921" i="2"/>
  <c r="G91921" i="2"/>
  <c r="S91921" i="2" s="1"/>
  <c r="H91920" i="2"/>
  <c r="G91920" i="2"/>
  <c r="S91920" i="2" s="1"/>
  <c r="H91919" i="2"/>
  <c r="G91919" i="2"/>
  <c r="S91919" i="2" s="1"/>
  <c r="H91918" i="2"/>
  <c r="G91918" i="2"/>
  <c r="S91918" i="2" s="1"/>
  <c r="H91917" i="2"/>
  <c r="G91917" i="2"/>
  <c r="S91917" i="2" s="1"/>
  <c r="H91916" i="2"/>
  <c r="G91916" i="2"/>
  <c r="S91916" i="2" s="1"/>
  <c r="H91915" i="2"/>
  <c r="G91915" i="2"/>
  <c r="S91915" i="2" s="1"/>
  <c r="H91914" i="2"/>
  <c r="G91914" i="2"/>
  <c r="S91914" i="2" s="1"/>
  <c r="H91913" i="2"/>
  <c r="G91913" i="2"/>
  <c r="S91913" i="2" s="1"/>
  <c r="H91912" i="2"/>
  <c r="G91912" i="2"/>
  <c r="S91912" i="2" s="1"/>
  <c r="H91911" i="2"/>
  <c r="G91911" i="2"/>
  <c r="S91911" i="2" s="1"/>
  <c r="H91910" i="2"/>
  <c r="G91910" i="2"/>
  <c r="S91910" i="2" s="1"/>
  <c r="H91909" i="2"/>
  <c r="G91909" i="2"/>
  <c r="S91909" i="2" s="1"/>
  <c r="H91908" i="2"/>
  <c r="G91908" i="2"/>
  <c r="S91908" i="2" s="1"/>
  <c r="H91907" i="2"/>
  <c r="G91907" i="2"/>
  <c r="S91907" i="2" s="1"/>
  <c r="H91906" i="2"/>
  <c r="G91906" i="2"/>
  <c r="S91906" i="2" s="1"/>
  <c r="H91905" i="2"/>
  <c r="G91905" i="2"/>
  <c r="S91905" i="2" s="1"/>
  <c r="H91904" i="2"/>
  <c r="G91904" i="2"/>
  <c r="S91904" i="2" s="1"/>
  <c r="H91903" i="2"/>
  <c r="G91903" i="2"/>
  <c r="S91903" i="2" s="1"/>
  <c r="H91902" i="2"/>
  <c r="G91902" i="2"/>
  <c r="S91902" i="2" s="1"/>
  <c r="H91901" i="2"/>
  <c r="G91901" i="2"/>
  <c r="S91901" i="2" s="1"/>
  <c r="H91900" i="2"/>
  <c r="G91900" i="2"/>
  <c r="S91900" i="2" s="1"/>
  <c r="H91899" i="2"/>
  <c r="G91899" i="2"/>
  <c r="S91899" i="2" s="1"/>
  <c r="H91898" i="2"/>
  <c r="G91898" i="2"/>
  <c r="S91898" i="2" s="1"/>
  <c r="H91897" i="2"/>
  <c r="G91897" i="2"/>
  <c r="S91897" i="2" s="1"/>
  <c r="H91896" i="2"/>
  <c r="G91896" i="2"/>
  <c r="S91896" i="2" s="1"/>
  <c r="H91895" i="2"/>
  <c r="G91895" i="2"/>
  <c r="S91895" i="2" s="1"/>
  <c r="H91894" i="2"/>
  <c r="G91894" i="2"/>
  <c r="S91894" i="2" s="1"/>
  <c r="H91893" i="2"/>
  <c r="G91893" i="2"/>
  <c r="S91893" i="2" s="1"/>
  <c r="H91892" i="2"/>
  <c r="G91892" i="2"/>
  <c r="S91892" i="2" s="1"/>
  <c r="H91891" i="2"/>
  <c r="G91891" i="2"/>
  <c r="S91891" i="2" s="1"/>
  <c r="H91890" i="2"/>
  <c r="G91890" i="2"/>
  <c r="S91890" i="2" s="1"/>
  <c r="H91889" i="2"/>
  <c r="G91889" i="2"/>
  <c r="S91889" i="2" s="1"/>
  <c r="H91888" i="2"/>
  <c r="G91888" i="2"/>
  <c r="S91888" i="2" s="1"/>
  <c r="H91887" i="2"/>
  <c r="G91887" i="2"/>
  <c r="S91887" i="2" s="1"/>
  <c r="H91886" i="2"/>
  <c r="G91886" i="2"/>
  <c r="S91886" i="2" s="1"/>
  <c r="H91885" i="2"/>
  <c r="G91885" i="2"/>
  <c r="S91885" i="2" s="1"/>
  <c r="H91884" i="2"/>
  <c r="G91884" i="2"/>
  <c r="S91884" i="2" s="1"/>
  <c r="H91883" i="2"/>
  <c r="G91883" i="2"/>
  <c r="S91883" i="2" s="1"/>
  <c r="H91882" i="2"/>
  <c r="G91882" i="2"/>
  <c r="S91882" i="2" s="1"/>
  <c r="H91881" i="2"/>
  <c r="G91881" i="2"/>
  <c r="S91881" i="2" s="1"/>
  <c r="H91880" i="2"/>
  <c r="G91880" i="2"/>
  <c r="S91880" i="2" s="1"/>
  <c r="H91879" i="2"/>
  <c r="G91879" i="2"/>
  <c r="S91879" i="2" s="1"/>
  <c r="H91878" i="2"/>
  <c r="G91878" i="2"/>
  <c r="S91878" i="2" s="1"/>
  <c r="H91877" i="2"/>
  <c r="G91877" i="2"/>
  <c r="S91877" i="2" s="1"/>
  <c r="H91876" i="2"/>
  <c r="G91876" i="2"/>
  <c r="S91876" i="2" s="1"/>
  <c r="H91875" i="2"/>
  <c r="G91875" i="2"/>
  <c r="S91875" i="2" s="1"/>
  <c r="H91874" i="2"/>
  <c r="G91874" i="2"/>
  <c r="S91874" i="2" s="1"/>
  <c r="H91873" i="2"/>
  <c r="G91873" i="2"/>
  <c r="S91873" i="2" s="1"/>
  <c r="H91872" i="2"/>
  <c r="G91872" i="2"/>
  <c r="S91872" i="2" s="1"/>
  <c r="H91871" i="2"/>
  <c r="G91871" i="2"/>
  <c r="S91871" i="2" s="1"/>
  <c r="H91870" i="2"/>
  <c r="G91870" i="2"/>
  <c r="S91870" i="2" s="1"/>
  <c r="H91869" i="2"/>
  <c r="G91869" i="2"/>
  <c r="S91869" i="2" s="1"/>
  <c r="H91868" i="2"/>
  <c r="G91868" i="2"/>
  <c r="S91868" i="2" s="1"/>
  <c r="H91867" i="2"/>
  <c r="G91867" i="2"/>
  <c r="S91867" i="2" s="1"/>
  <c r="H91866" i="2"/>
  <c r="G91866" i="2"/>
  <c r="S91866" i="2" s="1"/>
  <c r="H91865" i="2"/>
  <c r="G91865" i="2"/>
  <c r="S91865" i="2" s="1"/>
  <c r="H91864" i="2"/>
  <c r="G91864" i="2"/>
  <c r="S91864" i="2" s="1"/>
  <c r="H91863" i="2"/>
  <c r="G91863" i="2"/>
  <c r="S91863" i="2" s="1"/>
  <c r="H91862" i="2"/>
  <c r="G91862" i="2"/>
  <c r="S91862" i="2" s="1"/>
  <c r="H91861" i="2"/>
  <c r="G91861" i="2"/>
  <c r="S91861" i="2" s="1"/>
  <c r="H91860" i="2"/>
  <c r="G91860" i="2"/>
  <c r="S91860" i="2" s="1"/>
  <c r="H91859" i="2"/>
  <c r="G91859" i="2"/>
  <c r="S91859" i="2" s="1"/>
  <c r="H91858" i="2"/>
  <c r="G91858" i="2"/>
  <c r="S91858" i="2" s="1"/>
  <c r="H91857" i="2"/>
  <c r="G91857" i="2"/>
  <c r="S91857" i="2" s="1"/>
  <c r="H91856" i="2"/>
  <c r="G91856" i="2"/>
  <c r="S91856" i="2" s="1"/>
  <c r="H91855" i="2"/>
  <c r="G91855" i="2"/>
  <c r="S91855" i="2" s="1"/>
  <c r="H91854" i="2"/>
  <c r="G91854" i="2"/>
  <c r="S91854" i="2" s="1"/>
  <c r="H91853" i="2"/>
  <c r="G91853" i="2"/>
  <c r="S91853" i="2" s="1"/>
  <c r="H91852" i="2"/>
  <c r="G91852" i="2"/>
  <c r="S91852" i="2" s="1"/>
  <c r="H91851" i="2"/>
  <c r="G91851" i="2"/>
  <c r="S91851" i="2" s="1"/>
  <c r="H91850" i="2"/>
  <c r="G91850" i="2"/>
  <c r="S91850" i="2" s="1"/>
  <c r="H91849" i="2"/>
  <c r="G91849" i="2"/>
  <c r="S91849" i="2" s="1"/>
  <c r="H91848" i="2"/>
  <c r="G91848" i="2"/>
  <c r="S91848" i="2" s="1"/>
  <c r="H91847" i="2"/>
  <c r="G91847" i="2"/>
  <c r="S91847" i="2" s="1"/>
  <c r="H91846" i="2"/>
  <c r="G91846" i="2"/>
  <c r="S91846" i="2" s="1"/>
  <c r="H91845" i="2"/>
  <c r="G91845" i="2"/>
  <c r="S91845" i="2" s="1"/>
  <c r="H91844" i="2"/>
  <c r="G91844" i="2"/>
  <c r="S91844" i="2" s="1"/>
  <c r="H91843" i="2"/>
  <c r="G91843" i="2"/>
  <c r="S91843" i="2" s="1"/>
  <c r="H91842" i="2"/>
  <c r="G91842" i="2"/>
  <c r="S91842" i="2" s="1"/>
  <c r="H91841" i="2"/>
  <c r="G91841" i="2"/>
  <c r="S91841" i="2" s="1"/>
  <c r="H91840" i="2"/>
  <c r="G91840" i="2"/>
  <c r="S91840" i="2" s="1"/>
  <c r="H91839" i="2"/>
  <c r="G91839" i="2"/>
  <c r="S91839" i="2" s="1"/>
  <c r="H91838" i="2"/>
  <c r="G91838" i="2"/>
  <c r="S91838" i="2" s="1"/>
  <c r="H91837" i="2"/>
  <c r="G91837" i="2"/>
  <c r="S91837" i="2" s="1"/>
  <c r="H91836" i="2"/>
  <c r="G91836" i="2"/>
  <c r="S91836" i="2" s="1"/>
  <c r="H91835" i="2"/>
  <c r="G91835" i="2"/>
  <c r="S91835" i="2" s="1"/>
  <c r="H91834" i="2"/>
  <c r="G91834" i="2"/>
  <c r="S91834" i="2" s="1"/>
  <c r="H91833" i="2"/>
  <c r="G91833" i="2"/>
  <c r="S91833" i="2" s="1"/>
  <c r="H91832" i="2"/>
  <c r="G91832" i="2"/>
  <c r="S91832" i="2" s="1"/>
  <c r="H91831" i="2"/>
  <c r="G91831" i="2"/>
  <c r="S91831" i="2" s="1"/>
  <c r="H91830" i="2"/>
  <c r="G91830" i="2"/>
  <c r="S91830" i="2" s="1"/>
  <c r="H91829" i="2"/>
  <c r="G91829" i="2"/>
  <c r="S91829" i="2" s="1"/>
  <c r="H91828" i="2"/>
  <c r="G91828" i="2"/>
  <c r="S91828" i="2" s="1"/>
  <c r="H91827" i="2"/>
  <c r="G91827" i="2"/>
  <c r="S91827" i="2" s="1"/>
  <c r="H91826" i="2"/>
  <c r="G91826" i="2"/>
  <c r="S91826" i="2" s="1"/>
  <c r="H91825" i="2"/>
  <c r="G91825" i="2"/>
  <c r="S91825" i="2" s="1"/>
  <c r="H91824" i="2"/>
  <c r="G91824" i="2"/>
  <c r="S91824" i="2" s="1"/>
  <c r="H91823" i="2"/>
  <c r="G91823" i="2"/>
  <c r="S91823" i="2" s="1"/>
  <c r="H91822" i="2"/>
  <c r="G91822" i="2"/>
  <c r="S91822" i="2" s="1"/>
  <c r="H91821" i="2"/>
  <c r="G91821" i="2"/>
  <c r="S91821" i="2" s="1"/>
  <c r="H91820" i="2"/>
  <c r="G91820" i="2"/>
  <c r="S91820" i="2" s="1"/>
  <c r="H91819" i="2"/>
  <c r="G91819" i="2"/>
  <c r="S91819" i="2" s="1"/>
  <c r="H91818" i="2"/>
  <c r="G91818" i="2"/>
  <c r="S91818" i="2" s="1"/>
  <c r="H91817" i="2"/>
  <c r="G91817" i="2"/>
  <c r="S91817" i="2" s="1"/>
  <c r="H91816" i="2"/>
  <c r="G91816" i="2"/>
  <c r="S91816" i="2" s="1"/>
  <c r="H91815" i="2"/>
  <c r="G91815" i="2"/>
  <c r="S91815" i="2" s="1"/>
  <c r="H91814" i="2"/>
  <c r="G91814" i="2"/>
  <c r="S91814" i="2" s="1"/>
  <c r="H91813" i="2"/>
  <c r="G91813" i="2"/>
  <c r="S91813" i="2" s="1"/>
  <c r="H91812" i="2"/>
  <c r="G91812" i="2"/>
  <c r="S91812" i="2" s="1"/>
  <c r="H91811" i="2"/>
  <c r="G91811" i="2"/>
  <c r="S91811" i="2" s="1"/>
  <c r="H91810" i="2"/>
  <c r="G91810" i="2"/>
  <c r="S91810" i="2" s="1"/>
  <c r="H91809" i="2"/>
  <c r="G91809" i="2"/>
  <c r="S91809" i="2" s="1"/>
  <c r="H91808" i="2"/>
  <c r="G91808" i="2"/>
  <c r="S91808" i="2" s="1"/>
  <c r="H91807" i="2"/>
  <c r="G91807" i="2"/>
  <c r="S91807" i="2" s="1"/>
  <c r="H91806" i="2"/>
  <c r="G91806" i="2"/>
  <c r="S91806" i="2" s="1"/>
  <c r="H91805" i="2"/>
  <c r="G91805" i="2"/>
  <c r="S91805" i="2" s="1"/>
  <c r="H91804" i="2"/>
  <c r="G91804" i="2"/>
  <c r="S91804" i="2" s="1"/>
  <c r="H91803" i="2"/>
  <c r="G91803" i="2"/>
  <c r="S91803" i="2" s="1"/>
  <c r="H91802" i="2"/>
  <c r="G91802" i="2"/>
  <c r="S91802" i="2" s="1"/>
  <c r="H91801" i="2"/>
  <c r="G91801" i="2"/>
  <c r="S91801" i="2" s="1"/>
  <c r="H91800" i="2"/>
  <c r="G91800" i="2"/>
  <c r="S91800" i="2" s="1"/>
  <c r="H91799" i="2"/>
  <c r="G91799" i="2"/>
  <c r="S91799" i="2" s="1"/>
  <c r="H91798" i="2"/>
  <c r="G91798" i="2"/>
  <c r="S91798" i="2" s="1"/>
  <c r="H91797" i="2"/>
  <c r="G91797" i="2"/>
  <c r="S91797" i="2" s="1"/>
  <c r="H91796" i="2"/>
  <c r="G91796" i="2"/>
  <c r="S91796" i="2" s="1"/>
  <c r="H91795" i="2"/>
  <c r="G91795" i="2"/>
  <c r="S91795" i="2" s="1"/>
  <c r="H91794" i="2"/>
  <c r="G91794" i="2"/>
  <c r="S91794" i="2" s="1"/>
  <c r="H91793" i="2"/>
  <c r="G91793" i="2"/>
  <c r="S91793" i="2" s="1"/>
  <c r="H91792" i="2"/>
  <c r="G91792" i="2"/>
  <c r="S91792" i="2" s="1"/>
  <c r="H91791" i="2"/>
  <c r="G91791" i="2"/>
  <c r="S91791" i="2" s="1"/>
  <c r="H91790" i="2"/>
  <c r="G91790" i="2"/>
  <c r="S91790" i="2" s="1"/>
  <c r="H91789" i="2"/>
  <c r="G91789" i="2"/>
  <c r="S91789" i="2" s="1"/>
  <c r="H91788" i="2"/>
  <c r="G91788" i="2"/>
  <c r="S91788" i="2" s="1"/>
  <c r="H91787" i="2"/>
  <c r="G91787" i="2"/>
  <c r="S91787" i="2" s="1"/>
  <c r="H91786" i="2"/>
  <c r="G91786" i="2"/>
  <c r="S91786" i="2" s="1"/>
  <c r="H91785" i="2"/>
  <c r="G91785" i="2"/>
  <c r="S91785" i="2" s="1"/>
  <c r="H91784" i="2"/>
  <c r="G91784" i="2"/>
  <c r="S91784" i="2" s="1"/>
  <c r="H91783" i="2"/>
  <c r="G91783" i="2"/>
  <c r="S91783" i="2" s="1"/>
  <c r="H91782" i="2"/>
  <c r="G91782" i="2"/>
  <c r="S91782" i="2" s="1"/>
  <c r="H91781" i="2"/>
  <c r="G91781" i="2"/>
  <c r="S91781" i="2" s="1"/>
  <c r="H91780" i="2"/>
  <c r="G91780" i="2"/>
  <c r="S91780" i="2" s="1"/>
  <c r="H91779" i="2"/>
  <c r="G91779" i="2"/>
  <c r="S91779" i="2" s="1"/>
  <c r="H91778" i="2"/>
  <c r="G91778" i="2"/>
  <c r="S91778" i="2" s="1"/>
  <c r="H91777" i="2"/>
  <c r="G91777" i="2"/>
  <c r="S91777" i="2" s="1"/>
  <c r="H91776" i="2"/>
  <c r="G91776" i="2"/>
  <c r="S91776" i="2" s="1"/>
  <c r="H91775" i="2"/>
  <c r="G91775" i="2"/>
  <c r="S91775" i="2" s="1"/>
  <c r="H91774" i="2"/>
  <c r="G91774" i="2"/>
  <c r="S91774" i="2" s="1"/>
  <c r="H91773" i="2"/>
  <c r="G91773" i="2"/>
  <c r="S91773" i="2" s="1"/>
  <c r="H91772" i="2"/>
  <c r="G91772" i="2"/>
  <c r="S91772" i="2" s="1"/>
  <c r="H91771" i="2"/>
  <c r="G91771" i="2"/>
  <c r="S91771" i="2" s="1"/>
  <c r="H91770" i="2"/>
  <c r="G91770" i="2"/>
  <c r="S91770" i="2" s="1"/>
  <c r="H91769" i="2"/>
  <c r="G91769" i="2"/>
  <c r="S91769" i="2" s="1"/>
  <c r="H91768" i="2"/>
  <c r="G91768" i="2"/>
  <c r="S91768" i="2" s="1"/>
  <c r="H91767" i="2"/>
  <c r="G91767" i="2"/>
  <c r="S91767" i="2" s="1"/>
  <c r="H91766" i="2"/>
  <c r="G91766" i="2"/>
  <c r="S91766" i="2" s="1"/>
  <c r="H91765" i="2"/>
  <c r="G91765" i="2"/>
  <c r="S91765" i="2" s="1"/>
  <c r="H91764" i="2"/>
  <c r="G91764" i="2"/>
  <c r="S91764" i="2" s="1"/>
  <c r="H91763" i="2"/>
  <c r="G91763" i="2"/>
  <c r="S91763" i="2" s="1"/>
  <c r="H91762" i="2"/>
  <c r="G91762" i="2"/>
  <c r="S91762" i="2" s="1"/>
  <c r="H91761" i="2"/>
  <c r="G91761" i="2"/>
  <c r="S91761" i="2" s="1"/>
  <c r="H91760" i="2"/>
  <c r="G91760" i="2"/>
  <c r="S91760" i="2" s="1"/>
  <c r="H91759" i="2"/>
  <c r="G91759" i="2"/>
  <c r="S91759" i="2" s="1"/>
  <c r="H91758" i="2"/>
  <c r="G91758" i="2"/>
  <c r="S91758" i="2" s="1"/>
  <c r="H91757" i="2"/>
  <c r="G91757" i="2"/>
  <c r="S91757" i="2" s="1"/>
  <c r="H91756" i="2"/>
  <c r="G91756" i="2"/>
  <c r="S91756" i="2" s="1"/>
  <c r="H91755" i="2"/>
  <c r="G91755" i="2"/>
  <c r="S91755" i="2" s="1"/>
  <c r="H91754" i="2"/>
  <c r="G91754" i="2"/>
  <c r="S91754" i="2" s="1"/>
  <c r="H91753" i="2"/>
  <c r="G91753" i="2"/>
  <c r="S91753" i="2" s="1"/>
  <c r="H91752" i="2"/>
  <c r="G91752" i="2"/>
  <c r="S91752" i="2" s="1"/>
  <c r="H91751" i="2"/>
  <c r="G91751" i="2"/>
  <c r="S91751" i="2" s="1"/>
  <c r="H91750" i="2"/>
  <c r="G91750" i="2"/>
  <c r="S91750" i="2" s="1"/>
  <c r="H91749" i="2"/>
  <c r="G91749" i="2"/>
  <c r="S91749" i="2" s="1"/>
  <c r="H91748" i="2"/>
  <c r="G91748" i="2"/>
  <c r="S91748" i="2" s="1"/>
  <c r="H91747" i="2"/>
  <c r="G91747" i="2"/>
  <c r="S91747" i="2" s="1"/>
  <c r="H91746" i="2"/>
  <c r="G91746" i="2"/>
  <c r="S91746" i="2" s="1"/>
  <c r="H91745" i="2"/>
  <c r="G91745" i="2"/>
  <c r="S91745" i="2" s="1"/>
  <c r="H91744" i="2"/>
  <c r="G91744" i="2"/>
  <c r="S91744" i="2" s="1"/>
  <c r="H91743" i="2"/>
  <c r="G91743" i="2"/>
  <c r="S91743" i="2" s="1"/>
  <c r="H91742" i="2"/>
  <c r="G91742" i="2"/>
  <c r="S91742" i="2" s="1"/>
  <c r="H91741" i="2"/>
  <c r="G91741" i="2"/>
  <c r="S91741" i="2" s="1"/>
  <c r="H91740" i="2"/>
  <c r="G91740" i="2"/>
  <c r="S91740" i="2" s="1"/>
  <c r="H91739" i="2"/>
  <c r="G91739" i="2"/>
  <c r="S91739" i="2" s="1"/>
  <c r="H91738" i="2"/>
  <c r="G91738" i="2"/>
  <c r="S91738" i="2" s="1"/>
  <c r="H91737" i="2"/>
  <c r="G91737" i="2"/>
  <c r="S91737" i="2" s="1"/>
  <c r="H91736" i="2"/>
  <c r="G91736" i="2"/>
  <c r="S91736" i="2" s="1"/>
  <c r="H91735" i="2"/>
  <c r="G91735" i="2"/>
  <c r="S91735" i="2" s="1"/>
  <c r="H91734" i="2"/>
  <c r="G91734" i="2"/>
  <c r="S91734" i="2" s="1"/>
  <c r="H91733" i="2"/>
  <c r="G91733" i="2"/>
  <c r="S91733" i="2" s="1"/>
  <c r="H91732" i="2"/>
  <c r="G91732" i="2"/>
  <c r="S91732" i="2" s="1"/>
  <c r="H91731" i="2"/>
  <c r="G91731" i="2"/>
  <c r="S91731" i="2" s="1"/>
  <c r="H91730" i="2"/>
  <c r="G91730" i="2"/>
  <c r="S91730" i="2" s="1"/>
  <c r="H91729" i="2"/>
  <c r="G91729" i="2"/>
  <c r="S91729" i="2" s="1"/>
  <c r="H91728" i="2"/>
  <c r="G91728" i="2"/>
  <c r="S91728" i="2" s="1"/>
  <c r="H91727" i="2"/>
  <c r="G91727" i="2"/>
  <c r="S91727" i="2" s="1"/>
  <c r="H91726" i="2"/>
  <c r="G91726" i="2"/>
  <c r="S91726" i="2" s="1"/>
  <c r="H91725" i="2"/>
  <c r="G91725" i="2"/>
  <c r="S91725" i="2" s="1"/>
  <c r="H91724" i="2"/>
  <c r="G91724" i="2"/>
  <c r="S91724" i="2" s="1"/>
  <c r="H91723" i="2"/>
  <c r="G91723" i="2"/>
  <c r="S91723" i="2" s="1"/>
  <c r="H91722" i="2"/>
  <c r="G91722" i="2"/>
  <c r="S91722" i="2" s="1"/>
  <c r="H91721" i="2"/>
  <c r="G91721" i="2"/>
  <c r="S91721" i="2" s="1"/>
  <c r="H91720" i="2"/>
  <c r="G91720" i="2"/>
  <c r="S91720" i="2" s="1"/>
  <c r="H91719" i="2"/>
  <c r="G91719" i="2"/>
  <c r="S91719" i="2" s="1"/>
  <c r="H91718" i="2"/>
  <c r="G91718" i="2"/>
  <c r="S91718" i="2" s="1"/>
  <c r="H91717" i="2"/>
  <c r="G91717" i="2"/>
  <c r="S91717" i="2" s="1"/>
  <c r="H91716" i="2"/>
  <c r="G91716" i="2"/>
  <c r="S91716" i="2" s="1"/>
  <c r="H91715" i="2"/>
  <c r="G91715" i="2"/>
  <c r="S91715" i="2" s="1"/>
  <c r="H91714" i="2"/>
  <c r="G91714" i="2"/>
  <c r="S91714" i="2" s="1"/>
  <c r="H91713" i="2"/>
  <c r="G91713" i="2"/>
  <c r="S91713" i="2" s="1"/>
  <c r="H91712" i="2"/>
  <c r="G91712" i="2"/>
  <c r="S91712" i="2" s="1"/>
  <c r="H91711" i="2"/>
  <c r="G91711" i="2"/>
  <c r="S91711" i="2" s="1"/>
  <c r="H91710" i="2"/>
  <c r="G91710" i="2"/>
  <c r="S91710" i="2" s="1"/>
  <c r="H91709" i="2"/>
  <c r="G91709" i="2"/>
  <c r="S91709" i="2" s="1"/>
  <c r="H91708" i="2"/>
  <c r="G91708" i="2"/>
  <c r="S91708" i="2" s="1"/>
  <c r="H91707" i="2"/>
  <c r="G91707" i="2"/>
  <c r="S91707" i="2" s="1"/>
  <c r="H91706" i="2"/>
  <c r="G91706" i="2"/>
  <c r="S91706" i="2" s="1"/>
  <c r="H91705" i="2"/>
  <c r="G91705" i="2"/>
  <c r="S91705" i="2" s="1"/>
  <c r="H91704" i="2"/>
  <c r="G91704" i="2"/>
  <c r="S91704" i="2" s="1"/>
  <c r="H91703" i="2"/>
  <c r="G91703" i="2"/>
  <c r="S91703" i="2" s="1"/>
  <c r="H91702" i="2"/>
  <c r="G91702" i="2"/>
  <c r="S91702" i="2" s="1"/>
  <c r="H91701" i="2"/>
  <c r="G91701" i="2"/>
  <c r="S91701" i="2" s="1"/>
  <c r="H91700" i="2"/>
  <c r="G91700" i="2"/>
  <c r="S91700" i="2" s="1"/>
  <c r="H91699" i="2"/>
  <c r="G91699" i="2"/>
  <c r="S91699" i="2" s="1"/>
  <c r="H91698" i="2"/>
  <c r="G91698" i="2"/>
  <c r="S91698" i="2" s="1"/>
  <c r="H91697" i="2"/>
  <c r="G91697" i="2"/>
  <c r="S91697" i="2" s="1"/>
  <c r="H91696" i="2"/>
  <c r="G91696" i="2"/>
  <c r="S91696" i="2" s="1"/>
  <c r="H91695" i="2"/>
  <c r="G91695" i="2"/>
  <c r="S91695" i="2" s="1"/>
  <c r="H91694" i="2"/>
  <c r="G91694" i="2"/>
  <c r="S91694" i="2" s="1"/>
  <c r="H91693" i="2"/>
  <c r="G91693" i="2"/>
  <c r="S91693" i="2" s="1"/>
  <c r="H91692" i="2"/>
  <c r="G91692" i="2"/>
  <c r="S91692" i="2" s="1"/>
  <c r="H91691" i="2"/>
  <c r="G91691" i="2"/>
  <c r="S91691" i="2" s="1"/>
  <c r="H91690" i="2"/>
  <c r="G91690" i="2"/>
  <c r="S91690" i="2" s="1"/>
  <c r="H91689" i="2"/>
  <c r="G91689" i="2"/>
  <c r="S91689" i="2" s="1"/>
  <c r="H91688" i="2"/>
  <c r="G91688" i="2"/>
  <c r="S91688" i="2" s="1"/>
  <c r="H91687" i="2"/>
  <c r="G91687" i="2"/>
  <c r="S91687" i="2" s="1"/>
  <c r="H91686" i="2"/>
  <c r="G91686" i="2"/>
  <c r="S91686" i="2" s="1"/>
  <c r="H91685" i="2"/>
  <c r="G91685" i="2"/>
  <c r="S91685" i="2" s="1"/>
  <c r="H91684" i="2"/>
  <c r="G91684" i="2"/>
  <c r="S91684" i="2" s="1"/>
  <c r="H91683" i="2"/>
  <c r="G91683" i="2"/>
  <c r="S91683" i="2" s="1"/>
  <c r="H91682" i="2"/>
  <c r="G91682" i="2"/>
  <c r="S91682" i="2" s="1"/>
  <c r="H91681" i="2"/>
  <c r="G91681" i="2"/>
  <c r="S91681" i="2" s="1"/>
  <c r="H91680" i="2"/>
  <c r="G91680" i="2"/>
  <c r="S91680" i="2" s="1"/>
  <c r="H91679" i="2"/>
  <c r="G91679" i="2"/>
  <c r="S91679" i="2" s="1"/>
  <c r="H91678" i="2"/>
  <c r="G91678" i="2"/>
  <c r="S91678" i="2" s="1"/>
  <c r="H91677" i="2"/>
  <c r="G91677" i="2"/>
  <c r="S91677" i="2" s="1"/>
  <c r="H91676" i="2"/>
  <c r="G91676" i="2"/>
  <c r="S91676" i="2" s="1"/>
  <c r="H91675" i="2"/>
  <c r="G91675" i="2"/>
  <c r="S91675" i="2" s="1"/>
  <c r="H91674" i="2"/>
  <c r="G91674" i="2"/>
  <c r="S91674" i="2" s="1"/>
  <c r="H91673" i="2"/>
  <c r="G91673" i="2"/>
  <c r="S91673" i="2" s="1"/>
  <c r="H91672" i="2"/>
  <c r="G91672" i="2"/>
  <c r="S91672" i="2" s="1"/>
  <c r="H91671" i="2"/>
  <c r="G91671" i="2"/>
  <c r="S91671" i="2" s="1"/>
  <c r="H91670" i="2"/>
  <c r="G91670" i="2"/>
  <c r="S91670" i="2" s="1"/>
  <c r="H91669" i="2"/>
  <c r="G91669" i="2"/>
  <c r="S91669" i="2" s="1"/>
  <c r="H91668" i="2"/>
  <c r="G91668" i="2"/>
  <c r="S91668" i="2" s="1"/>
  <c r="H91667" i="2"/>
  <c r="G91667" i="2"/>
  <c r="S91667" i="2" s="1"/>
  <c r="H91666" i="2"/>
  <c r="G91666" i="2"/>
  <c r="S91666" i="2" s="1"/>
  <c r="H91665" i="2"/>
  <c r="G91665" i="2"/>
  <c r="S91665" i="2" s="1"/>
  <c r="H91664" i="2"/>
  <c r="G91664" i="2"/>
  <c r="S91664" i="2" s="1"/>
  <c r="H91663" i="2"/>
  <c r="G91663" i="2"/>
  <c r="S91663" i="2" s="1"/>
  <c r="H91662" i="2"/>
  <c r="G91662" i="2"/>
  <c r="S91662" i="2" s="1"/>
  <c r="H91661" i="2"/>
  <c r="G91661" i="2"/>
  <c r="S91661" i="2" s="1"/>
  <c r="H91660" i="2"/>
  <c r="G91660" i="2"/>
  <c r="S91660" i="2" s="1"/>
  <c r="H91659" i="2"/>
  <c r="G91659" i="2"/>
  <c r="S91659" i="2" s="1"/>
  <c r="H91658" i="2"/>
  <c r="G91658" i="2"/>
  <c r="S91658" i="2" s="1"/>
  <c r="H91657" i="2"/>
  <c r="G91657" i="2"/>
  <c r="S91657" i="2" s="1"/>
  <c r="H91656" i="2"/>
  <c r="G91656" i="2"/>
  <c r="S91656" i="2" s="1"/>
  <c r="H91655" i="2"/>
  <c r="G91655" i="2"/>
  <c r="S91655" i="2" s="1"/>
  <c r="H91654" i="2"/>
  <c r="G91654" i="2"/>
  <c r="S91654" i="2" s="1"/>
  <c r="H91653" i="2"/>
  <c r="G91653" i="2"/>
  <c r="S91653" i="2" s="1"/>
  <c r="H91652" i="2"/>
  <c r="G91652" i="2"/>
  <c r="S91652" i="2" s="1"/>
  <c r="H91651" i="2"/>
  <c r="G91651" i="2"/>
  <c r="S91651" i="2" s="1"/>
  <c r="H91650" i="2"/>
  <c r="G91650" i="2"/>
  <c r="S91650" i="2" s="1"/>
  <c r="H91649" i="2"/>
  <c r="G91649" i="2"/>
  <c r="S91649" i="2" s="1"/>
  <c r="H91648" i="2"/>
  <c r="G91648" i="2"/>
  <c r="S91648" i="2" s="1"/>
  <c r="H91647" i="2"/>
  <c r="G91647" i="2"/>
  <c r="S91647" i="2" s="1"/>
  <c r="H91646" i="2"/>
  <c r="G91646" i="2"/>
  <c r="S91646" i="2" s="1"/>
  <c r="H91645" i="2"/>
  <c r="G91645" i="2"/>
  <c r="S91645" i="2" s="1"/>
  <c r="H91644" i="2"/>
  <c r="G91644" i="2"/>
  <c r="S91644" i="2" s="1"/>
  <c r="H91643" i="2"/>
  <c r="G91643" i="2"/>
  <c r="S91643" i="2" s="1"/>
  <c r="H91642" i="2"/>
  <c r="G91642" i="2"/>
  <c r="S91642" i="2" s="1"/>
  <c r="H91641" i="2"/>
  <c r="G91641" i="2"/>
  <c r="S91641" i="2" s="1"/>
  <c r="H91640" i="2"/>
  <c r="G91640" i="2"/>
  <c r="S91640" i="2" s="1"/>
  <c r="H91639" i="2"/>
  <c r="G91639" i="2"/>
  <c r="S91639" i="2" s="1"/>
  <c r="H91638" i="2"/>
  <c r="G91638" i="2"/>
  <c r="S91638" i="2" s="1"/>
  <c r="H91637" i="2"/>
  <c r="G91637" i="2"/>
  <c r="S91637" i="2" s="1"/>
  <c r="H91636" i="2"/>
  <c r="G91636" i="2"/>
  <c r="S91636" i="2" s="1"/>
  <c r="H91635" i="2"/>
  <c r="G91635" i="2"/>
  <c r="S91635" i="2" s="1"/>
  <c r="H91634" i="2"/>
  <c r="G91634" i="2"/>
  <c r="S91634" i="2" s="1"/>
  <c r="H91633" i="2"/>
  <c r="G91633" i="2"/>
  <c r="S91633" i="2" s="1"/>
  <c r="H91632" i="2"/>
  <c r="G91632" i="2"/>
  <c r="S91632" i="2" s="1"/>
  <c r="H91631" i="2"/>
  <c r="G91631" i="2"/>
  <c r="S91631" i="2" s="1"/>
  <c r="H91630" i="2"/>
  <c r="G91630" i="2"/>
  <c r="S91630" i="2" s="1"/>
  <c r="H91629" i="2"/>
  <c r="G91629" i="2"/>
  <c r="S91629" i="2" s="1"/>
  <c r="H91628" i="2"/>
  <c r="G91628" i="2"/>
  <c r="S91628" i="2" s="1"/>
  <c r="H91627" i="2"/>
  <c r="G91627" i="2"/>
  <c r="S91627" i="2" s="1"/>
  <c r="H91626" i="2"/>
  <c r="G91626" i="2"/>
  <c r="S91626" i="2" s="1"/>
  <c r="H91625" i="2"/>
  <c r="G91625" i="2"/>
  <c r="S91625" i="2" s="1"/>
  <c r="H91624" i="2"/>
  <c r="G91624" i="2"/>
  <c r="S91624" i="2" s="1"/>
  <c r="H91623" i="2"/>
  <c r="G91623" i="2"/>
  <c r="S91623" i="2" s="1"/>
  <c r="H91622" i="2"/>
  <c r="G91622" i="2"/>
  <c r="S91622" i="2" s="1"/>
  <c r="H91621" i="2"/>
  <c r="G91621" i="2"/>
  <c r="S91621" i="2" s="1"/>
  <c r="H91620" i="2"/>
  <c r="G91620" i="2"/>
  <c r="S91620" i="2" s="1"/>
  <c r="H91619" i="2"/>
  <c r="G91619" i="2"/>
  <c r="S91619" i="2" s="1"/>
  <c r="H91618" i="2"/>
  <c r="G91618" i="2"/>
  <c r="S91618" i="2" s="1"/>
  <c r="H91617" i="2"/>
  <c r="G91617" i="2"/>
  <c r="S91617" i="2" s="1"/>
  <c r="H91616" i="2"/>
  <c r="G91616" i="2"/>
  <c r="S91616" i="2" s="1"/>
  <c r="H91615" i="2"/>
  <c r="G91615" i="2"/>
  <c r="S91615" i="2" s="1"/>
  <c r="H91614" i="2"/>
  <c r="G91614" i="2"/>
  <c r="S91614" i="2" s="1"/>
  <c r="H91613" i="2"/>
  <c r="G91613" i="2"/>
  <c r="S91613" i="2" s="1"/>
  <c r="H91612" i="2"/>
  <c r="G91612" i="2"/>
  <c r="S91612" i="2" s="1"/>
  <c r="H91611" i="2"/>
  <c r="G91611" i="2"/>
  <c r="S91611" i="2" s="1"/>
  <c r="H91610" i="2"/>
  <c r="G91610" i="2"/>
  <c r="S91610" i="2" s="1"/>
  <c r="H91609" i="2"/>
  <c r="G91609" i="2"/>
  <c r="S91609" i="2" s="1"/>
  <c r="H91608" i="2"/>
  <c r="G91608" i="2"/>
  <c r="S91608" i="2" s="1"/>
  <c r="H91607" i="2"/>
  <c r="G91607" i="2"/>
  <c r="S91607" i="2" s="1"/>
  <c r="H91606" i="2"/>
  <c r="G91606" i="2"/>
  <c r="S91606" i="2" s="1"/>
  <c r="H91605" i="2"/>
  <c r="G91605" i="2"/>
  <c r="S91605" i="2" s="1"/>
  <c r="H91604" i="2"/>
  <c r="G91604" i="2"/>
  <c r="S91604" i="2" s="1"/>
  <c r="H91603" i="2"/>
  <c r="G91603" i="2"/>
  <c r="S91603" i="2" s="1"/>
  <c r="H91602" i="2"/>
  <c r="G91602" i="2"/>
  <c r="S91602" i="2" s="1"/>
  <c r="H91601" i="2"/>
  <c r="G91601" i="2"/>
  <c r="S91601" i="2" s="1"/>
  <c r="H91600" i="2"/>
  <c r="G91600" i="2"/>
  <c r="S91600" i="2" s="1"/>
  <c r="H91599" i="2"/>
  <c r="G91599" i="2"/>
  <c r="S91599" i="2" s="1"/>
  <c r="H91598" i="2"/>
  <c r="G91598" i="2"/>
  <c r="S91598" i="2" s="1"/>
  <c r="H91597" i="2"/>
  <c r="G91597" i="2"/>
  <c r="S91597" i="2" s="1"/>
  <c r="H91596" i="2"/>
  <c r="G91596" i="2"/>
  <c r="S91596" i="2" s="1"/>
  <c r="H91595" i="2"/>
  <c r="G91595" i="2"/>
  <c r="S91595" i="2" s="1"/>
  <c r="H91594" i="2"/>
  <c r="G91594" i="2"/>
  <c r="S91594" i="2" s="1"/>
  <c r="H91593" i="2"/>
  <c r="G91593" i="2"/>
  <c r="S91593" i="2" s="1"/>
  <c r="H91592" i="2"/>
  <c r="G91592" i="2"/>
  <c r="S91592" i="2" s="1"/>
  <c r="H91591" i="2"/>
  <c r="G91591" i="2"/>
  <c r="S91591" i="2" s="1"/>
  <c r="H91590" i="2"/>
  <c r="G91590" i="2"/>
  <c r="S91590" i="2" s="1"/>
  <c r="H91589" i="2"/>
  <c r="G91589" i="2"/>
  <c r="S91589" i="2" s="1"/>
  <c r="H91588" i="2"/>
  <c r="G91588" i="2"/>
  <c r="S91588" i="2" s="1"/>
  <c r="H91587" i="2"/>
  <c r="G91587" i="2"/>
  <c r="S91587" i="2" s="1"/>
  <c r="H91586" i="2"/>
  <c r="G91586" i="2"/>
  <c r="S91586" i="2" s="1"/>
  <c r="H91585" i="2"/>
  <c r="G91585" i="2"/>
  <c r="S91585" i="2" s="1"/>
  <c r="H91584" i="2"/>
  <c r="G91584" i="2"/>
  <c r="S91584" i="2" s="1"/>
  <c r="H91583" i="2"/>
  <c r="G91583" i="2"/>
  <c r="S91583" i="2" s="1"/>
  <c r="H91582" i="2"/>
  <c r="G91582" i="2"/>
  <c r="S91582" i="2" s="1"/>
  <c r="H91581" i="2"/>
  <c r="G91581" i="2"/>
  <c r="S91581" i="2" s="1"/>
  <c r="H91580" i="2"/>
  <c r="G91580" i="2"/>
  <c r="S91580" i="2" s="1"/>
  <c r="H91579" i="2"/>
  <c r="G91579" i="2"/>
  <c r="S91579" i="2" s="1"/>
  <c r="H91578" i="2"/>
  <c r="G91578" i="2"/>
  <c r="S91578" i="2" s="1"/>
  <c r="H91577" i="2"/>
  <c r="G91577" i="2"/>
  <c r="S91577" i="2" s="1"/>
  <c r="H91576" i="2"/>
  <c r="G91576" i="2"/>
  <c r="S91576" i="2" s="1"/>
  <c r="H91575" i="2"/>
  <c r="G91575" i="2"/>
  <c r="S91575" i="2" s="1"/>
  <c r="H91574" i="2"/>
  <c r="G91574" i="2"/>
  <c r="S91574" i="2" s="1"/>
  <c r="H91573" i="2"/>
  <c r="G91573" i="2"/>
  <c r="S91573" i="2" s="1"/>
  <c r="H91572" i="2"/>
  <c r="G91572" i="2"/>
  <c r="S91572" i="2" s="1"/>
  <c r="H91571" i="2"/>
  <c r="G91571" i="2"/>
  <c r="S91571" i="2" s="1"/>
  <c r="H91570" i="2"/>
  <c r="G91570" i="2"/>
  <c r="S91570" i="2" s="1"/>
  <c r="H91569" i="2"/>
  <c r="G91569" i="2"/>
  <c r="S91569" i="2" s="1"/>
  <c r="H91568" i="2"/>
  <c r="G91568" i="2"/>
  <c r="S91568" i="2" s="1"/>
  <c r="H91567" i="2"/>
  <c r="G91567" i="2"/>
  <c r="S91567" i="2" s="1"/>
  <c r="H91566" i="2"/>
  <c r="G91566" i="2"/>
  <c r="S91566" i="2" s="1"/>
  <c r="H91565" i="2"/>
  <c r="G91565" i="2"/>
  <c r="S91565" i="2" s="1"/>
  <c r="H91564" i="2"/>
  <c r="G91564" i="2"/>
  <c r="S91564" i="2" s="1"/>
  <c r="H91563" i="2"/>
  <c r="G91563" i="2"/>
  <c r="S91563" i="2" s="1"/>
  <c r="H91562" i="2"/>
  <c r="G91562" i="2"/>
  <c r="S91562" i="2" s="1"/>
  <c r="H91561" i="2"/>
  <c r="G91561" i="2"/>
  <c r="S91561" i="2" s="1"/>
  <c r="H91560" i="2"/>
  <c r="G91560" i="2"/>
  <c r="S91560" i="2" s="1"/>
  <c r="H91559" i="2"/>
  <c r="G91559" i="2"/>
  <c r="S91559" i="2" s="1"/>
  <c r="H91558" i="2"/>
  <c r="G91558" i="2"/>
  <c r="S91558" i="2" s="1"/>
  <c r="H91557" i="2"/>
  <c r="G91557" i="2"/>
  <c r="S91557" i="2" s="1"/>
  <c r="H91556" i="2"/>
  <c r="G91556" i="2"/>
  <c r="S91556" i="2" s="1"/>
  <c r="H91555" i="2"/>
  <c r="G91555" i="2"/>
  <c r="S91555" i="2" s="1"/>
  <c r="H91554" i="2"/>
  <c r="G91554" i="2"/>
  <c r="S91554" i="2" s="1"/>
  <c r="H91553" i="2"/>
  <c r="G91553" i="2"/>
  <c r="S91553" i="2" s="1"/>
  <c r="H91552" i="2"/>
  <c r="G91552" i="2"/>
  <c r="S91552" i="2" s="1"/>
  <c r="H91551" i="2"/>
  <c r="G91551" i="2"/>
  <c r="S91551" i="2" s="1"/>
  <c r="H91550" i="2"/>
  <c r="G91550" i="2"/>
  <c r="S91550" i="2" s="1"/>
  <c r="H91549" i="2"/>
  <c r="G91549" i="2"/>
  <c r="S91549" i="2" s="1"/>
  <c r="H91548" i="2"/>
  <c r="G91548" i="2"/>
  <c r="S91548" i="2" s="1"/>
  <c r="H91547" i="2"/>
  <c r="G91547" i="2"/>
  <c r="S91547" i="2" s="1"/>
  <c r="H91546" i="2"/>
  <c r="G91546" i="2"/>
  <c r="S91546" i="2" s="1"/>
  <c r="H91545" i="2"/>
  <c r="G91545" i="2"/>
  <c r="S91545" i="2" s="1"/>
  <c r="H91544" i="2"/>
  <c r="G91544" i="2"/>
  <c r="S91544" i="2" s="1"/>
  <c r="H91543" i="2"/>
  <c r="G91543" i="2"/>
  <c r="S91543" i="2" s="1"/>
  <c r="H91542" i="2"/>
  <c r="G91542" i="2"/>
  <c r="S91542" i="2" s="1"/>
  <c r="H91541" i="2"/>
  <c r="G91541" i="2"/>
  <c r="S91541" i="2" s="1"/>
  <c r="H91540" i="2"/>
  <c r="G91540" i="2"/>
  <c r="S91540" i="2" s="1"/>
  <c r="H91539" i="2"/>
  <c r="G91539" i="2"/>
  <c r="S91539" i="2" s="1"/>
  <c r="H91538" i="2"/>
  <c r="G91538" i="2"/>
  <c r="S91538" i="2" s="1"/>
  <c r="H91537" i="2"/>
  <c r="G91537" i="2"/>
  <c r="S91537" i="2" s="1"/>
  <c r="H91536" i="2"/>
  <c r="G91536" i="2"/>
  <c r="S91536" i="2" s="1"/>
  <c r="H91535" i="2"/>
  <c r="G91535" i="2"/>
  <c r="S91535" i="2" s="1"/>
  <c r="H91534" i="2"/>
  <c r="G91534" i="2"/>
  <c r="S91534" i="2" s="1"/>
  <c r="H91533" i="2"/>
  <c r="G91533" i="2"/>
  <c r="S91533" i="2" s="1"/>
  <c r="H91532" i="2"/>
  <c r="G91532" i="2"/>
  <c r="S91532" i="2" s="1"/>
  <c r="H91531" i="2"/>
  <c r="G91531" i="2"/>
  <c r="S91531" i="2" s="1"/>
  <c r="H91530" i="2"/>
  <c r="G91530" i="2"/>
  <c r="S91530" i="2" s="1"/>
  <c r="H91529" i="2"/>
  <c r="G91529" i="2"/>
  <c r="S91529" i="2" s="1"/>
  <c r="H91528" i="2"/>
  <c r="G91528" i="2"/>
  <c r="S91528" i="2" s="1"/>
  <c r="H91527" i="2"/>
  <c r="G91527" i="2"/>
  <c r="S91527" i="2" s="1"/>
  <c r="H91526" i="2"/>
  <c r="G91526" i="2"/>
  <c r="S91526" i="2" s="1"/>
  <c r="H91525" i="2"/>
  <c r="G91525" i="2"/>
  <c r="S91525" i="2" s="1"/>
  <c r="H91524" i="2"/>
  <c r="G91524" i="2"/>
  <c r="S91524" i="2" s="1"/>
  <c r="H91523" i="2"/>
  <c r="G91523" i="2"/>
  <c r="S91523" i="2" s="1"/>
  <c r="H91522" i="2"/>
  <c r="G91522" i="2"/>
  <c r="S91522" i="2" s="1"/>
  <c r="H91521" i="2"/>
  <c r="G91521" i="2"/>
  <c r="S91521" i="2" s="1"/>
  <c r="H91520" i="2"/>
  <c r="G91520" i="2"/>
  <c r="S91520" i="2" s="1"/>
  <c r="H91519" i="2"/>
  <c r="G91519" i="2"/>
  <c r="S91519" i="2" s="1"/>
  <c r="H91518" i="2"/>
  <c r="G91518" i="2"/>
  <c r="S91518" i="2" s="1"/>
  <c r="H91517" i="2"/>
  <c r="G91517" i="2"/>
  <c r="S91517" i="2" s="1"/>
  <c r="H91516" i="2"/>
  <c r="G91516" i="2"/>
  <c r="S91516" i="2" s="1"/>
  <c r="H91515" i="2"/>
  <c r="G91515" i="2"/>
  <c r="S91515" i="2" s="1"/>
  <c r="H91514" i="2"/>
  <c r="G91514" i="2"/>
  <c r="S91514" i="2" s="1"/>
  <c r="H91513" i="2"/>
  <c r="G91513" i="2"/>
  <c r="S91513" i="2" s="1"/>
  <c r="H91512" i="2"/>
  <c r="G91512" i="2"/>
  <c r="S91512" i="2" s="1"/>
  <c r="H91511" i="2"/>
  <c r="G91511" i="2"/>
  <c r="S91511" i="2" s="1"/>
  <c r="H91510" i="2"/>
  <c r="G91510" i="2"/>
  <c r="S91510" i="2" s="1"/>
  <c r="H91509" i="2"/>
  <c r="G91509" i="2"/>
  <c r="S91509" i="2" s="1"/>
  <c r="H91508" i="2"/>
  <c r="G91508" i="2"/>
  <c r="S91508" i="2" s="1"/>
  <c r="H91507" i="2"/>
  <c r="G91507" i="2"/>
  <c r="S91507" i="2" s="1"/>
  <c r="H91506" i="2"/>
  <c r="G91506" i="2"/>
  <c r="S91506" i="2" s="1"/>
  <c r="H91505" i="2"/>
  <c r="G91505" i="2"/>
  <c r="S91505" i="2" s="1"/>
  <c r="H91504" i="2"/>
  <c r="G91504" i="2"/>
  <c r="S91504" i="2" s="1"/>
  <c r="H91503" i="2"/>
  <c r="G91503" i="2"/>
  <c r="S91503" i="2" s="1"/>
  <c r="H91502" i="2"/>
  <c r="G91502" i="2"/>
  <c r="S91502" i="2" s="1"/>
  <c r="H91501" i="2"/>
  <c r="G91501" i="2"/>
  <c r="S91501" i="2" s="1"/>
  <c r="H91500" i="2"/>
  <c r="G91500" i="2"/>
  <c r="S91500" i="2" s="1"/>
  <c r="H91499" i="2"/>
  <c r="G91499" i="2"/>
  <c r="S91499" i="2" s="1"/>
  <c r="H91498" i="2"/>
  <c r="G91498" i="2"/>
  <c r="S91498" i="2" s="1"/>
  <c r="H91497" i="2"/>
  <c r="G91497" i="2"/>
  <c r="S91497" i="2" s="1"/>
  <c r="H91496" i="2"/>
  <c r="G91496" i="2"/>
  <c r="S91496" i="2" s="1"/>
  <c r="H91495" i="2"/>
  <c r="G91495" i="2"/>
  <c r="S91495" i="2" s="1"/>
  <c r="H91494" i="2"/>
  <c r="G91494" i="2"/>
  <c r="S91494" i="2" s="1"/>
  <c r="H91493" i="2"/>
  <c r="G91493" i="2"/>
  <c r="S91493" i="2" s="1"/>
  <c r="H91492" i="2"/>
  <c r="G91492" i="2"/>
  <c r="S91492" i="2" s="1"/>
  <c r="H91491" i="2"/>
  <c r="G91491" i="2"/>
  <c r="S91491" i="2" s="1"/>
  <c r="H91490" i="2"/>
  <c r="G91490" i="2"/>
  <c r="S91490" i="2" s="1"/>
  <c r="H91489" i="2"/>
  <c r="G91489" i="2"/>
  <c r="S91489" i="2" s="1"/>
  <c r="H91488" i="2"/>
  <c r="G91488" i="2"/>
  <c r="S91488" i="2" s="1"/>
  <c r="H91487" i="2"/>
  <c r="G91487" i="2"/>
  <c r="S91487" i="2" s="1"/>
  <c r="H91486" i="2"/>
  <c r="G91486" i="2"/>
  <c r="S91486" i="2" s="1"/>
  <c r="H91485" i="2"/>
  <c r="G91485" i="2"/>
  <c r="S91485" i="2" s="1"/>
  <c r="H91484" i="2"/>
  <c r="G91484" i="2"/>
  <c r="S91484" i="2" s="1"/>
  <c r="H91483" i="2"/>
  <c r="G91483" i="2"/>
  <c r="S91483" i="2" s="1"/>
  <c r="H91482" i="2"/>
  <c r="G91482" i="2"/>
  <c r="S91482" i="2" s="1"/>
  <c r="H91481" i="2"/>
  <c r="G91481" i="2"/>
  <c r="S91481" i="2" s="1"/>
  <c r="H91480" i="2"/>
  <c r="G91480" i="2"/>
  <c r="S91480" i="2" s="1"/>
  <c r="H91479" i="2"/>
  <c r="G91479" i="2"/>
  <c r="S91479" i="2" s="1"/>
  <c r="H91478" i="2"/>
  <c r="G91478" i="2"/>
  <c r="S91478" i="2" s="1"/>
  <c r="H91477" i="2"/>
  <c r="G91477" i="2"/>
  <c r="S91477" i="2" s="1"/>
  <c r="H91476" i="2"/>
  <c r="G91476" i="2"/>
  <c r="S91476" i="2" s="1"/>
  <c r="H91475" i="2"/>
  <c r="G91475" i="2"/>
  <c r="S91475" i="2" s="1"/>
  <c r="H91474" i="2"/>
  <c r="G91474" i="2"/>
  <c r="S91474" i="2" s="1"/>
  <c r="H91473" i="2"/>
  <c r="G91473" i="2"/>
  <c r="S91473" i="2" s="1"/>
  <c r="H91472" i="2"/>
  <c r="G91472" i="2"/>
  <c r="S91472" i="2" s="1"/>
  <c r="H91471" i="2"/>
  <c r="G91471" i="2"/>
  <c r="S91471" i="2" s="1"/>
  <c r="H91470" i="2"/>
  <c r="G91470" i="2"/>
  <c r="S91470" i="2" s="1"/>
  <c r="H91469" i="2"/>
  <c r="G91469" i="2"/>
  <c r="S91469" i="2" s="1"/>
  <c r="H91468" i="2"/>
  <c r="G91468" i="2"/>
  <c r="S91468" i="2" s="1"/>
  <c r="H91467" i="2"/>
  <c r="G91467" i="2"/>
  <c r="S91467" i="2" s="1"/>
  <c r="H91466" i="2"/>
  <c r="G91466" i="2"/>
  <c r="S91466" i="2" s="1"/>
  <c r="H91465" i="2"/>
  <c r="G91465" i="2"/>
  <c r="S91465" i="2" s="1"/>
  <c r="H91464" i="2"/>
  <c r="G91464" i="2"/>
  <c r="S91464" i="2" s="1"/>
  <c r="H91463" i="2"/>
  <c r="G91463" i="2"/>
  <c r="S91463" i="2" s="1"/>
  <c r="H91462" i="2"/>
  <c r="G91462" i="2"/>
  <c r="S91462" i="2" s="1"/>
  <c r="H91461" i="2"/>
  <c r="G91461" i="2"/>
  <c r="S91461" i="2" s="1"/>
  <c r="H91460" i="2"/>
  <c r="G91460" i="2"/>
  <c r="S91460" i="2" s="1"/>
  <c r="H91459" i="2"/>
  <c r="G91459" i="2"/>
  <c r="S91459" i="2" s="1"/>
  <c r="H91458" i="2"/>
  <c r="G91458" i="2"/>
  <c r="S91458" i="2" s="1"/>
  <c r="H91457" i="2"/>
  <c r="G91457" i="2"/>
  <c r="S91457" i="2" s="1"/>
  <c r="H91456" i="2"/>
  <c r="G91456" i="2"/>
  <c r="S91456" i="2" s="1"/>
  <c r="H91455" i="2"/>
  <c r="G91455" i="2"/>
  <c r="S91455" i="2" s="1"/>
  <c r="H91454" i="2"/>
  <c r="G91454" i="2"/>
  <c r="S91454" i="2" s="1"/>
  <c r="H91453" i="2"/>
  <c r="G91453" i="2"/>
  <c r="S91453" i="2" s="1"/>
  <c r="H91452" i="2"/>
  <c r="G91452" i="2"/>
  <c r="S91452" i="2" s="1"/>
  <c r="H91451" i="2"/>
  <c r="G91451" i="2"/>
  <c r="S91451" i="2" s="1"/>
  <c r="H91450" i="2"/>
  <c r="G91450" i="2"/>
  <c r="S91450" i="2" s="1"/>
  <c r="H91449" i="2"/>
  <c r="G91449" i="2"/>
  <c r="S91449" i="2" s="1"/>
  <c r="H91448" i="2"/>
  <c r="G91448" i="2"/>
  <c r="S91448" i="2" s="1"/>
  <c r="H91447" i="2"/>
  <c r="G91447" i="2"/>
  <c r="S91447" i="2" s="1"/>
  <c r="H91446" i="2"/>
  <c r="G91446" i="2"/>
  <c r="S91446" i="2" s="1"/>
  <c r="H91445" i="2"/>
  <c r="G91445" i="2"/>
  <c r="S91445" i="2" s="1"/>
  <c r="H91444" i="2"/>
  <c r="G91444" i="2"/>
  <c r="S91444" i="2" s="1"/>
  <c r="H91443" i="2"/>
  <c r="G91443" i="2"/>
  <c r="S91443" i="2" s="1"/>
  <c r="H91442" i="2"/>
  <c r="G91442" i="2"/>
  <c r="S91442" i="2" s="1"/>
  <c r="H91441" i="2"/>
  <c r="G91441" i="2"/>
  <c r="S91441" i="2" s="1"/>
  <c r="H91440" i="2"/>
  <c r="G91440" i="2"/>
  <c r="S91440" i="2" s="1"/>
  <c r="H91439" i="2"/>
  <c r="G91439" i="2"/>
  <c r="S91439" i="2" s="1"/>
  <c r="H91438" i="2"/>
  <c r="G91438" i="2"/>
  <c r="S91438" i="2" s="1"/>
  <c r="H91437" i="2"/>
  <c r="G91437" i="2"/>
  <c r="S91437" i="2" s="1"/>
  <c r="H91436" i="2"/>
  <c r="G91436" i="2"/>
  <c r="S91436" i="2" s="1"/>
  <c r="H91435" i="2"/>
  <c r="G91435" i="2"/>
  <c r="S91435" i="2" s="1"/>
  <c r="H91434" i="2"/>
  <c r="G91434" i="2"/>
  <c r="S91434" i="2" s="1"/>
  <c r="H91433" i="2"/>
  <c r="G91433" i="2"/>
  <c r="S91433" i="2" s="1"/>
  <c r="H91432" i="2"/>
  <c r="G91432" i="2"/>
  <c r="S91432" i="2" s="1"/>
  <c r="H91431" i="2"/>
  <c r="G91431" i="2"/>
  <c r="S91431" i="2" s="1"/>
  <c r="H91430" i="2"/>
  <c r="G91430" i="2"/>
  <c r="S91430" i="2" s="1"/>
  <c r="H91429" i="2"/>
  <c r="G91429" i="2"/>
  <c r="S91429" i="2" s="1"/>
  <c r="H91428" i="2"/>
  <c r="G91428" i="2"/>
  <c r="S91428" i="2" s="1"/>
  <c r="H91427" i="2"/>
  <c r="G91427" i="2"/>
  <c r="S91427" i="2" s="1"/>
  <c r="H91426" i="2"/>
  <c r="G91426" i="2"/>
  <c r="S91426" i="2" s="1"/>
  <c r="H91425" i="2"/>
  <c r="G91425" i="2"/>
  <c r="S91425" i="2" s="1"/>
  <c r="H91424" i="2"/>
  <c r="G91424" i="2"/>
  <c r="S91424" i="2" s="1"/>
  <c r="H91423" i="2"/>
  <c r="G91423" i="2"/>
  <c r="S91423" i="2" s="1"/>
  <c r="H91422" i="2"/>
  <c r="G91422" i="2"/>
  <c r="S91422" i="2" s="1"/>
  <c r="H91421" i="2"/>
  <c r="G91421" i="2"/>
  <c r="S91421" i="2" s="1"/>
  <c r="H91420" i="2"/>
  <c r="G91420" i="2"/>
  <c r="S91420" i="2" s="1"/>
  <c r="H91419" i="2"/>
  <c r="G91419" i="2"/>
  <c r="S91419" i="2" s="1"/>
  <c r="H91418" i="2"/>
  <c r="G91418" i="2"/>
  <c r="S91418" i="2" s="1"/>
  <c r="H91417" i="2"/>
  <c r="G91417" i="2"/>
  <c r="S91417" i="2" s="1"/>
  <c r="H91416" i="2"/>
  <c r="G91416" i="2"/>
  <c r="S91416" i="2" s="1"/>
  <c r="H91415" i="2"/>
  <c r="G91415" i="2"/>
  <c r="S91415" i="2" s="1"/>
  <c r="H91414" i="2"/>
  <c r="G91414" i="2"/>
  <c r="S91414" i="2" s="1"/>
  <c r="H91413" i="2"/>
  <c r="G91413" i="2"/>
  <c r="S91413" i="2" s="1"/>
  <c r="H91412" i="2"/>
  <c r="G91412" i="2"/>
  <c r="S91412" i="2" s="1"/>
  <c r="H91411" i="2"/>
  <c r="G91411" i="2"/>
  <c r="S91411" i="2" s="1"/>
  <c r="H91410" i="2"/>
  <c r="G91410" i="2"/>
  <c r="S91410" i="2" s="1"/>
  <c r="H91409" i="2"/>
  <c r="G91409" i="2"/>
  <c r="S91409" i="2" s="1"/>
  <c r="H91408" i="2"/>
  <c r="G91408" i="2"/>
  <c r="S91408" i="2" s="1"/>
  <c r="H91407" i="2"/>
  <c r="G91407" i="2"/>
  <c r="S91407" i="2" s="1"/>
  <c r="H91406" i="2"/>
  <c r="G91406" i="2"/>
  <c r="S91406" i="2" s="1"/>
  <c r="H91405" i="2"/>
  <c r="G91405" i="2"/>
  <c r="S91405" i="2" s="1"/>
  <c r="H91404" i="2"/>
  <c r="G91404" i="2"/>
  <c r="S91404" i="2" s="1"/>
  <c r="H91403" i="2"/>
  <c r="G91403" i="2"/>
  <c r="S91403" i="2" s="1"/>
  <c r="H91402" i="2"/>
  <c r="G91402" i="2"/>
  <c r="S91402" i="2" s="1"/>
  <c r="H91401" i="2"/>
  <c r="G91401" i="2"/>
  <c r="S91401" i="2" s="1"/>
  <c r="H91400" i="2"/>
  <c r="G91400" i="2"/>
  <c r="S91400" i="2" s="1"/>
  <c r="H91399" i="2"/>
  <c r="G91399" i="2"/>
  <c r="S91399" i="2" s="1"/>
  <c r="H91398" i="2"/>
  <c r="G91398" i="2"/>
  <c r="S91398" i="2" s="1"/>
  <c r="H91397" i="2"/>
  <c r="G91397" i="2"/>
  <c r="S91397" i="2" s="1"/>
  <c r="H91396" i="2"/>
  <c r="G91396" i="2"/>
  <c r="S91396" i="2" s="1"/>
  <c r="H91395" i="2"/>
  <c r="G91395" i="2"/>
  <c r="S91395" i="2" s="1"/>
  <c r="H91394" i="2"/>
  <c r="G91394" i="2"/>
  <c r="S91394" i="2" s="1"/>
  <c r="H91393" i="2"/>
  <c r="G91393" i="2"/>
  <c r="S91393" i="2" s="1"/>
  <c r="H91392" i="2"/>
  <c r="G91392" i="2"/>
  <c r="S91392" i="2" s="1"/>
  <c r="H91391" i="2"/>
  <c r="G91391" i="2"/>
  <c r="S91391" i="2" s="1"/>
  <c r="H91390" i="2"/>
  <c r="G91390" i="2"/>
  <c r="S91390" i="2" s="1"/>
  <c r="H91389" i="2"/>
  <c r="G91389" i="2"/>
  <c r="S91389" i="2" s="1"/>
  <c r="H91388" i="2"/>
  <c r="G91388" i="2"/>
  <c r="S91388" i="2" s="1"/>
  <c r="H91387" i="2"/>
  <c r="G91387" i="2"/>
  <c r="S91387" i="2" s="1"/>
  <c r="H91386" i="2"/>
  <c r="G91386" i="2"/>
  <c r="S91386" i="2" s="1"/>
  <c r="H91385" i="2"/>
  <c r="G91385" i="2"/>
  <c r="S91385" i="2" s="1"/>
  <c r="H91384" i="2"/>
  <c r="G91384" i="2"/>
  <c r="S91384" i="2" s="1"/>
  <c r="H91383" i="2"/>
  <c r="G91383" i="2"/>
  <c r="S91383" i="2" s="1"/>
  <c r="H91382" i="2"/>
  <c r="G91382" i="2"/>
  <c r="S91382" i="2" s="1"/>
  <c r="H91381" i="2"/>
  <c r="G91381" i="2"/>
  <c r="S91381" i="2" s="1"/>
  <c r="H91380" i="2"/>
  <c r="G91380" i="2"/>
  <c r="S91380" i="2" s="1"/>
  <c r="H91379" i="2"/>
  <c r="G91379" i="2"/>
  <c r="S91379" i="2" s="1"/>
  <c r="H91378" i="2"/>
  <c r="G91378" i="2"/>
  <c r="S91378" i="2" s="1"/>
  <c r="H91377" i="2"/>
  <c r="G91377" i="2"/>
  <c r="S91377" i="2" s="1"/>
  <c r="H91376" i="2"/>
  <c r="G91376" i="2"/>
  <c r="S91376" i="2" s="1"/>
  <c r="H91375" i="2"/>
  <c r="G91375" i="2"/>
  <c r="S91375" i="2" s="1"/>
  <c r="H91374" i="2"/>
  <c r="G91374" i="2"/>
  <c r="S91374" i="2" s="1"/>
  <c r="H91373" i="2"/>
  <c r="G91373" i="2"/>
  <c r="S91373" i="2" s="1"/>
  <c r="H91372" i="2"/>
  <c r="G91372" i="2"/>
  <c r="S91372" i="2" s="1"/>
  <c r="H91371" i="2"/>
  <c r="G91371" i="2"/>
  <c r="S91371" i="2" s="1"/>
  <c r="H91370" i="2"/>
  <c r="G91370" i="2"/>
  <c r="S91370" i="2" s="1"/>
  <c r="H91369" i="2"/>
  <c r="G91369" i="2"/>
  <c r="S91369" i="2" s="1"/>
  <c r="H91368" i="2"/>
  <c r="G91368" i="2"/>
  <c r="S91368" i="2" s="1"/>
  <c r="H91367" i="2"/>
  <c r="G91367" i="2"/>
  <c r="S91367" i="2" s="1"/>
  <c r="H91366" i="2"/>
  <c r="G91366" i="2"/>
  <c r="S91366" i="2" s="1"/>
  <c r="H91365" i="2"/>
  <c r="G91365" i="2"/>
  <c r="S91365" i="2" s="1"/>
  <c r="H91364" i="2"/>
  <c r="G91364" i="2"/>
  <c r="S91364" i="2" s="1"/>
  <c r="H91363" i="2"/>
  <c r="G91363" i="2"/>
  <c r="S91363" i="2" s="1"/>
  <c r="H91362" i="2"/>
  <c r="G91362" i="2"/>
  <c r="S91362" i="2" s="1"/>
  <c r="H91361" i="2"/>
  <c r="G91361" i="2"/>
  <c r="S91361" i="2" s="1"/>
  <c r="H91360" i="2"/>
  <c r="G91360" i="2"/>
  <c r="S91360" i="2" s="1"/>
  <c r="H91359" i="2"/>
  <c r="G91359" i="2"/>
  <c r="S91359" i="2" s="1"/>
  <c r="H91358" i="2"/>
  <c r="G91358" i="2"/>
  <c r="S91358" i="2" s="1"/>
  <c r="H91357" i="2"/>
  <c r="G91357" i="2"/>
  <c r="S91357" i="2" s="1"/>
  <c r="H91356" i="2"/>
  <c r="G91356" i="2"/>
  <c r="S91356" i="2" s="1"/>
  <c r="H91355" i="2"/>
  <c r="G91355" i="2"/>
  <c r="S91355" i="2" s="1"/>
  <c r="H91354" i="2"/>
  <c r="G91354" i="2"/>
  <c r="S91354" i="2" s="1"/>
  <c r="H91353" i="2"/>
  <c r="G91353" i="2"/>
  <c r="S91353" i="2" s="1"/>
  <c r="H91352" i="2"/>
  <c r="G91352" i="2"/>
  <c r="S91352" i="2" s="1"/>
  <c r="H91351" i="2"/>
  <c r="G91351" i="2"/>
  <c r="S91351" i="2" s="1"/>
  <c r="H91350" i="2"/>
  <c r="G91350" i="2"/>
  <c r="S91350" i="2" s="1"/>
  <c r="H91349" i="2"/>
  <c r="G91349" i="2"/>
  <c r="S91349" i="2" s="1"/>
  <c r="H91348" i="2"/>
  <c r="G91348" i="2"/>
  <c r="S91348" i="2" s="1"/>
  <c r="H91347" i="2"/>
  <c r="G91347" i="2"/>
  <c r="S91347" i="2" s="1"/>
  <c r="H91346" i="2"/>
  <c r="G91346" i="2"/>
  <c r="S91346" i="2" s="1"/>
  <c r="H91345" i="2"/>
  <c r="G91345" i="2"/>
  <c r="S91345" i="2" s="1"/>
  <c r="H91344" i="2"/>
  <c r="G91344" i="2"/>
  <c r="S91344" i="2" s="1"/>
  <c r="H91343" i="2"/>
  <c r="G91343" i="2"/>
  <c r="S91343" i="2" s="1"/>
  <c r="H91342" i="2"/>
  <c r="G91342" i="2"/>
  <c r="S91342" i="2" s="1"/>
  <c r="H91341" i="2"/>
  <c r="G91341" i="2"/>
  <c r="S91341" i="2" s="1"/>
  <c r="H91340" i="2"/>
  <c r="G91340" i="2"/>
  <c r="S91340" i="2" s="1"/>
  <c r="H91339" i="2"/>
  <c r="G91339" i="2"/>
  <c r="S91339" i="2" s="1"/>
  <c r="H91338" i="2"/>
  <c r="G91338" i="2"/>
  <c r="S91338" i="2" s="1"/>
  <c r="H91337" i="2"/>
  <c r="G91337" i="2"/>
  <c r="S91337" i="2" s="1"/>
  <c r="H91336" i="2"/>
  <c r="G91336" i="2"/>
  <c r="S91336" i="2" s="1"/>
  <c r="H91335" i="2"/>
  <c r="G91335" i="2"/>
  <c r="S91335" i="2" s="1"/>
  <c r="H91334" i="2"/>
  <c r="G91334" i="2"/>
  <c r="S91334" i="2" s="1"/>
  <c r="H91333" i="2"/>
  <c r="G91333" i="2"/>
  <c r="S91333" i="2" s="1"/>
  <c r="H91332" i="2"/>
  <c r="G91332" i="2"/>
  <c r="S91332" i="2" s="1"/>
  <c r="H91331" i="2"/>
  <c r="G91331" i="2"/>
  <c r="S91331" i="2" s="1"/>
  <c r="H91330" i="2"/>
  <c r="G91330" i="2"/>
  <c r="S91330" i="2" s="1"/>
  <c r="H91329" i="2"/>
  <c r="G91329" i="2"/>
  <c r="S91329" i="2" s="1"/>
  <c r="H91328" i="2"/>
  <c r="G91328" i="2"/>
  <c r="S91328" i="2" s="1"/>
  <c r="H91327" i="2"/>
  <c r="G91327" i="2"/>
  <c r="S91327" i="2" s="1"/>
  <c r="H91326" i="2"/>
  <c r="G91326" i="2"/>
  <c r="S91326" i="2" s="1"/>
  <c r="H91325" i="2"/>
  <c r="G91325" i="2"/>
  <c r="S91325" i="2" s="1"/>
  <c r="H91324" i="2"/>
  <c r="G91324" i="2"/>
  <c r="S91324" i="2" s="1"/>
  <c r="H91323" i="2"/>
  <c r="G91323" i="2"/>
  <c r="S91323" i="2" s="1"/>
  <c r="H91322" i="2"/>
  <c r="G91322" i="2"/>
  <c r="S91322" i="2" s="1"/>
  <c r="H91321" i="2"/>
  <c r="G91321" i="2"/>
  <c r="S91321" i="2" s="1"/>
  <c r="H91320" i="2"/>
  <c r="G91320" i="2"/>
  <c r="S91320" i="2" s="1"/>
  <c r="H91319" i="2"/>
  <c r="G91319" i="2"/>
  <c r="S91319" i="2" s="1"/>
  <c r="H91318" i="2"/>
  <c r="G91318" i="2"/>
  <c r="S91318" i="2" s="1"/>
  <c r="H91317" i="2"/>
  <c r="G91317" i="2"/>
  <c r="S91317" i="2" s="1"/>
  <c r="H91316" i="2"/>
  <c r="G91316" i="2"/>
  <c r="S91316" i="2" s="1"/>
  <c r="H91315" i="2"/>
  <c r="G91315" i="2"/>
  <c r="S91315" i="2" s="1"/>
  <c r="H91314" i="2"/>
  <c r="G91314" i="2"/>
  <c r="S91314" i="2" s="1"/>
  <c r="H91313" i="2"/>
  <c r="G91313" i="2"/>
  <c r="S91313" i="2" s="1"/>
  <c r="H91312" i="2"/>
  <c r="G91312" i="2"/>
  <c r="S91312" i="2" s="1"/>
  <c r="H91311" i="2"/>
  <c r="G91311" i="2"/>
  <c r="S91311" i="2" s="1"/>
  <c r="H91310" i="2"/>
  <c r="G91310" i="2"/>
  <c r="S91310" i="2" s="1"/>
  <c r="H91309" i="2"/>
  <c r="G91309" i="2"/>
  <c r="S91309" i="2" s="1"/>
  <c r="H91308" i="2"/>
  <c r="G91308" i="2"/>
  <c r="S91308" i="2" s="1"/>
  <c r="H91307" i="2"/>
  <c r="G91307" i="2"/>
  <c r="S91307" i="2" s="1"/>
  <c r="H91306" i="2"/>
  <c r="G91306" i="2"/>
  <c r="S91306" i="2" s="1"/>
  <c r="H91305" i="2"/>
  <c r="G91305" i="2"/>
  <c r="S91305" i="2" s="1"/>
  <c r="H91304" i="2"/>
  <c r="G91304" i="2"/>
  <c r="S91304" i="2" s="1"/>
  <c r="H91303" i="2"/>
  <c r="G91303" i="2"/>
  <c r="S91303" i="2" s="1"/>
  <c r="H91302" i="2"/>
  <c r="G91302" i="2"/>
  <c r="S91302" i="2" s="1"/>
  <c r="H91301" i="2"/>
  <c r="G91301" i="2"/>
  <c r="S91301" i="2" s="1"/>
  <c r="H91300" i="2"/>
  <c r="G91300" i="2"/>
  <c r="S91300" i="2" s="1"/>
  <c r="H91299" i="2"/>
  <c r="G91299" i="2"/>
  <c r="S91299" i="2" s="1"/>
  <c r="H91298" i="2"/>
  <c r="G91298" i="2"/>
  <c r="S91298" i="2" s="1"/>
  <c r="H91297" i="2"/>
  <c r="G91297" i="2"/>
  <c r="S91297" i="2" s="1"/>
  <c r="H91296" i="2"/>
  <c r="G91296" i="2"/>
  <c r="S91296" i="2" s="1"/>
  <c r="H91295" i="2"/>
  <c r="G91295" i="2"/>
  <c r="S91295" i="2" s="1"/>
  <c r="H91294" i="2"/>
  <c r="G91294" i="2"/>
  <c r="S91294" i="2" s="1"/>
  <c r="H91293" i="2"/>
  <c r="G91293" i="2"/>
  <c r="S91293" i="2" s="1"/>
  <c r="H91292" i="2"/>
  <c r="G91292" i="2"/>
  <c r="S91292" i="2" s="1"/>
  <c r="H91291" i="2"/>
  <c r="G91291" i="2"/>
  <c r="S91291" i="2" s="1"/>
  <c r="H91290" i="2"/>
  <c r="G91290" i="2"/>
  <c r="S91290" i="2" s="1"/>
  <c r="H91289" i="2"/>
  <c r="G91289" i="2"/>
  <c r="S91289" i="2" s="1"/>
  <c r="H91288" i="2"/>
  <c r="G91288" i="2"/>
  <c r="S91288" i="2" s="1"/>
  <c r="H91287" i="2"/>
  <c r="G91287" i="2"/>
  <c r="S91287" i="2" s="1"/>
  <c r="H91286" i="2"/>
  <c r="G91286" i="2"/>
  <c r="S91286" i="2" s="1"/>
  <c r="H91285" i="2"/>
  <c r="G91285" i="2"/>
  <c r="S91285" i="2" s="1"/>
  <c r="H91284" i="2"/>
  <c r="G91284" i="2"/>
  <c r="S91284" i="2" s="1"/>
  <c r="H91283" i="2"/>
  <c r="G91283" i="2"/>
  <c r="S91283" i="2" s="1"/>
  <c r="H91282" i="2"/>
  <c r="G91282" i="2"/>
  <c r="S91282" i="2" s="1"/>
  <c r="H91281" i="2"/>
  <c r="G91281" i="2"/>
  <c r="S91281" i="2" s="1"/>
  <c r="H91280" i="2"/>
  <c r="G91280" i="2"/>
  <c r="S91280" i="2" s="1"/>
  <c r="H91279" i="2"/>
  <c r="G91279" i="2"/>
  <c r="S91279" i="2" s="1"/>
  <c r="H91278" i="2"/>
  <c r="G91278" i="2"/>
  <c r="S91278" i="2" s="1"/>
  <c r="H91277" i="2"/>
  <c r="G91277" i="2"/>
  <c r="S91277" i="2" s="1"/>
  <c r="H91276" i="2"/>
  <c r="G91276" i="2"/>
  <c r="S91276" i="2" s="1"/>
  <c r="H91275" i="2"/>
  <c r="G91275" i="2"/>
  <c r="S91275" i="2" s="1"/>
  <c r="H91274" i="2"/>
  <c r="G91274" i="2"/>
  <c r="S91274" i="2" s="1"/>
  <c r="H91273" i="2"/>
  <c r="G91273" i="2"/>
  <c r="S91273" i="2" s="1"/>
  <c r="H91272" i="2"/>
  <c r="G91272" i="2"/>
  <c r="S91272" i="2" s="1"/>
  <c r="H91271" i="2"/>
  <c r="G91271" i="2"/>
  <c r="S91271" i="2" s="1"/>
  <c r="H91270" i="2"/>
  <c r="G91270" i="2"/>
  <c r="S91270" i="2" s="1"/>
  <c r="H91269" i="2"/>
  <c r="G91269" i="2"/>
  <c r="S91269" i="2" s="1"/>
  <c r="H91268" i="2"/>
  <c r="G91268" i="2"/>
  <c r="S91268" i="2" s="1"/>
  <c r="H91267" i="2"/>
  <c r="G91267" i="2"/>
  <c r="S91267" i="2" s="1"/>
  <c r="H91266" i="2"/>
  <c r="G91266" i="2"/>
  <c r="S91266" i="2" s="1"/>
  <c r="H91265" i="2"/>
  <c r="G91265" i="2"/>
  <c r="S91265" i="2" s="1"/>
  <c r="H91264" i="2"/>
  <c r="G91264" i="2"/>
  <c r="S91264" i="2" s="1"/>
  <c r="H91263" i="2"/>
  <c r="G91263" i="2"/>
  <c r="S91263" i="2" s="1"/>
  <c r="H91262" i="2"/>
  <c r="G91262" i="2"/>
  <c r="S91262" i="2" s="1"/>
  <c r="H91261" i="2"/>
  <c r="G91261" i="2"/>
  <c r="S91261" i="2" s="1"/>
  <c r="H91260" i="2"/>
  <c r="G91260" i="2"/>
  <c r="S91260" i="2" s="1"/>
  <c r="H91259" i="2"/>
  <c r="G91259" i="2"/>
  <c r="S91259" i="2" s="1"/>
  <c r="H91258" i="2"/>
  <c r="G91258" i="2"/>
  <c r="S91258" i="2" s="1"/>
  <c r="H91257" i="2"/>
  <c r="G91257" i="2"/>
  <c r="S91257" i="2" s="1"/>
  <c r="H91256" i="2"/>
  <c r="G91256" i="2"/>
  <c r="S91256" i="2" s="1"/>
  <c r="H91255" i="2"/>
  <c r="G91255" i="2"/>
  <c r="S91255" i="2" s="1"/>
  <c r="H91254" i="2"/>
  <c r="G91254" i="2"/>
  <c r="S91254" i="2" s="1"/>
  <c r="H91253" i="2"/>
  <c r="G91253" i="2"/>
  <c r="S91253" i="2" s="1"/>
  <c r="H91252" i="2"/>
  <c r="G91252" i="2"/>
  <c r="S91252" i="2" s="1"/>
  <c r="H91251" i="2"/>
  <c r="G91251" i="2"/>
  <c r="S91251" i="2" s="1"/>
  <c r="H91250" i="2"/>
  <c r="G91250" i="2"/>
  <c r="S91250" i="2" s="1"/>
  <c r="H91249" i="2"/>
  <c r="G91249" i="2"/>
  <c r="S91249" i="2" s="1"/>
  <c r="H91248" i="2"/>
  <c r="G91248" i="2"/>
  <c r="S91248" i="2" s="1"/>
  <c r="H91247" i="2"/>
  <c r="G91247" i="2"/>
  <c r="S91247" i="2" s="1"/>
  <c r="H91246" i="2"/>
  <c r="G91246" i="2"/>
  <c r="S91246" i="2" s="1"/>
  <c r="H91245" i="2"/>
  <c r="G91245" i="2"/>
  <c r="S91245" i="2" s="1"/>
  <c r="H91244" i="2"/>
  <c r="G91244" i="2"/>
  <c r="S91244" i="2" s="1"/>
  <c r="H91243" i="2"/>
  <c r="G91243" i="2"/>
  <c r="S91243" i="2" s="1"/>
  <c r="H91242" i="2"/>
  <c r="G91242" i="2"/>
  <c r="S91242" i="2" s="1"/>
  <c r="H91241" i="2"/>
  <c r="G91241" i="2"/>
  <c r="S91241" i="2" s="1"/>
  <c r="H91240" i="2"/>
  <c r="G91240" i="2"/>
  <c r="S91240" i="2" s="1"/>
  <c r="H91239" i="2"/>
  <c r="G91239" i="2"/>
  <c r="S91239" i="2" s="1"/>
  <c r="H91238" i="2"/>
  <c r="G91238" i="2"/>
  <c r="S91238" i="2" s="1"/>
  <c r="H91237" i="2"/>
  <c r="G91237" i="2"/>
  <c r="S91237" i="2" s="1"/>
  <c r="H91236" i="2"/>
  <c r="G91236" i="2"/>
  <c r="S91236" i="2" s="1"/>
  <c r="H91235" i="2"/>
  <c r="G91235" i="2"/>
  <c r="S91235" i="2" s="1"/>
  <c r="H91234" i="2"/>
  <c r="G91234" i="2"/>
  <c r="S91234" i="2" s="1"/>
  <c r="H91233" i="2"/>
  <c r="G91233" i="2"/>
  <c r="S91233" i="2" s="1"/>
  <c r="H91232" i="2"/>
  <c r="G91232" i="2"/>
  <c r="S91232" i="2" s="1"/>
  <c r="H91231" i="2"/>
  <c r="G91231" i="2"/>
  <c r="S91231" i="2" s="1"/>
  <c r="H91230" i="2"/>
  <c r="G91230" i="2"/>
  <c r="S91230" i="2" s="1"/>
  <c r="H91229" i="2"/>
  <c r="G91229" i="2"/>
  <c r="S91229" i="2" s="1"/>
  <c r="H91228" i="2"/>
  <c r="G91228" i="2"/>
  <c r="S91228" i="2" s="1"/>
  <c r="H91227" i="2"/>
  <c r="G91227" i="2"/>
  <c r="S91227" i="2" s="1"/>
  <c r="H91226" i="2"/>
  <c r="G91226" i="2"/>
  <c r="S91226" i="2" s="1"/>
  <c r="H91225" i="2"/>
  <c r="G91225" i="2"/>
  <c r="S91225" i="2" s="1"/>
  <c r="H91224" i="2"/>
  <c r="G91224" i="2"/>
  <c r="S91224" i="2" s="1"/>
  <c r="H91223" i="2"/>
  <c r="G91223" i="2"/>
  <c r="S91223" i="2" s="1"/>
  <c r="H91222" i="2"/>
  <c r="G91222" i="2"/>
  <c r="S91222" i="2" s="1"/>
  <c r="H91221" i="2"/>
  <c r="G91221" i="2"/>
  <c r="S91221" i="2" s="1"/>
  <c r="H91220" i="2"/>
  <c r="G91220" i="2"/>
  <c r="S91220" i="2" s="1"/>
  <c r="H91219" i="2"/>
  <c r="G91219" i="2"/>
  <c r="S91219" i="2" s="1"/>
  <c r="H91218" i="2"/>
  <c r="G91218" i="2"/>
  <c r="S91218" i="2" s="1"/>
  <c r="H91217" i="2"/>
  <c r="G91217" i="2"/>
  <c r="S91217" i="2" s="1"/>
  <c r="H91216" i="2"/>
  <c r="G91216" i="2"/>
  <c r="S91216" i="2" s="1"/>
  <c r="H91215" i="2"/>
  <c r="G91215" i="2"/>
  <c r="S91215" i="2" s="1"/>
  <c r="H91214" i="2"/>
  <c r="G91214" i="2"/>
  <c r="S91214" i="2" s="1"/>
  <c r="H91213" i="2"/>
  <c r="G91213" i="2"/>
  <c r="S91213" i="2" s="1"/>
  <c r="H91212" i="2"/>
  <c r="G91212" i="2"/>
  <c r="S91212" i="2" s="1"/>
  <c r="H91211" i="2"/>
  <c r="G91211" i="2"/>
  <c r="S91211" i="2" s="1"/>
  <c r="H91210" i="2"/>
  <c r="G91210" i="2"/>
  <c r="S91210" i="2" s="1"/>
  <c r="H91209" i="2"/>
  <c r="G91209" i="2"/>
  <c r="S91209" i="2" s="1"/>
  <c r="H91208" i="2"/>
  <c r="G91208" i="2"/>
  <c r="S91208" i="2" s="1"/>
  <c r="H91207" i="2"/>
  <c r="G91207" i="2"/>
  <c r="S91207" i="2" s="1"/>
  <c r="H91206" i="2"/>
  <c r="G91206" i="2"/>
  <c r="S91206" i="2" s="1"/>
  <c r="H91205" i="2"/>
  <c r="G91205" i="2"/>
  <c r="S91205" i="2" s="1"/>
  <c r="H91204" i="2"/>
  <c r="G91204" i="2"/>
  <c r="S91204" i="2" s="1"/>
  <c r="H91203" i="2"/>
  <c r="G91203" i="2"/>
  <c r="S91203" i="2" s="1"/>
  <c r="H91202" i="2"/>
  <c r="G91202" i="2"/>
  <c r="S91202" i="2" s="1"/>
  <c r="H91201" i="2"/>
  <c r="G91201" i="2"/>
  <c r="S91201" i="2" s="1"/>
  <c r="H91200" i="2"/>
  <c r="G91200" i="2"/>
  <c r="S91200" i="2" s="1"/>
  <c r="H91199" i="2"/>
  <c r="G91199" i="2"/>
  <c r="S91199" i="2" s="1"/>
  <c r="H91198" i="2"/>
  <c r="G91198" i="2"/>
  <c r="S91198" i="2" s="1"/>
  <c r="H91197" i="2"/>
  <c r="G91197" i="2"/>
  <c r="S91197" i="2" s="1"/>
  <c r="H91196" i="2"/>
  <c r="G91196" i="2"/>
  <c r="S91196" i="2" s="1"/>
  <c r="H91195" i="2"/>
  <c r="G91195" i="2"/>
  <c r="S91195" i="2" s="1"/>
  <c r="H91194" i="2"/>
  <c r="G91194" i="2"/>
  <c r="S91194" i="2" s="1"/>
  <c r="H91193" i="2"/>
  <c r="G91193" i="2"/>
  <c r="S91193" i="2" s="1"/>
  <c r="H91192" i="2"/>
  <c r="G91192" i="2"/>
  <c r="S91192" i="2" s="1"/>
  <c r="H91191" i="2"/>
  <c r="G91191" i="2"/>
  <c r="S91191" i="2" s="1"/>
  <c r="H91190" i="2"/>
  <c r="G91190" i="2"/>
  <c r="S91190" i="2" s="1"/>
  <c r="H91189" i="2"/>
  <c r="G91189" i="2"/>
  <c r="S91189" i="2" s="1"/>
  <c r="H91188" i="2"/>
  <c r="G91188" i="2"/>
  <c r="S91188" i="2" s="1"/>
  <c r="H91187" i="2"/>
  <c r="G91187" i="2"/>
  <c r="S91187" i="2" s="1"/>
  <c r="H91186" i="2"/>
  <c r="G91186" i="2"/>
  <c r="S91186" i="2" s="1"/>
  <c r="H91185" i="2"/>
  <c r="G91185" i="2"/>
  <c r="S91185" i="2" s="1"/>
  <c r="H91184" i="2"/>
  <c r="G91184" i="2"/>
  <c r="S91184" i="2" s="1"/>
  <c r="H91183" i="2"/>
  <c r="G91183" i="2"/>
  <c r="S91183" i="2" s="1"/>
  <c r="H91182" i="2"/>
  <c r="G91182" i="2"/>
  <c r="S91182" i="2" s="1"/>
  <c r="H91181" i="2"/>
  <c r="G91181" i="2"/>
  <c r="S91181" i="2" s="1"/>
  <c r="H91180" i="2"/>
  <c r="G91180" i="2"/>
  <c r="S91180" i="2" s="1"/>
  <c r="H91179" i="2"/>
  <c r="G91179" i="2"/>
  <c r="S91179" i="2" s="1"/>
  <c r="H91178" i="2"/>
  <c r="G91178" i="2"/>
  <c r="S91178" i="2" s="1"/>
  <c r="H91177" i="2"/>
  <c r="G91177" i="2"/>
  <c r="S91177" i="2" s="1"/>
  <c r="H91176" i="2"/>
  <c r="G91176" i="2"/>
  <c r="S91176" i="2" s="1"/>
  <c r="H91175" i="2"/>
  <c r="G91175" i="2"/>
  <c r="S91175" i="2" s="1"/>
  <c r="H91174" i="2"/>
  <c r="G91174" i="2"/>
  <c r="S91174" i="2" s="1"/>
  <c r="H91173" i="2"/>
  <c r="G91173" i="2"/>
  <c r="S91173" i="2" s="1"/>
  <c r="H91172" i="2"/>
  <c r="G91172" i="2"/>
  <c r="S91172" i="2" s="1"/>
  <c r="H91171" i="2"/>
  <c r="G91171" i="2"/>
  <c r="S91171" i="2" s="1"/>
  <c r="H91170" i="2"/>
  <c r="G91170" i="2"/>
  <c r="S91170" i="2" s="1"/>
  <c r="H91169" i="2"/>
  <c r="G91169" i="2"/>
  <c r="S91169" i="2" s="1"/>
  <c r="H91168" i="2"/>
  <c r="G91168" i="2"/>
  <c r="S91168" i="2" s="1"/>
  <c r="H91167" i="2"/>
  <c r="G91167" i="2"/>
  <c r="S91167" i="2" s="1"/>
  <c r="H91166" i="2"/>
  <c r="G91166" i="2"/>
  <c r="S91166" i="2" s="1"/>
  <c r="H91165" i="2"/>
  <c r="G91165" i="2"/>
  <c r="S91165" i="2" s="1"/>
  <c r="H91164" i="2"/>
  <c r="G91164" i="2"/>
  <c r="S91164" i="2" s="1"/>
  <c r="H91163" i="2"/>
  <c r="G91163" i="2"/>
  <c r="S91163" i="2" s="1"/>
  <c r="H91162" i="2"/>
  <c r="G91162" i="2"/>
  <c r="S91162" i="2" s="1"/>
  <c r="H91161" i="2"/>
  <c r="G91161" i="2"/>
  <c r="S91161" i="2" s="1"/>
  <c r="H91160" i="2"/>
  <c r="G91160" i="2"/>
  <c r="S91160" i="2" s="1"/>
  <c r="H91159" i="2"/>
  <c r="G91159" i="2"/>
  <c r="S91159" i="2" s="1"/>
  <c r="H91158" i="2"/>
  <c r="G91158" i="2"/>
  <c r="S91158" i="2" s="1"/>
  <c r="H91157" i="2"/>
  <c r="G91157" i="2"/>
  <c r="S91157" i="2" s="1"/>
  <c r="H91156" i="2"/>
  <c r="G91156" i="2"/>
  <c r="S91156" i="2" s="1"/>
  <c r="H91155" i="2"/>
  <c r="G91155" i="2"/>
  <c r="S91155" i="2" s="1"/>
  <c r="H91154" i="2"/>
  <c r="G91154" i="2"/>
  <c r="S91154" i="2" s="1"/>
  <c r="H91153" i="2"/>
  <c r="G91153" i="2"/>
  <c r="S91153" i="2" s="1"/>
  <c r="H91152" i="2"/>
  <c r="G91152" i="2"/>
  <c r="S91152" i="2" s="1"/>
  <c r="H91151" i="2"/>
  <c r="G91151" i="2"/>
  <c r="S91151" i="2" s="1"/>
  <c r="H91150" i="2"/>
  <c r="G91150" i="2"/>
  <c r="S91150" i="2" s="1"/>
  <c r="H91149" i="2"/>
  <c r="G91149" i="2"/>
  <c r="S91149" i="2" s="1"/>
  <c r="H91148" i="2"/>
  <c r="G91148" i="2"/>
  <c r="S91148" i="2" s="1"/>
  <c r="H91147" i="2"/>
  <c r="G91147" i="2"/>
  <c r="S91147" i="2" s="1"/>
  <c r="H91146" i="2"/>
  <c r="G91146" i="2"/>
  <c r="S91146" i="2" s="1"/>
  <c r="H91145" i="2"/>
  <c r="G91145" i="2"/>
  <c r="S91145" i="2" s="1"/>
  <c r="H91144" i="2"/>
  <c r="G91144" i="2"/>
  <c r="S91144" i="2" s="1"/>
  <c r="H91143" i="2"/>
  <c r="G91143" i="2"/>
  <c r="S91143" i="2" s="1"/>
  <c r="H91142" i="2"/>
  <c r="G91142" i="2"/>
  <c r="S91142" i="2" s="1"/>
  <c r="H91141" i="2"/>
  <c r="G91141" i="2"/>
  <c r="S91141" i="2" s="1"/>
  <c r="H91140" i="2"/>
  <c r="G91140" i="2"/>
  <c r="S91140" i="2" s="1"/>
  <c r="H91139" i="2"/>
  <c r="G91139" i="2"/>
  <c r="S91139" i="2" s="1"/>
  <c r="H91138" i="2"/>
  <c r="G91138" i="2"/>
  <c r="S91138" i="2" s="1"/>
  <c r="H91137" i="2"/>
  <c r="G91137" i="2"/>
  <c r="S91137" i="2" s="1"/>
  <c r="H91136" i="2"/>
  <c r="G91136" i="2"/>
  <c r="S91136" i="2" s="1"/>
  <c r="H91135" i="2"/>
  <c r="G91135" i="2"/>
  <c r="S91135" i="2" s="1"/>
  <c r="H91134" i="2"/>
  <c r="G91134" i="2"/>
  <c r="S91134" i="2" s="1"/>
  <c r="H91133" i="2"/>
  <c r="G91133" i="2"/>
  <c r="S91133" i="2" s="1"/>
  <c r="H91132" i="2"/>
  <c r="G91132" i="2"/>
  <c r="S91132" i="2" s="1"/>
  <c r="H91131" i="2"/>
  <c r="G91131" i="2"/>
  <c r="S91131" i="2" s="1"/>
  <c r="H91130" i="2"/>
  <c r="G91130" i="2"/>
  <c r="S91130" i="2" s="1"/>
  <c r="H91129" i="2"/>
  <c r="G91129" i="2"/>
  <c r="S91129" i="2" s="1"/>
  <c r="H91128" i="2"/>
  <c r="G91128" i="2"/>
  <c r="S91128" i="2" s="1"/>
  <c r="H91127" i="2"/>
  <c r="G91127" i="2"/>
  <c r="S91127" i="2" s="1"/>
  <c r="H91126" i="2"/>
  <c r="G91126" i="2"/>
  <c r="S91126" i="2" s="1"/>
  <c r="H91125" i="2"/>
  <c r="G91125" i="2"/>
  <c r="S91125" i="2" s="1"/>
  <c r="H91124" i="2"/>
  <c r="G91124" i="2"/>
  <c r="S91124" i="2" s="1"/>
  <c r="H91123" i="2"/>
  <c r="G91123" i="2"/>
  <c r="S91123" i="2" s="1"/>
  <c r="H91122" i="2"/>
  <c r="G91122" i="2"/>
  <c r="S91122" i="2" s="1"/>
  <c r="H91121" i="2"/>
  <c r="G91121" i="2"/>
  <c r="S91121" i="2" s="1"/>
  <c r="H91120" i="2"/>
  <c r="G91120" i="2"/>
  <c r="S91120" i="2" s="1"/>
  <c r="H91119" i="2"/>
  <c r="G91119" i="2"/>
  <c r="S91119" i="2" s="1"/>
  <c r="H91118" i="2"/>
  <c r="G91118" i="2"/>
  <c r="S91118" i="2" s="1"/>
  <c r="H91117" i="2"/>
  <c r="G91117" i="2"/>
  <c r="S91117" i="2" s="1"/>
  <c r="H91116" i="2"/>
  <c r="G91116" i="2"/>
  <c r="S91116" i="2" s="1"/>
  <c r="H91115" i="2"/>
  <c r="G91115" i="2"/>
  <c r="S91115" i="2" s="1"/>
  <c r="H91114" i="2"/>
  <c r="G91114" i="2"/>
  <c r="S91114" i="2" s="1"/>
  <c r="H91113" i="2"/>
  <c r="G91113" i="2"/>
  <c r="S91113" i="2" s="1"/>
  <c r="H91112" i="2"/>
  <c r="G91112" i="2"/>
  <c r="S91112" i="2" s="1"/>
  <c r="H91111" i="2"/>
  <c r="G91111" i="2"/>
  <c r="S91111" i="2" s="1"/>
  <c r="H91110" i="2"/>
  <c r="G91110" i="2"/>
  <c r="S91110" i="2" s="1"/>
  <c r="H91109" i="2"/>
  <c r="G91109" i="2"/>
  <c r="S91109" i="2" s="1"/>
  <c r="H91108" i="2"/>
  <c r="G91108" i="2"/>
  <c r="S91108" i="2" s="1"/>
  <c r="H91107" i="2"/>
  <c r="G91107" i="2"/>
  <c r="S91107" i="2" s="1"/>
  <c r="H91106" i="2"/>
  <c r="G91106" i="2"/>
  <c r="S91106" i="2" s="1"/>
  <c r="H91105" i="2"/>
  <c r="G91105" i="2"/>
  <c r="S91105" i="2" s="1"/>
  <c r="H91104" i="2"/>
  <c r="G91104" i="2"/>
  <c r="S91104" i="2" s="1"/>
  <c r="H91103" i="2"/>
  <c r="G91103" i="2"/>
  <c r="S91103" i="2" s="1"/>
  <c r="H91102" i="2"/>
  <c r="G91102" i="2"/>
  <c r="S91102" i="2" s="1"/>
  <c r="H91101" i="2"/>
  <c r="G91101" i="2"/>
  <c r="S91101" i="2" s="1"/>
  <c r="H91100" i="2"/>
  <c r="G91100" i="2"/>
  <c r="S91100" i="2" s="1"/>
  <c r="H91099" i="2"/>
  <c r="G91099" i="2"/>
  <c r="S91099" i="2" s="1"/>
  <c r="H91098" i="2"/>
  <c r="G91098" i="2"/>
  <c r="S91098" i="2" s="1"/>
  <c r="H91097" i="2"/>
  <c r="G91097" i="2"/>
  <c r="S91097" i="2" s="1"/>
  <c r="H91096" i="2"/>
  <c r="G91096" i="2"/>
  <c r="S91096" i="2" s="1"/>
  <c r="H91095" i="2"/>
  <c r="G91095" i="2"/>
  <c r="S91095" i="2" s="1"/>
  <c r="H91094" i="2"/>
  <c r="G91094" i="2"/>
  <c r="S91094" i="2" s="1"/>
  <c r="H91093" i="2"/>
  <c r="G91093" i="2"/>
  <c r="S91093" i="2" s="1"/>
  <c r="H91092" i="2"/>
  <c r="G91092" i="2"/>
  <c r="S91092" i="2" s="1"/>
  <c r="H91091" i="2"/>
  <c r="G91091" i="2"/>
  <c r="S91091" i="2" s="1"/>
  <c r="H91090" i="2"/>
  <c r="G91090" i="2"/>
  <c r="S91090" i="2" s="1"/>
  <c r="H91089" i="2"/>
  <c r="G91089" i="2"/>
  <c r="S91089" i="2" s="1"/>
  <c r="H91088" i="2"/>
  <c r="G91088" i="2"/>
  <c r="S91088" i="2" s="1"/>
  <c r="H91087" i="2"/>
  <c r="G91087" i="2"/>
  <c r="S91087" i="2" s="1"/>
  <c r="H91086" i="2"/>
  <c r="G91086" i="2"/>
  <c r="S91086" i="2" s="1"/>
  <c r="H91085" i="2"/>
  <c r="G91085" i="2"/>
  <c r="S91085" i="2" s="1"/>
  <c r="H91084" i="2"/>
  <c r="G91084" i="2"/>
  <c r="S91084" i="2" s="1"/>
  <c r="H91083" i="2"/>
  <c r="G91083" i="2"/>
  <c r="S91083" i="2" s="1"/>
  <c r="H91082" i="2"/>
  <c r="G91082" i="2"/>
  <c r="S91082" i="2" s="1"/>
  <c r="H91081" i="2"/>
  <c r="G91081" i="2"/>
  <c r="S91081" i="2" s="1"/>
  <c r="H91080" i="2"/>
  <c r="G91080" i="2"/>
  <c r="S91080" i="2" s="1"/>
  <c r="H91079" i="2"/>
  <c r="G91079" i="2"/>
  <c r="S91079" i="2" s="1"/>
  <c r="H91078" i="2"/>
  <c r="G91078" i="2"/>
  <c r="S91078" i="2" s="1"/>
  <c r="H91077" i="2"/>
  <c r="G91077" i="2"/>
  <c r="S91077" i="2" s="1"/>
  <c r="H91076" i="2"/>
  <c r="G91076" i="2"/>
  <c r="S91076" i="2" s="1"/>
  <c r="H91075" i="2"/>
  <c r="G91075" i="2"/>
  <c r="S91075" i="2" s="1"/>
  <c r="H91074" i="2"/>
  <c r="G91074" i="2"/>
  <c r="S91074" i="2" s="1"/>
  <c r="H91073" i="2"/>
  <c r="G91073" i="2"/>
  <c r="S91073" i="2" s="1"/>
  <c r="H91072" i="2"/>
  <c r="G91072" i="2"/>
  <c r="S91072" i="2" s="1"/>
  <c r="H91071" i="2"/>
  <c r="G91071" i="2"/>
  <c r="S91071" i="2" s="1"/>
  <c r="H91070" i="2"/>
  <c r="G91070" i="2"/>
  <c r="S91070" i="2" s="1"/>
  <c r="H91069" i="2"/>
  <c r="G91069" i="2"/>
  <c r="S91069" i="2" s="1"/>
  <c r="H91068" i="2"/>
  <c r="G91068" i="2"/>
  <c r="S91068" i="2" s="1"/>
  <c r="H91067" i="2"/>
  <c r="G91067" i="2"/>
  <c r="S91067" i="2" s="1"/>
  <c r="H91066" i="2"/>
  <c r="G91066" i="2"/>
  <c r="S91066" i="2" s="1"/>
  <c r="H91065" i="2"/>
  <c r="G91065" i="2"/>
  <c r="S91065" i="2" s="1"/>
  <c r="H91064" i="2"/>
  <c r="G91064" i="2"/>
  <c r="S91064" i="2" s="1"/>
  <c r="H91063" i="2"/>
  <c r="G91063" i="2"/>
  <c r="S91063" i="2" s="1"/>
  <c r="H91062" i="2"/>
  <c r="G91062" i="2"/>
  <c r="S91062" i="2" s="1"/>
  <c r="H91061" i="2"/>
  <c r="G91061" i="2"/>
  <c r="S91061" i="2" s="1"/>
  <c r="H91060" i="2"/>
  <c r="G91060" i="2"/>
  <c r="S91060" i="2" s="1"/>
  <c r="H91059" i="2"/>
  <c r="G91059" i="2"/>
  <c r="S91059" i="2" s="1"/>
  <c r="H91058" i="2"/>
  <c r="G91058" i="2"/>
  <c r="S91058" i="2" s="1"/>
  <c r="H91057" i="2"/>
  <c r="G91057" i="2"/>
  <c r="S91057" i="2" s="1"/>
  <c r="H91056" i="2"/>
  <c r="G91056" i="2"/>
  <c r="S91056" i="2" s="1"/>
  <c r="H91055" i="2"/>
  <c r="G91055" i="2"/>
  <c r="S91055" i="2" s="1"/>
  <c r="H91054" i="2"/>
  <c r="G91054" i="2"/>
  <c r="S91054" i="2" s="1"/>
  <c r="H91053" i="2"/>
  <c r="G91053" i="2"/>
  <c r="S91053" i="2" s="1"/>
  <c r="H91052" i="2"/>
  <c r="G91052" i="2"/>
  <c r="S91052" i="2" s="1"/>
  <c r="H91051" i="2"/>
  <c r="G91051" i="2"/>
  <c r="S91051" i="2" s="1"/>
  <c r="H91050" i="2"/>
  <c r="G91050" i="2"/>
  <c r="S91050" i="2" s="1"/>
  <c r="H91049" i="2"/>
  <c r="G91049" i="2"/>
  <c r="S91049" i="2" s="1"/>
  <c r="H91048" i="2"/>
  <c r="G91048" i="2"/>
  <c r="S91048" i="2" s="1"/>
  <c r="H91047" i="2"/>
  <c r="G91047" i="2"/>
  <c r="S91047" i="2" s="1"/>
  <c r="H91046" i="2"/>
  <c r="G91046" i="2"/>
  <c r="S91046" i="2" s="1"/>
  <c r="H91045" i="2"/>
  <c r="G91045" i="2"/>
  <c r="S91045" i="2" s="1"/>
  <c r="H91044" i="2"/>
  <c r="G91044" i="2"/>
  <c r="S91044" i="2" s="1"/>
  <c r="H91043" i="2"/>
  <c r="G91043" i="2"/>
  <c r="S91043" i="2" s="1"/>
  <c r="H91042" i="2"/>
  <c r="G91042" i="2"/>
  <c r="S91042" i="2" s="1"/>
  <c r="H91041" i="2"/>
  <c r="G91041" i="2"/>
  <c r="S91041" i="2" s="1"/>
  <c r="H91040" i="2"/>
  <c r="G91040" i="2"/>
  <c r="S91040" i="2" s="1"/>
  <c r="H91039" i="2"/>
  <c r="G91039" i="2"/>
  <c r="S91039" i="2" s="1"/>
  <c r="H91038" i="2"/>
  <c r="G91038" i="2"/>
  <c r="S91038" i="2" s="1"/>
  <c r="H91037" i="2"/>
  <c r="G91037" i="2"/>
  <c r="S91037" i="2" s="1"/>
  <c r="H91036" i="2"/>
  <c r="G91036" i="2"/>
  <c r="S91036" i="2" s="1"/>
  <c r="H91035" i="2"/>
  <c r="G91035" i="2"/>
  <c r="S91035" i="2" s="1"/>
  <c r="H91034" i="2"/>
  <c r="G91034" i="2"/>
  <c r="S91034" i="2" s="1"/>
  <c r="H91033" i="2"/>
  <c r="G91033" i="2"/>
  <c r="S91033" i="2" s="1"/>
  <c r="H91032" i="2"/>
  <c r="G91032" i="2"/>
  <c r="S91032" i="2" s="1"/>
  <c r="H91031" i="2"/>
  <c r="G91031" i="2"/>
  <c r="S91031" i="2" s="1"/>
  <c r="H91030" i="2"/>
  <c r="G91030" i="2"/>
  <c r="S91030" i="2" s="1"/>
  <c r="H91029" i="2"/>
  <c r="G91029" i="2"/>
  <c r="S91029" i="2" s="1"/>
  <c r="H91028" i="2"/>
  <c r="G91028" i="2"/>
  <c r="S91028" i="2" s="1"/>
  <c r="H91027" i="2"/>
  <c r="G91027" i="2"/>
  <c r="S91027" i="2" s="1"/>
  <c r="H91026" i="2"/>
  <c r="G91026" i="2"/>
  <c r="S91026" i="2" s="1"/>
  <c r="H91025" i="2"/>
  <c r="G91025" i="2"/>
  <c r="S91025" i="2" s="1"/>
  <c r="H91024" i="2"/>
  <c r="G91024" i="2"/>
  <c r="S91024" i="2" s="1"/>
  <c r="H91023" i="2"/>
  <c r="G91023" i="2"/>
  <c r="S91023" i="2" s="1"/>
  <c r="H91022" i="2"/>
  <c r="G91022" i="2"/>
  <c r="S91022" i="2" s="1"/>
  <c r="H91021" i="2"/>
  <c r="G91021" i="2"/>
  <c r="S91021" i="2" s="1"/>
  <c r="H91020" i="2"/>
  <c r="G91020" i="2"/>
  <c r="S91020" i="2" s="1"/>
  <c r="H91019" i="2"/>
  <c r="G91019" i="2"/>
  <c r="S91019" i="2" s="1"/>
  <c r="H91018" i="2"/>
  <c r="G91018" i="2"/>
  <c r="S91018" i="2" s="1"/>
  <c r="H91017" i="2"/>
  <c r="G91017" i="2"/>
  <c r="S91017" i="2" s="1"/>
  <c r="H91016" i="2"/>
  <c r="G91016" i="2"/>
  <c r="S91016" i="2" s="1"/>
  <c r="H91015" i="2"/>
  <c r="G91015" i="2"/>
  <c r="S91015" i="2" s="1"/>
  <c r="H91014" i="2"/>
  <c r="G91014" i="2"/>
  <c r="S91014" i="2" s="1"/>
  <c r="H91013" i="2"/>
  <c r="G91013" i="2"/>
  <c r="S91013" i="2" s="1"/>
  <c r="H91012" i="2"/>
  <c r="G91012" i="2"/>
  <c r="S91012" i="2" s="1"/>
  <c r="H91011" i="2"/>
  <c r="G91011" i="2"/>
  <c r="S91011" i="2" s="1"/>
  <c r="H91010" i="2"/>
  <c r="G91010" i="2"/>
  <c r="S91010" i="2" s="1"/>
  <c r="H91009" i="2"/>
  <c r="G91009" i="2"/>
  <c r="S91009" i="2" s="1"/>
  <c r="H91008" i="2"/>
  <c r="G91008" i="2"/>
  <c r="S91008" i="2" s="1"/>
  <c r="H91007" i="2"/>
  <c r="G91007" i="2"/>
  <c r="S91007" i="2" s="1"/>
  <c r="H91006" i="2"/>
  <c r="G91006" i="2"/>
  <c r="S91006" i="2" s="1"/>
  <c r="H91005" i="2"/>
  <c r="G91005" i="2"/>
  <c r="S91005" i="2" s="1"/>
  <c r="H91004" i="2"/>
  <c r="G91004" i="2"/>
  <c r="S91004" i="2" s="1"/>
  <c r="H91003" i="2"/>
  <c r="G91003" i="2"/>
  <c r="S91003" i="2" s="1"/>
  <c r="H91002" i="2"/>
  <c r="G91002" i="2"/>
  <c r="S91002" i="2" s="1"/>
  <c r="H91001" i="2"/>
  <c r="G91001" i="2"/>
  <c r="S91001" i="2" s="1"/>
  <c r="H91000" i="2"/>
  <c r="G91000" i="2"/>
  <c r="S91000" i="2" s="1"/>
  <c r="H90999" i="2"/>
  <c r="G90999" i="2"/>
  <c r="S90999" i="2" s="1"/>
  <c r="H90998" i="2"/>
  <c r="G90998" i="2"/>
  <c r="S90998" i="2" s="1"/>
  <c r="H90997" i="2"/>
  <c r="G90997" i="2"/>
  <c r="S90997" i="2" s="1"/>
  <c r="H90996" i="2"/>
  <c r="G90996" i="2"/>
  <c r="S90996" i="2" s="1"/>
  <c r="H90995" i="2"/>
  <c r="G90995" i="2"/>
  <c r="S90995" i="2" s="1"/>
  <c r="H90994" i="2"/>
  <c r="G90994" i="2"/>
  <c r="S90994" i="2" s="1"/>
  <c r="H90993" i="2"/>
  <c r="G90993" i="2"/>
  <c r="S90993" i="2" s="1"/>
  <c r="H90992" i="2"/>
  <c r="G90992" i="2"/>
  <c r="S90992" i="2" s="1"/>
  <c r="H90991" i="2"/>
  <c r="G90991" i="2"/>
  <c r="S90991" i="2" s="1"/>
  <c r="H90990" i="2"/>
  <c r="G90990" i="2"/>
  <c r="S90990" i="2" s="1"/>
  <c r="H90989" i="2"/>
  <c r="G90989" i="2"/>
  <c r="S90989" i="2" s="1"/>
  <c r="H90988" i="2"/>
  <c r="G90988" i="2"/>
  <c r="S90988" i="2" s="1"/>
  <c r="H90987" i="2"/>
  <c r="G90987" i="2"/>
  <c r="S90987" i="2" s="1"/>
  <c r="H90986" i="2"/>
  <c r="G90986" i="2"/>
  <c r="S90986" i="2" s="1"/>
  <c r="H90985" i="2"/>
  <c r="G90985" i="2"/>
  <c r="S90985" i="2" s="1"/>
  <c r="H90984" i="2"/>
  <c r="G90984" i="2"/>
  <c r="S90984" i="2" s="1"/>
  <c r="H90983" i="2"/>
  <c r="G90983" i="2"/>
  <c r="S90983" i="2" s="1"/>
  <c r="H90982" i="2"/>
  <c r="G90982" i="2"/>
  <c r="S90982" i="2" s="1"/>
  <c r="H90981" i="2"/>
  <c r="G90981" i="2"/>
  <c r="S90981" i="2" s="1"/>
  <c r="H90980" i="2"/>
  <c r="G90980" i="2"/>
  <c r="S90980" i="2" s="1"/>
  <c r="H90979" i="2"/>
  <c r="G90979" i="2"/>
  <c r="S90979" i="2" s="1"/>
  <c r="H90978" i="2"/>
  <c r="G90978" i="2"/>
  <c r="S90978" i="2" s="1"/>
  <c r="H90977" i="2"/>
  <c r="G90977" i="2"/>
  <c r="S90977" i="2" s="1"/>
  <c r="H90976" i="2"/>
  <c r="G90976" i="2"/>
  <c r="S90976" i="2" s="1"/>
  <c r="H90975" i="2"/>
  <c r="G90975" i="2"/>
  <c r="S90975" i="2" s="1"/>
  <c r="H90974" i="2"/>
  <c r="G90974" i="2"/>
  <c r="S90974" i="2" s="1"/>
  <c r="H90973" i="2"/>
  <c r="G90973" i="2"/>
  <c r="S90973" i="2" s="1"/>
  <c r="H90972" i="2"/>
  <c r="G90972" i="2"/>
  <c r="S90972" i="2" s="1"/>
  <c r="H90971" i="2"/>
  <c r="G90971" i="2"/>
  <c r="S90971" i="2" s="1"/>
  <c r="H90970" i="2"/>
  <c r="G90970" i="2"/>
  <c r="S90970" i="2" s="1"/>
  <c r="H90969" i="2"/>
  <c r="G90969" i="2"/>
  <c r="S90969" i="2" s="1"/>
  <c r="H90968" i="2"/>
  <c r="G90968" i="2"/>
  <c r="S90968" i="2" s="1"/>
  <c r="H90967" i="2"/>
  <c r="G90967" i="2"/>
  <c r="S90967" i="2" s="1"/>
  <c r="H90966" i="2"/>
  <c r="G90966" i="2"/>
  <c r="S90966" i="2" s="1"/>
  <c r="H90965" i="2"/>
  <c r="G90965" i="2"/>
  <c r="S90965" i="2" s="1"/>
  <c r="H90964" i="2"/>
  <c r="G90964" i="2"/>
  <c r="S90964" i="2" s="1"/>
  <c r="H90963" i="2"/>
  <c r="G90963" i="2"/>
  <c r="S90963" i="2" s="1"/>
  <c r="H90962" i="2"/>
  <c r="G90962" i="2"/>
  <c r="S90962" i="2" s="1"/>
  <c r="H90961" i="2"/>
  <c r="G90961" i="2"/>
  <c r="S90961" i="2" s="1"/>
  <c r="H90960" i="2"/>
  <c r="G90960" i="2"/>
  <c r="S90960" i="2" s="1"/>
  <c r="H90959" i="2"/>
  <c r="G90959" i="2"/>
  <c r="S90959" i="2" s="1"/>
  <c r="H90958" i="2"/>
  <c r="G90958" i="2"/>
  <c r="S90958" i="2" s="1"/>
  <c r="H90957" i="2"/>
  <c r="G90957" i="2"/>
  <c r="S90957" i="2" s="1"/>
  <c r="H90956" i="2"/>
  <c r="G90956" i="2"/>
  <c r="S90956" i="2" s="1"/>
  <c r="H90955" i="2"/>
  <c r="G90955" i="2"/>
  <c r="S90955" i="2" s="1"/>
  <c r="H90954" i="2"/>
  <c r="G90954" i="2"/>
  <c r="S90954" i="2" s="1"/>
  <c r="H90953" i="2"/>
  <c r="G90953" i="2"/>
  <c r="S90953" i="2" s="1"/>
  <c r="H90952" i="2"/>
  <c r="G90952" i="2"/>
  <c r="S90952" i="2" s="1"/>
  <c r="H90951" i="2"/>
  <c r="G90951" i="2"/>
  <c r="S90951" i="2" s="1"/>
  <c r="H90950" i="2"/>
  <c r="G90950" i="2"/>
  <c r="S90950" i="2" s="1"/>
  <c r="H90949" i="2"/>
  <c r="G90949" i="2"/>
  <c r="S90949" i="2" s="1"/>
  <c r="H90948" i="2"/>
  <c r="G90948" i="2"/>
  <c r="S90948" i="2" s="1"/>
  <c r="H90947" i="2"/>
  <c r="G90947" i="2"/>
  <c r="S90947" i="2" s="1"/>
  <c r="H90946" i="2"/>
  <c r="G90946" i="2"/>
  <c r="S90946" i="2" s="1"/>
  <c r="H90945" i="2"/>
  <c r="G90945" i="2"/>
  <c r="S90945" i="2" s="1"/>
  <c r="H90944" i="2"/>
  <c r="G90944" i="2"/>
  <c r="S90944" i="2" s="1"/>
  <c r="H90943" i="2"/>
  <c r="G90943" i="2"/>
  <c r="S90943" i="2" s="1"/>
  <c r="H90942" i="2"/>
  <c r="G90942" i="2"/>
  <c r="S90942" i="2" s="1"/>
  <c r="H90941" i="2"/>
  <c r="G90941" i="2"/>
  <c r="S90941" i="2" s="1"/>
  <c r="H90940" i="2"/>
  <c r="G90940" i="2"/>
  <c r="S90940" i="2" s="1"/>
  <c r="H90939" i="2"/>
  <c r="G90939" i="2"/>
  <c r="S90939" i="2" s="1"/>
  <c r="H90938" i="2"/>
  <c r="G90938" i="2"/>
  <c r="S90938" i="2" s="1"/>
  <c r="H90937" i="2"/>
  <c r="G90937" i="2"/>
  <c r="S90937" i="2" s="1"/>
  <c r="H90936" i="2"/>
  <c r="G90936" i="2"/>
  <c r="S90936" i="2" s="1"/>
  <c r="H90935" i="2"/>
  <c r="G90935" i="2"/>
  <c r="S90935" i="2" s="1"/>
  <c r="H90934" i="2"/>
  <c r="G90934" i="2"/>
  <c r="S90934" i="2" s="1"/>
  <c r="H90933" i="2"/>
  <c r="G90933" i="2"/>
  <c r="S90933" i="2" s="1"/>
  <c r="H90932" i="2"/>
  <c r="G90932" i="2"/>
  <c r="S90932" i="2" s="1"/>
  <c r="H90931" i="2"/>
  <c r="G90931" i="2"/>
  <c r="S90931" i="2" s="1"/>
  <c r="H90930" i="2"/>
  <c r="G90930" i="2"/>
  <c r="S90930" i="2" s="1"/>
  <c r="H90929" i="2"/>
  <c r="G90929" i="2"/>
  <c r="S90929" i="2" s="1"/>
  <c r="H90928" i="2"/>
  <c r="G90928" i="2"/>
  <c r="S90928" i="2" s="1"/>
  <c r="H90927" i="2"/>
  <c r="G90927" i="2"/>
  <c r="S90927" i="2" s="1"/>
  <c r="H90926" i="2"/>
  <c r="G90926" i="2"/>
  <c r="S90926" i="2" s="1"/>
  <c r="H90925" i="2"/>
  <c r="G90925" i="2"/>
  <c r="S90925" i="2" s="1"/>
  <c r="H90924" i="2"/>
  <c r="G90924" i="2"/>
  <c r="S90924" i="2" s="1"/>
  <c r="H90923" i="2"/>
  <c r="G90923" i="2"/>
  <c r="S90923" i="2" s="1"/>
  <c r="H90922" i="2"/>
  <c r="G90922" i="2"/>
  <c r="S90922" i="2" s="1"/>
  <c r="H90921" i="2"/>
  <c r="G90921" i="2"/>
  <c r="S90921" i="2" s="1"/>
  <c r="H90920" i="2"/>
  <c r="G90920" i="2"/>
  <c r="S90920" i="2" s="1"/>
  <c r="H90919" i="2"/>
  <c r="G90919" i="2"/>
  <c r="S90919" i="2" s="1"/>
  <c r="H90918" i="2"/>
  <c r="G90918" i="2"/>
  <c r="S90918" i="2" s="1"/>
  <c r="H90917" i="2"/>
  <c r="G90917" i="2"/>
  <c r="S90917" i="2" s="1"/>
  <c r="H90916" i="2"/>
  <c r="G90916" i="2"/>
  <c r="S90916" i="2" s="1"/>
  <c r="H90915" i="2"/>
  <c r="G90915" i="2"/>
  <c r="S90915" i="2" s="1"/>
  <c r="H90914" i="2"/>
  <c r="G90914" i="2"/>
  <c r="S90914" i="2" s="1"/>
  <c r="H90913" i="2"/>
  <c r="G90913" i="2"/>
  <c r="S90913" i="2" s="1"/>
  <c r="H90912" i="2"/>
  <c r="G90912" i="2"/>
  <c r="S90912" i="2" s="1"/>
  <c r="H90911" i="2"/>
  <c r="G90911" i="2"/>
  <c r="S90911" i="2" s="1"/>
  <c r="H90910" i="2"/>
  <c r="G90910" i="2"/>
  <c r="S90910" i="2" s="1"/>
  <c r="H90909" i="2"/>
  <c r="G90909" i="2"/>
  <c r="S90909" i="2" s="1"/>
  <c r="H90908" i="2"/>
  <c r="G90908" i="2"/>
  <c r="S90908" i="2" s="1"/>
  <c r="H90907" i="2"/>
  <c r="G90907" i="2"/>
  <c r="S90907" i="2" s="1"/>
  <c r="H90906" i="2"/>
  <c r="G90906" i="2"/>
  <c r="S90906" i="2" s="1"/>
  <c r="H90905" i="2"/>
  <c r="G90905" i="2"/>
  <c r="S90905" i="2" s="1"/>
  <c r="H90904" i="2"/>
  <c r="G90904" i="2"/>
  <c r="S90904" i="2" s="1"/>
  <c r="H90903" i="2"/>
  <c r="G90903" i="2"/>
  <c r="S90903" i="2" s="1"/>
  <c r="H90902" i="2"/>
  <c r="G90902" i="2"/>
  <c r="S90902" i="2" s="1"/>
  <c r="H90901" i="2"/>
  <c r="G90901" i="2"/>
  <c r="S90901" i="2" s="1"/>
  <c r="H90900" i="2"/>
  <c r="G90900" i="2"/>
  <c r="S90900" i="2" s="1"/>
  <c r="H90899" i="2"/>
  <c r="G90899" i="2"/>
  <c r="S90899" i="2" s="1"/>
  <c r="H90898" i="2"/>
  <c r="G90898" i="2"/>
  <c r="S90898" i="2" s="1"/>
  <c r="H90897" i="2"/>
  <c r="G90897" i="2"/>
  <c r="S90897" i="2" s="1"/>
  <c r="H90896" i="2"/>
  <c r="G90896" i="2"/>
  <c r="S90896" i="2" s="1"/>
  <c r="H90895" i="2"/>
  <c r="G90895" i="2"/>
  <c r="S90895" i="2" s="1"/>
  <c r="H90894" i="2"/>
  <c r="G90894" i="2"/>
  <c r="S90894" i="2" s="1"/>
  <c r="H90893" i="2"/>
  <c r="G90893" i="2"/>
  <c r="S90893" i="2" s="1"/>
  <c r="H90892" i="2"/>
  <c r="G90892" i="2"/>
  <c r="S90892" i="2" s="1"/>
  <c r="H90891" i="2"/>
  <c r="G90891" i="2"/>
  <c r="S90891" i="2" s="1"/>
  <c r="H90890" i="2"/>
  <c r="G90890" i="2"/>
  <c r="S90890" i="2" s="1"/>
  <c r="H90889" i="2"/>
  <c r="G90889" i="2"/>
  <c r="S90889" i="2" s="1"/>
  <c r="H90888" i="2"/>
  <c r="G90888" i="2"/>
  <c r="S90888" i="2" s="1"/>
  <c r="H90887" i="2"/>
  <c r="G90887" i="2"/>
  <c r="S90887" i="2" s="1"/>
  <c r="H90886" i="2"/>
  <c r="G90886" i="2"/>
  <c r="S90886" i="2" s="1"/>
  <c r="H90885" i="2"/>
  <c r="G90885" i="2"/>
  <c r="S90885" i="2" s="1"/>
  <c r="H90884" i="2"/>
  <c r="G90884" i="2"/>
  <c r="S90884" i="2" s="1"/>
  <c r="H90883" i="2"/>
  <c r="G90883" i="2"/>
  <c r="S90883" i="2" s="1"/>
  <c r="H90882" i="2"/>
  <c r="G90882" i="2"/>
  <c r="S90882" i="2" s="1"/>
  <c r="H90881" i="2"/>
  <c r="G90881" i="2"/>
  <c r="S90881" i="2" s="1"/>
  <c r="H90880" i="2"/>
  <c r="G90880" i="2"/>
  <c r="S90880" i="2" s="1"/>
  <c r="H90879" i="2"/>
  <c r="G90879" i="2"/>
  <c r="S90879" i="2" s="1"/>
  <c r="H90878" i="2"/>
  <c r="G90878" i="2"/>
  <c r="S90878" i="2" s="1"/>
  <c r="H90877" i="2"/>
  <c r="G90877" i="2"/>
  <c r="S90877" i="2" s="1"/>
  <c r="H90876" i="2"/>
  <c r="G90876" i="2"/>
  <c r="S90876" i="2" s="1"/>
  <c r="H90875" i="2"/>
  <c r="G90875" i="2"/>
  <c r="S90875" i="2" s="1"/>
  <c r="H90874" i="2"/>
  <c r="G90874" i="2"/>
  <c r="S90874" i="2" s="1"/>
  <c r="H90873" i="2"/>
  <c r="G90873" i="2"/>
  <c r="S90873" i="2" s="1"/>
  <c r="H90872" i="2"/>
  <c r="G90872" i="2"/>
  <c r="S90872" i="2" s="1"/>
  <c r="H90871" i="2"/>
  <c r="G90871" i="2"/>
  <c r="S90871" i="2" s="1"/>
  <c r="H90870" i="2"/>
  <c r="G90870" i="2"/>
  <c r="S90870" i="2" s="1"/>
  <c r="H90869" i="2"/>
  <c r="G90869" i="2"/>
  <c r="S90869" i="2" s="1"/>
  <c r="H90868" i="2"/>
  <c r="G90868" i="2"/>
  <c r="S90868" i="2" s="1"/>
  <c r="H90867" i="2"/>
  <c r="G90867" i="2"/>
  <c r="S90867" i="2" s="1"/>
  <c r="H90866" i="2"/>
  <c r="G90866" i="2"/>
  <c r="S90866" i="2" s="1"/>
  <c r="H90865" i="2"/>
  <c r="G90865" i="2"/>
  <c r="S90865" i="2" s="1"/>
  <c r="H90864" i="2"/>
  <c r="G90864" i="2"/>
  <c r="S90864" i="2" s="1"/>
  <c r="H90863" i="2"/>
  <c r="G90863" i="2"/>
  <c r="S90863" i="2" s="1"/>
  <c r="H90862" i="2"/>
  <c r="G90862" i="2"/>
  <c r="S90862" i="2" s="1"/>
  <c r="H90861" i="2"/>
  <c r="G90861" i="2"/>
  <c r="S90861" i="2" s="1"/>
  <c r="H90860" i="2"/>
  <c r="G90860" i="2"/>
  <c r="S90860" i="2" s="1"/>
  <c r="H90859" i="2"/>
  <c r="G90859" i="2"/>
  <c r="S90859" i="2" s="1"/>
  <c r="H90858" i="2"/>
  <c r="G90858" i="2"/>
  <c r="S90858" i="2" s="1"/>
  <c r="H90857" i="2"/>
  <c r="G90857" i="2"/>
  <c r="S90857" i="2" s="1"/>
  <c r="H90856" i="2"/>
  <c r="G90856" i="2"/>
  <c r="S90856" i="2" s="1"/>
  <c r="H90855" i="2"/>
  <c r="G90855" i="2"/>
  <c r="S90855" i="2" s="1"/>
  <c r="H90854" i="2"/>
  <c r="G90854" i="2"/>
  <c r="S90854" i="2" s="1"/>
  <c r="H90853" i="2"/>
  <c r="G90853" i="2"/>
  <c r="S90853" i="2" s="1"/>
  <c r="H90852" i="2"/>
  <c r="G90852" i="2"/>
  <c r="S90852" i="2" s="1"/>
  <c r="H90851" i="2"/>
  <c r="G90851" i="2"/>
  <c r="S90851" i="2" s="1"/>
  <c r="H90850" i="2"/>
  <c r="G90850" i="2"/>
  <c r="S90850" i="2" s="1"/>
  <c r="H90849" i="2"/>
  <c r="G90849" i="2"/>
  <c r="S90849" i="2" s="1"/>
  <c r="H90848" i="2"/>
  <c r="G90848" i="2"/>
  <c r="S90848" i="2" s="1"/>
  <c r="H90847" i="2"/>
  <c r="G90847" i="2"/>
  <c r="S90847" i="2" s="1"/>
  <c r="H90846" i="2"/>
  <c r="G90846" i="2"/>
  <c r="S90846" i="2" s="1"/>
  <c r="H90845" i="2"/>
  <c r="G90845" i="2"/>
  <c r="S90845" i="2" s="1"/>
  <c r="H90844" i="2"/>
  <c r="G90844" i="2"/>
  <c r="S90844" i="2" s="1"/>
  <c r="H90843" i="2"/>
  <c r="G90843" i="2"/>
  <c r="S90843" i="2" s="1"/>
  <c r="H90842" i="2"/>
  <c r="G90842" i="2"/>
  <c r="S90842" i="2" s="1"/>
  <c r="H90841" i="2"/>
  <c r="G90841" i="2"/>
  <c r="S90841" i="2" s="1"/>
  <c r="H90840" i="2"/>
  <c r="G90840" i="2"/>
  <c r="S90840" i="2" s="1"/>
  <c r="H90839" i="2"/>
  <c r="G90839" i="2"/>
  <c r="S90839" i="2" s="1"/>
  <c r="H90838" i="2"/>
  <c r="G90838" i="2"/>
  <c r="S90838" i="2" s="1"/>
  <c r="H90837" i="2"/>
  <c r="G90837" i="2"/>
  <c r="S90837" i="2" s="1"/>
  <c r="H90836" i="2"/>
  <c r="G90836" i="2"/>
  <c r="S90836" i="2" s="1"/>
  <c r="H90835" i="2"/>
  <c r="G90835" i="2"/>
  <c r="S90835" i="2" s="1"/>
  <c r="H90834" i="2"/>
  <c r="G90834" i="2"/>
  <c r="S90834" i="2" s="1"/>
  <c r="H90833" i="2"/>
  <c r="G90833" i="2"/>
  <c r="S90833" i="2" s="1"/>
  <c r="H90832" i="2"/>
  <c r="G90832" i="2"/>
  <c r="S90832" i="2" s="1"/>
  <c r="H90831" i="2"/>
  <c r="G90831" i="2"/>
  <c r="S90831" i="2" s="1"/>
  <c r="H90830" i="2"/>
  <c r="G90830" i="2"/>
  <c r="S90830" i="2" s="1"/>
  <c r="H90829" i="2"/>
  <c r="G90829" i="2"/>
  <c r="S90829" i="2" s="1"/>
  <c r="H90828" i="2"/>
  <c r="G90828" i="2"/>
  <c r="S90828" i="2" s="1"/>
  <c r="H90827" i="2"/>
  <c r="G90827" i="2"/>
  <c r="S90827" i="2" s="1"/>
  <c r="H90826" i="2"/>
  <c r="G90826" i="2"/>
  <c r="S90826" i="2" s="1"/>
  <c r="H90825" i="2"/>
  <c r="G90825" i="2"/>
  <c r="S90825" i="2" s="1"/>
  <c r="H90824" i="2"/>
  <c r="G90824" i="2"/>
  <c r="S90824" i="2" s="1"/>
  <c r="H90823" i="2"/>
  <c r="G90823" i="2"/>
  <c r="S90823" i="2" s="1"/>
  <c r="H90822" i="2"/>
  <c r="G90822" i="2"/>
  <c r="S90822" i="2" s="1"/>
  <c r="H90821" i="2"/>
  <c r="G90821" i="2"/>
  <c r="S90821" i="2" s="1"/>
  <c r="H90820" i="2"/>
  <c r="G90820" i="2"/>
  <c r="S90820" i="2" s="1"/>
  <c r="H90819" i="2"/>
  <c r="G90819" i="2"/>
  <c r="S90819" i="2" s="1"/>
  <c r="H90818" i="2"/>
  <c r="G90818" i="2"/>
  <c r="S90818" i="2" s="1"/>
  <c r="H90817" i="2"/>
  <c r="G90817" i="2"/>
  <c r="S90817" i="2" s="1"/>
  <c r="H90816" i="2"/>
  <c r="G90816" i="2"/>
  <c r="S90816" i="2" s="1"/>
  <c r="H90815" i="2"/>
  <c r="G90815" i="2"/>
  <c r="S90815" i="2" s="1"/>
  <c r="H90814" i="2"/>
  <c r="G90814" i="2"/>
  <c r="S90814" i="2" s="1"/>
  <c r="H90813" i="2"/>
  <c r="G90813" i="2"/>
  <c r="S90813" i="2" s="1"/>
  <c r="H90812" i="2"/>
  <c r="G90812" i="2"/>
  <c r="S90812" i="2" s="1"/>
  <c r="H90811" i="2"/>
  <c r="G90811" i="2"/>
  <c r="S90811" i="2" s="1"/>
  <c r="H90810" i="2"/>
  <c r="G90810" i="2"/>
  <c r="S90810" i="2" s="1"/>
  <c r="H90809" i="2"/>
  <c r="G90809" i="2"/>
  <c r="S90809" i="2" s="1"/>
  <c r="H90808" i="2"/>
  <c r="G90808" i="2"/>
  <c r="S90808" i="2" s="1"/>
  <c r="H90807" i="2"/>
  <c r="G90807" i="2"/>
  <c r="S90807" i="2" s="1"/>
  <c r="H90806" i="2"/>
  <c r="G90806" i="2"/>
  <c r="S90806" i="2" s="1"/>
  <c r="H90805" i="2"/>
  <c r="G90805" i="2"/>
  <c r="S90805" i="2" s="1"/>
  <c r="H90804" i="2"/>
  <c r="G90804" i="2"/>
  <c r="S90804" i="2" s="1"/>
  <c r="H90803" i="2"/>
  <c r="G90803" i="2"/>
  <c r="S90803" i="2" s="1"/>
  <c r="H90802" i="2"/>
  <c r="G90802" i="2"/>
  <c r="S90802" i="2" s="1"/>
  <c r="H90801" i="2"/>
  <c r="G90801" i="2"/>
  <c r="S90801" i="2" s="1"/>
  <c r="H90800" i="2"/>
  <c r="G90800" i="2"/>
  <c r="S90800" i="2" s="1"/>
  <c r="H90799" i="2"/>
  <c r="G90799" i="2"/>
  <c r="S90799" i="2" s="1"/>
  <c r="H90798" i="2"/>
  <c r="G90798" i="2"/>
  <c r="S90798" i="2" s="1"/>
  <c r="H90797" i="2"/>
  <c r="G90797" i="2"/>
  <c r="S90797" i="2" s="1"/>
  <c r="H90796" i="2"/>
  <c r="G90796" i="2"/>
  <c r="S90796" i="2" s="1"/>
  <c r="H90795" i="2"/>
  <c r="G90795" i="2"/>
  <c r="S90795" i="2" s="1"/>
  <c r="H90794" i="2"/>
  <c r="G90794" i="2"/>
  <c r="S90794" i="2" s="1"/>
  <c r="H90793" i="2"/>
  <c r="G90793" i="2"/>
  <c r="S90793" i="2" s="1"/>
  <c r="H90792" i="2"/>
  <c r="G90792" i="2"/>
  <c r="S90792" i="2" s="1"/>
  <c r="H90791" i="2"/>
  <c r="G90791" i="2"/>
  <c r="S90791" i="2" s="1"/>
  <c r="H90790" i="2"/>
  <c r="G90790" i="2"/>
  <c r="S90790" i="2" s="1"/>
  <c r="H90789" i="2"/>
  <c r="G90789" i="2"/>
  <c r="S90789" i="2" s="1"/>
  <c r="H90788" i="2"/>
  <c r="G90788" i="2"/>
  <c r="S90788" i="2" s="1"/>
  <c r="H90787" i="2"/>
  <c r="G90787" i="2"/>
  <c r="S90787" i="2" s="1"/>
  <c r="H90786" i="2"/>
  <c r="G90786" i="2"/>
  <c r="S90786" i="2" s="1"/>
  <c r="H90785" i="2"/>
  <c r="G90785" i="2"/>
  <c r="S90785" i="2" s="1"/>
  <c r="H90784" i="2"/>
  <c r="G90784" i="2"/>
  <c r="S90784" i="2" s="1"/>
  <c r="H90783" i="2"/>
  <c r="G90783" i="2"/>
  <c r="S90783" i="2" s="1"/>
  <c r="H90782" i="2"/>
  <c r="G90782" i="2"/>
  <c r="S90782" i="2" s="1"/>
  <c r="H90781" i="2"/>
  <c r="G90781" i="2"/>
  <c r="S90781" i="2" s="1"/>
  <c r="H90780" i="2"/>
  <c r="G90780" i="2"/>
  <c r="S90780" i="2" s="1"/>
  <c r="H90779" i="2"/>
  <c r="G90779" i="2"/>
  <c r="S90779" i="2" s="1"/>
  <c r="H90778" i="2"/>
  <c r="G90778" i="2"/>
  <c r="S90778" i="2" s="1"/>
  <c r="H90777" i="2"/>
  <c r="G90777" i="2"/>
  <c r="S90777" i="2" s="1"/>
  <c r="H90776" i="2"/>
  <c r="G90776" i="2"/>
  <c r="S90776" i="2" s="1"/>
  <c r="H90775" i="2"/>
  <c r="G90775" i="2"/>
  <c r="S90775" i="2" s="1"/>
  <c r="H90774" i="2"/>
  <c r="G90774" i="2"/>
  <c r="S90774" i="2" s="1"/>
  <c r="H90773" i="2"/>
  <c r="G90773" i="2"/>
  <c r="S90773" i="2" s="1"/>
  <c r="H90772" i="2"/>
  <c r="G90772" i="2"/>
  <c r="S90772" i="2" s="1"/>
  <c r="H90771" i="2"/>
  <c r="G90771" i="2"/>
  <c r="S90771" i="2" s="1"/>
  <c r="H90770" i="2"/>
  <c r="G90770" i="2"/>
  <c r="S90770" i="2" s="1"/>
  <c r="H90769" i="2"/>
  <c r="G90769" i="2"/>
  <c r="S90769" i="2" s="1"/>
  <c r="H90768" i="2"/>
  <c r="G90768" i="2"/>
  <c r="S90768" i="2" s="1"/>
  <c r="H90767" i="2"/>
  <c r="G90767" i="2"/>
  <c r="S90767" i="2" s="1"/>
  <c r="H90766" i="2"/>
  <c r="G90766" i="2"/>
  <c r="S90766" i="2" s="1"/>
  <c r="H90765" i="2"/>
  <c r="G90765" i="2"/>
  <c r="S90765" i="2" s="1"/>
  <c r="H90764" i="2"/>
  <c r="G90764" i="2"/>
  <c r="S90764" i="2" s="1"/>
  <c r="H90763" i="2"/>
  <c r="G90763" i="2"/>
  <c r="S90763" i="2" s="1"/>
  <c r="H90762" i="2"/>
  <c r="G90762" i="2"/>
  <c r="S90762" i="2" s="1"/>
  <c r="H90761" i="2"/>
  <c r="G90761" i="2"/>
  <c r="S90761" i="2" s="1"/>
  <c r="H90760" i="2"/>
  <c r="G90760" i="2"/>
  <c r="S90760" i="2" s="1"/>
  <c r="H90759" i="2"/>
  <c r="G90759" i="2"/>
  <c r="S90759" i="2" s="1"/>
  <c r="H90758" i="2"/>
  <c r="G90758" i="2"/>
  <c r="S90758" i="2" s="1"/>
  <c r="H90757" i="2"/>
  <c r="G90757" i="2"/>
  <c r="S90757" i="2" s="1"/>
  <c r="H90756" i="2"/>
  <c r="G90756" i="2"/>
  <c r="S90756" i="2" s="1"/>
  <c r="H90755" i="2"/>
  <c r="G90755" i="2"/>
  <c r="S90755" i="2" s="1"/>
  <c r="H90754" i="2"/>
  <c r="G90754" i="2"/>
  <c r="S90754" i="2" s="1"/>
  <c r="H90753" i="2"/>
  <c r="G90753" i="2"/>
  <c r="S90753" i="2" s="1"/>
  <c r="H90752" i="2"/>
  <c r="G90752" i="2"/>
  <c r="S90752" i="2" s="1"/>
  <c r="H90751" i="2"/>
  <c r="G90751" i="2"/>
  <c r="S90751" i="2" s="1"/>
  <c r="H90750" i="2"/>
  <c r="G90750" i="2"/>
  <c r="S90750" i="2" s="1"/>
  <c r="H90749" i="2"/>
  <c r="G90749" i="2"/>
  <c r="S90749" i="2" s="1"/>
  <c r="H90748" i="2"/>
  <c r="G90748" i="2"/>
  <c r="S90748" i="2" s="1"/>
  <c r="H90747" i="2"/>
  <c r="G90747" i="2"/>
  <c r="S90747" i="2" s="1"/>
  <c r="H90746" i="2"/>
  <c r="G90746" i="2"/>
  <c r="S90746" i="2" s="1"/>
  <c r="H90745" i="2"/>
  <c r="G90745" i="2"/>
  <c r="S90745" i="2" s="1"/>
  <c r="H90744" i="2"/>
  <c r="G90744" i="2"/>
  <c r="S90744" i="2" s="1"/>
  <c r="H90743" i="2"/>
  <c r="G90743" i="2"/>
  <c r="S90743" i="2" s="1"/>
  <c r="H90742" i="2"/>
  <c r="G90742" i="2"/>
  <c r="S90742" i="2" s="1"/>
  <c r="H90741" i="2"/>
  <c r="G90741" i="2"/>
  <c r="S90741" i="2" s="1"/>
  <c r="H90740" i="2"/>
  <c r="G90740" i="2"/>
  <c r="S90740" i="2" s="1"/>
  <c r="H90739" i="2"/>
  <c r="G90739" i="2"/>
  <c r="S90739" i="2" s="1"/>
  <c r="H90738" i="2"/>
  <c r="G90738" i="2"/>
  <c r="S90738" i="2" s="1"/>
  <c r="H90737" i="2"/>
  <c r="G90737" i="2"/>
  <c r="S90737" i="2" s="1"/>
  <c r="H90736" i="2"/>
  <c r="G90736" i="2"/>
  <c r="S90736" i="2" s="1"/>
  <c r="H90735" i="2"/>
  <c r="G90735" i="2"/>
  <c r="S90735" i="2" s="1"/>
  <c r="H90734" i="2"/>
  <c r="G90734" i="2"/>
  <c r="S90734" i="2" s="1"/>
  <c r="H90733" i="2"/>
  <c r="G90733" i="2"/>
  <c r="S90733" i="2" s="1"/>
  <c r="H90732" i="2"/>
  <c r="G90732" i="2"/>
  <c r="S90732" i="2" s="1"/>
  <c r="H90731" i="2"/>
  <c r="G90731" i="2"/>
  <c r="S90731" i="2" s="1"/>
  <c r="H90730" i="2"/>
  <c r="G90730" i="2"/>
  <c r="S90730" i="2" s="1"/>
  <c r="H90729" i="2"/>
  <c r="G90729" i="2"/>
  <c r="S90729" i="2" s="1"/>
  <c r="H90728" i="2"/>
  <c r="G90728" i="2"/>
  <c r="S90728" i="2" s="1"/>
  <c r="H90727" i="2"/>
  <c r="G90727" i="2"/>
  <c r="S90727" i="2" s="1"/>
  <c r="H90726" i="2"/>
  <c r="G90726" i="2"/>
  <c r="S90726" i="2" s="1"/>
  <c r="H90725" i="2"/>
  <c r="G90725" i="2"/>
  <c r="S90725" i="2" s="1"/>
  <c r="H90724" i="2"/>
  <c r="G90724" i="2"/>
  <c r="S90724" i="2" s="1"/>
  <c r="H90723" i="2"/>
  <c r="G90723" i="2"/>
  <c r="S90723" i="2" s="1"/>
  <c r="H90722" i="2"/>
  <c r="G90722" i="2"/>
  <c r="S90722" i="2" s="1"/>
  <c r="H90721" i="2"/>
  <c r="G90721" i="2"/>
  <c r="S90721" i="2" s="1"/>
  <c r="H90720" i="2"/>
  <c r="G90720" i="2"/>
  <c r="S90720" i="2" s="1"/>
  <c r="H90719" i="2"/>
  <c r="G90719" i="2"/>
  <c r="S90719" i="2" s="1"/>
  <c r="H90718" i="2"/>
  <c r="G90718" i="2"/>
  <c r="S90718" i="2" s="1"/>
  <c r="H90717" i="2"/>
  <c r="G90717" i="2"/>
  <c r="S90717" i="2" s="1"/>
  <c r="H90716" i="2"/>
  <c r="G90716" i="2"/>
  <c r="S90716" i="2" s="1"/>
  <c r="H90715" i="2"/>
  <c r="G90715" i="2"/>
  <c r="S90715" i="2" s="1"/>
  <c r="H90714" i="2"/>
  <c r="G90714" i="2"/>
  <c r="S90714" i="2" s="1"/>
  <c r="H90713" i="2"/>
  <c r="G90713" i="2"/>
  <c r="S90713" i="2" s="1"/>
  <c r="H90712" i="2"/>
  <c r="G90712" i="2"/>
  <c r="S90712" i="2" s="1"/>
  <c r="H90711" i="2"/>
  <c r="G90711" i="2"/>
  <c r="S90711" i="2" s="1"/>
  <c r="H90710" i="2"/>
  <c r="G90710" i="2"/>
  <c r="S90710" i="2" s="1"/>
  <c r="H90709" i="2"/>
  <c r="G90709" i="2"/>
  <c r="S90709" i="2" s="1"/>
  <c r="H90708" i="2"/>
  <c r="G90708" i="2"/>
  <c r="S90708" i="2" s="1"/>
  <c r="H90707" i="2"/>
  <c r="G90707" i="2"/>
  <c r="S90707" i="2" s="1"/>
  <c r="H90706" i="2"/>
  <c r="G90706" i="2"/>
  <c r="S90706" i="2" s="1"/>
  <c r="H90705" i="2"/>
  <c r="G90705" i="2"/>
  <c r="S90705" i="2" s="1"/>
  <c r="H90704" i="2"/>
  <c r="G90704" i="2"/>
  <c r="S90704" i="2" s="1"/>
  <c r="H90703" i="2"/>
  <c r="G90703" i="2"/>
  <c r="S90703" i="2" s="1"/>
  <c r="H90702" i="2"/>
  <c r="G90702" i="2"/>
  <c r="S90702" i="2" s="1"/>
  <c r="H90701" i="2"/>
  <c r="G90701" i="2"/>
  <c r="S90701" i="2" s="1"/>
  <c r="H90700" i="2"/>
  <c r="G90700" i="2"/>
  <c r="S90700" i="2" s="1"/>
  <c r="H90699" i="2"/>
  <c r="G90699" i="2"/>
  <c r="S90699" i="2" s="1"/>
  <c r="H90698" i="2"/>
  <c r="G90698" i="2"/>
  <c r="S90698" i="2" s="1"/>
  <c r="H90697" i="2"/>
  <c r="G90697" i="2"/>
  <c r="S90697" i="2" s="1"/>
  <c r="H90696" i="2"/>
  <c r="G90696" i="2"/>
  <c r="S90696" i="2" s="1"/>
  <c r="H90695" i="2"/>
  <c r="G90695" i="2"/>
  <c r="S90695" i="2" s="1"/>
  <c r="H90694" i="2"/>
  <c r="G90694" i="2"/>
  <c r="S90694" i="2" s="1"/>
  <c r="H90693" i="2"/>
  <c r="G90693" i="2"/>
  <c r="S90693" i="2" s="1"/>
  <c r="H90692" i="2"/>
  <c r="G90692" i="2"/>
  <c r="S90692" i="2" s="1"/>
  <c r="H90691" i="2"/>
  <c r="G90691" i="2"/>
  <c r="S90691" i="2" s="1"/>
  <c r="H90690" i="2"/>
  <c r="G90690" i="2"/>
  <c r="S90690" i="2" s="1"/>
  <c r="H90689" i="2"/>
  <c r="G90689" i="2"/>
  <c r="S90689" i="2" s="1"/>
  <c r="H90688" i="2"/>
  <c r="G90688" i="2"/>
  <c r="S90688" i="2" s="1"/>
  <c r="H90687" i="2"/>
  <c r="G90687" i="2"/>
  <c r="S90687" i="2" s="1"/>
  <c r="H90686" i="2"/>
  <c r="G90686" i="2"/>
  <c r="S90686" i="2" s="1"/>
  <c r="H90685" i="2"/>
  <c r="G90685" i="2"/>
  <c r="S90685" i="2" s="1"/>
  <c r="H90684" i="2"/>
  <c r="G90684" i="2"/>
  <c r="S90684" i="2" s="1"/>
  <c r="H90683" i="2"/>
  <c r="G90683" i="2"/>
  <c r="S90683" i="2" s="1"/>
  <c r="H90682" i="2"/>
  <c r="G90682" i="2"/>
  <c r="S90682" i="2" s="1"/>
  <c r="H90681" i="2"/>
  <c r="G90681" i="2"/>
  <c r="S90681" i="2" s="1"/>
  <c r="H90680" i="2"/>
  <c r="G90680" i="2"/>
  <c r="S90680" i="2" s="1"/>
  <c r="H90679" i="2"/>
  <c r="G90679" i="2"/>
  <c r="S90679" i="2" s="1"/>
  <c r="H90678" i="2"/>
  <c r="G90678" i="2"/>
  <c r="S90678" i="2" s="1"/>
  <c r="H90677" i="2"/>
  <c r="G90677" i="2"/>
  <c r="S90677" i="2" s="1"/>
  <c r="H90676" i="2"/>
  <c r="G90676" i="2"/>
  <c r="S90676" i="2" s="1"/>
  <c r="H90675" i="2"/>
  <c r="G90675" i="2"/>
  <c r="S90675" i="2" s="1"/>
  <c r="H90674" i="2"/>
  <c r="G90674" i="2"/>
  <c r="S90674" i="2" s="1"/>
  <c r="H90673" i="2"/>
  <c r="G90673" i="2"/>
  <c r="S90673" i="2" s="1"/>
  <c r="H90672" i="2"/>
  <c r="G90672" i="2"/>
  <c r="S90672" i="2" s="1"/>
  <c r="H90671" i="2"/>
  <c r="G90671" i="2"/>
  <c r="S90671" i="2" s="1"/>
  <c r="H90670" i="2"/>
  <c r="G90670" i="2"/>
  <c r="S90670" i="2" s="1"/>
  <c r="H90669" i="2"/>
  <c r="G90669" i="2"/>
  <c r="S90669" i="2" s="1"/>
  <c r="H90668" i="2"/>
  <c r="G90668" i="2"/>
  <c r="S90668" i="2" s="1"/>
  <c r="H90667" i="2"/>
  <c r="G90667" i="2"/>
  <c r="S90667" i="2" s="1"/>
  <c r="H90666" i="2"/>
  <c r="G90666" i="2"/>
  <c r="S90666" i="2" s="1"/>
  <c r="H90665" i="2"/>
  <c r="G90665" i="2"/>
  <c r="S90665" i="2" s="1"/>
  <c r="H90664" i="2"/>
  <c r="G90664" i="2"/>
  <c r="S90664" i="2" s="1"/>
  <c r="H90663" i="2"/>
  <c r="G90663" i="2"/>
  <c r="S90663" i="2" s="1"/>
  <c r="H90662" i="2"/>
  <c r="G90662" i="2"/>
  <c r="S90662" i="2" s="1"/>
  <c r="H90661" i="2"/>
  <c r="G90661" i="2"/>
  <c r="S90661" i="2" s="1"/>
  <c r="H90660" i="2"/>
  <c r="G90660" i="2"/>
  <c r="S90660" i="2" s="1"/>
  <c r="H90659" i="2"/>
  <c r="G90659" i="2"/>
  <c r="S90659" i="2" s="1"/>
  <c r="H90658" i="2"/>
  <c r="G90658" i="2"/>
  <c r="S90658" i="2" s="1"/>
  <c r="H90657" i="2"/>
  <c r="G90657" i="2"/>
  <c r="S90657" i="2" s="1"/>
  <c r="H90656" i="2"/>
  <c r="G90656" i="2"/>
  <c r="S90656" i="2" s="1"/>
  <c r="H90655" i="2"/>
  <c r="G90655" i="2"/>
  <c r="S90655" i="2" s="1"/>
  <c r="H90654" i="2"/>
  <c r="G90654" i="2"/>
  <c r="S90654" i="2" s="1"/>
  <c r="H90653" i="2"/>
  <c r="G90653" i="2"/>
  <c r="S90653" i="2" s="1"/>
  <c r="H90652" i="2"/>
  <c r="G90652" i="2"/>
  <c r="S90652" i="2" s="1"/>
  <c r="H90651" i="2"/>
  <c r="G90651" i="2"/>
  <c r="S90651" i="2" s="1"/>
  <c r="H90650" i="2"/>
  <c r="G90650" i="2"/>
  <c r="S90650" i="2" s="1"/>
  <c r="H90649" i="2"/>
  <c r="G90649" i="2"/>
  <c r="S90649" i="2" s="1"/>
  <c r="H90648" i="2"/>
  <c r="G90648" i="2"/>
  <c r="S90648" i="2" s="1"/>
  <c r="H90647" i="2"/>
  <c r="G90647" i="2"/>
  <c r="S90647" i="2" s="1"/>
  <c r="H90646" i="2"/>
  <c r="G90646" i="2"/>
  <c r="S90646" i="2" s="1"/>
  <c r="H90645" i="2"/>
  <c r="G90645" i="2"/>
  <c r="S90645" i="2" s="1"/>
  <c r="H90644" i="2"/>
  <c r="G90644" i="2"/>
  <c r="S90644" i="2" s="1"/>
  <c r="H90643" i="2"/>
  <c r="G90643" i="2"/>
  <c r="S90643" i="2" s="1"/>
  <c r="H90642" i="2"/>
  <c r="G90642" i="2"/>
  <c r="S90642" i="2" s="1"/>
  <c r="H90641" i="2"/>
  <c r="G90641" i="2"/>
  <c r="S90641" i="2" s="1"/>
  <c r="H90640" i="2"/>
  <c r="G90640" i="2"/>
  <c r="S90640" i="2" s="1"/>
  <c r="H90639" i="2"/>
  <c r="G90639" i="2"/>
  <c r="S90639" i="2" s="1"/>
  <c r="H90638" i="2"/>
  <c r="G90638" i="2"/>
  <c r="S90638" i="2" s="1"/>
  <c r="H90637" i="2"/>
  <c r="G90637" i="2"/>
  <c r="S90637" i="2" s="1"/>
  <c r="H90636" i="2"/>
  <c r="G90636" i="2"/>
  <c r="S90636" i="2" s="1"/>
  <c r="H90635" i="2"/>
  <c r="G90635" i="2"/>
  <c r="S90635" i="2" s="1"/>
  <c r="H90634" i="2"/>
  <c r="G90634" i="2"/>
  <c r="S90634" i="2" s="1"/>
  <c r="H90633" i="2"/>
  <c r="G90633" i="2"/>
  <c r="S90633" i="2" s="1"/>
  <c r="H90632" i="2"/>
  <c r="G90632" i="2"/>
  <c r="S90632" i="2" s="1"/>
  <c r="H90631" i="2"/>
  <c r="G90631" i="2"/>
  <c r="S90631" i="2" s="1"/>
  <c r="H90630" i="2"/>
  <c r="G90630" i="2"/>
  <c r="S90630" i="2" s="1"/>
  <c r="H90629" i="2"/>
  <c r="G90629" i="2"/>
  <c r="S90629" i="2" s="1"/>
  <c r="H90628" i="2"/>
  <c r="G90628" i="2"/>
  <c r="S90628" i="2" s="1"/>
  <c r="H90627" i="2"/>
  <c r="G90627" i="2"/>
  <c r="S90627" i="2" s="1"/>
  <c r="H90626" i="2"/>
  <c r="G90626" i="2"/>
  <c r="S90626" i="2" s="1"/>
  <c r="H90625" i="2"/>
  <c r="G90625" i="2"/>
  <c r="S90625" i="2" s="1"/>
  <c r="H90624" i="2"/>
  <c r="G90624" i="2"/>
  <c r="S90624" i="2" s="1"/>
  <c r="H90623" i="2"/>
  <c r="G90623" i="2"/>
  <c r="S90623" i="2" s="1"/>
  <c r="H90622" i="2"/>
  <c r="G90622" i="2"/>
  <c r="S90622" i="2" s="1"/>
  <c r="H90621" i="2"/>
  <c r="G90621" i="2"/>
  <c r="S90621" i="2" s="1"/>
  <c r="H90620" i="2"/>
  <c r="G90620" i="2"/>
  <c r="S90620" i="2" s="1"/>
  <c r="H90619" i="2"/>
  <c r="G90619" i="2"/>
  <c r="S90619" i="2" s="1"/>
  <c r="H90618" i="2"/>
  <c r="G90618" i="2"/>
  <c r="S90618" i="2" s="1"/>
  <c r="H90617" i="2"/>
  <c r="G90617" i="2"/>
  <c r="S90617" i="2" s="1"/>
  <c r="H90616" i="2"/>
  <c r="G90616" i="2"/>
  <c r="S90616" i="2" s="1"/>
  <c r="H90615" i="2"/>
  <c r="G90615" i="2"/>
  <c r="S90615" i="2" s="1"/>
  <c r="H90614" i="2"/>
  <c r="G90614" i="2"/>
  <c r="S90614" i="2" s="1"/>
  <c r="H90613" i="2"/>
  <c r="G90613" i="2"/>
  <c r="S90613" i="2" s="1"/>
  <c r="H90612" i="2"/>
  <c r="G90612" i="2"/>
  <c r="S90612" i="2" s="1"/>
  <c r="H90611" i="2"/>
  <c r="G90611" i="2"/>
  <c r="S90611" i="2" s="1"/>
  <c r="H90610" i="2"/>
  <c r="G90610" i="2"/>
  <c r="S90610" i="2" s="1"/>
  <c r="H90609" i="2"/>
  <c r="G90609" i="2"/>
  <c r="S90609" i="2" s="1"/>
  <c r="H90608" i="2"/>
  <c r="G90608" i="2"/>
  <c r="S90608" i="2" s="1"/>
  <c r="H90607" i="2"/>
  <c r="G90607" i="2"/>
  <c r="S90607" i="2" s="1"/>
  <c r="H90606" i="2"/>
  <c r="G90606" i="2"/>
  <c r="S90606" i="2" s="1"/>
  <c r="H90605" i="2"/>
  <c r="G90605" i="2"/>
  <c r="S90605" i="2" s="1"/>
  <c r="H90604" i="2"/>
  <c r="G90604" i="2"/>
  <c r="S90604" i="2" s="1"/>
  <c r="H90603" i="2"/>
  <c r="G90603" i="2"/>
  <c r="S90603" i="2" s="1"/>
  <c r="H90602" i="2"/>
  <c r="G90602" i="2"/>
  <c r="S90602" i="2" s="1"/>
  <c r="H90601" i="2"/>
  <c r="G90601" i="2"/>
  <c r="S90601" i="2" s="1"/>
  <c r="H90600" i="2"/>
  <c r="G90600" i="2"/>
  <c r="S90600" i="2" s="1"/>
  <c r="H90599" i="2"/>
  <c r="G90599" i="2"/>
  <c r="S90599" i="2" s="1"/>
  <c r="H90598" i="2"/>
  <c r="G90598" i="2"/>
  <c r="S90598" i="2" s="1"/>
  <c r="H90597" i="2"/>
  <c r="G90597" i="2"/>
  <c r="S90597" i="2" s="1"/>
  <c r="H90596" i="2"/>
  <c r="G90596" i="2"/>
  <c r="S90596" i="2" s="1"/>
  <c r="H90595" i="2"/>
  <c r="G90595" i="2"/>
  <c r="S90595" i="2" s="1"/>
  <c r="H90594" i="2"/>
  <c r="G90594" i="2"/>
  <c r="S90594" i="2" s="1"/>
  <c r="H90593" i="2"/>
  <c r="G90593" i="2"/>
  <c r="S90593" i="2" s="1"/>
  <c r="H90592" i="2"/>
  <c r="G90592" i="2"/>
  <c r="S90592" i="2" s="1"/>
  <c r="H90591" i="2"/>
  <c r="G90591" i="2"/>
  <c r="S90591" i="2" s="1"/>
  <c r="H90590" i="2"/>
  <c r="G90590" i="2"/>
  <c r="S90590" i="2" s="1"/>
  <c r="H90589" i="2"/>
  <c r="G90589" i="2"/>
  <c r="S90589" i="2" s="1"/>
  <c r="H90588" i="2"/>
  <c r="G90588" i="2"/>
  <c r="S90588" i="2" s="1"/>
  <c r="H90587" i="2"/>
  <c r="G90587" i="2"/>
  <c r="S90587" i="2" s="1"/>
  <c r="H90586" i="2"/>
  <c r="G90586" i="2"/>
  <c r="S90586" i="2" s="1"/>
  <c r="H90585" i="2"/>
  <c r="G90585" i="2"/>
  <c r="S90585" i="2" s="1"/>
  <c r="H90584" i="2"/>
  <c r="G90584" i="2"/>
  <c r="S90584" i="2" s="1"/>
  <c r="H90583" i="2"/>
  <c r="G90583" i="2"/>
  <c r="S90583" i="2" s="1"/>
  <c r="H90582" i="2"/>
  <c r="G90582" i="2"/>
  <c r="S90582" i="2" s="1"/>
  <c r="H90581" i="2"/>
  <c r="G90581" i="2"/>
  <c r="S90581" i="2" s="1"/>
  <c r="H90580" i="2"/>
  <c r="G90580" i="2"/>
  <c r="S90580" i="2" s="1"/>
  <c r="H90579" i="2"/>
  <c r="G90579" i="2"/>
  <c r="S90579" i="2" s="1"/>
  <c r="H90578" i="2"/>
  <c r="G90578" i="2"/>
  <c r="S90578" i="2" s="1"/>
  <c r="H90577" i="2"/>
  <c r="G90577" i="2"/>
  <c r="S90577" i="2" s="1"/>
  <c r="H90576" i="2"/>
  <c r="G90576" i="2"/>
  <c r="S90576" i="2" s="1"/>
  <c r="H90575" i="2"/>
  <c r="G90575" i="2"/>
  <c r="S90575" i="2" s="1"/>
  <c r="H90574" i="2"/>
  <c r="G90574" i="2"/>
  <c r="S90574" i="2" s="1"/>
  <c r="H90573" i="2"/>
  <c r="G90573" i="2"/>
  <c r="S90573" i="2" s="1"/>
  <c r="H90572" i="2"/>
  <c r="G90572" i="2"/>
  <c r="S90572" i="2" s="1"/>
  <c r="H90571" i="2"/>
  <c r="G90571" i="2"/>
  <c r="S90571" i="2" s="1"/>
  <c r="H90570" i="2"/>
  <c r="G90570" i="2"/>
  <c r="S90570" i="2" s="1"/>
  <c r="H90569" i="2"/>
  <c r="G90569" i="2"/>
  <c r="S90569" i="2" s="1"/>
  <c r="H90568" i="2"/>
  <c r="G90568" i="2"/>
  <c r="S90568" i="2" s="1"/>
  <c r="H90567" i="2"/>
  <c r="G90567" i="2"/>
  <c r="S90567" i="2" s="1"/>
  <c r="H90566" i="2"/>
  <c r="G90566" i="2"/>
  <c r="S90566" i="2" s="1"/>
  <c r="H90565" i="2"/>
  <c r="G90565" i="2"/>
  <c r="S90565" i="2" s="1"/>
  <c r="H90564" i="2"/>
  <c r="G90564" i="2"/>
  <c r="S90564" i="2" s="1"/>
  <c r="H90563" i="2"/>
  <c r="G90563" i="2"/>
  <c r="S90563" i="2" s="1"/>
  <c r="H90562" i="2"/>
  <c r="G90562" i="2"/>
  <c r="S90562" i="2" s="1"/>
  <c r="H90561" i="2"/>
  <c r="G90561" i="2"/>
  <c r="S90561" i="2" s="1"/>
  <c r="H90560" i="2"/>
  <c r="G90560" i="2"/>
  <c r="S90560" i="2" s="1"/>
  <c r="H90559" i="2"/>
  <c r="G90559" i="2"/>
  <c r="S90559" i="2" s="1"/>
  <c r="H90558" i="2"/>
  <c r="G90558" i="2"/>
  <c r="S90558" i="2" s="1"/>
  <c r="H90557" i="2"/>
  <c r="G90557" i="2"/>
  <c r="S90557" i="2" s="1"/>
  <c r="H90556" i="2"/>
  <c r="G90556" i="2"/>
  <c r="S90556" i="2" s="1"/>
  <c r="H90555" i="2"/>
  <c r="G90555" i="2"/>
  <c r="S90555" i="2" s="1"/>
  <c r="H90554" i="2"/>
  <c r="G90554" i="2"/>
  <c r="S90554" i="2" s="1"/>
  <c r="H90553" i="2"/>
  <c r="G90553" i="2"/>
  <c r="S90553" i="2" s="1"/>
  <c r="H90552" i="2"/>
  <c r="G90552" i="2"/>
  <c r="S90552" i="2" s="1"/>
  <c r="H90551" i="2"/>
  <c r="G90551" i="2"/>
  <c r="S90551" i="2" s="1"/>
  <c r="H90550" i="2"/>
  <c r="G90550" i="2"/>
  <c r="S90550" i="2" s="1"/>
  <c r="H90549" i="2"/>
  <c r="G90549" i="2"/>
  <c r="S90549" i="2" s="1"/>
  <c r="H90548" i="2"/>
  <c r="G90548" i="2"/>
  <c r="S90548" i="2" s="1"/>
  <c r="H90547" i="2"/>
  <c r="G90547" i="2"/>
  <c r="S90547" i="2" s="1"/>
  <c r="H90546" i="2"/>
  <c r="G90546" i="2"/>
  <c r="S90546" i="2" s="1"/>
  <c r="H90545" i="2"/>
  <c r="G90545" i="2"/>
  <c r="S90545" i="2" s="1"/>
  <c r="H90544" i="2"/>
  <c r="G90544" i="2"/>
  <c r="S90544" i="2" s="1"/>
  <c r="H90543" i="2"/>
  <c r="G90543" i="2"/>
  <c r="S90543" i="2" s="1"/>
  <c r="H90542" i="2"/>
  <c r="G90542" i="2"/>
  <c r="S90542" i="2" s="1"/>
  <c r="H90541" i="2"/>
  <c r="G90541" i="2"/>
  <c r="S90541" i="2" s="1"/>
  <c r="H90540" i="2"/>
  <c r="G90540" i="2"/>
  <c r="S90540" i="2" s="1"/>
  <c r="H90539" i="2"/>
  <c r="G90539" i="2"/>
  <c r="S90539" i="2" s="1"/>
  <c r="H90538" i="2"/>
  <c r="G90538" i="2"/>
  <c r="S90538" i="2" s="1"/>
  <c r="H90537" i="2"/>
  <c r="G90537" i="2"/>
  <c r="S90537" i="2" s="1"/>
  <c r="H90536" i="2"/>
  <c r="G90536" i="2"/>
  <c r="S90536" i="2" s="1"/>
  <c r="H90535" i="2"/>
  <c r="G90535" i="2"/>
  <c r="S90535" i="2" s="1"/>
  <c r="H90534" i="2"/>
  <c r="G90534" i="2"/>
  <c r="S90534" i="2" s="1"/>
  <c r="H90533" i="2"/>
  <c r="G90533" i="2"/>
  <c r="S90533" i="2" s="1"/>
  <c r="H90532" i="2"/>
  <c r="G90532" i="2"/>
  <c r="S90532" i="2" s="1"/>
  <c r="H90531" i="2"/>
  <c r="G90531" i="2"/>
  <c r="S90531" i="2" s="1"/>
  <c r="H90530" i="2"/>
  <c r="G90530" i="2"/>
  <c r="S90530" i="2" s="1"/>
  <c r="H90529" i="2"/>
  <c r="G90529" i="2"/>
  <c r="S90529" i="2" s="1"/>
  <c r="H90528" i="2"/>
  <c r="G90528" i="2"/>
  <c r="S90528" i="2" s="1"/>
  <c r="H90527" i="2"/>
  <c r="G90527" i="2"/>
  <c r="S90527" i="2" s="1"/>
  <c r="H90526" i="2"/>
  <c r="G90526" i="2"/>
  <c r="S90526" i="2" s="1"/>
  <c r="H90525" i="2"/>
  <c r="G90525" i="2"/>
  <c r="S90525" i="2" s="1"/>
  <c r="H90524" i="2"/>
  <c r="G90524" i="2"/>
  <c r="S90524" i="2" s="1"/>
  <c r="H90523" i="2"/>
  <c r="G90523" i="2"/>
  <c r="S90523" i="2" s="1"/>
  <c r="H90522" i="2"/>
  <c r="G90522" i="2"/>
  <c r="S90522" i="2" s="1"/>
  <c r="H90521" i="2"/>
  <c r="G90521" i="2"/>
  <c r="S90521" i="2" s="1"/>
  <c r="H90520" i="2"/>
  <c r="G90520" i="2"/>
  <c r="S90520" i="2" s="1"/>
  <c r="H90519" i="2"/>
  <c r="G90519" i="2"/>
  <c r="S90519" i="2" s="1"/>
  <c r="H90518" i="2"/>
  <c r="G90518" i="2"/>
  <c r="S90518" i="2" s="1"/>
  <c r="H90517" i="2"/>
  <c r="G90517" i="2"/>
  <c r="S90517" i="2" s="1"/>
  <c r="H90516" i="2"/>
  <c r="G90516" i="2"/>
  <c r="S90516" i="2" s="1"/>
  <c r="H90515" i="2"/>
  <c r="G90515" i="2"/>
  <c r="S90515" i="2" s="1"/>
  <c r="H90514" i="2"/>
  <c r="G90514" i="2"/>
  <c r="S90514" i="2" s="1"/>
  <c r="H90513" i="2"/>
  <c r="G90513" i="2"/>
  <c r="S90513" i="2" s="1"/>
  <c r="H90512" i="2"/>
  <c r="G90512" i="2"/>
  <c r="S90512" i="2" s="1"/>
  <c r="H90511" i="2"/>
  <c r="G90511" i="2"/>
  <c r="S90511" i="2" s="1"/>
  <c r="H90510" i="2"/>
  <c r="G90510" i="2"/>
  <c r="S90510" i="2" s="1"/>
  <c r="H90509" i="2"/>
  <c r="G90509" i="2"/>
  <c r="S90509" i="2" s="1"/>
  <c r="H90508" i="2"/>
  <c r="G90508" i="2"/>
  <c r="S90508" i="2" s="1"/>
  <c r="H90507" i="2"/>
  <c r="G90507" i="2"/>
  <c r="S90507" i="2" s="1"/>
  <c r="H90506" i="2"/>
  <c r="G90506" i="2"/>
  <c r="S90506" i="2" s="1"/>
  <c r="H90505" i="2"/>
  <c r="G90505" i="2"/>
  <c r="S90505" i="2" s="1"/>
  <c r="H90504" i="2"/>
  <c r="G90504" i="2"/>
  <c r="S90504" i="2" s="1"/>
  <c r="H90503" i="2"/>
  <c r="G90503" i="2"/>
  <c r="S90503" i="2" s="1"/>
  <c r="H90502" i="2"/>
  <c r="G90502" i="2"/>
  <c r="S90502" i="2" s="1"/>
  <c r="H90501" i="2"/>
  <c r="G90501" i="2"/>
  <c r="S90501" i="2" s="1"/>
  <c r="H90500" i="2"/>
  <c r="G90500" i="2"/>
  <c r="S90500" i="2" s="1"/>
  <c r="H90499" i="2"/>
  <c r="G90499" i="2"/>
  <c r="S90499" i="2" s="1"/>
  <c r="H90498" i="2"/>
  <c r="G90498" i="2"/>
  <c r="S90498" i="2" s="1"/>
  <c r="H90497" i="2"/>
  <c r="G90497" i="2"/>
  <c r="S90497" i="2" s="1"/>
  <c r="H90496" i="2"/>
  <c r="G90496" i="2"/>
  <c r="S90496" i="2" s="1"/>
  <c r="H90495" i="2"/>
  <c r="G90495" i="2"/>
  <c r="S90495" i="2" s="1"/>
  <c r="H90494" i="2"/>
  <c r="G90494" i="2"/>
  <c r="S90494" i="2" s="1"/>
  <c r="H90493" i="2"/>
  <c r="G90493" i="2"/>
  <c r="S90493" i="2" s="1"/>
  <c r="H90492" i="2"/>
  <c r="G90492" i="2"/>
  <c r="S90492" i="2" s="1"/>
  <c r="H90491" i="2"/>
  <c r="G90491" i="2"/>
  <c r="S90491" i="2" s="1"/>
  <c r="H90490" i="2"/>
  <c r="G90490" i="2"/>
  <c r="S90490" i="2" s="1"/>
  <c r="H90489" i="2"/>
  <c r="G90489" i="2"/>
  <c r="S90489" i="2" s="1"/>
  <c r="H90488" i="2"/>
  <c r="G90488" i="2"/>
  <c r="S90488" i="2" s="1"/>
  <c r="H90487" i="2"/>
  <c r="G90487" i="2"/>
  <c r="S90487" i="2" s="1"/>
  <c r="H90486" i="2"/>
  <c r="G90486" i="2"/>
  <c r="S90486" i="2" s="1"/>
  <c r="H90485" i="2"/>
  <c r="G90485" i="2"/>
  <c r="S90485" i="2" s="1"/>
  <c r="H90484" i="2"/>
  <c r="G90484" i="2"/>
  <c r="S90484" i="2" s="1"/>
  <c r="H90483" i="2"/>
  <c r="G90483" i="2"/>
  <c r="S90483" i="2" s="1"/>
  <c r="H90482" i="2"/>
  <c r="G90482" i="2"/>
  <c r="S90482" i="2" s="1"/>
  <c r="H90481" i="2"/>
  <c r="G90481" i="2"/>
  <c r="S90481" i="2" s="1"/>
  <c r="H90480" i="2"/>
  <c r="G90480" i="2"/>
  <c r="S90480" i="2" s="1"/>
  <c r="H90479" i="2"/>
  <c r="G90479" i="2"/>
  <c r="S90479" i="2" s="1"/>
  <c r="H90478" i="2"/>
  <c r="G90478" i="2"/>
  <c r="S90478" i="2" s="1"/>
  <c r="H90477" i="2"/>
  <c r="G90477" i="2"/>
  <c r="S90477" i="2" s="1"/>
  <c r="H90476" i="2"/>
  <c r="G90476" i="2"/>
  <c r="S90476" i="2" s="1"/>
  <c r="H90475" i="2"/>
  <c r="G90475" i="2"/>
  <c r="S90475" i="2" s="1"/>
  <c r="H90474" i="2"/>
  <c r="G90474" i="2"/>
  <c r="S90474" i="2" s="1"/>
  <c r="H90473" i="2"/>
  <c r="G90473" i="2"/>
  <c r="S90473" i="2" s="1"/>
  <c r="H90472" i="2"/>
  <c r="G90472" i="2"/>
  <c r="S90472" i="2" s="1"/>
  <c r="H90471" i="2"/>
  <c r="G90471" i="2"/>
  <c r="S90471" i="2" s="1"/>
  <c r="H90470" i="2"/>
  <c r="G90470" i="2"/>
  <c r="S90470" i="2" s="1"/>
  <c r="H90469" i="2"/>
  <c r="G90469" i="2"/>
  <c r="S90469" i="2" s="1"/>
  <c r="H90468" i="2"/>
  <c r="G90468" i="2"/>
  <c r="S90468" i="2" s="1"/>
  <c r="H90467" i="2"/>
  <c r="G90467" i="2"/>
  <c r="S90467" i="2" s="1"/>
  <c r="H90466" i="2"/>
  <c r="G90466" i="2"/>
  <c r="S90466" i="2" s="1"/>
  <c r="H90465" i="2"/>
  <c r="G90465" i="2"/>
  <c r="S90465" i="2" s="1"/>
  <c r="H90464" i="2"/>
  <c r="G90464" i="2"/>
  <c r="S90464" i="2" s="1"/>
  <c r="H90463" i="2"/>
  <c r="G90463" i="2"/>
  <c r="S90463" i="2" s="1"/>
  <c r="H90462" i="2"/>
  <c r="G90462" i="2"/>
  <c r="S90462" i="2" s="1"/>
  <c r="H90461" i="2"/>
  <c r="G90461" i="2"/>
  <c r="S90461" i="2" s="1"/>
  <c r="H90460" i="2"/>
  <c r="G90460" i="2"/>
  <c r="S90460" i="2" s="1"/>
  <c r="H90459" i="2"/>
  <c r="G90459" i="2"/>
  <c r="S90459" i="2" s="1"/>
  <c r="H90458" i="2"/>
  <c r="G90458" i="2"/>
  <c r="S90458" i="2" s="1"/>
  <c r="H90457" i="2"/>
  <c r="G90457" i="2"/>
  <c r="S90457" i="2" s="1"/>
  <c r="H90456" i="2"/>
  <c r="G90456" i="2"/>
  <c r="S90456" i="2" s="1"/>
  <c r="H90455" i="2"/>
  <c r="G90455" i="2"/>
  <c r="S90455" i="2" s="1"/>
  <c r="H90454" i="2"/>
  <c r="G90454" i="2"/>
  <c r="S90454" i="2" s="1"/>
  <c r="H90453" i="2"/>
  <c r="G90453" i="2"/>
  <c r="S90453" i="2" s="1"/>
  <c r="H90452" i="2"/>
  <c r="G90452" i="2"/>
  <c r="S90452" i="2" s="1"/>
  <c r="H90451" i="2"/>
  <c r="G90451" i="2"/>
  <c r="S90451" i="2" s="1"/>
  <c r="H90450" i="2"/>
  <c r="G90450" i="2"/>
  <c r="S90450" i="2" s="1"/>
  <c r="H90449" i="2"/>
  <c r="G90449" i="2"/>
  <c r="S90449" i="2" s="1"/>
  <c r="H90448" i="2"/>
  <c r="G90448" i="2"/>
  <c r="S90448" i="2" s="1"/>
  <c r="H90447" i="2"/>
  <c r="G90447" i="2"/>
  <c r="S90447" i="2" s="1"/>
  <c r="H90446" i="2"/>
  <c r="G90446" i="2"/>
  <c r="S90446" i="2" s="1"/>
  <c r="H90445" i="2"/>
  <c r="G90445" i="2"/>
  <c r="S90445" i="2" s="1"/>
  <c r="H90444" i="2"/>
  <c r="G90444" i="2"/>
  <c r="S90444" i="2" s="1"/>
  <c r="H90443" i="2"/>
  <c r="G90443" i="2"/>
  <c r="S90443" i="2" s="1"/>
  <c r="H90442" i="2"/>
  <c r="G90442" i="2"/>
  <c r="S90442" i="2" s="1"/>
  <c r="H90441" i="2"/>
  <c r="G90441" i="2"/>
  <c r="S90441" i="2" s="1"/>
  <c r="H90440" i="2"/>
  <c r="G90440" i="2"/>
  <c r="S90440" i="2" s="1"/>
  <c r="H90439" i="2"/>
  <c r="G90439" i="2"/>
  <c r="S90439" i="2" s="1"/>
  <c r="H90438" i="2"/>
  <c r="G90438" i="2"/>
  <c r="S90438" i="2" s="1"/>
  <c r="H90437" i="2"/>
  <c r="G90437" i="2"/>
  <c r="S90437" i="2" s="1"/>
  <c r="H90436" i="2"/>
  <c r="G90436" i="2"/>
  <c r="S90436" i="2" s="1"/>
  <c r="H90435" i="2"/>
  <c r="G90435" i="2"/>
  <c r="S90435" i="2" s="1"/>
  <c r="H90434" i="2"/>
  <c r="G90434" i="2"/>
  <c r="S90434" i="2" s="1"/>
  <c r="H90433" i="2"/>
  <c r="G90433" i="2"/>
  <c r="S90433" i="2" s="1"/>
  <c r="H90432" i="2"/>
  <c r="G90432" i="2"/>
  <c r="S90432" i="2" s="1"/>
  <c r="H90431" i="2"/>
  <c r="G90431" i="2"/>
  <c r="S90431" i="2" s="1"/>
  <c r="H90430" i="2"/>
  <c r="G90430" i="2"/>
  <c r="S90430" i="2" s="1"/>
  <c r="H90429" i="2"/>
  <c r="G90429" i="2"/>
  <c r="S90429" i="2" s="1"/>
  <c r="H90428" i="2"/>
  <c r="G90428" i="2"/>
  <c r="S90428" i="2" s="1"/>
  <c r="H90427" i="2"/>
  <c r="G90427" i="2"/>
  <c r="S90427" i="2" s="1"/>
  <c r="H90426" i="2"/>
  <c r="G90426" i="2"/>
  <c r="S90426" i="2" s="1"/>
  <c r="H90425" i="2"/>
  <c r="G90425" i="2"/>
  <c r="S90425" i="2" s="1"/>
  <c r="H90424" i="2"/>
  <c r="G90424" i="2"/>
  <c r="S90424" i="2" s="1"/>
  <c r="H90423" i="2"/>
  <c r="G90423" i="2"/>
  <c r="S90423" i="2" s="1"/>
  <c r="H90422" i="2"/>
  <c r="G90422" i="2"/>
  <c r="S90422" i="2" s="1"/>
  <c r="H90421" i="2"/>
  <c r="G90421" i="2"/>
  <c r="S90421" i="2" s="1"/>
  <c r="H90420" i="2"/>
  <c r="G90420" i="2"/>
  <c r="S90420" i="2" s="1"/>
  <c r="H90419" i="2"/>
  <c r="G90419" i="2"/>
  <c r="S90419" i="2" s="1"/>
  <c r="H90418" i="2"/>
  <c r="G90418" i="2"/>
  <c r="S90418" i="2" s="1"/>
  <c r="H90417" i="2"/>
  <c r="G90417" i="2"/>
  <c r="S90417" i="2" s="1"/>
  <c r="H90416" i="2"/>
  <c r="G90416" i="2"/>
  <c r="S90416" i="2" s="1"/>
  <c r="H90415" i="2"/>
  <c r="G90415" i="2"/>
  <c r="S90415" i="2" s="1"/>
  <c r="H90414" i="2"/>
  <c r="G90414" i="2"/>
  <c r="S90414" i="2" s="1"/>
  <c r="H90413" i="2"/>
  <c r="G90413" i="2"/>
  <c r="S90413" i="2" s="1"/>
  <c r="H90412" i="2"/>
  <c r="G90412" i="2"/>
  <c r="S90412" i="2" s="1"/>
  <c r="H90411" i="2"/>
  <c r="G90411" i="2"/>
  <c r="S90411" i="2" s="1"/>
  <c r="H90410" i="2"/>
  <c r="G90410" i="2"/>
  <c r="S90410" i="2" s="1"/>
  <c r="H90409" i="2"/>
  <c r="G90409" i="2"/>
  <c r="S90409" i="2" s="1"/>
  <c r="H90408" i="2"/>
  <c r="G90408" i="2"/>
  <c r="S90408" i="2" s="1"/>
  <c r="H90407" i="2"/>
  <c r="G90407" i="2"/>
  <c r="S90407" i="2" s="1"/>
  <c r="H90406" i="2"/>
  <c r="G90406" i="2"/>
  <c r="S90406" i="2" s="1"/>
  <c r="H90405" i="2"/>
  <c r="G90405" i="2"/>
  <c r="S90405" i="2" s="1"/>
  <c r="H90404" i="2"/>
  <c r="G90404" i="2"/>
  <c r="S90404" i="2" s="1"/>
  <c r="H90403" i="2"/>
  <c r="G90403" i="2"/>
  <c r="S90403" i="2" s="1"/>
  <c r="H90402" i="2"/>
  <c r="G90402" i="2"/>
  <c r="S90402" i="2" s="1"/>
  <c r="H90401" i="2"/>
  <c r="G90401" i="2"/>
  <c r="S90401" i="2" s="1"/>
  <c r="H90400" i="2"/>
  <c r="G90400" i="2"/>
  <c r="S90400" i="2" s="1"/>
  <c r="H90399" i="2"/>
  <c r="G90399" i="2"/>
  <c r="S90399" i="2" s="1"/>
  <c r="H90398" i="2"/>
  <c r="G90398" i="2"/>
  <c r="S90398" i="2" s="1"/>
  <c r="H90397" i="2"/>
  <c r="G90397" i="2"/>
  <c r="S90397" i="2" s="1"/>
  <c r="H90396" i="2"/>
  <c r="G90396" i="2"/>
  <c r="S90396" i="2" s="1"/>
  <c r="H90395" i="2"/>
  <c r="G90395" i="2"/>
  <c r="S90395" i="2" s="1"/>
  <c r="H90394" i="2"/>
  <c r="G90394" i="2"/>
  <c r="S90394" i="2" s="1"/>
  <c r="H90393" i="2"/>
  <c r="G90393" i="2"/>
  <c r="S90393" i="2" s="1"/>
  <c r="H90392" i="2"/>
  <c r="G90392" i="2"/>
  <c r="S90392" i="2" s="1"/>
  <c r="H90391" i="2"/>
  <c r="G90391" i="2"/>
  <c r="S90391" i="2" s="1"/>
  <c r="H90390" i="2"/>
  <c r="G90390" i="2"/>
  <c r="S90390" i="2" s="1"/>
  <c r="H90389" i="2"/>
  <c r="G90389" i="2"/>
  <c r="S90389" i="2" s="1"/>
  <c r="H90388" i="2"/>
  <c r="G90388" i="2"/>
  <c r="S90388" i="2" s="1"/>
  <c r="H90387" i="2"/>
  <c r="G90387" i="2"/>
  <c r="S90387" i="2" s="1"/>
  <c r="H90386" i="2"/>
  <c r="G90386" i="2"/>
  <c r="S90386" i="2" s="1"/>
  <c r="H90385" i="2"/>
  <c r="G90385" i="2"/>
  <c r="S90385" i="2" s="1"/>
  <c r="H90384" i="2"/>
  <c r="G90384" i="2"/>
  <c r="S90384" i="2" s="1"/>
  <c r="H90383" i="2"/>
  <c r="G90383" i="2"/>
  <c r="S90383" i="2" s="1"/>
  <c r="H90382" i="2"/>
  <c r="G90382" i="2"/>
  <c r="S90382" i="2" s="1"/>
  <c r="H90381" i="2"/>
  <c r="G90381" i="2"/>
  <c r="S90381" i="2" s="1"/>
  <c r="H90380" i="2"/>
  <c r="G90380" i="2"/>
  <c r="S90380" i="2" s="1"/>
  <c r="H90379" i="2"/>
  <c r="G90379" i="2"/>
  <c r="S90379" i="2" s="1"/>
  <c r="H90378" i="2"/>
  <c r="G90378" i="2"/>
  <c r="S90378" i="2" s="1"/>
  <c r="H90377" i="2"/>
  <c r="G90377" i="2"/>
  <c r="S90377" i="2" s="1"/>
  <c r="H90376" i="2"/>
  <c r="G90376" i="2"/>
  <c r="S90376" i="2" s="1"/>
  <c r="H90375" i="2"/>
  <c r="G90375" i="2"/>
  <c r="S90375" i="2" s="1"/>
  <c r="H90374" i="2"/>
  <c r="G90374" i="2"/>
  <c r="S90374" i="2" s="1"/>
  <c r="H90373" i="2"/>
  <c r="G90373" i="2"/>
  <c r="S90373" i="2" s="1"/>
  <c r="H90372" i="2"/>
  <c r="G90372" i="2"/>
  <c r="S90372" i="2" s="1"/>
  <c r="H90371" i="2"/>
  <c r="G90371" i="2"/>
  <c r="S90371" i="2" s="1"/>
  <c r="H90370" i="2"/>
  <c r="G90370" i="2"/>
  <c r="S90370" i="2" s="1"/>
  <c r="H90369" i="2"/>
  <c r="G90369" i="2"/>
  <c r="S90369" i="2" s="1"/>
  <c r="H90368" i="2"/>
  <c r="G90368" i="2"/>
  <c r="S90368" i="2" s="1"/>
  <c r="H90367" i="2"/>
  <c r="G90367" i="2"/>
  <c r="S90367" i="2" s="1"/>
  <c r="H90366" i="2"/>
  <c r="G90366" i="2"/>
  <c r="S90366" i="2" s="1"/>
  <c r="H90365" i="2"/>
  <c r="G90365" i="2"/>
  <c r="S90365" i="2" s="1"/>
  <c r="H90364" i="2"/>
  <c r="G90364" i="2"/>
  <c r="S90364" i="2" s="1"/>
  <c r="H90363" i="2"/>
  <c r="G90363" i="2"/>
  <c r="S90363" i="2" s="1"/>
  <c r="H90362" i="2"/>
  <c r="G90362" i="2"/>
  <c r="S90362" i="2" s="1"/>
  <c r="H90361" i="2"/>
  <c r="G90361" i="2"/>
  <c r="S90361" i="2" s="1"/>
  <c r="H90360" i="2"/>
  <c r="G90360" i="2"/>
  <c r="S90360" i="2" s="1"/>
  <c r="H90359" i="2"/>
  <c r="G90359" i="2"/>
  <c r="S90359" i="2" s="1"/>
  <c r="H90358" i="2"/>
  <c r="G90358" i="2"/>
  <c r="S90358" i="2" s="1"/>
  <c r="H90357" i="2"/>
  <c r="G90357" i="2"/>
  <c r="S90357" i="2" s="1"/>
  <c r="H90356" i="2"/>
  <c r="G90356" i="2"/>
  <c r="S90356" i="2" s="1"/>
  <c r="H90355" i="2"/>
  <c r="G90355" i="2"/>
  <c r="S90355" i="2" s="1"/>
  <c r="H90354" i="2"/>
  <c r="G90354" i="2"/>
  <c r="S90354" i="2" s="1"/>
  <c r="H90353" i="2"/>
  <c r="G90353" i="2"/>
  <c r="S90353" i="2" s="1"/>
  <c r="H90352" i="2"/>
  <c r="G90352" i="2"/>
  <c r="S90352" i="2" s="1"/>
  <c r="H90351" i="2"/>
  <c r="G90351" i="2"/>
  <c r="S90351" i="2" s="1"/>
  <c r="H90350" i="2"/>
  <c r="G90350" i="2"/>
  <c r="S90350" i="2" s="1"/>
  <c r="H90349" i="2"/>
  <c r="G90349" i="2"/>
  <c r="S90349" i="2" s="1"/>
  <c r="H90348" i="2"/>
  <c r="G90348" i="2"/>
  <c r="S90348" i="2" s="1"/>
  <c r="H90347" i="2"/>
  <c r="G90347" i="2"/>
  <c r="S90347" i="2" s="1"/>
  <c r="H90346" i="2"/>
  <c r="G90346" i="2"/>
  <c r="S90346" i="2" s="1"/>
  <c r="H90345" i="2"/>
  <c r="G90345" i="2"/>
  <c r="S90345" i="2" s="1"/>
  <c r="H90344" i="2"/>
  <c r="G90344" i="2"/>
  <c r="S90344" i="2" s="1"/>
  <c r="H90343" i="2"/>
  <c r="G90343" i="2"/>
  <c r="S90343" i="2" s="1"/>
  <c r="H90342" i="2"/>
  <c r="G90342" i="2"/>
  <c r="S90342" i="2" s="1"/>
  <c r="H90341" i="2"/>
  <c r="G90341" i="2"/>
  <c r="S90341" i="2" s="1"/>
  <c r="H90340" i="2"/>
  <c r="G90340" i="2"/>
  <c r="S90340" i="2" s="1"/>
  <c r="H90339" i="2"/>
  <c r="G90339" i="2"/>
  <c r="S90339" i="2" s="1"/>
  <c r="H90338" i="2"/>
  <c r="G90338" i="2"/>
  <c r="S90338" i="2" s="1"/>
  <c r="H90337" i="2"/>
  <c r="G90337" i="2"/>
  <c r="S90337" i="2" s="1"/>
  <c r="H90336" i="2"/>
  <c r="G90336" i="2"/>
  <c r="S90336" i="2" s="1"/>
  <c r="H90335" i="2"/>
  <c r="G90335" i="2"/>
  <c r="S90335" i="2" s="1"/>
  <c r="H90334" i="2"/>
  <c r="G90334" i="2"/>
  <c r="S90334" i="2" s="1"/>
  <c r="H90333" i="2"/>
  <c r="G90333" i="2"/>
  <c r="S90333" i="2" s="1"/>
  <c r="H90332" i="2"/>
  <c r="G90332" i="2"/>
  <c r="S90332" i="2" s="1"/>
  <c r="H90331" i="2"/>
  <c r="G90331" i="2"/>
  <c r="S90331" i="2" s="1"/>
  <c r="H90330" i="2"/>
  <c r="G90330" i="2"/>
  <c r="S90330" i="2" s="1"/>
  <c r="H90329" i="2"/>
  <c r="G90329" i="2"/>
  <c r="S90329" i="2" s="1"/>
  <c r="H90328" i="2"/>
  <c r="G90328" i="2"/>
  <c r="S90328" i="2" s="1"/>
  <c r="H90327" i="2"/>
  <c r="G90327" i="2"/>
  <c r="S90327" i="2" s="1"/>
  <c r="H90326" i="2"/>
  <c r="G90326" i="2"/>
  <c r="S90326" i="2" s="1"/>
  <c r="H90325" i="2"/>
  <c r="G90325" i="2"/>
  <c r="S90325" i="2" s="1"/>
  <c r="H90324" i="2"/>
  <c r="G90324" i="2"/>
  <c r="S90324" i="2" s="1"/>
  <c r="H90323" i="2"/>
  <c r="G90323" i="2"/>
  <c r="S90323" i="2" s="1"/>
  <c r="H90322" i="2"/>
  <c r="G90322" i="2"/>
  <c r="S90322" i="2" s="1"/>
  <c r="H90321" i="2"/>
  <c r="G90321" i="2"/>
  <c r="S90321" i="2" s="1"/>
  <c r="H90320" i="2"/>
  <c r="G90320" i="2"/>
  <c r="S90320" i="2" s="1"/>
  <c r="H90319" i="2"/>
  <c r="G90319" i="2"/>
  <c r="S90319" i="2" s="1"/>
  <c r="H90318" i="2"/>
  <c r="G90318" i="2"/>
  <c r="S90318" i="2" s="1"/>
  <c r="H90317" i="2"/>
  <c r="G90317" i="2"/>
  <c r="S90317" i="2" s="1"/>
  <c r="H90316" i="2"/>
  <c r="G90316" i="2"/>
  <c r="S90316" i="2" s="1"/>
  <c r="H90315" i="2"/>
  <c r="G90315" i="2"/>
  <c r="S90315" i="2" s="1"/>
  <c r="H90314" i="2"/>
  <c r="G90314" i="2"/>
  <c r="S90314" i="2" s="1"/>
  <c r="H90313" i="2"/>
  <c r="G90313" i="2"/>
  <c r="S90313" i="2" s="1"/>
  <c r="H90312" i="2"/>
  <c r="G90312" i="2"/>
  <c r="S90312" i="2" s="1"/>
  <c r="H90311" i="2"/>
  <c r="G90311" i="2"/>
  <c r="S90311" i="2" s="1"/>
  <c r="H90310" i="2"/>
  <c r="G90310" i="2"/>
  <c r="S90310" i="2" s="1"/>
  <c r="H90309" i="2"/>
  <c r="G90309" i="2"/>
  <c r="S90309" i="2" s="1"/>
  <c r="H90308" i="2"/>
  <c r="G90308" i="2"/>
  <c r="S90308" i="2" s="1"/>
  <c r="H90307" i="2"/>
  <c r="G90307" i="2"/>
  <c r="S90307" i="2" s="1"/>
  <c r="H90306" i="2"/>
  <c r="G90306" i="2"/>
  <c r="S90306" i="2" s="1"/>
  <c r="H90305" i="2"/>
  <c r="G90305" i="2"/>
  <c r="S90305" i="2" s="1"/>
  <c r="H90304" i="2"/>
  <c r="G90304" i="2"/>
  <c r="S90304" i="2" s="1"/>
  <c r="H90303" i="2"/>
  <c r="G90303" i="2"/>
  <c r="S90303" i="2" s="1"/>
  <c r="H90302" i="2"/>
  <c r="G90302" i="2"/>
  <c r="S90302" i="2" s="1"/>
  <c r="H90301" i="2"/>
  <c r="G90301" i="2"/>
  <c r="S90301" i="2" s="1"/>
  <c r="H90300" i="2"/>
  <c r="G90300" i="2"/>
  <c r="S90300" i="2" s="1"/>
  <c r="H90299" i="2"/>
  <c r="G90299" i="2"/>
  <c r="S90299" i="2" s="1"/>
  <c r="H90298" i="2"/>
  <c r="G90298" i="2"/>
  <c r="S90298" i="2" s="1"/>
  <c r="H90297" i="2"/>
  <c r="G90297" i="2"/>
  <c r="S90297" i="2" s="1"/>
  <c r="H90296" i="2"/>
  <c r="G90296" i="2"/>
  <c r="S90296" i="2" s="1"/>
  <c r="H90295" i="2"/>
  <c r="G90295" i="2"/>
  <c r="S90295" i="2" s="1"/>
  <c r="H90294" i="2"/>
  <c r="G90294" i="2"/>
  <c r="S90294" i="2" s="1"/>
  <c r="H90293" i="2"/>
  <c r="G90293" i="2"/>
  <c r="S90293" i="2" s="1"/>
  <c r="H90292" i="2"/>
  <c r="G90292" i="2"/>
  <c r="S90292" i="2" s="1"/>
  <c r="H90291" i="2"/>
  <c r="G90291" i="2"/>
  <c r="S90291" i="2" s="1"/>
  <c r="H90290" i="2"/>
  <c r="G90290" i="2"/>
  <c r="S90290" i="2" s="1"/>
  <c r="H90289" i="2"/>
  <c r="G90289" i="2"/>
  <c r="S90289" i="2" s="1"/>
  <c r="H90288" i="2"/>
  <c r="G90288" i="2"/>
  <c r="S90288" i="2" s="1"/>
  <c r="H90287" i="2"/>
  <c r="G90287" i="2"/>
  <c r="S90287" i="2" s="1"/>
  <c r="H90286" i="2"/>
  <c r="G90286" i="2"/>
  <c r="S90286" i="2" s="1"/>
  <c r="H90285" i="2"/>
  <c r="G90285" i="2"/>
  <c r="S90285" i="2" s="1"/>
  <c r="H90284" i="2"/>
  <c r="G90284" i="2"/>
  <c r="S90284" i="2" s="1"/>
  <c r="H90283" i="2"/>
  <c r="G90283" i="2"/>
  <c r="S90283" i="2" s="1"/>
  <c r="H90282" i="2"/>
  <c r="G90282" i="2"/>
  <c r="S90282" i="2" s="1"/>
  <c r="H90281" i="2"/>
  <c r="G90281" i="2"/>
  <c r="S90281" i="2" s="1"/>
  <c r="H90280" i="2"/>
  <c r="G90280" i="2"/>
  <c r="S90280" i="2" s="1"/>
  <c r="H90279" i="2"/>
  <c r="G90279" i="2"/>
  <c r="S90279" i="2" s="1"/>
  <c r="H90278" i="2"/>
  <c r="G90278" i="2"/>
  <c r="S90278" i="2" s="1"/>
  <c r="H90277" i="2"/>
  <c r="G90277" i="2"/>
  <c r="S90277" i="2" s="1"/>
  <c r="H90276" i="2"/>
  <c r="G90276" i="2"/>
  <c r="S90276" i="2" s="1"/>
  <c r="H90275" i="2"/>
  <c r="G90275" i="2"/>
  <c r="S90275" i="2" s="1"/>
  <c r="H90274" i="2"/>
  <c r="G90274" i="2"/>
  <c r="S90274" i="2" s="1"/>
  <c r="H90273" i="2"/>
  <c r="G90273" i="2"/>
  <c r="S90273" i="2" s="1"/>
  <c r="H90272" i="2"/>
  <c r="G90272" i="2"/>
  <c r="S90272" i="2" s="1"/>
  <c r="H90271" i="2"/>
  <c r="G90271" i="2"/>
  <c r="S90271" i="2" s="1"/>
  <c r="H90270" i="2"/>
  <c r="G90270" i="2"/>
  <c r="S90270" i="2" s="1"/>
  <c r="H90269" i="2"/>
  <c r="G90269" i="2"/>
  <c r="S90269" i="2" s="1"/>
  <c r="H90268" i="2"/>
  <c r="G90268" i="2"/>
  <c r="S90268" i="2" s="1"/>
  <c r="H90267" i="2"/>
  <c r="G90267" i="2"/>
  <c r="S90267" i="2" s="1"/>
  <c r="H90266" i="2"/>
  <c r="G90266" i="2"/>
  <c r="S90266" i="2" s="1"/>
  <c r="H90265" i="2"/>
  <c r="G90265" i="2"/>
  <c r="S90265" i="2" s="1"/>
  <c r="H90264" i="2"/>
  <c r="G90264" i="2"/>
  <c r="S90264" i="2" s="1"/>
  <c r="H90263" i="2"/>
  <c r="G90263" i="2"/>
  <c r="S90263" i="2" s="1"/>
  <c r="H90262" i="2"/>
  <c r="G90262" i="2"/>
  <c r="S90262" i="2" s="1"/>
  <c r="H90261" i="2"/>
  <c r="G90261" i="2"/>
  <c r="S90261" i="2" s="1"/>
  <c r="H90260" i="2"/>
  <c r="G90260" i="2"/>
  <c r="S90260" i="2" s="1"/>
  <c r="H90259" i="2"/>
  <c r="G90259" i="2"/>
  <c r="S90259" i="2" s="1"/>
  <c r="H90258" i="2"/>
  <c r="G90258" i="2"/>
  <c r="S90258" i="2" s="1"/>
  <c r="H90257" i="2"/>
  <c r="G90257" i="2"/>
  <c r="S90257" i="2" s="1"/>
  <c r="H90256" i="2"/>
  <c r="G90256" i="2"/>
  <c r="S90256" i="2" s="1"/>
  <c r="H90255" i="2"/>
  <c r="G90255" i="2"/>
  <c r="S90255" i="2" s="1"/>
  <c r="H90254" i="2"/>
  <c r="G90254" i="2"/>
  <c r="S90254" i="2" s="1"/>
  <c r="H90253" i="2"/>
  <c r="G90253" i="2"/>
  <c r="S90253" i="2" s="1"/>
  <c r="H90252" i="2"/>
  <c r="G90252" i="2"/>
  <c r="S90252" i="2" s="1"/>
  <c r="H90251" i="2"/>
  <c r="G90251" i="2"/>
  <c r="S90251" i="2" s="1"/>
  <c r="H90250" i="2"/>
  <c r="G90250" i="2"/>
  <c r="S90250" i="2" s="1"/>
  <c r="H90249" i="2"/>
  <c r="G90249" i="2"/>
  <c r="S90249" i="2" s="1"/>
  <c r="H90248" i="2"/>
  <c r="G90248" i="2"/>
  <c r="S90248" i="2" s="1"/>
  <c r="H90247" i="2"/>
  <c r="G90247" i="2"/>
  <c r="S90247" i="2" s="1"/>
  <c r="H90246" i="2"/>
  <c r="G90246" i="2"/>
  <c r="S90246" i="2" s="1"/>
  <c r="H90245" i="2"/>
  <c r="G90245" i="2"/>
  <c r="S90245" i="2" s="1"/>
  <c r="H90244" i="2"/>
  <c r="G90244" i="2"/>
  <c r="S90244" i="2" s="1"/>
  <c r="H90243" i="2"/>
  <c r="G90243" i="2"/>
  <c r="S90243" i="2" s="1"/>
  <c r="H90242" i="2"/>
  <c r="G90242" i="2"/>
  <c r="S90242" i="2" s="1"/>
  <c r="H90241" i="2"/>
  <c r="G90241" i="2"/>
  <c r="S90241" i="2" s="1"/>
  <c r="H90240" i="2"/>
  <c r="G90240" i="2"/>
  <c r="S90240" i="2" s="1"/>
  <c r="H90239" i="2"/>
  <c r="G90239" i="2"/>
  <c r="S90239" i="2" s="1"/>
  <c r="H90238" i="2"/>
  <c r="G90238" i="2"/>
  <c r="S90238" i="2" s="1"/>
  <c r="H90237" i="2"/>
  <c r="G90237" i="2"/>
  <c r="S90237" i="2" s="1"/>
  <c r="H90236" i="2"/>
  <c r="G90236" i="2"/>
  <c r="S90236" i="2" s="1"/>
  <c r="H90235" i="2"/>
  <c r="G90235" i="2"/>
  <c r="S90235" i="2" s="1"/>
  <c r="H90234" i="2"/>
  <c r="G90234" i="2"/>
  <c r="S90234" i="2" s="1"/>
  <c r="H90233" i="2"/>
  <c r="G90233" i="2"/>
  <c r="S90233" i="2" s="1"/>
  <c r="H90232" i="2"/>
  <c r="G90232" i="2"/>
  <c r="S90232" i="2" s="1"/>
  <c r="H90231" i="2"/>
  <c r="G90231" i="2"/>
  <c r="S90231" i="2" s="1"/>
  <c r="H90230" i="2"/>
  <c r="G90230" i="2"/>
  <c r="S90230" i="2" s="1"/>
  <c r="H90229" i="2"/>
  <c r="G90229" i="2"/>
  <c r="S90229" i="2" s="1"/>
  <c r="H90228" i="2"/>
  <c r="G90228" i="2"/>
  <c r="S90228" i="2" s="1"/>
  <c r="H90227" i="2"/>
  <c r="G90227" i="2"/>
  <c r="S90227" i="2" s="1"/>
  <c r="H90226" i="2"/>
  <c r="G90226" i="2"/>
  <c r="S90226" i="2" s="1"/>
  <c r="H90225" i="2"/>
  <c r="G90225" i="2"/>
  <c r="S90225" i="2" s="1"/>
  <c r="H90224" i="2"/>
  <c r="G90224" i="2"/>
  <c r="S90224" i="2" s="1"/>
  <c r="H90223" i="2"/>
  <c r="G90223" i="2"/>
  <c r="S90223" i="2" s="1"/>
  <c r="H90222" i="2"/>
  <c r="G90222" i="2"/>
  <c r="S90222" i="2" s="1"/>
  <c r="H90221" i="2"/>
  <c r="G90221" i="2"/>
  <c r="S90221" i="2" s="1"/>
  <c r="H90220" i="2"/>
  <c r="G90220" i="2"/>
  <c r="S90220" i="2" s="1"/>
  <c r="H90219" i="2"/>
  <c r="G90219" i="2"/>
  <c r="S90219" i="2" s="1"/>
  <c r="H90218" i="2"/>
  <c r="G90218" i="2"/>
  <c r="S90218" i="2" s="1"/>
  <c r="H90217" i="2"/>
  <c r="G90217" i="2"/>
  <c r="S90217" i="2" s="1"/>
  <c r="H90216" i="2"/>
  <c r="G90216" i="2"/>
  <c r="S90216" i="2" s="1"/>
  <c r="H90215" i="2"/>
  <c r="G90215" i="2"/>
  <c r="S90215" i="2" s="1"/>
  <c r="H90214" i="2"/>
  <c r="G90214" i="2"/>
  <c r="S90214" i="2" s="1"/>
  <c r="H90213" i="2"/>
  <c r="G90213" i="2"/>
  <c r="S90213" i="2" s="1"/>
  <c r="H90212" i="2"/>
  <c r="G90212" i="2"/>
  <c r="S90212" i="2" s="1"/>
  <c r="H90211" i="2"/>
  <c r="G90211" i="2"/>
  <c r="S90211" i="2" s="1"/>
  <c r="H90210" i="2"/>
  <c r="G90210" i="2"/>
  <c r="S90210" i="2" s="1"/>
  <c r="H90209" i="2"/>
  <c r="G90209" i="2"/>
  <c r="S90209" i="2" s="1"/>
  <c r="H90208" i="2"/>
  <c r="G90208" i="2"/>
  <c r="S90208" i="2" s="1"/>
  <c r="H90207" i="2"/>
  <c r="G90207" i="2"/>
  <c r="S90207" i="2" s="1"/>
  <c r="H90206" i="2"/>
  <c r="G90206" i="2"/>
  <c r="S90206" i="2" s="1"/>
  <c r="H90205" i="2"/>
  <c r="G90205" i="2"/>
  <c r="S90205" i="2" s="1"/>
  <c r="H90204" i="2"/>
  <c r="G90204" i="2"/>
  <c r="S90204" i="2" s="1"/>
  <c r="H90203" i="2"/>
  <c r="G90203" i="2"/>
  <c r="S90203" i="2" s="1"/>
  <c r="H90202" i="2"/>
  <c r="G90202" i="2"/>
  <c r="S90202" i="2" s="1"/>
  <c r="H90201" i="2"/>
  <c r="G90201" i="2"/>
  <c r="S90201" i="2" s="1"/>
  <c r="H90200" i="2"/>
  <c r="G90200" i="2"/>
  <c r="S90200" i="2" s="1"/>
  <c r="H90199" i="2"/>
  <c r="G90199" i="2"/>
  <c r="S90199" i="2" s="1"/>
  <c r="H90198" i="2"/>
  <c r="G90198" i="2"/>
  <c r="S90198" i="2" s="1"/>
  <c r="H90197" i="2"/>
  <c r="G90197" i="2"/>
  <c r="S90197" i="2" s="1"/>
  <c r="H90196" i="2"/>
  <c r="G90196" i="2"/>
  <c r="S90196" i="2" s="1"/>
  <c r="H90195" i="2"/>
  <c r="G90195" i="2"/>
  <c r="S90195" i="2" s="1"/>
  <c r="H90194" i="2"/>
  <c r="G90194" i="2"/>
  <c r="S90194" i="2" s="1"/>
  <c r="H90193" i="2"/>
  <c r="G90193" i="2"/>
  <c r="S90193" i="2" s="1"/>
  <c r="H90192" i="2"/>
  <c r="G90192" i="2"/>
  <c r="S90192" i="2" s="1"/>
  <c r="H90191" i="2"/>
  <c r="G90191" i="2"/>
  <c r="S90191" i="2" s="1"/>
  <c r="H90190" i="2"/>
  <c r="G90190" i="2"/>
  <c r="S90190" i="2" s="1"/>
  <c r="H90189" i="2"/>
  <c r="G90189" i="2"/>
  <c r="S90189" i="2" s="1"/>
  <c r="H90188" i="2"/>
  <c r="G90188" i="2"/>
  <c r="S90188" i="2" s="1"/>
  <c r="H90187" i="2"/>
  <c r="G90187" i="2"/>
  <c r="S90187" i="2" s="1"/>
  <c r="H90186" i="2"/>
  <c r="G90186" i="2"/>
  <c r="S90186" i="2" s="1"/>
  <c r="H90185" i="2"/>
  <c r="G90185" i="2"/>
  <c r="S90185" i="2" s="1"/>
  <c r="H90184" i="2"/>
  <c r="G90184" i="2"/>
  <c r="S90184" i="2" s="1"/>
  <c r="H90183" i="2"/>
  <c r="G90183" i="2"/>
  <c r="S90183" i="2" s="1"/>
  <c r="H90182" i="2"/>
  <c r="G90182" i="2"/>
  <c r="S90182" i="2" s="1"/>
  <c r="H90181" i="2"/>
  <c r="G90181" i="2"/>
  <c r="S90181" i="2" s="1"/>
  <c r="H90180" i="2"/>
  <c r="G90180" i="2"/>
  <c r="S90180" i="2" s="1"/>
  <c r="H90179" i="2"/>
  <c r="G90179" i="2"/>
  <c r="S90179" i="2" s="1"/>
  <c r="H90178" i="2"/>
  <c r="G90178" i="2"/>
  <c r="S90178" i="2" s="1"/>
  <c r="H90177" i="2"/>
  <c r="G90177" i="2"/>
  <c r="S90177" i="2" s="1"/>
  <c r="H90176" i="2"/>
  <c r="G90176" i="2"/>
  <c r="S90176" i="2" s="1"/>
  <c r="H90175" i="2"/>
  <c r="G90175" i="2"/>
  <c r="S90175" i="2" s="1"/>
  <c r="H90174" i="2"/>
  <c r="G90174" i="2"/>
  <c r="S90174" i="2" s="1"/>
  <c r="H90173" i="2"/>
  <c r="G90173" i="2"/>
  <c r="S90173" i="2" s="1"/>
  <c r="H90172" i="2"/>
  <c r="G90172" i="2"/>
  <c r="S90172" i="2" s="1"/>
  <c r="H90171" i="2"/>
  <c r="G90171" i="2"/>
  <c r="S90171" i="2" s="1"/>
  <c r="H90170" i="2"/>
  <c r="G90170" i="2"/>
  <c r="S90170" i="2" s="1"/>
  <c r="H90169" i="2"/>
  <c r="G90169" i="2"/>
  <c r="S90169" i="2" s="1"/>
  <c r="H90168" i="2"/>
  <c r="G90168" i="2"/>
  <c r="S90168" i="2" s="1"/>
  <c r="H90167" i="2"/>
  <c r="G90167" i="2"/>
  <c r="S90167" i="2" s="1"/>
  <c r="H90166" i="2"/>
  <c r="G90166" i="2"/>
  <c r="S90166" i="2" s="1"/>
  <c r="H90165" i="2"/>
  <c r="G90165" i="2"/>
  <c r="S90165" i="2" s="1"/>
  <c r="H90164" i="2"/>
  <c r="G90164" i="2"/>
  <c r="S90164" i="2" s="1"/>
  <c r="H90163" i="2"/>
  <c r="G90163" i="2"/>
  <c r="S90163" i="2" s="1"/>
  <c r="H90162" i="2"/>
  <c r="G90162" i="2"/>
  <c r="S90162" i="2" s="1"/>
  <c r="H90161" i="2"/>
  <c r="G90161" i="2"/>
  <c r="S90161" i="2" s="1"/>
  <c r="H90160" i="2"/>
  <c r="G90160" i="2"/>
  <c r="S90160" i="2" s="1"/>
  <c r="H90159" i="2"/>
  <c r="G90159" i="2"/>
  <c r="S90159" i="2" s="1"/>
  <c r="H90158" i="2"/>
  <c r="G90158" i="2"/>
  <c r="S90158" i="2" s="1"/>
  <c r="H90157" i="2"/>
  <c r="G90157" i="2"/>
  <c r="S90157" i="2" s="1"/>
  <c r="H90156" i="2"/>
  <c r="G90156" i="2"/>
  <c r="S90156" i="2" s="1"/>
  <c r="H90155" i="2"/>
  <c r="G90155" i="2"/>
  <c r="S90155" i="2" s="1"/>
  <c r="H90154" i="2"/>
  <c r="G90154" i="2"/>
  <c r="S90154" i="2" s="1"/>
  <c r="H90153" i="2"/>
  <c r="G90153" i="2"/>
  <c r="S90153" i="2" s="1"/>
  <c r="H90152" i="2"/>
  <c r="G90152" i="2"/>
  <c r="S90152" i="2" s="1"/>
  <c r="H90151" i="2"/>
  <c r="G90151" i="2"/>
  <c r="S90151" i="2" s="1"/>
  <c r="H90150" i="2"/>
  <c r="G90150" i="2"/>
  <c r="S90150" i="2" s="1"/>
  <c r="H90149" i="2"/>
  <c r="G90149" i="2"/>
  <c r="S90149" i="2" s="1"/>
  <c r="H90148" i="2"/>
  <c r="G90148" i="2"/>
  <c r="S90148" i="2" s="1"/>
  <c r="H90147" i="2"/>
  <c r="G90147" i="2"/>
  <c r="S90147" i="2" s="1"/>
  <c r="H90146" i="2"/>
  <c r="G90146" i="2"/>
  <c r="S90146" i="2" s="1"/>
  <c r="H90145" i="2"/>
  <c r="G90145" i="2"/>
  <c r="S90145" i="2" s="1"/>
  <c r="H90144" i="2"/>
  <c r="G90144" i="2"/>
  <c r="S90144" i="2" s="1"/>
  <c r="H90143" i="2"/>
  <c r="G90143" i="2"/>
  <c r="S90143" i="2" s="1"/>
  <c r="H90142" i="2"/>
  <c r="G90142" i="2"/>
  <c r="S90142" i="2" s="1"/>
  <c r="H90141" i="2"/>
  <c r="G90141" i="2"/>
  <c r="S90141" i="2" s="1"/>
  <c r="H90140" i="2"/>
  <c r="G90140" i="2"/>
  <c r="S90140" i="2" s="1"/>
  <c r="H90139" i="2"/>
  <c r="G90139" i="2"/>
  <c r="S90139" i="2" s="1"/>
  <c r="H90138" i="2"/>
  <c r="G90138" i="2"/>
  <c r="S90138" i="2" s="1"/>
  <c r="H90137" i="2"/>
  <c r="G90137" i="2"/>
  <c r="S90137" i="2" s="1"/>
  <c r="H90136" i="2"/>
  <c r="G90136" i="2"/>
  <c r="S90136" i="2" s="1"/>
  <c r="H90135" i="2"/>
  <c r="G90135" i="2"/>
  <c r="S90135" i="2" s="1"/>
  <c r="H90134" i="2"/>
  <c r="G90134" i="2"/>
  <c r="S90134" i="2" s="1"/>
  <c r="H90133" i="2"/>
  <c r="G90133" i="2"/>
  <c r="S90133" i="2" s="1"/>
  <c r="H90132" i="2"/>
  <c r="G90132" i="2"/>
  <c r="S90132" i="2" s="1"/>
  <c r="H90131" i="2"/>
  <c r="G90131" i="2"/>
  <c r="S90131" i="2" s="1"/>
  <c r="H90130" i="2"/>
  <c r="G90130" i="2"/>
  <c r="S90130" i="2" s="1"/>
  <c r="H90129" i="2"/>
  <c r="G90129" i="2"/>
  <c r="S90129" i="2" s="1"/>
  <c r="H90128" i="2"/>
  <c r="G90128" i="2"/>
  <c r="S90128" i="2" s="1"/>
  <c r="H90127" i="2"/>
  <c r="G90127" i="2"/>
  <c r="S90127" i="2" s="1"/>
  <c r="H90126" i="2"/>
  <c r="G90126" i="2"/>
  <c r="S90126" i="2" s="1"/>
  <c r="H90125" i="2"/>
  <c r="G90125" i="2"/>
  <c r="S90125" i="2" s="1"/>
  <c r="H90124" i="2"/>
  <c r="G90124" i="2"/>
  <c r="S90124" i="2" s="1"/>
  <c r="H90123" i="2"/>
  <c r="G90123" i="2"/>
  <c r="S90123" i="2" s="1"/>
  <c r="H90122" i="2"/>
  <c r="G90122" i="2"/>
  <c r="S90122" i="2" s="1"/>
  <c r="H90121" i="2"/>
  <c r="G90121" i="2"/>
  <c r="S90121" i="2" s="1"/>
  <c r="H90120" i="2"/>
  <c r="G90120" i="2"/>
  <c r="S90120" i="2" s="1"/>
  <c r="H90119" i="2"/>
  <c r="G90119" i="2"/>
  <c r="S90119" i="2" s="1"/>
  <c r="H90118" i="2"/>
  <c r="G90118" i="2"/>
  <c r="S90118" i="2" s="1"/>
  <c r="H90117" i="2"/>
  <c r="G90117" i="2"/>
  <c r="S90117" i="2" s="1"/>
  <c r="H90116" i="2"/>
  <c r="G90116" i="2"/>
  <c r="S90116" i="2" s="1"/>
  <c r="H90115" i="2"/>
  <c r="G90115" i="2"/>
  <c r="S90115" i="2" s="1"/>
  <c r="H90114" i="2"/>
  <c r="G90114" i="2"/>
  <c r="S90114" i="2" s="1"/>
  <c r="H90113" i="2"/>
  <c r="G90113" i="2"/>
  <c r="S90113" i="2" s="1"/>
  <c r="H90112" i="2"/>
  <c r="G90112" i="2"/>
  <c r="S90112" i="2" s="1"/>
  <c r="H90111" i="2"/>
  <c r="G90111" i="2"/>
  <c r="S90111" i="2" s="1"/>
  <c r="H90110" i="2"/>
  <c r="G90110" i="2"/>
  <c r="S90110" i="2" s="1"/>
  <c r="H90109" i="2"/>
  <c r="G90109" i="2"/>
  <c r="S90109" i="2" s="1"/>
  <c r="H90108" i="2"/>
  <c r="G90108" i="2"/>
  <c r="S90108" i="2" s="1"/>
  <c r="H90107" i="2"/>
  <c r="G90107" i="2"/>
  <c r="S90107" i="2" s="1"/>
  <c r="H90106" i="2"/>
  <c r="G90106" i="2"/>
  <c r="S90106" i="2" s="1"/>
  <c r="H90105" i="2"/>
  <c r="G90105" i="2"/>
  <c r="S90105" i="2" s="1"/>
  <c r="H90104" i="2"/>
  <c r="G90104" i="2"/>
  <c r="S90104" i="2" s="1"/>
  <c r="H90103" i="2"/>
  <c r="G90103" i="2"/>
  <c r="S90103" i="2" s="1"/>
  <c r="H90102" i="2"/>
  <c r="G90102" i="2"/>
  <c r="S90102" i="2" s="1"/>
  <c r="H90101" i="2"/>
  <c r="G90101" i="2"/>
  <c r="S90101" i="2" s="1"/>
  <c r="H90100" i="2"/>
  <c r="G90100" i="2"/>
  <c r="S90100" i="2" s="1"/>
  <c r="H90099" i="2"/>
  <c r="G90099" i="2"/>
  <c r="S90099" i="2" s="1"/>
  <c r="H90098" i="2"/>
  <c r="G90098" i="2"/>
  <c r="S90098" i="2" s="1"/>
  <c r="H90097" i="2"/>
  <c r="G90097" i="2"/>
  <c r="S90097" i="2" s="1"/>
  <c r="H90096" i="2"/>
  <c r="G90096" i="2"/>
  <c r="S90096" i="2" s="1"/>
  <c r="H90095" i="2"/>
  <c r="G90095" i="2"/>
  <c r="S90095" i="2" s="1"/>
  <c r="H90094" i="2"/>
  <c r="G90094" i="2"/>
  <c r="S90094" i="2" s="1"/>
  <c r="H90093" i="2"/>
  <c r="G90093" i="2"/>
  <c r="S90093" i="2" s="1"/>
  <c r="H90092" i="2"/>
  <c r="G90092" i="2"/>
  <c r="S90092" i="2" s="1"/>
  <c r="H90091" i="2"/>
  <c r="G90091" i="2"/>
  <c r="S90091" i="2" s="1"/>
  <c r="H90090" i="2"/>
  <c r="G90090" i="2"/>
  <c r="S90090" i="2" s="1"/>
  <c r="H90089" i="2"/>
  <c r="G90089" i="2"/>
  <c r="S90089" i="2" s="1"/>
  <c r="H90088" i="2"/>
  <c r="G90088" i="2"/>
  <c r="S90088" i="2" s="1"/>
  <c r="H90087" i="2"/>
  <c r="G90087" i="2"/>
  <c r="S90087" i="2" s="1"/>
  <c r="H90086" i="2"/>
  <c r="G90086" i="2"/>
  <c r="S90086" i="2" s="1"/>
  <c r="H90085" i="2"/>
  <c r="G90085" i="2"/>
  <c r="S90085" i="2" s="1"/>
  <c r="H90084" i="2"/>
  <c r="G90084" i="2"/>
  <c r="S90084" i="2" s="1"/>
  <c r="H90083" i="2"/>
  <c r="G90083" i="2"/>
  <c r="S90083" i="2" s="1"/>
  <c r="H90082" i="2"/>
  <c r="G90082" i="2"/>
  <c r="S90082" i="2" s="1"/>
  <c r="H90081" i="2"/>
  <c r="G90081" i="2"/>
  <c r="S90081" i="2" s="1"/>
  <c r="H90080" i="2"/>
  <c r="G90080" i="2"/>
  <c r="S90080" i="2" s="1"/>
  <c r="H90079" i="2"/>
  <c r="G90079" i="2"/>
  <c r="S90079" i="2" s="1"/>
  <c r="H90078" i="2"/>
  <c r="G90078" i="2"/>
  <c r="S90078" i="2" s="1"/>
  <c r="H90077" i="2"/>
  <c r="G90077" i="2"/>
  <c r="S90077" i="2" s="1"/>
  <c r="H90076" i="2"/>
  <c r="G90076" i="2"/>
  <c r="S90076" i="2" s="1"/>
  <c r="H90075" i="2"/>
  <c r="G90075" i="2"/>
  <c r="S90075" i="2" s="1"/>
  <c r="H90074" i="2"/>
  <c r="G90074" i="2"/>
  <c r="S90074" i="2" s="1"/>
  <c r="H90073" i="2"/>
  <c r="G90073" i="2"/>
  <c r="S90073" i="2" s="1"/>
  <c r="H90072" i="2"/>
  <c r="G90072" i="2"/>
  <c r="S90072" i="2" s="1"/>
  <c r="H90071" i="2"/>
  <c r="G90071" i="2"/>
  <c r="S90071" i="2" s="1"/>
  <c r="H90070" i="2"/>
  <c r="G90070" i="2"/>
  <c r="S90070" i="2" s="1"/>
  <c r="H90069" i="2"/>
  <c r="G90069" i="2"/>
  <c r="S90069" i="2" s="1"/>
  <c r="H90068" i="2"/>
  <c r="G90068" i="2"/>
  <c r="S90068" i="2" s="1"/>
  <c r="H90067" i="2"/>
  <c r="G90067" i="2"/>
  <c r="S90067" i="2" s="1"/>
  <c r="H90066" i="2"/>
  <c r="G90066" i="2"/>
  <c r="S90066" i="2" s="1"/>
  <c r="H90065" i="2"/>
  <c r="G90065" i="2"/>
  <c r="S90065" i="2" s="1"/>
  <c r="H90064" i="2"/>
  <c r="G90064" i="2"/>
  <c r="S90064" i="2" s="1"/>
  <c r="H90063" i="2"/>
  <c r="G90063" i="2"/>
  <c r="S90063" i="2" s="1"/>
  <c r="H90062" i="2"/>
  <c r="G90062" i="2"/>
  <c r="S90062" i="2" s="1"/>
  <c r="H90061" i="2"/>
  <c r="G90061" i="2"/>
  <c r="S90061" i="2" s="1"/>
  <c r="H90060" i="2"/>
  <c r="G90060" i="2"/>
  <c r="S90060" i="2" s="1"/>
  <c r="H90059" i="2"/>
  <c r="G90059" i="2"/>
  <c r="S90059" i="2" s="1"/>
  <c r="H90058" i="2"/>
  <c r="G90058" i="2"/>
  <c r="S90058" i="2" s="1"/>
  <c r="H90057" i="2"/>
  <c r="G90057" i="2"/>
  <c r="S90057" i="2" s="1"/>
  <c r="H90056" i="2"/>
  <c r="G90056" i="2"/>
  <c r="S90056" i="2" s="1"/>
  <c r="H90055" i="2"/>
  <c r="G90055" i="2"/>
  <c r="S90055" i="2" s="1"/>
  <c r="H90054" i="2"/>
  <c r="G90054" i="2"/>
  <c r="S90054" i="2" s="1"/>
  <c r="H90053" i="2"/>
  <c r="G90053" i="2"/>
  <c r="S90053" i="2" s="1"/>
  <c r="H90052" i="2"/>
  <c r="G90052" i="2"/>
  <c r="S90052" i="2" s="1"/>
  <c r="H90051" i="2"/>
  <c r="G90051" i="2"/>
  <c r="S90051" i="2" s="1"/>
  <c r="H90050" i="2"/>
  <c r="G90050" i="2"/>
  <c r="S90050" i="2" s="1"/>
  <c r="H90049" i="2"/>
  <c r="G90049" i="2"/>
  <c r="S90049" i="2" s="1"/>
  <c r="H90048" i="2"/>
  <c r="G90048" i="2"/>
  <c r="S90048" i="2" s="1"/>
  <c r="H90047" i="2"/>
  <c r="G90047" i="2"/>
  <c r="S90047" i="2" s="1"/>
  <c r="H90046" i="2"/>
  <c r="G90046" i="2"/>
  <c r="S90046" i="2" s="1"/>
  <c r="H90045" i="2"/>
  <c r="G90045" i="2"/>
  <c r="S90045" i="2" s="1"/>
  <c r="H90044" i="2"/>
  <c r="G90044" i="2"/>
  <c r="S90044" i="2" s="1"/>
  <c r="H90043" i="2"/>
  <c r="G90043" i="2"/>
  <c r="S90043" i="2" s="1"/>
  <c r="H90042" i="2"/>
  <c r="G90042" i="2"/>
  <c r="S90042" i="2" s="1"/>
  <c r="H90041" i="2"/>
  <c r="G90041" i="2"/>
  <c r="S90041" i="2" s="1"/>
  <c r="H90040" i="2"/>
  <c r="G90040" i="2"/>
  <c r="S90040" i="2" s="1"/>
  <c r="H90039" i="2"/>
  <c r="G90039" i="2"/>
  <c r="S90039" i="2" s="1"/>
  <c r="H90038" i="2"/>
  <c r="G90038" i="2"/>
  <c r="S90038" i="2" s="1"/>
  <c r="H90037" i="2"/>
  <c r="G90037" i="2"/>
  <c r="S90037" i="2" s="1"/>
  <c r="H90036" i="2"/>
  <c r="G90036" i="2"/>
  <c r="S90036" i="2" s="1"/>
  <c r="H90035" i="2"/>
  <c r="G90035" i="2"/>
  <c r="S90035" i="2" s="1"/>
  <c r="H90034" i="2"/>
  <c r="G90034" i="2"/>
  <c r="S90034" i="2" s="1"/>
  <c r="H90033" i="2"/>
  <c r="G90033" i="2"/>
  <c r="S90033" i="2" s="1"/>
  <c r="H90032" i="2"/>
  <c r="G90032" i="2"/>
  <c r="S90032" i="2" s="1"/>
  <c r="H90031" i="2"/>
  <c r="G90031" i="2"/>
  <c r="S90031" i="2" s="1"/>
  <c r="H90030" i="2"/>
  <c r="G90030" i="2"/>
  <c r="S90030" i="2" s="1"/>
  <c r="H90029" i="2"/>
  <c r="G90029" i="2"/>
  <c r="S90029" i="2" s="1"/>
  <c r="H90028" i="2"/>
  <c r="G90028" i="2"/>
  <c r="S90028" i="2" s="1"/>
  <c r="H90027" i="2"/>
  <c r="G90027" i="2"/>
  <c r="S90027" i="2" s="1"/>
  <c r="H90026" i="2"/>
  <c r="G90026" i="2"/>
  <c r="S90026" i="2" s="1"/>
  <c r="H90025" i="2"/>
  <c r="G90025" i="2"/>
  <c r="S90025" i="2" s="1"/>
  <c r="H90024" i="2"/>
  <c r="G90024" i="2"/>
  <c r="S90024" i="2" s="1"/>
  <c r="H90023" i="2"/>
  <c r="G90023" i="2"/>
  <c r="S90023" i="2" s="1"/>
  <c r="H90022" i="2"/>
  <c r="G90022" i="2"/>
  <c r="S90022" i="2" s="1"/>
  <c r="H90021" i="2"/>
  <c r="G90021" i="2"/>
  <c r="S90021" i="2" s="1"/>
  <c r="H90020" i="2"/>
  <c r="G90020" i="2"/>
  <c r="S90020" i="2" s="1"/>
  <c r="H90019" i="2"/>
  <c r="G90019" i="2"/>
  <c r="S90019" i="2" s="1"/>
  <c r="H90018" i="2"/>
  <c r="G90018" i="2"/>
  <c r="S90018" i="2" s="1"/>
  <c r="H90017" i="2"/>
  <c r="G90017" i="2"/>
  <c r="S90017" i="2" s="1"/>
  <c r="H90016" i="2"/>
  <c r="G90016" i="2"/>
  <c r="S90016" i="2" s="1"/>
  <c r="H90015" i="2"/>
  <c r="G90015" i="2"/>
  <c r="S90015" i="2" s="1"/>
  <c r="H90014" i="2"/>
  <c r="G90014" i="2"/>
  <c r="S90014" i="2" s="1"/>
  <c r="H90013" i="2"/>
  <c r="G90013" i="2"/>
  <c r="S90013" i="2" s="1"/>
  <c r="H90012" i="2"/>
  <c r="G90012" i="2"/>
  <c r="S90012" i="2" s="1"/>
  <c r="H90011" i="2"/>
  <c r="G90011" i="2"/>
  <c r="S90011" i="2" s="1"/>
  <c r="H90010" i="2"/>
  <c r="G90010" i="2"/>
  <c r="S90010" i="2" s="1"/>
  <c r="H90009" i="2"/>
  <c r="G90009" i="2"/>
  <c r="S90009" i="2" s="1"/>
  <c r="H90008" i="2"/>
  <c r="G90008" i="2"/>
  <c r="S90008" i="2" s="1"/>
  <c r="H90007" i="2"/>
  <c r="G90007" i="2"/>
  <c r="S90007" i="2" s="1"/>
  <c r="H90006" i="2"/>
  <c r="G90006" i="2"/>
  <c r="S90006" i="2" s="1"/>
  <c r="H90005" i="2"/>
  <c r="G90005" i="2"/>
  <c r="S90005" i="2" s="1"/>
  <c r="H90004" i="2"/>
  <c r="G90004" i="2"/>
  <c r="S90004" i="2" s="1"/>
  <c r="H90003" i="2"/>
  <c r="G90003" i="2"/>
  <c r="S90003" i="2" s="1"/>
  <c r="H90002" i="2"/>
  <c r="G90002" i="2"/>
  <c r="S90002" i="2" s="1"/>
  <c r="H90001" i="2"/>
  <c r="G90001" i="2"/>
  <c r="S90001" i="2" s="1"/>
  <c r="H90000" i="2"/>
  <c r="G90000" i="2"/>
  <c r="S90000" i="2" s="1"/>
  <c r="H89999" i="2"/>
  <c r="G89999" i="2"/>
  <c r="S89999" i="2" s="1"/>
  <c r="H89998" i="2"/>
  <c r="G89998" i="2"/>
  <c r="S89998" i="2" s="1"/>
  <c r="H89997" i="2"/>
  <c r="G89997" i="2"/>
  <c r="S89997" i="2" s="1"/>
  <c r="H89996" i="2"/>
  <c r="G89996" i="2"/>
  <c r="S89996" i="2" s="1"/>
  <c r="H89995" i="2"/>
  <c r="G89995" i="2"/>
  <c r="S89995" i="2" s="1"/>
  <c r="H89994" i="2"/>
  <c r="G89994" i="2"/>
  <c r="S89994" i="2" s="1"/>
  <c r="H89993" i="2"/>
  <c r="G89993" i="2"/>
  <c r="S89993" i="2" s="1"/>
  <c r="H89992" i="2"/>
  <c r="G89992" i="2"/>
  <c r="S89992" i="2" s="1"/>
  <c r="H89991" i="2"/>
  <c r="G89991" i="2"/>
  <c r="S89991" i="2" s="1"/>
  <c r="H89990" i="2"/>
  <c r="G89990" i="2"/>
  <c r="S89990" i="2" s="1"/>
  <c r="H89989" i="2"/>
  <c r="G89989" i="2"/>
  <c r="S89989" i="2" s="1"/>
  <c r="H89988" i="2"/>
  <c r="G89988" i="2"/>
  <c r="S89988" i="2" s="1"/>
  <c r="H89987" i="2"/>
  <c r="G89987" i="2"/>
  <c r="S89987" i="2" s="1"/>
  <c r="H89986" i="2"/>
  <c r="G89986" i="2"/>
  <c r="S89986" i="2" s="1"/>
  <c r="H89985" i="2"/>
  <c r="G89985" i="2"/>
  <c r="S89985" i="2" s="1"/>
  <c r="H89984" i="2"/>
  <c r="G89984" i="2"/>
  <c r="S89984" i="2" s="1"/>
  <c r="H89983" i="2"/>
  <c r="G89983" i="2"/>
  <c r="S89983" i="2" s="1"/>
  <c r="H89982" i="2"/>
  <c r="G89982" i="2"/>
  <c r="S89982" i="2" s="1"/>
  <c r="H89981" i="2"/>
  <c r="G89981" i="2"/>
  <c r="S89981" i="2" s="1"/>
  <c r="H89980" i="2"/>
  <c r="G89980" i="2"/>
  <c r="S89980" i="2" s="1"/>
  <c r="H89979" i="2"/>
  <c r="G89979" i="2"/>
  <c r="S89979" i="2" s="1"/>
  <c r="H89978" i="2"/>
  <c r="G89978" i="2"/>
  <c r="S89978" i="2" s="1"/>
  <c r="H89977" i="2"/>
  <c r="G89977" i="2"/>
  <c r="S89977" i="2" s="1"/>
  <c r="H89976" i="2"/>
  <c r="G89976" i="2"/>
  <c r="S89976" i="2" s="1"/>
  <c r="H89975" i="2"/>
  <c r="G89975" i="2"/>
  <c r="S89975" i="2" s="1"/>
  <c r="H89974" i="2"/>
  <c r="G89974" i="2"/>
  <c r="S89974" i="2" s="1"/>
  <c r="H89973" i="2"/>
  <c r="G89973" i="2"/>
  <c r="S89973" i="2" s="1"/>
  <c r="H89972" i="2"/>
  <c r="G89972" i="2"/>
  <c r="S89972" i="2" s="1"/>
  <c r="H89971" i="2"/>
  <c r="G89971" i="2"/>
  <c r="S89971" i="2" s="1"/>
  <c r="H89970" i="2"/>
  <c r="G89970" i="2"/>
  <c r="S89970" i="2" s="1"/>
  <c r="H89969" i="2"/>
  <c r="G89969" i="2"/>
  <c r="S89969" i="2" s="1"/>
  <c r="H89968" i="2"/>
  <c r="G89968" i="2"/>
  <c r="S89968" i="2" s="1"/>
  <c r="H89967" i="2"/>
  <c r="G89967" i="2"/>
  <c r="S89967" i="2" s="1"/>
  <c r="H89966" i="2"/>
  <c r="G89966" i="2"/>
  <c r="S89966" i="2" s="1"/>
  <c r="H89965" i="2"/>
  <c r="G89965" i="2"/>
  <c r="S89965" i="2" s="1"/>
  <c r="H89964" i="2"/>
  <c r="G89964" i="2"/>
  <c r="S89964" i="2" s="1"/>
  <c r="H89963" i="2"/>
  <c r="G89963" i="2"/>
  <c r="S89963" i="2" s="1"/>
  <c r="H89962" i="2"/>
  <c r="G89962" i="2"/>
  <c r="S89962" i="2" s="1"/>
  <c r="H89961" i="2"/>
  <c r="G89961" i="2"/>
  <c r="S89961" i="2" s="1"/>
  <c r="H89960" i="2"/>
  <c r="G89960" i="2"/>
  <c r="S89960" i="2" s="1"/>
  <c r="H89959" i="2"/>
  <c r="G89959" i="2"/>
  <c r="S89959" i="2" s="1"/>
  <c r="H89958" i="2"/>
  <c r="G89958" i="2"/>
  <c r="S89958" i="2" s="1"/>
  <c r="H89957" i="2"/>
  <c r="G89957" i="2"/>
  <c r="S89957" i="2" s="1"/>
  <c r="H89956" i="2"/>
  <c r="G89956" i="2"/>
  <c r="S89956" i="2" s="1"/>
  <c r="H89955" i="2"/>
  <c r="G89955" i="2"/>
  <c r="S89955" i="2" s="1"/>
  <c r="H89954" i="2"/>
  <c r="G89954" i="2"/>
  <c r="S89954" i="2" s="1"/>
  <c r="H89953" i="2"/>
  <c r="G89953" i="2"/>
  <c r="S89953" i="2" s="1"/>
  <c r="H89952" i="2"/>
  <c r="G89952" i="2"/>
  <c r="S89952" i="2" s="1"/>
  <c r="H89951" i="2"/>
  <c r="G89951" i="2"/>
  <c r="S89951" i="2" s="1"/>
  <c r="H89950" i="2"/>
  <c r="G89950" i="2"/>
  <c r="S89950" i="2" s="1"/>
  <c r="H89949" i="2"/>
  <c r="G89949" i="2"/>
  <c r="S89949" i="2" s="1"/>
  <c r="H89948" i="2"/>
  <c r="G89948" i="2"/>
  <c r="S89948" i="2" s="1"/>
  <c r="H89947" i="2"/>
  <c r="G89947" i="2"/>
  <c r="S89947" i="2" s="1"/>
  <c r="H89946" i="2"/>
  <c r="G89946" i="2"/>
  <c r="S89946" i="2" s="1"/>
  <c r="H89945" i="2"/>
  <c r="G89945" i="2"/>
  <c r="S89945" i="2" s="1"/>
  <c r="H89944" i="2"/>
  <c r="G89944" i="2"/>
  <c r="S89944" i="2" s="1"/>
  <c r="H89943" i="2"/>
  <c r="G89943" i="2"/>
  <c r="S89943" i="2" s="1"/>
  <c r="H89942" i="2"/>
  <c r="G89942" i="2"/>
  <c r="S89942" i="2" s="1"/>
  <c r="H89941" i="2"/>
  <c r="G89941" i="2"/>
  <c r="S89941" i="2" s="1"/>
  <c r="H89940" i="2"/>
  <c r="G89940" i="2"/>
  <c r="S89940" i="2" s="1"/>
  <c r="H89939" i="2"/>
  <c r="G89939" i="2"/>
  <c r="S89939" i="2" s="1"/>
  <c r="H89938" i="2"/>
  <c r="G89938" i="2"/>
  <c r="S89938" i="2" s="1"/>
  <c r="H89937" i="2"/>
  <c r="G89937" i="2"/>
  <c r="S89937" i="2" s="1"/>
  <c r="H89936" i="2"/>
  <c r="G89936" i="2"/>
  <c r="S89936" i="2" s="1"/>
  <c r="H89935" i="2"/>
  <c r="G89935" i="2"/>
  <c r="S89935" i="2" s="1"/>
  <c r="H89934" i="2"/>
  <c r="G89934" i="2"/>
  <c r="S89934" i="2" s="1"/>
  <c r="H89933" i="2"/>
  <c r="G89933" i="2"/>
  <c r="S89933" i="2" s="1"/>
  <c r="H89932" i="2"/>
  <c r="G89932" i="2"/>
  <c r="S89932" i="2" s="1"/>
  <c r="H89931" i="2"/>
  <c r="G89931" i="2"/>
  <c r="S89931" i="2" s="1"/>
  <c r="H89930" i="2"/>
  <c r="G89930" i="2"/>
  <c r="S89930" i="2" s="1"/>
  <c r="H89929" i="2"/>
  <c r="G89929" i="2"/>
  <c r="S89929" i="2" s="1"/>
  <c r="H89928" i="2"/>
  <c r="G89928" i="2"/>
  <c r="S89928" i="2" s="1"/>
  <c r="H89927" i="2"/>
  <c r="G89927" i="2"/>
  <c r="S89927" i="2" s="1"/>
  <c r="H89926" i="2"/>
  <c r="G89926" i="2"/>
  <c r="S89926" i="2" s="1"/>
  <c r="H89925" i="2"/>
  <c r="G89925" i="2"/>
  <c r="S89925" i="2" s="1"/>
  <c r="H89924" i="2"/>
  <c r="G89924" i="2"/>
  <c r="S89924" i="2" s="1"/>
  <c r="H89923" i="2"/>
  <c r="G89923" i="2"/>
  <c r="S89923" i="2" s="1"/>
  <c r="H89922" i="2"/>
  <c r="G89922" i="2"/>
  <c r="S89922" i="2" s="1"/>
  <c r="H89921" i="2"/>
  <c r="G89921" i="2"/>
  <c r="S89921" i="2" s="1"/>
  <c r="H89920" i="2"/>
  <c r="G89920" i="2"/>
  <c r="S89920" i="2" s="1"/>
  <c r="H89919" i="2"/>
  <c r="G89919" i="2"/>
  <c r="S89919" i="2" s="1"/>
  <c r="H89918" i="2"/>
  <c r="G89918" i="2"/>
  <c r="S89918" i="2" s="1"/>
  <c r="H89917" i="2"/>
  <c r="G89917" i="2"/>
  <c r="S89917" i="2" s="1"/>
  <c r="H89916" i="2"/>
  <c r="G89916" i="2"/>
  <c r="S89916" i="2" s="1"/>
  <c r="H89915" i="2"/>
  <c r="G89915" i="2"/>
  <c r="S89915" i="2" s="1"/>
  <c r="H89914" i="2"/>
  <c r="G89914" i="2"/>
  <c r="S89914" i="2" s="1"/>
  <c r="H89913" i="2"/>
  <c r="G89913" i="2"/>
  <c r="S89913" i="2" s="1"/>
  <c r="H89912" i="2"/>
  <c r="G89912" i="2"/>
  <c r="S89912" i="2" s="1"/>
  <c r="H89911" i="2"/>
  <c r="G89911" i="2"/>
  <c r="S89911" i="2" s="1"/>
  <c r="H89910" i="2"/>
  <c r="G89910" i="2"/>
  <c r="S89910" i="2" s="1"/>
  <c r="H89909" i="2"/>
  <c r="G89909" i="2"/>
  <c r="S89909" i="2" s="1"/>
  <c r="H89908" i="2"/>
  <c r="G89908" i="2"/>
  <c r="S89908" i="2" s="1"/>
  <c r="H89907" i="2"/>
  <c r="G89907" i="2"/>
  <c r="S89907" i="2" s="1"/>
  <c r="H89906" i="2"/>
  <c r="G89906" i="2"/>
  <c r="S89906" i="2" s="1"/>
  <c r="H89905" i="2"/>
  <c r="G89905" i="2"/>
  <c r="S89905" i="2" s="1"/>
  <c r="H89904" i="2"/>
  <c r="G89904" i="2"/>
  <c r="S89904" i="2" s="1"/>
  <c r="H89903" i="2"/>
  <c r="G89903" i="2"/>
  <c r="S89903" i="2" s="1"/>
  <c r="H89902" i="2"/>
  <c r="G89902" i="2"/>
  <c r="S89902" i="2" s="1"/>
  <c r="H89901" i="2"/>
  <c r="G89901" i="2"/>
  <c r="S89901" i="2" s="1"/>
  <c r="H89900" i="2"/>
  <c r="G89900" i="2"/>
  <c r="S89900" i="2" s="1"/>
  <c r="H89899" i="2"/>
  <c r="G89899" i="2"/>
  <c r="S89899" i="2" s="1"/>
  <c r="H89898" i="2"/>
  <c r="G89898" i="2"/>
  <c r="S89898" i="2" s="1"/>
  <c r="H89897" i="2"/>
  <c r="G89897" i="2"/>
  <c r="S89897" i="2" s="1"/>
  <c r="H89896" i="2"/>
  <c r="G89896" i="2"/>
  <c r="S89896" i="2" s="1"/>
  <c r="H89895" i="2"/>
  <c r="G89895" i="2"/>
  <c r="S89895" i="2" s="1"/>
  <c r="H89894" i="2"/>
  <c r="G89894" i="2"/>
  <c r="S89894" i="2" s="1"/>
  <c r="H89893" i="2"/>
  <c r="G89893" i="2"/>
  <c r="S89893" i="2" s="1"/>
  <c r="H89892" i="2"/>
  <c r="G89892" i="2"/>
  <c r="S89892" i="2" s="1"/>
  <c r="H89891" i="2"/>
  <c r="G89891" i="2"/>
  <c r="S89891" i="2" s="1"/>
  <c r="H89890" i="2"/>
  <c r="G89890" i="2"/>
  <c r="S89890" i="2" s="1"/>
  <c r="H89889" i="2"/>
  <c r="G89889" i="2"/>
  <c r="S89889" i="2" s="1"/>
  <c r="H89888" i="2"/>
  <c r="G89888" i="2"/>
  <c r="S89888" i="2" s="1"/>
  <c r="H89887" i="2"/>
  <c r="G89887" i="2"/>
  <c r="S89887" i="2" s="1"/>
  <c r="H89886" i="2"/>
  <c r="G89886" i="2"/>
  <c r="S89886" i="2" s="1"/>
  <c r="H89885" i="2"/>
  <c r="G89885" i="2"/>
  <c r="S89885" i="2" s="1"/>
  <c r="H89884" i="2"/>
  <c r="G89884" i="2"/>
  <c r="S89884" i="2" s="1"/>
  <c r="H89883" i="2"/>
  <c r="G89883" i="2"/>
  <c r="S89883" i="2" s="1"/>
  <c r="H89882" i="2"/>
  <c r="G89882" i="2"/>
  <c r="S89882" i="2" s="1"/>
  <c r="H89881" i="2"/>
  <c r="G89881" i="2"/>
  <c r="S89881" i="2" s="1"/>
  <c r="H89880" i="2"/>
  <c r="G89880" i="2"/>
  <c r="S89880" i="2" s="1"/>
  <c r="H89879" i="2"/>
  <c r="G89879" i="2"/>
  <c r="S89879" i="2" s="1"/>
  <c r="H89878" i="2"/>
  <c r="G89878" i="2"/>
  <c r="S89878" i="2" s="1"/>
  <c r="H89877" i="2"/>
  <c r="G89877" i="2"/>
  <c r="S89877" i="2" s="1"/>
  <c r="H89876" i="2"/>
  <c r="G89876" i="2"/>
  <c r="S89876" i="2" s="1"/>
  <c r="H89875" i="2"/>
  <c r="G89875" i="2"/>
  <c r="S89875" i="2" s="1"/>
  <c r="H89874" i="2"/>
  <c r="G89874" i="2"/>
  <c r="S89874" i="2" s="1"/>
  <c r="H89873" i="2"/>
  <c r="G89873" i="2"/>
  <c r="S89873" i="2" s="1"/>
  <c r="H89872" i="2"/>
  <c r="G89872" i="2"/>
  <c r="S89872" i="2" s="1"/>
  <c r="H89871" i="2"/>
  <c r="G89871" i="2"/>
  <c r="S89871" i="2" s="1"/>
  <c r="H89870" i="2"/>
  <c r="G89870" i="2"/>
  <c r="S89870" i="2" s="1"/>
  <c r="H89869" i="2"/>
  <c r="G89869" i="2"/>
  <c r="S89869" i="2" s="1"/>
  <c r="H89868" i="2"/>
  <c r="G89868" i="2"/>
  <c r="S89868" i="2" s="1"/>
  <c r="H89867" i="2"/>
  <c r="G89867" i="2"/>
  <c r="S89867" i="2" s="1"/>
  <c r="H89866" i="2"/>
  <c r="G89866" i="2"/>
  <c r="S89866" i="2" s="1"/>
  <c r="H89865" i="2"/>
  <c r="G89865" i="2"/>
  <c r="S89865" i="2" s="1"/>
  <c r="H89864" i="2"/>
  <c r="G89864" i="2"/>
  <c r="S89864" i="2" s="1"/>
  <c r="H89863" i="2"/>
  <c r="G89863" i="2"/>
  <c r="S89863" i="2" s="1"/>
  <c r="H89862" i="2"/>
  <c r="G89862" i="2"/>
  <c r="S89862" i="2" s="1"/>
  <c r="H89861" i="2"/>
  <c r="G89861" i="2"/>
  <c r="S89861" i="2" s="1"/>
  <c r="H89860" i="2"/>
  <c r="G89860" i="2"/>
  <c r="S89860" i="2" s="1"/>
  <c r="H89859" i="2"/>
  <c r="G89859" i="2"/>
  <c r="S89859" i="2" s="1"/>
  <c r="H89858" i="2"/>
  <c r="G89858" i="2"/>
  <c r="S89858" i="2" s="1"/>
  <c r="H89857" i="2"/>
  <c r="G89857" i="2"/>
  <c r="S89857" i="2" s="1"/>
  <c r="H89856" i="2"/>
  <c r="G89856" i="2"/>
  <c r="S89856" i="2" s="1"/>
  <c r="H89855" i="2"/>
  <c r="G89855" i="2"/>
  <c r="S89855" i="2" s="1"/>
  <c r="H89854" i="2"/>
  <c r="G89854" i="2"/>
  <c r="S89854" i="2" s="1"/>
  <c r="H89853" i="2"/>
  <c r="G89853" i="2"/>
  <c r="S89853" i="2" s="1"/>
  <c r="H89852" i="2"/>
  <c r="G89852" i="2"/>
  <c r="S89852" i="2" s="1"/>
  <c r="H89851" i="2"/>
  <c r="G89851" i="2"/>
  <c r="S89851" i="2" s="1"/>
  <c r="H89850" i="2"/>
  <c r="G89850" i="2"/>
  <c r="S89850" i="2" s="1"/>
  <c r="H89849" i="2"/>
  <c r="G89849" i="2"/>
  <c r="S89849" i="2" s="1"/>
  <c r="H89848" i="2"/>
  <c r="G89848" i="2"/>
  <c r="S89848" i="2" s="1"/>
  <c r="H89847" i="2"/>
  <c r="G89847" i="2"/>
  <c r="S89847" i="2" s="1"/>
  <c r="H89846" i="2"/>
  <c r="G89846" i="2"/>
  <c r="S89846" i="2" s="1"/>
  <c r="H89845" i="2"/>
  <c r="G89845" i="2"/>
  <c r="S89845" i="2" s="1"/>
  <c r="H89844" i="2"/>
  <c r="G89844" i="2"/>
  <c r="S89844" i="2" s="1"/>
  <c r="H89843" i="2"/>
  <c r="G89843" i="2"/>
  <c r="S89843" i="2" s="1"/>
  <c r="H89842" i="2"/>
  <c r="G89842" i="2"/>
  <c r="S89842" i="2" s="1"/>
  <c r="H89841" i="2"/>
  <c r="G89841" i="2"/>
  <c r="S89841" i="2" s="1"/>
  <c r="H89840" i="2"/>
  <c r="G89840" i="2"/>
  <c r="S89840" i="2" s="1"/>
  <c r="H89839" i="2"/>
  <c r="G89839" i="2"/>
  <c r="S89839" i="2" s="1"/>
  <c r="H89838" i="2"/>
  <c r="G89838" i="2"/>
  <c r="S89838" i="2" s="1"/>
  <c r="H89837" i="2"/>
  <c r="G89837" i="2"/>
  <c r="S89837" i="2" s="1"/>
  <c r="H89836" i="2"/>
  <c r="G89836" i="2"/>
  <c r="S89836" i="2" s="1"/>
  <c r="H89835" i="2"/>
  <c r="G89835" i="2"/>
  <c r="S89835" i="2" s="1"/>
  <c r="H89834" i="2"/>
  <c r="G89834" i="2"/>
  <c r="S89834" i="2" s="1"/>
  <c r="H89833" i="2"/>
  <c r="G89833" i="2"/>
  <c r="S89833" i="2" s="1"/>
  <c r="H89832" i="2"/>
  <c r="G89832" i="2"/>
  <c r="S89832" i="2" s="1"/>
  <c r="H89831" i="2"/>
  <c r="G89831" i="2"/>
  <c r="S89831" i="2" s="1"/>
  <c r="H89830" i="2"/>
  <c r="G89830" i="2"/>
  <c r="S89830" i="2" s="1"/>
  <c r="H89829" i="2"/>
  <c r="G89829" i="2"/>
  <c r="S89829" i="2" s="1"/>
  <c r="H89828" i="2"/>
  <c r="G89828" i="2"/>
  <c r="S89828" i="2" s="1"/>
  <c r="H89827" i="2"/>
  <c r="G89827" i="2"/>
  <c r="S89827" i="2" s="1"/>
  <c r="H89826" i="2"/>
  <c r="G89826" i="2"/>
  <c r="S89826" i="2" s="1"/>
  <c r="H89825" i="2"/>
  <c r="G89825" i="2"/>
  <c r="S89825" i="2" s="1"/>
  <c r="H89824" i="2"/>
  <c r="G89824" i="2"/>
  <c r="S89824" i="2" s="1"/>
  <c r="H89823" i="2"/>
  <c r="G89823" i="2"/>
  <c r="S89823" i="2" s="1"/>
  <c r="H89822" i="2"/>
  <c r="G89822" i="2"/>
  <c r="S89822" i="2" s="1"/>
  <c r="H89821" i="2"/>
  <c r="G89821" i="2"/>
  <c r="S89821" i="2" s="1"/>
  <c r="H89820" i="2"/>
  <c r="G89820" i="2"/>
  <c r="S89820" i="2" s="1"/>
  <c r="H89819" i="2"/>
  <c r="G89819" i="2"/>
  <c r="S89819" i="2" s="1"/>
  <c r="H89818" i="2"/>
  <c r="G89818" i="2"/>
  <c r="S89818" i="2" s="1"/>
  <c r="H89817" i="2"/>
  <c r="G89817" i="2"/>
  <c r="S89817" i="2" s="1"/>
  <c r="H89816" i="2"/>
  <c r="G89816" i="2"/>
  <c r="S89816" i="2" s="1"/>
  <c r="H89815" i="2"/>
  <c r="G89815" i="2"/>
  <c r="S89815" i="2" s="1"/>
  <c r="H89814" i="2"/>
  <c r="G89814" i="2"/>
  <c r="S89814" i="2" s="1"/>
  <c r="H89813" i="2"/>
  <c r="G89813" i="2"/>
  <c r="S89813" i="2" s="1"/>
  <c r="H89812" i="2"/>
  <c r="G89812" i="2"/>
  <c r="S89812" i="2" s="1"/>
  <c r="H89811" i="2"/>
  <c r="G89811" i="2"/>
  <c r="S89811" i="2" s="1"/>
  <c r="H89810" i="2"/>
  <c r="G89810" i="2"/>
  <c r="S89810" i="2" s="1"/>
  <c r="H89809" i="2"/>
  <c r="G89809" i="2"/>
  <c r="S89809" i="2" s="1"/>
  <c r="H89808" i="2"/>
  <c r="G89808" i="2"/>
  <c r="S89808" i="2" s="1"/>
  <c r="H89807" i="2"/>
  <c r="G89807" i="2"/>
  <c r="S89807" i="2" s="1"/>
  <c r="H89806" i="2"/>
  <c r="G89806" i="2"/>
  <c r="S89806" i="2" s="1"/>
  <c r="H89805" i="2"/>
  <c r="G89805" i="2"/>
  <c r="S89805" i="2" s="1"/>
  <c r="H89804" i="2"/>
  <c r="G89804" i="2"/>
  <c r="S89804" i="2" s="1"/>
  <c r="H89803" i="2"/>
  <c r="G89803" i="2"/>
  <c r="S89803" i="2" s="1"/>
  <c r="H89802" i="2"/>
  <c r="G89802" i="2"/>
  <c r="S89802" i="2" s="1"/>
  <c r="H89801" i="2"/>
  <c r="G89801" i="2"/>
  <c r="S89801" i="2" s="1"/>
  <c r="H89800" i="2"/>
  <c r="G89800" i="2"/>
  <c r="S89800" i="2" s="1"/>
  <c r="H89799" i="2"/>
  <c r="G89799" i="2"/>
  <c r="S89799" i="2" s="1"/>
  <c r="H89798" i="2"/>
  <c r="G89798" i="2"/>
  <c r="S89798" i="2" s="1"/>
  <c r="H89797" i="2"/>
  <c r="G89797" i="2"/>
  <c r="S89797" i="2" s="1"/>
  <c r="H89796" i="2"/>
  <c r="G89796" i="2"/>
  <c r="S89796" i="2" s="1"/>
  <c r="H89795" i="2"/>
  <c r="G89795" i="2"/>
  <c r="S89795" i="2" s="1"/>
  <c r="H89794" i="2"/>
  <c r="G89794" i="2"/>
  <c r="S89794" i="2" s="1"/>
  <c r="H89793" i="2"/>
  <c r="G89793" i="2"/>
  <c r="S89793" i="2" s="1"/>
  <c r="H89792" i="2"/>
  <c r="G89792" i="2"/>
  <c r="S89792" i="2" s="1"/>
  <c r="H89791" i="2"/>
  <c r="G89791" i="2"/>
  <c r="S89791" i="2" s="1"/>
  <c r="H89790" i="2"/>
  <c r="G89790" i="2"/>
  <c r="S89790" i="2" s="1"/>
  <c r="H89789" i="2"/>
  <c r="G89789" i="2"/>
  <c r="S89789" i="2" s="1"/>
  <c r="H89788" i="2"/>
  <c r="G89788" i="2"/>
  <c r="S89788" i="2" s="1"/>
  <c r="H89787" i="2"/>
  <c r="G89787" i="2"/>
  <c r="S89787" i="2" s="1"/>
  <c r="H89786" i="2"/>
  <c r="G89786" i="2"/>
  <c r="S89786" i="2" s="1"/>
  <c r="H89785" i="2"/>
  <c r="G89785" i="2"/>
  <c r="S89785" i="2" s="1"/>
  <c r="H89784" i="2"/>
  <c r="G89784" i="2"/>
  <c r="S89784" i="2" s="1"/>
  <c r="H89783" i="2"/>
  <c r="G89783" i="2"/>
  <c r="S89783" i="2" s="1"/>
  <c r="H89782" i="2"/>
  <c r="G89782" i="2"/>
  <c r="S89782" i="2" s="1"/>
  <c r="H89781" i="2"/>
  <c r="G89781" i="2"/>
  <c r="S89781" i="2" s="1"/>
  <c r="H89780" i="2"/>
  <c r="G89780" i="2"/>
  <c r="S89780" i="2" s="1"/>
  <c r="H89779" i="2"/>
  <c r="G89779" i="2"/>
  <c r="S89779" i="2" s="1"/>
  <c r="H89778" i="2"/>
  <c r="G89778" i="2"/>
  <c r="S89778" i="2" s="1"/>
  <c r="H89777" i="2"/>
  <c r="G89777" i="2"/>
  <c r="S89777" i="2" s="1"/>
  <c r="H89776" i="2"/>
  <c r="G89776" i="2"/>
  <c r="S89776" i="2" s="1"/>
  <c r="H89775" i="2"/>
  <c r="G89775" i="2"/>
  <c r="S89775" i="2" s="1"/>
  <c r="H89774" i="2"/>
  <c r="G89774" i="2"/>
  <c r="S89774" i="2" s="1"/>
  <c r="H89773" i="2"/>
  <c r="G89773" i="2"/>
  <c r="S89773" i="2" s="1"/>
  <c r="H89772" i="2"/>
  <c r="G89772" i="2"/>
  <c r="S89772" i="2" s="1"/>
  <c r="H89771" i="2"/>
  <c r="G89771" i="2"/>
  <c r="S89771" i="2" s="1"/>
  <c r="H89770" i="2"/>
  <c r="G89770" i="2"/>
  <c r="S89770" i="2" s="1"/>
  <c r="H89769" i="2"/>
  <c r="G89769" i="2"/>
  <c r="S89769" i="2" s="1"/>
  <c r="H89768" i="2"/>
  <c r="G89768" i="2"/>
  <c r="S89768" i="2" s="1"/>
  <c r="H89767" i="2"/>
  <c r="G89767" i="2"/>
  <c r="S89767" i="2" s="1"/>
  <c r="H89766" i="2"/>
  <c r="G89766" i="2"/>
  <c r="S89766" i="2" s="1"/>
  <c r="H89765" i="2"/>
  <c r="G89765" i="2"/>
  <c r="S89765" i="2" s="1"/>
  <c r="H89764" i="2"/>
  <c r="G89764" i="2"/>
  <c r="S89764" i="2" s="1"/>
  <c r="H89763" i="2"/>
  <c r="G89763" i="2"/>
  <c r="S89763" i="2" s="1"/>
  <c r="H89762" i="2"/>
  <c r="G89762" i="2"/>
  <c r="S89762" i="2" s="1"/>
  <c r="H89761" i="2"/>
  <c r="G89761" i="2"/>
  <c r="S89761" i="2" s="1"/>
  <c r="H89760" i="2"/>
  <c r="G89760" i="2"/>
  <c r="S89760" i="2" s="1"/>
  <c r="H89759" i="2"/>
  <c r="G89759" i="2"/>
  <c r="S89759" i="2" s="1"/>
  <c r="H89758" i="2"/>
  <c r="G89758" i="2"/>
  <c r="S89758" i="2" s="1"/>
  <c r="H89757" i="2"/>
  <c r="G89757" i="2"/>
  <c r="S89757" i="2" s="1"/>
  <c r="H89756" i="2"/>
  <c r="G89756" i="2"/>
  <c r="S89756" i="2" s="1"/>
  <c r="H89755" i="2"/>
  <c r="G89755" i="2"/>
  <c r="S89755" i="2" s="1"/>
  <c r="H89754" i="2"/>
  <c r="G89754" i="2"/>
  <c r="S89754" i="2" s="1"/>
  <c r="H89753" i="2"/>
  <c r="G89753" i="2"/>
  <c r="S89753" i="2" s="1"/>
  <c r="H89752" i="2"/>
  <c r="G89752" i="2"/>
  <c r="S89752" i="2" s="1"/>
  <c r="H89751" i="2"/>
  <c r="G89751" i="2"/>
  <c r="S89751" i="2" s="1"/>
  <c r="H89750" i="2"/>
  <c r="G89750" i="2"/>
  <c r="S89750" i="2" s="1"/>
  <c r="H89749" i="2"/>
  <c r="G89749" i="2"/>
  <c r="S89749" i="2" s="1"/>
  <c r="H89748" i="2"/>
  <c r="G89748" i="2"/>
  <c r="S89748" i="2" s="1"/>
  <c r="H89747" i="2"/>
  <c r="G89747" i="2"/>
  <c r="S89747" i="2" s="1"/>
  <c r="H89746" i="2"/>
  <c r="G89746" i="2"/>
  <c r="S89746" i="2" s="1"/>
  <c r="H89745" i="2"/>
  <c r="G89745" i="2"/>
  <c r="S89745" i="2" s="1"/>
  <c r="H89744" i="2"/>
  <c r="G89744" i="2"/>
  <c r="S89744" i="2" s="1"/>
  <c r="H89743" i="2"/>
  <c r="G89743" i="2"/>
  <c r="S89743" i="2" s="1"/>
  <c r="H89742" i="2"/>
  <c r="G89742" i="2"/>
  <c r="S89742" i="2" s="1"/>
  <c r="H89741" i="2"/>
  <c r="G89741" i="2"/>
  <c r="S89741" i="2" s="1"/>
  <c r="H89740" i="2"/>
  <c r="G89740" i="2"/>
  <c r="S89740" i="2" s="1"/>
  <c r="H89739" i="2"/>
  <c r="G89739" i="2"/>
  <c r="S89739" i="2" s="1"/>
  <c r="H89738" i="2"/>
  <c r="G89738" i="2"/>
  <c r="S89738" i="2" s="1"/>
  <c r="H89737" i="2"/>
  <c r="G89737" i="2"/>
  <c r="S89737" i="2" s="1"/>
  <c r="H89736" i="2"/>
  <c r="G89736" i="2"/>
  <c r="S89736" i="2" s="1"/>
  <c r="H89735" i="2"/>
  <c r="G89735" i="2"/>
  <c r="S89735" i="2" s="1"/>
  <c r="H89734" i="2"/>
  <c r="G89734" i="2"/>
  <c r="S89734" i="2" s="1"/>
  <c r="H89733" i="2"/>
  <c r="G89733" i="2"/>
  <c r="S89733" i="2" s="1"/>
  <c r="H89732" i="2"/>
  <c r="G89732" i="2"/>
  <c r="S89732" i="2" s="1"/>
  <c r="H89731" i="2"/>
  <c r="G89731" i="2"/>
  <c r="S89731" i="2" s="1"/>
  <c r="H89730" i="2"/>
  <c r="G89730" i="2"/>
  <c r="S89730" i="2" s="1"/>
  <c r="H89729" i="2"/>
  <c r="G89729" i="2"/>
  <c r="S89729" i="2" s="1"/>
  <c r="H89728" i="2"/>
  <c r="G89728" i="2"/>
  <c r="S89728" i="2" s="1"/>
  <c r="H89727" i="2"/>
  <c r="G89727" i="2"/>
  <c r="S89727" i="2" s="1"/>
  <c r="H89726" i="2"/>
  <c r="G89726" i="2"/>
  <c r="S89726" i="2" s="1"/>
  <c r="H89725" i="2"/>
  <c r="G89725" i="2"/>
  <c r="S89725" i="2" s="1"/>
  <c r="H89724" i="2"/>
  <c r="G89724" i="2"/>
  <c r="S89724" i="2" s="1"/>
  <c r="H89723" i="2"/>
  <c r="G89723" i="2"/>
  <c r="S89723" i="2" s="1"/>
  <c r="H89722" i="2"/>
  <c r="G89722" i="2"/>
  <c r="S89722" i="2" s="1"/>
  <c r="H89721" i="2"/>
  <c r="G89721" i="2"/>
  <c r="S89721" i="2" s="1"/>
  <c r="H89720" i="2"/>
  <c r="G89720" i="2"/>
  <c r="S89720" i="2" s="1"/>
  <c r="H89719" i="2"/>
  <c r="G89719" i="2"/>
  <c r="S89719" i="2" s="1"/>
  <c r="H89718" i="2"/>
  <c r="G89718" i="2"/>
  <c r="S89718" i="2" s="1"/>
  <c r="H89717" i="2"/>
  <c r="G89717" i="2"/>
  <c r="S89717" i="2" s="1"/>
  <c r="H89716" i="2"/>
  <c r="G89716" i="2"/>
  <c r="S89716" i="2" s="1"/>
  <c r="H89715" i="2"/>
  <c r="G89715" i="2"/>
  <c r="S89715" i="2" s="1"/>
  <c r="H89714" i="2"/>
  <c r="G89714" i="2"/>
  <c r="S89714" i="2" s="1"/>
  <c r="H89713" i="2"/>
  <c r="G89713" i="2"/>
  <c r="S89713" i="2" s="1"/>
  <c r="H89712" i="2"/>
  <c r="G89712" i="2"/>
  <c r="S89712" i="2" s="1"/>
  <c r="H89711" i="2"/>
  <c r="G89711" i="2"/>
  <c r="S89711" i="2" s="1"/>
  <c r="H89710" i="2"/>
  <c r="G89710" i="2"/>
  <c r="S89710" i="2" s="1"/>
  <c r="H89709" i="2"/>
  <c r="G89709" i="2"/>
  <c r="S89709" i="2" s="1"/>
  <c r="H89708" i="2"/>
  <c r="G89708" i="2"/>
  <c r="S89708" i="2" s="1"/>
  <c r="H89707" i="2"/>
  <c r="G89707" i="2"/>
  <c r="S89707" i="2" s="1"/>
  <c r="H89706" i="2"/>
  <c r="G89706" i="2"/>
  <c r="S89706" i="2" s="1"/>
  <c r="H89705" i="2"/>
  <c r="G89705" i="2"/>
  <c r="S89705" i="2" s="1"/>
  <c r="H89704" i="2"/>
  <c r="G89704" i="2"/>
  <c r="S89704" i="2" s="1"/>
  <c r="H89703" i="2"/>
  <c r="G89703" i="2"/>
  <c r="S89703" i="2" s="1"/>
  <c r="H89702" i="2"/>
  <c r="G89702" i="2"/>
  <c r="S89702" i="2" s="1"/>
  <c r="H89701" i="2"/>
  <c r="G89701" i="2"/>
  <c r="S89701" i="2" s="1"/>
  <c r="H89700" i="2"/>
  <c r="G89700" i="2"/>
  <c r="S89700" i="2" s="1"/>
  <c r="H89699" i="2"/>
  <c r="G89699" i="2"/>
  <c r="S89699" i="2" s="1"/>
  <c r="H89698" i="2"/>
  <c r="G89698" i="2"/>
  <c r="S89698" i="2" s="1"/>
  <c r="H89697" i="2"/>
  <c r="G89697" i="2"/>
  <c r="S89697" i="2" s="1"/>
  <c r="H89696" i="2"/>
  <c r="G89696" i="2"/>
  <c r="S89696" i="2" s="1"/>
  <c r="H89695" i="2"/>
  <c r="G89695" i="2"/>
  <c r="S89695" i="2" s="1"/>
  <c r="H89694" i="2"/>
  <c r="G89694" i="2"/>
  <c r="S89694" i="2" s="1"/>
  <c r="H89693" i="2"/>
  <c r="G89693" i="2"/>
  <c r="S89693" i="2" s="1"/>
  <c r="H89692" i="2"/>
  <c r="G89692" i="2"/>
  <c r="S89692" i="2" s="1"/>
  <c r="H89691" i="2"/>
  <c r="G89691" i="2"/>
  <c r="S89691" i="2" s="1"/>
  <c r="H89690" i="2"/>
  <c r="G89690" i="2"/>
  <c r="S89690" i="2" s="1"/>
  <c r="H89689" i="2"/>
  <c r="G89689" i="2"/>
  <c r="S89689" i="2" s="1"/>
  <c r="H89688" i="2"/>
  <c r="G89688" i="2"/>
  <c r="S89688" i="2" s="1"/>
  <c r="H89687" i="2"/>
  <c r="G89687" i="2"/>
  <c r="S89687" i="2" s="1"/>
  <c r="H89686" i="2"/>
  <c r="G89686" i="2"/>
  <c r="S89686" i="2" s="1"/>
  <c r="H89685" i="2"/>
  <c r="G89685" i="2"/>
  <c r="S89685" i="2" s="1"/>
  <c r="H89684" i="2"/>
  <c r="G89684" i="2"/>
  <c r="S89684" i="2" s="1"/>
  <c r="H89683" i="2"/>
  <c r="G89683" i="2"/>
  <c r="S89683" i="2" s="1"/>
  <c r="H89682" i="2"/>
  <c r="G89682" i="2"/>
  <c r="S89682" i="2" s="1"/>
  <c r="H89681" i="2"/>
  <c r="G89681" i="2"/>
  <c r="S89681" i="2" s="1"/>
  <c r="H89680" i="2"/>
  <c r="G89680" i="2"/>
  <c r="S89680" i="2" s="1"/>
  <c r="H89679" i="2"/>
  <c r="G89679" i="2"/>
  <c r="S89679" i="2" s="1"/>
  <c r="H89678" i="2"/>
  <c r="G89678" i="2"/>
  <c r="S89678" i="2" s="1"/>
  <c r="H89677" i="2"/>
  <c r="G89677" i="2"/>
  <c r="S89677" i="2" s="1"/>
  <c r="H89676" i="2"/>
  <c r="G89676" i="2"/>
  <c r="S89676" i="2" s="1"/>
  <c r="H89675" i="2"/>
  <c r="G89675" i="2"/>
  <c r="S89675" i="2" s="1"/>
  <c r="H89674" i="2"/>
  <c r="G89674" i="2"/>
  <c r="S89674" i="2" s="1"/>
  <c r="H89673" i="2"/>
  <c r="G89673" i="2"/>
  <c r="S89673" i="2" s="1"/>
  <c r="H89672" i="2"/>
  <c r="G89672" i="2"/>
  <c r="S89672" i="2" s="1"/>
  <c r="H89671" i="2"/>
  <c r="G89671" i="2"/>
  <c r="S89671" i="2" s="1"/>
  <c r="H89670" i="2"/>
  <c r="G89670" i="2"/>
  <c r="S89670" i="2" s="1"/>
  <c r="H89669" i="2"/>
  <c r="G89669" i="2"/>
  <c r="S89669" i="2" s="1"/>
  <c r="H89668" i="2"/>
  <c r="G89668" i="2"/>
  <c r="S89668" i="2" s="1"/>
  <c r="H89667" i="2"/>
  <c r="G89667" i="2"/>
  <c r="S89667" i="2" s="1"/>
  <c r="H89666" i="2"/>
  <c r="G89666" i="2"/>
  <c r="S89666" i="2" s="1"/>
  <c r="H89665" i="2"/>
  <c r="G89665" i="2"/>
  <c r="S89665" i="2" s="1"/>
  <c r="H89664" i="2"/>
  <c r="G89664" i="2"/>
  <c r="S89664" i="2" s="1"/>
  <c r="H89663" i="2"/>
  <c r="G89663" i="2"/>
  <c r="S89663" i="2" s="1"/>
  <c r="H89662" i="2"/>
  <c r="G89662" i="2"/>
  <c r="S89662" i="2" s="1"/>
  <c r="H89661" i="2"/>
  <c r="G89661" i="2"/>
  <c r="S89661" i="2" s="1"/>
  <c r="H89660" i="2"/>
  <c r="G89660" i="2"/>
  <c r="S89660" i="2" s="1"/>
  <c r="H89659" i="2"/>
  <c r="G89659" i="2"/>
  <c r="S89659" i="2" s="1"/>
  <c r="H89658" i="2"/>
  <c r="G89658" i="2"/>
  <c r="S89658" i="2" s="1"/>
  <c r="H89657" i="2"/>
  <c r="G89657" i="2"/>
  <c r="S89657" i="2" s="1"/>
  <c r="H89656" i="2"/>
  <c r="G89656" i="2"/>
  <c r="S89656" i="2" s="1"/>
  <c r="H89655" i="2"/>
  <c r="G89655" i="2"/>
  <c r="S89655" i="2" s="1"/>
  <c r="H89654" i="2"/>
  <c r="G89654" i="2"/>
  <c r="S89654" i="2" s="1"/>
  <c r="H89653" i="2"/>
  <c r="G89653" i="2"/>
  <c r="S89653" i="2" s="1"/>
  <c r="H89652" i="2"/>
  <c r="G89652" i="2"/>
  <c r="S89652" i="2" s="1"/>
  <c r="H89651" i="2"/>
  <c r="G89651" i="2"/>
  <c r="S89651" i="2" s="1"/>
  <c r="H89650" i="2"/>
  <c r="G89650" i="2"/>
  <c r="S89650" i="2" s="1"/>
  <c r="H89649" i="2"/>
  <c r="G89649" i="2"/>
  <c r="S89649" i="2" s="1"/>
  <c r="H89648" i="2"/>
  <c r="G89648" i="2"/>
  <c r="S89648" i="2" s="1"/>
  <c r="H89647" i="2"/>
  <c r="G89647" i="2"/>
  <c r="S89647" i="2" s="1"/>
  <c r="H89646" i="2"/>
  <c r="G89646" i="2"/>
  <c r="S89646" i="2" s="1"/>
  <c r="H89645" i="2"/>
  <c r="G89645" i="2"/>
  <c r="S89645" i="2" s="1"/>
  <c r="H89644" i="2"/>
  <c r="G89644" i="2"/>
  <c r="S89644" i="2" s="1"/>
  <c r="H89643" i="2"/>
  <c r="G89643" i="2"/>
  <c r="S89643" i="2" s="1"/>
  <c r="H89642" i="2"/>
  <c r="G89642" i="2"/>
  <c r="S89642" i="2" s="1"/>
  <c r="H89641" i="2"/>
  <c r="G89641" i="2"/>
  <c r="S89641" i="2" s="1"/>
  <c r="H89640" i="2"/>
  <c r="G89640" i="2"/>
  <c r="S89640" i="2" s="1"/>
  <c r="H89639" i="2"/>
  <c r="G89639" i="2"/>
  <c r="S89639" i="2" s="1"/>
  <c r="H89638" i="2"/>
  <c r="G89638" i="2"/>
  <c r="S89638" i="2" s="1"/>
  <c r="H89637" i="2"/>
  <c r="G89637" i="2"/>
  <c r="S89637" i="2" s="1"/>
  <c r="H89636" i="2"/>
  <c r="G89636" i="2"/>
  <c r="S89636" i="2" s="1"/>
  <c r="H89635" i="2"/>
  <c r="G89635" i="2"/>
  <c r="S89635" i="2" s="1"/>
  <c r="H89634" i="2"/>
  <c r="G89634" i="2"/>
  <c r="S89634" i="2" s="1"/>
  <c r="H89633" i="2"/>
  <c r="G89633" i="2"/>
  <c r="S89633" i="2" s="1"/>
  <c r="H89632" i="2"/>
  <c r="G89632" i="2"/>
  <c r="S89632" i="2" s="1"/>
  <c r="H89631" i="2"/>
  <c r="G89631" i="2"/>
  <c r="S89631" i="2" s="1"/>
  <c r="H89630" i="2"/>
  <c r="G89630" i="2"/>
  <c r="S89630" i="2" s="1"/>
  <c r="H89629" i="2"/>
  <c r="G89629" i="2"/>
  <c r="S89629" i="2" s="1"/>
  <c r="H89628" i="2"/>
  <c r="G89628" i="2"/>
  <c r="S89628" i="2" s="1"/>
  <c r="H89627" i="2"/>
  <c r="G89627" i="2"/>
  <c r="S89627" i="2" s="1"/>
  <c r="H89626" i="2"/>
  <c r="G89626" i="2"/>
  <c r="S89626" i="2" s="1"/>
  <c r="H89625" i="2"/>
  <c r="G89625" i="2"/>
  <c r="S89625" i="2" s="1"/>
  <c r="H89624" i="2"/>
  <c r="G89624" i="2"/>
  <c r="S89624" i="2" s="1"/>
  <c r="H89623" i="2"/>
  <c r="G89623" i="2"/>
  <c r="S89623" i="2" s="1"/>
  <c r="H89622" i="2"/>
  <c r="G89622" i="2"/>
  <c r="S89622" i="2" s="1"/>
  <c r="H89621" i="2"/>
  <c r="G89621" i="2"/>
  <c r="S89621" i="2" s="1"/>
  <c r="H89620" i="2"/>
  <c r="G89620" i="2"/>
  <c r="S89620" i="2" s="1"/>
  <c r="H89619" i="2"/>
  <c r="G89619" i="2"/>
  <c r="S89619" i="2" s="1"/>
  <c r="H89618" i="2"/>
  <c r="G89618" i="2"/>
  <c r="S89618" i="2" s="1"/>
  <c r="H89617" i="2"/>
  <c r="G89617" i="2"/>
  <c r="S89617" i="2" s="1"/>
  <c r="H89616" i="2"/>
  <c r="G89616" i="2"/>
  <c r="S89616" i="2" s="1"/>
  <c r="H89615" i="2"/>
  <c r="G89615" i="2"/>
  <c r="S89615" i="2" s="1"/>
  <c r="H89614" i="2"/>
  <c r="G89614" i="2"/>
  <c r="S89614" i="2" s="1"/>
  <c r="H89613" i="2"/>
  <c r="G89613" i="2"/>
  <c r="S89613" i="2" s="1"/>
  <c r="H89612" i="2"/>
  <c r="G89612" i="2"/>
  <c r="S89612" i="2" s="1"/>
  <c r="H89611" i="2"/>
  <c r="G89611" i="2"/>
  <c r="S89611" i="2" s="1"/>
  <c r="H89610" i="2"/>
  <c r="G89610" i="2"/>
  <c r="S89610" i="2" s="1"/>
  <c r="H89609" i="2"/>
  <c r="G89609" i="2"/>
  <c r="S89609" i="2" s="1"/>
  <c r="H89608" i="2"/>
  <c r="G89608" i="2"/>
  <c r="S89608" i="2" s="1"/>
  <c r="H89607" i="2"/>
  <c r="G89607" i="2"/>
  <c r="S89607" i="2" s="1"/>
  <c r="H89606" i="2"/>
  <c r="G89606" i="2"/>
  <c r="S89606" i="2" s="1"/>
  <c r="H89605" i="2"/>
  <c r="G89605" i="2"/>
  <c r="S89605" i="2" s="1"/>
  <c r="H89604" i="2"/>
  <c r="G89604" i="2"/>
  <c r="S89604" i="2" s="1"/>
  <c r="H89603" i="2"/>
  <c r="G89603" i="2"/>
  <c r="S89603" i="2" s="1"/>
  <c r="H89602" i="2"/>
  <c r="G89602" i="2"/>
  <c r="S89602" i="2" s="1"/>
  <c r="H89601" i="2"/>
  <c r="G89601" i="2"/>
  <c r="S89601" i="2" s="1"/>
  <c r="H89600" i="2"/>
  <c r="G89600" i="2"/>
  <c r="S89600" i="2" s="1"/>
  <c r="H89599" i="2"/>
  <c r="G89599" i="2"/>
  <c r="S89599" i="2" s="1"/>
  <c r="H89598" i="2"/>
  <c r="G89598" i="2"/>
  <c r="S89598" i="2" s="1"/>
  <c r="H89597" i="2"/>
  <c r="G89597" i="2"/>
  <c r="S89597" i="2" s="1"/>
  <c r="H89596" i="2"/>
  <c r="G89596" i="2"/>
  <c r="S89596" i="2" s="1"/>
  <c r="H89595" i="2"/>
  <c r="G89595" i="2"/>
  <c r="S89595" i="2" s="1"/>
  <c r="H89594" i="2"/>
  <c r="G89594" i="2"/>
  <c r="S89594" i="2" s="1"/>
  <c r="H89593" i="2"/>
  <c r="G89593" i="2"/>
  <c r="S89593" i="2" s="1"/>
  <c r="H89592" i="2"/>
  <c r="G89592" i="2"/>
  <c r="S89592" i="2" s="1"/>
  <c r="H89591" i="2"/>
  <c r="G89591" i="2"/>
  <c r="S89591" i="2" s="1"/>
  <c r="H89590" i="2"/>
  <c r="G89590" i="2"/>
  <c r="S89590" i="2" s="1"/>
  <c r="H89589" i="2"/>
  <c r="G89589" i="2"/>
  <c r="S89589" i="2" s="1"/>
  <c r="H89588" i="2"/>
  <c r="G89588" i="2"/>
  <c r="S89588" i="2" s="1"/>
  <c r="H89587" i="2"/>
  <c r="G89587" i="2"/>
  <c r="S89587" i="2" s="1"/>
  <c r="H89586" i="2"/>
  <c r="G89586" i="2"/>
  <c r="S89586" i="2" s="1"/>
  <c r="H89585" i="2"/>
  <c r="G89585" i="2"/>
  <c r="S89585" i="2" s="1"/>
  <c r="H89584" i="2"/>
  <c r="G89584" i="2"/>
  <c r="S89584" i="2" s="1"/>
  <c r="H89583" i="2"/>
  <c r="G89583" i="2"/>
  <c r="S89583" i="2" s="1"/>
  <c r="H89582" i="2"/>
  <c r="G89582" i="2"/>
  <c r="S89582" i="2" s="1"/>
  <c r="H89581" i="2"/>
  <c r="G89581" i="2"/>
  <c r="S89581" i="2" s="1"/>
  <c r="H89580" i="2"/>
  <c r="G89580" i="2"/>
  <c r="S89580" i="2" s="1"/>
  <c r="H89579" i="2"/>
  <c r="G89579" i="2"/>
  <c r="S89579" i="2" s="1"/>
  <c r="H89578" i="2"/>
  <c r="G89578" i="2"/>
  <c r="S89578" i="2" s="1"/>
  <c r="H89577" i="2"/>
  <c r="G89577" i="2"/>
  <c r="S89577" i="2" s="1"/>
  <c r="H89576" i="2"/>
  <c r="G89576" i="2"/>
  <c r="S89576" i="2" s="1"/>
  <c r="H89575" i="2"/>
  <c r="G89575" i="2"/>
  <c r="S89575" i="2" s="1"/>
  <c r="H89574" i="2"/>
  <c r="G89574" i="2"/>
  <c r="S89574" i="2" s="1"/>
  <c r="H89573" i="2"/>
  <c r="G89573" i="2"/>
  <c r="S89573" i="2" s="1"/>
  <c r="H89572" i="2"/>
  <c r="G89572" i="2"/>
  <c r="S89572" i="2" s="1"/>
  <c r="H89571" i="2"/>
  <c r="G89571" i="2"/>
  <c r="S89571" i="2" s="1"/>
  <c r="H89570" i="2"/>
  <c r="G89570" i="2"/>
  <c r="S89570" i="2" s="1"/>
  <c r="H89569" i="2"/>
  <c r="G89569" i="2"/>
  <c r="S89569" i="2" s="1"/>
  <c r="H89568" i="2"/>
  <c r="G89568" i="2"/>
  <c r="S89568" i="2" s="1"/>
  <c r="H89567" i="2"/>
  <c r="G89567" i="2"/>
  <c r="S89567" i="2" s="1"/>
  <c r="H89566" i="2"/>
  <c r="G89566" i="2"/>
  <c r="S89566" i="2" s="1"/>
  <c r="H89565" i="2"/>
  <c r="G89565" i="2"/>
  <c r="S89565" i="2" s="1"/>
  <c r="H89564" i="2"/>
  <c r="G89564" i="2"/>
  <c r="S89564" i="2" s="1"/>
  <c r="H89563" i="2"/>
  <c r="G89563" i="2"/>
  <c r="S89563" i="2" s="1"/>
  <c r="H89562" i="2"/>
  <c r="G89562" i="2"/>
  <c r="S89562" i="2" s="1"/>
  <c r="H89561" i="2"/>
  <c r="G89561" i="2"/>
  <c r="S89561" i="2" s="1"/>
  <c r="H89560" i="2"/>
  <c r="G89560" i="2"/>
  <c r="S89560" i="2" s="1"/>
  <c r="H89559" i="2"/>
  <c r="G89559" i="2"/>
  <c r="S89559" i="2" s="1"/>
  <c r="H89558" i="2"/>
  <c r="G89558" i="2"/>
  <c r="S89558" i="2" s="1"/>
  <c r="H89557" i="2"/>
  <c r="G89557" i="2"/>
  <c r="S89557" i="2" s="1"/>
  <c r="H89556" i="2"/>
  <c r="G89556" i="2"/>
  <c r="S89556" i="2" s="1"/>
  <c r="H89555" i="2"/>
  <c r="G89555" i="2"/>
  <c r="S89555" i="2" s="1"/>
  <c r="H89554" i="2"/>
  <c r="G89554" i="2"/>
  <c r="S89554" i="2" s="1"/>
  <c r="H89553" i="2"/>
  <c r="G89553" i="2"/>
  <c r="S89553" i="2" s="1"/>
  <c r="H89552" i="2"/>
  <c r="G89552" i="2"/>
  <c r="S89552" i="2" s="1"/>
  <c r="H89551" i="2"/>
  <c r="G89551" i="2"/>
  <c r="S89551" i="2" s="1"/>
  <c r="H89550" i="2"/>
  <c r="G89550" i="2"/>
  <c r="S89550" i="2" s="1"/>
  <c r="H89549" i="2"/>
  <c r="G89549" i="2"/>
  <c r="S89549" i="2" s="1"/>
  <c r="H89548" i="2"/>
  <c r="G89548" i="2"/>
  <c r="S89548" i="2" s="1"/>
  <c r="H89547" i="2"/>
  <c r="G89547" i="2"/>
  <c r="S89547" i="2" s="1"/>
  <c r="H89546" i="2"/>
  <c r="G89546" i="2"/>
  <c r="S89546" i="2" s="1"/>
  <c r="H89545" i="2"/>
  <c r="G89545" i="2"/>
  <c r="S89545" i="2" s="1"/>
  <c r="H89544" i="2"/>
  <c r="G89544" i="2"/>
  <c r="S89544" i="2" s="1"/>
  <c r="H89543" i="2"/>
  <c r="G89543" i="2"/>
  <c r="S89543" i="2" s="1"/>
  <c r="H89542" i="2"/>
  <c r="G89542" i="2"/>
  <c r="S89542" i="2" s="1"/>
  <c r="H89541" i="2"/>
  <c r="G89541" i="2"/>
  <c r="S89541" i="2" s="1"/>
  <c r="H89540" i="2"/>
  <c r="G89540" i="2"/>
  <c r="S89540" i="2" s="1"/>
  <c r="H89539" i="2"/>
  <c r="G89539" i="2"/>
  <c r="S89539" i="2" s="1"/>
  <c r="H89538" i="2"/>
  <c r="G89538" i="2"/>
  <c r="S89538" i="2" s="1"/>
  <c r="H89537" i="2"/>
  <c r="G89537" i="2"/>
  <c r="S89537" i="2" s="1"/>
  <c r="H89536" i="2"/>
  <c r="G89536" i="2"/>
  <c r="S89536" i="2" s="1"/>
  <c r="H89535" i="2"/>
  <c r="G89535" i="2"/>
  <c r="S89535" i="2" s="1"/>
  <c r="H89534" i="2"/>
  <c r="G89534" i="2"/>
  <c r="S89534" i="2" s="1"/>
  <c r="H89533" i="2"/>
  <c r="G89533" i="2"/>
  <c r="S89533" i="2" s="1"/>
  <c r="H89532" i="2"/>
  <c r="G89532" i="2"/>
  <c r="S89532" i="2" s="1"/>
  <c r="H89531" i="2"/>
  <c r="G89531" i="2"/>
  <c r="S89531" i="2" s="1"/>
  <c r="H89530" i="2"/>
  <c r="G89530" i="2"/>
  <c r="S89530" i="2" s="1"/>
  <c r="H89529" i="2"/>
  <c r="G89529" i="2"/>
  <c r="S89529" i="2" s="1"/>
  <c r="H89528" i="2"/>
  <c r="G89528" i="2"/>
  <c r="S89528" i="2" s="1"/>
  <c r="H89527" i="2"/>
  <c r="G89527" i="2"/>
  <c r="S89527" i="2" s="1"/>
  <c r="H89526" i="2"/>
  <c r="G89526" i="2"/>
  <c r="S89526" i="2" s="1"/>
  <c r="H89525" i="2"/>
  <c r="G89525" i="2"/>
  <c r="S89525" i="2" s="1"/>
  <c r="H89524" i="2"/>
  <c r="G89524" i="2"/>
  <c r="S89524" i="2" s="1"/>
  <c r="H89523" i="2"/>
  <c r="G89523" i="2"/>
  <c r="S89523" i="2" s="1"/>
  <c r="H89522" i="2"/>
  <c r="G89522" i="2"/>
  <c r="S89522" i="2" s="1"/>
  <c r="H89521" i="2"/>
  <c r="G89521" i="2"/>
  <c r="S89521" i="2" s="1"/>
  <c r="H89520" i="2"/>
  <c r="G89520" i="2"/>
  <c r="S89520" i="2" s="1"/>
  <c r="H89519" i="2"/>
  <c r="G89519" i="2"/>
  <c r="S89519" i="2" s="1"/>
  <c r="H89518" i="2"/>
  <c r="G89518" i="2"/>
  <c r="S89518" i="2" s="1"/>
  <c r="H89517" i="2"/>
  <c r="G89517" i="2"/>
  <c r="S89517" i="2" s="1"/>
  <c r="H89516" i="2"/>
  <c r="G89516" i="2"/>
  <c r="S89516" i="2" s="1"/>
  <c r="H89515" i="2"/>
  <c r="G89515" i="2"/>
  <c r="S89515" i="2" s="1"/>
  <c r="H89514" i="2"/>
  <c r="G89514" i="2"/>
  <c r="S89514" i="2" s="1"/>
  <c r="H89513" i="2"/>
  <c r="G89513" i="2"/>
  <c r="S89513" i="2" s="1"/>
  <c r="H89512" i="2"/>
  <c r="G89512" i="2"/>
  <c r="S89512" i="2" s="1"/>
  <c r="H89511" i="2"/>
  <c r="G89511" i="2"/>
  <c r="S89511" i="2" s="1"/>
  <c r="H89510" i="2"/>
  <c r="G89510" i="2"/>
  <c r="S89510" i="2" s="1"/>
  <c r="H89509" i="2"/>
  <c r="G89509" i="2"/>
  <c r="S89509" i="2" s="1"/>
  <c r="H89508" i="2"/>
  <c r="G89508" i="2"/>
  <c r="S89508" i="2" s="1"/>
  <c r="H89507" i="2"/>
  <c r="G89507" i="2"/>
  <c r="S89507" i="2" s="1"/>
  <c r="H89506" i="2"/>
  <c r="G89506" i="2"/>
  <c r="S89506" i="2" s="1"/>
  <c r="H89505" i="2"/>
  <c r="G89505" i="2"/>
  <c r="S89505" i="2" s="1"/>
  <c r="H89504" i="2"/>
  <c r="G89504" i="2"/>
  <c r="S89504" i="2" s="1"/>
  <c r="H89503" i="2"/>
  <c r="G89503" i="2"/>
  <c r="S89503" i="2" s="1"/>
  <c r="H89502" i="2"/>
  <c r="G89502" i="2"/>
  <c r="S89502" i="2" s="1"/>
  <c r="H89501" i="2"/>
  <c r="G89501" i="2"/>
  <c r="S89501" i="2" s="1"/>
  <c r="H89500" i="2"/>
  <c r="G89500" i="2"/>
  <c r="S89500" i="2" s="1"/>
  <c r="H89499" i="2"/>
  <c r="G89499" i="2"/>
  <c r="S89499" i="2" s="1"/>
  <c r="H89498" i="2"/>
  <c r="G89498" i="2"/>
  <c r="S89498" i="2" s="1"/>
  <c r="H89497" i="2"/>
  <c r="G89497" i="2"/>
  <c r="S89497" i="2" s="1"/>
  <c r="H89496" i="2"/>
  <c r="G89496" i="2"/>
  <c r="S89496" i="2" s="1"/>
  <c r="H89495" i="2"/>
  <c r="G89495" i="2"/>
  <c r="S89495" i="2" s="1"/>
  <c r="H89494" i="2"/>
  <c r="G89494" i="2"/>
  <c r="S89494" i="2" s="1"/>
  <c r="H89493" i="2"/>
  <c r="G89493" i="2"/>
  <c r="S89493" i="2" s="1"/>
  <c r="H89492" i="2"/>
  <c r="G89492" i="2"/>
  <c r="S89492" i="2" s="1"/>
  <c r="H89491" i="2"/>
  <c r="G89491" i="2"/>
  <c r="S89491" i="2" s="1"/>
  <c r="H89490" i="2"/>
  <c r="G89490" i="2"/>
  <c r="S89490" i="2" s="1"/>
  <c r="H89489" i="2"/>
  <c r="G89489" i="2"/>
  <c r="S89489" i="2" s="1"/>
  <c r="H89488" i="2"/>
  <c r="G89488" i="2"/>
  <c r="S89488" i="2" s="1"/>
  <c r="H89487" i="2"/>
  <c r="G89487" i="2"/>
  <c r="S89487" i="2" s="1"/>
  <c r="H89486" i="2"/>
  <c r="G89486" i="2"/>
  <c r="S89486" i="2" s="1"/>
  <c r="H89485" i="2"/>
  <c r="G89485" i="2"/>
  <c r="S89485" i="2" s="1"/>
  <c r="H89484" i="2"/>
  <c r="G89484" i="2"/>
  <c r="S89484" i="2" s="1"/>
  <c r="H89483" i="2"/>
  <c r="G89483" i="2"/>
  <c r="S89483" i="2" s="1"/>
  <c r="H89482" i="2"/>
  <c r="G89482" i="2"/>
  <c r="S89482" i="2" s="1"/>
  <c r="H89481" i="2"/>
  <c r="G89481" i="2"/>
  <c r="S89481" i="2" s="1"/>
  <c r="H89480" i="2"/>
  <c r="G89480" i="2"/>
  <c r="S89480" i="2" s="1"/>
  <c r="H89479" i="2"/>
  <c r="G89479" i="2"/>
  <c r="S89479" i="2" s="1"/>
  <c r="H89478" i="2"/>
  <c r="G89478" i="2"/>
  <c r="S89478" i="2" s="1"/>
  <c r="H89477" i="2"/>
  <c r="G89477" i="2"/>
  <c r="S89477" i="2" s="1"/>
  <c r="H89476" i="2"/>
  <c r="G89476" i="2"/>
  <c r="S89476" i="2" s="1"/>
  <c r="H89475" i="2"/>
  <c r="G89475" i="2"/>
  <c r="S89475" i="2" s="1"/>
  <c r="H89474" i="2"/>
  <c r="G89474" i="2"/>
  <c r="S89474" i="2" s="1"/>
  <c r="H89473" i="2"/>
  <c r="G89473" i="2"/>
  <c r="S89473" i="2" s="1"/>
  <c r="H89472" i="2"/>
  <c r="G89472" i="2"/>
  <c r="S89472" i="2" s="1"/>
  <c r="H89471" i="2"/>
  <c r="G89471" i="2"/>
  <c r="S89471" i="2" s="1"/>
  <c r="H89470" i="2"/>
  <c r="G89470" i="2"/>
  <c r="S89470" i="2" s="1"/>
  <c r="H89469" i="2"/>
  <c r="G89469" i="2"/>
  <c r="S89469" i="2" s="1"/>
  <c r="H89468" i="2"/>
  <c r="G89468" i="2"/>
  <c r="S89468" i="2" s="1"/>
  <c r="H89467" i="2"/>
  <c r="G89467" i="2"/>
  <c r="S89467" i="2" s="1"/>
  <c r="H89466" i="2"/>
  <c r="G89466" i="2"/>
  <c r="S89466" i="2" s="1"/>
  <c r="H89465" i="2"/>
  <c r="G89465" i="2"/>
  <c r="S89465" i="2" s="1"/>
  <c r="H89464" i="2"/>
  <c r="G89464" i="2"/>
  <c r="S89464" i="2" s="1"/>
  <c r="H89463" i="2"/>
  <c r="G89463" i="2"/>
  <c r="S89463" i="2" s="1"/>
  <c r="H89462" i="2"/>
  <c r="G89462" i="2"/>
  <c r="S89462" i="2" s="1"/>
  <c r="H89461" i="2"/>
  <c r="G89461" i="2"/>
  <c r="S89461" i="2" s="1"/>
  <c r="H89460" i="2"/>
  <c r="G89460" i="2"/>
  <c r="S89460" i="2" s="1"/>
  <c r="H89459" i="2"/>
  <c r="G89459" i="2"/>
  <c r="S89459" i="2" s="1"/>
  <c r="H89458" i="2"/>
  <c r="G89458" i="2"/>
  <c r="S89458" i="2" s="1"/>
  <c r="H89457" i="2"/>
  <c r="G89457" i="2"/>
  <c r="S89457" i="2" s="1"/>
  <c r="H89456" i="2"/>
  <c r="G89456" i="2"/>
  <c r="S89456" i="2" s="1"/>
  <c r="H89455" i="2"/>
  <c r="G89455" i="2"/>
  <c r="S89455" i="2" s="1"/>
  <c r="H89454" i="2"/>
  <c r="G89454" i="2"/>
  <c r="S89454" i="2" s="1"/>
  <c r="H89453" i="2"/>
  <c r="G89453" i="2"/>
  <c r="S89453" i="2" s="1"/>
  <c r="H89452" i="2"/>
  <c r="G89452" i="2"/>
  <c r="S89452" i="2" s="1"/>
  <c r="H89451" i="2"/>
  <c r="G89451" i="2"/>
  <c r="S89451" i="2" s="1"/>
  <c r="H89450" i="2"/>
  <c r="G89450" i="2"/>
  <c r="S89450" i="2" s="1"/>
  <c r="H89449" i="2"/>
  <c r="G89449" i="2"/>
  <c r="S89449" i="2" s="1"/>
  <c r="H89448" i="2"/>
  <c r="G89448" i="2"/>
  <c r="S89448" i="2" s="1"/>
  <c r="H89447" i="2"/>
  <c r="G89447" i="2"/>
  <c r="S89447" i="2" s="1"/>
  <c r="H89446" i="2"/>
  <c r="G89446" i="2"/>
  <c r="S89446" i="2" s="1"/>
  <c r="H89445" i="2"/>
  <c r="G89445" i="2"/>
  <c r="S89445" i="2" s="1"/>
  <c r="H89444" i="2"/>
  <c r="G89444" i="2"/>
  <c r="S89444" i="2" s="1"/>
  <c r="H89443" i="2"/>
  <c r="G89443" i="2"/>
  <c r="S89443" i="2" s="1"/>
  <c r="H89442" i="2"/>
  <c r="G89442" i="2"/>
  <c r="S89442" i="2" s="1"/>
  <c r="H89441" i="2"/>
  <c r="G89441" i="2"/>
  <c r="S89441" i="2" s="1"/>
  <c r="H89440" i="2"/>
  <c r="G89440" i="2"/>
  <c r="S89440" i="2" s="1"/>
  <c r="H89439" i="2"/>
  <c r="G89439" i="2"/>
  <c r="S89439" i="2" s="1"/>
  <c r="H89438" i="2"/>
  <c r="G89438" i="2"/>
  <c r="S89438" i="2" s="1"/>
  <c r="H89437" i="2"/>
  <c r="G89437" i="2"/>
  <c r="S89437" i="2" s="1"/>
  <c r="H89436" i="2"/>
  <c r="G89436" i="2"/>
  <c r="S89436" i="2" s="1"/>
  <c r="H89435" i="2"/>
  <c r="G89435" i="2"/>
  <c r="S89435" i="2" s="1"/>
  <c r="H89434" i="2"/>
  <c r="G89434" i="2"/>
  <c r="S89434" i="2" s="1"/>
  <c r="H89433" i="2"/>
  <c r="G89433" i="2"/>
  <c r="S89433" i="2" s="1"/>
  <c r="H89432" i="2"/>
  <c r="G89432" i="2"/>
  <c r="S89432" i="2" s="1"/>
  <c r="H89431" i="2"/>
  <c r="G89431" i="2"/>
  <c r="S89431" i="2" s="1"/>
  <c r="H89430" i="2"/>
  <c r="G89430" i="2"/>
  <c r="S89430" i="2" s="1"/>
  <c r="H89429" i="2"/>
  <c r="G89429" i="2"/>
  <c r="S89429" i="2" s="1"/>
  <c r="H89428" i="2"/>
  <c r="G89428" i="2"/>
  <c r="S89428" i="2" s="1"/>
  <c r="H89427" i="2"/>
  <c r="G89427" i="2"/>
  <c r="S89427" i="2" s="1"/>
  <c r="H89426" i="2"/>
  <c r="G89426" i="2"/>
  <c r="S89426" i="2" s="1"/>
  <c r="H89425" i="2"/>
  <c r="G89425" i="2"/>
  <c r="S89425" i="2" s="1"/>
  <c r="H89424" i="2"/>
  <c r="G89424" i="2"/>
  <c r="S89424" i="2" s="1"/>
  <c r="H89423" i="2"/>
  <c r="G89423" i="2"/>
  <c r="S89423" i="2" s="1"/>
  <c r="H89422" i="2"/>
  <c r="G89422" i="2"/>
  <c r="S89422" i="2" s="1"/>
  <c r="H89421" i="2"/>
  <c r="G89421" i="2"/>
  <c r="S89421" i="2" s="1"/>
  <c r="H89420" i="2"/>
  <c r="G89420" i="2"/>
  <c r="S89420" i="2" s="1"/>
  <c r="H89419" i="2"/>
  <c r="G89419" i="2"/>
  <c r="S89419" i="2" s="1"/>
  <c r="H89418" i="2"/>
  <c r="G89418" i="2"/>
  <c r="S89418" i="2" s="1"/>
  <c r="H89417" i="2"/>
  <c r="G89417" i="2"/>
  <c r="S89417" i="2" s="1"/>
  <c r="H89416" i="2"/>
  <c r="G89416" i="2"/>
  <c r="S89416" i="2" s="1"/>
  <c r="H89415" i="2"/>
  <c r="G89415" i="2"/>
  <c r="S89415" i="2" s="1"/>
  <c r="H89414" i="2"/>
  <c r="G89414" i="2"/>
  <c r="S89414" i="2" s="1"/>
  <c r="H89413" i="2"/>
  <c r="G89413" i="2"/>
  <c r="S89413" i="2" s="1"/>
  <c r="H89412" i="2"/>
  <c r="G89412" i="2"/>
  <c r="S89412" i="2" s="1"/>
  <c r="H89411" i="2"/>
  <c r="G89411" i="2"/>
  <c r="S89411" i="2" s="1"/>
  <c r="H89410" i="2"/>
  <c r="G89410" i="2"/>
  <c r="S89410" i="2" s="1"/>
  <c r="H89409" i="2"/>
  <c r="G89409" i="2"/>
  <c r="S89409" i="2" s="1"/>
  <c r="H89408" i="2"/>
  <c r="G89408" i="2"/>
  <c r="S89408" i="2" s="1"/>
  <c r="H89407" i="2"/>
  <c r="G89407" i="2"/>
  <c r="S89407" i="2" s="1"/>
  <c r="H89406" i="2"/>
  <c r="G89406" i="2"/>
  <c r="S89406" i="2" s="1"/>
  <c r="H89405" i="2"/>
  <c r="G89405" i="2"/>
  <c r="S89405" i="2" s="1"/>
  <c r="H89404" i="2"/>
  <c r="G89404" i="2"/>
  <c r="S89404" i="2" s="1"/>
  <c r="H89403" i="2"/>
  <c r="G89403" i="2"/>
  <c r="S89403" i="2" s="1"/>
  <c r="H89402" i="2"/>
  <c r="G89402" i="2"/>
  <c r="S89402" i="2" s="1"/>
  <c r="H89401" i="2"/>
  <c r="G89401" i="2"/>
  <c r="S89401" i="2" s="1"/>
  <c r="H89400" i="2"/>
  <c r="G89400" i="2"/>
  <c r="S89400" i="2" s="1"/>
  <c r="H89399" i="2"/>
  <c r="G89399" i="2"/>
  <c r="S89399" i="2" s="1"/>
  <c r="H89398" i="2"/>
  <c r="G89398" i="2"/>
  <c r="S89398" i="2" s="1"/>
  <c r="H89397" i="2"/>
  <c r="G89397" i="2"/>
  <c r="S89397" i="2" s="1"/>
  <c r="H89396" i="2"/>
  <c r="G89396" i="2"/>
  <c r="S89396" i="2" s="1"/>
  <c r="H89395" i="2"/>
  <c r="G89395" i="2"/>
  <c r="S89395" i="2" s="1"/>
  <c r="H89394" i="2"/>
  <c r="G89394" i="2"/>
  <c r="S89394" i="2" s="1"/>
  <c r="H89393" i="2"/>
  <c r="G89393" i="2"/>
  <c r="S89393" i="2" s="1"/>
  <c r="H89392" i="2"/>
  <c r="G89392" i="2"/>
  <c r="S89392" i="2" s="1"/>
  <c r="H89391" i="2"/>
  <c r="G89391" i="2"/>
  <c r="S89391" i="2" s="1"/>
  <c r="H89390" i="2"/>
  <c r="G89390" i="2"/>
  <c r="S89390" i="2" s="1"/>
  <c r="H89389" i="2"/>
  <c r="G89389" i="2"/>
  <c r="S89389" i="2" s="1"/>
  <c r="H89388" i="2"/>
  <c r="G89388" i="2"/>
  <c r="S89388" i="2" s="1"/>
  <c r="H89387" i="2"/>
  <c r="G89387" i="2"/>
  <c r="S89387" i="2" s="1"/>
  <c r="H89386" i="2"/>
  <c r="G89386" i="2"/>
  <c r="S89386" i="2" s="1"/>
  <c r="H89385" i="2"/>
  <c r="G89385" i="2"/>
  <c r="S89385" i="2" s="1"/>
  <c r="H89384" i="2"/>
  <c r="G89384" i="2"/>
  <c r="S89384" i="2" s="1"/>
  <c r="H89383" i="2"/>
  <c r="G89383" i="2"/>
  <c r="S89383" i="2" s="1"/>
  <c r="H89382" i="2"/>
  <c r="G89382" i="2"/>
  <c r="S89382" i="2" s="1"/>
  <c r="H89381" i="2"/>
  <c r="G89381" i="2"/>
  <c r="S89381" i="2" s="1"/>
  <c r="H89380" i="2"/>
  <c r="G89380" i="2"/>
  <c r="S89380" i="2" s="1"/>
  <c r="H89379" i="2"/>
  <c r="G89379" i="2"/>
  <c r="S89379" i="2" s="1"/>
  <c r="H89378" i="2"/>
  <c r="G89378" i="2"/>
  <c r="S89378" i="2" s="1"/>
  <c r="H89377" i="2"/>
  <c r="G89377" i="2"/>
  <c r="S89377" i="2" s="1"/>
  <c r="H89376" i="2"/>
  <c r="G89376" i="2"/>
  <c r="S89376" i="2" s="1"/>
  <c r="H89375" i="2"/>
  <c r="G89375" i="2"/>
  <c r="S89375" i="2" s="1"/>
  <c r="H89374" i="2"/>
  <c r="G89374" i="2"/>
  <c r="S89374" i="2" s="1"/>
  <c r="H89373" i="2"/>
  <c r="G89373" i="2"/>
  <c r="S89373" i="2" s="1"/>
  <c r="H89372" i="2"/>
  <c r="G89372" i="2"/>
  <c r="S89372" i="2" s="1"/>
  <c r="H89371" i="2"/>
  <c r="G89371" i="2"/>
  <c r="S89371" i="2" s="1"/>
  <c r="H89370" i="2"/>
  <c r="G89370" i="2"/>
  <c r="S89370" i="2" s="1"/>
  <c r="H89369" i="2"/>
  <c r="G89369" i="2"/>
  <c r="S89369" i="2" s="1"/>
  <c r="H89368" i="2"/>
  <c r="G89368" i="2"/>
  <c r="S89368" i="2" s="1"/>
  <c r="H89367" i="2"/>
  <c r="G89367" i="2"/>
  <c r="S89367" i="2" s="1"/>
  <c r="H89366" i="2"/>
  <c r="G89366" i="2"/>
  <c r="S89366" i="2" s="1"/>
  <c r="H89365" i="2"/>
  <c r="G89365" i="2"/>
  <c r="S89365" i="2" s="1"/>
  <c r="H89364" i="2"/>
  <c r="G89364" i="2"/>
  <c r="S89364" i="2" s="1"/>
  <c r="H89363" i="2"/>
  <c r="G89363" i="2"/>
  <c r="S89363" i="2" s="1"/>
  <c r="H89362" i="2"/>
  <c r="G89362" i="2"/>
  <c r="S89362" i="2" s="1"/>
  <c r="H89361" i="2"/>
  <c r="G89361" i="2"/>
  <c r="S89361" i="2" s="1"/>
  <c r="H89360" i="2"/>
  <c r="G89360" i="2"/>
  <c r="S89360" i="2" s="1"/>
  <c r="H89359" i="2"/>
  <c r="G89359" i="2"/>
  <c r="S89359" i="2" s="1"/>
  <c r="H89358" i="2"/>
  <c r="G89358" i="2"/>
  <c r="S89358" i="2" s="1"/>
  <c r="H89357" i="2"/>
  <c r="G89357" i="2"/>
  <c r="S89357" i="2" s="1"/>
  <c r="H89356" i="2"/>
  <c r="G89356" i="2"/>
  <c r="S89356" i="2" s="1"/>
  <c r="H89355" i="2"/>
  <c r="G89355" i="2"/>
  <c r="S89355" i="2" s="1"/>
  <c r="H89354" i="2"/>
  <c r="G89354" i="2"/>
  <c r="S89354" i="2" s="1"/>
  <c r="H89353" i="2"/>
  <c r="G89353" i="2"/>
  <c r="S89353" i="2" s="1"/>
  <c r="H89352" i="2"/>
  <c r="G89352" i="2"/>
  <c r="S89352" i="2" s="1"/>
  <c r="H89351" i="2"/>
  <c r="G89351" i="2"/>
  <c r="S89351" i="2" s="1"/>
  <c r="H89350" i="2"/>
  <c r="G89350" i="2"/>
  <c r="S89350" i="2" s="1"/>
  <c r="H89349" i="2"/>
  <c r="G89349" i="2"/>
  <c r="S89349" i="2" s="1"/>
  <c r="H89348" i="2"/>
  <c r="G89348" i="2"/>
  <c r="S89348" i="2" s="1"/>
  <c r="H89347" i="2"/>
  <c r="G89347" i="2"/>
  <c r="S89347" i="2" s="1"/>
  <c r="H89346" i="2"/>
  <c r="G89346" i="2"/>
  <c r="S89346" i="2" s="1"/>
  <c r="H89345" i="2"/>
  <c r="G89345" i="2"/>
  <c r="S89345" i="2" s="1"/>
  <c r="H89344" i="2"/>
  <c r="G89344" i="2"/>
  <c r="S89344" i="2" s="1"/>
  <c r="H89343" i="2"/>
  <c r="G89343" i="2"/>
  <c r="S89343" i="2" s="1"/>
  <c r="H89342" i="2"/>
  <c r="G89342" i="2"/>
  <c r="S89342" i="2" s="1"/>
  <c r="H89341" i="2"/>
  <c r="G89341" i="2"/>
  <c r="S89341" i="2" s="1"/>
  <c r="H89340" i="2"/>
  <c r="G89340" i="2"/>
  <c r="S89340" i="2" s="1"/>
  <c r="H89339" i="2"/>
  <c r="G89339" i="2"/>
  <c r="S89339" i="2" s="1"/>
  <c r="H89338" i="2"/>
  <c r="G89338" i="2"/>
  <c r="S89338" i="2" s="1"/>
  <c r="H89337" i="2"/>
  <c r="G89337" i="2"/>
  <c r="S89337" i="2" s="1"/>
  <c r="H89336" i="2"/>
  <c r="G89336" i="2"/>
  <c r="S89336" i="2" s="1"/>
  <c r="H89335" i="2"/>
  <c r="G89335" i="2"/>
  <c r="S89335" i="2" s="1"/>
  <c r="H89334" i="2"/>
  <c r="G89334" i="2"/>
  <c r="S89334" i="2" s="1"/>
  <c r="H89333" i="2"/>
  <c r="G89333" i="2"/>
  <c r="S89333" i="2" s="1"/>
  <c r="H89332" i="2"/>
  <c r="G89332" i="2"/>
  <c r="S89332" i="2" s="1"/>
  <c r="H89331" i="2"/>
  <c r="G89331" i="2"/>
  <c r="S89331" i="2" s="1"/>
  <c r="H89330" i="2"/>
  <c r="G89330" i="2"/>
  <c r="S89330" i="2" s="1"/>
  <c r="H89329" i="2"/>
  <c r="G89329" i="2"/>
  <c r="S89329" i="2" s="1"/>
  <c r="H89328" i="2"/>
  <c r="G89328" i="2"/>
  <c r="S89328" i="2" s="1"/>
  <c r="H89327" i="2"/>
  <c r="G89327" i="2"/>
  <c r="S89327" i="2" s="1"/>
  <c r="H89326" i="2"/>
  <c r="G89326" i="2"/>
  <c r="S89326" i="2" s="1"/>
  <c r="H89325" i="2"/>
  <c r="G89325" i="2"/>
  <c r="S89325" i="2" s="1"/>
  <c r="H89324" i="2"/>
  <c r="G89324" i="2"/>
  <c r="S89324" i="2" s="1"/>
  <c r="H89323" i="2"/>
  <c r="G89323" i="2"/>
  <c r="S89323" i="2" s="1"/>
  <c r="H89322" i="2"/>
  <c r="G89322" i="2"/>
  <c r="S89322" i="2" s="1"/>
  <c r="H89321" i="2"/>
  <c r="G89321" i="2"/>
  <c r="S89321" i="2" s="1"/>
  <c r="H89320" i="2"/>
  <c r="G89320" i="2"/>
  <c r="S89320" i="2" s="1"/>
  <c r="H89319" i="2"/>
  <c r="G89319" i="2"/>
  <c r="S89319" i="2" s="1"/>
  <c r="H89318" i="2"/>
  <c r="G89318" i="2"/>
  <c r="S89318" i="2" s="1"/>
  <c r="H89317" i="2"/>
  <c r="G89317" i="2"/>
  <c r="S89317" i="2" s="1"/>
  <c r="H89316" i="2"/>
  <c r="G89316" i="2"/>
  <c r="S89316" i="2" s="1"/>
  <c r="H89315" i="2"/>
  <c r="G89315" i="2"/>
  <c r="S89315" i="2" s="1"/>
  <c r="H89314" i="2"/>
  <c r="G89314" i="2"/>
  <c r="S89314" i="2" s="1"/>
  <c r="H89313" i="2"/>
  <c r="G89313" i="2"/>
  <c r="S89313" i="2" s="1"/>
  <c r="H89312" i="2"/>
  <c r="G89312" i="2"/>
  <c r="S89312" i="2" s="1"/>
  <c r="H89311" i="2"/>
  <c r="G89311" i="2"/>
  <c r="S89311" i="2" s="1"/>
  <c r="H89310" i="2"/>
  <c r="G89310" i="2"/>
  <c r="S89310" i="2" s="1"/>
  <c r="H89309" i="2"/>
  <c r="G89309" i="2"/>
  <c r="S89309" i="2" s="1"/>
  <c r="H89308" i="2"/>
  <c r="G89308" i="2"/>
  <c r="S89308" i="2" s="1"/>
  <c r="H89307" i="2"/>
  <c r="G89307" i="2"/>
  <c r="S89307" i="2" s="1"/>
  <c r="H89306" i="2"/>
  <c r="G89306" i="2"/>
  <c r="S89306" i="2" s="1"/>
  <c r="H89305" i="2"/>
  <c r="G89305" i="2"/>
  <c r="S89305" i="2" s="1"/>
  <c r="H89304" i="2"/>
  <c r="G89304" i="2"/>
  <c r="S89304" i="2" s="1"/>
  <c r="H89303" i="2"/>
  <c r="G89303" i="2"/>
  <c r="S89303" i="2" s="1"/>
  <c r="H89302" i="2"/>
  <c r="G89302" i="2"/>
  <c r="S89302" i="2" s="1"/>
  <c r="H89301" i="2"/>
  <c r="G89301" i="2"/>
  <c r="S89301" i="2" s="1"/>
  <c r="H89300" i="2"/>
  <c r="G89300" i="2"/>
  <c r="S89300" i="2" s="1"/>
  <c r="H89299" i="2"/>
  <c r="G89299" i="2"/>
  <c r="S89299" i="2" s="1"/>
  <c r="H89298" i="2"/>
  <c r="G89298" i="2"/>
  <c r="S89298" i="2" s="1"/>
  <c r="H89297" i="2"/>
  <c r="G89297" i="2"/>
  <c r="S89297" i="2" s="1"/>
  <c r="H89296" i="2"/>
  <c r="G89296" i="2"/>
  <c r="S89296" i="2" s="1"/>
  <c r="H89295" i="2"/>
  <c r="G89295" i="2"/>
  <c r="S89295" i="2" s="1"/>
  <c r="H89294" i="2"/>
  <c r="G89294" i="2"/>
  <c r="S89294" i="2" s="1"/>
  <c r="H89293" i="2"/>
  <c r="G89293" i="2"/>
  <c r="S89293" i="2" s="1"/>
  <c r="H89292" i="2"/>
  <c r="G89292" i="2"/>
  <c r="S89292" i="2" s="1"/>
  <c r="H89291" i="2"/>
  <c r="G89291" i="2"/>
  <c r="S89291" i="2" s="1"/>
  <c r="H89290" i="2"/>
  <c r="G89290" i="2"/>
  <c r="S89290" i="2" s="1"/>
  <c r="H89289" i="2"/>
  <c r="G89289" i="2"/>
  <c r="S89289" i="2" s="1"/>
  <c r="H89288" i="2"/>
  <c r="G89288" i="2"/>
  <c r="S89288" i="2" s="1"/>
  <c r="H89287" i="2"/>
  <c r="G89287" i="2"/>
  <c r="S89287" i="2" s="1"/>
  <c r="H89286" i="2"/>
  <c r="G89286" i="2"/>
  <c r="S89286" i="2" s="1"/>
  <c r="H89285" i="2"/>
  <c r="G89285" i="2"/>
  <c r="S89285" i="2" s="1"/>
  <c r="H89284" i="2"/>
  <c r="G89284" i="2"/>
  <c r="S89284" i="2" s="1"/>
  <c r="H89283" i="2"/>
  <c r="G89283" i="2"/>
  <c r="S89283" i="2" s="1"/>
  <c r="H89282" i="2"/>
  <c r="G89282" i="2"/>
  <c r="S89282" i="2" s="1"/>
  <c r="H89281" i="2"/>
  <c r="G89281" i="2"/>
  <c r="S89281" i="2" s="1"/>
  <c r="H89280" i="2"/>
  <c r="G89280" i="2"/>
  <c r="S89280" i="2" s="1"/>
  <c r="H89279" i="2"/>
  <c r="G89279" i="2"/>
  <c r="S89279" i="2" s="1"/>
  <c r="H89278" i="2"/>
  <c r="G89278" i="2"/>
  <c r="S89278" i="2" s="1"/>
  <c r="H89277" i="2"/>
  <c r="G89277" i="2"/>
  <c r="S89277" i="2" s="1"/>
  <c r="H89276" i="2"/>
  <c r="G89276" i="2"/>
  <c r="S89276" i="2" s="1"/>
  <c r="H89275" i="2"/>
  <c r="G89275" i="2"/>
  <c r="S89275" i="2" s="1"/>
  <c r="H89274" i="2"/>
  <c r="G89274" i="2"/>
  <c r="S89274" i="2" s="1"/>
  <c r="H89273" i="2"/>
  <c r="G89273" i="2"/>
  <c r="S89273" i="2" s="1"/>
  <c r="H89272" i="2"/>
  <c r="G89272" i="2"/>
  <c r="S89272" i="2" s="1"/>
  <c r="H89271" i="2"/>
  <c r="G89271" i="2"/>
  <c r="S89271" i="2" s="1"/>
  <c r="H89270" i="2"/>
  <c r="G89270" i="2"/>
  <c r="S89270" i="2" s="1"/>
  <c r="H89269" i="2"/>
  <c r="G89269" i="2"/>
  <c r="S89269" i="2" s="1"/>
  <c r="H89268" i="2"/>
  <c r="G89268" i="2"/>
  <c r="S89268" i="2" s="1"/>
  <c r="H89267" i="2"/>
  <c r="G89267" i="2"/>
  <c r="S89267" i="2" s="1"/>
  <c r="H89266" i="2"/>
  <c r="G89266" i="2"/>
  <c r="S89266" i="2" s="1"/>
  <c r="H89265" i="2"/>
  <c r="G89265" i="2"/>
  <c r="S89265" i="2" s="1"/>
  <c r="H89264" i="2"/>
  <c r="G89264" i="2"/>
  <c r="S89264" i="2" s="1"/>
  <c r="H89263" i="2"/>
  <c r="G89263" i="2"/>
  <c r="S89263" i="2" s="1"/>
  <c r="H89262" i="2"/>
  <c r="G89262" i="2"/>
  <c r="S89262" i="2" s="1"/>
  <c r="H89261" i="2"/>
  <c r="G89261" i="2"/>
  <c r="S89261" i="2" s="1"/>
  <c r="H89260" i="2"/>
  <c r="G89260" i="2"/>
  <c r="S89260" i="2" s="1"/>
  <c r="H89259" i="2"/>
  <c r="G89259" i="2"/>
  <c r="S89259" i="2" s="1"/>
  <c r="H89258" i="2"/>
  <c r="G89258" i="2"/>
  <c r="S89258" i="2" s="1"/>
  <c r="H89257" i="2"/>
  <c r="G89257" i="2"/>
  <c r="S89257" i="2" s="1"/>
  <c r="H89256" i="2"/>
  <c r="G89256" i="2"/>
  <c r="S89256" i="2" s="1"/>
  <c r="H89255" i="2"/>
  <c r="G89255" i="2"/>
  <c r="S89255" i="2" s="1"/>
  <c r="H89254" i="2"/>
  <c r="G89254" i="2"/>
  <c r="S89254" i="2" s="1"/>
  <c r="H89253" i="2"/>
  <c r="G89253" i="2"/>
  <c r="S89253" i="2" s="1"/>
  <c r="H89252" i="2"/>
  <c r="G89252" i="2"/>
  <c r="S89252" i="2" s="1"/>
  <c r="H89251" i="2"/>
  <c r="G89251" i="2"/>
  <c r="S89251" i="2" s="1"/>
  <c r="H89250" i="2"/>
  <c r="G89250" i="2"/>
  <c r="S89250" i="2" s="1"/>
  <c r="H89249" i="2"/>
  <c r="G89249" i="2"/>
  <c r="S89249" i="2" s="1"/>
  <c r="H89248" i="2"/>
  <c r="G89248" i="2"/>
  <c r="S89248" i="2" s="1"/>
  <c r="H89247" i="2"/>
  <c r="G89247" i="2"/>
  <c r="S89247" i="2" s="1"/>
  <c r="H89246" i="2"/>
  <c r="G89246" i="2"/>
  <c r="S89246" i="2" s="1"/>
  <c r="H89245" i="2"/>
  <c r="G89245" i="2"/>
  <c r="S89245" i="2" s="1"/>
  <c r="H89244" i="2"/>
  <c r="G89244" i="2"/>
  <c r="S89244" i="2" s="1"/>
  <c r="H89243" i="2"/>
  <c r="G89243" i="2"/>
  <c r="S89243" i="2" s="1"/>
  <c r="H89242" i="2"/>
  <c r="G89242" i="2"/>
  <c r="S89242" i="2" s="1"/>
  <c r="H89241" i="2"/>
  <c r="G89241" i="2"/>
  <c r="S89241" i="2" s="1"/>
  <c r="H89240" i="2"/>
  <c r="G89240" i="2"/>
  <c r="S89240" i="2" s="1"/>
  <c r="H89239" i="2"/>
  <c r="G89239" i="2"/>
  <c r="S89239" i="2" s="1"/>
  <c r="H89238" i="2"/>
  <c r="G89238" i="2"/>
  <c r="S89238" i="2" s="1"/>
  <c r="H89237" i="2"/>
  <c r="G89237" i="2"/>
  <c r="S89237" i="2" s="1"/>
  <c r="H89236" i="2"/>
  <c r="G89236" i="2"/>
  <c r="S89236" i="2" s="1"/>
  <c r="H89235" i="2"/>
  <c r="G89235" i="2"/>
  <c r="S89235" i="2" s="1"/>
  <c r="H89234" i="2"/>
  <c r="G89234" i="2"/>
  <c r="S89234" i="2" s="1"/>
  <c r="H89233" i="2"/>
  <c r="G89233" i="2"/>
  <c r="S89233" i="2" s="1"/>
  <c r="H89232" i="2"/>
  <c r="G89232" i="2"/>
  <c r="S89232" i="2" s="1"/>
  <c r="H89231" i="2"/>
  <c r="G89231" i="2"/>
  <c r="S89231" i="2" s="1"/>
  <c r="H89230" i="2"/>
  <c r="G89230" i="2"/>
  <c r="S89230" i="2" s="1"/>
  <c r="H89229" i="2"/>
  <c r="G89229" i="2"/>
  <c r="S89229" i="2" s="1"/>
  <c r="H89228" i="2"/>
  <c r="G89228" i="2"/>
  <c r="S89228" i="2" s="1"/>
  <c r="H89227" i="2"/>
  <c r="G89227" i="2"/>
  <c r="S89227" i="2" s="1"/>
  <c r="H89226" i="2"/>
  <c r="G89226" i="2"/>
  <c r="S89226" i="2" s="1"/>
  <c r="H89225" i="2"/>
  <c r="G89225" i="2"/>
  <c r="S89225" i="2" s="1"/>
  <c r="H89224" i="2"/>
  <c r="G89224" i="2"/>
  <c r="S89224" i="2" s="1"/>
  <c r="H89223" i="2"/>
  <c r="G89223" i="2"/>
  <c r="S89223" i="2" s="1"/>
  <c r="H89222" i="2"/>
  <c r="G89222" i="2"/>
  <c r="S89222" i="2" s="1"/>
  <c r="H89221" i="2"/>
  <c r="G89221" i="2"/>
  <c r="S89221" i="2" s="1"/>
  <c r="H89220" i="2"/>
  <c r="G89220" i="2"/>
  <c r="S89220" i="2" s="1"/>
  <c r="H89219" i="2"/>
  <c r="G89219" i="2"/>
  <c r="S89219" i="2" s="1"/>
  <c r="H89218" i="2"/>
  <c r="G89218" i="2"/>
  <c r="S89218" i="2" s="1"/>
  <c r="H89217" i="2"/>
  <c r="G89217" i="2"/>
  <c r="S89217" i="2" s="1"/>
  <c r="H89216" i="2"/>
  <c r="G89216" i="2"/>
  <c r="S89216" i="2" s="1"/>
  <c r="H89215" i="2"/>
  <c r="G89215" i="2"/>
  <c r="S89215" i="2" s="1"/>
  <c r="H89214" i="2"/>
  <c r="G89214" i="2"/>
  <c r="S89214" i="2" s="1"/>
  <c r="H89213" i="2"/>
  <c r="G89213" i="2"/>
  <c r="S89213" i="2" s="1"/>
  <c r="H89212" i="2"/>
  <c r="G89212" i="2"/>
  <c r="S89212" i="2" s="1"/>
  <c r="H89211" i="2"/>
  <c r="G89211" i="2"/>
  <c r="S89211" i="2" s="1"/>
  <c r="H89210" i="2"/>
  <c r="G89210" i="2"/>
  <c r="S89210" i="2" s="1"/>
  <c r="H89209" i="2"/>
  <c r="G89209" i="2"/>
  <c r="S89209" i="2" s="1"/>
  <c r="H89208" i="2"/>
  <c r="G89208" i="2"/>
  <c r="S89208" i="2" s="1"/>
  <c r="H89207" i="2"/>
  <c r="G89207" i="2"/>
  <c r="S89207" i="2" s="1"/>
  <c r="H89206" i="2"/>
  <c r="G89206" i="2"/>
  <c r="S89206" i="2" s="1"/>
  <c r="H89205" i="2"/>
  <c r="G89205" i="2"/>
  <c r="S89205" i="2" s="1"/>
  <c r="H89204" i="2"/>
  <c r="G89204" i="2"/>
  <c r="S89204" i="2" s="1"/>
  <c r="H89203" i="2"/>
  <c r="G89203" i="2"/>
  <c r="S89203" i="2" s="1"/>
  <c r="H89202" i="2"/>
  <c r="G89202" i="2"/>
  <c r="S89202" i="2" s="1"/>
  <c r="H89201" i="2"/>
  <c r="G89201" i="2"/>
  <c r="S89201" i="2" s="1"/>
  <c r="H89200" i="2"/>
  <c r="G89200" i="2"/>
  <c r="S89200" i="2" s="1"/>
  <c r="H89199" i="2"/>
  <c r="G89199" i="2"/>
  <c r="S89199" i="2" s="1"/>
  <c r="H89198" i="2"/>
  <c r="G89198" i="2"/>
  <c r="S89198" i="2" s="1"/>
  <c r="H89197" i="2"/>
  <c r="G89197" i="2"/>
  <c r="S89197" i="2" s="1"/>
  <c r="H89196" i="2"/>
  <c r="G89196" i="2"/>
  <c r="S89196" i="2" s="1"/>
  <c r="H89195" i="2"/>
  <c r="G89195" i="2"/>
  <c r="S89195" i="2" s="1"/>
  <c r="H89194" i="2"/>
  <c r="G89194" i="2"/>
  <c r="S89194" i="2" s="1"/>
  <c r="H89193" i="2"/>
  <c r="G89193" i="2"/>
  <c r="S89193" i="2" s="1"/>
  <c r="H89192" i="2"/>
  <c r="G89192" i="2"/>
  <c r="S89192" i="2" s="1"/>
  <c r="H89191" i="2"/>
  <c r="G89191" i="2"/>
  <c r="S89191" i="2" s="1"/>
  <c r="H89190" i="2"/>
  <c r="G89190" i="2"/>
  <c r="S89190" i="2" s="1"/>
  <c r="H89189" i="2"/>
  <c r="G89189" i="2"/>
  <c r="S89189" i="2" s="1"/>
  <c r="H89188" i="2"/>
  <c r="G89188" i="2"/>
  <c r="S89188" i="2" s="1"/>
  <c r="H89187" i="2"/>
  <c r="G89187" i="2"/>
  <c r="S89187" i="2" s="1"/>
  <c r="H89186" i="2"/>
  <c r="G89186" i="2"/>
  <c r="S89186" i="2" s="1"/>
  <c r="H89185" i="2"/>
  <c r="G89185" i="2"/>
  <c r="S89185" i="2" s="1"/>
  <c r="H89184" i="2"/>
  <c r="G89184" i="2"/>
  <c r="S89184" i="2" s="1"/>
  <c r="H89183" i="2"/>
  <c r="G89183" i="2"/>
  <c r="S89183" i="2" s="1"/>
  <c r="H89182" i="2"/>
  <c r="G89182" i="2"/>
  <c r="S89182" i="2" s="1"/>
  <c r="H89181" i="2"/>
  <c r="G89181" i="2"/>
  <c r="S89181" i="2" s="1"/>
  <c r="H89180" i="2"/>
  <c r="G89180" i="2"/>
  <c r="S89180" i="2" s="1"/>
  <c r="H89179" i="2"/>
  <c r="G89179" i="2"/>
  <c r="S89179" i="2" s="1"/>
  <c r="H89178" i="2"/>
  <c r="G89178" i="2"/>
  <c r="S89178" i="2" s="1"/>
  <c r="H89177" i="2"/>
  <c r="G89177" i="2"/>
  <c r="S89177" i="2" s="1"/>
  <c r="H89176" i="2"/>
  <c r="G89176" i="2"/>
  <c r="S89176" i="2" s="1"/>
  <c r="H89175" i="2"/>
  <c r="G89175" i="2"/>
  <c r="S89175" i="2" s="1"/>
  <c r="H89174" i="2"/>
  <c r="G89174" i="2"/>
  <c r="S89174" i="2" s="1"/>
  <c r="H89173" i="2"/>
  <c r="G89173" i="2"/>
  <c r="S89173" i="2" s="1"/>
  <c r="H89172" i="2"/>
  <c r="G89172" i="2"/>
  <c r="S89172" i="2" s="1"/>
  <c r="H89171" i="2"/>
  <c r="G89171" i="2"/>
  <c r="S89171" i="2" s="1"/>
  <c r="H89170" i="2"/>
  <c r="G89170" i="2"/>
  <c r="S89170" i="2" s="1"/>
  <c r="H89169" i="2"/>
  <c r="G89169" i="2"/>
  <c r="S89169" i="2" s="1"/>
  <c r="H89168" i="2"/>
  <c r="G89168" i="2"/>
  <c r="S89168" i="2" s="1"/>
  <c r="H89167" i="2"/>
  <c r="G89167" i="2"/>
  <c r="S89167" i="2" s="1"/>
  <c r="H89166" i="2"/>
  <c r="G89166" i="2"/>
  <c r="S89166" i="2" s="1"/>
  <c r="H89165" i="2"/>
  <c r="G89165" i="2"/>
  <c r="S89165" i="2" s="1"/>
  <c r="H89164" i="2"/>
  <c r="G89164" i="2"/>
  <c r="S89164" i="2" s="1"/>
  <c r="H89163" i="2"/>
  <c r="G89163" i="2"/>
  <c r="S89163" i="2" s="1"/>
  <c r="H89162" i="2"/>
  <c r="G89162" i="2"/>
  <c r="S89162" i="2" s="1"/>
  <c r="H89161" i="2"/>
  <c r="G89161" i="2"/>
  <c r="S89161" i="2" s="1"/>
  <c r="H89160" i="2"/>
  <c r="G89160" i="2"/>
  <c r="S89160" i="2" s="1"/>
  <c r="H89159" i="2"/>
  <c r="G89159" i="2"/>
  <c r="S89159" i="2" s="1"/>
  <c r="H89158" i="2"/>
  <c r="G89158" i="2"/>
  <c r="S89158" i="2" s="1"/>
  <c r="H89157" i="2"/>
  <c r="G89157" i="2"/>
  <c r="S89157" i="2" s="1"/>
  <c r="H89156" i="2"/>
  <c r="G89156" i="2"/>
  <c r="S89156" i="2" s="1"/>
  <c r="H89155" i="2"/>
  <c r="G89155" i="2"/>
  <c r="S89155" i="2" s="1"/>
  <c r="H89154" i="2"/>
  <c r="G89154" i="2"/>
  <c r="S89154" i="2" s="1"/>
  <c r="H89153" i="2"/>
  <c r="G89153" i="2"/>
  <c r="S89153" i="2" s="1"/>
  <c r="H89152" i="2"/>
  <c r="G89152" i="2"/>
  <c r="S89152" i="2" s="1"/>
  <c r="H89151" i="2"/>
  <c r="G89151" i="2"/>
  <c r="S89151" i="2" s="1"/>
  <c r="H89150" i="2"/>
  <c r="G89150" i="2"/>
  <c r="S89150" i="2" s="1"/>
  <c r="H89149" i="2"/>
  <c r="G89149" i="2"/>
  <c r="S89149" i="2" s="1"/>
  <c r="H89148" i="2"/>
  <c r="G89148" i="2"/>
  <c r="S89148" i="2" s="1"/>
  <c r="H89147" i="2"/>
  <c r="G89147" i="2"/>
  <c r="S89147" i="2" s="1"/>
  <c r="H89146" i="2"/>
  <c r="G89146" i="2"/>
  <c r="S89146" i="2" s="1"/>
  <c r="H89145" i="2"/>
  <c r="G89145" i="2"/>
  <c r="S89145" i="2" s="1"/>
  <c r="H89144" i="2"/>
  <c r="G89144" i="2"/>
  <c r="S89144" i="2" s="1"/>
  <c r="H89143" i="2"/>
  <c r="G89143" i="2"/>
  <c r="S89143" i="2" s="1"/>
  <c r="H89142" i="2"/>
  <c r="G89142" i="2"/>
  <c r="S89142" i="2" s="1"/>
  <c r="H89141" i="2"/>
  <c r="G89141" i="2"/>
  <c r="S89141" i="2" s="1"/>
  <c r="H89140" i="2"/>
  <c r="G89140" i="2"/>
  <c r="S89140" i="2" s="1"/>
  <c r="H89139" i="2"/>
  <c r="G89139" i="2"/>
  <c r="S89139" i="2" s="1"/>
  <c r="H89138" i="2"/>
  <c r="G89138" i="2"/>
  <c r="S89138" i="2" s="1"/>
  <c r="H89137" i="2"/>
  <c r="G89137" i="2"/>
  <c r="S89137" i="2" s="1"/>
  <c r="H89136" i="2"/>
  <c r="G89136" i="2"/>
  <c r="S89136" i="2" s="1"/>
  <c r="H89135" i="2"/>
  <c r="G89135" i="2"/>
  <c r="S89135" i="2" s="1"/>
  <c r="H89134" i="2"/>
  <c r="G89134" i="2"/>
  <c r="S89134" i="2" s="1"/>
  <c r="H89133" i="2"/>
  <c r="G89133" i="2"/>
  <c r="S89133" i="2" s="1"/>
  <c r="H89132" i="2"/>
  <c r="G89132" i="2"/>
  <c r="S89132" i="2" s="1"/>
  <c r="H89131" i="2"/>
  <c r="G89131" i="2"/>
  <c r="S89131" i="2" s="1"/>
  <c r="H89130" i="2"/>
  <c r="G89130" i="2"/>
  <c r="S89130" i="2" s="1"/>
  <c r="H89129" i="2"/>
  <c r="G89129" i="2"/>
  <c r="S89129" i="2" s="1"/>
  <c r="H89128" i="2"/>
  <c r="G89128" i="2"/>
  <c r="S89128" i="2" s="1"/>
  <c r="H89127" i="2"/>
  <c r="G89127" i="2"/>
  <c r="S89127" i="2" s="1"/>
  <c r="H89126" i="2"/>
  <c r="G89126" i="2"/>
  <c r="S89126" i="2" s="1"/>
  <c r="H89125" i="2"/>
  <c r="G89125" i="2"/>
  <c r="S89125" i="2" s="1"/>
  <c r="H89124" i="2"/>
  <c r="G89124" i="2"/>
  <c r="S89124" i="2" s="1"/>
  <c r="H89123" i="2"/>
  <c r="G89123" i="2"/>
  <c r="S89123" i="2" s="1"/>
  <c r="H89122" i="2"/>
  <c r="G89122" i="2"/>
  <c r="S89122" i="2" s="1"/>
  <c r="H89121" i="2"/>
  <c r="G89121" i="2"/>
  <c r="S89121" i="2" s="1"/>
  <c r="H89120" i="2"/>
  <c r="G89120" i="2"/>
  <c r="S89120" i="2" s="1"/>
  <c r="H89119" i="2"/>
  <c r="G89119" i="2"/>
  <c r="S89119" i="2" s="1"/>
  <c r="H89118" i="2"/>
  <c r="G89118" i="2"/>
  <c r="S89118" i="2" s="1"/>
  <c r="H89117" i="2"/>
  <c r="G89117" i="2"/>
  <c r="S89117" i="2" s="1"/>
  <c r="H89116" i="2"/>
  <c r="G89116" i="2"/>
  <c r="S89116" i="2" s="1"/>
  <c r="H89115" i="2"/>
  <c r="G89115" i="2"/>
  <c r="S89115" i="2" s="1"/>
  <c r="H89114" i="2"/>
  <c r="G89114" i="2"/>
  <c r="S89114" i="2" s="1"/>
  <c r="H89113" i="2"/>
  <c r="G89113" i="2"/>
  <c r="S89113" i="2" s="1"/>
  <c r="H89112" i="2"/>
  <c r="G89112" i="2"/>
  <c r="S89112" i="2" s="1"/>
  <c r="H89111" i="2"/>
  <c r="G89111" i="2"/>
  <c r="S89111" i="2" s="1"/>
  <c r="H89110" i="2"/>
  <c r="G89110" i="2"/>
  <c r="S89110" i="2" s="1"/>
  <c r="H89109" i="2"/>
  <c r="G89109" i="2"/>
  <c r="S89109" i="2" s="1"/>
  <c r="H89108" i="2"/>
  <c r="G89108" i="2"/>
  <c r="S89108" i="2" s="1"/>
  <c r="H89107" i="2"/>
  <c r="G89107" i="2"/>
  <c r="S89107" i="2" s="1"/>
  <c r="H89106" i="2"/>
  <c r="G89106" i="2"/>
  <c r="S89106" i="2" s="1"/>
  <c r="H89105" i="2"/>
  <c r="G89105" i="2"/>
  <c r="S89105" i="2" s="1"/>
  <c r="H89104" i="2"/>
  <c r="G89104" i="2"/>
  <c r="S89104" i="2" s="1"/>
  <c r="H89103" i="2"/>
  <c r="G89103" i="2"/>
  <c r="S89103" i="2" s="1"/>
  <c r="H89102" i="2"/>
  <c r="G89102" i="2"/>
  <c r="S89102" i="2" s="1"/>
  <c r="H89101" i="2"/>
  <c r="G89101" i="2"/>
  <c r="S89101" i="2" s="1"/>
  <c r="H89100" i="2"/>
  <c r="G89100" i="2"/>
  <c r="S89100" i="2" s="1"/>
  <c r="H89099" i="2"/>
  <c r="G89099" i="2"/>
  <c r="S89099" i="2" s="1"/>
  <c r="H89098" i="2"/>
  <c r="G89098" i="2"/>
  <c r="S89098" i="2" s="1"/>
  <c r="H89097" i="2"/>
  <c r="G89097" i="2"/>
  <c r="S89097" i="2" s="1"/>
  <c r="H89096" i="2"/>
  <c r="G89096" i="2"/>
  <c r="S89096" i="2" s="1"/>
  <c r="H89095" i="2"/>
  <c r="G89095" i="2"/>
  <c r="S89095" i="2" s="1"/>
  <c r="H89094" i="2"/>
  <c r="G89094" i="2"/>
  <c r="S89094" i="2" s="1"/>
  <c r="H89093" i="2"/>
  <c r="G89093" i="2"/>
  <c r="S89093" i="2" s="1"/>
  <c r="H89092" i="2"/>
  <c r="G89092" i="2"/>
  <c r="S89092" i="2" s="1"/>
  <c r="H89091" i="2"/>
  <c r="G89091" i="2"/>
  <c r="S89091" i="2" s="1"/>
  <c r="H89090" i="2"/>
  <c r="G89090" i="2"/>
  <c r="S89090" i="2" s="1"/>
  <c r="H89089" i="2"/>
  <c r="G89089" i="2"/>
  <c r="S89089" i="2" s="1"/>
  <c r="H89088" i="2"/>
  <c r="G89088" i="2"/>
  <c r="S89088" i="2" s="1"/>
  <c r="H89087" i="2"/>
  <c r="G89087" i="2"/>
  <c r="S89087" i="2" s="1"/>
  <c r="H89086" i="2"/>
  <c r="G89086" i="2"/>
  <c r="S89086" i="2" s="1"/>
  <c r="H89085" i="2"/>
  <c r="G89085" i="2"/>
  <c r="S89085" i="2" s="1"/>
  <c r="H89084" i="2"/>
  <c r="G89084" i="2"/>
  <c r="S89084" i="2" s="1"/>
  <c r="H89083" i="2"/>
  <c r="G89083" i="2"/>
  <c r="S89083" i="2" s="1"/>
  <c r="H89082" i="2"/>
  <c r="G89082" i="2"/>
  <c r="S89082" i="2" s="1"/>
  <c r="H89081" i="2"/>
  <c r="G89081" i="2"/>
  <c r="S89081" i="2" s="1"/>
  <c r="H89080" i="2"/>
  <c r="G89080" i="2"/>
  <c r="S89080" i="2" s="1"/>
  <c r="H89079" i="2"/>
  <c r="G89079" i="2"/>
  <c r="S89079" i="2" s="1"/>
  <c r="H89078" i="2"/>
  <c r="G89078" i="2"/>
  <c r="S89078" i="2" s="1"/>
  <c r="H89077" i="2"/>
  <c r="G89077" i="2"/>
  <c r="S89077" i="2" s="1"/>
  <c r="H89076" i="2"/>
  <c r="G89076" i="2"/>
  <c r="S89076" i="2" s="1"/>
  <c r="H89075" i="2"/>
  <c r="G89075" i="2"/>
  <c r="S89075" i="2" s="1"/>
  <c r="H89074" i="2"/>
  <c r="G89074" i="2"/>
  <c r="S89074" i="2" s="1"/>
  <c r="H89073" i="2"/>
  <c r="G89073" i="2"/>
  <c r="S89073" i="2" s="1"/>
  <c r="H89072" i="2"/>
  <c r="G89072" i="2"/>
  <c r="S89072" i="2" s="1"/>
  <c r="H89071" i="2"/>
  <c r="G89071" i="2"/>
  <c r="S89071" i="2" s="1"/>
  <c r="H89070" i="2"/>
  <c r="G89070" i="2"/>
  <c r="S89070" i="2" s="1"/>
  <c r="H89069" i="2"/>
  <c r="G89069" i="2"/>
  <c r="S89069" i="2" s="1"/>
  <c r="H89068" i="2"/>
  <c r="G89068" i="2"/>
  <c r="S89068" i="2" s="1"/>
  <c r="H89067" i="2"/>
  <c r="G89067" i="2"/>
  <c r="S89067" i="2" s="1"/>
  <c r="H89066" i="2"/>
  <c r="G89066" i="2"/>
  <c r="S89066" i="2" s="1"/>
  <c r="H89065" i="2"/>
  <c r="G89065" i="2"/>
  <c r="S89065" i="2" s="1"/>
  <c r="H89064" i="2"/>
  <c r="G89064" i="2"/>
  <c r="S89064" i="2" s="1"/>
  <c r="H89063" i="2"/>
  <c r="G89063" i="2"/>
  <c r="S89063" i="2" s="1"/>
  <c r="H89062" i="2"/>
  <c r="G89062" i="2"/>
  <c r="S89062" i="2" s="1"/>
  <c r="H89061" i="2"/>
  <c r="G89061" i="2"/>
  <c r="S89061" i="2" s="1"/>
  <c r="H89060" i="2"/>
  <c r="G89060" i="2"/>
  <c r="S89060" i="2" s="1"/>
  <c r="H89059" i="2"/>
  <c r="G89059" i="2"/>
  <c r="S89059" i="2" s="1"/>
  <c r="H89058" i="2"/>
  <c r="G89058" i="2"/>
  <c r="S89058" i="2" s="1"/>
  <c r="H89057" i="2"/>
  <c r="G89057" i="2"/>
  <c r="S89057" i="2" s="1"/>
  <c r="H89056" i="2"/>
  <c r="G89056" i="2"/>
  <c r="S89056" i="2" s="1"/>
  <c r="H89055" i="2"/>
  <c r="G89055" i="2"/>
  <c r="S89055" i="2" s="1"/>
  <c r="H89054" i="2"/>
  <c r="G89054" i="2"/>
  <c r="S89054" i="2" s="1"/>
  <c r="H89053" i="2"/>
  <c r="G89053" i="2"/>
  <c r="S89053" i="2" s="1"/>
  <c r="H89052" i="2"/>
  <c r="G89052" i="2"/>
  <c r="S89052" i="2" s="1"/>
  <c r="H89051" i="2"/>
  <c r="G89051" i="2"/>
  <c r="S89051" i="2" s="1"/>
  <c r="H89050" i="2"/>
  <c r="G89050" i="2"/>
  <c r="S89050" i="2" s="1"/>
  <c r="H89049" i="2"/>
  <c r="G89049" i="2"/>
  <c r="S89049" i="2" s="1"/>
  <c r="H89048" i="2"/>
  <c r="G89048" i="2"/>
  <c r="S89048" i="2" s="1"/>
  <c r="H89047" i="2"/>
  <c r="G89047" i="2"/>
  <c r="S89047" i="2" s="1"/>
  <c r="H89046" i="2"/>
  <c r="G89046" i="2"/>
  <c r="S89046" i="2" s="1"/>
  <c r="H89045" i="2"/>
  <c r="G89045" i="2"/>
  <c r="S89045" i="2" s="1"/>
  <c r="H89044" i="2"/>
  <c r="G89044" i="2"/>
  <c r="S89044" i="2" s="1"/>
  <c r="H89043" i="2"/>
  <c r="G89043" i="2"/>
  <c r="S89043" i="2" s="1"/>
  <c r="H89042" i="2"/>
  <c r="G89042" i="2"/>
  <c r="S89042" i="2" s="1"/>
  <c r="H89041" i="2"/>
  <c r="G89041" i="2"/>
  <c r="S89041" i="2" s="1"/>
  <c r="H89040" i="2"/>
  <c r="G89040" i="2"/>
  <c r="S89040" i="2" s="1"/>
  <c r="H89039" i="2"/>
  <c r="G89039" i="2"/>
  <c r="S89039" i="2" s="1"/>
  <c r="H89038" i="2"/>
  <c r="G89038" i="2"/>
  <c r="S89038" i="2" s="1"/>
  <c r="H89037" i="2"/>
  <c r="G89037" i="2"/>
  <c r="S89037" i="2" s="1"/>
  <c r="H89036" i="2"/>
  <c r="G89036" i="2"/>
  <c r="S89036" i="2" s="1"/>
  <c r="H89035" i="2"/>
  <c r="G89035" i="2"/>
  <c r="S89035" i="2" s="1"/>
  <c r="H89034" i="2"/>
  <c r="G89034" i="2"/>
  <c r="S89034" i="2" s="1"/>
  <c r="H89033" i="2"/>
  <c r="G89033" i="2"/>
  <c r="S89033" i="2" s="1"/>
  <c r="H89032" i="2"/>
  <c r="G89032" i="2"/>
  <c r="S89032" i="2" s="1"/>
  <c r="H89031" i="2"/>
  <c r="G89031" i="2"/>
  <c r="S89031" i="2" s="1"/>
  <c r="H89030" i="2"/>
  <c r="G89030" i="2"/>
  <c r="S89030" i="2" s="1"/>
  <c r="H89029" i="2"/>
  <c r="G89029" i="2"/>
  <c r="S89029" i="2" s="1"/>
  <c r="H89028" i="2"/>
  <c r="G89028" i="2"/>
  <c r="S89028" i="2" s="1"/>
  <c r="H89027" i="2"/>
  <c r="G89027" i="2"/>
  <c r="S89027" i="2" s="1"/>
  <c r="H89026" i="2"/>
  <c r="G89026" i="2"/>
  <c r="S89026" i="2" s="1"/>
  <c r="H89025" i="2"/>
  <c r="G89025" i="2"/>
  <c r="S89025" i="2" s="1"/>
  <c r="H89024" i="2"/>
  <c r="G89024" i="2"/>
  <c r="S89024" i="2" s="1"/>
  <c r="H89023" i="2"/>
  <c r="G89023" i="2"/>
  <c r="S89023" i="2" s="1"/>
  <c r="H89022" i="2"/>
  <c r="G89022" i="2"/>
  <c r="S89022" i="2" s="1"/>
  <c r="H89021" i="2"/>
  <c r="G89021" i="2"/>
  <c r="S89021" i="2" s="1"/>
  <c r="H89020" i="2"/>
  <c r="G89020" i="2"/>
  <c r="S89020" i="2" s="1"/>
  <c r="H89019" i="2"/>
  <c r="G89019" i="2"/>
  <c r="S89019" i="2" s="1"/>
  <c r="H89018" i="2"/>
  <c r="G89018" i="2"/>
  <c r="S89018" i="2" s="1"/>
  <c r="H89017" i="2"/>
  <c r="G89017" i="2"/>
  <c r="S89017" i="2" s="1"/>
  <c r="H89016" i="2"/>
  <c r="G89016" i="2"/>
  <c r="S89016" i="2" s="1"/>
  <c r="H89015" i="2"/>
  <c r="G89015" i="2"/>
  <c r="S89015" i="2" s="1"/>
  <c r="H89014" i="2"/>
  <c r="G89014" i="2"/>
  <c r="S89014" i="2" s="1"/>
  <c r="H89013" i="2"/>
  <c r="G89013" i="2"/>
  <c r="S89013" i="2" s="1"/>
  <c r="H89012" i="2"/>
  <c r="G89012" i="2"/>
  <c r="S89012" i="2" s="1"/>
  <c r="H89011" i="2"/>
  <c r="G89011" i="2"/>
  <c r="S89011" i="2" s="1"/>
  <c r="H89010" i="2"/>
  <c r="G89010" i="2"/>
  <c r="S89010" i="2" s="1"/>
  <c r="H89009" i="2"/>
  <c r="G89009" i="2"/>
  <c r="S89009" i="2" s="1"/>
  <c r="H89008" i="2"/>
  <c r="G89008" i="2"/>
  <c r="S89008" i="2" s="1"/>
  <c r="H89007" i="2"/>
  <c r="G89007" i="2"/>
  <c r="S89007" i="2" s="1"/>
  <c r="H89006" i="2"/>
  <c r="G89006" i="2"/>
  <c r="S89006" i="2" s="1"/>
  <c r="H89005" i="2"/>
  <c r="G89005" i="2"/>
  <c r="S89005" i="2" s="1"/>
  <c r="H89004" i="2"/>
  <c r="G89004" i="2"/>
  <c r="S89004" i="2" s="1"/>
  <c r="H89003" i="2"/>
  <c r="G89003" i="2"/>
  <c r="S89003" i="2" s="1"/>
  <c r="H89002" i="2"/>
  <c r="G89002" i="2"/>
  <c r="S89002" i="2" s="1"/>
  <c r="H89001" i="2"/>
  <c r="G89001" i="2"/>
  <c r="S89001" i="2" s="1"/>
  <c r="H89000" i="2"/>
  <c r="G89000" i="2"/>
  <c r="S89000" i="2" s="1"/>
  <c r="H88999" i="2"/>
  <c r="G88999" i="2"/>
  <c r="S88999" i="2" s="1"/>
  <c r="H88998" i="2"/>
  <c r="G88998" i="2"/>
  <c r="S88998" i="2" s="1"/>
  <c r="H88997" i="2"/>
  <c r="G88997" i="2"/>
  <c r="S88997" i="2" s="1"/>
  <c r="H88996" i="2"/>
  <c r="G88996" i="2"/>
  <c r="S88996" i="2" s="1"/>
  <c r="H88995" i="2"/>
  <c r="G88995" i="2"/>
  <c r="S88995" i="2" s="1"/>
  <c r="H88994" i="2"/>
  <c r="G88994" i="2"/>
  <c r="S88994" i="2" s="1"/>
  <c r="H88993" i="2"/>
  <c r="G88993" i="2"/>
  <c r="S88993" i="2" s="1"/>
  <c r="H88992" i="2"/>
  <c r="G88992" i="2"/>
  <c r="S88992" i="2" s="1"/>
  <c r="H88991" i="2"/>
  <c r="G88991" i="2"/>
  <c r="S88991" i="2" s="1"/>
  <c r="H88990" i="2"/>
  <c r="G88990" i="2"/>
  <c r="S88990" i="2" s="1"/>
  <c r="H88989" i="2"/>
  <c r="G88989" i="2"/>
  <c r="S88989" i="2" s="1"/>
  <c r="H88988" i="2"/>
  <c r="G88988" i="2"/>
  <c r="S88988" i="2" s="1"/>
  <c r="H88987" i="2"/>
  <c r="G88987" i="2"/>
  <c r="S88987" i="2" s="1"/>
  <c r="H88986" i="2"/>
  <c r="G88986" i="2"/>
  <c r="S88986" i="2" s="1"/>
  <c r="H88985" i="2"/>
  <c r="G88985" i="2"/>
  <c r="S88985" i="2" s="1"/>
  <c r="H88984" i="2"/>
  <c r="G88984" i="2"/>
  <c r="S88984" i="2" s="1"/>
  <c r="H88983" i="2"/>
  <c r="G88983" i="2"/>
  <c r="S88983" i="2" s="1"/>
  <c r="H88982" i="2"/>
  <c r="G88982" i="2"/>
  <c r="S88982" i="2" s="1"/>
  <c r="H88981" i="2"/>
  <c r="G88981" i="2"/>
  <c r="S88981" i="2" s="1"/>
  <c r="H88980" i="2"/>
  <c r="G88980" i="2"/>
  <c r="S88980" i="2" s="1"/>
  <c r="H88979" i="2"/>
  <c r="G88979" i="2"/>
  <c r="S88979" i="2" s="1"/>
  <c r="H88978" i="2"/>
  <c r="G88978" i="2"/>
  <c r="S88978" i="2" s="1"/>
  <c r="H88977" i="2"/>
  <c r="G88977" i="2"/>
  <c r="S88977" i="2" s="1"/>
  <c r="H88976" i="2"/>
  <c r="G88976" i="2"/>
  <c r="S88976" i="2" s="1"/>
  <c r="H88975" i="2"/>
  <c r="G88975" i="2"/>
  <c r="S88975" i="2" s="1"/>
  <c r="H88974" i="2"/>
  <c r="G88974" i="2"/>
  <c r="S88974" i="2" s="1"/>
  <c r="H88973" i="2"/>
  <c r="G88973" i="2"/>
  <c r="S88973" i="2" s="1"/>
  <c r="H88972" i="2"/>
  <c r="G88972" i="2"/>
  <c r="S88972" i="2" s="1"/>
  <c r="H88971" i="2"/>
  <c r="G88971" i="2"/>
  <c r="S88971" i="2" s="1"/>
  <c r="H88970" i="2"/>
  <c r="G88970" i="2"/>
  <c r="S88970" i="2" s="1"/>
  <c r="H88969" i="2"/>
  <c r="G88969" i="2"/>
  <c r="S88969" i="2" s="1"/>
  <c r="H88968" i="2"/>
  <c r="G88968" i="2"/>
  <c r="S88968" i="2" s="1"/>
  <c r="H88967" i="2"/>
  <c r="G88967" i="2"/>
  <c r="S88967" i="2" s="1"/>
  <c r="H88966" i="2"/>
  <c r="G88966" i="2"/>
  <c r="S88966" i="2" s="1"/>
  <c r="H88965" i="2"/>
  <c r="G88965" i="2"/>
  <c r="S88965" i="2" s="1"/>
  <c r="H88964" i="2"/>
  <c r="G88964" i="2"/>
  <c r="S88964" i="2" s="1"/>
  <c r="H88963" i="2"/>
  <c r="G88963" i="2"/>
  <c r="S88963" i="2" s="1"/>
  <c r="H88962" i="2"/>
  <c r="G88962" i="2"/>
  <c r="S88962" i="2" s="1"/>
  <c r="H88961" i="2"/>
  <c r="G88961" i="2"/>
  <c r="S88961" i="2" s="1"/>
  <c r="H88960" i="2"/>
  <c r="G88960" i="2"/>
  <c r="S88960" i="2" s="1"/>
  <c r="H88959" i="2"/>
  <c r="G88959" i="2"/>
  <c r="S88959" i="2" s="1"/>
  <c r="H88958" i="2"/>
  <c r="G88958" i="2"/>
  <c r="S88958" i="2" s="1"/>
  <c r="H88957" i="2"/>
  <c r="G88957" i="2"/>
  <c r="S88957" i="2" s="1"/>
  <c r="H88956" i="2"/>
  <c r="G88956" i="2"/>
  <c r="S88956" i="2" s="1"/>
  <c r="H88955" i="2"/>
  <c r="G88955" i="2"/>
  <c r="S88955" i="2" s="1"/>
  <c r="H88954" i="2"/>
  <c r="G88954" i="2"/>
  <c r="S88954" i="2" s="1"/>
  <c r="H88953" i="2"/>
  <c r="G88953" i="2"/>
  <c r="S88953" i="2" s="1"/>
  <c r="H88952" i="2"/>
  <c r="G88952" i="2"/>
  <c r="S88952" i="2" s="1"/>
  <c r="H88951" i="2"/>
  <c r="G88951" i="2"/>
  <c r="S88951" i="2" s="1"/>
  <c r="H88950" i="2"/>
  <c r="G88950" i="2"/>
  <c r="S88950" i="2" s="1"/>
  <c r="H88949" i="2"/>
  <c r="G88949" i="2"/>
  <c r="S88949" i="2" s="1"/>
  <c r="H88948" i="2"/>
  <c r="G88948" i="2"/>
  <c r="S88948" i="2" s="1"/>
  <c r="H88947" i="2"/>
  <c r="G88947" i="2"/>
  <c r="S88947" i="2" s="1"/>
  <c r="H88946" i="2"/>
  <c r="G88946" i="2"/>
  <c r="S88946" i="2" s="1"/>
  <c r="H88945" i="2"/>
  <c r="G88945" i="2"/>
  <c r="S88945" i="2" s="1"/>
  <c r="H88944" i="2"/>
  <c r="G88944" i="2"/>
  <c r="S88944" i="2" s="1"/>
  <c r="H88943" i="2"/>
  <c r="G88943" i="2"/>
  <c r="S88943" i="2" s="1"/>
  <c r="H88942" i="2"/>
  <c r="G88942" i="2"/>
  <c r="S88942" i="2" s="1"/>
  <c r="H88941" i="2"/>
  <c r="G88941" i="2"/>
  <c r="S88941" i="2" s="1"/>
  <c r="H88940" i="2"/>
  <c r="G88940" i="2"/>
  <c r="S88940" i="2" s="1"/>
  <c r="H88939" i="2"/>
  <c r="G88939" i="2"/>
  <c r="S88939" i="2" s="1"/>
  <c r="H88938" i="2"/>
  <c r="G88938" i="2"/>
  <c r="S88938" i="2" s="1"/>
  <c r="H88937" i="2"/>
  <c r="G88937" i="2"/>
  <c r="S88937" i="2" s="1"/>
  <c r="H88936" i="2"/>
  <c r="G88936" i="2"/>
  <c r="S88936" i="2" s="1"/>
  <c r="H88935" i="2"/>
  <c r="G88935" i="2"/>
  <c r="S88935" i="2" s="1"/>
  <c r="H88934" i="2"/>
  <c r="G88934" i="2"/>
  <c r="S88934" i="2" s="1"/>
  <c r="H88933" i="2"/>
  <c r="G88933" i="2"/>
  <c r="S88933" i="2" s="1"/>
  <c r="H88932" i="2"/>
  <c r="G88932" i="2"/>
  <c r="S88932" i="2" s="1"/>
  <c r="H88931" i="2"/>
  <c r="G88931" i="2"/>
  <c r="S88931" i="2" s="1"/>
  <c r="H88930" i="2"/>
  <c r="G88930" i="2"/>
  <c r="S88930" i="2" s="1"/>
  <c r="H88929" i="2"/>
  <c r="G88929" i="2"/>
  <c r="S88929" i="2" s="1"/>
  <c r="H88928" i="2"/>
  <c r="G88928" i="2"/>
  <c r="S88928" i="2" s="1"/>
  <c r="H88927" i="2"/>
  <c r="G88927" i="2"/>
  <c r="S88927" i="2" s="1"/>
  <c r="H88926" i="2"/>
  <c r="G88926" i="2"/>
  <c r="S88926" i="2" s="1"/>
  <c r="H88925" i="2"/>
  <c r="G88925" i="2"/>
  <c r="S88925" i="2" s="1"/>
  <c r="H88924" i="2"/>
  <c r="G88924" i="2"/>
  <c r="S88924" i="2" s="1"/>
  <c r="H88923" i="2"/>
  <c r="G88923" i="2"/>
  <c r="S88923" i="2" s="1"/>
  <c r="H88922" i="2"/>
  <c r="G88922" i="2"/>
  <c r="S88922" i="2" s="1"/>
  <c r="H88921" i="2"/>
  <c r="G88921" i="2"/>
  <c r="S88921" i="2" s="1"/>
  <c r="H88920" i="2"/>
  <c r="G88920" i="2"/>
  <c r="S88920" i="2" s="1"/>
  <c r="H88919" i="2"/>
  <c r="G88919" i="2"/>
  <c r="S88919" i="2" s="1"/>
  <c r="H88918" i="2"/>
  <c r="G88918" i="2"/>
  <c r="S88918" i="2" s="1"/>
  <c r="H88917" i="2"/>
  <c r="G88917" i="2"/>
  <c r="S88917" i="2" s="1"/>
  <c r="H88916" i="2"/>
  <c r="G88916" i="2"/>
  <c r="S88916" i="2" s="1"/>
  <c r="H88915" i="2"/>
  <c r="G88915" i="2"/>
  <c r="S88915" i="2" s="1"/>
  <c r="H88914" i="2"/>
  <c r="G88914" i="2"/>
  <c r="S88914" i="2" s="1"/>
  <c r="H88913" i="2"/>
  <c r="G88913" i="2"/>
  <c r="S88913" i="2" s="1"/>
  <c r="H88912" i="2"/>
  <c r="G88912" i="2"/>
  <c r="S88912" i="2" s="1"/>
  <c r="H88911" i="2"/>
  <c r="G88911" i="2"/>
  <c r="S88911" i="2" s="1"/>
  <c r="H88910" i="2"/>
  <c r="G88910" i="2"/>
  <c r="S88910" i="2" s="1"/>
  <c r="H88909" i="2"/>
  <c r="G88909" i="2"/>
  <c r="S88909" i="2" s="1"/>
  <c r="H88908" i="2"/>
  <c r="G88908" i="2"/>
  <c r="S88908" i="2" s="1"/>
  <c r="H88907" i="2"/>
  <c r="G88907" i="2"/>
  <c r="S88907" i="2" s="1"/>
  <c r="H88906" i="2"/>
  <c r="G88906" i="2"/>
  <c r="S88906" i="2" s="1"/>
  <c r="H88905" i="2"/>
  <c r="G88905" i="2"/>
  <c r="S88905" i="2" s="1"/>
  <c r="H88904" i="2"/>
  <c r="G88904" i="2"/>
  <c r="S88904" i="2" s="1"/>
  <c r="H88903" i="2"/>
  <c r="G88903" i="2"/>
  <c r="S88903" i="2" s="1"/>
  <c r="H88902" i="2"/>
  <c r="G88902" i="2"/>
  <c r="S88902" i="2" s="1"/>
  <c r="H88901" i="2"/>
  <c r="G88901" i="2"/>
  <c r="S88901" i="2" s="1"/>
  <c r="H88900" i="2"/>
  <c r="G88900" i="2"/>
  <c r="S88900" i="2" s="1"/>
  <c r="H88899" i="2"/>
  <c r="G88899" i="2"/>
  <c r="S88899" i="2" s="1"/>
  <c r="H88898" i="2"/>
  <c r="G88898" i="2"/>
  <c r="S88898" i="2" s="1"/>
  <c r="H88897" i="2"/>
  <c r="G88897" i="2"/>
  <c r="S88897" i="2" s="1"/>
  <c r="H88896" i="2"/>
  <c r="G88896" i="2"/>
  <c r="S88896" i="2" s="1"/>
  <c r="H88895" i="2"/>
  <c r="G88895" i="2"/>
  <c r="S88895" i="2" s="1"/>
  <c r="H88894" i="2"/>
  <c r="G88894" i="2"/>
  <c r="S88894" i="2" s="1"/>
  <c r="H88893" i="2"/>
  <c r="G88893" i="2"/>
  <c r="S88893" i="2" s="1"/>
  <c r="H88892" i="2"/>
  <c r="G88892" i="2"/>
  <c r="S88892" i="2" s="1"/>
  <c r="H88891" i="2"/>
  <c r="G88891" i="2"/>
  <c r="S88891" i="2" s="1"/>
  <c r="H88890" i="2"/>
  <c r="G88890" i="2"/>
  <c r="S88890" i="2" s="1"/>
  <c r="H88889" i="2"/>
  <c r="G88889" i="2"/>
  <c r="S88889" i="2" s="1"/>
  <c r="H88888" i="2"/>
  <c r="G88888" i="2"/>
  <c r="S88888" i="2" s="1"/>
  <c r="H88887" i="2"/>
  <c r="G88887" i="2"/>
  <c r="S88887" i="2" s="1"/>
  <c r="H88886" i="2"/>
  <c r="G88886" i="2"/>
  <c r="S88886" i="2" s="1"/>
  <c r="H88885" i="2"/>
  <c r="G88885" i="2"/>
  <c r="S88885" i="2" s="1"/>
  <c r="H88884" i="2"/>
  <c r="G88884" i="2"/>
  <c r="S88884" i="2" s="1"/>
  <c r="H88883" i="2"/>
  <c r="G88883" i="2"/>
  <c r="S88883" i="2" s="1"/>
  <c r="H88882" i="2"/>
  <c r="G88882" i="2"/>
  <c r="S88882" i="2" s="1"/>
  <c r="H88881" i="2"/>
  <c r="G88881" i="2"/>
  <c r="S88881" i="2" s="1"/>
  <c r="H88880" i="2"/>
  <c r="G88880" i="2"/>
  <c r="S88880" i="2" s="1"/>
  <c r="H88879" i="2"/>
  <c r="G88879" i="2"/>
  <c r="S88879" i="2" s="1"/>
  <c r="H88878" i="2"/>
  <c r="G88878" i="2"/>
  <c r="S88878" i="2" s="1"/>
  <c r="H88877" i="2"/>
  <c r="G88877" i="2"/>
  <c r="S88877" i="2" s="1"/>
  <c r="H88876" i="2"/>
  <c r="G88876" i="2"/>
  <c r="S88876" i="2" s="1"/>
  <c r="H88875" i="2"/>
  <c r="G88875" i="2"/>
  <c r="S88875" i="2" s="1"/>
  <c r="H88874" i="2"/>
  <c r="G88874" i="2"/>
  <c r="S88874" i="2" s="1"/>
  <c r="H88873" i="2"/>
  <c r="G88873" i="2"/>
  <c r="S88873" i="2" s="1"/>
  <c r="H88872" i="2"/>
  <c r="G88872" i="2"/>
  <c r="S88872" i="2" s="1"/>
  <c r="H88871" i="2"/>
  <c r="G88871" i="2"/>
  <c r="S88871" i="2" s="1"/>
  <c r="H88870" i="2"/>
  <c r="G88870" i="2"/>
  <c r="S88870" i="2" s="1"/>
  <c r="H88869" i="2"/>
  <c r="G88869" i="2"/>
  <c r="S88869" i="2" s="1"/>
  <c r="H88868" i="2"/>
  <c r="G88868" i="2"/>
  <c r="S88868" i="2" s="1"/>
  <c r="H88867" i="2"/>
  <c r="G88867" i="2"/>
  <c r="S88867" i="2" s="1"/>
  <c r="H88866" i="2"/>
  <c r="G88866" i="2"/>
  <c r="S88866" i="2" s="1"/>
  <c r="H88865" i="2"/>
  <c r="G88865" i="2"/>
  <c r="S88865" i="2" s="1"/>
  <c r="H88864" i="2"/>
  <c r="G88864" i="2"/>
  <c r="S88864" i="2" s="1"/>
  <c r="H88863" i="2"/>
  <c r="G88863" i="2"/>
  <c r="S88863" i="2" s="1"/>
  <c r="H88862" i="2"/>
  <c r="G88862" i="2"/>
  <c r="S88862" i="2" s="1"/>
  <c r="H88861" i="2"/>
  <c r="G88861" i="2"/>
  <c r="S88861" i="2" s="1"/>
  <c r="H88860" i="2"/>
  <c r="G88860" i="2"/>
  <c r="S88860" i="2" s="1"/>
  <c r="H88859" i="2"/>
  <c r="G88859" i="2"/>
  <c r="S88859" i="2" s="1"/>
  <c r="H88858" i="2"/>
  <c r="G88858" i="2"/>
  <c r="S88858" i="2" s="1"/>
  <c r="H88857" i="2"/>
  <c r="G88857" i="2"/>
  <c r="S88857" i="2" s="1"/>
  <c r="H88856" i="2"/>
  <c r="G88856" i="2"/>
  <c r="S88856" i="2" s="1"/>
  <c r="H88855" i="2"/>
  <c r="G88855" i="2"/>
  <c r="S88855" i="2" s="1"/>
  <c r="H88854" i="2"/>
  <c r="G88854" i="2"/>
  <c r="S88854" i="2" s="1"/>
  <c r="H88853" i="2"/>
  <c r="G88853" i="2"/>
  <c r="S88853" i="2" s="1"/>
  <c r="H88852" i="2"/>
  <c r="G88852" i="2"/>
  <c r="S88852" i="2" s="1"/>
  <c r="H88851" i="2"/>
  <c r="G88851" i="2"/>
  <c r="S88851" i="2" s="1"/>
  <c r="H88850" i="2"/>
  <c r="G88850" i="2"/>
  <c r="S88850" i="2" s="1"/>
  <c r="H88849" i="2"/>
  <c r="G88849" i="2"/>
  <c r="S88849" i="2" s="1"/>
  <c r="H88848" i="2"/>
  <c r="G88848" i="2"/>
  <c r="S88848" i="2" s="1"/>
  <c r="H88847" i="2"/>
  <c r="G88847" i="2"/>
  <c r="S88847" i="2" s="1"/>
  <c r="H88846" i="2"/>
  <c r="G88846" i="2"/>
  <c r="S88846" i="2" s="1"/>
  <c r="H88845" i="2"/>
  <c r="G88845" i="2"/>
  <c r="S88845" i="2" s="1"/>
  <c r="H88844" i="2"/>
  <c r="G88844" i="2"/>
  <c r="S88844" i="2" s="1"/>
  <c r="H88843" i="2"/>
  <c r="G88843" i="2"/>
  <c r="S88843" i="2" s="1"/>
  <c r="H88842" i="2"/>
  <c r="G88842" i="2"/>
  <c r="S88842" i="2" s="1"/>
  <c r="H88841" i="2"/>
  <c r="G88841" i="2"/>
  <c r="S88841" i="2" s="1"/>
  <c r="H88840" i="2"/>
  <c r="G88840" i="2"/>
  <c r="S88840" i="2" s="1"/>
  <c r="H88839" i="2"/>
  <c r="G88839" i="2"/>
  <c r="S88839" i="2" s="1"/>
  <c r="H88838" i="2"/>
  <c r="G88838" i="2"/>
  <c r="S88838" i="2" s="1"/>
  <c r="H88837" i="2"/>
  <c r="G88837" i="2"/>
  <c r="S88837" i="2" s="1"/>
  <c r="H88836" i="2"/>
  <c r="G88836" i="2"/>
  <c r="S88836" i="2" s="1"/>
  <c r="H88835" i="2"/>
  <c r="G88835" i="2"/>
  <c r="S88835" i="2" s="1"/>
  <c r="H88834" i="2"/>
  <c r="G88834" i="2"/>
  <c r="S88834" i="2" s="1"/>
  <c r="H88833" i="2"/>
  <c r="G88833" i="2"/>
  <c r="S88833" i="2" s="1"/>
  <c r="H88832" i="2"/>
  <c r="G88832" i="2"/>
  <c r="S88832" i="2" s="1"/>
  <c r="H88831" i="2"/>
  <c r="G88831" i="2"/>
  <c r="S88831" i="2" s="1"/>
  <c r="H88830" i="2"/>
  <c r="G88830" i="2"/>
  <c r="S88830" i="2" s="1"/>
  <c r="H88829" i="2"/>
  <c r="G88829" i="2"/>
  <c r="S88829" i="2" s="1"/>
  <c r="H88828" i="2"/>
  <c r="G88828" i="2"/>
  <c r="S88828" i="2" s="1"/>
  <c r="H88827" i="2"/>
  <c r="G88827" i="2"/>
  <c r="S88827" i="2" s="1"/>
  <c r="H88826" i="2"/>
  <c r="G88826" i="2"/>
  <c r="S88826" i="2" s="1"/>
  <c r="H88825" i="2"/>
  <c r="G88825" i="2"/>
  <c r="S88825" i="2" s="1"/>
  <c r="H88824" i="2"/>
  <c r="G88824" i="2"/>
  <c r="S88824" i="2" s="1"/>
  <c r="H88823" i="2"/>
  <c r="G88823" i="2"/>
  <c r="S88823" i="2" s="1"/>
  <c r="H88822" i="2"/>
  <c r="G88822" i="2"/>
  <c r="S88822" i="2" s="1"/>
  <c r="H88821" i="2"/>
  <c r="G88821" i="2"/>
  <c r="S88821" i="2" s="1"/>
  <c r="H88820" i="2"/>
  <c r="G88820" i="2"/>
  <c r="S88820" i="2" s="1"/>
  <c r="H88819" i="2"/>
  <c r="G88819" i="2"/>
  <c r="S88819" i="2" s="1"/>
  <c r="H88818" i="2"/>
  <c r="G88818" i="2"/>
  <c r="S88818" i="2" s="1"/>
  <c r="H88817" i="2"/>
  <c r="G88817" i="2"/>
  <c r="S88817" i="2" s="1"/>
  <c r="H88816" i="2"/>
  <c r="G88816" i="2"/>
  <c r="S88816" i="2" s="1"/>
  <c r="H88815" i="2"/>
  <c r="G88815" i="2"/>
  <c r="S88815" i="2" s="1"/>
  <c r="H88814" i="2"/>
  <c r="G88814" i="2"/>
  <c r="S88814" i="2" s="1"/>
  <c r="H88813" i="2"/>
  <c r="G88813" i="2"/>
  <c r="S88813" i="2" s="1"/>
  <c r="H88812" i="2"/>
  <c r="G88812" i="2"/>
  <c r="S88812" i="2" s="1"/>
  <c r="H88811" i="2"/>
  <c r="G88811" i="2"/>
  <c r="S88811" i="2" s="1"/>
  <c r="H88810" i="2"/>
  <c r="G88810" i="2"/>
  <c r="S88810" i="2" s="1"/>
  <c r="H88809" i="2"/>
  <c r="G88809" i="2"/>
  <c r="S88809" i="2" s="1"/>
  <c r="H88808" i="2"/>
  <c r="G88808" i="2"/>
  <c r="S88808" i="2" s="1"/>
  <c r="H88807" i="2"/>
  <c r="G88807" i="2"/>
  <c r="S88807" i="2" s="1"/>
  <c r="H88806" i="2"/>
  <c r="G88806" i="2"/>
  <c r="S88806" i="2" s="1"/>
  <c r="H88805" i="2"/>
  <c r="G88805" i="2"/>
  <c r="S88805" i="2" s="1"/>
  <c r="H88804" i="2"/>
  <c r="G88804" i="2"/>
  <c r="S88804" i="2" s="1"/>
  <c r="H88803" i="2"/>
  <c r="G88803" i="2"/>
  <c r="S88803" i="2" s="1"/>
  <c r="H88802" i="2"/>
  <c r="G88802" i="2"/>
  <c r="S88802" i="2" s="1"/>
  <c r="H88801" i="2"/>
  <c r="G88801" i="2"/>
  <c r="S88801" i="2" s="1"/>
  <c r="H88800" i="2"/>
  <c r="G88800" i="2"/>
  <c r="S88800" i="2" s="1"/>
  <c r="H88799" i="2"/>
  <c r="G88799" i="2"/>
  <c r="S88799" i="2" s="1"/>
  <c r="H88798" i="2"/>
  <c r="G88798" i="2"/>
  <c r="S88798" i="2" s="1"/>
  <c r="H88797" i="2"/>
  <c r="G88797" i="2"/>
  <c r="S88797" i="2" s="1"/>
  <c r="H88796" i="2"/>
  <c r="G88796" i="2"/>
  <c r="S88796" i="2" s="1"/>
  <c r="H88795" i="2"/>
  <c r="G88795" i="2"/>
  <c r="S88795" i="2" s="1"/>
  <c r="H88794" i="2"/>
  <c r="G88794" i="2"/>
  <c r="S88794" i="2" s="1"/>
  <c r="H88793" i="2"/>
  <c r="G88793" i="2"/>
  <c r="S88793" i="2" s="1"/>
  <c r="H88792" i="2"/>
  <c r="G88792" i="2"/>
  <c r="S88792" i="2" s="1"/>
  <c r="H88791" i="2"/>
  <c r="G88791" i="2"/>
  <c r="S88791" i="2" s="1"/>
  <c r="H88790" i="2"/>
  <c r="G88790" i="2"/>
  <c r="S88790" i="2" s="1"/>
  <c r="H88789" i="2"/>
  <c r="G88789" i="2"/>
  <c r="S88789" i="2" s="1"/>
  <c r="H88788" i="2"/>
  <c r="G88788" i="2"/>
  <c r="S88788" i="2" s="1"/>
  <c r="H88787" i="2"/>
  <c r="G88787" i="2"/>
  <c r="S88787" i="2" s="1"/>
  <c r="H88786" i="2"/>
  <c r="G88786" i="2"/>
  <c r="S88786" i="2" s="1"/>
  <c r="H88785" i="2"/>
  <c r="G88785" i="2"/>
  <c r="S88785" i="2" s="1"/>
  <c r="H88784" i="2"/>
  <c r="G88784" i="2"/>
  <c r="S88784" i="2" s="1"/>
  <c r="H88783" i="2"/>
  <c r="G88783" i="2"/>
  <c r="S88783" i="2" s="1"/>
  <c r="H88782" i="2"/>
  <c r="G88782" i="2"/>
  <c r="S88782" i="2" s="1"/>
  <c r="H88781" i="2"/>
  <c r="G88781" i="2"/>
  <c r="S88781" i="2" s="1"/>
  <c r="H88780" i="2"/>
  <c r="G88780" i="2"/>
  <c r="S88780" i="2" s="1"/>
  <c r="H88779" i="2"/>
  <c r="G88779" i="2"/>
  <c r="S88779" i="2" s="1"/>
  <c r="H88778" i="2"/>
  <c r="G88778" i="2"/>
  <c r="S88778" i="2" s="1"/>
  <c r="H88777" i="2"/>
  <c r="G88777" i="2"/>
  <c r="S88777" i="2" s="1"/>
  <c r="H88776" i="2"/>
  <c r="G88776" i="2"/>
  <c r="S88776" i="2" s="1"/>
  <c r="H88775" i="2"/>
  <c r="G88775" i="2"/>
  <c r="S88775" i="2" s="1"/>
  <c r="H88774" i="2"/>
  <c r="G88774" i="2"/>
  <c r="S88774" i="2" s="1"/>
  <c r="H88773" i="2"/>
  <c r="G88773" i="2"/>
  <c r="S88773" i="2" s="1"/>
  <c r="H88772" i="2"/>
  <c r="G88772" i="2"/>
  <c r="S88772" i="2" s="1"/>
  <c r="H88771" i="2"/>
  <c r="G88771" i="2"/>
  <c r="S88771" i="2" s="1"/>
  <c r="H88770" i="2"/>
  <c r="G88770" i="2"/>
  <c r="S88770" i="2" s="1"/>
  <c r="H88769" i="2"/>
  <c r="G88769" i="2"/>
  <c r="S88769" i="2" s="1"/>
  <c r="H88768" i="2"/>
  <c r="G88768" i="2"/>
  <c r="S88768" i="2" s="1"/>
  <c r="H88767" i="2"/>
  <c r="G88767" i="2"/>
  <c r="S88767" i="2" s="1"/>
  <c r="H88766" i="2"/>
  <c r="G88766" i="2"/>
  <c r="S88766" i="2" s="1"/>
  <c r="H88765" i="2"/>
  <c r="G88765" i="2"/>
  <c r="S88765" i="2" s="1"/>
  <c r="H88764" i="2"/>
  <c r="G88764" i="2"/>
  <c r="S88764" i="2" s="1"/>
  <c r="H88763" i="2"/>
  <c r="G88763" i="2"/>
  <c r="S88763" i="2" s="1"/>
  <c r="H88762" i="2"/>
  <c r="G88762" i="2"/>
  <c r="S88762" i="2" s="1"/>
  <c r="H88761" i="2"/>
  <c r="G88761" i="2"/>
  <c r="S88761" i="2" s="1"/>
  <c r="H88760" i="2"/>
  <c r="G88760" i="2"/>
  <c r="S88760" i="2" s="1"/>
  <c r="H88759" i="2"/>
  <c r="G88759" i="2"/>
  <c r="S88759" i="2" s="1"/>
  <c r="H88758" i="2"/>
  <c r="G88758" i="2"/>
  <c r="S88758" i="2" s="1"/>
  <c r="H88757" i="2"/>
  <c r="G88757" i="2"/>
  <c r="S88757" i="2" s="1"/>
  <c r="H88756" i="2"/>
  <c r="G88756" i="2"/>
  <c r="S88756" i="2" s="1"/>
  <c r="H88755" i="2"/>
  <c r="G88755" i="2"/>
  <c r="S88755" i="2" s="1"/>
  <c r="H88754" i="2"/>
  <c r="G88754" i="2"/>
  <c r="S88754" i="2" s="1"/>
  <c r="H88753" i="2"/>
  <c r="G88753" i="2"/>
  <c r="S88753" i="2" s="1"/>
  <c r="H88752" i="2"/>
  <c r="G88752" i="2"/>
  <c r="S88752" i="2" s="1"/>
  <c r="H88751" i="2"/>
  <c r="G88751" i="2"/>
  <c r="S88751" i="2" s="1"/>
  <c r="H88750" i="2"/>
  <c r="G88750" i="2"/>
  <c r="S88750" i="2" s="1"/>
  <c r="H88749" i="2"/>
  <c r="G88749" i="2"/>
  <c r="S88749" i="2" s="1"/>
  <c r="H88748" i="2"/>
  <c r="G88748" i="2"/>
  <c r="S88748" i="2" s="1"/>
  <c r="H88747" i="2"/>
  <c r="G88747" i="2"/>
  <c r="S88747" i="2" s="1"/>
  <c r="H88746" i="2"/>
  <c r="G88746" i="2"/>
  <c r="S88746" i="2" s="1"/>
  <c r="H88745" i="2"/>
  <c r="G88745" i="2"/>
  <c r="S88745" i="2" s="1"/>
  <c r="H88744" i="2"/>
  <c r="G88744" i="2"/>
  <c r="S88744" i="2" s="1"/>
  <c r="H88743" i="2"/>
  <c r="G88743" i="2"/>
  <c r="S88743" i="2" s="1"/>
  <c r="H88742" i="2"/>
  <c r="G88742" i="2"/>
  <c r="S88742" i="2" s="1"/>
  <c r="H88741" i="2"/>
  <c r="G88741" i="2"/>
  <c r="S88741" i="2" s="1"/>
  <c r="H88740" i="2"/>
  <c r="G88740" i="2"/>
  <c r="S88740" i="2" s="1"/>
  <c r="H88739" i="2"/>
  <c r="G88739" i="2"/>
  <c r="S88739" i="2" s="1"/>
  <c r="H88738" i="2"/>
  <c r="G88738" i="2"/>
  <c r="S88738" i="2" s="1"/>
  <c r="H88737" i="2"/>
  <c r="G88737" i="2"/>
  <c r="S88737" i="2" s="1"/>
  <c r="H88736" i="2"/>
  <c r="G88736" i="2"/>
  <c r="S88736" i="2" s="1"/>
  <c r="H88735" i="2"/>
  <c r="G88735" i="2"/>
  <c r="S88735" i="2" s="1"/>
  <c r="H88734" i="2"/>
  <c r="G88734" i="2"/>
  <c r="S88734" i="2" s="1"/>
  <c r="H88733" i="2"/>
  <c r="G88733" i="2"/>
  <c r="S88733" i="2" s="1"/>
  <c r="H88732" i="2"/>
  <c r="G88732" i="2"/>
  <c r="S88732" i="2" s="1"/>
  <c r="H88731" i="2"/>
  <c r="G88731" i="2"/>
  <c r="S88731" i="2" s="1"/>
  <c r="H88730" i="2"/>
  <c r="G88730" i="2"/>
  <c r="S88730" i="2" s="1"/>
  <c r="H88729" i="2"/>
  <c r="G88729" i="2"/>
  <c r="S88729" i="2" s="1"/>
  <c r="H88728" i="2"/>
  <c r="G88728" i="2"/>
  <c r="S88728" i="2" s="1"/>
  <c r="H88727" i="2"/>
  <c r="G88727" i="2"/>
  <c r="S88727" i="2" s="1"/>
  <c r="H88726" i="2"/>
  <c r="G88726" i="2"/>
  <c r="S88726" i="2" s="1"/>
  <c r="H88725" i="2"/>
  <c r="G88725" i="2"/>
  <c r="S88725" i="2" s="1"/>
  <c r="H88724" i="2"/>
  <c r="G88724" i="2"/>
  <c r="S88724" i="2" s="1"/>
  <c r="H88723" i="2"/>
  <c r="G88723" i="2"/>
  <c r="S88723" i="2" s="1"/>
  <c r="H88722" i="2"/>
  <c r="G88722" i="2"/>
  <c r="S88722" i="2" s="1"/>
  <c r="H88721" i="2"/>
  <c r="G88721" i="2"/>
  <c r="S88721" i="2" s="1"/>
  <c r="H88720" i="2"/>
  <c r="G88720" i="2"/>
  <c r="S88720" i="2" s="1"/>
  <c r="H88719" i="2"/>
  <c r="G88719" i="2"/>
  <c r="S88719" i="2" s="1"/>
  <c r="H88718" i="2"/>
  <c r="G88718" i="2"/>
  <c r="S88718" i="2" s="1"/>
  <c r="H88717" i="2"/>
  <c r="G88717" i="2"/>
  <c r="S88717" i="2" s="1"/>
  <c r="H88716" i="2"/>
  <c r="G88716" i="2"/>
  <c r="S88716" i="2" s="1"/>
  <c r="H88715" i="2"/>
  <c r="G88715" i="2"/>
  <c r="S88715" i="2" s="1"/>
  <c r="H88714" i="2"/>
  <c r="G88714" i="2"/>
  <c r="S88714" i="2" s="1"/>
  <c r="H88713" i="2"/>
  <c r="G88713" i="2"/>
  <c r="S88713" i="2" s="1"/>
  <c r="H88712" i="2"/>
  <c r="G88712" i="2"/>
  <c r="S88712" i="2" s="1"/>
  <c r="H88711" i="2"/>
  <c r="G88711" i="2"/>
  <c r="S88711" i="2" s="1"/>
  <c r="H88710" i="2"/>
  <c r="G88710" i="2"/>
  <c r="S88710" i="2" s="1"/>
  <c r="H88709" i="2"/>
  <c r="G88709" i="2"/>
  <c r="S88709" i="2" s="1"/>
  <c r="H88708" i="2"/>
  <c r="G88708" i="2"/>
  <c r="S88708" i="2" s="1"/>
  <c r="H88707" i="2"/>
  <c r="G88707" i="2"/>
  <c r="S88707" i="2" s="1"/>
  <c r="H88706" i="2"/>
  <c r="G88706" i="2"/>
  <c r="S88706" i="2" s="1"/>
  <c r="H88705" i="2"/>
  <c r="G88705" i="2"/>
  <c r="S88705" i="2" s="1"/>
  <c r="H88704" i="2"/>
  <c r="G88704" i="2"/>
  <c r="S88704" i="2" s="1"/>
  <c r="H88703" i="2"/>
  <c r="G88703" i="2"/>
  <c r="S88703" i="2" s="1"/>
  <c r="H88702" i="2"/>
  <c r="G88702" i="2"/>
  <c r="S88702" i="2" s="1"/>
  <c r="H88701" i="2"/>
  <c r="G88701" i="2"/>
  <c r="S88701" i="2" s="1"/>
  <c r="H88700" i="2"/>
  <c r="G88700" i="2"/>
  <c r="S88700" i="2" s="1"/>
  <c r="H88699" i="2"/>
  <c r="G88699" i="2"/>
  <c r="S88699" i="2" s="1"/>
  <c r="H88698" i="2"/>
  <c r="G88698" i="2"/>
  <c r="S88698" i="2" s="1"/>
  <c r="H88697" i="2"/>
  <c r="G88697" i="2"/>
  <c r="S88697" i="2" s="1"/>
  <c r="H88696" i="2"/>
  <c r="G88696" i="2"/>
  <c r="S88696" i="2" s="1"/>
  <c r="H88695" i="2"/>
  <c r="G88695" i="2"/>
  <c r="S88695" i="2" s="1"/>
  <c r="H88694" i="2"/>
  <c r="G88694" i="2"/>
  <c r="S88694" i="2" s="1"/>
  <c r="H88693" i="2"/>
  <c r="G88693" i="2"/>
  <c r="S88693" i="2" s="1"/>
  <c r="H88692" i="2"/>
  <c r="G88692" i="2"/>
  <c r="S88692" i="2" s="1"/>
  <c r="H88691" i="2"/>
  <c r="G88691" i="2"/>
  <c r="S88691" i="2" s="1"/>
  <c r="H88690" i="2"/>
  <c r="G88690" i="2"/>
  <c r="S88690" i="2" s="1"/>
  <c r="H88689" i="2"/>
  <c r="G88689" i="2"/>
  <c r="S88689" i="2" s="1"/>
  <c r="H88688" i="2"/>
  <c r="G88688" i="2"/>
  <c r="S88688" i="2" s="1"/>
  <c r="H88687" i="2"/>
  <c r="G88687" i="2"/>
  <c r="S88687" i="2" s="1"/>
  <c r="H88686" i="2"/>
  <c r="G88686" i="2"/>
  <c r="S88686" i="2" s="1"/>
  <c r="H88685" i="2"/>
  <c r="G88685" i="2"/>
  <c r="S88685" i="2" s="1"/>
  <c r="H88684" i="2"/>
  <c r="G88684" i="2"/>
  <c r="S88684" i="2" s="1"/>
  <c r="H88683" i="2"/>
  <c r="G88683" i="2"/>
  <c r="S88683" i="2" s="1"/>
  <c r="H88682" i="2"/>
  <c r="G88682" i="2"/>
  <c r="S88682" i="2" s="1"/>
  <c r="H88681" i="2"/>
  <c r="G88681" i="2"/>
  <c r="S88681" i="2" s="1"/>
  <c r="H88680" i="2"/>
  <c r="G88680" i="2"/>
  <c r="S88680" i="2" s="1"/>
  <c r="H88679" i="2"/>
  <c r="G88679" i="2"/>
  <c r="S88679" i="2" s="1"/>
  <c r="H88678" i="2"/>
  <c r="G88678" i="2"/>
  <c r="S88678" i="2" s="1"/>
  <c r="H88677" i="2"/>
  <c r="G88677" i="2"/>
  <c r="S88677" i="2" s="1"/>
  <c r="H88676" i="2"/>
  <c r="G88676" i="2"/>
  <c r="S88676" i="2" s="1"/>
  <c r="H88675" i="2"/>
  <c r="G88675" i="2"/>
  <c r="S88675" i="2" s="1"/>
  <c r="H88674" i="2"/>
  <c r="G88674" i="2"/>
  <c r="S88674" i="2" s="1"/>
  <c r="H88673" i="2"/>
  <c r="G88673" i="2"/>
  <c r="S88673" i="2" s="1"/>
  <c r="H88672" i="2"/>
  <c r="G88672" i="2"/>
  <c r="S88672" i="2" s="1"/>
  <c r="H88671" i="2"/>
  <c r="G88671" i="2"/>
  <c r="S88671" i="2" s="1"/>
  <c r="H88670" i="2"/>
  <c r="G88670" i="2"/>
  <c r="S88670" i="2" s="1"/>
  <c r="H88669" i="2"/>
  <c r="G88669" i="2"/>
  <c r="S88669" i="2" s="1"/>
  <c r="H88668" i="2"/>
  <c r="G88668" i="2"/>
  <c r="S88668" i="2" s="1"/>
  <c r="H88667" i="2"/>
  <c r="G88667" i="2"/>
  <c r="S88667" i="2" s="1"/>
  <c r="H88666" i="2"/>
  <c r="G88666" i="2"/>
  <c r="S88666" i="2" s="1"/>
  <c r="H88665" i="2"/>
  <c r="G88665" i="2"/>
  <c r="S88665" i="2" s="1"/>
  <c r="H88664" i="2"/>
  <c r="G88664" i="2"/>
  <c r="S88664" i="2" s="1"/>
  <c r="H88663" i="2"/>
  <c r="G88663" i="2"/>
  <c r="S88663" i="2" s="1"/>
  <c r="H88662" i="2"/>
  <c r="G88662" i="2"/>
  <c r="S88662" i="2" s="1"/>
  <c r="H88661" i="2"/>
  <c r="G88661" i="2"/>
  <c r="S88661" i="2" s="1"/>
  <c r="H88660" i="2"/>
  <c r="G88660" i="2"/>
  <c r="S88660" i="2" s="1"/>
  <c r="H88659" i="2"/>
  <c r="G88659" i="2"/>
  <c r="S88659" i="2" s="1"/>
  <c r="H88658" i="2"/>
  <c r="G88658" i="2"/>
  <c r="S88658" i="2" s="1"/>
  <c r="H88657" i="2"/>
  <c r="G88657" i="2"/>
  <c r="S88657" i="2" s="1"/>
  <c r="H88656" i="2"/>
  <c r="G88656" i="2"/>
  <c r="S88656" i="2" s="1"/>
  <c r="H88655" i="2"/>
  <c r="G88655" i="2"/>
  <c r="S88655" i="2" s="1"/>
  <c r="H88654" i="2"/>
  <c r="G88654" i="2"/>
  <c r="S88654" i="2" s="1"/>
  <c r="H88653" i="2"/>
  <c r="G88653" i="2"/>
  <c r="S88653" i="2" s="1"/>
  <c r="H88652" i="2"/>
  <c r="G88652" i="2"/>
  <c r="S88652" i="2" s="1"/>
  <c r="H88651" i="2"/>
  <c r="G88651" i="2"/>
  <c r="S88651" i="2" s="1"/>
  <c r="H88650" i="2"/>
  <c r="G88650" i="2"/>
  <c r="S88650" i="2" s="1"/>
  <c r="H88649" i="2"/>
  <c r="G88649" i="2"/>
  <c r="S88649" i="2" s="1"/>
  <c r="H88648" i="2"/>
  <c r="G88648" i="2"/>
  <c r="S88648" i="2" s="1"/>
  <c r="H88647" i="2"/>
  <c r="G88647" i="2"/>
  <c r="S88647" i="2" s="1"/>
  <c r="H88646" i="2"/>
  <c r="G88646" i="2"/>
  <c r="S88646" i="2" s="1"/>
  <c r="H88645" i="2"/>
  <c r="G88645" i="2"/>
  <c r="S88645" i="2" s="1"/>
  <c r="H88644" i="2"/>
  <c r="G88644" i="2"/>
  <c r="S88644" i="2" s="1"/>
  <c r="H88643" i="2"/>
  <c r="G88643" i="2"/>
  <c r="S88643" i="2" s="1"/>
  <c r="H88642" i="2"/>
  <c r="G88642" i="2"/>
  <c r="S88642" i="2" s="1"/>
  <c r="H88641" i="2"/>
  <c r="G88641" i="2"/>
  <c r="S88641" i="2" s="1"/>
  <c r="H88640" i="2"/>
  <c r="G88640" i="2"/>
  <c r="S88640" i="2" s="1"/>
  <c r="H88639" i="2"/>
  <c r="G88639" i="2"/>
  <c r="S88639" i="2" s="1"/>
  <c r="H88638" i="2"/>
  <c r="G88638" i="2"/>
  <c r="S88638" i="2" s="1"/>
  <c r="H88637" i="2"/>
  <c r="G88637" i="2"/>
  <c r="S88637" i="2" s="1"/>
  <c r="H88636" i="2"/>
  <c r="G88636" i="2"/>
  <c r="S88636" i="2" s="1"/>
  <c r="H88635" i="2"/>
  <c r="G88635" i="2"/>
  <c r="S88635" i="2" s="1"/>
  <c r="H88634" i="2"/>
  <c r="G88634" i="2"/>
  <c r="S88634" i="2" s="1"/>
  <c r="H88633" i="2"/>
  <c r="G88633" i="2"/>
  <c r="S88633" i="2" s="1"/>
  <c r="H88632" i="2"/>
  <c r="G88632" i="2"/>
  <c r="S88632" i="2" s="1"/>
  <c r="H88631" i="2"/>
  <c r="G88631" i="2"/>
  <c r="S88631" i="2" s="1"/>
  <c r="H88630" i="2"/>
  <c r="G88630" i="2"/>
  <c r="S88630" i="2" s="1"/>
  <c r="H88629" i="2"/>
  <c r="G88629" i="2"/>
  <c r="S88629" i="2" s="1"/>
  <c r="H88628" i="2"/>
  <c r="G88628" i="2"/>
  <c r="S88628" i="2" s="1"/>
  <c r="H88627" i="2"/>
  <c r="G88627" i="2"/>
  <c r="S88627" i="2" s="1"/>
  <c r="H88626" i="2"/>
  <c r="G88626" i="2"/>
  <c r="S88626" i="2" s="1"/>
  <c r="H88625" i="2"/>
  <c r="G88625" i="2"/>
  <c r="S88625" i="2" s="1"/>
  <c r="H88624" i="2"/>
  <c r="G88624" i="2"/>
  <c r="S88624" i="2" s="1"/>
  <c r="H88623" i="2"/>
  <c r="G88623" i="2"/>
  <c r="S88623" i="2" s="1"/>
  <c r="H88622" i="2"/>
  <c r="G88622" i="2"/>
  <c r="S88622" i="2" s="1"/>
  <c r="H88621" i="2"/>
  <c r="G88621" i="2"/>
  <c r="S88621" i="2" s="1"/>
  <c r="H88620" i="2"/>
  <c r="G88620" i="2"/>
  <c r="S88620" i="2" s="1"/>
  <c r="H88619" i="2"/>
  <c r="G88619" i="2"/>
  <c r="S88619" i="2" s="1"/>
  <c r="H88618" i="2"/>
  <c r="G88618" i="2"/>
  <c r="S88618" i="2" s="1"/>
  <c r="H88617" i="2"/>
  <c r="G88617" i="2"/>
  <c r="S88617" i="2" s="1"/>
  <c r="H88616" i="2"/>
  <c r="G88616" i="2"/>
  <c r="S88616" i="2" s="1"/>
  <c r="H88615" i="2"/>
  <c r="G88615" i="2"/>
  <c r="S88615" i="2" s="1"/>
  <c r="H88614" i="2"/>
  <c r="G88614" i="2"/>
  <c r="S88614" i="2" s="1"/>
  <c r="H88613" i="2"/>
  <c r="G88613" i="2"/>
  <c r="S88613" i="2" s="1"/>
  <c r="H88612" i="2"/>
  <c r="G88612" i="2"/>
  <c r="S88612" i="2" s="1"/>
  <c r="H88611" i="2"/>
  <c r="G88611" i="2"/>
  <c r="S88611" i="2" s="1"/>
  <c r="H88610" i="2"/>
  <c r="G88610" i="2"/>
  <c r="S88610" i="2" s="1"/>
  <c r="H88609" i="2"/>
  <c r="G88609" i="2"/>
  <c r="S88609" i="2" s="1"/>
  <c r="H88608" i="2"/>
  <c r="G88608" i="2"/>
  <c r="S88608" i="2" s="1"/>
  <c r="H88607" i="2"/>
  <c r="G88607" i="2"/>
  <c r="S88607" i="2" s="1"/>
  <c r="H88606" i="2"/>
  <c r="G88606" i="2"/>
  <c r="S88606" i="2" s="1"/>
  <c r="H88605" i="2"/>
  <c r="G88605" i="2"/>
  <c r="S88605" i="2" s="1"/>
  <c r="H88604" i="2"/>
  <c r="G88604" i="2"/>
  <c r="S88604" i="2" s="1"/>
  <c r="H88603" i="2"/>
  <c r="G88603" i="2"/>
  <c r="S88603" i="2" s="1"/>
  <c r="H88602" i="2"/>
  <c r="G88602" i="2"/>
  <c r="S88602" i="2" s="1"/>
  <c r="H88601" i="2"/>
  <c r="G88601" i="2"/>
  <c r="S88601" i="2" s="1"/>
  <c r="H88600" i="2"/>
  <c r="G88600" i="2"/>
  <c r="S88600" i="2" s="1"/>
  <c r="H88599" i="2"/>
  <c r="G88599" i="2"/>
  <c r="S88599" i="2" s="1"/>
  <c r="H88598" i="2"/>
  <c r="G88598" i="2"/>
  <c r="S88598" i="2" s="1"/>
  <c r="H88597" i="2"/>
  <c r="G88597" i="2"/>
  <c r="S88597" i="2" s="1"/>
  <c r="H88596" i="2"/>
  <c r="G88596" i="2"/>
  <c r="S88596" i="2" s="1"/>
  <c r="H88595" i="2"/>
  <c r="G88595" i="2"/>
  <c r="S88595" i="2" s="1"/>
  <c r="H88594" i="2"/>
  <c r="G88594" i="2"/>
  <c r="S88594" i="2" s="1"/>
  <c r="H88593" i="2"/>
  <c r="G88593" i="2"/>
  <c r="S88593" i="2" s="1"/>
  <c r="H88592" i="2"/>
  <c r="G88592" i="2"/>
  <c r="S88592" i="2" s="1"/>
  <c r="H88591" i="2"/>
  <c r="G88591" i="2"/>
  <c r="S88591" i="2" s="1"/>
  <c r="H88590" i="2"/>
  <c r="G88590" i="2"/>
  <c r="S88590" i="2" s="1"/>
  <c r="H88589" i="2"/>
  <c r="G88589" i="2"/>
  <c r="S88589" i="2" s="1"/>
  <c r="H88588" i="2"/>
  <c r="G88588" i="2"/>
  <c r="S88588" i="2" s="1"/>
  <c r="H88587" i="2"/>
  <c r="G88587" i="2"/>
  <c r="S88587" i="2" s="1"/>
  <c r="H88586" i="2"/>
  <c r="G88586" i="2"/>
  <c r="S88586" i="2" s="1"/>
  <c r="H88585" i="2"/>
  <c r="G88585" i="2"/>
  <c r="S88585" i="2" s="1"/>
  <c r="H88584" i="2"/>
  <c r="G88584" i="2"/>
  <c r="S88584" i="2" s="1"/>
  <c r="H88583" i="2"/>
  <c r="G88583" i="2"/>
  <c r="S88583" i="2" s="1"/>
  <c r="H88582" i="2"/>
  <c r="G88582" i="2"/>
  <c r="S88582" i="2" s="1"/>
  <c r="H88581" i="2"/>
  <c r="G88581" i="2"/>
  <c r="S88581" i="2" s="1"/>
  <c r="H88580" i="2"/>
  <c r="G88580" i="2"/>
  <c r="S88580" i="2" s="1"/>
  <c r="H88579" i="2"/>
  <c r="G88579" i="2"/>
  <c r="S88579" i="2" s="1"/>
  <c r="H88578" i="2"/>
  <c r="G88578" i="2"/>
  <c r="S88578" i="2" s="1"/>
  <c r="H88577" i="2"/>
  <c r="G88577" i="2"/>
  <c r="S88577" i="2" s="1"/>
  <c r="H88576" i="2"/>
  <c r="G88576" i="2"/>
  <c r="S88576" i="2" s="1"/>
  <c r="H88575" i="2"/>
  <c r="G88575" i="2"/>
  <c r="S88575" i="2" s="1"/>
  <c r="H88574" i="2"/>
  <c r="G88574" i="2"/>
  <c r="S88574" i="2" s="1"/>
  <c r="H88573" i="2"/>
  <c r="G88573" i="2"/>
  <c r="S88573" i="2" s="1"/>
  <c r="H88572" i="2"/>
  <c r="G88572" i="2"/>
  <c r="S88572" i="2" s="1"/>
  <c r="H88571" i="2"/>
  <c r="G88571" i="2"/>
  <c r="S88571" i="2" s="1"/>
  <c r="H88570" i="2"/>
  <c r="G88570" i="2"/>
  <c r="S88570" i="2" s="1"/>
  <c r="H88569" i="2"/>
  <c r="G88569" i="2"/>
  <c r="S88569" i="2" s="1"/>
  <c r="H88568" i="2"/>
  <c r="G88568" i="2"/>
  <c r="S88568" i="2" s="1"/>
  <c r="H88567" i="2"/>
  <c r="G88567" i="2"/>
  <c r="S88567" i="2" s="1"/>
  <c r="H88566" i="2"/>
  <c r="G88566" i="2"/>
  <c r="S88566" i="2" s="1"/>
  <c r="H88565" i="2"/>
  <c r="G88565" i="2"/>
  <c r="S88565" i="2" s="1"/>
  <c r="H88564" i="2"/>
  <c r="G88564" i="2"/>
  <c r="S88564" i="2" s="1"/>
  <c r="H88563" i="2"/>
  <c r="G88563" i="2"/>
  <c r="S88563" i="2" s="1"/>
  <c r="H88562" i="2"/>
  <c r="G88562" i="2"/>
  <c r="S88562" i="2" s="1"/>
  <c r="H88561" i="2"/>
  <c r="G88561" i="2"/>
  <c r="S88561" i="2" s="1"/>
  <c r="H88560" i="2"/>
  <c r="G88560" i="2"/>
  <c r="S88560" i="2" s="1"/>
  <c r="H88559" i="2"/>
  <c r="G88559" i="2"/>
  <c r="S88559" i="2" s="1"/>
  <c r="H88558" i="2"/>
  <c r="G88558" i="2"/>
  <c r="S88558" i="2" s="1"/>
  <c r="H88557" i="2"/>
  <c r="G88557" i="2"/>
  <c r="S88557" i="2" s="1"/>
  <c r="H88556" i="2"/>
  <c r="G88556" i="2"/>
  <c r="S88556" i="2" s="1"/>
  <c r="H88555" i="2"/>
  <c r="G88555" i="2"/>
  <c r="S88555" i="2" s="1"/>
  <c r="H88554" i="2"/>
  <c r="G88554" i="2"/>
  <c r="S88554" i="2" s="1"/>
  <c r="H88553" i="2"/>
  <c r="G88553" i="2"/>
  <c r="S88553" i="2" s="1"/>
  <c r="H88552" i="2"/>
  <c r="G88552" i="2"/>
  <c r="S88552" i="2" s="1"/>
  <c r="H88551" i="2"/>
  <c r="G88551" i="2"/>
  <c r="S88551" i="2" s="1"/>
  <c r="H88550" i="2"/>
  <c r="G88550" i="2"/>
  <c r="S88550" i="2" s="1"/>
  <c r="H88549" i="2"/>
  <c r="G88549" i="2"/>
  <c r="S88549" i="2" s="1"/>
  <c r="H88548" i="2"/>
  <c r="G88548" i="2"/>
  <c r="S88548" i="2" s="1"/>
  <c r="H88547" i="2"/>
  <c r="G88547" i="2"/>
  <c r="S88547" i="2" s="1"/>
  <c r="H88546" i="2"/>
  <c r="G88546" i="2"/>
  <c r="S88546" i="2" s="1"/>
  <c r="H88545" i="2"/>
  <c r="G88545" i="2"/>
  <c r="S88545" i="2" s="1"/>
  <c r="H88544" i="2"/>
  <c r="G88544" i="2"/>
  <c r="S88544" i="2" s="1"/>
  <c r="H88543" i="2"/>
  <c r="G88543" i="2"/>
  <c r="S88543" i="2" s="1"/>
  <c r="H88542" i="2"/>
  <c r="G88542" i="2"/>
  <c r="S88542" i="2" s="1"/>
  <c r="H88541" i="2"/>
  <c r="G88541" i="2"/>
  <c r="S88541" i="2" s="1"/>
  <c r="H88540" i="2"/>
  <c r="G88540" i="2"/>
  <c r="S88540" i="2" s="1"/>
  <c r="H88539" i="2"/>
  <c r="G88539" i="2"/>
  <c r="S88539" i="2" s="1"/>
  <c r="H88538" i="2"/>
  <c r="G88538" i="2"/>
  <c r="S88538" i="2" s="1"/>
  <c r="H88537" i="2"/>
  <c r="G88537" i="2"/>
  <c r="S88537" i="2" s="1"/>
  <c r="H88536" i="2"/>
  <c r="G88536" i="2"/>
  <c r="S88536" i="2" s="1"/>
  <c r="H88535" i="2"/>
  <c r="G88535" i="2"/>
  <c r="S88535" i="2" s="1"/>
  <c r="H88534" i="2"/>
  <c r="G88534" i="2"/>
  <c r="S88534" i="2" s="1"/>
  <c r="H88533" i="2"/>
  <c r="G88533" i="2"/>
  <c r="S88533" i="2" s="1"/>
  <c r="H88532" i="2"/>
  <c r="G88532" i="2"/>
  <c r="S88532" i="2" s="1"/>
  <c r="H88531" i="2"/>
  <c r="G88531" i="2"/>
  <c r="S88531" i="2" s="1"/>
  <c r="H88530" i="2"/>
  <c r="G88530" i="2"/>
  <c r="S88530" i="2" s="1"/>
  <c r="H88529" i="2"/>
  <c r="G88529" i="2"/>
  <c r="S88529" i="2" s="1"/>
  <c r="H88528" i="2"/>
  <c r="G88528" i="2"/>
  <c r="S88528" i="2" s="1"/>
  <c r="H88527" i="2"/>
  <c r="G88527" i="2"/>
  <c r="S88527" i="2" s="1"/>
  <c r="H88526" i="2"/>
  <c r="G88526" i="2"/>
  <c r="S88526" i="2" s="1"/>
  <c r="H88525" i="2"/>
  <c r="G88525" i="2"/>
  <c r="S88525" i="2" s="1"/>
  <c r="H88524" i="2"/>
  <c r="G88524" i="2"/>
  <c r="S88524" i="2" s="1"/>
  <c r="H88523" i="2"/>
  <c r="G88523" i="2"/>
  <c r="S88523" i="2" s="1"/>
  <c r="H88522" i="2"/>
  <c r="G88522" i="2"/>
  <c r="S88522" i="2" s="1"/>
  <c r="H88521" i="2"/>
  <c r="G88521" i="2"/>
  <c r="S88521" i="2" s="1"/>
  <c r="H88520" i="2"/>
  <c r="G88520" i="2"/>
  <c r="S88520" i="2" s="1"/>
  <c r="H88519" i="2"/>
  <c r="G88519" i="2"/>
  <c r="S88519" i="2" s="1"/>
  <c r="H88518" i="2"/>
  <c r="G88518" i="2"/>
  <c r="S88518" i="2" s="1"/>
  <c r="H88517" i="2"/>
  <c r="G88517" i="2"/>
  <c r="S88517" i="2" s="1"/>
  <c r="H88516" i="2"/>
  <c r="G88516" i="2"/>
  <c r="S88516" i="2" s="1"/>
  <c r="H88515" i="2"/>
  <c r="G88515" i="2"/>
  <c r="S88515" i="2" s="1"/>
  <c r="H88514" i="2"/>
  <c r="G88514" i="2"/>
  <c r="S88514" i="2" s="1"/>
  <c r="H88513" i="2"/>
  <c r="G88513" i="2"/>
  <c r="S88513" i="2" s="1"/>
  <c r="H88512" i="2"/>
  <c r="G88512" i="2"/>
  <c r="S88512" i="2" s="1"/>
  <c r="H88511" i="2"/>
  <c r="G88511" i="2"/>
  <c r="S88511" i="2" s="1"/>
  <c r="H88510" i="2"/>
  <c r="G88510" i="2"/>
  <c r="S88510" i="2" s="1"/>
  <c r="H88509" i="2"/>
  <c r="G88509" i="2"/>
  <c r="S88509" i="2" s="1"/>
  <c r="H88508" i="2"/>
  <c r="G88508" i="2"/>
  <c r="S88508" i="2" s="1"/>
  <c r="H88507" i="2"/>
  <c r="G88507" i="2"/>
  <c r="S88507" i="2" s="1"/>
  <c r="H88506" i="2"/>
  <c r="G88506" i="2"/>
  <c r="S88506" i="2" s="1"/>
  <c r="H88505" i="2"/>
  <c r="G88505" i="2"/>
  <c r="S88505" i="2" s="1"/>
  <c r="H88504" i="2"/>
  <c r="G88504" i="2"/>
  <c r="S88504" i="2" s="1"/>
  <c r="H88503" i="2"/>
  <c r="G88503" i="2"/>
  <c r="S88503" i="2" s="1"/>
  <c r="H88502" i="2"/>
  <c r="G88502" i="2"/>
  <c r="S88502" i="2" s="1"/>
  <c r="H88501" i="2"/>
  <c r="G88501" i="2"/>
  <c r="S88501" i="2" s="1"/>
  <c r="H88500" i="2"/>
  <c r="G88500" i="2"/>
  <c r="S88500" i="2" s="1"/>
  <c r="H88499" i="2"/>
  <c r="G88499" i="2"/>
  <c r="S88499" i="2" s="1"/>
  <c r="H88498" i="2"/>
  <c r="G88498" i="2"/>
  <c r="S88498" i="2" s="1"/>
  <c r="H88497" i="2"/>
  <c r="G88497" i="2"/>
  <c r="S88497" i="2" s="1"/>
  <c r="H88496" i="2"/>
  <c r="G88496" i="2"/>
  <c r="S88496" i="2" s="1"/>
  <c r="H88495" i="2"/>
  <c r="G88495" i="2"/>
  <c r="S88495" i="2" s="1"/>
  <c r="H88494" i="2"/>
  <c r="G88494" i="2"/>
  <c r="S88494" i="2" s="1"/>
  <c r="H88493" i="2"/>
  <c r="G88493" i="2"/>
  <c r="S88493" i="2" s="1"/>
  <c r="H88492" i="2"/>
  <c r="G88492" i="2"/>
  <c r="S88492" i="2" s="1"/>
  <c r="H88491" i="2"/>
  <c r="G88491" i="2"/>
  <c r="S88491" i="2" s="1"/>
  <c r="H88490" i="2"/>
  <c r="G88490" i="2"/>
  <c r="S88490" i="2" s="1"/>
  <c r="H88489" i="2"/>
  <c r="G88489" i="2"/>
  <c r="S88489" i="2" s="1"/>
  <c r="H88488" i="2"/>
  <c r="G88488" i="2"/>
  <c r="S88488" i="2" s="1"/>
  <c r="H88487" i="2"/>
  <c r="G88487" i="2"/>
  <c r="S88487" i="2" s="1"/>
  <c r="H88486" i="2"/>
  <c r="G88486" i="2"/>
  <c r="S88486" i="2" s="1"/>
  <c r="H88485" i="2"/>
  <c r="G88485" i="2"/>
  <c r="S88485" i="2" s="1"/>
  <c r="H88484" i="2"/>
  <c r="G88484" i="2"/>
  <c r="S88484" i="2" s="1"/>
  <c r="H88483" i="2"/>
  <c r="G88483" i="2"/>
  <c r="S88483" i="2" s="1"/>
  <c r="H88482" i="2"/>
  <c r="G88482" i="2"/>
  <c r="S88482" i="2" s="1"/>
  <c r="H88481" i="2"/>
  <c r="G88481" i="2"/>
  <c r="S88481" i="2" s="1"/>
  <c r="H88480" i="2"/>
  <c r="G88480" i="2"/>
  <c r="S88480" i="2" s="1"/>
  <c r="H88479" i="2"/>
  <c r="G88479" i="2"/>
  <c r="S88479" i="2" s="1"/>
  <c r="H88478" i="2"/>
  <c r="G88478" i="2"/>
  <c r="S88478" i="2" s="1"/>
  <c r="H88477" i="2"/>
  <c r="G88477" i="2"/>
  <c r="S88477" i="2" s="1"/>
  <c r="H88476" i="2"/>
  <c r="G88476" i="2"/>
  <c r="S88476" i="2" s="1"/>
  <c r="H88475" i="2"/>
  <c r="G88475" i="2"/>
  <c r="S88475" i="2" s="1"/>
  <c r="H88474" i="2"/>
  <c r="G88474" i="2"/>
  <c r="S88474" i="2" s="1"/>
  <c r="H88473" i="2"/>
  <c r="G88473" i="2"/>
  <c r="S88473" i="2" s="1"/>
  <c r="H88472" i="2"/>
  <c r="G88472" i="2"/>
  <c r="S88472" i="2" s="1"/>
  <c r="H88471" i="2"/>
  <c r="G88471" i="2"/>
  <c r="S88471" i="2" s="1"/>
  <c r="H88470" i="2"/>
  <c r="G88470" i="2"/>
  <c r="S88470" i="2" s="1"/>
  <c r="H88469" i="2"/>
  <c r="G88469" i="2"/>
  <c r="S88469" i="2" s="1"/>
  <c r="H88468" i="2"/>
  <c r="G88468" i="2"/>
  <c r="S88468" i="2" s="1"/>
  <c r="H88467" i="2"/>
  <c r="G88467" i="2"/>
  <c r="S88467" i="2" s="1"/>
  <c r="H88466" i="2"/>
  <c r="G88466" i="2"/>
  <c r="S88466" i="2" s="1"/>
  <c r="H88465" i="2"/>
  <c r="G88465" i="2"/>
  <c r="S88465" i="2" s="1"/>
  <c r="H88464" i="2"/>
  <c r="G88464" i="2"/>
  <c r="S88464" i="2" s="1"/>
  <c r="H88463" i="2"/>
  <c r="G88463" i="2"/>
  <c r="S88463" i="2" s="1"/>
  <c r="H88462" i="2"/>
  <c r="G88462" i="2"/>
  <c r="S88462" i="2" s="1"/>
  <c r="H88461" i="2"/>
  <c r="G88461" i="2"/>
  <c r="S88461" i="2" s="1"/>
  <c r="H88460" i="2"/>
  <c r="G88460" i="2"/>
  <c r="S88460" i="2" s="1"/>
  <c r="H88459" i="2"/>
  <c r="G88459" i="2"/>
  <c r="S88459" i="2" s="1"/>
  <c r="H88458" i="2"/>
  <c r="G88458" i="2"/>
  <c r="S88458" i="2" s="1"/>
  <c r="H88457" i="2"/>
  <c r="G88457" i="2"/>
  <c r="S88457" i="2" s="1"/>
  <c r="H88456" i="2"/>
  <c r="G88456" i="2"/>
  <c r="S88456" i="2" s="1"/>
  <c r="H88455" i="2"/>
  <c r="G88455" i="2"/>
  <c r="S88455" i="2" s="1"/>
  <c r="H88454" i="2"/>
  <c r="G88454" i="2"/>
  <c r="S88454" i="2" s="1"/>
  <c r="H88453" i="2"/>
  <c r="G88453" i="2"/>
  <c r="S88453" i="2" s="1"/>
  <c r="H88452" i="2"/>
  <c r="G88452" i="2"/>
  <c r="S88452" i="2" s="1"/>
  <c r="H88451" i="2"/>
  <c r="G88451" i="2"/>
  <c r="S88451" i="2" s="1"/>
  <c r="H88450" i="2"/>
  <c r="G88450" i="2"/>
  <c r="S88450" i="2" s="1"/>
  <c r="H88449" i="2"/>
  <c r="G88449" i="2"/>
  <c r="S88449" i="2" s="1"/>
  <c r="H88448" i="2"/>
  <c r="G88448" i="2"/>
  <c r="S88448" i="2" s="1"/>
  <c r="H88447" i="2"/>
  <c r="G88447" i="2"/>
  <c r="S88447" i="2" s="1"/>
  <c r="H88446" i="2"/>
  <c r="G88446" i="2"/>
  <c r="S88446" i="2" s="1"/>
  <c r="H88445" i="2"/>
  <c r="G88445" i="2"/>
  <c r="S88445" i="2" s="1"/>
  <c r="H88444" i="2"/>
  <c r="G88444" i="2"/>
  <c r="S88444" i="2" s="1"/>
  <c r="H88443" i="2"/>
  <c r="G88443" i="2"/>
  <c r="S88443" i="2" s="1"/>
  <c r="H88442" i="2"/>
  <c r="G88442" i="2"/>
  <c r="S88442" i="2" s="1"/>
  <c r="H88441" i="2"/>
  <c r="G88441" i="2"/>
  <c r="S88441" i="2" s="1"/>
  <c r="H88440" i="2"/>
  <c r="G88440" i="2"/>
  <c r="S88440" i="2" s="1"/>
  <c r="H88439" i="2"/>
  <c r="G88439" i="2"/>
  <c r="S88439" i="2" s="1"/>
  <c r="H88438" i="2"/>
  <c r="G88438" i="2"/>
  <c r="S88438" i="2" s="1"/>
  <c r="H88437" i="2"/>
  <c r="G88437" i="2"/>
  <c r="S88437" i="2" s="1"/>
  <c r="H88436" i="2"/>
  <c r="G88436" i="2"/>
  <c r="S88436" i="2" s="1"/>
  <c r="H88435" i="2"/>
  <c r="G88435" i="2"/>
  <c r="S88435" i="2" s="1"/>
  <c r="H88434" i="2"/>
  <c r="G88434" i="2"/>
  <c r="S88434" i="2" s="1"/>
  <c r="H88433" i="2"/>
  <c r="G88433" i="2"/>
  <c r="S88433" i="2" s="1"/>
  <c r="H88432" i="2"/>
  <c r="G88432" i="2"/>
  <c r="S88432" i="2" s="1"/>
  <c r="H88431" i="2"/>
  <c r="G88431" i="2"/>
  <c r="S88431" i="2" s="1"/>
  <c r="H88430" i="2"/>
  <c r="G88430" i="2"/>
  <c r="S88430" i="2" s="1"/>
  <c r="H88429" i="2"/>
  <c r="G88429" i="2"/>
  <c r="S88429" i="2" s="1"/>
  <c r="H88428" i="2"/>
  <c r="G88428" i="2"/>
  <c r="S88428" i="2" s="1"/>
  <c r="H88427" i="2"/>
  <c r="G88427" i="2"/>
  <c r="S88427" i="2" s="1"/>
  <c r="H88426" i="2"/>
  <c r="G88426" i="2"/>
  <c r="S88426" i="2" s="1"/>
  <c r="H88425" i="2"/>
  <c r="G88425" i="2"/>
  <c r="S88425" i="2" s="1"/>
  <c r="H88424" i="2"/>
  <c r="G88424" i="2"/>
  <c r="S88424" i="2" s="1"/>
  <c r="H88423" i="2"/>
  <c r="G88423" i="2"/>
  <c r="S88423" i="2" s="1"/>
  <c r="H88422" i="2"/>
  <c r="G88422" i="2"/>
  <c r="S88422" i="2" s="1"/>
  <c r="H88421" i="2"/>
  <c r="G88421" i="2"/>
  <c r="S88421" i="2" s="1"/>
  <c r="H88420" i="2"/>
  <c r="G88420" i="2"/>
  <c r="S88420" i="2" s="1"/>
  <c r="H88419" i="2"/>
  <c r="G88419" i="2"/>
  <c r="S88419" i="2" s="1"/>
  <c r="H88418" i="2"/>
  <c r="G88418" i="2"/>
  <c r="S88418" i="2" s="1"/>
  <c r="H88417" i="2"/>
  <c r="G88417" i="2"/>
  <c r="S88417" i="2" s="1"/>
  <c r="H88416" i="2"/>
  <c r="G88416" i="2"/>
  <c r="S88416" i="2" s="1"/>
  <c r="H88415" i="2"/>
  <c r="G88415" i="2"/>
  <c r="S88415" i="2" s="1"/>
  <c r="H88414" i="2"/>
  <c r="G88414" i="2"/>
  <c r="S88414" i="2" s="1"/>
  <c r="H88413" i="2"/>
  <c r="G88413" i="2"/>
  <c r="S88413" i="2" s="1"/>
  <c r="H88412" i="2"/>
  <c r="G88412" i="2"/>
  <c r="S88412" i="2" s="1"/>
  <c r="H88411" i="2"/>
  <c r="G88411" i="2"/>
  <c r="S88411" i="2" s="1"/>
  <c r="H88410" i="2"/>
  <c r="G88410" i="2"/>
  <c r="S88410" i="2" s="1"/>
  <c r="H88409" i="2"/>
  <c r="G88409" i="2"/>
  <c r="S88409" i="2" s="1"/>
  <c r="H88408" i="2"/>
  <c r="G88408" i="2"/>
  <c r="S88408" i="2" s="1"/>
  <c r="H88407" i="2"/>
  <c r="G88407" i="2"/>
  <c r="S88407" i="2" s="1"/>
  <c r="H88406" i="2"/>
  <c r="G88406" i="2"/>
  <c r="S88406" i="2" s="1"/>
  <c r="H88405" i="2"/>
  <c r="G88405" i="2"/>
  <c r="S88405" i="2" s="1"/>
  <c r="H88404" i="2"/>
  <c r="G88404" i="2"/>
  <c r="S88404" i="2" s="1"/>
  <c r="H88403" i="2"/>
  <c r="G88403" i="2"/>
  <c r="S88403" i="2" s="1"/>
  <c r="H88402" i="2"/>
  <c r="G88402" i="2"/>
  <c r="S88402" i="2" s="1"/>
  <c r="H88401" i="2"/>
  <c r="G88401" i="2"/>
  <c r="S88401" i="2" s="1"/>
  <c r="H88400" i="2"/>
  <c r="G88400" i="2"/>
  <c r="S88400" i="2" s="1"/>
  <c r="H88399" i="2"/>
  <c r="G88399" i="2"/>
  <c r="S88399" i="2" s="1"/>
  <c r="H88398" i="2"/>
  <c r="G88398" i="2"/>
  <c r="S88398" i="2" s="1"/>
  <c r="H88397" i="2"/>
  <c r="G88397" i="2"/>
  <c r="S88397" i="2" s="1"/>
  <c r="H88396" i="2"/>
  <c r="G88396" i="2"/>
  <c r="S88396" i="2" s="1"/>
  <c r="H88395" i="2"/>
  <c r="G88395" i="2"/>
  <c r="S88395" i="2" s="1"/>
  <c r="H88394" i="2"/>
  <c r="G88394" i="2"/>
  <c r="S88394" i="2" s="1"/>
  <c r="H88393" i="2"/>
  <c r="G88393" i="2"/>
  <c r="S88393" i="2" s="1"/>
  <c r="H88392" i="2"/>
  <c r="G88392" i="2"/>
  <c r="S88392" i="2" s="1"/>
  <c r="H88391" i="2"/>
  <c r="G88391" i="2"/>
  <c r="S88391" i="2" s="1"/>
  <c r="H88390" i="2"/>
  <c r="G88390" i="2"/>
  <c r="S88390" i="2" s="1"/>
  <c r="H88389" i="2"/>
  <c r="G88389" i="2"/>
  <c r="S88389" i="2" s="1"/>
  <c r="H88388" i="2"/>
  <c r="G88388" i="2"/>
  <c r="S88388" i="2" s="1"/>
  <c r="H88387" i="2"/>
  <c r="G88387" i="2"/>
  <c r="S88387" i="2" s="1"/>
  <c r="H88386" i="2"/>
  <c r="G88386" i="2"/>
  <c r="S88386" i="2" s="1"/>
  <c r="H88385" i="2"/>
  <c r="G88385" i="2"/>
  <c r="S88385" i="2" s="1"/>
  <c r="H88384" i="2"/>
  <c r="G88384" i="2"/>
  <c r="S88384" i="2" s="1"/>
  <c r="H88383" i="2"/>
  <c r="G88383" i="2"/>
  <c r="S88383" i="2" s="1"/>
  <c r="H88382" i="2"/>
  <c r="G88382" i="2"/>
  <c r="S88382" i="2" s="1"/>
  <c r="H88381" i="2"/>
  <c r="G88381" i="2"/>
  <c r="S88381" i="2" s="1"/>
  <c r="H88380" i="2"/>
  <c r="G88380" i="2"/>
  <c r="S88380" i="2" s="1"/>
  <c r="H88379" i="2"/>
  <c r="G88379" i="2"/>
  <c r="S88379" i="2" s="1"/>
  <c r="H88378" i="2"/>
  <c r="G88378" i="2"/>
  <c r="S88378" i="2" s="1"/>
  <c r="H88377" i="2"/>
  <c r="G88377" i="2"/>
  <c r="S88377" i="2" s="1"/>
  <c r="H88376" i="2"/>
  <c r="G88376" i="2"/>
  <c r="S88376" i="2" s="1"/>
  <c r="H88375" i="2"/>
  <c r="G88375" i="2"/>
  <c r="S88375" i="2" s="1"/>
  <c r="H88374" i="2"/>
  <c r="G88374" i="2"/>
  <c r="S88374" i="2" s="1"/>
  <c r="H88373" i="2"/>
  <c r="G88373" i="2"/>
  <c r="S88373" i="2" s="1"/>
  <c r="H88372" i="2"/>
  <c r="G88372" i="2"/>
  <c r="S88372" i="2" s="1"/>
  <c r="H88371" i="2"/>
  <c r="G88371" i="2"/>
  <c r="S88371" i="2" s="1"/>
  <c r="H88370" i="2"/>
  <c r="G88370" i="2"/>
  <c r="S88370" i="2" s="1"/>
  <c r="H88369" i="2"/>
  <c r="G88369" i="2"/>
  <c r="S88369" i="2" s="1"/>
  <c r="H88368" i="2"/>
  <c r="G88368" i="2"/>
  <c r="S88368" i="2" s="1"/>
  <c r="H88367" i="2"/>
  <c r="G88367" i="2"/>
  <c r="S88367" i="2" s="1"/>
  <c r="H88366" i="2"/>
  <c r="G88366" i="2"/>
  <c r="S88366" i="2" s="1"/>
  <c r="H88365" i="2"/>
  <c r="G88365" i="2"/>
  <c r="S88365" i="2" s="1"/>
  <c r="H88364" i="2"/>
  <c r="G88364" i="2"/>
  <c r="S88364" i="2" s="1"/>
  <c r="H88363" i="2"/>
  <c r="G88363" i="2"/>
  <c r="S88363" i="2" s="1"/>
  <c r="H88362" i="2"/>
  <c r="G88362" i="2"/>
  <c r="S88362" i="2" s="1"/>
  <c r="H88361" i="2"/>
  <c r="G88361" i="2"/>
  <c r="S88361" i="2" s="1"/>
  <c r="H88360" i="2"/>
  <c r="G88360" i="2"/>
  <c r="S88360" i="2" s="1"/>
  <c r="H88359" i="2"/>
  <c r="G88359" i="2"/>
  <c r="S88359" i="2" s="1"/>
  <c r="H88358" i="2"/>
  <c r="G88358" i="2"/>
  <c r="S88358" i="2" s="1"/>
  <c r="H88357" i="2"/>
  <c r="G88357" i="2"/>
  <c r="S88357" i="2" s="1"/>
  <c r="H88356" i="2"/>
  <c r="G88356" i="2"/>
  <c r="S88356" i="2" s="1"/>
  <c r="H88355" i="2"/>
  <c r="G88355" i="2"/>
  <c r="S88355" i="2" s="1"/>
  <c r="H88354" i="2"/>
  <c r="G88354" i="2"/>
  <c r="S88354" i="2" s="1"/>
  <c r="H88353" i="2"/>
  <c r="G88353" i="2"/>
  <c r="S88353" i="2" s="1"/>
  <c r="H88352" i="2"/>
  <c r="G88352" i="2"/>
  <c r="S88352" i="2" s="1"/>
  <c r="H88351" i="2"/>
  <c r="G88351" i="2"/>
  <c r="S88351" i="2" s="1"/>
  <c r="H88350" i="2"/>
  <c r="G88350" i="2"/>
  <c r="S88350" i="2" s="1"/>
  <c r="H88349" i="2"/>
  <c r="G88349" i="2"/>
  <c r="S88349" i="2" s="1"/>
  <c r="H88348" i="2"/>
  <c r="G88348" i="2"/>
  <c r="S88348" i="2" s="1"/>
  <c r="H88347" i="2"/>
  <c r="G88347" i="2"/>
  <c r="S88347" i="2" s="1"/>
  <c r="H88346" i="2"/>
  <c r="G88346" i="2"/>
  <c r="S88346" i="2" s="1"/>
  <c r="H88345" i="2"/>
  <c r="G88345" i="2"/>
  <c r="S88345" i="2" s="1"/>
  <c r="H88344" i="2"/>
  <c r="G88344" i="2"/>
  <c r="S88344" i="2" s="1"/>
  <c r="H88343" i="2"/>
  <c r="G88343" i="2"/>
  <c r="S88343" i="2" s="1"/>
  <c r="H88342" i="2"/>
  <c r="G88342" i="2"/>
  <c r="S88342" i="2" s="1"/>
  <c r="H88341" i="2"/>
  <c r="G88341" i="2"/>
  <c r="S88341" i="2" s="1"/>
  <c r="H88340" i="2"/>
  <c r="G88340" i="2"/>
  <c r="S88340" i="2" s="1"/>
  <c r="H88339" i="2"/>
  <c r="G88339" i="2"/>
  <c r="S88339" i="2" s="1"/>
  <c r="H88338" i="2"/>
  <c r="G88338" i="2"/>
  <c r="S88338" i="2" s="1"/>
  <c r="H88337" i="2"/>
  <c r="G88337" i="2"/>
  <c r="S88337" i="2" s="1"/>
  <c r="H88336" i="2"/>
  <c r="G88336" i="2"/>
  <c r="S88336" i="2" s="1"/>
  <c r="H88335" i="2"/>
  <c r="G88335" i="2"/>
  <c r="S88335" i="2" s="1"/>
  <c r="H88334" i="2"/>
  <c r="G88334" i="2"/>
  <c r="S88334" i="2" s="1"/>
  <c r="H88333" i="2"/>
  <c r="G88333" i="2"/>
  <c r="S88333" i="2" s="1"/>
  <c r="H88332" i="2"/>
  <c r="G88332" i="2"/>
  <c r="S88332" i="2" s="1"/>
  <c r="H88331" i="2"/>
  <c r="G88331" i="2"/>
  <c r="S88331" i="2" s="1"/>
  <c r="H88330" i="2"/>
  <c r="G88330" i="2"/>
  <c r="S88330" i="2" s="1"/>
  <c r="H88329" i="2"/>
  <c r="G88329" i="2"/>
  <c r="S88329" i="2" s="1"/>
  <c r="H88328" i="2"/>
  <c r="G88328" i="2"/>
  <c r="S88328" i="2" s="1"/>
  <c r="H88327" i="2"/>
  <c r="G88327" i="2"/>
  <c r="S88327" i="2" s="1"/>
  <c r="H88326" i="2"/>
  <c r="G88326" i="2"/>
  <c r="S88326" i="2" s="1"/>
  <c r="H88325" i="2"/>
  <c r="G88325" i="2"/>
  <c r="S88325" i="2" s="1"/>
  <c r="H88324" i="2"/>
  <c r="G88324" i="2"/>
  <c r="S88324" i="2" s="1"/>
  <c r="H88323" i="2"/>
  <c r="G88323" i="2"/>
  <c r="S88323" i="2" s="1"/>
  <c r="H88322" i="2"/>
  <c r="G88322" i="2"/>
  <c r="S88322" i="2" s="1"/>
  <c r="H88321" i="2"/>
  <c r="G88321" i="2"/>
  <c r="S88321" i="2" s="1"/>
  <c r="H88320" i="2"/>
  <c r="G88320" i="2"/>
  <c r="S88320" i="2" s="1"/>
  <c r="H88319" i="2"/>
  <c r="G88319" i="2"/>
  <c r="S88319" i="2" s="1"/>
  <c r="H88318" i="2"/>
  <c r="G88318" i="2"/>
  <c r="S88318" i="2" s="1"/>
  <c r="H88317" i="2"/>
  <c r="G88317" i="2"/>
  <c r="S88317" i="2" s="1"/>
  <c r="H88316" i="2"/>
  <c r="G88316" i="2"/>
  <c r="S88316" i="2" s="1"/>
  <c r="H88315" i="2"/>
  <c r="G88315" i="2"/>
  <c r="S88315" i="2" s="1"/>
  <c r="H88314" i="2"/>
  <c r="G88314" i="2"/>
  <c r="S88314" i="2" s="1"/>
  <c r="H88313" i="2"/>
  <c r="G88313" i="2"/>
  <c r="S88313" i="2" s="1"/>
  <c r="H88312" i="2"/>
  <c r="G88312" i="2"/>
  <c r="S88312" i="2" s="1"/>
  <c r="H88311" i="2"/>
  <c r="G88311" i="2"/>
  <c r="S88311" i="2" s="1"/>
  <c r="H88310" i="2"/>
  <c r="G88310" i="2"/>
  <c r="S88310" i="2" s="1"/>
  <c r="H88309" i="2"/>
  <c r="G88309" i="2"/>
  <c r="S88309" i="2" s="1"/>
  <c r="H88308" i="2"/>
  <c r="G88308" i="2"/>
  <c r="S88308" i="2" s="1"/>
  <c r="H88307" i="2"/>
  <c r="G88307" i="2"/>
  <c r="S88307" i="2" s="1"/>
  <c r="H88306" i="2"/>
  <c r="G88306" i="2"/>
  <c r="S88306" i="2" s="1"/>
  <c r="H88305" i="2"/>
  <c r="G88305" i="2"/>
  <c r="S88305" i="2" s="1"/>
  <c r="H88304" i="2"/>
  <c r="G88304" i="2"/>
  <c r="S88304" i="2" s="1"/>
  <c r="H88303" i="2"/>
  <c r="G88303" i="2"/>
  <c r="S88303" i="2" s="1"/>
  <c r="H88302" i="2"/>
  <c r="G88302" i="2"/>
  <c r="S88302" i="2" s="1"/>
  <c r="H88301" i="2"/>
  <c r="G88301" i="2"/>
  <c r="S88301" i="2" s="1"/>
  <c r="H88300" i="2"/>
  <c r="G88300" i="2"/>
  <c r="S88300" i="2" s="1"/>
  <c r="H88299" i="2"/>
  <c r="G88299" i="2"/>
  <c r="S88299" i="2" s="1"/>
  <c r="H88298" i="2"/>
  <c r="G88298" i="2"/>
  <c r="S88298" i="2" s="1"/>
  <c r="H88297" i="2"/>
  <c r="G88297" i="2"/>
  <c r="S88297" i="2" s="1"/>
  <c r="H88296" i="2"/>
  <c r="G88296" i="2"/>
  <c r="S88296" i="2" s="1"/>
  <c r="H88295" i="2"/>
  <c r="G88295" i="2"/>
  <c r="S88295" i="2" s="1"/>
  <c r="H88294" i="2"/>
  <c r="G88294" i="2"/>
  <c r="S88294" i="2" s="1"/>
  <c r="H88293" i="2"/>
  <c r="G88293" i="2"/>
  <c r="S88293" i="2" s="1"/>
  <c r="H88292" i="2"/>
  <c r="G88292" i="2"/>
  <c r="S88292" i="2" s="1"/>
  <c r="H88291" i="2"/>
  <c r="G88291" i="2"/>
  <c r="S88291" i="2" s="1"/>
  <c r="H88290" i="2"/>
  <c r="G88290" i="2"/>
  <c r="S88290" i="2" s="1"/>
  <c r="H88289" i="2"/>
  <c r="G88289" i="2"/>
  <c r="S88289" i="2" s="1"/>
  <c r="H88288" i="2"/>
  <c r="G88288" i="2"/>
  <c r="S88288" i="2" s="1"/>
  <c r="H88287" i="2"/>
  <c r="G88287" i="2"/>
  <c r="S88287" i="2" s="1"/>
  <c r="H88286" i="2"/>
  <c r="G88286" i="2"/>
  <c r="S88286" i="2" s="1"/>
  <c r="H88285" i="2"/>
  <c r="G88285" i="2"/>
  <c r="S88285" i="2" s="1"/>
  <c r="H88284" i="2"/>
  <c r="G88284" i="2"/>
  <c r="S88284" i="2" s="1"/>
  <c r="H88283" i="2"/>
  <c r="G88283" i="2"/>
  <c r="S88283" i="2" s="1"/>
  <c r="H88282" i="2"/>
  <c r="G88282" i="2"/>
  <c r="S88282" i="2" s="1"/>
  <c r="H88281" i="2"/>
  <c r="G88281" i="2"/>
  <c r="S88281" i="2" s="1"/>
  <c r="H88280" i="2"/>
  <c r="G88280" i="2"/>
  <c r="S88280" i="2" s="1"/>
  <c r="H88279" i="2"/>
  <c r="G88279" i="2"/>
  <c r="S88279" i="2" s="1"/>
  <c r="H88278" i="2"/>
  <c r="G88278" i="2"/>
  <c r="S88278" i="2" s="1"/>
  <c r="H88277" i="2"/>
  <c r="G88277" i="2"/>
  <c r="S88277" i="2" s="1"/>
  <c r="H88276" i="2"/>
  <c r="G88276" i="2"/>
  <c r="S88276" i="2" s="1"/>
  <c r="H88275" i="2"/>
  <c r="G88275" i="2"/>
  <c r="S88275" i="2" s="1"/>
  <c r="H88274" i="2"/>
  <c r="G88274" i="2"/>
  <c r="S88274" i="2" s="1"/>
  <c r="H88273" i="2"/>
  <c r="G88273" i="2"/>
  <c r="S88273" i="2" s="1"/>
  <c r="H88272" i="2"/>
  <c r="G88272" i="2"/>
  <c r="S88272" i="2" s="1"/>
  <c r="H88271" i="2"/>
  <c r="G88271" i="2"/>
  <c r="S88271" i="2" s="1"/>
  <c r="H88270" i="2"/>
  <c r="G88270" i="2"/>
  <c r="S88270" i="2" s="1"/>
  <c r="H88269" i="2"/>
  <c r="G88269" i="2"/>
  <c r="S88269" i="2" s="1"/>
  <c r="H88268" i="2"/>
  <c r="G88268" i="2"/>
  <c r="S88268" i="2" s="1"/>
  <c r="H88267" i="2"/>
  <c r="G88267" i="2"/>
  <c r="S88267" i="2" s="1"/>
  <c r="H88266" i="2"/>
  <c r="G88266" i="2"/>
  <c r="S88266" i="2" s="1"/>
  <c r="H88265" i="2"/>
  <c r="G88265" i="2"/>
  <c r="S88265" i="2" s="1"/>
  <c r="H88264" i="2"/>
  <c r="G88264" i="2"/>
  <c r="S88264" i="2" s="1"/>
  <c r="H88263" i="2"/>
  <c r="G88263" i="2"/>
  <c r="S88263" i="2" s="1"/>
  <c r="H88262" i="2"/>
  <c r="G88262" i="2"/>
  <c r="S88262" i="2" s="1"/>
  <c r="H88261" i="2"/>
  <c r="G88261" i="2"/>
  <c r="S88261" i="2" s="1"/>
  <c r="H88260" i="2"/>
  <c r="G88260" i="2"/>
  <c r="S88260" i="2" s="1"/>
  <c r="H88259" i="2"/>
  <c r="G88259" i="2"/>
  <c r="S88259" i="2" s="1"/>
  <c r="H88258" i="2"/>
  <c r="G88258" i="2"/>
  <c r="S88258" i="2" s="1"/>
  <c r="H88257" i="2"/>
  <c r="G88257" i="2"/>
  <c r="S88257" i="2" s="1"/>
  <c r="H88256" i="2"/>
  <c r="G88256" i="2"/>
  <c r="S88256" i="2" s="1"/>
  <c r="H88255" i="2"/>
  <c r="G88255" i="2"/>
  <c r="S88255" i="2" s="1"/>
  <c r="H88254" i="2"/>
  <c r="G88254" i="2"/>
  <c r="S88254" i="2" s="1"/>
  <c r="H88253" i="2"/>
  <c r="G88253" i="2"/>
  <c r="S88253" i="2" s="1"/>
  <c r="H88252" i="2"/>
  <c r="G88252" i="2"/>
  <c r="S88252" i="2" s="1"/>
  <c r="H88251" i="2"/>
  <c r="G88251" i="2"/>
  <c r="S88251" i="2" s="1"/>
  <c r="H88250" i="2"/>
  <c r="G88250" i="2"/>
  <c r="S88250" i="2" s="1"/>
  <c r="H88249" i="2"/>
  <c r="G88249" i="2"/>
  <c r="S88249" i="2" s="1"/>
  <c r="H88248" i="2"/>
  <c r="G88248" i="2"/>
  <c r="S88248" i="2" s="1"/>
  <c r="H88247" i="2"/>
  <c r="G88247" i="2"/>
  <c r="S88247" i="2" s="1"/>
  <c r="H88246" i="2"/>
  <c r="G88246" i="2"/>
  <c r="S88246" i="2" s="1"/>
  <c r="H88245" i="2"/>
  <c r="G88245" i="2"/>
  <c r="S88245" i="2" s="1"/>
  <c r="H88244" i="2"/>
  <c r="G88244" i="2"/>
  <c r="S88244" i="2" s="1"/>
  <c r="H88243" i="2"/>
  <c r="G88243" i="2"/>
  <c r="S88243" i="2" s="1"/>
  <c r="H88242" i="2"/>
  <c r="G88242" i="2"/>
  <c r="S88242" i="2" s="1"/>
  <c r="H88241" i="2"/>
  <c r="G88241" i="2"/>
  <c r="S88241" i="2" s="1"/>
  <c r="H88240" i="2"/>
  <c r="G88240" i="2"/>
  <c r="S88240" i="2" s="1"/>
  <c r="H88239" i="2"/>
  <c r="G88239" i="2"/>
  <c r="S88239" i="2" s="1"/>
  <c r="H88238" i="2"/>
  <c r="G88238" i="2"/>
  <c r="S88238" i="2" s="1"/>
  <c r="H88237" i="2"/>
  <c r="G88237" i="2"/>
  <c r="S88237" i="2" s="1"/>
  <c r="H88236" i="2"/>
  <c r="G88236" i="2"/>
  <c r="S88236" i="2" s="1"/>
  <c r="H88235" i="2"/>
  <c r="G88235" i="2"/>
  <c r="S88235" i="2" s="1"/>
  <c r="H88234" i="2"/>
  <c r="G88234" i="2"/>
  <c r="S88234" i="2" s="1"/>
  <c r="H88233" i="2"/>
  <c r="G88233" i="2"/>
  <c r="S88233" i="2" s="1"/>
  <c r="H88232" i="2"/>
  <c r="G88232" i="2"/>
  <c r="S88232" i="2" s="1"/>
  <c r="H88231" i="2"/>
  <c r="G88231" i="2"/>
  <c r="S88231" i="2" s="1"/>
  <c r="H88230" i="2"/>
  <c r="G88230" i="2"/>
  <c r="S88230" i="2" s="1"/>
  <c r="H88229" i="2"/>
  <c r="G88229" i="2"/>
  <c r="S88229" i="2" s="1"/>
  <c r="H88228" i="2"/>
  <c r="G88228" i="2"/>
  <c r="S88228" i="2" s="1"/>
  <c r="H88227" i="2"/>
  <c r="G88227" i="2"/>
  <c r="S88227" i="2" s="1"/>
  <c r="H88226" i="2"/>
  <c r="G88226" i="2"/>
  <c r="S88226" i="2" s="1"/>
  <c r="H88225" i="2"/>
  <c r="G88225" i="2"/>
  <c r="S88225" i="2" s="1"/>
  <c r="H88224" i="2"/>
  <c r="G88224" i="2"/>
  <c r="S88224" i="2" s="1"/>
  <c r="H88223" i="2"/>
  <c r="G88223" i="2"/>
  <c r="S88223" i="2" s="1"/>
  <c r="H88222" i="2"/>
  <c r="G88222" i="2"/>
  <c r="S88222" i="2" s="1"/>
  <c r="H88221" i="2"/>
  <c r="G88221" i="2"/>
  <c r="S88221" i="2" s="1"/>
  <c r="H88220" i="2"/>
  <c r="G88220" i="2"/>
  <c r="S88220" i="2" s="1"/>
  <c r="H88219" i="2"/>
  <c r="G88219" i="2"/>
  <c r="S88219" i="2" s="1"/>
  <c r="H88218" i="2"/>
  <c r="G88218" i="2"/>
  <c r="S88218" i="2" s="1"/>
  <c r="H88217" i="2"/>
  <c r="G88217" i="2"/>
  <c r="S88217" i="2" s="1"/>
  <c r="H88216" i="2"/>
  <c r="G88216" i="2"/>
  <c r="S88216" i="2" s="1"/>
  <c r="H88215" i="2"/>
  <c r="G88215" i="2"/>
  <c r="S88215" i="2" s="1"/>
  <c r="H88214" i="2"/>
  <c r="G88214" i="2"/>
  <c r="S88214" i="2" s="1"/>
  <c r="H88213" i="2"/>
  <c r="G88213" i="2"/>
  <c r="S88213" i="2" s="1"/>
  <c r="H88212" i="2"/>
  <c r="G88212" i="2"/>
  <c r="S88212" i="2" s="1"/>
  <c r="H88211" i="2"/>
  <c r="G88211" i="2"/>
  <c r="S88211" i="2" s="1"/>
  <c r="H88210" i="2"/>
  <c r="G88210" i="2"/>
  <c r="S88210" i="2" s="1"/>
  <c r="H88209" i="2"/>
  <c r="G88209" i="2"/>
  <c r="S88209" i="2" s="1"/>
  <c r="H88208" i="2"/>
  <c r="G88208" i="2"/>
  <c r="S88208" i="2" s="1"/>
  <c r="H88207" i="2"/>
  <c r="G88207" i="2"/>
  <c r="S88207" i="2" s="1"/>
  <c r="H88206" i="2"/>
  <c r="G88206" i="2"/>
  <c r="S88206" i="2" s="1"/>
  <c r="H88205" i="2"/>
  <c r="G88205" i="2"/>
  <c r="S88205" i="2" s="1"/>
  <c r="H88204" i="2"/>
  <c r="G88204" i="2"/>
  <c r="S88204" i="2" s="1"/>
  <c r="H88203" i="2"/>
  <c r="G88203" i="2"/>
  <c r="S88203" i="2" s="1"/>
  <c r="H88202" i="2"/>
  <c r="G88202" i="2"/>
  <c r="S88202" i="2" s="1"/>
  <c r="H88201" i="2"/>
  <c r="G88201" i="2"/>
  <c r="S88201" i="2" s="1"/>
  <c r="H88200" i="2"/>
  <c r="G88200" i="2"/>
  <c r="S88200" i="2" s="1"/>
  <c r="H88199" i="2"/>
  <c r="G88199" i="2"/>
  <c r="S88199" i="2" s="1"/>
  <c r="H88198" i="2"/>
  <c r="G88198" i="2"/>
  <c r="S88198" i="2" s="1"/>
  <c r="H88197" i="2"/>
  <c r="G88197" i="2"/>
  <c r="S88197" i="2" s="1"/>
  <c r="H88196" i="2"/>
  <c r="G88196" i="2"/>
  <c r="S88196" i="2" s="1"/>
  <c r="H88195" i="2"/>
  <c r="G88195" i="2"/>
  <c r="S88195" i="2" s="1"/>
  <c r="H88194" i="2"/>
  <c r="G88194" i="2"/>
  <c r="S88194" i="2" s="1"/>
  <c r="H88193" i="2"/>
  <c r="G88193" i="2"/>
  <c r="S88193" i="2" s="1"/>
  <c r="H88192" i="2"/>
  <c r="G88192" i="2"/>
  <c r="S88192" i="2" s="1"/>
  <c r="H88191" i="2"/>
  <c r="G88191" i="2"/>
  <c r="S88191" i="2" s="1"/>
  <c r="H88190" i="2"/>
  <c r="G88190" i="2"/>
  <c r="S88190" i="2" s="1"/>
  <c r="H88189" i="2"/>
  <c r="G88189" i="2"/>
  <c r="S88189" i="2" s="1"/>
  <c r="H88188" i="2"/>
  <c r="G88188" i="2"/>
  <c r="S88188" i="2" s="1"/>
  <c r="H88187" i="2"/>
  <c r="G88187" i="2"/>
  <c r="S88187" i="2" s="1"/>
  <c r="H88186" i="2"/>
  <c r="G88186" i="2"/>
  <c r="S88186" i="2" s="1"/>
  <c r="H88185" i="2"/>
  <c r="G88185" i="2"/>
  <c r="S88185" i="2" s="1"/>
  <c r="H88184" i="2"/>
  <c r="G88184" i="2"/>
  <c r="S88184" i="2" s="1"/>
  <c r="H88183" i="2"/>
  <c r="G88183" i="2"/>
  <c r="S88183" i="2" s="1"/>
  <c r="H88182" i="2"/>
  <c r="G88182" i="2"/>
  <c r="S88182" i="2" s="1"/>
  <c r="H88181" i="2"/>
  <c r="G88181" i="2"/>
  <c r="S88181" i="2" s="1"/>
  <c r="H88180" i="2"/>
  <c r="G88180" i="2"/>
  <c r="S88180" i="2" s="1"/>
  <c r="H88179" i="2"/>
  <c r="G88179" i="2"/>
  <c r="S88179" i="2" s="1"/>
  <c r="H88178" i="2"/>
  <c r="G88178" i="2"/>
  <c r="S88178" i="2" s="1"/>
  <c r="H88177" i="2"/>
  <c r="G88177" i="2"/>
  <c r="S88177" i="2" s="1"/>
  <c r="H88176" i="2"/>
  <c r="G88176" i="2"/>
  <c r="S88176" i="2" s="1"/>
  <c r="H88175" i="2"/>
  <c r="G88175" i="2"/>
  <c r="S88175" i="2" s="1"/>
  <c r="H88174" i="2"/>
  <c r="G88174" i="2"/>
  <c r="S88174" i="2" s="1"/>
  <c r="H88173" i="2"/>
  <c r="G88173" i="2"/>
  <c r="S88173" i="2" s="1"/>
  <c r="H88172" i="2"/>
  <c r="G88172" i="2"/>
  <c r="S88172" i="2" s="1"/>
  <c r="H88171" i="2"/>
  <c r="G88171" i="2"/>
  <c r="S88171" i="2" s="1"/>
  <c r="H88170" i="2"/>
  <c r="G88170" i="2"/>
  <c r="S88170" i="2" s="1"/>
  <c r="H88169" i="2"/>
  <c r="G88169" i="2"/>
  <c r="S88169" i="2" s="1"/>
  <c r="H88168" i="2"/>
  <c r="G88168" i="2"/>
  <c r="S88168" i="2" s="1"/>
  <c r="H88167" i="2"/>
  <c r="G88167" i="2"/>
  <c r="S88167" i="2" s="1"/>
  <c r="H88166" i="2"/>
  <c r="G88166" i="2"/>
  <c r="S88166" i="2" s="1"/>
  <c r="H88165" i="2"/>
  <c r="G88165" i="2"/>
  <c r="S88165" i="2" s="1"/>
  <c r="H88164" i="2"/>
  <c r="G88164" i="2"/>
  <c r="S88164" i="2" s="1"/>
  <c r="H88163" i="2"/>
  <c r="G88163" i="2"/>
  <c r="S88163" i="2" s="1"/>
  <c r="H88162" i="2"/>
  <c r="G88162" i="2"/>
  <c r="S88162" i="2" s="1"/>
  <c r="H88161" i="2"/>
  <c r="G88161" i="2"/>
  <c r="S88161" i="2" s="1"/>
  <c r="H88160" i="2"/>
  <c r="G88160" i="2"/>
  <c r="S88160" i="2" s="1"/>
  <c r="H88159" i="2"/>
  <c r="G88159" i="2"/>
  <c r="S88159" i="2" s="1"/>
  <c r="H88158" i="2"/>
  <c r="G88158" i="2"/>
  <c r="S88158" i="2" s="1"/>
  <c r="H88157" i="2"/>
  <c r="G88157" i="2"/>
  <c r="S88157" i="2" s="1"/>
  <c r="H88156" i="2"/>
  <c r="G88156" i="2"/>
  <c r="S88156" i="2" s="1"/>
  <c r="H88155" i="2"/>
  <c r="G88155" i="2"/>
  <c r="S88155" i="2" s="1"/>
  <c r="H88154" i="2"/>
  <c r="G88154" i="2"/>
  <c r="S88154" i="2" s="1"/>
  <c r="H88153" i="2"/>
  <c r="G88153" i="2"/>
  <c r="S88153" i="2" s="1"/>
  <c r="H88152" i="2"/>
  <c r="G88152" i="2"/>
  <c r="S88152" i="2" s="1"/>
  <c r="H88151" i="2"/>
  <c r="G88151" i="2"/>
  <c r="S88151" i="2" s="1"/>
  <c r="H88150" i="2"/>
  <c r="G88150" i="2"/>
  <c r="S88150" i="2" s="1"/>
  <c r="H88149" i="2"/>
  <c r="G88149" i="2"/>
  <c r="S88149" i="2" s="1"/>
  <c r="H88148" i="2"/>
  <c r="G88148" i="2"/>
  <c r="S88148" i="2" s="1"/>
  <c r="H88147" i="2"/>
  <c r="G88147" i="2"/>
  <c r="S88147" i="2" s="1"/>
  <c r="H88146" i="2"/>
  <c r="G88146" i="2"/>
  <c r="S88146" i="2" s="1"/>
  <c r="H88145" i="2"/>
  <c r="G88145" i="2"/>
  <c r="S88145" i="2" s="1"/>
  <c r="H88144" i="2"/>
  <c r="G88144" i="2"/>
  <c r="S88144" i="2" s="1"/>
  <c r="H88143" i="2"/>
  <c r="G88143" i="2"/>
  <c r="S88143" i="2" s="1"/>
  <c r="H88142" i="2"/>
  <c r="G88142" i="2"/>
  <c r="S88142" i="2" s="1"/>
  <c r="H88141" i="2"/>
  <c r="G88141" i="2"/>
  <c r="S88141" i="2" s="1"/>
  <c r="H88140" i="2"/>
  <c r="G88140" i="2"/>
  <c r="S88140" i="2" s="1"/>
  <c r="H88139" i="2"/>
  <c r="G88139" i="2"/>
  <c r="S88139" i="2" s="1"/>
  <c r="H88138" i="2"/>
  <c r="G88138" i="2"/>
  <c r="S88138" i="2" s="1"/>
  <c r="H88137" i="2"/>
  <c r="G88137" i="2"/>
  <c r="S88137" i="2" s="1"/>
  <c r="H88136" i="2"/>
  <c r="G88136" i="2"/>
  <c r="S88136" i="2" s="1"/>
  <c r="H88135" i="2"/>
  <c r="G88135" i="2"/>
  <c r="S88135" i="2" s="1"/>
  <c r="H88134" i="2"/>
  <c r="G88134" i="2"/>
  <c r="S88134" i="2" s="1"/>
  <c r="H88133" i="2"/>
  <c r="G88133" i="2"/>
  <c r="S88133" i="2" s="1"/>
  <c r="H88132" i="2"/>
  <c r="G88132" i="2"/>
  <c r="S88132" i="2" s="1"/>
  <c r="H88131" i="2"/>
  <c r="G88131" i="2"/>
  <c r="S88131" i="2" s="1"/>
  <c r="H88130" i="2"/>
  <c r="G88130" i="2"/>
  <c r="S88130" i="2" s="1"/>
  <c r="H88129" i="2"/>
  <c r="G88129" i="2"/>
  <c r="S88129" i="2" s="1"/>
  <c r="H88128" i="2"/>
  <c r="G88128" i="2"/>
  <c r="S88128" i="2" s="1"/>
  <c r="H88127" i="2"/>
  <c r="G88127" i="2"/>
  <c r="S88127" i="2" s="1"/>
  <c r="H88126" i="2"/>
  <c r="G88126" i="2"/>
  <c r="S88126" i="2" s="1"/>
  <c r="H88125" i="2"/>
  <c r="G88125" i="2"/>
  <c r="S88125" i="2" s="1"/>
  <c r="H88124" i="2"/>
  <c r="G88124" i="2"/>
  <c r="S88124" i="2" s="1"/>
  <c r="H88123" i="2"/>
  <c r="G88123" i="2"/>
  <c r="S88123" i="2" s="1"/>
  <c r="H88122" i="2"/>
  <c r="G88122" i="2"/>
  <c r="S88122" i="2" s="1"/>
  <c r="H88121" i="2"/>
  <c r="G88121" i="2"/>
  <c r="S88121" i="2" s="1"/>
  <c r="H88120" i="2"/>
  <c r="G88120" i="2"/>
  <c r="S88120" i="2" s="1"/>
  <c r="H88119" i="2"/>
  <c r="G88119" i="2"/>
  <c r="S88119" i="2" s="1"/>
  <c r="H88118" i="2"/>
  <c r="G88118" i="2"/>
  <c r="S88118" i="2" s="1"/>
  <c r="H88117" i="2"/>
  <c r="G88117" i="2"/>
  <c r="S88117" i="2" s="1"/>
  <c r="H88116" i="2"/>
  <c r="G88116" i="2"/>
  <c r="S88116" i="2" s="1"/>
  <c r="H88115" i="2"/>
  <c r="G88115" i="2"/>
  <c r="S88115" i="2" s="1"/>
  <c r="H88114" i="2"/>
  <c r="G88114" i="2"/>
  <c r="S88114" i="2" s="1"/>
  <c r="H88113" i="2"/>
  <c r="G88113" i="2"/>
  <c r="S88113" i="2" s="1"/>
  <c r="H88112" i="2"/>
  <c r="G88112" i="2"/>
  <c r="S88112" i="2" s="1"/>
  <c r="H88111" i="2"/>
  <c r="G88111" i="2"/>
  <c r="S88111" i="2" s="1"/>
  <c r="H88110" i="2"/>
  <c r="G88110" i="2"/>
  <c r="S88110" i="2" s="1"/>
  <c r="H88109" i="2"/>
  <c r="G88109" i="2"/>
  <c r="S88109" i="2" s="1"/>
  <c r="H88108" i="2"/>
  <c r="G88108" i="2"/>
  <c r="S88108" i="2" s="1"/>
  <c r="H88107" i="2"/>
  <c r="G88107" i="2"/>
  <c r="S88107" i="2" s="1"/>
  <c r="H88106" i="2"/>
  <c r="G88106" i="2"/>
  <c r="S88106" i="2" s="1"/>
  <c r="H88105" i="2"/>
  <c r="G88105" i="2"/>
  <c r="S88105" i="2" s="1"/>
  <c r="H88104" i="2"/>
  <c r="G88104" i="2"/>
  <c r="S88104" i="2" s="1"/>
  <c r="H88103" i="2"/>
  <c r="G88103" i="2"/>
  <c r="S88103" i="2" s="1"/>
  <c r="H88102" i="2"/>
  <c r="G88102" i="2"/>
  <c r="S88102" i="2" s="1"/>
  <c r="H88101" i="2"/>
  <c r="G88101" i="2"/>
  <c r="S88101" i="2" s="1"/>
  <c r="H88100" i="2"/>
  <c r="G88100" i="2"/>
  <c r="S88100" i="2" s="1"/>
  <c r="H88099" i="2"/>
  <c r="G88099" i="2"/>
  <c r="S88099" i="2" s="1"/>
  <c r="H88098" i="2"/>
  <c r="G88098" i="2"/>
  <c r="S88098" i="2" s="1"/>
  <c r="H88097" i="2"/>
  <c r="G88097" i="2"/>
  <c r="S88097" i="2" s="1"/>
  <c r="H88096" i="2"/>
  <c r="G88096" i="2"/>
  <c r="S88096" i="2" s="1"/>
  <c r="H88095" i="2"/>
  <c r="G88095" i="2"/>
  <c r="S88095" i="2" s="1"/>
  <c r="H88094" i="2"/>
  <c r="G88094" i="2"/>
  <c r="S88094" i="2" s="1"/>
  <c r="H88093" i="2"/>
  <c r="G88093" i="2"/>
  <c r="S88093" i="2" s="1"/>
  <c r="H88092" i="2"/>
  <c r="G88092" i="2"/>
  <c r="S88092" i="2" s="1"/>
  <c r="H88091" i="2"/>
  <c r="G88091" i="2"/>
  <c r="S88091" i="2" s="1"/>
  <c r="H88090" i="2"/>
  <c r="G88090" i="2"/>
  <c r="S88090" i="2" s="1"/>
  <c r="H88089" i="2"/>
  <c r="G88089" i="2"/>
  <c r="S88089" i="2" s="1"/>
  <c r="H88088" i="2"/>
  <c r="G88088" i="2"/>
  <c r="S88088" i="2" s="1"/>
  <c r="H88087" i="2"/>
  <c r="G88087" i="2"/>
  <c r="S88087" i="2" s="1"/>
  <c r="H88086" i="2"/>
  <c r="G88086" i="2"/>
  <c r="S88086" i="2" s="1"/>
  <c r="H88085" i="2"/>
  <c r="G88085" i="2"/>
  <c r="S88085" i="2" s="1"/>
  <c r="H88084" i="2"/>
  <c r="G88084" i="2"/>
  <c r="S88084" i="2" s="1"/>
  <c r="H88083" i="2"/>
  <c r="G88083" i="2"/>
  <c r="S88083" i="2" s="1"/>
  <c r="H88082" i="2"/>
  <c r="G88082" i="2"/>
  <c r="S88082" i="2" s="1"/>
  <c r="H88081" i="2"/>
  <c r="G88081" i="2"/>
  <c r="S88081" i="2" s="1"/>
  <c r="H88080" i="2"/>
  <c r="G88080" i="2"/>
  <c r="S88080" i="2" s="1"/>
  <c r="H88079" i="2"/>
  <c r="G88079" i="2"/>
  <c r="S88079" i="2" s="1"/>
  <c r="H88078" i="2"/>
  <c r="G88078" i="2"/>
  <c r="S88078" i="2" s="1"/>
  <c r="H88077" i="2"/>
  <c r="G88077" i="2"/>
  <c r="S88077" i="2" s="1"/>
  <c r="H88076" i="2"/>
  <c r="G88076" i="2"/>
  <c r="S88076" i="2" s="1"/>
  <c r="H88075" i="2"/>
  <c r="G88075" i="2"/>
  <c r="S88075" i="2" s="1"/>
  <c r="H88074" i="2"/>
  <c r="G88074" i="2"/>
  <c r="S88074" i="2" s="1"/>
  <c r="H88073" i="2"/>
  <c r="G88073" i="2"/>
  <c r="S88073" i="2" s="1"/>
  <c r="H88072" i="2"/>
  <c r="G88072" i="2"/>
  <c r="S88072" i="2" s="1"/>
  <c r="H88071" i="2"/>
  <c r="G88071" i="2"/>
  <c r="S88071" i="2" s="1"/>
  <c r="H88070" i="2"/>
  <c r="G88070" i="2"/>
  <c r="S88070" i="2" s="1"/>
  <c r="H88069" i="2"/>
  <c r="G88069" i="2"/>
  <c r="S88069" i="2" s="1"/>
  <c r="H88068" i="2"/>
  <c r="G88068" i="2"/>
  <c r="S88068" i="2" s="1"/>
  <c r="H88067" i="2"/>
  <c r="G88067" i="2"/>
  <c r="S88067" i="2" s="1"/>
  <c r="H88066" i="2"/>
  <c r="G88066" i="2"/>
  <c r="S88066" i="2" s="1"/>
  <c r="H88065" i="2"/>
  <c r="G88065" i="2"/>
  <c r="S88065" i="2" s="1"/>
  <c r="H88064" i="2"/>
  <c r="G88064" i="2"/>
  <c r="S88064" i="2" s="1"/>
  <c r="H88063" i="2"/>
  <c r="G88063" i="2"/>
  <c r="S88063" i="2" s="1"/>
  <c r="H88062" i="2"/>
  <c r="G88062" i="2"/>
  <c r="S88062" i="2" s="1"/>
  <c r="H88061" i="2"/>
  <c r="G88061" i="2"/>
  <c r="S88061" i="2" s="1"/>
  <c r="H88060" i="2"/>
  <c r="G88060" i="2"/>
  <c r="S88060" i="2" s="1"/>
  <c r="H88059" i="2"/>
  <c r="G88059" i="2"/>
  <c r="S88059" i="2" s="1"/>
  <c r="H88058" i="2"/>
  <c r="G88058" i="2"/>
  <c r="S88058" i="2" s="1"/>
  <c r="H88057" i="2"/>
  <c r="G88057" i="2"/>
  <c r="S88057" i="2" s="1"/>
  <c r="H88056" i="2"/>
  <c r="G88056" i="2"/>
  <c r="S88056" i="2" s="1"/>
  <c r="H88055" i="2"/>
  <c r="G88055" i="2"/>
  <c r="S88055" i="2" s="1"/>
  <c r="H88054" i="2"/>
  <c r="G88054" i="2"/>
  <c r="S88054" i="2" s="1"/>
  <c r="H88053" i="2"/>
  <c r="G88053" i="2"/>
  <c r="S88053" i="2" s="1"/>
  <c r="H88052" i="2"/>
  <c r="G88052" i="2"/>
  <c r="S88052" i="2" s="1"/>
  <c r="H88051" i="2"/>
  <c r="G88051" i="2"/>
  <c r="S88051" i="2" s="1"/>
  <c r="H88050" i="2"/>
  <c r="G88050" i="2"/>
  <c r="S88050" i="2" s="1"/>
  <c r="H88049" i="2"/>
  <c r="G88049" i="2"/>
  <c r="S88049" i="2" s="1"/>
  <c r="H88048" i="2"/>
  <c r="G88048" i="2"/>
  <c r="S88048" i="2" s="1"/>
  <c r="H88047" i="2"/>
  <c r="G88047" i="2"/>
  <c r="S88047" i="2" s="1"/>
  <c r="H88046" i="2"/>
  <c r="G88046" i="2"/>
  <c r="S88046" i="2" s="1"/>
  <c r="H88045" i="2"/>
  <c r="G88045" i="2"/>
  <c r="S88045" i="2" s="1"/>
  <c r="H88044" i="2"/>
  <c r="G88044" i="2"/>
  <c r="S88044" i="2" s="1"/>
  <c r="H88043" i="2"/>
  <c r="G88043" i="2"/>
  <c r="S88043" i="2" s="1"/>
  <c r="H88042" i="2"/>
  <c r="G88042" i="2"/>
  <c r="S88042" i="2" s="1"/>
  <c r="H88041" i="2"/>
  <c r="G88041" i="2"/>
  <c r="S88041" i="2" s="1"/>
  <c r="H88040" i="2"/>
  <c r="G88040" i="2"/>
  <c r="S88040" i="2" s="1"/>
  <c r="H88039" i="2"/>
  <c r="G88039" i="2"/>
  <c r="S88039" i="2" s="1"/>
  <c r="H88038" i="2"/>
  <c r="G88038" i="2"/>
  <c r="S88038" i="2" s="1"/>
  <c r="H88037" i="2"/>
  <c r="G88037" i="2"/>
  <c r="S88037" i="2" s="1"/>
  <c r="H88036" i="2"/>
  <c r="G88036" i="2"/>
  <c r="S88036" i="2" s="1"/>
  <c r="H88035" i="2"/>
  <c r="G88035" i="2"/>
  <c r="S88035" i="2" s="1"/>
  <c r="H88034" i="2"/>
  <c r="G88034" i="2"/>
  <c r="S88034" i="2" s="1"/>
  <c r="H88033" i="2"/>
  <c r="G88033" i="2"/>
  <c r="S88033" i="2" s="1"/>
  <c r="H88032" i="2"/>
  <c r="G88032" i="2"/>
  <c r="S88032" i="2" s="1"/>
  <c r="H88031" i="2"/>
  <c r="G88031" i="2"/>
  <c r="S88031" i="2" s="1"/>
  <c r="H88030" i="2"/>
  <c r="G88030" i="2"/>
  <c r="S88030" i="2" s="1"/>
  <c r="H88029" i="2"/>
  <c r="G88029" i="2"/>
  <c r="S88029" i="2" s="1"/>
  <c r="H88028" i="2"/>
  <c r="G88028" i="2"/>
  <c r="S88028" i="2" s="1"/>
  <c r="H88027" i="2"/>
  <c r="G88027" i="2"/>
  <c r="S88027" i="2" s="1"/>
  <c r="H88026" i="2"/>
  <c r="G88026" i="2"/>
  <c r="S88026" i="2" s="1"/>
  <c r="H88025" i="2"/>
  <c r="G88025" i="2"/>
  <c r="S88025" i="2" s="1"/>
  <c r="H88024" i="2"/>
  <c r="G88024" i="2"/>
  <c r="S88024" i="2" s="1"/>
  <c r="H88023" i="2"/>
  <c r="G88023" i="2"/>
  <c r="S88023" i="2" s="1"/>
  <c r="H88022" i="2"/>
  <c r="G88022" i="2"/>
  <c r="S88022" i="2" s="1"/>
  <c r="H88021" i="2"/>
  <c r="G88021" i="2"/>
  <c r="S88021" i="2" s="1"/>
  <c r="H88020" i="2"/>
  <c r="G88020" i="2"/>
  <c r="S88020" i="2" s="1"/>
  <c r="H88019" i="2"/>
  <c r="G88019" i="2"/>
  <c r="S88019" i="2" s="1"/>
  <c r="H88018" i="2"/>
  <c r="G88018" i="2"/>
  <c r="S88018" i="2" s="1"/>
  <c r="H88017" i="2"/>
  <c r="G88017" i="2"/>
  <c r="S88017" i="2" s="1"/>
  <c r="H88016" i="2"/>
  <c r="G88016" i="2"/>
  <c r="S88016" i="2" s="1"/>
  <c r="H88015" i="2"/>
  <c r="G88015" i="2"/>
  <c r="S88015" i="2" s="1"/>
  <c r="H88014" i="2"/>
  <c r="G88014" i="2"/>
  <c r="S88014" i="2" s="1"/>
  <c r="H88013" i="2"/>
  <c r="G88013" i="2"/>
  <c r="S88013" i="2" s="1"/>
  <c r="H88012" i="2"/>
  <c r="G88012" i="2"/>
  <c r="S88012" i="2" s="1"/>
  <c r="H88011" i="2"/>
  <c r="G88011" i="2"/>
  <c r="S88011" i="2" s="1"/>
  <c r="H88010" i="2"/>
  <c r="G88010" i="2"/>
  <c r="S88010" i="2" s="1"/>
  <c r="H88009" i="2"/>
  <c r="G88009" i="2"/>
  <c r="S88009" i="2" s="1"/>
  <c r="H88008" i="2"/>
  <c r="G88008" i="2"/>
  <c r="S88008" i="2" s="1"/>
  <c r="H88007" i="2"/>
  <c r="G88007" i="2"/>
  <c r="S88007" i="2" s="1"/>
  <c r="H88006" i="2"/>
  <c r="G88006" i="2"/>
  <c r="S88006" i="2" s="1"/>
  <c r="H88005" i="2"/>
  <c r="G88005" i="2"/>
  <c r="S88005" i="2" s="1"/>
  <c r="H88004" i="2"/>
  <c r="G88004" i="2"/>
  <c r="S88004" i="2" s="1"/>
  <c r="H88003" i="2"/>
  <c r="G88003" i="2"/>
  <c r="S88003" i="2" s="1"/>
  <c r="H88002" i="2"/>
  <c r="G88002" i="2"/>
  <c r="S88002" i="2" s="1"/>
  <c r="H88001" i="2"/>
  <c r="G88001" i="2"/>
  <c r="S88001" i="2" s="1"/>
  <c r="H88000" i="2"/>
  <c r="G88000" i="2"/>
  <c r="S88000" i="2" s="1"/>
  <c r="H87999" i="2"/>
  <c r="G87999" i="2"/>
  <c r="S87999" i="2" s="1"/>
  <c r="H87998" i="2"/>
  <c r="G87998" i="2"/>
  <c r="S87998" i="2" s="1"/>
  <c r="H87997" i="2"/>
  <c r="G87997" i="2"/>
  <c r="S87997" i="2" s="1"/>
  <c r="H87996" i="2"/>
  <c r="G87996" i="2"/>
  <c r="S87996" i="2" s="1"/>
  <c r="H87995" i="2"/>
  <c r="G87995" i="2"/>
  <c r="S87995" i="2" s="1"/>
  <c r="H87994" i="2"/>
  <c r="G87994" i="2"/>
  <c r="S87994" i="2" s="1"/>
  <c r="H87993" i="2"/>
  <c r="G87993" i="2"/>
  <c r="S87993" i="2" s="1"/>
  <c r="H87992" i="2"/>
  <c r="G87992" i="2"/>
  <c r="S87992" i="2" s="1"/>
  <c r="H87991" i="2"/>
  <c r="G87991" i="2"/>
  <c r="S87991" i="2" s="1"/>
  <c r="H87990" i="2"/>
  <c r="G87990" i="2"/>
  <c r="S87990" i="2" s="1"/>
  <c r="H87989" i="2"/>
  <c r="G87989" i="2"/>
  <c r="S87989" i="2" s="1"/>
  <c r="H87988" i="2"/>
  <c r="G87988" i="2"/>
  <c r="S87988" i="2" s="1"/>
  <c r="H87987" i="2"/>
  <c r="G87987" i="2"/>
  <c r="S87987" i="2" s="1"/>
  <c r="H87986" i="2"/>
  <c r="G87986" i="2"/>
  <c r="S87986" i="2" s="1"/>
  <c r="H87985" i="2"/>
  <c r="G87985" i="2"/>
  <c r="S87985" i="2" s="1"/>
  <c r="H87984" i="2"/>
  <c r="G87984" i="2"/>
  <c r="S87984" i="2" s="1"/>
  <c r="H87983" i="2"/>
  <c r="G87983" i="2"/>
  <c r="S87983" i="2" s="1"/>
  <c r="H87982" i="2"/>
  <c r="G87982" i="2"/>
  <c r="S87982" i="2" s="1"/>
  <c r="H87981" i="2"/>
  <c r="G87981" i="2"/>
  <c r="S87981" i="2" s="1"/>
  <c r="H87980" i="2"/>
  <c r="G87980" i="2"/>
  <c r="S87980" i="2" s="1"/>
  <c r="H87979" i="2"/>
  <c r="G87979" i="2"/>
  <c r="S87979" i="2" s="1"/>
  <c r="H87978" i="2"/>
  <c r="G87978" i="2"/>
  <c r="S87978" i="2" s="1"/>
  <c r="H87977" i="2"/>
  <c r="G87977" i="2"/>
  <c r="S87977" i="2" s="1"/>
  <c r="H87976" i="2"/>
  <c r="G87976" i="2"/>
  <c r="S87976" i="2" s="1"/>
  <c r="H87975" i="2"/>
  <c r="G87975" i="2"/>
  <c r="S87975" i="2" s="1"/>
  <c r="H87974" i="2"/>
  <c r="G87974" i="2"/>
  <c r="S87974" i="2" s="1"/>
  <c r="H87973" i="2"/>
  <c r="G87973" i="2"/>
  <c r="S87973" i="2" s="1"/>
  <c r="H87972" i="2"/>
  <c r="G87972" i="2"/>
  <c r="S87972" i="2" s="1"/>
  <c r="H87971" i="2"/>
  <c r="G87971" i="2"/>
  <c r="S87971" i="2" s="1"/>
  <c r="H87970" i="2"/>
  <c r="G87970" i="2"/>
  <c r="S87970" i="2" s="1"/>
  <c r="H87969" i="2"/>
  <c r="G87969" i="2"/>
  <c r="S87969" i="2" s="1"/>
  <c r="H87968" i="2"/>
  <c r="G87968" i="2"/>
  <c r="S87968" i="2" s="1"/>
  <c r="H87967" i="2"/>
  <c r="G87967" i="2"/>
  <c r="S87967" i="2" s="1"/>
  <c r="H87966" i="2"/>
  <c r="G87966" i="2"/>
  <c r="S87966" i="2" s="1"/>
  <c r="H87965" i="2"/>
  <c r="G87965" i="2"/>
  <c r="S87965" i="2" s="1"/>
  <c r="H87964" i="2"/>
  <c r="G87964" i="2"/>
  <c r="S87964" i="2" s="1"/>
  <c r="H87963" i="2"/>
  <c r="G87963" i="2"/>
  <c r="S87963" i="2" s="1"/>
  <c r="H87962" i="2"/>
  <c r="G87962" i="2"/>
  <c r="S87962" i="2" s="1"/>
  <c r="H87961" i="2"/>
  <c r="G87961" i="2"/>
  <c r="S87961" i="2" s="1"/>
  <c r="H87960" i="2"/>
  <c r="G87960" i="2"/>
  <c r="S87960" i="2" s="1"/>
  <c r="H87959" i="2"/>
  <c r="G87959" i="2"/>
  <c r="S87959" i="2" s="1"/>
  <c r="H87958" i="2"/>
  <c r="G87958" i="2"/>
  <c r="S87958" i="2" s="1"/>
  <c r="H87957" i="2"/>
  <c r="G87957" i="2"/>
  <c r="S87957" i="2" s="1"/>
  <c r="H87956" i="2"/>
  <c r="G87956" i="2"/>
  <c r="S87956" i="2" s="1"/>
  <c r="H87955" i="2"/>
  <c r="G87955" i="2"/>
  <c r="S87955" i="2" s="1"/>
  <c r="H87954" i="2"/>
  <c r="G87954" i="2"/>
  <c r="S87954" i="2" s="1"/>
  <c r="H87953" i="2"/>
  <c r="G87953" i="2"/>
  <c r="S87953" i="2" s="1"/>
  <c r="H87952" i="2"/>
  <c r="G87952" i="2"/>
  <c r="S87952" i="2" s="1"/>
  <c r="H87951" i="2"/>
  <c r="G87951" i="2"/>
  <c r="S87951" i="2" s="1"/>
  <c r="H87950" i="2"/>
  <c r="G87950" i="2"/>
  <c r="S87950" i="2" s="1"/>
  <c r="H87949" i="2"/>
  <c r="G87949" i="2"/>
  <c r="S87949" i="2" s="1"/>
  <c r="H87948" i="2"/>
  <c r="G87948" i="2"/>
  <c r="S87948" i="2" s="1"/>
  <c r="H87947" i="2"/>
  <c r="G87947" i="2"/>
  <c r="S87947" i="2" s="1"/>
  <c r="H87946" i="2"/>
  <c r="G87946" i="2"/>
  <c r="S87946" i="2" s="1"/>
  <c r="H87945" i="2"/>
  <c r="G87945" i="2"/>
  <c r="S87945" i="2" s="1"/>
  <c r="H87944" i="2"/>
  <c r="G87944" i="2"/>
  <c r="S87944" i="2" s="1"/>
  <c r="H87943" i="2"/>
  <c r="G87943" i="2"/>
  <c r="S87943" i="2" s="1"/>
  <c r="H87942" i="2"/>
  <c r="G87942" i="2"/>
  <c r="S87942" i="2" s="1"/>
  <c r="H87941" i="2"/>
  <c r="G87941" i="2"/>
  <c r="S87941" i="2" s="1"/>
  <c r="H87940" i="2"/>
  <c r="G87940" i="2"/>
  <c r="S87940" i="2" s="1"/>
  <c r="H87939" i="2"/>
  <c r="G87939" i="2"/>
  <c r="S87939" i="2" s="1"/>
  <c r="H87938" i="2"/>
  <c r="G87938" i="2"/>
  <c r="S87938" i="2" s="1"/>
  <c r="H87937" i="2"/>
  <c r="G87937" i="2"/>
  <c r="S87937" i="2" s="1"/>
  <c r="H87936" i="2"/>
  <c r="G87936" i="2"/>
  <c r="S87936" i="2" s="1"/>
  <c r="H87935" i="2"/>
  <c r="G87935" i="2"/>
  <c r="S87935" i="2" s="1"/>
  <c r="H87934" i="2"/>
  <c r="G87934" i="2"/>
  <c r="S87934" i="2" s="1"/>
  <c r="H87933" i="2"/>
  <c r="G87933" i="2"/>
  <c r="S87933" i="2" s="1"/>
  <c r="H87932" i="2"/>
  <c r="G87932" i="2"/>
  <c r="S87932" i="2" s="1"/>
  <c r="H87931" i="2"/>
  <c r="G87931" i="2"/>
  <c r="S87931" i="2" s="1"/>
  <c r="H87930" i="2"/>
  <c r="G87930" i="2"/>
  <c r="S87930" i="2" s="1"/>
  <c r="H87929" i="2"/>
  <c r="G87929" i="2"/>
  <c r="S87929" i="2" s="1"/>
  <c r="H87928" i="2"/>
  <c r="G87928" i="2"/>
  <c r="S87928" i="2" s="1"/>
  <c r="H87927" i="2"/>
  <c r="G87927" i="2"/>
  <c r="S87927" i="2" s="1"/>
  <c r="H87926" i="2"/>
  <c r="G87926" i="2"/>
  <c r="S87926" i="2" s="1"/>
  <c r="H87925" i="2"/>
  <c r="G87925" i="2"/>
  <c r="S87925" i="2" s="1"/>
  <c r="H87924" i="2"/>
  <c r="G87924" i="2"/>
  <c r="S87924" i="2" s="1"/>
  <c r="H87923" i="2"/>
  <c r="G87923" i="2"/>
  <c r="S87923" i="2" s="1"/>
  <c r="H87922" i="2"/>
  <c r="G87922" i="2"/>
  <c r="S87922" i="2" s="1"/>
  <c r="H87921" i="2"/>
  <c r="G87921" i="2"/>
  <c r="S87921" i="2" s="1"/>
  <c r="H87920" i="2"/>
  <c r="G87920" i="2"/>
  <c r="S87920" i="2" s="1"/>
  <c r="H87919" i="2"/>
  <c r="G87919" i="2"/>
  <c r="S87919" i="2" s="1"/>
  <c r="H87918" i="2"/>
  <c r="G87918" i="2"/>
  <c r="S87918" i="2" s="1"/>
  <c r="H87917" i="2"/>
  <c r="G87917" i="2"/>
  <c r="S87917" i="2" s="1"/>
  <c r="H87916" i="2"/>
  <c r="G87916" i="2"/>
  <c r="S87916" i="2" s="1"/>
  <c r="H87915" i="2"/>
  <c r="G87915" i="2"/>
  <c r="S87915" i="2" s="1"/>
  <c r="H87914" i="2"/>
  <c r="G87914" i="2"/>
  <c r="S87914" i="2" s="1"/>
  <c r="H87913" i="2"/>
  <c r="G87913" i="2"/>
  <c r="S87913" i="2" s="1"/>
  <c r="H87912" i="2"/>
  <c r="G87912" i="2"/>
  <c r="S87912" i="2" s="1"/>
  <c r="H87911" i="2"/>
  <c r="G87911" i="2"/>
  <c r="S87911" i="2" s="1"/>
  <c r="H87910" i="2"/>
  <c r="G87910" i="2"/>
  <c r="S87910" i="2" s="1"/>
  <c r="H87909" i="2"/>
  <c r="G87909" i="2"/>
  <c r="S87909" i="2" s="1"/>
  <c r="H87908" i="2"/>
  <c r="G87908" i="2"/>
  <c r="S87908" i="2" s="1"/>
  <c r="H87907" i="2"/>
  <c r="G87907" i="2"/>
  <c r="S87907" i="2" s="1"/>
  <c r="H87906" i="2"/>
  <c r="G87906" i="2"/>
  <c r="S87906" i="2" s="1"/>
  <c r="H87905" i="2"/>
  <c r="G87905" i="2"/>
  <c r="S87905" i="2" s="1"/>
  <c r="H87904" i="2"/>
  <c r="G87904" i="2"/>
  <c r="S87904" i="2" s="1"/>
  <c r="H87903" i="2"/>
  <c r="G87903" i="2"/>
  <c r="S87903" i="2" s="1"/>
  <c r="H87902" i="2"/>
  <c r="G87902" i="2"/>
  <c r="S87902" i="2" s="1"/>
  <c r="H87901" i="2"/>
  <c r="G87901" i="2"/>
  <c r="S87901" i="2" s="1"/>
  <c r="H87900" i="2"/>
  <c r="G87900" i="2"/>
  <c r="S87900" i="2" s="1"/>
  <c r="H87899" i="2"/>
  <c r="G87899" i="2"/>
  <c r="S87899" i="2" s="1"/>
  <c r="H87898" i="2"/>
  <c r="G87898" i="2"/>
  <c r="S87898" i="2" s="1"/>
  <c r="H87897" i="2"/>
  <c r="G87897" i="2"/>
  <c r="S87897" i="2" s="1"/>
  <c r="H87896" i="2"/>
  <c r="G87896" i="2"/>
  <c r="S87896" i="2" s="1"/>
  <c r="H87895" i="2"/>
  <c r="G87895" i="2"/>
  <c r="S87895" i="2" s="1"/>
  <c r="H87894" i="2"/>
  <c r="G87894" i="2"/>
  <c r="S87894" i="2" s="1"/>
  <c r="H87893" i="2"/>
  <c r="G87893" i="2"/>
  <c r="S87893" i="2" s="1"/>
  <c r="H87892" i="2"/>
  <c r="G87892" i="2"/>
  <c r="S87892" i="2" s="1"/>
  <c r="H87891" i="2"/>
  <c r="G87891" i="2"/>
  <c r="S87891" i="2" s="1"/>
  <c r="H87890" i="2"/>
  <c r="G87890" i="2"/>
  <c r="S87890" i="2" s="1"/>
  <c r="H87889" i="2"/>
  <c r="G87889" i="2"/>
  <c r="S87889" i="2" s="1"/>
  <c r="H87888" i="2"/>
  <c r="G87888" i="2"/>
  <c r="S87888" i="2" s="1"/>
  <c r="H87887" i="2"/>
  <c r="G87887" i="2"/>
  <c r="S87887" i="2" s="1"/>
  <c r="H87886" i="2"/>
  <c r="G87886" i="2"/>
  <c r="S87886" i="2" s="1"/>
  <c r="H87885" i="2"/>
  <c r="G87885" i="2"/>
  <c r="S87885" i="2" s="1"/>
  <c r="H87884" i="2"/>
  <c r="G87884" i="2"/>
  <c r="S87884" i="2" s="1"/>
  <c r="H87883" i="2"/>
  <c r="G87883" i="2"/>
  <c r="S87883" i="2" s="1"/>
  <c r="H87882" i="2"/>
  <c r="G87882" i="2"/>
  <c r="S87882" i="2" s="1"/>
  <c r="H87881" i="2"/>
  <c r="G87881" i="2"/>
  <c r="S87881" i="2" s="1"/>
  <c r="H87880" i="2"/>
  <c r="G87880" i="2"/>
  <c r="S87880" i="2" s="1"/>
  <c r="H87879" i="2"/>
  <c r="G87879" i="2"/>
  <c r="S87879" i="2" s="1"/>
  <c r="H87878" i="2"/>
  <c r="G87878" i="2"/>
  <c r="S87878" i="2" s="1"/>
  <c r="H87877" i="2"/>
  <c r="G87877" i="2"/>
  <c r="S87877" i="2" s="1"/>
  <c r="H87876" i="2"/>
  <c r="G87876" i="2"/>
  <c r="S87876" i="2" s="1"/>
  <c r="H87875" i="2"/>
  <c r="G87875" i="2"/>
  <c r="S87875" i="2" s="1"/>
  <c r="H87874" i="2"/>
  <c r="G87874" i="2"/>
  <c r="S87874" i="2" s="1"/>
  <c r="H87873" i="2"/>
  <c r="G87873" i="2"/>
  <c r="S87873" i="2" s="1"/>
  <c r="H87872" i="2"/>
  <c r="G87872" i="2"/>
  <c r="S87872" i="2" s="1"/>
  <c r="H87871" i="2"/>
  <c r="G87871" i="2"/>
  <c r="S87871" i="2" s="1"/>
  <c r="H87870" i="2"/>
  <c r="G87870" i="2"/>
  <c r="S87870" i="2" s="1"/>
  <c r="H87869" i="2"/>
  <c r="G87869" i="2"/>
  <c r="S87869" i="2" s="1"/>
  <c r="H87868" i="2"/>
  <c r="G87868" i="2"/>
  <c r="S87868" i="2" s="1"/>
  <c r="H87867" i="2"/>
  <c r="G87867" i="2"/>
  <c r="S87867" i="2" s="1"/>
  <c r="H87866" i="2"/>
  <c r="G87866" i="2"/>
  <c r="S87866" i="2" s="1"/>
  <c r="H87865" i="2"/>
  <c r="G87865" i="2"/>
  <c r="S87865" i="2" s="1"/>
  <c r="H87864" i="2"/>
  <c r="G87864" i="2"/>
  <c r="S87864" i="2" s="1"/>
  <c r="H87863" i="2"/>
  <c r="G87863" i="2"/>
  <c r="S87863" i="2" s="1"/>
  <c r="H87862" i="2"/>
  <c r="G87862" i="2"/>
  <c r="S87862" i="2" s="1"/>
  <c r="H87861" i="2"/>
  <c r="G87861" i="2"/>
  <c r="S87861" i="2" s="1"/>
  <c r="H87860" i="2"/>
  <c r="G87860" i="2"/>
  <c r="S87860" i="2" s="1"/>
  <c r="H87859" i="2"/>
  <c r="G87859" i="2"/>
  <c r="S87859" i="2" s="1"/>
  <c r="H87858" i="2"/>
  <c r="G87858" i="2"/>
  <c r="S87858" i="2" s="1"/>
  <c r="H87857" i="2"/>
  <c r="G87857" i="2"/>
  <c r="S87857" i="2" s="1"/>
  <c r="H87856" i="2"/>
  <c r="G87856" i="2"/>
  <c r="S87856" i="2" s="1"/>
  <c r="H87855" i="2"/>
  <c r="G87855" i="2"/>
  <c r="S87855" i="2" s="1"/>
  <c r="H87854" i="2"/>
  <c r="G87854" i="2"/>
  <c r="S87854" i="2" s="1"/>
  <c r="H87853" i="2"/>
  <c r="G87853" i="2"/>
  <c r="S87853" i="2" s="1"/>
  <c r="H87852" i="2"/>
  <c r="G87852" i="2"/>
  <c r="S87852" i="2" s="1"/>
  <c r="H87851" i="2"/>
  <c r="G87851" i="2"/>
  <c r="S87851" i="2" s="1"/>
  <c r="H87850" i="2"/>
  <c r="G87850" i="2"/>
  <c r="S87850" i="2" s="1"/>
  <c r="H87849" i="2"/>
  <c r="G87849" i="2"/>
  <c r="S87849" i="2" s="1"/>
  <c r="H87848" i="2"/>
  <c r="G87848" i="2"/>
  <c r="S87848" i="2" s="1"/>
  <c r="H87847" i="2"/>
  <c r="G87847" i="2"/>
  <c r="S87847" i="2" s="1"/>
  <c r="H87846" i="2"/>
  <c r="G87846" i="2"/>
  <c r="S87846" i="2" s="1"/>
  <c r="H87845" i="2"/>
  <c r="G87845" i="2"/>
  <c r="S87845" i="2" s="1"/>
  <c r="H87844" i="2"/>
  <c r="G87844" i="2"/>
  <c r="S87844" i="2" s="1"/>
  <c r="H87843" i="2"/>
  <c r="G87843" i="2"/>
  <c r="S87843" i="2" s="1"/>
  <c r="H87842" i="2"/>
  <c r="G87842" i="2"/>
  <c r="S87842" i="2" s="1"/>
  <c r="H87841" i="2"/>
  <c r="G87841" i="2"/>
  <c r="S87841" i="2" s="1"/>
  <c r="H87840" i="2"/>
  <c r="G87840" i="2"/>
  <c r="S87840" i="2" s="1"/>
  <c r="H87839" i="2"/>
  <c r="G87839" i="2"/>
  <c r="S87839" i="2" s="1"/>
  <c r="H87838" i="2"/>
  <c r="G87838" i="2"/>
  <c r="S87838" i="2" s="1"/>
  <c r="H87837" i="2"/>
  <c r="G87837" i="2"/>
  <c r="S87837" i="2" s="1"/>
  <c r="H87836" i="2"/>
  <c r="G87836" i="2"/>
  <c r="S87836" i="2" s="1"/>
  <c r="H87835" i="2"/>
  <c r="G87835" i="2"/>
  <c r="S87835" i="2" s="1"/>
  <c r="H87834" i="2"/>
  <c r="G87834" i="2"/>
  <c r="S87834" i="2" s="1"/>
  <c r="H87833" i="2"/>
  <c r="G87833" i="2"/>
  <c r="S87833" i="2" s="1"/>
  <c r="H87832" i="2"/>
  <c r="G87832" i="2"/>
  <c r="S87832" i="2" s="1"/>
  <c r="H87831" i="2"/>
  <c r="G87831" i="2"/>
  <c r="S87831" i="2" s="1"/>
  <c r="H87830" i="2"/>
  <c r="G87830" i="2"/>
  <c r="S87830" i="2" s="1"/>
  <c r="H87829" i="2"/>
  <c r="G87829" i="2"/>
  <c r="S87829" i="2" s="1"/>
  <c r="H87828" i="2"/>
  <c r="G87828" i="2"/>
  <c r="S87828" i="2" s="1"/>
  <c r="H87827" i="2"/>
  <c r="G87827" i="2"/>
  <c r="S87827" i="2" s="1"/>
  <c r="H87826" i="2"/>
  <c r="G87826" i="2"/>
  <c r="S87826" i="2" s="1"/>
  <c r="H87825" i="2"/>
  <c r="G87825" i="2"/>
  <c r="S87825" i="2" s="1"/>
  <c r="H87824" i="2"/>
  <c r="G87824" i="2"/>
  <c r="S87824" i="2" s="1"/>
  <c r="H87823" i="2"/>
  <c r="G87823" i="2"/>
  <c r="S87823" i="2" s="1"/>
  <c r="H87822" i="2"/>
  <c r="G87822" i="2"/>
  <c r="S87822" i="2" s="1"/>
  <c r="H87821" i="2"/>
  <c r="G87821" i="2"/>
  <c r="S87821" i="2" s="1"/>
  <c r="H87820" i="2"/>
  <c r="G87820" i="2"/>
  <c r="S87820" i="2" s="1"/>
  <c r="H87819" i="2"/>
  <c r="G87819" i="2"/>
  <c r="S87819" i="2" s="1"/>
  <c r="H87818" i="2"/>
  <c r="G87818" i="2"/>
  <c r="S87818" i="2" s="1"/>
  <c r="H87817" i="2"/>
  <c r="G87817" i="2"/>
  <c r="S87817" i="2" s="1"/>
  <c r="H87816" i="2"/>
  <c r="G87816" i="2"/>
  <c r="S87816" i="2" s="1"/>
  <c r="H87815" i="2"/>
  <c r="G87815" i="2"/>
  <c r="S87815" i="2" s="1"/>
  <c r="H87814" i="2"/>
  <c r="G87814" i="2"/>
  <c r="S87814" i="2" s="1"/>
  <c r="H87813" i="2"/>
  <c r="G87813" i="2"/>
  <c r="S87813" i="2" s="1"/>
  <c r="H87812" i="2"/>
  <c r="G87812" i="2"/>
  <c r="S87812" i="2" s="1"/>
  <c r="H87811" i="2"/>
  <c r="G87811" i="2"/>
  <c r="S87811" i="2" s="1"/>
  <c r="H87810" i="2"/>
  <c r="G87810" i="2"/>
  <c r="S87810" i="2" s="1"/>
  <c r="H87809" i="2"/>
  <c r="G87809" i="2"/>
  <c r="S87809" i="2" s="1"/>
  <c r="H87808" i="2"/>
  <c r="G87808" i="2"/>
  <c r="S87808" i="2" s="1"/>
  <c r="H87807" i="2"/>
  <c r="G87807" i="2"/>
  <c r="S87807" i="2" s="1"/>
  <c r="H87806" i="2"/>
  <c r="G87806" i="2"/>
  <c r="S87806" i="2" s="1"/>
  <c r="H87805" i="2"/>
  <c r="G87805" i="2"/>
  <c r="S87805" i="2" s="1"/>
  <c r="H87804" i="2"/>
  <c r="G87804" i="2"/>
  <c r="S87804" i="2" s="1"/>
  <c r="H87803" i="2"/>
  <c r="G87803" i="2"/>
  <c r="S87803" i="2" s="1"/>
  <c r="H87802" i="2"/>
  <c r="G87802" i="2"/>
  <c r="S87802" i="2" s="1"/>
  <c r="H87801" i="2"/>
  <c r="G87801" i="2"/>
  <c r="S87801" i="2" s="1"/>
  <c r="H87800" i="2"/>
  <c r="G87800" i="2"/>
  <c r="S87800" i="2" s="1"/>
  <c r="H87799" i="2"/>
  <c r="G87799" i="2"/>
  <c r="S87799" i="2" s="1"/>
  <c r="H87798" i="2"/>
  <c r="G87798" i="2"/>
  <c r="S87798" i="2" s="1"/>
  <c r="H87797" i="2"/>
  <c r="G87797" i="2"/>
  <c r="S87797" i="2" s="1"/>
  <c r="H87796" i="2"/>
  <c r="G87796" i="2"/>
  <c r="S87796" i="2" s="1"/>
  <c r="H87795" i="2"/>
  <c r="G87795" i="2"/>
  <c r="S87795" i="2" s="1"/>
  <c r="H87794" i="2"/>
  <c r="G87794" i="2"/>
  <c r="S87794" i="2" s="1"/>
  <c r="H87793" i="2"/>
  <c r="G87793" i="2"/>
  <c r="S87793" i="2" s="1"/>
  <c r="H87792" i="2"/>
  <c r="G87792" i="2"/>
  <c r="S87792" i="2" s="1"/>
  <c r="H87791" i="2"/>
  <c r="G87791" i="2"/>
  <c r="S87791" i="2" s="1"/>
  <c r="H87790" i="2"/>
  <c r="G87790" i="2"/>
  <c r="S87790" i="2" s="1"/>
  <c r="H87789" i="2"/>
  <c r="G87789" i="2"/>
  <c r="S87789" i="2" s="1"/>
  <c r="H87788" i="2"/>
  <c r="G87788" i="2"/>
  <c r="S87788" i="2" s="1"/>
  <c r="H87787" i="2"/>
  <c r="G87787" i="2"/>
  <c r="S87787" i="2" s="1"/>
  <c r="H87786" i="2"/>
  <c r="G87786" i="2"/>
  <c r="S87786" i="2" s="1"/>
  <c r="H87785" i="2"/>
  <c r="G87785" i="2"/>
  <c r="S87785" i="2" s="1"/>
  <c r="H87784" i="2"/>
  <c r="G87784" i="2"/>
  <c r="S87784" i="2" s="1"/>
  <c r="H87783" i="2"/>
  <c r="G87783" i="2"/>
  <c r="S87783" i="2" s="1"/>
  <c r="H87782" i="2"/>
  <c r="G87782" i="2"/>
  <c r="S87782" i="2" s="1"/>
  <c r="H87781" i="2"/>
  <c r="G87781" i="2"/>
  <c r="S87781" i="2" s="1"/>
  <c r="H87780" i="2"/>
  <c r="G87780" i="2"/>
  <c r="S87780" i="2" s="1"/>
  <c r="H87779" i="2"/>
  <c r="G87779" i="2"/>
  <c r="S87779" i="2" s="1"/>
  <c r="H87778" i="2"/>
  <c r="G87778" i="2"/>
  <c r="S87778" i="2" s="1"/>
  <c r="H87777" i="2"/>
  <c r="G87777" i="2"/>
  <c r="S87777" i="2" s="1"/>
  <c r="H87776" i="2"/>
  <c r="G87776" i="2"/>
  <c r="S87776" i="2" s="1"/>
  <c r="H87775" i="2"/>
  <c r="G87775" i="2"/>
  <c r="S87775" i="2" s="1"/>
  <c r="H87774" i="2"/>
  <c r="G87774" i="2"/>
  <c r="S87774" i="2" s="1"/>
  <c r="H87773" i="2"/>
  <c r="G87773" i="2"/>
  <c r="S87773" i="2" s="1"/>
  <c r="H87772" i="2"/>
  <c r="G87772" i="2"/>
  <c r="S87772" i="2" s="1"/>
  <c r="H87771" i="2"/>
  <c r="G87771" i="2"/>
  <c r="S87771" i="2" s="1"/>
  <c r="H87770" i="2"/>
  <c r="G87770" i="2"/>
  <c r="S87770" i="2" s="1"/>
  <c r="H87769" i="2"/>
  <c r="G87769" i="2"/>
  <c r="S87769" i="2" s="1"/>
  <c r="H87768" i="2"/>
  <c r="G87768" i="2"/>
  <c r="S87768" i="2" s="1"/>
  <c r="H87767" i="2"/>
  <c r="G87767" i="2"/>
  <c r="S87767" i="2" s="1"/>
  <c r="H87766" i="2"/>
  <c r="G87766" i="2"/>
  <c r="S87766" i="2" s="1"/>
  <c r="H87765" i="2"/>
  <c r="G87765" i="2"/>
  <c r="S87765" i="2" s="1"/>
  <c r="H87764" i="2"/>
  <c r="G87764" i="2"/>
  <c r="S87764" i="2" s="1"/>
  <c r="H87763" i="2"/>
  <c r="G87763" i="2"/>
  <c r="S87763" i="2" s="1"/>
  <c r="H87762" i="2"/>
  <c r="G87762" i="2"/>
  <c r="S87762" i="2" s="1"/>
  <c r="H87761" i="2"/>
  <c r="G87761" i="2"/>
  <c r="S87761" i="2" s="1"/>
  <c r="H87760" i="2"/>
  <c r="G87760" i="2"/>
  <c r="S87760" i="2" s="1"/>
  <c r="H87759" i="2"/>
  <c r="G87759" i="2"/>
  <c r="S87759" i="2" s="1"/>
  <c r="H87758" i="2"/>
  <c r="G87758" i="2"/>
  <c r="S87758" i="2" s="1"/>
  <c r="H87757" i="2"/>
  <c r="G87757" i="2"/>
  <c r="S87757" i="2" s="1"/>
  <c r="H87756" i="2"/>
  <c r="G87756" i="2"/>
  <c r="S87756" i="2" s="1"/>
  <c r="H87755" i="2"/>
  <c r="G87755" i="2"/>
  <c r="S87755" i="2" s="1"/>
  <c r="H87754" i="2"/>
  <c r="G87754" i="2"/>
  <c r="S87754" i="2" s="1"/>
  <c r="H87753" i="2"/>
  <c r="G87753" i="2"/>
  <c r="S87753" i="2" s="1"/>
  <c r="H87752" i="2"/>
  <c r="G87752" i="2"/>
  <c r="S87752" i="2" s="1"/>
  <c r="H87751" i="2"/>
  <c r="G87751" i="2"/>
  <c r="S87751" i="2" s="1"/>
  <c r="H87750" i="2"/>
  <c r="G87750" i="2"/>
  <c r="S87750" i="2" s="1"/>
  <c r="H87749" i="2"/>
  <c r="G87749" i="2"/>
  <c r="S87749" i="2" s="1"/>
  <c r="H87748" i="2"/>
  <c r="G87748" i="2"/>
  <c r="S87748" i="2" s="1"/>
  <c r="H87747" i="2"/>
  <c r="G87747" i="2"/>
  <c r="S87747" i="2" s="1"/>
  <c r="H87746" i="2"/>
  <c r="G87746" i="2"/>
  <c r="S87746" i="2" s="1"/>
  <c r="H87745" i="2"/>
  <c r="G87745" i="2"/>
  <c r="S87745" i="2" s="1"/>
  <c r="H87744" i="2"/>
  <c r="G87744" i="2"/>
  <c r="S87744" i="2" s="1"/>
  <c r="H87743" i="2"/>
  <c r="G87743" i="2"/>
  <c r="S87743" i="2" s="1"/>
  <c r="H87742" i="2"/>
  <c r="G87742" i="2"/>
  <c r="S87742" i="2" s="1"/>
  <c r="H87741" i="2"/>
  <c r="G87741" i="2"/>
  <c r="S87741" i="2" s="1"/>
  <c r="H87740" i="2"/>
  <c r="G87740" i="2"/>
  <c r="S87740" i="2" s="1"/>
  <c r="H87739" i="2"/>
  <c r="G87739" i="2"/>
  <c r="S87739" i="2" s="1"/>
  <c r="H87738" i="2"/>
  <c r="G87738" i="2"/>
  <c r="S87738" i="2" s="1"/>
  <c r="H87737" i="2"/>
  <c r="G87737" i="2"/>
  <c r="S87737" i="2" s="1"/>
  <c r="H87736" i="2"/>
  <c r="G87736" i="2"/>
  <c r="S87736" i="2" s="1"/>
  <c r="H87735" i="2"/>
  <c r="G87735" i="2"/>
  <c r="S87735" i="2" s="1"/>
  <c r="H87734" i="2"/>
  <c r="G87734" i="2"/>
  <c r="S87734" i="2" s="1"/>
  <c r="H87733" i="2"/>
  <c r="G87733" i="2"/>
  <c r="S87733" i="2" s="1"/>
  <c r="H87732" i="2"/>
  <c r="G87732" i="2"/>
  <c r="S87732" i="2" s="1"/>
  <c r="H87731" i="2"/>
  <c r="G87731" i="2"/>
  <c r="S87731" i="2" s="1"/>
  <c r="H87730" i="2"/>
  <c r="G87730" i="2"/>
  <c r="S87730" i="2" s="1"/>
  <c r="H87729" i="2"/>
  <c r="G87729" i="2"/>
  <c r="S87729" i="2" s="1"/>
  <c r="H87728" i="2"/>
  <c r="G87728" i="2"/>
  <c r="S87728" i="2" s="1"/>
  <c r="H87727" i="2"/>
  <c r="G87727" i="2"/>
  <c r="S87727" i="2" s="1"/>
  <c r="H87726" i="2"/>
  <c r="G87726" i="2"/>
  <c r="S87726" i="2" s="1"/>
  <c r="H87725" i="2"/>
  <c r="G87725" i="2"/>
  <c r="S87725" i="2" s="1"/>
  <c r="H87724" i="2"/>
  <c r="G87724" i="2"/>
  <c r="S87724" i="2" s="1"/>
  <c r="H87723" i="2"/>
  <c r="G87723" i="2"/>
  <c r="S87723" i="2" s="1"/>
  <c r="H87722" i="2"/>
  <c r="G87722" i="2"/>
  <c r="S87722" i="2" s="1"/>
  <c r="H87721" i="2"/>
  <c r="G87721" i="2"/>
  <c r="S87721" i="2" s="1"/>
  <c r="H87720" i="2"/>
  <c r="G87720" i="2"/>
  <c r="S87720" i="2" s="1"/>
  <c r="H87719" i="2"/>
  <c r="G87719" i="2"/>
  <c r="S87719" i="2" s="1"/>
  <c r="H87718" i="2"/>
  <c r="G87718" i="2"/>
  <c r="S87718" i="2" s="1"/>
  <c r="H87717" i="2"/>
  <c r="G87717" i="2"/>
  <c r="S87717" i="2" s="1"/>
  <c r="H87716" i="2"/>
  <c r="G87716" i="2"/>
  <c r="S87716" i="2" s="1"/>
  <c r="H87715" i="2"/>
  <c r="G87715" i="2"/>
  <c r="S87715" i="2" s="1"/>
  <c r="H87714" i="2"/>
  <c r="G87714" i="2"/>
  <c r="S87714" i="2" s="1"/>
  <c r="H87713" i="2"/>
  <c r="G87713" i="2"/>
  <c r="S87713" i="2" s="1"/>
  <c r="H87712" i="2"/>
  <c r="G87712" i="2"/>
  <c r="S87712" i="2" s="1"/>
  <c r="H87711" i="2"/>
  <c r="G87711" i="2"/>
  <c r="S87711" i="2" s="1"/>
  <c r="H87710" i="2"/>
  <c r="G87710" i="2"/>
  <c r="S87710" i="2" s="1"/>
  <c r="H87709" i="2"/>
  <c r="G87709" i="2"/>
  <c r="S87709" i="2" s="1"/>
  <c r="H87708" i="2"/>
  <c r="G87708" i="2"/>
  <c r="S87708" i="2" s="1"/>
  <c r="H87707" i="2"/>
  <c r="G87707" i="2"/>
  <c r="S87707" i="2" s="1"/>
  <c r="H87706" i="2"/>
  <c r="G87706" i="2"/>
  <c r="S87706" i="2" s="1"/>
  <c r="H87705" i="2"/>
  <c r="G87705" i="2"/>
  <c r="S87705" i="2" s="1"/>
  <c r="H87704" i="2"/>
  <c r="G87704" i="2"/>
  <c r="S87704" i="2" s="1"/>
  <c r="H87703" i="2"/>
  <c r="G87703" i="2"/>
  <c r="S87703" i="2" s="1"/>
  <c r="H87702" i="2"/>
  <c r="G87702" i="2"/>
  <c r="S87702" i="2" s="1"/>
  <c r="H87701" i="2"/>
  <c r="G87701" i="2"/>
  <c r="S87701" i="2" s="1"/>
  <c r="H87700" i="2"/>
  <c r="G87700" i="2"/>
  <c r="S87700" i="2" s="1"/>
  <c r="H87699" i="2"/>
  <c r="G87699" i="2"/>
  <c r="S87699" i="2" s="1"/>
  <c r="H87698" i="2"/>
  <c r="G87698" i="2"/>
  <c r="S87698" i="2" s="1"/>
  <c r="H87697" i="2"/>
  <c r="G87697" i="2"/>
  <c r="S87697" i="2" s="1"/>
  <c r="H87696" i="2"/>
  <c r="G87696" i="2"/>
  <c r="S87696" i="2" s="1"/>
  <c r="H87695" i="2"/>
  <c r="G87695" i="2"/>
  <c r="S87695" i="2" s="1"/>
  <c r="H87694" i="2"/>
  <c r="G87694" i="2"/>
  <c r="S87694" i="2" s="1"/>
  <c r="H87693" i="2"/>
  <c r="G87693" i="2"/>
  <c r="S87693" i="2" s="1"/>
  <c r="H87692" i="2"/>
  <c r="G87692" i="2"/>
  <c r="S87692" i="2" s="1"/>
  <c r="H87691" i="2"/>
  <c r="G87691" i="2"/>
  <c r="S87691" i="2" s="1"/>
  <c r="H87690" i="2"/>
  <c r="G87690" i="2"/>
  <c r="S87690" i="2" s="1"/>
  <c r="H87689" i="2"/>
  <c r="G87689" i="2"/>
  <c r="S87689" i="2" s="1"/>
  <c r="H87688" i="2"/>
  <c r="G87688" i="2"/>
  <c r="S87688" i="2" s="1"/>
  <c r="H87687" i="2"/>
  <c r="G87687" i="2"/>
  <c r="S87687" i="2" s="1"/>
  <c r="H87686" i="2"/>
  <c r="G87686" i="2"/>
  <c r="S87686" i="2" s="1"/>
  <c r="H87685" i="2"/>
  <c r="G87685" i="2"/>
  <c r="S87685" i="2" s="1"/>
  <c r="H87684" i="2"/>
  <c r="G87684" i="2"/>
  <c r="S87684" i="2" s="1"/>
  <c r="H87683" i="2"/>
  <c r="G87683" i="2"/>
  <c r="S87683" i="2" s="1"/>
  <c r="H87682" i="2"/>
  <c r="G87682" i="2"/>
  <c r="S87682" i="2" s="1"/>
  <c r="H87681" i="2"/>
  <c r="G87681" i="2"/>
  <c r="S87681" i="2" s="1"/>
  <c r="H87680" i="2"/>
  <c r="G87680" i="2"/>
  <c r="S87680" i="2" s="1"/>
  <c r="H87679" i="2"/>
  <c r="G87679" i="2"/>
  <c r="S87679" i="2" s="1"/>
  <c r="H87678" i="2"/>
  <c r="G87678" i="2"/>
  <c r="S87678" i="2" s="1"/>
  <c r="H87677" i="2"/>
  <c r="G87677" i="2"/>
  <c r="S87677" i="2" s="1"/>
  <c r="H87676" i="2"/>
  <c r="G87676" i="2"/>
  <c r="S87676" i="2" s="1"/>
  <c r="H87675" i="2"/>
  <c r="G87675" i="2"/>
  <c r="S87675" i="2" s="1"/>
  <c r="H87674" i="2"/>
  <c r="G87674" i="2"/>
  <c r="S87674" i="2" s="1"/>
  <c r="H87673" i="2"/>
  <c r="G87673" i="2"/>
  <c r="S87673" i="2" s="1"/>
  <c r="H87672" i="2"/>
  <c r="G87672" i="2"/>
  <c r="S87672" i="2" s="1"/>
  <c r="H87671" i="2"/>
  <c r="G87671" i="2"/>
  <c r="S87671" i="2" s="1"/>
  <c r="H87670" i="2"/>
  <c r="G87670" i="2"/>
  <c r="S87670" i="2" s="1"/>
  <c r="H87669" i="2"/>
  <c r="G87669" i="2"/>
  <c r="S87669" i="2" s="1"/>
  <c r="H87668" i="2"/>
  <c r="G87668" i="2"/>
  <c r="S87668" i="2" s="1"/>
  <c r="H87667" i="2"/>
  <c r="G87667" i="2"/>
  <c r="S87667" i="2" s="1"/>
  <c r="H87666" i="2"/>
  <c r="G87666" i="2"/>
  <c r="S87666" i="2" s="1"/>
  <c r="H87665" i="2"/>
  <c r="G87665" i="2"/>
  <c r="S87665" i="2" s="1"/>
  <c r="H87664" i="2"/>
  <c r="G87664" i="2"/>
  <c r="S87664" i="2" s="1"/>
  <c r="H87663" i="2"/>
  <c r="G87663" i="2"/>
  <c r="S87663" i="2" s="1"/>
  <c r="H87662" i="2"/>
  <c r="G87662" i="2"/>
  <c r="S87662" i="2" s="1"/>
  <c r="H87661" i="2"/>
  <c r="G87661" i="2"/>
  <c r="S87661" i="2" s="1"/>
  <c r="H87660" i="2"/>
  <c r="G87660" i="2"/>
  <c r="S87660" i="2" s="1"/>
  <c r="H87659" i="2"/>
  <c r="G87659" i="2"/>
  <c r="S87659" i="2" s="1"/>
  <c r="H87658" i="2"/>
  <c r="G87658" i="2"/>
  <c r="S87658" i="2" s="1"/>
  <c r="H87657" i="2"/>
  <c r="G87657" i="2"/>
  <c r="S87657" i="2" s="1"/>
  <c r="H87656" i="2"/>
  <c r="G87656" i="2"/>
  <c r="S87656" i="2" s="1"/>
  <c r="H87655" i="2"/>
  <c r="G87655" i="2"/>
  <c r="S87655" i="2" s="1"/>
  <c r="H87654" i="2"/>
  <c r="G87654" i="2"/>
  <c r="S87654" i="2" s="1"/>
  <c r="H87653" i="2"/>
  <c r="G87653" i="2"/>
  <c r="S87653" i="2" s="1"/>
  <c r="H87652" i="2"/>
  <c r="G87652" i="2"/>
  <c r="S87652" i="2" s="1"/>
  <c r="H87651" i="2"/>
  <c r="G87651" i="2"/>
  <c r="S87651" i="2" s="1"/>
  <c r="H87650" i="2"/>
  <c r="G87650" i="2"/>
  <c r="S87650" i="2" s="1"/>
  <c r="H87649" i="2"/>
  <c r="G87649" i="2"/>
  <c r="S87649" i="2" s="1"/>
  <c r="H87648" i="2"/>
  <c r="G87648" i="2"/>
  <c r="S87648" i="2" s="1"/>
  <c r="H87647" i="2"/>
  <c r="G87647" i="2"/>
  <c r="S87647" i="2" s="1"/>
  <c r="H87646" i="2"/>
  <c r="G87646" i="2"/>
  <c r="S87646" i="2" s="1"/>
  <c r="H87645" i="2"/>
  <c r="G87645" i="2"/>
  <c r="S87645" i="2" s="1"/>
  <c r="H87644" i="2"/>
  <c r="G87644" i="2"/>
  <c r="S87644" i="2" s="1"/>
  <c r="H87643" i="2"/>
  <c r="G87643" i="2"/>
  <c r="S87643" i="2" s="1"/>
  <c r="H87642" i="2"/>
  <c r="G87642" i="2"/>
  <c r="S87642" i="2" s="1"/>
  <c r="H87641" i="2"/>
  <c r="G87641" i="2"/>
  <c r="S87641" i="2" s="1"/>
  <c r="H87640" i="2"/>
  <c r="G87640" i="2"/>
  <c r="S87640" i="2" s="1"/>
  <c r="H87639" i="2"/>
  <c r="G87639" i="2"/>
  <c r="S87639" i="2" s="1"/>
  <c r="H87638" i="2"/>
  <c r="G87638" i="2"/>
  <c r="S87638" i="2" s="1"/>
  <c r="H87637" i="2"/>
  <c r="G87637" i="2"/>
  <c r="S87637" i="2" s="1"/>
  <c r="H87636" i="2"/>
  <c r="G87636" i="2"/>
  <c r="S87636" i="2" s="1"/>
  <c r="H87635" i="2"/>
  <c r="G87635" i="2"/>
  <c r="S87635" i="2" s="1"/>
  <c r="H87634" i="2"/>
  <c r="G87634" i="2"/>
  <c r="S87634" i="2" s="1"/>
  <c r="H87633" i="2"/>
  <c r="G87633" i="2"/>
  <c r="S87633" i="2" s="1"/>
  <c r="H87632" i="2"/>
  <c r="G87632" i="2"/>
  <c r="S87632" i="2" s="1"/>
  <c r="H87631" i="2"/>
  <c r="G87631" i="2"/>
  <c r="S87631" i="2" s="1"/>
  <c r="H87630" i="2"/>
  <c r="G87630" i="2"/>
  <c r="S87630" i="2" s="1"/>
  <c r="H87629" i="2"/>
  <c r="G87629" i="2"/>
  <c r="S87629" i="2" s="1"/>
  <c r="H87628" i="2"/>
  <c r="G87628" i="2"/>
  <c r="S87628" i="2" s="1"/>
  <c r="H87627" i="2"/>
  <c r="G87627" i="2"/>
  <c r="S87627" i="2" s="1"/>
  <c r="H87626" i="2"/>
  <c r="G87626" i="2"/>
  <c r="S87626" i="2" s="1"/>
  <c r="H87625" i="2"/>
  <c r="G87625" i="2"/>
  <c r="S87625" i="2" s="1"/>
  <c r="H87624" i="2"/>
  <c r="G87624" i="2"/>
  <c r="S87624" i="2" s="1"/>
  <c r="H87623" i="2"/>
  <c r="G87623" i="2"/>
  <c r="S87623" i="2" s="1"/>
  <c r="H87622" i="2"/>
  <c r="G87622" i="2"/>
  <c r="S87622" i="2" s="1"/>
  <c r="H87621" i="2"/>
  <c r="G87621" i="2"/>
  <c r="S87621" i="2" s="1"/>
  <c r="H87620" i="2"/>
  <c r="G87620" i="2"/>
  <c r="S87620" i="2" s="1"/>
  <c r="H87619" i="2"/>
  <c r="G87619" i="2"/>
  <c r="S87619" i="2" s="1"/>
  <c r="H87618" i="2"/>
  <c r="G87618" i="2"/>
  <c r="S87618" i="2" s="1"/>
  <c r="H87617" i="2"/>
  <c r="G87617" i="2"/>
  <c r="S87617" i="2" s="1"/>
  <c r="H87616" i="2"/>
  <c r="G87616" i="2"/>
  <c r="S87616" i="2" s="1"/>
  <c r="H87615" i="2"/>
  <c r="G87615" i="2"/>
  <c r="S87615" i="2" s="1"/>
  <c r="H87614" i="2"/>
  <c r="G87614" i="2"/>
  <c r="S87614" i="2" s="1"/>
  <c r="H87613" i="2"/>
  <c r="G87613" i="2"/>
  <c r="S87613" i="2" s="1"/>
  <c r="H87612" i="2"/>
  <c r="G87612" i="2"/>
  <c r="S87612" i="2" s="1"/>
  <c r="H87611" i="2"/>
  <c r="G87611" i="2"/>
  <c r="S87611" i="2" s="1"/>
  <c r="H87610" i="2"/>
  <c r="G87610" i="2"/>
  <c r="S87610" i="2" s="1"/>
  <c r="H87609" i="2"/>
  <c r="G87609" i="2"/>
  <c r="S87609" i="2" s="1"/>
  <c r="H87608" i="2"/>
  <c r="G87608" i="2"/>
  <c r="S87608" i="2" s="1"/>
  <c r="H87607" i="2"/>
  <c r="G87607" i="2"/>
  <c r="S87607" i="2" s="1"/>
  <c r="H87606" i="2"/>
  <c r="G87606" i="2"/>
  <c r="S87606" i="2" s="1"/>
  <c r="H87605" i="2"/>
  <c r="G87605" i="2"/>
  <c r="S87605" i="2" s="1"/>
  <c r="H87604" i="2"/>
  <c r="G87604" i="2"/>
  <c r="S87604" i="2" s="1"/>
  <c r="H87603" i="2"/>
  <c r="G87603" i="2"/>
  <c r="S87603" i="2" s="1"/>
  <c r="H87602" i="2"/>
  <c r="G87602" i="2"/>
  <c r="S87602" i="2" s="1"/>
  <c r="H87601" i="2"/>
  <c r="G87601" i="2"/>
  <c r="S87601" i="2" s="1"/>
  <c r="H87600" i="2"/>
  <c r="G87600" i="2"/>
  <c r="S87600" i="2" s="1"/>
  <c r="H87599" i="2"/>
  <c r="G87599" i="2"/>
  <c r="S87599" i="2" s="1"/>
  <c r="H87598" i="2"/>
  <c r="G87598" i="2"/>
  <c r="S87598" i="2" s="1"/>
  <c r="H87597" i="2"/>
  <c r="G87597" i="2"/>
  <c r="S87597" i="2" s="1"/>
  <c r="H87596" i="2"/>
  <c r="G87596" i="2"/>
  <c r="S87596" i="2" s="1"/>
  <c r="H87595" i="2"/>
  <c r="G87595" i="2"/>
  <c r="S87595" i="2" s="1"/>
  <c r="H87594" i="2"/>
  <c r="G87594" i="2"/>
  <c r="S87594" i="2" s="1"/>
  <c r="H87593" i="2"/>
  <c r="G87593" i="2"/>
  <c r="S87593" i="2" s="1"/>
  <c r="H87592" i="2"/>
  <c r="G87592" i="2"/>
  <c r="S87592" i="2" s="1"/>
  <c r="H87591" i="2"/>
  <c r="G87591" i="2"/>
  <c r="S87591" i="2" s="1"/>
  <c r="H87590" i="2"/>
  <c r="G87590" i="2"/>
  <c r="S87590" i="2" s="1"/>
  <c r="H87589" i="2"/>
  <c r="G87589" i="2"/>
  <c r="S87589" i="2" s="1"/>
  <c r="H87588" i="2"/>
  <c r="G87588" i="2"/>
  <c r="S87588" i="2" s="1"/>
  <c r="H87587" i="2"/>
  <c r="G87587" i="2"/>
  <c r="S87587" i="2" s="1"/>
  <c r="H87586" i="2"/>
  <c r="G87586" i="2"/>
  <c r="S87586" i="2" s="1"/>
  <c r="H87585" i="2"/>
  <c r="G87585" i="2"/>
  <c r="S87585" i="2" s="1"/>
  <c r="H87584" i="2"/>
  <c r="G87584" i="2"/>
  <c r="S87584" i="2" s="1"/>
  <c r="H87583" i="2"/>
  <c r="G87583" i="2"/>
  <c r="S87583" i="2" s="1"/>
  <c r="H87582" i="2"/>
  <c r="G87582" i="2"/>
  <c r="S87582" i="2" s="1"/>
  <c r="H87581" i="2"/>
  <c r="G87581" i="2"/>
  <c r="S87581" i="2" s="1"/>
  <c r="H87580" i="2"/>
  <c r="G87580" i="2"/>
  <c r="S87580" i="2" s="1"/>
  <c r="H87579" i="2"/>
  <c r="G87579" i="2"/>
  <c r="S87579" i="2" s="1"/>
  <c r="H87578" i="2"/>
  <c r="G87578" i="2"/>
  <c r="S87578" i="2" s="1"/>
  <c r="H87577" i="2"/>
  <c r="G87577" i="2"/>
  <c r="S87577" i="2" s="1"/>
  <c r="H87576" i="2"/>
  <c r="G87576" i="2"/>
  <c r="S87576" i="2" s="1"/>
  <c r="H87575" i="2"/>
  <c r="G87575" i="2"/>
  <c r="S87575" i="2" s="1"/>
  <c r="H87574" i="2"/>
  <c r="G87574" i="2"/>
  <c r="S87574" i="2" s="1"/>
  <c r="H87573" i="2"/>
  <c r="G87573" i="2"/>
  <c r="S87573" i="2" s="1"/>
  <c r="H87572" i="2"/>
  <c r="G87572" i="2"/>
  <c r="S87572" i="2" s="1"/>
  <c r="H87571" i="2"/>
  <c r="G87571" i="2"/>
  <c r="S87571" i="2" s="1"/>
  <c r="H87570" i="2"/>
  <c r="G87570" i="2"/>
  <c r="S87570" i="2" s="1"/>
  <c r="H87569" i="2"/>
  <c r="G87569" i="2"/>
  <c r="S87569" i="2" s="1"/>
  <c r="H87568" i="2"/>
  <c r="G87568" i="2"/>
  <c r="S87568" i="2" s="1"/>
  <c r="H87567" i="2"/>
  <c r="G87567" i="2"/>
  <c r="S87567" i="2" s="1"/>
  <c r="H87566" i="2"/>
  <c r="G87566" i="2"/>
  <c r="S87566" i="2" s="1"/>
  <c r="H87565" i="2"/>
  <c r="G87565" i="2"/>
  <c r="S87565" i="2" s="1"/>
  <c r="H87564" i="2"/>
  <c r="G87564" i="2"/>
  <c r="S87564" i="2" s="1"/>
  <c r="H87563" i="2"/>
  <c r="G87563" i="2"/>
  <c r="S87563" i="2" s="1"/>
  <c r="H87562" i="2"/>
  <c r="G87562" i="2"/>
  <c r="S87562" i="2" s="1"/>
  <c r="H87561" i="2"/>
  <c r="G87561" i="2"/>
  <c r="S87561" i="2" s="1"/>
  <c r="H87560" i="2"/>
  <c r="G87560" i="2"/>
  <c r="S87560" i="2" s="1"/>
  <c r="H87559" i="2"/>
  <c r="G87559" i="2"/>
  <c r="S87559" i="2" s="1"/>
  <c r="H87558" i="2"/>
  <c r="G87558" i="2"/>
  <c r="S87558" i="2" s="1"/>
  <c r="H87557" i="2"/>
  <c r="G87557" i="2"/>
  <c r="S87557" i="2" s="1"/>
  <c r="H87556" i="2"/>
  <c r="G87556" i="2"/>
  <c r="S87556" i="2" s="1"/>
  <c r="H87555" i="2"/>
  <c r="G87555" i="2"/>
  <c r="S87555" i="2" s="1"/>
  <c r="H87554" i="2"/>
  <c r="G87554" i="2"/>
  <c r="S87554" i="2" s="1"/>
  <c r="H87553" i="2"/>
  <c r="G87553" i="2"/>
  <c r="S87553" i="2" s="1"/>
  <c r="H87552" i="2"/>
  <c r="G87552" i="2"/>
  <c r="S87552" i="2" s="1"/>
  <c r="H87551" i="2"/>
  <c r="G87551" i="2"/>
  <c r="S87551" i="2" s="1"/>
  <c r="H87550" i="2"/>
  <c r="G87550" i="2"/>
  <c r="S87550" i="2" s="1"/>
  <c r="H87549" i="2"/>
  <c r="G87549" i="2"/>
  <c r="S87549" i="2" s="1"/>
  <c r="H87548" i="2"/>
  <c r="G87548" i="2"/>
  <c r="S87548" i="2" s="1"/>
  <c r="H87547" i="2"/>
  <c r="G87547" i="2"/>
  <c r="S87547" i="2" s="1"/>
  <c r="H87546" i="2"/>
  <c r="G87546" i="2"/>
  <c r="S87546" i="2" s="1"/>
  <c r="H87545" i="2"/>
  <c r="G87545" i="2"/>
  <c r="S87545" i="2" s="1"/>
  <c r="H87544" i="2"/>
  <c r="G87544" i="2"/>
  <c r="S87544" i="2" s="1"/>
  <c r="H87543" i="2"/>
  <c r="G87543" i="2"/>
  <c r="S87543" i="2" s="1"/>
  <c r="H87542" i="2"/>
  <c r="G87542" i="2"/>
  <c r="S87542" i="2" s="1"/>
  <c r="H87541" i="2"/>
  <c r="G87541" i="2"/>
  <c r="S87541" i="2" s="1"/>
  <c r="H87540" i="2"/>
  <c r="G87540" i="2"/>
  <c r="S87540" i="2" s="1"/>
  <c r="H87539" i="2"/>
  <c r="G87539" i="2"/>
  <c r="S87539" i="2" s="1"/>
  <c r="H87538" i="2"/>
  <c r="G87538" i="2"/>
  <c r="S87538" i="2" s="1"/>
  <c r="H87537" i="2"/>
  <c r="G87537" i="2"/>
  <c r="S87537" i="2" s="1"/>
  <c r="H87536" i="2"/>
  <c r="G87536" i="2"/>
  <c r="S87536" i="2" s="1"/>
  <c r="H87535" i="2"/>
  <c r="G87535" i="2"/>
  <c r="S87535" i="2" s="1"/>
  <c r="H87534" i="2"/>
  <c r="G87534" i="2"/>
  <c r="S87534" i="2" s="1"/>
  <c r="H87533" i="2"/>
  <c r="G87533" i="2"/>
  <c r="S87533" i="2" s="1"/>
  <c r="H87532" i="2"/>
  <c r="G87532" i="2"/>
  <c r="S87532" i="2" s="1"/>
  <c r="H87531" i="2"/>
  <c r="G87531" i="2"/>
  <c r="S87531" i="2" s="1"/>
  <c r="H87530" i="2"/>
  <c r="G87530" i="2"/>
  <c r="S87530" i="2" s="1"/>
  <c r="H87529" i="2"/>
  <c r="G87529" i="2"/>
  <c r="S87529" i="2" s="1"/>
  <c r="H87528" i="2"/>
  <c r="G87528" i="2"/>
  <c r="S87528" i="2" s="1"/>
  <c r="H87527" i="2"/>
  <c r="G87527" i="2"/>
  <c r="S87527" i="2" s="1"/>
  <c r="H87526" i="2"/>
  <c r="G87526" i="2"/>
  <c r="S87526" i="2" s="1"/>
  <c r="H87525" i="2"/>
  <c r="G87525" i="2"/>
  <c r="S87525" i="2" s="1"/>
  <c r="H87524" i="2"/>
  <c r="G87524" i="2"/>
  <c r="S87524" i="2" s="1"/>
  <c r="H87523" i="2"/>
  <c r="G87523" i="2"/>
  <c r="S87523" i="2" s="1"/>
  <c r="H87522" i="2"/>
  <c r="G87522" i="2"/>
  <c r="S87522" i="2" s="1"/>
  <c r="H87521" i="2"/>
  <c r="G87521" i="2"/>
  <c r="S87521" i="2" s="1"/>
  <c r="H87520" i="2"/>
  <c r="G87520" i="2"/>
  <c r="S87520" i="2" s="1"/>
  <c r="H87519" i="2"/>
  <c r="G87519" i="2"/>
  <c r="S87519" i="2" s="1"/>
  <c r="H87518" i="2"/>
  <c r="G87518" i="2"/>
  <c r="S87518" i="2" s="1"/>
  <c r="H87517" i="2"/>
  <c r="G87517" i="2"/>
  <c r="S87517" i="2" s="1"/>
  <c r="H87516" i="2"/>
  <c r="G87516" i="2"/>
  <c r="S87516" i="2" s="1"/>
  <c r="H87515" i="2"/>
  <c r="G87515" i="2"/>
  <c r="S87515" i="2" s="1"/>
  <c r="H87514" i="2"/>
  <c r="G87514" i="2"/>
  <c r="S87514" i="2" s="1"/>
  <c r="H87513" i="2"/>
  <c r="G87513" i="2"/>
  <c r="S87513" i="2" s="1"/>
  <c r="H87512" i="2"/>
  <c r="G87512" i="2"/>
  <c r="S87512" i="2" s="1"/>
  <c r="H87511" i="2"/>
  <c r="G87511" i="2"/>
  <c r="S87511" i="2" s="1"/>
  <c r="H87510" i="2"/>
  <c r="G87510" i="2"/>
  <c r="S87510" i="2" s="1"/>
  <c r="H87509" i="2"/>
  <c r="G87509" i="2"/>
  <c r="S87509" i="2" s="1"/>
  <c r="H87508" i="2"/>
  <c r="G87508" i="2"/>
  <c r="S87508" i="2" s="1"/>
  <c r="H87507" i="2"/>
  <c r="G87507" i="2"/>
  <c r="S87507" i="2" s="1"/>
  <c r="H87506" i="2"/>
  <c r="G87506" i="2"/>
  <c r="S87506" i="2" s="1"/>
  <c r="H87505" i="2"/>
  <c r="G87505" i="2"/>
  <c r="S87505" i="2" s="1"/>
  <c r="H87504" i="2"/>
  <c r="G87504" i="2"/>
  <c r="S87504" i="2" s="1"/>
  <c r="H87503" i="2"/>
  <c r="G87503" i="2"/>
  <c r="S87503" i="2" s="1"/>
  <c r="H87502" i="2"/>
  <c r="G87502" i="2"/>
  <c r="S87502" i="2" s="1"/>
  <c r="H87501" i="2"/>
  <c r="G87501" i="2"/>
  <c r="S87501" i="2" s="1"/>
  <c r="H87500" i="2"/>
  <c r="G87500" i="2"/>
  <c r="S87500" i="2" s="1"/>
  <c r="H87499" i="2"/>
  <c r="G87499" i="2"/>
  <c r="S87499" i="2" s="1"/>
  <c r="H87498" i="2"/>
  <c r="G87498" i="2"/>
  <c r="S87498" i="2" s="1"/>
  <c r="H87497" i="2"/>
  <c r="G87497" i="2"/>
  <c r="S87497" i="2" s="1"/>
  <c r="H87496" i="2"/>
  <c r="G87496" i="2"/>
  <c r="S87496" i="2" s="1"/>
  <c r="H87495" i="2"/>
  <c r="G87495" i="2"/>
  <c r="S87495" i="2" s="1"/>
  <c r="H87494" i="2"/>
  <c r="G87494" i="2"/>
  <c r="S87494" i="2" s="1"/>
  <c r="H87493" i="2"/>
  <c r="G87493" i="2"/>
  <c r="S87493" i="2" s="1"/>
  <c r="H87492" i="2"/>
  <c r="G87492" i="2"/>
  <c r="S87492" i="2" s="1"/>
  <c r="H87491" i="2"/>
  <c r="G87491" i="2"/>
  <c r="S87491" i="2" s="1"/>
  <c r="H87490" i="2"/>
  <c r="G87490" i="2"/>
  <c r="S87490" i="2" s="1"/>
  <c r="H87489" i="2"/>
  <c r="G87489" i="2"/>
  <c r="S87489" i="2" s="1"/>
  <c r="H87488" i="2"/>
  <c r="G87488" i="2"/>
  <c r="S87488" i="2" s="1"/>
  <c r="H87487" i="2"/>
  <c r="G87487" i="2"/>
  <c r="S87487" i="2" s="1"/>
  <c r="H87486" i="2"/>
  <c r="G87486" i="2"/>
  <c r="S87486" i="2" s="1"/>
  <c r="H87485" i="2"/>
  <c r="G87485" i="2"/>
  <c r="S87485" i="2" s="1"/>
  <c r="H87484" i="2"/>
  <c r="G87484" i="2"/>
  <c r="S87484" i="2" s="1"/>
  <c r="H87483" i="2"/>
  <c r="G87483" i="2"/>
  <c r="S87483" i="2" s="1"/>
  <c r="H87482" i="2"/>
  <c r="G87482" i="2"/>
  <c r="S87482" i="2" s="1"/>
  <c r="H87481" i="2"/>
  <c r="G87481" i="2"/>
  <c r="S87481" i="2" s="1"/>
  <c r="H87480" i="2"/>
  <c r="G87480" i="2"/>
  <c r="S87480" i="2" s="1"/>
  <c r="H87479" i="2"/>
  <c r="G87479" i="2"/>
  <c r="S87479" i="2" s="1"/>
  <c r="H87478" i="2"/>
  <c r="G87478" i="2"/>
  <c r="S87478" i="2" s="1"/>
  <c r="H87477" i="2"/>
  <c r="G87477" i="2"/>
  <c r="S87477" i="2" s="1"/>
  <c r="H87476" i="2"/>
  <c r="G87476" i="2"/>
  <c r="S87476" i="2" s="1"/>
  <c r="H87475" i="2"/>
  <c r="G87475" i="2"/>
  <c r="S87475" i="2" s="1"/>
  <c r="H87474" i="2"/>
  <c r="G87474" i="2"/>
  <c r="S87474" i="2" s="1"/>
  <c r="H87473" i="2"/>
  <c r="G87473" i="2"/>
  <c r="S87473" i="2" s="1"/>
  <c r="H87472" i="2"/>
  <c r="G87472" i="2"/>
  <c r="S87472" i="2" s="1"/>
  <c r="H87471" i="2"/>
  <c r="G87471" i="2"/>
  <c r="S87471" i="2" s="1"/>
  <c r="H87470" i="2"/>
  <c r="G87470" i="2"/>
  <c r="S87470" i="2" s="1"/>
  <c r="H87469" i="2"/>
  <c r="G87469" i="2"/>
  <c r="S87469" i="2" s="1"/>
  <c r="H87468" i="2"/>
  <c r="G87468" i="2"/>
  <c r="S87468" i="2" s="1"/>
  <c r="H87467" i="2"/>
  <c r="G87467" i="2"/>
  <c r="S87467" i="2" s="1"/>
  <c r="H87466" i="2"/>
  <c r="G87466" i="2"/>
  <c r="S87466" i="2" s="1"/>
  <c r="H87465" i="2"/>
  <c r="G87465" i="2"/>
  <c r="S87465" i="2" s="1"/>
  <c r="H87464" i="2"/>
  <c r="G87464" i="2"/>
  <c r="S87464" i="2" s="1"/>
  <c r="H87463" i="2"/>
  <c r="G87463" i="2"/>
  <c r="S87463" i="2" s="1"/>
  <c r="H87462" i="2"/>
  <c r="G87462" i="2"/>
  <c r="S87462" i="2" s="1"/>
  <c r="H87461" i="2"/>
  <c r="G87461" i="2"/>
  <c r="S87461" i="2" s="1"/>
  <c r="H87460" i="2"/>
  <c r="G87460" i="2"/>
  <c r="S87460" i="2" s="1"/>
  <c r="H87459" i="2"/>
  <c r="G87459" i="2"/>
  <c r="S87459" i="2" s="1"/>
  <c r="H87458" i="2"/>
  <c r="G87458" i="2"/>
  <c r="S87458" i="2" s="1"/>
  <c r="H87457" i="2"/>
  <c r="G87457" i="2"/>
  <c r="S87457" i="2" s="1"/>
  <c r="H87456" i="2"/>
  <c r="G87456" i="2"/>
  <c r="S87456" i="2" s="1"/>
  <c r="H87455" i="2"/>
  <c r="G87455" i="2"/>
  <c r="S87455" i="2" s="1"/>
  <c r="H87454" i="2"/>
  <c r="G87454" i="2"/>
  <c r="S87454" i="2" s="1"/>
  <c r="H87453" i="2"/>
  <c r="G87453" i="2"/>
  <c r="S87453" i="2" s="1"/>
  <c r="H87452" i="2"/>
  <c r="G87452" i="2"/>
  <c r="S87452" i="2" s="1"/>
  <c r="H87451" i="2"/>
  <c r="G87451" i="2"/>
  <c r="S87451" i="2" s="1"/>
  <c r="H87450" i="2"/>
  <c r="G87450" i="2"/>
  <c r="S87450" i="2" s="1"/>
  <c r="H87449" i="2"/>
  <c r="G87449" i="2"/>
  <c r="S87449" i="2" s="1"/>
  <c r="H87448" i="2"/>
  <c r="G87448" i="2"/>
  <c r="S87448" i="2" s="1"/>
  <c r="H87447" i="2"/>
  <c r="G87447" i="2"/>
  <c r="S87447" i="2" s="1"/>
  <c r="H87446" i="2"/>
  <c r="G87446" i="2"/>
  <c r="S87446" i="2" s="1"/>
  <c r="H87445" i="2"/>
  <c r="G87445" i="2"/>
  <c r="S87445" i="2" s="1"/>
  <c r="H87444" i="2"/>
  <c r="G87444" i="2"/>
  <c r="S87444" i="2" s="1"/>
  <c r="H87443" i="2"/>
  <c r="G87443" i="2"/>
  <c r="S87443" i="2" s="1"/>
  <c r="H87442" i="2"/>
  <c r="G87442" i="2"/>
  <c r="S87442" i="2" s="1"/>
  <c r="H87441" i="2"/>
  <c r="G87441" i="2"/>
  <c r="S87441" i="2" s="1"/>
  <c r="H87440" i="2"/>
  <c r="G87440" i="2"/>
  <c r="S87440" i="2" s="1"/>
  <c r="H87439" i="2"/>
  <c r="G87439" i="2"/>
  <c r="S87439" i="2" s="1"/>
  <c r="H87438" i="2"/>
  <c r="G87438" i="2"/>
  <c r="S87438" i="2" s="1"/>
  <c r="H87437" i="2"/>
  <c r="G87437" i="2"/>
  <c r="S87437" i="2" s="1"/>
  <c r="H87436" i="2"/>
  <c r="G87436" i="2"/>
  <c r="S87436" i="2" s="1"/>
  <c r="H87435" i="2"/>
  <c r="G87435" i="2"/>
  <c r="S87435" i="2" s="1"/>
  <c r="H87434" i="2"/>
  <c r="G87434" i="2"/>
  <c r="S87434" i="2" s="1"/>
  <c r="H87433" i="2"/>
  <c r="G87433" i="2"/>
  <c r="S87433" i="2" s="1"/>
  <c r="H87432" i="2"/>
  <c r="G87432" i="2"/>
  <c r="S87432" i="2" s="1"/>
  <c r="H87431" i="2"/>
  <c r="G87431" i="2"/>
  <c r="S87431" i="2" s="1"/>
  <c r="H87430" i="2"/>
  <c r="G87430" i="2"/>
  <c r="S87430" i="2" s="1"/>
  <c r="H87429" i="2"/>
  <c r="G87429" i="2"/>
  <c r="S87429" i="2" s="1"/>
  <c r="H87428" i="2"/>
  <c r="G87428" i="2"/>
  <c r="S87428" i="2" s="1"/>
  <c r="H87427" i="2"/>
  <c r="G87427" i="2"/>
  <c r="S87427" i="2" s="1"/>
  <c r="H87426" i="2"/>
  <c r="G87426" i="2"/>
  <c r="S87426" i="2" s="1"/>
  <c r="H87425" i="2"/>
  <c r="G87425" i="2"/>
  <c r="S87425" i="2" s="1"/>
  <c r="H87424" i="2"/>
  <c r="G87424" i="2"/>
  <c r="S87424" i="2" s="1"/>
  <c r="H87423" i="2"/>
  <c r="G87423" i="2"/>
  <c r="S87423" i="2" s="1"/>
  <c r="H87422" i="2"/>
  <c r="G87422" i="2"/>
  <c r="S87422" i="2" s="1"/>
  <c r="H87421" i="2"/>
  <c r="G87421" i="2"/>
  <c r="S87421" i="2" s="1"/>
  <c r="H87420" i="2"/>
  <c r="G87420" i="2"/>
  <c r="S87420" i="2" s="1"/>
  <c r="H87419" i="2"/>
  <c r="G87419" i="2"/>
  <c r="S87419" i="2" s="1"/>
  <c r="H87418" i="2"/>
  <c r="G87418" i="2"/>
  <c r="S87418" i="2" s="1"/>
  <c r="H87417" i="2"/>
  <c r="G87417" i="2"/>
  <c r="S87417" i="2" s="1"/>
  <c r="H87416" i="2"/>
  <c r="G87416" i="2"/>
  <c r="S87416" i="2" s="1"/>
  <c r="H87415" i="2"/>
  <c r="G87415" i="2"/>
  <c r="S87415" i="2" s="1"/>
  <c r="H87414" i="2"/>
  <c r="G87414" i="2"/>
  <c r="S87414" i="2" s="1"/>
  <c r="H87413" i="2"/>
  <c r="G87413" i="2"/>
  <c r="S87413" i="2" s="1"/>
  <c r="H87412" i="2"/>
  <c r="G87412" i="2"/>
  <c r="S87412" i="2" s="1"/>
  <c r="H87411" i="2"/>
  <c r="G87411" i="2"/>
  <c r="S87411" i="2" s="1"/>
  <c r="H87410" i="2"/>
  <c r="G87410" i="2"/>
  <c r="S87410" i="2" s="1"/>
  <c r="H87409" i="2"/>
  <c r="G87409" i="2"/>
  <c r="S87409" i="2" s="1"/>
  <c r="H87408" i="2"/>
  <c r="G87408" i="2"/>
  <c r="S87408" i="2" s="1"/>
  <c r="H87407" i="2"/>
  <c r="G87407" i="2"/>
  <c r="S87407" i="2" s="1"/>
  <c r="H87406" i="2"/>
  <c r="G87406" i="2"/>
  <c r="S87406" i="2" s="1"/>
  <c r="H87405" i="2"/>
  <c r="G87405" i="2"/>
  <c r="S87405" i="2" s="1"/>
  <c r="H87404" i="2"/>
  <c r="G87404" i="2"/>
  <c r="S87404" i="2" s="1"/>
  <c r="H87403" i="2"/>
  <c r="G87403" i="2"/>
  <c r="S87403" i="2" s="1"/>
  <c r="H87402" i="2"/>
  <c r="G87402" i="2"/>
  <c r="S87402" i="2" s="1"/>
  <c r="H87401" i="2"/>
  <c r="G87401" i="2"/>
  <c r="S87401" i="2" s="1"/>
  <c r="H87400" i="2"/>
  <c r="G87400" i="2"/>
  <c r="S87400" i="2" s="1"/>
  <c r="H87399" i="2"/>
  <c r="G87399" i="2"/>
  <c r="S87399" i="2" s="1"/>
  <c r="H87398" i="2"/>
  <c r="G87398" i="2"/>
  <c r="S87398" i="2" s="1"/>
  <c r="H87397" i="2"/>
  <c r="G87397" i="2"/>
  <c r="S87397" i="2" s="1"/>
  <c r="H87396" i="2"/>
  <c r="G87396" i="2"/>
  <c r="S87396" i="2" s="1"/>
  <c r="H87395" i="2"/>
  <c r="G87395" i="2"/>
  <c r="S87395" i="2" s="1"/>
  <c r="H87394" i="2"/>
  <c r="G87394" i="2"/>
  <c r="S87394" i="2" s="1"/>
  <c r="H87393" i="2"/>
  <c r="G87393" i="2"/>
  <c r="S87393" i="2" s="1"/>
  <c r="H87392" i="2"/>
  <c r="G87392" i="2"/>
  <c r="S87392" i="2" s="1"/>
  <c r="H87391" i="2"/>
  <c r="G87391" i="2"/>
  <c r="S87391" i="2" s="1"/>
  <c r="H87390" i="2"/>
  <c r="G87390" i="2"/>
  <c r="S87390" i="2" s="1"/>
  <c r="H87389" i="2"/>
  <c r="G87389" i="2"/>
  <c r="S87389" i="2" s="1"/>
  <c r="H87388" i="2"/>
  <c r="G87388" i="2"/>
  <c r="S87388" i="2" s="1"/>
  <c r="H87387" i="2"/>
  <c r="G87387" i="2"/>
  <c r="S87387" i="2" s="1"/>
  <c r="H87386" i="2"/>
  <c r="G87386" i="2"/>
  <c r="S87386" i="2" s="1"/>
  <c r="H87385" i="2"/>
  <c r="G87385" i="2"/>
  <c r="S87385" i="2" s="1"/>
  <c r="H87384" i="2"/>
  <c r="G87384" i="2"/>
  <c r="S87384" i="2" s="1"/>
  <c r="H87383" i="2"/>
  <c r="G87383" i="2"/>
  <c r="S87383" i="2" s="1"/>
  <c r="H87382" i="2"/>
  <c r="G87382" i="2"/>
  <c r="S87382" i="2" s="1"/>
  <c r="H87381" i="2"/>
  <c r="G87381" i="2"/>
  <c r="S87381" i="2" s="1"/>
  <c r="H87380" i="2"/>
  <c r="G87380" i="2"/>
  <c r="S87380" i="2" s="1"/>
  <c r="H87379" i="2"/>
  <c r="G87379" i="2"/>
  <c r="S87379" i="2" s="1"/>
  <c r="H87378" i="2"/>
  <c r="G87378" i="2"/>
  <c r="S87378" i="2" s="1"/>
  <c r="H87377" i="2"/>
  <c r="G87377" i="2"/>
  <c r="S87377" i="2" s="1"/>
  <c r="H87376" i="2"/>
  <c r="G87376" i="2"/>
  <c r="S87376" i="2" s="1"/>
  <c r="H87375" i="2"/>
  <c r="G87375" i="2"/>
  <c r="S87375" i="2" s="1"/>
  <c r="H87374" i="2"/>
  <c r="G87374" i="2"/>
  <c r="S87374" i="2" s="1"/>
  <c r="H87373" i="2"/>
  <c r="G87373" i="2"/>
  <c r="S87373" i="2" s="1"/>
  <c r="H87372" i="2"/>
  <c r="G87372" i="2"/>
  <c r="S87372" i="2" s="1"/>
  <c r="H87371" i="2"/>
  <c r="G87371" i="2"/>
  <c r="S87371" i="2" s="1"/>
  <c r="H87370" i="2"/>
  <c r="G87370" i="2"/>
  <c r="S87370" i="2" s="1"/>
  <c r="H87369" i="2"/>
  <c r="G87369" i="2"/>
  <c r="S87369" i="2" s="1"/>
  <c r="H87368" i="2"/>
  <c r="G87368" i="2"/>
  <c r="S87368" i="2" s="1"/>
  <c r="H87367" i="2"/>
  <c r="G87367" i="2"/>
  <c r="S87367" i="2" s="1"/>
  <c r="H87366" i="2"/>
  <c r="G87366" i="2"/>
  <c r="S87366" i="2" s="1"/>
  <c r="H87365" i="2"/>
  <c r="G87365" i="2"/>
  <c r="S87365" i="2" s="1"/>
  <c r="H87364" i="2"/>
  <c r="G87364" i="2"/>
  <c r="S87364" i="2" s="1"/>
  <c r="H87363" i="2"/>
  <c r="G87363" i="2"/>
  <c r="S87363" i="2" s="1"/>
  <c r="H87362" i="2"/>
  <c r="G87362" i="2"/>
  <c r="S87362" i="2" s="1"/>
  <c r="H87361" i="2"/>
  <c r="G87361" i="2"/>
  <c r="S87361" i="2" s="1"/>
  <c r="H87360" i="2"/>
  <c r="G87360" i="2"/>
  <c r="S87360" i="2" s="1"/>
  <c r="H87359" i="2"/>
  <c r="G87359" i="2"/>
  <c r="S87359" i="2" s="1"/>
  <c r="H87358" i="2"/>
  <c r="G87358" i="2"/>
  <c r="S87358" i="2" s="1"/>
  <c r="H87357" i="2"/>
  <c r="G87357" i="2"/>
  <c r="S87357" i="2" s="1"/>
  <c r="H87356" i="2"/>
  <c r="G87356" i="2"/>
  <c r="S87356" i="2" s="1"/>
  <c r="H87355" i="2"/>
  <c r="G87355" i="2"/>
  <c r="S87355" i="2" s="1"/>
  <c r="H87354" i="2"/>
  <c r="G87354" i="2"/>
  <c r="S87354" i="2" s="1"/>
  <c r="H87353" i="2"/>
  <c r="G87353" i="2"/>
  <c r="S87353" i="2" s="1"/>
  <c r="H87352" i="2"/>
  <c r="G87352" i="2"/>
  <c r="S87352" i="2" s="1"/>
  <c r="H87351" i="2"/>
  <c r="G87351" i="2"/>
  <c r="S87351" i="2" s="1"/>
  <c r="H87350" i="2"/>
  <c r="G87350" i="2"/>
  <c r="S87350" i="2" s="1"/>
  <c r="H87349" i="2"/>
  <c r="G87349" i="2"/>
  <c r="S87349" i="2" s="1"/>
  <c r="H87348" i="2"/>
  <c r="G87348" i="2"/>
  <c r="S87348" i="2" s="1"/>
  <c r="H87347" i="2"/>
  <c r="G87347" i="2"/>
  <c r="S87347" i="2" s="1"/>
  <c r="H87346" i="2"/>
  <c r="G87346" i="2"/>
  <c r="S87346" i="2" s="1"/>
  <c r="H87345" i="2"/>
  <c r="G87345" i="2"/>
  <c r="S87345" i="2" s="1"/>
  <c r="H87344" i="2"/>
  <c r="G87344" i="2"/>
  <c r="S87344" i="2" s="1"/>
  <c r="H87343" i="2"/>
  <c r="G87343" i="2"/>
  <c r="S87343" i="2" s="1"/>
  <c r="H87342" i="2"/>
  <c r="G87342" i="2"/>
  <c r="S87342" i="2" s="1"/>
  <c r="H87341" i="2"/>
  <c r="G87341" i="2"/>
  <c r="S87341" i="2" s="1"/>
  <c r="H87340" i="2"/>
  <c r="G87340" i="2"/>
  <c r="S87340" i="2" s="1"/>
  <c r="H87339" i="2"/>
  <c r="G87339" i="2"/>
  <c r="S87339" i="2" s="1"/>
  <c r="H87338" i="2"/>
  <c r="G87338" i="2"/>
  <c r="S87338" i="2" s="1"/>
  <c r="H87337" i="2"/>
  <c r="G87337" i="2"/>
  <c r="S87337" i="2" s="1"/>
  <c r="H87336" i="2"/>
  <c r="G87336" i="2"/>
  <c r="S87336" i="2" s="1"/>
  <c r="H87335" i="2"/>
  <c r="G87335" i="2"/>
  <c r="S87335" i="2" s="1"/>
  <c r="H87334" i="2"/>
  <c r="G87334" i="2"/>
  <c r="S87334" i="2" s="1"/>
  <c r="H87333" i="2"/>
  <c r="G87333" i="2"/>
  <c r="S87333" i="2" s="1"/>
  <c r="H87332" i="2"/>
  <c r="G87332" i="2"/>
  <c r="S87332" i="2" s="1"/>
  <c r="H87331" i="2"/>
  <c r="G87331" i="2"/>
  <c r="S87331" i="2" s="1"/>
  <c r="H87330" i="2"/>
  <c r="G87330" i="2"/>
  <c r="S87330" i="2" s="1"/>
  <c r="H87329" i="2"/>
  <c r="G87329" i="2"/>
  <c r="S87329" i="2" s="1"/>
  <c r="H87328" i="2"/>
  <c r="G87328" i="2"/>
  <c r="S87328" i="2" s="1"/>
  <c r="H87327" i="2"/>
  <c r="G87327" i="2"/>
  <c r="S87327" i="2" s="1"/>
  <c r="H87326" i="2"/>
  <c r="G87326" i="2"/>
  <c r="S87326" i="2" s="1"/>
  <c r="H87325" i="2"/>
  <c r="G87325" i="2"/>
  <c r="S87325" i="2" s="1"/>
  <c r="H87324" i="2"/>
  <c r="G87324" i="2"/>
  <c r="S87324" i="2" s="1"/>
  <c r="H87323" i="2"/>
  <c r="G87323" i="2"/>
  <c r="S87323" i="2" s="1"/>
  <c r="H87322" i="2"/>
  <c r="G87322" i="2"/>
  <c r="S87322" i="2" s="1"/>
  <c r="H87321" i="2"/>
  <c r="G87321" i="2"/>
  <c r="S87321" i="2" s="1"/>
  <c r="H87320" i="2"/>
  <c r="G87320" i="2"/>
  <c r="S87320" i="2" s="1"/>
  <c r="H87319" i="2"/>
  <c r="G87319" i="2"/>
  <c r="S87319" i="2" s="1"/>
  <c r="H87318" i="2"/>
  <c r="G87318" i="2"/>
  <c r="S87318" i="2" s="1"/>
  <c r="H87317" i="2"/>
  <c r="G87317" i="2"/>
  <c r="S87317" i="2" s="1"/>
  <c r="H87316" i="2"/>
  <c r="G87316" i="2"/>
  <c r="S87316" i="2" s="1"/>
  <c r="H87315" i="2"/>
  <c r="G87315" i="2"/>
  <c r="S87315" i="2" s="1"/>
  <c r="H87314" i="2"/>
  <c r="G87314" i="2"/>
  <c r="S87314" i="2" s="1"/>
  <c r="H87313" i="2"/>
  <c r="G87313" i="2"/>
  <c r="S87313" i="2" s="1"/>
  <c r="H87312" i="2"/>
  <c r="G87312" i="2"/>
  <c r="S87312" i="2" s="1"/>
  <c r="H87311" i="2"/>
  <c r="G87311" i="2"/>
  <c r="S87311" i="2" s="1"/>
  <c r="H87310" i="2"/>
  <c r="G87310" i="2"/>
  <c r="S87310" i="2" s="1"/>
  <c r="H87309" i="2"/>
  <c r="G87309" i="2"/>
  <c r="S87309" i="2" s="1"/>
  <c r="H87308" i="2"/>
  <c r="G87308" i="2"/>
  <c r="S87308" i="2" s="1"/>
  <c r="H87307" i="2"/>
  <c r="G87307" i="2"/>
  <c r="S87307" i="2" s="1"/>
  <c r="H87306" i="2"/>
  <c r="G87306" i="2"/>
  <c r="S87306" i="2" s="1"/>
  <c r="H87305" i="2"/>
  <c r="G87305" i="2"/>
  <c r="S87305" i="2" s="1"/>
  <c r="H87304" i="2"/>
  <c r="G87304" i="2"/>
  <c r="S87304" i="2" s="1"/>
  <c r="H87303" i="2"/>
  <c r="G87303" i="2"/>
  <c r="S87303" i="2" s="1"/>
  <c r="H87302" i="2"/>
  <c r="G87302" i="2"/>
  <c r="S87302" i="2" s="1"/>
  <c r="H87301" i="2"/>
  <c r="G87301" i="2"/>
  <c r="S87301" i="2" s="1"/>
  <c r="H87300" i="2"/>
  <c r="G87300" i="2"/>
  <c r="S87300" i="2" s="1"/>
  <c r="H87299" i="2"/>
  <c r="G87299" i="2"/>
  <c r="S87299" i="2" s="1"/>
  <c r="H87298" i="2"/>
  <c r="G87298" i="2"/>
  <c r="S87298" i="2" s="1"/>
  <c r="H87297" i="2"/>
  <c r="G87297" i="2"/>
  <c r="S87297" i="2" s="1"/>
  <c r="H87296" i="2"/>
  <c r="G87296" i="2"/>
  <c r="S87296" i="2" s="1"/>
  <c r="H87295" i="2"/>
  <c r="G87295" i="2"/>
  <c r="S87295" i="2" s="1"/>
  <c r="H87294" i="2"/>
  <c r="G87294" i="2"/>
  <c r="S87294" i="2" s="1"/>
  <c r="H87293" i="2"/>
  <c r="G87293" i="2"/>
  <c r="S87293" i="2" s="1"/>
  <c r="H87292" i="2"/>
  <c r="G87292" i="2"/>
  <c r="S87292" i="2" s="1"/>
  <c r="H87291" i="2"/>
  <c r="G87291" i="2"/>
  <c r="S87291" i="2" s="1"/>
  <c r="H87290" i="2"/>
  <c r="G87290" i="2"/>
  <c r="S87290" i="2" s="1"/>
  <c r="H87289" i="2"/>
  <c r="G87289" i="2"/>
  <c r="S87289" i="2" s="1"/>
  <c r="H87288" i="2"/>
  <c r="G87288" i="2"/>
  <c r="S87288" i="2" s="1"/>
  <c r="H87287" i="2"/>
  <c r="G87287" i="2"/>
  <c r="S87287" i="2" s="1"/>
  <c r="H87286" i="2"/>
  <c r="G87286" i="2"/>
  <c r="S87286" i="2" s="1"/>
  <c r="H87285" i="2"/>
  <c r="G87285" i="2"/>
  <c r="S87285" i="2" s="1"/>
  <c r="H87284" i="2"/>
  <c r="G87284" i="2"/>
  <c r="S87284" i="2" s="1"/>
  <c r="H87283" i="2"/>
  <c r="G87283" i="2"/>
  <c r="S87283" i="2" s="1"/>
  <c r="H87282" i="2"/>
  <c r="G87282" i="2"/>
  <c r="S87282" i="2" s="1"/>
  <c r="H87281" i="2"/>
  <c r="G87281" i="2"/>
  <c r="S87281" i="2" s="1"/>
  <c r="H87280" i="2"/>
  <c r="G87280" i="2"/>
  <c r="S87280" i="2" s="1"/>
  <c r="H87279" i="2"/>
  <c r="G87279" i="2"/>
  <c r="S87279" i="2" s="1"/>
  <c r="H87278" i="2"/>
  <c r="G87278" i="2"/>
  <c r="S87278" i="2" s="1"/>
  <c r="H87277" i="2"/>
  <c r="G87277" i="2"/>
  <c r="S87277" i="2" s="1"/>
  <c r="H87276" i="2"/>
  <c r="G87276" i="2"/>
  <c r="S87276" i="2" s="1"/>
  <c r="H87275" i="2"/>
  <c r="G87275" i="2"/>
  <c r="S87275" i="2" s="1"/>
  <c r="H87274" i="2"/>
  <c r="G87274" i="2"/>
  <c r="S87274" i="2" s="1"/>
  <c r="H87273" i="2"/>
  <c r="G87273" i="2"/>
  <c r="S87273" i="2" s="1"/>
  <c r="H87272" i="2"/>
  <c r="G87272" i="2"/>
  <c r="S87272" i="2" s="1"/>
  <c r="H87271" i="2"/>
  <c r="G87271" i="2"/>
  <c r="S87271" i="2" s="1"/>
  <c r="H87270" i="2"/>
  <c r="G87270" i="2"/>
  <c r="S87270" i="2" s="1"/>
  <c r="H87269" i="2"/>
  <c r="G87269" i="2"/>
  <c r="S87269" i="2" s="1"/>
  <c r="H87268" i="2"/>
  <c r="G87268" i="2"/>
  <c r="S87268" i="2" s="1"/>
  <c r="H87267" i="2"/>
  <c r="G87267" i="2"/>
  <c r="S87267" i="2" s="1"/>
  <c r="H87266" i="2"/>
  <c r="G87266" i="2"/>
  <c r="S87266" i="2" s="1"/>
  <c r="H87265" i="2"/>
  <c r="G87265" i="2"/>
  <c r="S87265" i="2" s="1"/>
  <c r="H87264" i="2"/>
  <c r="G87264" i="2"/>
  <c r="S87264" i="2" s="1"/>
  <c r="H87263" i="2"/>
  <c r="G87263" i="2"/>
  <c r="S87263" i="2" s="1"/>
  <c r="H87262" i="2"/>
  <c r="G87262" i="2"/>
  <c r="S87262" i="2" s="1"/>
  <c r="H87261" i="2"/>
  <c r="G87261" i="2"/>
  <c r="S87261" i="2" s="1"/>
  <c r="H87260" i="2"/>
  <c r="G87260" i="2"/>
  <c r="S87260" i="2" s="1"/>
  <c r="H87259" i="2"/>
  <c r="G87259" i="2"/>
  <c r="S87259" i="2" s="1"/>
  <c r="H87258" i="2"/>
  <c r="G87258" i="2"/>
  <c r="S87258" i="2" s="1"/>
  <c r="H87257" i="2"/>
  <c r="G87257" i="2"/>
  <c r="S87257" i="2" s="1"/>
  <c r="H87256" i="2"/>
  <c r="G87256" i="2"/>
  <c r="S87256" i="2" s="1"/>
  <c r="H87255" i="2"/>
  <c r="G87255" i="2"/>
  <c r="S87255" i="2" s="1"/>
  <c r="H87254" i="2"/>
  <c r="G87254" i="2"/>
  <c r="S87254" i="2" s="1"/>
  <c r="H87253" i="2"/>
  <c r="G87253" i="2"/>
  <c r="S87253" i="2" s="1"/>
  <c r="H87252" i="2"/>
  <c r="G87252" i="2"/>
  <c r="S87252" i="2" s="1"/>
  <c r="H87251" i="2"/>
  <c r="G87251" i="2"/>
  <c r="S87251" i="2" s="1"/>
  <c r="H87250" i="2"/>
  <c r="G87250" i="2"/>
  <c r="S87250" i="2" s="1"/>
  <c r="H87249" i="2"/>
  <c r="G87249" i="2"/>
  <c r="S87249" i="2" s="1"/>
  <c r="H87248" i="2"/>
  <c r="G87248" i="2"/>
  <c r="S87248" i="2" s="1"/>
  <c r="H87247" i="2"/>
  <c r="G87247" i="2"/>
  <c r="S87247" i="2" s="1"/>
  <c r="H87246" i="2"/>
  <c r="G87246" i="2"/>
  <c r="S87246" i="2" s="1"/>
  <c r="H87245" i="2"/>
  <c r="G87245" i="2"/>
  <c r="S87245" i="2" s="1"/>
  <c r="H87244" i="2"/>
  <c r="G87244" i="2"/>
  <c r="S87244" i="2" s="1"/>
  <c r="H87243" i="2"/>
  <c r="G87243" i="2"/>
  <c r="S87243" i="2" s="1"/>
  <c r="H87242" i="2"/>
  <c r="G87242" i="2"/>
  <c r="S87242" i="2" s="1"/>
  <c r="H87241" i="2"/>
  <c r="G87241" i="2"/>
  <c r="S87241" i="2" s="1"/>
  <c r="H87240" i="2"/>
  <c r="G87240" i="2"/>
  <c r="S87240" i="2" s="1"/>
  <c r="H87239" i="2"/>
  <c r="G87239" i="2"/>
  <c r="S87239" i="2" s="1"/>
  <c r="H87238" i="2"/>
  <c r="G87238" i="2"/>
  <c r="S87238" i="2" s="1"/>
  <c r="H87237" i="2"/>
  <c r="G87237" i="2"/>
  <c r="S87237" i="2" s="1"/>
  <c r="H87236" i="2"/>
  <c r="G87236" i="2"/>
  <c r="S87236" i="2" s="1"/>
  <c r="H87235" i="2"/>
  <c r="G87235" i="2"/>
  <c r="S87235" i="2" s="1"/>
  <c r="H87234" i="2"/>
  <c r="G87234" i="2"/>
  <c r="S87234" i="2" s="1"/>
  <c r="H87233" i="2"/>
  <c r="G87233" i="2"/>
  <c r="S87233" i="2" s="1"/>
  <c r="H87232" i="2"/>
  <c r="G87232" i="2"/>
  <c r="S87232" i="2" s="1"/>
  <c r="H87231" i="2"/>
  <c r="G87231" i="2"/>
  <c r="S87231" i="2" s="1"/>
  <c r="H87230" i="2"/>
  <c r="G87230" i="2"/>
  <c r="S87230" i="2" s="1"/>
  <c r="H87229" i="2"/>
  <c r="G87229" i="2"/>
  <c r="S87229" i="2" s="1"/>
  <c r="H87228" i="2"/>
  <c r="G87228" i="2"/>
  <c r="S87228" i="2" s="1"/>
  <c r="H87227" i="2"/>
  <c r="G87227" i="2"/>
  <c r="S87227" i="2" s="1"/>
  <c r="H87226" i="2"/>
  <c r="G87226" i="2"/>
  <c r="S87226" i="2" s="1"/>
  <c r="H87225" i="2"/>
  <c r="G87225" i="2"/>
  <c r="S87225" i="2" s="1"/>
  <c r="H87224" i="2"/>
  <c r="G87224" i="2"/>
  <c r="S87224" i="2" s="1"/>
  <c r="H87223" i="2"/>
  <c r="G87223" i="2"/>
  <c r="S87223" i="2" s="1"/>
  <c r="H87222" i="2"/>
  <c r="G87222" i="2"/>
  <c r="S87222" i="2" s="1"/>
  <c r="H87221" i="2"/>
  <c r="G87221" i="2"/>
  <c r="S87221" i="2" s="1"/>
  <c r="H87220" i="2"/>
  <c r="G87220" i="2"/>
  <c r="S87220" i="2" s="1"/>
  <c r="H87219" i="2"/>
  <c r="G87219" i="2"/>
  <c r="S87219" i="2" s="1"/>
  <c r="H87218" i="2"/>
  <c r="G87218" i="2"/>
  <c r="S87218" i="2" s="1"/>
  <c r="H87217" i="2"/>
  <c r="G87217" i="2"/>
  <c r="S87217" i="2" s="1"/>
  <c r="H87216" i="2"/>
  <c r="G87216" i="2"/>
  <c r="S87216" i="2" s="1"/>
  <c r="H87215" i="2"/>
  <c r="G87215" i="2"/>
  <c r="S87215" i="2" s="1"/>
  <c r="H87214" i="2"/>
  <c r="G87214" i="2"/>
  <c r="S87214" i="2" s="1"/>
  <c r="H87213" i="2"/>
  <c r="G87213" i="2"/>
  <c r="S87213" i="2" s="1"/>
  <c r="H87212" i="2"/>
  <c r="G87212" i="2"/>
  <c r="S87212" i="2" s="1"/>
  <c r="H87211" i="2"/>
  <c r="G87211" i="2"/>
  <c r="S87211" i="2" s="1"/>
  <c r="H87210" i="2"/>
  <c r="G87210" i="2"/>
  <c r="S87210" i="2" s="1"/>
  <c r="H87209" i="2"/>
  <c r="G87209" i="2"/>
  <c r="S87209" i="2" s="1"/>
  <c r="H87208" i="2"/>
  <c r="G87208" i="2"/>
  <c r="S87208" i="2" s="1"/>
  <c r="H87207" i="2"/>
  <c r="G87207" i="2"/>
  <c r="S87207" i="2" s="1"/>
  <c r="H87206" i="2"/>
  <c r="G87206" i="2"/>
  <c r="S87206" i="2" s="1"/>
  <c r="H87205" i="2"/>
  <c r="G87205" i="2"/>
  <c r="S87205" i="2" s="1"/>
  <c r="H87204" i="2"/>
  <c r="G87204" i="2"/>
  <c r="S87204" i="2" s="1"/>
  <c r="H87203" i="2"/>
  <c r="G87203" i="2"/>
  <c r="S87203" i="2" s="1"/>
  <c r="H87202" i="2"/>
  <c r="G87202" i="2"/>
  <c r="S87202" i="2" s="1"/>
  <c r="H87201" i="2"/>
  <c r="G87201" i="2"/>
  <c r="S87201" i="2" s="1"/>
  <c r="H87200" i="2"/>
  <c r="G87200" i="2"/>
  <c r="S87200" i="2" s="1"/>
  <c r="H87199" i="2"/>
  <c r="G87199" i="2"/>
  <c r="S87199" i="2" s="1"/>
  <c r="H87198" i="2"/>
  <c r="G87198" i="2"/>
  <c r="S87198" i="2" s="1"/>
  <c r="H87197" i="2"/>
  <c r="G87197" i="2"/>
  <c r="S87197" i="2" s="1"/>
  <c r="H87196" i="2"/>
  <c r="G87196" i="2"/>
  <c r="S87196" i="2" s="1"/>
  <c r="H87195" i="2"/>
  <c r="G87195" i="2"/>
  <c r="S87195" i="2" s="1"/>
  <c r="H87194" i="2"/>
  <c r="G87194" i="2"/>
  <c r="S87194" i="2" s="1"/>
  <c r="H87193" i="2"/>
  <c r="G87193" i="2"/>
  <c r="S87193" i="2" s="1"/>
  <c r="H87192" i="2"/>
  <c r="G87192" i="2"/>
  <c r="S87192" i="2" s="1"/>
  <c r="H87191" i="2"/>
  <c r="G87191" i="2"/>
  <c r="S87191" i="2" s="1"/>
  <c r="H87190" i="2"/>
  <c r="G87190" i="2"/>
  <c r="S87190" i="2" s="1"/>
  <c r="H87189" i="2"/>
  <c r="G87189" i="2"/>
  <c r="S87189" i="2" s="1"/>
  <c r="H87188" i="2"/>
  <c r="G87188" i="2"/>
  <c r="S87188" i="2" s="1"/>
  <c r="H87187" i="2"/>
  <c r="G87187" i="2"/>
  <c r="S87187" i="2" s="1"/>
  <c r="H87186" i="2"/>
  <c r="G87186" i="2"/>
  <c r="S87186" i="2" s="1"/>
  <c r="H87185" i="2"/>
  <c r="G87185" i="2"/>
  <c r="S87185" i="2" s="1"/>
  <c r="H87184" i="2"/>
  <c r="G87184" i="2"/>
  <c r="S87184" i="2" s="1"/>
  <c r="H87183" i="2"/>
  <c r="G87183" i="2"/>
  <c r="S87183" i="2" s="1"/>
  <c r="H87182" i="2"/>
  <c r="G87182" i="2"/>
  <c r="S87182" i="2" s="1"/>
  <c r="H87181" i="2"/>
  <c r="G87181" i="2"/>
  <c r="S87181" i="2" s="1"/>
  <c r="H87180" i="2"/>
  <c r="G87180" i="2"/>
  <c r="S87180" i="2" s="1"/>
  <c r="H87179" i="2"/>
  <c r="G87179" i="2"/>
  <c r="S87179" i="2" s="1"/>
  <c r="H87178" i="2"/>
  <c r="G87178" i="2"/>
  <c r="S87178" i="2" s="1"/>
  <c r="H87177" i="2"/>
  <c r="G87177" i="2"/>
  <c r="S87177" i="2" s="1"/>
  <c r="H87176" i="2"/>
  <c r="G87176" i="2"/>
  <c r="S87176" i="2" s="1"/>
  <c r="H87175" i="2"/>
  <c r="G87175" i="2"/>
  <c r="S87175" i="2" s="1"/>
  <c r="H87174" i="2"/>
  <c r="G87174" i="2"/>
  <c r="S87174" i="2" s="1"/>
  <c r="H87173" i="2"/>
  <c r="G87173" i="2"/>
  <c r="S87173" i="2" s="1"/>
  <c r="H87172" i="2"/>
  <c r="G87172" i="2"/>
  <c r="S87172" i="2" s="1"/>
  <c r="H87171" i="2"/>
  <c r="G87171" i="2"/>
  <c r="S87171" i="2" s="1"/>
  <c r="H87170" i="2"/>
  <c r="G87170" i="2"/>
  <c r="S87170" i="2" s="1"/>
  <c r="H87169" i="2"/>
  <c r="G87169" i="2"/>
  <c r="S87169" i="2" s="1"/>
  <c r="H87168" i="2"/>
  <c r="G87168" i="2"/>
  <c r="S87168" i="2" s="1"/>
  <c r="H87167" i="2"/>
  <c r="G87167" i="2"/>
  <c r="S87167" i="2" s="1"/>
  <c r="H87166" i="2"/>
  <c r="G87166" i="2"/>
  <c r="S87166" i="2" s="1"/>
  <c r="H87165" i="2"/>
  <c r="G87165" i="2"/>
  <c r="S87165" i="2" s="1"/>
  <c r="H87164" i="2"/>
  <c r="G87164" i="2"/>
  <c r="S87164" i="2" s="1"/>
  <c r="H87163" i="2"/>
  <c r="G87163" i="2"/>
  <c r="S87163" i="2" s="1"/>
  <c r="H87162" i="2"/>
  <c r="G87162" i="2"/>
  <c r="S87162" i="2" s="1"/>
  <c r="H87161" i="2"/>
  <c r="G87161" i="2"/>
  <c r="S87161" i="2" s="1"/>
  <c r="H87160" i="2"/>
  <c r="G87160" i="2"/>
  <c r="S87160" i="2" s="1"/>
  <c r="H87159" i="2"/>
  <c r="G87159" i="2"/>
  <c r="S87159" i="2" s="1"/>
  <c r="H87158" i="2"/>
  <c r="G87158" i="2"/>
  <c r="S87158" i="2" s="1"/>
  <c r="H87157" i="2"/>
  <c r="G87157" i="2"/>
  <c r="S87157" i="2" s="1"/>
  <c r="H87156" i="2"/>
  <c r="G87156" i="2"/>
  <c r="S87156" i="2" s="1"/>
  <c r="H87155" i="2"/>
  <c r="G87155" i="2"/>
  <c r="S87155" i="2" s="1"/>
  <c r="H87154" i="2"/>
  <c r="G87154" i="2"/>
  <c r="S87154" i="2" s="1"/>
  <c r="H87153" i="2"/>
  <c r="G87153" i="2"/>
  <c r="S87153" i="2" s="1"/>
  <c r="H87152" i="2"/>
  <c r="G87152" i="2"/>
  <c r="S87152" i="2" s="1"/>
  <c r="H87151" i="2"/>
  <c r="G87151" i="2"/>
  <c r="S87151" i="2" s="1"/>
  <c r="H87150" i="2"/>
  <c r="G87150" i="2"/>
  <c r="S87150" i="2" s="1"/>
  <c r="H87149" i="2"/>
  <c r="G87149" i="2"/>
  <c r="S87149" i="2" s="1"/>
  <c r="H87148" i="2"/>
  <c r="G87148" i="2"/>
  <c r="S87148" i="2" s="1"/>
  <c r="H87147" i="2"/>
  <c r="G87147" i="2"/>
  <c r="S87147" i="2" s="1"/>
  <c r="H87146" i="2"/>
  <c r="G87146" i="2"/>
  <c r="S87146" i="2" s="1"/>
  <c r="H87145" i="2"/>
  <c r="G87145" i="2"/>
  <c r="S87145" i="2" s="1"/>
  <c r="H87144" i="2"/>
  <c r="G87144" i="2"/>
  <c r="S87144" i="2" s="1"/>
  <c r="H87143" i="2"/>
  <c r="G87143" i="2"/>
  <c r="S87143" i="2" s="1"/>
  <c r="H87142" i="2"/>
  <c r="G87142" i="2"/>
  <c r="S87142" i="2" s="1"/>
  <c r="H87141" i="2"/>
  <c r="G87141" i="2"/>
  <c r="S87141" i="2" s="1"/>
  <c r="H87140" i="2"/>
  <c r="G87140" i="2"/>
  <c r="S87140" i="2" s="1"/>
  <c r="H87139" i="2"/>
  <c r="G87139" i="2"/>
  <c r="S87139" i="2" s="1"/>
  <c r="H87138" i="2"/>
  <c r="G87138" i="2"/>
  <c r="S87138" i="2" s="1"/>
  <c r="H87137" i="2"/>
  <c r="G87137" i="2"/>
  <c r="S87137" i="2" s="1"/>
  <c r="H87136" i="2"/>
  <c r="G87136" i="2"/>
  <c r="S87136" i="2" s="1"/>
  <c r="H87135" i="2"/>
  <c r="G87135" i="2"/>
  <c r="S87135" i="2" s="1"/>
  <c r="H87134" i="2"/>
  <c r="G87134" i="2"/>
  <c r="S87134" i="2" s="1"/>
  <c r="H87133" i="2"/>
  <c r="G87133" i="2"/>
  <c r="S87133" i="2" s="1"/>
  <c r="H87132" i="2"/>
  <c r="G87132" i="2"/>
  <c r="S87132" i="2" s="1"/>
  <c r="H87131" i="2"/>
  <c r="G87131" i="2"/>
  <c r="S87131" i="2" s="1"/>
  <c r="H87130" i="2"/>
  <c r="G87130" i="2"/>
  <c r="S87130" i="2" s="1"/>
  <c r="H87129" i="2"/>
  <c r="G87129" i="2"/>
  <c r="S87129" i="2" s="1"/>
  <c r="H87128" i="2"/>
  <c r="G87128" i="2"/>
  <c r="S87128" i="2" s="1"/>
  <c r="H87127" i="2"/>
  <c r="G87127" i="2"/>
  <c r="S87127" i="2" s="1"/>
  <c r="H87126" i="2"/>
  <c r="G87126" i="2"/>
  <c r="S87126" i="2" s="1"/>
  <c r="H87125" i="2"/>
  <c r="G87125" i="2"/>
  <c r="S87125" i="2" s="1"/>
  <c r="H87124" i="2"/>
  <c r="G87124" i="2"/>
  <c r="S87124" i="2" s="1"/>
  <c r="H87123" i="2"/>
  <c r="G87123" i="2"/>
  <c r="S87123" i="2" s="1"/>
  <c r="H87122" i="2"/>
  <c r="G87122" i="2"/>
  <c r="S87122" i="2" s="1"/>
  <c r="H87121" i="2"/>
  <c r="G87121" i="2"/>
  <c r="S87121" i="2" s="1"/>
  <c r="H87120" i="2"/>
  <c r="G87120" i="2"/>
  <c r="S87120" i="2" s="1"/>
  <c r="H87119" i="2"/>
  <c r="G87119" i="2"/>
  <c r="S87119" i="2" s="1"/>
  <c r="H87118" i="2"/>
  <c r="G87118" i="2"/>
  <c r="S87118" i="2" s="1"/>
  <c r="H87117" i="2"/>
  <c r="G87117" i="2"/>
  <c r="S87117" i="2" s="1"/>
  <c r="H87116" i="2"/>
  <c r="G87116" i="2"/>
  <c r="S87116" i="2" s="1"/>
  <c r="H87115" i="2"/>
  <c r="G87115" i="2"/>
  <c r="S87115" i="2" s="1"/>
  <c r="H87114" i="2"/>
  <c r="G87114" i="2"/>
  <c r="S87114" i="2" s="1"/>
  <c r="H87113" i="2"/>
  <c r="G87113" i="2"/>
  <c r="S87113" i="2" s="1"/>
  <c r="H87112" i="2"/>
  <c r="G87112" i="2"/>
  <c r="S87112" i="2" s="1"/>
  <c r="H87111" i="2"/>
  <c r="G87111" i="2"/>
  <c r="S87111" i="2" s="1"/>
  <c r="H87110" i="2"/>
  <c r="G87110" i="2"/>
  <c r="S87110" i="2" s="1"/>
  <c r="H87109" i="2"/>
  <c r="G87109" i="2"/>
  <c r="S87109" i="2" s="1"/>
  <c r="H87108" i="2"/>
  <c r="G87108" i="2"/>
  <c r="S87108" i="2" s="1"/>
  <c r="H87107" i="2"/>
  <c r="G87107" i="2"/>
  <c r="S87107" i="2" s="1"/>
  <c r="H87106" i="2"/>
  <c r="G87106" i="2"/>
  <c r="S87106" i="2" s="1"/>
  <c r="H87105" i="2"/>
  <c r="G87105" i="2"/>
  <c r="S87105" i="2" s="1"/>
  <c r="H87104" i="2"/>
  <c r="G87104" i="2"/>
  <c r="S87104" i="2" s="1"/>
  <c r="H87103" i="2"/>
  <c r="G87103" i="2"/>
  <c r="S87103" i="2" s="1"/>
  <c r="H87102" i="2"/>
  <c r="G87102" i="2"/>
  <c r="S87102" i="2" s="1"/>
  <c r="H87101" i="2"/>
  <c r="G87101" i="2"/>
  <c r="S87101" i="2" s="1"/>
  <c r="H87100" i="2"/>
  <c r="G87100" i="2"/>
  <c r="S87100" i="2" s="1"/>
  <c r="H87099" i="2"/>
  <c r="G87099" i="2"/>
  <c r="S87099" i="2" s="1"/>
  <c r="H87098" i="2"/>
  <c r="G87098" i="2"/>
  <c r="S87098" i="2" s="1"/>
  <c r="H87097" i="2"/>
  <c r="G87097" i="2"/>
  <c r="S87097" i="2" s="1"/>
  <c r="H87096" i="2"/>
  <c r="G87096" i="2"/>
  <c r="S87096" i="2" s="1"/>
  <c r="H87095" i="2"/>
  <c r="G87095" i="2"/>
  <c r="S87095" i="2" s="1"/>
  <c r="H87094" i="2"/>
  <c r="G87094" i="2"/>
  <c r="S87094" i="2" s="1"/>
  <c r="H87093" i="2"/>
  <c r="G87093" i="2"/>
  <c r="S87093" i="2" s="1"/>
  <c r="H87092" i="2"/>
  <c r="G87092" i="2"/>
  <c r="S87092" i="2" s="1"/>
  <c r="H87091" i="2"/>
  <c r="G87091" i="2"/>
  <c r="S87091" i="2" s="1"/>
  <c r="H87090" i="2"/>
  <c r="G87090" i="2"/>
  <c r="S87090" i="2" s="1"/>
  <c r="H87089" i="2"/>
  <c r="G87089" i="2"/>
  <c r="S87089" i="2" s="1"/>
  <c r="H87088" i="2"/>
  <c r="G87088" i="2"/>
  <c r="S87088" i="2" s="1"/>
  <c r="H87087" i="2"/>
  <c r="G87087" i="2"/>
  <c r="S87087" i="2" s="1"/>
  <c r="H87086" i="2"/>
  <c r="G87086" i="2"/>
  <c r="S87086" i="2" s="1"/>
  <c r="H87085" i="2"/>
  <c r="G87085" i="2"/>
  <c r="S87085" i="2" s="1"/>
  <c r="H87084" i="2"/>
  <c r="G87084" i="2"/>
  <c r="S87084" i="2" s="1"/>
  <c r="H87083" i="2"/>
  <c r="G87083" i="2"/>
  <c r="S87083" i="2" s="1"/>
  <c r="H87082" i="2"/>
  <c r="G87082" i="2"/>
  <c r="S87082" i="2" s="1"/>
  <c r="H87081" i="2"/>
  <c r="G87081" i="2"/>
  <c r="S87081" i="2" s="1"/>
  <c r="H87080" i="2"/>
  <c r="G87080" i="2"/>
  <c r="S87080" i="2" s="1"/>
  <c r="H87079" i="2"/>
  <c r="G87079" i="2"/>
  <c r="S87079" i="2" s="1"/>
  <c r="H87078" i="2"/>
  <c r="G87078" i="2"/>
  <c r="S87078" i="2" s="1"/>
  <c r="H87077" i="2"/>
  <c r="G87077" i="2"/>
  <c r="S87077" i="2" s="1"/>
  <c r="H87076" i="2"/>
  <c r="G87076" i="2"/>
  <c r="S87076" i="2" s="1"/>
  <c r="H87075" i="2"/>
  <c r="G87075" i="2"/>
  <c r="S87075" i="2" s="1"/>
  <c r="H87074" i="2"/>
  <c r="G87074" i="2"/>
  <c r="S87074" i="2" s="1"/>
  <c r="H87073" i="2"/>
  <c r="G87073" i="2"/>
  <c r="S87073" i="2" s="1"/>
  <c r="H87072" i="2"/>
  <c r="G87072" i="2"/>
  <c r="S87072" i="2" s="1"/>
  <c r="H87071" i="2"/>
  <c r="G87071" i="2"/>
  <c r="S87071" i="2" s="1"/>
  <c r="H87070" i="2"/>
  <c r="G87070" i="2"/>
  <c r="S87070" i="2" s="1"/>
  <c r="H87069" i="2"/>
  <c r="G87069" i="2"/>
  <c r="S87069" i="2" s="1"/>
  <c r="H87068" i="2"/>
  <c r="G87068" i="2"/>
  <c r="S87068" i="2" s="1"/>
  <c r="H87067" i="2"/>
  <c r="G87067" i="2"/>
  <c r="S87067" i="2" s="1"/>
  <c r="H87066" i="2"/>
  <c r="G87066" i="2"/>
  <c r="S87066" i="2" s="1"/>
  <c r="H87065" i="2"/>
  <c r="G87065" i="2"/>
  <c r="S87065" i="2" s="1"/>
  <c r="H87064" i="2"/>
  <c r="G87064" i="2"/>
  <c r="S87064" i="2" s="1"/>
  <c r="H87063" i="2"/>
  <c r="G87063" i="2"/>
  <c r="S87063" i="2" s="1"/>
  <c r="H87062" i="2"/>
  <c r="G87062" i="2"/>
  <c r="S87062" i="2" s="1"/>
  <c r="H87061" i="2"/>
  <c r="G87061" i="2"/>
  <c r="S87061" i="2" s="1"/>
  <c r="H87060" i="2"/>
  <c r="G87060" i="2"/>
  <c r="S87060" i="2" s="1"/>
  <c r="H87059" i="2"/>
  <c r="G87059" i="2"/>
  <c r="S87059" i="2" s="1"/>
  <c r="H87058" i="2"/>
  <c r="G87058" i="2"/>
  <c r="S87058" i="2" s="1"/>
  <c r="H87057" i="2"/>
  <c r="G87057" i="2"/>
  <c r="S87057" i="2" s="1"/>
  <c r="H87056" i="2"/>
  <c r="G87056" i="2"/>
  <c r="S87056" i="2" s="1"/>
  <c r="H87055" i="2"/>
  <c r="G87055" i="2"/>
  <c r="S87055" i="2" s="1"/>
  <c r="H87054" i="2"/>
  <c r="G87054" i="2"/>
  <c r="S87054" i="2" s="1"/>
  <c r="H87053" i="2"/>
  <c r="G87053" i="2"/>
  <c r="S87053" i="2" s="1"/>
  <c r="H87052" i="2"/>
  <c r="G87052" i="2"/>
  <c r="S87052" i="2" s="1"/>
  <c r="H87051" i="2"/>
  <c r="G87051" i="2"/>
  <c r="S87051" i="2" s="1"/>
  <c r="H87050" i="2"/>
  <c r="G87050" i="2"/>
  <c r="S87050" i="2" s="1"/>
  <c r="H87049" i="2"/>
  <c r="G87049" i="2"/>
  <c r="S87049" i="2" s="1"/>
  <c r="H87048" i="2"/>
  <c r="G87048" i="2"/>
  <c r="S87048" i="2" s="1"/>
  <c r="H87047" i="2"/>
  <c r="G87047" i="2"/>
  <c r="S87047" i="2" s="1"/>
  <c r="H87046" i="2"/>
  <c r="G87046" i="2"/>
  <c r="S87046" i="2" s="1"/>
  <c r="H87045" i="2"/>
  <c r="G87045" i="2"/>
  <c r="S87045" i="2" s="1"/>
  <c r="H87044" i="2"/>
  <c r="G87044" i="2"/>
  <c r="S87044" i="2" s="1"/>
  <c r="H87043" i="2"/>
  <c r="G87043" i="2"/>
  <c r="S87043" i="2" s="1"/>
  <c r="H87042" i="2"/>
  <c r="G87042" i="2"/>
  <c r="S87042" i="2" s="1"/>
  <c r="H87041" i="2"/>
  <c r="G87041" i="2"/>
  <c r="S87041" i="2" s="1"/>
  <c r="H87040" i="2"/>
  <c r="G87040" i="2"/>
  <c r="S87040" i="2" s="1"/>
  <c r="H87039" i="2"/>
  <c r="G87039" i="2"/>
  <c r="S87039" i="2" s="1"/>
  <c r="H87038" i="2"/>
  <c r="G87038" i="2"/>
  <c r="S87038" i="2" s="1"/>
  <c r="H87037" i="2"/>
  <c r="G87037" i="2"/>
  <c r="S87037" i="2" s="1"/>
  <c r="H87036" i="2"/>
  <c r="G87036" i="2"/>
  <c r="S87036" i="2" s="1"/>
  <c r="H87035" i="2"/>
  <c r="G87035" i="2"/>
  <c r="S87035" i="2" s="1"/>
  <c r="H87034" i="2"/>
  <c r="G87034" i="2"/>
  <c r="S87034" i="2" s="1"/>
  <c r="H87033" i="2"/>
  <c r="G87033" i="2"/>
  <c r="S87033" i="2" s="1"/>
  <c r="H87032" i="2"/>
  <c r="G87032" i="2"/>
  <c r="S87032" i="2" s="1"/>
  <c r="H87031" i="2"/>
  <c r="G87031" i="2"/>
  <c r="S87031" i="2" s="1"/>
  <c r="H87030" i="2"/>
  <c r="G87030" i="2"/>
  <c r="S87030" i="2" s="1"/>
  <c r="H87029" i="2"/>
  <c r="G87029" i="2"/>
  <c r="S87029" i="2" s="1"/>
  <c r="H87028" i="2"/>
  <c r="G87028" i="2"/>
  <c r="S87028" i="2" s="1"/>
  <c r="H87027" i="2"/>
  <c r="G87027" i="2"/>
  <c r="S87027" i="2" s="1"/>
  <c r="H87026" i="2"/>
  <c r="G87026" i="2"/>
  <c r="S87026" i="2" s="1"/>
  <c r="H87025" i="2"/>
  <c r="G87025" i="2"/>
  <c r="S87025" i="2" s="1"/>
  <c r="H87024" i="2"/>
  <c r="G87024" i="2"/>
  <c r="S87024" i="2" s="1"/>
  <c r="H87023" i="2"/>
  <c r="G87023" i="2"/>
  <c r="S87023" i="2" s="1"/>
  <c r="H87022" i="2"/>
  <c r="G87022" i="2"/>
  <c r="S87022" i="2" s="1"/>
  <c r="H87021" i="2"/>
  <c r="G87021" i="2"/>
  <c r="S87021" i="2" s="1"/>
  <c r="H87020" i="2"/>
  <c r="G87020" i="2"/>
  <c r="S87020" i="2" s="1"/>
  <c r="H87019" i="2"/>
  <c r="G87019" i="2"/>
  <c r="S87019" i="2" s="1"/>
  <c r="H87018" i="2"/>
  <c r="G87018" i="2"/>
  <c r="S87018" i="2" s="1"/>
  <c r="H87017" i="2"/>
  <c r="G87017" i="2"/>
  <c r="S87017" i="2" s="1"/>
  <c r="H87016" i="2"/>
  <c r="G87016" i="2"/>
  <c r="S87016" i="2" s="1"/>
  <c r="H87015" i="2"/>
  <c r="G87015" i="2"/>
  <c r="S87015" i="2" s="1"/>
  <c r="H87014" i="2"/>
  <c r="G87014" i="2"/>
  <c r="S87014" i="2" s="1"/>
  <c r="H87013" i="2"/>
  <c r="G87013" i="2"/>
  <c r="S87013" i="2" s="1"/>
  <c r="H87012" i="2"/>
  <c r="G87012" i="2"/>
  <c r="S87012" i="2" s="1"/>
  <c r="H87011" i="2"/>
  <c r="G87011" i="2"/>
  <c r="S87011" i="2" s="1"/>
  <c r="H87010" i="2"/>
  <c r="G87010" i="2"/>
  <c r="S87010" i="2" s="1"/>
  <c r="H87009" i="2"/>
  <c r="G87009" i="2"/>
  <c r="S87009" i="2" s="1"/>
  <c r="H87008" i="2"/>
  <c r="G87008" i="2"/>
  <c r="S87008" i="2" s="1"/>
  <c r="H87007" i="2"/>
  <c r="G87007" i="2"/>
  <c r="S87007" i="2" s="1"/>
  <c r="H87006" i="2"/>
  <c r="G87006" i="2"/>
  <c r="S87006" i="2" s="1"/>
  <c r="H87005" i="2"/>
  <c r="G87005" i="2"/>
  <c r="S87005" i="2" s="1"/>
  <c r="H87004" i="2"/>
  <c r="G87004" i="2"/>
  <c r="S87004" i="2" s="1"/>
  <c r="H87003" i="2"/>
  <c r="G87003" i="2"/>
  <c r="S87003" i="2" s="1"/>
  <c r="H87002" i="2"/>
  <c r="G87002" i="2"/>
  <c r="S87002" i="2" s="1"/>
  <c r="H87001" i="2"/>
  <c r="G87001" i="2"/>
  <c r="S87001" i="2" s="1"/>
  <c r="H87000" i="2"/>
  <c r="G87000" i="2"/>
  <c r="S87000" i="2" s="1"/>
  <c r="H86999" i="2"/>
  <c r="G86999" i="2"/>
  <c r="S86999" i="2" s="1"/>
  <c r="H86998" i="2"/>
  <c r="G86998" i="2"/>
  <c r="S86998" i="2" s="1"/>
  <c r="H86997" i="2"/>
  <c r="G86997" i="2"/>
  <c r="S86997" i="2" s="1"/>
  <c r="H86996" i="2"/>
  <c r="G86996" i="2"/>
  <c r="S86996" i="2" s="1"/>
  <c r="H86995" i="2"/>
  <c r="G86995" i="2"/>
  <c r="S86995" i="2" s="1"/>
  <c r="H86994" i="2"/>
  <c r="G86994" i="2"/>
  <c r="S86994" i="2" s="1"/>
  <c r="H86993" i="2"/>
  <c r="G86993" i="2"/>
  <c r="S86993" i="2" s="1"/>
  <c r="H86992" i="2"/>
  <c r="G86992" i="2"/>
  <c r="S86992" i="2" s="1"/>
  <c r="H86991" i="2"/>
  <c r="G86991" i="2"/>
  <c r="S86991" i="2" s="1"/>
  <c r="H86990" i="2"/>
  <c r="G86990" i="2"/>
  <c r="S86990" i="2" s="1"/>
  <c r="H86989" i="2"/>
  <c r="G86989" i="2"/>
  <c r="S86989" i="2" s="1"/>
  <c r="H86988" i="2"/>
  <c r="G86988" i="2"/>
  <c r="S86988" i="2" s="1"/>
  <c r="H86987" i="2"/>
  <c r="G86987" i="2"/>
  <c r="S86987" i="2" s="1"/>
  <c r="H86986" i="2"/>
  <c r="G86986" i="2"/>
  <c r="S86986" i="2" s="1"/>
  <c r="H86985" i="2"/>
  <c r="G86985" i="2"/>
  <c r="S86985" i="2" s="1"/>
  <c r="H86984" i="2"/>
  <c r="G86984" i="2"/>
  <c r="S86984" i="2" s="1"/>
  <c r="H86983" i="2"/>
  <c r="G86983" i="2"/>
  <c r="S86983" i="2" s="1"/>
  <c r="H86982" i="2"/>
  <c r="G86982" i="2"/>
  <c r="S86982" i="2" s="1"/>
  <c r="H86981" i="2"/>
  <c r="G86981" i="2"/>
  <c r="S86981" i="2" s="1"/>
  <c r="H86980" i="2"/>
  <c r="G86980" i="2"/>
  <c r="S86980" i="2" s="1"/>
  <c r="H86979" i="2"/>
  <c r="G86979" i="2"/>
  <c r="S86979" i="2" s="1"/>
  <c r="H86978" i="2"/>
  <c r="G86978" i="2"/>
  <c r="S86978" i="2" s="1"/>
  <c r="H86977" i="2"/>
  <c r="G86977" i="2"/>
  <c r="S86977" i="2" s="1"/>
  <c r="H86976" i="2"/>
  <c r="G86976" i="2"/>
  <c r="S86976" i="2" s="1"/>
  <c r="H86975" i="2"/>
  <c r="G86975" i="2"/>
  <c r="S86975" i="2" s="1"/>
  <c r="H86974" i="2"/>
  <c r="G86974" i="2"/>
  <c r="S86974" i="2" s="1"/>
  <c r="H86973" i="2"/>
  <c r="G86973" i="2"/>
  <c r="S86973" i="2" s="1"/>
  <c r="H86972" i="2"/>
  <c r="G86972" i="2"/>
  <c r="S86972" i="2" s="1"/>
  <c r="H86971" i="2"/>
  <c r="G86971" i="2"/>
  <c r="S86971" i="2" s="1"/>
  <c r="H86970" i="2"/>
  <c r="G86970" i="2"/>
  <c r="S86970" i="2" s="1"/>
  <c r="H86969" i="2"/>
  <c r="G86969" i="2"/>
  <c r="S86969" i="2" s="1"/>
  <c r="H86968" i="2"/>
  <c r="G86968" i="2"/>
  <c r="S86968" i="2" s="1"/>
  <c r="H86967" i="2"/>
  <c r="G86967" i="2"/>
  <c r="S86967" i="2" s="1"/>
  <c r="H86966" i="2"/>
  <c r="G86966" i="2"/>
  <c r="S86966" i="2" s="1"/>
  <c r="H86965" i="2"/>
  <c r="G86965" i="2"/>
  <c r="S86965" i="2" s="1"/>
  <c r="H86964" i="2"/>
  <c r="G86964" i="2"/>
  <c r="S86964" i="2" s="1"/>
  <c r="H86963" i="2"/>
  <c r="G86963" i="2"/>
  <c r="S86963" i="2" s="1"/>
  <c r="H86962" i="2"/>
  <c r="G86962" i="2"/>
  <c r="S86962" i="2" s="1"/>
  <c r="H86961" i="2"/>
  <c r="G86961" i="2"/>
  <c r="S86961" i="2" s="1"/>
  <c r="H86960" i="2"/>
  <c r="G86960" i="2"/>
  <c r="S86960" i="2" s="1"/>
  <c r="H86959" i="2"/>
  <c r="G86959" i="2"/>
  <c r="S86959" i="2" s="1"/>
  <c r="H86958" i="2"/>
  <c r="G86958" i="2"/>
  <c r="S86958" i="2" s="1"/>
  <c r="H86957" i="2"/>
  <c r="G86957" i="2"/>
  <c r="S86957" i="2" s="1"/>
  <c r="H86956" i="2"/>
  <c r="G86956" i="2"/>
  <c r="S86956" i="2" s="1"/>
  <c r="H86955" i="2"/>
  <c r="G86955" i="2"/>
  <c r="S86955" i="2" s="1"/>
  <c r="H86954" i="2"/>
  <c r="G86954" i="2"/>
  <c r="S86954" i="2" s="1"/>
  <c r="H86953" i="2"/>
  <c r="G86953" i="2"/>
  <c r="S86953" i="2" s="1"/>
  <c r="H86952" i="2"/>
  <c r="G86952" i="2"/>
  <c r="S86952" i="2" s="1"/>
  <c r="H86951" i="2"/>
  <c r="G86951" i="2"/>
  <c r="S86951" i="2" s="1"/>
  <c r="H86950" i="2"/>
  <c r="G86950" i="2"/>
  <c r="S86950" i="2" s="1"/>
  <c r="H86949" i="2"/>
  <c r="G86949" i="2"/>
  <c r="S86949" i="2" s="1"/>
  <c r="H86948" i="2"/>
  <c r="G86948" i="2"/>
  <c r="S86948" i="2" s="1"/>
  <c r="H86947" i="2"/>
  <c r="G86947" i="2"/>
  <c r="S86947" i="2" s="1"/>
  <c r="H86946" i="2"/>
  <c r="G86946" i="2"/>
  <c r="S86946" i="2" s="1"/>
  <c r="H86945" i="2"/>
  <c r="G86945" i="2"/>
  <c r="S86945" i="2" s="1"/>
  <c r="H86944" i="2"/>
  <c r="G86944" i="2"/>
  <c r="S86944" i="2" s="1"/>
  <c r="H86943" i="2"/>
  <c r="G86943" i="2"/>
  <c r="S86943" i="2" s="1"/>
  <c r="H86942" i="2"/>
  <c r="G86942" i="2"/>
  <c r="S86942" i="2" s="1"/>
  <c r="H86941" i="2"/>
  <c r="G86941" i="2"/>
  <c r="S86941" i="2" s="1"/>
  <c r="H86940" i="2"/>
  <c r="G86940" i="2"/>
  <c r="S86940" i="2" s="1"/>
  <c r="H86939" i="2"/>
  <c r="G86939" i="2"/>
  <c r="S86939" i="2" s="1"/>
  <c r="H86938" i="2"/>
  <c r="G86938" i="2"/>
  <c r="S86938" i="2" s="1"/>
  <c r="H86937" i="2"/>
  <c r="G86937" i="2"/>
  <c r="S86937" i="2" s="1"/>
  <c r="H86936" i="2"/>
  <c r="G86936" i="2"/>
  <c r="S86936" i="2" s="1"/>
  <c r="H86935" i="2"/>
  <c r="G86935" i="2"/>
  <c r="S86935" i="2" s="1"/>
  <c r="H86934" i="2"/>
  <c r="G86934" i="2"/>
  <c r="S86934" i="2" s="1"/>
  <c r="H86933" i="2"/>
  <c r="G86933" i="2"/>
  <c r="S86933" i="2" s="1"/>
  <c r="H86932" i="2"/>
  <c r="G86932" i="2"/>
  <c r="S86932" i="2" s="1"/>
  <c r="H86931" i="2"/>
  <c r="G86931" i="2"/>
  <c r="S86931" i="2" s="1"/>
  <c r="H86930" i="2"/>
  <c r="G86930" i="2"/>
  <c r="S86930" i="2" s="1"/>
  <c r="H86929" i="2"/>
  <c r="G86929" i="2"/>
  <c r="S86929" i="2" s="1"/>
  <c r="H86928" i="2"/>
  <c r="G86928" i="2"/>
  <c r="S86928" i="2" s="1"/>
  <c r="H86927" i="2"/>
  <c r="G86927" i="2"/>
  <c r="S86927" i="2" s="1"/>
  <c r="H86926" i="2"/>
  <c r="G86926" i="2"/>
  <c r="S86926" i="2" s="1"/>
  <c r="H86925" i="2"/>
  <c r="G86925" i="2"/>
  <c r="S86925" i="2" s="1"/>
  <c r="H86924" i="2"/>
  <c r="G86924" i="2"/>
  <c r="S86924" i="2" s="1"/>
  <c r="H86923" i="2"/>
  <c r="G86923" i="2"/>
  <c r="S86923" i="2" s="1"/>
  <c r="H86922" i="2"/>
  <c r="G86922" i="2"/>
  <c r="S86922" i="2" s="1"/>
  <c r="H86921" i="2"/>
  <c r="G86921" i="2"/>
  <c r="S86921" i="2" s="1"/>
  <c r="H86920" i="2"/>
  <c r="G86920" i="2"/>
  <c r="S86920" i="2" s="1"/>
  <c r="H86919" i="2"/>
  <c r="G86919" i="2"/>
  <c r="S86919" i="2" s="1"/>
  <c r="H86918" i="2"/>
  <c r="G86918" i="2"/>
  <c r="S86918" i="2" s="1"/>
  <c r="H86917" i="2"/>
  <c r="G86917" i="2"/>
  <c r="S86917" i="2" s="1"/>
  <c r="H86916" i="2"/>
  <c r="G86916" i="2"/>
  <c r="S86916" i="2" s="1"/>
  <c r="H86915" i="2"/>
  <c r="G86915" i="2"/>
  <c r="S86915" i="2" s="1"/>
  <c r="H86914" i="2"/>
  <c r="G86914" i="2"/>
  <c r="S86914" i="2" s="1"/>
  <c r="H86913" i="2"/>
  <c r="G86913" i="2"/>
  <c r="S86913" i="2" s="1"/>
  <c r="H86912" i="2"/>
  <c r="G86912" i="2"/>
  <c r="S86912" i="2" s="1"/>
  <c r="H86911" i="2"/>
  <c r="G86911" i="2"/>
  <c r="S86911" i="2" s="1"/>
  <c r="H86910" i="2"/>
  <c r="G86910" i="2"/>
  <c r="S86910" i="2" s="1"/>
  <c r="H86909" i="2"/>
  <c r="G86909" i="2"/>
  <c r="S86909" i="2" s="1"/>
  <c r="H86908" i="2"/>
  <c r="G86908" i="2"/>
  <c r="S86908" i="2" s="1"/>
  <c r="H86907" i="2"/>
  <c r="G86907" i="2"/>
  <c r="S86907" i="2" s="1"/>
  <c r="H86906" i="2"/>
  <c r="G86906" i="2"/>
  <c r="S86906" i="2" s="1"/>
  <c r="H86905" i="2"/>
  <c r="G86905" i="2"/>
  <c r="S86905" i="2" s="1"/>
  <c r="H86904" i="2"/>
  <c r="G86904" i="2"/>
  <c r="S86904" i="2" s="1"/>
  <c r="H86903" i="2"/>
  <c r="G86903" i="2"/>
  <c r="S86903" i="2" s="1"/>
  <c r="H86902" i="2"/>
  <c r="G86902" i="2"/>
  <c r="S86902" i="2" s="1"/>
  <c r="H86901" i="2"/>
  <c r="G86901" i="2"/>
  <c r="S86901" i="2" s="1"/>
  <c r="H86900" i="2"/>
  <c r="G86900" i="2"/>
  <c r="S86900" i="2" s="1"/>
  <c r="H86899" i="2"/>
  <c r="G86899" i="2"/>
  <c r="S86899" i="2" s="1"/>
  <c r="H86898" i="2"/>
  <c r="G86898" i="2"/>
  <c r="S86898" i="2" s="1"/>
  <c r="H86897" i="2"/>
  <c r="G86897" i="2"/>
  <c r="S86897" i="2" s="1"/>
  <c r="H86896" i="2"/>
  <c r="G86896" i="2"/>
  <c r="S86896" i="2" s="1"/>
  <c r="H86895" i="2"/>
  <c r="G86895" i="2"/>
  <c r="S86895" i="2" s="1"/>
  <c r="H86894" i="2"/>
  <c r="G86894" i="2"/>
  <c r="S86894" i="2" s="1"/>
  <c r="H86893" i="2"/>
  <c r="G86893" i="2"/>
  <c r="S86893" i="2" s="1"/>
  <c r="H86892" i="2"/>
  <c r="G86892" i="2"/>
  <c r="S86892" i="2" s="1"/>
  <c r="H86891" i="2"/>
  <c r="G86891" i="2"/>
  <c r="S86891" i="2" s="1"/>
  <c r="H86890" i="2"/>
  <c r="G86890" i="2"/>
  <c r="S86890" i="2" s="1"/>
  <c r="H86889" i="2"/>
  <c r="G86889" i="2"/>
  <c r="S86889" i="2" s="1"/>
  <c r="H86888" i="2"/>
  <c r="G86888" i="2"/>
  <c r="S86888" i="2" s="1"/>
  <c r="H86887" i="2"/>
  <c r="G86887" i="2"/>
  <c r="S86887" i="2" s="1"/>
  <c r="H86886" i="2"/>
  <c r="G86886" i="2"/>
  <c r="S86886" i="2" s="1"/>
  <c r="H86885" i="2"/>
  <c r="G86885" i="2"/>
  <c r="S86885" i="2" s="1"/>
  <c r="H86884" i="2"/>
  <c r="G86884" i="2"/>
  <c r="S86884" i="2" s="1"/>
  <c r="H86883" i="2"/>
  <c r="G86883" i="2"/>
  <c r="S86883" i="2" s="1"/>
  <c r="H86882" i="2"/>
  <c r="G86882" i="2"/>
  <c r="S86882" i="2" s="1"/>
  <c r="H86881" i="2"/>
  <c r="G86881" i="2"/>
  <c r="S86881" i="2" s="1"/>
  <c r="H86880" i="2"/>
  <c r="G86880" i="2"/>
  <c r="S86880" i="2" s="1"/>
  <c r="H86879" i="2"/>
  <c r="G86879" i="2"/>
  <c r="S86879" i="2" s="1"/>
  <c r="H86878" i="2"/>
  <c r="G86878" i="2"/>
  <c r="S86878" i="2" s="1"/>
  <c r="H86877" i="2"/>
  <c r="G86877" i="2"/>
  <c r="S86877" i="2" s="1"/>
  <c r="H86876" i="2"/>
  <c r="G86876" i="2"/>
  <c r="S86876" i="2" s="1"/>
  <c r="H86875" i="2"/>
  <c r="G86875" i="2"/>
  <c r="S86875" i="2" s="1"/>
  <c r="H86874" i="2"/>
  <c r="G86874" i="2"/>
  <c r="S86874" i="2" s="1"/>
  <c r="H86873" i="2"/>
  <c r="G86873" i="2"/>
  <c r="S86873" i="2" s="1"/>
  <c r="H86872" i="2"/>
  <c r="G86872" i="2"/>
  <c r="S86872" i="2" s="1"/>
  <c r="H86871" i="2"/>
  <c r="G86871" i="2"/>
  <c r="S86871" i="2" s="1"/>
  <c r="H86870" i="2"/>
  <c r="G86870" i="2"/>
  <c r="S86870" i="2" s="1"/>
  <c r="H86869" i="2"/>
  <c r="G86869" i="2"/>
  <c r="S86869" i="2" s="1"/>
  <c r="H86868" i="2"/>
  <c r="G86868" i="2"/>
  <c r="S86868" i="2" s="1"/>
  <c r="H86867" i="2"/>
  <c r="G86867" i="2"/>
  <c r="S86867" i="2" s="1"/>
  <c r="H86866" i="2"/>
  <c r="G86866" i="2"/>
  <c r="S86866" i="2" s="1"/>
  <c r="H86865" i="2"/>
  <c r="G86865" i="2"/>
  <c r="S86865" i="2" s="1"/>
  <c r="H86864" i="2"/>
  <c r="G86864" i="2"/>
  <c r="S86864" i="2" s="1"/>
  <c r="H86863" i="2"/>
  <c r="G86863" i="2"/>
  <c r="S86863" i="2" s="1"/>
  <c r="H86862" i="2"/>
  <c r="G86862" i="2"/>
  <c r="S86862" i="2" s="1"/>
  <c r="H86861" i="2"/>
  <c r="G86861" i="2"/>
  <c r="S86861" i="2" s="1"/>
  <c r="H86860" i="2"/>
  <c r="G86860" i="2"/>
  <c r="S86860" i="2" s="1"/>
  <c r="H86859" i="2"/>
  <c r="G86859" i="2"/>
  <c r="S86859" i="2" s="1"/>
  <c r="H86858" i="2"/>
  <c r="G86858" i="2"/>
  <c r="S86858" i="2" s="1"/>
  <c r="H86857" i="2"/>
  <c r="G86857" i="2"/>
  <c r="S86857" i="2" s="1"/>
  <c r="H86856" i="2"/>
  <c r="G86856" i="2"/>
  <c r="S86856" i="2" s="1"/>
  <c r="H86855" i="2"/>
  <c r="G86855" i="2"/>
  <c r="S86855" i="2" s="1"/>
  <c r="H86854" i="2"/>
  <c r="G86854" i="2"/>
  <c r="S86854" i="2" s="1"/>
  <c r="H86853" i="2"/>
  <c r="G86853" i="2"/>
  <c r="S86853" i="2" s="1"/>
  <c r="H86852" i="2"/>
  <c r="G86852" i="2"/>
  <c r="S86852" i="2" s="1"/>
  <c r="H86851" i="2"/>
  <c r="G86851" i="2"/>
  <c r="S86851" i="2" s="1"/>
  <c r="H86850" i="2"/>
  <c r="G86850" i="2"/>
  <c r="S86850" i="2" s="1"/>
  <c r="H86849" i="2"/>
  <c r="G86849" i="2"/>
  <c r="S86849" i="2" s="1"/>
  <c r="H86848" i="2"/>
  <c r="G86848" i="2"/>
  <c r="S86848" i="2" s="1"/>
  <c r="H86847" i="2"/>
  <c r="G86847" i="2"/>
  <c r="S86847" i="2" s="1"/>
  <c r="H86846" i="2"/>
  <c r="G86846" i="2"/>
  <c r="S86846" i="2" s="1"/>
  <c r="H86845" i="2"/>
  <c r="G86845" i="2"/>
  <c r="S86845" i="2" s="1"/>
  <c r="H86844" i="2"/>
  <c r="G86844" i="2"/>
  <c r="S86844" i="2" s="1"/>
  <c r="H86843" i="2"/>
  <c r="G86843" i="2"/>
  <c r="S86843" i="2" s="1"/>
  <c r="H86842" i="2"/>
  <c r="G86842" i="2"/>
  <c r="S86842" i="2" s="1"/>
  <c r="H86841" i="2"/>
  <c r="G86841" i="2"/>
  <c r="S86841" i="2" s="1"/>
  <c r="H86840" i="2"/>
  <c r="G86840" i="2"/>
  <c r="S86840" i="2" s="1"/>
  <c r="H86839" i="2"/>
  <c r="G86839" i="2"/>
  <c r="S86839" i="2" s="1"/>
  <c r="H86838" i="2"/>
  <c r="G86838" i="2"/>
  <c r="S86838" i="2" s="1"/>
  <c r="H86837" i="2"/>
  <c r="G86837" i="2"/>
  <c r="S86837" i="2" s="1"/>
  <c r="H86836" i="2"/>
  <c r="G86836" i="2"/>
  <c r="S86836" i="2" s="1"/>
  <c r="H86835" i="2"/>
  <c r="G86835" i="2"/>
  <c r="S86835" i="2" s="1"/>
  <c r="H86834" i="2"/>
  <c r="G86834" i="2"/>
  <c r="S86834" i="2" s="1"/>
  <c r="H86833" i="2"/>
  <c r="G86833" i="2"/>
  <c r="S86833" i="2" s="1"/>
  <c r="H86832" i="2"/>
  <c r="G86832" i="2"/>
  <c r="S86832" i="2" s="1"/>
  <c r="H86831" i="2"/>
  <c r="G86831" i="2"/>
  <c r="S86831" i="2" s="1"/>
  <c r="H86830" i="2"/>
  <c r="G86830" i="2"/>
  <c r="S86830" i="2" s="1"/>
  <c r="H86829" i="2"/>
  <c r="G86829" i="2"/>
  <c r="S86829" i="2" s="1"/>
  <c r="H86828" i="2"/>
  <c r="G86828" i="2"/>
  <c r="S86828" i="2" s="1"/>
  <c r="H86827" i="2"/>
  <c r="G86827" i="2"/>
  <c r="S86827" i="2" s="1"/>
  <c r="H86826" i="2"/>
  <c r="G86826" i="2"/>
  <c r="S86826" i="2" s="1"/>
  <c r="H86825" i="2"/>
  <c r="G86825" i="2"/>
  <c r="S86825" i="2" s="1"/>
  <c r="H86824" i="2"/>
  <c r="G86824" i="2"/>
  <c r="S86824" i="2" s="1"/>
  <c r="H86823" i="2"/>
  <c r="G86823" i="2"/>
  <c r="S86823" i="2" s="1"/>
  <c r="H86822" i="2"/>
  <c r="G86822" i="2"/>
  <c r="S86822" i="2" s="1"/>
  <c r="H86821" i="2"/>
  <c r="G86821" i="2"/>
  <c r="S86821" i="2" s="1"/>
  <c r="H86820" i="2"/>
  <c r="G86820" i="2"/>
  <c r="S86820" i="2" s="1"/>
  <c r="H86819" i="2"/>
  <c r="G86819" i="2"/>
  <c r="S86819" i="2" s="1"/>
  <c r="H86818" i="2"/>
  <c r="G86818" i="2"/>
  <c r="S86818" i="2" s="1"/>
  <c r="H86817" i="2"/>
  <c r="G86817" i="2"/>
  <c r="S86817" i="2" s="1"/>
  <c r="H86816" i="2"/>
  <c r="G86816" i="2"/>
  <c r="S86816" i="2" s="1"/>
  <c r="H86815" i="2"/>
  <c r="G86815" i="2"/>
  <c r="S86815" i="2" s="1"/>
  <c r="H86814" i="2"/>
  <c r="G86814" i="2"/>
  <c r="S86814" i="2" s="1"/>
  <c r="H86813" i="2"/>
  <c r="G86813" i="2"/>
  <c r="S86813" i="2" s="1"/>
  <c r="H86812" i="2"/>
  <c r="G86812" i="2"/>
  <c r="S86812" i="2" s="1"/>
  <c r="H86811" i="2"/>
  <c r="G86811" i="2"/>
  <c r="S86811" i="2" s="1"/>
  <c r="H86810" i="2"/>
  <c r="G86810" i="2"/>
  <c r="S86810" i="2" s="1"/>
  <c r="H86809" i="2"/>
  <c r="G86809" i="2"/>
  <c r="S86809" i="2" s="1"/>
  <c r="H86808" i="2"/>
  <c r="G86808" i="2"/>
  <c r="S86808" i="2" s="1"/>
  <c r="H86807" i="2"/>
  <c r="G86807" i="2"/>
  <c r="S86807" i="2" s="1"/>
  <c r="H86806" i="2"/>
  <c r="G86806" i="2"/>
  <c r="S86806" i="2" s="1"/>
  <c r="H86805" i="2"/>
  <c r="G86805" i="2"/>
  <c r="S86805" i="2" s="1"/>
  <c r="H86804" i="2"/>
  <c r="G86804" i="2"/>
  <c r="S86804" i="2" s="1"/>
  <c r="H86803" i="2"/>
  <c r="G86803" i="2"/>
  <c r="S86803" i="2" s="1"/>
  <c r="H86802" i="2"/>
  <c r="G86802" i="2"/>
  <c r="S86802" i="2" s="1"/>
  <c r="H86801" i="2"/>
  <c r="G86801" i="2"/>
  <c r="S86801" i="2" s="1"/>
  <c r="H86800" i="2"/>
  <c r="G86800" i="2"/>
  <c r="S86800" i="2" s="1"/>
  <c r="H86799" i="2"/>
  <c r="G86799" i="2"/>
  <c r="S86799" i="2" s="1"/>
  <c r="H86798" i="2"/>
  <c r="G86798" i="2"/>
  <c r="S86798" i="2" s="1"/>
  <c r="H86797" i="2"/>
  <c r="G86797" i="2"/>
  <c r="S86797" i="2" s="1"/>
  <c r="H86796" i="2"/>
  <c r="G86796" i="2"/>
  <c r="S86796" i="2" s="1"/>
  <c r="H86795" i="2"/>
  <c r="G86795" i="2"/>
  <c r="S86795" i="2" s="1"/>
  <c r="H86794" i="2"/>
  <c r="G86794" i="2"/>
  <c r="S86794" i="2" s="1"/>
  <c r="H86793" i="2"/>
  <c r="G86793" i="2"/>
  <c r="S86793" i="2" s="1"/>
  <c r="H86792" i="2"/>
  <c r="G86792" i="2"/>
  <c r="S86792" i="2" s="1"/>
  <c r="H86791" i="2"/>
  <c r="G86791" i="2"/>
  <c r="S86791" i="2" s="1"/>
  <c r="H86790" i="2"/>
  <c r="G86790" i="2"/>
  <c r="S86790" i="2" s="1"/>
  <c r="H86789" i="2"/>
  <c r="G86789" i="2"/>
  <c r="S86789" i="2" s="1"/>
  <c r="H86788" i="2"/>
  <c r="G86788" i="2"/>
  <c r="S86788" i="2" s="1"/>
  <c r="H86787" i="2"/>
  <c r="G86787" i="2"/>
  <c r="S86787" i="2" s="1"/>
  <c r="H86786" i="2"/>
  <c r="G86786" i="2"/>
  <c r="S86786" i="2" s="1"/>
  <c r="H86785" i="2"/>
  <c r="G86785" i="2"/>
  <c r="S86785" i="2" s="1"/>
  <c r="H86784" i="2"/>
  <c r="G86784" i="2"/>
  <c r="S86784" i="2" s="1"/>
  <c r="H86783" i="2"/>
  <c r="G86783" i="2"/>
  <c r="S86783" i="2" s="1"/>
  <c r="H86782" i="2"/>
  <c r="G86782" i="2"/>
  <c r="S86782" i="2" s="1"/>
  <c r="H86781" i="2"/>
  <c r="G86781" i="2"/>
  <c r="S86781" i="2" s="1"/>
  <c r="H86780" i="2"/>
  <c r="G86780" i="2"/>
  <c r="S86780" i="2" s="1"/>
  <c r="H86779" i="2"/>
  <c r="G86779" i="2"/>
  <c r="S86779" i="2" s="1"/>
  <c r="H86778" i="2"/>
  <c r="G86778" i="2"/>
  <c r="S86778" i="2" s="1"/>
  <c r="H86777" i="2"/>
  <c r="G86777" i="2"/>
  <c r="S86777" i="2" s="1"/>
  <c r="H86776" i="2"/>
  <c r="G86776" i="2"/>
  <c r="S86776" i="2" s="1"/>
  <c r="H86775" i="2"/>
  <c r="G86775" i="2"/>
  <c r="S86775" i="2" s="1"/>
  <c r="H86774" i="2"/>
  <c r="G86774" i="2"/>
  <c r="S86774" i="2" s="1"/>
  <c r="H86773" i="2"/>
  <c r="G86773" i="2"/>
  <c r="S86773" i="2" s="1"/>
  <c r="H86772" i="2"/>
  <c r="G86772" i="2"/>
  <c r="S86772" i="2" s="1"/>
  <c r="H86771" i="2"/>
  <c r="G86771" i="2"/>
  <c r="S86771" i="2" s="1"/>
  <c r="H86770" i="2"/>
  <c r="G86770" i="2"/>
  <c r="S86770" i="2" s="1"/>
  <c r="H86769" i="2"/>
  <c r="G86769" i="2"/>
  <c r="S86769" i="2" s="1"/>
  <c r="H86768" i="2"/>
  <c r="G86768" i="2"/>
  <c r="S86768" i="2" s="1"/>
  <c r="H86767" i="2"/>
  <c r="G86767" i="2"/>
  <c r="S86767" i="2" s="1"/>
  <c r="H86766" i="2"/>
  <c r="G86766" i="2"/>
  <c r="S86766" i="2" s="1"/>
  <c r="H86765" i="2"/>
  <c r="G86765" i="2"/>
  <c r="S86765" i="2" s="1"/>
  <c r="H86764" i="2"/>
  <c r="G86764" i="2"/>
  <c r="S86764" i="2" s="1"/>
  <c r="H86763" i="2"/>
  <c r="G86763" i="2"/>
  <c r="S86763" i="2" s="1"/>
  <c r="H86762" i="2"/>
  <c r="G86762" i="2"/>
  <c r="S86762" i="2" s="1"/>
  <c r="H86761" i="2"/>
  <c r="G86761" i="2"/>
  <c r="S86761" i="2" s="1"/>
  <c r="H86760" i="2"/>
  <c r="G86760" i="2"/>
  <c r="S86760" i="2" s="1"/>
  <c r="H86759" i="2"/>
  <c r="G86759" i="2"/>
  <c r="S86759" i="2" s="1"/>
  <c r="H86758" i="2"/>
  <c r="G86758" i="2"/>
  <c r="S86758" i="2" s="1"/>
  <c r="H86757" i="2"/>
  <c r="G86757" i="2"/>
  <c r="S86757" i="2" s="1"/>
  <c r="H86756" i="2"/>
  <c r="G86756" i="2"/>
  <c r="S86756" i="2" s="1"/>
  <c r="H86755" i="2"/>
  <c r="G86755" i="2"/>
  <c r="S86755" i="2" s="1"/>
  <c r="H86754" i="2"/>
  <c r="G86754" i="2"/>
  <c r="S86754" i="2" s="1"/>
  <c r="H86753" i="2"/>
  <c r="G86753" i="2"/>
  <c r="S86753" i="2" s="1"/>
  <c r="H86752" i="2"/>
  <c r="G86752" i="2"/>
  <c r="S86752" i="2" s="1"/>
  <c r="H86751" i="2"/>
  <c r="G86751" i="2"/>
  <c r="S86751" i="2" s="1"/>
  <c r="H86750" i="2"/>
  <c r="G86750" i="2"/>
  <c r="S86750" i="2" s="1"/>
  <c r="H86749" i="2"/>
  <c r="G86749" i="2"/>
  <c r="S86749" i="2" s="1"/>
  <c r="H86748" i="2"/>
  <c r="G86748" i="2"/>
  <c r="S86748" i="2" s="1"/>
  <c r="H86747" i="2"/>
  <c r="G86747" i="2"/>
  <c r="S86747" i="2" s="1"/>
  <c r="H86746" i="2"/>
  <c r="G86746" i="2"/>
  <c r="S86746" i="2" s="1"/>
  <c r="H86745" i="2"/>
  <c r="G86745" i="2"/>
  <c r="S86745" i="2" s="1"/>
  <c r="H86744" i="2"/>
  <c r="G86744" i="2"/>
  <c r="S86744" i="2" s="1"/>
  <c r="H86743" i="2"/>
  <c r="G86743" i="2"/>
  <c r="S86743" i="2" s="1"/>
  <c r="H86742" i="2"/>
  <c r="G86742" i="2"/>
  <c r="S86742" i="2" s="1"/>
  <c r="H86741" i="2"/>
  <c r="G86741" i="2"/>
  <c r="S86741" i="2" s="1"/>
  <c r="H86740" i="2"/>
  <c r="G86740" i="2"/>
  <c r="S86740" i="2" s="1"/>
  <c r="H86739" i="2"/>
  <c r="G86739" i="2"/>
  <c r="S86739" i="2" s="1"/>
  <c r="H86738" i="2"/>
  <c r="G86738" i="2"/>
  <c r="S86738" i="2" s="1"/>
  <c r="H86737" i="2"/>
  <c r="G86737" i="2"/>
  <c r="S86737" i="2" s="1"/>
  <c r="H86736" i="2"/>
  <c r="G86736" i="2"/>
  <c r="S86736" i="2" s="1"/>
  <c r="H86735" i="2"/>
  <c r="G86735" i="2"/>
  <c r="S86735" i="2" s="1"/>
  <c r="H86734" i="2"/>
  <c r="G86734" i="2"/>
  <c r="S86734" i="2" s="1"/>
  <c r="H86733" i="2"/>
  <c r="G86733" i="2"/>
  <c r="S86733" i="2" s="1"/>
  <c r="H86732" i="2"/>
  <c r="G86732" i="2"/>
  <c r="S86732" i="2" s="1"/>
  <c r="H86731" i="2"/>
  <c r="G86731" i="2"/>
  <c r="S86731" i="2" s="1"/>
  <c r="H86730" i="2"/>
  <c r="G86730" i="2"/>
  <c r="S86730" i="2" s="1"/>
  <c r="H86729" i="2"/>
  <c r="G86729" i="2"/>
  <c r="S86729" i="2" s="1"/>
  <c r="H86728" i="2"/>
  <c r="G86728" i="2"/>
  <c r="S86728" i="2" s="1"/>
  <c r="H86727" i="2"/>
  <c r="G86727" i="2"/>
  <c r="S86727" i="2" s="1"/>
  <c r="H86726" i="2"/>
  <c r="G86726" i="2"/>
  <c r="S86726" i="2" s="1"/>
  <c r="H86725" i="2"/>
  <c r="G86725" i="2"/>
  <c r="S86725" i="2" s="1"/>
  <c r="H86724" i="2"/>
  <c r="G86724" i="2"/>
  <c r="S86724" i="2" s="1"/>
  <c r="H86723" i="2"/>
  <c r="G86723" i="2"/>
  <c r="S86723" i="2" s="1"/>
  <c r="H86722" i="2"/>
  <c r="G86722" i="2"/>
  <c r="S86722" i="2" s="1"/>
  <c r="H86721" i="2"/>
  <c r="G86721" i="2"/>
  <c r="S86721" i="2" s="1"/>
  <c r="H86720" i="2"/>
  <c r="G86720" i="2"/>
  <c r="S86720" i="2" s="1"/>
  <c r="H86719" i="2"/>
  <c r="G86719" i="2"/>
  <c r="S86719" i="2" s="1"/>
  <c r="H86718" i="2"/>
  <c r="G86718" i="2"/>
  <c r="S86718" i="2" s="1"/>
  <c r="H86717" i="2"/>
  <c r="G86717" i="2"/>
  <c r="S86717" i="2" s="1"/>
  <c r="H86716" i="2"/>
  <c r="G86716" i="2"/>
  <c r="S86716" i="2" s="1"/>
  <c r="H86715" i="2"/>
  <c r="G86715" i="2"/>
  <c r="S86715" i="2" s="1"/>
  <c r="H86714" i="2"/>
  <c r="G86714" i="2"/>
  <c r="S86714" i="2" s="1"/>
  <c r="H86713" i="2"/>
  <c r="G86713" i="2"/>
  <c r="S86713" i="2" s="1"/>
  <c r="H86712" i="2"/>
  <c r="G86712" i="2"/>
  <c r="S86712" i="2" s="1"/>
  <c r="H86711" i="2"/>
  <c r="G86711" i="2"/>
  <c r="S86711" i="2" s="1"/>
  <c r="H86710" i="2"/>
  <c r="G86710" i="2"/>
  <c r="S86710" i="2" s="1"/>
  <c r="H86709" i="2"/>
  <c r="G86709" i="2"/>
  <c r="S86709" i="2" s="1"/>
  <c r="H86708" i="2"/>
  <c r="G86708" i="2"/>
  <c r="S86708" i="2" s="1"/>
  <c r="H86707" i="2"/>
  <c r="G86707" i="2"/>
  <c r="S86707" i="2" s="1"/>
  <c r="H86706" i="2"/>
  <c r="G86706" i="2"/>
  <c r="S86706" i="2" s="1"/>
  <c r="H86705" i="2"/>
  <c r="G86705" i="2"/>
  <c r="S86705" i="2" s="1"/>
  <c r="H86704" i="2"/>
  <c r="G86704" i="2"/>
  <c r="S86704" i="2" s="1"/>
  <c r="H86703" i="2"/>
  <c r="G86703" i="2"/>
  <c r="S86703" i="2" s="1"/>
  <c r="H86702" i="2"/>
  <c r="G86702" i="2"/>
  <c r="S86702" i="2" s="1"/>
  <c r="H86701" i="2"/>
  <c r="G86701" i="2"/>
  <c r="S86701" i="2" s="1"/>
  <c r="H86700" i="2"/>
  <c r="G86700" i="2"/>
  <c r="S86700" i="2" s="1"/>
  <c r="H86699" i="2"/>
  <c r="G86699" i="2"/>
  <c r="S86699" i="2" s="1"/>
  <c r="H86698" i="2"/>
  <c r="G86698" i="2"/>
  <c r="S86698" i="2" s="1"/>
  <c r="H86697" i="2"/>
  <c r="G86697" i="2"/>
  <c r="S86697" i="2" s="1"/>
  <c r="H86696" i="2"/>
  <c r="G86696" i="2"/>
  <c r="S86696" i="2" s="1"/>
  <c r="H86695" i="2"/>
  <c r="G86695" i="2"/>
  <c r="S86695" i="2" s="1"/>
  <c r="H86694" i="2"/>
  <c r="G86694" i="2"/>
  <c r="S86694" i="2" s="1"/>
  <c r="H86693" i="2"/>
  <c r="G86693" i="2"/>
  <c r="S86693" i="2" s="1"/>
  <c r="H86692" i="2"/>
  <c r="G86692" i="2"/>
  <c r="S86692" i="2" s="1"/>
  <c r="H86691" i="2"/>
  <c r="G86691" i="2"/>
  <c r="S86691" i="2" s="1"/>
  <c r="H86690" i="2"/>
  <c r="G86690" i="2"/>
  <c r="S86690" i="2" s="1"/>
  <c r="H86689" i="2"/>
  <c r="G86689" i="2"/>
  <c r="S86689" i="2" s="1"/>
  <c r="H86688" i="2"/>
  <c r="G86688" i="2"/>
  <c r="S86688" i="2" s="1"/>
  <c r="H86687" i="2"/>
  <c r="G86687" i="2"/>
  <c r="S86687" i="2" s="1"/>
  <c r="H86686" i="2"/>
  <c r="G86686" i="2"/>
  <c r="S86686" i="2" s="1"/>
  <c r="H86685" i="2"/>
  <c r="G86685" i="2"/>
  <c r="S86685" i="2" s="1"/>
  <c r="H86684" i="2"/>
  <c r="G86684" i="2"/>
  <c r="S86684" i="2" s="1"/>
  <c r="H86683" i="2"/>
  <c r="G86683" i="2"/>
  <c r="S86683" i="2" s="1"/>
  <c r="H86682" i="2"/>
  <c r="G86682" i="2"/>
  <c r="S86682" i="2" s="1"/>
  <c r="H86681" i="2"/>
  <c r="G86681" i="2"/>
  <c r="S86681" i="2" s="1"/>
  <c r="H86680" i="2"/>
  <c r="G86680" i="2"/>
  <c r="S86680" i="2" s="1"/>
  <c r="H86679" i="2"/>
  <c r="G86679" i="2"/>
  <c r="S86679" i="2" s="1"/>
  <c r="H86678" i="2"/>
  <c r="G86678" i="2"/>
  <c r="S86678" i="2" s="1"/>
  <c r="H86677" i="2"/>
  <c r="G86677" i="2"/>
  <c r="S86677" i="2" s="1"/>
  <c r="H86676" i="2"/>
  <c r="G86676" i="2"/>
  <c r="S86676" i="2" s="1"/>
  <c r="H86675" i="2"/>
  <c r="G86675" i="2"/>
  <c r="S86675" i="2" s="1"/>
  <c r="H86674" i="2"/>
  <c r="G86674" i="2"/>
  <c r="S86674" i="2" s="1"/>
  <c r="H86673" i="2"/>
  <c r="G86673" i="2"/>
  <c r="S86673" i="2" s="1"/>
  <c r="H86672" i="2"/>
  <c r="G86672" i="2"/>
  <c r="S86672" i="2" s="1"/>
  <c r="H86671" i="2"/>
  <c r="G86671" i="2"/>
  <c r="S86671" i="2" s="1"/>
  <c r="H86670" i="2"/>
  <c r="G86670" i="2"/>
  <c r="S86670" i="2" s="1"/>
  <c r="H86669" i="2"/>
  <c r="G86669" i="2"/>
  <c r="S86669" i="2" s="1"/>
  <c r="H86668" i="2"/>
  <c r="G86668" i="2"/>
  <c r="S86668" i="2" s="1"/>
  <c r="H86667" i="2"/>
  <c r="G86667" i="2"/>
  <c r="S86667" i="2" s="1"/>
  <c r="H86666" i="2"/>
  <c r="G86666" i="2"/>
  <c r="S86666" i="2" s="1"/>
  <c r="H86665" i="2"/>
  <c r="G86665" i="2"/>
  <c r="S86665" i="2" s="1"/>
  <c r="H86664" i="2"/>
  <c r="G86664" i="2"/>
  <c r="S86664" i="2" s="1"/>
  <c r="H86663" i="2"/>
  <c r="G86663" i="2"/>
  <c r="S86663" i="2" s="1"/>
  <c r="H86662" i="2"/>
  <c r="G86662" i="2"/>
  <c r="S86662" i="2" s="1"/>
  <c r="H86661" i="2"/>
  <c r="G86661" i="2"/>
  <c r="S86661" i="2" s="1"/>
  <c r="H86660" i="2"/>
  <c r="G86660" i="2"/>
  <c r="S86660" i="2" s="1"/>
  <c r="H86659" i="2"/>
  <c r="G86659" i="2"/>
  <c r="S86659" i="2" s="1"/>
  <c r="H86658" i="2"/>
  <c r="G86658" i="2"/>
  <c r="S86658" i="2" s="1"/>
  <c r="H86657" i="2"/>
  <c r="G86657" i="2"/>
  <c r="S86657" i="2" s="1"/>
  <c r="H86656" i="2"/>
  <c r="G86656" i="2"/>
  <c r="S86656" i="2" s="1"/>
  <c r="H86655" i="2"/>
  <c r="G86655" i="2"/>
  <c r="S86655" i="2" s="1"/>
  <c r="H86654" i="2"/>
  <c r="G86654" i="2"/>
  <c r="S86654" i="2" s="1"/>
  <c r="H86653" i="2"/>
  <c r="G86653" i="2"/>
  <c r="S86653" i="2" s="1"/>
  <c r="H86652" i="2"/>
  <c r="G86652" i="2"/>
  <c r="S86652" i="2" s="1"/>
  <c r="H86651" i="2"/>
  <c r="G86651" i="2"/>
  <c r="S86651" i="2" s="1"/>
  <c r="H86650" i="2"/>
  <c r="G86650" i="2"/>
  <c r="S86650" i="2" s="1"/>
  <c r="H86649" i="2"/>
  <c r="G86649" i="2"/>
  <c r="S86649" i="2" s="1"/>
  <c r="H86648" i="2"/>
  <c r="G86648" i="2"/>
  <c r="S86648" i="2" s="1"/>
  <c r="H86647" i="2"/>
  <c r="G86647" i="2"/>
  <c r="S86647" i="2" s="1"/>
  <c r="H86646" i="2"/>
  <c r="G86646" i="2"/>
  <c r="S86646" i="2" s="1"/>
  <c r="H86645" i="2"/>
  <c r="G86645" i="2"/>
  <c r="S86645" i="2" s="1"/>
  <c r="H86644" i="2"/>
  <c r="G86644" i="2"/>
  <c r="S86644" i="2" s="1"/>
  <c r="H86643" i="2"/>
  <c r="G86643" i="2"/>
  <c r="S86643" i="2" s="1"/>
  <c r="H86642" i="2"/>
  <c r="G86642" i="2"/>
  <c r="S86642" i="2" s="1"/>
  <c r="H86641" i="2"/>
  <c r="G86641" i="2"/>
  <c r="S86641" i="2" s="1"/>
  <c r="H86640" i="2"/>
  <c r="G86640" i="2"/>
  <c r="S86640" i="2" s="1"/>
  <c r="H86639" i="2"/>
  <c r="G86639" i="2"/>
  <c r="S86639" i="2" s="1"/>
  <c r="H86638" i="2"/>
  <c r="G86638" i="2"/>
  <c r="S86638" i="2" s="1"/>
  <c r="H86637" i="2"/>
  <c r="G86637" i="2"/>
  <c r="S86637" i="2" s="1"/>
  <c r="H86636" i="2"/>
  <c r="G86636" i="2"/>
  <c r="S86636" i="2" s="1"/>
  <c r="H86635" i="2"/>
  <c r="G86635" i="2"/>
  <c r="S86635" i="2" s="1"/>
  <c r="H86634" i="2"/>
  <c r="G86634" i="2"/>
  <c r="S86634" i="2" s="1"/>
  <c r="H86633" i="2"/>
  <c r="G86633" i="2"/>
  <c r="S86633" i="2" s="1"/>
  <c r="H86632" i="2"/>
  <c r="G86632" i="2"/>
  <c r="S86632" i="2" s="1"/>
  <c r="H86631" i="2"/>
  <c r="G86631" i="2"/>
  <c r="S86631" i="2" s="1"/>
  <c r="H86630" i="2"/>
  <c r="G86630" i="2"/>
  <c r="S86630" i="2" s="1"/>
  <c r="H86629" i="2"/>
  <c r="G86629" i="2"/>
  <c r="S86629" i="2" s="1"/>
  <c r="H86628" i="2"/>
  <c r="G86628" i="2"/>
  <c r="S86628" i="2" s="1"/>
  <c r="H86627" i="2"/>
  <c r="G86627" i="2"/>
  <c r="S86627" i="2" s="1"/>
  <c r="H86626" i="2"/>
  <c r="G86626" i="2"/>
  <c r="S86626" i="2" s="1"/>
  <c r="H86625" i="2"/>
  <c r="G86625" i="2"/>
  <c r="S86625" i="2" s="1"/>
  <c r="H86624" i="2"/>
  <c r="G86624" i="2"/>
  <c r="S86624" i="2" s="1"/>
  <c r="H86623" i="2"/>
  <c r="G86623" i="2"/>
  <c r="S86623" i="2" s="1"/>
  <c r="H86622" i="2"/>
  <c r="G86622" i="2"/>
  <c r="S86622" i="2" s="1"/>
  <c r="H86621" i="2"/>
  <c r="G86621" i="2"/>
  <c r="S86621" i="2" s="1"/>
  <c r="H86620" i="2"/>
  <c r="G86620" i="2"/>
  <c r="S86620" i="2" s="1"/>
  <c r="H86619" i="2"/>
  <c r="G86619" i="2"/>
  <c r="S86619" i="2" s="1"/>
  <c r="H86618" i="2"/>
  <c r="G86618" i="2"/>
  <c r="S86618" i="2" s="1"/>
  <c r="H86617" i="2"/>
  <c r="G86617" i="2"/>
  <c r="S86617" i="2" s="1"/>
  <c r="H86616" i="2"/>
  <c r="G86616" i="2"/>
  <c r="S86616" i="2" s="1"/>
  <c r="H86615" i="2"/>
  <c r="G86615" i="2"/>
  <c r="S86615" i="2" s="1"/>
  <c r="H86614" i="2"/>
  <c r="G86614" i="2"/>
  <c r="S86614" i="2" s="1"/>
  <c r="H86613" i="2"/>
  <c r="G86613" i="2"/>
  <c r="S86613" i="2" s="1"/>
  <c r="H86612" i="2"/>
  <c r="G86612" i="2"/>
  <c r="S86612" i="2" s="1"/>
  <c r="H86611" i="2"/>
  <c r="G86611" i="2"/>
  <c r="S86611" i="2" s="1"/>
  <c r="H86610" i="2"/>
  <c r="G86610" i="2"/>
  <c r="S86610" i="2" s="1"/>
  <c r="H86609" i="2"/>
  <c r="G86609" i="2"/>
  <c r="S86609" i="2" s="1"/>
  <c r="H86608" i="2"/>
  <c r="G86608" i="2"/>
  <c r="S86608" i="2" s="1"/>
  <c r="H86607" i="2"/>
  <c r="G86607" i="2"/>
  <c r="S86607" i="2" s="1"/>
  <c r="H86606" i="2"/>
  <c r="G86606" i="2"/>
  <c r="S86606" i="2" s="1"/>
  <c r="H86605" i="2"/>
  <c r="G86605" i="2"/>
  <c r="S86605" i="2" s="1"/>
  <c r="H86604" i="2"/>
  <c r="G86604" i="2"/>
  <c r="S86604" i="2" s="1"/>
  <c r="H86603" i="2"/>
  <c r="G86603" i="2"/>
  <c r="S86603" i="2" s="1"/>
  <c r="H86602" i="2"/>
  <c r="G86602" i="2"/>
  <c r="S86602" i="2" s="1"/>
  <c r="H86601" i="2"/>
  <c r="G86601" i="2"/>
  <c r="S86601" i="2" s="1"/>
  <c r="H86600" i="2"/>
  <c r="G86600" i="2"/>
  <c r="S86600" i="2" s="1"/>
  <c r="H86599" i="2"/>
  <c r="G86599" i="2"/>
  <c r="S86599" i="2" s="1"/>
  <c r="H86598" i="2"/>
  <c r="G86598" i="2"/>
  <c r="S86598" i="2" s="1"/>
  <c r="H86597" i="2"/>
  <c r="G86597" i="2"/>
  <c r="S86597" i="2" s="1"/>
  <c r="H86596" i="2"/>
  <c r="G86596" i="2"/>
  <c r="S86596" i="2" s="1"/>
  <c r="H86595" i="2"/>
  <c r="G86595" i="2"/>
  <c r="S86595" i="2" s="1"/>
  <c r="H86594" i="2"/>
  <c r="G86594" i="2"/>
  <c r="S86594" i="2" s="1"/>
  <c r="H86593" i="2"/>
  <c r="G86593" i="2"/>
  <c r="S86593" i="2" s="1"/>
  <c r="H86592" i="2"/>
  <c r="G86592" i="2"/>
  <c r="S86592" i="2" s="1"/>
  <c r="H86591" i="2"/>
  <c r="G86591" i="2"/>
  <c r="S86591" i="2" s="1"/>
  <c r="H86590" i="2"/>
  <c r="G86590" i="2"/>
  <c r="S86590" i="2" s="1"/>
  <c r="H86589" i="2"/>
  <c r="G86589" i="2"/>
  <c r="S86589" i="2" s="1"/>
  <c r="H86588" i="2"/>
  <c r="G86588" i="2"/>
  <c r="S86588" i="2" s="1"/>
  <c r="H86587" i="2"/>
  <c r="G86587" i="2"/>
  <c r="S86587" i="2" s="1"/>
  <c r="H86586" i="2"/>
  <c r="G86586" i="2"/>
  <c r="S86586" i="2" s="1"/>
  <c r="H86585" i="2"/>
  <c r="G86585" i="2"/>
  <c r="S86585" i="2" s="1"/>
  <c r="H86584" i="2"/>
  <c r="G86584" i="2"/>
  <c r="S86584" i="2" s="1"/>
  <c r="H86583" i="2"/>
  <c r="G86583" i="2"/>
  <c r="S86583" i="2" s="1"/>
  <c r="H86582" i="2"/>
  <c r="G86582" i="2"/>
  <c r="S86582" i="2" s="1"/>
  <c r="H86581" i="2"/>
  <c r="G86581" i="2"/>
  <c r="S86581" i="2" s="1"/>
  <c r="H86580" i="2"/>
  <c r="G86580" i="2"/>
  <c r="S86580" i="2" s="1"/>
  <c r="H86579" i="2"/>
  <c r="G86579" i="2"/>
  <c r="S86579" i="2" s="1"/>
  <c r="H86578" i="2"/>
  <c r="G86578" i="2"/>
  <c r="S86578" i="2" s="1"/>
  <c r="H86577" i="2"/>
  <c r="G86577" i="2"/>
  <c r="S86577" i="2" s="1"/>
  <c r="H86576" i="2"/>
  <c r="G86576" i="2"/>
  <c r="S86576" i="2" s="1"/>
  <c r="H86575" i="2"/>
  <c r="G86575" i="2"/>
  <c r="S86575" i="2" s="1"/>
  <c r="H86574" i="2"/>
  <c r="G86574" i="2"/>
  <c r="S86574" i="2" s="1"/>
  <c r="H86573" i="2"/>
  <c r="G86573" i="2"/>
  <c r="S86573" i="2" s="1"/>
  <c r="H86572" i="2"/>
  <c r="G86572" i="2"/>
  <c r="S86572" i="2" s="1"/>
  <c r="H86571" i="2"/>
  <c r="G86571" i="2"/>
  <c r="S86571" i="2" s="1"/>
  <c r="H86570" i="2"/>
  <c r="G86570" i="2"/>
  <c r="S86570" i="2" s="1"/>
  <c r="H86569" i="2"/>
  <c r="G86569" i="2"/>
  <c r="S86569" i="2" s="1"/>
  <c r="H86568" i="2"/>
  <c r="G86568" i="2"/>
  <c r="S86568" i="2" s="1"/>
  <c r="H86567" i="2"/>
  <c r="G86567" i="2"/>
  <c r="S86567" i="2" s="1"/>
  <c r="H86566" i="2"/>
  <c r="G86566" i="2"/>
  <c r="S86566" i="2" s="1"/>
  <c r="H86565" i="2"/>
  <c r="G86565" i="2"/>
  <c r="S86565" i="2" s="1"/>
  <c r="H86564" i="2"/>
  <c r="G86564" i="2"/>
  <c r="S86564" i="2" s="1"/>
  <c r="H86563" i="2"/>
  <c r="G86563" i="2"/>
  <c r="S86563" i="2" s="1"/>
  <c r="H86562" i="2"/>
  <c r="G86562" i="2"/>
  <c r="S86562" i="2" s="1"/>
  <c r="H86561" i="2"/>
  <c r="G86561" i="2"/>
  <c r="S86561" i="2" s="1"/>
  <c r="H86560" i="2"/>
  <c r="G86560" i="2"/>
  <c r="S86560" i="2" s="1"/>
  <c r="H86559" i="2"/>
  <c r="G86559" i="2"/>
  <c r="S86559" i="2" s="1"/>
  <c r="H86558" i="2"/>
  <c r="G86558" i="2"/>
  <c r="S86558" i="2" s="1"/>
  <c r="H86557" i="2"/>
  <c r="G86557" i="2"/>
  <c r="S86557" i="2" s="1"/>
  <c r="H86556" i="2"/>
  <c r="G86556" i="2"/>
  <c r="S86556" i="2" s="1"/>
  <c r="H86555" i="2"/>
  <c r="G86555" i="2"/>
  <c r="S86555" i="2" s="1"/>
  <c r="H86554" i="2"/>
  <c r="G86554" i="2"/>
  <c r="S86554" i="2" s="1"/>
  <c r="H86553" i="2"/>
  <c r="G86553" i="2"/>
  <c r="S86553" i="2" s="1"/>
  <c r="H86552" i="2"/>
  <c r="G86552" i="2"/>
  <c r="S86552" i="2" s="1"/>
  <c r="H86551" i="2"/>
  <c r="G86551" i="2"/>
  <c r="S86551" i="2" s="1"/>
  <c r="H86550" i="2"/>
  <c r="G86550" i="2"/>
  <c r="S86550" i="2" s="1"/>
  <c r="H86549" i="2"/>
  <c r="G86549" i="2"/>
  <c r="S86549" i="2" s="1"/>
  <c r="H86548" i="2"/>
  <c r="G86548" i="2"/>
  <c r="S86548" i="2" s="1"/>
  <c r="H86547" i="2"/>
  <c r="G86547" i="2"/>
  <c r="S86547" i="2" s="1"/>
  <c r="H86546" i="2"/>
  <c r="G86546" i="2"/>
  <c r="S86546" i="2" s="1"/>
  <c r="H86545" i="2"/>
  <c r="G86545" i="2"/>
  <c r="S86545" i="2" s="1"/>
  <c r="H86544" i="2"/>
  <c r="G86544" i="2"/>
  <c r="S86544" i="2" s="1"/>
  <c r="H86543" i="2"/>
  <c r="G86543" i="2"/>
  <c r="S86543" i="2" s="1"/>
  <c r="H86542" i="2"/>
  <c r="G86542" i="2"/>
  <c r="S86542" i="2" s="1"/>
  <c r="H86541" i="2"/>
  <c r="G86541" i="2"/>
  <c r="S86541" i="2" s="1"/>
  <c r="H86540" i="2"/>
  <c r="G86540" i="2"/>
  <c r="S86540" i="2" s="1"/>
  <c r="H86539" i="2"/>
  <c r="G86539" i="2"/>
  <c r="S86539" i="2" s="1"/>
  <c r="H86538" i="2"/>
  <c r="G86538" i="2"/>
  <c r="S86538" i="2" s="1"/>
  <c r="H86537" i="2"/>
  <c r="G86537" i="2"/>
  <c r="S86537" i="2" s="1"/>
  <c r="H86536" i="2"/>
  <c r="G86536" i="2"/>
  <c r="S86536" i="2" s="1"/>
  <c r="H86535" i="2"/>
  <c r="G86535" i="2"/>
  <c r="S86535" i="2" s="1"/>
  <c r="H86534" i="2"/>
  <c r="G86534" i="2"/>
  <c r="S86534" i="2" s="1"/>
  <c r="H86533" i="2"/>
  <c r="G86533" i="2"/>
  <c r="S86533" i="2" s="1"/>
  <c r="H86532" i="2"/>
  <c r="G86532" i="2"/>
  <c r="S86532" i="2" s="1"/>
  <c r="H86531" i="2"/>
  <c r="G86531" i="2"/>
  <c r="S86531" i="2" s="1"/>
  <c r="H86530" i="2"/>
  <c r="G86530" i="2"/>
  <c r="S86530" i="2" s="1"/>
  <c r="H86529" i="2"/>
  <c r="G86529" i="2"/>
  <c r="S86529" i="2" s="1"/>
  <c r="H86528" i="2"/>
  <c r="G86528" i="2"/>
  <c r="S86528" i="2" s="1"/>
  <c r="H86527" i="2"/>
  <c r="G86527" i="2"/>
  <c r="S86527" i="2" s="1"/>
  <c r="H86526" i="2"/>
  <c r="G86526" i="2"/>
  <c r="S86526" i="2" s="1"/>
  <c r="H86525" i="2"/>
  <c r="G86525" i="2"/>
  <c r="S86525" i="2" s="1"/>
  <c r="H86524" i="2"/>
  <c r="G86524" i="2"/>
  <c r="S86524" i="2" s="1"/>
  <c r="H86523" i="2"/>
  <c r="G86523" i="2"/>
  <c r="S86523" i="2" s="1"/>
  <c r="H86522" i="2"/>
  <c r="G86522" i="2"/>
  <c r="S86522" i="2" s="1"/>
  <c r="H86521" i="2"/>
  <c r="G86521" i="2"/>
  <c r="S86521" i="2" s="1"/>
  <c r="H86520" i="2"/>
  <c r="G86520" i="2"/>
  <c r="S86520" i="2" s="1"/>
  <c r="H86519" i="2"/>
  <c r="G86519" i="2"/>
  <c r="S86519" i="2" s="1"/>
  <c r="H86518" i="2"/>
  <c r="G86518" i="2"/>
  <c r="S86518" i="2" s="1"/>
  <c r="H86517" i="2"/>
  <c r="G86517" i="2"/>
  <c r="S86517" i="2" s="1"/>
  <c r="H86516" i="2"/>
  <c r="G86516" i="2"/>
  <c r="S86516" i="2" s="1"/>
  <c r="H86515" i="2"/>
  <c r="G86515" i="2"/>
  <c r="S86515" i="2" s="1"/>
  <c r="H86514" i="2"/>
  <c r="G86514" i="2"/>
  <c r="S86514" i="2" s="1"/>
  <c r="H86513" i="2"/>
  <c r="G86513" i="2"/>
  <c r="S86513" i="2" s="1"/>
  <c r="H86512" i="2"/>
  <c r="G86512" i="2"/>
  <c r="S86512" i="2" s="1"/>
  <c r="H86511" i="2"/>
  <c r="G86511" i="2"/>
  <c r="S86511" i="2" s="1"/>
  <c r="H86510" i="2"/>
  <c r="G86510" i="2"/>
  <c r="S86510" i="2" s="1"/>
  <c r="H86509" i="2"/>
  <c r="G86509" i="2"/>
  <c r="S86509" i="2" s="1"/>
  <c r="H86508" i="2"/>
  <c r="G86508" i="2"/>
  <c r="S86508" i="2" s="1"/>
  <c r="H86507" i="2"/>
  <c r="G86507" i="2"/>
  <c r="S86507" i="2" s="1"/>
  <c r="H86506" i="2"/>
  <c r="G86506" i="2"/>
  <c r="S86506" i="2" s="1"/>
  <c r="H86505" i="2"/>
  <c r="G86505" i="2"/>
  <c r="S86505" i="2" s="1"/>
  <c r="H86504" i="2"/>
  <c r="G86504" i="2"/>
  <c r="S86504" i="2" s="1"/>
  <c r="H86503" i="2"/>
  <c r="G86503" i="2"/>
  <c r="S86503" i="2" s="1"/>
  <c r="H86502" i="2"/>
  <c r="G86502" i="2"/>
  <c r="S86502" i="2" s="1"/>
  <c r="H86501" i="2"/>
  <c r="G86501" i="2"/>
  <c r="S86501" i="2" s="1"/>
  <c r="H86500" i="2"/>
  <c r="G86500" i="2"/>
  <c r="S86500" i="2" s="1"/>
  <c r="H86499" i="2"/>
  <c r="G86499" i="2"/>
  <c r="S86499" i="2" s="1"/>
  <c r="H86498" i="2"/>
  <c r="G86498" i="2"/>
  <c r="S86498" i="2" s="1"/>
  <c r="H86497" i="2"/>
  <c r="G86497" i="2"/>
  <c r="S86497" i="2" s="1"/>
  <c r="H86496" i="2"/>
  <c r="G86496" i="2"/>
  <c r="S86496" i="2" s="1"/>
  <c r="H86495" i="2"/>
  <c r="G86495" i="2"/>
  <c r="S86495" i="2" s="1"/>
  <c r="H86494" i="2"/>
  <c r="G86494" i="2"/>
  <c r="S86494" i="2" s="1"/>
  <c r="H86493" i="2"/>
  <c r="G86493" i="2"/>
  <c r="S86493" i="2" s="1"/>
  <c r="H86492" i="2"/>
  <c r="G86492" i="2"/>
  <c r="S86492" i="2" s="1"/>
  <c r="H86491" i="2"/>
  <c r="G86491" i="2"/>
  <c r="S86491" i="2" s="1"/>
  <c r="H86490" i="2"/>
  <c r="G86490" i="2"/>
  <c r="S86490" i="2" s="1"/>
  <c r="H86489" i="2"/>
  <c r="G86489" i="2"/>
  <c r="S86489" i="2" s="1"/>
  <c r="H86488" i="2"/>
  <c r="G86488" i="2"/>
  <c r="S86488" i="2" s="1"/>
  <c r="H86487" i="2"/>
  <c r="G86487" i="2"/>
  <c r="S86487" i="2" s="1"/>
  <c r="H86486" i="2"/>
  <c r="G86486" i="2"/>
  <c r="S86486" i="2" s="1"/>
  <c r="H86485" i="2"/>
  <c r="G86485" i="2"/>
  <c r="S86485" i="2" s="1"/>
  <c r="H86484" i="2"/>
  <c r="G86484" i="2"/>
  <c r="S86484" i="2" s="1"/>
  <c r="H86483" i="2"/>
  <c r="G86483" i="2"/>
  <c r="S86483" i="2" s="1"/>
  <c r="H86482" i="2"/>
  <c r="G86482" i="2"/>
  <c r="S86482" i="2" s="1"/>
  <c r="H86481" i="2"/>
  <c r="G86481" i="2"/>
  <c r="S86481" i="2" s="1"/>
  <c r="H86480" i="2"/>
  <c r="G86480" i="2"/>
  <c r="S86480" i="2" s="1"/>
  <c r="H86479" i="2"/>
  <c r="G86479" i="2"/>
  <c r="S86479" i="2" s="1"/>
  <c r="H86478" i="2"/>
  <c r="G86478" i="2"/>
  <c r="S86478" i="2" s="1"/>
  <c r="H86477" i="2"/>
  <c r="G86477" i="2"/>
  <c r="S86477" i="2" s="1"/>
  <c r="H86476" i="2"/>
  <c r="G86476" i="2"/>
  <c r="S86476" i="2" s="1"/>
  <c r="H86475" i="2"/>
  <c r="G86475" i="2"/>
  <c r="S86475" i="2" s="1"/>
  <c r="H86474" i="2"/>
  <c r="G86474" i="2"/>
  <c r="S86474" i="2" s="1"/>
  <c r="H86473" i="2"/>
  <c r="G86473" i="2"/>
  <c r="S86473" i="2" s="1"/>
  <c r="H86472" i="2"/>
  <c r="G86472" i="2"/>
  <c r="S86472" i="2" s="1"/>
  <c r="H86471" i="2"/>
  <c r="G86471" i="2"/>
  <c r="S86471" i="2" s="1"/>
  <c r="H86470" i="2"/>
  <c r="G86470" i="2"/>
  <c r="S86470" i="2" s="1"/>
  <c r="H86469" i="2"/>
  <c r="G86469" i="2"/>
  <c r="S86469" i="2" s="1"/>
  <c r="H86468" i="2"/>
  <c r="G86468" i="2"/>
  <c r="S86468" i="2" s="1"/>
  <c r="H86467" i="2"/>
  <c r="G86467" i="2"/>
  <c r="S86467" i="2" s="1"/>
  <c r="H86466" i="2"/>
  <c r="G86466" i="2"/>
  <c r="S86466" i="2" s="1"/>
  <c r="H86465" i="2"/>
  <c r="G86465" i="2"/>
  <c r="S86465" i="2" s="1"/>
  <c r="H86464" i="2"/>
  <c r="G86464" i="2"/>
  <c r="S86464" i="2" s="1"/>
  <c r="H86463" i="2"/>
  <c r="G86463" i="2"/>
  <c r="S86463" i="2" s="1"/>
  <c r="H86462" i="2"/>
  <c r="G86462" i="2"/>
  <c r="S86462" i="2" s="1"/>
  <c r="H86461" i="2"/>
  <c r="G86461" i="2"/>
  <c r="S86461" i="2" s="1"/>
  <c r="H86460" i="2"/>
  <c r="G86460" i="2"/>
  <c r="S86460" i="2" s="1"/>
  <c r="H86459" i="2"/>
  <c r="G86459" i="2"/>
  <c r="S86459" i="2" s="1"/>
  <c r="H86458" i="2"/>
  <c r="G86458" i="2"/>
  <c r="S86458" i="2" s="1"/>
  <c r="H86457" i="2"/>
  <c r="G86457" i="2"/>
  <c r="S86457" i="2" s="1"/>
  <c r="H86456" i="2"/>
  <c r="G86456" i="2"/>
  <c r="S86456" i="2" s="1"/>
  <c r="H86455" i="2"/>
  <c r="G86455" i="2"/>
  <c r="S86455" i="2" s="1"/>
  <c r="H86454" i="2"/>
  <c r="G86454" i="2"/>
  <c r="S86454" i="2" s="1"/>
  <c r="H86453" i="2"/>
  <c r="G86453" i="2"/>
  <c r="S86453" i="2" s="1"/>
  <c r="H86452" i="2"/>
  <c r="G86452" i="2"/>
  <c r="S86452" i="2" s="1"/>
  <c r="H86451" i="2"/>
  <c r="G86451" i="2"/>
  <c r="S86451" i="2" s="1"/>
  <c r="H86450" i="2"/>
  <c r="G86450" i="2"/>
  <c r="S86450" i="2" s="1"/>
  <c r="H86449" i="2"/>
  <c r="G86449" i="2"/>
  <c r="S86449" i="2" s="1"/>
  <c r="H86448" i="2"/>
  <c r="G86448" i="2"/>
  <c r="S86448" i="2" s="1"/>
  <c r="H86447" i="2"/>
  <c r="G86447" i="2"/>
  <c r="S86447" i="2" s="1"/>
  <c r="H86446" i="2"/>
  <c r="G86446" i="2"/>
  <c r="S86446" i="2" s="1"/>
  <c r="H86445" i="2"/>
  <c r="G86445" i="2"/>
  <c r="S86445" i="2" s="1"/>
  <c r="H86444" i="2"/>
  <c r="G86444" i="2"/>
  <c r="S86444" i="2" s="1"/>
  <c r="H86443" i="2"/>
  <c r="G86443" i="2"/>
  <c r="S86443" i="2" s="1"/>
  <c r="H86442" i="2"/>
  <c r="G86442" i="2"/>
  <c r="S86442" i="2" s="1"/>
  <c r="H86441" i="2"/>
  <c r="G86441" i="2"/>
  <c r="S86441" i="2" s="1"/>
  <c r="H86440" i="2"/>
  <c r="G86440" i="2"/>
  <c r="S86440" i="2" s="1"/>
  <c r="H86439" i="2"/>
  <c r="G86439" i="2"/>
  <c r="S86439" i="2" s="1"/>
  <c r="H86438" i="2"/>
  <c r="G86438" i="2"/>
  <c r="S86438" i="2" s="1"/>
  <c r="H86437" i="2"/>
  <c r="G86437" i="2"/>
  <c r="S86437" i="2" s="1"/>
  <c r="H86436" i="2"/>
  <c r="G86436" i="2"/>
  <c r="S86436" i="2" s="1"/>
  <c r="H86435" i="2"/>
  <c r="G86435" i="2"/>
  <c r="S86435" i="2" s="1"/>
  <c r="H86434" i="2"/>
  <c r="G86434" i="2"/>
  <c r="S86434" i="2" s="1"/>
  <c r="H86433" i="2"/>
  <c r="G86433" i="2"/>
  <c r="S86433" i="2" s="1"/>
  <c r="H86432" i="2"/>
  <c r="G86432" i="2"/>
  <c r="S86432" i="2" s="1"/>
  <c r="H86431" i="2"/>
  <c r="G86431" i="2"/>
  <c r="S86431" i="2" s="1"/>
  <c r="H86430" i="2"/>
  <c r="G86430" i="2"/>
  <c r="S86430" i="2" s="1"/>
  <c r="H86429" i="2"/>
  <c r="G86429" i="2"/>
  <c r="S86429" i="2" s="1"/>
  <c r="H86428" i="2"/>
  <c r="G86428" i="2"/>
  <c r="S86428" i="2" s="1"/>
  <c r="H86427" i="2"/>
  <c r="G86427" i="2"/>
  <c r="S86427" i="2" s="1"/>
  <c r="H86426" i="2"/>
  <c r="G86426" i="2"/>
  <c r="S86426" i="2" s="1"/>
  <c r="H86425" i="2"/>
  <c r="G86425" i="2"/>
  <c r="S86425" i="2" s="1"/>
  <c r="H86424" i="2"/>
  <c r="G86424" i="2"/>
  <c r="S86424" i="2" s="1"/>
  <c r="H86423" i="2"/>
  <c r="G86423" i="2"/>
  <c r="S86423" i="2" s="1"/>
  <c r="H86422" i="2"/>
  <c r="G86422" i="2"/>
  <c r="S86422" i="2" s="1"/>
  <c r="H86421" i="2"/>
  <c r="G86421" i="2"/>
  <c r="S86421" i="2" s="1"/>
  <c r="H86420" i="2"/>
  <c r="G86420" i="2"/>
  <c r="S86420" i="2" s="1"/>
  <c r="H86419" i="2"/>
  <c r="G86419" i="2"/>
  <c r="S86419" i="2" s="1"/>
  <c r="H86418" i="2"/>
  <c r="G86418" i="2"/>
  <c r="S86418" i="2" s="1"/>
  <c r="H86417" i="2"/>
  <c r="G86417" i="2"/>
  <c r="S86417" i="2" s="1"/>
  <c r="H86416" i="2"/>
  <c r="G86416" i="2"/>
  <c r="S86416" i="2" s="1"/>
  <c r="H86415" i="2"/>
  <c r="G86415" i="2"/>
  <c r="S86415" i="2" s="1"/>
  <c r="H86414" i="2"/>
  <c r="G86414" i="2"/>
  <c r="S86414" i="2" s="1"/>
  <c r="H86413" i="2"/>
  <c r="G86413" i="2"/>
  <c r="S86413" i="2" s="1"/>
  <c r="H86412" i="2"/>
  <c r="G86412" i="2"/>
  <c r="S86412" i="2" s="1"/>
  <c r="H86411" i="2"/>
  <c r="G86411" i="2"/>
  <c r="S86411" i="2" s="1"/>
  <c r="H86410" i="2"/>
  <c r="G86410" i="2"/>
  <c r="S86410" i="2" s="1"/>
  <c r="H86409" i="2"/>
  <c r="G86409" i="2"/>
  <c r="S86409" i="2" s="1"/>
  <c r="H86408" i="2"/>
  <c r="G86408" i="2"/>
  <c r="S86408" i="2" s="1"/>
  <c r="H86407" i="2"/>
  <c r="G86407" i="2"/>
  <c r="S86407" i="2" s="1"/>
  <c r="H86406" i="2"/>
  <c r="G86406" i="2"/>
  <c r="S86406" i="2" s="1"/>
  <c r="H86405" i="2"/>
  <c r="G86405" i="2"/>
  <c r="S86405" i="2" s="1"/>
  <c r="H86404" i="2"/>
  <c r="G86404" i="2"/>
  <c r="S86404" i="2" s="1"/>
  <c r="H86403" i="2"/>
  <c r="G86403" i="2"/>
  <c r="S86403" i="2" s="1"/>
  <c r="H86402" i="2"/>
  <c r="G86402" i="2"/>
  <c r="S86402" i="2" s="1"/>
  <c r="H86401" i="2"/>
  <c r="G86401" i="2"/>
  <c r="S86401" i="2" s="1"/>
  <c r="H86400" i="2"/>
  <c r="G86400" i="2"/>
  <c r="S86400" i="2" s="1"/>
  <c r="H86399" i="2"/>
  <c r="G86399" i="2"/>
  <c r="S86399" i="2" s="1"/>
  <c r="H86398" i="2"/>
  <c r="G86398" i="2"/>
  <c r="S86398" i="2" s="1"/>
  <c r="H86397" i="2"/>
  <c r="G86397" i="2"/>
  <c r="S86397" i="2" s="1"/>
  <c r="H86396" i="2"/>
  <c r="G86396" i="2"/>
  <c r="S86396" i="2" s="1"/>
  <c r="H86395" i="2"/>
  <c r="G86395" i="2"/>
  <c r="S86395" i="2" s="1"/>
  <c r="H86394" i="2"/>
  <c r="G86394" i="2"/>
  <c r="S86394" i="2" s="1"/>
  <c r="H86393" i="2"/>
  <c r="G86393" i="2"/>
  <c r="S86393" i="2" s="1"/>
  <c r="H86392" i="2"/>
  <c r="G86392" i="2"/>
  <c r="S86392" i="2" s="1"/>
  <c r="H86391" i="2"/>
  <c r="G86391" i="2"/>
  <c r="S86391" i="2" s="1"/>
  <c r="H86390" i="2"/>
  <c r="G86390" i="2"/>
  <c r="S86390" i="2" s="1"/>
  <c r="H86389" i="2"/>
  <c r="G86389" i="2"/>
  <c r="S86389" i="2" s="1"/>
  <c r="H86388" i="2"/>
  <c r="G86388" i="2"/>
  <c r="S86388" i="2" s="1"/>
  <c r="H86387" i="2"/>
  <c r="G86387" i="2"/>
  <c r="S86387" i="2" s="1"/>
  <c r="H86386" i="2"/>
  <c r="G86386" i="2"/>
  <c r="S86386" i="2" s="1"/>
  <c r="H86385" i="2"/>
  <c r="G86385" i="2"/>
  <c r="S86385" i="2" s="1"/>
  <c r="H86384" i="2"/>
  <c r="G86384" i="2"/>
  <c r="S86384" i="2" s="1"/>
  <c r="H86383" i="2"/>
  <c r="G86383" i="2"/>
  <c r="S86383" i="2" s="1"/>
  <c r="H86382" i="2"/>
  <c r="G86382" i="2"/>
  <c r="S86382" i="2" s="1"/>
  <c r="H86381" i="2"/>
  <c r="G86381" i="2"/>
  <c r="S86381" i="2" s="1"/>
  <c r="H86380" i="2"/>
  <c r="G86380" i="2"/>
  <c r="S86380" i="2" s="1"/>
  <c r="H86379" i="2"/>
  <c r="G86379" i="2"/>
  <c r="S86379" i="2" s="1"/>
  <c r="H86378" i="2"/>
  <c r="G86378" i="2"/>
  <c r="S86378" i="2" s="1"/>
  <c r="H86377" i="2"/>
  <c r="G86377" i="2"/>
  <c r="S86377" i="2" s="1"/>
  <c r="H86376" i="2"/>
  <c r="G86376" i="2"/>
  <c r="S86376" i="2" s="1"/>
  <c r="H86375" i="2"/>
  <c r="G86375" i="2"/>
  <c r="S86375" i="2" s="1"/>
  <c r="H86374" i="2"/>
  <c r="G86374" i="2"/>
  <c r="S86374" i="2" s="1"/>
  <c r="H86373" i="2"/>
  <c r="G86373" i="2"/>
  <c r="S86373" i="2" s="1"/>
  <c r="H86372" i="2"/>
  <c r="G86372" i="2"/>
  <c r="S86372" i="2" s="1"/>
  <c r="H86371" i="2"/>
  <c r="G86371" i="2"/>
  <c r="S86371" i="2" s="1"/>
  <c r="H86370" i="2"/>
  <c r="G86370" i="2"/>
  <c r="S86370" i="2" s="1"/>
  <c r="H86369" i="2"/>
  <c r="G86369" i="2"/>
  <c r="S86369" i="2" s="1"/>
  <c r="H86368" i="2"/>
  <c r="G86368" i="2"/>
  <c r="S86368" i="2" s="1"/>
  <c r="H86367" i="2"/>
  <c r="G86367" i="2"/>
  <c r="S86367" i="2" s="1"/>
  <c r="H86366" i="2"/>
  <c r="G86366" i="2"/>
  <c r="S86366" i="2" s="1"/>
  <c r="H86365" i="2"/>
  <c r="G86365" i="2"/>
  <c r="S86365" i="2" s="1"/>
  <c r="H86364" i="2"/>
  <c r="G86364" i="2"/>
  <c r="S86364" i="2" s="1"/>
  <c r="H86363" i="2"/>
  <c r="G86363" i="2"/>
  <c r="S86363" i="2" s="1"/>
  <c r="H86362" i="2"/>
  <c r="G86362" i="2"/>
  <c r="S86362" i="2" s="1"/>
  <c r="H86361" i="2"/>
  <c r="G86361" i="2"/>
  <c r="S86361" i="2" s="1"/>
  <c r="H86360" i="2"/>
  <c r="G86360" i="2"/>
  <c r="S86360" i="2" s="1"/>
  <c r="H86359" i="2"/>
  <c r="G86359" i="2"/>
  <c r="S86359" i="2" s="1"/>
  <c r="H86358" i="2"/>
  <c r="G86358" i="2"/>
  <c r="S86358" i="2" s="1"/>
  <c r="H86357" i="2"/>
  <c r="G86357" i="2"/>
  <c r="S86357" i="2" s="1"/>
  <c r="H86356" i="2"/>
  <c r="G86356" i="2"/>
  <c r="S86356" i="2" s="1"/>
  <c r="H86355" i="2"/>
  <c r="G86355" i="2"/>
  <c r="S86355" i="2" s="1"/>
  <c r="H86354" i="2"/>
  <c r="G86354" i="2"/>
  <c r="S86354" i="2" s="1"/>
  <c r="H86353" i="2"/>
  <c r="G86353" i="2"/>
  <c r="S86353" i="2" s="1"/>
  <c r="H86352" i="2"/>
  <c r="G86352" i="2"/>
  <c r="S86352" i="2" s="1"/>
  <c r="H86351" i="2"/>
  <c r="G86351" i="2"/>
  <c r="S86351" i="2" s="1"/>
  <c r="H86350" i="2"/>
  <c r="G86350" i="2"/>
  <c r="S86350" i="2" s="1"/>
  <c r="H86349" i="2"/>
  <c r="G86349" i="2"/>
  <c r="S86349" i="2" s="1"/>
  <c r="H86348" i="2"/>
  <c r="G86348" i="2"/>
  <c r="S86348" i="2" s="1"/>
  <c r="H86347" i="2"/>
  <c r="G86347" i="2"/>
  <c r="S86347" i="2" s="1"/>
  <c r="H86346" i="2"/>
  <c r="G86346" i="2"/>
  <c r="S86346" i="2" s="1"/>
  <c r="H86345" i="2"/>
  <c r="G86345" i="2"/>
  <c r="S86345" i="2" s="1"/>
  <c r="H86344" i="2"/>
  <c r="G86344" i="2"/>
  <c r="S86344" i="2" s="1"/>
  <c r="H86343" i="2"/>
  <c r="G86343" i="2"/>
  <c r="S86343" i="2" s="1"/>
  <c r="H86342" i="2"/>
  <c r="G86342" i="2"/>
  <c r="S86342" i="2" s="1"/>
  <c r="H86341" i="2"/>
  <c r="G86341" i="2"/>
  <c r="S86341" i="2" s="1"/>
  <c r="H86340" i="2"/>
  <c r="G86340" i="2"/>
  <c r="S86340" i="2" s="1"/>
  <c r="H86339" i="2"/>
  <c r="G86339" i="2"/>
  <c r="S86339" i="2" s="1"/>
  <c r="H86338" i="2"/>
  <c r="G86338" i="2"/>
  <c r="S86338" i="2" s="1"/>
  <c r="H86337" i="2"/>
  <c r="G86337" i="2"/>
  <c r="S86337" i="2" s="1"/>
  <c r="H86336" i="2"/>
  <c r="G86336" i="2"/>
  <c r="S86336" i="2" s="1"/>
  <c r="H86335" i="2"/>
  <c r="G86335" i="2"/>
  <c r="S86335" i="2" s="1"/>
  <c r="H86334" i="2"/>
  <c r="G86334" i="2"/>
  <c r="S86334" i="2" s="1"/>
  <c r="H86333" i="2"/>
  <c r="G86333" i="2"/>
  <c r="S86333" i="2" s="1"/>
  <c r="H86332" i="2"/>
  <c r="G86332" i="2"/>
  <c r="S86332" i="2" s="1"/>
  <c r="H86331" i="2"/>
  <c r="G86331" i="2"/>
  <c r="S86331" i="2" s="1"/>
  <c r="H86330" i="2"/>
  <c r="G86330" i="2"/>
  <c r="S86330" i="2" s="1"/>
  <c r="H86329" i="2"/>
  <c r="G86329" i="2"/>
  <c r="S86329" i="2" s="1"/>
  <c r="H86328" i="2"/>
  <c r="G86328" i="2"/>
  <c r="S86328" i="2" s="1"/>
  <c r="H86327" i="2"/>
  <c r="G86327" i="2"/>
  <c r="S86327" i="2" s="1"/>
  <c r="H86326" i="2"/>
  <c r="G86326" i="2"/>
  <c r="S86326" i="2" s="1"/>
  <c r="H86325" i="2"/>
  <c r="G86325" i="2"/>
  <c r="S86325" i="2" s="1"/>
  <c r="H86324" i="2"/>
  <c r="G86324" i="2"/>
  <c r="S86324" i="2" s="1"/>
  <c r="H86323" i="2"/>
  <c r="G86323" i="2"/>
  <c r="S86323" i="2" s="1"/>
  <c r="H86322" i="2"/>
  <c r="G86322" i="2"/>
  <c r="S86322" i="2" s="1"/>
  <c r="H86321" i="2"/>
  <c r="G86321" i="2"/>
  <c r="S86321" i="2" s="1"/>
  <c r="H86320" i="2"/>
  <c r="G86320" i="2"/>
  <c r="S86320" i="2" s="1"/>
  <c r="H86319" i="2"/>
  <c r="G86319" i="2"/>
  <c r="S86319" i="2" s="1"/>
  <c r="H86318" i="2"/>
  <c r="G86318" i="2"/>
  <c r="S86318" i="2" s="1"/>
  <c r="H86317" i="2"/>
  <c r="G86317" i="2"/>
  <c r="S86317" i="2" s="1"/>
  <c r="H86316" i="2"/>
  <c r="G86316" i="2"/>
  <c r="S86316" i="2" s="1"/>
  <c r="H86315" i="2"/>
  <c r="G86315" i="2"/>
  <c r="S86315" i="2" s="1"/>
  <c r="H86314" i="2"/>
  <c r="G86314" i="2"/>
  <c r="S86314" i="2" s="1"/>
  <c r="H86313" i="2"/>
  <c r="G86313" i="2"/>
  <c r="S86313" i="2" s="1"/>
  <c r="H86312" i="2"/>
  <c r="G86312" i="2"/>
  <c r="S86312" i="2" s="1"/>
  <c r="H86311" i="2"/>
  <c r="G86311" i="2"/>
  <c r="S86311" i="2" s="1"/>
  <c r="H86310" i="2"/>
  <c r="G86310" i="2"/>
  <c r="S86310" i="2" s="1"/>
  <c r="H86309" i="2"/>
  <c r="G86309" i="2"/>
  <c r="S86309" i="2" s="1"/>
  <c r="H86308" i="2"/>
  <c r="G86308" i="2"/>
  <c r="S86308" i="2" s="1"/>
  <c r="H86307" i="2"/>
  <c r="G86307" i="2"/>
  <c r="S86307" i="2" s="1"/>
  <c r="H86306" i="2"/>
  <c r="G86306" i="2"/>
  <c r="S86306" i="2" s="1"/>
  <c r="H86305" i="2"/>
  <c r="G86305" i="2"/>
  <c r="S86305" i="2" s="1"/>
  <c r="H86304" i="2"/>
  <c r="G86304" i="2"/>
  <c r="S86304" i="2" s="1"/>
  <c r="H86303" i="2"/>
  <c r="G86303" i="2"/>
  <c r="S86303" i="2" s="1"/>
  <c r="H86302" i="2"/>
  <c r="G86302" i="2"/>
  <c r="S86302" i="2" s="1"/>
  <c r="H86301" i="2"/>
  <c r="G86301" i="2"/>
  <c r="S86301" i="2" s="1"/>
  <c r="H86300" i="2"/>
  <c r="G86300" i="2"/>
  <c r="S86300" i="2" s="1"/>
  <c r="H86299" i="2"/>
  <c r="G86299" i="2"/>
  <c r="S86299" i="2" s="1"/>
  <c r="H86298" i="2"/>
  <c r="G86298" i="2"/>
  <c r="S86298" i="2" s="1"/>
  <c r="H86297" i="2"/>
  <c r="G86297" i="2"/>
  <c r="S86297" i="2" s="1"/>
  <c r="H86296" i="2"/>
  <c r="G86296" i="2"/>
  <c r="S86296" i="2" s="1"/>
  <c r="H86295" i="2"/>
  <c r="G86295" i="2"/>
  <c r="S86295" i="2" s="1"/>
  <c r="H86294" i="2"/>
  <c r="G86294" i="2"/>
  <c r="S86294" i="2" s="1"/>
  <c r="H86293" i="2"/>
  <c r="G86293" i="2"/>
  <c r="S86293" i="2" s="1"/>
  <c r="H86292" i="2"/>
  <c r="G86292" i="2"/>
  <c r="S86292" i="2" s="1"/>
  <c r="H86291" i="2"/>
  <c r="G86291" i="2"/>
  <c r="S86291" i="2" s="1"/>
  <c r="H86290" i="2"/>
  <c r="G86290" i="2"/>
  <c r="S86290" i="2" s="1"/>
  <c r="H86289" i="2"/>
  <c r="G86289" i="2"/>
  <c r="S86289" i="2" s="1"/>
  <c r="H86288" i="2"/>
  <c r="G86288" i="2"/>
  <c r="S86288" i="2" s="1"/>
  <c r="H86287" i="2"/>
  <c r="G86287" i="2"/>
  <c r="S86287" i="2" s="1"/>
  <c r="H86286" i="2"/>
  <c r="G86286" i="2"/>
  <c r="S86286" i="2" s="1"/>
  <c r="H86285" i="2"/>
  <c r="G86285" i="2"/>
  <c r="S86285" i="2" s="1"/>
  <c r="H86284" i="2"/>
  <c r="G86284" i="2"/>
  <c r="S86284" i="2" s="1"/>
  <c r="H86283" i="2"/>
  <c r="G86283" i="2"/>
  <c r="S86283" i="2" s="1"/>
  <c r="H86282" i="2"/>
  <c r="G86282" i="2"/>
  <c r="S86282" i="2" s="1"/>
  <c r="H86281" i="2"/>
  <c r="G86281" i="2"/>
  <c r="S86281" i="2" s="1"/>
  <c r="H86280" i="2"/>
  <c r="G86280" i="2"/>
  <c r="S86280" i="2" s="1"/>
  <c r="H86279" i="2"/>
  <c r="G86279" i="2"/>
  <c r="S86279" i="2" s="1"/>
  <c r="H86278" i="2"/>
  <c r="G86278" i="2"/>
  <c r="S86278" i="2" s="1"/>
  <c r="H86277" i="2"/>
  <c r="G86277" i="2"/>
  <c r="S86277" i="2" s="1"/>
  <c r="H86276" i="2"/>
  <c r="G86276" i="2"/>
  <c r="S86276" i="2" s="1"/>
  <c r="H86275" i="2"/>
  <c r="G86275" i="2"/>
  <c r="S86275" i="2" s="1"/>
  <c r="H86274" i="2"/>
  <c r="G86274" i="2"/>
  <c r="S86274" i="2" s="1"/>
  <c r="H86273" i="2"/>
  <c r="G86273" i="2"/>
  <c r="S86273" i="2" s="1"/>
  <c r="H86272" i="2"/>
  <c r="G86272" i="2"/>
  <c r="S86272" i="2" s="1"/>
  <c r="H86271" i="2"/>
  <c r="G86271" i="2"/>
  <c r="S86271" i="2" s="1"/>
  <c r="H86270" i="2"/>
  <c r="G86270" i="2"/>
  <c r="S86270" i="2" s="1"/>
  <c r="H86269" i="2"/>
  <c r="G86269" i="2"/>
  <c r="S86269" i="2" s="1"/>
  <c r="H86268" i="2"/>
  <c r="G86268" i="2"/>
  <c r="S86268" i="2" s="1"/>
  <c r="H86267" i="2"/>
  <c r="G86267" i="2"/>
  <c r="S86267" i="2" s="1"/>
  <c r="H86266" i="2"/>
  <c r="G86266" i="2"/>
  <c r="S86266" i="2" s="1"/>
  <c r="H86265" i="2"/>
  <c r="G86265" i="2"/>
  <c r="S86265" i="2" s="1"/>
  <c r="H86264" i="2"/>
  <c r="G86264" i="2"/>
  <c r="S86264" i="2" s="1"/>
  <c r="H86263" i="2"/>
  <c r="G86263" i="2"/>
  <c r="S86263" i="2" s="1"/>
  <c r="H86262" i="2"/>
  <c r="G86262" i="2"/>
  <c r="S86262" i="2" s="1"/>
  <c r="H86261" i="2"/>
  <c r="G86261" i="2"/>
  <c r="S86261" i="2" s="1"/>
  <c r="H86260" i="2"/>
  <c r="G86260" i="2"/>
  <c r="S86260" i="2" s="1"/>
  <c r="H86259" i="2"/>
  <c r="G86259" i="2"/>
  <c r="S86259" i="2" s="1"/>
  <c r="H86258" i="2"/>
  <c r="G86258" i="2"/>
  <c r="S86258" i="2" s="1"/>
  <c r="H86257" i="2"/>
  <c r="G86257" i="2"/>
  <c r="S86257" i="2" s="1"/>
  <c r="H86256" i="2"/>
  <c r="G86256" i="2"/>
  <c r="S86256" i="2" s="1"/>
  <c r="H86255" i="2"/>
  <c r="G86255" i="2"/>
  <c r="S86255" i="2" s="1"/>
  <c r="H86254" i="2"/>
  <c r="G86254" i="2"/>
  <c r="S86254" i="2" s="1"/>
  <c r="H86253" i="2"/>
  <c r="G86253" i="2"/>
  <c r="S86253" i="2" s="1"/>
  <c r="H86252" i="2"/>
  <c r="G86252" i="2"/>
  <c r="S86252" i="2" s="1"/>
  <c r="H86251" i="2"/>
  <c r="G86251" i="2"/>
  <c r="S86251" i="2" s="1"/>
  <c r="H86250" i="2"/>
  <c r="G86250" i="2"/>
  <c r="S86250" i="2" s="1"/>
  <c r="H86249" i="2"/>
  <c r="G86249" i="2"/>
  <c r="S86249" i="2" s="1"/>
  <c r="H86248" i="2"/>
  <c r="G86248" i="2"/>
  <c r="S86248" i="2" s="1"/>
  <c r="H86247" i="2"/>
  <c r="G86247" i="2"/>
  <c r="S86247" i="2" s="1"/>
  <c r="H86246" i="2"/>
  <c r="G86246" i="2"/>
  <c r="S86246" i="2" s="1"/>
  <c r="H86245" i="2"/>
  <c r="G86245" i="2"/>
  <c r="S86245" i="2" s="1"/>
  <c r="H86244" i="2"/>
  <c r="G86244" i="2"/>
  <c r="S86244" i="2" s="1"/>
  <c r="H86243" i="2"/>
  <c r="G86243" i="2"/>
  <c r="S86243" i="2" s="1"/>
  <c r="H86242" i="2"/>
  <c r="G86242" i="2"/>
  <c r="S86242" i="2" s="1"/>
  <c r="H86241" i="2"/>
  <c r="G86241" i="2"/>
  <c r="S86241" i="2" s="1"/>
  <c r="H86240" i="2"/>
  <c r="G86240" i="2"/>
  <c r="S86240" i="2" s="1"/>
  <c r="H86239" i="2"/>
  <c r="G86239" i="2"/>
  <c r="S86239" i="2" s="1"/>
  <c r="H86238" i="2"/>
  <c r="G86238" i="2"/>
  <c r="S86238" i="2" s="1"/>
  <c r="H86237" i="2"/>
  <c r="G86237" i="2"/>
  <c r="S86237" i="2" s="1"/>
  <c r="H86236" i="2"/>
  <c r="G86236" i="2"/>
  <c r="S86236" i="2" s="1"/>
  <c r="H86235" i="2"/>
  <c r="G86235" i="2"/>
  <c r="S86235" i="2" s="1"/>
  <c r="H86234" i="2"/>
  <c r="G86234" i="2"/>
  <c r="S86234" i="2" s="1"/>
  <c r="H86233" i="2"/>
  <c r="G86233" i="2"/>
  <c r="S86233" i="2" s="1"/>
  <c r="H86232" i="2"/>
  <c r="G86232" i="2"/>
  <c r="S86232" i="2" s="1"/>
  <c r="H86231" i="2"/>
  <c r="G86231" i="2"/>
  <c r="S86231" i="2" s="1"/>
  <c r="H86230" i="2"/>
  <c r="G86230" i="2"/>
  <c r="S86230" i="2" s="1"/>
  <c r="H86229" i="2"/>
  <c r="G86229" i="2"/>
  <c r="S86229" i="2" s="1"/>
  <c r="H86228" i="2"/>
  <c r="G86228" i="2"/>
  <c r="S86228" i="2" s="1"/>
  <c r="H86227" i="2"/>
  <c r="G86227" i="2"/>
  <c r="S86227" i="2" s="1"/>
  <c r="H86226" i="2"/>
  <c r="G86226" i="2"/>
  <c r="S86226" i="2" s="1"/>
  <c r="H86225" i="2"/>
  <c r="G86225" i="2"/>
  <c r="S86225" i="2" s="1"/>
  <c r="H86224" i="2"/>
  <c r="G86224" i="2"/>
  <c r="S86224" i="2" s="1"/>
  <c r="H86223" i="2"/>
  <c r="G86223" i="2"/>
  <c r="S86223" i="2" s="1"/>
  <c r="H86222" i="2"/>
  <c r="G86222" i="2"/>
  <c r="S86222" i="2" s="1"/>
  <c r="H86221" i="2"/>
  <c r="G86221" i="2"/>
  <c r="S86221" i="2" s="1"/>
  <c r="H86220" i="2"/>
  <c r="G86220" i="2"/>
  <c r="S86220" i="2" s="1"/>
  <c r="H86219" i="2"/>
  <c r="G86219" i="2"/>
  <c r="S86219" i="2" s="1"/>
  <c r="H86218" i="2"/>
  <c r="G86218" i="2"/>
  <c r="S86218" i="2" s="1"/>
  <c r="H86217" i="2"/>
  <c r="G86217" i="2"/>
  <c r="S86217" i="2" s="1"/>
  <c r="H86216" i="2"/>
  <c r="G86216" i="2"/>
  <c r="S86216" i="2" s="1"/>
  <c r="H86215" i="2"/>
  <c r="G86215" i="2"/>
  <c r="S86215" i="2" s="1"/>
  <c r="H86214" i="2"/>
  <c r="G86214" i="2"/>
  <c r="S86214" i="2" s="1"/>
  <c r="H86213" i="2"/>
  <c r="G86213" i="2"/>
  <c r="S86213" i="2" s="1"/>
  <c r="H86212" i="2"/>
  <c r="G86212" i="2"/>
  <c r="S86212" i="2" s="1"/>
  <c r="H86211" i="2"/>
  <c r="G86211" i="2"/>
  <c r="S86211" i="2" s="1"/>
  <c r="H86210" i="2"/>
  <c r="G86210" i="2"/>
  <c r="S86210" i="2" s="1"/>
  <c r="H86209" i="2"/>
  <c r="G86209" i="2"/>
  <c r="S86209" i="2" s="1"/>
  <c r="H86208" i="2"/>
  <c r="G86208" i="2"/>
  <c r="S86208" i="2" s="1"/>
  <c r="H86207" i="2"/>
  <c r="G86207" i="2"/>
  <c r="S86207" i="2" s="1"/>
  <c r="H86206" i="2"/>
  <c r="G86206" i="2"/>
  <c r="S86206" i="2" s="1"/>
  <c r="H86205" i="2"/>
  <c r="G86205" i="2"/>
  <c r="S86205" i="2" s="1"/>
  <c r="H86204" i="2"/>
  <c r="G86204" i="2"/>
  <c r="S86204" i="2" s="1"/>
  <c r="H86203" i="2"/>
  <c r="G86203" i="2"/>
  <c r="S86203" i="2" s="1"/>
  <c r="H86202" i="2"/>
  <c r="G86202" i="2"/>
  <c r="S86202" i="2" s="1"/>
  <c r="H86201" i="2"/>
  <c r="G86201" i="2"/>
  <c r="S86201" i="2" s="1"/>
  <c r="H86200" i="2"/>
  <c r="G86200" i="2"/>
  <c r="S86200" i="2" s="1"/>
  <c r="H86199" i="2"/>
  <c r="G86199" i="2"/>
  <c r="S86199" i="2" s="1"/>
  <c r="H86198" i="2"/>
  <c r="G86198" i="2"/>
  <c r="S86198" i="2" s="1"/>
  <c r="H86197" i="2"/>
  <c r="G86197" i="2"/>
  <c r="S86197" i="2" s="1"/>
  <c r="H86196" i="2"/>
  <c r="G86196" i="2"/>
  <c r="S86196" i="2" s="1"/>
  <c r="H86195" i="2"/>
  <c r="G86195" i="2"/>
  <c r="S86195" i="2" s="1"/>
  <c r="H86194" i="2"/>
  <c r="G86194" i="2"/>
  <c r="S86194" i="2" s="1"/>
  <c r="H86193" i="2"/>
  <c r="G86193" i="2"/>
  <c r="S86193" i="2" s="1"/>
  <c r="H86192" i="2"/>
  <c r="G86192" i="2"/>
  <c r="S86192" i="2" s="1"/>
  <c r="H86191" i="2"/>
  <c r="G86191" i="2"/>
  <c r="S86191" i="2" s="1"/>
  <c r="H86190" i="2"/>
  <c r="G86190" i="2"/>
  <c r="S86190" i="2" s="1"/>
  <c r="H86189" i="2"/>
  <c r="G86189" i="2"/>
  <c r="S86189" i="2" s="1"/>
  <c r="H86188" i="2"/>
  <c r="G86188" i="2"/>
  <c r="S86188" i="2" s="1"/>
  <c r="H86187" i="2"/>
  <c r="G86187" i="2"/>
  <c r="S86187" i="2" s="1"/>
  <c r="H86186" i="2"/>
  <c r="G86186" i="2"/>
  <c r="S86186" i="2" s="1"/>
  <c r="H86185" i="2"/>
  <c r="G86185" i="2"/>
  <c r="S86185" i="2" s="1"/>
  <c r="H86184" i="2"/>
  <c r="G86184" i="2"/>
  <c r="S86184" i="2" s="1"/>
  <c r="H86183" i="2"/>
  <c r="G86183" i="2"/>
  <c r="S86183" i="2" s="1"/>
  <c r="H86182" i="2"/>
  <c r="G86182" i="2"/>
  <c r="S86182" i="2" s="1"/>
  <c r="H86181" i="2"/>
  <c r="G86181" i="2"/>
  <c r="S86181" i="2" s="1"/>
  <c r="H86180" i="2"/>
  <c r="G86180" i="2"/>
  <c r="S86180" i="2" s="1"/>
  <c r="H86179" i="2"/>
  <c r="G86179" i="2"/>
  <c r="S86179" i="2" s="1"/>
  <c r="H86178" i="2"/>
  <c r="G86178" i="2"/>
  <c r="S86178" i="2" s="1"/>
  <c r="H86177" i="2"/>
  <c r="G86177" i="2"/>
  <c r="S86177" i="2" s="1"/>
  <c r="H86176" i="2"/>
  <c r="G86176" i="2"/>
  <c r="S86176" i="2" s="1"/>
  <c r="H86175" i="2"/>
  <c r="G86175" i="2"/>
  <c r="S86175" i="2" s="1"/>
  <c r="H86174" i="2"/>
  <c r="G86174" i="2"/>
  <c r="S86174" i="2" s="1"/>
  <c r="H86173" i="2"/>
  <c r="G86173" i="2"/>
  <c r="S86173" i="2" s="1"/>
  <c r="H86172" i="2"/>
  <c r="G86172" i="2"/>
  <c r="S86172" i="2" s="1"/>
  <c r="H86171" i="2"/>
  <c r="G86171" i="2"/>
  <c r="S86171" i="2" s="1"/>
  <c r="H86170" i="2"/>
  <c r="G86170" i="2"/>
  <c r="S86170" i="2" s="1"/>
  <c r="H86169" i="2"/>
  <c r="G86169" i="2"/>
  <c r="S86169" i="2" s="1"/>
  <c r="H86168" i="2"/>
  <c r="G86168" i="2"/>
  <c r="S86168" i="2" s="1"/>
  <c r="H86167" i="2"/>
  <c r="G86167" i="2"/>
  <c r="S86167" i="2" s="1"/>
  <c r="H86166" i="2"/>
  <c r="G86166" i="2"/>
  <c r="S86166" i="2" s="1"/>
  <c r="H86165" i="2"/>
  <c r="G86165" i="2"/>
  <c r="S86165" i="2" s="1"/>
  <c r="H86164" i="2"/>
  <c r="G86164" i="2"/>
  <c r="S86164" i="2" s="1"/>
  <c r="H86163" i="2"/>
  <c r="G86163" i="2"/>
  <c r="S86163" i="2" s="1"/>
  <c r="H86162" i="2"/>
  <c r="G86162" i="2"/>
  <c r="S86162" i="2" s="1"/>
  <c r="H86161" i="2"/>
  <c r="G86161" i="2"/>
  <c r="S86161" i="2" s="1"/>
  <c r="H86160" i="2"/>
  <c r="G86160" i="2"/>
  <c r="S86160" i="2" s="1"/>
  <c r="H86159" i="2"/>
  <c r="G86159" i="2"/>
  <c r="S86159" i="2" s="1"/>
  <c r="H86158" i="2"/>
  <c r="G86158" i="2"/>
  <c r="S86158" i="2" s="1"/>
  <c r="H86157" i="2"/>
  <c r="G86157" i="2"/>
  <c r="S86157" i="2" s="1"/>
  <c r="H86156" i="2"/>
  <c r="G86156" i="2"/>
  <c r="S86156" i="2" s="1"/>
  <c r="H86155" i="2"/>
  <c r="G86155" i="2"/>
  <c r="S86155" i="2" s="1"/>
  <c r="H86154" i="2"/>
  <c r="G86154" i="2"/>
  <c r="S86154" i="2" s="1"/>
  <c r="H86153" i="2"/>
  <c r="G86153" i="2"/>
  <c r="S86153" i="2" s="1"/>
  <c r="H86152" i="2"/>
  <c r="G86152" i="2"/>
  <c r="S86152" i="2" s="1"/>
  <c r="H86151" i="2"/>
  <c r="G86151" i="2"/>
  <c r="S86151" i="2" s="1"/>
  <c r="H86150" i="2"/>
  <c r="G86150" i="2"/>
  <c r="S86150" i="2" s="1"/>
  <c r="H86149" i="2"/>
  <c r="G86149" i="2"/>
  <c r="S86149" i="2" s="1"/>
  <c r="H86148" i="2"/>
  <c r="G86148" i="2"/>
  <c r="S86148" i="2" s="1"/>
  <c r="H86147" i="2"/>
  <c r="G86147" i="2"/>
  <c r="S86147" i="2" s="1"/>
  <c r="H86146" i="2"/>
  <c r="G86146" i="2"/>
  <c r="S86146" i="2" s="1"/>
  <c r="H86145" i="2"/>
  <c r="G86145" i="2"/>
  <c r="S86145" i="2" s="1"/>
  <c r="H86144" i="2"/>
  <c r="G86144" i="2"/>
  <c r="S86144" i="2" s="1"/>
  <c r="H86143" i="2"/>
  <c r="G86143" i="2"/>
  <c r="S86143" i="2" s="1"/>
  <c r="H86142" i="2"/>
  <c r="G86142" i="2"/>
  <c r="S86142" i="2" s="1"/>
  <c r="H86141" i="2"/>
  <c r="G86141" i="2"/>
  <c r="S86141" i="2" s="1"/>
  <c r="H86140" i="2"/>
  <c r="G86140" i="2"/>
  <c r="S86140" i="2" s="1"/>
  <c r="H86139" i="2"/>
  <c r="G86139" i="2"/>
  <c r="S86139" i="2" s="1"/>
  <c r="H86138" i="2"/>
  <c r="G86138" i="2"/>
  <c r="S86138" i="2" s="1"/>
  <c r="H86137" i="2"/>
  <c r="G86137" i="2"/>
  <c r="S86137" i="2" s="1"/>
  <c r="H86136" i="2"/>
  <c r="G86136" i="2"/>
  <c r="S86136" i="2" s="1"/>
  <c r="H86135" i="2"/>
  <c r="G86135" i="2"/>
  <c r="S86135" i="2" s="1"/>
  <c r="H86134" i="2"/>
  <c r="G86134" i="2"/>
  <c r="S86134" i="2" s="1"/>
  <c r="H86133" i="2"/>
  <c r="G86133" i="2"/>
  <c r="S86133" i="2" s="1"/>
  <c r="H86132" i="2"/>
  <c r="G86132" i="2"/>
  <c r="S86132" i="2" s="1"/>
  <c r="H86131" i="2"/>
  <c r="G86131" i="2"/>
  <c r="S86131" i="2" s="1"/>
  <c r="H86130" i="2"/>
  <c r="G86130" i="2"/>
  <c r="S86130" i="2" s="1"/>
  <c r="H86129" i="2"/>
  <c r="G86129" i="2"/>
  <c r="S86129" i="2" s="1"/>
  <c r="H86128" i="2"/>
  <c r="G86128" i="2"/>
  <c r="S86128" i="2" s="1"/>
  <c r="H86127" i="2"/>
  <c r="G86127" i="2"/>
  <c r="S86127" i="2" s="1"/>
  <c r="H86126" i="2"/>
  <c r="G86126" i="2"/>
  <c r="S86126" i="2" s="1"/>
  <c r="H86125" i="2"/>
  <c r="G86125" i="2"/>
  <c r="S86125" i="2" s="1"/>
  <c r="H86124" i="2"/>
  <c r="G86124" i="2"/>
  <c r="S86124" i="2" s="1"/>
  <c r="H86123" i="2"/>
  <c r="G86123" i="2"/>
  <c r="S86123" i="2" s="1"/>
  <c r="H86122" i="2"/>
  <c r="G86122" i="2"/>
  <c r="S86122" i="2" s="1"/>
  <c r="H86121" i="2"/>
  <c r="G86121" i="2"/>
  <c r="S86121" i="2" s="1"/>
  <c r="H86120" i="2"/>
  <c r="G86120" i="2"/>
  <c r="S86120" i="2" s="1"/>
  <c r="H86119" i="2"/>
  <c r="G86119" i="2"/>
  <c r="S86119" i="2" s="1"/>
  <c r="H86118" i="2"/>
  <c r="G86118" i="2"/>
  <c r="S86118" i="2" s="1"/>
  <c r="H86117" i="2"/>
  <c r="G86117" i="2"/>
  <c r="S86117" i="2" s="1"/>
  <c r="H86116" i="2"/>
  <c r="G86116" i="2"/>
  <c r="S86116" i="2" s="1"/>
  <c r="H86115" i="2"/>
  <c r="G86115" i="2"/>
  <c r="S86115" i="2" s="1"/>
  <c r="H86114" i="2"/>
  <c r="G86114" i="2"/>
  <c r="S86114" i="2" s="1"/>
  <c r="H86113" i="2"/>
  <c r="G86113" i="2"/>
  <c r="S86113" i="2" s="1"/>
  <c r="H86112" i="2"/>
  <c r="G86112" i="2"/>
  <c r="S86112" i="2" s="1"/>
  <c r="H86111" i="2"/>
  <c r="G86111" i="2"/>
  <c r="S86111" i="2" s="1"/>
  <c r="H86110" i="2"/>
  <c r="G86110" i="2"/>
  <c r="S86110" i="2" s="1"/>
  <c r="H86109" i="2"/>
  <c r="G86109" i="2"/>
  <c r="S86109" i="2" s="1"/>
  <c r="H86108" i="2"/>
  <c r="G86108" i="2"/>
  <c r="S86108" i="2" s="1"/>
  <c r="H86107" i="2"/>
  <c r="G86107" i="2"/>
  <c r="S86107" i="2" s="1"/>
  <c r="H86106" i="2"/>
  <c r="G86106" i="2"/>
  <c r="S86106" i="2" s="1"/>
  <c r="H86105" i="2"/>
  <c r="G86105" i="2"/>
  <c r="S86105" i="2" s="1"/>
  <c r="H86104" i="2"/>
  <c r="G86104" i="2"/>
  <c r="S86104" i="2" s="1"/>
  <c r="H86103" i="2"/>
  <c r="G86103" i="2"/>
  <c r="S86103" i="2" s="1"/>
  <c r="H86102" i="2"/>
  <c r="G86102" i="2"/>
  <c r="S86102" i="2" s="1"/>
  <c r="H86101" i="2"/>
  <c r="G86101" i="2"/>
  <c r="S86101" i="2" s="1"/>
  <c r="H86100" i="2"/>
  <c r="G86100" i="2"/>
  <c r="S86100" i="2" s="1"/>
  <c r="H86099" i="2"/>
  <c r="G86099" i="2"/>
  <c r="S86099" i="2" s="1"/>
  <c r="H86098" i="2"/>
  <c r="G86098" i="2"/>
  <c r="S86098" i="2" s="1"/>
  <c r="H86097" i="2"/>
  <c r="G86097" i="2"/>
  <c r="S86097" i="2" s="1"/>
  <c r="H86096" i="2"/>
  <c r="G86096" i="2"/>
  <c r="S86096" i="2" s="1"/>
  <c r="H86095" i="2"/>
  <c r="G86095" i="2"/>
  <c r="S86095" i="2" s="1"/>
  <c r="H86094" i="2"/>
  <c r="G86094" i="2"/>
  <c r="S86094" i="2" s="1"/>
  <c r="H86093" i="2"/>
  <c r="G86093" i="2"/>
  <c r="S86093" i="2" s="1"/>
  <c r="H86092" i="2"/>
  <c r="G86092" i="2"/>
  <c r="S86092" i="2" s="1"/>
  <c r="H86091" i="2"/>
  <c r="G86091" i="2"/>
  <c r="S86091" i="2" s="1"/>
  <c r="H86090" i="2"/>
  <c r="G86090" i="2"/>
  <c r="S86090" i="2" s="1"/>
  <c r="H86089" i="2"/>
  <c r="G86089" i="2"/>
  <c r="S86089" i="2" s="1"/>
  <c r="H86088" i="2"/>
  <c r="G86088" i="2"/>
  <c r="S86088" i="2" s="1"/>
  <c r="H86087" i="2"/>
  <c r="G86087" i="2"/>
  <c r="S86087" i="2" s="1"/>
  <c r="H86086" i="2"/>
  <c r="G86086" i="2"/>
  <c r="S86086" i="2" s="1"/>
  <c r="H86085" i="2"/>
  <c r="G86085" i="2"/>
  <c r="S86085" i="2" s="1"/>
  <c r="H86084" i="2"/>
  <c r="G86084" i="2"/>
  <c r="S86084" i="2" s="1"/>
  <c r="H86083" i="2"/>
  <c r="G86083" i="2"/>
  <c r="S86083" i="2" s="1"/>
  <c r="H86082" i="2"/>
  <c r="G86082" i="2"/>
  <c r="S86082" i="2" s="1"/>
  <c r="H86081" i="2"/>
  <c r="G86081" i="2"/>
  <c r="S86081" i="2" s="1"/>
  <c r="H86080" i="2"/>
  <c r="G86080" i="2"/>
  <c r="S86080" i="2" s="1"/>
  <c r="H86079" i="2"/>
  <c r="G86079" i="2"/>
  <c r="S86079" i="2" s="1"/>
  <c r="H86078" i="2"/>
  <c r="G86078" i="2"/>
  <c r="S86078" i="2" s="1"/>
  <c r="H86077" i="2"/>
  <c r="G86077" i="2"/>
  <c r="S86077" i="2" s="1"/>
  <c r="H86076" i="2"/>
  <c r="G86076" i="2"/>
  <c r="S86076" i="2" s="1"/>
  <c r="H86075" i="2"/>
  <c r="G86075" i="2"/>
  <c r="S86075" i="2" s="1"/>
  <c r="H86074" i="2"/>
  <c r="G86074" i="2"/>
  <c r="S86074" i="2" s="1"/>
  <c r="H86073" i="2"/>
  <c r="G86073" i="2"/>
  <c r="S86073" i="2" s="1"/>
  <c r="H86072" i="2"/>
  <c r="G86072" i="2"/>
  <c r="S86072" i="2" s="1"/>
  <c r="H86071" i="2"/>
  <c r="G86071" i="2"/>
  <c r="S86071" i="2" s="1"/>
  <c r="H86070" i="2"/>
  <c r="G86070" i="2"/>
  <c r="S86070" i="2" s="1"/>
  <c r="H86069" i="2"/>
  <c r="G86069" i="2"/>
  <c r="S86069" i="2" s="1"/>
  <c r="H86068" i="2"/>
  <c r="G86068" i="2"/>
  <c r="S86068" i="2" s="1"/>
  <c r="H86067" i="2"/>
  <c r="G86067" i="2"/>
  <c r="S86067" i="2" s="1"/>
  <c r="H86066" i="2"/>
  <c r="G86066" i="2"/>
  <c r="S86066" i="2" s="1"/>
  <c r="H86065" i="2"/>
  <c r="G86065" i="2"/>
  <c r="S86065" i="2" s="1"/>
  <c r="H86064" i="2"/>
  <c r="G86064" i="2"/>
  <c r="S86064" i="2" s="1"/>
  <c r="H86063" i="2"/>
  <c r="G86063" i="2"/>
  <c r="S86063" i="2" s="1"/>
  <c r="H86062" i="2"/>
  <c r="G86062" i="2"/>
  <c r="S86062" i="2" s="1"/>
  <c r="H86061" i="2"/>
  <c r="G86061" i="2"/>
  <c r="S86061" i="2" s="1"/>
  <c r="H86060" i="2"/>
  <c r="G86060" i="2"/>
  <c r="S86060" i="2" s="1"/>
  <c r="H86059" i="2"/>
  <c r="G86059" i="2"/>
  <c r="S86059" i="2" s="1"/>
  <c r="H86058" i="2"/>
  <c r="G86058" i="2"/>
  <c r="S86058" i="2" s="1"/>
  <c r="H86057" i="2"/>
  <c r="G86057" i="2"/>
  <c r="S86057" i="2" s="1"/>
  <c r="H86056" i="2"/>
  <c r="G86056" i="2"/>
  <c r="S86056" i="2" s="1"/>
  <c r="H86055" i="2"/>
  <c r="G86055" i="2"/>
  <c r="S86055" i="2" s="1"/>
  <c r="H86054" i="2"/>
  <c r="G86054" i="2"/>
  <c r="S86054" i="2" s="1"/>
  <c r="H86053" i="2"/>
  <c r="G86053" i="2"/>
  <c r="S86053" i="2" s="1"/>
  <c r="H86052" i="2"/>
  <c r="G86052" i="2"/>
  <c r="S86052" i="2" s="1"/>
  <c r="H86051" i="2"/>
  <c r="G86051" i="2"/>
  <c r="S86051" i="2" s="1"/>
  <c r="H86050" i="2"/>
  <c r="G86050" i="2"/>
  <c r="S86050" i="2" s="1"/>
  <c r="H86049" i="2"/>
  <c r="G86049" i="2"/>
  <c r="S86049" i="2" s="1"/>
  <c r="H86048" i="2"/>
  <c r="G86048" i="2"/>
  <c r="S86048" i="2" s="1"/>
  <c r="H86047" i="2"/>
  <c r="G86047" i="2"/>
  <c r="S86047" i="2" s="1"/>
  <c r="H86046" i="2"/>
  <c r="G86046" i="2"/>
  <c r="S86046" i="2" s="1"/>
  <c r="H86045" i="2"/>
  <c r="G86045" i="2"/>
  <c r="S86045" i="2" s="1"/>
  <c r="H86044" i="2"/>
  <c r="G86044" i="2"/>
  <c r="S86044" i="2" s="1"/>
  <c r="H86043" i="2"/>
  <c r="G86043" i="2"/>
  <c r="S86043" i="2" s="1"/>
  <c r="H86042" i="2"/>
  <c r="G86042" i="2"/>
  <c r="S86042" i="2" s="1"/>
  <c r="H86041" i="2"/>
  <c r="G86041" i="2"/>
  <c r="S86041" i="2" s="1"/>
  <c r="H86040" i="2"/>
  <c r="G86040" i="2"/>
  <c r="S86040" i="2" s="1"/>
  <c r="H86039" i="2"/>
  <c r="G86039" i="2"/>
  <c r="S86039" i="2" s="1"/>
  <c r="H86038" i="2"/>
  <c r="G86038" i="2"/>
  <c r="S86038" i="2" s="1"/>
  <c r="H86037" i="2"/>
  <c r="G86037" i="2"/>
  <c r="S86037" i="2" s="1"/>
  <c r="H86036" i="2"/>
  <c r="G86036" i="2"/>
  <c r="S86036" i="2" s="1"/>
  <c r="H86035" i="2"/>
  <c r="G86035" i="2"/>
  <c r="S86035" i="2" s="1"/>
  <c r="H86034" i="2"/>
  <c r="G86034" i="2"/>
  <c r="S86034" i="2" s="1"/>
  <c r="H86033" i="2"/>
  <c r="G86033" i="2"/>
  <c r="S86033" i="2" s="1"/>
  <c r="H86032" i="2"/>
  <c r="G86032" i="2"/>
  <c r="S86032" i="2" s="1"/>
  <c r="H86031" i="2"/>
  <c r="G86031" i="2"/>
  <c r="S86031" i="2" s="1"/>
  <c r="H86030" i="2"/>
  <c r="G86030" i="2"/>
  <c r="S86030" i="2" s="1"/>
  <c r="H86029" i="2"/>
  <c r="G86029" i="2"/>
  <c r="S86029" i="2" s="1"/>
  <c r="H86028" i="2"/>
  <c r="G86028" i="2"/>
  <c r="S86028" i="2" s="1"/>
  <c r="H86027" i="2"/>
  <c r="G86027" i="2"/>
  <c r="S86027" i="2" s="1"/>
  <c r="H86026" i="2"/>
  <c r="G86026" i="2"/>
  <c r="S86026" i="2" s="1"/>
  <c r="H86025" i="2"/>
  <c r="G86025" i="2"/>
  <c r="S86025" i="2" s="1"/>
  <c r="H86024" i="2"/>
  <c r="G86024" i="2"/>
  <c r="S86024" i="2" s="1"/>
  <c r="H86023" i="2"/>
  <c r="G86023" i="2"/>
  <c r="S86023" i="2" s="1"/>
  <c r="H86022" i="2"/>
  <c r="G86022" i="2"/>
  <c r="S86022" i="2" s="1"/>
  <c r="H86021" i="2"/>
  <c r="G86021" i="2"/>
  <c r="S86021" i="2" s="1"/>
  <c r="H86020" i="2"/>
  <c r="G86020" i="2"/>
  <c r="S86020" i="2" s="1"/>
  <c r="H86019" i="2"/>
  <c r="G86019" i="2"/>
  <c r="S86019" i="2" s="1"/>
  <c r="H86018" i="2"/>
  <c r="G86018" i="2"/>
  <c r="S86018" i="2" s="1"/>
  <c r="H86017" i="2"/>
  <c r="G86017" i="2"/>
  <c r="S86017" i="2" s="1"/>
  <c r="H86016" i="2"/>
  <c r="G86016" i="2"/>
  <c r="S86016" i="2" s="1"/>
  <c r="H86015" i="2"/>
  <c r="G86015" i="2"/>
  <c r="S86015" i="2" s="1"/>
  <c r="H86014" i="2"/>
  <c r="G86014" i="2"/>
  <c r="S86014" i="2" s="1"/>
  <c r="H86013" i="2"/>
  <c r="G86013" i="2"/>
  <c r="S86013" i="2" s="1"/>
  <c r="H86012" i="2"/>
  <c r="G86012" i="2"/>
  <c r="S86012" i="2" s="1"/>
  <c r="H86011" i="2"/>
  <c r="G86011" i="2"/>
  <c r="S86011" i="2" s="1"/>
  <c r="H86010" i="2"/>
  <c r="G86010" i="2"/>
  <c r="S86010" i="2" s="1"/>
  <c r="H86009" i="2"/>
  <c r="G86009" i="2"/>
  <c r="S86009" i="2" s="1"/>
  <c r="H86008" i="2"/>
  <c r="G86008" i="2"/>
  <c r="S86008" i="2" s="1"/>
  <c r="H86007" i="2"/>
  <c r="G86007" i="2"/>
  <c r="S86007" i="2" s="1"/>
  <c r="H86006" i="2"/>
  <c r="G86006" i="2"/>
  <c r="S86006" i="2" s="1"/>
  <c r="H86005" i="2"/>
  <c r="G86005" i="2"/>
  <c r="S86005" i="2" s="1"/>
  <c r="H86004" i="2"/>
  <c r="G86004" i="2"/>
  <c r="S86004" i="2" s="1"/>
  <c r="H86003" i="2"/>
  <c r="G86003" i="2"/>
  <c r="S86003" i="2" s="1"/>
  <c r="H86002" i="2"/>
  <c r="G86002" i="2"/>
  <c r="S86002" i="2" s="1"/>
  <c r="H86001" i="2"/>
  <c r="G86001" i="2"/>
  <c r="S86001" i="2" s="1"/>
  <c r="H86000" i="2"/>
  <c r="G86000" i="2"/>
  <c r="S86000" i="2" s="1"/>
  <c r="H85999" i="2"/>
  <c r="G85999" i="2"/>
  <c r="S85999" i="2" s="1"/>
  <c r="H85998" i="2"/>
  <c r="G85998" i="2"/>
  <c r="S85998" i="2" s="1"/>
  <c r="H85997" i="2"/>
  <c r="G85997" i="2"/>
  <c r="S85997" i="2" s="1"/>
  <c r="H85996" i="2"/>
  <c r="G85996" i="2"/>
  <c r="S85996" i="2" s="1"/>
  <c r="H85995" i="2"/>
  <c r="G85995" i="2"/>
  <c r="S85995" i="2" s="1"/>
  <c r="H85994" i="2"/>
  <c r="G85994" i="2"/>
  <c r="S85994" i="2" s="1"/>
  <c r="H85993" i="2"/>
  <c r="G85993" i="2"/>
  <c r="S85993" i="2" s="1"/>
  <c r="H85992" i="2"/>
  <c r="G85992" i="2"/>
  <c r="S85992" i="2" s="1"/>
  <c r="H85991" i="2"/>
  <c r="G85991" i="2"/>
  <c r="S85991" i="2" s="1"/>
  <c r="H85990" i="2"/>
  <c r="G85990" i="2"/>
  <c r="S85990" i="2" s="1"/>
  <c r="H85989" i="2"/>
  <c r="G85989" i="2"/>
  <c r="S85989" i="2" s="1"/>
  <c r="H85988" i="2"/>
  <c r="G85988" i="2"/>
  <c r="S85988" i="2" s="1"/>
  <c r="H85987" i="2"/>
  <c r="G85987" i="2"/>
  <c r="S85987" i="2" s="1"/>
  <c r="H85986" i="2"/>
  <c r="G85986" i="2"/>
  <c r="S85986" i="2" s="1"/>
  <c r="H85985" i="2"/>
  <c r="G85985" i="2"/>
  <c r="S85985" i="2" s="1"/>
  <c r="H85984" i="2"/>
  <c r="G85984" i="2"/>
  <c r="S85984" i="2" s="1"/>
  <c r="H85983" i="2"/>
  <c r="G85983" i="2"/>
  <c r="S85983" i="2" s="1"/>
  <c r="H85982" i="2"/>
  <c r="G85982" i="2"/>
  <c r="S85982" i="2" s="1"/>
  <c r="H85981" i="2"/>
  <c r="G85981" i="2"/>
  <c r="S85981" i="2" s="1"/>
  <c r="H85980" i="2"/>
  <c r="G85980" i="2"/>
  <c r="S85980" i="2" s="1"/>
  <c r="H85979" i="2"/>
  <c r="G85979" i="2"/>
  <c r="S85979" i="2" s="1"/>
  <c r="H85978" i="2"/>
  <c r="G85978" i="2"/>
  <c r="S85978" i="2" s="1"/>
  <c r="H85977" i="2"/>
  <c r="G85977" i="2"/>
  <c r="S85977" i="2" s="1"/>
  <c r="H85976" i="2"/>
  <c r="G85976" i="2"/>
  <c r="S85976" i="2" s="1"/>
  <c r="H85975" i="2"/>
  <c r="G85975" i="2"/>
  <c r="S85975" i="2" s="1"/>
  <c r="H85974" i="2"/>
  <c r="G85974" i="2"/>
  <c r="S85974" i="2" s="1"/>
  <c r="H85973" i="2"/>
  <c r="G85973" i="2"/>
  <c r="S85973" i="2" s="1"/>
  <c r="H85972" i="2"/>
  <c r="G85972" i="2"/>
  <c r="S85972" i="2" s="1"/>
  <c r="H85971" i="2"/>
  <c r="G85971" i="2"/>
  <c r="S85971" i="2" s="1"/>
  <c r="H85970" i="2"/>
  <c r="G85970" i="2"/>
  <c r="S85970" i="2" s="1"/>
  <c r="H85969" i="2"/>
  <c r="G85969" i="2"/>
  <c r="S85969" i="2" s="1"/>
  <c r="H85968" i="2"/>
  <c r="G85968" i="2"/>
  <c r="S85968" i="2" s="1"/>
  <c r="H85967" i="2"/>
  <c r="G85967" i="2"/>
  <c r="S85967" i="2" s="1"/>
  <c r="H85966" i="2"/>
  <c r="G85966" i="2"/>
  <c r="S85966" i="2" s="1"/>
  <c r="H85965" i="2"/>
  <c r="G85965" i="2"/>
  <c r="S85965" i="2" s="1"/>
  <c r="H85964" i="2"/>
  <c r="G85964" i="2"/>
  <c r="S85964" i="2" s="1"/>
  <c r="H85963" i="2"/>
  <c r="G85963" i="2"/>
  <c r="S85963" i="2" s="1"/>
  <c r="H85962" i="2"/>
  <c r="G85962" i="2"/>
  <c r="S85962" i="2" s="1"/>
  <c r="H85961" i="2"/>
  <c r="G85961" i="2"/>
  <c r="S85961" i="2" s="1"/>
  <c r="H85960" i="2"/>
  <c r="G85960" i="2"/>
  <c r="S85960" i="2" s="1"/>
  <c r="H85959" i="2"/>
  <c r="G85959" i="2"/>
  <c r="S85959" i="2" s="1"/>
  <c r="H85958" i="2"/>
  <c r="G85958" i="2"/>
  <c r="S85958" i="2" s="1"/>
  <c r="H85957" i="2"/>
  <c r="G85957" i="2"/>
  <c r="S85957" i="2" s="1"/>
  <c r="H85956" i="2"/>
  <c r="G85956" i="2"/>
  <c r="S85956" i="2" s="1"/>
  <c r="H85955" i="2"/>
  <c r="G85955" i="2"/>
  <c r="S85955" i="2" s="1"/>
  <c r="H85954" i="2"/>
  <c r="G85954" i="2"/>
  <c r="S85954" i="2" s="1"/>
  <c r="H85953" i="2"/>
  <c r="G85953" i="2"/>
  <c r="S85953" i="2" s="1"/>
  <c r="H85952" i="2"/>
  <c r="G85952" i="2"/>
  <c r="S85952" i="2" s="1"/>
  <c r="H85951" i="2"/>
  <c r="G85951" i="2"/>
  <c r="S85951" i="2" s="1"/>
  <c r="H85950" i="2"/>
  <c r="G85950" i="2"/>
  <c r="S85950" i="2" s="1"/>
  <c r="H85949" i="2"/>
  <c r="G85949" i="2"/>
  <c r="S85949" i="2" s="1"/>
  <c r="H85948" i="2"/>
  <c r="G85948" i="2"/>
  <c r="S85948" i="2" s="1"/>
  <c r="H85947" i="2"/>
  <c r="G85947" i="2"/>
  <c r="S85947" i="2" s="1"/>
  <c r="H85946" i="2"/>
  <c r="G85946" i="2"/>
  <c r="S85946" i="2" s="1"/>
  <c r="H85945" i="2"/>
  <c r="G85945" i="2"/>
  <c r="S85945" i="2" s="1"/>
  <c r="H85944" i="2"/>
  <c r="G85944" i="2"/>
  <c r="S85944" i="2" s="1"/>
  <c r="H85943" i="2"/>
  <c r="G85943" i="2"/>
  <c r="S85943" i="2" s="1"/>
  <c r="H85942" i="2"/>
  <c r="G85942" i="2"/>
  <c r="S85942" i="2" s="1"/>
  <c r="H85941" i="2"/>
  <c r="G85941" i="2"/>
  <c r="S85941" i="2" s="1"/>
  <c r="H85940" i="2"/>
  <c r="G85940" i="2"/>
  <c r="S85940" i="2" s="1"/>
  <c r="H85939" i="2"/>
  <c r="G85939" i="2"/>
  <c r="S85939" i="2" s="1"/>
  <c r="H85938" i="2"/>
  <c r="G85938" i="2"/>
  <c r="S85938" i="2" s="1"/>
  <c r="H85937" i="2"/>
  <c r="G85937" i="2"/>
  <c r="S85937" i="2" s="1"/>
  <c r="H85936" i="2"/>
  <c r="G85936" i="2"/>
  <c r="S85936" i="2" s="1"/>
  <c r="H85935" i="2"/>
  <c r="G85935" i="2"/>
  <c r="S85935" i="2" s="1"/>
  <c r="H85934" i="2"/>
  <c r="G85934" i="2"/>
  <c r="S85934" i="2" s="1"/>
  <c r="H85933" i="2"/>
  <c r="G85933" i="2"/>
  <c r="S85933" i="2" s="1"/>
  <c r="H85932" i="2"/>
  <c r="G85932" i="2"/>
  <c r="S85932" i="2" s="1"/>
  <c r="H85931" i="2"/>
  <c r="G85931" i="2"/>
  <c r="S85931" i="2" s="1"/>
  <c r="H85930" i="2"/>
  <c r="G85930" i="2"/>
  <c r="S85930" i="2" s="1"/>
  <c r="H85929" i="2"/>
  <c r="G85929" i="2"/>
  <c r="S85929" i="2" s="1"/>
  <c r="H85928" i="2"/>
  <c r="G85928" i="2"/>
  <c r="S85928" i="2" s="1"/>
  <c r="H85927" i="2"/>
  <c r="G85927" i="2"/>
  <c r="S85927" i="2" s="1"/>
  <c r="H85926" i="2"/>
  <c r="G85926" i="2"/>
  <c r="S85926" i="2" s="1"/>
  <c r="H85925" i="2"/>
  <c r="G85925" i="2"/>
  <c r="S85925" i="2" s="1"/>
  <c r="H85924" i="2"/>
  <c r="G85924" i="2"/>
  <c r="S85924" i="2" s="1"/>
  <c r="H85923" i="2"/>
  <c r="G85923" i="2"/>
  <c r="S85923" i="2" s="1"/>
  <c r="H85922" i="2"/>
  <c r="G85922" i="2"/>
  <c r="S85922" i="2" s="1"/>
  <c r="H85921" i="2"/>
  <c r="G85921" i="2"/>
  <c r="S85921" i="2" s="1"/>
  <c r="H85920" i="2"/>
  <c r="G85920" i="2"/>
  <c r="S85920" i="2" s="1"/>
  <c r="H85919" i="2"/>
  <c r="G85919" i="2"/>
  <c r="S85919" i="2" s="1"/>
  <c r="H85918" i="2"/>
  <c r="G85918" i="2"/>
  <c r="S85918" i="2" s="1"/>
  <c r="H85917" i="2"/>
  <c r="G85917" i="2"/>
  <c r="S85917" i="2" s="1"/>
  <c r="H85916" i="2"/>
  <c r="G85916" i="2"/>
  <c r="S85916" i="2" s="1"/>
  <c r="H85915" i="2"/>
  <c r="G85915" i="2"/>
  <c r="S85915" i="2" s="1"/>
  <c r="H85914" i="2"/>
  <c r="G85914" i="2"/>
  <c r="S85914" i="2" s="1"/>
  <c r="H85913" i="2"/>
  <c r="G85913" i="2"/>
  <c r="S85913" i="2" s="1"/>
  <c r="H85912" i="2"/>
  <c r="G85912" i="2"/>
  <c r="S85912" i="2" s="1"/>
  <c r="H85911" i="2"/>
  <c r="G85911" i="2"/>
  <c r="S85911" i="2" s="1"/>
  <c r="H85910" i="2"/>
  <c r="G85910" i="2"/>
  <c r="S85910" i="2" s="1"/>
  <c r="H85909" i="2"/>
  <c r="G85909" i="2"/>
  <c r="S85909" i="2" s="1"/>
  <c r="H85908" i="2"/>
  <c r="G85908" i="2"/>
  <c r="S85908" i="2" s="1"/>
  <c r="H85907" i="2"/>
  <c r="G85907" i="2"/>
  <c r="S85907" i="2" s="1"/>
  <c r="H85906" i="2"/>
  <c r="G85906" i="2"/>
  <c r="S85906" i="2" s="1"/>
  <c r="H85905" i="2"/>
  <c r="G85905" i="2"/>
  <c r="S85905" i="2" s="1"/>
  <c r="H85904" i="2"/>
  <c r="G85904" i="2"/>
  <c r="S85904" i="2" s="1"/>
  <c r="H85903" i="2"/>
  <c r="G85903" i="2"/>
  <c r="S85903" i="2" s="1"/>
  <c r="H85902" i="2"/>
  <c r="G85902" i="2"/>
  <c r="S85902" i="2" s="1"/>
  <c r="H85901" i="2"/>
  <c r="G85901" i="2"/>
  <c r="S85901" i="2" s="1"/>
  <c r="H85900" i="2"/>
  <c r="G85900" i="2"/>
  <c r="S85900" i="2" s="1"/>
  <c r="H85899" i="2"/>
  <c r="G85899" i="2"/>
  <c r="S85899" i="2" s="1"/>
  <c r="H85898" i="2"/>
  <c r="G85898" i="2"/>
  <c r="S85898" i="2" s="1"/>
  <c r="H85897" i="2"/>
  <c r="G85897" i="2"/>
  <c r="S85897" i="2" s="1"/>
  <c r="H85896" i="2"/>
  <c r="G85896" i="2"/>
  <c r="S85896" i="2" s="1"/>
  <c r="H85895" i="2"/>
  <c r="G85895" i="2"/>
  <c r="S85895" i="2" s="1"/>
  <c r="H85894" i="2"/>
  <c r="G85894" i="2"/>
  <c r="S85894" i="2" s="1"/>
  <c r="H85893" i="2"/>
  <c r="G85893" i="2"/>
  <c r="S85893" i="2" s="1"/>
  <c r="H85892" i="2"/>
  <c r="G85892" i="2"/>
  <c r="S85892" i="2" s="1"/>
  <c r="H85891" i="2"/>
  <c r="G85891" i="2"/>
  <c r="S85891" i="2" s="1"/>
  <c r="H85890" i="2"/>
  <c r="G85890" i="2"/>
  <c r="S85890" i="2" s="1"/>
  <c r="H85889" i="2"/>
  <c r="G85889" i="2"/>
  <c r="S85889" i="2" s="1"/>
  <c r="H85888" i="2"/>
  <c r="G85888" i="2"/>
  <c r="S85888" i="2" s="1"/>
  <c r="H85887" i="2"/>
  <c r="G85887" i="2"/>
  <c r="S85887" i="2" s="1"/>
  <c r="H85886" i="2"/>
  <c r="G85886" i="2"/>
  <c r="S85886" i="2" s="1"/>
  <c r="H85885" i="2"/>
  <c r="G85885" i="2"/>
  <c r="S85885" i="2" s="1"/>
  <c r="H85884" i="2"/>
  <c r="G85884" i="2"/>
  <c r="S85884" i="2" s="1"/>
  <c r="H85883" i="2"/>
  <c r="G85883" i="2"/>
  <c r="S85883" i="2" s="1"/>
  <c r="H85882" i="2"/>
  <c r="G85882" i="2"/>
  <c r="S85882" i="2" s="1"/>
  <c r="H85881" i="2"/>
  <c r="G85881" i="2"/>
  <c r="S85881" i="2" s="1"/>
  <c r="H85880" i="2"/>
  <c r="G85880" i="2"/>
  <c r="S85880" i="2" s="1"/>
  <c r="H85879" i="2"/>
  <c r="G85879" i="2"/>
  <c r="S85879" i="2" s="1"/>
  <c r="H85878" i="2"/>
  <c r="G85878" i="2"/>
  <c r="S85878" i="2" s="1"/>
  <c r="H85877" i="2"/>
  <c r="G85877" i="2"/>
  <c r="S85877" i="2" s="1"/>
  <c r="H85876" i="2"/>
  <c r="G85876" i="2"/>
  <c r="S85876" i="2" s="1"/>
  <c r="H85875" i="2"/>
  <c r="G85875" i="2"/>
  <c r="S85875" i="2" s="1"/>
  <c r="H85874" i="2"/>
  <c r="G85874" i="2"/>
  <c r="S85874" i="2" s="1"/>
  <c r="H85873" i="2"/>
  <c r="G85873" i="2"/>
  <c r="S85873" i="2" s="1"/>
  <c r="H85872" i="2"/>
  <c r="G85872" i="2"/>
  <c r="S85872" i="2" s="1"/>
  <c r="H85871" i="2"/>
  <c r="G85871" i="2"/>
  <c r="S85871" i="2" s="1"/>
  <c r="H85870" i="2"/>
  <c r="G85870" i="2"/>
  <c r="S85870" i="2" s="1"/>
  <c r="H85869" i="2"/>
  <c r="G85869" i="2"/>
  <c r="S85869" i="2" s="1"/>
  <c r="H85868" i="2"/>
  <c r="G85868" i="2"/>
  <c r="S85868" i="2" s="1"/>
  <c r="H85867" i="2"/>
  <c r="G85867" i="2"/>
  <c r="S85867" i="2" s="1"/>
  <c r="H85866" i="2"/>
  <c r="G85866" i="2"/>
  <c r="S85866" i="2" s="1"/>
  <c r="H85865" i="2"/>
  <c r="G85865" i="2"/>
  <c r="S85865" i="2" s="1"/>
  <c r="H85864" i="2"/>
  <c r="G85864" i="2"/>
  <c r="S85864" i="2" s="1"/>
  <c r="H85863" i="2"/>
  <c r="G85863" i="2"/>
  <c r="S85863" i="2" s="1"/>
  <c r="H85862" i="2"/>
  <c r="G85862" i="2"/>
  <c r="S85862" i="2" s="1"/>
  <c r="H85861" i="2"/>
  <c r="G85861" i="2"/>
  <c r="S85861" i="2" s="1"/>
  <c r="H85860" i="2"/>
  <c r="G85860" i="2"/>
  <c r="S85860" i="2" s="1"/>
  <c r="H85859" i="2"/>
  <c r="G85859" i="2"/>
  <c r="S85859" i="2" s="1"/>
  <c r="H85858" i="2"/>
  <c r="G85858" i="2"/>
  <c r="S85858" i="2" s="1"/>
  <c r="H85857" i="2"/>
  <c r="G85857" i="2"/>
  <c r="S85857" i="2" s="1"/>
  <c r="H85856" i="2"/>
  <c r="G85856" i="2"/>
  <c r="S85856" i="2" s="1"/>
  <c r="H85855" i="2"/>
  <c r="G85855" i="2"/>
  <c r="S85855" i="2" s="1"/>
  <c r="H85854" i="2"/>
  <c r="G85854" i="2"/>
  <c r="S85854" i="2" s="1"/>
  <c r="H85853" i="2"/>
  <c r="G85853" i="2"/>
  <c r="S85853" i="2" s="1"/>
  <c r="H85852" i="2"/>
  <c r="G85852" i="2"/>
  <c r="S85852" i="2" s="1"/>
  <c r="H85851" i="2"/>
  <c r="G85851" i="2"/>
  <c r="S85851" i="2" s="1"/>
  <c r="H85850" i="2"/>
  <c r="G85850" i="2"/>
  <c r="S85850" i="2" s="1"/>
  <c r="H85849" i="2"/>
  <c r="G85849" i="2"/>
  <c r="S85849" i="2" s="1"/>
  <c r="H85848" i="2"/>
  <c r="G85848" i="2"/>
  <c r="S85848" i="2" s="1"/>
  <c r="H85847" i="2"/>
  <c r="G85847" i="2"/>
  <c r="S85847" i="2" s="1"/>
  <c r="H85846" i="2"/>
  <c r="G85846" i="2"/>
  <c r="S85846" i="2" s="1"/>
  <c r="H85845" i="2"/>
  <c r="G85845" i="2"/>
  <c r="S85845" i="2" s="1"/>
  <c r="H85844" i="2"/>
  <c r="G85844" i="2"/>
  <c r="S85844" i="2" s="1"/>
  <c r="H85843" i="2"/>
  <c r="G85843" i="2"/>
  <c r="S85843" i="2" s="1"/>
  <c r="H85842" i="2"/>
  <c r="G85842" i="2"/>
  <c r="S85842" i="2" s="1"/>
  <c r="H85841" i="2"/>
  <c r="G85841" i="2"/>
  <c r="S85841" i="2" s="1"/>
  <c r="H85840" i="2"/>
  <c r="G85840" i="2"/>
  <c r="S85840" i="2" s="1"/>
  <c r="H85839" i="2"/>
  <c r="G85839" i="2"/>
  <c r="S85839" i="2" s="1"/>
  <c r="H85838" i="2"/>
  <c r="G85838" i="2"/>
  <c r="S85838" i="2" s="1"/>
  <c r="H85837" i="2"/>
  <c r="G85837" i="2"/>
  <c r="S85837" i="2" s="1"/>
  <c r="H85836" i="2"/>
  <c r="G85836" i="2"/>
  <c r="S85836" i="2" s="1"/>
  <c r="H85835" i="2"/>
  <c r="G85835" i="2"/>
  <c r="S85835" i="2" s="1"/>
  <c r="H85834" i="2"/>
  <c r="G85834" i="2"/>
  <c r="S85834" i="2" s="1"/>
  <c r="H85833" i="2"/>
  <c r="G85833" i="2"/>
  <c r="S85833" i="2" s="1"/>
  <c r="H85832" i="2"/>
  <c r="G85832" i="2"/>
  <c r="S85832" i="2" s="1"/>
  <c r="H85831" i="2"/>
  <c r="G85831" i="2"/>
  <c r="S85831" i="2" s="1"/>
  <c r="H85830" i="2"/>
  <c r="G85830" i="2"/>
  <c r="S85830" i="2" s="1"/>
  <c r="H85829" i="2"/>
  <c r="G85829" i="2"/>
  <c r="S85829" i="2" s="1"/>
  <c r="H85828" i="2"/>
  <c r="G85828" i="2"/>
  <c r="S85828" i="2" s="1"/>
  <c r="H85827" i="2"/>
  <c r="G85827" i="2"/>
  <c r="S85827" i="2" s="1"/>
  <c r="H85826" i="2"/>
  <c r="G85826" i="2"/>
  <c r="S85826" i="2" s="1"/>
  <c r="H85825" i="2"/>
  <c r="G85825" i="2"/>
  <c r="S85825" i="2" s="1"/>
  <c r="H85824" i="2"/>
  <c r="G85824" i="2"/>
  <c r="S85824" i="2" s="1"/>
  <c r="H85823" i="2"/>
  <c r="G85823" i="2"/>
  <c r="S85823" i="2" s="1"/>
  <c r="H85822" i="2"/>
  <c r="G85822" i="2"/>
  <c r="S85822" i="2" s="1"/>
  <c r="H85821" i="2"/>
  <c r="G85821" i="2"/>
  <c r="S85821" i="2" s="1"/>
  <c r="H85820" i="2"/>
  <c r="G85820" i="2"/>
  <c r="S85820" i="2" s="1"/>
  <c r="H85819" i="2"/>
  <c r="G85819" i="2"/>
  <c r="S85819" i="2" s="1"/>
  <c r="H85818" i="2"/>
  <c r="G85818" i="2"/>
  <c r="S85818" i="2" s="1"/>
  <c r="H85817" i="2"/>
  <c r="G85817" i="2"/>
  <c r="S85817" i="2" s="1"/>
  <c r="H85816" i="2"/>
  <c r="G85816" i="2"/>
  <c r="S85816" i="2" s="1"/>
  <c r="H85815" i="2"/>
  <c r="G85815" i="2"/>
  <c r="S85815" i="2" s="1"/>
  <c r="H85814" i="2"/>
  <c r="G85814" i="2"/>
  <c r="S85814" i="2" s="1"/>
  <c r="H85813" i="2"/>
  <c r="G85813" i="2"/>
  <c r="S85813" i="2" s="1"/>
  <c r="H85812" i="2"/>
  <c r="G85812" i="2"/>
  <c r="S85812" i="2" s="1"/>
  <c r="H85811" i="2"/>
  <c r="G85811" i="2"/>
  <c r="S85811" i="2" s="1"/>
  <c r="H85810" i="2"/>
  <c r="G85810" i="2"/>
  <c r="S85810" i="2" s="1"/>
  <c r="H85809" i="2"/>
  <c r="G85809" i="2"/>
  <c r="S85809" i="2" s="1"/>
  <c r="H85808" i="2"/>
  <c r="G85808" i="2"/>
  <c r="S85808" i="2" s="1"/>
  <c r="H85807" i="2"/>
  <c r="G85807" i="2"/>
  <c r="S85807" i="2" s="1"/>
  <c r="H85806" i="2"/>
  <c r="G85806" i="2"/>
  <c r="S85806" i="2" s="1"/>
  <c r="H85805" i="2"/>
  <c r="G85805" i="2"/>
  <c r="S85805" i="2" s="1"/>
  <c r="H85804" i="2"/>
  <c r="G85804" i="2"/>
  <c r="S85804" i="2" s="1"/>
  <c r="H85803" i="2"/>
  <c r="G85803" i="2"/>
  <c r="S85803" i="2" s="1"/>
  <c r="H85802" i="2"/>
  <c r="G85802" i="2"/>
  <c r="S85802" i="2" s="1"/>
  <c r="H85801" i="2"/>
  <c r="G85801" i="2"/>
  <c r="S85801" i="2" s="1"/>
  <c r="H85800" i="2"/>
  <c r="G85800" i="2"/>
  <c r="S85800" i="2" s="1"/>
  <c r="H85799" i="2"/>
  <c r="G85799" i="2"/>
  <c r="S85799" i="2" s="1"/>
  <c r="H85798" i="2"/>
  <c r="G85798" i="2"/>
  <c r="S85798" i="2" s="1"/>
  <c r="H85797" i="2"/>
  <c r="G85797" i="2"/>
  <c r="S85797" i="2" s="1"/>
  <c r="H85796" i="2"/>
  <c r="G85796" i="2"/>
  <c r="S85796" i="2" s="1"/>
  <c r="H85795" i="2"/>
  <c r="G85795" i="2"/>
  <c r="S85795" i="2" s="1"/>
  <c r="H85794" i="2"/>
  <c r="G85794" i="2"/>
  <c r="S85794" i="2" s="1"/>
  <c r="H85793" i="2"/>
  <c r="G85793" i="2"/>
  <c r="S85793" i="2" s="1"/>
  <c r="H85792" i="2"/>
  <c r="G85792" i="2"/>
  <c r="S85792" i="2" s="1"/>
  <c r="H85791" i="2"/>
  <c r="G85791" i="2"/>
  <c r="S85791" i="2" s="1"/>
  <c r="H85790" i="2"/>
  <c r="G85790" i="2"/>
  <c r="S85790" i="2" s="1"/>
  <c r="H85789" i="2"/>
  <c r="G85789" i="2"/>
  <c r="S85789" i="2" s="1"/>
  <c r="H85788" i="2"/>
  <c r="G85788" i="2"/>
  <c r="S85788" i="2" s="1"/>
  <c r="H85787" i="2"/>
  <c r="G85787" i="2"/>
  <c r="S85787" i="2" s="1"/>
  <c r="H85786" i="2"/>
  <c r="G85786" i="2"/>
  <c r="S85786" i="2" s="1"/>
  <c r="H85785" i="2"/>
  <c r="G85785" i="2"/>
  <c r="S85785" i="2" s="1"/>
  <c r="H85784" i="2"/>
  <c r="G85784" i="2"/>
  <c r="S85784" i="2" s="1"/>
  <c r="H85783" i="2"/>
  <c r="G85783" i="2"/>
  <c r="S85783" i="2" s="1"/>
  <c r="H85782" i="2"/>
  <c r="G85782" i="2"/>
  <c r="S85782" i="2" s="1"/>
  <c r="H85781" i="2"/>
  <c r="G85781" i="2"/>
  <c r="S85781" i="2" s="1"/>
  <c r="H85780" i="2"/>
  <c r="G85780" i="2"/>
  <c r="S85780" i="2" s="1"/>
  <c r="H85779" i="2"/>
  <c r="G85779" i="2"/>
  <c r="S85779" i="2" s="1"/>
  <c r="H85778" i="2"/>
  <c r="G85778" i="2"/>
  <c r="S85778" i="2" s="1"/>
  <c r="H85777" i="2"/>
  <c r="G85777" i="2"/>
  <c r="S85777" i="2" s="1"/>
  <c r="H85776" i="2"/>
  <c r="G85776" i="2"/>
  <c r="S85776" i="2" s="1"/>
  <c r="H85775" i="2"/>
  <c r="G85775" i="2"/>
  <c r="S85775" i="2" s="1"/>
  <c r="H85774" i="2"/>
  <c r="G85774" i="2"/>
  <c r="S85774" i="2" s="1"/>
  <c r="H85773" i="2"/>
  <c r="G85773" i="2"/>
  <c r="S85773" i="2" s="1"/>
  <c r="H85772" i="2"/>
  <c r="G85772" i="2"/>
  <c r="S85772" i="2" s="1"/>
  <c r="H85771" i="2"/>
  <c r="G85771" i="2"/>
  <c r="S85771" i="2" s="1"/>
  <c r="H85770" i="2"/>
  <c r="G85770" i="2"/>
  <c r="S85770" i="2" s="1"/>
  <c r="H85769" i="2"/>
  <c r="G85769" i="2"/>
  <c r="S85769" i="2" s="1"/>
  <c r="H85768" i="2"/>
  <c r="G85768" i="2"/>
  <c r="S85768" i="2" s="1"/>
  <c r="H85767" i="2"/>
  <c r="G85767" i="2"/>
  <c r="S85767" i="2" s="1"/>
  <c r="H85766" i="2"/>
  <c r="G85766" i="2"/>
  <c r="S85766" i="2" s="1"/>
  <c r="H85765" i="2"/>
  <c r="G85765" i="2"/>
  <c r="S85765" i="2" s="1"/>
  <c r="H85764" i="2"/>
  <c r="G85764" i="2"/>
  <c r="S85764" i="2" s="1"/>
  <c r="H85763" i="2"/>
  <c r="G85763" i="2"/>
  <c r="S85763" i="2" s="1"/>
  <c r="H85762" i="2"/>
  <c r="G85762" i="2"/>
  <c r="S85762" i="2" s="1"/>
  <c r="H85761" i="2"/>
  <c r="G85761" i="2"/>
  <c r="S85761" i="2" s="1"/>
  <c r="H85760" i="2"/>
  <c r="G85760" i="2"/>
  <c r="S85760" i="2" s="1"/>
  <c r="H85759" i="2"/>
  <c r="G85759" i="2"/>
  <c r="S85759" i="2" s="1"/>
  <c r="H85758" i="2"/>
  <c r="G85758" i="2"/>
  <c r="S85758" i="2" s="1"/>
  <c r="H85757" i="2"/>
  <c r="G85757" i="2"/>
  <c r="S85757" i="2" s="1"/>
  <c r="H85756" i="2"/>
  <c r="G85756" i="2"/>
  <c r="S85756" i="2" s="1"/>
  <c r="H85755" i="2"/>
  <c r="G85755" i="2"/>
  <c r="S85755" i="2" s="1"/>
  <c r="H85754" i="2"/>
  <c r="G85754" i="2"/>
  <c r="S85754" i="2" s="1"/>
  <c r="H85753" i="2"/>
  <c r="G85753" i="2"/>
  <c r="S85753" i="2" s="1"/>
  <c r="H85752" i="2"/>
  <c r="G85752" i="2"/>
  <c r="S85752" i="2" s="1"/>
  <c r="H85751" i="2"/>
  <c r="G85751" i="2"/>
  <c r="S85751" i="2" s="1"/>
  <c r="H85750" i="2"/>
  <c r="G85750" i="2"/>
  <c r="S85750" i="2" s="1"/>
  <c r="H85749" i="2"/>
  <c r="G85749" i="2"/>
  <c r="S85749" i="2" s="1"/>
  <c r="H85748" i="2"/>
  <c r="G85748" i="2"/>
  <c r="S85748" i="2" s="1"/>
  <c r="H85747" i="2"/>
  <c r="G85747" i="2"/>
  <c r="S85747" i="2" s="1"/>
  <c r="H85746" i="2"/>
  <c r="G85746" i="2"/>
  <c r="S85746" i="2" s="1"/>
  <c r="H85745" i="2"/>
  <c r="G85745" i="2"/>
  <c r="S85745" i="2" s="1"/>
  <c r="H85744" i="2"/>
  <c r="G85744" i="2"/>
  <c r="S85744" i="2" s="1"/>
  <c r="H85743" i="2"/>
  <c r="G85743" i="2"/>
  <c r="S85743" i="2" s="1"/>
  <c r="H85742" i="2"/>
  <c r="G85742" i="2"/>
  <c r="S85742" i="2" s="1"/>
  <c r="H85741" i="2"/>
  <c r="G85741" i="2"/>
  <c r="S85741" i="2" s="1"/>
  <c r="H85740" i="2"/>
  <c r="G85740" i="2"/>
  <c r="S85740" i="2" s="1"/>
  <c r="H85739" i="2"/>
  <c r="G85739" i="2"/>
  <c r="S85739" i="2" s="1"/>
  <c r="H85738" i="2"/>
  <c r="G85738" i="2"/>
  <c r="S85738" i="2" s="1"/>
  <c r="H85737" i="2"/>
  <c r="G85737" i="2"/>
  <c r="S85737" i="2" s="1"/>
  <c r="H85736" i="2"/>
  <c r="G85736" i="2"/>
  <c r="S85736" i="2" s="1"/>
  <c r="H85735" i="2"/>
  <c r="G85735" i="2"/>
  <c r="S85735" i="2" s="1"/>
  <c r="H85734" i="2"/>
  <c r="G85734" i="2"/>
  <c r="S85734" i="2" s="1"/>
  <c r="H85733" i="2"/>
  <c r="G85733" i="2"/>
  <c r="S85733" i="2" s="1"/>
  <c r="H85732" i="2"/>
  <c r="G85732" i="2"/>
  <c r="S85732" i="2" s="1"/>
  <c r="H85731" i="2"/>
  <c r="G85731" i="2"/>
  <c r="S85731" i="2" s="1"/>
  <c r="H85730" i="2"/>
  <c r="G85730" i="2"/>
  <c r="S85730" i="2" s="1"/>
  <c r="H85729" i="2"/>
  <c r="G85729" i="2"/>
  <c r="S85729" i="2" s="1"/>
  <c r="H85728" i="2"/>
  <c r="G85728" i="2"/>
  <c r="S85728" i="2" s="1"/>
  <c r="H85727" i="2"/>
  <c r="G85727" i="2"/>
  <c r="S85727" i="2" s="1"/>
  <c r="H85726" i="2"/>
  <c r="G85726" i="2"/>
  <c r="S85726" i="2" s="1"/>
  <c r="H85725" i="2"/>
  <c r="G85725" i="2"/>
  <c r="S85725" i="2" s="1"/>
  <c r="H85724" i="2"/>
  <c r="G85724" i="2"/>
  <c r="S85724" i="2" s="1"/>
  <c r="H85723" i="2"/>
  <c r="G85723" i="2"/>
  <c r="S85723" i="2" s="1"/>
  <c r="H85722" i="2"/>
  <c r="G85722" i="2"/>
  <c r="S85722" i="2" s="1"/>
  <c r="H85721" i="2"/>
  <c r="G85721" i="2"/>
  <c r="S85721" i="2" s="1"/>
  <c r="H85720" i="2"/>
  <c r="G85720" i="2"/>
  <c r="S85720" i="2" s="1"/>
  <c r="H85719" i="2"/>
  <c r="G85719" i="2"/>
  <c r="S85719" i="2" s="1"/>
  <c r="H85718" i="2"/>
  <c r="G85718" i="2"/>
  <c r="S85718" i="2" s="1"/>
  <c r="H85717" i="2"/>
  <c r="G85717" i="2"/>
  <c r="S85717" i="2" s="1"/>
  <c r="H85716" i="2"/>
  <c r="G85716" i="2"/>
  <c r="S85716" i="2" s="1"/>
  <c r="H85715" i="2"/>
  <c r="G85715" i="2"/>
  <c r="S85715" i="2" s="1"/>
  <c r="H85714" i="2"/>
  <c r="G85714" i="2"/>
  <c r="S85714" i="2" s="1"/>
  <c r="H85713" i="2"/>
  <c r="G85713" i="2"/>
  <c r="S85713" i="2" s="1"/>
  <c r="H85712" i="2"/>
  <c r="G85712" i="2"/>
  <c r="S85712" i="2" s="1"/>
  <c r="H85711" i="2"/>
  <c r="G85711" i="2"/>
  <c r="S85711" i="2" s="1"/>
  <c r="H85710" i="2"/>
  <c r="G85710" i="2"/>
  <c r="S85710" i="2" s="1"/>
  <c r="H85709" i="2"/>
  <c r="G85709" i="2"/>
  <c r="S85709" i="2" s="1"/>
  <c r="H85708" i="2"/>
  <c r="G85708" i="2"/>
  <c r="S85708" i="2" s="1"/>
  <c r="H85707" i="2"/>
  <c r="G85707" i="2"/>
  <c r="S85707" i="2" s="1"/>
  <c r="H85706" i="2"/>
  <c r="G85706" i="2"/>
  <c r="S85706" i="2" s="1"/>
  <c r="H85705" i="2"/>
  <c r="G85705" i="2"/>
  <c r="S85705" i="2" s="1"/>
  <c r="H85704" i="2"/>
  <c r="G85704" i="2"/>
  <c r="S85704" i="2" s="1"/>
  <c r="H85703" i="2"/>
  <c r="G85703" i="2"/>
  <c r="S85703" i="2" s="1"/>
  <c r="H85702" i="2"/>
  <c r="G85702" i="2"/>
  <c r="S85702" i="2" s="1"/>
  <c r="H85701" i="2"/>
  <c r="G85701" i="2"/>
  <c r="S85701" i="2" s="1"/>
  <c r="H85700" i="2"/>
  <c r="G85700" i="2"/>
  <c r="S85700" i="2" s="1"/>
  <c r="H85699" i="2"/>
  <c r="G85699" i="2"/>
  <c r="S85699" i="2" s="1"/>
  <c r="H85698" i="2"/>
  <c r="G85698" i="2"/>
  <c r="S85698" i="2" s="1"/>
  <c r="H85697" i="2"/>
  <c r="G85697" i="2"/>
  <c r="S85697" i="2" s="1"/>
  <c r="H85696" i="2"/>
  <c r="G85696" i="2"/>
  <c r="S85696" i="2" s="1"/>
  <c r="H85695" i="2"/>
  <c r="G85695" i="2"/>
  <c r="S85695" i="2" s="1"/>
  <c r="H85694" i="2"/>
  <c r="G85694" i="2"/>
  <c r="S85694" i="2" s="1"/>
  <c r="H85693" i="2"/>
  <c r="G85693" i="2"/>
  <c r="S85693" i="2" s="1"/>
  <c r="H85692" i="2"/>
  <c r="G85692" i="2"/>
  <c r="S85692" i="2" s="1"/>
  <c r="H85691" i="2"/>
  <c r="G85691" i="2"/>
  <c r="S85691" i="2" s="1"/>
  <c r="H85690" i="2"/>
  <c r="G85690" i="2"/>
  <c r="S85690" i="2" s="1"/>
  <c r="H85689" i="2"/>
  <c r="G85689" i="2"/>
  <c r="S85689" i="2" s="1"/>
  <c r="H85688" i="2"/>
  <c r="G85688" i="2"/>
  <c r="S85688" i="2" s="1"/>
  <c r="H85687" i="2"/>
  <c r="G85687" i="2"/>
  <c r="S85687" i="2" s="1"/>
  <c r="H85686" i="2"/>
  <c r="G85686" i="2"/>
  <c r="S85686" i="2" s="1"/>
  <c r="H85685" i="2"/>
  <c r="G85685" i="2"/>
  <c r="S85685" i="2" s="1"/>
  <c r="H85684" i="2"/>
  <c r="G85684" i="2"/>
  <c r="S85684" i="2" s="1"/>
  <c r="H85683" i="2"/>
  <c r="G85683" i="2"/>
  <c r="S85683" i="2" s="1"/>
  <c r="H85682" i="2"/>
  <c r="G85682" i="2"/>
  <c r="S85682" i="2" s="1"/>
  <c r="H85681" i="2"/>
  <c r="G85681" i="2"/>
  <c r="S85681" i="2" s="1"/>
  <c r="H85680" i="2"/>
  <c r="G85680" i="2"/>
  <c r="S85680" i="2" s="1"/>
  <c r="H85679" i="2"/>
  <c r="G85679" i="2"/>
  <c r="S85679" i="2" s="1"/>
  <c r="H85678" i="2"/>
  <c r="G85678" i="2"/>
  <c r="S85678" i="2" s="1"/>
  <c r="H85677" i="2"/>
  <c r="G85677" i="2"/>
  <c r="S85677" i="2" s="1"/>
  <c r="H85676" i="2"/>
  <c r="G85676" i="2"/>
  <c r="S85676" i="2" s="1"/>
  <c r="H85675" i="2"/>
  <c r="G85675" i="2"/>
  <c r="S85675" i="2" s="1"/>
  <c r="H85674" i="2"/>
  <c r="G85674" i="2"/>
  <c r="S85674" i="2" s="1"/>
  <c r="H85673" i="2"/>
  <c r="G85673" i="2"/>
  <c r="S85673" i="2" s="1"/>
  <c r="H85672" i="2"/>
  <c r="G85672" i="2"/>
  <c r="S85672" i="2" s="1"/>
  <c r="H85671" i="2"/>
  <c r="G85671" i="2"/>
  <c r="S85671" i="2" s="1"/>
  <c r="H85670" i="2"/>
  <c r="G85670" i="2"/>
  <c r="S85670" i="2" s="1"/>
  <c r="H85669" i="2"/>
  <c r="G85669" i="2"/>
  <c r="S85669" i="2" s="1"/>
  <c r="H85668" i="2"/>
  <c r="G85668" i="2"/>
  <c r="S85668" i="2" s="1"/>
  <c r="H85667" i="2"/>
  <c r="G85667" i="2"/>
  <c r="S85667" i="2" s="1"/>
  <c r="H85666" i="2"/>
  <c r="G85666" i="2"/>
  <c r="S85666" i="2" s="1"/>
  <c r="H85665" i="2"/>
  <c r="G85665" i="2"/>
  <c r="S85665" i="2" s="1"/>
  <c r="H85664" i="2"/>
  <c r="G85664" i="2"/>
  <c r="S85664" i="2" s="1"/>
  <c r="H85663" i="2"/>
  <c r="G85663" i="2"/>
  <c r="S85663" i="2" s="1"/>
  <c r="H85662" i="2"/>
  <c r="G85662" i="2"/>
  <c r="S85662" i="2" s="1"/>
  <c r="H85661" i="2"/>
  <c r="G85661" i="2"/>
  <c r="S85661" i="2" s="1"/>
  <c r="H85660" i="2"/>
  <c r="G85660" i="2"/>
  <c r="S85660" i="2" s="1"/>
  <c r="H85659" i="2"/>
  <c r="G85659" i="2"/>
  <c r="S85659" i="2" s="1"/>
  <c r="H85658" i="2"/>
  <c r="G85658" i="2"/>
  <c r="S85658" i="2" s="1"/>
  <c r="H85657" i="2"/>
  <c r="G85657" i="2"/>
  <c r="S85657" i="2" s="1"/>
  <c r="H85656" i="2"/>
  <c r="G85656" i="2"/>
  <c r="S85656" i="2" s="1"/>
  <c r="H85655" i="2"/>
  <c r="G85655" i="2"/>
  <c r="S85655" i="2" s="1"/>
  <c r="H85654" i="2"/>
  <c r="G85654" i="2"/>
  <c r="S85654" i="2" s="1"/>
  <c r="H85653" i="2"/>
  <c r="G85653" i="2"/>
  <c r="S85653" i="2" s="1"/>
  <c r="H85652" i="2"/>
  <c r="G85652" i="2"/>
  <c r="S85652" i="2" s="1"/>
  <c r="H85651" i="2"/>
  <c r="G85651" i="2"/>
  <c r="S85651" i="2" s="1"/>
  <c r="H85650" i="2"/>
  <c r="G85650" i="2"/>
  <c r="S85650" i="2" s="1"/>
  <c r="H85649" i="2"/>
  <c r="G85649" i="2"/>
  <c r="S85649" i="2" s="1"/>
  <c r="H85648" i="2"/>
  <c r="G85648" i="2"/>
  <c r="S85648" i="2" s="1"/>
  <c r="H85647" i="2"/>
  <c r="G85647" i="2"/>
  <c r="S85647" i="2" s="1"/>
  <c r="H85646" i="2"/>
  <c r="G85646" i="2"/>
  <c r="S85646" i="2" s="1"/>
  <c r="H85645" i="2"/>
  <c r="G85645" i="2"/>
  <c r="S85645" i="2" s="1"/>
  <c r="H85644" i="2"/>
  <c r="G85644" i="2"/>
  <c r="S85644" i="2" s="1"/>
  <c r="H85643" i="2"/>
  <c r="G85643" i="2"/>
  <c r="S85643" i="2" s="1"/>
  <c r="H85642" i="2"/>
  <c r="G85642" i="2"/>
  <c r="S85642" i="2" s="1"/>
  <c r="H85641" i="2"/>
  <c r="G85641" i="2"/>
  <c r="S85641" i="2" s="1"/>
  <c r="H85640" i="2"/>
  <c r="G85640" i="2"/>
  <c r="S85640" i="2" s="1"/>
  <c r="H85639" i="2"/>
  <c r="G85639" i="2"/>
  <c r="S85639" i="2" s="1"/>
  <c r="H85638" i="2"/>
  <c r="G85638" i="2"/>
  <c r="S85638" i="2" s="1"/>
  <c r="H85637" i="2"/>
  <c r="G85637" i="2"/>
  <c r="S85637" i="2" s="1"/>
  <c r="H85636" i="2"/>
  <c r="G85636" i="2"/>
  <c r="S85636" i="2" s="1"/>
  <c r="H85635" i="2"/>
  <c r="G85635" i="2"/>
  <c r="S85635" i="2" s="1"/>
  <c r="H85634" i="2"/>
  <c r="G85634" i="2"/>
  <c r="S85634" i="2" s="1"/>
  <c r="H85633" i="2"/>
  <c r="G85633" i="2"/>
  <c r="S85633" i="2" s="1"/>
  <c r="H85632" i="2"/>
  <c r="G85632" i="2"/>
  <c r="S85632" i="2" s="1"/>
  <c r="H85631" i="2"/>
  <c r="G85631" i="2"/>
  <c r="S85631" i="2" s="1"/>
  <c r="H85630" i="2"/>
  <c r="G85630" i="2"/>
  <c r="S85630" i="2" s="1"/>
  <c r="H85629" i="2"/>
  <c r="G85629" i="2"/>
  <c r="S85629" i="2" s="1"/>
  <c r="H85628" i="2"/>
  <c r="G85628" i="2"/>
  <c r="S85628" i="2" s="1"/>
  <c r="H85627" i="2"/>
  <c r="G85627" i="2"/>
  <c r="S85627" i="2" s="1"/>
  <c r="H85626" i="2"/>
  <c r="G85626" i="2"/>
  <c r="S85626" i="2" s="1"/>
  <c r="H85625" i="2"/>
  <c r="G85625" i="2"/>
  <c r="S85625" i="2" s="1"/>
  <c r="H85624" i="2"/>
  <c r="G85624" i="2"/>
  <c r="S85624" i="2" s="1"/>
  <c r="H85623" i="2"/>
  <c r="G85623" i="2"/>
  <c r="S85623" i="2" s="1"/>
  <c r="H85622" i="2"/>
  <c r="G85622" i="2"/>
  <c r="S85622" i="2" s="1"/>
  <c r="H85621" i="2"/>
  <c r="G85621" i="2"/>
  <c r="S85621" i="2" s="1"/>
  <c r="H85620" i="2"/>
  <c r="G85620" i="2"/>
  <c r="S85620" i="2" s="1"/>
  <c r="H85619" i="2"/>
  <c r="G85619" i="2"/>
  <c r="S85619" i="2" s="1"/>
  <c r="H85618" i="2"/>
  <c r="G85618" i="2"/>
  <c r="S85618" i="2" s="1"/>
  <c r="H85617" i="2"/>
  <c r="G85617" i="2"/>
  <c r="S85617" i="2" s="1"/>
  <c r="H85616" i="2"/>
  <c r="G85616" i="2"/>
  <c r="S85616" i="2" s="1"/>
  <c r="H85615" i="2"/>
  <c r="G85615" i="2"/>
  <c r="S85615" i="2" s="1"/>
  <c r="H85614" i="2"/>
  <c r="G85614" i="2"/>
  <c r="S85614" i="2" s="1"/>
  <c r="H85613" i="2"/>
  <c r="G85613" i="2"/>
  <c r="S85613" i="2" s="1"/>
  <c r="H85612" i="2"/>
  <c r="G85612" i="2"/>
  <c r="S85612" i="2" s="1"/>
  <c r="H85611" i="2"/>
  <c r="G85611" i="2"/>
  <c r="S85611" i="2" s="1"/>
  <c r="H85610" i="2"/>
  <c r="G85610" i="2"/>
  <c r="S85610" i="2" s="1"/>
  <c r="H85609" i="2"/>
  <c r="G85609" i="2"/>
  <c r="S85609" i="2" s="1"/>
  <c r="H85608" i="2"/>
  <c r="G85608" i="2"/>
  <c r="S85608" i="2" s="1"/>
  <c r="H85607" i="2"/>
  <c r="G85607" i="2"/>
  <c r="S85607" i="2" s="1"/>
  <c r="H85606" i="2"/>
  <c r="G85606" i="2"/>
  <c r="S85606" i="2" s="1"/>
  <c r="H85605" i="2"/>
  <c r="G85605" i="2"/>
  <c r="S85605" i="2" s="1"/>
  <c r="H85604" i="2"/>
  <c r="G85604" i="2"/>
  <c r="S85604" i="2" s="1"/>
  <c r="H85603" i="2"/>
  <c r="G85603" i="2"/>
  <c r="S85603" i="2" s="1"/>
  <c r="H85602" i="2"/>
  <c r="G85602" i="2"/>
  <c r="S85602" i="2" s="1"/>
  <c r="H85601" i="2"/>
  <c r="G85601" i="2"/>
  <c r="S85601" i="2" s="1"/>
  <c r="H85600" i="2"/>
  <c r="G85600" i="2"/>
  <c r="S85600" i="2" s="1"/>
  <c r="H85599" i="2"/>
  <c r="G85599" i="2"/>
  <c r="S85599" i="2" s="1"/>
  <c r="H85598" i="2"/>
  <c r="G85598" i="2"/>
  <c r="S85598" i="2" s="1"/>
  <c r="H85597" i="2"/>
  <c r="G85597" i="2"/>
  <c r="S85597" i="2" s="1"/>
  <c r="H85596" i="2"/>
  <c r="G85596" i="2"/>
  <c r="S85596" i="2" s="1"/>
  <c r="H85595" i="2"/>
  <c r="G85595" i="2"/>
  <c r="S85595" i="2" s="1"/>
  <c r="H85594" i="2"/>
  <c r="G85594" i="2"/>
  <c r="S85594" i="2" s="1"/>
  <c r="H85593" i="2"/>
  <c r="G85593" i="2"/>
  <c r="S85593" i="2" s="1"/>
  <c r="H85592" i="2"/>
  <c r="G85592" i="2"/>
  <c r="S85592" i="2" s="1"/>
  <c r="H85591" i="2"/>
  <c r="G85591" i="2"/>
  <c r="S85591" i="2" s="1"/>
  <c r="H85590" i="2"/>
  <c r="G85590" i="2"/>
  <c r="S85590" i="2" s="1"/>
  <c r="H85589" i="2"/>
  <c r="G85589" i="2"/>
  <c r="S85589" i="2" s="1"/>
  <c r="H85588" i="2"/>
  <c r="G85588" i="2"/>
  <c r="S85588" i="2" s="1"/>
  <c r="H85587" i="2"/>
  <c r="G85587" i="2"/>
  <c r="S85587" i="2" s="1"/>
  <c r="H85586" i="2"/>
  <c r="G85586" i="2"/>
  <c r="S85586" i="2" s="1"/>
  <c r="H85585" i="2"/>
  <c r="G85585" i="2"/>
  <c r="S85585" i="2" s="1"/>
  <c r="H85584" i="2"/>
  <c r="G85584" i="2"/>
  <c r="S85584" i="2" s="1"/>
  <c r="H85583" i="2"/>
  <c r="G85583" i="2"/>
  <c r="S85583" i="2" s="1"/>
  <c r="H85582" i="2"/>
  <c r="G85582" i="2"/>
  <c r="S85582" i="2" s="1"/>
  <c r="H85581" i="2"/>
  <c r="G85581" i="2"/>
  <c r="S85581" i="2" s="1"/>
  <c r="H85580" i="2"/>
  <c r="G85580" i="2"/>
  <c r="S85580" i="2" s="1"/>
  <c r="H85579" i="2"/>
  <c r="G85579" i="2"/>
  <c r="S85579" i="2" s="1"/>
  <c r="H85578" i="2"/>
  <c r="G85578" i="2"/>
  <c r="S85578" i="2" s="1"/>
  <c r="H85577" i="2"/>
  <c r="G85577" i="2"/>
  <c r="S85577" i="2" s="1"/>
  <c r="H85576" i="2"/>
  <c r="G85576" i="2"/>
  <c r="S85576" i="2" s="1"/>
  <c r="H85575" i="2"/>
  <c r="G85575" i="2"/>
  <c r="S85575" i="2" s="1"/>
  <c r="H85574" i="2"/>
  <c r="G85574" i="2"/>
  <c r="S85574" i="2" s="1"/>
  <c r="H85573" i="2"/>
  <c r="G85573" i="2"/>
  <c r="S85573" i="2" s="1"/>
  <c r="H85572" i="2"/>
  <c r="G85572" i="2"/>
  <c r="S85572" i="2" s="1"/>
  <c r="H85571" i="2"/>
  <c r="G85571" i="2"/>
  <c r="S85571" i="2" s="1"/>
  <c r="H85570" i="2"/>
  <c r="G85570" i="2"/>
  <c r="S85570" i="2" s="1"/>
  <c r="H85569" i="2"/>
  <c r="G85569" i="2"/>
  <c r="S85569" i="2" s="1"/>
  <c r="H85568" i="2"/>
  <c r="G85568" i="2"/>
  <c r="S85568" i="2" s="1"/>
  <c r="H85567" i="2"/>
  <c r="G85567" i="2"/>
  <c r="S85567" i="2" s="1"/>
  <c r="H85566" i="2"/>
  <c r="G85566" i="2"/>
  <c r="S85566" i="2" s="1"/>
  <c r="H85565" i="2"/>
  <c r="G85565" i="2"/>
  <c r="S85565" i="2" s="1"/>
  <c r="H85564" i="2"/>
  <c r="G85564" i="2"/>
  <c r="S85564" i="2" s="1"/>
  <c r="H85563" i="2"/>
  <c r="G85563" i="2"/>
  <c r="S85563" i="2" s="1"/>
  <c r="H85562" i="2"/>
  <c r="G85562" i="2"/>
  <c r="S85562" i="2" s="1"/>
  <c r="H85561" i="2"/>
  <c r="G85561" i="2"/>
  <c r="S85561" i="2" s="1"/>
  <c r="H85560" i="2"/>
  <c r="G85560" i="2"/>
  <c r="S85560" i="2" s="1"/>
  <c r="H85559" i="2"/>
  <c r="G85559" i="2"/>
  <c r="S85559" i="2" s="1"/>
  <c r="H85558" i="2"/>
  <c r="G85558" i="2"/>
  <c r="S85558" i="2" s="1"/>
  <c r="H85557" i="2"/>
  <c r="G85557" i="2"/>
  <c r="S85557" i="2" s="1"/>
  <c r="H85556" i="2"/>
  <c r="G85556" i="2"/>
  <c r="S85556" i="2" s="1"/>
  <c r="H85555" i="2"/>
  <c r="G85555" i="2"/>
  <c r="S85555" i="2" s="1"/>
  <c r="H85554" i="2"/>
  <c r="G85554" i="2"/>
  <c r="S85554" i="2" s="1"/>
  <c r="H85553" i="2"/>
  <c r="G85553" i="2"/>
  <c r="S85553" i="2" s="1"/>
  <c r="H85552" i="2"/>
  <c r="G85552" i="2"/>
  <c r="S85552" i="2" s="1"/>
  <c r="H85551" i="2"/>
  <c r="G85551" i="2"/>
  <c r="S85551" i="2" s="1"/>
  <c r="H85550" i="2"/>
  <c r="G85550" i="2"/>
  <c r="S85550" i="2" s="1"/>
  <c r="H85549" i="2"/>
  <c r="G85549" i="2"/>
  <c r="S85549" i="2" s="1"/>
  <c r="H85548" i="2"/>
  <c r="G85548" i="2"/>
  <c r="S85548" i="2" s="1"/>
  <c r="H85547" i="2"/>
  <c r="G85547" i="2"/>
  <c r="S85547" i="2" s="1"/>
  <c r="H85546" i="2"/>
  <c r="G85546" i="2"/>
  <c r="S85546" i="2" s="1"/>
  <c r="H85545" i="2"/>
  <c r="G85545" i="2"/>
  <c r="S85545" i="2" s="1"/>
  <c r="H85544" i="2"/>
  <c r="G85544" i="2"/>
  <c r="S85544" i="2" s="1"/>
  <c r="H85543" i="2"/>
  <c r="G85543" i="2"/>
  <c r="S85543" i="2" s="1"/>
  <c r="H85542" i="2"/>
  <c r="G85542" i="2"/>
  <c r="S85542" i="2" s="1"/>
  <c r="H85541" i="2"/>
  <c r="G85541" i="2"/>
  <c r="S85541" i="2" s="1"/>
  <c r="H85540" i="2"/>
  <c r="G85540" i="2"/>
  <c r="S85540" i="2" s="1"/>
  <c r="H85539" i="2"/>
  <c r="G85539" i="2"/>
  <c r="S85539" i="2" s="1"/>
  <c r="H85538" i="2"/>
  <c r="G85538" i="2"/>
  <c r="S85538" i="2" s="1"/>
  <c r="H85537" i="2"/>
  <c r="G85537" i="2"/>
  <c r="S85537" i="2" s="1"/>
  <c r="H85536" i="2"/>
  <c r="G85536" i="2"/>
  <c r="S85536" i="2" s="1"/>
  <c r="H85535" i="2"/>
  <c r="G85535" i="2"/>
  <c r="S85535" i="2" s="1"/>
  <c r="H85534" i="2"/>
  <c r="G85534" i="2"/>
  <c r="S85534" i="2" s="1"/>
  <c r="H85533" i="2"/>
  <c r="G85533" i="2"/>
  <c r="S85533" i="2" s="1"/>
  <c r="H85532" i="2"/>
  <c r="G85532" i="2"/>
  <c r="S85532" i="2" s="1"/>
  <c r="H85531" i="2"/>
  <c r="G85531" i="2"/>
  <c r="S85531" i="2" s="1"/>
  <c r="H85530" i="2"/>
  <c r="G85530" i="2"/>
  <c r="S85530" i="2" s="1"/>
  <c r="H85529" i="2"/>
  <c r="G85529" i="2"/>
  <c r="S85529" i="2" s="1"/>
  <c r="H85528" i="2"/>
  <c r="G85528" i="2"/>
  <c r="S85528" i="2" s="1"/>
  <c r="H85527" i="2"/>
  <c r="G85527" i="2"/>
  <c r="S85527" i="2" s="1"/>
  <c r="H85526" i="2"/>
  <c r="G85526" i="2"/>
  <c r="S85526" i="2" s="1"/>
  <c r="H85525" i="2"/>
  <c r="G85525" i="2"/>
  <c r="S85525" i="2" s="1"/>
  <c r="H85524" i="2"/>
  <c r="G85524" i="2"/>
  <c r="S85524" i="2" s="1"/>
  <c r="H85523" i="2"/>
  <c r="G85523" i="2"/>
  <c r="S85523" i="2" s="1"/>
  <c r="H85522" i="2"/>
  <c r="G85522" i="2"/>
  <c r="S85522" i="2" s="1"/>
  <c r="H85521" i="2"/>
  <c r="G85521" i="2"/>
  <c r="S85521" i="2" s="1"/>
  <c r="H85520" i="2"/>
  <c r="G85520" i="2"/>
  <c r="S85520" i="2" s="1"/>
  <c r="H85519" i="2"/>
  <c r="G85519" i="2"/>
  <c r="S85519" i="2" s="1"/>
  <c r="H85518" i="2"/>
  <c r="G85518" i="2"/>
  <c r="S85518" i="2" s="1"/>
  <c r="H85517" i="2"/>
  <c r="G85517" i="2"/>
  <c r="S85517" i="2" s="1"/>
  <c r="H85516" i="2"/>
  <c r="G85516" i="2"/>
  <c r="S85516" i="2" s="1"/>
  <c r="H85515" i="2"/>
  <c r="G85515" i="2"/>
  <c r="S85515" i="2" s="1"/>
  <c r="H85514" i="2"/>
  <c r="G85514" i="2"/>
  <c r="S85514" i="2" s="1"/>
  <c r="H85513" i="2"/>
  <c r="G85513" i="2"/>
  <c r="S85513" i="2" s="1"/>
  <c r="H85512" i="2"/>
  <c r="G85512" i="2"/>
  <c r="S85512" i="2" s="1"/>
  <c r="H85511" i="2"/>
  <c r="G85511" i="2"/>
  <c r="S85511" i="2" s="1"/>
  <c r="H85510" i="2"/>
  <c r="G85510" i="2"/>
  <c r="S85510" i="2" s="1"/>
  <c r="H85509" i="2"/>
  <c r="G85509" i="2"/>
  <c r="S85509" i="2" s="1"/>
  <c r="H85508" i="2"/>
  <c r="G85508" i="2"/>
  <c r="S85508" i="2" s="1"/>
  <c r="H85507" i="2"/>
  <c r="G85507" i="2"/>
  <c r="S85507" i="2" s="1"/>
  <c r="H85506" i="2"/>
  <c r="G85506" i="2"/>
  <c r="S85506" i="2" s="1"/>
  <c r="H85505" i="2"/>
  <c r="G85505" i="2"/>
  <c r="S85505" i="2" s="1"/>
  <c r="H85504" i="2"/>
  <c r="G85504" i="2"/>
  <c r="S85504" i="2" s="1"/>
  <c r="H85503" i="2"/>
  <c r="G85503" i="2"/>
  <c r="S85503" i="2" s="1"/>
  <c r="H85502" i="2"/>
  <c r="G85502" i="2"/>
  <c r="S85502" i="2" s="1"/>
  <c r="H85501" i="2"/>
  <c r="G85501" i="2"/>
  <c r="S85501" i="2" s="1"/>
  <c r="H85500" i="2"/>
  <c r="G85500" i="2"/>
  <c r="S85500" i="2" s="1"/>
  <c r="H85499" i="2"/>
  <c r="G85499" i="2"/>
  <c r="S85499" i="2" s="1"/>
  <c r="H85498" i="2"/>
  <c r="G85498" i="2"/>
  <c r="S85498" i="2" s="1"/>
  <c r="H85497" i="2"/>
  <c r="G85497" i="2"/>
  <c r="S85497" i="2" s="1"/>
  <c r="H85496" i="2"/>
  <c r="G85496" i="2"/>
  <c r="S85496" i="2" s="1"/>
  <c r="H85495" i="2"/>
  <c r="G85495" i="2"/>
  <c r="S85495" i="2" s="1"/>
  <c r="H85494" i="2"/>
  <c r="G85494" i="2"/>
  <c r="S85494" i="2" s="1"/>
  <c r="H85493" i="2"/>
  <c r="G85493" i="2"/>
  <c r="S85493" i="2" s="1"/>
  <c r="H85492" i="2"/>
  <c r="G85492" i="2"/>
  <c r="S85492" i="2" s="1"/>
  <c r="H85491" i="2"/>
  <c r="G85491" i="2"/>
  <c r="S85491" i="2" s="1"/>
  <c r="H85490" i="2"/>
  <c r="G85490" i="2"/>
  <c r="S85490" i="2" s="1"/>
  <c r="H85489" i="2"/>
  <c r="G85489" i="2"/>
  <c r="S85489" i="2" s="1"/>
  <c r="H85488" i="2"/>
  <c r="G85488" i="2"/>
  <c r="S85488" i="2" s="1"/>
  <c r="H85487" i="2"/>
  <c r="G85487" i="2"/>
  <c r="S85487" i="2" s="1"/>
  <c r="H85486" i="2"/>
  <c r="G85486" i="2"/>
  <c r="S85486" i="2" s="1"/>
  <c r="H85485" i="2"/>
  <c r="G85485" i="2"/>
  <c r="S85485" i="2" s="1"/>
  <c r="H85484" i="2"/>
  <c r="G85484" i="2"/>
  <c r="S85484" i="2" s="1"/>
  <c r="H85483" i="2"/>
  <c r="G85483" i="2"/>
  <c r="S85483" i="2" s="1"/>
  <c r="H85482" i="2"/>
  <c r="G85482" i="2"/>
  <c r="S85482" i="2" s="1"/>
  <c r="H85481" i="2"/>
  <c r="G85481" i="2"/>
  <c r="S85481" i="2" s="1"/>
  <c r="H85480" i="2"/>
  <c r="G85480" i="2"/>
  <c r="S85480" i="2" s="1"/>
  <c r="H85479" i="2"/>
  <c r="G85479" i="2"/>
  <c r="S85479" i="2" s="1"/>
  <c r="H85478" i="2"/>
  <c r="G85478" i="2"/>
  <c r="S85478" i="2" s="1"/>
  <c r="H85477" i="2"/>
  <c r="G85477" i="2"/>
  <c r="S85477" i="2" s="1"/>
  <c r="H85476" i="2"/>
  <c r="G85476" i="2"/>
  <c r="S85476" i="2" s="1"/>
  <c r="H85475" i="2"/>
  <c r="G85475" i="2"/>
  <c r="S85475" i="2" s="1"/>
  <c r="H85474" i="2"/>
  <c r="G85474" i="2"/>
  <c r="S85474" i="2" s="1"/>
  <c r="H85473" i="2"/>
  <c r="G85473" i="2"/>
  <c r="S85473" i="2" s="1"/>
  <c r="H85472" i="2"/>
  <c r="G85472" i="2"/>
  <c r="S85472" i="2" s="1"/>
  <c r="H85471" i="2"/>
  <c r="G85471" i="2"/>
  <c r="S85471" i="2" s="1"/>
  <c r="H85470" i="2"/>
  <c r="G85470" i="2"/>
  <c r="S85470" i="2" s="1"/>
  <c r="H85469" i="2"/>
  <c r="G85469" i="2"/>
  <c r="S85469" i="2" s="1"/>
  <c r="H85468" i="2"/>
  <c r="G85468" i="2"/>
  <c r="S85468" i="2" s="1"/>
  <c r="H85467" i="2"/>
  <c r="G85467" i="2"/>
  <c r="S85467" i="2" s="1"/>
  <c r="H85466" i="2"/>
  <c r="G85466" i="2"/>
  <c r="S85466" i="2" s="1"/>
  <c r="H85465" i="2"/>
  <c r="G85465" i="2"/>
  <c r="S85465" i="2" s="1"/>
  <c r="H85464" i="2"/>
  <c r="G85464" i="2"/>
  <c r="S85464" i="2" s="1"/>
  <c r="H85463" i="2"/>
  <c r="G85463" i="2"/>
  <c r="S85463" i="2" s="1"/>
  <c r="H85462" i="2"/>
  <c r="G85462" i="2"/>
  <c r="S85462" i="2" s="1"/>
  <c r="H85461" i="2"/>
  <c r="G85461" i="2"/>
  <c r="S85461" i="2" s="1"/>
  <c r="H85460" i="2"/>
  <c r="G85460" i="2"/>
  <c r="S85460" i="2" s="1"/>
  <c r="H85459" i="2"/>
  <c r="G85459" i="2"/>
  <c r="S85459" i="2" s="1"/>
  <c r="H85458" i="2"/>
  <c r="G85458" i="2"/>
  <c r="S85458" i="2" s="1"/>
  <c r="H85457" i="2"/>
  <c r="G85457" i="2"/>
  <c r="S85457" i="2" s="1"/>
  <c r="H85456" i="2"/>
  <c r="G85456" i="2"/>
  <c r="S85456" i="2" s="1"/>
  <c r="H85455" i="2"/>
  <c r="G85455" i="2"/>
  <c r="S85455" i="2" s="1"/>
  <c r="H85454" i="2"/>
  <c r="G85454" i="2"/>
  <c r="S85454" i="2" s="1"/>
  <c r="H85453" i="2"/>
  <c r="G85453" i="2"/>
  <c r="S85453" i="2" s="1"/>
  <c r="H85452" i="2"/>
  <c r="G85452" i="2"/>
  <c r="S85452" i="2" s="1"/>
  <c r="H85451" i="2"/>
  <c r="G85451" i="2"/>
  <c r="S85451" i="2" s="1"/>
  <c r="H85450" i="2"/>
  <c r="G85450" i="2"/>
  <c r="S85450" i="2" s="1"/>
  <c r="H85449" i="2"/>
  <c r="G85449" i="2"/>
  <c r="S85449" i="2" s="1"/>
  <c r="H85448" i="2"/>
  <c r="G85448" i="2"/>
  <c r="S85448" i="2" s="1"/>
  <c r="H85447" i="2"/>
  <c r="G85447" i="2"/>
  <c r="S85447" i="2" s="1"/>
  <c r="H85446" i="2"/>
  <c r="G85446" i="2"/>
  <c r="S85446" i="2" s="1"/>
  <c r="H85445" i="2"/>
  <c r="G85445" i="2"/>
  <c r="S85445" i="2" s="1"/>
  <c r="H85444" i="2"/>
  <c r="G85444" i="2"/>
  <c r="S85444" i="2" s="1"/>
  <c r="H85443" i="2"/>
  <c r="G85443" i="2"/>
  <c r="S85443" i="2" s="1"/>
  <c r="H85442" i="2"/>
  <c r="G85442" i="2"/>
  <c r="S85442" i="2" s="1"/>
  <c r="H85441" i="2"/>
  <c r="G85441" i="2"/>
  <c r="S85441" i="2" s="1"/>
  <c r="H85440" i="2"/>
  <c r="G85440" i="2"/>
  <c r="S85440" i="2" s="1"/>
  <c r="H85439" i="2"/>
  <c r="G85439" i="2"/>
  <c r="S85439" i="2" s="1"/>
  <c r="H85438" i="2"/>
  <c r="G85438" i="2"/>
  <c r="S85438" i="2" s="1"/>
  <c r="H85437" i="2"/>
  <c r="G85437" i="2"/>
  <c r="S85437" i="2" s="1"/>
  <c r="H85436" i="2"/>
  <c r="G85436" i="2"/>
  <c r="S85436" i="2" s="1"/>
  <c r="H85435" i="2"/>
  <c r="G85435" i="2"/>
  <c r="S85435" i="2" s="1"/>
  <c r="H85434" i="2"/>
  <c r="G85434" i="2"/>
  <c r="S85434" i="2" s="1"/>
  <c r="H85433" i="2"/>
  <c r="G85433" i="2"/>
  <c r="S85433" i="2" s="1"/>
  <c r="H85432" i="2"/>
  <c r="G85432" i="2"/>
  <c r="S85432" i="2" s="1"/>
  <c r="H85431" i="2"/>
  <c r="G85431" i="2"/>
  <c r="S85431" i="2" s="1"/>
  <c r="H85430" i="2"/>
  <c r="G85430" i="2"/>
  <c r="S85430" i="2" s="1"/>
  <c r="H85429" i="2"/>
  <c r="G85429" i="2"/>
  <c r="S85429" i="2" s="1"/>
  <c r="H85428" i="2"/>
  <c r="G85428" i="2"/>
  <c r="S85428" i="2" s="1"/>
  <c r="H85427" i="2"/>
  <c r="G85427" i="2"/>
  <c r="S85427" i="2" s="1"/>
  <c r="H85426" i="2"/>
  <c r="G85426" i="2"/>
  <c r="S85426" i="2" s="1"/>
  <c r="H85425" i="2"/>
  <c r="G85425" i="2"/>
  <c r="S85425" i="2" s="1"/>
  <c r="H85424" i="2"/>
  <c r="G85424" i="2"/>
  <c r="S85424" i="2" s="1"/>
  <c r="H85423" i="2"/>
  <c r="G85423" i="2"/>
  <c r="S85423" i="2" s="1"/>
  <c r="H85422" i="2"/>
  <c r="G85422" i="2"/>
  <c r="S85422" i="2" s="1"/>
  <c r="H85421" i="2"/>
  <c r="G85421" i="2"/>
  <c r="S85421" i="2" s="1"/>
  <c r="H85420" i="2"/>
  <c r="G85420" i="2"/>
  <c r="S85420" i="2" s="1"/>
  <c r="H85419" i="2"/>
  <c r="G85419" i="2"/>
  <c r="S85419" i="2" s="1"/>
  <c r="H85418" i="2"/>
  <c r="G85418" i="2"/>
  <c r="S85418" i="2" s="1"/>
  <c r="H85417" i="2"/>
  <c r="G85417" i="2"/>
  <c r="S85417" i="2" s="1"/>
  <c r="H85416" i="2"/>
  <c r="G85416" i="2"/>
  <c r="S85416" i="2" s="1"/>
  <c r="H85415" i="2"/>
  <c r="G85415" i="2"/>
  <c r="S85415" i="2" s="1"/>
  <c r="H85414" i="2"/>
  <c r="G85414" i="2"/>
  <c r="S85414" i="2" s="1"/>
  <c r="H85413" i="2"/>
  <c r="G85413" i="2"/>
  <c r="S85413" i="2" s="1"/>
  <c r="H85412" i="2"/>
  <c r="G85412" i="2"/>
  <c r="S85412" i="2" s="1"/>
  <c r="H85411" i="2"/>
  <c r="G85411" i="2"/>
  <c r="S85411" i="2" s="1"/>
  <c r="H85410" i="2"/>
  <c r="G85410" i="2"/>
  <c r="S85410" i="2" s="1"/>
  <c r="H85409" i="2"/>
  <c r="G85409" i="2"/>
  <c r="S85409" i="2" s="1"/>
  <c r="H85408" i="2"/>
  <c r="G85408" i="2"/>
  <c r="S85408" i="2" s="1"/>
  <c r="H85407" i="2"/>
  <c r="G85407" i="2"/>
  <c r="S85407" i="2" s="1"/>
  <c r="H85406" i="2"/>
  <c r="G85406" i="2"/>
  <c r="S85406" i="2" s="1"/>
  <c r="H85405" i="2"/>
  <c r="G85405" i="2"/>
  <c r="S85405" i="2" s="1"/>
  <c r="H85404" i="2"/>
  <c r="G85404" i="2"/>
  <c r="S85404" i="2" s="1"/>
  <c r="H85403" i="2"/>
  <c r="G85403" i="2"/>
  <c r="S85403" i="2" s="1"/>
  <c r="H85402" i="2"/>
  <c r="G85402" i="2"/>
  <c r="S85402" i="2" s="1"/>
  <c r="H85401" i="2"/>
  <c r="G85401" i="2"/>
  <c r="S85401" i="2" s="1"/>
  <c r="H85400" i="2"/>
  <c r="G85400" i="2"/>
  <c r="S85400" i="2" s="1"/>
  <c r="H85399" i="2"/>
  <c r="G85399" i="2"/>
  <c r="S85399" i="2" s="1"/>
  <c r="H85398" i="2"/>
  <c r="G85398" i="2"/>
  <c r="S85398" i="2" s="1"/>
  <c r="H85397" i="2"/>
  <c r="G85397" i="2"/>
  <c r="S85397" i="2" s="1"/>
  <c r="H85396" i="2"/>
  <c r="G85396" i="2"/>
  <c r="S85396" i="2" s="1"/>
  <c r="H85395" i="2"/>
  <c r="G85395" i="2"/>
  <c r="S85395" i="2" s="1"/>
  <c r="H85394" i="2"/>
  <c r="G85394" i="2"/>
  <c r="S85394" i="2" s="1"/>
  <c r="H85393" i="2"/>
  <c r="G85393" i="2"/>
  <c r="S85393" i="2" s="1"/>
  <c r="H85392" i="2"/>
  <c r="G85392" i="2"/>
  <c r="S85392" i="2" s="1"/>
  <c r="H85391" i="2"/>
  <c r="G85391" i="2"/>
  <c r="S85391" i="2" s="1"/>
  <c r="H85390" i="2"/>
  <c r="G85390" i="2"/>
  <c r="S85390" i="2" s="1"/>
  <c r="H85389" i="2"/>
  <c r="G85389" i="2"/>
  <c r="S85389" i="2" s="1"/>
  <c r="H85388" i="2"/>
  <c r="G85388" i="2"/>
  <c r="S85388" i="2" s="1"/>
  <c r="H85387" i="2"/>
  <c r="G85387" i="2"/>
  <c r="S85387" i="2" s="1"/>
  <c r="H85386" i="2"/>
  <c r="G85386" i="2"/>
  <c r="S85386" i="2" s="1"/>
  <c r="H85385" i="2"/>
  <c r="G85385" i="2"/>
  <c r="S85385" i="2" s="1"/>
  <c r="H85384" i="2"/>
  <c r="G85384" i="2"/>
  <c r="S85384" i="2" s="1"/>
  <c r="H85383" i="2"/>
  <c r="G85383" i="2"/>
  <c r="S85383" i="2" s="1"/>
  <c r="H85382" i="2"/>
  <c r="G85382" i="2"/>
  <c r="S85382" i="2" s="1"/>
  <c r="H85381" i="2"/>
  <c r="G85381" i="2"/>
  <c r="S85381" i="2" s="1"/>
  <c r="H85380" i="2"/>
  <c r="G85380" i="2"/>
  <c r="S85380" i="2" s="1"/>
  <c r="H85379" i="2"/>
  <c r="G85379" i="2"/>
  <c r="S85379" i="2" s="1"/>
  <c r="H85378" i="2"/>
  <c r="G85378" i="2"/>
  <c r="S85378" i="2" s="1"/>
  <c r="H85377" i="2"/>
  <c r="G85377" i="2"/>
  <c r="S85377" i="2" s="1"/>
  <c r="H85376" i="2"/>
  <c r="G85376" i="2"/>
  <c r="S85376" i="2" s="1"/>
  <c r="H85375" i="2"/>
  <c r="G85375" i="2"/>
  <c r="S85375" i="2" s="1"/>
  <c r="H85374" i="2"/>
  <c r="G85374" i="2"/>
  <c r="S85374" i="2" s="1"/>
  <c r="H85373" i="2"/>
  <c r="G85373" i="2"/>
  <c r="S85373" i="2" s="1"/>
  <c r="H85372" i="2"/>
  <c r="G85372" i="2"/>
  <c r="S85372" i="2" s="1"/>
  <c r="H85371" i="2"/>
  <c r="G85371" i="2"/>
  <c r="S85371" i="2" s="1"/>
  <c r="H85370" i="2"/>
  <c r="G85370" i="2"/>
  <c r="S85370" i="2" s="1"/>
  <c r="H85369" i="2"/>
  <c r="G85369" i="2"/>
  <c r="S85369" i="2" s="1"/>
  <c r="H85368" i="2"/>
  <c r="G85368" i="2"/>
  <c r="S85368" i="2" s="1"/>
  <c r="H85367" i="2"/>
  <c r="G85367" i="2"/>
  <c r="S85367" i="2" s="1"/>
  <c r="H85366" i="2"/>
  <c r="G85366" i="2"/>
  <c r="S85366" i="2" s="1"/>
  <c r="H85365" i="2"/>
  <c r="G85365" i="2"/>
  <c r="S85365" i="2" s="1"/>
  <c r="H85364" i="2"/>
  <c r="G85364" i="2"/>
  <c r="S85364" i="2" s="1"/>
  <c r="H85363" i="2"/>
  <c r="G85363" i="2"/>
  <c r="S85363" i="2" s="1"/>
  <c r="H85362" i="2"/>
  <c r="G85362" i="2"/>
  <c r="S85362" i="2" s="1"/>
  <c r="H85361" i="2"/>
  <c r="G85361" i="2"/>
  <c r="S85361" i="2" s="1"/>
  <c r="H85360" i="2"/>
  <c r="G85360" i="2"/>
  <c r="S85360" i="2" s="1"/>
  <c r="H85359" i="2"/>
  <c r="G85359" i="2"/>
  <c r="S85359" i="2" s="1"/>
  <c r="H85358" i="2"/>
  <c r="G85358" i="2"/>
  <c r="S85358" i="2" s="1"/>
  <c r="H85357" i="2"/>
  <c r="G85357" i="2"/>
  <c r="S85357" i="2" s="1"/>
  <c r="H85356" i="2"/>
  <c r="G85356" i="2"/>
  <c r="S85356" i="2" s="1"/>
  <c r="H85355" i="2"/>
  <c r="G85355" i="2"/>
  <c r="S85355" i="2" s="1"/>
  <c r="H85354" i="2"/>
  <c r="G85354" i="2"/>
  <c r="S85354" i="2" s="1"/>
  <c r="H85353" i="2"/>
  <c r="G85353" i="2"/>
  <c r="S85353" i="2" s="1"/>
  <c r="H85352" i="2"/>
  <c r="G85352" i="2"/>
  <c r="S85352" i="2" s="1"/>
  <c r="H85351" i="2"/>
  <c r="G85351" i="2"/>
  <c r="S85351" i="2" s="1"/>
  <c r="H85350" i="2"/>
  <c r="G85350" i="2"/>
  <c r="S85350" i="2" s="1"/>
  <c r="H85349" i="2"/>
  <c r="G85349" i="2"/>
  <c r="S85349" i="2" s="1"/>
  <c r="H85348" i="2"/>
  <c r="G85348" i="2"/>
  <c r="S85348" i="2" s="1"/>
  <c r="H85347" i="2"/>
  <c r="G85347" i="2"/>
  <c r="S85347" i="2" s="1"/>
  <c r="H85346" i="2"/>
  <c r="G85346" i="2"/>
  <c r="S85346" i="2" s="1"/>
  <c r="H85345" i="2"/>
  <c r="G85345" i="2"/>
  <c r="S85345" i="2" s="1"/>
  <c r="H85344" i="2"/>
  <c r="G85344" i="2"/>
  <c r="S85344" i="2" s="1"/>
  <c r="H85343" i="2"/>
  <c r="G85343" i="2"/>
  <c r="S85343" i="2" s="1"/>
  <c r="H85342" i="2"/>
  <c r="G85342" i="2"/>
  <c r="S85342" i="2" s="1"/>
  <c r="H85341" i="2"/>
  <c r="G85341" i="2"/>
  <c r="S85341" i="2" s="1"/>
  <c r="H85340" i="2"/>
  <c r="G85340" i="2"/>
  <c r="S85340" i="2" s="1"/>
  <c r="H85339" i="2"/>
  <c r="G85339" i="2"/>
  <c r="S85339" i="2" s="1"/>
  <c r="H85338" i="2"/>
  <c r="G85338" i="2"/>
  <c r="S85338" i="2" s="1"/>
  <c r="H85337" i="2"/>
  <c r="G85337" i="2"/>
  <c r="S85337" i="2" s="1"/>
  <c r="H85336" i="2"/>
  <c r="G85336" i="2"/>
  <c r="S85336" i="2" s="1"/>
  <c r="H85335" i="2"/>
  <c r="G85335" i="2"/>
  <c r="S85335" i="2" s="1"/>
  <c r="H85334" i="2"/>
  <c r="G85334" i="2"/>
  <c r="S85334" i="2" s="1"/>
  <c r="H85333" i="2"/>
  <c r="G85333" i="2"/>
  <c r="S85333" i="2" s="1"/>
  <c r="H85332" i="2"/>
  <c r="G85332" i="2"/>
  <c r="S85332" i="2" s="1"/>
  <c r="H85331" i="2"/>
  <c r="G85331" i="2"/>
  <c r="S85331" i="2" s="1"/>
  <c r="H85330" i="2"/>
  <c r="G85330" i="2"/>
  <c r="S85330" i="2" s="1"/>
  <c r="H85329" i="2"/>
  <c r="G85329" i="2"/>
  <c r="S85329" i="2" s="1"/>
  <c r="H85328" i="2"/>
  <c r="G85328" i="2"/>
  <c r="S85328" i="2" s="1"/>
  <c r="H85327" i="2"/>
  <c r="G85327" i="2"/>
  <c r="S85327" i="2" s="1"/>
  <c r="H85326" i="2"/>
  <c r="G85326" i="2"/>
  <c r="S85326" i="2" s="1"/>
  <c r="H85325" i="2"/>
  <c r="G85325" i="2"/>
  <c r="S85325" i="2" s="1"/>
  <c r="H85324" i="2"/>
  <c r="G85324" i="2"/>
  <c r="S85324" i="2" s="1"/>
  <c r="H85323" i="2"/>
  <c r="G85323" i="2"/>
  <c r="S85323" i="2" s="1"/>
  <c r="H85322" i="2"/>
  <c r="G85322" i="2"/>
  <c r="S85322" i="2" s="1"/>
  <c r="H85321" i="2"/>
  <c r="G85321" i="2"/>
  <c r="S85321" i="2" s="1"/>
  <c r="H85320" i="2"/>
  <c r="G85320" i="2"/>
  <c r="S85320" i="2" s="1"/>
  <c r="H85319" i="2"/>
  <c r="G85319" i="2"/>
  <c r="S85319" i="2" s="1"/>
  <c r="H85318" i="2"/>
  <c r="G85318" i="2"/>
  <c r="S85318" i="2" s="1"/>
  <c r="H85317" i="2"/>
  <c r="G85317" i="2"/>
  <c r="S85317" i="2" s="1"/>
  <c r="H85316" i="2"/>
  <c r="G85316" i="2"/>
  <c r="S85316" i="2" s="1"/>
  <c r="H85315" i="2"/>
  <c r="G85315" i="2"/>
  <c r="S85315" i="2" s="1"/>
  <c r="H85314" i="2"/>
  <c r="G85314" i="2"/>
  <c r="S85314" i="2" s="1"/>
  <c r="H85313" i="2"/>
  <c r="G85313" i="2"/>
  <c r="S85313" i="2" s="1"/>
  <c r="H85312" i="2"/>
  <c r="G85312" i="2"/>
  <c r="S85312" i="2" s="1"/>
  <c r="H85311" i="2"/>
  <c r="G85311" i="2"/>
  <c r="S85311" i="2" s="1"/>
  <c r="H85310" i="2"/>
  <c r="G85310" i="2"/>
  <c r="S85310" i="2" s="1"/>
  <c r="H85309" i="2"/>
  <c r="G85309" i="2"/>
  <c r="S85309" i="2" s="1"/>
  <c r="H85308" i="2"/>
  <c r="G85308" i="2"/>
  <c r="S85308" i="2" s="1"/>
  <c r="H85307" i="2"/>
  <c r="G85307" i="2"/>
  <c r="S85307" i="2" s="1"/>
  <c r="H85306" i="2"/>
  <c r="G85306" i="2"/>
  <c r="S85306" i="2" s="1"/>
  <c r="H85305" i="2"/>
  <c r="G85305" i="2"/>
  <c r="S85305" i="2" s="1"/>
  <c r="H85304" i="2"/>
  <c r="G85304" i="2"/>
  <c r="S85304" i="2" s="1"/>
  <c r="H85303" i="2"/>
  <c r="G85303" i="2"/>
  <c r="S85303" i="2" s="1"/>
  <c r="H85302" i="2"/>
  <c r="G85302" i="2"/>
  <c r="S85302" i="2" s="1"/>
  <c r="H85301" i="2"/>
  <c r="G85301" i="2"/>
  <c r="S85301" i="2" s="1"/>
  <c r="H85300" i="2"/>
  <c r="G85300" i="2"/>
  <c r="S85300" i="2" s="1"/>
  <c r="H85299" i="2"/>
  <c r="G85299" i="2"/>
  <c r="S85299" i="2" s="1"/>
  <c r="H85298" i="2"/>
  <c r="G85298" i="2"/>
  <c r="S85298" i="2" s="1"/>
  <c r="H85297" i="2"/>
  <c r="G85297" i="2"/>
  <c r="S85297" i="2" s="1"/>
  <c r="H85296" i="2"/>
  <c r="G85296" i="2"/>
  <c r="S85296" i="2" s="1"/>
  <c r="H85295" i="2"/>
  <c r="G85295" i="2"/>
  <c r="S85295" i="2" s="1"/>
  <c r="H85294" i="2"/>
  <c r="G85294" i="2"/>
  <c r="S85294" i="2" s="1"/>
  <c r="H85293" i="2"/>
  <c r="G85293" i="2"/>
  <c r="S85293" i="2" s="1"/>
  <c r="H85292" i="2"/>
  <c r="G85292" i="2"/>
  <c r="S85292" i="2" s="1"/>
  <c r="H85291" i="2"/>
  <c r="G85291" i="2"/>
  <c r="S85291" i="2" s="1"/>
  <c r="H85290" i="2"/>
  <c r="G85290" i="2"/>
  <c r="S85290" i="2" s="1"/>
  <c r="H85289" i="2"/>
  <c r="G85289" i="2"/>
  <c r="S85289" i="2" s="1"/>
  <c r="H85288" i="2"/>
  <c r="G85288" i="2"/>
  <c r="S85288" i="2" s="1"/>
  <c r="H85287" i="2"/>
  <c r="G85287" i="2"/>
  <c r="S85287" i="2" s="1"/>
  <c r="H85286" i="2"/>
  <c r="G85286" i="2"/>
  <c r="S85286" i="2" s="1"/>
  <c r="H85285" i="2"/>
  <c r="G85285" i="2"/>
  <c r="S85285" i="2" s="1"/>
  <c r="H85284" i="2"/>
  <c r="G85284" i="2"/>
  <c r="S85284" i="2" s="1"/>
  <c r="H85283" i="2"/>
  <c r="G85283" i="2"/>
  <c r="S85283" i="2" s="1"/>
  <c r="H85282" i="2"/>
  <c r="G85282" i="2"/>
  <c r="S85282" i="2" s="1"/>
  <c r="H85281" i="2"/>
  <c r="G85281" i="2"/>
  <c r="S85281" i="2" s="1"/>
  <c r="H85280" i="2"/>
  <c r="G85280" i="2"/>
  <c r="S85280" i="2" s="1"/>
  <c r="H85279" i="2"/>
  <c r="G85279" i="2"/>
  <c r="S85279" i="2" s="1"/>
  <c r="H85278" i="2"/>
  <c r="G85278" i="2"/>
  <c r="S85278" i="2" s="1"/>
  <c r="H85277" i="2"/>
  <c r="G85277" i="2"/>
  <c r="S85277" i="2" s="1"/>
  <c r="H85276" i="2"/>
  <c r="G85276" i="2"/>
  <c r="S85276" i="2" s="1"/>
  <c r="H85275" i="2"/>
  <c r="G85275" i="2"/>
  <c r="S85275" i="2" s="1"/>
  <c r="H85274" i="2"/>
  <c r="G85274" i="2"/>
  <c r="S85274" i="2" s="1"/>
  <c r="H85273" i="2"/>
  <c r="G85273" i="2"/>
  <c r="S85273" i="2" s="1"/>
  <c r="H85272" i="2"/>
  <c r="G85272" i="2"/>
  <c r="S85272" i="2" s="1"/>
  <c r="H85271" i="2"/>
  <c r="G85271" i="2"/>
  <c r="S85271" i="2" s="1"/>
  <c r="H85270" i="2"/>
  <c r="G85270" i="2"/>
  <c r="S85270" i="2" s="1"/>
  <c r="H85269" i="2"/>
  <c r="G85269" i="2"/>
  <c r="S85269" i="2" s="1"/>
  <c r="H85268" i="2"/>
  <c r="G85268" i="2"/>
  <c r="S85268" i="2" s="1"/>
  <c r="H85267" i="2"/>
  <c r="G85267" i="2"/>
  <c r="S85267" i="2" s="1"/>
  <c r="H85266" i="2"/>
  <c r="G85266" i="2"/>
  <c r="S85266" i="2" s="1"/>
  <c r="H85265" i="2"/>
  <c r="G85265" i="2"/>
  <c r="S85265" i="2" s="1"/>
  <c r="H85264" i="2"/>
  <c r="G85264" i="2"/>
  <c r="S85264" i="2" s="1"/>
  <c r="H85263" i="2"/>
  <c r="G85263" i="2"/>
  <c r="S85263" i="2" s="1"/>
  <c r="H85262" i="2"/>
  <c r="G85262" i="2"/>
  <c r="S85262" i="2" s="1"/>
  <c r="H85261" i="2"/>
  <c r="G85261" i="2"/>
  <c r="S85261" i="2" s="1"/>
  <c r="H85260" i="2"/>
  <c r="G85260" i="2"/>
  <c r="S85260" i="2" s="1"/>
  <c r="H85259" i="2"/>
  <c r="G85259" i="2"/>
  <c r="S85259" i="2" s="1"/>
  <c r="H85258" i="2"/>
  <c r="G85258" i="2"/>
  <c r="S85258" i="2" s="1"/>
  <c r="H85257" i="2"/>
  <c r="G85257" i="2"/>
  <c r="S85257" i="2" s="1"/>
  <c r="H85256" i="2"/>
  <c r="G85256" i="2"/>
  <c r="S85256" i="2" s="1"/>
  <c r="H85255" i="2"/>
  <c r="G85255" i="2"/>
  <c r="S85255" i="2" s="1"/>
  <c r="H85254" i="2"/>
  <c r="G85254" i="2"/>
  <c r="S85254" i="2" s="1"/>
  <c r="H85253" i="2"/>
  <c r="G85253" i="2"/>
  <c r="S85253" i="2" s="1"/>
  <c r="H85252" i="2"/>
  <c r="G85252" i="2"/>
  <c r="S85252" i="2" s="1"/>
  <c r="H85251" i="2"/>
  <c r="G85251" i="2"/>
  <c r="S85251" i="2" s="1"/>
  <c r="H85250" i="2"/>
  <c r="G85250" i="2"/>
  <c r="S85250" i="2" s="1"/>
  <c r="H85249" i="2"/>
  <c r="G85249" i="2"/>
  <c r="S85249" i="2" s="1"/>
  <c r="H85248" i="2"/>
  <c r="G85248" i="2"/>
  <c r="S85248" i="2" s="1"/>
  <c r="H85247" i="2"/>
  <c r="G85247" i="2"/>
  <c r="S85247" i="2" s="1"/>
  <c r="H85246" i="2"/>
  <c r="G85246" i="2"/>
  <c r="S85246" i="2" s="1"/>
  <c r="H85245" i="2"/>
  <c r="G85245" i="2"/>
  <c r="S85245" i="2" s="1"/>
  <c r="H85244" i="2"/>
  <c r="G85244" i="2"/>
  <c r="S85244" i="2" s="1"/>
  <c r="H85243" i="2"/>
  <c r="G85243" i="2"/>
  <c r="S85243" i="2" s="1"/>
  <c r="H85242" i="2"/>
  <c r="G85242" i="2"/>
  <c r="S85242" i="2" s="1"/>
  <c r="H85241" i="2"/>
  <c r="G85241" i="2"/>
  <c r="S85241" i="2" s="1"/>
  <c r="H85240" i="2"/>
  <c r="G85240" i="2"/>
  <c r="S85240" i="2" s="1"/>
  <c r="H85239" i="2"/>
  <c r="G85239" i="2"/>
  <c r="S85239" i="2" s="1"/>
  <c r="H85238" i="2"/>
  <c r="G85238" i="2"/>
  <c r="S85238" i="2" s="1"/>
  <c r="H85237" i="2"/>
  <c r="G85237" i="2"/>
  <c r="S85237" i="2" s="1"/>
  <c r="H85236" i="2"/>
  <c r="G85236" i="2"/>
  <c r="S85236" i="2" s="1"/>
  <c r="H85235" i="2"/>
  <c r="G85235" i="2"/>
  <c r="S85235" i="2" s="1"/>
  <c r="H85234" i="2"/>
  <c r="G85234" i="2"/>
  <c r="S85234" i="2" s="1"/>
  <c r="H85233" i="2"/>
  <c r="G85233" i="2"/>
  <c r="S85233" i="2" s="1"/>
  <c r="H85232" i="2"/>
  <c r="G85232" i="2"/>
  <c r="S85232" i="2" s="1"/>
  <c r="H85231" i="2"/>
  <c r="G85231" i="2"/>
  <c r="S85231" i="2" s="1"/>
  <c r="H85230" i="2"/>
  <c r="G85230" i="2"/>
  <c r="S85230" i="2" s="1"/>
  <c r="H85229" i="2"/>
  <c r="G85229" i="2"/>
  <c r="S85229" i="2" s="1"/>
  <c r="H85228" i="2"/>
  <c r="G85228" i="2"/>
  <c r="S85228" i="2" s="1"/>
  <c r="H85227" i="2"/>
  <c r="G85227" i="2"/>
  <c r="S85227" i="2" s="1"/>
  <c r="H85226" i="2"/>
  <c r="G85226" i="2"/>
  <c r="S85226" i="2" s="1"/>
  <c r="H85225" i="2"/>
  <c r="G85225" i="2"/>
  <c r="S85225" i="2" s="1"/>
  <c r="H85224" i="2"/>
  <c r="G85224" i="2"/>
  <c r="S85224" i="2" s="1"/>
  <c r="H85223" i="2"/>
  <c r="G85223" i="2"/>
  <c r="S85223" i="2" s="1"/>
  <c r="H85222" i="2"/>
  <c r="G85222" i="2"/>
  <c r="S85222" i="2" s="1"/>
  <c r="H85221" i="2"/>
  <c r="G85221" i="2"/>
  <c r="S85221" i="2" s="1"/>
  <c r="H85220" i="2"/>
  <c r="G85220" i="2"/>
  <c r="S85220" i="2" s="1"/>
  <c r="H85219" i="2"/>
  <c r="G85219" i="2"/>
  <c r="S85219" i="2" s="1"/>
  <c r="H85218" i="2"/>
  <c r="G85218" i="2"/>
  <c r="S85218" i="2" s="1"/>
  <c r="H85217" i="2"/>
  <c r="G85217" i="2"/>
  <c r="S85217" i="2" s="1"/>
  <c r="H85216" i="2"/>
  <c r="G85216" i="2"/>
  <c r="S85216" i="2" s="1"/>
  <c r="H85215" i="2"/>
  <c r="G85215" i="2"/>
  <c r="S85215" i="2" s="1"/>
  <c r="H85214" i="2"/>
  <c r="G85214" i="2"/>
  <c r="S85214" i="2" s="1"/>
  <c r="H85213" i="2"/>
  <c r="G85213" i="2"/>
  <c r="S85213" i="2" s="1"/>
  <c r="H85212" i="2"/>
  <c r="G85212" i="2"/>
  <c r="S85212" i="2" s="1"/>
  <c r="H85211" i="2"/>
  <c r="G85211" i="2"/>
  <c r="S85211" i="2" s="1"/>
  <c r="H85210" i="2"/>
  <c r="G85210" i="2"/>
  <c r="S85210" i="2" s="1"/>
  <c r="H85209" i="2"/>
  <c r="G85209" i="2"/>
  <c r="S85209" i="2" s="1"/>
  <c r="H85208" i="2"/>
  <c r="G85208" i="2"/>
  <c r="S85208" i="2" s="1"/>
  <c r="H85207" i="2"/>
  <c r="G85207" i="2"/>
  <c r="S85207" i="2" s="1"/>
  <c r="H85206" i="2"/>
  <c r="G85206" i="2"/>
  <c r="S85206" i="2" s="1"/>
  <c r="H85205" i="2"/>
  <c r="G85205" i="2"/>
  <c r="S85205" i="2" s="1"/>
  <c r="H85204" i="2"/>
  <c r="G85204" i="2"/>
  <c r="S85204" i="2" s="1"/>
  <c r="H85203" i="2"/>
  <c r="G85203" i="2"/>
  <c r="S85203" i="2" s="1"/>
  <c r="H85202" i="2"/>
  <c r="G85202" i="2"/>
  <c r="S85202" i="2" s="1"/>
  <c r="H85201" i="2"/>
  <c r="G85201" i="2"/>
  <c r="S85201" i="2" s="1"/>
  <c r="H85200" i="2"/>
  <c r="G85200" i="2"/>
  <c r="S85200" i="2" s="1"/>
  <c r="H85199" i="2"/>
  <c r="G85199" i="2"/>
  <c r="S85199" i="2" s="1"/>
  <c r="H85198" i="2"/>
  <c r="G85198" i="2"/>
  <c r="S85198" i="2" s="1"/>
  <c r="H85197" i="2"/>
  <c r="G85197" i="2"/>
  <c r="S85197" i="2" s="1"/>
  <c r="H85196" i="2"/>
  <c r="G85196" i="2"/>
  <c r="S85196" i="2" s="1"/>
  <c r="H85195" i="2"/>
  <c r="G85195" i="2"/>
  <c r="S85195" i="2" s="1"/>
  <c r="H85194" i="2"/>
  <c r="G85194" i="2"/>
  <c r="S85194" i="2" s="1"/>
  <c r="H85193" i="2"/>
  <c r="G85193" i="2"/>
  <c r="S85193" i="2" s="1"/>
  <c r="H85192" i="2"/>
  <c r="G85192" i="2"/>
  <c r="S85192" i="2" s="1"/>
  <c r="H85191" i="2"/>
  <c r="G85191" i="2"/>
  <c r="S85191" i="2" s="1"/>
  <c r="H85190" i="2"/>
  <c r="G85190" i="2"/>
  <c r="S85190" i="2" s="1"/>
  <c r="H85189" i="2"/>
  <c r="G85189" i="2"/>
  <c r="S85189" i="2" s="1"/>
  <c r="H85188" i="2"/>
  <c r="G85188" i="2"/>
  <c r="S85188" i="2" s="1"/>
  <c r="H85187" i="2"/>
  <c r="G85187" i="2"/>
  <c r="S85187" i="2" s="1"/>
  <c r="H85186" i="2"/>
  <c r="G85186" i="2"/>
  <c r="S85186" i="2" s="1"/>
  <c r="H85185" i="2"/>
  <c r="G85185" i="2"/>
  <c r="S85185" i="2" s="1"/>
  <c r="H85184" i="2"/>
  <c r="G85184" i="2"/>
  <c r="S85184" i="2" s="1"/>
  <c r="H85183" i="2"/>
  <c r="G85183" i="2"/>
  <c r="S85183" i="2" s="1"/>
  <c r="H85182" i="2"/>
  <c r="G85182" i="2"/>
  <c r="S85182" i="2" s="1"/>
  <c r="H85181" i="2"/>
  <c r="G85181" i="2"/>
  <c r="S85181" i="2" s="1"/>
  <c r="H85180" i="2"/>
  <c r="G85180" i="2"/>
  <c r="S85180" i="2" s="1"/>
  <c r="H85179" i="2"/>
  <c r="G85179" i="2"/>
  <c r="S85179" i="2" s="1"/>
  <c r="H85178" i="2"/>
  <c r="G85178" i="2"/>
  <c r="S85178" i="2" s="1"/>
  <c r="H85177" i="2"/>
  <c r="G85177" i="2"/>
  <c r="S85177" i="2" s="1"/>
  <c r="H85176" i="2"/>
  <c r="G85176" i="2"/>
  <c r="S85176" i="2" s="1"/>
  <c r="H85175" i="2"/>
  <c r="G85175" i="2"/>
  <c r="S85175" i="2" s="1"/>
  <c r="H85174" i="2"/>
  <c r="G85174" i="2"/>
  <c r="S85174" i="2" s="1"/>
  <c r="H85173" i="2"/>
  <c r="G85173" i="2"/>
  <c r="S85173" i="2" s="1"/>
  <c r="H85172" i="2"/>
  <c r="G85172" i="2"/>
  <c r="S85172" i="2" s="1"/>
  <c r="H85171" i="2"/>
  <c r="G85171" i="2"/>
  <c r="S85171" i="2" s="1"/>
  <c r="H85170" i="2"/>
  <c r="G85170" i="2"/>
  <c r="S85170" i="2" s="1"/>
  <c r="H85169" i="2"/>
  <c r="G85169" i="2"/>
  <c r="S85169" i="2" s="1"/>
  <c r="H85168" i="2"/>
  <c r="G85168" i="2"/>
  <c r="S85168" i="2" s="1"/>
  <c r="H85167" i="2"/>
  <c r="G85167" i="2"/>
  <c r="S85167" i="2" s="1"/>
  <c r="H85166" i="2"/>
  <c r="G85166" i="2"/>
  <c r="S85166" i="2" s="1"/>
  <c r="H85165" i="2"/>
  <c r="G85165" i="2"/>
  <c r="S85165" i="2" s="1"/>
  <c r="H85164" i="2"/>
  <c r="G85164" i="2"/>
  <c r="S85164" i="2" s="1"/>
  <c r="H85163" i="2"/>
  <c r="G85163" i="2"/>
  <c r="S85163" i="2" s="1"/>
  <c r="H85162" i="2"/>
  <c r="G85162" i="2"/>
  <c r="S85162" i="2" s="1"/>
  <c r="H85161" i="2"/>
  <c r="G85161" i="2"/>
  <c r="S85161" i="2" s="1"/>
  <c r="H85160" i="2"/>
  <c r="G85160" i="2"/>
  <c r="S85160" i="2" s="1"/>
  <c r="H85159" i="2"/>
  <c r="G85159" i="2"/>
  <c r="S85159" i="2" s="1"/>
  <c r="H85158" i="2"/>
  <c r="G85158" i="2"/>
  <c r="S85158" i="2" s="1"/>
  <c r="H85157" i="2"/>
  <c r="G85157" i="2"/>
  <c r="S85157" i="2" s="1"/>
  <c r="H85156" i="2"/>
  <c r="G85156" i="2"/>
  <c r="S85156" i="2" s="1"/>
  <c r="H85155" i="2"/>
  <c r="G85155" i="2"/>
  <c r="S85155" i="2" s="1"/>
  <c r="H85154" i="2"/>
  <c r="G85154" i="2"/>
  <c r="S85154" i="2" s="1"/>
  <c r="H85153" i="2"/>
  <c r="G85153" i="2"/>
  <c r="S85153" i="2" s="1"/>
  <c r="H85152" i="2"/>
  <c r="G85152" i="2"/>
  <c r="S85152" i="2" s="1"/>
  <c r="H85151" i="2"/>
  <c r="G85151" i="2"/>
  <c r="S85151" i="2" s="1"/>
  <c r="H85150" i="2"/>
  <c r="G85150" i="2"/>
  <c r="S85150" i="2" s="1"/>
  <c r="H85149" i="2"/>
  <c r="G85149" i="2"/>
  <c r="S85149" i="2" s="1"/>
  <c r="H85148" i="2"/>
  <c r="G85148" i="2"/>
  <c r="S85148" i="2" s="1"/>
  <c r="H85147" i="2"/>
  <c r="G85147" i="2"/>
  <c r="S85147" i="2" s="1"/>
  <c r="H85146" i="2"/>
  <c r="G85146" i="2"/>
  <c r="S85146" i="2" s="1"/>
  <c r="H85145" i="2"/>
  <c r="G85145" i="2"/>
  <c r="S85145" i="2" s="1"/>
  <c r="H85144" i="2"/>
  <c r="G85144" i="2"/>
  <c r="S85144" i="2" s="1"/>
  <c r="H85143" i="2"/>
  <c r="G85143" i="2"/>
  <c r="S85143" i="2" s="1"/>
  <c r="H85142" i="2"/>
  <c r="G85142" i="2"/>
  <c r="S85142" i="2" s="1"/>
  <c r="H85141" i="2"/>
  <c r="G85141" i="2"/>
  <c r="S85141" i="2" s="1"/>
  <c r="H85140" i="2"/>
  <c r="G85140" i="2"/>
  <c r="S85140" i="2" s="1"/>
  <c r="H85139" i="2"/>
  <c r="G85139" i="2"/>
  <c r="S85139" i="2" s="1"/>
  <c r="H85138" i="2"/>
  <c r="G85138" i="2"/>
  <c r="S85138" i="2" s="1"/>
  <c r="H85137" i="2"/>
  <c r="G85137" i="2"/>
  <c r="S85137" i="2" s="1"/>
  <c r="H85136" i="2"/>
  <c r="G85136" i="2"/>
  <c r="S85136" i="2" s="1"/>
  <c r="H85135" i="2"/>
  <c r="G85135" i="2"/>
  <c r="S85135" i="2" s="1"/>
  <c r="H85134" i="2"/>
  <c r="G85134" i="2"/>
  <c r="S85134" i="2" s="1"/>
  <c r="H85133" i="2"/>
  <c r="G85133" i="2"/>
  <c r="S85133" i="2" s="1"/>
  <c r="H85132" i="2"/>
  <c r="G85132" i="2"/>
  <c r="S85132" i="2" s="1"/>
  <c r="H85131" i="2"/>
  <c r="G85131" i="2"/>
  <c r="S85131" i="2" s="1"/>
  <c r="H85130" i="2"/>
  <c r="G85130" i="2"/>
  <c r="S85130" i="2" s="1"/>
  <c r="H85129" i="2"/>
  <c r="G85129" i="2"/>
  <c r="S85129" i="2" s="1"/>
  <c r="H85128" i="2"/>
  <c r="G85128" i="2"/>
  <c r="S85128" i="2" s="1"/>
  <c r="H85127" i="2"/>
  <c r="G85127" i="2"/>
  <c r="S85127" i="2" s="1"/>
  <c r="H85126" i="2"/>
  <c r="G85126" i="2"/>
  <c r="S85126" i="2" s="1"/>
  <c r="H85125" i="2"/>
  <c r="G85125" i="2"/>
  <c r="S85125" i="2" s="1"/>
  <c r="H85124" i="2"/>
  <c r="G85124" i="2"/>
  <c r="S85124" i="2" s="1"/>
  <c r="H85123" i="2"/>
  <c r="G85123" i="2"/>
  <c r="S85123" i="2" s="1"/>
  <c r="H85122" i="2"/>
  <c r="G85122" i="2"/>
  <c r="S85122" i="2" s="1"/>
  <c r="H85121" i="2"/>
  <c r="G85121" i="2"/>
  <c r="S85121" i="2" s="1"/>
  <c r="H85120" i="2"/>
  <c r="G85120" i="2"/>
  <c r="S85120" i="2" s="1"/>
  <c r="H85119" i="2"/>
  <c r="G85119" i="2"/>
  <c r="S85119" i="2" s="1"/>
  <c r="H85118" i="2"/>
  <c r="G85118" i="2"/>
  <c r="S85118" i="2" s="1"/>
  <c r="H85117" i="2"/>
  <c r="G85117" i="2"/>
  <c r="S85117" i="2" s="1"/>
  <c r="H85116" i="2"/>
  <c r="G85116" i="2"/>
  <c r="S85116" i="2" s="1"/>
  <c r="H85115" i="2"/>
  <c r="G85115" i="2"/>
  <c r="S85115" i="2" s="1"/>
  <c r="H85114" i="2"/>
  <c r="G85114" i="2"/>
  <c r="S85114" i="2" s="1"/>
  <c r="H85113" i="2"/>
  <c r="G85113" i="2"/>
  <c r="S85113" i="2" s="1"/>
  <c r="H85112" i="2"/>
  <c r="G85112" i="2"/>
  <c r="S85112" i="2" s="1"/>
  <c r="H85111" i="2"/>
  <c r="G85111" i="2"/>
  <c r="S85111" i="2" s="1"/>
  <c r="H85110" i="2"/>
  <c r="G85110" i="2"/>
  <c r="S85110" i="2" s="1"/>
  <c r="H85109" i="2"/>
  <c r="G85109" i="2"/>
  <c r="S85109" i="2" s="1"/>
  <c r="H85108" i="2"/>
  <c r="G85108" i="2"/>
  <c r="S85108" i="2" s="1"/>
  <c r="H85107" i="2"/>
  <c r="G85107" i="2"/>
  <c r="S85107" i="2" s="1"/>
  <c r="H85106" i="2"/>
  <c r="G85106" i="2"/>
  <c r="S85106" i="2" s="1"/>
  <c r="H85105" i="2"/>
  <c r="G85105" i="2"/>
  <c r="S85105" i="2" s="1"/>
  <c r="H85104" i="2"/>
  <c r="G85104" i="2"/>
  <c r="S85104" i="2" s="1"/>
  <c r="H85103" i="2"/>
  <c r="G85103" i="2"/>
  <c r="S85103" i="2" s="1"/>
  <c r="H85102" i="2"/>
  <c r="G85102" i="2"/>
  <c r="S85102" i="2" s="1"/>
  <c r="H85101" i="2"/>
  <c r="G85101" i="2"/>
  <c r="S85101" i="2" s="1"/>
  <c r="H85100" i="2"/>
  <c r="G85100" i="2"/>
  <c r="S85100" i="2" s="1"/>
  <c r="H85099" i="2"/>
  <c r="G85099" i="2"/>
  <c r="S85099" i="2" s="1"/>
  <c r="H85098" i="2"/>
  <c r="G85098" i="2"/>
  <c r="S85098" i="2" s="1"/>
  <c r="H85097" i="2"/>
  <c r="G85097" i="2"/>
  <c r="S85097" i="2" s="1"/>
  <c r="H85096" i="2"/>
  <c r="G85096" i="2"/>
  <c r="S85096" i="2" s="1"/>
  <c r="H85095" i="2"/>
  <c r="G85095" i="2"/>
  <c r="S85095" i="2" s="1"/>
  <c r="H85094" i="2"/>
  <c r="G85094" i="2"/>
  <c r="S85094" i="2" s="1"/>
  <c r="H85093" i="2"/>
  <c r="G85093" i="2"/>
  <c r="S85093" i="2" s="1"/>
  <c r="H85092" i="2"/>
  <c r="G85092" i="2"/>
  <c r="S85092" i="2" s="1"/>
  <c r="H85091" i="2"/>
  <c r="G85091" i="2"/>
  <c r="S85091" i="2" s="1"/>
  <c r="H85090" i="2"/>
  <c r="G85090" i="2"/>
  <c r="S85090" i="2" s="1"/>
  <c r="H85089" i="2"/>
  <c r="G85089" i="2"/>
  <c r="S85089" i="2" s="1"/>
  <c r="H85088" i="2"/>
  <c r="G85088" i="2"/>
  <c r="S85088" i="2" s="1"/>
  <c r="H85087" i="2"/>
  <c r="G85087" i="2"/>
  <c r="S85087" i="2" s="1"/>
  <c r="H85086" i="2"/>
  <c r="G85086" i="2"/>
  <c r="S85086" i="2" s="1"/>
  <c r="H85085" i="2"/>
  <c r="G85085" i="2"/>
  <c r="S85085" i="2" s="1"/>
  <c r="H85084" i="2"/>
  <c r="G85084" i="2"/>
  <c r="S85084" i="2" s="1"/>
  <c r="H85083" i="2"/>
  <c r="G85083" i="2"/>
  <c r="S85083" i="2" s="1"/>
  <c r="H85082" i="2"/>
  <c r="G85082" i="2"/>
  <c r="S85082" i="2" s="1"/>
  <c r="H85081" i="2"/>
  <c r="G85081" i="2"/>
  <c r="S85081" i="2" s="1"/>
  <c r="H85080" i="2"/>
  <c r="G85080" i="2"/>
  <c r="S85080" i="2" s="1"/>
  <c r="H85079" i="2"/>
  <c r="G85079" i="2"/>
  <c r="S85079" i="2" s="1"/>
  <c r="H85078" i="2"/>
  <c r="G85078" i="2"/>
  <c r="S85078" i="2" s="1"/>
  <c r="H85077" i="2"/>
  <c r="G85077" i="2"/>
  <c r="S85077" i="2" s="1"/>
  <c r="H85076" i="2"/>
  <c r="G85076" i="2"/>
  <c r="S85076" i="2" s="1"/>
  <c r="H85075" i="2"/>
  <c r="G85075" i="2"/>
  <c r="S85075" i="2" s="1"/>
  <c r="H85074" i="2"/>
  <c r="G85074" i="2"/>
  <c r="S85074" i="2" s="1"/>
  <c r="H85073" i="2"/>
  <c r="G85073" i="2"/>
  <c r="S85073" i="2" s="1"/>
  <c r="H85072" i="2"/>
  <c r="G85072" i="2"/>
  <c r="S85072" i="2" s="1"/>
  <c r="H85071" i="2"/>
  <c r="G85071" i="2"/>
  <c r="S85071" i="2" s="1"/>
  <c r="H85070" i="2"/>
  <c r="G85070" i="2"/>
  <c r="S85070" i="2" s="1"/>
  <c r="H85069" i="2"/>
  <c r="G85069" i="2"/>
  <c r="S85069" i="2" s="1"/>
  <c r="H85068" i="2"/>
  <c r="G85068" i="2"/>
  <c r="S85068" i="2" s="1"/>
  <c r="H85067" i="2"/>
  <c r="G85067" i="2"/>
  <c r="S85067" i="2" s="1"/>
  <c r="H85066" i="2"/>
  <c r="G85066" i="2"/>
  <c r="S85066" i="2" s="1"/>
  <c r="H85065" i="2"/>
  <c r="G85065" i="2"/>
  <c r="S85065" i="2" s="1"/>
  <c r="H85064" i="2"/>
  <c r="G85064" i="2"/>
  <c r="S85064" i="2" s="1"/>
  <c r="H85063" i="2"/>
  <c r="G85063" i="2"/>
  <c r="S85063" i="2" s="1"/>
  <c r="H85062" i="2"/>
  <c r="G85062" i="2"/>
  <c r="S85062" i="2" s="1"/>
  <c r="H85061" i="2"/>
  <c r="G85061" i="2"/>
  <c r="S85061" i="2" s="1"/>
  <c r="H85060" i="2"/>
  <c r="G85060" i="2"/>
  <c r="S85060" i="2" s="1"/>
  <c r="H85059" i="2"/>
  <c r="G85059" i="2"/>
  <c r="S85059" i="2" s="1"/>
  <c r="H85058" i="2"/>
  <c r="G85058" i="2"/>
  <c r="S85058" i="2" s="1"/>
  <c r="H85057" i="2"/>
  <c r="G85057" i="2"/>
  <c r="S85057" i="2" s="1"/>
  <c r="H85056" i="2"/>
  <c r="G85056" i="2"/>
  <c r="S85056" i="2" s="1"/>
  <c r="H85055" i="2"/>
  <c r="G85055" i="2"/>
  <c r="S85055" i="2" s="1"/>
  <c r="H85054" i="2"/>
  <c r="G85054" i="2"/>
  <c r="S85054" i="2" s="1"/>
  <c r="H85053" i="2"/>
  <c r="G85053" i="2"/>
  <c r="S85053" i="2" s="1"/>
  <c r="H85052" i="2"/>
  <c r="G85052" i="2"/>
  <c r="S85052" i="2" s="1"/>
  <c r="H85051" i="2"/>
  <c r="G85051" i="2"/>
  <c r="S85051" i="2" s="1"/>
  <c r="H85050" i="2"/>
  <c r="G85050" i="2"/>
  <c r="S85050" i="2" s="1"/>
  <c r="H85049" i="2"/>
  <c r="G85049" i="2"/>
  <c r="S85049" i="2" s="1"/>
  <c r="H85048" i="2"/>
  <c r="G85048" i="2"/>
  <c r="S85048" i="2" s="1"/>
  <c r="H85047" i="2"/>
  <c r="G85047" i="2"/>
  <c r="S85047" i="2" s="1"/>
  <c r="H85046" i="2"/>
  <c r="G85046" i="2"/>
  <c r="S85046" i="2" s="1"/>
  <c r="H85045" i="2"/>
  <c r="G85045" i="2"/>
  <c r="S85045" i="2" s="1"/>
  <c r="H85044" i="2"/>
  <c r="G85044" i="2"/>
  <c r="S85044" i="2" s="1"/>
  <c r="H85043" i="2"/>
  <c r="G85043" i="2"/>
  <c r="S85043" i="2" s="1"/>
  <c r="H85042" i="2"/>
  <c r="G85042" i="2"/>
  <c r="S85042" i="2" s="1"/>
  <c r="H85041" i="2"/>
  <c r="G85041" i="2"/>
  <c r="S85041" i="2" s="1"/>
  <c r="H85040" i="2"/>
  <c r="G85040" i="2"/>
  <c r="S85040" i="2" s="1"/>
  <c r="H85039" i="2"/>
  <c r="G85039" i="2"/>
  <c r="S85039" i="2" s="1"/>
  <c r="H85038" i="2"/>
  <c r="G85038" i="2"/>
  <c r="S85038" i="2" s="1"/>
  <c r="H85037" i="2"/>
  <c r="G85037" i="2"/>
  <c r="S85037" i="2" s="1"/>
  <c r="H85036" i="2"/>
  <c r="G85036" i="2"/>
  <c r="S85036" i="2" s="1"/>
  <c r="H85035" i="2"/>
  <c r="G85035" i="2"/>
  <c r="S85035" i="2" s="1"/>
  <c r="H85034" i="2"/>
  <c r="G85034" i="2"/>
  <c r="S85034" i="2" s="1"/>
  <c r="H85033" i="2"/>
  <c r="G85033" i="2"/>
  <c r="S85033" i="2" s="1"/>
  <c r="H85032" i="2"/>
  <c r="G85032" i="2"/>
  <c r="S85032" i="2" s="1"/>
  <c r="H85031" i="2"/>
  <c r="G85031" i="2"/>
  <c r="S85031" i="2" s="1"/>
  <c r="H85030" i="2"/>
  <c r="G85030" i="2"/>
  <c r="S85030" i="2" s="1"/>
  <c r="H85029" i="2"/>
  <c r="G85029" i="2"/>
  <c r="S85029" i="2" s="1"/>
  <c r="H85028" i="2"/>
  <c r="G85028" i="2"/>
  <c r="S85028" i="2" s="1"/>
  <c r="H85027" i="2"/>
  <c r="G85027" i="2"/>
  <c r="S85027" i="2" s="1"/>
  <c r="H85026" i="2"/>
  <c r="G85026" i="2"/>
  <c r="S85026" i="2" s="1"/>
  <c r="H85025" i="2"/>
  <c r="G85025" i="2"/>
  <c r="S85025" i="2" s="1"/>
  <c r="H85024" i="2"/>
  <c r="G85024" i="2"/>
  <c r="S85024" i="2" s="1"/>
  <c r="H85023" i="2"/>
  <c r="G85023" i="2"/>
  <c r="S85023" i="2" s="1"/>
  <c r="H85022" i="2"/>
  <c r="G85022" i="2"/>
  <c r="S85022" i="2" s="1"/>
  <c r="H85021" i="2"/>
  <c r="G85021" i="2"/>
  <c r="S85021" i="2" s="1"/>
  <c r="H85020" i="2"/>
  <c r="G85020" i="2"/>
  <c r="S85020" i="2" s="1"/>
  <c r="H85019" i="2"/>
  <c r="G85019" i="2"/>
  <c r="S85019" i="2" s="1"/>
  <c r="H85018" i="2"/>
  <c r="G85018" i="2"/>
  <c r="S85018" i="2" s="1"/>
  <c r="H85017" i="2"/>
  <c r="G85017" i="2"/>
  <c r="S85017" i="2" s="1"/>
  <c r="H85016" i="2"/>
  <c r="G85016" i="2"/>
  <c r="S85016" i="2" s="1"/>
  <c r="H85015" i="2"/>
  <c r="G85015" i="2"/>
  <c r="S85015" i="2" s="1"/>
  <c r="H85014" i="2"/>
  <c r="G85014" i="2"/>
  <c r="S85014" i="2" s="1"/>
  <c r="H85013" i="2"/>
  <c r="G85013" i="2"/>
  <c r="S85013" i="2" s="1"/>
  <c r="H85012" i="2"/>
  <c r="G85012" i="2"/>
  <c r="S85012" i="2" s="1"/>
  <c r="H85011" i="2"/>
  <c r="G85011" i="2"/>
  <c r="S85011" i="2" s="1"/>
  <c r="H85010" i="2"/>
  <c r="G85010" i="2"/>
  <c r="S85010" i="2" s="1"/>
  <c r="H85009" i="2"/>
  <c r="G85009" i="2"/>
  <c r="S85009" i="2" s="1"/>
  <c r="H85008" i="2"/>
  <c r="G85008" i="2"/>
  <c r="S85008" i="2" s="1"/>
  <c r="H85007" i="2"/>
  <c r="G85007" i="2"/>
  <c r="S85007" i="2" s="1"/>
  <c r="H85006" i="2"/>
  <c r="G85006" i="2"/>
  <c r="S85006" i="2" s="1"/>
  <c r="H85005" i="2"/>
  <c r="G85005" i="2"/>
  <c r="S85005" i="2" s="1"/>
  <c r="H85004" i="2"/>
  <c r="G85004" i="2"/>
  <c r="S85004" i="2" s="1"/>
  <c r="H85003" i="2"/>
  <c r="G85003" i="2"/>
  <c r="S85003" i="2" s="1"/>
  <c r="H85002" i="2"/>
  <c r="G85002" i="2"/>
  <c r="S85002" i="2" s="1"/>
  <c r="H85001" i="2"/>
  <c r="G85001" i="2"/>
  <c r="S85001" i="2" s="1"/>
  <c r="H85000" i="2"/>
  <c r="G85000" i="2"/>
  <c r="S85000" i="2" s="1"/>
  <c r="H84999" i="2"/>
  <c r="G84999" i="2"/>
  <c r="S84999" i="2" s="1"/>
  <c r="H84998" i="2"/>
  <c r="G84998" i="2"/>
  <c r="S84998" i="2" s="1"/>
  <c r="H84997" i="2"/>
  <c r="G84997" i="2"/>
  <c r="S84997" i="2" s="1"/>
  <c r="H84996" i="2"/>
  <c r="G84996" i="2"/>
  <c r="S84996" i="2" s="1"/>
  <c r="H84995" i="2"/>
  <c r="G84995" i="2"/>
  <c r="S84995" i="2" s="1"/>
  <c r="H84994" i="2"/>
  <c r="G84994" i="2"/>
  <c r="S84994" i="2" s="1"/>
  <c r="H84993" i="2"/>
  <c r="G84993" i="2"/>
  <c r="S84993" i="2" s="1"/>
  <c r="H84992" i="2"/>
  <c r="G84992" i="2"/>
  <c r="S84992" i="2" s="1"/>
  <c r="H84991" i="2"/>
  <c r="G84991" i="2"/>
  <c r="S84991" i="2" s="1"/>
  <c r="H84990" i="2"/>
  <c r="G84990" i="2"/>
  <c r="S84990" i="2" s="1"/>
  <c r="H84989" i="2"/>
  <c r="G84989" i="2"/>
  <c r="S84989" i="2" s="1"/>
  <c r="H84988" i="2"/>
  <c r="G84988" i="2"/>
  <c r="S84988" i="2" s="1"/>
  <c r="H84987" i="2"/>
  <c r="G84987" i="2"/>
  <c r="S84987" i="2" s="1"/>
  <c r="H84986" i="2"/>
  <c r="G84986" i="2"/>
  <c r="S84986" i="2" s="1"/>
  <c r="H84985" i="2"/>
  <c r="G84985" i="2"/>
  <c r="S84985" i="2" s="1"/>
  <c r="H84984" i="2"/>
  <c r="G84984" i="2"/>
  <c r="S84984" i="2" s="1"/>
  <c r="H84983" i="2"/>
  <c r="G84983" i="2"/>
  <c r="S84983" i="2" s="1"/>
  <c r="H84982" i="2"/>
  <c r="G84982" i="2"/>
  <c r="S84982" i="2" s="1"/>
  <c r="H84981" i="2"/>
  <c r="G84981" i="2"/>
  <c r="S84981" i="2" s="1"/>
  <c r="H84980" i="2"/>
  <c r="G84980" i="2"/>
  <c r="S84980" i="2" s="1"/>
  <c r="H84979" i="2"/>
  <c r="G84979" i="2"/>
  <c r="S84979" i="2" s="1"/>
  <c r="H84978" i="2"/>
  <c r="G84978" i="2"/>
  <c r="S84978" i="2" s="1"/>
  <c r="H84977" i="2"/>
  <c r="G84977" i="2"/>
  <c r="S84977" i="2" s="1"/>
  <c r="H84976" i="2"/>
  <c r="G84976" i="2"/>
  <c r="S84976" i="2" s="1"/>
  <c r="H84975" i="2"/>
  <c r="G84975" i="2"/>
  <c r="S84975" i="2" s="1"/>
  <c r="H84974" i="2"/>
  <c r="G84974" i="2"/>
  <c r="S84974" i="2" s="1"/>
  <c r="H84973" i="2"/>
  <c r="G84973" i="2"/>
  <c r="S84973" i="2" s="1"/>
  <c r="H84972" i="2"/>
  <c r="G84972" i="2"/>
  <c r="S84972" i="2" s="1"/>
  <c r="H84971" i="2"/>
  <c r="G84971" i="2"/>
  <c r="S84971" i="2" s="1"/>
  <c r="H84970" i="2"/>
  <c r="G84970" i="2"/>
  <c r="S84970" i="2" s="1"/>
  <c r="H84969" i="2"/>
  <c r="G84969" i="2"/>
  <c r="S84969" i="2" s="1"/>
  <c r="H84968" i="2"/>
  <c r="G84968" i="2"/>
  <c r="S84968" i="2" s="1"/>
  <c r="H84967" i="2"/>
  <c r="G84967" i="2"/>
  <c r="S84967" i="2" s="1"/>
  <c r="H84966" i="2"/>
  <c r="G84966" i="2"/>
  <c r="S84966" i="2" s="1"/>
  <c r="H84965" i="2"/>
  <c r="G84965" i="2"/>
  <c r="S84965" i="2" s="1"/>
  <c r="H84964" i="2"/>
  <c r="G84964" i="2"/>
  <c r="S84964" i="2" s="1"/>
  <c r="H84963" i="2"/>
  <c r="G84963" i="2"/>
  <c r="S84963" i="2" s="1"/>
  <c r="H84962" i="2"/>
  <c r="G84962" i="2"/>
  <c r="S84962" i="2" s="1"/>
  <c r="H84961" i="2"/>
  <c r="G84961" i="2"/>
  <c r="S84961" i="2" s="1"/>
  <c r="H84960" i="2"/>
  <c r="G84960" i="2"/>
  <c r="S84960" i="2" s="1"/>
  <c r="H84959" i="2"/>
  <c r="G84959" i="2"/>
  <c r="S84959" i="2" s="1"/>
  <c r="H84958" i="2"/>
  <c r="G84958" i="2"/>
  <c r="S84958" i="2" s="1"/>
  <c r="H84957" i="2"/>
  <c r="G84957" i="2"/>
  <c r="S84957" i="2" s="1"/>
  <c r="H84956" i="2"/>
  <c r="G84956" i="2"/>
  <c r="S84956" i="2" s="1"/>
  <c r="H84955" i="2"/>
  <c r="G84955" i="2"/>
  <c r="S84955" i="2" s="1"/>
  <c r="H84954" i="2"/>
  <c r="G84954" i="2"/>
  <c r="S84954" i="2" s="1"/>
  <c r="H84953" i="2"/>
  <c r="G84953" i="2"/>
  <c r="S84953" i="2" s="1"/>
  <c r="H84952" i="2"/>
  <c r="G84952" i="2"/>
  <c r="S84952" i="2" s="1"/>
  <c r="H84951" i="2"/>
  <c r="G84951" i="2"/>
  <c r="S84951" i="2" s="1"/>
  <c r="H84950" i="2"/>
  <c r="G84950" i="2"/>
  <c r="S84950" i="2" s="1"/>
  <c r="H84949" i="2"/>
  <c r="G84949" i="2"/>
  <c r="S84949" i="2" s="1"/>
  <c r="H84948" i="2"/>
  <c r="G84948" i="2"/>
  <c r="S84948" i="2" s="1"/>
  <c r="H84947" i="2"/>
  <c r="G84947" i="2"/>
  <c r="S84947" i="2" s="1"/>
  <c r="H84946" i="2"/>
  <c r="G84946" i="2"/>
  <c r="S84946" i="2" s="1"/>
  <c r="H84945" i="2"/>
  <c r="G84945" i="2"/>
  <c r="S84945" i="2" s="1"/>
  <c r="H84944" i="2"/>
  <c r="G84944" i="2"/>
  <c r="S84944" i="2" s="1"/>
  <c r="H84943" i="2"/>
  <c r="G84943" i="2"/>
  <c r="S84943" i="2" s="1"/>
  <c r="H84942" i="2"/>
  <c r="G84942" i="2"/>
  <c r="S84942" i="2" s="1"/>
  <c r="H84941" i="2"/>
  <c r="G84941" i="2"/>
  <c r="S84941" i="2" s="1"/>
  <c r="H84940" i="2"/>
  <c r="G84940" i="2"/>
  <c r="S84940" i="2" s="1"/>
  <c r="H84939" i="2"/>
  <c r="G84939" i="2"/>
  <c r="S84939" i="2" s="1"/>
  <c r="H84938" i="2"/>
  <c r="G84938" i="2"/>
  <c r="S84938" i="2" s="1"/>
  <c r="H84937" i="2"/>
  <c r="G84937" i="2"/>
  <c r="S84937" i="2" s="1"/>
  <c r="H84936" i="2"/>
  <c r="G84936" i="2"/>
  <c r="S84936" i="2" s="1"/>
  <c r="H84935" i="2"/>
  <c r="G84935" i="2"/>
  <c r="S84935" i="2" s="1"/>
  <c r="H84934" i="2"/>
  <c r="G84934" i="2"/>
  <c r="S84934" i="2" s="1"/>
  <c r="H84933" i="2"/>
  <c r="G84933" i="2"/>
  <c r="S84933" i="2" s="1"/>
  <c r="H84932" i="2"/>
  <c r="G84932" i="2"/>
  <c r="S84932" i="2" s="1"/>
  <c r="H84931" i="2"/>
  <c r="G84931" i="2"/>
  <c r="S84931" i="2" s="1"/>
  <c r="H84930" i="2"/>
  <c r="G84930" i="2"/>
  <c r="S84930" i="2" s="1"/>
  <c r="H84929" i="2"/>
  <c r="G84929" i="2"/>
  <c r="S84929" i="2" s="1"/>
  <c r="H84928" i="2"/>
  <c r="G84928" i="2"/>
  <c r="S84928" i="2" s="1"/>
  <c r="H84927" i="2"/>
  <c r="G84927" i="2"/>
  <c r="S84927" i="2" s="1"/>
  <c r="H84926" i="2"/>
  <c r="G84926" i="2"/>
  <c r="S84926" i="2" s="1"/>
  <c r="H84925" i="2"/>
  <c r="G84925" i="2"/>
  <c r="S84925" i="2" s="1"/>
  <c r="H84924" i="2"/>
  <c r="G84924" i="2"/>
  <c r="S84924" i="2" s="1"/>
  <c r="H84923" i="2"/>
  <c r="G84923" i="2"/>
  <c r="S84923" i="2" s="1"/>
  <c r="H84922" i="2"/>
  <c r="G84922" i="2"/>
  <c r="S84922" i="2" s="1"/>
  <c r="H84921" i="2"/>
  <c r="G84921" i="2"/>
  <c r="S84921" i="2" s="1"/>
  <c r="H84920" i="2"/>
  <c r="G84920" i="2"/>
  <c r="S84920" i="2" s="1"/>
  <c r="H84919" i="2"/>
  <c r="G84919" i="2"/>
  <c r="S84919" i="2" s="1"/>
  <c r="H84918" i="2"/>
  <c r="G84918" i="2"/>
  <c r="S84918" i="2" s="1"/>
  <c r="H84917" i="2"/>
  <c r="G84917" i="2"/>
  <c r="S84917" i="2" s="1"/>
  <c r="H84916" i="2"/>
  <c r="G84916" i="2"/>
  <c r="S84916" i="2" s="1"/>
  <c r="H84915" i="2"/>
  <c r="G84915" i="2"/>
  <c r="S84915" i="2" s="1"/>
  <c r="H84914" i="2"/>
  <c r="G84914" i="2"/>
  <c r="S84914" i="2" s="1"/>
  <c r="H84913" i="2"/>
  <c r="G84913" i="2"/>
  <c r="S84913" i="2" s="1"/>
  <c r="H84912" i="2"/>
  <c r="G84912" i="2"/>
  <c r="S84912" i="2" s="1"/>
  <c r="H84911" i="2"/>
  <c r="G84911" i="2"/>
  <c r="S84911" i="2" s="1"/>
  <c r="H84910" i="2"/>
  <c r="G84910" i="2"/>
  <c r="S84910" i="2" s="1"/>
  <c r="H84909" i="2"/>
  <c r="G84909" i="2"/>
  <c r="S84909" i="2" s="1"/>
  <c r="H84908" i="2"/>
  <c r="G84908" i="2"/>
  <c r="S84908" i="2" s="1"/>
  <c r="H84907" i="2"/>
  <c r="G84907" i="2"/>
  <c r="S84907" i="2" s="1"/>
  <c r="H84906" i="2"/>
  <c r="G84906" i="2"/>
  <c r="S84906" i="2" s="1"/>
  <c r="H84905" i="2"/>
  <c r="G84905" i="2"/>
  <c r="S84905" i="2" s="1"/>
  <c r="H84904" i="2"/>
  <c r="G84904" i="2"/>
  <c r="S84904" i="2" s="1"/>
  <c r="H84903" i="2"/>
  <c r="G84903" i="2"/>
  <c r="S84903" i="2" s="1"/>
  <c r="H84902" i="2"/>
  <c r="G84902" i="2"/>
  <c r="S84902" i="2" s="1"/>
  <c r="H84901" i="2"/>
  <c r="G84901" i="2"/>
  <c r="S84901" i="2" s="1"/>
  <c r="H84900" i="2"/>
  <c r="G84900" i="2"/>
  <c r="S84900" i="2" s="1"/>
  <c r="H84899" i="2"/>
  <c r="G84899" i="2"/>
  <c r="S84899" i="2" s="1"/>
  <c r="H84898" i="2"/>
  <c r="G84898" i="2"/>
  <c r="S84898" i="2" s="1"/>
  <c r="H84897" i="2"/>
  <c r="G84897" i="2"/>
  <c r="S84897" i="2" s="1"/>
  <c r="H84896" i="2"/>
  <c r="G84896" i="2"/>
  <c r="S84896" i="2" s="1"/>
  <c r="H84895" i="2"/>
  <c r="G84895" i="2"/>
  <c r="S84895" i="2" s="1"/>
  <c r="H84894" i="2"/>
  <c r="G84894" i="2"/>
  <c r="S84894" i="2" s="1"/>
  <c r="H84893" i="2"/>
  <c r="G84893" i="2"/>
  <c r="S84893" i="2" s="1"/>
  <c r="H84892" i="2"/>
  <c r="G84892" i="2"/>
  <c r="S84892" i="2" s="1"/>
  <c r="H84891" i="2"/>
  <c r="G84891" i="2"/>
  <c r="S84891" i="2" s="1"/>
  <c r="H84890" i="2"/>
  <c r="G84890" i="2"/>
  <c r="S84890" i="2" s="1"/>
  <c r="H84889" i="2"/>
  <c r="G84889" i="2"/>
  <c r="S84889" i="2" s="1"/>
  <c r="H84888" i="2"/>
  <c r="G84888" i="2"/>
  <c r="S84888" i="2" s="1"/>
  <c r="H84887" i="2"/>
  <c r="G84887" i="2"/>
  <c r="S84887" i="2" s="1"/>
  <c r="H84886" i="2"/>
  <c r="G84886" i="2"/>
  <c r="S84886" i="2" s="1"/>
  <c r="H84885" i="2"/>
  <c r="G84885" i="2"/>
  <c r="S84885" i="2" s="1"/>
  <c r="H84884" i="2"/>
  <c r="G84884" i="2"/>
  <c r="S84884" i="2" s="1"/>
  <c r="H84883" i="2"/>
  <c r="G84883" i="2"/>
  <c r="S84883" i="2" s="1"/>
  <c r="H84882" i="2"/>
  <c r="G84882" i="2"/>
  <c r="S84882" i="2" s="1"/>
  <c r="H84881" i="2"/>
  <c r="G84881" i="2"/>
  <c r="S84881" i="2" s="1"/>
  <c r="H84880" i="2"/>
  <c r="G84880" i="2"/>
  <c r="S84880" i="2" s="1"/>
  <c r="H84879" i="2"/>
  <c r="G84879" i="2"/>
  <c r="S84879" i="2" s="1"/>
  <c r="H84878" i="2"/>
  <c r="G84878" i="2"/>
  <c r="S84878" i="2" s="1"/>
  <c r="H84877" i="2"/>
  <c r="G84877" i="2"/>
  <c r="S84877" i="2" s="1"/>
  <c r="H84876" i="2"/>
  <c r="G84876" i="2"/>
  <c r="S84876" i="2" s="1"/>
  <c r="H84875" i="2"/>
  <c r="G84875" i="2"/>
  <c r="S84875" i="2" s="1"/>
  <c r="H84874" i="2"/>
  <c r="G84874" i="2"/>
  <c r="S84874" i="2" s="1"/>
  <c r="H84873" i="2"/>
  <c r="G84873" i="2"/>
  <c r="S84873" i="2" s="1"/>
  <c r="H84872" i="2"/>
  <c r="G84872" i="2"/>
  <c r="S84872" i="2" s="1"/>
  <c r="H84871" i="2"/>
  <c r="G84871" i="2"/>
  <c r="S84871" i="2" s="1"/>
  <c r="H84870" i="2"/>
  <c r="G84870" i="2"/>
  <c r="S84870" i="2" s="1"/>
  <c r="H84869" i="2"/>
  <c r="G84869" i="2"/>
  <c r="S84869" i="2" s="1"/>
  <c r="H84868" i="2"/>
  <c r="G84868" i="2"/>
  <c r="S84868" i="2" s="1"/>
  <c r="H84867" i="2"/>
  <c r="G84867" i="2"/>
  <c r="S84867" i="2" s="1"/>
  <c r="H84866" i="2"/>
  <c r="G84866" i="2"/>
  <c r="S84866" i="2" s="1"/>
  <c r="H84865" i="2"/>
  <c r="G84865" i="2"/>
  <c r="S84865" i="2" s="1"/>
  <c r="H84864" i="2"/>
  <c r="G84864" i="2"/>
  <c r="S84864" i="2" s="1"/>
  <c r="H84863" i="2"/>
  <c r="G84863" i="2"/>
  <c r="S84863" i="2" s="1"/>
  <c r="H84862" i="2"/>
  <c r="G84862" i="2"/>
  <c r="S84862" i="2" s="1"/>
  <c r="H84861" i="2"/>
  <c r="G84861" i="2"/>
  <c r="S84861" i="2" s="1"/>
  <c r="H84860" i="2"/>
  <c r="G84860" i="2"/>
  <c r="S84860" i="2" s="1"/>
  <c r="H84859" i="2"/>
  <c r="G84859" i="2"/>
  <c r="S84859" i="2" s="1"/>
  <c r="H84858" i="2"/>
  <c r="G84858" i="2"/>
  <c r="S84858" i="2" s="1"/>
  <c r="H84857" i="2"/>
  <c r="G84857" i="2"/>
  <c r="S84857" i="2" s="1"/>
  <c r="H84856" i="2"/>
  <c r="G84856" i="2"/>
  <c r="S84856" i="2" s="1"/>
  <c r="H84855" i="2"/>
  <c r="G84855" i="2"/>
  <c r="S84855" i="2" s="1"/>
  <c r="H84854" i="2"/>
  <c r="G84854" i="2"/>
  <c r="S84854" i="2" s="1"/>
  <c r="H84853" i="2"/>
  <c r="G84853" i="2"/>
  <c r="S84853" i="2" s="1"/>
  <c r="H84852" i="2"/>
  <c r="G84852" i="2"/>
  <c r="S84852" i="2" s="1"/>
  <c r="H84851" i="2"/>
  <c r="G84851" i="2"/>
  <c r="S84851" i="2" s="1"/>
  <c r="H84850" i="2"/>
  <c r="G84850" i="2"/>
  <c r="S84850" i="2" s="1"/>
  <c r="H84849" i="2"/>
  <c r="G84849" i="2"/>
  <c r="S84849" i="2" s="1"/>
  <c r="H84848" i="2"/>
  <c r="G84848" i="2"/>
  <c r="S84848" i="2" s="1"/>
  <c r="H84847" i="2"/>
  <c r="G84847" i="2"/>
  <c r="S84847" i="2" s="1"/>
  <c r="H84846" i="2"/>
  <c r="G84846" i="2"/>
  <c r="S84846" i="2" s="1"/>
  <c r="H84845" i="2"/>
  <c r="G84845" i="2"/>
  <c r="S84845" i="2" s="1"/>
  <c r="H84844" i="2"/>
  <c r="G84844" i="2"/>
  <c r="S84844" i="2" s="1"/>
  <c r="H84843" i="2"/>
  <c r="G84843" i="2"/>
  <c r="S84843" i="2" s="1"/>
  <c r="H84842" i="2"/>
  <c r="G84842" i="2"/>
  <c r="S84842" i="2" s="1"/>
  <c r="H84841" i="2"/>
  <c r="G84841" i="2"/>
  <c r="S84841" i="2" s="1"/>
  <c r="H84840" i="2"/>
  <c r="G84840" i="2"/>
  <c r="S84840" i="2" s="1"/>
  <c r="H84839" i="2"/>
  <c r="G84839" i="2"/>
  <c r="S84839" i="2" s="1"/>
  <c r="H84838" i="2"/>
  <c r="G84838" i="2"/>
  <c r="S84838" i="2" s="1"/>
  <c r="H84837" i="2"/>
  <c r="G84837" i="2"/>
  <c r="S84837" i="2" s="1"/>
  <c r="H84836" i="2"/>
  <c r="G84836" i="2"/>
  <c r="S84836" i="2" s="1"/>
  <c r="H84835" i="2"/>
  <c r="G84835" i="2"/>
  <c r="S84835" i="2" s="1"/>
  <c r="H84834" i="2"/>
  <c r="G84834" i="2"/>
  <c r="S84834" i="2" s="1"/>
  <c r="H84833" i="2"/>
  <c r="G84833" i="2"/>
  <c r="S84833" i="2" s="1"/>
  <c r="H84832" i="2"/>
  <c r="G84832" i="2"/>
  <c r="S84832" i="2" s="1"/>
  <c r="H84831" i="2"/>
  <c r="G84831" i="2"/>
  <c r="S84831" i="2" s="1"/>
  <c r="H84830" i="2"/>
  <c r="G84830" i="2"/>
  <c r="S84830" i="2" s="1"/>
  <c r="H84829" i="2"/>
  <c r="G84829" i="2"/>
  <c r="S84829" i="2" s="1"/>
  <c r="H84828" i="2"/>
  <c r="G84828" i="2"/>
  <c r="S84828" i="2" s="1"/>
  <c r="H84827" i="2"/>
  <c r="G84827" i="2"/>
  <c r="S84827" i="2" s="1"/>
  <c r="H84826" i="2"/>
  <c r="G84826" i="2"/>
  <c r="S84826" i="2" s="1"/>
  <c r="H84825" i="2"/>
  <c r="G84825" i="2"/>
  <c r="S84825" i="2" s="1"/>
  <c r="H84824" i="2"/>
  <c r="G84824" i="2"/>
  <c r="S84824" i="2" s="1"/>
  <c r="H84823" i="2"/>
  <c r="G84823" i="2"/>
  <c r="S84823" i="2" s="1"/>
  <c r="H84822" i="2"/>
  <c r="G84822" i="2"/>
  <c r="S84822" i="2" s="1"/>
  <c r="H84821" i="2"/>
  <c r="G84821" i="2"/>
  <c r="S84821" i="2" s="1"/>
  <c r="H84820" i="2"/>
  <c r="G84820" i="2"/>
  <c r="S84820" i="2" s="1"/>
  <c r="H84819" i="2"/>
  <c r="G84819" i="2"/>
  <c r="S84819" i="2" s="1"/>
  <c r="H84818" i="2"/>
  <c r="G84818" i="2"/>
  <c r="S84818" i="2" s="1"/>
  <c r="H84817" i="2"/>
  <c r="G84817" i="2"/>
  <c r="S84817" i="2" s="1"/>
  <c r="H84816" i="2"/>
  <c r="G84816" i="2"/>
  <c r="S84816" i="2" s="1"/>
  <c r="H84815" i="2"/>
  <c r="G84815" i="2"/>
  <c r="S84815" i="2" s="1"/>
  <c r="H84814" i="2"/>
  <c r="G84814" i="2"/>
  <c r="S84814" i="2" s="1"/>
  <c r="H84813" i="2"/>
  <c r="G84813" i="2"/>
  <c r="S84813" i="2" s="1"/>
  <c r="H84812" i="2"/>
  <c r="G84812" i="2"/>
  <c r="S84812" i="2" s="1"/>
  <c r="H84811" i="2"/>
  <c r="G84811" i="2"/>
  <c r="S84811" i="2" s="1"/>
  <c r="H84810" i="2"/>
  <c r="G84810" i="2"/>
  <c r="S84810" i="2" s="1"/>
  <c r="H84809" i="2"/>
  <c r="G84809" i="2"/>
  <c r="S84809" i="2" s="1"/>
  <c r="H84808" i="2"/>
  <c r="G84808" i="2"/>
  <c r="S84808" i="2" s="1"/>
  <c r="H84807" i="2"/>
  <c r="G84807" i="2"/>
  <c r="S84807" i="2" s="1"/>
  <c r="H84806" i="2"/>
  <c r="G84806" i="2"/>
  <c r="S84806" i="2" s="1"/>
  <c r="H84805" i="2"/>
  <c r="G84805" i="2"/>
  <c r="S84805" i="2" s="1"/>
  <c r="H84804" i="2"/>
  <c r="G84804" i="2"/>
  <c r="S84804" i="2" s="1"/>
  <c r="H84803" i="2"/>
  <c r="G84803" i="2"/>
  <c r="S84803" i="2" s="1"/>
  <c r="H84802" i="2"/>
  <c r="G84802" i="2"/>
  <c r="S84802" i="2" s="1"/>
  <c r="H84801" i="2"/>
  <c r="G84801" i="2"/>
  <c r="S84801" i="2" s="1"/>
  <c r="H84800" i="2"/>
  <c r="G84800" i="2"/>
  <c r="S84800" i="2" s="1"/>
  <c r="H84799" i="2"/>
  <c r="G84799" i="2"/>
  <c r="S84799" i="2" s="1"/>
  <c r="H84798" i="2"/>
  <c r="G84798" i="2"/>
  <c r="S84798" i="2" s="1"/>
  <c r="H84797" i="2"/>
  <c r="G84797" i="2"/>
  <c r="S84797" i="2" s="1"/>
  <c r="H84796" i="2"/>
  <c r="G84796" i="2"/>
  <c r="S84796" i="2" s="1"/>
  <c r="H84795" i="2"/>
  <c r="G84795" i="2"/>
  <c r="S84795" i="2" s="1"/>
  <c r="H84794" i="2"/>
  <c r="G84794" i="2"/>
  <c r="S84794" i="2" s="1"/>
  <c r="H84793" i="2"/>
  <c r="G84793" i="2"/>
  <c r="S84793" i="2" s="1"/>
  <c r="H84792" i="2"/>
  <c r="G84792" i="2"/>
  <c r="S84792" i="2" s="1"/>
  <c r="H84791" i="2"/>
  <c r="G84791" i="2"/>
  <c r="S84791" i="2" s="1"/>
  <c r="H84790" i="2"/>
  <c r="G84790" i="2"/>
  <c r="S84790" i="2" s="1"/>
  <c r="H84789" i="2"/>
  <c r="G84789" i="2"/>
  <c r="S84789" i="2" s="1"/>
  <c r="H84788" i="2"/>
  <c r="G84788" i="2"/>
  <c r="S84788" i="2" s="1"/>
  <c r="H84787" i="2"/>
  <c r="G84787" i="2"/>
  <c r="S84787" i="2" s="1"/>
  <c r="H84786" i="2"/>
  <c r="G84786" i="2"/>
  <c r="S84786" i="2" s="1"/>
  <c r="H84785" i="2"/>
  <c r="G84785" i="2"/>
  <c r="S84785" i="2" s="1"/>
  <c r="H84784" i="2"/>
  <c r="G84784" i="2"/>
  <c r="S84784" i="2" s="1"/>
  <c r="H84783" i="2"/>
  <c r="G84783" i="2"/>
  <c r="S84783" i="2" s="1"/>
  <c r="H84782" i="2"/>
  <c r="G84782" i="2"/>
  <c r="S84782" i="2" s="1"/>
  <c r="H84781" i="2"/>
  <c r="G84781" i="2"/>
  <c r="S84781" i="2" s="1"/>
  <c r="H84780" i="2"/>
  <c r="G84780" i="2"/>
  <c r="S84780" i="2" s="1"/>
  <c r="H84779" i="2"/>
  <c r="G84779" i="2"/>
  <c r="S84779" i="2" s="1"/>
  <c r="H84778" i="2"/>
  <c r="G84778" i="2"/>
  <c r="S84778" i="2" s="1"/>
  <c r="H84777" i="2"/>
  <c r="G84777" i="2"/>
  <c r="S84777" i="2" s="1"/>
  <c r="H84776" i="2"/>
  <c r="G84776" i="2"/>
  <c r="S84776" i="2" s="1"/>
  <c r="H84775" i="2"/>
  <c r="G84775" i="2"/>
  <c r="S84775" i="2" s="1"/>
  <c r="H84774" i="2"/>
  <c r="G84774" i="2"/>
  <c r="S84774" i="2" s="1"/>
  <c r="H84773" i="2"/>
  <c r="G84773" i="2"/>
  <c r="S84773" i="2" s="1"/>
  <c r="H84772" i="2"/>
  <c r="G84772" i="2"/>
  <c r="S84772" i="2" s="1"/>
  <c r="H84771" i="2"/>
  <c r="G84771" i="2"/>
  <c r="S84771" i="2" s="1"/>
  <c r="H84770" i="2"/>
  <c r="G84770" i="2"/>
  <c r="S84770" i="2" s="1"/>
  <c r="H84769" i="2"/>
  <c r="G84769" i="2"/>
  <c r="S84769" i="2" s="1"/>
  <c r="H84768" i="2"/>
  <c r="G84768" i="2"/>
  <c r="S84768" i="2" s="1"/>
  <c r="H84767" i="2"/>
  <c r="G84767" i="2"/>
  <c r="S84767" i="2" s="1"/>
  <c r="H84766" i="2"/>
  <c r="G84766" i="2"/>
  <c r="S84766" i="2" s="1"/>
  <c r="H84765" i="2"/>
  <c r="G84765" i="2"/>
  <c r="S84765" i="2" s="1"/>
  <c r="H84764" i="2"/>
  <c r="G84764" i="2"/>
  <c r="S84764" i="2" s="1"/>
  <c r="H84763" i="2"/>
  <c r="G84763" i="2"/>
  <c r="S84763" i="2" s="1"/>
  <c r="H84762" i="2"/>
  <c r="G84762" i="2"/>
  <c r="S84762" i="2" s="1"/>
  <c r="H84761" i="2"/>
  <c r="G84761" i="2"/>
  <c r="S84761" i="2" s="1"/>
  <c r="H84760" i="2"/>
  <c r="G84760" i="2"/>
  <c r="S84760" i="2" s="1"/>
  <c r="H84759" i="2"/>
  <c r="G84759" i="2"/>
  <c r="S84759" i="2" s="1"/>
  <c r="H84758" i="2"/>
  <c r="G84758" i="2"/>
  <c r="S84758" i="2" s="1"/>
  <c r="H84757" i="2"/>
  <c r="G84757" i="2"/>
  <c r="S84757" i="2" s="1"/>
  <c r="H84756" i="2"/>
  <c r="G84756" i="2"/>
  <c r="S84756" i="2" s="1"/>
  <c r="H84755" i="2"/>
  <c r="G84755" i="2"/>
  <c r="S84755" i="2" s="1"/>
  <c r="H84754" i="2"/>
  <c r="G84754" i="2"/>
  <c r="S84754" i="2" s="1"/>
  <c r="H84753" i="2"/>
  <c r="G84753" i="2"/>
  <c r="S84753" i="2" s="1"/>
  <c r="H84752" i="2"/>
  <c r="G84752" i="2"/>
  <c r="S84752" i="2" s="1"/>
  <c r="H84751" i="2"/>
  <c r="G84751" i="2"/>
  <c r="S84751" i="2" s="1"/>
  <c r="H84750" i="2"/>
  <c r="G84750" i="2"/>
  <c r="S84750" i="2" s="1"/>
  <c r="H84749" i="2"/>
  <c r="G84749" i="2"/>
  <c r="S84749" i="2" s="1"/>
  <c r="H84748" i="2"/>
  <c r="G84748" i="2"/>
  <c r="S84748" i="2" s="1"/>
  <c r="H84747" i="2"/>
  <c r="G84747" i="2"/>
  <c r="S84747" i="2" s="1"/>
  <c r="H84746" i="2"/>
  <c r="G84746" i="2"/>
  <c r="S84746" i="2" s="1"/>
  <c r="H84745" i="2"/>
  <c r="G84745" i="2"/>
  <c r="S84745" i="2" s="1"/>
  <c r="H84744" i="2"/>
  <c r="G84744" i="2"/>
  <c r="S84744" i="2" s="1"/>
  <c r="H84743" i="2"/>
  <c r="G84743" i="2"/>
  <c r="S84743" i="2" s="1"/>
  <c r="H84742" i="2"/>
  <c r="G84742" i="2"/>
  <c r="S84742" i="2" s="1"/>
  <c r="H84741" i="2"/>
  <c r="G84741" i="2"/>
  <c r="S84741" i="2" s="1"/>
  <c r="H84740" i="2"/>
  <c r="G84740" i="2"/>
  <c r="S84740" i="2" s="1"/>
  <c r="H84739" i="2"/>
  <c r="G84739" i="2"/>
  <c r="S84739" i="2" s="1"/>
  <c r="H84738" i="2"/>
  <c r="G84738" i="2"/>
  <c r="S84738" i="2" s="1"/>
  <c r="H84737" i="2"/>
  <c r="G84737" i="2"/>
  <c r="S84737" i="2" s="1"/>
  <c r="H84736" i="2"/>
  <c r="G84736" i="2"/>
  <c r="S84736" i="2" s="1"/>
  <c r="H84735" i="2"/>
  <c r="G84735" i="2"/>
  <c r="S84735" i="2" s="1"/>
  <c r="H84734" i="2"/>
  <c r="G84734" i="2"/>
  <c r="S84734" i="2" s="1"/>
  <c r="H84733" i="2"/>
  <c r="G84733" i="2"/>
  <c r="S84733" i="2" s="1"/>
  <c r="H84732" i="2"/>
  <c r="G84732" i="2"/>
  <c r="S84732" i="2" s="1"/>
  <c r="H84731" i="2"/>
  <c r="G84731" i="2"/>
  <c r="S84731" i="2" s="1"/>
  <c r="H84730" i="2"/>
  <c r="G84730" i="2"/>
  <c r="S84730" i="2" s="1"/>
  <c r="H84729" i="2"/>
  <c r="G84729" i="2"/>
  <c r="S84729" i="2" s="1"/>
  <c r="H84728" i="2"/>
  <c r="G84728" i="2"/>
  <c r="S84728" i="2" s="1"/>
  <c r="H84727" i="2"/>
  <c r="G84727" i="2"/>
  <c r="S84727" i="2" s="1"/>
  <c r="H84726" i="2"/>
  <c r="G84726" i="2"/>
  <c r="S84726" i="2" s="1"/>
  <c r="H84725" i="2"/>
  <c r="G84725" i="2"/>
  <c r="S84725" i="2" s="1"/>
  <c r="H84724" i="2"/>
  <c r="G84724" i="2"/>
  <c r="S84724" i="2" s="1"/>
  <c r="H84723" i="2"/>
  <c r="G84723" i="2"/>
  <c r="S84723" i="2" s="1"/>
  <c r="H84722" i="2"/>
  <c r="G84722" i="2"/>
  <c r="S84722" i="2" s="1"/>
  <c r="H84721" i="2"/>
  <c r="G84721" i="2"/>
  <c r="S84721" i="2" s="1"/>
  <c r="H84720" i="2"/>
  <c r="G84720" i="2"/>
  <c r="S84720" i="2" s="1"/>
  <c r="H84719" i="2"/>
  <c r="G84719" i="2"/>
  <c r="S84719" i="2" s="1"/>
  <c r="H84718" i="2"/>
  <c r="G84718" i="2"/>
  <c r="S84718" i="2" s="1"/>
  <c r="H84717" i="2"/>
  <c r="G84717" i="2"/>
  <c r="S84717" i="2" s="1"/>
  <c r="H84716" i="2"/>
  <c r="G84716" i="2"/>
  <c r="S84716" i="2" s="1"/>
  <c r="H84715" i="2"/>
  <c r="G84715" i="2"/>
  <c r="S84715" i="2" s="1"/>
  <c r="H84714" i="2"/>
  <c r="G84714" i="2"/>
  <c r="S84714" i="2" s="1"/>
  <c r="H84713" i="2"/>
  <c r="G84713" i="2"/>
  <c r="S84713" i="2" s="1"/>
  <c r="H84712" i="2"/>
  <c r="G84712" i="2"/>
  <c r="S84712" i="2" s="1"/>
  <c r="H84711" i="2"/>
  <c r="G84711" i="2"/>
  <c r="S84711" i="2" s="1"/>
  <c r="H84710" i="2"/>
  <c r="G84710" i="2"/>
  <c r="S84710" i="2" s="1"/>
  <c r="H84709" i="2"/>
  <c r="G84709" i="2"/>
  <c r="S84709" i="2" s="1"/>
  <c r="H84708" i="2"/>
  <c r="G84708" i="2"/>
  <c r="S84708" i="2" s="1"/>
  <c r="H84707" i="2"/>
  <c r="G84707" i="2"/>
  <c r="S84707" i="2" s="1"/>
  <c r="H84706" i="2"/>
  <c r="G84706" i="2"/>
  <c r="S84706" i="2" s="1"/>
  <c r="H84705" i="2"/>
  <c r="G84705" i="2"/>
  <c r="S84705" i="2" s="1"/>
  <c r="H84704" i="2"/>
  <c r="G84704" i="2"/>
  <c r="S84704" i="2" s="1"/>
  <c r="H84703" i="2"/>
  <c r="G84703" i="2"/>
  <c r="S84703" i="2" s="1"/>
  <c r="H84702" i="2"/>
  <c r="G84702" i="2"/>
  <c r="S84702" i="2" s="1"/>
  <c r="H84701" i="2"/>
  <c r="G84701" i="2"/>
  <c r="S84701" i="2" s="1"/>
  <c r="H84700" i="2"/>
  <c r="G84700" i="2"/>
  <c r="S84700" i="2" s="1"/>
  <c r="H84699" i="2"/>
  <c r="G84699" i="2"/>
  <c r="S84699" i="2" s="1"/>
  <c r="H84698" i="2"/>
  <c r="G84698" i="2"/>
  <c r="S84698" i="2" s="1"/>
  <c r="H84697" i="2"/>
  <c r="G84697" i="2"/>
  <c r="S84697" i="2" s="1"/>
  <c r="H84696" i="2"/>
  <c r="G84696" i="2"/>
  <c r="S84696" i="2" s="1"/>
  <c r="H84695" i="2"/>
  <c r="G84695" i="2"/>
  <c r="S84695" i="2" s="1"/>
  <c r="H84694" i="2"/>
  <c r="G84694" i="2"/>
  <c r="S84694" i="2" s="1"/>
  <c r="H84693" i="2"/>
  <c r="G84693" i="2"/>
  <c r="S84693" i="2" s="1"/>
  <c r="H84692" i="2"/>
  <c r="G84692" i="2"/>
  <c r="S84692" i="2" s="1"/>
  <c r="H84691" i="2"/>
  <c r="G84691" i="2"/>
  <c r="S84691" i="2" s="1"/>
  <c r="H84690" i="2"/>
  <c r="G84690" i="2"/>
  <c r="S84690" i="2" s="1"/>
  <c r="H84689" i="2"/>
  <c r="G84689" i="2"/>
  <c r="S84689" i="2" s="1"/>
  <c r="H84688" i="2"/>
  <c r="G84688" i="2"/>
  <c r="S84688" i="2" s="1"/>
  <c r="H84687" i="2"/>
  <c r="G84687" i="2"/>
  <c r="S84687" i="2" s="1"/>
  <c r="H84686" i="2"/>
  <c r="G84686" i="2"/>
  <c r="S84686" i="2" s="1"/>
  <c r="H84685" i="2"/>
  <c r="G84685" i="2"/>
  <c r="S84685" i="2" s="1"/>
  <c r="H84684" i="2"/>
  <c r="G84684" i="2"/>
  <c r="S84684" i="2" s="1"/>
  <c r="H84683" i="2"/>
  <c r="G84683" i="2"/>
  <c r="S84683" i="2" s="1"/>
  <c r="H84682" i="2"/>
  <c r="G84682" i="2"/>
  <c r="S84682" i="2" s="1"/>
  <c r="H84681" i="2"/>
  <c r="G84681" i="2"/>
  <c r="S84681" i="2" s="1"/>
  <c r="H84680" i="2"/>
  <c r="G84680" i="2"/>
  <c r="S84680" i="2" s="1"/>
  <c r="H84679" i="2"/>
  <c r="G84679" i="2"/>
  <c r="S84679" i="2" s="1"/>
  <c r="H84678" i="2"/>
  <c r="G84678" i="2"/>
  <c r="S84678" i="2" s="1"/>
  <c r="H84677" i="2"/>
  <c r="G84677" i="2"/>
  <c r="S84677" i="2" s="1"/>
  <c r="H84676" i="2"/>
  <c r="G84676" i="2"/>
  <c r="S84676" i="2" s="1"/>
  <c r="H84675" i="2"/>
  <c r="G84675" i="2"/>
  <c r="S84675" i="2" s="1"/>
  <c r="H84674" i="2"/>
  <c r="G84674" i="2"/>
  <c r="S84674" i="2" s="1"/>
  <c r="H84673" i="2"/>
  <c r="G84673" i="2"/>
  <c r="S84673" i="2" s="1"/>
  <c r="H84672" i="2"/>
  <c r="G84672" i="2"/>
  <c r="S84672" i="2" s="1"/>
  <c r="H84671" i="2"/>
  <c r="G84671" i="2"/>
  <c r="S84671" i="2" s="1"/>
  <c r="H84670" i="2"/>
  <c r="G84670" i="2"/>
  <c r="S84670" i="2" s="1"/>
  <c r="H84669" i="2"/>
  <c r="G84669" i="2"/>
  <c r="S84669" i="2" s="1"/>
  <c r="H84668" i="2"/>
  <c r="G84668" i="2"/>
  <c r="S84668" i="2" s="1"/>
  <c r="H84667" i="2"/>
  <c r="G84667" i="2"/>
  <c r="S84667" i="2" s="1"/>
  <c r="H84666" i="2"/>
  <c r="G84666" i="2"/>
  <c r="S84666" i="2" s="1"/>
  <c r="H84665" i="2"/>
  <c r="G84665" i="2"/>
  <c r="S84665" i="2" s="1"/>
  <c r="H84664" i="2"/>
  <c r="G84664" i="2"/>
  <c r="S84664" i="2" s="1"/>
  <c r="H84663" i="2"/>
  <c r="G84663" i="2"/>
  <c r="S84663" i="2" s="1"/>
  <c r="H84662" i="2"/>
  <c r="G84662" i="2"/>
  <c r="S84662" i="2" s="1"/>
  <c r="H84661" i="2"/>
  <c r="G84661" i="2"/>
  <c r="S84661" i="2" s="1"/>
  <c r="H84660" i="2"/>
  <c r="G84660" i="2"/>
  <c r="S84660" i="2" s="1"/>
  <c r="H84659" i="2"/>
  <c r="G84659" i="2"/>
  <c r="S84659" i="2" s="1"/>
  <c r="H84658" i="2"/>
  <c r="G84658" i="2"/>
  <c r="S84658" i="2" s="1"/>
  <c r="H84657" i="2"/>
  <c r="G84657" i="2"/>
  <c r="S84657" i="2" s="1"/>
  <c r="H84656" i="2"/>
  <c r="G84656" i="2"/>
  <c r="S84656" i="2" s="1"/>
  <c r="H84655" i="2"/>
  <c r="G84655" i="2"/>
  <c r="S84655" i="2" s="1"/>
  <c r="H84654" i="2"/>
  <c r="G84654" i="2"/>
  <c r="S84654" i="2" s="1"/>
  <c r="H84653" i="2"/>
  <c r="G84653" i="2"/>
  <c r="S84653" i="2" s="1"/>
  <c r="H84652" i="2"/>
  <c r="G84652" i="2"/>
  <c r="S84652" i="2" s="1"/>
  <c r="H84651" i="2"/>
  <c r="G84651" i="2"/>
  <c r="S84651" i="2" s="1"/>
  <c r="H84650" i="2"/>
  <c r="G84650" i="2"/>
  <c r="S84650" i="2" s="1"/>
  <c r="H84649" i="2"/>
  <c r="G84649" i="2"/>
  <c r="S84649" i="2" s="1"/>
  <c r="H84648" i="2"/>
  <c r="G84648" i="2"/>
  <c r="S84648" i="2" s="1"/>
  <c r="H84647" i="2"/>
  <c r="G84647" i="2"/>
  <c r="S84647" i="2" s="1"/>
  <c r="H84646" i="2"/>
  <c r="G84646" i="2"/>
  <c r="S84646" i="2" s="1"/>
  <c r="H84645" i="2"/>
  <c r="G84645" i="2"/>
  <c r="S84645" i="2" s="1"/>
  <c r="H84644" i="2"/>
  <c r="G84644" i="2"/>
  <c r="S84644" i="2" s="1"/>
  <c r="H84643" i="2"/>
  <c r="G84643" i="2"/>
  <c r="S84643" i="2" s="1"/>
  <c r="H84642" i="2"/>
  <c r="G84642" i="2"/>
  <c r="S84642" i="2" s="1"/>
  <c r="H84641" i="2"/>
  <c r="G84641" i="2"/>
  <c r="S84641" i="2" s="1"/>
  <c r="H84640" i="2"/>
  <c r="G84640" i="2"/>
  <c r="S84640" i="2" s="1"/>
  <c r="H84639" i="2"/>
  <c r="G84639" i="2"/>
  <c r="S84639" i="2" s="1"/>
  <c r="H84638" i="2"/>
  <c r="G84638" i="2"/>
  <c r="S84638" i="2" s="1"/>
  <c r="H84637" i="2"/>
  <c r="G84637" i="2"/>
  <c r="S84637" i="2" s="1"/>
  <c r="H84636" i="2"/>
  <c r="G84636" i="2"/>
  <c r="S84636" i="2" s="1"/>
  <c r="H84635" i="2"/>
  <c r="G84635" i="2"/>
  <c r="S84635" i="2" s="1"/>
  <c r="H84634" i="2"/>
  <c r="G84634" i="2"/>
  <c r="S84634" i="2" s="1"/>
  <c r="H84633" i="2"/>
  <c r="G84633" i="2"/>
  <c r="S84633" i="2" s="1"/>
  <c r="H84632" i="2"/>
  <c r="G84632" i="2"/>
  <c r="S84632" i="2" s="1"/>
  <c r="H84631" i="2"/>
  <c r="G84631" i="2"/>
  <c r="S84631" i="2" s="1"/>
  <c r="H84630" i="2"/>
  <c r="G84630" i="2"/>
  <c r="S84630" i="2" s="1"/>
  <c r="H84629" i="2"/>
  <c r="G84629" i="2"/>
  <c r="S84629" i="2" s="1"/>
  <c r="H84628" i="2"/>
  <c r="G84628" i="2"/>
  <c r="S84628" i="2" s="1"/>
  <c r="H84627" i="2"/>
  <c r="G84627" i="2"/>
  <c r="S84627" i="2" s="1"/>
  <c r="H84626" i="2"/>
  <c r="G84626" i="2"/>
  <c r="S84626" i="2" s="1"/>
  <c r="H84625" i="2"/>
  <c r="G84625" i="2"/>
  <c r="S84625" i="2" s="1"/>
  <c r="H84624" i="2"/>
  <c r="G84624" i="2"/>
  <c r="S84624" i="2" s="1"/>
  <c r="H84623" i="2"/>
  <c r="G84623" i="2"/>
  <c r="S84623" i="2" s="1"/>
  <c r="H84622" i="2"/>
  <c r="G84622" i="2"/>
  <c r="S84622" i="2" s="1"/>
  <c r="H84621" i="2"/>
  <c r="G84621" i="2"/>
  <c r="S84621" i="2" s="1"/>
  <c r="H84620" i="2"/>
  <c r="G84620" i="2"/>
  <c r="S84620" i="2" s="1"/>
  <c r="H84619" i="2"/>
  <c r="G84619" i="2"/>
  <c r="S84619" i="2" s="1"/>
  <c r="H84618" i="2"/>
  <c r="G84618" i="2"/>
  <c r="S84618" i="2" s="1"/>
  <c r="H84617" i="2"/>
  <c r="G84617" i="2"/>
  <c r="S84617" i="2" s="1"/>
  <c r="H84616" i="2"/>
  <c r="G84616" i="2"/>
  <c r="S84616" i="2" s="1"/>
  <c r="H84615" i="2"/>
  <c r="G84615" i="2"/>
  <c r="S84615" i="2" s="1"/>
  <c r="H84614" i="2"/>
  <c r="G84614" i="2"/>
  <c r="S84614" i="2" s="1"/>
  <c r="H84613" i="2"/>
  <c r="G84613" i="2"/>
  <c r="S84613" i="2" s="1"/>
  <c r="H84612" i="2"/>
  <c r="G84612" i="2"/>
  <c r="S84612" i="2" s="1"/>
  <c r="H84611" i="2"/>
  <c r="G84611" i="2"/>
  <c r="S84611" i="2" s="1"/>
  <c r="H84610" i="2"/>
  <c r="G84610" i="2"/>
  <c r="S84610" i="2" s="1"/>
  <c r="H84609" i="2"/>
  <c r="G84609" i="2"/>
  <c r="S84609" i="2" s="1"/>
  <c r="H84608" i="2"/>
  <c r="G84608" i="2"/>
  <c r="S84608" i="2" s="1"/>
  <c r="H84607" i="2"/>
  <c r="G84607" i="2"/>
  <c r="S84607" i="2" s="1"/>
  <c r="H84606" i="2"/>
  <c r="G84606" i="2"/>
  <c r="S84606" i="2" s="1"/>
  <c r="H84605" i="2"/>
  <c r="G84605" i="2"/>
  <c r="S84605" i="2" s="1"/>
  <c r="H84604" i="2"/>
  <c r="G84604" i="2"/>
  <c r="S84604" i="2" s="1"/>
  <c r="H84603" i="2"/>
  <c r="G84603" i="2"/>
  <c r="S84603" i="2" s="1"/>
  <c r="H84602" i="2"/>
  <c r="G84602" i="2"/>
  <c r="S84602" i="2" s="1"/>
  <c r="H84601" i="2"/>
  <c r="G84601" i="2"/>
  <c r="S84601" i="2" s="1"/>
  <c r="H84600" i="2"/>
  <c r="G84600" i="2"/>
  <c r="S84600" i="2" s="1"/>
  <c r="H84599" i="2"/>
  <c r="G84599" i="2"/>
  <c r="S84599" i="2" s="1"/>
  <c r="H84598" i="2"/>
  <c r="G84598" i="2"/>
  <c r="S84598" i="2" s="1"/>
  <c r="H84597" i="2"/>
  <c r="G84597" i="2"/>
  <c r="S84597" i="2" s="1"/>
  <c r="H84596" i="2"/>
  <c r="G84596" i="2"/>
  <c r="S84596" i="2" s="1"/>
  <c r="H84595" i="2"/>
  <c r="G84595" i="2"/>
  <c r="S84595" i="2" s="1"/>
  <c r="H84594" i="2"/>
  <c r="G84594" i="2"/>
  <c r="S84594" i="2" s="1"/>
  <c r="H84593" i="2"/>
  <c r="G84593" i="2"/>
  <c r="S84593" i="2" s="1"/>
  <c r="H84592" i="2"/>
  <c r="G84592" i="2"/>
  <c r="S84592" i="2" s="1"/>
  <c r="H84591" i="2"/>
  <c r="G84591" i="2"/>
  <c r="S84591" i="2" s="1"/>
  <c r="H84590" i="2"/>
  <c r="G84590" i="2"/>
  <c r="S84590" i="2" s="1"/>
  <c r="H84589" i="2"/>
  <c r="G84589" i="2"/>
  <c r="S84589" i="2" s="1"/>
  <c r="H84588" i="2"/>
  <c r="G84588" i="2"/>
  <c r="S84588" i="2" s="1"/>
  <c r="H84587" i="2"/>
  <c r="G84587" i="2"/>
  <c r="S84587" i="2" s="1"/>
  <c r="H84586" i="2"/>
  <c r="G84586" i="2"/>
  <c r="S84586" i="2" s="1"/>
  <c r="H84585" i="2"/>
  <c r="G84585" i="2"/>
  <c r="S84585" i="2" s="1"/>
  <c r="H84584" i="2"/>
  <c r="G84584" i="2"/>
  <c r="S84584" i="2" s="1"/>
  <c r="H84583" i="2"/>
  <c r="G84583" i="2"/>
  <c r="S84583" i="2" s="1"/>
  <c r="H84582" i="2"/>
  <c r="G84582" i="2"/>
  <c r="S84582" i="2" s="1"/>
  <c r="H84581" i="2"/>
  <c r="G84581" i="2"/>
  <c r="S84581" i="2" s="1"/>
  <c r="H84580" i="2"/>
  <c r="G84580" i="2"/>
  <c r="S84580" i="2" s="1"/>
  <c r="H84579" i="2"/>
  <c r="G84579" i="2"/>
  <c r="S84579" i="2" s="1"/>
  <c r="H84578" i="2"/>
  <c r="G84578" i="2"/>
  <c r="S84578" i="2" s="1"/>
  <c r="H84577" i="2"/>
  <c r="G84577" i="2"/>
  <c r="S84577" i="2" s="1"/>
  <c r="H84576" i="2"/>
  <c r="G84576" i="2"/>
  <c r="S84576" i="2" s="1"/>
  <c r="H84575" i="2"/>
  <c r="G84575" i="2"/>
  <c r="S84575" i="2" s="1"/>
  <c r="H84574" i="2"/>
  <c r="G84574" i="2"/>
  <c r="S84574" i="2" s="1"/>
  <c r="H84573" i="2"/>
  <c r="G84573" i="2"/>
  <c r="S84573" i="2" s="1"/>
  <c r="H84572" i="2"/>
  <c r="G84572" i="2"/>
  <c r="S84572" i="2" s="1"/>
  <c r="H84571" i="2"/>
  <c r="G84571" i="2"/>
  <c r="S84571" i="2" s="1"/>
  <c r="H84570" i="2"/>
  <c r="G84570" i="2"/>
  <c r="S84570" i="2" s="1"/>
  <c r="H84569" i="2"/>
  <c r="G84569" i="2"/>
  <c r="S84569" i="2" s="1"/>
  <c r="H84568" i="2"/>
  <c r="G84568" i="2"/>
  <c r="S84568" i="2" s="1"/>
  <c r="H84567" i="2"/>
  <c r="G84567" i="2"/>
  <c r="S84567" i="2" s="1"/>
  <c r="H84566" i="2"/>
  <c r="G84566" i="2"/>
  <c r="S84566" i="2" s="1"/>
  <c r="H84565" i="2"/>
  <c r="G84565" i="2"/>
  <c r="S84565" i="2" s="1"/>
  <c r="H84564" i="2"/>
  <c r="G84564" i="2"/>
  <c r="S84564" i="2" s="1"/>
  <c r="H84563" i="2"/>
  <c r="G84563" i="2"/>
  <c r="S84563" i="2" s="1"/>
  <c r="H84562" i="2"/>
  <c r="G84562" i="2"/>
  <c r="S84562" i="2" s="1"/>
  <c r="H84561" i="2"/>
  <c r="G84561" i="2"/>
  <c r="S84561" i="2" s="1"/>
  <c r="H84560" i="2"/>
  <c r="G84560" i="2"/>
  <c r="S84560" i="2" s="1"/>
  <c r="H84559" i="2"/>
  <c r="G84559" i="2"/>
  <c r="S84559" i="2" s="1"/>
  <c r="H84558" i="2"/>
  <c r="G84558" i="2"/>
  <c r="S84558" i="2" s="1"/>
  <c r="H84557" i="2"/>
  <c r="G84557" i="2"/>
  <c r="S84557" i="2" s="1"/>
  <c r="H84556" i="2"/>
  <c r="G84556" i="2"/>
  <c r="S84556" i="2" s="1"/>
  <c r="H84555" i="2"/>
  <c r="G84555" i="2"/>
  <c r="S84555" i="2" s="1"/>
  <c r="H84554" i="2"/>
  <c r="G84554" i="2"/>
  <c r="S84554" i="2" s="1"/>
  <c r="H84553" i="2"/>
  <c r="G84553" i="2"/>
  <c r="S84553" i="2" s="1"/>
  <c r="H84552" i="2"/>
  <c r="G84552" i="2"/>
  <c r="S84552" i="2" s="1"/>
  <c r="H84551" i="2"/>
  <c r="G84551" i="2"/>
  <c r="S84551" i="2" s="1"/>
  <c r="H84550" i="2"/>
  <c r="G84550" i="2"/>
  <c r="S84550" i="2" s="1"/>
  <c r="H84549" i="2"/>
  <c r="G84549" i="2"/>
  <c r="S84549" i="2" s="1"/>
  <c r="H84548" i="2"/>
  <c r="G84548" i="2"/>
  <c r="S84548" i="2" s="1"/>
  <c r="H84547" i="2"/>
  <c r="G84547" i="2"/>
  <c r="S84547" i="2" s="1"/>
  <c r="H84546" i="2"/>
  <c r="G84546" i="2"/>
  <c r="S84546" i="2" s="1"/>
  <c r="H84545" i="2"/>
  <c r="G84545" i="2"/>
  <c r="S84545" i="2" s="1"/>
  <c r="H84544" i="2"/>
  <c r="G84544" i="2"/>
  <c r="S84544" i="2" s="1"/>
  <c r="H84543" i="2"/>
  <c r="G84543" i="2"/>
  <c r="S84543" i="2" s="1"/>
  <c r="H84542" i="2"/>
  <c r="G84542" i="2"/>
  <c r="S84542" i="2" s="1"/>
  <c r="H84541" i="2"/>
  <c r="G84541" i="2"/>
  <c r="S84541" i="2" s="1"/>
  <c r="H84540" i="2"/>
  <c r="G84540" i="2"/>
  <c r="S84540" i="2" s="1"/>
  <c r="H84539" i="2"/>
  <c r="G84539" i="2"/>
  <c r="S84539" i="2" s="1"/>
  <c r="H84538" i="2"/>
  <c r="G84538" i="2"/>
  <c r="S84538" i="2" s="1"/>
  <c r="H84537" i="2"/>
  <c r="G84537" i="2"/>
  <c r="S84537" i="2" s="1"/>
  <c r="H84536" i="2"/>
  <c r="G84536" i="2"/>
  <c r="S84536" i="2" s="1"/>
  <c r="H84535" i="2"/>
  <c r="G84535" i="2"/>
  <c r="S84535" i="2" s="1"/>
  <c r="H84534" i="2"/>
  <c r="G84534" i="2"/>
  <c r="S84534" i="2" s="1"/>
  <c r="H84533" i="2"/>
  <c r="G84533" i="2"/>
  <c r="S84533" i="2" s="1"/>
  <c r="H84532" i="2"/>
  <c r="G84532" i="2"/>
  <c r="S84532" i="2" s="1"/>
  <c r="H84531" i="2"/>
  <c r="G84531" i="2"/>
  <c r="S84531" i="2" s="1"/>
  <c r="H84530" i="2"/>
  <c r="G84530" i="2"/>
  <c r="S84530" i="2" s="1"/>
  <c r="H84529" i="2"/>
  <c r="G84529" i="2"/>
  <c r="S84529" i="2" s="1"/>
  <c r="H84528" i="2"/>
  <c r="G84528" i="2"/>
  <c r="S84528" i="2" s="1"/>
  <c r="H84527" i="2"/>
  <c r="G84527" i="2"/>
  <c r="S84527" i="2" s="1"/>
  <c r="H84526" i="2"/>
  <c r="G84526" i="2"/>
  <c r="S84526" i="2" s="1"/>
  <c r="H84525" i="2"/>
  <c r="G84525" i="2"/>
  <c r="S84525" i="2" s="1"/>
  <c r="H84524" i="2"/>
  <c r="G84524" i="2"/>
  <c r="S84524" i="2" s="1"/>
  <c r="H84523" i="2"/>
  <c r="G84523" i="2"/>
  <c r="S84523" i="2" s="1"/>
  <c r="H84522" i="2"/>
  <c r="G84522" i="2"/>
  <c r="S84522" i="2" s="1"/>
  <c r="H84521" i="2"/>
  <c r="G84521" i="2"/>
  <c r="S84521" i="2" s="1"/>
  <c r="H84520" i="2"/>
  <c r="G84520" i="2"/>
  <c r="S84520" i="2" s="1"/>
  <c r="H84519" i="2"/>
  <c r="G84519" i="2"/>
  <c r="S84519" i="2" s="1"/>
  <c r="H84518" i="2"/>
  <c r="G84518" i="2"/>
  <c r="S84518" i="2" s="1"/>
  <c r="H84517" i="2"/>
  <c r="G84517" i="2"/>
  <c r="S84517" i="2" s="1"/>
  <c r="H84516" i="2"/>
  <c r="G84516" i="2"/>
  <c r="S84516" i="2" s="1"/>
  <c r="H84515" i="2"/>
  <c r="G84515" i="2"/>
  <c r="S84515" i="2" s="1"/>
  <c r="H84514" i="2"/>
  <c r="G84514" i="2"/>
  <c r="S84514" i="2" s="1"/>
  <c r="H84513" i="2"/>
  <c r="G84513" i="2"/>
  <c r="S84513" i="2" s="1"/>
  <c r="H84512" i="2"/>
  <c r="G84512" i="2"/>
  <c r="S84512" i="2" s="1"/>
  <c r="H84511" i="2"/>
  <c r="G84511" i="2"/>
  <c r="S84511" i="2" s="1"/>
  <c r="H84510" i="2"/>
  <c r="G84510" i="2"/>
  <c r="S84510" i="2" s="1"/>
  <c r="H84509" i="2"/>
  <c r="G84509" i="2"/>
  <c r="S84509" i="2" s="1"/>
  <c r="H84508" i="2"/>
  <c r="G84508" i="2"/>
  <c r="S84508" i="2" s="1"/>
  <c r="H84507" i="2"/>
  <c r="G84507" i="2"/>
  <c r="S84507" i="2" s="1"/>
  <c r="H84506" i="2"/>
  <c r="G84506" i="2"/>
  <c r="S84506" i="2" s="1"/>
  <c r="H84505" i="2"/>
  <c r="G84505" i="2"/>
  <c r="S84505" i="2" s="1"/>
  <c r="H84504" i="2"/>
  <c r="G84504" i="2"/>
  <c r="S84504" i="2" s="1"/>
  <c r="H84503" i="2"/>
  <c r="G84503" i="2"/>
  <c r="S84503" i="2" s="1"/>
  <c r="H84502" i="2"/>
  <c r="G84502" i="2"/>
  <c r="S84502" i="2" s="1"/>
  <c r="H84501" i="2"/>
  <c r="G84501" i="2"/>
  <c r="S84501" i="2" s="1"/>
  <c r="H84500" i="2"/>
  <c r="G84500" i="2"/>
  <c r="S84500" i="2" s="1"/>
  <c r="H84499" i="2"/>
  <c r="G84499" i="2"/>
  <c r="S84499" i="2" s="1"/>
  <c r="H84498" i="2"/>
  <c r="G84498" i="2"/>
  <c r="S84498" i="2" s="1"/>
  <c r="H84497" i="2"/>
  <c r="G84497" i="2"/>
  <c r="S84497" i="2" s="1"/>
  <c r="H84496" i="2"/>
  <c r="G84496" i="2"/>
  <c r="S84496" i="2" s="1"/>
  <c r="H84495" i="2"/>
  <c r="G84495" i="2"/>
  <c r="S84495" i="2" s="1"/>
  <c r="H84494" i="2"/>
  <c r="G84494" i="2"/>
  <c r="S84494" i="2" s="1"/>
  <c r="H84493" i="2"/>
  <c r="G84493" i="2"/>
  <c r="S84493" i="2" s="1"/>
  <c r="H84492" i="2"/>
  <c r="G84492" i="2"/>
  <c r="S84492" i="2" s="1"/>
  <c r="H84491" i="2"/>
  <c r="G84491" i="2"/>
  <c r="S84491" i="2" s="1"/>
  <c r="H84490" i="2"/>
  <c r="G84490" i="2"/>
  <c r="S84490" i="2" s="1"/>
  <c r="H84489" i="2"/>
  <c r="G84489" i="2"/>
  <c r="S84489" i="2" s="1"/>
  <c r="H84488" i="2"/>
  <c r="G84488" i="2"/>
  <c r="S84488" i="2" s="1"/>
  <c r="H84487" i="2"/>
  <c r="G84487" i="2"/>
  <c r="S84487" i="2" s="1"/>
  <c r="H84486" i="2"/>
  <c r="G84486" i="2"/>
  <c r="S84486" i="2" s="1"/>
  <c r="H84485" i="2"/>
  <c r="G84485" i="2"/>
  <c r="S84485" i="2" s="1"/>
  <c r="H84484" i="2"/>
  <c r="G84484" i="2"/>
  <c r="S84484" i="2" s="1"/>
  <c r="H84483" i="2"/>
  <c r="G84483" i="2"/>
  <c r="S84483" i="2" s="1"/>
  <c r="H84482" i="2"/>
  <c r="G84482" i="2"/>
  <c r="S84482" i="2" s="1"/>
  <c r="H84481" i="2"/>
  <c r="G84481" i="2"/>
  <c r="S84481" i="2" s="1"/>
  <c r="H84480" i="2"/>
  <c r="G84480" i="2"/>
  <c r="S84480" i="2" s="1"/>
  <c r="H84479" i="2"/>
  <c r="G84479" i="2"/>
  <c r="S84479" i="2" s="1"/>
  <c r="H84478" i="2"/>
  <c r="G84478" i="2"/>
  <c r="S84478" i="2" s="1"/>
  <c r="H84477" i="2"/>
  <c r="G84477" i="2"/>
  <c r="S84477" i="2" s="1"/>
  <c r="H84476" i="2"/>
  <c r="G84476" i="2"/>
  <c r="S84476" i="2" s="1"/>
  <c r="H84475" i="2"/>
  <c r="G84475" i="2"/>
  <c r="S84475" i="2" s="1"/>
  <c r="H84474" i="2"/>
  <c r="G84474" i="2"/>
  <c r="S84474" i="2" s="1"/>
  <c r="H84473" i="2"/>
  <c r="G84473" i="2"/>
  <c r="S84473" i="2" s="1"/>
  <c r="H84472" i="2"/>
  <c r="G84472" i="2"/>
  <c r="S84472" i="2" s="1"/>
  <c r="H84471" i="2"/>
  <c r="G84471" i="2"/>
  <c r="S84471" i="2" s="1"/>
  <c r="H84470" i="2"/>
  <c r="G84470" i="2"/>
  <c r="S84470" i="2" s="1"/>
  <c r="H84469" i="2"/>
  <c r="G84469" i="2"/>
  <c r="S84469" i="2" s="1"/>
  <c r="H84468" i="2"/>
  <c r="G84468" i="2"/>
  <c r="S84468" i="2" s="1"/>
  <c r="H84467" i="2"/>
  <c r="G84467" i="2"/>
  <c r="S84467" i="2" s="1"/>
  <c r="H84466" i="2"/>
  <c r="G84466" i="2"/>
  <c r="S84466" i="2" s="1"/>
  <c r="H84465" i="2"/>
  <c r="G84465" i="2"/>
  <c r="S84465" i="2" s="1"/>
  <c r="H84464" i="2"/>
  <c r="G84464" i="2"/>
  <c r="S84464" i="2" s="1"/>
  <c r="H84463" i="2"/>
  <c r="G84463" i="2"/>
  <c r="S84463" i="2" s="1"/>
  <c r="H84462" i="2"/>
  <c r="G84462" i="2"/>
  <c r="S84462" i="2" s="1"/>
  <c r="H84461" i="2"/>
  <c r="G84461" i="2"/>
  <c r="S84461" i="2" s="1"/>
  <c r="H84460" i="2"/>
  <c r="G84460" i="2"/>
  <c r="S84460" i="2" s="1"/>
  <c r="H84459" i="2"/>
  <c r="G84459" i="2"/>
  <c r="S84459" i="2" s="1"/>
  <c r="H84458" i="2"/>
  <c r="G84458" i="2"/>
  <c r="S84458" i="2" s="1"/>
  <c r="H84457" i="2"/>
  <c r="G84457" i="2"/>
  <c r="S84457" i="2" s="1"/>
  <c r="H84456" i="2"/>
  <c r="G84456" i="2"/>
  <c r="S84456" i="2" s="1"/>
  <c r="H84455" i="2"/>
  <c r="G84455" i="2"/>
  <c r="S84455" i="2" s="1"/>
  <c r="H84454" i="2"/>
  <c r="G84454" i="2"/>
  <c r="S84454" i="2" s="1"/>
  <c r="H84453" i="2"/>
  <c r="G84453" i="2"/>
  <c r="S84453" i="2" s="1"/>
  <c r="H84452" i="2"/>
  <c r="G84452" i="2"/>
  <c r="S84452" i="2" s="1"/>
  <c r="H84451" i="2"/>
  <c r="G84451" i="2"/>
  <c r="S84451" i="2" s="1"/>
  <c r="H84450" i="2"/>
  <c r="G84450" i="2"/>
  <c r="S84450" i="2" s="1"/>
  <c r="H84449" i="2"/>
  <c r="G84449" i="2"/>
  <c r="S84449" i="2" s="1"/>
  <c r="H84448" i="2"/>
  <c r="G84448" i="2"/>
  <c r="S84448" i="2" s="1"/>
  <c r="H84447" i="2"/>
  <c r="G84447" i="2"/>
  <c r="S84447" i="2" s="1"/>
  <c r="H84446" i="2"/>
  <c r="G84446" i="2"/>
  <c r="S84446" i="2" s="1"/>
  <c r="H84445" i="2"/>
  <c r="G84445" i="2"/>
  <c r="S84445" i="2" s="1"/>
  <c r="H84444" i="2"/>
  <c r="G84444" i="2"/>
  <c r="S84444" i="2" s="1"/>
  <c r="H84443" i="2"/>
  <c r="G84443" i="2"/>
  <c r="S84443" i="2" s="1"/>
  <c r="H84442" i="2"/>
  <c r="G84442" i="2"/>
  <c r="S84442" i="2" s="1"/>
  <c r="H84441" i="2"/>
  <c r="G84441" i="2"/>
  <c r="S84441" i="2" s="1"/>
  <c r="H84440" i="2"/>
  <c r="G84440" i="2"/>
  <c r="S84440" i="2" s="1"/>
  <c r="H84439" i="2"/>
  <c r="G84439" i="2"/>
  <c r="S84439" i="2" s="1"/>
  <c r="H84438" i="2"/>
  <c r="G84438" i="2"/>
  <c r="S84438" i="2" s="1"/>
  <c r="H84437" i="2"/>
  <c r="G84437" i="2"/>
  <c r="S84437" i="2" s="1"/>
  <c r="H84436" i="2"/>
  <c r="G84436" i="2"/>
  <c r="S84436" i="2" s="1"/>
  <c r="H84435" i="2"/>
  <c r="G84435" i="2"/>
  <c r="S84435" i="2" s="1"/>
  <c r="H84434" i="2"/>
  <c r="G84434" i="2"/>
  <c r="S84434" i="2" s="1"/>
  <c r="H84433" i="2"/>
  <c r="G84433" i="2"/>
  <c r="S84433" i="2" s="1"/>
  <c r="H84432" i="2"/>
  <c r="G84432" i="2"/>
  <c r="S84432" i="2" s="1"/>
  <c r="H84431" i="2"/>
  <c r="G84431" i="2"/>
  <c r="S84431" i="2" s="1"/>
  <c r="H84430" i="2"/>
  <c r="G84430" i="2"/>
  <c r="S84430" i="2" s="1"/>
  <c r="H84429" i="2"/>
  <c r="G84429" i="2"/>
  <c r="S84429" i="2" s="1"/>
  <c r="H84428" i="2"/>
  <c r="G84428" i="2"/>
  <c r="S84428" i="2" s="1"/>
  <c r="H84427" i="2"/>
  <c r="G84427" i="2"/>
  <c r="S84427" i="2" s="1"/>
  <c r="H84426" i="2"/>
  <c r="G84426" i="2"/>
  <c r="S84426" i="2" s="1"/>
  <c r="H84425" i="2"/>
  <c r="G84425" i="2"/>
  <c r="S84425" i="2" s="1"/>
  <c r="H84424" i="2"/>
  <c r="G84424" i="2"/>
  <c r="S84424" i="2" s="1"/>
  <c r="H84423" i="2"/>
  <c r="G84423" i="2"/>
  <c r="S84423" i="2" s="1"/>
  <c r="H84422" i="2"/>
  <c r="G84422" i="2"/>
  <c r="S84422" i="2" s="1"/>
  <c r="H84421" i="2"/>
  <c r="G84421" i="2"/>
  <c r="S84421" i="2" s="1"/>
  <c r="H84420" i="2"/>
  <c r="G84420" i="2"/>
  <c r="S84420" i="2" s="1"/>
  <c r="H84419" i="2"/>
  <c r="G84419" i="2"/>
  <c r="S84419" i="2" s="1"/>
  <c r="H84418" i="2"/>
  <c r="G84418" i="2"/>
  <c r="S84418" i="2" s="1"/>
  <c r="H84417" i="2"/>
  <c r="G84417" i="2"/>
  <c r="S84417" i="2" s="1"/>
  <c r="H84416" i="2"/>
  <c r="G84416" i="2"/>
  <c r="S84416" i="2" s="1"/>
  <c r="H84415" i="2"/>
  <c r="G84415" i="2"/>
  <c r="S84415" i="2" s="1"/>
  <c r="H84414" i="2"/>
  <c r="G84414" i="2"/>
  <c r="S84414" i="2" s="1"/>
  <c r="H84413" i="2"/>
  <c r="G84413" i="2"/>
  <c r="S84413" i="2" s="1"/>
  <c r="H84412" i="2"/>
  <c r="G84412" i="2"/>
  <c r="S84412" i="2" s="1"/>
  <c r="H84411" i="2"/>
  <c r="G84411" i="2"/>
  <c r="S84411" i="2" s="1"/>
  <c r="H84410" i="2"/>
  <c r="G84410" i="2"/>
  <c r="S84410" i="2" s="1"/>
  <c r="H84409" i="2"/>
  <c r="G84409" i="2"/>
  <c r="S84409" i="2" s="1"/>
  <c r="H84408" i="2"/>
  <c r="G84408" i="2"/>
  <c r="S84408" i="2" s="1"/>
  <c r="H84407" i="2"/>
  <c r="G84407" i="2"/>
  <c r="S84407" i="2" s="1"/>
  <c r="H84406" i="2"/>
  <c r="G84406" i="2"/>
  <c r="S84406" i="2" s="1"/>
  <c r="H84405" i="2"/>
  <c r="G84405" i="2"/>
  <c r="S84405" i="2" s="1"/>
  <c r="H84404" i="2"/>
  <c r="G84404" i="2"/>
  <c r="S84404" i="2" s="1"/>
  <c r="H84403" i="2"/>
  <c r="G84403" i="2"/>
  <c r="S84403" i="2" s="1"/>
  <c r="H84402" i="2"/>
  <c r="G84402" i="2"/>
  <c r="S84402" i="2" s="1"/>
  <c r="H84401" i="2"/>
  <c r="G84401" i="2"/>
  <c r="S84401" i="2" s="1"/>
  <c r="H84400" i="2"/>
  <c r="G84400" i="2"/>
  <c r="S84400" i="2" s="1"/>
  <c r="H84399" i="2"/>
  <c r="G84399" i="2"/>
  <c r="S84399" i="2" s="1"/>
  <c r="H84398" i="2"/>
  <c r="G84398" i="2"/>
  <c r="S84398" i="2" s="1"/>
  <c r="H84397" i="2"/>
  <c r="G84397" i="2"/>
  <c r="S84397" i="2" s="1"/>
  <c r="H84396" i="2"/>
  <c r="G84396" i="2"/>
  <c r="S84396" i="2" s="1"/>
  <c r="H84395" i="2"/>
  <c r="G84395" i="2"/>
  <c r="S84395" i="2" s="1"/>
  <c r="H84394" i="2"/>
  <c r="G84394" i="2"/>
  <c r="S84394" i="2" s="1"/>
  <c r="H84393" i="2"/>
  <c r="G84393" i="2"/>
  <c r="S84393" i="2" s="1"/>
  <c r="H84392" i="2"/>
  <c r="G84392" i="2"/>
  <c r="S84392" i="2" s="1"/>
  <c r="H84391" i="2"/>
  <c r="G84391" i="2"/>
  <c r="S84391" i="2" s="1"/>
  <c r="H84390" i="2"/>
  <c r="G84390" i="2"/>
  <c r="S84390" i="2" s="1"/>
  <c r="H84389" i="2"/>
  <c r="G84389" i="2"/>
  <c r="S84389" i="2" s="1"/>
  <c r="H84388" i="2"/>
  <c r="G84388" i="2"/>
  <c r="S84388" i="2" s="1"/>
  <c r="H84387" i="2"/>
  <c r="G84387" i="2"/>
  <c r="S84387" i="2" s="1"/>
  <c r="H84386" i="2"/>
  <c r="G84386" i="2"/>
  <c r="S84386" i="2" s="1"/>
  <c r="H84385" i="2"/>
  <c r="G84385" i="2"/>
  <c r="S84385" i="2" s="1"/>
  <c r="H84384" i="2"/>
  <c r="G84384" i="2"/>
  <c r="S84384" i="2" s="1"/>
  <c r="H84383" i="2"/>
  <c r="G84383" i="2"/>
  <c r="S84383" i="2" s="1"/>
  <c r="H84382" i="2"/>
  <c r="G84382" i="2"/>
  <c r="S84382" i="2" s="1"/>
  <c r="H84381" i="2"/>
  <c r="G84381" i="2"/>
  <c r="S84381" i="2" s="1"/>
  <c r="H84380" i="2"/>
  <c r="G84380" i="2"/>
  <c r="S84380" i="2" s="1"/>
  <c r="H84379" i="2"/>
  <c r="G84379" i="2"/>
  <c r="S84379" i="2" s="1"/>
  <c r="H84378" i="2"/>
  <c r="G84378" i="2"/>
  <c r="S84378" i="2" s="1"/>
  <c r="H84377" i="2"/>
  <c r="G84377" i="2"/>
  <c r="S84377" i="2" s="1"/>
  <c r="H84376" i="2"/>
  <c r="G84376" i="2"/>
  <c r="S84376" i="2" s="1"/>
  <c r="H84375" i="2"/>
  <c r="G84375" i="2"/>
  <c r="S84375" i="2" s="1"/>
  <c r="H84374" i="2"/>
  <c r="G84374" i="2"/>
  <c r="S84374" i="2" s="1"/>
  <c r="H84373" i="2"/>
  <c r="G84373" i="2"/>
  <c r="S84373" i="2" s="1"/>
  <c r="H84372" i="2"/>
  <c r="G84372" i="2"/>
  <c r="S84372" i="2" s="1"/>
  <c r="H84371" i="2"/>
  <c r="G84371" i="2"/>
  <c r="S84371" i="2" s="1"/>
  <c r="H84370" i="2"/>
  <c r="G84370" i="2"/>
  <c r="S84370" i="2" s="1"/>
  <c r="H84369" i="2"/>
  <c r="G84369" i="2"/>
  <c r="S84369" i="2" s="1"/>
  <c r="H84368" i="2"/>
  <c r="G84368" i="2"/>
  <c r="S84368" i="2" s="1"/>
  <c r="H84367" i="2"/>
  <c r="G84367" i="2"/>
  <c r="S84367" i="2" s="1"/>
  <c r="H84366" i="2"/>
  <c r="G84366" i="2"/>
  <c r="S84366" i="2" s="1"/>
  <c r="H84365" i="2"/>
  <c r="G84365" i="2"/>
  <c r="S84365" i="2" s="1"/>
  <c r="H84364" i="2"/>
  <c r="G84364" i="2"/>
  <c r="S84364" i="2" s="1"/>
  <c r="H84363" i="2"/>
  <c r="G84363" i="2"/>
  <c r="S84363" i="2" s="1"/>
  <c r="H84362" i="2"/>
  <c r="G84362" i="2"/>
  <c r="S84362" i="2" s="1"/>
  <c r="H84361" i="2"/>
  <c r="G84361" i="2"/>
  <c r="S84361" i="2" s="1"/>
  <c r="H84360" i="2"/>
  <c r="G84360" i="2"/>
  <c r="S84360" i="2" s="1"/>
  <c r="H84359" i="2"/>
  <c r="G84359" i="2"/>
  <c r="S84359" i="2" s="1"/>
  <c r="H84358" i="2"/>
  <c r="G84358" i="2"/>
  <c r="S84358" i="2" s="1"/>
  <c r="H84357" i="2"/>
  <c r="G84357" i="2"/>
  <c r="S84357" i="2" s="1"/>
  <c r="H84356" i="2"/>
  <c r="G84356" i="2"/>
  <c r="S84356" i="2" s="1"/>
  <c r="H84355" i="2"/>
  <c r="G84355" i="2"/>
  <c r="S84355" i="2" s="1"/>
  <c r="H84354" i="2"/>
  <c r="G84354" i="2"/>
  <c r="S84354" i="2" s="1"/>
  <c r="H84353" i="2"/>
  <c r="G84353" i="2"/>
  <c r="S84353" i="2" s="1"/>
  <c r="H84352" i="2"/>
  <c r="G84352" i="2"/>
  <c r="S84352" i="2" s="1"/>
  <c r="H84351" i="2"/>
  <c r="G84351" i="2"/>
  <c r="S84351" i="2" s="1"/>
  <c r="H84350" i="2"/>
  <c r="G84350" i="2"/>
  <c r="S84350" i="2" s="1"/>
  <c r="H84349" i="2"/>
  <c r="G84349" i="2"/>
  <c r="S84349" i="2" s="1"/>
  <c r="H84348" i="2"/>
  <c r="G84348" i="2"/>
  <c r="S84348" i="2" s="1"/>
  <c r="H84347" i="2"/>
  <c r="G84347" i="2"/>
  <c r="S84347" i="2" s="1"/>
  <c r="H84346" i="2"/>
  <c r="G84346" i="2"/>
  <c r="S84346" i="2" s="1"/>
  <c r="H84345" i="2"/>
  <c r="G84345" i="2"/>
  <c r="S84345" i="2" s="1"/>
  <c r="H84344" i="2"/>
  <c r="G84344" i="2"/>
  <c r="S84344" i="2" s="1"/>
  <c r="H84343" i="2"/>
  <c r="G84343" i="2"/>
  <c r="S84343" i="2" s="1"/>
  <c r="H84342" i="2"/>
  <c r="G84342" i="2"/>
  <c r="S84342" i="2" s="1"/>
  <c r="H84341" i="2"/>
  <c r="G84341" i="2"/>
  <c r="S84341" i="2" s="1"/>
  <c r="H84340" i="2"/>
  <c r="G84340" i="2"/>
  <c r="S84340" i="2" s="1"/>
  <c r="H84339" i="2"/>
  <c r="G84339" i="2"/>
  <c r="S84339" i="2" s="1"/>
  <c r="H84338" i="2"/>
  <c r="G84338" i="2"/>
  <c r="S84338" i="2" s="1"/>
  <c r="H84337" i="2"/>
  <c r="G84337" i="2"/>
  <c r="S84337" i="2" s="1"/>
  <c r="H84336" i="2"/>
  <c r="G84336" i="2"/>
  <c r="S84336" i="2" s="1"/>
  <c r="H84335" i="2"/>
  <c r="G84335" i="2"/>
  <c r="S84335" i="2" s="1"/>
  <c r="H84334" i="2"/>
  <c r="G84334" i="2"/>
  <c r="S84334" i="2" s="1"/>
  <c r="H84333" i="2"/>
  <c r="G84333" i="2"/>
  <c r="S84333" i="2" s="1"/>
  <c r="H84332" i="2"/>
  <c r="G84332" i="2"/>
  <c r="S84332" i="2" s="1"/>
  <c r="H84331" i="2"/>
  <c r="G84331" i="2"/>
  <c r="S84331" i="2" s="1"/>
  <c r="H84330" i="2"/>
  <c r="G84330" i="2"/>
  <c r="S84330" i="2" s="1"/>
  <c r="H84329" i="2"/>
  <c r="G84329" i="2"/>
  <c r="S84329" i="2" s="1"/>
  <c r="H84328" i="2"/>
  <c r="G84328" i="2"/>
  <c r="S84328" i="2" s="1"/>
  <c r="H84327" i="2"/>
  <c r="G84327" i="2"/>
  <c r="S84327" i="2" s="1"/>
  <c r="H84326" i="2"/>
  <c r="G84326" i="2"/>
  <c r="S84326" i="2" s="1"/>
  <c r="H84325" i="2"/>
  <c r="G84325" i="2"/>
  <c r="S84325" i="2" s="1"/>
  <c r="H84324" i="2"/>
  <c r="G84324" i="2"/>
  <c r="S84324" i="2" s="1"/>
  <c r="H84323" i="2"/>
  <c r="G84323" i="2"/>
  <c r="S84323" i="2" s="1"/>
  <c r="H84322" i="2"/>
  <c r="G84322" i="2"/>
  <c r="S84322" i="2" s="1"/>
  <c r="H84321" i="2"/>
  <c r="G84321" i="2"/>
  <c r="S84321" i="2" s="1"/>
  <c r="H84320" i="2"/>
  <c r="G84320" i="2"/>
  <c r="S84320" i="2" s="1"/>
  <c r="H84319" i="2"/>
  <c r="G84319" i="2"/>
  <c r="S84319" i="2" s="1"/>
  <c r="H84318" i="2"/>
  <c r="G84318" i="2"/>
  <c r="S84318" i="2" s="1"/>
  <c r="H84317" i="2"/>
  <c r="G84317" i="2"/>
  <c r="S84317" i="2" s="1"/>
  <c r="H84316" i="2"/>
  <c r="G84316" i="2"/>
  <c r="S84316" i="2" s="1"/>
  <c r="H84315" i="2"/>
  <c r="G84315" i="2"/>
  <c r="S84315" i="2" s="1"/>
  <c r="H84314" i="2"/>
  <c r="G84314" i="2"/>
  <c r="S84314" i="2" s="1"/>
  <c r="H84313" i="2"/>
  <c r="G84313" i="2"/>
  <c r="S84313" i="2" s="1"/>
  <c r="H84312" i="2"/>
  <c r="G84312" i="2"/>
  <c r="S84312" i="2" s="1"/>
  <c r="H84311" i="2"/>
  <c r="G84311" i="2"/>
  <c r="S84311" i="2" s="1"/>
  <c r="H84310" i="2"/>
  <c r="G84310" i="2"/>
  <c r="S84310" i="2" s="1"/>
  <c r="H84309" i="2"/>
  <c r="G84309" i="2"/>
  <c r="S84309" i="2" s="1"/>
  <c r="H84308" i="2"/>
  <c r="G84308" i="2"/>
  <c r="S84308" i="2" s="1"/>
  <c r="H84307" i="2"/>
  <c r="G84307" i="2"/>
  <c r="S84307" i="2" s="1"/>
  <c r="H84306" i="2"/>
  <c r="G84306" i="2"/>
  <c r="S84306" i="2" s="1"/>
  <c r="H84305" i="2"/>
  <c r="G84305" i="2"/>
  <c r="S84305" i="2" s="1"/>
  <c r="H84304" i="2"/>
  <c r="G84304" i="2"/>
  <c r="S84304" i="2" s="1"/>
  <c r="H84303" i="2"/>
  <c r="G84303" i="2"/>
  <c r="S84303" i="2" s="1"/>
  <c r="H84302" i="2"/>
  <c r="G84302" i="2"/>
  <c r="S84302" i="2" s="1"/>
  <c r="H84301" i="2"/>
  <c r="G84301" i="2"/>
  <c r="S84301" i="2" s="1"/>
  <c r="H84300" i="2"/>
  <c r="G84300" i="2"/>
  <c r="S84300" i="2" s="1"/>
  <c r="H84299" i="2"/>
  <c r="G84299" i="2"/>
  <c r="S84299" i="2" s="1"/>
  <c r="H84298" i="2"/>
  <c r="G84298" i="2"/>
  <c r="S84298" i="2" s="1"/>
  <c r="H84297" i="2"/>
  <c r="G84297" i="2"/>
  <c r="S84297" i="2" s="1"/>
  <c r="H84296" i="2"/>
  <c r="G84296" i="2"/>
  <c r="S84296" i="2" s="1"/>
  <c r="H84295" i="2"/>
  <c r="G84295" i="2"/>
  <c r="S84295" i="2" s="1"/>
  <c r="H84294" i="2"/>
  <c r="G84294" i="2"/>
  <c r="S84294" i="2" s="1"/>
  <c r="H84293" i="2"/>
  <c r="G84293" i="2"/>
  <c r="S84293" i="2" s="1"/>
  <c r="H84292" i="2"/>
  <c r="G84292" i="2"/>
  <c r="S84292" i="2" s="1"/>
  <c r="H84291" i="2"/>
  <c r="G84291" i="2"/>
  <c r="S84291" i="2" s="1"/>
  <c r="H84290" i="2"/>
  <c r="G84290" i="2"/>
  <c r="S84290" i="2" s="1"/>
  <c r="H84289" i="2"/>
  <c r="G84289" i="2"/>
  <c r="S84289" i="2" s="1"/>
  <c r="H84288" i="2"/>
  <c r="G84288" i="2"/>
  <c r="S84288" i="2" s="1"/>
  <c r="H84287" i="2"/>
  <c r="G84287" i="2"/>
  <c r="S84287" i="2" s="1"/>
  <c r="H84286" i="2"/>
  <c r="G84286" i="2"/>
  <c r="S84286" i="2" s="1"/>
  <c r="H84285" i="2"/>
  <c r="G84285" i="2"/>
  <c r="S84285" i="2" s="1"/>
  <c r="H84284" i="2"/>
  <c r="G84284" i="2"/>
  <c r="S84284" i="2" s="1"/>
  <c r="H84283" i="2"/>
  <c r="G84283" i="2"/>
  <c r="S84283" i="2" s="1"/>
  <c r="H84282" i="2"/>
  <c r="G84282" i="2"/>
  <c r="S84282" i="2" s="1"/>
  <c r="H84281" i="2"/>
  <c r="G84281" i="2"/>
  <c r="S84281" i="2" s="1"/>
  <c r="H84280" i="2"/>
  <c r="G84280" i="2"/>
  <c r="S84280" i="2" s="1"/>
  <c r="H84279" i="2"/>
  <c r="G84279" i="2"/>
  <c r="S84279" i="2" s="1"/>
  <c r="H84278" i="2"/>
  <c r="G84278" i="2"/>
  <c r="S84278" i="2" s="1"/>
  <c r="H84277" i="2"/>
  <c r="G84277" i="2"/>
  <c r="S84277" i="2" s="1"/>
  <c r="H84276" i="2"/>
  <c r="G84276" i="2"/>
  <c r="S84276" i="2" s="1"/>
  <c r="H84275" i="2"/>
  <c r="G84275" i="2"/>
  <c r="S84275" i="2" s="1"/>
  <c r="H84274" i="2"/>
  <c r="G84274" i="2"/>
  <c r="S84274" i="2" s="1"/>
  <c r="H84273" i="2"/>
  <c r="G84273" i="2"/>
  <c r="S84273" i="2" s="1"/>
  <c r="H84272" i="2"/>
  <c r="G84272" i="2"/>
  <c r="S84272" i="2" s="1"/>
  <c r="H84271" i="2"/>
  <c r="G84271" i="2"/>
  <c r="S84271" i="2" s="1"/>
  <c r="H84270" i="2"/>
  <c r="G84270" i="2"/>
  <c r="S84270" i="2" s="1"/>
  <c r="H84269" i="2"/>
  <c r="G84269" i="2"/>
  <c r="S84269" i="2" s="1"/>
  <c r="H84268" i="2"/>
  <c r="G84268" i="2"/>
  <c r="S84268" i="2" s="1"/>
  <c r="H84267" i="2"/>
  <c r="G84267" i="2"/>
  <c r="S84267" i="2" s="1"/>
  <c r="H84266" i="2"/>
  <c r="G84266" i="2"/>
  <c r="S84266" i="2" s="1"/>
  <c r="H84265" i="2"/>
  <c r="G84265" i="2"/>
  <c r="S84265" i="2" s="1"/>
  <c r="H84264" i="2"/>
  <c r="G84264" i="2"/>
  <c r="S84264" i="2" s="1"/>
  <c r="H84263" i="2"/>
  <c r="G84263" i="2"/>
  <c r="S84263" i="2" s="1"/>
  <c r="H84262" i="2"/>
  <c r="G84262" i="2"/>
  <c r="S84262" i="2" s="1"/>
  <c r="H84261" i="2"/>
  <c r="G84261" i="2"/>
  <c r="S84261" i="2" s="1"/>
  <c r="H84260" i="2"/>
  <c r="G84260" i="2"/>
  <c r="S84260" i="2" s="1"/>
  <c r="H84259" i="2"/>
  <c r="G84259" i="2"/>
  <c r="S84259" i="2" s="1"/>
  <c r="H84258" i="2"/>
  <c r="G84258" i="2"/>
  <c r="S84258" i="2" s="1"/>
  <c r="H84257" i="2"/>
  <c r="G84257" i="2"/>
  <c r="S84257" i="2" s="1"/>
  <c r="H84256" i="2"/>
  <c r="G84256" i="2"/>
  <c r="S84256" i="2" s="1"/>
  <c r="H84255" i="2"/>
  <c r="G84255" i="2"/>
  <c r="S84255" i="2" s="1"/>
  <c r="H84254" i="2"/>
  <c r="G84254" i="2"/>
  <c r="S84254" i="2" s="1"/>
  <c r="H84253" i="2"/>
  <c r="G84253" i="2"/>
  <c r="S84253" i="2" s="1"/>
  <c r="H84252" i="2"/>
  <c r="G84252" i="2"/>
  <c r="S84252" i="2" s="1"/>
  <c r="H84251" i="2"/>
  <c r="G84251" i="2"/>
  <c r="S84251" i="2" s="1"/>
  <c r="H84250" i="2"/>
  <c r="G84250" i="2"/>
  <c r="S84250" i="2" s="1"/>
  <c r="H84249" i="2"/>
  <c r="G84249" i="2"/>
  <c r="S84249" i="2" s="1"/>
  <c r="H84248" i="2"/>
  <c r="G84248" i="2"/>
  <c r="S84248" i="2" s="1"/>
  <c r="H84247" i="2"/>
  <c r="G84247" i="2"/>
  <c r="S84247" i="2" s="1"/>
  <c r="H84246" i="2"/>
  <c r="G84246" i="2"/>
  <c r="S84246" i="2" s="1"/>
  <c r="H84245" i="2"/>
  <c r="G84245" i="2"/>
  <c r="S84245" i="2" s="1"/>
  <c r="H84244" i="2"/>
  <c r="G84244" i="2"/>
  <c r="S84244" i="2" s="1"/>
  <c r="H84243" i="2"/>
  <c r="G84243" i="2"/>
  <c r="S84243" i="2" s="1"/>
  <c r="H84242" i="2"/>
  <c r="G84242" i="2"/>
  <c r="S84242" i="2" s="1"/>
  <c r="H84241" i="2"/>
  <c r="G84241" i="2"/>
  <c r="S84241" i="2" s="1"/>
  <c r="H84240" i="2"/>
  <c r="G84240" i="2"/>
  <c r="S84240" i="2" s="1"/>
  <c r="H84239" i="2"/>
  <c r="G84239" i="2"/>
  <c r="S84239" i="2" s="1"/>
  <c r="H84238" i="2"/>
  <c r="G84238" i="2"/>
  <c r="S84238" i="2" s="1"/>
  <c r="H84237" i="2"/>
  <c r="G84237" i="2"/>
  <c r="S84237" i="2" s="1"/>
  <c r="H84236" i="2"/>
  <c r="G84236" i="2"/>
  <c r="S84236" i="2" s="1"/>
  <c r="H84235" i="2"/>
  <c r="G84235" i="2"/>
  <c r="S84235" i="2" s="1"/>
  <c r="H84234" i="2"/>
  <c r="G84234" i="2"/>
  <c r="S84234" i="2" s="1"/>
  <c r="H84233" i="2"/>
  <c r="G84233" i="2"/>
  <c r="S84233" i="2" s="1"/>
  <c r="H84232" i="2"/>
  <c r="G84232" i="2"/>
  <c r="S84232" i="2" s="1"/>
  <c r="H84231" i="2"/>
  <c r="G84231" i="2"/>
  <c r="S84231" i="2" s="1"/>
  <c r="H84230" i="2"/>
  <c r="G84230" i="2"/>
  <c r="S84230" i="2" s="1"/>
  <c r="H84229" i="2"/>
  <c r="G84229" i="2"/>
  <c r="S84229" i="2" s="1"/>
  <c r="H84228" i="2"/>
  <c r="G84228" i="2"/>
  <c r="S84228" i="2" s="1"/>
  <c r="H84227" i="2"/>
  <c r="G84227" i="2"/>
  <c r="S84227" i="2" s="1"/>
  <c r="H84226" i="2"/>
  <c r="G84226" i="2"/>
  <c r="S84226" i="2" s="1"/>
  <c r="H84225" i="2"/>
  <c r="G84225" i="2"/>
  <c r="S84225" i="2" s="1"/>
  <c r="H84224" i="2"/>
  <c r="G84224" i="2"/>
  <c r="S84224" i="2" s="1"/>
  <c r="H84223" i="2"/>
  <c r="G84223" i="2"/>
  <c r="S84223" i="2" s="1"/>
  <c r="H84222" i="2"/>
  <c r="G84222" i="2"/>
  <c r="S84222" i="2" s="1"/>
  <c r="H84221" i="2"/>
  <c r="G84221" i="2"/>
  <c r="S84221" i="2" s="1"/>
  <c r="H84220" i="2"/>
  <c r="G84220" i="2"/>
  <c r="S84220" i="2" s="1"/>
  <c r="H84219" i="2"/>
  <c r="G84219" i="2"/>
  <c r="S84219" i="2" s="1"/>
  <c r="H84218" i="2"/>
  <c r="G84218" i="2"/>
  <c r="S84218" i="2" s="1"/>
  <c r="H84217" i="2"/>
  <c r="G84217" i="2"/>
  <c r="S84217" i="2" s="1"/>
  <c r="H84216" i="2"/>
  <c r="G84216" i="2"/>
  <c r="S84216" i="2" s="1"/>
  <c r="H84215" i="2"/>
  <c r="G84215" i="2"/>
  <c r="S84215" i="2" s="1"/>
  <c r="H84214" i="2"/>
  <c r="G84214" i="2"/>
  <c r="S84214" i="2" s="1"/>
  <c r="H84213" i="2"/>
  <c r="G84213" i="2"/>
  <c r="S84213" i="2" s="1"/>
  <c r="H84212" i="2"/>
  <c r="G84212" i="2"/>
  <c r="S84212" i="2" s="1"/>
  <c r="H84211" i="2"/>
  <c r="G84211" i="2"/>
  <c r="S84211" i="2" s="1"/>
  <c r="H84210" i="2"/>
  <c r="G84210" i="2"/>
  <c r="S84210" i="2" s="1"/>
  <c r="H84209" i="2"/>
  <c r="G84209" i="2"/>
  <c r="S84209" i="2" s="1"/>
  <c r="H84208" i="2"/>
  <c r="G84208" i="2"/>
  <c r="S84208" i="2" s="1"/>
  <c r="H84207" i="2"/>
  <c r="G84207" i="2"/>
  <c r="S84207" i="2" s="1"/>
  <c r="H84206" i="2"/>
  <c r="G84206" i="2"/>
  <c r="S84206" i="2" s="1"/>
  <c r="H84205" i="2"/>
  <c r="G84205" i="2"/>
  <c r="S84205" i="2" s="1"/>
  <c r="H84204" i="2"/>
  <c r="G84204" i="2"/>
  <c r="S84204" i="2" s="1"/>
  <c r="H84203" i="2"/>
  <c r="G84203" i="2"/>
  <c r="S84203" i="2" s="1"/>
  <c r="H84202" i="2"/>
  <c r="G84202" i="2"/>
  <c r="S84202" i="2" s="1"/>
  <c r="H84201" i="2"/>
  <c r="G84201" i="2"/>
  <c r="S84201" i="2" s="1"/>
  <c r="H84200" i="2"/>
  <c r="G84200" i="2"/>
  <c r="S84200" i="2" s="1"/>
  <c r="H84199" i="2"/>
  <c r="G84199" i="2"/>
  <c r="S84199" i="2" s="1"/>
  <c r="H84198" i="2"/>
  <c r="G84198" i="2"/>
  <c r="S84198" i="2" s="1"/>
  <c r="H84197" i="2"/>
  <c r="G84197" i="2"/>
  <c r="S84197" i="2" s="1"/>
  <c r="H84196" i="2"/>
  <c r="G84196" i="2"/>
  <c r="S84196" i="2" s="1"/>
  <c r="H84195" i="2"/>
  <c r="G84195" i="2"/>
  <c r="S84195" i="2" s="1"/>
  <c r="H84194" i="2"/>
  <c r="G84194" i="2"/>
  <c r="S84194" i="2" s="1"/>
  <c r="H84193" i="2"/>
  <c r="G84193" i="2"/>
  <c r="S84193" i="2" s="1"/>
  <c r="H84192" i="2"/>
  <c r="G84192" i="2"/>
  <c r="S84192" i="2" s="1"/>
  <c r="H84191" i="2"/>
  <c r="G84191" i="2"/>
  <c r="S84191" i="2" s="1"/>
  <c r="H84190" i="2"/>
  <c r="G84190" i="2"/>
  <c r="S84190" i="2" s="1"/>
  <c r="H84189" i="2"/>
  <c r="G84189" i="2"/>
  <c r="S84189" i="2" s="1"/>
  <c r="H84188" i="2"/>
  <c r="G84188" i="2"/>
  <c r="S84188" i="2" s="1"/>
  <c r="H84187" i="2"/>
  <c r="G84187" i="2"/>
  <c r="S84187" i="2" s="1"/>
  <c r="H84186" i="2"/>
  <c r="G84186" i="2"/>
  <c r="S84186" i="2" s="1"/>
  <c r="H84185" i="2"/>
  <c r="G84185" i="2"/>
  <c r="S84185" i="2" s="1"/>
  <c r="H84184" i="2"/>
  <c r="G84184" i="2"/>
  <c r="S84184" i="2" s="1"/>
  <c r="H84183" i="2"/>
  <c r="G84183" i="2"/>
  <c r="S84183" i="2" s="1"/>
  <c r="H84182" i="2"/>
  <c r="G84182" i="2"/>
  <c r="S84182" i="2" s="1"/>
  <c r="H84181" i="2"/>
  <c r="G84181" i="2"/>
  <c r="S84181" i="2" s="1"/>
  <c r="H84180" i="2"/>
  <c r="G84180" i="2"/>
  <c r="S84180" i="2" s="1"/>
  <c r="H84179" i="2"/>
  <c r="G84179" i="2"/>
  <c r="S84179" i="2" s="1"/>
  <c r="H84178" i="2"/>
  <c r="G84178" i="2"/>
  <c r="S84178" i="2" s="1"/>
  <c r="H84177" i="2"/>
  <c r="G84177" i="2"/>
  <c r="S84177" i="2" s="1"/>
  <c r="H84176" i="2"/>
  <c r="G84176" i="2"/>
  <c r="S84176" i="2" s="1"/>
  <c r="H84175" i="2"/>
  <c r="G84175" i="2"/>
  <c r="S84175" i="2" s="1"/>
  <c r="H84174" i="2"/>
  <c r="G84174" i="2"/>
  <c r="S84174" i="2" s="1"/>
  <c r="H84173" i="2"/>
  <c r="G84173" i="2"/>
  <c r="S84173" i="2" s="1"/>
  <c r="H84172" i="2"/>
  <c r="G84172" i="2"/>
  <c r="S84172" i="2" s="1"/>
  <c r="H84171" i="2"/>
  <c r="G84171" i="2"/>
  <c r="S84171" i="2" s="1"/>
  <c r="H84170" i="2"/>
  <c r="G84170" i="2"/>
  <c r="S84170" i="2" s="1"/>
  <c r="H84169" i="2"/>
  <c r="G84169" i="2"/>
  <c r="S84169" i="2" s="1"/>
  <c r="H84168" i="2"/>
  <c r="G84168" i="2"/>
  <c r="S84168" i="2" s="1"/>
  <c r="H84167" i="2"/>
  <c r="G84167" i="2"/>
  <c r="S84167" i="2" s="1"/>
  <c r="H84166" i="2"/>
  <c r="G84166" i="2"/>
  <c r="S84166" i="2" s="1"/>
  <c r="H84165" i="2"/>
  <c r="G84165" i="2"/>
  <c r="S84165" i="2" s="1"/>
  <c r="H84164" i="2"/>
  <c r="G84164" i="2"/>
  <c r="S84164" i="2" s="1"/>
  <c r="H84163" i="2"/>
  <c r="G84163" i="2"/>
  <c r="S84163" i="2" s="1"/>
  <c r="H84162" i="2"/>
  <c r="G84162" i="2"/>
  <c r="S84162" i="2" s="1"/>
  <c r="H84161" i="2"/>
  <c r="G84161" i="2"/>
  <c r="S84161" i="2" s="1"/>
  <c r="H84160" i="2"/>
  <c r="G84160" i="2"/>
  <c r="S84160" i="2" s="1"/>
  <c r="H84159" i="2"/>
  <c r="G84159" i="2"/>
  <c r="S84159" i="2" s="1"/>
  <c r="H84158" i="2"/>
  <c r="G84158" i="2"/>
  <c r="S84158" i="2" s="1"/>
  <c r="H84157" i="2"/>
  <c r="G84157" i="2"/>
  <c r="S84157" i="2" s="1"/>
  <c r="H84156" i="2"/>
  <c r="G84156" i="2"/>
  <c r="S84156" i="2" s="1"/>
  <c r="H84155" i="2"/>
  <c r="G84155" i="2"/>
  <c r="S84155" i="2" s="1"/>
  <c r="H84154" i="2"/>
  <c r="G84154" i="2"/>
  <c r="S84154" i="2" s="1"/>
  <c r="H84153" i="2"/>
  <c r="G84153" i="2"/>
  <c r="S84153" i="2" s="1"/>
  <c r="H84152" i="2"/>
  <c r="G84152" i="2"/>
  <c r="S84152" i="2" s="1"/>
  <c r="H84151" i="2"/>
  <c r="G84151" i="2"/>
  <c r="S84151" i="2" s="1"/>
  <c r="H84150" i="2"/>
  <c r="G84150" i="2"/>
  <c r="S84150" i="2" s="1"/>
  <c r="H84149" i="2"/>
  <c r="G84149" i="2"/>
  <c r="S84149" i="2" s="1"/>
  <c r="H84148" i="2"/>
  <c r="G84148" i="2"/>
  <c r="S84148" i="2" s="1"/>
  <c r="H84147" i="2"/>
  <c r="G84147" i="2"/>
  <c r="S84147" i="2" s="1"/>
  <c r="H84146" i="2"/>
  <c r="G84146" i="2"/>
  <c r="S84146" i="2" s="1"/>
  <c r="H84145" i="2"/>
  <c r="G84145" i="2"/>
  <c r="S84145" i="2" s="1"/>
  <c r="H84144" i="2"/>
  <c r="G84144" i="2"/>
  <c r="S84144" i="2" s="1"/>
  <c r="H84143" i="2"/>
  <c r="G84143" i="2"/>
  <c r="S84143" i="2" s="1"/>
  <c r="H84142" i="2"/>
  <c r="G84142" i="2"/>
  <c r="S84142" i="2" s="1"/>
  <c r="H84141" i="2"/>
  <c r="G84141" i="2"/>
  <c r="S84141" i="2" s="1"/>
  <c r="H84140" i="2"/>
  <c r="G84140" i="2"/>
  <c r="S84140" i="2" s="1"/>
  <c r="H84139" i="2"/>
  <c r="G84139" i="2"/>
  <c r="S84139" i="2" s="1"/>
  <c r="H84138" i="2"/>
  <c r="G84138" i="2"/>
  <c r="S84138" i="2" s="1"/>
  <c r="H84137" i="2"/>
  <c r="G84137" i="2"/>
  <c r="S84137" i="2" s="1"/>
  <c r="H84136" i="2"/>
  <c r="G84136" i="2"/>
  <c r="S84136" i="2" s="1"/>
  <c r="H84135" i="2"/>
  <c r="G84135" i="2"/>
  <c r="S84135" i="2" s="1"/>
  <c r="H84134" i="2"/>
  <c r="G84134" i="2"/>
  <c r="S84134" i="2" s="1"/>
  <c r="H84133" i="2"/>
  <c r="G84133" i="2"/>
  <c r="S84133" i="2" s="1"/>
  <c r="H84132" i="2"/>
  <c r="G84132" i="2"/>
  <c r="S84132" i="2" s="1"/>
  <c r="H84131" i="2"/>
  <c r="G84131" i="2"/>
  <c r="S84131" i="2" s="1"/>
  <c r="H84130" i="2"/>
  <c r="G84130" i="2"/>
  <c r="S84130" i="2" s="1"/>
  <c r="H84129" i="2"/>
  <c r="G84129" i="2"/>
  <c r="S84129" i="2" s="1"/>
  <c r="H84128" i="2"/>
  <c r="G84128" i="2"/>
  <c r="S84128" i="2" s="1"/>
  <c r="H84127" i="2"/>
  <c r="G84127" i="2"/>
  <c r="S84127" i="2" s="1"/>
  <c r="H84126" i="2"/>
  <c r="G84126" i="2"/>
  <c r="S84126" i="2" s="1"/>
  <c r="H84125" i="2"/>
  <c r="G84125" i="2"/>
  <c r="S84125" i="2" s="1"/>
  <c r="H84124" i="2"/>
  <c r="G84124" i="2"/>
  <c r="S84124" i="2" s="1"/>
  <c r="H84123" i="2"/>
  <c r="G84123" i="2"/>
  <c r="S84123" i="2" s="1"/>
  <c r="H84122" i="2"/>
  <c r="G84122" i="2"/>
  <c r="S84122" i="2" s="1"/>
  <c r="H84121" i="2"/>
  <c r="G84121" i="2"/>
  <c r="S84121" i="2" s="1"/>
  <c r="H84120" i="2"/>
  <c r="G84120" i="2"/>
  <c r="S84120" i="2" s="1"/>
  <c r="H84119" i="2"/>
  <c r="G84119" i="2"/>
  <c r="S84119" i="2" s="1"/>
  <c r="H84118" i="2"/>
  <c r="G84118" i="2"/>
  <c r="S84118" i="2" s="1"/>
  <c r="H84117" i="2"/>
  <c r="G84117" i="2"/>
  <c r="S84117" i="2" s="1"/>
  <c r="H84116" i="2"/>
  <c r="G84116" i="2"/>
  <c r="S84116" i="2" s="1"/>
  <c r="H84115" i="2"/>
  <c r="G84115" i="2"/>
  <c r="S84115" i="2" s="1"/>
  <c r="H84114" i="2"/>
  <c r="G84114" i="2"/>
  <c r="S84114" i="2" s="1"/>
  <c r="H84113" i="2"/>
  <c r="G84113" i="2"/>
  <c r="S84113" i="2" s="1"/>
  <c r="H84112" i="2"/>
  <c r="G84112" i="2"/>
  <c r="S84112" i="2" s="1"/>
  <c r="H84111" i="2"/>
  <c r="G84111" i="2"/>
  <c r="S84111" i="2" s="1"/>
  <c r="H84110" i="2"/>
  <c r="G84110" i="2"/>
  <c r="S84110" i="2" s="1"/>
  <c r="H84109" i="2"/>
  <c r="G84109" i="2"/>
  <c r="S84109" i="2" s="1"/>
  <c r="H84108" i="2"/>
  <c r="G84108" i="2"/>
  <c r="S84108" i="2" s="1"/>
  <c r="H84107" i="2"/>
  <c r="G84107" i="2"/>
  <c r="S84107" i="2" s="1"/>
  <c r="H84106" i="2"/>
  <c r="G84106" i="2"/>
  <c r="S84106" i="2" s="1"/>
  <c r="H84105" i="2"/>
  <c r="G84105" i="2"/>
  <c r="S84105" i="2" s="1"/>
  <c r="H84104" i="2"/>
  <c r="G84104" i="2"/>
  <c r="S84104" i="2" s="1"/>
  <c r="H84103" i="2"/>
  <c r="G84103" i="2"/>
  <c r="S84103" i="2" s="1"/>
  <c r="H84102" i="2"/>
  <c r="G84102" i="2"/>
  <c r="S84102" i="2" s="1"/>
  <c r="H84101" i="2"/>
  <c r="G84101" i="2"/>
  <c r="S84101" i="2" s="1"/>
  <c r="H84100" i="2"/>
  <c r="G84100" i="2"/>
  <c r="S84100" i="2" s="1"/>
  <c r="H84099" i="2"/>
  <c r="G84099" i="2"/>
  <c r="S84099" i="2" s="1"/>
  <c r="H84098" i="2"/>
  <c r="G84098" i="2"/>
  <c r="S84098" i="2" s="1"/>
  <c r="H84097" i="2"/>
  <c r="G84097" i="2"/>
  <c r="S84097" i="2" s="1"/>
  <c r="H84096" i="2"/>
  <c r="G84096" i="2"/>
  <c r="S84096" i="2" s="1"/>
  <c r="H84095" i="2"/>
  <c r="G84095" i="2"/>
  <c r="S84095" i="2" s="1"/>
  <c r="H84094" i="2"/>
  <c r="G84094" i="2"/>
  <c r="S84094" i="2" s="1"/>
  <c r="H84093" i="2"/>
  <c r="G84093" i="2"/>
  <c r="S84093" i="2" s="1"/>
  <c r="H84092" i="2"/>
  <c r="G84092" i="2"/>
  <c r="S84092" i="2" s="1"/>
  <c r="H84091" i="2"/>
  <c r="G84091" i="2"/>
  <c r="S84091" i="2" s="1"/>
  <c r="H84090" i="2"/>
  <c r="G84090" i="2"/>
  <c r="S84090" i="2" s="1"/>
  <c r="H84089" i="2"/>
  <c r="G84089" i="2"/>
  <c r="S84089" i="2" s="1"/>
  <c r="H84088" i="2"/>
  <c r="G84088" i="2"/>
  <c r="S84088" i="2" s="1"/>
  <c r="H84087" i="2"/>
  <c r="G84087" i="2"/>
  <c r="S84087" i="2" s="1"/>
  <c r="H84086" i="2"/>
  <c r="G84086" i="2"/>
  <c r="S84086" i="2" s="1"/>
  <c r="H84085" i="2"/>
  <c r="G84085" i="2"/>
  <c r="S84085" i="2" s="1"/>
  <c r="H84084" i="2"/>
  <c r="G84084" i="2"/>
  <c r="S84084" i="2" s="1"/>
  <c r="H84083" i="2"/>
  <c r="G84083" i="2"/>
  <c r="S84083" i="2" s="1"/>
  <c r="H84082" i="2"/>
  <c r="G84082" i="2"/>
  <c r="S84082" i="2" s="1"/>
  <c r="H84081" i="2"/>
  <c r="G84081" i="2"/>
  <c r="S84081" i="2" s="1"/>
  <c r="H84080" i="2"/>
  <c r="G84080" i="2"/>
  <c r="S84080" i="2" s="1"/>
  <c r="H84079" i="2"/>
  <c r="G84079" i="2"/>
  <c r="S84079" i="2" s="1"/>
  <c r="H84078" i="2"/>
  <c r="G84078" i="2"/>
  <c r="S84078" i="2" s="1"/>
  <c r="H84077" i="2"/>
  <c r="G84077" i="2"/>
  <c r="S84077" i="2" s="1"/>
  <c r="H84076" i="2"/>
  <c r="G84076" i="2"/>
  <c r="S84076" i="2" s="1"/>
  <c r="H84075" i="2"/>
  <c r="G84075" i="2"/>
  <c r="S84075" i="2" s="1"/>
  <c r="H84074" i="2"/>
  <c r="G84074" i="2"/>
  <c r="S84074" i="2" s="1"/>
  <c r="H84073" i="2"/>
  <c r="G84073" i="2"/>
  <c r="S84073" i="2" s="1"/>
  <c r="H84072" i="2"/>
  <c r="G84072" i="2"/>
  <c r="S84072" i="2" s="1"/>
  <c r="H84071" i="2"/>
  <c r="G84071" i="2"/>
  <c r="S84071" i="2" s="1"/>
  <c r="H84070" i="2"/>
  <c r="G84070" i="2"/>
  <c r="S84070" i="2" s="1"/>
  <c r="H84069" i="2"/>
  <c r="G84069" i="2"/>
  <c r="S84069" i="2" s="1"/>
  <c r="H84068" i="2"/>
  <c r="G84068" i="2"/>
  <c r="S84068" i="2" s="1"/>
  <c r="H84067" i="2"/>
  <c r="G84067" i="2"/>
  <c r="S84067" i="2" s="1"/>
  <c r="H84066" i="2"/>
  <c r="G84066" i="2"/>
  <c r="S84066" i="2" s="1"/>
  <c r="H84065" i="2"/>
  <c r="G84065" i="2"/>
  <c r="S84065" i="2" s="1"/>
  <c r="H84064" i="2"/>
  <c r="G84064" i="2"/>
  <c r="S84064" i="2" s="1"/>
  <c r="H84063" i="2"/>
  <c r="G84063" i="2"/>
  <c r="S84063" i="2" s="1"/>
  <c r="H84062" i="2"/>
  <c r="G84062" i="2"/>
  <c r="S84062" i="2" s="1"/>
  <c r="H84061" i="2"/>
  <c r="G84061" i="2"/>
  <c r="S84061" i="2" s="1"/>
  <c r="H84060" i="2"/>
  <c r="G84060" i="2"/>
  <c r="S84060" i="2" s="1"/>
  <c r="H84059" i="2"/>
  <c r="G84059" i="2"/>
  <c r="S84059" i="2" s="1"/>
  <c r="H84058" i="2"/>
  <c r="G84058" i="2"/>
  <c r="S84058" i="2" s="1"/>
  <c r="H84057" i="2"/>
  <c r="G84057" i="2"/>
  <c r="S84057" i="2" s="1"/>
  <c r="H84056" i="2"/>
  <c r="G84056" i="2"/>
  <c r="S84056" i="2" s="1"/>
  <c r="H84055" i="2"/>
  <c r="G84055" i="2"/>
  <c r="S84055" i="2" s="1"/>
  <c r="H84054" i="2"/>
  <c r="G84054" i="2"/>
  <c r="S84054" i="2" s="1"/>
  <c r="H84053" i="2"/>
  <c r="G84053" i="2"/>
  <c r="S84053" i="2" s="1"/>
  <c r="H84052" i="2"/>
  <c r="G84052" i="2"/>
  <c r="S84052" i="2" s="1"/>
  <c r="H84051" i="2"/>
  <c r="G84051" i="2"/>
  <c r="S84051" i="2" s="1"/>
  <c r="H84050" i="2"/>
  <c r="G84050" i="2"/>
  <c r="S84050" i="2" s="1"/>
  <c r="H84049" i="2"/>
  <c r="G84049" i="2"/>
  <c r="S84049" i="2" s="1"/>
  <c r="H84048" i="2"/>
  <c r="G84048" i="2"/>
  <c r="S84048" i="2" s="1"/>
  <c r="H84047" i="2"/>
  <c r="G84047" i="2"/>
  <c r="S84047" i="2" s="1"/>
  <c r="H84046" i="2"/>
  <c r="G84046" i="2"/>
  <c r="S84046" i="2" s="1"/>
  <c r="H84045" i="2"/>
  <c r="G84045" i="2"/>
  <c r="S84045" i="2" s="1"/>
  <c r="H84044" i="2"/>
  <c r="G84044" i="2"/>
  <c r="S84044" i="2" s="1"/>
  <c r="H84043" i="2"/>
  <c r="G84043" i="2"/>
  <c r="S84043" i="2" s="1"/>
  <c r="H84042" i="2"/>
  <c r="G84042" i="2"/>
  <c r="S84042" i="2" s="1"/>
  <c r="H84041" i="2"/>
  <c r="G84041" i="2"/>
  <c r="S84041" i="2" s="1"/>
  <c r="H84040" i="2"/>
  <c r="G84040" i="2"/>
  <c r="S84040" i="2" s="1"/>
  <c r="H84039" i="2"/>
  <c r="G84039" i="2"/>
  <c r="S84039" i="2" s="1"/>
  <c r="H84038" i="2"/>
  <c r="G84038" i="2"/>
  <c r="S84038" i="2" s="1"/>
  <c r="H84037" i="2"/>
  <c r="G84037" i="2"/>
  <c r="S84037" i="2" s="1"/>
  <c r="H84036" i="2"/>
  <c r="G84036" i="2"/>
  <c r="S84036" i="2" s="1"/>
  <c r="H84035" i="2"/>
  <c r="G84035" i="2"/>
  <c r="S84035" i="2" s="1"/>
  <c r="H84034" i="2"/>
  <c r="G84034" i="2"/>
  <c r="S84034" i="2" s="1"/>
  <c r="H84033" i="2"/>
  <c r="G84033" i="2"/>
  <c r="S84033" i="2" s="1"/>
  <c r="H84032" i="2"/>
  <c r="G84032" i="2"/>
  <c r="S84032" i="2" s="1"/>
  <c r="H84031" i="2"/>
  <c r="G84031" i="2"/>
  <c r="S84031" i="2" s="1"/>
  <c r="H84030" i="2"/>
  <c r="G84030" i="2"/>
  <c r="S84030" i="2" s="1"/>
  <c r="H84029" i="2"/>
  <c r="G84029" i="2"/>
  <c r="S84029" i="2" s="1"/>
  <c r="H84028" i="2"/>
  <c r="G84028" i="2"/>
  <c r="S84028" i="2" s="1"/>
  <c r="H84027" i="2"/>
  <c r="G84027" i="2"/>
  <c r="S84027" i="2" s="1"/>
  <c r="H84026" i="2"/>
  <c r="G84026" i="2"/>
  <c r="S84026" i="2" s="1"/>
  <c r="H84025" i="2"/>
  <c r="G84025" i="2"/>
  <c r="S84025" i="2" s="1"/>
  <c r="H84024" i="2"/>
  <c r="G84024" i="2"/>
  <c r="S84024" i="2" s="1"/>
  <c r="H84023" i="2"/>
  <c r="G84023" i="2"/>
  <c r="S84023" i="2" s="1"/>
  <c r="H84022" i="2"/>
  <c r="G84022" i="2"/>
  <c r="S84022" i="2" s="1"/>
  <c r="H84021" i="2"/>
  <c r="G84021" i="2"/>
  <c r="S84021" i="2" s="1"/>
  <c r="H84020" i="2"/>
  <c r="G84020" i="2"/>
  <c r="S84020" i="2" s="1"/>
  <c r="H84019" i="2"/>
  <c r="G84019" i="2"/>
  <c r="S84019" i="2" s="1"/>
  <c r="H84018" i="2"/>
  <c r="G84018" i="2"/>
  <c r="S84018" i="2" s="1"/>
  <c r="H84017" i="2"/>
  <c r="G84017" i="2"/>
  <c r="S84017" i="2" s="1"/>
  <c r="H84016" i="2"/>
  <c r="G84016" i="2"/>
  <c r="S84016" i="2" s="1"/>
  <c r="H84015" i="2"/>
  <c r="G84015" i="2"/>
  <c r="S84015" i="2" s="1"/>
  <c r="H84014" i="2"/>
  <c r="G84014" i="2"/>
  <c r="S84014" i="2" s="1"/>
  <c r="H84013" i="2"/>
  <c r="G84013" i="2"/>
  <c r="S84013" i="2" s="1"/>
  <c r="H84012" i="2"/>
  <c r="G84012" i="2"/>
  <c r="S84012" i="2" s="1"/>
  <c r="H84011" i="2"/>
  <c r="G84011" i="2"/>
  <c r="S84011" i="2" s="1"/>
  <c r="H84010" i="2"/>
  <c r="G84010" i="2"/>
  <c r="S84010" i="2" s="1"/>
  <c r="H84009" i="2"/>
  <c r="G84009" i="2"/>
  <c r="S84009" i="2" s="1"/>
  <c r="H84008" i="2"/>
  <c r="G84008" i="2"/>
  <c r="S84008" i="2" s="1"/>
  <c r="H84007" i="2"/>
  <c r="G84007" i="2"/>
  <c r="S84007" i="2" s="1"/>
  <c r="H84006" i="2"/>
  <c r="G84006" i="2"/>
  <c r="S84006" i="2" s="1"/>
  <c r="H84005" i="2"/>
  <c r="G84005" i="2"/>
  <c r="S84005" i="2" s="1"/>
  <c r="H84004" i="2"/>
  <c r="G84004" i="2"/>
  <c r="S84004" i="2" s="1"/>
  <c r="H84003" i="2"/>
  <c r="G84003" i="2"/>
  <c r="S84003" i="2" s="1"/>
  <c r="H84002" i="2"/>
  <c r="G84002" i="2"/>
  <c r="S84002" i="2" s="1"/>
  <c r="H84001" i="2"/>
  <c r="G84001" i="2"/>
  <c r="S84001" i="2" s="1"/>
  <c r="H84000" i="2"/>
  <c r="G84000" i="2"/>
  <c r="S84000" i="2" s="1"/>
  <c r="H83999" i="2"/>
  <c r="G83999" i="2"/>
  <c r="S83999" i="2" s="1"/>
  <c r="H83998" i="2"/>
  <c r="G83998" i="2"/>
  <c r="S83998" i="2" s="1"/>
  <c r="H83997" i="2"/>
  <c r="G83997" i="2"/>
  <c r="S83997" i="2" s="1"/>
  <c r="H83996" i="2"/>
  <c r="G83996" i="2"/>
  <c r="S83996" i="2" s="1"/>
  <c r="H83995" i="2"/>
  <c r="G83995" i="2"/>
  <c r="S83995" i="2" s="1"/>
  <c r="H83994" i="2"/>
  <c r="G83994" i="2"/>
  <c r="S83994" i="2" s="1"/>
  <c r="H83993" i="2"/>
  <c r="G83993" i="2"/>
  <c r="S83993" i="2" s="1"/>
  <c r="H83992" i="2"/>
  <c r="G83992" i="2"/>
  <c r="S83992" i="2" s="1"/>
  <c r="H83991" i="2"/>
  <c r="G83991" i="2"/>
  <c r="S83991" i="2" s="1"/>
  <c r="H83990" i="2"/>
  <c r="G83990" i="2"/>
  <c r="S83990" i="2" s="1"/>
  <c r="H83989" i="2"/>
  <c r="G83989" i="2"/>
  <c r="S83989" i="2" s="1"/>
  <c r="H83988" i="2"/>
  <c r="G83988" i="2"/>
  <c r="S83988" i="2" s="1"/>
  <c r="H83987" i="2"/>
  <c r="G83987" i="2"/>
  <c r="S83987" i="2" s="1"/>
  <c r="H83986" i="2"/>
  <c r="G83986" i="2"/>
  <c r="S83986" i="2" s="1"/>
  <c r="H83985" i="2"/>
  <c r="G83985" i="2"/>
  <c r="S83985" i="2" s="1"/>
  <c r="H83984" i="2"/>
  <c r="G83984" i="2"/>
  <c r="S83984" i="2" s="1"/>
  <c r="H83983" i="2"/>
  <c r="G83983" i="2"/>
  <c r="S83983" i="2" s="1"/>
  <c r="H83982" i="2"/>
  <c r="G83982" i="2"/>
  <c r="S83982" i="2" s="1"/>
  <c r="H83981" i="2"/>
  <c r="G83981" i="2"/>
  <c r="S83981" i="2" s="1"/>
  <c r="H83980" i="2"/>
  <c r="G83980" i="2"/>
  <c r="S83980" i="2" s="1"/>
  <c r="H83979" i="2"/>
  <c r="G83979" i="2"/>
  <c r="S83979" i="2" s="1"/>
  <c r="H83978" i="2"/>
  <c r="G83978" i="2"/>
  <c r="S83978" i="2" s="1"/>
  <c r="H83977" i="2"/>
  <c r="G83977" i="2"/>
  <c r="S83977" i="2" s="1"/>
  <c r="H83976" i="2"/>
  <c r="G83976" i="2"/>
  <c r="S83976" i="2" s="1"/>
  <c r="H83975" i="2"/>
  <c r="G83975" i="2"/>
  <c r="S83975" i="2" s="1"/>
  <c r="H83974" i="2"/>
  <c r="G83974" i="2"/>
  <c r="S83974" i="2" s="1"/>
  <c r="H83973" i="2"/>
  <c r="G83973" i="2"/>
  <c r="S83973" i="2" s="1"/>
  <c r="H83972" i="2"/>
  <c r="G83972" i="2"/>
  <c r="S83972" i="2" s="1"/>
  <c r="H83971" i="2"/>
  <c r="G83971" i="2"/>
  <c r="S83971" i="2" s="1"/>
  <c r="H83970" i="2"/>
  <c r="G83970" i="2"/>
  <c r="S83970" i="2" s="1"/>
  <c r="H83969" i="2"/>
  <c r="G83969" i="2"/>
  <c r="S83969" i="2" s="1"/>
  <c r="H83968" i="2"/>
  <c r="G83968" i="2"/>
  <c r="S83968" i="2" s="1"/>
  <c r="H83967" i="2"/>
  <c r="G83967" i="2"/>
  <c r="S83967" i="2" s="1"/>
  <c r="H83966" i="2"/>
  <c r="G83966" i="2"/>
  <c r="S83966" i="2" s="1"/>
  <c r="H83965" i="2"/>
  <c r="G83965" i="2"/>
  <c r="S83965" i="2" s="1"/>
  <c r="H83964" i="2"/>
  <c r="G83964" i="2"/>
  <c r="S83964" i="2" s="1"/>
  <c r="H83963" i="2"/>
  <c r="G83963" i="2"/>
  <c r="S83963" i="2" s="1"/>
  <c r="H83962" i="2"/>
  <c r="G83962" i="2"/>
  <c r="S83962" i="2" s="1"/>
  <c r="H83961" i="2"/>
  <c r="G83961" i="2"/>
  <c r="S83961" i="2" s="1"/>
  <c r="H83960" i="2"/>
  <c r="G83960" i="2"/>
  <c r="S83960" i="2" s="1"/>
  <c r="H83959" i="2"/>
  <c r="G83959" i="2"/>
  <c r="S83959" i="2" s="1"/>
  <c r="H83958" i="2"/>
  <c r="G83958" i="2"/>
  <c r="S83958" i="2" s="1"/>
  <c r="H83957" i="2"/>
  <c r="G83957" i="2"/>
  <c r="S83957" i="2" s="1"/>
  <c r="H83956" i="2"/>
  <c r="G83956" i="2"/>
  <c r="S83956" i="2" s="1"/>
  <c r="H83955" i="2"/>
  <c r="G83955" i="2"/>
  <c r="S83955" i="2" s="1"/>
  <c r="H83954" i="2"/>
  <c r="G83954" i="2"/>
  <c r="S83954" i="2" s="1"/>
  <c r="H83953" i="2"/>
  <c r="G83953" i="2"/>
  <c r="S83953" i="2" s="1"/>
  <c r="H83952" i="2"/>
  <c r="G83952" i="2"/>
  <c r="S83952" i="2" s="1"/>
  <c r="H83951" i="2"/>
  <c r="G83951" i="2"/>
  <c r="S83951" i="2" s="1"/>
  <c r="H83950" i="2"/>
  <c r="G83950" i="2"/>
  <c r="S83950" i="2" s="1"/>
  <c r="H83949" i="2"/>
  <c r="G83949" i="2"/>
  <c r="S83949" i="2" s="1"/>
  <c r="H83948" i="2"/>
  <c r="G83948" i="2"/>
  <c r="S83948" i="2" s="1"/>
  <c r="H83947" i="2"/>
  <c r="G83947" i="2"/>
  <c r="S83947" i="2" s="1"/>
  <c r="H83946" i="2"/>
  <c r="G83946" i="2"/>
  <c r="S83946" i="2" s="1"/>
  <c r="H83945" i="2"/>
  <c r="G83945" i="2"/>
  <c r="S83945" i="2" s="1"/>
  <c r="H83944" i="2"/>
  <c r="G83944" i="2"/>
  <c r="S83944" i="2" s="1"/>
  <c r="H83943" i="2"/>
  <c r="G83943" i="2"/>
  <c r="S83943" i="2" s="1"/>
  <c r="H83942" i="2"/>
  <c r="G83942" i="2"/>
  <c r="S83942" i="2" s="1"/>
  <c r="H83941" i="2"/>
  <c r="G83941" i="2"/>
  <c r="S83941" i="2" s="1"/>
  <c r="H83940" i="2"/>
  <c r="G83940" i="2"/>
  <c r="S83940" i="2" s="1"/>
  <c r="H83939" i="2"/>
  <c r="G83939" i="2"/>
  <c r="S83939" i="2" s="1"/>
  <c r="H83938" i="2"/>
  <c r="G83938" i="2"/>
  <c r="S83938" i="2" s="1"/>
  <c r="H83937" i="2"/>
  <c r="G83937" i="2"/>
  <c r="S83937" i="2" s="1"/>
  <c r="H83936" i="2"/>
  <c r="G83936" i="2"/>
  <c r="S83936" i="2" s="1"/>
  <c r="H83935" i="2"/>
  <c r="G83935" i="2"/>
  <c r="S83935" i="2" s="1"/>
  <c r="H83934" i="2"/>
  <c r="G83934" i="2"/>
  <c r="S83934" i="2" s="1"/>
  <c r="H83933" i="2"/>
  <c r="G83933" i="2"/>
  <c r="S83933" i="2" s="1"/>
  <c r="H83932" i="2"/>
  <c r="G83932" i="2"/>
  <c r="S83932" i="2" s="1"/>
  <c r="H83931" i="2"/>
  <c r="G83931" i="2"/>
  <c r="S83931" i="2" s="1"/>
  <c r="H83930" i="2"/>
  <c r="G83930" i="2"/>
  <c r="S83930" i="2" s="1"/>
  <c r="H83929" i="2"/>
  <c r="G83929" i="2"/>
  <c r="S83929" i="2" s="1"/>
  <c r="H83928" i="2"/>
  <c r="G83928" i="2"/>
  <c r="S83928" i="2" s="1"/>
  <c r="H83927" i="2"/>
  <c r="G83927" i="2"/>
  <c r="S83927" i="2" s="1"/>
  <c r="H83926" i="2"/>
  <c r="G83926" i="2"/>
  <c r="S83926" i="2" s="1"/>
  <c r="H83925" i="2"/>
  <c r="G83925" i="2"/>
  <c r="S83925" i="2" s="1"/>
  <c r="H83924" i="2"/>
  <c r="G83924" i="2"/>
  <c r="S83924" i="2" s="1"/>
  <c r="H83923" i="2"/>
  <c r="G83923" i="2"/>
  <c r="S83923" i="2" s="1"/>
  <c r="H83922" i="2"/>
  <c r="G83922" i="2"/>
  <c r="S83922" i="2" s="1"/>
  <c r="H83921" i="2"/>
  <c r="G83921" i="2"/>
  <c r="S83921" i="2" s="1"/>
  <c r="H83920" i="2"/>
  <c r="G83920" i="2"/>
  <c r="S83920" i="2" s="1"/>
  <c r="H83919" i="2"/>
  <c r="G83919" i="2"/>
  <c r="S83919" i="2" s="1"/>
  <c r="H83918" i="2"/>
  <c r="G83918" i="2"/>
  <c r="S83918" i="2" s="1"/>
  <c r="H83917" i="2"/>
  <c r="G83917" i="2"/>
  <c r="S83917" i="2" s="1"/>
  <c r="H83916" i="2"/>
  <c r="G83916" i="2"/>
  <c r="S83916" i="2" s="1"/>
  <c r="H83915" i="2"/>
  <c r="G83915" i="2"/>
  <c r="S83915" i="2" s="1"/>
  <c r="H83914" i="2"/>
  <c r="G83914" i="2"/>
  <c r="S83914" i="2" s="1"/>
  <c r="H83913" i="2"/>
  <c r="G83913" i="2"/>
  <c r="S83913" i="2" s="1"/>
  <c r="H83912" i="2"/>
  <c r="G83912" i="2"/>
  <c r="S83912" i="2" s="1"/>
  <c r="H83911" i="2"/>
  <c r="G83911" i="2"/>
  <c r="S83911" i="2" s="1"/>
  <c r="H83910" i="2"/>
  <c r="G83910" i="2"/>
  <c r="S83910" i="2" s="1"/>
  <c r="H83909" i="2"/>
  <c r="G83909" i="2"/>
  <c r="S83909" i="2" s="1"/>
  <c r="H83908" i="2"/>
  <c r="G83908" i="2"/>
  <c r="S83908" i="2" s="1"/>
  <c r="H83907" i="2"/>
  <c r="G83907" i="2"/>
  <c r="S83907" i="2" s="1"/>
  <c r="H83906" i="2"/>
  <c r="G83906" i="2"/>
  <c r="S83906" i="2" s="1"/>
  <c r="H83905" i="2"/>
  <c r="G83905" i="2"/>
  <c r="S83905" i="2" s="1"/>
  <c r="H83904" i="2"/>
  <c r="G83904" i="2"/>
  <c r="S83904" i="2" s="1"/>
  <c r="H83903" i="2"/>
  <c r="G83903" i="2"/>
  <c r="S83903" i="2" s="1"/>
  <c r="H83902" i="2"/>
  <c r="G83902" i="2"/>
  <c r="S83902" i="2" s="1"/>
  <c r="H83901" i="2"/>
  <c r="G83901" i="2"/>
  <c r="S83901" i="2" s="1"/>
  <c r="H83900" i="2"/>
  <c r="G83900" i="2"/>
  <c r="S83900" i="2" s="1"/>
  <c r="H83899" i="2"/>
  <c r="G83899" i="2"/>
  <c r="S83899" i="2" s="1"/>
  <c r="H83898" i="2"/>
  <c r="G83898" i="2"/>
  <c r="S83898" i="2" s="1"/>
  <c r="H83897" i="2"/>
  <c r="G83897" i="2"/>
  <c r="S83897" i="2" s="1"/>
  <c r="H83896" i="2"/>
  <c r="G83896" i="2"/>
  <c r="S83896" i="2" s="1"/>
  <c r="H83895" i="2"/>
  <c r="G83895" i="2"/>
  <c r="S83895" i="2" s="1"/>
  <c r="H83894" i="2"/>
  <c r="G83894" i="2"/>
  <c r="S83894" i="2" s="1"/>
  <c r="H83893" i="2"/>
  <c r="G83893" i="2"/>
  <c r="S83893" i="2" s="1"/>
  <c r="H83892" i="2"/>
  <c r="G83892" i="2"/>
  <c r="S83892" i="2" s="1"/>
  <c r="H83891" i="2"/>
  <c r="G83891" i="2"/>
  <c r="S83891" i="2" s="1"/>
  <c r="H83890" i="2"/>
  <c r="G83890" i="2"/>
  <c r="S83890" i="2" s="1"/>
  <c r="H83889" i="2"/>
  <c r="G83889" i="2"/>
  <c r="S83889" i="2" s="1"/>
  <c r="H83888" i="2"/>
  <c r="G83888" i="2"/>
  <c r="S83888" i="2" s="1"/>
  <c r="H83887" i="2"/>
  <c r="G83887" i="2"/>
  <c r="S83887" i="2" s="1"/>
  <c r="H83886" i="2"/>
  <c r="G83886" i="2"/>
  <c r="S83886" i="2" s="1"/>
  <c r="H83885" i="2"/>
  <c r="G83885" i="2"/>
  <c r="S83885" i="2" s="1"/>
  <c r="H83884" i="2"/>
  <c r="G83884" i="2"/>
  <c r="S83884" i="2" s="1"/>
  <c r="H83883" i="2"/>
  <c r="G83883" i="2"/>
  <c r="S83883" i="2" s="1"/>
  <c r="H83882" i="2"/>
  <c r="G83882" i="2"/>
  <c r="S83882" i="2" s="1"/>
  <c r="H83881" i="2"/>
  <c r="G83881" i="2"/>
  <c r="S83881" i="2" s="1"/>
  <c r="H83880" i="2"/>
  <c r="G83880" i="2"/>
  <c r="S83880" i="2" s="1"/>
  <c r="H83879" i="2"/>
  <c r="G83879" i="2"/>
  <c r="S83879" i="2" s="1"/>
  <c r="H83878" i="2"/>
  <c r="G83878" i="2"/>
  <c r="S83878" i="2" s="1"/>
  <c r="H83877" i="2"/>
  <c r="G83877" i="2"/>
  <c r="S83877" i="2" s="1"/>
  <c r="H83876" i="2"/>
  <c r="G83876" i="2"/>
  <c r="S83876" i="2" s="1"/>
  <c r="H83875" i="2"/>
  <c r="G83875" i="2"/>
  <c r="S83875" i="2" s="1"/>
  <c r="H83874" i="2"/>
  <c r="G83874" i="2"/>
  <c r="S83874" i="2" s="1"/>
  <c r="H83873" i="2"/>
  <c r="G83873" i="2"/>
  <c r="S83873" i="2" s="1"/>
  <c r="H83872" i="2"/>
  <c r="G83872" i="2"/>
  <c r="S83872" i="2" s="1"/>
  <c r="H83871" i="2"/>
  <c r="G83871" i="2"/>
  <c r="S83871" i="2" s="1"/>
  <c r="H83870" i="2"/>
  <c r="G83870" i="2"/>
  <c r="S83870" i="2" s="1"/>
  <c r="H83869" i="2"/>
  <c r="G83869" i="2"/>
  <c r="S83869" i="2" s="1"/>
  <c r="H83868" i="2"/>
  <c r="G83868" i="2"/>
  <c r="S83868" i="2" s="1"/>
  <c r="H83867" i="2"/>
  <c r="G83867" i="2"/>
  <c r="S83867" i="2" s="1"/>
  <c r="H83866" i="2"/>
  <c r="G83866" i="2"/>
  <c r="S83866" i="2" s="1"/>
  <c r="H83865" i="2"/>
  <c r="G83865" i="2"/>
  <c r="S83865" i="2" s="1"/>
  <c r="H83864" i="2"/>
  <c r="G83864" i="2"/>
  <c r="S83864" i="2" s="1"/>
  <c r="H83863" i="2"/>
  <c r="G83863" i="2"/>
  <c r="S83863" i="2" s="1"/>
  <c r="H83862" i="2"/>
  <c r="G83862" i="2"/>
  <c r="S83862" i="2" s="1"/>
  <c r="H83861" i="2"/>
  <c r="G83861" i="2"/>
  <c r="S83861" i="2" s="1"/>
  <c r="H83860" i="2"/>
  <c r="G83860" i="2"/>
  <c r="S83860" i="2" s="1"/>
  <c r="H83859" i="2"/>
  <c r="G83859" i="2"/>
  <c r="S83859" i="2" s="1"/>
  <c r="H83858" i="2"/>
  <c r="G83858" i="2"/>
  <c r="S83858" i="2" s="1"/>
  <c r="H83857" i="2"/>
  <c r="G83857" i="2"/>
  <c r="S83857" i="2" s="1"/>
  <c r="H83856" i="2"/>
  <c r="G83856" i="2"/>
  <c r="S83856" i="2" s="1"/>
  <c r="H83855" i="2"/>
  <c r="G83855" i="2"/>
  <c r="S83855" i="2" s="1"/>
  <c r="H83854" i="2"/>
  <c r="G83854" i="2"/>
  <c r="S83854" i="2" s="1"/>
  <c r="H83853" i="2"/>
  <c r="G83853" i="2"/>
  <c r="S83853" i="2" s="1"/>
  <c r="H83852" i="2"/>
  <c r="G83852" i="2"/>
  <c r="S83852" i="2" s="1"/>
  <c r="H83851" i="2"/>
  <c r="G83851" i="2"/>
  <c r="S83851" i="2" s="1"/>
  <c r="H83850" i="2"/>
  <c r="G83850" i="2"/>
  <c r="S83850" i="2" s="1"/>
  <c r="H83849" i="2"/>
  <c r="G83849" i="2"/>
  <c r="S83849" i="2" s="1"/>
  <c r="H83848" i="2"/>
  <c r="G83848" i="2"/>
  <c r="S83848" i="2" s="1"/>
  <c r="H83847" i="2"/>
  <c r="G83847" i="2"/>
  <c r="S83847" i="2" s="1"/>
  <c r="H83846" i="2"/>
  <c r="G83846" i="2"/>
  <c r="S83846" i="2" s="1"/>
  <c r="H83845" i="2"/>
  <c r="G83845" i="2"/>
  <c r="S83845" i="2" s="1"/>
  <c r="H83844" i="2"/>
  <c r="G83844" i="2"/>
  <c r="S83844" i="2" s="1"/>
  <c r="H83843" i="2"/>
  <c r="G83843" i="2"/>
  <c r="S83843" i="2" s="1"/>
  <c r="H83842" i="2"/>
  <c r="G83842" i="2"/>
  <c r="S83842" i="2" s="1"/>
  <c r="H83841" i="2"/>
  <c r="G83841" i="2"/>
  <c r="S83841" i="2" s="1"/>
  <c r="H83840" i="2"/>
  <c r="G83840" i="2"/>
  <c r="S83840" i="2" s="1"/>
  <c r="H83839" i="2"/>
  <c r="G83839" i="2"/>
  <c r="S83839" i="2" s="1"/>
  <c r="H83838" i="2"/>
  <c r="G83838" i="2"/>
  <c r="S83838" i="2" s="1"/>
  <c r="H83837" i="2"/>
  <c r="G83837" i="2"/>
  <c r="S83837" i="2" s="1"/>
  <c r="H83836" i="2"/>
  <c r="G83836" i="2"/>
  <c r="S83836" i="2" s="1"/>
  <c r="H83835" i="2"/>
  <c r="G83835" i="2"/>
  <c r="S83835" i="2" s="1"/>
  <c r="H83834" i="2"/>
  <c r="G83834" i="2"/>
  <c r="S83834" i="2" s="1"/>
  <c r="H83833" i="2"/>
  <c r="G83833" i="2"/>
  <c r="S83833" i="2" s="1"/>
  <c r="H83832" i="2"/>
  <c r="G83832" i="2"/>
  <c r="S83832" i="2" s="1"/>
  <c r="H83831" i="2"/>
  <c r="G83831" i="2"/>
  <c r="S83831" i="2" s="1"/>
  <c r="H83830" i="2"/>
  <c r="G83830" i="2"/>
  <c r="S83830" i="2" s="1"/>
  <c r="H83829" i="2"/>
  <c r="G83829" i="2"/>
  <c r="S83829" i="2" s="1"/>
  <c r="H83828" i="2"/>
  <c r="G83828" i="2"/>
  <c r="S83828" i="2" s="1"/>
  <c r="H83827" i="2"/>
  <c r="G83827" i="2"/>
  <c r="S83827" i="2" s="1"/>
  <c r="H83826" i="2"/>
  <c r="G83826" i="2"/>
  <c r="S83826" i="2" s="1"/>
  <c r="H83825" i="2"/>
  <c r="G83825" i="2"/>
  <c r="S83825" i="2" s="1"/>
  <c r="H83824" i="2"/>
  <c r="G83824" i="2"/>
  <c r="S83824" i="2" s="1"/>
  <c r="H83823" i="2"/>
  <c r="G83823" i="2"/>
  <c r="S83823" i="2" s="1"/>
  <c r="H83822" i="2"/>
  <c r="G83822" i="2"/>
  <c r="S83822" i="2" s="1"/>
  <c r="H83821" i="2"/>
  <c r="G83821" i="2"/>
  <c r="S83821" i="2" s="1"/>
  <c r="H83820" i="2"/>
  <c r="G83820" i="2"/>
  <c r="S83820" i="2" s="1"/>
  <c r="H83819" i="2"/>
  <c r="G83819" i="2"/>
  <c r="S83819" i="2" s="1"/>
  <c r="H83818" i="2"/>
  <c r="G83818" i="2"/>
  <c r="S83818" i="2" s="1"/>
  <c r="H83817" i="2"/>
  <c r="G83817" i="2"/>
  <c r="S83817" i="2" s="1"/>
  <c r="H83816" i="2"/>
  <c r="G83816" i="2"/>
  <c r="S83816" i="2" s="1"/>
  <c r="H83815" i="2"/>
  <c r="G83815" i="2"/>
  <c r="S83815" i="2" s="1"/>
  <c r="H83814" i="2"/>
  <c r="G83814" i="2"/>
  <c r="S83814" i="2" s="1"/>
  <c r="H83813" i="2"/>
  <c r="G83813" i="2"/>
  <c r="S83813" i="2" s="1"/>
  <c r="H83812" i="2"/>
  <c r="G83812" i="2"/>
  <c r="S83812" i="2" s="1"/>
  <c r="H83811" i="2"/>
  <c r="G83811" i="2"/>
  <c r="S83811" i="2" s="1"/>
  <c r="H83810" i="2"/>
  <c r="G83810" i="2"/>
  <c r="S83810" i="2" s="1"/>
  <c r="H83809" i="2"/>
  <c r="G83809" i="2"/>
  <c r="S83809" i="2" s="1"/>
  <c r="H83808" i="2"/>
  <c r="G83808" i="2"/>
  <c r="S83808" i="2" s="1"/>
  <c r="H83807" i="2"/>
  <c r="G83807" i="2"/>
  <c r="S83807" i="2" s="1"/>
  <c r="H83806" i="2"/>
  <c r="G83806" i="2"/>
  <c r="S83806" i="2" s="1"/>
  <c r="H83805" i="2"/>
  <c r="G83805" i="2"/>
  <c r="S83805" i="2" s="1"/>
  <c r="H83804" i="2"/>
  <c r="G83804" i="2"/>
  <c r="S83804" i="2" s="1"/>
  <c r="H83803" i="2"/>
  <c r="G83803" i="2"/>
  <c r="S83803" i="2" s="1"/>
  <c r="H83802" i="2"/>
  <c r="G83802" i="2"/>
  <c r="S83802" i="2" s="1"/>
  <c r="H83801" i="2"/>
  <c r="G83801" i="2"/>
  <c r="S83801" i="2" s="1"/>
  <c r="H83800" i="2"/>
  <c r="G83800" i="2"/>
  <c r="S83800" i="2" s="1"/>
  <c r="H83799" i="2"/>
  <c r="G83799" i="2"/>
  <c r="S83799" i="2" s="1"/>
  <c r="H83798" i="2"/>
  <c r="G83798" i="2"/>
  <c r="S83798" i="2" s="1"/>
  <c r="H83797" i="2"/>
  <c r="G83797" i="2"/>
  <c r="S83797" i="2" s="1"/>
  <c r="H83796" i="2"/>
  <c r="G83796" i="2"/>
  <c r="S83796" i="2" s="1"/>
  <c r="H83795" i="2"/>
  <c r="G83795" i="2"/>
  <c r="S83795" i="2" s="1"/>
  <c r="H83794" i="2"/>
  <c r="G83794" i="2"/>
  <c r="S83794" i="2" s="1"/>
  <c r="H83793" i="2"/>
  <c r="G83793" i="2"/>
  <c r="S83793" i="2" s="1"/>
  <c r="H83792" i="2"/>
  <c r="G83792" i="2"/>
  <c r="S83792" i="2" s="1"/>
  <c r="H83791" i="2"/>
  <c r="G83791" i="2"/>
  <c r="S83791" i="2" s="1"/>
  <c r="H83790" i="2"/>
  <c r="G83790" i="2"/>
  <c r="S83790" i="2" s="1"/>
  <c r="H83789" i="2"/>
  <c r="G83789" i="2"/>
  <c r="S83789" i="2" s="1"/>
  <c r="H83788" i="2"/>
  <c r="G83788" i="2"/>
  <c r="S83788" i="2" s="1"/>
  <c r="H83787" i="2"/>
  <c r="G83787" i="2"/>
  <c r="S83787" i="2" s="1"/>
  <c r="H83786" i="2"/>
  <c r="G83786" i="2"/>
  <c r="S83786" i="2" s="1"/>
  <c r="H83785" i="2"/>
  <c r="G83785" i="2"/>
  <c r="S83785" i="2" s="1"/>
  <c r="H83784" i="2"/>
  <c r="G83784" i="2"/>
  <c r="S83784" i="2" s="1"/>
  <c r="H83783" i="2"/>
  <c r="G83783" i="2"/>
  <c r="S83783" i="2" s="1"/>
  <c r="H83782" i="2"/>
  <c r="G83782" i="2"/>
  <c r="S83782" i="2" s="1"/>
  <c r="H83781" i="2"/>
  <c r="G83781" i="2"/>
  <c r="S83781" i="2" s="1"/>
  <c r="H83780" i="2"/>
  <c r="G83780" i="2"/>
  <c r="S83780" i="2" s="1"/>
  <c r="H83779" i="2"/>
  <c r="G83779" i="2"/>
  <c r="S83779" i="2" s="1"/>
  <c r="H83778" i="2"/>
  <c r="G83778" i="2"/>
  <c r="S83778" i="2" s="1"/>
  <c r="H83777" i="2"/>
  <c r="G83777" i="2"/>
  <c r="S83777" i="2" s="1"/>
  <c r="H83776" i="2"/>
  <c r="G83776" i="2"/>
  <c r="S83776" i="2" s="1"/>
  <c r="H83775" i="2"/>
  <c r="G83775" i="2"/>
  <c r="S83775" i="2" s="1"/>
  <c r="H83774" i="2"/>
  <c r="G83774" i="2"/>
  <c r="S83774" i="2" s="1"/>
  <c r="H83773" i="2"/>
  <c r="G83773" i="2"/>
  <c r="S83773" i="2" s="1"/>
  <c r="H83772" i="2"/>
  <c r="G83772" i="2"/>
  <c r="S83772" i="2" s="1"/>
  <c r="H83771" i="2"/>
  <c r="G83771" i="2"/>
  <c r="S83771" i="2" s="1"/>
  <c r="H83770" i="2"/>
  <c r="G83770" i="2"/>
  <c r="S83770" i="2" s="1"/>
  <c r="H83769" i="2"/>
  <c r="G83769" i="2"/>
  <c r="S83769" i="2" s="1"/>
  <c r="H83768" i="2"/>
  <c r="G83768" i="2"/>
  <c r="S83768" i="2" s="1"/>
  <c r="H83767" i="2"/>
  <c r="G83767" i="2"/>
  <c r="S83767" i="2" s="1"/>
  <c r="H83766" i="2"/>
  <c r="G83766" i="2"/>
  <c r="S83766" i="2" s="1"/>
  <c r="H83765" i="2"/>
  <c r="G83765" i="2"/>
  <c r="S83765" i="2" s="1"/>
  <c r="H83764" i="2"/>
  <c r="G83764" i="2"/>
  <c r="S83764" i="2" s="1"/>
  <c r="H83763" i="2"/>
  <c r="G83763" i="2"/>
  <c r="S83763" i="2" s="1"/>
  <c r="H83762" i="2"/>
  <c r="G83762" i="2"/>
  <c r="S83762" i="2" s="1"/>
  <c r="H83761" i="2"/>
  <c r="G83761" i="2"/>
  <c r="S83761" i="2" s="1"/>
  <c r="H83760" i="2"/>
  <c r="G83760" i="2"/>
  <c r="S83760" i="2" s="1"/>
  <c r="H83759" i="2"/>
  <c r="G83759" i="2"/>
  <c r="S83759" i="2" s="1"/>
  <c r="H83758" i="2"/>
  <c r="G83758" i="2"/>
  <c r="S83758" i="2" s="1"/>
  <c r="H83757" i="2"/>
  <c r="G83757" i="2"/>
  <c r="S83757" i="2" s="1"/>
  <c r="H83756" i="2"/>
  <c r="G83756" i="2"/>
  <c r="S83756" i="2" s="1"/>
  <c r="H83755" i="2"/>
  <c r="G83755" i="2"/>
  <c r="S83755" i="2" s="1"/>
  <c r="H83754" i="2"/>
  <c r="G83754" i="2"/>
  <c r="S83754" i="2" s="1"/>
  <c r="H83753" i="2"/>
  <c r="G83753" i="2"/>
  <c r="S83753" i="2" s="1"/>
  <c r="H83752" i="2"/>
  <c r="G83752" i="2"/>
  <c r="S83752" i="2" s="1"/>
  <c r="H83751" i="2"/>
  <c r="G83751" i="2"/>
  <c r="S83751" i="2" s="1"/>
  <c r="H83750" i="2"/>
  <c r="G83750" i="2"/>
  <c r="S83750" i="2" s="1"/>
  <c r="H83749" i="2"/>
  <c r="G83749" i="2"/>
  <c r="S83749" i="2" s="1"/>
  <c r="H83748" i="2"/>
  <c r="G83748" i="2"/>
  <c r="S83748" i="2" s="1"/>
  <c r="H83747" i="2"/>
  <c r="G83747" i="2"/>
  <c r="S83747" i="2" s="1"/>
  <c r="H83746" i="2"/>
  <c r="G83746" i="2"/>
  <c r="S83746" i="2" s="1"/>
  <c r="H83745" i="2"/>
  <c r="G83745" i="2"/>
  <c r="S83745" i="2" s="1"/>
  <c r="H83744" i="2"/>
  <c r="G83744" i="2"/>
  <c r="S83744" i="2" s="1"/>
  <c r="H83743" i="2"/>
  <c r="G83743" i="2"/>
  <c r="S83743" i="2" s="1"/>
  <c r="H83742" i="2"/>
  <c r="G83742" i="2"/>
  <c r="S83742" i="2" s="1"/>
  <c r="H83741" i="2"/>
  <c r="G83741" i="2"/>
  <c r="S83741" i="2" s="1"/>
  <c r="H83740" i="2"/>
  <c r="G83740" i="2"/>
  <c r="S83740" i="2" s="1"/>
  <c r="H83739" i="2"/>
  <c r="G83739" i="2"/>
  <c r="S83739" i="2" s="1"/>
  <c r="H83738" i="2"/>
  <c r="G83738" i="2"/>
  <c r="S83738" i="2" s="1"/>
  <c r="H83737" i="2"/>
  <c r="G83737" i="2"/>
  <c r="S83737" i="2" s="1"/>
  <c r="H83736" i="2"/>
  <c r="G83736" i="2"/>
  <c r="S83736" i="2" s="1"/>
  <c r="H83735" i="2"/>
  <c r="G83735" i="2"/>
  <c r="S83735" i="2" s="1"/>
  <c r="H83734" i="2"/>
  <c r="G83734" i="2"/>
  <c r="S83734" i="2" s="1"/>
  <c r="H83733" i="2"/>
  <c r="G83733" i="2"/>
  <c r="S83733" i="2" s="1"/>
  <c r="H83732" i="2"/>
  <c r="G83732" i="2"/>
  <c r="S83732" i="2" s="1"/>
  <c r="H83731" i="2"/>
  <c r="G83731" i="2"/>
  <c r="S83731" i="2" s="1"/>
  <c r="H83730" i="2"/>
  <c r="G83730" i="2"/>
  <c r="S83730" i="2" s="1"/>
  <c r="H83729" i="2"/>
  <c r="G83729" i="2"/>
  <c r="S83729" i="2" s="1"/>
  <c r="H83728" i="2"/>
  <c r="G83728" i="2"/>
  <c r="S83728" i="2" s="1"/>
  <c r="H83727" i="2"/>
  <c r="G83727" i="2"/>
  <c r="S83727" i="2" s="1"/>
  <c r="H83726" i="2"/>
  <c r="G83726" i="2"/>
  <c r="S83726" i="2" s="1"/>
  <c r="H83725" i="2"/>
  <c r="G83725" i="2"/>
  <c r="S83725" i="2" s="1"/>
  <c r="H83724" i="2"/>
  <c r="G83724" i="2"/>
  <c r="S83724" i="2" s="1"/>
  <c r="H83723" i="2"/>
  <c r="G83723" i="2"/>
  <c r="S83723" i="2" s="1"/>
  <c r="H83722" i="2"/>
  <c r="G83722" i="2"/>
  <c r="S83722" i="2" s="1"/>
  <c r="H83721" i="2"/>
  <c r="G83721" i="2"/>
  <c r="S83721" i="2" s="1"/>
  <c r="H83720" i="2"/>
  <c r="G83720" i="2"/>
  <c r="S83720" i="2" s="1"/>
  <c r="H83719" i="2"/>
  <c r="G83719" i="2"/>
  <c r="S83719" i="2" s="1"/>
  <c r="H83718" i="2"/>
  <c r="G83718" i="2"/>
  <c r="S83718" i="2" s="1"/>
  <c r="H83717" i="2"/>
  <c r="G83717" i="2"/>
  <c r="S83717" i="2" s="1"/>
  <c r="H83716" i="2"/>
  <c r="G83716" i="2"/>
  <c r="S83716" i="2" s="1"/>
  <c r="H83715" i="2"/>
  <c r="G83715" i="2"/>
  <c r="S83715" i="2" s="1"/>
  <c r="H83714" i="2"/>
  <c r="G83714" i="2"/>
  <c r="S83714" i="2" s="1"/>
  <c r="H83713" i="2"/>
  <c r="G83713" i="2"/>
  <c r="S83713" i="2" s="1"/>
  <c r="H83712" i="2"/>
  <c r="G83712" i="2"/>
  <c r="S83712" i="2" s="1"/>
  <c r="H83711" i="2"/>
  <c r="G83711" i="2"/>
  <c r="S83711" i="2" s="1"/>
  <c r="H83710" i="2"/>
  <c r="G83710" i="2"/>
  <c r="S83710" i="2" s="1"/>
  <c r="H83709" i="2"/>
  <c r="G83709" i="2"/>
  <c r="S83709" i="2" s="1"/>
  <c r="H83708" i="2"/>
  <c r="G83708" i="2"/>
  <c r="S83708" i="2" s="1"/>
  <c r="H83707" i="2"/>
  <c r="G83707" i="2"/>
  <c r="S83707" i="2" s="1"/>
  <c r="H83706" i="2"/>
  <c r="G83706" i="2"/>
  <c r="S83706" i="2" s="1"/>
  <c r="H83705" i="2"/>
  <c r="G83705" i="2"/>
  <c r="S83705" i="2" s="1"/>
  <c r="H83704" i="2"/>
  <c r="G83704" i="2"/>
  <c r="S83704" i="2" s="1"/>
  <c r="H83703" i="2"/>
  <c r="G83703" i="2"/>
  <c r="S83703" i="2" s="1"/>
  <c r="H83702" i="2"/>
  <c r="G83702" i="2"/>
  <c r="S83702" i="2" s="1"/>
  <c r="H83701" i="2"/>
  <c r="G83701" i="2"/>
  <c r="S83701" i="2" s="1"/>
  <c r="H83700" i="2"/>
  <c r="G83700" i="2"/>
  <c r="S83700" i="2" s="1"/>
  <c r="H83699" i="2"/>
  <c r="G83699" i="2"/>
  <c r="S83699" i="2" s="1"/>
  <c r="H83698" i="2"/>
  <c r="G83698" i="2"/>
  <c r="S83698" i="2" s="1"/>
  <c r="H83697" i="2"/>
  <c r="G83697" i="2"/>
  <c r="S83697" i="2" s="1"/>
  <c r="H83696" i="2"/>
  <c r="G83696" i="2"/>
  <c r="S83696" i="2" s="1"/>
  <c r="H83695" i="2"/>
  <c r="G83695" i="2"/>
  <c r="S83695" i="2" s="1"/>
  <c r="H83694" i="2"/>
  <c r="G83694" i="2"/>
  <c r="S83694" i="2" s="1"/>
  <c r="H83693" i="2"/>
  <c r="G83693" i="2"/>
  <c r="S83693" i="2" s="1"/>
  <c r="H83692" i="2"/>
  <c r="G83692" i="2"/>
  <c r="S83692" i="2" s="1"/>
  <c r="H83691" i="2"/>
  <c r="G83691" i="2"/>
  <c r="S83691" i="2" s="1"/>
  <c r="H83690" i="2"/>
  <c r="G83690" i="2"/>
  <c r="S83690" i="2" s="1"/>
  <c r="H83689" i="2"/>
  <c r="G83689" i="2"/>
  <c r="S83689" i="2" s="1"/>
  <c r="H83688" i="2"/>
  <c r="G83688" i="2"/>
  <c r="S83688" i="2" s="1"/>
  <c r="H83687" i="2"/>
  <c r="G83687" i="2"/>
  <c r="S83687" i="2" s="1"/>
  <c r="H83686" i="2"/>
  <c r="G83686" i="2"/>
  <c r="S83686" i="2" s="1"/>
  <c r="H83685" i="2"/>
  <c r="G83685" i="2"/>
  <c r="S83685" i="2" s="1"/>
  <c r="H83684" i="2"/>
  <c r="G83684" i="2"/>
  <c r="S83684" i="2" s="1"/>
  <c r="H83683" i="2"/>
  <c r="G83683" i="2"/>
  <c r="S83683" i="2" s="1"/>
  <c r="H83682" i="2"/>
  <c r="G83682" i="2"/>
  <c r="S83682" i="2" s="1"/>
  <c r="H83681" i="2"/>
  <c r="G83681" i="2"/>
  <c r="S83681" i="2" s="1"/>
  <c r="H83680" i="2"/>
  <c r="G83680" i="2"/>
  <c r="S83680" i="2" s="1"/>
  <c r="H83679" i="2"/>
  <c r="G83679" i="2"/>
  <c r="S83679" i="2" s="1"/>
  <c r="H83678" i="2"/>
  <c r="G83678" i="2"/>
  <c r="S83678" i="2" s="1"/>
  <c r="H83677" i="2"/>
  <c r="G83677" i="2"/>
  <c r="S83677" i="2" s="1"/>
  <c r="H83676" i="2"/>
  <c r="G83676" i="2"/>
  <c r="S83676" i="2" s="1"/>
  <c r="H83675" i="2"/>
  <c r="G83675" i="2"/>
  <c r="S83675" i="2" s="1"/>
  <c r="H83674" i="2"/>
  <c r="G83674" i="2"/>
  <c r="S83674" i="2" s="1"/>
  <c r="H83673" i="2"/>
  <c r="G83673" i="2"/>
  <c r="S83673" i="2" s="1"/>
  <c r="H83672" i="2"/>
  <c r="G83672" i="2"/>
  <c r="S83672" i="2" s="1"/>
  <c r="H83671" i="2"/>
  <c r="G83671" i="2"/>
  <c r="S83671" i="2" s="1"/>
  <c r="H83670" i="2"/>
  <c r="G83670" i="2"/>
  <c r="S83670" i="2" s="1"/>
  <c r="H83669" i="2"/>
  <c r="G83669" i="2"/>
  <c r="S83669" i="2" s="1"/>
  <c r="H83668" i="2"/>
  <c r="G83668" i="2"/>
  <c r="S83668" i="2" s="1"/>
  <c r="H83667" i="2"/>
  <c r="G83667" i="2"/>
  <c r="S83667" i="2" s="1"/>
  <c r="H83666" i="2"/>
  <c r="G83666" i="2"/>
  <c r="S83666" i="2" s="1"/>
  <c r="H83665" i="2"/>
  <c r="G83665" i="2"/>
  <c r="S83665" i="2" s="1"/>
  <c r="H83664" i="2"/>
  <c r="G83664" i="2"/>
  <c r="S83664" i="2" s="1"/>
  <c r="H83663" i="2"/>
  <c r="G83663" i="2"/>
  <c r="S83663" i="2" s="1"/>
  <c r="H83662" i="2"/>
  <c r="G83662" i="2"/>
  <c r="S83662" i="2" s="1"/>
  <c r="H83661" i="2"/>
  <c r="G83661" i="2"/>
  <c r="S83661" i="2" s="1"/>
  <c r="H83660" i="2"/>
  <c r="G83660" i="2"/>
  <c r="S83660" i="2" s="1"/>
  <c r="H83659" i="2"/>
  <c r="G83659" i="2"/>
  <c r="S83659" i="2" s="1"/>
  <c r="H83658" i="2"/>
  <c r="G83658" i="2"/>
  <c r="S83658" i="2" s="1"/>
  <c r="H83657" i="2"/>
  <c r="G83657" i="2"/>
  <c r="S83657" i="2" s="1"/>
  <c r="H83656" i="2"/>
  <c r="G83656" i="2"/>
  <c r="S83656" i="2" s="1"/>
  <c r="H83655" i="2"/>
  <c r="G83655" i="2"/>
  <c r="S83655" i="2" s="1"/>
  <c r="H83654" i="2"/>
  <c r="G83654" i="2"/>
  <c r="S83654" i="2" s="1"/>
  <c r="H83653" i="2"/>
  <c r="G83653" i="2"/>
  <c r="S83653" i="2" s="1"/>
  <c r="H83652" i="2"/>
  <c r="G83652" i="2"/>
  <c r="S83652" i="2" s="1"/>
  <c r="H83651" i="2"/>
  <c r="G83651" i="2"/>
  <c r="S83651" i="2" s="1"/>
  <c r="H83650" i="2"/>
  <c r="G83650" i="2"/>
  <c r="S83650" i="2" s="1"/>
  <c r="H83649" i="2"/>
  <c r="G83649" i="2"/>
  <c r="S83649" i="2" s="1"/>
  <c r="H83648" i="2"/>
  <c r="G83648" i="2"/>
  <c r="S83648" i="2" s="1"/>
  <c r="H83647" i="2"/>
  <c r="G83647" i="2"/>
  <c r="S83647" i="2" s="1"/>
  <c r="H83646" i="2"/>
  <c r="G83646" i="2"/>
  <c r="S83646" i="2" s="1"/>
  <c r="H83645" i="2"/>
  <c r="G83645" i="2"/>
  <c r="S83645" i="2" s="1"/>
  <c r="H83644" i="2"/>
  <c r="G83644" i="2"/>
  <c r="S83644" i="2" s="1"/>
  <c r="H83643" i="2"/>
  <c r="G83643" i="2"/>
  <c r="S83643" i="2" s="1"/>
  <c r="H83642" i="2"/>
  <c r="G83642" i="2"/>
  <c r="S83642" i="2" s="1"/>
  <c r="H83641" i="2"/>
  <c r="G83641" i="2"/>
  <c r="S83641" i="2" s="1"/>
  <c r="H83640" i="2"/>
  <c r="G83640" i="2"/>
  <c r="S83640" i="2" s="1"/>
  <c r="H83639" i="2"/>
  <c r="G83639" i="2"/>
  <c r="S83639" i="2" s="1"/>
  <c r="H83638" i="2"/>
  <c r="G83638" i="2"/>
  <c r="S83638" i="2" s="1"/>
  <c r="H83637" i="2"/>
  <c r="G83637" i="2"/>
  <c r="S83637" i="2" s="1"/>
  <c r="H83636" i="2"/>
  <c r="G83636" i="2"/>
  <c r="S83636" i="2" s="1"/>
  <c r="H83635" i="2"/>
  <c r="G83635" i="2"/>
  <c r="S83635" i="2" s="1"/>
  <c r="H83634" i="2"/>
  <c r="G83634" i="2"/>
  <c r="S83634" i="2" s="1"/>
  <c r="H83633" i="2"/>
  <c r="G83633" i="2"/>
  <c r="S83633" i="2" s="1"/>
  <c r="H83632" i="2"/>
  <c r="G83632" i="2"/>
  <c r="S83632" i="2" s="1"/>
  <c r="H83631" i="2"/>
  <c r="G83631" i="2"/>
  <c r="S83631" i="2" s="1"/>
  <c r="H83630" i="2"/>
  <c r="G83630" i="2"/>
  <c r="S83630" i="2" s="1"/>
  <c r="H83629" i="2"/>
  <c r="G83629" i="2"/>
  <c r="S83629" i="2" s="1"/>
  <c r="H83628" i="2"/>
  <c r="G83628" i="2"/>
  <c r="S83628" i="2" s="1"/>
  <c r="H83627" i="2"/>
  <c r="G83627" i="2"/>
  <c r="S83627" i="2" s="1"/>
  <c r="H83626" i="2"/>
  <c r="G83626" i="2"/>
  <c r="S83626" i="2" s="1"/>
  <c r="H83625" i="2"/>
  <c r="G83625" i="2"/>
  <c r="S83625" i="2" s="1"/>
  <c r="H83624" i="2"/>
  <c r="G83624" i="2"/>
  <c r="S83624" i="2" s="1"/>
  <c r="H83623" i="2"/>
  <c r="G83623" i="2"/>
  <c r="S83623" i="2" s="1"/>
  <c r="H83622" i="2"/>
  <c r="G83622" i="2"/>
  <c r="S83622" i="2" s="1"/>
  <c r="H83621" i="2"/>
  <c r="G83621" i="2"/>
  <c r="S83621" i="2" s="1"/>
  <c r="H83620" i="2"/>
  <c r="G83620" i="2"/>
  <c r="S83620" i="2" s="1"/>
  <c r="H83619" i="2"/>
  <c r="G83619" i="2"/>
  <c r="S83619" i="2" s="1"/>
  <c r="H83618" i="2"/>
  <c r="G83618" i="2"/>
  <c r="S83618" i="2" s="1"/>
  <c r="H83617" i="2"/>
  <c r="G83617" i="2"/>
  <c r="S83617" i="2" s="1"/>
  <c r="H83616" i="2"/>
  <c r="G83616" i="2"/>
  <c r="S83616" i="2" s="1"/>
  <c r="H83615" i="2"/>
  <c r="G83615" i="2"/>
  <c r="S83615" i="2" s="1"/>
  <c r="H83614" i="2"/>
  <c r="G83614" i="2"/>
  <c r="S83614" i="2" s="1"/>
  <c r="H83613" i="2"/>
  <c r="G83613" i="2"/>
  <c r="S83613" i="2" s="1"/>
  <c r="H83612" i="2"/>
  <c r="G83612" i="2"/>
  <c r="S83612" i="2" s="1"/>
  <c r="H83611" i="2"/>
  <c r="G83611" i="2"/>
  <c r="S83611" i="2" s="1"/>
  <c r="H83610" i="2"/>
  <c r="G83610" i="2"/>
  <c r="S83610" i="2" s="1"/>
  <c r="H83609" i="2"/>
  <c r="G83609" i="2"/>
  <c r="S83609" i="2" s="1"/>
  <c r="H83608" i="2"/>
  <c r="G83608" i="2"/>
  <c r="S83608" i="2" s="1"/>
  <c r="H83607" i="2"/>
  <c r="G83607" i="2"/>
  <c r="S83607" i="2" s="1"/>
  <c r="H83606" i="2"/>
  <c r="G83606" i="2"/>
  <c r="S83606" i="2" s="1"/>
  <c r="H83605" i="2"/>
  <c r="G83605" i="2"/>
  <c r="S83605" i="2" s="1"/>
  <c r="H83604" i="2"/>
  <c r="G83604" i="2"/>
  <c r="S83604" i="2" s="1"/>
  <c r="H83603" i="2"/>
  <c r="G83603" i="2"/>
  <c r="S83603" i="2" s="1"/>
  <c r="H83602" i="2"/>
  <c r="G83602" i="2"/>
  <c r="S83602" i="2" s="1"/>
  <c r="H83601" i="2"/>
  <c r="G83601" i="2"/>
  <c r="S83601" i="2" s="1"/>
  <c r="H83600" i="2"/>
  <c r="G83600" i="2"/>
  <c r="S83600" i="2" s="1"/>
  <c r="H83599" i="2"/>
  <c r="G83599" i="2"/>
  <c r="S83599" i="2" s="1"/>
  <c r="H83598" i="2"/>
  <c r="G83598" i="2"/>
  <c r="S83598" i="2" s="1"/>
  <c r="H83597" i="2"/>
  <c r="G83597" i="2"/>
  <c r="S83597" i="2" s="1"/>
  <c r="H83596" i="2"/>
  <c r="G83596" i="2"/>
  <c r="S83596" i="2" s="1"/>
  <c r="H83595" i="2"/>
  <c r="G83595" i="2"/>
  <c r="S83595" i="2" s="1"/>
  <c r="H83594" i="2"/>
  <c r="G83594" i="2"/>
  <c r="S83594" i="2" s="1"/>
  <c r="H83593" i="2"/>
  <c r="G83593" i="2"/>
  <c r="S83593" i="2" s="1"/>
  <c r="H83592" i="2"/>
  <c r="G83592" i="2"/>
  <c r="S83592" i="2" s="1"/>
  <c r="H83591" i="2"/>
  <c r="G83591" i="2"/>
  <c r="S83591" i="2" s="1"/>
  <c r="H83590" i="2"/>
  <c r="G83590" i="2"/>
  <c r="S83590" i="2" s="1"/>
  <c r="H83589" i="2"/>
  <c r="G83589" i="2"/>
  <c r="S83589" i="2" s="1"/>
  <c r="H83588" i="2"/>
  <c r="G83588" i="2"/>
  <c r="S83588" i="2" s="1"/>
  <c r="H83587" i="2"/>
  <c r="G83587" i="2"/>
  <c r="S83587" i="2" s="1"/>
  <c r="H83586" i="2"/>
  <c r="G83586" i="2"/>
  <c r="S83586" i="2" s="1"/>
  <c r="H83585" i="2"/>
  <c r="G83585" i="2"/>
  <c r="S83585" i="2" s="1"/>
  <c r="H83584" i="2"/>
  <c r="G83584" i="2"/>
  <c r="S83584" i="2" s="1"/>
  <c r="H83583" i="2"/>
  <c r="G83583" i="2"/>
  <c r="S83583" i="2" s="1"/>
  <c r="H83582" i="2"/>
  <c r="G83582" i="2"/>
  <c r="S83582" i="2" s="1"/>
  <c r="H83581" i="2"/>
  <c r="G83581" i="2"/>
  <c r="S83581" i="2" s="1"/>
  <c r="H83580" i="2"/>
  <c r="G83580" i="2"/>
  <c r="S83580" i="2" s="1"/>
  <c r="H83579" i="2"/>
  <c r="G83579" i="2"/>
  <c r="S83579" i="2" s="1"/>
  <c r="H83578" i="2"/>
  <c r="G83578" i="2"/>
  <c r="S83578" i="2" s="1"/>
  <c r="H83577" i="2"/>
  <c r="G83577" i="2"/>
  <c r="S83577" i="2" s="1"/>
  <c r="H83576" i="2"/>
  <c r="G83576" i="2"/>
  <c r="S83576" i="2" s="1"/>
  <c r="H83575" i="2"/>
  <c r="G83575" i="2"/>
  <c r="S83575" i="2" s="1"/>
  <c r="H83574" i="2"/>
  <c r="G83574" i="2"/>
  <c r="S83574" i="2" s="1"/>
  <c r="H83573" i="2"/>
  <c r="G83573" i="2"/>
  <c r="S83573" i="2" s="1"/>
  <c r="H83572" i="2"/>
  <c r="G83572" i="2"/>
  <c r="S83572" i="2" s="1"/>
  <c r="H83571" i="2"/>
  <c r="G83571" i="2"/>
  <c r="S83571" i="2" s="1"/>
  <c r="H83570" i="2"/>
  <c r="G83570" i="2"/>
  <c r="S83570" i="2" s="1"/>
  <c r="H83569" i="2"/>
  <c r="G83569" i="2"/>
  <c r="S83569" i="2" s="1"/>
  <c r="H83568" i="2"/>
  <c r="G83568" i="2"/>
  <c r="S83568" i="2" s="1"/>
  <c r="H83567" i="2"/>
  <c r="G83567" i="2"/>
  <c r="S83567" i="2" s="1"/>
  <c r="H83566" i="2"/>
  <c r="G83566" i="2"/>
  <c r="S83566" i="2" s="1"/>
  <c r="H83565" i="2"/>
  <c r="G83565" i="2"/>
  <c r="S83565" i="2" s="1"/>
  <c r="H83564" i="2"/>
  <c r="G83564" i="2"/>
  <c r="S83564" i="2" s="1"/>
  <c r="H83563" i="2"/>
  <c r="G83563" i="2"/>
  <c r="S83563" i="2" s="1"/>
  <c r="H83562" i="2"/>
  <c r="G83562" i="2"/>
  <c r="S83562" i="2" s="1"/>
  <c r="H83561" i="2"/>
  <c r="G83561" i="2"/>
  <c r="S83561" i="2" s="1"/>
  <c r="H83560" i="2"/>
  <c r="G83560" i="2"/>
  <c r="S83560" i="2" s="1"/>
  <c r="H83559" i="2"/>
  <c r="G83559" i="2"/>
  <c r="S83559" i="2" s="1"/>
  <c r="H83558" i="2"/>
  <c r="G83558" i="2"/>
  <c r="S83558" i="2" s="1"/>
  <c r="H83557" i="2"/>
  <c r="G83557" i="2"/>
  <c r="S83557" i="2" s="1"/>
  <c r="H83556" i="2"/>
  <c r="G83556" i="2"/>
  <c r="S83556" i="2" s="1"/>
  <c r="H83555" i="2"/>
  <c r="G83555" i="2"/>
  <c r="S83555" i="2" s="1"/>
  <c r="H83554" i="2"/>
  <c r="G83554" i="2"/>
  <c r="S83554" i="2" s="1"/>
  <c r="H83553" i="2"/>
  <c r="G83553" i="2"/>
  <c r="S83553" i="2" s="1"/>
  <c r="H83552" i="2"/>
  <c r="G83552" i="2"/>
  <c r="S83552" i="2" s="1"/>
  <c r="H83551" i="2"/>
  <c r="G83551" i="2"/>
  <c r="S83551" i="2" s="1"/>
  <c r="H83550" i="2"/>
  <c r="G83550" i="2"/>
  <c r="S83550" i="2" s="1"/>
  <c r="H83549" i="2"/>
  <c r="G83549" i="2"/>
  <c r="S83549" i="2" s="1"/>
  <c r="H83548" i="2"/>
  <c r="G83548" i="2"/>
  <c r="S83548" i="2" s="1"/>
  <c r="H83547" i="2"/>
  <c r="G83547" i="2"/>
  <c r="S83547" i="2" s="1"/>
  <c r="H83546" i="2"/>
  <c r="G83546" i="2"/>
  <c r="S83546" i="2" s="1"/>
  <c r="H83545" i="2"/>
  <c r="G83545" i="2"/>
  <c r="S83545" i="2" s="1"/>
  <c r="H83544" i="2"/>
  <c r="G83544" i="2"/>
  <c r="S83544" i="2" s="1"/>
  <c r="H83543" i="2"/>
  <c r="G83543" i="2"/>
  <c r="S83543" i="2" s="1"/>
  <c r="H83542" i="2"/>
  <c r="G83542" i="2"/>
  <c r="S83542" i="2" s="1"/>
  <c r="H83541" i="2"/>
  <c r="G83541" i="2"/>
  <c r="S83541" i="2" s="1"/>
  <c r="H83540" i="2"/>
  <c r="G83540" i="2"/>
  <c r="S83540" i="2" s="1"/>
  <c r="H83539" i="2"/>
  <c r="G83539" i="2"/>
  <c r="S83539" i="2" s="1"/>
  <c r="H83538" i="2"/>
  <c r="G83538" i="2"/>
  <c r="S83538" i="2" s="1"/>
  <c r="H83537" i="2"/>
  <c r="G83537" i="2"/>
  <c r="S83537" i="2" s="1"/>
  <c r="H83536" i="2"/>
  <c r="G83536" i="2"/>
  <c r="S83536" i="2" s="1"/>
  <c r="H83535" i="2"/>
  <c r="G83535" i="2"/>
  <c r="S83535" i="2" s="1"/>
  <c r="H83534" i="2"/>
  <c r="G83534" i="2"/>
  <c r="S83534" i="2" s="1"/>
  <c r="H83533" i="2"/>
  <c r="G83533" i="2"/>
  <c r="S83533" i="2" s="1"/>
  <c r="H83532" i="2"/>
  <c r="G83532" i="2"/>
  <c r="S83532" i="2" s="1"/>
  <c r="H83531" i="2"/>
  <c r="G83531" i="2"/>
  <c r="S83531" i="2" s="1"/>
  <c r="H83530" i="2"/>
  <c r="G83530" i="2"/>
  <c r="S83530" i="2" s="1"/>
  <c r="H83529" i="2"/>
  <c r="G83529" i="2"/>
  <c r="S83529" i="2" s="1"/>
  <c r="H83528" i="2"/>
  <c r="G83528" i="2"/>
  <c r="S83528" i="2" s="1"/>
  <c r="H83527" i="2"/>
  <c r="G83527" i="2"/>
  <c r="S83527" i="2" s="1"/>
  <c r="H83526" i="2"/>
  <c r="G83526" i="2"/>
  <c r="S83526" i="2" s="1"/>
  <c r="H83525" i="2"/>
  <c r="G83525" i="2"/>
  <c r="S83525" i="2" s="1"/>
  <c r="H83524" i="2"/>
  <c r="G83524" i="2"/>
  <c r="S83524" i="2" s="1"/>
  <c r="H83523" i="2"/>
  <c r="G83523" i="2"/>
  <c r="S83523" i="2" s="1"/>
  <c r="H83522" i="2"/>
  <c r="G83522" i="2"/>
  <c r="S83522" i="2" s="1"/>
  <c r="H83521" i="2"/>
  <c r="G83521" i="2"/>
  <c r="S83521" i="2" s="1"/>
  <c r="H83520" i="2"/>
  <c r="G83520" i="2"/>
  <c r="S83520" i="2" s="1"/>
  <c r="H83519" i="2"/>
  <c r="G83519" i="2"/>
  <c r="S83519" i="2" s="1"/>
  <c r="H83518" i="2"/>
  <c r="G83518" i="2"/>
  <c r="S83518" i="2" s="1"/>
  <c r="H83517" i="2"/>
  <c r="G83517" i="2"/>
  <c r="S83517" i="2" s="1"/>
  <c r="H83516" i="2"/>
  <c r="G83516" i="2"/>
  <c r="S83516" i="2" s="1"/>
  <c r="H83515" i="2"/>
  <c r="G83515" i="2"/>
  <c r="S83515" i="2" s="1"/>
  <c r="H83514" i="2"/>
  <c r="G83514" i="2"/>
  <c r="S83514" i="2" s="1"/>
  <c r="H83513" i="2"/>
  <c r="G83513" i="2"/>
  <c r="S83513" i="2" s="1"/>
  <c r="H83512" i="2"/>
  <c r="G83512" i="2"/>
  <c r="S83512" i="2" s="1"/>
  <c r="H83511" i="2"/>
  <c r="G83511" i="2"/>
  <c r="S83511" i="2" s="1"/>
  <c r="H83510" i="2"/>
  <c r="G83510" i="2"/>
  <c r="S83510" i="2" s="1"/>
  <c r="H83509" i="2"/>
  <c r="G83509" i="2"/>
  <c r="S83509" i="2" s="1"/>
  <c r="H83508" i="2"/>
  <c r="G83508" i="2"/>
  <c r="S83508" i="2" s="1"/>
  <c r="H83507" i="2"/>
  <c r="G83507" i="2"/>
  <c r="S83507" i="2" s="1"/>
  <c r="H83506" i="2"/>
  <c r="G83506" i="2"/>
  <c r="S83506" i="2" s="1"/>
  <c r="H83505" i="2"/>
  <c r="G83505" i="2"/>
  <c r="S83505" i="2" s="1"/>
  <c r="H83504" i="2"/>
  <c r="G83504" i="2"/>
  <c r="S83504" i="2" s="1"/>
  <c r="H83503" i="2"/>
  <c r="G83503" i="2"/>
  <c r="S83503" i="2" s="1"/>
  <c r="H83502" i="2"/>
  <c r="G83502" i="2"/>
  <c r="S83502" i="2" s="1"/>
  <c r="H83501" i="2"/>
  <c r="G83501" i="2"/>
  <c r="S83501" i="2" s="1"/>
  <c r="H83500" i="2"/>
  <c r="G83500" i="2"/>
  <c r="S83500" i="2" s="1"/>
  <c r="H83499" i="2"/>
  <c r="G83499" i="2"/>
  <c r="S83499" i="2" s="1"/>
  <c r="H83498" i="2"/>
  <c r="G83498" i="2"/>
  <c r="S83498" i="2" s="1"/>
  <c r="H83497" i="2"/>
  <c r="G83497" i="2"/>
  <c r="S83497" i="2" s="1"/>
  <c r="H83496" i="2"/>
  <c r="G83496" i="2"/>
  <c r="S83496" i="2" s="1"/>
  <c r="H83495" i="2"/>
  <c r="G83495" i="2"/>
  <c r="S83495" i="2" s="1"/>
  <c r="H83494" i="2"/>
  <c r="G83494" i="2"/>
  <c r="S83494" i="2" s="1"/>
  <c r="H83493" i="2"/>
  <c r="G83493" i="2"/>
  <c r="S83493" i="2" s="1"/>
  <c r="H83492" i="2"/>
  <c r="G83492" i="2"/>
  <c r="S83492" i="2" s="1"/>
  <c r="H83491" i="2"/>
  <c r="G83491" i="2"/>
  <c r="S83491" i="2" s="1"/>
  <c r="H83490" i="2"/>
  <c r="G83490" i="2"/>
  <c r="S83490" i="2" s="1"/>
  <c r="H83489" i="2"/>
  <c r="G83489" i="2"/>
  <c r="S83489" i="2" s="1"/>
  <c r="H83488" i="2"/>
  <c r="G83488" i="2"/>
  <c r="S83488" i="2" s="1"/>
  <c r="H83487" i="2"/>
  <c r="G83487" i="2"/>
  <c r="S83487" i="2" s="1"/>
  <c r="H83486" i="2"/>
  <c r="G83486" i="2"/>
  <c r="S83486" i="2" s="1"/>
  <c r="H83485" i="2"/>
  <c r="G83485" i="2"/>
  <c r="S83485" i="2" s="1"/>
  <c r="H83484" i="2"/>
  <c r="G83484" i="2"/>
  <c r="S83484" i="2" s="1"/>
  <c r="H83483" i="2"/>
  <c r="G83483" i="2"/>
  <c r="S83483" i="2" s="1"/>
  <c r="H83482" i="2"/>
  <c r="G83482" i="2"/>
  <c r="S83482" i="2" s="1"/>
  <c r="H83481" i="2"/>
  <c r="G83481" i="2"/>
  <c r="S83481" i="2" s="1"/>
  <c r="H83480" i="2"/>
  <c r="G83480" i="2"/>
  <c r="S83480" i="2" s="1"/>
  <c r="H83479" i="2"/>
  <c r="G83479" i="2"/>
  <c r="S83479" i="2" s="1"/>
  <c r="H83478" i="2"/>
  <c r="G83478" i="2"/>
  <c r="S83478" i="2" s="1"/>
  <c r="H83477" i="2"/>
  <c r="G83477" i="2"/>
  <c r="S83477" i="2" s="1"/>
  <c r="H83476" i="2"/>
  <c r="G83476" i="2"/>
  <c r="S83476" i="2" s="1"/>
  <c r="H83475" i="2"/>
  <c r="G83475" i="2"/>
  <c r="S83475" i="2" s="1"/>
  <c r="H83474" i="2"/>
  <c r="G83474" i="2"/>
  <c r="S83474" i="2" s="1"/>
  <c r="H83473" i="2"/>
  <c r="G83473" i="2"/>
  <c r="S83473" i="2" s="1"/>
  <c r="H83472" i="2"/>
  <c r="G83472" i="2"/>
  <c r="S83472" i="2" s="1"/>
  <c r="H83471" i="2"/>
  <c r="G83471" i="2"/>
  <c r="S83471" i="2" s="1"/>
  <c r="H83470" i="2"/>
  <c r="G83470" i="2"/>
  <c r="S83470" i="2" s="1"/>
  <c r="H83469" i="2"/>
  <c r="G83469" i="2"/>
  <c r="S83469" i="2" s="1"/>
  <c r="H83468" i="2"/>
  <c r="G83468" i="2"/>
  <c r="S83468" i="2" s="1"/>
  <c r="H83467" i="2"/>
  <c r="G83467" i="2"/>
  <c r="S83467" i="2" s="1"/>
  <c r="H83466" i="2"/>
  <c r="G83466" i="2"/>
  <c r="S83466" i="2" s="1"/>
  <c r="H83465" i="2"/>
  <c r="G83465" i="2"/>
  <c r="S83465" i="2" s="1"/>
  <c r="H83464" i="2"/>
  <c r="G83464" i="2"/>
  <c r="S83464" i="2" s="1"/>
  <c r="H83463" i="2"/>
  <c r="G83463" i="2"/>
  <c r="S83463" i="2" s="1"/>
  <c r="H83462" i="2"/>
  <c r="G83462" i="2"/>
  <c r="S83462" i="2" s="1"/>
  <c r="H83461" i="2"/>
  <c r="G83461" i="2"/>
  <c r="S83461" i="2" s="1"/>
  <c r="H83460" i="2"/>
  <c r="G83460" i="2"/>
  <c r="S83460" i="2" s="1"/>
  <c r="H83459" i="2"/>
  <c r="G83459" i="2"/>
  <c r="S83459" i="2" s="1"/>
  <c r="H83458" i="2"/>
  <c r="G83458" i="2"/>
  <c r="S83458" i="2" s="1"/>
  <c r="H83457" i="2"/>
  <c r="G83457" i="2"/>
  <c r="S83457" i="2" s="1"/>
  <c r="H83456" i="2"/>
  <c r="G83456" i="2"/>
  <c r="S83456" i="2" s="1"/>
  <c r="H83455" i="2"/>
  <c r="G83455" i="2"/>
  <c r="S83455" i="2" s="1"/>
  <c r="H83454" i="2"/>
  <c r="G83454" i="2"/>
  <c r="S83454" i="2" s="1"/>
  <c r="H83453" i="2"/>
  <c r="G83453" i="2"/>
  <c r="S83453" i="2" s="1"/>
  <c r="H83452" i="2"/>
  <c r="G83452" i="2"/>
  <c r="S83452" i="2" s="1"/>
  <c r="H83451" i="2"/>
  <c r="G83451" i="2"/>
  <c r="S83451" i="2" s="1"/>
  <c r="H83450" i="2"/>
  <c r="G83450" i="2"/>
  <c r="S83450" i="2" s="1"/>
  <c r="H83449" i="2"/>
  <c r="G83449" i="2"/>
  <c r="S83449" i="2" s="1"/>
  <c r="H83448" i="2"/>
  <c r="G83448" i="2"/>
  <c r="S83448" i="2" s="1"/>
  <c r="H83447" i="2"/>
  <c r="G83447" i="2"/>
  <c r="S83447" i="2" s="1"/>
  <c r="H83446" i="2"/>
  <c r="G83446" i="2"/>
  <c r="S83446" i="2" s="1"/>
  <c r="H83445" i="2"/>
  <c r="G83445" i="2"/>
  <c r="S83445" i="2" s="1"/>
  <c r="H83444" i="2"/>
  <c r="G83444" i="2"/>
  <c r="S83444" i="2" s="1"/>
  <c r="H83443" i="2"/>
  <c r="G83443" i="2"/>
  <c r="S83443" i="2" s="1"/>
  <c r="H83442" i="2"/>
  <c r="G83442" i="2"/>
  <c r="S83442" i="2" s="1"/>
  <c r="H83441" i="2"/>
  <c r="G83441" i="2"/>
  <c r="S83441" i="2" s="1"/>
  <c r="H83440" i="2"/>
  <c r="G83440" i="2"/>
  <c r="S83440" i="2" s="1"/>
  <c r="H83439" i="2"/>
  <c r="G83439" i="2"/>
  <c r="S83439" i="2" s="1"/>
  <c r="H83438" i="2"/>
  <c r="G83438" i="2"/>
  <c r="S83438" i="2" s="1"/>
  <c r="H83437" i="2"/>
  <c r="G83437" i="2"/>
  <c r="S83437" i="2" s="1"/>
  <c r="H83436" i="2"/>
  <c r="G83436" i="2"/>
  <c r="S83436" i="2" s="1"/>
  <c r="H83435" i="2"/>
  <c r="G83435" i="2"/>
  <c r="S83435" i="2" s="1"/>
  <c r="H83434" i="2"/>
  <c r="G83434" i="2"/>
  <c r="S83434" i="2" s="1"/>
  <c r="H83433" i="2"/>
  <c r="G83433" i="2"/>
  <c r="S83433" i="2" s="1"/>
  <c r="H83432" i="2"/>
  <c r="G83432" i="2"/>
  <c r="S83432" i="2" s="1"/>
  <c r="H83431" i="2"/>
  <c r="G83431" i="2"/>
  <c r="S83431" i="2" s="1"/>
  <c r="H83430" i="2"/>
  <c r="G83430" i="2"/>
  <c r="S83430" i="2" s="1"/>
  <c r="H83429" i="2"/>
  <c r="G83429" i="2"/>
  <c r="S83429" i="2" s="1"/>
  <c r="H83428" i="2"/>
  <c r="G83428" i="2"/>
  <c r="S83428" i="2" s="1"/>
  <c r="H83427" i="2"/>
  <c r="G83427" i="2"/>
  <c r="S83427" i="2" s="1"/>
  <c r="H83426" i="2"/>
  <c r="G83426" i="2"/>
  <c r="S83426" i="2" s="1"/>
  <c r="H83425" i="2"/>
  <c r="G83425" i="2"/>
  <c r="S83425" i="2" s="1"/>
  <c r="H83424" i="2"/>
  <c r="G83424" i="2"/>
  <c r="S83424" i="2" s="1"/>
  <c r="H83423" i="2"/>
  <c r="G83423" i="2"/>
  <c r="S83423" i="2" s="1"/>
  <c r="H83422" i="2"/>
  <c r="G83422" i="2"/>
  <c r="S83422" i="2" s="1"/>
  <c r="H83421" i="2"/>
  <c r="G83421" i="2"/>
  <c r="S83421" i="2" s="1"/>
  <c r="H83420" i="2"/>
  <c r="G83420" i="2"/>
  <c r="S83420" i="2" s="1"/>
  <c r="H83419" i="2"/>
  <c r="G83419" i="2"/>
  <c r="S83419" i="2" s="1"/>
  <c r="H83418" i="2"/>
  <c r="G83418" i="2"/>
  <c r="S83418" i="2" s="1"/>
  <c r="H83417" i="2"/>
  <c r="G83417" i="2"/>
  <c r="S83417" i="2" s="1"/>
  <c r="H83416" i="2"/>
  <c r="G83416" i="2"/>
  <c r="S83416" i="2" s="1"/>
  <c r="H83415" i="2"/>
  <c r="G83415" i="2"/>
  <c r="S83415" i="2" s="1"/>
  <c r="H83414" i="2"/>
  <c r="G83414" i="2"/>
  <c r="S83414" i="2" s="1"/>
  <c r="H83413" i="2"/>
  <c r="G83413" i="2"/>
  <c r="S83413" i="2" s="1"/>
  <c r="H83412" i="2"/>
  <c r="G83412" i="2"/>
  <c r="S83412" i="2" s="1"/>
  <c r="H83411" i="2"/>
  <c r="G83411" i="2"/>
  <c r="S83411" i="2" s="1"/>
  <c r="H83410" i="2"/>
  <c r="G83410" i="2"/>
  <c r="S83410" i="2" s="1"/>
  <c r="H83409" i="2"/>
  <c r="G83409" i="2"/>
  <c r="S83409" i="2" s="1"/>
  <c r="H83408" i="2"/>
  <c r="G83408" i="2"/>
  <c r="S83408" i="2" s="1"/>
  <c r="H83407" i="2"/>
  <c r="G83407" i="2"/>
  <c r="S83407" i="2" s="1"/>
  <c r="H83406" i="2"/>
  <c r="G83406" i="2"/>
  <c r="S83406" i="2" s="1"/>
  <c r="H83405" i="2"/>
  <c r="G83405" i="2"/>
  <c r="S83405" i="2" s="1"/>
  <c r="H83404" i="2"/>
  <c r="G83404" i="2"/>
  <c r="S83404" i="2" s="1"/>
  <c r="H83403" i="2"/>
  <c r="G83403" i="2"/>
  <c r="S83403" i="2" s="1"/>
  <c r="H83402" i="2"/>
  <c r="G83402" i="2"/>
  <c r="S83402" i="2" s="1"/>
  <c r="H83401" i="2"/>
  <c r="G83401" i="2"/>
  <c r="S83401" i="2" s="1"/>
  <c r="H83400" i="2"/>
  <c r="G83400" i="2"/>
  <c r="S83400" i="2" s="1"/>
  <c r="H83399" i="2"/>
  <c r="G83399" i="2"/>
  <c r="S83399" i="2" s="1"/>
  <c r="H83398" i="2"/>
  <c r="G83398" i="2"/>
  <c r="S83398" i="2" s="1"/>
  <c r="H83397" i="2"/>
  <c r="G83397" i="2"/>
  <c r="S83397" i="2" s="1"/>
  <c r="H83396" i="2"/>
  <c r="G83396" i="2"/>
  <c r="S83396" i="2" s="1"/>
  <c r="H83395" i="2"/>
  <c r="G83395" i="2"/>
  <c r="S83395" i="2" s="1"/>
  <c r="H83394" i="2"/>
  <c r="G83394" i="2"/>
  <c r="S83394" i="2" s="1"/>
  <c r="H83393" i="2"/>
  <c r="G83393" i="2"/>
  <c r="S83393" i="2" s="1"/>
  <c r="H83392" i="2"/>
  <c r="G83392" i="2"/>
  <c r="S83392" i="2" s="1"/>
  <c r="H83391" i="2"/>
  <c r="G83391" i="2"/>
  <c r="S83391" i="2" s="1"/>
  <c r="H83390" i="2"/>
  <c r="G83390" i="2"/>
  <c r="S83390" i="2" s="1"/>
  <c r="H83389" i="2"/>
  <c r="G83389" i="2"/>
  <c r="S83389" i="2" s="1"/>
  <c r="H83388" i="2"/>
  <c r="G83388" i="2"/>
  <c r="S83388" i="2" s="1"/>
  <c r="H83387" i="2"/>
  <c r="G83387" i="2"/>
  <c r="S83387" i="2" s="1"/>
  <c r="H83386" i="2"/>
  <c r="G83386" i="2"/>
  <c r="S83386" i="2" s="1"/>
  <c r="H83385" i="2"/>
  <c r="G83385" i="2"/>
  <c r="S83385" i="2" s="1"/>
  <c r="H83384" i="2"/>
  <c r="G83384" i="2"/>
  <c r="S83384" i="2" s="1"/>
  <c r="H83383" i="2"/>
  <c r="G83383" i="2"/>
  <c r="S83383" i="2" s="1"/>
  <c r="H83382" i="2"/>
  <c r="G83382" i="2"/>
  <c r="S83382" i="2" s="1"/>
  <c r="H83381" i="2"/>
  <c r="G83381" i="2"/>
  <c r="S83381" i="2" s="1"/>
  <c r="H83380" i="2"/>
  <c r="G83380" i="2"/>
  <c r="S83380" i="2" s="1"/>
  <c r="H83379" i="2"/>
  <c r="G83379" i="2"/>
  <c r="S83379" i="2" s="1"/>
  <c r="H83378" i="2"/>
  <c r="G83378" i="2"/>
  <c r="S83378" i="2" s="1"/>
  <c r="H83377" i="2"/>
  <c r="G83377" i="2"/>
  <c r="S83377" i="2" s="1"/>
  <c r="H83376" i="2"/>
  <c r="G83376" i="2"/>
  <c r="S83376" i="2" s="1"/>
  <c r="H83375" i="2"/>
  <c r="G83375" i="2"/>
  <c r="S83375" i="2" s="1"/>
  <c r="H83374" i="2"/>
  <c r="G83374" i="2"/>
  <c r="S83374" i="2" s="1"/>
  <c r="H83373" i="2"/>
  <c r="G83373" i="2"/>
  <c r="S83373" i="2" s="1"/>
  <c r="H83372" i="2"/>
  <c r="G83372" i="2"/>
  <c r="S83372" i="2" s="1"/>
  <c r="H83371" i="2"/>
  <c r="G83371" i="2"/>
  <c r="S83371" i="2" s="1"/>
  <c r="H83370" i="2"/>
  <c r="G83370" i="2"/>
  <c r="S83370" i="2" s="1"/>
  <c r="H83369" i="2"/>
  <c r="G83369" i="2"/>
  <c r="S83369" i="2" s="1"/>
  <c r="H83368" i="2"/>
  <c r="G83368" i="2"/>
  <c r="S83368" i="2" s="1"/>
  <c r="H83367" i="2"/>
  <c r="G83367" i="2"/>
  <c r="S83367" i="2" s="1"/>
  <c r="H83366" i="2"/>
  <c r="G83366" i="2"/>
  <c r="S83366" i="2" s="1"/>
  <c r="H83365" i="2"/>
  <c r="G83365" i="2"/>
  <c r="S83365" i="2" s="1"/>
  <c r="H83364" i="2"/>
  <c r="G83364" i="2"/>
  <c r="S83364" i="2" s="1"/>
  <c r="H83363" i="2"/>
  <c r="G83363" i="2"/>
  <c r="S83363" i="2" s="1"/>
  <c r="H83362" i="2"/>
  <c r="G83362" i="2"/>
  <c r="S83362" i="2" s="1"/>
  <c r="H83361" i="2"/>
  <c r="G83361" i="2"/>
  <c r="S83361" i="2" s="1"/>
  <c r="H83360" i="2"/>
  <c r="G83360" i="2"/>
  <c r="S83360" i="2" s="1"/>
  <c r="H83359" i="2"/>
  <c r="G83359" i="2"/>
  <c r="S83359" i="2" s="1"/>
  <c r="H83358" i="2"/>
  <c r="G83358" i="2"/>
  <c r="S83358" i="2" s="1"/>
  <c r="H83357" i="2"/>
  <c r="G83357" i="2"/>
  <c r="S83357" i="2" s="1"/>
  <c r="H83356" i="2"/>
  <c r="G83356" i="2"/>
  <c r="S83356" i="2" s="1"/>
  <c r="H83355" i="2"/>
  <c r="G83355" i="2"/>
  <c r="S83355" i="2" s="1"/>
  <c r="H83354" i="2"/>
  <c r="G83354" i="2"/>
  <c r="S83354" i="2" s="1"/>
  <c r="H83353" i="2"/>
  <c r="G83353" i="2"/>
  <c r="S83353" i="2" s="1"/>
  <c r="H83352" i="2"/>
  <c r="G83352" i="2"/>
  <c r="S83352" i="2" s="1"/>
  <c r="H83351" i="2"/>
  <c r="G83351" i="2"/>
  <c r="S83351" i="2" s="1"/>
  <c r="H83350" i="2"/>
  <c r="G83350" i="2"/>
  <c r="S83350" i="2" s="1"/>
  <c r="H83349" i="2"/>
  <c r="G83349" i="2"/>
  <c r="S83349" i="2" s="1"/>
  <c r="H83348" i="2"/>
  <c r="G83348" i="2"/>
  <c r="S83348" i="2" s="1"/>
  <c r="H83347" i="2"/>
  <c r="G83347" i="2"/>
  <c r="S83347" i="2" s="1"/>
  <c r="H83346" i="2"/>
  <c r="G83346" i="2"/>
  <c r="S83346" i="2" s="1"/>
  <c r="H83345" i="2"/>
  <c r="G83345" i="2"/>
  <c r="S83345" i="2" s="1"/>
  <c r="H83344" i="2"/>
  <c r="G83344" i="2"/>
  <c r="S83344" i="2" s="1"/>
  <c r="H83343" i="2"/>
  <c r="G83343" i="2"/>
  <c r="S83343" i="2" s="1"/>
  <c r="H83342" i="2"/>
  <c r="G83342" i="2"/>
  <c r="S83342" i="2" s="1"/>
  <c r="H83341" i="2"/>
  <c r="G83341" i="2"/>
  <c r="S83341" i="2" s="1"/>
  <c r="H83340" i="2"/>
  <c r="G83340" i="2"/>
  <c r="S83340" i="2" s="1"/>
  <c r="H83339" i="2"/>
  <c r="G83339" i="2"/>
  <c r="S83339" i="2" s="1"/>
  <c r="H83338" i="2"/>
  <c r="G83338" i="2"/>
  <c r="S83338" i="2" s="1"/>
  <c r="H83337" i="2"/>
  <c r="G83337" i="2"/>
  <c r="S83337" i="2" s="1"/>
  <c r="H83336" i="2"/>
  <c r="G83336" i="2"/>
  <c r="S83336" i="2" s="1"/>
  <c r="H83335" i="2"/>
  <c r="G83335" i="2"/>
  <c r="S83335" i="2" s="1"/>
  <c r="H83334" i="2"/>
  <c r="G83334" i="2"/>
  <c r="S83334" i="2" s="1"/>
  <c r="H83333" i="2"/>
  <c r="G83333" i="2"/>
  <c r="S83333" i="2" s="1"/>
  <c r="H83332" i="2"/>
  <c r="G83332" i="2"/>
  <c r="S83332" i="2" s="1"/>
  <c r="H83331" i="2"/>
  <c r="G83331" i="2"/>
  <c r="S83331" i="2" s="1"/>
  <c r="H83330" i="2"/>
  <c r="G83330" i="2"/>
  <c r="S83330" i="2" s="1"/>
  <c r="H83329" i="2"/>
  <c r="G83329" i="2"/>
  <c r="S83329" i="2" s="1"/>
  <c r="H83328" i="2"/>
  <c r="G83328" i="2"/>
  <c r="S83328" i="2" s="1"/>
  <c r="H83327" i="2"/>
  <c r="G83327" i="2"/>
  <c r="S83327" i="2" s="1"/>
  <c r="H83326" i="2"/>
  <c r="G83326" i="2"/>
  <c r="S83326" i="2" s="1"/>
  <c r="H83325" i="2"/>
  <c r="G83325" i="2"/>
  <c r="S83325" i="2" s="1"/>
  <c r="H83324" i="2"/>
  <c r="G83324" i="2"/>
  <c r="S83324" i="2" s="1"/>
  <c r="H83323" i="2"/>
  <c r="G83323" i="2"/>
  <c r="S83323" i="2" s="1"/>
  <c r="H83322" i="2"/>
  <c r="G83322" i="2"/>
  <c r="S83322" i="2" s="1"/>
  <c r="H83321" i="2"/>
  <c r="G83321" i="2"/>
  <c r="S83321" i="2" s="1"/>
  <c r="H83320" i="2"/>
  <c r="G83320" i="2"/>
  <c r="S83320" i="2" s="1"/>
  <c r="H83319" i="2"/>
  <c r="G83319" i="2"/>
  <c r="S83319" i="2" s="1"/>
  <c r="H83318" i="2"/>
  <c r="G83318" i="2"/>
  <c r="S83318" i="2" s="1"/>
  <c r="H83317" i="2"/>
  <c r="G83317" i="2"/>
  <c r="S83317" i="2" s="1"/>
  <c r="H83316" i="2"/>
  <c r="G83316" i="2"/>
  <c r="S83316" i="2" s="1"/>
  <c r="H83315" i="2"/>
  <c r="G83315" i="2"/>
  <c r="S83315" i="2" s="1"/>
  <c r="H83314" i="2"/>
  <c r="G83314" i="2"/>
  <c r="S83314" i="2" s="1"/>
  <c r="H83313" i="2"/>
  <c r="G83313" i="2"/>
  <c r="S83313" i="2" s="1"/>
  <c r="H83312" i="2"/>
  <c r="G83312" i="2"/>
  <c r="S83312" i="2" s="1"/>
  <c r="H83311" i="2"/>
  <c r="G83311" i="2"/>
  <c r="S83311" i="2" s="1"/>
  <c r="H83310" i="2"/>
  <c r="G83310" i="2"/>
  <c r="S83310" i="2" s="1"/>
  <c r="H83309" i="2"/>
  <c r="G83309" i="2"/>
  <c r="S83309" i="2" s="1"/>
  <c r="H83308" i="2"/>
  <c r="G83308" i="2"/>
  <c r="S83308" i="2" s="1"/>
  <c r="H83307" i="2"/>
  <c r="G83307" i="2"/>
  <c r="S83307" i="2" s="1"/>
  <c r="H83306" i="2"/>
  <c r="G83306" i="2"/>
  <c r="S83306" i="2" s="1"/>
  <c r="H83305" i="2"/>
  <c r="G83305" i="2"/>
  <c r="S83305" i="2" s="1"/>
  <c r="H83304" i="2"/>
  <c r="G83304" i="2"/>
  <c r="S83304" i="2" s="1"/>
  <c r="H83303" i="2"/>
  <c r="G83303" i="2"/>
  <c r="S83303" i="2" s="1"/>
  <c r="H83302" i="2"/>
  <c r="G83302" i="2"/>
  <c r="S83302" i="2" s="1"/>
  <c r="H83301" i="2"/>
  <c r="G83301" i="2"/>
  <c r="S83301" i="2" s="1"/>
  <c r="H83300" i="2"/>
  <c r="G83300" i="2"/>
  <c r="S83300" i="2" s="1"/>
  <c r="H83299" i="2"/>
  <c r="G83299" i="2"/>
  <c r="S83299" i="2" s="1"/>
  <c r="H83298" i="2"/>
  <c r="G83298" i="2"/>
  <c r="S83298" i="2" s="1"/>
  <c r="H83297" i="2"/>
  <c r="G83297" i="2"/>
  <c r="S83297" i="2" s="1"/>
  <c r="H83296" i="2"/>
  <c r="G83296" i="2"/>
  <c r="S83296" i="2" s="1"/>
  <c r="H83295" i="2"/>
  <c r="G83295" i="2"/>
  <c r="S83295" i="2" s="1"/>
  <c r="H83294" i="2"/>
  <c r="G83294" i="2"/>
  <c r="S83294" i="2" s="1"/>
  <c r="H83293" i="2"/>
  <c r="G83293" i="2"/>
  <c r="S83293" i="2" s="1"/>
  <c r="H83292" i="2"/>
  <c r="G83292" i="2"/>
  <c r="S83292" i="2" s="1"/>
  <c r="H83291" i="2"/>
  <c r="G83291" i="2"/>
  <c r="S83291" i="2" s="1"/>
  <c r="H83290" i="2"/>
  <c r="G83290" i="2"/>
  <c r="S83290" i="2" s="1"/>
  <c r="H83289" i="2"/>
  <c r="G83289" i="2"/>
  <c r="S83289" i="2" s="1"/>
  <c r="H83288" i="2"/>
  <c r="G83288" i="2"/>
  <c r="S83288" i="2" s="1"/>
  <c r="H83287" i="2"/>
  <c r="G83287" i="2"/>
  <c r="S83287" i="2" s="1"/>
  <c r="H83286" i="2"/>
  <c r="G83286" i="2"/>
  <c r="S83286" i="2" s="1"/>
  <c r="H83285" i="2"/>
  <c r="G83285" i="2"/>
  <c r="S83285" i="2" s="1"/>
  <c r="H83284" i="2"/>
  <c r="G83284" i="2"/>
  <c r="S83284" i="2" s="1"/>
  <c r="H83283" i="2"/>
  <c r="G83283" i="2"/>
  <c r="S83283" i="2" s="1"/>
  <c r="H83282" i="2"/>
  <c r="G83282" i="2"/>
  <c r="S83282" i="2" s="1"/>
  <c r="H83281" i="2"/>
  <c r="G83281" i="2"/>
  <c r="S83281" i="2" s="1"/>
  <c r="H83280" i="2"/>
  <c r="G83280" i="2"/>
  <c r="S83280" i="2" s="1"/>
  <c r="H83279" i="2"/>
  <c r="G83279" i="2"/>
  <c r="S83279" i="2" s="1"/>
  <c r="H83278" i="2"/>
  <c r="G83278" i="2"/>
  <c r="S83278" i="2" s="1"/>
  <c r="H83277" i="2"/>
  <c r="G83277" i="2"/>
  <c r="S83277" i="2" s="1"/>
  <c r="H83276" i="2"/>
  <c r="G83276" i="2"/>
  <c r="S83276" i="2" s="1"/>
  <c r="H83275" i="2"/>
  <c r="G83275" i="2"/>
  <c r="S83275" i="2" s="1"/>
  <c r="H83274" i="2"/>
  <c r="G83274" i="2"/>
  <c r="S83274" i="2" s="1"/>
  <c r="H83273" i="2"/>
  <c r="G83273" i="2"/>
  <c r="S83273" i="2" s="1"/>
  <c r="H83272" i="2"/>
  <c r="G83272" i="2"/>
  <c r="S83272" i="2" s="1"/>
  <c r="H83271" i="2"/>
  <c r="G83271" i="2"/>
  <c r="S83271" i="2" s="1"/>
  <c r="H83270" i="2"/>
  <c r="G83270" i="2"/>
  <c r="S83270" i="2" s="1"/>
  <c r="H83269" i="2"/>
  <c r="G83269" i="2"/>
  <c r="S83269" i="2" s="1"/>
  <c r="H83268" i="2"/>
  <c r="G83268" i="2"/>
  <c r="S83268" i="2" s="1"/>
  <c r="H83267" i="2"/>
  <c r="G83267" i="2"/>
  <c r="S83267" i="2" s="1"/>
  <c r="H83266" i="2"/>
  <c r="G83266" i="2"/>
  <c r="S83266" i="2" s="1"/>
  <c r="H83265" i="2"/>
  <c r="G83265" i="2"/>
  <c r="S83265" i="2" s="1"/>
  <c r="H83264" i="2"/>
  <c r="G83264" i="2"/>
  <c r="S83264" i="2" s="1"/>
  <c r="H83263" i="2"/>
  <c r="G83263" i="2"/>
  <c r="S83263" i="2" s="1"/>
  <c r="H83262" i="2"/>
  <c r="G83262" i="2"/>
  <c r="S83262" i="2" s="1"/>
  <c r="H83261" i="2"/>
  <c r="G83261" i="2"/>
  <c r="S83261" i="2" s="1"/>
  <c r="H83260" i="2"/>
  <c r="G83260" i="2"/>
  <c r="S83260" i="2" s="1"/>
  <c r="H83259" i="2"/>
  <c r="G83259" i="2"/>
  <c r="S83259" i="2" s="1"/>
  <c r="H83258" i="2"/>
  <c r="G83258" i="2"/>
  <c r="S83258" i="2" s="1"/>
  <c r="H83257" i="2"/>
  <c r="G83257" i="2"/>
  <c r="S83257" i="2" s="1"/>
  <c r="H83256" i="2"/>
  <c r="G83256" i="2"/>
  <c r="S83256" i="2" s="1"/>
  <c r="H83255" i="2"/>
  <c r="G83255" i="2"/>
  <c r="S83255" i="2" s="1"/>
  <c r="H83254" i="2"/>
  <c r="G83254" i="2"/>
  <c r="S83254" i="2" s="1"/>
  <c r="H83253" i="2"/>
  <c r="G83253" i="2"/>
  <c r="S83253" i="2" s="1"/>
  <c r="H83252" i="2"/>
  <c r="G83252" i="2"/>
  <c r="S83252" i="2" s="1"/>
  <c r="H83251" i="2"/>
  <c r="G83251" i="2"/>
  <c r="S83251" i="2" s="1"/>
  <c r="H83250" i="2"/>
  <c r="G83250" i="2"/>
  <c r="S83250" i="2" s="1"/>
  <c r="H83249" i="2"/>
  <c r="G83249" i="2"/>
  <c r="S83249" i="2" s="1"/>
  <c r="H83248" i="2"/>
  <c r="G83248" i="2"/>
  <c r="S83248" i="2" s="1"/>
  <c r="H83247" i="2"/>
  <c r="G83247" i="2"/>
  <c r="S83247" i="2" s="1"/>
  <c r="H83246" i="2"/>
  <c r="G83246" i="2"/>
  <c r="S83246" i="2" s="1"/>
  <c r="H83245" i="2"/>
  <c r="G83245" i="2"/>
  <c r="S83245" i="2" s="1"/>
  <c r="H83244" i="2"/>
  <c r="G83244" i="2"/>
  <c r="S83244" i="2" s="1"/>
  <c r="H83243" i="2"/>
  <c r="G83243" i="2"/>
  <c r="S83243" i="2" s="1"/>
  <c r="H83242" i="2"/>
  <c r="G83242" i="2"/>
  <c r="S83242" i="2" s="1"/>
  <c r="H83241" i="2"/>
  <c r="G83241" i="2"/>
  <c r="S83241" i="2" s="1"/>
  <c r="H83240" i="2"/>
  <c r="G83240" i="2"/>
  <c r="S83240" i="2" s="1"/>
  <c r="H83239" i="2"/>
  <c r="G83239" i="2"/>
  <c r="S83239" i="2" s="1"/>
  <c r="H83238" i="2"/>
  <c r="G83238" i="2"/>
  <c r="S83238" i="2" s="1"/>
  <c r="H83237" i="2"/>
  <c r="G83237" i="2"/>
  <c r="S83237" i="2" s="1"/>
  <c r="H83236" i="2"/>
  <c r="G83236" i="2"/>
  <c r="S83236" i="2" s="1"/>
  <c r="H83235" i="2"/>
  <c r="G83235" i="2"/>
  <c r="S83235" i="2" s="1"/>
  <c r="H83234" i="2"/>
  <c r="G83234" i="2"/>
  <c r="S83234" i="2" s="1"/>
  <c r="H83233" i="2"/>
  <c r="G83233" i="2"/>
  <c r="S83233" i="2" s="1"/>
  <c r="H83232" i="2"/>
  <c r="G83232" i="2"/>
  <c r="S83232" i="2" s="1"/>
  <c r="H83231" i="2"/>
  <c r="G83231" i="2"/>
  <c r="S83231" i="2" s="1"/>
  <c r="H83230" i="2"/>
  <c r="G83230" i="2"/>
  <c r="S83230" i="2" s="1"/>
  <c r="H83229" i="2"/>
  <c r="G83229" i="2"/>
  <c r="S83229" i="2" s="1"/>
  <c r="H83228" i="2"/>
  <c r="G83228" i="2"/>
  <c r="S83228" i="2" s="1"/>
  <c r="H83227" i="2"/>
  <c r="G83227" i="2"/>
  <c r="S83227" i="2" s="1"/>
  <c r="H83226" i="2"/>
  <c r="G83226" i="2"/>
  <c r="S83226" i="2" s="1"/>
  <c r="H83225" i="2"/>
  <c r="G83225" i="2"/>
  <c r="S83225" i="2" s="1"/>
  <c r="H83224" i="2"/>
  <c r="G83224" i="2"/>
  <c r="S83224" i="2" s="1"/>
  <c r="H83223" i="2"/>
  <c r="G83223" i="2"/>
  <c r="S83223" i="2" s="1"/>
  <c r="H83222" i="2"/>
  <c r="G83222" i="2"/>
  <c r="S83222" i="2" s="1"/>
  <c r="H83221" i="2"/>
  <c r="G83221" i="2"/>
  <c r="S83221" i="2" s="1"/>
  <c r="H83220" i="2"/>
  <c r="G83220" i="2"/>
  <c r="S83220" i="2" s="1"/>
  <c r="H83219" i="2"/>
  <c r="G83219" i="2"/>
  <c r="S83219" i="2" s="1"/>
  <c r="H83218" i="2"/>
  <c r="G83218" i="2"/>
  <c r="S83218" i="2" s="1"/>
  <c r="H83217" i="2"/>
  <c r="G83217" i="2"/>
  <c r="S83217" i="2" s="1"/>
  <c r="H83216" i="2"/>
  <c r="G83216" i="2"/>
  <c r="S83216" i="2" s="1"/>
  <c r="H83215" i="2"/>
  <c r="G83215" i="2"/>
  <c r="S83215" i="2" s="1"/>
  <c r="H83214" i="2"/>
  <c r="G83214" i="2"/>
  <c r="S83214" i="2" s="1"/>
  <c r="H83213" i="2"/>
  <c r="G83213" i="2"/>
  <c r="S83213" i="2" s="1"/>
  <c r="H83212" i="2"/>
  <c r="G83212" i="2"/>
  <c r="S83212" i="2" s="1"/>
  <c r="H83211" i="2"/>
  <c r="G83211" i="2"/>
  <c r="S83211" i="2" s="1"/>
  <c r="H83210" i="2"/>
  <c r="G83210" i="2"/>
  <c r="S83210" i="2" s="1"/>
  <c r="H83209" i="2"/>
  <c r="G83209" i="2"/>
  <c r="S83209" i="2" s="1"/>
  <c r="H83208" i="2"/>
  <c r="G83208" i="2"/>
  <c r="S83208" i="2" s="1"/>
  <c r="H83207" i="2"/>
  <c r="G83207" i="2"/>
  <c r="S83207" i="2" s="1"/>
  <c r="H83206" i="2"/>
  <c r="G83206" i="2"/>
  <c r="S83206" i="2" s="1"/>
  <c r="H83205" i="2"/>
  <c r="G83205" i="2"/>
  <c r="S83205" i="2" s="1"/>
  <c r="H83204" i="2"/>
  <c r="G83204" i="2"/>
  <c r="S83204" i="2" s="1"/>
  <c r="H83203" i="2"/>
  <c r="G83203" i="2"/>
  <c r="S83203" i="2" s="1"/>
  <c r="H83202" i="2"/>
  <c r="G83202" i="2"/>
  <c r="S83202" i="2" s="1"/>
  <c r="H83201" i="2"/>
  <c r="G83201" i="2"/>
  <c r="S83201" i="2" s="1"/>
  <c r="H83200" i="2"/>
  <c r="G83200" i="2"/>
  <c r="S83200" i="2" s="1"/>
  <c r="H83199" i="2"/>
  <c r="G83199" i="2"/>
  <c r="S83199" i="2" s="1"/>
  <c r="H83198" i="2"/>
  <c r="G83198" i="2"/>
  <c r="S83198" i="2" s="1"/>
  <c r="H83197" i="2"/>
  <c r="G83197" i="2"/>
  <c r="S83197" i="2" s="1"/>
  <c r="H83196" i="2"/>
  <c r="G83196" i="2"/>
  <c r="S83196" i="2" s="1"/>
  <c r="H83195" i="2"/>
  <c r="G83195" i="2"/>
  <c r="S83195" i="2" s="1"/>
  <c r="H83194" i="2"/>
  <c r="G83194" i="2"/>
  <c r="S83194" i="2" s="1"/>
  <c r="H83193" i="2"/>
  <c r="G83193" i="2"/>
  <c r="S83193" i="2" s="1"/>
  <c r="H83192" i="2"/>
  <c r="G83192" i="2"/>
  <c r="S83192" i="2" s="1"/>
  <c r="H83191" i="2"/>
  <c r="G83191" i="2"/>
  <c r="S83191" i="2" s="1"/>
  <c r="H83190" i="2"/>
  <c r="G83190" i="2"/>
  <c r="S83190" i="2" s="1"/>
  <c r="H83189" i="2"/>
  <c r="G83189" i="2"/>
  <c r="S83189" i="2" s="1"/>
  <c r="H83188" i="2"/>
  <c r="G83188" i="2"/>
  <c r="S83188" i="2" s="1"/>
  <c r="H83187" i="2"/>
  <c r="G83187" i="2"/>
  <c r="S83187" i="2" s="1"/>
  <c r="H83186" i="2"/>
  <c r="G83186" i="2"/>
  <c r="S83186" i="2" s="1"/>
  <c r="H83185" i="2"/>
  <c r="G83185" i="2"/>
  <c r="S83185" i="2" s="1"/>
  <c r="H83184" i="2"/>
  <c r="G83184" i="2"/>
  <c r="S83184" i="2" s="1"/>
  <c r="H83183" i="2"/>
  <c r="G83183" i="2"/>
  <c r="S83183" i="2" s="1"/>
  <c r="H83182" i="2"/>
  <c r="G83182" i="2"/>
  <c r="S83182" i="2" s="1"/>
  <c r="H83181" i="2"/>
  <c r="G83181" i="2"/>
  <c r="S83181" i="2" s="1"/>
  <c r="H83180" i="2"/>
  <c r="G83180" i="2"/>
  <c r="S83180" i="2" s="1"/>
  <c r="H83179" i="2"/>
  <c r="G83179" i="2"/>
  <c r="S83179" i="2" s="1"/>
  <c r="H83178" i="2"/>
  <c r="G83178" i="2"/>
  <c r="S83178" i="2" s="1"/>
  <c r="H83177" i="2"/>
  <c r="G83177" i="2"/>
  <c r="S83177" i="2" s="1"/>
  <c r="H83176" i="2"/>
  <c r="G83176" i="2"/>
  <c r="S83176" i="2" s="1"/>
  <c r="H83175" i="2"/>
  <c r="G83175" i="2"/>
  <c r="S83175" i="2" s="1"/>
  <c r="H83174" i="2"/>
  <c r="G83174" i="2"/>
  <c r="S83174" i="2" s="1"/>
  <c r="H83173" i="2"/>
  <c r="G83173" i="2"/>
  <c r="S83173" i="2" s="1"/>
  <c r="H83172" i="2"/>
  <c r="G83172" i="2"/>
  <c r="S83172" i="2" s="1"/>
  <c r="H83171" i="2"/>
  <c r="G83171" i="2"/>
  <c r="S83171" i="2" s="1"/>
  <c r="H83170" i="2"/>
  <c r="G83170" i="2"/>
  <c r="S83170" i="2" s="1"/>
  <c r="H83169" i="2"/>
  <c r="G83169" i="2"/>
  <c r="S83169" i="2" s="1"/>
  <c r="H83168" i="2"/>
  <c r="G83168" i="2"/>
  <c r="S83168" i="2" s="1"/>
  <c r="H83167" i="2"/>
  <c r="G83167" i="2"/>
  <c r="S83167" i="2" s="1"/>
  <c r="H83166" i="2"/>
  <c r="G83166" i="2"/>
  <c r="S83166" i="2" s="1"/>
  <c r="H83165" i="2"/>
  <c r="G83165" i="2"/>
  <c r="S83165" i="2" s="1"/>
  <c r="H83164" i="2"/>
  <c r="G83164" i="2"/>
  <c r="S83164" i="2" s="1"/>
  <c r="H83163" i="2"/>
  <c r="G83163" i="2"/>
  <c r="S83163" i="2" s="1"/>
  <c r="H83162" i="2"/>
  <c r="G83162" i="2"/>
  <c r="S83162" i="2" s="1"/>
  <c r="H83161" i="2"/>
  <c r="G83161" i="2"/>
  <c r="S83161" i="2" s="1"/>
  <c r="H83160" i="2"/>
  <c r="G83160" i="2"/>
  <c r="S83160" i="2" s="1"/>
  <c r="H83159" i="2"/>
  <c r="G83159" i="2"/>
  <c r="S83159" i="2" s="1"/>
  <c r="H83158" i="2"/>
  <c r="G83158" i="2"/>
  <c r="S83158" i="2" s="1"/>
  <c r="H83157" i="2"/>
  <c r="G83157" i="2"/>
  <c r="S83157" i="2" s="1"/>
  <c r="H83156" i="2"/>
  <c r="G83156" i="2"/>
  <c r="S83156" i="2" s="1"/>
  <c r="H83155" i="2"/>
  <c r="G83155" i="2"/>
  <c r="S83155" i="2" s="1"/>
  <c r="H83154" i="2"/>
  <c r="G83154" i="2"/>
  <c r="S83154" i="2" s="1"/>
  <c r="H83153" i="2"/>
  <c r="G83153" i="2"/>
  <c r="S83153" i="2" s="1"/>
  <c r="H83152" i="2"/>
  <c r="G83152" i="2"/>
  <c r="S83152" i="2" s="1"/>
  <c r="H83151" i="2"/>
  <c r="G83151" i="2"/>
  <c r="S83151" i="2" s="1"/>
  <c r="H83150" i="2"/>
  <c r="G83150" i="2"/>
  <c r="S83150" i="2" s="1"/>
  <c r="H83149" i="2"/>
  <c r="G83149" i="2"/>
  <c r="S83149" i="2" s="1"/>
  <c r="H83148" i="2"/>
  <c r="G83148" i="2"/>
  <c r="S83148" i="2" s="1"/>
  <c r="H83147" i="2"/>
  <c r="G83147" i="2"/>
  <c r="S83147" i="2" s="1"/>
  <c r="H83146" i="2"/>
  <c r="G83146" i="2"/>
  <c r="S83146" i="2" s="1"/>
  <c r="H83145" i="2"/>
  <c r="G83145" i="2"/>
  <c r="S83145" i="2" s="1"/>
  <c r="H83144" i="2"/>
  <c r="G83144" i="2"/>
  <c r="S83144" i="2" s="1"/>
  <c r="H83143" i="2"/>
  <c r="G83143" i="2"/>
  <c r="S83143" i="2" s="1"/>
  <c r="H83142" i="2"/>
  <c r="G83142" i="2"/>
  <c r="S83142" i="2" s="1"/>
  <c r="H83141" i="2"/>
  <c r="G83141" i="2"/>
  <c r="S83141" i="2" s="1"/>
  <c r="H83140" i="2"/>
  <c r="G83140" i="2"/>
  <c r="S83140" i="2" s="1"/>
  <c r="H83139" i="2"/>
  <c r="G83139" i="2"/>
  <c r="S83139" i="2" s="1"/>
  <c r="H83138" i="2"/>
  <c r="G83138" i="2"/>
  <c r="S83138" i="2" s="1"/>
  <c r="H83137" i="2"/>
  <c r="G83137" i="2"/>
  <c r="S83137" i="2" s="1"/>
  <c r="H83136" i="2"/>
  <c r="G83136" i="2"/>
  <c r="S83136" i="2" s="1"/>
  <c r="H83135" i="2"/>
  <c r="G83135" i="2"/>
  <c r="S83135" i="2" s="1"/>
  <c r="H83134" i="2"/>
  <c r="G83134" i="2"/>
  <c r="S83134" i="2" s="1"/>
  <c r="H83133" i="2"/>
  <c r="G83133" i="2"/>
  <c r="S83133" i="2" s="1"/>
  <c r="H83132" i="2"/>
  <c r="G83132" i="2"/>
  <c r="S83132" i="2" s="1"/>
  <c r="H83131" i="2"/>
  <c r="G83131" i="2"/>
  <c r="S83131" i="2" s="1"/>
  <c r="H83130" i="2"/>
  <c r="G83130" i="2"/>
  <c r="S83130" i="2" s="1"/>
  <c r="H83129" i="2"/>
  <c r="G83129" i="2"/>
  <c r="S83129" i="2" s="1"/>
  <c r="H83128" i="2"/>
  <c r="G83128" i="2"/>
  <c r="S83128" i="2" s="1"/>
  <c r="H83127" i="2"/>
  <c r="G83127" i="2"/>
  <c r="S83127" i="2" s="1"/>
  <c r="H83126" i="2"/>
  <c r="G83126" i="2"/>
  <c r="S83126" i="2" s="1"/>
  <c r="H83125" i="2"/>
  <c r="G83125" i="2"/>
  <c r="S83125" i="2" s="1"/>
  <c r="H83124" i="2"/>
  <c r="G83124" i="2"/>
  <c r="S83124" i="2" s="1"/>
  <c r="H83123" i="2"/>
  <c r="G83123" i="2"/>
  <c r="S83123" i="2" s="1"/>
  <c r="H83122" i="2"/>
  <c r="G83122" i="2"/>
  <c r="S83122" i="2" s="1"/>
  <c r="H83121" i="2"/>
  <c r="G83121" i="2"/>
  <c r="S83121" i="2" s="1"/>
  <c r="H83120" i="2"/>
  <c r="G83120" i="2"/>
  <c r="S83120" i="2" s="1"/>
  <c r="H83119" i="2"/>
  <c r="G83119" i="2"/>
  <c r="S83119" i="2" s="1"/>
  <c r="H83118" i="2"/>
  <c r="G83118" i="2"/>
  <c r="S83118" i="2" s="1"/>
  <c r="H83117" i="2"/>
  <c r="G83117" i="2"/>
  <c r="S83117" i="2" s="1"/>
  <c r="H83116" i="2"/>
  <c r="G83116" i="2"/>
  <c r="S83116" i="2" s="1"/>
  <c r="H83115" i="2"/>
  <c r="G83115" i="2"/>
  <c r="S83115" i="2" s="1"/>
  <c r="H83114" i="2"/>
  <c r="G83114" i="2"/>
  <c r="S83114" i="2" s="1"/>
  <c r="H83113" i="2"/>
  <c r="G83113" i="2"/>
  <c r="S83113" i="2" s="1"/>
  <c r="H83112" i="2"/>
  <c r="G83112" i="2"/>
  <c r="S83112" i="2" s="1"/>
  <c r="H83111" i="2"/>
  <c r="G83111" i="2"/>
  <c r="S83111" i="2" s="1"/>
  <c r="H83110" i="2"/>
  <c r="G83110" i="2"/>
  <c r="S83110" i="2" s="1"/>
  <c r="H83109" i="2"/>
  <c r="G83109" i="2"/>
  <c r="S83109" i="2" s="1"/>
  <c r="H83108" i="2"/>
  <c r="G83108" i="2"/>
  <c r="S83108" i="2" s="1"/>
  <c r="H83107" i="2"/>
  <c r="G83107" i="2"/>
  <c r="S83107" i="2" s="1"/>
  <c r="H83106" i="2"/>
  <c r="G83106" i="2"/>
  <c r="S83106" i="2" s="1"/>
  <c r="H83105" i="2"/>
  <c r="G83105" i="2"/>
  <c r="S83105" i="2" s="1"/>
  <c r="H83104" i="2"/>
  <c r="G83104" i="2"/>
  <c r="S83104" i="2" s="1"/>
  <c r="H83103" i="2"/>
  <c r="G83103" i="2"/>
  <c r="S83103" i="2" s="1"/>
  <c r="H83102" i="2"/>
  <c r="G83102" i="2"/>
  <c r="S83102" i="2" s="1"/>
  <c r="H83101" i="2"/>
  <c r="G83101" i="2"/>
  <c r="S83101" i="2" s="1"/>
  <c r="H83100" i="2"/>
  <c r="G83100" i="2"/>
  <c r="S83100" i="2" s="1"/>
  <c r="H83099" i="2"/>
  <c r="G83099" i="2"/>
  <c r="S83099" i="2" s="1"/>
  <c r="H83098" i="2"/>
  <c r="G83098" i="2"/>
  <c r="S83098" i="2" s="1"/>
  <c r="H83097" i="2"/>
  <c r="G83097" i="2"/>
  <c r="S83097" i="2" s="1"/>
  <c r="H83096" i="2"/>
  <c r="G83096" i="2"/>
  <c r="S83096" i="2" s="1"/>
  <c r="H83095" i="2"/>
  <c r="G83095" i="2"/>
  <c r="S83095" i="2" s="1"/>
  <c r="H83094" i="2"/>
  <c r="G83094" i="2"/>
  <c r="S83094" i="2" s="1"/>
  <c r="H83093" i="2"/>
  <c r="G83093" i="2"/>
  <c r="S83093" i="2" s="1"/>
  <c r="H83092" i="2"/>
  <c r="G83092" i="2"/>
  <c r="S83092" i="2" s="1"/>
  <c r="H83091" i="2"/>
  <c r="G83091" i="2"/>
  <c r="S83091" i="2" s="1"/>
  <c r="H83090" i="2"/>
  <c r="G83090" i="2"/>
  <c r="S83090" i="2" s="1"/>
  <c r="H83089" i="2"/>
  <c r="G83089" i="2"/>
  <c r="S83089" i="2" s="1"/>
  <c r="H83088" i="2"/>
  <c r="G83088" i="2"/>
  <c r="S83088" i="2" s="1"/>
  <c r="H83087" i="2"/>
  <c r="G83087" i="2"/>
  <c r="S83087" i="2" s="1"/>
  <c r="H83086" i="2"/>
  <c r="G83086" i="2"/>
  <c r="S83086" i="2" s="1"/>
  <c r="H83085" i="2"/>
  <c r="G83085" i="2"/>
  <c r="S83085" i="2" s="1"/>
  <c r="H83084" i="2"/>
  <c r="G83084" i="2"/>
  <c r="S83084" i="2" s="1"/>
  <c r="H83083" i="2"/>
  <c r="G83083" i="2"/>
  <c r="S83083" i="2" s="1"/>
  <c r="H83082" i="2"/>
  <c r="G83082" i="2"/>
  <c r="S83082" i="2" s="1"/>
  <c r="H83081" i="2"/>
  <c r="G83081" i="2"/>
  <c r="S83081" i="2" s="1"/>
  <c r="H83080" i="2"/>
  <c r="G83080" i="2"/>
  <c r="S83080" i="2" s="1"/>
  <c r="H83079" i="2"/>
  <c r="G83079" i="2"/>
  <c r="S83079" i="2" s="1"/>
  <c r="H83078" i="2"/>
  <c r="G83078" i="2"/>
  <c r="S83078" i="2" s="1"/>
  <c r="H83077" i="2"/>
  <c r="G83077" i="2"/>
  <c r="S83077" i="2" s="1"/>
  <c r="H83076" i="2"/>
  <c r="G83076" i="2"/>
  <c r="S83076" i="2" s="1"/>
  <c r="H83075" i="2"/>
  <c r="G83075" i="2"/>
  <c r="S83075" i="2" s="1"/>
  <c r="H83074" i="2"/>
  <c r="G83074" i="2"/>
  <c r="S83074" i="2" s="1"/>
  <c r="H83073" i="2"/>
  <c r="G83073" i="2"/>
  <c r="S83073" i="2" s="1"/>
  <c r="H83072" i="2"/>
  <c r="G83072" i="2"/>
  <c r="S83072" i="2" s="1"/>
  <c r="H83071" i="2"/>
  <c r="G83071" i="2"/>
  <c r="S83071" i="2" s="1"/>
  <c r="H83070" i="2"/>
  <c r="G83070" i="2"/>
  <c r="S83070" i="2" s="1"/>
  <c r="H83069" i="2"/>
  <c r="G83069" i="2"/>
  <c r="S83069" i="2" s="1"/>
  <c r="H83068" i="2"/>
  <c r="G83068" i="2"/>
  <c r="S83068" i="2" s="1"/>
  <c r="H83067" i="2"/>
  <c r="G83067" i="2"/>
  <c r="S83067" i="2" s="1"/>
  <c r="H83066" i="2"/>
  <c r="G83066" i="2"/>
  <c r="S83066" i="2" s="1"/>
  <c r="H83065" i="2"/>
  <c r="G83065" i="2"/>
  <c r="S83065" i="2" s="1"/>
  <c r="H83064" i="2"/>
  <c r="G83064" i="2"/>
  <c r="S83064" i="2" s="1"/>
  <c r="H83063" i="2"/>
  <c r="G83063" i="2"/>
  <c r="S83063" i="2" s="1"/>
  <c r="H83062" i="2"/>
  <c r="G83062" i="2"/>
  <c r="S83062" i="2" s="1"/>
  <c r="H83061" i="2"/>
  <c r="G83061" i="2"/>
  <c r="S83061" i="2" s="1"/>
  <c r="H83060" i="2"/>
  <c r="G83060" i="2"/>
  <c r="S83060" i="2" s="1"/>
  <c r="H83059" i="2"/>
  <c r="G83059" i="2"/>
  <c r="S83059" i="2" s="1"/>
  <c r="H83058" i="2"/>
  <c r="G83058" i="2"/>
  <c r="S83058" i="2" s="1"/>
  <c r="H83057" i="2"/>
  <c r="G83057" i="2"/>
  <c r="S83057" i="2" s="1"/>
  <c r="H83056" i="2"/>
  <c r="G83056" i="2"/>
  <c r="S83056" i="2" s="1"/>
  <c r="H83055" i="2"/>
  <c r="G83055" i="2"/>
  <c r="S83055" i="2" s="1"/>
  <c r="H83054" i="2"/>
  <c r="G83054" i="2"/>
  <c r="S83054" i="2" s="1"/>
  <c r="H83053" i="2"/>
  <c r="G83053" i="2"/>
  <c r="S83053" i="2" s="1"/>
  <c r="H83052" i="2"/>
  <c r="G83052" i="2"/>
  <c r="S83052" i="2" s="1"/>
  <c r="H83051" i="2"/>
  <c r="G83051" i="2"/>
  <c r="S83051" i="2" s="1"/>
  <c r="H83050" i="2"/>
  <c r="G83050" i="2"/>
  <c r="S83050" i="2" s="1"/>
  <c r="H83049" i="2"/>
  <c r="G83049" i="2"/>
  <c r="S83049" i="2" s="1"/>
  <c r="H83048" i="2"/>
  <c r="G83048" i="2"/>
  <c r="S83048" i="2" s="1"/>
  <c r="H83047" i="2"/>
  <c r="G83047" i="2"/>
  <c r="S83047" i="2" s="1"/>
  <c r="H83046" i="2"/>
  <c r="G83046" i="2"/>
  <c r="S83046" i="2" s="1"/>
  <c r="H83045" i="2"/>
  <c r="G83045" i="2"/>
  <c r="S83045" i="2" s="1"/>
  <c r="H83044" i="2"/>
  <c r="G83044" i="2"/>
  <c r="S83044" i="2" s="1"/>
  <c r="H83043" i="2"/>
  <c r="G83043" i="2"/>
  <c r="S83043" i="2" s="1"/>
  <c r="H83042" i="2"/>
  <c r="G83042" i="2"/>
  <c r="S83042" i="2" s="1"/>
  <c r="H83041" i="2"/>
  <c r="G83041" i="2"/>
  <c r="S83041" i="2" s="1"/>
  <c r="H83040" i="2"/>
  <c r="G83040" i="2"/>
  <c r="S83040" i="2" s="1"/>
  <c r="H83039" i="2"/>
  <c r="G83039" i="2"/>
  <c r="S83039" i="2" s="1"/>
  <c r="H83038" i="2"/>
  <c r="G83038" i="2"/>
  <c r="S83038" i="2" s="1"/>
  <c r="H83037" i="2"/>
  <c r="G83037" i="2"/>
  <c r="S83037" i="2" s="1"/>
  <c r="H83036" i="2"/>
  <c r="G83036" i="2"/>
  <c r="S83036" i="2" s="1"/>
  <c r="H83035" i="2"/>
  <c r="G83035" i="2"/>
  <c r="S83035" i="2" s="1"/>
  <c r="H83034" i="2"/>
  <c r="G83034" i="2"/>
  <c r="S83034" i="2" s="1"/>
  <c r="H83033" i="2"/>
  <c r="G83033" i="2"/>
  <c r="S83033" i="2" s="1"/>
  <c r="H83032" i="2"/>
  <c r="G83032" i="2"/>
  <c r="S83032" i="2" s="1"/>
  <c r="H83031" i="2"/>
  <c r="G83031" i="2"/>
  <c r="S83031" i="2" s="1"/>
  <c r="H83030" i="2"/>
  <c r="G83030" i="2"/>
  <c r="S83030" i="2" s="1"/>
  <c r="H83029" i="2"/>
  <c r="G83029" i="2"/>
  <c r="S83029" i="2" s="1"/>
  <c r="H83028" i="2"/>
  <c r="G83028" i="2"/>
  <c r="S83028" i="2" s="1"/>
  <c r="H83027" i="2"/>
  <c r="G83027" i="2"/>
  <c r="S83027" i="2" s="1"/>
  <c r="H83026" i="2"/>
  <c r="G83026" i="2"/>
  <c r="S83026" i="2" s="1"/>
  <c r="H83025" i="2"/>
  <c r="G83025" i="2"/>
  <c r="S83025" i="2" s="1"/>
  <c r="H83024" i="2"/>
  <c r="G83024" i="2"/>
  <c r="S83024" i="2" s="1"/>
  <c r="H83023" i="2"/>
  <c r="G83023" i="2"/>
  <c r="S83023" i="2" s="1"/>
  <c r="H83022" i="2"/>
  <c r="G83022" i="2"/>
  <c r="S83022" i="2" s="1"/>
  <c r="H83021" i="2"/>
  <c r="G83021" i="2"/>
  <c r="S83021" i="2" s="1"/>
  <c r="H83020" i="2"/>
  <c r="G83020" i="2"/>
  <c r="S83020" i="2" s="1"/>
  <c r="H83019" i="2"/>
  <c r="G83019" i="2"/>
  <c r="S83019" i="2" s="1"/>
  <c r="H83018" i="2"/>
  <c r="G83018" i="2"/>
  <c r="S83018" i="2" s="1"/>
  <c r="H83017" i="2"/>
  <c r="G83017" i="2"/>
  <c r="S83017" i="2" s="1"/>
  <c r="H83016" i="2"/>
  <c r="G83016" i="2"/>
  <c r="S83016" i="2" s="1"/>
  <c r="H83015" i="2"/>
  <c r="G83015" i="2"/>
  <c r="S83015" i="2" s="1"/>
  <c r="H83014" i="2"/>
  <c r="G83014" i="2"/>
  <c r="S83014" i="2" s="1"/>
  <c r="H83013" i="2"/>
  <c r="G83013" i="2"/>
  <c r="S83013" i="2" s="1"/>
  <c r="H83012" i="2"/>
  <c r="G83012" i="2"/>
  <c r="S83012" i="2" s="1"/>
  <c r="H83011" i="2"/>
  <c r="G83011" i="2"/>
  <c r="S83011" i="2" s="1"/>
  <c r="H83010" i="2"/>
  <c r="G83010" i="2"/>
  <c r="S83010" i="2" s="1"/>
  <c r="H83009" i="2"/>
  <c r="G83009" i="2"/>
  <c r="S83009" i="2" s="1"/>
  <c r="H83008" i="2"/>
  <c r="G83008" i="2"/>
  <c r="S83008" i="2" s="1"/>
  <c r="H83007" i="2"/>
  <c r="G83007" i="2"/>
  <c r="S83007" i="2" s="1"/>
  <c r="H83006" i="2"/>
  <c r="G83006" i="2"/>
  <c r="S83006" i="2" s="1"/>
  <c r="H83005" i="2"/>
  <c r="G83005" i="2"/>
  <c r="S83005" i="2" s="1"/>
  <c r="H83004" i="2"/>
  <c r="G83004" i="2"/>
  <c r="S83004" i="2" s="1"/>
  <c r="H83003" i="2"/>
  <c r="G83003" i="2"/>
  <c r="S83003" i="2" s="1"/>
  <c r="H83002" i="2"/>
  <c r="G83002" i="2"/>
  <c r="S83002" i="2" s="1"/>
  <c r="H83001" i="2"/>
  <c r="G83001" i="2"/>
  <c r="S83001" i="2" s="1"/>
  <c r="H83000" i="2"/>
  <c r="G83000" i="2"/>
  <c r="S83000" i="2" s="1"/>
  <c r="H82999" i="2"/>
  <c r="G82999" i="2"/>
  <c r="S82999" i="2" s="1"/>
  <c r="H82998" i="2"/>
  <c r="G82998" i="2"/>
  <c r="S82998" i="2" s="1"/>
  <c r="H82997" i="2"/>
  <c r="G82997" i="2"/>
  <c r="S82997" i="2" s="1"/>
  <c r="H82996" i="2"/>
  <c r="G82996" i="2"/>
  <c r="S82996" i="2" s="1"/>
  <c r="H82995" i="2"/>
  <c r="G82995" i="2"/>
  <c r="S82995" i="2" s="1"/>
  <c r="H82994" i="2"/>
  <c r="G82994" i="2"/>
  <c r="S82994" i="2" s="1"/>
  <c r="H82993" i="2"/>
  <c r="G82993" i="2"/>
  <c r="S82993" i="2" s="1"/>
  <c r="H82992" i="2"/>
  <c r="G82992" i="2"/>
  <c r="S82992" i="2" s="1"/>
  <c r="H82991" i="2"/>
  <c r="G82991" i="2"/>
  <c r="S82991" i="2" s="1"/>
  <c r="H82990" i="2"/>
  <c r="G82990" i="2"/>
  <c r="S82990" i="2" s="1"/>
  <c r="H82989" i="2"/>
  <c r="G82989" i="2"/>
  <c r="S82989" i="2" s="1"/>
  <c r="H82988" i="2"/>
  <c r="G82988" i="2"/>
  <c r="S82988" i="2" s="1"/>
  <c r="H82987" i="2"/>
  <c r="G82987" i="2"/>
  <c r="S82987" i="2" s="1"/>
  <c r="H82986" i="2"/>
  <c r="G82986" i="2"/>
  <c r="S82986" i="2" s="1"/>
  <c r="H82985" i="2"/>
  <c r="G82985" i="2"/>
  <c r="S82985" i="2" s="1"/>
  <c r="H82984" i="2"/>
  <c r="G82984" i="2"/>
  <c r="S82984" i="2" s="1"/>
  <c r="H82983" i="2"/>
  <c r="G82983" i="2"/>
  <c r="S82983" i="2" s="1"/>
  <c r="H82982" i="2"/>
  <c r="G82982" i="2"/>
  <c r="S82982" i="2" s="1"/>
  <c r="H82981" i="2"/>
  <c r="G82981" i="2"/>
  <c r="S82981" i="2" s="1"/>
  <c r="H82980" i="2"/>
  <c r="G82980" i="2"/>
  <c r="S82980" i="2" s="1"/>
  <c r="H82979" i="2"/>
  <c r="G82979" i="2"/>
  <c r="S82979" i="2" s="1"/>
  <c r="H82978" i="2"/>
  <c r="G82978" i="2"/>
  <c r="S82978" i="2" s="1"/>
  <c r="H82977" i="2"/>
  <c r="G82977" i="2"/>
  <c r="S82977" i="2" s="1"/>
  <c r="H82976" i="2"/>
  <c r="G82976" i="2"/>
  <c r="S82976" i="2" s="1"/>
  <c r="H82975" i="2"/>
  <c r="G82975" i="2"/>
  <c r="S82975" i="2" s="1"/>
  <c r="H82974" i="2"/>
  <c r="G82974" i="2"/>
  <c r="S82974" i="2" s="1"/>
  <c r="H82973" i="2"/>
  <c r="G82973" i="2"/>
  <c r="S82973" i="2" s="1"/>
  <c r="H82972" i="2"/>
  <c r="G82972" i="2"/>
  <c r="S82972" i="2" s="1"/>
  <c r="H82971" i="2"/>
  <c r="G82971" i="2"/>
  <c r="S82971" i="2" s="1"/>
  <c r="H82970" i="2"/>
  <c r="G82970" i="2"/>
  <c r="S82970" i="2" s="1"/>
  <c r="H82969" i="2"/>
  <c r="G82969" i="2"/>
  <c r="S82969" i="2" s="1"/>
  <c r="H82968" i="2"/>
  <c r="G82968" i="2"/>
  <c r="S82968" i="2" s="1"/>
  <c r="H82967" i="2"/>
  <c r="G82967" i="2"/>
  <c r="S82967" i="2" s="1"/>
  <c r="H82966" i="2"/>
  <c r="G82966" i="2"/>
  <c r="S82966" i="2" s="1"/>
  <c r="H82965" i="2"/>
  <c r="G82965" i="2"/>
  <c r="S82965" i="2" s="1"/>
  <c r="H82964" i="2"/>
  <c r="G82964" i="2"/>
  <c r="S82964" i="2" s="1"/>
  <c r="H82963" i="2"/>
  <c r="G82963" i="2"/>
  <c r="S82963" i="2" s="1"/>
  <c r="H82962" i="2"/>
  <c r="G82962" i="2"/>
  <c r="S82962" i="2" s="1"/>
  <c r="H82961" i="2"/>
  <c r="G82961" i="2"/>
  <c r="S82961" i="2" s="1"/>
  <c r="H82960" i="2"/>
  <c r="G82960" i="2"/>
  <c r="S82960" i="2" s="1"/>
  <c r="H82959" i="2"/>
  <c r="G82959" i="2"/>
  <c r="S82959" i="2" s="1"/>
  <c r="H82958" i="2"/>
  <c r="G82958" i="2"/>
  <c r="S82958" i="2" s="1"/>
  <c r="H82957" i="2"/>
  <c r="G82957" i="2"/>
  <c r="S82957" i="2" s="1"/>
  <c r="H82956" i="2"/>
  <c r="G82956" i="2"/>
  <c r="S82956" i="2" s="1"/>
  <c r="H82955" i="2"/>
  <c r="G82955" i="2"/>
  <c r="S82955" i="2" s="1"/>
  <c r="H82954" i="2"/>
  <c r="G82954" i="2"/>
  <c r="S82954" i="2" s="1"/>
  <c r="H82953" i="2"/>
  <c r="G82953" i="2"/>
  <c r="S82953" i="2" s="1"/>
  <c r="H82952" i="2"/>
  <c r="G82952" i="2"/>
  <c r="S82952" i="2" s="1"/>
  <c r="H82951" i="2"/>
  <c r="G82951" i="2"/>
  <c r="S82951" i="2" s="1"/>
  <c r="H82950" i="2"/>
  <c r="G82950" i="2"/>
  <c r="S82950" i="2" s="1"/>
  <c r="H82949" i="2"/>
  <c r="G82949" i="2"/>
  <c r="S82949" i="2" s="1"/>
  <c r="H82948" i="2"/>
  <c r="G82948" i="2"/>
  <c r="S82948" i="2" s="1"/>
  <c r="H82947" i="2"/>
  <c r="G82947" i="2"/>
  <c r="S82947" i="2" s="1"/>
  <c r="H82946" i="2"/>
  <c r="G82946" i="2"/>
  <c r="S82946" i="2" s="1"/>
  <c r="H82945" i="2"/>
  <c r="G82945" i="2"/>
  <c r="S82945" i="2" s="1"/>
  <c r="H82944" i="2"/>
  <c r="G82944" i="2"/>
  <c r="S82944" i="2" s="1"/>
  <c r="H82943" i="2"/>
  <c r="G82943" i="2"/>
  <c r="S82943" i="2" s="1"/>
  <c r="H82942" i="2"/>
  <c r="G82942" i="2"/>
  <c r="S82942" i="2" s="1"/>
  <c r="H82941" i="2"/>
  <c r="G82941" i="2"/>
  <c r="S82941" i="2" s="1"/>
  <c r="H82940" i="2"/>
  <c r="G82940" i="2"/>
  <c r="S82940" i="2" s="1"/>
  <c r="H82939" i="2"/>
  <c r="G82939" i="2"/>
  <c r="S82939" i="2" s="1"/>
  <c r="H82938" i="2"/>
  <c r="G82938" i="2"/>
  <c r="S82938" i="2" s="1"/>
  <c r="H82937" i="2"/>
  <c r="G82937" i="2"/>
  <c r="S82937" i="2" s="1"/>
  <c r="H82936" i="2"/>
  <c r="G82936" i="2"/>
  <c r="S82936" i="2" s="1"/>
  <c r="H82935" i="2"/>
  <c r="G82935" i="2"/>
  <c r="S82935" i="2" s="1"/>
  <c r="H82934" i="2"/>
  <c r="G82934" i="2"/>
  <c r="S82934" i="2" s="1"/>
  <c r="H82933" i="2"/>
  <c r="G82933" i="2"/>
  <c r="S82933" i="2" s="1"/>
  <c r="H82932" i="2"/>
  <c r="G82932" i="2"/>
  <c r="S82932" i="2" s="1"/>
  <c r="H82931" i="2"/>
  <c r="G82931" i="2"/>
  <c r="S82931" i="2" s="1"/>
  <c r="H82930" i="2"/>
  <c r="G82930" i="2"/>
  <c r="S82930" i="2" s="1"/>
  <c r="H82929" i="2"/>
  <c r="G82929" i="2"/>
  <c r="S82929" i="2" s="1"/>
  <c r="H82928" i="2"/>
  <c r="G82928" i="2"/>
  <c r="S82928" i="2" s="1"/>
  <c r="H82927" i="2"/>
  <c r="G82927" i="2"/>
  <c r="S82927" i="2" s="1"/>
  <c r="H82926" i="2"/>
  <c r="G82926" i="2"/>
  <c r="S82926" i="2" s="1"/>
  <c r="H82925" i="2"/>
  <c r="G82925" i="2"/>
  <c r="S82925" i="2" s="1"/>
  <c r="H82924" i="2"/>
  <c r="G82924" i="2"/>
  <c r="S82924" i="2" s="1"/>
  <c r="H82923" i="2"/>
  <c r="G82923" i="2"/>
  <c r="S82923" i="2" s="1"/>
  <c r="H82922" i="2"/>
  <c r="G82922" i="2"/>
  <c r="S82922" i="2" s="1"/>
  <c r="H82921" i="2"/>
  <c r="G82921" i="2"/>
  <c r="S82921" i="2" s="1"/>
  <c r="H82920" i="2"/>
  <c r="G82920" i="2"/>
  <c r="S82920" i="2" s="1"/>
  <c r="H82919" i="2"/>
  <c r="G82919" i="2"/>
  <c r="S82919" i="2" s="1"/>
  <c r="H82918" i="2"/>
  <c r="G82918" i="2"/>
  <c r="S82918" i="2" s="1"/>
  <c r="H82917" i="2"/>
  <c r="G82917" i="2"/>
  <c r="S82917" i="2" s="1"/>
  <c r="H82916" i="2"/>
  <c r="G82916" i="2"/>
  <c r="S82916" i="2" s="1"/>
  <c r="H82915" i="2"/>
  <c r="G82915" i="2"/>
  <c r="S82915" i="2" s="1"/>
  <c r="H82914" i="2"/>
  <c r="G82914" i="2"/>
  <c r="S82914" i="2" s="1"/>
  <c r="H82913" i="2"/>
  <c r="G82913" i="2"/>
  <c r="S82913" i="2" s="1"/>
  <c r="H82912" i="2"/>
  <c r="G82912" i="2"/>
  <c r="S82912" i="2" s="1"/>
  <c r="H82911" i="2"/>
  <c r="G82911" i="2"/>
  <c r="S82911" i="2" s="1"/>
  <c r="H82910" i="2"/>
  <c r="G82910" i="2"/>
  <c r="S82910" i="2" s="1"/>
  <c r="H82909" i="2"/>
  <c r="G82909" i="2"/>
  <c r="S82909" i="2" s="1"/>
  <c r="H82908" i="2"/>
  <c r="G82908" i="2"/>
  <c r="S82908" i="2" s="1"/>
  <c r="H82907" i="2"/>
  <c r="G82907" i="2"/>
  <c r="S82907" i="2" s="1"/>
  <c r="H82906" i="2"/>
  <c r="G82906" i="2"/>
  <c r="S82906" i="2" s="1"/>
  <c r="H82905" i="2"/>
  <c r="G82905" i="2"/>
  <c r="S82905" i="2" s="1"/>
  <c r="H82904" i="2"/>
  <c r="G82904" i="2"/>
  <c r="S82904" i="2" s="1"/>
  <c r="H82903" i="2"/>
  <c r="G82903" i="2"/>
  <c r="S82903" i="2" s="1"/>
  <c r="H82902" i="2"/>
  <c r="G82902" i="2"/>
  <c r="S82902" i="2" s="1"/>
  <c r="H82901" i="2"/>
  <c r="G82901" i="2"/>
  <c r="S82901" i="2" s="1"/>
  <c r="H82900" i="2"/>
  <c r="G82900" i="2"/>
  <c r="S82900" i="2" s="1"/>
  <c r="H82899" i="2"/>
  <c r="G82899" i="2"/>
  <c r="S82899" i="2" s="1"/>
  <c r="H82898" i="2"/>
  <c r="G82898" i="2"/>
  <c r="S82898" i="2" s="1"/>
  <c r="H82897" i="2"/>
  <c r="G82897" i="2"/>
  <c r="S82897" i="2" s="1"/>
  <c r="H82896" i="2"/>
  <c r="G82896" i="2"/>
  <c r="S82896" i="2" s="1"/>
  <c r="H82895" i="2"/>
  <c r="G82895" i="2"/>
  <c r="S82895" i="2" s="1"/>
  <c r="H82894" i="2"/>
  <c r="G82894" i="2"/>
  <c r="S82894" i="2" s="1"/>
  <c r="H82893" i="2"/>
  <c r="G82893" i="2"/>
  <c r="S82893" i="2" s="1"/>
  <c r="H82892" i="2"/>
  <c r="G82892" i="2"/>
  <c r="S82892" i="2" s="1"/>
  <c r="H82891" i="2"/>
  <c r="G82891" i="2"/>
  <c r="S82891" i="2" s="1"/>
  <c r="H82890" i="2"/>
  <c r="G82890" i="2"/>
  <c r="S82890" i="2" s="1"/>
  <c r="H82889" i="2"/>
  <c r="G82889" i="2"/>
  <c r="S82889" i="2" s="1"/>
  <c r="H82888" i="2"/>
  <c r="G82888" i="2"/>
  <c r="S82888" i="2" s="1"/>
  <c r="H82887" i="2"/>
  <c r="G82887" i="2"/>
  <c r="S82887" i="2" s="1"/>
  <c r="H82886" i="2"/>
  <c r="G82886" i="2"/>
  <c r="S82886" i="2" s="1"/>
  <c r="H82885" i="2"/>
  <c r="G82885" i="2"/>
  <c r="S82885" i="2" s="1"/>
  <c r="H82884" i="2"/>
  <c r="G82884" i="2"/>
  <c r="S82884" i="2" s="1"/>
  <c r="H82883" i="2"/>
  <c r="G82883" i="2"/>
  <c r="S82883" i="2" s="1"/>
  <c r="H82882" i="2"/>
  <c r="G82882" i="2"/>
  <c r="S82882" i="2" s="1"/>
  <c r="H82881" i="2"/>
  <c r="G82881" i="2"/>
  <c r="S82881" i="2" s="1"/>
  <c r="H82880" i="2"/>
  <c r="G82880" i="2"/>
  <c r="S82880" i="2" s="1"/>
  <c r="H82879" i="2"/>
  <c r="G82879" i="2"/>
  <c r="S82879" i="2" s="1"/>
  <c r="H82878" i="2"/>
  <c r="G82878" i="2"/>
  <c r="S82878" i="2" s="1"/>
  <c r="H82877" i="2"/>
  <c r="G82877" i="2"/>
  <c r="S82877" i="2" s="1"/>
  <c r="H82876" i="2"/>
  <c r="G82876" i="2"/>
  <c r="S82876" i="2" s="1"/>
  <c r="H82875" i="2"/>
  <c r="G82875" i="2"/>
  <c r="S82875" i="2" s="1"/>
  <c r="H82874" i="2"/>
  <c r="G82874" i="2"/>
  <c r="S82874" i="2" s="1"/>
  <c r="H82873" i="2"/>
  <c r="G82873" i="2"/>
  <c r="S82873" i="2" s="1"/>
  <c r="H82872" i="2"/>
  <c r="G82872" i="2"/>
  <c r="S82872" i="2" s="1"/>
  <c r="H82871" i="2"/>
  <c r="G82871" i="2"/>
  <c r="S82871" i="2" s="1"/>
  <c r="H82870" i="2"/>
  <c r="G82870" i="2"/>
  <c r="S82870" i="2" s="1"/>
  <c r="H82869" i="2"/>
  <c r="G82869" i="2"/>
  <c r="S82869" i="2" s="1"/>
  <c r="H82868" i="2"/>
  <c r="G82868" i="2"/>
  <c r="S82868" i="2" s="1"/>
  <c r="H82867" i="2"/>
  <c r="G82867" i="2"/>
  <c r="S82867" i="2" s="1"/>
  <c r="H82866" i="2"/>
  <c r="G82866" i="2"/>
  <c r="S82866" i="2" s="1"/>
  <c r="H82865" i="2"/>
  <c r="G82865" i="2"/>
  <c r="S82865" i="2" s="1"/>
  <c r="H82864" i="2"/>
  <c r="G82864" i="2"/>
  <c r="S82864" i="2" s="1"/>
  <c r="H82863" i="2"/>
  <c r="G82863" i="2"/>
  <c r="S82863" i="2" s="1"/>
  <c r="H82862" i="2"/>
  <c r="G82862" i="2"/>
  <c r="S82862" i="2" s="1"/>
  <c r="H82861" i="2"/>
  <c r="G82861" i="2"/>
  <c r="S82861" i="2" s="1"/>
  <c r="H82860" i="2"/>
  <c r="G82860" i="2"/>
  <c r="S82860" i="2" s="1"/>
  <c r="H82859" i="2"/>
  <c r="G82859" i="2"/>
  <c r="S82859" i="2" s="1"/>
  <c r="H82858" i="2"/>
  <c r="G82858" i="2"/>
  <c r="S82858" i="2" s="1"/>
  <c r="H82857" i="2"/>
  <c r="G82857" i="2"/>
  <c r="S82857" i="2" s="1"/>
  <c r="H82856" i="2"/>
  <c r="G82856" i="2"/>
  <c r="S82856" i="2" s="1"/>
  <c r="H82855" i="2"/>
  <c r="G82855" i="2"/>
  <c r="S82855" i="2" s="1"/>
  <c r="H82854" i="2"/>
  <c r="G82854" i="2"/>
  <c r="S82854" i="2" s="1"/>
  <c r="H82853" i="2"/>
  <c r="G82853" i="2"/>
  <c r="S82853" i="2" s="1"/>
  <c r="H82852" i="2"/>
  <c r="G82852" i="2"/>
  <c r="S82852" i="2" s="1"/>
  <c r="H82851" i="2"/>
  <c r="G82851" i="2"/>
  <c r="S82851" i="2" s="1"/>
  <c r="H82850" i="2"/>
  <c r="G82850" i="2"/>
  <c r="S82850" i="2" s="1"/>
  <c r="H82849" i="2"/>
  <c r="G82849" i="2"/>
  <c r="S82849" i="2" s="1"/>
  <c r="H82848" i="2"/>
  <c r="G82848" i="2"/>
  <c r="S82848" i="2" s="1"/>
  <c r="H82847" i="2"/>
  <c r="G82847" i="2"/>
  <c r="S82847" i="2" s="1"/>
  <c r="H82846" i="2"/>
  <c r="G82846" i="2"/>
  <c r="S82846" i="2" s="1"/>
  <c r="H82845" i="2"/>
  <c r="G82845" i="2"/>
  <c r="S82845" i="2" s="1"/>
  <c r="H82844" i="2"/>
  <c r="G82844" i="2"/>
  <c r="S82844" i="2" s="1"/>
  <c r="H82843" i="2"/>
  <c r="G82843" i="2"/>
  <c r="S82843" i="2" s="1"/>
  <c r="H82842" i="2"/>
  <c r="G82842" i="2"/>
  <c r="S82842" i="2" s="1"/>
  <c r="H82841" i="2"/>
  <c r="G82841" i="2"/>
  <c r="S82841" i="2" s="1"/>
  <c r="H82840" i="2"/>
  <c r="G82840" i="2"/>
  <c r="S82840" i="2" s="1"/>
  <c r="H82839" i="2"/>
  <c r="G82839" i="2"/>
  <c r="S82839" i="2" s="1"/>
  <c r="H82838" i="2"/>
  <c r="G82838" i="2"/>
  <c r="S82838" i="2" s="1"/>
  <c r="H82837" i="2"/>
  <c r="G82837" i="2"/>
  <c r="S82837" i="2" s="1"/>
  <c r="H82836" i="2"/>
  <c r="G82836" i="2"/>
  <c r="S82836" i="2" s="1"/>
  <c r="H82835" i="2"/>
  <c r="G82835" i="2"/>
  <c r="S82835" i="2" s="1"/>
  <c r="H82834" i="2"/>
  <c r="G82834" i="2"/>
  <c r="S82834" i="2" s="1"/>
  <c r="H82833" i="2"/>
  <c r="G82833" i="2"/>
  <c r="S82833" i="2" s="1"/>
  <c r="H82832" i="2"/>
  <c r="G82832" i="2"/>
  <c r="S82832" i="2" s="1"/>
  <c r="H82831" i="2"/>
  <c r="G82831" i="2"/>
  <c r="S82831" i="2" s="1"/>
  <c r="H82830" i="2"/>
  <c r="G82830" i="2"/>
  <c r="S82830" i="2" s="1"/>
  <c r="H82829" i="2"/>
  <c r="G82829" i="2"/>
  <c r="S82829" i="2" s="1"/>
  <c r="H82828" i="2"/>
  <c r="G82828" i="2"/>
  <c r="S82828" i="2" s="1"/>
  <c r="H82827" i="2"/>
  <c r="G82827" i="2"/>
  <c r="S82827" i="2" s="1"/>
  <c r="H82826" i="2"/>
  <c r="G82826" i="2"/>
  <c r="S82826" i="2" s="1"/>
  <c r="H82825" i="2"/>
  <c r="G82825" i="2"/>
  <c r="S82825" i="2" s="1"/>
  <c r="H82824" i="2"/>
  <c r="G82824" i="2"/>
  <c r="S82824" i="2" s="1"/>
  <c r="H82823" i="2"/>
  <c r="G82823" i="2"/>
  <c r="S82823" i="2" s="1"/>
  <c r="H82822" i="2"/>
  <c r="G82822" i="2"/>
  <c r="S82822" i="2" s="1"/>
  <c r="H82821" i="2"/>
  <c r="G82821" i="2"/>
  <c r="S82821" i="2" s="1"/>
  <c r="H82820" i="2"/>
  <c r="G82820" i="2"/>
  <c r="S82820" i="2" s="1"/>
  <c r="H82819" i="2"/>
  <c r="G82819" i="2"/>
  <c r="S82819" i="2" s="1"/>
  <c r="H82818" i="2"/>
  <c r="G82818" i="2"/>
  <c r="S82818" i="2" s="1"/>
  <c r="H82817" i="2"/>
  <c r="G82817" i="2"/>
  <c r="S82817" i="2" s="1"/>
  <c r="H82816" i="2"/>
  <c r="G82816" i="2"/>
  <c r="S82816" i="2" s="1"/>
  <c r="H82815" i="2"/>
  <c r="G82815" i="2"/>
  <c r="S82815" i="2" s="1"/>
  <c r="H82814" i="2"/>
  <c r="G82814" i="2"/>
  <c r="S82814" i="2" s="1"/>
  <c r="H82813" i="2"/>
  <c r="G82813" i="2"/>
  <c r="S82813" i="2" s="1"/>
  <c r="H82812" i="2"/>
  <c r="G82812" i="2"/>
  <c r="S82812" i="2" s="1"/>
  <c r="H82811" i="2"/>
  <c r="G82811" i="2"/>
  <c r="S82811" i="2" s="1"/>
  <c r="H82810" i="2"/>
  <c r="G82810" i="2"/>
  <c r="S82810" i="2" s="1"/>
  <c r="H82809" i="2"/>
  <c r="G82809" i="2"/>
  <c r="S82809" i="2" s="1"/>
  <c r="H82808" i="2"/>
  <c r="G82808" i="2"/>
  <c r="S82808" i="2" s="1"/>
  <c r="H82807" i="2"/>
  <c r="G82807" i="2"/>
  <c r="S82807" i="2" s="1"/>
  <c r="H82806" i="2"/>
  <c r="G82806" i="2"/>
  <c r="S82806" i="2" s="1"/>
  <c r="H82805" i="2"/>
  <c r="G82805" i="2"/>
  <c r="S82805" i="2" s="1"/>
  <c r="H82804" i="2"/>
  <c r="G82804" i="2"/>
  <c r="S82804" i="2" s="1"/>
  <c r="H82803" i="2"/>
  <c r="G82803" i="2"/>
  <c r="S82803" i="2" s="1"/>
  <c r="H82802" i="2"/>
  <c r="G82802" i="2"/>
  <c r="S82802" i="2" s="1"/>
  <c r="H82801" i="2"/>
  <c r="G82801" i="2"/>
  <c r="S82801" i="2" s="1"/>
  <c r="H82800" i="2"/>
  <c r="G82800" i="2"/>
  <c r="S82800" i="2" s="1"/>
  <c r="H82799" i="2"/>
  <c r="G82799" i="2"/>
  <c r="S82799" i="2" s="1"/>
  <c r="H82798" i="2"/>
  <c r="G82798" i="2"/>
  <c r="S82798" i="2" s="1"/>
  <c r="H82797" i="2"/>
  <c r="G82797" i="2"/>
  <c r="S82797" i="2" s="1"/>
  <c r="H82796" i="2"/>
  <c r="G82796" i="2"/>
  <c r="S82796" i="2" s="1"/>
  <c r="H82795" i="2"/>
  <c r="G82795" i="2"/>
  <c r="S82795" i="2" s="1"/>
  <c r="H82794" i="2"/>
  <c r="G82794" i="2"/>
  <c r="S82794" i="2" s="1"/>
  <c r="H82793" i="2"/>
  <c r="G82793" i="2"/>
  <c r="S82793" i="2" s="1"/>
  <c r="H82792" i="2"/>
  <c r="G82792" i="2"/>
  <c r="S82792" i="2" s="1"/>
  <c r="H82791" i="2"/>
  <c r="G82791" i="2"/>
  <c r="S82791" i="2" s="1"/>
  <c r="H82790" i="2"/>
  <c r="G82790" i="2"/>
  <c r="S82790" i="2" s="1"/>
  <c r="H82789" i="2"/>
  <c r="G82789" i="2"/>
  <c r="S82789" i="2" s="1"/>
  <c r="H82788" i="2"/>
  <c r="G82788" i="2"/>
  <c r="S82788" i="2" s="1"/>
  <c r="H82787" i="2"/>
  <c r="G82787" i="2"/>
  <c r="S82787" i="2" s="1"/>
  <c r="H82786" i="2"/>
  <c r="G82786" i="2"/>
  <c r="S82786" i="2" s="1"/>
  <c r="H82785" i="2"/>
  <c r="G82785" i="2"/>
  <c r="S82785" i="2" s="1"/>
  <c r="H82784" i="2"/>
  <c r="G82784" i="2"/>
  <c r="S82784" i="2" s="1"/>
  <c r="H82783" i="2"/>
  <c r="G82783" i="2"/>
  <c r="S82783" i="2" s="1"/>
  <c r="H82782" i="2"/>
  <c r="G82782" i="2"/>
  <c r="S82782" i="2" s="1"/>
  <c r="H82781" i="2"/>
  <c r="G82781" i="2"/>
  <c r="S82781" i="2" s="1"/>
  <c r="H82780" i="2"/>
  <c r="G82780" i="2"/>
  <c r="S82780" i="2" s="1"/>
  <c r="H82779" i="2"/>
  <c r="G82779" i="2"/>
  <c r="S82779" i="2" s="1"/>
  <c r="H82778" i="2"/>
  <c r="G82778" i="2"/>
  <c r="S82778" i="2" s="1"/>
  <c r="H82777" i="2"/>
  <c r="G82777" i="2"/>
  <c r="S82777" i="2" s="1"/>
  <c r="H82776" i="2"/>
  <c r="G82776" i="2"/>
  <c r="S82776" i="2" s="1"/>
  <c r="H82775" i="2"/>
  <c r="G82775" i="2"/>
  <c r="S82775" i="2" s="1"/>
  <c r="H82774" i="2"/>
  <c r="G82774" i="2"/>
  <c r="S82774" i="2" s="1"/>
  <c r="H82773" i="2"/>
  <c r="G82773" i="2"/>
  <c r="S82773" i="2" s="1"/>
  <c r="H82772" i="2"/>
  <c r="G82772" i="2"/>
  <c r="S82772" i="2" s="1"/>
  <c r="H82771" i="2"/>
  <c r="G82771" i="2"/>
  <c r="S82771" i="2" s="1"/>
  <c r="H82770" i="2"/>
  <c r="G82770" i="2"/>
  <c r="S82770" i="2" s="1"/>
  <c r="H82769" i="2"/>
  <c r="G82769" i="2"/>
  <c r="S82769" i="2" s="1"/>
  <c r="H82768" i="2"/>
  <c r="G82768" i="2"/>
  <c r="S82768" i="2" s="1"/>
  <c r="H82767" i="2"/>
  <c r="G82767" i="2"/>
  <c r="S82767" i="2" s="1"/>
  <c r="H82766" i="2"/>
  <c r="G82766" i="2"/>
  <c r="S82766" i="2" s="1"/>
  <c r="H82765" i="2"/>
  <c r="G82765" i="2"/>
  <c r="S82765" i="2" s="1"/>
  <c r="H82764" i="2"/>
  <c r="G82764" i="2"/>
  <c r="S82764" i="2" s="1"/>
  <c r="H82763" i="2"/>
  <c r="G82763" i="2"/>
  <c r="S82763" i="2" s="1"/>
  <c r="H82762" i="2"/>
  <c r="G82762" i="2"/>
  <c r="S82762" i="2" s="1"/>
  <c r="H82761" i="2"/>
  <c r="G82761" i="2"/>
  <c r="S82761" i="2" s="1"/>
  <c r="H82760" i="2"/>
  <c r="G82760" i="2"/>
  <c r="S82760" i="2" s="1"/>
  <c r="H82759" i="2"/>
  <c r="G82759" i="2"/>
  <c r="S82759" i="2" s="1"/>
  <c r="H82758" i="2"/>
  <c r="G82758" i="2"/>
  <c r="S82758" i="2" s="1"/>
  <c r="H82757" i="2"/>
  <c r="G82757" i="2"/>
  <c r="S82757" i="2" s="1"/>
  <c r="H82756" i="2"/>
  <c r="G82756" i="2"/>
  <c r="S82756" i="2" s="1"/>
  <c r="H82755" i="2"/>
  <c r="G82755" i="2"/>
  <c r="S82755" i="2" s="1"/>
  <c r="H82754" i="2"/>
  <c r="G82754" i="2"/>
  <c r="S82754" i="2" s="1"/>
  <c r="H82753" i="2"/>
  <c r="G82753" i="2"/>
  <c r="S82753" i="2" s="1"/>
  <c r="H82752" i="2"/>
  <c r="G82752" i="2"/>
  <c r="S82752" i="2" s="1"/>
  <c r="H82751" i="2"/>
  <c r="G82751" i="2"/>
  <c r="S82751" i="2" s="1"/>
  <c r="H82750" i="2"/>
  <c r="G82750" i="2"/>
  <c r="S82750" i="2" s="1"/>
  <c r="H82749" i="2"/>
  <c r="G82749" i="2"/>
  <c r="S82749" i="2" s="1"/>
  <c r="H82748" i="2"/>
  <c r="G82748" i="2"/>
  <c r="S82748" i="2" s="1"/>
  <c r="H82747" i="2"/>
  <c r="G82747" i="2"/>
  <c r="S82747" i="2" s="1"/>
  <c r="H82746" i="2"/>
  <c r="G82746" i="2"/>
  <c r="S82746" i="2" s="1"/>
  <c r="H82745" i="2"/>
  <c r="G82745" i="2"/>
  <c r="S82745" i="2" s="1"/>
  <c r="H82744" i="2"/>
  <c r="G82744" i="2"/>
  <c r="S82744" i="2" s="1"/>
  <c r="H82743" i="2"/>
  <c r="G82743" i="2"/>
  <c r="S82743" i="2" s="1"/>
  <c r="H82742" i="2"/>
  <c r="G82742" i="2"/>
  <c r="S82742" i="2" s="1"/>
  <c r="H82741" i="2"/>
  <c r="G82741" i="2"/>
  <c r="S82741" i="2" s="1"/>
  <c r="H82740" i="2"/>
  <c r="G82740" i="2"/>
  <c r="S82740" i="2" s="1"/>
  <c r="H82739" i="2"/>
  <c r="G82739" i="2"/>
  <c r="S82739" i="2" s="1"/>
  <c r="H82738" i="2"/>
  <c r="G82738" i="2"/>
  <c r="S82738" i="2" s="1"/>
  <c r="H82737" i="2"/>
  <c r="G82737" i="2"/>
  <c r="S82737" i="2" s="1"/>
  <c r="H82736" i="2"/>
  <c r="G82736" i="2"/>
  <c r="S82736" i="2" s="1"/>
  <c r="H82735" i="2"/>
  <c r="G82735" i="2"/>
  <c r="S82735" i="2" s="1"/>
  <c r="H82734" i="2"/>
  <c r="G82734" i="2"/>
  <c r="S82734" i="2" s="1"/>
  <c r="H82733" i="2"/>
  <c r="G82733" i="2"/>
  <c r="S82733" i="2" s="1"/>
  <c r="H82732" i="2"/>
  <c r="G82732" i="2"/>
  <c r="S82732" i="2" s="1"/>
  <c r="H82731" i="2"/>
  <c r="G82731" i="2"/>
  <c r="S82731" i="2" s="1"/>
  <c r="H82730" i="2"/>
  <c r="G82730" i="2"/>
  <c r="S82730" i="2" s="1"/>
  <c r="H82729" i="2"/>
  <c r="G82729" i="2"/>
  <c r="S82729" i="2" s="1"/>
  <c r="H82728" i="2"/>
  <c r="G82728" i="2"/>
  <c r="S82728" i="2" s="1"/>
  <c r="H82727" i="2"/>
  <c r="G82727" i="2"/>
  <c r="S82727" i="2" s="1"/>
  <c r="H82726" i="2"/>
  <c r="G82726" i="2"/>
  <c r="S82726" i="2" s="1"/>
  <c r="H82725" i="2"/>
  <c r="G82725" i="2"/>
  <c r="S82725" i="2" s="1"/>
  <c r="H82724" i="2"/>
  <c r="G82724" i="2"/>
  <c r="S82724" i="2" s="1"/>
  <c r="H82723" i="2"/>
  <c r="G82723" i="2"/>
  <c r="S82723" i="2" s="1"/>
  <c r="H82722" i="2"/>
  <c r="G82722" i="2"/>
  <c r="S82722" i="2" s="1"/>
  <c r="H82721" i="2"/>
  <c r="G82721" i="2"/>
  <c r="S82721" i="2" s="1"/>
  <c r="H82720" i="2"/>
  <c r="G82720" i="2"/>
  <c r="S82720" i="2" s="1"/>
  <c r="H82719" i="2"/>
  <c r="G82719" i="2"/>
  <c r="S82719" i="2" s="1"/>
  <c r="H82718" i="2"/>
  <c r="G82718" i="2"/>
  <c r="S82718" i="2" s="1"/>
  <c r="H82717" i="2"/>
  <c r="G82717" i="2"/>
  <c r="S82717" i="2" s="1"/>
  <c r="H82716" i="2"/>
  <c r="G82716" i="2"/>
  <c r="S82716" i="2" s="1"/>
  <c r="H82715" i="2"/>
  <c r="G82715" i="2"/>
  <c r="S82715" i="2" s="1"/>
  <c r="H82714" i="2"/>
  <c r="G82714" i="2"/>
  <c r="S82714" i="2" s="1"/>
  <c r="H82713" i="2"/>
  <c r="G82713" i="2"/>
  <c r="S82713" i="2" s="1"/>
  <c r="H82712" i="2"/>
  <c r="G82712" i="2"/>
  <c r="S82712" i="2" s="1"/>
  <c r="H82711" i="2"/>
  <c r="G82711" i="2"/>
  <c r="S82711" i="2" s="1"/>
  <c r="H82710" i="2"/>
  <c r="G82710" i="2"/>
  <c r="S82710" i="2" s="1"/>
  <c r="H82709" i="2"/>
  <c r="G82709" i="2"/>
  <c r="S82709" i="2" s="1"/>
  <c r="H82708" i="2"/>
  <c r="G82708" i="2"/>
  <c r="S82708" i="2" s="1"/>
  <c r="H82707" i="2"/>
  <c r="G82707" i="2"/>
  <c r="S82707" i="2" s="1"/>
  <c r="H82706" i="2"/>
  <c r="G82706" i="2"/>
  <c r="S82706" i="2" s="1"/>
  <c r="H82705" i="2"/>
  <c r="G82705" i="2"/>
  <c r="S82705" i="2" s="1"/>
  <c r="H82704" i="2"/>
  <c r="G82704" i="2"/>
  <c r="S82704" i="2" s="1"/>
  <c r="H82703" i="2"/>
  <c r="G82703" i="2"/>
  <c r="S82703" i="2" s="1"/>
  <c r="H82702" i="2"/>
  <c r="G82702" i="2"/>
  <c r="S82702" i="2" s="1"/>
  <c r="H82701" i="2"/>
  <c r="G82701" i="2"/>
  <c r="S82701" i="2" s="1"/>
  <c r="H82700" i="2"/>
  <c r="G82700" i="2"/>
  <c r="S82700" i="2" s="1"/>
  <c r="H82699" i="2"/>
  <c r="G82699" i="2"/>
  <c r="S82699" i="2" s="1"/>
  <c r="H82698" i="2"/>
  <c r="G82698" i="2"/>
  <c r="S82698" i="2" s="1"/>
  <c r="H82697" i="2"/>
  <c r="G82697" i="2"/>
  <c r="S82697" i="2" s="1"/>
  <c r="H82696" i="2"/>
  <c r="G82696" i="2"/>
  <c r="S82696" i="2" s="1"/>
  <c r="H82695" i="2"/>
  <c r="G82695" i="2"/>
  <c r="S82695" i="2" s="1"/>
  <c r="H82694" i="2"/>
  <c r="G82694" i="2"/>
  <c r="S82694" i="2" s="1"/>
  <c r="H82693" i="2"/>
  <c r="G82693" i="2"/>
  <c r="S82693" i="2" s="1"/>
  <c r="H82692" i="2"/>
  <c r="G82692" i="2"/>
  <c r="S82692" i="2" s="1"/>
  <c r="H82691" i="2"/>
  <c r="G82691" i="2"/>
  <c r="S82691" i="2" s="1"/>
  <c r="H82690" i="2"/>
  <c r="G82690" i="2"/>
  <c r="S82690" i="2" s="1"/>
  <c r="H82689" i="2"/>
  <c r="G82689" i="2"/>
  <c r="S82689" i="2" s="1"/>
  <c r="H82688" i="2"/>
  <c r="G82688" i="2"/>
  <c r="S82688" i="2" s="1"/>
  <c r="H82687" i="2"/>
  <c r="G82687" i="2"/>
  <c r="S82687" i="2" s="1"/>
  <c r="H82686" i="2"/>
  <c r="G82686" i="2"/>
  <c r="S82686" i="2" s="1"/>
  <c r="H82685" i="2"/>
  <c r="G82685" i="2"/>
  <c r="S82685" i="2" s="1"/>
  <c r="H82684" i="2"/>
  <c r="G82684" i="2"/>
  <c r="S82684" i="2" s="1"/>
  <c r="H82683" i="2"/>
  <c r="G82683" i="2"/>
  <c r="S82683" i="2" s="1"/>
  <c r="H82682" i="2"/>
  <c r="G82682" i="2"/>
  <c r="S82682" i="2" s="1"/>
  <c r="H82681" i="2"/>
  <c r="G82681" i="2"/>
  <c r="S82681" i="2" s="1"/>
  <c r="H82680" i="2"/>
  <c r="G82680" i="2"/>
  <c r="S82680" i="2" s="1"/>
  <c r="H82679" i="2"/>
  <c r="G82679" i="2"/>
  <c r="S82679" i="2" s="1"/>
  <c r="H82678" i="2"/>
  <c r="G82678" i="2"/>
  <c r="S82678" i="2" s="1"/>
  <c r="H82677" i="2"/>
  <c r="G82677" i="2"/>
  <c r="S82677" i="2" s="1"/>
  <c r="H82676" i="2"/>
  <c r="G82676" i="2"/>
  <c r="S82676" i="2" s="1"/>
  <c r="H82675" i="2"/>
  <c r="G82675" i="2"/>
  <c r="S82675" i="2" s="1"/>
  <c r="H82674" i="2"/>
  <c r="G82674" i="2"/>
  <c r="S82674" i="2" s="1"/>
  <c r="H82673" i="2"/>
  <c r="G82673" i="2"/>
  <c r="S82673" i="2" s="1"/>
  <c r="H82672" i="2"/>
  <c r="G82672" i="2"/>
  <c r="S82672" i="2" s="1"/>
  <c r="H82671" i="2"/>
  <c r="G82671" i="2"/>
  <c r="S82671" i="2" s="1"/>
  <c r="H82670" i="2"/>
  <c r="G82670" i="2"/>
  <c r="S82670" i="2" s="1"/>
  <c r="H82669" i="2"/>
  <c r="G82669" i="2"/>
  <c r="S82669" i="2" s="1"/>
  <c r="H82668" i="2"/>
  <c r="G82668" i="2"/>
  <c r="S82668" i="2" s="1"/>
  <c r="H82667" i="2"/>
  <c r="G82667" i="2"/>
  <c r="S82667" i="2" s="1"/>
  <c r="H82666" i="2"/>
  <c r="G82666" i="2"/>
  <c r="S82666" i="2" s="1"/>
  <c r="H82665" i="2"/>
  <c r="G82665" i="2"/>
  <c r="S82665" i="2" s="1"/>
  <c r="H82664" i="2"/>
  <c r="G82664" i="2"/>
  <c r="S82664" i="2" s="1"/>
  <c r="H82663" i="2"/>
  <c r="G82663" i="2"/>
  <c r="S82663" i="2" s="1"/>
  <c r="H82662" i="2"/>
  <c r="G82662" i="2"/>
  <c r="S82662" i="2" s="1"/>
  <c r="H82661" i="2"/>
  <c r="G82661" i="2"/>
  <c r="S82661" i="2" s="1"/>
  <c r="H82660" i="2"/>
  <c r="G82660" i="2"/>
  <c r="S82660" i="2" s="1"/>
  <c r="H82659" i="2"/>
  <c r="G82659" i="2"/>
  <c r="S82659" i="2" s="1"/>
  <c r="H82658" i="2"/>
  <c r="G82658" i="2"/>
  <c r="S82658" i="2" s="1"/>
  <c r="H82657" i="2"/>
  <c r="G82657" i="2"/>
  <c r="S82657" i="2" s="1"/>
  <c r="H82656" i="2"/>
  <c r="G82656" i="2"/>
  <c r="S82656" i="2" s="1"/>
  <c r="H82655" i="2"/>
  <c r="G82655" i="2"/>
  <c r="S82655" i="2" s="1"/>
  <c r="H82654" i="2"/>
  <c r="G82654" i="2"/>
  <c r="S82654" i="2" s="1"/>
  <c r="H82653" i="2"/>
  <c r="G82653" i="2"/>
  <c r="S82653" i="2" s="1"/>
  <c r="H82652" i="2"/>
  <c r="G82652" i="2"/>
  <c r="S82652" i="2" s="1"/>
  <c r="H82651" i="2"/>
  <c r="G82651" i="2"/>
  <c r="S82651" i="2" s="1"/>
  <c r="H82650" i="2"/>
  <c r="G82650" i="2"/>
  <c r="S82650" i="2" s="1"/>
  <c r="H82649" i="2"/>
  <c r="G82649" i="2"/>
  <c r="S82649" i="2" s="1"/>
  <c r="H82648" i="2"/>
  <c r="G82648" i="2"/>
  <c r="S82648" i="2" s="1"/>
  <c r="H82647" i="2"/>
  <c r="G82647" i="2"/>
  <c r="S82647" i="2" s="1"/>
  <c r="H82646" i="2"/>
  <c r="G82646" i="2"/>
  <c r="S82646" i="2" s="1"/>
  <c r="H82645" i="2"/>
  <c r="G82645" i="2"/>
  <c r="S82645" i="2" s="1"/>
  <c r="H82644" i="2"/>
  <c r="G82644" i="2"/>
  <c r="S82644" i="2" s="1"/>
  <c r="H82643" i="2"/>
  <c r="G82643" i="2"/>
  <c r="S82643" i="2" s="1"/>
  <c r="H82642" i="2"/>
  <c r="G82642" i="2"/>
  <c r="S82642" i="2" s="1"/>
  <c r="H82641" i="2"/>
  <c r="G82641" i="2"/>
  <c r="S82641" i="2" s="1"/>
  <c r="H82640" i="2"/>
  <c r="G82640" i="2"/>
  <c r="S82640" i="2" s="1"/>
  <c r="H82639" i="2"/>
  <c r="G82639" i="2"/>
  <c r="S82639" i="2" s="1"/>
  <c r="H82638" i="2"/>
  <c r="G82638" i="2"/>
  <c r="S82638" i="2" s="1"/>
  <c r="H82637" i="2"/>
  <c r="G82637" i="2"/>
  <c r="S82637" i="2" s="1"/>
  <c r="H82636" i="2"/>
  <c r="G82636" i="2"/>
  <c r="S82636" i="2" s="1"/>
  <c r="H82635" i="2"/>
  <c r="G82635" i="2"/>
  <c r="S82635" i="2" s="1"/>
  <c r="H82634" i="2"/>
  <c r="G82634" i="2"/>
  <c r="S82634" i="2" s="1"/>
  <c r="H82633" i="2"/>
  <c r="G82633" i="2"/>
  <c r="S82633" i="2" s="1"/>
  <c r="H82632" i="2"/>
  <c r="G82632" i="2"/>
  <c r="S82632" i="2" s="1"/>
  <c r="H82631" i="2"/>
  <c r="G82631" i="2"/>
  <c r="S82631" i="2" s="1"/>
  <c r="H82630" i="2"/>
  <c r="G82630" i="2"/>
  <c r="S82630" i="2" s="1"/>
  <c r="H82629" i="2"/>
  <c r="G82629" i="2"/>
  <c r="S82629" i="2" s="1"/>
  <c r="H82628" i="2"/>
  <c r="G82628" i="2"/>
  <c r="S82628" i="2" s="1"/>
  <c r="H82627" i="2"/>
  <c r="G82627" i="2"/>
  <c r="S82627" i="2" s="1"/>
  <c r="H82626" i="2"/>
  <c r="G82626" i="2"/>
  <c r="S82626" i="2" s="1"/>
  <c r="H82625" i="2"/>
  <c r="G82625" i="2"/>
  <c r="S82625" i="2" s="1"/>
  <c r="H82624" i="2"/>
  <c r="G82624" i="2"/>
  <c r="S82624" i="2" s="1"/>
  <c r="H82623" i="2"/>
  <c r="G82623" i="2"/>
  <c r="S82623" i="2" s="1"/>
  <c r="H82622" i="2"/>
  <c r="G82622" i="2"/>
  <c r="S82622" i="2" s="1"/>
  <c r="H82621" i="2"/>
  <c r="G82621" i="2"/>
  <c r="S82621" i="2" s="1"/>
  <c r="H82620" i="2"/>
  <c r="G82620" i="2"/>
  <c r="S82620" i="2" s="1"/>
  <c r="H82619" i="2"/>
  <c r="G82619" i="2"/>
  <c r="S82619" i="2" s="1"/>
  <c r="H82618" i="2"/>
  <c r="G82618" i="2"/>
  <c r="S82618" i="2" s="1"/>
  <c r="H82617" i="2"/>
  <c r="G82617" i="2"/>
  <c r="S82617" i="2" s="1"/>
  <c r="H82616" i="2"/>
  <c r="G82616" i="2"/>
  <c r="S82616" i="2" s="1"/>
  <c r="H82615" i="2"/>
  <c r="G82615" i="2"/>
  <c r="S82615" i="2" s="1"/>
  <c r="H82614" i="2"/>
  <c r="G82614" i="2"/>
  <c r="S82614" i="2" s="1"/>
  <c r="H82613" i="2"/>
  <c r="G82613" i="2"/>
  <c r="S82613" i="2" s="1"/>
  <c r="H82612" i="2"/>
  <c r="G82612" i="2"/>
  <c r="S82612" i="2" s="1"/>
  <c r="H82611" i="2"/>
  <c r="G82611" i="2"/>
  <c r="S82611" i="2" s="1"/>
  <c r="H82610" i="2"/>
  <c r="G82610" i="2"/>
  <c r="S82610" i="2" s="1"/>
  <c r="H82609" i="2"/>
  <c r="G82609" i="2"/>
  <c r="S82609" i="2" s="1"/>
  <c r="H82608" i="2"/>
  <c r="G82608" i="2"/>
  <c r="S82608" i="2" s="1"/>
  <c r="H82607" i="2"/>
  <c r="G82607" i="2"/>
  <c r="S82607" i="2" s="1"/>
  <c r="H82606" i="2"/>
  <c r="G82606" i="2"/>
  <c r="S82606" i="2" s="1"/>
  <c r="H82605" i="2"/>
  <c r="G82605" i="2"/>
  <c r="S82605" i="2" s="1"/>
  <c r="H82604" i="2"/>
  <c r="G82604" i="2"/>
  <c r="S82604" i="2" s="1"/>
  <c r="H82603" i="2"/>
  <c r="G82603" i="2"/>
  <c r="S82603" i="2" s="1"/>
  <c r="H82602" i="2"/>
  <c r="G82602" i="2"/>
  <c r="S82602" i="2" s="1"/>
  <c r="H82601" i="2"/>
  <c r="G82601" i="2"/>
  <c r="S82601" i="2" s="1"/>
  <c r="H82600" i="2"/>
  <c r="G82600" i="2"/>
  <c r="S82600" i="2" s="1"/>
  <c r="H82599" i="2"/>
  <c r="G82599" i="2"/>
  <c r="S82599" i="2" s="1"/>
  <c r="H82598" i="2"/>
  <c r="G82598" i="2"/>
  <c r="S82598" i="2" s="1"/>
  <c r="H82597" i="2"/>
  <c r="G82597" i="2"/>
  <c r="S82597" i="2" s="1"/>
  <c r="H82596" i="2"/>
  <c r="G82596" i="2"/>
  <c r="S82596" i="2" s="1"/>
  <c r="H82595" i="2"/>
  <c r="G82595" i="2"/>
  <c r="S82595" i="2" s="1"/>
  <c r="H82594" i="2"/>
  <c r="G82594" i="2"/>
  <c r="S82594" i="2" s="1"/>
  <c r="H82593" i="2"/>
  <c r="G82593" i="2"/>
  <c r="S82593" i="2" s="1"/>
  <c r="H82592" i="2"/>
  <c r="G82592" i="2"/>
  <c r="S82592" i="2" s="1"/>
  <c r="H82591" i="2"/>
  <c r="G82591" i="2"/>
  <c r="S82591" i="2" s="1"/>
  <c r="H82590" i="2"/>
  <c r="G82590" i="2"/>
  <c r="S82590" i="2" s="1"/>
  <c r="H82589" i="2"/>
  <c r="G82589" i="2"/>
  <c r="S82589" i="2" s="1"/>
  <c r="H82588" i="2"/>
  <c r="G82588" i="2"/>
  <c r="S82588" i="2" s="1"/>
  <c r="H82587" i="2"/>
  <c r="G82587" i="2"/>
  <c r="S82587" i="2" s="1"/>
  <c r="H82586" i="2"/>
  <c r="G82586" i="2"/>
  <c r="S82586" i="2" s="1"/>
  <c r="H82585" i="2"/>
  <c r="G82585" i="2"/>
  <c r="S82585" i="2" s="1"/>
  <c r="H82584" i="2"/>
  <c r="G82584" i="2"/>
  <c r="S82584" i="2" s="1"/>
  <c r="H82583" i="2"/>
  <c r="G82583" i="2"/>
  <c r="S82583" i="2" s="1"/>
  <c r="H82582" i="2"/>
  <c r="G82582" i="2"/>
  <c r="S82582" i="2" s="1"/>
  <c r="H82581" i="2"/>
  <c r="G82581" i="2"/>
  <c r="S82581" i="2" s="1"/>
  <c r="H82580" i="2"/>
  <c r="G82580" i="2"/>
  <c r="S82580" i="2" s="1"/>
  <c r="H82579" i="2"/>
  <c r="G82579" i="2"/>
  <c r="S82579" i="2" s="1"/>
  <c r="H82578" i="2"/>
  <c r="G82578" i="2"/>
  <c r="S82578" i="2" s="1"/>
  <c r="H82577" i="2"/>
  <c r="G82577" i="2"/>
  <c r="S82577" i="2" s="1"/>
  <c r="H82576" i="2"/>
  <c r="G82576" i="2"/>
  <c r="S82576" i="2" s="1"/>
  <c r="H82575" i="2"/>
  <c r="G82575" i="2"/>
  <c r="S82575" i="2" s="1"/>
  <c r="H82574" i="2"/>
  <c r="G82574" i="2"/>
  <c r="S82574" i="2" s="1"/>
  <c r="H82573" i="2"/>
  <c r="G82573" i="2"/>
  <c r="S82573" i="2" s="1"/>
  <c r="H82572" i="2"/>
  <c r="G82572" i="2"/>
  <c r="S82572" i="2" s="1"/>
  <c r="H82571" i="2"/>
  <c r="G82571" i="2"/>
  <c r="S82571" i="2" s="1"/>
  <c r="H82570" i="2"/>
  <c r="G82570" i="2"/>
  <c r="S82570" i="2" s="1"/>
  <c r="H82569" i="2"/>
  <c r="G82569" i="2"/>
  <c r="S82569" i="2" s="1"/>
  <c r="H82568" i="2"/>
  <c r="G82568" i="2"/>
  <c r="S82568" i="2" s="1"/>
  <c r="H82567" i="2"/>
  <c r="G82567" i="2"/>
  <c r="S82567" i="2" s="1"/>
  <c r="H82566" i="2"/>
  <c r="G82566" i="2"/>
  <c r="S82566" i="2" s="1"/>
  <c r="H82565" i="2"/>
  <c r="G82565" i="2"/>
  <c r="S82565" i="2" s="1"/>
  <c r="H82564" i="2"/>
  <c r="G82564" i="2"/>
  <c r="S82564" i="2" s="1"/>
  <c r="H82563" i="2"/>
  <c r="G82563" i="2"/>
  <c r="S82563" i="2" s="1"/>
  <c r="H82562" i="2"/>
  <c r="G82562" i="2"/>
  <c r="S82562" i="2" s="1"/>
  <c r="H82561" i="2"/>
  <c r="G82561" i="2"/>
  <c r="S82561" i="2" s="1"/>
  <c r="H82560" i="2"/>
  <c r="G82560" i="2"/>
  <c r="S82560" i="2" s="1"/>
  <c r="H82559" i="2"/>
  <c r="G82559" i="2"/>
  <c r="S82559" i="2" s="1"/>
  <c r="H82558" i="2"/>
  <c r="G82558" i="2"/>
  <c r="S82558" i="2" s="1"/>
  <c r="H82557" i="2"/>
  <c r="G82557" i="2"/>
  <c r="S82557" i="2" s="1"/>
  <c r="H82556" i="2"/>
  <c r="G82556" i="2"/>
  <c r="S82556" i="2" s="1"/>
  <c r="H82555" i="2"/>
  <c r="G82555" i="2"/>
  <c r="S82555" i="2" s="1"/>
  <c r="H82554" i="2"/>
  <c r="G82554" i="2"/>
  <c r="S82554" i="2" s="1"/>
  <c r="H82553" i="2"/>
  <c r="G82553" i="2"/>
  <c r="S82553" i="2" s="1"/>
  <c r="H82552" i="2"/>
  <c r="G82552" i="2"/>
  <c r="S82552" i="2" s="1"/>
  <c r="H82551" i="2"/>
  <c r="G82551" i="2"/>
  <c r="S82551" i="2" s="1"/>
  <c r="H82550" i="2"/>
  <c r="G82550" i="2"/>
  <c r="S82550" i="2" s="1"/>
  <c r="H82549" i="2"/>
  <c r="G82549" i="2"/>
  <c r="S82549" i="2" s="1"/>
  <c r="H82548" i="2"/>
  <c r="G82548" i="2"/>
  <c r="S82548" i="2" s="1"/>
  <c r="H82547" i="2"/>
  <c r="G82547" i="2"/>
  <c r="S82547" i="2" s="1"/>
  <c r="H82546" i="2"/>
  <c r="G82546" i="2"/>
  <c r="S82546" i="2" s="1"/>
  <c r="H82545" i="2"/>
  <c r="G82545" i="2"/>
  <c r="S82545" i="2" s="1"/>
  <c r="H82544" i="2"/>
  <c r="G82544" i="2"/>
  <c r="S82544" i="2" s="1"/>
  <c r="H82543" i="2"/>
  <c r="G82543" i="2"/>
  <c r="S82543" i="2" s="1"/>
  <c r="H82542" i="2"/>
  <c r="G82542" i="2"/>
  <c r="S82542" i="2" s="1"/>
  <c r="H82541" i="2"/>
  <c r="G82541" i="2"/>
  <c r="S82541" i="2" s="1"/>
  <c r="H82540" i="2"/>
  <c r="G82540" i="2"/>
  <c r="S82540" i="2" s="1"/>
  <c r="H82539" i="2"/>
  <c r="G82539" i="2"/>
  <c r="S82539" i="2" s="1"/>
  <c r="H82538" i="2"/>
  <c r="G82538" i="2"/>
  <c r="S82538" i="2" s="1"/>
  <c r="H82537" i="2"/>
  <c r="G82537" i="2"/>
  <c r="S82537" i="2" s="1"/>
  <c r="H82536" i="2"/>
  <c r="G82536" i="2"/>
  <c r="S82536" i="2" s="1"/>
  <c r="H82535" i="2"/>
  <c r="G82535" i="2"/>
  <c r="S82535" i="2" s="1"/>
  <c r="H82534" i="2"/>
  <c r="G82534" i="2"/>
  <c r="S82534" i="2" s="1"/>
  <c r="H82533" i="2"/>
  <c r="G82533" i="2"/>
  <c r="S82533" i="2" s="1"/>
  <c r="H82532" i="2"/>
  <c r="G82532" i="2"/>
  <c r="S82532" i="2" s="1"/>
  <c r="H82531" i="2"/>
  <c r="G82531" i="2"/>
  <c r="S82531" i="2" s="1"/>
  <c r="H82530" i="2"/>
  <c r="G82530" i="2"/>
  <c r="S82530" i="2" s="1"/>
  <c r="H82529" i="2"/>
  <c r="G82529" i="2"/>
  <c r="S82529" i="2" s="1"/>
  <c r="H82528" i="2"/>
  <c r="G82528" i="2"/>
  <c r="S82528" i="2" s="1"/>
  <c r="H82527" i="2"/>
  <c r="G82527" i="2"/>
  <c r="S82527" i="2" s="1"/>
  <c r="H82526" i="2"/>
  <c r="G82526" i="2"/>
  <c r="S82526" i="2" s="1"/>
  <c r="H82525" i="2"/>
  <c r="G82525" i="2"/>
  <c r="S82525" i="2" s="1"/>
  <c r="H82524" i="2"/>
  <c r="G82524" i="2"/>
  <c r="S82524" i="2" s="1"/>
  <c r="H82523" i="2"/>
  <c r="G82523" i="2"/>
  <c r="S82523" i="2" s="1"/>
  <c r="H82522" i="2"/>
  <c r="G82522" i="2"/>
  <c r="S82522" i="2" s="1"/>
  <c r="H82521" i="2"/>
  <c r="G82521" i="2"/>
  <c r="S82521" i="2" s="1"/>
  <c r="H82520" i="2"/>
  <c r="G82520" i="2"/>
  <c r="S82520" i="2" s="1"/>
  <c r="H82519" i="2"/>
  <c r="G82519" i="2"/>
  <c r="S82519" i="2" s="1"/>
  <c r="H82518" i="2"/>
  <c r="G82518" i="2"/>
  <c r="S82518" i="2" s="1"/>
  <c r="H82517" i="2"/>
  <c r="G82517" i="2"/>
  <c r="S82517" i="2" s="1"/>
  <c r="H82516" i="2"/>
  <c r="G82516" i="2"/>
  <c r="S82516" i="2" s="1"/>
  <c r="H82515" i="2"/>
  <c r="G82515" i="2"/>
  <c r="S82515" i="2" s="1"/>
  <c r="H82514" i="2"/>
  <c r="G82514" i="2"/>
  <c r="S82514" i="2" s="1"/>
  <c r="H82513" i="2"/>
  <c r="G82513" i="2"/>
  <c r="S82513" i="2" s="1"/>
  <c r="H82512" i="2"/>
  <c r="G82512" i="2"/>
  <c r="S82512" i="2" s="1"/>
  <c r="H82511" i="2"/>
  <c r="G82511" i="2"/>
  <c r="S82511" i="2" s="1"/>
  <c r="H82510" i="2"/>
  <c r="G82510" i="2"/>
  <c r="S82510" i="2" s="1"/>
  <c r="H82509" i="2"/>
  <c r="G82509" i="2"/>
  <c r="S82509" i="2" s="1"/>
  <c r="H82508" i="2"/>
  <c r="G82508" i="2"/>
  <c r="S82508" i="2" s="1"/>
  <c r="H82507" i="2"/>
  <c r="G82507" i="2"/>
  <c r="S82507" i="2" s="1"/>
  <c r="H82506" i="2"/>
  <c r="G82506" i="2"/>
  <c r="S82506" i="2" s="1"/>
  <c r="H82505" i="2"/>
  <c r="G82505" i="2"/>
  <c r="S82505" i="2" s="1"/>
  <c r="H82504" i="2"/>
  <c r="G82504" i="2"/>
  <c r="S82504" i="2" s="1"/>
  <c r="H82503" i="2"/>
  <c r="G82503" i="2"/>
  <c r="S82503" i="2" s="1"/>
  <c r="H82502" i="2"/>
  <c r="G82502" i="2"/>
  <c r="S82502" i="2" s="1"/>
  <c r="H82501" i="2"/>
  <c r="G82501" i="2"/>
  <c r="S82501" i="2" s="1"/>
  <c r="H82500" i="2"/>
  <c r="G82500" i="2"/>
  <c r="S82500" i="2" s="1"/>
  <c r="H82499" i="2"/>
  <c r="G82499" i="2"/>
  <c r="S82499" i="2" s="1"/>
  <c r="H82498" i="2"/>
  <c r="G82498" i="2"/>
  <c r="S82498" i="2" s="1"/>
  <c r="H82497" i="2"/>
  <c r="G82497" i="2"/>
  <c r="S82497" i="2" s="1"/>
  <c r="H82496" i="2"/>
  <c r="G82496" i="2"/>
  <c r="S82496" i="2" s="1"/>
  <c r="H82495" i="2"/>
  <c r="G82495" i="2"/>
  <c r="S82495" i="2" s="1"/>
  <c r="H82494" i="2"/>
  <c r="G82494" i="2"/>
  <c r="S82494" i="2" s="1"/>
  <c r="H82493" i="2"/>
  <c r="G82493" i="2"/>
  <c r="S82493" i="2" s="1"/>
  <c r="H82492" i="2"/>
  <c r="G82492" i="2"/>
  <c r="S82492" i="2" s="1"/>
  <c r="H82491" i="2"/>
  <c r="G82491" i="2"/>
  <c r="S82491" i="2" s="1"/>
  <c r="H82490" i="2"/>
  <c r="G82490" i="2"/>
  <c r="S82490" i="2" s="1"/>
  <c r="H82489" i="2"/>
  <c r="G82489" i="2"/>
  <c r="S82489" i="2" s="1"/>
  <c r="H82488" i="2"/>
  <c r="G82488" i="2"/>
  <c r="S82488" i="2" s="1"/>
  <c r="H82487" i="2"/>
  <c r="G82487" i="2"/>
  <c r="S82487" i="2" s="1"/>
  <c r="H82486" i="2"/>
  <c r="G82486" i="2"/>
  <c r="S82486" i="2" s="1"/>
  <c r="H82485" i="2"/>
  <c r="G82485" i="2"/>
  <c r="S82485" i="2" s="1"/>
  <c r="H82484" i="2"/>
  <c r="G82484" i="2"/>
  <c r="S82484" i="2" s="1"/>
  <c r="H82483" i="2"/>
  <c r="G82483" i="2"/>
  <c r="S82483" i="2" s="1"/>
  <c r="H82482" i="2"/>
  <c r="G82482" i="2"/>
  <c r="S82482" i="2" s="1"/>
  <c r="H82481" i="2"/>
  <c r="G82481" i="2"/>
  <c r="S82481" i="2" s="1"/>
  <c r="H82480" i="2"/>
  <c r="G82480" i="2"/>
  <c r="S82480" i="2" s="1"/>
  <c r="H82479" i="2"/>
  <c r="G82479" i="2"/>
  <c r="S82479" i="2" s="1"/>
  <c r="H82478" i="2"/>
  <c r="G82478" i="2"/>
  <c r="S82478" i="2" s="1"/>
  <c r="H82477" i="2"/>
  <c r="G82477" i="2"/>
  <c r="S82477" i="2" s="1"/>
  <c r="H82476" i="2"/>
  <c r="G82476" i="2"/>
  <c r="S82476" i="2" s="1"/>
  <c r="H82475" i="2"/>
  <c r="G82475" i="2"/>
  <c r="S82475" i="2" s="1"/>
  <c r="H82474" i="2"/>
  <c r="G82474" i="2"/>
  <c r="S82474" i="2" s="1"/>
  <c r="H82473" i="2"/>
  <c r="G82473" i="2"/>
  <c r="S82473" i="2" s="1"/>
  <c r="H82472" i="2"/>
  <c r="G82472" i="2"/>
  <c r="S82472" i="2" s="1"/>
  <c r="H82471" i="2"/>
  <c r="G82471" i="2"/>
  <c r="S82471" i="2" s="1"/>
  <c r="H82470" i="2"/>
  <c r="G82470" i="2"/>
  <c r="S82470" i="2" s="1"/>
  <c r="H82469" i="2"/>
  <c r="G82469" i="2"/>
  <c r="S82469" i="2" s="1"/>
  <c r="H82468" i="2"/>
  <c r="G82468" i="2"/>
  <c r="S82468" i="2" s="1"/>
  <c r="H82467" i="2"/>
  <c r="G82467" i="2"/>
  <c r="S82467" i="2" s="1"/>
  <c r="H82466" i="2"/>
  <c r="G82466" i="2"/>
  <c r="S82466" i="2" s="1"/>
  <c r="H82465" i="2"/>
  <c r="G82465" i="2"/>
  <c r="S82465" i="2" s="1"/>
  <c r="H82464" i="2"/>
  <c r="G82464" i="2"/>
  <c r="S82464" i="2" s="1"/>
  <c r="H82463" i="2"/>
  <c r="G82463" i="2"/>
  <c r="S82463" i="2" s="1"/>
  <c r="H82462" i="2"/>
  <c r="G82462" i="2"/>
  <c r="S82462" i="2" s="1"/>
  <c r="H82461" i="2"/>
  <c r="G82461" i="2"/>
  <c r="S82461" i="2" s="1"/>
  <c r="H82460" i="2"/>
  <c r="G82460" i="2"/>
  <c r="S82460" i="2" s="1"/>
  <c r="H82459" i="2"/>
  <c r="G82459" i="2"/>
  <c r="S82459" i="2" s="1"/>
  <c r="H82458" i="2"/>
  <c r="G82458" i="2"/>
  <c r="S82458" i="2" s="1"/>
  <c r="H82457" i="2"/>
  <c r="G82457" i="2"/>
  <c r="S82457" i="2" s="1"/>
  <c r="H82456" i="2"/>
  <c r="G82456" i="2"/>
  <c r="S82456" i="2" s="1"/>
  <c r="H82455" i="2"/>
  <c r="G82455" i="2"/>
  <c r="S82455" i="2" s="1"/>
  <c r="H82454" i="2"/>
  <c r="G82454" i="2"/>
  <c r="S82454" i="2" s="1"/>
  <c r="H82453" i="2"/>
  <c r="G82453" i="2"/>
  <c r="S82453" i="2" s="1"/>
  <c r="H82452" i="2"/>
  <c r="G82452" i="2"/>
  <c r="S82452" i="2" s="1"/>
  <c r="H82451" i="2"/>
  <c r="G82451" i="2"/>
  <c r="S82451" i="2" s="1"/>
  <c r="H82450" i="2"/>
  <c r="G82450" i="2"/>
  <c r="S82450" i="2" s="1"/>
  <c r="H82449" i="2"/>
  <c r="G82449" i="2"/>
  <c r="S82449" i="2" s="1"/>
  <c r="H82448" i="2"/>
  <c r="G82448" i="2"/>
  <c r="S82448" i="2" s="1"/>
  <c r="H82447" i="2"/>
  <c r="G82447" i="2"/>
  <c r="S82447" i="2" s="1"/>
  <c r="H82446" i="2"/>
  <c r="G82446" i="2"/>
  <c r="S82446" i="2" s="1"/>
  <c r="H82445" i="2"/>
  <c r="G82445" i="2"/>
  <c r="S82445" i="2" s="1"/>
  <c r="H82444" i="2"/>
  <c r="G82444" i="2"/>
  <c r="S82444" i="2" s="1"/>
  <c r="H82443" i="2"/>
  <c r="G82443" i="2"/>
  <c r="S82443" i="2" s="1"/>
  <c r="H82442" i="2"/>
  <c r="G82442" i="2"/>
  <c r="S82442" i="2" s="1"/>
  <c r="H82441" i="2"/>
  <c r="G82441" i="2"/>
  <c r="S82441" i="2" s="1"/>
  <c r="H82440" i="2"/>
  <c r="G82440" i="2"/>
  <c r="S82440" i="2" s="1"/>
  <c r="H82439" i="2"/>
  <c r="G82439" i="2"/>
  <c r="S82439" i="2" s="1"/>
  <c r="H82438" i="2"/>
  <c r="G82438" i="2"/>
  <c r="S82438" i="2" s="1"/>
  <c r="H82437" i="2"/>
  <c r="G82437" i="2"/>
  <c r="S82437" i="2" s="1"/>
  <c r="H82436" i="2"/>
  <c r="G82436" i="2"/>
  <c r="S82436" i="2" s="1"/>
  <c r="H82435" i="2"/>
  <c r="G82435" i="2"/>
  <c r="S82435" i="2" s="1"/>
  <c r="H82434" i="2"/>
  <c r="G82434" i="2"/>
  <c r="S82434" i="2" s="1"/>
  <c r="H82433" i="2"/>
  <c r="G82433" i="2"/>
  <c r="S82433" i="2" s="1"/>
  <c r="H82432" i="2"/>
  <c r="G82432" i="2"/>
  <c r="S82432" i="2" s="1"/>
  <c r="H82431" i="2"/>
  <c r="G82431" i="2"/>
  <c r="S82431" i="2" s="1"/>
  <c r="H82430" i="2"/>
  <c r="G82430" i="2"/>
  <c r="S82430" i="2" s="1"/>
  <c r="H82429" i="2"/>
  <c r="G82429" i="2"/>
  <c r="S82429" i="2" s="1"/>
  <c r="H82428" i="2"/>
  <c r="G82428" i="2"/>
  <c r="S82428" i="2" s="1"/>
  <c r="H82427" i="2"/>
  <c r="G82427" i="2"/>
  <c r="S82427" i="2" s="1"/>
  <c r="H82426" i="2"/>
  <c r="G82426" i="2"/>
  <c r="S82426" i="2" s="1"/>
  <c r="H82425" i="2"/>
  <c r="G82425" i="2"/>
  <c r="S82425" i="2" s="1"/>
  <c r="H82424" i="2"/>
  <c r="G82424" i="2"/>
  <c r="S82424" i="2" s="1"/>
  <c r="H82423" i="2"/>
  <c r="G82423" i="2"/>
  <c r="S82423" i="2" s="1"/>
  <c r="H82422" i="2"/>
  <c r="G82422" i="2"/>
  <c r="S82422" i="2" s="1"/>
  <c r="H82421" i="2"/>
  <c r="G82421" i="2"/>
  <c r="S82421" i="2" s="1"/>
  <c r="H82420" i="2"/>
  <c r="G82420" i="2"/>
  <c r="S82420" i="2" s="1"/>
  <c r="H82419" i="2"/>
  <c r="G82419" i="2"/>
  <c r="S82419" i="2" s="1"/>
  <c r="H82418" i="2"/>
  <c r="G82418" i="2"/>
  <c r="S82418" i="2" s="1"/>
  <c r="H82417" i="2"/>
  <c r="G82417" i="2"/>
  <c r="S82417" i="2" s="1"/>
  <c r="H82416" i="2"/>
  <c r="G82416" i="2"/>
  <c r="S82416" i="2" s="1"/>
  <c r="H82415" i="2"/>
  <c r="G82415" i="2"/>
  <c r="S82415" i="2" s="1"/>
  <c r="H82414" i="2"/>
  <c r="G82414" i="2"/>
  <c r="S82414" i="2" s="1"/>
  <c r="H82413" i="2"/>
  <c r="G82413" i="2"/>
  <c r="S82413" i="2" s="1"/>
  <c r="H82412" i="2"/>
  <c r="G82412" i="2"/>
  <c r="S82412" i="2" s="1"/>
  <c r="H82411" i="2"/>
  <c r="G82411" i="2"/>
  <c r="S82411" i="2" s="1"/>
  <c r="H82410" i="2"/>
  <c r="G82410" i="2"/>
  <c r="S82410" i="2" s="1"/>
  <c r="H82409" i="2"/>
  <c r="G82409" i="2"/>
  <c r="S82409" i="2" s="1"/>
  <c r="H82408" i="2"/>
  <c r="G82408" i="2"/>
  <c r="S82408" i="2" s="1"/>
  <c r="H82407" i="2"/>
  <c r="G82407" i="2"/>
  <c r="S82407" i="2" s="1"/>
  <c r="H82406" i="2"/>
  <c r="G82406" i="2"/>
  <c r="S82406" i="2" s="1"/>
  <c r="H82405" i="2"/>
  <c r="G82405" i="2"/>
  <c r="S82405" i="2" s="1"/>
  <c r="H82404" i="2"/>
  <c r="G82404" i="2"/>
  <c r="S82404" i="2" s="1"/>
  <c r="H82403" i="2"/>
  <c r="G82403" i="2"/>
  <c r="S82403" i="2" s="1"/>
  <c r="H82402" i="2"/>
  <c r="G82402" i="2"/>
  <c r="S82402" i="2" s="1"/>
  <c r="H82401" i="2"/>
  <c r="G82401" i="2"/>
  <c r="S82401" i="2" s="1"/>
  <c r="H82400" i="2"/>
  <c r="G82400" i="2"/>
  <c r="S82400" i="2" s="1"/>
  <c r="H82399" i="2"/>
  <c r="G82399" i="2"/>
  <c r="S82399" i="2" s="1"/>
  <c r="H82398" i="2"/>
  <c r="G82398" i="2"/>
  <c r="S82398" i="2" s="1"/>
  <c r="H82397" i="2"/>
  <c r="G82397" i="2"/>
  <c r="S82397" i="2" s="1"/>
  <c r="H82396" i="2"/>
  <c r="G82396" i="2"/>
  <c r="S82396" i="2" s="1"/>
  <c r="H82395" i="2"/>
  <c r="G82395" i="2"/>
  <c r="S82395" i="2" s="1"/>
  <c r="H82394" i="2"/>
  <c r="G82394" i="2"/>
  <c r="S82394" i="2" s="1"/>
  <c r="H82393" i="2"/>
  <c r="G82393" i="2"/>
  <c r="S82393" i="2" s="1"/>
  <c r="H82392" i="2"/>
  <c r="G82392" i="2"/>
  <c r="S82392" i="2" s="1"/>
  <c r="H82391" i="2"/>
  <c r="G82391" i="2"/>
  <c r="S82391" i="2" s="1"/>
  <c r="H82390" i="2"/>
  <c r="G82390" i="2"/>
  <c r="S82390" i="2" s="1"/>
  <c r="H82389" i="2"/>
  <c r="G82389" i="2"/>
  <c r="S82389" i="2" s="1"/>
  <c r="H82388" i="2"/>
  <c r="G82388" i="2"/>
  <c r="S82388" i="2" s="1"/>
  <c r="H82387" i="2"/>
  <c r="G82387" i="2"/>
  <c r="S82387" i="2" s="1"/>
  <c r="H82386" i="2"/>
  <c r="G82386" i="2"/>
  <c r="S82386" i="2" s="1"/>
  <c r="H82385" i="2"/>
  <c r="G82385" i="2"/>
  <c r="S82385" i="2" s="1"/>
  <c r="H82384" i="2"/>
  <c r="G82384" i="2"/>
  <c r="S82384" i="2" s="1"/>
  <c r="H82383" i="2"/>
  <c r="G82383" i="2"/>
  <c r="S82383" i="2" s="1"/>
  <c r="H82382" i="2"/>
  <c r="G82382" i="2"/>
  <c r="S82382" i="2" s="1"/>
  <c r="H82381" i="2"/>
  <c r="G82381" i="2"/>
  <c r="S82381" i="2" s="1"/>
  <c r="H82380" i="2"/>
  <c r="G82380" i="2"/>
  <c r="S82380" i="2" s="1"/>
  <c r="H82379" i="2"/>
  <c r="G82379" i="2"/>
  <c r="S82379" i="2" s="1"/>
  <c r="H82378" i="2"/>
  <c r="G82378" i="2"/>
  <c r="S82378" i="2" s="1"/>
  <c r="H82377" i="2"/>
  <c r="G82377" i="2"/>
  <c r="S82377" i="2" s="1"/>
  <c r="H82376" i="2"/>
  <c r="G82376" i="2"/>
  <c r="S82376" i="2" s="1"/>
  <c r="H82375" i="2"/>
  <c r="G82375" i="2"/>
  <c r="S82375" i="2" s="1"/>
  <c r="H82374" i="2"/>
  <c r="G82374" i="2"/>
  <c r="S82374" i="2" s="1"/>
  <c r="H82373" i="2"/>
  <c r="G82373" i="2"/>
  <c r="S82373" i="2" s="1"/>
  <c r="H82372" i="2"/>
  <c r="G82372" i="2"/>
  <c r="S82372" i="2" s="1"/>
  <c r="H82371" i="2"/>
  <c r="G82371" i="2"/>
  <c r="S82371" i="2" s="1"/>
  <c r="H82370" i="2"/>
  <c r="G82370" i="2"/>
  <c r="S82370" i="2" s="1"/>
  <c r="H82369" i="2"/>
  <c r="G82369" i="2"/>
  <c r="S82369" i="2" s="1"/>
  <c r="H82368" i="2"/>
  <c r="G82368" i="2"/>
  <c r="S82368" i="2" s="1"/>
  <c r="H82367" i="2"/>
  <c r="G82367" i="2"/>
  <c r="S82367" i="2" s="1"/>
  <c r="H82366" i="2"/>
  <c r="G82366" i="2"/>
  <c r="S82366" i="2" s="1"/>
  <c r="H82365" i="2"/>
  <c r="G82365" i="2"/>
  <c r="S82365" i="2" s="1"/>
  <c r="H82364" i="2"/>
  <c r="G82364" i="2"/>
  <c r="S82364" i="2" s="1"/>
  <c r="H82363" i="2"/>
  <c r="G82363" i="2"/>
  <c r="S82363" i="2" s="1"/>
  <c r="H82362" i="2"/>
  <c r="G82362" i="2"/>
  <c r="S82362" i="2" s="1"/>
  <c r="H82361" i="2"/>
  <c r="G82361" i="2"/>
  <c r="S82361" i="2" s="1"/>
  <c r="H82360" i="2"/>
  <c r="G82360" i="2"/>
  <c r="S82360" i="2" s="1"/>
  <c r="H82359" i="2"/>
  <c r="G82359" i="2"/>
  <c r="S82359" i="2" s="1"/>
  <c r="H82358" i="2"/>
  <c r="G82358" i="2"/>
  <c r="S82358" i="2" s="1"/>
  <c r="H82357" i="2"/>
  <c r="G82357" i="2"/>
  <c r="S82357" i="2" s="1"/>
  <c r="H82356" i="2"/>
  <c r="G82356" i="2"/>
  <c r="S82356" i="2" s="1"/>
  <c r="H82355" i="2"/>
  <c r="G82355" i="2"/>
  <c r="S82355" i="2" s="1"/>
  <c r="H82354" i="2"/>
  <c r="G82354" i="2"/>
  <c r="S82354" i="2" s="1"/>
  <c r="H82353" i="2"/>
  <c r="G82353" i="2"/>
  <c r="S82353" i="2" s="1"/>
  <c r="H82352" i="2"/>
  <c r="G82352" i="2"/>
  <c r="S82352" i="2" s="1"/>
  <c r="H82351" i="2"/>
  <c r="G82351" i="2"/>
  <c r="S82351" i="2" s="1"/>
  <c r="H82350" i="2"/>
  <c r="G82350" i="2"/>
  <c r="S82350" i="2" s="1"/>
  <c r="H82349" i="2"/>
  <c r="G82349" i="2"/>
  <c r="S82349" i="2" s="1"/>
  <c r="H82348" i="2"/>
  <c r="G82348" i="2"/>
  <c r="S82348" i="2" s="1"/>
  <c r="H82347" i="2"/>
  <c r="G82347" i="2"/>
  <c r="S82347" i="2" s="1"/>
  <c r="H82346" i="2"/>
  <c r="G82346" i="2"/>
  <c r="S82346" i="2" s="1"/>
  <c r="H82345" i="2"/>
  <c r="G82345" i="2"/>
  <c r="S82345" i="2" s="1"/>
  <c r="H82344" i="2"/>
  <c r="G82344" i="2"/>
  <c r="S82344" i="2" s="1"/>
  <c r="H82343" i="2"/>
  <c r="G82343" i="2"/>
  <c r="S82343" i="2" s="1"/>
  <c r="H82342" i="2"/>
  <c r="G82342" i="2"/>
  <c r="S82342" i="2" s="1"/>
  <c r="H82341" i="2"/>
  <c r="G82341" i="2"/>
  <c r="S82341" i="2" s="1"/>
  <c r="H82340" i="2"/>
  <c r="G82340" i="2"/>
  <c r="S82340" i="2" s="1"/>
  <c r="H82339" i="2"/>
  <c r="G82339" i="2"/>
  <c r="S82339" i="2" s="1"/>
  <c r="H82338" i="2"/>
  <c r="G82338" i="2"/>
  <c r="S82338" i="2" s="1"/>
  <c r="H82337" i="2"/>
  <c r="G82337" i="2"/>
  <c r="S82337" i="2" s="1"/>
  <c r="H82336" i="2"/>
  <c r="G82336" i="2"/>
  <c r="S82336" i="2" s="1"/>
  <c r="H82335" i="2"/>
  <c r="G82335" i="2"/>
  <c r="S82335" i="2" s="1"/>
  <c r="H82334" i="2"/>
  <c r="G82334" i="2"/>
  <c r="S82334" i="2" s="1"/>
  <c r="H82333" i="2"/>
  <c r="G82333" i="2"/>
  <c r="S82333" i="2" s="1"/>
  <c r="H82332" i="2"/>
  <c r="G82332" i="2"/>
  <c r="S82332" i="2" s="1"/>
  <c r="H82331" i="2"/>
  <c r="G82331" i="2"/>
  <c r="S82331" i="2" s="1"/>
  <c r="H82330" i="2"/>
  <c r="G82330" i="2"/>
  <c r="S82330" i="2" s="1"/>
  <c r="H82329" i="2"/>
  <c r="G82329" i="2"/>
  <c r="S82329" i="2" s="1"/>
  <c r="H82328" i="2"/>
  <c r="G82328" i="2"/>
  <c r="S82328" i="2" s="1"/>
  <c r="H82327" i="2"/>
  <c r="G82327" i="2"/>
  <c r="S82327" i="2" s="1"/>
  <c r="H82326" i="2"/>
  <c r="G82326" i="2"/>
  <c r="S82326" i="2" s="1"/>
  <c r="H82325" i="2"/>
  <c r="G82325" i="2"/>
  <c r="S82325" i="2" s="1"/>
  <c r="H82324" i="2"/>
  <c r="G82324" i="2"/>
  <c r="S82324" i="2" s="1"/>
  <c r="H82323" i="2"/>
  <c r="G82323" i="2"/>
  <c r="S82323" i="2" s="1"/>
  <c r="H82322" i="2"/>
  <c r="G82322" i="2"/>
  <c r="S82322" i="2" s="1"/>
  <c r="H82321" i="2"/>
  <c r="G82321" i="2"/>
  <c r="S82321" i="2" s="1"/>
  <c r="H82320" i="2"/>
  <c r="G82320" i="2"/>
  <c r="S82320" i="2" s="1"/>
  <c r="H82319" i="2"/>
  <c r="G82319" i="2"/>
  <c r="S82319" i="2" s="1"/>
  <c r="H82318" i="2"/>
  <c r="G82318" i="2"/>
  <c r="S82318" i="2" s="1"/>
  <c r="H82317" i="2"/>
  <c r="G82317" i="2"/>
  <c r="S82317" i="2" s="1"/>
  <c r="H82316" i="2"/>
  <c r="G82316" i="2"/>
  <c r="S82316" i="2" s="1"/>
  <c r="H82315" i="2"/>
  <c r="G82315" i="2"/>
  <c r="S82315" i="2" s="1"/>
  <c r="H82314" i="2"/>
  <c r="G82314" i="2"/>
  <c r="S82314" i="2" s="1"/>
  <c r="H82313" i="2"/>
  <c r="G82313" i="2"/>
  <c r="S82313" i="2" s="1"/>
  <c r="H82312" i="2"/>
  <c r="G82312" i="2"/>
  <c r="S82312" i="2" s="1"/>
  <c r="H82311" i="2"/>
  <c r="G82311" i="2"/>
  <c r="S82311" i="2" s="1"/>
  <c r="H82310" i="2"/>
  <c r="G82310" i="2"/>
  <c r="S82310" i="2" s="1"/>
  <c r="H82309" i="2"/>
  <c r="G82309" i="2"/>
  <c r="S82309" i="2" s="1"/>
  <c r="H82308" i="2"/>
  <c r="G82308" i="2"/>
  <c r="S82308" i="2" s="1"/>
  <c r="H82307" i="2"/>
  <c r="G82307" i="2"/>
  <c r="S82307" i="2" s="1"/>
  <c r="H82306" i="2"/>
  <c r="G82306" i="2"/>
  <c r="S82306" i="2" s="1"/>
  <c r="H82305" i="2"/>
  <c r="G82305" i="2"/>
  <c r="S82305" i="2" s="1"/>
  <c r="H82304" i="2"/>
  <c r="G82304" i="2"/>
  <c r="S82304" i="2" s="1"/>
  <c r="H82303" i="2"/>
  <c r="G82303" i="2"/>
  <c r="S82303" i="2" s="1"/>
  <c r="H82302" i="2"/>
  <c r="G82302" i="2"/>
  <c r="S82302" i="2" s="1"/>
  <c r="H82301" i="2"/>
  <c r="G82301" i="2"/>
  <c r="S82301" i="2" s="1"/>
  <c r="H82300" i="2"/>
  <c r="G82300" i="2"/>
  <c r="S82300" i="2" s="1"/>
  <c r="H82299" i="2"/>
  <c r="G82299" i="2"/>
  <c r="S82299" i="2" s="1"/>
  <c r="H82298" i="2"/>
  <c r="G82298" i="2"/>
  <c r="S82298" i="2" s="1"/>
  <c r="H82297" i="2"/>
  <c r="G82297" i="2"/>
  <c r="S82297" i="2" s="1"/>
  <c r="H82296" i="2"/>
  <c r="G82296" i="2"/>
  <c r="S82296" i="2" s="1"/>
  <c r="H82295" i="2"/>
  <c r="G82295" i="2"/>
  <c r="S82295" i="2" s="1"/>
  <c r="H82294" i="2"/>
  <c r="G82294" i="2"/>
  <c r="S82294" i="2" s="1"/>
  <c r="H82293" i="2"/>
  <c r="G82293" i="2"/>
  <c r="S82293" i="2" s="1"/>
  <c r="H82292" i="2"/>
  <c r="G82292" i="2"/>
  <c r="S82292" i="2" s="1"/>
  <c r="H82291" i="2"/>
  <c r="G82291" i="2"/>
  <c r="S82291" i="2" s="1"/>
  <c r="H82290" i="2"/>
  <c r="G82290" i="2"/>
  <c r="S82290" i="2" s="1"/>
  <c r="H82289" i="2"/>
  <c r="G82289" i="2"/>
  <c r="S82289" i="2" s="1"/>
  <c r="H82288" i="2"/>
  <c r="G82288" i="2"/>
  <c r="S82288" i="2" s="1"/>
  <c r="H82287" i="2"/>
  <c r="G82287" i="2"/>
  <c r="S82287" i="2" s="1"/>
  <c r="H82286" i="2"/>
  <c r="G82286" i="2"/>
  <c r="S82286" i="2" s="1"/>
  <c r="H82285" i="2"/>
  <c r="G82285" i="2"/>
  <c r="S82285" i="2" s="1"/>
  <c r="H82284" i="2"/>
  <c r="G82284" i="2"/>
  <c r="S82284" i="2" s="1"/>
  <c r="H82283" i="2"/>
  <c r="G82283" i="2"/>
  <c r="S82283" i="2" s="1"/>
  <c r="H82282" i="2"/>
  <c r="G82282" i="2"/>
  <c r="S82282" i="2" s="1"/>
  <c r="H82281" i="2"/>
  <c r="G82281" i="2"/>
  <c r="S82281" i="2" s="1"/>
  <c r="H82280" i="2"/>
  <c r="G82280" i="2"/>
  <c r="S82280" i="2" s="1"/>
  <c r="H82279" i="2"/>
  <c r="G82279" i="2"/>
  <c r="S82279" i="2" s="1"/>
  <c r="H82278" i="2"/>
  <c r="G82278" i="2"/>
  <c r="S82278" i="2" s="1"/>
  <c r="H82277" i="2"/>
  <c r="G82277" i="2"/>
  <c r="S82277" i="2" s="1"/>
  <c r="H82276" i="2"/>
  <c r="G82276" i="2"/>
  <c r="S82276" i="2" s="1"/>
  <c r="H82275" i="2"/>
  <c r="G82275" i="2"/>
  <c r="S82275" i="2" s="1"/>
  <c r="H82274" i="2"/>
  <c r="G82274" i="2"/>
  <c r="S82274" i="2" s="1"/>
  <c r="H82273" i="2"/>
  <c r="G82273" i="2"/>
  <c r="S82273" i="2" s="1"/>
  <c r="H82272" i="2"/>
  <c r="G82272" i="2"/>
  <c r="S82272" i="2" s="1"/>
  <c r="H82271" i="2"/>
  <c r="G82271" i="2"/>
  <c r="S82271" i="2" s="1"/>
  <c r="H82270" i="2"/>
  <c r="G82270" i="2"/>
  <c r="S82270" i="2" s="1"/>
  <c r="H82269" i="2"/>
  <c r="G82269" i="2"/>
  <c r="S82269" i="2" s="1"/>
  <c r="H82268" i="2"/>
  <c r="G82268" i="2"/>
  <c r="S82268" i="2" s="1"/>
  <c r="H82267" i="2"/>
  <c r="G82267" i="2"/>
  <c r="S82267" i="2" s="1"/>
  <c r="H82266" i="2"/>
  <c r="G82266" i="2"/>
  <c r="S82266" i="2" s="1"/>
  <c r="H82265" i="2"/>
  <c r="G82265" i="2"/>
  <c r="S82265" i="2" s="1"/>
  <c r="H82264" i="2"/>
  <c r="G82264" i="2"/>
  <c r="S82264" i="2" s="1"/>
  <c r="H82263" i="2"/>
  <c r="G82263" i="2"/>
  <c r="S82263" i="2" s="1"/>
  <c r="H82262" i="2"/>
  <c r="G82262" i="2"/>
  <c r="S82262" i="2" s="1"/>
  <c r="H82261" i="2"/>
  <c r="G82261" i="2"/>
  <c r="S82261" i="2" s="1"/>
  <c r="H82260" i="2"/>
  <c r="G82260" i="2"/>
  <c r="S82260" i="2" s="1"/>
  <c r="H82259" i="2"/>
  <c r="G82259" i="2"/>
  <c r="S82259" i="2" s="1"/>
  <c r="H82258" i="2"/>
  <c r="G82258" i="2"/>
  <c r="S82258" i="2" s="1"/>
  <c r="H82257" i="2"/>
  <c r="G82257" i="2"/>
  <c r="S82257" i="2" s="1"/>
  <c r="H82256" i="2"/>
  <c r="G82256" i="2"/>
  <c r="S82256" i="2" s="1"/>
  <c r="H82255" i="2"/>
  <c r="G82255" i="2"/>
  <c r="S82255" i="2" s="1"/>
  <c r="H82254" i="2"/>
  <c r="G82254" i="2"/>
  <c r="S82254" i="2" s="1"/>
  <c r="H82253" i="2"/>
  <c r="G82253" i="2"/>
  <c r="S82253" i="2" s="1"/>
  <c r="H82252" i="2"/>
  <c r="G82252" i="2"/>
  <c r="S82252" i="2" s="1"/>
  <c r="H82251" i="2"/>
  <c r="G82251" i="2"/>
  <c r="S82251" i="2" s="1"/>
  <c r="H82250" i="2"/>
  <c r="G82250" i="2"/>
  <c r="S82250" i="2" s="1"/>
  <c r="H82249" i="2"/>
  <c r="G82249" i="2"/>
  <c r="S82249" i="2" s="1"/>
  <c r="H82248" i="2"/>
  <c r="G82248" i="2"/>
  <c r="S82248" i="2" s="1"/>
  <c r="H82247" i="2"/>
  <c r="G82247" i="2"/>
  <c r="S82247" i="2" s="1"/>
  <c r="H82246" i="2"/>
  <c r="G82246" i="2"/>
  <c r="S82246" i="2" s="1"/>
  <c r="H82245" i="2"/>
  <c r="G82245" i="2"/>
  <c r="S82245" i="2" s="1"/>
  <c r="H82244" i="2"/>
  <c r="G82244" i="2"/>
  <c r="S82244" i="2" s="1"/>
  <c r="H82243" i="2"/>
  <c r="G82243" i="2"/>
  <c r="S82243" i="2" s="1"/>
  <c r="H82242" i="2"/>
  <c r="G82242" i="2"/>
  <c r="S82242" i="2" s="1"/>
  <c r="H82241" i="2"/>
  <c r="G82241" i="2"/>
  <c r="S82241" i="2" s="1"/>
  <c r="H82240" i="2"/>
  <c r="G82240" i="2"/>
  <c r="S82240" i="2" s="1"/>
  <c r="H82239" i="2"/>
  <c r="G82239" i="2"/>
  <c r="S82239" i="2" s="1"/>
  <c r="H82238" i="2"/>
  <c r="G82238" i="2"/>
  <c r="S82238" i="2" s="1"/>
  <c r="H82237" i="2"/>
  <c r="G82237" i="2"/>
  <c r="S82237" i="2" s="1"/>
  <c r="H82236" i="2"/>
  <c r="G82236" i="2"/>
  <c r="S82236" i="2" s="1"/>
  <c r="H82235" i="2"/>
  <c r="G82235" i="2"/>
  <c r="S82235" i="2" s="1"/>
  <c r="H82234" i="2"/>
  <c r="G82234" i="2"/>
  <c r="S82234" i="2" s="1"/>
  <c r="H82233" i="2"/>
  <c r="G82233" i="2"/>
  <c r="S82233" i="2" s="1"/>
  <c r="H82232" i="2"/>
  <c r="G82232" i="2"/>
  <c r="S82232" i="2" s="1"/>
  <c r="H82231" i="2"/>
  <c r="G82231" i="2"/>
  <c r="S82231" i="2" s="1"/>
  <c r="H82230" i="2"/>
  <c r="G82230" i="2"/>
  <c r="S82230" i="2" s="1"/>
  <c r="H82229" i="2"/>
  <c r="G82229" i="2"/>
  <c r="S82229" i="2" s="1"/>
  <c r="H82228" i="2"/>
  <c r="G82228" i="2"/>
  <c r="S82228" i="2" s="1"/>
  <c r="H82227" i="2"/>
  <c r="G82227" i="2"/>
  <c r="S82227" i="2" s="1"/>
  <c r="H82226" i="2"/>
  <c r="G82226" i="2"/>
  <c r="S82226" i="2" s="1"/>
  <c r="H82225" i="2"/>
  <c r="G82225" i="2"/>
  <c r="S82225" i="2" s="1"/>
  <c r="H82224" i="2"/>
  <c r="G82224" i="2"/>
  <c r="S82224" i="2" s="1"/>
  <c r="H82223" i="2"/>
  <c r="G82223" i="2"/>
  <c r="S82223" i="2" s="1"/>
  <c r="H82222" i="2"/>
  <c r="G82222" i="2"/>
  <c r="S82222" i="2" s="1"/>
  <c r="H82221" i="2"/>
  <c r="G82221" i="2"/>
  <c r="S82221" i="2" s="1"/>
  <c r="H82220" i="2"/>
  <c r="G82220" i="2"/>
  <c r="S82220" i="2" s="1"/>
  <c r="H82219" i="2"/>
  <c r="G82219" i="2"/>
  <c r="S82219" i="2" s="1"/>
  <c r="H82218" i="2"/>
  <c r="G82218" i="2"/>
  <c r="S82218" i="2" s="1"/>
  <c r="H82217" i="2"/>
  <c r="G82217" i="2"/>
  <c r="S82217" i="2" s="1"/>
  <c r="H82216" i="2"/>
  <c r="G82216" i="2"/>
  <c r="S82216" i="2" s="1"/>
  <c r="H82215" i="2"/>
  <c r="G82215" i="2"/>
  <c r="S82215" i="2" s="1"/>
  <c r="H82214" i="2"/>
  <c r="G82214" i="2"/>
  <c r="S82214" i="2" s="1"/>
  <c r="H82213" i="2"/>
  <c r="G82213" i="2"/>
  <c r="S82213" i="2" s="1"/>
  <c r="H82212" i="2"/>
  <c r="G82212" i="2"/>
  <c r="S82212" i="2" s="1"/>
  <c r="H82211" i="2"/>
  <c r="G82211" i="2"/>
  <c r="S82211" i="2" s="1"/>
  <c r="H82210" i="2"/>
  <c r="G82210" i="2"/>
  <c r="S82210" i="2" s="1"/>
  <c r="H82209" i="2"/>
  <c r="G82209" i="2"/>
  <c r="S82209" i="2" s="1"/>
  <c r="H82208" i="2"/>
  <c r="G82208" i="2"/>
  <c r="S82208" i="2" s="1"/>
  <c r="H82207" i="2"/>
  <c r="G82207" i="2"/>
  <c r="S82207" i="2" s="1"/>
  <c r="H82206" i="2"/>
  <c r="G82206" i="2"/>
  <c r="S82206" i="2" s="1"/>
  <c r="H82205" i="2"/>
  <c r="G82205" i="2"/>
  <c r="S82205" i="2" s="1"/>
  <c r="H82204" i="2"/>
  <c r="G82204" i="2"/>
  <c r="S82204" i="2" s="1"/>
  <c r="H82203" i="2"/>
  <c r="G82203" i="2"/>
  <c r="S82203" i="2" s="1"/>
  <c r="H82202" i="2"/>
  <c r="G82202" i="2"/>
  <c r="S82202" i="2" s="1"/>
  <c r="H82201" i="2"/>
  <c r="G82201" i="2"/>
  <c r="S82201" i="2" s="1"/>
  <c r="H82200" i="2"/>
  <c r="G82200" i="2"/>
  <c r="S82200" i="2" s="1"/>
  <c r="H82199" i="2"/>
  <c r="G82199" i="2"/>
  <c r="S82199" i="2" s="1"/>
  <c r="H82198" i="2"/>
  <c r="G82198" i="2"/>
  <c r="S82198" i="2" s="1"/>
  <c r="H82197" i="2"/>
  <c r="G82197" i="2"/>
  <c r="S82197" i="2" s="1"/>
  <c r="H82196" i="2"/>
  <c r="G82196" i="2"/>
  <c r="S82196" i="2" s="1"/>
  <c r="H82195" i="2"/>
  <c r="G82195" i="2"/>
  <c r="S82195" i="2" s="1"/>
  <c r="H82194" i="2"/>
  <c r="G82194" i="2"/>
  <c r="S82194" i="2" s="1"/>
  <c r="H82193" i="2"/>
  <c r="G82193" i="2"/>
  <c r="S82193" i="2" s="1"/>
  <c r="H82192" i="2"/>
  <c r="G82192" i="2"/>
  <c r="S82192" i="2" s="1"/>
  <c r="H82191" i="2"/>
  <c r="G82191" i="2"/>
  <c r="S82191" i="2" s="1"/>
  <c r="H82190" i="2"/>
  <c r="G82190" i="2"/>
  <c r="S82190" i="2" s="1"/>
  <c r="H82189" i="2"/>
  <c r="G82189" i="2"/>
  <c r="S82189" i="2" s="1"/>
  <c r="H82188" i="2"/>
  <c r="G82188" i="2"/>
  <c r="S82188" i="2" s="1"/>
  <c r="H82187" i="2"/>
  <c r="G82187" i="2"/>
  <c r="S82187" i="2" s="1"/>
  <c r="H82186" i="2"/>
  <c r="G82186" i="2"/>
  <c r="S82186" i="2" s="1"/>
  <c r="H82185" i="2"/>
  <c r="G82185" i="2"/>
  <c r="S82185" i="2" s="1"/>
  <c r="H82184" i="2"/>
  <c r="G82184" i="2"/>
  <c r="S82184" i="2" s="1"/>
  <c r="H82183" i="2"/>
  <c r="G82183" i="2"/>
  <c r="S82183" i="2" s="1"/>
  <c r="H82182" i="2"/>
  <c r="G82182" i="2"/>
  <c r="S82182" i="2" s="1"/>
  <c r="H82181" i="2"/>
  <c r="G82181" i="2"/>
  <c r="S82181" i="2" s="1"/>
  <c r="H82180" i="2"/>
  <c r="G82180" i="2"/>
  <c r="S82180" i="2" s="1"/>
  <c r="H82179" i="2"/>
  <c r="G82179" i="2"/>
  <c r="S82179" i="2" s="1"/>
  <c r="H82178" i="2"/>
  <c r="G82178" i="2"/>
  <c r="S82178" i="2" s="1"/>
  <c r="H82177" i="2"/>
  <c r="G82177" i="2"/>
  <c r="S82177" i="2" s="1"/>
  <c r="H82176" i="2"/>
  <c r="G82176" i="2"/>
  <c r="S82176" i="2" s="1"/>
  <c r="H82175" i="2"/>
  <c r="G82175" i="2"/>
  <c r="S82175" i="2" s="1"/>
  <c r="H82174" i="2"/>
  <c r="G82174" i="2"/>
  <c r="S82174" i="2" s="1"/>
  <c r="H82173" i="2"/>
  <c r="G82173" i="2"/>
  <c r="S82173" i="2" s="1"/>
  <c r="H82172" i="2"/>
  <c r="G82172" i="2"/>
  <c r="S82172" i="2" s="1"/>
  <c r="H82171" i="2"/>
  <c r="G82171" i="2"/>
  <c r="S82171" i="2" s="1"/>
  <c r="H82170" i="2"/>
  <c r="G82170" i="2"/>
  <c r="S82170" i="2" s="1"/>
  <c r="H82169" i="2"/>
  <c r="G82169" i="2"/>
  <c r="S82169" i="2" s="1"/>
  <c r="H82168" i="2"/>
  <c r="G82168" i="2"/>
  <c r="S82168" i="2" s="1"/>
  <c r="H82167" i="2"/>
  <c r="G82167" i="2"/>
  <c r="S82167" i="2" s="1"/>
  <c r="H82166" i="2"/>
  <c r="G82166" i="2"/>
  <c r="S82166" i="2" s="1"/>
  <c r="H82165" i="2"/>
  <c r="G82165" i="2"/>
  <c r="S82165" i="2" s="1"/>
  <c r="H82164" i="2"/>
  <c r="G82164" i="2"/>
  <c r="S82164" i="2" s="1"/>
  <c r="H82163" i="2"/>
  <c r="G82163" i="2"/>
  <c r="S82163" i="2" s="1"/>
  <c r="H82162" i="2"/>
  <c r="G82162" i="2"/>
  <c r="S82162" i="2" s="1"/>
  <c r="H82161" i="2"/>
  <c r="G82161" i="2"/>
  <c r="S82161" i="2" s="1"/>
  <c r="H82160" i="2"/>
  <c r="G82160" i="2"/>
  <c r="S82160" i="2" s="1"/>
  <c r="H82159" i="2"/>
  <c r="G82159" i="2"/>
  <c r="S82159" i="2" s="1"/>
  <c r="H82158" i="2"/>
  <c r="G82158" i="2"/>
  <c r="S82158" i="2" s="1"/>
  <c r="H82157" i="2"/>
  <c r="G82157" i="2"/>
  <c r="S82157" i="2" s="1"/>
  <c r="H82156" i="2"/>
  <c r="G82156" i="2"/>
  <c r="S82156" i="2" s="1"/>
  <c r="H82155" i="2"/>
  <c r="G82155" i="2"/>
  <c r="S82155" i="2" s="1"/>
  <c r="H82154" i="2"/>
  <c r="G82154" i="2"/>
  <c r="S82154" i="2" s="1"/>
  <c r="H82153" i="2"/>
  <c r="G82153" i="2"/>
  <c r="S82153" i="2" s="1"/>
  <c r="H82152" i="2"/>
  <c r="G82152" i="2"/>
  <c r="S82152" i="2" s="1"/>
  <c r="H82151" i="2"/>
  <c r="G82151" i="2"/>
  <c r="S82151" i="2" s="1"/>
  <c r="H82150" i="2"/>
  <c r="G82150" i="2"/>
  <c r="S82150" i="2" s="1"/>
  <c r="H82149" i="2"/>
  <c r="G82149" i="2"/>
  <c r="S82149" i="2" s="1"/>
  <c r="H82148" i="2"/>
  <c r="G82148" i="2"/>
  <c r="S82148" i="2" s="1"/>
  <c r="H82147" i="2"/>
  <c r="G82147" i="2"/>
  <c r="S82147" i="2" s="1"/>
  <c r="H82146" i="2"/>
  <c r="G82146" i="2"/>
  <c r="S82146" i="2" s="1"/>
  <c r="H82145" i="2"/>
  <c r="G82145" i="2"/>
  <c r="S82145" i="2" s="1"/>
  <c r="H82144" i="2"/>
  <c r="G82144" i="2"/>
  <c r="S82144" i="2" s="1"/>
  <c r="H82143" i="2"/>
  <c r="G82143" i="2"/>
  <c r="S82143" i="2" s="1"/>
  <c r="H82142" i="2"/>
  <c r="G82142" i="2"/>
  <c r="S82142" i="2" s="1"/>
  <c r="H82141" i="2"/>
  <c r="G82141" i="2"/>
  <c r="S82141" i="2" s="1"/>
  <c r="H82140" i="2"/>
  <c r="G82140" i="2"/>
  <c r="S82140" i="2" s="1"/>
  <c r="H82139" i="2"/>
  <c r="G82139" i="2"/>
  <c r="S82139" i="2" s="1"/>
  <c r="H82138" i="2"/>
  <c r="G82138" i="2"/>
  <c r="S82138" i="2" s="1"/>
  <c r="H82137" i="2"/>
  <c r="G82137" i="2"/>
  <c r="S82137" i="2" s="1"/>
  <c r="H82136" i="2"/>
  <c r="G82136" i="2"/>
  <c r="S82136" i="2" s="1"/>
  <c r="H82135" i="2"/>
  <c r="G82135" i="2"/>
  <c r="S82135" i="2" s="1"/>
  <c r="H82134" i="2"/>
  <c r="G82134" i="2"/>
  <c r="S82134" i="2" s="1"/>
  <c r="H82133" i="2"/>
  <c r="G82133" i="2"/>
  <c r="S82133" i="2" s="1"/>
  <c r="H82132" i="2"/>
  <c r="G82132" i="2"/>
  <c r="S82132" i="2" s="1"/>
  <c r="H82131" i="2"/>
  <c r="G82131" i="2"/>
  <c r="S82131" i="2" s="1"/>
  <c r="H82130" i="2"/>
  <c r="G82130" i="2"/>
  <c r="S82130" i="2" s="1"/>
  <c r="H82129" i="2"/>
  <c r="G82129" i="2"/>
  <c r="S82129" i="2" s="1"/>
  <c r="H82128" i="2"/>
  <c r="G82128" i="2"/>
  <c r="S82128" i="2" s="1"/>
  <c r="H82127" i="2"/>
  <c r="G82127" i="2"/>
  <c r="S82127" i="2" s="1"/>
  <c r="H82126" i="2"/>
  <c r="G82126" i="2"/>
  <c r="S82126" i="2" s="1"/>
  <c r="H82125" i="2"/>
  <c r="G82125" i="2"/>
  <c r="S82125" i="2" s="1"/>
  <c r="H82124" i="2"/>
  <c r="G82124" i="2"/>
  <c r="S82124" i="2" s="1"/>
  <c r="H82123" i="2"/>
  <c r="G82123" i="2"/>
  <c r="S82123" i="2" s="1"/>
  <c r="H82122" i="2"/>
  <c r="G82122" i="2"/>
  <c r="S82122" i="2" s="1"/>
  <c r="H82121" i="2"/>
  <c r="G82121" i="2"/>
  <c r="S82121" i="2" s="1"/>
  <c r="H82120" i="2"/>
  <c r="G82120" i="2"/>
  <c r="S82120" i="2" s="1"/>
  <c r="H82119" i="2"/>
  <c r="G82119" i="2"/>
  <c r="S82119" i="2" s="1"/>
  <c r="H82118" i="2"/>
  <c r="G82118" i="2"/>
  <c r="S82118" i="2" s="1"/>
  <c r="H82117" i="2"/>
  <c r="G82117" i="2"/>
  <c r="S82117" i="2" s="1"/>
  <c r="H82116" i="2"/>
  <c r="G82116" i="2"/>
  <c r="S82116" i="2" s="1"/>
  <c r="H82115" i="2"/>
  <c r="G82115" i="2"/>
  <c r="S82115" i="2" s="1"/>
  <c r="H82114" i="2"/>
  <c r="G82114" i="2"/>
  <c r="S82114" i="2" s="1"/>
  <c r="H82113" i="2"/>
  <c r="G82113" i="2"/>
  <c r="S82113" i="2" s="1"/>
  <c r="H82112" i="2"/>
  <c r="G82112" i="2"/>
  <c r="S82112" i="2" s="1"/>
  <c r="H82111" i="2"/>
  <c r="G82111" i="2"/>
  <c r="S82111" i="2" s="1"/>
  <c r="H82110" i="2"/>
  <c r="G82110" i="2"/>
  <c r="S82110" i="2" s="1"/>
  <c r="H82109" i="2"/>
  <c r="G82109" i="2"/>
  <c r="S82109" i="2" s="1"/>
  <c r="H82108" i="2"/>
  <c r="G82108" i="2"/>
  <c r="S82108" i="2" s="1"/>
  <c r="H82107" i="2"/>
  <c r="G82107" i="2"/>
  <c r="S82107" i="2" s="1"/>
  <c r="H82106" i="2"/>
  <c r="G82106" i="2"/>
  <c r="S82106" i="2" s="1"/>
  <c r="H82105" i="2"/>
  <c r="G82105" i="2"/>
  <c r="S82105" i="2" s="1"/>
  <c r="H82104" i="2"/>
  <c r="G82104" i="2"/>
  <c r="S82104" i="2" s="1"/>
  <c r="H82103" i="2"/>
  <c r="G82103" i="2"/>
  <c r="S82103" i="2" s="1"/>
  <c r="H82102" i="2"/>
  <c r="G82102" i="2"/>
  <c r="S82102" i="2" s="1"/>
  <c r="H82101" i="2"/>
  <c r="G82101" i="2"/>
  <c r="S82101" i="2" s="1"/>
  <c r="H82100" i="2"/>
  <c r="G82100" i="2"/>
  <c r="S82100" i="2" s="1"/>
  <c r="H82099" i="2"/>
  <c r="G82099" i="2"/>
  <c r="S82099" i="2" s="1"/>
  <c r="H82098" i="2"/>
  <c r="G82098" i="2"/>
  <c r="S82098" i="2" s="1"/>
  <c r="H82097" i="2"/>
  <c r="G82097" i="2"/>
  <c r="S82097" i="2" s="1"/>
  <c r="H82096" i="2"/>
  <c r="G82096" i="2"/>
  <c r="S82096" i="2" s="1"/>
  <c r="H82095" i="2"/>
  <c r="G82095" i="2"/>
  <c r="S82095" i="2" s="1"/>
  <c r="H82094" i="2"/>
  <c r="G82094" i="2"/>
  <c r="S82094" i="2" s="1"/>
  <c r="H82093" i="2"/>
  <c r="G82093" i="2"/>
  <c r="S82093" i="2" s="1"/>
  <c r="H82092" i="2"/>
  <c r="G82092" i="2"/>
  <c r="S82092" i="2" s="1"/>
  <c r="H82091" i="2"/>
  <c r="G82091" i="2"/>
  <c r="S82091" i="2" s="1"/>
  <c r="H82090" i="2"/>
  <c r="G82090" i="2"/>
  <c r="S82090" i="2" s="1"/>
  <c r="H82089" i="2"/>
  <c r="G82089" i="2"/>
  <c r="S82089" i="2" s="1"/>
  <c r="H82088" i="2"/>
  <c r="G82088" i="2"/>
  <c r="S82088" i="2" s="1"/>
  <c r="H82087" i="2"/>
  <c r="G82087" i="2"/>
  <c r="S82087" i="2" s="1"/>
  <c r="H82086" i="2"/>
  <c r="G82086" i="2"/>
  <c r="S82086" i="2" s="1"/>
  <c r="H82085" i="2"/>
  <c r="G82085" i="2"/>
  <c r="S82085" i="2" s="1"/>
  <c r="H82084" i="2"/>
  <c r="G82084" i="2"/>
  <c r="S82084" i="2" s="1"/>
  <c r="H82083" i="2"/>
  <c r="G82083" i="2"/>
  <c r="S82083" i="2" s="1"/>
  <c r="H82082" i="2"/>
  <c r="G82082" i="2"/>
  <c r="S82082" i="2" s="1"/>
  <c r="H82081" i="2"/>
  <c r="G82081" i="2"/>
  <c r="S82081" i="2" s="1"/>
  <c r="H82080" i="2"/>
  <c r="G82080" i="2"/>
  <c r="S82080" i="2" s="1"/>
  <c r="H82079" i="2"/>
  <c r="G82079" i="2"/>
  <c r="S82079" i="2" s="1"/>
  <c r="H82078" i="2"/>
  <c r="G82078" i="2"/>
  <c r="S82078" i="2" s="1"/>
  <c r="H82077" i="2"/>
  <c r="G82077" i="2"/>
  <c r="S82077" i="2" s="1"/>
  <c r="H82076" i="2"/>
  <c r="G82076" i="2"/>
  <c r="S82076" i="2" s="1"/>
  <c r="H82075" i="2"/>
  <c r="G82075" i="2"/>
  <c r="S82075" i="2" s="1"/>
  <c r="H82074" i="2"/>
  <c r="G82074" i="2"/>
  <c r="S82074" i="2" s="1"/>
  <c r="H82073" i="2"/>
  <c r="G82073" i="2"/>
  <c r="S82073" i="2" s="1"/>
  <c r="H82072" i="2"/>
  <c r="G82072" i="2"/>
  <c r="S82072" i="2" s="1"/>
  <c r="H82071" i="2"/>
  <c r="G82071" i="2"/>
  <c r="S82071" i="2" s="1"/>
  <c r="H82070" i="2"/>
  <c r="G82070" i="2"/>
  <c r="S82070" i="2" s="1"/>
  <c r="H82069" i="2"/>
  <c r="G82069" i="2"/>
  <c r="S82069" i="2" s="1"/>
  <c r="H82068" i="2"/>
  <c r="G82068" i="2"/>
  <c r="S82068" i="2" s="1"/>
  <c r="H82067" i="2"/>
  <c r="G82067" i="2"/>
  <c r="S82067" i="2" s="1"/>
  <c r="H82066" i="2"/>
  <c r="G82066" i="2"/>
  <c r="S82066" i="2" s="1"/>
  <c r="H82065" i="2"/>
  <c r="G82065" i="2"/>
  <c r="S82065" i="2" s="1"/>
  <c r="H82064" i="2"/>
  <c r="G82064" i="2"/>
  <c r="S82064" i="2" s="1"/>
  <c r="H82063" i="2"/>
  <c r="G82063" i="2"/>
  <c r="S82063" i="2" s="1"/>
  <c r="H82062" i="2"/>
  <c r="G82062" i="2"/>
  <c r="S82062" i="2" s="1"/>
  <c r="H82061" i="2"/>
  <c r="G82061" i="2"/>
  <c r="S82061" i="2" s="1"/>
  <c r="H82060" i="2"/>
  <c r="G82060" i="2"/>
  <c r="S82060" i="2" s="1"/>
  <c r="H82059" i="2"/>
  <c r="G82059" i="2"/>
  <c r="S82059" i="2" s="1"/>
  <c r="H82058" i="2"/>
  <c r="G82058" i="2"/>
  <c r="S82058" i="2" s="1"/>
  <c r="H82057" i="2"/>
  <c r="G82057" i="2"/>
  <c r="S82057" i="2" s="1"/>
  <c r="H82056" i="2"/>
  <c r="G82056" i="2"/>
  <c r="S82056" i="2" s="1"/>
  <c r="H82055" i="2"/>
  <c r="G82055" i="2"/>
  <c r="S82055" i="2" s="1"/>
  <c r="H82054" i="2"/>
  <c r="G82054" i="2"/>
  <c r="S82054" i="2" s="1"/>
  <c r="H82053" i="2"/>
  <c r="G82053" i="2"/>
  <c r="S82053" i="2" s="1"/>
  <c r="H82052" i="2"/>
  <c r="G82052" i="2"/>
  <c r="S82052" i="2" s="1"/>
  <c r="H82051" i="2"/>
  <c r="G82051" i="2"/>
  <c r="S82051" i="2" s="1"/>
  <c r="H82050" i="2"/>
  <c r="G82050" i="2"/>
  <c r="S82050" i="2" s="1"/>
  <c r="H82049" i="2"/>
  <c r="G82049" i="2"/>
  <c r="S82049" i="2" s="1"/>
  <c r="H82048" i="2"/>
  <c r="G82048" i="2"/>
  <c r="S82048" i="2" s="1"/>
  <c r="H82047" i="2"/>
  <c r="G82047" i="2"/>
  <c r="S82047" i="2" s="1"/>
  <c r="H82046" i="2"/>
  <c r="G82046" i="2"/>
  <c r="S82046" i="2" s="1"/>
  <c r="H82045" i="2"/>
  <c r="G82045" i="2"/>
  <c r="S82045" i="2" s="1"/>
  <c r="H82044" i="2"/>
  <c r="G82044" i="2"/>
  <c r="S82044" i="2" s="1"/>
  <c r="H82043" i="2"/>
  <c r="G82043" i="2"/>
  <c r="S82043" i="2" s="1"/>
  <c r="H82042" i="2"/>
  <c r="G82042" i="2"/>
  <c r="S82042" i="2" s="1"/>
  <c r="H82041" i="2"/>
  <c r="G82041" i="2"/>
  <c r="S82041" i="2" s="1"/>
  <c r="H82040" i="2"/>
  <c r="G82040" i="2"/>
  <c r="S82040" i="2" s="1"/>
  <c r="H82039" i="2"/>
  <c r="G82039" i="2"/>
  <c r="S82039" i="2" s="1"/>
  <c r="H82038" i="2"/>
  <c r="G82038" i="2"/>
  <c r="S82038" i="2" s="1"/>
  <c r="H82037" i="2"/>
  <c r="G82037" i="2"/>
  <c r="S82037" i="2" s="1"/>
  <c r="H82036" i="2"/>
  <c r="G82036" i="2"/>
  <c r="S82036" i="2" s="1"/>
  <c r="H82035" i="2"/>
  <c r="G82035" i="2"/>
  <c r="S82035" i="2" s="1"/>
  <c r="H82034" i="2"/>
  <c r="G82034" i="2"/>
  <c r="S82034" i="2" s="1"/>
  <c r="H82033" i="2"/>
  <c r="G82033" i="2"/>
  <c r="S82033" i="2" s="1"/>
  <c r="H82032" i="2"/>
  <c r="G82032" i="2"/>
  <c r="S82032" i="2" s="1"/>
  <c r="H82031" i="2"/>
  <c r="G82031" i="2"/>
  <c r="S82031" i="2" s="1"/>
  <c r="H82030" i="2"/>
  <c r="G82030" i="2"/>
  <c r="S82030" i="2" s="1"/>
  <c r="H82029" i="2"/>
  <c r="G82029" i="2"/>
  <c r="S82029" i="2" s="1"/>
  <c r="H82028" i="2"/>
  <c r="G82028" i="2"/>
  <c r="S82028" i="2" s="1"/>
  <c r="H82027" i="2"/>
  <c r="G82027" i="2"/>
  <c r="S82027" i="2" s="1"/>
  <c r="H82026" i="2"/>
  <c r="G82026" i="2"/>
  <c r="S82026" i="2" s="1"/>
  <c r="H82025" i="2"/>
  <c r="G82025" i="2"/>
  <c r="S82025" i="2" s="1"/>
  <c r="H82024" i="2"/>
  <c r="G82024" i="2"/>
  <c r="S82024" i="2" s="1"/>
  <c r="H82023" i="2"/>
  <c r="G82023" i="2"/>
  <c r="S82023" i="2" s="1"/>
  <c r="H82022" i="2"/>
  <c r="G82022" i="2"/>
  <c r="S82022" i="2" s="1"/>
  <c r="H82021" i="2"/>
  <c r="G82021" i="2"/>
  <c r="S82021" i="2" s="1"/>
  <c r="H82020" i="2"/>
  <c r="G82020" i="2"/>
  <c r="S82020" i="2" s="1"/>
  <c r="H82019" i="2"/>
  <c r="G82019" i="2"/>
  <c r="S82019" i="2" s="1"/>
  <c r="H82018" i="2"/>
  <c r="G82018" i="2"/>
  <c r="S82018" i="2" s="1"/>
  <c r="H82017" i="2"/>
  <c r="G82017" i="2"/>
  <c r="S82017" i="2" s="1"/>
  <c r="H82016" i="2"/>
  <c r="G82016" i="2"/>
  <c r="S82016" i="2" s="1"/>
  <c r="H82015" i="2"/>
  <c r="G82015" i="2"/>
  <c r="S82015" i="2" s="1"/>
  <c r="H82014" i="2"/>
  <c r="G82014" i="2"/>
  <c r="S82014" i="2" s="1"/>
  <c r="H82013" i="2"/>
  <c r="G82013" i="2"/>
  <c r="S82013" i="2" s="1"/>
  <c r="H82012" i="2"/>
  <c r="G82012" i="2"/>
  <c r="S82012" i="2" s="1"/>
  <c r="H82011" i="2"/>
  <c r="G82011" i="2"/>
  <c r="S82011" i="2" s="1"/>
  <c r="H82010" i="2"/>
  <c r="G82010" i="2"/>
  <c r="S82010" i="2" s="1"/>
  <c r="H82009" i="2"/>
  <c r="G82009" i="2"/>
  <c r="S82009" i="2" s="1"/>
  <c r="H82008" i="2"/>
  <c r="G82008" i="2"/>
  <c r="S82008" i="2" s="1"/>
  <c r="H82007" i="2"/>
  <c r="G82007" i="2"/>
  <c r="S82007" i="2" s="1"/>
  <c r="H82006" i="2"/>
  <c r="G82006" i="2"/>
  <c r="S82006" i="2" s="1"/>
  <c r="H82005" i="2"/>
  <c r="G82005" i="2"/>
  <c r="S82005" i="2" s="1"/>
  <c r="H82004" i="2"/>
  <c r="G82004" i="2"/>
  <c r="S82004" i="2" s="1"/>
  <c r="H82003" i="2"/>
  <c r="G82003" i="2"/>
  <c r="S82003" i="2" s="1"/>
  <c r="H82002" i="2"/>
  <c r="G82002" i="2"/>
  <c r="S82002" i="2" s="1"/>
  <c r="H82001" i="2"/>
  <c r="G82001" i="2"/>
  <c r="S82001" i="2" s="1"/>
  <c r="H82000" i="2"/>
  <c r="G82000" i="2"/>
  <c r="S82000" i="2" s="1"/>
  <c r="H81999" i="2"/>
  <c r="G81999" i="2"/>
  <c r="S81999" i="2" s="1"/>
  <c r="H81998" i="2"/>
  <c r="G81998" i="2"/>
  <c r="S81998" i="2" s="1"/>
  <c r="H81997" i="2"/>
  <c r="G81997" i="2"/>
  <c r="S81997" i="2" s="1"/>
  <c r="H81996" i="2"/>
  <c r="G81996" i="2"/>
  <c r="S81996" i="2" s="1"/>
  <c r="H81995" i="2"/>
  <c r="G81995" i="2"/>
  <c r="S81995" i="2" s="1"/>
  <c r="H81994" i="2"/>
  <c r="G81994" i="2"/>
  <c r="S81994" i="2" s="1"/>
  <c r="H81993" i="2"/>
  <c r="G81993" i="2"/>
  <c r="S81993" i="2" s="1"/>
  <c r="H81992" i="2"/>
  <c r="G81992" i="2"/>
  <c r="S81992" i="2" s="1"/>
  <c r="H81991" i="2"/>
  <c r="G81991" i="2"/>
  <c r="S81991" i="2" s="1"/>
  <c r="H81990" i="2"/>
  <c r="G81990" i="2"/>
  <c r="S81990" i="2" s="1"/>
  <c r="H81989" i="2"/>
  <c r="G81989" i="2"/>
  <c r="S81989" i="2" s="1"/>
  <c r="H81988" i="2"/>
  <c r="G81988" i="2"/>
  <c r="S81988" i="2" s="1"/>
  <c r="H81987" i="2"/>
  <c r="G81987" i="2"/>
  <c r="S81987" i="2" s="1"/>
  <c r="H81986" i="2"/>
  <c r="G81986" i="2"/>
  <c r="S81986" i="2" s="1"/>
  <c r="H81985" i="2"/>
  <c r="G81985" i="2"/>
  <c r="S81985" i="2" s="1"/>
  <c r="H81984" i="2"/>
  <c r="G81984" i="2"/>
  <c r="S81984" i="2" s="1"/>
  <c r="H81983" i="2"/>
  <c r="G81983" i="2"/>
  <c r="S81983" i="2" s="1"/>
  <c r="H81982" i="2"/>
  <c r="G81982" i="2"/>
  <c r="S81982" i="2" s="1"/>
  <c r="H81981" i="2"/>
  <c r="G81981" i="2"/>
  <c r="S81981" i="2" s="1"/>
  <c r="H81980" i="2"/>
  <c r="G81980" i="2"/>
  <c r="S81980" i="2" s="1"/>
  <c r="H81979" i="2"/>
  <c r="G81979" i="2"/>
  <c r="S81979" i="2" s="1"/>
  <c r="H81978" i="2"/>
  <c r="G81978" i="2"/>
  <c r="S81978" i="2" s="1"/>
  <c r="H81977" i="2"/>
  <c r="G81977" i="2"/>
  <c r="S81977" i="2" s="1"/>
  <c r="H81976" i="2"/>
  <c r="G81976" i="2"/>
  <c r="S81976" i="2" s="1"/>
  <c r="H81975" i="2"/>
  <c r="G81975" i="2"/>
  <c r="S81975" i="2" s="1"/>
  <c r="H81974" i="2"/>
  <c r="G81974" i="2"/>
  <c r="S81974" i="2" s="1"/>
  <c r="H81973" i="2"/>
  <c r="G81973" i="2"/>
  <c r="S81973" i="2" s="1"/>
  <c r="H81972" i="2"/>
  <c r="G81972" i="2"/>
  <c r="S81972" i="2" s="1"/>
  <c r="H81971" i="2"/>
  <c r="G81971" i="2"/>
  <c r="S81971" i="2" s="1"/>
  <c r="H81970" i="2"/>
  <c r="G81970" i="2"/>
  <c r="S81970" i="2" s="1"/>
  <c r="H81969" i="2"/>
  <c r="G81969" i="2"/>
  <c r="S81969" i="2" s="1"/>
  <c r="H81968" i="2"/>
  <c r="G81968" i="2"/>
  <c r="S81968" i="2" s="1"/>
  <c r="H81967" i="2"/>
  <c r="G81967" i="2"/>
  <c r="S81967" i="2" s="1"/>
  <c r="H81966" i="2"/>
  <c r="G81966" i="2"/>
  <c r="S81966" i="2" s="1"/>
  <c r="H81965" i="2"/>
  <c r="G81965" i="2"/>
  <c r="S81965" i="2" s="1"/>
  <c r="H81964" i="2"/>
  <c r="G81964" i="2"/>
  <c r="S81964" i="2" s="1"/>
  <c r="H81963" i="2"/>
  <c r="G81963" i="2"/>
  <c r="S81963" i="2" s="1"/>
  <c r="H81962" i="2"/>
  <c r="G81962" i="2"/>
  <c r="S81962" i="2" s="1"/>
  <c r="H81961" i="2"/>
  <c r="G81961" i="2"/>
  <c r="S81961" i="2" s="1"/>
  <c r="H81960" i="2"/>
  <c r="G81960" i="2"/>
  <c r="S81960" i="2" s="1"/>
  <c r="H81959" i="2"/>
  <c r="G81959" i="2"/>
  <c r="S81959" i="2" s="1"/>
  <c r="H81958" i="2"/>
  <c r="G81958" i="2"/>
  <c r="S81958" i="2" s="1"/>
  <c r="H81957" i="2"/>
  <c r="G81957" i="2"/>
  <c r="S81957" i="2" s="1"/>
  <c r="H81956" i="2"/>
  <c r="G81956" i="2"/>
  <c r="S81956" i="2" s="1"/>
  <c r="H81955" i="2"/>
  <c r="G81955" i="2"/>
  <c r="S81955" i="2" s="1"/>
  <c r="H81954" i="2"/>
  <c r="G81954" i="2"/>
  <c r="S81954" i="2" s="1"/>
  <c r="H81953" i="2"/>
  <c r="G81953" i="2"/>
  <c r="S81953" i="2" s="1"/>
  <c r="H81952" i="2"/>
  <c r="G81952" i="2"/>
  <c r="S81952" i="2" s="1"/>
  <c r="H81951" i="2"/>
  <c r="G81951" i="2"/>
  <c r="S81951" i="2" s="1"/>
  <c r="H81950" i="2"/>
  <c r="G81950" i="2"/>
  <c r="S81950" i="2" s="1"/>
  <c r="H81949" i="2"/>
  <c r="G81949" i="2"/>
  <c r="S81949" i="2" s="1"/>
  <c r="H81948" i="2"/>
  <c r="G81948" i="2"/>
  <c r="S81948" i="2" s="1"/>
  <c r="H81947" i="2"/>
  <c r="G81947" i="2"/>
  <c r="S81947" i="2" s="1"/>
  <c r="H81946" i="2"/>
  <c r="G81946" i="2"/>
  <c r="S81946" i="2" s="1"/>
  <c r="H81945" i="2"/>
  <c r="G81945" i="2"/>
  <c r="S81945" i="2" s="1"/>
  <c r="H81944" i="2"/>
  <c r="G81944" i="2"/>
  <c r="S81944" i="2" s="1"/>
  <c r="H81943" i="2"/>
  <c r="G81943" i="2"/>
  <c r="S81943" i="2" s="1"/>
  <c r="H81942" i="2"/>
  <c r="G81942" i="2"/>
  <c r="S81942" i="2" s="1"/>
  <c r="H81941" i="2"/>
  <c r="G81941" i="2"/>
  <c r="S81941" i="2" s="1"/>
  <c r="H81940" i="2"/>
  <c r="G81940" i="2"/>
  <c r="S81940" i="2" s="1"/>
  <c r="H81939" i="2"/>
  <c r="G81939" i="2"/>
  <c r="S81939" i="2" s="1"/>
  <c r="H81938" i="2"/>
  <c r="G81938" i="2"/>
  <c r="S81938" i="2" s="1"/>
  <c r="H81937" i="2"/>
  <c r="G81937" i="2"/>
  <c r="S81937" i="2" s="1"/>
  <c r="H81936" i="2"/>
  <c r="G81936" i="2"/>
  <c r="S81936" i="2" s="1"/>
  <c r="H81935" i="2"/>
  <c r="G81935" i="2"/>
  <c r="S81935" i="2" s="1"/>
  <c r="H81934" i="2"/>
  <c r="G81934" i="2"/>
  <c r="S81934" i="2" s="1"/>
  <c r="H81933" i="2"/>
  <c r="G81933" i="2"/>
  <c r="S81933" i="2" s="1"/>
  <c r="H81932" i="2"/>
  <c r="G81932" i="2"/>
  <c r="S81932" i="2" s="1"/>
  <c r="H81931" i="2"/>
  <c r="G81931" i="2"/>
  <c r="S81931" i="2" s="1"/>
  <c r="H81930" i="2"/>
  <c r="G81930" i="2"/>
  <c r="S81930" i="2" s="1"/>
  <c r="H81929" i="2"/>
  <c r="G81929" i="2"/>
  <c r="S81929" i="2" s="1"/>
  <c r="H81928" i="2"/>
  <c r="G81928" i="2"/>
  <c r="S81928" i="2" s="1"/>
  <c r="H81927" i="2"/>
  <c r="G81927" i="2"/>
  <c r="S81927" i="2" s="1"/>
  <c r="H81926" i="2"/>
  <c r="G81926" i="2"/>
  <c r="S81926" i="2" s="1"/>
  <c r="H81925" i="2"/>
  <c r="G81925" i="2"/>
  <c r="S81925" i="2" s="1"/>
  <c r="H81924" i="2"/>
  <c r="G81924" i="2"/>
  <c r="S81924" i="2" s="1"/>
  <c r="H81923" i="2"/>
  <c r="G81923" i="2"/>
  <c r="S81923" i="2" s="1"/>
  <c r="H81922" i="2"/>
  <c r="G81922" i="2"/>
  <c r="S81922" i="2" s="1"/>
  <c r="H81921" i="2"/>
  <c r="G81921" i="2"/>
  <c r="S81921" i="2" s="1"/>
  <c r="H81920" i="2"/>
  <c r="G81920" i="2"/>
  <c r="S81920" i="2" s="1"/>
  <c r="H81919" i="2"/>
  <c r="G81919" i="2"/>
  <c r="S81919" i="2" s="1"/>
  <c r="H81918" i="2"/>
  <c r="G81918" i="2"/>
  <c r="S81918" i="2" s="1"/>
  <c r="H81917" i="2"/>
  <c r="G81917" i="2"/>
  <c r="S81917" i="2" s="1"/>
  <c r="H81916" i="2"/>
  <c r="G81916" i="2"/>
  <c r="S81916" i="2" s="1"/>
  <c r="H81915" i="2"/>
  <c r="G81915" i="2"/>
  <c r="S81915" i="2" s="1"/>
  <c r="H81914" i="2"/>
  <c r="G81914" i="2"/>
  <c r="S81914" i="2" s="1"/>
  <c r="H81913" i="2"/>
  <c r="G81913" i="2"/>
  <c r="S81913" i="2" s="1"/>
  <c r="H81912" i="2"/>
  <c r="G81912" i="2"/>
  <c r="S81912" i="2" s="1"/>
  <c r="H81911" i="2"/>
  <c r="G81911" i="2"/>
  <c r="S81911" i="2" s="1"/>
  <c r="H81910" i="2"/>
  <c r="G81910" i="2"/>
  <c r="S81910" i="2" s="1"/>
  <c r="H81909" i="2"/>
  <c r="G81909" i="2"/>
  <c r="S81909" i="2" s="1"/>
  <c r="H81908" i="2"/>
  <c r="G81908" i="2"/>
  <c r="S81908" i="2" s="1"/>
  <c r="H81907" i="2"/>
  <c r="G81907" i="2"/>
  <c r="S81907" i="2" s="1"/>
  <c r="H81906" i="2"/>
  <c r="G81906" i="2"/>
  <c r="S81906" i="2" s="1"/>
  <c r="H81905" i="2"/>
  <c r="G81905" i="2"/>
  <c r="S81905" i="2" s="1"/>
  <c r="H81904" i="2"/>
  <c r="G81904" i="2"/>
  <c r="S81904" i="2" s="1"/>
  <c r="H81903" i="2"/>
  <c r="G81903" i="2"/>
  <c r="S81903" i="2" s="1"/>
  <c r="H81902" i="2"/>
  <c r="G81902" i="2"/>
  <c r="S81902" i="2" s="1"/>
  <c r="H81901" i="2"/>
  <c r="G81901" i="2"/>
  <c r="S81901" i="2" s="1"/>
  <c r="H81900" i="2"/>
  <c r="G81900" i="2"/>
  <c r="S81900" i="2" s="1"/>
  <c r="H81899" i="2"/>
  <c r="G81899" i="2"/>
  <c r="S81899" i="2" s="1"/>
  <c r="H81898" i="2"/>
  <c r="G81898" i="2"/>
  <c r="S81898" i="2" s="1"/>
  <c r="H81897" i="2"/>
  <c r="G81897" i="2"/>
  <c r="S81897" i="2" s="1"/>
  <c r="H81896" i="2"/>
  <c r="G81896" i="2"/>
  <c r="S81896" i="2" s="1"/>
  <c r="H81895" i="2"/>
  <c r="G81895" i="2"/>
  <c r="S81895" i="2" s="1"/>
  <c r="H81894" i="2"/>
  <c r="G81894" i="2"/>
  <c r="S81894" i="2" s="1"/>
  <c r="H81893" i="2"/>
  <c r="G81893" i="2"/>
  <c r="S81893" i="2" s="1"/>
  <c r="H81892" i="2"/>
  <c r="G81892" i="2"/>
  <c r="S81892" i="2" s="1"/>
  <c r="H81891" i="2"/>
  <c r="G81891" i="2"/>
  <c r="S81891" i="2" s="1"/>
  <c r="H81890" i="2"/>
  <c r="G81890" i="2"/>
  <c r="S81890" i="2" s="1"/>
  <c r="H81889" i="2"/>
  <c r="G81889" i="2"/>
  <c r="S81889" i="2" s="1"/>
  <c r="H81888" i="2"/>
  <c r="G81888" i="2"/>
  <c r="S81888" i="2" s="1"/>
  <c r="H81887" i="2"/>
  <c r="G81887" i="2"/>
  <c r="S81887" i="2" s="1"/>
  <c r="H81886" i="2"/>
  <c r="G81886" i="2"/>
  <c r="S81886" i="2" s="1"/>
  <c r="H81885" i="2"/>
  <c r="G81885" i="2"/>
  <c r="S81885" i="2" s="1"/>
  <c r="H81884" i="2"/>
  <c r="G81884" i="2"/>
  <c r="S81884" i="2" s="1"/>
  <c r="H81883" i="2"/>
  <c r="G81883" i="2"/>
  <c r="S81883" i="2" s="1"/>
  <c r="H81882" i="2"/>
  <c r="G81882" i="2"/>
  <c r="S81882" i="2" s="1"/>
  <c r="H81881" i="2"/>
  <c r="G81881" i="2"/>
  <c r="S81881" i="2" s="1"/>
  <c r="H81880" i="2"/>
  <c r="G81880" i="2"/>
  <c r="S81880" i="2" s="1"/>
  <c r="H81879" i="2"/>
  <c r="G81879" i="2"/>
  <c r="S81879" i="2" s="1"/>
  <c r="H81878" i="2"/>
  <c r="G81878" i="2"/>
  <c r="S81878" i="2" s="1"/>
  <c r="H81877" i="2"/>
  <c r="G81877" i="2"/>
  <c r="S81877" i="2" s="1"/>
  <c r="H81876" i="2"/>
  <c r="G81876" i="2"/>
  <c r="S81876" i="2" s="1"/>
  <c r="H81875" i="2"/>
  <c r="G81875" i="2"/>
  <c r="S81875" i="2" s="1"/>
  <c r="H81874" i="2"/>
  <c r="G81874" i="2"/>
  <c r="S81874" i="2" s="1"/>
  <c r="H81873" i="2"/>
  <c r="G81873" i="2"/>
  <c r="S81873" i="2" s="1"/>
  <c r="H81872" i="2"/>
  <c r="G81872" i="2"/>
  <c r="S81872" i="2" s="1"/>
  <c r="H81871" i="2"/>
  <c r="G81871" i="2"/>
  <c r="S81871" i="2" s="1"/>
  <c r="H81870" i="2"/>
  <c r="G81870" i="2"/>
  <c r="S81870" i="2" s="1"/>
  <c r="H81869" i="2"/>
  <c r="G81869" i="2"/>
  <c r="S81869" i="2" s="1"/>
  <c r="H81868" i="2"/>
  <c r="G81868" i="2"/>
  <c r="S81868" i="2" s="1"/>
  <c r="H81867" i="2"/>
  <c r="G81867" i="2"/>
  <c r="S81867" i="2" s="1"/>
  <c r="H81866" i="2"/>
  <c r="G81866" i="2"/>
  <c r="S81866" i="2" s="1"/>
  <c r="H81865" i="2"/>
  <c r="G81865" i="2"/>
  <c r="S81865" i="2" s="1"/>
  <c r="H81864" i="2"/>
  <c r="G81864" i="2"/>
  <c r="S81864" i="2" s="1"/>
  <c r="H81863" i="2"/>
  <c r="G81863" i="2"/>
  <c r="S81863" i="2" s="1"/>
  <c r="H81862" i="2"/>
  <c r="G81862" i="2"/>
  <c r="S81862" i="2" s="1"/>
  <c r="H81861" i="2"/>
  <c r="G81861" i="2"/>
  <c r="S81861" i="2" s="1"/>
  <c r="H81860" i="2"/>
  <c r="G81860" i="2"/>
  <c r="S81860" i="2" s="1"/>
  <c r="H81859" i="2"/>
  <c r="G81859" i="2"/>
  <c r="S81859" i="2" s="1"/>
  <c r="H81858" i="2"/>
  <c r="G81858" i="2"/>
  <c r="S81858" i="2" s="1"/>
  <c r="H81857" i="2"/>
  <c r="G81857" i="2"/>
  <c r="S81857" i="2" s="1"/>
  <c r="H81856" i="2"/>
  <c r="G81856" i="2"/>
  <c r="S81856" i="2" s="1"/>
  <c r="H81855" i="2"/>
  <c r="G81855" i="2"/>
  <c r="S81855" i="2" s="1"/>
  <c r="H81854" i="2"/>
  <c r="G81854" i="2"/>
  <c r="S81854" i="2" s="1"/>
  <c r="H81853" i="2"/>
  <c r="G81853" i="2"/>
  <c r="S81853" i="2" s="1"/>
  <c r="H81852" i="2"/>
  <c r="G81852" i="2"/>
  <c r="S81852" i="2" s="1"/>
  <c r="H81851" i="2"/>
  <c r="G81851" i="2"/>
  <c r="S81851" i="2" s="1"/>
  <c r="H81850" i="2"/>
  <c r="G81850" i="2"/>
  <c r="S81850" i="2" s="1"/>
  <c r="H81849" i="2"/>
  <c r="G81849" i="2"/>
  <c r="S81849" i="2" s="1"/>
  <c r="H81848" i="2"/>
  <c r="G81848" i="2"/>
  <c r="S81848" i="2" s="1"/>
  <c r="H81847" i="2"/>
  <c r="G81847" i="2"/>
  <c r="S81847" i="2" s="1"/>
  <c r="H81846" i="2"/>
  <c r="G81846" i="2"/>
  <c r="S81846" i="2" s="1"/>
  <c r="H81845" i="2"/>
  <c r="G81845" i="2"/>
  <c r="S81845" i="2" s="1"/>
  <c r="H81844" i="2"/>
  <c r="G81844" i="2"/>
  <c r="S81844" i="2" s="1"/>
  <c r="H81843" i="2"/>
  <c r="G81843" i="2"/>
  <c r="S81843" i="2" s="1"/>
  <c r="H81842" i="2"/>
  <c r="G81842" i="2"/>
  <c r="S81842" i="2" s="1"/>
  <c r="H81841" i="2"/>
  <c r="G81841" i="2"/>
  <c r="S81841" i="2" s="1"/>
  <c r="H81840" i="2"/>
  <c r="G81840" i="2"/>
  <c r="S81840" i="2" s="1"/>
  <c r="H81839" i="2"/>
  <c r="G81839" i="2"/>
  <c r="S81839" i="2" s="1"/>
  <c r="H81838" i="2"/>
  <c r="G81838" i="2"/>
  <c r="S81838" i="2" s="1"/>
  <c r="H81837" i="2"/>
  <c r="G81837" i="2"/>
  <c r="S81837" i="2" s="1"/>
  <c r="H81836" i="2"/>
  <c r="G81836" i="2"/>
  <c r="S81836" i="2" s="1"/>
  <c r="H81835" i="2"/>
  <c r="G81835" i="2"/>
  <c r="S81835" i="2" s="1"/>
  <c r="H81834" i="2"/>
  <c r="G81834" i="2"/>
  <c r="S81834" i="2" s="1"/>
  <c r="H81833" i="2"/>
  <c r="G81833" i="2"/>
  <c r="S81833" i="2" s="1"/>
  <c r="H81832" i="2"/>
  <c r="G81832" i="2"/>
  <c r="S81832" i="2" s="1"/>
  <c r="H81831" i="2"/>
  <c r="G81831" i="2"/>
  <c r="S81831" i="2" s="1"/>
  <c r="H81830" i="2"/>
  <c r="G81830" i="2"/>
  <c r="S81830" i="2" s="1"/>
  <c r="H81829" i="2"/>
  <c r="G81829" i="2"/>
  <c r="S81829" i="2" s="1"/>
  <c r="H81828" i="2"/>
  <c r="G81828" i="2"/>
  <c r="S81828" i="2" s="1"/>
  <c r="H81827" i="2"/>
  <c r="G81827" i="2"/>
  <c r="S81827" i="2" s="1"/>
  <c r="H81826" i="2"/>
  <c r="G81826" i="2"/>
  <c r="S81826" i="2" s="1"/>
  <c r="H81825" i="2"/>
  <c r="G81825" i="2"/>
  <c r="S81825" i="2" s="1"/>
  <c r="H81824" i="2"/>
  <c r="G81824" i="2"/>
  <c r="S81824" i="2" s="1"/>
  <c r="H81823" i="2"/>
  <c r="G81823" i="2"/>
  <c r="S81823" i="2" s="1"/>
  <c r="H81822" i="2"/>
  <c r="G81822" i="2"/>
  <c r="S81822" i="2" s="1"/>
  <c r="H81821" i="2"/>
  <c r="G81821" i="2"/>
  <c r="S81821" i="2" s="1"/>
  <c r="H81820" i="2"/>
  <c r="G81820" i="2"/>
  <c r="S81820" i="2" s="1"/>
  <c r="H81819" i="2"/>
  <c r="G81819" i="2"/>
  <c r="S81819" i="2" s="1"/>
  <c r="H81818" i="2"/>
  <c r="G81818" i="2"/>
  <c r="S81818" i="2" s="1"/>
  <c r="H81817" i="2"/>
  <c r="G81817" i="2"/>
  <c r="S81817" i="2" s="1"/>
  <c r="H81816" i="2"/>
  <c r="G81816" i="2"/>
  <c r="S81816" i="2" s="1"/>
  <c r="H81815" i="2"/>
  <c r="G81815" i="2"/>
  <c r="S81815" i="2" s="1"/>
  <c r="H81814" i="2"/>
  <c r="G81814" i="2"/>
  <c r="S81814" i="2" s="1"/>
  <c r="H81813" i="2"/>
  <c r="G81813" i="2"/>
  <c r="S81813" i="2" s="1"/>
  <c r="H81812" i="2"/>
  <c r="G81812" i="2"/>
  <c r="S81812" i="2" s="1"/>
  <c r="H81811" i="2"/>
  <c r="G81811" i="2"/>
  <c r="S81811" i="2" s="1"/>
  <c r="H81810" i="2"/>
  <c r="G81810" i="2"/>
  <c r="S81810" i="2" s="1"/>
  <c r="H81809" i="2"/>
  <c r="G81809" i="2"/>
  <c r="S81809" i="2" s="1"/>
  <c r="H81808" i="2"/>
  <c r="G81808" i="2"/>
  <c r="S81808" i="2" s="1"/>
  <c r="H81807" i="2"/>
  <c r="G81807" i="2"/>
  <c r="S81807" i="2" s="1"/>
  <c r="H81806" i="2"/>
  <c r="G81806" i="2"/>
  <c r="S81806" i="2" s="1"/>
  <c r="H81805" i="2"/>
  <c r="G81805" i="2"/>
  <c r="S81805" i="2" s="1"/>
  <c r="H81804" i="2"/>
  <c r="G81804" i="2"/>
  <c r="S81804" i="2" s="1"/>
  <c r="H81803" i="2"/>
  <c r="G81803" i="2"/>
  <c r="S81803" i="2" s="1"/>
  <c r="H81802" i="2"/>
  <c r="G81802" i="2"/>
  <c r="S81802" i="2" s="1"/>
  <c r="H81801" i="2"/>
  <c r="G81801" i="2"/>
  <c r="S81801" i="2" s="1"/>
  <c r="H81800" i="2"/>
  <c r="G81800" i="2"/>
  <c r="S81800" i="2" s="1"/>
  <c r="H81799" i="2"/>
  <c r="G81799" i="2"/>
  <c r="S81799" i="2" s="1"/>
  <c r="H81798" i="2"/>
  <c r="G81798" i="2"/>
  <c r="S81798" i="2" s="1"/>
  <c r="H81797" i="2"/>
  <c r="G81797" i="2"/>
  <c r="S81797" i="2" s="1"/>
  <c r="H81796" i="2"/>
  <c r="G81796" i="2"/>
  <c r="S81796" i="2" s="1"/>
  <c r="H81795" i="2"/>
  <c r="G81795" i="2"/>
  <c r="S81795" i="2" s="1"/>
  <c r="H81794" i="2"/>
  <c r="G81794" i="2"/>
  <c r="S81794" i="2" s="1"/>
  <c r="H81793" i="2"/>
  <c r="G81793" i="2"/>
  <c r="S81793" i="2" s="1"/>
  <c r="H81792" i="2"/>
  <c r="G81792" i="2"/>
  <c r="S81792" i="2" s="1"/>
  <c r="H81791" i="2"/>
  <c r="G81791" i="2"/>
  <c r="S81791" i="2" s="1"/>
  <c r="H81790" i="2"/>
  <c r="G81790" i="2"/>
  <c r="S81790" i="2" s="1"/>
  <c r="H81789" i="2"/>
  <c r="G81789" i="2"/>
  <c r="S81789" i="2" s="1"/>
  <c r="H81788" i="2"/>
  <c r="G81788" i="2"/>
  <c r="S81788" i="2" s="1"/>
  <c r="H81787" i="2"/>
  <c r="G81787" i="2"/>
  <c r="S81787" i="2" s="1"/>
  <c r="H81786" i="2"/>
  <c r="G81786" i="2"/>
  <c r="S81786" i="2" s="1"/>
  <c r="H81785" i="2"/>
  <c r="G81785" i="2"/>
  <c r="S81785" i="2" s="1"/>
  <c r="H81784" i="2"/>
  <c r="G81784" i="2"/>
  <c r="S81784" i="2" s="1"/>
  <c r="H81783" i="2"/>
  <c r="G81783" i="2"/>
  <c r="S81783" i="2" s="1"/>
  <c r="H81782" i="2"/>
  <c r="G81782" i="2"/>
  <c r="S81782" i="2" s="1"/>
  <c r="H81781" i="2"/>
  <c r="G81781" i="2"/>
  <c r="S81781" i="2" s="1"/>
  <c r="H81780" i="2"/>
  <c r="G81780" i="2"/>
  <c r="S81780" i="2" s="1"/>
  <c r="H81779" i="2"/>
  <c r="G81779" i="2"/>
  <c r="S81779" i="2" s="1"/>
  <c r="H81778" i="2"/>
  <c r="G81778" i="2"/>
  <c r="S81778" i="2" s="1"/>
  <c r="H81777" i="2"/>
  <c r="G81777" i="2"/>
  <c r="S81777" i="2" s="1"/>
  <c r="H81776" i="2"/>
  <c r="G81776" i="2"/>
  <c r="S81776" i="2" s="1"/>
  <c r="H81775" i="2"/>
  <c r="G81775" i="2"/>
  <c r="S81775" i="2" s="1"/>
  <c r="H81774" i="2"/>
  <c r="G81774" i="2"/>
  <c r="S81774" i="2" s="1"/>
  <c r="H81773" i="2"/>
  <c r="G81773" i="2"/>
  <c r="S81773" i="2" s="1"/>
  <c r="H81772" i="2"/>
  <c r="G81772" i="2"/>
  <c r="S81772" i="2" s="1"/>
  <c r="H81771" i="2"/>
  <c r="G81771" i="2"/>
  <c r="S81771" i="2" s="1"/>
  <c r="H81770" i="2"/>
  <c r="G81770" i="2"/>
  <c r="S81770" i="2" s="1"/>
  <c r="H81769" i="2"/>
  <c r="G81769" i="2"/>
  <c r="S81769" i="2" s="1"/>
  <c r="H81768" i="2"/>
  <c r="G81768" i="2"/>
  <c r="S81768" i="2" s="1"/>
  <c r="H81767" i="2"/>
  <c r="G81767" i="2"/>
  <c r="S81767" i="2" s="1"/>
  <c r="H81766" i="2"/>
  <c r="G81766" i="2"/>
  <c r="S81766" i="2" s="1"/>
  <c r="H81765" i="2"/>
  <c r="G81765" i="2"/>
  <c r="S81765" i="2" s="1"/>
  <c r="H81764" i="2"/>
  <c r="G81764" i="2"/>
  <c r="S81764" i="2" s="1"/>
  <c r="H81763" i="2"/>
  <c r="G81763" i="2"/>
  <c r="S81763" i="2" s="1"/>
  <c r="H81762" i="2"/>
  <c r="G81762" i="2"/>
  <c r="S81762" i="2" s="1"/>
  <c r="H81761" i="2"/>
  <c r="G81761" i="2"/>
  <c r="S81761" i="2" s="1"/>
  <c r="H81760" i="2"/>
  <c r="G81760" i="2"/>
  <c r="S81760" i="2" s="1"/>
  <c r="H81759" i="2"/>
  <c r="G81759" i="2"/>
  <c r="S81759" i="2" s="1"/>
  <c r="H81758" i="2"/>
  <c r="G81758" i="2"/>
  <c r="S81758" i="2" s="1"/>
  <c r="H81757" i="2"/>
  <c r="G81757" i="2"/>
  <c r="S81757" i="2" s="1"/>
  <c r="H81756" i="2"/>
  <c r="G81756" i="2"/>
  <c r="S81756" i="2" s="1"/>
  <c r="H81755" i="2"/>
  <c r="G81755" i="2"/>
  <c r="S81755" i="2" s="1"/>
  <c r="H81754" i="2"/>
  <c r="G81754" i="2"/>
  <c r="S81754" i="2" s="1"/>
  <c r="H81753" i="2"/>
  <c r="G81753" i="2"/>
  <c r="S81753" i="2" s="1"/>
  <c r="H81752" i="2"/>
  <c r="G81752" i="2"/>
  <c r="S81752" i="2" s="1"/>
  <c r="H81751" i="2"/>
  <c r="G81751" i="2"/>
  <c r="S81751" i="2" s="1"/>
  <c r="H81750" i="2"/>
  <c r="G81750" i="2"/>
  <c r="S81750" i="2" s="1"/>
  <c r="H81749" i="2"/>
  <c r="G81749" i="2"/>
  <c r="S81749" i="2" s="1"/>
  <c r="H81748" i="2"/>
  <c r="G81748" i="2"/>
  <c r="S81748" i="2" s="1"/>
  <c r="H81747" i="2"/>
  <c r="G81747" i="2"/>
  <c r="S81747" i="2" s="1"/>
  <c r="H81746" i="2"/>
  <c r="G81746" i="2"/>
  <c r="S81746" i="2" s="1"/>
  <c r="H81745" i="2"/>
  <c r="G81745" i="2"/>
  <c r="S81745" i="2" s="1"/>
  <c r="H81744" i="2"/>
  <c r="G81744" i="2"/>
  <c r="S81744" i="2" s="1"/>
  <c r="H81743" i="2"/>
  <c r="G81743" i="2"/>
  <c r="S81743" i="2" s="1"/>
  <c r="H81742" i="2"/>
  <c r="G81742" i="2"/>
  <c r="S81742" i="2" s="1"/>
  <c r="H81741" i="2"/>
  <c r="G81741" i="2"/>
  <c r="S81741" i="2" s="1"/>
  <c r="H81740" i="2"/>
  <c r="G81740" i="2"/>
  <c r="S81740" i="2" s="1"/>
  <c r="H81739" i="2"/>
  <c r="G81739" i="2"/>
  <c r="S81739" i="2" s="1"/>
  <c r="H81738" i="2"/>
  <c r="G81738" i="2"/>
  <c r="S81738" i="2" s="1"/>
  <c r="H81737" i="2"/>
  <c r="G81737" i="2"/>
  <c r="S81737" i="2" s="1"/>
  <c r="H81736" i="2"/>
  <c r="G81736" i="2"/>
  <c r="S81736" i="2" s="1"/>
  <c r="H81735" i="2"/>
  <c r="G81735" i="2"/>
  <c r="S81735" i="2" s="1"/>
  <c r="H81734" i="2"/>
  <c r="G81734" i="2"/>
  <c r="S81734" i="2" s="1"/>
  <c r="H81733" i="2"/>
  <c r="G81733" i="2"/>
  <c r="S81733" i="2" s="1"/>
  <c r="H81732" i="2"/>
  <c r="G81732" i="2"/>
  <c r="S81732" i="2" s="1"/>
  <c r="H81731" i="2"/>
  <c r="G81731" i="2"/>
  <c r="S81731" i="2" s="1"/>
  <c r="H81730" i="2"/>
  <c r="G81730" i="2"/>
  <c r="S81730" i="2" s="1"/>
  <c r="H81729" i="2"/>
  <c r="G81729" i="2"/>
  <c r="S81729" i="2" s="1"/>
  <c r="H81728" i="2"/>
  <c r="G81728" i="2"/>
  <c r="S81728" i="2" s="1"/>
  <c r="H81727" i="2"/>
  <c r="G81727" i="2"/>
  <c r="S81727" i="2" s="1"/>
  <c r="H81726" i="2"/>
  <c r="G81726" i="2"/>
  <c r="S81726" i="2" s="1"/>
  <c r="H81725" i="2"/>
  <c r="G81725" i="2"/>
  <c r="S81725" i="2" s="1"/>
  <c r="H81724" i="2"/>
  <c r="G81724" i="2"/>
  <c r="S81724" i="2" s="1"/>
  <c r="H81723" i="2"/>
  <c r="G81723" i="2"/>
  <c r="S81723" i="2" s="1"/>
  <c r="H81722" i="2"/>
  <c r="G81722" i="2"/>
  <c r="S81722" i="2" s="1"/>
  <c r="H81721" i="2"/>
  <c r="G81721" i="2"/>
  <c r="S81721" i="2" s="1"/>
  <c r="H81720" i="2"/>
  <c r="G81720" i="2"/>
  <c r="S81720" i="2" s="1"/>
  <c r="H81719" i="2"/>
  <c r="G81719" i="2"/>
  <c r="S81719" i="2" s="1"/>
  <c r="H81718" i="2"/>
  <c r="G81718" i="2"/>
  <c r="S81718" i="2" s="1"/>
  <c r="H81717" i="2"/>
  <c r="G81717" i="2"/>
  <c r="S81717" i="2" s="1"/>
  <c r="H81716" i="2"/>
  <c r="G81716" i="2"/>
  <c r="S81716" i="2" s="1"/>
  <c r="H81715" i="2"/>
  <c r="G81715" i="2"/>
  <c r="S81715" i="2" s="1"/>
  <c r="H81714" i="2"/>
  <c r="G81714" i="2"/>
  <c r="S81714" i="2" s="1"/>
  <c r="H81713" i="2"/>
  <c r="G81713" i="2"/>
  <c r="S81713" i="2" s="1"/>
  <c r="H81712" i="2"/>
  <c r="G81712" i="2"/>
  <c r="S81712" i="2" s="1"/>
  <c r="H81711" i="2"/>
  <c r="G81711" i="2"/>
  <c r="S81711" i="2" s="1"/>
  <c r="H81710" i="2"/>
  <c r="G81710" i="2"/>
  <c r="S81710" i="2" s="1"/>
  <c r="H81709" i="2"/>
  <c r="G81709" i="2"/>
  <c r="S81709" i="2" s="1"/>
  <c r="H81708" i="2"/>
  <c r="G81708" i="2"/>
  <c r="S81708" i="2" s="1"/>
  <c r="H81707" i="2"/>
  <c r="G81707" i="2"/>
  <c r="S81707" i="2" s="1"/>
  <c r="H81706" i="2"/>
  <c r="G81706" i="2"/>
  <c r="S81706" i="2" s="1"/>
  <c r="H81705" i="2"/>
  <c r="G81705" i="2"/>
  <c r="S81705" i="2" s="1"/>
  <c r="H81704" i="2"/>
  <c r="G81704" i="2"/>
  <c r="S81704" i="2" s="1"/>
  <c r="H81703" i="2"/>
  <c r="G81703" i="2"/>
  <c r="S81703" i="2" s="1"/>
  <c r="H81702" i="2"/>
  <c r="G81702" i="2"/>
  <c r="S81702" i="2" s="1"/>
  <c r="H81701" i="2"/>
  <c r="G81701" i="2"/>
  <c r="S81701" i="2" s="1"/>
  <c r="H81700" i="2"/>
  <c r="G81700" i="2"/>
  <c r="S81700" i="2" s="1"/>
  <c r="H81699" i="2"/>
  <c r="G81699" i="2"/>
  <c r="S81699" i="2" s="1"/>
  <c r="H81698" i="2"/>
  <c r="G81698" i="2"/>
  <c r="S81698" i="2" s="1"/>
  <c r="H81697" i="2"/>
  <c r="G81697" i="2"/>
  <c r="S81697" i="2" s="1"/>
  <c r="H81696" i="2"/>
  <c r="G81696" i="2"/>
  <c r="S81696" i="2" s="1"/>
  <c r="H81695" i="2"/>
  <c r="G81695" i="2"/>
  <c r="S81695" i="2" s="1"/>
  <c r="H81694" i="2"/>
  <c r="G81694" i="2"/>
  <c r="S81694" i="2" s="1"/>
  <c r="H81693" i="2"/>
  <c r="G81693" i="2"/>
  <c r="S81693" i="2" s="1"/>
  <c r="H81692" i="2"/>
  <c r="G81692" i="2"/>
  <c r="S81692" i="2" s="1"/>
  <c r="H81691" i="2"/>
  <c r="G81691" i="2"/>
  <c r="S81691" i="2" s="1"/>
  <c r="H81690" i="2"/>
  <c r="G81690" i="2"/>
  <c r="S81690" i="2" s="1"/>
  <c r="H81689" i="2"/>
  <c r="G81689" i="2"/>
  <c r="S81689" i="2" s="1"/>
  <c r="H81688" i="2"/>
  <c r="G81688" i="2"/>
  <c r="S81688" i="2" s="1"/>
  <c r="H81687" i="2"/>
  <c r="G81687" i="2"/>
  <c r="S81687" i="2" s="1"/>
  <c r="H81686" i="2"/>
  <c r="G81686" i="2"/>
  <c r="S81686" i="2" s="1"/>
  <c r="H81685" i="2"/>
  <c r="G81685" i="2"/>
  <c r="S81685" i="2" s="1"/>
  <c r="H81684" i="2"/>
  <c r="G81684" i="2"/>
  <c r="S81684" i="2" s="1"/>
  <c r="H81683" i="2"/>
  <c r="G81683" i="2"/>
  <c r="S81683" i="2" s="1"/>
  <c r="H81682" i="2"/>
  <c r="G81682" i="2"/>
  <c r="S81682" i="2" s="1"/>
  <c r="H81681" i="2"/>
  <c r="G81681" i="2"/>
  <c r="S81681" i="2" s="1"/>
  <c r="H81680" i="2"/>
  <c r="G81680" i="2"/>
  <c r="S81680" i="2" s="1"/>
  <c r="H81679" i="2"/>
  <c r="G81679" i="2"/>
  <c r="S81679" i="2" s="1"/>
  <c r="H81678" i="2"/>
  <c r="G81678" i="2"/>
  <c r="S81678" i="2" s="1"/>
  <c r="H81677" i="2"/>
  <c r="G81677" i="2"/>
  <c r="S81677" i="2" s="1"/>
  <c r="H81676" i="2"/>
  <c r="G81676" i="2"/>
  <c r="S81676" i="2" s="1"/>
  <c r="H81675" i="2"/>
  <c r="G81675" i="2"/>
  <c r="S81675" i="2" s="1"/>
  <c r="H81674" i="2"/>
  <c r="G81674" i="2"/>
  <c r="S81674" i="2" s="1"/>
  <c r="H81673" i="2"/>
  <c r="G81673" i="2"/>
  <c r="S81673" i="2" s="1"/>
  <c r="H81672" i="2"/>
  <c r="G81672" i="2"/>
  <c r="S81672" i="2" s="1"/>
  <c r="H81671" i="2"/>
  <c r="G81671" i="2"/>
  <c r="S81671" i="2" s="1"/>
  <c r="H81670" i="2"/>
  <c r="G81670" i="2"/>
  <c r="S81670" i="2" s="1"/>
  <c r="H81669" i="2"/>
  <c r="G81669" i="2"/>
  <c r="S81669" i="2" s="1"/>
  <c r="H81668" i="2"/>
  <c r="G81668" i="2"/>
  <c r="S81668" i="2" s="1"/>
  <c r="H81667" i="2"/>
  <c r="G81667" i="2"/>
  <c r="S81667" i="2" s="1"/>
  <c r="H81666" i="2"/>
  <c r="G81666" i="2"/>
  <c r="S81666" i="2" s="1"/>
  <c r="H81665" i="2"/>
  <c r="G81665" i="2"/>
  <c r="S81665" i="2" s="1"/>
  <c r="H81664" i="2"/>
  <c r="G81664" i="2"/>
  <c r="S81664" i="2" s="1"/>
  <c r="H81663" i="2"/>
  <c r="G81663" i="2"/>
  <c r="S81663" i="2" s="1"/>
  <c r="H81662" i="2"/>
  <c r="G81662" i="2"/>
  <c r="S81662" i="2" s="1"/>
  <c r="H81661" i="2"/>
  <c r="G81661" i="2"/>
  <c r="S81661" i="2" s="1"/>
  <c r="H81660" i="2"/>
  <c r="G81660" i="2"/>
  <c r="S81660" i="2" s="1"/>
  <c r="H81659" i="2"/>
  <c r="G81659" i="2"/>
  <c r="S81659" i="2" s="1"/>
  <c r="H81658" i="2"/>
  <c r="G81658" i="2"/>
  <c r="S81658" i="2" s="1"/>
  <c r="H81657" i="2"/>
  <c r="G81657" i="2"/>
  <c r="S81657" i="2" s="1"/>
  <c r="H81656" i="2"/>
  <c r="G81656" i="2"/>
  <c r="S81656" i="2" s="1"/>
  <c r="H81655" i="2"/>
  <c r="G81655" i="2"/>
  <c r="S81655" i="2" s="1"/>
  <c r="H81654" i="2"/>
  <c r="G81654" i="2"/>
  <c r="S81654" i="2" s="1"/>
  <c r="H81653" i="2"/>
  <c r="G81653" i="2"/>
  <c r="S81653" i="2" s="1"/>
  <c r="H81652" i="2"/>
  <c r="G81652" i="2"/>
  <c r="S81652" i="2" s="1"/>
  <c r="H81651" i="2"/>
  <c r="G81651" i="2"/>
  <c r="S81651" i="2" s="1"/>
  <c r="H81650" i="2"/>
  <c r="G81650" i="2"/>
  <c r="S81650" i="2" s="1"/>
  <c r="H81649" i="2"/>
  <c r="G81649" i="2"/>
  <c r="S81649" i="2" s="1"/>
  <c r="H81648" i="2"/>
  <c r="G81648" i="2"/>
  <c r="S81648" i="2" s="1"/>
  <c r="H81647" i="2"/>
  <c r="G81647" i="2"/>
  <c r="S81647" i="2" s="1"/>
  <c r="H81646" i="2"/>
  <c r="G81646" i="2"/>
  <c r="S81646" i="2" s="1"/>
  <c r="H81645" i="2"/>
  <c r="G81645" i="2"/>
  <c r="S81645" i="2" s="1"/>
  <c r="H81644" i="2"/>
  <c r="G81644" i="2"/>
  <c r="S81644" i="2" s="1"/>
  <c r="H81643" i="2"/>
  <c r="G81643" i="2"/>
  <c r="S81643" i="2" s="1"/>
  <c r="H81642" i="2"/>
  <c r="G81642" i="2"/>
  <c r="S81642" i="2" s="1"/>
  <c r="H81641" i="2"/>
  <c r="G81641" i="2"/>
  <c r="S81641" i="2" s="1"/>
  <c r="H81640" i="2"/>
  <c r="G81640" i="2"/>
  <c r="S81640" i="2" s="1"/>
  <c r="H81639" i="2"/>
  <c r="G81639" i="2"/>
  <c r="S81639" i="2" s="1"/>
  <c r="H81638" i="2"/>
  <c r="G81638" i="2"/>
  <c r="S81638" i="2" s="1"/>
  <c r="H81637" i="2"/>
  <c r="G81637" i="2"/>
  <c r="S81637" i="2" s="1"/>
  <c r="H81636" i="2"/>
  <c r="G81636" i="2"/>
  <c r="S81636" i="2" s="1"/>
  <c r="H81635" i="2"/>
  <c r="G81635" i="2"/>
  <c r="S81635" i="2" s="1"/>
  <c r="H81634" i="2"/>
  <c r="G81634" i="2"/>
  <c r="S81634" i="2" s="1"/>
  <c r="H81633" i="2"/>
  <c r="G81633" i="2"/>
  <c r="S81633" i="2" s="1"/>
  <c r="H81632" i="2"/>
  <c r="G81632" i="2"/>
  <c r="S81632" i="2" s="1"/>
  <c r="H81631" i="2"/>
  <c r="G81631" i="2"/>
  <c r="S81631" i="2" s="1"/>
  <c r="H81630" i="2"/>
  <c r="G81630" i="2"/>
  <c r="S81630" i="2" s="1"/>
  <c r="H81629" i="2"/>
  <c r="G81629" i="2"/>
  <c r="S81629" i="2" s="1"/>
  <c r="H81628" i="2"/>
  <c r="G81628" i="2"/>
  <c r="S81628" i="2" s="1"/>
  <c r="H81627" i="2"/>
  <c r="G81627" i="2"/>
  <c r="S81627" i="2" s="1"/>
  <c r="H81626" i="2"/>
  <c r="G81626" i="2"/>
  <c r="S81626" i="2" s="1"/>
  <c r="H81625" i="2"/>
  <c r="G81625" i="2"/>
  <c r="S81625" i="2" s="1"/>
  <c r="H81624" i="2"/>
  <c r="G81624" i="2"/>
  <c r="S81624" i="2" s="1"/>
  <c r="H81623" i="2"/>
  <c r="G81623" i="2"/>
  <c r="S81623" i="2" s="1"/>
  <c r="H81622" i="2"/>
  <c r="G81622" i="2"/>
  <c r="S81622" i="2" s="1"/>
  <c r="H81621" i="2"/>
  <c r="G81621" i="2"/>
  <c r="S81621" i="2" s="1"/>
  <c r="H81620" i="2"/>
  <c r="G81620" i="2"/>
  <c r="S81620" i="2" s="1"/>
  <c r="H81619" i="2"/>
  <c r="G81619" i="2"/>
  <c r="S81619" i="2" s="1"/>
  <c r="H81618" i="2"/>
  <c r="G81618" i="2"/>
  <c r="S81618" i="2" s="1"/>
  <c r="H81617" i="2"/>
  <c r="G81617" i="2"/>
  <c r="S81617" i="2" s="1"/>
  <c r="H81616" i="2"/>
  <c r="G81616" i="2"/>
  <c r="S81616" i="2" s="1"/>
  <c r="H81615" i="2"/>
  <c r="G81615" i="2"/>
  <c r="S81615" i="2" s="1"/>
  <c r="H81614" i="2"/>
  <c r="G81614" i="2"/>
  <c r="S81614" i="2" s="1"/>
  <c r="H81613" i="2"/>
  <c r="G81613" i="2"/>
  <c r="S81613" i="2" s="1"/>
  <c r="H81612" i="2"/>
  <c r="G81612" i="2"/>
  <c r="S81612" i="2" s="1"/>
  <c r="H81611" i="2"/>
  <c r="G81611" i="2"/>
  <c r="S81611" i="2" s="1"/>
  <c r="H81610" i="2"/>
  <c r="G81610" i="2"/>
  <c r="S81610" i="2" s="1"/>
  <c r="H81609" i="2"/>
  <c r="G81609" i="2"/>
  <c r="S81609" i="2" s="1"/>
  <c r="H81608" i="2"/>
  <c r="G81608" i="2"/>
  <c r="S81608" i="2" s="1"/>
  <c r="H81607" i="2"/>
  <c r="G81607" i="2"/>
  <c r="S81607" i="2" s="1"/>
  <c r="H81606" i="2"/>
  <c r="G81606" i="2"/>
  <c r="S81606" i="2" s="1"/>
  <c r="H81605" i="2"/>
  <c r="G81605" i="2"/>
  <c r="S81605" i="2" s="1"/>
  <c r="H81604" i="2"/>
  <c r="G81604" i="2"/>
  <c r="S81604" i="2" s="1"/>
  <c r="H81603" i="2"/>
  <c r="G81603" i="2"/>
  <c r="S81603" i="2" s="1"/>
  <c r="H81602" i="2"/>
  <c r="G81602" i="2"/>
  <c r="S81602" i="2" s="1"/>
  <c r="H81601" i="2"/>
  <c r="G81601" i="2"/>
  <c r="S81601" i="2" s="1"/>
  <c r="H81600" i="2"/>
  <c r="G81600" i="2"/>
  <c r="S81600" i="2" s="1"/>
  <c r="H81599" i="2"/>
  <c r="G81599" i="2"/>
  <c r="S81599" i="2" s="1"/>
  <c r="H81598" i="2"/>
  <c r="G81598" i="2"/>
  <c r="S81598" i="2" s="1"/>
  <c r="H81597" i="2"/>
  <c r="G81597" i="2"/>
  <c r="S81597" i="2" s="1"/>
  <c r="H81596" i="2"/>
  <c r="G81596" i="2"/>
  <c r="S81596" i="2" s="1"/>
  <c r="H81595" i="2"/>
  <c r="G81595" i="2"/>
  <c r="S81595" i="2" s="1"/>
  <c r="H81594" i="2"/>
  <c r="G81594" i="2"/>
  <c r="S81594" i="2" s="1"/>
  <c r="H81593" i="2"/>
  <c r="G81593" i="2"/>
  <c r="S81593" i="2" s="1"/>
  <c r="H81592" i="2"/>
  <c r="G81592" i="2"/>
  <c r="S81592" i="2" s="1"/>
  <c r="H81591" i="2"/>
  <c r="G81591" i="2"/>
  <c r="S81591" i="2" s="1"/>
  <c r="H81590" i="2"/>
  <c r="G81590" i="2"/>
  <c r="S81590" i="2" s="1"/>
  <c r="H81589" i="2"/>
  <c r="G81589" i="2"/>
  <c r="S81589" i="2" s="1"/>
  <c r="H81588" i="2"/>
  <c r="G81588" i="2"/>
  <c r="S81588" i="2" s="1"/>
  <c r="H81587" i="2"/>
  <c r="G81587" i="2"/>
  <c r="S81587" i="2" s="1"/>
  <c r="H81586" i="2"/>
  <c r="G81586" i="2"/>
  <c r="S81586" i="2" s="1"/>
  <c r="H81585" i="2"/>
  <c r="G81585" i="2"/>
  <c r="S81585" i="2" s="1"/>
  <c r="H81584" i="2"/>
  <c r="G81584" i="2"/>
  <c r="S81584" i="2" s="1"/>
  <c r="H81583" i="2"/>
  <c r="G81583" i="2"/>
  <c r="S81583" i="2" s="1"/>
  <c r="H81582" i="2"/>
  <c r="G81582" i="2"/>
  <c r="S81582" i="2" s="1"/>
  <c r="H81581" i="2"/>
  <c r="G81581" i="2"/>
  <c r="S81581" i="2" s="1"/>
  <c r="H81580" i="2"/>
  <c r="G81580" i="2"/>
  <c r="S81580" i="2" s="1"/>
  <c r="H81579" i="2"/>
  <c r="G81579" i="2"/>
  <c r="S81579" i="2" s="1"/>
  <c r="H81578" i="2"/>
  <c r="G81578" i="2"/>
  <c r="S81578" i="2" s="1"/>
  <c r="H81577" i="2"/>
  <c r="G81577" i="2"/>
  <c r="S81577" i="2" s="1"/>
  <c r="H81576" i="2"/>
  <c r="G81576" i="2"/>
  <c r="S81576" i="2" s="1"/>
  <c r="H81575" i="2"/>
  <c r="G81575" i="2"/>
  <c r="S81575" i="2" s="1"/>
  <c r="H81574" i="2"/>
  <c r="G81574" i="2"/>
  <c r="S81574" i="2" s="1"/>
  <c r="H81573" i="2"/>
  <c r="G81573" i="2"/>
  <c r="S81573" i="2" s="1"/>
  <c r="H81572" i="2"/>
  <c r="G81572" i="2"/>
  <c r="S81572" i="2" s="1"/>
  <c r="H81571" i="2"/>
  <c r="G81571" i="2"/>
  <c r="S81571" i="2" s="1"/>
  <c r="H81570" i="2"/>
  <c r="G81570" i="2"/>
  <c r="S81570" i="2" s="1"/>
  <c r="H81569" i="2"/>
  <c r="G81569" i="2"/>
  <c r="S81569" i="2" s="1"/>
  <c r="H81568" i="2"/>
  <c r="G81568" i="2"/>
  <c r="S81568" i="2" s="1"/>
  <c r="H81567" i="2"/>
  <c r="G81567" i="2"/>
  <c r="S81567" i="2" s="1"/>
  <c r="H81566" i="2"/>
  <c r="G81566" i="2"/>
  <c r="S81566" i="2" s="1"/>
  <c r="H81565" i="2"/>
  <c r="G81565" i="2"/>
  <c r="S81565" i="2" s="1"/>
  <c r="H81564" i="2"/>
  <c r="G81564" i="2"/>
  <c r="S81564" i="2" s="1"/>
  <c r="H81563" i="2"/>
  <c r="G81563" i="2"/>
  <c r="S81563" i="2" s="1"/>
  <c r="H81562" i="2"/>
  <c r="G81562" i="2"/>
  <c r="S81562" i="2" s="1"/>
  <c r="H81561" i="2"/>
  <c r="G81561" i="2"/>
  <c r="S81561" i="2" s="1"/>
  <c r="H81560" i="2"/>
  <c r="G81560" i="2"/>
  <c r="S81560" i="2" s="1"/>
  <c r="H81559" i="2"/>
  <c r="G81559" i="2"/>
  <c r="S81559" i="2" s="1"/>
  <c r="H81558" i="2"/>
  <c r="G81558" i="2"/>
  <c r="S81558" i="2" s="1"/>
  <c r="H81557" i="2"/>
  <c r="G81557" i="2"/>
  <c r="S81557" i="2" s="1"/>
  <c r="H81556" i="2"/>
  <c r="G81556" i="2"/>
  <c r="S81556" i="2" s="1"/>
  <c r="H81555" i="2"/>
  <c r="G81555" i="2"/>
  <c r="S81555" i="2" s="1"/>
  <c r="H81554" i="2"/>
  <c r="G81554" i="2"/>
  <c r="S81554" i="2" s="1"/>
  <c r="H81553" i="2"/>
  <c r="G81553" i="2"/>
  <c r="S81553" i="2" s="1"/>
  <c r="H81552" i="2"/>
  <c r="G81552" i="2"/>
  <c r="S81552" i="2" s="1"/>
  <c r="H81551" i="2"/>
  <c r="G81551" i="2"/>
  <c r="S81551" i="2" s="1"/>
  <c r="H81550" i="2"/>
  <c r="G81550" i="2"/>
  <c r="S81550" i="2" s="1"/>
  <c r="H81549" i="2"/>
  <c r="G81549" i="2"/>
  <c r="S81549" i="2" s="1"/>
  <c r="H81548" i="2"/>
  <c r="G81548" i="2"/>
  <c r="S81548" i="2" s="1"/>
  <c r="H81547" i="2"/>
  <c r="G81547" i="2"/>
  <c r="S81547" i="2" s="1"/>
  <c r="H81546" i="2"/>
  <c r="G81546" i="2"/>
  <c r="S81546" i="2" s="1"/>
  <c r="H81545" i="2"/>
  <c r="G81545" i="2"/>
  <c r="S81545" i="2" s="1"/>
  <c r="H81544" i="2"/>
  <c r="G81544" i="2"/>
  <c r="S81544" i="2" s="1"/>
  <c r="H81543" i="2"/>
  <c r="G81543" i="2"/>
  <c r="S81543" i="2" s="1"/>
  <c r="H81542" i="2"/>
  <c r="G81542" i="2"/>
  <c r="S81542" i="2" s="1"/>
  <c r="H81541" i="2"/>
  <c r="G81541" i="2"/>
  <c r="S81541" i="2" s="1"/>
  <c r="H81540" i="2"/>
  <c r="G81540" i="2"/>
  <c r="S81540" i="2" s="1"/>
  <c r="H81539" i="2"/>
  <c r="G81539" i="2"/>
  <c r="S81539" i="2" s="1"/>
  <c r="H81538" i="2"/>
  <c r="G81538" i="2"/>
  <c r="S81538" i="2" s="1"/>
  <c r="H81537" i="2"/>
  <c r="G81537" i="2"/>
  <c r="S81537" i="2" s="1"/>
  <c r="H81536" i="2"/>
  <c r="G81536" i="2"/>
  <c r="S81536" i="2" s="1"/>
  <c r="H81535" i="2"/>
  <c r="G81535" i="2"/>
  <c r="S81535" i="2" s="1"/>
  <c r="H81534" i="2"/>
  <c r="G81534" i="2"/>
  <c r="S81534" i="2" s="1"/>
  <c r="H81533" i="2"/>
  <c r="G81533" i="2"/>
  <c r="S81533" i="2" s="1"/>
  <c r="H81532" i="2"/>
  <c r="G81532" i="2"/>
  <c r="S81532" i="2" s="1"/>
  <c r="H81531" i="2"/>
  <c r="G81531" i="2"/>
  <c r="S81531" i="2" s="1"/>
  <c r="H81530" i="2"/>
  <c r="G81530" i="2"/>
  <c r="S81530" i="2" s="1"/>
  <c r="H81529" i="2"/>
  <c r="G81529" i="2"/>
  <c r="S81529" i="2" s="1"/>
  <c r="H81528" i="2"/>
  <c r="G81528" i="2"/>
  <c r="S81528" i="2" s="1"/>
  <c r="H81527" i="2"/>
  <c r="G81527" i="2"/>
  <c r="S81527" i="2" s="1"/>
  <c r="H81526" i="2"/>
  <c r="G81526" i="2"/>
  <c r="S81526" i="2" s="1"/>
  <c r="H81525" i="2"/>
  <c r="G81525" i="2"/>
  <c r="S81525" i="2" s="1"/>
  <c r="H81524" i="2"/>
  <c r="G81524" i="2"/>
  <c r="S81524" i="2" s="1"/>
  <c r="H81523" i="2"/>
  <c r="G81523" i="2"/>
  <c r="S81523" i="2" s="1"/>
  <c r="H81522" i="2"/>
  <c r="G81522" i="2"/>
  <c r="S81522" i="2" s="1"/>
  <c r="H81521" i="2"/>
  <c r="G81521" i="2"/>
  <c r="S81521" i="2" s="1"/>
  <c r="H81520" i="2"/>
  <c r="G81520" i="2"/>
  <c r="S81520" i="2" s="1"/>
  <c r="H81519" i="2"/>
  <c r="G81519" i="2"/>
  <c r="S81519" i="2" s="1"/>
  <c r="H81518" i="2"/>
  <c r="G81518" i="2"/>
  <c r="S81518" i="2" s="1"/>
  <c r="H81517" i="2"/>
  <c r="G81517" i="2"/>
  <c r="S81517" i="2" s="1"/>
  <c r="H81516" i="2"/>
  <c r="G81516" i="2"/>
  <c r="S81516" i="2" s="1"/>
  <c r="H81515" i="2"/>
  <c r="G81515" i="2"/>
  <c r="S81515" i="2" s="1"/>
  <c r="H81514" i="2"/>
  <c r="G81514" i="2"/>
  <c r="S81514" i="2" s="1"/>
  <c r="H81513" i="2"/>
  <c r="G81513" i="2"/>
  <c r="S81513" i="2" s="1"/>
  <c r="H81512" i="2"/>
  <c r="G81512" i="2"/>
  <c r="S81512" i="2" s="1"/>
  <c r="H81511" i="2"/>
  <c r="G81511" i="2"/>
  <c r="S81511" i="2" s="1"/>
  <c r="H81510" i="2"/>
  <c r="G81510" i="2"/>
  <c r="S81510" i="2" s="1"/>
  <c r="H81509" i="2"/>
  <c r="G81509" i="2"/>
  <c r="S81509" i="2" s="1"/>
  <c r="H81508" i="2"/>
  <c r="G81508" i="2"/>
  <c r="S81508" i="2" s="1"/>
  <c r="H81507" i="2"/>
  <c r="G81507" i="2"/>
  <c r="S81507" i="2" s="1"/>
  <c r="H81506" i="2"/>
  <c r="G81506" i="2"/>
  <c r="S81506" i="2" s="1"/>
  <c r="H81505" i="2"/>
  <c r="G81505" i="2"/>
  <c r="S81505" i="2" s="1"/>
  <c r="H81504" i="2"/>
  <c r="G81504" i="2"/>
  <c r="S81504" i="2" s="1"/>
  <c r="H81503" i="2"/>
  <c r="G81503" i="2"/>
  <c r="S81503" i="2" s="1"/>
  <c r="H81502" i="2"/>
  <c r="G81502" i="2"/>
  <c r="S81502" i="2" s="1"/>
  <c r="H81501" i="2"/>
  <c r="G81501" i="2"/>
  <c r="S81501" i="2" s="1"/>
  <c r="H81500" i="2"/>
  <c r="G81500" i="2"/>
  <c r="S81500" i="2" s="1"/>
  <c r="H81499" i="2"/>
  <c r="G81499" i="2"/>
  <c r="S81499" i="2" s="1"/>
  <c r="H81498" i="2"/>
  <c r="G81498" i="2"/>
  <c r="S81498" i="2" s="1"/>
  <c r="H81497" i="2"/>
  <c r="G81497" i="2"/>
  <c r="S81497" i="2" s="1"/>
  <c r="H81496" i="2"/>
  <c r="G81496" i="2"/>
  <c r="S81496" i="2" s="1"/>
  <c r="H81495" i="2"/>
  <c r="G81495" i="2"/>
  <c r="S81495" i="2" s="1"/>
  <c r="H81494" i="2"/>
  <c r="G81494" i="2"/>
  <c r="S81494" i="2" s="1"/>
  <c r="H81493" i="2"/>
  <c r="G81493" i="2"/>
  <c r="S81493" i="2" s="1"/>
  <c r="H81492" i="2"/>
  <c r="G81492" i="2"/>
  <c r="S81492" i="2" s="1"/>
  <c r="H81491" i="2"/>
  <c r="G81491" i="2"/>
  <c r="S81491" i="2" s="1"/>
  <c r="H81490" i="2"/>
  <c r="G81490" i="2"/>
  <c r="S81490" i="2" s="1"/>
  <c r="H81489" i="2"/>
  <c r="G81489" i="2"/>
  <c r="S81489" i="2" s="1"/>
  <c r="H81488" i="2"/>
  <c r="G81488" i="2"/>
  <c r="S81488" i="2" s="1"/>
  <c r="H81487" i="2"/>
  <c r="G81487" i="2"/>
  <c r="S81487" i="2" s="1"/>
  <c r="H81486" i="2"/>
  <c r="G81486" i="2"/>
  <c r="S81486" i="2" s="1"/>
  <c r="H81485" i="2"/>
  <c r="G81485" i="2"/>
  <c r="S81485" i="2" s="1"/>
  <c r="H81484" i="2"/>
  <c r="G81484" i="2"/>
  <c r="S81484" i="2" s="1"/>
  <c r="H81483" i="2"/>
  <c r="G81483" i="2"/>
  <c r="S81483" i="2" s="1"/>
  <c r="H81482" i="2"/>
  <c r="G81482" i="2"/>
  <c r="S81482" i="2" s="1"/>
  <c r="H81481" i="2"/>
  <c r="G81481" i="2"/>
  <c r="S81481" i="2" s="1"/>
  <c r="H81480" i="2"/>
  <c r="G81480" i="2"/>
  <c r="S81480" i="2" s="1"/>
  <c r="H81479" i="2"/>
  <c r="G81479" i="2"/>
  <c r="S81479" i="2" s="1"/>
  <c r="H81478" i="2"/>
  <c r="G81478" i="2"/>
  <c r="S81478" i="2" s="1"/>
  <c r="H81477" i="2"/>
  <c r="G81477" i="2"/>
  <c r="S81477" i="2" s="1"/>
  <c r="H81476" i="2"/>
  <c r="G81476" i="2"/>
  <c r="S81476" i="2" s="1"/>
  <c r="H81475" i="2"/>
  <c r="G81475" i="2"/>
  <c r="S81475" i="2" s="1"/>
  <c r="H81474" i="2"/>
  <c r="G81474" i="2"/>
  <c r="S81474" i="2" s="1"/>
  <c r="H81473" i="2"/>
  <c r="G81473" i="2"/>
  <c r="S81473" i="2" s="1"/>
  <c r="H81472" i="2"/>
  <c r="G81472" i="2"/>
  <c r="S81472" i="2" s="1"/>
  <c r="H81471" i="2"/>
  <c r="G81471" i="2"/>
  <c r="S81471" i="2" s="1"/>
  <c r="H81470" i="2"/>
  <c r="G81470" i="2"/>
  <c r="S81470" i="2" s="1"/>
  <c r="H81469" i="2"/>
  <c r="G81469" i="2"/>
  <c r="S81469" i="2" s="1"/>
  <c r="H81468" i="2"/>
  <c r="G81468" i="2"/>
  <c r="S81468" i="2" s="1"/>
  <c r="H81467" i="2"/>
  <c r="G81467" i="2"/>
  <c r="S81467" i="2" s="1"/>
  <c r="H81466" i="2"/>
  <c r="G81466" i="2"/>
  <c r="S81466" i="2" s="1"/>
  <c r="H81465" i="2"/>
  <c r="G81465" i="2"/>
  <c r="S81465" i="2" s="1"/>
  <c r="H81464" i="2"/>
  <c r="G81464" i="2"/>
  <c r="S81464" i="2" s="1"/>
  <c r="H81463" i="2"/>
  <c r="G81463" i="2"/>
  <c r="S81463" i="2" s="1"/>
  <c r="H81462" i="2"/>
  <c r="G81462" i="2"/>
  <c r="S81462" i="2" s="1"/>
  <c r="H81461" i="2"/>
  <c r="G81461" i="2"/>
  <c r="S81461" i="2" s="1"/>
  <c r="H81460" i="2"/>
  <c r="G81460" i="2"/>
  <c r="S81460" i="2" s="1"/>
  <c r="H81459" i="2"/>
  <c r="G81459" i="2"/>
  <c r="S81459" i="2" s="1"/>
  <c r="H81458" i="2"/>
  <c r="G81458" i="2"/>
  <c r="S81458" i="2" s="1"/>
  <c r="H81457" i="2"/>
  <c r="G81457" i="2"/>
  <c r="S81457" i="2" s="1"/>
  <c r="H81456" i="2"/>
  <c r="G81456" i="2"/>
  <c r="S81456" i="2" s="1"/>
  <c r="H81455" i="2"/>
  <c r="G81455" i="2"/>
  <c r="S81455" i="2" s="1"/>
  <c r="H81454" i="2"/>
  <c r="G81454" i="2"/>
  <c r="S81454" i="2" s="1"/>
  <c r="H81453" i="2"/>
  <c r="G81453" i="2"/>
  <c r="S81453" i="2" s="1"/>
  <c r="H81452" i="2"/>
  <c r="G81452" i="2"/>
  <c r="S81452" i="2" s="1"/>
  <c r="H81451" i="2"/>
  <c r="G81451" i="2"/>
  <c r="S81451" i="2" s="1"/>
  <c r="H81450" i="2"/>
  <c r="G81450" i="2"/>
  <c r="S81450" i="2" s="1"/>
  <c r="H81449" i="2"/>
  <c r="G81449" i="2"/>
  <c r="S81449" i="2" s="1"/>
  <c r="H81448" i="2"/>
  <c r="G81448" i="2"/>
  <c r="S81448" i="2" s="1"/>
  <c r="H81447" i="2"/>
  <c r="G81447" i="2"/>
  <c r="S81447" i="2" s="1"/>
  <c r="H81446" i="2"/>
  <c r="G81446" i="2"/>
  <c r="S81446" i="2" s="1"/>
  <c r="H81445" i="2"/>
  <c r="G81445" i="2"/>
  <c r="S81445" i="2" s="1"/>
  <c r="H81444" i="2"/>
  <c r="G81444" i="2"/>
  <c r="S81444" i="2" s="1"/>
  <c r="H81443" i="2"/>
  <c r="G81443" i="2"/>
  <c r="S81443" i="2" s="1"/>
  <c r="H81442" i="2"/>
  <c r="G81442" i="2"/>
  <c r="S81442" i="2" s="1"/>
  <c r="H81441" i="2"/>
  <c r="G81441" i="2"/>
  <c r="S81441" i="2" s="1"/>
  <c r="H81440" i="2"/>
  <c r="G81440" i="2"/>
  <c r="S81440" i="2" s="1"/>
  <c r="H81439" i="2"/>
  <c r="G81439" i="2"/>
  <c r="S81439" i="2" s="1"/>
  <c r="H81438" i="2"/>
  <c r="G81438" i="2"/>
  <c r="S81438" i="2" s="1"/>
  <c r="H81437" i="2"/>
  <c r="G81437" i="2"/>
  <c r="S81437" i="2" s="1"/>
  <c r="H81436" i="2"/>
  <c r="G81436" i="2"/>
  <c r="S81436" i="2" s="1"/>
  <c r="H81435" i="2"/>
  <c r="G81435" i="2"/>
  <c r="S81435" i="2" s="1"/>
  <c r="H81434" i="2"/>
  <c r="G81434" i="2"/>
  <c r="S81434" i="2" s="1"/>
  <c r="H81433" i="2"/>
  <c r="G81433" i="2"/>
  <c r="S81433" i="2" s="1"/>
  <c r="H81432" i="2"/>
  <c r="G81432" i="2"/>
  <c r="S81432" i="2" s="1"/>
  <c r="H81431" i="2"/>
  <c r="G81431" i="2"/>
  <c r="S81431" i="2" s="1"/>
  <c r="H81430" i="2"/>
  <c r="G81430" i="2"/>
  <c r="S81430" i="2" s="1"/>
  <c r="H81429" i="2"/>
  <c r="G81429" i="2"/>
  <c r="S81429" i="2" s="1"/>
  <c r="H81428" i="2"/>
  <c r="G81428" i="2"/>
  <c r="S81428" i="2" s="1"/>
  <c r="H81427" i="2"/>
  <c r="G81427" i="2"/>
  <c r="S81427" i="2" s="1"/>
  <c r="H81426" i="2"/>
  <c r="G81426" i="2"/>
  <c r="S81426" i="2" s="1"/>
  <c r="H81425" i="2"/>
  <c r="G81425" i="2"/>
  <c r="S81425" i="2" s="1"/>
  <c r="H81424" i="2"/>
  <c r="G81424" i="2"/>
  <c r="S81424" i="2" s="1"/>
  <c r="H81423" i="2"/>
  <c r="G81423" i="2"/>
  <c r="S81423" i="2" s="1"/>
  <c r="H81422" i="2"/>
  <c r="G81422" i="2"/>
  <c r="S81422" i="2" s="1"/>
  <c r="H81421" i="2"/>
  <c r="G81421" i="2"/>
  <c r="S81421" i="2" s="1"/>
  <c r="H81420" i="2"/>
  <c r="G81420" i="2"/>
  <c r="S81420" i="2" s="1"/>
  <c r="H81419" i="2"/>
  <c r="G81419" i="2"/>
  <c r="S81419" i="2" s="1"/>
  <c r="H81418" i="2"/>
  <c r="G81418" i="2"/>
  <c r="S81418" i="2" s="1"/>
  <c r="H81417" i="2"/>
  <c r="G81417" i="2"/>
  <c r="S81417" i="2" s="1"/>
  <c r="H81416" i="2"/>
  <c r="G81416" i="2"/>
  <c r="S81416" i="2" s="1"/>
  <c r="H81415" i="2"/>
  <c r="G81415" i="2"/>
  <c r="S81415" i="2" s="1"/>
  <c r="H81414" i="2"/>
  <c r="G81414" i="2"/>
  <c r="S81414" i="2" s="1"/>
  <c r="H81413" i="2"/>
  <c r="G81413" i="2"/>
  <c r="S81413" i="2" s="1"/>
  <c r="H81412" i="2"/>
  <c r="G81412" i="2"/>
  <c r="S81412" i="2" s="1"/>
  <c r="H81411" i="2"/>
  <c r="G81411" i="2"/>
  <c r="S81411" i="2" s="1"/>
  <c r="H81410" i="2"/>
  <c r="G81410" i="2"/>
  <c r="S81410" i="2" s="1"/>
  <c r="H81409" i="2"/>
  <c r="G81409" i="2"/>
  <c r="S81409" i="2" s="1"/>
  <c r="H81408" i="2"/>
  <c r="G81408" i="2"/>
  <c r="S81408" i="2" s="1"/>
  <c r="H81407" i="2"/>
  <c r="G81407" i="2"/>
  <c r="S81407" i="2" s="1"/>
  <c r="H81406" i="2"/>
  <c r="G81406" i="2"/>
  <c r="S81406" i="2" s="1"/>
  <c r="H81405" i="2"/>
  <c r="G81405" i="2"/>
  <c r="S81405" i="2" s="1"/>
  <c r="H81404" i="2"/>
  <c r="G81404" i="2"/>
  <c r="S81404" i="2" s="1"/>
  <c r="H81403" i="2"/>
  <c r="G81403" i="2"/>
  <c r="S81403" i="2" s="1"/>
  <c r="H81402" i="2"/>
  <c r="G81402" i="2"/>
  <c r="S81402" i="2" s="1"/>
  <c r="H81401" i="2"/>
  <c r="G81401" i="2"/>
  <c r="S81401" i="2" s="1"/>
  <c r="H81400" i="2"/>
  <c r="G81400" i="2"/>
  <c r="S81400" i="2" s="1"/>
  <c r="H81399" i="2"/>
  <c r="G81399" i="2"/>
  <c r="S81399" i="2" s="1"/>
  <c r="H81398" i="2"/>
  <c r="G81398" i="2"/>
  <c r="S81398" i="2" s="1"/>
  <c r="H81397" i="2"/>
  <c r="G81397" i="2"/>
  <c r="S81397" i="2" s="1"/>
  <c r="H81396" i="2"/>
  <c r="G81396" i="2"/>
  <c r="S81396" i="2" s="1"/>
  <c r="H81395" i="2"/>
  <c r="G81395" i="2"/>
  <c r="S81395" i="2" s="1"/>
  <c r="H81394" i="2"/>
  <c r="G81394" i="2"/>
  <c r="S81394" i="2" s="1"/>
  <c r="H81393" i="2"/>
  <c r="G81393" i="2"/>
  <c r="S81393" i="2" s="1"/>
  <c r="H81392" i="2"/>
  <c r="G81392" i="2"/>
  <c r="S81392" i="2" s="1"/>
  <c r="H81391" i="2"/>
  <c r="G81391" i="2"/>
  <c r="S81391" i="2" s="1"/>
  <c r="H81390" i="2"/>
  <c r="G81390" i="2"/>
  <c r="S81390" i="2" s="1"/>
  <c r="H81389" i="2"/>
  <c r="G81389" i="2"/>
  <c r="S81389" i="2" s="1"/>
  <c r="H81388" i="2"/>
  <c r="G81388" i="2"/>
  <c r="S81388" i="2" s="1"/>
  <c r="H81387" i="2"/>
  <c r="G81387" i="2"/>
  <c r="S81387" i="2" s="1"/>
  <c r="H81386" i="2"/>
  <c r="G81386" i="2"/>
  <c r="S81386" i="2" s="1"/>
  <c r="H81385" i="2"/>
  <c r="G81385" i="2"/>
  <c r="S81385" i="2" s="1"/>
  <c r="H81384" i="2"/>
  <c r="G81384" i="2"/>
  <c r="S81384" i="2" s="1"/>
  <c r="H81383" i="2"/>
  <c r="G81383" i="2"/>
  <c r="S81383" i="2" s="1"/>
  <c r="H81382" i="2"/>
  <c r="G81382" i="2"/>
  <c r="S81382" i="2" s="1"/>
  <c r="H81381" i="2"/>
  <c r="G81381" i="2"/>
  <c r="S81381" i="2" s="1"/>
  <c r="H81380" i="2"/>
  <c r="G81380" i="2"/>
  <c r="S81380" i="2" s="1"/>
  <c r="H81379" i="2"/>
  <c r="G81379" i="2"/>
  <c r="S81379" i="2" s="1"/>
  <c r="H81378" i="2"/>
  <c r="G81378" i="2"/>
  <c r="S81378" i="2" s="1"/>
  <c r="H81377" i="2"/>
  <c r="G81377" i="2"/>
  <c r="S81377" i="2" s="1"/>
  <c r="H81376" i="2"/>
  <c r="G81376" i="2"/>
  <c r="S81376" i="2" s="1"/>
  <c r="H81375" i="2"/>
  <c r="G81375" i="2"/>
  <c r="S81375" i="2" s="1"/>
  <c r="H81374" i="2"/>
  <c r="G81374" i="2"/>
  <c r="S81374" i="2" s="1"/>
  <c r="H81373" i="2"/>
  <c r="G81373" i="2"/>
  <c r="S81373" i="2" s="1"/>
  <c r="H81372" i="2"/>
  <c r="G81372" i="2"/>
  <c r="S81372" i="2" s="1"/>
  <c r="H81371" i="2"/>
  <c r="G81371" i="2"/>
  <c r="S81371" i="2" s="1"/>
  <c r="H81370" i="2"/>
  <c r="G81370" i="2"/>
  <c r="S81370" i="2" s="1"/>
  <c r="H81369" i="2"/>
  <c r="G81369" i="2"/>
  <c r="S81369" i="2" s="1"/>
  <c r="H81368" i="2"/>
  <c r="G81368" i="2"/>
  <c r="S81368" i="2" s="1"/>
  <c r="H81367" i="2"/>
  <c r="G81367" i="2"/>
  <c r="S81367" i="2" s="1"/>
  <c r="H81366" i="2"/>
  <c r="G81366" i="2"/>
  <c r="S81366" i="2" s="1"/>
  <c r="H81365" i="2"/>
  <c r="G81365" i="2"/>
  <c r="S81365" i="2" s="1"/>
  <c r="H81364" i="2"/>
  <c r="G81364" i="2"/>
  <c r="S81364" i="2" s="1"/>
  <c r="H81363" i="2"/>
  <c r="G81363" i="2"/>
  <c r="S81363" i="2" s="1"/>
  <c r="H81362" i="2"/>
  <c r="G81362" i="2"/>
  <c r="S81362" i="2" s="1"/>
  <c r="H81361" i="2"/>
  <c r="G81361" i="2"/>
  <c r="S81361" i="2" s="1"/>
  <c r="H81360" i="2"/>
  <c r="G81360" i="2"/>
  <c r="S81360" i="2" s="1"/>
  <c r="H81359" i="2"/>
  <c r="G81359" i="2"/>
  <c r="S81359" i="2" s="1"/>
  <c r="H81358" i="2"/>
  <c r="G81358" i="2"/>
  <c r="S81358" i="2" s="1"/>
  <c r="H81357" i="2"/>
  <c r="G81357" i="2"/>
  <c r="S81357" i="2" s="1"/>
  <c r="H81356" i="2"/>
  <c r="G81356" i="2"/>
  <c r="S81356" i="2" s="1"/>
  <c r="H81355" i="2"/>
  <c r="G81355" i="2"/>
  <c r="S81355" i="2" s="1"/>
  <c r="H81354" i="2"/>
  <c r="G81354" i="2"/>
  <c r="S81354" i="2" s="1"/>
  <c r="H81353" i="2"/>
  <c r="G81353" i="2"/>
  <c r="S81353" i="2" s="1"/>
  <c r="H81352" i="2"/>
  <c r="G81352" i="2"/>
  <c r="S81352" i="2" s="1"/>
  <c r="H81351" i="2"/>
  <c r="G81351" i="2"/>
  <c r="S81351" i="2" s="1"/>
  <c r="H81350" i="2"/>
  <c r="G81350" i="2"/>
  <c r="S81350" i="2" s="1"/>
  <c r="H81349" i="2"/>
  <c r="G81349" i="2"/>
  <c r="S81349" i="2" s="1"/>
  <c r="H81348" i="2"/>
  <c r="G81348" i="2"/>
  <c r="S81348" i="2" s="1"/>
  <c r="H81347" i="2"/>
  <c r="G81347" i="2"/>
  <c r="S81347" i="2" s="1"/>
  <c r="H81346" i="2"/>
  <c r="G81346" i="2"/>
  <c r="S81346" i="2" s="1"/>
  <c r="H81345" i="2"/>
  <c r="G81345" i="2"/>
  <c r="S81345" i="2" s="1"/>
  <c r="H81344" i="2"/>
  <c r="G81344" i="2"/>
  <c r="S81344" i="2" s="1"/>
  <c r="H81343" i="2"/>
  <c r="G81343" i="2"/>
  <c r="S81343" i="2" s="1"/>
  <c r="H81342" i="2"/>
  <c r="G81342" i="2"/>
  <c r="S81342" i="2" s="1"/>
  <c r="H81341" i="2"/>
  <c r="G81341" i="2"/>
  <c r="S81341" i="2" s="1"/>
  <c r="H81340" i="2"/>
  <c r="G81340" i="2"/>
  <c r="S81340" i="2" s="1"/>
  <c r="H81339" i="2"/>
  <c r="G81339" i="2"/>
  <c r="S81339" i="2" s="1"/>
  <c r="H81338" i="2"/>
  <c r="G81338" i="2"/>
  <c r="S81338" i="2" s="1"/>
  <c r="H81337" i="2"/>
  <c r="G81337" i="2"/>
  <c r="S81337" i="2" s="1"/>
  <c r="H81336" i="2"/>
  <c r="G81336" i="2"/>
  <c r="S81336" i="2" s="1"/>
  <c r="H81335" i="2"/>
  <c r="G81335" i="2"/>
  <c r="S81335" i="2" s="1"/>
  <c r="H81334" i="2"/>
  <c r="G81334" i="2"/>
  <c r="S81334" i="2" s="1"/>
  <c r="H81333" i="2"/>
  <c r="G81333" i="2"/>
  <c r="S81333" i="2" s="1"/>
  <c r="H81332" i="2"/>
  <c r="G81332" i="2"/>
  <c r="S81332" i="2" s="1"/>
  <c r="H81331" i="2"/>
  <c r="G81331" i="2"/>
  <c r="S81331" i="2" s="1"/>
  <c r="H81330" i="2"/>
  <c r="G81330" i="2"/>
  <c r="S81330" i="2" s="1"/>
  <c r="H81329" i="2"/>
  <c r="G81329" i="2"/>
  <c r="S81329" i="2" s="1"/>
  <c r="H81328" i="2"/>
  <c r="G81328" i="2"/>
  <c r="S81328" i="2" s="1"/>
  <c r="H81327" i="2"/>
  <c r="G81327" i="2"/>
  <c r="S81327" i="2" s="1"/>
  <c r="H81326" i="2"/>
  <c r="G81326" i="2"/>
  <c r="S81326" i="2" s="1"/>
  <c r="H81325" i="2"/>
  <c r="G81325" i="2"/>
  <c r="S81325" i="2" s="1"/>
  <c r="H81324" i="2"/>
  <c r="G81324" i="2"/>
  <c r="S81324" i="2" s="1"/>
  <c r="H81323" i="2"/>
  <c r="G81323" i="2"/>
  <c r="S81323" i="2" s="1"/>
  <c r="H81322" i="2"/>
  <c r="G81322" i="2"/>
  <c r="S81322" i="2" s="1"/>
  <c r="H81321" i="2"/>
  <c r="G81321" i="2"/>
  <c r="S81321" i="2" s="1"/>
  <c r="H81320" i="2"/>
  <c r="G81320" i="2"/>
  <c r="S81320" i="2" s="1"/>
  <c r="H81319" i="2"/>
  <c r="G81319" i="2"/>
  <c r="S81319" i="2" s="1"/>
  <c r="H81318" i="2"/>
  <c r="G81318" i="2"/>
  <c r="S81318" i="2" s="1"/>
  <c r="H81317" i="2"/>
  <c r="G81317" i="2"/>
  <c r="S81317" i="2" s="1"/>
  <c r="H81316" i="2"/>
  <c r="G81316" i="2"/>
  <c r="S81316" i="2" s="1"/>
  <c r="H81315" i="2"/>
  <c r="G81315" i="2"/>
  <c r="S81315" i="2" s="1"/>
  <c r="H81314" i="2"/>
  <c r="G81314" i="2"/>
  <c r="S81314" i="2" s="1"/>
  <c r="H81313" i="2"/>
  <c r="G81313" i="2"/>
  <c r="S81313" i="2" s="1"/>
  <c r="H81312" i="2"/>
  <c r="G81312" i="2"/>
  <c r="S81312" i="2" s="1"/>
  <c r="H81311" i="2"/>
  <c r="G81311" i="2"/>
  <c r="S81311" i="2" s="1"/>
  <c r="H81310" i="2"/>
  <c r="G81310" i="2"/>
  <c r="S81310" i="2" s="1"/>
  <c r="H81309" i="2"/>
  <c r="G81309" i="2"/>
  <c r="S81309" i="2" s="1"/>
  <c r="H81308" i="2"/>
  <c r="G81308" i="2"/>
  <c r="S81308" i="2" s="1"/>
  <c r="H81307" i="2"/>
  <c r="G81307" i="2"/>
  <c r="S81307" i="2" s="1"/>
  <c r="H81306" i="2"/>
  <c r="G81306" i="2"/>
  <c r="S81306" i="2" s="1"/>
  <c r="H81305" i="2"/>
  <c r="G81305" i="2"/>
  <c r="S81305" i="2" s="1"/>
  <c r="H81304" i="2"/>
  <c r="G81304" i="2"/>
  <c r="S81304" i="2" s="1"/>
  <c r="H81303" i="2"/>
  <c r="G81303" i="2"/>
  <c r="S81303" i="2" s="1"/>
  <c r="H81302" i="2"/>
  <c r="G81302" i="2"/>
  <c r="S81302" i="2" s="1"/>
  <c r="H81301" i="2"/>
  <c r="G81301" i="2"/>
  <c r="S81301" i="2" s="1"/>
  <c r="H81300" i="2"/>
  <c r="G81300" i="2"/>
  <c r="S81300" i="2" s="1"/>
  <c r="H81299" i="2"/>
  <c r="G81299" i="2"/>
  <c r="S81299" i="2" s="1"/>
  <c r="H81298" i="2"/>
  <c r="G81298" i="2"/>
  <c r="S81298" i="2" s="1"/>
  <c r="H81297" i="2"/>
  <c r="G81297" i="2"/>
  <c r="S81297" i="2" s="1"/>
  <c r="H81296" i="2"/>
  <c r="G81296" i="2"/>
  <c r="S81296" i="2" s="1"/>
  <c r="H81295" i="2"/>
  <c r="G81295" i="2"/>
  <c r="S81295" i="2" s="1"/>
  <c r="H81294" i="2"/>
  <c r="G81294" i="2"/>
  <c r="S81294" i="2" s="1"/>
  <c r="H81293" i="2"/>
  <c r="G81293" i="2"/>
  <c r="S81293" i="2" s="1"/>
  <c r="H81292" i="2"/>
  <c r="G81292" i="2"/>
  <c r="S81292" i="2" s="1"/>
  <c r="H81291" i="2"/>
  <c r="G81291" i="2"/>
  <c r="S81291" i="2" s="1"/>
  <c r="H81290" i="2"/>
  <c r="G81290" i="2"/>
  <c r="S81290" i="2" s="1"/>
  <c r="H81289" i="2"/>
  <c r="G81289" i="2"/>
  <c r="S81289" i="2" s="1"/>
  <c r="H81288" i="2"/>
  <c r="G81288" i="2"/>
  <c r="S81288" i="2" s="1"/>
  <c r="H81287" i="2"/>
  <c r="G81287" i="2"/>
  <c r="S81287" i="2" s="1"/>
  <c r="H81286" i="2"/>
  <c r="G81286" i="2"/>
  <c r="S81286" i="2" s="1"/>
  <c r="H81285" i="2"/>
  <c r="G81285" i="2"/>
  <c r="S81285" i="2" s="1"/>
  <c r="H81284" i="2"/>
  <c r="G81284" i="2"/>
  <c r="S81284" i="2" s="1"/>
  <c r="H81283" i="2"/>
  <c r="G81283" i="2"/>
  <c r="S81283" i="2" s="1"/>
  <c r="H81282" i="2"/>
  <c r="G81282" i="2"/>
  <c r="S81282" i="2" s="1"/>
  <c r="H81281" i="2"/>
  <c r="G81281" i="2"/>
  <c r="S81281" i="2" s="1"/>
  <c r="H81280" i="2"/>
  <c r="G81280" i="2"/>
  <c r="S81280" i="2" s="1"/>
  <c r="H81279" i="2"/>
  <c r="G81279" i="2"/>
  <c r="S81279" i="2" s="1"/>
  <c r="H81278" i="2"/>
  <c r="G81278" i="2"/>
  <c r="S81278" i="2" s="1"/>
  <c r="H81277" i="2"/>
  <c r="G81277" i="2"/>
  <c r="S81277" i="2" s="1"/>
  <c r="H81276" i="2"/>
  <c r="G81276" i="2"/>
  <c r="S81276" i="2" s="1"/>
  <c r="H81275" i="2"/>
  <c r="G81275" i="2"/>
  <c r="S81275" i="2" s="1"/>
  <c r="H81274" i="2"/>
  <c r="G81274" i="2"/>
  <c r="S81274" i="2" s="1"/>
  <c r="H81273" i="2"/>
  <c r="G81273" i="2"/>
  <c r="S81273" i="2" s="1"/>
  <c r="H81272" i="2"/>
  <c r="G81272" i="2"/>
  <c r="S81272" i="2" s="1"/>
  <c r="H81271" i="2"/>
  <c r="G81271" i="2"/>
  <c r="S81271" i="2" s="1"/>
  <c r="H81270" i="2"/>
  <c r="G81270" i="2"/>
  <c r="S81270" i="2" s="1"/>
  <c r="H81269" i="2"/>
  <c r="G81269" i="2"/>
  <c r="S81269" i="2" s="1"/>
  <c r="H81268" i="2"/>
  <c r="G81268" i="2"/>
  <c r="S81268" i="2" s="1"/>
  <c r="H81267" i="2"/>
  <c r="G81267" i="2"/>
  <c r="S81267" i="2" s="1"/>
  <c r="H81266" i="2"/>
  <c r="G81266" i="2"/>
  <c r="S81266" i="2" s="1"/>
  <c r="H81265" i="2"/>
  <c r="G81265" i="2"/>
  <c r="S81265" i="2" s="1"/>
  <c r="H81264" i="2"/>
  <c r="G81264" i="2"/>
  <c r="S81264" i="2" s="1"/>
  <c r="H81263" i="2"/>
  <c r="G81263" i="2"/>
  <c r="S81263" i="2" s="1"/>
  <c r="H81262" i="2"/>
  <c r="G81262" i="2"/>
  <c r="S81262" i="2" s="1"/>
  <c r="H81261" i="2"/>
  <c r="G81261" i="2"/>
  <c r="S81261" i="2" s="1"/>
  <c r="H81260" i="2"/>
  <c r="G81260" i="2"/>
  <c r="S81260" i="2" s="1"/>
  <c r="H81259" i="2"/>
  <c r="G81259" i="2"/>
  <c r="S81259" i="2" s="1"/>
  <c r="H81258" i="2"/>
  <c r="G81258" i="2"/>
  <c r="S81258" i="2" s="1"/>
  <c r="H81257" i="2"/>
  <c r="G81257" i="2"/>
  <c r="S81257" i="2" s="1"/>
  <c r="H81256" i="2"/>
  <c r="G81256" i="2"/>
  <c r="S81256" i="2" s="1"/>
  <c r="H81255" i="2"/>
  <c r="G81255" i="2"/>
  <c r="S81255" i="2" s="1"/>
  <c r="H81254" i="2"/>
  <c r="G81254" i="2"/>
  <c r="S81254" i="2" s="1"/>
  <c r="H81253" i="2"/>
  <c r="G81253" i="2"/>
  <c r="S81253" i="2" s="1"/>
  <c r="H81252" i="2"/>
  <c r="G81252" i="2"/>
  <c r="S81252" i="2" s="1"/>
  <c r="H81251" i="2"/>
  <c r="G81251" i="2"/>
  <c r="S81251" i="2" s="1"/>
  <c r="H81250" i="2"/>
  <c r="G81250" i="2"/>
  <c r="S81250" i="2" s="1"/>
  <c r="H81249" i="2"/>
  <c r="G81249" i="2"/>
  <c r="S81249" i="2" s="1"/>
  <c r="H81248" i="2"/>
  <c r="G81248" i="2"/>
  <c r="S81248" i="2" s="1"/>
  <c r="H81247" i="2"/>
  <c r="G81247" i="2"/>
  <c r="S81247" i="2" s="1"/>
  <c r="H81246" i="2"/>
  <c r="G81246" i="2"/>
  <c r="S81246" i="2" s="1"/>
  <c r="H81245" i="2"/>
  <c r="G81245" i="2"/>
  <c r="S81245" i="2" s="1"/>
  <c r="H81244" i="2"/>
  <c r="G81244" i="2"/>
  <c r="S81244" i="2" s="1"/>
  <c r="H81243" i="2"/>
  <c r="G81243" i="2"/>
  <c r="S81243" i="2" s="1"/>
  <c r="H81242" i="2"/>
  <c r="G81242" i="2"/>
  <c r="S81242" i="2" s="1"/>
  <c r="H81241" i="2"/>
  <c r="G81241" i="2"/>
  <c r="S81241" i="2" s="1"/>
  <c r="H81240" i="2"/>
  <c r="G81240" i="2"/>
  <c r="S81240" i="2" s="1"/>
  <c r="H81239" i="2"/>
  <c r="G81239" i="2"/>
  <c r="S81239" i="2" s="1"/>
  <c r="H81238" i="2"/>
  <c r="G81238" i="2"/>
  <c r="S81238" i="2" s="1"/>
  <c r="H81237" i="2"/>
  <c r="G81237" i="2"/>
  <c r="S81237" i="2" s="1"/>
  <c r="H81236" i="2"/>
  <c r="G81236" i="2"/>
  <c r="S81236" i="2" s="1"/>
  <c r="H81235" i="2"/>
  <c r="G81235" i="2"/>
  <c r="S81235" i="2" s="1"/>
  <c r="H81234" i="2"/>
  <c r="G81234" i="2"/>
  <c r="S81234" i="2" s="1"/>
  <c r="H81233" i="2"/>
  <c r="G81233" i="2"/>
  <c r="S81233" i="2" s="1"/>
  <c r="H81232" i="2"/>
  <c r="G81232" i="2"/>
  <c r="S81232" i="2" s="1"/>
  <c r="H81231" i="2"/>
  <c r="G81231" i="2"/>
  <c r="S81231" i="2" s="1"/>
  <c r="H81230" i="2"/>
  <c r="G81230" i="2"/>
  <c r="S81230" i="2" s="1"/>
  <c r="H81229" i="2"/>
  <c r="G81229" i="2"/>
  <c r="S81229" i="2" s="1"/>
  <c r="H81228" i="2"/>
  <c r="G81228" i="2"/>
  <c r="S81228" i="2" s="1"/>
  <c r="H81227" i="2"/>
  <c r="G81227" i="2"/>
  <c r="S81227" i="2" s="1"/>
  <c r="H81226" i="2"/>
  <c r="G81226" i="2"/>
  <c r="S81226" i="2" s="1"/>
  <c r="H81225" i="2"/>
  <c r="G81225" i="2"/>
  <c r="S81225" i="2" s="1"/>
  <c r="H81224" i="2"/>
  <c r="G81224" i="2"/>
  <c r="S81224" i="2" s="1"/>
  <c r="H81223" i="2"/>
  <c r="G81223" i="2"/>
  <c r="S81223" i="2" s="1"/>
  <c r="H81222" i="2"/>
  <c r="G81222" i="2"/>
  <c r="S81222" i="2" s="1"/>
  <c r="H81221" i="2"/>
  <c r="G81221" i="2"/>
  <c r="S81221" i="2" s="1"/>
  <c r="H81220" i="2"/>
  <c r="G81220" i="2"/>
  <c r="S81220" i="2" s="1"/>
  <c r="H81219" i="2"/>
  <c r="G81219" i="2"/>
  <c r="S81219" i="2" s="1"/>
  <c r="H81218" i="2"/>
  <c r="G81218" i="2"/>
  <c r="S81218" i="2" s="1"/>
  <c r="H81217" i="2"/>
  <c r="G81217" i="2"/>
  <c r="S81217" i="2" s="1"/>
  <c r="H81216" i="2"/>
  <c r="G81216" i="2"/>
  <c r="S81216" i="2" s="1"/>
  <c r="H81215" i="2"/>
  <c r="G81215" i="2"/>
  <c r="S81215" i="2" s="1"/>
  <c r="H81214" i="2"/>
  <c r="G81214" i="2"/>
  <c r="S81214" i="2" s="1"/>
  <c r="H81213" i="2"/>
  <c r="G81213" i="2"/>
  <c r="S81213" i="2" s="1"/>
  <c r="H81212" i="2"/>
  <c r="G81212" i="2"/>
  <c r="S81212" i="2" s="1"/>
  <c r="H81211" i="2"/>
  <c r="G81211" i="2"/>
  <c r="S81211" i="2" s="1"/>
  <c r="H81210" i="2"/>
  <c r="G81210" i="2"/>
  <c r="S81210" i="2" s="1"/>
  <c r="H81209" i="2"/>
  <c r="G81209" i="2"/>
  <c r="S81209" i="2" s="1"/>
  <c r="H81208" i="2"/>
  <c r="G81208" i="2"/>
  <c r="S81208" i="2" s="1"/>
  <c r="H81207" i="2"/>
  <c r="G81207" i="2"/>
  <c r="S81207" i="2" s="1"/>
  <c r="H81206" i="2"/>
  <c r="G81206" i="2"/>
  <c r="S81206" i="2" s="1"/>
  <c r="H81205" i="2"/>
  <c r="G81205" i="2"/>
  <c r="S81205" i="2" s="1"/>
  <c r="H81204" i="2"/>
  <c r="G81204" i="2"/>
  <c r="S81204" i="2" s="1"/>
  <c r="H81203" i="2"/>
  <c r="G81203" i="2"/>
  <c r="S81203" i="2" s="1"/>
  <c r="H81202" i="2"/>
  <c r="G81202" i="2"/>
  <c r="S81202" i="2" s="1"/>
  <c r="H81201" i="2"/>
  <c r="G81201" i="2"/>
  <c r="S81201" i="2" s="1"/>
  <c r="H81200" i="2"/>
  <c r="G81200" i="2"/>
  <c r="S81200" i="2" s="1"/>
  <c r="H81199" i="2"/>
  <c r="G81199" i="2"/>
  <c r="S81199" i="2" s="1"/>
  <c r="H81198" i="2"/>
  <c r="G81198" i="2"/>
  <c r="S81198" i="2" s="1"/>
  <c r="H81197" i="2"/>
  <c r="G81197" i="2"/>
  <c r="S81197" i="2" s="1"/>
  <c r="H81196" i="2"/>
  <c r="G81196" i="2"/>
  <c r="S81196" i="2" s="1"/>
  <c r="H81195" i="2"/>
  <c r="G81195" i="2"/>
  <c r="S81195" i="2" s="1"/>
  <c r="H81194" i="2"/>
  <c r="G81194" i="2"/>
  <c r="S81194" i="2" s="1"/>
  <c r="H81193" i="2"/>
  <c r="G81193" i="2"/>
  <c r="S81193" i="2" s="1"/>
  <c r="H81192" i="2"/>
  <c r="G81192" i="2"/>
  <c r="S81192" i="2" s="1"/>
  <c r="H81191" i="2"/>
  <c r="G81191" i="2"/>
  <c r="S81191" i="2" s="1"/>
  <c r="H81190" i="2"/>
  <c r="G81190" i="2"/>
  <c r="S81190" i="2" s="1"/>
  <c r="H81189" i="2"/>
  <c r="G81189" i="2"/>
  <c r="S81189" i="2" s="1"/>
  <c r="H81188" i="2"/>
  <c r="G81188" i="2"/>
  <c r="S81188" i="2" s="1"/>
  <c r="H81187" i="2"/>
  <c r="G81187" i="2"/>
  <c r="S81187" i="2" s="1"/>
  <c r="H81186" i="2"/>
  <c r="G81186" i="2"/>
  <c r="S81186" i="2" s="1"/>
  <c r="H81185" i="2"/>
  <c r="G81185" i="2"/>
  <c r="S81185" i="2" s="1"/>
  <c r="H81184" i="2"/>
  <c r="G81184" i="2"/>
  <c r="S81184" i="2" s="1"/>
  <c r="H81183" i="2"/>
  <c r="G81183" i="2"/>
  <c r="S81183" i="2" s="1"/>
  <c r="H81182" i="2"/>
  <c r="G81182" i="2"/>
  <c r="S81182" i="2" s="1"/>
  <c r="H81181" i="2"/>
  <c r="G81181" i="2"/>
  <c r="S81181" i="2" s="1"/>
  <c r="H81180" i="2"/>
  <c r="G81180" i="2"/>
  <c r="S81180" i="2" s="1"/>
  <c r="H81179" i="2"/>
  <c r="G81179" i="2"/>
  <c r="S81179" i="2" s="1"/>
  <c r="H81178" i="2"/>
  <c r="G81178" i="2"/>
  <c r="S81178" i="2" s="1"/>
  <c r="H81177" i="2"/>
  <c r="G81177" i="2"/>
  <c r="S81177" i="2" s="1"/>
  <c r="H81176" i="2"/>
  <c r="G81176" i="2"/>
  <c r="S81176" i="2" s="1"/>
  <c r="H81175" i="2"/>
  <c r="G81175" i="2"/>
  <c r="S81175" i="2" s="1"/>
  <c r="H81174" i="2"/>
  <c r="G81174" i="2"/>
  <c r="S81174" i="2" s="1"/>
  <c r="H81173" i="2"/>
  <c r="G81173" i="2"/>
  <c r="S81173" i="2" s="1"/>
  <c r="H81172" i="2"/>
  <c r="G81172" i="2"/>
  <c r="S81172" i="2" s="1"/>
  <c r="H81171" i="2"/>
  <c r="G81171" i="2"/>
  <c r="S81171" i="2" s="1"/>
  <c r="H81170" i="2"/>
  <c r="G81170" i="2"/>
  <c r="S81170" i="2" s="1"/>
  <c r="H81169" i="2"/>
  <c r="G81169" i="2"/>
  <c r="S81169" i="2" s="1"/>
  <c r="H81168" i="2"/>
  <c r="G81168" i="2"/>
  <c r="S81168" i="2" s="1"/>
  <c r="H81167" i="2"/>
  <c r="G81167" i="2"/>
  <c r="S81167" i="2" s="1"/>
  <c r="H81166" i="2"/>
  <c r="G81166" i="2"/>
  <c r="S81166" i="2" s="1"/>
  <c r="H81165" i="2"/>
  <c r="G81165" i="2"/>
  <c r="S81165" i="2" s="1"/>
  <c r="H81164" i="2"/>
  <c r="G81164" i="2"/>
  <c r="S81164" i="2" s="1"/>
  <c r="H81163" i="2"/>
  <c r="G81163" i="2"/>
  <c r="S81163" i="2" s="1"/>
  <c r="H81162" i="2"/>
  <c r="G81162" i="2"/>
  <c r="S81162" i="2" s="1"/>
  <c r="H81161" i="2"/>
  <c r="G81161" i="2"/>
  <c r="S81161" i="2" s="1"/>
  <c r="H81160" i="2"/>
  <c r="G81160" i="2"/>
  <c r="S81160" i="2" s="1"/>
  <c r="H81159" i="2"/>
  <c r="G81159" i="2"/>
  <c r="S81159" i="2" s="1"/>
  <c r="H81158" i="2"/>
  <c r="G81158" i="2"/>
  <c r="S81158" i="2" s="1"/>
  <c r="H81157" i="2"/>
  <c r="G81157" i="2"/>
  <c r="S81157" i="2" s="1"/>
  <c r="H81156" i="2"/>
  <c r="G81156" i="2"/>
  <c r="S81156" i="2" s="1"/>
  <c r="H81155" i="2"/>
  <c r="G81155" i="2"/>
  <c r="S81155" i="2" s="1"/>
  <c r="H81154" i="2"/>
  <c r="G81154" i="2"/>
  <c r="S81154" i="2" s="1"/>
  <c r="H81153" i="2"/>
  <c r="G81153" i="2"/>
  <c r="S81153" i="2" s="1"/>
  <c r="H81152" i="2"/>
  <c r="G81152" i="2"/>
  <c r="S81152" i="2" s="1"/>
  <c r="H81151" i="2"/>
  <c r="G81151" i="2"/>
  <c r="S81151" i="2" s="1"/>
  <c r="H81150" i="2"/>
  <c r="G81150" i="2"/>
  <c r="S81150" i="2" s="1"/>
  <c r="H81149" i="2"/>
  <c r="G81149" i="2"/>
  <c r="S81149" i="2" s="1"/>
  <c r="H81148" i="2"/>
  <c r="G81148" i="2"/>
  <c r="S81148" i="2" s="1"/>
  <c r="H81147" i="2"/>
  <c r="G81147" i="2"/>
  <c r="S81147" i="2" s="1"/>
  <c r="H81146" i="2"/>
  <c r="G81146" i="2"/>
  <c r="S81146" i="2" s="1"/>
  <c r="H81145" i="2"/>
  <c r="G81145" i="2"/>
  <c r="S81145" i="2" s="1"/>
  <c r="H81144" i="2"/>
  <c r="G81144" i="2"/>
  <c r="S81144" i="2" s="1"/>
  <c r="H81143" i="2"/>
  <c r="G81143" i="2"/>
  <c r="S81143" i="2" s="1"/>
  <c r="H81142" i="2"/>
  <c r="G81142" i="2"/>
  <c r="S81142" i="2" s="1"/>
  <c r="H81141" i="2"/>
  <c r="G81141" i="2"/>
  <c r="S81141" i="2" s="1"/>
  <c r="H81140" i="2"/>
  <c r="G81140" i="2"/>
  <c r="S81140" i="2" s="1"/>
  <c r="H81139" i="2"/>
  <c r="G81139" i="2"/>
  <c r="S81139" i="2" s="1"/>
  <c r="H81138" i="2"/>
  <c r="G81138" i="2"/>
  <c r="S81138" i="2" s="1"/>
  <c r="H81137" i="2"/>
  <c r="G81137" i="2"/>
  <c r="S81137" i="2" s="1"/>
  <c r="H81136" i="2"/>
  <c r="G81136" i="2"/>
  <c r="S81136" i="2" s="1"/>
  <c r="H81135" i="2"/>
  <c r="G81135" i="2"/>
  <c r="S81135" i="2" s="1"/>
  <c r="H81134" i="2"/>
  <c r="G81134" i="2"/>
  <c r="S81134" i="2" s="1"/>
  <c r="H81133" i="2"/>
  <c r="G81133" i="2"/>
  <c r="S81133" i="2" s="1"/>
  <c r="H81132" i="2"/>
  <c r="G81132" i="2"/>
  <c r="S81132" i="2" s="1"/>
  <c r="H81131" i="2"/>
  <c r="G81131" i="2"/>
  <c r="S81131" i="2" s="1"/>
  <c r="H81130" i="2"/>
  <c r="G81130" i="2"/>
  <c r="S81130" i="2" s="1"/>
  <c r="H81129" i="2"/>
  <c r="G81129" i="2"/>
  <c r="S81129" i="2" s="1"/>
  <c r="H81128" i="2"/>
  <c r="G81128" i="2"/>
  <c r="S81128" i="2" s="1"/>
  <c r="H81127" i="2"/>
  <c r="G81127" i="2"/>
  <c r="S81127" i="2" s="1"/>
  <c r="H81126" i="2"/>
  <c r="G81126" i="2"/>
  <c r="S81126" i="2" s="1"/>
  <c r="H81125" i="2"/>
  <c r="G81125" i="2"/>
  <c r="S81125" i="2" s="1"/>
  <c r="H81124" i="2"/>
  <c r="G81124" i="2"/>
  <c r="S81124" i="2" s="1"/>
  <c r="H81123" i="2"/>
  <c r="G81123" i="2"/>
  <c r="S81123" i="2" s="1"/>
  <c r="H81122" i="2"/>
  <c r="G81122" i="2"/>
  <c r="S81122" i="2" s="1"/>
  <c r="H81121" i="2"/>
  <c r="G81121" i="2"/>
  <c r="S81121" i="2" s="1"/>
  <c r="H81120" i="2"/>
  <c r="G81120" i="2"/>
  <c r="S81120" i="2" s="1"/>
  <c r="H81119" i="2"/>
  <c r="G81119" i="2"/>
  <c r="S81119" i="2" s="1"/>
  <c r="H81118" i="2"/>
  <c r="G81118" i="2"/>
  <c r="S81118" i="2" s="1"/>
  <c r="H81117" i="2"/>
  <c r="G81117" i="2"/>
  <c r="S81117" i="2" s="1"/>
  <c r="H81116" i="2"/>
  <c r="G81116" i="2"/>
  <c r="S81116" i="2" s="1"/>
  <c r="H81115" i="2"/>
  <c r="G81115" i="2"/>
  <c r="S81115" i="2" s="1"/>
  <c r="H81114" i="2"/>
  <c r="G81114" i="2"/>
  <c r="S81114" i="2" s="1"/>
  <c r="H81113" i="2"/>
  <c r="G81113" i="2"/>
  <c r="S81113" i="2" s="1"/>
  <c r="H81112" i="2"/>
  <c r="G81112" i="2"/>
  <c r="S81112" i="2" s="1"/>
  <c r="H81111" i="2"/>
  <c r="G81111" i="2"/>
  <c r="S81111" i="2" s="1"/>
  <c r="H81110" i="2"/>
  <c r="G81110" i="2"/>
  <c r="S81110" i="2" s="1"/>
  <c r="H81109" i="2"/>
  <c r="G81109" i="2"/>
  <c r="S81109" i="2" s="1"/>
  <c r="H81108" i="2"/>
  <c r="G81108" i="2"/>
  <c r="S81108" i="2" s="1"/>
  <c r="H81107" i="2"/>
  <c r="G81107" i="2"/>
  <c r="S81107" i="2" s="1"/>
  <c r="H81106" i="2"/>
  <c r="G81106" i="2"/>
  <c r="S81106" i="2" s="1"/>
  <c r="H81105" i="2"/>
  <c r="G81105" i="2"/>
  <c r="S81105" i="2" s="1"/>
  <c r="H81104" i="2"/>
  <c r="G81104" i="2"/>
  <c r="S81104" i="2" s="1"/>
  <c r="H81103" i="2"/>
  <c r="G81103" i="2"/>
  <c r="S81103" i="2" s="1"/>
  <c r="H81102" i="2"/>
  <c r="G81102" i="2"/>
  <c r="S81102" i="2" s="1"/>
  <c r="H81101" i="2"/>
  <c r="G81101" i="2"/>
  <c r="S81101" i="2" s="1"/>
  <c r="H81100" i="2"/>
  <c r="G81100" i="2"/>
  <c r="S81100" i="2" s="1"/>
  <c r="H81099" i="2"/>
  <c r="G81099" i="2"/>
  <c r="S81099" i="2" s="1"/>
  <c r="H81098" i="2"/>
  <c r="G81098" i="2"/>
  <c r="S81098" i="2" s="1"/>
  <c r="H81097" i="2"/>
  <c r="G81097" i="2"/>
  <c r="S81097" i="2" s="1"/>
  <c r="H81096" i="2"/>
  <c r="G81096" i="2"/>
  <c r="S81096" i="2" s="1"/>
  <c r="H81095" i="2"/>
  <c r="G81095" i="2"/>
  <c r="S81095" i="2" s="1"/>
  <c r="H81094" i="2"/>
  <c r="G81094" i="2"/>
  <c r="S81094" i="2" s="1"/>
  <c r="H81093" i="2"/>
  <c r="G81093" i="2"/>
  <c r="S81093" i="2" s="1"/>
  <c r="H81092" i="2"/>
  <c r="G81092" i="2"/>
  <c r="S81092" i="2" s="1"/>
  <c r="H81091" i="2"/>
  <c r="G81091" i="2"/>
  <c r="S81091" i="2" s="1"/>
  <c r="H81090" i="2"/>
  <c r="G81090" i="2"/>
  <c r="S81090" i="2" s="1"/>
  <c r="H81089" i="2"/>
  <c r="G81089" i="2"/>
  <c r="S81089" i="2" s="1"/>
  <c r="H81088" i="2"/>
  <c r="G81088" i="2"/>
  <c r="S81088" i="2" s="1"/>
  <c r="H81087" i="2"/>
  <c r="G81087" i="2"/>
  <c r="S81087" i="2" s="1"/>
  <c r="H81086" i="2"/>
  <c r="G81086" i="2"/>
  <c r="S81086" i="2" s="1"/>
  <c r="H81085" i="2"/>
  <c r="G81085" i="2"/>
  <c r="S81085" i="2" s="1"/>
  <c r="H81084" i="2"/>
  <c r="G81084" i="2"/>
  <c r="S81084" i="2" s="1"/>
  <c r="H81083" i="2"/>
  <c r="G81083" i="2"/>
  <c r="S81083" i="2" s="1"/>
  <c r="H81082" i="2"/>
  <c r="G81082" i="2"/>
  <c r="S81082" i="2" s="1"/>
  <c r="H81081" i="2"/>
  <c r="G81081" i="2"/>
  <c r="S81081" i="2" s="1"/>
  <c r="H81080" i="2"/>
  <c r="G81080" i="2"/>
  <c r="S81080" i="2" s="1"/>
  <c r="H81079" i="2"/>
  <c r="G81079" i="2"/>
  <c r="S81079" i="2" s="1"/>
  <c r="H81078" i="2"/>
  <c r="G81078" i="2"/>
  <c r="S81078" i="2" s="1"/>
  <c r="H81077" i="2"/>
  <c r="G81077" i="2"/>
  <c r="S81077" i="2" s="1"/>
  <c r="H81076" i="2"/>
  <c r="G81076" i="2"/>
  <c r="S81076" i="2" s="1"/>
  <c r="H81075" i="2"/>
  <c r="G81075" i="2"/>
  <c r="S81075" i="2" s="1"/>
  <c r="H81074" i="2"/>
  <c r="G81074" i="2"/>
  <c r="S81074" i="2" s="1"/>
  <c r="H81073" i="2"/>
  <c r="G81073" i="2"/>
  <c r="S81073" i="2" s="1"/>
  <c r="H81072" i="2"/>
  <c r="G81072" i="2"/>
  <c r="S81072" i="2" s="1"/>
  <c r="H81071" i="2"/>
  <c r="G81071" i="2"/>
  <c r="S81071" i="2" s="1"/>
  <c r="H81070" i="2"/>
  <c r="G81070" i="2"/>
  <c r="S81070" i="2" s="1"/>
  <c r="H81069" i="2"/>
  <c r="G81069" i="2"/>
  <c r="S81069" i="2" s="1"/>
  <c r="H81068" i="2"/>
  <c r="G81068" i="2"/>
  <c r="S81068" i="2" s="1"/>
  <c r="H81067" i="2"/>
  <c r="G81067" i="2"/>
  <c r="S81067" i="2" s="1"/>
  <c r="H81066" i="2"/>
  <c r="G81066" i="2"/>
  <c r="S81066" i="2" s="1"/>
  <c r="H81065" i="2"/>
  <c r="G81065" i="2"/>
  <c r="S81065" i="2" s="1"/>
  <c r="H81064" i="2"/>
  <c r="G81064" i="2"/>
  <c r="S81064" i="2" s="1"/>
  <c r="H81063" i="2"/>
  <c r="G81063" i="2"/>
  <c r="S81063" i="2" s="1"/>
  <c r="H81062" i="2"/>
  <c r="G81062" i="2"/>
  <c r="S81062" i="2" s="1"/>
  <c r="H81061" i="2"/>
  <c r="G81061" i="2"/>
  <c r="S81061" i="2" s="1"/>
  <c r="H81060" i="2"/>
  <c r="G81060" i="2"/>
  <c r="S81060" i="2" s="1"/>
  <c r="H81059" i="2"/>
  <c r="G81059" i="2"/>
  <c r="S81059" i="2" s="1"/>
  <c r="H81058" i="2"/>
  <c r="G81058" i="2"/>
  <c r="S81058" i="2" s="1"/>
  <c r="H81057" i="2"/>
  <c r="G81057" i="2"/>
  <c r="S81057" i="2" s="1"/>
  <c r="H81056" i="2"/>
  <c r="G81056" i="2"/>
  <c r="S81056" i="2" s="1"/>
  <c r="H81055" i="2"/>
  <c r="G81055" i="2"/>
  <c r="S81055" i="2" s="1"/>
  <c r="H81054" i="2"/>
  <c r="G81054" i="2"/>
  <c r="S81054" i="2" s="1"/>
  <c r="H81053" i="2"/>
  <c r="G81053" i="2"/>
  <c r="S81053" i="2" s="1"/>
  <c r="H81052" i="2"/>
  <c r="G81052" i="2"/>
  <c r="S81052" i="2" s="1"/>
  <c r="H81051" i="2"/>
  <c r="G81051" i="2"/>
  <c r="S81051" i="2" s="1"/>
  <c r="H81050" i="2"/>
  <c r="G81050" i="2"/>
  <c r="S81050" i="2" s="1"/>
  <c r="H81049" i="2"/>
  <c r="G81049" i="2"/>
  <c r="S81049" i="2" s="1"/>
  <c r="H81048" i="2"/>
  <c r="G81048" i="2"/>
  <c r="S81048" i="2" s="1"/>
  <c r="H81047" i="2"/>
  <c r="G81047" i="2"/>
  <c r="S81047" i="2" s="1"/>
  <c r="H81046" i="2"/>
  <c r="G81046" i="2"/>
  <c r="S81046" i="2" s="1"/>
  <c r="H81045" i="2"/>
  <c r="G81045" i="2"/>
  <c r="S81045" i="2" s="1"/>
  <c r="H81044" i="2"/>
  <c r="G81044" i="2"/>
  <c r="S81044" i="2" s="1"/>
  <c r="H81043" i="2"/>
  <c r="G81043" i="2"/>
  <c r="S81043" i="2" s="1"/>
  <c r="H81042" i="2"/>
  <c r="G81042" i="2"/>
  <c r="S81042" i="2" s="1"/>
  <c r="H81041" i="2"/>
  <c r="G81041" i="2"/>
  <c r="S81041" i="2" s="1"/>
  <c r="H81040" i="2"/>
  <c r="G81040" i="2"/>
  <c r="S81040" i="2" s="1"/>
  <c r="H81039" i="2"/>
  <c r="G81039" i="2"/>
  <c r="S81039" i="2" s="1"/>
  <c r="H81038" i="2"/>
  <c r="G81038" i="2"/>
  <c r="S81038" i="2" s="1"/>
  <c r="H81037" i="2"/>
  <c r="G81037" i="2"/>
  <c r="S81037" i="2" s="1"/>
  <c r="H81036" i="2"/>
  <c r="G81036" i="2"/>
  <c r="S81036" i="2" s="1"/>
  <c r="H81035" i="2"/>
  <c r="G81035" i="2"/>
  <c r="S81035" i="2" s="1"/>
  <c r="H81034" i="2"/>
  <c r="G81034" i="2"/>
  <c r="S81034" i="2" s="1"/>
  <c r="H81033" i="2"/>
  <c r="G81033" i="2"/>
  <c r="S81033" i="2" s="1"/>
  <c r="H81032" i="2"/>
  <c r="G81032" i="2"/>
  <c r="S81032" i="2" s="1"/>
  <c r="H81031" i="2"/>
  <c r="G81031" i="2"/>
  <c r="S81031" i="2" s="1"/>
  <c r="H81030" i="2"/>
  <c r="G81030" i="2"/>
  <c r="S81030" i="2" s="1"/>
  <c r="H81029" i="2"/>
  <c r="G81029" i="2"/>
  <c r="S81029" i="2" s="1"/>
  <c r="H81028" i="2"/>
  <c r="G81028" i="2"/>
  <c r="S81028" i="2" s="1"/>
  <c r="H81027" i="2"/>
  <c r="G81027" i="2"/>
  <c r="S81027" i="2" s="1"/>
  <c r="H81026" i="2"/>
  <c r="G81026" i="2"/>
  <c r="S81026" i="2" s="1"/>
  <c r="H81025" i="2"/>
  <c r="G81025" i="2"/>
  <c r="S81025" i="2" s="1"/>
  <c r="H81024" i="2"/>
  <c r="G81024" i="2"/>
  <c r="S81024" i="2" s="1"/>
  <c r="H81023" i="2"/>
  <c r="G81023" i="2"/>
  <c r="S81023" i="2" s="1"/>
  <c r="H81022" i="2"/>
  <c r="G81022" i="2"/>
  <c r="S81022" i="2" s="1"/>
  <c r="H81021" i="2"/>
  <c r="G81021" i="2"/>
  <c r="S81021" i="2" s="1"/>
  <c r="H81020" i="2"/>
  <c r="G81020" i="2"/>
  <c r="S81020" i="2" s="1"/>
  <c r="H81019" i="2"/>
  <c r="G81019" i="2"/>
  <c r="S81019" i="2" s="1"/>
  <c r="H81018" i="2"/>
  <c r="G81018" i="2"/>
  <c r="S81018" i="2" s="1"/>
  <c r="H81017" i="2"/>
  <c r="G81017" i="2"/>
  <c r="S81017" i="2" s="1"/>
  <c r="H81016" i="2"/>
  <c r="G81016" i="2"/>
  <c r="S81016" i="2" s="1"/>
  <c r="H81015" i="2"/>
  <c r="G81015" i="2"/>
  <c r="S81015" i="2" s="1"/>
  <c r="H81014" i="2"/>
  <c r="G81014" i="2"/>
  <c r="S81014" i="2" s="1"/>
  <c r="H81013" i="2"/>
  <c r="G81013" i="2"/>
  <c r="S81013" i="2" s="1"/>
  <c r="H81012" i="2"/>
  <c r="G81012" i="2"/>
  <c r="S81012" i="2" s="1"/>
  <c r="H81011" i="2"/>
  <c r="G81011" i="2"/>
  <c r="S81011" i="2" s="1"/>
  <c r="H81010" i="2"/>
  <c r="G81010" i="2"/>
  <c r="S81010" i="2" s="1"/>
  <c r="H81009" i="2"/>
  <c r="G81009" i="2"/>
  <c r="S81009" i="2" s="1"/>
  <c r="H81008" i="2"/>
  <c r="G81008" i="2"/>
  <c r="S81008" i="2" s="1"/>
  <c r="H81007" i="2"/>
  <c r="G81007" i="2"/>
  <c r="S81007" i="2" s="1"/>
  <c r="H81006" i="2"/>
  <c r="G81006" i="2"/>
  <c r="S81006" i="2" s="1"/>
  <c r="H81005" i="2"/>
  <c r="G81005" i="2"/>
  <c r="S81005" i="2" s="1"/>
  <c r="H81004" i="2"/>
  <c r="G81004" i="2"/>
  <c r="S81004" i="2" s="1"/>
  <c r="H81003" i="2"/>
  <c r="G81003" i="2"/>
  <c r="S81003" i="2" s="1"/>
  <c r="H81002" i="2"/>
  <c r="G81002" i="2"/>
  <c r="S81002" i="2" s="1"/>
  <c r="H81001" i="2"/>
  <c r="G81001" i="2"/>
  <c r="S81001" i="2" s="1"/>
  <c r="H81000" i="2"/>
  <c r="G81000" i="2"/>
  <c r="S81000" i="2" s="1"/>
  <c r="H80999" i="2"/>
  <c r="G80999" i="2"/>
  <c r="S80999" i="2" s="1"/>
  <c r="H80998" i="2"/>
  <c r="G80998" i="2"/>
  <c r="S80998" i="2" s="1"/>
  <c r="H80997" i="2"/>
  <c r="G80997" i="2"/>
  <c r="S80997" i="2" s="1"/>
  <c r="H80996" i="2"/>
  <c r="G80996" i="2"/>
  <c r="S80996" i="2" s="1"/>
  <c r="H80995" i="2"/>
  <c r="G80995" i="2"/>
  <c r="S80995" i="2" s="1"/>
  <c r="H80994" i="2"/>
  <c r="G80994" i="2"/>
  <c r="S80994" i="2" s="1"/>
  <c r="H80993" i="2"/>
  <c r="G80993" i="2"/>
  <c r="S80993" i="2" s="1"/>
  <c r="H80992" i="2"/>
  <c r="G80992" i="2"/>
  <c r="S80992" i="2" s="1"/>
  <c r="H80991" i="2"/>
  <c r="G80991" i="2"/>
  <c r="S80991" i="2" s="1"/>
  <c r="H80990" i="2"/>
  <c r="G80990" i="2"/>
  <c r="S80990" i="2" s="1"/>
  <c r="H80989" i="2"/>
  <c r="G80989" i="2"/>
  <c r="S80989" i="2" s="1"/>
  <c r="H80988" i="2"/>
  <c r="G80988" i="2"/>
  <c r="S80988" i="2" s="1"/>
  <c r="H80987" i="2"/>
  <c r="G80987" i="2"/>
  <c r="S80987" i="2" s="1"/>
  <c r="H80986" i="2"/>
  <c r="G80986" i="2"/>
  <c r="S80986" i="2" s="1"/>
  <c r="H80985" i="2"/>
  <c r="G80985" i="2"/>
  <c r="S80985" i="2" s="1"/>
  <c r="H80984" i="2"/>
  <c r="G80984" i="2"/>
  <c r="S80984" i="2" s="1"/>
  <c r="H80983" i="2"/>
  <c r="G80983" i="2"/>
  <c r="S80983" i="2" s="1"/>
  <c r="H80982" i="2"/>
  <c r="G80982" i="2"/>
  <c r="S80982" i="2" s="1"/>
  <c r="H80981" i="2"/>
  <c r="G80981" i="2"/>
  <c r="S80981" i="2" s="1"/>
  <c r="H80980" i="2"/>
  <c r="G80980" i="2"/>
  <c r="S80980" i="2" s="1"/>
  <c r="H80979" i="2"/>
  <c r="G80979" i="2"/>
  <c r="S80979" i="2" s="1"/>
  <c r="H80978" i="2"/>
  <c r="G80978" i="2"/>
  <c r="S80978" i="2" s="1"/>
  <c r="H80977" i="2"/>
  <c r="G80977" i="2"/>
  <c r="S80977" i="2" s="1"/>
  <c r="H80976" i="2"/>
  <c r="G80976" i="2"/>
  <c r="S80976" i="2" s="1"/>
  <c r="H80975" i="2"/>
  <c r="G80975" i="2"/>
  <c r="S80975" i="2" s="1"/>
  <c r="H80974" i="2"/>
  <c r="G80974" i="2"/>
  <c r="S80974" i="2" s="1"/>
  <c r="H80973" i="2"/>
  <c r="G80973" i="2"/>
  <c r="S80973" i="2" s="1"/>
  <c r="H80972" i="2"/>
  <c r="G80972" i="2"/>
  <c r="S80972" i="2" s="1"/>
  <c r="H80971" i="2"/>
  <c r="G80971" i="2"/>
  <c r="S80971" i="2" s="1"/>
  <c r="H80970" i="2"/>
  <c r="G80970" i="2"/>
  <c r="S80970" i="2" s="1"/>
  <c r="H80969" i="2"/>
  <c r="G80969" i="2"/>
  <c r="S80969" i="2" s="1"/>
  <c r="H80968" i="2"/>
  <c r="G80968" i="2"/>
  <c r="S80968" i="2" s="1"/>
  <c r="H80967" i="2"/>
  <c r="G80967" i="2"/>
  <c r="S80967" i="2" s="1"/>
  <c r="H80966" i="2"/>
  <c r="G80966" i="2"/>
  <c r="S80966" i="2" s="1"/>
  <c r="H80965" i="2"/>
  <c r="G80965" i="2"/>
  <c r="S80965" i="2" s="1"/>
  <c r="H80964" i="2"/>
  <c r="G80964" i="2"/>
  <c r="S80964" i="2" s="1"/>
  <c r="H80963" i="2"/>
  <c r="G80963" i="2"/>
  <c r="S80963" i="2" s="1"/>
  <c r="H80962" i="2"/>
  <c r="G80962" i="2"/>
  <c r="S80962" i="2" s="1"/>
  <c r="H80961" i="2"/>
  <c r="G80961" i="2"/>
  <c r="S80961" i="2" s="1"/>
  <c r="H80960" i="2"/>
  <c r="G80960" i="2"/>
  <c r="S80960" i="2" s="1"/>
  <c r="H80959" i="2"/>
  <c r="G80959" i="2"/>
  <c r="S80959" i="2" s="1"/>
  <c r="H80958" i="2"/>
  <c r="G80958" i="2"/>
  <c r="S80958" i="2" s="1"/>
  <c r="H80957" i="2"/>
  <c r="G80957" i="2"/>
  <c r="S80957" i="2" s="1"/>
  <c r="H80956" i="2"/>
  <c r="G80956" i="2"/>
  <c r="S80956" i="2" s="1"/>
  <c r="H80955" i="2"/>
  <c r="G80955" i="2"/>
  <c r="S80955" i="2" s="1"/>
  <c r="H80954" i="2"/>
  <c r="G80954" i="2"/>
  <c r="S80954" i="2" s="1"/>
  <c r="H80953" i="2"/>
  <c r="G80953" i="2"/>
  <c r="S80953" i="2" s="1"/>
  <c r="H80952" i="2"/>
  <c r="G80952" i="2"/>
  <c r="S80952" i="2" s="1"/>
  <c r="H80951" i="2"/>
  <c r="G80951" i="2"/>
  <c r="S80951" i="2" s="1"/>
  <c r="H80950" i="2"/>
  <c r="G80950" i="2"/>
  <c r="S80950" i="2" s="1"/>
  <c r="H80949" i="2"/>
  <c r="G80949" i="2"/>
  <c r="S80949" i="2" s="1"/>
  <c r="H80948" i="2"/>
  <c r="G80948" i="2"/>
  <c r="S80948" i="2" s="1"/>
  <c r="H80947" i="2"/>
  <c r="G80947" i="2"/>
  <c r="S80947" i="2" s="1"/>
  <c r="H80946" i="2"/>
  <c r="G80946" i="2"/>
  <c r="S80946" i="2" s="1"/>
  <c r="H80945" i="2"/>
  <c r="G80945" i="2"/>
  <c r="S80945" i="2" s="1"/>
  <c r="H80944" i="2"/>
  <c r="G80944" i="2"/>
  <c r="S80944" i="2" s="1"/>
  <c r="H80943" i="2"/>
  <c r="G80943" i="2"/>
  <c r="S80943" i="2" s="1"/>
  <c r="H80942" i="2"/>
  <c r="G80942" i="2"/>
  <c r="S80942" i="2" s="1"/>
  <c r="H80941" i="2"/>
  <c r="G80941" i="2"/>
  <c r="S80941" i="2" s="1"/>
  <c r="H80940" i="2"/>
  <c r="G80940" i="2"/>
  <c r="S80940" i="2" s="1"/>
  <c r="H80939" i="2"/>
  <c r="G80939" i="2"/>
  <c r="S80939" i="2" s="1"/>
  <c r="H80938" i="2"/>
  <c r="G80938" i="2"/>
  <c r="S80938" i="2" s="1"/>
  <c r="H80937" i="2"/>
  <c r="G80937" i="2"/>
  <c r="S80937" i="2" s="1"/>
  <c r="H80936" i="2"/>
  <c r="G80936" i="2"/>
  <c r="S80936" i="2" s="1"/>
  <c r="H80935" i="2"/>
  <c r="G80935" i="2"/>
  <c r="S80935" i="2" s="1"/>
  <c r="H80934" i="2"/>
  <c r="G80934" i="2"/>
  <c r="S80934" i="2" s="1"/>
  <c r="H80933" i="2"/>
  <c r="G80933" i="2"/>
  <c r="S80933" i="2" s="1"/>
  <c r="H80932" i="2"/>
  <c r="G80932" i="2"/>
  <c r="S80932" i="2" s="1"/>
  <c r="H80931" i="2"/>
  <c r="G80931" i="2"/>
  <c r="S80931" i="2" s="1"/>
  <c r="H80930" i="2"/>
  <c r="G80930" i="2"/>
  <c r="S80930" i="2" s="1"/>
  <c r="H80929" i="2"/>
  <c r="G80929" i="2"/>
  <c r="S80929" i="2" s="1"/>
  <c r="H80928" i="2"/>
  <c r="G80928" i="2"/>
  <c r="S80928" i="2" s="1"/>
  <c r="H80927" i="2"/>
  <c r="G80927" i="2"/>
  <c r="S80927" i="2" s="1"/>
  <c r="H80926" i="2"/>
  <c r="G80926" i="2"/>
  <c r="S80926" i="2" s="1"/>
  <c r="H80925" i="2"/>
  <c r="G80925" i="2"/>
  <c r="S80925" i="2" s="1"/>
  <c r="H80924" i="2"/>
  <c r="G80924" i="2"/>
  <c r="S80924" i="2" s="1"/>
  <c r="H80923" i="2"/>
  <c r="G80923" i="2"/>
  <c r="S80923" i="2" s="1"/>
  <c r="H80922" i="2"/>
  <c r="G80922" i="2"/>
  <c r="S80922" i="2" s="1"/>
  <c r="H80921" i="2"/>
  <c r="G80921" i="2"/>
  <c r="S80921" i="2" s="1"/>
  <c r="H80920" i="2"/>
  <c r="G80920" i="2"/>
  <c r="S80920" i="2" s="1"/>
  <c r="H80919" i="2"/>
  <c r="G80919" i="2"/>
  <c r="S80919" i="2" s="1"/>
  <c r="H80918" i="2"/>
  <c r="G80918" i="2"/>
  <c r="S80918" i="2" s="1"/>
  <c r="H80917" i="2"/>
  <c r="G80917" i="2"/>
  <c r="S80917" i="2" s="1"/>
  <c r="H80916" i="2"/>
  <c r="G80916" i="2"/>
  <c r="S80916" i="2" s="1"/>
  <c r="H80915" i="2"/>
  <c r="G80915" i="2"/>
  <c r="S80915" i="2" s="1"/>
  <c r="H80914" i="2"/>
  <c r="G80914" i="2"/>
  <c r="S80914" i="2" s="1"/>
  <c r="H80913" i="2"/>
  <c r="G80913" i="2"/>
  <c r="S80913" i="2" s="1"/>
  <c r="H80912" i="2"/>
  <c r="G80912" i="2"/>
  <c r="S80912" i="2" s="1"/>
  <c r="H80911" i="2"/>
  <c r="G80911" i="2"/>
  <c r="S80911" i="2" s="1"/>
  <c r="H80910" i="2"/>
  <c r="G80910" i="2"/>
  <c r="S80910" i="2" s="1"/>
  <c r="H80909" i="2"/>
  <c r="G80909" i="2"/>
  <c r="S80909" i="2" s="1"/>
  <c r="H80908" i="2"/>
  <c r="G80908" i="2"/>
  <c r="S80908" i="2" s="1"/>
  <c r="H80907" i="2"/>
  <c r="G80907" i="2"/>
  <c r="S80907" i="2" s="1"/>
  <c r="H80906" i="2"/>
  <c r="G80906" i="2"/>
  <c r="S80906" i="2" s="1"/>
  <c r="H80905" i="2"/>
  <c r="G80905" i="2"/>
  <c r="S80905" i="2" s="1"/>
  <c r="H80904" i="2"/>
  <c r="G80904" i="2"/>
  <c r="S80904" i="2" s="1"/>
  <c r="H80903" i="2"/>
  <c r="G80903" i="2"/>
  <c r="S80903" i="2" s="1"/>
  <c r="H80902" i="2"/>
  <c r="G80902" i="2"/>
  <c r="S80902" i="2" s="1"/>
  <c r="H80901" i="2"/>
  <c r="G80901" i="2"/>
  <c r="S80901" i="2" s="1"/>
  <c r="H80900" i="2"/>
  <c r="G80900" i="2"/>
  <c r="S80900" i="2" s="1"/>
  <c r="H80899" i="2"/>
  <c r="G80899" i="2"/>
  <c r="S80899" i="2" s="1"/>
  <c r="H80898" i="2"/>
  <c r="G80898" i="2"/>
  <c r="S80898" i="2" s="1"/>
  <c r="H80897" i="2"/>
  <c r="G80897" i="2"/>
  <c r="S80897" i="2" s="1"/>
  <c r="H80896" i="2"/>
  <c r="G80896" i="2"/>
  <c r="S80896" i="2" s="1"/>
  <c r="H80895" i="2"/>
  <c r="G80895" i="2"/>
  <c r="S80895" i="2" s="1"/>
  <c r="H80894" i="2"/>
  <c r="G80894" i="2"/>
  <c r="S80894" i="2" s="1"/>
  <c r="H80893" i="2"/>
  <c r="G80893" i="2"/>
  <c r="S80893" i="2" s="1"/>
  <c r="H80892" i="2"/>
  <c r="G80892" i="2"/>
  <c r="S80892" i="2" s="1"/>
  <c r="H80891" i="2"/>
  <c r="G80891" i="2"/>
  <c r="S80891" i="2" s="1"/>
  <c r="H80890" i="2"/>
  <c r="G80890" i="2"/>
  <c r="S80890" i="2" s="1"/>
  <c r="H80889" i="2"/>
  <c r="G80889" i="2"/>
  <c r="S80889" i="2" s="1"/>
  <c r="H80888" i="2"/>
  <c r="G80888" i="2"/>
  <c r="S80888" i="2" s="1"/>
  <c r="H80887" i="2"/>
  <c r="G80887" i="2"/>
  <c r="S80887" i="2" s="1"/>
  <c r="H80886" i="2"/>
  <c r="G80886" i="2"/>
  <c r="S80886" i="2" s="1"/>
  <c r="H80885" i="2"/>
  <c r="G80885" i="2"/>
  <c r="S80885" i="2" s="1"/>
  <c r="H80884" i="2"/>
  <c r="G80884" i="2"/>
  <c r="S80884" i="2" s="1"/>
  <c r="H80883" i="2"/>
  <c r="G80883" i="2"/>
  <c r="S80883" i="2" s="1"/>
  <c r="H80882" i="2"/>
  <c r="G80882" i="2"/>
  <c r="S80882" i="2" s="1"/>
  <c r="H80881" i="2"/>
  <c r="G80881" i="2"/>
  <c r="S80881" i="2" s="1"/>
  <c r="H80880" i="2"/>
  <c r="G80880" i="2"/>
  <c r="S80880" i="2" s="1"/>
  <c r="H80879" i="2"/>
  <c r="G80879" i="2"/>
  <c r="S80879" i="2" s="1"/>
  <c r="H80878" i="2"/>
  <c r="G80878" i="2"/>
  <c r="S80878" i="2" s="1"/>
  <c r="H80877" i="2"/>
  <c r="G80877" i="2"/>
  <c r="S80877" i="2" s="1"/>
  <c r="H80876" i="2"/>
  <c r="G80876" i="2"/>
  <c r="S80876" i="2" s="1"/>
  <c r="H80875" i="2"/>
  <c r="G80875" i="2"/>
  <c r="S80875" i="2" s="1"/>
  <c r="H80874" i="2"/>
  <c r="G80874" i="2"/>
  <c r="S80874" i="2" s="1"/>
  <c r="H80873" i="2"/>
  <c r="G80873" i="2"/>
  <c r="S80873" i="2" s="1"/>
  <c r="H80872" i="2"/>
  <c r="G80872" i="2"/>
  <c r="S80872" i="2" s="1"/>
  <c r="H80871" i="2"/>
  <c r="G80871" i="2"/>
  <c r="S80871" i="2" s="1"/>
  <c r="H80870" i="2"/>
  <c r="G80870" i="2"/>
  <c r="S80870" i="2" s="1"/>
  <c r="H80869" i="2"/>
  <c r="G80869" i="2"/>
  <c r="S80869" i="2" s="1"/>
  <c r="H80868" i="2"/>
  <c r="G80868" i="2"/>
  <c r="S80868" i="2" s="1"/>
  <c r="H80867" i="2"/>
  <c r="G80867" i="2"/>
  <c r="S80867" i="2" s="1"/>
  <c r="H80866" i="2"/>
  <c r="G80866" i="2"/>
  <c r="S80866" i="2" s="1"/>
  <c r="H80865" i="2"/>
  <c r="G80865" i="2"/>
  <c r="S80865" i="2" s="1"/>
  <c r="H80864" i="2"/>
  <c r="G80864" i="2"/>
  <c r="S80864" i="2" s="1"/>
  <c r="H80863" i="2"/>
  <c r="G80863" i="2"/>
  <c r="S80863" i="2" s="1"/>
  <c r="H80862" i="2"/>
  <c r="G80862" i="2"/>
  <c r="S80862" i="2" s="1"/>
  <c r="H80861" i="2"/>
  <c r="G80861" i="2"/>
  <c r="S80861" i="2" s="1"/>
  <c r="H80860" i="2"/>
  <c r="G80860" i="2"/>
  <c r="S80860" i="2" s="1"/>
  <c r="H80859" i="2"/>
  <c r="G80859" i="2"/>
  <c r="S80859" i="2" s="1"/>
  <c r="H80858" i="2"/>
  <c r="G80858" i="2"/>
  <c r="S80858" i="2" s="1"/>
  <c r="H80857" i="2"/>
  <c r="G80857" i="2"/>
  <c r="S80857" i="2" s="1"/>
  <c r="H80856" i="2"/>
  <c r="G80856" i="2"/>
  <c r="S80856" i="2" s="1"/>
  <c r="H80855" i="2"/>
  <c r="G80855" i="2"/>
  <c r="S80855" i="2" s="1"/>
  <c r="H80854" i="2"/>
  <c r="G80854" i="2"/>
  <c r="S80854" i="2" s="1"/>
  <c r="H80853" i="2"/>
  <c r="G80853" i="2"/>
  <c r="S80853" i="2" s="1"/>
  <c r="H80852" i="2"/>
  <c r="G80852" i="2"/>
  <c r="S80852" i="2" s="1"/>
  <c r="H80851" i="2"/>
  <c r="G80851" i="2"/>
  <c r="S80851" i="2" s="1"/>
  <c r="H80850" i="2"/>
  <c r="G80850" i="2"/>
  <c r="S80850" i="2" s="1"/>
  <c r="H80849" i="2"/>
  <c r="G80849" i="2"/>
  <c r="S80849" i="2" s="1"/>
  <c r="H80848" i="2"/>
  <c r="G80848" i="2"/>
  <c r="S80848" i="2" s="1"/>
  <c r="H80847" i="2"/>
  <c r="G80847" i="2"/>
  <c r="S80847" i="2" s="1"/>
  <c r="H80846" i="2"/>
  <c r="G80846" i="2"/>
  <c r="S80846" i="2" s="1"/>
  <c r="H80845" i="2"/>
  <c r="G80845" i="2"/>
  <c r="S80845" i="2" s="1"/>
  <c r="H80844" i="2"/>
  <c r="G80844" i="2"/>
  <c r="S80844" i="2" s="1"/>
  <c r="H80843" i="2"/>
  <c r="G80843" i="2"/>
  <c r="S80843" i="2" s="1"/>
  <c r="H80842" i="2"/>
  <c r="G80842" i="2"/>
  <c r="S80842" i="2" s="1"/>
  <c r="H80841" i="2"/>
  <c r="G80841" i="2"/>
  <c r="S80841" i="2" s="1"/>
  <c r="H80840" i="2"/>
  <c r="G80840" i="2"/>
  <c r="S80840" i="2" s="1"/>
  <c r="H80839" i="2"/>
  <c r="G80839" i="2"/>
  <c r="S80839" i="2" s="1"/>
  <c r="H80838" i="2"/>
  <c r="G80838" i="2"/>
  <c r="S80838" i="2" s="1"/>
  <c r="H80837" i="2"/>
  <c r="G80837" i="2"/>
  <c r="S80837" i="2" s="1"/>
  <c r="H80836" i="2"/>
  <c r="G80836" i="2"/>
  <c r="S80836" i="2" s="1"/>
  <c r="H80835" i="2"/>
  <c r="G80835" i="2"/>
  <c r="S80835" i="2" s="1"/>
  <c r="H80834" i="2"/>
  <c r="G80834" i="2"/>
  <c r="S80834" i="2" s="1"/>
  <c r="H80833" i="2"/>
  <c r="G80833" i="2"/>
  <c r="S80833" i="2" s="1"/>
  <c r="H80832" i="2"/>
  <c r="G80832" i="2"/>
  <c r="S80832" i="2" s="1"/>
  <c r="H80831" i="2"/>
  <c r="G80831" i="2"/>
  <c r="S80831" i="2" s="1"/>
  <c r="H80830" i="2"/>
  <c r="G80830" i="2"/>
  <c r="S80830" i="2" s="1"/>
  <c r="H80829" i="2"/>
  <c r="G80829" i="2"/>
  <c r="S80829" i="2" s="1"/>
  <c r="H80828" i="2"/>
  <c r="G80828" i="2"/>
  <c r="S80828" i="2" s="1"/>
  <c r="H80827" i="2"/>
  <c r="G80827" i="2"/>
  <c r="S80827" i="2" s="1"/>
  <c r="H80826" i="2"/>
  <c r="G80826" i="2"/>
  <c r="S80826" i="2" s="1"/>
  <c r="H80825" i="2"/>
  <c r="G80825" i="2"/>
  <c r="S80825" i="2" s="1"/>
  <c r="H80824" i="2"/>
  <c r="G80824" i="2"/>
  <c r="S80824" i="2" s="1"/>
  <c r="H80823" i="2"/>
  <c r="G80823" i="2"/>
  <c r="S80823" i="2" s="1"/>
  <c r="H80822" i="2"/>
  <c r="G80822" i="2"/>
  <c r="S80822" i="2" s="1"/>
  <c r="H80821" i="2"/>
  <c r="G80821" i="2"/>
  <c r="S80821" i="2" s="1"/>
  <c r="H80820" i="2"/>
  <c r="G80820" i="2"/>
  <c r="S80820" i="2" s="1"/>
  <c r="H80819" i="2"/>
  <c r="G80819" i="2"/>
  <c r="S80819" i="2" s="1"/>
  <c r="H80818" i="2"/>
  <c r="G80818" i="2"/>
  <c r="S80818" i="2" s="1"/>
  <c r="H80817" i="2"/>
  <c r="G80817" i="2"/>
  <c r="S80817" i="2" s="1"/>
  <c r="H80816" i="2"/>
  <c r="G80816" i="2"/>
  <c r="S80816" i="2" s="1"/>
  <c r="H80815" i="2"/>
  <c r="G80815" i="2"/>
  <c r="S80815" i="2" s="1"/>
  <c r="H80814" i="2"/>
  <c r="G80814" i="2"/>
  <c r="S80814" i="2" s="1"/>
  <c r="H80813" i="2"/>
  <c r="G80813" i="2"/>
  <c r="S80813" i="2" s="1"/>
  <c r="H80812" i="2"/>
  <c r="G80812" i="2"/>
  <c r="S80812" i="2" s="1"/>
  <c r="H80811" i="2"/>
  <c r="G80811" i="2"/>
  <c r="S80811" i="2" s="1"/>
  <c r="H80810" i="2"/>
  <c r="G80810" i="2"/>
  <c r="S80810" i="2" s="1"/>
  <c r="H80809" i="2"/>
  <c r="G80809" i="2"/>
  <c r="S80809" i="2" s="1"/>
  <c r="H80808" i="2"/>
  <c r="G80808" i="2"/>
  <c r="S80808" i="2" s="1"/>
  <c r="H80807" i="2"/>
  <c r="G80807" i="2"/>
  <c r="S80807" i="2" s="1"/>
  <c r="H80806" i="2"/>
  <c r="G80806" i="2"/>
  <c r="S80806" i="2" s="1"/>
  <c r="H80805" i="2"/>
  <c r="G80805" i="2"/>
  <c r="S80805" i="2" s="1"/>
  <c r="H80804" i="2"/>
  <c r="G80804" i="2"/>
  <c r="S80804" i="2" s="1"/>
  <c r="H80803" i="2"/>
  <c r="G80803" i="2"/>
  <c r="S80803" i="2" s="1"/>
  <c r="H80802" i="2"/>
  <c r="G80802" i="2"/>
  <c r="S80802" i="2" s="1"/>
  <c r="H80801" i="2"/>
  <c r="G80801" i="2"/>
  <c r="S80801" i="2" s="1"/>
  <c r="H80800" i="2"/>
  <c r="G80800" i="2"/>
  <c r="S80800" i="2" s="1"/>
  <c r="H80799" i="2"/>
  <c r="G80799" i="2"/>
  <c r="S80799" i="2" s="1"/>
  <c r="H80798" i="2"/>
  <c r="G80798" i="2"/>
  <c r="S80798" i="2" s="1"/>
  <c r="H80797" i="2"/>
  <c r="G80797" i="2"/>
  <c r="S80797" i="2" s="1"/>
  <c r="H80796" i="2"/>
  <c r="G80796" i="2"/>
  <c r="S80796" i="2" s="1"/>
  <c r="H80795" i="2"/>
  <c r="G80795" i="2"/>
  <c r="S80795" i="2" s="1"/>
  <c r="H80794" i="2"/>
  <c r="G80794" i="2"/>
  <c r="S80794" i="2" s="1"/>
  <c r="H80793" i="2"/>
  <c r="G80793" i="2"/>
  <c r="S80793" i="2" s="1"/>
  <c r="H80792" i="2"/>
  <c r="G80792" i="2"/>
  <c r="S80792" i="2" s="1"/>
  <c r="H80791" i="2"/>
  <c r="G80791" i="2"/>
  <c r="S80791" i="2" s="1"/>
  <c r="H80790" i="2"/>
  <c r="G80790" i="2"/>
  <c r="S80790" i="2" s="1"/>
  <c r="H80789" i="2"/>
  <c r="G80789" i="2"/>
  <c r="S80789" i="2" s="1"/>
  <c r="H80788" i="2"/>
  <c r="G80788" i="2"/>
  <c r="S80788" i="2" s="1"/>
  <c r="H80787" i="2"/>
  <c r="G80787" i="2"/>
  <c r="S80787" i="2" s="1"/>
  <c r="H80786" i="2"/>
  <c r="G80786" i="2"/>
  <c r="S80786" i="2" s="1"/>
  <c r="H80785" i="2"/>
  <c r="G80785" i="2"/>
  <c r="S80785" i="2" s="1"/>
  <c r="H80784" i="2"/>
  <c r="G80784" i="2"/>
  <c r="S80784" i="2" s="1"/>
  <c r="H80783" i="2"/>
  <c r="G80783" i="2"/>
  <c r="S80783" i="2" s="1"/>
  <c r="H80782" i="2"/>
  <c r="G80782" i="2"/>
  <c r="S80782" i="2" s="1"/>
  <c r="H80781" i="2"/>
  <c r="G80781" i="2"/>
  <c r="S80781" i="2" s="1"/>
  <c r="H80780" i="2"/>
  <c r="G80780" i="2"/>
  <c r="S80780" i="2" s="1"/>
  <c r="H80779" i="2"/>
  <c r="G80779" i="2"/>
  <c r="S80779" i="2" s="1"/>
  <c r="H80778" i="2"/>
  <c r="G80778" i="2"/>
  <c r="S80778" i="2" s="1"/>
  <c r="H80777" i="2"/>
  <c r="G80777" i="2"/>
  <c r="S80777" i="2" s="1"/>
  <c r="H80776" i="2"/>
  <c r="G80776" i="2"/>
  <c r="S80776" i="2" s="1"/>
  <c r="H80775" i="2"/>
  <c r="G80775" i="2"/>
  <c r="S80775" i="2" s="1"/>
  <c r="H80774" i="2"/>
  <c r="G80774" i="2"/>
  <c r="S80774" i="2" s="1"/>
  <c r="H80773" i="2"/>
  <c r="G80773" i="2"/>
  <c r="S80773" i="2" s="1"/>
  <c r="H80772" i="2"/>
  <c r="G80772" i="2"/>
  <c r="S80772" i="2" s="1"/>
  <c r="H80771" i="2"/>
  <c r="G80771" i="2"/>
  <c r="S80771" i="2" s="1"/>
  <c r="H80770" i="2"/>
  <c r="G80770" i="2"/>
  <c r="S80770" i="2" s="1"/>
  <c r="H80769" i="2"/>
  <c r="G80769" i="2"/>
  <c r="S80769" i="2" s="1"/>
  <c r="H80768" i="2"/>
  <c r="G80768" i="2"/>
  <c r="S80768" i="2" s="1"/>
  <c r="H80767" i="2"/>
  <c r="G80767" i="2"/>
  <c r="S80767" i="2" s="1"/>
  <c r="H80766" i="2"/>
  <c r="G80766" i="2"/>
  <c r="S80766" i="2" s="1"/>
  <c r="H80765" i="2"/>
  <c r="G80765" i="2"/>
  <c r="S80765" i="2" s="1"/>
  <c r="H80764" i="2"/>
  <c r="G80764" i="2"/>
  <c r="S80764" i="2" s="1"/>
  <c r="H80763" i="2"/>
  <c r="G80763" i="2"/>
  <c r="S80763" i="2" s="1"/>
  <c r="H80762" i="2"/>
  <c r="G80762" i="2"/>
  <c r="S80762" i="2" s="1"/>
  <c r="H80761" i="2"/>
  <c r="G80761" i="2"/>
  <c r="S80761" i="2" s="1"/>
  <c r="H80760" i="2"/>
  <c r="G80760" i="2"/>
  <c r="S80760" i="2" s="1"/>
  <c r="H80759" i="2"/>
  <c r="G80759" i="2"/>
  <c r="S80759" i="2" s="1"/>
  <c r="H80758" i="2"/>
  <c r="G80758" i="2"/>
  <c r="S80758" i="2" s="1"/>
  <c r="H80757" i="2"/>
  <c r="G80757" i="2"/>
  <c r="S80757" i="2" s="1"/>
  <c r="H80756" i="2"/>
  <c r="G80756" i="2"/>
  <c r="S80756" i="2" s="1"/>
  <c r="H80755" i="2"/>
  <c r="G80755" i="2"/>
  <c r="S80755" i="2" s="1"/>
  <c r="H80754" i="2"/>
  <c r="G80754" i="2"/>
  <c r="S80754" i="2" s="1"/>
  <c r="H80753" i="2"/>
  <c r="G80753" i="2"/>
  <c r="S80753" i="2" s="1"/>
  <c r="H80752" i="2"/>
  <c r="G80752" i="2"/>
  <c r="S80752" i="2" s="1"/>
  <c r="H80751" i="2"/>
  <c r="G80751" i="2"/>
  <c r="S80751" i="2" s="1"/>
  <c r="H80750" i="2"/>
  <c r="G80750" i="2"/>
  <c r="S80750" i="2" s="1"/>
  <c r="H80749" i="2"/>
  <c r="G80749" i="2"/>
  <c r="S80749" i="2" s="1"/>
  <c r="H80748" i="2"/>
  <c r="G80748" i="2"/>
  <c r="S80748" i="2" s="1"/>
  <c r="H80747" i="2"/>
  <c r="G80747" i="2"/>
  <c r="S80747" i="2" s="1"/>
  <c r="H80746" i="2"/>
  <c r="G80746" i="2"/>
  <c r="S80746" i="2" s="1"/>
  <c r="H80745" i="2"/>
  <c r="G80745" i="2"/>
  <c r="S80745" i="2" s="1"/>
  <c r="H80744" i="2"/>
  <c r="G80744" i="2"/>
  <c r="S80744" i="2" s="1"/>
  <c r="H80743" i="2"/>
  <c r="G80743" i="2"/>
  <c r="S80743" i="2" s="1"/>
  <c r="H80742" i="2"/>
  <c r="G80742" i="2"/>
  <c r="S80742" i="2" s="1"/>
  <c r="H80741" i="2"/>
  <c r="G80741" i="2"/>
  <c r="S80741" i="2" s="1"/>
  <c r="H80740" i="2"/>
  <c r="G80740" i="2"/>
  <c r="S80740" i="2" s="1"/>
  <c r="H80739" i="2"/>
  <c r="G80739" i="2"/>
  <c r="S80739" i="2" s="1"/>
  <c r="H80738" i="2"/>
  <c r="G80738" i="2"/>
  <c r="S80738" i="2" s="1"/>
  <c r="H80737" i="2"/>
  <c r="G80737" i="2"/>
  <c r="S80737" i="2" s="1"/>
  <c r="H80736" i="2"/>
  <c r="G80736" i="2"/>
  <c r="S80736" i="2" s="1"/>
  <c r="H80735" i="2"/>
  <c r="G80735" i="2"/>
  <c r="S80735" i="2" s="1"/>
  <c r="H80734" i="2"/>
  <c r="G80734" i="2"/>
  <c r="S80734" i="2" s="1"/>
  <c r="H80733" i="2"/>
  <c r="G80733" i="2"/>
  <c r="S80733" i="2" s="1"/>
  <c r="H80732" i="2"/>
  <c r="G80732" i="2"/>
  <c r="S80732" i="2" s="1"/>
  <c r="H80731" i="2"/>
  <c r="G80731" i="2"/>
  <c r="S80731" i="2" s="1"/>
  <c r="H80730" i="2"/>
  <c r="G80730" i="2"/>
  <c r="S80730" i="2" s="1"/>
  <c r="H80729" i="2"/>
  <c r="G80729" i="2"/>
  <c r="S80729" i="2" s="1"/>
  <c r="H80728" i="2"/>
  <c r="G80728" i="2"/>
  <c r="S80728" i="2" s="1"/>
  <c r="H80727" i="2"/>
  <c r="G80727" i="2"/>
  <c r="S80727" i="2" s="1"/>
  <c r="H80726" i="2"/>
  <c r="G80726" i="2"/>
  <c r="S80726" i="2" s="1"/>
  <c r="H80725" i="2"/>
  <c r="G80725" i="2"/>
  <c r="S80725" i="2" s="1"/>
  <c r="H80724" i="2"/>
  <c r="G80724" i="2"/>
  <c r="S80724" i="2" s="1"/>
  <c r="H80723" i="2"/>
  <c r="G80723" i="2"/>
  <c r="S80723" i="2" s="1"/>
  <c r="H80722" i="2"/>
  <c r="G80722" i="2"/>
  <c r="S80722" i="2" s="1"/>
  <c r="H80721" i="2"/>
  <c r="G80721" i="2"/>
  <c r="S80721" i="2" s="1"/>
  <c r="H80720" i="2"/>
  <c r="G80720" i="2"/>
  <c r="S80720" i="2" s="1"/>
  <c r="H80719" i="2"/>
  <c r="G80719" i="2"/>
  <c r="S80719" i="2" s="1"/>
  <c r="H80718" i="2"/>
  <c r="G80718" i="2"/>
  <c r="S80718" i="2" s="1"/>
  <c r="H80717" i="2"/>
  <c r="G80717" i="2"/>
  <c r="S80717" i="2" s="1"/>
  <c r="H80716" i="2"/>
  <c r="G80716" i="2"/>
  <c r="S80716" i="2" s="1"/>
  <c r="H80715" i="2"/>
  <c r="G80715" i="2"/>
  <c r="S80715" i="2" s="1"/>
  <c r="H80714" i="2"/>
  <c r="G80714" i="2"/>
  <c r="S80714" i="2" s="1"/>
  <c r="H80713" i="2"/>
  <c r="G80713" i="2"/>
  <c r="S80713" i="2" s="1"/>
  <c r="H80712" i="2"/>
  <c r="G80712" i="2"/>
  <c r="S80712" i="2" s="1"/>
  <c r="H80711" i="2"/>
  <c r="G80711" i="2"/>
  <c r="S80711" i="2" s="1"/>
  <c r="H80710" i="2"/>
  <c r="G80710" i="2"/>
  <c r="S80710" i="2" s="1"/>
  <c r="H80709" i="2"/>
  <c r="G80709" i="2"/>
  <c r="S80709" i="2" s="1"/>
  <c r="H80708" i="2"/>
  <c r="G80708" i="2"/>
  <c r="S80708" i="2" s="1"/>
  <c r="H80707" i="2"/>
  <c r="G80707" i="2"/>
  <c r="S80707" i="2" s="1"/>
  <c r="H80706" i="2"/>
  <c r="G80706" i="2"/>
  <c r="S80706" i="2" s="1"/>
  <c r="H80705" i="2"/>
  <c r="G80705" i="2"/>
  <c r="S80705" i="2" s="1"/>
  <c r="H80704" i="2"/>
  <c r="G80704" i="2"/>
  <c r="S80704" i="2" s="1"/>
  <c r="H80703" i="2"/>
  <c r="G80703" i="2"/>
  <c r="S80703" i="2" s="1"/>
  <c r="H80702" i="2"/>
  <c r="G80702" i="2"/>
  <c r="S80702" i="2" s="1"/>
  <c r="H80701" i="2"/>
  <c r="G80701" i="2"/>
  <c r="S80701" i="2" s="1"/>
  <c r="H80700" i="2"/>
  <c r="G80700" i="2"/>
  <c r="S80700" i="2" s="1"/>
  <c r="H80699" i="2"/>
  <c r="G80699" i="2"/>
  <c r="S80699" i="2" s="1"/>
  <c r="H80698" i="2"/>
  <c r="G80698" i="2"/>
  <c r="S80698" i="2" s="1"/>
  <c r="H80697" i="2"/>
  <c r="G80697" i="2"/>
  <c r="S80697" i="2" s="1"/>
  <c r="H80696" i="2"/>
  <c r="G80696" i="2"/>
  <c r="S80696" i="2" s="1"/>
  <c r="H80695" i="2"/>
  <c r="G80695" i="2"/>
  <c r="S80695" i="2" s="1"/>
  <c r="H80694" i="2"/>
  <c r="G80694" i="2"/>
  <c r="S80694" i="2" s="1"/>
  <c r="H80693" i="2"/>
  <c r="G80693" i="2"/>
  <c r="S80693" i="2" s="1"/>
  <c r="H80692" i="2"/>
  <c r="G80692" i="2"/>
  <c r="S80692" i="2" s="1"/>
  <c r="H80691" i="2"/>
  <c r="G80691" i="2"/>
  <c r="S80691" i="2" s="1"/>
  <c r="H80690" i="2"/>
  <c r="G80690" i="2"/>
  <c r="S80690" i="2" s="1"/>
  <c r="H80689" i="2"/>
  <c r="G80689" i="2"/>
  <c r="S80689" i="2" s="1"/>
  <c r="H80688" i="2"/>
  <c r="G80688" i="2"/>
  <c r="S80688" i="2" s="1"/>
  <c r="H80687" i="2"/>
  <c r="G80687" i="2"/>
  <c r="S80687" i="2" s="1"/>
  <c r="H80686" i="2"/>
  <c r="G80686" i="2"/>
  <c r="S80686" i="2" s="1"/>
  <c r="H80685" i="2"/>
  <c r="G80685" i="2"/>
  <c r="S80685" i="2" s="1"/>
  <c r="H80684" i="2"/>
  <c r="G80684" i="2"/>
  <c r="S80684" i="2" s="1"/>
  <c r="H80683" i="2"/>
  <c r="G80683" i="2"/>
  <c r="S80683" i="2" s="1"/>
  <c r="H80682" i="2"/>
  <c r="G80682" i="2"/>
  <c r="S80682" i="2" s="1"/>
  <c r="H80681" i="2"/>
  <c r="G80681" i="2"/>
  <c r="S80681" i="2" s="1"/>
  <c r="H80680" i="2"/>
  <c r="G80680" i="2"/>
  <c r="S80680" i="2" s="1"/>
  <c r="H80679" i="2"/>
  <c r="G80679" i="2"/>
  <c r="S80679" i="2" s="1"/>
  <c r="H80678" i="2"/>
  <c r="G80678" i="2"/>
  <c r="S80678" i="2" s="1"/>
  <c r="H80677" i="2"/>
  <c r="G80677" i="2"/>
  <c r="S80677" i="2" s="1"/>
  <c r="H80676" i="2"/>
  <c r="G80676" i="2"/>
  <c r="S80676" i="2" s="1"/>
  <c r="H80675" i="2"/>
  <c r="G80675" i="2"/>
  <c r="S80675" i="2" s="1"/>
  <c r="H80674" i="2"/>
  <c r="G80674" i="2"/>
  <c r="S80674" i="2" s="1"/>
  <c r="H80673" i="2"/>
  <c r="G80673" i="2"/>
  <c r="S80673" i="2" s="1"/>
  <c r="H80672" i="2"/>
  <c r="G80672" i="2"/>
  <c r="S80672" i="2" s="1"/>
  <c r="H80671" i="2"/>
  <c r="G80671" i="2"/>
  <c r="S80671" i="2" s="1"/>
  <c r="H80670" i="2"/>
  <c r="G80670" i="2"/>
  <c r="S80670" i="2" s="1"/>
  <c r="H80669" i="2"/>
  <c r="G80669" i="2"/>
  <c r="S80669" i="2" s="1"/>
  <c r="H80668" i="2"/>
  <c r="G80668" i="2"/>
  <c r="S80668" i="2" s="1"/>
  <c r="H80667" i="2"/>
  <c r="G80667" i="2"/>
  <c r="S80667" i="2" s="1"/>
  <c r="H80666" i="2"/>
  <c r="G80666" i="2"/>
  <c r="S80666" i="2" s="1"/>
  <c r="H80665" i="2"/>
  <c r="G80665" i="2"/>
  <c r="S80665" i="2" s="1"/>
  <c r="H80664" i="2"/>
  <c r="G80664" i="2"/>
  <c r="S80664" i="2" s="1"/>
  <c r="H80663" i="2"/>
  <c r="G80663" i="2"/>
  <c r="S80663" i="2" s="1"/>
  <c r="H80662" i="2"/>
  <c r="G80662" i="2"/>
  <c r="S80662" i="2" s="1"/>
  <c r="H80661" i="2"/>
  <c r="G80661" i="2"/>
  <c r="S80661" i="2" s="1"/>
  <c r="H80660" i="2"/>
  <c r="G80660" i="2"/>
  <c r="S80660" i="2" s="1"/>
  <c r="H80659" i="2"/>
  <c r="G80659" i="2"/>
  <c r="S80659" i="2" s="1"/>
  <c r="H80658" i="2"/>
  <c r="G80658" i="2"/>
  <c r="S80658" i="2" s="1"/>
  <c r="H80657" i="2"/>
  <c r="G80657" i="2"/>
  <c r="S80657" i="2" s="1"/>
  <c r="H80656" i="2"/>
  <c r="G80656" i="2"/>
  <c r="S80656" i="2" s="1"/>
  <c r="H80655" i="2"/>
  <c r="G80655" i="2"/>
  <c r="S80655" i="2" s="1"/>
  <c r="H80654" i="2"/>
  <c r="G80654" i="2"/>
  <c r="S80654" i="2" s="1"/>
  <c r="H80653" i="2"/>
  <c r="G80653" i="2"/>
  <c r="S80653" i="2" s="1"/>
  <c r="H80652" i="2"/>
  <c r="G80652" i="2"/>
  <c r="S80652" i="2" s="1"/>
  <c r="H80651" i="2"/>
  <c r="G80651" i="2"/>
  <c r="S80651" i="2" s="1"/>
  <c r="H80650" i="2"/>
  <c r="G80650" i="2"/>
  <c r="S80650" i="2" s="1"/>
  <c r="H80649" i="2"/>
  <c r="G80649" i="2"/>
  <c r="S80649" i="2" s="1"/>
  <c r="H80648" i="2"/>
  <c r="G80648" i="2"/>
  <c r="S80648" i="2" s="1"/>
  <c r="H80647" i="2"/>
  <c r="G80647" i="2"/>
  <c r="S80647" i="2" s="1"/>
  <c r="H80646" i="2"/>
  <c r="G80646" i="2"/>
  <c r="S80646" i="2" s="1"/>
  <c r="H80645" i="2"/>
  <c r="G80645" i="2"/>
  <c r="S80645" i="2" s="1"/>
  <c r="H80644" i="2"/>
  <c r="G80644" i="2"/>
  <c r="S80644" i="2" s="1"/>
  <c r="H80643" i="2"/>
  <c r="G80643" i="2"/>
  <c r="S80643" i="2" s="1"/>
  <c r="H80642" i="2"/>
  <c r="G80642" i="2"/>
  <c r="S80642" i="2" s="1"/>
  <c r="H80641" i="2"/>
  <c r="G80641" i="2"/>
  <c r="S80641" i="2" s="1"/>
  <c r="H80640" i="2"/>
  <c r="G80640" i="2"/>
  <c r="S80640" i="2" s="1"/>
  <c r="H80639" i="2"/>
  <c r="G80639" i="2"/>
  <c r="S80639" i="2" s="1"/>
  <c r="H80638" i="2"/>
  <c r="G80638" i="2"/>
  <c r="S80638" i="2" s="1"/>
  <c r="H80637" i="2"/>
  <c r="G80637" i="2"/>
  <c r="S80637" i="2" s="1"/>
  <c r="H80636" i="2"/>
  <c r="G80636" i="2"/>
  <c r="S80636" i="2" s="1"/>
  <c r="H80635" i="2"/>
  <c r="G80635" i="2"/>
  <c r="S80635" i="2" s="1"/>
  <c r="H80634" i="2"/>
  <c r="G80634" i="2"/>
  <c r="S80634" i="2" s="1"/>
  <c r="H80633" i="2"/>
  <c r="G80633" i="2"/>
  <c r="S80633" i="2" s="1"/>
  <c r="H80632" i="2"/>
  <c r="G80632" i="2"/>
  <c r="S80632" i="2" s="1"/>
  <c r="H80631" i="2"/>
  <c r="G80631" i="2"/>
  <c r="S80631" i="2" s="1"/>
  <c r="H80630" i="2"/>
  <c r="G80630" i="2"/>
  <c r="S80630" i="2" s="1"/>
  <c r="H80629" i="2"/>
  <c r="G80629" i="2"/>
  <c r="S80629" i="2" s="1"/>
  <c r="H80628" i="2"/>
  <c r="G80628" i="2"/>
  <c r="S80628" i="2" s="1"/>
  <c r="H80627" i="2"/>
  <c r="G80627" i="2"/>
  <c r="S80627" i="2" s="1"/>
  <c r="H80626" i="2"/>
  <c r="G80626" i="2"/>
  <c r="S80626" i="2" s="1"/>
  <c r="H80625" i="2"/>
  <c r="G80625" i="2"/>
  <c r="S80625" i="2" s="1"/>
  <c r="H80624" i="2"/>
  <c r="G80624" i="2"/>
  <c r="S80624" i="2" s="1"/>
  <c r="H80623" i="2"/>
  <c r="G80623" i="2"/>
  <c r="S80623" i="2" s="1"/>
  <c r="H80622" i="2"/>
  <c r="G80622" i="2"/>
  <c r="S80622" i="2" s="1"/>
  <c r="H80621" i="2"/>
  <c r="G80621" i="2"/>
  <c r="S80621" i="2" s="1"/>
  <c r="H80620" i="2"/>
  <c r="G80620" i="2"/>
  <c r="S80620" i="2" s="1"/>
  <c r="H80619" i="2"/>
  <c r="G80619" i="2"/>
  <c r="S80619" i="2" s="1"/>
  <c r="H80618" i="2"/>
  <c r="G80618" i="2"/>
  <c r="S80618" i="2" s="1"/>
  <c r="H80617" i="2"/>
  <c r="G80617" i="2"/>
  <c r="S80617" i="2" s="1"/>
  <c r="H80616" i="2"/>
  <c r="G80616" i="2"/>
  <c r="S80616" i="2" s="1"/>
  <c r="H80615" i="2"/>
  <c r="G80615" i="2"/>
  <c r="S80615" i="2" s="1"/>
  <c r="H80614" i="2"/>
  <c r="G80614" i="2"/>
  <c r="S80614" i="2" s="1"/>
  <c r="H80613" i="2"/>
  <c r="G80613" i="2"/>
  <c r="S80613" i="2" s="1"/>
  <c r="H80612" i="2"/>
  <c r="G80612" i="2"/>
  <c r="S80612" i="2" s="1"/>
  <c r="H80611" i="2"/>
  <c r="G80611" i="2"/>
  <c r="S80611" i="2" s="1"/>
  <c r="H80610" i="2"/>
  <c r="G80610" i="2"/>
  <c r="S80610" i="2" s="1"/>
  <c r="H80609" i="2"/>
  <c r="G80609" i="2"/>
  <c r="S80609" i="2" s="1"/>
  <c r="H80608" i="2"/>
  <c r="G80608" i="2"/>
  <c r="S80608" i="2" s="1"/>
  <c r="H80607" i="2"/>
  <c r="G80607" i="2"/>
  <c r="S80607" i="2" s="1"/>
  <c r="H80606" i="2"/>
  <c r="G80606" i="2"/>
  <c r="S80606" i="2" s="1"/>
  <c r="H80605" i="2"/>
  <c r="G80605" i="2"/>
  <c r="S80605" i="2" s="1"/>
  <c r="H80604" i="2"/>
  <c r="G80604" i="2"/>
  <c r="S80604" i="2" s="1"/>
  <c r="H80603" i="2"/>
  <c r="G80603" i="2"/>
  <c r="S80603" i="2" s="1"/>
  <c r="H80602" i="2"/>
  <c r="G80602" i="2"/>
  <c r="S80602" i="2" s="1"/>
  <c r="H80601" i="2"/>
  <c r="G80601" i="2"/>
  <c r="S80601" i="2" s="1"/>
  <c r="H80600" i="2"/>
  <c r="G80600" i="2"/>
  <c r="S80600" i="2" s="1"/>
  <c r="H80599" i="2"/>
  <c r="G80599" i="2"/>
  <c r="S80599" i="2" s="1"/>
  <c r="H80598" i="2"/>
  <c r="G80598" i="2"/>
  <c r="S80598" i="2" s="1"/>
  <c r="H80597" i="2"/>
  <c r="G80597" i="2"/>
  <c r="S80597" i="2" s="1"/>
  <c r="H80596" i="2"/>
  <c r="G80596" i="2"/>
  <c r="S80596" i="2" s="1"/>
  <c r="H80595" i="2"/>
  <c r="G80595" i="2"/>
  <c r="S80595" i="2" s="1"/>
  <c r="H80594" i="2"/>
  <c r="G80594" i="2"/>
  <c r="S80594" i="2" s="1"/>
  <c r="H80593" i="2"/>
  <c r="G80593" i="2"/>
  <c r="S80593" i="2" s="1"/>
  <c r="H80592" i="2"/>
  <c r="G80592" i="2"/>
  <c r="S80592" i="2" s="1"/>
  <c r="H80591" i="2"/>
  <c r="G80591" i="2"/>
  <c r="S80591" i="2" s="1"/>
  <c r="H80590" i="2"/>
  <c r="G80590" i="2"/>
  <c r="S80590" i="2" s="1"/>
  <c r="H80589" i="2"/>
  <c r="G80589" i="2"/>
  <c r="S80589" i="2" s="1"/>
  <c r="H80588" i="2"/>
  <c r="G80588" i="2"/>
  <c r="S80588" i="2" s="1"/>
  <c r="H80587" i="2"/>
  <c r="G80587" i="2"/>
  <c r="S80587" i="2" s="1"/>
  <c r="H80586" i="2"/>
  <c r="G80586" i="2"/>
  <c r="S80586" i="2" s="1"/>
  <c r="H80585" i="2"/>
  <c r="G80585" i="2"/>
  <c r="S80585" i="2" s="1"/>
  <c r="H80584" i="2"/>
  <c r="G80584" i="2"/>
  <c r="S80584" i="2" s="1"/>
  <c r="H80583" i="2"/>
  <c r="G80583" i="2"/>
  <c r="S80583" i="2" s="1"/>
  <c r="H80582" i="2"/>
  <c r="G80582" i="2"/>
  <c r="S80582" i="2" s="1"/>
  <c r="H80581" i="2"/>
  <c r="G80581" i="2"/>
  <c r="S80581" i="2" s="1"/>
  <c r="H80580" i="2"/>
  <c r="G80580" i="2"/>
  <c r="S80580" i="2" s="1"/>
  <c r="H80579" i="2"/>
  <c r="G80579" i="2"/>
  <c r="S80579" i="2" s="1"/>
  <c r="H80578" i="2"/>
  <c r="G80578" i="2"/>
  <c r="S80578" i="2" s="1"/>
  <c r="H80577" i="2"/>
  <c r="G80577" i="2"/>
  <c r="S80577" i="2" s="1"/>
  <c r="H80576" i="2"/>
  <c r="G80576" i="2"/>
  <c r="S80576" i="2" s="1"/>
  <c r="H80575" i="2"/>
  <c r="G80575" i="2"/>
  <c r="S80575" i="2" s="1"/>
  <c r="H80574" i="2"/>
  <c r="G80574" i="2"/>
  <c r="S80574" i="2" s="1"/>
  <c r="H80573" i="2"/>
  <c r="G80573" i="2"/>
  <c r="S80573" i="2" s="1"/>
  <c r="H80572" i="2"/>
  <c r="G80572" i="2"/>
  <c r="S80572" i="2" s="1"/>
  <c r="H80571" i="2"/>
  <c r="G80571" i="2"/>
  <c r="S80571" i="2" s="1"/>
  <c r="H80570" i="2"/>
  <c r="G80570" i="2"/>
  <c r="S80570" i="2" s="1"/>
  <c r="H80569" i="2"/>
  <c r="G80569" i="2"/>
  <c r="S80569" i="2" s="1"/>
  <c r="H80568" i="2"/>
  <c r="G80568" i="2"/>
  <c r="S80568" i="2" s="1"/>
  <c r="H80567" i="2"/>
  <c r="G80567" i="2"/>
  <c r="S80567" i="2" s="1"/>
  <c r="H80566" i="2"/>
  <c r="G80566" i="2"/>
  <c r="S80566" i="2" s="1"/>
  <c r="H80565" i="2"/>
  <c r="G80565" i="2"/>
  <c r="S80565" i="2" s="1"/>
  <c r="H80564" i="2"/>
  <c r="G80564" i="2"/>
  <c r="S80564" i="2" s="1"/>
  <c r="H80563" i="2"/>
  <c r="G80563" i="2"/>
  <c r="S80563" i="2" s="1"/>
  <c r="H80562" i="2"/>
  <c r="G80562" i="2"/>
  <c r="S80562" i="2" s="1"/>
  <c r="H80561" i="2"/>
  <c r="G80561" i="2"/>
  <c r="S80561" i="2" s="1"/>
  <c r="H80560" i="2"/>
  <c r="G80560" i="2"/>
  <c r="S80560" i="2" s="1"/>
  <c r="H80559" i="2"/>
  <c r="G80559" i="2"/>
  <c r="S80559" i="2" s="1"/>
  <c r="H80558" i="2"/>
  <c r="G80558" i="2"/>
  <c r="S80558" i="2" s="1"/>
  <c r="H80557" i="2"/>
  <c r="G80557" i="2"/>
  <c r="S80557" i="2" s="1"/>
  <c r="H80556" i="2"/>
  <c r="G80556" i="2"/>
  <c r="S80556" i="2" s="1"/>
  <c r="H80555" i="2"/>
  <c r="G80555" i="2"/>
  <c r="S80555" i="2" s="1"/>
  <c r="H80554" i="2"/>
  <c r="G80554" i="2"/>
  <c r="S80554" i="2" s="1"/>
  <c r="H80553" i="2"/>
  <c r="G80553" i="2"/>
  <c r="S80553" i="2" s="1"/>
  <c r="H80552" i="2"/>
  <c r="G80552" i="2"/>
  <c r="S80552" i="2" s="1"/>
  <c r="H80551" i="2"/>
  <c r="G80551" i="2"/>
  <c r="S80551" i="2" s="1"/>
  <c r="H80550" i="2"/>
  <c r="G80550" i="2"/>
  <c r="S80550" i="2" s="1"/>
  <c r="H80549" i="2"/>
  <c r="G80549" i="2"/>
  <c r="S80549" i="2" s="1"/>
  <c r="H80548" i="2"/>
  <c r="G80548" i="2"/>
  <c r="S80548" i="2" s="1"/>
  <c r="H80547" i="2"/>
  <c r="G80547" i="2"/>
  <c r="S80547" i="2" s="1"/>
  <c r="H80546" i="2"/>
  <c r="G80546" i="2"/>
  <c r="S80546" i="2" s="1"/>
  <c r="H80545" i="2"/>
  <c r="G80545" i="2"/>
  <c r="S80545" i="2" s="1"/>
  <c r="H80544" i="2"/>
  <c r="G80544" i="2"/>
  <c r="S80544" i="2" s="1"/>
  <c r="H80543" i="2"/>
  <c r="G80543" i="2"/>
  <c r="S80543" i="2" s="1"/>
  <c r="H80542" i="2"/>
  <c r="G80542" i="2"/>
  <c r="S80542" i="2" s="1"/>
  <c r="H80541" i="2"/>
  <c r="G80541" i="2"/>
  <c r="S80541" i="2" s="1"/>
  <c r="H80540" i="2"/>
  <c r="G80540" i="2"/>
  <c r="S80540" i="2" s="1"/>
  <c r="H80539" i="2"/>
  <c r="G80539" i="2"/>
  <c r="S80539" i="2" s="1"/>
  <c r="H80538" i="2"/>
  <c r="G80538" i="2"/>
  <c r="S80538" i="2" s="1"/>
  <c r="H80537" i="2"/>
  <c r="G80537" i="2"/>
  <c r="S80537" i="2" s="1"/>
  <c r="H80536" i="2"/>
  <c r="G80536" i="2"/>
  <c r="S80536" i="2" s="1"/>
  <c r="H80535" i="2"/>
  <c r="G80535" i="2"/>
  <c r="S80535" i="2" s="1"/>
  <c r="H80534" i="2"/>
  <c r="G80534" i="2"/>
  <c r="S80534" i="2" s="1"/>
  <c r="H80533" i="2"/>
  <c r="G80533" i="2"/>
  <c r="S80533" i="2" s="1"/>
  <c r="H80532" i="2"/>
  <c r="G80532" i="2"/>
  <c r="S80532" i="2" s="1"/>
  <c r="H80531" i="2"/>
  <c r="G80531" i="2"/>
  <c r="S80531" i="2" s="1"/>
  <c r="H80530" i="2"/>
  <c r="G80530" i="2"/>
  <c r="S80530" i="2" s="1"/>
  <c r="H80529" i="2"/>
  <c r="G80529" i="2"/>
  <c r="S80529" i="2" s="1"/>
  <c r="H80528" i="2"/>
  <c r="G80528" i="2"/>
  <c r="S80528" i="2" s="1"/>
  <c r="H80527" i="2"/>
  <c r="G80527" i="2"/>
  <c r="S80527" i="2" s="1"/>
  <c r="H80526" i="2"/>
  <c r="G80526" i="2"/>
  <c r="S80526" i="2" s="1"/>
  <c r="H80525" i="2"/>
  <c r="G80525" i="2"/>
  <c r="S80525" i="2" s="1"/>
  <c r="H80524" i="2"/>
  <c r="G80524" i="2"/>
  <c r="S80524" i="2" s="1"/>
  <c r="H80523" i="2"/>
  <c r="G80523" i="2"/>
  <c r="S80523" i="2" s="1"/>
  <c r="H80522" i="2"/>
  <c r="G80522" i="2"/>
  <c r="S80522" i="2" s="1"/>
  <c r="H80521" i="2"/>
  <c r="G80521" i="2"/>
  <c r="S80521" i="2" s="1"/>
  <c r="H80520" i="2"/>
  <c r="G80520" i="2"/>
  <c r="S80520" i="2" s="1"/>
  <c r="H80519" i="2"/>
  <c r="G80519" i="2"/>
  <c r="S80519" i="2" s="1"/>
  <c r="H80518" i="2"/>
  <c r="G80518" i="2"/>
  <c r="S80518" i="2" s="1"/>
  <c r="H80517" i="2"/>
  <c r="G80517" i="2"/>
  <c r="S80517" i="2" s="1"/>
  <c r="H80516" i="2"/>
  <c r="G80516" i="2"/>
  <c r="S80516" i="2" s="1"/>
  <c r="H80515" i="2"/>
  <c r="G80515" i="2"/>
  <c r="S80515" i="2" s="1"/>
  <c r="H80514" i="2"/>
  <c r="G80514" i="2"/>
  <c r="S80514" i="2" s="1"/>
  <c r="H80513" i="2"/>
  <c r="G80513" i="2"/>
  <c r="S80513" i="2" s="1"/>
  <c r="H80512" i="2"/>
  <c r="G80512" i="2"/>
  <c r="S80512" i="2" s="1"/>
  <c r="H80511" i="2"/>
  <c r="G80511" i="2"/>
  <c r="S80511" i="2" s="1"/>
  <c r="H80510" i="2"/>
  <c r="G80510" i="2"/>
  <c r="S80510" i="2" s="1"/>
  <c r="H80509" i="2"/>
  <c r="G80509" i="2"/>
  <c r="S80509" i="2" s="1"/>
  <c r="H80508" i="2"/>
  <c r="G80508" i="2"/>
  <c r="S80508" i="2" s="1"/>
  <c r="H80507" i="2"/>
  <c r="G80507" i="2"/>
  <c r="S80507" i="2" s="1"/>
  <c r="H80506" i="2"/>
  <c r="G80506" i="2"/>
  <c r="S80506" i="2" s="1"/>
  <c r="H80505" i="2"/>
  <c r="G80505" i="2"/>
  <c r="S80505" i="2" s="1"/>
  <c r="H80504" i="2"/>
  <c r="G80504" i="2"/>
  <c r="S80504" i="2" s="1"/>
  <c r="H80503" i="2"/>
  <c r="G80503" i="2"/>
  <c r="S80503" i="2" s="1"/>
  <c r="H80502" i="2"/>
  <c r="G80502" i="2"/>
  <c r="S80502" i="2" s="1"/>
  <c r="H80501" i="2"/>
  <c r="G80501" i="2"/>
  <c r="S80501" i="2" s="1"/>
  <c r="H80500" i="2"/>
  <c r="G80500" i="2"/>
  <c r="S80500" i="2" s="1"/>
  <c r="H80499" i="2"/>
  <c r="G80499" i="2"/>
  <c r="S80499" i="2" s="1"/>
  <c r="H80498" i="2"/>
  <c r="G80498" i="2"/>
  <c r="S80498" i="2" s="1"/>
  <c r="H80497" i="2"/>
  <c r="G80497" i="2"/>
  <c r="S80497" i="2" s="1"/>
  <c r="H80496" i="2"/>
  <c r="G80496" i="2"/>
  <c r="S80496" i="2" s="1"/>
  <c r="H80495" i="2"/>
  <c r="G80495" i="2"/>
  <c r="S80495" i="2" s="1"/>
  <c r="H80494" i="2"/>
  <c r="G80494" i="2"/>
  <c r="S80494" i="2" s="1"/>
  <c r="H80493" i="2"/>
  <c r="G80493" i="2"/>
  <c r="S80493" i="2" s="1"/>
  <c r="H80492" i="2"/>
  <c r="G80492" i="2"/>
  <c r="S80492" i="2" s="1"/>
  <c r="H80491" i="2"/>
  <c r="G80491" i="2"/>
  <c r="S80491" i="2" s="1"/>
  <c r="H80490" i="2"/>
  <c r="G80490" i="2"/>
  <c r="S80490" i="2" s="1"/>
  <c r="H80489" i="2"/>
  <c r="G80489" i="2"/>
  <c r="S80489" i="2" s="1"/>
  <c r="H80488" i="2"/>
  <c r="G80488" i="2"/>
  <c r="S80488" i="2" s="1"/>
  <c r="H80487" i="2"/>
  <c r="G80487" i="2"/>
  <c r="S80487" i="2" s="1"/>
  <c r="H80486" i="2"/>
  <c r="G80486" i="2"/>
  <c r="S80486" i="2" s="1"/>
  <c r="H80485" i="2"/>
  <c r="G80485" i="2"/>
  <c r="S80485" i="2" s="1"/>
  <c r="H80484" i="2"/>
  <c r="G80484" i="2"/>
  <c r="S80484" i="2" s="1"/>
  <c r="H80483" i="2"/>
  <c r="G80483" i="2"/>
  <c r="S80483" i="2" s="1"/>
  <c r="H80482" i="2"/>
  <c r="G80482" i="2"/>
  <c r="S80482" i="2" s="1"/>
  <c r="H80481" i="2"/>
  <c r="G80481" i="2"/>
  <c r="S80481" i="2" s="1"/>
  <c r="H80480" i="2"/>
  <c r="G80480" i="2"/>
  <c r="S80480" i="2" s="1"/>
  <c r="H80479" i="2"/>
  <c r="G80479" i="2"/>
  <c r="S80479" i="2" s="1"/>
  <c r="H80478" i="2"/>
  <c r="G80478" i="2"/>
  <c r="S80478" i="2" s="1"/>
  <c r="H80477" i="2"/>
  <c r="G80477" i="2"/>
  <c r="S80477" i="2" s="1"/>
  <c r="H80476" i="2"/>
  <c r="G80476" i="2"/>
  <c r="S80476" i="2" s="1"/>
  <c r="H80475" i="2"/>
  <c r="G80475" i="2"/>
  <c r="S80475" i="2" s="1"/>
  <c r="H80474" i="2"/>
  <c r="G80474" i="2"/>
  <c r="S80474" i="2" s="1"/>
  <c r="H80473" i="2"/>
  <c r="G80473" i="2"/>
  <c r="S80473" i="2" s="1"/>
  <c r="H80472" i="2"/>
  <c r="G80472" i="2"/>
  <c r="S80472" i="2" s="1"/>
  <c r="H80471" i="2"/>
  <c r="G80471" i="2"/>
  <c r="S80471" i="2" s="1"/>
  <c r="H80470" i="2"/>
  <c r="G80470" i="2"/>
  <c r="S80470" i="2" s="1"/>
  <c r="H80469" i="2"/>
  <c r="G80469" i="2"/>
  <c r="S80469" i="2" s="1"/>
  <c r="H80468" i="2"/>
  <c r="G80468" i="2"/>
  <c r="S80468" i="2" s="1"/>
  <c r="H80467" i="2"/>
  <c r="G80467" i="2"/>
  <c r="S80467" i="2" s="1"/>
  <c r="H80466" i="2"/>
  <c r="G80466" i="2"/>
  <c r="S80466" i="2" s="1"/>
  <c r="H80465" i="2"/>
  <c r="G80465" i="2"/>
  <c r="S80465" i="2" s="1"/>
  <c r="H80464" i="2"/>
  <c r="G80464" i="2"/>
  <c r="S80464" i="2" s="1"/>
  <c r="H80463" i="2"/>
  <c r="G80463" i="2"/>
  <c r="S80463" i="2" s="1"/>
  <c r="H80462" i="2"/>
  <c r="G80462" i="2"/>
  <c r="S80462" i="2" s="1"/>
  <c r="H80461" i="2"/>
  <c r="G80461" i="2"/>
  <c r="S80461" i="2" s="1"/>
  <c r="H80460" i="2"/>
  <c r="G80460" i="2"/>
  <c r="S80460" i="2" s="1"/>
  <c r="H80459" i="2"/>
  <c r="G80459" i="2"/>
  <c r="S80459" i="2" s="1"/>
  <c r="H80458" i="2"/>
  <c r="G80458" i="2"/>
  <c r="S80458" i="2" s="1"/>
  <c r="H80457" i="2"/>
  <c r="G80457" i="2"/>
  <c r="S80457" i="2" s="1"/>
  <c r="H80456" i="2"/>
  <c r="G80456" i="2"/>
  <c r="S80456" i="2" s="1"/>
  <c r="H80455" i="2"/>
  <c r="G80455" i="2"/>
  <c r="S80455" i="2" s="1"/>
  <c r="H80454" i="2"/>
  <c r="G80454" i="2"/>
  <c r="S80454" i="2" s="1"/>
  <c r="H80453" i="2"/>
  <c r="G80453" i="2"/>
  <c r="S80453" i="2" s="1"/>
  <c r="H80452" i="2"/>
  <c r="G80452" i="2"/>
  <c r="S80452" i="2" s="1"/>
  <c r="H80451" i="2"/>
  <c r="G80451" i="2"/>
  <c r="S80451" i="2" s="1"/>
  <c r="H80450" i="2"/>
  <c r="G80450" i="2"/>
  <c r="S80450" i="2" s="1"/>
  <c r="H80449" i="2"/>
  <c r="G80449" i="2"/>
  <c r="S80449" i="2" s="1"/>
  <c r="H80448" i="2"/>
  <c r="G80448" i="2"/>
  <c r="S80448" i="2" s="1"/>
  <c r="H80447" i="2"/>
  <c r="G80447" i="2"/>
  <c r="S80447" i="2" s="1"/>
  <c r="H80446" i="2"/>
  <c r="G80446" i="2"/>
  <c r="S80446" i="2" s="1"/>
  <c r="H80445" i="2"/>
  <c r="G80445" i="2"/>
  <c r="S80445" i="2" s="1"/>
  <c r="H80444" i="2"/>
  <c r="G80444" i="2"/>
  <c r="S80444" i="2" s="1"/>
  <c r="H80443" i="2"/>
  <c r="G80443" i="2"/>
  <c r="S80443" i="2" s="1"/>
  <c r="H80442" i="2"/>
  <c r="G80442" i="2"/>
  <c r="S80442" i="2" s="1"/>
  <c r="H80441" i="2"/>
  <c r="G80441" i="2"/>
  <c r="S80441" i="2" s="1"/>
  <c r="H80440" i="2"/>
  <c r="G80440" i="2"/>
  <c r="S80440" i="2" s="1"/>
  <c r="H80439" i="2"/>
  <c r="G80439" i="2"/>
  <c r="S80439" i="2" s="1"/>
  <c r="H80438" i="2"/>
  <c r="G80438" i="2"/>
  <c r="S80438" i="2" s="1"/>
  <c r="H80437" i="2"/>
  <c r="G80437" i="2"/>
  <c r="S80437" i="2" s="1"/>
  <c r="H80436" i="2"/>
  <c r="G80436" i="2"/>
  <c r="S80436" i="2" s="1"/>
  <c r="H80435" i="2"/>
  <c r="G80435" i="2"/>
  <c r="S80435" i="2" s="1"/>
  <c r="H80434" i="2"/>
  <c r="G80434" i="2"/>
  <c r="S80434" i="2" s="1"/>
  <c r="H80433" i="2"/>
  <c r="G80433" i="2"/>
  <c r="S80433" i="2" s="1"/>
  <c r="H80432" i="2"/>
  <c r="G80432" i="2"/>
  <c r="S80432" i="2" s="1"/>
  <c r="H80431" i="2"/>
  <c r="G80431" i="2"/>
  <c r="S80431" i="2" s="1"/>
  <c r="H80430" i="2"/>
  <c r="G80430" i="2"/>
  <c r="S80430" i="2" s="1"/>
  <c r="H80429" i="2"/>
  <c r="G80429" i="2"/>
  <c r="S80429" i="2" s="1"/>
  <c r="H80428" i="2"/>
  <c r="G80428" i="2"/>
  <c r="S80428" i="2" s="1"/>
  <c r="H80427" i="2"/>
  <c r="G80427" i="2"/>
  <c r="S80427" i="2" s="1"/>
  <c r="H80426" i="2"/>
  <c r="G80426" i="2"/>
  <c r="S80426" i="2" s="1"/>
  <c r="H80425" i="2"/>
  <c r="G80425" i="2"/>
  <c r="S80425" i="2" s="1"/>
  <c r="H80424" i="2"/>
  <c r="G80424" i="2"/>
  <c r="S80424" i="2" s="1"/>
  <c r="H80423" i="2"/>
  <c r="G80423" i="2"/>
  <c r="S80423" i="2" s="1"/>
  <c r="H80422" i="2"/>
  <c r="G80422" i="2"/>
  <c r="S80422" i="2" s="1"/>
  <c r="H80421" i="2"/>
  <c r="G80421" i="2"/>
  <c r="S80421" i="2" s="1"/>
  <c r="H80420" i="2"/>
  <c r="G80420" i="2"/>
  <c r="S80420" i="2" s="1"/>
  <c r="H80419" i="2"/>
  <c r="G80419" i="2"/>
  <c r="S80419" i="2" s="1"/>
  <c r="H80418" i="2"/>
  <c r="G80418" i="2"/>
  <c r="S80418" i="2" s="1"/>
  <c r="H80417" i="2"/>
  <c r="G80417" i="2"/>
  <c r="S80417" i="2" s="1"/>
  <c r="H80416" i="2"/>
  <c r="G80416" i="2"/>
  <c r="S80416" i="2" s="1"/>
  <c r="H80415" i="2"/>
  <c r="G80415" i="2"/>
  <c r="S80415" i="2" s="1"/>
  <c r="H80414" i="2"/>
  <c r="G80414" i="2"/>
  <c r="S80414" i="2" s="1"/>
  <c r="H80413" i="2"/>
  <c r="G80413" i="2"/>
  <c r="S80413" i="2" s="1"/>
  <c r="H80412" i="2"/>
  <c r="G80412" i="2"/>
  <c r="S80412" i="2" s="1"/>
  <c r="H80411" i="2"/>
  <c r="G80411" i="2"/>
  <c r="S80411" i="2" s="1"/>
  <c r="H80410" i="2"/>
  <c r="G80410" i="2"/>
  <c r="S80410" i="2" s="1"/>
  <c r="H80409" i="2"/>
  <c r="G80409" i="2"/>
  <c r="S80409" i="2" s="1"/>
  <c r="H80408" i="2"/>
  <c r="G80408" i="2"/>
  <c r="S80408" i="2" s="1"/>
  <c r="H80407" i="2"/>
  <c r="G80407" i="2"/>
  <c r="S80407" i="2" s="1"/>
  <c r="H80406" i="2"/>
  <c r="G80406" i="2"/>
  <c r="S80406" i="2" s="1"/>
  <c r="H80405" i="2"/>
  <c r="G80405" i="2"/>
  <c r="S80405" i="2" s="1"/>
  <c r="H80404" i="2"/>
  <c r="G80404" i="2"/>
  <c r="S80404" i="2" s="1"/>
  <c r="H80403" i="2"/>
  <c r="G80403" i="2"/>
  <c r="S80403" i="2" s="1"/>
  <c r="H80402" i="2"/>
  <c r="G80402" i="2"/>
  <c r="S80402" i="2" s="1"/>
  <c r="H80401" i="2"/>
  <c r="G80401" i="2"/>
  <c r="S80401" i="2" s="1"/>
  <c r="H80400" i="2"/>
  <c r="G80400" i="2"/>
  <c r="S80400" i="2" s="1"/>
  <c r="H80399" i="2"/>
  <c r="G80399" i="2"/>
  <c r="S80399" i="2" s="1"/>
  <c r="H80398" i="2"/>
  <c r="G80398" i="2"/>
  <c r="S80398" i="2" s="1"/>
  <c r="H80397" i="2"/>
  <c r="G80397" i="2"/>
  <c r="S80397" i="2" s="1"/>
  <c r="H80396" i="2"/>
  <c r="G80396" i="2"/>
  <c r="S80396" i="2" s="1"/>
  <c r="H80395" i="2"/>
  <c r="G80395" i="2"/>
  <c r="S80395" i="2" s="1"/>
  <c r="H80394" i="2"/>
  <c r="G80394" i="2"/>
  <c r="S80394" i="2" s="1"/>
  <c r="H80393" i="2"/>
  <c r="G80393" i="2"/>
  <c r="S80393" i="2" s="1"/>
  <c r="H80392" i="2"/>
  <c r="G80392" i="2"/>
  <c r="S80392" i="2" s="1"/>
  <c r="H80391" i="2"/>
  <c r="G80391" i="2"/>
  <c r="S80391" i="2" s="1"/>
  <c r="H80390" i="2"/>
  <c r="G80390" i="2"/>
  <c r="S80390" i="2" s="1"/>
  <c r="H80389" i="2"/>
  <c r="G80389" i="2"/>
  <c r="S80389" i="2" s="1"/>
  <c r="H80388" i="2"/>
  <c r="G80388" i="2"/>
  <c r="S80388" i="2" s="1"/>
  <c r="H80387" i="2"/>
  <c r="G80387" i="2"/>
  <c r="S80387" i="2" s="1"/>
  <c r="H80386" i="2"/>
  <c r="G80386" i="2"/>
  <c r="S80386" i="2" s="1"/>
  <c r="H80385" i="2"/>
  <c r="G80385" i="2"/>
  <c r="S80385" i="2" s="1"/>
  <c r="H80384" i="2"/>
  <c r="G80384" i="2"/>
  <c r="S80384" i="2" s="1"/>
  <c r="H80383" i="2"/>
  <c r="G80383" i="2"/>
  <c r="S80383" i="2" s="1"/>
  <c r="H80382" i="2"/>
  <c r="G80382" i="2"/>
  <c r="S80382" i="2" s="1"/>
  <c r="H80381" i="2"/>
  <c r="G80381" i="2"/>
  <c r="S80381" i="2" s="1"/>
  <c r="H80380" i="2"/>
  <c r="G80380" i="2"/>
  <c r="S80380" i="2" s="1"/>
  <c r="H80379" i="2"/>
  <c r="G80379" i="2"/>
  <c r="S80379" i="2" s="1"/>
  <c r="H80378" i="2"/>
  <c r="G80378" i="2"/>
  <c r="S80378" i="2" s="1"/>
  <c r="H80377" i="2"/>
  <c r="G80377" i="2"/>
  <c r="S80377" i="2" s="1"/>
  <c r="H80376" i="2"/>
  <c r="G80376" i="2"/>
  <c r="S80376" i="2" s="1"/>
  <c r="H80375" i="2"/>
  <c r="G80375" i="2"/>
  <c r="S80375" i="2" s="1"/>
  <c r="H80374" i="2"/>
  <c r="G80374" i="2"/>
  <c r="S80374" i="2" s="1"/>
  <c r="H80373" i="2"/>
  <c r="G80373" i="2"/>
  <c r="S80373" i="2" s="1"/>
  <c r="H80372" i="2"/>
  <c r="G80372" i="2"/>
  <c r="S80372" i="2" s="1"/>
  <c r="H80371" i="2"/>
  <c r="G80371" i="2"/>
  <c r="S80371" i="2" s="1"/>
  <c r="H80370" i="2"/>
  <c r="G80370" i="2"/>
  <c r="S80370" i="2" s="1"/>
  <c r="H80369" i="2"/>
  <c r="G80369" i="2"/>
  <c r="S80369" i="2" s="1"/>
  <c r="H80368" i="2"/>
  <c r="G80368" i="2"/>
  <c r="S80368" i="2" s="1"/>
  <c r="H80367" i="2"/>
  <c r="G80367" i="2"/>
  <c r="S80367" i="2" s="1"/>
  <c r="H80366" i="2"/>
  <c r="G80366" i="2"/>
  <c r="S80366" i="2" s="1"/>
  <c r="H80365" i="2"/>
  <c r="G80365" i="2"/>
  <c r="S80365" i="2" s="1"/>
  <c r="H80364" i="2"/>
  <c r="G80364" i="2"/>
  <c r="S80364" i="2" s="1"/>
  <c r="H80363" i="2"/>
  <c r="G80363" i="2"/>
  <c r="S80363" i="2" s="1"/>
  <c r="H80362" i="2"/>
  <c r="G80362" i="2"/>
  <c r="S80362" i="2" s="1"/>
  <c r="H80361" i="2"/>
  <c r="G80361" i="2"/>
  <c r="S80361" i="2" s="1"/>
  <c r="H80360" i="2"/>
  <c r="G80360" i="2"/>
  <c r="S80360" i="2" s="1"/>
  <c r="H80359" i="2"/>
  <c r="G80359" i="2"/>
  <c r="S80359" i="2" s="1"/>
  <c r="H80358" i="2"/>
  <c r="G80358" i="2"/>
  <c r="S80358" i="2" s="1"/>
  <c r="H80357" i="2"/>
  <c r="G80357" i="2"/>
  <c r="S80357" i="2" s="1"/>
  <c r="H80356" i="2"/>
  <c r="G80356" i="2"/>
  <c r="S80356" i="2" s="1"/>
  <c r="H80355" i="2"/>
  <c r="G80355" i="2"/>
  <c r="S80355" i="2" s="1"/>
  <c r="H80354" i="2"/>
  <c r="G80354" i="2"/>
  <c r="S80354" i="2" s="1"/>
  <c r="H80353" i="2"/>
  <c r="G80353" i="2"/>
  <c r="S80353" i="2" s="1"/>
  <c r="H80352" i="2"/>
  <c r="G80352" i="2"/>
  <c r="S80352" i="2" s="1"/>
  <c r="H80351" i="2"/>
  <c r="G80351" i="2"/>
  <c r="S80351" i="2" s="1"/>
  <c r="H80350" i="2"/>
  <c r="G80350" i="2"/>
  <c r="S80350" i="2" s="1"/>
  <c r="H80349" i="2"/>
  <c r="G80349" i="2"/>
  <c r="S80349" i="2" s="1"/>
  <c r="H80348" i="2"/>
  <c r="G80348" i="2"/>
  <c r="S80348" i="2" s="1"/>
  <c r="H80347" i="2"/>
  <c r="G80347" i="2"/>
  <c r="S80347" i="2" s="1"/>
  <c r="H80346" i="2"/>
  <c r="G80346" i="2"/>
  <c r="S80346" i="2" s="1"/>
  <c r="H80345" i="2"/>
  <c r="G80345" i="2"/>
  <c r="S80345" i="2" s="1"/>
  <c r="H80344" i="2"/>
  <c r="G80344" i="2"/>
  <c r="S80344" i="2" s="1"/>
  <c r="H80343" i="2"/>
  <c r="G80343" i="2"/>
  <c r="S80343" i="2" s="1"/>
  <c r="H80342" i="2"/>
  <c r="G80342" i="2"/>
  <c r="S80342" i="2" s="1"/>
  <c r="H80341" i="2"/>
  <c r="G80341" i="2"/>
  <c r="S80341" i="2" s="1"/>
  <c r="H80340" i="2"/>
  <c r="G80340" i="2"/>
  <c r="S80340" i="2" s="1"/>
  <c r="H80339" i="2"/>
  <c r="G80339" i="2"/>
  <c r="S80339" i="2" s="1"/>
  <c r="H80338" i="2"/>
  <c r="G80338" i="2"/>
  <c r="S80338" i="2" s="1"/>
  <c r="H80337" i="2"/>
  <c r="G80337" i="2"/>
  <c r="S80337" i="2" s="1"/>
  <c r="H80336" i="2"/>
  <c r="G80336" i="2"/>
  <c r="S80336" i="2" s="1"/>
  <c r="H80335" i="2"/>
  <c r="G80335" i="2"/>
  <c r="S80335" i="2" s="1"/>
  <c r="H80334" i="2"/>
  <c r="G80334" i="2"/>
  <c r="S80334" i="2" s="1"/>
  <c r="H80333" i="2"/>
  <c r="G80333" i="2"/>
  <c r="S80333" i="2" s="1"/>
  <c r="H80332" i="2"/>
  <c r="G80332" i="2"/>
  <c r="S80332" i="2" s="1"/>
  <c r="H80331" i="2"/>
  <c r="G80331" i="2"/>
  <c r="S80331" i="2" s="1"/>
  <c r="H80330" i="2"/>
  <c r="G80330" i="2"/>
  <c r="S80330" i="2" s="1"/>
  <c r="H80329" i="2"/>
  <c r="G80329" i="2"/>
  <c r="S80329" i="2" s="1"/>
  <c r="H80328" i="2"/>
  <c r="G80328" i="2"/>
  <c r="S80328" i="2" s="1"/>
  <c r="H80327" i="2"/>
  <c r="G80327" i="2"/>
  <c r="S80327" i="2" s="1"/>
  <c r="H80326" i="2"/>
  <c r="G80326" i="2"/>
  <c r="S80326" i="2" s="1"/>
  <c r="H80325" i="2"/>
  <c r="G80325" i="2"/>
  <c r="S80325" i="2" s="1"/>
  <c r="H80324" i="2"/>
  <c r="G80324" i="2"/>
  <c r="S80324" i="2" s="1"/>
  <c r="H80323" i="2"/>
  <c r="G80323" i="2"/>
  <c r="S80323" i="2" s="1"/>
  <c r="H80322" i="2"/>
  <c r="G80322" i="2"/>
  <c r="S80322" i="2" s="1"/>
  <c r="H80321" i="2"/>
  <c r="G80321" i="2"/>
  <c r="S80321" i="2" s="1"/>
  <c r="H80320" i="2"/>
  <c r="G80320" i="2"/>
  <c r="S80320" i="2" s="1"/>
  <c r="H80319" i="2"/>
  <c r="G80319" i="2"/>
  <c r="S80319" i="2" s="1"/>
  <c r="H80318" i="2"/>
  <c r="G80318" i="2"/>
  <c r="S80318" i="2" s="1"/>
  <c r="H80317" i="2"/>
  <c r="G80317" i="2"/>
  <c r="S80317" i="2" s="1"/>
  <c r="H80316" i="2"/>
  <c r="G80316" i="2"/>
  <c r="S80316" i="2" s="1"/>
  <c r="H80315" i="2"/>
  <c r="G80315" i="2"/>
  <c r="S80315" i="2" s="1"/>
  <c r="H80314" i="2"/>
  <c r="G80314" i="2"/>
  <c r="S80314" i="2" s="1"/>
  <c r="H80313" i="2"/>
  <c r="G80313" i="2"/>
  <c r="S80313" i="2" s="1"/>
  <c r="H80312" i="2"/>
  <c r="G80312" i="2"/>
  <c r="S80312" i="2" s="1"/>
  <c r="H80311" i="2"/>
  <c r="G80311" i="2"/>
  <c r="S80311" i="2" s="1"/>
  <c r="H80310" i="2"/>
  <c r="G80310" i="2"/>
  <c r="S80310" i="2" s="1"/>
  <c r="H80309" i="2"/>
  <c r="G80309" i="2"/>
  <c r="S80309" i="2" s="1"/>
  <c r="H80308" i="2"/>
  <c r="G80308" i="2"/>
  <c r="S80308" i="2" s="1"/>
  <c r="H80307" i="2"/>
  <c r="G80307" i="2"/>
  <c r="S80307" i="2" s="1"/>
  <c r="H80306" i="2"/>
  <c r="G80306" i="2"/>
  <c r="S80306" i="2" s="1"/>
  <c r="H80305" i="2"/>
  <c r="G80305" i="2"/>
  <c r="S80305" i="2" s="1"/>
  <c r="H80304" i="2"/>
  <c r="G80304" i="2"/>
  <c r="S80304" i="2" s="1"/>
  <c r="H80303" i="2"/>
  <c r="G80303" i="2"/>
  <c r="S80303" i="2" s="1"/>
  <c r="H80302" i="2"/>
  <c r="G80302" i="2"/>
  <c r="S80302" i="2" s="1"/>
  <c r="H80301" i="2"/>
  <c r="G80301" i="2"/>
  <c r="S80301" i="2" s="1"/>
  <c r="H80300" i="2"/>
  <c r="G80300" i="2"/>
  <c r="S80300" i="2" s="1"/>
  <c r="H80299" i="2"/>
  <c r="G80299" i="2"/>
  <c r="S80299" i="2" s="1"/>
  <c r="H80298" i="2"/>
  <c r="G80298" i="2"/>
  <c r="S80298" i="2" s="1"/>
  <c r="H80297" i="2"/>
  <c r="G80297" i="2"/>
  <c r="S80297" i="2" s="1"/>
  <c r="H80296" i="2"/>
  <c r="G80296" i="2"/>
  <c r="S80296" i="2" s="1"/>
  <c r="H80295" i="2"/>
  <c r="G80295" i="2"/>
  <c r="S80295" i="2" s="1"/>
  <c r="H80294" i="2"/>
  <c r="G80294" i="2"/>
  <c r="S80294" i="2" s="1"/>
  <c r="H80293" i="2"/>
  <c r="G80293" i="2"/>
  <c r="S80293" i="2" s="1"/>
  <c r="H80292" i="2"/>
  <c r="G80292" i="2"/>
  <c r="S80292" i="2" s="1"/>
  <c r="H80291" i="2"/>
  <c r="G80291" i="2"/>
  <c r="S80291" i="2" s="1"/>
  <c r="H80290" i="2"/>
  <c r="G80290" i="2"/>
  <c r="S80290" i="2" s="1"/>
  <c r="H80289" i="2"/>
  <c r="G80289" i="2"/>
  <c r="S80289" i="2" s="1"/>
  <c r="H80288" i="2"/>
  <c r="G80288" i="2"/>
  <c r="S80288" i="2" s="1"/>
  <c r="H80287" i="2"/>
  <c r="G80287" i="2"/>
  <c r="S80287" i="2" s="1"/>
  <c r="H80286" i="2"/>
  <c r="G80286" i="2"/>
  <c r="S80286" i="2" s="1"/>
  <c r="H80285" i="2"/>
  <c r="G80285" i="2"/>
  <c r="S80285" i="2" s="1"/>
  <c r="H80284" i="2"/>
  <c r="G80284" i="2"/>
  <c r="S80284" i="2" s="1"/>
  <c r="H80283" i="2"/>
  <c r="G80283" i="2"/>
  <c r="S80283" i="2" s="1"/>
  <c r="H80282" i="2"/>
  <c r="G80282" i="2"/>
  <c r="S80282" i="2" s="1"/>
  <c r="H80281" i="2"/>
  <c r="G80281" i="2"/>
  <c r="S80281" i="2" s="1"/>
  <c r="H80280" i="2"/>
  <c r="G80280" i="2"/>
  <c r="S80280" i="2" s="1"/>
  <c r="H80279" i="2"/>
  <c r="G80279" i="2"/>
  <c r="S80279" i="2" s="1"/>
  <c r="H80278" i="2"/>
  <c r="G80278" i="2"/>
  <c r="S80278" i="2" s="1"/>
  <c r="H80277" i="2"/>
  <c r="G80277" i="2"/>
  <c r="S80277" i="2" s="1"/>
  <c r="H80276" i="2"/>
  <c r="G80276" i="2"/>
  <c r="S80276" i="2" s="1"/>
  <c r="H80275" i="2"/>
  <c r="G80275" i="2"/>
  <c r="S80275" i="2" s="1"/>
  <c r="H80274" i="2"/>
  <c r="G80274" i="2"/>
  <c r="S80274" i="2" s="1"/>
  <c r="H80273" i="2"/>
  <c r="G80273" i="2"/>
  <c r="S80273" i="2" s="1"/>
  <c r="H80272" i="2"/>
  <c r="G80272" i="2"/>
  <c r="S80272" i="2" s="1"/>
  <c r="H80271" i="2"/>
  <c r="G80271" i="2"/>
  <c r="S80271" i="2" s="1"/>
  <c r="H80270" i="2"/>
  <c r="G80270" i="2"/>
  <c r="S80270" i="2" s="1"/>
  <c r="H80269" i="2"/>
  <c r="G80269" i="2"/>
  <c r="S80269" i="2" s="1"/>
  <c r="H80268" i="2"/>
  <c r="G80268" i="2"/>
  <c r="S80268" i="2" s="1"/>
  <c r="H80267" i="2"/>
  <c r="G80267" i="2"/>
  <c r="S80267" i="2" s="1"/>
  <c r="H80266" i="2"/>
  <c r="G80266" i="2"/>
  <c r="S80266" i="2" s="1"/>
  <c r="H80265" i="2"/>
  <c r="G80265" i="2"/>
  <c r="S80265" i="2" s="1"/>
  <c r="H80264" i="2"/>
  <c r="G80264" i="2"/>
  <c r="S80264" i="2" s="1"/>
  <c r="H80263" i="2"/>
  <c r="G80263" i="2"/>
  <c r="S80263" i="2" s="1"/>
  <c r="H80262" i="2"/>
  <c r="G80262" i="2"/>
  <c r="S80262" i="2" s="1"/>
  <c r="H80261" i="2"/>
  <c r="G80261" i="2"/>
  <c r="S80261" i="2" s="1"/>
  <c r="H80260" i="2"/>
  <c r="G80260" i="2"/>
  <c r="S80260" i="2" s="1"/>
  <c r="H80259" i="2"/>
  <c r="G80259" i="2"/>
  <c r="S80259" i="2" s="1"/>
  <c r="H80258" i="2"/>
  <c r="G80258" i="2"/>
  <c r="S80258" i="2" s="1"/>
  <c r="H80257" i="2"/>
  <c r="G80257" i="2"/>
  <c r="S80257" i="2" s="1"/>
  <c r="H80256" i="2"/>
  <c r="G80256" i="2"/>
  <c r="S80256" i="2" s="1"/>
  <c r="H80255" i="2"/>
  <c r="G80255" i="2"/>
  <c r="S80255" i="2" s="1"/>
  <c r="H80254" i="2"/>
  <c r="G80254" i="2"/>
  <c r="S80254" i="2" s="1"/>
  <c r="H80253" i="2"/>
  <c r="G80253" i="2"/>
  <c r="S80253" i="2" s="1"/>
  <c r="H80252" i="2"/>
  <c r="G80252" i="2"/>
  <c r="S80252" i="2" s="1"/>
  <c r="H80251" i="2"/>
  <c r="G80251" i="2"/>
  <c r="S80251" i="2" s="1"/>
  <c r="H80250" i="2"/>
  <c r="G80250" i="2"/>
  <c r="S80250" i="2" s="1"/>
  <c r="H80249" i="2"/>
  <c r="G80249" i="2"/>
  <c r="S80249" i="2" s="1"/>
  <c r="H80248" i="2"/>
  <c r="G80248" i="2"/>
  <c r="S80248" i="2" s="1"/>
  <c r="H80247" i="2"/>
  <c r="G80247" i="2"/>
  <c r="S80247" i="2" s="1"/>
  <c r="H80246" i="2"/>
  <c r="G80246" i="2"/>
  <c r="S80246" i="2" s="1"/>
  <c r="H80245" i="2"/>
  <c r="G80245" i="2"/>
  <c r="S80245" i="2" s="1"/>
  <c r="H80244" i="2"/>
  <c r="G80244" i="2"/>
  <c r="S80244" i="2" s="1"/>
  <c r="H80243" i="2"/>
  <c r="G80243" i="2"/>
  <c r="S80243" i="2" s="1"/>
  <c r="H80242" i="2"/>
  <c r="G80242" i="2"/>
  <c r="S80242" i="2" s="1"/>
  <c r="H80241" i="2"/>
  <c r="G80241" i="2"/>
  <c r="S80241" i="2" s="1"/>
  <c r="H80240" i="2"/>
  <c r="G80240" i="2"/>
  <c r="S80240" i="2" s="1"/>
  <c r="H80239" i="2"/>
  <c r="G80239" i="2"/>
  <c r="S80239" i="2" s="1"/>
  <c r="H80238" i="2"/>
  <c r="G80238" i="2"/>
  <c r="S80238" i="2" s="1"/>
  <c r="H80237" i="2"/>
  <c r="G80237" i="2"/>
  <c r="S80237" i="2" s="1"/>
  <c r="H80236" i="2"/>
  <c r="G80236" i="2"/>
  <c r="S80236" i="2" s="1"/>
  <c r="H80235" i="2"/>
  <c r="G80235" i="2"/>
  <c r="S80235" i="2" s="1"/>
  <c r="H80234" i="2"/>
  <c r="G80234" i="2"/>
  <c r="S80234" i="2" s="1"/>
  <c r="H80233" i="2"/>
  <c r="G80233" i="2"/>
  <c r="S80233" i="2" s="1"/>
  <c r="H80232" i="2"/>
  <c r="G80232" i="2"/>
  <c r="S80232" i="2" s="1"/>
  <c r="H80231" i="2"/>
  <c r="G80231" i="2"/>
  <c r="S80231" i="2" s="1"/>
  <c r="H80230" i="2"/>
  <c r="G80230" i="2"/>
  <c r="S80230" i="2" s="1"/>
  <c r="H80229" i="2"/>
  <c r="G80229" i="2"/>
  <c r="S80229" i="2" s="1"/>
  <c r="H80228" i="2"/>
  <c r="G80228" i="2"/>
  <c r="S80228" i="2" s="1"/>
  <c r="H80227" i="2"/>
  <c r="G80227" i="2"/>
  <c r="S80227" i="2" s="1"/>
  <c r="H80226" i="2"/>
  <c r="G80226" i="2"/>
  <c r="S80226" i="2" s="1"/>
  <c r="H80225" i="2"/>
  <c r="G80225" i="2"/>
  <c r="S80225" i="2" s="1"/>
  <c r="H80224" i="2"/>
  <c r="G80224" i="2"/>
  <c r="S80224" i="2" s="1"/>
  <c r="H80223" i="2"/>
  <c r="G80223" i="2"/>
  <c r="S80223" i="2" s="1"/>
  <c r="H80222" i="2"/>
  <c r="G80222" i="2"/>
  <c r="S80222" i="2" s="1"/>
  <c r="H80221" i="2"/>
  <c r="G80221" i="2"/>
  <c r="S80221" i="2" s="1"/>
  <c r="H80220" i="2"/>
  <c r="G80220" i="2"/>
  <c r="S80220" i="2" s="1"/>
  <c r="H80219" i="2"/>
  <c r="G80219" i="2"/>
  <c r="S80219" i="2" s="1"/>
  <c r="H80218" i="2"/>
  <c r="G80218" i="2"/>
  <c r="S80218" i="2" s="1"/>
  <c r="H80217" i="2"/>
  <c r="G80217" i="2"/>
  <c r="S80217" i="2" s="1"/>
  <c r="H80216" i="2"/>
  <c r="G80216" i="2"/>
  <c r="S80216" i="2" s="1"/>
  <c r="H80215" i="2"/>
  <c r="G80215" i="2"/>
  <c r="S80215" i="2" s="1"/>
  <c r="H80214" i="2"/>
  <c r="G80214" i="2"/>
  <c r="S80214" i="2" s="1"/>
  <c r="H80213" i="2"/>
  <c r="G80213" i="2"/>
  <c r="S80213" i="2" s="1"/>
  <c r="H80212" i="2"/>
  <c r="G80212" i="2"/>
  <c r="S80212" i="2" s="1"/>
  <c r="H80211" i="2"/>
  <c r="G80211" i="2"/>
  <c r="S80211" i="2" s="1"/>
  <c r="H80210" i="2"/>
  <c r="G80210" i="2"/>
  <c r="S80210" i="2" s="1"/>
  <c r="H80209" i="2"/>
  <c r="G80209" i="2"/>
  <c r="S80209" i="2" s="1"/>
  <c r="H80208" i="2"/>
  <c r="G80208" i="2"/>
  <c r="S80208" i="2" s="1"/>
  <c r="H80207" i="2"/>
  <c r="G80207" i="2"/>
  <c r="S80207" i="2" s="1"/>
  <c r="H80206" i="2"/>
  <c r="G80206" i="2"/>
  <c r="S80206" i="2" s="1"/>
  <c r="H80205" i="2"/>
  <c r="G80205" i="2"/>
  <c r="S80205" i="2" s="1"/>
  <c r="H80204" i="2"/>
  <c r="G80204" i="2"/>
  <c r="S80204" i="2" s="1"/>
  <c r="H80203" i="2"/>
  <c r="G80203" i="2"/>
  <c r="S80203" i="2" s="1"/>
  <c r="H80202" i="2"/>
  <c r="G80202" i="2"/>
  <c r="S80202" i="2" s="1"/>
  <c r="H80201" i="2"/>
  <c r="G80201" i="2"/>
  <c r="S80201" i="2" s="1"/>
  <c r="H80200" i="2"/>
  <c r="G80200" i="2"/>
  <c r="S80200" i="2" s="1"/>
  <c r="H80199" i="2"/>
  <c r="G80199" i="2"/>
  <c r="S80199" i="2" s="1"/>
  <c r="H80198" i="2"/>
  <c r="G80198" i="2"/>
  <c r="S80198" i="2" s="1"/>
  <c r="H80197" i="2"/>
  <c r="G80197" i="2"/>
  <c r="S80197" i="2" s="1"/>
  <c r="H80196" i="2"/>
  <c r="G80196" i="2"/>
  <c r="S80196" i="2" s="1"/>
  <c r="H80195" i="2"/>
  <c r="G80195" i="2"/>
  <c r="S80195" i="2" s="1"/>
  <c r="H80194" i="2"/>
  <c r="G80194" i="2"/>
  <c r="S80194" i="2" s="1"/>
  <c r="H80193" i="2"/>
  <c r="G80193" i="2"/>
  <c r="S80193" i="2" s="1"/>
  <c r="H80192" i="2"/>
  <c r="G80192" i="2"/>
  <c r="S80192" i="2" s="1"/>
  <c r="H80191" i="2"/>
  <c r="G80191" i="2"/>
  <c r="S80191" i="2" s="1"/>
  <c r="H80190" i="2"/>
  <c r="G80190" i="2"/>
  <c r="S80190" i="2" s="1"/>
  <c r="H80189" i="2"/>
  <c r="G80189" i="2"/>
  <c r="S80189" i="2" s="1"/>
  <c r="H80188" i="2"/>
  <c r="G80188" i="2"/>
  <c r="S80188" i="2" s="1"/>
  <c r="H80187" i="2"/>
  <c r="G80187" i="2"/>
  <c r="S80187" i="2" s="1"/>
  <c r="H80186" i="2"/>
  <c r="G80186" i="2"/>
  <c r="S80186" i="2" s="1"/>
  <c r="H80185" i="2"/>
  <c r="G80185" i="2"/>
  <c r="S80185" i="2" s="1"/>
  <c r="H80184" i="2"/>
  <c r="G80184" i="2"/>
  <c r="S80184" i="2" s="1"/>
  <c r="H80183" i="2"/>
  <c r="G80183" i="2"/>
  <c r="S80183" i="2" s="1"/>
  <c r="H80182" i="2"/>
  <c r="G80182" i="2"/>
  <c r="S80182" i="2" s="1"/>
  <c r="H80181" i="2"/>
  <c r="G80181" i="2"/>
  <c r="S80181" i="2" s="1"/>
  <c r="H80180" i="2"/>
  <c r="G80180" i="2"/>
  <c r="S80180" i="2" s="1"/>
  <c r="H80179" i="2"/>
  <c r="G80179" i="2"/>
  <c r="S80179" i="2" s="1"/>
  <c r="H80178" i="2"/>
  <c r="G80178" i="2"/>
  <c r="S80178" i="2" s="1"/>
  <c r="H80177" i="2"/>
  <c r="G80177" i="2"/>
  <c r="S80177" i="2" s="1"/>
  <c r="H80176" i="2"/>
  <c r="G80176" i="2"/>
  <c r="S80176" i="2" s="1"/>
  <c r="H80175" i="2"/>
  <c r="G80175" i="2"/>
  <c r="S80175" i="2" s="1"/>
  <c r="H80174" i="2"/>
  <c r="G80174" i="2"/>
  <c r="S80174" i="2" s="1"/>
  <c r="H80173" i="2"/>
  <c r="G80173" i="2"/>
  <c r="S80173" i="2" s="1"/>
  <c r="H80172" i="2"/>
  <c r="G80172" i="2"/>
  <c r="S80172" i="2" s="1"/>
  <c r="H80171" i="2"/>
  <c r="G80171" i="2"/>
  <c r="S80171" i="2" s="1"/>
  <c r="H80170" i="2"/>
  <c r="G80170" i="2"/>
  <c r="S80170" i="2" s="1"/>
  <c r="H80169" i="2"/>
  <c r="G80169" i="2"/>
  <c r="S80169" i="2" s="1"/>
  <c r="H80168" i="2"/>
  <c r="G80168" i="2"/>
  <c r="S80168" i="2" s="1"/>
  <c r="H80167" i="2"/>
  <c r="G80167" i="2"/>
  <c r="S80167" i="2" s="1"/>
  <c r="H80166" i="2"/>
  <c r="G80166" i="2"/>
  <c r="S80166" i="2" s="1"/>
  <c r="H80165" i="2"/>
  <c r="G80165" i="2"/>
  <c r="S80165" i="2" s="1"/>
  <c r="H80164" i="2"/>
  <c r="G80164" i="2"/>
  <c r="S80164" i="2" s="1"/>
  <c r="H80163" i="2"/>
  <c r="G80163" i="2"/>
  <c r="S80163" i="2" s="1"/>
  <c r="H80162" i="2"/>
  <c r="G80162" i="2"/>
  <c r="S80162" i="2" s="1"/>
  <c r="H80161" i="2"/>
  <c r="G80161" i="2"/>
  <c r="S80161" i="2" s="1"/>
  <c r="H80160" i="2"/>
  <c r="G80160" i="2"/>
  <c r="S80160" i="2" s="1"/>
  <c r="H80159" i="2"/>
  <c r="G80159" i="2"/>
  <c r="S80159" i="2" s="1"/>
  <c r="H80158" i="2"/>
  <c r="G80158" i="2"/>
  <c r="S80158" i="2" s="1"/>
  <c r="H80157" i="2"/>
  <c r="G80157" i="2"/>
  <c r="S80157" i="2" s="1"/>
  <c r="H80156" i="2"/>
  <c r="G80156" i="2"/>
  <c r="S80156" i="2" s="1"/>
  <c r="H80155" i="2"/>
  <c r="G80155" i="2"/>
  <c r="S80155" i="2" s="1"/>
  <c r="H80154" i="2"/>
  <c r="G80154" i="2"/>
  <c r="S80154" i="2" s="1"/>
  <c r="H80153" i="2"/>
  <c r="G80153" i="2"/>
  <c r="S80153" i="2" s="1"/>
  <c r="H80152" i="2"/>
  <c r="G80152" i="2"/>
  <c r="S80152" i="2" s="1"/>
  <c r="H80151" i="2"/>
  <c r="G80151" i="2"/>
  <c r="S80151" i="2" s="1"/>
  <c r="H80150" i="2"/>
  <c r="G80150" i="2"/>
  <c r="S80150" i="2" s="1"/>
  <c r="H80149" i="2"/>
  <c r="G80149" i="2"/>
  <c r="S80149" i="2" s="1"/>
  <c r="H80148" i="2"/>
  <c r="G80148" i="2"/>
  <c r="S80148" i="2" s="1"/>
  <c r="H80147" i="2"/>
  <c r="G80147" i="2"/>
  <c r="S80147" i="2" s="1"/>
  <c r="H80146" i="2"/>
  <c r="G80146" i="2"/>
  <c r="S80146" i="2" s="1"/>
  <c r="H80145" i="2"/>
  <c r="G80145" i="2"/>
  <c r="S80145" i="2" s="1"/>
  <c r="H80144" i="2"/>
  <c r="G80144" i="2"/>
  <c r="S80144" i="2" s="1"/>
  <c r="H80143" i="2"/>
  <c r="G80143" i="2"/>
  <c r="S80143" i="2" s="1"/>
  <c r="H80142" i="2"/>
  <c r="G80142" i="2"/>
  <c r="S80142" i="2" s="1"/>
  <c r="H80141" i="2"/>
  <c r="G80141" i="2"/>
  <c r="S80141" i="2" s="1"/>
  <c r="H80140" i="2"/>
  <c r="G80140" i="2"/>
  <c r="S80140" i="2" s="1"/>
  <c r="H80139" i="2"/>
  <c r="G80139" i="2"/>
  <c r="S80139" i="2" s="1"/>
  <c r="H80138" i="2"/>
  <c r="G80138" i="2"/>
  <c r="S80138" i="2" s="1"/>
  <c r="H80137" i="2"/>
  <c r="G80137" i="2"/>
  <c r="S80137" i="2" s="1"/>
  <c r="H80136" i="2"/>
  <c r="G80136" i="2"/>
  <c r="S80136" i="2" s="1"/>
  <c r="H80135" i="2"/>
  <c r="G80135" i="2"/>
  <c r="S80135" i="2" s="1"/>
  <c r="H80134" i="2"/>
  <c r="G80134" i="2"/>
  <c r="S80134" i="2" s="1"/>
  <c r="H80133" i="2"/>
  <c r="G80133" i="2"/>
  <c r="S80133" i="2" s="1"/>
  <c r="H80132" i="2"/>
  <c r="G80132" i="2"/>
  <c r="S80132" i="2" s="1"/>
  <c r="H80131" i="2"/>
  <c r="G80131" i="2"/>
  <c r="S80131" i="2" s="1"/>
  <c r="H80130" i="2"/>
  <c r="G80130" i="2"/>
  <c r="S80130" i="2" s="1"/>
  <c r="H80129" i="2"/>
  <c r="G80129" i="2"/>
  <c r="S80129" i="2" s="1"/>
  <c r="H80128" i="2"/>
  <c r="G80128" i="2"/>
  <c r="S80128" i="2" s="1"/>
  <c r="H80127" i="2"/>
  <c r="G80127" i="2"/>
  <c r="S80127" i="2" s="1"/>
  <c r="H80126" i="2"/>
  <c r="G80126" i="2"/>
  <c r="S80126" i="2" s="1"/>
  <c r="H80125" i="2"/>
  <c r="G80125" i="2"/>
  <c r="S80125" i="2" s="1"/>
  <c r="H80124" i="2"/>
  <c r="G80124" i="2"/>
  <c r="S80124" i="2" s="1"/>
  <c r="H80123" i="2"/>
  <c r="G80123" i="2"/>
  <c r="S80123" i="2" s="1"/>
  <c r="H80122" i="2"/>
  <c r="G80122" i="2"/>
  <c r="S80122" i="2" s="1"/>
  <c r="H80121" i="2"/>
  <c r="G80121" i="2"/>
  <c r="S80121" i="2" s="1"/>
  <c r="H80120" i="2"/>
  <c r="G80120" i="2"/>
  <c r="S80120" i="2" s="1"/>
  <c r="H80119" i="2"/>
  <c r="G80119" i="2"/>
  <c r="S80119" i="2" s="1"/>
  <c r="H80118" i="2"/>
  <c r="G80118" i="2"/>
  <c r="S80118" i="2" s="1"/>
  <c r="H80117" i="2"/>
  <c r="G80117" i="2"/>
  <c r="S80117" i="2" s="1"/>
  <c r="H80116" i="2"/>
  <c r="G80116" i="2"/>
  <c r="S80116" i="2" s="1"/>
  <c r="H80115" i="2"/>
  <c r="G80115" i="2"/>
  <c r="S80115" i="2" s="1"/>
  <c r="H80114" i="2"/>
  <c r="G80114" i="2"/>
  <c r="S80114" i="2" s="1"/>
  <c r="H80113" i="2"/>
  <c r="G80113" i="2"/>
  <c r="S80113" i="2" s="1"/>
  <c r="H80112" i="2"/>
  <c r="G80112" i="2"/>
  <c r="S80112" i="2" s="1"/>
  <c r="H80111" i="2"/>
  <c r="G80111" i="2"/>
  <c r="S80111" i="2" s="1"/>
  <c r="H80110" i="2"/>
  <c r="G80110" i="2"/>
  <c r="S80110" i="2" s="1"/>
  <c r="H80109" i="2"/>
  <c r="G80109" i="2"/>
  <c r="S80109" i="2" s="1"/>
  <c r="H80108" i="2"/>
  <c r="G80108" i="2"/>
  <c r="S80108" i="2" s="1"/>
  <c r="H80107" i="2"/>
  <c r="G80107" i="2"/>
  <c r="S80107" i="2" s="1"/>
  <c r="H80106" i="2"/>
  <c r="G80106" i="2"/>
  <c r="S80106" i="2" s="1"/>
  <c r="H80105" i="2"/>
  <c r="G80105" i="2"/>
  <c r="S80105" i="2" s="1"/>
  <c r="H80104" i="2"/>
  <c r="G80104" i="2"/>
  <c r="S80104" i="2" s="1"/>
  <c r="H80103" i="2"/>
  <c r="G80103" i="2"/>
  <c r="S80103" i="2" s="1"/>
  <c r="H80102" i="2"/>
  <c r="G80102" i="2"/>
  <c r="S80102" i="2" s="1"/>
  <c r="H80101" i="2"/>
  <c r="G80101" i="2"/>
  <c r="S80101" i="2" s="1"/>
  <c r="H80100" i="2"/>
  <c r="G80100" i="2"/>
  <c r="S80100" i="2" s="1"/>
  <c r="H80099" i="2"/>
  <c r="G80099" i="2"/>
  <c r="S80099" i="2" s="1"/>
  <c r="H80098" i="2"/>
  <c r="G80098" i="2"/>
  <c r="S80098" i="2" s="1"/>
  <c r="H80097" i="2"/>
  <c r="G80097" i="2"/>
  <c r="S80097" i="2" s="1"/>
  <c r="H80096" i="2"/>
  <c r="G80096" i="2"/>
  <c r="S80096" i="2" s="1"/>
  <c r="H80095" i="2"/>
  <c r="G80095" i="2"/>
  <c r="S80095" i="2" s="1"/>
  <c r="H80094" i="2"/>
  <c r="G80094" i="2"/>
  <c r="S80094" i="2" s="1"/>
  <c r="H80093" i="2"/>
  <c r="G80093" i="2"/>
  <c r="S80093" i="2" s="1"/>
  <c r="H80092" i="2"/>
  <c r="G80092" i="2"/>
  <c r="S80092" i="2" s="1"/>
  <c r="H80091" i="2"/>
  <c r="G80091" i="2"/>
  <c r="S80091" i="2" s="1"/>
  <c r="H80090" i="2"/>
  <c r="G80090" i="2"/>
  <c r="S80090" i="2" s="1"/>
  <c r="H80089" i="2"/>
  <c r="G80089" i="2"/>
  <c r="S80089" i="2" s="1"/>
  <c r="H80088" i="2"/>
  <c r="G80088" i="2"/>
  <c r="S80088" i="2" s="1"/>
  <c r="H80087" i="2"/>
  <c r="G80087" i="2"/>
  <c r="S80087" i="2" s="1"/>
  <c r="H80086" i="2"/>
  <c r="G80086" i="2"/>
  <c r="S80086" i="2" s="1"/>
  <c r="H80085" i="2"/>
  <c r="G80085" i="2"/>
  <c r="S80085" i="2" s="1"/>
  <c r="H80084" i="2"/>
  <c r="G80084" i="2"/>
  <c r="S80084" i="2" s="1"/>
  <c r="H80083" i="2"/>
  <c r="G80083" i="2"/>
  <c r="S80083" i="2" s="1"/>
  <c r="H80082" i="2"/>
  <c r="G80082" i="2"/>
  <c r="S80082" i="2" s="1"/>
  <c r="H80081" i="2"/>
  <c r="G80081" i="2"/>
  <c r="S80081" i="2" s="1"/>
  <c r="H80080" i="2"/>
  <c r="G80080" i="2"/>
  <c r="S80080" i="2" s="1"/>
  <c r="H80079" i="2"/>
  <c r="G80079" i="2"/>
  <c r="S80079" i="2" s="1"/>
  <c r="H80078" i="2"/>
  <c r="G80078" i="2"/>
  <c r="S80078" i="2" s="1"/>
  <c r="H80077" i="2"/>
  <c r="G80077" i="2"/>
  <c r="S80077" i="2" s="1"/>
  <c r="H80076" i="2"/>
  <c r="G80076" i="2"/>
  <c r="S80076" i="2" s="1"/>
  <c r="H80075" i="2"/>
  <c r="G80075" i="2"/>
  <c r="S80075" i="2" s="1"/>
  <c r="H80074" i="2"/>
  <c r="G80074" i="2"/>
  <c r="S80074" i="2" s="1"/>
  <c r="H80073" i="2"/>
  <c r="G80073" i="2"/>
  <c r="S80073" i="2" s="1"/>
  <c r="H80072" i="2"/>
  <c r="G80072" i="2"/>
  <c r="S80072" i="2" s="1"/>
  <c r="H80071" i="2"/>
  <c r="G80071" i="2"/>
  <c r="S80071" i="2" s="1"/>
  <c r="H80070" i="2"/>
  <c r="G80070" i="2"/>
  <c r="S80070" i="2" s="1"/>
  <c r="H80069" i="2"/>
  <c r="G80069" i="2"/>
  <c r="S80069" i="2" s="1"/>
  <c r="H80068" i="2"/>
  <c r="G80068" i="2"/>
  <c r="S80068" i="2" s="1"/>
  <c r="H80067" i="2"/>
  <c r="G80067" i="2"/>
  <c r="S80067" i="2" s="1"/>
  <c r="H80066" i="2"/>
  <c r="G80066" i="2"/>
  <c r="S80066" i="2" s="1"/>
  <c r="H80065" i="2"/>
  <c r="G80065" i="2"/>
  <c r="S80065" i="2" s="1"/>
  <c r="H80064" i="2"/>
  <c r="G80064" i="2"/>
  <c r="S80064" i="2" s="1"/>
  <c r="H80063" i="2"/>
  <c r="G80063" i="2"/>
  <c r="S80063" i="2" s="1"/>
  <c r="H80062" i="2"/>
  <c r="G80062" i="2"/>
  <c r="S80062" i="2" s="1"/>
  <c r="H80061" i="2"/>
  <c r="G80061" i="2"/>
  <c r="S80061" i="2" s="1"/>
  <c r="H80060" i="2"/>
  <c r="G80060" i="2"/>
  <c r="S80060" i="2" s="1"/>
  <c r="H80059" i="2"/>
  <c r="G80059" i="2"/>
  <c r="S80059" i="2" s="1"/>
  <c r="H80058" i="2"/>
  <c r="G80058" i="2"/>
  <c r="S80058" i="2" s="1"/>
  <c r="H80057" i="2"/>
  <c r="G80057" i="2"/>
  <c r="S80057" i="2" s="1"/>
  <c r="H80056" i="2"/>
  <c r="G80056" i="2"/>
  <c r="S80056" i="2" s="1"/>
  <c r="H80055" i="2"/>
  <c r="G80055" i="2"/>
  <c r="S80055" i="2" s="1"/>
  <c r="H80054" i="2"/>
  <c r="G80054" i="2"/>
  <c r="S80054" i="2" s="1"/>
  <c r="H80053" i="2"/>
  <c r="G80053" i="2"/>
  <c r="S80053" i="2" s="1"/>
  <c r="H80052" i="2"/>
  <c r="G80052" i="2"/>
  <c r="S80052" i="2" s="1"/>
  <c r="H80051" i="2"/>
  <c r="G80051" i="2"/>
  <c r="S80051" i="2" s="1"/>
  <c r="H80050" i="2"/>
  <c r="G80050" i="2"/>
  <c r="S80050" i="2" s="1"/>
  <c r="H80049" i="2"/>
  <c r="G80049" i="2"/>
  <c r="S80049" i="2" s="1"/>
  <c r="H80048" i="2"/>
  <c r="G80048" i="2"/>
  <c r="S80048" i="2" s="1"/>
  <c r="H80047" i="2"/>
  <c r="G80047" i="2"/>
  <c r="S80047" i="2" s="1"/>
  <c r="H80046" i="2"/>
  <c r="G80046" i="2"/>
  <c r="S80046" i="2" s="1"/>
  <c r="H80045" i="2"/>
  <c r="G80045" i="2"/>
  <c r="S80045" i="2" s="1"/>
  <c r="H80044" i="2"/>
  <c r="G80044" i="2"/>
  <c r="S80044" i="2" s="1"/>
  <c r="H80043" i="2"/>
  <c r="G80043" i="2"/>
  <c r="S80043" i="2" s="1"/>
  <c r="H80042" i="2"/>
  <c r="G80042" i="2"/>
  <c r="S80042" i="2" s="1"/>
  <c r="H80041" i="2"/>
  <c r="G80041" i="2"/>
  <c r="S80041" i="2" s="1"/>
  <c r="H80040" i="2"/>
  <c r="G80040" i="2"/>
  <c r="S80040" i="2" s="1"/>
  <c r="H80039" i="2"/>
  <c r="G80039" i="2"/>
  <c r="S80039" i="2" s="1"/>
  <c r="H80038" i="2"/>
  <c r="G80038" i="2"/>
  <c r="S80038" i="2" s="1"/>
  <c r="H80037" i="2"/>
  <c r="G80037" i="2"/>
  <c r="S80037" i="2" s="1"/>
  <c r="H80036" i="2"/>
  <c r="G80036" i="2"/>
  <c r="S80036" i="2" s="1"/>
  <c r="H80035" i="2"/>
  <c r="G80035" i="2"/>
  <c r="S80035" i="2" s="1"/>
  <c r="H80034" i="2"/>
  <c r="G80034" i="2"/>
  <c r="S80034" i="2" s="1"/>
  <c r="H80033" i="2"/>
  <c r="G80033" i="2"/>
  <c r="S80033" i="2" s="1"/>
  <c r="H80032" i="2"/>
  <c r="G80032" i="2"/>
  <c r="S80032" i="2" s="1"/>
  <c r="H80031" i="2"/>
  <c r="G80031" i="2"/>
  <c r="S80031" i="2" s="1"/>
  <c r="H80030" i="2"/>
  <c r="G80030" i="2"/>
  <c r="S80030" i="2" s="1"/>
  <c r="H80029" i="2"/>
  <c r="G80029" i="2"/>
  <c r="S80029" i="2" s="1"/>
  <c r="H80028" i="2"/>
  <c r="G80028" i="2"/>
  <c r="S80028" i="2" s="1"/>
  <c r="H80027" i="2"/>
  <c r="G80027" i="2"/>
  <c r="S80027" i="2" s="1"/>
  <c r="H80026" i="2"/>
  <c r="G80026" i="2"/>
  <c r="S80026" i="2" s="1"/>
  <c r="H80025" i="2"/>
  <c r="G80025" i="2"/>
  <c r="S80025" i="2" s="1"/>
  <c r="H80024" i="2"/>
  <c r="G80024" i="2"/>
  <c r="S80024" i="2" s="1"/>
  <c r="H80023" i="2"/>
  <c r="G80023" i="2"/>
  <c r="S80023" i="2" s="1"/>
  <c r="H80022" i="2"/>
  <c r="G80022" i="2"/>
  <c r="S80022" i="2" s="1"/>
  <c r="H80021" i="2"/>
  <c r="G80021" i="2"/>
  <c r="S80021" i="2" s="1"/>
  <c r="H80020" i="2"/>
  <c r="G80020" i="2"/>
  <c r="S80020" i="2" s="1"/>
  <c r="H80019" i="2"/>
  <c r="G80019" i="2"/>
  <c r="S80019" i="2" s="1"/>
  <c r="H80018" i="2"/>
  <c r="G80018" i="2"/>
  <c r="S80018" i="2" s="1"/>
  <c r="H80017" i="2"/>
  <c r="G80017" i="2"/>
  <c r="S80017" i="2" s="1"/>
  <c r="H80016" i="2"/>
  <c r="G80016" i="2"/>
  <c r="S80016" i="2" s="1"/>
  <c r="H80015" i="2"/>
  <c r="G80015" i="2"/>
  <c r="S80015" i="2" s="1"/>
  <c r="H80014" i="2"/>
  <c r="G80014" i="2"/>
  <c r="S80014" i="2" s="1"/>
  <c r="H80013" i="2"/>
  <c r="G80013" i="2"/>
  <c r="S80013" i="2" s="1"/>
  <c r="H80012" i="2"/>
  <c r="G80012" i="2"/>
  <c r="S80012" i="2" s="1"/>
  <c r="H80011" i="2"/>
  <c r="G80011" i="2"/>
  <c r="S80011" i="2" s="1"/>
  <c r="H80010" i="2"/>
  <c r="G80010" i="2"/>
  <c r="S80010" i="2" s="1"/>
  <c r="H80009" i="2"/>
  <c r="G80009" i="2"/>
  <c r="S80009" i="2" s="1"/>
  <c r="H80008" i="2"/>
  <c r="G80008" i="2"/>
  <c r="S80008" i="2" s="1"/>
  <c r="H80007" i="2"/>
  <c r="G80007" i="2"/>
  <c r="S80007" i="2" s="1"/>
  <c r="H80006" i="2"/>
  <c r="G80006" i="2"/>
  <c r="S80006" i="2" s="1"/>
  <c r="H80005" i="2"/>
  <c r="G80005" i="2"/>
  <c r="S80005" i="2" s="1"/>
  <c r="H80004" i="2"/>
  <c r="G80004" i="2"/>
  <c r="S80004" i="2" s="1"/>
  <c r="H80003" i="2"/>
  <c r="G80003" i="2"/>
  <c r="S80003" i="2" s="1"/>
  <c r="H80002" i="2"/>
  <c r="G80002" i="2"/>
  <c r="S80002" i="2" s="1"/>
  <c r="H80001" i="2"/>
  <c r="G80001" i="2"/>
  <c r="S80001" i="2" s="1"/>
  <c r="H80000" i="2"/>
  <c r="G80000" i="2"/>
  <c r="S80000" i="2" s="1"/>
  <c r="H79999" i="2"/>
  <c r="G79999" i="2"/>
  <c r="S79999" i="2" s="1"/>
  <c r="H79998" i="2"/>
  <c r="G79998" i="2"/>
  <c r="S79998" i="2" s="1"/>
  <c r="H79997" i="2"/>
  <c r="G79997" i="2"/>
  <c r="S79997" i="2" s="1"/>
  <c r="H79996" i="2"/>
  <c r="G79996" i="2"/>
  <c r="S79996" i="2" s="1"/>
  <c r="H79995" i="2"/>
  <c r="G79995" i="2"/>
  <c r="S79995" i="2" s="1"/>
  <c r="H79994" i="2"/>
  <c r="G79994" i="2"/>
  <c r="S79994" i="2" s="1"/>
  <c r="H79993" i="2"/>
  <c r="G79993" i="2"/>
  <c r="S79993" i="2" s="1"/>
  <c r="H79992" i="2"/>
  <c r="G79992" i="2"/>
  <c r="S79992" i="2" s="1"/>
  <c r="H79991" i="2"/>
  <c r="G79991" i="2"/>
  <c r="S79991" i="2" s="1"/>
  <c r="H79990" i="2"/>
  <c r="G79990" i="2"/>
  <c r="S79990" i="2" s="1"/>
  <c r="H79989" i="2"/>
  <c r="G79989" i="2"/>
  <c r="S79989" i="2" s="1"/>
  <c r="H79988" i="2"/>
  <c r="G79988" i="2"/>
  <c r="S79988" i="2" s="1"/>
  <c r="H79987" i="2"/>
  <c r="G79987" i="2"/>
  <c r="S79987" i="2" s="1"/>
  <c r="H79986" i="2"/>
  <c r="G79986" i="2"/>
  <c r="S79986" i="2" s="1"/>
  <c r="H79985" i="2"/>
  <c r="G79985" i="2"/>
  <c r="S79985" i="2" s="1"/>
  <c r="H79984" i="2"/>
  <c r="G79984" i="2"/>
  <c r="S79984" i="2" s="1"/>
  <c r="H79983" i="2"/>
  <c r="G79983" i="2"/>
  <c r="S79983" i="2" s="1"/>
  <c r="H79982" i="2"/>
  <c r="G79982" i="2"/>
  <c r="S79982" i="2" s="1"/>
  <c r="H79981" i="2"/>
  <c r="G79981" i="2"/>
  <c r="S79981" i="2" s="1"/>
  <c r="H79980" i="2"/>
  <c r="G79980" i="2"/>
  <c r="S79980" i="2" s="1"/>
  <c r="H79979" i="2"/>
  <c r="G79979" i="2"/>
  <c r="S79979" i="2" s="1"/>
  <c r="H79978" i="2"/>
  <c r="G79978" i="2"/>
  <c r="S79978" i="2" s="1"/>
  <c r="H79977" i="2"/>
  <c r="G79977" i="2"/>
  <c r="S79977" i="2" s="1"/>
  <c r="H79976" i="2"/>
  <c r="G79976" i="2"/>
  <c r="S79976" i="2" s="1"/>
  <c r="H79975" i="2"/>
  <c r="G79975" i="2"/>
  <c r="S79975" i="2" s="1"/>
  <c r="H79974" i="2"/>
  <c r="G79974" i="2"/>
  <c r="S79974" i="2" s="1"/>
  <c r="H79973" i="2"/>
  <c r="G79973" i="2"/>
  <c r="S79973" i="2" s="1"/>
  <c r="H79972" i="2"/>
  <c r="G79972" i="2"/>
  <c r="S79972" i="2" s="1"/>
  <c r="H79971" i="2"/>
  <c r="G79971" i="2"/>
  <c r="S79971" i="2" s="1"/>
  <c r="H79970" i="2"/>
  <c r="G79970" i="2"/>
  <c r="S79970" i="2" s="1"/>
  <c r="H79969" i="2"/>
  <c r="G79969" i="2"/>
  <c r="S79969" i="2" s="1"/>
  <c r="H79968" i="2"/>
  <c r="G79968" i="2"/>
  <c r="S79968" i="2" s="1"/>
  <c r="H79967" i="2"/>
  <c r="G79967" i="2"/>
  <c r="S79967" i="2" s="1"/>
  <c r="H79966" i="2"/>
  <c r="G79966" i="2"/>
  <c r="S79966" i="2" s="1"/>
  <c r="H79965" i="2"/>
  <c r="G79965" i="2"/>
  <c r="S79965" i="2" s="1"/>
  <c r="H79964" i="2"/>
  <c r="G79964" i="2"/>
  <c r="S79964" i="2" s="1"/>
  <c r="H79963" i="2"/>
  <c r="G79963" i="2"/>
  <c r="S79963" i="2" s="1"/>
  <c r="H79962" i="2"/>
  <c r="G79962" i="2"/>
  <c r="S79962" i="2" s="1"/>
  <c r="H79961" i="2"/>
  <c r="G79961" i="2"/>
  <c r="S79961" i="2" s="1"/>
  <c r="H79960" i="2"/>
  <c r="G79960" i="2"/>
  <c r="S79960" i="2" s="1"/>
  <c r="H79959" i="2"/>
  <c r="G79959" i="2"/>
  <c r="S79959" i="2" s="1"/>
  <c r="H79958" i="2"/>
  <c r="G79958" i="2"/>
  <c r="S79958" i="2" s="1"/>
  <c r="H79957" i="2"/>
  <c r="G79957" i="2"/>
  <c r="S79957" i="2" s="1"/>
  <c r="H79956" i="2"/>
  <c r="G79956" i="2"/>
  <c r="S79956" i="2" s="1"/>
  <c r="H79955" i="2"/>
  <c r="G79955" i="2"/>
  <c r="S79955" i="2" s="1"/>
  <c r="H79954" i="2"/>
  <c r="G79954" i="2"/>
  <c r="S79954" i="2" s="1"/>
  <c r="H79953" i="2"/>
  <c r="G79953" i="2"/>
  <c r="S79953" i="2" s="1"/>
  <c r="H79952" i="2"/>
  <c r="G79952" i="2"/>
  <c r="S79952" i="2" s="1"/>
  <c r="H79951" i="2"/>
  <c r="G79951" i="2"/>
  <c r="S79951" i="2" s="1"/>
  <c r="H79950" i="2"/>
  <c r="G79950" i="2"/>
  <c r="S79950" i="2" s="1"/>
  <c r="H79949" i="2"/>
  <c r="G79949" i="2"/>
  <c r="S79949" i="2" s="1"/>
  <c r="H79948" i="2"/>
  <c r="G79948" i="2"/>
  <c r="S79948" i="2" s="1"/>
  <c r="H79947" i="2"/>
  <c r="G79947" i="2"/>
  <c r="S79947" i="2" s="1"/>
  <c r="H79946" i="2"/>
  <c r="G79946" i="2"/>
  <c r="S79946" i="2" s="1"/>
  <c r="H79945" i="2"/>
  <c r="G79945" i="2"/>
  <c r="S79945" i="2" s="1"/>
  <c r="H79944" i="2"/>
  <c r="G79944" i="2"/>
  <c r="S79944" i="2" s="1"/>
  <c r="H79943" i="2"/>
  <c r="G79943" i="2"/>
  <c r="S79943" i="2" s="1"/>
  <c r="H79942" i="2"/>
  <c r="G79942" i="2"/>
  <c r="S79942" i="2" s="1"/>
  <c r="H79941" i="2"/>
  <c r="G79941" i="2"/>
  <c r="S79941" i="2" s="1"/>
  <c r="H79940" i="2"/>
  <c r="G79940" i="2"/>
  <c r="S79940" i="2" s="1"/>
  <c r="H79939" i="2"/>
  <c r="G79939" i="2"/>
  <c r="S79939" i="2" s="1"/>
  <c r="H79938" i="2"/>
  <c r="G79938" i="2"/>
  <c r="S79938" i="2" s="1"/>
  <c r="H79937" i="2"/>
  <c r="G79937" i="2"/>
  <c r="S79937" i="2" s="1"/>
  <c r="H79936" i="2"/>
  <c r="G79936" i="2"/>
  <c r="S79936" i="2" s="1"/>
  <c r="H79935" i="2"/>
  <c r="G79935" i="2"/>
  <c r="S79935" i="2" s="1"/>
  <c r="H79934" i="2"/>
  <c r="G79934" i="2"/>
  <c r="S79934" i="2" s="1"/>
  <c r="H79933" i="2"/>
  <c r="G79933" i="2"/>
  <c r="S79933" i="2" s="1"/>
  <c r="H79932" i="2"/>
  <c r="G79932" i="2"/>
  <c r="S79932" i="2" s="1"/>
  <c r="H79931" i="2"/>
  <c r="G79931" i="2"/>
  <c r="S79931" i="2" s="1"/>
  <c r="H79930" i="2"/>
  <c r="G79930" i="2"/>
  <c r="S79930" i="2" s="1"/>
  <c r="H79929" i="2"/>
  <c r="G79929" i="2"/>
  <c r="S79929" i="2" s="1"/>
  <c r="H79928" i="2"/>
  <c r="G79928" i="2"/>
  <c r="S79928" i="2" s="1"/>
  <c r="H79927" i="2"/>
  <c r="G79927" i="2"/>
  <c r="S79927" i="2" s="1"/>
  <c r="H79926" i="2"/>
  <c r="G79926" i="2"/>
  <c r="S79926" i="2" s="1"/>
  <c r="H79925" i="2"/>
  <c r="G79925" i="2"/>
  <c r="S79925" i="2" s="1"/>
  <c r="H79924" i="2"/>
  <c r="G79924" i="2"/>
  <c r="S79924" i="2" s="1"/>
  <c r="H79923" i="2"/>
  <c r="G79923" i="2"/>
  <c r="S79923" i="2" s="1"/>
  <c r="H79922" i="2"/>
  <c r="G79922" i="2"/>
  <c r="S79922" i="2" s="1"/>
  <c r="H79921" i="2"/>
  <c r="G79921" i="2"/>
  <c r="S79921" i="2" s="1"/>
  <c r="H79920" i="2"/>
  <c r="G79920" i="2"/>
  <c r="S79920" i="2" s="1"/>
  <c r="H79919" i="2"/>
  <c r="G79919" i="2"/>
  <c r="S79919" i="2" s="1"/>
  <c r="H79918" i="2"/>
  <c r="G79918" i="2"/>
  <c r="S79918" i="2" s="1"/>
  <c r="H79917" i="2"/>
  <c r="G79917" i="2"/>
  <c r="S79917" i="2" s="1"/>
  <c r="H79916" i="2"/>
  <c r="G79916" i="2"/>
  <c r="S79916" i="2" s="1"/>
  <c r="H79915" i="2"/>
  <c r="G79915" i="2"/>
  <c r="S79915" i="2" s="1"/>
  <c r="H79914" i="2"/>
  <c r="G79914" i="2"/>
  <c r="S79914" i="2" s="1"/>
  <c r="H79913" i="2"/>
  <c r="G79913" i="2"/>
  <c r="S79913" i="2" s="1"/>
  <c r="H79912" i="2"/>
  <c r="G79912" i="2"/>
  <c r="S79912" i="2" s="1"/>
  <c r="H79911" i="2"/>
  <c r="G79911" i="2"/>
  <c r="S79911" i="2" s="1"/>
  <c r="H79910" i="2"/>
  <c r="G79910" i="2"/>
  <c r="S79910" i="2" s="1"/>
  <c r="H79909" i="2"/>
  <c r="G79909" i="2"/>
  <c r="S79909" i="2" s="1"/>
  <c r="H79908" i="2"/>
  <c r="G79908" i="2"/>
  <c r="S79908" i="2" s="1"/>
  <c r="H79907" i="2"/>
  <c r="G79907" i="2"/>
  <c r="S79907" i="2" s="1"/>
  <c r="H79906" i="2"/>
  <c r="G79906" i="2"/>
  <c r="S79906" i="2" s="1"/>
  <c r="H79905" i="2"/>
  <c r="G79905" i="2"/>
  <c r="S79905" i="2" s="1"/>
  <c r="H79904" i="2"/>
  <c r="G79904" i="2"/>
  <c r="S79904" i="2" s="1"/>
  <c r="H79903" i="2"/>
  <c r="G79903" i="2"/>
  <c r="S79903" i="2" s="1"/>
  <c r="H79902" i="2"/>
  <c r="G79902" i="2"/>
  <c r="S79902" i="2" s="1"/>
  <c r="H79901" i="2"/>
  <c r="G79901" i="2"/>
  <c r="S79901" i="2" s="1"/>
  <c r="H79900" i="2"/>
  <c r="G79900" i="2"/>
  <c r="S79900" i="2" s="1"/>
  <c r="H79899" i="2"/>
  <c r="G79899" i="2"/>
  <c r="S79899" i="2" s="1"/>
  <c r="H79898" i="2"/>
  <c r="G79898" i="2"/>
  <c r="S79898" i="2" s="1"/>
  <c r="H79897" i="2"/>
  <c r="G79897" i="2"/>
  <c r="S79897" i="2" s="1"/>
  <c r="H79896" i="2"/>
  <c r="G79896" i="2"/>
  <c r="S79896" i="2" s="1"/>
  <c r="H79895" i="2"/>
  <c r="G79895" i="2"/>
  <c r="S79895" i="2" s="1"/>
  <c r="H79894" i="2"/>
  <c r="G79894" i="2"/>
  <c r="S79894" i="2" s="1"/>
  <c r="H79893" i="2"/>
  <c r="G79893" i="2"/>
  <c r="S79893" i="2" s="1"/>
  <c r="H79892" i="2"/>
  <c r="G79892" i="2"/>
  <c r="S79892" i="2" s="1"/>
  <c r="H79891" i="2"/>
  <c r="G79891" i="2"/>
  <c r="S79891" i="2" s="1"/>
  <c r="H79890" i="2"/>
  <c r="G79890" i="2"/>
  <c r="S79890" i="2" s="1"/>
  <c r="H79889" i="2"/>
  <c r="G79889" i="2"/>
  <c r="S79889" i="2" s="1"/>
  <c r="H79888" i="2"/>
  <c r="G79888" i="2"/>
  <c r="S79888" i="2" s="1"/>
  <c r="H79887" i="2"/>
  <c r="G79887" i="2"/>
  <c r="S79887" i="2" s="1"/>
  <c r="H79886" i="2"/>
  <c r="G79886" i="2"/>
  <c r="S79886" i="2" s="1"/>
  <c r="H79885" i="2"/>
  <c r="G79885" i="2"/>
  <c r="S79885" i="2" s="1"/>
  <c r="H79884" i="2"/>
  <c r="G79884" i="2"/>
  <c r="S79884" i="2" s="1"/>
  <c r="H79883" i="2"/>
  <c r="G79883" i="2"/>
  <c r="S79883" i="2" s="1"/>
  <c r="H79882" i="2"/>
  <c r="G79882" i="2"/>
  <c r="S79882" i="2" s="1"/>
  <c r="H79881" i="2"/>
  <c r="G79881" i="2"/>
  <c r="S79881" i="2" s="1"/>
  <c r="H79880" i="2"/>
  <c r="G79880" i="2"/>
  <c r="S79880" i="2" s="1"/>
  <c r="H79879" i="2"/>
  <c r="G79879" i="2"/>
  <c r="S79879" i="2" s="1"/>
  <c r="H79878" i="2"/>
  <c r="G79878" i="2"/>
  <c r="S79878" i="2" s="1"/>
  <c r="H79877" i="2"/>
  <c r="G79877" i="2"/>
  <c r="S79877" i="2" s="1"/>
  <c r="H79876" i="2"/>
  <c r="G79876" i="2"/>
  <c r="S79876" i="2" s="1"/>
  <c r="H79875" i="2"/>
  <c r="G79875" i="2"/>
  <c r="S79875" i="2" s="1"/>
  <c r="H79874" i="2"/>
  <c r="G79874" i="2"/>
  <c r="S79874" i="2" s="1"/>
  <c r="H79873" i="2"/>
  <c r="G79873" i="2"/>
  <c r="S79873" i="2" s="1"/>
  <c r="H79872" i="2"/>
  <c r="G79872" i="2"/>
  <c r="S79872" i="2" s="1"/>
  <c r="H79871" i="2"/>
  <c r="G79871" i="2"/>
  <c r="S79871" i="2" s="1"/>
  <c r="H79870" i="2"/>
  <c r="G79870" i="2"/>
  <c r="S79870" i="2" s="1"/>
  <c r="H79869" i="2"/>
  <c r="G79869" i="2"/>
  <c r="S79869" i="2" s="1"/>
  <c r="H79868" i="2"/>
  <c r="G79868" i="2"/>
  <c r="S79868" i="2" s="1"/>
  <c r="H79867" i="2"/>
  <c r="G79867" i="2"/>
  <c r="S79867" i="2" s="1"/>
  <c r="H79866" i="2"/>
  <c r="G79866" i="2"/>
  <c r="S79866" i="2" s="1"/>
  <c r="H79865" i="2"/>
  <c r="G79865" i="2"/>
  <c r="S79865" i="2" s="1"/>
  <c r="H79864" i="2"/>
  <c r="G79864" i="2"/>
  <c r="S79864" i="2" s="1"/>
  <c r="H79863" i="2"/>
  <c r="G79863" i="2"/>
  <c r="S79863" i="2" s="1"/>
  <c r="H79862" i="2"/>
  <c r="G79862" i="2"/>
  <c r="S79862" i="2" s="1"/>
  <c r="H79861" i="2"/>
  <c r="G79861" i="2"/>
  <c r="S79861" i="2" s="1"/>
  <c r="H79860" i="2"/>
  <c r="G79860" i="2"/>
  <c r="S79860" i="2" s="1"/>
  <c r="H79859" i="2"/>
  <c r="G79859" i="2"/>
  <c r="S79859" i="2" s="1"/>
  <c r="H79858" i="2"/>
  <c r="G79858" i="2"/>
  <c r="S79858" i="2" s="1"/>
  <c r="H79857" i="2"/>
  <c r="G79857" i="2"/>
  <c r="S79857" i="2" s="1"/>
  <c r="H79856" i="2"/>
  <c r="G79856" i="2"/>
  <c r="S79856" i="2" s="1"/>
  <c r="H79855" i="2"/>
  <c r="G79855" i="2"/>
  <c r="S79855" i="2" s="1"/>
  <c r="H79854" i="2"/>
  <c r="G79854" i="2"/>
  <c r="S79854" i="2" s="1"/>
  <c r="H79853" i="2"/>
  <c r="G79853" i="2"/>
  <c r="S79853" i="2" s="1"/>
  <c r="H79852" i="2"/>
  <c r="G79852" i="2"/>
  <c r="S79852" i="2" s="1"/>
  <c r="H79851" i="2"/>
  <c r="G79851" i="2"/>
  <c r="S79851" i="2" s="1"/>
  <c r="H79850" i="2"/>
  <c r="G79850" i="2"/>
  <c r="S79850" i="2" s="1"/>
  <c r="H79849" i="2"/>
  <c r="G79849" i="2"/>
  <c r="S79849" i="2" s="1"/>
  <c r="H79848" i="2"/>
  <c r="G79848" i="2"/>
  <c r="S79848" i="2" s="1"/>
  <c r="H79847" i="2"/>
  <c r="G79847" i="2"/>
  <c r="S79847" i="2" s="1"/>
  <c r="H79846" i="2"/>
  <c r="G79846" i="2"/>
  <c r="S79846" i="2" s="1"/>
  <c r="H79845" i="2"/>
  <c r="G79845" i="2"/>
  <c r="S79845" i="2" s="1"/>
  <c r="H79844" i="2"/>
  <c r="G79844" i="2"/>
  <c r="S79844" i="2" s="1"/>
  <c r="H79843" i="2"/>
  <c r="G79843" i="2"/>
  <c r="S79843" i="2" s="1"/>
  <c r="H79842" i="2"/>
  <c r="G79842" i="2"/>
  <c r="S79842" i="2" s="1"/>
  <c r="H79841" i="2"/>
  <c r="G79841" i="2"/>
  <c r="S79841" i="2" s="1"/>
  <c r="H79840" i="2"/>
  <c r="G79840" i="2"/>
  <c r="S79840" i="2" s="1"/>
  <c r="H79839" i="2"/>
  <c r="G79839" i="2"/>
  <c r="S79839" i="2" s="1"/>
  <c r="H79838" i="2"/>
  <c r="G79838" i="2"/>
  <c r="S79838" i="2" s="1"/>
  <c r="H79837" i="2"/>
  <c r="G79837" i="2"/>
  <c r="S79837" i="2" s="1"/>
  <c r="H79836" i="2"/>
  <c r="G79836" i="2"/>
  <c r="S79836" i="2" s="1"/>
  <c r="H79835" i="2"/>
  <c r="G79835" i="2"/>
  <c r="S79835" i="2" s="1"/>
  <c r="H79834" i="2"/>
  <c r="G79834" i="2"/>
  <c r="S79834" i="2" s="1"/>
  <c r="H79833" i="2"/>
  <c r="G79833" i="2"/>
  <c r="S79833" i="2" s="1"/>
  <c r="H79832" i="2"/>
  <c r="G79832" i="2"/>
  <c r="S79832" i="2" s="1"/>
  <c r="H79831" i="2"/>
  <c r="G79831" i="2"/>
  <c r="S79831" i="2" s="1"/>
  <c r="H79830" i="2"/>
  <c r="G79830" i="2"/>
  <c r="S79830" i="2" s="1"/>
  <c r="H79829" i="2"/>
  <c r="G79829" i="2"/>
  <c r="S79829" i="2" s="1"/>
  <c r="H79828" i="2"/>
  <c r="G79828" i="2"/>
  <c r="S79828" i="2" s="1"/>
  <c r="H79827" i="2"/>
  <c r="G79827" i="2"/>
  <c r="S79827" i="2" s="1"/>
  <c r="H79826" i="2"/>
  <c r="G79826" i="2"/>
  <c r="S79826" i="2" s="1"/>
  <c r="H79825" i="2"/>
  <c r="G79825" i="2"/>
  <c r="S79825" i="2" s="1"/>
  <c r="H79824" i="2"/>
  <c r="G79824" i="2"/>
  <c r="S79824" i="2" s="1"/>
  <c r="H79823" i="2"/>
  <c r="G79823" i="2"/>
  <c r="S79823" i="2" s="1"/>
  <c r="H79822" i="2"/>
  <c r="G79822" i="2"/>
  <c r="S79822" i="2" s="1"/>
  <c r="H79821" i="2"/>
  <c r="G79821" i="2"/>
  <c r="S79821" i="2" s="1"/>
  <c r="H79820" i="2"/>
  <c r="G79820" i="2"/>
  <c r="S79820" i="2" s="1"/>
  <c r="H79819" i="2"/>
  <c r="G79819" i="2"/>
  <c r="S79819" i="2" s="1"/>
  <c r="H79818" i="2"/>
  <c r="G79818" i="2"/>
  <c r="S79818" i="2" s="1"/>
  <c r="H79817" i="2"/>
  <c r="G79817" i="2"/>
  <c r="S79817" i="2" s="1"/>
  <c r="H79816" i="2"/>
  <c r="G79816" i="2"/>
  <c r="S79816" i="2" s="1"/>
  <c r="H79815" i="2"/>
  <c r="G79815" i="2"/>
  <c r="S79815" i="2" s="1"/>
  <c r="H79814" i="2"/>
  <c r="G79814" i="2"/>
  <c r="S79814" i="2" s="1"/>
  <c r="H79813" i="2"/>
  <c r="G79813" i="2"/>
  <c r="S79813" i="2" s="1"/>
  <c r="H79812" i="2"/>
  <c r="G79812" i="2"/>
  <c r="S79812" i="2" s="1"/>
  <c r="H79811" i="2"/>
  <c r="G79811" i="2"/>
  <c r="S79811" i="2" s="1"/>
  <c r="H79810" i="2"/>
  <c r="G79810" i="2"/>
  <c r="S79810" i="2" s="1"/>
  <c r="H79809" i="2"/>
  <c r="G79809" i="2"/>
  <c r="S79809" i="2" s="1"/>
  <c r="H79808" i="2"/>
  <c r="G79808" i="2"/>
  <c r="S79808" i="2" s="1"/>
  <c r="H79807" i="2"/>
  <c r="G79807" i="2"/>
  <c r="S79807" i="2" s="1"/>
  <c r="H79806" i="2"/>
  <c r="G79806" i="2"/>
  <c r="S79806" i="2" s="1"/>
  <c r="H79805" i="2"/>
  <c r="G79805" i="2"/>
  <c r="S79805" i="2" s="1"/>
  <c r="H79804" i="2"/>
  <c r="G79804" i="2"/>
  <c r="S79804" i="2" s="1"/>
  <c r="H79803" i="2"/>
  <c r="G79803" i="2"/>
  <c r="S79803" i="2" s="1"/>
  <c r="H79802" i="2"/>
  <c r="G79802" i="2"/>
  <c r="S79802" i="2" s="1"/>
  <c r="H79801" i="2"/>
  <c r="G79801" i="2"/>
  <c r="S79801" i="2" s="1"/>
  <c r="H79800" i="2"/>
  <c r="G79800" i="2"/>
  <c r="S79800" i="2" s="1"/>
  <c r="H79799" i="2"/>
  <c r="G79799" i="2"/>
  <c r="S79799" i="2" s="1"/>
  <c r="H79798" i="2"/>
  <c r="G79798" i="2"/>
  <c r="S79798" i="2" s="1"/>
  <c r="H79797" i="2"/>
  <c r="G79797" i="2"/>
  <c r="S79797" i="2" s="1"/>
  <c r="H79796" i="2"/>
  <c r="G79796" i="2"/>
  <c r="S79796" i="2" s="1"/>
  <c r="H79795" i="2"/>
  <c r="G79795" i="2"/>
  <c r="S79795" i="2" s="1"/>
  <c r="H79794" i="2"/>
  <c r="G79794" i="2"/>
  <c r="S79794" i="2" s="1"/>
  <c r="H79793" i="2"/>
  <c r="G79793" i="2"/>
  <c r="S79793" i="2" s="1"/>
  <c r="H79792" i="2"/>
  <c r="G79792" i="2"/>
  <c r="S79792" i="2" s="1"/>
  <c r="H79791" i="2"/>
  <c r="G79791" i="2"/>
  <c r="S79791" i="2" s="1"/>
  <c r="H79790" i="2"/>
  <c r="G79790" i="2"/>
  <c r="S79790" i="2" s="1"/>
  <c r="H79789" i="2"/>
  <c r="G79789" i="2"/>
  <c r="S79789" i="2" s="1"/>
  <c r="H79788" i="2"/>
  <c r="G79788" i="2"/>
  <c r="S79788" i="2" s="1"/>
  <c r="H79787" i="2"/>
  <c r="G79787" i="2"/>
  <c r="S79787" i="2" s="1"/>
  <c r="H79786" i="2"/>
  <c r="G79786" i="2"/>
  <c r="S79786" i="2" s="1"/>
  <c r="H79785" i="2"/>
  <c r="G79785" i="2"/>
  <c r="S79785" i="2" s="1"/>
  <c r="H79784" i="2"/>
  <c r="G79784" i="2"/>
  <c r="S79784" i="2" s="1"/>
  <c r="H79783" i="2"/>
  <c r="G79783" i="2"/>
  <c r="S79783" i="2" s="1"/>
  <c r="H79782" i="2"/>
  <c r="G79782" i="2"/>
  <c r="S79782" i="2" s="1"/>
  <c r="H79781" i="2"/>
  <c r="G79781" i="2"/>
  <c r="S79781" i="2" s="1"/>
  <c r="H79780" i="2"/>
  <c r="G79780" i="2"/>
  <c r="S79780" i="2" s="1"/>
  <c r="H79779" i="2"/>
  <c r="G79779" i="2"/>
  <c r="S79779" i="2" s="1"/>
  <c r="H79778" i="2"/>
  <c r="G79778" i="2"/>
  <c r="S79778" i="2" s="1"/>
  <c r="H79777" i="2"/>
  <c r="G79777" i="2"/>
  <c r="S79777" i="2" s="1"/>
  <c r="H79776" i="2"/>
  <c r="G79776" i="2"/>
  <c r="S79776" i="2" s="1"/>
  <c r="H79775" i="2"/>
  <c r="G79775" i="2"/>
  <c r="S79775" i="2" s="1"/>
  <c r="H79774" i="2"/>
  <c r="G79774" i="2"/>
  <c r="S79774" i="2" s="1"/>
  <c r="H79773" i="2"/>
  <c r="G79773" i="2"/>
  <c r="S79773" i="2" s="1"/>
  <c r="H79772" i="2"/>
  <c r="G79772" i="2"/>
  <c r="S79772" i="2" s="1"/>
  <c r="H79771" i="2"/>
  <c r="G79771" i="2"/>
  <c r="S79771" i="2" s="1"/>
  <c r="H79770" i="2"/>
  <c r="G79770" i="2"/>
  <c r="S79770" i="2" s="1"/>
  <c r="H79769" i="2"/>
  <c r="G79769" i="2"/>
  <c r="S79769" i="2" s="1"/>
  <c r="H79768" i="2"/>
  <c r="G79768" i="2"/>
  <c r="S79768" i="2" s="1"/>
  <c r="H79767" i="2"/>
  <c r="G79767" i="2"/>
  <c r="S79767" i="2" s="1"/>
  <c r="H79766" i="2"/>
  <c r="G79766" i="2"/>
  <c r="S79766" i="2" s="1"/>
  <c r="H79765" i="2"/>
  <c r="G79765" i="2"/>
  <c r="S79765" i="2" s="1"/>
  <c r="H79764" i="2"/>
  <c r="G79764" i="2"/>
  <c r="S79764" i="2" s="1"/>
  <c r="H79763" i="2"/>
  <c r="G79763" i="2"/>
  <c r="S79763" i="2" s="1"/>
  <c r="H79762" i="2"/>
  <c r="G79762" i="2"/>
  <c r="S79762" i="2" s="1"/>
  <c r="H79761" i="2"/>
  <c r="G79761" i="2"/>
  <c r="S79761" i="2" s="1"/>
  <c r="H79760" i="2"/>
  <c r="G79760" i="2"/>
  <c r="S79760" i="2" s="1"/>
  <c r="H79759" i="2"/>
  <c r="G79759" i="2"/>
  <c r="S79759" i="2" s="1"/>
  <c r="H79758" i="2"/>
  <c r="G79758" i="2"/>
  <c r="S79758" i="2" s="1"/>
  <c r="H79757" i="2"/>
  <c r="G79757" i="2"/>
  <c r="S79757" i="2" s="1"/>
  <c r="H79756" i="2"/>
  <c r="G79756" i="2"/>
  <c r="S79756" i="2" s="1"/>
  <c r="H79755" i="2"/>
  <c r="G79755" i="2"/>
  <c r="S79755" i="2" s="1"/>
  <c r="H79754" i="2"/>
  <c r="G79754" i="2"/>
  <c r="S79754" i="2" s="1"/>
  <c r="H79753" i="2"/>
  <c r="G79753" i="2"/>
  <c r="S79753" i="2" s="1"/>
  <c r="H79752" i="2"/>
  <c r="G79752" i="2"/>
  <c r="S79752" i="2" s="1"/>
  <c r="H79751" i="2"/>
  <c r="G79751" i="2"/>
  <c r="S79751" i="2" s="1"/>
  <c r="H79750" i="2"/>
  <c r="G79750" i="2"/>
  <c r="S79750" i="2" s="1"/>
  <c r="H79749" i="2"/>
  <c r="G79749" i="2"/>
  <c r="S79749" i="2" s="1"/>
  <c r="H79748" i="2"/>
  <c r="G79748" i="2"/>
  <c r="S79748" i="2" s="1"/>
  <c r="H79747" i="2"/>
  <c r="G79747" i="2"/>
  <c r="S79747" i="2" s="1"/>
  <c r="H79746" i="2"/>
  <c r="G79746" i="2"/>
  <c r="S79746" i="2" s="1"/>
  <c r="H79745" i="2"/>
  <c r="G79745" i="2"/>
  <c r="S79745" i="2" s="1"/>
  <c r="H79744" i="2"/>
  <c r="G79744" i="2"/>
  <c r="S79744" i="2" s="1"/>
  <c r="H79743" i="2"/>
  <c r="G79743" i="2"/>
  <c r="S79743" i="2" s="1"/>
  <c r="H79742" i="2"/>
  <c r="G79742" i="2"/>
  <c r="S79742" i="2" s="1"/>
  <c r="H79741" i="2"/>
  <c r="G79741" i="2"/>
  <c r="S79741" i="2" s="1"/>
  <c r="H79740" i="2"/>
  <c r="G79740" i="2"/>
  <c r="S79740" i="2" s="1"/>
  <c r="H79739" i="2"/>
  <c r="G79739" i="2"/>
  <c r="S79739" i="2" s="1"/>
  <c r="H79738" i="2"/>
  <c r="G79738" i="2"/>
  <c r="S79738" i="2" s="1"/>
  <c r="H79737" i="2"/>
  <c r="G79737" i="2"/>
  <c r="S79737" i="2" s="1"/>
  <c r="H79736" i="2"/>
  <c r="G79736" i="2"/>
  <c r="S79736" i="2" s="1"/>
  <c r="H79735" i="2"/>
  <c r="G79735" i="2"/>
  <c r="S79735" i="2" s="1"/>
  <c r="H79734" i="2"/>
  <c r="G79734" i="2"/>
  <c r="S79734" i="2" s="1"/>
  <c r="H79733" i="2"/>
  <c r="G79733" i="2"/>
  <c r="S79733" i="2" s="1"/>
  <c r="H79732" i="2"/>
  <c r="G79732" i="2"/>
  <c r="S79732" i="2" s="1"/>
  <c r="H79731" i="2"/>
  <c r="G79731" i="2"/>
  <c r="S79731" i="2" s="1"/>
  <c r="H79730" i="2"/>
  <c r="G79730" i="2"/>
  <c r="S79730" i="2" s="1"/>
  <c r="H79729" i="2"/>
  <c r="G79729" i="2"/>
  <c r="S79729" i="2" s="1"/>
  <c r="H79728" i="2"/>
  <c r="G79728" i="2"/>
  <c r="S79728" i="2" s="1"/>
  <c r="H79727" i="2"/>
  <c r="G79727" i="2"/>
  <c r="S79727" i="2" s="1"/>
  <c r="H79726" i="2"/>
  <c r="G79726" i="2"/>
  <c r="S79726" i="2" s="1"/>
  <c r="H79725" i="2"/>
  <c r="G79725" i="2"/>
  <c r="S79725" i="2" s="1"/>
  <c r="H79724" i="2"/>
  <c r="G79724" i="2"/>
  <c r="S79724" i="2" s="1"/>
  <c r="H79723" i="2"/>
  <c r="G79723" i="2"/>
  <c r="S79723" i="2" s="1"/>
  <c r="H79722" i="2"/>
  <c r="G79722" i="2"/>
  <c r="S79722" i="2" s="1"/>
  <c r="H79721" i="2"/>
  <c r="G79721" i="2"/>
  <c r="S79721" i="2" s="1"/>
  <c r="H79720" i="2"/>
  <c r="G79720" i="2"/>
  <c r="S79720" i="2" s="1"/>
  <c r="H79719" i="2"/>
  <c r="G79719" i="2"/>
  <c r="S79719" i="2" s="1"/>
  <c r="H79718" i="2"/>
  <c r="G79718" i="2"/>
  <c r="S79718" i="2" s="1"/>
  <c r="H79717" i="2"/>
  <c r="G79717" i="2"/>
  <c r="S79717" i="2" s="1"/>
  <c r="H79716" i="2"/>
  <c r="G79716" i="2"/>
  <c r="S79716" i="2" s="1"/>
  <c r="H79715" i="2"/>
  <c r="G79715" i="2"/>
  <c r="S79715" i="2" s="1"/>
  <c r="H79714" i="2"/>
  <c r="G79714" i="2"/>
  <c r="S79714" i="2" s="1"/>
  <c r="H79713" i="2"/>
  <c r="G79713" i="2"/>
  <c r="S79713" i="2" s="1"/>
  <c r="H79712" i="2"/>
  <c r="G79712" i="2"/>
  <c r="S79712" i="2" s="1"/>
  <c r="H79711" i="2"/>
  <c r="G79711" i="2"/>
  <c r="S79711" i="2" s="1"/>
  <c r="H79710" i="2"/>
  <c r="G79710" i="2"/>
  <c r="S79710" i="2" s="1"/>
  <c r="H79709" i="2"/>
  <c r="G79709" i="2"/>
  <c r="S79709" i="2" s="1"/>
  <c r="H79708" i="2"/>
  <c r="G79708" i="2"/>
  <c r="S79708" i="2" s="1"/>
  <c r="H79707" i="2"/>
  <c r="G79707" i="2"/>
  <c r="S79707" i="2" s="1"/>
  <c r="H79706" i="2"/>
  <c r="G79706" i="2"/>
  <c r="S79706" i="2" s="1"/>
  <c r="H79705" i="2"/>
  <c r="G79705" i="2"/>
  <c r="S79705" i="2" s="1"/>
  <c r="H79704" i="2"/>
  <c r="G79704" i="2"/>
  <c r="S79704" i="2" s="1"/>
  <c r="H79703" i="2"/>
  <c r="G79703" i="2"/>
  <c r="S79703" i="2" s="1"/>
  <c r="H79702" i="2"/>
  <c r="G79702" i="2"/>
  <c r="S79702" i="2" s="1"/>
  <c r="H79701" i="2"/>
  <c r="G79701" i="2"/>
  <c r="S79701" i="2" s="1"/>
  <c r="H79700" i="2"/>
  <c r="G79700" i="2"/>
  <c r="S79700" i="2" s="1"/>
  <c r="H79699" i="2"/>
  <c r="G79699" i="2"/>
  <c r="S79699" i="2" s="1"/>
  <c r="H79698" i="2"/>
  <c r="G79698" i="2"/>
  <c r="S79698" i="2" s="1"/>
  <c r="H79697" i="2"/>
  <c r="G79697" i="2"/>
  <c r="S79697" i="2" s="1"/>
  <c r="H79696" i="2"/>
  <c r="G79696" i="2"/>
  <c r="S79696" i="2" s="1"/>
  <c r="H79695" i="2"/>
  <c r="G79695" i="2"/>
  <c r="S79695" i="2" s="1"/>
  <c r="H79694" i="2"/>
  <c r="G79694" i="2"/>
  <c r="S79694" i="2" s="1"/>
  <c r="H79693" i="2"/>
  <c r="G79693" i="2"/>
  <c r="S79693" i="2" s="1"/>
  <c r="H79692" i="2"/>
  <c r="G79692" i="2"/>
  <c r="S79692" i="2" s="1"/>
  <c r="H79691" i="2"/>
  <c r="G79691" i="2"/>
  <c r="S79691" i="2" s="1"/>
  <c r="H79690" i="2"/>
  <c r="G79690" i="2"/>
  <c r="S79690" i="2" s="1"/>
  <c r="H79689" i="2"/>
  <c r="G79689" i="2"/>
  <c r="S79689" i="2" s="1"/>
  <c r="H79688" i="2"/>
  <c r="G79688" i="2"/>
  <c r="S79688" i="2" s="1"/>
  <c r="H79687" i="2"/>
  <c r="G79687" i="2"/>
  <c r="S79687" i="2" s="1"/>
  <c r="H79686" i="2"/>
  <c r="G79686" i="2"/>
  <c r="S79686" i="2" s="1"/>
  <c r="H79685" i="2"/>
  <c r="G79685" i="2"/>
  <c r="S79685" i="2" s="1"/>
  <c r="H79684" i="2"/>
  <c r="G79684" i="2"/>
  <c r="S79684" i="2" s="1"/>
  <c r="H79683" i="2"/>
  <c r="G79683" i="2"/>
  <c r="S79683" i="2" s="1"/>
  <c r="H79682" i="2"/>
  <c r="G79682" i="2"/>
  <c r="S79682" i="2" s="1"/>
  <c r="H79681" i="2"/>
  <c r="G79681" i="2"/>
  <c r="S79681" i="2" s="1"/>
  <c r="H79680" i="2"/>
  <c r="G79680" i="2"/>
  <c r="S79680" i="2" s="1"/>
  <c r="H79679" i="2"/>
  <c r="G79679" i="2"/>
  <c r="S79679" i="2" s="1"/>
  <c r="H79678" i="2"/>
  <c r="G79678" i="2"/>
  <c r="S79678" i="2" s="1"/>
  <c r="H79677" i="2"/>
  <c r="G79677" i="2"/>
  <c r="S79677" i="2" s="1"/>
  <c r="H79676" i="2"/>
  <c r="G79676" i="2"/>
  <c r="S79676" i="2" s="1"/>
  <c r="H79675" i="2"/>
  <c r="G79675" i="2"/>
  <c r="S79675" i="2" s="1"/>
  <c r="H79674" i="2"/>
  <c r="G79674" i="2"/>
  <c r="S79674" i="2" s="1"/>
  <c r="H79673" i="2"/>
  <c r="G79673" i="2"/>
  <c r="S79673" i="2" s="1"/>
  <c r="H79672" i="2"/>
  <c r="G79672" i="2"/>
  <c r="S79672" i="2" s="1"/>
  <c r="H79671" i="2"/>
  <c r="G79671" i="2"/>
  <c r="S79671" i="2" s="1"/>
  <c r="H79670" i="2"/>
  <c r="G79670" i="2"/>
  <c r="S79670" i="2" s="1"/>
  <c r="H79669" i="2"/>
  <c r="G79669" i="2"/>
  <c r="S79669" i="2" s="1"/>
  <c r="H79668" i="2"/>
  <c r="G79668" i="2"/>
  <c r="S79668" i="2" s="1"/>
  <c r="H79667" i="2"/>
  <c r="G79667" i="2"/>
  <c r="S79667" i="2" s="1"/>
  <c r="H79666" i="2"/>
  <c r="G79666" i="2"/>
  <c r="S79666" i="2" s="1"/>
  <c r="H79665" i="2"/>
  <c r="G79665" i="2"/>
  <c r="S79665" i="2" s="1"/>
  <c r="H79664" i="2"/>
  <c r="G79664" i="2"/>
  <c r="S79664" i="2" s="1"/>
  <c r="H79663" i="2"/>
  <c r="G79663" i="2"/>
  <c r="S79663" i="2" s="1"/>
  <c r="H79662" i="2"/>
  <c r="G79662" i="2"/>
  <c r="S79662" i="2" s="1"/>
  <c r="H79661" i="2"/>
  <c r="G79661" i="2"/>
  <c r="S79661" i="2" s="1"/>
  <c r="H79660" i="2"/>
  <c r="G79660" i="2"/>
  <c r="S79660" i="2" s="1"/>
  <c r="H79659" i="2"/>
  <c r="G79659" i="2"/>
  <c r="S79659" i="2" s="1"/>
  <c r="H79658" i="2"/>
  <c r="G79658" i="2"/>
  <c r="S79658" i="2" s="1"/>
  <c r="H79657" i="2"/>
  <c r="G79657" i="2"/>
  <c r="S79657" i="2" s="1"/>
  <c r="H79656" i="2"/>
  <c r="G79656" i="2"/>
  <c r="S79656" i="2" s="1"/>
  <c r="H79655" i="2"/>
  <c r="G79655" i="2"/>
  <c r="S79655" i="2" s="1"/>
  <c r="H79654" i="2"/>
  <c r="G79654" i="2"/>
  <c r="S79654" i="2" s="1"/>
  <c r="H79653" i="2"/>
  <c r="G79653" i="2"/>
  <c r="S79653" i="2" s="1"/>
  <c r="H79652" i="2"/>
  <c r="G79652" i="2"/>
  <c r="S79652" i="2" s="1"/>
  <c r="H79651" i="2"/>
  <c r="G79651" i="2"/>
  <c r="S79651" i="2" s="1"/>
  <c r="H79650" i="2"/>
  <c r="G79650" i="2"/>
  <c r="S79650" i="2" s="1"/>
  <c r="H79649" i="2"/>
  <c r="G79649" i="2"/>
  <c r="S79649" i="2" s="1"/>
  <c r="H79648" i="2"/>
  <c r="G79648" i="2"/>
  <c r="S79648" i="2" s="1"/>
  <c r="H79647" i="2"/>
  <c r="G79647" i="2"/>
  <c r="S79647" i="2" s="1"/>
  <c r="H79646" i="2"/>
  <c r="G79646" i="2"/>
  <c r="S79646" i="2" s="1"/>
  <c r="H79645" i="2"/>
  <c r="G79645" i="2"/>
  <c r="S79645" i="2" s="1"/>
  <c r="H79644" i="2"/>
  <c r="G79644" i="2"/>
  <c r="S79644" i="2" s="1"/>
  <c r="H79643" i="2"/>
  <c r="G79643" i="2"/>
  <c r="S79643" i="2" s="1"/>
  <c r="H79642" i="2"/>
  <c r="G79642" i="2"/>
  <c r="S79642" i="2" s="1"/>
  <c r="H79641" i="2"/>
  <c r="G79641" i="2"/>
  <c r="S79641" i="2" s="1"/>
  <c r="H79640" i="2"/>
  <c r="G79640" i="2"/>
  <c r="S79640" i="2" s="1"/>
  <c r="H79639" i="2"/>
  <c r="G79639" i="2"/>
  <c r="S79639" i="2" s="1"/>
  <c r="H79638" i="2"/>
  <c r="G79638" i="2"/>
  <c r="S79638" i="2" s="1"/>
  <c r="H79637" i="2"/>
  <c r="G79637" i="2"/>
  <c r="S79637" i="2" s="1"/>
  <c r="H79636" i="2"/>
  <c r="G79636" i="2"/>
  <c r="S79636" i="2" s="1"/>
  <c r="H79635" i="2"/>
  <c r="G79635" i="2"/>
  <c r="S79635" i="2" s="1"/>
  <c r="H79634" i="2"/>
  <c r="G79634" i="2"/>
  <c r="S79634" i="2" s="1"/>
  <c r="H79633" i="2"/>
  <c r="G79633" i="2"/>
  <c r="S79633" i="2" s="1"/>
  <c r="H79632" i="2"/>
  <c r="G79632" i="2"/>
  <c r="S79632" i="2" s="1"/>
  <c r="H79631" i="2"/>
  <c r="G79631" i="2"/>
  <c r="S79631" i="2" s="1"/>
  <c r="H79630" i="2"/>
  <c r="G79630" i="2"/>
  <c r="S79630" i="2" s="1"/>
  <c r="H79629" i="2"/>
  <c r="G79629" i="2"/>
  <c r="S79629" i="2" s="1"/>
  <c r="H79628" i="2"/>
  <c r="G79628" i="2"/>
  <c r="S79628" i="2" s="1"/>
  <c r="H79627" i="2"/>
  <c r="G79627" i="2"/>
  <c r="S79627" i="2" s="1"/>
  <c r="H79626" i="2"/>
  <c r="G79626" i="2"/>
  <c r="S79626" i="2" s="1"/>
  <c r="H79625" i="2"/>
  <c r="G79625" i="2"/>
  <c r="S79625" i="2" s="1"/>
  <c r="H79624" i="2"/>
  <c r="G79624" i="2"/>
  <c r="S79624" i="2" s="1"/>
  <c r="H79623" i="2"/>
  <c r="G79623" i="2"/>
  <c r="S79623" i="2" s="1"/>
  <c r="H79622" i="2"/>
  <c r="G79622" i="2"/>
  <c r="S79622" i="2" s="1"/>
  <c r="H79621" i="2"/>
  <c r="G79621" i="2"/>
  <c r="S79621" i="2" s="1"/>
  <c r="H79620" i="2"/>
  <c r="G79620" i="2"/>
  <c r="S79620" i="2" s="1"/>
  <c r="H79619" i="2"/>
  <c r="G79619" i="2"/>
  <c r="S79619" i="2" s="1"/>
  <c r="H79618" i="2"/>
  <c r="G79618" i="2"/>
  <c r="S79618" i="2" s="1"/>
  <c r="H79617" i="2"/>
  <c r="G79617" i="2"/>
  <c r="S79617" i="2" s="1"/>
  <c r="H79616" i="2"/>
  <c r="G79616" i="2"/>
  <c r="S79616" i="2" s="1"/>
  <c r="H79615" i="2"/>
  <c r="G79615" i="2"/>
  <c r="S79615" i="2" s="1"/>
  <c r="H79614" i="2"/>
  <c r="G79614" i="2"/>
  <c r="S79614" i="2" s="1"/>
  <c r="H79613" i="2"/>
  <c r="G79613" i="2"/>
  <c r="S79613" i="2" s="1"/>
  <c r="H79612" i="2"/>
  <c r="G79612" i="2"/>
  <c r="S79612" i="2" s="1"/>
  <c r="H79611" i="2"/>
  <c r="G79611" i="2"/>
  <c r="S79611" i="2" s="1"/>
  <c r="H79610" i="2"/>
  <c r="G79610" i="2"/>
  <c r="S79610" i="2" s="1"/>
  <c r="H79609" i="2"/>
  <c r="G79609" i="2"/>
  <c r="S79609" i="2" s="1"/>
  <c r="H79608" i="2"/>
  <c r="G79608" i="2"/>
  <c r="S79608" i="2" s="1"/>
  <c r="H79607" i="2"/>
  <c r="G79607" i="2"/>
  <c r="S79607" i="2" s="1"/>
  <c r="H79606" i="2"/>
  <c r="G79606" i="2"/>
  <c r="S79606" i="2" s="1"/>
  <c r="H79605" i="2"/>
  <c r="G79605" i="2"/>
  <c r="S79605" i="2" s="1"/>
  <c r="H79604" i="2"/>
  <c r="G79604" i="2"/>
  <c r="S79604" i="2" s="1"/>
  <c r="H79603" i="2"/>
  <c r="G79603" i="2"/>
  <c r="S79603" i="2" s="1"/>
  <c r="H79602" i="2"/>
  <c r="G79602" i="2"/>
  <c r="S79602" i="2" s="1"/>
  <c r="H79601" i="2"/>
  <c r="G79601" i="2"/>
  <c r="S79601" i="2" s="1"/>
  <c r="H79600" i="2"/>
  <c r="G79600" i="2"/>
  <c r="S79600" i="2" s="1"/>
  <c r="H79599" i="2"/>
  <c r="G79599" i="2"/>
  <c r="S79599" i="2" s="1"/>
  <c r="H79598" i="2"/>
  <c r="G79598" i="2"/>
  <c r="S79598" i="2" s="1"/>
  <c r="H79597" i="2"/>
  <c r="G79597" i="2"/>
  <c r="S79597" i="2" s="1"/>
  <c r="H79596" i="2"/>
  <c r="G79596" i="2"/>
  <c r="S79596" i="2" s="1"/>
  <c r="H79595" i="2"/>
  <c r="G79595" i="2"/>
  <c r="S79595" i="2" s="1"/>
  <c r="H79594" i="2"/>
  <c r="G79594" i="2"/>
  <c r="S79594" i="2" s="1"/>
  <c r="H79593" i="2"/>
  <c r="G79593" i="2"/>
  <c r="S79593" i="2" s="1"/>
  <c r="H79592" i="2"/>
  <c r="G79592" i="2"/>
  <c r="S79592" i="2" s="1"/>
  <c r="H79591" i="2"/>
  <c r="G79591" i="2"/>
  <c r="S79591" i="2" s="1"/>
  <c r="H79590" i="2"/>
  <c r="G79590" i="2"/>
  <c r="S79590" i="2" s="1"/>
  <c r="H79589" i="2"/>
  <c r="G79589" i="2"/>
  <c r="S79589" i="2" s="1"/>
  <c r="H79588" i="2"/>
  <c r="G79588" i="2"/>
  <c r="S79588" i="2" s="1"/>
  <c r="H79587" i="2"/>
  <c r="G79587" i="2"/>
  <c r="S79587" i="2" s="1"/>
  <c r="H79586" i="2"/>
  <c r="G79586" i="2"/>
  <c r="S79586" i="2" s="1"/>
  <c r="H79585" i="2"/>
  <c r="G79585" i="2"/>
  <c r="S79585" i="2" s="1"/>
  <c r="H79584" i="2"/>
  <c r="G79584" i="2"/>
  <c r="S79584" i="2" s="1"/>
  <c r="H79583" i="2"/>
  <c r="G79583" i="2"/>
  <c r="S79583" i="2" s="1"/>
  <c r="H79582" i="2"/>
  <c r="G79582" i="2"/>
  <c r="S79582" i="2" s="1"/>
  <c r="H79581" i="2"/>
  <c r="G79581" i="2"/>
  <c r="S79581" i="2" s="1"/>
  <c r="H79580" i="2"/>
  <c r="G79580" i="2"/>
  <c r="S79580" i="2" s="1"/>
  <c r="H79579" i="2"/>
  <c r="G79579" i="2"/>
  <c r="S79579" i="2" s="1"/>
  <c r="H79578" i="2"/>
  <c r="G79578" i="2"/>
  <c r="S79578" i="2" s="1"/>
  <c r="H79577" i="2"/>
  <c r="G79577" i="2"/>
  <c r="S79577" i="2" s="1"/>
  <c r="H79576" i="2"/>
  <c r="G79576" i="2"/>
  <c r="S79576" i="2" s="1"/>
  <c r="H79575" i="2"/>
  <c r="G79575" i="2"/>
  <c r="S79575" i="2" s="1"/>
  <c r="H79574" i="2"/>
  <c r="G79574" i="2"/>
  <c r="S79574" i="2" s="1"/>
  <c r="H79573" i="2"/>
  <c r="G79573" i="2"/>
  <c r="S79573" i="2" s="1"/>
  <c r="H79572" i="2"/>
  <c r="G79572" i="2"/>
  <c r="S79572" i="2" s="1"/>
  <c r="H79571" i="2"/>
  <c r="G79571" i="2"/>
  <c r="S79571" i="2" s="1"/>
  <c r="H79570" i="2"/>
  <c r="G79570" i="2"/>
  <c r="S79570" i="2" s="1"/>
  <c r="H79569" i="2"/>
  <c r="G79569" i="2"/>
  <c r="S79569" i="2" s="1"/>
  <c r="H79568" i="2"/>
  <c r="G79568" i="2"/>
  <c r="S79568" i="2" s="1"/>
  <c r="H79567" i="2"/>
  <c r="G79567" i="2"/>
  <c r="S79567" i="2" s="1"/>
  <c r="H79566" i="2"/>
  <c r="G79566" i="2"/>
  <c r="S79566" i="2" s="1"/>
  <c r="H79565" i="2"/>
  <c r="G79565" i="2"/>
  <c r="S79565" i="2" s="1"/>
  <c r="H79564" i="2"/>
  <c r="G79564" i="2"/>
  <c r="S79564" i="2" s="1"/>
  <c r="H79563" i="2"/>
  <c r="G79563" i="2"/>
  <c r="S79563" i="2" s="1"/>
  <c r="H79562" i="2"/>
  <c r="G79562" i="2"/>
  <c r="S79562" i="2" s="1"/>
  <c r="H79561" i="2"/>
  <c r="G79561" i="2"/>
  <c r="S79561" i="2" s="1"/>
  <c r="H79560" i="2"/>
  <c r="G79560" i="2"/>
  <c r="S79560" i="2" s="1"/>
  <c r="H79559" i="2"/>
  <c r="G79559" i="2"/>
  <c r="S79559" i="2" s="1"/>
  <c r="H79558" i="2"/>
  <c r="G79558" i="2"/>
  <c r="S79558" i="2" s="1"/>
  <c r="H79557" i="2"/>
  <c r="G79557" i="2"/>
  <c r="S79557" i="2" s="1"/>
  <c r="H79556" i="2"/>
  <c r="G79556" i="2"/>
  <c r="S79556" i="2" s="1"/>
  <c r="H79555" i="2"/>
  <c r="G79555" i="2"/>
  <c r="S79555" i="2" s="1"/>
  <c r="H79554" i="2"/>
  <c r="G79554" i="2"/>
  <c r="S79554" i="2" s="1"/>
  <c r="H79553" i="2"/>
  <c r="G79553" i="2"/>
  <c r="S79553" i="2" s="1"/>
  <c r="H79552" i="2"/>
  <c r="G79552" i="2"/>
  <c r="S79552" i="2" s="1"/>
  <c r="H79551" i="2"/>
  <c r="G79551" i="2"/>
  <c r="S79551" i="2" s="1"/>
  <c r="H79550" i="2"/>
  <c r="G79550" i="2"/>
  <c r="S79550" i="2" s="1"/>
  <c r="H79549" i="2"/>
  <c r="G79549" i="2"/>
  <c r="S79549" i="2" s="1"/>
  <c r="H79548" i="2"/>
  <c r="G79548" i="2"/>
  <c r="S79548" i="2" s="1"/>
  <c r="H79547" i="2"/>
  <c r="G79547" i="2"/>
  <c r="S79547" i="2" s="1"/>
  <c r="H79546" i="2"/>
  <c r="G79546" i="2"/>
  <c r="S79546" i="2" s="1"/>
  <c r="H79545" i="2"/>
  <c r="G79545" i="2"/>
  <c r="S79545" i="2" s="1"/>
  <c r="H79544" i="2"/>
  <c r="G79544" i="2"/>
  <c r="S79544" i="2" s="1"/>
  <c r="H79543" i="2"/>
  <c r="G79543" i="2"/>
  <c r="S79543" i="2" s="1"/>
  <c r="H79542" i="2"/>
  <c r="G79542" i="2"/>
  <c r="S79542" i="2" s="1"/>
  <c r="H79541" i="2"/>
  <c r="G79541" i="2"/>
  <c r="S79541" i="2" s="1"/>
  <c r="H79540" i="2"/>
  <c r="G79540" i="2"/>
  <c r="S79540" i="2" s="1"/>
  <c r="H79539" i="2"/>
  <c r="G79539" i="2"/>
  <c r="S79539" i="2" s="1"/>
  <c r="H79538" i="2"/>
  <c r="G79538" i="2"/>
  <c r="S79538" i="2" s="1"/>
  <c r="H79537" i="2"/>
  <c r="G79537" i="2"/>
  <c r="S79537" i="2" s="1"/>
  <c r="H79536" i="2"/>
  <c r="G79536" i="2"/>
  <c r="S79536" i="2" s="1"/>
  <c r="H79535" i="2"/>
  <c r="G79535" i="2"/>
  <c r="S79535" i="2" s="1"/>
  <c r="H79534" i="2"/>
  <c r="G79534" i="2"/>
  <c r="S79534" i="2" s="1"/>
  <c r="H79533" i="2"/>
  <c r="G79533" i="2"/>
  <c r="S79533" i="2" s="1"/>
  <c r="H79532" i="2"/>
  <c r="G79532" i="2"/>
  <c r="S79532" i="2" s="1"/>
  <c r="H79531" i="2"/>
  <c r="G79531" i="2"/>
  <c r="S79531" i="2" s="1"/>
  <c r="H79530" i="2"/>
  <c r="G79530" i="2"/>
  <c r="S79530" i="2" s="1"/>
  <c r="H79529" i="2"/>
  <c r="G79529" i="2"/>
  <c r="S79529" i="2" s="1"/>
  <c r="H79528" i="2"/>
  <c r="G79528" i="2"/>
  <c r="S79528" i="2" s="1"/>
  <c r="H79527" i="2"/>
  <c r="G79527" i="2"/>
  <c r="S79527" i="2" s="1"/>
  <c r="H79526" i="2"/>
  <c r="G79526" i="2"/>
  <c r="S79526" i="2" s="1"/>
  <c r="H79525" i="2"/>
  <c r="G79525" i="2"/>
  <c r="S79525" i="2" s="1"/>
  <c r="H79524" i="2"/>
  <c r="G79524" i="2"/>
  <c r="S79524" i="2" s="1"/>
  <c r="H79523" i="2"/>
  <c r="G79523" i="2"/>
  <c r="S79523" i="2" s="1"/>
  <c r="H79522" i="2"/>
  <c r="G79522" i="2"/>
  <c r="S79522" i="2" s="1"/>
  <c r="H79521" i="2"/>
  <c r="G79521" i="2"/>
  <c r="S79521" i="2" s="1"/>
  <c r="H79520" i="2"/>
  <c r="G79520" i="2"/>
  <c r="S79520" i="2" s="1"/>
  <c r="H79519" i="2"/>
  <c r="G79519" i="2"/>
  <c r="S79519" i="2" s="1"/>
  <c r="H79518" i="2"/>
  <c r="G79518" i="2"/>
  <c r="S79518" i="2" s="1"/>
  <c r="H79517" i="2"/>
  <c r="G79517" i="2"/>
  <c r="S79517" i="2" s="1"/>
  <c r="H79516" i="2"/>
  <c r="G79516" i="2"/>
  <c r="S79516" i="2" s="1"/>
  <c r="H79515" i="2"/>
  <c r="G79515" i="2"/>
  <c r="S79515" i="2" s="1"/>
  <c r="H79514" i="2"/>
  <c r="G79514" i="2"/>
  <c r="S79514" i="2" s="1"/>
  <c r="H79513" i="2"/>
  <c r="G79513" i="2"/>
  <c r="S79513" i="2" s="1"/>
  <c r="H79512" i="2"/>
  <c r="G79512" i="2"/>
  <c r="S79512" i="2" s="1"/>
  <c r="H79511" i="2"/>
  <c r="G79511" i="2"/>
  <c r="S79511" i="2" s="1"/>
  <c r="H79510" i="2"/>
  <c r="G79510" i="2"/>
  <c r="S79510" i="2" s="1"/>
  <c r="H79509" i="2"/>
  <c r="G79509" i="2"/>
  <c r="S79509" i="2" s="1"/>
  <c r="H79508" i="2"/>
  <c r="G79508" i="2"/>
  <c r="S79508" i="2" s="1"/>
  <c r="H79507" i="2"/>
  <c r="G79507" i="2"/>
  <c r="S79507" i="2" s="1"/>
  <c r="H79506" i="2"/>
  <c r="G79506" i="2"/>
  <c r="S79506" i="2" s="1"/>
  <c r="H79505" i="2"/>
  <c r="G79505" i="2"/>
  <c r="S79505" i="2" s="1"/>
  <c r="H79504" i="2"/>
  <c r="G79504" i="2"/>
  <c r="S79504" i="2" s="1"/>
  <c r="H79503" i="2"/>
  <c r="G79503" i="2"/>
  <c r="S79503" i="2" s="1"/>
  <c r="H79502" i="2"/>
  <c r="G79502" i="2"/>
  <c r="S79502" i="2" s="1"/>
  <c r="H79501" i="2"/>
  <c r="G79501" i="2"/>
  <c r="S79501" i="2" s="1"/>
  <c r="H79500" i="2"/>
  <c r="G79500" i="2"/>
  <c r="S79500" i="2" s="1"/>
  <c r="H79499" i="2"/>
  <c r="G79499" i="2"/>
  <c r="S79499" i="2" s="1"/>
  <c r="H79498" i="2"/>
  <c r="G79498" i="2"/>
  <c r="S79498" i="2" s="1"/>
  <c r="H79497" i="2"/>
  <c r="G79497" i="2"/>
  <c r="S79497" i="2" s="1"/>
  <c r="H79496" i="2"/>
  <c r="G79496" i="2"/>
  <c r="S79496" i="2" s="1"/>
  <c r="H79495" i="2"/>
  <c r="G79495" i="2"/>
  <c r="S79495" i="2" s="1"/>
  <c r="H79494" i="2"/>
  <c r="G79494" i="2"/>
  <c r="S79494" i="2" s="1"/>
  <c r="H79493" i="2"/>
  <c r="G79493" i="2"/>
  <c r="S79493" i="2" s="1"/>
  <c r="H79492" i="2"/>
  <c r="G79492" i="2"/>
  <c r="S79492" i="2" s="1"/>
  <c r="H79491" i="2"/>
  <c r="G79491" i="2"/>
  <c r="S79491" i="2" s="1"/>
  <c r="H79490" i="2"/>
  <c r="G79490" i="2"/>
  <c r="S79490" i="2" s="1"/>
  <c r="H79489" i="2"/>
  <c r="G79489" i="2"/>
  <c r="S79489" i="2" s="1"/>
  <c r="H79488" i="2"/>
  <c r="G79488" i="2"/>
  <c r="S79488" i="2" s="1"/>
  <c r="H79487" i="2"/>
  <c r="G79487" i="2"/>
  <c r="S79487" i="2" s="1"/>
  <c r="H79486" i="2"/>
  <c r="G79486" i="2"/>
  <c r="S79486" i="2" s="1"/>
  <c r="H79485" i="2"/>
  <c r="G79485" i="2"/>
  <c r="S79485" i="2" s="1"/>
  <c r="H79484" i="2"/>
  <c r="G79484" i="2"/>
  <c r="S79484" i="2" s="1"/>
  <c r="H79483" i="2"/>
  <c r="G79483" i="2"/>
  <c r="S79483" i="2" s="1"/>
  <c r="H79482" i="2"/>
  <c r="G79482" i="2"/>
  <c r="S79482" i="2" s="1"/>
  <c r="H79481" i="2"/>
  <c r="G79481" i="2"/>
  <c r="S79481" i="2" s="1"/>
  <c r="H79480" i="2"/>
  <c r="G79480" i="2"/>
  <c r="S79480" i="2" s="1"/>
  <c r="H79479" i="2"/>
  <c r="G79479" i="2"/>
  <c r="S79479" i="2" s="1"/>
  <c r="H79478" i="2"/>
  <c r="G79478" i="2"/>
  <c r="S79478" i="2" s="1"/>
  <c r="H79477" i="2"/>
  <c r="G79477" i="2"/>
  <c r="S79477" i="2" s="1"/>
  <c r="H79476" i="2"/>
  <c r="G79476" i="2"/>
  <c r="S79476" i="2" s="1"/>
  <c r="H79475" i="2"/>
  <c r="G79475" i="2"/>
  <c r="S79475" i="2" s="1"/>
  <c r="H79474" i="2"/>
  <c r="G79474" i="2"/>
  <c r="S79474" i="2" s="1"/>
  <c r="H79473" i="2"/>
  <c r="G79473" i="2"/>
  <c r="S79473" i="2" s="1"/>
  <c r="H79472" i="2"/>
  <c r="G79472" i="2"/>
  <c r="S79472" i="2" s="1"/>
  <c r="H79471" i="2"/>
  <c r="G79471" i="2"/>
  <c r="S79471" i="2" s="1"/>
  <c r="H79470" i="2"/>
  <c r="G79470" i="2"/>
  <c r="S79470" i="2" s="1"/>
  <c r="H79469" i="2"/>
  <c r="G79469" i="2"/>
  <c r="S79469" i="2" s="1"/>
  <c r="H79468" i="2"/>
  <c r="G79468" i="2"/>
  <c r="S79468" i="2" s="1"/>
  <c r="H79467" i="2"/>
  <c r="G79467" i="2"/>
  <c r="S79467" i="2" s="1"/>
  <c r="H79466" i="2"/>
  <c r="G79466" i="2"/>
  <c r="S79466" i="2" s="1"/>
  <c r="H79465" i="2"/>
  <c r="G79465" i="2"/>
  <c r="S79465" i="2" s="1"/>
  <c r="H79464" i="2"/>
  <c r="G79464" i="2"/>
  <c r="S79464" i="2" s="1"/>
  <c r="H79463" i="2"/>
  <c r="G79463" i="2"/>
  <c r="S79463" i="2" s="1"/>
  <c r="H79462" i="2"/>
  <c r="G79462" i="2"/>
  <c r="S79462" i="2" s="1"/>
  <c r="H79461" i="2"/>
  <c r="G79461" i="2"/>
  <c r="S79461" i="2" s="1"/>
  <c r="H79460" i="2"/>
  <c r="G79460" i="2"/>
  <c r="S79460" i="2" s="1"/>
  <c r="H79459" i="2"/>
  <c r="G79459" i="2"/>
  <c r="S79459" i="2" s="1"/>
  <c r="H79458" i="2"/>
  <c r="G79458" i="2"/>
  <c r="S79458" i="2" s="1"/>
  <c r="H79457" i="2"/>
  <c r="G79457" i="2"/>
  <c r="S79457" i="2" s="1"/>
  <c r="H79456" i="2"/>
  <c r="G79456" i="2"/>
  <c r="S79456" i="2" s="1"/>
  <c r="H79455" i="2"/>
  <c r="G79455" i="2"/>
  <c r="S79455" i="2" s="1"/>
  <c r="H79454" i="2"/>
  <c r="G79454" i="2"/>
  <c r="S79454" i="2" s="1"/>
  <c r="H79453" i="2"/>
  <c r="G79453" i="2"/>
  <c r="S79453" i="2" s="1"/>
  <c r="H79452" i="2"/>
  <c r="G79452" i="2"/>
  <c r="S79452" i="2" s="1"/>
  <c r="H79451" i="2"/>
  <c r="G79451" i="2"/>
  <c r="S79451" i="2" s="1"/>
  <c r="H79450" i="2"/>
  <c r="G79450" i="2"/>
  <c r="S79450" i="2" s="1"/>
  <c r="H79449" i="2"/>
  <c r="G79449" i="2"/>
  <c r="S79449" i="2" s="1"/>
  <c r="H79448" i="2"/>
  <c r="G79448" i="2"/>
  <c r="S79448" i="2" s="1"/>
  <c r="H79447" i="2"/>
  <c r="G79447" i="2"/>
  <c r="S79447" i="2" s="1"/>
  <c r="H79446" i="2"/>
  <c r="G79446" i="2"/>
  <c r="S79446" i="2" s="1"/>
  <c r="H79445" i="2"/>
  <c r="G79445" i="2"/>
  <c r="S79445" i="2" s="1"/>
  <c r="H79444" i="2"/>
  <c r="G79444" i="2"/>
  <c r="S79444" i="2" s="1"/>
  <c r="H79443" i="2"/>
  <c r="G79443" i="2"/>
  <c r="S79443" i="2" s="1"/>
  <c r="H79442" i="2"/>
  <c r="G79442" i="2"/>
  <c r="S79442" i="2" s="1"/>
  <c r="H79441" i="2"/>
  <c r="G79441" i="2"/>
  <c r="S79441" i="2" s="1"/>
  <c r="H79440" i="2"/>
  <c r="G79440" i="2"/>
  <c r="S79440" i="2" s="1"/>
  <c r="H79439" i="2"/>
  <c r="G79439" i="2"/>
  <c r="S79439" i="2" s="1"/>
  <c r="H79438" i="2"/>
  <c r="G79438" i="2"/>
  <c r="S79438" i="2" s="1"/>
  <c r="H79437" i="2"/>
  <c r="G79437" i="2"/>
  <c r="S79437" i="2" s="1"/>
  <c r="H79436" i="2"/>
  <c r="G79436" i="2"/>
  <c r="S79436" i="2" s="1"/>
  <c r="H79435" i="2"/>
  <c r="G79435" i="2"/>
  <c r="S79435" i="2" s="1"/>
  <c r="H79434" i="2"/>
  <c r="G79434" i="2"/>
  <c r="S79434" i="2" s="1"/>
  <c r="H79433" i="2"/>
  <c r="G79433" i="2"/>
  <c r="S79433" i="2" s="1"/>
  <c r="H79432" i="2"/>
  <c r="G79432" i="2"/>
  <c r="S79432" i="2" s="1"/>
  <c r="H79431" i="2"/>
  <c r="G79431" i="2"/>
  <c r="S79431" i="2" s="1"/>
  <c r="H79430" i="2"/>
  <c r="G79430" i="2"/>
  <c r="S79430" i="2" s="1"/>
  <c r="H79429" i="2"/>
  <c r="G79429" i="2"/>
  <c r="S79429" i="2" s="1"/>
  <c r="H79428" i="2"/>
  <c r="G79428" i="2"/>
  <c r="S79428" i="2" s="1"/>
  <c r="H79427" i="2"/>
  <c r="G79427" i="2"/>
  <c r="S79427" i="2" s="1"/>
  <c r="H79426" i="2"/>
  <c r="G79426" i="2"/>
  <c r="S79426" i="2" s="1"/>
  <c r="H79425" i="2"/>
  <c r="G79425" i="2"/>
  <c r="S79425" i="2" s="1"/>
  <c r="H79424" i="2"/>
  <c r="G79424" i="2"/>
  <c r="S79424" i="2" s="1"/>
  <c r="H79423" i="2"/>
  <c r="G79423" i="2"/>
  <c r="S79423" i="2" s="1"/>
  <c r="H79422" i="2"/>
  <c r="G79422" i="2"/>
  <c r="S79422" i="2" s="1"/>
  <c r="H79421" i="2"/>
  <c r="G79421" i="2"/>
  <c r="S79421" i="2" s="1"/>
  <c r="H79420" i="2"/>
  <c r="G79420" i="2"/>
  <c r="S79420" i="2" s="1"/>
  <c r="H79419" i="2"/>
  <c r="G79419" i="2"/>
  <c r="S79419" i="2" s="1"/>
  <c r="H79418" i="2"/>
  <c r="G79418" i="2"/>
  <c r="S79418" i="2" s="1"/>
  <c r="H79417" i="2"/>
  <c r="G79417" i="2"/>
  <c r="S79417" i="2" s="1"/>
  <c r="H79416" i="2"/>
  <c r="G79416" i="2"/>
  <c r="S79416" i="2" s="1"/>
  <c r="H79415" i="2"/>
  <c r="G79415" i="2"/>
  <c r="S79415" i="2" s="1"/>
  <c r="H79414" i="2"/>
  <c r="G79414" i="2"/>
  <c r="S79414" i="2" s="1"/>
  <c r="H79413" i="2"/>
  <c r="G79413" i="2"/>
  <c r="S79413" i="2" s="1"/>
  <c r="H79412" i="2"/>
  <c r="G79412" i="2"/>
  <c r="S79412" i="2" s="1"/>
  <c r="H79411" i="2"/>
  <c r="G79411" i="2"/>
  <c r="S79411" i="2" s="1"/>
  <c r="H79410" i="2"/>
  <c r="G79410" i="2"/>
  <c r="S79410" i="2" s="1"/>
  <c r="H79409" i="2"/>
  <c r="G79409" i="2"/>
  <c r="S79409" i="2" s="1"/>
  <c r="H79408" i="2"/>
  <c r="G79408" i="2"/>
  <c r="S79408" i="2" s="1"/>
  <c r="H79407" i="2"/>
  <c r="G79407" i="2"/>
  <c r="S79407" i="2" s="1"/>
  <c r="H79406" i="2"/>
  <c r="G79406" i="2"/>
  <c r="S79406" i="2" s="1"/>
  <c r="H79405" i="2"/>
  <c r="G79405" i="2"/>
  <c r="S79405" i="2" s="1"/>
  <c r="H79404" i="2"/>
  <c r="G79404" i="2"/>
  <c r="S79404" i="2" s="1"/>
  <c r="H79403" i="2"/>
  <c r="G79403" i="2"/>
  <c r="S79403" i="2" s="1"/>
  <c r="H79402" i="2"/>
  <c r="G79402" i="2"/>
  <c r="S79402" i="2" s="1"/>
  <c r="H79401" i="2"/>
  <c r="G79401" i="2"/>
  <c r="S79401" i="2" s="1"/>
  <c r="H79400" i="2"/>
  <c r="G79400" i="2"/>
  <c r="S79400" i="2" s="1"/>
  <c r="H79399" i="2"/>
  <c r="G79399" i="2"/>
  <c r="S79399" i="2" s="1"/>
  <c r="H79398" i="2"/>
  <c r="G79398" i="2"/>
  <c r="S79398" i="2" s="1"/>
  <c r="H79397" i="2"/>
  <c r="G79397" i="2"/>
  <c r="S79397" i="2" s="1"/>
  <c r="H79396" i="2"/>
  <c r="G79396" i="2"/>
  <c r="S79396" i="2" s="1"/>
  <c r="H79395" i="2"/>
  <c r="G79395" i="2"/>
  <c r="S79395" i="2" s="1"/>
  <c r="H79394" i="2"/>
  <c r="G79394" i="2"/>
  <c r="S79394" i="2" s="1"/>
  <c r="H79393" i="2"/>
  <c r="G79393" i="2"/>
  <c r="S79393" i="2" s="1"/>
  <c r="H79392" i="2"/>
  <c r="G79392" i="2"/>
  <c r="S79392" i="2" s="1"/>
  <c r="H79391" i="2"/>
  <c r="G79391" i="2"/>
  <c r="S79391" i="2" s="1"/>
  <c r="H79390" i="2"/>
  <c r="G79390" i="2"/>
  <c r="S79390" i="2" s="1"/>
  <c r="H79389" i="2"/>
  <c r="G79389" i="2"/>
  <c r="S79389" i="2" s="1"/>
  <c r="H79388" i="2"/>
  <c r="G79388" i="2"/>
  <c r="S79388" i="2" s="1"/>
  <c r="H79387" i="2"/>
  <c r="G79387" i="2"/>
  <c r="S79387" i="2" s="1"/>
  <c r="H79386" i="2"/>
  <c r="G79386" i="2"/>
  <c r="S79386" i="2" s="1"/>
  <c r="H79385" i="2"/>
  <c r="G79385" i="2"/>
  <c r="S79385" i="2" s="1"/>
  <c r="H79384" i="2"/>
  <c r="G79384" i="2"/>
  <c r="S79384" i="2" s="1"/>
  <c r="H79383" i="2"/>
  <c r="G79383" i="2"/>
  <c r="S79383" i="2" s="1"/>
  <c r="H79382" i="2"/>
  <c r="G79382" i="2"/>
  <c r="S79382" i="2" s="1"/>
  <c r="H79381" i="2"/>
  <c r="G79381" i="2"/>
  <c r="S79381" i="2" s="1"/>
  <c r="H79380" i="2"/>
  <c r="G79380" i="2"/>
  <c r="S79380" i="2" s="1"/>
  <c r="H79379" i="2"/>
  <c r="G79379" i="2"/>
  <c r="S79379" i="2" s="1"/>
  <c r="H79378" i="2"/>
  <c r="G79378" i="2"/>
  <c r="S79378" i="2" s="1"/>
  <c r="H79377" i="2"/>
  <c r="G79377" i="2"/>
  <c r="S79377" i="2" s="1"/>
  <c r="H79376" i="2"/>
  <c r="G79376" i="2"/>
  <c r="S79376" i="2" s="1"/>
  <c r="H79375" i="2"/>
  <c r="G79375" i="2"/>
  <c r="S79375" i="2" s="1"/>
  <c r="H79374" i="2"/>
  <c r="G79374" i="2"/>
  <c r="S79374" i="2" s="1"/>
  <c r="H79373" i="2"/>
  <c r="G79373" i="2"/>
  <c r="S79373" i="2" s="1"/>
  <c r="H79372" i="2"/>
  <c r="G79372" i="2"/>
  <c r="S79372" i="2" s="1"/>
  <c r="H79371" i="2"/>
  <c r="G79371" i="2"/>
  <c r="S79371" i="2" s="1"/>
  <c r="H79370" i="2"/>
  <c r="G79370" i="2"/>
  <c r="S79370" i="2" s="1"/>
  <c r="H79369" i="2"/>
  <c r="G79369" i="2"/>
  <c r="S79369" i="2" s="1"/>
  <c r="H79368" i="2"/>
  <c r="G79368" i="2"/>
  <c r="S79368" i="2" s="1"/>
  <c r="H79367" i="2"/>
  <c r="G79367" i="2"/>
  <c r="S79367" i="2" s="1"/>
  <c r="H79366" i="2"/>
  <c r="G79366" i="2"/>
  <c r="S79366" i="2" s="1"/>
  <c r="H79365" i="2"/>
  <c r="G79365" i="2"/>
  <c r="S79365" i="2" s="1"/>
  <c r="H79364" i="2"/>
  <c r="G79364" i="2"/>
  <c r="S79364" i="2" s="1"/>
  <c r="H79363" i="2"/>
  <c r="G79363" i="2"/>
  <c r="S79363" i="2" s="1"/>
  <c r="H79362" i="2"/>
  <c r="G79362" i="2"/>
  <c r="S79362" i="2" s="1"/>
  <c r="H79361" i="2"/>
  <c r="G79361" i="2"/>
  <c r="S79361" i="2" s="1"/>
  <c r="H79360" i="2"/>
  <c r="G79360" i="2"/>
  <c r="S79360" i="2" s="1"/>
  <c r="H79359" i="2"/>
  <c r="G79359" i="2"/>
  <c r="S79359" i="2" s="1"/>
  <c r="H79358" i="2"/>
  <c r="G79358" i="2"/>
  <c r="S79358" i="2" s="1"/>
  <c r="H79357" i="2"/>
  <c r="G79357" i="2"/>
  <c r="S79357" i="2" s="1"/>
  <c r="H79356" i="2"/>
  <c r="G79356" i="2"/>
  <c r="S79356" i="2" s="1"/>
  <c r="H79355" i="2"/>
  <c r="G79355" i="2"/>
  <c r="S79355" i="2" s="1"/>
  <c r="H79354" i="2"/>
  <c r="G79354" i="2"/>
  <c r="S79354" i="2" s="1"/>
  <c r="H79353" i="2"/>
  <c r="G79353" i="2"/>
  <c r="S79353" i="2" s="1"/>
  <c r="H79352" i="2"/>
  <c r="G79352" i="2"/>
  <c r="S79352" i="2" s="1"/>
  <c r="H79351" i="2"/>
  <c r="G79351" i="2"/>
  <c r="S79351" i="2" s="1"/>
  <c r="H79350" i="2"/>
  <c r="G79350" i="2"/>
  <c r="S79350" i="2" s="1"/>
  <c r="H79349" i="2"/>
  <c r="G79349" i="2"/>
  <c r="S79349" i="2" s="1"/>
  <c r="H79348" i="2"/>
  <c r="G79348" i="2"/>
  <c r="S79348" i="2" s="1"/>
  <c r="H79347" i="2"/>
  <c r="G79347" i="2"/>
  <c r="S79347" i="2" s="1"/>
  <c r="H79346" i="2"/>
  <c r="G79346" i="2"/>
  <c r="S79346" i="2" s="1"/>
  <c r="H79345" i="2"/>
  <c r="G79345" i="2"/>
  <c r="S79345" i="2" s="1"/>
  <c r="H79344" i="2"/>
  <c r="G79344" i="2"/>
  <c r="S79344" i="2" s="1"/>
  <c r="H79343" i="2"/>
  <c r="G79343" i="2"/>
  <c r="S79343" i="2" s="1"/>
  <c r="H79342" i="2"/>
  <c r="G79342" i="2"/>
  <c r="S79342" i="2" s="1"/>
  <c r="H79341" i="2"/>
  <c r="G79341" i="2"/>
  <c r="S79341" i="2" s="1"/>
  <c r="H79340" i="2"/>
  <c r="G79340" i="2"/>
  <c r="S79340" i="2" s="1"/>
  <c r="H79339" i="2"/>
  <c r="G79339" i="2"/>
  <c r="S79339" i="2" s="1"/>
  <c r="H79338" i="2"/>
  <c r="G79338" i="2"/>
  <c r="S79338" i="2" s="1"/>
  <c r="H79337" i="2"/>
  <c r="G79337" i="2"/>
  <c r="S79337" i="2" s="1"/>
  <c r="H79336" i="2"/>
  <c r="G79336" i="2"/>
  <c r="S79336" i="2" s="1"/>
  <c r="H79335" i="2"/>
  <c r="G79335" i="2"/>
  <c r="S79335" i="2" s="1"/>
  <c r="H79334" i="2"/>
  <c r="G79334" i="2"/>
  <c r="S79334" i="2" s="1"/>
  <c r="H79333" i="2"/>
  <c r="G79333" i="2"/>
  <c r="S79333" i="2" s="1"/>
  <c r="H79332" i="2"/>
  <c r="G79332" i="2"/>
  <c r="S79332" i="2" s="1"/>
  <c r="H79331" i="2"/>
  <c r="G79331" i="2"/>
  <c r="S79331" i="2" s="1"/>
  <c r="H79330" i="2"/>
  <c r="G79330" i="2"/>
  <c r="S79330" i="2" s="1"/>
  <c r="H79329" i="2"/>
  <c r="G79329" i="2"/>
  <c r="S79329" i="2" s="1"/>
  <c r="H79328" i="2"/>
  <c r="G79328" i="2"/>
  <c r="S79328" i="2" s="1"/>
  <c r="H79327" i="2"/>
  <c r="G79327" i="2"/>
  <c r="S79327" i="2" s="1"/>
  <c r="H79326" i="2"/>
  <c r="G79326" i="2"/>
  <c r="S79326" i="2" s="1"/>
  <c r="H79325" i="2"/>
  <c r="G79325" i="2"/>
  <c r="S79325" i="2" s="1"/>
  <c r="H79324" i="2"/>
  <c r="G79324" i="2"/>
  <c r="S79324" i="2" s="1"/>
  <c r="H79323" i="2"/>
  <c r="G79323" i="2"/>
  <c r="S79323" i="2" s="1"/>
  <c r="H79322" i="2"/>
  <c r="G79322" i="2"/>
  <c r="S79322" i="2" s="1"/>
  <c r="H79321" i="2"/>
  <c r="G79321" i="2"/>
  <c r="S79321" i="2" s="1"/>
  <c r="H79320" i="2"/>
  <c r="G79320" i="2"/>
  <c r="S79320" i="2" s="1"/>
  <c r="H79319" i="2"/>
  <c r="G79319" i="2"/>
  <c r="S79319" i="2" s="1"/>
  <c r="H79318" i="2"/>
  <c r="G79318" i="2"/>
  <c r="S79318" i="2" s="1"/>
  <c r="H79317" i="2"/>
  <c r="G79317" i="2"/>
  <c r="S79317" i="2" s="1"/>
  <c r="H79316" i="2"/>
  <c r="G79316" i="2"/>
  <c r="S79316" i="2" s="1"/>
  <c r="H79315" i="2"/>
  <c r="G79315" i="2"/>
  <c r="S79315" i="2" s="1"/>
  <c r="H79314" i="2"/>
  <c r="G79314" i="2"/>
  <c r="S79314" i="2" s="1"/>
  <c r="H79313" i="2"/>
  <c r="G79313" i="2"/>
  <c r="S79313" i="2" s="1"/>
  <c r="H79312" i="2"/>
  <c r="G79312" i="2"/>
  <c r="S79312" i="2" s="1"/>
  <c r="H79311" i="2"/>
  <c r="G79311" i="2"/>
  <c r="S79311" i="2" s="1"/>
  <c r="H79310" i="2"/>
  <c r="G79310" i="2"/>
  <c r="S79310" i="2" s="1"/>
  <c r="H79309" i="2"/>
  <c r="G79309" i="2"/>
  <c r="S79309" i="2" s="1"/>
  <c r="H79308" i="2"/>
  <c r="G79308" i="2"/>
  <c r="S79308" i="2" s="1"/>
  <c r="H79307" i="2"/>
  <c r="G79307" i="2"/>
  <c r="S79307" i="2" s="1"/>
  <c r="H79306" i="2"/>
  <c r="G79306" i="2"/>
  <c r="S79306" i="2" s="1"/>
  <c r="H79305" i="2"/>
  <c r="G79305" i="2"/>
  <c r="S79305" i="2" s="1"/>
  <c r="H79304" i="2"/>
  <c r="G79304" i="2"/>
  <c r="S79304" i="2" s="1"/>
  <c r="H79303" i="2"/>
  <c r="G79303" i="2"/>
  <c r="S79303" i="2" s="1"/>
  <c r="H79302" i="2"/>
  <c r="G79302" i="2"/>
  <c r="S79302" i="2" s="1"/>
  <c r="H79301" i="2"/>
  <c r="G79301" i="2"/>
  <c r="S79301" i="2" s="1"/>
  <c r="H79300" i="2"/>
  <c r="G79300" i="2"/>
  <c r="S79300" i="2" s="1"/>
  <c r="H79299" i="2"/>
  <c r="G79299" i="2"/>
  <c r="S79299" i="2" s="1"/>
  <c r="H79298" i="2"/>
  <c r="G79298" i="2"/>
  <c r="S79298" i="2" s="1"/>
  <c r="H79297" i="2"/>
  <c r="G79297" i="2"/>
  <c r="S79297" i="2" s="1"/>
  <c r="H79296" i="2"/>
  <c r="G79296" i="2"/>
  <c r="S79296" i="2" s="1"/>
  <c r="H79295" i="2"/>
  <c r="G79295" i="2"/>
  <c r="S79295" i="2" s="1"/>
  <c r="H79294" i="2"/>
  <c r="G79294" i="2"/>
  <c r="S79294" i="2" s="1"/>
  <c r="H79293" i="2"/>
  <c r="G79293" i="2"/>
  <c r="S79293" i="2" s="1"/>
  <c r="H79292" i="2"/>
  <c r="G79292" i="2"/>
  <c r="S79292" i="2" s="1"/>
  <c r="H79291" i="2"/>
  <c r="G79291" i="2"/>
  <c r="S79291" i="2" s="1"/>
  <c r="H79290" i="2"/>
  <c r="G79290" i="2"/>
  <c r="S79290" i="2" s="1"/>
  <c r="H79289" i="2"/>
  <c r="G79289" i="2"/>
  <c r="S79289" i="2" s="1"/>
  <c r="H79288" i="2"/>
  <c r="G79288" i="2"/>
  <c r="S79288" i="2" s="1"/>
  <c r="H79287" i="2"/>
  <c r="G79287" i="2"/>
  <c r="S79287" i="2" s="1"/>
  <c r="H79286" i="2"/>
  <c r="G79286" i="2"/>
  <c r="S79286" i="2" s="1"/>
  <c r="H79285" i="2"/>
  <c r="G79285" i="2"/>
  <c r="S79285" i="2" s="1"/>
  <c r="H79284" i="2"/>
  <c r="G79284" i="2"/>
  <c r="S79284" i="2" s="1"/>
  <c r="H79283" i="2"/>
  <c r="G79283" i="2"/>
  <c r="S79283" i="2" s="1"/>
  <c r="H79282" i="2"/>
  <c r="G79282" i="2"/>
  <c r="S79282" i="2" s="1"/>
  <c r="H79281" i="2"/>
  <c r="G79281" i="2"/>
  <c r="S79281" i="2" s="1"/>
  <c r="H79280" i="2"/>
  <c r="G79280" i="2"/>
  <c r="S79280" i="2" s="1"/>
  <c r="H79279" i="2"/>
  <c r="G79279" i="2"/>
  <c r="S79279" i="2" s="1"/>
  <c r="H79278" i="2"/>
  <c r="G79278" i="2"/>
  <c r="S79278" i="2" s="1"/>
  <c r="H79277" i="2"/>
  <c r="G79277" i="2"/>
  <c r="S79277" i="2" s="1"/>
  <c r="H79276" i="2"/>
  <c r="G79276" i="2"/>
  <c r="S79276" i="2" s="1"/>
  <c r="H79275" i="2"/>
  <c r="G79275" i="2"/>
  <c r="S79275" i="2" s="1"/>
  <c r="H79274" i="2"/>
  <c r="G79274" i="2"/>
  <c r="S79274" i="2" s="1"/>
  <c r="H79273" i="2"/>
  <c r="G79273" i="2"/>
  <c r="S79273" i="2" s="1"/>
  <c r="H79272" i="2"/>
  <c r="G79272" i="2"/>
  <c r="S79272" i="2" s="1"/>
  <c r="H79271" i="2"/>
  <c r="G79271" i="2"/>
  <c r="S79271" i="2" s="1"/>
  <c r="H79270" i="2"/>
  <c r="G79270" i="2"/>
  <c r="S79270" i="2" s="1"/>
  <c r="H79269" i="2"/>
  <c r="G79269" i="2"/>
  <c r="S79269" i="2" s="1"/>
  <c r="H79268" i="2"/>
  <c r="G79268" i="2"/>
  <c r="S79268" i="2" s="1"/>
  <c r="H79267" i="2"/>
  <c r="G79267" i="2"/>
  <c r="S79267" i="2" s="1"/>
  <c r="H79266" i="2"/>
  <c r="G79266" i="2"/>
  <c r="S79266" i="2" s="1"/>
  <c r="H79265" i="2"/>
  <c r="G79265" i="2"/>
  <c r="S79265" i="2" s="1"/>
  <c r="H79264" i="2"/>
  <c r="G79264" i="2"/>
  <c r="S79264" i="2" s="1"/>
  <c r="H79263" i="2"/>
  <c r="G79263" i="2"/>
  <c r="S79263" i="2" s="1"/>
  <c r="H79262" i="2"/>
  <c r="G79262" i="2"/>
  <c r="S79262" i="2" s="1"/>
  <c r="H79261" i="2"/>
  <c r="G79261" i="2"/>
  <c r="S79261" i="2" s="1"/>
  <c r="H79260" i="2"/>
  <c r="G79260" i="2"/>
  <c r="S79260" i="2" s="1"/>
  <c r="H79259" i="2"/>
  <c r="G79259" i="2"/>
  <c r="S79259" i="2" s="1"/>
  <c r="H79258" i="2"/>
  <c r="G79258" i="2"/>
  <c r="S79258" i="2" s="1"/>
  <c r="H79257" i="2"/>
  <c r="G79257" i="2"/>
  <c r="S79257" i="2" s="1"/>
  <c r="H79256" i="2"/>
  <c r="G79256" i="2"/>
  <c r="S79256" i="2" s="1"/>
  <c r="H79255" i="2"/>
  <c r="G79255" i="2"/>
  <c r="S79255" i="2" s="1"/>
  <c r="H79254" i="2"/>
  <c r="G79254" i="2"/>
  <c r="S79254" i="2" s="1"/>
  <c r="H79253" i="2"/>
  <c r="G79253" i="2"/>
  <c r="S79253" i="2" s="1"/>
  <c r="H79252" i="2"/>
  <c r="G79252" i="2"/>
  <c r="S79252" i="2" s="1"/>
  <c r="H79251" i="2"/>
  <c r="G79251" i="2"/>
  <c r="S79251" i="2" s="1"/>
  <c r="H79250" i="2"/>
  <c r="G79250" i="2"/>
  <c r="S79250" i="2" s="1"/>
  <c r="H79249" i="2"/>
  <c r="G79249" i="2"/>
  <c r="S79249" i="2" s="1"/>
  <c r="H79248" i="2"/>
  <c r="G79248" i="2"/>
  <c r="S79248" i="2" s="1"/>
  <c r="H79247" i="2"/>
  <c r="G79247" i="2"/>
  <c r="S79247" i="2" s="1"/>
  <c r="H79246" i="2"/>
  <c r="G79246" i="2"/>
  <c r="S79246" i="2" s="1"/>
  <c r="H79245" i="2"/>
  <c r="G79245" i="2"/>
  <c r="S79245" i="2" s="1"/>
  <c r="H79244" i="2"/>
  <c r="G79244" i="2"/>
  <c r="S79244" i="2" s="1"/>
  <c r="H79243" i="2"/>
  <c r="G79243" i="2"/>
  <c r="S79243" i="2" s="1"/>
  <c r="H79242" i="2"/>
  <c r="G79242" i="2"/>
  <c r="S79242" i="2" s="1"/>
  <c r="H79241" i="2"/>
  <c r="G79241" i="2"/>
  <c r="S79241" i="2" s="1"/>
  <c r="H79240" i="2"/>
  <c r="G79240" i="2"/>
  <c r="S79240" i="2" s="1"/>
  <c r="H79239" i="2"/>
  <c r="G79239" i="2"/>
  <c r="S79239" i="2" s="1"/>
  <c r="H79238" i="2"/>
  <c r="G79238" i="2"/>
  <c r="S79238" i="2" s="1"/>
  <c r="H79237" i="2"/>
  <c r="G79237" i="2"/>
  <c r="S79237" i="2" s="1"/>
  <c r="H79236" i="2"/>
  <c r="G79236" i="2"/>
  <c r="S79236" i="2" s="1"/>
  <c r="H79235" i="2"/>
  <c r="G79235" i="2"/>
  <c r="S79235" i="2" s="1"/>
  <c r="H79234" i="2"/>
  <c r="G79234" i="2"/>
  <c r="S79234" i="2" s="1"/>
  <c r="H79233" i="2"/>
  <c r="G79233" i="2"/>
  <c r="S79233" i="2" s="1"/>
  <c r="H79232" i="2"/>
  <c r="G79232" i="2"/>
  <c r="S79232" i="2" s="1"/>
  <c r="H79231" i="2"/>
  <c r="G79231" i="2"/>
  <c r="S79231" i="2" s="1"/>
  <c r="H79230" i="2"/>
  <c r="G79230" i="2"/>
  <c r="S79230" i="2" s="1"/>
  <c r="H79229" i="2"/>
  <c r="G79229" i="2"/>
  <c r="S79229" i="2" s="1"/>
  <c r="H79228" i="2"/>
  <c r="G79228" i="2"/>
  <c r="S79228" i="2" s="1"/>
  <c r="H79227" i="2"/>
  <c r="G79227" i="2"/>
  <c r="S79227" i="2" s="1"/>
  <c r="H79226" i="2"/>
  <c r="G79226" i="2"/>
  <c r="S79226" i="2" s="1"/>
  <c r="H79225" i="2"/>
  <c r="G79225" i="2"/>
  <c r="S79225" i="2" s="1"/>
  <c r="H79224" i="2"/>
  <c r="G79224" i="2"/>
  <c r="S79224" i="2" s="1"/>
  <c r="H79223" i="2"/>
  <c r="G79223" i="2"/>
  <c r="S79223" i="2" s="1"/>
  <c r="H79222" i="2"/>
  <c r="G79222" i="2"/>
  <c r="S79222" i="2" s="1"/>
  <c r="H79221" i="2"/>
  <c r="G79221" i="2"/>
  <c r="S79221" i="2" s="1"/>
  <c r="H79220" i="2"/>
  <c r="G79220" i="2"/>
  <c r="S79220" i="2" s="1"/>
  <c r="H79219" i="2"/>
  <c r="G79219" i="2"/>
  <c r="S79219" i="2" s="1"/>
  <c r="H79218" i="2"/>
  <c r="G79218" i="2"/>
  <c r="S79218" i="2" s="1"/>
  <c r="H79217" i="2"/>
  <c r="G79217" i="2"/>
  <c r="S79217" i="2" s="1"/>
  <c r="H79216" i="2"/>
  <c r="G79216" i="2"/>
  <c r="S79216" i="2" s="1"/>
  <c r="H79215" i="2"/>
  <c r="G79215" i="2"/>
  <c r="S79215" i="2" s="1"/>
  <c r="H79214" i="2"/>
  <c r="G79214" i="2"/>
  <c r="S79214" i="2" s="1"/>
  <c r="H79213" i="2"/>
  <c r="G79213" i="2"/>
  <c r="S79213" i="2" s="1"/>
  <c r="H79212" i="2"/>
  <c r="G79212" i="2"/>
  <c r="S79212" i="2" s="1"/>
  <c r="H79211" i="2"/>
  <c r="G79211" i="2"/>
  <c r="S79211" i="2" s="1"/>
  <c r="H79210" i="2"/>
  <c r="G79210" i="2"/>
  <c r="S79210" i="2" s="1"/>
  <c r="H79209" i="2"/>
  <c r="G79209" i="2"/>
  <c r="S79209" i="2" s="1"/>
  <c r="H79208" i="2"/>
  <c r="G79208" i="2"/>
  <c r="S79208" i="2" s="1"/>
  <c r="H79207" i="2"/>
  <c r="G79207" i="2"/>
  <c r="S79207" i="2" s="1"/>
  <c r="H79206" i="2"/>
  <c r="G79206" i="2"/>
  <c r="S79206" i="2" s="1"/>
  <c r="H79205" i="2"/>
  <c r="G79205" i="2"/>
  <c r="S79205" i="2" s="1"/>
  <c r="H79204" i="2"/>
  <c r="G79204" i="2"/>
  <c r="S79204" i="2" s="1"/>
  <c r="H79203" i="2"/>
  <c r="G79203" i="2"/>
  <c r="S79203" i="2" s="1"/>
  <c r="H79202" i="2"/>
  <c r="G79202" i="2"/>
  <c r="S79202" i="2" s="1"/>
  <c r="H79201" i="2"/>
  <c r="G79201" i="2"/>
  <c r="S79201" i="2" s="1"/>
  <c r="H79200" i="2"/>
  <c r="G79200" i="2"/>
  <c r="S79200" i="2" s="1"/>
  <c r="H79199" i="2"/>
  <c r="G79199" i="2"/>
  <c r="S79199" i="2" s="1"/>
  <c r="H79198" i="2"/>
  <c r="G79198" i="2"/>
  <c r="S79198" i="2" s="1"/>
  <c r="H79197" i="2"/>
  <c r="G79197" i="2"/>
  <c r="S79197" i="2" s="1"/>
  <c r="H79196" i="2"/>
  <c r="G79196" i="2"/>
  <c r="S79196" i="2" s="1"/>
  <c r="H79195" i="2"/>
  <c r="G79195" i="2"/>
  <c r="S79195" i="2" s="1"/>
  <c r="H79194" i="2"/>
  <c r="G79194" i="2"/>
  <c r="S79194" i="2" s="1"/>
  <c r="H79193" i="2"/>
  <c r="G79193" i="2"/>
  <c r="S79193" i="2" s="1"/>
  <c r="H79192" i="2"/>
  <c r="G79192" i="2"/>
  <c r="S79192" i="2" s="1"/>
  <c r="H79191" i="2"/>
  <c r="G79191" i="2"/>
  <c r="S79191" i="2" s="1"/>
  <c r="H79190" i="2"/>
  <c r="G79190" i="2"/>
  <c r="S79190" i="2" s="1"/>
  <c r="H79189" i="2"/>
  <c r="G79189" i="2"/>
  <c r="S79189" i="2" s="1"/>
  <c r="H79188" i="2"/>
  <c r="G79188" i="2"/>
  <c r="S79188" i="2" s="1"/>
  <c r="H79187" i="2"/>
  <c r="G79187" i="2"/>
  <c r="S79187" i="2" s="1"/>
  <c r="H79186" i="2"/>
  <c r="G79186" i="2"/>
  <c r="S79186" i="2" s="1"/>
  <c r="H79185" i="2"/>
  <c r="G79185" i="2"/>
  <c r="S79185" i="2" s="1"/>
  <c r="H79184" i="2"/>
  <c r="G79184" i="2"/>
  <c r="S79184" i="2" s="1"/>
  <c r="H79183" i="2"/>
  <c r="G79183" i="2"/>
  <c r="S79183" i="2" s="1"/>
  <c r="H79182" i="2"/>
  <c r="G79182" i="2"/>
  <c r="S79182" i="2" s="1"/>
  <c r="H79181" i="2"/>
  <c r="G79181" i="2"/>
  <c r="S79181" i="2" s="1"/>
  <c r="H79180" i="2"/>
  <c r="G79180" i="2"/>
  <c r="S79180" i="2" s="1"/>
  <c r="H79179" i="2"/>
  <c r="G79179" i="2"/>
  <c r="S79179" i="2" s="1"/>
  <c r="H79178" i="2"/>
  <c r="G79178" i="2"/>
  <c r="S79178" i="2" s="1"/>
  <c r="H79177" i="2"/>
  <c r="G79177" i="2"/>
  <c r="S79177" i="2" s="1"/>
  <c r="H79176" i="2"/>
  <c r="G79176" i="2"/>
  <c r="S79176" i="2" s="1"/>
  <c r="H79175" i="2"/>
  <c r="G79175" i="2"/>
  <c r="S79175" i="2" s="1"/>
  <c r="H79174" i="2"/>
  <c r="G79174" i="2"/>
  <c r="S79174" i="2" s="1"/>
  <c r="H79173" i="2"/>
  <c r="G79173" i="2"/>
  <c r="S79173" i="2" s="1"/>
  <c r="H79172" i="2"/>
  <c r="G79172" i="2"/>
  <c r="S79172" i="2" s="1"/>
  <c r="H79171" i="2"/>
  <c r="G79171" i="2"/>
  <c r="S79171" i="2" s="1"/>
  <c r="H79170" i="2"/>
  <c r="G79170" i="2"/>
  <c r="S79170" i="2" s="1"/>
  <c r="H79169" i="2"/>
  <c r="G79169" i="2"/>
  <c r="S79169" i="2" s="1"/>
  <c r="H79168" i="2"/>
  <c r="G79168" i="2"/>
  <c r="S79168" i="2" s="1"/>
  <c r="H79167" i="2"/>
  <c r="G79167" i="2"/>
  <c r="S79167" i="2" s="1"/>
  <c r="H79166" i="2"/>
  <c r="G79166" i="2"/>
  <c r="S79166" i="2" s="1"/>
  <c r="H79165" i="2"/>
  <c r="G79165" i="2"/>
  <c r="S79165" i="2" s="1"/>
  <c r="H79164" i="2"/>
  <c r="G79164" i="2"/>
  <c r="S79164" i="2" s="1"/>
  <c r="H79163" i="2"/>
  <c r="G79163" i="2"/>
  <c r="S79163" i="2" s="1"/>
  <c r="H79162" i="2"/>
  <c r="G79162" i="2"/>
  <c r="S79162" i="2" s="1"/>
  <c r="H79161" i="2"/>
  <c r="G79161" i="2"/>
  <c r="S79161" i="2" s="1"/>
  <c r="H79160" i="2"/>
  <c r="G79160" i="2"/>
  <c r="S79160" i="2" s="1"/>
  <c r="H79159" i="2"/>
  <c r="G79159" i="2"/>
  <c r="S79159" i="2" s="1"/>
  <c r="H79158" i="2"/>
  <c r="G79158" i="2"/>
  <c r="S79158" i="2" s="1"/>
  <c r="H79157" i="2"/>
  <c r="G79157" i="2"/>
  <c r="S79157" i="2" s="1"/>
  <c r="H79156" i="2"/>
  <c r="G79156" i="2"/>
  <c r="S79156" i="2" s="1"/>
  <c r="H79155" i="2"/>
  <c r="G79155" i="2"/>
  <c r="S79155" i="2" s="1"/>
  <c r="H79154" i="2"/>
  <c r="G79154" i="2"/>
  <c r="S79154" i="2" s="1"/>
  <c r="H79153" i="2"/>
  <c r="G79153" i="2"/>
  <c r="S79153" i="2" s="1"/>
  <c r="H79152" i="2"/>
  <c r="G79152" i="2"/>
  <c r="S79152" i="2" s="1"/>
  <c r="H79151" i="2"/>
  <c r="G79151" i="2"/>
  <c r="S79151" i="2" s="1"/>
  <c r="H79150" i="2"/>
  <c r="G79150" i="2"/>
  <c r="S79150" i="2" s="1"/>
  <c r="H79149" i="2"/>
  <c r="G79149" i="2"/>
  <c r="S79149" i="2" s="1"/>
  <c r="H79148" i="2"/>
  <c r="G79148" i="2"/>
  <c r="S79148" i="2" s="1"/>
  <c r="H79147" i="2"/>
  <c r="G79147" i="2"/>
  <c r="S79147" i="2" s="1"/>
  <c r="H79146" i="2"/>
  <c r="G79146" i="2"/>
  <c r="S79146" i="2" s="1"/>
  <c r="H79145" i="2"/>
  <c r="G79145" i="2"/>
  <c r="S79145" i="2" s="1"/>
  <c r="H79144" i="2"/>
  <c r="G79144" i="2"/>
  <c r="S79144" i="2" s="1"/>
  <c r="H79143" i="2"/>
  <c r="G79143" i="2"/>
  <c r="S79143" i="2" s="1"/>
  <c r="H79142" i="2"/>
  <c r="G79142" i="2"/>
  <c r="S79142" i="2" s="1"/>
  <c r="H79141" i="2"/>
  <c r="G79141" i="2"/>
  <c r="S79141" i="2" s="1"/>
  <c r="H79140" i="2"/>
  <c r="G79140" i="2"/>
  <c r="S79140" i="2" s="1"/>
  <c r="H79139" i="2"/>
  <c r="G79139" i="2"/>
  <c r="S79139" i="2" s="1"/>
  <c r="H79138" i="2"/>
  <c r="G79138" i="2"/>
  <c r="S79138" i="2" s="1"/>
  <c r="H79137" i="2"/>
  <c r="G79137" i="2"/>
  <c r="S79137" i="2" s="1"/>
  <c r="H79136" i="2"/>
  <c r="G79136" i="2"/>
  <c r="S79136" i="2" s="1"/>
  <c r="H79135" i="2"/>
  <c r="G79135" i="2"/>
  <c r="S79135" i="2" s="1"/>
  <c r="H79134" i="2"/>
  <c r="G79134" i="2"/>
  <c r="S79134" i="2" s="1"/>
  <c r="H79133" i="2"/>
  <c r="G79133" i="2"/>
  <c r="S79133" i="2" s="1"/>
  <c r="H79132" i="2"/>
  <c r="G79132" i="2"/>
  <c r="S79132" i="2" s="1"/>
  <c r="H79131" i="2"/>
  <c r="G79131" i="2"/>
  <c r="S79131" i="2" s="1"/>
  <c r="H79130" i="2"/>
  <c r="G79130" i="2"/>
  <c r="S79130" i="2" s="1"/>
  <c r="H79129" i="2"/>
  <c r="G79129" i="2"/>
  <c r="S79129" i="2" s="1"/>
  <c r="H79128" i="2"/>
  <c r="G79128" i="2"/>
  <c r="S79128" i="2" s="1"/>
  <c r="H79127" i="2"/>
  <c r="G79127" i="2"/>
  <c r="S79127" i="2" s="1"/>
  <c r="H79126" i="2"/>
  <c r="G79126" i="2"/>
  <c r="S79126" i="2" s="1"/>
  <c r="H79125" i="2"/>
  <c r="G79125" i="2"/>
  <c r="S79125" i="2" s="1"/>
  <c r="H79124" i="2"/>
  <c r="G79124" i="2"/>
  <c r="S79124" i="2" s="1"/>
  <c r="H79123" i="2"/>
  <c r="G79123" i="2"/>
  <c r="S79123" i="2" s="1"/>
  <c r="H79122" i="2"/>
  <c r="G79122" i="2"/>
  <c r="S79122" i="2" s="1"/>
  <c r="H79121" i="2"/>
  <c r="G79121" i="2"/>
  <c r="S79121" i="2" s="1"/>
  <c r="H79120" i="2"/>
  <c r="G79120" i="2"/>
  <c r="S79120" i="2" s="1"/>
  <c r="H79119" i="2"/>
  <c r="G79119" i="2"/>
  <c r="S79119" i="2" s="1"/>
  <c r="H79118" i="2"/>
  <c r="G79118" i="2"/>
  <c r="S79118" i="2" s="1"/>
  <c r="H79117" i="2"/>
  <c r="G79117" i="2"/>
  <c r="S79117" i="2" s="1"/>
  <c r="H79116" i="2"/>
  <c r="G79116" i="2"/>
  <c r="S79116" i="2" s="1"/>
  <c r="H79115" i="2"/>
  <c r="G79115" i="2"/>
  <c r="S79115" i="2" s="1"/>
  <c r="H79114" i="2"/>
  <c r="G79114" i="2"/>
  <c r="S79114" i="2" s="1"/>
  <c r="H79113" i="2"/>
  <c r="G79113" i="2"/>
  <c r="S79113" i="2" s="1"/>
  <c r="H79112" i="2"/>
  <c r="G79112" i="2"/>
  <c r="S79112" i="2" s="1"/>
  <c r="H79111" i="2"/>
  <c r="G79111" i="2"/>
  <c r="S79111" i="2" s="1"/>
  <c r="H79110" i="2"/>
  <c r="G79110" i="2"/>
  <c r="S79110" i="2" s="1"/>
  <c r="H79109" i="2"/>
  <c r="G79109" i="2"/>
  <c r="S79109" i="2" s="1"/>
  <c r="H79108" i="2"/>
  <c r="G79108" i="2"/>
  <c r="S79108" i="2" s="1"/>
  <c r="H79107" i="2"/>
  <c r="G79107" i="2"/>
  <c r="S79107" i="2" s="1"/>
  <c r="H79106" i="2"/>
  <c r="G79106" i="2"/>
  <c r="S79106" i="2" s="1"/>
  <c r="H79105" i="2"/>
  <c r="G79105" i="2"/>
  <c r="S79105" i="2" s="1"/>
  <c r="H79104" i="2"/>
  <c r="G79104" i="2"/>
  <c r="S79104" i="2" s="1"/>
  <c r="H79103" i="2"/>
  <c r="G79103" i="2"/>
  <c r="S79103" i="2" s="1"/>
  <c r="H79102" i="2"/>
  <c r="G79102" i="2"/>
  <c r="S79102" i="2" s="1"/>
  <c r="H79101" i="2"/>
  <c r="G79101" i="2"/>
  <c r="S79101" i="2" s="1"/>
  <c r="H79100" i="2"/>
  <c r="G79100" i="2"/>
  <c r="S79100" i="2" s="1"/>
  <c r="H79099" i="2"/>
  <c r="G79099" i="2"/>
  <c r="S79099" i="2" s="1"/>
  <c r="H79098" i="2"/>
  <c r="G79098" i="2"/>
  <c r="S79098" i="2" s="1"/>
  <c r="H79097" i="2"/>
  <c r="G79097" i="2"/>
  <c r="S79097" i="2" s="1"/>
  <c r="H79096" i="2"/>
  <c r="G79096" i="2"/>
  <c r="S79096" i="2" s="1"/>
  <c r="H79095" i="2"/>
  <c r="G79095" i="2"/>
  <c r="S79095" i="2" s="1"/>
  <c r="H79094" i="2"/>
  <c r="G79094" i="2"/>
  <c r="S79094" i="2" s="1"/>
  <c r="H79093" i="2"/>
  <c r="G79093" i="2"/>
  <c r="S79093" i="2" s="1"/>
  <c r="H79092" i="2"/>
  <c r="G79092" i="2"/>
  <c r="S79092" i="2" s="1"/>
  <c r="H79091" i="2"/>
  <c r="G79091" i="2"/>
  <c r="S79091" i="2" s="1"/>
  <c r="H79090" i="2"/>
  <c r="G79090" i="2"/>
  <c r="S79090" i="2" s="1"/>
  <c r="H79089" i="2"/>
  <c r="G79089" i="2"/>
  <c r="S79089" i="2" s="1"/>
  <c r="H79088" i="2"/>
  <c r="G79088" i="2"/>
  <c r="S79088" i="2" s="1"/>
  <c r="H79087" i="2"/>
  <c r="G79087" i="2"/>
  <c r="S79087" i="2" s="1"/>
  <c r="H79086" i="2"/>
  <c r="G79086" i="2"/>
  <c r="S79086" i="2" s="1"/>
  <c r="H79085" i="2"/>
  <c r="G79085" i="2"/>
  <c r="S79085" i="2" s="1"/>
  <c r="H79084" i="2"/>
  <c r="G79084" i="2"/>
  <c r="S79084" i="2" s="1"/>
  <c r="H79083" i="2"/>
  <c r="G79083" i="2"/>
  <c r="S79083" i="2" s="1"/>
  <c r="H79082" i="2"/>
  <c r="G79082" i="2"/>
  <c r="S79082" i="2" s="1"/>
  <c r="H79081" i="2"/>
  <c r="G79081" i="2"/>
  <c r="S79081" i="2" s="1"/>
  <c r="H79080" i="2"/>
  <c r="G79080" i="2"/>
  <c r="S79080" i="2" s="1"/>
  <c r="H79079" i="2"/>
  <c r="G79079" i="2"/>
  <c r="S79079" i="2" s="1"/>
  <c r="H79078" i="2"/>
  <c r="G79078" i="2"/>
  <c r="S79078" i="2" s="1"/>
  <c r="H79077" i="2"/>
  <c r="G79077" i="2"/>
  <c r="S79077" i="2" s="1"/>
  <c r="H79076" i="2"/>
  <c r="G79076" i="2"/>
  <c r="S79076" i="2" s="1"/>
  <c r="H79075" i="2"/>
  <c r="G79075" i="2"/>
  <c r="S79075" i="2" s="1"/>
  <c r="H79074" i="2"/>
  <c r="G79074" i="2"/>
  <c r="S79074" i="2" s="1"/>
  <c r="H79073" i="2"/>
  <c r="G79073" i="2"/>
  <c r="S79073" i="2" s="1"/>
  <c r="H79072" i="2"/>
  <c r="G79072" i="2"/>
  <c r="S79072" i="2" s="1"/>
  <c r="H79071" i="2"/>
  <c r="G79071" i="2"/>
  <c r="S79071" i="2" s="1"/>
  <c r="H79070" i="2"/>
  <c r="G79070" i="2"/>
  <c r="S79070" i="2" s="1"/>
  <c r="H79069" i="2"/>
  <c r="G79069" i="2"/>
  <c r="S79069" i="2" s="1"/>
  <c r="H79068" i="2"/>
  <c r="G79068" i="2"/>
  <c r="S79068" i="2" s="1"/>
  <c r="H79067" i="2"/>
  <c r="G79067" i="2"/>
  <c r="S79067" i="2" s="1"/>
  <c r="H79066" i="2"/>
  <c r="G79066" i="2"/>
  <c r="S79066" i="2" s="1"/>
  <c r="H79065" i="2"/>
  <c r="G79065" i="2"/>
  <c r="S79065" i="2" s="1"/>
  <c r="H79064" i="2"/>
  <c r="G79064" i="2"/>
  <c r="S79064" i="2" s="1"/>
  <c r="H79063" i="2"/>
  <c r="G79063" i="2"/>
  <c r="S79063" i="2" s="1"/>
  <c r="H79062" i="2"/>
  <c r="G79062" i="2"/>
  <c r="S79062" i="2" s="1"/>
  <c r="H79061" i="2"/>
  <c r="G79061" i="2"/>
  <c r="S79061" i="2" s="1"/>
  <c r="H79060" i="2"/>
  <c r="G79060" i="2"/>
  <c r="S79060" i="2" s="1"/>
  <c r="H79059" i="2"/>
  <c r="G79059" i="2"/>
  <c r="S79059" i="2" s="1"/>
  <c r="H79058" i="2"/>
  <c r="G79058" i="2"/>
  <c r="S79058" i="2" s="1"/>
  <c r="H79057" i="2"/>
  <c r="G79057" i="2"/>
  <c r="S79057" i="2" s="1"/>
  <c r="H79056" i="2"/>
  <c r="G79056" i="2"/>
  <c r="S79056" i="2" s="1"/>
  <c r="H79055" i="2"/>
  <c r="G79055" i="2"/>
  <c r="S79055" i="2" s="1"/>
  <c r="H79054" i="2"/>
  <c r="G79054" i="2"/>
  <c r="S79054" i="2" s="1"/>
  <c r="H79053" i="2"/>
  <c r="G79053" i="2"/>
  <c r="S79053" i="2" s="1"/>
  <c r="H79052" i="2"/>
  <c r="G79052" i="2"/>
  <c r="S79052" i="2" s="1"/>
  <c r="H79051" i="2"/>
  <c r="G79051" i="2"/>
  <c r="S79051" i="2" s="1"/>
  <c r="H79050" i="2"/>
  <c r="G79050" i="2"/>
  <c r="S79050" i="2" s="1"/>
  <c r="H79049" i="2"/>
  <c r="G79049" i="2"/>
  <c r="S79049" i="2" s="1"/>
  <c r="H79048" i="2"/>
  <c r="G79048" i="2"/>
  <c r="S79048" i="2" s="1"/>
  <c r="H79047" i="2"/>
  <c r="G79047" i="2"/>
  <c r="S79047" i="2" s="1"/>
  <c r="H79046" i="2"/>
  <c r="G79046" i="2"/>
  <c r="S79046" i="2" s="1"/>
  <c r="H79045" i="2"/>
  <c r="G79045" i="2"/>
  <c r="S79045" i="2" s="1"/>
  <c r="H79044" i="2"/>
  <c r="G79044" i="2"/>
  <c r="S79044" i="2" s="1"/>
  <c r="H79043" i="2"/>
  <c r="G79043" i="2"/>
  <c r="S79043" i="2" s="1"/>
  <c r="H79042" i="2"/>
  <c r="G79042" i="2"/>
  <c r="S79042" i="2" s="1"/>
  <c r="H79041" i="2"/>
  <c r="G79041" i="2"/>
  <c r="S79041" i="2" s="1"/>
  <c r="H79040" i="2"/>
  <c r="G79040" i="2"/>
  <c r="S79040" i="2" s="1"/>
  <c r="H79039" i="2"/>
  <c r="G79039" i="2"/>
  <c r="S79039" i="2" s="1"/>
  <c r="H79038" i="2"/>
  <c r="G79038" i="2"/>
  <c r="S79038" i="2" s="1"/>
  <c r="H79037" i="2"/>
  <c r="G79037" i="2"/>
  <c r="S79037" i="2" s="1"/>
  <c r="H79036" i="2"/>
  <c r="G79036" i="2"/>
  <c r="S79036" i="2" s="1"/>
  <c r="H79035" i="2"/>
  <c r="G79035" i="2"/>
  <c r="S79035" i="2" s="1"/>
  <c r="H79034" i="2"/>
  <c r="G79034" i="2"/>
  <c r="S79034" i="2" s="1"/>
  <c r="H79033" i="2"/>
  <c r="G79033" i="2"/>
  <c r="S79033" i="2" s="1"/>
  <c r="H79032" i="2"/>
  <c r="G79032" i="2"/>
  <c r="S79032" i="2" s="1"/>
  <c r="H79031" i="2"/>
  <c r="G79031" i="2"/>
  <c r="S79031" i="2" s="1"/>
  <c r="H79030" i="2"/>
  <c r="G79030" i="2"/>
  <c r="S79030" i="2" s="1"/>
  <c r="H79029" i="2"/>
  <c r="G79029" i="2"/>
  <c r="S79029" i="2" s="1"/>
  <c r="H79028" i="2"/>
  <c r="G79028" i="2"/>
  <c r="S79028" i="2" s="1"/>
  <c r="H79027" i="2"/>
  <c r="G79027" i="2"/>
  <c r="S79027" i="2" s="1"/>
  <c r="H79026" i="2"/>
  <c r="G79026" i="2"/>
  <c r="S79026" i="2" s="1"/>
  <c r="H79025" i="2"/>
  <c r="G79025" i="2"/>
  <c r="S79025" i="2" s="1"/>
  <c r="H79024" i="2"/>
  <c r="G79024" i="2"/>
  <c r="S79024" i="2" s="1"/>
  <c r="H79023" i="2"/>
  <c r="G79023" i="2"/>
  <c r="S79023" i="2" s="1"/>
  <c r="H79022" i="2"/>
  <c r="G79022" i="2"/>
  <c r="S79022" i="2" s="1"/>
  <c r="H79021" i="2"/>
  <c r="G79021" i="2"/>
  <c r="S79021" i="2" s="1"/>
  <c r="H79020" i="2"/>
  <c r="G79020" i="2"/>
  <c r="S79020" i="2" s="1"/>
  <c r="H79019" i="2"/>
  <c r="G79019" i="2"/>
  <c r="S79019" i="2" s="1"/>
  <c r="H79018" i="2"/>
  <c r="G79018" i="2"/>
  <c r="S79018" i="2" s="1"/>
  <c r="H79017" i="2"/>
  <c r="G79017" i="2"/>
  <c r="S79017" i="2" s="1"/>
  <c r="H79016" i="2"/>
  <c r="G79016" i="2"/>
  <c r="S79016" i="2" s="1"/>
  <c r="H79015" i="2"/>
  <c r="G79015" i="2"/>
  <c r="S79015" i="2" s="1"/>
  <c r="H79014" i="2"/>
  <c r="G79014" i="2"/>
  <c r="S79014" i="2" s="1"/>
  <c r="H79013" i="2"/>
  <c r="G79013" i="2"/>
  <c r="S79013" i="2" s="1"/>
  <c r="H79012" i="2"/>
  <c r="G79012" i="2"/>
  <c r="S79012" i="2" s="1"/>
  <c r="H79011" i="2"/>
  <c r="G79011" i="2"/>
  <c r="S79011" i="2" s="1"/>
  <c r="H79010" i="2"/>
  <c r="G79010" i="2"/>
  <c r="S79010" i="2" s="1"/>
  <c r="H79009" i="2"/>
  <c r="G79009" i="2"/>
  <c r="S79009" i="2" s="1"/>
  <c r="H79008" i="2"/>
  <c r="G79008" i="2"/>
  <c r="S79008" i="2" s="1"/>
  <c r="H79007" i="2"/>
  <c r="G79007" i="2"/>
  <c r="S79007" i="2" s="1"/>
  <c r="H79006" i="2"/>
  <c r="G79006" i="2"/>
  <c r="S79006" i="2" s="1"/>
  <c r="H79005" i="2"/>
  <c r="G79005" i="2"/>
  <c r="S79005" i="2" s="1"/>
  <c r="H79004" i="2"/>
  <c r="G79004" i="2"/>
  <c r="S79004" i="2" s="1"/>
  <c r="H79003" i="2"/>
  <c r="G79003" i="2"/>
  <c r="S79003" i="2" s="1"/>
  <c r="H79002" i="2"/>
  <c r="G79002" i="2"/>
  <c r="S79002" i="2" s="1"/>
  <c r="H79001" i="2"/>
  <c r="G79001" i="2"/>
  <c r="S79001" i="2" s="1"/>
  <c r="H79000" i="2"/>
  <c r="G79000" i="2"/>
  <c r="S79000" i="2" s="1"/>
  <c r="H78999" i="2"/>
  <c r="G78999" i="2"/>
  <c r="S78999" i="2" s="1"/>
  <c r="H78998" i="2"/>
  <c r="G78998" i="2"/>
  <c r="S78998" i="2" s="1"/>
  <c r="H78997" i="2"/>
  <c r="G78997" i="2"/>
  <c r="S78997" i="2" s="1"/>
  <c r="H78996" i="2"/>
  <c r="G78996" i="2"/>
  <c r="S78996" i="2" s="1"/>
  <c r="H78995" i="2"/>
  <c r="G78995" i="2"/>
  <c r="S78995" i="2" s="1"/>
  <c r="H78994" i="2"/>
  <c r="G78994" i="2"/>
  <c r="S78994" i="2" s="1"/>
  <c r="H78993" i="2"/>
  <c r="G78993" i="2"/>
  <c r="S78993" i="2" s="1"/>
  <c r="H78992" i="2"/>
  <c r="G78992" i="2"/>
  <c r="S78992" i="2" s="1"/>
  <c r="H78991" i="2"/>
  <c r="G78991" i="2"/>
  <c r="S78991" i="2" s="1"/>
  <c r="H78990" i="2"/>
  <c r="G78990" i="2"/>
  <c r="S78990" i="2" s="1"/>
  <c r="H78989" i="2"/>
  <c r="G78989" i="2"/>
  <c r="S78989" i="2" s="1"/>
  <c r="H78988" i="2"/>
  <c r="G78988" i="2"/>
  <c r="S78988" i="2" s="1"/>
  <c r="H78987" i="2"/>
  <c r="G78987" i="2"/>
  <c r="S78987" i="2" s="1"/>
  <c r="H78986" i="2"/>
  <c r="G78986" i="2"/>
  <c r="S78986" i="2" s="1"/>
  <c r="H78985" i="2"/>
  <c r="G78985" i="2"/>
  <c r="S78985" i="2" s="1"/>
  <c r="H78984" i="2"/>
  <c r="G78984" i="2"/>
  <c r="S78984" i="2" s="1"/>
  <c r="H78983" i="2"/>
  <c r="G78983" i="2"/>
  <c r="S78983" i="2" s="1"/>
  <c r="H78982" i="2"/>
  <c r="G78982" i="2"/>
  <c r="S78982" i="2" s="1"/>
  <c r="H78981" i="2"/>
  <c r="G78981" i="2"/>
  <c r="S78981" i="2" s="1"/>
  <c r="H78980" i="2"/>
  <c r="G78980" i="2"/>
  <c r="S78980" i="2" s="1"/>
  <c r="H78979" i="2"/>
  <c r="G78979" i="2"/>
  <c r="S78979" i="2" s="1"/>
  <c r="H78978" i="2"/>
  <c r="G78978" i="2"/>
  <c r="S78978" i="2" s="1"/>
  <c r="H78977" i="2"/>
  <c r="G78977" i="2"/>
  <c r="S78977" i="2" s="1"/>
  <c r="H78976" i="2"/>
  <c r="G78976" i="2"/>
  <c r="S78976" i="2" s="1"/>
  <c r="H78975" i="2"/>
  <c r="G78975" i="2"/>
  <c r="S78975" i="2" s="1"/>
  <c r="H78974" i="2"/>
  <c r="G78974" i="2"/>
  <c r="S78974" i="2" s="1"/>
  <c r="H78973" i="2"/>
  <c r="G78973" i="2"/>
  <c r="S78973" i="2" s="1"/>
  <c r="H78972" i="2"/>
  <c r="G78972" i="2"/>
  <c r="S78972" i="2" s="1"/>
  <c r="H78971" i="2"/>
  <c r="G78971" i="2"/>
  <c r="S78971" i="2" s="1"/>
  <c r="H78970" i="2"/>
  <c r="G78970" i="2"/>
  <c r="S78970" i="2" s="1"/>
  <c r="H78969" i="2"/>
  <c r="G78969" i="2"/>
  <c r="S78969" i="2" s="1"/>
  <c r="H78968" i="2"/>
  <c r="G78968" i="2"/>
  <c r="S78968" i="2" s="1"/>
  <c r="H78967" i="2"/>
  <c r="G78967" i="2"/>
  <c r="S78967" i="2" s="1"/>
  <c r="H78966" i="2"/>
  <c r="G78966" i="2"/>
  <c r="S78966" i="2" s="1"/>
  <c r="H78965" i="2"/>
  <c r="G78965" i="2"/>
  <c r="S78965" i="2" s="1"/>
  <c r="H78964" i="2"/>
  <c r="G78964" i="2"/>
  <c r="S78964" i="2" s="1"/>
  <c r="H78963" i="2"/>
  <c r="G78963" i="2"/>
  <c r="S78963" i="2" s="1"/>
  <c r="H78962" i="2"/>
  <c r="G78962" i="2"/>
  <c r="S78962" i="2" s="1"/>
  <c r="H78961" i="2"/>
  <c r="G78961" i="2"/>
  <c r="S78961" i="2" s="1"/>
  <c r="H78960" i="2"/>
  <c r="G78960" i="2"/>
  <c r="S78960" i="2" s="1"/>
  <c r="H78959" i="2"/>
  <c r="G78959" i="2"/>
  <c r="S78959" i="2" s="1"/>
  <c r="H78958" i="2"/>
  <c r="G78958" i="2"/>
  <c r="S78958" i="2" s="1"/>
  <c r="H78957" i="2"/>
  <c r="G78957" i="2"/>
  <c r="S78957" i="2" s="1"/>
  <c r="H78956" i="2"/>
  <c r="G78956" i="2"/>
  <c r="S78956" i="2" s="1"/>
  <c r="H78955" i="2"/>
  <c r="G78955" i="2"/>
  <c r="S78955" i="2" s="1"/>
  <c r="H78954" i="2"/>
  <c r="G78954" i="2"/>
  <c r="S78954" i="2" s="1"/>
  <c r="H78953" i="2"/>
  <c r="G78953" i="2"/>
  <c r="S78953" i="2" s="1"/>
  <c r="H78952" i="2"/>
  <c r="G78952" i="2"/>
  <c r="S78952" i="2" s="1"/>
  <c r="H78951" i="2"/>
  <c r="G78951" i="2"/>
  <c r="S78951" i="2" s="1"/>
  <c r="H78950" i="2"/>
  <c r="G78950" i="2"/>
  <c r="S78950" i="2" s="1"/>
  <c r="H78949" i="2"/>
  <c r="G78949" i="2"/>
  <c r="S78949" i="2" s="1"/>
  <c r="H78948" i="2"/>
  <c r="G78948" i="2"/>
  <c r="S78948" i="2" s="1"/>
  <c r="H78947" i="2"/>
  <c r="G78947" i="2"/>
  <c r="S78947" i="2" s="1"/>
  <c r="H78946" i="2"/>
  <c r="G78946" i="2"/>
  <c r="S78946" i="2" s="1"/>
  <c r="H78945" i="2"/>
  <c r="G78945" i="2"/>
  <c r="S78945" i="2" s="1"/>
  <c r="H78944" i="2"/>
  <c r="G78944" i="2"/>
  <c r="S78944" i="2" s="1"/>
  <c r="H78943" i="2"/>
  <c r="G78943" i="2"/>
  <c r="S78943" i="2" s="1"/>
  <c r="H78942" i="2"/>
  <c r="G78942" i="2"/>
  <c r="S78942" i="2" s="1"/>
  <c r="H78941" i="2"/>
  <c r="G78941" i="2"/>
  <c r="S78941" i="2" s="1"/>
  <c r="H78940" i="2"/>
  <c r="G78940" i="2"/>
  <c r="S78940" i="2" s="1"/>
  <c r="H78939" i="2"/>
  <c r="G78939" i="2"/>
  <c r="S78939" i="2" s="1"/>
  <c r="H78938" i="2"/>
  <c r="G78938" i="2"/>
  <c r="S78938" i="2" s="1"/>
  <c r="H78937" i="2"/>
  <c r="G78937" i="2"/>
  <c r="S78937" i="2" s="1"/>
  <c r="H78936" i="2"/>
  <c r="G78936" i="2"/>
  <c r="S78936" i="2" s="1"/>
  <c r="H78935" i="2"/>
  <c r="G78935" i="2"/>
  <c r="S78935" i="2" s="1"/>
  <c r="H78934" i="2"/>
  <c r="G78934" i="2"/>
  <c r="S78934" i="2" s="1"/>
  <c r="H78933" i="2"/>
  <c r="G78933" i="2"/>
  <c r="S78933" i="2" s="1"/>
  <c r="H78932" i="2"/>
  <c r="G78932" i="2"/>
  <c r="S78932" i="2" s="1"/>
  <c r="H78931" i="2"/>
  <c r="G78931" i="2"/>
  <c r="S78931" i="2" s="1"/>
  <c r="H78930" i="2"/>
  <c r="G78930" i="2"/>
  <c r="S78930" i="2" s="1"/>
  <c r="H78929" i="2"/>
  <c r="G78929" i="2"/>
  <c r="S78929" i="2" s="1"/>
  <c r="H78928" i="2"/>
  <c r="G78928" i="2"/>
  <c r="S78928" i="2" s="1"/>
  <c r="H78927" i="2"/>
  <c r="G78927" i="2"/>
  <c r="S78927" i="2" s="1"/>
  <c r="H78926" i="2"/>
  <c r="G78926" i="2"/>
  <c r="S78926" i="2" s="1"/>
  <c r="H78925" i="2"/>
  <c r="G78925" i="2"/>
  <c r="S78925" i="2" s="1"/>
  <c r="H78924" i="2"/>
  <c r="G78924" i="2"/>
  <c r="S78924" i="2" s="1"/>
  <c r="H78923" i="2"/>
  <c r="G78923" i="2"/>
  <c r="S78923" i="2" s="1"/>
  <c r="H78922" i="2"/>
  <c r="G78922" i="2"/>
  <c r="S78922" i="2" s="1"/>
  <c r="H78921" i="2"/>
  <c r="G78921" i="2"/>
  <c r="S78921" i="2" s="1"/>
  <c r="H78920" i="2"/>
  <c r="G78920" i="2"/>
  <c r="S78920" i="2" s="1"/>
  <c r="H78919" i="2"/>
  <c r="G78919" i="2"/>
  <c r="S78919" i="2" s="1"/>
  <c r="H78918" i="2"/>
  <c r="G78918" i="2"/>
  <c r="S78918" i="2" s="1"/>
  <c r="H78917" i="2"/>
  <c r="G78917" i="2"/>
  <c r="S78917" i="2" s="1"/>
  <c r="H78916" i="2"/>
  <c r="G78916" i="2"/>
  <c r="S78916" i="2" s="1"/>
  <c r="H78915" i="2"/>
  <c r="G78915" i="2"/>
  <c r="S78915" i="2" s="1"/>
  <c r="H78914" i="2"/>
  <c r="G78914" i="2"/>
  <c r="S78914" i="2" s="1"/>
  <c r="H78913" i="2"/>
  <c r="G78913" i="2"/>
  <c r="S78913" i="2" s="1"/>
  <c r="H78912" i="2"/>
  <c r="G78912" i="2"/>
  <c r="S78912" i="2" s="1"/>
  <c r="H78911" i="2"/>
  <c r="G78911" i="2"/>
  <c r="S78911" i="2" s="1"/>
  <c r="H78910" i="2"/>
  <c r="G78910" i="2"/>
  <c r="S78910" i="2" s="1"/>
  <c r="H78909" i="2"/>
  <c r="G78909" i="2"/>
  <c r="S78909" i="2" s="1"/>
  <c r="H78908" i="2"/>
  <c r="G78908" i="2"/>
  <c r="S78908" i="2" s="1"/>
  <c r="H78907" i="2"/>
  <c r="G78907" i="2"/>
  <c r="S78907" i="2" s="1"/>
  <c r="H78906" i="2"/>
  <c r="G78906" i="2"/>
  <c r="S78906" i="2" s="1"/>
  <c r="H78905" i="2"/>
  <c r="G78905" i="2"/>
  <c r="S78905" i="2" s="1"/>
  <c r="H78904" i="2"/>
  <c r="G78904" i="2"/>
  <c r="S78904" i="2" s="1"/>
  <c r="H78903" i="2"/>
  <c r="G78903" i="2"/>
  <c r="S78903" i="2" s="1"/>
  <c r="H78902" i="2"/>
  <c r="G78902" i="2"/>
  <c r="S78902" i="2" s="1"/>
  <c r="H78901" i="2"/>
  <c r="G78901" i="2"/>
  <c r="S78901" i="2" s="1"/>
  <c r="H78900" i="2"/>
  <c r="G78900" i="2"/>
  <c r="S78900" i="2" s="1"/>
  <c r="H78899" i="2"/>
  <c r="G78899" i="2"/>
  <c r="S78899" i="2" s="1"/>
  <c r="H78898" i="2"/>
  <c r="G78898" i="2"/>
  <c r="S78898" i="2" s="1"/>
  <c r="H78897" i="2"/>
  <c r="G78897" i="2"/>
  <c r="S78897" i="2" s="1"/>
  <c r="H78896" i="2"/>
  <c r="G78896" i="2"/>
  <c r="S78896" i="2" s="1"/>
  <c r="H78895" i="2"/>
  <c r="G78895" i="2"/>
  <c r="S78895" i="2" s="1"/>
  <c r="H78894" i="2"/>
  <c r="G78894" i="2"/>
  <c r="S78894" i="2" s="1"/>
  <c r="H78893" i="2"/>
  <c r="G78893" i="2"/>
  <c r="S78893" i="2" s="1"/>
  <c r="H78892" i="2"/>
  <c r="G78892" i="2"/>
  <c r="S78892" i="2" s="1"/>
  <c r="H78891" i="2"/>
  <c r="G78891" i="2"/>
  <c r="S78891" i="2" s="1"/>
  <c r="H78890" i="2"/>
  <c r="G78890" i="2"/>
  <c r="S78890" i="2" s="1"/>
  <c r="H78889" i="2"/>
  <c r="G78889" i="2"/>
  <c r="S78889" i="2" s="1"/>
  <c r="H78888" i="2"/>
  <c r="G78888" i="2"/>
  <c r="S78888" i="2" s="1"/>
  <c r="H78887" i="2"/>
  <c r="G78887" i="2"/>
  <c r="S78887" i="2" s="1"/>
  <c r="H78886" i="2"/>
  <c r="G78886" i="2"/>
  <c r="S78886" i="2" s="1"/>
  <c r="H78885" i="2"/>
  <c r="G78885" i="2"/>
  <c r="S78885" i="2" s="1"/>
  <c r="H78884" i="2"/>
  <c r="G78884" i="2"/>
  <c r="S78884" i="2" s="1"/>
  <c r="H78883" i="2"/>
  <c r="G78883" i="2"/>
  <c r="S78883" i="2" s="1"/>
  <c r="H78882" i="2"/>
  <c r="G78882" i="2"/>
  <c r="S78882" i="2" s="1"/>
  <c r="H78881" i="2"/>
  <c r="G78881" i="2"/>
  <c r="S78881" i="2" s="1"/>
  <c r="H78880" i="2"/>
  <c r="G78880" i="2"/>
  <c r="S78880" i="2" s="1"/>
  <c r="H78879" i="2"/>
  <c r="G78879" i="2"/>
  <c r="S78879" i="2" s="1"/>
  <c r="H78878" i="2"/>
  <c r="G78878" i="2"/>
  <c r="S78878" i="2" s="1"/>
  <c r="H78877" i="2"/>
  <c r="G78877" i="2"/>
  <c r="S78877" i="2" s="1"/>
  <c r="H78876" i="2"/>
  <c r="G78876" i="2"/>
  <c r="S78876" i="2" s="1"/>
  <c r="H78875" i="2"/>
  <c r="G78875" i="2"/>
  <c r="S78875" i="2" s="1"/>
  <c r="H78874" i="2"/>
  <c r="G78874" i="2"/>
  <c r="S78874" i="2" s="1"/>
  <c r="H78873" i="2"/>
  <c r="G78873" i="2"/>
  <c r="S78873" i="2" s="1"/>
  <c r="H78872" i="2"/>
  <c r="G78872" i="2"/>
  <c r="S78872" i="2" s="1"/>
  <c r="H78871" i="2"/>
  <c r="G78871" i="2"/>
  <c r="S78871" i="2" s="1"/>
  <c r="H78870" i="2"/>
  <c r="G78870" i="2"/>
  <c r="S78870" i="2" s="1"/>
  <c r="H78869" i="2"/>
  <c r="G78869" i="2"/>
  <c r="S78869" i="2" s="1"/>
  <c r="H78868" i="2"/>
  <c r="G78868" i="2"/>
  <c r="S78868" i="2" s="1"/>
  <c r="H78867" i="2"/>
  <c r="G78867" i="2"/>
  <c r="S78867" i="2" s="1"/>
  <c r="H78866" i="2"/>
  <c r="G78866" i="2"/>
  <c r="S78866" i="2" s="1"/>
  <c r="H78865" i="2"/>
  <c r="G78865" i="2"/>
  <c r="S78865" i="2" s="1"/>
  <c r="H78864" i="2"/>
  <c r="G78864" i="2"/>
  <c r="S78864" i="2" s="1"/>
  <c r="H78863" i="2"/>
  <c r="G78863" i="2"/>
  <c r="S78863" i="2" s="1"/>
  <c r="H78862" i="2"/>
  <c r="G78862" i="2"/>
  <c r="S78862" i="2" s="1"/>
  <c r="H78861" i="2"/>
  <c r="G78861" i="2"/>
  <c r="S78861" i="2" s="1"/>
  <c r="H78860" i="2"/>
  <c r="G78860" i="2"/>
  <c r="S78860" i="2" s="1"/>
  <c r="H78859" i="2"/>
  <c r="G78859" i="2"/>
  <c r="S78859" i="2" s="1"/>
  <c r="H78858" i="2"/>
  <c r="G78858" i="2"/>
  <c r="S78858" i="2" s="1"/>
  <c r="H78857" i="2"/>
  <c r="G78857" i="2"/>
  <c r="S78857" i="2" s="1"/>
  <c r="H78856" i="2"/>
  <c r="G78856" i="2"/>
  <c r="S78856" i="2" s="1"/>
  <c r="H78855" i="2"/>
  <c r="G78855" i="2"/>
  <c r="S78855" i="2" s="1"/>
  <c r="H78854" i="2"/>
  <c r="G78854" i="2"/>
  <c r="S78854" i="2" s="1"/>
  <c r="H78853" i="2"/>
  <c r="G78853" i="2"/>
  <c r="S78853" i="2" s="1"/>
  <c r="H78852" i="2"/>
  <c r="G78852" i="2"/>
  <c r="S78852" i="2" s="1"/>
  <c r="H78851" i="2"/>
  <c r="G78851" i="2"/>
  <c r="S78851" i="2" s="1"/>
  <c r="H78850" i="2"/>
  <c r="G78850" i="2"/>
  <c r="S78850" i="2" s="1"/>
  <c r="H78849" i="2"/>
  <c r="G78849" i="2"/>
  <c r="S78849" i="2" s="1"/>
  <c r="H78848" i="2"/>
  <c r="G78848" i="2"/>
  <c r="S78848" i="2" s="1"/>
  <c r="H78847" i="2"/>
  <c r="G78847" i="2"/>
  <c r="S78847" i="2" s="1"/>
  <c r="H78846" i="2"/>
  <c r="G78846" i="2"/>
  <c r="S78846" i="2" s="1"/>
  <c r="H78845" i="2"/>
  <c r="G78845" i="2"/>
  <c r="S78845" i="2" s="1"/>
  <c r="H78844" i="2"/>
  <c r="G78844" i="2"/>
  <c r="S78844" i="2" s="1"/>
  <c r="H78843" i="2"/>
  <c r="G78843" i="2"/>
  <c r="S78843" i="2" s="1"/>
  <c r="H78842" i="2"/>
  <c r="G78842" i="2"/>
  <c r="S78842" i="2" s="1"/>
  <c r="H78841" i="2"/>
  <c r="G78841" i="2"/>
  <c r="S78841" i="2" s="1"/>
  <c r="H78840" i="2"/>
  <c r="G78840" i="2"/>
  <c r="S78840" i="2" s="1"/>
  <c r="H78839" i="2"/>
  <c r="G78839" i="2"/>
  <c r="S78839" i="2" s="1"/>
  <c r="H78838" i="2"/>
  <c r="G78838" i="2"/>
  <c r="S78838" i="2" s="1"/>
  <c r="H78837" i="2"/>
  <c r="G78837" i="2"/>
  <c r="S78837" i="2" s="1"/>
  <c r="H78836" i="2"/>
  <c r="G78836" i="2"/>
  <c r="S78836" i="2" s="1"/>
  <c r="H78835" i="2"/>
  <c r="G78835" i="2"/>
  <c r="S78835" i="2" s="1"/>
  <c r="H78834" i="2"/>
  <c r="G78834" i="2"/>
  <c r="S78834" i="2" s="1"/>
  <c r="H78833" i="2"/>
  <c r="G78833" i="2"/>
  <c r="S78833" i="2" s="1"/>
  <c r="H78832" i="2"/>
  <c r="G78832" i="2"/>
  <c r="S78832" i="2" s="1"/>
  <c r="H78831" i="2"/>
  <c r="G78831" i="2"/>
  <c r="S78831" i="2" s="1"/>
  <c r="H78830" i="2"/>
  <c r="G78830" i="2"/>
  <c r="S78830" i="2" s="1"/>
  <c r="H78829" i="2"/>
  <c r="G78829" i="2"/>
  <c r="S78829" i="2" s="1"/>
  <c r="H78828" i="2"/>
  <c r="G78828" i="2"/>
  <c r="S78828" i="2" s="1"/>
  <c r="H78827" i="2"/>
  <c r="G78827" i="2"/>
  <c r="S78827" i="2" s="1"/>
  <c r="H78826" i="2"/>
  <c r="G78826" i="2"/>
  <c r="S78826" i="2" s="1"/>
  <c r="H78825" i="2"/>
  <c r="G78825" i="2"/>
  <c r="S78825" i="2" s="1"/>
  <c r="H78824" i="2"/>
  <c r="G78824" i="2"/>
  <c r="S78824" i="2" s="1"/>
  <c r="H78823" i="2"/>
  <c r="G78823" i="2"/>
  <c r="S78823" i="2" s="1"/>
  <c r="H78822" i="2"/>
  <c r="G78822" i="2"/>
  <c r="S78822" i="2" s="1"/>
  <c r="H78821" i="2"/>
  <c r="G78821" i="2"/>
  <c r="S78821" i="2" s="1"/>
  <c r="H78820" i="2"/>
  <c r="G78820" i="2"/>
  <c r="S78820" i="2" s="1"/>
  <c r="H78819" i="2"/>
  <c r="G78819" i="2"/>
  <c r="S78819" i="2" s="1"/>
  <c r="H78818" i="2"/>
  <c r="G78818" i="2"/>
  <c r="S78818" i="2" s="1"/>
  <c r="H78817" i="2"/>
  <c r="G78817" i="2"/>
  <c r="S78817" i="2" s="1"/>
  <c r="H78816" i="2"/>
  <c r="G78816" i="2"/>
  <c r="S78816" i="2" s="1"/>
  <c r="H78815" i="2"/>
  <c r="G78815" i="2"/>
  <c r="S78815" i="2" s="1"/>
  <c r="H78814" i="2"/>
  <c r="G78814" i="2"/>
  <c r="S78814" i="2" s="1"/>
  <c r="H78813" i="2"/>
  <c r="G78813" i="2"/>
  <c r="S78813" i="2" s="1"/>
  <c r="H78812" i="2"/>
  <c r="G78812" i="2"/>
  <c r="S78812" i="2" s="1"/>
  <c r="H78811" i="2"/>
  <c r="G78811" i="2"/>
  <c r="S78811" i="2" s="1"/>
  <c r="H78810" i="2"/>
  <c r="G78810" i="2"/>
  <c r="S78810" i="2" s="1"/>
  <c r="H78809" i="2"/>
  <c r="G78809" i="2"/>
  <c r="S78809" i="2" s="1"/>
  <c r="H78808" i="2"/>
  <c r="G78808" i="2"/>
  <c r="S78808" i="2" s="1"/>
  <c r="H78807" i="2"/>
  <c r="G78807" i="2"/>
  <c r="S78807" i="2" s="1"/>
  <c r="H78806" i="2"/>
  <c r="G78806" i="2"/>
  <c r="S78806" i="2" s="1"/>
  <c r="H78805" i="2"/>
  <c r="G78805" i="2"/>
  <c r="S78805" i="2" s="1"/>
  <c r="H78804" i="2"/>
  <c r="G78804" i="2"/>
  <c r="S78804" i="2" s="1"/>
  <c r="H78803" i="2"/>
  <c r="G78803" i="2"/>
  <c r="S78803" i="2" s="1"/>
  <c r="H78802" i="2"/>
  <c r="G78802" i="2"/>
  <c r="S78802" i="2" s="1"/>
  <c r="H78801" i="2"/>
  <c r="G78801" i="2"/>
  <c r="S78801" i="2" s="1"/>
  <c r="H78800" i="2"/>
  <c r="G78800" i="2"/>
  <c r="S78800" i="2" s="1"/>
  <c r="H78799" i="2"/>
  <c r="G78799" i="2"/>
  <c r="S78799" i="2" s="1"/>
  <c r="H78798" i="2"/>
  <c r="G78798" i="2"/>
  <c r="S78798" i="2" s="1"/>
  <c r="H78797" i="2"/>
  <c r="G78797" i="2"/>
  <c r="S78797" i="2" s="1"/>
  <c r="H78796" i="2"/>
  <c r="G78796" i="2"/>
  <c r="S78796" i="2" s="1"/>
  <c r="H78795" i="2"/>
  <c r="G78795" i="2"/>
  <c r="S78795" i="2" s="1"/>
  <c r="H78794" i="2"/>
  <c r="G78794" i="2"/>
  <c r="S78794" i="2" s="1"/>
  <c r="H78793" i="2"/>
  <c r="G78793" i="2"/>
  <c r="S78793" i="2" s="1"/>
  <c r="H78792" i="2"/>
  <c r="G78792" i="2"/>
  <c r="S78792" i="2" s="1"/>
  <c r="H78791" i="2"/>
  <c r="G78791" i="2"/>
  <c r="S78791" i="2" s="1"/>
  <c r="H78790" i="2"/>
  <c r="G78790" i="2"/>
  <c r="S78790" i="2" s="1"/>
  <c r="H78789" i="2"/>
  <c r="G78789" i="2"/>
  <c r="S78789" i="2" s="1"/>
  <c r="H78788" i="2"/>
  <c r="G78788" i="2"/>
  <c r="S78788" i="2" s="1"/>
  <c r="H78787" i="2"/>
  <c r="G78787" i="2"/>
  <c r="S78787" i="2" s="1"/>
  <c r="H78786" i="2"/>
  <c r="G78786" i="2"/>
  <c r="S78786" i="2" s="1"/>
  <c r="H78785" i="2"/>
  <c r="G78785" i="2"/>
  <c r="S78785" i="2" s="1"/>
  <c r="H78784" i="2"/>
  <c r="G78784" i="2"/>
  <c r="S78784" i="2" s="1"/>
  <c r="H78783" i="2"/>
  <c r="G78783" i="2"/>
  <c r="S78783" i="2" s="1"/>
  <c r="H78782" i="2"/>
  <c r="G78782" i="2"/>
  <c r="S78782" i="2" s="1"/>
  <c r="H78781" i="2"/>
  <c r="G78781" i="2"/>
  <c r="S78781" i="2" s="1"/>
  <c r="H78780" i="2"/>
  <c r="G78780" i="2"/>
  <c r="S78780" i="2" s="1"/>
  <c r="H78779" i="2"/>
  <c r="G78779" i="2"/>
  <c r="S78779" i="2" s="1"/>
  <c r="H78778" i="2"/>
  <c r="G78778" i="2"/>
  <c r="S78778" i="2" s="1"/>
  <c r="H78777" i="2"/>
  <c r="G78777" i="2"/>
  <c r="S78777" i="2" s="1"/>
  <c r="H78776" i="2"/>
  <c r="G78776" i="2"/>
  <c r="S78776" i="2" s="1"/>
  <c r="H78775" i="2"/>
  <c r="G78775" i="2"/>
  <c r="S78775" i="2" s="1"/>
  <c r="H78774" i="2"/>
  <c r="G78774" i="2"/>
  <c r="S78774" i="2" s="1"/>
  <c r="H78773" i="2"/>
  <c r="G78773" i="2"/>
  <c r="S78773" i="2" s="1"/>
  <c r="H78772" i="2"/>
  <c r="G78772" i="2"/>
  <c r="S78772" i="2" s="1"/>
  <c r="H78771" i="2"/>
  <c r="G78771" i="2"/>
  <c r="S78771" i="2" s="1"/>
  <c r="H78770" i="2"/>
  <c r="G78770" i="2"/>
  <c r="S78770" i="2" s="1"/>
  <c r="H78769" i="2"/>
  <c r="G78769" i="2"/>
  <c r="S78769" i="2" s="1"/>
  <c r="H78768" i="2"/>
  <c r="G78768" i="2"/>
  <c r="S78768" i="2" s="1"/>
  <c r="H78767" i="2"/>
  <c r="G78767" i="2"/>
  <c r="S78767" i="2" s="1"/>
  <c r="H78766" i="2"/>
  <c r="G78766" i="2"/>
  <c r="S78766" i="2" s="1"/>
  <c r="H78765" i="2"/>
  <c r="G78765" i="2"/>
  <c r="S78765" i="2" s="1"/>
  <c r="H78764" i="2"/>
  <c r="G78764" i="2"/>
  <c r="S78764" i="2" s="1"/>
  <c r="H78763" i="2"/>
  <c r="G78763" i="2"/>
  <c r="S78763" i="2" s="1"/>
  <c r="H78762" i="2"/>
  <c r="G78762" i="2"/>
  <c r="S78762" i="2" s="1"/>
  <c r="H78761" i="2"/>
  <c r="G78761" i="2"/>
  <c r="S78761" i="2" s="1"/>
  <c r="H78760" i="2"/>
  <c r="G78760" i="2"/>
  <c r="S78760" i="2" s="1"/>
  <c r="H78759" i="2"/>
  <c r="G78759" i="2"/>
  <c r="S78759" i="2" s="1"/>
  <c r="H78758" i="2"/>
  <c r="G78758" i="2"/>
  <c r="S78758" i="2" s="1"/>
  <c r="H78757" i="2"/>
  <c r="G78757" i="2"/>
  <c r="S78757" i="2" s="1"/>
  <c r="H78756" i="2"/>
  <c r="G78756" i="2"/>
  <c r="S78756" i="2" s="1"/>
  <c r="H78755" i="2"/>
  <c r="G78755" i="2"/>
  <c r="S78755" i="2" s="1"/>
  <c r="H78754" i="2"/>
  <c r="G78754" i="2"/>
  <c r="S78754" i="2" s="1"/>
  <c r="H78753" i="2"/>
  <c r="G78753" i="2"/>
  <c r="S78753" i="2" s="1"/>
  <c r="H78752" i="2"/>
  <c r="G78752" i="2"/>
  <c r="S78752" i="2" s="1"/>
  <c r="H78751" i="2"/>
  <c r="G78751" i="2"/>
  <c r="S78751" i="2" s="1"/>
  <c r="H78750" i="2"/>
  <c r="G78750" i="2"/>
  <c r="S78750" i="2" s="1"/>
  <c r="H78749" i="2"/>
  <c r="G78749" i="2"/>
  <c r="S78749" i="2" s="1"/>
  <c r="H78748" i="2"/>
  <c r="G78748" i="2"/>
  <c r="S78748" i="2" s="1"/>
  <c r="H78747" i="2"/>
  <c r="G78747" i="2"/>
  <c r="S78747" i="2" s="1"/>
  <c r="H78746" i="2"/>
  <c r="G78746" i="2"/>
  <c r="S78746" i="2" s="1"/>
  <c r="H78745" i="2"/>
  <c r="G78745" i="2"/>
  <c r="S78745" i="2" s="1"/>
  <c r="H78744" i="2"/>
  <c r="G78744" i="2"/>
  <c r="S78744" i="2" s="1"/>
  <c r="H78743" i="2"/>
  <c r="G78743" i="2"/>
  <c r="S78743" i="2" s="1"/>
  <c r="H78742" i="2"/>
  <c r="G78742" i="2"/>
  <c r="S78742" i="2" s="1"/>
  <c r="H78741" i="2"/>
  <c r="G78741" i="2"/>
  <c r="S78741" i="2" s="1"/>
  <c r="H78740" i="2"/>
  <c r="G78740" i="2"/>
  <c r="S78740" i="2" s="1"/>
  <c r="H78739" i="2"/>
  <c r="G78739" i="2"/>
  <c r="S78739" i="2" s="1"/>
  <c r="H78738" i="2"/>
  <c r="G78738" i="2"/>
  <c r="S78738" i="2" s="1"/>
  <c r="H78737" i="2"/>
  <c r="G78737" i="2"/>
  <c r="S78737" i="2" s="1"/>
  <c r="H78736" i="2"/>
  <c r="G78736" i="2"/>
  <c r="S78736" i="2" s="1"/>
  <c r="H78735" i="2"/>
  <c r="G78735" i="2"/>
  <c r="S78735" i="2" s="1"/>
  <c r="H78734" i="2"/>
  <c r="G78734" i="2"/>
  <c r="S78734" i="2" s="1"/>
  <c r="H78733" i="2"/>
  <c r="G78733" i="2"/>
  <c r="S78733" i="2" s="1"/>
  <c r="H78732" i="2"/>
  <c r="G78732" i="2"/>
  <c r="S78732" i="2" s="1"/>
  <c r="H78731" i="2"/>
  <c r="G78731" i="2"/>
  <c r="S78731" i="2" s="1"/>
  <c r="H78730" i="2"/>
  <c r="G78730" i="2"/>
  <c r="S78730" i="2" s="1"/>
  <c r="H78729" i="2"/>
  <c r="G78729" i="2"/>
  <c r="S78729" i="2" s="1"/>
  <c r="H78728" i="2"/>
  <c r="G78728" i="2"/>
  <c r="S78728" i="2" s="1"/>
  <c r="H78727" i="2"/>
  <c r="G78727" i="2"/>
  <c r="S78727" i="2" s="1"/>
  <c r="H78726" i="2"/>
  <c r="G78726" i="2"/>
  <c r="S78726" i="2" s="1"/>
  <c r="H78725" i="2"/>
  <c r="G78725" i="2"/>
  <c r="S78725" i="2" s="1"/>
  <c r="H78724" i="2"/>
  <c r="G78724" i="2"/>
  <c r="S78724" i="2" s="1"/>
  <c r="H78723" i="2"/>
  <c r="G78723" i="2"/>
  <c r="S78723" i="2" s="1"/>
  <c r="H78722" i="2"/>
  <c r="G78722" i="2"/>
  <c r="S78722" i="2" s="1"/>
  <c r="H78721" i="2"/>
  <c r="G78721" i="2"/>
  <c r="S78721" i="2" s="1"/>
  <c r="H78720" i="2"/>
  <c r="G78720" i="2"/>
  <c r="S78720" i="2" s="1"/>
  <c r="H78719" i="2"/>
  <c r="G78719" i="2"/>
  <c r="S78719" i="2" s="1"/>
  <c r="H78718" i="2"/>
  <c r="G78718" i="2"/>
  <c r="S78718" i="2" s="1"/>
  <c r="H78717" i="2"/>
  <c r="G78717" i="2"/>
  <c r="S78717" i="2" s="1"/>
  <c r="H78716" i="2"/>
  <c r="G78716" i="2"/>
  <c r="S78716" i="2" s="1"/>
  <c r="H78715" i="2"/>
  <c r="G78715" i="2"/>
  <c r="S78715" i="2" s="1"/>
  <c r="H78714" i="2"/>
  <c r="G78714" i="2"/>
  <c r="S78714" i="2" s="1"/>
  <c r="H78713" i="2"/>
  <c r="G78713" i="2"/>
  <c r="S78713" i="2" s="1"/>
  <c r="H78712" i="2"/>
  <c r="G78712" i="2"/>
  <c r="S78712" i="2" s="1"/>
  <c r="H78711" i="2"/>
  <c r="G78711" i="2"/>
  <c r="S78711" i="2" s="1"/>
  <c r="H78710" i="2"/>
  <c r="G78710" i="2"/>
  <c r="S78710" i="2" s="1"/>
  <c r="H78709" i="2"/>
  <c r="G78709" i="2"/>
  <c r="S78709" i="2" s="1"/>
  <c r="H78708" i="2"/>
  <c r="G78708" i="2"/>
  <c r="S78708" i="2" s="1"/>
  <c r="H78707" i="2"/>
  <c r="G78707" i="2"/>
  <c r="S78707" i="2" s="1"/>
  <c r="H78706" i="2"/>
  <c r="G78706" i="2"/>
  <c r="S78706" i="2" s="1"/>
  <c r="H78705" i="2"/>
  <c r="G78705" i="2"/>
  <c r="S78705" i="2" s="1"/>
  <c r="H78704" i="2"/>
  <c r="G78704" i="2"/>
  <c r="S78704" i="2" s="1"/>
  <c r="H78703" i="2"/>
  <c r="G78703" i="2"/>
  <c r="S78703" i="2" s="1"/>
  <c r="H78702" i="2"/>
  <c r="G78702" i="2"/>
  <c r="S78702" i="2" s="1"/>
  <c r="H78701" i="2"/>
  <c r="G78701" i="2"/>
  <c r="S78701" i="2" s="1"/>
  <c r="H78700" i="2"/>
  <c r="G78700" i="2"/>
  <c r="S78700" i="2" s="1"/>
  <c r="H78699" i="2"/>
  <c r="G78699" i="2"/>
  <c r="S78699" i="2" s="1"/>
  <c r="H78698" i="2"/>
  <c r="G78698" i="2"/>
  <c r="S78698" i="2" s="1"/>
  <c r="H78697" i="2"/>
  <c r="G78697" i="2"/>
  <c r="S78697" i="2" s="1"/>
  <c r="H78696" i="2"/>
  <c r="G78696" i="2"/>
  <c r="S78696" i="2" s="1"/>
  <c r="H78695" i="2"/>
  <c r="G78695" i="2"/>
  <c r="S78695" i="2" s="1"/>
  <c r="H78694" i="2"/>
  <c r="G78694" i="2"/>
  <c r="S78694" i="2" s="1"/>
  <c r="H78693" i="2"/>
  <c r="G78693" i="2"/>
  <c r="S78693" i="2" s="1"/>
  <c r="H78692" i="2"/>
  <c r="G78692" i="2"/>
  <c r="S78692" i="2" s="1"/>
  <c r="H78691" i="2"/>
  <c r="G78691" i="2"/>
  <c r="S78691" i="2" s="1"/>
  <c r="H78690" i="2"/>
  <c r="G78690" i="2"/>
  <c r="S78690" i="2" s="1"/>
  <c r="H78689" i="2"/>
  <c r="G78689" i="2"/>
  <c r="S78689" i="2" s="1"/>
  <c r="H78688" i="2"/>
  <c r="G78688" i="2"/>
  <c r="S78688" i="2" s="1"/>
  <c r="H78687" i="2"/>
  <c r="G78687" i="2"/>
  <c r="S78687" i="2" s="1"/>
  <c r="H78686" i="2"/>
  <c r="G78686" i="2"/>
  <c r="S78686" i="2" s="1"/>
  <c r="H78685" i="2"/>
  <c r="G78685" i="2"/>
  <c r="S78685" i="2" s="1"/>
  <c r="H78684" i="2"/>
  <c r="G78684" i="2"/>
  <c r="S78684" i="2" s="1"/>
  <c r="H78683" i="2"/>
  <c r="G78683" i="2"/>
  <c r="S78683" i="2" s="1"/>
  <c r="H78682" i="2"/>
  <c r="G78682" i="2"/>
  <c r="S78682" i="2" s="1"/>
  <c r="H78681" i="2"/>
  <c r="G78681" i="2"/>
  <c r="S78681" i="2" s="1"/>
  <c r="H78680" i="2"/>
  <c r="G78680" i="2"/>
  <c r="S78680" i="2" s="1"/>
  <c r="H78679" i="2"/>
  <c r="G78679" i="2"/>
  <c r="S78679" i="2" s="1"/>
  <c r="H78678" i="2"/>
  <c r="G78678" i="2"/>
  <c r="S78678" i="2" s="1"/>
  <c r="H78677" i="2"/>
  <c r="G78677" i="2"/>
  <c r="S78677" i="2" s="1"/>
  <c r="H78676" i="2"/>
  <c r="G78676" i="2"/>
  <c r="S78676" i="2" s="1"/>
  <c r="H78675" i="2"/>
  <c r="G78675" i="2"/>
  <c r="S78675" i="2" s="1"/>
  <c r="H78674" i="2"/>
  <c r="G78674" i="2"/>
  <c r="S78674" i="2" s="1"/>
  <c r="H78673" i="2"/>
  <c r="G78673" i="2"/>
  <c r="S78673" i="2" s="1"/>
  <c r="H78672" i="2"/>
  <c r="G78672" i="2"/>
  <c r="S78672" i="2" s="1"/>
  <c r="H78671" i="2"/>
  <c r="G78671" i="2"/>
  <c r="S78671" i="2" s="1"/>
  <c r="H78670" i="2"/>
  <c r="G78670" i="2"/>
  <c r="S78670" i="2" s="1"/>
  <c r="H78669" i="2"/>
  <c r="G78669" i="2"/>
  <c r="S78669" i="2" s="1"/>
  <c r="H78668" i="2"/>
  <c r="G78668" i="2"/>
  <c r="S78668" i="2" s="1"/>
  <c r="H78667" i="2"/>
  <c r="G78667" i="2"/>
  <c r="S78667" i="2" s="1"/>
  <c r="H78666" i="2"/>
  <c r="G78666" i="2"/>
  <c r="S78666" i="2" s="1"/>
  <c r="H78665" i="2"/>
  <c r="G78665" i="2"/>
  <c r="S78665" i="2" s="1"/>
  <c r="H78664" i="2"/>
  <c r="G78664" i="2"/>
  <c r="S78664" i="2" s="1"/>
  <c r="H78663" i="2"/>
  <c r="G78663" i="2"/>
  <c r="S78663" i="2" s="1"/>
  <c r="H78662" i="2"/>
  <c r="G78662" i="2"/>
  <c r="S78662" i="2" s="1"/>
  <c r="H78661" i="2"/>
  <c r="G78661" i="2"/>
  <c r="S78661" i="2" s="1"/>
  <c r="H78660" i="2"/>
  <c r="G78660" i="2"/>
  <c r="S78660" i="2" s="1"/>
  <c r="H78659" i="2"/>
  <c r="G78659" i="2"/>
  <c r="S78659" i="2" s="1"/>
  <c r="H78658" i="2"/>
  <c r="G78658" i="2"/>
  <c r="S78658" i="2" s="1"/>
  <c r="H78657" i="2"/>
  <c r="G78657" i="2"/>
  <c r="S78657" i="2" s="1"/>
  <c r="H78656" i="2"/>
  <c r="G78656" i="2"/>
  <c r="S78656" i="2" s="1"/>
  <c r="H78655" i="2"/>
  <c r="G78655" i="2"/>
  <c r="S78655" i="2" s="1"/>
  <c r="H78654" i="2"/>
  <c r="G78654" i="2"/>
  <c r="S78654" i="2" s="1"/>
  <c r="H78653" i="2"/>
  <c r="G78653" i="2"/>
  <c r="S78653" i="2" s="1"/>
  <c r="H78652" i="2"/>
  <c r="G78652" i="2"/>
  <c r="S78652" i="2" s="1"/>
  <c r="H78651" i="2"/>
  <c r="G78651" i="2"/>
  <c r="S78651" i="2" s="1"/>
  <c r="H78650" i="2"/>
  <c r="G78650" i="2"/>
  <c r="S78650" i="2" s="1"/>
  <c r="H78649" i="2"/>
  <c r="G78649" i="2"/>
  <c r="S78649" i="2" s="1"/>
  <c r="H78648" i="2"/>
  <c r="G78648" i="2"/>
  <c r="S78648" i="2" s="1"/>
  <c r="H78647" i="2"/>
  <c r="G78647" i="2"/>
  <c r="S78647" i="2" s="1"/>
  <c r="H78646" i="2"/>
  <c r="G78646" i="2"/>
  <c r="S78646" i="2" s="1"/>
  <c r="H78645" i="2"/>
  <c r="G78645" i="2"/>
  <c r="S78645" i="2" s="1"/>
  <c r="H78644" i="2"/>
  <c r="G78644" i="2"/>
  <c r="S78644" i="2" s="1"/>
  <c r="H78643" i="2"/>
  <c r="G78643" i="2"/>
  <c r="S78643" i="2" s="1"/>
  <c r="H78642" i="2"/>
  <c r="G78642" i="2"/>
  <c r="S78642" i="2" s="1"/>
  <c r="H78641" i="2"/>
  <c r="G78641" i="2"/>
  <c r="S78641" i="2" s="1"/>
  <c r="H78640" i="2"/>
  <c r="G78640" i="2"/>
  <c r="S78640" i="2" s="1"/>
  <c r="H78639" i="2"/>
  <c r="G78639" i="2"/>
  <c r="S78639" i="2" s="1"/>
  <c r="H78638" i="2"/>
  <c r="G78638" i="2"/>
  <c r="S78638" i="2" s="1"/>
  <c r="H78637" i="2"/>
  <c r="G78637" i="2"/>
  <c r="S78637" i="2" s="1"/>
  <c r="H78636" i="2"/>
  <c r="G78636" i="2"/>
  <c r="S78636" i="2" s="1"/>
  <c r="H78635" i="2"/>
  <c r="G78635" i="2"/>
  <c r="S78635" i="2" s="1"/>
  <c r="H78634" i="2"/>
  <c r="G78634" i="2"/>
  <c r="S78634" i="2" s="1"/>
  <c r="H78633" i="2"/>
  <c r="G78633" i="2"/>
  <c r="S78633" i="2" s="1"/>
  <c r="H78632" i="2"/>
  <c r="G78632" i="2"/>
  <c r="S78632" i="2" s="1"/>
  <c r="H78631" i="2"/>
  <c r="G78631" i="2"/>
  <c r="S78631" i="2" s="1"/>
  <c r="H78630" i="2"/>
  <c r="G78630" i="2"/>
  <c r="S78630" i="2" s="1"/>
  <c r="H78629" i="2"/>
  <c r="G78629" i="2"/>
  <c r="S78629" i="2" s="1"/>
  <c r="H78628" i="2"/>
  <c r="G78628" i="2"/>
  <c r="S78628" i="2" s="1"/>
  <c r="H78627" i="2"/>
  <c r="G78627" i="2"/>
  <c r="S78627" i="2" s="1"/>
  <c r="H78626" i="2"/>
  <c r="G78626" i="2"/>
  <c r="S78626" i="2" s="1"/>
  <c r="H78625" i="2"/>
  <c r="G78625" i="2"/>
  <c r="S78625" i="2" s="1"/>
  <c r="H78624" i="2"/>
  <c r="G78624" i="2"/>
  <c r="S78624" i="2" s="1"/>
  <c r="H78623" i="2"/>
  <c r="G78623" i="2"/>
  <c r="S78623" i="2" s="1"/>
  <c r="H78622" i="2"/>
  <c r="G78622" i="2"/>
  <c r="S78622" i="2" s="1"/>
  <c r="H78621" i="2"/>
  <c r="G78621" i="2"/>
  <c r="S78621" i="2" s="1"/>
  <c r="H78620" i="2"/>
  <c r="G78620" i="2"/>
  <c r="S78620" i="2" s="1"/>
  <c r="H78619" i="2"/>
  <c r="G78619" i="2"/>
  <c r="S78619" i="2" s="1"/>
  <c r="H78618" i="2"/>
  <c r="G78618" i="2"/>
  <c r="S78618" i="2" s="1"/>
  <c r="H78617" i="2"/>
  <c r="G78617" i="2"/>
  <c r="S78617" i="2" s="1"/>
  <c r="H78616" i="2"/>
  <c r="G78616" i="2"/>
  <c r="S78616" i="2" s="1"/>
  <c r="H78615" i="2"/>
  <c r="G78615" i="2"/>
  <c r="S78615" i="2" s="1"/>
  <c r="H78614" i="2"/>
  <c r="G78614" i="2"/>
  <c r="S78614" i="2" s="1"/>
  <c r="H78613" i="2"/>
  <c r="G78613" i="2"/>
  <c r="S78613" i="2" s="1"/>
  <c r="H78612" i="2"/>
  <c r="G78612" i="2"/>
  <c r="S78612" i="2" s="1"/>
  <c r="H78611" i="2"/>
  <c r="G78611" i="2"/>
  <c r="S78611" i="2" s="1"/>
  <c r="H78610" i="2"/>
  <c r="G78610" i="2"/>
  <c r="S78610" i="2" s="1"/>
  <c r="H78609" i="2"/>
  <c r="G78609" i="2"/>
  <c r="S78609" i="2" s="1"/>
  <c r="H78608" i="2"/>
  <c r="G78608" i="2"/>
  <c r="S78608" i="2" s="1"/>
  <c r="H78607" i="2"/>
  <c r="G78607" i="2"/>
  <c r="S78607" i="2" s="1"/>
  <c r="H78606" i="2"/>
  <c r="G78606" i="2"/>
  <c r="S78606" i="2" s="1"/>
  <c r="H78605" i="2"/>
  <c r="G78605" i="2"/>
  <c r="S78605" i="2" s="1"/>
  <c r="H78604" i="2"/>
  <c r="G78604" i="2"/>
  <c r="S78604" i="2" s="1"/>
  <c r="H78603" i="2"/>
  <c r="G78603" i="2"/>
  <c r="S78603" i="2" s="1"/>
  <c r="H78602" i="2"/>
  <c r="G78602" i="2"/>
  <c r="S78602" i="2" s="1"/>
  <c r="H78601" i="2"/>
  <c r="G78601" i="2"/>
  <c r="S78601" i="2" s="1"/>
  <c r="H78600" i="2"/>
  <c r="G78600" i="2"/>
  <c r="S78600" i="2" s="1"/>
  <c r="H78599" i="2"/>
  <c r="G78599" i="2"/>
  <c r="S78599" i="2" s="1"/>
  <c r="H78598" i="2"/>
  <c r="G78598" i="2"/>
  <c r="S78598" i="2" s="1"/>
  <c r="H78597" i="2"/>
  <c r="G78597" i="2"/>
  <c r="S78597" i="2" s="1"/>
  <c r="H78596" i="2"/>
  <c r="G78596" i="2"/>
  <c r="S78596" i="2" s="1"/>
  <c r="H78595" i="2"/>
  <c r="G78595" i="2"/>
  <c r="S78595" i="2" s="1"/>
  <c r="H78594" i="2"/>
  <c r="G78594" i="2"/>
  <c r="S78594" i="2" s="1"/>
  <c r="H78593" i="2"/>
  <c r="G78593" i="2"/>
  <c r="S78593" i="2" s="1"/>
  <c r="H78592" i="2"/>
  <c r="G78592" i="2"/>
  <c r="S78592" i="2" s="1"/>
  <c r="H78591" i="2"/>
  <c r="G78591" i="2"/>
  <c r="S78591" i="2" s="1"/>
  <c r="H78590" i="2"/>
  <c r="G78590" i="2"/>
  <c r="S78590" i="2" s="1"/>
  <c r="H78589" i="2"/>
  <c r="G78589" i="2"/>
  <c r="S78589" i="2" s="1"/>
  <c r="H78588" i="2"/>
  <c r="G78588" i="2"/>
  <c r="S78588" i="2" s="1"/>
  <c r="H78587" i="2"/>
  <c r="G78587" i="2"/>
  <c r="S78587" i="2" s="1"/>
  <c r="H78586" i="2"/>
  <c r="G78586" i="2"/>
  <c r="S78586" i="2" s="1"/>
  <c r="H78585" i="2"/>
  <c r="G78585" i="2"/>
  <c r="S78585" i="2" s="1"/>
  <c r="H78584" i="2"/>
  <c r="G78584" i="2"/>
  <c r="S78584" i="2" s="1"/>
  <c r="H78583" i="2"/>
  <c r="G78583" i="2"/>
  <c r="S78583" i="2" s="1"/>
  <c r="H78582" i="2"/>
  <c r="G78582" i="2"/>
  <c r="S78582" i="2" s="1"/>
  <c r="H78581" i="2"/>
  <c r="G78581" i="2"/>
  <c r="S78581" i="2" s="1"/>
  <c r="H78580" i="2"/>
  <c r="G78580" i="2"/>
  <c r="S78580" i="2" s="1"/>
  <c r="H78579" i="2"/>
  <c r="G78579" i="2"/>
  <c r="S78579" i="2" s="1"/>
  <c r="H78578" i="2"/>
  <c r="G78578" i="2"/>
  <c r="S78578" i="2" s="1"/>
  <c r="H78577" i="2"/>
  <c r="G78577" i="2"/>
  <c r="S78577" i="2" s="1"/>
  <c r="H78576" i="2"/>
  <c r="G78576" i="2"/>
  <c r="S78576" i="2" s="1"/>
  <c r="H78575" i="2"/>
  <c r="G78575" i="2"/>
  <c r="S78575" i="2" s="1"/>
  <c r="H78574" i="2"/>
  <c r="G78574" i="2"/>
  <c r="S78574" i="2" s="1"/>
  <c r="H78573" i="2"/>
  <c r="G78573" i="2"/>
  <c r="S78573" i="2" s="1"/>
  <c r="H78572" i="2"/>
  <c r="G78572" i="2"/>
  <c r="S78572" i="2" s="1"/>
  <c r="H78571" i="2"/>
  <c r="G78571" i="2"/>
  <c r="S78571" i="2" s="1"/>
  <c r="H78570" i="2"/>
  <c r="G78570" i="2"/>
  <c r="S78570" i="2" s="1"/>
  <c r="H78569" i="2"/>
  <c r="G78569" i="2"/>
  <c r="S78569" i="2" s="1"/>
  <c r="H78568" i="2"/>
  <c r="G78568" i="2"/>
  <c r="S78568" i="2" s="1"/>
  <c r="H78567" i="2"/>
  <c r="G78567" i="2"/>
  <c r="S78567" i="2" s="1"/>
  <c r="H78566" i="2"/>
  <c r="G78566" i="2"/>
  <c r="S78566" i="2" s="1"/>
  <c r="H78565" i="2"/>
  <c r="G78565" i="2"/>
  <c r="S78565" i="2" s="1"/>
  <c r="H78564" i="2"/>
  <c r="G78564" i="2"/>
  <c r="S78564" i="2" s="1"/>
  <c r="H78563" i="2"/>
  <c r="G78563" i="2"/>
  <c r="S78563" i="2" s="1"/>
  <c r="H78562" i="2"/>
  <c r="G78562" i="2"/>
  <c r="S78562" i="2" s="1"/>
  <c r="H78561" i="2"/>
  <c r="G78561" i="2"/>
  <c r="S78561" i="2" s="1"/>
  <c r="H78560" i="2"/>
  <c r="G78560" i="2"/>
  <c r="S78560" i="2" s="1"/>
  <c r="H78559" i="2"/>
  <c r="G78559" i="2"/>
  <c r="S78559" i="2" s="1"/>
  <c r="H78558" i="2"/>
  <c r="G78558" i="2"/>
  <c r="S78558" i="2" s="1"/>
  <c r="H78557" i="2"/>
  <c r="G78557" i="2"/>
  <c r="S78557" i="2" s="1"/>
  <c r="H78556" i="2"/>
  <c r="G78556" i="2"/>
  <c r="S78556" i="2" s="1"/>
  <c r="H78555" i="2"/>
  <c r="G78555" i="2"/>
  <c r="S78555" i="2" s="1"/>
  <c r="H78554" i="2"/>
  <c r="G78554" i="2"/>
  <c r="S78554" i="2" s="1"/>
  <c r="H78553" i="2"/>
  <c r="G78553" i="2"/>
  <c r="S78553" i="2" s="1"/>
  <c r="H78552" i="2"/>
  <c r="G78552" i="2"/>
  <c r="S78552" i="2" s="1"/>
  <c r="H78551" i="2"/>
  <c r="G78551" i="2"/>
  <c r="S78551" i="2" s="1"/>
  <c r="H78550" i="2"/>
  <c r="G78550" i="2"/>
  <c r="S78550" i="2" s="1"/>
  <c r="H78549" i="2"/>
  <c r="G78549" i="2"/>
  <c r="S78549" i="2" s="1"/>
  <c r="H78548" i="2"/>
  <c r="G78548" i="2"/>
  <c r="S78548" i="2" s="1"/>
  <c r="H78547" i="2"/>
  <c r="G78547" i="2"/>
  <c r="S78547" i="2" s="1"/>
  <c r="H78546" i="2"/>
  <c r="G78546" i="2"/>
  <c r="S78546" i="2" s="1"/>
  <c r="H78545" i="2"/>
  <c r="G78545" i="2"/>
  <c r="S78545" i="2" s="1"/>
  <c r="H78544" i="2"/>
  <c r="G78544" i="2"/>
  <c r="S78544" i="2" s="1"/>
  <c r="H78543" i="2"/>
  <c r="G78543" i="2"/>
  <c r="S78543" i="2" s="1"/>
  <c r="H78542" i="2"/>
  <c r="G78542" i="2"/>
  <c r="S78542" i="2" s="1"/>
  <c r="H78541" i="2"/>
  <c r="G78541" i="2"/>
  <c r="S78541" i="2" s="1"/>
  <c r="H78540" i="2"/>
  <c r="G78540" i="2"/>
  <c r="S78540" i="2" s="1"/>
  <c r="H78539" i="2"/>
  <c r="G78539" i="2"/>
  <c r="S78539" i="2" s="1"/>
  <c r="H78538" i="2"/>
  <c r="G78538" i="2"/>
  <c r="S78538" i="2" s="1"/>
  <c r="H78537" i="2"/>
  <c r="G78537" i="2"/>
  <c r="S78537" i="2" s="1"/>
  <c r="H78536" i="2"/>
  <c r="G78536" i="2"/>
  <c r="S78536" i="2" s="1"/>
  <c r="H78535" i="2"/>
  <c r="G78535" i="2"/>
  <c r="S78535" i="2" s="1"/>
  <c r="H78534" i="2"/>
  <c r="G78534" i="2"/>
  <c r="S78534" i="2" s="1"/>
  <c r="H78533" i="2"/>
  <c r="G78533" i="2"/>
  <c r="S78533" i="2" s="1"/>
  <c r="H78532" i="2"/>
  <c r="G78532" i="2"/>
  <c r="S78532" i="2" s="1"/>
  <c r="H78531" i="2"/>
  <c r="G78531" i="2"/>
  <c r="S78531" i="2" s="1"/>
  <c r="H78530" i="2"/>
  <c r="G78530" i="2"/>
  <c r="S78530" i="2" s="1"/>
  <c r="H78529" i="2"/>
  <c r="G78529" i="2"/>
  <c r="S78529" i="2" s="1"/>
  <c r="H78528" i="2"/>
  <c r="G78528" i="2"/>
  <c r="S78528" i="2" s="1"/>
  <c r="H78527" i="2"/>
  <c r="G78527" i="2"/>
  <c r="S78527" i="2" s="1"/>
  <c r="H78526" i="2"/>
  <c r="G78526" i="2"/>
  <c r="S78526" i="2" s="1"/>
  <c r="H78525" i="2"/>
  <c r="G78525" i="2"/>
  <c r="S78525" i="2" s="1"/>
  <c r="H78524" i="2"/>
  <c r="G78524" i="2"/>
  <c r="S78524" i="2" s="1"/>
  <c r="H78523" i="2"/>
  <c r="G78523" i="2"/>
  <c r="S78523" i="2" s="1"/>
  <c r="H78522" i="2"/>
  <c r="G78522" i="2"/>
  <c r="S78522" i="2" s="1"/>
  <c r="H78521" i="2"/>
  <c r="G78521" i="2"/>
  <c r="S78521" i="2" s="1"/>
  <c r="H78520" i="2"/>
  <c r="G78520" i="2"/>
  <c r="S78520" i="2" s="1"/>
  <c r="H78519" i="2"/>
  <c r="G78519" i="2"/>
  <c r="S78519" i="2" s="1"/>
  <c r="H78518" i="2"/>
  <c r="G78518" i="2"/>
  <c r="S78518" i="2" s="1"/>
  <c r="H78517" i="2"/>
  <c r="G78517" i="2"/>
  <c r="S78517" i="2" s="1"/>
  <c r="H78516" i="2"/>
  <c r="G78516" i="2"/>
  <c r="S78516" i="2" s="1"/>
  <c r="H78515" i="2"/>
  <c r="G78515" i="2"/>
  <c r="S78515" i="2" s="1"/>
  <c r="H78514" i="2"/>
  <c r="G78514" i="2"/>
  <c r="S78514" i="2" s="1"/>
  <c r="H78513" i="2"/>
  <c r="G78513" i="2"/>
  <c r="S78513" i="2" s="1"/>
  <c r="H78512" i="2"/>
  <c r="G78512" i="2"/>
  <c r="S78512" i="2" s="1"/>
  <c r="H78511" i="2"/>
  <c r="G78511" i="2"/>
  <c r="S78511" i="2" s="1"/>
  <c r="H78510" i="2"/>
  <c r="G78510" i="2"/>
  <c r="S78510" i="2" s="1"/>
  <c r="H78509" i="2"/>
  <c r="G78509" i="2"/>
  <c r="S78509" i="2" s="1"/>
  <c r="H78508" i="2"/>
  <c r="G78508" i="2"/>
  <c r="S78508" i="2" s="1"/>
  <c r="H78507" i="2"/>
  <c r="G78507" i="2"/>
  <c r="S78507" i="2" s="1"/>
  <c r="H78506" i="2"/>
  <c r="G78506" i="2"/>
  <c r="S78506" i="2" s="1"/>
  <c r="H78505" i="2"/>
  <c r="G78505" i="2"/>
  <c r="S78505" i="2" s="1"/>
  <c r="H78504" i="2"/>
  <c r="G78504" i="2"/>
  <c r="S78504" i="2" s="1"/>
  <c r="H78503" i="2"/>
  <c r="G78503" i="2"/>
  <c r="S78503" i="2" s="1"/>
  <c r="H78502" i="2"/>
  <c r="G78502" i="2"/>
  <c r="S78502" i="2" s="1"/>
  <c r="H78501" i="2"/>
  <c r="G78501" i="2"/>
  <c r="S78501" i="2" s="1"/>
  <c r="H78500" i="2"/>
  <c r="G78500" i="2"/>
  <c r="S78500" i="2" s="1"/>
  <c r="H78499" i="2"/>
  <c r="G78499" i="2"/>
  <c r="S78499" i="2" s="1"/>
  <c r="H78498" i="2"/>
  <c r="G78498" i="2"/>
  <c r="S78498" i="2" s="1"/>
  <c r="H78497" i="2"/>
  <c r="G78497" i="2"/>
  <c r="S78497" i="2" s="1"/>
  <c r="H78496" i="2"/>
  <c r="G78496" i="2"/>
  <c r="S78496" i="2" s="1"/>
  <c r="H78495" i="2"/>
  <c r="G78495" i="2"/>
  <c r="S78495" i="2" s="1"/>
  <c r="H78494" i="2"/>
  <c r="G78494" i="2"/>
  <c r="S78494" i="2" s="1"/>
  <c r="H78493" i="2"/>
  <c r="G78493" i="2"/>
  <c r="S78493" i="2" s="1"/>
  <c r="H78492" i="2"/>
  <c r="G78492" i="2"/>
  <c r="S78492" i="2" s="1"/>
  <c r="H78491" i="2"/>
  <c r="G78491" i="2"/>
  <c r="S78491" i="2" s="1"/>
  <c r="H78490" i="2"/>
  <c r="G78490" i="2"/>
  <c r="S78490" i="2" s="1"/>
  <c r="H78489" i="2"/>
  <c r="G78489" i="2"/>
  <c r="S78489" i="2" s="1"/>
  <c r="H78488" i="2"/>
  <c r="G78488" i="2"/>
  <c r="S78488" i="2" s="1"/>
  <c r="H78487" i="2"/>
  <c r="G78487" i="2"/>
  <c r="S78487" i="2" s="1"/>
  <c r="H78486" i="2"/>
  <c r="G78486" i="2"/>
  <c r="S78486" i="2" s="1"/>
  <c r="H78485" i="2"/>
  <c r="G78485" i="2"/>
  <c r="S78485" i="2" s="1"/>
  <c r="H78484" i="2"/>
  <c r="G78484" i="2"/>
  <c r="S78484" i="2" s="1"/>
  <c r="H78483" i="2"/>
  <c r="G78483" i="2"/>
  <c r="S78483" i="2" s="1"/>
  <c r="H78482" i="2"/>
  <c r="G78482" i="2"/>
  <c r="S78482" i="2" s="1"/>
  <c r="H78481" i="2"/>
  <c r="G78481" i="2"/>
  <c r="S78481" i="2" s="1"/>
  <c r="H78480" i="2"/>
  <c r="G78480" i="2"/>
  <c r="S78480" i="2" s="1"/>
  <c r="H78479" i="2"/>
  <c r="G78479" i="2"/>
  <c r="S78479" i="2" s="1"/>
  <c r="H78478" i="2"/>
  <c r="G78478" i="2"/>
  <c r="S78478" i="2" s="1"/>
  <c r="H78477" i="2"/>
  <c r="G78477" i="2"/>
  <c r="S78477" i="2" s="1"/>
  <c r="H78476" i="2"/>
  <c r="G78476" i="2"/>
  <c r="S78476" i="2" s="1"/>
  <c r="H78475" i="2"/>
  <c r="G78475" i="2"/>
  <c r="S78475" i="2" s="1"/>
  <c r="H78474" i="2"/>
  <c r="G78474" i="2"/>
  <c r="S78474" i="2" s="1"/>
  <c r="H78473" i="2"/>
  <c r="G78473" i="2"/>
  <c r="S78473" i="2" s="1"/>
  <c r="H78472" i="2"/>
  <c r="G78472" i="2"/>
  <c r="S78472" i="2" s="1"/>
  <c r="H78471" i="2"/>
  <c r="G78471" i="2"/>
  <c r="S78471" i="2" s="1"/>
  <c r="H78470" i="2"/>
  <c r="G78470" i="2"/>
  <c r="S78470" i="2" s="1"/>
  <c r="H78469" i="2"/>
  <c r="G78469" i="2"/>
  <c r="S78469" i="2" s="1"/>
  <c r="H78468" i="2"/>
  <c r="G78468" i="2"/>
  <c r="S78468" i="2" s="1"/>
  <c r="H78467" i="2"/>
  <c r="G78467" i="2"/>
  <c r="S78467" i="2" s="1"/>
  <c r="H78466" i="2"/>
  <c r="G78466" i="2"/>
  <c r="S78466" i="2" s="1"/>
  <c r="H78465" i="2"/>
  <c r="G78465" i="2"/>
  <c r="S78465" i="2" s="1"/>
  <c r="H78464" i="2"/>
  <c r="G78464" i="2"/>
  <c r="S78464" i="2" s="1"/>
  <c r="H78463" i="2"/>
  <c r="G78463" i="2"/>
  <c r="S78463" i="2" s="1"/>
  <c r="H78462" i="2"/>
  <c r="G78462" i="2"/>
  <c r="S78462" i="2" s="1"/>
  <c r="H78461" i="2"/>
  <c r="G78461" i="2"/>
  <c r="S78461" i="2" s="1"/>
  <c r="H78460" i="2"/>
  <c r="G78460" i="2"/>
  <c r="S78460" i="2" s="1"/>
  <c r="H78459" i="2"/>
  <c r="G78459" i="2"/>
  <c r="S78459" i="2" s="1"/>
  <c r="H78458" i="2"/>
  <c r="G78458" i="2"/>
  <c r="S78458" i="2" s="1"/>
  <c r="H78457" i="2"/>
  <c r="G78457" i="2"/>
  <c r="S78457" i="2" s="1"/>
  <c r="H78456" i="2"/>
  <c r="G78456" i="2"/>
  <c r="S78456" i="2" s="1"/>
  <c r="H78455" i="2"/>
  <c r="G78455" i="2"/>
  <c r="S78455" i="2" s="1"/>
  <c r="H78454" i="2"/>
  <c r="G78454" i="2"/>
  <c r="S78454" i="2" s="1"/>
  <c r="H78453" i="2"/>
  <c r="G78453" i="2"/>
  <c r="S78453" i="2" s="1"/>
  <c r="H78452" i="2"/>
  <c r="G78452" i="2"/>
  <c r="S78452" i="2" s="1"/>
  <c r="H78451" i="2"/>
  <c r="G78451" i="2"/>
  <c r="S78451" i="2" s="1"/>
  <c r="H78450" i="2"/>
  <c r="G78450" i="2"/>
  <c r="S78450" i="2" s="1"/>
  <c r="H78449" i="2"/>
  <c r="G78449" i="2"/>
  <c r="S78449" i="2" s="1"/>
  <c r="H78448" i="2"/>
  <c r="G78448" i="2"/>
  <c r="S78448" i="2" s="1"/>
  <c r="H78447" i="2"/>
  <c r="G78447" i="2"/>
  <c r="S78447" i="2" s="1"/>
  <c r="H78446" i="2"/>
  <c r="G78446" i="2"/>
  <c r="S78446" i="2" s="1"/>
  <c r="H78445" i="2"/>
  <c r="G78445" i="2"/>
  <c r="S78445" i="2" s="1"/>
  <c r="H78444" i="2"/>
  <c r="G78444" i="2"/>
  <c r="S78444" i="2" s="1"/>
  <c r="H78443" i="2"/>
  <c r="G78443" i="2"/>
  <c r="S78443" i="2" s="1"/>
  <c r="H78442" i="2"/>
  <c r="G78442" i="2"/>
  <c r="S78442" i="2" s="1"/>
  <c r="H78441" i="2"/>
  <c r="G78441" i="2"/>
  <c r="S78441" i="2" s="1"/>
  <c r="H78440" i="2"/>
  <c r="G78440" i="2"/>
  <c r="S78440" i="2" s="1"/>
  <c r="H78439" i="2"/>
  <c r="G78439" i="2"/>
  <c r="S78439" i="2" s="1"/>
  <c r="H78438" i="2"/>
  <c r="G78438" i="2"/>
  <c r="S78438" i="2" s="1"/>
  <c r="H78437" i="2"/>
  <c r="G78437" i="2"/>
  <c r="S78437" i="2" s="1"/>
  <c r="H78436" i="2"/>
  <c r="G78436" i="2"/>
  <c r="S78436" i="2" s="1"/>
  <c r="H78435" i="2"/>
  <c r="G78435" i="2"/>
  <c r="S78435" i="2" s="1"/>
  <c r="H78434" i="2"/>
  <c r="G78434" i="2"/>
  <c r="S78434" i="2" s="1"/>
  <c r="H78433" i="2"/>
  <c r="G78433" i="2"/>
  <c r="S78433" i="2" s="1"/>
  <c r="H78432" i="2"/>
  <c r="G78432" i="2"/>
  <c r="S78432" i="2" s="1"/>
  <c r="H78431" i="2"/>
  <c r="G78431" i="2"/>
  <c r="S78431" i="2" s="1"/>
  <c r="H78430" i="2"/>
  <c r="G78430" i="2"/>
  <c r="S78430" i="2" s="1"/>
  <c r="H78429" i="2"/>
  <c r="G78429" i="2"/>
  <c r="S78429" i="2" s="1"/>
  <c r="H78428" i="2"/>
  <c r="G78428" i="2"/>
  <c r="S78428" i="2" s="1"/>
  <c r="H78427" i="2"/>
  <c r="G78427" i="2"/>
  <c r="S78427" i="2" s="1"/>
  <c r="H78426" i="2"/>
  <c r="G78426" i="2"/>
  <c r="S78426" i="2" s="1"/>
  <c r="H78425" i="2"/>
  <c r="G78425" i="2"/>
  <c r="S78425" i="2" s="1"/>
  <c r="H78424" i="2"/>
  <c r="G78424" i="2"/>
  <c r="S78424" i="2" s="1"/>
  <c r="H78423" i="2"/>
  <c r="G78423" i="2"/>
  <c r="S78423" i="2" s="1"/>
  <c r="H78422" i="2"/>
  <c r="G78422" i="2"/>
  <c r="S78422" i="2" s="1"/>
  <c r="H78421" i="2"/>
  <c r="G78421" i="2"/>
  <c r="S78421" i="2" s="1"/>
  <c r="H78420" i="2"/>
  <c r="G78420" i="2"/>
  <c r="S78420" i="2" s="1"/>
  <c r="H78419" i="2"/>
  <c r="G78419" i="2"/>
  <c r="S78419" i="2" s="1"/>
  <c r="H78418" i="2"/>
  <c r="G78418" i="2"/>
  <c r="S78418" i="2" s="1"/>
  <c r="H78417" i="2"/>
  <c r="G78417" i="2"/>
  <c r="S78417" i="2" s="1"/>
  <c r="H78416" i="2"/>
  <c r="G78416" i="2"/>
  <c r="S78416" i="2" s="1"/>
  <c r="H78415" i="2"/>
  <c r="G78415" i="2"/>
  <c r="S78415" i="2" s="1"/>
  <c r="H78414" i="2"/>
  <c r="G78414" i="2"/>
  <c r="S78414" i="2" s="1"/>
  <c r="H78413" i="2"/>
  <c r="G78413" i="2"/>
  <c r="S78413" i="2" s="1"/>
  <c r="H78412" i="2"/>
  <c r="G78412" i="2"/>
  <c r="S78412" i="2" s="1"/>
  <c r="H78411" i="2"/>
  <c r="G78411" i="2"/>
  <c r="S78411" i="2" s="1"/>
  <c r="H78410" i="2"/>
  <c r="G78410" i="2"/>
  <c r="S78410" i="2" s="1"/>
  <c r="H78409" i="2"/>
  <c r="G78409" i="2"/>
  <c r="S78409" i="2" s="1"/>
  <c r="H78408" i="2"/>
  <c r="G78408" i="2"/>
  <c r="S78408" i="2" s="1"/>
  <c r="H78407" i="2"/>
  <c r="G78407" i="2"/>
  <c r="S78407" i="2" s="1"/>
  <c r="H78406" i="2"/>
  <c r="G78406" i="2"/>
  <c r="S78406" i="2" s="1"/>
  <c r="H78405" i="2"/>
  <c r="G78405" i="2"/>
  <c r="S78405" i="2" s="1"/>
  <c r="H78404" i="2"/>
  <c r="G78404" i="2"/>
  <c r="S78404" i="2" s="1"/>
  <c r="H78403" i="2"/>
  <c r="G78403" i="2"/>
  <c r="S78403" i="2" s="1"/>
  <c r="H78402" i="2"/>
  <c r="G78402" i="2"/>
  <c r="S78402" i="2" s="1"/>
  <c r="H78401" i="2"/>
  <c r="G78401" i="2"/>
  <c r="S78401" i="2" s="1"/>
  <c r="H78400" i="2"/>
  <c r="G78400" i="2"/>
  <c r="S78400" i="2" s="1"/>
  <c r="H78399" i="2"/>
  <c r="G78399" i="2"/>
  <c r="S78399" i="2" s="1"/>
  <c r="H78398" i="2"/>
  <c r="G78398" i="2"/>
  <c r="S78398" i="2" s="1"/>
  <c r="H78397" i="2"/>
  <c r="G78397" i="2"/>
  <c r="S78397" i="2" s="1"/>
  <c r="H78396" i="2"/>
  <c r="G78396" i="2"/>
  <c r="S78396" i="2" s="1"/>
  <c r="H78395" i="2"/>
  <c r="G78395" i="2"/>
  <c r="S78395" i="2" s="1"/>
  <c r="H78394" i="2"/>
  <c r="G78394" i="2"/>
  <c r="S78394" i="2" s="1"/>
  <c r="H78393" i="2"/>
  <c r="G78393" i="2"/>
  <c r="S78393" i="2" s="1"/>
  <c r="H78392" i="2"/>
  <c r="G78392" i="2"/>
  <c r="S78392" i="2" s="1"/>
  <c r="H78391" i="2"/>
  <c r="G78391" i="2"/>
  <c r="S78391" i="2" s="1"/>
  <c r="H78390" i="2"/>
  <c r="G78390" i="2"/>
  <c r="S78390" i="2" s="1"/>
  <c r="H78389" i="2"/>
  <c r="G78389" i="2"/>
  <c r="S78389" i="2" s="1"/>
  <c r="H78388" i="2"/>
  <c r="G78388" i="2"/>
  <c r="S78388" i="2" s="1"/>
  <c r="H78387" i="2"/>
  <c r="G78387" i="2"/>
  <c r="S78387" i="2" s="1"/>
  <c r="H78386" i="2"/>
  <c r="G78386" i="2"/>
  <c r="S78386" i="2" s="1"/>
  <c r="H78385" i="2"/>
  <c r="G78385" i="2"/>
  <c r="S78385" i="2" s="1"/>
  <c r="H78384" i="2"/>
  <c r="G78384" i="2"/>
  <c r="S78384" i="2" s="1"/>
  <c r="H78383" i="2"/>
  <c r="G78383" i="2"/>
  <c r="S78383" i="2" s="1"/>
  <c r="H78382" i="2"/>
  <c r="G78382" i="2"/>
  <c r="S78382" i="2" s="1"/>
  <c r="H78381" i="2"/>
  <c r="G78381" i="2"/>
  <c r="S78381" i="2" s="1"/>
  <c r="H78380" i="2"/>
  <c r="G78380" i="2"/>
  <c r="S78380" i="2" s="1"/>
  <c r="H78379" i="2"/>
  <c r="G78379" i="2"/>
  <c r="S78379" i="2" s="1"/>
  <c r="H78378" i="2"/>
  <c r="G78378" i="2"/>
  <c r="S78378" i="2" s="1"/>
  <c r="H78377" i="2"/>
  <c r="G78377" i="2"/>
  <c r="S78377" i="2" s="1"/>
  <c r="H78376" i="2"/>
  <c r="G78376" i="2"/>
  <c r="S78376" i="2" s="1"/>
  <c r="H78375" i="2"/>
  <c r="G78375" i="2"/>
  <c r="S78375" i="2" s="1"/>
  <c r="H78374" i="2"/>
  <c r="G78374" i="2"/>
  <c r="S78374" i="2" s="1"/>
  <c r="H78373" i="2"/>
  <c r="G78373" i="2"/>
  <c r="S78373" i="2" s="1"/>
  <c r="H78372" i="2"/>
  <c r="G78372" i="2"/>
  <c r="S78372" i="2" s="1"/>
  <c r="H78371" i="2"/>
  <c r="G78371" i="2"/>
  <c r="S78371" i="2" s="1"/>
  <c r="H78370" i="2"/>
  <c r="G78370" i="2"/>
  <c r="S78370" i="2" s="1"/>
  <c r="H78369" i="2"/>
  <c r="G78369" i="2"/>
  <c r="S78369" i="2" s="1"/>
  <c r="H78368" i="2"/>
  <c r="G78368" i="2"/>
  <c r="S78368" i="2" s="1"/>
  <c r="H78367" i="2"/>
  <c r="G78367" i="2"/>
  <c r="S78367" i="2" s="1"/>
  <c r="H78366" i="2"/>
  <c r="G78366" i="2"/>
  <c r="S78366" i="2" s="1"/>
  <c r="H78365" i="2"/>
  <c r="G78365" i="2"/>
  <c r="S78365" i="2" s="1"/>
  <c r="H78364" i="2"/>
  <c r="G78364" i="2"/>
  <c r="S78364" i="2" s="1"/>
  <c r="H78363" i="2"/>
  <c r="G78363" i="2"/>
  <c r="S78363" i="2" s="1"/>
  <c r="H78362" i="2"/>
  <c r="G78362" i="2"/>
  <c r="S78362" i="2" s="1"/>
  <c r="H78361" i="2"/>
  <c r="G78361" i="2"/>
  <c r="S78361" i="2" s="1"/>
  <c r="H78360" i="2"/>
  <c r="G78360" i="2"/>
  <c r="S78360" i="2" s="1"/>
  <c r="H78359" i="2"/>
  <c r="G78359" i="2"/>
  <c r="S78359" i="2" s="1"/>
  <c r="H78358" i="2"/>
  <c r="G78358" i="2"/>
  <c r="S78358" i="2" s="1"/>
  <c r="H78357" i="2"/>
  <c r="G78357" i="2"/>
  <c r="S78357" i="2" s="1"/>
  <c r="H78356" i="2"/>
  <c r="G78356" i="2"/>
  <c r="S78356" i="2" s="1"/>
  <c r="H78355" i="2"/>
  <c r="G78355" i="2"/>
  <c r="S78355" i="2" s="1"/>
  <c r="H78354" i="2"/>
  <c r="G78354" i="2"/>
  <c r="S78354" i="2" s="1"/>
  <c r="H78353" i="2"/>
  <c r="G78353" i="2"/>
  <c r="S78353" i="2" s="1"/>
  <c r="H78352" i="2"/>
  <c r="G78352" i="2"/>
  <c r="S78352" i="2" s="1"/>
  <c r="H78351" i="2"/>
  <c r="G78351" i="2"/>
  <c r="S78351" i="2" s="1"/>
  <c r="H78350" i="2"/>
  <c r="G78350" i="2"/>
  <c r="S78350" i="2" s="1"/>
  <c r="H78349" i="2"/>
  <c r="G78349" i="2"/>
  <c r="S78349" i="2" s="1"/>
  <c r="H78348" i="2"/>
  <c r="G78348" i="2"/>
  <c r="S78348" i="2" s="1"/>
  <c r="H78347" i="2"/>
  <c r="G78347" i="2"/>
  <c r="S78347" i="2" s="1"/>
  <c r="H78346" i="2"/>
  <c r="G78346" i="2"/>
  <c r="S78346" i="2" s="1"/>
  <c r="H78345" i="2"/>
  <c r="G78345" i="2"/>
  <c r="S78345" i="2" s="1"/>
  <c r="H78344" i="2"/>
  <c r="G78344" i="2"/>
  <c r="S78344" i="2" s="1"/>
  <c r="H78343" i="2"/>
  <c r="G78343" i="2"/>
  <c r="S78343" i="2" s="1"/>
  <c r="H78342" i="2"/>
  <c r="G78342" i="2"/>
  <c r="S78342" i="2" s="1"/>
  <c r="H78341" i="2"/>
  <c r="G78341" i="2"/>
  <c r="S78341" i="2" s="1"/>
  <c r="H78340" i="2"/>
  <c r="G78340" i="2"/>
  <c r="S78340" i="2" s="1"/>
  <c r="H78339" i="2"/>
  <c r="G78339" i="2"/>
  <c r="S78339" i="2" s="1"/>
  <c r="H78338" i="2"/>
  <c r="G78338" i="2"/>
  <c r="S78338" i="2" s="1"/>
  <c r="H78337" i="2"/>
  <c r="G78337" i="2"/>
  <c r="S78337" i="2" s="1"/>
  <c r="H78336" i="2"/>
  <c r="G78336" i="2"/>
  <c r="S78336" i="2" s="1"/>
  <c r="H78335" i="2"/>
  <c r="G78335" i="2"/>
  <c r="S78335" i="2" s="1"/>
  <c r="H78334" i="2"/>
  <c r="G78334" i="2"/>
  <c r="S78334" i="2" s="1"/>
  <c r="H78333" i="2"/>
  <c r="G78333" i="2"/>
  <c r="S78333" i="2" s="1"/>
  <c r="H78332" i="2"/>
  <c r="G78332" i="2"/>
  <c r="S78332" i="2" s="1"/>
  <c r="H78331" i="2"/>
  <c r="G78331" i="2"/>
  <c r="S78331" i="2" s="1"/>
  <c r="H78330" i="2"/>
  <c r="G78330" i="2"/>
  <c r="S78330" i="2" s="1"/>
  <c r="H78329" i="2"/>
  <c r="G78329" i="2"/>
  <c r="S78329" i="2" s="1"/>
  <c r="H78328" i="2"/>
  <c r="G78328" i="2"/>
  <c r="S78328" i="2" s="1"/>
  <c r="H78327" i="2"/>
  <c r="G78327" i="2"/>
  <c r="S78327" i="2" s="1"/>
  <c r="H78326" i="2"/>
  <c r="G78326" i="2"/>
  <c r="S78326" i="2" s="1"/>
  <c r="H78325" i="2"/>
  <c r="G78325" i="2"/>
  <c r="S78325" i="2" s="1"/>
  <c r="H78324" i="2"/>
  <c r="G78324" i="2"/>
  <c r="S78324" i="2" s="1"/>
  <c r="H78323" i="2"/>
  <c r="G78323" i="2"/>
  <c r="S78323" i="2" s="1"/>
  <c r="H78322" i="2"/>
  <c r="G78322" i="2"/>
  <c r="S78322" i="2" s="1"/>
  <c r="H78321" i="2"/>
  <c r="G78321" i="2"/>
  <c r="S78321" i="2" s="1"/>
  <c r="H78320" i="2"/>
  <c r="G78320" i="2"/>
  <c r="S78320" i="2" s="1"/>
  <c r="H78319" i="2"/>
  <c r="G78319" i="2"/>
  <c r="S78319" i="2" s="1"/>
  <c r="H78318" i="2"/>
  <c r="G78318" i="2"/>
  <c r="S78318" i="2" s="1"/>
  <c r="H78317" i="2"/>
  <c r="G78317" i="2"/>
  <c r="S78317" i="2" s="1"/>
  <c r="H78316" i="2"/>
  <c r="G78316" i="2"/>
  <c r="S78316" i="2" s="1"/>
  <c r="H78315" i="2"/>
  <c r="G78315" i="2"/>
  <c r="S78315" i="2" s="1"/>
  <c r="H78314" i="2"/>
  <c r="G78314" i="2"/>
  <c r="S78314" i="2" s="1"/>
  <c r="H78313" i="2"/>
  <c r="G78313" i="2"/>
  <c r="S78313" i="2" s="1"/>
  <c r="H78312" i="2"/>
  <c r="G78312" i="2"/>
  <c r="S78312" i="2" s="1"/>
  <c r="H78311" i="2"/>
  <c r="G78311" i="2"/>
  <c r="S78311" i="2" s="1"/>
  <c r="H78310" i="2"/>
  <c r="G78310" i="2"/>
  <c r="S78310" i="2" s="1"/>
  <c r="H78309" i="2"/>
  <c r="G78309" i="2"/>
  <c r="S78309" i="2" s="1"/>
  <c r="H78308" i="2"/>
  <c r="G78308" i="2"/>
  <c r="S78308" i="2" s="1"/>
  <c r="H78307" i="2"/>
  <c r="G78307" i="2"/>
  <c r="S78307" i="2" s="1"/>
  <c r="H78306" i="2"/>
  <c r="G78306" i="2"/>
  <c r="S78306" i="2" s="1"/>
  <c r="H78305" i="2"/>
  <c r="G78305" i="2"/>
  <c r="S78305" i="2" s="1"/>
  <c r="H78304" i="2"/>
  <c r="G78304" i="2"/>
  <c r="S78304" i="2" s="1"/>
  <c r="H78303" i="2"/>
  <c r="G78303" i="2"/>
  <c r="S78303" i="2" s="1"/>
  <c r="H78302" i="2"/>
  <c r="G78302" i="2"/>
  <c r="S78302" i="2" s="1"/>
  <c r="H78301" i="2"/>
  <c r="G78301" i="2"/>
  <c r="S78301" i="2" s="1"/>
  <c r="H78300" i="2"/>
  <c r="G78300" i="2"/>
  <c r="S78300" i="2" s="1"/>
  <c r="H78299" i="2"/>
  <c r="G78299" i="2"/>
  <c r="S78299" i="2" s="1"/>
  <c r="H78298" i="2"/>
  <c r="G78298" i="2"/>
  <c r="S78298" i="2" s="1"/>
  <c r="H78297" i="2"/>
  <c r="G78297" i="2"/>
  <c r="S78297" i="2" s="1"/>
  <c r="H78296" i="2"/>
  <c r="G78296" i="2"/>
  <c r="S78296" i="2" s="1"/>
  <c r="H78295" i="2"/>
  <c r="G78295" i="2"/>
  <c r="S78295" i="2" s="1"/>
  <c r="H78294" i="2"/>
  <c r="G78294" i="2"/>
  <c r="S78294" i="2" s="1"/>
  <c r="H78293" i="2"/>
  <c r="G78293" i="2"/>
  <c r="S78293" i="2" s="1"/>
  <c r="H78292" i="2"/>
  <c r="G78292" i="2"/>
  <c r="S78292" i="2" s="1"/>
  <c r="H78291" i="2"/>
  <c r="G78291" i="2"/>
  <c r="S78291" i="2" s="1"/>
  <c r="H78290" i="2"/>
  <c r="G78290" i="2"/>
  <c r="S78290" i="2" s="1"/>
  <c r="H78289" i="2"/>
  <c r="G78289" i="2"/>
  <c r="S78289" i="2" s="1"/>
  <c r="H78288" i="2"/>
  <c r="G78288" i="2"/>
  <c r="S78288" i="2" s="1"/>
  <c r="H78287" i="2"/>
  <c r="G78287" i="2"/>
  <c r="S78287" i="2" s="1"/>
  <c r="H78286" i="2"/>
  <c r="G78286" i="2"/>
  <c r="S78286" i="2" s="1"/>
  <c r="H78285" i="2"/>
  <c r="G78285" i="2"/>
  <c r="S78285" i="2" s="1"/>
  <c r="H78284" i="2"/>
  <c r="G78284" i="2"/>
  <c r="S78284" i="2" s="1"/>
  <c r="H78283" i="2"/>
  <c r="G78283" i="2"/>
  <c r="S78283" i="2" s="1"/>
  <c r="H78282" i="2"/>
  <c r="G78282" i="2"/>
  <c r="S78282" i="2" s="1"/>
  <c r="H78281" i="2"/>
  <c r="G78281" i="2"/>
  <c r="S78281" i="2" s="1"/>
  <c r="H78280" i="2"/>
  <c r="G78280" i="2"/>
  <c r="S78280" i="2" s="1"/>
  <c r="H78279" i="2"/>
  <c r="G78279" i="2"/>
  <c r="S78279" i="2" s="1"/>
  <c r="H78278" i="2"/>
  <c r="G78278" i="2"/>
  <c r="S78278" i="2" s="1"/>
  <c r="H78277" i="2"/>
  <c r="G78277" i="2"/>
  <c r="S78277" i="2" s="1"/>
  <c r="H78276" i="2"/>
  <c r="G78276" i="2"/>
  <c r="S78276" i="2" s="1"/>
  <c r="H78275" i="2"/>
  <c r="G78275" i="2"/>
  <c r="S78275" i="2" s="1"/>
  <c r="H78274" i="2"/>
  <c r="G78274" i="2"/>
  <c r="S78274" i="2" s="1"/>
  <c r="H78273" i="2"/>
  <c r="G78273" i="2"/>
  <c r="S78273" i="2" s="1"/>
  <c r="H78272" i="2"/>
  <c r="G78272" i="2"/>
  <c r="S78272" i="2" s="1"/>
  <c r="H78271" i="2"/>
  <c r="G78271" i="2"/>
  <c r="S78271" i="2" s="1"/>
  <c r="H78270" i="2"/>
  <c r="G78270" i="2"/>
  <c r="S78270" i="2" s="1"/>
  <c r="H78269" i="2"/>
  <c r="G78269" i="2"/>
  <c r="S78269" i="2" s="1"/>
  <c r="H78268" i="2"/>
  <c r="G78268" i="2"/>
  <c r="S78268" i="2" s="1"/>
  <c r="H78267" i="2"/>
  <c r="G78267" i="2"/>
  <c r="S78267" i="2" s="1"/>
  <c r="H78266" i="2"/>
  <c r="G78266" i="2"/>
  <c r="S78266" i="2" s="1"/>
  <c r="H78265" i="2"/>
  <c r="G78265" i="2"/>
  <c r="S78265" i="2" s="1"/>
  <c r="H78264" i="2"/>
  <c r="G78264" i="2"/>
  <c r="S78264" i="2" s="1"/>
  <c r="H78263" i="2"/>
  <c r="G78263" i="2"/>
  <c r="S78263" i="2" s="1"/>
  <c r="H78262" i="2"/>
  <c r="G78262" i="2"/>
  <c r="S78262" i="2" s="1"/>
  <c r="H78261" i="2"/>
  <c r="G78261" i="2"/>
  <c r="S78261" i="2" s="1"/>
  <c r="H78260" i="2"/>
  <c r="G78260" i="2"/>
  <c r="S78260" i="2" s="1"/>
  <c r="H78259" i="2"/>
  <c r="G78259" i="2"/>
  <c r="S78259" i="2" s="1"/>
  <c r="H78258" i="2"/>
  <c r="G78258" i="2"/>
  <c r="S78258" i="2" s="1"/>
  <c r="H78257" i="2"/>
  <c r="G78257" i="2"/>
  <c r="S78257" i="2" s="1"/>
  <c r="H78256" i="2"/>
  <c r="G78256" i="2"/>
  <c r="S78256" i="2" s="1"/>
  <c r="H78255" i="2"/>
  <c r="G78255" i="2"/>
  <c r="S78255" i="2" s="1"/>
  <c r="H78254" i="2"/>
  <c r="G78254" i="2"/>
  <c r="S78254" i="2" s="1"/>
  <c r="H78253" i="2"/>
  <c r="G78253" i="2"/>
  <c r="S78253" i="2" s="1"/>
  <c r="H78252" i="2"/>
  <c r="G78252" i="2"/>
  <c r="S78252" i="2" s="1"/>
  <c r="H78251" i="2"/>
  <c r="G78251" i="2"/>
  <c r="S78251" i="2" s="1"/>
  <c r="H78250" i="2"/>
  <c r="G78250" i="2"/>
  <c r="S78250" i="2" s="1"/>
  <c r="H78249" i="2"/>
  <c r="G78249" i="2"/>
  <c r="S78249" i="2" s="1"/>
  <c r="H78248" i="2"/>
  <c r="G78248" i="2"/>
  <c r="S78248" i="2" s="1"/>
  <c r="H78247" i="2"/>
  <c r="G78247" i="2"/>
  <c r="S78247" i="2" s="1"/>
  <c r="H78246" i="2"/>
  <c r="G78246" i="2"/>
  <c r="S78246" i="2" s="1"/>
  <c r="H78245" i="2"/>
  <c r="G78245" i="2"/>
  <c r="S78245" i="2" s="1"/>
  <c r="H78244" i="2"/>
  <c r="G78244" i="2"/>
  <c r="S78244" i="2" s="1"/>
  <c r="H78243" i="2"/>
  <c r="G78243" i="2"/>
  <c r="S78243" i="2" s="1"/>
  <c r="H78242" i="2"/>
  <c r="G78242" i="2"/>
  <c r="S78242" i="2" s="1"/>
  <c r="H78241" i="2"/>
  <c r="G78241" i="2"/>
  <c r="S78241" i="2" s="1"/>
  <c r="H78240" i="2"/>
  <c r="G78240" i="2"/>
  <c r="S78240" i="2" s="1"/>
  <c r="H78239" i="2"/>
  <c r="G78239" i="2"/>
  <c r="S78239" i="2" s="1"/>
  <c r="H78238" i="2"/>
  <c r="G78238" i="2"/>
  <c r="S78238" i="2" s="1"/>
  <c r="H78237" i="2"/>
  <c r="G78237" i="2"/>
  <c r="S78237" i="2" s="1"/>
  <c r="H78236" i="2"/>
  <c r="G78236" i="2"/>
  <c r="S78236" i="2" s="1"/>
  <c r="H78235" i="2"/>
  <c r="G78235" i="2"/>
  <c r="S78235" i="2" s="1"/>
  <c r="H78234" i="2"/>
  <c r="G78234" i="2"/>
  <c r="S78234" i="2" s="1"/>
  <c r="H78233" i="2"/>
  <c r="G78233" i="2"/>
  <c r="S78233" i="2" s="1"/>
  <c r="H78232" i="2"/>
  <c r="G78232" i="2"/>
  <c r="S78232" i="2" s="1"/>
  <c r="H78231" i="2"/>
  <c r="G78231" i="2"/>
  <c r="S78231" i="2" s="1"/>
  <c r="H78230" i="2"/>
  <c r="G78230" i="2"/>
  <c r="S78230" i="2" s="1"/>
  <c r="H78229" i="2"/>
  <c r="G78229" i="2"/>
  <c r="S78229" i="2" s="1"/>
  <c r="H78228" i="2"/>
  <c r="G78228" i="2"/>
  <c r="S78228" i="2" s="1"/>
  <c r="H78227" i="2"/>
  <c r="G78227" i="2"/>
  <c r="S78227" i="2" s="1"/>
  <c r="H78226" i="2"/>
  <c r="G78226" i="2"/>
  <c r="S78226" i="2" s="1"/>
  <c r="H78225" i="2"/>
  <c r="G78225" i="2"/>
  <c r="S78225" i="2" s="1"/>
  <c r="H78224" i="2"/>
  <c r="G78224" i="2"/>
  <c r="S78224" i="2" s="1"/>
  <c r="H78223" i="2"/>
  <c r="G78223" i="2"/>
  <c r="S78223" i="2" s="1"/>
  <c r="H78222" i="2"/>
  <c r="G78222" i="2"/>
  <c r="S78222" i="2" s="1"/>
  <c r="H78221" i="2"/>
  <c r="G78221" i="2"/>
  <c r="S78221" i="2" s="1"/>
  <c r="H78220" i="2"/>
  <c r="G78220" i="2"/>
  <c r="S78220" i="2" s="1"/>
  <c r="H78219" i="2"/>
  <c r="G78219" i="2"/>
  <c r="S78219" i="2" s="1"/>
  <c r="H78218" i="2"/>
  <c r="G78218" i="2"/>
  <c r="S78218" i="2" s="1"/>
  <c r="H78217" i="2"/>
  <c r="G78217" i="2"/>
  <c r="S78217" i="2" s="1"/>
  <c r="H78216" i="2"/>
  <c r="G78216" i="2"/>
  <c r="S78216" i="2" s="1"/>
  <c r="H78215" i="2"/>
  <c r="G78215" i="2"/>
  <c r="S78215" i="2" s="1"/>
  <c r="H78214" i="2"/>
  <c r="G78214" i="2"/>
  <c r="S78214" i="2" s="1"/>
  <c r="H78213" i="2"/>
  <c r="G78213" i="2"/>
  <c r="S78213" i="2" s="1"/>
  <c r="H78212" i="2"/>
  <c r="G78212" i="2"/>
  <c r="S78212" i="2" s="1"/>
  <c r="H78211" i="2"/>
  <c r="G78211" i="2"/>
  <c r="S78211" i="2" s="1"/>
  <c r="H78210" i="2"/>
  <c r="G78210" i="2"/>
  <c r="S78210" i="2" s="1"/>
  <c r="H78209" i="2"/>
  <c r="G78209" i="2"/>
  <c r="S78209" i="2" s="1"/>
  <c r="H78208" i="2"/>
  <c r="G78208" i="2"/>
  <c r="S78208" i="2" s="1"/>
  <c r="H78207" i="2"/>
  <c r="G78207" i="2"/>
  <c r="S78207" i="2" s="1"/>
  <c r="H78206" i="2"/>
  <c r="G78206" i="2"/>
  <c r="S78206" i="2" s="1"/>
  <c r="H78205" i="2"/>
  <c r="G78205" i="2"/>
  <c r="S78205" i="2" s="1"/>
  <c r="H78204" i="2"/>
  <c r="G78204" i="2"/>
  <c r="S78204" i="2" s="1"/>
  <c r="H78203" i="2"/>
  <c r="G78203" i="2"/>
  <c r="S78203" i="2" s="1"/>
  <c r="H78202" i="2"/>
  <c r="G78202" i="2"/>
  <c r="S78202" i="2" s="1"/>
  <c r="H78201" i="2"/>
  <c r="G78201" i="2"/>
  <c r="S78201" i="2" s="1"/>
  <c r="H78200" i="2"/>
  <c r="G78200" i="2"/>
  <c r="S78200" i="2" s="1"/>
  <c r="H78199" i="2"/>
  <c r="G78199" i="2"/>
  <c r="S78199" i="2" s="1"/>
  <c r="H78198" i="2"/>
  <c r="G78198" i="2"/>
  <c r="S78198" i="2" s="1"/>
  <c r="H78197" i="2"/>
  <c r="G78197" i="2"/>
  <c r="S78197" i="2" s="1"/>
  <c r="H78196" i="2"/>
  <c r="G78196" i="2"/>
  <c r="S78196" i="2" s="1"/>
  <c r="H78195" i="2"/>
  <c r="G78195" i="2"/>
  <c r="S78195" i="2" s="1"/>
  <c r="H78194" i="2"/>
  <c r="G78194" i="2"/>
  <c r="S78194" i="2" s="1"/>
  <c r="H78193" i="2"/>
  <c r="G78193" i="2"/>
  <c r="S78193" i="2" s="1"/>
  <c r="H78192" i="2"/>
  <c r="G78192" i="2"/>
  <c r="S78192" i="2" s="1"/>
  <c r="H78191" i="2"/>
  <c r="G78191" i="2"/>
  <c r="S78191" i="2" s="1"/>
  <c r="H78190" i="2"/>
  <c r="G78190" i="2"/>
  <c r="S78190" i="2" s="1"/>
  <c r="H78189" i="2"/>
  <c r="G78189" i="2"/>
  <c r="S78189" i="2" s="1"/>
  <c r="H78188" i="2"/>
  <c r="G78188" i="2"/>
  <c r="S78188" i="2" s="1"/>
  <c r="H78187" i="2"/>
  <c r="G78187" i="2"/>
  <c r="S78187" i="2" s="1"/>
  <c r="H78186" i="2"/>
  <c r="G78186" i="2"/>
  <c r="S78186" i="2" s="1"/>
  <c r="H78185" i="2"/>
  <c r="G78185" i="2"/>
  <c r="S78185" i="2" s="1"/>
  <c r="H78184" i="2"/>
  <c r="G78184" i="2"/>
  <c r="S78184" i="2" s="1"/>
  <c r="H78183" i="2"/>
  <c r="G78183" i="2"/>
  <c r="S78183" i="2" s="1"/>
  <c r="H78182" i="2"/>
  <c r="G78182" i="2"/>
  <c r="S78182" i="2" s="1"/>
  <c r="H78181" i="2"/>
  <c r="G78181" i="2"/>
  <c r="S78181" i="2" s="1"/>
  <c r="H78180" i="2"/>
  <c r="G78180" i="2"/>
  <c r="S78180" i="2" s="1"/>
  <c r="H78179" i="2"/>
  <c r="G78179" i="2"/>
  <c r="S78179" i="2" s="1"/>
  <c r="H78178" i="2"/>
  <c r="G78178" i="2"/>
  <c r="S78178" i="2" s="1"/>
  <c r="H78177" i="2"/>
  <c r="G78177" i="2"/>
  <c r="S78177" i="2" s="1"/>
  <c r="H78176" i="2"/>
  <c r="G78176" i="2"/>
  <c r="S78176" i="2" s="1"/>
  <c r="H78175" i="2"/>
  <c r="G78175" i="2"/>
  <c r="S78175" i="2" s="1"/>
  <c r="H78174" i="2"/>
  <c r="G78174" i="2"/>
  <c r="S78174" i="2" s="1"/>
  <c r="H78173" i="2"/>
  <c r="G78173" i="2"/>
  <c r="S78173" i="2" s="1"/>
  <c r="H78172" i="2"/>
  <c r="G78172" i="2"/>
  <c r="S78172" i="2" s="1"/>
  <c r="H78171" i="2"/>
  <c r="G78171" i="2"/>
  <c r="S78171" i="2" s="1"/>
  <c r="H78170" i="2"/>
  <c r="G78170" i="2"/>
  <c r="S78170" i="2" s="1"/>
  <c r="H78169" i="2"/>
  <c r="G78169" i="2"/>
  <c r="S78169" i="2" s="1"/>
  <c r="H78168" i="2"/>
  <c r="G78168" i="2"/>
  <c r="S78168" i="2" s="1"/>
  <c r="H78167" i="2"/>
  <c r="G78167" i="2"/>
  <c r="S78167" i="2" s="1"/>
  <c r="H78166" i="2"/>
  <c r="G78166" i="2"/>
  <c r="S78166" i="2" s="1"/>
  <c r="H78165" i="2"/>
  <c r="G78165" i="2"/>
  <c r="S78165" i="2" s="1"/>
  <c r="H78164" i="2"/>
  <c r="G78164" i="2"/>
  <c r="S78164" i="2" s="1"/>
  <c r="H78163" i="2"/>
  <c r="G78163" i="2"/>
  <c r="S78163" i="2" s="1"/>
  <c r="H78162" i="2"/>
  <c r="G78162" i="2"/>
  <c r="S78162" i="2" s="1"/>
  <c r="H78161" i="2"/>
  <c r="G78161" i="2"/>
  <c r="S78161" i="2" s="1"/>
  <c r="H78160" i="2"/>
  <c r="G78160" i="2"/>
  <c r="S78160" i="2" s="1"/>
  <c r="H78159" i="2"/>
  <c r="G78159" i="2"/>
  <c r="S78159" i="2" s="1"/>
  <c r="H78158" i="2"/>
  <c r="G78158" i="2"/>
  <c r="S78158" i="2" s="1"/>
  <c r="H78157" i="2"/>
  <c r="G78157" i="2"/>
  <c r="S78157" i="2" s="1"/>
  <c r="H78156" i="2"/>
  <c r="G78156" i="2"/>
  <c r="S78156" i="2" s="1"/>
  <c r="H78155" i="2"/>
  <c r="G78155" i="2"/>
  <c r="S78155" i="2" s="1"/>
  <c r="H78154" i="2"/>
  <c r="G78154" i="2"/>
  <c r="S78154" i="2" s="1"/>
  <c r="H78153" i="2"/>
  <c r="G78153" i="2"/>
  <c r="S78153" i="2" s="1"/>
  <c r="H78152" i="2"/>
  <c r="G78152" i="2"/>
  <c r="S78152" i="2" s="1"/>
  <c r="H78151" i="2"/>
  <c r="G78151" i="2"/>
  <c r="S78151" i="2" s="1"/>
  <c r="H78150" i="2"/>
  <c r="G78150" i="2"/>
  <c r="S78150" i="2" s="1"/>
  <c r="H78149" i="2"/>
  <c r="G78149" i="2"/>
  <c r="S78149" i="2" s="1"/>
  <c r="H78148" i="2"/>
  <c r="G78148" i="2"/>
  <c r="S78148" i="2" s="1"/>
  <c r="H78147" i="2"/>
  <c r="G78147" i="2"/>
  <c r="S78147" i="2" s="1"/>
  <c r="H78146" i="2"/>
  <c r="G78146" i="2"/>
  <c r="S78146" i="2" s="1"/>
  <c r="H78145" i="2"/>
  <c r="G78145" i="2"/>
  <c r="S78145" i="2" s="1"/>
  <c r="H78144" i="2"/>
  <c r="G78144" i="2"/>
  <c r="S78144" i="2" s="1"/>
  <c r="H78143" i="2"/>
  <c r="G78143" i="2"/>
  <c r="S78143" i="2" s="1"/>
  <c r="H78142" i="2"/>
  <c r="G78142" i="2"/>
  <c r="S78142" i="2" s="1"/>
  <c r="H78141" i="2"/>
  <c r="G78141" i="2"/>
  <c r="S78141" i="2" s="1"/>
  <c r="H78140" i="2"/>
  <c r="G78140" i="2"/>
  <c r="S78140" i="2" s="1"/>
  <c r="H78139" i="2"/>
  <c r="G78139" i="2"/>
  <c r="S78139" i="2" s="1"/>
  <c r="H78138" i="2"/>
  <c r="G78138" i="2"/>
  <c r="S78138" i="2" s="1"/>
  <c r="H78137" i="2"/>
  <c r="G78137" i="2"/>
  <c r="S78137" i="2" s="1"/>
  <c r="H78136" i="2"/>
  <c r="G78136" i="2"/>
  <c r="S78136" i="2" s="1"/>
  <c r="H78135" i="2"/>
  <c r="G78135" i="2"/>
  <c r="S78135" i="2" s="1"/>
  <c r="H78134" i="2"/>
  <c r="G78134" i="2"/>
  <c r="S78134" i="2" s="1"/>
  <c r="H78133" i="2"/>
  <c r="G78133" i="2"/>
  <c r="S78133" i="2" s="1"/>
  <c r="H78132" i="2"/>
  <c r="G78132" i="2"/>
  <c r="S78132" i="2" s="1"/>
  <c r="H78131" i="2"/>
  <c r="G78131" i="2"/>
  <c r="S78131" i="2" s="1"/>
  <c r="H78130" i="2"/>
  <c r="G78130" i="2"/>
  <c r="S78130" i="2" s="1"/>
  <c r="H78129" i="2"/>
  <c r="G78129" i="2"/>
  <c r="S78129" i="2" s="1"/>
  <c r="H78128" i="2"/>
  <c r="G78128" i="2"/>
  <c r="S78128" i="2" s="1"/>
  <c r="H78127" i="2"/>
  <c r="G78127" i="2"/>
  <c r="S78127" i="2" s="1"/>
  <c r="H78126" i="2"/>
  <c r="G78126" i="2"/>
  <c r="S78126" i="2" s="1"/>
  <c r="H78125" i="2"/>
  <c r="G78125" i="2"/>
  <c r="S78125" i="2" s="1"/>
  <c r="H78124" i="2"/>
  <c r="G78124" i="2"/>
  <c r="S78124" i="2" s="1"/>
  <c r="H78123" i="2"/>
  <c r="G78123" i="2"/>
  <c r="S78123" i="2" s="1"/>
  <c r="H78122" i="2"/>
  <c r="G78122" i="2"/>
  <c r="S78122" i="2" s="1"/>
  <c r="H78121" i="2"/>
  <c r="G78121" i="2"/>
  <c r="S78121" i="2" s="1"/>
  <c r="H78120" i="2"/>
  <c r="G78120" i="2"/>
  <c r="S78120" i="2" s="1"/>
  <c r="H78119" i="2"/>
  <c r="G78119" i="2"/>
  <c r="S78119" i="2" s="1"/>
  <c r="H78118" i="2"/>
  <c r="G78118" i="2"/>
  <c r="S78118" i="2" s="1"/>
  <c r="H78117" i="2"/>
  <c r="G78117" i="2"/>
  <c r="S78117" i="2" s="1"/>
  <c r="H78116" i="2"/>
  <c r="G78116" i="2"/>
  <c r="S78116" i="2" s="1"/>
  <c r="H78115" i="2"/>
  <c r="G78115" i="2"/>
  <c r="S78115" i="2" s="1"/>
  <c r="H78114" i="2"/>
  <c r="G78114" i="2"/>
  <c r="S78114" i="2" s="1"/>
  <c r="H78113" i="2"/>
  <c r="G78113" i="2"/>
  <c r="S78113" i="2" s="1"/>
  <c r="H78112" i="2"/>
  <c r="G78112" i="2"/>
  <c r="S78112" i="2" s="1"/>
  <c r="H78111" i="2"/>
  <c r="G78111" i="2"/>
  <c r="S78111" i="2" s="1"/>
  <c r="H78110" i="2"/>
  <c r="G78110" i="2"/>
  <c r="S78110" i="2" s="1"/>
  <c r="H78109" i="2"/>
  <c r="G78109" i="2"/>
  <c r="S78109" i="2" s="1"/>
  <c r="H78108" i="2"/>
  <c r="G78108" i="2"/>
  <c r="S78108" i="2" s="1"/>
  <c r="H78107" i="2"/>
  <c r="G78107" i="2"/>
  <c r="S78107" i="2" s="1"/>
  <c r="H78106" i="2"/>
  <c r="G78106" i="2"/>
  <c r="S78106" i="2" s="1"/>
  <c r="H78105" i="2"/>
  <c r="G78105" i="2"/>
  <c r="S78105" i="2" s="1"/>
  <c r="H78104" i="2"/>
  <c r="G78104" i="2"/>
  <c r="S78104" i="2" s="1"/>
  <c r="H78103" i="2"/>
  <c r="G78103" i="2"/>
  <c r="S78103" i="2" s="1"/>
  <c r="H78102" i="2"/>
  <c r="G78102" i="2"/>
  <c r="S78102" i="2" s="1"/>
  <c r="H78101" i="2"/>
  <c r="G78101" i="2"/>
  <c r="S78101" i="2" s="1"/>
  <c r="H78100" i="2"/>
  <c r="G78100" i="2"/>
  <c r="S78100" i="2" s="1"/>
  <c r="H78099" i="2"/>
  <c r="G78099" i="2"/>
  <c r="S78099" i="2" s="1"/>
  <c r="H78098" i="2"/>
  <c r="G78098" i="2"/>
  <c r="S78098" i="2" s="1"/>
  <c r="H78097" i="2"/>
  <c r="G78097" i="2"/>
  <c r="S78097" i="2" s="1"/>
  <c r="H78096" i="2"/>
  <c r="G78096" i="2"/>
  <c r="S78096" i="2" s="1"/>
  <c r="H78095" i="2"/>
  <c r="G78095" i="2"/>
  <c r="S78095" i="2" s="1"/>
  <c r="H78094" i="2"/>
  <c r="G78094" i="2"/>
  <c r="S78094" i="2" s="1"/>
  <c r="H78093" i="2"/>
  <c r="G78093" i="2"/>
  <c r="S78093" i="2" s="1"/>
  <c r="H78092" i="2"/>
  <c r="G78092" i="2"/>
  <c r="S78092" i="2" s="1"/>
  <c r="H78091" i="2"/>
  <c r="G78091" i="2"/>
  <c r="S78091" i="2" s="1"/>
  <c r="H78090" i="2"/>
  <c r="G78090" i="2"/>
  <c r="S78090" i="2" s="1"/>
  <c r="H78089" i="2"/>
  <c r="G78089" i="2"/>
  <c r="S78089" i="2" s="1"/>
  <c r="H78088" i="2"/>
  <c r="G78088" i="2"/>
  <c r="S78088" i="2" s="1"/>
  <c r="H78087" i="2"/>
  <c r="G78087" i="2"/>
  <c r="S78087" i="2" s="1"/>
  <c r="H78086" i="2"/>
  <c r="G78086" i="2"/>
  <c r="S78086" i="2" s="1"/>
  <c r="H78085" i="2"/>
  <c r="G78085" i="2"/>
  <c r="S78085" i="2" s="1"/>
  <c r="H78084" i="2"/>
  <c r="G78084" i="2"/>
  <c r="S78084" i="2" s="1"/>
  <c r="H78083" i="2"/>
  <c r="G78083" i="2"/>
  <c r="S78083" i="2" s="1"/>
  <c r="H78082" i="2"/>
  <c r="G78082" i="2"/>
  <c r="S78082" i="2" s="1"/>
  <c r="H78081" i="2"/>
  <c r="G78081" i="2"/>
  <c r="S78081" i="2" s="1"/>
  <c r="H78080" i="2"/>
  <c r="G78080" i="2"/>
  <c r="S78080" i="2" s="1"/>
  <c r="H78079" i="2"/>
  <c r="G78079" i="2"/>
  <c r="S78079" i="2" s="1"/>
  <c r="H78078" i="2"/>
  <c r="G78078" i="2"/>
  <c r="S78078" i="2" s="1"/>
  <c r="H78077" i="2"/>
  <c r="G78077" i="2"/>
  <c r="S78077" i="2" s="1"/>
  <c r="H78076" i="2"/>
  <c r="G78076" i="2"/>
  <c r="S78076" i="2" s="1"/>
  <c r="H78075" i="2"/>
  <c r="G78075" i="2"/>
  <c r="S78075" i="2" s="1"/>
  <c r="H78074" i="2"/>
  <c r="G78074" i="2"/>
  <c r="S78074" i="2" s="1"/>
  <c r="H78073" i="2"/>
  <c r="G78073" i="2"/>
  <c r="S78073" i="2" s="1"/>
  <c r="H78072" i="2"/>
  <c r="G78072" i="2"/>
  <c r="S78072" i="2" s="1"/>
  <c r="H78071" i="2"/>
  <c r="G78071" i="2"/>
  <c r="S78071" i="2" s="1"/>
  <c r="H78070" i="2"/>
  <c r="G78070" i="2"/>
  <c r="S78070" i="2" s="1"/>
  <c r="H78069" i="2"/>
  <c r="G78069" i="2"/>
  <c r="S78069" i="2" s="1"/>
  <c r="H78068" i="2"/>
  <c r="G78068" i="2"/>
  <c r="S78068" i="2" s="1"/>
  <c r="H78067" i="2"/>
  <c r="G78067" i="2"/>
  <c r="S78067" i="2" s="1"/>
  <c r="H78066" i="2"/>
  <c r="G78066" i="2"/>
  <c r="S78066" i="2" s="1"/>
  <c r="H78065" i="2"/>
  <c r="G78065" i="2"/>
  <c r="S78065" i="2" s="1"/>
  <c r="H78064" i="2"/>
  <c r="G78064" i="2"/>
  <c r="S78064" i="2" s="1"/>
  <c r="H78063" i="2"/>
  <c r="G78063" i="2"/>
  <c r="S78063" i="2" s="1"/>
  <c r="H78062" i="2"/>
  <c r="G78062" i="2"/>
  <c r="S78062" i="2" s="1"/>
  <c r="H78061" i="2"/>
  <c r="G78061" i="2"/>
  <c r="S78061" i="2" s="1"/>
  <c r="H78060" i="2"/>
  <c r="G78060" i="2"/>
  <c r="S78060" i="2" s="1"/>
  <c r="H78059" i="2"/>
  <c r="G78059" i="2"/>
  <c r="S78059" i="2" s="1"/>
  <c r="H78058" i="2"/>
  <c r="G78058" i="2"/>
  <c r="S78058" i="2" s="1"/>
  <c r="H78057" i="2"/>
  <c r="G78057" i="2"/>
  <c r="S78057" i="2" s="1"/>
  <c r="H78056" i="2"/>
  <c r="G78056" i="2"/>
  <c r="S78056" i="2" s="1"/>
  <c r="H78055" i="2"/>
  <c r="G78055" i="2"/>
  <c r="S78055" i="2" s="1"/>
  <c r="H78054" i="2"/>
  <c r="G78054" i="2"/>
  <c r="S78054" i="2" s="1"/>
  <c r="H78053" i="2"/>
  <c r="G78053" i="2"/>
  <c r="S78053" i="2" s="1"/>
  <c r="H78052" i="2"/>
  <c r="G78052" i="2"/>
  <c r="S78052" i="2" s="1"/>
  <c r="H78051" i="2"/>
  <c r="G78051" i="2"/>
  <c r="S78051" i="2" s="1"/>
  <c r="H78050" i="2"/>
  <c r="G78050" i="2"/>
  <c r="S78050" i="2" s="1"/>
  <c r="H78049" i="2"/>
  <c r="G78049" i="2"/>
  <c r="S78049" i="2" s="1"/>
  <c r="H78048" i="2"/>
  <c r="G78048" i="2"/>
  <c r="S78048" i="2" s="1"/>
  <c r="H78047" i="2"/>
  <c r="G78047" i="2"/>
  <c r="S78047" i="2" s="1"/>
  <c r="H78046" i="2"/>
  <c r="G78046" i="2"/>
  <c r="S78046" i="2" s="1"/>
  <c r="H78045" i="2"/>
  <c r="G78045" i="2"/>
  <c r="S78045" i="2" s="1"/>
  <c r="H78044" i="2"/>
  <c r="G78044" i="2"/>
  <c r="S78044" i="2" s="1"/>
  <c r="H78043" i="2"/>
  <c r="G78043" i="2"/>
  <c r="S78043" i="2" s="1"/>
  <c r="H78042" i="2"/>
  <c r="G78042" i="2"/>
  <c r="S78042" i="2" s="1"/>
  <c r="H78041" i="2"/>
  <c r="G78041" i="2"/>
  <c r="S78041" i="2" s="1"/>
  <c r="H78040" i="2"/>
  <c r="G78040" i="2"/>
  <c r="S78040" i="2" s="1"/>
  <c r="H78039" i="2"/>
  <c r="G78039" i="2"/>
  <c r="S78039" i="2" s="1"/>
  <c r="H78038" i="2"/>
  <c r="G78038" i="2"/>
  <c r="S78038" i="2" s="1"/>
  <c r="H78037" i="2"/>
  <c r="G78037" i="2"/>
  <c r="S78037" i="2" s="1"/>
  <c r="H78036" i="2"/>
  <c r="G78036" i="2"/>
  <c r="S78036" i="2" s="1"/>
  <c r="H78035" i="2"/>
  <c r="G78035" i="2"/>
  <c r="S78035" i="2" s="1"/>
  <c r="H78034" i="2"/>
  <c r="G78034" i="2"/>
  <c r="S78034" i="2" s="1"/>
  <c r="H78033" i="2"/>
  <c r="G78033" i="2"/>
  <c r="S78033" i="2" s="1"/>
  <c r="H78032" i="2"/>
  <c r="G78032" i="2"/>
  <c r="S78032" i="2" s="1"/>
  <c r="H78031" i="2"/>
  <c r="G78031" i="2"/>
  <c r="S78031" i="2" s="1"/>
  <c r="H78030" i="2"/>
  <c r="G78030" i="2"/>
  <c r="S78030" i="2" s="1"/>
  <c r="H78029" i="2"/>
  <c r="G78029" i="2"/>
  <c r="S78029" i="2" s="1"/>
  <c r="H78028" i="2"/>
  <c r="G78028" i="2"/>
  <c r="S78028" i="2" s="1"/>
  <c r="H78027" i="2"/>
  <c r="G78027" i="2"/>
  <c r="S78027" i="2" s="1"/>
  <c r="H78026" i="2"/>
  <c r="G78026" i="2"/>
  <c r="S78026" i="2" s="1"/>
  <c r="H78025" i="2"/>
  <c r="G78025" i="2"/>
  <c r="S78025" i="2" s="1"/>
  <c r="H78024" i="2"/>
  <c r="G78024" i="2"/>
  <c r="S78024" i="2" s="1"/>
  <c r="H78023" i="2"/>
  <c r="G78023" i="2"/>
  <c r="S78023" i="2" s="1"/>
  <c r="H78022" i="2"/>
  <c r="G78022" i="2"/>
  <c r="S78022" i="2" s="1"/>
  <c r="H78021" i="2"/>
  <c r="G78021" i="2"/>
  <c r="S78021" i="2" s="1"/>
  <c r="H78020" i="2"/>
  <c r="G78020" i="2"/>
  <c r="S78020" i="2" s="1"/>
  <c r="H78019" i="2"/>
  <c r="G78019" i="2"/>
  <c r="S78019" i="2" s="1"/>
  <c r="H78018" i="2"/>
  <c r="G78018" i="2"/>
  <c r="S78018" i="2" s="1"/>
  <c r="H78017" i="2"/>
  <c r="G78017" i="2"/>
  <c r="S78017" i="2" s="1"/>
  <c r="H78016" i="2"/>
  <c r="G78016" i="2"/>
  <c r="S78016" i="2" s="1"/>
  <c r="H78015" i="2"/>
  <c r="G78015" i="2"/>
  <c r="S78015" i="2" s="1"/>
  <c r="H78014" i="2"/>
  <c r="G78014" i="2"/>
  <c r="S78014" i="2" s="1"/>
  <c r="H78013" i="2"/>
  <c r="G78013" i="2"/>
  <c r="S78013" i="2" s="1"/>
  <c r="H78012" i="2"/>
  <c r="G78012" i="2"/>
  <c r="S78012" i="2" s="1"/>
  <c r="H78011" i="2"/>
  <c r="G78011" i="2"/>
  <c r="S78011" i="2" s="1"/>
  <c r="H78010" i="2"/>
  <c r="G78010" i="2"/>
  <c r="S78010" i="2" s="1"/>
  <c r="H78009" i="2"/>
  <c r="G78009" i="2"/>
  <c r="S78009" i="2" s="1"/>
  <c r="H78008" i="2"/>
  <c r="G78008" i="2"/>
  <c r="S78008" i="2" s="1"/>
  <c r="H78007" i="2"/>
  <c r="G78007" i="2"/>
  <c r="S78007" i="2" s="1"/>
  <c r="H78006" i="2"/>
  <c r="G78006" i="2"/>
  <c r="S78006" i="2" s="1"/>
  <c r="H78005" i="2"/>
  <c r="G78005" i="2"/>
  <c r="S78005" i="2" s="1"/>
  <c r="H78004" i="2"/>
  <c r="G78004" i="2"/>
  <c r="S78004" i="2" s="1"/>
  <c r="H78003" i="2"/>
  <c r="G78003" i="2"/>
  <c r="S78003" i="2" s="1"/>
  <c r="H78002" i="2"/>
  <c r="G78002" i="2"/>
  <c r="S78002" i="2" s="1"/>
  <c r="H78001" i="2"/>
  <c r="G78001" i="2"/>
  <c r="S78001" i="2" s="1"/>
  <c r="H78000" i="2"/>
  <c r="G78000" i="2"/>
  <c r="S78000" i="2" s="1"/>
  <c r="H77999" i="2"/>
  <c r="G77999" i="2"/>
  <c r="S77999" i="2" s="1"/>
  <c r="H77998" i="2"/>
  <c r="G77998" i="2"/>
  <c r="S77998" i="2" s="1"/>
  <c r="H77997" i="2"/>
  <c r="G77997" i="2"/>
  <c r="S77997" i="2" s="1"/>
  <c r="H77996" i="2"/>
  <c r="G77996" i="2"/>
  <c r="S77996" i="2" s="1"/>
  <c r="H77995" i="2"/>
  <c r="G77995" i="2"/>
  <c r="S77995" i="2" s="1"/>
  <c r="H77994" i="2"/>
  <c r="G77994" i="2"/>
  <c r="S77994" i="2" s="1"/>
  <c r="H77993" i="2"/>
  <c r="G77993" i="2"/>
  <c r="S77993" i="2" s="1"/>
  <c r="H77992" i="2"/>
  <c r="G77992" i="2"/>
  <c r="S77992" i="2" s="1"/>
  <c r="H77991" i="2"/>
  <c r="G77991" i="2"/>
  <c r="S77991" i="2" s="1"/>
  <c r="H77990" i="2"/>
  <c r="G77990" i="2"/>
  <c r="S77990" i="2" s="1"/>
  <c r="H77989" i="2"/>
  <c r="G77989" i="2"/>
  <c r="S77989" i="2" s="1"/>
  <c r="H77988" i="2"/>
  <c r="G77988" i="2"/>
  <c r="S77988" i="2" s="1"/>
  <c r="H77987" i="2"/>
  <c r="G77987" i="2"/>
  <c r="S77987" i="2" s="1"/>
  <c r="H77986" i="2"/>
  <c r="G77986" i="2"/>
  <c r="S77986" i="2" s="1"/>
  <c r="H77985" i="2"/>
  <c r="G77985" i="2"/>
  <c r="S77985" i="2" s="1"/>
  <c r="H77984" i="2"/>
  <c r="G77984" i="2"/>
  <c r="S77984" i="2" s="1"/>
  <c r="H77983" i="2"/>
  <c r="G77983" i="2"/>
  <c r="S77983" i="2" s="1"/>
  <c r="H77982" i="2"/>
  <c r="G77982" i="2"/>
  <c r="S77982" i="2" s="1"/>
  <c r="H77981" i="2"/>
  <c r="G77981" i="2"/>
  <c r="S77981" i="2" s="1"/>
  <c r="H77980" i="2"/>
  <c r="G77980" i="2"/>
  <c r="S77980" i="2" s="1"/>
  <c r="H77979" i="2"/>
  <c r="G77979" i="2"/>
  <c r="S77979" i="2" s="1"/>
  <c r="H77978" i="2"/>
  <c r="G77978" i="2"/>
  <c r="S77978" i="2" s="1"/>
  <c r="H77977" i="2"/>
  <c r="G77977" i="2"/>
  <c r="S77977" i="2" s="1"/>
  <c r="H77976" i="2"/>
  <c r="G77976" i="2"/>
  <c r="S77976" i="2" s="1"/>
  <c r="H77975" i="2"/>
  <c r="G77975" i="2"/>
  <c r="S77975" i="2" s="1"/>
  <c r="H77974" i="2"/>
  <c r="G77974" i="2"/>
  <c r="S77974" i="2" s="1"/>
  <c r="H77973" i="2"/>
  <c r="G77973" i="2"/>
  <c r="S77973" i="2" s="1"/>
  <c r="H77972" i="2"/>
  <c r="G77972" i="2"/>
  <c r="S77972" i="2" s="1"/>
  <c r="H77971" i="2"/>
  <c r="G77971" i="2"/>
  <c r="S77971" i="2" s="1"/>
  <c r="H77970" i="2"/>
  <c r="G77970" i="2"/>
  <c r="S77970" i="2" s="1"/>
  <c r="H77969" i="2"/>
  <c r="G77969" i="2"/>
  <c r="S77969" i="2" s="1"/>
  <c r="H77968" i="2"/>
  <c r="G77968" i="2"/>
  <c r="S77968" i="2" s="1"/>
  <c r="H77967" i="2"/>
  <c r="G77967" i="2"/>
  <c r="S77967" i="2" s="1"/>
  <c r="H77966" i="2"/>
  <c r="G77966" i="2"/>
  <c r="S77966" i="2" s="1"/>
  <c r="H77965" i="2"/>
  <c r="G77965" i="2"/>
  <c r="S77965" i="2" s="1"/>
  <c r="H77964" i="2"/>
  <c r="G77964" i="2"/>
  <c r="S77964" i="2" s="1"/>
  <c r="H77963" i="2"/>
  <c r="G77963" i="2"/>
  <c r="S77963" i="2" s="1"/>
  <c r="H77962" i="2"/>
  <c r="G77962" i="2"/>
  <c r="S77962" i="2" s="1"/>
  <c r="H77961" i="2"/>
  <c r="G77961" i="2"/>
  <c r="S77961" i="2" s="1"/>
  <c r="H77960" i="2"/>
  <c r="G77960" i="2"/>
  <c r="S77960" i="2" s="1"/>
  <c r="H77959" i="2"/>
  <c r="G77959" i="2"/>
  <c r="S77959" i="2" s="1"/>
  <c r="H77958" i="2"/>
  <c r="G77958" i="2"/>
  <c r="S77958" i="2" s="1"/>
  <c r="H77957" i="2"/>
  <c r="G77957" i="2"/>
  <c r="S77957" i="2" s="1"/>
  <c r="H77956" i="2"/>
  <c r="G77956" i="2"/>
  <c r="S77956" i="2" s="1"/>
  <c r="H77955" i="2"/>
  <c r="G77955" i="2"/>
  <c r="S77955" i="2" s="1"/>
  <c r="H77954" i="2"/>
  <c r="G77954" i="2"/>
  <c r="S77954" i="2" s="1"/>
  <c r="H77953" i="2"/>
  <c r="G77953" i="2"/>
  <c r="S77953" i="2" s="1"/>
  <c r="H77952" i="2"/>
  <c r="G77952" i="2"/>
  <c r="S77952" i="2" s="1"/>
  <c r="H77951" i="2"/>
  <c r="G77951" i="2"/>
  <c r="S77951" i="2" s="1"/>
  <c r="H77950" i="2"/>
  <c r="G77950" i="2"/>
  <c r="S77950" i="2" s="1"/>
  <c r="H77949" i="2"/>
  <c r="G77949" i="2"/>
  <c r="S77949" i="2" s="1"/>
  <c r="H77948" i="2"/>
  <c r="G77948" i="2"/>
  <c r="S77948" i="2" s="1"/>
  <c r="H77947" i="2"/>
  <c r="G77947" i="2"/>
  <c r="S77947" i="2" s="1"/>
  <c r="H77946" i="2"/>
  <c r="G77946" i="2"/>
  <c r="S77946" i="2" s="1"/>
  <c r="H77945" i="2"/>
  <c r="G77945" i="2"/>
  <c r="S77945" i="2" s="1"/>
  <c r="H77944" i="2"/>
  <c r="G77944" i="2"/>
  <c r="S77944" i="2" s="1"/>
  <c r="H77943" i="2"/>
  <c r="G77943" i="2"/>
  <c r="S77943" i="2" s="1"/>
  <c r="H77942" i="2"/>
  <c r="G77942" i="2"/>
  <c r="S77942" i="2" s="1"/>
  <c r="H77941" i="2"/>
  <c r="G77941" i="2"/>
  <c r="S77941" i="2" s="1"/>
  <c r="H77940" i="2"/>
  <c r="G77940" i="2"/>
  <c r="S77940" i="2" s="1"/>
  <c r="H77939" i="2"/>
  <c r="G77939" i="2"/>
  <c r="S77939" i="2" s="1"/>
  <c r="H77938" i="2"/>
  <c r="G77938" i="2"/>
  <c r="S77938" i="2" s="1"/>
  <c r="H77937" i="2"/>
  <c r="G77937" i="2"/>
  <c r="S77937" i="2" s="1"/>
  <c r="H77936" i="2"/>
  <c r="G77936" i="2"/>
  <c r="S77936" i="2" s="1"/>
  <c r="H77935" i="2"/>
  <c r="G77935" i="2"/>
  <c r="S77935" i="2" s="1"/>
  <c r="H77934" i="2"/>
  <c r="G77934" i="2"/>
  <c r="S77934" i="2" s="1"/>
  <c r="H77933" i="2"/>
  <c r="G77933" i="2"/>
  <c r="S77933" i="2" s="1"/>
  <c r="H77932" i="2"/>
  <c r="G77932" i="2"/>
  <c r="S77932" i="2" s="1"/>
  <c r="H77931" i="2"/>
  <c r="G77931" i="2"/>
  <c r="S77931" i="2" s="1"/>
  <c r="H77930" i="2"/>
  <c r="G77930" i="2"/>
  <c r="S77930" i="2" s="1"/>
  <c r="H77929" i="2"/>
  <c r="G77929" i="2"/>
  <c r="S77929" i="2" s="1"/>
  <c r="H77928" i="2"/>
  <c r="G77928" i="2"/>
  <c r="S77928" i="2" s="1"/>
  <c r="H77927" i="2"/>
  <c r="G77927" i="2"/>
  <c r="S77927" i="2" s="1"/>
  <c r="H77926" i="2"/>
  <c r="G77926" i="2"/>
  <c r="S77926" i="2" s="1"/>
  <c r="H77925" i="2"/>
  <c r="G77925" i="2"/>
  <c r="S77925" i="2" s="1"/>
  <c r="H77924" i="2"/>
  <c r="G77924" i="2"/>
  <c r="S77924" i="2" s="1"/>
  <c r="H77923" i="2"/>
  <c r="G77923" i="2"/>
  <c r="S77923" i="2" s="1"/>
  <c r="H77922" i="2"/>
  <c r="G77922" i="2"/>
  <c r="S77922" i="2" s="1"/>
  <c r="H77921" i="2"/>
  <c r="G77921" i="2"/>
  <c r="S77921" i="2" s="1"/>
  <c r="H77920" i="2"/>
  <c r="G77920" i="2"/>
  <c r="S77920" i="2" s="1"/>
  <c r="H77919" i="2"/>
  <c r="G77919" i="2"/>
  <c r="S77919" i="2" s="1"/>
  <c r="H77918" i="2"/>
  <c r="G77918" i="2"/>
  <c r="S77918" i="2" s="1"/>
  <c r="H77917" i="2"/>
  <c r="G77917" i="2"/>
  <c r="S77917" i="2" s="1"/>
  <c r="H77916" i="2"/>
  <c r="G77916" i="2"/>
  <c r="S77916" i="2" s="1"/>
  <c r="H77915" i="2"/>
  <c r="G77915" i="2"/>
  <c r="S77915" i="2" s="1"/>
  <c r="H77914" i="2"/>
  <c r="G77914" i="2"/>
  <c r="S77914" i="2" s="1"/>
  <c r="H77913" i="2"/>
  <c r="G77913" i="2"/>
  <c r="S77913" i="2" s="1"/>
  <c r="H77912" i="2"/>
  <c r="G77912" i="2"/>
  <c r="S77912" i="2" s="1"/>
  <c r="H77911" i="2"/>
  <c r="G77911" i="2"/>
  <c r="S77911" i="2" s="1"/>
  <c r="H77910" i="2"/>
  <c r="G77910" i="2"/>
  <c r="S77910" i="2" s="1"/>
  <c r="H77909" i="2"/>
  <c r="G77909" i="2"/>
  <c r="S77909" i="2" s="1"/>
  <c r="H77908" i="2"/>
  <c r="G77908" i="2"/>
  <c r="S77908" i="2" s="1"/>
  <c r="H77907" i="2"/>
  <c r="G77907" i="2"/>
  <c r="S77907" i="2" s="1"/>
  <c r="H77906" i="2"/>
  <c r="G77906" i="2"/>
  <c r="S77906" i="2" s="1"/>
  <c r="H77905" i="2"/>
  <c r="G77905" i="2"/>
  <c r="S77905" i="2" s="1"/>
  <c r="H77904" i="2"/>
  <c r="G77904" i="2"/>
  <c r="S77904" i="2" s="1"/>
  <c r="H77903" i="2"/>
  <c r="G77903" i="2"/>
  <c r="S77903" i="2" s="1"/>
  <c r="H77902" i="2"/>
  <c r="G77902" i="2"/>
  <c r="S77902" i="2" s="1"/>
  <c r="H77901" i="2"/>
  <c r="G77901" i="2"/>
  <c r="S77901" i="2" s="1"/>
  <c r="H77900" i="2"/>
  <c r="G77900" i="2"/>
  <c r="S77900" i="2" s="1"/>
  <c r="H77899" i="2"/>
  <c r="G77899" i="2"/>
  <c r="S77899" i="2" s="1"/>
  <c r="H77898" i="2"/>
  <c r="G77898" i="2"/>
  <c r="S77898" i="2" s="1"/>
  <c r="H77897" i="2"/>
  <c r="G77897" i="2"/>
  <c r="S77897" i="2" s="1"/>
  <c r="H77896" i="2"/>
  <c r="G77896" i="2"/>
  <c r="S77896" i="2" s="1"/>
  <c r="H77895" i="2"/>
  <c r="G77895" i="2"/>
  <c r="S77895" i="2" s="1"/>
  <c r="H77894" i="2"/>
  <c r="G77894" i="2"/>
  <c r="S77894" i="2" s="1"/>
  <c r="H77893" i="2"/>
  <c r="G77893" i="2"/>
  <c r="S77893" i="2" s="1"/>
  <c r="H77892" i="2"/>
  <c r="G77892" i="2"/>
  <c r="S77892" i="2" s="1"/>
  <c r="H77891" i="2"/>
  <c r="G77891" i="2"/>
  <c r="S77891" i="2" s="1"/>
  <c r="H77890" i="2"/>
  <c r="G77890" i="2"/>
  <c r="S77890" i="2" s="1"/>
  <c r="H77889" i="2"/>
  <c r="G77889" i="2"/>
  <c r="S77889" i="2" s="1"/>
  <c r="H77888" i="2"/>
  <c r="G77888" i="2"/>
  <c r="S77888" i="2" s="1"/>
  <c r="H77887" i="2"/>
  <c r="G77887" i="2"/>
  <c r="S77887" i="2" s="1"/>
  <c r="H77886" i="2"/>
  <c r="G77886" i="2"/>
  <c r="S77886" i="2" s="1"/>
  <c r="H77885" i="2"/>
  <c r="G77885" i="2"/>
  <c r="S77885" i="2" s="1"/>
  <c r="H77884" i="2"/>
  <c r="G77884" i="2"/>
  <c r="S77884" i="2" s="1"/>
  <c r="H77883" i="2"/>
  <c r="G77883" i="2"/>
  <c r="S77883" i="2" s="1"/>
  <c r="H77882" i="2"/>
  <c r="G77882" i="2"/>
  <c r="S77882" i="2" s="1"/>
  <c r="H77881" i="2"/>
  <c r="G77881" i="2"/>
  <c r="S77881" i="2" s="1"/>
  <c r="H77880" i="2"/>
  <c r="G77880" i="2"/>
  <c r="S77880" i="2" s="1"/>
  <c r="H77879" i="2"/>
  <c r="G77879" i="2"/>
  <c r="S77879" i="2" s="1"/>
  <c r="H77878" i="2"/>
  <c r="G77878" i="2"/>
  <c r="S77878" i="2" s="1"/>
  <c r="H77877" i="2"/>
  <c r="G77877" i="2"/>
  <c r="S77877" i="2" s="1"/>
  <c r="H77876" i="2"/>
  <c r="G77876" i="2"/>
  <c r="S77876" i="2" s="1"/>
  <c r="H77875" i="2"/>
  <c r="G77875" i="2"/>
  <c r="S77875" i="2" s="1"/>
  <c r="H77874" i="2"/>
  <c r="G77874" i="2"/>
  <c r="S77874" i="2" s="1"/>
  <c r="H77873" i="2"/>
  <c r="G77873" i="2"/>
  <c r="S77873" i="2" s="1"/>
  <c r="H77872" i="2"/>
  <c r="G77872" i="2"/>
  <c r="S77872" i="2" s="1"/>
  <c r="H77871" i="2"/>
  <c r="G77871" i="2"/>
  <c r="S77871" i="2" s="1"/>
  <c r="H77870" i="2"/>
  <c r="G77870" i="2"/>
  <c r="S77870" i="2" s="1"/>
  <c r="H77869" i="2"/>
  <c r="G77869" i="2"/>
  <c r="S77869" i="2" s="1"/>
  <c r="H77868" i="2"/>
  <c r="G77868" i="2"/>
  <c r="S77868" i="2" s="1"/>
  <c r="H77867" i="2"/>
  <c r="G77867" i="2"/>
  <c r="S77867" i="2" s="1"/>
  <c r="H77866" i="2"/>
  <c r="G77866" i="2"/>
  <c r="S77866" i="2" s="1"/>
  <c r="H77865" i="2"/>
  <c r="G77865" i="2"/>
  <c r="S77865" i="2" s="1"/>
  <c r="H77864" i="2"/>
  <c r="G77864" i="2"/>
  <c r="S77864" i="2" s="1"/>
  <c r="H77863" i="2"/>
  <c r="G77863" i="2"/>
  <c r="S77863" i="2" s="1"/>
  <c r="H77862" i="2"/>
  <c r="G77862" i="2"/>
  <c r="S77862" i="2" s="1"/>
  <c r="H77861" i="2"/>
  <c r="G77861" i="2"/>
  <c r="S77861" i="2" s="1"/>
  <c r="H77860" i="2"/>
  <c r="G77860" i="2"/>
  <c r="S77860" i="2" s="1"/>
  <c r="H77859" i="2"/>
  <c r="G77859" i="2"/>
  <c r="S77859" i="2" s="1"/>
  <c r="H77858" i="2"/>
  <c r="G77858" i="2"/>
  <c r="S77858" i="2" s="1"/>
  <c r="H77857" i="2"/>
  <c r="G77857" i="2"/>
  <c r="S77857" i="2" s="1"/>
  <c r="H77856" i="2"/>
  <c r="G77856" i="2"/>
  <c r="S77856" i="2" s="1"/>
  <c r="H77855" i="2"/>
  <c r="G77855" i="2"/>
  <c r="S77855" i="2" s="1"/>
  <c r="H77854" i="2"/>
  <c r="G77854" i="2"/>
  <c r="S77854" i="2" s="1"/>
  <c r="H77853" i="2"/>
  <c r="G77853" i="2"/>
  <c r="S77853" i="2" s="1"/>
  <c r="H77852" i="2"/>
  <c r="G77852" i="2"/>
  <c r="S77852" i="2" s="1"/>
  <c r="H77851" i="2"/>
  <c r="G77851" i="2"/>
  <c r="S77851" i="2" s="1"/>
  <c r="H77850" i="2"/>
  <c r="G77850" i="2"/>
  <c r="S77850" i="2" s="1"/>
  <c r="H77849" i="2"/>
  <c r="G77849" i="2"/>
  <c r="S77849" i="2" s="1"/>
  <c r="H77848" i="2"/>
  <c r="G77848" i="2"/>
  <c r="S77848" i="2" s="1"/>
  <c r="H77847" i="2"/>
  <c r="G77847" i="2"/>
  <c r="S77847" i="2" s="1"/>
  <c r="H77846" i="2"/>
  <c r="G77846" i="2"/>
  <c r="S77846" i="2" s="1"/>
  <c r="H77845" i="2"/>
  <c r="G77845" i="2"/>
  <c r="S77845" i="2" s="1"/>
  <c r="H77844" i="2"/>
  <c r="G77844" i="2"/>
  <c r="S77844" i="2" s="1"/>
  <c r="H77843" i="2"/>
  <c r="G77843" i="2"/>
  <c r="S77843" i="2" s="1"/>
  <c r="H77842" i="2"/>
  <c r="G77842" i="2"/>
  <c r="S77842" i="2" s="1"/>
  <c r="H77841" i="2"/>
  <c r="G77841" i="2"/>
  <c r="S77841" i="2" s="1"/>
  <c r="H77840" i="2"/>
  <c r="G77840" i="2"/>
  <c r="S77840" i="2" s="1"/>
  <c r="H77839" i="2"/>
  <c r="G77839" i="2"/>
  <c r="S77839" i="2" s="1"/>
  <c r="H77838" i="2"/>
  <c r="G77838" i="2"/>
  <c r="S77838" i="2" s="1"/>
  <c r="H77837" i="2"/>
  <c r="G77837" i="2"/>
  <c r="S77837" i="2" s="1"/>
  <c r="H77836" i="2"/>
  <c r="G77836" i="2"/>
  <c r="S77836" i="2" s="1"/>
  <c r="H77835" i="2"/>
  <c r="G77835" i="2"/>
  <c r="S77835" i="2" s="1"/>
  <c r="H77834" i="2"/>
  <c r="G77834" i="2"/>
  <c r="S77834" i="2" s="1"/>
  <c r="H77833" i="2"/>
  <c r="G77833" i="2"/>
  <c r="S77833" i="2" s="1"/>
  <c r="H77832" i="2"/>
  <c r="G77832" i="2"/>
  <c r="S77832" i="2" s="1"/>
  <c r="H77831" i="2"/>
  <c r="G77831" i="2"/>
  <c r="S77831" i="2" s="1"/>
  <c r="H77830" i="2"/>
  <c r="G77830" i="2"/>
  <c r="S77830" i="2" s="1"/>
  <c r="H77829" i="2"/>
  <c r="G77829" i="2"/>
  <c r="S77829" i="2" s="1"/>
  <c r="H77828" i="2"/>
  <c r="G77828" i="2"/>
  <c r="S77828" i="2" s="1"/>
  <c r="H77827" i="2"/>
  <c r="G77827" i="2"/>
  <c r="S77827" i="2" s="1"/>
  <c r="H77826" i="2"/>
  <c r="G77826" i="2"/>
  <c r="S77826" i="2" s="1"/>
  <c r="H77825" i="2"/>
  <c r="G77825" i="2"/>
  <c r="S77825" i="2" s="1"/>
  <c r="H77824" i="2"/>
  <c r="G77824" i="2"/>
  <c r="S77824" i="2" s="1"/>
  <c r="H77823" i="2"/>
  <c r="G77823" i="2"/>
  <c r="S77823" i="2" s="1"/>
  <c r="H77822" i="2"/>
  <c r="G77822" i="2"/>
  <c r="S77822" i="2" s="1"/>
  <c r="H77821" i="2"/>
  <c r="G77821" i="2"/>
  <c r="S77821" i="2" s="1"/>
  <c r="H77820" i="2"/>
  <c r="G77820" i="2"/>
  <c r="S77820" i="2" s="1"/>
  <c r="H77819" i="2"/>
  <c r="G77819" i="2"/>
  <c r="S77819" i="2" s="1"/>
  <c r="H77818" i="2"/>
  <c r="G77818" i="2"/>
  <c r="S77818" i="2" s="1"/>
  <c r="H77817" i="2"/>
  <c r="G77817" i="2"/>
  <c r="S77817" i="2" s="1"/>
  <c r="H77816" i="2"/>
  <c r="G77816" i="2"/>
  <c r="S77816" i="2" s="1"/>
  <c r="H77815" i="2"/>
  <c r="G77815" i="2"/>
  <c r="S77815" i="2" s="1"/>
  <c r="H77814" i="2"/>
  <c r="G77814" i="2"/>
  <c r="S77814" i="2" s="1"/>
  <c r="H77813" i="2"/>
  <c r="G77813" i="2"/>
  <c r="S77813" i="2" s="1"/>
  <c r="H77812" i="2"/>
  <c r="G77812" i="2"/>
  <c r="S77812" i="2" s="1"/>
  <c r="H77811" i="2"/>
  <c r="G77811" i="2"/>
  <c r="S77811" i="2" s="1"/>
  <c r="H77810" i="2"/>
  <c r="G77810" i="2"/>
  <c r="S77810" i="2" s="1"/>
  <c r="H77809" i="2"/>
  <c r="G77809" i="2"/>
  <c r="S77809" i="2" s="1"/>
  <c r="H77808" i="2"/>
  <c r="G77808" i="2"/>
  <c r="S77808" i="2" s="1"/>
  <c r="H77807" i="2"/>
  <c r="G77807" i="2"/>
  <c r="S77807" i="2" s="1"/>
  <c r="H77806" i="2"/>
  <c r="G77806" i="2"/>
  <c r="S77806" i="2" s="1"/>
  <c r="H77805" i="2"/>
  <c r="G77805" i="2"/>
  <c r="S77805" i="2" s="1"/>
  <c r="H77804" i="2"/>
  <c r="G77804" i="2"/>
  <c r="S77804" i="2" s="1"/>
  <c r="H77803" i="2"/>
  <c r="G77803" i="2"/>
  <c r="S77803" i="2" s="1"/>
  <c r="H77802" i="2"/>
  <c r="G77802" i="2"/>
  <c r="S77802" i="2" s="1"/>
  <c r="H77801" i="2"/>
  <c r="G77801" i="2"/>
  <c r="S77801" i="2" s="1"/>
  <c r="H77800" i="2"/>
  <c r="G77800" i="2"/>
  <c r="S77800" i="2" s="1"/>
  <c r="H77799" i="2"/>
  <c r="G77799" i="2"/>
  <c r="S77799" i="2" s="1"/>
  <c r="H77798" i="2"/>
  <c r="G77798" i="2"/>
  <c r="S77798" i="2" s="1"/>
  <c r="H77797" i="2"/>
  <c r="G77797" i="2"/>
  <c r="S77797" i="2" s="1"/>
  <c r="H77796" i="2"/>
  <c r="G77796" i="2"/>
  <c r="S77796" i="2" s="1"/>
  <c r="H77795" i="2"/>
  <c r="G77795" i="2"/>
  <c r="S77795" i="2" s="1"/>
  <c r="H77794" i="2"/>
  <c r="G77794" i="2"/>
  <c r="S77794" i="2" s="1"/>
  <c r="H77793" i="2"/>
  <c r="G77793" i="2"/>
  <c r="S77793" i="2" s="1"/>
  <c r="H77792" i="2"/>
  <c r="G77792" i="2"/>
  <c r="S77792" i="2" s="1"/>
  <c r="H77791" i="2"/>
  <c r="G77791" i="2"/>
  <c r="S77791" i="2" s="1"/>
  <c r="H77790" i="2"/>
  <c r="G77790" i="2"/>
  <c r="S77790" i="2" s="1"/>
  <c r="H77789" i="2"/>
  <c r="G77789" i="2"/>
  <c r="S77789" i="2" s="1"/>
  <c r="H77788" i="2"/>
  <c r="G77788" i="2"/>
  <c r="S77788" i="2" s="1"/>
  <c r="H77787" i="2"/>
  <c r="G77787" i="2"/>
  <c r="S77787" i="2" s="1"/>
  <c r="H77786" i="2"/>
  <c r="G77786" i="2"/>
  <c r="S77786" i="2" s="1"/>
  <c r="H77785" i="2"/>
  <c r="G77785" i="2"/>
  <c r="S77785" i="2" s="1"/>
  <c r="H77784" i="2"/>
  <c r="G77784" i="2"/>
  <c r="S77784" i="2" s="1"/>
  <c r="H77783" i="2"/>
  <c r="G77783" i="2"/>
  <c r="S77783" i="2" s="1"/>
  <c r="H77782" i="2"/>
  <c r="G77782" i="2"/>
  <c r="S77782" i="2" s="1"/>
  <c r="H77781" i="2"/>
  <c r="G77781" i="2"/>
  <c r="S77781" i="2" s="1"/>
  <c r="H77780" i="2"/>
  <c r="G77780" i="2"/>
  <c r="S77780" i="2" s="1"/>
  <c r="H77779" i="2"/>
  <c r="G77779" i="2"/>
  <c r="S77779" i="2" s="1"/>
  <c r="H77778" i="2"/>
  <c r="G77778" i="2"/>
  <c r="S77778" i="2" s="1"/>
  <c r="H77777" i="2"/>
  <c r="G77777" i="2"/>
  <c r="S77777" i="2" s="1"/>
  <c r="H77776" i="2"/>
  <c r="G77776" i="2"/>
  <c r="S77776" i="2" s="1"/>
  <c r="H77775" i="2"/>
  <c r="G77775" i="2"/>
  <c r="S77775" i="2" s="1"/>
  <c r="H77774" i="2"/>
  <c r="G77774" i="2"/>
  <c r="S77774" i="2" s="1"/>
  <c r="H77773" i="2"/>
  <c r="G77773" i="2"/>
  <c r="S77773" i="2" s="1"/>
  <c r="H77772" i="2"/>
  <c r="G77772" i="2"/>
  <c r="S77772" i="2" s="1"/>
  <c r="H77771" i="2"/>
  <c r="G77771" i="2"/>
  <c r="S77771" i="2" s="1"/>
  <c r="H77770" i="2"/>
  <c r="G77770" i="2"/>
  <c r="S77770" i="2" s="1"/>
  <c r="H77769" i="2"/>
  <c r="G77769" i="2"/>
  <c r="S77769" i="2" s="1"/>
  <c r="H77768" i="2"/>
  <c r="G77768" i="2"/>
  <c r="S77768" i="2" s="1"/>
  <c r="H77767" i="2"/>
  <c r="G77767" i="2"/>
  <c r="S77767" i="2" s="1"/>
  <c r="H77766" i="2"/>
  <c r="G77766" i="2"/>
  <c r="S77766" i="2" s="1"/>
  <c r="H77765" i="2"/>
  <c r="G77765" i="2"/>
  <c r="S77765" i="2" s="1"/>
  <c r="H77764" i="2"/>
  <c r="G77764" i="2"/>
  <c r="S77764" i="2" s="1"/>
  <c r="H77763" i="2"/>
  <c r="G77763" i="2"/>
  <c r="S77763" i="2" s="1"/>
  <c r="H77762" i="2"/>
  <c r="G77762" i="2"/>
  <c r="S77762" i="2" s="1"/>
  <c r="H77761" i="2"/>
  <c r="G77761" i="2"/>
  <c r="S77761" i="2" s="1"/>
  <c r="H77760" i="2"/>
  <c r="G77760" i="2"/>
  <c r="S77760" i="2" s="1"/>
  <c r="H77759" i="2"/>
  <c r="G77759" i="2"/>
  <c r="S77759" i="2" s="1"/>
  <c r="H77758" i="2"/>
  <c r="G77758" i="2"/>
  <c r="S77758" i="2" s="1"/>
  <c r="H77757" i="2"/>
  <c r="G77757" i="2"/>
  <c r="S77757" i="2" s="1"/>
  <c r="H77756" i="2"/>
  <c r="G77756" i="2"/>
  <c r="S77756" i="2" s="1"/>
  <c r="H77755" i="2"/>
  <c r="G77755" i="2"/>
  <c r="S77755" i="2" s="1"/>
  <c r="H77754" i="2"/>
  <c r="G77754" i="2"/>
  <c r="S77754" i="2" s="1"/>
  <c r="H77753" i="2"/>
  <c r="G77753" i="2"/>
  <c r="S77753" i="2" s="1"/>
  <c r="H77752" i="2"/>
  <c r="G77752" i="2"/>
  <c r="S77752" i="2" s="1"/>
  <c r="H77751" i="2"/>
  <c r="G77751" i="2"/>
  <c r="S77751" i="2" s="1"/>
  <c r="H77750" i="2"/>
  <c r="G77750" i="2"/>
  <c r="S77750" i="2" s="1"/>
  <c r="H77749" i="2"/>
  <c r="G77749" i="2"/>
  <c r="S77749" i="2" s="1"/>
  <c r="H77748" i="2"/>
  <c r="G77748" i="2"/>
  <c r="S77748" i="2" s="1"/>
  <c r="H77747" i="2"/>
  <c r="G77747" i="2"/>
  <c r="S77747" i="2" s="1"/>
  <c r="H77746" i="2"/>
  <c r="G77746" i="2"/>
  <c r="S77746" i="2" s="1"/>
  <c r="H77745" i="2"/>
  <c r="G77745" i="2"/>
  <c r="S77745" i="2" s="1"/>
  <c r="H77744" i="2"/>
  <c r="G77744" i="2"/>
  <c r="S77744" i="2" s="1"/>
  <c r="H77743" i="2"/>
  <c r="G77743" i="2"/>
  <c r="S77743" i="2" s="1"/>
  <c r="H77742" i="2"/>
  <c r="G77742" i="2"/>
  <c r="S77742" i="2" s="1"/>
  <c r="H77741" i="2"/>
  <c r="G77741" i="2"/>
  <c r="S77741" i="2" s="1"/>
  <c r="H77740" i="2"/>
  <c r="G77740" i="2"/>
  <c r="S77740" i="2" s="1"/>
  <c r="H77739" i="2"/>
  <c r="G77739" i="2"/>
  <c r="S77739" i="2" s="1"/>
  <c r="H77738" i="2"/>
  <c r="G77738" i="2"/>
  <c r="S77738" i="2" s="1"/>
  <c r="H77737" i="2"/>
  <c r="G77737" i="2"/>
  <c r="S77737" i="2" s="1"/>
  <c r="H77736" i="2"/>
  <c r="G77736" i="2"/>
  <c r="S77736" i="2" s="1"/>
  <c r="H77735" i="2"/>
  <c r="G77735" i="2"/>
  <c r="S77735" i="2" s="1"/>
  <c r="H77734" i="2"/>
  <c r="G77734" i="2"/>
  <c r="S77734" i="2" s="1"/>
  <c r="H77733" i="2"/>
  <c r="G77733" i="2"/>
  <c r="S77733" i="2" s="1"/>
  <c r="H77732" i="2"/>
  <c r="G77732" i="2"/>
  <c r="S77732" i="2" s="1"/>
  <c r="H77731" i="2"/>
  <c r="G77731" i="2"/>
  <c r="S77731" i="2" s="1"/>
  <c r="H77730" i="2"/>
  <c r="G77730" i="2"/>
  <c r="S77730" i="2" s="1"/>
  <c r="H77729" i="2"/>
  <c r="G77729" i="2"/>
  <c r="S77729" i="2" s="1"/>
  <c r="H77728" i="2"/>
  <c r="G77728" i="2"/>
  <c r="S77728" i="2" s="1"/>
  <c r="H77727" i="2"/>
  <c r="G77727" i="2"/>
  <c r="S77727" i="2" s="1"/>
  <c r="H77726" i="2"/>
  <c r="G77726" i="2"/>
  <c r="S77726" i="2" s="1"/>
  <c r="H77725" i="2"/>
  <c r="G77725" i="2"/>
  <c r="S77725" i="2" s="1"/>
  <c r="H77724" i="2"/>
  <c r="G77724" i="2"/>
  <c r="S77724" i="2" s="1"/>
  <c r="H77723" i="2"/>
  <c r="G77723" i="2"/>
  <c r="S77723" i="2" s="1"/>
  <c r="H77722" i="2"/>
  <c r="G77722" i="2"/>
  <c r="S77722" i="2" s="1"/>
  <c r="H77721" i="2"/>
  <c r="G77721" i="2"/>
  <c r="S77721" i="2" s="1"/>
  <c r="H77720" i="2"/>
  <c r="G77720" i="2"/>
  <c r="S77720" i="2" s="1"/>
  <c r="H77719" i="2"/>
  <c r="G77719" i="2"/>
  <c r="S77719" i="2" s="1"/>
  <c r="H77718" i="2"/>
  <c r="G77718" i="2"/>
  <c r="S77718" i="2" s="1"/>
  <c r="H77717" i="2"/>
  <c r="G77717" i="2"/>
  <c r="S77717" i="2" s="1"/>
  <c r="H77716" i="2"/>
  <c r="G77716" i="2"/>
  <c r="S77716" i="2" s="1"/>
  <c r="H77715" i="2"/>
  <c r="G77715" i="2"/>
  <c r="S77715" i="2" s="1"/>
  <c r="H77714" i="2"/>
  <c r="G77714" i="2"/>
  <c r="S77714" i="2" s="1"/>
  <c r="H77713" i="2"/>
  <c r="G77713" i="2"/>
  <c r="S77713" i="2" s="1"/>
  <c r="H77712" i="2"/>
  <c r="G77712" i="2"/>
  <c r="S77712" i="2" s="1"/>
  <c r="H77711" i="2"/>
  <c r="G77711" i="2"/>
  <c r="S77711" i="2" s="1"/>
  <c r="H77710" i="2"/>
  <c r="G77710" i="2"/>
  <c r="S77710" i="2" s="1"/>
  <c r="H77709" i="2"/>
  <c r="G77709" i="2"/>
  <c r="S77709" i="2" s="1"/>
  <c r="H77708" i="2"/>
  <c r="G77708" i="2"/>
  <c r="S77708" i="2" s="1"/>
  <c r="H77707" i="2"/>
  <c r="G77707" i="2"/>
  <c r="S77707" i="2" s="1"/>
  <c r="H77706" i="2"/>
  <c r="G77706" i="2"/>
  <c r="S77706" i="2" s="1"/>
  <c r="H77705" i="2"/>
  <c r="G77705" i="2"/>
  <c r="S77705" i="2" s="1"/>
  <c r="H77704" i="2"/>
  <c r="G77704" i="2"/>
  <c r="S77704" i="2" s="1"/>
  <c r="H77703" i="2"/>
  <c r="G77703" i="2"/>
  <c r="S77703" i="2" s="1"/>
  <c r="H77702" i="2"/>
  <c r="G77702" i="2"/>
  <c r="S77702" i="2" s="1"/>
  <c r="H77701" i="2"/>
  <c r="G77701" i="2"/>
  <c r="S77701" i="2" s="1"/>
  <c r="H77700" i="2"/>
  <c r="G77700" i="2"/>
  <c r="S77700" i="2" s="1"/>
  <c r="H77699" i="2"/>
  <c r="G77699" i="2"/>
  <c r="S77699" i="2" s="1"/>
  <c r="H77698" i="2"/>
  <c r="G77698" i="2"/>
  <c r="S77698" i="2" s="1"/>
  <c r="H77697" i="2"/>
  <c r="G77697" i="2"/>
  <c r="S77697" i="2" s="1"/>
  <c r="H77696" i="2"/>
  <c r="G77696" i="2"/>
  <c r="S77696" i="2" s="1"/>
  <c r="H77695" i="2"/>
  <c r="G77695" i="2"/>
  <c r="S77695" i="2" s="1"/>
  <c r="H77694" i="2"/>
  <c r="G77694" i="2"/>
  <c r="S77694" i="2" s="1"/>
  <c r="H77693" i="2"/>
  <c r="G77693" i="2"/>
  <c r="S77693" i="2" s="1"/>
  <c r="H77692" i="2"/>
  <c r="G77692" i="2"/>
  <c r="S77692" i="2" s="1"/>
  <c r="H77691" i="2"/>
  <c r="G77691" i="2"/>
  <c r="S77691" i="2" s="1"/>
  <c r="H77690" i="2"/>
  <c r="G77690" i="2"/>
  <c r="S77690" i="2" s="1"/>
  <c r="H77689" i="2"/>
  <c r="G77689" i="2"/>
  <c r="S77689" i="2" s="1"/>
  <c r="H77688" i="2"/>
  <c r="G77688" i="2"/>
  <c r="S77688" i="2" s="1"/>
  <c r="H77687" i="2"/>
  <c r="G77687" i="2"/>
  <c r="S77687" i="2" s="1"/>
  <c r="H77686" i="2"/>
  <c r="G77686" i="2"/>
  <c r="S77686" i="2" s="1"/>
  <c r="H77685" i="2"/>
  <c r="G77685" i="2"/>
  <c r="S77685" i="2" s="1"/>
  <c r="H77684" i="2"/>
  <c r="G77684" i="2"/>
  <c r="S77684" i="2" s="1"/>
  <c r="H77683" i="2"/>
  <c r="G77683" i="2"/>
  <c r="S77683" i="2" s="1"/>
  <c r="H77682" i="2"/>
  <c r="G77682" i="2"/>
  <c r="S77682" i="2" s="1"/>
  <c r="H77681" i="2"/>
  <c r="G77681" i="2"/>
  <c r="S77681" i="2" s="1"/>
  <c r="H77680" i="2"/>
  <c r="G77680" i="2"/>
  <c r="S77680" i="2" s="1"/>
  <c r="H77679" i="2"/>
  <c r="G77679" i="2"/>
  <c r="S77679" i="2" s="1"/>
  <c r="H77678" i="2"/>
  <c r="G77678" i="2"/>
  <c r="S77678" i="2" s="1"/>
  <c r="H77677" i="2"/>
  <c r="G77677" i="2"/>
  <c r="S77677" i="2" s="1"/>
  <c r="H77676" i="2"/>
  <c r="G77676" i="2"/>
  <c r="S77676" i="2" s="1"/>
  <c r="H77675" i="2"/>
  <c r="G77675" i="2"/>
  <c r="S77675" i="2" s="1"/>
  <c r="H77674" i="2"/>
  <c r="G77674" i="2"/>
  <c r="S77674" i="2" s="1"/>
  <c r="H77673" i="2"/>
  <c r="G77673" i="2"/>
  <c r="S77673" i="2" s="1"/>
  <c r="H77672" i="2"/>
  <c r="G77672" i="2"/>
  <c r="S77672" i="2" s="1"/>
  <c r="H77671" i="2"/>
  <c r="G77671" i="2"/>
  <c r="S77671" i="2" s="1"/>
  <c r="H77670" i="2"/>
  <c r="G77670" i="2"/>
  <c r="S77670" i="2" s="1"/>
  <c r="H77669" i="2"/>
  <c r="G77669" i="2"/>
  <c r="S77669" i="2" s="1"/>
  <c r="H77668" i="2"/>
  <c r="G77668" i="2"/>
  <c r="S77668" i="2" s="1"/>
  <c r="H77667" i="2"/>
  <c r="G77667" i="2"/>
  <c r="S77667" i="2" s="1"/>
  <c r="H77666" i="2"/>
  <c r="G77666" i="2"/>
  <c r="S77666" i="2" s="1"/>
  <c r="H77665" i="2"/>
  <c r="G77665" i="2"/>
  <c r="S77665" i="2" s="1"/>
  <c r="H77664" i="2"/>
  <c r="G77664" i="2"/>
  <c r="S77664" i="2" s="1"/>
  <c r="H77663" i="2"/>
  <c r="G77663" i="2"/>
  <c r="S77663" i="2" s="1"/>
  <c r="H77662" i="2"/>
  <c r="G77662" i="2"/>
  <c r="S77662" i="2" s="1"/>
  <c r="H77661" i="2"/>
  <c r="G77661" i="2"/>
  <c r="S77661" i="2" s="1"/>
  <c r="H77660" i="2"/>
  <c r="G77660" i="2"/>
  <c r="S77660" i="2" s="1"/>
  <c r="H77659" i="2"/>
  <c r="G77659" i="2"/>
  <c r="S77659" i="2" s="1"/>
  <c r="H77658" i="2"/>
  <c r="G77658" i="2"/>
  <c r="S77658" i="2" s="1"/>
  <c r="H77657" i="2"/>
  <c r="G77657" i="2"/>
  <c r="S77657" i="2" s="1"/>
  <c r="H77656" i="2"/>
  <c r="G77656" i="2"/>
  <c r="S77656" i="2" s="1"/>
  <c r="H77655" i="2"/>
  <c r="G77655" i="2"/>
  <c r="S77655" i="2" s="1"/>
  <c r="H77654" i="2"/>
  <c r="G77654" i="2"/>
  <c r="S77654" i="2" s="1"/>
  <c r="H77653" i="2"/>
  <c r="G77653" i="2"/>
  <c r="S77653" i="2" s="1"/>
  <c r="H77652" i="2"/>
  <c r="G77652" i="2"/>
  <c r="S77652" i="2" s="1"/>
  <c r="H77651" i="2"/>
  <c r="G77651" i="2"/>
  <c r="S77651" i="2" s="1"/>
  <c r="H77650" i="2"/>
  <c r="G77650" i="2"/>
  <c r="S77650" i="2" s="1"/>
  <c r="H77649" i="2"/>
  <c r="G77649" i="2"/>
  <c r="S77649" i="2" s="1"/>
  <c r="H77648" i="2"/>
  <c r="G77648" i="2"/>
  <c r="S77648" i="2" s="1"/>
  <c r="H77647" i="2"/>
  <c r="G77647" i="2"/>
  <c r="S77647" i="2" s="1"/>
  <c r="H77646" i="2"/>
  <c r="G77646" i="2"/>
  <c r="S77646" i="2" s="1"/>
  <c r="H77645" i="2"/>
  <c r="G77645" i="2"/>
  <c r="S77645" i="2" s="1"/>
  <c r="H77644" i="2"/>
  <c r="G77644" i="2"/>
  <c r="S77644" i="2" s="1"/>
  <c r="H77643" i="2"/>
  <c r="G77643" i="2"/>
  <c r="S77643" i="2" s="1"/>
  <c r="H77642" i="2"/>
  <c r="G77642" i="2"/>
  <c r="S77642" i="2" s="1"/>
  <c r="H77641" i="2"/>
  <c r="G77641" i="2"/>
  <c r="S77641" i="2" s="1"/>
  <c r="H77640" i="2"/>
  <c r="G77640" i="2"/>
  <c r="S77640" i="2" s="1"/>
  <c r="H77639" i="2"/>
  <c r="G77639" i="2"/>
  <c r="S77639" i="2" s="1"/>
  <c r="H77638" i="2"/>
  <c r="G77638" i="2"/>
  <c r="S77638" i="2" s="1"/>
  <c r="H77637" i="2"/>
  <c r="G77637" i="2"/>
  <c r="S77637" i="2" s="1"/>
  <c r="H77636" i="2"/>
  <c r="G77636" i="2"/>
  <c r="S77636" i="2" s="1"/>
  <c r="H77635" i="2"/>
  <c r="G77635" i="2"/>
  <c r="S77635" i="2" s="1"/>
  <c r="H77634" i="2"/>
  <c r="G77634" i="2"/>
  <c r="S77634" i="2" s="1"/>
  <c r="H77633" i="2"/>
  <c r="G77633" i="2"/>
  <c r="S77633" i="2" s="1"/>
  <c r="H77632" i="2"/>
  <c r="G77632" i="2"/>
  <c r="S77632" i="2" s="1"/>
  <c r="H77631" i="2"/>
  <c r="G77631" i="2"/>
  <c r="S77631" i="2" s="1"/>
  <c r="H77630" i="2"/>
  <c r="G77630" i="2"/>
  <c r="S77630" i="2" s="1"/>
  <c r="H77629" i="2"/>
  <c r="G77629" i="2"/>
  <c r="S77629" i="2" s="1"/>
  <c r="H77628" i="2"/>
  <c r="G77628" i="2"/>
  <c r="S77628" i="2" s="1"/>
  <c r="H77627" i="2"/>
  <c r="G77627" i="2"/>
  <c r="S77627" i="2" s="1"/>
  <c r="H77626" i="2"/>
  <c r="G77626" i="2"/>
  <c r="S77626" i="2" s="1"/>
  <c r="H77625" i="2"/>
  <c r="G77625" i="2"/>
  <c r="S77625" i="2" s="1"/>
  <c r="H77624" i="2"/>
  <c r="G77624" i="2"/>
  <c r="S77624" i="2" s="1"/>
  <c r="H77623" i="2"/>
  <c r="G77623" i="2"/>
  <c r="S77623" i="2" s="1"/>
  <c r="H77622" i="2"/>
  <c r="G77622" i="2"/>
  <c r="S77622" i="2" s="1"/>
  <c r="H77621" i="2"/>
  <c r="G77621" i="2"/>
  <c r="S77621" i="2" s="1"/>
  <c r="H77620" i="2"/>
  <c r="G77620" i="2"/>
  <c r="S77620" i="2" s="1"/>
  <c r="H77619" i="2"/>
  <c r="G77619" i="2"/>
  <c r="S77619" i="2" s="1"/>
  <c r="H77618" i="2"/>
  <c r="G77618" i="2"/>
  <c r="S77618" i="2" s="1"/>
  <c r="H77617" i="2"/>
  <c r="G77617" i="2"/>
  <c r="S77617" i="2" s="1"/>
  <c r="H77616" i="2"/>
  <c r="G77616" i="2"/>
  <c r="S77616" i="2" s="1"/>
  <c r="H77615" i="2"/>
  <c r="G77615" i="2"/>
  <c r="S77615" i="2" s="1"/>
  <c r="H77614" i="2"/>
  <c r="G77614" i="2"/>
  <c r="S77614" i="2" s="1"/>
  <c r="H77613" i="2"/>
  <c r="G77613" i="2"/>
  <c r="S77613" i="2" s="1"/>
  <c r="H77612" i="2"/>
  <c r="G77612" i="2"/>
  <c r="S77612" i="2" s="1"/>
  <c r="H77611" i="2"/>
  <c r="G77611" i="2"/>
  <c r="S77611" i="2" s="1"/>
  <c r="H77610" i="2"/>
  <c r="G77610" i="2"/>
  <c r="S77610" i="2" s="1"/>
  <c r="H77609" i="2"/>
  <c r="G77609" i="2"/>
  <c r="S77609" i="2" s="1"/>
  <c r="H77608" i="2"/>
  <c r="G77608" i="2"/>
  <c r="S77608" i="2" s="1"/>
  <c r="H77607" i="2"/>
  <c r="G77607" i="2"/>
  <c r="S77607" i="2" s="1"/>
  <c r="H77606" i="2"/>
  <c r="G77606" i="2"/>
  <c r="S77606" i="2" s="1"/>
  <c r="H77605" i="2"/>
  <c r="G77605" i="2"/>
  <c r="S77605" i="2" s="1"/>
  <c r="H77604" i="2"/>
  <c r="G77604" i="2"/>
  <c r="S77604" i="2" s="1"/>
  <c r="H77603" i="2"/>
  <c r="G77603" i="2"/>
  <c r="S77603" i="2" s="1"/>
  <c r="H77602" i="2"/>
  <c r="G77602" i="2"/>
  <c r="S77602" i="2" s="1"/>
  <c r="H77601" i="2"/>
  <c r="G77601" i="2"/>
  <c r="S77601" i="2" s="1"/>
  <c r="H77600" i="2"/>
  <c r="G77600" i="2"/>
  <c r="S77600" i="2" s="1"/>
  <c r="H77599" i="2"/>
  <c r="G77599" i="2"/>
  <c r="S77599" i="2" s="1"/>
  <c r="H77598" i="2"/>
  <c r="G77598" i="2"/>
  <c r="S77598" i="2" s="1"/>
  <c r="H77597" i="2"/>
  <c r="G77597" i="2"/>
  <c r="S77597" i="2" s="1"/>
  <c r="H77596" i="2"/>
  <c r="G77596" i="2"/>
  <c r="S77596" i="2" s="1"/>
  <c r="H77595" i="2"/>
  <c r="G77595" i="2"/>
  <c r="S77595" i="2" s="1"/>
  <c r="H77594" i="2"/>
  <c r="G77594" i="2"/>
  <c r="S77594" i="2" s="1"/>
  <c r="H77593" i="2"/>
  <c r="G77593" i="2"/>
  <c r="S77593" i="2" s="1"/>
  <c r="H77592" i="2"/>
  <c r="G77592" i="2"/>
  <c r="S77592" i="2" s="1"/>
  <c r="H77591" i="2"/>
  <c r="G77591" i="2"/>
  <c r="S77591" i="2" s="1"/>
  <c r="H77590" i="2"/>
  <c r="G77590" i="2"/>
  <c r="S77590" i="2" s="1"/>
  <c r="H77589" i="2"/>
  <c r="G77589" i="2"/>
  <c r="S77589" i="2" s="1"/>
  <c r="H77588" i="2"/>
  <c r="G77588" i="2"/>
  <c r="S77588" i="2" s="1"/>
  <c r="H77587" i="2"/>
  <c r="G77587" i="2"/>
  <c r="S77587" i="2" s="1"/>
  <c r="H77586" i="2"/>
  <c r="G77586" i="2"/>
  <c r="S77586" i="2" s="1"/>
  <c r="H77585" i="2"/>
  <c r="G77585" i="2"/>
  <c r="S77585" i="2" s="1"/>
  <c r="H77584" i="2"/>
  <c r="G77584" i="2"/>
  <c r="S77584" i="2" s="1"/>
  <c r="H77583" i="2"/>
  <c r="G77583" i="2"/>
  <c r="S77583" i="2" s="1"/>
  <c r="H77582" i="2"/>
  <c r="G77582" i="2"/>
  <c r="S77582" i="2" s="1"/>
  <c r="H77581" i="2"/>
  <c r="G77581" i="2"/>
  <c r="S77581" i="2" s="1"/>
  <c r="H77580" i="2"/>
  <c r="G77580" i="2"/>
  <c r="S77580" i="2" s="1"/>
  <c r="H77579" i="2"/>
  <c r="G77579" i="2"/>
  <c r="S77579" i="2" s="1"/>
  <c r="H77578" i="2"/>
  <c r="G77578" i="2"/>
  <c r="S77578" i="2" s="1"/>
  <c r="H77577" i="2"/>
  <c r="G77577" i="2"/>
  <c r="S77577" i="2" s="1"/>
  <c r="H77576" i="2"/>
  <c r="G77576" i="2"/>
  <c r="S77576" i="2" s="1"/>
  <c r="H77575" i="2"/>
  <c r="G77575" i="2"/>
  <c r="S77575" i="2" s="1"/>
  <c r="H77574" i="2"/>
  <c r="G77574" i="2"/>
  <c r="S77574" i="2" s="1"/>
  <c r="H77573" i="2"/>
  <c r="G77573" i="2"/>
  <c r="S77573" i="2" s="1"/>
  <c r="H77572" i="2"/>
  <c r="G77572" i="2"/>
  <c r="S77572" i="2" s="1"/>
  <c r="H77571" i="2"/>
  <c r="G77571" i="2"/>
  <c r="S77571" i="2" s="1"/>
  <c r="H77570" i="2"/>
  <c r="G77570" i="2"/>
  <c r="S77570" i="2" s="1"/>
  <c r="H77569" i="2"/>
  <c r="G77569" i="2"/>
  <c r="S77569" i="2" s="1"/>
  <c r="H77568" i="2"/>
  <c r="G77568" i="2"/>
  <c r="S77568" i="2" s="1"/>
  <c r="H77567" i="2"/>
  <c r="G77567" i="2"/>
  <c r="S77567" i="2" s="1"/>
  <c r="H77566" i="2"/>
  <c r="G77566" i="2"/>
  <c r="S77566" i="2" s="1"/>
  <c r="H77565" i="2"/>
  <c r="G77565" i="2"/>
  <c r="S77565" i="2" s="1"/>
  <c r="H77564" i="2"/>
  <c r="G77564" i="2"/>
  <c r="S77564" i="2" s="1"/>
  <c r="H77563" i="2"/>
  <c r="G77563" i="2"/>
  <c r="S77563" i="2" s="1"/>
  <c r="H77562" i="2"/>
  <c r="G77562" i="2"/>
  <c r="S77562" i="2" s="1"/>
  <c r="H77561" i="2"/>
  <c r="G77561" i="2"/>
  <c r="S77561" i="2" s="1"/>
  <c r="H77560" i="2"/>
  <c r="G77560" i="2"/>
  <c r="S77560" i="2" s="1"/>
  <c r="H77559" i="2"/>
  <c r="G77559" i="2"/>
  <c r="S77559" i="2" s="1"/>
  <c r="H77558" i="2"/>
  <c r="G77558" i="2"/>
  <c r="S77558" i="2" s="1"/>
  <c r="H77557" i="2"/>
  <c r="G77557" i="2"/>
  <c r="S77557" i="2" s="1"/>
  <c r="H77556" i="2"/>
  <c r="G77556" i="2"/>
  <c r="S77556" i="2" s="1"/>
  <c r="H77555" i="2"/>
  <c r="G77555" i="2"/>
  <c r="S77555" i="2" s="1"/>
  <c r="H77554" i="2"/>
  <c r="G77554" i="2"/>
  <c r="S77554" i="2" s="1"/>
  <c r="H77553" i="2"/>
  <c r="G77553" i="2"/>
  <c r="S77553" i="2" s="1"/>
  <c r="H77552" i="2"/>
  <c r="G77552" i="2"/>
  <c r="S77552" i="2" s="1"/>
  <c r="H77551" i="2"/>
  <c r="G77551" i="2"/>
  <c r="S77551" i="2" s="1"/>
  <c r="H77550" i="2"/>
  <c r="G77550" i="2"/>
  <c r="S77550" i="2" s="1"/>
  <c r="H77549" i="2"/>
  <c r="G77549" i="2"/>
  <c r="S77549" i="2" s="1"/>
  <c r="H77548" i="2"/>
  <c r="G77548" i="2"/>
  <c r="S77548" i="2" s="1"/>
  <c r="H77547" i="2"/>
  <c r="G77547" i="2"/>
  <c r="S77547" i="2" s="1"/>
  <c r="H77546" i="2"/>
  <c r="G77546" i="2"/>
  <c r="S77546" i="2" s="1"/>
  <c r="H77545" i="2"/>
  <c r="G77545" i="2"/>
  <c r="S77545" i="2" s="1"/>
  <c r="H77544" i="2"/>
  <c r="G77544" i="2"/>
  <c r="S77544" i="2" s="1"/>
  <c r="H77543" i="2"/>
  <c r="G77543" i="2"/>
  <c r="S77543" i="2" s="1"/>
  <c r="H77542" i="2"/>
  <c r="G77542" i="2"/>
  <c r="S77542" i="2" s="1"/>
  <c r="H77541" i="2"/>
  <c r="G77541" i="2"/>
  <c r="S77541" i="2" s="1"/>
  <c r="H77540" i="2"/>
  <c r="G77540" i="2"/>
  <c r="S77540" i="2" s="1"/>
  <c r="H77539" i="2"/>
  <c r="G77539" i="2"/>
  <c r="S77539" i="2" s="1"/>
  <c r="H77538" i="2"/>
  <c r="G77538" i="2"/>
  <c r="S77538" i="2" s="1"/>
  <c r="H77537" i="2"/>
  <c r="G77537" i="2"/>
  <c r="S77537" i="2" s="1"/>
  <c r="H77536" i="2"/>
  <c r="G77536" i="2"/>
  <c r="S77536" i="2" s="1"/>
  <c r="H77535" i="2"/>
  <c r="G77535" i="2"/>
  <c r="S77535" i="2" s="1"/>
  <c r="H77534" i="2"/>
  <c r="G77534" i="2"/>
  <c r="S77534" i="2" s="1"/>
  <c r="H77533" i="2"/>
  <c r="G77533" i="2"/>
  <c r="S77533" i="2" s="1"/>
  <c r="H77532" i="2"/>
  <c r="G77532" i="2"/>
  <c r="S77532" i="2" s="1"/>
  <c r="H77531" i="2"/>
  <c r="G77531" i="2"/>
  <c r="S77531" i="2" s="1"/>
  <c r="H77530" i="2"/>
  <c r="G77530" i="2"/>
  <c r="S77530" i="2" s="1"/>
  <c r="H77529" i="2"/>
  <c r="G77529" i="2"/>
  <c r="S77529" i="2" s="1"/>
  <c r="H77528" i="2"/>
  <c r="G77528" i="2"/>
  <c r="S77528" i="2" s="1"/>
  <c r="H77527" i="2"/>
  <c r="G77527" i="2"/>
  <c r="S77527" i="2" s="1"/>
  <c r="H77526" i="2"/>
  <c r="G77526" i="2"/>
  <c r="S77526" i="2" s="1"/>
  <c r="H77525" i="2"/>
  <c r="G77525" i="2"/>
  <c r="S77525" i="2" s="1"/>
  <c r="H77524" i="2"/>
  <c r="G77524" i="2"/>
  <c r="S77524" i="2" s="1"/>
  <c r="H77523" i="2"/>
  <c r="G77523" i="2"/>
  <c r="S77523" i="2" s="1"/>
  <c r="H77522" i="2"/>
  <c r="G77522" i="2"/>
  <c r="S77522" i="2" s="1"/>
  <c r="H77521" i="2"/>
  <c r="G77521" i="2"/>
  <c r="S77521" i="2" s="1"/>
  <c r="H77520" i="2"/>
  <c r="G77520" i="2"/>
  <c r="S77520" i="2" s="1"/>
  <c r="H77519" i="2"/>
  <c r="G77519" i="2"/>
  <c r="S77519" i="2" s="1"/>
  <c r="H77518" i="2"/>
  <c r="G77518" i="2"/>
  <c r="S77518" i="2" s="1"/>
  <c r="H77517" i="2"/>
  <c r="G77517" i="2"/>
  <c r="S77517" i="2" s="1"/>
  <c r="H77516" i="2"/>
  <c r="G77516" i="2"/>
  <c r="S77516" i="2" s="1"/>
  <c r="H77515" i="2"/>
  <c r="G77515" i="2"/>
  <c r="S77515" i="2" s="1"/>
  <c r="H77514" i="2"/>
  <c r="G77514" i="2"/>
  <c r="S77514" i="2" s="1"/>
  <c r="H77513" i="2"/>
  <c r="G77513" i="2"/>
  <c r="S77513" i="2" s="1"/>
  <c r="H77512" i="2"/>
  <c r="G77512" i="2"/>
  <c r="S77512" i="2" s="1"/>
  <c r="H77511" i="2"/>
  <c r="G77511" i="2"/>
  <c r="S77511" i="2" s="1"/>
  <c r="H77510" i="2"/>
  <c r="G77510" i="2"/>
  <c r="S77510" i="2" s="1"/>
  <c r="H77509" i="2"/>
  <c r="G77509" i="2"/>
  <c r="S77509" i="2" s="1"/>
  <c r="H77508" i="2"/>
  <c r="G77508" i="2"/>
  <c r="S77508" i="2" s="1"/>
  <c r="H77507" i="2"/>
  <c r="G77507" i="2"/>
  <c r="S77507" i="2" s="1"/>
  <c r="H77506" i="2"/>
  <c r="G77506" i="2"/>
  <c r="S77506" i="2" s="1"/>
  <c r="H77505" i="2"/>
  <c r="G77505" i="2"/>
  <c r="S77505" i="2" s="1"/>
  <c r="H77504" i="2"/>
  <c r="G77504" i="2"/>
  <c r="S77504" i="2" s="1"/>
  <c r="H77503" i="2"/>
  <c r="G77503" i="2"/>
  <c r="S77503" i="2" s="1"/>
  <c r="H77502" i="2"/>
  <c r="G77502" i="2"/>
  <c r="S77502" i="2" s="1"/>
  <c r="H77501" i="2"/>
  <c r="G77501" i="2"/>
  <c r="S77501" i="2" s="1"/>
  <c r="H77500" i="2"/>
  <c r="G77500" i="2"/>
  <c r="S77500" i="2" s="1"/>
  <c r="H77499" i="2"/>
  <c r="G77499" i="2"/>
  <c r="S77499" i="2" s="1"/>
  <c r="H77498" i="2"/>
  <c r="G77498" i="2"/>
  <c r="S77498" i="2" s="1"/>
  <c r="H77497" i="2"/>
  <c r="G77497" i="2"/>
  <c r="S77497" i="2" s="1"/>
  <c r="H77496" i="2"/>
  <c r="G77496" i="2"/>
  <c r="S77496" i="2" s="1"/>
  <c r="H77495" i="2"/>
  <c r="G77495" i="2"/>
  <c r="S77495" i="2" s="1"/>
  <c r="H77494" i="2"/>
  <c r="G77494" i="2"/>
  <c r="S77494" i="2" s="1"/>
  <c r="H77493" i="2"/>
  <c r="G77493" i="2"/>
  <c r="S77493" i="2" s="1"/>
  <c r="H77492" i="2"/>
  <c r="G77492" i="2"/>
  <c r="S77492" i="2" s="1"/>
  <c r="H77491" i="2"/>
  <c r="G77491" i="2"/>
  <c r="S77491" i="2" s="1"/>
  <c r="H77490" i="2"/>
  <c r="G77490" i="2"/>
  <c r="S77490" i="2" s="1"/>
  <c r="H77489" i="2"/>
  <c r="G77489" i="2"/>
  <c r="S77489" i="2" s="1"/>
  <c r="H77488" i="2"/>
  <c r="G77488" i="2"/>
  <c r="S77488" i="2" s="1"/>
  <c r="H77487" i="2"/>
  <c r="G77487" i="2"/>
  <c r="S77487" i="2" s="1"/>
  <c r="H77486" i="2"/>
  <c r="G77486" i="2"/>
  <c r="S77486" i="2" s="1"/>
  <c r="H77485" i="2"/>
  <c r="G77485" i="2"/>
  <c r="S77485" i="2" s="1"/>
  <c r="H77484" i="2"/>
  <c r="G77484" i="2"/>
  <c r="S77484" i="2" s="1"/>
  <c r="H77483" i="2"/>
  <c r="G77483" i="2"/>
  <c r="S77483" i="2" s="1"/>
  <c r="H77482" i="2"/>
  <c r="G77482" i="2"/>
  <c r="S77482" i="2" s="1"/>
  <c r="H77481" i="2"/>
  <c r="G77481" i="2"/>
  <c r="S77481" i="2" s="1"/>
  <c r="H77480" i="2"/>
  <c r="G77480" i="2"/>
  <c r="S77480" i="2" s="1"/>
  <c r="H77479" i="2"/>
  <c r="G77479" i="2"/>
  <c r="S77479" i="2" s="1"/>
  <c r="H77478" i="2"/>
  <c r="G77478" i="2"/>
  <c r="S77478" i="2" s="1"/>
  <c r="H77477" i="2"/>
  <c r="G77477" i="2"/>
  <c r="S77477" i="2" s="1"/>
  <c r="H77476" i="2"/>
  <c r="G77476" i="2"/>
  <c r="S77476" i="2" s="1"/>
  <c r="H77475" i="2"/>
  <c r="G77475" i="2"/>
  <c r="S77475" i="2" s="1"/>
  <c r="H77474" i="2"/>
  <c r="G77474" i="2"/>
  <c r="S77474" i="2" s="1"/>
  <c r="H77473" i="2"/>
  <c r="G77473" i="2"/>
  <c r="S77473" i="2" s="1"/>
  <c r="H77472" i="2"/>
  <c r="G77472" i="2"/>
  <c r="S77472" i="2" s="1"/>
  <c r="H77471" i="2"/>
  <c r="G77471" i="2"/>
  <c r="S77471" i="2" s="1"/>
  <c r="H77470" i="2"/>
  <c r="G77470" i="2"/>
  <c r="S77470" i="2" s="1"/>
  <c r="H77469" i="2"/>
  <c r="G77469" i="2"/>
  <c r="S77469" i="2" s="1"/>
  <c r="H77468" i="2"/>
  <c r="G77468" i="2"/>
  <c r="S77468" i="2" s="1"/>
  <c r="H77467" i="2"/>
  <c r="G77467" i="2"/>
  <c r="S77467" i="2" s="1"/>
  <c r="H77466" i="2"/>
  <c r="G77466" i="2"/>
  <c r="S77466" i="2" s="1"/>
  <c r="H77465" i="2"/>
  <c r="G77465" i="2"/>
  <c r="S77465" i="2" s="1"/>
  <c r="H77464" i="2"/>
  <c r="G77464" i="2"/>
  <c r="S77464" i="2" s="1"/>
  <c r="H77463" i="2"/>
  <c r="G77463" i="2"/>
  <c r="S77463" i="2" s="1"/>
  <c r="H77462" i="2"/>
  <c r="G77462" i="2"/>
  <c r="S77462" i="2" s="1"/>
  <c r="H77461" i="2"/>
  <c r="G77461" i="2"/>
  <c r="S77461" i="2" s="1"/>
  <c r="H77460" i="2"/>
  <c r="G77460" i="2"/>
  <c r="S77460" i="2" s="1"/>
  <c r="H77459" i="2"/>
  <c r="G77459" i="2"/>
  <c r="S77459" i="2" s="1"/>
  <c r="H77458" i="2"/>
  <c r="G77458" i="2"/>
  <c r="S77458" i="2" s="1"/>
  <c r="H77457" i="2"/>
  <c r="G77457" i="2"/>
  <c r="S77457" i="2" s="1"/>
  <c r="H77456" i="2"/>
  <c r="G77456" i="2"/>
  <c r="S77456" i="2" s="1"/>
  <c r="H77455" i="2"/>
  <c r="G77455" i="2"/>
  <c r="S77455" i="2" s="1"/>
  <c r="H77454" i="2"/>
  <c r="G77454" i="2"/>
  <c r="S77454" i="2" s="1"/>
  <c r="H77453" i="2"/>
  <c r="G77453" i="2"/>
  <c r="S77453" i="2" s="1"/>
  <c r="H77452" i="2"/>
  <c r="G77452" i="2"/>
  <c r="S77452" i="2" s="1"/>
  <c r="H77451" i="2"/>
  <c r="G77451" i="2"/>
  <c r="S77451" i="2" s="1"/>
  <c r="H77450" i="2"/>
  <c r="G77450" i="2"/>
  <c r="S77450" i="2" s="1"/>
  <c r="H77449" i="2"/>
  <c r="G77449" i="2"/>
  <c r="S77449" i="2" s="1"/>
  <c r="H77448" i="2"/>
  <c r="G77448" i="2"/>
  <c r="S77448" i="2" s="1"/>
  <c r="H77447" i="2"/>
  <c r="G77447" i="2"/>
  <c r="S77447" i="2" s="1"/>
  <c r="H77446" i="2"/>
  <c r="G77446" i="2"/>
  <c r="S77446" i="2" s="1"/>
  <c r="H77445" i="2"/>
  <c r="G77445" i="2"/>
  <c r="S77445" i="2" s="1"/>
  <c r="H77444" i="2"/>
  <c r="G77444" i="2"/>
  <c r="S77444" i="2" s="1"/>
  <c r="H77443" i="2"/>
  <c r="G77443" i="2"/>
  <c r="S77443" i="2" s="1"/>
  <c r="H77442" i="2"/>
  <c r="G77442" i="2"/>
  <c r="S77442" i="2" s="1"/>
  <c r="H77441" i="2"/>
  <c r="G77441" i="2"/>
  <c r="S77441" i="2" s="1"/>
  <c r="H77440" i="2"/>
  <c r="G77440" i="2"/>
  <c r="S77440" i="2" s="1"/>
  <c r="H77439" i="2"/>
  <c r="G77439" i="2"/>
  <c r="S77439" i="2" s="1"/>
  <c r="H77438" i="2"/>
  <c r="G77438" i="2"/>
  <c r="S77438" i="2" s="1"/>
  <c r="H77437" i="2"/>
  <c r="G77437" i="2"/>
  <c r="S77437" i="2" s="1"/>
  <c r="H77436" i="2"/>
  <c r="G77436" i="2"/>
  <c r="S77436" i="2" s="1"/>
  <c r="H77435" i="2"/>
  <c r="G77435" i="2"/>
  <c r="S77435" i="2" s="1"/>
  <c r="H77434" i="2"/>
  <c r="G77434" i="2"/>
  <c r="S77434" i="2" s="1"/>
  <c r="H77433" i="2"/>
  <c r="G77433" i="2"/>
  <c r="S77433" i="2" s="1"/>
  <c r="H77432" i="2"/>
  <c r="G77432" i="2"/>
  <c r="S77432" i="2" s="1"/>
  <c r="H77431" i="2"/>
  <c r="G77431" i="2"/>
  <c r="S77431" i="2" s="1"/>
  <c r="H77430" i="2"/>
  <c r="G77430" i="2"/>
  <c r="S77430" i="2" s="1"/>
  <c r="H77429" i="2"/>
  <c r="G77429" i="2"/>
  <c r="S77429" i="2" s="1"/>
  <c r="H77428" i="2"/>
  <c r="G77428" i="2"/>
  <c r="S77428" i="2" s="1"/>
  <c r="H77427" i="2"/>
  <c r="G77427" i="2"/>
  <c r="S77427" i="2" s="1"/>
  <c r="H77426" i="2"/>
  <c r="G77426" i="2"/>
  <c r="S77426" i="2" s="1"/>
  <c r="H77425" i="2"/>
  <c r="G77425" i="2"/>
  <c r="S77425" i="2" s="1"/>
  <c r="H77424" i="2"/>
  <c r="G77424" i="2"/>
  <c r="S77424" i="2" s="1"/>
  <c r="H77423" i="2"/>
  <c r="G77423" i="2"/>
  <c r="S77423" i="2" s="1"/>
  <c r="H77422" i="2"/>
  <c r="G77422" i="2"/>
  <c r="S77422" i="2" s="1"/>
  <c r="H77421" i="2"/>
  <c r="G77421" i="2"/>
  <c r="S77421" i="2" s="1"/>
  <c r="H77420" i="2"/>
  <c r="G77420" i="2"/>
  <c r="S77420" i="2" s="1"/>
  <c r="H77419" i="2"/>
  <c r="G77419" i="2"/>
  <c r="S77419" i="2" s="1"/>
  <c r="H77418" i="2"/>
  <c r="G77418" i="2"/>
  <c r="S77418" i="2" s="1"/>
  <c r="H77417" i="2"/>
  <c r="G77417" i="2"/>
  <c r="S77417" i="2" s="1"/>
  <c r="H77416" i="2"/>
  <c r="G77416" i="2"/>
  <c r="S77416" i="2" s="1"/>
  <c r="H77415" i="2"/>
  <c r="G77415" i="2"/>
  <c r="S77415" i="2" s="1"/>
  <c r="H77414" i="2"/>
  <c r="G77414" i="2"/>
  <c r="S77414" i="2" s="1"/>
  <c r="H77413" i="2"/>
  <c r="G77413" i="2"/>
  <c r="S77413" i="2" s="1"/>
  <c r="H77412" i="2"/>
  <c r="G77412" i="2"/>
  <c r="S77412" i="2" s="1"/>
  <c r="H77411" i="2"/>
  <c r="G77411" i="2"/>
  <c r="S77411" i="2" s="1"/>
  <c r="H77410" i="2"/>
  <c r="G77410" i="2"/>
  <c r="S77410" i="2" s="1"/>
  <c r="H77409" i="2"/>
  <c r="G77409" i="2"/>
  <c r="S77409" i="2" s="1"/>
  <c r="H77408" i="2"/>
  <c r="G77408" i="2"/>
  <c r="S77408" i="2" s="1"/>
  <c r="H77407" i="2"/>
  <c r="G77407" i="2"/>
  <c r="S77407" i="2" s="1"/>
  <c r="H77406" i="2"/>
  <c r="G77406" i="2"/>
  <c r="S77406" i="2" s="1"/>
  <c r="H77405" i="2"/>
  <c r="G77405" i="2"/>
  <c r="S77405" i="2" s="1"/>
  <c r="H77404" i="2"/>
  <c r="G77404" i="2"/>
  <c r="S77404" i="2" s="1"/>
  <c r="H77403" i="2"/>
  <c r="G77403" i="2"/>
  <c r="S77403" i="2" s="1"/>
  <c r="H77402" i="2"/>
  <c r="G77402" i="2"/>
  <c r="S77402" i="2" s="1"/>
  <c r="H77401" i="2"/>
  <c r="G77401" i="2"/>
  <c r="S77401" i="2" s="1"/>
  <c r="H77400" i="2"/>
  <c r="G77400" i="2"/>
  <c r="S77400" i="2" s="1"/>
  <c r="H77399" i="2"/>
  <c r="G77399" i="2"/>
  <c r="S77399" i="2" s="1"/>
  <c r="H77398" i="2"/>
  <c r="G77398" i="2"/>
  <c r="S77398" i="2" s="1"/>
  <c r="H77397" i="2"/>
  <c r="G77397" i="2"/>
  <c r="S77397" i="2" s="1"/>
  <c r="H77396" i="2"/>
  <c r="G77396" i="2"/>
  <c r="S77396" i="2" s="1"/>
  <c r="H77395" i="2"/>
  <c r="G77395" i="2"/>
  <c r="S77395" i="2" s="1"/>
  <c r="H77394" i="2"/>
  <c r="G77394" i="2"/>
  <c r="S77394" i="2" s="1"/>
  <c r="H77393" i="2"/>
  <c r="G77393" i="2"/>
  <c r="S77393" i="2" s="1"/>
  <c r="H77392" i="2"/>
  <c r="G77392" i="2"/>
  <c r="S77392" i="2" s="1"/>
  <c r="H77391" i="2"/>
  <c r="G77391" i="2"/>
  <c r="S77391" i="2" s="1"/>
  <c r="H77390" i="2"/>
  <c r="G77390" i="2"/>
  <c r="S77390" i="2" s="1"/>
  <c r="H77389" i="2"/>
  <c r="G77389" i="2"/>
  <c r="S77389" i="2" s="1"/>
  <c r="H77388" i="2"/>
  <c r="G77388" i="2"/>
  <c r="S77388" i="2" s="1"/>
  <c r="H77387" i="2"/>
  <c r="G77387" i="2"/>
  <c r="S77387" i="2" s="1"/>
  <c r="H77386" i="2"/>
  <c r="G77386" i="2"/>
  <c r="S77386" i="2" s="1"/>
  <c r="H77385" i="2"/>
  <c r="G77385" i="2"/>
  <c r="S77385" i="2" s="1"/>
  <c r="H77384" i="2"/>
  <c r="G77384" i="2"/>
  <c r="S77384" i="2" s="1"/>
  <c r="H77383" i="2"/>
  <c r="G77383" i="2"/>
  <c r="S77383" i="2" s="1"/>
  <c r="H77382" i="2"/>
  <c r="G77382" i="2"/>
  <c r="S77382" i="2" s="1"/>
  <c r="H77381" i="2"/>
  <c r="G77381" i="2"/>
  <c r="S77381" i="2" s="1"/>
  <c r="H77380" i="2"/>
  <c r="G77380" i="2"/>
  <c r="S77380" i="2" s="1"/>
  <c r="H77379" i="2"/>
  <c r="G77379" i="2"/>
  <c r="S77379" i="2" s="1"/>
  <c r="H77378" i="2"/>
  <c r="G77378" i="2"/>
  <c r="S77378" i="2" s="1"/>
  <c r="H77377" i="2"/>
  <c r="G77377" i="2"/>
  <c r="S77377" i="2" s="1"/>
  <c r="H77376" i="2"/>
  <c r="G77376" i="2"/>
  <c r="S77376" i="2" s="1"/>
  <c r="H77375" i="2"/>
  <c r="G77375" i="2"/>
  <c r="S77375" i="2" s="1"/>
  <c r="H77374" i="2"/>
  <c r="G77374" i="2"/>
  <c r="S77374" i="2" s="1"/>
  <c r="H77373" i="2"/>
  <c r="G77373" i="2"/>
  <c r="S77373" i="2" s="1"/>
  <c r="H77372" i="2"/>
  <c r="G77372" i="2"/>
  <c r="S77372" i="2" s="1"/>
  <c r="H77371" i="2"/>
  <c r="G77371" i="2"/>
  <c r="S77371" i="2" s="1"/>
  <c r="H77370" i="2"/>
  <c r="G77370" i="2"/>
  <c r="S77370" i="2" s="1"/>
  <c r="H77369" i="2"/>
  <c r="G77369" i="2"/>
  <c r="S77369" i="2" s="1"/>
  <c r="H77368" i="2"/>
  <c r="G77368" i="2"/>
  <c r="S77368" i="2" s="1"/>
  <c r="H77367" i="2"/>
  <c r="G77367" i="2"/>
  <c r="S77367" i="2" s="1"/>
  <c r="H77366" i="2"/>
  <c r="G77366" i="2"/>
  <c r="S77366" i="2" s="1"/>
  <c r="H77365" i="2"/>
  <c r="G77365" i="2"/>
  <c r="S77365" i="2" s="1"/>
  <c r="H77364" i="2"/>
  <c r="G77364" i="2"/>
  <c r="S77364" i="2" s="1"/>
  <c r="H77363" i="2"/>
  <c r="G77363" i="2"/>
  <c r="S77363" i="2" s="1"/>
  <c r="H77362" i="2"/>
  <c r="G77362" i="2"/>
  <c r="S77362" i="2" s="1"/>
  <c r="H77361" i="2"/>
  <c r="G77361" i="2"/>
  <c r="S77361" i="2" s="1"/>
  <c r="H77360" i="2"/>
  <c r="G77360" i="2"/>
  <c r="S77360" i="2" s="1"/>
  <c r="H77359" i="2"/>
  <c r="G77359" i="2"/>
  <c r="S77359" i="2" s="1"/>
  <c r="H77358" i="2"/>
  <c r="G77358" i="2"/>
  <c r="S77358" i="2" s="1"/>
  <c r="H77357" i="2"/>
  <c r="G77357" i="2"/>
  <c r="S77357" i="2" s="1"/>
  <c r="H77356" i="2"/>
  <c r="G77356" i="2"/>
  <c r="S77356" i="2" s="1"/>
  <c r="H77355" i="2"/>
  <c r="G77355" i="2"/>
  <c r="S77355" i="2" s="1"/>
  <c r="H77354" i="2"/>
  <c r="G77354" i="2"/>
  <c r="S77354" i="2" s="1"/>
  <c r="H77353" i="2"/>
  <c r="G77353" i="2"/>
  <c r="S77353" i="2" s="1"/>
  <c r="H77352" i="2"/>
  <c r="G77352" i="2"/>
  <c r="S77352" i="2" s="1"/>
  <c r="H77351" i="2"/>
  <c r="G77351" i="2"/>
  <c r="S77351" i="2" s="1"/>
  <c r="H77350" i="2"/>
  <c r="G77350" i="2"/>
  <c r="S77350" i="2" s="1"/>
  <c r="H77349" i="2"/>
  <c r="G77349" i="2"/>
  <c r="S77349" i="2" s="1"/>
  <c r="H77348" i="2"/>
  <c r="G77348" i="2"/>
  <c r="S77348" i="2" s="1"/>
  <c r="H77347" i="2"/>
  <c r="G77347" i="2"/>
  <c r="S77347" i="2" s="1"/>
  <c r="H77346" i="2"/>
  <c r="G77346" i="2"/>
  <c r="S77346" i="2" s="1"/>
  <c r="H77345" i="2"/>
  <c r="G77345" i="2"/>
  <c r="S77345" i="2" s="1"/>
  <c r="H77344" i="2"/>
  <c r="G77344" i="2"/>
  <c r="S77344" i="2" s="1"/>
  <c r="H77343" i="2"/>
  <c r="G77343" i="2"/>
  <c r="S77343" i="2" s="1"/>
  <c r="H77342" i="2"/>
  <c r="G77342" i="2"/>
  <c r="S77342" i="2" s="1"/>
  <c r="H77341" i="2"/>
  <c r="G77341" i="2"/>
  <c r="S77341" i="2" s="1"/>
  <c r="H77340" i="2"/>
  <c r="G77340" i="2"/>
  <c r="S77340" i="2" s="1"/>
  <c r="H77339" i="2"/>
  <c r="G77339" i="2"/>
  <c r="S77339" i="2" s="1"/>
  <c r="H77338" i="2"/>
  <c r="G77338" i="2"/>
  <c r="S77338" i="2" s="1"/>
  <c r="H77337" i="2"/>
  <c r="G77337" i="2"/>
  <c r="S77337" i="2" s="1"/>
  <c r="H77336" i="2"/>
  <c r="G77336" i="2"/>
  <c r="S77336" i="2" s="1"/>
  <c r="H77335" i="2"/>
  <c r="G77335" i="2"/>
  <c r="S77335" i="2" s="1"/>
  <c r="H77334" i="2"/>
  <c r="G77334" i="2"/>
  <c r="S77334" i="2" s="1"/>
  <c r="H77333" i="2"/>
  <c r="G77333" i="2"/>
  <c r="S77333" i="2" s="1"/>
  <c r="H77332" i="2"/>
  <c r="G77332" i="2"/>
  <c r="S77332" i="2" s="1"/>
  <c r="H77331" i="2"/>
  <c r="G77331" i="2"/>
  <c r="S77331" i="2" s="1"/>
  <c r="H77330" i="2"/>
  <c r="G77330" i="2"/>
  <c r="S77330" i="2" s="1"/>
  <c r="H77329" i="2"/>
  <c r="G77329" i="2"/>
  <c r="S77329" i="2" s="1"/>
  <c r="H77328" i="2"/>
  <c r="G77328" i="2"/>
  <c r="S77328" i="2" s="1"/>
  <c r="H77327" i="2"/>
  <c r="G77327" i="2"/>
  <c r="S77327" i="2" s="1"/>
  <c r="H77326" i="2"/>
  <c r="G77326" i="2"/>
  <c r="S77326" i="2" s="1"/>
  <c r="H77325" i="2"/>
  <c r="G77325" i="2"/>
  <c r="S77325" i="2" s="1"/>
  <c r="H77324" i="2"/>
  <c r="G77324" i="2"/>
  <c r="S77324" i="2" s="1"/>
  <c r="H77323" i="2"/>
  <c r="G77323" i="2"/>
  <c r="S77323" i="2" s="1"/>
  <c r="H77322" i="2"/>
  <c r="G77322" i="2"/>
  <c r="S77322" i="2" s="1"/>
  <c r="H77321" i="2"/>
  <c r="G77321" i="2"/>
  <c r="S77321" i="2" s="1"/>
  <c r="H77320" i="2"/>
  <c r="G77320" i="2"/>
  <c r="S77320" i="2" s="1"/>
  <c r="H77319" i="2"/>
  <c r="G77319" i="2"/>
  <c r="S77319" i="2" s="1"/>
  <c r="H77318" i="2"/>
  <c r="G77318" i="2"/>
  <c r="S77318" i="2" s="1"/>
  <c r="H77317" i="2"/>
  <c r="G77317" i="2"/>
  <c r="S77317" i="2" s="1"/>
  <c r="H77316" i="2"/>
  <c r="G77316" i="2"/>
  <c r="S77316" i="2" s="1"/>
  <c r="H77315" i="2"/>
  <c r="G77315" i="2"/>
  <c r="S77315" i="2" s="1"/>
  <c r="H77314" i="2"/>
  <c r="G77314" i="2"/>
  <c r="S77314" i="2" s="1"/>
  <c r="H77313" i="2"/>
  <c r="G77313" i="2"/>
  <c r="S77313" i="2" s="1"/>
  <c r="H77312" i="2"/>
  <c r="G77312" i="2"/>
  <c r="S77312" i="2" s="1"/>
  <c r="H77311" i="2"/>
  <c r="G77311" i="2"/>
  <c r="S77311" i="2" s="1"/>
  <c r="H77310" i="2"/>
  <c r="G77310" i="2"/>
  <c r="S77310" i="2" s="1"/>
  <c r="H77309" i="2"/>
  <c r="G77309" i="2"/>
  <c r="S77309" i="2" s="1"/>
  <c r="H77308" i="2"/>
  <c r="G77308" i="2"/>
  <c r="S77308" i="2" s="1"/>
  <c r="H77307" i="2"/>
  <c r="G77307" i="2"/>
  <c r="S77307" i="2" s="1"/>
  <c r="H77306" i="2"/>
  <c r="G77306" i="2"/>
  <c r="S77306" i="2" s="1"/>
  <c r="H77305" i="2"/>
  <c r="G77305" i="2"/>
  <c r="S77305" i="2" s="1"/>
  <c r="H77304" i="2"/>
  <c r="G77304" i="2"/>
  <c r="S77304" i="2" s="1"/>
  <c r="H77303" i="2"/>
  <c r="G77303" i="2"/>
  <c r="S77303" i="2" s="1"/>
  <c r="H77302" i="2"/>
  <c r="G77302" i="2"/>
  <c r="S77302" i="2" s="1"/>
  <c r="H77301" i="2"/>
  <c r="G77301" i="2"/>
  <c r="S77301" i="2" s="1"/>
  <c r="H77300" i="2"/>
  <c r="G77300" i="2"/>
  <c r="S77300" i="2" s="1"/>
  <c r="H77299" i="2"/>
  <c r="G77299" i="2"/>
  <c r="S77299" i="2" s="1"/>
  <c r="H77298" i="2"/>
  <c r="G77298" i="2"/>
  <c r="S77298" i="2" s="1"/>
  <c r="H77297" i="2"/>
  <c r="G77297" i="2"/>
  <c r="S77297" i="2" s="1"/>
  <c r="H77296" i="2"/>
  <c r="G77296" i="2"/>
  <c r="S77296" i="2" s="1"/>
  <c r="H77295" i="2"/>
  <c r="G77295" i="2"/>
  <c r="S77295" i="2" s="1"/>
  <c r="H77294" i="2"/>
  <c r="G77294" i="2"/>
  <c r="S77294" i="2" s="1"/>
  <c r="H77293" i="2"/>
  <c r="G77293" i="2"/>
  <c r="S77293" i="2" s="1"/>
  <c r="H77292" i="2"/>
  <c r="G77292" i="2"/>
  <c r="S77292" i="2" s="1"/>
  <c r="H77291" i="2"/>
  <c r="G77291" i="2"/>
  <c r="S77291" i="2" s="1"/>
  <c r="H77290" i="2"/>
  <c r="G77290" i="2"/>
  <c r="S77290" i="2" s="1"/>
  <c r="H77289" i="2"/>
  <c r="G77289" i="2"/>
  <c r="S77289" i="2" s="1"/>
  <c r="H77288" i="2"/>
  <c r="G77288" i="2"/>
  <c r="S77288" i="2" s="1"/>
  <c r="H77287" i="2"/>
  <c r="G77287" i="2"/>
  <c r="S77287" i="2" s="1"/>
  <c r="H77286" i="2"/>
  <c r="G77286" i="2"/>
  <c r="S77286" i="2" s="1"/>
  <c r="H77285" i="2"/>
  <c r="G77285" i="2"/>
  <c r="S77285" i="2" s="1"/>
  <c r="H77284" i="2"/>
  <c r="G77284" i="2"/>
  <c r="S77284" i="2" s="1"/>
  <c r="H77283" i="2"/>
  <c r="G77283" i="2"/>
  <c r="S77283" i="2" s="1"/>
  <c r="H77282" i="2"/>
  <c r="G77282" i="2"/>
  <c r="S77282" i="2" s="1"/>
  <c r="H77281" i="2"/>
  <c r="G77281" i="2"/>
  <c r="S77281" i="2" s="1"/>
  <c r="H77280" i="2"/>
  <c r="G77280" i="2"/>
  <c r="S77280" i="2" s="1"/>
  <c r="H77279" i="2"/>
  <c r="G77279" i="2"/>
  <c r="S77279" i="2" s="1"/>
  <c r="H77278" i="2"/>
  <c r="G77278" i="2"/>
  <c r="S77278" i="2" s="1"/>
  <c r="H77277" i="2"/>
  <c r="G77277" i="2"/>
  <c r="S77277" i="2" s="1"/>
  <c r="H77276" i="2"/>
  <c r="G77276" i="2"/>
  <c r="S77276" i="2" s="1"/>
  <c r="H77275" i="2"/>
  <c r="G77275" i="2"/>
  <c r="S77275" i="2" s="1"/>
  <c r="H77274" i="2"/>
  <c r="G77274" i="2"/>
  <c r="S77274" i="2" s="1"/>
  <c r="H77273" i="2"/>
  <c r="G77273" i="2"/>
  <c r="S77273" i="2" s="1"/>
  <c r="H77272" i="2"/>
  <c r="G77272" i="2"/>
  <c r="S77272" i="2" s="1"/>
  <c r="H77271" i="2"/>
  <c r="G77271" i="2"/>
  <c r="S77271" i="2" s="1"/>
  <c r="H77270" i="2"/>
  <c r="G77270" i="2"/>
  <c r="S77270" i="2" s="1"/>
  <c r="H77269" i="2"/>
  <c r="G77269" i="2"/>
  <c r="S77269" i="2" s="1"/>
  <c r="H77268" i="2"/>
  <c r="G77268" i="2"/>
  <c r="S77268" i="2" s="1"/>
  <c r="H77267" i="2"/>
  <c r="G77267" i="2"/>
  <c r="S77267" i="2" s="1"/>
  <c r="H77266" i="2"/>
  <c r="G77266" i="2"/>
  <c r="S77266" i="2" s="1"/>
  <c r="H77265" i="2"/>
  <c r="G77265" i="2"/>
  <c r="S77265" i="2" s="1"/>
  <c r="H77264" i="2"/>
  <c r="G77264" i="2"/>
  <c r="S77264" i="2" s="1"/>
  <c r="H77263" i="2"/>
  <c r="G77263" i="2"/>
  <c r="S77263" i="2" s="1"/>
  <c r="H77262" i="2"/>
  <c r="G77262" i="2"/>
  <c r="S77262" i="2" s="1"/>
  <c r="H77261" i="2"/>
  <c r="G77261" i="2"/>
  <c r="S77261" i="2" s="1"/>
  <c r="H77260" i="2"/>
  <c r="G77260" i="2"/>
  <c r="S77260" i="2" s="1"/>
  <c r="H77259" i="2"/>
  <c r="G77259" i="2"/>
  <c r="S77259" i="2" s="1"/>
  <c r="H77258" i="2"/>
  <c r="G77258" i="2"/>
  <c r="S77258" i="2" s="1"/>
  <c r="H77257" i="2"/>
  <c r="G77257" i="2"/>
  <c r="S77257" i="2" s="1"/>
  <c r="H77256" i="2"/>
  <c r="G77256" i="2"/>
  <c r="S77256" i="2" s="1"/>
  <c r="H77255" i="2"/>
  <c r="G77255" i="2"/>
  <c r="S77255" i="2" s="1"/>
  <c r="H77254" i="2"/>
  <c r="G77254" i="2"/>
  <c r="S77254" i="2" s="1"/>
  <c r="H77253" i="2"/>
  <c r="G77253" i="2"/>
  <c r="S77253" i="2" s="1"/>
  <c r="H77252" i="2"/>
  <c r="G77252" i="2"/>
  <c r="S77252" i="2" s="1"/>
  <c r="H77251" i="2"/>
  <c r="G77251" i="2"/>
  <c r="S77251" i="2" s="1"/>
  <c r="H77250" i="2"/>
  <c r="G77250" i="2"/>
  <c r="S77250" i="2" s="1"/>
  <c r="H77249" i="2"/>
  <c r="G77249" i="2"/>
  <c r="S77249" i="2" s="1"/>
  <c r="H77248" i="2"/>
  <c r="G77248" i="2"/>
  <c r="S77248" i="2" s="1"/>
  <c r="H77247" i="2"/>
  <c r="G77247" i="2"/>
  <c r="S77247" i="2" s="1"/>
  <c r="H77246" i="2"/>
  <c r="G77246" i="2"/>
  <c r="S77246" i="2" s="1"/>
  <c r="H77245" i="2"/>
  <c r="G77245" i="2"/>
  <c r="S77245" i="2" s="1"/>
  <c r="H77244" i="2"/>
  <c r="G77244" i="2"/>
  <c r="S77244" i="2" s="1"/>
  <c r="H77243" i="2"/>
  <c r="G77243" i="2"/>
  <c r="S77243" i="2" s="1"/>
  <c r="H77242" i="2"/>
  <c r="G77242" i="2"/>
  <c r="S77242" i="2" s="1"/>
  <c r="H77241" i="2"/>
  <c r="G77241" i="2"/>
  <c r="S77241" i="2" s="1"/>
  <c r="H77240" i="2"/>
  <c r="G77240" i="2"/>
  <c r="S77240" i="2" s="1"/>
  <c r="H77239" i="2"/>
  <c r="G77239" i="2"/>
  <c r="S77239" i="2" s="1"/>
  <c r="H77238" i="2"/>
  <c r="G77238" i="2"/>
  <c r="S77238" i="2" s="1"/>
  <c r="H77237" i="2"/>
  <c r="G77237" i="2"/>
  <c r="S77237" i="2" s="1"/>
  <c r="H77236" i="2"/>
  <c r="G77236" i="2"/>
  <c r="S77236" i="2" s="1"/>
  <c r="H77235" i="2"/>
  <c r="G77235" i="2"/>
  <c r="S77235" i="2" s="1"/>
  <c r="H77234" i="2"/>
  <c r="G77234" i="2"/>
  <c r="S77234" i="2" s="1"/>
  <c r="H77233" i="2"/>
  <c r="G77233" i="2"/>
  <c r="S77233" i="2" s="1"/>
  <c r="H77232" i="2"/>
  <c r="G77232" i="2"/>
  <c r="S77232" i="2" s="1"/>
  <c r="H77231" i="2"/>
  <c r="G77231" i="2"/>
  <c r="S77231" i="2" s="1"/>
  <c r="H77230" i="2"/>
  <c r="G77230" i="2"/>
  <c r="S77230" i="2" s="1"/>
  <c r="H77229" i="2"/>
  <c r="G77229" i="2"/>
  <c r="S77229" i="2" s="1"/>
  <c r="H77228" i="2"/>
  <c r="G77228" i="2"/>
  <c r="S77228" i="2" s="1"/>
  <c r="H77227" i="2"/>
  <c r="G77227" i="2"/>
  <c r="S77227" i="2" s="1"/>
  <c r="H77226" i="2"/>
  <c r="G77226" i="2"/>
  <c r="S77226" i="2" s="1"/>
  <c r="H77225" i="2"/>
  <c r="G77225" i="2"/>
  <c r="S77225" i="2" s="1"/>
  <c r="H77224" i="2"/>
  <c r="G77224" i="2"/>
  <c r="S77224" i="2" s="1"/>
  <c r="H77223" i="2"/>
  <c r="G77223" i="2"/>
  <c r="S77223" i="2" s="1"/>
  <c r="H77222" i="2"/>
  <c r="G77222" i="2"/>
  <c r="S77222" i="2" s="1"/>
  <c r="H77221" i="2"/>
  <c r="G77221" i="2"/>
  <c r="S77221" i="2" s="1"/>
  <c r="H77220" i="2"/>
  <c r="G77220" i="2"/>
  <c r="S77220" i="2" s="1"/>
  <c r="H77219" i="2"/>
  <c r="G77219" i="2"/>
  <c r="S77219" i="2" s="1"/>
  <c r="H77218" i="2"/>
  <c r="G77218" i="2"/>
  <c r="S77218" i="2" s="1"/>
  <c r="H77217" i="2"/>
  <c r="G77217" i="2"/>
  <c r="S77217" i="2" s="1"/>
  <c r="H77216" i="2"/>
  <c r="G77216" i="2"/>
  <c r="S77216" i="2" s="1"/>
  <c r="H77215" i="2"/>
  <c r="G77215" i="2"/>
  <c r="S77215" i="2" s="1"/>
  <c r="H77214" i="2"/>
  <c r="G77214" i="2"/>
  <c r="S77214" i="2" s="1"/>
  <c r="H77213" i="2"/>
  <c r="G77213" i="2"/>
  <c r="S77213" i="2" s="1"/>
  <c r="H77212" i="2"/>
  <c r="G77212" i="2"/>
  <c r="S77212" i="2" s="1"/>
  <c r="H77211" i="2"/>
  <c r="G77211" i="2"/>
  <c r="S77211" i="2" s="1"/>
  <c r="H77210" i="2"/>
  <c r="G77210" i="2"/>
  <c r="S77210" i="2" s="1"/>
  <c r="H77209" i="2"/>
  <c r="G77209" i="2"/>
  <c r="S77209" i="2" s="1"/>
  <c r="H77208" i="2"/>
  <c r="G77208" i="2"/>
  <c r="S77208" i="2" s="1"/>
  <c r="H77207" i="2"/>
  <c r="G77207" i="2"/>
  <c r="S77207" i="2" s="1"/>
  <c r="H77206" i="2"/>
  <c r="G77206" i="2"/>
  <c r="S77206" i="2" s="1"/>
  <c r="H77205" i="2"/>
  <c r="G77205" i="2"/>
  <c r="S77205" i="2" s="1"/>
  <c r="H77204" i="2"/>
  <c r="G77204" i="2"/>
  <c r="S77204" i="2" s="1"/>
  <c r="H77203" i="2"/>
  <c r="G77203" i="2"/>
  <c r="S77203" i="2" s="1"/>
  <c r="H77202" i="2"/>
  <c r="G77202" i="2"/>
  <c r="S77202" i="2" s="1"/>
  <c r="H77201" i="2"/>
  <c r="G77201" i="2"/>
  <c r="S77201" i="2" s="1"/>
  <c r="H77200" i="2"/>
  <c r="G77200" i="2"/>
  <c r="S77200" i="2" s="1"/>
  <c r="H77199" i="2"/>
  <c r="G77199" i="2"/>
  <c r="S77199" i="2" s="1"/>
  <c r="H77198" i="2"/>
  <c r="G77198" i="2"/>
  <c r="S77198" i="2" s="1"/>
  <c r="H77197" i="2"/>
  <c r="G77197" i="2"/>
  <c r="S77197" i="2" s="1"/>
  <c r="H77196" i="2"/>
  <c r="G77196" i="2"/>
  <c r="S77196" i="2" s="1"/>
  <c r="H77195" i="2"/>
  <c r="G77195" i="2"/>
  <c r="S77195" i="2" s="1"/>
  <c r="H77194" i="2"/>
  <c r="G77194" i="2"/>
  <c r="S77194" i="2" s="1"/>
  <c r="H77193" i="2"/>
  <c r="G77193" i="2"/>
  <c r="S77193" i="2" s="1"/>
  <c r="H77192" i="2"/>
  <c r="G77192" i="2"/>
  <c r="S77192" i="2" s="1"/>
  <c r="H77191" i="2"/>
  <c r="G77191" i="2"/>
  <c r="S77191" i="2" s="1"/>
  <c r="H77190" i="2"/>
  <c r="G77190" i="2"/>
  <c r="S77190" i="2" s="1"/>
  <c r="H77189" i="2"/>
  <c r="G77189" i="2"/>
  <c r="S77189" i="2" s="1"/>
  <c r="H77188" i="2"/>
  <c r="G77188" i="2"/>
  <c r="S77188" i="2" s="1"/>
  <c r="H77187" i="2"/>
  <c r="G77187" i="2"/>
  <c r="S77187" i="2" s="1"/>
  <c r="H77186" i="2"/>
  <c r="G77186" i="2"/>
  <c r="S77186" i="2" s="1"/>
  <c r="H77185" i="2"/>
  <c r="G77185" i="2"/>
  <c r="S77185" i="2" s="1"/>
  <c r="H77184" i="2"/>
  <c r="G77184" i="2"/>
  <c r="S77184" i="2" s="1"/>
  <c r="H77183" i="2"/>
  <c r="G77183" i="2"/>
  <c r="S77183" i="2" s="1"/>
  <c r="H77182" i="2"/>
  <c r="G77182" i="2"/>
  <c r="S77182" i="2" s="1"/>
  <c r="H77181" i="2"/>
  <c r="G77181" i="2"/>
  <c r="S77181" i="2" s="1"/>
  <c r="H77180" i="2"/>
  <c r="G77180" i="2"/>
  <c r="S77180" i="2" s="1"/>
  <c r="H77179" i="2"/>
  <c r="G77179" i="2"/>
  <c r="S77179" i="2" s="1"/>
  <c r="H77178" i="2"/>
  <c r="G77178" i="2"/>
  <c r="S77178" i="2" s="1"/>
  <c r="H77177" i="2"/>
  <c r="G77177" i="2"/>
  <c r="S77177" i="2" s="1"/>
  <c r="H77176" i="2"/>
  <c r="G77176" i="2"/>
  <c r="S77176" i="2" s="1"/>
  <c r="H77175" i="2"/>
  <c r="G77175" i="2"/>
  <c r="S77175" i="2" s="1"/>
  <c r="H77174" i="2"/>
  <c r="G77174" i="2"/>
  <c r="S77174" i="2" s="1"/>
  <c r="H77173" i="2"/>
  <c r="G77173" i="2"/>
  <c r="S77173" i="2" s="1"/>
  <c r="H77172" i="2"/>
  <c r="G77172" i="2"/>
  <c r="S77172" i="2" s="1"/>
  <c r="H77171" i="2"/>
  <c r="G77171" i="2"/>
  <c r="S77171" i="2" s="1"/>
  <c r="H77170" i="2"/>
  <c r="G77170" i="2"/>
  <c r="S77170" i="2" s="1"/>
  <c r="H77169" i="2"/>
  <c r="G77169" i="2"/>
  <c r="S77169" i="2" s="1"/>
  <c r="H77168" i="2"/>
  <c r="G77168" i="2"/>
  <c r="S77168" i="2" s="1"/>
  <c r="H77167" i="2"/>
  <c r="G77167" i="2"/>
  <c r="S77167" i="2" s="1"/>
  <c r="H77166" i="2"/>
  <c r="G77166" i="2"/>
  <c r="S77166" i="2" s="1"/>
  <c r="H77165" i="2"/>
  <c r="G77165" i="2"/>
  <c r="S77165" i="2" s="1"/>
  <c r="H77164" i="2"/>
  <c r="G77164" i="2"/>
  <c r="S77164" i="2" s="1"/>
  <c r="H77163" i="2"/>
  <c r="G77163" i="2"/>
  <c r="S77163" i="2" s="1"/>
  <c r="H77162" i="2"/>
  <c r="G77162" i="2"/>
  <c r="S77162" i="2" s="1"/>
  <c r="H77161" i="2"/>
  <c r="G77161" i="2"/>
  <c r="S77161" i="2" s="1"/>
  <c r="H77160" i="2"/>
  <c r="G77160" i="2"/>
  <c r="S77160" i="2" s="1"/>
  <c r="H77159" i="2"/>
  <c r="G77159" i="2"/>
  <c r="S77159" i="2" s="1"/>
  <c r="H77158" i="2"/>
  <c r="G77158" i="2"/>
  <c r="S77158" i="2" s="1"/>
  <c r="H77157" i="2"/>
  <c r="G77157" i="2"/>
  <c r="S77157" i="2" s="1"/>
  <c r="H77156" i="2"/>
  <c r="G77156" i="2"/>
  <c r="S77156" i="2" s="1"/>
  <c r="H77155" i="2"/>
  <c r="G77155" i="2"/>
  <c r="S77155" i="2" s="1"/>
  <c r="H77154" i="2"/>
  <c r="G77154" i="2"/>
  <c r="S77154" i="2" s="1"/>
  <c r="H77153" i="2"/>
  <c r="G77153" i="2"/>
  <c r="S77153" i="2" s="1"/>
  <c r="H77152" i="2"/>
  <c r="G77152" i="2"/>
  <c r="S77152" i="2" s="1"/>
  <c r="H77151" i="2"/>
  <c r="G77151" i="2"/>
  <c r="S77151" i="2" s="1"/>
  <c r="H77150" i="2"/>
  <c r="G77150" i="2"/>
  <c r="S77150" i="2" s="1"/>
  <c r="H77149" i="2"/>
  <c r="G77149" i="2"/>
  <c r="S77149" i="2" s="1"/>
  <c r="H77148" i="2"/>
  <c r="G77148" i="2"/>
  <c r="S77148" i="2" s="1"/>
  <c r="H77147" i="2"/>
  <c r="G77147" i="2"/>
  <c r="S77147" i="2" s="1"/>
  <c r="H77146" i="2"/>
  <c r="G77146" i="2"/>
  <c r="S77146" i="2" s="1"/>
  <c r="H77145" i="2"/>
  <c r="G77145" i="2"/>
  <c r="S77145" i="2" s="1"/>
  <c r="H77144" i="2"/>
  <c r="G77144" i="2"/>
  <c r="S77144" i="2" s="1"/>
  <c r="H77143" i="2"/>
  <c r="G77143" i="2"/>
  <c r="S77143" i="2" s="1"/>
  <c r="H77142" i="2"/>
  <c r="G77142" i="2"/>
  <c r="S77142" i="2" s="1"/>
  <c r="H77141" i="2"/>
  <c r="G77141" i="2"/>
  <c r="S77141" i="2" s="1"/>
  <c r="H77140" i="2"/>
  <c r="G77140" i="2"/>
  <c r="S77140" i="2" s="1"/>
  <c r="H77139" i="2"/>
  <c r="G77139" i="2"/>
  <c r="S77139" i="2" s="1"/>
  <c r="H77138" i="2"/>
  <c r="G77138" i="2"/>
  <c r="S77138" i="2" s="1"/>
  <c r="H77137" i="2"/>
  <c r="G77137" i="2"/>
  <c r="S77137" i="2" s="1"/>
  <c r="H77136" i="2"/>
  <c r="G77136" i="2"/>
  <c r="S77136" i="2" s="1"/>
  <c r="H77135" i="2"/>
  <c r="G77135" i="2"/>
  <c r="S77135" i="2" s="1"/>
  <c r="H77134" i="2"/>
  <c r="G77134" i="2"/>
  <c r="S77134" i="2" s="1"/>
  <c r="H77133" i="2"/>
  <c r="G77133" i="2"/>
  <c r="S77133" i="2" s="1"/>
  <c r="H77132" i="2"/>
  <c r="G77132" i="2"/>
  <c r="S77132" i="2" s="1"/>
  <c r="H77131" i="2"/>
  <c r="G77131" i="2"/>
  <c r="S77131" i="2" s="1"/>
  <c r="H77130" i="2"/>
  <c r="G77130" i="2"/>
  <c r="S77130" i="2" s="1"/>
  <c r="H77129" i="2"/>
  <c r="G77129" i="2"/>
  <c r="S77129" i="2" s="1"/>
  <c r="H77128" i="2"/>
  <c r="G77128" i="2"/>
  <c r="S77128" i="2" s="1"/>
  <c r="H77127" i="2"/>
  <c r="G77127" i="2"/>
  <c r="S77127" i="2" s="1"/>
  <c r="H77126" i="2"/>
  <c r="G77126" i="2"/>
  <c r="S77126" i="2" s="1"/>
  <c r="H77125" i="2"/>
  <c r="G77125" i="2"/>
  <c r="S77125" i="2" s="1"/>
  <c r="H77124" i="2"/>
  <c r="G77124" i="2"/>
  <c r="S77124" i="2" s="1"/>
  <c r="H77123" i="2"/>
  <c r="G77123" i="2"/>
  <c r="S77123" i="2" s="1"/>
  <c r="H77122" i="2"/>
  <c r="G77122" i="2"/>
  <c r="S77122" i="2" s="1"/>
  <c r="H77121" i="2"/>
  <c r="G77121" i="2"/>
  <c r="S77121" i="2" s="1"/>
  <c r="H77120" i="2"/>
  <c r="G77120" i="2"/>
  <c r="S77120" i="2" s="1"/>
  <c r="H77119" i="2"/>
  <c r="G77119" i="2"/>
  <c r="S77119" i="2" s="1"/>
  <c r="H77118" i="2"/>
  <c r="G77118" i="2"/>
  <c r="S77118" i="2" s="1"/>
  <c r="H77117" i="2"/>
  <c r="G77117" i="2"/>
  <c r="S77117" i="2" s="1"/>
  <c r="H77116" i="2"/>
  <c r="G77116" i="2"/>
  <c r="S77116" i="2" s="1"/>
  <c r="H77115" i="2"/>
  <c r="G77115" i="2"/>
  <c r="S77115" i="2" s="1"/>
  <c r="H77114" i="2"/>
  <c r="G77114" i="2"/>
  <c r="S77114" i="2" s="1"/>
  <c r="H77113" i="2"/>
  <c r="G77113" i="2"/>
  <c r="S77113" i="2" s="1"/>
  <c r="H77112" i="2"/>
  <c r="G77112" i="2"/>
  <c r="S77112" i="2" s="1"/>
  <c r="H77111" i="2"/>
  <c r="G77111" i="2"/>
  <c r="S77111" i="2" s="1"/>
  <c r="H77110" i="2"/>
  <c r="G77110" i="2"/>
  <c r="S77110" i="2" s="1"/>
  <c r="H77109" i="2"/>
  <c r="G77109" i="2"/>
  <c r="S77109" i="2" s="1"/>
  <c r="H77108" i="2"/>
  <c r="G77108" i="2"/>
  <c r="S77108" i="2" s="1"/>
  <c r="H77107" i="2"/>
  <c r="G77107" i="2"/>
  <c r="S77107" i="2" s="1"/>
  <c r="H77106" i="2"/>
  <c r="G77106" i="2"/>
  <c r="S77106" i="2" s="1"/>
  <c r="H77105" i="2"/>
  <c r="G77105" i="2"/>
  <c r="S77105" i="2" s="1"/>
  <c r="H77104" i="2"/>
  <c r="G77104" i="2"/>
  <c r="S77104" i="2" s="1"/>
  <c r="H77103" i="2"/>
  <c r="G77103" i="2"/>
  <c r="S77103" i="2" s="1"/>
  <c r="H77102" i="2"/>
  <c r="G77102" i="2"/>
  <c r="S77102" i="2" s="1"/>
  <c r="H77101" i="2"/>
  <c r="G77101" i="2"/>
  <c r="S77101" i="2" s="1"/>
  <c r="H77100" i="2"/>
  <c r="G77100" i="2"/>
  <c r="S77100" i="2" s="1"/>
  <c r="H77099" i="2"/>
  <c r="G77099" i="2"/>
  <c r="S77099" i="2" s="1"/>
  <c r="H77098" i="2"/>
  <c r="G77098" i="2"/>
  <c r="S77098" i="2" s="1"/>
  <c r="H77097" i="2"/>
  <c r="G77097" i="2"/>
  <c r="S77097" i="2" s="1"/>
  <c r="H77096" i="2"/>
  <c r="G77096" i="2"/>
  <c r="S77096" i="2" s="1"/>
  <c r="H77095" i="2"/>
  <c r="G77095" i="2"/>
  <c r="S77095" i="2" s="1"/>
  <c r="H77094" i="2"/>
  <c r="G77094" i="2"/>
  <c r="S77094" i="2" s="1"/>
  <c r="H77093" i="2"/>
  <c r="G77093" i="2"/>
  <c r="S77093" i="2" s="1"/>
  <c r="H77092" i="2"/>
  <c r="G77092" i="2"/>
  <c r="S77092" i="2" s="1"/>
  <c r="H77091" i="2"/>
  <c r="G77091" i="2"/>
  <c r="S77091" i="2" s="1"/>
  <c r="H77090" i="2"/>
  <c r="G77090" i="2"/>
  <c r="S77090" i="2" s="1"/>
  <c r="H77089" i="2"/>
  <c r="G77089" i="2"/>
  <c r="S77089" i="2" s="1"/>
  <c r="H77088" i="2"/>
  <c r="G77088" i="2"/>
  <c r="S77088" i="2" s="1"/>
  <c r="H77087" i="2"/>
  <c r="G77087" i="2"/>
  <c r="S77087" i="2" s="1"/>
  <c r="H77086" i="2"/>
  <c r="G77086" i="2"/>
  <c r="S77086" i="2" s="1"/>
  <c r="H77085" i="2"/>
  <c r="G77085" i="2"/>
  <c r="S77085" i="2" s="1"/>
  <c r="H77084" i="2"/>
  <c r="G77084" i="2"/>
  <c r="S77084" i="2" s="1"/>
  <c r="H77083" i="2"/>
  <c r="G77083" i="2"/>
  <c r="S77083" i="2" s="1"/>
  <c r="H77082" i="2"/>
  <c r="G77082" i="2"/>
  <c r="S77082" i="2" s="1"/>
  <c r="H77081" i="2"/>
  <c r="G77081" i="2"/>
  <c r="S77081" i="2" s="1"/>
  <c r="H77080" i="2"/>
  <c r="G77080" i="2"/>
  <c r="S77080" i="2" s="1"/>
  <c r="H77079" i="2"/>
  <c r="G77079" i="2"/>
  <c r="S77079" i="2" s="1"/>
  <c r="H77078" i="2"/>
  <c r="G77078" i="2"/>
  <c r="S77078" i="2" s="1"/>
  <c r="H77077" i="2"/>
  <c r="G77077" i="2"/>
  <c r="S77077" i="2" s="1"/>
  <c r="H77076" i="2"/>
  <c r="G77076" i="2"/>
  <c r="S77076" i="2" s="1"/>
  <c r="H77075" i="2"/>
  <c r="G77075" i="2"/>
  <c r="S77075" i="2" s="1"/>
  <c r="H77074" i="2"/>
  <c r="G77074" i="2"/>
  <c r="S77074" i="2" s="1"/>
  <c r="H77073" i="2"/>
  <c r="G77073" i="2"/>
  <c r="S77073" i="2" s="1"/>
  <c r="H77072" i="2"/>
  <c r="G77072" i="2"/>
  <c r="S77072" i="2" s="1"/>
  <c r="H77071" i="2"/>
  <c r="G77071" i="2"/>
  <c r="S77071" i="2" s="1"/>
  <c r="H77070" i="2"/>
  <c r="G77070" i="2"/>
  <c r="S77070" i="2" s="1"/>
  <c r="H77069" i="2"/>
  <c r="G77069" i="2"/>
  <c r="S77069" i="2" s="1"/>
  <c r="H77068" i="2"/>
  <c r="G77068" i="2"/>
  <c r="S77068" i="2" s="1"/>
  <c r="H77067" i="2"/>
  <c r="G77067" i="2"/>
  <c r="S77067" i="2" s="1"/>
  <c r="H77066" i="2"/>
  <c r="G77066" i="2"/>
  <c r="S77066" i="2" s="1"/>
  <c r="H77065" i="2"/>
  <c r="G77065" i="2"/>
  <c r="S77065" i="2" s="1"/>
  <c r="H77064" i="2"/>
  <c r="G77064" i="2"/>
  <c r="S77064" i="2" s="1"/>
  <c r="H77063" i="2"/>
  <c r="G77063" i="2"/>
  <c r="S77063" i="2" s="1"/>
  <c r="H77062" i="2"/>
  <c r="G77062" i="2"/>
  <c r="S77062" i="2" s="1"/>
  <c r="H77061" i="2"/>
  <c r="G77061" i="2"/>
  <c r="S77061" i="2" s="1"/>
  <c r="H77060" i="2"/>
  <c r="G77060" i="2"/>
  <c r="S77060" i="2" s="1"/>
  <c r="H77059" i="2"/>
  <c r="G77059" i="2"/>
  <c r="S77059" i="2" s="1"/>
  <c r="H77058" i="2"/>
  <c r="G77058" i="2"/>
  <c r="S77058" i="2" s="1"/>
  <c r="H77057" i="2"/>
  <c r="G77057" i="2"/>
  <c r="S77057" i="2" s="1"/>
  <c r="H77056" i="2"/>
  <c r="G77056" i="2"/>
  <c r="S77056" i="2" s="1"/>
  <c r="H77055" i="2"/>
  <c r="G77055" i="2"/>
  <c r="S77055" i="2" s="1"/>
  <c r="H77054" i="2"/>
  <c r="G77054" i="2"/>
  <c r="S77054" i="2" s="1"/>
  <c r="H77053" i="2"/>
  <c r="G77053" i="2"/>
  <c r="S77053" i="2" s="1"/>
  <c r="H77052" i="2"/>
  <c r="G77052" i="2"/>
  <c r="S77052" i="2" s="1"/>
  <c r="H77051" i="2"/>
  <c r="G77051" i="2"/>
  <c r="S77051" i="2" s="1"/>
  <c r="H77050" i="2"/>
  <c r="G77050" i="2"/>
  <c r="S77050" i="2" s="1"/>
  <c r="H77049" i="2"/>
  <c r="G77049" i="2"/>
  <c r="S77049" i="2" s="1"/>
  <c r="H77048" i="2"/>
  <c r="G77048" i="2"/>
  <c r="S77048" i="2" s="1"/>
  <c r="H77047" i="2"/>
  <c r="G77047" i="2"/>
  <c r="S77047" i="2" s="1"/>
  <c r="H77046" i="2"/>
  <c r="G77046" i="2"/>
  <c r="S77046" i="2" s="1"/>
  <c r="H77045" i="2"/>
  <c r="G77045" i="2"/>
  <c r="S77045" i="2" s="1"/>
  <c r="H77044" i="2"/>
  <c r="G77044" i="2"/>
  <c r="S77044" i="2" s="1"/>
  <c r="H77043" i="2"/>
  <c r="G77043" i="2"/>
  <c r="S77043" i="2" s="1"/>
  <c r="H77042" i="2"/>
  <c r="G77042" i="2"/>
  <c r="S77042" i="2" s="1"/>
  <c r="H77041" i="2"/>
  <c r="G77041" i="2"/>
  <c r="S77041" i="2" s="1"/>
  <c r="H77040" i="2"/>
  <c r="G77040" i="2"/>
  <c r="S77040" i="2" s="1"/>
  <c r="H77039" i="2"/>
  <c r="G77039" i="2"/>
  <c r="S77039" i="2" s="1"/>
  <c r="H77038" i="2"/>
  <c r="G77038" i="2"/>
  <c r="S77038" i="2" s="1"/>
  <c r="H77037" i="2"/>
  <c r="G77037" i="2"/>
  <c r="S77037" i="2" s="1"/>
  <c r="H77036" i="2"/>
  <c r="G77036" i="2"/>
  <c r="S77036" i="2" s="1"/>
  <c r="H77035" i="2"/>
  <c r="G77035" i="2"/>
  <c r="S77035" i="2" s="1"/>
  <c r="H77034" i="2"/>
  <c r="G77034" i="2"/>
  <c r="S77034" i="2" s="1"/>
  <c r="H77033" i="2"/>
  <c r="G77033" i="2"/>
  <c r="S77033" i="2" s="1"/>
  <c r="H77032" i="2"/>
  <c r="G77032" i="2"/>
  <c r="S77032" i="2" s="1"/>
  <c r="H77031" i="2"/>
  <c r="G77031" i="2"/>
  <c r="S77031" i="2" s="1"/>
  <c r="H77030" i="2"/>
  <c r="G77030" i="2"/>
  <c r="S77030" i="2" s="1"/>
  <c r="H77029" i="2"/>
  <c r="G77029" i="2"/>
  <c r="S77029" i="2" s="1"/>
  <c r="H77028" i="2"/>
  <c r="G77028" i="2"/>
  <c r="S77028" i="2" s="1"/>
  <c r="H77027" i="2"/>
  <c r="G77027" i="2"/>
  <c r="S77027" i="2" s="1"/>
  <c r="H77026" i="2"/>
  <c r="G77026" i="2"/>
  <c r="S77026" i="2" s="1"/>
  <c r="H77025" i="2"/>
  <c r="G77025" i="2"/>
  <c r="S77025" i="2" s="1"/>
  <c r="H77024" i="2"/>
  <c r="G77024" i="2"/>
  <c r="S77024" i="2" s="1"/>
  <c r="H77023" i="2"/>
  <c r="G77023" i="2"/>
  <c r="S77023" i="2" s="1"/>
  <c r="H77022" i="2"/>
  <c r="G77022" i="2"/>
  <c r="S77022" i="2" s="1"/>
  <c r="H77021" i="2"/>
  <c r="G77021" i="2"/>
  <c r="S77021" i="2" s="1"/>
  <c r="H77020" i="2"/>
  <c r="G77020" i="2"/>
  <c r="S77020" i="2" s="1"/>
  <c r="H77019" i="2"/>
  <c r="G77019" i="2"/>
  <c r="S77019" i="2" s="1"/>
  <c r="H77018" i="2"/>
  <c r="G77018" i="2"/>
  <c r="S77018" i="2" s="1"/>
  <c r="H77017" i="2"/>
  <c r="G77017" i="2"/>
  <c r="S77017" i="2" s="1"/>
  <c r="H77016" i="2"/>
  <c r="G77016" i="2"/>
  <c r="S77016" i="2" s="1"/>
  <c r="H77015" i="2"/>
  <c r="G77015" i="2"/>
  <c r="S77015" i="2" s="1"/>
  <c r="H77014" i="2"/>
  <c r="G77014" i="2"/>
  <c r="S77014" i="2" s="1"/>
  <c r="H77013" i="2"/>
  <c r="G77013" i="2"/>
  <c r="S77013" i="2" s="1"/>
  <c r="H77012" i="2"/>
  <c r="G77012" i="2"/>
  <c r="S77012" i="2" s="1"/>
  <c r="H77011" i="2"/>
  <c r="G77011" i="2"/>
  <c r="S77011" i="2" s="1"/>
  <c r="H77010" i="2"/>
  <c r="G77010" i="2"/>
  <c r="S77010" i="2" s="1"/>
  <c r="H77009" i="2"/>
  <c r="G77009" i="2"/>
  <c r="S77009" i="2" s="1"/>
  <c r="H77008" i="2"/>
  <c r="G77008" i="2"/>
  <c r="S77008" i="2" s="1"/>
  <c r="H77007" i="2"/>
  <c r="G77007" i="2"/>
  <c r="S77007" i="2" s="1"/>
  <c r="H77006" i="2"/>
  <c r="G77006" i="2"/>
  <c r="S77006" i="2" s="1"/>
  <c r="H77005" i="2"/>
  <c r="G77005" i="2"/>
  <c r="S77005" i="2" s="1"/>
  <c r="H77004" i="2"/>
  <c r="G77004" i="2"/>
  <c r="S77004" i="2" s="1"/>
  <c r="H77003" i="2"/>
  <c r="G77003" i="2"/>
  <c r="S77003" i="2" s="1"/>
  <c r="H77002" i="2"/>
  <c r="G77002" i="2"/>
  <c r="S77002" i="2" s="1"/>
  <c r="H77001" i="2"/>
  <c r="G77001" i="2"/>
  <c r="S77001" i="2" s="1"/>
  <c r="H77000" i="2"/>
  <c r="G77000" i="2"/>
  <c r="S77000" i="2" s="1"/>
  <c r="H76999" i="2"/>
  <c r="G76999" i="2"/>
  <c r="S76999" i="2" s="1"/>
  <c r="H76998" i="2"/>
  <c r="G76998" i="2"/>
  <c r="S76998" i="2" s="1"/>
  <c r="H76997" i="2"/>
  <c r="G76997" i="2"/>
  <c r="S76997" i="2" s="1"/>
  <c r="H76996" i="2"/>
  <c r="G76996" i="2"/>
  <c r="S76996" i="2" s="1"/>
  <c r="H76995" i="2"/>
  <c r="G76995" i="2"/>
  <c r="S76995" i="2" s="1"/>
  <c r="H76994" i="2"/>
  <c r="G76994" i="2"/>
  <c r="S76994" i="2" s="1"/>
  <c r="H76993" i="2"/>
  <c r="G76993" i="2"/>
  <c r="S76993" i="2" s="1"/>
  <c r="H76992" i="2"/>
  <c r="G76992" i="2"/>
  <c r="S76992" i="2" s="1"/>
  <c r="H76991" i="2"/>
  <c r="G76991" i="2"/>
  <c r="S76991" i="2" s="1"/>
  <c r="H76990" i="2"/>
  <c r="G76990" i="2"/>
  <c r="S76990" i="2" s="1"/>
  <c r="H76989" i="2"/>
  <c r="G76989" i="2"/>
  <c r="S76989" i="2" s="1"/>
  <c r="H76988" i="2"/>
  <c r="G76988" i="2"/>
  <c r="S76988" i="2" s="1"/>
  <c r="H76987" i="2"/>
  <c r="G76987" i="2"/>
  <c r="S76987" i="2" s="1"/>
  <c r="H76986" i="2"/>
  <c r="G76986" i="2"/>
  <c r="S76986" i="2" s="1"/>
  <c r="H76985" i="2"/>
  <c r="G76985" i="2"/>
  <c r="S76985" i="2" s="1"/>
  <c r="H76984" i="2"/>
  <c r="G76984" i="2"/>
  <c r="S76984" i="2" s="1"/>
  <c r="H76983" i="2"/>
  <c r="G76983" i="2"/>
  <c r="S76983" i="2" s="1"/>
  <c r="H76982" i="2"/>
  <c r="G76982" i="2"/>
  <c r="S76982" i="2" s="1"/>
  <c r="H76981" i="2"/>
  <c r="G76981" i="2"/>
  <c r="S76981" i="2" s="1"/>
  <c r="H76980" i="2"/>
  <c r="G76980" i="2"/>
  <c r="S76980" i="2" s="1"/>
  <c r="H76979" i="2"/>
  <c r="G76979" i="2"/>
  <c r="S76979" i="2" s="1"/>
  <c r="H76978" i="2"/>
  <c r="G76978" i="2"/>
  <c r="S76978" i="2" s="1"/>
  <c r="H76977" i="2"/>
  <c r="G76977" i="2"/>
  <c r="S76977" i="2" s="1"/>
  <c r="H76976" i="2"/>
  <c r="G76976" i="2"/>
  <c r="S76976" i="2" s="1"/>
  <c r="H76975" i="2"/>
  <c r="G76975" i="2"/>
  <c r="S76975" i="2" s="1"/>
  <c r="H76974" i="2"/>
  <c r="G76974" i="2"/>
  <c r="S76974" i="2" s="1"/>
  <c r="H76973" i="2"/>
  <c r="G76973" i="2"/>
  <c r="S76973" i="2" s="1"/>
  <c r="H76972" i="2"/>
  <c r="G76972" i="2"/>
  <c r="S76972" i="2" s="1"/>
  <c r="H76971" i="2"/>
  <c r="G76971" i="2"/>
  <c r="S76971" i="2" s="1"/>
  <c r="H76970" i="2"/>
  <c r="G76970" i="2"/>
  <c r="S76970" i="2" s="1"/>
  <c r="H76969" i="2"/>
  <c r="G76969" i="2"/>
  <c r="S76969" i="2" s="1"/>
  <c r="H76968" i="2"/>
  <c r="G76968" i="2"/>
  <c r="S76968" i="2" s="1"/>
  <c r="H76967" i="2"/>
  <c r="G76967" i="2"/>
  <c r="S76967" i="2" s="1"/>
  <c r="H76966" i="2"/>
  <c r="G76966" i="2"/>
  <c r="S76966" i="2" s="1"/>
  <c r="H76965" i="2"/>
  <c r="G76965" i="2"/>
  <c r="S76965" i="2" s="1"/>
  <c r="H76964" i="2"/>
  <c r="G76964" i="2"/>
  <c r="S76964" i="2" s="1"/>
  <c r="H76963" i="2"/>
  <c r="G76963" i="2"/>
  <c r="S76963" i="2" s="1"/>
  <c r="H76962" i="2"/>
  <c r="G76962" i="2"/>
  <c r="S76962" i="2" s="1"/>
  <c r="H76961" i="2"/>
  <c r="G76961" i="2"/>
  <c r="S76961" i="2" s="1"/>
  <c r="H76960" i="2"/>
  <c r="G76960" i="2"/>
  <c r="S76960" i="2" s="1"/>
  <c r="H76959" i="2"/>
  <c r="G76959" i="2"/>
  <c r="S76959" i="2" s="1"/>
  <c r="H76958" i="2"/>
  <c r="G76958" i="2"/>
  <c r="S76958" i="2" s="1"/>
  <c r="H76957" i="2"/>
  <c r="G76957" i="2"/>
  <c r="S76957" i="2" s="1"/>
  <c r="H76956" i="2"/>
  <c r="G76956" i="2"/>
  <c r="S76956" i="2" s="1"/>
  <c r="H76955" i="2"/>
  <c r="G76955" i="2"/>
  <c r="S76955" i="2" s="1"/>
  <c r="H76954" i="2"/>
  <c r="G76954" i="2"/>
  <c r="S76954" i="2" s="1"/>
  <c r="H76953" i="2"/>
  <c r="G76953" i="2"/>
  <c r="S76953" i="2" s="1"/>
  <c r="H76952" i="2"/>
  <c r="G76952" i="2"/>
  <c r="S76952" i="2" s="1"/>
  <c r="H76951" i="2"/>
  <c r="G76951" i="2"/>
  <c r="S76951" i="2" s="1"/>
  <c r="H76950" i="2"/>
  <c r="G76950" i="2"/>
  <c r="S76950" i="2" s="1"/>
  <c r="H76949" i="2"/>
  <c r="G76949" i="2"/>
  <c r="S76949" i="2" s="1"/>
  <c r="H76948" i="2"/>
  <c r="G76948" i="2"/>
  <c r="S76948" i="2" s="1"/>
  <c r="H76947" i="2"/>
  <c r="G76947" i="2"/>
  <c r="S76947" i="2" s="1"/>
  <c r="H76946" i="2"/>
  <c r="G76946" i="2"/>
  <c r="S76946" i="2" s="1"/>
  <c r="H76945" i="2"/>
  <c r="G76945" i="2"/>
  <c r="S76945" i="2" s="1"/>
  <c r="H76944" i="2"/>
  <c r="G76944" i="2"/>
  <c r="S76944" i="2" s="1"/>
  <c r="H76943" i="2"/>
  <c r="G76943" i="2"/>
  <c r="S76943" i="2" s="1"/>
  <c r="H76942" i="2"/>
  <c r="G76942" i="2"/>
  <c r="S76942" i="2" s="1"/>
  <c r="H76941" i="2"/>
  <c r="G76941" i="2"/>
  <c r="S76941" i="2" s="1"/>
  <c r="H76940" i="2"/>
  <c r="G76940" i="2"/>
  <c r="S76940" i="2" s="1"/>
  <c r="H76939" i="2"/>
  <c r="G76939" i="2"/>
  <c r="S76939" i="2" s="1"/>
  <c r="H76938" i="2"/>
  <c r="G76938" i="2"/>
  <c r="S76938" i="2" s="1"/>
  <c r="H76937" i="2"/>
  <c r="G76937" i="2"/>
  <c r="S76937" i="2" s="1"/>
  <c r="H76936" i="2"/>
  <c r="G76936" i="2"/>
  <c r="S76936" i="2" s="1"/>
  <c r="H76935" i="2"/>
  <c r="G76935" i="2"/>
  <c r="S76935" i="2" s="1"/>
  <c r="H76934" i="2"/>
  <c r="G76934" i="2"/>
  <c r="S76934" i="2" s="1"/>
  <c r="H76933" i="2"/>
  <c r="G76933" i="2"/>
  <c r="S76933" i="2" s="1"/>
  <c r="H76932" i="2"/>
  <c r="G76932" i="2"/>
  <c r="S76932" i="2" s="1"/>
  <c r="H76931" i="2"/>
  <c r="G76931" i="2"/>
  <c r="S76931" i="2" s="1"/>
  <c r="H76930" i="2"/>
  <c r="G76930" i="2"/>
  <c r="S76930" i="2" s="1"/>
  <c r="H76929" i="2"/>
  <c r="G76929" i="2"/>
  <c r="S76929" i="2" s="1"/>
  <c r="H76928" i="2"/>
  <c r="G76928" i="2"/>
  <c r="S76928" i="2" s="1"/>
  <c r="H76927" i="2"/>
  <c r="G76927" i="2"/>
  <c r="S76927" i="2" s="1"/>
  <c r="H76926" i="2"/>
  <c r="G76926" i="2"/>
  <c r="S76926" i="2" s="1"/>
  <c r="H76925" i="2"/>
  <c r="G76925" i="2"/>
  <c r="S76925" i="2" s="1"/>
  <c r="H76924" i="2"/>
  <c r="G76924" i="2"/>
  <c r="S76924" i="2" s="1"/>
  <c r="H76923" i="2"/>
  <c r="G76923" i="2"/>
  <c r="S76923" i="2" s="1"/>
  <c r="H76922" i="2"/>
  <c r="G76922" i="2"/>
  <c r="S76922" i="2" s="1"/>
  <c r="H76921" i="2"/>
  <c r="G76921" i="2"/>
  <c r="S76921" i="2" s="1"/>
  <c r="H76920" i="2"/>
  <c r="G76920" i="2"/>
  <c r="S76920" i="2" s="1"/>
  <c r="H76919" i="2"/>
  <c r="G76919" i="2"/>
  <c r="S76919" i="2" s="1"/>
  <c r="H76918" i="2"/>
  <c r="G76918" i="2"/>
  <c r="S76918" i="2" s="1"/>
  <c r="H76917" i="2"/>
  <c r="G76917" i="2"/>
  <c r="S76917" i="2" s="1"/>
  <c r="H76916" i="2"/>
  <c r="G76916" i="2"/>
  <c r="S76916" i="2" s="1"/>
  <c r="H76915" i="2"/>
  <c r="G76915" i="2"/>
  <c r="S76915" i="2" s="1"/>
  <c r="H76914" i="2"/>
  <c r="G76914" i="2"/>
  <c r="S76914" i="2" s="1"/>
  <c r="H76913" i="2"/>
  <c r="G76913" i="2"/>
  <c r="S76913" i="2" s="1"/>
  <c r="H76912" i="2"/>
  <c r="G76912" i="2"/>
  <c r="S76912" i="2" s="1"/>
  <c r="H76911" i="2"/>
  <c r="G76911" i="2"/>
  <c r="S76911" i="2" s="1"/>
  <c r="H76910" i="2"/>
  <c r="G76910" i="2"/>
  <c r="S76910" i="2" s="1"/>
  <c r="H76909" i="2"/>
  <c r="G76909" i="2"/>
  <c r="S76909" i="2" s="1"/>
  <c r="H76908" i="2"/>
  <c r="G76908" i="2"/>
  <c r="S76908" i="2" s="1"/>
  <c r="H76907" i="2"/>
  <c r="G76907" i="2"/>
  <c r="S76907" i="2" s="1"/>
  <c r="H76906" i="2"/>
  <c r="G76906" i="2"/>
  <c r="S76906" i="2" s="1"/>
  <c r="H76905" i="2"/>
  <c r="G76905" i="2"/>
  <c r="S76905" i="2" s="1"/>
  <c r="H76904" i="2"/>
  <c r="G76904" i="2"/>
  <c r="S76904" i="2" s="1"/>
  <c r="H76903" i="2"/>
  <c r="G76903" i="2"/>
  <c r="S76903" i="2" s="1"/>
  <c r="H76902" i="2"/>
  <c r="G76902" i="2"/>
  <c r="S76902" i="2" s="1"/>
  <c r="H76901" i="2"/>
  <c r="G76901" i="2"/>
  <c r="S76901" i="2" s="1"/>
  <c r="H76900" i="2"/>
  <c r="G76900" i="2"/>
  <c r="S76900" i="2" s="1"/>
  <c r="H76899" i="2"/>
  <c r="G76899" i="2"/>
  <c r="S76899" i="2" s="1"/>
  <c r="H76898" i="2"/>
  <c r="G76898" i="2"/>
  <c r="S76898" i="2" s="1"/>
  <c r="H76897" i="2"/>
  <c r="G76897" i="2"/>
  <c r="S76897" i="2" s="1"/>
  <c r="H76896" i="2"/>
  <c r="G76896" i="2"/>
  <c r="S76896" i="2" s="1"/>
  <c r="H76895" i="2"/>
  <c r="G76895" i="2"/>
  <c r="S76895" i="2" s="1"/>
  <c r="H76894" i="2"/>
  <c r="G76894" i="2"/>
  <c r="S76894" i="2" s="1"/>
  <c r="H76893" i="2"/>
  <c r="G76893" i="2"/>
  <c r="S76893" i="2" s="1"/>
  <c r="H76892" i="2"/>
  <c r="G76892" i="2"/>
  <c r="S76892" i="2" s="1"/>
  <c r="H76891" i="2"/>
  <c r="G76891" i="2"/>
  <c r="S76891" i="2" s="1"/>
  <c r="H76890" i="2"/>
  <c r="G76890" i="2"/>
  <c r="S76890" i="2" s="1"/>
  <c r="H76889" i="2"/>
  <c r="G76889" i="2"/>
  <c r="S76889" i="2" s="1"/>
  <c r="H76888" i="2"/>
  <c r="G76888" i="2"/>
  <c r="S76888" i="2" s="1"/>
  <c r="H76887" i="2"/>
  <c r="G76887" i="2"/>
  <c r="S76887" i="2" s="1"/>
  <c r="H76886" i="2"/>
  <c r="G76886" i="2"/>
  <c r="S76886" i="2" s="1"/>
  <c r="H76885" i="2"/>
  <c r="G76885" i="2"/>
  <c r="S76885" i="2" s="1"/>
  <c r="H76884" i="2"/>
  <c r="G76884" i="2"/>
  <c r="S76884" i="2" s="1"/>
  <c r="H76883" i="2"/>
  <c r="G76883" i="2"/>
  <c r="S76883" i="2" s="1"/>
  <c r="H76882" i="2"/>
  <c r="G76882" i="2"/>
  <c r="S76882" i="2" s="1"/>
  <c r="H76881" i="2"/>
  <c r="G76881" i="2"/>
  <c r="S76881" i="2" s="1"/>
  <c r="H76880" i="2"/>
  <c r="G76880" i="2"/>
  <c r="S76880" i="2" s="1"/>
  <c r="H76879" i="2"/>
  <c r="G76879" i="2"/>
  <c r="S76879" i="2" s="1"/>
  <c r="H76878" i="2"/>
  <c r="G76878" i="2"/>
  <c r="S76878" i="2" s="1"/>
  <c r="H76877" i="2"/>
  <c r="G76877" i="2"/>
  <c r="S76877" i="2" s="1"/>
  <c r="H76876" i="2"/>
  <c r="G76876" i="2"/>
  <c r="S76876" i="2" s="1"/>
  <c r="H76875" i="2"/>
  <c r="G76875" i="2"/>
  <c r="S76875" i="2" s="1"/>
  <c r="H76874" i="2"/>
  <c r="G76874" i="2"/>
  <c r="S76874" i="2" s="1"/>
  <c r="H76873" i="2"/>
  <c r="G76873" i="2"/>
  <c r="S76873" i="2" s="1"/>
  <c r="H76872" i="2"/>
  <c r="G76872" i="2"/>
  <c r="S76872" i="2" s="1"/>
  <c r="H76871" i="2"/>
  <c r="G76871" i="2"/>
  <c r="S76871" i="2" s="1"/>
  <c r="H76870" i="2"/>
  <c r="G76870" i="2"/>
  <c r="S76870" i="2" s="1"/>
  <c r="H76869" i="2"/>
  <c r="G76869" i="2"/>
  <c r="S76869" i="2" s="1"/>
  <c r="H76868" i="2"/>
  <c r="G76868" i="2"/>
  <c r="S76868" i="2" s="1"/>
  <c r="H76867" i="2"/>
  <c r="G76867" i="2"/>
  <c r="S76867" i="2" s="1"/>
  <c r="H76866" i="2"/>
  <c r="G76866" i="2"/>
  <c r="S76866" i="2" s="1"/>
  <c r="H76865" i="2"/>
  <c r="G76865" i="2"/>
  <c r="S76865" i="2" s="1"/>
  <c r="H76864" i="2"/>
  <c r="G76864" i="2"/>
  <c r="S76864" i="2" s="1"/>
  <c r="H76863" i="2"/>
  <c r="G76863" i="2"/>
  <c r="S76863" i="2" s="1"/>
  <c r="H76862" i="2"/>
  <c r="G76862" i="2"/>
  <c r="S76862" i="2" s="1"/>
  <c r="H76861" i="2"/>
  <c r="G76861" i="2"/>
  <c r="S76861" i="2" s="1"/>
  <c r="H76860" i="2"/>
  <c r="G76860" i="2"/>
  <c r="S76860" i="2" s="1"/>
  <c r="H76859" i="2"/>
  <c r="G76859" i="2"/>
  <c r="S76859" i="2" s="1"/>
  <c r="H76858" i="2"/>
  <c r="G76858" i="2"/>
  <c r="S76858" i="2" s="1"/>
  <c r="H76857" i="2"/>
  <c r="G76857" i="2"/>
  <c r="S76857" i="2" s="1"/>
  <c r="H76856" i="2"/>
  <c r="G76856" i="2"/>
  <c r="S76856" i="2" s="1"/>
  <c r="H76855" i="2"/>
  <c r="G76855" i="2"/>
  <c r="S76855" i="2" s="1"/>
  <c r="H76854" i="2"/>
  <c r="G76854" i="2"/>
  <c r="S76854" i="2" s="1"/>
  <c r="H76853" i="2"/>
  <c r="G76853" i="2"/>
  <c r="S76853" i="2" s="1"/>
  <c r="H76852" i="2"/>
  <c r="G76852" i="2"/>
  <c r="S76852" i="2" s="1"/>
  <c r="H76851" i="2"/>
  <c r="G76851" i="2"/>
  <c r="S76851" i="2" s="1"/>
  <c r="H76850" i="2"/>
  <c r="G76850" i="2"/>
  <c r="S76850" i="2" s="1"/>
  <c r="H76849" i="2"/>
  <c r="G76849" i="2"/>
  <c r="S76849" i="2" s="1"/>
  <c r="H76848" i="2"/>
  <c r="G76848" i="2"/>
  <c r="S76848" i="2" s="1"/>
  <c r="H76847" i="2"/>
  <c r="G76847" i="2"/>
  <c r="S76847" i="2" s="1"/>
  <c r="H76846" i="2"/>
  <c r="G76846" i="2"/>
  <c r="S76846" i="2" s="1"/>
  <c r="H76845" i="2"/>
  <c r="G76845" i="2"/>
  <c r="S76845" i="2" s="1"/>
  <c r="H76844" i="2"/>
  <c r="G76844" i="2"/>
  <c r="S76844" i="2" s="1"/>
  <c r="H76843" i="2"/>
  <c r="G76843" i="2"/>
  <c r="S76843" i="2" s="1"/>
  <c r="H76842" i="2"/>
  <c r="G76842" i="2"/>
  <c r="S76842" i="2" s="1"/>
  <c r="H76841" i="2"/>
  <c r="G76841" i="2"/>
  <c r="S76841" i="2" s="1"/>
  <c r="H76840" i="2"/>
  <c r="G76840" i="2"/>
  <c r="S76840" i="2" s="1"/>
  <c r="H76839" i="2"/>
  <c r="G76839" i="2"/>
  <c r="S76839" i="2" s="1"/>
  <c r="H76838" i="2"/>
  <c r="G76838" i="2"/>
  <c r="S76838" i="2" s="1"/>
  <c r="H76837" i="2"/>
  <c r="G76837" i="2"/>
  <c r="S76837" i="2" s="1"/>
  <c r="H76836" i="2"/>
  <c r="G76836" i="2"/>
  <c r="S76836" i="2" s="1"/>
  <c r="H76835" i="2"/>
  <c r="G76835" i="2"/>
  <c r="S76835" i="2" s="1"/>
  <c r="H76834" i="2"/>
  <c r="G76834" i="2"/>
  <c r="S76834" i="2" s="1"/>
  <c r="H76833" i="2"/>
  <c r="G76833" i="2"/>
  <c r="S76833" i="2" s="1"/>
  <c r="H76832" i="2"/>
  <c r="G76832" i="2"/>
  <c r="S76832" i="2" s="1"/>
  <c r="H76831" i="2"/>
  <c r="G76831" i="2"/>
  <c r="S76831" i="2" s="1"/>
  <c r="H76830" i="2"/>
  <c r="G76830" i="2"/>
  <c r="S76830" i="2" s="1"/>
  <c r="H76829" i="2"/>
  <c r="G76829" i="2"/>
  <c r="S76829" i="2" s="1"/>
  <c r="H76828" i="2"/>
  <c r="G76828" i="2"/>
  <c r="S76828" i="2" s="1"/>
  <c r="H76827" i="2"/>
  <c r="G76827" i="2"/>
  <c r="S76827" i="2" s="1"/>
  <c r="H76826" i="2"/>
  <c r="G76826" i="2"/>
  <c r="S76826" i="2" s="1"/>
  <c r="H76825" i="2"/>
  <c r="G76825" i="2"/>
  <c r="S76825" i="2" s="1"/>
  <c r="H76824" i="2"/>
  <c r="G76824" i="2"/>
  <c r="S76824" i="2" s="1"/>
  <c r="H76823" i="2"/>
  <c r="G76823" i="2"/>
  <c r="S76823" i="2" s="1"/>
  <c r="H76822" i="2"/>
  <c r="G76822" i="2"/>
  <c r="S76822" i="2" s="1"/>
  <c r="H76821" i="2"/>
  <c r="G76821" i="2"/>
  <c r="S76821" i="2" s="1"/>
  <c r="H76820" i="2"/>
  <c r="G76820" i="2"/>
  <c r="S76820" i="2" s="1"/>
  <c r="H76819" i="2"/>
  <c r="G76819" i="2"/>
  <c r="S76819" i="2" s="1"/>
  <c r="H76818" i="2"/>
  <c r="G76818" i="2"/>
  <c r="S76818" i="2" s="1"/>
  <c r="H76817" i="2"/>
  <c r="G76817" i="2"/>
  <c r="S76817" i="2" s="1"/>
  <c r="H76816" i="2"/>
  <c r="G76816" i="2"/>
  <c r="S76816" i="2" s="1"/>
  <c r="H76815" i="2"/>
  <c r="G76815" i="2"/>
  <c r="S76815" i="2" s="1"/>
  <c r="H76814" i="2"/>
  <c r="G76814" i="2"/>
  <c r="S76814" i="2" s="1"/>
  <c r="H76813" i="2"/>
  <c r="G76813" i="2"/>
  <c r="S76813" i="2" s="1"/>
  <c r="H76812" i="2"/>
  <c r="G76812" i="2"/>
  <c r="S76812" i="2" s="1"/>
  <c r="H76811" i="2"/>
  <c r="G76811" i="2"/>
  <c r="S76811" i="2" s="1"/>
  <c r="H76810" i="2"/>
  <c r="G76810" i="2"/>
  <c r="S76810" i="2" s="1"/>
  <c r="H76809" i="2"/>
  <c r="G76809" i="2"/>
  <c r="S76809" i="2" s="1"/>
  <c r="H76808" i="2"/>
  <c r="G76808" i="2"/>
  <c r="S76808" i="2" s="1"/>
  <c r="H76807" i="2"/>
  <c r="G76807" i="2"/>
  <c r="S76807" i="2" s="1"/>
  <c r="H76806" i="2"/>
  <c r="G76806" i="2"/>
  <c r="S76806" i="2" s="1"/>
  <c r="H76805" i="2"/>
  <c r="G76805" i="2"/>
  <c r="S76805" i="2" s="1"/>
  <c r="H76804" i="2"/>
  <c r="G76804" i="2"/>
  <c r="S76804" i="2" s="1"/>
  <c r="H76803" i="2"/>
  <c r="G76803" i="2"/>
  <c r="S76803" i="2" s="1"/>
  <c r="H76802" i="2"/>
  <c r="G76802" i="2"/>
  <c r="S76802" i="2" s="1"/>
  <c r="H76801" i="2"/>
  <c r="G76801" i="2"/>
  <c r="S76801" i="2" s="1"/>
  <c r="H76800" i="2"/>
  <c r="G76800" i="2"/>
  <c r="S76800" i="2" s="1"/>
  <c r="H76799" i="2"/>
  <c r="G76799" i="2"/>
  <c r="S76799" i="2" s="1"/>
  <c r="H76798" i="2"/>
  <c r="G76798" i="2"/>
  <c r="S76798" i="2" s="1"/>
  <c r="H76797" i="2"/>
  <c r="G76797" i="2"/>
  <c r="S76797" i="2" s="1"/>
  <c r="H76796" i="2"/>
  <c r="G76796" i="2"/>
  <c r="S76796" i="2" s="1"/>
  <c r="H76795" i="2"/>
  <c r="G76795" i="2"/>
  <c r="S76795" i="2" s="1"/>
  <c r="H76794" i="2"/>
  <c r="G76794" i="2"/>
  <c r="S76794" i="2" s="1"/>
  <c r="H76793" i="2"/>
  <c r="G76793" i="2"/>
  <c r="S76793" i="2" s="1"/>
  <c r="H76792" i="2"/>
  <c r="G76792" i="2"/>
  <c r="S76792" i="2" s="1"/>
  <c r="H76791" i="2"/>
  <c r="G76791" i="2"/>
  <c r="S76791" i="2" s="1"/>
  <c r="H76790" i="2"/>
  <c r="G76790" i="2"/>
  <c r="S76790" i="2" s="1"/>
  <c r="H76789" i="2"/>
  <c r="G76789" i="2"/>
  <c r="S76789" i="2" s="1"/>
  <c r="H76788" i="2"/>
  <c r="G76788" i="2"/>
  <c r="S76788" i="2" s="1"/>
  <c r="H76787" i="2"/>
  <c r="G76787" i="2"/>
  <c r="S76787" i="2" s="1"/>
  <c r="H76786" i="2"/>
  <c r="G76786" i="2"/>
  <c r="S76786" i="2" s="1"/>
  <c r="H76785" i="2"/>
  <c r="G76785" i="2"/>
  <c r="S76785" i="2" s="1"/>
  <c r="H76784" i="2"/>
  <c r="G76784" i="2"/>
  <c r="S76784" i="2" s="1"/>
  <c r="H76783" i="2"/>
  <c r="G76783" i="2"/>
  <c r="S76783" i="2" s="1"/>
  <c r="H76782" i="2"/>
  <c r="G76782" i="2"/>
  <c r="S76782" i="2" s="1"/>
  <c r="H76781" i="2"/>
  <c r="G76781" i="2"/>
  <c r="S76781" i="2" s="1"/>
  <c r="H76780" i="2"/>
  <c r="G76780" i="2"/>
  <c r="S76780" i="2" s="1"/>
  <c r="H76779" i="2"/>
  <c r="G76779" i="2"/>
  <c r="S76779" i="2" s="1"/>
  <c r="H76778" i="2"/>
  <c r="G76778" i="2"/>
  <c r="S76778" i="2" s="1"/>
  <c r="H76777" i="2"/>
  <c r="G76777" i="2"/>
  <c r="S76777" i="2" s="1"/>
  <c r="H76776" i="2"/>
  <c r="G76776" i="2"/>
  <c r="S76776" i="2" s="1"/>
  <c r="H76775" i="2"/>
  <c r="G76775" i="2"/>
  <c r="S76775" i="2" s="1"/>
  <c r="H76774" i="2"/>
  <c r="G76774" i="2"/>
  <c r="S76774" i="2" s="1"/>
  <c r="H76773" i="2"/>
  <c r="G76773" i="2"/>
  <c r="S76773" i="2" s="1"/>
  <c r="H76772" i="2"/>
  <c r="G76772" i="2"/>
  <c r="S76772" i="2" s="1"/>
  <c r="H76771" i="2"/>
  <c r="G76771" i="2"/>
  <c r="S76771" i="2" s="1"/>
  <c r="H76770" i="2"/>
  <c r="G76770" i="2"/>
  <c r="S76770" i="2" s="1"/>
  <c r="H76769" i="2"/>
  <c r="G76769" i="2"/>
  <c r="S76769" i="2" s="1"/>
  <c r="H76768" i="2"/>
  <c r="G76768" i="2"/>
  <c r="S76768" i="2" s="1"/>
  <c r="H76767" i="2"/>
  <c r="G76767" i="2"/>
  <c r="S76767" i="2" s="1"/>
  <c r="H76766" i="2"/>
  <c r="G76766" i="2"/>
  <c r="S76766" i="2" s="1"/>
  <c r="H76765" i="2"/>
  <c r="G76765" i="2"/>
  <c r="S76765" i="2" s="1"/>
  <c r="H76764" i="2"/>
  <c r="G76764" i="2"/>
  <c r="S76764" i="2" s="1"/>
  <c r="H76763" i="2"/>
  <c r="G76763" i="2"/>
  <c r="S76763" i="2" s="1"/>
  <c r="H76762" i="2"/>
  <c r="G76762" i="2"/>
  <c r="S76762" i="2" s="1"/>
  <c r="H76761" i="2"/>
  <c r="G76761" i="2"/>
  <c r="S76761" i="2" s="1"/>
  <c r="H76760" i="2"/>
  <c r="G76760" i="2"/>
  <c r="S76760" i="2" s="1"/>
  <c r="H76759" i="2"/>
  <c r="G76759" i="2"/>
  <c r="S76759" i="2" s="1"/>
  <c r="H76758" i="2"/>
  <c r="G76758" i="2"/>
  <c r="S76758" i="2" s="1"/>
  <c r="H76757" i="2"/>
  <c r="G76757" i="2"/>
  <c r="S76757" i="2" s="1"/>
  <c r="H76756" i="2"/>
  <c r="G76756" i="2"/>
  <c r="S76756" i="2" s="1"/>
  <c r="H76755" i="2"/>
  <c r="G76755" i="2"/>
  <c r="S76755" i="2" s="1"/>
  <c r="H76754" i="2"/>
  <c r="G76754" i="2"/>
  <c r="S76754" i="2" s="1"/>
  <c r="H76753" i="2"/>
  <c r="G76753" i="2"/>
  <c r="S76753" i="2" s="1"/>
  <c r="H76752" i="2"/>
  <c r="G76752" i="2"/>
  <c r="S76752" i="2" s="1"/>
  <c r="H76751" i="2"/>
  <c r="G76751" i="2"/>
  <c r="S76751" i="2" s="1"/>
  <c r="H76750" i="2"/>
  <c r="G76750" i="2"/>
  <c r="S76750" i="2" s="1"/>
  <c r="H76749" i="2"/>
  <c r="G76749" i="2"/>
  <c r="S76749" i="2" s="1"/>
  <c r="H76748" i="2"/>
  <c r="G76748" i="2"/>
  <c r="S76748" i="2" s="1"/>
  <c r="H76747" i="2"/>
  <c r="G76747" i="2"/>
  <c r="S76747" i="2" s="1"/>
  <c r="H76746" i="2"/>
  <c r="G76746" i="2"/>
  <c r="S76746" i="2" s="1"/>
  <c r="H76745" i="2"/>
  <c r="G76745" i="2"/>
  <c r="S76745" i="2" s="1"/>
  <c r="H76744" i="2"/>
  <c r="G76744" i="2"/>
  <c r="S76744" i="2" s="1"/>
  <c r="H76743" i="2"/>
  <c r="G76743" i="2"/>
  <c r="S76743" i="2" s="1"/>
  <c r="H76742" i="2"/>
  <c r="G76742" i="2"/>
  <c r="S76742" i="2" s="1"/>
  <c r="H76741" i="2"/>
  <c r="G76741" i="2"/>
  <c r="S76741" i="2" s="1"/>
  <c r="H76740" i="2"/>
  <c r="G76740" i="2"/>
  <c r="S76740" i="2" s="1"/>
  <c r="H76739" i="2"/>
  <c r="G76739" i="2"/>
  <c r="S76739" i="2" s="1"/>
  <c r="H76738" i="2"/>
  <c r="G76738" i="2"/>
  <c r="S76738" i="2" s="1"/>
  <c r="H76737" i="2"/>
  <c r="G76737" i="2"/>
  <c r="S76737" i="2" s="1"/>
  <c r="H76736" i="2"/>
  <c r="G76736" i="2"/>
  <c r="S76736" i="2" s="1"/>
  <c r="H76735" i="2"/>
  <c r="G76735" i="2"/>
  <c r="S76735" i="2" s="1"/>
  <c r="H76734" i="2"/>
  <c r="G76734" i="2"/>
  <c r="S76734" i="2" s="1"/>
  <c r="H76733" i="2"/>
  <c r="G76733" i="2"/>
  <c r="S76733" i="2" s="1"/>
  <c r="H76732" i="2"/>
  <c r="G76732" i="2"/>
  <c r="S76732" i="2" s="1"/>
  <c r="H76731" i="2"/>
  <c r="G76731" i="2"/>
  <c r="S76731" i="2" s="1"/>
  <c r="H76730" i="2"/>
  <c r="G76730" i="2"/>
  <c r="S76730" i="2" s="1"/>
  <c r="H76729" i="2"/>
  <c r="G76729" i="2"/>
  <c r="S76729" i="2" s="1"/>
  <c r="H76728" i="2"/>
  <c r="G76728" i="2"/>
  <c r="S76728" i="2" s="1"/>
  <c r="H76727" i="2"/>
  <c r="G76727" i="2"/>
  <c r="S76727" i="2" s="1"/>
  <c r="H76726" i="2"/>
  <c r="G76726" i="2"/>
  <c r="S76726" i="2" s="1"/>
  <c r="H76725" i="2"/>
  <c r="G76725" i="2"/>
  <c r="S76725" i="2" s="1"/>
  <c r="H76724" i="2"/>
  <c r="G76724" i="2"/>
  <c r="S76724" i="2" s="1"/>
  <c r="H76723" i="2"/>
  <c r="G76723" i="2"/>
  <c r="S76723" i="2" s="1"/>
  <c r="H76722" i="2"/>
  <c r="G76722" i="2"/>
  <c r="S76722" i="2" s="1"/>
  <c r="H76721" i="2"/>
  <c r="G76721" i="2"/>
  <c r="S76721" i="2" s="1"/>
  <c r="H76720" i="2"/>
  <c r="G76720" i="2"/>
  <c r="S76720" i="2" s="1"/>
  <c r="H76719" i="2"/>
  <c r="G76719" i="2"/>
  <c r="S76719" i="2" s="1"/>
  <c r="H76718" i="2"/>
  <c r="G76718" i="2"/>
  <c r="S76718" i="2" s="1"/>
  <c r="H76717" i="2"/>
  <c r="G76717" i="2"/>
  <c r="S76717" i="2" s="1"/>
  <c r="H76716" i="2"/>
  <c r="G76716" i="2"/>
  <c r="S76716" i="2" s="1"/>
  <c r="H76715" i="2"/>
  <c r="G76715" i="2"/>
  <c r="S76715" i="2" s="1"/>
  <c r="H76714" i="2"/>
  <c r="G76714" i="2"/>
  <c r="S76714" i="2" s="1"/>
  <c r="H76713" i="2"/>
  <c r="G76713" i="2"/>
  <c r="S76713" i="2" s="1"/>
  <c r="H76712" i="2"/>
  <c r="G76712" i="2"/>
  <c r="S76712" i="2" s="1"/>
  <c r="H76711" i="2"/>
  <c r="G76711" i="2"/>
  <c r="S76711" i="2" s="1"/>
  <c r="H76710" i="2"/>
  <c r="G76710" i="2"/>
  <c r="S76710" i="2" s="1"/>
  <c r="H76709" i="2"/>
  <c r="G76709" i="2"/>
  <c r="S76709" i="2" s="1"/>
  <c r="H76708" i="2"/>
  <c r="G76708" i="2"/>
  <c r="S76708" i="2" s="1"/>
  <c r="H76707" i="2"/>
  <c r="G76707" i="2"/>
  <c r="S76707" i="2" s="1"/>
  <c r="H76706" i="2"/>
  <c r="G76706" i="2"/>
  <c r="S76706" i="2" s="1"/>
  <c r="H76705" i="2"/>
  <c r="G76705" i="2"/>
  <c r="S76705" i="2" s="1"/>
  <c r="H76704" i="2"/>
  <c r="G76704" i="2"/>
  <c r="S76704" i="2" s="1"/>
  <c r="H76703" i="2"/>
  <c r="G76703" i="2"/>
  <c r="S76703" i="2" s="1"/>
  <c r="H76702" i="2"/>
  <c r="G76702" i="2"/>
  <c r="S76702" i="2" s="1"/>
  <c r="H76701" i="2"/>
  <c r="G76701" i="2"/>
  <c r="S76701" i="2" s="1"/>
  <c r="H76700" i="2"/>
  <c r="G76700" i="2"/>
  <c r="S76700" i="2" s="1"/>
  <c r="H76699" i="2"/>
  <c r="G76699" i="2"/>
  <c r="S76699" i="2" s="1"/>
  <c r="H76698" i="2"/>
  <c r="G76698" i="2"/>
  <c r="S76698" i="2" s="1"/>
  <c r="H76697" i="2"/>
  <c r="G76697" i="2"/>
  <c r="S76697" i="2" s="1"/>
  <c r="H76696" i="2"/>
  <c r="G76696" i="2"/>
  <c r="S76696" i="2" s="1"/>
  <c r="H76695" i="2"/>
  <c r="G76695" i="2"/>
  <c r="S76695" i="2" s="1"/>
  <c r="H76694" i="2"/>
  <c r="G76694" i="2"/>
  <c r="S76694" i="2" s="1"/>
  <c r="H76693" i="2"/>
  <c r="G76693" i="2"/>
  <c r="S76693" i="2" s="1"/>
  <c r="H76692" i="2"/>
  <c r="G76692" i="2"/>
  <c r="S76692" i="2" s="1"/>
  <c r="H76691" i="2"/>
  <c r="G76691" i="2"/>
  <c r="S76691" i="2" s="1"/>
  <c r="H76690" i="2"/>
  <c r="G76690" i="2"/>
  <c r="S76690" i="2" s="1"/>
  <c r="H76689" i="2"/>
  <c r="G76689" i="2"/>
  <c r="S76689" i="2" s="1"/>
  <c r="H76688" i="2"/>
  <c r="G76688" i="2"/>
  <c r="S76688" i="2" s="1"/>
  <c r="H76687" i="2"/>
  <c r="G76687" i="2"/>
  <c r="S76687" i="2" s="1"/>
  <c r="H76686" i="2"/>
  <c r="G76686" i="2"/>
  <c r="S76686" i="2" s="1"/>
  <c r="H76685" i="2"/>
  <c r="G76685" i="2"/>
  <c r="S76685" i="2" s="1"/>
  <c r="H76684" i="2"/>
  <c r="G76684" i="2"/>
  <c r="S76684" i="2" s="1"/>
  <c r="H76683" i="2"/>
  <c r="G76683" i="2"/>
  <c r="S76683" i="2" s="1"/>
  <c r="H76682" i="2"/>
  <c r="G76682" i="2"/>
  <c r="S76682" i="2" s="1"/>
  <c r="H76681" i="2"/>
  <c r="G76681" i="2"/>
  <c r="S76681" i="2" s="1"/>
  <c r="H76680" i="2"/>
  <c r="G76680" i="2"/>
  <c r="S76680" i="2" s="1"/>
  <c r="H76679" i="2"/>
  <c r="G76679" i="2"/>
  <c r="S76679" i="2" s="1"/>
  <c r="H76678" i="2"/>
  <c r="G76678" i="2"/>
  <c r="S76678" i="2" s="1"/>
  <c r="H76677" i="2"/>
  <c r="G76677" i="2"/>
  <c r="S76677" i="2" s="1"/>
  <c r="H76676" i="2"/>
  <c r="G76676" i="2"/>
  <c r="S76676" i="2" s="1"/>
  <c r="H76675" i="2"/>
  <c r="G76675" i="2"/>
  <c r="S76675" i="2" s="1"/>
  <c r="H76674" i="2"/>
  <c r="G76674" i="2"/>
  <c r="S76674" i="2" s="1"/>
  <c r="H76673" i="2"/>
  <c r="G76673" i="2"/>
  <c r="S76673" i="2" s="1"/>
  <c r="H76672" i="2"/>
  <c r="G76672" i="2"/>
  <c r="S76672" i="2" s="1"/>
  <c r="H76671" i="2"/>
  <c r="G76671" i="2"/>
  <c r="S76671" i="2" s="1"/>
  <c r="H76670" i="2"/>
  <c r="G76670" i="2"/>
  <c r="S76670" i="2" s="1"/>
  <c r="H76669" i="2"/>
  <c r="G76669" i="2"/>
  <c r="S76669" i="2" s="1"/>
  <c r="H76668" i="2"/>
  <c r="G76668" i="2"/>
  <c r="S76668" i="2" s="1"/>
  <c r="H76667" i="2"/>
  <c r="G76667" i="2"/>
  <c r="S76667" i="2" s="1"/>
  <c r="H76666" i="2"/>
  <c r="G76666" i="2"/>
  <c r="S76666" i="2" s="1"/>
  <c r="H76665" i="2"/>
  <c r="G76665" i="2"/>
  <c r="S76665" i="2" s="1"/>
  <c r="H76664" i="2"/>
  <c r="G76664" i="2"/>
  <c r="S76664" i="2" s="1"/>
  <c r="H76663" i="2"/>
  <c r="G76663" i="2"/>
  <c r="S76663" i="2" s="1"/>
  <c r="H76662" i="2"/>
  <c r="G76662" i="2"/>
  <c r="S76662" i="2" s="1"/>
  <c r="H76661" i="2"/>
  <c r="G76661" i="2"/>
  <c r="S76661" i="2" s="1"/>
  <c r="H76660" i="2"/>
  <c r="G76660" i="2"/>
  <c r="S76660" i="2" s="1"/>
  <c r="H76659" i="2"/>
  <c r="G76659" i="2"/>
  <c r="S76659" i="2" s="1"/>
  <c r="H76658" i="2"/>
  <c r="G76658" i="2"/>
  <c r="S76658" i="2" s="1"/>
  <c r="H76657" i="2"/>
  <c r="G76657" i="2"/>
  <c r="S76657" i="2" s="1"/>
  <c r="H76656" i="2"/>
  <c r="G76656" i="2"/>
  <c r="S76656" i="2" s="1"/>
  <c r="H76655" i="2"/>
  <c r="G76655" i="2"/>
  <c r="S76655" i="2" s="1"/>
  <c r="H76654" i="2"/>
  <c r="G76654" i="2"/>
  <c r="S76654" i="2" s="1"/>
  <c r="H76653" i="2"/>
  <c r="G76653" i="2"/>
  <c r="S76653" i="2" s="1"/>
  <c r="H76652" i="2"/>
  <c r="G76652" i="2"/>
  <c r="S76652" i="2" s="1"/>
  <c r="H76651" i="2"/>
  <c r="G76651" i="2"/>
  <c r="S76651" i="2" s="1"/>
  <c r="H76650" i="2"/>
  <c r="G76650" i="2"/>
  <c r="S76650" i="2" s="1"/>
  <c r="H76649" i="2"/>
  <c r="G76649" i="2"/>
  <c r="S76649" i="2" s="1"/>
  <c r="H76648" i="2"/>
  <c r="G76648" i="2"/>
  <c r="S76648" i="2" s="1"/>
  <c r="H76647" i="2"/>
  <c r="G76647" i="2"/>
  <c r="S76647" i="2" s="1"/>
  <c r="H76646" i="2"/>
  <c r="G76646" i="2"/>
  <c r="S76646" i="2" s="1"/>
  <c r="H76645" i="2"/>
  <c r="G76645" i="2"/>
  <c r="S76645" i="2" s="1"/>
  <c r="H76644" i="2"/>
  <c r="G76644" i="2"/>
  <c r="S76644" i="2" s="1"/>
  <c r="H76643" i="2"/>
  <c r="G76643" i="2"/>
  <c r="S76643" i="2" s="1"/>
  <c r="H76642" i="2"/>
  <c r="G76642" i="2"/>
  <c r="S76642" i="2" s="1"/>
  <c r="H76641" i="2"/>
  <c r="G76641" i="2"/>
  <c r="S76641" i="2" s="1"/>
  <c r="H76640" i="2"/>
  <c r="G76640" i="2"/>
  <c r="S76640" i="2" s="1"/>
  <c r="H76639" i="2"/>
  <c r="G76639" i="2"/>
  <c r="S76639" i="2" s="1"/>
  <c r="H76638" i="2"/>
  <c r="G76638" i="2"/>
  <c r="S76638" i="2" s="1"/>
  <c r="H76637" i="2"/>
  <c r="G76637" i="2"/>
  <c r="S76637" i="2" s="1"/>
  <c r="H76636" i="2"/>
  <c r="G76636" i="2"/>
  <c r="S76636" i="2" s="1"/>
  <c r="H76635" i="2"/>
  <c r="G76635" i="2"/>
  <c r="S76635" i="2" s="1"/>
  <c r="H76634" i="2"/>
  <c r="G76634" i="2"/>
  <c r="S76634" i="2" s="1"/>
  <c r="H76633" i="2"/>
  <c r="G76633" i="2"/>
  <c r="S76633" i="2" s="1"/>
  <c r="H76632" i="2"/>
  <c r="G76632" i="2"/>
  <c r="S76632" i="2" s="1"/>
  <c r="H76631" i="2"/>
  <c r="G76631" i="2"/>
  <c r="S76631" i="2" s="1"/>
  <c r="H76630" i="2"/>
  <c r="G76630" i="2"/>
  <c r="S76630" i="2" s="1"/>
  <c r="H76629" i="2"/>
  <c r="G76629" i="2"/>
  <c r="S76629" i="2" s="1"/>
  <c r="H76628" i="2"/>
  <c r="G76628" i="2"/>
  <c r="S76628" i="2" s="1"/>
  <c r="H76627" i="2"/>
  <c r="G76627" i="2"/>
  <c r="S76627" i="2" s="1"/>
  <c r="H76626" i="2"/>
  <c r="G76626" i="2"/>
  <c r="S76626" i="2" s="1"/>
  <c r="H76625" i="2"/>
  <c r="G76625" i="2"/>
  <c r="S76625" i="2" s="1"/>
  <c r="H76624" i="2"/>
  <c r="G76624" i="2"/>
  <c r="S76624" i="2" s="1"/>
  <c r="H76623" i="2"/>
  <c r="G76623" i="2"/>
  <c r="S76623" i="2" s="1"/>
  <c r="H76622" i="2"/>
  <c r="G76622" i="2"/>
  <c r="S76622" i="2" s="1"/>
  <c r="H76621" i="2"/>
  <c r="G76621" i="2"/>
  <c r="S76621" i="2" s="1"/>
  <c r="H76620" i="2"/>
  <c r="G76620" i="2"/>
  <c r="S76620" i="2" s="1"/>
  <c r="H76619" i="2"/>
  <c r="G76619" i="2"/>
  <c r="S76619" i="2" s="1"/>
  <c r="H76618" i="2"/>
  <c r="G76618" i="2"/>
  <c r="S76618" i="2" s="1"/>
  <c r="H76617" i="2"/>
  <c r="G76617" i="2"/>
  <c r="S76617" i="2" s="1"/>
  <c r="H76616" i="2"/>
  <c r="G76616" i="2"/>
  <c r="S76616" i="2" s="1"/>
  <c r="H76615" i="2"/>
  <c r="G76615" i="2"/>
  <c r="S76615" i="2" s="1"/>
  <c r="H76614" i="2"/>
  <c r="G76614" i="2"/>
  <c r="S76614" i="2" s="1"/>
  <c r="H76613" i="2"/>
  <c r="G76613" i="2"/>
  <c r="S76613" i="2" s="1"/>
  <c r="H76612" i="2"/>
  <c r="G76612" i="2"/>
  <c r="S76612" i="2" s="1"/>
  <c r="H76611" i="2"/>
  <c r="G76611" i="2"/>
  <c r="S76611" i="2" s="1"/>
  <c r="H76610" i="2"/>
  <c r="G76610" i="2"/>
  <c r="S76610" i="2" s="1"/>
  <c r="H76609" i="2"/>
  <c r="G76609" i="2"/>
  <c r="S76609" i="2" s="1"/>
  <c r="H76608" i="2"/>
  <c r="G76608" i="2"/>
  <c r="S76608" i="2" s="1"/>
  <c r="H76607" i="2"/>
  <c r="G76607" i="2"/>
  <c r="S76607" i="2" s="1"/>
  <c r="H76606" i="2"/>
  <c r="G76606" i="2"/>
  <c r="S76606" i="2" s="1"/>
  <c r="H76605" i="2"/>
  <c r="G76605" i="2"/>
  <c r="S76605" i="2" s="1"/>
  <c r="H76604" i="2"/>
  <c r="G76604" i="2"/>
  <c r="S76604" i="2" s="1"/>
  <c r="H76603" i="2"/>
  <c r="G76603" i="2"/>
  <c r="S76603" i="2" s="1"/>
  <c r="H76602" i="2"/>
  <c r="G76602" i="2"/>
  <c r="S76602" i="2" s="1"/>
  <c r="H76601" i="2"/>
  <c r="G76601" i="2"/>
  <c r="S76601" i="2" s="1"/>
  <c r="H76600" i="2"/>
  <c r="G76600" i="2"/>
  <c r="S76600" i="2" s="1"/>
  <c r="H76599" i="2"/>
  <c r="G76599" i="2"/>
  <c r="S76599" i="2" s="1"/>
  <c r="H76598" i="2"/>
  <c r="G76598" i="2"/>
  <c r="S76598" i="2" s="1"/>
  <c r="H76597" i="2"/>
  <c r="G76597" i="2"/>
  <c r="S76597" i="2" s="1"/>
  <c r="H76596" i="2"/>
  <c r="G76596" i="2"/>
  <c r="S76596" i="2" s="1"/>
  <c r="H76595" i="2"/>
  <c r="G76595" i="2"/>
  <c r="S76595" i="2" s="1"/>
  <c r="H76594" i="2"/>
  <c r="G76594" i="2"/>
  <c r="S76594" i="2" s="1"/>
  <c r="H76593" i="2"/>
  <c r="G76593" i="2"/>
  <c r="S76593" i="2" s="1"/>
  <c r="H76592" i="2"/>
  <c r="G76592" i="2"/>
  <c r="S76592" i="2" s="1"/>
  <c r="H76591" i="2"/>
  <c r="G76591" i="2"/>
  <c r="S76591" i="2" s="1"/>
  <c r="H76590" i="2"/>
  <c r="G76590" i="2"/>
  <c r="S76590" i="2" s="1"/>
  <c r="H76589" i="2"/>
  <c r="G76589" i="2"/>
  <c r="S76589" i="2" s="1"/>
  <c r="H76588" i="2"/>
  <c r="G76588" i="2"/>
  <c r="S76588" i="2" s="1"/>
  <c r="H76587" i="2"/>
  <c r="G76587" i="2"/>
  <c r="S76587" i="2" s="1"/>
  <c r="H76586" i="2"/>
  <c r="G76586" i="2"/>
  <c r="S76586" i="2" s="1"/>
  <c r="H76585" i="2"/>
  <c r="G76585" i="2"/>
  <c r="S76585" i="2" s="1"/>
  <c r="H76584" i="2"/>
  <c r="G76584" i="2"/>
  <c r="S76584" i="2" s="1"/>
  <c r="H76583" i="2"/>
  <c r="G76583" i="2"/>
  <c r="S76583" i="2" s="1"/>
  <c r="H76582" i="2"/>
  <c r="G76582" i="2"/>
  <c r="S76582" i="2" s="1"/>
  <c r="H76581" i="2"/>
  <c r="G76581" i="2"/>
  <c r="S76581" i="2" s="1"/>
  <c r="H76580" i="2"/>
  <c r="G76580" i="2"/>
  <c r="S76580" i="2" s="1"/>
  <c r="H76579" i="2"/>
  <c r="G76579" i="2"/>
  <c r="S76579" i="2" s="1"/>
  <c r="H76578" i="2"/>
  <c r="G76578" i="2"/>
  <c r="S76578" i="2" s="1"/>
  <c r="H76577" i="2"/>
  <c r="G76577" i="2"/>
  <c r="S76577" i="2" s="1"/>
  <c r="H76576" i="2"/>
  <c r="G76576" i="2"/>
  <c r="S76576" i="2" s="1"/>
  <c r="H76575" i="2"/>
  <c r="G76575" i="2"/>
  <c r="S76575" i="2" s="1"/>
  <c r="H76574" i="2"/>
  <c r="G76574" i="2"/>
  <c r="S76574" i="2" s="1"/>
  <c r="H76573" i="2"/>
  <c r="G76573" i="2"/>
  <c r="S76573" i="2" s="1"/>
  <c r="H76572" i="2"/>
  <c r="G76572" i="2"/>
  <c r="S76572" i="2" s="1"/>
  <c r="H76571" i="2"/>
  <c r="G76571" i="2"/>
  <c r="S76571" i="2" s="1"/>
  <c r="H76570" i="2"/>
  <c r="G76570" i="2"/>
  <c r="S76570" i="2" s="1"/>
  <c r="H76569" i="2"/>
  <c r="G76569" i="2"/>
  <c r="S76569" i="2" s="1"/>
  <c r="H76568" i="2"/>
  <c r="G76568" i="2"/>
  <c r="S76568" i="2" s="1"/>
  <c r="H76567" i="2"/>
  <c r="G76567" i="2"/>
  <c r="S76567" i="2" s="1"/>
  <c r="H76566" i="2"/>
  <c r="G76566" i="2"/>
  <c r="S76566" i="2" s="1"/>
  <c r="H76565" i="2"/>
  <c r="G76565" i="2"/>
  <c r="S76565" i="2" s="1"/>
  <c r="H76564" i="2"/>
  <c r="G76564" i="2"/>
  <c r="S76564" i="2" s="1"/>
  <c r="H76563" i="2"/>
  <c r="G76563" i="2"/>
  <c r="S76563" i="2" s="1"/>
  <c r="H76562" i="2"/>
  <c r="G76562" i="2"/>
  <c r="S76562" i="2" s="1"/>
  <c r="H76561" i="2"/>
  <c r="G76561" i="2"/>
  <c r="S76561" i="2" s="1"/>
  <c r="H76560" i="2"/>
  <c r="G76560" i="2"/>
  <c r="S76560" i="2" s="1"/>
  <c r="H76559" i="2"/>
  <c r="G76559" i="2"/>
  <c r="S76559" i="2" s="1"/>
  <c r="H76558" i="2"/>
  <c r="G76558" i="2"/>
  <c r="S76558" i="2" s="1"/>
  <c r="H76557" i="2"/>
  <c r="G76557" i="2"/>
  <c r="S76557" i="2" s="1"/>
  <c r="H76556" i="2"/>
  <c r="G76556" i="2"/>
  <c r="S76556" i="2" s="1"/>
  <c r="H76555" i="2"/>
  <c r="G76555" i="2"/>
  <c r="S76555" i="2" s="1"/>
  <c r="H76554" i="2"/>
  <c r="G76554" i="2"/>
  <c r="S76554" i="2" s="1"/>
  <c r="H76553" i="2"/>
  <c r="G76553" i="2"/>
  <c r="S76553" i="2" s="1"/>
  <c r="H76552" i="2"/>
  <c r="G76552" i="2"/>
  <c r="S76552" i="2" s="1"/>
  <c r="H76551" i="2"/>
  <c r="G76551" i="2"/>
  <c r="S76551" i="2" s="1"/>
  <c r="H76550" i="2"/>
  <c r="G76550" i="2"/>
  <c r="S76550" i="2" s="1"/>
  <c r="H76549" i="2"/>
  <c r="G76549" i="2"/>
  <c r="S76549" i="2" s="1"/>
  <c r="H76548" i="2"/>
  <c r="G76548" i="2"/>
  <c r="S76548" i="2" s="1"/>
  <c r="H76547" i="2"/>
  <c r="G76547" i="2"/>
  <c r="S76547" i="2" s="1"/>
  <c r="H76546" i="2"/>
  <c r="G76546" i="2"/>
  <c r="S76546" i="2" s="1"/>
  <c r="H76545" i="2"/>
  <c r="G76545" i="2"/>
  <c r="S76545" i="2" s="1"/>
  <c r="H76544" i="2"/>
  <c r="G76544" i="2"/>
  <c r="S76544" i="2" s="1"/>
  <c r="H76543" i="2"/>
  <c r="G76543" i="2"/>
  <c r="S76543" i="2" s="1"/>
  <c r="H76542" i="2"/>
  <c r="G76542" i="2"/>
  <c r="S76542" i="2" s="1"/>
  <c r="H76541" i="2"/>
  <c r="G76541" i="2"/>
  <c r="S76541" i="2" s="1"/>
  <c r="H76540" i="2"/>
  <c r="G76540" i="2"/>
  <c r="S76540" i="2" s="1"/>
  <c r="H76539" i="2"/>
  <c r="G76539" i="2"/>
  <c r="S76539" i="2" s="1"/>
  <c r="H76538" i="2"/>
  <c r="G76538" i="2"/>
  <c r="S76538" i="2" s="1"/>
  <c r="H76537" i="2"/>
  <c r="G76537" i="2"/>
  <c r="S76537" i="2" s="1"/>
  <c r="H76536" i="2"/>
  <c r="G76536" i="2"/>
  <c r="S76536" i="2" s="1"/>
  <c r="H76535" i="2"/>
  <c r="G76535" i="2"/>
  <c r="S76535" i="2" s="1"/>
  <c r="H76534" i="2"/>
  <c r="G76534" i="2"/>
  <c r="S76534" i="2" s="1"/>
  <c r="H76533" i="2"/>
  <c r="G76533" i="2"/>
  <c r="S76533" i="2" s="1"/>
  <c r="H76532" i="2"/>
  <c r="G76532" i="2"/>
  <c r="S76532" i="2" s="1"/>
  <c r="H76531" i="2"/>
  <c r="G76531" i="2"/>
  <c r="S76531" i="2" s="1"/>
  <c r="H76530" i="2"/>
  <c r="G76530" i="2"/>
  <c r="S76530" i="2" s="1"/>
  <c r="H76529" i="2"/>
  <c r="G76529" i="2"/>
  <c r="S76529" i="2" s="1"/>
  <c r="H76528" i="2"/>
  <c r="G76528" i="2"/>
  <c r="S76528" i="2" s="1"/>
  <c r="H76527" i="2"/>
  <c r="G76527" i="2"/>
  <c r="S76527" i="2" s="1"/>
  <c r="H76526" i="2"/>
  <c r="G76526" i="2"/>
  <c r="S76526" i="2" s="1"/>
  <c r="H76525" i="2"/>
  <c r="G76525" i="2"/>
  <c r="S76525" i="2" s="1"/>
  <c r="H76524" i="2"/>
  <c r="G76524" i="2"/>
  <c r="S76524" i="2" s="1"/>
  <c r="H76523" i="2"/>
  <c r="G76523" i="2"/>
  <c r="S76523" i="2" s="1"/>
  <c r="H76522" i="2"/>
  <c r="G76522" i="2"/>
  <c r="S76522" i="2" s="1"/>
  <c r="H76521" i="2"/>
  <c r="G76521" i="2"/>
  <c r="S76521" i="2" s="1"/>
  <c r="H76520" i="2"/>
  <c r="G76520" i="2"/>
  <c r="S76520" i="2" s="1"/>
  <c r="H76519" i="2"/>
  <c r="G76519" i="2"/>
  <c r="S76519" i="2" s="1"/>
  <c r="H76518" i="2"/>
  <c r="G76518" i="2"/>
  <c r="S76518" i="2" s="1"/>
  <c r="H76517" i="2"/>
  <c r="G76517" i="2"/>
  <c r="S76517" i="2" s="1"/>
  <c r="H76516" i="2"/>
  <c r="G76516" i="2"/>
  <c r="S76516" i="2" s="1"/>
  <c r="H76515" i="2"/>
  <c r="G76515" i="2"/>
  <c r="S76515" i="2" s="1"/>
  <c r="H76514" i="2"/>
  <c r="G76514" i="2"/>
  <c r="S76514" i="2" s="1"/>
  <c r="H76513" i="2"/>
  <c r="G76513" i="2"/>
  <c r="S76513" i="2" s="1"/>
  <c r="H76512" i="2"/>
  <c r="G76512" i="2"/>
  <c r="S76512" i="2" s="1"/>
  <c r="H76511" i="2"/>
  <c r="G76511" i="2"/>
  <c r="S76511" i="2" s="1"/>
  <c r="H76510" i="2"/>
  <c r="G76510" i="2"/>
  <c r="S76510" i="2" s="1"/>
  <c r="H76509" i="2"/>
  <c r="G76509" i="2"/>
  <c r="S76509" i="2" s="1"/>
  <c r="H76508" i="2"/>
  <c r="G76508" i="2"/>
  <c r="S76508" i="2" s="1"/>
  <c r="H76507" i="2"/>
  <c r="G76507" i="2"/>
  <c r="S76507" i="2" s="1"/>
  <c r="H76506" i="2"/>
  <c r="G76506" i="2"/>
  <c r="S76506" i="2" s="1"/>
  <c r="H76505" i="2"/>
  <c r="G76505" i="2"/>
  <c r="S76505" i="2" s="1"/>
  <c r="H76504" i="2"/>
  <c r="G76504" i="2"/>
  <c r="S76504" i="2" s="1"/>
  <c r="H76503" i="2"/>
  <c r="G76503" i="2"/>
  <c r="S76503" i="2" s="1"/>
  <c r="H76502" i="2"/>
  <c r="G76502" i="2"/>
  <c r="S76502" i="2" s="1"/>
  <c r="H76501" i="2"/>
  <c r="G76501" i="2"/>
  <c r="S76501" i="2" s="1"/>
  <c r="H76500" i="2"/>
  <c r="G76500" i="2"/>
  <c r="S76500" i="2" s="1"/>
  <c r="H76499" i="2"/>
  <c r="G76499" i="2"/>
  <c r="S76499" i="2" s="1"/>
  <c r="H76498" i="2"/>
  <c r="G76498" i="2"/>
  <c r="S76498" i="2" s="1"/>
  <c r="H76497" i="2"/>
  <c r="G76497" i="2"/>
  <c r="S76497" i="2" s="1"/>
  <c r="H76496" i="2"/>
  <c r="G76496" i="2"/>
  <c r="S76496" i="2" s="1"/>
  <c r="H76495" i="2"/>
  <c r="G76495" i="2"/>
  <c r="S76495" i="2" s="1"/>
  <c r="H76494" i="2"/>
  <c r="G76494" i="2"/>
  <c r="S76494" i="2" s="1"/>
  <c r="H76493" i="2"/>
  <c r="G76493" i="2"/>
  <c r="S76493" i="2" s="1"/>
  <c r="H76492" i="2"/>
  <c r="G76492" i="2"/>
  <c r="S76492" i="2" s="1"/>
  <c r="H76491" i="2"/>
  <c r="G76491" i="2"/>
  <c r="S76491" i="2" s="1"/>
  <c r="H76490" i="2"/>
  <c r="G76490" i="2"/>
  <c r="S76490" i="2" s="1"/>
  <c r="H76489" i="2"/>
  <c r="G76489" i="2"/>
  <c r="S76489" i="2" s="1"/>
  <c r="H76488" i="2"/>
  <c r="G76488" i="2"/>
  <c r="S76488" i="2" s="1"/>
  <c r="H76487" i="2"/>
  <c r="G76487" i="2"/>
  <c r="S76487" i="2" s="1"/>
  <c r="H76486" i="2"/>
  <c r="G76486" i="2"/>
  <c r="S76486" i="2" s="1"/>
  <c r="H76485" i="2"/>
  <c r="G76485" i="2"/>
  <c r="S76485" i="2" s="1"/>
  <c r="H76484" i="2"/>
  <c r="G76484" i="2"/>
  <c r="S76484" i="2" s="1"/>
  <c r="H76483" i="2"/>
  <c r="G76483" i="2"/>
  <c r="S76483" i="2" s="1"/>
  <c r="H76482" i="2"/>
  <c r="G76482" i="2"/>
  <c r="S76482" i="2" s="1"/>
  <c r="H76481" i="2"/>
  <c r="G76481" i="2"/>
  <c r="S76481" i="2" s="1"/>
  <c r="H76480" i="2"/>
  <c r="G76480" i="2"/>
  <c r="S76480" i="2" s="1"/>
  <c r="H76479" i="2"/>
  <c r="G76479" i="2"/>
  <c r="S76479" i="2" s="1"/>
  <c r="H76478" i="2"/>
  <c r="G76478" i="2"/>
  <c r="S76478" i="2" s="1"/>
  <c r="H76477" i="2"/>
  <c r="G76477" i="2"/>
  <c r="S76477" i="2" s="1"/>
  <c r="H76476" i="2"/>
  <c r="G76476" i="2"/>
  <c r="S76476" i="2" s="1"/>
  <c r="H76475" i="2"/>
  <c r="G76475" i="2"/>
  <c r="S76475" i="2" s="1"/>
  <c r="H76474" i="2"/>
  <c r="G76474" i="2"/>
  <c r="S76474" i="2" s="1"/>
  <c r="H76473" i="2"/>
  <c r="G76473" i="2"/>
  <c r="S76473" i="2" s="1"/>
  <c r="H76472" i="2"/>
  <c r="G76472" i="2"/>
  <c r="S76472" i="2" s="1"/>
  <c r="H76471" i="2"/>
  <c r="G76471" i="2"/>
  <c r="S76471" i="2" s="1"/>
  <c r="H76470" i="2"/>
  <c r="G76470" i="2"/>
  <c r="S76470" i="2" s="1"/>
  <c r="H76469" i="2"/>
  <c r="G76469" i="2"/>
  <c r="S76469" i="2" s="1"/>
  <c r="H76468" i="2"/>
  <c r="G76468" i="2"/>
  <c r="S76468" i="2" s="1"/>
  <c r="H76467" i="2"/>
  <c r="G76467" i="2"/>
  <c r="S76467" i="2" s="1"/>
  <c r="H76466" i="2"/>
  <c r="G76466" i="2"/>
  <c r="S76466" i="2" s="1"/>
  <c r="H76465" i="2"/>
  <c r="G76465" i="2"/>
  <c r="S76465" i="2" s="1"/>
  <c r="H76464" i="2"/>
  <c r="G76464" i="2"/>
  <c r="S76464" i="2" s="1"/>
  <c r="H76463" i="2"/>
  <c r="G76463" i="2"/>
  <c r="S76463" i="2" s="1"/>
  <c r="H76462" i="2"/>
  <c r="G76462" i="2"/>
  <c r="S76462" i="2" s="1"/>
  <c r="H76461" i="2"/>
  <c r="G76461" i="2"/>
  <c r="S76461" i="2" s="1"/>
  <c r="H76460" i="2"/>
  <c r="G76460" i="2"/>
  <c r="S76460" i="2" s="1"/>
  <c r="H76459" i="2"/>
  <c r="G76459" i="2"/>
  <c r="S76459" i="2" s="1"/>
  <c r="H76458" i="2"/>
  <c r="G76458" i="2"/>
  <c r="S76458" i="2" s="1"/>
  <c r="H76457" i="2"/>
  <c r="G76457" i="2"/>
  <c r="S76457" i="2" s="1"/>
  <c r="H76456" i="2"/>
  <c r="G76456" i="2"/>
  <c r="S76456" i="2" s="1"/>
  <c r="H76455" i="2"/>
  <c r="G76455" i="2"/>
  <c r="S76455" i="2" s="1"/>
  <c r="H76454" i="2"/>
  <c r="G76454" i="2"/>
  <c r="S76454" i="2" s="1"/>
  <c r="H76453" i="2"/>
  <c r="G76453" i="2"/>
  <c r="S76453" i="2" s="1"/>
  <c r="H76452" i="2"/>
  <c r="G76452" i="2"/>
  <c r="S76452" i="2" s="1"/>
  <c r="H76451" i="2"/>
  <c r="G76451" i="2"/>
  <c r="S76451" i="2" s="1"/>
  <c r="H76450" i="2"/>
  <c r="G76450" i="2"/>
  <c r="S76450" i="2" s="1"/>
  <c r="H76449" i="2"/>
  <c r="G76449" i="2"/>
  <c r="S76449" i="2" s="1"/>
  <c r="H76448" i="2"/>
  <c r="G76448" i="2"/>
  <c r="S76448" i="2" s="1"/>
  <c r="H76447" i="2"/>
  <c r="G76447" i="2"/>
  <c r="S76447" i="2" s="1"/>
  <c r="H76446" i="2"/>
  <c r="G76446" i="2"/>
  <c r="S76446" i="2" s="1"/>
  <c r="H76445" i="2"/>
  <c r="G76445" i="2"/>
  <c r="S76445" i="2" s="1"/>
  <c r="H76444" i="2"/>
  <c r="G76444" i="2"/>
  <c r="S76444" i="2" s="1"/>
  <c r="H76443" i="2"/>
  <c r="G76443" i="2"/>
  <c r="S76443" i="2" s="1"/>
  <c r="H76442" i="2"/>
  <c r="G76442" i="2"/>
  <c r="S76442" i="2" s="1"/>
  <c r="H76441" i="2"/>
  <c r="G76441" i="2"/>
  <c r="S76441" i="2" s="1"/>
  <c r="H76440" i="2"/>
  <c r="G76440" i="2"/>
  <c r="S76440" i="2" s="1"/>
  <c r="H76439" i="2"/>
  <c r="G76439" i="2"/>
  <c r="S76439" i="2" s="1"/>
  <c r="H76438" i="2"/>
  <c r="G76438" i="2"/>
  <c r="S76438" i="2" s="1"/>
  <c r="H76437" i="2"/>
  <c r="G76437" i="2"/>
  <c r="S76437" i="2" s="1"/>
  <c r="H76436" i="2"/>
  <c r="G76436" i="2"/>
  <c r="S76436" i="2" s="1"/>
  <c r="H76435" i="2"/>
  <c r="G76435" i="2"/>
  <c r="S76435" i="2" s="1"/>
  <c r="H76434" i="2"/>
  <c r="G76434" i="2"/>
  <c r="S76434" i="2" s="1"/>
  <c r="H76433" i="2"/>
  <c r="G76433" i="2"/>
  <c r="S76433" i="2" s="1"/>
  <c r="H76432" i="2"/>
  <c r="G76432" i="2"/>
  <c r="S76432" i="2" s="1"/>
  <c r="H76431" i="2"/>
  <c r="G76431" i="2"/>
  <c r="S76431" i="2" s="1"/>
  <c r="H76430" i="2"/>
  <c r="G76430" i="2"/>
  <c r="S76430" i="2" s="1"/>
  <c r="H76429" i="2"/>
  <c r="G76429" i="2"/>
  <c r="S76429" i="2" s="1"/>
  <c r="H76428" i="2"/>
  <c r="G76428" i="2"/>
  <c r="S76428" i="2" s="1"/>
  <c r="H76427" i="2"/>
  <c r="G76427" i="2"/>
  <c r="S76427" i="2" s="1"/>
  <c r="H76426" i="2"/>
  <c r="G76426" i="2"/>
  <c r="S76426" i="2" s="1"/>
  <c r="H76425" i="2"/>
  <c r="G76425" i="2"/>
  <c r="S76425" i="2" s="1"/>
  <c r="H76424" i="2"/>
  <c r="G76424" i="2"/>
  <c r="S76424" i="2" s="1"/>
  <c r="H76423" i="2"/>
  <c r="G76423" i="2"/>
  <c r="S76423" i="2" s="1"/>
  <c r="H76422" i="2"/>
  <c r="G76422" i="2"/>
  <c r="S76422" i="2" s="1"/>
  <c r="H76421" i="2"/>
  <c r="G76421" i="2"/>
  <c r="S76421" i="2" s="1"/>
  <c r="H76420" i="2"/>
  <c r="G76420" i="2"/>
  <c r="S76420" i="2" s="1"/>
  <c r="H76419" i="2"/>
  <c r="G76419" i="2"/>
  <c r="S76419" i="2" s="1"/>
  <c r="H76418" i="2"/>
  <c r="G76418" i="2"/>
  <c r="S76418" i="2" s="1"/>
  <c r="H76417" i="2"/>
  <c r="G76417" i="2"/>
  <c r="S76417" i="2" s="1"/>
  <c r="H76416" i="2"/>
  <c r="G76416" i="2"/>
  <c r="S76416" i="2" s="1"/>
  <c r="H76415" i="2"/>
  <c r="G76415" i="2"/>
  <c r="S76415" i="2" s="1"/>
  <c r="H76414" i="2"/>
  <c r="G76414" i="2"/>
  <c r="S76414" i="2" s="1"/>
  <c r="H76413" i="2"/>
  <c r="G76413" i="2"/>
  <c r="S76413" i="2" s="1"/>
  <c r="H76412" i="2"/>
  <c r="G76412" i="2"/>
  <c r="S76412" i="2" s="1"/>
  <c r="H76411" i="2"/>
  <c r="G76411" i="2"/>
  <c r="S76411" i="2" s="1"/>
  <c r="H76410" i="2"/>
  <c r="G76410" i="2"/>
  <c r="S76410" i="2" s="1"/>
  <c r="H76409" i="2"/>
  <c r="G76409" i="2"/>
  <c r="S76409" i="2" s="1"/>
  <c r="H76408" i="2"/>
  <c r="G76408" i="2"/>
  <c r="S76408" i="2" s="1"/>
  <c r="H76407" i="2"/>
  <c r="G76407" i="2"/>
  <c r="S76407" i="2" s="1"/>
  <c r="H76406" i="2"/>
  <c r="G76406" i="2"/>
  <c r="S76406" i="2" s="1"/>
  <c r="H76405" i="2"/>
  <c r="G76405" i="2"/>
  <c r="S76405" i="2" s="1"/>
  <c r="H76404" i="2"/>
  <c r="G76404" i="2"/>
  <c r="S76404" i="2" s="1"/>
  <c r="H76403" i="2"/>
  <c r="G76403" i="2"/>
  <c r="S76403" i="2" s="1"/>
  <c r="H76402" i="2"/>
  <c r="G76402" i="2"/>
  <c r="S76402" i="2" s="1"/>
  <c r="H76401" i="2"/>
  <c r="G76401" i="2"/>
  <c r="S76401" i="2" s="1"/>
  <c r="H76400" i="2"/>
  <c r="G76400" i="2"/>
  <c r="S76400" i="2" s="1"/>
  <c r="H76399" i="2"/>
  <c r="G76399" i="2"/>
  <c r="S76399" i="2" s="1"/>
  <c r="H76398" i="2"/>
  <c r="G76398" i="2"/>
  <c r="S76398" i="2" s="1"/>
  <c r="H76397" i="2"/>
  <c r="G76397" i="2"/>
  <c r="S76397" i="2" s="1"/>
  <c r="H76396" i="2"/>
  <c r="G76396" i="2"/>
  <c r="S76396" i="2" s="1"/>
  <c r="H76395" i="2"/>
  <c r="G76395" i="2"/>
  <c r="S76395" i="2" s="1"/>
  <c r="H76394" i="2"/>
  <c r="G76394" i="2"/>
  <c r="S76394" i="2" s="1"/>
  <c r="H76393" i="2"/>
  <c r="G76393" i="2"/>
  <c r="S76393" i="2" s="1"/>
  <c r="H76392" i="2"/>
  <c r="G76392" i="2"/>
  <c r="S76392" i="2" s="1"/>
  <c r="H76391" i="2"/>
  <c r="G76391" i="2"/>
  <c r="S76391" i="2" s="1"/>
  <c r="H76390" i="2"/>
  <c r="G76390" i="2"/>
  <c r="S76390" i="2" s="1"/>
  <c r="H76389" i="2"/>
  <c r="G76389" i="2"/>
  <c r="S76389" i="2" s="1"/>
  <c r="H76388" i="2"/>
  <c r="G76388" i="2"/>
  <c r="S76388" i="2" s="1"/>
  <c r="H76387" i="2"/>
  <c r="G76387" i="2"/>
  <c r="S76387" i="2" s="1"/>
  <c r="H76386" i="2"/>
  <c r="G76386" i="2"/>
  <c r="S76386" i="2" s="1"/>
  <c r="H76385" i="2"/>
  <c r="G76385" i="2"/>
  <c r="S76385" i="2" s="1"/>
  <c r="H76384" i="2"/>
  <c r="G76384" i="2"/>
  <c r="S76384" i="2" s="1"/>
  <c r="H76383" i="2"/>
  <c r="G76383" i="2"/>
  <c r="S76383" i="2" s="1"/>
  <c r="H76382" i="2"/>
  <c r="G76382" i="2"/>
  <c r="S76382" i="2" s="1"/>
  <c r="H76381" i="2"/>
  <c r="G76381" i="2"/>
  <c r="S76381" i="2" s="1"/>
  <c r="H76380" i="2"/>
  <c r="G76380" i="2"/>
  <c r="S76380" i="2" s="1"/>
  <c r="H76379" i="2"/>
  <c r="G76379" i="2"/>
  <c r="S76379" i="2" s="1"/>
  <c r="H76378" i="2"/>
  <c r="G76378" i="2"/>
  <c r="S76378" i="2" s="1"/>
  <c r="H76377" i="2"/>
  <c r="G76377" i="2"/>
  <c r="S76377" i="2" s="1"/>
  <c r="H76376" i="2"/>
  <c r="G76376" i="2"/>
  <c r="S76376" i="2" s="1"/>
  <c r="H76375" i="2"/>
  <c r="G76375" i="2"/>
  <c r="S76375" i="2" s="1"/>
  <c r="H76374" i="2"/>
  <c r="G76374" i="2"/>
  <c r="S76374" i="2" s="1"/>
  <c r="H76373" i="2"/>
  <c r="G76373" i="2"/>
  <c r="S76373" i="2" s="1"/>
  <c r="H76372" i="2"/>
  <c r="G76372" i="2"/>
  <c r="S76372" i="2" s="1"/>
  <c r="H76371" i="2"/>
  <c r="G76371" i="2"/>
  <c r="S76371" i="2" s="1"/>
  <c r="H76370" i="2"/>
  <c r="G76370" i="2"/>
  <c r="S76370" i="2" s="1"/>
  <c r="H76369" i="2"/>
  <c r="G76369" i="2"/>
  <c r="S76369" i="2" s="1"/>
  <c r="H76368" i="2"/>
  <c r="G76368" i="2"/>
  <c r="S76368" i="2" s="1"/>
  <c r="H76367" i="2"/>
  <c r="G76367" i="2"/>
  <c r="S76367" i="2" s="1"/>
  <c r="H76366" i="2"/>
  <c r="G76366" i="2"/>
  <c r="S76366" i="2" s="1"/>
  <c r="H76365" i="2"/>
  <c r="G76365" i="2"/>
  <c r="S76365" i="2" s="1"/>
  <c r="H76364" i="2"/>
  <c r="G76364" i="2"/>
  <c r="S76364" i="2" s="1"/>
  <c r="H76363" i="2"/>
  <c r="G76363" i="2"/>
  <c r="S76363" i="2" s="1"/>
  <c r="H76362" i="2"/>
  <c r="G76362" i="2"/>
  <c r="S76362" i="2" s="1"/>
  <c r="H76361" i="2"/>
  <c r="G76361" i="2"/>
  <c r="S76361" i="2" s="1"/>
  <c r="H76360" i="2"/>
  <c r="G76360" i="2"/>
  <c r="S76360" i="2" s="1"/>
  <c r="H76359" i="2"/>
  <c r="G76359" i="2"/>
  <c r="S76359" i="2" s="1"/>
  <c r="H76358" i="2"/>
  <c r="G76358" i="2"/>
  <c r="S76358" i="2" s="1"/>
  <c r="H76357" i="2"/>
  <c r="G76357" i="2"/>
  <c r="S76357" i="2" s="1"/>
  <c r="H76356" i="2"/>
  <c r="G76356" i="2"/>
  <c r="S76356" i="2" s="1"/>
  <c r="H76355" i="2"/>
  <c r="G76355" i="2"/>
  <c r="S76355" i="2" s="1"/>
  <c r="H76354" i="2"/>
  <c r="G76354" i="2"/>
  <c r="S76354" i="2" s="1"/>
  <c r="H76353" i="2"/>
  <c r="G76353" i="2"/>
  <c r="S76353" i="2" s="1"/>
  <c r="H76352" i="2"/>
  <c r="G76352" i="2"/>
  <c r="S76352" i="2" s="1"/>
  <c r="H76351" i="2"/>
  <c r="G76351" i="2"/>
  <c r="S76351" i="2" s="1"/>
  <c r="H76350" i="2"/>
  <c r="G76350" i="2"/>
  <c r="S76350" i="2" s="1"/>
  <c r="H76349" i="2"/>
  <c r="G76349" i="2"/>
  <c r="S76349" i="2" s="1"/>
  <c r="H76348" i="2"/>
  <c r="G76348" i="2"/>
  <c r="S76348" i="2" s="1"/>
  <c r="H76347" i="2"/>
  <c r="G76347" i="2"/>
  <c r="S76347" i="2" s="1"/>
  <c r="H76346" i="2"/>
  <c r="G76346" i="2"/>
  <c r="S76346" i="2" s="1"/>
  <c r="H76345" i="2"/>
  <c r="G76345" i="2"/>
  <c r="S76345" i="2" s="1"/>
  <c r="H76344" i="2"/>
  <c r="G76344" i="2"/>
  <c r="S76344" i="2" s="1"/>
  <c r="H76343" i="2"/>
  <c r="G76343" i="2"/>
  <c r="S76343" i="2" s="1"/>
  <c r="H76342" i="2"/>
  <c r="G76342" i="2"/>
  <c r="S76342" i="2" s="1"/>
  <c r="H76341" i="2"/>
  <c r="G76341" i="2"/>
  <c r="S76341" i="2" s="1"/>
  <c r="H76340" i="2"/>
  <c r="G76340" i="2"/>
  <c r="S76340" i="2" s="1"/>
  <c r="H76339" i="2"/>
  <c r="G76339" i="2"/>
  <c r="S76339" i="2" s="1"/>
  <c r="H76338" i="2"/>
  <c r="G76338" i="2"/>
  <c r="S76338" i="2" s="1"/>
  <c r="H76337" i="2"/>
  <c r="G76337" i="2"/>
  <c r="S76337" i="2" s="1"/>
  <c r="H76336" i="2"/>
  <c r="G76336" i="2"/>
  <c r="S76336" i="2" s="1"/>
  <c r="H76335" i="2"/>
  <c r="G76335" i="2"/>
  <c r="S76335" i="2" s="1"/>
  <c r="H76334" i="2"/>
  <c r="G76334" i="2"/>
  <c r="S76334" i="2" s="1"/>
  <c r="H76333" i="2"/>
  <c r="G76333" i="2"/>
  <c r="S76333" i="2" s="1"/>
  <c r="H76332" i="2"/>
  <c r="G76332" i="2"/>
  <c r="S76332" i="2" s="1"/>
  <c r="H76331" i="2"/>
  <c r="G76331" i="2"/>
  <c r="S76331" i="2" s="1"/>
  <c r="H76330" i="2"/>
  <c r="G76330" i="2"/>
  <c r="S76330" i="2" s="1"/>
  <c r="H76329" i="2"/>
  <c r="G76329" i="2"/>
  <c r="S76329" i="2" s="1"/>
  <c r="H76328" i="2"/>
  <c r="G76328" i="2"/>
  <c r="S76328" i="2" s="1"/>
  <c r="H76327" i="2"/>
  <c r="G76327" i="2"/>
  <c r="S76327" i="2" s="1"/>
  <c r="H76326" i="2"/>
  <c r="G76326" i="2"/>
  <c r="S76326" i="2" s="1"/>
  <c r="H76325" i="2"/>
  <c r="G76325" i="2"/>
  <c r="S76325" i="2" s="1"/>
  <c r="H76324" i="2"/>
  <c r="G76324" i="2"/>
  <c r="S76324" i="2" s="1"/>
  <c r="H76323" i="2"/>
  <c r="G76323" i="2"/>
  <c r="S76323" i="2" s="1"/>
  <c r="H76322" i="2"/>
  <c r="G76322" i="2"/>
  <c r="S76322" i="2" s="1"/>
  <c r="H76321" i="2"/>
  <c r="G76321" i="2"/>
  <c r="S76321" i="2" s="1"/>
  <c r="H76320" i="2"/>
  <c r="G76320" i="2"/>
  <c r="S76320" i="2" s="1"/>
  <c r="H76319" i="2"/>
  <c r="G76319" i="2"/>
  <c r="S76319" i="2" s="1"/>
  <c r="H76318" i="2"/>
  <c r="G76318" i="2"/>
  <c r="S76318" i="2" s="1"/>
  <c r="H76317" i="2"/>
  <c r="G76317" i="2"/>
  <c r="S76317" i="2" s="1"/>
  <c r="H76316" i="2"/>
  <c r="G76316" i="2"/>
  <c r="S76316" i="2" s="1"/>
  <c r="H76315" i="2"/>
  <c r="G76315" i="2"/>
  <c r="S76315" i="2" s="1"/>
  <c r="H76314" i="2"/>
  <c r="G76314" i="2"/>
  <c r="S76314" i="2" s="1"/>
  <c r="H76313" i="2"/>
  <c r="G76313" i="2"/>
  <c r="S76313" i="2" s="1"/>
  <c r="H76312" i="2"/>
  <c r="G76312" i="2"/>
  <c r="S76312" i="2" s="1"/>
  <c r="H76311" i="2"/>
  <c r="G76311" i="2"/>
  <c r="S76311" i="2" s="1"/>
  <c r="H76310" i="2"/>
  <c r="G76310" i="2"/>
  <c r="S76310" i="2" s="1"/>
  <c r="H76309" i="2"/>
  <c r="G76309" i="2"/>
  <c r="S76309" i="2" s="1"/>
  <c r="H76308" i="2"/>
  <c r="G76308" i="2"/>
  <c r="S76308" i="2" s="1"/>
  <c r="H76307" i="2"/>
  <c r="G76307" i="2"/>
  <c r="S76307" i="2" s="1"/>
  <c r="H76306" i="2"/>
  <c r="G76306" i="2"/>
  <c r="S76306" i="2" s="1"/>
  <c r="H76305" i="2"/>
  <c r="G76305" i="2"/>
  <c r="S76305" i="2" s="1"/>
  <c r="H76304" i="2"/>
  <c r="G76304" i="2"/>
  <c r="S76304" i="2" s="1"/>
  <c r="H76303" i="2"/>
  <c r="G76303" i="2"/>
  <c r="S76303" i="2" s="1"/>
  <c r="H76302" i="2"/>
  <c r="G76302" i="2"/>
  <c r="S76302" i="2" s="1"/>
  <c r="H76301" i="2"/>
  <c r="G76301" i="2"/>
  <c r="S76301" i="2" s="1"/>
  <c r="H76300" i="2"/>
  <c r="G76300" i="2"/>
  <c r="S76300" i="2" s="1"/>
  <c r="H76299" i="2"/>
  <c r="G76299" i="2"/>
  <c r="S76299" i="2" s="1"/>
  <c r="H76298" i="2"/>
  <c r="G76298" i="2"/>
  <c r="S76298" i="2" s="1"/>
  <c r="H76297" i="2"/>
  <c r="G76297" i="2"/>
  <c r="S76297" i="2" s="1"/>
  <c r="H76296" i="2"/>
  <c r="G76296" i="2"/>
  <c r="S76296" i="2" s="1"/>
  <c r="H76295" i="2"/>
  <c r="G76295" i="2"/>
  <c r="S76295" i="2" s="1"/>
  <c r="H76294" i="2"/>
  <c r="G76294" i="2"/>
  <c r="S76294" i="2" s="1"/>
  <c r="H76293" i="2"/>
  <c r="G76293" i="2"/>
  <c r="S76293" i="2" s="1"/>
  <c r="H76292" i="2"/>
  <c r="G76292" i="2"/>
  <c r="S76292" i="2" s="1"/>
  <c r="H76291" i="2"/>
  <c r="G76291" i="2"/>
  <c r="S76291" i="2" s="1"/>
  <c r="H76290" i="2"/>
  <c r="G76290" i="2"/>
  <c r="S76290" i="2" s="1"/>
  <c r="H76289" i="2"/>
  <c r="G76289" i="2"/>
  <c r="S76289" i="2" s="1"/>
  <c r="H76288" i="2"/>
  <c r="G76288" i="2"/>
  <c r="S76288" i="2" s="1"/>
  <c r="H76287" i="2"/>
  <c r="G76287" i="2"/>
  <c r="S76287" i="2" s="1"/>
  <c r="H76286" i="2"/>
  <c r="G76286" i="2"/>
  <c r="S76286" i="2" s="1"/>
  <c r="H76285" i="2"/>
  <c r="G76285" i="2"/>
  <c r="S76285" i="2" s="1"/>
  <c r="H76284" i="2"/>
  <c r="G76284" i="2"/>
  <c r="S76284" i="2" s="1"/>
  <c r="H76283" i="2"/>
  <c r="G76283" i="2"/>
  <c r="S76283" i="2" s="1"/>
  <c r="H76282" i="2"/>
  <c r="G76282" i="2"/>
  <c r="S76282" i="2" s="1"/>
  <c r="H76281" i="2"/>
  <c r="G76281" i="2"/>
  <c r="S76281" i="2" s="1"/>
  <c r="H76280" i="2"/>
  <c r="G76280" i="2"/>
  <c r="S76280" i="2" s="1"/>
  <c r="H76279" i="2"/>
  <c r="G76279" i="2"/>
  <c r="S76279" i="2" s="1"/>
  <c r="H76278" i="2"/>
  <c r="G76278" i="2"/>
  <c r="S76278" i="2" s="1"/>
  <c r="H76277" i="2"/>
  <c r="G76277" i="2"/>
  <c r="S76277" i="2" s="1"/>
  <c r="H76276" i="2"/>
  <c r="G76276" i="2"/>
  <c r="S76276" i="2" s="1"/>
  <c r="H76275" i="2"/>
  <c r="G76275" i="2"/>
  <c r="S76275" i="2" s="1"/>
  <c r="H76274" i="2"/>
  <c r="G76274" i="2"/>
  <c r="S76274" i="2" s="1"/>
  <c r="H76273" i="2"/>
  <c r="G76273" i="2"/>
  <c r="S76273" i="2" s="1"/>
  <c r="H76272" i="2"/>
  <c r="G76272" i="2"/>
  <c r="S76272" i="2" s="1"/>
  <c r="H76271" i="2"/>
  <c r="G76271" i="2"/>
  <c r="S76271" i="2" s="1"/>
  <c r="H76270" i="2"/>
  <c r="G76270" i="2"/>
  <c r="S76270" i="2" s="1"/>
  <c r="H76269" i="2"/>
  <c r="G76269" i="2"/>
  <c r="S76269" i="2" s="1"/>
  <c r="H76268" i="2"/>
  <c r="G76268" i="2"/>
  <c r="S76268" i="2" s="1"/>
  <c r="H76267" i="2"/>
  <c r="G76267" i="2"/>
  <c r="S76267" i="2" s="1"/>
  <c r="H76266" i="2"/>
  <c r="G76266" i="2"/>
  <c r="S76266" i="2" s="1"/>
  <c r="H76265" i="2"/>
  <c r="G76265" i="2"/>
  <c r="S76265" i="2" s="1"/>
  <c r="H76264" i="2"/>
  <c r="G76264" i="2"/>
  <c r="S76264" i="2" s="1"/>
  <c r="H76263" i="2"/>
  <c r="G76263" i="2"/>
  <c r="S76263" i="2" s="1"/>
  <c r="H76262" i="2"/>
  <c r="G76262" i="2"/>
  <c r="S76262" i="2" s="1"/>
  <c r="H76261" i="2"/>
  <c r="G76261" i="2"/>
  <c r="S76261" i="2" s="1"/>
  <c r="H76260" i="2"/>
  <c r="G76260" i="2"/>
  <c r="S76260" i="2" s="1"/>
  <c r="H76259" i="2"/>
  <c r="G76259" i="2"/>
  <c r="S76259" i="2" s="1"/>
  <c r="H76258" i="2"/>
  <c r="G76258" i="2"/>
  <c r="S76258" i="2" s="1"/>
  <c r="H76257" i="2"/>
  <c r="G76257" i="2"/>
  <c r="S76257" i="2" s="1"/>
  <c r="H76256" i="2"/>
  <c r="G76256" i="2"/>
  <c r="S76256" i="2" s="1"/>
  <c r="H76255" i="2"/>
  <c r="G76255" i="2"/>
  <c r="S76255" i="2" s="1"/>
  <c r="H76254" i="2"/>
  <c r="G76254" i="2"/>
  <c r="S76254" i="2" s="1"/>
  <c r="H76253" i="2"/>
  <c r="G76253" i="2"/>
  <c r="S76253" i="2" s="1"/>
  <c r="H76252" i="2"/>
  <c r="G76252" i="2"/>
  <c r="S76252" i="2" s="1"/>
  <c r="H76251" i="2"/>
  <c r="G76251" i="2"/>
  <c r="S76251" i="2" s="1"/>
  <c r="H76250" i="2"/>
  <c r="G76250" i="2"/>
  <c r="S76250" i="2" s="1"/>
  <c r="H76249" i="2"/>
  <c r="G76249" i="2"/>
  <c r="S76249" i="2" s="1"/>
  <c r="H76248" i="2"/>
  <c r="G76248" i="2"/>
  <c r="S76248" i="2" s="1"/>
  <c r="H76247" i="2"/>
  <c r="G76247" i="2"/>
  <c r="S76247" i="2" s="1"/>
  <c r="H76246" i="2"/>
  <c r="G76246" i="2"/>
  <c r="S76246" i="2" s="1"/>
  <c r="H76245" i="2"/>
  <c r="G76245" i="2"/>
  <c r="S76245" i="2" s="1"/>
  <c r="H76244" i="2"/>
  <c r="G76244" i="2"/>
  <c r="S76244" i="2" s="1"/>
  <c r="H76243" i="2"/>
  <c r="G76243" i="2"/>
  <c r="S76243" i="2" s="1"/>
  <c r="H76242" i="2"/>
  <c r="G76242" i="2"/>
  <c r="S76242" i="2" s="1"/>
  <c r="H76241" i="2"/>
  <c r="G76241" i="2"/>
  <c r="S76241" i="2" s="1"/>
  <c r="H76240" i="2"/>
  <c r="G76240" i="2"/>
  <c r="S76240" i="2" s="1"/>
  <c r="H76239" i="2"/>
  <c r="G76239" i="2"/>
  <c r="S76239" i="2" s="1"/>
  <c r="H76238" i="2"/>
  <c r="G76238" i="2"/>
  <c r="S76238" i="2" s="1"/>
  <c r="H76237" i="2"/>
  <c r="G76237" i="2"/>
  <c r="S76237" i="2" s="1"/>
  <c r="H76236" i="2"/>
  <c r="G76236" i="2"/>
  <c r="S76236" i="2" s="1"/>
  <c r="H76235" i="2"/>
  <c r="G76235" i="2"/>
  <c r="S76235" i="2" s="1"/>
  <c r="H76234" i="2"/>
  <c r="G76234" i="2"/>
  <c r="S76234" i="2" s="1"/>
  <c r="H76233" i="2"/>
  <c r="G76233" i="2"/>
  <c r="S76233" i="2" s="1"/>
  <c r="H76232" i="2"/>
  <c r="G76232" i="2"/>
  <c r="S76232" i="2" s="1"/>
  <c r="H76231" i="2"/>
  <c r="G76231" i="2"/>
  <c r="S76231" i="2" s="1"/>
  <c r="H76230" i="2"/>
  <c r="G76230" i="2"/>
  <c r="S76230" i="2" s="1"/>
  <c r="H76229" i="2"/>
  <c r="G76229" i="2"/>
  <c r="S76229" i="2" s="1"/>
  <c r="H76228" i="2"/>
  <c r="G76228" i="2"/>
  <c r="S76228" i="2" s="1"/>
  <c r="H76227" i="2"/>
  <c r="G76227" i="2"/>
  <c r="S76227" i="2" s="1"/>
  <c r="H76226" i="2"/>
  <c r="G76226" i="2"/>
  <c r="S76226" i="2" s="1"/>
  <c r="H76225" i="2"/>
  <c r="G76225" i="2"/>
  <c r="S76225" i="2" s="1"/>
  <c r="H76224" i="2"/>
  <c r="G76224" i="2"/>
  <c r="S76224" i="2" s="1"/>
  <c r="H76223" i="2"/>
  <c r="G76223" i="2"/>
  <c r="S76223" i="2" s="1"/>
  <c r="H76222" i="2"/>
  <c r="G76222" i="2"/>
  <c r="S76222" i="2" s="1"/>
  <c r="H76221" i="2"/>
  <c r="G76221" i="2"/>
  <c r="S76221" i="2" s="1"/>
  <c r="H76220" i="2"/>
  <c r="G76220" i="2"/>
  <c r="S76220" i="2" s="1"/>
  <c r="H76219" i="2"/>
  <c r="G76219" i="2"/>
  <c r="S76219" i="2" s="1"/>
  <c r="H76218" i="2"/>
  <c r="G76218" i="2"/>
  <c r="S76218" i="2" s="1"/>
  <c r="H76217" i="2"/>
  <c r="G76217" i="2"/>
  <c r="S76217" i="2" s="1"/>
  <c r="H76216" i="2"/>
  <c r="G76216" i="2"/>
  <c r="S76216" i="2" s="1"/>
  <c r="H76215" i="2"/>
  <c r="G76215" i="2"/>
  <c r="S76215" i="2" s="1"/>
  <c r="H76214" i="2"/>
  <c r="G76214" i="2"/>
  <c r="S76214" i="2" s="1"/>
  <c r="H76213" i="2"/>
  <c r="G76213" i="2"/>
  <c r="S76213" i="2" s="1"/>
  <c r="H76212" i="2"/>
  <c r="G76212" i="2"/>
  <c r="S76212" i="2" s="1"/>
  <c r="H76211" i="2"/>
  <c r="G76211" i="2"/>
  <c r="S76211" i="2" s="1"/>
  <c r="H76210" i="2"/>
  <c r="G76210" i="2"/>
  <c r="S76210" i="2" s="1"/>
  <c r="H76209" i="2"/>
  <c r="G76209" i="2"/>
  <c r="S76209" i="2" s="1"/>
  <c r="H76208" i="2"/>
  <c r="G76208" i="2"/>
  <c r="S76208" i="2" s="1"/>
  <c r="H76207" i="2"/>
  <c r="G76207" i="2"/>
  <c r="S76207" i="2" s="1"/>
  <c r="H76206" i="2"/>
  <c r="G76206" i="2"/>
  <c r="S76206" i="2" s="1"/>
  <c r="H76205" i="2"/>
  <c r="G76205" i="2"/>
  <c r="S76205" i="2" s="1"/>
  <c r="H76204" i="2"/>
  <c r="G76204" i="2"/>
  <c r="S76204" i="2" s="1"/>
  <c r="H76203" i="2"/>
  <c r="G76203" i="2"/>
  <c r="S76203" i="2" s="1"/>
  <c r="H76202" i="2"/>
  <c r="G76202" i="2"/>
  <c r="S76202" i="2" s="1"/>
  <c r="H76201" i="2"/>
  <c r="G76201" i="2"/>
  <c r="S76201" i="2" s="1"/>
  <c r="H76200" i="2"/>
  <c r="G76200" i="2"/>
  <c r="S76200" i="2" s="1"/>
  <c r="H76199" i="2"/>
  <c r="G76199" i="2"/>
  <c r="S76199" i="2" s="1"/>
  <c r="H76198" i="2"/>
  <c r="G76198" i="2"/>
  <c r="S76198" i="2" s="1"/>
  <c r="H76197" i="2"/>
  <c r="G76197" i="2"/>
  <c r="S76197" i="2" s="1"/>
  <c r="H76196" i="2"/>
  <c r="G76196" i="2"/>
  <c r="S76196" i="2" s="1"/>
  <c r="H76195" i="2"/>
  <c r="G76195" i="2"/>
  <c r="S76195" i="2" s="1"/>
  <c r="H76194" i="2"/>
  <c r="G76194" i="2"/>
  <c r="S76194" i="2" s="1"/>
  <c r="H76193" i="2"/>
  <c r="G76193" i="2"/>
  <c r="S76193" i="2" s="1"/>
  <c r="H76192" i="2"/>
  <c r="G76192" i="2"/>
  <c r="S76192" i="2" s="1"/>
  <c r="H76191" i="2"/>
  <c r="G76191" i="2"/>
  <c r="S76191" i="2" s="1"/>
  <c r="H76190" i="2"/>
  <c r="G76190" i="2"/>
  <c r="S76190" i="2" s="1"/>
  <c r="H76189" i="2"/>
  <c r="G76189" i="2"/>
  <c r="S76189" i="2" s="1"/>
  <c r="H76188" i="2"/>
  <c r="G76188" i="2"/>
  <c r="S76188" i="2" s="1"/>
  <c r="H76187" i="2"/>
  <c r="G76187" i="2"/>
  <c r="S76187" i="2" s="1"/>
  <c r="H76186" i="2"/>
  <c r="G76186" i="2"/>
  <c r="S76186" i="2" s="1"/>
  <c r="H76185" i="2"/>
  <c r="G76185" i="2"/>
  <c r="S76185" i="2" s="1"/>
  <c r="H76184" i="2"/>
  <c r="G76184" i="2"/>
  <c r="S76184" i="2" s="1"/>
  <c r="H76183" i="2"/>
  <c r="G76183" i="2"/>
  <c r="S76183" i="2" s="1"/>
  <c r="H76182" i="2"/>
  <c r="G76182" i="2"/>
  <c r="S76182" i="2" s="1"/>
  <c r="H76181" i="2"/>
  <c r="G76181" i="2"/>
  <c r="S76181" i="2" s="1"/>
  <c r="H76180" i="2"/>
  <c r="G76180" i="2"/>
  <c r="S76180" i="2" s="1"/>
  <c r="H76179" i="2"/>
  <c r="G76179" i="2"/>
  <c r="S76179" i="2" s="1"/>
  <c r="H76178" i="2"/>
  <c r="G76178" i="2"/>
  <c r="S76178" i="2" s="1"/>
  <c r="H76177" i="2"/>
  <c r="G76177" i="2"/>
  <c r="S76177" i="2" s="1"/>
  <c r="H76176" i="2"/>
  <c r="G76176" i="2"/>
  <c r="S76176" i="2" s="1"/>
  <c r="H76175" i="2"/>
  <c r="G76175" i="2"/>
  <c r="S76175" i="2" s="1"/>
  <c r="H76174" i="2"/>
  <c r="G76174" i="2"/>
  <c r="S76174" i="2" s="1"/>
  <c r="H76173" i="2"/>
  <c r="G76173" i="2"/>
  <c r="S76173" i="2" s="1"/>
  <c r="H76172" i="2"/>
  <c r="G76172" i="2"/>
  <c r="S76172" i="2" s="1"/>
  <c r="H76171" i="2"/>
  <c r="G76171" i="2"/>
  <c r="S76171" i="2" s="1"/>
  <c r="H76170" i="2"/>
  <c r="G76170" i="2"/>
  <c r="S76170" i="2" s="1"/>
  <c r="H76169" i="2"/>
  <c r="G76169" i="2"/>
  <c r="S76169" i="2" s="1"/>
  <c r="H76168" i="2"/>
  <c r="G76168" i="2"/>
  <c r="S76168" i="2" s="1"/>
  <c r="H76167" i="2"/>
  <c r="G76167" i="2"/>
  <c r="S76167" i="2" s="1"/>
  <c r="H76166" i="2"/>
  <c r="G76166" i="2"/>
  <c r="S76166" i="2" s="1"/>
  <c r="H76165" i="2"/>
  <c r="G76165" i="2"/>
  <c r="S76165" i="2" s="1"/>
  <c r="H76164" i="2"/>
  <c r="G76164" i="2"/>
  <c r="S76164" i="2" s="1"/>
  <c r="H76163" i="2"/>
  <c r="G76163" i="2"/>
  <c r="S76163" i="2" s="1"/>
  <c r="H76162" i="2"/>
  <c r="G76162" i="2"/>
  <c r="S76162" i="2" s="1"/>
  <c r="H76161" i="2"/>
  <c r="G76161" i="2"/>
  <c r="S76161" i="2" s="1"/>
  <c r="H76160" i="2"/>
  <c r="G76160" i="2"/>
  <c r="S76160" i="2" s="1"/>
  <c r="H76159" i="2"/>
  <c r="G76159" i="2"/>
  <c r="S76159" i="2" s="1"/>
  <c r="H76158" i="2"/>
  <c r="G76158" i="2"/>
  <c r="S76158" i="2" s="1"/>
  <c r="H76157" i="2"/>
  <c r="G76157" i="2"/>
  <c r="S76157" i="2" s="1"/>
  <c r="H76156" i="2"/>
  <c r="G76156" i="2"/>
  <c r="S76156" i="2" s="1"/>
  <c r="H76155" i="2"/>
  <c r="G76155" i="2"/>
  <c r="S76155" i="2" s="1"/>
  <c r="H76154" i="2"/>
  <c r="G76154" i="2"/>
  <c r="S76154" i="2" s="1"/>
  <c r="H76153" i="2"/>
  <c r="G76153" i="2"/>
  <c r="S76153" i="2" s="1"/>
  <c r="H76152" i="2"/>
  <c r="G76152" i="2"/>
  <c r="S76152" i="2" s="1"/>
  <c r="H76151" i="2"/>
  <c r="G76151" i="2"/>
  <c r="S76151" i="2" s="1"/>
  <c r="H76150" i="2"/>
  <c r="G76150" i="2"/>
  <c r="S76150" i="2" s="1"/>
  <c r="H76149" i="2"/>
  <c r="G76149" i="2"/>
  <c r="S76149" i="2" s="1"/>
  <c r="H76148" i="2"/>
  <c r="G76148" i="2"/>
  <c r="S76148" i="2" s="1"/>
  <c r="H76147" i="2"/>
  <c r="G76147" i="2"/>
  <c r="S76147" i="2" s="1"/>
  <c r="H76146" i="2"/>
  <c r="G76146" i="2"/>
  <c r="S76146" i="2" s="1"/>
  <c r="H76145" i="2"/>
  <c r="G76145" i="2"/>
  <c r="S76145" i="2" s="1"/>
  <c r="H76144" i="2"/>
  <c r="G76144" i="2"/>
  <c r="S76144" i="2" s="1"/>
  <c r="H76143" i="2"/>
  <c r="G76143" i="2"/>
  <c r="S76143" i="2" s="1"/>
  <c r="H76142" i="2"/>
  <c r="G76142" i="2"/>
  <c r="S76142" i="2" s="1"/>
  <c r="H76141" i="2"/>
  <c r="G76141" i="2"/>
  <c r="S76141" i="2" s="1"/>
  <c r="H76140" i="2"/>
  <c r="G76140" i="2"/>
  <c r="S76140" i="2" s="1"/>
  <c r="H76139" i="2"/>
  <c r="G76139" i="2"/>
  <c r="S76139" i="2" s="1"/>
  <c r="H76138" i="2"/>
  <c r="G76138" i="2"/>
  <c r="S76138" i="2" s="1"/>
  <c r="H76137" i="2"/>
  <c r="G76137" i="2"/>
  <c r="S76137" i="2" s="1"/>
  <c r="H76136" i="2"/>
  <c r="G76136" i="2"/>
  <c r="S76136" i="2" s="1"/>
  <c r="H76135" i="2"/>
  <c r="G76135" i="2"/>
  <c r="S76135" i="2" s="1"/>
  <c r="H76134" i="2"/>
  <c r="G76134" i="2"/>
  <c r="S76134" i="2" s="1"/>
  <c r="H76133" i="2"/>
  <c r="G76133" i="2"/>
  <c r="S76133" i="2" s="1"/>
  <c r="H76132" i="2"/>
  <c r="G76132" i="2"/>
  <c r="S76132" i="2" s="1"/>
  <c r="H76131" i="2"/>
  <c r="G76131" i="2"/>
  <c r="S76131" i="2" s="1"/>
  <c r="H76130" i="2"/>
  <c r="G76130" i="2"/>
  <c r="S76130" i="2" s="1"/>
  <c r="H76129" i="2"/>
  <c r="G76129" i="2"/>
  <c r="S76129" i="2" s="1"/>
  <c r="H76128" i="2"/>
  <c r="G76128" i="2"/>
  <c r="S76128" i="2" s="1"/>
  <c r="H76127" i="2"/>
  <c r="G76127" i="2"/>
  <c r="S76127" i="2" s="1"/>
  <c r="H76126" i="2"/>
  <c r="G76126" i="2"/>
  <c r="S76126" i="2" s="1"/>
  <c r="H76125" i="2"/>
  <c r="G76125" i="2"/>
  <c r="S76125" i="2" s="1"/>
  <c r="H76124" i="2"/>
  <c r="G76124" i="2"/>
  <c r="S76124" i="2" s="1"/>
  <c r="H76123" i="2"/>
  <c r="G76123" i="2"/>
  <c r="S76123" i="2" s="1"/>
  <c r="H76122" i="2"/>
  <c r="G76122" i="2"/>
  <c r="S76122" i="2" s="1"/>
  <c r="H76121" i="2"/>
  <c r="G76121" i="2"/>
  <c r="S76121" i="2" s="1"/>
  <c r="H76120" i="2"/>
  <c r="G76120" i="2"/>
  <c r="S76120" i="2" s="1"/>
  <c r="H76119" i="2"/>
  <c r="G76119" i="2"/>
  <c r="S76119" i="2" s="1"/>
  <c r="H76118" i="2"/>
  <c r="G76118" i="2"/>
  <c r="S76118" i="2" s="1"/>
  <c r="H76117" i="2"/>
  <c r="G76117" i="2"/>
  <c r="S76117" i="2" s="1"/>
  <c r="H76116" i="2"/>
  <c r="G76116" i="2"/>
  <c r="S76116" i="2" s="1"/>
  <c r="H76115" i="2"/>
  <c r="G76115" i="2"/>
  <c r="S76115" i="2" s="1"/>
  <c r="H76114" i="2"/>
  <c r="G76114" i="2"/>
  <c r="S76114" i="2" s="1"/>
  <c r="H76113" i="2"/>
  <c r="G76113" i="2"/>
  <c r="S76113" i="2" s="1"/>
  <c r="H76112" i="2"/>
  <c r="G76112" i="2"/>
  <c r="S76112" i="2" s="1"/>
  <c r="H76111" i="2"/>
  <c r="G76111" i="2"/>
  <c r="S76111" i="2" s="1"/>
  <c r="H76110" i="2"/>
  <c r="G76110" i="2"/>
  <c r="S76110" i="2" s="1"/>
  <c r="H76109" i="2"/>
  <c r="G76109" i="2"/>
  <c r="S76109" i="2" s="1"/>
  <c r="H76108" i="2"/>
  <c r="G76108" i="2"/>
  <c r="S76108" i="2" s="1"/>
  <c r="H76107" i="2"/>
  <c r="G76107" i="2"/>
  <c r="S76107" i="2" s="1"/>
  <c r="H76106" i="2"/>
  <c r="G76106" i="2"/>
  <c r="S76106" i="2" s="1"/>
  <c r="H76105" i="2"/>
  <c r="G76105" i="2"/>
  <c r="S76105" i="2" s="1"/>
  <c r="H76104" i="2"/>
  <c r="G76104" i="2"/>
  <c r="S76104" i="2" s="1"/>
  <c r="H76103" i="2"/>
  <c r="G76103" i="2"/>
  <c r="S76103" i="2" s="1"/>
  <c r="H76102" i="2"/>
  <c r="G76102" i="2"/>
  <c r="S76102" i="2" s="1"/>
  <c r="H76101" i="2"/>
  <c r="G76101" i="2"/>
  <c r="S76101" i="2" s="1"/>
  <c r="H76100" i="2"/>
  <c r="G76100" i="2"/>
  <c r="S76100" i="2" s="1"/>
  <c r="H76099" i="2"/>
  <c r="G76099" i="2"/>
  <c r="S76099" i="2" s="1"/>
  <c r="H76098" i="2"/>
  <c r="G76098" i="2"/>
  <c r="S76098" i="2" s="1"/>
  <c r="H76097" i="2"/>
  <c r="G76097" i="2"/>
  <c r="S76097" i="2" s="1"/>
  <c r="H76096" i="2"/>
  <c r="G76096" i="2"/>
  <c r="S76096" i="2" s="1"/>
  <c r="H76095" i="2"/>
  <c r="G76095" i="2"/>
  <c r="S76095" i="2" s="1"/>
  <c r="H76094" i="2"/>
  <c r="G76094" i="2"/>
  <c r="S76094" i="2" s="1"/>
  <c r="H76093" i="2"/>
  <c r="G76093" i="2"/>
  <c r="S76093" i="2" s="1"/>
  <c r="H76092" i="2"/>
  <c r="G76092" i="2"/>
  <c r="S76092" i="2" s="1"/>
  <c r="H76091" i="2"/>
  <c r="G76091" i="2"/>
  <c r="S76091" i="2" s="1"/>
  <c r="H76090" i="2"/>
  <c r="G76090" i="2"/>
  <c r="S76090" i="2" s="1"/>
  <c r="H76089" i="2"/>
  <c r="G76089" i="2"/>
  <c r="S76089" i="2" s="1"/>
  <c r="H76088" i="2"/>
  <c r="G76088" i="2"/>
  <c r="S76088" i="2" s="1"/>
  <c r="H76087" i="2"/>
  <c r="G76087" i="2"/>
  <c r="S76087" i="2" s="1"/>
  <c r="H76086" i="2"/>
  <c r="G76086" i="2"/>
  <c r="S76086" i="2" s="1"/>
  <c r="H76085" i="2"/>
  <c r="G76085" i="2"/>
  <c r="S76085" i="2" s="1"/>
  <c r="H76084" i="2"/>
  <c r="G76084" i="2"/>
  <c r="S76084" i="2" s="1"/>
  <c r="H76083" i="2"/>
  <c r="G76083" i="2"/>
  <c r="S76083" i="2" s="1"/>
  <c r="H76082" i="2"/>
  <c r="G76082" i="2"/>
  <c r="S76082" i="2" s="1"/>
  <c r="H76081" i="2"/>
  <c r="G76081" i="2"/>
  <c r="S76081" i="2" s="1"/>
  <c r="H76080" i="2"/>
  <c r="G76080" i="2"/>
  <c r="S76080" i="2" s="1"/>
  <c r="H76079" i="2"/>
  <c r="G76079" i="2"/>
  <c r="S76079" i="2" s="1"/>
  <c r="H76078" i="2"/>
  <c r="G76078" i="2"/>
  <c r="S76078" i="2" s="1"/>
  <c r="H76077" i="2"/>
  <c r="G76077" i="2"/>
  <c r="S76077" i="2" s="1"/>
  <c r="H76076" i="2"/>
  <c r="G76076" i="2"/>
  <c r="S76076" i="2" s="1"/>
  <c r="H76075" i="2"/>
  <c r="G76075" i="2"/>
  <c r="S76075" i="2" s="1"/>
  <c r="H76074" i="2"/>
  <c r="G76074" i="2"/>
  <c r="S76074" i="2" s="1"/>
  <c r="H76073" i="2"/>
  <c r="G76073" i="2"/>
  <c r="S76073" i="2" s="1"/>
  <c r="H76072" i="2"/>
  <c r="G76072" i="2"/>
  <c r="S76072" i="2" s="1"/>
  <c r="H76071" i="2"/>
  <c r="G76071" i="2"/>
  <c r="S76071" i="2" s="1"/>
  <c r="H76070" i="2"/>
  <c r="G76070" i="2"/>
  <c r="S76070" i="2" s="1"/>
  <c r="H76069" i="2"/>
  <c r="G76069" i="2"/>
  <c r="S76069" i="2" s="1"/>
  <c r="H76068" i="2"/>
  <c r="G76068" i="2"/>
  <c r="S76068" i="2" s="1"/>
  <c r="H76067" i="2"/>
  <c r="G76067" i="2"/>
  <c r="S76067" i="2" s="1"/>
  <c r="H76066" i="2"/>
  <c r="G76066" i="2"/>
  <c r="S76066" i="2" s="1"/>
  <c r="H76065" i="2"/>
  <c r="G76065" i="2"/>
  <c r="S76065" i="2" s="1"/>
  <c r="H76064" i="2"/>
  <c r="G76064" i="2"/>
  <c r="S76064" i="2" s="1"/>
  <c r="H76063" i="2"/>
  <c r="G76063" i="2"/>
  <c r="S76063" i="2" s="1"/>
  <c r="H76062" i="2"/>
  <c r="G76062" i="2"/>
  <c r="S76062" i="2" s="1"/>
  <c r="H76061" i="2"/>
  <c r="G76061" i="2"/>
  <c r="S76061" i="2" s="1"/>
  <c r="H76060" i="2"/>
  <c r="G76060" i="2"/>
  <c r="S76060" i="2" s="1"/>
  <c r="H76059" i="2"/>
  <c r="G76059" i="2"/>
  <c r="S76059" i="2" s="1"/>
  <c r="H76058" i="2"/>
  <c r="G76058" i="2"/>
  <c r="S76058" i="2" s="1"/>
  <c r="H76057" i="2"/>
  <c r="G76057" i="2"/>
  <c r="S76057" i="2" s="1"/>
  <c r="H76056" i="2"/>
  <c r="G76056" i="2"/>
  <c r="S76056" i="2" s="1"/>
  <c r="H76055" i="2"/>
  <c r="G76055" i="2"/>
  <c r="S76055" i="2" s="1"/>
  <c r="H76054" i="2"/>
  <c r="G76054" i="2"/>
  <c r="S76054" i="2" s="1"/>
  <c r="H76053" i="2"/>
  <c r="G76053" i="2"/>
  <c r="S76053" i="2" s="1"/>
  <c r="H76052" i="2"/>
  <c r="G76052" i="2"/>
  <c r="S76052" i="2" s="1"/>
  <c r="H76051" i="2"/>
  <c r="G76051" i="2"/>
  <c r="S76051" i="2" s="1"/>
  <c r="H76050" i="2"/>
  <c r="G76050" i="2"/>
  <c r="S76050" i="2" s="1"/>
  <c r="H76049" i="2"/>
  <c r="G76049" i="2"/>
  <c r="S76049" i="2" s="1"/>
  <c r="H76048" i="2"/>
  <c r="G76048" i="2"/>
  <c r="S76048" i="2" s="1"/>
  <c r="H76047" i="2"/>
  <c r="G76047" i="2"/>
  <c r="S76047" i="2" s="1"/>
  <c r="H76046" i="2"/>
  <c r="G76046" i="2"/>
  <c r="S76046" i="2" s="1"/>
  <c r="H76045" i="2"/>
  <c r="G76045" i="2"/>
  <c r="S76045" i="2" s="1"/>
  <c r="H76044" i="2"/>
  <c r="G76044" i="2"/>
  <c r="S76044" i="2" s="1"/>
  <c r="H76043" i="2"/>
  <c r="G76043" i="2"/>
  <c r="S76043" i="2" s="1"/>
  <c r="H76042" i="2"/>
  <c r="G76042" i="2"/>
  <c r="S76042" i="2" s="1"/>
  <c r="H76041" i="2"/>
  <c r="G76041" i="2"/>
  <c r="S76041" i="2" s="1"/>
  <c r="H76040" i="2"/>
  <c r="G76040" i="2"/>
  <c r="S76040" i="2" s="1"/>
  <c r="H76039" i="2"/>
  <c r="G76039" i="2"/>
  <c r="S76039" i="2" s="1"/>
  <c r="H76038" i="2"/>
  <c r="G76038" i="2"/>
  <c r="S76038" i="2" s="1"/>
  <c r="H76037" i="2"/>
  <c r="G76037" i="2"/>
  <c r="S76037" i="2" s="1"/>
  <c r="H76036" i="2"/>
  <c r="G76036" i="2"/>
  <c r="S76036" i="2" s="1"/>
  <c r="H76035" i="2"/>
  <c r="G76035" i="2"/>
  <c r="S76035" i="2" s="1"/>
  <c r="H76034" i="2"/>
  <c r="G76034" i="2"/>
  <c r="S76034" i="2" s="1"/>
  <c r="H76033" i="2"/>
  <c r="G76033" i="2"/>
  <c r="S76033" i="2" s="1"/>
  <c r="H76032" i="2"/>
  <c r="G76032" i="2"/>
  <c r="S76032" i="2" s="1"/>
  <c r="H76031" i="2"/>
  <c r="G76031" i="2"/>
  <c r="S76031" i="2" s="1"/>
  <c r="H76030" i="2"/>
  <c r="G76030" i="2"/>
  <c r="S76030" i="2" s="1"/>
  <c r="H76029" i="2"/>
  <c r="G76029" i="2"/>
  <c r="S76029" i="2" s="1"/>
  <c r="H76028" i="2"/>
  <c r="G76028" i="2"/>
  <c r="S76028" i="2" s="1"/>
  <c r="H76027" i="2"/>
  <c r="G76027" i="2"/>
  <c r="S76027" i="2" s="1"/>
  <c r="H76026" i="2"/>
  <c r="G76026" i="2"/>
  <c r="S76026" i="2" s="1"/>
  <c r="H76025" i="2"/>
  <c r="G76025" i="2"/>
  <c r="S76025" i="2" s="1"/>
  <c r="H76024" i="2"/>
  <c r="G76024" i="2"/>
  <c r="S76024" i="2" s="1"/>
  <c r="H76023" i="2"/>
  <c r="G76023" i="2"/>
  <c r="S76023" i="2" s="1"/>
  <c r="H76022" i="2"/>
  <c r="G76022" i="2"/>
  <c r="S76022" i="2" s="1"/>
  <c r="H76021" i="2"/>
  <c r="G76021" i="2"/>
  <c r="S76021" i="2" s="1"/>
  <c r="H76020" i="2"/>
  <c r="G76020" i="2"/>
  <c r="S76020" i="2" s="1"/>
  <c r="H76019" i="2"/>
  <c r="G76019" i="2"/>
  <c r="S76019" i="2" s="1"/>
  <c r="H76018" i="2"/>
  <c r="G76018" i="2"/>
  <c r="S76018" i="2" s="1"/>
  <c r="H76017" i="2"/>
  <c r="G76017" i="2"/>
  <c r="S76017" i="2" s="1"/>
  <c r="H76016" i="2"/>
  <c r="G76016" i="2"/>
  <c r="S76016" i="2" s="1"/>
  <c r="H76015" i="2"/>
  <c r="G76015" i="2"/>
  <c r="S76015" i="2" s="1"/>
  <c r="H76014" i="2"/>
  <c r="G76014" i="2"/>
  <c r="S76014" i="2" s="1"/>
  <c r="H76013" i="2"/>
  <c r="G76013" i="2"/>
  <c r="S76013" i="2" s="1"/>
  <c r="H76012" i="2"/>
  <c r="G76012" i="2"/>
  <c r="S76012" i="2" s="1"/>
  <c r="H76011" i="2"/>
  <c r="G76011" i="2"/>
  <c r="S76011" i="2" s="1"/>
  <c r="H76010" i="2"/>
  <c r="G76010" i="2"/>
  <c r="S76010" i="2" s="1"/>
  <c r="H76009" i="2"/>
  <c r="G76009" i="2"/>
  <c r="S76009" i="2" s="1"/>
  <c r="H76008" i="2"/>
  <c r="G76008" i="2"/>
  <c r="S76008" i="2" s="1"/>
  <c r="H76007" i="2"/>
  <c r="G76007" i="2"/>
  <c r="S76007" i="2" s="1"/>
  <c r="H76006" i="2"/>
  <c r="G76006" i="2"/>
  <c r="S76006" i="2" s="1"/>
  <c r="H76005" i="2"/>
  <c r="G76005" i="2"/>
  <c r="S76005" i="2" s="1"/>
  <c r="H76004" i="2"/>
  <c r="G76004" i="2"/>
  <c r="S76004" i="2" s="1"/>
  <c r="H76003" i="2"/>
  <c r="G76003" i="2"/>
  <c r="S76003" i="2" s="1"/>
  <c r="H76002" i="2"/>
  <c r="G76002" i="2"/>
  <c r="S76002" i="2" s="1"/>
  <c r="H76001" i="2"/>
  <c r="G76001" i="2"/>
  <c r="S76001" i="2" s="1"/>
  <c r="H76000" i="2"/>
  <c r="G76000" i="2"/>
  <c r="S76000" i="2" s="1"/>
  <c r="H75999" i="2"/>
  <c r="G75999" i="2"/>
  <c r="S75999" i="2" s="1"/>
  <c r="H75998" i="2"/>
  <c r="G75998" i="2"/>
  <c r="S75998" i="2" s="1"/>
  <c r="H75997" i="2"/>
  <c r="G75997" i="2"/>
  <c r="S75997" i="2" s="1"/>
  <c r="H75996" i="2"/>
  <c r="G75996" i="2"/>
  <c r="S75996" i="2" s="1"/>
  <c r="H75995" i="2"/>
  <c r="G75995" i="2"/>
  <c r="S75995" i="2" s="1"/>
  <c r="H75994" i="2"/>
  <c r="G75994" i="2"/>
  <c r="S75994" i="2" s="1"/>
  <c r="H75993" i="2"/>
  <c r="G75993" i="2"/>
  <c r="S75993" i="2" s="1"/>
  <c r="H75992" i="2"/>
  <c r="G75992" i="2"/>
  <c r="S75992" i="2" s="1"/>
  <c r="H75991" i="2"/>
  <c r="G75991" i="2"/>
  <c r="S75991" i="2" s="1"/>
  <c r="H75990" i="2"/>
  <c r="G75990" i="2"/>
  <c r="S75990" i="2" s="1"/>
  <c r="H75989" i="2"/>
  <c r="G75989" i="2"/>
  <c r="S75989" i="2" s="1"/>
  <c r="H75988" i="2"/>
  <c r="G75988" i="2"/>
  <c r="S75988" i="2" s="1"/>
  <c r="H75987" i="2"/>
  <c r="G75987" i="2"/>
  <c r="S75987" i="2" s="1"/>
  <c r="H75986" i="2"/>
  <c r="G75986" i="2"/>
  <c r="S75986" i="2" s="1"/>
  <c r="H75985" i="2"/>
  <c r="G75985" i="2"/>
  <c r="S75985" i="2" s="1"/>
  <c r="H75984" i="2"/>
  <c r="G75984" i="2"/>
  <c r="S75984" i="2" s="1"/>
  <c r="H75983" i="2"/>
  <c r="G75983" i="2"/>
  <c r="S75983" i="2" s="1"/>
  <c r="H75982" i="2"/>
  <c r="G75982" i="2"/>
  <c r="S75982" i="2" s="1"/>
  <c r="H75981" i="2"/>
  <c r="G75981" i="2"/>
  <c r="S75981" i="2" s="1"/>
  <c r="H75980" i="2"/>
  <c r="G75980" i="2"/>
  <c r="S75980" i="2" s="1"/>
  <c r="H75979" i="2"/>
  <c r="G75979" i="2"/>
  <c r="S75979" i="2" s="1"/>
  <c r="H75978" i="2"/>
  <c r="G75978" i="2"/>
  <c r="S75978" i="2" s="1"/>
  <c r="H75977" i="2"/>
  <c r="G75977" i="2"/>
  <c r="S75977" i="2" s="1"/>
  <c r="H75976" i="2"/>
  <c r="G75976" i="2"/>
  <c r="S75976" i="2" s="1"/>
  <c r="H75975" i="2"/>
  <c r="G75975" i="2"/>
  <c r="S75975" i="2" s="1"/>
  <c r="H75974" i="2"/>
  <c r="G75974" i="2"/>
  <c r="S75974" i="2" s="1"/>
  <c r="H75973" i="2"/>
  <c r="G75973" i="2"/>
  <c r="S75973" i="2" s="1"/>
  <c r="H75972" i="2"/>
  <c r="G75972" i="2"/>
  <c r="S75972" i="2" s="1"/>
  <c r="H75971" i="2"/>
  <c r="G75971" i="2"/>
  <c r="S75971" i="2" s="1"/>
  <c r="H75970" i="2"/>
  <c r="G75970" i="2"/>
  <c r="S75970" i="2" s="1"/>
  <c r="H75969" i="2"/>
  <c r="G75969" i="2"/>
  <c r="S75969" i="2" s="1"/>
  <c r="H75968" i="2"/>
  <c r="G75968" i="2"/>
  <c r="S75968" i="2" s="1"/>
  <c r="H75967" i="2"/>
  <c r="G75967" i="2"/>
  <c r="S75967" i="2" s="1"/>
  <c r="H75966" i="2"/>
  <c r="G75966" i="2"/>
  <c r="S75966" i="2" s="1"/>
  <c r="H75965" i="2"/>
  <c r="G75965" i="2"/>
  <c r="S75965" i="2" s="1"/>
  <c r="H75964" i="2"/>
  <c r="G75964" i="2"/>
  <c r="S75964" i="2" s="1"/>
  <c r="H75963" i="2"/>
  <c r="G75963" i="2"/>
  <c r="S75963" i="2" s="1"/>
  <c r="H75962" i="2"/>
  <c r="G75962" i="2"/>
  <c r="S75962" i="2" s="1"/>
  <c r="H75961" i="2"/>
  <c r="G75961" i="2"/>
  <c r="S75961" i="2" s="1"/>
  <c r="H75960" i="2"/>
  <c r="G75960" i="2"/>
  <c r="S75960" i="2" s="1"/>
  <c r="H75959" i="2"/>
  <c r="G75959" i="2"/>
  <c r="S75959" i="2" s="1"/>
  <c r="H75958" i="2"/>
  <c r="G75958" i="2"/>
  <c r="S75958" i="2" s="1"/>
  <c r="H75957" i="2"/>
  <c r="G75957" i="2"/>
  <c r="S75957" i="2" s="1"/>
  <c r="H75956" i="2"/>
  <c r="G75956" i="2"/>
  <c r="S75956" i="2" s="1"/>
  <c r="H75955" i="2"/>
  <c r="G75955" i="2"/>
  <c r="S75955" i="2" s="1"/>
  <c r="H75954" i="2"/>
  <c r="G75954" i="2"/>
  <c r="S75954" i="2" s="1"/>
  <c r="H75953" i="2"/>
  <c r="G75953" i="2"/>
  <c r="S75953" i="2" s="1"/>
  <c r="H75952" i="2"/>
  <c r="G75952" i="2"/>
  <c r="S75952" i="2" s="1"/>
  <c r="H75951" i="2"/>
  <c r="G75951" i="2"/>
  <c r="S75951" i="2" s="1"/>
  <c r="H75950" i="2"/>
  <c r="G75950" i="2"/>
  <c r="S75950" i="2" s="1"/>
  <c r="H75949" i="2"/>
  <c r="G75949" i="2"/>
  <c r="S75949" i="2" s="1"/>
  <c r="H75948" i="2"/>
  <c r="G75948" i="2"/>
  <c r="S75948" i="2" s="1"/>
  <c r="H75947" i="2"/>
  <c r="G75947" i="2"/>
  <c r="S75947" i="2" s="1"/>
  <c r="H75946" i="2"/>
  <c r="G75946" i="2"/>
  <c r="S75946" i="2" s="1"/>
  <c r="H75945" i="2"/>
  <c r="G75945" i="2"/>
  <c r="S75945" i="2" s="1"/>
  <c r="H75944" i="2"/>
  <c r="G75944" i="2"/>
  <c r="S75944" i="2" s="1"/>
  <c r="H75943" i="2"/>
  <c r="G75943" i="2"/>
  <c r="S75943" i="2" s="1"/>
  <c r="H75942" i="2"/>
  <c r="G75942" i="2"/>
  <c r="S75942" i="2" s="1"/>
  <c r="H75941" i="2"/>
  <c r="G75941" i="2"/>
  <c r="S75941" i="2" s="1"/>
  <c r="H75940" i="2"/>
  <c r="G75940" i="2"/>
  <c r="S75940" i="2" s="1"/>
  <c r="H75939" i="2"/>
  <c r="G75939" i="2"/>
  <c r="S75939" i="2" s="1"/>
  <c r="H75938" i="2"/>
  <c r="G75938" i="2"/>
  <c r="S75938" i="2" s="1"/>
  <c r="H75937" i="2"/>
  <c r="G75937" i="2"/>
  <c r="S75937" i="2" s="1"/>
  <c r="H75936" i="2"/>
  <c r="G75936" i="2"/>
  <c r="S75936" i="2" s="1"/>
  <c r="H75935" i="2"/>
  <c r="G75935" i="2"/>
  <c r="S75935" i="2" s="1"/>
  <c r="H75934" i="2"/>
  <c r="G75934" i="2"/>
  <c r="S75934" i="2" s="1"/>
  <c r="H75933" i="2"/>
  <c r="G75933" i="2"/>
  <c r="S75933" i="2" s="1"/>
  <c r="H75932" i="2"/>
  <c r="G75932" i="2"/>
  <c r="S75932" i="2" s="1"/>
  <c r="H75931" i="2"/>
  <c r="G75931" i="2"/>
  <c r="S75931" i="2" s="1"/>
  <c r="H75930" i="2"/>
  <c r="G75930" i="2"/>
  <c r="S75930" i="2" s="1"/>
  <c r="H75929" i="2"/>
  <c r="G75929" i="2"/>
  <c r="S75929" i="2" s="1"/>
  <c r="H75928" i="2"/>
  <c r="G75928" i="2"/>
  <c r="S75928" i="2" s="1"/>
  <c r="H75927" i="2"/>
  <c r="G75927" i="2"/>
  <c r="S75927" i="2" s="1"/>
  <c r="H75926" i="2"/>
  <c r="G75926" i="2"/>
  <c r="S75926" i="2" s="1"/>
  <c r="H75925" i="2"/>
  <c r="G75925" i="2"/>
  <c r="S75925" i="2" s="1"/>
  <c r="H75924" i="2"/>
  <c r="G75924" i="2"/>
  <c r="S75924" i="2" s="1"/>
  <c r="H75923" i="2"/>
  <c r="G75923" i="2"/>
  <c r="S75923" i="2" s="1"/>
  <c r="H75922" i="2"/>
  <c r="G75922" i="2"/>
  <c r="S75922" i="2" s="1"/>
  <c r="H75921" i="2"/>
  <c r="G75921" i="2"/>
  <c r="S75921" i="2" s="1"/>
  <c r="H75920" i="2"/>
  <c r="G75920" i="2"/>
  <c r="S75920" i="2" s="1"/>
  <c r="H75919" i="2"/>
  <c r="G75919" i="2"/>
  <c r="S75919" i="2" s="1"/>
  <c r="H75918" i="2"/>
  <c r="G75918" i="2"/>
  <c r="S75918" i="2" s="1"/>
  <c r="H75917" i="2"/>
  <c r="G75917" i="2"/>
  <c r="S75917" i="2" s="1"/>
  <c r="H75916" i="2"/>
  <c r="G75916" i="2"/>
  <c r="S75916" i="2" s="1"/>
  <c r="H75915" i="2"/>
  <c r="G75915" i="2"/>
  <c r="S75915" i="2" s="1"/>
  <c r="H75914" i="2"/>
  <c r="G75914" i="2"/>
  <c r="S75914" i="2" s="1"/>
  <c r="H75913" i="2"/>
  <c r="G75913" i="2"/>
  <c r="S75913" i="2" s="1"/>
  <c r="H75912" i="2"/>
  <c r="G75912" i="2"/>
  <c r="S75912" i="2" s="1"/>
  <c r="H75911" i="2"/>
  <c r="G75911" i="2"/>
  <c r="S75911" i="2" s="1"/>
  <c r="H75910" i="2"/>
  <c r="G75910" i="2"/>
  <c r="S75910" i="2" s="1"/>
  <c r="H75909" i="2"/>
  <c r="G75909" i="2"/>
  <c r="S75909" i="2" s="1"/>
  <c r="H75908" i="2"/>
  <c r="G75908" i="2"/>
  <c r="S75908" i="2" s="1"/>
  <c r="H75907" i="2"/>
  <c r="G75907" i="2"/>
  <c r="S75907" i="2" s="1"/>
  <c r="H75906" i="2"/>
  <c r="G75906" i="2"/>
  <c r="S75906" i="2" s="1"/>
  <c r="H75905" i="2"/>
  <c r="G75905" i="2"/>
  <c r="S75905" i="2" s="1"/>
  <c r="H75904" i="2"/>
  <c r="G75904" i="2"/>
  <c r="S75904" i="2" s="1"/>
  <c r="H75903" i="2"/>
  <c r="G75903" i="2"/>
  <c r="S75903" i="2" s="1"/>
  <c r="H75902" i="2"/>
  <c r="G75902" i="2"/>
  <c r="S75902" i="2" s="1"/>
  <c r="H75901" i="2"/>
  <c r="G75901" i="2"/>
  <c r="S75901" i="2" s="1"/>
  <c r="H75900" i="2"/>
  <c r="G75900" i="2"/>
  <c r="S75900" i="2" s="1"/>
  <c r="H75899" i="2"/>
  <c r="G75899" i="2"/>
  <c r="S75899" i="2" s="1"/>
  <c r="H75898" i="2"/>
  <c r="G75898" i="2"/>
  <c r="S75898" i="2" s="1"/>
  <c r="H75897" i="2"/>
  <c r="G75897" i="2"/>
  <c r="S75897" i="2" s="1"/>
  <c r="H75896" i="2"/>
  <c r="G75896" i="2"/>
  <c r="S75896" i="2" s="1"/>
  <c r="H75895" i="2"/>
  <c r="G75895" i="2"/>
  <c r="S75895" i="2" s="1"/>
  <c r="H75894" i="2"/>
  <c r="G75894" i="2"/>
  <c r="S75894" i="2" s="1"/>
  <c r="H75893" i="2"/>
  <c r="G75893" i="2"/>
  <c r="S75893" i="2" s="1"/>
  <c r="H75892" i="2"/>
  <c r="G75892" i="2"/>
  <c r="S75892" i="2" s="1"/>
  <c r="H75891" i="2"/>
  <c r="G75891" i="2"/>
  <c r="S75891" i="2" s="1"/>
  <c r="H75890" i="2"/>
  <c r="G75890" i="2"/>
  <c r="S75890" i="2" s="1"/>
  <c r="H75889" i="2"/>
  <c r="G75889" i="2"/>
  <c r="S75889" i="2" s="1"/>
  <c r="H75888" i="2"/>
  <c r="G75888" i="2"/>
  <c r="S75888" i="2" s="1"/>
  <c r="H75887" i="2"/>
  <c r="G75887" i="2"/>
  <c r="S75887" i="2" s="1"/>
  <c r="H75886" i="2"/>
  <c r="G75886" i="2"/>
  <c r="S75886" i="2" s="1"/>
  <c r="H75885" i="2"/>
  <c r="G75885" i="2"/>
  <c r="S75885" i="2" s="1"/>
  <c r="H75884" i="2"/>
  <c r="G75884" i="2"/>
  <c r="S75884" i="2" s="1"/>
  <c r="H75883" i="2"/>
  <c r="G75883" i="2"/>
  <c r="S75883" i="2" s="1"/>
  <c r="H75882" i="2"/>
  <c r="G75882" i="2"/>
  <c r="S75882" i="2" s="1"/>
  <c r="H75881" i="2"/>
  <c r="G75881" i="2"/>
  <c r="S75881" i="2" s="1"/>
  <c r="H75880" i="2"/>
  <c r="G75880" i="2"/>
  <c r="S75880" i="2" s="1"/>
  <c r="H75879" i="2"/>
  <c r="G75879" i="2"/>
  <c r="S75879" i="2" s="1"/>
  <c r="H75878" i="2"/>
  <c r="G75878" i="2"/>
  <c r="S75878" i="2" s="1"/>
  <c r="H75877" i="2"/>
  <c r="G75877" i="2"/>
  <c r="S75877" i="2" s="1"/>
  <c r="H75876" i="2"/>
  <c r="G75876" i="2"/>
  <c r="S75876" i="2" s="1"/>
  <c r="H75875" i="2"/>
  <c r="G75875" i="2"/>
  <c r="S75875" i="2" s="1"/>
  <c r="H75874" i="2"/>
  <c r="G75874" i="2"/>
  <c r="S75874" i="2" s="1"/>
  <c r="H75873" i="2"/>
  <c r="G75873" i="2"/>
  <c r="S75873" i="2" s="1"/>
  <c r="H75872" i="2"/>
  <c r="G75872" i="2"/>
  <c r="S75872" i="2" s="1"/>
  <c r="H75871" i="2"/>
  <c r="G75871" i="2"/>
  <c r="S75871" i="2" s="1"/>
  <c r="H75870" i="2"/>
  <c r="G75870" i="2"/>
  <c r="S75870" i="2" s="1"/>
  <c r="H75869" i="2"/>
  <c r="G75869" i="2"/>
  <c r="S75869" i="2" s="1"/>
  <c r="H75868" i="2"/>
  <c r="G75868" i="2"/>
  <c r="S75868" i="2" s="1"/>
  <c r="H75867" i="2"/>
  <c r="G75867" i="2"/>
  <c r="S75867" i="2" s="1"/>
  <c r="H75866" i="2"/>
  <c r="G75866" i="2"/>
  <c r="S75866" i="2" s="1"/>
  <c r="H75865" i="2"/>
  <c r="G75865" i="2"/>
  <c r="S75865" i="2" s="1"/>
  <c r="H75864" i="2"/>
  <c r="G75864" i="2"/>
  <c r="S75864" i="2" s="1"/>
  <c r="H75863" i="2"/>
  <c r="G75863" i="2"/>
  <c r="S75863" i="2" s="1"/>
  <c r="H75862" i="2"/>
  <c r="G75862" i="2"/>
  <c r="S75862" i="2" s="1"/>
  <c r="H75861" i="2"/>
  <c r="G75861" i="2"/>
  <c r="S75861" i="2" s="1"/>
  <c r="H75860" i="2"/>
  <c r="G75860" i="2"/>
  <c r="S75860" i="2" s="1"/>
  <c r="H75859" i="2"/>
  <c r="G75859" i="2"/>
  <c r="S75859" i="2" s="1"/>
  <c r="H75858" i="2"/>
  <c r="G75858" i="2"/>
  <c r="S75858" i="2" s="1"/>
  <c r="H75857" i="2"/>
  <c r="G75857" i="2"/>
  <c r="S75857" i="2" s="1"/>
  <c r="H75856" i="2"/>
  <c r="G75856" i="2"/>
  <c r="S75856" i="2" s="1"/>
  <c r="H75855" i="2"/>
  <c r="G75855" i="2"/>
  <c r="S75855" i="2" s="1"/>
  <c r="H75854" i="2"/>
  <c r="G75854" i="2"/>
  <c r="S75854" i="2" s="1"/>
  <c r="H75853" i="2"/>
  <c r="G75853" i="2"/>
  <c r="S75853" i="2" s="1"/>
  <c r="H75852" i="2"/>
  <c r="G75852" i="2"/>
  <c r="S75852" i="2" s="1"/>
  <c r="H75851" i="2"/>
  <c r="G75851" i="2"/>
  <c r="S75851" i="2" s="1"/>
  <c r="H75850" i="2"/>
  <c r="G75850" i="2"/>
  <c r="S75850" i="2" s="1"/>
  <c r="H75849" i="2"/>
  <c r="G75849" i="2"/>
  <c r="S75849" i="2" s="1"/>
  <c r="H75848" i="2"/>
  <c r="G75848" i="2"/>
  <c r="S75848" i="2" s="1"/>
  <c r="H75847" i="2"/>
  <c r="G75847" i="2"/>
  <c r="S75847" i="2" s="1"/>
  <c r="H75846" i="2"/>
  <c r="G75846" i="2"/>
  <c r="S75846" i="2" s="1"/>
  <c r="H75845" i="2"/>
  <c r="G75845" i="2"/>
  <c r="S75845" i="2" s="1"/>
  <c r="H75844" i="2"/>
  <c r="G75844" i="2"/>
  <c r="S75844" i="2" s="1"/>
  <c r="H75843" i="2"/>
  <c r="G75843" i="2"/>
  <c r="S75843" i="2" s="1"/>
  <c r="H75842" i="2"/>
  <c r="G75842" i="2"/>
  <c r="S75842" i="2" s="1"/>
  <c r="H75841" i="2"/>
  <c r="G75841" i="2"/>
  <c r="S75841" i="2" s="1"/>
  <c r="H75840" i="2"/>
  <c r="G75840" i="2"/>
  <c r="S75840" i="2" s="1"/>
  <c r="H75839" i="2"/>
  <c r="G75839" i="2"/>
  <c r="S75839" i="2" s="1"/>
  <c r="H75838" i="2"/>
  <c r="G75838" i="2"/>
  <c r="S75838" i="2" s="1"/>
  <c r="H75837" i="2"/>
  <c r="G75837" i="2"/>
  <c r="S75837" i="2" s="1"/>
  <c r="H75836" i="2"/>
  <c r="G75836" i="2"/>
  <c r="S75836" i="2" s="1"/>
  <c r="H75835" i="2"/>
  <c r="G75835" i="2"/>
  <c r="S75835" i="2" s="1"/>
  <c r="H75834" i="2"/>
  <c r="G75834" i="2"/>
  <c r="S75834" i="2" s="1"/>
  <c r="H75833" i="2"/>
  <c r="G75833" i="2"/>
  <c r="S75833" i="2" s="1"/>
  <c r="H75832" i="2"/>
  <c r="G75832" i="2"/>
  <c r="S75832" i="2" s="1"/>
  <c r="H75831" i="2"/>
  <c r="G75831" i="2"/>
  <c r="S75831" i="2" s="1"/>
  <c r="H75830" i="2"/>
  <c r="G75830" i="2"/>
  <c r="S75830" i="2" s="1"/>
  <c r="H75829" i="2"/>
  <c r="G75829" i="2"/>
  <c r="S75829" i="2" s="1"/>
  <c r="H75828" i="2"/>
  <c r="G75828" i="2"/>
  <c r="S75828" i="2" s="1"/>
  <c r="H75827" i="2"/>
  <c r="G75827" i="2"/>
  <c r="S75827" i="2" s="1"/>
  <c r="H75826" i="2"/>
  <c r="G75826" i="2"/>
  <c r="S75826" i="2" s="1"/>
  <c r="H75825" i="2"/>
  <c r="G75825" i="2"/>
  <c r="S75825" i="2" s="1"/>
  <c r="H75824" i="2"/>
  <c r="G75824" i="2"/>
  <c r="S75824" i="2" s="1"/>
  <c r="H75823" i="2"/>
  <c r="G75823" i="2"/>
  <c r="S75823" i="2" s="1"/>
  <c r="H75822" i="2"/>
  <c r="G75822" i="2"/>
  <c r="S75822" i="2" s="1"/>
  <c r="H75821" i="2"/>
  <c r="G75821" i="2"/>
  <c r="S75821" i="2" s="1"/>
  <c r="H75820" i="2"/>
  <c r="G75820" i="2"/>
  <c r="S75820" i="2" s="1"/>
  <c r="H75819" i="2"/>
  <c r="G75819" i="2"/>
  <c r="S75819" i="2" s="1"/>
  <c r="H75818" i="2"/>
  <c r="G75818" i="2"/>
  <c r="S75818" i="2" s="1"/>
  <c r="H75817" i="2"/>
  <c r="G75817" i="2"/>
  <c r="S75817" i="2" s="1"/>
  <c r="H75816" i="2"/>
  <c r="G75816" i="2"/>
  <c r="S75816" i="2" s="1"/>
  <c r="H75815" i="2"/>
  <c r="G75815" i="2"/>
  <c r="S75815" i="2" s="1"/>
  <c r="H75814" i="2"/>
  <c r="G75814" i="2"/>
  <c r="S75814" i="2" s="1"/>
  <c r="H75813" i="2"/>
  <c r="G75813" i="2"/>
  <c r="S75813" i="2" s="1"/>
  <c r="H75812" i="2"/>
  <c r="G75812" i="2"/>
  <c r="S75812" i="2" s="1"/>
  <c r="H75811" i="2"/>
  <c r="G75811" i="2"/>
  <c r="S75811" i="2" s="1"/>
  <c r="H75810" i="2"/>
  <c r="G75810" i="2"/>
  <c r="S75810" i="2" s="1"/>
  <c r="H75809" i="2"/>
  <c r="G75809" i="2"/>
  <c r="S75809" i="2" s="1"/>
  <c r="H75808" i="2"/>
  <c r="G75808" i="2"/>
  <c r="S75808" i="2" s="1"/>
  <c r="H75807" i="2"/>
  <c r="G75807" i="2"/>
  <c r="S75807" i="2" s="1"/>
  <c r="H75806" i="2"/>
  <c r="G75806" i="2"/>
  <c r="S75806" i="2" s="1"/>
  <c r="H75805" i="2"/>
  <c r="G75805" i="2"/>
  <c r="S75805" i="2" s="1"/>
  <c r="H75804" i="2"/>
  <c r="G75804" i="2"/>
  <c r="S75804" i="2" s="1"/>
  <c r="H75803" i="2"/>
  <c r="G75803" i="2"/>
  <c r="S75803" i="2" s="1"/>
  <c r="H75802" i="2"/>
  <c r="G75802" i="2"/>
  <c r="S75802" i="2" s="1"/>
  <c r="H75801" i="2"/>
  <c r="G75801" i="2"/>
  <c r="S75801" i="2" s="1"/>
  <c r="H75800" i="2"/>
  <c r="G75800" i="2"/>
  <c r="S75800" i="2" s="1"/>
  <c r="H75799" i="2"/>
  <c r="G75799" i="2"/>
  <c r="S75799" i="2" s="1"/>
  <c r="H75798" i="2"/>
  <c r="G75798" i="2"/>
  <c r="S75798" i="2" s="1"/>
  <c r="H75797" i="2"/>
  <c r="G75797" i="2"/>
  <c r="S75797" i="2" s="1"/>
  <c r="H75796" i="2"/>
  <c r="G75796" i="2"/>
  <c r="S75796" i="2" s="1"/>
  <c r="H75795" i="2"/>
  <c r="G75795" i="2"/>
  <c r="S75795" i="2" s="1"/>
  <c r="H75794" i="2"/>
  <c r="G75794" i="2"/>
  <c r="S75794" i="2" s="1"/>
  <c r="H75793" i="2"/>
  <c r="G75793" i="2"/>
  <c r="S75793" i="2" s="1"/>
  <c r="H75792" i="2"/>
  <c r="G75792" i="2"/>
  <c r="S75792" i="2" s="1"/>
  <c r="H75791" i="2"/>
  <c r="G75791" i="2"/>
  <c r="S75791" i="2" s="1"/>
  <c r="H75790" i="2"/>
  <c r="G75790" i="2"/>
  <c r="S75790" i="2" s="1"/>
  <c r="H75789" i="2"/>
  <c r="G75789" i="2"/>
  <c r="S75789" i="2" s="1"/>
  <c r="H75788" i="2"/>
  <c r="G75788" i="2"/>
  <c r="S75788" i="2" s="1"/>
  <c r="H75787" i="2"/>
  <c r="G75787" i="2"/>
  <c r="S75787" i="2" s="1"/>
  <c r="H75786" i="2"/>
  <c r="G75786" i="2"/>
  <c r="S75786" i="2" s="1"/>
  <c r="H75785" i="2"/>
  <c r="G75785" i="2"/>
  <c r="S75785" i="2" s="1"/>
  <c r="H75784" i="2"/>
  <c r="G75784" i="2"/>
  <c r="S75784" i="2" s="1"/>
  <c r="H75783" i="2"/>
  <c r="G75783" i="2"/>
  <c r="S75783" i="2" s="1"/>
  <c r="H75782" i="2"/>
  <c r="G75782" i="2"/>
  <c r="S75782" i="2" s="1"/>
  <c r="H75781" i="2"/>
  <c r="G75781" i="2"/>
  <c r="S75781" i="2" s="1"/>
  <c r="H75780" i="2"/>
  <c r="G75780" i="2"/>
  <c r="S75780" i="2" s="1"/>
  <c r="H75779" i="2"/>
  <c r="G75779" i="2"/>
  <c r="S75779" i="2" s="1"/>
  <c r="H75778" i="2"/>
  <c r="G75778" i="2"/>
  <c r="S75778" i="2" s="1"/>
  <c r="H75777" i="2"/>
  <c r="G75777" i="2"/>
  <c r="S75777" i="2" s="1"/>
  <c r="H75776" i="2"/>
  <c r="G75776" i="2"/>
  <c r="S75776" i="2" s="1"/>
  <c r="H75775" i="2"/>
  <c r="G75775" i="2"/>
  <c r="S75775" i="2" s="1"/>
  <c r="H75774" i="2"/>
  <c r="G75774" i="2"/>
  <c r="S75774" i="2" s="1"/>
  <c r="H75773" i="2"/>
  <c r="G75773" i="2"/>
  <c r="S75773" i="2" s="1"/>
  <c r="H75772" i="2"/>
  <c r="G75772" i="2"/>
  <c r="S75772" i="2" s="1"/>
  <c r="H75771" i="2"/>
  <c r="G75771" i="2"/>
  <c r="S75771" i="2" s="1"/>
  <c r="H75770" i="2"/>
  <c r="G75770" i="2"/>
  <c r="S75770" i="2" s="1"/>
  <c r="H75769" i="2"/>
  <c r="G75769" i="2"/>
  <c r="S75769" i="2" s="1"/>
  <c r="H75768" i="2"/>
  <c r="G75768" i="2"/>
  <c r="S75768" i="2" s="1"/>
  <c r="H75767" i="2"/>
  <c r="G75767" i="2"/>
  <c r="S75767" i="2" s="1"/>
  <c r="H75766" i="2"/>
  <c r="G75766" i="2"/>
  <c r="S75766" i="2" s="1"/>
  <c r="H75765" i="2"/>
  <c r="G75765" i="2"/>
  <c r="S75765" i="2" s="1"/>
  <c r="H75764" i="2"/>
  <c r="G75764" i="2"/>
  <c r="S75764" i="2" s="1"/>
  <c r="H75763" i="2"/>
  <c r="G75763" i="2"/>
  <c r="S75763" i="2" s="1"/>
  <c r="H75762" i="2"/>
  <c r="G75762" i="2"/>
  <c r="S75762" i="2" s="1"/>
  <c r="H75761" i="2"/>
  <c r="G75761" i="2"/>
  <c r="S75761" i="2" s="1"/>
  <c r="H75760" i="2"/>
  <c r="G75760" i="2"/>
  <c r="S75760" i="2" s="1"/>
  <c r="H75759" i="2"/>
  <c r="G75759" i="2"/>
  <c r="S75759" i="2" s="1"/>
  <c r="H75758" i="2"/>
  <c r="G75758" i="2"/>
  <c r="S75758" i="2" s="1"/>
  <c r="H75757" i="2"/>
  <c r="G75757" i="2"/>
  <c r="S75757" i="2" s="1"/>
  <c r="H75756" i="2"/>
  <c r="G75756" i="2"/>
  <c r="S75756" i="2" s="1"/>
  <c r="H75755" i="2"/>
  <c r="G75755" i="2"/>
  <c r="S75755" i="2" s="1"/>
  <c r="H75754" i="2"/>
  <c r="G75754" i="2"/>
  <c r="S75754" i="2" s="1"/>
  <c r="H75753" i="2"/>
  <c r="G75753" i="2"/>
  <c r="S75753" i="2" s="1"/>
  <c r="H75752" i="2"/>
  <c r="G75752" i="2"/>
  <c r="S75752" i="2" s="1"/>
  <c r="H75751" i="2"/>
  <c r="G75751" i="2"/>
  <c r="S75751" i="2" s="1"/>
  <c r="H75750" i="2"/>
  <c r="G75750" i="2"/>
  <c r="S75750" i="2" s="1"/>
  <c r="H75749" i="2"/>
  <c r="G75749" i="2"/>
  <c r="S75749" i="2" s="1"/>
  <c r="H75748" i="2"/>
  <c r="G75748" i="2"/>
  <c r="S75748" i="2" s="1"/>
  <c r="H75747" i="2"/>
  <c r="G75747" i="2"/>
  <c r="S75747" i="2" s="1"/>
  <c r="H75746" i="2"/>
  <c r="G75746" i="2"/>
  <c r="S75746" i="2" s="1"/>
  <c r="H75745" i="2"/>
  <c r="G75745" i="2"/>
  <c r="S75745" i="2" s="1"/>
  <c r="H75744" i="2"/>
  <c r="G75744" i="2"/>
  <c r="S75744" i="2" s="1"/>
  <c r="H75743" i="2"/>
  <c r="G75743" i="2"/>
  <c r="S75743" i="2" s="1"/>
  <c r="H75742" i="2"/>
  <c r="G75742" i="2"/>
  <c r="S75742" i="2" s="1"/>
  <c r="H75741" i="2"/>
  <c r="G75741" i="2"/>
  <c r="S75741" i="2" s="1"/>
  <c r="H75740" i="2"/>
  <c r="G75740" i="2"/>
  <c r="S75740" i="2" s="1"/>
  <c r="H75739" i="2"/>
  <c r="G75739" i="2"/>
  <c r="S75739" i="2" s="1"/>
  <c r="H75738" i="2"/>
  <c r="G75738" i="2"/>
  <c r="S75738" i="2" s="1"/>
  <c r="H75737" i="2"/>
  <c r="G75737" i="2"/>
  <c r="S75737" i="2" s="1"/>
  <c r="H75736" i="2"/>
  <c r="G75736" i="2"/>
  <c r="S75736" i="2" s="1"/>
  <c r="H75735" i="2"/>
  <c r="G75735" i="2"/>
  <c r="S75735" i="2" s="1"/>
  <c r="H75734" i="2"/>
  <c r="G75734" i="2"/>
  <c r="S75734" i="2" s="1"/>
  <c r="H75733" i="2"/>
  <c r="G75733" i="2"/>
  <c r="S75733" i="2" s="1"/>
  <c r="H75732" i="2"/>
  <c r="G75732" i="2"/>
  <c r="S75732" i="2" s="1"/>
  <c r="H75731" i="2"/>
  <c r="G75731" i="2"/>
  <c r="S75731" i="2" s="1"/>
  <c r="H75730" i="2"/>
  <c r="G75730" i="2"/>
  <c r="S75730" i="2" s="1"/>
  <c r="H75729" i="2"/>
  <c r="G75729" i="2"/>
  <c r="S75729" i="2" s="1"/>
  <c r="H75728" i="2"/>
  <c r="G75728" i="2"/>
  <c r="S75728" i="2" s="1"/>
  <c r="H75727" i="2"/>
  <c r="G75727" i="2"/>
  <c r="S75727" i="2" s="1"/>
  <c r="H75726" i="2"/>
  <c r="G75726" i="2"/>
  <c r="S75726" i="2" s="1"/>
  <c r="H75725" i="2"/>
  <c r="G75725" i="2"/>
  <c r="S75725" i="2" s="1"/>
  <c r="H75724" i="2"/>
  <c r="G75724" i="2"/>
  <c r="S75724" i="2" s="1"/>
  <c r="H75723" i="2"/>
  <c r="G75723" i="2"/>
  <c r="S75723" i="2" s="1"/>
  <c r="H75722" i="2"/>
  <c r="G75722" i="2"/>
  <c r="S75722" i="2" s="1"/>
  <c r="H75721" i="2"/>
  <c r="G75721" i="2"/>
  <c r="S75721" i="2" s="1"/>
  <c r="H75720" i="2"/>
  <c r="G75720" i="2"/>
  <c r="S75720" i="2" s="1"/>
  <c r="H75719" i="2"/>
  <c r="G75719" i="2"/>
  <c r="S75719" i="2" s="1"/>
  <c r="H75718" i="2"/>
  <c r="G75718" i="2"/>
  <c r="S75718" i="2" s="1"/>
  <c r="H75717" i="2"/>
  <c r="G75717" i="2"/>
  <c r="S75717" i="2" s="1"/>
  <c r="H75716" i="2"/>
  <c r="G75716" i="2"/>
  <c r="S75716" i="2" s="1"/>
  <c r="H75715" i="2"/>
  <c r="G75715" i="2"/>
  <c r="S75715" i="2" s="1"/>
  <c r="H75714" i="2"/>
  <c r="G75714" i="2"/>
  <c r="S75714" i="2" s="1"/>
  <c r="H75713" i="2"/>
  <c r="G75713" i="2"/>
  <c r="S75713" i="2" s="1"/>
  <c r="H75712" i="2"/>
  <c r="G75712" i="2"/>
  <c r="S75712" i="2" s="1"/>
  <c r="H75711" i="2"/>
  <c r="G75711" i="2"/>
  <c r="S75711" i="2" s="1"/>
  <c r="H75710" i="2"/>
  <c r="G75710" i="2"/>
  <c r="S75710" i="2" s="1"/>
  <c r="H75709" i="2"/>
  <c r="G75709" i="2"/>
  <c r="S75709" i="2" s="1"/>
  <c r="H75708" i="2"/>
  <c r="G75708" i="2"/>
  <c r="S75708" i="2" s="1"/>
  <c r="H75707" i="2"/>
  <c r="G75707" i="2"/>
  <c r="S75707" i="2" s="1"/>
  <c r="H75706" i="2"/>
  <c r="G75706" i="2"/>
  <c r="S75706" i="2" s="1"/>
  <c r="H75705" i="2"/>
  <c r="G75705" i="2"/>
  <c r="S75705" i="2" s="1"/>
  <c r="H75704" i="2"/>
  <c r="G75704" i="2"/>
  <c r="S75704" i="2" s="1"/>
  <c r="H75703" i="2"/>
  <c r="G75703" i="2"/>
  <c r="S75703" i="2" s="1"/>
  <c r="H75702" i="2"/>
  <c r="G75702" i="2"/>
  <c r="S75702" i="2" s="1"/>
  <c r="H75701" i="2"/>
  <c r="G75701" i="2"/>
  <c r="S75701" i="2" s="1"/>
  <c r="H75700" i="2"/>
  <c r="G75700" i="2"/>
  <c r="S75700" i="2" s="1"/>
  <c r="H75699" i="2"/>
  <c r="G75699" i="2"/>
  <c r="S75699" i="2" s="1"/>
  <c r="H75698" i="2"/>
  <c r="G75698" i="2"/>
  <c r="S75698" i="2" s="1"/>
  <c r="H75697" i="2"/>
  <c r="G75697" i="2"/>
  <c r="S75697" i="2" s="1"/>
  <c r="H75696" i="2"/>
  <c r="G75696" i="2"/>
  <c r="S75696" i="2" s="1"/>
  <c r="H75695" i="2"/>
  <c r="G75695" i="2"/>
  <c r="S75695" i="2" s="1"/>
  <c r="H75694" i="2"/>
  <c r="G75694" i="2"/>
  <c r="S75694" i="2" s="1"/>
  <c r="H75693" i="2"/>
  <c r="G75693" i="2"/>
  <c r="S75693" i="2" s="1"/>
  <c r="H75692" i="2"/>
  <c r="G75692" i="2"/>
  <c r="S75692" i="2" s="1"/>
  <c r="H75691" i="2"/>
  <c r="G75691" i="2"/>
  <c r="S75691" i="2" s="1"/>
  <c r="H75690" i="2"/>
  <c r="G75690" i="2"/>
  <c r="S75690" i="2" s="1"/>
  <c r="H75689" i="2"/>
  <c r="G75689" i="2"/>
  <c r="S75689" i="2" s="1"/>
  <c r="H75688" i="2"/>
  <c r="G75688" i="2"/>
  <c r="S75688" i="2" s="1"/>
  <c r="H75687" i="2"/>
  <c r="G75687" i="2"/>
  <c r="S75687" i="2" s="1"/>
  <c r="H75686" i="2"/>
  <c r="G75686" i="2"/>
  <c r="S75686" i="2" s="1"/>
  <c r="H75685" i="2"/>
  <c r="G75685" i="2"/>
  <c r="S75685" i="2" s="1"/>
  <c r="H75684" i="2"/>
  <c r="G75684" i="2"/>
  <c r="S75684" i="2" s="1"/>
  <c r="H75683" i="2"/>
  <c r="G75683" i="2"/>
  <c r="S75683" i="2" s="1"/>
  <c r="H75682" i="2"/>
  <c r="G75682" i="2"/>
  <c r="S75682" i="2" s="1"/>
  <c r="H75681" i="2"/>
  <c r="G75681" i="2"/>
  <c r="S75681" i="2" s="1"/>
  <c r="H75680" i="2"/>
  <c r="G75680" i="2"/>
  <c r="S75680" i="2" s="1"/>
  <c r="H75679" i="2"/>
  <c r="G75679" i="2"/>
  <c r="S75679" i="2" s="1"/>
  <c r="H75678" i="2"/>
  <c r="G75678" i="2"/>
  <c r="S75678" i="2" s="1"/>
  <c r="H75677" i="2"/>
  <c r="G75677" i="2"/>
  <c r="S75677" i="2" s="1"/>
  <c r="H75676" i="2"/>
  <c r="G75676" i="2"/>
  <c r="S75676" i="2" s="1"/>
  <c r="H75675" i="2"/>
  <c r="G75675" i="2"/>
  <c r="S75675" i="2" s="1"/>
  <c r="H75674" i="2"/>
  <c r="G75674" i="2"/>
  <c r="S75674" i="2" s="1"/>
  <c r="H75673" i="2"/>
  <c r="G75673" i="2"/>
  <c r="S75673" i="2" s="1"/>
  <c r="H75672" i="2"/>
  <c r="G75672" i="2"/>
  <c r="S75672" i="2" s="1"/>
  <c r="H75671" i="2"/>
  <c r="G75671" i="2"/>
  <c r="S75671" i="2" s="1"/>
  <c r="H75670" i="2"/>
  <c r="G75670" i="2"/>
  <c r="S75670" i="2" s="1"/>
  <c r="H75669" i="2"/>
  <c r="G75669" i="2"/>
  <c r="S75669" i="2" s="1"/>
  <c r="H75668" i="2"/>
  <c r="G75668" i="2"/>
  <c r="S75668" i="2" s="1"/>
  <c r="H75667" i="2"/>
  <c r="G75667" i="2"/>
  <c r="S75667" i="2" s="1"/>
  <c r="H75666" i="2"/>
  <c r="G75666" i="2"/>
  <c r="S75666" i="2" s="1"/>
  <c r="H75665" i="2"/>
  <c r="G75665" i="2"/>
  <c r="S75665" i="2" s="1"/>
  <c r="H75664" i="2"/>
  <c r="G75664" i="2"/>
  <c r="S75664" i="2" s="1"/>
  <c r="H75663" i="2"/>
  <c r="G75663" i="2"/>
  <c r="S75663" i="2" s="1"/>
  <c r="H75662" i="2"/>
  <c r="G75662" i="2"/>
  <c r="S75662" i="2" s="1"/>
  <c r="H75661" i="2"/>
  <c r="G75661" i="2"/>
  <c r="S75661" i="2" s="1"/>
  <c r="H75660" i="2"/>
  <c r="G75660" i="2"/>
  <c r="S75660" i="2" s="1"/>
  <c r="H75659" i="2"/>
  <c r="G75659" i="2"/>
  <c r="S75659" i="2" s="1"/>
  <c r="H75658" i="2"/>
  <c r="G75658" i="2"/>
  <c r="S75658" i="2" s="1"/>
  <c r="H75657" i="2"/>
  <c r="G75657" i="2"/>
  <c r="S75657" i="2" s="1"/>
  <c r="H75656" i="2"/>
  <c r="G75656" i="2"/>
  <c r="S75656" i="2" s="1"/>
  <c r="H75655" i="2"/>
  <c r="G75655" i="2"/>
  <c r="S75655" i="2" s="1"/>
  <c r="H75654" i="2"/>
  <c r="G75654" i="2"/>
  <c r="S75654" i="2" s="1"/>
  <c r="H75653" i="2"/>
  <c r="G75653" i="2"/>
  <c r="S75653" i="2" s="1"/>
  <c r="H75652" i="2"/>
  <c r="G75652" i="2"/>
  <c r="S75652" i="2" s="1"/>
  <c r="H75651" i="2"/>
  <c r="G75651" i="2"/>
  <c r="S75651" i="2" s="1"/>
  <c r="H75650" i="2"/>
  <c r="G75650" i="2"/>
  <c r="S75650" i="2" s="1"/>
  <c r="H75649" i="2"/>
  <c r="G75649" i="2"/>
  <c r="S75649" i="2" s="1"/>
  <c r="H75648" i="2"/>
  <c r="G75648" i="2"/>
  <c r="S75648" i="2" s="1"/>
  <c r="H75647" i="2"/>
  <c r="G75647" i="2"/>
  <c r="S75647" i="2" s="1"/>
  <c r="H75646" i="2"/>
  <c r="G75646" i="2"/>
  <c r="S75646" i="2" s="1"/>
  <c r="H75645" i="2"/>
  <c r="G75645" i="2"/>
  <c r="S75645" i="2" s="1"/>
  <c r="H75644" i="2"/>
  <c r="G75644" i="2"/>
  <c r="S75644" i="2" s="1"/>
  <c r="H75643" i="2"/>
  <c r="G75643" i="2"/>
  <c r="S75643" i="2" s="1"/>
  <c r="H75642" i="2"/>
  <c r="G75642" i="2"/>
  <c r="S75642" i="2" s="1"/>
  <c r="H75641" i="2"/>
  <c r="G75641" i="2"/>
  <c r="S75641" i="2" s="1"/>
  <c r="H75640" i="2"/>
  <c r="G75640" i="2"/>
  <c r="S75640" i="2" s="1"/>
  <c r="H75639" i="2"/>
  <c r="G75639" i="2"/>
  <c r="S75639" i="2" s="1"/>
  <c r="H75638" i="2"/>
  <c r="G75638" i="2"/>
  <c r="S75638" i="2" s="1"/>
  <c r="H75637" i="2"/>
  <c r="G75637" i="2"/>
  <c r="S75637" i="2" s="1"/>
  <c r="H75636" i="2"/>
  <c r="G75636" i="2"/>
  <c r="S75636" i="2" s="1"/>
  <c r="H75635" i="2"/>
  <c r="G75635" i="2"/>
  <c r="S75635" i="2" s="1"/>
  <c r="H75634" i="2"/>
  <c r="G75634" i="2"/>
  <c r="S75634" i="2" s="1"/>
  <c r="H75633" i="2"/>
  <c r="G75633" i="2"/>
  <c r="S75633" i="2" s="1"/>
  <c r="H75632" i="2"/>
  <c r="G75632" i="2"/>
  <c r="S75632" i="2" s="1"/>
  <c r="H75631" i="2"/>
  <c r="G75631" i="2"/>
  <c r="S75631" i="2" s="1"/>
  <c r="H75630" i="2"/>
  <c r="G75630" i="2"/>
  <c r="S75630" i="2" s="1"/>
  <c r="H75629" i="2"/>
  <c r="G75629" i="2"/>
  <c r="S75629" i="2" s="1"/>
  <c r="H75628" i="2"/>
  <c r="G75628" i="2"/>
  <c r="S75628" i="2" s="1"/>
  <c r="H75627" i="2"/>
  <c r="G75627" i="2"/>
  <c r="S75627" i="2" s="1"/>
  <c r="H75626" i="2"/>
  <c r="G75626" i="2"/>
  <c r="S75626" i="2" s="1"/>
  <c r="H75625" i="2"/>
  <c r="G75625" i="2"/>
  <c r="S75625" i="2" s="1"/>
  <c r="H75624" i="2"/>
  <c r="G75624" i="2"/>
  <c r="S75624" i="2" s="1"/>
  <c r="H75623" i="2"/>
  <c r="G75623" i="2"/>
  <c r="S75623" i="2" s="1"/>
  <c r="H75622" i="2"/>
  <c r="G75622" i="2"/>
  <c r="S75622" i="2" s="1"/>
  <c r="H75621" i="2"/>
  <c r="G75621" i="2"/>
  <c r="S75621" i="2" s="1"/>
  <c r="H75620" i="2"/>
  <c r="G75620" i="2"/>
  <c r="S75620" i="2" s="1"/>
  <c r="H75619" i="2"/>
  <c r="G75619" i="2"/>
  <c r="S75619" i="2" s="1"/>
  <c r="H75618" i="2"/>
  <c r="G75618" i="2"/>
  <c r="S75618" i="2" s="1"/>
  <c r="H75617" i="2"/>
  <c r="G75617" i="2"/>
  <c r="S75617" i="2" s="1"/>
  <c r="H75616" i="2"/>
  <c r="G75616" i="2"/>
  <c r="S75616" i="2" s="1"/>
  <c r="H75615" i="2"/>
  <c r="G75615" i="2"/>
  <c r="S75615" i="2" s="1"/>
  <c r="H75614" i="2"/>
  <c r="G75614" i="2"/>
  <c r="S75614" i="2" s="1"/>
  <c r="H75613" i="2"/>
  <c r="G75613" i="2"/>
  <c r="S75613" i="2" s="1"/>
  <c r="H75612" i="2"/>
  <c r="G75612" i="2"/>
  <c r="S75612" i="2" s="1"/>
  <c r="H75611" i="2"/>
  <c r="G75611" i="2"/>
  <c r="S75611" i="2" s="1"/>
  <c r="H75610" i="2"/>
  <c r="G75610" i="2"/>
  <c r="S75610" i="2" s="1"/>
  <c r="H75609" i="2"/>
  <c r="G75609" i="2"/>
  <c r="S75609" i="2" s="1"/>
  <c r="H75608" i="2"/>
  <c r="G75608" i="2"/>
  <c r="S75608" i="2" s="1"/>
  <c r="H75607" i="2"/>
  <c r="G75607" i="2"/>
  <c r="S75607" i="2" s="1"/>
  <c r="H75606" i="2"/>
  <c r="G75606" i="2"/>
  <c r="S75606" i="2" s="1"/>
  <c r="H75605" i="2"/>
  <c r="G75605" i="2"/>
  <c r="S75605" i="2" s="1"/>
  <c r="H75604" i="2"/>
  <c r="G75604" i="2"/>
  <c r="S75604" i="2" s="1"/>
  <c r="H75603" i="2"/>
  <c r="G75603" i="2"/>
  <c r="S75603" i="2" s="1"/>
  <c r="H75602" i="2"/>
  <c r="G75602" i="2"/>
  <c r="S75602" i="2" s="1"/>
  <c r="H75601" i="2"/>
  <c r="G75601" i="2"/>
  <c r="S75601" i="2" s="1"/>
  <c r="H75600" i="2"/>
  <c r="G75600" i="2"/>
  <c r="S75600" i="2" s="1"/>
  <c r="H75599" i="2"/>
  <c r="G75599" i="2"/>
  <c r="S75599" i="2" s="1"/>
  <c r="H75598" i="2"/>
  <c r="G75598" i="2"/>
  <c r="S75598" i="2" s="1"/>
  <c r="H75597" i="2"/>
  <c r="G75597" i="2"/>
  <c r="S75597" i="2" s="1"/>
  <c r="H75596" i="2"/>
  <c r="G75596" i="2"/>
  <c r="S75596" i="2" s="1"/>
  <c r="H75595" i="2"/>
  <c r="G75595" i="2"/>
  <c r="S75595" i="2" s="1"/>
  <c r="H75594" i="2"/>
  <c r="G75594" i="2"/>
  <c r="S75594" i="2" s="1"/>
  <c r="H75593" i="2"/>
  <c r="G75593" i="2"/>
  <c r="S75593" i="2" s="1"/>
  <c r="H75592" i="2"/>
  <c r="G75592" i="2"/>
  <c r="S75592" i="2" s="1"/>
  <c r="H75591" i="2"/>
  <c r="G75591" i="2"/>
  <c r="S75591" i="2" s="1"/>
  <c r="H75590" i="2"/>
  <c r="G75590" i="2"/>
  <c r="S75590" i="2" s="1"/>
  <c r="H75589" i="2"/>
  <c r="G75589" i="2"/>
  <c r="S75589" i="2" s="1"/>
  <c r="H75588" i="2"/>
  <c r="G75588" i="2"/>
  <c r="S75588" i="2" s="1"/>
  <c r="H75587" i="2"/>
  <c r="G75587" i="2"/>
  <c r="S75587" i="2" s="1"/>
  <c r="H75586" i="2"/>
  <c r="G75586" i="2"/>
  <c r="S75586" i="2" s="1"/>
  <c r="H75585" i="2"/>
  <c r="G75585" i="2"/>
  <c r="S75585" i="2" s="1"/>
  <c r="H75584" i="2"/>
  <c r="G75584" i="2"/>
  <c r="S75584" i="2" s="1"/>
  <c r="H75583" i="2"/>
  <c r="G75583" i="2"/>
  <c r="S75583" i="2" s="1"/>
  <c r="H75582" i="2"/>
  <c r="G75582" i="2"/>
  <c r="S75582" i="2" s="1"/>
  <c r="H75581" i="2"/>
  <c r="G75581" i="2"/>
  <c r="S75581" i="2" s="1"/>
  <c r="H75580" i="2"/>
  <c r="G75580" i="2"/>
  <c r="S75580" i="2" s="1"/>
  <c r="H75579" i="2"/>
  <c r="G75579" i="2"/>
  <c r="S75579" i="2" s="1"/>
  <c r="H75578" i="2"/>
  <c r="G75578" i="2"/>
  <c r="S75578" i="2" s="1"/>
  <c r="H75577" i="2"/>
  <c r="G75577" i="2"/>
  <c r="S75577" i="2" s="1"/>
  <c r="H75576" i="2"/>
  <c r="G75576" i="2"/>
  <c r="S75576" i="2" s="1"/>
  <c r="H75575" i="2"/>
  <c r="G75575" i="2"/>
  <c r="S75575" i="2" s="1"/>
  <c r="H75574" i="2"/>
  <c r="G75574" i="2"/>
  <c r="S75574" i="2" s="1"/>
  <c r="H75573" i="2"/>
  <c r="G75573" i="2"/>
  <c r="S75573" i="2" s="1"/>
  <c r="H75572" i="2"/>
  <c r="G75572" i="2"/>
  <c r="S75572" i="2" s="1"/>
  <c r="H75571" i="2"/>
  <c r="G75571" i="2"/>
  <c r="S75571" i="2" s="1"/>
  <c r="H75570" i="2"/>
  <c r="G75570" i="2"/>
  <c r="S75570" i="2" s="1"/>
  <c r="H75569" i="2"/>
  <c r="G75569" i="2"/>
  <c r="S75569" i="2" s="1"/>
  <c r="H75568" i="2"/>
  <c r="G75568" i="2"/>
  <c r="S75568" i="2" s="1"/>
  <c r="H75567" i="2"/>
  <c r="G75567" i="2"/>
  <c r="S75567" i="2" s="1"/>
  <c r="H75566" i="2"/>
  <c r="G75566" i="2"/>
  <c r="S75566" i="2" s="1"/>
  <c r="H75565" i="2"/>
  <c r="G75565" i="2"/>
  <c r="S75565" i="2" s="1"/>
  <c r="H75564" i="2"/>
  <c r="G75564" i="2"/>
  <c r="S75564" i="2" s="1"/>
  <c r="H75563" i="2"/>
  <c r="G75563" i="2"/>
  <c r="S75563" i="2" s="1"/>
  <c r="H75562" i="2"/>
  <c r="G75562" i="2"/>
  <c r="S75562" i="2" s="1"/>
  <c r="H75561" i="2"/>
  <c r="G75561" i="2"/>
  <c r="S75561" i="2" s="1"/>
  <c r="H75560" i="2"/>
  <c r="G75560" i="2"/>
  <c r="S75560" i="2" s="1"/>
  <c r="H75559" i="2"/>
  <c r="G75559" i="2"/>
  <c r="S75559" i="2" s="1"/>
  <c r="H75558" i="2"/>
  <c r="G75558" i="2"/>
  <c r="S75558" i="2" s="1"/>
  <c r="H75557" i="2"/>
  <c r="G75557" i="2"/>
  <c r="S75557" i="2" s="1"/>
  <c r="H75556" i="2"/>
  <c r="G75556" i="2"/>
  <c r="S75556" i="2" s="1"/>
  <c r="H75555" i="2"/>
  <c r="G75555" i="2"/>
  <c r="S75555" i="2" s="1"/>
  <c r="H75554" i="2"/>
  <c r="G75554" i="2"/>
  <c r="S75554" i="2" s="1"/>
  <c r="H75553" i="2"/>
  <c r="G75553" i="2"/>
  <c r="S75553" i="2" s="1"/>
  <c r="H75552" i="2"/>
  <c r="G75552" i="2"/>
  <c r="S75552" i="2" s="1"/>
  <c r="H75551" i="2"/>
  <c r="G75551" i="2"/>
  <c r="S75551" i="2" s="1"/>
  <c r="H75550" i="2"/>
  <c r="G75550" i="2"/>
  <c r="S75550" i="2" s="1"/>
  <c r="H75549" i="2"/>
  <c r="G75549" i="2"/>
  <c r="S75549" i="2" s="1"/>
  <c r="H75548" i="2"/>
  <c r="G75548" i="2"/>
  <c r="S75548" i="2" s="1"/>
  <c r="H75547" i="2"/>
  <c r="G75547" i="2"/>
  <c r="S75547" i="2" s="1"/>
  <c r="H75546" i="2"/>
  <c r="G75546" i="2"/>
  <c r="S75546" i="2" s="1"/>
  <c r="H75545" i="2"/>
  <c r="G75545" i="2"/>
  <c r="S75545" i="2" s="1"/>
  <c r="H75544" i="2"/>
  <c r="G75544" i="2"/>
  <c r="S75544" i="2" s="1"/>
  <c r="H75543" i="2"/>
  <c r="G75543" i="2"/>
  <c r="S75543" i="2" s="1"/>
  <c r="H75542" i="2"/>
  <c r="G75542" i="2"/>
  <c r="S75542" i="2" s="1"/>
  <c r="H75541" i="2"/>
  <c r="G75541" i="2"/>
  <c r="S75541" i="2" s="1"/>
  <c r="H75540" i="2"/>
  <c r="G75540" i="2"/>
  <c r="S75540" i="2" s="1"/>
  <c r="H75539" i="2"/>
  <c r="G75539" i="2"/>
  <c r="S75539" i="2" s="1"/>
  <c r="H75538" i="2"/>
  <c r="G75538" i="2"/>
  <c r="S75538" i="2" s="1"/>
  <c r="H75537" i="2"/>
  <c r="G75537" i="2"/>
  <c r="S75537" i="2" s="1"/>
  <c r="H75536" i="2"/>
  <c r="G75536" i="2"/>
  <c r="S75536" i="2" s="1"/>
  <c r="H75535" i="2"/>
  <c r="G75535" i="2"/>
  <c r="S75535" i="2" s="1"/>
  <c r="H75534" i="2"/>
  <c r="G75534" i="2"/>
  <c r="S75534" i="2" s="1"/>
  <c r="H75533" i="2"/>
  <c r="G75533" i="2"/>
  <c r="S75533" i="2" s="1"/>
  <c r="H75532" i="2"/>
  <c r="G75532" i="2"/>
  <c r="S75532" i="2" s="1"/>
  <c r="H75531" i="2"/>
  <c r="G75531" i="2"/>
  <c r="S75531" i="2" s="1"/>
  <c r="H75530" i="2"/>
  <c r="G75530" i="2"/>
  <c r="S75530" i="2" s="1"/>
  <c r="H75529" i="2"/>
  <c r="G75529" i="2"/>
  <c r="S75529" i="2" s="1"/>
  <c r="H75528" i="2"/>
  <c r="G75528" i="2"/>
  <c r="S75528" i="2" s="1"/>
  <c r="H75527" i="2"/>
  <c r="G75527" i="2"/>
  <c r="S75527" i="2" s="1"/>
  <c r="H75526" i="2"/>
  <c r="G75526" i="2"/>
  <c r="S75526" i="2" s="1"/>
  <c r="H75525" i="2"/>
  <c r="G75525" i="2"/>
  <c r="S75525" i="2" s="1"/>
  <c r="H75524" i="2"/>
  <c r="G75524" i="2"/>
  <c r="S75524" i="2" s="1"/>
  <c r="H75523" i="2"/>
  <c r="G75523" i="2"/>
  <c r="S75523" i="2" s="1"/>
  <c r="H75522" i="2"/>
  <c r="G75522" i="2"/>
  <c r="S75522" i="2" s="1"/>
  <c r="H75521" i="2"/>
  <c r="G75521" i="2"/>
  <c r="S75521" i="2" s="1"/>
  <c r="H75520" i="2"/>
  <c r="G75520" i="2"/>
  <c r="S75520" i="2" s="1"/>
  <c r="H75519" i="2"/>
  <c r="G75519" i="2"/>
  <c r="S75519" i="2" s="1"/>
  <c r="H75518" i="2"/>
  <c r="G75518" i="2"/>
  <c r="S75518" i="2" s="1"/>
  <c r="H75517" i="2"/>
  <c r="G75517" i="2"/>
  <c r="S75517" i="2" s="1"/>
  <c r="H75516" i="2"/>
  <c r="G75516" i="2"/>
  <c r="S75516" i="2" s="1"/>
  <c r="H75515" i="2"/>
  <c r="G75515" i="2"/>
  <c r="S75515" i="2" s="1"/>
  <c r="H75514" i="2"/>
  <c r="G75514" i="2"/>
  <c r="S75514" i="2" s="1"/>
  <c r="H75513" i="2"/>
  <c r="G75513" i="2"/>
  <c r="S75513" i="2" s="1"/>
  <c r="H75512" i="2"/>
  <c r="G75512" i="2"/>
  <c r="S75512" i="2" s="1"/>
  <c r="H75511" i="2"/>
  <c r="G75511" i="2"/>
  <c r="S75511" i="2" s="1"/>
  <c r="H75510" i="2"/>
  <c r="G75510" i="2"/>
  <c r="S75510" i="2" s="1"/>
  <c r="H75509" i="2"/>
  <c r="G75509" i="2"/>
  <c r="S75509" i="2" s="1"/>
  <c r="H75508" i="2"/>
  <c r="G75508" i="2"/>
  <c r="S75508" i="2" s="1"/>
  <c r="H75507" i="2"/>
  <c r="G75507" i="2"/>
  <c r="S75507" i="2" s="1"/>
  <c r="H75506" i="2"/>
  <c r="G75506" i="2"/>
  <c r="S75506" i="2" s="1"/>
  <c r="H75505" i="2"/>
  <c r="G75505" i="2"/>
  <c r="S75505" i="2" s="1"/>
  <c r="H75504" i="2"/>
  <c r="G75504" i="2"/>
  <c r="S75504" i="2" s="1"/>
  <c r="H75503" i="2"/>
  <c r="G75503" i="2"/>
  <c r="S75503" i="2" s="1"/>
  <c r="H75502" i="2"/>
  <c r="G75502" i="2"/>
  <c r="S75502" i="2" s="1"/>
  <c r="H75501" i="2"/>
  <c r="G75501" i="2"/>
  <c r="S75501" i="2" s="1"/>
  <c r="H75500" i="2"/>
  <c r="G75500" i="2"/>
  <c r="S75500" i="2" s="1"/>
  <c r="H75499" i="2"/>
  <c r="G75499" i="2"/>
  <c r="S75499" i="2" s="1"/>
  <c r="H75498" i="2"/>
  <c r="G75498" i="2"/>
  <c r="S75498" i="2" s="1"/>
  <c r="H75497" i="2"/>
  <c r="G75497" i="2"/>
  <c r="S75497" i="2" s="1"/>
  <c r="H75496" i="2"/>
  <c r="G75496" i="2"/>
  <c r="S75496" i="2" s="1"/>
  <c r="H75495" i="2"/>
  <c r="G75495" i="2"/>
  <c r="S75495" i="2" s="1"/>
  <c r="H75494" i="2"/>
  <c r="G75494" i="2"/>
  <c r="S75494" i="2" s="1"/>
  <c r="H75493" i="2"/>
  <c r="G75493" i="2"/>
  <c r="S75493" i="2" s="1"/>
  <c r="H75492" i="2"/>
  <c r="G75492" i="2"/>
  <c r="S75492" i="2" s="1"/>
  <c r="H75491" i="2"/>
  <c r="G75491" i="2"/>
  <c r="S75491" i="2" s="1"/>
  <c r="H75490" i="2"/>
  <c r="G75490" i="2"/>
  <c r="S75490" i="2" s="1"/>
  <c r="H75489" i="2"/>
  <c r="G75489" i="2"/>
  <c r="S75489" i="2" s="1"/>
  <c r="H75488" i="2"/>
  <c r="G75488" i="2"/>
  <c r="S75488" i="2" s="1"/>
  <c r="H75487" i="2"/>
  <c r="G75487" i="2"/>
  <c r="S75487" i="2" s="1"/>
  <c r="H75486" i="2"/>
  <c r="G75486" i="2"/>
  <c r="S75486" i="2" s="1"/>
  <c r="H75485" i="2"/>
  <c r="G75485" i="2"/>
  <c r="S75485" i="2" s="1"/>
  <c r="H75484" i="2"/>
  <c r="G75484" i="2"/>
  <c r="S75484" i="2" s="1"/>
  <c r="H75483" i="2"/>
  <c r="G75483" i="2"/>
  <c r="S75483" i="2" s="1"/>
  <c r="H75482" i="2"/>
  <c r="G75482" i="2"/>
  <c r="S75482" i="2" s="1"/>
  <c r="H75481" i="2"/>
  <c r="G75481" i="2"/>
  <c r="S75481" i="2" s="1"/>
  <c r="H75480" i="2"/>
  <c r="G75480" i="2"/>
  <c r="S75480" i="2" s="1"/>
  <c r="H75479" i="2"/>
  <c r="G75479" i="2"/>
  <c r="S75479" i="2" s="1"/>
  <c r="H75478" i="2"/>
  <c r="G75478" i="2"/>
  <c r="S75478" i="2" s="1"/>
  <c r="H75477" i="2"/>
  <c r="G75477" i="2"/>
  <c r="S75477" i="2" s="1"/>
  <c r="H75476" i="2"/>
  <c r="G75476" i="2"/>
  <c r="S75476" i="2" s="1"/>
  <c r="H75475" i="2"/>
  <c r="G75475" i="2"/>
  <c r="S75475" i="2" s="1"/>
  <c r="H75474" i="2"/>
  <c r="G75474" i="2"/>
  <c r="S75474" i="2" s="1"/>
  <c r="H75473" i="2"/>
  <c r="G75473" i="2"/>
  <c r="S75473" i="2" s="1"/>
  <c r="H75472" i="2"/>
  <c r="G75472" i="2"/>
  <c r="S75472" i="2" s="1"/>
  <c r="H75471" i="2"/>
  <c r="G75471" i="2"/>
  <c r="S75471" i="2" s="1"/>
  <c r="H75470" i="2"/>
  <c r="G75470" i="2"/>
  <c r="S75470" i="2" s="1"/>
  <c r="H75469" i="2"/>
  <c r="G75469" i="2"/>
  <c r="S75469" i="2" s="1"/>
  <c r="H75468" i="2"/>
  <c r="G75468" i="2"/>
  <c r="S75468" i="2" s="1"/>
  <c r="H75467" i="2"/>
  <c r="G75467" i="2"/>
  <c r="S75467" i="2" s="1"/>
  <c r="H75466" i="2"/>
  <c r="G75466" i="2"/>
  <c r="S75466" i="2" s="1"/>
  <c r="H75465" i="2"/>
  <c r="G75465" i="2"/>
  <c r="S75465" i="2" s="1"/>
  <c r="H75464" i="2"/>
  <c r="G75464" i="2"/>
  <c r="S75464" i="2" s="1"/>
  <c r="H75463" i="2"/>
  <c r="G75463" i="2"/>
  <c r="S75463" i="2" s="1"/>
  <c r="H75462" i="2"/>
  <c r="G75462" i="2"/>
  <c r="S75462" i="2" s="1"/>
  <c r="H75461" i="2"/>
  <c r="G75461" i="2"/>
  <c r="S75461" i="2" s="1"/>
  <c r="H75460" i="2"/>
  <c r="G75460" i="2"/>
  <c r="S75460" i="2" s="1"/>
  <c r="H75459" i="2"/>
  <c r="G75459" i="2"/>
  <c r="S75459" i="2" s="1"/>
  <c r="H75458" i="2"/>
  <c r="G75458" i="2"/>
  <c r="S75458" i="2" s="1"/>
  <c r="H75457" i="2"/>
  <c r="G75457" i="2"/>
  <c r="S75457" i="2" s="1"/>
  <c r="H75456" i="2"/>
  <c r="G75456" i="2"/>
  <c r="S75456" i="2" s="1"/>
  <c r="H75455" i="2"/>
  <c r="G75455" i="2"/>
  <c r="S75455" i="2" s="1"/>
  <c r="H75454" i="2"/>
  <c r="G75454" i="2"/>
  <c r="S75454" i="2" s="1"/>
  <c r="H75453" i="2"/>
  <c r="G75453" i="2"/>
  <c r="S75453" i="2" s="1"/>
  <c r="H75452" i="2"/>
  <c r="G75452" i="2"/>
  <c r="S75452" i="2" s="1"/>
  <c r="H75451" i="2"/>
  <c r="G75451" i="2"/>
  <c r="S75451" i="2" s="1"/>
  <c r="H75450" i="2"/>
  <c r="G75450" i="2"/>
  <c r="S75450" i="2" s="1"/>
  <c r="H75449" i="2"/>
  <c r="G75449" i="2"/>
  <c r="S75449" i="2" s="1"/>
  <c r="H75448" i="2"/>
  <c r="G75448" i="2"/>
  <c r="S75448" i="2" s="1"/>
  <c r="H75447" i="2"/>
  <c r="G75447" i="2"/>
  <c r="S75447" i="2" s="1"/>
  <c r="H75446" i="2"/>
  <c r="G75446" i="2"/>
  <c r="S75446" i="2" s="1"/>
  <c r="H75445" i="2"/>
  <c r="G75445" i="2"/>
  <c r="S75445" i="2" s="1"/>
  <c r="H75444" i="2"/>
  <c r="G75444" i="2"/>
  <c r="S75444" i="2" s="1"/>
  <c r="H75443" i="2"/>
  <c r="G75443" i="2"/>
  <c r="S75443" i="2" s="1"/>
  <c r="H75442" i="2"/>
  <c r="G75442" i="2"/>
  <c r="S75442" i="2" s="1"/>
  <c r="H75441" i="2"/>
  <c r="G75441" i="2"/>
  <c r="S75441" i="2" s="1"/>
  <c r="H75440" i="2"/>
  <c r="G75440" i="2"/>
  <c r="S75440" i="2" s="1"/>
  <c r="H75439" i="2"/>
  <c r="G75439" i="2"/>
  <c r="S75439" i="2" s="1"/>
  <c r="H75438" i="2"/>
  <c r="G75438" i="2"/>
  <c r="S75438" i="2" s="1"/>
  <c r="H75437" i="2"/>
  <c r="G75437" i="2"/>
  <c r="S75437" i="2" s="1"/>
  <c r="H75436" i="2"/>
  <c r="G75436" i="2"/>
  <c r="S75436" i="2" s="1"/>
  <c r="H75435" i="2"/>
  <c r="G75435" i="2"/>
  <c r="S75435" i="2" s="1"/>
  <c r="H75434" i="2"/>
  <c r="G75434" i="2"/>
  <c r="S75434" i="2" s="1"/>
  <c r="H75433" i="2"/>
  <c r="G75433" i="2"/>
  <c r="S75433" i="2" s="1"/>
  <c r="H75432" i="2"/>
  <c r="G75432" i="2"/>
  <c r="S75432" i="2" s="1"/>
  <c r="H75431" i="2"/>
  <c r="G75431" i="2"/>
  <c r="S75431" i="2" s="1"/>
  <c r="H75430" i="2"/>
  <c r="G75430" i="2"/>
  <c r="S75430" i="2" s="1"/>
  <c r="H75429" i="2"/>
  <c r="G75429" i="2"/>
  <c r="S75429" i="2" s="1"/>
  <c r="H75428" i="2"/>
  <c r="G75428" i="2"/>
  <c r="S75428" i="2" s="1"/>
  <c r="H75427" i="2"/>
  <c r="G75427" i="2"/>
  <c r="S75427" i="2" s="1"/>
  <c r="H75426" i="2"/>
  <c r="G75426" i="2"/>
  <c r="S75426" i="2" s="1"/>
  <c r="H75425" i="2"/>
  <c r="G75425" i="2"/>
  <c r="S75425" i="2" s="1"/>
  <c r="H75424" i="2"/>
  <c r="G75424" i="2"/>
  <c r="S75424" i="2" s="1"/>
  <c r="H75423" i="2"/>
  <c r="G75423" i="2"/>
  <c r="S75423" i="2" s="1"/>
  <c r="H75422" i="2"/>
  <c r="G75422" i="2"/>
  <c r="S75422" i="2" s="1"/>
  <c r="H75421" i="2"/>
  <c r="G75421" i="2"/>
  <c r="S75421" i="2" s="1"/>
  <c r="H75420" i="2"/>
  <c r="G75420" i="2"/>
  <c r="S75420" i="2" s="1"/>
  <c r="H75419" i="2"/>
  <c r="G75419" i="2"/>
  <c r="S75419" i="2" s="1"/>
  <c r="H75418" i="2"/>
  <c r="G75418" i="2"/>
  <c r="S75418" i="2" s="1"/>
  <c r="H75417" i="2"/>
  <c r="G75417" i="2"/>
  <c r="S75417" i="2" s="1"/>
  <c r="H75416" i="2"/>
  <c r="G75416" i="2"/>
  <c r="S75416" i="2" s="1"/>
  <c r="H75415" i="2"/>
  <c r="G75415" i="2"/>
  <c r="S75415" i="2" s="1"/>
  <c r="H75414" i="2"/>
  <c r="G75414" i="2"/>
  <c r="S75414" i="2" s="1"/>
  <c r="H75413" i="2"/>
  <c r="G75413" i="2"/>
  <c r="S75413" i="2" s="1"/>
  <c r="H75412" i="2"/>
  <c r="G75412" i="2"/>
  <c r="S75412" i="2" s="1"/>
  <c r="H75411" i="2"/>
  <c r="G75411" i="2"/>
  <c r="S75411" i="2" s="1"/>
  <c r="H75410" i="2"/>
  <c r="G75410" i="2"/>
  <c r="S75410" i="2" s="1"/>
  <c r="H75409" i="2"/>
  <c r="G75409" i="2"/>
  <c r="S75409" i="2" s="1"/>
  <c r="H75408" i="2"/>
  <c r="G75408" i="2"/>
  <c r="S75408" i="2" s="1"/>
  <c r="H75407" i="2"/>
  <c r="G75407" i="2"/>
  <c r="S75407" i="2" s="1"/>
  <c r="H75406" i="2"/>
  <c r="G75406" i="2"/>
  <c r="S75406" i="2" s="1"/>
  <c r="H75405" i="2"/>
  <c r="G75405" i="2"/>
  <c r="S75405" i="2" s="1"/>
  <c r="H75404" i="2"/>
  <c r="G75404" i="2"/>
  <c r="S75404" i="2" s="1"/>
  <c r="H75403" i="2"/>
  <c r="G75403" i="2"/>
  <c r="S75403" i="2" s="1"/>
  <c r="H75402" i="2"/>
  <c r="G75402" i="2"/>
  <c r="S75402" i="2" s="1"/>
  <c r="H75401" i="2"/>
  <c r="G75401" i="2"/>
  <c r="S75401" i="2" s="1"/>
  <c r="H75400" i="2"/>
  <c r="G75400" i="2"/>
  <c r="S75400" i="2" s="1"/>
  <c r="H75399" i="2"/>
  <c r="G75399" i="2"/>
  <c r="S75399" i="2" s="1"/>
  <c r="H75398" i="2"/>
  <c r="G75398" i="2"/>
  <c r="S75398" i="2" s="1"/>
  <c r="H75397" i="2"/>
  <c r="G75397" i="2"/>
  <c r="S75397" i="2" s="1"/>
  <c r="H75396" i="2"/>
  <c r="G75396" i="2"/>
  <c r="S75396" i="2" s="1"/>
  <c r="H75395" i="2"/>
  <c r="G75395" i="2"/>
  <c r="S75395" i="2" s="1"/>
  <c r="H75394" i="2"/>
  <c r="G75394" i="2"/>
  <c r="S75394" i="2" s="1"/>
  <c r="H75393" i="2"/>
  <c r="G75393" i="2"/>
  <c r="S75393" i="2" s="1"/>
  <c r="H75392" i="2"/>
  <c r="G75392" i="2"/>
  <c r="S75392" i="2" s="1"/>
  <c r="H75391" i="2"/>
  <c r="G75391" i="2"/>
  <c r="S75391" i="2" s="1"/>
  <c r="H75390" i="2"/>
  <c r="G75390" i="2"/>
  <c r="S75390" i="2" s="1"/>
  <c r="H75389" i="2"/>
  <c r="G75389" i="2"/>
  <c r="S75389" i="2" s="1"/>
  <c r="H75388" i="2"/>
  <c r="G75388" i="2"/>
  <c r="S75388" i="2" s="1"/>
  <c r="H75387" i="2"/>
  <c r="G75387" i="2"/>
  <c r="S75387" i="2" s="1"/>
  <c r="H75386" i="2"/>
  <c r="G75386" i="2"/>
  <c r="S75386" i="2" s="1"/>
  <c r="H75385" i="2"/>
  <c r="G75385" i="2"/>
  <c r="S75385" i="2" s="1"/>
  <c r="H75384" i="2"/>
  <c r="G75384" i="2"/>
  <c r="S75384" i="2" s="1"/>
  <c r="H75383" i="2"/>
  <c r="G75383" i="2"/>
  <c r="S75383" i="2" s="1"/>
  <c r="H75382" i="2"/>
  <c r="G75382" i="2"/>
  <c r="S75382" i="2" s="1"/>
  <c r="H75381" i="2"/>
  <c r="G75381" i="2"/>
  <c r="S75381" i="2" s="1"/>
  <c r="H75380" i="2"/>
  <c r="G75380" i="2"/>
  <c r="S75380" i="2" s="1"/>
  <c r="H75379" i="2"/>
  <c r="G75379" i="2"/>
  <c r="S75379" i="2" s="1"/>
  <c r="H75378" i="2"/>
  <c r="G75378" i="2"/>
  <c r="S75378" i="2" s="1"/>
  <c r="H75377" i="2"/>
  <c r="G75377" i="2"/>
  <c r="S75377" i="2" s="1"/>
  <c r="H75376" i="2"/>
  <c r="G75376" i="2"/>
  <c r="S75376" i="2" s="1"/>
  <c r="H75375" i="2"/>
  <c r="G75375" i="2"/>
  <c r="S75375" i="2" s="1"/>
  <c r="H75374" i="2"/>
  <c r="G75374" i="2"/>
  <c r="S75374" i="2" s="1"/>
  <c r="H75373" i="2"/>
  <c r="G75373" i="2"/>
  <c r="S75373" i="2" s="1"/>
  <c r="H75372" i="2"/>
  <c r="G75372" i="2"/>
  <c r="S75372" i="2" s="1"/>
  <c r="H75371" i="2"/>
  <c r="G75371" i="2"/>
  <c r="S75371" i="2" s="1"/>
  <c r="H75370" i="2"/>
  <c r="G75370" i="2"/>
  <c r="S75370" i="2" s="1"/>
  <c r="H75369" i="2"/>
  <c r="G75369" i="2"/>
  <c r="S75369" i="2" s="1"/>
  <c r="H75368" i="2"/>
  <c r="G75368" i="2"/>
  <c r="S75368" i="2" s="1"/>
  <c r="H75367" i="2"/>
  <c r="G75367" i="2"/>
  <c r="S75367" i="2" s="1"/>
  <c r="H75366" i="2"/>
  <c r="G75366" i="2"/>
  <c r="S75366" i="2" s="1"/>
  <c r="H75365" i="2"/>
  <c r="G75365" i="2"/>
  <c r="S75365" i="2" s="1"/>
  <c r="H75364" i="2"/>
  <c r="G75364" i="2"/>
  <c r="S75364" i="2" s="1"/>
  <c r="H75363" i="2"/>
  <c r="G75363" i="2"/>
  <c r="S75363" i="2" s="1"/>
  <c r="H75362" i="2"/>
  <c r="G75362" i="2"/>
  <c r="S75362" i="2" s="1"/>
  <c r="H75361" i="2"/>
  <c r="G75361" i="2"/>
  <c r="S75361" i="2" s="1"/>
  <c r="H75360" i="2"/>
  <c r="G75360" i="2"/>
  <c r="S75360" i="2" s="1"/>
  <c r="H75359" i="2"/>
  <c r="G75359" i="2"/>
  <c r="S75359" i="2" s="1"/>
  <c r="H75358" i="2"/>
  <c r="G75358" i="2"/>
  <c r="S75358" i="2" s="1"/>
  <c r="H75357" i="2"/>
  <c r="G75357" i="2"/>
  <c r="S75357" i="2" s="1"/>
  <c r="H75356" i="2"/>
  <c r="G75356" i="2"/>
  <c r="S75356" i="2" s="1"/>
  <c r="H75355" i="2"/>
  <c r="G75355" i="2"/>
  <c r="S75355" i="2" s="1"/>
  <c r="H75354" i="2"/>
  <c r="G75354" i="2"/>
  <c r="S75354" i="2" s="1"/>
  <c r="H75353" i="2"/>
  <c r="G75353" i="2"/>
  <c r="S75353" i="2" s="1"/>
  <c r="H75352" i="2"/>
  <c r="G75352" i="2"/>
  <c r="S75352" i="2" s="1"/>
  <c r="H75351" i="2"/>
  <c r="G75351" i="2"/>
  <c r="S75351" i="2" s="1"/>
  <c r="H75350" i="2"/>
  <c r="G75350" i="2"/>
  <c r="S75350" i="2" s="1"/>
  <c r="H75349" i="2"/>
  <c r="G75349" i="2"/>
  <c r="S75349" i="2" s="1"/>
  <c r="H75348" i="2"/>
  <c r="G75348" i="2"/>
  <c r="S75348" i="2" s="1"/>
  <c r="H75347" i="2"/>
  <c r="G75347" i="2"/>
  <c r="S75347" i="2" s="1"/>
  <c r="H75346" i="2"/>
  <c r="G75346" i="2"/>
  <c r="S75346" i="2" s="1"/>
  <c r="H75345" i="2"/>
  <c r="G75345" i="2"/>
  <c r="S75345" i="2" s="1"/>
  <c r="H75344" i="2"/>
  <c r="G75344" i="2"/>
  <c r="S75344" i="2" s="1"/>
  <c r="H75343" i="2"/>
  <c r="G75343" i="2"/>
  <c r="S75343" i="2" s="1"/>
  <c r="H75342" i="2"/>
  <c r="G75342" i="2"/>
  <c r="S75342" i="2" s="1"/>
  <c r="H75341" i="2"/>
  <c r="G75341" i="2"/>
  <c r="S75341" i="2" s="1"/>
  <c r="H75340" i="2"/>
  <c r="G75340" i="2"/>
  <c r="S75340" i="2" s="1"/>
  <c r="H75339" i="2"/>
  <c r="G75339" i="2"/>
  <c r="S75339" i="2" s="1"/>
  <c r="H75338" i="2"/>
  <c r="G75338" i="2"/>
  <c r="S75338" i="2" s="1"/>
  <c r="H75337" i="2"/>
  <c r="G75337" i="2"/>
  <c r="S75337" i="2" s="1"/>
  <c r="H75336" i="2"/>
  <c r="G75336" i="2"/>
  <c r="S75336" i="2" s="1"/>
  <c r="H75335" i="2"/>
  <c r="G75335" i="2"/>
  <c r="S75335" i="2" s="1"/>
  <c r="H75334" i="2"/>
  <c r="G75334" i="2"/>
  <c r="S75334" i="2" s="1"/>
  <c r="H75333" i="2"/>
  <c r="G75333" i="2"/>
  <c r="S75333" i="2" s="1"/>
  <c r="H75332" i="2"/>
  <c r="G75332" i="2"/>
  <c r="S75332" i="2" s="1"/>
  <c r="H75331" i="2"/>
  <c r="G75331" i="2"/>
  <c r="S75331" i="2" s="1"/>
  <c r="H75330" i="2"/>
  <c r="G75330" i="2"/>
  <c r="S75330" i="2" s="1"/>
  <c r="H75329" i="2"/>
  <c r="G75329" i="2"/>
  <c r="S75329" i="2" s="1"/>
  <c r="H75328" i="2"/>
  <c r="G75328" i="2"/>
  <c r="S75328" i="2" s="1"/>
  <c r="H75327" i="2"/>
  <c r="G75327" i="2"/>
  <c r="S75327" i="2" s="1"/>
  <c r="H75326" i="2"/>
  <c r="G75326" i="2"/>
  <c r="S75326" i="2" s="1"/>
  <c r="H75325" i="2"/>
  <c r="G75325" i="2"/>
  <c r="S75325" i="2" s="1"/>
  <c r="H75324" i="2"/>
  <c r="G75324" i="2"/>
  <c r="S75324" i="2" s="1"/>
  <c r="H75323" i="2"/>
  <c r="G75323" i="2"/>
  <c r="S75323" i="2" s="1"/>
  <c r="H75322" i="2"/>
  <c r="G75322" i="2"/>
  <c r="S75322" i="2" s="1"/>
  <c r="H75321" i="2"/>
  <c r="G75321" i="2"/>
  <c r="S75321" i="2" s="1"/>
  <c r="H75320" i="2"/>
  <c r="G75320" i="2"/>
  <c r="S75320" i="2" s="1"/>
  <c r="H75319" i="2"/>
  <c r="G75319" i="2"/>
  <c r="S75319" i="2" s="1"/>
  <c r="H75318" i="2"/>
  <c r="G75318" i="2"/>
  <c r="S75318" i="2" s="1"/>
  <c r="H75317" i="2"/>
  <c r="G75317" i="2"/>
  <c r="S75317" i="2" s="1"/>
  <c r="H75316" i="2"/>
  <c r="G75316" i="2"/>
  <c r="S75316" i="2" s="1"/>
  <c r="H75315" i="2"/>
  <c r="G75315" i="2"/>
  <c r="S75315" i="2" s="1"/>
  <c r="H75314" i="2"/>
  <c r="G75314" i="2"/>
  <c r="S75314" i="2" s="1"/>
  <c r="H75313" i="2"/>
  <c r="G75313" i="2"/>
  <c r="S75313" i="2" s="1"/>
  <c r="H75312" i="2"/>
  <c r="G75312" i="2"/>
  <c r="S75312" i="2" s="1"/>
  <c r="H75311" i="2"/>
  <c r="G75311" i="2"/>
  <c r="S75311" i="2" s="1"/>
  <c r="H75310" i="2"/>
  <c r="G75310" i="2"/>
  <c r="S75310" i="2" s="1"/>
  <c r="H75309" i="2"/>
  <c r="G75309" i="2"/>
  <c r="S75309" i="2" s="1"/>
  <c r="H75308" i="2"/>
  <c r="G75308" i="2"/>
  <c r="S75308" i="2" s="1"/>
  <c r="H75307" i="2"/>
  <c r="G75307" i="2"/>
  <c r="S75307" i="2" s="1"/>
  <c r="H75306" i="2"/>
  <c r="G75306" i="2"/>
  <c r="S75306" i="2" s="1"/>
  <c r="H75305" i="2"/>
  <c r="G75305" i="2"/>
  <c r="S75305" i="2" s="1"/>
  <c r="H75304" i="2"/>
  <c r="G75304" i="2"/>
  <c r="S75304" i="2" s="1"/>
  <c r="H75303" i="2"/>
  <c r="G75303" i="2"/>
  <c r="S75303" i="2" s="1"/>
  <c r="H75302" i="2"/>
  <c r="G75302" i="2"/>
  <c r="S75302" i="2" s="1"/>
  <c r="H75301" i="2"/>
  <c r="G75301" i="2"/>
  <c r="S75301" i="2" s="1"/>
  <c r="H75300" i="2"/>
  <c r="G75300" i="2"/>
  <c r="S75300" i="2" s="1"/>
  <c r="H75299" i="2"/>
  <c r="G75299" i="2"/>
  <c r="S75299" i="2" s="1"/>
  <c r="H75298" i="2"/>
  <c r="G75298" i="2"/>
  <c r="S75298" i="2" s="1"/>
  <c r="H75297" i="2"/>
  <c r="G75297" i="2"/>
  <c r="S75297" i="2" s="1"/>
  <c r="H75296" i="2"/>
  <c r="G75296" i="2"/>
  <c r="S75296" i="2" s="1"/>
  <c r="H75295" i="2"/>
  <c r="G75295" i="2"/>
  <c r="S75295" i="2" s="1"/>
  <c r="H75294" i="2"/>
  <c r="G75294" i="2"/>
  <c r="S75294" i="2" s="1"/>
  <c r="H75293" i="2"/>
  <c r="G75293" i="2"/>
  <c r="S75293" i="2" s="1"/>
  <c r="H75292" i="2"/>
  <c r="G75292" i="2"/>
  <c r="S75292" i="2" s="1"/>
  <c r="H75291" i="2"/>
  <c r="G75291" i="2"/>
  <c r="S75291" i="2" s="1"/>
  <c r="H75290" i="2"/>
  <c r="G75290" i="2"/>
  <c r="S75290" i="2" s="1"/>
  <c r="H75289" i="2"/>
  <c r="G75289" i="2"/>
  <c r="S75289" i="2" s="1"/>
  <c r="H75288" i="2"/>
  <c r="G75288" i="2"/>
  <c r="S75288" i="2" s="1"/>
  <c r="H75287" i="2"/>
  <c r="G75287" i="2"/>
  <c r="S75287" i="2" s="1"/>
  <c r="H75286" i="2"/>
  <c r="G75286" i="2"/>
  <c r="S75286" i="2" s="1"/>
  <c r="H75285" i="2"/>
  <c r="G75285" i="2"/>
  <c r="S75285" i="2" s="1"/>
  <c r="H75284" i="2"/>
  <c r="G75284" i="2"/>
  <c r="S75284" i="2" s="1"/>
  <c r="H75283" i="2"/>
  <c r="G75283" i="2"/>
  <c r="S75283" i="2" s="1"/>
  <c r="H75282" i="2"/>
  <c r="G75282" i="2"/>
  <c r="S75282" i="2" s="1"/>
  <c r="H75281" i="2"/>
  <c r="G75281" i="2"/>
  <c r="S75281" i="2" s="1"/>
  <c r="H75280" i="2"/>
  <c r="G75280" i="2"/>
  <c r="S75280" i="2" s="1"/>
  <c r="H75279" i="2"/>
  <c r="G75279" i="2"/>
  <c r="S75279" i="2" s="1"/>
  <c r="H75278" i="2"/>
  <c r="G75278" i="2"/>
  <c r="S75278" i="2" s="1"/>
  <c r="H75277" i="2"/>
  <c r="G75277" i="2"/>
  <c r="S75277" i="2" s="1"/>
  <c r="H75276" i="2"/>
  <c r="G75276" i="2"/>
  <c r="S75276" i="2" s="1"/>
  <c r="H75275" i="2"/>
  <c r="G75275" i="2"/>
  <c r="S75275" i="2" s="1"/>
  <c r="H75274" i="2"/>
  <c r="G75274" i="2"/>
  <c r="S75274" i="2" s="1"/>
  <c r="H75273" i="2"/>
  <c r="G75273" i="2"/>
  <c r="S75273" i="2" s="1"/>
  <c r="H75272" i="2"/>
  <c r="G75272" i="2"/>
  <c r="S75272" i="2" s="1"/>
  <c r="H75271" i="2"/>
  <c r="G75271" i="2"/>
  <c r="S75271" i="2" s="1"/>
  <c r="H75270" i="2"/>
  <c r="G75270" i="2"/>
  <c r="S75270" i="2" s="1"/>
  <c r="H75269" i="2"/>
  <c r="G75269" i="2"/>
  <c r="S75269" i="2" s="1"/>
  <c r="H75268" i="2"/>
  <c r="G75268" i="2"/>
  <c r="S75268" i="2" s="1"/>
  <c r="H75267" i="2"/>
  <c r="G75267" i="2"/>
  <c r="S75267" i="2" s="1"/>
  <c r="H75266" i="2"/>
  <c r="G75266" i="2"/>
  <c r="S75266" i="2" s="1"/>
  <c r="H75265" i="2"/>
  <c r="G75265" i="2"/>
  <c r="S75265" i="2" s="1"/>
  <c r="H75264" i="2"/>
  <c r="G75264" i="2"/>
  <c r="S75264" i="2" s="1"/>
  <c r="H75263" i="2"/>
  <c r="G75263" i="2"/>
  <c r="S75263" i="2" s="1"/>
  <c r="H75262" i="2"/>
  <c r="G75262" i="2"/>
  <c r="S75262" i="2" s="1"/>
  <c r="H75261" i="2"/>
  <c r="G75261" i="2"/>
  <c r="S75261" i="2" s="1"/>
  <c r="H75260" i="2"/>
  <c r="G75260" i="2"/>
  <c r="S75260" i="2" s="1"/>
  <c r="H75259" i="2"/>
  <c r="G75259" i="2"/>
  <c r="S75259" i="2" s="1"/>
  <c r="H75258" i="2"/>
  <c r="G75258" i="2"/>
  <c r="S75258" i="2" s="1"/>
  <c r="H75257" i="2"/>
  <c r="G75257" i="2"/>
  <c r="S75257" i="2" s="1"/>
  <c r="H75256" i="2"/>
  <c r="G75256" i="2"/>
  <c r="S75256" i="2" s="1"/>
  <c r="H75255" i="2"/>
  <c r="G75255" i="2"/>
  <c r="S75255" i="2" s="1"/>
  <c r="H75254" i="2"/>
  <c r="G75254" i="2"/>
  <c r="S75254" i="2" s="1"/>
  <c r="H75253" i="2"/>
  <c r="G75253" i="2"/>
  <c r="S75253" i="2" s="1"/>
  <c r="H75252" i="2"/>
  <c r="G75252" i="2"/>
  <c r="S75252" i="2" s="1"/>
  <c r="H75251" i="2"/>
  <c r="G75251" i="2"/>
  <c r="S75251" i="2" s="1"/>
  <c r="H75250" i="2"/>
  <c r="G75250" i="2"/>
  <c r="S75250" i="2" s="1"/>
  <c r="H75249" i="2"/>
  <c r="G75249" i="2"/>
  <c r="S75249" i="2" s="1"/>
  <c r="H75248" i="2"/>
  <c r="G75248" i="2"/>
  <c r="S75248" i="2" s="1"/>
  <c r="H75247" i="2"/>
  <c r="G75247" i="2"/>
  <c r="S75247" i="2" s="1"/>
  <c r="H75246" i="2"/>
  <c r="G75246" i="2"/>
  <c r="S75246" i="2" s="1"/>
  <c r="H75245" i="2"/>
  <c r="G75245" i="2"/>
  <c r="S75245" i="2" s="1"/>
  <c r="H75244" i="2"/>
  <c r="G75244" i="2"/>
  <c r="S75244" i="2" s="1"/>
  <c r="H75243" i="2"/>
  <c r="G75243" i="2"/>
  <c r="S75243" i="2" s="1"/>
  <c r="H75242" i="2"/>
  <c r="G75242" i="2"/>
  <c r="S75242" i="2" s="1"/>
  <c r="H75241" i="2"/>
  <c r="G75241" i="2"/>
  <c r="S75241" i="2" s="1"/>
  <c r="H75240" i="2"/>
  <c r="G75240" i="2"/>
  <c r="S75240" i="2" s="1"/>
  <c r="H75239" i="2"/>
  <c r="G75239" i="2"/>
  <c r="S75239" i="2" s="1"/>
  <c r="H75238" i="2"/>
  <c r="G75238" i="2"/>
  <c r="S75238" i="2" s="1"/>
  <c r="H75237" i="2"/>
  <c r="G75237" i="2"/>
  <c r="S75237" i="2" s="1"/>
  <c r="H75236" i="2"/>
  <c r="G75236" i="2"/>
  <c r="S75236" i="2" s="1"/>
  <c r="H75235" i="2"/>
  <c r="G75235" i="2"/>
  <c r="S75235" i="2" s="1"/>
  <c r="H75234" i="2"/>
  <c r="G75234" i="2"/>
  <c r="S75234" i="2" s="1"/>
  <c r="H75233" i="2"/>
  <c r="G75233" i="2"/>
  <c r="S75233" i="2" s="1"/>
  <c r="H75232" i="2"/>
  <c r="G75232" i="2"/>
  <c r="S75232" i="2" s="1"/>
  <c r="H75231" i="2"/>
  <c r="G75231" i="2"/>
  <c r="S75231" i="2" s="1"/>
  <c r="H75230" i="2"/>
  <c r="G75230" i="2"/>
  <c r="S75230" i="2" s="1"/>
  <c r="H75229" i="2"/>
  <c r="G75229" i="2"/>
  <c r="S75229" i="2" s="1"/>
  <c r="H75228" i="2"/>
  <c r="G75228" i="2"/>
  <c r="S75228" i="2" s="1"/>
  <c r="H75227" i="2"/>
  <c r="G75227" i="2"/>
  <c r="S75227" i="2" s="1"/>
  <c r="H75226" i="2"/>
  <c r="G75226" i="2"/>
  <c r="S75226" i="2" s="1"/>
  <c r="H75225" i="2"/>
  <c r="G75225" i="2"/>
  <c r="S75225" i="2" s="1"/>
  <c r="H75224" i="2"/>
  <c r="G75224" i="2"/>
  <c r="S75224" i="2" s="1"/>
  <c r="H75223" i="2"/>
  <c r="G75223" i="2"/>
  <c r="S75223" i="2" s="1"/>
  <c r="H75222" i="2"/>
  <c r="G75222" i="2"/>
  <c r="S75222" i="2" s="1"/>
  <c r="H75221" i="2"/>
  <c r="G75221" i="2"/>
  <c r="S75221" i="2" s="1"/>
  <c r="H75220" i="2"/>
  <c r="G75220" i="2"/>
  <c r="S75220" i="2" s="1"/>
  <c r="H75219" i="2"/>
  <c r="G75219" i="2"/>
  <c r="S75219" i="2" s="1"/>
  <c r="H75218" i="2"/>
  <c r="G75218" i="2"/>
  <c r="S75218" i="2" s="1"/>
  <c r="H75217" i="2"/>
  <c r="G75217" i="2"/>
  <c r="S75217" i="2" s="1"/>
  <c r="H75216" i="2"/>
  <c r="G75216" i="2"/>
  <c r="S75216" i="2" s="1"/>
  <c r="H75215" i="2"/>
  <c r="G75215" i="2"/>
  <c r="S75215" i="2" s="1"/>
  <c r="H75214" i="2"/>
  <c r="G75214" i="2"/>
  <c r="S75214" i="2" s="1"/>
  <c r="H75213" i="2"/>
  <c r="G75213" i="2"/>
  <c r="S75213" i="2" s="1"/>
  <c r="H75212" i="2"/>
  <c r="G75212" i="2"/>
  <c r="S75212" i="2" s="1"/>
  <c r="H75211" i="2"/>
  <c r="G75211" i="2"/>
  <c r="S75211" i="2" s="1"/>
  <c r="H75210" i="2"/>
  <c r="G75210" i="2"/>
  <c r="S75210" i="2" s="1"/>
  <c r="H75209" i="2"/>
  <c r="G75209" i="2"/>
  <c r="S75209" i="2" s="1"/>
  <c r="H75208" i="2"/>
  <c r="G75208" i="2"/>
  <c r="S75208" i="2" s="1"/>
  <c r="H75207" i="2"/>
  <c r="G75207" i="2"/>
  <c r="S75207" i="2" s="1"/>
  <c r="H75206" i="2"/>
  <c r="G75206" i="2"/>
  <c r="S75206" i="2" s="1"/>
  <c r="H75205" i="2"/>
  <c r="G75205" i="2"/>
  <c r="S75205" i="2" s="1"/>
  <c r="H75204" i="2"/>
  <c r="G75204" i="2"/>
  <c r="S75204" i="2" s="1"/>
  <c r="H75203" i="2"/>
  <c r="G75203" i="2"/>
  <c r="S75203" i="2" s="1"/>
  <c r="H75202" i="2"/>
  <c r="G75202" i="2"/>
  <c r="S75202" i="2" s="1"/>
  <c r="H75201" i="2"/>
  <c r="G75201" i="2"/>
  <c r="S75201" i="2" s="1"/>
  <c r="H75200" i="2"/>
  <c r="G75200" i="2"/>
  <c r="S75200" i="2" s="1"/>
  <c r="H75199" i="2"/>
  <c r="G75199" i="2"/>
  <c r="S75199" i="2" s="1"/>
  <c r="H75198" i="2"/>
  <c r="G75198" i="2"/>
  <c r="S75198" i="2" s="1"/>
  <c r="H75197" i="2"/>
  <c r="G75197" i="2"/>
  <c r="S75197" i="2" s="1"/>
  <c r="H75196" i="2"/>
  <c r="G75196" i="2"/>
  <c r="S75196" i="2" s="1"/>
  <c r="H75195" i="2"/>
  <c r="G75195" i="2"/>
  <c r="S75195" i="2" s="1"/>
  <c r="H75194" i="2"/>
  <c r="G75194" i="2"/>
  <c r="S75194" i="2" s="1"/>
  <c r="H75193" i="2"/>
  <c r="G75193" i="2"/>
  <c r="S75193" i="2" s="1"/>
  <c r="H75192" i="2"/>
  <c r="G75192" i="2"/>
  <c r="S75192" i="2" s="1"/>
  <c r="H75191" i="2"/>
  <c r="G75191" i="2"/>
  <c r="S75191" i="2" s="1"/>
  <c r="H75190" i="2"/>
  <c r="G75190" i="2"/>
  <c r="S75190" i="2" s="1"/>
  <c r="H75189" i="2"/>
  <c r="G75189" i="2"/>
  <c r="S75189" i="2" s="1"/>
  <c r="H75188" i="2"/>
  <c r="G75188" i="2"/>
  <c r="S75188" i="2" s="1"/>
  <c r="H75187" i="2"/>
  <c r="G75187" i="2"/>
  <c r="S75187" i="2" s="1"/>
  <c r="H75186" i="2"/>
  <c r="G75186" i="2"/>
  <c r="S75186" i="2" s="1"/>
  <c r="H75185" i="2"/>
  <c r="G75185" i="2"/>
  <c r="S75185" i="2" s="1"/>
  <c r="H75184" i="2"/>
  <c r="G75184" i="2"/>
  <c r="S75184" i="2" s="1"/>
  <c r="H75183" i="2"/>
  <c r="G75183" i="2"/>
  <c r="S75183" i="2" s="1"/>
  <c r="H75182" i="2"/>
  <c r="G75182" i="2"/>
  <c r="S75182" i="2" s="1"/>
  <c r="H75181" i="2"/>
  <c r="G75181" i="2"/>
  <c r="S75181" i="2" s="1"/>
  <c r="H75180" i="2"/>
  <c r="G75180" i="2"/>
  <c r="S75180" i="2" s="1"/>
  <c r="H75179" i="2"/>
  <c r="G75179" i="2"/>
  <c r="S75179" i="2" s="1"/>
  <c r="H75178" i="2"/>
  <c r="G75178" i="2"/>
  <c r="S75178" i="2" s="1"/>
  <c r="H75177" i="2"/>
  <c r="G75177" i="2"/>
  <c r="S75177" i="2" s="1"/>
  <c r="H75176" i="2"/>
  <c r="G75176" i="2"/>
  <c r="S75176" i="2" s="1"/>
  <c r="H75175" i="2"/>
  <c r="G75175" i="2"/>
  <c r="S75175" i="2" s="1"/>
  <c r="H75174" i="2"/>
  <c r="G75174" i="2"/>
  <c r="S75174" i="2" s="1"/>
  <c r="H75173" i="2"/>
  <c r="G75173" i="2"/>
  <c r="S75173" i="2" s="1"/>
  <c r="H75172" i="2"/>
  <c r="G75172" i="2"/>
  <c r="S75172" i="2" s="1"/>
  <c r="H75171" i="2"/>
  <c r="G75171" i="2"/>
  <c r="S75171" i="2" s="1"/>
  <c r="H75170" i="2"/>
  <c r="G75170" i="2"/>
  <c r="S75170" i="2" s="1"/>
  <c r="H75169" i="2"/>
  <c r="G75169" i="2"/>
  <c r="S75169" i="2" s="1"/>
  <c r="H75168" i="2"/>
  <c r="G75168" i="2"/>
  <c r="S75168" i="2" s="1"/>
  <c r="H75167" i="2"/>
  <c r="G75167" i="2"/>
  <c r="S75167" i="2" s="1"/>
  <c r="H75166" i="2"/>
  <c r="G75166" i="2"/>
  <c r="S75166" i="2" s="1"/>
  <c r="H75165" i="2"/>
  <c r="G75165" i="2"/>
  <c r="S75165" i="2" s="1"/>
  <c r="H75164" i="2"/>
  <c r="G75164" i="2"/>
  <c r="S75164" i="2" s="1"/>
  <c r="H75163" i="2"/>
  <c r="G75163" i="2"/>
  <c r="S75163" i="2" s="1"/>
  <c r="H75162" i="2"/>
  <c r="G75162" i="2"/>
  <c r="S75162" i="2" s="1"/>
  <c r="H75161" i="2"/>
  <c r="G75161" i="2"/>
  <c r="S75161" i="2" s="1"/>
  <c r="H75160" i="2"/>
  <c r="G75160" i="2"/>
  <c r="S75160" i="2" s="1"/>
  <c r="H75159" i="2"/>
  <c r="G75159" i="2"/>
  <c r="S75159" i="2" s="1"/>
  <c r="H75158" i="2"/>
  <c r="G75158" i="2"/>
  <c r="S75158" i="2" s="1"/>
  <c r="H75157" i="2"/>
  <c r="G75157" i="2"/>
  <c r="S75157" i="2" s="1"/>
  <c r="H75156" i="2"/>
  <c r="G75156" i="2"/>
  <c r="S75156" i="2" s="1"/>
  <c r="H75155" i="2"/>
  <c r="G75155" i="2"/>
  <c r="S75155" i="2" s="1"/>
  <c r="H75154" i="2"/>
  <c r="G75154" i="2"/>
  <c r="S75154" i="2" s="1"/>
  <c r="H75153" i="2"/>
  <c r="G75153" i="2"/>
  <c r="S75153" i="2" s="1"/>
  <c r="H75152" i="2"/>
  <c r="G75152" i="2"/>
  <c r="S75152" i="2" s="1"/>
  <c r="H75151" i="2"/>
  <c r="G75151" i="2"/>
  <c r="S75151" i="2" s="1"/>
  <c r="H75150" i="2"/>
  <c r="G75150" i="2"/>
  <c r="S75150" i="2" s="1"/>
  <c r="H75149" i="2"/>
  <c r="G75149" i="2"/>
  <c r="S75149" i="2" s="1"/>
  <c r="H75148" i="2"/>
  <c r="G75148" i="2"/>
  <c r="S75148" i="2" s="1"/>
  <c r="H75147" i="2"/>
  <c r="G75147" i="2"/>
  <c r="S75147" i="2" s="1"/>
  <c r="H75146" i="2"/>
  <c r="G75146" i="2"/>
  <c r="S75146" i="2" s="1"/>
  <c r="H75145" i="2"/>
  <c r="G75145" i="2"/>
  <c r="S75145" i="2" s="1"/>
  <c r="H75144" i="2"/>
  <c r="G75144" i="2"/>
  <c r="S75144" i="2" s="1"/>
  <c r="H75143" i="2"/>
  <c r="G75143" i="2"/>
  <c r="S75143" i="2" s="1"/>
  <c r="H75142" i="2"/>
  <c r="G75142" i="2"/>
  <c r="S75142" i="2" s="1"/>
  <c r="H75141" i="2"/>
  <c r="G75141" i="2"/>
  <c r="S75141" i="2" s="1"/>
  <c r="H75140" i="2"/>
  <c r="G75140" i="2"/>
  <c r="S75140" i="2" s="1"/>
  <c r="H75139" i="2"/>
  <c r="G75139" i="2"/>
  <c r="S75139" i="2" s="1"/>
  <c r="H75138" i="2"/>
  <c r="G75138" i="2"/>
  <c r="S75138" i="2" s="1"/>
  <c r="H75137" i="2"/>
  <c r="G75137" i="2"/>
  <c r="S75137" i="2" s="1"/>
  <c r="H75136" i="2"/>
  <c r="G75136" i="2"/>
  <c r="S75136" i="2" s="1"/>
  <c r="H75135" i="2"/>
  <c r="G75135" i="2"/>
  <c r="S75135" i="2" s="1"/>
  <c r="H75134" i="2"/>
  <c r="G75134" i="2"/>
  <c r="S75134" i="2" s="1"/>
  <c r="H75133" i="2"/>
  <c r="G75133" i="2"/>
  <c r="S75133" i="2" s="1"/>
  <c r="H75132" i="2"/>
  <c r="G75132" i="2"/>
  <c r="S75132" i="2" s="1"/>
  <c r="H75131" i="2"/>
  <c r="G75131" i="2"/>
  <c r="S75131" i="2" s="1"/>
  <c r="H75130" i="2"/>
  <c r="G75130" i="2"/>
  <c r="S75130" i="2" s="1"/>
  <c r="H75129" i="2"/>
  <c r="G75129" i="2"/>
  <c r="S75129" i="2" s="1"/>
  <c r="H75128" i="2"/>
  <c r="G75128" i="2"/>
  <c r="S75128" i="2" s="1"/>
  <c r="H75127" i="2"/>
  <c r="G75127" i="2"/>
  <c r="S75127" i="2" s="1"/>
  <c r="H75126" i="2"/>
  <c r="G75126" i="2"/>
  <c r="S75126" i="2" s="1"/>
  <c r="H75125" i="2"/>
  <c r="G75125" i="2"/>
  <c r="S75125" i="2" s="1"/>
  <c r="H75124" i="2"/>
  <c r="G75124" i="2"/>
  <c r="S75124" i="2" s="1"/>
  <c r="H75123" i="2"/>
  <c r="G75123" i="2"/>
  <c r="S75123" i="2" s="1"/>
  <c r="H75122" i="2"/>
  <c r="G75122" i="2"/>
  <c r="S75122" i="2" s="1"/>
  <c r="H75121" i="2"/>
  <c r="G75121" i="2"/>
  <c r="S75121" i="2" s="1"/>
  <c r="H75120" i="2"/>
  <c r="G75120" i="2"/>
  <c r="S75120" i="2" s="1"/>
  <c r="H75119" i="2"/>
  <c r="G75119" i="2"/>
  <c r="S75119" i="2" s="1"/>
  <c r="H75118" i="2"/>
  <c r="G75118" i="2"/>
  <c r="S75118" i="2" s="1"/>
  <c r="H75117" i="2"/>
  <c r="G75117" i="2"/>
  <c r="S75117" i="2" s="1"/>
  <c r="H75116" i="2"/>
  <c r="G75116" i="2"/>
  <c r="S75116" i="2" s="1"/>
  <c r="H75115" i="2"/>
  <c r="G75115" i="2"/>
  <c r="S75115" i="2" s="1"/>
  <c r="H75114" i="2"/>
  <c r="G75114" i="2"/>
  <c r="S75114" i="2" s="1"/>
  <c r="H75113" i="2"/>
  <c r="G75113" i="2"/>
  <c r="S75113" i="2" s="1"/>
  <c r="H75112" i="2"/>
  <c r="G75112" i="2"/>
  <c r="S75112" i="2" s="1"/>
  <c r="H75111" i="2"/>
  <c r="G75111" i="2"/>
  <c r="S75111" i="2" s="1"/>
  <c r="H75110" i="2"/>
  <c r="G75110" i="2"/>
  <c r="S75110" i="2" s="1"/>
  <c r="H75109" i="2"/>
  <c r="G75109" i="2"/>
  <c r="S75109" i="2" s="1"/>
  <c r="H75108" i="2"/>
  <c r="G75108" i="2"/>
  <c r="S75108" i="2" s="1"/>
  <c r="H75107" i="2"/>
  <c r="G75107" i="2"/>
  <c r="S75107" i="2" s="1"/>
  <c r="H75106" i="2"/>
  <c r="G75106" i="2"/>
  <c r="S75106" i="2" s="1"/>
  <c r="H75105" i="2"/>
  <c r="G75105" i="2"/>
  <c r="S75105" i="2" s="1"/>
  <c r="H75104" i="2"/>
  <c r="G75104" i="2"/>
  <c r="S75104" i="2" s="1"/>
  <c r="H75103" i="2"/>
  <c r="G75103" i="2"/>
  <c r="S75103" i="2" s="1"/>
  <c r="H75102" i="2"/>
  <c r="G75102" i="2"/>
  <c r="S75102" i="2" s="1"/>
  <c r="H75101" i="2"/>
  <c r="G75101" i="2"/>
  <c r="S75101" i="2" s="1"/>
  <c r="H75100" i="2"/>
  <c r="G75100" i="2"/>
  <c r="S75100" i="2" s="1"/>
  <c r="H75099" i="2"/>
  <c r="G75099" i="2"/>
  <c r="S75099" i="2" s="1"/>
  <c r="H75098" i="2"/>
  <c r="G75098" i="2"/>
  <c r="S75098" i="2" s="1"/>
  <c r="H75097" i="2"/>
  <c r="G75097" i="2"/>
  <c r="S75097" i="2" s="1"/>
  <c r="H75096" i="2"/>
  <c r="G75096" i="2"/>
  <c r="S75096" i="2" s="1"/>
  <c r="H75095" i="2"/>
  <c r="G75095" i="2"/>
  <c r="S75095" i="2" s="1"/>
  <c r="H75094" i="2"/>
  <c r="G75094" i="2"/>
  <c r="S75094" i="2" s="1"/>
  <c r="H75093" i="2"/>
  <c r="G75093" i="2"/>
  <c r="S75093" i="2" s="1"/>
  <c r="H75092" i="2"/>
  <c r="G75092" i="2"/>
  <c r="S75092" i="2" s="1"/>
  <c r="H75091" i="2"/>
  <c r="G75091" i="2"/>
  <c r="S75091" i="2" s="1"/>
  <c r="H75090" i="2"/>
  <c r="G75090" i="2"/>
  <c r="S75090" i="2" s="1"/>
  <c r="H75089" i="2"/>
  <c r="G75089" i="2"/>
  <c r="S75089" i="2" s="1"/>
  <c r="H75088" i="2"/>
  <c r="G75088" i="2"/>
  <c r="S75088" i="2" s="1"/>
  <c r="H75087" i="2"/>
  <c r="G75087" i="2"/>
  <c r="S75087" i="2" s="1"/>
  <c r="H75086" i="2"/>
  <c r="G75086" i="2"/>
  <c r="S75086" i="2" s="1"/>
  <c r="H75085" i="2"/>
  <c r="G75085" i="2"/>
  <c r="S75085" i="2" s="1"/>
  <c r="H75084" i="2"/>
  <c r="G75084" i="2"/>
  <c r="S75084" i="2" s="1"/>
  <c r="H75083" i="2"/>
  <c r="G75083" i="2"/>
  <c r="S75083" i="2" s="1"/>
  <c r="H75082" i="2"/>
  <c r="G75082" i="2"/>
  <c r="S75082" i="2" s="1"/>
  <c r="H75081" i="2"/>
  <c r="G75081" i="2"/>
  <c r="S75081" i="2" s="1"/>
  <c r="H75080" i="2"/>
  <c r="G75080" i="2"/>
  <c r="S75080" i="2" s="1"/>
  <c r="H75079" i="2"/>
  <c r="G75079" i="2"/>
  <c r="S75079" i="2" s="1"/>
  <c r="H75078" i="2"/>
  <c r="G75078" i="2"/>
  <c r="S75078" i="2" s="1"/>
  <c r="H75077" i="2"/>
  <c r="G75077" i="2"/>
  <c r="S75077" i="2" s="1"/>
  <c r="H75076" i="2"/>
  <c r="G75076" i="2"/>
  <c r="S75076" i="2" s="1"/>
  <c r="H75075" i="2"/>
  <c r="G75075" i="2"/>
  <c r="S75075" i="2" s="1"/>
  <c r="H75074" i="2"/>
  <c r="G75074" i="2"/>
  <c r="S75074" i="2" s="1"/>
  <c r="H75073" i="2"/>
  <c r="G75073" i="2"/>
  <c r="S75073" i="2" s="1"/>
  <c r="H75072" i="2"/>
  <c r="G75072" i="2"/>
  <c r="S75072" i="2" s="1"/>
  <c r="H75071" i="2"/>
  <c r="G75071" i="2"/>
  <c r="S75071" i="2" s="1"/>
  <c r="H75070" i="2"/>
  <c r="G75070" i="2"/>
  <c r="S75070" i="2" s="1"/>
  <c r="H75069" i="2"/>
  <c r="G75069" i="2"/>
  <c r="S75069" i="2" s="1"/>
  <c r="H75068" i="2"/>
  <c r="G75068" i="2"/>
  <c r="S75068" i="2" s="1"/>
  <c r="H75067" i="2"/>
  <c r="G75067" i="2"/>
  <c r="S75067" i="2" s="1"/>
  <c r="H75066" i="2"/>
  <c r="G75066" i="2"/>
  <c r="S75066" i="2" s="1"/>
  <c r="H75065" i="2"/>
  <c r="G75065" i="2"/>
  <c r="S75065" i="2" s="1"/>
  <c r="H75064" i="2"/>
  <c r="G75064" i="2"/>
  <c r="S75064" i="2" s="1"/>
  <c r="H75063" i="2"/>
  <c r="G75063" i="2"/>
  <c r="S75063" i="2" s="1"/>
  <c r="H75062" i="2"/>
  <c r="G75062" i="2"/>
  <c r="S75062" i="2" s="1"/>
  <c r="H75061" i="2"/>
  <c r="G75061" i="2"/>
  <c r="S75061" i="2" s="1"/>
  <c r="H75060" i="2"/>
  <c r="G75060" i="2"/>
  <c r="S75060" i="2" s="1"/>
  <c r="H75059" i="2"/>
  <c r="G75059" i="2"/>
  <c r="S75059" i="2" s="1"/>
  <c r="H75058" i="2"/>
  <c r="G75058" i="2"/>
  <c r="S75058" i="2" s="1"/>
  <c r="H75057" i="2"/>
  <c r="G75057" i="2"/>
  <c r="S75057" i="2" s="1"/>
  <c r="H75056" i="2"/>
  <c r="G75056" i="2"/>
  <c r="S75056" i="2" s="1"/>
  <c r="H75055" i="2"/>
  <c r="G75055" i="2"/>
  <c r="S75055" i="2" s="1"/>
  <c r="H75054" i="2"/>
  <c r="G75054" i="2"/>
  <c r="S75054" i="2" s="1"/>
  <c r="H75053" i="2"/>
  <c r="G75053" i="2"/>
  <c r="S75053" i="2" s="1"/>
  <c r="H75052" i="2"/>
  <c r="G75052" i="2"/>
  <c r="S75052" i="2" s="1"/>
  <c r="H75051" i="2"/>
  <c r="G75051" i="2"/>
  <c r="S75051" i="2" s="1"/>
  <c r="H75050" i="2"/>
  <c r="G75050" i="2"/>
  <c r="S75050" i="2" s="1"/>
  <c r="H75049" i="2"/>
  <c r="G75049" i="2"/>
  <c r="S75049" i="2" s="1"/>
  <c r="H75048" i="2"/>
  <c r="G75048" i="2"/>
  <c r="S75048" i="2" s="1"/>
  <c r="H75047" i="2"/>
  <c r="G75047" i="2"/>
  <c r="S75047" i="2" s="1"/>
  <c r="H75046" i="2"/>
  <c r="G75046" i="2"/>
  <c r="S75046" i="2" s="1"/>
  <c r="H75045" i="2"/>
  <c r="G75045" i="2"/>
  <c r="S75045" i="2" s="1"/>
  <c r="H75044" i="2"/>
  <c r="G75044" i="2"/>
  <c r="S75044" i="2" s="1"/>
  <c r="H75043" i="2"/>
  <c r="G75043" i="2"/>
  <c r="S75043" i="2" s="1"/>
  <c r="H75042" i="2"/>
  <c r="G75042" i="2"/>
  <c r="S75042" i="2" s="1"/>
  <c r="H75041" i="2"/>
  <c r="G75041" i="2"/>
  <c r="S75041" i="2" s="1"/>
  <c r="H75040" i="2"/>
  <c r="G75040" i="2"/>
  <c r="S75040" i="2" s="1"/>
  <c r="H75039" i="2"/>
  <c r="G75039" i="2"/>
  <c r="S75039" i="2" s="1"/>
  <c r="H75038" i="2"/>
  <c r="G75038" i="2"/>
  <c r="S75038" i="2" s="1"/>
  <c r="H75037" i="2"/>
  <c r="G75037" i="2"/>
  <c r="S75037" i="2" s="1"/>
  <c r="H75036" i="2"/>
  <c r="G75036" i="2"/>
  <c r="S75036" i="2" s="1"/>
  <c r="H75035" i="2"/>
  <c r="G75035" i="2"/>
  <c r="S75035" i="2" s="1"/>
  <c r="H75034" i="2"/>
  <c r="G75034" i="2"/>
  <c r="S75034" i="2" s="1"/>
  <c r="H75033" i="2"/>
  <c r="G75033" i="2"/>
  <c r="S75033" i="2" s="1"/>
  <c r="H75032" i="2"/>
  <c r="G75032" i="2"/>
  <c r="S75032" i="2" s="1"/>
  <c r="H75031" i="2"/>
  <c r="G75031" i="2"/>
  <c r="S75031" i="2" s="1"/>
  <c r="H75030" i="2"/>
  <c r="G75030" i="2"/>
  <c r="S75030" i="2" s="1"/>
  <c r="H75029" i="2"/>
  <c r="G75029" i="2"/>
  <c r="S75029" i="2" s="1"/>
  <c r="H75028" i="2"/>
  <c r="G75028" i="2"/>
  <c r="S75028" i="2" s="1"/>
  <c r="H75027" i="2"/>
  <c r="G75027" i="2"/>
  <c r="S75027" i="2" s="1"/>
  <c r="H75026" i="2"/>
  <c r="G75026" i="2"/>
  <c r="S75026" i="2" s="1"/>
  <c r="H75025" i="2"/>
  <c r="G75025" i="2"/>
  <c r="S75025" i="2" s="1"/>
  <c r="H75024" i="2"/>
  <c r="G75024" i="2"/>
  <c r="S75024" i="2" s="1"/>
  <c r="H75023" i="2"/>
  <c r="G75023" i="2"/>
  <c r="S75023" i="2" s="1"/>
  <c r="H75022" i="2"/>
  <c r="G75022" i="2"/>
  <c r="S75022" i="2" s="1"/>
  <c r="H75021" i="2"/>
  <c r="G75021" i="2"/>
  <c r="S75021" i="2" s="1"/>
  <c r="H75020" i="2"/>
  <c r="G75020" i="2"/>
  <c r="S75020" i="2" s="1"/>
  <c r="H75019" i="2"/>
  <c r="G75019" i="2"/>
  <c r="S75019" i="2" s="1"/>
  <c r="H75018" i="2"/>
  <c r="G75018" i="2"/>
  <c r="S75018" i="2" s="1"/>
  <c r="H75017" i="2"/>
  <c r="G75017" i="2"/>
  <c r="S75017" i="2" s="1"/>
  <c r="H75016" i="2"/>
  <c r="G75016" i="2"/>
  <c r="S75016" i="2" s="1"/>
  <c r="H75015" i="2"/>
  <c r="G75015" i="2"/>
  <c r="S75015" i="2" s="1"/>
  <c r="H75014" i="2"/>
  <c r="G75014" i="2"/>
  <c r="S75014" i="2" s="1"/>
  <c r="H75013" i="2"/>
  <c r="G75013" i="2"/>
  <c r="S75013" i="2" s="1"/>
  <c r="H75012" i="2"/>
  <c r="G75012" i="2"/>
  <c r="S75012" i="2" s="1"/>
  <c r="H75011" i="2"/>
  <c r="G75011" i="2"/>
  <c r="S75011" i="2" s="1"/>
  <c r="H75010" i="2"/>
  <c r="G75010" i="2"/>
  <c r="S75010" i="2" s="1"/>
  <c r="H75009" i="2"/>
  <c r="G75009" i="2"/>
  <c r="S75009" i="2" s="1"/>
  <c r="H75008" i="2"/>
  <c r="G75008" i="2"/>
  <c r="S75008" i="2" s="1"/>
  <c r="H75007" i="2"/>
  <c r="G75007" i="2"/>
  <c r="S75007" i="2" s="1"/>
  <c r="H75006" i="2"/>
  <c r="G75006" i="2"/>
  <c r="S75006" i="2" s="1"/>
  <c r="H75005" i="2"/>
  <c r="G75005" i="2"/>
  <c r="S75005" i="2" s="1"/>
  <c r="H75004" i="2"/>
  <c r="G75004" i="2"/>
  <c r="S75004" i="2" s="1"/>
  <c r="H75003" i="2"/>
  <c r="G75003" i="2"/>
  <c r="S75003" i="2" s="1"/>
  <c r="H75002" i="2"/>
  <c r="G75002" i="2"/>
  <c r="S75002" i="2" s="1"/>
  <c r="H75001" i="2"/>
  <c r="G75001" i="2"/>
  <c r="S75001" i="2" s="1"/>
  <c r="H75000" i="2"/>
  <c r="G75000" i="2"/>
  <c r="S75000" i="2" s="1"/>
  <c r="H74999" i="2"/>
  <c r="G74999" i="2"/>
  <c r="S74999" i="2" s="1"/>
  <c r="H74998" i="2"/>
  <c r="G74998" i="2"/>
  <c r="S74998" i="2" s="1"/>
  <c r="H74997" i="2"/>
  <c r="G74997" i="2"/>
  <c r="S74997" i="2" s="1"/>
  <c r="H74996" i="2"/>
  <c r="G74996" i="2"/>
  <c r="S74996" i="2" s="1"/>
  <c r="H74995" i="2"/>
  <c r="G74995" i="2"/>
  <c r="S74995" i="2" s="1"/>
  <c r="H74994" i="2"/>
  <c r="G74994" i="2"/>
  <c r="S74994" i="2" s="1"/>
  <c r="H74993" i="2"/>
  <c r="G74993" i="2"/>
  <c r="S74993" i="2" s="1"/>
  <c r="H74992" i="2"/>
  <c r="G74992" i="2"/>
  <c r="S74992" i="2" s="1"/>
  <c r="H74991" i="2"/>
  <c r="G74991" i="2"/>
  <c r="S74991" i="2" s="1"/>
  <c r="H74990" i="2"/>
  <c r="G74990" i="2"/>
  <c r="S74990" i="2" s="1"/>
  <c r="H74989" i="2"/>
  <c r="G74989" i="2"/>
  <c r="S74989" i="2" s="1"/>
  <c r="H74988" i="2"/>
  <c r="G74988" i="2"/>
  <c r="S74988" i="2" s="1"/>
  <c r="H74987" i="2"/>
  <c r="G74987" i="2"/>
  <c r="S74987" i="2" s="1"/>
  <c r="H74986" i="2"/>
  <c r="G74986" i="2"/>
  <c r="S74986" i="2" s="1"/>
  <c r="H74985" i="2"/>
  <c r="G74985" i="2"/>
  <c r="S74985" i="2" s="1"/>
  <c r="H74984" i="2"/>
  <c r="G74984" i="2"/>
  <c r="S74984" i="2" s="1"/>
  <c r="H74983" i="2"/>
  <c r="G74983" i="2"/>
  <c r="S74983" i="2" s="1"/>
  <c r="H74982" i="2"/>
  <c r="G74982" i="2"/>
  <c r="S74982" i="2" s="1"/>
  <c r="H74981" i="2"/>
  <c r="G74981" i="2"/>
  <c r="S74981" i="2" s="1"/>
  <c r="H74980" i="2"/>
  <c r="G74980" i="2"/>
  <c r="S74980" i="2" s="1"/>
  <c r="H74979" i="2"/>
  <c r="G74979" i="2"/>
  <c r="S74979" i="2" s="1"/>
  <c r="H74978" i="2"/>
  <c r="G74978" i="2"/>
  <c r="S74978" i="2" s="1"/>
  <c r="H74977" i="2"/>
  <c r="G74977" i="2"/>
  <c r="S74977" i="2" s="1"/>
  <c r="H74976" i="2"/>
  <c r="G74976" i="2"/>
  <c r="S74976" i="2" s="1"/>
  <c r="H74975" i="2"/>
  <c r="G74975" i="2"/>
  <c r="S74975" i="2" s="1"/>
  <c r="H74974" i="2"/>
  <c r="G74974" i="2"/>
  <c r="S74974" i="2" s="1"/>
  <c r="H74973" i="2"/>
  <c r="G74973" i="2"/>
  <c r="S74973" i="2" s="1"/>
  <c r="H74972" i="2"/>
  <c r="G74972" i="2"/>
  <c r="S74972" i="2" s="1"/>
  <c r="H74971" i="2"/>
  <c r="G74971" i="2"/>
  <c r="S74971" i="2" s="1"/>
  <c r="H74970" i="2"/>
  <c r="G74970" i="2"/>
  <c r="S74970" i="2" s="1"/>
  <c r="H74969" i="2"/>
  <c r="G74969" i="2"/>
  <c r="S74969" i="2" s="1"/>
  <c r="H74968" i="2"/>
  <c r="G74968" i="2"/>
  <c r="S74968" i="2" s="1"/>
  <c r="H74967" i="2"/>
  <c r="G74967" i="2"/>
  <c r="S74967" i="2" s="1"/>
  <c r="H74966" i="2"/>
  <c r="G74966" i="2"/>
  <c r="S74966" i="2" s="1"/>
  <c r="H74965" i="2"/>
  <c r="G74965" i="2"/>
  <c r="S74965" i="2" s="1"/>
  <c r="H74964" i="2"/>
  <c r="G74964" i="2"/>
  <c r="S74964" i="2" s="1"/>
  <c r="H74963" i="2"/>
  <c r="G74963" i="2"/>
  <c r="S74963" i="2" s="1"/>
  <c r="H74962" i="2"/>
  <c r="G74962" i="2"/>
  <c r="S74962" i="2" s="1"/>
  <c r="H74961" i="2"/>
  <c r="G74961" i="2"/>
  <c r="S74961" i="2" s="1"/>
  <c r="H74960" i="2"/>
  <c r="G74960" i="2"/>
  <c r="S74960" i="2" s="1"/>
  <c r="H74959" i="2"/>
  <c r="G74959" i="2"/>
  <c r="S74959" i="2" s="1"/>
  <c r="H74958" i="2"/>
  <c r="G74958" i="2"/>
  <c r="S74958" i="2" s="1"/>
  <c r="H74957" i="2"/>
  <c r="G74957" i="2"/>
  <c r="S74957" i="2" s="1"/>
  <c r="H74956" i="2"/>
  <c r="G74956" i="2"/>
  <c r="S74956" i="2" s="1"/>
  <c r="H74955" i="2"/>
  <c r="G74955" i="2"/>
  <c r="S74955" i="2" s="1"/>
  <c r="H74954" i="2"/>
  <c r="G74954" i="2"/>
  <c r="S74954" i="2" s="1"/>
  <c r="H74953" i="2"/>
  <c r="G74953" i="2"/>
  <c r="S74953" i="2" s="1"/>
  <c r="H74952" i="2"/>
  <c r="G74952" i="2"/>
  <c r="S74952" i="2" s="1"/>
  <c r="H74951" i="2"/>
  <c r="G74951" i="2"/>
  <c r="S74951" i="2" s="1"/>
  <c r="H74950" i="2"/>
  <c r="G74950" i="2"/>
  <c r="S74950" i="2" s="1"/>
  <c r="H74949" i="2"/>
  <c r="G74949" i="2"/>
  <c r="S74949" i="2" s="1"/>
  <c r="H74948" i="2"/>
  <c r="G74948" i="2"/>
  <c r="S74948" i="2" s="1"/>
  <c r="H74947" i="2"/>
  <c r="G74947" i="2"/>
  <c r="S74947" i="2" s="1"/>
  <c r="H74946" i="2"/>
  <c r="G74946" i="2"/>
  <c r="S74946" i="2" s="1"/>
  <c r="H74945" i="2"/>
  <c r="G74945" i="2"/>
  <c r="S74945" i="2" s="1"/>
  <c r="H74944" i="2"/>
  <c r="G74944" i="2"/>
  <c r="S74944" i="2" s="1"/>
  <c r="H74943" i="2"/>
  <c r="G74943" i="2"/>
  <c r="S74943" i="2" s="1"/>
  <c r="H74942" i="2"/>
  <c r="G74942" i="2"/>
  <c r="S74942" i="2" s="1"/>
  <c r="H74941" i="2"/>
  <c r="G74941" i="2"/>
  <c r="S74941" i="2" s="1"/>
  <c r="H74940" i="2"/>
  <c r="G74940" i="2"/>
  <c r="S74940" i="2" s="1"/>
  <c r="H74939" i="2"/>
  <c r="G74939" i="2"/>
  <c r="S74939" i="2" s="1"/>
  <c r="H74938" i="2"/>
  <c r="G74938" i="2"/>
  <c r="S74938" i="2" s="1"/>
  <c r="H74937" i="2"/>
  <c r="G74937" i="2"/>
  <c r="S74937" i="2" s="1"/>
  <c r="H74936" i="2"/>
  <c r="G74936" i="2"/>
  <c r="S74936" i="2" s="1"/>
  <c r="H74935" i="2"/>
  <c r="G74935" i="2"/>
  <c r="S74935" i="2" s="1"/>
  <c r="H74934" i="2"/>
  <c r="G74934" i="2"/>
  <c r="S74934" i="2" s="1"/>
  <c r="H74933" i="2"/>
  <c r="G74933" i="2"/>
  <c r="S74933" i="2" s="1"/>
  <c r="H74932" i="2"/>
  <c r="G74932" i="2"/>
  <c r="S74932" i="2" s="1"/>
  <c r="H74931" i="2"/>
  <c r="G74931" i="2"/>
  <c r="S74931" i="2" s="1"/>
  <c r="H74930" i="2"/>
  <c r="G74930" i="2"/>
  <c r="S74930" i="2" s="1"/>
  <c r="H74929" i="2"/>
  <c r="G74929" i="2"/>
  <c r="S74929" i="2" s="1"/>
  <c r="H74928" i="2"/>
  <c r="G74928" i="2"/>
  <c r="S74928" i="2" s="1"/>
  <c r="H74927" i="2"/>
  <c r="G74927" i="2"/>
  <c r="S74927" i="2" s="1"/>
  <c r="H74926" i="2"/>
  <c r="G74926" i="2"/>
  <c r="S74926" i="2" s="1"/>
  <c r="H74925" i="2"/>
  <c r="G74925" i="2"/>
  <c r="S74925" i="2" s="1"/>
  <c r="H74924" i="2"/>
  <c r="G74924" i="2"/>
  <c r="S74924" i="2" s="1"/>
  <c r="H74923" i="2"/>
  <c r="G74923" i="2"/>
  <c r="S74923" i="2" s="1"/>
  <c r="H74922" i="2"/>
  <c r="G74922" i="2"/>
  <c r="S74922" i="2" s="1"/>
  <c r="H74921" i="2"/>
  <c r="G74921" i="2"/>
  <c r="S74921" i="2" s="1"/>
  <c r="H74920" i="2"/>
  <c r="G74920" i="2"/>
  <c r="S74920" i="2" s="1"/>
  <c r="H74919" i="2"/>
  <c r="G74919" i="2"/>
  <c r="S74919" i="2" s="1"/>
  <c r="H74918" i="2"/>
  <c r="G74918" i="2"/>
  <c r="S74918" i="2" s="1"/>
  <c r="H74917" i="2"/>
  <c r="G74917" i="2"/>
  <c r="S74917" i="2" s="1"/>
  <c r="H74916" i="2"/>
  <c r="G74916" i="2"/>
  <c r="S74916" i="2" s="1"/>
  <c r="H74915" i="2"/>
  <c r="G74915" i="2"/>
  <c r="S74915" i="2" s="1"/>
  <c r="H74914" i="2"/>
  <c r="G74914" i="2"/>
  <c r="S74914" i="2" s="1"/>
  <c r="H74913" i="2"/>
  <c r="G74913" i="2"/>
  <c r="S74913" i="2" s="1"/>
  <c r="H74912" i="2"/>
  <c r="G74912" i="2"/>
  <c r="S74912" i="2" s="1"/>
  <c r="H74911" i="2"/>
  <c r="G74911" i="2"/>
  <c r="S74911" i="2" s="1"/>
  <c r="H74910" i="2"/>
  <c r="G74910" i="2"/>
  <c r="S74910" i="2" s="1"/>
  <c r="H74909" i="2"/>
  <c r="G74909" i="2"/>
  <c r="S74909" i="2" s="1"/>
  <c r="H74908" i="2"/>
  <c r="G74908" i="2"/>
  <c r="S74908" i="2" s="1"/>
  <c r="H74907" i="2"/>
  <c r="G74907" i="2"/>
  <c r="S74907" i="2" s="1"/>
  <c r="H74906" i="2"/>
  <c r="G74906" i="2"/>
  <c r="S74906" i="2" s="1"/>
  <c r="H74905" i="2"/>
  <c r="G74905" i="2"/>
  <c r="S74905" i="2" s="1"/>
  <c r="H74904" i="2"/>
  <c r="G74904" i="2"/>
  <c r="S74904" i="2" s="1"/>
  <c r="H74903" i="2"/>
  <c r="G74903" i="2"/>
  <c r="S74903" i="2" s="1"/>
  <c r="H74902" i="2"/>
  <c r="G74902" i="2"/>
  <c r="S74902" i="2" s="1"/>
  <c r="H74901" i="2"/>
  <c r="G74901" i="2"/>
  <c r="S74901" i="2" s="1"/>
  <c r="H74900" i="2"/>
  <c r="G74900" i="2"/>
  <c r="S74900" i="2" s="1"/>
  <c r="H74899" i="2"/>
  <c r="G74899" i="2"/>
  <c r="S74899" i="2" s="1"/>
  <c r="H74898" i="2"/>
  <c r="G74898" i="2"/>
  <c r="S74898" i="2" s="1"/>
  <c r="H74897" i="2"/>
  <c r="G74897" i="2"/>
  <c r="S74897" i="2" s="1"/>
  <c r="H74896" i="2"/>
  <c r="G74896" i="2"/>
  <c r="S74896" i="2" s="1"/>
  <c r="H74895" i="2"/>
  <c r="G74895" i="2"/>
  <c r="S74895" i="2" s="1"/>
  <c r="H74894" i="2"/>
  <c r="G74894" i="2"/>
  <c r="S74894" i="2" s="1"/>
  <c r="H74893" i="2"/>
  <c r="G74893" i="2"/>
  <c r="S74893" i="2" s="1"/>
  <c r="H74892" i="2"/>
  <c r="G74892" i="2"/>
  <c r="S74892" i="2" s="1"/>
  <c r="H74891" i="2"/>
  <c r="G74891" i="2"/>
  <c r="S74891" i="2" s="1"/>
  <c r="H74890" i="2"/>
  <c r="G74890" i="2"/>
  <c r="S74890" i="2" s="1"/>
  <c r="H74889" i="2"/>
  <c r="G74889" i="2"/>
  <c r="S74889" i="2" s="1"/>
  <c r="H74888" i="2"/>
  <c r="G74888" i="2"/>
  <c r="S74888" i="2" s="1"/>
  <c r="H74887" i="2"/>
  <c r="G74887" i="2"/>
  <c r="S74887" i="2" s="1"/>
  <c r="H74886" i="2"/>
  <c r="G74886" i="2"/>
  <c r="S74886" i="2" s="1"/>
  <c r="H74885" i="2"/>
  <c r="G74885" i="2"/>
  <c r="S74885" i="2" s="1"/>
  <c r="H74884" i="2"/>
  <c r="G74884" i="2"/>
  <c r="S74884" i="2" s="1"/>
  <c r="H74883" i="2"/>
  <c r="G74883" i="2"/>
  <c r="S74883" i="2" s="1"/>
  <c r="H74882" i="2"/>
  <c r="G74882" i="2"/>
  <c r="S74882" i="2" s="1"/>
  <c r="H74881" i="2"/>
  <c r="G74881" i="2"/>
  <c r="S74881" i="2" s="1"/>
  <c r="H74880" i="2"/>
  <c r="G74880" i="2"/>
  <c r="S74880" i="2" s="1"/>
  <c r="H74879" i="2"/>
  <c r="G74879" i="2"/>
  <c r="S74879" i="2" s="1"/>
  <c r="H74878" i="2"/>
  <c r="G74878" i="2"/>
  <c r="S74878" i="2" s="1"/>
  <c r="H74877" i="2"/>
  <c r="G74877" i="2"/>
  <c r="S74877" i="2" s="1"/>
  <c r="H74876" i="2"/>
  <c r="G74876" i="2"/>
  <c r="S74876" i="2" s="1"/>
  <c r="H74875" i="2"/>
  <c r="G74875" i="2"/>
  <c r="S74875" i="2" s="1"/>
  <c r="H74874" i="2"/>
  <c r="G74874" i="2"/>
  <c r="S74874" i="2" s="1"/>
  <c r="H74873" i="2"/>
  <c r="G74873" i="2"/>
  <c r="S74873" i="2" s="1"/>
  <c r="H74872" i="2"/>
  <c r="G74872" i="2"/>
  <c r="S74872" i="2" s="1"/>
  <c r="H74871" i="2"/>
  <c r="G74871" i="2"/>
  <c r="S74871" i="2" s="1"/>
  <c r="H74870" i="2"/>
  <c r="G74870" i="2"/>
  <c r="S74870" i="2" s="1"/>
  <c r="H74869" i="2"/>
  <c r="G74869" i="2"/>
  <c r="S74869" i="2" s="1"/>
  <c r="H74868" i="2"/>
  <c r="G74868" i="2"/>
  <c r="S74868" i="2" s="1"/>
  <c r="H74867" i="2"/>
  <c r="G74867" i="2"/>
  <c r="S74867" i="2" s="1"/>
  <c r="H74866" i="2"/>
  <c r="G74866" i="2"/>
  <c r="S74866" i="2" s="1"/>
  <c r="H74865" i="2"/>
  <c r="G74865" i="2"/>
  <c r="S74865" i="2" s="1"/>
  <c r="H74864" i="2"/>
  <c r="G74864" i="2"/>
  <c r="S74864" i="2" s="1"/>
  <c r="H74863" i="2"/>
  <c r="G74863" i="2"/>
  <c r="S74863" i="2" s="1"/>
  <c r="H74862" i="2"/>
  <c r="G74862" i="2"/>
  <c r="S74862" i="2" s="1"/>
  <c r="H74861" i="2"/>
  <c r="G74861" i="2"/>
  <c r="S74861" i="2" s="1"/>
  <c r="H74860" i="2"/>
  <c r="G74860" i="2"/>
  <c r="S74860" i="2" s="1"/>
  <c r="H74859" i="2"/>
  <c r="G74859" i="2"/>
  <c r="S74859" i="2" s="1"/>
  <c r="H74858" i="2"/>
  <c r="G74858" i="2"/>
  <c r="S74858" i="2" s="1"/>
  <c r="H74857" i="2"/>
  <c r="G74857" i="2"/>
  <c r="S74857" i="2" s="1"/>
  <c r="H74856" i="2"/>
  <c r="G74856" i="2"/>
  <c r="S74856" i="2" s="1"/>
  <c r="H74855" i="2"/>
  <c r="G74855" i="2"/>
  <c r="S74855" i="2" s="1"/>
  <c r="H74854" i="2"/>
  <c r="G74854" i="2"/>
  <c r="S74854" i="2" s="1"/>
  <c r="H74853" i="2"/>
  <c r="G74853" i="2"/>
  <c r="S74853" i="2" s="1"/>
  <c r="H74852" i="2"/>
  <c r="G74852" i="2"/>
  <c r="S74852" i="2" s="1"/>
  <c r="H74851" i="2"/>
  <c r="G74851" i="2"/>
  <c r="S74851" i="2" s="1"/>
  <c r="H74850" i="2"/>
  <c r="G74850" i="2"/>
  <c r="S74850" i="2" s="1"/>
  <c r="H74849" i="2"/>
  <c r="G74849" i="2"/>
  <c r="S74849" i="2" s="1"/>
  <c r="H74848" i="2"/>
  <c r="G74848" i="2"/>
  <c r="S74848" i="2" s="1"/>
  <c r="H74847" i="2"/>
  <c r="G74847" i="2"/>
  <c r="S74847" i="2" s="1"/>
  <c r="H74846" i="2"/>
  <c r="G74846" i="2"/>
  <c r="S74846" i="2" s="1"/>
  <c r="H74845" i="2"/>
  <c r="G74845" i="2"/>
  <c r="S74845" i="2" s="1"/>
  <c r="H74844" i="2"/>
  <c r="G74844" i="2"/>
  <c r="S74844" i="2" s="1"/>
  <c r="H74843" i="2"/>
  <c r="G74843" i="2"/>
  <c r="S74843" i="2" s="1"/>
  <c r="H74842" i="2"/>
  <c r="G74842" i="2"/>
  <c r="S74842" i="2" s="1"/>
  <c r="H74841" i="2"/>
  <c r="G74841" i="2"/>
  <c r="S74841" i="2" s="1"/>
  <c r="H74840" i="2"/>
  <c r="G74840" i="2"/>
  <c r="S74840" i="2" s="1"/>
  <c r="H74839" i="2"/>
  <c r="G74839" i="2"/>
  <c r="S74839" i="2" s="1"/>
  <c r="H74838" i="2"/>
  <c r="G74838" i="2"/>
  <c r="S74838" i="2" s="1"/>
  <c r="H74837" i="2"/>
  <c r="G74837" i="2"/>
  <c r="S74837" i="2" s="1"/>
  <c r="H74836" i="2"/>
  <c r="G74836" i="2"/>
  <c r="S74836" i="2" s="1"/>
  <c r="H74835" i="2"/>
  <c r="G74835" i="2"/>
  <c r="S74835" i="2" s="1"/>
  <c r="H74834" i="2"/>
  <c r="G74834" i="2"/>
  <c r="S74834" i="2" s="1"/>
  <c r="H74833" i="2"/>
  <c r="G74833" i="2"/>
  <c r="S74833" i="2" s="1"/>
  <c r="H74832" i="2"/>
  <c r="G74832" i="2"/>
  <c r="S74832" i="2" s="1"/>
  <c r="H74831" i="2"/>
  <c r="G74831" i="2"/>
  <c r="S74831" i="2" s="1"/>
  <c r="H74830" i="2"/>
  <c r="G74830" i="2"/>
  <c r="S74830" i="2" s="1"/>
  <c r="H74829" i="2"/>
  <c r="G74829" i="2"/>
  <c r="S74829" i="2" s="1"/>
  <c r="H74828" i="2"/>
  <c r="G74828" i="2"/>
  <c r="S74828" i="2" s="1"/>
  <c r="H74827" i="2"/>
  <c r="G74827" i="2"/>
  <c r="S74827" i="2" s="1"/>
  <c r="H74826" i="2"/>
  <c r="G74826" i="2"/>
  <c r="S74826" i="2" s="1"/>
  <c r="H74825" i="2"/>
  <c r="G74825" i="2"/>
  <c r="S74825" i="2" s="1"/>
  <c r="H74824" i="2"/>
  <c r="G74824" i="2"/>
  <c r="S74824" i="2" s="1"/>
  <c r="H74823" i="2"/>
  <c r="G74823" i="2"/>
  <c r="S74823" i="2" s="1"/>
  <c r="H74822" i="2"/>
  <c r="G74822" i="2"/>
  <c r="S74822" i="2" s="1"/>
  <c r="H74821" i="2"/>
  <c r="G74821" i="2"/>
  <c r="S74821" i="2" s="1"/>
  <c r="H74820" i="2"/>
  <c r="G74820" i="2"/>
  <c r="S74820" i="2" s="1"/>
  <c r="H74819" i="2"/>
  <c r="G74819" i="2"/>
  <c r="S74819" i="2" s="1"/>
  <c r="H74818" i="2"/>
  <c r="G74818" i="2"/>
  <c r="S74818" i="2" s="1"/>
  <c r="H74817" i="2"/>
  <c r="G74817" i="2"/>
  <c r="S74817" i="2" s="1"/>
  <c r="H74816" i="2"/>
  <c r="G74816" i="2"/>
  <c r="S74816" i="2" s="1"/>
  <c r="H74815" i="2"/>
  <c r="G74815" i="2"/>
  <c r="S74815" i="2" s="1"/>
  <c r="H74814" i="2"/>
  <c r="G74814" i="2"/>
  <c r="S74814" i="2" s="1"/>
  <c r="H74813" i="2"/>
  <c r="G74813" i="2"/>
  <c r="S74813" i="2" s="1"/>
  <c r="H74812" i="2"/>
  <c r="G74812" i="2"/>
  <c r="S74812" i="2" s="1"/>
  <c r="H74811" i="2"/>
  <c r="G74811" i="2"/>
  <c r="S74811" i="2" s="1"/>
  <c r="H74810" i="2"/>
  <c r="G74810" i="2"/>
  <c r="S74810" i="2" s="1"/>
  <c r="H74809" i="2"/>
  <c r="G74809" i="2"/>
  <c r="S74809" i="2" s="1"/>
  <c r="H74808" i="2"/>
  <c r="G74808" i="2"/>
  <c r="S74808" i="2" s="1"/>
  <c r="H74807" i="2"/>
  <c r="G74807" i="2"/>
  <c r="S74807" i="2" s="1"/>
  <c r="H74806" i="2"/>
  <c r="G74806" i="2"/>
  <c r="S74806" i="2" s="1"/>
  <c r="H74805" i="2"/>
  <c r="G74805" i="2"/>
  <c r="S74805" i="2" s="1"/>
  <c r="H74804" i="2"/>
  <c r="G74804" i="2"/>
  <c r="S74804" i="2" s="1"/>
  <c r="H74803" i="2"/>
  <c r="G74803" i="2"/>
  <c r="S74803" i="2" s="1"/>
  <c r="H74802" i="2"/>
  <c r="G74802" i="2"/>
  <c r="S74802" i="2" s="1"/>
  <c r="H74801" i="2"/>
  <c r="G74801" i="2"/>
  <c r="S74801" i="2" s="1"/>
  <c r="H74800" i="2"/>
  <c r="G74800" i="2"/>
  <c r="S74800" i="2" s="1"/>
  <c r="H74799" i="2"/>
  <c r="G74799" i="2"/>
  <c r="S74799" i="2" s="1"/>
  <c r="H74798" i="2"/>
  <c r="G74798" i="2"/>
  <c r="S74798" i="2" s="1"/>
  <c r="H74797" i="2"/>
  <c r="G74797" i="2"/>
  <c r="S74797" i="2" s="1"/>
  <c r="H74796" i="2"/>
  <c r="G74796" i="2"/>
  <c r="S74796" i="2" s="1"/>
  <c r="H74795" i="2"/>
  <c r="G74795" i="2"/>
  <c r="S74795" i="2" s="1"/>
  <c r="H74794" i="2"/>
  <c r="G74794" i="2"/>
  <c r="S74794" i="2" s="1"/>
  <c r="H74793" i="2"/>
  <c r="G74793" i="2"/>
  <c r="S74793" i="2" s="1"/>
  <c r="H74792" i="2"/>
  <c r="G74792" i="2"/>
  <c r="S74792" i="2" s="1"/>
  <c r="H74791" i="2"/>
  <c r="G74791" i="2"/>
  <c r="S74791" i="2" s="1"/>
  <c r="H74790" i="2"/>
  <c r="G74790" i="2"/>
  <c r="S74790" i="2" s="1"/>
  <c r="H74789" i="2"/>
  <c r="G74789" i="2"/>
  <c r="S74789" i="2" s="1"/>
  <c r="H74788" i="2"/>
  <c r="G74788" i="2"/>
  <c r="S74788" i="2" s="1"/>
  <c r="H74787" i="2"/>
  <c r="G74787" i="2"/>
  <c r="S74787" i="2" s="1"/>
  <c r="H74786" i="2"/>
  <c r="G74786" i="2"/>
  <c r="S74786" i="2" s="1"/>
  <c r="H74785" i="2"/>
  <c r="G74785" i="2"/>
  <c r="S74785" i="2" s="1"/>
  <c r="H74784" i="2"/>
  <c r="G74784" i="2"/>
  <c r="S74784" i="2" s="1"/>
  <c r="H74783" i="2"/>
  <c r="G74783" i="2"/>
  <c r="S74783" i="2" s="1"/>
  <c r="H74782" i="2"/>
  <c r="G74782" i="2"/>
  <c r="S74782" i="2" s="1"/>
  <c r="H74781" i="2"/>
  <c r="G74781" i="2"/>
  <c r="S74781" i="2" s="1"/>
  <c r="H74780" i="2"/>
  <c r="G74780" i="2"/>
  <c r="S74780" i="2" s="1"/>
  <c r="H74779" i="2"/>
  <c r="G74779" i="2"/>
  <c r="S74779" i="2" s="1"/>
  <c r="H74778" i="2"/>
  <c r="G74778" i="2"/>
  <c r="S74778" i="2" s="1"/>
  <c r="H74777" i="2"/>
  <c r="G74777" i="2"/>
  <c r="S74777" i="2" s="1"/>
  <c r="H74776" i="2"/>
  <c r="G74776" i="2"/>
  <c r="S74776" i="2" s="1"/>
  <c r="H74775" i="2"/>
  <c r="G74775" i="2"/>
  <c r="S74775" i="2" s="1"/>
  <c r="H74774" i="2"/>
  <c r="G74774" i="2"/>
  <c r="S74774" i="2" s="1"/>
  <c r="H74773" i="2"/>
  <c r="G74773" i="2"/>
  <c r="S74773" i="2" s="1"/>
  <c r="H74772" i="2"/>
  <c r="G74772" i="2"/>
  <c r="S74772" i="2" s="1"/>
  <c r="H74771" i="2"/>
  <c r="G74771" i="2"/>
  <c r="S74771" i="2" s="1"/>
  <c r="H74770" i="2"/>
  <c r="G74770" i="2"/>
  <c r="S74770" i="2" s="1"/>
  <c r="H74769" i="2"/>
  <c r="G74769" i="2"/>
  <c r="S74769" i="2" s="1"/>
  <c r="H74768" i="2"/>
  <c r="G74768" i="2"/>
  <c r="S74768" i="2" s="1"/>
  <c r="H74767" i="2"/>
  <c r="G74767" i="2"/>
  <c r="S74767" i="2" s="1"/>
  <c r="H74766" i="2"/>
  <c r="G74766" i="2"/>
  <c r="S74766" i="2" s="1"/>
  <c r="H74765" i="2"/>
  <c r="G74765" i="2"/>
  <c r="S74765" i="2" s="1"/>
  <c r="H74764" i="2"/>
  <c r="G74764" i="2"/>
  <c r="S74764" i="2" s="1"/>
  <c r="H74763" i="2"/>
  <c r="G74763" i="2"/>
  <c r="S74763" i="2" s="1"/>
  <c r="H74762" i="2"/>
  <c r="G74762" i="2"/>
  <c r="S74762" i="2" s="1"/>
  <c r="H74761" i="2"/>
  <c r="G74761" i="2"/>
  <c r="S74761" i="2" s="1"/>
  <c r="H74760" i="2"/>
  <c r="G74760" i="2"/>
  <c r="S74760" i="2" s="1"/>
  <c r="H74759" i="2"/>
  <c r="G74759" i="2"/>
  <c r="S74759" i="2" s="1"/>
  <c r="H74758" i="2"/>
  <c r="G74758" i="2"/>
  <c r="S74758" i="2" s="1"/>
  <c r="H74757" i="2"/>
  <c r="G74757" i="2"/>
  <c r="S74757" i="2" s="1"/>
  <c r="H74756" i="2"/>
  <c r="G74756" i="2"/>
  <c r="S74756" i="2" s="1"/>
  <c r="H74755" i="2"/>
  <c r="G74755" i="2"/>
  <c r="S74755" i="2" s="1"/>
  <c r="H74754" i="2"/>
  <c r="G74754" i="2"/>
  <c r="S74754" i="2" s="1"/>
  <c r="H74753" i="2"/>
  <c r="G74753" i="2"/>
  <c r="S74753" i="2" s="1"/>
  <c r="H74752" i="2"/>
  <c r="G74752" i="2"/>
  <c r="S74752" i="2" s="1"/>
  <c r="H74751" i="2"/>
  <c r="G74751" i="2"/>
  <c r="S74751" i="2" s="1"/>
  <c r="H74750" i="2"/>
  <c r="G74750" i="2"/>
  <c r="S74750" i="2" s="1"/>
  <c r="H74749" i="2"/>
  <c r="G74749" i="2"/>
  <c r="S74749" i="2" s="1"/>
  <c r="H74748" i="2"/>
  <c r="G74748" i="2"/>
  <c r="S74748" i="2" s="1"/>
  <c r="H74747" i="2"/>
  <c r="G74747" i="2"/>
  <c r="S74747" i="2" s="1"/>
  <c r="H74746" i="2"/>
  <c r="G74746" i="2"/>
  <c r="S74746" i="2" s="1"/>
  <c r="H74745" i="2"/>
  <c r="G74745" i="2"/>
  <c r="S74745" i="2" s="1"/>
  <c r="H74744" i="2"/>
  <c r="G74744" i="2"/>
  <c r="S74744" i="2" s="1"/>
  <c r="H74743" i="2"/>
  <c r="G74743" i="2"/>
  <c r="S74743" i="2" s="1"/>
  <c r="H74742" i="2"/>
  <c r="G74742" i="2"/>
  <c r="S74742" i="2" s="1"/>
  <c r="H74741" i="2"/>
  <c r="G74741" i="2"/>
  <c r="S74741" i="2" s="1"/>
  <c r="H74740" i="2"/>
  <c r="G74740" i="2"/>
  <c r="S74740" i="2" s="1"/>
  <c r="H74739" i="2"/>
  <c r="G74739" i="2"/>
  <c r="S74739" i="2" s="1"/>
  <c r="H74738" i="2"/>
  <c r="G74738" i="2"/>
  <c r="S74738" i="2" s="1"/>
  <c r="H74737" i="2"/>
  <c r="G74737" i="2"/>
  <c r="S74737" i="2" s="1"/>
  <c r="H74736" i="2"/>
  <c r="G74736" i="2"/>
  <c r="S74736" i="2" s="1"/>
  <c r="H74735" i="2"/>
  <c r="G74735" i="2"/>
  <c r="S74735" i="2" s="1"/>
  <c r="H74734" i="2"/>
  <c r="G74734" i="2"/>
  <c r="S74734" i="2" s="1"/>
  <c r="H74733" i="2"/>
  <c r="G74733" i="2"/>
  <c r="S74733" i="2" s="1"/>
  <c r="H74732" i="2"/>
  <c r="G74732" i="2"/>
  <c r="S74732" i="2" s="1"/>
  <c r="H74731" i="2"/>
  <c r="G74731" i="2"/>
  <c r="S74731" i="2" s="1"/>
  <c r="H74730" i="2"/>
  <c r="G74730" i="2"/>
  <c r="S74730" i="2" s="1"/>
  <c r="H74729" i="2"/>
  <c r="G74729" i="2"/>
  <c r="S74729" i="2" s="1"/>
  <c r="H74728" i="2"/>
  <c r="G74728" i="2"/>
  <c r="S74728" i="2" s="1"/>
  <c r="H74727" i="2"/>
  <c r="G74727" i="2"/>
  <c r="S74727" i="2" s="1"/>
  <c r="H74726" i="2"/>
  <c r="G74726" i="2"/>
  <c r="S74726" i="2" s="1"/>
  <c r="H74725" i="2"/>
  <c r="G74725" i="2"/>
  <c r="S74725" i="2" s="1"/>
  <c r="H74724" i="2"/>
  <c r="G74724" i="2"/>
  <c r="S74724" i="2" s="1"/>
  <c r="H74723" i="2"/>
  <c r="G74723" i="2"/>
  <c r="S74723" i="2" s="1"/>
  <c r="H74722" i="2"/>
  <c r="G74722" i="2"/>
  <c r="S74722" i="2" s="1"/>
  <c r="H74721" i="2"/>
  <c r="G74721" i="2"/>
  <c r="S74721" i="2" s="1"/>
  <c r="H74720" i="2"/>
  <c r="G74720" i="2"/>
  <c r="S74720" i="2" s="1"/>
  <c r="H74719" i="2"/>
  <c r="G74719" i="2"/>
  <c r="S74719" i="2" s="1"/>
  <c r="H74718" i="2"/>
  <c r="G74718" i="2"/>
  <c r="S74718" i="2" s="1"/>
  <c r="H74717" i="2"/>
  <c r="G74717" i="2"/>
  <c r="S74717" i="2" s="1"/>
  <c r="H74716" i="2"/>
  <c r="G74716" i="2"/>
  <c r="S74716" i="2" s="1"/>
  <c r="H74715" i="2"/>
  <c r="G74715" i="2"/>
  <c r="S74715" i="2" s="1"/>
  <c r="H74714" i="2"/>
  <c r="G74714" i="2"/>
  <c r="S74714" i="2" s="1"/>
  <c r="H74713" i="2"/>
  <c r="G74713" i="2"/>
  <c r="S74713" i="2" s="1"/>
  <c r="H74712" i="2"/>
  <c r="G74712" i="2"/>
  <c r="S74712" i="2" s="1"/>
  <c r="H74711" i="2"/>
  <c r="G74711" i="2"/>
  <c r="S74711" i="2" s="1"/>
  <c r="H74710" i="2"/>
  <c r="G74710" i="2"/>
  <c r="S74710" i="2" s="1"/>
  <c r="H74709" i="2"/>
  <c r="G74709" i="2"/>
  <c r="S74709" i="2" s="1"/>
  <c r="H74708" i="2"/>
  <c r="G74708" i="2"/>
  <c r="S74708" i="2" s="1"/>
  <c r="H74707" i="2"/>
  <c r="G74707" i="2"/>
  <c r="S74707" i="2" s="1"/>
  <c r="H74706" i="2"/>
  <c r="G74706" i="2"/>
  <c r="S74706" i="2" s="1"/>
  <c r="H74705" i="2"/>
  <c r="G74705" i="2"/>
  <c r="S74705" i="2" s="1"/>
  <c r="H74704" i="2"/>
  <c r="G74704" i="2"/>
  <c r="S74704" i="2" s="1"/>
  <c r="H74703" i="2"/>
  <c r="G74703" i="2"/>
  <c r="S74703" i="2" s="1"/>
  <c r="H74702" i="2"/>
  <c r="G74702" i="2"/>
  <c r="S74702" i="2" s="1"/>
  <c r="H74701" i="2"/>
  <c r="G74701" i="2"/>
  <c r="S74701" i="2" s="1"/>
  <c r="H74700" i="2"/>
  <c r="G74700" i="2"/>
  <c r="S74700" i="2" s="1"/>
  <c r="H74699" i="2"/>
  <c r="G74699" i="2"/>
  <c r="S74699" i="2" s="1"/>
  <c r="H74698" i="2"/>
  <c r="G74698" i="2"/>
  <c r="S74698" i="2" s="1"/>
  <c r="H74697" i="2"/>
  <c r="G74697" i="2"/>
  <c r="S74697" i="2" s="1"/>
  <c r="H74696" i="2"/>
  <c r="G74696" i="2"/>
  <c r="S74696" i="2" s="1"/>
  <c r="H74695" i="2"/>
  <c r="G74695" i="2"/>
  <c r="S74695" i="2" s="1"/>
  <c r="H74694" i="2"/>
  <c r="G74694" i="2"/>
  <c r="S74694" i="2" s="1"/>
  <c r="H74693" i="2"/>
  <c r="G74693" i="2"/>
  <c r="S74693" i="2" s="1"/>
  <c r="H74692" i="2"/>
  <c r="G74692" i="2"/>
  <c r="S74692" i="2" s="1"/>
  <c r="H74691" i="2"/>
  <c r="G74691" i="2"/>
  <c r="S74691" i="2" s="1"/>
  <c r="H74690" i="2"/>
  <c r="G74690" i="2"/>
  <c r="S74690" i="2" s="1"/>
  <c r="H74689" i="2"/>
  <c r="G74689" i="2"/>
  <c r="S74689" i="2" s="1"/>
  <c r="H74688" i="2"/>
  <c r="G74688" i="2"/>
  <c r="S74688" i="2" s="1"/>
  <c r="H74687" i="2"/>
  <c r="G74687" i="2"/>
  <c r="S74687" i="2" s="1"/>
  <c r="H74686" i="2"/>
  <c r="G74686" i="2"/>
  <c r="S74686" i="2" s="1"/>
  <c r="H74685" i="2"/>
  <c r="G74685" i="2"/>
  <c r="S74685" i="2" s="1"/>
  <c r="H74684" i="2"/>
  <c r="G74684" i="2"/>
  <c r="S74684" i="2" s="1"/>
  <c r="H74683" i="2"/>
  <c r="G74683" i="2"/>
  <c r="S74683" i="2" s="1"/>
  <c r="H74682" i="2"/>
  <c r="G74682" i="2"/>
  <c r="S74682" i="2" s="1"/>
  <c r="H74681" i="2"/>
  <c r="G74681" i="2"/>
  <c r="S74681" i="2" s="1"/>
  <c r="H74680" i="2"/>
  <c r="G74680" i="2"/>
  <c r="S74680" i="2" s="1"/>
  <c r="H74679" i="2"/>
  <c r="G74679" i="2"/>
  <c r="S74679" i="2" s="1"/>
  <c r="H74678" i="2"/>
  <c r="G74678" i="2"/>
  <c r="S74678" i="2" s="1"/>
  <c r="H74677" i="2"/>
  <c r="G74677" i="2"/>
  <c r="S74677" i="2" s="1"/>
  <c r="H74676" i="2"/>
  <c r="G74676" i="2"/>
  <c r="S74676" i="2" s="1"/>
  <c r="H74675" i="2"/>
  <c r="G74675" i="2"/>
  <c r="S74675" i="2" s="1"/>
  <c r="H74674" i="2"/>
  <c r="G74674" i="2"/>
  <c r="S74674" i="2" s="1"/>
  <c r="H74673" i="2"/>
  <c r="G74673" i="2"/>
  <c r="S74673" i="2" s="1"/>
  <c r="H74672" i="2"/>
  <c r="G74672" i="2"/>
  <c r="S74672" i="2" s="1"/>
  <c r="H74671" i="2"/>
  <c r="G74671" i="2"/>
  <c r="S74671" i="2" s="1"/>
  <c r="H74670" i="2"/>
  <c r="G74670" i="2"/>
  <c r="S74670" i="2" s="1"/>
  <c r="H74669" i="2"/>
  <c r="G74669" i="2"/>
  <c r="S74669" i="2" s="1"/>
  <c r="H74668" i="2"/>
  <c r="G74668" i="2"/>
  <c r="S74668" i="2" s="1"/>
  <c r="H74667" i="2"/>
  <c r="G74667" i="2"/>
  <c r="S74667" i="2" s="1"/>
  <c r="H74666" i="2"/>
  <c r="G74666" i="2"/>
  <c r="S74666" i="2" s="1"/>
  <c r="H74665" i="2"/>
  <c r="G74665" i="2"/>
  <c r="S74665" i="2" s="1"/>
  <c r="H74664" i="2"/>
  <c r="G74664" i="2"/>
  <c r="S74664" i="2" s="1"/>
  <c r="H74663" i="2"/>
  <c r="G74663" i="2"/>
  <c r="S74663" i="2" s="1"/>
  <c r="H74662" i="2"/>
  <c r="G74662" i="2"/>
  <c r="S74662" i="2" s="1"/>
  <c r="H74661" i="2"/>
  <c r="G74661" i="2"/>
  <c r="S74661" i="2" s="1"/>
  <c r="H74660" i="2"/>
  <c r="G74660" i="2"/>
  <c r="S74660" i="2" s="1"/>
  <c r="H74659" i="2"/>
  <c r="G74659" i="2"/>
  <c r="S74659" i="2" s="1"/>
  <c r="H74658" i="2"/>
  <c r="G74658" i="2"/>
  <c r="S74658" i="2" s="1"/>
  <c r="H74657" i="2"/>
  <c r="G74657" i="2"/>
  <c r="S74657" i="2" s="1"/>
  <c r="H74656" i="2"/>
  <c r="G74656" i="2"/>
  <c r="S74656" i="2" s="1"/>
  <c r="H74655" i="2"/>
  <c r="G74655" i="2"/>
  <c r="S74655" i="2" s="1"/>
  <c r="H74654" i="2"/>
  <c r="G74654" i="2"/>
  <c r="S74654" i="2" s="1"/>
  <c r="H74653" i="2"/>
  <c r="G74653" i="2"/>
  <c r="S74653" i="2" s="1"/>
  <c r="H74652" i="2"/>
  <c r="G74652" i="2"/>
  <c r="S74652" i="2" s="1"/>
  <c r="H74651" i="2"/>
  <c r="G74651" i="2"/>
  <c r="S74651" i="2" s="1"/>
  <c r="H74650" i="2"/>
  <c r="G74650" i="2"/>
  <c r="S74650" i="2" s="1"/>
  <c r="H74649" i="2"/>
  <c r="G74649" i="2"/>
  <c r="S74649" i="2" s="1"/>
  <c r="H74648" i="2"/>
  <c r="G74648" i="2"/>
  <c r="S74648" i="2" s="1"/>
  <c r="H74647" i="2"/>
  <c r="G74647" i="2"/>
  <c r="S74647" i="2" s="1"/>
  <c r="H74646" i="2"/>
  <c r="G74646" i="2"/>
  <c r="S74646" i="2" s="1"/>
  <c r="H74645" i="2"/>
  <c r="G74645" i="2"/>
  <c r="S74645" i="2" s="1"/>
  <c r="H74644" i="2"/>
  <c r="G74644" i="2"/>
  <c r="S74644" i="2" s="1"/>
  <c r="H74643" i="2"/>
  <c r="G74643" i="2"/>
  <c r="S74643" i="2" s="1"/>
  <c r="H74642" i="2"/>
  <c r="G74642" i="2"/>
  <c r="S74642" i="2" s="1"/>
  <c r="H74641" i="2"/>
  <c r="G74641" i="2"/>
  <c r="S74641" i="2" s="1"/>
  <c r="H74640" i="2"/>
  <c r="G74640" i="2"/>
  <c r="S74640" i="2" s="1"/>
  <c r="H74639" i="2"/>
  <c r="G74639" i="2"/>
  <c r="S74639" i="2" s="1"/>
  <c r="H74638" i="2"/>
  <c r="G74638" i="2"/>
  <c r="S74638" i="2" s="1"/>
  <c r="H74637" i="2"/>
  <c r="G74637" i="2"/>
  <c r="S74637" i="2" s="1"/>
  <c r="H74636" i="2"/>
  <c r="G74636" i="2"/>
  <c r="S74636" i="2" s="1"/>
  <c r="H74635" i="2"/>
  <c r="G74635" i="2"/>
  <c r="S74635" i="2" s="1"/>
  <c r="H74634" i="2"/>
  <c r="G74634" i="2"/>
  <c r="S74634" i="2" s="1"/>
  <c r="H74633" i="2"/>
  <c r="G74633" i="2"/>
  <c r="S74633" i="2" s="1"/>
  <c r="H74632" i="2"/>
  <c r="G74632" i="2"/>
  <c r="S74632" i="2" s="1"/>
  <c r="H74631" i="2"/>
  <c r="G74631" i="2"/>
  <c r="S74631" i="2" s="1"/>
  <c r="H74630" i="2"/>
  <c r="G74630" i="2"/>
  <c r="S74630" i="2" s="1"/>
  <c r="H74629" i="2"/>
  <c r="G74629" i="2"/>
  <c r="S74629" i="2" s="1"/>
  <c r="H74628" i="2"/>
  <c r="G74628" i="2"/>
  <c r="S74628" i="2" s="1"/>
  <c r="H74627" i="2"/>
  <c r="G74627" i="2"/>
  <c r="S74627" i="2" s="1"/>
  <c r="H74626" i="2"/>
  <c r="G74626" i="2"/>
  <c r="S74626" i="2" s="1"/>
  <c r="H74625" i="2"/>
  <c r="G74625" i="2"/>
  <c r="S74625" i="2" s="1"/>
  <c r="H74624" i="2"/>
  <c r="G74624" i="2"/>
  <c r="S74624" i="2" s="1"/>
  <c r="H74623" i="2"/>
  <c r="G74623" i="2"/>
  <c r="S74623" i="2" s="1"/>
  <c r="H74622" i="2"/>
  <c r="G74622" i="2"/>
  <c r="S74622" i="2" s="1"/>
  <c r="H74621" i="2"/>
  <c r="G74621" i="2"/>
  <c r="S74621" i="2" s="1"/>
  <c r="H74620" i="2"/>
  <c r="G74620" i="2"/>
  <c r="S74620" i="2" s="1"/>
  <c r="H74619" i="2"/>
  <c r="G74619" i="2"/>
  <c r="S74619" i="2" s="1"/>
  <c r="H74618" i="2"/>
  <c r="G74618" i="2"/>
  <c r="S74618" i="2" s="1"/>
  <c r="H74617" i="2"/>
  <c r="G74617" i="2"/>
  <c r="S74617" i="2" s="1"/>
  <c r="H74616" i="2"/>
  <c r="G74616" i="2"/>
  <c r="S74616" i="2" s="1"/>
  <c r="H74615" i="2"/>
  <c r="G74615" i="2"/>
  <c r="S74615" i="2" s="1"/>
  <c r="H74614" i="2"/>
  <c r="G74614" i="2"/>
  <c r="S74614" i="2" s="1"/>
  <c r="H74613" i="2"/>
  <c r="G74613" i="2"/>
  <c r="S74613" i="2" s="1"/>
  <c r="H74612" i="2"/>
  <c r="G74612" i="2"/>
  <c r="S74612" i="2" s="1"/>
  <c r="H74611" i="2"/>
  <c r="G74611" i="2"/>
  <c r="S74611" i="2" s="1"/>
  <c r="H74610" i="2"/>
  <c r="G74610" i="2"/>
  <c r="S74610" i="2" s="1"/>
  <c r="H74609" i="2"/>
  <c r="G74609" i="2"/>
  <c r="S74609" i="2" s="1"/>
  <c r="H74608" i="2"/>
  <c r="G74608" i="2"/>
  <c r="S74608" i="2" s="1"/>
  <c r="H74607" i="2"/>
  <c r="G74607" i="2"/>
  <c r="S74607" i="2" s="1"/>
  <c r="H74606" i="2"/>
  <c r="G74606" i="2"/>
  <c r="S74606" i="2" s="1"/>
  <c r="H74605" i="2"/>
  <c r="G74605" i="2"/>
  <c r="S74605" i="2" s="1"/>
  <c r="H74604" i="2"/>
  <c r="G74604" i="2"/>
  <c r="S74604" i="2" s="1"/>
  <c r="H74603" i="2"/>
  <c r="G74603" i="2"/>
  <c r="S74603" i="2" s="1"/>
  <c r="H74602" i="2"/>
  <c r="G74602" i="2"/>
  <c r="S74602" i="2" s="1"/>
  <c r="H74601" i="2"/>
  <c r="G74601" i="2"/>
  <c r="S74601" i="2" s="1"/>
  <c r="H74600" i="2"/>
  <c r="G74600" i="2"/>
  <c r="S74600" i="2" s="1"/>
  <c r="H74599" i="2"/>
  <c r="G74599" i="2"/>
  <c r="S74599" i="2" s="1"/>
  <c r="H74598" i="2"/>
  <c r="G74598" i="2"/>
  <c r="S74598" i="2" s="1"/>
  <c r="H74597" i="2"/>
  <c r="G74597" i="2"/>
  <c r="S74597" i="2" s="1"/>
  <c r="H74596" i="2"/>
  <c r="G74596" i="2"/>
  <c r="S74596" i="2" s="1"/>
  <c r="H74595" i="2"/>
  <c r="G74595" i="2"/>
  <c r="S74595" i="2" s="1"/>
  <c r="H74594" i="2"/>
  <c r="G74594" i="2"/>
  <c r="S74594" i="2" s="1"/>
  <c r="H74593" i="2"/>
  <c r="G74593" i="2"/>
  <c r="S74593" i="2" s="1"/>
  <c r="H74592" i="2"/>
  <c r="G74592" i="2"/>
  <c r="S74592" i="2" s="1"/>
  <c r="H74591" i="2"/>
  <c r="G74591" i="2"/>
  <c r="S74591" i="2" s="1"/>
  <c r="H74590" i="2"/>
  <c r="G74590" i="2"/>
  <c r="S74590" i="2" s="1"/>
  <c r="H74589" i="2"/>
  <c r="G74589" i="2"/>
  <c r="S74589" i="2" s="1"/>
  <c r="H74588" i="2"/>
  <c r="G74588" i="2"/>
  <c r="S74588" i="2" s="1"/>
  <c r="H74587" i="2"/>
  <c r="G74587" i="2"/>
  <c r="S74587" i="2" s="1"/>
  <c r="H74586" i="2"/>
  <c r="G74586" i="2"/>
  <c r="S74586" i="2" s="1"/>
  <c r="H74585" i="2"/>
  <c r="G74585" i="2"/>
  <c r="S74585" i="2" s="1"/>
  <c r="H74584" i="2"/>
  <c r="G74584" i="2"/>
  <c r="S74584" i="2" s="1"/>
  <c r="H74583" i="2"/>
  <c r="G74583" i="2"/>
  <c r="S74583" i="2" s="1"/>
  <c r="H74582" i="2"/>
  <c r="G74582" i="2"/>
  <c r="S74582" i="2" s="1"/>
  <c r="H74581" i="2"/>
  <c r="G74581" i="2"/>
  <c r="S74581" i="2" s="1"/>
  <c r="H74580" i="2"/>
  <c r="G74580" i="2"/>
  <c r="S74580" i="2" s="1"/>
  <c r="H74579" i="2"/>
  <c r="G74579" i="2"/>
  <c r="S74579" i="2" s="1"/>
  <c r="H74578" i="2"/>
  <c r="G74578" i="2"/>
  <c r="S74578" i="2" s="1"/>
  <c r="H74577" i="2"/>
  <c r="G74577" i="2"/>
  <c r="S74577" i="2" s="1"/>
  <c r="H74576" i="2"/>
  <c r="G74576" i="2"/>
  <c r="S74576" i="2" s="1"/>
  <c r="H74575" i="2"/>
  <c r="G74575" i="2"/>
  <c r="S74575" i="2" s="1"/>
  <c r="H74574" i="2"/>
  <c r="G74574" i="2"/>
  <c r="S74574" i="2" s="1"/>
  <c r="H74573" i="2"/>
  <c r="G74573" i="2"/>
  <c r="S74573" i="2" s="1"/>
  <c r="H74572" i="2"/>
  <c r="G74572" i="2"/>
  <c r="S74572" i="2" s="1"/>
  <c r="H74571" i="2"/>
  <c r="G74571" i="2"/>
  <c r="S74571" i="2" s="1"/>
  <c r="H74570" i="2"/>
  <c r="G74570" i="2"/>
  <c r="S74570" i="2" s="1"/>
  <c r="H74569" i="2"/>
  <c r="G74569" i="2"/>
  <c r="S74569" i="2" s="1"/>
  <c r="H74568" i="2"/>
  <c r="G74568" i="2"/>
  <c r="S74568" i="2" s="1"/>
  <c r="H74567" i="2"/>
  <c r="G74567" i="2"/>
  <c r="S74567" i="2" s="1"/>
  <c r="H74566" i="2"/>
  <c r="G74566" i="2"/>
  <c r="S74566" i="2" s="1"/>
  <c r="H74565" i="2"/>
  <c r="G74565" i="2"/>
  <c r="S74565" i="2" s="1"/>
  <c r="H74564" i="2"/>
  <c r="G74564" i="2"/>
  <c r="S74564" i="2" s="1"/>
  <c r="H74563" i="2"/>
  <c r="G74563" i="2"/>
  <c r="S74563" i="2" s="1"/>
  <c r="H74562" i="2"/>
  <c r="G74562" i="2"/>
  <c r="S74562" i="2" s="1"/>
  <c r="H74561" i="2"/>
  <c r="G74561" i="2"/>
  <c r="S74561" i="2" s="1"/>
  <c r="H74560" i="2"/>
  <c r="G74560" i="2"/>
  <c r="S74560" i="2" s="1"/>
  <c r="H74559" i="2"/>
  <c r="G74559" i="2"/>
  <c r="S74559" i="2" s="1"/>
  <c r="H74558" i="2"/>
  <c r="G74558" i="2"/>
  <c r="S74558" i="2" s="1"/>
  <c r="H74557" i="2"/>
  <c r="G74557" i="2"/>
  <c r="S74557" i="2" s="1"/>
  <c r="H74556" i="2"/>
  <c r="G74556" i="2"/>
  <c r="S74556" i="2" s="1"/>
  <c r="H74555" i="2"/>
  <c r="G74555" i="2"/>
  <c r="S74555" i="2" s="1"/>
  <c r="H74554" i="2"/>
  <c r="G74554" i="2"/>
  <c r="S74554" i="2" s="1"/>
  <c r="H74553" i="2"/>
  <c r="G74553" i="2"/>
  <c r="S74553" i="2" s="1"/>
  <c r="H74552" i="2"/>
  <c r="G74552" i="2"/>
  <c r="S74552" i="2" s="1"/>
  <c r="H74551" i="2"/>
  <c r="G74551" i="2"/>
  <c r="S74551" i="2" s="1"/>
  <c r="H74550" i="2"/>
  <c r="G74550" i="2"/>
  <c r="S74550" i="2" s="1"/>
  <c r="H74549" i="2"/>
  <c r="G74549" i="2"/>
  <c r="S74549" i="2" s="1"/>
  <c r="H74548" i="2"/>
  <c r="G74548" i="2"/>
  <c r="S74548" i="2" s="1"/>
  <c r="H74547" i="2"/>
  <c r="G74547" i="2"/>
  <c r="S74547" i="2" s="1"/>
  <c r="H74546" i="2"/>
  <c r="G74546" i="2"/>
  <c r="S74546" i="2" s="1"/>
  <c r="H74545" i="2"/>
  <c r="G74545" i="2"/>
  <c r="S74545" i="2" s="1"/>
  <c r="H74544" i="2"/>
  <c r="G74544" i="2"/>
  <c r="S74544" i="2" s="1"/>
  <c r="H74543" i="2"/>
  <c r="G74543" i="2"/>
  <c r="S74543" i="2" s="1"/>
  <c r="H74542" i="2"/>
  <c r="G74542" i="2"/>
  <c r="S74542" i="2" s="1"/>
  <c r="H74541" i="2"/>
  <c r="G74541" i="2"/>
  <c r="S74541" i="2" s="1"/>
  <c r="H74540" i="2"/>
  <c r="G74540" i="2"/>
  <c r="S74540" i="2" s="1"/>
  <c r="H74539" i="2"/>
  <c r="G74539" i="2"/>
  <c r="S74539" i="2" s="1"/>
  <c r="H74538" i="2"/>
  <c r="G74538" i="2"/>
  <c r="S74538" i="2" s="1"/>
  <c r="H74537" i="2"/>
  <c r="G74537" i="2"/>
  <c r="S74537" i="2" s="1"/>
  <c r="H74536" i="2"/>
  <c r="G74536" i="2"/>
  <c r="S74536" i="2" s="1"/>
  <c r="H74535" i="2"/>
  <c r="G74535" i="2"/>
  <c r="S74535" i="2" s="1"/>
  <c r="H74534" i="2"/>
  <c r="G74534" i="2"/>
  <c r="S74534" i="2" s="1"/>
  <c r="H74533" i="2"/>
  <c r="G74533" i="2"/>
  <c r="S74533" i="2" s="1"/>
  <c r="H74532" i="2"/>
  <c r="G74532" i="2"/>
  <c r="S74532" i="2" s="1"/>
  <c r="H74531" i="2"/>
  <c r="G74531" i="2"/>
  <c r="S74531" i="2" s="1"/>
  <c r="H74530" i="2"/>
  <c r="G74530" i="2"/>
  <c r="S74530" i="2" s="1"/>
  <c r="H74529" i="2"/>
  <c r="G74529" i="2"/>
  <c r="S74529" i="2" s="1"/>
  <c r="H74528" i="2"/>
  <c r="G74528" i="2"/>
  <c r="S74528" i="2" s="1"/>
  <c r="H74527" i="2"/>
  <c r="G74527" i="2"/>
  <c r="S74527" i="2" s="1"/>
  <c r="H74526" i="2"/>
  <c r="G74526" i="2"/>
  <c r="S74526" i="2" s="1"/>
  <c r="H74525" i="2"/>
  <c r="G74525" i="2"/>
  <c r="S74525" i="2" s="1"/>
  <c r="H74524" i="2"/>
  <c r="G74524" i="2"/>
  <c r="S74524" i="2" s="1"/>
  <c r="H74523" i="2"/>
  <c r="G74523" i="2"/>
  <c r="S74523" i="2" s="1"/>
  <c r="H74522" i="2"/>
  <c r="G74522" i="2"/>
  <c r="S74522" i="2" s="1"/>
  <c r="H74521" i="2"/>
  <c r="G74521" i="2"/>
  <c r="S74521" i="2" s="1"/>
  <c r="H74520" i="2"/>
  <c r="G74520" i="2"/>
  <c r="S74520" i="2" s="1"/>
  <c r="H74519" i="2"/>
  <c r="G74519" i="2"/>
  <c r="S74519" i="2" s="1"/>
  <c r="H74518" i="2"/>
  <c r="G74518" i="2"/>
  <c r="S74518" i="2" s="1"/>
  <c r="H74517" i="2"/>
  <c r="G74517" i="2"/>
  <c r="S74517" i="2" s="1"/>
  <c r="H74516" i="2"/>
  <c r="G74516" i="2"/>
  <c r="S74516" i="2" s="1"/>
  <c r="H74515" i="2"/>
  <c r="G74515" i="2"/>
  <c r="S74515" i="2" s="1"/>
  <c r="H74514" i="2"/>
  <c r="G74514" i="2"/>
  <c r="S74514" i="2" s="1"/>
  <c r="H74513" i="2"/>
  <c r="G74513" i="2"/>
  <c r="S74513" i="2" s="1"/>
  <c r="H74512" i="2"/>
  <c r="G74512" i="2"/>
  <c r="S74512" i="2" s="1"/>
  <c r="H74511" i="2"/>
  <c r="G74511" i="2"/>
  <c r="S74511" i="2" s="1"/>
  <c r="H74510" i="2"/>
  <c r="G74510" i="2"/>
  <c r="S74510" i="2" s="1"/>
  <c r="H74509" i="2"/>
  <c r="G74509" i="2"/>
  <c r="S74509" i="2" s="1"/>
  <c r="H74508" i="2"/>
  <c r="G74508" i="2"/>
  <c r="S74508" i="2" s="1"/>
  <c r="H74507" i="2"/>
  <c r="G74507" i="2"/>
  <c r="S74507" i="2" s="1"/>
  <c r="H74506" i="2"/>
  <c r="G74506" i="2"/>
  <c r="S74506" i="2" s="1"/>
  <c r="H74505" i="2"/>
  <c r="G74505" i="2"/>
  <c r="S74505" i="2" s="1"/>
  <c r="H74504" i="2"/>
  <c r="G74504" i="2"/>
  <c r="S74504" i="2" s="1"/>
  <c r="H74503" i="2"/>
  <c r="G74503" i="2"/>
  <c r="S74503" i="2" s="1"/>
  <c r="H74502" i="2"/>
  <c r="G74502" i="2"/>
  <c r="S74502" i="2" s="1"/>
  <c r="H74501" i="2"/>
  <c r="G74501" i="2"/>
  <c r="S74501" i="2" s="1"/>
  <c r="H74500" i="2"/>
  <c r="G74500" i="2"/>
  <c r="S74500" i="2" s="1"/>
  <c r="H74499" i="2"/>
  <c r="G74499" i="2"/>
  <c r="S74499" i="2" s="1"/>
  <c r="H74498" i="2"/>
  <c r="G74498" i="2"/>
  <c r="S74498" i="2" s="1"/>
  <c r="H74497" i="2"/>
  <c r="G74497" i="2"/>
  <c r="S74497" i="2" s="1"/>
  <c r="H74496" i="2"/>
  <c r="G74496" i="2"/>
  <c r="S74496" i="2" s="1"/>
  <c r="H74495" i="2"/>
  <c r="G74495" i="2"/>
  <c r="S74495" i="2" s="1"/>
  <c r="H74494" i="2"/>
  <c r="G74494" i="2"/>
  <c r="S74494" i="2" s="1"/>
  <c r="H74493" i="2"/>
  <c r="G74493" i="2"/>
  <c r="S74493" i="2" s="1"/>
  <c r="H74492" i="2"/>
  <c r="G74492" i="2"/>
  <c r="S74492" i="2" s="1"/>
  <c r="H74491" i="2"/>
  <c r="G74491" i="2"/>
  <c r="S74491" i="2" s="1"/>
  <c r="H74490" i="2"/>
  <c r="G74490" i="2"/>
  <c r="S74490" i="2" s="1"/>
  <c r="H74489" i="2"/>
  <c r="G74489" i="2"/>
  <c r="S74489" i="2" s="1"/>
  <c r="H74488" i="2"/>
  <c r="G74488" i="2"/>
  <c r="S74488" i="2" s="1"/>
  <c r="H74487" i="2"/>
  <c r="G74487" i="2"/>
  <c r="S74487" i="2" s="1"/>
  <c r="H74486" i="2"/>
  <c r="G74486" i="2"/>
  <c r="S74486" i="2" s="1"/>
  <c r="H74485" i="2"/>
  <c r="G74485" i="2"/>
  <c r="S74485" i="2" s="1"/>
  <c r="H74484" i="2"/>
  <c r="G74484" i="2"/>
  <c r="S74484" i="2" s="1"/>
  <c r="H74483" i="2"/>
  <c r="G74483" i="2"/>
  <c r="S74483" i="2" s="1"/>
  <c r="H74482" i="2"/>
  <c r="G74482" i="2"/>
  <c r="S74482" i="2" s="1"/>
  <c r="H74481" i="2"/>
  <c r="G74481" i="2"/>
  <c r="S74481" i="2" s="1"/>
  <c r="H74480" i="2"/>
  <c r="G74480" i="2"/>
  <c r="S74480" i="2" s="1"/>
  <c r="H74479" i="2"/>
  <c r="G74479" i="2"/>
  <c r="S74479" i="2" s="1"/>
  <c r="H74478" i="2"/>
  <c r="G74478" i="2"/>
  <c r="S74478" i="2" s="1"/>
  <c r="H74477" i="2"/>
  <c r="G74477" i="2"/>
  <c r="S74477" i="2" s="1"/>
  <c r="H74476" i="2"/>
  <c r="G74476" i="2"/>
  <c r="S74476" i="2" s="1"/>
  <c r="H74475" i="2"/>
  <c r="G74475" i="2"/>
  <c r="S74475" i="2" s="1"/>
  <c r="H74474" i="2"/>
  <c r="G74474" i="2"/>
  <c r="S74474" i="2" s="1"/>
  <c r="H74473" i="2"/>
  <c r="G74473" i="2"/>
  <c r="S74473" i="2" s="1"/>
  <c r="H74472" i="2"/>
  <c r="G74472" i="2"/>
  <c r="S74472" i="2" s="1"/>
  <c r="H74471" i="2"/>
  <c r="G74471" i="2"/>
  <c r="S74471" i="2" s="1"/>
  <c r="H74470" i="2"/>
  <c r="G74470" i="2"/>
  <c r="S74470" i="2" s="1"/>
  <c r="H74469" i="2"/>
  <c r="G74469" i="2"/>
  <c r="S74469" i="2" s="1"/>
  <c r="H74468" i="2"/>
  <c r="G74468" i="2"/>
  <c r="S74468" i="2" s="1"/>
  <c r="H74467" i="2"/>
  <c r="G74467" i="2"/>
  <c r="S74467" i="2" s="1"/>
  <c r="H74466" i="2"/>
  <c r="G74466" i="2"/>
  <c r="S74466" i="2" s="1"/>
  <c r="H74465" i="2"/>
  <c r="G74465" i="2"/>
  <c r="S74465" i="2" s="1"/>
  <c r="H74464" i="2"/>
  <c r="G74464" i="2"/>
  <c r="S74464" i="2" s="1"/>
  <c r="H74463" i="2"/>
  <c r="G74463" i="2"/>
  <c r="S74463" i="2" s="1"/>
  <c r="H74462" i="2"/>
  <c r="G74462" i="2"/>
  <c r="S74462" i="2" s="1"/>
  <c r="H74461" i="2"/>
  <c r="G74461" i="2"/>
  <c r="S74461" i="2" s="1"/>
  <c r="H74460" i="2"/>
  <c r="G74460" i="2"/>
  <c r="S74460" i="2" s="1"/>
  <c r="H74459" i="2"/>
  <c r="G74459" i="2"/>
  <c r="S74459" i="2" s="1"/>
  <c r="H74458" i="2"/>
  <c r="G74458" i="2"/>
  <c r="S74458" i="2" s="1"/>
  <c r="H74457" i="2"/>
  <c r="G74457" i="2"/>
  <c r="S74457" i="2" s="1"/>
  <c r="H74456" i="2"/>
  <c r="G74456" i="2"/>
  <c r="S74456" i="2" s="1"/>
  <c r="H74455" i="2"/>
  <c r="G74455" i="2"/>
  <c r="S74455" i="2" s="1"/>
  <c r="H74454" i="2"/>
  <c r="G74454" i="2"/>
  <c r="S74454" i="2" s="1"/>
  <c r="H74453" i="2"/>
  <c r="G74453" i="2"/>
  <c r="S74453" i="2" s="1"/>
  <c r="H74452" i="2"/>
  <c r="G74452" i="2"/>
  <c r="S74452" i="2" s="1"/>
  <c r="H74451" i="2"/>
  <c r="G74451" i="2"/>
  <c r="S74451" i="2" s="1"/>
  <c r="H74450" i="2"/>
  <c r="G74450" i="2"/>
  <c r="S74450" i="2" s="1"/>
  <c r="H74449" i="2"/>
  <c r="G74449" i="2"/>
  <c r="S74449" i="2" s="1"/>
  <c r="H74448" i="2"/>
  <c r="G74448" i="2"/>
  <c r="S74448" i="2" s="1"/>
  <c r="H74447" i="2"/>
  <c r="G74447" i="2"/>
  <c r="S74447" i="2" s="1"/>
  <c r="H74446" i="2"/>
  <c r="G74446" i="2"/>
  <c r="S74446" i="2" s="1"/>
  <c r="H74445" i="2"/>
  <c r="G74445" i="2"/>
  <c r="S74445" i="2" s="1"/>
  <c r="H74444" i="2"/>
  <c r="G74444" i="2"/>
  <c r="S74444" i="2" s="1"/>
  <c r="H74443" i="2"/>
  <c r="G74443" i="2"/>
  <c r="S74443" i="2" s="1"/>
  <c r="H74442" i="2"/>
  <c r="G74442" i="2"/>
  <c r="S74442" i="2" s="1"/>
  <c r="H74441" i="2"/>
  <c r="G74441" i="2"/>
  <c r="S74441" i="2" s="1"/>
  <c r="H74440" i="2"/>
  <c r="G74440" i="2"/>
  <c r="S74440" i="2" s="1"/>
  <c r="H74439" i="2"/>
  <c r="G74439" i="2"/>
  <c r="S74439" i="2" s="1"/>
  <c r="H74438" i="2"/>
  <c r="G74438" i="2"/>
  <c r="S74438" i="2" s="1"/>
  <c r="H74437" i="2"/>
  <c r="G74437" i="2"/>
  <c r="S74437" i="2" s="1"/>
  <c r="H74436" i="2"/>
  <c r="G74436" i="2"/>
  <c r="S74436" i="2" s="1"/>
  <c r="H74435" i="2"/>
  <c r="G74435" i="2"/>
  <c r="S74435" i="2" s="1"/>
  <c r="H74434" i="2"/>
  <c r="G74434" i="2"/>
  <c r="S74434" i="2" s="1"/>
  <c r="H74433" i="2"/>
  <c r="G74433" i="2"/>
  <c r="S74433" i="2" s="1"/>
  <c r="H74432" i="2"/>
  <c r="G74432" i="2"/>
  <c r="S74432" i="2" s="1"/>
  <c r="H74431" i="2"/>
  <c r="G74431" i="2"/>
  <c r="S74431" i="2" s="1"/>
  <c r="H74430" i="2"/>
  <c r="G74430" i="2"/>
  <c r="S74430" i="2" s="1"/>
  <c r="H74429" i="2"/>
  <c r="G74429" i="2"/>
  <c r="S74429" i="2" s="1"/>
  <c r="H74428" i="2"/>
  <c r="G74428" i="2"/>
  <c r="S74428" i="2" s="1"/>
  <c r="H74427" i="2"/>
  <c r="G74427" i="2"/>
  <c r="S74427" i="2" s="1"/>
  <c r="H74426" i="2"/>
  <c r="G74426" i="2"/>
  <c r="S74426" i="2" s="1"/>
  <c r="H74425" i="2"/>
  <c r="G74425" i="2"/>
  <c r="S74425" i="2" s="1"/>
  <c r="H74424" i="2"/>
  <c r="G74424" i="2"/>
  <c r="S74424" i="2" s="1"/>
  <c r="H74423" i="2"/>
  <c r="G74423" i="2"/>
  <c r="S74423" i="2" s="1"/>
  <c r="H74422" i="2"/>
  <c r="G74422" i="2"/>
  <c r="S74422" i="2" s="1"/>
  <c r="H74421" i="2"/>
  <c r="G74421" i="2"/>
  <c r="S74421" i="2" s="1"/>
  <c r="H74420" i="2"/>
  <c r="G74420" i="2"/>
  <c r="S74420" i="2" s="1"/>
  <c r="H74419" i="2"/>
  <c r="G74419" i="2"/>
  <c r="S74419" i="2" s="1"/>
  <c r="H74418" i="2"/>
  <c r="G74418" i="2"/>
  <c r="S74418" i="2" s="1"/>
  <c r="H74417" i="2"/>
  <c r="G74417" i="2"/>
  <c r="S74417" i="2" s="1"/>
  <c r="H74416" i="2"/>
  <c r="G74416" i="2"/>
  <c r="S74416" i="2" s="1"/>
  <c r="H74415" i="2"/>
  <c r="G74415" i="2"/>
  <c r="S74415" i="2" s="1"/>
  <c r="H74414" i="2"/>
  <c r="G74414" i="2"/>
  <c r="S74414" i="2" s="1"/>
  <c r="H74413" i="2"/>
  <c r="G74413" i="2"/>
  <c r="S74413" i="2" s="1"/>
  <c r="H74412" i="2"/>
  <c r="G74412" i="2"/>
  <c r="S74412" i="2" s="1"/>
  <c r="H74411" i="2"/>
  <c r="G74411" i="2"/>
  <c r="S74411" i="2" s="1"/>
  <c r="H74410" i="2"/>
  <c r="G74410" i="2"/>
  <c r="S74410" i="2" s="1"/>
  <c r="H74409" i="2"/>
  <c r="G74409" i="2"/>
  <c r="S74409" i="2" s="1"/>
  <c r="H74408" i="2"/>
  <c r="G74408" i="2"/>
  <c r="S74408" i="2" s="1"/>
  <c r="H74407" i="2"/>
  <c r="G74407" i="2"/>
  <c r="S74407" i="2" s="1"/>
  <c r="H74406" i="2"/>
  <c r="G74406" i="2"/>
  <c r="S74406" i="2" s="1"/>
  <c r="H74405" i="2"/>
  <c r="G74405" i="2"/>
  <c r="S74405" i="2" s="1"/>
  <c r="H74404" i="2"/>
  <c r="G74404" i="2"/>
  <c r="S74404" i="2" s="1"/>
  <c r="H74403" i="2"/>
  <c r="G74403" i="2"/>
  <c r="S74403" i="2" s="1"/>
  <c r="H74402" i="2"/>
  <c r="G74402" i="2"/>
  <c r="S74402" i="2" s="1"/>
  <c r="H74401" i="2"/>
  <c r="G74401" i="2"/>
  <c r="S74401" i="2" s="1"/>
  <c r="H74400" i="2"/>
  <c r="G74400" i="2"/>
  <c r="S74400" i="2" s="1"/>
  <c r="H74399" i="2"/>
  <c r="G74399" i="2"/>
  <c r="S74399" i="2" s="1"/>
  <c r="H74398" i="2"/>
  <c r="G74398" i="2"/>
  <c r="S74398" i="2" s="1"/>
  <c r="H74397" i="2"/>
  <c r="G74397" i="2"/>
  <c r="S74397" i="2" s="1"/>
  <c r="H74396" i="2"/>
  <c r="G74396" i="2"/>
  <c r="S74396" i="2" s="1"/>
  <c r="H74395" i="2"/>
  <c r="G74395" i="2"/>
  <c r="S74395" i="2" s="1"/>
  <c r="H74394" i="2"/>
  <c r="G74394" i="2"/>
  <c r="S74394" i="2" s="1"/>
  <c r="H74393" i="2"/>
  <c r="G74393" i="2"/>
  <c r="S74393" i="2" s="1"/>
  <c r="H74392" i="2"/>
  <c r="G74392" i="2"/>
  <c r="S74392" i="2" s="1"/>
  <c r="H74391" i="2"/>
  <c r="G74391" i="2"/>
  <c r="S74391" i="2" s="1"/>
  <c r="H74390" i="2"/>
  <c r="G74390" i="2"/>
  <c r="S74390" i="2" s="1"/>
  <c r="H74389" i="2"/>
  <c r="G74389" i="2"/>
  <c r="S74389" i="2" s="1"/>
  <c r="H74388" i="2"/>
  <c r="G74388" i="2"/>
  <c r="S74388" i="2" s="1"/>
  <c r="H74387" i="2"/>
  <c r="G74387" i="2"/>
  <c r="S74387" i="2" s="1"/>
  <c r="H74386" i="2"/>
  <c r="G74386" i="2"/>
  <c r="S74386" i="2" s="1"/>
  <c r="H74385" i="2"/>
  <c r="G74385" i="2"/>
  <c r="S74385" i="2" s="1"/>
  <c r="H74384" i="2"/>
  <c r="G74384" i="2"/>
  <c r="S74384" i="2" s="1"/>
  <c r="H74383" i="2"/>
  <c r="G74383" i="2"/>
  <c r="S74383" i="2" s="1"/>
  <c r="H74382" i="2"/>
  <c r="G74382" i="2"/>
  <c r="S74382" i="2" s="1"/>
  <c r="H74381" i="2"/>
  <c r="G74381" i="2"/>
  <c r="S74381" i="2" s="1"/>
  <c r="H74380" i="2"/>
  <c r="G74380" i="2"/>
  <c r="S74380" i="2" s="1"/>
  <c r="H74379" i="2"/>
  <c r="G74379" i="2"/>
  <c r="S74379" i="2" s="1"/>
  <c r="H74378" i="2"/>
  <c r="G74378" i="2"/>
  <c r="S74378" i="2" s="1"/>
  <c r="H74377" i="2"/>
  <c r="G74377" i="2"/>
  <c r="S74377" i="2" s="1"/>
  <c r="H74376" i="2"/>
  <c r="G74376" i="2"/>
  <c r="S74376" i="2" s="1"/>
  <c r="H74375" i="2"/>
  <c r="G74375" i="2"/>
  <c r="S74375" i="2" s="1"/>
  <c r="H74374" i="2"/>
  <c r="G74374" i="2"/>
  <c r="S74374" i="2" s="1"/>
  <c r="H74373" i="2"/>
  <c r="G74373" i="2"/>
  <c r="S74373" i="2" s="1"/>
  <c r="H74372" i="2"/>
  <c r="G74372" i="2"/>
  <c r="S74372" i="2" s="1"/>
  <c r="H74371" i="2"/>
  <c r="G74371" i="2"/>
  <c r="S74371" i="2" s="1"/>
  <c r="H74370" i="2"/>
  <c r="G74370" i="2"/>
  <c r="S74370" i="2" s="1"/>
  <c r="H74369" i="2"/>
  <c r="G74369" i="2"/>
  <c r="S74369" i="2" s="1"/>
  <c r="H74368" i="2"/>
  <c r="G74368" i="2"/>
  <c r="S74368" i="2" s="1"/>
  <c r="H74367" i="2"/>
  <c r="G74367" i="2"/>
  <c r="S74367" i="2" s="1"/>
  <c r="H74366" i="2"/>
  <c r="G74366" i="2"/>
  <c r="S74366" i="2" s="1"/>
  <c r="H74365" i="2"/>
  <c r="G74365" i="2"/>
  <c r="S74365" i="2" s="1"/>
  <c r="H74364" i="2"/>
  <c r="G74364" i="2"/>
  <c r="S74364" i="2" s="1"/>
  <c r="H74363" i="2"/>
  <c r="G74363" i="2"/>
  <c r="S74363" i="2" s="1"/>
  <c r="H74362" i="2"/>
  <c r="G74362" i="2"/>
  <c r="S74362" i="2" s="1"/>
  <c r="H74361" i="2"/>
  <c r="G74361" i="2"/>
  <c r="S74361" i="2" s="1"/>
  <c r="H74360" i="2"/>
  <c r="G74360" i="2"/>
  <c r="S74360" i="2" s="1"/>
  <c r="H74359" i="2"/>
  <c r="G74359" i="2"/>
  <c r="S74359" i="2" s="1"/>
  <c r="H74358" i="2"/>
  <c r="G74358" i="2"/>
  <c r="S74358" i="2" s="1"/>
  <c r="H74357" i="2"/>
  <c r="G74357" i="2"/>
  <c r="S74357" i="2" s="1"/>
  <c r="H74356" i="2"/>
  <c r="G74356" i="2"/>
  <c r="S74356" i="2" s="1"/>
  <c r="H74355" i="2"/>
  <c r="G74355" i="2"/>
  <c r="S74355" i="2" s="1"/>
  <c r="H74354" i="2"/>
  <c r="G74354" i="2"/>
  <c r="S74354" i="2" s="1"/>
  <c r="H74353" i="2"/>
  <c r="G74353" i="2"/>
  <c r="S74353" i="2" s="1"/>
  <c r="H74352" i="2"/>
  <c r="G74352" i="2"/>
  <c r="S74352" i="2" s="1"/>
  <c r="H74351" i="2"/>
  <c r="G74351" i="2"/>
  <c r="S74351" i="2" s="1"/>
  <c r="H74350" i="2"/>
  <c r="G74350" i="2"/>
  <c r="S74350" i="2" s="1"/>
  <c r="H74349" i="2"/>
  <c r="G74349" i="2"/>
  <c r="S74349" i="2" s="1"/>
  <c r="H74348" i="2"/>
  <c r="G74348" i="2"/>
  <c r="S74348" i="2" s="1"/>
  <c r="H74347" i="2"/>
  <c r="G74347" i="2"/>
  <c r="S74347" i="2" s="1"/>
  <c r="H74346" i="2"/>
  <c r="G74346" i="2"/>
  <c r="S74346" i="2" s="1"/>
  <c r="H74345" i="2"/>
  <c r="G74345" i="2"/>
  <c r="S74345" i="2" s="1"/>
  <c r="H74344" i="2"/>
  <c r="G74344" i="2"/>
  <c r="S74344" i="2" s="1"/>
  <c r="H74343" i="2"/>
  <c r="G74343" i="2"/>
  <c r="S74343" i="2" s="1"/>
  <c r="H74342" i="2"/>
  <c r="G74342" i="2"/>
  <c r="S74342" i="2" s="1"/>
  <c r="H74341" i="2"/>
  <c r="G74341" i="2"/>
  <c r="S74341" i="2" s="1"/>
  <c r="H74340" i="2"/>
  <c r="G74340" i="2"/>
  <c r="S74340" i="2" s="1"/>
  <c r="H74339" i="2"/>
  <c r="G74339" i="2"/>
  <c r="S74339" i="2" s="1"/>
  <c r="H74338" i="2"/>
  <c r="G74338" i="2"/>
  <c r="S74338" i="2" s="1"/>
  <c r="H74337" i="2"/>
  <c r="G74337" i="2"/>
  <c r="S74337" i="2" s="1"/>
  <c r="H74336" i="2"/>
  <c r="G74336" i="2"/>
  <c r="S74336" i="2" s="1"/>
  <c r="H74335" i="2"/>
  <c r="G74335" i="2"/>
  <c r="S74335" i="2" s="1"/>
  <c r="H74334" i="2"/>
  <c r="G74334" i="2"/>
  <c r="S74334" i="2" s="1"/>
  <c r="H74333" i="2"/>
  <c r="G74333" i="2"/>
  <c r="S74333" i="2" s="1"/>
  <c r="H74332" i="2"/>
  <c r="G74332" i="2"/>
  <c r="S74332" i="2" s="1"/>
  <c r="H74331" i="2"/>
  <c r="G74331" i="2"/>
  <c r="S74331" i="2" s="1"/>
  <c r="H74330" i="2"/>
  <c r="G74330" i="2"/>
  <c r="S74330" i="2" s="1"/>
  <c r="H74329" i="2"/>
  <c r="G74329" i="2"/>
  <c r="S74329" i="2" s="1"/>
  <c r="H74328" i="2"/>
  <c r="G74328" i="2"/>
  <c r="S74328" i="2" s="1"/>
  <c r="H74327" i="2"/>
  <c r="G74327" i="2"/>
  <c r="S74327" i="2" s="1"/>
  <c r="H74326" i="2"/>
  <c r="G74326" i="2"/>
  <c r="S74326" i="2" s="1"/>
  <c r="H74325" i="2"/>
  <c r="G74325" i="2"/>
  <c r="S74325" i="2" s="1"/>
  <c r="H74324" i="2"/>
  <c r="G74324" i="2"/>
  <c r="S74324" i="2" s="1"/>
  <c r="H74323" i="2"/>
  <c r="G74323" i="2"/>
  <c r="S74323" i="2" s="1"/>
  <c r="H74322" i="2"/>
  <c r="G74322" i="2"/>
  <c r="S74322" i="2" s="1"/>
  <c r="H74321" i="2"/>
  <c r="G74321" i="2"/>
  <c r="S74321" i="2" s="1"/>
  <c r="H74320" i="2"/>
  <c r="G74320" i="2"/>
  <c r="S74320" i="2" s="1"/>
  <c r="H74319" i="2"/>
  <c r="G74319" i="2"/>
  <c r="S74319" i="2" s="1"/>
  <c r="H74318" i="2"/>
  <c r="G74318" i="2"/>
  <c r="S74318" i="2" s="1"/>
  <c r="H74317" i="2"/>
  <c r="G74317" i="2"/>
  <c r="S74317" i="2" s="1"/>
  <c r="H74316" i="2"/>
  <c r="G74316" i="2"/>
  <c r="S74316" i="2" s="1"/>
  <c r="H74315" i="2"/>
  <c r="G74315" i="2"/>
  <c r="S74315" i="2" s="1"/>
  <c r="H74314" i="2"/>
  <c r="G74314" i="2"/>
  <c r="S74314" i="2" s="1"/>
  <c r="H74313" i="2"/>
  <c r="G74313" i="2"/>
  <c r="S74313" i="2" s="1"/>
  <c r="H74312" i="2"/>
  <c r="G74312" i="2"/>
  <c r="S74312" i="2" s="1"/>
  <c r="H74311" i="2"/>
  <c r="G74311" i="2"/>
  <c r="S74311" i="2" s="1"/>
  <c r="H74310" i="2"/>
  <c r="G74310" i="2"/>
  <c r="S74310" i="2" s="1"/>
  <c r="H74309" i="2"/>
  <c r="G74309" i="2"/>
  <c r="S74309" i="2" s="1"/>
  <c r="H74308" i="2"/>
  <c r="G74308" i="2"/>
  <c r="S74308" i="2" s="1"/>
  <c r="H74307" i="2"/>
  <c r="G74307" i="2"/>
  <c r="S74307" i="2" s="1"/>
  <c r="H74306" i="2"/>
  <c r="G74306" i="2"/>
  <c r="S74306" i="2" s="1"/>
  <c r="H74305" i="2"/>
  <c r="G74305" i="2"/>
  <c r="S74305" i="2" s="1"/>
  <c r="H74304" i="2"/>
  <c r="G74304" i="2"/>
  <c r="S74304" i="2" s="1"/>
  <c r="H74303" i="2"/>
  <c r="G74303" i="2"/>
  <c r="S74303" i="2" s="1"/>
  <c r="H74302" i="2"/>
  <c r="G74302" i="2"/>
  <c r="S74302" i="2" s="1"/>
  <c r="H74301" i="2"/>
  <c r="G74301" i="2"/>
  <c r="S74301" i="2" s="1"/>
  <c r="H74300" i="2"/>
  <c r="G74300" i="2"/>
  <c r="S74300" i="2" s="1"/>
  <c r="H74299" i="2"/>
  <c r="G74299" i="2"/>
  <c r="S74299" i="2" s="1"/>
  <c r="H74298" i="2"/>
  <c r="G74298" i="2"/>
  <c r="S74298" i="2" s="1"/>
  <c r="H74297" i="2"/>
  <c r="G74297" i="2"/>
  <c r="S74297" i="2" s="1"/>
  <c r="H74296" i="2"/>
  <c r="G74296" i="2"/>
  <c r="S74296" i="2" s="1"/>
  <c r="H74295" i="2"/>
  <c r="G74295" i="2"/>
  <c r="S74295" i="2" s="1"/>
  <c r="H74294" i="2"/>
  <c r="G74294" i="2"/>
  <c r="S74294" i="2" s="1"/>
  <c r="H74293" i="2"/>
  <c r="G74293" i="2"/>
  <c r="S74293" i="2" s="1"/>
  <c r="H74292" i="2"/>
  <c r="G74292" i="2"/>
  <c r="S74292" i="2" s="1"/>
  <c r="H74291" i="2"/>
  <c r="G74291" i="2"/>
  <c r="S74291" i="2" s="1"/>
  <c r="H74290" i="2"/>
  <c r="G74290" i="2"/>
  <c r="S74290" i="2" s="1"/>
  <c r="H74289" i="2"/>
  <c r="G74289" i="2"/>
  <c r="S74289" i="2" s="1"/>
  <c r="H74288" i="2"/>
  <c r="G74288" i="2"/>
  <c r="S74288" i="2" s="1"/>
  <c r="H74287" i="2"/>
  <c r="G74287" i="2"/>
  <c r="S74287" i="2" s="1"/>
  <c r="H74286" i="2"/>
  <c r="G74286" i="2"/>
  <c r="S74286" i="2" s="1"/>
  <c r="H74285" i="2"/>
  <c r="G74285" i="2"/>
  <c r="S74285" i="2" s="1"/>
  <c r="H74284" i="2"/>
  <c r="G74284" i="2"/>
  <c r="S74284" i="2" s="1"/>
  <c r="H74283" i="2"/>
  <c r="G74283" i="2"/>
  <c r="S74283" i="2" s="1"/>
  <c r="H74282" i="2"/>
  <c r="G74282" i="2"/>
  <c r="S74282" i="2" s="1"/>
  <c r="H74281" i="2"/>
  <c r="G74281" i="2"/>
  <c r="S74281" i="2" s="1"/>
  <c r="H74280" i="2"/>
  <c r="G74280" i="2"/>
  <c r="S74280" i="2" s="1"/>
  <c r="H74279" i="2"/>
  <c r="G74279" i="2"/>
  <c r="S74279" i="2" s="1"/>
  <c r="H74278" i="2"/>
  <c r="G74278" i="2"/>
  <c r="S74278" i="2" s="1"/>
  <c r="H74277" i="2"/>
  <c r="G74277" i="2"/>
  <c r="S74277" i="2" s="1"/>
  <c r="H74276" i="2"/>
  <c r="G74276" i="2"/>
  <c r="S74276" i="2" s="1"/>
  <c r="H74275" i="2"/>
  <c r="G74275" i="2"/>
  <c r="S74275" i="2" s="1"/>
  <c r="H74274" i="2"/>
  <c r="G74274" i="2"/>
  <c r="S74274" i="2" s="1"/>
  <c r="H74273" i="2"/>
  <c r="G74273" i="2"/>
  <c r="S74273" i="2" s="1"/>
  <c r="H74272" i="2"/>
  <c r="G74272" i="2"/>
  <c r="S74272" i="2" s="1"/>
  <c r="H74271" i="2"/>
  <c r="G74271" i="2"/>
  <c r="S74271" i="2" s="1"/>
  <c r="H74270" i="2"/>
  <c r="G74270" i="2"/>
  <c r="S74270" i="2" s="1"/>
  <c r="H74269" i="2"/>
  <c r="G74269" i="2"/>
  <c r="S74269" i="2" s="1"/>
  <c r="H74268" i="2"/>
  <c r="G74268" i="2"/>
  <c r="S74268" i="2" s="1"/>
  <c r="H74267" i="2"/>
  <c r="G74267" i="2"/>
  <c r="S74267" i="2" s="1"/>
  <c r="H74266" i="2"/>
  <c r="G74266" i="2"/>
  <c r="S74266" i="2" s="1"/>
  <c r="H74265" i="2"/>
  <c r="G74265" i="2"/>
  <c r="S74265" i="2" s="1"/>
  <c r="H74264" i="2"/>
  <c r="G74264" i="2"/>
  <c r="S74264" i="2" s="1"/>
  <c r="H74263" i="2"/>
  <c r="G74263" i="2"/>
  <c r="S74263" i="2" s="1"/>
  <c r="H74262" i="2"/>
  <c r="G74262" i="2"/>
  <c r="S74262" i="2" s="1"/>
  <c r="H74261" i="2"/>
  <c r="G74261" i="2"/>
  <c r="S74261" i="2" s="1"/>
  <c r="H74260" i="2"/>
  <c r="G74260" i="2"/>
  <c r="S74260" i="2" s="1"/>
  <c r="H74259" i="2"/>
  <c r="G74259" i="2"/>
  <c r="S74259" i="2" s="1"/>
  <c r="H74258" i="2"/>
  <c r="G74258" i="2"/>
  <c r="S74258" i="2" s="1"/>
  <c r="H74257" i="2"/>
  <c r="G74257" i="2"/>
  <c r="S74257" i="2" s="1"/>
  <c r="H74256" i="2"/>
  <c r="G74256" i="2"/>
  <c r="S74256" i="2" s="1"/>
  <c r="H74255" i="2"/>
  <c r="G74255" i="2"/>
  <c r="S74255" i="2" s="1"/>
  <c r="H74254" i="2"/>
  <c r="G74254" i="2"/>
  <c r="S74254" i="2" s="1"/>
  <c r="H74253" i="2"/>
  <c r="G74253" i="2"/>
  <c r="S74253" i="2" s="1"/>
  <c r="H74252" i="2"/>
  <c r="G74252" i="2"/>
  <c r="S74252" i="2" s="1"/>
  <c r="H74251" i="2"/>
  <c r="G74251" i="2"/>
  <c r="S74251" i="2" s="1"/>
  <c r="H74250" i="2"/>
  <c r="G74250" i="2"/>
  <c r="S74250" i="2" s="1"/>
  <c r="H74249" i="2"/>
  <c r="G74249" i="2"/>
  <c r="S74249" i="2" s="1"/>
  <c r="H74248" i="2"/>
  <c r="G74248" i="2"/>
  <c r="S74248" i="2" s="1"/>
  <c r="H74247" i="2"/>
  <c r="G74247" i="2"/>
  <c r="S74247" i="2" s="1"/>
  <c r="H74246" i="2"/>
  <c r="G74246" i="2"/>
  <c r="S74246" i="2" s="1"/>
  <c r="H74245" i="2"/>
  <c r="G74245" i="2"/>
  <c r="S74245" i="2" s="1"/>
  <c r="H74244" i="2"/>
  <c r="G74244" i="2"/>
  <c r="S74244" i="2" s="1"/>
  <c r="H74243" i="2"/>
  <c r="G74243" i="2"/>
  <c r="S74243" i="2" s="1"/>
  <c r="H74242" i="2"/>
  <c r="G74242" i="2"/>
  <c r="S74242" i="2" s="1"/>
  <c r="H74241" i="2"/>
  <c r="G74241" i="2"/>
  <c r="S74241" i="2" s="1"/>
  <c r="H74240" i="2"/>
  <c r="G74240" i="2"/>
  <c r="S74240" i="2" s="1"/>
  <c r="H74239" i="2"/>
  <c r="G74239" i="2"/>
  <c r="S74239" i="2" s="1"/>
  <c r="H74238" i="2"/>
  <c r="G74238" i="2"/>
  <c r="S74238" i="2" s="1"/>
  <c r="H74237" i="2"/>
  <c r="G74237" i="2"/>
  <c r="S74237" i="2" s="1"/>
  <c r="H74236" i="2"/>
  <c r="G74236" i="2"/>
  <c r="S74236" i="2" s="1"/>
  <c r="H74235" i="2"/>
  <c r="G74235" i="2"/>
  <c r="S74235" i="2" s="1"/>
  <c r="H74234" i="2"/>
  <c r="G74234" i="2"/>
  <c r="S74234" i="2" s="1"/>
  <c r="H74233" i="2"/>
  <c r="G74233" i="2"/>
  <c r="S74233" i="2" s="1"/>
  <c r="H74232" i="2"/>
  <c r="G74232" i="2"/>
  <c r="S74232" i="2" s="1"/>
  <c r="H74231" i="2"/>
  <c r="G74231" i="2"/>
  <c r="S74231" i="2" s="1"/>
  <c r="H74230" i="2"/>
  <c r="G74230" i="2"/>
  <c r="S74230" i="2" s="1"/>
  <c r="H74229" i="2"/>
  <c r="G74229" i="2"/>
  <c r="S74229" i="2" s="1"/>
  <c r="H74228" i="2"/>
  <c r="G74228" i="2"/>
  <c r="S74228" i="2" s="1"/>
  <c r="H74227" i="2"/>
  <c r="G74227" i="2"/>
  <c r="S74227" i="2" s="1"/>
  <c r="H74226" i="2"/>
  <c r="G74226" i="2"/>
  <c r="S74226" i="2" s="1"/>
  <c r="H74225" i="2"/>
  <c r="G74225" i="2"/>
  <c r="S74225" i="2" s="1"/>
  <c r="H74224" i="2"/>
  <c r="G74224" i="2"/>
  <c r="S74224" i="2" s="1"/>
  <c r="H74223" i="2"/>
  <c r="G74223" i="2"/>
  <c r="S74223" i="2" s="1"/>
  <c r="H74222" i="2"/>
  <c r="G74222" i="2"/>
  <c r="S74222" i="2" s="1"/>
  <c r="H74221" i="2"/>
  <c r="G74221" i="2"/>
  <c r="S74221" i="2" s="1"/>
  <c r="H74220" i="2"/>
  <c r="G74220" i="2"/>
  <c r="S74220" i="2" s="1"/>
  <c r="H74219" i="2"/>
  <c r="G74219" i="2"/>
  <c r="S74219" i="2" s="1"/>
  <c r="H74218" i="2"/>
  <c r="G74218" i="2"/>
  <c r="S74218" i="2" s="1"/>
  <c r="H74217" i="2"/>
  <c r="G74217" i="2"/>
  <c r="S74217" i="2" s="1"/>
  <c r="H74216" i="2"/>
  <c r="G74216" i="2"/>
  <c r="S74216" i="2" s="1"/>
  <c r="H74215" i="2"/>
  <c r="G74215" i="2"/>
  <c r="S74215" i="2" s="1"/>
  <c r="H74214" i="2"/>
  <c r="G74214" i="2"/>
  <c r="S74214" i="2" s="1"/>
  <c r="H74213" i="2"/>
  <c r="G74213" i="2"/>
  <c r="S74213" i="2" s="1"/>
  <c r="H74212" i="2"/>
  <c r="G74212" i="2"/>
  <c r="S74212" i="2" s="1"/>
  <c r="H74211" i="2"/>
  <c r="G74211" i="2"/>
  <c r="S74211" i="2" s="1"/>
  <c r="H74210" i="2"/>
  <c r="G74210" i="2"/>
  <c r="S74210" i="2" s="1"/>
  <c r="H74209" i="2"/>
  <c r="G74209" i="2"/>
  <c r="S74209" i="2" s="1"/>
  <c r="H74208" i="2"/>
  <c r="G74208" i="2"/>
  <c r="S74208" i="2" s="1"/>
  <c r="H74207" i="2"/>
  <c r="G74207" i="2"/>
  <c r="S74207" i="2" s="1"/>
  <c r="H74206" i="2"/>
  <c r="G74206" i="2"/>
  <c r="S74206" i="2" s="1"/>
  <c r="H74205" i="2"/>
  <c r="G74205" i="2"/>
  <c r="S74205" i="2" s="1"/>
  <c r="H74204" i="2"/>
  <c r="G74204" i="2"/>
  <c r="S74204" i="2" s="1"/>
  <c r="H74203" i="2"/>
  <c r="G74203" i="2"/>
  <c r="S74203" i="2" s="1"/>
  <c r="H74202" i="2"/>
  <c r="G74202" i="2"/>
  <c r="S74202" i="2" s="1"/>
  <c r="H74201" i="2"/>
  <c r="G74201" i="2"/>
  <c r="S74201" i="2" s="1"/>
  <c r="H74200" i="2"/>
  <c r="G74200" i="2"/>
  <c r="S74200" i="2" s="1"/>
  <c r="H74199" i="2"/>
  <c r="G74199" i="2"/>
  <c r="S74199" i="2" s="1"/>
  <c r="H74198" i="2"/>
  <c r="G74198" i="2"/>
  <c r="S74198" i="2" s="1"/>
  <c r="H74197" i="2"/>
  <c r="G74197" i="2"/>
  <c r="S74197" i="2" s="1"/>
  <c r="H74196" i="2"/>
  <c r="G74196" i="2"/>
  <c r="S74196" i="2" s="1"/>
  <c r="H74195" i="2"/>
  <c r="G74195" i="2"/>
  <c r="S74195" i="2" s="1"/>
  <c r="H74194" i="2"/>
  <c r="G74194" i="2"/>
  <c r="S74194" i="2" s="1"/>
  <c r="H74193" i="2"/>
  <c r="G74193" i="2"/>
  <c r="S74193" i="2" s="1"/>
  <c r="H74192" i="2"/>
  <c r="G74192" i="2"/>
  <c r="S74192" i="2" s="1"/>
  <c r="H74191" i="2"/>
  <c r="G74191" i="2"/>
  <c r="S74191" i="2" s="1"/>
  <c r="H74190" i="2"/>
  <c r="G74190" i="2"/>
  <c r="S74190" i="2" s="1"/>
  <c r="H74189" i="2"/>
  <c r="G74189" i="2"/>
  <c r="S74189" i="2" s="1"/>
  <c r="H74188" i="2"/>
  <c r="G74188" i="2"/>
  <c r="S74188" i="2" s="1"/>
  <c r="H74187" i="2"/>
  <c r="G74187" i="2"/>
  <c r="S74187" i="2" s="1"/>
  <c r="H74186" i="2"/>
  <c r="G74186" i="2"/>
  <c r="S74186" i="2" s="1"/>
  <c r="H74185" i="2"/>
  <c r="G74185" i="2"/>
  <c r="S74185" i="2" s="1"/>
  <c r="H74184" i="2"/>
  <c r="G74184" i="2"/>
  <c r="S74184" i="2" s="1"/>
  <c r="H74183" i="2"/>
  <c r="G74183" i="2"/>
  <c r="S74183" i="2" s="1"/>
  <c r="H74182" i="2"/>
  <c r="G74182" i="2"/>
  <c r="S74182" i="2" s="1"/>
  <c r="H74181" i="2"/>
  <c r="G74181" i="2"/>
  <c r="S74181" i="2" s="1"/>
  <c r="H74180" i="2"/>
  <c r="G74180" i="2"/>
  <c r="S74180" i="2" s="1"/>
  <c r="H74179" i="2"/>
  <c r="G74179" i="2"/>
  <c r="S74179" i="2" s="1"/>
  <c r="H74178" i="2"/>
  <c r="G74178" i="2"/>
  <c r="S74178" i="2" s="1"/>
  <c r="H74177" i="2"/>
  <c r="G74177" i="2"/>
  <c r="S74177" i="2" s="1"/>
  <c r="H74176" i="2"/>
  <c r="G74176" i="2"/>
  <c r="S74176" i="2" s="1"/>
  <c r="H74175" i="2"/>
  <c r="G74175" i="2"/>
  <c r="S74175" i="2" s="1"/>
  <c r="H74174" i="2"/>
  <c r="G74174" i="2"/>
  <c r="S74174" i="2" s="1"/>
  <c r="H74173" i="2"/>
  <c r="G74173" i="2"/>
  <c r="S74173" i="2" s="1"/>
  <c r="H74172" i="2"/>
  <c r="G74172" i="2"/>
  <c r="S74172" i="2" s="1"/>
  <c r="H74171" i="2"/>
  <c r="G74171" i="2"/>
  <c r="S74171" i="2" s="1"/>
  <c r="H74170" i="2"/>
  <c r="G74170" i="2"/>
  <c r="S74170" i="2" s="1"/>
  <c r="H74169" i="2"/>
  <c r="G74169" i="2"/>
  <c r="S74169" i="2" s="1"/>
  <c r="H74168" i="2"/>
  <c r="G74168" i="2"/>
  <c r="S74168" i="2" s="1"/>
  <c r="H74167" i="2"/>
  <c r="G74167" i="2"/>
  <c r="S74167" i="2" s="1"/>
  <c r="H74166" i="2"/>
  <c r="G74166" i="2"/>
  <c r="S74166" i="2" s="1"/>
  <c r="H74165" i="2"/>
  <c r="G74165" i="2"/>
  <c r="S74165" i="2" s="1"/>
  <c r="H74164" i="2"/>
  <c r="G74164" i="2"/>
  <c r="S74164" i="2" s="1"/>
  <c r="H74163" i="2"/>
  <c r="G74163" i="2"/>
  <c r="S74163" i="2" s="1"/>
  <c r="H74162" i="2"/>
  <c r="G74162" i="2"/>
  <c r="S74162" i="2" s="1"/>
  <c r="H74161" i="2"/>
  <c r="G74161" i="2"/>
  <c r="S74161" i="2" s="1"/>
  <c r="H74160" i="2"/>
  <c r="G74160" i="2"/>
  <c r="S74160" i="2" s="1"/>
  <c r="H74159" i="2"/>
  <c r="G74159" i="2"/>
  <c r="S74159" i="2" s="1"/>
  <c r="H74158" i="2"/>
  <c r="G74158" i="2"/>
  <c r="S74158" i="2" s="1"/>
  <c r="H74157" i="2"/>
  <c r="G74157" i="2"/>
  <c r="S74157" i="2" s="1"/>
  <c r="H74156" i="2"/>
  <c r="G74156" i="2"/>
  <c r="S74156" i="2" s="1"/>
  <c r="H74155" i="2"/>
  <c r="G74155" i="2"/>
  <c r="S74155" i="2" s="1"/>
  <c r="H74154" i="2"/>
  <c r="G74154" i="2"/>
  <c r="S74154" i="2" s="1"/>
  <c r="H74153" i="2"/>
  <c r="G74153" i="2"/>
  <c r="S74153" i="2" s="1"/>
  <c r="H74152" i="2"/>
  <c r="G74152" i="2"/>
  <c r="S74152" i="2" s="1"/>
  <c r="H74151" i="2"/>
  <c r="G74151" i="2"/>
  <c r="S74151" i="2" s="1"/>
  <c r="H74150" i="2"/>
  <c r="G74150" i="2"/>
  <c r="S74150" i="2" s="1"/>
  <c r="H74149" i="2"/>
  <c r="G74149" i="2"/>
  <c r="S74149" i="2" s="1"/>
  <c r="H74148" i="2"/>
  <c r="G74148" i="2"/>
  <c r="S74148" i="2" s="1"/>
  <c r="H74147" i="2"/>
  <c r="G74147" i="2"/>
  <c r="S74147" i="2" s="1"/>
  <c r="H74146" i="2"/>
  <c r="G74146" i="2"/>
  <c r="S74146" i="2" s="1"/>
  <c r="H74145" i="2"/>
  <c r="G74145" i="2"/>
  <c r="S74145" i="2" s="1"/>
  <c r="H74144" i="2"/>
  <c r="G74144" i="2"/>
  <c r="S74144" i="2" s="1"/>
  <c r="H74143" i="2"/>
  <c r="G74143" i="2"/>
  <c r="S74143" i="2" s="1"/>
  <c r="H74142" i="2"/>
  <c r="G74142" i="2"/>
  <c r="S74142" i="2" s="1"/>
  <c r="H74141" i="2"/>
  <c r="G74141" i="2"/>
  <c r="S74141" i="2" s="1"/>
  <c r="H74140" i="2"/>
  <c r="G74140" i="2"/>
  <c r="S74140" i="2" s="1"/>
  <c r="H74139" i="2"/>
  <c r="G74139" i="2"/>
  <c r="S74139" i="2" s="1"/>
  <c r="H74138" i="2"/>
  <c r="G74138" i="2"/>
  <c r="S74138" i="2" s="1"/>
  <c r="H74137" i="2"/>
  <c r="G74137" i="2"/>
  <c r="S74137" i="2" s="1"/>
  <c r="H74136" i="2"/>
  <c r="G74136" i="2"/>
  <c r="S74136" i="2" s="1"/>
  <c r="H74135" i="2"/>
  <c r="G74135" i="2"/>
  <c r="S74135" i="2" s="1"/>
  <c r="H74134" i="2"/>
  <c r="G74134" i="2"/>
  <c r="S74134" i="2" s="1"/>
  <c r="H74133" i="2"/>
  <c r="G74133" i="2"/>
  <c r="S74133" i="2" s="1"/>
  <c r="H74132" i="2"/>
  <c r="G74132" i="2"/>
  <c r="S74132" i="2" s="1"/>
  <c r="H74131" i="2"/>
  <c r="G74131" i="2"/>
  <c r="S74131" i="2" s="1"/>
  <c r="H74130" i="2"/>
  <c r="G74130" i="2"/>
  <c r="S74130" i="2" s="1"/>
  <c r="H74129" i="2"/>
  <c r="G74129" i="2"/>
  <c r="S74129" i="2" s="1"/>
  <c r="H74128" i="2"/>
  <c r="G74128" i="2"/>
  <c r="S74128" i="2" s="1"/>
  <c r="H74127" i="2"/>
  <c r="G74127" i="2"/>
  <c r="S74127" i="2" s="1"/>
  <c r="H74126" i="2"/>
  <c r="G74126" i="2"/>
  <c r="S74126" i="2" s="1"/>
  <c r="H74125" i="2"/>
  <c r="G74125" i="2"/>
  <c r="S74125" i="2" s="1"/>
  <c r="H74124" i="2"/>
  <c r="G74124" i="2"/>
  <c r="S74124" i="2" s="1"/>
  <c r="H74123" i="2"/>
  <c r="G74123" i="2"/>
  <c r="S74123" i="2" s="1"/>
  <c r="H74122" i="2"/>
  <c r="G74122" i="2"/>
  <c r="S74122" i="2" s="1"/>
  <c r="H74121" i="2"/>
  <c r="G74121" i="2"/>
  <c r="S74121" i="2" s="1"/>
  <c r="H74120" i="2"/>
  <c r="G74120" i="2"/>
  <c r="S74120" i="2" s="1"/>
  <c r="H74119" i="2"/>
  <c r="G74119" i="2"/>
  <c r="S74119" i="2" s="1"/>
  <c r="H74118" i="2"/>
  <c r="G74118" i="2"/>
  <c r="S74118" i="2" s="1"/>
  <c r="H74117" i="2"/>
  <c r="G74117" i="2"/>
  <c r="S74117" i="2" s="1"/>
  <c r="H74116" i="2"/>
  <c r="G74116" i="2"/>
  <c r="S74116" i="2" s="1"/>
  <c r="H74115" i="2"/>
  <c r="G74115" i="2"/>
  <c r="S74115" i="2" s="1"/>
  <c r="H74114" i="2"/>
  <c r="G74114" i="2"/>
  <c r="S74114" i="2" s="1"/>
  <c r="H74113" i="2"/>
  <c r="G74113" i="2"/>
  <c r="S74113" i="2" s="1"/>
  <c r="H74112" i="2"/>
  <c r="G74112" i="2"/>
  <c r="S74112" i="2" s="1"/>
  <c r="H74111" i="2"/>
  <c r="G74111" i="2"/>
  <c r="S74111" i="2" s="1"/>
  <c r="H74110" i="2"/>
  <c r="G74110" i="2"/>
  <c r="S74110" i="2" s="1"/>
  <c r="H74109" i="2"/>
  <c r="G74109" i="2"/>
  <c r="S74109" i="2" s="1"/>
  <c r="H74108" i="2"/>
  <c r="G74108" i="2"/>
  <c r="S74108" i="2" s="1"/>
  <c r="H74107" i="2"/>
  <c r="G74107" i="2"/>
  <c r="S74107" i="2" s="1"/>
  <c r="H74106" i="2"/>
  <c r="G74106" i="2"/>
  <c r="S74106" i="2" s="1"/>
  <c r="H74105" i="2"/>
  <c r="G74105" i="2"/>
  <c r="S74105" i="2" s="1"/>
  <c r="H74104" i="2"/>
  <c r="G74104" i="2"/>
  <c r="S74104" i="2" s="1"/>
  <c r="H74103" i="2"/>
  <c r="G74103" i="2"/>
  <c r="S74103" i="2" s="1"/>
  <c r="H74102" i="2"/>
  <c r="G74102" i="2"/>
  <c r="S74102" i="2" s="1"/>
  <c r="H74101" i="2"/>
  <c r="G74101" i="2"/>
  <c r="S74101" i="2" s="1"/>
  <c r="H74100" i="2"/>
  <c r="G74100" i="2"/>
  <c r="S74100" i="2" s="1"/>
  <c r="H74099" i="2"/>
  <c r="G74099" i="2"/>
  <c r="S74099" i="2" s="1"/>
  <c r="H74098" i="2"/>
  <c r="G74098" i="2"/>
  <c r="S74098" i="2" s="1"/>
  <c r="H74097" i="2"/>
  <c r="G74097" i="2"/>
  <c r="S74097" i="2" s="1"/>
  <c r="H74096" i="2"/>
  <c r="G74096" i="2"/>
  <c r="S74096" i="2" s="1"/>
  <c r="H74095" i="2"/>
  <c r="G74095" i="2"/>
  <c r="S74095" i="2" s="1"/>
  <c r="H74094" i="2"/>
  <c r="G74094" i="2"/>
  <c r="S74094" i="2" s="1"/>
  <c r="H74093" i="2"/>
  <c r="G74093" i="2"/>
  <c r="S74093" i="2" s="1"/>
  <c r="H74092" i="2"/>
  <c r="G74092" i="2"/>
  <c r="S74092" i="2" s="1"/>
  <c r="H74091" i="2"/>
  <c r="G74091" i="2"/>
  <c r="S74091" i="2" s="1"/>
  <c r="H74090" i="2"/>
  <c r="G74090" i="2"/>
  <c r="S74090" i="2" s="1"/>
  <c r="H74089" i="2"/>
  <c r="G74089" i="2"/>
  <c r="S74089" i="2" s="1"/>
  <c r="H74088" i="2"/>
  <c r="G74088" i="2"/>
  <c r="S74088" i="2" s="1"/>
  <c r="H74087" i="2"/>
  <c r="G74087" i="2"/>
  <c r="S74087" i="2" s="1"/>
  <c r="H74086" i="2"/>
  <c r="G74086" i="2"/>
  <c r="S74086" i="2" s="1"/>
  <c r="H74085" i="2"/>
  <c r="G74085" i="2"/>
  <c r="S74085" i="2" s="1"/>
  <c r="H74084" i="2"/>
  <c r="G74084" i="2"/>
  <c r="S74084" i="2" s="1"/>
  <c r="H74083" i="2"/>
  <c r="G74083" i="2"/>
  <c r="S74083" i="2" s="1"/>
  <c r="H74082" i="2"/>
  <c r="G74082" i="2"/>
  <c r="S74082" i="2" s="1"/>
  <c r="H74081" i="2"/>
  <c r="G74081" i="2"/>
  <c r="S74081" i="2" s="1"/>
  <c r="H74080" i="2"/>
  <c r="G74080" i="2"/>
  <c r="S74080" i="2" s="1"/>
  <c r="H74079" i="2"/>
  <c r="G74079" i="2"/>
  <c r="S74079" i="2" s="1"/>
  <c r="H74078" i="2"/>
  <c r="G74078" i="2"/>
  <c r="S74078" i="2" s="1"/>
  <c r="H74077" i="2"/>
  <c r="G74077" i="2"/>
  <c r="S74077" i="2" s="1"/>
  <c r="H74076" i="2"/>
  <c r="G74076" i="2"/>
  <c r="S74076" i="2" s="1"/>
  <c r="H74075" i="2"/>
  <c r="G74075" i="2"/>
  <c r="S74075" i="2" s="1"/>
  <c r="H74074" i="2"/>
  <c r="G74074" i="2"/>
  <c r="S74074" i="2" s="1"/>
  <c r="H74073" i="2"/>
  <c r="G74073" i="2"/>
  <c r="S74073" i="2" s="1"/>
  <c r="H74072" i="2"/>
  <c r="G74072" i="2"/>
  <c r="S74072" i="2" s="1"/>
  <c r="H74071" i="2"/>
  <c r="G74071" i="2"/>
  <c r="S74071" i="2" s="1"/>
  <c r="H74070" i="2"/>
  <c r="G74070" i="2"/>
  <c r="S74070" i="2" s="1"/>
  <c r="H74069" i="2"/>
  <c r="G74069" i="2"/>
  <c r="S74069" i="2" s="1"/>
  <c r="H74068" i="2"/>
  <c r="G74068" i="2"/>
  <c r="S74068" i="2" s="1"/>
  <c r="H74067" i="2"/>
  <c r="G74067" i="2"/>
  <c r="S74067" i="2" s="1"/>
  <c r="H74066" i="2"/>
  <c r="G74066" i="2"/>
  <c r="S74066" i="2" s="1"/>
  <c r="H74065" i="2"/>
  <c r="G74065" i="2"/>
  <c r="S74065" i="2" s="1"/>
  <c r="H74064" i="2"/>
  <c r="G74064" i="2"/>
  <c r="S74064" i="2" s="1"/>
  <c r="H74063" i="2"/>
  <c r="G74063" i="2"/>
  <c r="S74063" i="2" s="1"/>
  <c r="H74062" i="2"/>
  <c r="G74062" i="2"/>
  <c r="S74062" i="2" s="1"/>
  <c r="H74061" i="2"/>
  <c r="G74061" i="2"/>
  <c r="S74061" i="2" s="1"/>
  <c r="H74060" i="2"/>
  <c r="G74060" i="2"/>
  <c r="S74060" i="2" s="1"/>
  <c r="H74059" i="2"/>
  <c r="G74059" i="2"/>
  <c r="S74059" i="2" s="1"/>
  <c r="H74058" i="2"/>
  <c r="G74058" i="2"/>
  <c r="S74058" i="2" s="1"/>
  <c r="H74057" i="2"/>
  <c r="G74057" i="2"/>
  <c r="S74057" i="2" s="1"/>
  <c r="H74056" i="2"/>
  <c r="G74056" i="2"/>
  <c r="S74056" i="2" s="1"/>
  <c r="H74055" i="2"/>
  <c r="G74055" i="2"/>
  <c r="S74055" i="2" s="1"/>
  <c r="H74054" i="2"/>
  <c r="G74054" i="2"/>
  <c r="S74054" i="2" s="1"/>
  <c r="H74053" i="2"/>
  <c r="G74053" i="2"/>
  <c r="S74053" i="2" s="1"/>
  <c r="H74052" i="2"/>
  <c r="G74052" i="2"/>
  <c r="S74052" i="2" s="1"/>
  <c r="H74051" i="2"/>
  <c r="G74051" i="2"/>
  <c r="S74051" i="2" s="1"/>
  <c r="H74050" i="2"/>
  <c r="G74050" i="2"/>
  <c r="S74050" i="2" s="1"/>
  <c r="H74049" i="2"/>
  <c r="G74049" i="2"/>
  <c r="S74049" i="2" s="1"/>
  <c r="H74048" i="2"/>
  <c r="G74048" i="2"/>
  <c r="S74048" i="2" s="1"/>
  <c r="H74047" i="2"/>
  <c r="G74047" i="2"/>
  <c r="S74047" i="2" s="1"/>
  <c r="H74046" i="2"/>
  <c r="G74046" i="2"/>
  <c r="S74046" i="2" s="1"/>
  <c r="H74045" i="2"/>
  <c r="G74045" i="2"/>
  <c r="S74045" i="2" s="1"/>
  <c r="H74044" i="2"/>
  <c r="G74044" i="2"/>
  <c r="S74044" i="2" s="1"/>
  <c r="H74043" i="2"/>
  <c r="G74043" i="2"/>
  <c r="S74043" i="2" s="1"/>
  <c r="H74042" i="2"/>
  <c r="G74042" i="2"/>
  <c r="S74042" i="2" s="1"/>
  <c r="H74041" i="2"/>
  <c r="G74041" i="2"/>
  <c r="S74041" i="2" s="1"/>
  <c r="H74040" i="2"/>
  <c r="G74040" i="2"/>
  <c r="S74040" i="2" s="1"/>
  <c r="H74039" i="2"/>
  <c r="G74039" i="2"/>
  <c r="S74039" i="2" s="1"/>
  <c r="H74038" i="2"/>
  <c r="G74038" i="2"/>
  <c r="S74038" i="2" s="1"/>
  <c r="H74037" i="2"/>
  <c r="G74037" i="2"/>
  <c r="S74037" i="2" s="1"/>
  <c r="H74036" i="2"/>
  <c r="G74036" i="2"/>
  <c r="S74036" i="2" s="1"/>
  <c r="H74035" i="2"/>
  <c r="G74035" i="2"/>
  <c r="S74035" i="2" s="1"/>
  <c r="H74034" i="2"/>
  <c r="G74034" i="2"/>
  <c r="S74034" i="2" s="1"/>
  <c r="H74033" i="2"/>
  <c r="G74033" i="2"/>
  <c r="S74033" i="2" s="1"/>
  <c r="H74032" i="2"/>
  <c r="G74032" i="2"/>
  <c r="S74032" i="2" s="1"/>
  <c r="H74031" i="2"/>
  <c r="G74031" i="2"/>
  <c r="S74031" i="2" s="1"/>
  <c r="H74030" i="2"/>
  <c r="G74030" i="2"/>
  <c r="S74030" i="2" s="1"/>
  <c r="H74029" i="2"/>
  <c r="G74029" i="2"/>
  <c r="S74029" i="2" s="1"/>
  <c r="H74028" i="2"/>
  <c r="G74028" i="2"/>
  <c r="S74028" i="2" s="1"/>
  <c r="H74027" i="2"/>
  <c r="G74027" i="2"/>
  <c r="S74027" i="2" s="1"/>
  <c r="H74026" i="2"/>
  <c r="G74026" i="2"/>
  <c r="S74026" i="2" s="1"/>
  <c r="H74025" i="2"/>
  <c r="G74025" i="2"/>
  <c r="S74025" i="2" s="1"/>
  <c r="H74024" i="2"/>
  <c r="G74024" i="2"/>
  <c r="S74024" i="2" s="1"/>
  <c r="H74023" i="2"/>
  <c r="G74023" i="2"/>
  <c r="S74023" i="2" s="1"/>
  <c r="H74022" i="2"/>
  <c r="G74022" i="2"/>
  <c r="S74022" i="2" s="1"/>
  <c r="H74021" i="2"/>
  <c r="G74021" i="2"/>
  <c r="S74021" i="2" s="1"/>
  <c r="H74020" i="2"/>
  <c r="G74020" i="2"/>
  <c r="S74020" i="2" s="1"/>
  <c r="H74019" i="2"/>
  <c r="G74019" i="2"/>
  <c r="S74019" i="2" s="1"/>
  <c r="H74018" i="2"/>
  <c r="G74018" i="2"/>
  <c r="S74018" i="2" s="1"/>
  <c r="H74017" i="2"/>
  <c r="G74017" i="2"/>
  <c r="S74017" i="2" s="1"/>
  <c r="H74016" i="2"/>
  <c r="G74016" i="2"/>
  <c r="S74016" i="2" s="1"/>
  <c r="H74015" i="2"/>
  <c r="G74015" i="2"/>
  <c r="S74015" i="2" s="1"/>
  <c r="H74014" i="2"/>
  <c r="G74014" i="2"/>
  <c r="S74014" i="2" s="1"/>
  <c r="H74013" i="2"/>
  <c r="G74013" i="2"/>
  <c r="S74013" i="2" s="1"/>
  <c r="H74012" i="2"/>
  <c r="G74012" i="2"/>
  <c r="S74012" i="2" s="1"/>
  <c r="H74011" i="2"/>
  <c r="G74011" i="2"/>
  <c r="S74011" i="2" s="1"/>
  <c r="H74010" i="2"/>
  <c r="G74010" i="2"/>
  <c r="S74010" i="2" s="1"/>
  <c r="H74009" i="2"/>
  <c r="G74009" i="2"/>
  <c r="S74009" i="2" s="1"/>
  <c r="H74008" i="2"/>
  <c r="G74008" i="2"/>
  <c r="S74008" i="2" s="1"/>
  <c r="H74007" i="2"/>
  <c r="G74007" i="2"/>
  <c r="S74007" i="2" s="1"/>
  <c r="H74006" i="2"/>
  <c r="G74006" i="2"/>
  <c r="S74006" i="2" s="1"/>
  <c r="H74005" i="2"/>
  <c r="G74005" i="2"/>
  <c r="S74005" i="2" s="1"/>
  <c r="H74004" i="2"/>
  <c r="G74004" i="2"/>
  <c r="S74004" i="2" s="1"/>
  <c r="H74003" i="2"/>
  <c r="G74003" i="2"/>
  <c r="S74003" i="2" s="1"/>
  <c r="H74002" i="2"/>
  <c r="G74002" i="2"/>
  <c r="S74002" i="2" s="1"/>
  <c r="H74001" i="2"/>
  <c r="G74001" i="2"/>
  <c r="S74001" i="2" s="1"/>
  <c r="H74000" i="2"/>
  <c r="G74000" i="2"/>
  <c r="S74000" i="2" s="1"/>
  <c r="H73999" i="2"/>
  <c r="G73999" i="2"/>
  <c r="S73999" i="2" s="1"/>
  <c r="H73998" i="2"/>
  <c r="G73998" i="2"/>
  <c r="S73998" i="2" s="1"/>
  <c r="H73997" i="2"/>
  <c r="G73997" i="2"/>
  <c r="S73997" i="2" s="1"/>
  <c r="H73996" i="2"/>
  <c r="G73996" i="2"/>
  <c r="S73996" i="2" s="1"/>
  <c r="H73995" i="2"/>
  <c r="G73995" i="2"/>
  <c r="S73995" i="2" s="1"/>
  <c r="H73994" i="2"/>
  <c r="G73994" i="2"/>
  <c r="S73994" i="2" s="1"/>
  <c r="H73993" i="2"/>
  <c r="G73993" i="2"/>
  <c r="S73993" i="2" s="1"/>
  <c r="H73992" i="2"/>
  <c r="G73992" i="2"/>
  <c r="S73992" i="2" s="1"/>
  <c r="H73991" i="2"/>
  <c r="G73991" i="2"/>
  <c r="S73991" i="2" s="1"/>
  <c r="H73990" i="2"/>
  <c r="G73990" i="2"/>
  <c r="S73990" i="2" s="1"/>
  <c r="H73989" i="2"/>
  <c r="G73989" i="2"/>
  <c r="S73989" i="2" s="1"/>
  <c r="H73988" i="2"/>
  <c r="G73988" i="2"/>
  <c r="S73988" i="2" s="1"/>
  <c r="H73987" i="2"/>
  <c r="G73987" i="2"/>
  <c r="S73987" i="2" s="1"/>
  <c r="H73986" i="2"/>
  <c r="G73986" i="2"/>
  <c r="S73986" i="2" s="1"/>
  <c r="H73985" i="2"/>
  <c r="G73985" i="2"/>
  <c r="S73985" i="2" s="1"/>
  <c r="H73984" i="2"/>
  <c r="G73984" i="2"/>
  <c r="S73984" i="2" s="1"/>
  <c r="H73983" i="2"/>
  <c r="G73983" i="2"/>
  <c r="S73983" i="2" s="1"/>
  <c r="H73982" i="2"/>
  <c r="G73982" i="2"/>
  <c r="S73982" i="2" s="1"/>
  <c r="H73981" i="2"/>
  <c r="G73981" i="2"/>
  <c r="S73981" i="2" s="1"/>
  <c r="H73980" i="2"/>
  <c r="G73980" i="2"/>
  <c r="S73980" i="2" s="1"/>
  <c r="H73979" i="2"/>
  <c r="G73979" i="2"/>
  <c r="S73979" i="2" s="1"/>
  <c r="H73978" i="2"/>
  <c r="G73978" i="2"/>
  <c r="S73978" i="2" s="1"/>
  <c r="H73977" i="2"/>
  <c r="G73977" i="2"/>
  <c r="S73977" i="2" s="1"/>
  <c r="H73976" i="2"/>
  <c r="G73976" i="2"/>
  <c r="S73976" i="2" s="1"/>
  <c r="H73975" i="2"/>
  <c r="G73975" i="2"/>
  <c r="S73975" i="2" s="1"/>
  <c r="H73974" i="2"/>
  <c r="G73974" i="2"/>
  <c r="S73974" i="2" s="1"/>
  <c r="H73973" i="2"/>
  <c r="G73973" i="2"/>
  <c r="S73973" i="2" s="1"/>
  <c r="H73972" i="2"/>
  <c r="G73972" i="2"/>
  <c r="S73972" i="2" s="1"/>
  <c r="H73971" i="2"/>
  <c r="G73971" i="2"/>
  <c r="S73971" i="2" s="1"/>
  <c r="H73970" i="2"/>
  <c r="G73970" i="2"/>
  <c r="S73970" i="2" s="1"/>
  <c r="H73969" i="2"/>
  <c r="G73969" i="2"/>
  <c r="S73969" i="2" s="1"/>
  <c r="H73968" i="2"/>
  <c r="G73968" i="2"/>
  <c r="S73968" i="2" s="1"/>
  <c r="H73967" i="2"/>
  <c r="G73967" i="2"/>
  <c r="S73967" i="2" s="1"/>
  <c r="H73966" i="2"/>
  <c r="G73966" i="2"/>
  <c r="S73966" i="2" s="1"/>
  <c r="H73965" i="2"/>
  <c r="G73965" i="2"/>
  <c r="S73965" i="2" s="1"/>
  <c r="H73964" i="2"/>
  <c r="G73964" i="2"/>
  <c r="S73964" i="2" s="1"/>
  <c r="H73963" i="2"/>
  <c r="G73963" i="2"/>
  <c r="S73963" i="2" s="1"/>
  <c r="H73962" i="2"/>
  <c r="G73962" i="2"/>
  <c r="S73962" i="2" s="1"/>
  <c r="H73961" i="2"/>
  <c r="G73961" i="2"/>
  <c r="S73961" i="2" s="1"/>
  <c r="H73960" i="2"/>
  <c r="G73960" i="2"/>
  <c r="S73960" i="2" s="1"/>
  <c r="H73959" i="2"/>
  <c r="G73959" i="2"/>
  <c r="S73959" i="2" s="1"/>
  <c r="H73958" i="2"/>
  <c r="G73958" i="2"/>
  <c r="S73958" i="2" s="1"/>
  <c r="H73957" i="2"/>
  <c r="G73957" i="2"/>
  <c r="S73957" i="2" s="1"/>
  <c r="H73956" i="2"/>
  <c r="G73956" i="2"/>
  <c r="S73956" i="2" s="1"/>
  <c r="H73955" i="2"/>
  <c r="G73955" i="2"/>
  <c r="S73955" i="2" s="1"/>
  <c r="H73954" i="2"/>
  <c r="G73954" i="2"/>
  <c r="S73954" i="2" s="1"/>
  <c r="H73953" i="2"/>
  <c r="G73953" i="2"/>
  <c r="S73953" i="2" s="1"/>
  <c r="H73952" i="2"/>
  <c r="G73952" i="2"/>
  <c r="S73952" i="2" s="1"/>
  <c r="H73951" i="2"/>
  <c r="G73951" i="2"/>
  <c r="S73951" i="2" s="1"/>
  <c r="H73950" i="2"/>
  <c r="G73950" i="2"/>
  <c r="S73950" i="2" s="1"/>
  <c r="H73949" i="2"/>
  <c r="G73949" i="2"/>
  <c r="S73949" i="2" s="1"/>
  <c r="H73948" i="2"/>
  <c r="G73948" i="2"/>
  <c r="S73948" i="2" s="1"/>
  <c r="H73947" i="2"/>
  <c r="G73947" i="2"/>
  <c r="S73947" i="2" s="1"/>
  <c r="H73946" i="2"/>
  <c r="G73946" i="2"/>
  <c r="S73946" i="2" s="1"/>
  <c r="H73945" i="2"/>
  <c r="G73945" i="2"/>
  <c r="S73945" i="2" s="1"/>
  <c r="H73944" i="2"/>
  <c r="G73944" i="2"/>
  <c r="S73944" i="2" s="1"/>
  <c r="H73943" i="2"/>
  <c r="G73943" i="2"/>
  <c r="S73943" i="2" s="1"/>
  <c r="H73942" i="2"/>
  <c r="G73942" i="2"/>
  <c r="S73942" i="2" s="1"/>
  <c r="H73941" i="2"/>
  <c r="G73941" i="2"/>
  <c r="S73941" i="2" s="1"/>
  <c r="H73940" i="2"/>
  <c r="G73940" i="2"/>
  <c r="S73940" i="2" s="1"/>
  <c r="H73939" i="2"/>
  <c r="G73939" i="2"/>
  <c r="S73939" i="2" s="1"/>
  <c r="H73938" i="2"/>
  <c r="G73938" i="2"/>
  <c r="S73938" i="2" s="1"/>
  <c r="H73937" i="2"/>
  <c r="G73937" i="2"/>
  <c r="S73937" i="2" s="1"/>
  <c r="H73936" i="2"/>
  <c r="G73936" i="2"/>
  <c r="S73936" i="2" s="1"/>
  <c r="H73935" i="2"/>
  <c r="G73935" i="2"/>
  <c r="S73935" i="2" s="1"/>
  <c r="H73934" i="2"/>
  <c r="G73934" i="2"/>
  <c r="S73934" i="2" s="1"/>
  <c r="H73933" i="2"/>
  <c r="G73933" i="2"/>
  <c r="S73933" i="2" s="1"/>
  <c r="H73932" i="2"/>
  <c r="G73932" i="2"/>
  <c r="S73932" i="2" s="1"/>
  <c r="H73931" i="2"/>
  <c r="G73931" i="2"/>
  <c r="S73931" i="2" s="1"/>
  <c r="H73930" i="2"/>
  <c r="G73930" i="2"/>
  <c r="S73930" i="2" s="1"/>
  <c r="H73929" i="2"/>
  <c r="G73929" i="2"/>
  <c r="S73929" i="2" s="1"/>
  <c r="H73928" i="2"/>
  <c r="G73928" i="2"/>
  <c r="S73928" i="2" s="1"/>
  <c r="H73927" i="2"/>
  <c r="G73927" i="2"/>
  <c r="S73927" i="2" s="1"/>
  <c r="H73926" i="2"/>
  <c r="G73926" i="2"/>
  <c r="S73926" i="2" s="1"/>
  <c r="H73925" i="2"/>
  <c r="G73925" i="2"/>
  <c r="S73925" i="2" s="1"/>
  <c r="H73924" i="2"/>
  <c r="G73924" i="2"/>
  <c r="S73924" i="2" s="1"/>
  <c r="H73923" i="2"/>
  <c r="G73923" i="2"/>
  <c r="S73923" i="2" s="1"/>
  <c r="H73922" i="2"/>
  <c r="G73922" i="2"/>
  <c r="S73922" i="2" s="1"/>
  <c r="H73921" i="2"/>
  <c r="G73921" i="2"/>
  <c r="S73921" i="2" s="1"/>
  <c r="H73920" i="2"/>
  <c r="G73920" i="2"/>
  <c r="S73920" i="2" s="1"/>
  <c r="H73919" i="2"/>
  <c r="G73919" i="2"/>
  <c r="S73919" i="2" s="1"/>
  <c r="H73918" i="2"/>
  <c r="G73918" i="2"/>
  <c r="S73918" i="2" s="1"/>
  <c r="H73917" i="2"/>
  <c r="G73917" i="2"/>
  <c r="S73917" i="2" s="1"/>
  <c r="H73916" i="2"/>
  <c r="G73916" i="2"/>
  <c r="S73916" i="2" s="1"/>
  <c r="H73915" i="2"/>
  <c r="G73915" i="2"/>
  <c r="S73915" i="2" s="1"/>
  <c r="H73914" i="2"/>
  <c r="G73914" i="2"/>
  <c r="S73914" i="2" s="1"/>
  <c r="H73913" i="2"/>
  <c r="G73913" i="2"/>
  <c r="S73913" i="2" s="1"/>
  <c r="H73912" i="2"/>
  <c r="G73912" i="2"/>
  <c r="S73912" i="2" s="1"/>
  <c r="H73911" i="2"/>
  <c r="G73911" i="2"/>
  <c r="S73911" i="2" s="1"/>
  <c r="H73910" i="2"/>
  <c r="G73910" i="2"/>
  <c r="S73910" i="2" s="1"/>
  <c r="H73909" i="2"/>
  <c r="G73909" i="2"/>
  <c r="S73909" i="2" s="1"/>
  <c r="H73908" i="2"/>
  <c r="G73908" i="2"/>
  <c r="S73908" i="2" s="1"/>
  <c r="H73907" i="2"/>
  <c r="G73907" i="2"/>
  <c r="S73907" i="2" s="1"/>
  <c r="H73906" i="2"/>
  <c r="G73906" i="2"/>
  <c r="S73906" i="2" s="1"/>
  <c r="H73905" i="2"/>
  <c r="G73905" i="2"/>
  <c r="S73905" i="2" s="1"/>
  <c r="H73904" i="2"/>
  <c r="G73904" i="2"/>
  <c r="S73904" i="2" s="1"/>
  <c r="H73903" i="2"/>
  <c r="G73903" i="2"/>
  <c r="S73903" i="2" s="1"/>
  <c r="H73902" i="2"/>
  <c r="G73902" i="2"/>
  <c r="S73902" i="2" s="1"/>
  <c r="H73901" i="2"/>
  <c r="G73901" i="2"/>
  <c r="S73901" i="2" s="1"/>
  <c r="H73900" i="2"/>
  <c r="G73900" i="2"/>
  <c r="S73900" i="2" s="1"/>
  <c r="H73899" i="2"/>
  <c r="G73899" i="2"/>
  <c r="S73899" i="2" s="1"/>
  <c r="H73898" i="2"/>
  <c r="G73898" i="2"/>
  <c r="S73898" i="2" s="1"/>
  <c r="H73897" i="2"/>
  <c r="G73897" i="2"/>
  <c r="S73897" i="2" s="1"/>
  <c r="H73896" i="2"/>
  <c r="G73896" i="2"/>
  <c r="S73896" i="2" s="1"/>
  <c r="H73895" i="2"/>
  <c r="G73895" i="2"/>
  <c r="S73895" i="2" s="1"/>
  <c r="H73894" i="2"/>
  <c r="G73894" i="2"/>
  <c r="S73894" i="2" s="1"/>
  <c r="H73893" i="2"/>
  <c r="G73893" i="2"/>
  <c r="S73893" i="2" s="1"/>
  <c r="H73892" i="2"/>
  <c r="G73892" i="2"/>
  <c r="S73892" i="2" s="1"/>
  <c r="H73891" i="2"/>
  <c r="G73891" i="2"/>
  <c r="S73891" i="2" s="1"/>
  <c r="H73890" i="2"/>
  <c r="G73890" i="2"/>
  <c r="S73890" i="2" s="1"/>
  <c r="H73889" i="2"/>
  <c r="G73889" i="2"/>
  <c r="S73889" i="2" s="1"/>
  <c r="H73888" i="2"/>
  <c r="G73888" i="2"/>
  <c r="S73888" i="2" s="1"/>
  <c r="H73887" i="2"/>
  <c r="G73887" i="2"/>
  <c r="S73887" i="2" s="1"/>
  <c r="H73886" i="2"/>
  <c r="G73886" i="2"/>
  <c r="S73886" i="2" s="1"/>
  <c r="H73885" i="2"/>
  <c r="G73885" i="2"/>
  <c r="S73885" i="2" s="1"/>
  <c r="H73884" i="2"/>
  <c r="G73884" i="2"/>
  <c r="S73884" i="2" s="1"/>
  <c r="H73883" i="2"/>
  <c r="G73883" i="2"/>
  <c r="S73883" i="2" s="1"/>
  <c r="H73882" i="2"/>
  <c r="G73882" i="2"/>
  <c r="S73882" i="2" s="1"/>
  <c r="H73881" i="2"/>
  <c r="G73881" i="2"/>
  <c r="S73881" i="2" s="1"/>
  <c r="H73880" i="2"/>
  <c r="G73880" i="2"/>
  <c r="S73880" i="2" s="1"/>
  <c r="H73879" i="2"/>
  <c r="G73879" i="2"/>
  <c r="S73879" i="2" s="1"/>
  <c r="H73878" i="2"/>
  <c r="G73878" i="2"/>
  <c r="S73878" i="2" s="1"/>
  <c r="H73877" i="2"/>
  <c r="G73877" i="2"/>
  <c r="S73877" i="2" s="1"/>
  <c r="H73876" i="2"/>
  <c r="G73876" i="2"/>
  <c r="S73876" i="2" s="1"/>
  <c r="H73875" i="2"/>
  <c r="G73875" i="2"/>
  <c r="S73875" i="2" s="1"/>
  <c r="H73874" i="2"/>
  <c r="G73874" i="2"/>
  <c r="S73874" i="2" s="1"/>
  <c r="H73873" i="2"/>
  <c r="G73873" i="2"/>
  <c r="S73873" i="2" s="1"/>
  <c r="H73872" i="2"/>
  <c r="G73872" i="2"/>
  <c r="S73872" i="2" s="1"/>
  <c r="H73871" i="2"/>
  <c r="G73871" i="2"/>
  <c r="S73871" i="2" s="1"/>
  <c r="H73870" i="2"/>
  <c r="G73870" i="2"/>
  <c r="S73870" i="2" s="1"/>
  <c r="H73869" i="2"/>
  <c r="G73869" i="2"/>
  <c r="S73869" i="2" s="1"/>
  <c r="H73868" i="2"/>
  <c r="G73868" i="2"/>
  <c r="S73868" i="2" s="1"/>
  <c r="H73867" i="2"/>
  <c r="G73867" i="2"/>
  <c r="S73867" i="2" s="1"/>
  <c r="H73866" i="2"/>
  <c r="G73866" i="2"/>
  <c r="S73866" i="2" s="1"/>
  <c r="H73865" i="2"/>
  <c r="G73865" i="2"/>
  <c r="S73865" i="2" s="1"/>
  <c r="H73864" i="2"/>
  <c r="G73864" i="2"/>
  <c r="S73864" i="2" s="1"/>
  <c r="H73863" i="2"/>
  <c r="G73863" i="2"/>
  <c r="S73863" i="2" s="1"/>
  <c r="H73862" i="2"/>
  <c r="G73862" i="2"/>
  <c r="S73862" i="2" s="1"/>
  <c r="H73861" i="2"/>
  <c r="G73861" i="2"/>
  <c r="S73861" i="2" s="1"/>
  <c r="H73860" i="2"/>
  <c r="G73860" i="2"/>
  <c r="S73860" i="2" s="1"/>
  <c r="H73859" i="2"/>
  <c r="G73859" i="2"/>
  <c r="S73859" i="2" s="1"/>
  <c r="H73858" i="2"/>
  <c r="G73858" i="2"/>
  <c r="S73858" i="2" s="1"/>
  <c r="H73857" i="2"/>
  <c r="G73857" i="2"/>
  <c r="S73857" i="2" s="1"/>
  <c r="H73856" i="2"/>
  <c r="G73856" i="2"/>
  <c r="S73856" i="2" s="1"/>
  <c r="H73855" i="2"/>
  <c r="G73855" i="2"/>
  <c r="S73855" i="2" s="1"/>
  <c r="H73854" i="2"/>
  <c r="G73854" i="2"/>
  <c r="S73854" i="2" s="1"/>
  <c r="H73853" i="2"/>
  <c r="G73853" i="2"/>
  <c r="S73853" i="2" s="1"/>
  <c r="H73852" i="2"/>
  <c r="G73852" i="2"/>
  <c r="S73852" i="2" s="1"/>
  <c r="H73851" i="2"/>
  <c r="G73851" i="2"/>
  <c r="S73851" i="2" s="1"/>
  <c r="H73850" i="2"/>
  <c r="G73850" i="2"/>
  <c r="S73850" i="2" s="1"/>
  <c r="H73849" i="2"/>
  <c r="G73849" i="2"/>
  <c r="S73849" i="2" s="1"/>
  <c r="H73848" i="2"/>
  <c r="G73848" i="2"/>
  <c r="S73848" i="2" s="1"/>
  <c r="H73847" i="2"/>
  <c r="G73847" i="2"/>
  <c r="S73847" i="2" s="1"/>
  <c r="H73846" i="2"/>
  <c r="G73846" i="2"/>
  <c r="S73846" i="2" s="1"/>
  <c r="H73845" i="2"/>
  <c r="G73845" i="2"/>
  <c r="S73845" i="2" s="1"/>
  <c r="H73844" i="2"/>
  <c r="G73844" i="2"/>
  <c r="S73844" i="2" s="1"/>
  <c r="H73843" i="2"/>
  <c r="G73843" i="2"/>
  <c r="S73843" i="2" s="1"/>
  <c r="H73842" i="2"/>
  <c r="G73842" i="2"/>
  <c r="S73842" i="2" s="1"/>
  <c r="H73841" i="2"/>
  <c r="G73841" i="2"/>
  <c r="S73841" i="2" s="1"/>
  <c r="H73840" i="2"/>
  <c r="G73840" i="2"/>
  <c r="S73840" i="2" s="1"/>
  <c r="H73839" i="2"/>
  <c r="G73839" i="2"/>
  <c r="S73839" i="2" s="1"/>
  <c r="H73838" i="2"/>
  <c r="G73838" i="2"/>
  <c r="S73838" i="2" s="1"/>
  <c r="H73837" i="2"/>
  <c r="G73837" i="2"/>
  <c r="S73837" i="2" s="1"/>
  <c r="H73836" i="2"/>
  <c r="G73836" i="2"/>
  <c r="S73836" i="2" s="1"/>
  <c r="H73835" i="2"/>
  <c r="G73835" i="2"/>
  <c r="S73835" i="2" s="1"/>
  <c r="H73834" i="2"/>
  <c r="G73834" i="2"/>
  <c r="S73834" i="2" s="1"/>
  <c r="H73833" i="2"/>
  <c r="G73833" i="2"/>
  <c r="S73833" i="2" s="1"/>
  <c r="H73832" i="2"/>
  <c r="G73832" i="2"/>
  <c r="S73832" i="2" s="1"/>
  <c r="H73831" i="2"/>
  <c r="G73831" i="2"/>
  <c r="S73831" i="2" s="1"/>
  <c r="H73830" i="2"/>
  <c r="G73830" i="2"/>
  <c r="S73830" i="2" s="1"/>
  <c r="H73829" i="2"/>
  <c r="G73829" i="2"/>
  <c r="S73829" i="2" s="1"/>
  <c r="H73828" i="2"/>
  <c r="G73828" i="2"/>
  <c r="S73828" i="2" s="1"/>
  <c r="H73827" i="2"/>
  <c r="G73827" i="2"/>
  <c r="S73827" i="2" s="1"/>
  <c r="H73826" i="2"/>
  <c r="G73826" i="2"/>
  <c r="S73826" i="2" s="1"/>
  <c r="H73825" i="2"/>
  <c r="G73825" i="2"/>
  <c r="S73825" i="2" s="1"/>
  <c r="H73824" i="2"/>
  <c r="G73824" i="2"/>
  <c r="S73824" i="2" s="1"/>
  <c r="H73823" i="2"/>
  <c r="G73823" i="2"/>
  <c r="S73823" i="2" s="1"/>
  <c r="H73822" i="2"/>
  <c r="G73822" i="2"/>
  <c r="S73822" i="2" s="1"/>
  <c r="H73821" i="2"/>
  <c r="G73821" i="2"/>
  <c r="S73821" i="2" s="1"/>
  <c r="H73820" i="2"/>
  <c r="G73820" i="2"/>
  <c r="S73820" i="2" s="1"/>
  <c r="H73819" i="2"/>
  <c r="G73819" i="2"/>
  <c r="S73819" i="2" s="1"/>
  <c r="H73818" i="2"/>
  <c r="G73818" i="2"/>
  <c r="S73818" i="2" s="1"/>
  <c r="H73817" i="2"/>
  <c r="G73817" i="2"/>
  <c r="S73817" i="2" s="1"/>
  <c r="H73816" i="2"/>
  <c r="G73816" i="2"/>
  <c r="S73816" i="2" s="1"/>
  <c r="H73815" i="2"/>
  <c r="G73815" i="2"/>
  <c r="S73815" i="2" s="1"/>
  <c r="H73814" i="2"/>
  <c r="G73814" i="2"/>
  <c r="S73814" i="2" s="1"/>
  <c r="H73813" i="2"/>
  <c r="G73813" i="2"/>
  <c r="S73813" i="2" s="1"/>
  <c r="H73812" i="2"/>
  <c r="G73812" i="2"/>
  <c r="S73812" i="2" s="1"/>
  <c r="H73811" i="2"/>
  <c r="G73811" i="2"/>
  <c r="S73811" i="2" s="1"/>
  <c r="H73810" i="2"/>
  <c r="G73810" i="2"/>
  <c r="S73810" i="2" s="1"/>
  <c r="H73809" i="2"/>
  <c r="G73809" i="2"/>
  <c r="S73809" i="2" s="1"/>
  <c r="H73808" i="2"/>
  <c r="G73808" i="2"/>
  <c r="S73808" i="2" s="1"/>
  <c r="H73807" i="2"/>
  <c r="G73807" i="2"/>
  <c r="S73807" i="2" s="1"/>
  <c r="H73806" i="2"/>
  <c r="G73806" i="2"/>
  <c r="S73806" i="2" s="1"/>
  <c r="H73805" i="2"/>
  <c r="G73805" i="2"/>
  <c r="S73805" i="2" s="1"/>
  <c r="H73804" i="2"/>
  <c r="G73804" i="2"/>
  <c r="S73804" i="2" s="1"/>
  <c r="H73803" i="2"/>
  <c r="G73803" i="2"/>
  <c r="S73803" i="2" s="1"/>
  <c r="H73802" i="2"/>
  <c r="G73802" i="2"/>
  <c r="S73802" i="2" s="1"/>
  <c r="H73801" i="2"/>
  <c r="G73801" i="2"/>
  <c r="S73801" i="2" s="1"/>
  <c r="H73800" i="2"/>
  <c r="G73800" i="2"/>
  <c r="S73800" i="2" s="1"/>
  <c r="H73799" i="2"/>
  <c r="G73799" i="2"/>
  <c r="S73799" i="2" s="1"/>
  <c r="H73798" i="2"/>
  <c r="G73798" i="2"/>
  <c r="S73798" i="2" s="1"/>
  <c r="H73797" i="2"/>
  <c r="G73797" i="2"/>
  <c r="S73797" i="2" s="1"/>
  <c r="H73796" i="2"/>
  <c r="G73796" i="2"/>
  <c r="S73796" i="2" s="1"/>
  <c r="H73795" i="2"/>
  <c r="G73795" i="2"/>
  <c r="S73795" i="2" s="1"/>
  <c r="H73794" i="2"/>
  <c r="G73794" i="2"/>
  <c r="S73794" i="2" s="1"/>
  <c r="H73793" i="2"/>
  <c r="G73793" i="2"/>
  <c r="S73793" i="2" s="1"/>
  <c r="H73792" i="2"/>
  <c r="G73792" i="2"/>
  <c r="S73792" i="2" s="1"/>
  <c r="H73791" i="2"/>
  <c r="G73791" i="2"/>
  <c r="S73791" i="2" s="1"/>
  <c r="H73790" i="2"/>
  <c r="G73790" i="2"/>
  <c r="S73790" i="2" s="1"/>
  <c r="H73789" i="2"/>
  <c r="G73789" i="2"/>
  <c r="S73789" i="2" s="1"/>
  <c r="H73788" i="2"/>
  <c r="G73788" i="2"/>
  <c r="S73788" i="2" s="1"/>
  <c r="H73787" i="2"/>
  <c r="G73787" i="2"/>
  <c r="S73787" i="2" s="1"/>
  <c r="H73786" i="2"/>
  <c r="G73786" i="2"/>
  <c r="S73786" i="2" s="1"/>
  <c r="H73785" i="2"/>
  <c r="G73785" i="2"/>
  <c r="S73785" i="2" s="1"/>
  <c r="H73784" i="2"/>
  <c r="G73784" i="2"/>
  <c r="S73784" i="2" s="1"/>
  <c r="H73783" i="2"/>
  <c r="G73783" i="2"/>
  <c r="S73783" i="2" s="1"/>
  <c r="H73782" i="2"/>
  <c r="G73782" i="2"/>
  <c r="S73782" i="2" s="1"/>
  <c r="H73781" i="2"/>
  <c r="G73781" i="2"/>
  <c r="S73781" i="2" s="1"/>
  <c r="H73780" i="2"/>
  <c r="G73780" i="2"/>
  <c r="S73780" i="2" s="1"/>
  <c r="H73779" i="2"/>
  <c r="G73779" i="2"/>
  <c r="S73779" i="2" s="1"/>
  <c r="H73778" i="2"/>
  <c r="G73778" i="2"/>
  <c r="S73778" i="2" s="1"/>
  <c r="H73777" i="2"/>
  <c r="G73777" i="2"/>
  <c r="S73777" i="2" s="1"/>
  <c r="H73776" i="2"/>
  <c r="G73776" i="2"/>
  <c r="S73776" i="2" s="1"/>
  <c r="H73775" i="2"/>
  <c r="G73775" i="2"/>
  <c r="S73775" i="2" s="1"/>
  <c r="H73774" i="2"/>
  <c r="G73774" i="2"/>
  <c r="S73774" i="2" s="1"/>
  <c r="H73773" i="2"/>
  <c r="G73773" i="2"/>
  <c r="S73773" i="2" s="1"/>
  <c r="H73772" i="2"/>
  <c r="G73772" i="2"/>
  <c r="S73772" i="2" s="1"/>
  <c r="H73771" i="2"/>
  <c r="G73771" i="2"/>
  <c r="S73771" i="2" s="1"/>
  <c r="H73770" i="2"/>
  <c r="G73770" i="2"/>
  <c r="S73770" i="2" s="1"/>
  <c r="H73769" i="2"/>
  <c r="G73769" i="2"/>
  <c r="S73769" i="2" s="1"/>
  <c r="H73768" i="2"/>
  <c r="G73768" i="2"/>
  <c r="S73768" i="2" s="1"/>
  <c r="H73767" i="2"/>
  <c r="G73767" i="2"/>
  <c r="S73767" i="2" s="1"/>
  <c r="H73766" i="2"/>
  <c r="G73766" i="2"/>
  <c r="S73766" i="2" s="1"/>
  <c r="H73765" i="2"/>
  <c r="G73765" i="2"/>
  <c r="S73765" i="2" s="1"/>
  <c r="H73764" i="2"/>
  <c r="G73764" i="2"/>
  <c r="S73764" i="2" s="1"/>
  <c r="H73763" i="2"/>
  <c r="G73763" i="2"/>
  <c r="S73763" i="2" s="1"/>
  <c r="H73762" i="2"/>
  <c r="G73762" i="2"/>
  <c r="S73762" i="2" s="1"/>
  <c r="H73761" i="2"/>
  <c r="G73761" i="2"/>
  <c r="S73761" i="2" s="1"/>
  <c r="H73760" i="2"/>
  <c r="G73760" i="2"/>
  <c r="S73760" i="2" s="1"/>
  <c r="H73759" i="2"/>
  <c r="G73759" i="2"/>
  <c r="S73759" i="2" s="1"/>
  <c r="H73758" i="2"/>
  <c r="G73758" i="2"/>
  <c r="S73758" i="2" s="1"/>
  <c r="H73757" i="2"/>
  <c r="G73757" i="2"/>
  <c r="S73757" i="2" s="1"/>
  <c r="H73756" i="2"/>
  <c r="G73756" i="2"/>
  <c r="S73756" i="2" s="1"/>
  <c r="H73755" i="2"/>
  <c r="G73755" i="2"/>
  <c r="S73755" i="2" s="1"/>
  <c r="H73754" i="2"/>
  <c r="G73754" i="2"/>
  <c r="S73754" i="2" s="1"/>
  <c r="H73753" i="2"/>
  <c r="G73753" i="2"/>
  <c r="S73753" i="2" s="1"/>
  <c r="H73752" i="2"/>
  <c r="G73752" i="2"/>
  <c r="S73752" i="2" s="1"/>
  <c r="H73751" i="2"/>
  <c r="G73751" i="2"/>
  <c r="S73751" i="2" s="1"/>
  <c r="H73750" i="2"/>
  <c r="G73750" i="2"/>
  <c r="S73750" i="2" s="1"/>
  <c r="H73749" i="2"/>
  <c r="G73749" i="2"/>
  <c r="S73749" i="2" s="1"/>
  <c r="H73748" i="2"/>
  <c r="G73748" i="2"/>
  <c r="S73748" i="2" s="1"/>
  <c r="H73747" i="2"/>
  <c r="G73747" i="2"/>
  <c r="S73747" i="2" s="1"/>
  <c r="H73746" i="2"/>
  <c r="G73746" i="2"/>
  <c r="S73746" i="2" s="1"/>
  <c r="H73745" i="2"/>
  <c r="G73745" i="2"/>
  <c r="S73745" i="2" s="1"/>
  <c r="H73744" i="2"/>
  <c r="G73744" i="2"/>
  <c r="S73744" i="2" s="1"/>
  <c r="H73743" i="2"/>
  <c r="G73743" i="2"/>
  <c r="S73743" i="2" s="1"/>
  <c r="H73742" i="2"/>
  <c r="G73742" i="2"/>
  <c r="S73742" i="2" s="1"/>
  <c r="H73741" i="2"/>
  <c r="G73741" i="2"/>
  <c r="S73741" i="2" s="1"/>
  <c r="H73740" i="2"/>
  <c r="G73740" i="2"/>
  <c r="S73740" i="2" s="1"/>
  <c r="H73739" i="2"/>
  <c r="G73739" i="2"/>
  <c r="S73739" i="2" s="1"/>
  <c r="H73738" i="2"/>
  <c r="G73738" i="2"/>
  <c r="S73738" i="2" s="1"/>
  <c r="H73737" i="2"/>
  <c r="G73737" i="2"/>
  <c r="S73737" i="2" s="1"/>
  <c r="H73736" i="2"/>
  <c r="G73736" i="2"/>
  <c r="S73736" i="2" s="1"/>
  <c r="H73735" i="2"/>
  <c r="G73735" i="2"/>
  <c r="S73735" i="2" s="1"/>
  <c r="H73734" i="2"/>
  <c r="G73734" i="2"/>
  <c r="S73734" i="2" s="1"/>
  <c r="H73733" i="2"/>
  <c r="G73733" i="2"/>
  <c r="S73733" i="2" s="1"/>
  <c r="H73732" i="2"/>
  <c r="G73732" i="2"/>
  <c r="S73732" i="2" s="1"/>
  <c r="H73731" i="2"/>
  <c r="G73731" i="2"/>
  <c r="S73731" i="2" s="1"/>
  <c r="H73730" i="2"/>
  <c r="G73730" i="2"/>
  <c r="S73730" i="2" s="1"/>
  <c r="H73729" i="2"/>
  <c r="G73729" i="2"/>
  <c r="S73729" i="2" s="1"/>
  <c r="H73728" i="2"/>
  <c r="G73728" i="2"/>
  <c r="S73728" i="2" s="1"/>
  <c r="H73727" i="2"/>
  <c r="G73727" i="2"/>
  <c r="S73727" i="2" s="1"/>
  <c r="H73726" i="2"/>
  <c r="G73726" i="2"/>
  <c r="S73726" i="2" s="1"/>
  <c r="H73725" i="2"/>
  <c r="G73725" i="2"/>
  <c r="S73725" i="2" s="1"/>
  <c r="H73724" i="2"/>
  <c r="G73724" i="2"/>
  <c r="S73724" i="2" s="1"/>
  <c r="H73723" i="2"/>
  <c r="G73723" i="2"/>
  <c r="S73723" i="2" s="1"/>
  <c r="H73722" i="2"/>
  <c r="G73722" i="2"/>
  <c r="S73722" i="2" s="1"/>
  <c r="H73721" i="2"/>
  <c r="G73721" i="2"/>
  <c r="S73721" i="2" s="1"/>
  <c r="H73720" i="2"/>
  <c r="G73720" i="2"/>
  <c r="S73720" i="2" s="1"/>
  <c r="H73719" i="2"/>
  <c r="G73719" i="2"/>
  <c r="S73719" i="2" s="1"/>
  <c r="H73718" i="2"/>
  <c r="G73718" i="2"/>
  <c r="S73718" i="2" s="1"/>
  <c r="H73717" i="2"/>
  <c r="G73717" i="2"/>
  <c r="S73717" i="2" s="1"/>
  <c r="H73716" i="2"/>
  <c r="G73716" i="2"/>
  <c r="S73716" i="2" s="1"/>
  <c r="H73715" i="2"/>
  <c r="G73715" i="2"/>
  <c r="S73715" i="2" s="1"/>
  <c r="H73714" i="2"/>
  <c r="G73714" i="2"/>
  <c r="S73714" i="2" s="1"/>
  <c r="H73713" i="2"/>
  <c r="G73713" i="2"/>
  <c r="S73713" i="2" s="1"/>
  <c r="H73712" i="2"/>
  <c r="G73712" i="2"/>
  <c r="S73712" i="2" s="1"/>
  <c r="H73711" i="2"/>
  <c r="G73711" i="2"/>
  <c r="S73711" i="2" s="1"/>
  <c r="H73710" i="2"/>
  <c r="G73710" i="2"/>
  <c r="S73710" i="2" s="1"/>
  <c r="H73709" i="2"/>
  <c r="G73709" i="2"/>
  <c r="S73709" i="2" s="1"/>
  <c r="H73708" i="2"/>
  <c r="G73708" i="2"/>
  <c r="S73708" i="2" s="1"/>
  <c r="H73707" i="2"/>
  <c r="G73707" i="2"/>
  <c r="S73707" i="2" s="1"/>
  <c r="H73706" i="2"/>
  <c r="G73706" i="2"/>
  <c r="S73706" i="2" s="1"/>
  <c r="H73705" i="2"/>
  <c r="G73705" i="2"/>
  <c r="S73705" i="2" s="1"/>
  <c r="H73704" i="2"/>
  <c r="G73704" i="2"/>
  <c r="S73704" i="2" s="1"/>
  <c r="H73703" i="2"/>
  <c r="G73703" i="2"/>
  <c r="S73703" i="2" s="1"/>
  <c r="H73702" i="2"/>
  <c r="G73702" i="2"/>
  <c r="S73702" i="2" s="1"/>
  <c r="H73701" i="2"/>
  <c r="G73701" i="2"/>
  <c r="S73701" i="2" s="1"/>
  <c r="H73700" i="2"/>
  <c r="G73700" i="2"/>
  <c r="S73700" i="2" s="1"/>
  <c r="H73699" i="2"/>
  <c r="G73699" i="2"/>
  <c r="S73699" i="2" s="1"/>
  <c r="H73698" i="2"/>
  <c r="G73698" i="2"/>
  <c r="S73698" i="2" s="1"/>
  <c r="H73697" i="2"/>
  <c r="G73697" i="2"/>
  <c r="S73697" i="2" s="1"/>
  <c r="H73696" i="2"/>
  <c r="G73696" i="2"/>
  <c r="S73696" i="2" s="1"/>
  <c r="H73695" i="2"/>
  <c r="G73695" i="2"/>
  <c r="S73695" i="2" s="1"/>
  <c r="H73694" i="2"/>
  <c r="G73694" i="2"/>
  <c r="S73694" i="2" s="1"/>
  <c r="H73693" i="2"/>
  <c r="G73693" i="2"/>
  <c r="S73693" i="2" s="1"/>
  <c r="H73692" i="2"/>
  <c r="G73692" i="2"/>
  <c r="S73692" i="2" s="1"/>
  <c r="H73691" i="2"/>
  <c r="G73691" i="2"/>
  <c r="S73691" i="2" s="1"/>
  <c r="H73690" i="2"/>
  <c r="G73690" i="2"/>
  <c r="S73690" i="2" s="1"/>
  <c r="H73689" i="2"/>
  <c r="G73689" i="2"/>
  <c r="S73689" i="2" s="1"/>
  <c r="H73688" i="2"/>
  <c r="G73688" i="2"/>
  <c r="S73688" i="2" s="1"/>
  <c r="H73687" i="2"/>
  <c r="G73687" i="2"/>
  <c r="S73687" i="2" s="1"/>
  <c r="H73686" i="2"/>
  <c r="G73686" i="2"/>
  <c r="S73686" i="2" s="1"/>
  <c r="H73685" i="2"/>
  <c r="G73685" i="2"/>
  <c r="S73685" i="2" s="1"/>
  <c r="H73684" i="2"/>
  <c r="G73684" i="2"/>
  <c r="S73684" i="2" s="1"/>
  <c r="H73683" i="2"/>
  <c r="G73683" i="2"/>
  <c r="S73683" i="2" s="1"/>
  <c r="H73682" i="2"/>
  <c r="G73682" i="2"/>
  <c r="S73682" i="2" s="1"/>
  <c r="H73681" i="2"/>
  <c r="G73681" i="2"/>
  <c r="S73681" i="2" s="1"/>
  <c r="H73680" i="2"/>
  <c r="G73680" i="2"/>
  <c r="S73680" i="2" s="1"/>
  <c r="H73679" i="2"/>
  <c r="G73679" i="2"/>
  <c r="S73679" i="2" s="1"/>
  <c r="H73678" i="2"/>
  <c r="G73678" i="2"/>
  <c r="S73678" i="2" s="1"/>
  <c r="H73677" i="2"/>
  <c r="G73677" i="2"/>
  <c r="S73677" i="2" s="1"/>
  <c r="H73676" i="2"/>
  <c r="G73676" i="2"/>
  <c r="S73676" i="2" s="1"/>
  <c r="H73675" i="2"/>
  <c r="G73675" i="2"/>
  <c r="S73675" i="2" s="1"/>
  <c r="H73674" i="2"/>
  <c r="G73674" i="2"/>
  <c r="S73674" i="2" s="1"/>
  <c r="H73673" i="2"/>
  <c r="G73673" i="2"/>
  <c r="S73673" i="2" s="1"/>
  <c r="H73672" i="2"/>
  <c r="G73672" i="2"/>
  <c r="S73672" i="2" s="1"/>
  <c r="H73671" i="2"/>
  <c r="G73671" i="2"/>
  <c r="S73671" i="2" s="1"/>
  <c r="H73670" i="2"/>
  <c r="G73670" i="2"/>
  <c r="S73670" i="2" s="1"/>
  <c r="H73669" i="2"/>
  <c r="G73669" i="2"/>
  <c r="S73669" i="2" s="1"/>
  <c r="H73668" i="2"/>
  <c r="G73668" i="2"/>
  <c r="S73668" i="2" s="1"/>
  <c r="H73667" i="2"/>
  <c r="G73667" i="2"/>
  <c r="S73667" i="2" s="1"/>
  <c r="H73666" i="2"/>
  <c r="G73666" i="2"/>
  <c r="S73666" i="2" s="1"/>
  <c r="H73665" i="2"/>
  <c r="G73665" i="2"/>
  <c r="S73665" i="2" s="1"/>
  <c r="H73664" i="2"/>
  <c r="G73664" i="2"/>
  <c r="S73664" i="2" s="1"/>
  <c r="H73663" i="2"/>
  <c r="G73663" i="2"/>
  <c r="S73663" i="2" s="1"/>
  <c r="H73662" i="2"/>
  <c r="G73662" i="2"/>
  <c r="S73662" i="2" s="1"/>
  <c r="H73661" i="2"/>
  <c r="G73661" i="2"/>
  <c r="S73661" i="2" s="1"/>
  <c r="H73660" i="2"/>
  <c r="G73660" i="2"/>
  <c r="S73660" i="2" s="1"/>
  <c r="H73659" i="2"/>
  <c r="G73659" i="2"/>
  <c r="S73659" i="2" s="1"/>
  <c r="H73658" i="2"/>
  <c r="G73658" i="2"/>
  <c r="S73658" i="2" s="1"/>
  <c r="H73657" i="2"/>
  <c r="G73657" i="2"/>
  <c r="S73657" i="2" s="1"/>
  <c r="H73656" i="2"/>
  <c r="G73656" i="2"/>
  <c r="S73656" i="2" s="1"/>
  <c r="H73655" i="2"/>
  <c r="G73655" i="2"/>
  <c r="S73655" i="2" s="1"/>
  <c r="H73654" i="2"/>
  <c r="G73654" i="2"/>
  <c r="S73654" i="2" s="1"/>
  <c r="H73653" i="2"/>
  <c r="G73653" i="2"/>
  <c r="S73653" i="2" s="1"/>
  <c r="H73652" i="2"/>
  <c r="G73652" i="2"/>
  <c r="S73652" i="2" s="1"/>
  <c r="H73651" i="2"/>
  <c r="G73651" i="2"/>
  <c r="S73651" i="2" s="1"/>
  <c r="H73650" i="2"/>
  <c r="G73650" i="2"/>
  <c r="S73650" i="2" s="1"/>
  <c r="H73649" i="2"/>
  <c r="G73649" i="2"/>
  <c r="S73649" i="2" s="1"/>
  <c r="H73648" i="2"/>
  <c r="G73648" i="2"/>
  <c r="S73648" i="2" s="1"/>
  <c r="H73647" i="2"/>
  <c r="G73647" i="2"/>
  <c r="S73647" i="2" s="1"/>
  <c r="H73646" i="2"/>
  <c r="G73646" i="2"/>
  <c r="S73646" i="2" s="1"/>
  <c r="H73645" i="2"/>
  <c r="G73645" i="2"/>
  <c r="S73645" i="2" s="1"/>
  <c r="H73644" i="2"/>
  <c r="G73644" i="2"/>
  <c r="S73644" i="2" s="1"/>
  <c r="H73643" i="2"/>
  <c r="G73643" i="2"/>
  <c r="S73643" i="2" s="1"/>
  <c r="H73642" i="2"/>
  <c r="G73642" i="2"/>
  <c r="S73642" i="2" s="1"/>
  <c r="H73641" i="2"/>
  <c r="G73641" i="2"/>
  <c r="S73641" i="2" s="1"/>
  <c r="H73640" i="2"/>
  <c r="G73640" i="2"/>
  <c r="S73640" i="2" s="1"/>
  <c r="H73639" i="2"/>
  <c r="G73639" i="2"/>
  <c r="S73639" i="2" s="1"/>
  <c r="H73638" i="2"/>
  <c r="G73638" i="2"/>
  <c r="S73638" i="2" s="1"/>
  <c r="H73637" i="2"/>
  <c r="G73637" i="2"/>
  <c r="S73637" i="2" s="1"/>
  <c r="H73636" i="2"/>
  <c r="G73636" i="2"/>
  <c r="S73636" i="2" s="1"/>
  <c r="H73635" i="2"/>
  <c r="G73635" i="2"/>
  <c r="S73635" i="2" s="1"/>
  <c r="H73634" i="2"/>
  <c r="G73634" i="2"/>
  <c r="S73634" i="2" s="1"/>
  <c r="H73633" i="2"/>
  <c r="G73633" i="2"/>
  <c r="S73633" i="2" s="1"/>
  <c r="H73632" i="2"/>
  <c r="G73632" i="2"/>
  <c r="S73632" i="2" s="1"/>
  <c r="H73631" i="2"/>
  <c r="G73631" i="2"/>
  <c r="S73631" i="2" s="1"/>
  <c r="H73630" i="2"/>
  <c r="G73630" i="2"/>
  <c r="S73630" i="2" s="1"/>
  <c r="H73629" i="2"/>
  <c r="G73629" i="2"/>
  <c r="S73629" i="2" s="1"/>
  <c r="H73628" i="2"/>
  <c r="G73628" i="2"/>
  <c r="S73628" i="2" s="1"/>
  <c r="H73627" i="2"/>
  <c r="G73627" i="2"/>
  <c r="S73627" i="2" s="1"/>
  <c r="H73626" i="2"/>
  <c r="G73626" i="2"/>
  <c r="S73626" i="2" s="1"/>
  <c r="H73625" i="2"/>
  <c r="G73625" i="2"/>
  <c r="S73625" i="2" s="1"/>
  <c r="H73624" i="2"/>
  <c r="G73624" i="2"/>
  <c r="S73624" i="2" s="1"/>
  <c r="H73623" i="2"/>
  <c r="G73623" i="2"/>
  <c r="S73623" i="2" s="1"/>
  <c r="H73622" i="2"/>
  <c r="G73622" i="2"/>
  <c r="S73622" i="2" s="1"/>
  <c r="H73621" i="2"/>
  <c r="G73621" i="2"/>
  <c r="S73621" i="2" s="1"/>
  <c r="H73620" i="2"/>
  <c r="G73620" i="2"/>
  <c r="S73620" i="2" s="1"/>
  <c r="H73619" i="2"/>
  <c r="G73619" i="2"/>
  <c r="S73619" i="2" s="1"/>
  <c r="H73618" i="2"/>
  <c r="G73618" i="2"/>
  <c r="S73618" i="2" s="1"/>
  <c r="H73617" i="2"/>
  <c r="G73617" i="2"/>
  <c r="S73617" i="2" s="1"/>
  <c r="H73616" i="2"/>
  <c r="G73616" i="2"/>
  <c r="S73616" i="2" s="1"/>
  <c r="H73615" i="2"/>
  <c r="G73615" i="2"/>
  <c r="S73615" i="2" s="1"/>
  <c r="H73614" i="2"/>
  <c r="G73614" i="2"/>
  <c r="S73614" i="2" s="1"/>
  <c r="H73613" i="2"/>
  <c r="G73613" i="2"/>
  <c r="S73613" i="2" s="1"/>
  <c r="H73612" i="2"/>
  <c r="G73612" i="2"/>
  <c r="S73612" i="2" s="1"/>
  <c r="H73611" i="2"/>
  <c r="G73611" i="2"/>
  <c r="S73611" i="2" s="1"/>
  <c r="H73610" i="2"/>
  <c r="G73610" i="2"/>
  <c r="S73610" i="2" s="1"/>
  <c r="H73609" i="2"/>
  <c r="G73609" i="2"/>
  <c r="S73609" i="2" s="1"/>
  <c r="H73608" i="2"/>
  <c r="G73608" i="2"/>
  <c r="S73608" i="2" s="1"/>
  <c r="H73607" i="2"/>
  <c r="G73607" i="2"/>
  <c r="S73607" i="2" s="1"/>
  <c r="H73606" i="2"/>
  <c r="G73606" i="2"/>
  <c r="S73606" i="2" s="1"/>
  <c r="H73605" i="2"/>
  <c r="G73605" i="2"/>
  <c r="S73605" i="2" s="1"/>
  <c r="H73604" i="2"/>
  <c r="G73604" i="2"/>
  <c r="S73604" i="2" s="1"/>
  <c r="H73603" i="2"/>
  <c r="G73603" i="2"/>
  <c r="S73603" i="2" s="1"/>
  <c r="H73602" i="2"/>
  <c r="G73602" i="2"/>
  <c r="S73602" i="2" s="1"/>
  <c r="H73601" i="2"/>
  <c r="G73601" i="2"/>
  <c r="S73601" i="2" s="1"/>
  <c r="H73600" i="2"/>
  <c r="G73600" i="2"/>
  <c r="S73600" i="2" s="1"/>
  <c r="H73599" i="2"/>
  <c r="G73599" i="2"/>
  <c r="S73599" i="2" s="1"/>
  <c r="H73598" i="2"/>
  <c r="G73598" i="2"/>
  <c r="S73598" i="2" s="1"/>
  <c r="H73597" i="2"/>
  <c r="G73597" i="2"/>
  <c r="S73597" i="2" s="1"/>
  <c r="H73596" i="2"/>
  <c r="G73596" i="2"/>
  <c r="S73596" i="2" s="1"/>
  <c r="H73595" i="2"/>
  <c r="G73595" i="2"/>
  <c r="S73595" i="2" s="1"/>
  <c r="H73594" i="2"/>
  <c r="G73594" i="2"/>
  <c r="S73594" i="2" s="1"/>
  <c r="H73593" i="2"/>
  <c r="G73593" i="2"/>
  <c r="S73593" i="2" s="1"/>
  <c r="H73592" i="2"/>
  <c r="G73592" i="2"/>
  <c r="S73592" i="2" s="1"/>
  <c r="H73591" i="2"/>
  <c r="G73591" i="2"/>
  <c r="S73591" i="2" s="1"/>
  <c r="H73590" i="2"/>
  <c r="G73590" i="2"/>
  <c r="S73590" i="2" s="1"/>
  <c r="H73589" i="2"/>
  <c r="G73589" i="2"/>
  <c r="S73589" i="2" s="1"/>
  <c r="H73588" i="2"/>
  <c r="G73588" i="2"/>
  <c r="S73588" i="2" s="1"/>
  <c r="H73587" i="2"/>
  <c r="G73587" i="2"/>
  <c r="S73587" i="2" s="1"/>
  <c r="H73586" i="2"/>
  <c r="G73586" i="2"/>
  <c r="S73586" i="2" s="1"/>
  <c r="H73585" i="2"/>
  <c r="G73585" i="2"/>
  <c r="S73585" i="2" s="1"/>
  <c r="H73584" i="2"/>
  <c r="G73584" i="2"/>
  <c r="S73584" i="2" s="1"/>
  <c r="H73583" i="2"/>
  <c r="G73583" i="2"/>
  <c r="S73583" i="2" s="1"/>
  <c r="H73582" i="2"/>
  <c r="G73582" i="2"/>
  <c r="S73582" i="2" s="1"/>
  <c r="H73581" i="2"/>
  <c r="G73581" i="2"/>
  <c r="S73581" i="2" s="1"/>
  <c r="H73580" i="2"/>
  <c r="G73580" i="2"/>
  <c r="S73580" i="2" s="1"/>
  <c r="H73579" i="2"/>
  <c r="G73579" i="2"/>
  <c r="S73579" i="2" s="1"/>
  <c r="H73578" i="2"/>
  <c r="G73578" i="2"/>
  <c r="S73578" i="2" s="1"/>
  <c r="H73577" i="2"/>
  <c r="G73577" i="2"/>
  <c r="S73577" i="2" s="1"/>
  <c r="H73576" i="2"/>
  <c r="G73576" i="2"/>
  <c r="S73576" i="2" s="1"/>
  <c r="H73575" i="2"/>
  <c r="G73575" i="2"/>
  <c r="S73575" i="2" s="1"/>
  <c r="H73574" i="2"/>
  <c r="G73574" i="2"/>
  <c r="S73574" i="2" s="1"/>
  <c r="H73573" i="2"/>
  <c r="G73573" i="2"/>
  <c r="S73573" i="2" s="1"/>
  <c r="H73572" i="2"/>
  <c r="G73572" i="2"/>
  <c r="S73572" i="2" s="1"/>
  <c r="H73571" i="2"/>
  <c r="G73571" i="2"/>
  <c r="S73571" i="2" s="1"/>
  <c r="H73570" i="2"/>
  <c r="G73570" i="2"/>
  <c r="S73570" i="2" s="1"/>
  <c r="H73569" i="2"/>
  <c r="G73569" i="2"/>
  <c r="S73569" i="2" s="1"/>
  <c r="H73568" i="2"/>
  <c r="G73568" i="2"/>
  <c r="S73568" i="2" s="1"/>
  <c r="H73567" i="2"/>
  <c r="G73567" i="2"/>
  <c r="S73567" i="2" s="1"/>
  <c r="H73566" i="2"/>
  <c r="G73566" i="2"/>
  <c r="S73566" i="2" s="1"/>
  <c r="H73565" i="2"/>
  <c r="G73565" i="2"/>
  <c r="S73565" i="2" s="1"/>
  <c r="H73564" i="2"/>
  <c r="G73564" i="2"/>
  <c r="S73564" i="2" s="1"/>
  <c r="H73563" i="2"/>
  <c r="G73563" i="2"/>
  <c r="S73563" i="2" s="1"/>
  <c r="H73562" i="2"/>
  <c r="G73562" i="2"/>
  <c r="S73562" i="2" s="1"/>
  <c r="H73561" i="2"/>
  <c r="G73561" i="2"/>
  <c r="S73561" i="2" s="1"/>
  <c r="H73560" i="2"/>
  <c r="G73560" i="2"/>
  <c r="S73560" i="2" s="1"/>
  <c r="H73559" i="2"/>
  <c r="G73559" i="2"/>
  <c r="S73559" i="2" s="1"/>
  <c r="H73558" i="2"/>
  <c r="G73558" i="2"/>
  <c r="S73558" i="2" s="1"/>
  <c r="H73557" i="2"/>
  <c r="G73557" i="2"/>
  <c r="S73557" i="2" s="1"/>
  <c r="H73556" i="2"/>
  <c r="G73556" i="2"/>
  <c r="S73556" i="2" s="1"/>
  <c r="H73555" i="2"/>
  <c r="G73555" i="2"/>
  <c r="S73555" i="2" s="1"/>
  <c r="H73554" i="2"/>
  <c r="G73554" i="2"/>
  <c r="S73554" i="2" s="1"/>
  <c r="H73553" i="2"/>
  <c r="G73553" i="2"/>
  <c r="S73553" i="2" s="1"/>
  <c r="H73552" i="2"/>
  <c r="G73552" i="2"/>
  <c r="S73552" i="2" s="1"/>
  <c r="H73551" i="2"/>
  <c r="G73551" i="2"/>
  <c r="S73551" i="2" s="1"/>
  <c r="H73550" i="2"/>
  <c r="G73550" i="2"/>
  <c r="S73550" i="2" s="1"/>
  <c r="H73549" i="2"/>
  <c r="G73549" i="2"/>
  <c r="S73549" i="2" s="1"/>
  <c r="H73548" i="2"/>
  <c r="G73548" i="2"/>
  <c r="S73548" i="2" s="1"/>
  <c r="H73547" i="2"/>
  <c r="G73547" i="2"/>
  <c r="S73547" i="2" s="1"/>
  <c r="H73546" i="2"/>
  <c r="G73546" i="2"/>
  <c r="S73546" i="2" s="1"/>
  <c r="H73545" i="2"/>
  <c r="G73545" i="2"/>
  <c r="S73545" i="2" s="1"/>
  <c r="H73544" i="2"/>
  <c r="G73544" i="2"/>
  <c r="S73544" i="2" s="1"/>
  <c r="H73543" i="2"/>
  <c r="G73543" i="2"/>
  <c r="S73543" i="2" s="1"/>
  <c r="H73542" i="2"/>
  <c r="G73542" i="2"/>
  <c r="S73542" i="2" s="1"/>
  <c r="H73541" i="2"/>
  <c r="G73541" i="2"/>
  <c r="S73541" i="2" s="1"/>
  <c r="H73540" i="2"/>
  <c r="G73540" i="2"/>
  <c r="S73540" i="2" s="1"/>
  <c r="H73539" i="2"/>
  <c r="G73539" i="2"/>
  <c r="S73539" i="2" s="1"/>
  <c r="H73538" i="2"/>
  <c r="G73538" i="2"/>
  <c r="S73538" i="2" s="1"/>
  <c r="H73537" i="2"/>
  <c r="G73537" i="2"/>
  <c r="S73537" i="2" s="1"/>
  <c r="H73536" i="2"/>
  <c r="G73536" i="2"/>
  <c r="S73536" i="2" s="1"/>
  <c r="H73535" i="2"/>
  <c r="G73535" i="2"/>
  <c r="S73535" i="2" s="1"/>
  <c r="H73534" i="2"/>
  <c r="G73534" i="2"/>
  <c r="S73534" i="2" s="1"/>
  <c r="H73533" i="2"/>
  <c r="G73533" i="2"/>
  <c r="S73533" i="2" s="1"/>
  <c r="H73532" i="2"/>
  <c r="G73532" i="2"/>
  <c r="S73532" i="2" s="1"/>
  <c r="H73531" i="2"/>
  <c r="G73531" i="2"/>
  <c r="S73531" i="2" s="1"/>
  <c r="H73530" i="2"/>
  <c r="G73530" i="2"/>
  <c r="S73530" i="2" s="1"/>
  <c r="H73529" i="2"/>
  <c r="G73529" i="2"/>
  <c r="S73529" i="2" s="1"/>
  <c r="H73528" i="2"/>
  <c r="G73528" i="2"/>
  <c r="S73528" i="2" s="1"/>
  <c r="H73527" i="2"/>
  <c r="G73527" i="2"/>
  <c r="S73527" i="2" s="1"/>
  <c r="H73526" i="2"/>
  <c r="G73526" i="2"/>
  <c r="S73526" i="2" s="1"/>
  <c r="H73525" i="2"/>
  <c r="G73525" i="2"/>
  <c r="S73525" i="2" s="1"/>
  <c r="H73524" i="2"/>
  <c r="G73524" i="2"/>
  <c r="S73524" i="2" s="1"/>
  <c r="H73523" i="2"/>
  <c r="G73523" i="2"/>
  <c r="S73523" i="2" s="1"/>
  <c r="H73522" i="2"/>
  <c r="G73522" i="2"/>
  <c r="S73522" i="2" s="1"/>
  <c r="H73521" i="2"/>
  <c r="G73521" i="2"/>
  <c r="S73521" i="2" s="1"/>
  <c r="H73520" i="2"/>
  <c r="G73520" i="2"/>
  <c r="S73520" i="2" s="1"/>
  <c r="H73519" i="2"/>
  <c r="G73519" i="2"/>
  <c r="S73519" i="2" s="1"/>
  <c r="H73518" i="2"/>
  <c r="G73518" i="2"/>
  <c r="S73518" i="2" s="1"/>
  <c r="H73517" i="2"/>
  <c r="G73517" i="2"/>
  <c r="S73517" i="2" s="1"/>
  <c r="H73516" i="2"/>
  <c r="G73516" i="2"/>
  <c r="S73516" i="2" s="1"/>
  <c r="H73515" i="2"/>
  <c r="G73515" i="2"/>
  <c r="S73515" i="2" s="1"/>
  <c r="H73514" i="2"/>
  <c r="G73514" i="2"/>
  <c r="S73514" i="2" s="1"/>
  <c r="H73513" i="2"/>
  <c r="G73513" i="2"/>
  <c r="S73513" i="2" s="1"/>
  <c r="H73512" i="2"/>
  <c r="G73512" i="2"/>
  <c r="S73512" i="2" s="1"/>
  <c r="H73511" i="2"/>
  <c r="G73511" i="2"/>
  <c r="S73511" i="2" s="1"/>
  <c r="H73510" i="2"/>
  <c r="G73510" i="2"/>
  <c r="S73510" i="2" s="1"/>
  <c r="H73509" i="2"/>
  <c r="G73509" i="2"/>
  <c r="S73509" i="2" s="1"/>
  <c r="H73508" i="2"/>
  <c r="G73508" i="2"/>
  <c r="S73508" i="2" s="1"/>
  <c r="H73507" i="2"/>
  <c r="G73507" i="2"/>
  <c r="S73507" i="2" s="1"/>
  <c r="H73506" i="2"/>
  <c r="G73506" i="2"/>
  <c r="S73506" i="2" s="1"/>
  <c r="H73505" i="2"/>
  <c r="G73505" i="2"/>
  <c r="S73505" i="2" s="1"/>
  <c r="H73504" i="2"/>
  <c r="G73504" i="2"/>
  <c r="S73504" i="2" s="1"/>
  <c r="H73503" i="2"/>
  <c r="G73503" i="2"/>
  <c r="S73503" i="2" s="1"/>
  <c r="H73502" i="2"/>
  <c r="G73502" i="2"/>
  <c r="S73502" i="2" s="1"/>
  <c r="H73501" i="2"/>
  <c r="G73501" i="2"/>
  <c r="S73501" i="2" s="1"/>
  <c r="H73500" i="2"/>
  <c r="G73500" i="2"/>
  <c r="S73500" i="2" s="1"/>
  <c r="H73499" i="2"/>
  <c r="G73499" i="2"/>
  <c r="S73499" i="2" s="1"/>
  <c r="H73498" i="2"/>
  <c r="G73498" i="2"/>
  <c r="S73498" i="2" s="1"/>
  <c r="H73497" i="2"/>
  <c r="G73497" i="2"/>
  <c r="S73497" i="2" s="1"/>
  <c r="H73496" i="2"/>
  <c r="G73496" i="2"/>
  <c r="S73496" i="2" s="1"/>
  <c r="H73495" i="2"/>
  <c r="G73495" i="2"/>
  <c r="S73495" i="2" s="1"/>
  <c r="H73494" i="2"/>
  <c r="G73494" i="2"/>
  <c r="S73494" i="2" s="1"/>
  <c r="H73493" i="2"/>
  <c r="G73493" i="2"/>
  <c r="S73493" i="2" s="1"/>
  <c r="H73492" i="2"/>
  <c r="G73492" i="2"/>
  <c r="S73492" i="2" s="1"/>
  <c r="H73491" i="2"/>
  <c r="G73491" i="2"/>
  <c r="S73491" i="2" s="1"/>
  <c r="H73490" i="2"/>
  <c r="G73490" i="2"/>
  <c r="S73490" i="2" s="1"/>
  <c r="H73489" i="2"/>
  <c r="G73489" i="2"/>
  <c r="S73489" i="2" s="1"/>
  <c r="H73488" i="2"/>
  <c r="G73488" i="2"/>
  <c r="S73488" i="2" s="1"/>
  <c r="H73487" i="2"/>
  <c r="G73487" i="2"/>
  <c r="S73487" i="2" s="1"/>
  <c r="H73486" i="2"/>
  <c r="G73486" i="2"/>
  <c r="S73486" i="2" s="1"/>
  <c r="H73485" i="2"/>
  <c r="G73485" i="2"/>
  <c r="S73485" i="2" s="1"/>
  <c r="H73484" i="2"/>
  <c r="G73484" i="2"/>
  <c r="S73484" i="2" s="1"/>
  <c r="H73483" i="2"/>
  <c r="G73483" i="2"/>
  <c r="S73483" i="2" s="1"/>
  <c r="H73482" i="2"/>
  <c r="G73482" i="2"/>
  <c r="S73482" i="2" s="1"/>
  <c r="H73481" i="2"/>
  <c r="G73481" i="2"/>
  <c r="S73481" i="2" s="1"/>
  <c r="H73480" i="2"/>
  <c r="G73480" i="2"/>
  <c r="S73480" i="2" s="1"/>
  <c r="H73479" i="2"/>
  <c r="G73479" i="2"/>
  <c r="S73479" i="2" s="1"/>
  <c r="H73478" i="2"/>
  <c r="G73478" i="2"/>
  <c r="S73478" i="2" s="1"/>
  <c r="H73477" i="2"/>
  <c r="G73477" i="2"/>
  <c r="S73477" i="2" s="1"/>
  <c r="H73476" i="2"/>
  <c r="G73476" i="2"/>
  <c r="S73476" i="2" s="1"/>
  <c r="H73475" i="2"/>
  <c r="G73475" i="2"/>
  <c r="S73475" i="2" s="1"/>
  <c r="H73474" i="2"/>
  <c r="G73474" i="2"/>
  <c r="S73474" i="2" s="1"/>
  <c r="H73473" i="2"/>
  <c r="G73473" i="2"/>
  <c r="S73473" i="2" s="1"/>
  <c r="H73472" i="2"/>
  <c r="G73472" i="2"/>
  <c r="S73472" i="2" s="1"/>
  <c r="H73471" i="2"/>
  <c r="G73471" i="2"/>
  <c r="S73471" i="2" s="1"/>
  <c r="H73470" i="2"/>
  <c r="G73470" i="2"/>
  <c r="S73470" i="2" s="1"/>
  <c r="H73469" i="2"/>
  <c r="G73469" i="2"/>
  <c r="S73469" i="2" s="1"/>
  <c r="H73468" i="2"/>
  <c r="G73468" i="2"/>
  <c r="S73468" i="2" s="1"/>
  <c r="H73467" i="2"/>
  <c r="G73467" i="2"/>
  <c r="S73467" i="2" s="1"/>
  <c r="H73466" i="2"/>
  <c r="G73466" i="2"/>
  <c r="S73466" i="2" s="1"/>
  <c r="H73465" i="2"/>
  <c r="G73465" i="2"/>
  <c r="S73465" i="2" s="1"/>
  <c r="H73464" i="2"/>
  <c r="G73464" i="2"/>
  <c r="S73464" i="2" s="1"/>
  <c r="H73463" i="2"/>
  <c r="G73463" i="2"/>
  <c r="S73463" i="2" s="1"/>
  <c r="H73462" i="2"/>
  <c r="G73462" i="2"/>
  <c r="S73462" i="2" s="1"/>
  <c r="H73461" i="2"/>
  <c r="G73461" i="2"/>
  <c r="S73461" i="2" s="1"/>
  <c r="H73460" i="2"/>
  <c r="G73460" i="2"/>
  <c r="S73460" i="2" s="1"/>
  <c r="H73459" i="2"/>
  <c r="G73459" i="2"/>
  <c r="S73459" i="2" s="1"/>
  <c r="H73458" i="2"/>
  <c r="G73458" i="2"/>
  <c r="S73458" i="2" s="1"/>
  <c r="H73457" i="2"/>
  <c r="G73457" i="2"/>
  <c r="S73457" i="2" s="1"/>
  <c r="H73456" i="2"/>
  <c r="G73456" i="2"/>
  <c r="S73456" i="2" s="1"/>
  <c r="H73455" i="2"/>
  <c r="G73455" i="2"/>
  <c r="S73455" i="2" s="1"/>
  <c r="H73454" i="2"/>
  <c r="G73454" i="2"/>
  <c r="S73454" i="2" s="1"/>
  <c r="H73453" i="2"/>
  <c r="G73453" i="2"/>
  <c r="S73453" i="2" s="1"/>
  <c r="H73452" i="2"/>
  <c r="G73452" i="2"/>
  <c r="S73452" i="2" s="1"/>
  <c r="H73451" i="2"/>
  <c r="G73451" i="2"/>
  <c r="S73451" i="2" s="1"/>
  <c r="H73450" i="2"/>
  <c r="G73450" i="2"/>
  <c r="S73450" i="2" s="1"/>
  <c r="H73449" i="2"/>
  <c r="G73449" i="2"/>
  <c r="S73449" i="2" s="1"/>
  <c r="H73448" i="2"/>
  <c r="G73448" i="2"/>
  <c r="S73448" i="2" s="1"/>
  <c r="H73447" i="2"/>
  <c r="G73447" i="2"/>
  <c r="S73447" i="2" s="1"/>
  <c r="H73446" i="2"/>
  <c r="G73446" i="2"/>
  <c r="S73446" i="2" s="1"/>
  <c r="H73445" i="2"/>
  <c r="G73445" i="2"/>
  <c r="S73445" i="2" s="1"/>
  <c r="H73444" i="2"/>
  <c r="G73444" i="2"/>
  <c r="S73444" i="2" s="1"/>
  <c r="H73443" i="2"/>
  <c r="G73443" i="2"/>
  <c r="S73443" i="2" s="1"/>
  <c r="H73442" i="2"/>
  <c r="G73442" i="2"/>
  <c r="S73442" i="2" s="1"/>
  <c r="H73441" i="2"/>
  <c r="G73441" i="2"/>
  <c r="S73441" i="2" s="1"/>
  <c r="H73440" i="2"/>
  <c r="G73440" i="2"/>
  <c r="S73440" i="2" s="1"/>
  <c r="H73439" i="2"/>
  <c r="G73439" i="2"/>
  <c r="S73439" i="2" s="1"/>
  <c r="H73438" i="2"/>
  <c r="G73438" i="2"/>
  <c r="S73438" i="2" s="1"/>
  <c r="H73437" i="2"/>
  <c r="G73437" i="2"/>
  <c r="S73437" i="2" s="1"/>
  <c r="H73436" i="2"/>
  <c r="G73436" i="2"/>
  <c r="S73436" i="2" s="1"/>
  <c r="H73435" i="2"/>
  <c r="G73435" i="2"/>
  <c r="S73435" i="2" s="1"/>
  <c r="H73434" i="2"/>
  <c r="G73434" i="2"/>
  <c r="S73434" i="2" s="1"/>
  <c r="H73433" i="2"/>
  <c r="G73433" i="2"/>
  <c r="S73433" i="2" s="1"/>
  <c r="H73432" i="2"/>
  <c r="G73432" i="2"/>
  <c r="S73432" i="2" s="1"/>
  <c r="H73431" i="2"/>
  <c r="G73431" i="2"/>
  <c r="S73431" i="2" s="1"/>
  <c r="H73430" i="2"/>
  <c r="G73430" i="2"/>
  <c r="S73430" i="2" s="1"/>
  <c r="H73429" i="2"/>
  <c r="G73429" i="2"/>
  <c r="S73429" i="2" s="1"/>
  <c r="H73428" i="2"/>
  <c r="G73428" i="2"/>
  <c r="S73428" i="2" s="1"/>
  <c r="H73427" i="2"/>
  <c r="G73427" i="2"/>
  <c r="S73427" i="2" s="1"/>
  <c r="H73426" i="2"/>
  <c r="G73426" i="2"/>
  <c r="S73426" i="2" s="1"/>
  <c r="H73425" i="2"/>
  <c r="G73425" i="2"/>
  <c r="S73425" i="2" s="1"/>
  <c r="H73424" i="2"/>
  <c r="G73424" i="2"/>
  <c r="S73424" i="2" s="1"/>
  <c r="H73423" i="2"/>
  <c r="G73423" i="2"/>
  <c r="S73423" i="2" s="1"/>
  <c r="H73422" i="2"/>
  <c r="G73422" i="2"/>
  <c r="S73422" i="2" s="1"/>
  <c r="H73421" i="2"/>
  <c r="G73421" i="2"/>
  <c r="S73421" i="2" s="1"/>
  <c r="H73420" i="2"/>
  <c r="G73420" i="2"/>
  <c r="S73420" i="2" s="1"/>
  <c r="H73419" i="2"/>
  <c r="G73419" i="2"/>
  <c r="S73419" i="2" s="1"/>
  <c r="H73418" i="2"/>
  <c r="G73418" i="2"/>
  <c r="S73418" i="2" s="1"/>
  <c r="H73417" i="2"/>
  <c r="G73417" i="2"/>
  <c r="S73417" i="2" s="1"/>
  <c r="H73416" i="2"/>
  <c r="G73416" i="2"/>
  <c r="S73416" i="2" s="1"/>
  <c r="H73415" i="2"/>
  <c r="G73415" i="2"/>
  <c r="S73415" i="2" s="1"/>
  <c r="H73414" i="2"/>
  <c r="G73414" i="2"/>
  <c r="S73414" i="2" s="1"/>
  <c r="H73413" i="2"/>
  <c r="G73413" i="2"/>
  <c r="S73413" i="2" s="1"/>
  <c r="H73412" i="2"/>
  <c r="G73412" i="2"/>
  <c r="S73412" i="2" s="1"/>
  <c r="H73411" i="2"/>
  <c r="G73411" i="2"/>
  <c r="S73411" i="2" s="1"/>
  <c r="H73410" i="2"/>
  <c r="G73410" i="2"/>
  <c r="S73410" i="2" s="1"/>
  <c r="H73409" i="2"/>
  <c r="G73409" i="2"/>
  <c r="S73409" i="2" s="1"/>
  <c r="H73408" i="2"/>
  <c r="G73408" i="2"/>
  <c r="S73408" i="2" s="1"/>
  <c r="H73407" i="2"/>
  <c r="G73407" i="2"/>
  <c r="S73407" i="2" s="1"/>
  <c r="H73406" i="2"/>
  <c r="G73406" i="2"/>
  <c r="S73406" i="2" s="1"/>
  <c r="H73405" i="2"/>
  <c r="G73405" i="2"/>
  <c r="S73405" i="2" s="1"/>
  <c r="H73404" i="2"/>
  <c r="G73404" i="2"/>
  <c r="S73404" i="2" s="1"/>
  <c r="H73403" i="2"/>
  <c r="G73403" i="2"/>
  <c r="S73403" i="2" s="1"/>
  <c r="H73402" i="2"/>
  <c r="G73402" i="2"/>
  <c r="S73402" i="2" s="1"/>
  <c r="H73401" i="2"/>
  <c r="G73401" i="2"/>
  <c r="S73401" i="2" s="1"/>
  <c r="H73400" i="2"/>
  <c r="G73400" i="2"/>
  <c r="S73400" i="2" s="1"/>
  <c r="H73399" i="2"/>
  <c r="G73399" i="2"/>
  <c r="S73399" i="2" s="1"/>
  <c r="H73398" i="2"/>
  <c r="G73398" i="2"/>
  <c r="S73398" i="2" s="1"/>
  <c r="H73397" i="2"/>
  <c r="G73397" i="2"/>
  <c r="S73397" i="2" s="1"/>
  <c r="H73396" i="2"/>
  <c r="G73396" i="2"/>
  <c r="S73396" i="2" s="1"/>
  <c r="H73395" i="2"/>
  <c r="G73395" i="2"/>
  <c r="S73395" i="2" s="1"/>
  <c r="H73394" i="2"/>
  <c r="G73394" i="2"/>
  <c r="S73394" i="2" s="1"/>
  <c r="H73393" i="2"/>
  <c r="G73393" i="2"/>
  <c r="S73393" i="2" s="1"/>
  <c r="H73392" i="2"/>
  <c r="G73392" i="2"/>
  <c r="S73392" i="2" s="1"/>
  <c r="H73391" i="2"/>
  <c r="G73391" i="2"/>
  <c r="S73391" i="2" s="1"/>
  <c r="H73390" i="2"/>
  <c r="G73390" i="2"/>
  <c r="S73390" i="2" s="1"/>
  <c r="H73389" i="2"/>
  <c r="G73389" i="2"/>
  <c r="S73389" i="2" s="1"/>
  <c r="H73388" i="2"/>
  <c r="G73388" i="2"/>
  <c r="S73388" i="2" s="1"/>
  <c r="H73387" i="2"/>
  <c r="G73387" i="2"/>
  <c r="S73387" i="2" s="1"/>
  <c r="H73386" i="2"/>
  <c r="G73386" i="2"/>
  <c r="S73386" i="2" s="1"/>
  <c r="H73385" i="2"/>
  <c r="G73385" i="2"/>
  <c r="S73385" i="2" s="1"/>
  <c r="H73384" i="2"/>
  <c r="G73384" i="2"/>
  <c r="S73384" i="2" s="1"/>
  <c r="H73383" i="2"/>
  <c r="G73383" i="2"/>
  <c r="S73383" i="2" s="1"/>
  <c r="H73382" i="2"/>
  <c r="G73382" i="2"/>
  <c r="S73382" i="2" s="1"/>
  <c r="H73381" i="2"/>
  <c r="G73381" i="2"/>
  <c r="S73381" i="2" s="1"/>
  <c r="H73380" i="2"/>
  <c r="G73380" i="2"/>
  <c r="S73380" i="2" s="1"/>
  <c r="H73379" i="2"/>
  <c r="G73379" i="2"/>
  <c r="S73379" i="2" s="1"/>
  <c r="H73378" i="2"/>
  <c r="G73378" i="2"/>
  <c r="S73378" i="2" s="1"/>
  <c r="H73377" i="2"/>
  <c r="G73377" i="2"/>
  <c r="S73377" i="2" s="1"/>
  <c r="H73376" i="2"/>
  <c r="G73376" i="2"/>
  <c r="S73376" i="2" s="1"/>
  <c r="H73375" i="2"/>
  <c r="G73375" i="2"/>
  <c r="S73375" i="2" s="1"/>
  <c r="H73374" i="2"/>
  <c r="G73374" i="2"/>
  <c r="S73374" i="2" s="1"/>
  <c r="H73373" i="2"/>
  <c r="G73373" i="2"/>
  <c r="S73373" i="2" s="1"/>
  <c r="H73372" i="2"/>
  <c r="G73372" i="2"/>
  <c r="S73372" i="2" s="1"/>
  <c r="H73371" i="2"/>
  <c r="G73371" i="2"/>
  <c r="S73371" i="2" s="1"/>
  <c r="H73370" i="2"/>
  <c r="G73370" i="2"/>
  <c r="S73370" i="2" s="1"/>
  <c r="H73369" i="2"/>
  <c r="G73369" i="2"/>
  <c r="S73369" i="2" s="1"/>
  <c r="H73368" i="2"/>
  <c r="G73368" i="2"/>
  <c r="S73368" i="2" s="1"/>
  <c r="H73367" i="2"/>
  <c r="G73367" i="2"/>
  <c r="S73367" i="2" s="1"/>
  <c r="H73366" i="2"/>
  <c r="G73366" i="2"/>
  <c r="S73366" i="2" s="1"/>
  <c r="H73365" i="2"/>
  <c r="G73365" i="2"/>
  <c r="S73365" i="2" s="1"/>
  <c r="H73364" i="2"/>
  <c r="G73364" i="2"/>
  <c r="S73364" i="2" s="1"/>
  <c r="H73363" i="2"/>
  <c r="G73363" i="2"/>
  <c r="S73363" i="2" s="1"/>
  <c r="H73362" i="2"/>
  <c r="G73362" i="2"/>
  <c r="S73362" i="2" s="1"/>
  <c r="H73361" i="2"/>
  <c r="G73361" i="2"/>
  <c r="S73361" i="2" s="1"/>
  <c r="H73360" i="2"/>
  <c r="G73360" i="2"/>
  <c r="S73360" i="2" s="1"/>
  <c r="H73359" i="2"/>
  <c r="G73359" i="2"/>
  <c r="S73359" i="2" s="1"/>
  <c r="H73358" i="2"/>
  <c r="G73358" i="2"/>
  <c r="S73358" i="2" s="1"/>
  <c r="H73357" i="2"/>
  <c r="G73357" i="2"/>
  <c r="S73357" i="2" s="1"/>
  <c r="H73356" i="2"/>
  <c r="G73356" i="2"/>
  <c r="S73356" i="2" s="1"/>
  <c r="H73355" i="2"/>
  <c r="G73355" i="2"/>
  <c r="S73355" i="2" s="1"/>
  <c r="H73354" i="2"/>
  <c r="G73354" i="2"/>
  <c r="S73354" i="2" s="1"/>
  <c r="H73353" i="2"/>
  <c r="G73353" i="2"/>
  <c r="S73353" i="2" s="1"/>
  <c r="H73352" i="2"/>
  <c r="G73352" i="2"/>
  <c r="S73352" i="2" s="1"/>
  <c r="H73351" i="2"/>
  <c r="G73351" i="2"/>
  <c r="S73351" i="2" s="1"/>
  <c r="H73350" i="2"/>
  <c r="G73350" i="2"/>
  <c r="S73350" i="2" s="1"/>
  <c r="H73349" i="2"/>
  <c r="G73349" i="2"/>
  <c r="S73349" i="2" s="1"/>
  <c r="H73348" i="2"/>
  <c r="G73348" i="2"/>
  <c r="S73348" i="2" s="1"/>
  <c r="H73347" i="2"/>
  <c r="G73347" i="2"/>
  <c r="S73347" i="2" s="1"/>
  <c r="H73346" i="2"/>
  <c r="G73346" i="2"/>
  <c r="S73346" i="2" s="1"/>
  <c r="H73345" i="2"/>
  <c r="G73345" i="2"/>
  <c r="S73345" i="2" s="1"/>
  <c r="H73344" i="2"/>
  <c r="G73344" i="2"/>
  <c r="S73344" i="2" s="1"/>
  <c r="H73343" i="2"/>
  <c r="G73343" i="2"/>
  <c r="S73343" i="2" s="1"/>
  <c r="H73342" i="2"/>
  <c r="G73342" i="2"/>
  <c r="S73342" i="2" s="1"/>
  <c r="H73341" i="2"/>
  <c r="G73341" i="2"/>
  <c r="S73341" i="2" s="1"/>
  <c r="H73340" i="2"/>
  <c r="G73340" i="2"/>
  <c r="S73340" i="2" s="1"/>
  <c r="H73339" i="2"/>
  <c r="G73339" i="2"/>
  <c r="S73339" i="2" s="1"/>
  <c r="H73338" i="2"/>
  <c r="G73338" i="2"/>
  <c r="S73338" i="2" s="1"/>
  <c r="H73337" i="2"/>
  <c r="G73337" i="2"/>
  <c r="S73337" i="2" s="1"/>
  <c r="H73336" i="2"/>
  <c r="G73336" i="2"/>
  <c r="S73336" i="2" s="1"/>
  <c r="H73335" i="2"/>
  <c r="G73335" i="2"/>
  <c r="S73335" i="2" s="1"/>
  <c r="H73334" i="2"/>
  <c r="G73334" i="2"/>
  <c r="S73334" i="2" s="1"/>
  <c r="H73333" i="2"/>
  <c r="G73333" i="2"/>
  <c r="S73333" i="2" s="1"/>
  <c r="H73332" i="2"/>
  <c r="G73332" i="2"/>
  <c r="S73332" i="2" s="1"/>
  <c r="H73331" i="2"/>
  <c r="G73331" i="2"/>
  <c r="S73331" i="2" s="1"/>
  <c r="H73330" i="2"/>
  <c r="G73330" i="2"/>
  <c r="S73330" i="2" s="1"/>
  <c r="H73329" i="2"/>
  <c r="G73329" i="2"/>
  <c r="S73329" i="2" s="1"/>
  <c r="H73328" i="2"/>
  <c r="G73328" i="2"/>
  <c r="S73328" i="2" s="1"/>
  <c r="H73327" i="2"/>
  <c r="G73327" i="2"/>
  <c r="S73327" i="2" s="1"/>
  <c r="H73326" i="2"/>
  <c r="G73326" i="2"/>
  <c r="S73326" i="2" s="1"/>
  <c r="H73325" i="2"/>
  <c r="G73325" i="2"/>
  <c r="S73325" i="2" s="1"/>
  <c r="H73324" i="2"/>
  <c r="G73324" i="2"/>
  <c r="S73324" i="2" s="1"/>
  <c r="H73323" i="2"/>
  <c r="G73323" i="2"/>
  <c r="S73323" i="2" s="1"/>
  <c r="H73322" i="2"/>
  <c r="G73322" i="2"/>
  <c r="S73322" i="2" s="1"/>
  <c r="H73321" i="2"/>
  <c r="G73321" i="2"/>
  <c r="S73321" i="2" s="1"/>
  <c r="H73320" i="2"/>
  <c r="G73320" i="2"/>
  <c r="S73320" i="2" s="1"/>
  <c r="H73319" i="2"/>
  <c r="G73319" i="2"/>
  <c r="S73319" i="2" s="1"/>
  <c r="H73318" i="2"/>
  <c r="G73318" i="2"/>
  <c r="S73318" i="2" s="1"/>
  <c r="H73317" i="2"/>
  <c r="G73317" i="2"/>
  <c r="S73317" i="2" s="1"/>
  <c r="H73316" i="2"/>
  <c r="G73316" i="2"/>
  <c r="S73316" i="2" s="1"/>
  <c r="H73315" i="2"/>
  <c r="G73315" i="2"/>
  <c r="S73315" i="2" s="1"/>
  <c r="H73314" i="2"/>
  <c r="G73314" i="2"/>
  <c r="S73314" i="2" s="1"/>
  <c r="H73313" i="2"/>
  <c r="G73313" i="2"/>
  <c r="S73313" i="2" s="1"/>
  <c r="H73312" i="2"/>
  <c r="G73312" i="2"/>
  <c r="S73312" i="2" s="1"/>
  <c r="H73311" i="2"/>
  <c r="G73311" i="2"/>
  <c r="S73311" i="2" s="1"/>
  <c r="H73310" i="2"/>
  <c r="G73310" i="2"/>
  <c r="S73310" i="2" s="1"/>
  <c r="H73309" i="2"/>
  <c r="G73309" i="2"/>
  <c r="S73309" i="2" s="1"/>
  <c r="H73308" i="2"/>
  <c r="G73308" i="2"/>
  <c r="S73308" i="2" s="1"/>
  <c r="H73307" i="2"/>
  <c r="G73307" i="2"/>
  <c r="S73307" i="2" s="1"/>
  <c r="H73306" i="2"/>
  <c r="G73306" i="2"/>
  <c r="S73306" i="2" s="1"/>
  <c r="H73305" i="2"/>
  <c r="G73305" i="2"/>
  <c r="S73305" i="2" s="1"/>
  <c r="H73304" i="2"/>
  <c r="G73304" i="2"/>
  <c r="S73304" i="2" s="1"/>
  <c r="H73303" i="2"/>
  <c r="G73303" i="2"/>
  <c r="S73303" i="2" s="1"/>
  <c r="H73302" i="2"/>
  <c r="G73302" i="2"/>
  <c r="S73302" i="2" s="1"/>
  <c r="H73301" i="2"/>
  <c r="G73301" i="2"/>
  <c r="S73301" i="2" s="1"/>
  <c r="H73300" i="2"/>
  <c r="G73300" i="2"/>
  <c r="S73300" i="2" s="1"/>
  <c r="H73299" i="2"/>
  <c r="G73299" i="2"/>
  <c r="S73299" i="2" s="1"/>
  <c r="H73298" i="2"/>
  <c r="G73298" i="2"/>
  <c r="S73298" i="2" s="1"/>
  <c r="H73297" i="2"/>
  <c r="G73297" i="2"/>
  <c r="S73297" i="2" s="1"/>
  <c r="H73296" i="2"/>
  <c r="G73296" i="2"/>
  <c r="S73296" i="2" s="1"/>
  <c r="H73295" i="2"/>
  <c r="G73295" i="2"/>
  <c r="S73295" i="2" s="1"/>
  <c r="H73294" i="2"/>
  <c r="G73294" i="2"/>
  <c r="S73294" i="2" s="1"/>
  <c r="H73293" i="2"/>
  <c r="G73293" i="2"/>
  <c r="S73293" i="2" s="1"/>
  <c r="H73292" i="2"/>
  <c r="G73292" i="2"/>
  <c r="S73292" i="2" s="1"/>
  <c r="H73291" i="2"/>
  <c r="G73291" i="2"/>
  <c r="S73291" i="2" s="1"/>
  <c r="H73290" i="2"/>
  <c r="G73290" i="2"/>
  <c r="S73290" i="2" s="1"/>
  <c r="H73289" i="2"/>
  <c r="G73289" i="2"/>
  <c r="S73289" i="2" s="1"/>
  <c r="H73288" i="2"/>
  <c r="G73288" i="2"/>
  <c r="S73288" i="2" s="1"/>
  <c r="H73287" i="2"/>
  <c r="G73287" i="2"/>
  <c r="S73287" i="2" s="1"/>
  <c r="H73286" i="2"/>
  <c r="G73286" i="2"/>
  <c r="S73286" i="2" s="1"/>
  <c r="H73285" i="2"/>
  <c r="G73285" i="2"/>
  <c r="S73285" i="2" s="1"/>
  <c r="H73284" i="2"/>
  <c r="G73284" i="2"/>
  <c r="S73284" i="2" s="1"/>
  <c r="H73283" i="2"/>
  <c r="G73283" i="2"/>
  <c r="S73283" i="2" s="1"/>
  <c r="H73282" i="2"/>
  <c r="G73282" i="2"/>
  <c r="S73282" i="2" s="1"/>
  <c r="H73281" i="2"/>
  <c r="G73281" i="2"/>
  <c r="S73281" i="2" s="1"/>
  <c r="H73280" i="2"/>
  <c r="G73280" i="2"/>
  <c r="S73280" i="2" s="1"/>
  <c r="H73279" i="2"/>
  <c r="G73279" i="2"/>
  <c r="S73279" i="2" s="1"/>
  <c r="H73278" i="2"/>
  <c r="G73278" i="2"/>
  <c r="S73278" i="2" s="1"/>
  <c r="H73277" i="2"/>
  <c r="G73277" i="2"/>
  <c r="S73277" i="2" s="1"/>
  <c r="H73276" i="2"/>
  <c r="G73276" i="2"/>
  <c r="S73276" i="2" s="1"/>
  <c r="H73275" i="2"/>
  <c r="G73275" i="2"/>
  <c r="S73275" i="2" s="1"/>
  <c r="H73274" i="2"/>
  <c r="G73274" i="2"/>
  <c r="S73274" i="2" s="1"/>
  <c r="H73273" i="2"/>
  <c r="G73273" i="2"/>
  <c r="S73273" i="2" s="1"/>
  <c r="H73272" i="2"/>
  <c r="G73272" i="2"/>
  <c r="S73272" i="2" s="1"/>
  <c r="H73271" i="2"/>
  <c r="G73271" i="2"/>
  <c r="S73271" i="2" s="1"/>
  <c r="H73270" i="2"/>
  <c r="G73270" i="2"/>
  <c r="S73270" i="2" s="1"/>
  <c r="H73269" i="2"/>
  <c r="G73269" i="2"/>
  <c r="S73269" i="2" s="1"/>
  <c r="H73268" i="2"/>
  <c r="G73268" i="2"/>
  <c r="S73268" i="2" s="1"/>
  <c r="H73267" i="2"/>
  <c r="G73267" i="2"/>
  <c r="S73267" i="2" s="1"/>
  <c r="H73266" i="2"/>
  <c r="G73266" i="2"/>
  <c r="S73266" i="2" s="1"/>
  <c r="H73265" i="2"/>
  <c r="G73265" i="2"/>
  <c r="S73265" i="2" s="1"/>
  <c r="H73264" i="2"/>
  <c r="G73264" i="2"/>
  <c r="S73264" i="2" s="1"/>
  <c r="H73263" i="2"/>
  <c r="G73263" i="2"/>
  <c r="S73263" i="2" s="1"/>
  <c r="H73262" i="2"/>
  <c r="G73262" i="2"/>
  <c r="S73262" i="2" s="1"/>
  <c r="H73261" i="2"/>
  <c r="G73261" i="2"/>
  <c r="S73261" i="2" s="1"/>
  <c r="H73260" i="2"/>
  <c r="G73260" i="2"/>
  <c r="S73260" i="2" s="1"/>
  <c r="H73259" i="2"/>
  <c r="G73259" i="2"/>
  <c r="S73259" i="2" s="1"/>
  <c r="H73258" i="2"/>
  <c r="G73258" i="2"/>
  <c r="S73258" i="2" s="1"/>
  <c r="H73257" i="2"/>
  <c r="G73257" i="2"/>
  <c r="S73257" i="2" s="1"/>
  <c r="H73256" i="2"/>
  <c r="G73256" i="2"/>
  <c r="S73256" i="2" s="1"/>
  <c r="H73255" i="2"/>
  <c r="G73255" i="2"/>
  <c r="S73255" i="2" s="1"/>
  <c r="H73254" i="2"/>
  <c r="G73254" i="2"/>
  <c r="S73254" i="2" s="1"/>
  <c r="H73253" i="2"/>
  <c r="G73253" i="2"/>
  <c r="S73253" i="2" s="1"/>
  <c r="H73252" i="2"/>
  <c r="G73252" i="2"/>
  <c r="S73252" i="2" s="1"/>
  <c r="H73251" i="2"/>
  <c r="G73251" i="2"/>
  <c r="S73251" i="2" s="1"/>
  <c r="H73250" i="2"/>
  <c r="G73250" i="2"/>
  <c r="S73250" i="2" s="1"/>
  <c r="H73249" i="2"/>
  <c r="G73249" i="2"/>
  <c r="S73249" i="2" s="1"/>
  <c r="H73248" i="2"/>
  <c r="G73248" i="2"/>
  <c r="S73248" i="2" s="1"/>
  <c r="H73247" i="2"/>
  <c r="G73247" i="2"/>
  <c r="S73247" i="2" s="1"/>
  <c r="H73246" i="2"/>
  <c r="G73246" i="2"/>
  <c r="S73246" i="2" s="1"/>
  <c r="H73245" i="2"/>
  <c r="G73245" i="2"/>
  <c r="S73245" i="2" s="1"/>
  <c r="H73244" i="2"/>
  <c r="G73244" i="2"/>
  <c r="S73244" i="2" s="1"/>
  <c r="H73243" i="2"/>
  <c r="G73243" i="2"/>
  <c r="S73243" i="2" s="1"/>
  <c r="H73242" i="2"/>
  <c r="G73242" i="2"/>
  <c r="S73242" i="2" s="1"/>
  <c r="H73241" i="2"/>
  <c r="G73241" i="2"/>
  <c r="S73241" i="2" s="1"/>
  <c r="H73240" i="2"/>
  <c r="G73240" i="2"/>
  <c r="S73240" i="2" s="1"/>
  <c r="H73239" i="2"/>
  <c r="G73239" i="2"/>
  <c r="S73239" i="2" s="1"/>
  <c r="H73238" i="2"/>
  <c r="G73238" i="2"/>
  <c r="S73238" i="2" s="1"/>
  <c r="H73237" i="2"/>
  <c r="G73237" i="2"/>
  <c r="S73237" i="2" s="1"/>
  <c r="H73236" i="2"/>
  <c r="G73236" i="2"/>
  <c r="S73236" i="2" s="1"/>
  <c r="H73235" i="2"/>
  <c r="G73235" i="2"/>
  <c r="S73235" i="2" s="1"/>
  <c r="H73234" i="2"/>
  <c r="G73234" i="2"/>
  <c r="S73234" i="2" s="1"/>
  <c r="H73233" i="2"/>
  <c r="G73233" i="2"/>
  <c r="S73233" i="2" s="1"/>
  <c r="H73232" i="2"/>
  <c r="G73232" i="2"/>
  <c r="S73232" i="2" s="1"/>
  <c r="H73231" i="2"/>
  <c r="G73231" i="2"/>
  <c r="S73231" i="2" s="1"/>
  <c r="H73230" i="2"/>
  <c r="G73230" i="2"/>
  <c r="S73230" i="2" s="1"/>
  <c r="H73229" i="2"/>
  <c r="G73229" i="2"/>
  <c r="S73229" i="2" s="1"/>
  <c r="H73228" i="2"/>
  <c r="G73228" i="2"/>
  <c r="S73228" i="2" s="1"/>
  <c r="H73227" i="2"/>
  <c r="G73227" i="2"/>
  <c r="S73227" i="2" s="1"/>
  <c r="H73226" i="2"/>
  <c r="G73226" i="2"/>
  <c r="S73226" i="2" s="1"/>
  <c r="H73225" i="2"/>
  <c r="G73225" i="2"/>
  <c r="S73225" i="2" s="1"/>
  <c r="H73224" i="2"/>
  <c r="G73224" i="2"/>
  <c r="S73224" i="2" s="1"/>
  <c r="H73223" i="2"/>
  <c r="G73223" i="2"/>
  <c r="S73223" i="2" s="1"/>
  <c r="H73222" i="2"/>
  <c r="G73222" i="2"/>
  <c r="S73222" i="2" s="1"/>
  <c r="H73221" i="2"/>
  <c r="G73221" i="2"/>
  <c r="S73221" i="2" s="1"/>
  <c r="H73220" i="2"/>
  <c r="G73220" i="2"/>
  <c r="S73220" i="2" s="1"/>
  <c r="H73219" i="2"/>
  <c r="G73219" i="2"/>
  <c r="S73219" i="2" s="1"/>
  <c r="H73218" i="2"/>
  <c r="G73218" i="2"/>
  <c r="S73218" i="2" s="1"/>
  <c r="H73217" i="2"/>
  <c r="G73217" i="2"/>
  <c r="S73217" i="2" s="1"/>
  <c r="H73216" i="2"/>
  <c r="G73216" i="2"/>
  <c r="S73216" i="2" s="1"/>
  <c r="H73215" i="2"/>
  <c r="G73215" i="2"/>
  <c r="S73215" i="2" s="1"/>
  <c r="H73214" i="2"/>
  <c r="G73214" i="2"/>
  <c r="S73214" i="2" s="1"/>
  <c r="H73213" i="2"/>
  <c r="G73213" i="2"/>
  <c r="S73213" i="2" s="1"/>
  <c r="H73212" i="2"/>
  <c r="G73212" i="2"/>
  <c r="S73212" i="2" s="1"/>
  <c r="H73211" i="2"/>
  <c r="G73211" i="2"/>
  <c r="S73211" i="2" s="1"/>
  <c r="H73210" i="2"/>
  <c r="G73210" i="2"/>
  <c r="S73210" i="2" s="1"/>
  <c r="H73209" i="2"/>
  <c r="G73209" i="2"/>
  <c r="S73209" i="2" s="1"/>
  <c r="H73208" i="2"/>
  <c r="G73208" i="2"/>
  <c r="S73208" i="2" s="1"/>
  <c r="H73207" i="2"/>
  <c r="G73207" i="2"/>
  <c r="S73207" i="2" s="1"/>
  <c r="H73206" i="2"/>
  <c r="G73206" i="2"/>
  <c r="S73206" i="2" s="1"/>
  <c r="H73205" i="2"/>
  <c r="G73205" i="2"/>
  <c r="S73205" i="2" s="1"/>
  <c r="H73204" i="2"/>
  <c r="G73204" i="2"/>
  <c r="S73204" i="2" s="1"/>
  <c r="H73203" i="2"/>
  <c r="G73203" i="2"/>
  <c r="S73203" i="2" s="1"/>
  <c r="H73202" i="2"/>
  <c r="G73202" i="2"/>
  <c r="S73202" i="2" s="1"/>
  <c r="H73201" i="2"/>
  <c r="G73201" i="2"/>
  <c r="S73201" i="2" s="1"/>
  <c r="H73200" i="2"/>
  <c r="G73200" i="2"/>
  <c r="S73200" i="2" s="1"/>
  <c r="H73199" i="2"/>
  <c r="G73199" i="2"/>
  <c r="S73199" i="2" s="1"/>
  <c r="H73198" i="2"/>
  <c r="G73198" i="2"/>
  <c r="S73198" i="2" s="1"/>
  <c r="H73197" i="2"/>
  <c r="G73197" i="2"/>
  <c r="S73197" i="2" s="1"/>
  <c r="H73196" i="2"/>
  <c r="G73196" i="2"/>
  <c r="S73196" i="2" s="1"/>
  <c r="H73195" i="2"/>
  <c r="G73195" i="2"/>
  <c r="S73195" i="2" s="1"/>
  <c r="H73194" i="2"/>
  <c r="G73194" i="2"/>
  <c r="S73194" i="2" s="1"/>
  <c r="H73193" i="2"/>
  <c r="G73193" i="2"/>
  <c r="S73193" i="2" s="1"/>
  <c r="H73192" i="2"/>
  <c r="G73192" i="2"/>
  <c r="S73192" i="2" s="1"/>
  <c r="H73191" i="2"/>
  <c r="G73191" i="2"/>
  <c r="S73191" i="2" s="1"/>
  <c r="H73190" i="2"/>
  <c r="G73190" i="2"/>
  <c r="S73190" i="2" s="1"/>
  <c r="H73189" i="2"/>
  <c r="G73189" i="2"/>
  <c r="S73189" i="2" s="1"/>
  <c r="H73188" i="2"/>
  <c r="G73188" i="2"/>
  <c r="S73188" i="2" s="1"/>
  <c r="H73187" i="2"/>
  <c r="G73187" i="2"/>
  <c r="S73187" i="2" s="1"/>
  <c r="H73186" i="2"/>
  <c r="G73186" i="2"/>
  <c r="S73186" i="2" s="1"/>
  <c r="H73185" i="2"/>
  <c r="G73185" i="2"/>
  <c r="S73185" i="2" s="1"/>
  <c r="H73184" i="2"/>
  <c r="G73184" i="2"/>
  <c r="S73184" i="2" s="1"/>
  <c r="H73183" i="2"/>
  <c r="G73183" i="2"/>
  <c r="S73183" i="2" s="1"/>
  <c r="H73182" i="2"/>
  <c r="G73182" i="2"/>
  <c r="S73182" i="2" s="1"/>
  <c r="H73181" i="2"/>
  <c r="G73181" i="2"/>
  <c r="S73181" i="2" s="1"/>
  <c r="H73180" i="2"/>
  <c r="G73180" i="2"/>
  <c r="S73180" i="2" s="1"/>
  <c r="H73179" i="2"/>
  <c r="G73179" i="2"/>
  <c r="S73179" i="2" s="1"/>
  <c r="H73178" i="2"/>
  <c r="G73178" i="2"/>
  <c r="S73178" i="2" s="1"/>
  <c r="H73177" i="2"/>
  <c r="G73177" i="2"/>
  <c r="S73177" i="2" s="1"/>
  <c r="H73176" i="2"/>
  <c r="G73176" i="2"/>
  <c r="S73176" i="2" s="1"/>
  <c r="H73175" i="2"/>
  <c r="G73175" i="2"/>
  <c r="S73175" i="2" s="1"/>
  <c r="H73174" i="2"/>
  <c r="G73174" i="2"/>
  <c r="S73174" i="2" s="1"/>
  <c r="H73173" i="2"/>
  <c r="G73173" i="2"/>
  <c r="S73173" i="2" s="1"/>
  <c r="H73172" i="2"/>
  <c r="G73172" i="2"/>
  <c r="S73172" i="2" s="1"/>
  <c r="H73171" i="2"/>
  <c r="G73171" i="2"/>
  <c r="S73171" i="2" s="1"/>
  <c r="H73170" i="2"/>
  <c r="G73170" i="2"/>
  <c r="S73170" i="2" s="1"/>
  <c r="H73169" i="2"/>
  <c r="G73169" i="2"/>
  <c r="S73169" i="2" s="1"/>
  <c r="H73168" i="2"/>
  <c r="G73168" i="2"/>
  <c r="S73168" i="2" s="1"/>
  <c r="H73167" i="2"/>
  <c r="G73167" i="2"/>
  <c r="S73167" i="2" s="1"/>
  <c r="H73166" i="2"/>
  <c r="G73166" i="2"/>
  <c r="S73166" i="2" s="1"/>
  <c r="H73165" i="2"/>
  <c r="G73165" i="2"/>
  <c r="S73165" i="2" s="1"/>
  <c r="H73164" i="2"/>
  <c r="G73164" i="2"/>
  <c r="S73164" i="2" s="1"/>
  <c r="H73163" i="2"/>
  <c r="G73163" i="2"/>
  <c r="S73163" i="2" s="1"/>
  <c r="H73162" i="2"/>
  <c r="G73162" i="2"/>
  <c r="S73162" i="2" s="1"/>
  <c r="H73161" i="2"/>
  <c r="G73161" i="2"/>
  <c r="S73161" i="2" s="1"/>
  <c r="H73160" i="2"/>
  <c r="G73160" i="2"/>
  <c r="S73160" i="2" s="1"/>
  <c r="H73159" i="2"/>
  <c r="G73159" i="2"/>
  <c r="S73159" i="2" s="1"/>
  <c r="H73158" i="2"/>
  <c r="G73158" i="2"/>
  <c r="S73158" i="2" s="1"/>
  <c r="H73157" i="2"/>
  <c r="G73157" i="2"/>
  <c r="S73157" i="2" s="1"/>
  <c r="H73156" i="2"/>
  <c r="G73156" i="2"/>
  <c r="S73156" i="2" s="1"/>
  <c r="H73155" i="2"/>
  <c r="G73155" i="2"/>
  <c r="S73155" i="2" s="1"/>
  <c r="H73154" i="2"/>
  <c r="G73154" i="2"/>
  <c r="S73154" i="2" s="1"/>
  <c r="H73153" i="2"/>
  <c r="G73153" i="2"/>
  <c r="S73153" i="2" s="1"/>
  <c r="H73152" i="2"/>
  <c r="G73152" i="2"/>
  <c r="S73152" i="2" s="1"/>
  <c r="H73151" i="2"/>
  <c r="G73151" i="2"/>
  <c r="S73151" i="2" s="1"/>
  <c r="H73150" i="2"/>
  <c r="G73150" i="2"/>
  <c r="S73150" i="2" s="1"/>
  <c r="H73149" i="2"/>
  <c r="G73149" i="2"/>
  <c r="S73149" i="2" s="1"/>
  <c r="H73148" i="2"/>
  <c r="G73148" i="2"/>
  <c r="S73148" i="2" s="1"/>
  <c r="H73147" i="2"/>
  <c r="G73147" i="2"/>
  <c r="S73147" i="2" s="1"/>
  <c r="H73146" i="2"/>
  <c r="G73146" i="2"/>
  <c r="S73146" i="2" s="1"/>
  <c r="H73145" i="2"/>
  <c r="G73145" i="2"/>
  <c r="S73145" i="2" s="1"/>
  <c r="H73144" i="2"/>
  <c r="G73144" i="2"/>
  <c r="S73144" i="2" s="1"/>
  <c r="H73143" i="2"/>
  <c r="G73143" i="2"/>
  <c r="S73143" i="2" s="1"/>
  <c r="H73142" i="2"/>
  <c r="G73142" i="2"/>
  <c r="S73142" i="2" s="1"/>
  <c r="H73141" i="2"/>
  <c r="G73141" i="2"/>
  <c r="S73141" i="2" s="1"/>
  <c r="H73140" i="2"/>
  <c r="G73140" i="2"/>
  <c r="S73140" i="2" s="1"/>
  <c r="H73139" i="2"/>
  <c r="G73139" i="2"/>
  <c r="S73139" i="2" s="1"/>
  <c r="H73138" i="2"/>
  <c r="G73138" i="2"/>
  <c r="S73138" i="2" s="1"/>
  <c r="H73137" i="2"/>
  <c r="G73137" i="2"/>
  <c r="S73137" i="2" s="1"/>
  <c r="H73136" i="2"/>
  <c r="G73136" i="2"/>
  <c r="S73136" i="2" s="1"/>
  <c r="H73135" i="2"/>
  <c r="G73135" i="2"/>
  <c r="S73135" i="2" s="1"/>
  <c r="H73134" i="2"/>
  <c r="G73134" i="2"/>
  <c r="S73134" i="2" s="1"/>
  <c r="H73133" i="2"/>
  <c r="G73133" i="2"/>
  <c r="S73133" i="2" s="1"/>
  <c r="H73132" i="2"/>
  <c r="G73132" i="2"/>
  <c r="S73132" i="2" s="1"/>
  <c r="H73131" i="2"/>
  <c r="G73131" i="2"/>
  <c r="S73131" i="2" s="1"/>
  <c r="H73130" i="2"/>
  <c r="G73130" i="2"/>
  <c r="S73130" i="2" s="1"/>
  <c r="H73129" i="2"/>
  <c r="G73129" i="2"/>
  <c r="S73129" i="2" s="1"/>
  <c r="H73128" i="2"/>
  <c r="G73128" i="2"/>
  <c r="S73128" i="2" s="1"/>
  <c r="H73127" i="2"/>
  <c r="G73127" i="2"/>
  <c r="S73127" i="2" s="1"/>
  <c r="H73126" i="2"/>
  <c r="G73126" i="2"/>
  <c r="S73126" i="2" s="1"/>
  <c r="H73125" i="2"/>
  <c r="G73125" i="2"/>
  <c r="S73125" i="2" s="1"/>
  <c r="H73124" i="2"/>
  <c r="G73124" i="2"/>
  <c r="S73124" i="2" s="1"/>
  <c r="H73123" i="2"/>
  <c r="G73123" i="2"/>
  <c r="S73123" i="2" s="1"/>
  <c r="H73122" i="2"/>
  <c r="G73122" i="2"/>
  <c r="S73122" i="2" s="1"/>
  <c r="H73121" i="2"/>
  <c r="G73121" i="2"/>
  <c r="S73121" i="2" s="1"/>
  <c r="H73120" i="2"/>
  <c r="G73120" i="2"/>
  <c r="S73120" i="2" s="1"/>
  <c r="H73119" i="2"/>
  <c r="G73119" i="2"/>
  <c r="S73119" i="2" s="1"/>
  <c r="H73118" i="2"/>
  <c r="G73118" i="2"/>
  <c r="S73118" i="2" s="1"/>
  <c r="H73117" i="2"/>
  <c r="G73117" i="2"/>
  <c r="S73117" i="2" s="1"/>
  <c r="H73116" i="2"/>
  <c r="G73116" i="2"/>
  <c r="S73116" i="2" s="1"/>
  <c r="H73115" i="2"/>
  <c r="G73115" i="2"/>
  <c r="S73115" i="2" s="1"/>
  <c r="H73114" i="2"/>
  <c r="G73114" i="2"/>
  <c r="S73114" i="2" s="1"/>
  <c r="H73113" i="2"/>
  <c r="G73113" i="2"/>
  <c r="S73113" i="2" s="1"/>
  <c r="H73112" i="2"/>
  <c r="G73112" i="2"/>
  <c r="S73112" i="2" s="1"/>
  <c r="H73111" i="2"/>
  <c r="G73111" i="2"/>
  <c r="S73111" i="2" s="1"/>
  <c r="H73110" i="2"/>
  <c r="G73110" i="2"/>
  <c r="S73110" i="2" s="1"/>
  <c r="H73109" i="2"/>
  <c r="G73109" i="2"/>
  <c r="S73109" i="2" s="1"/>
  <c r="H73108" i="2"/>
  <c r="G73108" i="2"/>
  <c r="S73108" i="2" s="1"/>
  <c r="H73107" i="2"/>
  <c r="G73107" i="2"/>
  <c r="S73107" i="2" s="1"/>
  <c r="H73106" i="2"/>
  <c r="G73106" i="2"/>
  <c r="S73106" i="2" s="1"/>
  <c r="H73105" i="2"/>
  <c r="G73105" i="2"/>
  <c r="S73105" i="2" s="1"/>
  <c r="H73104" i="2"/>
  <c r="G73104" i="2"/>
  <c r="S73104" i="2" s="1"/>
  <c r="H73103" i="2"/>
  <c r="G73103" i="2"/>
  <c r="S73103" i="2" s="1"/>
  <c r="H73102" i="2"/>
  <c r="G73102" i="2"/>
  <c r="S73102" i="2" s="1"/>
  <c r="H73101" i="2"/>
  <c r="G73101" i="2"/>
  <c r="S73101" i="2" s="1"/>
  <c r="H73100" i="2"/>
  <c r="G73100" i="2"/>
  <c r="S73100" i="2" s="1"/>
  <c r="H73099" i="2"/>
  <c r="G73099" i="2"/>
  <c r="S73099" i="2" s="1"/>
  <c r="H73098" i="2"/>
  <c r="G73098" i="2"/>
  <c r="S73098" i="2" s="1"/>
  <c r="H73097" i="2"/>
  <c r="G73097" i="2"/>
  <c r="S73097" i="2" s="1"/>
  <c r="H73096" i="2"/>
  <c r="G73096" i="2"/>
  <c r="S73096" i="2" s="1"/>
  <c r="H73095" i="2"/>
  <c r="G73095" i="2"/>
  <c r="S73095" i="2" s="1"/>
  <c r="H73094" i="2"/>
  <c r="G73094" i="2"/>
  <c r="S73094" i="2" s="1"/>
  <c r="H73093" i="2"/>
  <c r="G73093" i="2"/>
  <c r="S73093" i="2" s="1"/>
  <c r="H73092" i="2"/>
  <c r="G73092" i="2"/>
  <c r="S73092" i="2" s="1"/>
  <c r="H73091" i="2"/>
  <c r="G73091" i="2"/>
  <c r="S73091" i="2" s="1"/>
  <c r="H73090" i="2"/>
  <c r="G73090" i="2"/>
  <c r="S73090" i="2" s="1"/>
  <c r="H73089" i="2"/>
  <c r="G73089" i="2"/>
  <c r="S73089" i="2" s="1"/>
  <c r="H73088" i="2"/>
  <c r="G73088" i="2"/>
  <c r="S73088" i="2" s="1"/>
  <c r="H73087" i="2"/>
  <c r="G73087" i="2"/>
  <c r="S73087" i="2" s="1"/>
  <c r="H73086" i="2"/>
  <c r="G73086" i="2"/>
  <c r="S73086" i="2" s="1"/>
  <c r="H73085" i="2"/>
  <c r="G73085" i="2"/>
  <c r="S73085" i="2" s="1"/>
  <c r="H73084" i="2"/>
  <c r="G73084" i="2"/>
  <c r="S73084" i="2" s="1"/>
  <c r="H73083" i="2"/>
  <c r="G73083" i="2"/>
  <c r="S73083" i="2" s="1"/>
  <c r="H73082" i="2"/>
  <c r="G73082" i="2"/>
  <c r="S73082" i="2" s="1"/>
  <c r="H73081" i="2"/>
  <c r="G73081" i="2"/>
  <c r="S73081" i="2" s="1"/>
  <c r="H73080" i="2"/>
  <c r="G73080" i="2"/>
  <c r="S73080" i="2" s="1"/>
  <c r="H73079" i="2"/>
  <c r="G73079" i="2"/>
  <c r="S73079" i="2" s="1"/>
  <c r="H73078" i="2"/>
  <c r="G73078" i="2"/>
  <c r="S73078" i="2" s="1"/>
  <c r="H73077" i="2"/>
  <c r="G73077" i="2"/>
  <c r="S73077" i="2" s="1"/>
  <c r="H73076" i="2"/>
  <c r="G73076" i="2"/>
  <c r="S73076" i="2" s="1"/>
  <c r="H73075" i="2"/>
  <c r="G73075" i="2"/>
  <c r="S73075" i="2" s="1"/>
  <c r="H73074" i="2"/>
  <c r="G73074" i="2"/>
  <c r="S73074" i="2" s="1"/>
  <c r="H73073" i="2"/>
  <c r="G73073" i="2"/>
  <c r="S73073" i="2" s="1"/>
  <c r="H73072" i="2"/>
  <c r="G73072" i="2"/>
  <c r="S73072" i="2" s="1"/>
  <c r="H73071" i="2"/>
  <c r="G73071" i="2"/>
  <c r="S73071" i="2" s="1"/>
  <c r="H73070" i="2"/>
  <c r="G73070" i="2"/>
  <c r="S73070" i="2" s="1"/>
  <c r="H73069" i="2"/>
  <c r="G73069" i="2"/>
  <c r="S73069" i="2" s="1"/>
  <c r="H73068" i="2"/>
  <c r="G73068" i="2"/>
  <c r="S73068" i="2" s="1"/>
  <c r="H73067" i="2"/>
  <c r="G73067" i="2"/>
  <c r="S73067" i="2" s="1"/>
  <c r="H73066" i="2"/>
  <c r="G73066" i="2"/>
  <c r="S73066" i="2" s="1"/>
  <c r="H73065" i="2"/>
  <c r="G73065" i="2"/>
  <c r="S73065" i="2" s="1"/>
  <c r="H73064" i="2"/>
  <c r="G73064" i="2"/>
  <c r="S73064" i="2" s="1"/>
  <c r="H73063" i="2"/>
  <c r="G73063" i="2"/>
  <c r="S73063" i="2" s="1"/>
  <c r="H73062" i="2"/>
  <c r="G73062" i="2"/>
  <c r="S73062" i="2" s="1"/>
  <c r="H73061" i="2"/>
  <c r="G73061" i="2"/>
  <c r="S73061" i="2" s="1"/>
  <c r="H73060" i="2"/>
  <c r="G73060" i="2"/>
  <c r="S73060" i="2" s="1"/>
  <c r="H73059" i="2"/>
  <c r="G73059" i="2"/>
  <c r="S73059" i="2" s="1"/>
  <c r="H73058" i="2"/>
  <c r="G73058" i="2"/>
  <c r="S73058" i="2" s="1"/>
  <c r="H73057" i="2"/>
  <c r="G73057" i="2"/>
  <c r="S73057" i="2" s="1"/>
  <c r="H73056" i="2"/>
  <c r="G73056" i="2"/>
  <c r="S73056" i="2" s="1"/>
  <c r="H73055" i="2"/>
  <c r="G73055" i="2"/>
  <c r="S73055" i="2" s="1"/>
  <c r="H73054" i="2"/>
  <c r="G73054" i="2"/>
  <c r="S73054" i="2" s="1"/>
  <c r="H73053" i="2"/>
  <c r="G73053" i="2"/>
  <c r="S73053" i="2" s="1"/>
  <c r="H73052" i="2"/>
  <c r="G73052" i="2"/>
  <c r="S73052" i="2" s="1"/>
  <c r="H73051" i="2"/>
  <c r="G73051" i="2"/>
  <c r="S73051" i="2" s="1"/>
  <c r="H73050" i="2"/>
  <c r="G73050" i="2"/>
  <c r="S73050" i="2" s="1"/>
  <c r="H73049" i="2"/>
  <c r="G73049" i="2"/>
  <c r="S73049" i="2" s="1"/>
  <c r="H73048" i="2"/>
  <c r="G73048" i="2"/>
  <c r="S73048" i="2" s="1"/>
  <c r="H73047" i="2"/>
  <c r="G73047" i="2"/>
  <c r="S73047" i="2" s="1"/>
  <c r="H73046" i="2"/>
  <c r="G73046" i="2"/>
  <c r="S73046" i="2" s="1"/>
  <c r="H73045" i="2"/>
  <c r="G73045" i="2"/>
  <c r="S73045" i="2" s="1"/>
  <c r="H73044" i="2"/>
  <c r="G73044" i="2"/>
  <c r="S73044" i="2" s="1"/>
  <c r="H73043" i="2"/>
  <c r="G73043" i="2"/>
  <c r="S73043" i="2" s="1"/>
  <c r="H73042" i="2"/>
  <c r="G73042" i="2"/>
  <c r="S73042" i="2" s="1"/>
  <c r="H73041" i="2"/>
  <c r="G73041" i="2"/>
  <c r="S73041" i="2" s="1"/>
  <c r="H73040" i="2"/>
  <c r="G73040" i="2"/>
  <c r="S73040" i="2" s="1"/>
  <c r="H73039" i="2"/>
  <c r="G73039" i="2"/>
  <c r="S73039" i="2" s="1"/>
  <c r="H73038" i="2"/>
  <c r="G73038" i="2"/>
  <c r="S73038" i="2" s="1"/>
  <c r="H73037" i="2"/>
  <c r="G73037" i="2"/>
  <c r="S73037" i="2" s="1"/>
  <c r="H73036" i="2"/>
  <c r="G73036" i="2"/>
  <c r="S73036" i="2" s="1"/>
  <c r="H73035" i="2"/>
  <c r="G73035" i="2"/>
  <c r="S73035" i="2" s="1"/>
  <c r="H73034" i="2"/>
  <c r="G73034" i="2"/>
  <c r="S73034" i="2" s="1"/>
  <c r="H73033" i="2"/>
  <c r="G73033" i="2"/>
  <c r="S73033" i="2" s="1"/>
  <c r="H73032" i="2"/>
  <c r="G73032" i="2"/>
  <c r="S73032" i="2" s="1"/>
  <c r="H73031" i="2"/>
  <c r="G73031" i="2"/>
  <c r="S73031" i="2" s="1"/>
  <c r="H73030" i="2"/>
  <c r="G73030" i="2"/>
  <c r="S73030" i="2" s="1"/>
  <c r="H73029" i="2"/>
  <c r="G73029" i="2"/>
  <c r="S73029" i="2" s="1"/>
  <c r="H73028" i="2"/>
  <c r="G73028" i="2"/>
  <c r="S73028" i="2" s="1"/>
  <c r="H73027" i="2"/>
  <c r="G73027" i="2"/>
  <c r="S73027" i="2" s="1"/>
  <c r="H73026" i="2"/>
  <c r="G73026" i="2"/>
  <c r="S73026" i="2" s="1"/>
  <c r="H73025" i="2"/>
  <c r="G73025" i="2"/>
  <c r="S73025" i="2" s="1"/>
  <c r="H73024" i="2"/>
  <c r="G73024" i="2"/>
  <c r="S73024" i="2" s="1"/>
  <c r="H73023" i="2"/>
  <c r="G73023" i="2"/>
  <c r="S73023" i="2" s="1"/>
  <c r="H73022" i="2"/>
  <c r="G73022" i="2"/>
  <c r="S73022" i="2" s="1"/>
  <c r="H73021" i="2"/>
  <c r="G73021" i="2"/>
  <c r="S73021" i="2" s="1"/>
  <c r="H73020" i="2"/>
  <c r="G73020" i="2"/>
  <c r="S73020" i="2" s="1"/>
  <c r="H73019" i="2"/>
  <c r="G73019" i="2"/>
  <c r="S73019" i="2" s="1"/>
  <c r="H73018" i="2"/>
  <c r="G73018" i="2"/>
  <c r="S73018" i="2" s="1"/>
  <c r="H73017" i="2"/>
  <c r="G73017" i="2"/>
  <c r="S73017" i="2" s="1"/>
  <c r="H73016" i="2"/>
  <c r="G73016" i="2"/>
  <c r="S73016" i="2" s="1"/>
  <c r="H73015" i="2"/>
  <c r="G73015" i="2"/>
  <c r="S73015" i="2" s="1"/>
  <c r="H73014" i="2"/>
  <c r="G73014" i="2"/>
  <c r="S73014" i="2" s="1"/>
  <c r="H73013" i="2"/>
  <c r="G73013" i="2"/>
  <c r="S73013" i="2" s="1"/>
  <c r="H73012" i="2"/>
  <c r="G73012" i="2"/>
  <c r="S73012" i="2" s="1"/>
  <c r="H73011" i="2"/>
  <c r="G73011" i="2"/>
  <c r="S73011" i="2" s="1"/>
  <c r="H73010" i="2"/>
  <c r="G73010" i="2"/>
  <c r="S73010" i="2" s="1"/>
  <c r="H73009" i="2"/>
  <c r="G73009" i="2"/>
  <c r="S73009" i="2" s="1"/>
  <c r="H73008" i="2"/>
  <c r="G73008" i="2"/>
  <c r="S73008" i="2" s="1"/>
  <c r="H73007" i="2"/>
  <c r="G73007" i="2"/>
  <c r="S73007" i="2" s="1"/>
  <c r="H73006" i="2"/>
  <c r="G73006" i="2"/>
  <c r="S73006" i="2" s="1"/>
  <c r="H73005" i="2"/>
  <c r="G73005" i="2"/>
  <c r="S73005" i="2" s="1"/>
  <c r="H73004" i="2"/>
  <c r="G73004" i="2"/>
  <c r="S73004" i="2" s="1"/>
  <c r="H73003" i="2"/>
  <c r="G73003" i="2"/>
  <c r="S73003" i="2" s="1"/>
  <c r="H73002" i="2"/>
  <c r="G73002" i="2"/>
  <c r="S73002" i="2" s="1"/>
  <c r="H73001" i="2"/>
  <c r="G73001" i="2"/>
  <c r="S73001" i="2" s="1"/>
  <c r="H73000" i="2"/>
  <c r="G73000" i="2"/>
  <c r="S73000" i="2" s="1"/>
  <c r="H72999" i="2"/>
  <c r="G72999" i="2"/>
  <c r="S72999" i="2" s="1"/>
  <c r="H72998" i="2"/>
  <c r="G72998" i="2"/>
  <c r="S72998" i="2" s="1"/>
  <c r="H72997" i="2"/>
  <c r="G72997" i="2"/>
  <c r="S72997" i="2" s="1"/>
  <c r="H72996" i="2"/>
  <c r="G72996" i="2"/>
  <c r="S72996" i="2" s="1"/>
  <c r="H72995" i="2"/>
  <c r="G72995" i="2"/>
  <c r="S72995" i="2" s="1"/>
  <c r="H72994" i="2"/>
  <c r="G72994" i="2"/>
  <c r="S72994" i="2" s="1"/>
  <c r="H72993" i="2"/>
  <c r="G72993" i="2"/>
  <c r="S72993" i="2" s="1"/>
  <c r="H72992" i="2"/>
  <c r="G72992" i="2"/>
  <c r="S72992" i="2" s="1"/>
  <c r="H72991" i="2"/>
  <c r="G72991" i="2"/>
  <c r="S72991" i="2" s="1"/>
  <c r="H72990" i="2"/>
  <c r="G72990" i="2"/>
  <c r="S72990" i="2" s="1"/>
  <c r="H72989" i="2"/>
  <c r="G72989" i="2"/>
  <c r="S72989" i="2" s="1"/>
  <c r="H72988" i="2"/>
  <c r="G72988" i="2"/>
  <c r="S72988" i="2" s="1"/>
  <c r="H72987" i="2"/>
  <c r="G72987" i="2"/>
  <c r="S72987" i="2" s="1"/>
  <c r="H72986" i="2"/>
  <c r="G72986" i="2"/>
  <c r="S72986" i="2" s="1"/>
  <c r="H72985" i="2"/>
  <c r="G72985" i="2"/>
  <c r="S72985" i="2" s="1"/>
  <c r="H72984" i="2"/>
  <c r="G72984" i="2"/>
  <c r="S72984" i="2" s="1"/>
  <c r="H72983" i="2"/>
  <c r="G72983" i="2"/>
  <c r="S72983" i="2" s="1"/>
  <c r="H72982" i="2"/>
  <c r="G72982" i="2"/>
  <c r="S72982" i="2" s="1"/>
  <c r="H72981" i="2"/>
  <c r="G72981" i="2"/>
  <c r="S72981" i="2" s="1"/>
  <c r="H72980" i="2"/>
  <c r="G72980" i="2"/>
  <c r="S72980" i="2" s="1"/>
  <c r="H72979" i="2"/>
  <c r="G72979" i="2"/>
  <c r="S72979" i="2" s="1"/>
  <c r="H72978" i="2"/>
  <c r="G72978" i="2"/>
  <c r="S72978" i="2" s="1"/>
  <c r="H72977" i="2"/>
  <c r="G72977" i="2"/>
  <c r="S72977" i="2" s="1"/>
  <c r="H72976" i="2"/>
  <c r="G72976" i="2"/>
  <c r="S72976" i="2" s="1"/>
  <c r="H72975" i="2"/>
  <c r="G72975" i="2"/>
  <c r="S72975" i="2" s="1"/>
  <c r="H72974" i="2"/>
  <c r="G72974" i="2"/>
  <c r="S72974" i="2" s="1"/>
  <c r="H72973" i="2"/>
  <c r="G72973" i="2"/>
  <c r="S72973" i="2" s="1"/>
  <c r="H72972" i="2"/>
  <c r="G72972" i="2"/>
  <c r="S72972" i="2" s="1"/>
  <c r="H72971" i="2"/>
  <c r="G72971" i="2"/>
  <c r="S72971" i="2" s="1"/>
  <c r="H72970" i="2"/>
  <c r="G72970" i="2"/>
  <c r="S72970" i="2" s="1"/>
  <c r="H72969" i="2"/>
  <c r="G72969" i="2"/>
  <c r="S72969" i="2" s="1"/>
  <c r="H72968" i="2"/>
  <c r="G72968" i="2"/>
  <c r="S72968" i="2" s="1"/>
  <c r="H72967" i="2"/>
  <c r="G72967" i="2"/>
  <c r="S72967" i="2" s="1"/>
  <c r="H72966" i="2"/>
  <c r="G72966" i="2"/>
  <c r="S72966" i="2" s="1"/>
  <c r="H72965" i="2"/>
  <c r="G72965" i="2"/>
  <c r="S72965" i="2" s="1"/>
  <c r="H72964" i="2"/>
  <c r="G72964" i="2"/>
  <c r="S72964" i="2" s="1"/>
  <c r="H72963" i="2"/>
  <c r="G72963" i="2"/>
  <c r="S72963" i="2" s="1"/>
  <c r="H72962" i="2"/>
  <c r="G72962" i="2"/>
  <c r="S72962" i="2" s="1"/>
  <c r="H72961" i="2"/>
  <c r="G72961" i="2"/>
  <c r="S72961" i="2" s="1"/>
  <c r="H72960" i="2"/>
  <c r="G72960" i="2"/>
  <c r="S72960" i="2" s="1"/>
  <c r="H72959" i="2"/>
  <c r="G72959" i="2"/>
  <c r="S72959" i="2" s="1"/>
  <c r="H72958" i="2"/>
  <c r="G72958" i="2"/>
  <c r="S72958" i="2" s="1"/>
  <c r="H72957" i="2"/>
  <c r="G72957" i="2"/>
  <c r="S72957" i="2" s="1"/>
  <c r="H72956" i="2"/>
  <c r="G72956" i="2"/>
  <c r="S72956" i="2" s="1"/>
  <c r="H72955" i="2"/>
  <c r="G72955" i="2"/>
  <c r="S72955" i="2" s="1"/>
  <c r="H72954" i="2"/>
  <c r="G72954" i="2"/>
  <c r="S72954" i="2" s="1"/>
  <c r="H72953" i="2"/>
  <c r="G72953" i="2"/>
  <c r="S72953" i="2" s="1"/>
  <c r="H72952" i="2"/>
  <c r="G72952" i="2"/>
  <c r="S72952" i="2" s="1"/>
  <c r="H72951" i="2"/>
  <c r="G72951" i="2"/>
  <c r="S72951" i="2" s="1"/>
  <c r="H72950" i="2"/>
  <c r="G72950" i="2"/>
  <c r="S72950" i="2" s="1"/>
  <c r="H72949" i="2"/>
  <c r="G72949" i="2"/>
  <c r="S72949" i="2" s="1"/>
  <c r="H72948" i="2"/>
  <c r="G72948" i="2"/>
  <c r="S72948" i="2" s="1"/>
  <c r="H72947" i="2"/>
  <c r="G72947" i="2"/>
  <c r="S72947" i="2" s="1"/>
  <c r="H72946" i="2"/>
  <c r="G72946" i="2"/>
  <c r="S72946" i="2" s="1"/>
  <c r="H72945" i="2"/>
  <c r="G72945" i="2"/>
  <c r="S72945" i="2" s="1"/>
  <c r="H72944" i="2"/>
  <c r="G72944" i="2"/>
  <c r="S72944" i="2" s="1"/>
  <c r="H72943" i="2"/>
  <c r="G72943" i="2"/>
  <c r="S72943" i="2" s="1"/>
  <c r="H72942" i="2"/>
  <c r="G72942" i="2"/>
  <c r="S72942" i="2" s="1"/>
  <c r="H72941" i="2"/>
  <c r="G72941" i="2"/>
  <c r="S72941" i="2" s="1"/>
  <c r="H72940" i="2"/>
  <c r="G72940" i="2"/>
  <c r="S72940" i="2" s="1"/>
  <c r="H72939" i="2"/>
  <c r="G72939" i="2"/>
  <c r="S72939" i="2" s="1"/>
  <c r="H72938" i="2"/>
  <c r="G72938" i="2"/>
  <c r="S72938" i="2" s="1"/>
  <c r="H72937" i="2"/>
  <c r="G72937" i="2"/>
  <c r="S72937" i="2" s="1"/>
  <c r="H72936" i="2"/>
  <c r="G72936" i="2"/>
  <c r="S72936" i="2" s="1"/>
  <c r="H72935" i="2"/>
  <c r="G72935" i="2"/>
  <c r="S72935" i="2" s="1"/>
  <c r="H72934" i="2"/>
  <c r="G72934" i="2"/>
  <c r="S72934" i="2" s="1"/>
  <c r="H72933" i="2"/>
  <c r="G72933" i="2"/>
  <c r="S72933" i="2" s="1"/>
  <c r="H72932" i="2"/>
  <c r="G72932" i="2"/>
  <c r="S72932" i="2" s="1"/>
  <c r="H72931" i="2"/>
  <c r="G72931" i="2"/>
  <c r="S72931" i="2" s="1"/>
  <c r="H72930" i="2"/>
  <c r="G72930" i="2"/>
  <c r="S72930" i="2" s="1"/>
  <c r="H72929" i="2"/>
  <c r="G72929" i="2"/>
  <c r="S72929" i="2" s="1"/>
  <c r="H72928" i="2"/>
  <c r="G72928" i="2"/>
  <c r="S72928" i="2" s="1"/>
  <c r="H72927" i="2"/>
  <c r="G72927" i="2"/>
  <c r="S72927" i="2" s="1"/>
  <c r="H72926" i="2"/>
  <c r="G72926" i="2"/>
  <c r="S72926" i="2" s="1"/>
  <c r="H72925" i="2"/>
  <c r="G72925" i="2"/>
  <c r="S72925" i="2" s="1"/>
  <c r="H72924" i="2"/>
  <c r="G72924" i="2"/>
  <c r="S72924" i="2" s="1"/>
  <c r="H72923" i="2"/>
  <c r="G72923" i="2"/>
  <c r="S72923" i="2" s="1"/>
  <c r="H72922" i="2"/>
  <c r="G72922" i="2"/>
  <c r="S72922" i="2" s="1"/>
  <c r="H72921" i="2"/>
  <c r="G72921" i="2"/>
  <c r="S72921" i="2" s="1"/>
  <c r="H72920" i="2"/>
  <c r="G72920" i="2"/>
  <c r="S72920" i="2" s="1"/>
  <c r="H72919" i="2"/>
  <c r="G72919" i="2"/>
  <c r="S72919" i="2" s="1"/>
  <c r="H72918" i="2"/>
  <c r="G72918" i="2"/>
  <c r="S72918" i="2" s="1"/>
  <c r="H72917" i="2"/>
  <c r="G72917" i="2"/>
  <c r="S72917" i="2" s="1"/>
  <c r="H72916" i="2"/>
  <c r="G72916" i="2"/>
  <c r="S72916" i="2" s="1"/>
  <c r="H72915" i="2"/>
  <c r="G72915" i="2"/>
  <c r="S72915" i="2" s="1"/>
  <c r="H72914" i="2"/>
  <c r="G72914" i="2"/>
  <c r="S72914" i="2" s="1"/>
  <c r="H72913" i="2"/>
  <c r="G72913" i="2"/>
  <c r="S72913" i="2" s="1"/>
  <c r="H72912" i="2"/>
  <c r="G72912" i="2"/>
  <c r="S72912" i="2" s="1"/>
  <c r="H72911" i="2"/>
  <c r="G72911" i="2"/>
  <c r="S72911" i="2" s="1"/>
  <c r="H72910" i="2"/>
  <c r="G72910" i="2"/>
  <c r="S72910" i="2" s="1"/>
  <c r="H72909" i="2"/>
  <c r="G72909" i="2"/>
  <c r="S72909" i="2" s="1"/>
  <c r="H72908" i="2"/>
  <c r="G72908" i="2"/>
  <c r="S72908" i="2" s="1"/>
  <c r="H72907" i="2"/>
  <c r="G72907" i="2"/>
  <c r="S72907" i="2" s="1"/>
  <c r="H72906" i="2"/>
  <c r="G72906" i="2"/>
  <c r="S72906" i="2" s="1"/>
  <c r="H72905" i="2"/>
  <c r="G72905" i="2"/>
  <c r="S72905" i="2" s="1"/>
  <c r="H72904" i="2"/>
  <c r="G72904" i="2"/>
  <c r="S72904" i="2" s="1"/>
  <c r="H72903" i="2"/>
  <c r="G72903" i="2"/>
  <c r="S72903" i="2" s="1"/>
  <c r="H72902" i="2"/>
  <c r="G72902" i="2"/>
  <c r="S72902" i="2" s="1"/>
  <c r="H72901" i="2"/>
  <c r="G72901" i="2"/>
  <c r="S72901" i="2" s="1"/>
  <c r="H72900" i="2"/>
  <c r="G72900" i="2"/>
  <c r="S72900" i="2" s="1"/>
  <c r="H72899" i="2"/>
  <c r="G72899" i="2"/>
  <c r="S72899" i="2" s="1"/>
  <c r="H72898" i="2"/>
  <c r="G72898" i="2"/>
  <c r="S72898" i="2" s="1"/>
  <c r="H72897" i="2"/>
  <c r="G72897" i="2"/>
  <c r="S72897" i="2" s="1"/>
  <c r="H72896" i="2"/>
  <c r="G72896" i="2"/>
  <c r="S72896" i="2" s="1"/>
  <c r="H72895" i="2"/>
  <c r="G72895" i="2"/>
  <c r="S72895" i="2" s="1"/>
  <c r="H72894" i="2"/>
  <c r="G72894" i="2"/>
  <c r="S72894" i="2" s="1"/>
  <c r="H72893" i="2"/>
  <c r="G72893" i="2"/>
  <c r="S72893" i="2" s="1"/>
  <c r="H72892" i="2"/>
  <c r="G72892" i="2"/>
  <c r="S72892" i="2" s="1"/>
  <c r="H72891" i="2"/>
  <c r="G72891" i="2"/>
  <c r="S72891" i="2" s="1"/>
  <c r="H72890" i="2"/>
  <c r="G72890" i="2"/>
  <c r="S72890" i="2" s="1"/>
  <c r="H72889" i="2"/>
  <c r="G72889" i="2"/>
  <c r="S72889" i="2" s="1"/>
  <c r="H72888" i="2"/>
  <c r="G72888" i="2"/>
  <c r="S72888" i="2" s="1"/>
  <c r="H72887" i="2"/>
  <c r="G72887" i="2"/>
  <c r="S72887" i="2" s="1"/>
  <c r="H72886" i="2"/>
  <c r="G72886" i="2"/>
  <c r="S72886" i="2" s="1"/>
  <c r="H72885" i="2"/>
  <c r="G72885" i="2"/>
  <c r="S72885" i="2" s="1"/>
  <c r="H72884" i="2"/>
  <c r="G72884" i="2"/>
  <c r="S72884" i="2" s="1"/>
  <c r="H72883" i="2"/>
  <c r="G72883" i="2"/>
  <c r="S72883" i="2" s="1"/>
  <c r="H72882" i="2"/>
  <c r="G72882" i="2"/>
  <c r="S72882" i="2" s="1"/>
  <c r="H72881" i="2"/>
  <c r="G72881" i="2"/>
  <c r="S72881" i="2" s="1"/>
  <c r="H72880" i="2"/>
  <c r="G72880" i="2"/>
  <c r="S72880" i="2" s="1"/>
  <c r="H72879" i="2"/>
  <c r="G72879" i="2"/>
  <c r="S72879" i="2" s="1"/>
  <c r="H72878" i="2"/>
  <c r="G72878" i="2"/>
  <c r="S72878" i="2" s="1"/>
  <c r="H72877" i="2"/>
  <c r="G72877" i="2"/>
  <c r="S72877" i="2" s="1"/>
  <c r="H72876" i="2"/>
  <c r="G72876" i="2"/>
  <c r="S72876" i="2" s="1"/>
  <c r="H72875" i="2"/>
  <c r="G72875" i="2"/>
  <c r="S72875" i="2" s="1"/>
  <c r="H72874" i="2"/>
  <c r="G72874" i="2"/>
  <c r="S72874" i="2" s="1"/>
  <c r="H72873" i="2"/>
  <c r="G72873" i="2"/>
  <c r="S72873" i="2" s="1"/>
  <c r="H72872" i="2"/>
  <c r="G72872" i="2"/>
  <c r="S72872" i="2" s="1"/>
  <c r="H72871" i="2"/>
  <c r="G72871" i="2"/>
  <c r="S72871" i="2" s="1"/>
  <c r="H72870" i="2"/>
  <c r="G72870" i="2"/>
  <c r="S72870" i="2" s="1"/>
  <c r="H72869" i="2"/>
  <c r="G72869" i="2"/>
  <c r="S72869" i="2" s="1"/>
  <c r="H72868" i="2"/>
  <c r="G72868" i="2"/>
  <c r="S72868" i="2" s="1"/>
  <c r="H72867" i="2"/>
  <c r="G72867" i="2"/>
  <c r="S72867" i="2" s="1"/>
  <c r="H72866" i="2"/>
  <c r="G72866" i="2"/>
  <c r="S72866" i="2" s="1"/>
  <c r="H72865" i="2"/>
  <c r="G72865" i="2"/>
  <c r="S72865" i="2" s="1"/>
  <c r="H72864" i="2"/>
  <c r="G72864" i="2"/>
  <c r="S72864" i="2" s="1"/>
  <c r="H72863" i="2"/>
  <c r="G72863" i="2"/>
  <c r="S72863" i="2" s="1"/>
  <c r="H72862" i="2"/>
  <c r="G72862" i="2"/>
  <c r="S72862" i="2" s="1"/>
  <c r="H72861" i="2"/>
  <c r="G72861" i="2"/>
  <c r="S72861" i="2" s="1"/>
  <c r="H72860" i="2"/>
  <c r="G72860" i="2"/>
  <c r="S72860" i="2" s="1"/>
  <c r="H72859" i="2"/>
  <c r="G72859" i="2"/>
  <c r="S72859" i="2" s="1"/>
  <c r="H72858" i="2"/>
  <c r="G72858" i="2"/>
  <c r="S72858" i="2" s="1"/>
  <c r="H72857" i="2"/>
  <c r="G72857" i="2"/>
  <c r="S72857" i="2" s="1"/>
  <c r="H72856" i="2"/>
  <c r="G72856" i="2"/>
  <c r="S72856" i="2" s="1"/>
  <c r="H72855" i="2"/>
  <c r="G72855" i="2"/>
  <c r="S72855" i="2" s="1"/>
  <c r="H72854" i="2"/>
  <c r="G72854" i="2"/>
  <c r="S72854" i="2" s="1"/>
  <c r="H72853" i="2"/>
  <c r="G72853" i="2"/>
  <c r="S72853" i="2" s="1"/>
  <c r="H72852" i="2"/>
  <c r="G72852" i="2"/>
  <c r="S72852" i="2" s="1"/>
  <c r="H72851" i="2"/>
  <c r="G72851" i="2"/>
  <c r="S72851" i="2" s="1"/>
  <c r="H72850" i="2"/>
  <c r="G72850" i="2"/>
  <c r="S72850" i="2" s="1"/>
  <c r="H72849" i="2"/>
  <c r="G72849" i="2"/>
  <c r="S72849" i="2" s="1"/>
  <c r="H72848" i="2"/>
  <c r="G72848" i="2"/>
  <c r="S72848" i="2" s="1"/>
  <c r="H72847" i="2"/>
  <c r="G72847" i="2"/>
  <c r="S72847" i="2" s="1"/>
  <c r="H72846" i="2"/>
  <c r="G72846" i="2"/>
  <c r="S72846" i="2" s="1"/>
  <c r="H72845" i="2"/>
  <c r="G72845" i="2"/>
  <c r="S72845" i="2" s="1"/>
  <c r="H72844" i="2"/>
  <c r="G72844" i="2"/>
  <c r="S72844" i="2" s="1"/>
  <c r="H72843" i="2"/>
  <c r="G72843" i="2"/>
  <c r="S72843" i="2" s="1"/>
  <c r="H72842" i="2"/>
  <c r="G72842" i="2"/>
  <c r="S72842" i="2" s="1"/>
  <c r="H72841" i="2"/>
  <c r="G72841" i="2"/>
  <c r="S72841" i="2" s="1"/>
  <c r="H72840" i="2"/>
  <c r="G72840" i="2"/>
  <c r="S72840" i="2" s="1"/>
  <c r="H72839" i="2"/>
  <c r="G72839" i="2"/>
  <c r="S72839" i="2" s="1"/>
  <c r="H72838" i="2"/>
  <c r="G72838" i="2"/>
  <c r="S72838" i="2" s="1"/>
  <c r="H72837" i="2"/>
  <c r="G72837" i="2"/>
  <c r="S72837" i="2" s="1"/>
  <c r="H72836" i="2"/>
  <c r="G72836" i="2"/>
  <c r="S72836" i="2" s="1"/>
  <c r="H72835" i="2"/>
  <c r="G72835" i="2"/>
  <c r="S72835" i="2" s="1"/>
  <c r="H72834" i="2"/>
  <c r="G72834" i="2"/>
  <c r="S72834" i="2" s="1"/>
  <c r="H72833" i="2"/>
  <c r="G72833" i="2"/>
  <c r="S72833" i="2" s="1"/>
  <c r="H72832" i="2"/>
  <c r="G72832" i="2"/>
  <c r="S72832" i="2" s="1"/>
  <c r="H72831" i="2"/>
  <c r="G72831" i="2"/>
  <c r="S72831" i="2" s="1"/>
  <c r="H72830" i="2"/>
  <c r="G72830" i="2"/>
  <c r="S72830" i="2" s="1"/>
  <c r="H72829" i="2"/>
  <c r="G72829" i="2"/>
  <c r="S72829" i="2" s="1"/>
  <c r="H72828" i="2"/>
  <c r="G72828" i="2"/>
  <c r="S72828" i="2" s="1"/>
  <c r="H72827" i="2"/>
  <c r="G72827" i="2"/>
  <c r="S72827" i="2" s="1"/>
  <c r="H72826" i="2"/>
  <c r="G72826" i="2"/>
  <c r="S72826" i="2" s="1"/>
  <c r="H72825" i="2"/>
  <c r="G72825" i="2"/>
  <c r="S72825" i="2" s="1"/>
  <c r="H72824" i="2"/>
  <c r="G72824" i="2"/>
  <c r="S72824" i="2" s="1"/>
  <c r="H72823" i="2"/>
  <c r="G72823" i="2"/>
  <c r="S72823" i="2" s="1"/>
  <c r="H72822" i="2"/>
  <c r="G72822" i="2"/>
  <c r="S72822" i="2" s="1"/>
  <c r="H72821" i="2"/>
  <c r="G72821" i="2"/>
  <c r="S72821" i="2" s="1"/>
  <c r="H72820" i="2"/>
  <c r="G72820" i="2"/>
  <c r="S72820" i="2" s="1"/>
  <c r="H72819" i="2"/>
  <c r="G72819" i="2"/>
  <c r="S72819" i="2" s="1"/>
  <c r="H72818" i="2"/>
  <c r="G72818" i="2"/>
  <c r="S72818" i="2" s="1"/>
  <c r="H72817" i="2"/>
  <c r="G72817" i="2"/>
  <c r="S72817" i="2" s="1"/>
  <c r="H72816" i="2"/>
  <c r="G72816" i="2"/>
  <c r="S72816" i="2" s="1"/>
  <c r="H72815" i="2"/>
  <c r="G72815" i="2"/>
  <c r="S72815" i="2" s="1"/>
  <c r="H72814" i="2"/>
  <c r="G72814" i="2"/>
  <c r="S72814" i="2" s="1"/>
  <c r="H72813" i="2"/>
  <c r="G72813" i="2"/>
  <c r="S72813" i="2" s="1"/>
  <c r="H72812" i="2"/>
  <c r="G72812" i="2"/>
  <c r="S72812" i="2" s="1"/>
  <c r="H72811" i="2"/>
  <c r="G72811" i="2"/>
  <c r="S72811" i="2" s="1"/>
  <c r="H72810" i="2"/>
  <c r="G72810" i="2"/>
  <c r="S72810" i="2" s="1"/>
  <c r="H72809" i="2"/>
  <c r="G72809" i="2"/>
  <c r="S72809" i="2" s="1"/>
  <c r="H72808" i="2"/>
  <c r="G72808" i="2"/>
  <c r="S72808" i="2" s="1"/>
  <c r="H72807" i="2"/>
  <c r="G72807" i="2"/>
  <c r="S72807" i="2" s="1"/>
  <c r="H72806" i="2"/>
  <c r="G72806" i="2"/>
  <c r="S72806" i="2" s="1"/>
  <c r="H72805" i="2"/>
  <c r="G72805" i="2"/>
  <c r="S72805" i="2" s="1"/>
  <c r="H72804" i="2"/>
  <c r="G72804" i="2"/>
  <c r="S72804" i="2" s="1"/>
  <c r="H72803" i="2"/>
  <c r="G72803" i="2"/>
  <c r="S72803" i="2" s="1"/>
  <c r="H72802" i="2"/>
  <c r="G72802" i="2"/>
  <c r="S72802" i="2" s="1"/>
  <c r="H72801" i="2"/>
  <c r="G72801" i="2"/>
  <c r="S72801" i="2" s="1"/>
  <c r="H72800" i="2"/>
  <c r="G72800" i="2"/>
  <c r="S72800" i="2" s="1"/>
  <c r="H72799" i="2"/>
  <c r="G72799" i="2"/>
  <c r="S72799" i="2" s="1"/>
  <c r="H72798" i="2"/>
  <c r="G72798" i="2"/>
  <c r="S72798" i="2" s="1"/>
  <c r="H72797" i="2"/>
  <c r="G72797" i="2"/>
  <c r="S72797" i="2" s="1"/>
  <c r="H72796" i="2"/>
  <c r="G72796" i="2"/>
  <c r="S72796" i="2" s="1"/>
  <c r="H72795" i="2"/>
  <c r="G72795" i="2"/>
  <c r="S72795" i="2" s="1"/>
  <c r="H72794" i="2"/>
  <c r="G72794" i="2"/>
  <c r="S72794" i="2" s="1"/>
  <c r="H72793" i="2"/>
  <c r="G72793" i="2"/>
  <c r="S72793" i="2" s="1"/>
  <c r="H72792" i="2"/>
  <c r="G72792" i="2"/>
  <c r="S72792" i="2" s="1"/>
  <c r="H72791" i="2"/>
  <c r="G72791" i="2"/>
  <c r="S72791" i="2" s="1"/>
  <c r="H72790" i="2"/>
  <c r="G72790" i="2"/>
  <c r="S72790" i="2" s="1"/>
  <c r="H72789" i="2"/>
  <c r="G72789" i="2"/>
  <c r="S72789" i="2" s="1"/>
  <c r="H72788" i="2"/>
  <c r="G72788" i="2"/>
  <c r="S72788" i="2" s="1"/>
  <c r="H72787" i="2"/>
  <c r="G72787" i="2"/>
  <c r="S72787" i="2" s="1"/>
  <c r="H72786" i="2"/>
  <c r="G72786" i="2"/>
  <c r="S72786" i="2" s="1"/>
  <c r="H72785" i="2"/>
  <c r="G72785" i="2"/>
  <c r="S72785" i="2" s="1"/>
  <c r="H72784" i="2"/>
  <c r="G72784" i="2"/>
  <c r="S72784" i="2" s="1"/>
  <c r="H72783" i="2"/>
  <c r="G72783" i="2"/>
  <c r="S72783" i="2" s="1"/>
  <c r="H72782" i="2"/>
  <c r="G72782" i="2"/>
  <c r="S72782" i="2" s="1"/>
  <c r="H72781" i="2"/>
  <c r="G72781" i="2"/>
  <c r="S72781" i="2" s="1"/>
  <c r="H72780" i="2"/>
  <c r="G72780" i="2"/>
  <c r="S72780" i="2" s="1"/>
  <c r="H72779" i="2"/>
  <c r="G72779" i="2"/>
  <c r="S72779" i="2" s="1"/>
  <c r="H72778" i="2"/>
  <c r="G72778" i="2"/>
  <c r="S72778" i="2" s="1"/>
  <c r="H72777" i="2"/>
  <c r="G72777" i="2"/>
  <c r="S72777" i="2" s="1"/>
  <c r="H72776" i="2"/>
  <c r="G72776" i="2"/>
  <c r="S72776" i="2" s="1"/>
  <c r="H72775" i="2"/>
  <c r="G72775" i="2"/>
  <c r="S72775" i="2" s="1"/>
  <c r="H72774" i="2"/>
  <c r="G72774" i="2"/>
  <c r="S72774" i="2" s="1"/>
  <c r="H72773" i="2"/>
  <c r="G72773" i="2"/>
  <c r="S72773" i="2" s="1"/>
  <c r="H72772" i="2"/>
  <c r="G72772" i="2"/>
  <c r="S72772" i="2" s="1"/>
  <c r="H72771" i="2"/>
  <c r="G72771" i="2"/>
  <c r="S72771" i="2" s="1"/>
  <c r="H72770" i="2"/>
  <c r="G72770" i="2"/>
  <c r="S72770" i="2" s="1"/>
  <c r="H72769" i="2"/>
  <c r="G72769" i="2"/>
  <c r="S72769" i="2" s="1"/>
  <c r="H72768" i="2"/>
  <c r="G72768" i="2"/>
  <c r="S72768" i="2" s="1"/>
  <c r="H72767" i="2"/>
  <c r="G72767" i="2"/>
  <c r="S72767" i="2" s="1"/>
  <c r="H72766" i="2"/>
  <c r="G72766" i="2"/>
  <c r="S72766" i="2" s="1"/>
  <c r="H72765" i="2"/>
  <c r="G72765" i="2"/>
  <c r="S72765" i="2" s="1"/>
  <c r="H72764" i="2"/>
  <c r="G72764" i="2"/>
  <c r="S72764" i="2" s="1"/>
  <c r="H72763" i="2"/>
  <c r="G72763" i="2"/>
  <c r="S72763" i="2" s="1"/>
  <c r="H72762" i="2"/>
  <c r="G72762" i="2"/>
  <c r="S72762" i="2" s="1"/>
  <c r="H72761" i="2"/>
  <c r="G72761" i="2"/>
  <c r="S72761" i="2" s="1"/>
  <c r="H72760" i="2"/>
  <c r="G72760" i="2"/>
  <c r="S72760" i="2" s="1"/>
  <c r="H72759" i="2"/>
  <c r="G72759" i="2"/>
  <c r="S72759" i="2" s="1"/>
  <c r="H72758" i="2"/>
  <c r="G72758" i="2"/>
  <c r="S72758" i="2" s="1"/>
  <c r="H72757" i="2"/>
  <c r="G72757" i="2"/>
  <c r="S72757" i="2" s="1"/>
  <c r="H72756" i="2"/>
  <c r="G72756" i="2"/>
  <c r="S72756" i="2" s="1"/>
  <c r="H72755" i="2"/>
  <c r="G72755" i="2"/>
  <c r="S72755" i="2" s="1"/>
  <c r="H72754" i="2"/>
  <c r="G72754" i="2"/>
  <c r="S72754" i="2" s="1"/>
  <c r="H72753" i="2"/>
  <c r="G72753" i="2"/>
  <c r="S72753" i="2" s="1"/>
  <c r="H72752" i="2"/>
  <c r="G72752" i="2"/>
  <c r="S72752" i="2" s="1"/>
  <c r="H72751" i="2"/>
  <c r="G72751" i="2"/>
  <c r="S72751" i="2" s="1"/>
  <c r="H72750" i="2"/>
  <c r="G72750" i="2"/>
  <c r="S72750" i="2" s="1"/>
  <c r="H72749" i="2"/>
  <c r="G72749" i="2"/>
  <c r="S72749" i="2" s="1"/>
  <c r="H72748" i="2"/>
  <c r="G72748" i="2"/>
  <c r="S72748" i="2" s="1"/>
  <c r="H72747" i="2"/>
  <c r="G72747" i="2"/>
  <c r="S72747" i="2" s="1"/>
  <c r="H72746" i="2"/>
  <c r="G72746" i="2"/>
  <c r="S72746" i="2" s="1"/>
  <c r="H72745" i="2"/>
  <c r="G72745" i="2"/>
  <c r="S72745" i="2" s="1"/>
  <c r="H72744" i="2"/>
  <c r="G72744" i="2"/>
  <c r="S72744" i="2" s="1"/>
  <c r="H72743" i="2"/>
  <c r="G72743" i="2"/>
  <c r="S72743" i="2" s="1"/>
  <c r="H72742" i="2"/>
  <c r="G72742" i="2"/>
  <c r="S72742" i="2" s="1"/>
  <c r="H72741" i="2"/>
  <c r="G72741" i="2"/>
  <c r="S72741" i="2" s="1"/>
  <c r="H72740" i="2"/>
  <c r="G72740" i="2"/>
  <c r="S72740" i="2" s="1"/>
  <c r="H72739" i="2"/>
  <c r="G72739" i="2"/>
  <c r="S72739" i="2" s="1"/>
  <c r="H72738" i="2"/>
  <c r="G72738" i="2"/>
  <c r="S72738" i="2" s="1"/>
  <c r="H72737" i="2"/>
  <c r="G72737" i="2"/>
  <c r="S72737" i="2" s="1"/>
  <c r="H72736" i="2"/>
  <c r="G72736" i="2"/>
  <c r="S72736" i="2" s="1"/>
  <c r="H72735" i="2"/>
  <c r="G72735" i="2"/>
  <c r="S72735" i="2" s="1"/>
  <c r="H72734" i="2"/>
  <c r="G72734" i="2"/>
  <c r="S72734" i="2" s="1"/>
  <c r="H72733" i="2"/>
  <c r="G72733" i="2"/>
  <c r="S72733" i="2" s="1"/>
  <c r="H72732" i="2"/>
  <c r="G72732" i="2"/>
  <c r="S72732" i="2" s="1"/>
  <c r="H72731" i="2"/>
  <c r="G72731" i="2"/>
  <c r="S72731" i="2" s="1"/>
  <c r="H72730" i="2"/>
  <c r="G72730" i="2"/>
  <c r="S72730" i="2" s="1"/>
  <c r="H72729" i="2"/>
  <c r="G72729" i="2"/>
  <c r="S72729" i="2" s="1"/>
  <c r="H72728" i="2"/>
  <c r="G72728" i="2"/>
  <c r="S72728" i="2" s="1"/>
  <c r="H72727" i="2"/>
  <c r="G72727" i="2"/>
  <c r="S72727" i="2" s="1"/>
  <c r="H72726" i="2"/>
  <c r="G72726" i="2"/>
  <c r="S72726" i="2" s="1"/>
  <c r="H72725" i="2"/>
  <c r="G72725" i="2"/>
  <c r="S72725" i="2" s="1"/>
  <c r="H72724" i="2"/>
  <c r="G72724" i="2"/>
  <c r="S72724" i="2" s="1"/>
  <c r="H72723" i="2"/>
  <c r="G72723" i="2"/>
  <c r="S72723" i="2" s="1"/>
  <c r="H72722" i="2"/>
  <c r="G72722" i="2"/>
  <c r="S72722" i="2" s="1"/>
  <c r="H72721" i="2"/>
  <c r="G72721" i="2"/>
  <c r="S72721" i="2" s="1"/>
  <c r="H72720" i="2"/>
  <c r="G72720" i="2"/>
  <c r="S72720" i="2" s="1"/>
  <c r="H72719" i="2"/>
  <c r="G72719" i="2"/>
  <c r="S72719" i="2" s="1"/>
  <c r="H72718" i="2"/>
  <c r="G72718" i="2"/>
  <c r="S72718" i="2" s="1"/>
  <c r="H72717" i="2"/>
  <c r="G72717" i="2"/>
  <c r="S72717" i="2" s="1"/>
  <c r="H72716" i="2"/>
  <c r="G72716" i="2"/>
  <c r="S72716" i="2" s="1"/>
  <c r="H72715" i="2"/>
  <c r="G72715" i="2"/>
  <c r="S72715" i="2" s="1"/>
  <c r="H72714" i="2"/>
  <c r="G72714" i="2"/>
  <c r="S72714" i="2" s="1"/>
  <c r="H72713" i="2"/>
  <c r="G72713" i="2"/>
  <c r="S72713" i="2" s="1"/>
  <c r="H72712" i="2"/>
  <c r="G72712" i="2"/>
  <c r="S72712" i="2" s="1"/>
  <c r="H72711" i="2"/>
  <c r="G72711" i="2"/>
  <c r="S72711" i="2" s="1"/>
  <c r="H72710" i="2"/>
  <c r="G72710" i="2"/>
  <c r="S72710" i="2" s="1"/>
  <c r="H72709" i="2"/>
  <c r="G72709" i="2"/>
  <c r="S72709" i="2" s="1"/>
  <c r="H72708" i="2"/>
  <c r="G72708" i="2"/>
  <c r="S72708" i="2" s="1"/>
  <c r="H72707" i="2"/>
  <c r="G72707" i="2"/>
  <c r="S72707" i="2" s="1"/>
  <c r="H72706" i="2"/>
  <c r="G72706" i="2"/>
  <c r="S72706" i="2" s="1"/>
  <c r="H72705" i="2"/>
  <c r="G72705" i="2"/>
  <c r="S72705" i="2" s="1"/>
  <c r="H72704" i="2"/>
  <c r="G72704" i="2"/>
  <c r="S72704" i="2" s="1"/>
  <c r="H72703" i="2"/>
  <c r="G72703" i="2"/>
  <c r="S72703" i="2" s="1"/>
  <c r="H72702" i="2"/>
  <c r="G72702" i="2"/>
  <c r="S72702" i="2" s="1"/>
  <c r="H72701" i="2"/>
  <c r="G72701" i="2"/>
  <c r="S72701" i="2" s="1"/>
  <c r="H72700" i="2"/>
  <c r="G72700" i="2"/>
  <c r="S72700" i="2" s="1"/>
  <c r="H72699" i="2"/>
  <c r="G72699" i="2"/>
  <c r="S72699" i="2" s="1"/>
  <c r="H72698" i="2"/>
  <c r="G72698" i="2"/>
  <c r="S72698" i="2" s="1"/>
  <c r="H72697" i="2"/>
  <c r="G72697" i="2"/>
  <c r="S72697" i="2" s="1"/>
  <c r="H72696" i="2"/>
  <c r="G72696" i="2"/>
  <c r="S72696" i="2" s="1"/>
  <c r="H72695" i="2"/>
  <c r="G72695" i="2"/>
  <c r="S72695" i="2" s="1"/>
  <c r="H72694" i="2"/>
  <c r="G72694" i="2"/>
  <c r="S72694" i="2" s="1"/>
  <c r="H72693" i="2"/>
  <c r="G72693" i="2"/>
  <c r="S72693" i="2" s="1"/>
  <c r="H72692" i="2"/>
  <c r="G72692" i="2"/>
  <c r="S72692" i="2" s="1"/>
  <c r="H72691" i="2"/>
  <c r="G72691" i="2"/>
  <c r="S72691" i="2" s="1"/>
  <c r="H72690" i="2"/>
  <c r="G72690" i="2"/>
  <c r="S72690" i="2" s="1"/>
  <c r="H72689" i="2"/>
  <c r="G72689" i="2"/>
  <c r="S72689" i="2" s="1"/>
  <c r="H72688" i="2"/>
  <c r="G72688" i="2"/>
  <c r="S72688" i="2" s="1"/>
  <c r="H72687" i="2"/>
  <c r="G72687" i="2"/>
  <c r="S72687" i="2" s="1"/>
  <c r="H72686" i="2"/>
  <c r="G72686" i="2"/>
  <c r="S72686" i="2" s="1"/>
  <c r="H72685" i="2"/>
  <c r="G72685" i="2"/>
  <c r="S72685" i="2" s="1"/>
  <c r="H72684" i="2"/>
  <c r="G72684" i="2"/>
  <c r="S72684" i="2" s="1"/>
  <c r="H72683" i="2"/>
  <c r="G72683" i="2"/>
  <c r="S72683" i="2" s="1"/>
  <c r="H72682" i="2"/>
  <c r="G72682" i="2"/>
  <c r="S72682" i="2" s="1"/>
  <c r="H72681" i="2"/>
  <c r="G72681" i="2"/>
  <c r="S72681" i="2" s="1"/>
  <c r="H72680" i="2"/>
  <c r="G72680" i="2"/>
  <c r="S72680" i="2" s="1"/>
  <c r="H72679" i="2"/>
  <c r="G72679" i="2"/>
  <c r="S72679" i="2" s="1"/>
  <c r="H72678" i="2"/>
  <c r="G72678" i="2"/>
  <c r="S72678" i="2" s="1"/>
  <c r="H72677" i="2"/>
  <c r="G72677" i="2"/>
  <c r="S72677" i="2" s="1"/>
  <c r="H72676" i="2"/>
  <c r="G72676" i="2"/>
  <c r="S72676" i="2" s="1"/>
  <c r="H72675" i="2"/>
  <c r="G72675" i="2"/>
  <c r="S72675" i="2" s="1"/>
  <c r="H72674" i="2"/>
  <c r="G72674" i="2"/>
  <c r="S72674" i="2" s="1"/>
  <c r="H72673" i="2"/>
  <c r="G72673" i="2"/>
  <c r="S72673" i="2" s="1"/>
  <c r="H72672" i="2"/>
  <c r="G72672" i="2"/>
  <c r="S72672" i="2" s="1"/>
  <c r="H72671" i="2"/>
  <c r="G72671" i="2"/>
  <c r="S72671" i="2" s="1"/>
  <c r="H72670" i="2"/>
  <c r="G72670" i="2"/>
  <c r="S72670" i="2" s="1"/>
  <c r="H72669" i="2"/>
  <c r="G72669" i="2"/>
  <c r="S72669" i="2" s="1"/>
  <c r="H72668" i="2"/>
  <c r="G72668" i="2"/>
  <c r="S72668" i="2" s="1"/>
  <c r="H72667" i="2"/>
  <c r="G72667" i="2"/>
  <c r="S72667" i="2" s="1"/>
  <c r="H72666" i="2"/>
  <c r="G72666" i="2"/>
  <c r="S72666" i="2" s="1"/>
  <c r="H72665" i="2"/>
  <c r="G72665" i="2"/>
  <c r="S72665" i="2" s="1"/>
  <c r="H72664" i="2"/>
  <c r="G72664" i="2"/>
  <c r="S72664" i="2" s="1"/>
  <c r="H72663" i="2"/>
  <c r="G72663" i="2"/>
  <c r="S72663" i="2" s="1"/>
  <c r="H72662" i="2"/>
  <c r="G72662" i="2"/>
  <c r="S72662" i="2" s="1"/>
  <c r="H72661" i="2"/>
  <c r="G72661" i="2"/>
  <c r="S72661" i="2" s="1"/>
  <c r="H72660" i="2"/>
  <c r="G72660" i="2"/>
  <c r="S72660" i="2" s="1"/>
  <c r="H72659" i="2"/>
  <c r="G72659" i="2"/>
  <c r="S72659" i="2" s="1"/>
  <c r="H72658" i="2"/>
  <c r="G72658" i="2"/>
  <c r="S72658" i="2" s="1"/>
  <c r="H72657" i="2"/>
  <c r="G72657" i="2"/>
  <c r="S72657" i="2" s="1"/>
  <c r="H72656" i="2"/>
  <c r="G72656" i="2"/>
  <c r="S72656" i="2" s="1"/>
  <c r="H72655" i="2"/>
  <c r="G72655" i="2"/>
  <c r="S72655" i="2" s="1"/>
  <c r="H72654" i="2"/>
  <c r="G72654" i="2"/>
  <c r="S72654" i="2" s="1"/>
  <c r="H72653" i="2"/>
  <c r="G72653" i="2"/>
  <c r="S72653" i="2" s="1"/>
  <c r="H72652" i="2"/>
  <c r="G72652" i="2"/>
  <c r="S72652" i="2" s="1"/>
  <c r="H72651" i="2"/>
  <c r="G72651" i="2"/>
  <c r="S72651" i="2" s="1"/>
  <c r="H72650" i="2"/>
  <c r="G72650" i="2"/>
  <c r="S72650" i="2" s="1"/>
  <c r="H72649" i="2"/>
  <c r="G72649" i="2"/>
  <c r="S72649" i="2" s="1"/>
  <c r="H72648" i="2"/>
  <c r="G72648" i="2"/>
  <c r="S72648" i="2" s="1"/>
  <c r="H72647" i="2"/>
  <c r="G72647" i="2"/>
  <c r="S72647" i="2" s="1"/>
  <c r="H72646" i="2"/>
  <c r="G72646" i="2"/>
  <c r="S72646" i="2" s="1"/>
  <c r="H72645" i="2"/>
  <c r="G72645" i="2"/>
  <c r="S72645" i="2" s="1"/>
  <c r="H72644" i="2"/>
  <c r="G72644" i="2"/>
  <c r="S72644" i="2" s="1"/>
  <c r="H72643" i="2"/>
  <c r="G72643" i="2"/>
  <c r="S72643" i="2" s="1"/>
  <c r="H72642" i="2"/>
  <c r="G72642" i="2"/>
  <c r="S72642" i="2" s="1"/>
  <c r="H72641" i="2"/>
  <c r="G72641" i="2"/>
  <c r="S72641" i="2" s="1"/>
  <c r="H72640" i="2"/>
  <c r="G72640" i="2"/>
  <c r="S72640" i="2" s="1"/>
  <c r="H72639" i="2"/>
  <c r="G72639" i="2"/>
  <c r="S72639" i="2" s="1"/>
  <c r="H72638" i="2"/>
  <c r="G72638" i="2"/>
  <c r="S72638" i="2" s="1"/>
  <c r="H72637" i="2"/>
  <c r="G72637" i="2"/>
  <c r="S72637" i="2" s="1"/>
  <c r="H72636" i="2"/>
  <c r="G72636" i="2"/>
  <c r="S72636" i="2" s="1"/>
  <c r="H72635" i="2"/>
  <c r="G72635" i="2"/>
  <c r="S72635" i="2" s="1"/>
  <c r="H72634" i="2"/>
  <c r="G72634" i="2"/>
  <c r="S72634" i="2" s="1"/>
  <c r="H72633" i="2"/>
  <c r="G72633" i="2"/>
  <c r="S72633" i="2" s="1"/>
  <c r="H72632" i="2"/>
  <c r="G72632" i="2"/>
  <c r="S72632" i="2" s="1"/>
  <c r="H72631" i="2"/>
  <c r="G72631" i="2"/>
  <c r="S72631" i="2" s="1"/>
  <c r="H72630" i="2"/>
  <c r="G72630" i="2"/>
  <c r="S72630" i="2" s="1"/>
  <c r="H72629" i="2"/>
  <c r="G72629" i="2"/>
  <c r="S72629" i="2" s="1"/>
  <c r="H72628" i="2"/>
  <c r="G72628" i="2"/>
  <c r="S72628" i="2" s="1"/>
  <c r="H72627" i="2"/>
  <c r="G72627" i="2"/>
  <c r="S72627" i="2" s="1"/>
  <c r="H72626" i="2"/>
  <c r="G72626" i="2"/>
  <c r="S72626" i="2" s="1"/>
  <c r="H72625" i="2"/>
  <c r="G72625" i="2"/>
  <c r="S72625" i="2" s="1"/>
  <c r="H72624" i="2"/>
  <c r="G72624" i="2"/>
  <c r="S72624" i="2" s="1"/>
  <c r="H72623" i="2"/>
  <c r="G72623" i="2"/>
  <c r="S72623" i="2" s="1"/>
  <c r="H72622" i="2"/>
  <c r="G72622" i="2"/>
  <c r="S72622" i="2" s="1"/>
  <c r="H72621" i="2"/>
  <c r="G72621" i="2"/>
  <c r="S72621" i="2" s="1"/>
  <c r="H72620" i="2"/>
  <c r="G72620" i="2"/>
  <c r="S72620" i="2" s="1"/>
  <c r="H72619" i="2"/>
  <c r="G72619" i="2"/>
  <c r="S72619" i="2" s="1"/>
  <c r="H72618" i="2"/>
  <c r="G72618" i="2"/>
  <c r="S72618" i="2" s="1"/>
  <c r="H72617" i="2"/>
  <c r="G72617" i="2"/>
  <c r="S72617" i="2" s="1"/>
  <c r="H72616" i="2"/>
  <c r="G72616" i="2"/>
  <c r="S72616" i="2" s="1"/>
  <c r="H72615" i="2"/>
  <c r="G72615" i="2"/>
  <c r="S72615" i="2" s="1"/>
  <c r="H72614" i="2"/>
  <c r="G72614" i="2"/>
  <c r="S72614" i="2" s="1"/>
  <c r="H72613" i="2"/>
  <c r="G72613" i="2"/>
  <c r="S72613" i="2" s="1"/>
  <c r="H72612" i="2"/>
  <c r="G72612" i="2"/>
  <c r="S72612" i="2" s="1"/>
  <c r="H72611" i="2"/>
  <c r="G72611" i="2"/>
  <c r="S72611" i="2" s="1"/>
  <c r="H72610" i="2"/>
  <c r="G72610" i="2"/>
  <c r="S72610" i="2" s="1"/>
  <c r="H72609" i="2"/>
  <c r="G72609" i="2"/>
  <c r="S72609" i="2" s="1"/>
  <c r="H72608" i="2"/>
  <c r="G72608" i="2"/>
  <c r="S72608" i="2" s="1"/>
  <c r="H72607" i="2"/>
  <c r="G72607" i="2"/>
  <c r="S72607" i="2" s="1"/>
  <c r="H72606" i="2"/>
  <c r="G72606" i="2"/>
  <c r="S72606" i="2" s="1"/>
  <c r="H72605" i="2"/>
  <c r="G72605" i="2"/>
  <c r="S72605" i="2" s="1"/>
  <c r="H72604" i="2"/>
  <c r="G72604" i="2"/>
  <c r="S72604" i="2" s="1"/>
  <c r="H72603" i="2"/>
  <c r="G72603" i="2"/>
  <c r="S72603" i="2" s="1"/>
  <c r="H72602" i="2"/>
  <c r="G72602" i="2"/>
  <c r="S72602" i="2" s="1"/>
  <c r="H72601" i="2"/>
  <c r="G72601" i="2"/>
  <c r="S72601" i="2" s="1"/>
  <c r="H72600" i="2"/>
  <c r="G72600" i="2"/>
  <c r="S72600" i="2" s="1"/>
  <c r="H72599" i="2"/>
  <c r="G72599" i="2"/>
  <c r="S72599" i="2" s="1"/>
  <c r="H72598" i="2"/>
  <c r="G72598" i="2"/>
  <c r="S72598" i="2" s="1"/>
  <c r="H72597" i="2"/>
  <c r="G72597" i="2"/>
  <c r="S72597" i="2" s="1"/>
  <c r="H72596" i="2"/>
  <c r="G72596" i="2"/>
  <c r="S72596" i="2" s="1"/>
  <c r="H72595" i="2"/>
  <c r="G72595" i="2"/>
  <c r="S72595" i="2" s="1"/>
  <c r="H72594" i="2"/>
  <c r="G72594" i="2"/>
  <c r="S72594" i="2" s="1"/>
  <c r="H72593" i="2"/>
  <c r="G72593" i="2"/>
  <c r="S72593" i="2" s="1"/>
  <c r="H72592" i="2"/>
  <c r="G72592" i="2"/>
  <c r="S72592" i="2" s="1"/>
  <c r="H72591" i="2"/>
  <c r="G72591" i="2"/>
  <c r="S72591" i="2" s="1"/>
  <c r="H72590" i="2"/>
  <c r="G72590" i="2"/>
  <c r="S72590" i="2" s="1"/>
  <c r="H72589" i="2"/>
  <c r="G72589" i="2"/>
  <c r="S72589" i="2" s="1"/>
  <c r="H72588" i="2"/>
  <c r="G72588" i="2"/>
  <c r="S72588" i="2" s="1"/>
  <c r="H72587" i="2"/>
  <c r="G72587" i="2"/>
  <c r="S72587" i="2" s="1"/>
  <c r="H72586" i="2"/>
  <c r="G72586" i="2"/>
  <c r="S72586" i="2" s="1"/>
  <c r="H72585" i="2"/>
  <c r="G72585" i="2"/>
  <c r="S72585" i="2" s="1"/>
  <c r="H72584" i="2"/>
  <c r="G72584" i="2"/>
  <c r="S72584" i="2" s="1"/>
  <c r="H72583" i="2"/>
  <c r="G72583" i="2"/>
  <c r="S72583" i="2" s="1"/>
  <c r="H72582" i="2"/>
  <c r="G72582" i="2"/>
  <c r="S72582" i="2" s="1"/>
  <c r="H72581" i="2"/>
  <c r="G72581" i="2"/>
  <c r="S72581" i="2" s="1"/>
  <c r="H72580" i="2"/>
  <c r="G72580" i="2"/>
  <c r="S72580" i="2" s="1"/>
  <c r="H72579" i="2"/>
  <c r="G72579" i="2"/>
  <c r="S72579" i="2" s="1"/>
  <c r="H72578" i="2"/>
  <c r="G72578" i="2"/>
  <c r="S72578" i="2" s="1"/>
  <c r="H72577" i="2"/>
  <c r="G72577" i="2"/>
  <c r="S72577" i="2" s="1"/>
  <c r="H72576" i="2"/>
  <c r="G72576" i="2"/>
  <c r="S72576" i="2" s="1"/>
  <c r="H72575" i="2"/>
  <c r="G72575" i="2"/>
  <c r="S72575" i="2" s="1"/>
  <c r="H72574" i="2"/>
  <c r="G72574" i="2"/>
  <c r="S72574" i="2" s="1"/>
  <c r="H72573" i="2"/>
  <c r="G72573" i="2"/>
  <c r="S72573" i="2" s="1"/>
  <c r="H72572" i="2"/>
  <c r="G72572" i="2"/>
  <c r="S72572" i="2" s="1"/>
  <c r="H72571" i="2"/>
  <c r="G72571" i="2"/>
  <c r="S72571" i="2" s="1"/>
  <c r="H72570" i="2"/>
  <c r="G72570" i="2"/>
  <c r="S72570" i="2" s="1"/>
  <c r="H72569" i="2"/>
  <c r="G72569" i="2"/>
  <c r="S72569" i="2" s="1"/>
  <c r="H72568" i="2"/>
  <c r="G72568" i="2"/>
  <c r="S72568" i="2" s="1"/>
  <c r="H72567" i="2"/>
  <c r="G72567" i="2"/>
  <c r="S72567" i="2" s="1"/>
  <c r="H72566" i="2"/>
  <c r="G72566" i="2"/>
  <c r="S72566" i="2" s="1"/>
  <c r="H72565" i="2"/>
  <c r="G72565" i="2"/>
  <c r="S72565" i="2" s="1"/>
  <c r="H72564" i="2"/>
  <c r="G72564" i="2"/>
  <c r="S72564" i="2" s="1"/>
  <c r="H72563" i="2"/>
  <c r="G72563" i="2"/>
  <c r="S72563" i="2" s="1"/>
  <c r="H72562" i="2"/>
  <c r="G72562" i="2"/>
  <c r="S72562" i="2" s="1"/>
  <c r="H72561" i="2"/>
  <c r="G72561" i="2"/>
  <c r="S72561" i="2" s="1"/>
  <c r="H72560" i="2"/>
  <c r="G72560" i="2"/>
  <c r="S72560" i="2" s="1"/>
  <c r="H72559" i="2"/>
  <c r="G72559" i="2"/>
  <c r="S72559" i="2" s="1"/>
  <c r="H72558" i="2"/>
  <c r="G72558" i="2"/>
  <c r="S72558" i="2" s="1"/>
  <c r="H72557" i="2"/>
  <c r="G72557" i="2"/>
  <c r="S72557" i="2" s="1"/>
  <c r="H72556" i="2"/>
  <c r="G72556" i="2"/>
  <c r="S72556" i="2" s="1"/>
  <c r="H72555" i="2"/>
  <c r="G72555" i="2"/>
  <c r="S72555" i="2" s="1"/>
  <c r="H72554" i="2"/>
  <c r="G72554" i="2"/>
  <c r="S72554" i="2" s="1"/>
  <c r="H72553" i="2"/>
  <c r="G72553" i="2"/>
  <c r="S72553" i="2" s="1"/>
  <c r="H72552" i="2"/>
  <c r="G72552" i="2"/>
  <c r="S72552" i="2" s="1"/>
  <c r="H72551" i="2"/>
  <c r="G72551" i="2"/>
  <c r="S72551" i="2" s="1"/>
  <c r="H72550" i="2"/>
  <c r="G72550" i="2"/>
  <c r="S72550" i="2" s="1"/>
  <c r="H72549" i="2"/>
  <c r="G72549" i="2"/>
  <c r="S72549" i="2" s="1"/>
  <c r="H72548" i="2"/>
  <c r="G72548" i="2"/>
  <c r="S72548" i="2" s="1"/>
  <c r="H72547" i="2"/>
  <c r="G72547" i="2"/>
  <c r="S72547" i="2" s="1"/>
  <c r="H72546" i="2"/>
  <c r="G72546" i="2"/>
  <c r="S72546" i="2" s="1"/>
  <c r="H72545" i="2"/>
  <c r="G72545" i="2"/>
  <c r="S72545" i="2" s="1"/>
  <c r="H72544" i="2"/>
  <c r="G72544" i="2"/>
  <c r="S72544" i="2" s="1"/>
  <c r="H72543" i="2"/>
  <c r="G72543" i="2"/>
  <c r="S72543" i="2" s="1"/>
  <c r="H72542" i="2"/>
  <c r="G72542" i="2"/>
  <c r="S72542" i="2" s="1"/>
  <c r="H72541" i="2"/>
  <c r="G72541" i="2"/>
  <c r="S72541" i="2" s="1"/>
  <c r="H72540" i="2"/>
  <c r="G72540" i="2"/>
  <c r="S72540" i="2" s="1"/>
  <c r="H72539" i="2"/>
  <c r="G72539" i="2"/>
  <c r="S72539" i="2" s="1"/>
  <c r="H72538" i="2"/>
  <c r="G72538" i="2"/>
  <c r="S72538" i="2" s="1"/>
  <c r="H72537" i="2"/>
  <c r="G72537" i="2"/>
  <c r="S72537" i="2" s="1"/>
  <c r="H72536" i="2"/>
  <c r="G72536" i="2"/>
  <c r="S72536" i="2" s="1"/>
  <c r="H72535" i="2"/>
  <c r="G72535" i="2"/>
  <c r="S72535" i="2" s="1"/>
  <c r="H72534" i="2"/>
  <c r="G72534" i="2"/>
  <c r="S72534" i="2" s="1"/>
  <c r="H72533" i="2"/>
  <c r="G72533" i="2"/>
  <c r="S72533" i="2" s="1"/>
  <c r="H72532" i="2"/>
  <c r="G72532" i="2"/>
  <c r="S72532" i="2" s="1"/>
  <c r="H72531" i="2"/>
  <c r="G72531" i="2"/>
  <c r="S72531" i="2" s="1"/>
  <c r="H72530" i="2"/>
  <c r="G72530" i="2"/>
  <c r="S72530" i="2" s="1"/>
  <c r="H72529" i="2"/>
  <c r="G72529" i="2"/>
  <c r="S72529" i="2" s="1"/>
  <c r="H72528" i="2"/>
  <c r="G72528" i="2"/>
  <c r="S72528" i="2" s="1"/>
  <c r="H72527" i="2"/>
  <c r="G72527" i="2"/>
  <c r="S72527" i="2" s="1"/>
  <c r="H72526" i="2"/>
  <c r="G72526" i="2"/>
  <c r="S72526" i="2" s="1"/>
  <c r="H72525" i="2"/>
  <c r="G72525" i="2"/>
  <c r="S72525" i="2" s="1"/>
  <c r="H72524" i="2"/>
  <c r="G72524" i="2"/>
  <c r="S72524" i="2" s="1"/>
  <c r="H72523" i="2"/>
  <c r="G72523" i="2"/>
  <c r="S72523" i="2" s="1"/>
  <c r="H72522" i="2"/>
  <c r="G72522" i="2"/>
  <c r="S72522" i="2" s="1"/>
  <c r="H72521" i="2"/>
  <c r="G72521" i="2"/>
  <c r="S72521" i="2" s="1"/>
  <c r="H72520" i="2"/>
  <c r="G72520" i="2"/>
  <c r="S72520" i="2" s="1"/>
  <c r="H72519" i="2"/>
  <c r="G72519" i="2"/>
  <c r="S72519" i="2" s="1"/>
  <c r="H72518" i="2"/>
  <c r="G72518" i="2"/>
  <c r="S72518" i="2" s="1"/>
  <c r="H72517" i="2"/>
  <c r="G72517" i="2"/>
  <c r="S72517" i="2" s="1"/>
  <c r="H72516" i="2"/>
  <c r="G72516" i="2"/>
  <c r="S72516" i="2" s="1"/>
  <c r="H72515" i="2"/>
  <c r="G72515" i="2"/>
  <c r="S72515" i="2" s="1"/>
  <c r="H72514" i="2"/>
  <c r="G72514" i="2"/>
  <c r="S72514" i="2" s="1"/>
  <c r="H72513" i="2"/>
  <c r="G72513" i="2"/>
  <c r="S72513" i="2" s="1"/>
  <c r="H72512" i="2"/>
  <c r="G72512" i="2"/>
  <c r="S72512" i="2" s="1"/>
  <c r="H72511" i="2"/>
  <c r="G72511" i="2"/>
  <c r="S72511" i="2" s="1"/>
  <c r="H72510" i="2"/>
  <c r="G72510" i="2"/>
  <c r="S72510" i="2" s="1"/>
  <c r="H72509" i="2"/>
  <c r="G72509" i="2"/>
  <c r="S72509" i="2" s="1"/>
  <c r="H72508" i="2"/>
  <c r="G72508" i="2"/>
  <c r="S72508" i="2" s="1"/>
  <c r="H72507" i="2"/>
  <c r="G72507" i="2"/>
  <c r="S72507" i="2" s="1"/>
  <c r="H72506" i="2"/>
  <c r="G72506" i="2"/>
  <c r="S72506" i="2" s="1"/>
  <c r="H72505" i="2"/>
  <c r="G72505" i="2"/>
  <c r="S72505" i="2" s="1"/>
  <c r="H72504" i="2"/>
  <c r="G72504" i="2"/>
  <c r="S72504" i="2" s="1"/>
  <c r="H72503" i="2"/>
  <c r="G72503" i="2"/>
  <c r="S72503" i="2" s="1"/>
  <c r="H72502" i="2"/>
  <c r="G72502" i="2"/>
  <c r="S72502" i="2" s="1"/>
  <c r="H72501" i="2"/>
  <c r="G72501" i="2"/>
  <c r="S72501" i="2" s="1"/>
  <c r="H72500" i="2"/>
  <c r="G72500" i="2"/>
  <c r="S72500" i="2" s="1"/>
  <c r="H72499" i="2"/>
  <c r="G72499" i="2"/>
  <c r="S72499" i="2" s="1"/>
  <c r="H72498" i="2"/>
  <c r="G72498" i="2"/>
  <c r="S72498" i="2" s="1"/>
  <c r="H72497" i="2"/>
  <c r="G72497" i="2"/>
  <c r="S72497" i="2" s="1"/>
  <c r="H72496" i="2"/>
  <c r="G72496" i="2"/>
  <c r="S72496" i="2" s="1"/>
  <c r="H72495" i="2"/>
  <c r="G72495" i="2"/>
  <c r="S72495" i="2" s="1"/>
  <c r="H72494" i="2"/>
  <c r="G72494" i="2"/>
  <c r="S72494" i="2" s="1"/>
  <c r="H72493" i="2"/>
  <c r="G72493" i="2"/>
  <c r="S72493" i="2" s="1"/>
  <c r="H72492" i="2"/>
  <c r="G72492" i="2"/>
  <c r="S72492" i="2" s="1"/>
  <c r="H72491" i="2"/>
  <c r="G72491" i="2"/>
  <c r="S72491" i="2" s="1"/>
  <c r="H72490" i="2"/>
  <c r="G72490" i="2"/>
  <c r="S72490" i="2" s="1"/>
  <c r="H72489" i="2"/>
  <c r="G72489" i="2"/>
  <c r="S72489" i="2" s="1"/>
  <c r="H72488" i="2"/>
  <c r="G72488" i="2"/>
  <c r="S72488" i="2" s="1"/>
  <c r="H72487" i="2"/>
  <c r="G72487" i="2"/>
  <c r="S72487" i="2" s="1"/>
  <c r="H72486" i="2"/>
  <c r="G72486" i="2"/>
  <c r="S72486" i="2" s="1"/>
  <c r="H72485" i="2"/>
  <c r="G72485" i="2"/>
  <c r="S72485" i="2" s="1"/>
  <c r="H72484" i="2"/>
  <c r="G72484" i="2"/>
  <c r="S72484" i="2" s="1"/>
  <c r="H72483" i="2"/>
  <c r="G72483" i="2"/>
  <c r="S72483" i="2" s="1"/>
  <c r="H72482" i="2"/>
  <c r="G72482" i="2"/>
  <c r="S72482" i="2" s="1"/>
  <c r="H72481" i="2"/>
  <c r="G72481" i="2"/>
  <c r="S72481" i="2" s="1"/>
  <c r="H72480" i="2"/>
  <c r="G72480" i="2"/>
  <c r="S72480" i="2" s="1"/>
  <c r="H72479" i="2"/>
  <c r="G72479" i="2"/>
  <c r="S72479" i="2" s="1"/>
  <c r="H72478" i="2"/>
  <c r="G72478" i="2"/>
  <c r="S72478" i="2" s="1"/>
  <c r="H72477" i="2"/>
  <c r="G72477" i="2"/>
  <c r="S72477" i="2" s="1"/>
  <c r="H72476" i="2"/>
  <c r="G72476" i="2"/>
  <c r="S72476" i="2" s="1"/>
  <c r="H72475" i="2"/>
  <c r="G72475" i="2"/>
  <c r="S72475" i="2" s="1"/>
  <c r="H72474" i="2"/>
  <c r="G72474" i="2"/>
  <c r="S72474" i="2" s="1"/>
  <c r="H72473" i="2"/>
  <c r="G72473" i="2"/>
  <c r="S72473" i="2" s="1"/>
  <c r="H72472" i="2"/>
  <c r="G72472" i="2"/>
  <c r="S72472" i="2" s="1"/>
  <c r="H72471" i="2"/>
  <c r="G72471" i="2"/>
  <c r="S72471" i="2" s="1"/>
  <c r="H72470" i="2"/>
  <c r="G72470" i="2"/>
  <c r="S72470" i="2" s="1"/>
  <c r="H72469" i="2"/>
  <c r="G72469" i="2"/>
  <c r="S72469" i="2" s="1"/>
  <c r="H72468" i="2"/>
  <c r="G72468" i="2"/>
  <c r="S72468" i="2" s="1"/>
  <c r="H72467" i="2"/>
  <c r="G72467" i="2"/>
  <c r="S72467" i="2" s="1"/>
  <c r="H72466" i="2"/>
  <c r="G72466" i="2"/>
  <c r="S72466" i="2" s="1"/>
  <c r="H72465" i="2"/>
  <c r="G72465" i="2"/>
  <c r="S72465" i="2" s="1"/>
  <c r="H72464" i="2"/>
  <c r="G72464" i="2"/>
  <c r="S72464" i="2" s="1"/>
  <c r="H72463" i="2"/>
  <c r="G72463" i="2"/>
  <c r="S72463" i="2" s="1"/>
  <c r="H72462" i="2"/>
  <c r="G72462" i="2"/>
  <c r="S72462" i="2" s="1"/>
  <c r="H72461" i="2"/>
  <c r="G72461" i="2"/>
  <c r="S72461" i="2" s="1"/>
  <c r="H72460" i="2"/>
  <c r="G72460" i="2"/>
  <c r="S72460" i="2" s="1"/>
  <c r="H72459" i="2"/>
  <c r="G72459" i="2"/>
  <c r="S72459" i="2" s="1"/>
  <c r="H72458" i="2"/>
  <c r="G72458" i="2"/>
  <c r="S72458" i="2" s="1"/>
  <c r="H72457" i="2"/>
  <c r="G72457" i="2"/>
  <c r="S72457" i="2" s="1"/>
  <c r="H72456" i="2"/>
  <c r="G72456" i="2"/>
  <c r="S72456" i="2" s="1"/>
  <c r="H72455" i="2"/>
  <c r="G72455" i="2"/>
  <c r="S72455" i="2" s="1"/>
  <c r="H72454" i="2"/>
  <c r="G72454" i="2"/>
  <c r="S72454" i="2" s="1"/>
  <c r="H72453" i="2"/>
  <c r="G72453" i="2"/>
  <c r="S72453" i="2" s="1"/>
  <c r="H72452" i="2"/>
  <c r="G72452" i="2"/>
  <c r="S72452" i="2" s="1"/>
  <c r="H72451" i="2"/>
  <c r="G72451" i="2"/>
  <c r="S72451" i="2" s="1"/>
  <c r="H72450" i="2"/>
  <c r="G72450" i="2"/>
  <c r="S72450" i="2" s="1"/>
  <c r="H72449" i="2"/>
  <c r="G72449" i="2"/>
  <c r="S72449" i="2" s="1"/>
  <c r="H72448" i="2"/>
  <c r="G72448" i="2"/>
  <c r="S72448" i="2" s="1"/>
  <c r="H72447" i="2"/>
  <c r="G72447" i="2"/>
  <c r="S72447" i="2" s="1"/>
  <c r="H72446" i="2"/>
  <c r="G72446" i="2"/>
  <c r="S72446" i="2" s="1"/>
  <c r="H72445" i="2"/>
  <c r="G72445" i="2"/>
  <c r="S72445" i="2" s="1"/>
  <c r="H72444" i="2"/>
  <c r="G72444" i="2"/>
  <c r="S72444" i="2" s="1"/>
  <c r="H72443" i="2"/>
  <c r="G72443" i="2"/>
  <c r="S72443" i="2" s="1"/>
  <c r="H72442" i="2"/>
  <c r="G72442" i="2"/>
  <c r="S72442" i="2" s="1"/>
  <c r="H72441" i="2"/>
  <c r="G72441" i="2"/>
  <c r="S72441" i="2" s="1"/>
  <c r="H72440" i="2"/>
  <c r="G72440" i="2"/>
  <c r="S72440" i="2" s="1"/>
  <c r="H72439" i="2"/>
  <c r="G72439" i="2"/>
  <c r="S72439" i="2" s="1"/>
  <c r="H72438" i="2"/>
  <c r="G72438" i="2"/>
  <c r="S72438" i="2" s="1"/>
  <c r="H72437" i="2"/>
  <c r="G72437" i="2"/>
  <c r="S72437" i="2" s="1"/>
  <c r="H72436" i="2"/>
  <c r="G72436" i="2"/>
  <c r="S72436" i="2" s="1"/>
  <c r="H72435" i="2"/>
  <c r="G72435" i="2"/>
  <c r="S72435" i="2" s="1"/>
  <c r="H72434" i="2"/>
  <c r="G72434" i="2"/>
  <c r="S72434" i="2" s="1"/>
  <c r="H72433" i="2"/>
  <c r="G72433" i="2"/>
  <c r="S72433" i="2" s="1"/>
  <c r="H72432" i="2"/>
  <c r="G72432" i="2"/>
  <c r="S72432" i="2" s="1"/>
  <c r="H72431" i="2"/>
  <c r="G72431" i="2"/>
  <c r="S72431" i="2" s="1"/>
  <c r="H72430" i="2"/>
  <c r="G72430" i="2"/>
  <c r="S72430" i="2" s="1"/>
  <c r="H72429" i="2"/>
  <c r="G72429" i="2"/>
  <c r="S72429" i="2" s="1"/>
  <c r="H72428" i="2"/>
  <c r="G72428" i="2"/>
  <c r="S72428" i="2" s="1"/>
  <c r="H72427" i="2"/>
  <c r="G72427" i="2"/>
  <c r="S72427" i="2" s="1"/>
  <c r="H72426" i="2"/>
  <c r="G72426" i="2"/>
  <c r="S72426" i="2" s="1"/>
  <c r="H72425" i="2"/>
  <c r="G72425" i="2"/>
  <c r="S72425" i="2" s="1"/>
  <c r="H72424" i="2"/>
  <c r="G72424" i="2"/>
  <c r="S72424" i="2" s="1"/>
  <c r="H72423" i="2"/>
  <c r="G72423" i="2"/>
  <c r="S72423" i="2" s="1"/>
  <c r="H72422" i="2"/>
  <c r="G72422" i="2"/>
  <c r="S72422" i="2" s="1"/>
  <c r="H72421" i="2"/>
  <c r="G72421" i="2"/>
  <c r="S72421" i="2" s="1"/>
  <c r="H72420" i="2"/>
  <c r="G72420" i="2"/>
  <c r="S72420" i="2" s="1"/>
  <c r="H72419" i="2"/>
  <c r="G72419" i="2"/>
  <c r="S72419" i="2" s="1"/>
  <c r="H72418" i="2"/>
  <c r="G72418" i="2"/>
  <c r="S72418" i="2" s="1"/>
  <c r="H72417" i="2"/>
  <c r="G72417" i="2"/>
  <c r="S72417" i="2" s="1"/>
  <c r="H72416" i="2"/>
  <c r="G72416" i="2"/>
  <c r="S72416" i="2" s="1"/>
  <c r="H72415" i="2"/>
  <c r="G72415" i="2"/>
  <c r="S72415" i="2" s="1"/>
  <c r="H72414" i="2"/>
  <c r="G72414" i="2"/>
  <c r="S72414" i="2" s="1"/>
  <c r="H72413" i="2"/>
  <c r="G72413" i="2"/>
  <c r="S72413" i="2" s="1"/>
  <c r="H72412" i="2"/>
  <c r="G72412" i="2"/>
  <c r="S72412" i="2" s="1"/>
  <c r="H72411" i="2"/>
  <c r="G72411" i="2"/>
  <c r="S72411" i="2" s="1"/>
  <c r="H72410" i="2"/>
  <c r="G72410" i="2"/>
  <c r="S72410" i="2" s="1"/>
  <c r="H72409" i="2"/>
  <c r="G72409" i="2"/>
  <c r="S72409" i="2" s="1"/>
  <c r="H72408" i="2"/>
  <c r="G72408" i="2"/>
  <c r="S72408" i="2" s="1"/>
  <c r="H72407" i="2"/>
  <c r="G72407" i="2"/>
  <c r="S72407" i="2" s="1"/>
  <c r="H72406" i="2"/>
  <c r="G72406" i="2"/>
  <c r="S72406" i="2" s="1"/>
  <c r="H72405" i="2"/>
  <c r="G72405" i="2"/>
  <c r="S72405" i="2" s="1"/>
  <c r="H72404" i="2"/>
  <c r="G72404" i="2"/>
  <c r="S72404" i="2" s="1"/>
  <c r="H72403" i="2"/>
  <c r="G72403" i="2"/>
  <c r="S72403" i="2" s="1"/>
  <c r="H72402" i="2"/>
  <c r="G72402" i="2"/>
  <c r="S72402" i="2" s="1"/>
  <c r="H72401" i="2"/>
  <c r="G72401" i="2"/>
  <c r="S72401" i="2" s="1"/>
  <c r="H72400" i="2"/>
  <c r="G72400" i="2"/>
  <c r="S72400" i="2" s="1"/>
  <c r="H72399" i="2"/>
  <c r="G72399" i="2"/>
  <c r="S72399" i="2" s="1"/>
  <c r="H72398" i="2"/>
  <c r="G72398" i="2"/>
  <c r="S72398" i="2" s="1"/>
  <c r="H72397" i="2"/>
  <c r="G72397" i="2"/>
  <c r="S72397" i="2" s="1"/>
  <c r="H72396" i="2"/>
  <c r="G72396" i="2"/>
  <c r="S72396" i="2" s="1"/>
  <c r="H72395" i="2"/>
  <c r="G72395" i="2"/>
  <c r="S72395" i="2" s="1"/>
  <c r="H72394" i="2"/>
  <c r="G72394" i="2"/>
  <c r="S72394" i="2" s="1"/>
  <c r="H72393" i="2"/>
  <c r="G72393" i="2"/>
  <c r="S72393" i="2" s="1"/>
  <c r="H72392" i="2"/>
  <c r="G72392" i="2"/>
  <c r="S72392" i="2" s="1"/>
  <c r="H72391" i="2"/>
  <c r="G72391" i="2"/>
  <c r="S72391" i="2" s="1"/>
  <c r="H72390" i="2"/>
  <c r="G72390" i="2"/>
  <c r="S72390" i="2" s="1"/>
  <c r="H72389" i="2"/>
  <c r="G72389" i="2"/>
  <c r="S72389" i="2" s="1"/>
  <c r="H72388" i="2"/>
  <c r="G72388" i="2"/>
  <c r="S72388" i="2" s="1"/>
  <c r="H72387" i="2"/>
  <c r="G72387" i="2"/>
  <c r="S72387" i="2" s="1"/>
  <c r="H72386" i="2"/>
  <c r="G72386" i="2"/>
  <c r="S72386" i="2" s="1"/>
  <c r="H72385" i="2"/>
  <c r="G72385" i="2"/>
  <c r="S72385" i="2" s="1"/>
  <c r="H72384" i="2"/>
  <c r="G72384" i="2"/>
  <c r="S72384" i="2" s="1"/>
  <c r="H72383" i="2"/>
  <c r="G72383" i="2"/>
  <c r="S72383" i="2" s="1"/>
  <c r="H72382" i="2"/>
  <c r="G72382" i="2"/>
  <c r="S72382" i="2" s="1"/>
  <c r="H72381" i="2"/>
  <c r="G72381" i="2"/>
  <c r="S72381" i="2" s="1"/>
  <c r="H72380" i="2"/>
  <c r="G72380" i="2"/>
  <c r="S72380" i="2" s="1"/>
  <c r="H72379" i="2"/>
  <c r="G72379" i="2"/>
  <c r="S72379" i="2" s="1"/>
  <c r="H72378" i="2"/>
  <c r="G72378" i="2"/>
  <c r="S72378" i="2" s="1"/>
  <c r="H72377" i="2"/>
  <c r="G72377" i="2"/>
  <c r="S72377" i="2" s="1"/>
  <c r="H72376" i="2"/>
  <c r="G72376" i="2"/>
  <c r="S72376" i="2" s="1"/>
  <c r="H72375" i="2"/>
  <c r="G72375" i="2"/>
  <c r="S72375" i="2" s="1"/>
  <c r="H72374" i="2"/>
  <c r="G72374" i="2"/>
  <c r="S72374" i="2" s="1"/>
  <c r="H72373" i="2"/>
  <c r="G72373" i="2"/>
  <c r="S72373" i="2" s="1"/>
  <c r="H72372" i="2"/>
  <c r="G72372" i="2"/>
  <c r="S72372" i="2" s="1"/>
  <c r="H72371" i="2"/>
  <c r="G72371" i="2"/>
  <c r="S72371" i="2" s="1"/>
  <c r="H72370" i="2"/>
  <c r="G72370" i="2"/>
  <c r="S72370" i="2" s="1"/>
  <c r="H72369" i="2"/>
  <c r="G72369" i="2"/>
  <c r="S72369" i="2" s="1"/>
  <c r="H72368" i="2"/>
  <c r="G72368" i="2"/>
  <c r="S72368" i="2" s="1"/>
  <c r="H72367" i="2"/>
  <c r="G72367" i="2"/>
  <c r="S72367" i="2" s="1"/>
  <c r="H72366" i="2"/>
  <c r="G72366" i="2"/>
  <c r="S72366" i="2" s="1"/>
  <c r="H72365" i="2"/>
  <c r="G72365" i="2"/>
  <c r="S72365" i="2" s="1"/>
  <c r="H72364" i="2"/>
  <c r="G72364" i="2"/>
  <c r="S72364" i="2" s="1"/>
  <c r="H72363" i="2"/>
  <c r="G72363" i="2"/>
  <c r="S72363" i="2" s="1"/>
  <c r="H72362" i="2"/>
  <c r="G72362" i="2"/>
  <c r="S72362" i="2" s="1"/>
  <c r="H72361" i="2"/>
  <c r="G72361" i="2"/>
  <c r="S72361" i="2" s="1"/>
  <c r="H72360" i="2"/>
  <c r="G72360" i="2"/>
  <c r="S72360" i="2" s="1"/>
  <c r="H72359" i="2"/>
  <c r="G72359" i="2"/>
  <c r="S72359" i="2" s="1"/>
  <c r="H72358" i="2"/>
  <c r="G72358" i="2"/>
  <c r="S72358" i="2" s="1"/>
  <c r="H72357" i="2"/>
  <c r="G72357" i="2"/>
  <c r="S72357" i="2" s="1"/>
  <c r="H72356" i="2"/>
  <c r="G72356" i="2"/>
  <c r="S72356" i="2" s="1"/>
  <c r="H72355" i="2"/>
  <c r="G72355" i="2"/>
  <c r="S72355" i="2" s="1"/>
  <c r="H72354" i="2"/>
  <c r="G72354" i="2"/>
  <c r="S72354" i="2" s="1"/>
  <c r="H72353" i="2"/>
  <c r="G72353" i="2"/>
  <c r="S72353" i="2" s="1"/>
  <c r="H72352" i="2"/>
  <c r="G72352" i="2"/>
  <c r="S72352" i="2" s="1"/>
  <c r="H72351" i="2"/>
  <c r="G72351" i="2"/>
  <c r="S72351" i="2" s="1"/>
  <c r="H72350" i="2"/>
  <c r="G72350" i="2"/>
  <c r="S72350" i="2" s="1"/>
  <c r="H72349" i="2"/>
  <c r="G72349" i="2"/>
  <c r="S72349" i="2" s="1"/>
  <c r="H72348" i="2"/>
  <c r="G72348" i="2"/>
  <c r="S72348" i="2" s="1"/>
  <c r="H72347" i="2"/>
  <c r="G72347" i="2"/>
  <c r="S72347" i="2" s="1"/>
  <c r="H72346" i="2"/>
  <c r="G72346" i="2"/>
  <c r="S72346" i="2" s="1"/>
  <c r="H72345" i="2"/>
  <c r="G72345" i="2"/>
  <c r="S72345" i="2" s="1"/>
  <c r="H72344" i="2"/>
  <c r="G72344" i="2"/>
  <c r="S72344" i="2" s="1"/>
  <c r="H72343" i="2"/>
  <c r="G72343" i="2"/>
  <c r="S72343" i="2" s="1"/>
  <c r="H72342" i="2"/>
  <c r="G72342" i="2"/>
  <c r="S72342" i="2" s="1"/>
  <c r="H72341" i="2"/>
  <c r="G72341" i="2"/>
  <c r="S72341" i="2" s="1"/>
  <c r="H72340" i="2"/>
  <c r="G72340" i="2"/>
  <c r="S72340" i="2" s="1"/>
  <c r="H72339" i="2"/>
  <c r="G72339" i="2"/>
  <c r="S72339" i="2" s="1"/>
  <c r="H72338" i="2"/>
  <c r="G72338" i="2"/>
  <c r="S72338" i="2" s="1"/>
  <c r="H72337" i="2"/>
  <c r="G72337" i="2"/>
  <c r="S72337" i="2" s="1"/>
  <c r="H72336" i="2"/>
  <c r="G72336" i="2"/>
  <c r="S72336" i="2" s="1"/>
  <c r="H72335" i="2"/>
  <c r="G72335" i="2"/>
  <c r="S72335" i="2" s="1"/>
  <c r="H72334" i="2"/>
  <c r="G72334" i="2"/>
  <c r="S72334" i="2" s="1"/>
  <c r="H72333" i="2"/>
  <c r="G72333" i="2"/>
  <c r="S72333" i="2" s="1"/>
  <c r="H72332" i="2"/>
  <c r="G72332" i="2"/>
  <c r="S72332" i="2" s="1"/>
  <c r="H72331" i="2"/>
  <c r="G72331" i="2"/>
  <c r="S72331" i="2" s="1"/>
  <c r="H72330" i="2"/>
  <c r="G72330" i="2"/>
  <c r="S72330" i="2" s="1"/>
  <c r="H72329" i="2"/>
  <c r="G72329" i="2"/>
  <c r="S72329" i="2" s="1"/>
  <c r="H72328" i="2"/>
  <c r="G72328" i="2"/>
  <c r="S72328" i="2" s="1"/>
  <c r="H72327" i="2"/>
  <c r="G72327" i="2"/>
  <c r="S72327" i="2" s="1"/>
  <c r="H72326" i="2"/>
  <c r="G72326" i="2"/>
  <c r="S72326" i="2" s="1"/>
  <c r="H72325" i="2"/>
  <c r="G72325" i="2"/>
  <c r="S72325" i="2" s="1"/>
  <c r="H72324" i="2"/>
  <c r="G72324" i="2"/>
  <c r="S72324" i="2" s="1"/>
  <c r="H72323" i="2"/>
  <c r="G72323" i="2"/>
  <c r="S72323" i="2" s="1"/>
  <c r="H72322" i="2"/>
  <c r="G72322" i="2"/>
  <c r="S72322" i="2" s="1"/>
  <c r="H72321" i="2"/>
  <c r="G72321" i="2"/>
  <c r="S72321" i="2" s="1"/>
  <c r="H72320" i="2"/>
  <c r="G72320" i="2"/>
  <c r="S72320" i="2" s="1"/>
  <c r="H72319" i="2"/>
  <c r="G72319" i="2"/>
  <c r="S72319" i="2" s="1"/>
  <c r="H72318" i="2"/>
  <c r="G72318" i="2"/>
  <c r="S72318" i="2" s="1"/>
  <c r="H72317" i="2"/>
  <c r="G72317" i="2"/>
  <c r="S72317" i="2" s="1"/>
  <c r="H72316" i="2"/>
  <c r="G72316" i="2"/>
  <c r="S72316" i="2" s="1"/>
  <c r="H72315" i="2"/>
  <c r="G72315" i="2"/>
  <c r="S72315" i="2" s="1"/>
  <c r="H72314" i="2"/>
  <c r="G72314" i="2"/>
  <c r="S72314" i="2" s="1"/>
  <c r="H72313" i="2"/>
  <c r="G72313" i="2"/>
  <c r="S72313" i="2" s="1"/>
  <c r="H72312" i="2"/>
  <c r="G72312" i="2"/>
  <c r="S72312" i="2" s="1"/>
  <c r="H72311" i="2"/>
  <c r="G72311" i="2"/>
  <c r="S72311" i="2" s="1"/>
  <c r="H72310" i="2"/>
  <c r="G72310" i="2"/>
  <c r="S72310" i="2" s="1"/>
  <c r="H72309" i="2"/>
  <c r="G72309" i="2"/>
  <c r="S72309" i="2" s="1"/>
  <c r="H72308" i="2"/>
  <c r="G72308" i="2"/>
  <c r="S72308" i="2" s="1"/>
  <c r="H72307" i="2"/>
  <c r="G72307" i="2"/>
  <c r="S72307" i="2" s="1"/>
  <c r="H72306" i="2"/>
  <c r="G72306" i="2"/>
  <c r="S72306" i="2" s="1"/>
  <c r="H72305" i="2"/>
  <c r="G72305" i="2"/>
  <c r="S72305" i="2" s="1"/>
  <c r="H72304" i="2"/>
  <c r="G72304" i="2"/>
  <c r="S72304" i="2" s="1"/>
  <c r="H72303" i="2"/>
  <c r="G72303" i="2"/>
  <c r="S72303" i="2" s="1"/>
  <c r="H72302" i="2"/>
  <c r="G72302" i="2"/>
  <c r="S72302" i="2" s="1"/>
  <c r="H72301" i="2"/>
  <c r="G72301" i="2"/>
  <c r="S72301" i="2" s="1"/>
  <c r="H72300" i="2"/>
  <c r="G72300" i="2"/>
  <c r="S72300" i="2" s="1"/>
  <c r="H72299" i="2"/>
  <c r="G72299" i="2"/>
  <c r="S72299" i="2" s="1"/>
  <c r="H72298" i="2"/>
  <c r="G72298" i="2"/>
  <c r="S72298" i="2" s="1"/>
  <c r="H72297" i="2"/>
  <c r="G72297" i="2"/>
  <c r="S72297" i="2" s="1"/>
  <c r="H72296" i="2"/>
  <c r="G72296" i="2"/>
  <c r="S72296" i="2" s="1"/>
  <c r="H72295" i="2"/>
  <c r="G72295" i="2"/>
  <c r="S72295" i="2" s="1"/>
  <c r="H72294" i="2"/>
  <c r="G72294" i="2"/>
  <c r="S72294" i="2" s="1"/>
  <c r="H72293" i="2"/>
  <c r="G72293" i="2"/>
  <c r="S72293" i="2" s="1"/>
  <c r="H72292" i="2"/>
  <c r="G72292" i="2"/>
  <c r="S72292" i="2" s="1"/>
  <c r="H72291" i="2"/>
  <c r="G72291" i="2"/>
  <c r="S72291" i="2" s="1"/>
  <c r="H72290" i="2"/>
  <c r="G72290" i="2"/>
  <c r="S72290" i="2" s="1"/>
  <c r="H72289" i="2"/>
  <c r="G72289" i="2"/>
  <c r="S72289" i="2" s="1"/>
  <c r="H72288" i="2"/>
  <c r="G72288" i="2"/>
  <c r="S72288" i="2" s="1"/>
  <c r="H72287" i="2"/>
  <c r="G72287" i="2"/>
  <c r="S72287" i="2" s="1"/>
  <c r="H72286" i="2"/>
  <c r="G72286" i="2"/>
  <c r="S72286" i="2" s="1"/>
  <c r="H72285" i="2"/>
  <c r="G72285" i="2"/>
  <c r="S72285" i="2" s="1"/>
  <c r="H72284" i="2"/>
  <c r="G72284" i="2"/>
  <c r="S72284" i="2" s="1"/>
  <c r="H72283" i="2"/>
  <c r="G72283" i="2"/>
  <c r="S72283" i="2" s="1"/>
  <c r="H72282" i="2"/>
  <c r="G72282" i="2"/>
  <c r="S72282" i="2" s="1"/>
  <c r="H72281" i="2"/>
  <c r="G72281" i="2"/>
  <c r="S72281" i="2" s="1"/>
  <c r="H72280" i="2"/>
  <c r="G72280" i="2"/>
  <c r="S72280" i="2" s="1"/>
  <c r="H72279" i="2"/>
  <c r="G72279" i="2"/>
  <c r="S72279" i="2" s="1"/>
  <c r="H72278" i="2"/>
  <c r="G72278" i="2"/>
  <c r="S72278" i="2" s="1"/>
  <c r="H72277" i="2"/>
  <c r="G72277" i="2"/>
  <c r="S72277" i="2" s="1"/>
  <c r="H72276" i="2"/>
  <c r="G72276" i="2"/>
  <c r="S72276" i="2" s="1"/>
  <c r="H72275" i="2"/>
  <c r="G72275" i="2"/>
  <c r="S72275" i="2" s="1"/>
  <c r="H72274" i="2"/>
  <c r="G72274" i="2"/>
  <c r="S72274" i="2" s="1"/>
  <c r="H72273" i="2"/>
  <c r="G72273" i="2"/>
  <c r="S72273" i="2" s="1"/>
  <c r="H72272" i="2"/>
  <c r="G72272" i="2"/>
  <c r="S72272" i="2" s="1"/>
  <c r="H72271" i="2"/>
  <c r="G72271" i="2"/>
  <c r="S72271" i="2" s="1"/>
  <c r="H72270" i="2"/>
  <c r="G72270" i="2"/>
  <c r="S72270" i="2" s="1"/>
  <c r="H72269" i="2"/>
  <c r="G72269" i="2"/>
  <c r="S72269" i="2" s="1"/>
  <c r="H72268" i="2"/>
  <c r="G72268" i="2"/>
  <c r="S72268" i="2" s="1"/>
  <c r="H72267" i="2"/>
  <c r="G72267" i="2"/>
  <c r="S72267" i="2" s="1"/>
  <c r="H72266" i="2"/>
  <c r="G72266" i="2"/>
  <c r="S72266" i="2" s="1"/>
  <c r="H72265" i="2"/>
  <c r="G72265" i="2"/>
  <c r="S72265" i="2" s="1"/>
  <c r="H72264" i="2"/>
  <c r="G72264" i="2"/>
  <c r="S72264" i="2" s="1"/>
  <c r="H72263" i="2"/>
  <c r="G72263" i="2"/>
  <c r="S72263" i="2" s="1"/>
  <c r="H72262" i="2"/>
  <c r="G72262" i="2"/>
  <c r="S72262" i="2" s="1"/>
  <c r="H72261" i="2"/>
  <c r="G72261" i="2"/>
  <c r="S72261" i="2" s="1"/>
  <c r="H72260" i="2"/>
  <c r="G72260" i="2"/>
  <c r="S72260" i="2" s="1"/>
  <c r="H72259" i="2"/>
  <c r="G72259" i="2"/>
  <c r="S72259" i="2" s="1"/>
  <c r="H72258" i="2"/>
  <c r="G72258" i="2"/>
  <c r="S72258" i="2" s="1"/>
  <c r="H72257" i="2"/>
  <c r="G72257" i="2"/>
  <c r="S72257" i="2" s="1"/>
  <c r="H72256" i="2"/>
  <c r="G72256" i="2"/>
  <c r="S72256" i="2" s="1"/>
  <c r="H72255" i="2"/>
  <c r="G72255" i="2"/>
  <c r="S72255" i="2" s="1"/>
  <c r="H72254" i="2"/>
  <c r="G72254" i="2"/>
  <c r="S72254" i="2" s="1"/>
  <c r="H72253" i="2"/>
  <c r="G72253" i="2"/>
  <c r="S72253" i="2" s="1"/>
  <c r="H72252" i="2"/>
  <c r="G72252" i="2"/>
  <c r="S72252" i="2" s="1"/>
  <c r="H72251" i="2"/>
  <c r="G72251" i="2"/>
  <c r="S72251" i="2" s="1"/>
  <c r="H72250" i="2"/>
  <c r="G72250" i="2"/>
  <c r="S72250" i="2" s="1"/>
  <c r="H72249" i="2"/>
  <c r="G72249" i="2"/>
  <c r="S72249" i="2" s="1"/>
  <c r="H72248" i="2"/>
  <c r="G72248" i="2"/>
  <c r="S72248" i="2" s="1"/>
  <c r="H72247" i="2"/>
  <c r="G72247" i="2"/>
  <c r="S72247" i="2" s="1"/>
  <c r="H72246" i="2"/>
  <c r="G72246" i="2"/>
  <c r="S72246" i="2" s="1"/>
  <c r="H72245" i="2"/>
  <c r="G72245" i="2"/>
  <c r="S72245" i="2" s="1"/>
  <c r="H72244" i="2"/>
  <c r="G72244" i="2"/>
  <c r="S72244" i="2" s="1"/>
  <c r="H72243" i="2"/>
  <c r="G72243" i="2"/>
  <c r="S72243" i="2" s="1"/>
  <c r="H72242" i="2"/>
  <c r="G72242" i="2"/>
  <c r="S72242" i="2" s="1"/>
  <c r="H72241" i="2"/>
  <c r="G72241" i="2"/>
  <c r="S72241" i="2" s="1"/>
  <c r="H72240" i="2"/>
  <c r="G72240" i="2"/>
  <c r="S72240" i="2" s="1"/>
  <c r="H72239" i="2"/>
  <c r="G72239" i="2"/>
  <c r="S72239" i="2" s="1"/>
  <c r="H72238" i="2"/>
  <c r="G72238" i="2"/>
  <c r="S72238" i="2" s="1"/>
  <c r="H72237" i="2"/>
  <c r="G72237" i="2"/>
  <c r="S72237" i="2" s="1"/>
  <c r="H72236" i="2"/>
  <c r="G72236" i="2"/>
  <c r="S72236" i="2" s="1"/>
  <c r="H72235" i="2"/>
  <c r="G72235" i="2"/>
  <c r="S72235" i="2" s="1"/>
  <c r="H72234" i="2"/>
  <c r="G72234" i="2"/>
  <c r="S72234" i="2" s="1"/>
  <c r="H72233" i="2"/>
  <c r="G72233" i="2"/>
  <c r="S72233" i="2" s="1"/>
  <c r="H72232" i="2"/>
  <c r="G72232" i="2"/>
  <c r="S72232" i="2" s="1"/>
  <c r="H72231" i="2"/>
  <c r="G72231" i="2"/>
  <c r="S72231" i="2" s="1"/>
  <c r="H72230" i="2"/>
  <c r="G72230" i="2"/>
  <c r="S72230" i="2" s="1"/>
  <c r="H72229" i="2"/>
  <c r="G72229" i="2"/>
  <c r="S72229" i="2" s="1"/>
  <c r="H72228" i="2"/>
  <c r="G72228" i="2"/>
  <c r="S72228" i="2" s="1"/>
  <c r="H72227" i="2"/>
  <c r="G72227" i="2"/>
  <c r="S72227" i="2" s="1"/>
  <c r="H72226" i="2"/>
  <c r="G72226" i="2"/>
  <c r="S72226" i="2" s="1"/>
  <c r="H72225" i="2"/>
  <c r="G72225" i="2"/>
  <c r="S72225" i="2" s="1"/>
  <c r="H72224" i="2"/>
  <c r="G72224" i="2"/>
  <c r="S72224" i="2" s="1"/>
  <c r="H72223" i="2"/>
  <c r="G72223" i="2"/>
  <c r="S72223" i="2" s="1"/>
  <c r="H72222" i="2"/>
  <c r="G72222" i="2"/>
  <c r="S72222" i="2" s="1"/>
  <c r="H72221" i="2"/>
  <c r="G72221" i="2"/>
  <c r="S72221" i="2" s="1"/>
  <c r="H72220" i="2"/>
  <c r="G72220" i="2"/>
  <c r="S72220" i="2" s="1"/>
  <c r="H72219" i="2"/>
  <c r="G72219" i="2"/>
  <c r="S72219" i="2" s="1"/>
  <c r="H72218" i="2"/>
  <c r="G72218" i="2"/>
  <c r="S72218" i="2" s="1"/>
  <c r="H72217" i="2"/>
  <c r="G72217" i="2"/>
  <c r="S72217" i="2" s="1"/>
  <c r="H72216" i="2"/>
  <c r="G72216" i="2"/>
  <c r="S72216" i="2" s="1"/>
  <c r="H72215" i="2"/>
  <c r="G72215" i="2"/>
  <c r="S72215" i="2" s="1"/>
  <c r="H72214" i="2"/>
  <c r="G72214" i="2"/>
  <c r="S72214" i="2" s="1"/>
  <c r="H72213" i="2"/>
  <c r="G72213" i="2"/>
  <c r="S72213" i="2" s="1"/>
  <c r="H72212" i="2"/>
  <c r="G72212" i="2"/>
  <c r="S72212" i="2" s="1"/>
  <c r="H72211" i="2"/>
  <c r="G72211" i="2"/>
  <c r="S72211" i="2" s="1"/>
  <c r="H72210" i="2"/>
  <c r="G72210" i="2"/>
  <c r="S72210" i="2" s="1"/>
  <c r="H72209" i="2"/>
  <c r="G72209" i="2"/>
  <c r="S72209" i="2" s="1"/>
  <c r="H72208" i="2"/>
  <c r="G72208" i="2"/>
  <c r="S72208" i="2" s="1"/>
  <c r="H72207" i="2"/>
  <c r="G72207" i="2"/>
  <c r="S72207" i="2" s="1"/>
  <c r="H72206" i="2"/>
  <c r="G72206" i="2"/>
  <c r="S72206" i="2" s="1"/>
  <c r="H72205" i="2"/>
  <c r="G72205" i="2"/>
  <c r="S72205" i="2" s="1"/>
  <c r="H72204" i="2"/>
  <c r="G72204" i="2"/>
  <c r="S72204" i="2" s="1"/>
  <c r="H72203" i="2"/>
  <c r="G72203" i="2"/>
  <c r="S72203" i="2" s="1"/>
  <c r="H72202" i="2"/>
  <c r="G72202" i="2"/>
  <c r="S72202" i="2" s="1"/>
  <c r="H72201" i="2"/>
  <c r="G72201" i="2"/>
  <c r="S72201" i="2" s="1"/>
  <c r="H72200" i="2"/>
  <c r="G72200" i="2"/>
  <c r="S72200" i="2" s="1"/>
  <c r="H72199" i="2"/>
  <c r="G72199" i="2"/>
  <c r="S72199" i="2" s="1"/>
  <c r="H72198" i="2"/>
  <c r="G72198" i="2"/>
  <c r="S72198" i="2" s="1"/>
  <c r="H72197" i="2"/>
  <c r="G72197" i="2"/>
  <c r="S72197" i="2" s="1"/>
  <c r="H72196" i="2"/>
  <c r="G72196" i="2"/>
  <c r="S72196" i="2" s="1"/>
  <c r="H72195" i="2"/>
  <c r="G72195" i="2"/>
  <c r="S72195" i="2" s="1"/>
  <c r="H72194" i="2"/>
  <c r="G72194" i="2"/>
  <c r="S72194" i="2" s="1"/>
  <c r="H72193" i="2"/>
  <c r="G72193" i="2"/>
  <c r="S72193" i="2" s="1"/>
  <c r="H72192" i="2"/>
  <c r="G72192" i="2"/>
  <c r="S72192" i="2" s="1"/>
  <c r="H72191" i="2"/>
  <c r="G72191" i="2"/>
  <c r="S72191" i="2" s="1"/>
  <c r="H72190" i="2"/>
  <c r="G72190" i="2"/>
  <c r="S72190" i="2" s="1"/>
  <c r="H72189" i="2"/>
  <c r="G72189" i="2"/>
  <c r="S72189" i="2" s="1"/>
  <c r="H72188" i="2"/>
  <c r="G72188" i="2"/>
  <c r="S72188" i="2" s="1"/>
  <c r="H72187" i="2"/>
  <c r="G72187" i="2"/>
  <c r="S72187" i="2" s="1"/>
  <c r="H72186" i="2"/>
  <c r="G72186" i="2"/>
  <c r="S72186" i="2" s="1"/>
  <c r="H72185" i="2"/>
  <c r="G72185" i="2"/>
  <c r="S72185" i="2" s="1"/>
  <c r="H72184" i="2"/>
  <c r="G72184" i="2"/>
  <c r="S72184" i="2" s="1"/>
  <c r="H72183" i="2"/>
  <c r="G72183" i="2"/>
  <c r="S72183" i="2" s="1"/>
  <c r="H72182" i="2"/>
  <c r="G72182" i="2"/>
  <c r="S72182" i="2" s="1"/>
  <c r="H72181" i="2"/>
  <c r="G72181" i="2"/>
  <c r="S72181" i="2" s="1"/>
  <c r="H72180" i="2"/>
  <c r="G72180" i="2"/>
  <c r="S72180" i="2" s="1"/>
  <c r="H72179" i="2"/>
  <c r="G72179" i="2"/>
  <c r="S72179" i="2" s="1"/>
  <c r="H72178" i="2"/>
  <c r="G72178" i="2"/>
  <c r="S72178" i="2" s="1"/>
  <c r="H72177" i="2"/>
  <c r="G72177" i="2"/>
  <c r="S72177" i="2" s="1"/>
  <c r="H72176" i="2"/>
  <c r="G72176" i="2"/>
  <c r="S72176" i="2" s="1"/>
  <c r="H72175" i="2"/>
  <c r="G72175" i="2"/>
  <c r="S72175" i="2" s="1"/>
  <c r="H72174" i="2"/>
  <c r="G72174" i="2"/>
  <c r="S72174" i="2" s="1"/>
  <c r="H72173" i="2"/>
  <c r="G72173" i="2"/>
  <c r="S72173" i="2" s="1"/>
  <c r="H72172" i="2"/>
  <c r="G72172" i="2"/>
  <c r="S72172" i="2" s="1"/>
  <c r="H72171" i="2"/>
  <c r="G72171" i="2"/>
  <c r="S72171" i="2" s="1"/>
  <c r="H72170" i="2"/>
  <c r="G72170" i="2"/>
  <c r="S72170" i="2" s="1"/>
  <c r="H72169" i="2"/>
  <c r="G72169" i="2"/>
  <c r="S72169" i="2" s="1"/>
  <c r="H72168" i="2"/>
  <c r="G72168" i="2"/>
  <c r="S72168" i="2" s="1"/>
  <c r="H72167" i="2"/>
  <c r="G72167" i="2"/>
  <c r="S72167" i="2" s="1"/>
  <c r="H72166" i="2"/>
  <c r="G72166" i="2"/>
  <c r="S72166" i="2" s="1"/>
  <c r="H72165" i="2"/>
  <c r="G72165" i="2"/>
  <c r="S72165" i="2" s="1"/>
  <c r="H72164" i="2"/>
  <c r="G72164" i="2"/>
  <c r="S72164" i="2" s="1"/>
  <c r="H72163" i="2"/>
  <c r="G72163" i="2"/>
  <c r="S72163" i="2" s="1"/>
  <c r="H72162" i="2"/>
  <c r="G72162" i="2"/>
  <c r="S72162" i="2" s="1"/>
  <c r="H72161" i="2"/>
  <c r="G72161" i="2"/>
  <c r="S72161" i="2" s="1"/>
  <c r="H72160" i="2"/>
  <c r="G72160" i="2"/>
  <c r="S72160" i="2" s="1"/>
  <c r="H72159" i="2"/>
  <c r="G72159" i="2"/>
  <c r="S72159" i="2" s="1"/>
  <c r="H72158" i="2"/>
  <c r="G72158" i="2"/>
  <c r="S72158" i="2" s="1"/>
  <c r="H72157" i="2"/>
  <c r="G72157" i="2"/>
  <c r="S72157" i="2" s="1"/>
  <c r="H72156" i="2"/>
  <c r="G72156" i="2"/>
  <c r="S72156" i="2" s="1"/>
  <c r="H72155" i="2"/>
  <c r="G72155" i="2"/>
  <c r="S72155" i="2" s="1"/>
  <c r="H72154" i="2"/>
  <c r="G72154" i="2"/>
  <c r="S72154" i="2" s="1"/>
  <c r="H72153" i="2"/>
  <c r="G72153" i="2"/>
  <c r="S72153" i="2" s="1"/>
  <c r="H72152" i="2"/>
  <c r="G72152" i="2"/>
  <c r="S72152" i="2" s="1"/>
  <c r="H72151" i="2"/>
  <c r="G72151" i="2"/>
  <c r="S72151" i="2" s="1"/>
  <c r="H72150" i="2"/>
  <c r="G72150" i="2"/>
  <c r="S72150" i="2" s="1"/>
  <c r="H72149" i="2"/>
  <c r="G72149" i="2"/>
  <c r="S72149" i="2" s="1"/>
  <c r="H72148" i="2"/>
  <c r="G72148" i="2"/>
  <c r="S72148" i="2" s="1"/>
  <c r="H72147" i="2"/>
  <c r="G72147" i="2"/>
  <c r="S72147" i="2" s="1"/>
  <c r="H72146" i="2"/>
  <c r="G72146" i="2"/>
  <c r="S72146" i="2" s="1"/>
  <c r="H72145" i="2"/>
  <c r="G72145" i="2"/>
  <c r="S72145" i="2" s="1"/>
  <c r="H72144" i="2"/>
  <c r="G72144" i="2"/>
  <c r="S72144" i="2" s="1"/>
  <c r="H72143" i="2"/>
  <c r="G72143" i="2"/>
  <c r="S72143" i="2" s="1"/>
  <c r="H72142" i="2"/>
  <c r="G72142" i="2"/>
  <c r="S72142" i="2" s="1"/>
  <c r="H72141" i="2"/>
  <c r="G72141" i="2"/>
  <c r="S72141" i="2" s="1"/>
  <c r="H72140" i="2"/>
  <c r="G72140" i="2"/>
  <c r="S72140" i="2" s="1"/>
  <c r="H72139" i="2"/>
  <c r="G72139" i="2"/>
  <c r="S72139" i="2" s="1"/>
  <c r="H72138" i="2"/>
  <c r="G72138" i="2"/>
  <c r="S72138" i="2" s="1"/>
  <c r="H72137" i="2"/>
  <c r="G72137" i="2"/>
  <c r="S72137" i="2" s="1"/>
  <c r="H72136" i="2"/>
  <c r="G72136" i="2"/>
  <c r="S72136" i="2" s="1"/>
  <c r="H72135" i="2"/>
  <c r="G72135" i="2"/>
  <c r="S72135" i="2" s="1"/>
  <c r="H72134" i="2"/>
  <c r="G72134" i="2"/>
  <c r="S72134" i="2" s="1"/>
  <c r="H72133" i="2"/>
  <c r="G72133" i="2"/>
  <c r="S72133" i="2" s="1"/>
  <c r="H72132" i="2"/>
  <c r="G72132" i="2"/>
  <c r="S72132" i="2" s="1"/>
  <c r="H72131" i="2"/>
  <c r="G72131" i="2"/>
  <c r="S72131" i="2" s="1"/>
  <c r="H72130" i="2"/>
  <c r="G72130" i="2"/>
  <c r="S72130" i="2" s="1"/>
  <c r="H72129" i="2"/>
  <c r="G72129" i="2"/>
  <c r="S72129" i="2" s="1"/>
  <c r="H72128" i="2"/>
  <c r="G72128" i="2"/>
  <c r="S72128" i="2" s="1"/>
  <c r="H72127" i="2"/>
  <c r="G72127" i="2"/>
  <c r="S72127" i="2" s="1"/>
  <c r="H72126" i="2"/>
  <c r="G72126" i="2"/>
  <c r="S72126" i="2" s="1"/>
  <c r="H72125" i="2"/>
  <c r="G72125" i="2"/>
  <c r="S72125" i="2" s="1"/>
  <c r="H72124" i="2"/>
  <c r="G72124" i="2"/>
  <c r="S72124" i="2" s="1"/>
  <c r="H72123" i="2"/>
  <c r="G72123" i="2"/>
  <c r="S72123" i="2" s="1"/>
  <c r="H72122" i="2"/>
  <c r="G72122" i="2"/>
  <c r="S72122" i="2" s="1"/>
  <c r="H72121" i="2"/>
  <c r="G72121" i="2"/>
  <c r="S72121" i="2" s="1"/>
  <c r="H72120" i="2"/>
  <c r="G72120" i="2"/>
  <c r="S72120" i="2" s="1"/>
  <c r="H72119" i="2"/>
  <c r="G72119" i="2"/>
  <c r="S72119" i="2" s="1"/>
  <c r="H72118" i="2"/>
  <c r="G72118" i="2"/>
  <c r="S72118" i="2" s="1"/>
  <c r="H72117" i="2"/>
  <c r="G72117" i="2"/>
  <c r="S72117" i="2" s="1"/>
  <c r="H72116" i="2"/>
  <c r="G72116" i="2"/>
  <c r="S72116" i="2" s="1"/>
  <c r="H72115" i="2"/>
  <c r="G72115" i="2"/>
  <c r="S72115" i="2" s="1"/>
  <c r="H72114" i="2"/>
  <c r="G72114" i="2"/>
  <c r="S72114" i="2" s="1"/>
  <c r="H72113" i="2"/>
  <c r="G72113" i="2"/>
  <c r="S72113" i="2" s="1"/>
  <c r="H72112" i="2"/>
  <c r="G72112" i="2"/>
  <c r="S72112" i="2" s="1"/>
  <c r="H72111" i="2"/>
  <c r="G72111" i="2"/>
  <c r="S72111" i="2" s="1"/>
  <c r="H72110" i="2"/>
  <c r="G72110" i="2"/>
  <c r="S72110" i="2" s="1"/>
  <c r="H72109" i="2"/>
  <c r="G72109" i="2"/>
  <c r="S72109" i="2" s="1"/>
  <c r="H72108" i="2"/>
  <c r="G72108" i="2"/>
  <c r="S72108" i="2" s="1"/>
  <c r="H72107" i="2"/>
  <c r="G72107" i="2"/>
  <c r="S72107" i="2" s="1"/>
  <c r="H72106" i="2"/>
  <c r="G72106" i="2"/>
  <c r="S72106" i="2" s="1"/>
  <c r="H72105" i="2"/>
  <c r="G72105" i="2"/>
  <c r="S72105" i="2" s="1"/>
  <c r="H72104" i="2"/>
  <c r="G72104" i="2"/>
  <c r="S72104" i="2" s="1"/>
  <c r="H72103" i="2"/>
  <c r="G72103" i="2"/>
  <c r="S72103" i="2" s="1"/>
  <c r="H72102" i="2"/>
  <c r="G72102" i="2"/>
  <c r="S72102" i="2" s="1"/>
  <c r="H72101" i="2"/>
  <c r="G72101" i="2"/>
  <c r="S72101" i="2" s="1"/>
  <c r="H72100" i="2"/>
  <c r="G72100" i="2"/>
  <c r="S72100" i="2" s="1"/>
  <c r="H72099" i="2"/>
  <c r="G72099" i="2"/>
  <c r="S72099" i="2" s="1"/>
  <c r="H72098" i="2"/>
  <c r="G72098" i="2"/>
  <c r="S72098" i="2" s="1"/>
  <c r="H72097" i="2"/>
  <c r="G72097" i="2"/>
  <c r="S72097" i="2" s="1"/>
  <c r="H72096" i="2"/>
  <c r="G72096" i="2"/>
  <c r="S72096" i="2" s="1"/>
  <c r="H72095" i="2"/>
  <c r="G72095" i="2"/>
  <c r="S72095" i="2" s="1"/>
  <c r="H72094" i="2"/>
  <c r="G72094" i="2"/>
  <c r="S72094" i="2" s="1"/>
  <c r="H72093" i="2"/>
  <c r="G72093" i="2"/>
  <c r="S72093" i="2" s="1"/>
  <c r="H72092" i="2"/>
  <c r="G72092" i="2"/>
  <c r="S72092" i="2" s="1"/>
  <c r="H72091" i="2"/>
  <c r="G72091" i="2"/>
  <c r="S72091" i="2" s="1"/>
  <c r="H72090" i="2"/>
  <c r="G72090" i="2"/>
  <c r="S72090" i="2" s="1"/>
  <c r="H72089" i="2"/>
  <c r="G72089" i="2"/>
  <c r="S72089" i="2" s="1"/>
  <c r="H72088" i="2"/>
  <c r="G72088" i="2"/>
  <c r="S72088" i="2" s="1"/>
  <c r="H72087" i="2"/>
  <c r="G72087" i="2"/>
  <c r="S72087" i="2" s="1"/>
  <c r="H72086" i="2"/>
  <c r="G72086" i="2"/>
  <c r="S72086" i="2" s="1"/>
  <c r="H72085" i="2"/>
  <c r="G72085" i="2"/>
  <c r="S72085" i="2" s="1"/>
  <c r="H72084" i="2"/>
  <c r="G72084" i="2"/>
  <c r="S72084" i="2" s="1"/>
  <c r="H72083" i="2"/>
  <c r="G72083" i="2"/>
  <c r="S72083" i="2" s="1"/>
  <c r="H72082" i="2"/>
  <c r="G72082" i="2"/>
  <c r="S72082" i="2" s="1"/>
  <c r="H72081" i="2"/>
  <c r="G72081" i="2"/>
  <c r="S72081" i="2" s="1"/>
  <c r="H72080" i="2"/>
  <c r="G72080" i="2"/>
  <c r="S72080" i="2" s="1"/>
  <c r="H72079" i="2"/>
  <c r="G72079" i="2"/>
  <c r="S72079" i="2" s="1"/>
  <c r="H72078" i="2"/>
  <c r="G72078" i="2"/>
  <c r="S72078" i="2" s="1"/>
  <c r="H72077" i="2"/>
  <c r="G72077" i="2"/>
  <c r="S72077" i="2" s="1"/>
  <c r="H72076" i="2"/>
  <c r="G72076" i="2"/>
  <c r="S72076" i="2" s="1"/>
  <c r="H72075" i="2"/>
  <c r="G72075" i="2"/>
  <c r="S72075" i="2" s="1"/>
  <c r="H72074" i="2"/>
  <c r="G72074" i="2"/>
  <c r="S72074" i="2" s="1"/>
  <c r="H72073" i="2"/>
  <c r="G72073" i="2"/>
  <c r="S72073" i="2" s="1"/>
  <c r="H72072" i="2"/>
  <c r="G72072" i="2"/>
  <c r="S72072" i="2" s="1"/>
  <c r="H72071" i="2"/>
  <c r="G72071" i="2"/>
  <c r="S72071" i="2" s="1"/>
  <c r="H72070" i="2"/>
  <c r="G72070" i="2"/>
  <c r="S72070" i="2" s="1"/>
  <c r="H72069" i="2"/>
  <c r="G72069" i="2"/>
  <c r="S72069" i="2" s="1"/>
  <c r="H72068" i="2"/>
  <c r="G72068" i="2"/>
  <c r="S72068" i="2" s="1"/>
  <c r="H72067" i="2"/>
  <c r="G72067" i="2"/>
  <c r="S72067" i="2" s="1"/>
  <c r="H72066" i="2"/>
  <c r="G72066" i="2"/>
  <c r="S72066" i="2" s="1"/>
  <c r="H72065" i="2"/>
  <c r="G72065" i="2"/>
  <c r="S72065" i="2" s="1"/>
  <c r="H72064" i="2"/>
  <c r="G72064" i="2"/>
  <c r="S72064" i="2" s="1"/>
  <c r="H72063" i="2"/>
  <c r="G72063" i="2"/>
  <c r="S72063" i="2" s="1"/>
  <c r="H72062" i="2"/>
  <c r="G72062" i="2"/>
  <c r="S72062" i="2" s="1"/>
  <c r="H72061" i="2"/>
  <c r="G72061" i="2"/>
  <c r="S72061" i="2" s="1"/>
  <c r="H72060" i="2"/>
  <c r="G72060" i="2"/>
  <c r="S72060" i="2" s="1"/>
  <c r="H72059" i="2"/>
  <c r="G72059" i="2"/>
  <c r="S72059" i="2" s="1"/>
  <c r="H72058" i="2"/>
  <c r="G72058" i="2"/>
  <c r="S72058" i="2" s="1"/>
  <c r="H72057" i="2"/>
  <c r="G72057" i="2"/>
  <c r="S72057" i="2" s="1"/>
  <c r="H72056" i="2"/>
  <c r="G72056" i="2"/>
  <c r="S72056" i="2" s="1"/>
  <c r="H72055" i="2"/>
  <c r="G72055" i="2"/>
  <c r="S72055" i="2" s="1"/>
  <c r="H72054" i="2"/>
  <c r="G72054" i="2"/>
  <c r="S72054" i="2" s="1"/>
  <c r="H72053" i="2"/>
  <c r="G72053" i="2"/>
  <c r="S72053" i="2" s="1"/>
  <c r="H72052" i="2"/>
  <c r="G72052" i="2"/>
  <c r="S72052" i="2" s="1"/>
  <c r="H72051" i="2"/>
  <c r="G72051" i="2"/>
  <c r="S72051" i="2" s="1"/>
  <c r="H72050" i="2"/>
  <c r="G72050" i="2"/>
  <c r="S72050" i="2" s="1"/>
  <c r="H72049" i="2"/>
  <c r="G72049" i="2"/>
  <c r="S72049" i="2" s="1"/>
  <c r="H72048" i="2"/>
  <c r="G72048" i="2"/>
  <c r="S72048" i="2" s="1"/>
  <c r="H72047" i="2"/>
  <c r="G72047" i="2"/>
  <c r="S72047" i="2" s="1"/>
  <c r="H72046" i="2"/>
  <c r="G72046" i="2"/>
  <c r="S72046" i="2" s="1"/>
  <c r="H72045" i="2"/>
  <c r="G72045" i="2"/>
  <c r="S72045" i="2" s="1"/>
  <c r="H72044" i="2"/>
  <c r="G72044" i="2"/>
  <c r="S72044" i="2" s="1"/>
  <c r="H72043" i="2"/>
  <c r="G72043" i="2"/>
  <c r="S72043" i="2" s="1"/>
  <c r="H72042" i="2"/>
  <c r="G72042" i="2"/>
  <c r="S72042" i="2" s="1"/>
  <c r="H72041" i="2"/>
  <c r="G72041" i="2"/>
  <c r="S72041" i="2" s="1"/>
  <c r="H72040" i="2"/>
  <c r="G72040" i="2"/>
  <c r="S72040" i="2" s="1"/>
  <c r="H72039" i="2"/>
  <c r="G72039" i="2"/>
  <c r="S72039" i="2" s="1"/>
  <c r="H72038" i="2"/>
  <c r="G72038" i="2"/>
  <c r="S72038" i="2" s="1"/>
  <c r="H72037" i="2"/>
  <c r="G72037" i="2"/>
  <c r="S72037" i="2" s="1"/>
  <c r="H72036" i="2"/>
  <c r="G72036" i="2"/>
  <c r="S72036" i="2" s="1"/>
  <c r="H72035" i="2"/>
  <c r="G72035" i="2"/>
  <c r="S72035" i="2" s="1"/>
  <c r="H72034" i="2"/>
  <c r="G72034" i="2"/>
  <c r="S72034" i="2" s="1"/>
  <c r="H72033" i="2"/>
  <c r="G72033" i="2"/>
  <c r="S72033" i="2" s="1"/>
  <c r="H72032" i="2"/>
  <c r="G72032" i="2"/>
  <c r="S72032" i="2" s="1"/>
  <c r="H72031" i="2"/>
  <c r="G72031" i="2"/>
  <c r="S72031" i="2" s="1"/>
  <c r="H72030" i="2"/>
  <c r="G72030" i="2"/>
  <c r="S72030" i="2" s="1"/>
  <c r="H72029" i="2"/>
  <c r="G72029" i="2"/>
  <c r="S72029" i="2" s="1"/>
  <c r="H72028" i="2"/>
  <c r="G72028" i="2"/>
  <c r="S72028" i="2" s="1"/>
  <c r="H72027" i="2"/>
  <c r="G72027" i="2"/>
  <c r="S72027" i="2" s="1"/>
  <c r="H72026" i="2"/>
  <c r="G72026" i="2"/>
  <c r="S72026" i="2" s="1"/>
  <c r="H72025" i="2"/>
  <c r="G72025" i="2"/>
  <c r="S72025" i="2" s="1"/>
  <c r="H72024" i="2"/>
  <c r="G72024" i="2"/>
  <c r="S72024" i="2" s="1"/>
  <c r="H72023" i="2"/>
  <c r="G72023" i="2"/>
  <c r="S72023" i="2" s="1"/>
  <c r="H72022" i="2"/>
  <c r="G72022" i="2"/>
  <c r="S72022" i="2" s="1"/>
  <c r="H72021" i="2"/>
  <c r="G72021" i="2"/>
  <c r="S72021" i="2" s="1"/>
  <c r="H72020" i="2"/>
  <c r="G72020" i="2"/>
  <c r="S72020" i="2" s="1"/>
  <c r="H72019" i="2"/>
  <c r="G72019" i="2"/>
  <c r="S72019" i="2" s="1"/>
  <c r="H72018" i="2"/>
  <c r="G72018" i="2"/>
  <c r="S72018" i="2" s="1"/>
  <c r="H72017" i="2"/>
  <c r="G72017" i="2"/>
  <c r="S72017" i="2" s="1"/>
  <c r="H72016" i="2"/>
  <c r="G72016" i="2"/>
  <c r="S72016" i="2" s="1"/>
  <c r="H72015" i="2"/>
  <c r="G72015" i="2"/>
  <c r="S72015" i="2" s="1"/>
  <c r="H72014" i="2"/>
  <c r="G72014" i="2"/>
  <c r="S72014" i="2" s="1"/>
  <c r="H72013" i="2"/>
  <c r="G72013" i="2"/>
  <c r="S72013" i="2" s="1"/>
  <c r="H72012" i="2"/>
  <c r="G72012" i="2"/>
  <c r="S72012" i="2" s="1"/>
  <c r="H72011" i="2"/>
  <c r="G72011" i="2"/>
  <c r="S72011" i="2" s="1"/>
  <c r="H72010" i="2"/>
  <c r="G72010" i="2"/>
  <c r="S72010" i="2" s="1"/>
  <c r="H72009" i="2"/>
  <c r="G72009" i="2"/>
  <c r="S72009" i="2" s="1"/>
  <c r="H72008" i="2"/>
  <c r="G72008" i="2"/>
  <c r="S72008" i="2" s="1"/>
  <c r="H72007" i="2"/>
  <c r="G72007" i="2"/>
  <c r="S72007" i="2" s="1"/>
  <c r="H72006" i="2"/>
  <c r="G72006" i="2"/>
  <c r="S72006" i="2" s="1"/>
  <c r="H72005" i="2"/>
  <c r="G72005" i="2"/>
  <c r="S72005" i="2" s="1"/>
  <c r="H72004" i="2"/>
  <c r="G72004" i="2"/>
  <c r="S72004" i="2" s="1"/>
  <c r="H72003" i="2"/>
  <c r="G72003" i="2"/>
  <c r="S72003" i="2" s="1"/>
  <c r="H72002" i="2"/>
  <c r="G72002" i="2"/>
  <c r="S72002" i="2" s="1"/>
  <c r="H72001" i="2"/>
  <c r="G72001" i="2"/>
  <c r="S72001" i="2" s="1"/>
  <c r="H72000" i="2"/>
  <c r="G72000" i="2"/>
  <c r="S72000" i="2" s="1"/>
  <c r="H71999" i="2"/>
  <c r="G71999" i="2"/>
  <c r="S71999" i="2" s="1"/>
  <c r="H71998" i="2"/>
  <c r="G71998" i="2"/>
  <c r="S71998" i="2" s="1"/>
  <c r="H71997" i="2"/>
  <c r="G71997" i="2"/>
  <c r="S71997" i="2" s="1"/>
  <c r="H71996" i="2"/>
  <c r="G71996" i="2"/>
  <c r="S71996" i="2" s="1"/>
  <c r="H71995" i="2"/>
  <c r="G71995" i="2"/>
  <c r="S71995" i="2" s="1"/>
  <c r="H71994" i="2"/>
  <c r="G71994" i="2"/>
  <c r="S71994" i="2" s="1"/>
  <c r="H71993" i="2"/>
  <c r="G71993" i="2"/>
  <c r="S71993" i="2" s="1"/>
  <c r="H71992" i="2"/>
  <c r="G71992" i="2"/>
  <c r="S71992" i="2" s="1"/>
  <c r="H71991" i="2"/>
  <c r="G71991" i="2"/>
  <c r="S71991" i="2" s="1"/>
  <c r="H71990" i="2"/>
  <c r="G71990" i="2"/>
  <c r="S71990" i="2" s="1"/>
  <c r="H71989" i="2"/>
  <c r="G71989" i="2"/>
  <c r="S71989" i="2" s="1"/>
  <c r="H71988" i="2"/>
  <c r="G71988" i="2"/>
  <c r="S71988" i="2" s="1"/>
  <c r="H71987" i="2"/>
  <c r="G71987" i="2"/>
  <c r="S71987" i="2" s="1"/>
  <c r="H71986" i="2"/>
  <c r="G71986" i="2"/>
  <c r="S71986" i="2" s="1"/>
  <c r="H71985" i="2"/>
  <c r="G71985" i="2"/>
  <c r="S71985" i="2" s="1"/>
  <c r="H71984" i="2"/>
  <c r="G71984" i="2"/>
  <c r="S71984" i="2" s="1"/>
  <c r="H71983" i="2"/>
  <c r="G71983" i="2"/>
  <c r="S71983" i="2" s="1"/>
  <c r="H71982" i="2"/>
  <c r="G71982" i="2"/>
  <c r="S71982" i="2" s="1"/>
  <c r="H71981" i="2"/>
  <c r="G71981" i="2"/>
  <c r="S71981" i="2" s="1"/>
  <c r="H71980" i="2"/>
  <c r="G71980" i="2"/>
  <c r="S71980" i="2" s="1"/>
  <c r="H71979" i="2"/>
  <c r="G71979" i="2"/>
  <c r="S71979" i="2" s="1"/>
  <c r="H71978" i="2"/>
  <c r="G71978" i="2"/>
  <c r="S71978" i="2" s="1"/>
  <c r="H71977" i="2"/>
  <c r="G71977" i="2"/>
  <c r="S71977" i="2" s="1"/>
  <c r="H71976" i="2"/>
  <c r="G71976" i="2"/>
  <c r="S71976" i="2" s="1"/>
  <c r="H71975" i="2"/>
  <c r="G71975" i="2"/>
  <c r="S71975" i="2" s="1"/>
  <c r="H71974" i="2"/>
  <c r="G71974" i="2"/>
  <c r="S71974" i="2" s="1"/>
  <c r="H71973" i="2"/>
  <c r="G71973" i="2"/>
  <c r="S71973" i="2" s="1"/>
  <c r="H71972" i="2"/>
  <c r="G71972" i="2"/>
  <c r="S71972" i="2" s="1"/>
  <c r="H71971" i="2"/>
  <c r="G71971" i="2"/>
  <c r="S71971" i="2" s="1"/>
  <c r="H71970" i="2"/>
  <c r="G71970" i="2"/>
  <c r="S71970" i="2" s="1"/>
  <c r="H71969" i="2"/>
  <c r="G71969" i="2"/>
  <c r="S71969" i="2" s="1"/>
  <c r="H71968" i="2"/>
  <c r="G71968" i="2"/>
  <c r="S71968" i="2" s="1"/>
  <c r="H71967" i="2"/>
  <c r="G71967" i="2"/>
  <c r="S71967" i="2" s="1"/>
  <c r="H71966" i="2"/>
  <c r="G71966" i="2"/>
  <c r="S71966" i="2" s="1"/>
  <c r="H71965" i="2"/>
  <c r="G71965" i="2"/>
  <c r="S71965" i="2" s="1"/>
  <c r="H71964" i="2"/>
  <c r="G71964" i="2"/>
  <c r="S71964" i="2" s="1"/>
  <c r="H71963" i="2"/>
  <c r="G71963" i="2"/>
  <c r="S71963" i="2" s="1"/>
  <c r="H71962" i="2"/>
  <c r="G71962" i="2"/>
  <c r="S71962" i="2" s="1"/>
  <c r="H71961" i="2"/>
  <c r="G71961" i="2"/>
  <c r="S71961" i="2" s="1"/>
  <c r="H71960" i="2"/>
  <c r="G71960" i="2"/>
  <c r="S71960" i="2" s="1"/>
  <c r="H71959" i="2"/>
  <c r="G71959" i="2"/>
  <c r="S71959" i="2" s="1"/>
  <c r="H71958" i="2"/>
  <c r="G71958" i="2"/>
  <c r="S71958" i="2" s="1"/>
  <c r="H71957" i="2"/>
  <c r="G71957" i="2"/>
  <c r="S71957" i="2" s="1"/>
  <c r="H71956" i="2"/>
  <c r="G71956" i="2"/>
  <c r="S71956" i="2" s="1"/>
  <c r="H71955" i="2"/>
  <c r="G71955" i="2"/>
  <c r="S71955" i="2" s="1"/>
  <c r="H71954" i="2"/>
  <c r="G71954" i="2"/>
  <c r="S71954" i="2" s="1"/>
  <c r="H71953" i="2"/>
  <c r="G71953" i="2"/>
  <c r="S71953" i="2" s="1"/>
  <c r="H71952" i="2"/>
  <c r="G71952" i="2"/>
  <c r="S71952" i="2" s="1"/>
  <c r="H71951" i="2"/>
  <c r="G71951" i="2"/>
  <c r="S71951" i="2" s="1"/>
  <c r="H71950" i="2"/>
  <c r="G71950" i="2"/>
  <c r="S71950" i="2" s="1"/>
  <c r="H71949" i="2"/>
  <c r="G71949" i="2"/>
  <c r="S71949" i="2" s="1"/>
  <c r="H71948" i="2"/>
  <c r="G71948" i="2"/>
  <c r="S71948" i="2" s="1"/>
  <c r="H71947" i="2"/>
  <c r="G71947" i="2"/>
  <c r="S71947" i="2" s="1"/>
  <c r="H71946" i="2"/>
  <c r="G71946" i="2"/>
  <c r="S71946" i="2" s="1"/>
  <c r="H71945" i="2"/>
  <c r="G71945" i="2"/>
  <c r="S71945" i="2" s="1"/>
  <c r="H71944" i="2"/>
  <c r="G71944" i="2"/>
  <c r="S71944" i="2" s="1"/>
  <c r="H71943" i="2"/>
  <c r="G71943" i="2"/>
  <c r="S71943" i="2" s="1"/>
  <c r="H71942" i="2"/>
  <c r="G71942" i="2"/>
  <c r="S71942" i="2" s="1"/>
  <c r="H71941" i="2"/>
  <c r="G71941" i="2"/>
  <c r="S71941" i="2" s="1"/>
  <c r="H71940" i="2"/>
  <c r="G71940" i="2"/>
  <c r="S71940" i="2" s="1"/>
  <c r="H71939" i="2"/>
  <c r="G71939" i="2"/>
  <c r="S71939" i="2" s="1"/>
  <c r="H71938" i="2"/>
  <c r="G71938" i="2"/>
  <c r="S71938" i="2" s="1"/>
  <c r="H71937" i="2"/>
  <c r="G71937" i="2"/>
  <c r="S71937" i="2" s="1"/>
  <c r="H71936" i="2"/>
  <c r="G71936" i="2"/>
  <c r="S71936" i="2" s="1"/>
  <c r="H71935" i="2"/>
  <c r="G71935" i="2"/>
  <c r="S71935" i="2" s="1"/>
  <c r="H71934" i="2"/>
  <c r="G71934" i="2"/>
  <c r="S71934" i="2" s="1"/>
  <c r="H71933" i="2"/>
  <c r="G71933" i="2"/>
  <c r="S71933" i="2" s="1"/>
  <c r="H71932" i="2"/>
  <c r="G71932" i="2"/>
  <c r="S71932" i="2" s="1"/>
  <c r="H71931" i="2"/>
  <c r="G71931" i="2"/>
  <c r="S71931" i="2" s="1"/>
  <c r="H71930" i="2"/>
  <c r="G71930" i="2"/>
  <c r="S71930" i="2" s="1"/>
  <c r="H71929" i="2"/>
  <c r="G71929" i="2"/>
  <c r="S71929" i="2" s="1"/>
  <c r="H71928" i="2"/>
  <c r="G71928" i="2"/>
  <c r="S71928" i="2" s="1"/>
  <c r="H71927" i="2"/>
  <c r="G71927" i="2"/>
  <c r="S71927" i="2" s="1"/>
  <c r="H71926" i="2"/>
  <c r="G71926" i="2"/>
  <c r="S71926" i="2" s="1"/>
  <c r="H71925" i="2"/>
  <c r="G71925" i="2"/>
  <c r="S71925" i="2" s="1"/>
  <c r="H71924" i="2"/>
  <c r="G71924" i="2"/>
  <c r="S71924" i="2" s="1"/>
  <c r="H71923" i="2"/>
  <c r="G71923" i="2"/>
  <c r="S71923" i="2" s="1"/>
  <c r="H71922" i="2"/>
  <c r="G71922" i="2"/>
  <c r="S71922" i="2" s="1"/>
  <c r="H71921" i="2"/>
  <c r="G71921" i="2"/>
  <c r="S71921" i="2" s="1"/>
  <c r="H71920" i="2"/>
  <c r="G71920" i="2"/>
  <c r="S71920" i="2" s="1"/>
  <c r="H71919" i="2"/>
  <c r="G71919" i="2"/>
  <c r="S71919" i="2" s="1"/>
  <c r="H71918" i="2"/>
  <c r="G71918" i="2"/>
  <c r="S71918" i="2" s="1"/>
  <c r="H71917" i="2"/>
  <c r="G71917" i="2"/>
  <c r="S71917" i="2" s="1"/>
  <c r="H71916" i="2"/>
  <c r="G71916" i="2"/>
  <c r="S71916" i="2" s="1"/>
  <c r="H71915" i="2"/>
  <c r="G71915" i="2"/>
  <c r="S71915" i="2" s="1"/>
  <c r="H71914" i="2"/>
  <c r="G71914" i="2"/>
  <c r="S71914" i="2" s="1"/>
  <c r="H71913" i="2"/>
  <c r="G71913" i="2"/>
  <c r="S71913" i="2" s="1"/>
  <c r="H71912" i="2"/>
  <c r="G71912" i="2"/>
  <c r="S71912" i="2" s="1"/>
  <c r="H71911" i="2"/>
  <c r="G71911" i="2"/>
  <c r="S71911" i="2" s="1"/>
  <c r="H71910" i="2"/>
  <c r="G71910" i="2"/>
  <c r="S71910" i="2" s="1"/>
  <c r="H71909" i="2"/>
  <c r="G71909" i="2"/>
  <c r="S71909" i="2" s="1"/>
  <c r="H71908" i="2"/>
  <c r="G71908" i="2"/>
  <c r="S71908" i="2" s="1"/>
  <c r="H71907" i="2"/>
  <c r="G71907" i="2"/>
  <c r="S71907" i="2" s="1"/>
  <c r="H71906" i="2"/>
  <c r="G71906" i="2"/>
  <c r="S71906" i="2" s="1"/>
  <c r="H71905" i="2"/>
  <c r="G71905" i="2"/>
  <c r="S71905" i="2" s="1"/>
  <c r="H71904" i="2"/>
  <c r="G71904" i="2"/>
  <c r="S71904" i="2" s="1"/>
  <c r="H71903" i="2"/>
  <c r="G71903" i="2"/>
  <c r="S71903" i="2" s="1"/>
  <c r="H71902" i="2"/>
  <c r="G71902" i="2"/>
  <c r="S71902" i="2" s="1"/>
  <c r="H71901" i="2"/>
  <c r="G71901" i="2"/>
  <c r="S71901" i="2" s="1"/>
  <c r="H71900" i="2"/>
  <c r="G71900" i="2"/>
  <c r="S71900" i="2" s="1"/>
  <c r="H71899" i="2"/>
  <c r="G71899" i="2"/>
  <c r="S71899" i="2" s="1"/>
  <c r="H71898" i="2"/>
  <c r="G71898" i="2"/>
  <c r="S71898" i="2" s="1"/>
  <c r="H71897" i="2"/>
  <c r="G71897" i="2"/>
  <c r="S71897" i="2" s="1"/>
  <c r="H71896" i="2"/>
  <c r="G71896" i="2"/>
  <c r="S71896" i="2" s="1"/>
  <c r="H71895" i="2"/>
  <c r="G71895" i="2"/>
  <c r="S71895" i="2" s="1"/>
  <c r="H71894" i="2"/>
  <c r="G71894" i="2"/>
  <c r="S71894" i="2" s="1"/>
  <c r="H71893" i="2"/>
  <c r="G71893" i="2"/>
  <c r="S71893" i="2" s="1"/>
  <c r="H71892" i="2"/>
  <c r="G71892" i="2"/>
  <c r="S71892" i="2" s="1"/>
  <c r="H71891" i="2"/>
  <c r="G71891" i="2"/>
  <c r="S71891" i="2" s="1"/>
  <c r="H71890" i="2"/>
  <c r="G71890" i="2"/>
  <c r="S71890" i="2" s="1"/>
  <c r="H71889" i="2"/>
  <c r="G71889" i="2"/>
  <c r="S71889" i="2" s="1"/>
  <c r="H71888" i="2"/>
  <c r="G71888" i="2"/>
  <c r="S71888" i="2" s="1"/>
  <c r="H71887" i="2"/>
  <c r="G71887" i="2"/>
  <c r="S71887" i="2" s="1"/>
  <c r="H71886" i="2"/>
  <c r="G71886" i="2"/>
  <c r="S71886" i="2" s="1"/>
  <c r="H71885" i="2"/>
  <c r="G71885" i="2"/>
  <c r="S71885" i="2" s="1"/>
  <c r="H71884" i="2"/>
  <c r="G71884" i="2"/>
  <c r="S71884" i="2" s="1"/>
  <c r="H71883" i="2"/>
  <c r="G71883" i="2"/>
  <c r="S71883" i="2" s="1"/>
  <c r="H71882" i="2"/>
  <c r="G71882" i="2"/>
  <c r="S71882" i="2" s="1"/>
  <c r="H71881" i="2"/>
  <c r="G71881" i="2"/>
  <c r="S71881" i="2" s="1"/>
  <c r="H71880" i="2"/>
  <c r="G71880" i="2"/>
  <c r="S71880" i="2" s="1"/>
  <c r="H71879" i="2"/>
  <c r="G71879" i="2"/>
  <c r="S71879" i="2" s="1"/>
  <c r="H71878" i="2"/>
  <c r="G71878" i="2"/>
  <c r="S71878" i="2" s="1"/>
  <c r="H71877" i="2"/>
  <c r="G71877" i="2"/>
  <c r="S71877" i="2" s="1"/>
  <c r="H71876" i="2"/>
  <c r="G71876" i="2"/>
  <c r="S71876" i="2" s="1"/>
  <c r="H71875" i="2"/>
  <c r="G71875" i="2"/>
  <c r="S71875" i="2" s="1"/>
  <c r="H71874" i="2"/>
  <c r="G71874" i="2"/>
  <c r="S71874" i="2" s="1"/>
  <c r="H71873" i="2"/>
  <c r="G71873" i="2"/>
  <c r="S71873" i="2" s="1"/>
  <c r="H71872" i="2"/>
  <c r="G71872" i="2"/>
  <c r="S71872" i="2" s="1"/>
  <c r="H71871" i="2"/>
  <c r="G71871" i="2"/>
  <c r="S71871" i="2" s="1"/>
  <c r="H71870" i="2"/>
  <c r="G71870" i="2"/>
  <c r="S71870" i="2" s="1"/>
  <c r="H71869" i="2"/>
  <c r="G71869" i="2"/>
  <c r="S71869" i="2" s="1"/>
  <c r="H71868" i="2"/>
  <c r="G71868" i="2"/>
  <c r="S71868" i="2" s="1"/>
  <c r="H71867" i="2"/>
  <c r="G71867" i="2"/>
  <c r="S71867" i="2" s="1"/>
  <c r="H71866" i="2"/>
  <c r="G71866" i="2"/>
  <c r="S71866" i="2" s="1"/>
  <c r="H71865" i="2"/>
  <c r="G71865" i="2"/>
  <c r="S71865" i="2" s="1"/>
  <c r="H71864" i="2"/>
  <c r="G71864" i="2"/>
  <c r="S71864" i="2" s="1"/>
  <c r="H71863" i="2"/>
  <c r="G71863" i="2"/>
  <c r="S71863" i="2" s="1"/>
  <c r="H71862" i="2"/>
  <c r="G71862" i="2"/>
  <c r="S71862" i="2" s="1"/>
  <c r="H71861" i="2"/>
  <c r="G71861" i="2"/>
  <c r="S71861" i="2" s="1"/>
  <c r="H71860" i="2"/>
  <c r="G71860" i="2"/>
  <c r="S71860" i="2" s="1"/>
  <c r="H71859" i="2"/>
  <c r="G71859" i="2"/>
  <c r="S71859" i="2" s="1"/>
  <c r="H71858" i="2"/>
  <c r="G71858" i="2"/>
  <c r="S71858" i="2" s="1"/>
  <c r="H71857" i="2"/>
  <c r="G71857" i="2"/>
  <c r="S71857" i="2" s="1"/>
  <c r="H71856" i="2"/>
  <c r="G71856" i="2"/>
  <c r="S71856" i="2" s="1"/>
  <c r="H71855" i="2"/>
  <c r="G71855" i="2"/>
  <c r="S71855" i="2" s="1"/>
  <c r="H71854" i="2"/>
  <c r="G71854" i="2"/>
  <c r="S71854" i="2" s="1"/>
  <c r="H71853" i="2"/>
  <c r="G71853" i="2"/>
  <c r="S71853" i="2" s="1"/>
  <c r="H71852" i="2"/>
  <c r="G71852" i="2"/>
  <c r="S71852" i="2" s="1"/>
  <c r="H71851" i="2"/>
  <c r="G71851" i="2"/>
  <c r="S71851" i="2" s="1"/>
  <c r="H71850" i="2"/>
  <c r="G71850" i="2"/>
  <c r="S71850" i="2" s="1"/>
  <c r="H71849" i="2"/>
  <c r="G71849" i="2"/>
  <c r="S71849" i="2" s="1"/>
  <c r="H71848" i="2"/>
  <c r="G71848" i="2"/>
  <c r="S71848" i="2" s="1"/>
  <c r="H71847" i="2"/>
  <c r="G71847" i="2"/>
  <c r="S71847" i="2" s="1"/>
  <c r="H71846" i="2"/>
  <c r="G71846" i="2"/>
  <c r="S71846" i="2" s="1"/>
  <c r="H71845" i="2"/>
  <c r="G71845" i="2"/>
  <c r="S71845" i="2" s="1"/>
  <c r="H71844" i="2"/>
  <c r="G71844" i="2"/>
  <c r="S71844" i="2" s="1"/>
  <c r="H71843" i="2"/>
  <c r="G71843" i="2"/>
  <c r="S71843" i="2" s="1"/>
  <c r="H71842" i="2"/>
  <c r="G71842" i="2"/>
  <c r="S71842" i="2" s="1"/>
  <c r="H71841" i="2"/>
  <c r="G71841" i="2"/>
  <c r="S71841" i="2" s="1"/>
  <c r="H71840" i="2"/>
  <c r="G71840" i="2"/>
  <c r="S71840" i="2" s="1"/>
  <c r="H71839" i="2"/>
  <c r="G71839" i="2"/>
  <c r="S71839" i="2" s="1"/>
  <c r="H71838" i="2"/>
  <c r="G71838" i="2"/>
  <c r="S71838" i="2" s="1"/>
  <c r="H71837" i="2"/>
  <c r="G71837" i="2"/>
  <c r="S71837" i="2" s="1"/>
  <c r="H71836" i="2"/>
  <c r="G71836" i="2"/>
  <c r="S71836" i="2" s="1"/>
  <c r="H71835" i="2"/>
  <c r="G71835" i="2"/>
  <c r="S71835" i="2" s="1"/>
  <c r="H71834" i="2"/>
  <c r="G71834" i="2"/>
  <c r="S71834" i="2" s="1"/>
  <c r="H71833" i="2"/>
  <c r="G71833" i="2"/>
  <c r="S71833" i="2" s="1"/>
  <c r="H71832" i="2"/>
  <c r="G71832" i="2"/>
  <c r="S71832" i="2" s="1"/>
  <c r="H71831" i="2"/>
  <c r="G71831" i="2"/>
  <c r="S71831" i="2" s="1"/>
  <c r="H71830" i="2"/>
  <c r="G71830" i="2"/>
  <c r="S71830" i="2" s="1"/>
  <c r="H71829" i="2"/>
  <c r="G71829" i="2"/>
  <c r="S71829" i="2" s="1"/>
  <c r="H71828" i="2"/>
  <c r="G71828" i="2"/>
  <c r="S71828" i="2" s="1"/>
  <c r="H71827" i="2"/>
  <c r="G71827" i="2"/>
  <c r="S71827" i="2" s="1"/>
  <c r="H71826" i="2"/>
  <c r="G71826" i="2"/>
  <c r="S71826" i="2" s="1"/>
  <c r="H71825" i="2"/>
  <c r="G71825" i="2"/>
  <c r="S71825" i="2" s="1"/>
  <c r="H71824" i="2"/>
  <c r="G71824" i="2"/>
  <c r="S71824" i="2" s="1"/>
  <c r="H71823" i="2"/>
  <c r="G71823" i="2"/>
  <c r="S71823" i="2" s="1"/>
  <c r="H71822" i="2"/>
  <c r="G71822" i="2"/>
  <c r="S71822" i="2" s="1"/>
  <c r="H71821" i="2"/>
  <c r="G71821" i="2"/>
  <c r="S71821" i="2" s="1"/>
  <c r="H71820" i="2"/>
  <c r="G71820" i="2"/>
  <c r="S71820" i="2" s="1"/>
  <c r="H71819" i="2"/>
  <c r="G71819" i="2"/>
  <c r="S71819" i="2" s="1"/>
  <c r="H71818" i="2"/>
  <c r="G71818" i="2"/>
  <c r="S71818" i="2" s="1"/>
  <c r="H71817" i="2"/>
  <c r="G71817" i="2"/>
  <c r="S71817" i="2" s="1"/>
  <c r="H71816" i="2"/>
  <c r="G71816" i="2"/>
  <c r="S71816" i="2" s="1"/>
  <c r="H71815" i="2"/>
  <c r="G71815" i="2"/>
  <c r="S71815" i="2" s="1"/>
  <c r="H71814" i="2"/>
  <c r="G71814" i="2"/>
  <c r="S71814" i="2" s="1"/>
  <c r="H71813" i="2"/>
  <c r="G71813" i="2"/>
  <c r="S71813" i="2" s="1"/>
  <c r="H71812" i="2"/>
  <c r="G71812" i="2"/>
  <c r="S71812" i="2" s="1"/>
  <c r="H71811" i="2"/>
  <c r="G71811" i="2"/>
  <c r="S71811" i="2" s="1"/>
  <c r="H71810" i="2"/>
  <c r="G71810" i="2"/>
  <c r="S71810" i="2" s="1"/>
  <c r="H71809" i="2"/>
  <c r="G71809" i="2"/>
  <c r="S71809" i="2" s="1"/>
  <c r="H71808" i="2"/>
  <c r="G71808" i="2"/>
  <c r="S71808" i="2" s="1"/>
  <c r="H71807" i="2"/>
  <c r="G71807" i="2"/>
  <c r="S71807" i="2" s="1"/>
  <c r="H71806" i="2"/>
  <c r="G71806" i="2"/>
  <c r="S71806" i="2" s="1"/>
  <c r="H71805" i="2"/>
  <c r="G71805" i="2"/>
  <c r="S71805" i="2" s="1"/>
  <c r="H71804" i="2"/>
  <c r="G71804" i="2"/>
  <c r="S71804" i="2" s="1"/>
  <c r="H71803" i="2"/>
  <c r="G71803" i="2"/>
  <c r="S71803" i="2" s="1"/>
  <c r="H71802" i="2"/>
  <c r="G71802" i="2"/>
  <c r="S71802" i="2" s="1"/>
  <c r="H71801" i="2"/>
  <c r="G71801" i="2"/>
  <c r="S71801" i="2" s="1"/>
  <c r="H71800" i="2"/>
  <c r="G71800" i="2"/>
  <c r="S71800" i="2" s="1"/>
  <c r="H71799" i="2"/>
  <c r="G71799" i="2"/>
  <c r="S71799" i="2" s="1"/>
  <c r="H71798" i="2"/>
  <c r="G71798" i="2"/>
  <c r="S71798" i="2" s="1"/>
  <c r="H71797" i="2"/>
  <c r="G71797" i="2"/>
  <c r="S71797" i="2" s="1"/>
  <c r="H71796" i="2"/>
  <c r="G71796" i="2"/>
  <c r="S71796" i="2" s="1"/>
  <c r="H71795" i="2"/>
  <c r="G71795" i="2"/>
  <c r="S71795" i="2" s="1"/>
  <c r="H71794" i="2"/>
  <c r="G71794" i="2"/>
  <c r="S71794" i="2" s="1"/>
  <c r="H71793" i="2"/>
  <c r="G71793" i="2"/>
  <c r="S71793" i="2" s="1"/>
  <c r="H71792" i="2"/>
  <c r="G71792" i="2"/>
  <c r="S71792" i="2" s="1"/>
  <c r="H71791" i="2"/>
  <c r="G71791" i="2"/>
  <c r="S71791" i="2" s="1"/>
  <c r="H71790" i="2"/>
  <c r="G71790" i="2"/>
  <c r="S71790" i="2" s="1"/>
  <c r="H71789" i="2"/>
  <c r="G71789" i="2"/>
  <c r="S71789" i="2" s="1"/>
  <c r="H71788" i="2"/>
  <c r="G71788" i="2"/>
  <c r="S71788" i="2" s="1"/>
  <c r="H71787" i="2"/>
  <c r="G71787" i="2"/>
  <c r="S71787" i="2" s="1"/>
  <c r="H71786" i="2"/>
  <c r="G71786" i="2"/>
  <c r="S71786" i="2" s="1"/>
  <c r="H71785" i="2"/>
  <c r="G71785" i="2"/>
  <c r="S71785" i="2" s="1"/>
  <c r="H71784" i="2"/>
  <c r="G71784" i="2"/>
  <c r="S71784" i="2" s="1"/>
  <c r="H71783" i="2"/>
  <c r="G71783" i="2"/>
  <c r="S71783" i="2" s="1"/>
  <c r="H71782" i="2"/>
  <c r="G71782" i="2"/>
  <c r="S71782" i="2" s="1"/>
  <c r="H71781" i="2"/>
  <c r="G71781" i="2"/>
  <c r="S71781" i="2" s="1"/>
  <c r="H71780" i="2"/>
  <c r="G71780" i="2"/>
  <c r="S71780" i="2" s="1"/>
  <c r="H71779" i="2"/>
  <c r="G71779" i="2"/>
  <c r="S71779" i="2" s="1"/>
  <c r="H71778" i="2"/>
  <c r="G71778" i="2"/>
  <c r="S71778" i="2" s="1"/>
  <c r="H71777" i="2"/>
  <c r="G71777" i="2"/>
  <c r="S71777" i="2" s="1"/>
  <c r="H71776" i="2"/>
  <c r="G71776" i="2"/>
  <c r="S71776" i="2" s="1"/>
  <c r="H71775" i="2"/>
  <c r="G71775" i="2"/>
  <c r="S71775" i="2" s="1"/>
  <c r="H71774" i="2"/>
  <c r="G71774" i="2"/>
  <c r="S71774" i="2" s="1"/>
  <c r="H71773" i="2"/>
  <c r="G71773" i="2"/>
  <c r="S71773" i="2" s="1"/>
  <c r="H71772" i="2"/>
  <c r="G71772" i="2"/>
  <c r="S71772" i="2" s="1"/>
  <c r="H71771" i="2"/>
  <c r="G71771" i="2"/>
  <c r="S71771" i="2" s="1"/>
  <c r="H71770" i="2"/>
  <c r="G71770" i="2"/>
  <c r="S71770" i="2" s="1"/>
  <c r="H71769" i="2"/>
  <c r="G71769" i="2"/>
  <c r="S71769" i="2" s="1"/>
  <c r="H71768" i="2"/>
  <c r="G71768" i="2"/>
  <c r="S71768" i="2" s="1"/>
  <c r="H71767" i="2"/>
  <c r="G71767" i="2"/>
  <c r="S71767" i="2" s="1"/>
  <c r="H71766" i="2"/>
  <c r="G71766" i="2"/>
  <c r="S71766" i="2" s="1"/>
  <c r="H71765" i="2"/>
  <c r="G71765" i="2"/>
  <c r="S71765" i="2" s="1"/>
  <c r="H71764" i="2"/>
  <c r="G71764" i="2"/>
  <c r="S71764" i="2" s="1"/>
  <c r="H71763" i="2"/>
  <c r="G71763" i="2"/>
  <c r="S71763" i="2" s="1"/>
  <c r="H71762" i="2"/>
  <c r="G71762" i="2"/>
  <c r="S71762" i="2" s="1"/>
  <c r="H71761" i="2"/>
  <c r="G71761" i="2"/>
  <c r="S71761" i="2" s="1"/>
  <c r="H71760" i="2"/>
  <c r="G71760" i="2"/>
  <c r="S71760" i="2" s="1"/>
  <c r="H71759" i="2"/>
  <c r="G71759" i="2"/>
  <c r="S71759" i="2" s="1"/>
  <c r="H71758" i="2"/>
  <c r="G71758" i="2"/>
  <c r="S71758" i="2" s="1"/>
  <c r="H71757" i="2"/>
  <c r="G71757" i="2"/>
  <c r="S71757" i="2" s="1"/>
  <c r="H71756" i="2"/>
  <c r="G71756" i="2"/>
  <c r="S71756" i="2" s="1"/>
  <c r="H71755" i="2"/>
  <c r="G71755" i="2"/>
  <c r="S71755" i="2" s="1"/>
  <c r="H71754" i="2"/>
  <c r="G71754" i="2"/>
  <c r="S71754" i="2" s="1"/>
  <c r="H71753" i="2"/>
  <c r="G71753" i="2"/>
  <c r="S71753" i="2" s="1"/>
  <c r="H71752" i="2"/>
  <c r="G71752" i="2"/>
  <c r="S71752" i="2" s="1"/>
  <c r="H71751" i="2"/>
  <c r="G71751" i="2"/>
  <c r="S71751" i="2" s="1"/>
  <c r="H71750" i="2"/>
  <c r="G71750" i="2"/>
  <c r="S71750" i="2" s="1"/>
  <c r="H71749" i="2"/>
  <c r="G71749" i="2"/>
  <c r="S71749" i="2" s="1"/>
  <c r="H71748" i="2"/>
  <c r="G71748" i="2"/>
  <c r="S71748" i="2" s="1"/>
  <c r="H71747" i="2"/>
  <c r="G71747" i="2"/>
  <c r="S71747" i="2" s="1"/>
  <c r="H71746" i="2"/>
  <c r="G71746" i="2"/>
  <c r="S71746" i="2" s="1"/>
  <c r="H71745" i="2"/>
  <c r="G71745" i="2"/>
  <c r="S71745" i="2" s="1"/>
  <c r="H71744" i="2"/>
  <c r="G71744" i="2"/>
  <c r="S71744" i="2" s="1"/>
  <c r="H71743" i="2"/>
  <c r="G71743" i="2"/>
  <c r="S71743" i="2" s="1"/>
  <c r="H71742" i="2"/>
  <c r="G71742" i="2"/>
  <c r="S71742" i="2" s="1"/>
  <c r="H71741" i="2"/>
  <c r="G71741" i="2"/>
  <c r="S71741" i="2" s="1"/>
  <c r="H71740" i="2"/>
  <c r="G71740" i="2"/>
  <c r="S71740" i="2" s="1"/>
  <c r="H71739" i="2"/>
  <c r="G71739" i="2"/>
  <c r="S71739" i="2" s="1"/>
  <c r="H71738" i="2"/>
  <c r="G71738" i="2"/>
  <c r="S71738" i="2" s="1"/>
  <c r="H71737" i="2"/>
  <c r="G71737" i="2"/>
  <c r="S71737" i="2" s="1"/>
  <c r="H71736" i="2"/>
  <c r="G71736" i="2"/>
  <c r="S71736" i="2" s="1"/>
  <c r="H71735" i="2"/>
  <c r="G71735" i="2"/>
  <c r="S71735" i="2" s="1"/>
  <c r="H71734" i="2"/>
  <c r="G71734" i="2"/>
  <c r="S71734" i="2" s="1"/>
  <c r="H71733" i="2"/>
  <c r="G71733" i="2"/>
  <c r="S71733" i="2" s="1"/>
  <c r="H71732" i="2"/>
  <c r="G71732" i="2"/>
  <c r="S71732" i="2" s="1"/>
  <c r="H71731" i="2"/>
  <c r="G71731" i="2"/>
  <c r="S71731" i="2" s="1"/>
  <c r="H71730" i="2"/>
  <c r="G71730" i="2"/>
  <c r="S71730" i="2" s="1"/>
  <c r="H71729" i="2"/>
  <c r="G71729" i="2"/>
  <c r="S71729" i="2" s="1"/>
  <c r="H71728" i="2"/>
  <c r="G71728" i="2"/>
  <c r="S71728" i="2" s="1"/>
  <c r="H71727" i="2"/>
  <c r="G71727" i="2"/>
  <c r="S71727" i="2" s="1"/>
  <c r="H71726" i="2"/>
  <c r="G71726" i="2"/>
  <c r="S71726" i="2" s="1"/>
  <c r="H71725" i="2"/>
  <c r="G71725" i="2"/>
  <c r="S71725" i="2" s="1"/>
  <c r="H71724" i="2"/>
  <c r="G71724" i="2"/>
  <c r="S71724" i="2" s="1"/>
  <c r="H71723" i="2"/>
  <c r="G71723" i="2"/>
  <c r="S71723" i="2" s="1"/>
  <c r="H71722" i="2"/>
  <c r="G71722" i="2"/>
  <c r="S71722" i="2" s="1"/>
  <c r="H71721" i="2"/>
  <c r="G71721" i="2"/>
  <c r="S71721" i="2" s="1"/>
  <c r="H71720" i="2"/>
  <c r="G71720" i="2"/>
  <c r="S71720" i="2" s="1"/>
  <c r="H71719" i="2"/>
  <c r="G71719" i="2"/>
  <c r="S71719" i="2" s="1"/>
  <c r="H71718" i="2"/>
  <c r="G71718" i="2"/>
  <c r="S71718" i="2" s="1"/>
  <c r="H71717" i="2"/>
  <c r="G71717" i="2"/>
  <c r="S71717" i="2" s="1"/>
  <c r="H71716" i="2"/>
  <c r="G71716" i="2"/>
  <c r="S71716" i="2" s="1"/>
  <c r="H71715" i="2"/>
  <c r="G71715" i="2"/>
  <c r="S71715" i="2" s="1"/>
  <c r="H71714" i="2"/>
  <c r="G71714" i="2"/>
  <c r="S71714" i="2" s="1"/>
  <c r="H71713" i="2"/>
  <c r="G71713" i="2"/>
  <c r="S71713" i="2" s="1"/>
  <c r="H71712" i="2"/>
  <c r="G71712" i="2"/>
  <c r="S71712" i="2" s="1"/>
  <c r="H71711" i="2"/>
  <c r="G71711" i="2"/>
  <c r="S71711" i="2" s="1"/>
  <c r="H71710" i="2"/>
  <c r="G71710" i="2"/>
  <c r="S71710" i="2" s="1"/>
  <c r="H71709" i="2"/>
  <c r="G71709" i="2"/>
  <c r="S71709" i="2" s="1"/>
  <c r="H71708" i="2"/>
  <c r="G71708" i="2"/>
  <c r="S71708" i="2" s="1"/>
  <c r="H71707" i="2"/>
  <c r="G71707" i="2"/>
  <c r="S71707" i="2" s="1"/>
  <c r="H71706" i="2"/>
  <c r="G71706" i="2"/>
  <c r="S71706" i="2" s="1"/>
  <c r="H71705" i="2"/>
  <c r="G71705" i="2"/>
  <c r="S71705" i="2" s="1"/>
  <c r="H71704" i="2"/>
  <c r="G71704" i="2"/>
  <c r="S71704" i="2" s="1"/>
  <c r="H71703" i="2"/>
  <c r="G71703" i="2"/>
  <c r="S71703" i="2" s="1"/>
  <c r="H71702" i="2"/>
  <c r="G71702" i="2"/>
  <c r="S71702" i="2" s="1"/>
  <c r="H71701" i="2"/>
  <c r="G71701" i="2"/>
  <c r="S71701" i="2" s="1"/>
  <c r="H71700" i="2"/>
  <c r="G71700" i="2"/>
  <c r="S71700" i="2" s="1"/>
  <c r="H71699" i="2"/>
  <c r="G71699" i="2"/>
  <c r="S71699" i="2" s="1"/>
  <c r="H71698" i="2"/>
  <c r="G71698" i="2"/>
  <c r="S71698" i="2" s="1"/>
  <c r="H71697" i="2"/>
  <c r="G71697" i="2"/>
  <c r="S71697" i="2" s="1"/>
  <c r="H71696" i="2"/>
  <c r="G71696" i="2"/>
  <c r="S71696" i="2" s="1"/>
  <c r="H71695" i="2"/>
  <c r="G71695" i="2"/>
  <c r="S71695" i="2" s="1"/>
  <c r="H71694" i="2"/>
  <c r="G71694" i="2"/>
  <c r="S71694" i="2" s="1"/>
  <c r="H71693" i="2"/>
  <c r="G71693" i="2"/>
  <c r="S71693" i="2" s="1"/>
  <c r="H71692" i="2"/>
  <c r="G71692" i="2"/>
  <c r="S71692" i="2" s="1"/>
  <c r="H71691" i="2"/>
  <c r="G71691" i="2"/>
  <c r="S71691" i="2" s="1"/>
  <c r="H71690" i="2"/>
  <c r="G71690" i="2"/>
  <c r="S71690" i="2" s="1"/>
  <c r="H71689" i="2"/>
  <c r="G71689" i="2"/>
  <c r="S71689" i="2" s="1"/>
  <c r="H71688" i="2"/>
  <c r="G71688" i="2"/>
  <c r="S71688" i="2" s="1"/>
  <c r="H71687" i="2"/>
  <c r="G71687" i="2"/>
  <c r="S71687" i="2" s="1"/>
  <c r="H71686" i="2"/>
  <c r="G71686" i="2"/>
  <c r="S71686" i="2" s="1"/>
  <c r="H71685" i="2"/>
  <c r="G71685" i="2"/>
  <c r="S71685" i="2" s="1"/>
  <c r="H71684" i="2"/>
  <c r="G71684" i="2"/>
  <c r="S71684" i="2" s="1"/>
  <c r="H71683" i="2"/>
  <c r="G71683" i="2"/>
  <c r="S71683" i="2" s="1"/>
  <c r="H71682" i="2"/>
  <c r="G71682" i="2"/>
  <c r="S71682" i="2" s="1"/>
  <c r="H71681" i="2"/>
  <c r="G71681" i="2"/>
  <c r="S71681" i="2" s="1"/>
  <c r="H71680" i="2"/>
  <c r="G71680" i="2"/>
  <c r="S71680" i="2" s="1"/>
  <c r="H71679" i="2"/>
  <c r="G71679" i="2"/>
  <c r="S71679" i="2" s="1"/>
  <c r="H71678" i="2"/>
  <c r="G71678" i="2"/>
  <c r="S71678" i="2" s="1"/>
  <c r="H71677" i="2"/>
  <c r="G71677" i="2"/>
  <c r="S71677" i="2" s="1"/>
  <c r="H71676" i="2"/>
  <c r="G71676" i="2"/>
  <c r="S71676" i="2" s="1"/>
  <c r="H71675" i="2"/>
  <c r="G71675" i="2"/>
  <c r="S71675" i="2" s="1"/>
  <c r="H71674" i="2"/>
  <c r="G71674" i="2"/>
  <c r="S71674" i="2" s="1"/>
  <c r="H71673" i="2"/>
  <c r="G71673" i="2"/>
  <c r="S71673" i="2" s="1"/>
  <c r="H71672" i="2"/>
  <c r="G71672" i="2"/>
  <c r="S71672" i="2" s="1"/>
  <c r="H71671" i="2"/>
  <c r="G71671" i="2"/>
  <c r="S71671" i="2" s="1"/>
  <c r="H71670" i="2"/>
  <c r="G71670" i="2"/>
  <c r="S71670" i="2" s="1"/>
  <c r="H71669" i="2"/>
  <c r="G71669" i="2"/>
  <c r="S71669" i="2" s="1"/>
  <c r="H71668" i="2"/>
  <c r="G71668" i="2"/>
  <c r="S71668" i="2" s="1"/>
  <c r="H71667" i="2"/>
  <c r="G71667" i="2"/>
  <c r="S71667" i="2" s="1"/>
  <c r="H71666" i="2"/>
  <c r="G71666" i="2"/>
  <c r="S71666" i="2" s="1"/>
  <c r="H71665" i="2"/>
  <c r="G71665" i="2"/>
  <c r="S71665" i="2" s="1"/>
  <c r="H71664" i="2"/>
  <c r="G71664" i="2"/>
  <c r="S71664" i="2" s="1"/>
  <c r="H71663" i="2"/>
  <c r="G71663" i="2"/>
  <c r="S71663" i="2" s="1"/>
  <c r="H71662" i="2"/>
  <c r="G71662" i="2"/>
  <c r="S71662" i="2" s="1"/>
  <c r="H71661" i="2"/>
  <c r="G71661" i="2"/>
  <c r="S71661" i="2" s="1"/>
  <c r="H71660" i="2"/>
  <c r="G71660" i="2"/>
  <c r="S71660" i="2" s="1"/>
  <c r="H71659" i="2"/>
  <c r="G71659" i="2"/>
  <c r="S71659" i="2" s="1"/>
  <c r="H71658" i="2"/>
  <c r="G71658" i="2"/>
  <c r="S71658" i="2" s="1"/>
  <c r="H71657" i="2"/>
  <c r="G71657" i="2"/>
  <c r="S71657" i="2" s="1"/>
  <c r="H71656" i="2"/>
  <c r="G71656" i="2"/>
  <c r="S71656" i="2" s="1"/>
  <c r="H71655" i="2"/>
  <c r="G71655" i="2"/>
  <c r="S71655" i="2" s="1"/>
  <c r="H71654" i="2"/>
  <c r="G71654" i="2"/>
  <c r="S71654" i="2" s="1"/>
  <c r="H71653" i="2"/>
  <c r="G71653" i="2"/>
  <c r="S71653" i="2" s="1"/>
  <c r="H71652" i="2"/>
  <c r="G71652" i="2"/>
  <c r="S71652" i="2" s="1"/>
  <c r="H71651" i="2"/>
  <c r="G71651" i="2"/>
  <c r="S71651" i="2" s="1"/>
  <c r="H71650" i="2"/>
  <c r="G71650" i="2"/>
  <c r="S71650" i="2" s="1"/>
  <c r="H71649" i="2"/>
  <c r="G71649" i="2"/>
  <c r="S71649" i="2" s="1"/>
  <c r="H71648" i="2"/>
  <c r="G71648" i="2"/>
  <c r="S71648" i="2" s="1"/>
  <c r="H71647" i="2"/>
  <c r="G71647" i="2"/>
  <c r="S71647" i="2" s="1"/>
  <c r="H71646" i="2"/>
  <c r="G71646" i="2"/>
  <c r="S71646" i="2" s="1"/>
  <c r="H71645" i="2"/>
  <c r="G71645" i="2"/>
  <c r="S71645" i="2" s="1"/>
  <c r="H71644" i="2"/>
  <c r="G71644" i="2"/>
  <c r="S71644" i="2" s="1"/>
  <c r="H71643" i="2"/>
  <c r="G71643" i="2"/>
  <c r="S71643" i="2" s="1"/>
  <c r="H71642" i="2"/>
  <c r="G71642" i="2"/>
  <c r="S71642" i="2" s="1"/>
  <c r="H71641" i="2"/>
  <c r="G71641" i="2"/>
  <c r="S71641" i="2" s="1"/>
  <c r="H71640" i="2"/>
  <c r="G71640" i="2"/>
  <c r="S71640" i="2" s="1"/>
  <c r="H71639" i="2"/>
  <c r="G71639" i="2"/>
  <c r="S71639" i="2" s="1"/>
  <c r="H71638" i="2"/>
  <c r="G71638" i="2"/>
  <c r="S71638" i="2" s="1"/>
  <c r="H71637" i="2"/>
  <c r="G71637" i="2"/>
  <c r="S71637" i="2" s="1"/>
  <c r="H71636" i="2"/>
  <c r="G71636" i="2"/>
  <c r="S71636" i="2" s="1"/>
  <c r="H71635" i="2"/>
  <c r="G71635" i="2"/>
  <c r="S71635" i="2" s="1"/>
  <c r="H71634" i="2"/>
  <c r="G71634" i="2"/>
  <c r="S71634" i="2" s="1"/>
  <c r="H71633" i="2"/>
  <c r="G71633" i="2"/>
  <c r="S71633" i="2" s="1"/>
  <c r="H71632" i="2"/>
  <c r="G71632" i="2"/>
  <c r="S71632" i="2" s="1"/>
  <c r="H71631" i="2"/>
  <c r="G71631" i="2"/>
  <c r="S71631" i="2" s="1"/>
  <c r="H71630" i="2"/>
  <c r="G71630" i="2"/>
  <c r="S71630" i="2" s="1"/>
  <c r="H71629" i="2"/>
  <c r="G71629" i="2"/>
  <c r="S71629" i="2" s="1"/>
  <c r="H71628" i="2"/>
  <c r="G71628" i="2"/>
  <c r="S71628" i="2" s="1"/>
  <c r="H71627" i="2"/>
  <c r="G71627" i="2"/>
  <c r="S71627" i="2" s="1"/>
  <c r="H71626" i="2"/>
  <c r="G71626" i="2"/>
  <c r="S71626" i="2" s="1"/>
  <c r="H71625" i="2"/>
  <c r="G71625" i="2"/>
  <c r="S71625" i="2" s="1"/>
  <c r="H71624" i="2"/>
  <c r="G71624" i="2"/>
  <c r="S71624" i="2" s="1"/>
  <c r="H71623" i="2"/>
  <c r="G71623" i="2"/>
  <c r="S71623" i="2" s="1"/>
  <c r="H71622" i="2"/>
  <c r="G71622" i="2"/>
  <c r="S71622" i="2" s="1"/>
  <c r="H71621" i="2"/>
  <c r="G71621" i="2"/>
  <c r="S71621" i="2" s="1"/>
  <c r="H71620" i="2"/>
  <c r="G71620" i="2"/>
  <c r="S71620" i="2" s="1"/>
  <c r="H71619" i="2"/>
  <c r="G71619" i="2"/>
  <c r="S71619" i="2" s="1"/>
  <c r="H71618" i="2"/>
  <c r="G71618" i="2"/>
  <c r="S71618" i="2" s="1"/>
  <c r="H71617" i="2"/>
  <c r="G71617" i="2"/>
  <c r="S71617" i="2" s="1"/>
  <c r="H71616" i="2"/>
  <c r="G71616" i="2"/>
  <c r="S71616" i="2" s="1"/>
  <c r="H71615" i="2"/>
  <c r="G71615" i="2"/>
  <c r="S71615" i="2" s="1"/>
  <c r="H71614" i="2"/>
  <c r="G71614" i="2"/>
  <c r="S71614" i="2" s="1"/>
  <c r="H71613" i="2"/>
  <c r="G71613" i="2"/>
  <c r="S71613" i="2" s="1"/>
  <c r="H71612" i="2"/>
  <c r="G71612" i="2"/>
  <c r="S71612" i="2" s="1"/>
  <c r="H71611" i="2"/>
  <c r="G71611" i="2"/>
  <c r="S71611" i="2" s="1"/>
  <c r="H71610" i="2"/>
  <c r="G71610" i="2"/>
  <c r="S71610" i="2" s="1"/>
  <c r="H71609" i="2"/>
  <c r="G71609" i="2"/>
  <c r="S71609" i="2" s="1"/>
  <c r="H71608" i="2"/>
  <c r="G71608" i="2"/>
  <c r="S71608" i="2" s="1"/>
  <c r="H71607" i="2"/>
  <c r="G71607" i="2"/>
  <c r="S71607" i="2" s="1"/>
  <c r="H71606" i="2"/>
  <c r="G71606" i="2"/>
  <c r="S71606" i="2" s="1"/>
  <c r="H71605" i="2"/>
  <c r="G71605" i="2"/>
  <c r="S71605" i="2" s="1"/>
  <c r="H71604" i="2"/>
  <c r="G71604" i="2"/>
  <c r="S71604" i="2" s="1"/>
  <c r="H71603" i="2"/>
  <c r="G71603" i="2"/>
  <c r="S71603" i="2" s="1"/>
  <c r="H71602" i="2"/>
  <c r="G71602" i="2"/>
  <c r="S71602" i="2" s="1"/>
  <c r="H71601" i="2"/>
  <c r="G71601" i="2"/>
  <c r="S71601" i="2" s="1"/>
  <c r="H71600" i="2"/>
  <c r="G71600" i="2"/>
  <c r="S71600" i="2" s="1"/>
  <c r="H71599" i="2"/>
  <c r="G71599" i="2"/>
  <c r="S71599" i="2" s="1"/>
  <c r="H71598" i="2"/>
  <c r="G71598" i="2"/>
  <c r="S71598" i="2" s="1"/>
  <c r="H71597" i="2"/>
  <c r="G71597" i="2"/>
  <c r="S71597" i="2" s="1"/>
  <c r="H71596" i="2"/>
  <c r="G71596" i="2"/>
  <c r="S71596" i="2" s="1"/>
  <c r="H71595" i="2"/>
  <c r="G71595" i="2"/>
  <c r="S71595" i="2" s="1"/>
  <c r="H71594" i="2"/>
  <c r="G71594" i="2"/>
  <c r="S71594" i="2" s="1"/>
  <c r="H71593" i="2"/>
  <c r="G71593" i="2"/>
  <c r="S71593" i="2" s="1"/>
  <c r="H71592" i="2"/>
  <c r="G71592" i="2"/>
  <c r="S71592" i="2" s="1"/>
  <c r="H71591" i="2"/>
  <c r="G71591" i="2"/>
  <c r="S71591" i="2" s="1"/>
  <c r="H71590" i="2"/>
  <c r="G71590" i="2"/>
  <c r="S71590" i="2" s="1"/>
  <c r="H71589" i="2"/>
  <c r="G71589" i="2"/>
  <c r="S71589" i="2" s="1"/>
  <c r="H71588" i="2"/>
  <c r="G71588" i="2"/>
  <c r="S71588" i="2" s="1"/>
  <c r="H71587" i="2"/>
  <c r="G71587" i="2"/>
  <c r="S71587" i="2" s="1"/>
  <c r="H71586" i="2"/>
  <c r="G71586" i="2"/>
  <c r="S71586" i="2" s="1"/>
  <c r="H71585" i="2"/>
  <c r="G71585" i="2"/>
  <c r="S71585" i="2" s="1"/>
  <c r="H71584" i="2"/>
  <c r="G71584" i="2"/>
  <c r="S71584" i="2" s="1"/>
  <c r="H71583" i="2"/>
  <c r="G71583" i="2"/>
  <c r="S71583" i="2" s="1"/>
  <c r="H71582" i="2"/>
  <c r="G71582" i="2"/>
  <c r="S71582" i="2" s="1"/>
  <c r="H71581" i="2"/>
  <c r="G71581" i="2"/>
  <c r="S71581" i="2" s="1"/>
  <c r="H71580" i="2"/>
  <c r="G71580" i="2"/>
  <c r="S71580" i="2" s="1"/>
  <c r="H71579" i="2"/>
  <c r="G71579" i="2"/>
  <c r="S71579" i="2" s="1"/>
  <c r="H71578" i="2"/>
  <c r="G71578" i="2"/>
  <c r="S71578" i="2" s="1"/>
  <c r="H71577" i="2"/>
  <c r="G71577" i="2"/>
  <c r="S71577" i="2" s="1"/>
  <c r="H71576" i="2"/>
  <c r="G71576" i="2"/>
  <c r="S71576" i="2" s="1"/>
  <c r="H71575" i="2"/>
  <c r="G71575" i="2"/>
  <c r="S71575" i="2" s="1"/>
  <c r="H71574" i="2"/>
  <c r="G71574" i="2"/>
  <c r="S71574" i="2" s="1"/>
  <c r="H71573" i="2"/>
  <c r="G71573" i="2"/>
  <c r="S71573" i="2" s="1"/>
  <c r="H71572" i="2"/>
  <c r="G71572" i="2"/>
  <c r="S71572" i="2" s="1"/>
  <c r="H71571" i="2"/>
  <c r="G71571" i="2"/>
  <c r="S71571" i="2" s="1"/>
  <c r="H71570" i="2"/>
  <c r="G71570" i="2"/>
  <c r="S71570" i="2" s="1"/>
  <c r="H71569" i="2"/>
  <c r="G71569" i="2"/>
  <c r="S71569" i="2" s="1"/>
  <c r="H71568" i="2"/>
  <c r="G71568" i="2"/>
  <c r="S71568" i="2" s="1"/>
  <c r="H71567" i="2"/>
  <c r="G71567" i="2"/>
  <c r="S71567" i="2" s="1"/>
  <c r="H71566" i="2"/>
  <c r="G71566" i="2"/>
  <c r="S71566" i="2" s="1"/>
  <c r="H71565" i="2"/>
  <c r="G71565" i="2"/>
  <c r="S71565" i="2" s="1"/>
  <c r="H71564" i="2"/>
  <c r="G71564" i="2"/>
  <c r="S71564" i="2" s="1"/>
  <c r="H71563" i="2"/>
  <c r="G71563" i="2"/>
  <c r="S71563" i="2" s="1"/>
  <c r="H71562" i="2"/>
  <c r="G71562" i="2"/>
  <c r="S71562" i="2" s="1"/>
  <c r="H71561" i="2"/>
  <c r="G71561" i="2"/>
  <c r="S71561" i="2" s="1"/>
  <c r="H71560" i="2"/>
  <c r="G71560" i="2"/>
  <c r="S71560" i="2" s="1"/>
  <c r="H71559" i="2"/>
  <c r="G71559" i="2"/>
  <c r="S71559" i="2" s="1"/>
  <c r="H71558" i="2"/>
  <c r="G71558" i="2"/>
  <c r="S71558" i="2" s="1"/>
  <c r="H71557" i="2"/>
  <c r="G71557" i="2"/>
  <c r="S71557" i="2" s="1"/>
  <c r="H71556" i="2"/>
  <c r="G71556" i="2"/>
  <c r="S71556" i="2" s="1"/>
  <c r="H71555" i="2"/>
  <c r="G71555" i="2"/>
  <c r="S71555" i="2" s="1"/>
  <c r="H71554" i="2"/>
  <c r="G71554" i="2"/>
  <c r="S71554" i="2" s="1"/>
  <c r="H71553" i="2"/>
  <c r="G71553" i="2"/>
  <c r="S71553" i="2" s="1"/>
  <c r="H71552" i="2"/>
  <c r="G71552" i="2"/>
  <c r="S71552" i="2" s="1"/>
  <c r="H71551" i="2"/>
  <c r="G71551" i="2"/>
  <c r="S71551" i="2" s="1"/>
  <c r="H71550" i="2"/>
  <c r="G71550" i="2"/>
  <c r="S71550" i="2" s="1"/>
  <c r="H71549" i="2"/>
  <c r="G71549" i="2"/>
  <c r="S71549" i="2" s="1"/>
  <c r="H71548" i="2"/>
  <c r="G71548" i="2"/>
  <c r="S71548" i="2" s="1"/>
  <c r="H71547" i="2"/>
  <c r="G71547" i="2"/>
  <c r="S71547" i="2" s="1"/>
  <c r="H71546" i="2"/>
  <c r="G71546" i="2"/>
  <c r="S71546" i="2" s="1"/>
  <c r="H71545" i="2"/>
  <c r="G71545" i="2"/>
  <c r="S71545" i="2" s="1"/>
  <c r="H71544" i="2"/>
  <c r="G71544" i="2"/>
  <c r="S71544" i="2" s="1"/>
  <c r="H71543" i="2"/>
  <c r="G71543" i="2"/>
  <c r="S71543" i="2" s="1"/>
  <c r="H71542" i="2"/>
  <c r="G71542" i="2"/>
  <c r="S71542" i="2" s="1"/>
  <c r="H71541" i="2"/>
  <c r="G71541" i="2"/>
  <c r="S71541" i="2" s="1"/>
  <c r="H71540" i="2"/>
  <c r="G71540" i="2"/>
  <c r="S71540" i="2" s="1"/>
  <c r="H71539" i="2"/>
  <c r="G71539" i="2"/>
  <c r="S71539" i="2" s="1"/>
  <c r="H71538" i="2"/>
  <c r="G71538" i="2"/>
  <c r="S71538" i="2" s="1"/>
  <c r="H71537" i="2"/>
  <c r="G71537" i="2"/>
  <c r="S71537" i="2" s="1"/>
  <c r="H71536" i="2"/>
  <c r="G71536" i="2"/>
  <c r="S71536" i="2" s="1"/>
  <c r="H71535" i="2"/>
  <c r="G71535" i="2"/>
  <c r="S71535" i="2" s="1"/>
  <c r="H71534" i="2"/>
  <c r="G71534" i="2"/>
  <c r="S71534" i="2" s="1"/>
  <c r="H71533" i="2"/>
  <c r="G71533" i="2"/>
  <c r="S71533" i="2" s="1"/>
  <c r="H71532" i="2"/>
  <c r="G71532" i="2"/>
  <c r="S71532" i="2" s="1"/>
  <c r="H71531" i="2"/>
  <c r="G71531" i="2"/>
  <c r="S71531" i="2" s="1"/>
  <c r="H71530" i="2"/>
  <c r="G71530" i="2"/>
  <c r="S71530" i="2" s="1"/>
  <c r="H71529" i="2"/>
  <c r="G71529" i="2"/>
  <c r="S71529" i="2" s="1"/>
  <c r="H71528" i="2"/>
  <c r="G71528" i="2"/>
  <c r="S71528" i="2" s="1"/>
  <c r="H71527" i="2"/>
  <c r="G71527" i="2"/>
  <c r="S71527" i="2" s="1"/>
  <c r="H71526" i="2"/>
  <c r="G71526" i="2"/>
  <c r="S71526" i="2" s="1"/>
  <c r="H71525" i="2"/>
  <c r="G71525" i="2"/>
  <c r="S71525" i="2" s="1"/>
  <c r="H71524" i="2"/>
  <c r="G71524" i="2"/>
  <c r="S71524" i="2" s="1"/>
  <c r="H71523" i="2"/>
  <c r="G71523" i="2"/>
  <c r="S71523" i="2" s="1"/>
  <c r="H71522" i="2"/>
  <c r="G71522" i="2"/>
  <c r="S71522" i="2" s="1"/>
  <c r="H71521" i="2"/>
  <c r="G71521" i="2"/>
  <c r="S71521" i="2" s="1"/>
  <c r="H71520" i="2"/>
  <c r="G71520" i="2"/>
  <c r="S71520" i="2" s="1"/>
  <c r="H71519" i="2"/>
  <c r="G71519" i="2"/>
  <c r="S71519" i="2" s="1"/>
  <c r="H71518" i="2"/>
  <c r="G71518" i="2"/>
  <c r="S71518" i="2" s="1"/>
  <c r="H71517" i="2"/>
  <c r="G71517" i="2"/>
  <c r="S71517" i="2" s="1"/>
  <c r="H71516" i="2"/>
  <c r="G71516" i="2"/>
  <c r="S71516" i="2" s="1"/>
  <c r="H71515" i="2"/>
  <c r="G71515" i="2"/>
  <c r="S71515" i="2" s="1"/>
  <c r="H71514" i="2"/>
  <c r="G71514" i="2"/>
  <c r="S71514" i="2" s="1"/>
  <c r="H71513" i="2"/>
  <c r="G71513" i="2"/>
  <c r="S71513" i="2" s="1"/>
  <c r="H71512" i="2"/>
  <c r="G71512" i="2"/>
  <c r="S71512" i="2" s="1"/>
  <c r="H71511" i="2"/>
  <c r="G71511" i="2"/>
  <c r="S71511" i="2" s="1"/>
  <c r="H71510" i="2"/>
  <c r="G71510" i="2"/>
  <c r="S71510" i="2" s="1"/>
  <c r="H71509" i="2"/>
  <c r="G71509" i="2"/>
  <c r="S71509" i="2" s="1"/>
  <c r="H71508" i="2"/>
  <c r="G71508" i="2"/>
  <c r="S71508" i="2" s="1"/>
  <c r="H71507" i="2"/>
  <c r="G71507" i="2"/>
  <c r="S71507" i="2" s="1"/>
  <c r="H71506" i="2"/>
  <c r="G71506" i="2"/>
  <c r="S71506" i="2" s="1"/>
  <c r="H71505" i="2"/>
  <c r="G71505" i="2"/>
  <c r="S71505" i="2" s="1"/>
  <c r="H71504" i="2"/>
  <c r="G71504" i="2"/>
  <c r="S71504" i="2" s="1"/>
  <c r="H71503" i="2"/>
  <c r="G71503" i="2"/>
  <c r="S71503" i="2" s="1"/>
  <c r="H71502" i="2"/>
  <c r="G71502" i="2"/>
  <c r="S71502" i="2" s="1"/>
  <c r="H71501" i="2"/>
  <c r="G71501" i="2"/>
  <c r="S71501" i="2" s="1"/>
  <c r="H71500" i="2"/>
  <c r="G71500" i="2"/>
  <c r="S71500" i="2" s="1"/>
  <c r="H71499" i="2"/>
  <c r="G71499" i="2"/>
  <c r="S71499" i="2" s="1"/>
  <c r="H71498" i="2"/>
  <c r="G71498" i="2"/>
  <c r="S71498" i="2" s="1"/>
  <c r="H71497" i="2"/>
  <c r="G71497" i="2"/>
  <c r="S71497" i="2" s="1"/>
  <c r="H71496" i="2"/>
  <c r="G71496" i="2"/>
  <c r="S71496" i="2" s="1"/>
  <c r="H71495" i="2"/>
  <c r="G71495" i="2"/>
  <c r="S71495" i="2" s="1"/>
  <c r="H71494" i="2"/>
  <c r="G71494" i="2"/>
  <c r="S71494" i="2" s="1"/>
  <c r="H71493" i="2"/>
  <c r="G71493" i="2"/>
  <c r="S71493" i="2" s="1"/>
  <c r="H71492" i="2"/>
  <c r="G71492" i="2"/>
  <c r="S71492" i="2" s="1"/>
  <c r="H71491" i="2"/>
  <c r="G71491" i="2"/>
  <c r="S71491" i="2" s="1"/>
  <c r="H71490" i="2"/>
  <c r="G71490" i="2"/>
  <c r="S71490" i="2" s="1"/>
  <c r="H71489" i="2"/>
  <c r="G71489" i="2"/>
  <c r="S71489" i="2" s="1"/>
  <c r="H71488" i="2"/>
  <c r="G71488" i="2"/>
  <c r="S71488" i="2" s="1"/>
  <c r="H71487" i="2"/>
  <c r="G71487" i="2"/>
  <c r="S71487" i="2" s="1"/>
  <c r="H71486" i="2"/>
  <c r="G71486" i="2"/>
  <c r="S71486" i="2" s="1"/>
  <c r="H71485" i="2"/>
  <c r="G71485" i="2"/>
  <c r="S71485" i="2" s="1"/>
  <c r="H71484" i="2"/>
  <c r="G71484" i="2"/>
  <c r="S71484" i="2" s="1"/>
  <c r="H71483" i="2"/>
  <c r="G71483" i="2"/>
  <c r="S71483" i="2" s="1"/>
  <c r="H71482" i="2"/>
  <c r="G71482" i="2"/>
  <c r="S71482" i="2" s="1"/>
  <c r="H71481" i="2"/>
  <c r="G71481" i="2"/>
  <c r="S71481" i="2" s="1"/>
  <c r="H71480" i="2"/>
  <c r="G71480" i="2"/>
  <c r="S71480" i="2" s="1"/>
  <c r="H71479" i="2"/>
  <c r="G71479" i="2"/>
  <c r="S71479" i="2" s="1"/>
  <c r="H71478" i="2"/>
  <c r="G71478" i="2"/>
  <c r="S71478" i="2" s="1"/>
  <c r="H71477" i="2"/>
  <c r="G71477" i="2"/>
  <c r="S71477" i="2" s="1"/>
  <c r="H71476" i="2"/>
  <c r="G71476" i="2"/>
  <c r="S71476" i="2" s="1"/>
  <c r="H71475" i="2"/>
  <c r="G71475" i="2"/>
  <c r="S71475" i="2" s="1"/>
  <c r="H71474" i="2"/>
  <c r="G71474" i="2"/>
  <c r="S71474" i="2" s="1"/>
  <c r="H71473" i="2"/>
  <c r="G71473" i="2"/>
  <c r="S71473" i="2" s="1"/>
  <c r="H71472" i="2"/>
  <c r="G71472" i="2"/>
  <c r="S71472" i="2" s="1"/>
  <c r="H71471" i="2"/>
  <c r="G71471" i="2"/>
  <c r="S71471" i="2" s="1"/>
  <c r="H71470" i="2"/>
  <c r="G71470" i="2"/>
  <c r="S71470" i="2" s="1"/>
  <c r="H71469" i="2"/>
  <c r="G71469" i="2"/>
  <c r="S71469" i="2" s="1"/>
  <c r="H71468" i="2"/>
  <c r="G71468" i="2"/>
  <c r="S71468" i="2" s="1"/>
  <c r="H71467" i="2"/>
  <c r="G71467" i="2"/>
  <c r="S71467" i="2" s="1"/>
  <c r="H71466" i="2"/>
  <c r="G71466" i="2"/>
  <c r="S71466" i="2" s="1"/>
  <c r="H71465" i="2"/>
  <c r="G71465" i="2"/>
  <c r="S71465" i="2" s="1"/>
  <c r="H71464" i="2"/>
  <c r="G71464" i="2"/>
  <c r="S71464" i="2" s="1"/>
  <c r="H71463" i="2"/>
  <c r="G71463" i="2"/>
  <c r="S71463" i="2" s="1"/>
  <c r="H71462" i="2"/>
  <c r="G71462" i="2"/>
  <c r="S71462" i="2" s="1"/>
  <c r="H71461" i="2"/>
  <c r="G71461" i="2"/>
  <c r="S71461" i="2" s="1"/>
  <c r="H71460" i="2"/>
  <c r="G71460" i="2"/>
  <c r="S71460" i="2" s="1"/>
  <c r="H71459" i="2"/>
  <c r="G71459" i="2"/>
  <c r="S71459" i="2" s="1"/>
  <c r="H71458" i="2"/>
  <c r="G71458" i="2"/>
  <c r="S71458" i="2" s="1"/>
  <c r="H71457" i="2"/>
  <c r="G71457" i="2"/>
  <c r="S71457" i="2" s="1"/>
  <c r="H71456" i="2"/>
  <c r="G71456" i="2"/>
  <c r="S71456" i="2" s="1"/>
  <c r="H71455" i="2"/>
  <c r="G71455" i="2"/>
  <c r="S71455" i="2" s="1"/>
  <c r="H71454" i="2"/>
  <c r="G71454" i="2"/>
  <c r="S71454" i="2" s="1"/>
  <c r="H71453" i="2"/>
  <c r="G71453" i="2"/>
  <c r="S71453" i="2" s="1"/>
  <c r="H71452" i="2"/>
  <c r="G71452" i="2"/>
  <c r="S71452" i="2" s="1"/>
  <c r="H71451" i="2"/>
  <c r="G71451" i="2"/>
  <c r="S71451" i="2" s="1"/>
  <c r="H71450" i="2"/>
  <c r="G71450" i="2"/>
  <c r="S71450" i="2" s="1"/>
  <c r="H71449" i="2"/>
  <c r="G71449" i="2"/>
  <c r="S71449" i="2" s="1"/>
  <c r="H71448" i="2"/>
  <c r="G71448" i="2"/>
  <c r="S71448" i="2" s="1"/>
  <c r="H71447" i="2"/>
  <c r="G71447" i="2"/>
  <c r="S71447" i="2" s="1"/>
  <c r="H71446" i="2"/>
  <c r="G71446" i="2"/>
  <c r="S71446" i="2" s="1"/>
  <c r="H71445" i="2"/>
  <c r="G71445" i="2"/>
  <c r="S71445" i="2" s="1"/>
  <c r="H71444" i="2"/>
  <c r="G71444" i="2"/>
  <c r="S71444" i="2" s="1"/>
  <c r="H71443" i="2"/>
  <c r="G71443" i="2"/>
  <c r="S71443" i="2" s="1"/>
  <c r="H71442" i="2"/>
  <c r="G71442" i="2"/>
  <c r="S71442" i="2" s="1"/>
  <c r="H71441" i="2"/>
  <c r="G71441" i="2"/>
  <c r="S71441" i="2" s="1"/>
  <c r="H71440" i="2"/>
  <c r="G71440" i="2"/>
  <c r="S71440" i="2" s="1"/>
  <c r="H71439" i="2"/>
  <c r="G71439" i="2"/>
  <c r="S71439" i="2" s="1"/>
  <c r="H71438" i="2"/>
  <c r="G71438" i="2"/>
  <c r="S71438" i="2" s="1"/>
  <c r="H71437" i="2"/>
  <c r="G71437" i="2"/>
  <c r="S71437" i="2" s="1"/>
  <c r="H71436" i="2"/>
  <c r="G71436" i="2"/>
  <c r="S71436" i="2" s="1"/>
  <c r="H71435" i="2"/>
  <c r="G71435" i="2"/>
  <c r="S71435" i="2" s="1"/>
  <c r="H71434" i="2"/>
  <c r="G71434" i="2"/>
  <c r="S71434" i="2" s="1"/>
  <c r="H71433" i="2"/>
  <c r="G71433" i="2"/>
  <c r="S71433" i="2" s="1"/>
  <c r="H71432" i="2"/>
  <c r="G71432" i="2"/>
  <c r="S71432" i="2" s="1"/>
  <c r="H71431" i="2"/>
  <c r="G71431" i="2"/>
  <c r="S71431" i="2" s="1"/>
  <c r="H71430" i="2"/>
  <c r="G71430" i="2"/>
  <c r="S71430" i="2" s="1"/>
  <c r="H71429" i="2"/>
  <c r="G71429" i="2"/>
  <c r="S71429" i="2" s="1"/>
  <c r="H71428" i="2"/>
  <c r="G71428" i="2"/>
  <c r="S71428" i="2" s="1"/>
  <c r="H71427" i="2"/>
  <c r="G71427" i="2"/>
  <c r="S71427" i="2" s="1"/>
  <c r="H71426" i="2"/>
  <c r="G71426" i="2"/>
  <c r="S71426" i="2" s="1"/>
  <c r="H71425" i="2"/>
  <c r="G71425" i="2"/>
  <c r="S71425" i="2" s="1"/>
  <c r="H71424" i="2"/>
  <c r="G71424" i="2"/>
  <c r="S71424" i="2" s="1"/>
  <c r="H71423" i="2"/>
  <c r="G71423" i="2"/>
  <c r="S71423" i="2" s="1"/>
  <c r="H71422" i="2"/>
  <c r="G71422" i="2"/>
  <c r="S71422" i="2" s="1"/>
  <c r="H71421" i="2"/>
  <c r="G71421" i="2"/>
  <c r="S71421" i="2" s="1"/>
  <c r="H71420" i="2"/>
  <c r="G71420" i="2"/>
  <c r="S71420" i="2" s="1"/>
  <c r="H71419" i="2"/>
  <c r="G71419" i="2"/>
  <c r="S71419" i="2" s="1"/>
  <c r="H71418" i="2"/>
  <c r="G71418" i="2"/>
  <c r="S71418" i="2" s="1"/>
  <c r="H71417" i="2"/>
  <c r="G71417" i="2"/>
  <c r="S71417" i="2" s="1"/>
  <c r="H71416" i="2"/>
  <c r="G71416" i="2"/>
  <c r="S71416" i="2" s="1"/>
  <c r="H71415" i="2"/>
  <c r="G71415" i="2"/>
  <c r="S71415" i="2" s="1"/>
  <c r="H71414" i="2"/>
  <c r="G71414" i="2"/>
  <c r="S71414" i="2" s="1"/>
  <c r="H71413" i="2"/>
  <c r="G71413" i="2"/>
  <c r="S71413" i="2" s="1"/>
  <c r="H71412" i="2"/>
  <c r="G71412" i="2"/>
  <c r="S71412" i="2" s="1"/>
  <c r="H71411" i="2"/>
  <c r="G71411" i="2"/>
  <c r="S71411" i="2" s="1"/>
  <c r="H71410" i="2"/>
  <c r="G71410" i="2"/>
  <c r="S71410" i="2" s="1"/>
  <c r="H71409" i="2"/>
  <c r="G71409" i="2"/>
  <c r="S71409" i="2" s="1"/>
  <c r="H71408" i="2"/>
  <c r="G71408" i="2"/>
  <c r="S71408" i="2" s="1"/>
  <c r="H71407" i="2"/>
  <c r="G71407" i="2"/>
  <c r="S71407" i="2" s="1"/>
  <c r="H71406" i="2"/>
  <c r="G71406" i="2"/>
  <c r="S71406" i="2" s="1"/>
  <c r="H71405" i="2"/>
  <c r="G71405" i="2"/>
  <c r="S71405" i="2" s="1"/>
  <c r="H71404" i="2"/>
  <c r="G71404" i="2"/>
  <c r="S71404" i="2" s="1"/>
  <c r="H71403" i="2"/>
  <c r="G71403" i="2"/>
  <c r="S71403" i="2" s="1"/>
  <c r="H71402" i="2"/>
  <c r="G71402" i="2"/>
  <c r="S71402" i="2" s="1"/>
  <c r="H71401" i="2"/>
  <c r="G71401" i="2"/>
  <c r="S71401" i="2" s="1"/>
  <c r="H71400" i="2"/>
  <c r="G71400" i="2"/>
  <c r="S71400" i="2" s="1"/>
  <c r="H71399" i="2"/>
  <c r="G71399" i="2"/>
  <c r="S71399" i="2" s="1"/>
  <c r="H71398" i="2"/>
  <c r="G71398" i="2"/>
  <c r="S71398" i="2" s="1"/>
  <c r="H71397" i="2"/>
  <c r="G71397" i="2"/>
  <c r="S71397" i="2" s="1"/>
  <c r="H71396" i="2"/>
  <c r="G71396" i="2"/>
  <c r="S71396" i="2" s="1"/>
  <c r="H71395" i="2"/>
  <c r="G71395" i="2"/>
  <c r="S71395" i="2" s="1"/>
  <c r="H71394" i="2"/>
  <c r="G71394" i="2"/>
  <c r="S71394" i="2" s="1"/>
  <c r="H71393" i="2"/>
  <c r="G71393" i="2"/>
  <c r="S71393" i="2" s="1"/>
  <c r="H71392" i="2"/>
  <c r="G71392" i="2"/>
  <c r="S71392" i="2" s="1"/>
  <c r="H71391" i="2"/>
  <c r="G71391" i="2"/>
  <c r="S71391" i="2" s="1"/>
  <c r="H71390" i="2"/>
  <c r="G71390" i="2"/>
  <c r="S71390" i="2" s="1"/>
  <c r="H71389" i="2"/>
  <c r="G71389" i="2"/>
  <c r="S71389" i="2" s="1"/>
  <c r="H71388" i="2"/>
  <c r="G71388" i="2"/>
  <c r="S71388" i="2" s="1"/>
  <c r="H71387" i="2"/>
  <c r="G71387" i="2"/>
  <c r="S71387" i="2" s="1"/>
  <c r="H71386" i="2"/>
  <c r="G71386" i="2"/>
  <c r="S71386" i="2" s="1"/>
  <c r="H71385" i="2"/>
  <c r="G71385" i="2"/>
  <c r="S71385" i="2" s="1"/>
  <c r="H71384" i="2"/>
  <c r="G71384" i="2"/>
  <c r="S71384" i="2" s="1"/>
  <c r="H71383" i="2"/>
  <c r="G71383" i="2"/>
  <c r="S71383" i="2" s="1"/>
  <c r="H71382" i="2"/>
  <c r="G71382" i="2"/>
  <c r="S71382" i="2" s="1"/>
  <c r="H71381" i="2"/>
  <c r="G71381" i="2"/>
  <c r="S71381" i="2" s="1"/>
  <c r="H71380" i="2"/>
  <c r="G71380" i="2"/>
  <c r="S71380" i="2" s="1"/>
  <c r="H71379" i="2"/>
  <c r="G71379" i="2"/>
  <c r="S71379" i="2" s="1"/>
  <c r="H71378" i="2"/>
  <c r="G71378" i="2"/>
  <c r="S71378" i="2" s="1"/>
  <c r="H71377" i="2"/>
  <c r="G71377" i="2"/>
  <c r="S71377" i="2" s="1"/>
  <c r="H71376" i="2"/>
  <c r="G71376" i="2"/>
  <c r="S71376" i="2" s="1"/>
  <c r="H71375" i="2"/>
  <c r="G71375" i="2"/>
  <c r="S71375" i="2" s="1"/>
  <c r="H71374" i="2"/>
  <c r="G71374" i="2"/>
  <c r="S71374" i="2" s="1"/>
  <c r="H71373" i="2"/>
  <c r="G71373" i="2"/>
  <c r="S71373" i="2" s="1"/>
  <c r="H71372" i="2"/>
  <c r="G71372" i="2"/>
  <c r="S71372" i="2" s="1"/>
  <c r="H71371" i="2"/>
  <c r="G71371" i="2"/>
  <c r="S71371" i="2" s="1"/>
  <c r="H71370" i="2"/>
  <c r="G71370" i="2"/>
  <c r="S71370" i="2" s="1"/>
  <c r="H71369" i="2"/>
  <c r="G71369" i="2"/>
  <c r="S71369" i="2" s="1"/>
  <c r="H71368" i="2"/>
  <c r="G71368" i="2"/>
  <c r="S71368" i="2" s="1"/>
  <c r="H71367" i="2"/>
  <c r="G71367" i="2"/>
  <c r="S71367" i="2" s="1"/>
  <c r="H71366" i="2"/>
  <c r="G71366" i="2"/>
  <c r="S71366" i="2" s="1"/>
  <c r="H71365" i="2"/>
  <c r="G71365" i="2"/>
  <c r="S71365" i="2" s="1"/>
  <c r="H71364" i="2"/>
  <c r="G71364" i="2"/>
  <c r="S71364" i="2" s="1"/>
  <c r="H71363" i="2"/>
  <c r="G71363" i="2"/>
  <c r="S71363" i="2" s="1"/>
  <c r="H71362" i="2"/>
  <c r="G71362" i="2"/>
  <c r="S71362" i="2" s="1"/>
  <c r="H71361" i="2"/>
  <c r="G71361" i="2"/>
  <c r="S71361" i="2" s="1"/>
  <c r="H71360" i="2"/>
  <c r="G71360" i="2"/>
  <c r="S71360" i="2" s="1"/>
  <c r="H71359" i="2"/>
  <c r="G71359" i="2"/>
  <c r="S71359" i="2" s="1"/>
  <c r="H71358" i="2"/>
  <c r="G71358" i="2"/>
  <c r="S71358" i="2" s="1"/>
  <c r="H71357" i="2"/>
  <c r="G71357" i="2"/>
  <c r="S71357" i="2" s="1"/>
  <c r="H71356" i="2"/>
  <c r="G71356" i="2"/>
  <c r="S71356" i="2" s="1"/>
  <c r="H71355" i="2"/>
  <c r="G71355" i="2"/>
  <c r="S71355" i="2" s="1"/>
  <c r="H71354" i="2"/>
  <c r="G71354" i="2"/>
  <c r="S71354" i="2" s="1"/>
  <c r="H71353" i="2"/>
  <c r="G71353" i="2"/>
  <c r="S71353" i="2" s="1"/>
  <c r="H71352" i="2"/>
  <c r="G71352" i="2"/>
  <c r="S71352" i="2" s="1"/>
  <c r="H71351" i="2"/>
  <c r="G71351" i="2"/>
  <c r="S71351" i="2" s="1"/>
  <c r="H71350" i="2"/>
  <c r="G71350" i="2"/>
  <c r="S71350" i="2" s="1"/>
  <c r="H71349" i="2"/>
  <c r="G71349" i="2"/>
  <c r="S71349" i="2" s="1"/>
  <c r="H71348" i="2"/>
  <c r="G71348" i="2"/>
  <c r="S71348" i="2" s="1"/>
  <c r="H71347" i="2"/>
  <c r="G71347" i="2"/>
  <c r="S71347" i="2" s="1"/>
  <c r="H71346" i="2"/>
  <c r="G71346" i="2"/>
  <c r="S71346" i="2" s="1"/>
  <c r="H71345" i="2"/>
  <c r="G71345" i="2"/>
  <c r="S71345" i="2" s="1"/>
  <c r="H71344" i="2"/>
  <c r="G71344" i="2"/>
  <c r="S71344" i="2" s="1"/>
  <c r="H71343" i="2"/>
  <c r="G71343" i="2"/>
  <c r="S71343" i="2" s="1"/>
  <c r="H71342" i="2"/>
  <c r="G71342" i="2"/>
  <c r="S71342" i="2" s="1"/>
  <c r="H71341" i="2"/>
  <c r="G71341" i="2"/>
  <c r="S71341" i="2" s="1"/>
  <c r="H71340" i="2"/>
  <c r="G71340" i="2"/>
  <c r="S71340" i="2" s="1"/>
  <c r="H71339" i="2"/>
  <c r="G71339" i="2"/>
  <c r="S71339" i="2" s="1"/>
  <c r="H71338" i="2"/>
  <c r="G71338" i="2"/>
  <c r="S71338" i="2" s="1"/>
  <c r="H71337" i="2"/>
  <c r="G71337" i="2"/>
  <c r="S71337" i="2" s="1"/>
  <c r="H71336" i="2"/>
  <c r="G71336" i="2"/>
  <c r="S71336" i="2" s="1"/>
  <c r="H71335" i="2"/>
  <c r="G71335" i="2"/>
  <c r="S71335" i="2" s="1"/>
  <c r="H71334" i="2"/>
  <c r="G71334" i="2"/>
  <c r="S71334" i="2" s="1"/>
  <c r="H71333" i="2"/>
  <c r="G71333" i="2"/>
  <c r="S71333" i="2" s="1"/>
  <c r="H71332" i="2"/>
  <c r="G71332" i="2"/>
  <c r="S71332" i="2" s="1"/>
  <c r="H71331" i="2"/>
  <c r="G71331" i="2"/>
  <c r="S71331" i="2" s="1"/>
  <c r="H71330" i="2"/>
  <c r="G71330" i="2"/>
  <c r="S71330" i="2" s="1"/>
  <c r="H71329" i="2"/>
  <c r="G71329" i="2"/>
  <c r="S71329" i="2" s="1"/>
  <c r="H71328" i="2"/>
  <c r="G71328" i="2"/>
  <c r="S71328" i="2" s="1"/>
  <c r="H71327" i="2"/>
  <c r="G71327" i="2"/>
  <c r="S71327" i="2" s="1"/>
  <c r="H71326" i="2"/>
  <c r="G71326" i="2"/>
  <c r="S71326" i="2" s="1"/>
  <c r="H71325" i="2"/>
  <c r="G71325" i="2"/>
  <c r="S71325" i="2" s="1"/>
  <c r="H71324" i="2"/>
  <c r="G71324" i="2"/>
  <c r="S71324" i="2" s="1"/>
  <c r="H71323" i="2"/>
  <c r="G71323" i="2"/>
  <c r="S71323" i="2" s="1"/>
  <c r="H71322" i="2"/>
  <c r="G71322" i="2"/>
  <c r="S71322" i="2" s="1"/>
  <c r="H71321" i="2"/>
  <c r="G71321" i="2"/>
  <c r="S71321" i="2" s="1"/>
  <c r="H71320" i="2"/>
  <c r="G71320" i="2"/>
  <c r="S71320" i="2" s="1"/>
  <c r="H71319" i="2"/>
  <c r="G71319" i="2"/>
  <c r="S71319" i="2" s="1"/>
  <c r="H71318" i="2"/>
  <c r="G71318" i="2"/>
  <c r="S71318" i="2" s="1"/>
  <c r="H71317" i="2"/>
  <c r="G71317" i="2"/>
  <c r="S71317" i="2" s="1"/>
  <c r="H71316" i="2"/>
  <c r="G71316" i="2"/>
  <c r="S71316" i="2" s="1"/>
  <c r="H71315" i="2"/>
  <c r="G71315" i="2"/>
  <c r="S71315" i="2" s="1"/>
  <c r="H71314" i="2"/>
  <c r="G71314" i="2"/>
  <c r="S71314" i="2" s="1"/>
  <c r="H71313" i="2"/>
  <c r="G71313" i="2"/>
  <c r="S71313" i="2" s="1"/>
  <c r="H71312" i="2"/>
  <c r="G71312" i="2"/>
  <c r="S71312" i="2" s="1"/>
  <c r="H71311" i="2"/>
  <c r="G71311" i="2"/>
  <c r="S71311" i="2" s="1"/>
  <c r="H71310" i="2"/>
  <c r="G71310" i="2"/>
  <c r="S71310" i="2" s="1"/>
  <c r="H71309" i="2"/>
  <c r="G71309" i="2"/>
  <c r="S71309" i="2" s="1"/>
  <c r="H71308" i="2"/>
  <c r="G71308" i="2"/>
  <c r="S71308" i="2" s="1"/>
  <c r="H71307" i="2"/>
  <c r="G71307" i="2"/>
  <c r="S71307" i="2" s="1"/>
  <c r="H71306" i="2"/>
  <c r="G71306" i="2"/>
  <c r="S71306" i="2" s="1"/>
  <c r="H71305" i="2"/>
  <c r="G71305" i="2"/>
  <c r="S71305" i="2" s="1"/>
  <c r="H71304" i="2"/>
  <c r="G71304" i="2"/>
  <c r="S71304" i="2" s="1"/>
  <c r="H71303" i="2"/>
  <c r="G71303" i="2"/>
  <c r="S71303" i="2" s="1"/>
  <c r="H71302" i="2"/>
  <c r="G71302" i="2"/>
  <c r="S71302" i="2" s="1"/>
  <c r="H71301" i="2"/>
  <c r="G71301" i="2"/>
  <c r="S71301" i="2" s="1"/>
  <c r="H71300" i="2"/>
  <c r="G71300" i="2"/>
  <c r="S71300" i="2" s="1"/>
  <c r="H71299" i="2"/>
  <c r="G71299" i="2"/>
  <c r="S71299" i="2" s="1"/>
  <c r="H71298" i="2"/>
  <c r="G71298" i="2"/>
  <c r="S71298" i="2" s="1"/>
  <c r="H71297" i="2"/>
  <c r="G71297" i="2"/>
  <c r="S71297" i="2" s="1"/>
  <c r="H71296" i="2"/>
  <c r="G71296" i="2"/>
  <c r="S71296" i="2" s="1"/>
  <c r="H71295" i="2"/>
  <c r="G71295" i="2"/>
  <c r="S71295" i="2" s="1"/>
  <c r="H71294" i="2"/>
  <c r="G71294" i="2"/>
  <c r="S71294" i="2" s="1"/>
  <c r="H71293" i="2"/>
  <c r="G71293" i="2"/>
  <c r="S71293" i="2" s="1"/>
  <c r="H71292" i="2"/>
  <c r="G71292" i="2"/>
  <c r="S71292" i="2" s="1"/>
  <c r="H71291" i="2"/>
  <c r="G71291" i="2"/>
  <c r="S71291" i="2" s="1"/>
  <c r="H71290" i="2"/>
  <c r="G71290" i="2"/>
  <c r="S71290" i="2" s="1"/>
  <c r="H71289" i="2"/>
  <c r="G71289" i="2"/>
  <c r="S71289" i="2" s="1"/>
  <c r="H71288" i="2"/>
  <c r="G71288" i="2"/>
  <c r="S71288" i="2" s="1"/>
  <c r="H71287" i="2"/>
  <c r="G71287" i="2"/>
  <c r="S71287" i="2" s="1"/>
  <c r="H71286" i="2"/>
  <c r="G71286" i="2"/>
  <c r="S71286" i="2" s="1"/>
  <c r="H71285" i="2"/>
  <c r="G71285" i="2"/>
  <c r="S71285" i="2" s="1"/>
  <c r="H71284" i="2"/>
  <c r="G71284" i="2"/>
  <c r="S71284" i="2" s="1"/>
  <c r="H71283" i="2"/>
  <c r="G71283" i="2"/>
  <c r="S71283" i="2" s="1"/>
  <c r="H71282" i="2"/>
  <c r="G71282" i="2"/>
  <c r="S71282" i="2" s="1"/>
  <c r="H71281" i="2"/>
  <c r="G71281" i="2"/>
  <c r="S71281" i="2" s="1"/>
  <c r="H71280" i="2"/>
  <c r="G71280" i="2"/>
  <c r="S71280" i="2" s="1"/>
  <c r="H71279" i="2"/>
  <c r="G71279" i="2"/>
  <c r="S71279" i="2" s="1"/>
  <c r="H71278" i="2"/>
  <c r="G71278" i="2"/>
  <c r="S71278" i="2" s="1"/>
  <c r="H71277" i="2"/>
  <c r="G71277" i="2"/>
  <c r="S71277" i="2" s="1"/>
  <c r="H71276" i="2"/>
  <c r="G71276" i="2"/>
  <c r="S71276" i="2" s="1"/>
  <c r="H71275" i="2"/>
  <c r="G71275" i="2"/>
  <c r="S71275" i="2" s="1"/>
  <c r="H71274" i="2"/>
  <c r="G71274" i="2"/>
  <c r="S71274" i="2" s="1"/>
  <c r="H71273" i="2"/>
  <c r="G71273" i="2"/>
  <c r="S71273" i="2" s="1"/>
  <c r="H71272" i="2"/>
  <c r="G71272" i="2"/>
  <c r="S71272" i="2" s="1"/>
  <c r="H71271" i="2"/>
  <c r="G71271" i="2"/>
  <c r="S71271" i="2" s="1"/>
  <c r="H71270" i="2"/>
  <c r="G71270" i="2"/>
  <c r="S71270" i="2" s="1"/>
  <c r="H71269" i="2"/>
  <c r="G71269" i="2"/>
  <c r="S71269" i="2" s="1"/>
  <c r="H71268" i="2"/>
  <c r="G71268" i="2"/>
  <c r="S71268" i="2" s="1"/>
  <c r="H71267" i="2"/>
  <c r="G71267" i="2"/>
  <c r="S71267" i="2" s="1"/>
  <c r="H71266" i="2"/>
  <c r="G71266" i="2"/>
  <c r="S71266" i="2" s="1"/>
  <c r="H71265" i="2"/>
  <c r="G71265" i="2"/>
  <c r="S71265" i="2" s="1"/>
  <c r="H71264" i="2"/>
  <c r="G71264" i="2"/>
  <c r="S71264" i="2" s="1"/>
  <c r="H71263" i="2"/>
  <c r="G71263" i="2"/>
  <c r="S71263" i="2" s="1"/>
  <c r="H71262" i="2"/>
  <c r="G71262" i="2"/>
  <c r="S71262" i="2" s="1"/>
  <c r="H71261" i="2"/>
  <c r="G71261" i="2"/>
  <c r="S71261" i="2" s="1"/>
  <c r="H71260" i="2"/>
  <c r="G71260" i="2"/>
  <c r="S71260" i="2" s="1"/>
  <c r="H71259" i="2"/>
  <c r="G71259" i="2"/>
  <c r="S71259" i="2" s="1"/>
  <c r="H71258" i="2"/>
  <c r="G71258" i="2"/>
  <c r="S71258" i="2" s="1"/>
  <c r="H71257" i="2"/>
  <c r="G71257" i="2"/>
  <c r="S71257" i="2" s="1"/>
  <c r="H71256" i="2"/>
  <c r="G71256" i="2"/>
  <c r="S71256" i="2" s="1"/>
  <c r="H71255" i="2"/>
  <c r="G71255" i="2"/>
  <c r="S71255" i="2" s="1"/>
  <c r="H71254" i="2"/>
  <c r="G71254" i="2"/>
  <c r="S71254" i="2" s="1"/>
  <c r="H71253" i="2"/>
  <c r="G71253" i="2"/>
  <c r="S71253" i="2" s="1"/>
  <c r="H71252" i="2"/>
  <c r="G71252" i="2"/>
  <c r="S71252" i="2" s="1"/>
  <c r="H71251" i="2"/>
  <c r="G71251" i="2"/>
  <c r="S71251" i="2" s="1"/>
  <c r="H71250" i="2"/>
  <c r="G71250" i="2"/>
  <c r="S71250" i="2" s="1"/>
  <c r="H71249" i="2"/>
  <c r="G71249" i="2"/>
  <c r="S71249" i="2" s="1"/>
  <c r="H71248" i="2"/>
  <c r="G71248" i="2"/>
  <c r="S71248" i="2" s="1"/>
  <c r="H71247" i="2"/>
  <c r="G71247" i="2"/>
  <c r="S71247" i="2" s="1"/>
  <c r="H71246" i="2"/>
  <c r="G71246" i="2"/>
  <c r="S71246" i="2" s="1"/>
  <c r="H71245" i="2"/>
  <c r="G71245" i="2"/>
  <c r="S71245" i="2" s="1"/>
  <c r="H71244" i="2"/>
  <c r="G71244" i="2"/>
  <c r="S71244" i="2" s="1"/>
  <c r="H71243" i="2"/>
  <c r="G71243" i="2"/>
  <c r="S71243" i="2" s="1"/>
  <c r="H71242" i="2"/>
  <c r="G71242" i="2"/>
  <c r="S71242" i="2" s="1"/>
  <c r="H71241" i="2"/>
  <c r="G71241" i="2"/>
  <c r="S71241" i="2" s="1"/>
  <c r="H71240" i="2"/>
  <c r="G71240" i="2"/>
  <c r="S71240" i="2" s="1"/>
  <c r="H71239" i="2"/>
  <c r="G71239" i="2"/>
  <c r="S71239" i="2" s="1"/>
  <c r="H71238" i="2"/>
  <c r="G71238" i="2"/>
  <c r="S71238" i="2" s="1"/>
  <c r="H71237" i="2"/>
  <c r="G71237" i="2"/>
  <c r="S71237" i="2" s="1"/>
  <c r="H71236" i="2"/>
  <c r="G71236" i="2"/>
  <c r="S71236" i="2" s="1"/>
  <c r="H71235" i="2"/>
  <c r="G71235" i="2"/>
  <c r="S71235" i="2" s="1"/>
  <c r="H71234" i="2"/>
  <c r="G71234" i="2"/>
  <c r="S71234" i="2" s="1"/>
  <c r="H71233" i="2"/>
  <c r="G71233" i="2"/>
  <c r="S71233" i="2" s="1"/>
  <c r="H71232" i="2"/>
  <c r="G71232" i="2"/>
  <c r="S71232" i="2" s="1"/>
  <c r="H71231" i="2"/>
  <c r="G71231" i="2"/>
  <c r="S71231" i="2" s="1"/>
  <c r="H71230" i="2"/>
  <c r="G71230" i="2"/>
  <c r="S71230" i="2" s="1"/>
  <c r="H71229" i="2"/>
  <c r="G71229" i="2"/>
  <c r="S71229" i="2" s="1"/>
  <c r="H71228" i="2"/>
  <c r="G71228" i="2"/>
  <c r="S71228" i="2" s="1"/>
  <c r="H71227" i="2"/>
  <c r="G71227" i="2"/>
  <c r="S71227" i="2" s="1"/>
  <c r="H71226" i="2"/>
  <c r="G71226" i="2"/>
  <c r="S71226" i="2" s="1"/>
  <c r="H71225" i="2"/>
  <c r="G71225" i="2"/>
  <c r="S71225" i="2" s="1"/>
  <c r="H71224" i="2"/>
  <c r="G71224" i="2"/>
  <c r="S71224" i="2" s="1"/>
  <c r="H71223" i="2"/>
  <c r="G71223" i="2"/>
  <c r="S71223" i="2" s="1"/>
  <c r="H71222" i="2"/>
  <c r="G71222" i="2"/>
  <c r="S71222" i="2" s="1"/>
  <c r="H71221" i="2"/>
  <c r="G71221" i="2"/>
  <c r="S71221" i="2" s="1"/>
  <c r="H71220" i="2"/>
  <c r="G71220" i="2"/>
  <c r="S71220" i="2" s="1"/>
  <c r="H71219" i="2"/>
  <c r="G71219" i="2"/>
  <c r="S71219" i="2" s="1"/>
  <c r="H71218" i="2"/>
  <c r="G71218" i="2"/>
  <c r="S71218" i="2" s="1"/>
  <c r="H71217" i="2"/>
  <c r="G71217" i="2"/>
  <c r="S71217" i="2" s="1"/>
  <c r="H71216" i="2"/>
  <c r="G71216" i="2"/>
  <c r="S71216" i="2" s="1"/>
  <c r="H71215" i="2"/>
  <c r="G71215" i="2"/>
  <c r="S71215" i="2" s="1"/>
  <c r="H71214" i="2"/>
  <c r="G71214" i="2"/>
  <c r="S71214" i="2" s="1"/>
  <c r="H71213" i="2"/>
  <c r="G71213" i="2"/>
  <c r="S71213" i="2" s="1"/>
  <c r="H71212" i="2"/>
  <c r="G71212" i="2"/>
  <c r="S71212" i="2" s="1"/>
  <c r="H71211" i="2"/>
  <c r="G71211" i="2"/>
  <c r="S71211" i="2" s="1"/>
  <c r="H71210" i="2"/>
  <c r="G71210" i="2"/>
  <c r="S71210" i="2" s="1"/>
  <c r="H71209" i="2"/>
  <c r="G71209" i="2"/>
  <c r="S71209" i="2" s="1"/>
  <c r="H71208" i="2"/>
  <c r="G71208" i="2"/>
  <c r="S71208" i="2" s="1"/>
  <c r="H71207" i="2"/>
  <c r="G71207" i="2"/>
  <c r="S71207" i="2" s="1"/>
  <c r="H71206" i="2"/>
  <c r="G71206" i="2"/>
  <c r="S71206" i="2" s="1"/>
  <c r="H71205" i="2"/>
  <c r="G71205" i="2"/>
  <c r="S71205" i="2" s="1"/>
  <c r="H71204" i="2"/>
  <c r="G71204" i="2"/>
  <c r="S71204" i="2" s="1"/>
  <c r="H71203" i="2"/>
  <c r="G71203" i="2"/>
  <c r="S71203" i="2" s="1"/>
  <c r="H71202" i="2"/>
  <c r="G71202" i="2"/>
  <c r="S71202" i="2" s="1"/>
  <c r="H71201" i="2"/>
  <c r="G71201" i="2"/>
  <c r="S71201" i="2" s="1"/>
  <c r="H71200" i="2"/>
  <c r="G71200" i="2"/>
  <c r="S71200" i="2" s="1"/>
  <c r="H71199" i="2"/>
  <c r="G71199" i="2"/>
  <c r="S71199" i="2" s="1"/>
  <c r="H71198" i="2"/>
  <c r="G71198" i="2"/>
  <c r="S71198" i="2" s="1"/>
  <c r="H71197" i="2"/>
  <c r="G71197" i="2"/>
  <c r="S71197" i="2" s="1"/>
  <c r="H71196" i="2"/>
  <c r="G71196" i="2"/>
  <c r="S71196" i="2" s="1"/>
  <c r="H71195" i="2"/>
  <c r="G71195" i="2"/>
  <c r="S71195" i="2" s="1"/>
  <c r="H71194" i="2"/>
  <c r="G71194" i="2"/>
  <c r="S71194" i="2" s="1"/>
  <c r="H71193" i="2"/>
  <c r="G71193" i="2"/>
  <c r="S71193" i="2" s="1"/>
  <c r="H71192" i="2"/>
  <c r="G71192" i="2"/>
  <c r="S71192" i="2" s="1"/>
  <c r="H71191" i="2"/>
  <c r="G71191" i="2"/>
  <c r="S71191" i="2" s="1"/>
  <c r="H71190" i="2"/>
  <c r="G71190" i="2"/>
  <c r="S71190" i="2" s="1"/>
  <c r="H71189" i="2"/>
  <c r="G71189" i="2"/>
  <c r="S71189" i="2" s="1"/>
  <c r="H71188" i="2"/>
  <c r="G71188" i="2"/>
  <c r="S71188" i="2" s="1"/>
  <c r="H71187" i="2"/>
  <c r="G71187" i="2"/>
  <c r="S71187" i="2" s="1"/>
  <c r="H71186" i="2"/>
  <c r="G71186" i="2"/>
  <c r="S71186" i="2" s="1"/>
  <c r="H71185" i="2"/>
  <c r="G71185" i="2"/>
  <c r="S71185" i="2" s="1"/>
  <c r="H71184" i="2"/>
  <c r="G71184" i="2"/>
  <c r="S71184" i="2" s="1"/>
  <c r="H71183" i="2"/>
  <c r="G71183" i="2"/>
  <c r="S71183" i="2" s="1"/>
  <c r="H71182" i="2"/>
  <c r="G71182" i="2"/>
  <c r="S71182" i="2" s="1"/>
  <c r="H71181" i="2"/>
  <c r="G71181" i="2"/>
  <c r="S71181" i="2" s="1"/>
  <c r="H71180" i="2"/>
  <c r="G71180" i="2"/>
  <c r="S71180" i="2" s="1"/>
  <c r="H71179" i="2"/>
  <c r="G71179" i="2"/>
  <c r="S71179" i="2" s="1"/>
  <c r="H71178" i="2"/>
  <c r="G71178" i="2"/>
  <c r="S71178" i="2" s="1"/>
  <c r="H71177" i="2"/>
  <c r="G71177" i="2"/>
  <c r="S71177" i="2" s="1"/>
  <c r="H71176" i="2"/>
  <c r="G71176" i="2"/>
  <c r="S71176" i="2" s="1"/>
  <c r="H71175" i="2"/>
  <c r="G71175" i="2"/>
  <c r="S71175" i="2" s="1"/>
  <c r="H71174" i="2"/>
  <c r="G71174" i="2"/>
  <c r="S71174" i="2" s="1"/>
  <c r="H71173" i="2"/>
  <c r="G71173" i="2"/>
  <c r="S71173" i="2" s="1"/>
  <c r="H71172" i="2"/>
  <c r="G71172" i="2"/>
  <c r="S71172" i="2" s="1"/>
  <c r="H71171" i="2"/>
  <c r="G71171" i="2"/>
  <c r="S71171" i="2" s="1"/>
  <c r="H71170" i="2"/>
  <c r="G71170" i="2"/>
  <c r="S71170" i="2" s="1"/>
  <c r="H71169" i="2"/>
  <c r="G71169" i="2"/>
  <c r="S71169" i="2" s="1"/>
  <c r="H71168" i="2"/>
  <c r="G71168" i="2"/>
  <c r="S71168" i="2" s="1"/>
  <c r="H71167" i="2"/>
  <c r="G71167" i="2"/>
  <c r="S71167" i="2" s="1"/>
  <c r="H71166" i="2"/>
  <c r="G71166" i="2"/>
  <c r="S71166" i="2" s="1"/>
  <c r="H71165" i="2"/>
  <c r="G71165" i="2"/>
  <c r="S71165" i="2" s="1"/>
  <c r="H71164" i="2"/>
  <c r="G71164" i="2"/>
  <c r="S71164" i="2" s="1"/>
  <c r="H71163" i="2"/>
  <c r="G71163" i="2"/>
  <c r="S71163" i="2" s="1"/>
  <c r="H71162" i="2"/>
  <c r="G71162" i="2"/>
  <c r="S71162" i="2" s="1"/>
  <c r="H71161" i="2"/>
  <c r="G71161" i="2"/>
  <c r="S71161" i="2" s="1"/>
  <c r="H71160" i="2"/>
  <c r="G71160" i="2"/>
  <c r="S71160" i="2" s="1"/>
  <c r="H71159" i="2"/>
  <c r="G71159" i="2"/>
  <c r="S71159" i="2" s="1"/>
  <c r="H71158" i="2"/>
  <c r="G71158" i="2"/>
  <c r="S71158" i="2" s="1"/>
  <c r="H71157" i="2"/>
  <c r="G71157" i="2"/>
  <c r="S71157" i="2" s="1"/>
  <c r="H71156" i="2"/>
  <c r="G71156" i="2"/>
  <c r="S71156" i="2" s="1"/>
  <c r="H71155" i="2"/>
  <c r="G71155" i="2"/>
  <c r="S71155" i="2" s="1"/>
  <c r="H71154" i="2"/>
  <c r="G71154" i="2"/>
  <c r="S71154" i="2" s="1"/>
  <c r="H71153" i="2"/>
  <c r="G71153" i="2"/>
  <c r="S71153" i="2" s="1"/>
  <c r="H71152" i="2"/>
  <c r="G71152" i="2"/>
  <c r="S71152" i="2" s="1"/>
  <c r="H71151" i="2"/>
  <c r="G71151" i="2"/>
  <c r="S71151" i="2" s="1"/>
  <c r="H71150" i="2"/>
  <c r="G71150" i="2"/>
  <c r="S71150" i="2" s="1"/>
  <c r="H71149" i="2"/>
  <c r="G71149" i="2"/>
  <c r="S71149" i="2" s="1"/>
  <c r="H71148" i="2"/>
  <c r="G71148" i="2"/>
  <c r="S71148" i="2" s="1"/>
  <c r="H71147" i="2"/>
  <c r="G71147" i="2"/>
  <c r="S71147" i="2" s="1"/>
  <c r="H71146" i="2"/>
  <c r="G71146" i="2"/>
  <c r="S71146" i="2" s="1"/>
  <c r="H71145" i="2"/>
  <c r="G71145" i="2"/>
  <c r="S71145" i="2" s="1"/>
  <c r="H71144" i="2"/>
  <c r="G71144" i="2"/>
  <c r="S71144" i="2" s="1"/>
  <c r="H71143" i="2"/>
  <c r="G71143" i="2"/>
  <c r="S71143" i="2" s="1"/>
  <c r="H71142" i="2"/>
  <c r="G71142" i="2"/>
  <c r="S71142" i="2" s="1"/>
  <c r="H71141" i="2"/>
  <c r="G71141" i="2"/>
  <c r="S71141" i="2" s="1"/>
  <c r="H71140" i="2"/>
  <c r="G71140" i="2"/>
  <c r="S71140" i="2" s="1"/>
  <c r="H71139" i="2"/>
  <c r="G71139" i="2"/>
  <c r="S71139" i="2" s="1"/>
  <c r="H71138" i="2"/>
  <c r="G71138" i="2"/>
  <c r="S71138" i="2" s="1"/>
  <c r="H71137" i="2"/>
  <c r="G71137" i="2"/>
  <c r="S71137" i="2" s="1"/>
  <c r="H71136" i="2"/>
  <c r="G71136" i="2"/>
  <c r="S71136" i="2" s="1"/>
  <c r="H71135" i="2"/>
  <c r="G71135" i="2"/>
  <c r="S71135" i="2" s="1"/>
  <c r="H71134" i="2"/>
  <c r="G71134" i="2"/>
  <c r="S71134" i="2" s="1"/>
  <c r="H71133" i="2"/>
  <c r="G71133" i="2"/>
  <c r="S71133" i="2" s="1"/>
  <c r="H71132" i="2"/>
  <c r="G71132" i="2"/>
  <c r="S71132" i="2" s="1"/>
  <c r="H71131" i="2"/>
  <c r="G71131" i="2"/>
  <c r="S71131" i="2" s="1"/>
  <c r="H71130" i="2"/>
  <c r="G71130" i="2"/>
  <c r="S71130" i="2" s="1"/>
  <c r="H71129" i="2"/>
  <c r="G71129" i="2"/>
  <c r="S71129" i="2" s="1"/>
  <c r="H71128" i="2"/>
  <c r="G71128" i="2"/>
  <c r="S71128" i="2" s="1"/>
  <c r="H71127" i="2"/>
  <c r="G71127" i="2"/>
  <c r="S71127" i="2" s="1"/>
  <c r="H71126" i="2"/>
  <c r="G71126" i="2"/>
  <c r="S71126" i="2" s="1"/>
  <c r="H71125" i="2"/>
  <c r="G71125" i="2"/>
  <c r="S71125" i="2" s="1"/>
  <c r="H71124" i="2"/>
  <c r="G71124" i="2"/>
  <c r="S71124" i="2" s="1"/>
  <c r="H71123" i="2"/>
  <c r="G71123" i="2"/>
  <c r="S71123" i="2" s="1"/>
  <c r="H71122" i="2"/>
  <c r="G71122" i="2"/>
  <c r="S71122" i="2" s="1"/>
  <c r="H71121" i="2"/>
  <c r="G71121" i="2"/>
  <c r="S71121" i="2" s="1"/>
  <c r="H71120" i="2"/>
  <c r="G71120" i="2"/>
  <c r="S71120" i="2" s="1"/>
  <c r="H71119" i="2"/>
  <c r="G71119" i="2"/>
  <c r="S71119" i="2" s="1"/>
  <c r="H71118" i="2"/>
  <c r="G71118" i="2"/>
  <c r="S71118" i="2" s="1"/>
  <c r="H71117" i="2"/>
  <c r="G71117" i="2"/>
  <c r="S71117" i="2" s="1"/>
  <c r="H71116" i="2"/>
  <c r="G71116" i="2"/>
  <c r="S71116" i="2" s="1"/>
  <c r="H71115" i="2"/>
  <c r="G71115" i="2"/>
  <c r="S71115" i="2" s="1"/>
  <c r="H71114" i="2"/>
  <c r="G71114" i="2"/>
  <c r="S71114" i="2" s="1"/>
  <c r="H71113" i="2"/>
  <c r="G71113" i="2"/>
  <c r="S71113" i="2" s="1"/>
  <c r="H71112" i="2"/>
  <c r="G71112" i="2"/>
  <c r="S71112" i="2" s="1"/>
  <c r="H71111" i="2"/>
  <c r="G71111" i="2"/>
  <c r="S71111" i="2" s="1"/>
  <c r="H71110" i="2"/>
  <c r="G71110" i="2"/>
  <c r="S71110" i="2" s="1"/>
  <c r="H71109" i="2"/>
  <c r="G71109" i="2"/>
  <c r="S71109" i="2" s="1"/>
  <c r="H71108" i="2"/>
  <c r="G71108" i="2"/>
  <c r="S71108" i="2" s="1"/>
  <c r="H71107" i="2"/>
  <c r="G71107" i="2"/>
  <c r="S71107" i="2" s="1"/>
  <c r="H71106" i="2"/>
  <c r="G71106" i="2"/>
  <c r="S71106" i="2" s="1"/>
  <c r="H71105" i="2"/>
  <c r="G71105" i="2"/>
  <c r="S71105" i="2" s="1"/>
  <c r="H71104" i="2"/>
  <c r="G71104" i="2"/>
  <c r="S71104" i="2" s="1"/>
  <c r="H71103" i="2"/>
  <c r="G71103" i="2"/>
  <c r="S71103" i="2" s="1"/>
  <c r="H71102" i="2"/>
  <c r="G71102" i="2"/>
  <c r="S71102" i="2" s="1"/>
  <c r="H71101" i="2"/>
  <c r="G71101" i="2"/>
  <c r="S71101" i="2" s="1"/>
  <c r="H71100" i="2"/>
  <c r="G71100" i="2"/>
  <c r="S71100" i="2" s="1"/>
  <c r="H71099" i="2"/>
  <c r="G71099" i="2"/>
  <c r="S71099" i="2" s="1"/>
  <c r="H71098" i="2"/>
  <c r="G71098" i="2"/>
  <c r="S71098" i="2" s="1"/>
  <c r="H71097" i="2"/>
  <c r="G71097" i="2"/>
  <c r="S71097" i="2" s="1"/>
  <c r="H71096" i="2"/>
  <c r="G71096" i="2"/>
  <c r="S71096" i="2" s="1"/>
  <c r="H71095" i="2"/>
  <c r="G71095" i="2"/>
  <c r="S71095" i="2" s="1"/>
  <c r="H71094" i="2"/>
  <c r="G71094" i="2"/>
  <c r="S71094" i="2" s="1"/>
  <c r="H71093" i="2"/>
  <c r="G71093" i="2"/>
  <c r="S71093" i="2" s="1"/>
  <c r="H71092" i="2"/>
  <c r="G71092" i="2"/>
  <c r="S71092" i="2" s="1"/>
  <c r="H71091" i="2"/>
  <c r="G71091" i="2"/>
  <c r="S71091" i="2" s="1"/>
  <c r="H71090" i="2"/>
  <c r="G71090" i="2"/>
  <c r="S71090" i="2" s="1"/>
  <c r="H71089" i="2"/>
  <c r="G71089" i="2"/>
  <c r="S71089" i="2" s="1"/>
  <c r="H71088" i="2"/>
  <c r="G71088" i="2"/>
  <c r="S71088" i="2" s="1"/>
  <c r="H71087" i="2"/>
  <c r="G71087" i="2"/>
  <c r="S71087" i="2" s="1"/>
  <c r="H71086" i="2"/>
  <c r="G71086" i="2"/>
  <c r="S71086" i="2" s="1"/>
  <c r="H71085" i="2"/>
  <c r="G71085" i="2"/>
  <c r="S71085" i="2" s="1"/>
  <c r="H71084" i="2"/>
  <c r="G71084" i="2"/>
  <c r="S71084" i="2" s="1"/>
  <c r="H71083" i="2"/>
  <c r="G71083" i="2"/>
  <c r="S71083" i="2" s="1"/>
  <c r="H71082" i="2"/>
  <c r="G71082" i="2"/>
  <c r="S71082" i="2" s="1"/>
  <c r="H71081" i="2"/>
  <c r="G71081" i="2"/>
  <c r="S71081" i="2" s="1"/>
  <c r="H71080" i="2"/>
  <c r="G71080" i="2"/>
  <c r="S71080" i="2" s="1"/>
  <c r="H71079" i="2"/>
  <c r="G71079" i="2"/>
  <c r="S71079" i="2" s="1"/>
  <c r="H71078" i="2"/>
  <c r="G71078" i="2"/>
  <c r="S71078" i="2" s="1"/>
  <c r="H71077" i="2"/>
  <c r="G71077" i="2"/>
  <c r="S71077" i="2" s="1"/>
  <c r="H71076" i="2"/>
  <c r="G71076" i="2"/>
  <c r="S71076" i="2" s="1"/>
  <c r="H71075" i="2"/>
  <c r="G71075" i="2"/>
  <c r="S71075" i="2" s="1"/>
  <c r="H71074" i="2"/>
  <c r="G71074" i="2"/>
  <c r="S71074" i="2" s="1"/>
  <c r="H71073" i="2"/>
  <c r="G71073" i="2"/>
  <c r="S71073" i="2" s="1"/>
  <c r="H71072" i="2"/>
  <c r="G71072" i="2"/>
  <c r="S71072" i="2" s="1"/>
  <c r="H71071" i="2"/>
  <c r="G71071" i="2"/>
  <c r="S71071" i="2" s="1"/>
  <c r="H71070" i="2"/>
  <c r="G71070" i="2"/>
  <c r="S71070" i="2" s="1"/>
  <c r="H71069" i="2"/>
  <c r="G71069" i="2"/>
  <c r="S71069" i="2" s="1"/>
  <c r="H71068" i="2"/>
  <c r="G71068" i="2"/>
  <c r="S71068" i="2" s="1"/>
  <c r="H71067" i="2"/>
  <c r="G71067" i="2"/>
  <c r="S71067" i="2" s="1"/>
  <c r="H71066" i="2"/>
  <c r="G71066" i="2"/>
  <c r="S71066" i="2" s="1"/>
  <c r="H71065" i="2"/>
  <c r="G71065" i="2"/>
  <c r="S71065" i="2" s="1"/>
  <c r="H71064" i="2"/>
  <c r="G71064" i="2"/>
  <c r="S71064" i="2" s="1"/>
  <c r="H71063" i="2"/>
  <c r="G71063" i="2"/>
  <c r="S71063" i="2" s="1"/>
  <c r="H71062" i="2"/>
  <c r="G71062" i="2"/>
  <c r="S71062" i="2" s="1"/>
  <c r="H71061" i="2"/>
  <c r="G71061" i="2"/>
  <c r="S71061" i="2" s="1"/>
  <c r="H71060" i="2"/>
  <c r="G71060" i="2"/>
  <c r="S71060" i="2" s="1"/>
  <c r="H71059" i="2"/>
  <c r="G71059" i="2"/>
  <c r="S71059" i="2" s="1"/>
  <c r="H71058" i="2"/>
  <c r="G71058" i="2"/>
  <c r="S71058" i="2" s="1"/>
  <c r="H71057" i="2"/>
  <c r="G71057" i="2"/>
  <c r="S71057" i="2" s="1"/>
  <c r="H71056" i="2"/>
  <c r="G71056" i="2"/>
  <c r="S71056" i="2" s="1"/>
  <c r="H71055" i="2"/>
  <c r="G71055" i="2"/>
  <c r="S71055" i="2" s="1"/>
  <c r="H71054" i="2"/>
  <c r="G71054" i="2"/>
  <c r="S71054" i="2" s="1"/>
  <c r="H71053" i="2"/>
  <c r="G71053" i="2"/>
  <c r="S71053" i="2" s="1"/>
  <c r="H71052" i="2"/>
  <c r="G71052" i="2"/>
  <c r="S71052" i="2" s="1"/>
  <c r="H71051" i="2"/>
  <c r="G71051" i="2"/>
  <c r="S71051" i="2" s="1"/>
  <c r="H71050" i="2"/>
  <c r="G71050" i="2"/>
  <c r="S71050" i="2" s="1"/>
  <c r="H71049" i="2"/>
  <c r="G71049" i="2"/>
  <c r="S71049" i="2" s="1"/>
  <c r="H71048" i="2"/>
  <c r="G71048" i="2"/>
  <c r="S71048" i="2" s="1"/>
  <c r="H71047" i="2"/>
  <c r="G71047" i="2"/>
  <c r="S71047" i="2" s="1"/>
  <c r="H71046" i="2"/>
  <c r="G71046" i="2"/>
  <c r="S71046" i="2" s="1"/>
  <c r="H71045" i="2"/>
  <c r="G71045" i="2"/>
  <c r="S71045" i="2" s="1"/>
  <c r="H71044" i="2"/>
  <c r="G71044" i="2"/>
  <c r="S71044" i="2" s="1"/>
  <c r="H71043" i="2"/>
  <c r="G71043" i="2"/>
  <c r="S71043" i="2" s="1"/>
  <c r="H71042" i="2"/>
  <c r="G71042" i="2"/>
  <c r="S71042" i="2" s="1"/>
  <c r="H71041" i="2"/>
  <c r="G71041" i="2"/>
  <c r="S71041" i="2" s="1"/>
  <c r="H71040" i="2"/>
  <c r="G71040" i="2"/>
  <c r="S71040" i="2" s="1"/>
  <c r="H71039" i="2"/>
  <c r="G71039" i="2"/>
  <c r="S71039" i="2" s="1"/>
  <c r="H71038" i="2"/>
  <c r="G71038" i="2"/>
  <c r="S71038" i="2" s="1"/>
  <c r="H71037" i="2"/>
  <c r="G71037" i="2"/>
  <c r="S71037" i="2" s="1"/>
  <c r="H71036" i="2"/>
  <c r="G71036" i="2"/>
  <c r="S71036" i="2" s="1"/>
  <c r="H71035" i="2"/>
  <c r="G71035" i="2"/>
  <c r="S71035" i="2" s="1"/>
  <c r="H71034" i="2"/>
  <c r="G71034" i="2"/>
  <c r="S71034" i="2" s="1"/>
  <c r="H71033" i="2"/>
  <c r="G71033" i="2"/>
  <c r="S71033" i="2" s="1"/>
  <c r="H71032" i="2"/>
  <c r="G71032" i="2"/>
  <c r="S71032" i="2" s="1"/>
  <c r="H71031" i="2"/>
  <c r="G71031" i="2"/>
  <c r="S71031" i="2" s="1"/>
  <c r="H71030" i="2"/>
  <c r="G71030" i="2"/>
  <c r="S71030" i="2" s="1"/>
  <c r="H71029" i="2"/>
  <c r="G71029" i="2"/>
  <c r="S71029" i="2" s="1"/>
  <c r="H71028" i="2"/>
  <c r="G71028" i="2"/>
  <c r="S71028" i="2" s="1"/>
  <c r="H71027" i="2"/>
  <c r="G71027" i="2"/>
  <c r="S71027" i="2" s="1"/>
  <c r="H71026" i="2"/>
  <c r="G71026" i="2"/>
  <c r="S71026" i="2" s="1"/>
  <c r="H71025" i="2"/>
  <c r="G71025" i="2"/>
  <c r="S71025" i="2" s="1"/>
  <c r="H71024" i="2"/>
  <c r="G71024" i="2"/>
  <c r="S71024" i="2" s="1"/>
  <c r="H71023" i="2"/>
  <c r="G71023" i="2"/>
  <c r="S71023" i="2" s="1"/>
  <c r="H71022" i="2"/>
  <c r="G71022" i="2"/>
  <c r="S71022" i="2" s="1"/>
  <c r="H71021" i="2"/>
  <c r="G71021" i="2"/>
  <c r="S71021" i="2" s="1"/>
  <c r="H71020" i="2"/>
  <c r="G71020" i="2"/>
  <c r="S71020" i="2" s="1"/>
  <c r="H71019" i="2"/>
  <c r="G71019" i="2"/>
  <c r="S71019" i="2" s="1"/>
  <c r="H71018" i="2"/>
  <c r="G71018" i="2"/>
  <c r="S71018" i="2" s="1"/>
  <c r="H71017" i="2"/>
  <c r="G71017" i="2"/>
  <c r="S71017" i="2" s="1"/>
  <c r="H71016" i="2"/>
  <c r="G71016" i="2"/>
  <c r="S71016" i="2" s="1"/>
  <c r="H71015" i="2"/>
  <c r="G71015" i="2"/>
  <c r="S71015" i="2" s="1"/>
  <c r="H71014" i="2"/>
  <c r="G71014" i="2"/>
  <c r="S71014" i="2" s="1"/>
  <c r="H71013" i="2"/>
  <c r="G71013" i="2"/>
  <c r="S71013" i="2" s="1"/>
  <c r="H71012" i="2"/>
  <c r="G71012" i="2"/>
  <c r="S71012" i="2" s="1"/>
  <c r="H71011" i="2"/>
  <c r="G71011" i="2"/>
  <c r="S71011" i="2" s="1"/>
  <c r="H71010" i="2"/>
  <c r="G71010" i="2"/>
  <c r="S71010" i="2" s="1"/>
  <c r="H71009" i="2"/>
  <c r="G71009" i="2"/>
  <c r="S71009" i="2" s="1"/>
  <c r="H71008" i="2"/>
  <c r="G71008" i="2"/>
  <c r="S71008" i="2" s="1"/>
  <c r="H71007" i="2"/>
  <c r="G71007" i="2"/>
  <c r="S71007" i="2" s="1"/>
  <c r="H71006" i="2"/>
  <c r="G71006" i="2"/>
  <c r="S71006" i="2" s="1"/>
  <c r="H71005" i="2"/>
  <c r="G71005" i="2"/>
  <c r="S71005" i="2" s="1"/>
  <c r="H71004" i="2"/>
  <c r="G71004" i="2"/>
  <c r="S71004" i="2" s="1"/>
  <c r="H71003" i="2"/>
  <c r="G71003" i="2"/>
  <c r="S71003" i="2" s="1"/>
  <c r="H71002" i="2"/>
  <c r="G71002" i="2"/>
  <c r="S71002" i="2" s="1"/>
  <c r="H71001" i="2"/>
  <c r="G71001" i="2"/>
  <c r="S71001" i="2" s="1"/>
  <c r="H71000" i="2"/>
  <c r="G71000" i="2"/>
  <c r="S71000" i="2" s="1"/>
  <c r="H70999" i="2"/>
  <c r="G70999" i="2"/>
  <c r="S70999" i="2" s="1"/>
  <c r="H70998" i="2"/>
  <c r="G70998" i="2"/>
  <c r="S70998" i="2" s="1"/>
  <c r="H70997" i="2"/>
  <c r="G70997" i="2"/>
  <c r="S70997" i="2" s="1"/>
  <c r="H70996" i="2"/>
  <c r="G70996" i="2"/>
  <c r="S70996" i="2" s="1"/>
  <c r="H70995" i="2"/>
  <c r="G70995" i="2"/>
  <c r="S70995" i="2" s="1"/>
  <c r="H70994" i="2"/>
  <c r="G70994" i="2"/>
  <c r="S70994" i="2" s="1"/>
  <c r="H70993" i="2"/>
  <c r="G70993" i="2"/>
  <c r="S70993" i="2" s="1"/>
  <c r="H70992" i="2"/>
  <c r="G70992" i="2"/>
  <c r="S70992" i="2" s="1"/>
  <c r="H70991" i="2"/>
  <c r="G70991" i="2"/>
  <c r="S70991" i="2" s="1"/>
  <c r="H70990" i="2"/>
  <c r="G70990" i="2"/>
  <c r="S70990" i="2" s="1"/>
  <c r="H70989" i="2"/>
  <c r="G70989" i="2"/>
  <c r="S70989" i="2" s="1"/>
  <c r="H70988" i="2"/>
  <c r="G70988" i="2"/>
  <c r="S70988" i="2" s="1"/>
  <c r="H70987" i="2"/>
  <c r="G70987" i="2"/>
  <c r="S70987" i="2" s="1"/>
  <c r="H70986" i="2"/>
  <c r="G70986" i="2"/>
  <c r="S70986" i="2" s="1"/>
  <c r="H70985" i="2"/>
  <c r="G70985" i="2"/>
  <c r="S70985" i="2" s="1"/>
  <c r="H70984" i="2"/>
  <c r="G70984" i="2"/>
  <c r="S70984" i="2" s="1"/>
  <c r="H70983" i="2"/>
  <c r="G70983" i="2"/>
  <c r="S70983" i="2" s="1"/>
  <c r="H70982" i="2"/>
  <c r="G70982" i="2"/>
  <c r="S70982" i="2" s="1"/>
  <c r="H70981" i="2"/>
  <c r="G70981" i="2"/>
  <c r="S70981" i="2" s="1"/>
  <c r="H70980" i="2"/>
  <c r="G70980" i="2"/>
  <c r="S70980" i="2" s="1"/>
  <c r="H70979" i="2"/>
  <c r="G70979" i="2"/>
  <c r="S70979" i="2" s="1"/>
  <c r="H70978" i="2"/>
  <c r="G70978" i="2"/>
  <c r="S70978" i="2" s="1"/>
  <c r="H70977" i="2"/>
  <c r="G70977" i="2"/>
  <c r="S70977" i="2" s="1"/>
  <c r="H70976" i="2"/>
  <c r="G70976" i="2"/>
  <c r="S70976" i="2" s="1"/>
  <c r="H70975" i="2"/>
  <c r="G70975" i="2"/>
  <c r="S70975" i="2" s="1"/>
  <c r="H70974" i="2"/>
  <c r="G70974" i="2"/>
  <c r="S70974" i="2" s="1"/>
  <c r="H70973" i="2"/>
  <c r="G70973" i="2"/>
  <c r="S70973" i="2" s="1"/>
  <c r="H70972" i="2"/>
  <c r="G70972" i="2"/>
  <c r="S70972" i="2" s="1"/>
  <c r="H70971" i="2"/>
  <c r="G70971" i="2"/>
  <c r="S70971" i="2" s="1"/>
  <c r="H70970" i="2"/>
  <c r="G70970" i="2"/>
  <c r="S70970" i="2" s="1"/>
  <c r="H70969" i="2"/>
  <c r="G70969" i="2"/>
  <c r="S70969" i="2" s="1"/>
  <c r="H70968" i="2"/>
  <c r="G70968" i="2"/>
  <c r="S70968" i="2" s="1"/>
  <c r="H70967" i="2"/>
  <c r="G70967" i="2"/>
  <c r="S70967" i="2" s="1"/>
  <c r="H70966" i="2"/>
  <c r="G70966" i="2"/>
  <c r="S70966" i="2" s="1"/>
  <c r="H70965" i="2"/>
  <c r="G70965" i="2"/>
  <c r="S70965" i="2" s="1"/>
  <c r="H70964" i="2"/>
  <c r="G70964" i="2"/>
  <c r="S70964" i="2" s="1"/>
  <c r="H70963" i="2"/>
  <c r="G70963" i="2"/>
  <c r="S70963" i="2" s="1"/>
  <c r="H70962" i="2"/>
  <c r="G70962" i="2"/>
  <c r="S70962" i="2" s="1"/>
  <c r="H70961" i="2"/>
  <c r="G70961" i="2"/>
  <c r="S70961" i="2" s="1"/>
  <c r="H70960" i="2"/>
  <c r="G70960" i="2"/>
  <c r="S70960" i="2" s="1"/>
  <c r="H70959" i="2"/>
  <c r="G70959" i="2"/>
  <c r="S70959" i="2" s="1"/>
  <c r="H70958" i="2"/>
  <c r="G70958" i="2"/>
  <c r="S70958" i="2" s="1"/>
  <c r="H70957" i="2"/>
  <c r="G70957" i="2"/>
  <c r="S70957" i="2" s="1"/>
  <c r="H70956" i="2"/>
  <c r="G70956" i="2"/>
  <c r="S70956" i="2" s="1"/>
  <c r="H70955" i="2"/>
  <c r="G70955" i="2"/>
  <c r="S70955" i="2" s="1"/>
  <c r="H70954" i="2"/>
  <c r="G70954" i="2"/>
  <c r="S70954" i="2" s="1"/>
  <c r="H70953" i="2"/>
  <c r="G70953" i="2"/>
  <c r="S70953" i="2" s="1"/>
  <c r="H70952" i="2"/>
  <c r="G70952" i="2"/>
  <c r="S70952" i="2" s="1"/>
  <c r="H70951" i="2"/>
  <c r="G70951" i="2"/>
  <c r="S70951" i="2" s="1"/>
  <c r="H70950" i="2"/>
  <c r="G70950" i="2"/>
  <c r="S70950" i="2" s="1"/>
  <c r="H70949" i="2"/>
  <c r="G70949" i="2"/>
  <c r="S70949" i="2" s="1"/>
  <c r="H70948" i="2"/>
  <c r="G70948" i="2"/>
  <c r="S70948" i="2" s="1"/>
  <c r="H70947" i="2"/>
  <c r="G70947" i="2"/>
  <c r="S70947" i="2" s="1"/>
  <c r="H70946" i="2"/>
  <c r="G70946" i="2"/>
  <c r="S70946" i="2" s="1"/>
  <c r="H70945" i="2"/>
  <c r="G70945" i="2"/>
  <c r="S70945" i="2" s="1"/>
  <c r="H70944" i="2"/>
  <c r="G70944" i="2"/>
  <c r="S70944" i="2" s="1"/>
  <c r="H70943" i="2"/>
  <c r="G70943" i="2"/>
  <c r="S70943" i="2" s="1"/>
  <c r="H70942" i="2"/>
  <c r="G70942" i="2"/>
  <c r="S70942" i="2" s="1"/>
  <c r="H70941" i="2"/>
  <c r="G70941" i="2"/>
  <c r="S70941" i="2" s="1"/>
  <c r="H70940" i="2"/>
  <c r="G70940" i="2"/>
  <c r="S70940" i="2" s="1"/>
  <c r="H70939" i="2"/>
  <c r="G70939" i="2"/>
  <c r="S70939" i="2" s="1"/>
  <c r="H70938" i="2"/>
  <c r="G70938" i="2"/>
  <c r="S70938" i="2" s="1"/>
  <c r="H70937" i="2"/>
  <c r="G70937" i="2"/>
  <c r="S70937" i="2" s="1"/>
  <c r="H70936" i="2"/>
  <c r="G70936" i="2"/>
  <c r="S70936" i="2" s="1"/>
  <c r="H70935" i="2"/>
  <c r="G70935" i="2"/>
  <c r="S70935" i="2" s="1"/>
  <c r="H70934" i="2"/>
  <c r="G70934" i="2"/>
  <c r="S70934" i="2" s="1"/>
  <c r="H70933" i="2"/>
  <c r="G70933" i="2"/>
  <c r="S70933" i="2" s="1"/>
  <c r="H70932" i="2"/>
  <c r="G70932" i="2"/>
  <c r="S70932" i="2" s="1"/>
  <c r="H70931" i="2"/>
  <c r="G70931" i="2"/>
  <c r="S70931" i="2" s="1"/>
  <c r="H70930" i="2"/>
  <c r="G70930" i="2"/>
  <c r="S70930" i="2" s="1"/>
  <c r="H70929" i="2"/>
  <c r="G70929" i="2"/>
  <c r="S70929" i="2" s="1"/>
  <c r="H70928" i="2"/>
  <c r="G70928" i="2"/>
  <c r="S70928" i="2" s="1"/>
  <c r="H70927" i="2"/>
  <c r="G70927" i="2"/>
  <c r="S70927" i="2" s="1"/>
  <c r="H70926" i="2"/>
  <c r="G70926" i="2"/>
  <c r="S70926" i="2" s="1"/>
  <c r="H70925" i="2"/>
  <c r="G70925" i="2"/>
  <c r="S70925" i="2" s="1"/>
  <c r="H70924" i="2"/>
  <c r="G70924" i="2"/>
  <c r="S70924" i="2" s="1"/>
  <c r="H70923" i="2"/>
  <c r="G70923" i="2"/>
  <c r="S70923" i="2" s="1"/>
  <c r="H70922" i="2"/>
  <c r="G70922" i="2"/>
  <c r="S70922" i="2" s="1"/>
  <c r="H70921" i="2"/>
  <c r="G70921" i="2"/>
  <c r="S70921" i="2" s="1"/>
  <c r="H70920" i="2"/>
  <c r="G70920" i="2"/>
  <c r="S70920" i="2" s="1"/>
  <c r="H70919" i="2"/>
  <c r="G70919" i="2"/>
  <c r="S70919" i="2" s="1"/>
  <c r="H70918" i="2"/>
  <c r="G70918" i="2"/>
  <c r="S70918" i="2" s="1"/>
  <c r="H70917" i="2"/>
  <c r="G70917" i="2"/>
  <c r="S70917" i="2" s="1"/>
  <c r="H70916" i="2"/>
  <c r="G70916" i="2"/>
  <c r="S70916" i="2" s="1"/>
  <c r="H70915" i="2"/>
  <c r="G70915" i="2"/>
  <c r="S70915" i="2" s="1"/>
  <c r="H70914" i="2"/>
  <c r="G70914" i="2"/>
  <c r="S70914" i="2" s="1"/>
  <c r="H70913" i="2"/>
  <c r="G70913" i="2"/>
  <c r="S70913" i="2" s="1"/>
  <c r="H70912" i="2"/>
  <c r="G70912" i="2"/>
  <c r="S70912" i="2" s="1"/>
  <c r="H70911" i="2"/>
  <c r="G70911" i="2"/>
  <c r="S70911" i="2" s="1"/>
  <c r="H70910" i="2"/>
  <c r="G70910" i="2"/>
  <c r="S70910" i="2" s="1"/>
  <c r="H70909" i="2"/>
  <c r="G70909" i="2"/>
  <c r="S70909" i="2" s="1"/>
  <c r="H70908" i="2"/>
  <c r="G70908" i="2"/>
  <c r="S70908" i="2" s="1"/>
  <c r="H70907" i="2"/>
  <c r="G70907" i="2"/>
  <c r="S70907" i="2" s="1"/>
  <c r="H70906" i="2"/>
  <c r="G70906" i="2"/>
  <c r="S70906" i="2" s="1"/>
  <c r="H70905" i="2"/>
  <c r="G70905" i="2"/>
  <c r="S70905" i="2" s="1"/>
  <c r="H70904" i="2"/>
  <c r="G70904" i="2"/>
  <c r="S70904" i="2" s="1"/>
  <c r="H70903" i="2"/>
  <c r="G70903" i="2"/>
  <c r="S70903" i="2" s="1"/>
  <c r="H70902" i="2"/>
  <c r="G70902" i="2"/>
  <c r="S70902" i="2" s="1"/>
  <c r="H70901" i="2"/>
  <c r="G70901" i="2"/>
  <c r="S70901" i="2" s="1"/>
  <c r="H70900" i="2"/>
  <c r="G70900" i="2"/>
  <c r="S70900" i="2" s="1"/>
  <c r="H70899" i="2"/>
  <c r="G70899" i="2"/>
  <c r="S70899" i="2" s="1"/>
  <c r="H70898" i="2"/>
  <c r="G70898" i="2"/>
  <c r="S70898" i="2" s="1"/>
  <c r="H70897" i="2"/>
  <c r="G70897" i="2"/>
  <c r="S70897" i="2" s="1"/>
  <c r="H70896" i="2"/>
  <c r="G70896" i="2"/>
  <c r="S70896" i="2" s="1"/>
  <c r="H70895" i="2"/>
  <c r="G70895" i="2"/>
  <c r="S70895" i="2" s="1"/>
  <c r="H70894" i="2"/>
  <c r="G70894" i="2"/>
  <c r="S70894" i="2" s="1"/>
  <c r="H70893" i="2"/>
  <c r="G70893" i="2"/>
  <c r="S70893" i="2" s="1"/>
  <c r="H70892" i="2"/>
  <c r="G70892" i="2"/>
  <c r="S70892" i="2" s="1"/>
  <c r="H70891" i="2"/>
  <c r="G70891" i="2"/>
  <c r="S70891" i="2" s="1"/>
  <c r="H70890" i="2"/>
  <c r="G70890" i="2"/>
  <c r="S70890" i="2" s="1"/>
  <c r="H70889" i="2"/>
  <c r="G70889" i="2"/>
  <c r="S70889" i="2" s="1"/>
  <c r="H70888" i="2"/>
  <c r="G70888" i="2"/>
  <c r="S70888" i="2" s="1"/>
  <c r="H70887" i="2"/>
  <c r="G70887" i="2"/>
  <c r="S70887" i="2" s="1"/>
  <c r="H70886" i="2"/>
  <c r="G70886" i="2"/>
  <c r="S70886" i="2" s="1"/>
  <c r="H70885" i="2"/>
  <c r="G70885" i="2"/>
  <c r="S70885" i="2" s="1"/>
  <c r="H70884" i="2"/>
  <c r="G70884" i="2"/>
  <c r="S70884" i="2" s="1"/>
  <c r="H70883" i="2"/>
  <c r="G70883" i="2"/>
  <c r="S70883" i="2" s="1"/>
  <c r="H70882" i="2"/>
  <c r="G70882" i="2"/>
  <c r="S70882" i="2" s="1"/>
  <c r="H70881" i="2"/>
  <c r="G70881" i="2"/>
  <c r="S70881" i="2" s="1"/>
  <c r="H70880" i="2"/>
  <c r="G70880" i="2"/>
  <c r="S70880" i="2" s="1"/>
  <c r="H70879" i="2"/>
  <c r="G70879" i="2"/>
  <c r="S70879" i="2" s="1"/>
  <c r="H70878" i="2"/>
  <c r="G70878" i="2"/>
  <c r="S70878" i="2" s="1"/>
  <c r="H70877" i="2"/>
  <c r="G70877" i="2"/>
  <c r="S70877" i="2" s="1"/>
  <c r="H70876" i="2"/>
  <c r="G70876" i="2"/>
  <c r="S70876" i="2" s="1"/>
  <c r="H70875" i="2"/>
  <c r="G70875" i="2"/>
  <c r="S70875" i="2" s="1"/>
  <c r="H70874" i="2"/>
  <c r="G70874" i="2"/>
  <c r="S70874" i="2" s="1"/>
  <c r="H70873" i="2"/>
  <c r="G70873" i="2"/>
  <c r="S70873" i="2" s="1"/>
  <c r="H70872" i="2"/>
  <c r="G70872" i="2"/>
  <c r="S70872" i="2" s="1"/>
  <c r="H70871" i="2"/>
  <c r="G70871" i="2"/>
  <c r="S70871" i="2" s="1"/>
  <c r="H70870" i="2"/>
  <c r="G70870" i="2"/>
  <c r="S70870" i="2" s="1"/>
  <c r="H70869" i="2"/>
  <c r="G70869" i="2"/>
  <c r="S70869" i="2" s="1"/>
  <c r="H70868" i="2"/>
  <c r="G70868" i="2"/>
  <c r="S70868" i="2" s="1"/>
  <c r="H70867" i="2"/>
  <c r="G70867" i="2"/>
  <c r="S70867" i="2" s="1"/>
  <c r="H70866" i="2"/>
  <c r="G70866" i="2"/>
  <c r="S70866" i="2" s="1"/>
  <c r="H70865" i="2"/>
  <c r="G70865" i="2"/>
  <c r="S70865" i="2" s="1"/>
  <c r="H70864" i="2"/>
  <c r="G70864" i="2"/>
  <c r="S70864" i="2" s="1"/>
  <c r="H70863" i="2"/>
  <c r="G70863" i="2"/>
  <c r="S70863" i="2" s="1"/>
  <c r="H70862" i="2"/>
  <c r="G70862" i="2"/>
  <c r="S70862" i="2" s="1"/>
  <c r="H70861" i="2"/>
  <c r="G70861" i="2"/>
  <c r="S70861" i="2" s="1"/>
  <c r="H70860" i="2"/>
  <c r="G70860" i="2"/>
  <c r="S70860" i="2" s="1"/>
  <c r="H70859" i="2"/>
  <c r="G70859" i="2"/>
  <c r="S70859" i="2" s="1"/>
  <c r="H70858" i="2"/>
  <c r="G70858" i="2"/>
  <c r="S70858" i="2" s="1"/>
  <c r="H70857" i="2"/>
  <c r="G70857" i="2"/>
  <c r="S70857" i="2" s="1"/>
  <c r="H70856" i="2"/>
  <c r="G70856" i="2"/>
  <c r="S70856" i="2" s="1"/>
  <c r="H70855" i="2"/>
  <c r="G70855" i="2"/>
  <c r="S70855" i="2" s="1"/>
  <c r="H70854" i="2"/>
  <c r="G70854" i="2"/>
  <c r="S70854" i="2" s="1"/>
  <c r="H70853" i="2"/>
  <c r="G70853" i="2"/>
  <c r="S70853" i="2" s="1"/>
  <c r="H70852" i="2"/>
  <c r="G70852" i="2"/>
  <c r="S70852" i="2" s="1"/>
  <c r="H70851" i="2"/>
  <c r="G70851" i="2"/>
  <c r="S70851" i="2" s="1"/>
  <c r="H70850" i="2"/>
  <c r="G70850" i="2"/>
  <c r="S70850" i="2" s="1"/>
  <c r="H70849" i="2"/>
  <c r="G70849" i="2"/>
  <c r="S70849" i="2" s="1"/>
  <c r="H70848" i="2"/>
  <c r="G70848" i="2"/>
  <c r="S70848" i="2" s="1"/>
  <c r="H70847" i="2"/>
  <c r="G70847" i="2"/>
  <c r="S70847" i="2" s="1"/>
  <c r="H70846" i="2"/>
  <c r="G70846" i="2"/>
  <c r="S70846" i="2" s="1"/>
  <c r="H70845" i="2"/>
  <c r="G70845" i="2"/>
  <c r="S70845" i="2" s="1"/>
  <c r="H70844" i="2"/>
  <c r="G70844" i="2"/>
  <c r="S70844" i="2" s="1"/>
  <c r="H70843" i="2"/>
  <c r="G70843" i="2"/>
  <c r="S70843" i="2" s="1"/>
  <c r="H70842" i="2"/>
  <c r="G70842" i="2"/>
  <c r="S70842" i="2" s="1"/>
  <c r="H70841" i="2"/>
  <c r="G70841" i="2"/>
  <c r="S70841" i="2" s="1"/>
  <c r="H70840" i="2"/>
  <c r="G70840" i="2"/>
  <c r="S70840" i="2" s="1"/>
  <c r="H70839" i="2"/>
  <c r="G70839" i="2"/>
  <c r="S70839" i="2" s="1"/>
  <c r="H70838" i="2"/>
  <c r="G70838" i="2"/>
  <c r="S70838" i="2" s="1"/>
  <c r="H70837" i="2"/>
  <c r="G70837" i="2"/>
  <c r="S70837" i="2" s="1"/>
  <c r="H70836" i="2"/>
  <c r="G70836" i="2"/>
  <c r="S70836" i="2" s="1"/>
  <c r="H70835" i="2"/>
  <c r="G70835" i="2"/>
  <c r="S70835" i="2" s="1"/>
  <c r="H70834" i="2"/>
  <c r="G70834" i="2"/>
  <c r="S70834" i="2" s="1"/>
  <c r="H70833" i="2"/>
  <c r="G70833" i="2"/>
  <c r="S70833" i="2" s="1"/>
  <c r="H70832" i="2"/>
  <c r="G70832" i="2"/>
  <c r="S70832" i="2" s="1"/>
  <c r="H70831" i="2"/>
  <c r="G70831" i="2"/>
  <c r="S70831" i="2" s="1"/>
  <c r="H70830" i="2"/>
  <c r="G70830" i="2"/>
  <c r="S70830" i="2" s="1"/>
  <c r="H70829" i="2"/>
  <c r="G70829" i="2"/>
  <c r="S70829" i="2" s="1"/>
  <c r="H70828" i="2"/>
  <c r="G70828" i="2"/>
  <c r="S70828" i="2" s="1"/>
  <c r="H70827" i="2"/>
  <c r="G70827" i="2"/>
  <c r="S70827" i="2" s="1"/>
  <c r="H70826" i="2"/>
  <c r="G70826" i="2"/>
  <c r="S70826" i="2" s="1"/>
  <c r="H70825" i="2"/>
  <c r="G70825" i="2"/>
  <c r="S70825" i="2" s="1"/>
  <c r="H70824" i="2"/>
  <c r="G70824" i="2"/>
  <c r="S70824" i="2" s="1"/>
  <c r="H70823" i="2"/>
  <c r="G70823" i="2"/>
  <c r="S70823" i="2" s="1"/>
  <c r="H70822" i="2"/>
  <c r="G70822" i="2"/>
  <c r="S70822" i="2" s="1"/>
  <c r="H70821" i="2"/>
  <c r="G70821" i="2"/>
  <c r="S70821" i="2" s="1"/>
  <c r="H70820" i="2"/>
  <c r="G70820" i="2"/>
  <c r="S70820" i="2" s="1"/>
  <c r="H70819" i="2"/>
  <c r="G70819" i="2"/>
  <c r="S70819" i="2" s="1"/>
  <c r="H70818" i="2"/>
  <c r="G70818" i="2"/>
  <c r="S70818" i="2" s="1"/>
  <c r="H70817" i="2"/>
  <c r="G70817" i="2"/>
  <c r="S70817" i="2" s="1"/>
  <c r="H70816" i="2"/>
  <c r="G70816" i="2"/>
  <c r="S70816" i="2" s="1"/>
  <c r="H70815" i="2"/>
  <c r="G70815" i="2"/>
  <c r="S70815" i="2" s="1"/>
  <c r="H70814" i="2"/>
  <c r="G70814" i="2"/>
  <c r="S70814" i="2" s="1"/>
  <c r="H70813" i="2"/>
  <c r="G70813" i="2"/>
  <c r="S70813" i="2" s="1"/>
  <c r="H70812" i="2"/>
  <c r="G70812" i="2"/>
  <c r="S70812" i="2" s="1"/>
  <c r="H70811" i="2"/>
  <c r="G70811" i="2"/>
  <c r="S70811" i="2" s="1"/>
  <c r="H70810" i="2"/>
  <c r="G70810" i="2"/>
  <c r="S70810" i="2" s="1"/>
  <c r="H70809" i="2"/>
  <c r="G70809" i="2"/>
  <c r="S70809" i="2" s="1"/>
  <c r="H70808" i="2"/>
  <c r="G70808" i="2"/>
  <c r="S70808" i="2" s="1"/>
  <c r="H70807" i="2"/>
  <c r="G70807" i="2"/>
  <c r="S70807" i="2" s="1"/>
  <c r="H70806" i="2"/>
  <c r="G70806" i="2"/>
  <c r="S70806" i="2" s="1"/>
  <c r="H70805" i="2"/>
  <c r="G70805" i="2"/>
  <c r="S70805" i="2" s="1"/>
  <c r="H70804" i="2"/>
  <c r="G70804" i="2"/>
  <c r="S70804" i="2" s="1"/>
  <c r="H70803" i="2"/>
  <c r="G70803" i="2"/>
  <c r="S70803" i="2" s="1"/>
  <c r="H70802" i="2"/>
  <c r="G70802" i="2"/>
  <c r="S70802" i="2" s="1"/>
  <c r="H70801" i="2"/>
  <c r="G70801" i="2"/>
  <c r="S70801" i="2" s="1"/>
  <c r="H70800" i="2"/>
  <c r="G70800" i="2"/>
  <c r="S70800" i="2" s="1"/>
  <c r="H70799" i="2"/>
  <c r="G70799" i="2"/>
  <c r="S70799" i="2" s="1"/>
  <c r="H70798" i="2"/>
  <c r="G70798" i="2"/>
  <c r="S70798" i="2" s="1"/>
  <c r="H70797" i="2"/>
  <c r="G70797" i="2"/>
  <c r="S70797" i="2" s="1"/>
  <c r="H70796" i="2"/>
  <c r="G70796" i="2"/>
  <c r="S70796" i="2" s="1"/>
  <c r="H70795" i="2"/>
  <c r="G70795" i="2"/>
  <c r="S70795" i="2" s="1"/>
  <c r="H70794" i="2"/>
  <c r="G70794" i="2"/>
  <c r="S70794" i="2" s="1"/>
  <c r="H70793" i="2"/>
  <c r="G70793" i="2"/>
  <c r="S70793" i="2" s="1"/>
  <c r="H70792" i="2"/>
  <c r="G70792" i="2"/>
  <c r="S70792" i="2" s="1"/>
  <c r="H70791" i="2"/>
  <c r="G70791" i="2"/>
  <c r="S70791" i="2" s="1"/>
  <c r="H70790" i="2"/>
  <c r="G70790" i="2"/>
  <c r="S70790" i="2" s="1"/>
  <c r="H70789" i="2"/>
  <c r="G70789" i="2"/>
  <c r="S70789" i="2" s="1"/>
  <c r="H70788" i="2"/>
  <c r="G70788" i="2"/>
  <c r="S70788" i="2" s="1"/>
  <c r="H70787" i="2"/>
  <c r="G70787" i="2"/>
  <c r="S70787" i="2" s="1"/>
  <c r="H70786" i="2"/>
  <c r="G70786" i="2"/>
  <c r="S70786" i="2" s="1"/>
  <c r="H70785" i="2"/>
  <c r="G70785" i="2"/>
  <c r="S70785" i="2" s="1"/>
  <c r="H70784" i="2"/>
  <c r="G70784" i="2"/>
  <c r="S70784" i="2" s="1"/>
  <c r="H70783" i="2"/>
  <c r="G70783" i="2"/>
  <c r="S70783" i="2" s="1"/>
  <c r="H70782" i="2"/>
  <c r="G70782" i="2"/>
  <c r="S70782" i="2" s="1"/>
  <c r="H70781" i="2"/>
  <c r="G70781" i="2"/>
  <c r="S70781" i="2" s="1"/>
  <c r="H70780" i="2"/>
  <c r="G70780" i="2"/>
  <c r="S70780" i="2" s="1"/>
  <c r="H70779" i="2"/>
  <c r="G70779" i="2"/>
  <c r="S70779" i="2" s="1"/>
  <c r="H70778" i="2"/>
  <c r="G70778" i="2"/>
  <c r="S70778" i="2" s="1"/>
  <c r="H70777" i="2"/>
  <c r="G70777" i="2"/>
  <c r="S70777" i="2" s="1"/>
  <c r="H70776" i="2"/>
  <c r="G70776" i="2"/>
  <c r="S70776" i="2" s="1"/>
  <c r="H70775" i="2"/>
  <c r="G70775" i="2"/>
  <c r="S70775" i="2" s="1"/>
  <c r="H70774" i="2"/>
  <c r="G70774" i="2"/>
  <c r="S70774" i="2" s="1"/>
  <c r="H70773" i="2"/>
  <c r="G70773" i="2"/>
  <c r="S70773" i="2" s="1"/>
  <c r="H70772" i="2"/>
  <c r="G70772" i="2"/>
  <c r="S70772" i="2" s="1"/>
  <c r="H70771" i="2"/>
  <c r="G70771" i="2"/>
  <c r="S70771" i="2" s="1"/>
  <c r="H70770" i="2"/>
  <c r="G70770" i="2"/>
  <c r="S70770" i="2" s="1"/>
  <c r="H70769" i="2"/>
  <c r="G70769" i="2"/>
  <c r="S70769" i="2" s="1"/>
  <c r="H70768" i="2"/>
  <c r="G70768" i="2"/>
  <c r="S70768" i="2" s="1"/>
  <c r="H70767" i="2"/>
  <c r="G70767" i="2"/>
  <c r="S70767" i="2" s="1"/>
  <c r="H70766" i="2"/>
  <c r="G70766" i="2"/>
  <c r="S70766" i="2" s="1"/>
  <c r="H70765" i="2"/>
  <c r="G70765" i="2"/>
  <c r="S70765" i="2" s="1"/>
  <c r="H70764" i="2"/>
  <c r="G70764" i="2"/>
  <c r="S70764" i="2" s="1"/>
  <c r="H70763" i="2"/>
  <c r="G70763" i="2"/>
  <c r="S70763" i="2" s="1"/>
  <c r="H70762" i="2"/>
  <c r="G70762" i="2"/>
  <c r="S70762" i="2" s="1"/>
  <c r="H70761" i="2"/>
  <c r="G70761" i="2"/>
  <c r="S70761" i="2" s="1"/>
  <c r="H70760" i="2"/>
  <c r="G70760" i="2"/>
  <c r="S70760" i="2" s="1"/>
  <c r="H70759" i="2"/>
  <c r="G70759" i="2"/>
  <c r="S70759" i="2" s="1"/>
  <c r="H70758" i="2"/>
  <c r="G70758" i="2"/>
  <c r="S70758" i="2" s="1"/>
  <c r="H70757" i="2"/>
  <c r="G70757" i="2"/>
  <c r="S70757" i="2" s="1"/>
  <c r="H70756" i="2"/>
  <c r="G70756" i="2"/>
  <c r="S70756" i="2" s="1"/>
  <c r="H70755" i="2"/>
  <c r="G70755" i="2"/>
  <c r="S70755" i="2" s="1"/>
  <c r="H70754" i="2"/>
  <c r="G70754" i="2"/>
  <c r="S70754" i="2" s="1"/>
  <c r="H70753" i="2"/>
  <c r="G70753" i="2"/>
  <c r="S70753" i="2" s="1"/>
  <c r="H70752" i="2"/>
  <c r="G70752" i="2"/>
  <c r="S70752" i="2" s="1"/>
  <c r="H70751" i="2"/>
  <c r="G70751" i="2"/>
  <c r="S70751" i="2" s="1"/>
  <c r="H70750" i="2"/>
  <c r="G70750" i="2"/>
  <c r="S70750" i="2" s="1"/>
  <c r="H70749" i="2"/>
  <c r="G70749" i="2"/>
  <c r="S70749" i="2" s="1"/>
  <c r="H70748" i="2"/>
  <c r="G70748" i="2"/>
  <c r="S70748" i="2" s="1"/>
  <c r="H70747" i="2"/>
  <c r="G70747" i="2"/>
  <c r="S70747" i="2" s="1"/>
  <c r="H70746" i="2"/>
  <c r="G70746" i="2"/>
  <c r="S70746" i="2" s="1"/>
  <c r="H70745" i="2"/>
  <c r="G70745" i="2"/>
  <c r="S70745" i="2" s="1"/>
  <c r="H70744" i="2"/>
  <c r="G70744" i="2"/>
  <c r="S70744" i="2" s="1"/>
  <c r="H70743" i="2"/>
  <c r="G70743" i="2"/>
  <c r="S70743" i="2" s="1"/>
  <c r="H70742" i="2"/>
  <c r="G70742" i="2"/>
  <c r="S70742" i="2" s="1"/>
  <c r="H70741" i="2"/>
  <c r="G70741" i="2"/>
  <c r="S70741" i="2" s="1"/>
  <c r="H70740" i="2"/>
  <c r="G70740" i="2"/>
  <c r="S70740" i="2" s="1"/>
  <c r="H70739" i="2"/>
  <c r="G70739" i="2"/>
  <c r="S70739" i="2" s="1"/>
  <c r="H70738" i="2"/>
  <c r="G70738" i="2"/>
  <c r="S70738" i="2" s="1"/>
  <c r="H70737" i="2"/>
  <c r="G70737" i="2"/>
  <c r="S70737" i="2" s="1"/>
  <c r="H70736" i="2"/>
  <c r="G70736" i="2"/>
  <c r="S70736" i="2" s="1"/>
  <c r="H70735" i="2"/>
  <c r="G70735" i="2"/>
  <c r="S70735" i="2" s="1"/>
  <c r="H70734" i="2"/>
  <c r="G70734" i="2"/>
  <c r="S70734" i="2" s="1"/>
  <c r="H70733" i="2"/>
  <c r="G70733" i="2"/>
  <c r="S70733" i="2" s="1"/>
  <c r="H70732" i="2"/>
  <c r="G70732" i="2"/>
  <c r="S70732" i="2" s="1"/>
  <c r="H70731" i="2"/>
  <c r="G70731" i="2"/>
  <c r="S70731" i="2" s="1"/>
  <c r="H70730" i="2"/>
  <c r="G70730" i="2"/>
  <c r="S70730" i="2" s="1"/>
  <c r="H70729" i="2"/>
  <c r="G70729" i="2"/>
  <c r="S70729" i="2" s="1"/>
  <c r="H70728" i="2"/>
  <c r="G70728" i="2"/>
  <c r="S70728" i="2" s="1"/>
  <c r="H70727" i="2"/>
  <c r="G70727" i="2"/>
  <c r="S70727" i="2" s="1"/>
  <c r="H70726" i="2"/>
  <c r="G70726" i="2"/>
  <c r="S70726" i="2" s="1"/>
  <c r="H70725" i="2"/>
  <c r="G70725" i="2"/>
  <c r="S70725" i="2" s="1"/>
  <c r="H70724" i="2"/>
  <c r="G70724" i="2"/>
  <c r="S70724" i="2" s="1"/>
  <c r="H70723" i="2"/>
  <c r="G70723" i="2"/>
  <c r="S70723" i="2" s="1"/>
  <c r="H70722" i="2"/>
  <c r="G70722" i="2"/>
  <c r="S70722" i="2" s="1"/>
  <c r="H70721" i="2"/>
  <c r="G70721" i="2"/>
  <c r="S70721" i="2" s="1"/>
  <c r="H70720" i="2"/>
  <c r="G70720" i="2"/>
  <c r="S70720" i="2" s="1"/>
  <c r="H70719" i="2"/>
  <c r="G70719" i="2"/>
  <c r="S70719" i="2" s="1"/>
  <c r="H70718" i="2"/>
  <c r="G70718" i="2"/>
  <c r="S70718" i="2" s="1"/>
  <c r="H70717" i="2"/>
  <c r="G70717" i="2"/>
  <c r="S70717" i="2" s="1"/>
  <c r="H70716" i="2"/>
  <c r="G70716" i="2"/>
  <c r="S70716" i="2" s="1"/>
  <c r="H70715" i="2"/>
  <c r="G70715" i="2"/>
  <c r="S70715" i="2" s="1"/>
  <c r="H70714" i="2"/>
  <c r="G70714" i="2"/>
  <c r="S70714" i="2" s="1"/>
  <c r="H70713" i="2"/>
  <c r="G70713" i="2"/>
  <c r="S70713" i="2" s="1"/>
  <c r="H70712" i="2"/>
  <c r="G70712" i="2"/>
  <c r="S70712" i="2" s="1"/>
  <c r="H70711" i="2"/>
  <c r="G70711" i="2"/>
  <c r="S70711" i="2" s="1"/>
  <c r="H70710" i="2"/>
  <c r="G70710" i="2"/>
  <c r="S70710" i="2" s="1"/>
  <c r="H70709" i="2"/>
  <c r="G70709" i="2"/>
  <c r="S70709" i="2" s="1"/>
  <c r="H70708" i="2"/>
  <c r="G70708" i="2"/>
  <c r="S70708" i="2" s="1"/>
  <c r="H70707" i="2"/>
  <c r="G70707" i="2"/>
  <c r="S70707" i="2" s="1"/>
  <c r="H70706" i="2"/>
  <c r="G70706" i="2"/>
  <c r="S70706" i="2" s="1"/>
  <c r="H70705" i="2"/>
  <c r="G70705" i="2"/>
  <c r="S70705" i="2" s="1"/>
  <c r="H70704" i="2"/>
  <c r="G70704" i="2"/>
  <c r="S70704" i="2" s="1"/>
  <c r="H70703" i="2"/>
  <c r="G70703" i="2"/>
  <c r="S70703" i="2" s="1"/>
  <c r="H70702" i="2"/>
  <c r="G70702" i="2"/>
  <c r="S70702" i="2" s="1"/>
  <c r="H70701" i="2"/>
  <c r="G70701" i="2"/>
  <c r="S70701" i="2" s="1"/>
  <c r="H70700" i="2"/>
  <c r="G70700" i="2"/>
  <c r="S70700" i="2" s="1"/>
  <c r="H70699" i="2"/>
  <c r="G70699" i="2"/>
  <c r="S70699" i="2" s="1"/>
  <c r="H70698" i="2"/>
  <c r="G70698" i="2"/>
  <c r="S70698" i="2" s="1"/>
  <c r="H70697" i="2"/>
  <c r="G70697" i="2"/>
  <c r="S70697" i="2" s="1"/>
  <c r="H70696" i="2"/>
  <c r="G70696" i="2"/>
  <c r="S70696" i="2" s="1"/>
  <c r="H70695" i="2"/>
  <c r="G70695" i="2"/>
  <c r="S70695" i="2" s="1"/>
  <c r="H70694" i="2"/>
  <c r="G70694" i="2"/>
  <c r="S70694" i="2" s="1"/>
  <c r="H70693" i="2"/>
  <c r="G70693" i="2"/>
  <c r="S70693" i="2" s="1"/>
  <c r="H70692" i="2"/>
  <c r="G70692" i="2"/>
  <c r="S70692" i="2" s="1"/>
  <c r="H70691" i="2"/>
  <c r="G70691" i="2"/>
  <c r="S70691" i="2" s="1"/>
  <c r="H70690" i="2"/>
  <c r="G70690" i="2"/>
  <c r="S70690" i="2" s="1"/>
  <c r="H70689" i="2"/>
  <c r="G70689" i="2"/>
  <c r="S70689" i="2" s="1"/>
  <c r="H70688" i="2"/>
  <c r="G70688" i="2"/>
  <c r="S70688" i="2" s="1"/>
  <c r="H70687" i="2"/>
  <c r="G70687" i="2"/>
  <c r="S70687" i="2" s="1"/>
  <c r="H70686" i="2"/>
  <c r="G70686" i="2"/>
  <c r="S70686" i="2" s="1"/>
  <c r="H70685" i="2"/>
  <c r="G70685" i="2"/>
  <c r="S70685" i="2" s="1"/>
  <c r="H70684" i="2"/>
  <c r="G70684" i="2"/>
  <c r="S70684" i="2" s="1"/>
  <c r="H70683" i="2"/>
  <c r="G70683" i="2"/>
  <c r="S70683" i="2" s="1"/>
  <c r="H70682" i="2"/>
  <c r="G70682" i="2"/>
  <c r="S70682" i="2" s="1"/>
  <c r="H70681" i="2"/>
  <c r="G70681" i="2"/>
  <c r="S70681" i="2" s="1"/>
  <c r="H70680" i="2"/>
  <c r="G70680" i="2"/>
  <c r="S70680" i="2" s="1"/>
  <c r="H70679" i="2"/>
  <c r="G70679" i="2"/>
  <c r="S70679" i="2" s="1"/>
  <c r="H70678" i="2"/>
  <c r="G70678" i="2"/>
  <c r="S70678" i="2" s="1"/>
  <c r="H70677" i="2"/>
  <c r="G70677" i="2"/>
  <c r="S70677" i="2" s="1"/>
  <c r="H70676" i="2"/>
  <c r="G70676" i="2"/>
  <c r="S70676" i="2" s="1"/>
  <c r="H70675" i="2"/>
  <c r="G70675" i="2"/>
  <c r="S70675" i="2" s="1"/>
  <c r="H70674" i="2"/>
  <c r="G70674" i="2"/>
  <c r="S70674" i="2" s="1"/>
  <c r="H70673" i="2"/>
  <c r="G70673" i="2"/>
  <c r="S70673" i="2" s="1"/>
  <c r="H70672" i="2"/>
  <c r="G70672" i="2"/>
  <c r="S70672" i="2" s="1"/>
  <c r="H70671" i="2"/>
  <c r="G70671" i="2"/>
  <c r="S70671" i="2" s="1"/>
  <c r="H70670" i="2"/>
  <c r="G70670" i="2"/>
  <c r="S70670" i="2" s="1"/>
  <c r="H70669" i="2"/>
  <c r="G70669" i="2"/>
  <c r="S70669" i="2" s="1"/>
  <c r="H70668" i="2"/>
  <c r="G70668" i="2"/>
  <c r="S70668" i="2" s="1"/>
  <c r="H70667" i="2"/>
  <c r="G70667" i="2"/>
  <c r="S70667" i="2" s="1"/>
  <c r="H70666" i="2"/>
  <c r="G70666" i="2"/>
  <c r="S70666" i="2" s="1"/>
  <c r="H70665" i="2"/>
  <c r="G70665" i="2"/>
  <c r="S70665" i="2" s="1"/>
  <c r="H70664" i="2"/>
  <c r="G70664" i="2"/>
  <c r="S70664" i="2" s="1"/>
  <c r="H70663" i="2"/>
  <c r="G70663" i="2"/>
  <c r="S70663" i="2" s="1"/>
  <c r="H70662" i="2"/>
  <c r="G70662" i="2"/>
  <c r="S70662" i="2" s="1"/>
  <c r="H70661" i="2"/>
  <c r="G70661" i="2"/>
  <c r="S70661" i="2" s="1"/>
  <c r="H70660" i="2"/>
  <c r="G70660" i="2"/>
  <c r="S70660" i="2" s="1"/>
  <c r="H70659" i="2"/>
  <c r="G70659" i="2"/>
  <c r="S70659" i="2" s="1"/>
  <c r="H70658" i="2"/>
  <c r="G70658" i="2"/>
  <c r="S70658" i="2" s="1"/>
  <c r="H70657" i="2"/>
  <c r="G70657" i="2"/>
  <c r="S70657" i="2" s="1"/>
  <c r="H70656" i="2"/>
  <c r="G70656" i="2"/>
  <c r="S70656" i="2" s="1"/>
  <c r="H70655" i="2"/>
  <c r="G70655" i="2"/>
  <c r="S70655" i="2" s="1"/>
  <c r="H70654" i="2"/>
  <c r="G70654" i="2"/>
  <c r="S70654" i="2" s="1"/>
  <c r="H70653" i="2"/>
  <c r="G70653" i="2"/>
  <c r="S70653" i="2" s="1"/>
  <c r="H70652" i="2"/>
  <c r="G70652" i="2"/>
  <c r="S70652" i="2" s="1"/>
  <c r="H70651" i="2"/>
  <c r="G70651" i="2"/>
  <c r="S70651" i="2" s="1"/>
  <c r="H70650" i="2"/>
  <c r="G70650" i="2"/>
  <c r="S70650" i="2" s="1"/>
  <c r="H70649" i="2"/>
  <c r="G70649" i="2"/>
  <c r="S70649" i="2" s="1"/>
  <c r="H70648" i="2"/>
  <c r="G70648" i="2"/>
  <c r="S70648" i="2" s="1"/>
  <c r="H70647" i="2"/>
  <c r="G70647" i="2"/>
  <c r="S70647" i="2" s="1"/>
  <c r="H70646" i="2"/>
  <c r="G70646" i="2"/>
  <c r="S70646" i="2" s="1"/>
  <c r="H70645" i="2"/>
  <c r="G70645" i="2"/>
  <c r="S70645" i="2" s="1"/>
  <c r="H70644" i="2"/>
  <c r="G70644" i="2"/>
  <c r="S70644" i="2" s="1"/>
  <c r="H70643" i="2"/>
  <c r="G70643" i="2"/>
  <c r="S70643" i="2" s="1"/>
  <c r="H70642" i="2"/>
  <c r="G70642" i="2"/>
  <c r="S70642" i="2" s="1"/>
  <c r="H70641" i="2"/>
  <c r="G70641" i="2"/>
  <c r="S70641" i="2" s="1"/>
  <c r="H70640" i="2"/>
  <c r="G70640" i="2"/>
  <c r="S70640" i="2" s="1"/>
  <c r="H70639" i="2"/>
  <c r="G70639" i="2"/>
  <c r="S70639" i="2" s="1"/>
  <c r="H70638" i="2"/>
  <c r="G70638" i="2"/>
  <c r="S70638" i="2" s="1"/>
  <c r="H70637" i="2"/>
  <c r="G70637" i="2"/>
  <c r="S70637" i="2" s="1"/>
  <c r="H70636" i="2"/>
  <c r="G70636" i="2"/>
  <c r="S70636" i="2" s="1"/>
  <c r="H70635" i="2"/>
  <c r="G70635" i="2"/>
  <c r="S70635" i="2" s="1"/>
  <c r="H70634" i="2"/>
  <c r="G70634" i="2"/>
  <c r="S70634" i="2" s="1"/>
  <c r="H70633" i="2"/>
  <c r="G70633" i="2"/>
  <c r="S70633" i="2" s="1"/>
  <c r="H70632" i="2"/>
  <c r="G70632" i="2"/>
  <c r="S70632" i="2" s="1"/>
  <c r="H70631" i="2"/>
  <c r="G70631" i="2"/>
  <c r="S70631" i="2" s="1"/>
  <c r="H70630" i="2"/>
  <c r="G70630" i="2"/>
  <c r="S70630" i="2" s="1"/>
  <c r="H70629" i="2"/>
  <c r="G70629" i="2"/>
  <c r="S70629" i="2" s="1"/>
  <c r="H70628" i="2"/>
  <c r="G70628" i="2"/>
  <c r="S70628" i="2" s="1"/>
  <c r="H70627" i="2"/>
  <c r="G70627" i="2"/>
  <c r="S70627" i="2" s="1"/>
  <c r="H70626" i="2"/>
  <c r="G70626" i="2"/>
  <c r="S70626" i="2" s="1"/>
  <c r="H70625" i="2"/>
  <c r="G70625" i="2"/>
  <c r="S70625" i="2" s="1"/>
  <c r="H70624" i="2"/>
  <c r="G70624" i="2"/>
  <c r="S70624" i="2" s="1"/>
  <c r="H70623" i="2"/>
  <c r="G70623" i="2"/>
  <c r="S70623" i="2" s="1"/>
  <c r="H70622" i="2"/>
  <c r="G70622" i="2"/>
  <c r="S70622" i="2" s="1"/>
  <c r="H70621" i="2"/>
  <c r="G70621" i="2"/>
  <c r="S70621" i="2" s="1"/>
  <c r="H70620" i="2"/>
  <c r="G70620" i="2"/>
  <c r="S70620" i="2" s="1"/>
  <c r="H70619" i="2"/>
  <c r="G70619" i="2"/>
  <c r="S70619" i="2" s="1"/>
  <c r="H70618" i="2"/>
  <c r="G70618" i="2"/>
  <c r="S70618" i="2" s="1"/>
  <c r="H70617" i="2"/>
  <c r="G70617" i="2"/>
  <c r="S70617" i="2" s="1"/>
  <c r="H70616" i="2"/>
  <c r="G70616" i="2"/>
  <c r="S70616" i="2" s="1"/>
  <c r="H70615" i="2"/>
  <c r="G70615" i="2"/>
  <c r="S70615" i="2" s="1"/>
  <c r="H70614" i="2"/>
  <c r="G70614" i="2"/>
  <c r="S70614" i="2" s="1"/>
  <c r="H70613" i="2"/>
  <c r="G70613" i="2"/>
  <c r="S70613" i="2" s="1"/>
  <c r="H70612" i="2"/>
  <c r="G70612" i="2"/>
  <c r="S70612" i="2" s="1"/>
  <c r="H70611" i="2"/>
  <c r="G70611" i="2"/>
  <c r="S70611" i="2" s="1"/>
  <c r="H70610" i="2"/>
  <c r="G70610" i="2"/>
  <c r="S70610" i="2" s="1"/>
  <c r="H70609" i="2"/>
  <c r="G70609" i="2"/>
  <c r="S70609" i="2" s="1"/>
  <c r="H70608" i="2"/>
  <c r="G70608" i="2"/>
  <c r="S70608" i="2" s="1"/>
  <c r="H70607" i="2"/>
  <c r="G70607" i="2"/>
  <c r="S70607" i="2" s="1"/>
  <c r="H70606" i="2"/>
  <c r="G70606" i="2"/>
  <c r="S70606" i="2" s="1"/>
  <c r="H70605" i="2"/>
  <c r="G70605" i="2"/>
  <c r="S70605" i="2" s="1"/>
  <c r="H70604" i="2"/>
  <c r="G70604" i="2"/>
  <c r="S70604" i="2" s="1"/>
  <c r="H70603" i="2"/>
  <c r="G70603" i="2"/>
  <c r="S70603" i="2" s="1"/>
  <c r="H70602" i="2"/>
  <c r="G70602" i="2"/>
  <c r="S70602" i="2" s="1"/>
  <c r="H70601" i="2"/>
  <c r="G70601" i="2"/>
  <c r="S70601" i="2" s="1"/>
  <c r="H70600" i="2"/>
  <c r="G70600" i="2"/>
  <c r="S70600" i="2" s="1"/>
  <c r="H70599" i="2"/>
  <c r="G70599" i="2"/>
  <c r="S70599" i="2" s="1"/>
  <c r="H70598" i="2"/>
  <c r="G70598" i="2"/>
  <c r="S70598" i="2" s="1"/>
  <c r="H70597" i="2"/>
  <c r="G70597" i="2"/>
  <c r="S70597" i="2" s="1"/>
  <c r="H70596" i="2"/>
  <c r="G70596" i="2"/>
  <c r="S70596" i="2" s="1"/>
  <c r="H70595" i="2"/>
  <c r="G70595" i="2"/>
  <c r="S70595" i="2" s="1"/>
  <c r="H70594" i="2"/>
  <c r="G70594" i="2"/>
  <c r="S70594" i="2" s="1"/>
  <c r="H70593" i="2"/>
  <c r="G70593" i="2"/>
  <c r="S70593" i="2" s="1"/>
  <c r="H70592" i="2"/>
  <c r="G70592" i="2"/>
  <c r="S70592" i="2" s="1"/>
  <c r="H70591" i="2"/>
  <c r="G70591" i="2"/>
  <c r="S70591" i="2" s="1"/>
  <c r="H70590" i="2"/>
  <c r="G70590" i="2"/>
  <c r="S70590" i="2" s="1"/>
  <c r="H70589" i="2"/>
  <c r="G70589" i="2"/>
  <c r="S70589" i="2" s="1"/>
  <c r="H70588" i="2"/>
  <c r="G70588" i="2"/>
  <c r="S70588" i="2" s="1"/>
  <c r="H70587" i="2"/>
  <c r="G70587" i="2"/>
  <c r="S70587" i="2" s="1"/>
  <c r="H70586" i="2"/>
  <c r="G70586" i="2"/>
  <c r="S70586" i="2" s="1"/>
  <c r="H70585" i="2"/>
  <c r="G70585" i="2"/>
  <c r="S70585" i="2" s="1"/>
  <c r="H70584" i="2"/>
  <c r="G70584" i="2"/>
  <c r="S70584" i="2" s="1"/>
  <c r="H70583" i="2"/>
  <c r="G70583" i="2"/>
  <c r="S70583" i="2" s="1"/>
  <c r="H70582" i="2"/>
  <c r="G70582" i="2"/>
  <c r="S70582" i="2" s="1"/>
  <c r="H70581" i="2"/>
  <c r="G70581" i="2"/>
  <c r="S70581" i="2" s="1"/>
  <c r="H70580" i="2"/>
  <c r="G70580" i="2"/>
  <c r="S70580" i="2" s="1"/>
  <c r="H70579" i="2"/>
  <c r="G70579" i="2"/>
  <c r="S70579" i="2" s="1"/>
  <c r="H70578" i="2"/>
  <c r="G70578" i="2"/>
  <c r="S70578" i="2" s="1"/>
  <c r="H70577" i="2"/>
  <c r="G70577" i="2"/>
  <c r="S70577" i="2" s="1"/>
  <c r="H70576" i="2"/>
  <c r="G70576" i="2"/>
  <c r="S70576" i="2" s="1"/>
  <c r="H70575" i="2"/>
  <c r="G70575" i="2"/>
  <c r="S70575" i="2" s="1"/>
  <c r="H70574" i="2"/>
  <c r="G70574" i="2"/>
  <c r="S70574" i="2" s="1"/>
  <c r="H70573" i="2"/>
  <c r="G70573" i="2"/>
  <c r="S70573" i="2" s="1"/>
  <c r="H70572" i="2"/>
  <c r="G70572" i="2"/>
  <c r="S70572" i="2" s="1"/>
  <c r="H70571" i="2"/>
  <c r="G70571" i="2"/>
  <c r="S70571" i="2" s="1"/>
  <c r="H70570" i="2"/>
  <c r="G70570" i="2"/>
  <c r="S70570" i="2" s="1"/>
  <c r="H70569" i="2"/>
  <c r="G70569" i="2"/>
  <c r="S70569" i="2" s="1"/>
  <c r="H70568" i="2"/>
  <c r="G70568" i="2"/>
  <c r="S70568" i="2" s="1"/>
  <c r="H70567" i="2"/>
  <c r="G70567" i="2"/>
  <c r="S70567" i="2" s="1"/>
  <c r="H70566" i="2"/>
  <c r="G70566" i="2"/>
  <c r="S70566" i="2" s="1"/>
  <c r="H70565" i="2"/>
  <c r="G70565" i="2"/>
  <c r="S70565" i="2" s="1"/>
  <c r="H70564" i="2"/>
  <c r="G70564" i="2"/>
  <c r="S70564" i="2" s="1"/>
  <c r="H70563" i="2"/>
  <c r="G70563" i="2"/>
  <c r="S70563" i="2" s="1"/>
  <c r="H70562" i="2"/>
  <c r="G70562" i="2"/>
  <c r="S70562" i="2" s="1"/>
  <c r="H70561" i="2"/>
  <c r="G70561" i="2"/>
  <c r="S70561" i="2" s="1"/>
  <c r="H70560" i="2"/>
  <c r="G70560" i="2"/>
  <c r="S70560" i="2" s="1"/>
  <c r="H70559" i="2"/>
  <c r="G70559" i="2"/>
  <c r="S70559" i="2" s="1"/>
  <c r="H70558" i="2"/>
  <c r="G70558" i="2"/>
  <c r="S70558" i="2" s="1"/>
  <c r="H70557" i="2"/>
  <c r="G70557" i="2"/>
  <c r="S70557" i="2" s="1"/>
  <c r="H70556" i="2"/>
  <c r="G70556" i="2"/>
  <c r="S70556" i="2" s="1"/>
  <c r="H70555" i="2"/>
  <c r="G70555" i="2"/>
  <c r="S70555" i="2" s="1"/>
  <c r="H70554" i="2"/>
  <c r="G70554" i="2"/>
  <c r="S70554" i="2" s="1"/>
  <c r="H70553" i="2"/>
  <c r="G70553" i="2"/>
  <c r="S70553" i="2" s="1"/>
  <c r="H70552" i="2"/>
  <c r="G70552" i="2"/>
  <c r="S70552" i="2" s="1"/>
  <c r="H70551" i="2"/>
  <c r="G70551" i="2"/>
  <c r="S70551" i="2" s="1"/>
  <c r="H70550" i="2"/>
  <c r="G70550" i="2"/>
  <c r="S70550" i="2" s="1"/>
  <c r="H70549" i="2"/>
  <c r="G70549" i="2"/>
  <c r="S70549" i="2" s="1"/>
  <c r="H70548" i="2"/>
  <c r="G70548" i="2"/>
  <c r="S70548" i="2" s="1"/>
  <c r="H70547" i="2"/>
  <c r="G70547" i="2"/>
  <c r="S70547" i="2" s="1"/>
  <c r="H70546" i="2"/>
  <c r="G70546" i="2"/>
  <c r="S70546" i="2" s="1"/>
  <c r="H70545" i="2"/>
  <c r="G70545" i="2"/>
  <c r="S70545" i="2" s="1"/>
  <c r="H70544" i="2"/>
  <c r="G70544" i="2"/>
  <c r="S70544" i="2" s="1"/>
  <c r="H70543" i="2"/>
  <c r="G70543" i="2"/>
  <c r="S70543" i="2" s="1"/>
  <c r="H70542" i="2"/>
  <c r="G70542" i="2"/>
  <c r="S70542" i="2" s="1"/>
  <c r="H70541" i="2"/>
  <c r="G70541" i="2"/>
  <c r="S70541" i="2" s="1"/>
  <c r="H70540" i="2"/>
  <c r="G70540" i="2"/>
  <c r="S70540" i="2" s="1"/>
  <c r="H70539" i="2"/>
  <c r="G70539" i="2"/>
  <c r="S70539" i="2" s="1"/>
  <c r="H70538" i="2"/>
  <c r="G70538" i="2"/>
  <c r="S70538" i="2" s="1"/>
  <c r="H70537" i="2"/>
  <c r="G70537" i="2"/>
  <c r="S70537" i="2" s="1"/>
  <c r="H70536" i="2"/>
  <c r="G70536" i="2"/>
  <c r="S70536" i="2" s="1"/>
  <c r="H70535" i="2"/>
  <c r="G70535" i="2"/>
  <c r="S70535" i="2" s="1"/>
  <c r="H70534" i="2"/>
  <c r="G70534" i="2"/>
  <c r="S70534" i="2" s="1"/>
  <c r="H70533" i="2"/>
  <c r="G70533" i="2"/>
  <c r="S70533" i="2" s="1"/>
  <c r="H70532" i="2"/>
  <c r="G70532" i="2"/>
  <c r="S70532" i="2" s="1"/>
  <c r="H70531" i="2"/>
  <c r="G70531" i="2"/>
  <c r="S70531" i="2" s="1"/>
  <c r="H70530" i="2"/>
  <c r="G70530" i="2"/>
  <c r="S70530" i="2" s="1"/>
  <c r="H70529" i="2"/>
  <c r="G70529" i="2"/>
  <c r="S70529" i="2" s="1"/>
  <c r="H70528" i="2"/>
  <c r="G70528" i="2"/>
  <c r="S70528" i="2" s="1"/>
  <c r="H70527" i="2"/>
  <c r="G70527" i="2"/>
  <c r="S70527" i="2" s="1"/>
  <c r="H70526" i="2"/>
  <c r="G70526" i="2"/>
  <c r="S70526" i="2" s="1"/>
  <c r="H70525" i="2"/>
  <c r="G70525" i="2"/>
  <c r="S70525" i="2" s="1"/>
  <c r="H70524" i="2"/>
  <c r="G70524" i="2"/>
  <c r="S70524" i="2" s="1"/>
  <c r="H70523" i="2"/>
  <c r="G70523" i="2"/>
  <c r="S70523" i="2" s="1"/>
  <c r="H70522" i="2"/>
  <c r="G70522" i="2"/>
  <c r="S70522" i="2" s="1"/>
  <c r="H70521" i="2"/>
  <c r="G70521" i="2"/>
  <c r="S70521" i="2" s="1"/>
  <c r="H70520" i="2"/>
  <c r="G70520" i="2"/>
  <c r="S70520" i="2" s="1"/>
  <c r="H70519" i="2"/>
  <c r="G70519" i="2"/>
  <c r="S70519" i="2" s="1"/>
  <c r="H70518" i="2"/>
  <c r="G70518" i="2"/>
  <c r="S70518" i="2" s="1"/>
  <c r="H70517" i="2"/>
  <c r="G70517" i="2"/>
  <c r="S70517" i="2" s="1"/>
  <c r="H70516" i="2"/>
  <c r="G70516" i="2"/>
  <c r="S70516" i="2" s="1"/>
  <c r="H70515" i="2"/>
  <c r="G70515" i="2"/>
  <c r="S70515" i="2" s="1"/>
  <c r="H70514" i="2"/>
  <c r="G70514" i="2"/>
  <c r="S70514" i="2" s="1"/>
  <c r="H70513" i="2"/>
  <c r="G70513" i="2"/>
  <c r="S70513" i="2" s="1"/>
  <c r="H70512" i="2"/>
  <c r="G70512" i="2"/>
  <c r="S70512" i="2" s="1"/>
  <c r="H70511" i="2"/>
  <c r="G70511" i="2"/>
  <c r="S70511" i="2" s="1"/>
  <c r="H70510" i="2"/>
  <c r="G70510" i="2"/>
  <c r="S70510" i="2" s="1"/>
  <c r="H70509" i="2"/>
  <c r="G70509" i="2"/>
  <c r="S70509" i="2" s="1"/>
  <c r="H70508" i="2"/>
  <c r="G70508" i="2"/>
  <c r="S70508" i="2" s="1"/>
  <c r="H70507" i="2"/>
  <c r="G70507" i="2"/>
  <c r="S70507" i="2" s="1"/>
  <c r="H70506" i="2"/>
  <c r="G70506" i="2"/>
  <c r="S70506" i="2" s="1"/>
  <c r="H70505" i="2"/>
  <c r="G70505" i="2"/>
  <c r="S70505" i="2" s="1"/>
  <c r="H70504" i="2"/>
  <c r="G70504" i="2"/>
  <c r="S70504" i="2" s="1"/>
  <c r="H70503" i="2"/>
  <c r="G70503" i="2"/>
  <c r="S70503" i="2" s="1"/>
  <c r="H70502" i="2"/>
  <c r="G70502" i="2"/>
  <c r="S70502" i="2" s="1"/>
  <c r="H70501" i="2"/>
  <c r="G70501" i="2"/>
  <c r="S70501" i="2" s="1"/>
  <c r="H70500" i="2"/>
  <c r="G70500" i="2"/>
  <c r="S70500" i="2" s="1"/>
  <c r="H70499" i="2"/>
  <c r="G70499" i="2"/>
  <c r="S70499" i="2" s="1"/>
  <c r="H70498" i="2"/>
  <c r="G70498" i="2"/>
  <c r="S70498" i="2" s="1"/>
  <c r="H70497" i="2"/>
  <c r="G70497" i="2"/>
  <c r="S70497" i="2" s="1"/>
  <c r="H70496" i="2"/>
  <c r="G70496" i="2"/>
  <c r="S70496" i="2" s="1"/>
  <c r="H70495" i="2"/>
  <c r="G70495" i="2"/>
  <c r="S70495" i="2" s="1"/>
  <c r="H70494" i="2"/>
  <c r="G70494" i="2"/>
  <c r="S70494" i="2" s="1"/>
  <c r="H70493" i="2"/>
  <c r="G70493" i="2"/>
  <c r="S70493" i="2" s="1"/>
  <c r="H70492" i="2"/>
  <c r="G70492" i="2"/>
  <c r="S70492" i="2" s="1"/>
  <c r="H70491" i="2"/>
  <c r="G70491" i="2"/>
  <c r="S70491" i="2" s="1"/>
  <c r="H70490" i="2"/>
  <c r="G70490" i="2"/>
  <c r="S70490" i="2" s="1"/>
  <c r="H70489" i="2"/>
  <c r="G70489" i="2"/>
  <c r="S70489" i="2" s="1"/>
  <c r="H70488" i="2"/>
  <c r="G70488" i="2"/>
  <c r="S70488" i="2" s="1"/>
  <c r="H70487" i="2"/>
  <c r="G70487" i="2"/>
  <c r="S70487" i="2" s="1"/>
  <c r="H70486" i="2"/>
  <c r="G70486" i="2"/>
  <c r="S70486" i="2" s="1"/>
  <c r="H70485" i="2"/>
  <c r="G70485" i="2"/>
  <c r="S70485" i="2" s="1"/>
  <c r="H70484" i="2"/>
  <c r="G70484" i="2"/>
  <c r="S70484" i="2" s="1"/>
  <c r="H70483" i="2"/>
  <c r="G70483" i="2"/>
  <c r="S70483" i="2" s="1"/>
  <c r="H70482" i="2"/>
  <c r="G70482" i="2"/>
  <c r="S70482" i="2" s="1"/>
  <c r="H70481" i="2"/>
  <c r="G70481" i="2"/>
  <c r="S70481" i="2" s="1"/>
  <c r="H70480" i="2"/>
  <c r="G70480" i="2"/>
  <c r="S70480" i="2" s="1"/>
  <c r="H70479" i="2"/>
  <c r="G70479" i="2"/>
  <c r="S70479" i="2" s="1"/>
  <c r="H70478" i="2"/>
  <c r="G70478" i="2"/>
  <c r="S70478" i="2" s="1"/>
  <c r="H70477" i="2"/>
  <c r="G70477" i="2"/>
  <c r="S70477" i="2" s="1"/>
  <c r="H70476" i="2"/>
  <c r="G70476" i="2"/>
  <c r="S70476" i="2" s="1"/>
  <c r="H70475" i="2"/>
  <c r="G70475" i="2"/>
  <c r="S70475" i="2" s="1"/>
  <c r="H70474" i="2"/>
  <c r="G70474" i="2"/>
  <c r="S70474" i="2" s="1"/>
  <c r="H70473" i="2"/>
  <c r="G70473" i="2"/>
  <c r="S70473" i="2" s="1"/>
  <c r="H70472" i="2"/>
  <c r="G70472" i="2"/>
  <c r="S70472" i="2" s="1"/>
  <c r="H70471" i="2"/>
  <c r="G70471" i="2"/>
  <c r="S70471" i="2" s="1"/>
  <c r="H70470" i="2"/>
  <c r="G70470" i="2"/>
  <c r="S70470" i="2" s="1"/>
  <c r="H70469" i="2"/>
  <c r="G70469" i="2"/>
  <c r="S70469" i="2" s="1"/>
  <c r="H70468" i="2"/>
  <c r="G70468" i="2"/>
  <c r="S70468" i="2" s="1"/>
  <c r="H70467" i="2"/>
  <c r="G70467" i="2"/>
  <c r="S70467" i="2" s="1"/>
  <c r="H70466" i="2"/>
  <c r="G70466" i="2"/>
  <c r="S70466" i="2" s="1"/>
  <c r="H70465" i="2"/>
  <c r="G70465" i="2"/>
  <c r="S70465" i="2" s="1"/>
  <c r="H70464" i="2"/>
  <c r="G70464" i="2"/>
  <c r="S70464" i="2" s="1"/>
  <c r="H70463" i="2"/>
  <c r="G70463" i="2"/>
  <c r="S70463" i="2" s="1"/>
  <c r="H70462" i="2"/>
  <c r="G70462" i="2"/>
  <c r="S70462" i="2" s="1"/>
  <c r="H70461" i="2"/>
  <c r="G70461" i="2"/>
  <c r="S70461" i="2" s="1"/>
  <c r="H70460" i="2"/>
  <c r="G70460" i="2"/>
  <c r="S70460" i="2" s="1"/>
  <c r="H70459" i="2"/>
  <c r="G70459" i="2"/>
  <c r="S70459" i="2" s="1"/>
  <c r="H70458" i="2"/>
  <c r="G70458" i="2"/>
  <c r="S70458" i="2" s="1"/>
  <c r="H70457" i="2"/>
  <c r="G70457" i="2"/>
  <c r="S70457" i="2" s="1"/>
  <c r="H70456" i="2"/>
  <c r="G70456" i="2"/>
  <c r="S70456" i="2" s="1"/>
  <c r="H70455" i="2"/>
  <c r="G70455" i="2"/>
  <c r="S70455" i="2" s="1"/>
  <c r="H70454" i="2"/>
  <c r="G70454" i="2"/>
  <c r="S70454" i="2" s="1"/>
  <c r="H70453" i="2"/>
  <c r="G70453" i="2"/>
  <c r="S70453" i="2" s="1"/>
  <c r="H70452" i="2"/>
  <c r="G70452" i="2"/>
  <c r="S70452" i="2" s="1"/>
  <c r="H70451" i="2"/>
  <c r="G70451" i="2"/>
  <c r="S70451" i="2" s="1"/>
  <c r="H70450" i="2"/>
  <c r="G70450" i="2"/>
  <c r="S70450" i="2" s="1"/>
  <c r="H70449" i="2"/>
  <c r="G70449" i="2"/>
  <c r="S70449" i="2" s="1"/>
  <c r="H70448" i="2"/>
  <c r="G70448" i="2"/>
  <c r="S70448" i="2" s="1"/>
  <c r="H70447" i="2"/>
  <c r="G70447" i="2"/>
  <c r="S70447" i="2" s="1"/>
  <c r="H70446" i="2"/>
  <c r="G70446" i="2"/>
  <c r="S70446" i="2" s="1"/>
  <c r="H70445" i="2"/>
  <c r="G70445" i="2"/>
  <c r="S70445" i="2" s="1"/>
  <c r="H70444" i="2"/>
  <c r="G70444" i="2"/>
  <c r="S70444" i="2" s="1"/>
  <c r="H70443" i="2"/>
  <c r="G70443" i="2"/>
  <c r="S70443" i="2" s="1"/>
  <c r="H70442" i="2"/>
  <c r="G70442" i="2"/>
  <c r="S70442" i="2" s="1"/>
  <c r="H70441" i="2"/>
  <c r="G70441" i="2"/>
  <c r="S70441" i="2" s="1"/>
  <c r="H70440" i="2"/>
  <c r="G70440" i="2"/>
  <c r="S70440" i="2" s="1"/>
  <c r="H70439" i="2"/>
  <c r="G70439" i="2"/>
  <c r="S70439" i="2" s="1"/>
  <c r="H70438" i="2"/>
  <c r="G70438" i="2"/>
  <c r="S70438" i="2" s="1"/>
  <c r="H70437" i="2"/>
  <c r="G70437" i="2"/>
  <c r="S70437" i="2" s="1"/>
  <c r="H70436" i="2"/>
  <c r="G70436" i="2"/>
  <c r="S70436" i="2" s="1"/>
  <c r="H70435" i="2"/>
  <c r="G70435" i="2"/>
  <c r="S70435" i="2" s="1"/>
  <c r="H70434" i="2"/>
  <c r="G70434" i="2"/>
  <c r="S70434" i="2" s="1"/>
  <c r="H70433" i="2"/>
  <c r="G70433" i="2"/>
  <c r="S70433" i="2" s="1"/>
  <c r="H70432" i="2"/>
  <c r="G70432" i="2"/>
  <c r="S70432" i="2" s="1"/>
  <c r="H70431" i="2"/>
  <c r="G70431" i="2"/>
  <c r="S70431" i="2" s="1"/>
  <c r="H70430" i="2"/>
  <c r="G70430" i="2"/>
  <c r="S70430" i="2" s="1"/>
  <c r="H70429" i="2"/>
  <c r="G70429" i="2"/>
  <c r="S70429" i="2" s="1"/>
  <c r="H70428" i="2"/>
  <c r="G70428" i="2"/>
  <c r="S70428" i="2" s="1"/>
  <c r="H70427" i="2"/>
  <c r="G70427" i="2"/>
  <c r="S70427" i="2" s="1"/>
  <c r="H70426" i="2"/>
  <c r="G70426" i="2"/>
  <c r="S70426" i="2" s="1"/>
  <c r="H70425" i="2"/>
  <c r="G70425" i="2"/>
  <c r="S70425" i="2" s="1"/>
  <c r="H70424" i="2"/>
  <c r="G70424" i="2"/>
  <c r="S70424" i="2" s="1"/>
  <c r="H70423" i="2"/>
  <c r="G70423" i="2"/>
  <c r="S70423" i="2" s="1"/>
  <c r="H70422" i="2"/>
  <c r="G70422" i="2"/>
  <c r="S70422" i="2" s="1"/>
  <c r="H70421" i="2"/>
  <c r="G70421" i="2"/>
  <c r="S70421" i="2" s="1"/>
  <c r="H70420" i="2"/>
  <c r="G70420" i="2"/>
  <c r="S70420" i="2" s="1"/>
  <c r="H70419" i="2"/>
  <c r="G70419" i="2"/>
  <c r="S70419" i="2" s="1"/>
  <c r="H70418" i="2"/>
  <c r="G70418" i="2"/>
  <c r="S70418" i="2" s="1"/>
  <c r="H70417" i="2"/>
  <c r="G70417" i="2"/>
  <c r="S70417" i="2" s="1"/>
  <c r="H70416" i="2"/>
  <c r="G70416" i="2"/>
  <c r="S70416" i="2" s="1"/>
  <c r="H70415" i="2"/>
  <c r="G70415" i="2"/>
  <c r="S70415" i="2" s="1"/>
  <c r="H70414" i="2"/>
  <c r="G70414" i="2"/>
  <c r="S70414" i="2" s="1"/>
  <c r="H70413" i="2"/>
  <c r="G70413" i="2"/>
  <c r="S70413" i="2" s="1"/>
  <c r="H70412" i="2"/>
  <c r="G70412" i="2"/>
  <c r="S70412" i="2" s="1"/>
  <c r="H70411" i="2"/>
  <c r="G70411" i="2"/>
  <c r="S70411" i="2" s="1"/>
  <c r="H70410" i="2"/>
  <c r="G70410" i="2"/>
  <c r="S70410" i="2" s="1"/>
  <c r="H70409" i="2"/>
  <c r="G70409" i="2"/>
  <c r="S70409" i="2" s="1"/>
  <c r="H70408" i="2"/>
  <c r="G70408" i="2"/>
  <c r="S70408" i="2" s="1"/>
  <c r="H70407" i="2"/>
  <c r="G70407" i="2"/>
  <c r="S70407" i="2" s="1"/>
  <c r="H70406" i="2"/>
  <c r="G70406" i="2"/>
  <c r="S70406" i="2" s="1"/>
  <c r="H70405" i="2"/>
  <c r="G70405" i="2"/>
  <c r="S70405" i="2" s="1"/>
  <c r="H70404" i="2"/>
  <c r="G70404" i="2"/>
  <c r="S70404" i="2" s="1"/>
  <c r="H70403" i="2"/>
  <c r="G70403" i="2"/>
  <c r="S70403" i="2" s="1"/>
  <c r="H70402" i="2"/>
  <c r="G70402" i="2"/>
  <c r="S70402" i="2" s="1"/>
  <c r="H70401" i="2"/>
  <c r="G70401" i="2"/>
  <c r="S70401" i="2" s="1"/>
  <c r="H70400" i="2"/>
  <c r="G70400" i="2"/>
  <c r="S70400" i="2" s="1"/>
  <c r="H70399" i="2"/>
  <c r="G70399" i="2"/>
  <c r="S70399" i="2" s="1"/>
  <c r="H70398" i="2"/>
  <c r="G70398" i="2"/>
  <c r="S70398" i="2" s="1"/>
  <c r="H70397" i="2"/>
  <c r="G70397" i="2"/>
  <c r="S70397" i="2" s="1"/>
  <c r="H70396" i="2"/>
  <c r="G70396" i="2"/>
  <c r="S70396" i="2" s="1"/>
  <c r="H70395" i="2"/>
  <c r="G70395" i="2"/>
  <c r="S70395" i="2" s="1"/>
  <c r="H70394" i="2"/>
  <c r="G70394" i="2"/>
  <c r="S70394" i="2" s="1"/>
  <c r="H70393" i="2"/>
  <c r="G70393" i="2"/>
  <c r="S70393" i="2" s="1"/>
  <c r="H70392" i="2"/>
  <c r="G70392" i="2"/>
  <c r="S70392" i="2" s="1"/>
  <c r="H70391" i="2"/>
  <c r="G70391" i="2"/>
  <c r="S70391" i="2" s="1"/>
  <c r="H70390" i="2"/>
  <c r="G70390" i="2"/>
  <c r="S70390" i="2" s="1"/>
  <c r="H70389" i="2"/>
  <c r="G70389" i="2"/>
  <c r="S70389" i="2" s="1"/>
  <c r="H70388" i="2"/>
  <c r="G70388" i="2"/>
  <c r="S70388" i="2" s="1"/>
  <c r="H70387" i="2"/>
  <c r="G70387" i="2"/>
  <c r="S70387" i="2" s="1"/>
  <c r="H70386" i="2"/>
  <c r="G70386" i="2"/>
  <c r="S70386" i="2" s="1"/>
  <c r="H70385" i="2"/>
  <c r="G70385" i="2"/>
  <c r="S70385" i="2" s="1"/>
  <c r="H70384" i="2"/>
  <c r="G70384" i="2"/>
  <c r="S70384" i="2" s="1"/>
  <c r="H70383" i="2"/>
  <c r="G70383" i="2"/>
  <c r="S70383" i="2" s="1"/>
  <c r="H70382" i="2"/>
  <c r="G70382" i="2"/>
  <c r="S70382" i="2" s="1"/>
  <c r="H70381" i="2"/>
  <c r="G70381" i="2"/>
  <c r="S70381" i="2" s="1"/>
  <c r="H70380" i="2"/>
  <c r="G70380" i="2"/>
  <c r="S70380" i="2" s="1"/>
  <c r="H70379" i="2"/>
  <c r="G70379" i="2"/>
  <c r="S70379" i="2" s="1"/>
  <c r="H70378" i="2"/>
  <c r="G70378" i="2"/>
  <c r="S70378" i="2" s="1"/>
  <c r="H70377" i="2"/>
  <c r="G70377" i="2"/>
  <c r="S70377" i="2" s="1"/>
  <c r="H70376" i="2"/>
  <c r="G70376" i="2"/>
  <c r="S70376" i="2" s="1"/>
  <c r="H70375" i="2"/>
  <c r="G70375" i="2"/>
  <c r="S70375" i="2" s="1"/>
  <c r="H70374" i="2"/>
  <c r="G70374" i="2"/>
  <c r="S70374" i="2" s="1"/>
  <c r="H70373" i="2"/>
  <c r="G70373" i="2"/>
  <c r="S70373" i="2" s="1"/>
  <c r="H70372" i="2"/>
  <c r="G70372" i="2"/>
  <c r="S70372" i="2" s="1"/>
  <c r="H70371" i="2"/>
  <c r="G70371" i="2"/>
  <c r="S70371" i="2" s="1"/>
  <c r="H70370" i="2"/>
  <c r="G70370" i="2"/>
  <c r="S70370" i="2" s="1"/>
  <c r="H70369" i="2"/>
  <c r="G70369" i="2"/>
  <c r="S70369" i="2" s="1"/>
  <c r="H70368" i="2"/>
  <c r="G70368" i="2"/>
  <c r="S70368" i="2" s="1"/>
  <c r="H70367" i="2"/>
  <c r="G70367" i="2"/>
  <c r="S70367" i="2" s="1"/>
  <c r="H70366" i="2"/>
  <c r="G70366" i="2"/>
  <c r="S70366" i="2" s="1"/>
  <c r="H70365" i="2"/>
  <c r="G70365" i="2"/>
  <c r="S70365" i="2" s="1"/>
  <c r="H70364" i="2"/>
  <c r="G70364" i="2"/>
  <c r="S70364" i="2" s="1"/>
  <c r="H70363" i="2"/>
  <c r="G70363" i="2"/>
  <c r="S70363" i="2" s="1"/>
  <c r="H70362" i="2"/>
  <c r="G70362" i="2"/>
  <c r="S70362" i="2" s="1"/>
  <c r="H70361" i="2"/>
  <c r="G70361" i="2"/>
  <c r="S70361" i="2" s="1"/>
  <c r="H70360" i="2"/>
  <c r="G70360" i="2"/>
  <c r="S70360" i="2" s="1"/>
  <c r="H70359" i="2"/>
  <c r="G70359" i="2"/>
  <c r="S70359" i="2" s="1"/>
  <c r="H70358" i="2"/>
  <c r="G70358" i="2"/>
  <c r="S70358" i="2" s="1"/>
  <c r="H70357" i="2"/>
  <c r="G70357" i="2"/>
  <c r="S70357" i="2" s="1"/>
  <c r="H70356" i="2"/>
  <c r="G70356" i="2"/>
  <c r="S70356" i="2" s="1"/>
  <c r="H70355" i="2"/>
  <c r="G70355" i="2"/>
  <c r="S70355" i="2" s="1"/>
  <c r="H70354" i="2"/>
  <c r="G70354" i="2"/>
  <c r="S70354" i="2" s="1"/>
  <c r="H70353" i="2"/>
  <c r="G70353" i="2"/>
  <c r="S70353" i="2" s="1"/>
  <c r="H70352" i="2"/>
  <c r="G70352" i="2"/>
  <c r="S70352" i="2" s="1"/>
  <c r="H70351" i="2"/>
  <c r="G70351" i="2"/>
  <c r="S70351" i="2" s="1"/>
  <c r="H70350" i="2"/>
  <c r="G70350" i="2"/>
  <c r="S70350" i="2" s="1"/>
  <c r="H70349" i="2"/>
  <c r="G70349" i="2"/>
  <c r="S70349" i="2" s="1"/>
  <c r="H70348" i="2"/>
  <c r="G70348" i="2"/>
  <c r="S70348" i="2" s="1"/>
  <c r="H70347" i="2"/>
  <c r="G70347" i="2"/>
  <c r="S70347" i="2" s="1"/>
  <c r="H70346" i="2"/>
  <c r="G70346" i="2"/>
  <c r="S70346" i="2" s="1"/>
  <c r="H70345" i="2"/>
  <c r="G70345" i="2"/>
  <c r="S70345" i="2" s="1"/>
  <c r="H70344" i="2"/>
  <c r="G70344" i="2"/>
  <c r="S70344" i="2" s="1"/>
  <c r="H70343" i="2"/>
  <c r="G70343" i="2"/>
  <c r="S70343" i="2" s="1"/>
  <c r="H70342" i="2"/>
  <c r="G70342" i="2"/>
  <c r="S70342" i="2" s="1"/>
  <c r="H70341" i="2"/>
  <c r="G70341" i="2"/>
  <c r="S70341" i="2" s="1"/>
  <c r="H70340" i="2"/>
  <c r="G70340" i="2"/>
  <c r="S70340" i="2" s="1"/>
  <c r="H70339" i="2"/>
  <c r="G70339" i="2"/>
  <c r="S70339" i="2" s="1"/>
  <c r="H70338" i="2"/>
  <c r="G70338" i="2"/>
  <c r="S70338" i="2" s="1"/>
  <c r="H70337" i="2"/>
  <c r="G70337" i="2"/>
  <c r="S70337" i="2" s="1"/>
  <c r="H70336" i="2"/>
  <c r="G70336" i="2"/>
  <c r="S70336" i="2" s="1"/>
  <c r="H70335" i="2"/>
  <c r="G70335" i="2"/>
  <c r="S70335" i="2" s="1"/>
  <c r="H70334" i="2"/>
  <c r="G70334" i="2"/>
  <c r="S70334" i="2" s="1"/>
  <c r="H70333" i="2"/>
  <c r="G70333" i="2"/>
  <c r="S70333" i="2" s="1"/>
  <c r="H70332" i="2"/>
  <c r="G70332" i="2"/>
  <c r="S70332" i="2" s="1"/>
  <c r="H70331" i="2"/>
  <c r="G70331" i="2"/>
  <c r="S70331" i="2" s="1"/>
  <c r="H70330" i="2"/>
  <c r="G70330" i="2"/>
  <c r="S70330" i="2" s="1"/>
  <c r="H70329" i="2"/>
  <c r="G70329" i="2"/>
  <c r="S70329" i="2" s="1"/>
  <c r="H70328" i="2"/>
  <c r="G70328" i="2"/>
  <c r="S70328" i="2" s="1"/>
  <c r="H70327" i="2"/>
  <c r="G70327" i="2"/>
  <c r="S70327" i="2" s="1"/>
  <c r="H70326" i="2"/>
  <c r="G70326" i="2"/>
  <c r="S70326" i="2" s="1"/>
  <c r="H70325" i="2"/>
  <c r="G70325" i="2"/>
  <c r="S70325" i="2" s="1"/>
  <c r="H70324" i="2"/>
  <c r="G70324" i="2"/>
  <c r="S70324" i="2" s="1"/>
  <c r="H70323" i="2"/>
  <c r="G70323" i="2"/>
  <c r="S70323" i="2" s="1"/>
  <c r="H70322" i="2"/>
  <c r="G70322" i="2"/>
  <c r="S70322" i="2" s="1"/>
  <c r="H70321" i="2"/>
  <c r="G70321" i="2"/>
  <c r="S70321" i="2" s="1"/>
  <c r="H70320" i="2"/>
  <c r="G70320" i="2"/>
  <c r="S70320" i="2" s="1"/>
  <c r="H70319" i="2"/>
  <c r="G70319" i="2"/>
  <c r="S70319" i="2" s="1"/>
  <c r="H70318" i="2"/>
  <c r="G70318" i="2"/>
  <c r="S70318" i="2" s="1"/>
  <c r="H70317" i="2"/>
  <c r="G70317" i="2"/>
  <c r="S70317" i="2" s="1"/>
  <c r="H70316" i="2"/>
  <c r="G70316" i="2"/>
  <c r="S70316" i="2" s="1"/>
  <c r="H70315" i="2"/>
  <c r="G70315" i="2"/>
  <c r="S70315" i="2" s="1"/>
  <c r="H70314" i="2"/>
  <c r="G70314" i="2"/>
  <c r="S70314" i="2" s="1"/>
  <c r="H70313" i="2"/>
  <c r="G70313" i="2"/>
  <c r="S70313" i="2" s="1"/>
  <c r="H70312" i="2"/>
  <c r="G70312" i="2"/>
  <c r="S70312" i="2" s="1"/>
  <c r="H70311" i="2"/>
  <c r="G70311" i="2"/>
  <c r="S70311" i="2" s="1"/>
  <c r="H70310" i="2"/>
  <c r="G70310" i="2"/>
  <c r="S70310" i="2" s="1"/>
  <c r="H70309" i="2"/>
  <c r="G70309" i="2"/>
  <c r="S70309" i="2" s="1"/>
  <c r="H70308" i="2"/>
  <c r="G70308" i="2"/>
  <c r="S70308" i="2" s="1"/>
  <c r="H70307" i="2"/>
  <c r="G70307" i="2"/>
  <c r="S70307" i="2" s="1"/>
  <c r="H70306" i="2"/>
  <c r="G70306" i="2"/>
  <c r="S70306" i="2" s="1"/>
  <c r="H70305" i="2"/>
  <c r="G70305" i="2"/>
  <c r="S70305" i="2" s="1"/>
  <c r="H70304" i="2"/>
  <c r="G70304" i="2"/>
  <c r="S70304" i="2" s="1"/>
  <c r="H70303" i="2"/>
  <c r="G70303" i="2"/>
  <c r="S70303" i="2" s="1"/>
  <c r="H70302" i="2"/>
  <c r="G70302" i="2"/>
  <c r="S70302" i="2" s="1"/>
  <c r="H70301" i="2"/>
  <c r="G70301" i="2"/>
  <c r="S70301" i="2" s="1"/>
  <c r="H70300" i="2"/>
  <c r="G70300" i="2"/>
  <c r="S70300" i="2" s="1"/>
  <c r="H70299" i="2"/>
  <c r="G70299" i="2"/>
  <c r="S70299" i="2" s="1"/>
  <c r="H70298" i="2"/>
  <c r="G70298" i="2"/>
  <c r="S70298" i="2" s="1"/>
  <c r="H70297" i="2"/>
  <c r="G70297" i="2"/>
  <c r="S70297" i="2" s="1"/>
  <c r="H70296" i="2"/>
  <c r="G70296" i="2"/>
  <c r="S70296" i="2" s="1"/>
  <c r="H70295" i="2"/>
  <c r="G70295" i="2"/>
  <c r="S70295" i="2" s="1"/>
  <c r="H70294" i="2"/>
  <c r="G70294" i="2"/>
  <c r="S70294" i="2" s="1"/>
  <c r="H70293" i="2"/>
  <c r="G70293" i="2"/>
  <c r="S70293" i="2" s="1"/>
  <c r="H70292" i="2"/>
  <c r="G70292" i="2"/>
  <c r="S70292" i="2" s="1"/>
  <c r="H70291" i="2"/>
  <c r="G70291" i="2"/>
  <c r="S70291" i="2" s="1"/>
  <c r="H70290" i="2"/>
  <c r="G70290" i="2"/>
  <c r="S70290" i="2" s="1"/>
  <c r="H70289" i="2"/>
  <c r="G70289" i="2"/>
  <c r="S70289" i="2" s="1"/>
  <c r="H70288" i="2"/>
  <c r="G70288" i="2"/>
  <c r="S70288" i="2" s="1"/>
  <c r="H70287" i="2"/>
  <c r="G70287" i="2"/>
  <c r="S70287" i="2" s="1"/>
  <c r="H70286" i="2"/>
  <c r="G70286" i="2"/>
  <c r="S70286" i="2" s="1"/>
  <c r="H70285" i="2"/>
  <c r="G70285" i="2"/>
  <c r="S70285" i="2" s="1"/>
  <c r="H70284" i="2"/>
  <c r="G70284" i="2"/>
  <c r="S70284" i="2" s="1"/>
  <c r="H70283" i="2"/>
  <c r="G70283" i="2"/>
  <c r="S70283" i="2" s="1"/>
  <c r="H70282" i="2"/>
  <c r="G70282" i="2"/>
  <c r="S70282" i="2" s="1"/>
  <c r="H70281" i="2"/>
  <c r="G70281" i="2"/>
  <c r="S70281" i="2" s="1"/>
  <c r="H70280" i="2"/>
  <c r="G70280" i="2"/>
  <c r="S70280" i="2" s="1"/>
  <c r="H70279" i="2"/>
  <c r="G70279" i="2"/>
  <c r="S70279" i="2" s="1"/>
  <c r="H70278" i="2"/>
  <c r="G70278" i="2"/>
  <c r="S70278" i="2" s="1"/>
  <c r="H70277" i="2"/>
  <c r="G70277" i="2"/>
  <c r="S70277" i="2" s="1"/>
  <c r="H70276" i="2"/>
  <c r="G70276" i="2"/>
  <c r="S70276" i="2" s="1"/>
  <c r="H70275" i="2"/>
  <c r="G70275" i="2"/>
  <c r="S70275" i="2" s="1"/>
  <c r="H70274" i="2"/>
  <c r="G70274" i="2"/>
  <c r="S70274" i="2" s="1"/>
  <c r="H70273" i="2"/>
  <c r="G70273" i="2"/>
  <c r="S70273" i="2" s="1"/>
  <c r="H70272" i="2"/>
  <c r="G70272" i="2"/>
  <c r="S70272" i="2" s="1"/>
  <c r="H70271" i="2"/>
  <c r="G70271" i="2"/>
  <c r="S70271" i="2" s="1"/>
  <c r="H70270" i="2"/>
  <c r="G70270" i="2"/>
  <c r="S70270" i="2" s="1"/>
  <c r="H70269" i="2"/>
  <c r="G70269" i="2"/>
  <c r="S70269" i="2" s="1"/>
  <c r="H70268" i="2"/>
  <c r="G70268" i="2"/>
  <c r="S70268" i="2" s="1"/>
  <c r="H70267" i="2"/>
  <c r="G70267" i="2"/>
  <c r="S70267" i="2" s="1"/>
  <c r="H70266" i="2"/>
  <c r="G70266" i="2"/>
  <c r="S70266" i="2" s="1"/>
  <c r="H70265" i="2"/>
  <c r="G70265" i="2"/>
  <c r="S70265" i="2" s="1"/>
  <c r="H70264" i="2"/>
  <c r="G70264" i="2"/>
  <c r="S70264" i="2" s="1"/>
  <c r="H70263" i="2"/>
  <c r="G70263" i="2"/>
  <c r="S70263" i="2" s="1"/>
  <c r="H70262" i="2"/>
  <c r="G70262" i="2"/>
  <c r="S70262" i="2" s="1"/>
  <c r="H70261" i="2"/>
  <c r="G70261" i="2"/>
  <c r="S70261" i="2" s="1"/>
  <c r="H70260" i="2"/>
  <c r="G70260" i="2"/>
  <c r="S70260" i="2" s="1"/>
  <c r="H70259" i="2"/>
  <c r="G70259" i="2"/>
  <c r="S70259" i="2" s="1"/>
  <c r="H70258" i="2"/>
  <c r="G70258" i="2"/>
  <c r="S70258" i="2" s="1"/>
  <c r="H70257" i="2"/>
  <c r="G70257" i="2"/>
  <c r="S70257" i="2" s="1"/>
  <c r="H70256" i="2"/>
  <c r="G70256" i="2"/>
  <c r="S70256" i="2" s="1"/>
  <c r="H70255" i="2"/>
  <c r="G70255" i="2"/>
  <c r="S70255" i="2" s="1"/>
  <c r="H70254" i="2"/>
  <c r="G70254" i="2"/>
  <c r="S70254" i="2" s="1"/>
  <c r="H70253" i="2"/>
  <c r="G70253" i="2"/>
  <c r="S70253" i="2" s="1"/>
  <c r="H70252" i="2"/>
  <c r="G70252" i="2"/>
  <c r="S70252" i="2" s="1"/>
  <c r="H70251" i="2"/>
  <c r="G70251" i="2"/>
  <c r="S70251" i="2" s="1"/>
  <c r="H70250" i="2"/>
  <c r="G70250" i="2"/>
  <c r="S70250" i="2" s="1"/>
  <c r="H70249" i="2"/>
  <c r="G70249" i="2"/>
  <c r="S70249" i="2" s="1"/>
  <c r="H70248" i="2"/>
  <c r="G70248" i="2"/>
  <c r="S70248" i="2" s="1"/>
  <c r="H70247" i="2"/>
  <c r="G70247" i="2"/>
  <c r="S70247" i="2" s="1"/>
  <c r="H70246" i="2"/>
  <c r="G70246" i="2"/>
  <c r="S70246" i="2" s="1"/>
  <c r="H70245" i="2"/>
  <c r="G70245" i="2"/>
  <c r="S70245" i="2" s="1"/>
  <c r="H70244" i="2"/>
  <c r="G70244" i="2"/>
  <c r="S70244" i="2" s="1"/>
  <c r="H70243" i="2"/>
  <c r="G70243" i="2"/>
  <c r="S70243" i="2" s="1"/>
  <c r="H70242" i="2"/>
  <c r="G70242" i="2"/>
  <c r="S70242" i="2" s="1"/>
  <c r="H70241" i="2"/>
  <c r="G70241" i="2"/>
  <c r="S70241" i="2" s="1"/>
  <c r="H70240" i="2"/>
  <c r="G70240" i="2"/>
  <c r="S70240" i="2" s="1"/>
  <c r="H70239" i="2"/>
  <c r="G70239" i="2"/>
  <c r="S70239" i="2" s="1"/>
  <c r="H70238" i="2"/>
  <c r="G70238" i="2"/>
  <c r="S70238" i="2" s="1"/>
  <c r="H70237" i="2"/>
  <c r="G70237" i="2"/>
  <c r="S70237" i="2" s="1"/>
  <c r="H70236" i="2"/>
  <c r="G70236" i="2"/>
  <c r="S70236" i="2" s="1"/>
  <c r="H70235" i="2"/>
  <c r="G70235" i="2"/>
  <c r="S70235" i="2" s="1"/>
  <c r="H70234" i="2"/>
  <c r="G70234" i="2"/>
  <c r="S70234" i="2" s="1"/>
  <c r="H70233" i="2"/>
  <c r="G70233" i="2"/>
  <c r="S70233" i="2" s="1"/>
  <c r="H70232" i="2"/>
  <c r="G70232" i="2"/>
  <c r="S70232" i="2" s="1"/>
  <c r="H70231" i="2"/>
  <c r="G70231" i="2"/>
  <c r="S70231" i="2" s="1"/>
  <c r="H70230" i="2"/>
  <c r="G70230" i="2"/>
  <c r="S70230" i="2" s="1"/>
  <c r="H70229" i="2"/>
  <c r="G70229" i="2"/>
  <c r="S70229" i="2" s="1"/>
  <c r="H70228" i="2"/>
  <c r="G70228" i="2"/>
  <c r="S70228" i="2" s="1"/>
  <c r="H70227" i="2"/>
  <c r="G70227" i="2"/>
  <c r="S70227" i="2" s="1"/>
  <c r="H70226" i="2"/>
  <c r="G70226" i="2"/>
  <c r="S70226" i="2" s="1"/>
  <c r="H70225" i="2"/>
  <c r="G70225" i="2"/>
  <c r="S70225" i="2" s="1"/>
  <c r="H70224" i="2"/>
  <c r="G70224" i="2"/>
  <c r="S70224" i="2" s="1"/>
  <c r="H70223" i="2"/>
  <c r="G70223" i="2"/>
  <c r="S70223" i="2" s="1"/>
  <c r="H70222" i="2"/>
  <c r="G70222" i="2"/>
  <c r="S70222" i="2" s="1"/>
  <c r="H70221" i="2"/>
  <c r="G70221" i="2"/>
  <c r="S70221" i="2" s="1"/>
  <c r="H70220" i="2"/>
  <c r="G70220" i="2"/>
  <c r="S70220" i="2" s="1"/>
  <c r="H70219" i="2"/>
  <c r="G70219" i="2"/>
  <c r="S70219" i="2" s="1"/>
  <c r="H70218" i="2"/>
  <c r="G70218" i="2"/>
  <c r="S70218" i="2" s="1"/>
  <c r="H70217" i="2"/>
  <c r="G70217" i="2"/>
  <c r="S70217" i="2" s="1"/>
  <c r="H70216" i="2"/>
  <c r="G70216" i="2"/>
  <c r="S70216" i="2" s="1"/>
  <c r="H70215" i="2"/>
  <c r="G70215" i="2"/>
  <c r="S70215" i="2" s="1"/>
  <c r="H70214" i="2"/>
  <c r="G70214" i="2"/>
  <c r="S70214" i="2" s="1"/>
  <c r="H70213" i="2"/>
  <c r="G70213" i="2"/>
  <c r="S70213" i="2" s="1"/>
  <c r="H70212" i="2"/>
  <c r="G70212" i="2"/>
  <c r="S70212" i="2" s="1"/>
  <c r="H70211" i="2"/>
  <c r="G70211" i="2"/>
  <c r="S70211" i="2" s="1"/>
  <c r="H70210" i="2"/>
  <c r="G70210" i="2"/>
  <c r="S70210" i="2" s="1"/>
  <c r="H70209" i="2"/>
  <c r="G70209" i="2"/>
  <c r="S70209" i="2" s="1"/>
  <c r="H70208" i="2"/>
  <c r="G70208" i="2"/>
  <c r="S70208" i="2" s="1"/>
  <c r="H70207" i="2"/>
  <c r="G70207" i="2"/>
  <c r="S70207" i="2" s="1"/>
  <c r="H70206" i="2"/>
  <c r="G70206" i="2"/>
  <c r="S70206" i="2" s="1"/>
  <c r="H70205" i="2"/>
  <c r="G70205" i="2"/>
  <c r="S70205" i="2" s="1"/>
  <c r="H70204" i="2"/>
  <c r="G70204" i="2"/>
  <c r="S70204" i="2" s="1"/>
  <c r="H70203" i="2"/>
  <c r="G70203" i="2"/>
  <c r="S70203" i="2" s="1"/>
  <c r="H70202" i="2"/>
  <c r="G70202" i="2"/>
  <c r="S70202" i="2" s="1"/>
  <c r="H70201" i="2"/>
  <c r="G70201" i="2"/>
  <c r="S70201" i="2" s="1"/>
  <c r="H70200" i="2"/>
  <c r="G70200" i="2"/>
  <c r="S70200" i="2" s="1"/>
  <c r="H70199" i="2"/>
  <c r="G70199" i="2"/>
  <c r="S70199" i="2" s="1"/>
  <c r="H70198" i="2"/>
  <c r="G70198" i="2"/>
  <c r="S70198" i="2" s="1"/>
  <c r="H70197" i="2"/>
  <c r="G70197" i="2"/>
  <c r="S70197" i="2" s="1"/>
  <c r="H70196" i="2"/>
  <c r="G70196" i="2"/>
  <c r="S70196" i="2" s="1"/>
  <c r="H70195" i="2"/>
  <c r="G70195" i="2"/>
  <c r="S70195" i="2" s="1"/>
  <c r="H70194" i="2"/>
  <c r="G70194" i="2"/>
  <c r="S70194" i="2" s="1"/>
  <c r="H70193" i="2"/>
  <c r="G70193" i="2"/>
  <c r="S70193" i="2" s="1"/>
  <c r="H70192" i="2"/>
  <c r="G70192" i="2"/>
  <c r="S70192" i="2" s="1"/>
  <c r="H70191" i="2"/>
  <c r="G70191" i="2"/>
  <c r="S70191" i="2" s="1"/>
  <c r="H70190" i="2"/>
  <c r="G70190" i="2"/>
  <c r="S70190" i="2" s="1"/>
  <c r="H70189" i="2"/>
  <c r="G70189" i="2"/>
  <c r="S70189" i="2" s="1"/>
  <c r="H70188" i="2"/>
  <c r="G70188" i="2"/>
  <c r="S70188" i="2" s="1"/>
  <c r="H70187" i="2"/>
  <c r="G70187" i="2"/>
  <c r="S70187" i="2" s="1"/>
  <c r="H70186" i="2"/>
  <c r="G70186" i="2"/>
  <c r="S70186" i="2" s="1"/>
  <c r="H70185" i="2"/>
  <c r="G70185" i="2"/>
  <c r="S70185" i="2" s="1"/>
  <c r="H70184" i="2"/>
  <c r="G70184" i="2"/>
  <c r="S70184" i="2" s="1"/>
  <c r="H70183" i="2"/>
  <c r="G70183" i="2"/>
  <c r="S70183" i="2" s="1"/>
  <c r="H70182" i="2"/>
  <c r="G70182" i="2"/>
  <c r="S70182" i="2" s="1"/>
  <c r="H70181" i="2"/>
  <c r="G70181" i="2"/>
  <c r="S70181" i="2" s="1"/>
  <c r="H70180" i="2"/>
  <c r="G70180" i="2"/>
  <c r="S70180" i="2" s="1"/>
  <c r="H70179" i="2"/>
  <c r="G70179" i="2"/>
  <c r="S70179" i="2" s="1"/>
  <c r="H70178" i="2"/>
  <c r="G70178" i="2"/>
  <c r="S70178" i="2" s="1"/>
  <c r="H70177" i="2"/>
  <c r="G70177" i="2"/>
  <c r="S70177" i="2" s="1"/>
  <c r="H70176" i="2"/>
  <c r="G70176" i="2"/>
  <c r="S70176" i="2" s="1"/>
  <c r="H70175" i="2"/>
  <c r="G70175" i="2"/>
  <c r="S70175" i="2" s="1"/>
  <c r="H70174" i="2"/>
  <c r="G70174" i="2"/>
  <c r="S70174" i="2" s="1"/>
  <c r="H70173" i="2"/>
  <c r="G70173" i="2"/>
  <c r="S70173" i="2" s="1"/>
  <c r="H70172" i="2"/>
  <c r="G70172" i="2"/>
  <c r="S70172" i="2" s="1"/>
  <c r="H70171" i="2"/>
  <c r="G70171" i="2"/>
  <c r="S70171" i="2" s="1"/>
  <c r="H70170" i="2"/>
  <c r="G70170" i="2"/>
  <c r="S70170" i="2" s="1"/>
  <c r="H70169" i="2"/>
  <c r="G70169" i="2"/>
  <c r="S70169" i="2" s="1"/>
  <c r="H70168" i="2"/>
  <c r="G70168" i="2"/>
  <c r="S70168" i="2" s="1"/>
  <c r="H70167" i="2"/>
  <c r="G70167" i="2"/>
  <c r="S70167" i="2" s="1"/>
  <c r="H70166" i="2"/>
  <c r="G70166" i="2"/>
  <c r="S70166" i="2" s="1"/>
  <c r="H70165" i="2"/>
  <c r="G70165" i="2"/>
  <c r="S70165" i="2" s="1"/>
  <c r="H70164" i="2"/>
  <c r="G70164" i="2"/>
  <c r="S70164" i="2" s="1"/>
  <c r="H70163" i="2"/>
  <c r="G70163" i="2"/>
  <c r="S70163" i="2" s="1"/>
  <c r="H70162" i="2"/>
  <c r="G70162" i="2"/>
  <c r="S70162" i="2" s="1"/>
  <c r="H70161" i="2"/>
  <c r="G70161" i="2"/>
  <c r="S70161" i="2" s="1"/>
  <c r="H70160" i="2"/>
  <c r="G70160" i="2"/>
  <c r="S70160" i="2" s="1"/>
  <c r="H70159" i="2"/>
  <c r="G70159" i="2"/>
  <c r="S70159" i="2" s="1"/>
  <c r="H70158" i="2"/>
  <c r="G70158" i="2"/>
  <c r="S70158" i="2" s="1"/>
  <c r="H70157" i="2"/>
  <c r="G70157" i="2"/>
  <c r="S70157" i="2" s="1"/>
  <c r="H70156" i="2"/>
  <c r="G70156" i="2"/>
  <c r="S70156" i="2" s="1"/>
  <c r="H70155" i="2"/>
  <c r="G70155" i="2"/>
  <c r="S70155" i="2" s="1"/>
  <c r="H70154" i="2"/>
  <c r="G70154" i="2"/>
  <c r="S70154" i="2" s="1"/>
  <c r="H70153" i="2"/>
  <c r="G70153" i="2"/>
  <c r="S70153" i="2" s="1"/>
  <c r="H70152" i="2"/>
  <c r="G70152" i="2"/>
  <c r="S70152" i="2" s="1"/>
  <c r="H70151" i="2"/>
  <c r="G70151" i="2"/>
  <c r="S70151" i="2" s="1"/>
  <c r="H70150" i="2"/>
  <c r="G70150" i="2"/>
  <c r="S70150" i="2" s="1"/>
  <c r="H70149" i="2"/>
  <c r="G70149" i="2"/>
  <c r="S70149" i="2" s="1"/>
  <c r="H70148" i="2"/>
  <c r="G70148" i="2"/>
  <c r="S70148" i="2" s="1"/>
  <c r="H70147" i="2"/>
  <c r="G70147" i="2"/>
  <c r="S70147" i="2" s="1"/>
  <c r="H70146" i="2"/>
  <c r="G70146" i="2"/>
  <c r="S70146" i="2" s="1"/>
  <c r="H70145" i="2"/>
  <c r="G70145" i="2"/>
  <c r="S70145" i="2" s="1"/>
  <c r="H70144" i="2"/>
  <c r="G70144" i="2"/>
  <c r="S70144" i="2" s="1"/>
  <c r="H70143" i="2"/>
  <c r="G70143" i="2"/>
  <c r="S70143" i="2" s="1"/>
  <c r="H70142" i="2"/>
  <c r="G70142" i="2"/>
  <c r="S70142" i="2" s="1"/>
  <c r="H70141" i="2"/>
  <c r="G70141" i="2"/>
  <c r="S70141" i="2" s="1"/>
  <c r="H70140" i="2"/>
  <c r="G70140" i="2"/>
  <c r="S70140" i="2" s="1"/>
  <c r="H70139" i="2"/>
  <c r="G70139" i="2"/>
  <c r="S70139" i="2" s="1"/>
  <c r="H70138" i="2"/>
  <c r="G70138" i="2"/>
  <c r="S70138" i="2" s="1"/>
  <c r="H70137" i="2"/>
  <c r="G70137" i="2"/>
  <c r="S70137" i="2" s="1"/>
  <c r="H70136" i="2"/>
  <c r="G70136" i="2"/>
  <c r="S70136" i="2" s="1"/>
  <c r="H70135" i="2"/>
  <c r="G70135" i="2"/>
  <c r="S70135" i="2" s="1"/>
  <c r="H70134" i="2"/>
  <c r="G70134" i="2"/>
  <c r="S70134" i="2" s="1"/>
  <c r="H70133" i="2"/>
  <c r="G70133" i="2"/>
  <c r="S70133" i="2" s="1"/>
  <c r="H70132" i="2"/>
  <c r="G70132" i="2"/>
  <c r="S70132" i="2" s="1"/>
  <c r="H70131" i="2"/>
  <c r="G70131" i="2"/>
  <c r="S70131" i="2" s="1"/>
  <c r="H70130" i="2"/>
  <c r="G70130" i="2"/>
  <c r="S70130" i="2" s="1"/>
  <c r="H70129" i="2"/>
  <c r="G70129" i="2"/>
  <c r="S70129" i="2" s="1"/>
  <c r="H70128" i="2"/>
  <c r="G70128" i="2"/>
  <c r="S70128" i="2" s="1"/>
  <c r="H70127" i="2"/>
  <c r="G70127" i="2"/>
  <c r="S70127" i="2" s="1"/>
  <c r="H70126" i="2"/>
  <c r="G70126" i="2"/>
  <c r="S70126" i="2" s="1"/>
  <c r="H70125" i="2"/>
  <c r="G70125" i="2"/>
  <c r="S70125" i="2" s="1"/>
  <c r="H70124" i="2"/>
  <c r="G70124" i="2"/>
  <c r="S70124" i="2" s="1"/>
  <c r="H70123" i="2"/>
  <c r="G70123" i="2"/>
  <c r="S70123" i="2" s="1"/>
  <c r="H70122" i="2"/>
  <c r="G70122" i="2"/>
  <c r="S70122" i="2" s="1"/>
  <c r="H70121" i="2"/>
  <c r="G70121" i="2"/>
  <c r="S70121" i="2" s="1"/>
  <c r="H70120" i="2"/>
  <c r="G70120" i="2"/>
  <c r="S70120" i="2" s="1"/>
  <c r="H70119" i="2"/>
  <c r="G70119" i="2"/>
  <c r="S70119" i="2" s="1"/>
  <c r="H70118" i="2"/>
  <c r="G70118" i="2"/>
  <c r="S70118" i="2" s="1"/>
  <c r="H70117" i="2"/>
  <c r="G70117" i="2"/>
  <c r="S70117" i="2" s="1"/>
  <c r="H70116" i="2"/>
  <c r="G70116" i="2"/>
  <c r="S70116" i="2" s="1"/>
  <c r="H70115" i="2"/>
  <c r="G70115" i="2"/>
  <c r="S70115" i="2" s="1"/>
  <c r="H70114" i="2"/>
  <c r="G70114" i="2"/>
  <c r="S70114" i="2" s="1"/>
  <c r="H70113" i="2"/>
  <c r="G70113" i="2"/>
  <c r="S70113" i="2" s="1"/>
  <c r="H70112" i="2"/>
  <c r="G70112" i="2"/>
  <c r="S70112" i="2" s="1"/>
  <c r="H70111" i="2"/>
  <c r="G70111" i="2"/>
  <c r="S70111" i="2" s="1"/>
  <c r="H70110" i="2"/>
  <c r="G70110" i="2"/>
  <c r="S70110" i="2" s="1"/>
  <c r="H70109" i="2"/>
  <c r="G70109" i="2"/>
  <c r="S70109" i="2" s="1"/>
  <c r="H70108" i="2"/>
  <c r="G70108" i="2"/>
  <c r="S70108" i="2" s="1"/>
  <c r="H70107" i="2"/>
  <c r="G70107" i="2"/>
  <c r="S70107" i="2" s="1"/>
  <c r="H70106" i="2"/>
  <c r="G70106" i="2"/>
  <c r="S70106" i="2" s="1"/>
  <c r="H70105" i="2"/>
  <c r="G70105" i="2"/>
  <c r="S70105" i="2" s="1"/>
  <c r="H70104" i="2"/>
  <c r="G70104" i="2"/>
  <c r="S70104" i="2" s="1"/>
  <c r="H70103" i="2"/>
  <c r="G70103" i="2"/>
  <c r="S70103" i="2" s="1"/>
  <c r="H70102" i="2"/>
  <c r="G70102" i="2"/>
  <c r="S70102" i="2" s="1"/>
  <c r="H70101" i="2"/>
  <c r="G70101" i="2"/>
  <c r="S70101" i="2" s="1"/>
  <c r="H70100" i="2"/>
  <c r="G70100" i="2"/>
  <c r="S70100" i="2" s="1"/>
  <c r="H70099" i="2"/>
  <c r="G70099" i="2"/>
  <c r="S70099" i="2" s="1"/>
  <c r="H70098" i="2"/>
  <c r="G70098" i="2"/>
  <c r="S70098" i="2" s="1"/>
  <c r="H70097" i="2"/>
  <c r="G70097" i="2"/>
  <c r="S70097" i="2" s="1"/>
  <c r="H70096" i="2"/>
  <c r="G70096" i="2"/>
  <c r="S70096" i="2" s="1"/>
  <c r="H70095" i="2"/>
  <c r="G70095" i="2"/>
  <c r="S70095" i="2" s="1"/>
  <c r="H70094" i="2"/>
  <c r="G70094" i="2"/>
  <c r="S70094" i="2" s="1"/>
  <c r="H70093" i="2"/>
  <c r="G70093" i="2"/>
  <c r="S70093" i="2" s="1"/>
  <c r="H70092" i="2"/>
  <c r="G70092" i="2"/>
  <c r="S70092" i="2" s="1"/>
  <c r="H70091" i="2"/>
  <c r="G70091" i="2"/>
  <c r="S70091" i="2" s="1"/>
  <c r="H70090" i="2"/>
  <c r="G70090" i="2"/>
  <c r="S70090" i="2" s="1"/>
  <c r="H70089" i="2"/>
  <c r="G70089" i="2"/>
  <c r="S70089" i="2" s="1"/>
  <c r="H70088" i="2"/>
  <c r="G70088" i="2"/>
  <c r="S70088" i="2" s="1"/>
  <c r="H70087" i="2"/>
  <c r="G70087" i="2"/>
  <c r="S70087" i="2" s="1"/>
  <c r="H70086" i="2"/>
  <c r="G70086" i="2"/>
  <c r="S70086" i="2" s="1"/>
  <c r="H70085" i="2"/>
  <c r="G70085" i="2"/>
  <c r="S70085" i="2" s="1"/>
  <c r="H70084" i="2"/>
  <c r="G70084" i="2"/>
  <c r="S70084" i="2" s="1"/>
  <c r="H70083" i="2"/>
  <c r="G70083" i="2"/>
  <c r="S70083" i="2" s="1"/>
  <c r="H70082" i="2"/>
  <c r="G70082" i="2"/>
  <c r="S70082" i="2" s="1"/>
  <c r="H70081" i="2"/>
  <c r="G70081" i="2"/>
  <c r="S70081" i="2" s="1"/>
  <c r="H70080" i="2"/>
  <c r="G70080" i="2"/>
  <c r="S70080" i="2" s="1"/>
  <c r="H70079" i="2"/>
  <c r="G70079" i="2"/>
  <c r="S70079" i="2" s="1"/>
  <c r="H70078" i="2"/>
  <c r="G70078" i="2"/>
  <c r="S70078" i="2" s="1"/>
  <c r="H70077" i="2"/>
  <c r="G70077" i="2"/>
  <c r="S70077" i="2" s="1"/>
  <c r="H70076" i="2"/>
  <c r="G70076" i="2"/>
  <c r="S70076" i="2" s="1"/>
  <c r="H70075" i="2"/>
  <c r="G70075" i="2"/>
  <c r="S70075" i="2" s="1"/>
  <c r="H70074" i="2"/>
  <c r="G70074" i="2"/>
  <c r="S70074" i="2" s="1"/>
  <c r="H70073" i="2"/>
  <c r="G70073" i="2"/>
  <c r="S70073" i="2" s="1"/>
  <c r="H70072" i="2"/>
  <c r="G70072" i="2"/>
  <c r="S70072" i="2" s="1"/>
  <c r="H70071" i="2"/>
  <c r="G70071" i="2"/>
  <c r="S70071" i="2" s="1"/>
  <c r="H70070" i="2"/>
  <c r="G70070" i="2"/>
  <c r="S70070" i="2" s="1"/>
  <c r="H70069" i="2"/>
  <c r="G70069" i="2"/>
  <c r="S70069" i="2" s="1"/>
  <c r="H70068" i="2"/>
  <c r="G70068" i="2"/>
  <c r="S70068" i="2" s="1"/>
  <c r="H70067" i="2"/>
  <c r="G70067" i="2"/>
  <c r="S70067" i="2" s="1"/>
  <c r="H70066" i="2"/>
  <c r="G70066" i="2"/>
  <c r="S70066" i="2" s="1"/>
  <c r="H70065" i="2"/>
  <c r="G70065" i="2"/>
  <c r="S70065" i="2" s="1"/>
  <c r="H70064" i="2"/>
  <c r="G70064" i="2"/>
  <c r="S70064" i="2" s="1"/>
  <c r="H70063" i="2"/>
  <c r="G70063" i="2"/>
  <c r="S70063" i="2" s="1"/>
  <c r="H70062" i="2"/>
  <c r="G70062" i="2"/>
  <c r="S70062" i="2" s="1"/>
  <c r="H70061" i="2"/>
  <c r="G70061" i="2"/>
  <c r="S70061" i="2" s="1"/>
  <c r="H70060" i="2"/>
  <c r="G70060" i="2"/>
  <c r="S70060" i="2" s="1"/>
  <c r="H70059" i="2"/>
  <c r="G70059" i="2"/>
  <c r="S70059" i="2" s="1"/>
  <c r="H70058" i="2"/>
  <c r="G70058" i="2"/>
  <c r="S70058" i="2" s="1"/>
  <c r="H70057" i="2"/>
  <c r="G70057" i="2"/>
  <c r="S70057" i="2" s="1"/>
  <c r="H70056" i="2"/>
  <c r="G70056" i="2"/>
  <c r="S70056" i="2" s="1"/>
  <c r="H70055" i="2"/>
  <c r="G70055" i="2"/>
  <c r="S70055" i="2" s="1"/>
  <c r="H70054" i="2"/>
  <c r="G70054" i="2"/>
  <c r="S70054" i="2" s="1"/>
  <c r="H70053" i="2"/>
  <c r="G70053" i="2"/>
  <c r="S70053" i="2" s="1"/>
  <c r="H70052" i="2"/>
  <c r="G70052" i="2"/>
  <c r="S70052" i="2" s="1"/>
  <c r="H70051" i="2"/>
  <c r="G70051" i="2"/>
  <c r="S70051" i="2" s="1"/>
  <c r="H70050" i="2"/>
  <c r="G70050" i="2"/>
  <c r="S70050" i="2" s="1"/>
  <c r="H70049" i="2"/>
  <c r="G70049" i="2"/>
  <c r="S70049" i="2" s="1"/>
  <c r="H70048" i="2"/>
  <c r="G70048" i="2"/>
  <c r="S70048" i="2" s="1"/>
  <c r="H70047" i="2"/>
  <c r="G70047" i="2"/>
  <c r="S70047" i="2" s="1"/>
  <c r="H70046" i="2"/>
  <c r="G70046" i="2"/>
  <c r="S70046" i="2" s="1"/>
  <c r="H70045" i="2"/>
  <c r="G70045" i="2"/>
  <c r="S70045" i="2" s="1"/>
  <c r="H70044" i="2"/>
  <c r="G70044" i="2"/>
  <c r="S70044" i="2" s="1"/>
  <c r="H70043" i="2"/>
  <c r="G70043" i="2"/>
  <c r="S70043" i="2" s="1"/>
  <c r="H70042" i="2"/>
  <c r="G70042" i="2"/>
  <c r="S70042" i="2" s="1"/>
  <c r="H70041" i="2"/>
  <c r="G70041" i="2"/>
  <c r="S70041" i="2" s="1"/>
  <c r="H70040" i="2"/>
  <c r="G70040" i="2"/>
  <c r="S70040" i="2" s="1"/>
  <c r="H70039" i="2"/>
  <c r="G70039" i="2"/>
  <c r="S70039" i="2" s="1"/>
  <c r="H70038" i="2"/>
  <c r="G70038" i="2"/>
  <c r="S70038" i="2" s="1"/>
  <c r="H70037" i="2"/>
  <c r="G70037" i="2"/>
  <c r="S70037" i="2" s="1"/>
  <c r="H70036" i="2"/>
  <c r="G70036" i="2"/>
  <c r="S70036" i="2" s="1"/>
  <c r="H70035" i="2"/>
  <c r="G70035" i="2"/>
  <c r="S70035" i="2" s="1"/>
  <c r="H70034" i="2"/>
  <c r="G70034" i="2"/>
  <c r="S70034" i="2" s="1"/>
  <c r="H70033" i="2"/>
  <c r="G70033" i="2"/>
  <c r="S70033" i="2" s="1"/>
  <c r="H70032" i="2"/>
  <c r="G70032" i="2"/>
  <c r="S70032" i="2" s="1"/>
  <c r="H70031" i="2"/>
  <c r="G70031" i="2"/>
  <c r="S70031" i="2" s="1"/>
  <c r="H70030" i="2"/>
  <c r="G70030" i="2"/>
  <c r="S70030" i="2" s="1"/>
  <c r="H70029" i="2"/>
  <c r="G70029" i="2"/>
  <c r="S70029" i="2" s="1"/>
  <c r="H70028" i="2"/>
  <c r="G70028" i="2"/>
  <c r="S70028" i="2" s="1"/>
  <c r="H70027" i="2"/>
  <c r="G70027" i="2"/>
  <c r="S70027" i="2" s="1"/>
  <c r="H70026" i="2"/>
  <c r="G70026" i="2"/>
  <c r="S70026" i="2" s="1"/>
  <c r="H70025" i="2"/>
  <c r="G70025" i="2"/>
  <c r="S70025" i="2" s="1"/>
  <c r="H70024" i="2"/>
  <c r="G70024" i="2"/>
  <c r="S70024" i="2" s="1"/>
  <c r="H70023" i="2"/>
  <c r="G70023" i="2"/>
  <c r="S70023" i="2" s="1"/>
  <c r="H70022" i="2"/>
  <c r="G70022" i="2"/>
  <c r="S70022" i="2" s="1"/>
  <c r="H70021" i="2"/>
  <c r="G70021" i="2"/>
  <c r="S70021" i="2" s="1"/>
  <c r="H70020" i="2"/>
  <c r="G70020" i="2"/>
  <c r="S70020" i="2" s="1"/>
  <c r="H70019" i="2"/>
  <c r="G70019" i="2"/>
  <c r="S70019" i="2" s="1"/>
  <c r="H70018" i="2"/>
  <c r="G70018" i="2"/>
  <c r="S70018" i="2" s="1"/>
  <c r="H70017" i="2"/>
  <c r="G70017" i="2"/>
  <c r="S70017" i="2" s="1"/>
  <c r="H70016" i="2"/>
  <c r="G70016" i="2"/>
  <c r="S70016" i="2" s="1"/>
  <c r="H70015" i="2"/>
  <c r="G70015" i="2"/>
  <c r="S70015" i="2" s="1"/>
  <c r="H70014" i="2"/>
  <c r="G70014" i="2"/>
  <c r="S70014" i="2" s="1"/>
  <c r="H70013" i="2"/>
  <c r="G70013" i="2"/>
  <c r="S70013" i="2" s="1"/>
  <c r="H70012" i="2"/>
  <c r="G70012" i="2"/>
  <c r="S70012" i="2" s="1"/>
  <c r="H70011" i="2"/>
  <c r="G70011" i="2"/>
  <c r="S70011" i="2" s="1"/>
  <c r="H70010" i="2"/>
  <c r="G70010" i="2"/>
  <c r="S70010" i="2" s="1"/>
  <c r="H70009" i="2"/>
  <c r="G70009" i="2"/>
  <c r="S70009" i="2" s="1"/>
  <c r="H70008" i="2"/>
  <c r="G70008" i="2"/>
  <c r="S70008" i="2" s="1"/>
  <c r="H70007" i="2"/>
  <c r="G70007" i="2"/>
  <c r="S70007" i="2" s="1"/>
  <c r="H70006" i="2"/>
  <c r="G70006" i="2"/>
  <c r="S70006" i="2" s="1"/>
  <c r="H70005" i="2"/>
  <c r="G70005" i="2"/>
  <c r="S70005" i="2" s="1"/>
  <c r="H70004" i="2"/>
  <c r="G70004" i="2"/>
  <c r="S70004" i="2" s="1"/>
  <c r="H70003" i="2"/>
  <c r="G70003" i="2"/>
  <c r="S70003" i="2" s="1"/>
  <c r="H70002" i="2"/>
  <c r="G70002" i="2"/>
  <c r="S70002" i="2" s="1"/>
  <c r="H70001" i="2"/>
  <c r="G70001" i="2"/>
  <c r="S70001" i="2" s="1"/>
  <c r="H70000" i="2"/>
  <c r="G70000" i="2"/>
  <c r="S70000" i="2" s="1"/>
  <c r="H69999" i="2"/>
  <c r="G69999" i="2"/>
  <c r="S69999" i="2" s="1"/>
  <c r="H69998" i="2"/>
  <c r="G69998" i="2"/>
  <c r="S69998" i="2" s="1"/>
  <c r="H69997" i="2"/>
  <c r="G69997" i="2"/>
  <c r="S69997" i="2" s="1"/>
  <c r="H69996" i="2"/>
  <c r="G69996" i="2"/>
  <c r="S69996" i="2" s="1"/>
  <c r="H69995" i="2"/>
  <c r="G69995" i="2"/>
  <c r="S69995" i="2" s="1"/>
  <c r="H69994" i="2"/>
  <c r="G69994" i="2"/>
  <c r="S69994" i="2" s="1"/>
  <c r="H69993" i="2"/>
  <c r="G69993" i="2"/>
  <c r="S69993" i="2" s="1"/>
  <c r="H69992" i="2"/>
  <c r="G69992" i="2"/>
  <c r="S69992" i="2" s="1"/>
  <c r="H69991" i="2"/>
  <c r="G69991" i="2"/>
  <c r="S69991" i="2" s="1"/>
  <c r="H69990" i="2"/>
  <c r="G69990" i="2"/>
  <c r="S69990" i="2" s="1"/>
  <c r="H69989" i="2"/>
  <c r="G69989" i="2"/>
  <c r="S69989" i="2" s="1"/>
  <c r="H69988" i="2"/>
  <c r="G69988" i="2"/>
  <c r="S69988" i="2" s="1"/>
  <c r="H69987" i="2"/>
  <c r="G69987" i="2"/>
  <c r="S69987" i="2" s="1"/>
  <c r="H69986" i="2"/>
  <c r="G69986" i="2"/>
  <c r="S69986" i="2" s="1"/>
  <c r="H69985" i="2"/>
  <c r="G69985" i="2"/>
  <c r="S69985" i="2" s="1"/>
  <c r="H69984" i="2"/>
  <c r="G69984" i="2"/>
  <c r="S69984" i="2" s="1"/>
  <c r="H69983" i="2"/>
  <c r="G69983" i="2"/>
  <c r="S69983" i="2" s="1"/>
  <c r="H69982" i="2"/>
  <c r="G69982" i="2"/>
  <c r="S69982" i="2" s="1"/>
  <c r="H69981" i="2"/>
  <c r="G69981" i="2"/>
  <c r="S69981" i="2" s="1"/>
  <c r="H69980" i="2"/>
  <c r="G69980" i="2"/>
  <c r="S69980" i="2" s="1"/>
  <c r="H69979" i="2"/>
  <c r="G69979" i="2"/>
  <c r="S69979" i="2" s="1"/>
  <c r="H69978" i="2"/>
  <c r="G69978" i="2"/>
  <c r="S69978" i="2" s="1"/>
  <c r="H69977" i="2"/>
  <c r="G69977" i="2"/>
  <c r="S69977" i="2" s="1"/>
  <c r="H69976" i="2"/>
  <c r="G69976" i="2"/>
  <c r="S69976" i="2" s="1"/>
  <c r="H69975" i="2"/>
  <c r="G69975" i="2"/>
  <c r="S69975" i="2" s="1"/>
  <c r="H69974" i="2"/>
  <c r="G69974" i="2"/>
  <c r="S69974" i="2" s="1"/>
  <c r="H69973" i="2"/>
  <c r="G69973" i="2"/>
  <c r="S69973" i="2" s="1"/>
  <c r="H69972" i="2"/>
  <c r="G69972" i="2"/>
  <c r="S69972" i="2" s="1"/>
  <c r="H69971" i="2"/>
  <c r="G69971" i="2"/>
  <c r="S69971" i="2" s="1"/>
  <c r="H69970" i="2"/>
  <c r="G69970" i="2"/>
  <c r="S69970" i="2" s="1"/>
  <c r="H69969" i="2"/>
  <c r="G69969" i="2"/>
  <c r="S69969" i="2" s="1"/>
  <c r="H69968" i="2"/>
  <c r="G69968" i="2"/>
  <c r="S69968" i="2" s="1"/>
  <c r="H69967" i="2"/>
  <c r="G69967" i="2"/>
  <c r="S69967" i="2" s="1"/>
  <c r="H69966" i="2"/>
  <c r="G69966" i="2"/>
  <c r="S69966" i="2" s="1"/>
  <c r="H69965" i="2"/>
  <c r="G69965" i="2"/>
  <c r="S69965" i="2" s="1"/>
  <c r="H69964" i="2"/>
  <c r="G69964" i="2"/>
  <c r="S69964" i="2" s="1"/>
  <c r="H69963" i="2"/>
  <c r="G69963" i="2"/>
  <c r="S69963" i="2" s="1"/>
  <c r="H69962" i="2"/>
  <c r="G69962" i="2"/>
  <c r="S69962" i="2" s="1"/>
  <c r="H69961" i="2"/>
  <c r="G69961" i="2"/>
  <c r="S69961" i="2" s="1"/>
  <c r="H69960" i="2"/>
  <c r="G69960" i="2"/>
  <c r="S69960" i="2" s="1"/>
  <c r="H69959" i="2"/>
  <c r="G69959" i="2"/>
  <c r="S69959" i="2" s="1"/>
  <c r="H69958" i="2"/>
  <c r="G69958" i="2"/>
  <c r="S69958" i="2" s="1"/>
  <c r="H69957" i="2"/>
  <c r="G69957" i="2"/>
  <c r="S69957" i="2" s="1"/>
  <c r="H69956" i="2"/>
  <c r="G69956" i="2"/>
  <c r="S69956" i="2" s="1"/>
  <c r="H69955" i="2"/>
  <c r="G69955" i="2"/>
  <c r="S69955" i="2" s="1"/>
  <c r="H69954" i="2"/>
  <c r="G69954" i="2"/>
  <c r="S69954" i="2" s="1"/>
  <c r="H69953" i="2"/>
  <c r="G69953" i="2"/>
  <c r="S69953" i="2" s="1"/>
  <c r="H69952" i="2"/>
  <c r="G69952" i="2"/>
  <c r="S69952" i="2" s="1"/>
  <c r="H69951" i="2"/>
  <c r="G69951" i="2"/>
  <c r="S69951" i="2" s="1"/>
  <c r="H69950" i="2"/>
  <c r="G69950" i="2"/>
  <c r="S69950" i="2" s="1"/>
  <c r="H69949" i="2"/>
  <c r="G69949" i="2"/>
  <c r="S69949" i="2" s="1"/>
  <c r="H69948" i="2"/>
  <c r="G69948" i="2"/>
  <c r="S69948" i="2" s="1"/>
  <c r="H69947" i="2"/>
  <c r="G69947" i="2"/>
  <c r="S69947" i="2" s="1"/>
  <c r="H69946" i="2"/>
  <c r="G69946" i="2"/>
  <c r="S69946" i="2" s="1"/>
  <c r="H69945" i="2"/>
  <c r="G69945" i="2"/>
  <c r="S69945" i="2" s="1"/>
  <c r="H69944" i="2"/>
  <c r="G69944" i="2"/>
  <c r="S69944" i="2" s="1"/>
  <c r="H69943" i="2"/>
  <c r="G69943" i="2"/>
  <c r="S69943" i="2" s="1"/>
  <c r="H69942" i="2"/>
  <c r="G69942" i="2"/>
  <c r="S69942" i="2" s="1"/>
  <c r="H69941" i="2"/>
  <c r="G69941" i="2"/>
  <c r="S69941" i="2" s="1"/>
  <c r="H69940" i="2"/>
  <c r="G69940" i="2"/>
  <c r="S69940" i="2" s="1"/>
  <c r="H69939" i="2"/>
  <c r="G69939" i="2"/>
  <c r="S69939" i="2" s="1"/>
  <c r="H69938" i="2"/>
  <c r="G69938" i="2"/>
  <c r="S69938" i="2" s="1"/>
  <c r="H69937" i="2"/>
  <c r="G69937" i="2"/>
  <c r="S69937" i="2" s="1"/>
  <c r="H69936" i="2"/>
  <c r="G69936" i="2"/>
  <c r="S69936" i="2" s="1"/>
  <c r="H69935" i="2"/>
  <c r="G69935" i="2"/>
  <c r="S69935" i="2" s="1"/>
  <c r="H69934" i="2"/>
  <c r="G69934" i="2"/>
  <c r="S69934" i="2" s="1"/>
  <c r="H69933" i="2"/>
  <c r="G69933" i="2"/>
  <c r="S69933" i="2" s="1"/>
  <c r="H69932" i="2"/>
  <c r="G69932" i="2"/>
  <c r="S69932" i="2" s="1"/>
  <c r="H69931" i="2"/>
  <c r="G69931" i="2"/>
  <c r="S69931" i="2" s="1"/>
  <c r="H69930" i="2"/>
  <c r="G69930" i="2"/>
  <c r="S69930" i="2" s="1"/>
  <c r="H69929" i="2"/>
  <c r="G69929" i="2"/>
  <c r="S69929" i="2" s="1"/>
  <c r="H69928" i="2"/>
  <c r="G69928" i="2"/>
  <c r="S69928" i="2" s="1"/>
  <c r="H69927" i="2"/>
  <c r="G69927" i="2"/>
  <c r="S69927" i="2" s="1"/>
  <c r="H69926" i="2"/>
  <c r="G69926" i="2"/>
  <c r="S69926" i="2" s="1"/>
  <c r="H69925" i="2"/>
  <c r="G69925" i="2"/>
  <c r="S69925" i="2" s="1"/>
  <c r="H69924" i="2"/>
  <c r="G69924" i="2"/>
  <c r="S69924" i="2" s="1"/>
  <c r="H69923" i="2"/>
  <c r="G69923" i="2"/>
  <c r="S69923" i="2" s="1"/>
  <c r="H69922" i="2"/>
  <c r="G69922" i="2"/>
  <c r="S69922" i="2" s="1"/>
  <c r="H69921" i="2"/>
  <c r="G69921" i="2"/>
  <c r="S69921" i="2" s="1"/>
  <c r="H69920" i="2"/>
  <c r="G69920" i="2"/>
  <c r="S69920" i="2" s="1"/>
  <c r="H69919" i="2"/>
  <c r="G69919" i="2"/>
  <c r="S69919" i="2" s="1"/>
  <c r="H69918" i="2"/>
  <c r="G69918" i="2"/>
  <c r="S69918" i="2" s="1"/>
  <c r="H69917" i="2"/>
  <c r="G69917" i="2"/>
  <c r="S69917" i="2" s="1"/>
  <c r="H69916" i="2"/>
  <c r="G69916" i="2"/>
  <c r="S69916" i="2" s="1"/>
  <c r="H69915" i="2"/>
  <c r="G69915" i="2"/>
  <c r="S69915" i="2" s="1"/>
  <c r="H69914" i="2"/>
  <c r="G69914" i="2"/>
  <c r="S69914" i="2" s="1"/>
  <c r="H69913" i="2"/>
  <c r="G69913" i="2"/>
  <c r="S69913" i="2" s="1"/>
  <c r="H69912" i="2"/>
  <c r="G69912" i="2"/>
  <c r="S69912" i="2" s="1"/>
  <c r="H69911" i="2"/>
  <c r="G69911" i="2"/>
  <c r="S69911" i="2" s="1"/>
  <c r="H69910" i="2"/>
  <c r="G69910" i="2"/>
  <c r="S69910" i="2" s="1"/>
  <c r="H69909" i="2"/>
  <c r="G69909" i="2"/>
  <c r="S69909" i="2" s="1"/>
  <c r="H69908" i="2"/>
  <c r="G69908" i="2"/>
  <c r="S69908" i="2" s="1"/>
  <c r="H69907" i="2"/>
  <c r="G69907" i="2"/>
  <c r="S69907" i="2" s="1"/>
  <c r="H69906" i="2"/>
  <c r="G69906" i="2"/>
  <c r="S69906" i="2" s="1"/>
  <c r="H69905" i="2"/>
  <c r="G69905" i="2"/>
  <c r="S69905" i="2" s="1"/>
  <c r="H69904" i="2"/>
  <c r="G69904" i="2"/>
  <c r="S69904" i="2" s="1"/>
  <c r="H69903" i="2"/>
  <c r="G69903" i="2"/>
  <c r="S69903" i="2" s="1"/>
  <c r="H69902" i="2"/>
  <c r="G69902" i="2"/>
  <c r="S69902" i="2" s="1"/>
  <c r="H69901" i="2"/>
  <c r="G69901" i="2"/>
  <c r="S69901" i="2" s="1"/>
  <c r="H69900" i="2"/>
  <c r="G69900" i="2"/>
  <c r="S69900" i="2" s="1"/>
  <c r="H69899" i="2"/>
  <c r="G69899" i="2"/>
  <c r="S69899" i="2" s="1"/>
  <c r="H69898" i="2"/>
  <c r="G69898" i="2"/>
  <c r="S69898" i="2" s="1"/>
  <c r="H69897" i="2"/>
  <c r="G69897" i="2"/>
  <c r="S69897" i="2" s="1"/>
  <c r="H69896" i="2"/>
  <c r="G69896" i="2"/>
  <c r="S69896" i="2" s="1"/>
  <c r="H69895" i="2"/>
  <c r="G69895" i="2"/>
  <c r="S69895" i="2" s="1"/>
  <c r="H69894" i="2"/>
  <c r="G69894" i="2"/>
  <c r="S69894" i="2" s="1"/>
  <c r="H69893" i="2"/>
  <c r="G69893" i="2"/>
  <c r="S69893" i="2" s="1"/>
  <c r="H69892" i="2"/>
  <c r="G69892" i="2"/>
  <c r="S69892" i="2" s="1"/>
  <c r="H69891" i="2"/>
  <c r="G69891" i="2"/>
  <c r="S69891" i="2" s="1"/>
  <c r="H69890" i="2"/>
  <c r="G69890" i="2"/>
  <c r="S69890" i="2" s="1"/>
  <c r="H69889" i="2"/>
  <c r="G69889" i="2"/>
  <c r="S69889" i="2" s="1"/>
  <c r="H69888" i="2"/>
  <c r="G69888" i="2"/>
  <c r="S69888" i="2" s="1"/>
  <c r="H69887" i="2"/>
  <c r="G69887" i="2"/>
  <c r="S69887" i="2" s="1"/>
  <c r="H69886" i="2"/>
  <c r="G69886" i="2"/>
  <c r="S69886" i="2" s="1"/>
  <c r="H69885" i="2"/>
  <c r="G69885" i="2"/>
  <c r="S69885" i="2" s="1"/>
  <c r="H69884" i="2"/>
  <c r="G69884" i="2"/>
  <c r="S69884" i="2" s="1"/>
  <c r="H69883" i="2"/>
  <c r="G69883" i="2"/>
  <c r="S69883" i="2" s="1"/>
  <c r="H69882" i="2"/>
  <c r="G69882" i="2"/>
  <c r="S69882" i="2" s="1"/>
  <c r="H69881" i="2"/>
  <c r="G69881" i="2"/>
  <c r="S69881" i="2" s="1"/>
  <c r="H69880" i="2"/>
  <c r="G69880" i="2"/>
  <c r="S69880" i="2" s="1"/>
  <c r="H69879" i="2"/>
  <c r="G69879" i="2"/>
  <c r="S69879" i="2" s="1"/>
  <c r="H69878" i="2"/>
  <c r="G69878" i="2"/>
  <c r="S69878" i="2" s="1"/>
  <c r="H69877" i="2"/>
  <c r="G69877" i="2"/>
  <c r="S69877" i="2" s="1"/>
  <c r="H69876" i="2"/>
  <c r="G69876" i="2"/>
  <c r="S69876" i="2" s="1"/>
  <c r="H69875" i="2"/>
  <c r="G69875" i="2"/>
  <c r="S69875" i="2" s="1"/>
  <c r="H69874" i="2"/>
  <c r="G69874" i="2"/>
  <c r="S69874" i="2" s="1"/>
  <c r="H69873" i="2"/>
  <c r="G69873" i="2"/>
  <c r="S69873" i="2" s="1"/>
  <c r="H69872" i="2"/>
  <c r="G69872" i="2"/>
  <c r="S69872" i="2" s="1"/>
  <c r="H69871" i="2"/>
  <c r="G69871" i="2"/>
  <c r="S69871" i="2" s="1"/>
  <c r="H69870" i="2"/>
  <c r="G69870" i="2"/>
  <c r="S69870" i="2" s="1"/>
  <c r="H69869" i="2"/>
  <c r="G69869" i="2"/>
  <c r="S69869" i="2" s="1"/>
  <c r="H69868" i="2"/>
  <c r="G69868" i="2"/>
  <c r="S69868" i="2" s="1"/>
  <c r="H69867" i="2"/>
  <c r="G69867" i="2"/>
  <c r="S69867" i="2" s="1"/>
  <c r="H69866" i="2"/>
  <c r="G69866" i="2"/>
  <c r="S69866" i="2" s="1"/>
  <c r="H69865" i="2"/>
  <c r="G69865" i="2"/>
  <c r="S69865" i="2" s="1"/>
  <c r="H69864" i="2"/>
  <c r="G69864" i="2"/>
  <c r="S69864" i="2" s="1"/>
  <c r="H69863" i="2"/>
  <c r="G69863" i="2"/>
  <c r="S69863" i="2" s="1"/>
  <c r="H69862" i="2"/>
  <c r="G69862" i="2"/>
  <c r="S69862" i="2" s="1"/>
  <c r="H69861" i="2"/>
  <c r="G69861" i="2"/>
  <c r="S69861" i="2" s="1"/>
  <c r="H69860" i="2"/>
  <c r="G69860" i="2"/>
  <c r="S69860" i="2" s="1"/>
  <c r="H69859" i="2"/>
  <c r="G69859" i="2"/>
  <c r="S69859" i="2" s="1"/>
  <c r="H69858" i="2"/>
  <c r="G69858" i="2"/>
  <c r="S69858" i="2" s="1"/>
  <c r="H69857" i="2"/>
  <c r="G69857" i="2"/>
  <c r="S69857" i="2" s="1"/>
  <c r="H69856" i="2"/>
  <c r="G69856" i="2"/>
  <c r="S69856" i="2" s="1"/>
  <c r="H69855" i="2"/>
  <c r="G69855" i="2"/>
  <c r="S69855" i="2" s="1"/>
  <c r="H69854" i="2"/>
  <c r="G69854" i="2"/>
  <c r="S69854" i="2" s="1"/>
  <c r="H69853" i="2"/>
  <c r="G69853" i="2"/>
  <c r="S69853" i="2" s="1"/>
  <c r="H69852" i="2"/>
  <c r="G69852" i="2"/>
  <c r="S69852" i="2" s="1"/>
  <c r="H69851" i="2"/>
  <c r="G69851" i="2"/>
  <c r="S69851" i="2" s="1"/>
  <c r="H69850" i="2"/>
  <c r="G69850" i="2"/>
  <c r="S69850" i="2" s="1"/>
  <c r="H69849" i="2"/>
  <c r="G69849" i="2"/>
  <c r="S69849" i="2" s="1"/>
  <c r="H69848" i="2"/>
  <c r="G69848" i="2"/>
  <c r="S69848" i="2" s="1"/>
  <c r="H69847" i="2"/>
  <c r="G69847" i="2"/>
  <c r="S69847" i="2" s="1"/>
  <c r="H69846" i="2"/>
  <c r="G69846" i="2"/>
  <c r="S69846" i="2" s="1"/>
  <c r="H69845" i="2"/>
  <c r="G69845" i="2"/>
  <c r="S69845" i="2" s="1"/>
  <c r="H69844" i="2"/>
  <c r="G69844" i="2"/>
  <c r="S69844" i="2" s="1"/>
  <c r="H69843" i="2"/>
  <c r="G69843" i="2"/>
  <c r="S69843" i="2" s="1"/>
  <c r="H69842" i="2"/>
  <c r="G69842" i="2"/>
  <c r="S69842" i="2" s="1"/>
  <c r="H69841" i="2"/>
  <c r="G69841" i="2"/>
  <c r="S69841" i="2" s="1"/>
  <c r="H69840" i="2"/>
  <c r="G69840" i="2"/>
  <c r="S69840" i="2" s="1"/>
  <c r="H69839" i="2"/>
  <c r="G69839" i="2"/>
  <c r="S69839" i="2" s="1"/>
  <c r="H69838" i="2"/>
  <c r="G69838" i="2"/>
  <c r="S69838" i="2" s="1"/>
  <c r="H69837" i="2"/>
  <c r="G69837" i="2"/>
  <c r="S69837" i="2" s="1"/>
  <c r="H69836" i="2"/>
  <c r="G69836" i="2"/>
  <c r="S69836" i="2" s="1"/>
  <c r="H69835" i="2"/>
  <c r="G69835" i="2"/>
  <c r="S69835" i="2" s="1"/>
  <c r="H69834" i="2"/>
  <c r="G69834" i="2"/>
  <c r="S69834" i="2" s="1"/>
  <c r="H69833" i="2"/>
  <c r="G69833" i="2"/>
  <c r="S69833" i="2" s="1"/>
  <c r="H69832" i="2"/>
  <c r="G69832" i="2"/>
  <c r="S69832" i="2" s="1"/>
  <c r="H69831" i="2"/>
  <c r="G69831" i="2"/>
  <c r="S69831" i="2" s="1"/>
  <c r="H69830" i="2"/>
  <c r="G69830" i="2"/>
  <c r="S69830" i="2" s="1"/>
  <c r="H69829" i="2"/>
  <c r="G69829" i="2"/>
  <c r="S69829" i="2" s="1"/>
  <c r="H69828" i="2"/>
  <c r="G69828" i="2"/>
  <c r="S69828" i="2" s="1"/>
  <c r="H69827" i="2"/>
  <c r="G69827" i="2"/>
  <c r="S69827" i="2" s="1"/>
  <c r="H69826" i="2"/>
  <c r="G69826" i="2"/>
  <c r="S69826" i="2" s="1"/>
  <c r="H69825" i="2"/>
  <c r="G69825" i="2"/>
  <c r="S69825" i="2" s="1"/>
  <c r="H69824" i="2"/>
  <c r="G69824" i="2"/>
  <c r="S69824" i="2" s="1"/>
  <c r="H69823" i="2"/>
  <c r="G69823" i="2"/>
  <c r="S69823" i="2" s="1"/>
  <c r="H69822" i="2"/>
  <c r="G69822" i="2"/>
  <c r="S69822" i="2" s="1"/>
  <c r="H69821" i="2"/>
  <c r="G69821" i="2"/>
  <c r="S69821" i="2" s="1"/>
  <c r="H69820" i="2"/>
  <c r="G69820" i="2"/>
  <c r="S69820" i="2" s="1"/>
  <c r="H69819" i="2"/>
  <c r="G69819" i="2"/>
  <c r="S69819" i="2" s="1"/>
  <c r="H69818" i="2"/>
  <c r="G69818" i="2"/>
  <c r="S69818" i="2" s="1"/>
  <c r="H69817" i="2"/>
  <c r="G69817" i="2"/>
  <c r="S69817" i="2" s="1"/>
  <c r="H69816" i="2"/>
  <c r="G69816" i="2"/>
  <c r="S69816" i="2" s="1"/>
  <c r="H69815" i="2"/>
  <c r="G69815" i="2"/>
  <c r="S69815" i="2" s="1"/>
  <c r="H69814" i="2"/>
  <c r="G69814" i="2"/>
  <c r="S69814" i="2" s="1"/>
  <c r="H69813" i="2"/>
  <c r="G69813" i="2"/>
  <c r="S69813" i="2" s="1"/>
  <c r="H69812" i="2"/>
  <c r="G69812" i="2"/>
  <c r="S69812" i="2" s="1"/>
  <c r="H69811" i="2"/>
  <c r="G69811" i="2"/>
  <c r="S69811" i="2" s="1"/>
  <c r="H69810" i="2"/>
  <c r="G69810" i="2"/>
  <c r="S69810" i="2" s="1"/>
  <c r="H69809" i="2"/>
  <c r="G69809" i="2"/>
  <c r="S69809" i="2" s="1"/>
  <c r="H69808" i="2"/>
  <c r="G69808" i="2"/>
  <c r="S69808" i="2" s="1"/>
  <c r="H69807" i="2"/>
  <c r="G69807" i="2"/>
  <c r="S69807" i="2" s="1"/>
  <c r="H69806" i="2"/>
  <c r="G69806" i="2"/>
  <c r="S69806" i="2" s="1"/>
  <c r="H69805" i="2"/>
  <c r="G69805" i="2"/>
  <c r="S69805" i="2" s="1"/>
  <c r="H69804" i="2"/>
  <c r="G69804" i="2"/>
  <c r="S69804" i="2" s="1"/>
  <c r="H69803" i="2"/>
  <c r="G69803" i="2"/>
  <c r="S69803" i="2" s="1"/>
  <c r="H69802" i="2"/>
  <c r="G69802" i="2"/>
  <c r="S69802" i="2" s="1"/>
  <c r="H69801" i="2"/>
  <c r="G69801" i="2"/>
  <c r="S69801" i="2" s="1"/>
  <c r="H69800" i="2"/>
  <c r="G69800" i="2"/>
  <c r="S69800" i="2" s="1"/>
  <c r="H69799" i="2"/>
  <c r="G69799" i="2"/>
  <c r="S69799" i="2" s="1"/>
  <c r="H69798" i="2"/>
  <c r="G69798" i="2"/>
  <c r="S69798" i="2" s="1"/>
  <c r="H69797" i="2"/>
  <c r="G69797" i="2"/>
  <c r="S69797" i="2" s="1"/>
  <c r="H69796" i="2"/>
  <c r="G69796" i="2"/>
  <c r="S69796" i="2" s="1"/>
  <c r="H69795" i="2"/>
  <c r="G69795" i="2"/>
  <c r="S69795" i="2" s="1"/>
  <c r="H69794" i="2"/>
  <c r="G69794" i="2"/>
  <c r="S69794" i="2" s="1"/>
  <c r="H69793" i="2"/>
  <c r="G69793" i="2"/>
  <c r="S69793" i="2" s="1"/>
  <c r="H69792" i="2"/>
  <c r="G69792" i="2"/>
  <c r="S69792" i="2" s="1"/>
  <c r="H69791" i="2"/>
  <c r="G69791" i="2"/>
  <c r="S69791" i="2" s="1"/>
  <c r="H69790" i="2"/>
  <c r="G69790" i="2"/>
  <c r="S69790" i="2" s="1"/>
  <c r="H69789" i="2"/>
  <c r="G69789" i="2"/>
  <c r="S69789" i="2" s="1"/>
  <c r="H69788" i="2"/>
  <c r="G69788" i="2"/>
  <c r="S69788" i="2" s="1"/>
  <c r="H69787" i="2"/>
  <c r="G69787" i="2"/>
  <c r="S69787" i="2" s="1"/>
  <c r="H69786" i="2"/>
  <c r="G69786" i="2"/>
  <c r="S69786" i="2" s="1"/>
  <c r="H69785" i="2"/>
  <c r="G69785" i="2"/>
  <c r="S69785" i="2" s="1"/>
  <c r="H69784" i="2"/>
  <c r="G69784" i="2"/>
  <c r="S69784" i="2" s="1"/>
  <c r="H69783" i="2"/>
  <c r="G69783" i="2"/>
  <c r="S69783" i="2" s="1"/>
  <c r="H69782" i="2"/>
  <c r="G69782" i="2"/>
  <c r="S69782" i="2" s="1"/>
  <c r="H69781" i="2"/>
  <c r="G69781" i="2"/>
  <c r="S69781" i="2" s="1"/>
  <c r="H69780" i="2"/>
  <c r="G69780" i="2"/>
  <c r="S69780" i="2" s="1"/>
  <c r="H69779" i="2"/>
  <c r="G69779" i="2"/>
  <c r="S69779" i="2" s="1"/>
  <c r="H69778" i="2"/>
  <c r="G69778" i="2"/>
  <c r="S69778" i="2" s="1"/>
  <c r="H69777" i="2"/>
  <c r="G69777" i="2"/>
  <c r="S69777" i="2" s="1"/>
  <c r="H69776" i="2"/>
  <c r="G69776" i="2"/>
  <c r="S69776" i="2" s="1"/>
  <c r="H69775" i="2"/>
  <c r="G69775" i="2"/>
  <c r="S69775" i="2" s="1"/>
  <c r="H69774" i="2"/>
  <c r="G69774" i="2"/>
  <c r="S69774" i="2" s="1"/>
  <c r="H69773" i="2"/>
  <c r="G69773" i="2"/>
  <c r="S69773" i="2" s="1"/>
  <c r="H69772" i="2"/>
  <c r="G69772" i="2"/>
  <c r="S69772" i="2" s="1"/>
  <c r="H69771" i="2"/>
  <c r="G69771" i="2"/>
  <c r="S69771" i="2" s="1"/>
  <c r="H69770" i="2"/>
  <c r="G69770" i="2"/>
  <c r="S69770" i="2" s="1"/>
  <c r="H69769" i="2"/>
  <c r="G69769" i="2"/>
  <c r="S69769" i="2" s="1"/>
  <c r="H69768" i="2"/>
  <c r="G69768" i="2"/>
  <c r="S69768" i="2" s="1"/>
  <c r="H69767" i="2"/>
  <c r="G69767" i="2"/>
  <c r="S69767" i="2" s="1"/>
  <c r="H69766" i="2"/>
  <c r="G69766" i="2"/>
  <c r="S69766" i="2" s="1"/>
  <c r="H69765" i="2"/>
  <c r="G69765" i="2"/>
  <c r="S69765" i="2" s="1"/>
  <c r="H69764" i="2"/>
  <c r="G69764" i="2"/>
  <c r="S69764" i="2" s="1"/>
  <c r="H69763" i="2"/>
  <c r="G69763" i="2"/>
  <c r="S69763" i="2" s="1"/>
  <c r="H69762" i="2"/>
  <c r="G69762" i="2"/>
  <c r="S69762" i="2" s="1"/>
  <c r="H69761" i="2"/>
  <c r="G69761" i="2"/>
  <c r="S69761" i="2" s="1"/>
  <c r="H69760" i="2"/>
  <c r="G69760" i="2"/>
  <c r="S69760" i="2" s="1"/>
  <c r="H69759" i="2"/>
  <c r="G69759" i="2"/>
  <c r="S69759" i="2" s="1"/>
  <c r="H69758" i="2"/>
  <c r="G69758" i="2"/>
  <c r="S69758" i="2" s="1"/>
  <c r="H69757" i="2"/>
  <c r="G69757" i="2"/>
  <c r="S69757" i="2" s="1"/>
  <c r="H69756" i="2"/>
  <c r="G69756" i="2"/>
  <c r="S69756" i="2" s="1"/>
  <c r="H69755" i="2"/>
  <c r="G69755" i="2"/>
  <c r="S69755" i="2" s="1"/>
  <c r="H69754" i="2"/>
  <c r="G69754" i="2"/>
  <c r="S69754" i="2" s="1"/>
  <c r="H69753" i="2"/>
  <c r="G69753" i="2"/>
  <c r="S69753" i="2" s="1"/>
  <c r="H69752" i="2"/>
  <c r="G69752" i="2"/>
  <c r="S69752" i="2" s="1"/>
  <c r="H69751" i="2"/>
  <c r="G69751" i="2"/>
  <c r="S69751" i="2" s="1"/>
  <c r="H69750" i="2"/>
  <c r="G69750" i="2"/>
  <c r="S69750" i="2" s="1"/>
  <c r="H69749" i="2"/>
  <c r="G69749" i="2"/>
  <c r="S69749" i="2" s="1"/>
  <c r="H69748" i="2"/>
  <c r="G69748" i="2"/>
  <c r="S69748" i="2" s="1"/>
  <c r="H69747" i="2"/>
  <c r="G69747" i="2"/>
  <c r="S69747" i="2" s="1"/>
  <c r="H69746" i="2"/>
  <c r="G69746" i="2"/>
  <c r="S69746" i="2" s="1"/>
  <c r="H69745" i="2"/>
  <c r="G69745" i="2"/>
  <c r="S69745" i="2" s="1"/>
  <c r="H69744" i="2"/>
  <c r="G69744" i="2"/>
  <c r="S69744" i="2" s="1"/>
  <c r="H69743" i="2"/>
  <c r="G69743" i="2"/>
  <c r="S69743" i="2" s="1"/>
  <c r="H69742" i="2"/>
  <c r="G69742" i="2"/>
  <c r="S69742" i="2" s="1"/>
  <c r="H69741" i="2"/>
  <c r="G69741" i="2"/>
  <c r="S69741" i="2" s="1"/>
  <c r="H69740" i="2"/>
  <c r="G69740" i="2"/>
  <c r="S69740" i="2" s="1"/>
  <c r="H69739" i="2"/>
  <c r="G69739" i="2"/>
  <c r="S69739" i="2" s="1"/>
  <c r="H69738" i="2"/>
  <c r="G69738" i="2"/>
  <c r="S69738" i="2" s="1"/>
  <c r="H69737" i="2"/>
  <c r="G69737" i="2"/>
  <c r="S69737" i="2" s="1"/>
  <c r="H69736" i="2"/>
  <c r="G69736" i="2"/>
  <c r="S69736" i="2" s="1"/>
  <c r="H69735" i="2"/>
  <c r="G69735" i="2"/>
  <c r="S69735" i="2" s="1"/>
  <c r="H69734" i="2"/>
  <c r="G69734" i="2"/>
  <c r="S69734" i="2" s="1"/>
  <c r="H69733" i="2"/>
  <c r="G69733" i="2"/>
  <c r="S69733" i="2" s="1"/>
  <c r="H69732" i="2"/>
  <c r="G69732" i="2"/>
  <c r="S69732" i="2" s="1"/>
  <c r="H69731" i="2"/>
  <c r="G69731" i="2"/>
  <c r="S69731" i="2" s="1"/>
  <c r="H69730" i="2"/>
  <c r="G69730" i="2"/>
  <c r="S69730" i="2" s="1"/>
  <c r="H69729" i="2"/>
  <c r="G69729" i="2"/>
  <c r="S69729" i="2" s="1"/>
  <c r="H69728" i="2"/>
  <c r="G69728" i="2"/>
  <c r="S69728" i="2" s="1"/>
  <c r="H69727" i="2"/>
  <c r="G69727" i="2"/>
  <c r="S69727" i="2" s="1"/>
  <c r="H69726" i="2"/>
  <c r="G69726" i="2"/>
  <c r="S69726" i="2" s="1"/>
  <c r="H69725" i="2"/>
  <c r="G69725" i="2"/>
  <c r="S69725" i="2" s="1"/>
  <c r="H69724" i="2"/>
  <c r="G69724" i="2"/>
  <c r="S69724" i="2" s="1"/>
  <c r="H69723" i="2"/>
  <c r="G69723" i="2"/>
  <c r="S69723" i="2" s="1"/>
  <c r="H69722" i="2"/>
  <c r="G69722" i="2"/>
  <c r="S69722" i="2" s="1"/>
  <c r="H69721" i="2"/>
  <c r="G69721" i="2"/>
  <c r="S69721" i="2" s="1"/>
  <c r="H69720" i="2"/>
  <c r="G69720" i="2"/>
  <c r="S69720" i="2" s="1"/>
  <c r="H69719" i="2"/>
  <c r="G69719" i="2"/>
  <c r="S69719" i="2" s="1"/>
  <c r="H69718" i="2"/>
  <c r="G69718" i="2"/>
  <c r="S69718" i="2" s="1"/>
  <c r="H69717" i="2"/>
  <c r="G69717" i="2"/>
  <c r="S69717" i="2" s="1"/>
  <c r="H69716" i="2"/>
  <c r="G69716" i="2"/>
  <c r="S69716" i="2" s="1"/>
  <c r="H69715" i="2"/>
  <c r="G69715" i="2"/>
  <c r="S69715" i="2" s="1"/>
  <c r="H69714" i="2"/>
  <c r="G69714" i="2"/>
  <c r="S69714" i="2" s="1"/>
  <c r="H69713" i="2"/>
  <c r="G69713" i="2"/>
  <c r="S69713" i="2" s="1"/>
  <c r="H69712" i="2"/>
  <c r="G69712" i="2"/>
  <c r="S69712" i="2" s="1"/>
  <c r="H69711" i="2"/>
  <c r="G69711" i="2"/>
  <c r="S69711" i="2" s="1"/>
  <c r="H69710" i="2"/>
  <c r="G69710" i="2"/>
  <c r="S69710" i="2" s="1"/>
  <c r="H69709" i="2"/>
  <c r="G69709" i="2"/>
  <c r="S69709" i="2" s="1"/>
  <c r="H69708" i="2"/>
  <c r="G69708" i="2"/>
  <c r="S69708" i="2" s="1"/>
  <c r="H69707" i="2"/>
  <c r="G69707" i="2"/>
  <c r="S69707" i="2" s="1"/>
  <c r="H69706" i="2"/>
  <c r="G69706" i="2"/>
  <c r="S69706" i="2" s="1"/>
  <c r="H69705" i="2"/>
  <c r="G69705" i="2"/>
  <c r="S69705" i="2" s="1"/>
  <c r="H69704" i="2"/>
  <c r="G69704" i="2"/>
  <c r="S69704" i="2" s="1"/>
  <c r="H69703" i="2"/>
  <c r="G69703" i="2"/>
  <c r="S69703" i="2" s="1"/>
  <c r="H69702" i="2"/>
  <c r="G69702" i="2"/>
  <c r="S69702" i="2" s="1"/>
  <c r="H69701" i="2"/>
  <c r="G69701" i="2"/>
  <c r="S69701" i="2" s="1"/>
  <c r="H69700" i="2"/>
  <c r="G69700" i="2"/>
  <c r="S69700" i="2" s="1"/>
  <c r="H69699" i="2"/>
  <c r="G69699" i="2"/>
  <c r="S69699" i="2" s="1"/>
  <c r="H69698" i="2"/>
  <c r="G69698" i="2"/>
  <c r="S69698" i="2" s="1"/>
  <c r="H69697" i="2"/>
  <c r="G69697" i="2"/>
  <c r="S69697" i="2" s="1"/>
  <c r="H69696" i="2"/>
  <c r="G69696" i="2"/>
  <c r="S69696" i="2" s="1"/>
  <c r="H69695" i="2"/>
  <c r="G69695" i="2"/>
  <c r="S69695" i="2" s="1"/>
  <c r="H69694" i="2"/>
  <c r="G69694" i="2"/>
  <c r="S69694" i="2" s="1"/>
  <c r="H69693" i="2"/>
  <c r="G69693" i="2"/>
  <c r="S69693" i="2" s="1"/>
  <c r="H69692" i="2"/>
  <c r="G69692" i="2"/>
  <c r="S69692" i="2" s="1"/>
  <c r="H69691" i="2"/>
  <c r="G69691" i="2"/>
  <c r="S69691" i="2" s="1"/>
  <c r="H69690" i="2"/>
  <c r="G69690" i="2"/>
  <c r="S69690" i="2" s="1"/>
  <c r="H69689" i="2"/>
  <c r="G69689" i="2"/>
  <c r="S69689" i="2" s="1"/>
  <c r="H69688" i="2"/>
  <c r="G69688" i="2"/>
  <c r="S69688" i="2" s="1"/>
  <c r="H69687" i="2"/>
  <c r="G69687" i="2"/>
  <c r="S69687" i="2" s="1"/>
  <c r="H69686" i="2"/>
  <c r="G69686" i="2"/>
  <c r="S69686" i="2" s="1"/>
  <c r="H69685" i="2"/>
  <c r="G69685" i="2"/>
  <c r="S69685" i="2" s="1"/>
  <c r="H69684" i="2"/>
  <c r="G69684" i="2"/>
  <c r="S69684" i="2" s="1"/>
  <c r="H69683" i="2"/>
  <c r="G69683" i="2"/>
  <c r="S69683" i="2" s="1"/>
  <c r="H69682" i="2"/>
  <c r="G69682" i="2"/>
  <c r="S69682" i="2" s="1"/>
  <c r="H69681" i="2"/>
  <c r="G69681" i="2"/>
  <c r="S69681" i="2" s="1"/>
  <c r="H69680" i="2"/>
  <c r="G69680" i="2"/>
  <c r="S69680" i="2" s="1"/>
  <c r="H69679" i="2"/>
  <c r="G69679" i="2"/>
  <c r="S69679" i="2" s="1"/>
  <c r="H69678" i="2"/>
  <c r="G69678" i="2"/>
  <c r="S69678" i="2" s="1"/>
  <c r="H69677" i="2"/>
  <c r="G69677" i="2"/>
  <c r="S69677" i="2" s="1"/>
  <c r="H69676" i="2"/>
  <c r="G69676" i="2"/>
  <c r="S69676" i="2" s="1"/>
  <c r="H69675" i="2"/>
  <c r="G69675" i="2"/>
  <c r="S69675" i="2" s="1"/>
  <c r="H69674" i="2"/>
  <c r="G69674" i="2"/>
  <c r="S69674" i="2" s="1"/>
  <c r="H69673" i="2"/>
  <c r="G69673" i="2"/>
  <c r="S69673" i="2" s="1"/>
  <c r="H69672" i="2"/>
  <c r="G69672" i="2"/>
  <c r="S69672" i="2" s="1"/>
  <c r="H69671" i="2"/>
  <c r="G69671" i="2"/>
  <c r="S69671" i="2" s="1"/>
  <c r="H69670" i="2"/>
  <c r="G69670" i="2"/>
  <c r="S69670" i="2" s="1"/>
  <c r="H69669" i="2"/>
  <c r="G69669" i="2"/>
  <c r="S69669" i="2" s="1"/>
  <c r="H69668" i="2"/>
  <c r="G69668" i="2"/>
  <c r="S69668" i="2" s="1"/>
  <c r="H69667" i="2"/>
  <c r="G69667" i="2"/>
  <c r="S69667" i="2" s="1"/>
  <c r="H69666" i="2"/>
  <c r="G69666" i="2"/>
  <c r="S69666" i="2" s="1"/>
  <c r="H69665" i="2"/>
  <c r="G69665" i="2"/>
  <c r="S69665" i="2" s="1"/>
  <c r="H69664" i="2"/>
  <c r="G69664" i="2"/>
  <c r="S69664" i="2" s="1"/>
  <c r="H69663" i="2"/>
  <c r="G69663" i="2"/>
  <c r="S69663" i="2" s="1"/>
  <c r="H69662" i="2"/>
  <c r="G69662" i="2"/>
  <c r="S69662" i="2" s="1"/>
  <c r="H69661" i="2"/>
  <c r="G69661" i="2"/>
  <c r="S69661" i="2" s="1"/>
  <c r="H69660" i="2"/>
  <c r="G69660" i="2"/>
  <c r="S69660" i="2" s="1"/>
  <c r="H69659" i="2"/>
  <c r="G69659" i="2"/>
  <c r="S69659" i="2" s="1"/>
  <c r="H69658" i="2"/>
  <c r="G69658" i="2"/>
  <c r="S69658" i="2" s="1"/>
  <c r="H69657" i="2"/>
  <c r="G69657" i="2"/>
  <c r="S69657" i="2" s="1"/>
  <c r="H69656" i="2"/>
  <c r="G69656" i="2"/>
  <c r="S69656" i="2" s="1"/>
  <c r="H69655" i="2"/>
  <c r="G69655" i="2"/>
  <c r="S69655" i="2" s="1"/>
  <c r="H69654" i="2"/>
  <c r="G69654" i="2"/>
  <c r="S69654" i="2" s="1"/>
  <c r="H69653" i="2"/>
  <c r="G69653" i="2"/>
  <c r="S69653" i="2" s="1"/>
  <c r="H69652" i="2"/>
  <c r="G69652" i="2"/>
  <c r="S69652" i="2" s="1"/>
  <c r="H69651" i="2"/>
  <c r="G69651" i="2"/>
  <c r="S69651" i="2" s="1"/>
  <c r="H69650" i="2"/>
  <c r="G69650" i="2"/>
  <c r="S69650" i="2" s="1"/>
  <c r="H69649" i="2"/>
  <c r="G69649" i="2"/>
  <c r="S69649" i="2" s="1"/>
  <c r="H69648" i="2"/>
  <c r="G69648" i="2"/>
  <c r="S69648" i="2" s="1"/>
  <c r="H69647" i="2"/>
  <c r="G69647" i="2"/>
  <c r="S69647" i="2" s="1"/>
  <c r="H69646" i="2"/>
  <c r="G69646" i="2"/>
  <c r="S69646" i="2" s="1"/>
  <c r="H69645" i="2"/>
  <c r="G69645" i="2"/>
  <c r="S69645" i="2" s="1"/>
  <c r="H69644" i="2"/>
  <c r="G69644" i="2"/>
  <c r="S69644" i="2" s="1"/>
  <c r="H69643" i="2"/>
  <c r="G69643" i="2"/>
  <c r="S69643" i="2" s="1"/>
  <c r="H69642" i="2"/>
  <c r="G69642" i="2"/>
  <c r="S69642" i="2" s="1"/>
  <c r="H69641" i="2"/>
  <c r="G69641" i="2"/>
  <c r="S69641" i="2" s="1"/>
  <c r="H69640" i="2"/>
  <c r="G69640" i="2"/>
  <c r="S69640" i="2" s="1"/>
  <c r="H69639" i="2"/>
  <c r="G69639" i="2"/>
  <c r="S69639" i="2" s="1"/>
  <c r="H69638" i="2"/>
  <c r="G69638" i="2"/>
  <c r="S69638" i="2" s="1"/>
  <c r="H69637" i="2"/>
  <c r="G69637" i="2"/>
  <c r="S69637" i="2" s="1"/>
  <c r="H69636" i="2"/>
  <c r="G69636" i="2"/>
  <c r="S69636" i="2" s="1"/>
  <c r="H69635" i="2"/>
  <c r="G69635" i="2"/>
  <c r="S69635" i="2" s="1"/>
  <c r="H69634" i="2"/>
  <c r="G69634" i="2"/>
  <c r="S69634" i="2" s="1"/>
  <c r="H69633" i="2"/>
  <c r="G69633" i="2"/>
  <c r="S69633" i="2" s="1"/>
  <c r="H69632" i="2"/>
  <c r="G69632" i="2"/>
  <c r="S69632" i="2" s="1"/>
  <c r="H69631" i="2"/>
  <c r="G69631" i="2"/>
  <c r="S69631" i="2" s="1"/>
  <c r="H69630" i="2"/>
  <c r="G69630" i="2"/>
  <c r="S69630" i="2" s="1"/>
  <c r="H69629" i="2"/>
  <c r="G69629" i="2"/>
  <c r="S69629" i="2" s="1"/>
  <c r="H69628" i="2"/>
  <c r="G69628" i="2"/>
  <c r="S69628" i="2" s="1"/>
  <c r="H69627" i="2"/>
  <c r="G69627" i="2"/>
  <c r="S69627" i="2" s="1"/>
  <c r="H69626" i="2"/>
  <c r="G69626" i="2"/>
  <c r="S69626" i="2" s="1"/>
  <c r="H69625" i="2"/>
  <c r="G69625" i="2"/>
  <c r="S69625" i="2" s="1"/>
  <c r="H69624" i="2"/>
  <c r="G69624" i="2"/>
  <c r="S69624" i="2" s="1"/>
  <c r="H69623" i="2"/>
  <c r="G69623" i="2"/>
  <c r="S69623" i="2" s="1"/>
  <c r="H69622" i="2"/>
  <c r="G69622" i="2"/>
  <c r="S69622" i="2" s="1"/>
  <c r="H69621" i="2"/>
  <c r="G69621" i="2"/>
  <c r="S69621" i="2" s="1"/>
  <c r="H69620" i="2"/>
  <c r="G69620" i="2"/>
  <c r="S69620" i="2" s="1"/>
  <c r="H69619" i="2"/>
  <c r="G69619" i="2"/>
  <c r="S69619" i="2" s="1"/>
  <c r="H69618" i="2"/>
  <c r="G69618" i="2"/>
  <c r="S69618" i="2" s="1"/>
  <c r="H69617" i="2"/>
  <c r="G69617" i="2"/>
  <c r="S69617" i="2" s="1"/>
  <c r="H69616" i="2"/>
  <c r="G69616" i="2"/>
  <c r="S69616" i="2" s="1"/>
  <c r="H69615" i="2"/>
  <c r="G69615" i="2"/>
  <c r="S69615" i="2" s="1"/>
  <c r="H69614" i="2"/>
  <c r="G69614" i="2"/>
  <c r="S69614" i="2" s="1"/>
  <c r="H69613" i="2"/>
  <c r="G69613" i="2"/>
  <c r="S69613" i="2" s="1"/>
  <c r="H69612" i="2"/>
  <c r="G69612" i="2"/>
  <c r="S69612" i="2" s="1"/>
  <c r="H69611" i="2"/>
  <c r="G69611" i="2"/>
  <c r="S69611" i="2" s="1"/>
  <c r="H69610" i="2"/>
  <c r="G69610" i="2"/>
  <c r="S69610" i="2" s="1"/>
  <c r="H69609" i="2"/>
  <c r="G69609" i="2"/>
  <c r="S69609" i="2" s="1"/>
  <c r="H69608" i="2"/>
  <c r="G69608" i="2"/>
  <c r="S69608" i="2" s="1"/>
  <c r="H69607" i="2"/>
  <c r="G69607" i="2"/>
  <c r="S69607" i="2" s="1"/>
  <c r="H69606" i="2"/>
  <c r="G69606" i="2"/>
  <c r="S69606" i="2" s="1"/>
  <c r="H69605" i="2"/>
  <c r="G69605" i="2"/>
  <c r="S69605" i="2" s="1"/>
  <c r="H69604" i="2"/>
  <c r="G69604" i="2"/>
  <c r="S69604" i="2" s="1"/>
  <c r="H69603" i="2"/>
  <c r="G69603" i="2"/>
  <c r="S69603" i="2" s="1"/>
  <c r="H69602" i="2"/>
  <c r="G69602" i="2"/>
  <c r="S69602" i="2" s="1"/>
  <c r="H69601" i="2"/>
  <c r="G69601" i="2"/>
  <c r="S69601" i="2" s="1"/>
  <c r="H69600" i="2"/>
  <c r="G69600" i="2"/>
  <c r="S69600" i="2" s="1"/>
  <c r="H69599" i="2"/>
  <c r="G69599" i="2"/>
  <c r="S69599" i="2" s="1"/>
  <c r="H69598" i="2"/>
  <c r="G69598" i="2"/>
  <c r="S69598" i="2" s="1"/>
  <c r="H69597" i="2"/>
  <c r="G69597" i="2"/>
  <c r="S69597" i="2" s="1"/>
  <c r="H69596" i="2"/>
  <c r="G69596" i="2"/>
  <c r="S69596" i="2" s="1"/>
  <c r="H69595" i="2"/>
  <c r="G69595" i="2"/>
  <c r="S69595" i="2" s="1"/>
  <c r="H69594" i="2"/>
  <c r="G69594" i="2"/>
  <c r="S69594" i="2" s="1"/>
  <c r="H69593" i="2"/>
  <c r="G69593" i="2"/>
  <c r="S69593" i="2" s="1"/>
  <c r="H69592" i="2"/>
  <c r="G69592" i="2"/>
  <c r="S69592" i="2" s="1"/>
  <c r="H69591" i="2"/>
  <c r="G69591" i="2"/>
  <c r="S69591" i="2" s="1"/>
  <c r="H69590" i="2"/>
  <c r="G69590" i="2"/>
  <c r="S69590" i="2" s="1"/>
  <c r="H69589" i="2"/>
  <c r="G69589" i="2"/>
  <c r="S69589" i="2" s="1"/>
  <c r="H69588" i="2"/>
  <c r="G69588" i="2"/>
  <c r="S69588" i="2" s="1"/>
  <c r="H69587" i="2"/>
  <c r="G69587" i="2"/>
  <c r="S69587" i="2" s="1"/>
  <c r="H69586" i="2"/>
  <c r="G69586" i="2"/>
  <c r="S69586" i="2" s="1"/>
  <c r="H69585" i="2"/>
  <c r="G69585" i="2"/>
  <c r="S69585" i="2" s="1"/>
  <c r="H69584" i="2"/>
  <c r="G69584" i="2"/>
  <c r="S69584" i="2" s="1"/>
  <c r="H69583" i="2"/>
  <c r="G69583" i="2"/>
  <c r="S69583" i="2" s="1"/>
  <c r="H69582" i="2"/>
  <c r="G69582" i="2"/>
  <c r="S69582" i="2" s="1"/>
  <c r="H69581" i="2"/>
  <c r="G69581" i="2"/>
  <c r="S69581" i="2" s="1"/>
  <c r="H69580" i="2"/>
  <c r="G69580" i="2"/>
  <c r="S69580" i="2" s="1"/>
  <c r="H69579" i="2"/>
  <c r="G69579" i="2"/>
  <c r="S69579" i="2" s="1"/>
  <c r="H69578" i="2"/>
  <c r="G69578" i="2"/>
  <c r="S69578" i="2" s="1"/>
  <c r="H69577" i="2"/>
  <c r="G69577" i="2"/>
  <c r="S69577" i="2" s="1"/>
  <c r="H69576" i="2"/>
  <c r="G69576" i="2"/>
  <c r="S69576" i="2" s="1"/>
  <c r="H69575" i="2"/>
  <c r="G69575" i="2"/>
  <c r="S69575" i="2" s="1"/>
  <c r="H69574" i="2"/>
  <c r="G69574" i="2"/>
  <c r="S69574" i="2" s="1"/>
  <c r="H69573" i="2"/>
  <c r="G69573" i="2"/>
  <c r="S69573" i="2" s="1"/>
  <c r="H69572" i="2"/>
  <c r="G69572" i="2"/>
  <c r="S69572" i="2" s="1"/>
  <c r="H69571" i="2"/>
  <c r="G69571" i="2"/>
  <c r="S69571" i="2" s="1"/>
  <c r="H69570" i="2"/>
  <c r="G69570" i="2"/>
  <c r="S69570" i="2" s="1"/>
  <c r="H69569" i="2"/>
  <c r="G69569" i="2"/>
  <c r="S69569" i="2" s="1"/>
  <c r="H69568" i="2"/>
  <c r="G69568" i="2"/>
  <c r="S69568" i="2" s="1"/>
  <c r="H69567" i="2"/>
  <c r="G69567" i="2"/>
  <c r="S69567" i="2" s="1"/>
  <c r="H69566" i="2"/>
  <c r="G69566" i="2"/>
  <c r="S69566" i="2" s="1"/>
  <c r="H69565" i="2"/>
  <c r="G69565" i="2"/>
  <c r="S69565" i="2" s="1"/>
  <c r="H69564" i="2"/>
  <c r="G69564" i="2"/>
  <c r="S69564" i="2" s="1"/>
  <c r="H69563" i="2"/>
  <c r="G69563" i="2"/>
  <c r="S69563" i="2" s="1"/>
  <c r="H69562" i="2"/>
  <c r="G69562" i="2"/>
  <c r="S69562" i="2" s="1"/>
  <c r="H69561" i="2"/>
  <c r="G69561" i="2"/>
  <c r="S69561" i="2" s="1"/>
  <c r="H69560" i="2"/>
  <c r="G69560" i="2"/>
  <c r="S69560" i="2" s="1"/>
  <c r="H69559" i="2"/>
  <c r="G69559" i="2"/>
  <c r="S69559" i="2" s="1"/>
  <c r="H69558" i="2"/>
  <c r="G69558" i="2"/>
  <c r="S69558" i="2" s="1"/>
  <c r="H69557" i="2"/>
  <c r="G69557" i="2"/>
  <c r="S69557" i="2" s="1"/>
  <c r="H69556" i="2"/>
  <c r="G69556" i="2"/>
  <c r="S69556" i="2" s="1"/>
  <c r="H69555" i="2"/>
  <c r="G69555" i="2"/>
  <c r="S69555" i="2" s="1"/>
  <c r="H69554" i="2"/>
  <c r="G69554" i="2"/>
  <c r="S69554" i="2" s="1"/>
  <c r="H69553" i="2"/>
  <c r="G69553" i="2"/>
  <c r="S69553" i="2" s="1"/>
  <c r="H69552" i="2"/>
  <c r="G69552" i="2"/>
  <c r="S69552" i="2" s="1"/>
  <c r="H69551" i="2"/>
  <c r="G69551" i="2"/>
  <c r="S69551" i="2" s="1"/>
  <c r="H69550" i="2"/>
  <c r="G69550" i="2"/>
  <c r="S69550" i="2" s="1"/>
  <c r="H69549" i="2"/>
  <c r="G69549" i="2"/>
  <c r="S69549" i="2" s="1"/>
  <c r="H69548" i="2"/>
  <c r="G69548" i="2"/>
  <c r="S69548" i="2" s="1"/>
  <c r="H69547" i="2"/>
  <c r="G69547" i="2"/>
  <c r="S69547" i="2" s="1"/>
  <c r="H69546" i="2"/>
  <c r="G69546" i="2"/>
  <c r="S69546" i="2" s="1"/>
  <c r="H69545" i="2"/>
  <c r="G69545" i="2"/>
  <c r="S69545" i="2" s="1"/>
  <c r="H69544" i="2"/>
  <c r="G69544" i="2"/>
  <c r="S69544" i="2" s="1"/>
  <c r="H69543" i="2"/>
  <c r="G69543" i="2"/>
  <c r="S69543" i="2" s="1"/>
  <c r="H69542" i="2"/>
  <c r="G69542" i="2"/>
  <c r="S69542" i="2" s="1"/>
  <c r="H69541" i="2"/>
  <c r="G69541" i="2"/>
  <c r="S69541" i="2" s="1"/>
  <c r="H69540" i="2"/>
  <c r="G69540" i="2"/>
  <c r="S69540" i="2" s="1"/>
  <c r="H69539" i="2"/>
  <c r="G69539" i="2"/>
  <c r="S69539" i="2" s="1"/>
  <c r="H69538" i="2"/>
  <c r="G69538" i="2"/>
  <c r="S69538" i="2" s="1"/>
  <c r="H69537" i="2"/>
  <c r="G69537" i="2"/>
  <c r="S69537" i="2" s="1"/>
  <c r="H69536" i="2"/>
  <c r="G69536" i="2"/>
  <c r="S69536" i="2" s="1"/>
  <c r="H69535" i="2"/>
  <c r="G69535" i="2"/>
  <c r="S69535" i="2" s="1"/>
  <c r="H69534" i="2"/>
  <c r="G69534" i="2"/>
  <c r="S69534" i="2" s="1"/>
  <c r="H69533" i="2"/>
  <c r="G69533" i="2"/>
  <c r="S69533" i="2" s="1"/>
  <c r="H69532" i="2"/>
  <c r="G69532" i="2"/>
  <c r="S69532" i="2" s="1"/>
  <c r="H69531" i="2"/>
  <c r="G69531" i="2"/>
  <c r="S69531" i="2" s="1"/>
  <c r="H69530" i="2"/>
  <c r="G69530" i="2"/>
  <c r="S69530" i="2" s="1"/>
  <c r="H69529" i="2"/>
  <c r="G69529" i="2"/>
  <c r="S69529" i="2" s="1"/>
  <c r="H69528" i="2"/>
  <c r="G69528" i="2"/>
  <c r="S69528" i="2" s="1"/>
  <c r="H69527" i="2"/>
  <c r="G69527" i="2"/>
  <c r="S69527" i="2" s="1"/>
  <c r="H69526" i="2"/>
  <c r="G69526" i="2"/>
  <c r="S69526" i="2" s="1"/>
  <c r="H69525" i="2"/>
  <c r="G69525" i="2"/>
  <c r="S69525" i="2" s="1"/>
  <c r="H69524" i="2"/>
  <c r="G69524" i="2"/>
  <c r="S69524" i="2" s="1"/>
  <c r="H69523" i="2"/>
  <c r="G69523" i="2"/>
  <c r="S69523" i="2" s="1"/>
  <c r="H69522" i="2"/>
  <c r="G69522" i="2"/>
  <c r="S69522" i="2" s="1"/>
  <c r="H69521" i="2"/>
  <c r="G69521" i="2"/>
  <c r="S69521" i="2" s="1"/>
  <c r="H69520" i="2"/>
  <c r="G69520" i="2"/>
  <c r="S69520" i="2" s="1"/>
  <c r="H69519" i="2"/>
  <c r="G69519" i="2"/>
  <c r="S69519" i="2" s="1"/>
  <c r="H69518" i="2"/>
  <c r="G69518" i="2"/>
  <c r="S69518" i="2" s="1"/>
  <c r="H69517" i="2"/>
  <c r="G69517" i="2"/>
  <c r="S69517" i="2" s="1"/>
  <c r="H69516" i="2"/>
  <c r="G69516" i="2"/>
  <c r="S69516" i="2" s="1"/>
  <c r="H69515" i="2"/>
  <c r="G69515" i="2"/>
  <c r="S69515" i="2" s="1"/>
  <c r="H69514" i="2"/>
  <c r="G69514" i="2"/>
  <c r="S69514" i="2" s="1"/>
  <c r="H69513" i="2"/>
  <c r="G69513" i="2"/>
  <c r="S69513" i="2" s="1"/>
  <c r="H69512" i="2"/>
  <c r="G69512" i="2"/>
  <c r="S69512" i="2" s="1"/>
  <c r="H69511" i="2"/>
  <c r="G69511" i="2"/>
  <c r="S69511" i="2" s="1"/>
  <c r="H69510" i="2"/>
  <c r="G69510" i="2"/>
  <c r="S69510" i="2" s="1"/>
  <c r="H69509" i="2"/>
  <c r="G69509" i="2"/>
  <c r="S69509" i="2" s="1"/>
  <c r="H69508" i="2"/>
  <c r="G69508" i="2"/>
  <c r="S69508" i="2" s="1"/>
  <c r="H69507" i="2"/>
  <c r="G69507" i="2"/>
  <c r="S69507" i="2" s="1"/>
  <c r="H69506" i="2"/>
  <c r="G69506" i="2"/>
  <c r="S69506" i="2" s="1"/>
  <c r="H69505" i="2"/>
  <c r="G69505" i="2"/>
  <c r="S69505" i="2" s="1"/>
  <c r="H69504" i="2"/>
  <c r="G69504" i="2"/>
  <c r="S69504" i="2" s="1"/>
  <c r="H69503" i="2"/>
  <c r="G69503" i="2"/>
  <c r="S69503" i="2" s="1"/>
  <c r="H69502" i="2"/>
  <c r="G69502" i="2"/>
  <c r="S69502" i="2" s="1"/>
  <c r="H69501" i="2"/>
  <c r="G69501" i="2"/>
  <c r="S69501" i="2" s="1"/>
  <c r="H69500" i="2"/>
  <c r="G69500" i="2"/>
  <c r="S69500" i="2" s="1"/>
  <c r="H69499" i="2"/>
  <c r="G69499" i="2"/>
  <c r="S69499" i="2" s="1"/>
  <c r="H69498" i="2"/>
  <c r="G69498" i="2"/>
  <c r="S69498" i="2" s="1"/>
  <c r="H69497" i="2"/>
  <c r="G69497" i="2"/>
  <c r="S69497" i="2" s="1"/>
  <c r="H69496" i="2"/>
  <c r="G69496" i="2"/>
  <c r="S69496" i="2" s="1"/>
  <c r="H69495" i="2"/>
  <c r="G69495" i="2"/>
  <c r="S69495" i="2" s="1"/>
  <c r="H69494" i="2"/>
  <c r="G69494" i="2"/>
  <c r="S69494" i="2" s="1"/>
  <c r="H69493" i="2"/>
  <c r="G69493" i="2"/>
  <c r="S69493" i="2" s="1"/>
  <c r="H69492" i="2"/>
  <c r="G69492" i="2"/>
  <c r="S69492" i="2" s="1"/>
  <c r="H69491" i="2"/>
  <c r="G69491" i="2"/>
  <c r="S69491" i="2" s="1"/>
  <c r="H69490" i="2"/>
  <c r="G69490" i="2"/>
  <c r="S69490" i="2" s="1"/>
  <c r="H69489" i="2"/>
  <c r="G69489" i="2"/>
  <c r="S69489" i="2" s="1"/>
  <c r="H69488" i="2"/>
  <c r="G69488" i="2"/>
  <c r="S69488" i="2" s="1"/>
  <c r="H69487" i="2"/>
  <c r="G69487" i="2"/>
  <c r="S69487" i="2" s="1"/>
  <c r="H69486" i="2"/>
  <c r="G69486" i="2"/>
  <c r="S69486" i="2" s="1"/>
  <c r="H69485" i="2"/>
  <c r="G69485" i="2"/>
  <c r="S69485" i="2" s="1"/>
  <c r="H69484" i="2"/>
  <c r="G69484" i="2"/>
  <c r="S69484" i="2" s="1"/>
  <c r="H69483" i="2"/>
  <c r="G69483" i="2"/>
  <c r="S69483" i="2" s="1"/>
  <c r="H69482" i="2"/>
  <c r="G69482" i="2"/>
  <c r="S69482" i="2" s="1"/>
  <c r="H69481" i="2"/>
  <c r="G69481" i="2"/>
  <c r="S69481" i="2" s="1"/>
  <c r="H69480" i="2"/>
  <c r="G69480" i="2"/>
  <c r="S69480" i="2" s="1"/>
  <c r="H69479" i="2"/>
  <c r="G69479" i="2"/>
  <c r="S69479" i="2" s="1"/>
  <c r="H69478" i="2"/>
  <c r="G69478" i="2"/>
  <c r="S69478" i="2" s="1"/>
  <c r="H69477" i="2"/>
  <c r="G69477" i="2"/>
  <c r="S69477" i="2" s="1"/>
  <c r="H69476" i="2"/>
  <c r="G69476" i="2"/>
  <c r="S69476" i="2" s="1"/>
  <c r="H69475" i="2"/>
  <c r="G69475" i="2"/>
  <c r="S69475" i="2" s="1"/>
  <c r="H69474" i="2"/>
  <c r="G69474" i="2"/>
  <c r="S69474" i="2" s="1"/>
  <c r="H69473" i="2"/>
  <c r="G69473" i="2"/>
  <c r="S69473" i="2" s="1"/>
  <c r="H69472" i="2"/>
  <c r="G69472" i="2"/>
  <c r="S69472" i="2" s="1"/>
  <c r="H69471" i="2"/>
  <c r="G69471" i="2"/>
  <c r="S69471" i="2" s="1"/>
  <c r="H69470" i="2"/>
  <c r="G69470" i="2"/>
  <c r="S69470" i="2" s="1"/>
  <c r="H69469" i="2"/>
  <c r="G69469" i="2"/>
  <c r="S69469" i="2" s="1"/>
  <c r="H69468" i="2"/>
  <c r="G69468" i="2"/>
  <c r="S69468" i="2" s="1"/>
  <c r="H69467" i="2"/>
  <c r="G69467" i="2"/>
  <c r="S69467" i="2" s="1"/>
  <c r="H69466" i="2"/>
  <c r="G69466" i="2"/>
  <c r="S69466" i="2" s="1"/>
  <c r="H69465" i="2"/>
  <c r="G69465" i="2"/>
  <c r="S69465" i="2" s="1"/>
  <c r="H69464" i="2"/>
  <c r="G69464" i="2"/>
  <c r="S69464" i="2" s="1"/>
  <c r="H69463" i="2"/>
  <c r="G69463" i="2"/>
  <c r="S69463" i="2" s="1"/>
  <c r="H69462" i="2"/>
  <c r="G69462" i="2"/>
  <c r="S69462" i="2" s="1"/>
  <c r="H69461" i="2"/>
  <c r="G69461" i="2"/>
  <c r="S69461" i="2" s="1"/>
  <c r="H69460" i="2"/>
  <c r="G69460" i="2"/>
  <c r="S69460" i="2" s="1"/>
  <c r="H69459" i="2"/>
  <c r="G69459" i="2"/>
  <c r="S69459" i="2" s="1"/>
  <c r="H69458" i="2"/>
  <c r="G69458" i="2"/>
  <c r="S69458" i="2" s="1"/>
  <c r="H69457" i="2"/>
  <c r="G69457" i="2"/>
  <c r="S69457" i="2" s="1"/>
  <c r="H69456" i="2"/>
  <c r="G69456" i="2"/>
  <c r="S69456" i="2" s="1"/>
  <c r="H69455" i="2"/>
  <c r="G69455" i="2"/>
  <c r="S69455" i="2" s="1"/>
  <c r="H69454" i="2"/>
  <c r="G69454" i="2"/>
  <c r="S69454" i="2" s="1"/>
  <c r="H69453" i="2"/>
  <c r="G69453" i="2"/>
  <c r="S69453" i="2" s="1"/>
  <c r="H69452" i="2"/>
  <c r="G69452" i="2"/>
  <c r="S69452" i="2" s="1"/>
  <c r="H69451" i="2"/>
  <c r="G69451" i="2"/>
  <c r="S69451" i="2" s="1"/>
  <c r="H69450" i="2"/>
  <c r="G69450" i="2"/>
  <c r="S69450" i="2" s="1"/>
  <c r="H69449" i="2"/>
  <c r="G69449" i="2"/>
  <c r="S69449" i="2" s="1"/>
  <c r="H69448" i="2"/>
  <c r="G69448" i="2"/>
  <c r="S69448" i="2" s="1"/>
  <c r="H69447" i="2"/>
  <c r="G69447" i="2"/>
  <c r="S69447" i="2" s="1"/>
  <c r="H69446" i="2"/>
  <c r="G69446" i="2"/>
  <c r="S69446" i="2" s="1"/>
  <c r="H69445" i="2"/>
  <c r="G69445" i="2"/>
  <c r="S69445" i="2" s="1"/>
  <c r="H69444" i="2"/>
  <c r="G69444" i="2"/>
  <c r="S69444" i="2" s="1"/>
  <c r="H69443" i="2"/>
  <c r="G69443" i="2"/>
  <c r="S69443" i="2" s="1"/>
  <c r="H69442" i="2"/>
  <c r="G69442" i="2"/>
  <c r="S69442" i="2" s="1"/>
  <c r="H69441" i="2"/>
  <c r="G69441" i="2"/>
  <c r="S69441" i="2" s="1"/>
  <c r="H69440" i="2"/>
  <c r="G69440" i="2"/>
  <c r="S69440" i="2" s="1"/>
  <c r="H69439" i="2"/>
  <c r="G69439" i="2"/>
  <c r="S69439" i="2" s="1"/>
  <c r="H69438" i="2"/>
  <c r="G69438" i="2"/>
  <c r="S69438" i="2" s="1"/>
  <c r="H69437" i="2"/>
  <c r="G69437" i="2"/>
  <c r="S69437" i="2" s="1"/>
  <c r="H69436" i="2"/>
  <c r="G69436" i="2"/>
  <c r="S69436" i="2" s="1"/>
  <c r="H69435" i="2"/>
  <c r="G69435" i="2"/>
  <c r="S69435" i="2" s="1"/>
  <c r="H69434" i="2"/>
  <c r="G69434" i="2"/>
  <c r="S69434" i="2" s="1"/>
  <c r="H69433" i="2"/>
  <c r="G69433" i="2"/>
  <c r="S69433" i="2" s="1"/>
  <c r="H69432" i="2"/>
  <c r="G69432" i="2"/>
  <c r="S69432" i="2" s="1"/>
  <c r="H69431" i="2"/>
  <c r="G69431" i="2"/>
  <c r="S69431" i="2" s="1"/>
  <c r="H69430" i="2"/>
  <c r="G69430" i="2"/>
  <c r="S69430" i="2" s="1"/>
  <c r="H69429" i="2"/>
  <c r="G69429" i="2"/>
  <c r="S69429" i="2" s="1"/>
  <c r="H69428" i="2"/>
  <c r="G69428" i="2"/>
  <c r="S69428" i="2" s="1"/>
  <c r="H69427" i="2"/>
  <c r="G69427" i="2"/>
  <c r="S69427" i="2" s="1"/>
  <c r="H69426" i="2"/>
  <c r="G69426" i="2"/>
  <c r="S69426" i="2" s="1"/>
  <c r="H69425" i="2"/>
  <c r="G69425" i="2"/>
  <c r="S69425" i="2" s="1"/>
  <c r="H69424" i="2"/>
  <c r="G69424" i="2"/>
  <c r="S69424" i="2" s="1"/>
  <c r="H69423" i="2"/>
  <c r="G69423" i="2"/>
  <c r="S69423" i="2" s="1"/>
  <c r="H69422" i="2"/>
  <c r="G69422" i="2"/>
  <c r="S69422" i="2" s="1"/>
  <c r="H69421" i="2"/>
  <c r="G69421" i="2"/>
  <c r="S69421" i="2" s="1"/>
  <c r="H69420" i="2"/>
  <c r="G69420" i="2"/>
  <c r="S69420" i="2" s="1"/>
  <c r="H69419" i="2"/>
  <c r="G69419" i="2"/>
  <c r="S69419" i="2" s="1"/>
  <c r="H69418" i="2"/>
  <c r="G69418" i="2"/>
  <c r="S69418" i="2" s="1"/>
  <c r="H69417" i="2"/>
  <c r="G69417" i="2"/>
  <c r="S69417" i="2" s="1"/>
  <c r="H69416" i="2"/>
  <c r="G69416" i="2"/>
  <c r="S69416" i="2" s="1"/>
  <c r="H69415" i="2"/>
  <c r="G69415" i="2"/>
  <c r="S69415" i="2" s="1"/>
  <c r="H69414" i="2"/>
  <c r="G69414" i="2"/>
  <c r="S69414" i="2" s="1"/>
  <c r="H69413" i="2"/>
  <c r="G69413" i="2"/>
  <c r="S69413" i="2" s="1"/>
  <c r="H69412" i="2"/>
  <c r="G69412" i="2"/>
  <c r="S69412" i="2" s="1"/>
  <c r="H69411" i="2"/>
  <c r="G69411" i="2"/>
  <c r="S69411" i="2" s="1"/>
  <c r="H69410" i="2"/>
  <c r="G69410" i="2"/>
  <c r="S69410" i="2" s="1"/>
  <c r="H69409" i="2"/>
  <c r="G69409" i="2"/>
  <c r="S69409" i="2" s="1"/>
  <c r="H69408" i="2"/>
  <c r="G69408" i="2"/>
  <c r="S69408" i="2" s="1"/>
  <c r="H69407" i="2"/>
  <c r="G69407" i="2"/>
  <c r="S69407" i="2" s="1"/>
  <c r="H69406" i="2"/>
  <c r="G69406" i="2"/>
  <c r="S69406" i="2" s="1"/>
  <c r="H69405" i="2"/>
  <c r="G69405" i="2"/>
  <c r="S69405" i="2" s="1"/>
  <c r="H69404" i="2"/>
  <c r="G69404" i="2"/>
  <c r="S69404" i="2" s="1"/>
  <c r="H69403" i="2"/>
  <c r="G69403" i="2"/>
  <c r="S69403" i="2" s="1"/>
  <c r="H69402" i="2"/>
  <c r="G69402" i="2"/>
  <c r="S69402" i="2" s="1"/>
  <c r="H69401" i="2"/>
  <c r="G69401" i="2"/>
  <c r="S69401" i="2" s="1"/>
  <c r="H69400" i="2"/>
  <c r="G69400" i="2"/>
  <c r="S69400" i="2" s="1"/>
  <c r="H69399" i="2"/>
  <c r="G69399" i="2"/>
  <c r="S69399" i="2" s="1"/>
  <c r="H69398" i="2"/>
  <c r="G69398" i="2"/>
  <c r="S69398" i="2" s="1"/>
  <c r="H69397" i="2"/>
  <c r="G69397" i="2"/>
  <c r="S69397" i="2" s="1"/>
  <c r="H69396" i="2"/>
  <c r="G69396" i="2"/>
  <c r="S69396" i="2" s="1"/>
  <c r="H69395" i="2"/>
  <c r="G69395" i="2"/>
  <c r="S69395" i="2" s="1"/>
  <c r="H69394" i="2"/>
  <c r="G69394" i="2"/>
  <c r="S69394" i="2" s="1"/>
  <c r="H69393" i="2"/>
  <c r="G69393" i="2"/>
  <c r="S69393" i="2" s="1"/>
  <c r="H69392" i="2"/>
  <c r="G69392" i="2"/>
  <c r="S69392" i="2" s="1"/>
  <c r="H69391" i="2"/>
  <c r="G69391" i="2"/>
  <c r="S69391" i="2" s="1"/>
  <c r="H69390" i="2"/>
  <c r="G69390" i="2"/>
  <c r="S69390" i="2" s="1"/>
  <c r="H69389" i="2"/>
  <c r="G69389" i="2"/>
  <c r="S69389" i="2" s="1"/>
  <c r="H69388" i="2"/>
  <c r="G69388" i="2"/>
  <c r="S69388" i="2" s="1"/>
  <c r="H69387" i="2"/>
  <c r="G69387" i="2"/>
  <c r="S69387" i="2" s="1"/>
  <c r="H69386" i="2"/>
  <c r="G69386" i="2"/>
  <c r="S69386" i="2" s="1"/>
  <c r="H69385" i="2"/>
  <c r="G69385" i="2"/>
  <c r="S69385" i="2" s="1"/>
  <c r="H69384" i="2"/>
  <c r="G69384" i="2"/>
  <c r="S69384" i="2" s="1"/>
  <c r="H69383" i="2"/>
  <c r="G69383" i="2"/>
  <c r="S69383" i="2" s="1"/>
  <c r="H69382" i="2"/>
  <c r="G69382" i="2"/>
  <c r="S69382" i="2" s="1"/>
  <c r="H69381" i="2"/>
  <c r="G69381" i="2"/>
  <c r="S69381" i="2" s="1"/>
  <c r="H69380" i="2"/>
  <c r="G69380" i="2"/>
  <c r="S69380" i="2" s="1"/>
  <c r="H69379" i="2"/>
  <c r="G69379" i="2"/>
  <c r="S69379" i="2" s="1"/>
  <c r="H69378" i="2"/>
  <c r="G69378" i="2"/>
  <c r="S69378" i="2" s="1"/>
  <c r="H69377" i="2"/>
  <c r="G69377" i="2"/>
  <c r="S69377" i="2" s="1"/>
  <c r="H69376" i="2"/>
  <c r="G69376" i="2"/>
  <c r="S69376" i="2" s="1"/>
  <c r="H69375" i="2"/>
  <c r="G69375" i="2"/>
  <c r="S69375" i="2" s="1"/>
  <c r="H69374" i="2"/>
  <c r="G69374" i="2"/>
  <c r="S69374" i="2" s="1"/>
  <c r="H69373" i="2"/>
  <c r="G69373" i="2"/>
  <c r="S69373" i="2" s="1"/>
  <c r="H69372" i="2"/>
  <c r="G69372" i="2"/>
  <c r="S69372" i="2" s="1"/>
  <c r="H69371" i="2"/>
  <c r="G69371" i="2"/>
  <c r="S69371" i="2" s="1"/>
  <c r="H69370" i="2"/>
  <c r="G69370" i="2"/>
  <c r="S69370" i="2" s="1"/>
  <c r="H69369" i="2"/>
  <c r="G69369" i="2"/>
  <c r="S69369" i="2" s="1"/>
  <c r="H69368" i="2"/>
  <c r="G69368" i="2"/>
  <c r="S69368" i="2" s="1"/>
  <c r="H69367" i="2"/>
  <c r="G69367" i="2"/>
  <c r="S69367" i="2" s="1"/>
  <c r="H69366" i="2"/>
  <c r="G69366" i="2"/>
  <c r="S69366" i="2" s="1"/>
  <c r="H69365" i="2"/>
  <c r="G69365" i="2"/>
  <c r="S69365" i="2" s="1"/>
  <c r="H69364" i="2"/>
  <c r="G69364" i="2"/>
  <c r="S69364" i="2" s="1"/>
  <c r="H69363" i="2"/>
  <c r="G69363" i="2"/>
  <c r="S69363" i="2" s="1"/>
  <c r="H69362" i="2"/>
  <c r="G69362" i="2"/>
  <c r="S69362" i="2" s="1"/>
  <c r="H69361" i="2"/>
  <c r="G69361" i="2"/>
  <c r="S69361" i="2" s="1"/>
  <c r="H69360" i="2"/>
  <c r="G69360" i="2"/>
  <c r="S69360" i="2" s="1"/>
  <c r="H69359" i="2"/>
  <c r="G69359" i="2"/>
  <c r="S69359" i="2" s="1"/>
  <c r="H69358" i="2"/>
  <c r="G69358" i="2"/>
  <c r="S69358" i="2" s="1"/>
  <c r="H69357" i="2"/>
  <c r="G69357" i="2"/>
  <c r="S69357" i="2" s="1"/>
  <c r="H69356" i="2"/>
  <c r="G69356" i="2"/>
  <c r="S69356" i="2" s="1"/>
  <c r="H69355" i="2"/>
  <c r="G69355" i="2"/>
  <c r="S69355" i="2" s="1"/>
  <c r="H69354" i="2"/>
  <c r="G69354" i="2"/>
  <c r="S69354" i="2" s="1"/>
  <c r="H69353" i="2"/>
  <c r="G69353" i="2"/>
  <c r="S69353" i="2" s="1"/>
  <c r="H69352" i="2"/>
  <c r="G69352" i="2"/>
  <c r="S69352" i="2" s="1"/>
  <c r="H69351" i="2"/>
  <c r="G69351" i="2"/>
  <c r="S69351" i="2" s="1"/>
  <c r="H69350" i="2"/>
  <c r="G69350" i="2"/>
  <c r="S69350" i="2" s="1"/>
  <c r="H69349" i="2"/>
  <c r="G69349" i="2"/>
  <c r="S69349" i="2" s="1"/>
  <c r="H69348" i="2"/>
  <c r="G69348" i="2"/>
  <c r="S69348" i="2" s="1"/>
  <c r="H69347" i="2"/>
  <c r="G69347" i="2"/>
  <c r="S69347" i="2" s="1"/>
  <c r="H69346" i="2"/>
  <c r="G69346" i="2"/>
  <c r="S69346" i="2" s="1"/>
  <c r="H69345" i="2"/>
  <c r="G69345" i="2"/>
  <c r="S69345" i="2" s="1"/>
  <c r="H69344" i="2"/>
  <c r="G69344" i="2"/>
  <c r="S69344" i="2" s="1"/>
  <c r="H69343" i="2"/>
  <c r="G69343" i="2"/>
  <c r="S69343" i="2" s="1"/>
  <c r="H69342" i="2"/>
  <c r="G69342" i="2"/>
  <c r="S69342" i="2" s="1"/>
  <c r="H69341" i="2"/>
  <c r="G69341" i="2"/>
  <c r="S69341" i="2" s="1"/>
  <c r="H69340" i="2"/>
  <c r="G69340" i="2"/>
  <c r="S69340" i="2" s="1"/>
  <c r="H69339" i="2"/>
  <c r="G69339" i="2"/>
  <c r="S69339" i="2" s="1"/>
  <c r="H69338" i="2"/>
  <c r="G69338" i="2"/>
  <c r="S69338" i="2" s="1"/>
  <c r="H69337" i="2"/>
  <c r="G69337" i="2"/>
  <c r="S69337" i="2" s="1"/>
  <c r="H69336" i="2"/>
  <c r="G69336" i="2"/>
  <c r="S69336" i="2" s="1"/>
  <c r="H69335" i="2"/>
  <c r="G69335" i="2"/>
  <c r="S69335" i="2" s="1"/>
  <c r="H69334" i="2"/>
  <c r="G69334" i="2"/>
  <c r="S69334" i="2" s="1"/>
  <c r="H69333" i="2"/>
  <c r="G69333" i="2"/>
  <c r="S69333" i="2" s="1"/>
  <c r="H69332" i="2"/>
  <c r="G69332" i="2"/>
  <c r="S69332" i="2" s="1"/>
  <c r="H69331" i="2"/>
  <c r="G69331" i="2"/>
  <c r="S69331" i="2" s="1"/>
  <c r="H69330" i="2"/>
  <c r="G69330" i="2"/>
  <c r="S69330" i="2" s="1"/>
  <c r="H69329" i="2"/>
  <c r="G69329" i="2"/>
  <c r="S69329" i="2" s="1"/>
  <c r="H69328" i="2"/>
  <c r="G69328" i="2"/>
  <c r="S69328" i="2" s="1"/>
  <c r="H69327" i="2"/>
  <c r="G69327" i="2"/>
  <c r="S69327" i="2" s="1"/>
  <c r="H69326" i="2"/>
  <c r="G69326" i="2"/>
  <c r="S69326" i="2" s="1"/>
  <c r="H69325" i="2"/>
  <c r="G69325" i="2"/>
  <c r="S69325" i="2" s="1"/>
  <c r="H69324" i="2"/>
  <c r="G69324" i="2"/>
  <c r="S69324" i="2" s="1"/>
  <c r="H69323" i="2"/>
  <c r="G69323" i="2"/>
  <c r="S69323" i="2" s="1"/>
  <c r="H69322" i="2"/>
  <c r="G69322" i="2"/>
  <c r="S69322" i="2" s="1"/>
  <c r="H69321" i="2"/>
  <c r="G69321" i="2"/>
  <c r="S69321" i="2" s="1"/>
  <c r="H69320" i="2"/>
  <c r="G69320" i="2"/>
  <c r="S69320" i="2" s="1"/>
  <c r="H69319" i="2"/>
  <c r="G69319" i="2"/>
  <c r="S69319" i="2" s="1"/>
  <c r="H69318" i="2"/>
  <c r="G69318" i="2"/>
  <c r="S69318" i="2" s="1"/>
  <c r="H69317" i="2"/>
  <c r="G69317" i="2"/>
  <c r="S69317" i="2" s="1"/>
  <c r="H69316" i="2"/>
  <c r="G69316" i="2"/>
  <c r="S69316" i="2" s="1"/>
  <c r="H69315" i="2"/>
  <c r="G69315" i="2"/>
  <c r="S69315" i="2" s="1"/>
  <c r="H69314" i="2"/>
  <c r="G69314" i="2"/>
  <c r="S69314" i="2" s="1"/>
  <c r="H69313" i="2"/>
  <c r="G69313" i="2"/>
  <c r="S69313" i="2" s="1"/>
  <c r="H69312" i="2"/>
  <c r="G69312" i="2"/>
  <c r="S69312" i="2" s="1"/>
  <c r="H69311" i="2"/>
  <c r="G69311" i="2"/>
  <c r="S69311" i="2" s="1"/>
  <c r="H69310" i="2"/>
  <c r="G69310" i="2"/>
  <c r="S69310" i="2" s="1"/>
  <c r="H69309" i="2"/>
  <c r="G69309" i="2"/>
  <c r="S69309" i="2" s="1"/>
  <c r="H69308" i="2"/>
  <c r="G69308" i="2"/>
  <c r="S69308" i="2" s="1"/>
  <c r="H69307" i="2"/>
  <c r="G69307" i="2"/>
  <c r="S69307" i="2" s="1"/>
  <c r="H69306" i="2"/>
  <c r="G69306" i="2"/>
  <c r="S69306" i="2" s="1"/>
  <c r="H69305" i="2"/>
  <c r="G69305" i="2"/>
  <c r="S69305" i="2" s="1"/>
  <c r="H69304" i="2"/>
  <c r="G69304" i="2"/>
  <c r="S69304" i="2" s="1"/>
  <c r="H69303" i="2"/>
  <c r="G69303" i="2"/>
  <c r="S69303" i="2" s="1"/>
  <c r="H69302" i="2"/>
  <c r="G69302" i="2"/>
  <c r="S69302" i="2" s="1"/>
  <c r="H69301" i="2"/>
  <c r="G69301" i="2"/>
  <c r="S69301" i="2" s="1"/>
  <c r="H69300" i="2"/>
  <c r="G69300" i="2"/>
  <c r="S69300" i="2" s="1"/>
  <c r="H69299" i="2"/>
  <c r="G69299" i="2"/>
  <c r="S69299" i="2" s="1"/>
  <c r="H69298" i="2"/>
  <c r="G69298" i="2"/>
  <c r="S69298" i="2" s="1"/>
  <c r="H69297" i="2"/>
  <c r="G69297" i="2"/>
  <c r="S69297" i="2" s="1"/>
  <c r="H69296" i="2"/>
  <c r="G69296" i="2"/>
  <c r="S69296" i="2" s="1"/>
  <c r="H69295" i="2"/>
  <c r="G69295" i="2"/>
  <c r="S69295" i="2" s="1"/>
  <c r="H69294" i="2"/>
  <c r="G69294" i="2"/>
  <c r="S69294" i="2" s="1"/>
  <c r="H69293" i="2"/>
  <c r="G69293" i="2"/>
  <c r="S69293" i="2" s="1"/>
  <c r="H69292" i="2"/>
  <c r="G69292" i="2"/>
  <c r="S69292" i="2" s="1"/>
  <c r="H69291" i="2"/>
  <c r="G69291" i="2"/>
  <c r="S69291" i="2" s="1"/>
  <c r="H69290" i="2"/>
  <c r="G69290" i="2"/>
  <c r="S69290" i="2" s="1"/>
  <c r="H69289" i="2"/>
  <c r="G69289" i="2"/>
  <c r="S69289" i="2" s="1"/>
  <c r="H69288" i="2"/>
  <c r="G69288" i="2"/>
  <c r="S69288" i="2" s="1"/>
  <c r="H69287" i="2"/>
  <c r="G69287" i="2"/>
  <c r="S69287" i="2" s="1"/>
  <c r="H69286" i="2"/>
  <c r="G69286" i="2"/>
  <c r="S69286" i="2" s="1"/>
  <c r="H69285" i="2"/>
  <c r="G69285" i="2"/>
  <c r="S69285" i="2" s="1"/>
  <c r="H69284" i="2"/>
  <c r="G69284" i="2"/>
  <c r="S69284" i="2" s="1"/>
  <c r="H69283" i="2"/>
  <c r="G69283" i="2"/>
  <c r="S69283" i="2" s="1"/>
  <c r="H69282" i="2"/>
  <c r="G69282" i="2"/>
  <c r="S69282" i="2" s="1"/>
  <c r="H69281" i="2"/>
  <c r="G69281" i="2"/>
  <c r="S69281" i="2" s="1"/>
  <c r="H69280" i="2"/>
  <c r="G69280" i="2"/>
  <c r="S69280" i="2" s="1"/>
  <c r="H69279" i="2"/>
  <c r="G69279" i="2"/>
  <c r="S69279" i="2" s="1"/>
  <c r="H69278" i="2"/>
  <c r="G69278" i="2"/>
  <c r="S69278" i="2" s="1"/>
  <c r="H69277" i="2"/>
  <c r="G69277" i="2"/>
  <c r="S69277" i="2" s="1"/>
  <c r="H69276" i="2"/>
  <c r="G69276" i="2"/>
  <c r="S69276" i="2" s="1"/>
  <c r="H69275" i="2"/>
  <c r="G69275" i="2"/>
  <c r="S69275" i="2" s="1"/>
  <c r="H69274" i="2"/>
  <c r="G69274" i="2"/>
  <c r="S69274" i="2" s="1"/>
  <c r="H69273" i="2"/>
  <c r="G69273" i="2"/>
  <c r="S69273" i="2" s="1"/>
  <c r="H69272" i="2"/>
  <c r="G69272" i="2"/>
  <c r="S69272" i="2" s="1"/>
  <c r="H69271" i="2"/>
  <c r="G69271" i="2"/>
  <c r="S69271" i="2" s="1"/>
  <c r="H69270" i="2"/>
  <c r="G69270" i="2"/>
  <c r="S69270" i="2" s="1"/>
  <c r="H69269" i="2"/>
  <c r="G69269" i="2"/>
  <c r="S69269" i="2" s="1"/>
  <c r="H69268" i="2"/>
  <c r="G69268" i="2"/>
  <c r="S69268" i="2" s="1"/>
  <c r="H69267" i="2"/>
  <c r="G69267" i="2"/>
  <c r="S69267" i="2" s="1"/>
  <c r="H69266" i="2"/>
  <c r="G69266" i="2"/>
  <c r="S69266" i="2" s="1"/>
  <c r="H69265" i="2"/>
  <c r="G69265" i="2"/>
  <c r="S69265" i="2" s="1"/>
  <c r="H69264" i="2"/>
  <c r="G69264" i="2"/>
  <c r="S69264" i="2" s="1"/>
  <c r="H69263" i="2"/>
  <c r="G69263" i="2"/>
  <c r="S69263" i="2" s="1"/>
  <c r="H69262" i="2"/>
  <c r="G69262" i="2"/>
  <c r="S69262" i="2" s="1"/>
  <c r="H69261" i="2"/>
  <c r="G69261" i="2"/>
  <c r="S69261" i="2" s="1"/>
  <c r="H69260" i="2"/>
  <c r="G69260" i="2"/>
  <c r="S69260" i="2" s="1"/>
  <c r="H69259" i="2"/>
  <c r="G69259" i="2"/>
  <c r="S69259" i="2" s="1"/>
  <c r="H69258" i="2"/>
  <c r="G69258" i="2"/>
  <c r="S69258" i="2" s="1"/>
  <c r="H69257" i="2"/>
  <c r="G69257" i="2"/>
  <c r="S69257" i="2" s="1"/>
  <c r="H69256" i="2"/>
  <c r="G69256" i="2"/>
  <c r="S69256" i="2" s="1"/>
  <c r="H69255" i="2"/>
  <c r="G69255" i="2"/>
  <c r="S69255" i="2" s="1"/>
  <c r="H69254" i="2"/>
  <c r="G69254" i="2"/>
  <c r="S69254" i="2" s="1"/>
  <c r="H69253" i="2"/>
  <c r="G69253" i="2"/>
  <c r="S69253" i="2" s="1"/>
  <c r="H69252" i="2"/>
  <c r="G69252" i="2"/>
  <c r="S69252" i="2" s="1"/>
  <c r="H69251" i="2"/>
  <c r="G69251" i="2"/>
  <c r="S69251" i="2" s="1"/>
  <c r="H69250" i="2"/>
  <c r="G69250" i="2"/>
  <c r="S69250" i="2" s="1"/>
  <c r="H69249" i="2"/>
  <c r="G69249" i="2"/>
  <c r="S69249" i="2" s="1"/>
  <c r="H69248" i="2"/>
  <c r="G69248" i="2"/>
  <c r="S69248" i="2" s="1"/>
  <c r="H69247" i="2"/>
  <c r="G69247" i="2"/>
  <c r="S69247" i="2" s="1"/>
  <c r="H69246" i="2"/>
  <c r="G69246" i="2"/>
  <c r="S69246" i="2" s="1"/>
  <c r="H69245" i="2"/>
  <c r="G69245" i="2"/>
  <c r="S69245" i="2" s="1"/>
  <c r="H69244" i="2"/>
  <c r="G69244" i="2"/>
  <c r="S69244" i="2" s="1"/>
  <c r="H69243" i="2"/>
  <c r="G69243" i="2"/>
  <c r="S69243" i="2" s="1"/>
  <c r="H69242" i="2"/>
  <c r="G69242" i="2"/>
  <c r="S69242" i="2" s="1"/>
  <c r="H69241" i="2"/>
  <c r="G69241" i="2"/>
  <c r="S69241" i="2" s="1"/>
  <c r="H69240" i="2"/>
  <c r="G69240" i="2"/>
  <c r="S69240" i="2" s="1"/>
  <c r="H69239" i="2"/>
  <c r="G69239" i="2"/>
  <c r="S69239" i="2" s="1"/>
  <c r="H69238" i="2"/>
  <c r="G69238" i="2"/>
  <c r="S69238" i="2" s="1"/>
  <c r="H69237" i="2"/>
  <c r="G69237" i="2"/>
  <c r="S69237" i="2" s="1"/>
  <c r="H69236" i="2"/>
  <c r="G69236" i="2"/>
  <c r="S69236" i="2" s="1"/>
  <c r="H69235" i="2"/>
  <c r="G69235" i="2"/>
  <c r="S69235" i="2" s="1"/>
  <c r="H69234" i="2"/>
  <c r="G69234" i="2"/>
  <c r="S69234" i="2" s="1"/>
  <c r="H69233" i="2"/>
  <c r="G69233" i="2"/>
  <c r="S69233" i="2" s="1"/>
  <c r="H69232" i="2"/>
  <c r="G69232" i="2"/>
  <c r="S69232" i="2" s="1"/>
  <c r="H69231" i="2"/>
  <c r="G69231" i="2"/>
  <c r="S69231" i="2" s="1"/>
  <c r="H69230" i="2"/>
  <c r="G69230" i="2"/>
  <c r="S69230" i="2" s="1"/>
  <c r="H69229" i="2"/>
  <c r="G69229" i="2"/>
  <c r="S69229" i="2" s="1"/>
  <c r="H69228" i="2"/>
  <c r="G69228" i="2"/>
  <c r="S69228" i="2" s="1"/>
  <c r="H69227" i="2"/>
  <c r="G69227" i="2"/>
  <c r="S69227" i="2" s="1"/>
  <c r="H69226" i="2"/>
  <c r="G69226" i="2"/>
  <c r="S69226" i="2" s="1"/>
  <c r="H69225" i="2"/>
  <c r="G69225" i="2"/>
  <c r="S69225" i="2" s="1"/>
  <c r="H69224" i="2"/>
  <c r="G69224" i="2"/>
  <c r="S69224" i="2" s="1"/>
  <c r="H69223" i="2"/>
  <c r="G69223" i="2"/>
  <c r="S69223" i="2" s="1"/>
  <c r="H69222" i="2"/>
  <c r="G69222" i="2"/>
  <c r="S69222" i="2" s="1"/>
  <c r="H69221" i="2"/>
  <c r="G69221" i="2"/>
  <c r="S69221" i="2" s="1"/>
  <c r="H69220" i="2"/>
  <c r="G69220" i="2"/>
  <c r="S69220" i="2" s="1"/>
  <c r="H69219" i="2"/>
  <c r="G69219" i="2"/>
  <c r="S69219" i="2" s="1"/>
  <c r="H69218" i="2"/>
  <c r="G69218" i="2"/>
  <c r="S69218" i="2" s="1"/>
  <c r="H69217" i="2"/>
  <c r="G69217" i="2"/>
  <c r="S69217" i="2" s="1"/>
  <c r="H69216" i="2"/>
  <c r="G69216" i="2"/>
  <c r="S69216" i="2" s="1"/>
  <c r="H69215" i="2"/>
  <c r="G69215" i="2"/>
  <c r="S69215" i="2" s="1"/>
  <c r="H69214" i="2"/>
  <c r="G69214" i="2"/>
  <c r="S69214" i="2" s="1"/>
  <c r="H69213" i="2"/>
  <c r="G69213" i="2"/>
  <c r="S69213" i="2" s="1"/>
  <c r="H69212" i="2"/>
  <c r="G69212" i="2"/>
  <c r="S69212" i="2" s="1"/>
  <c r="H69211" i="2"/>
  <c r="G69211" i="2"/>
  <c r="S69211" i="2" s="1"/>
  <c r="H69210" i="2"/>
  <c r="G69210" i="2"/>
  <c r="S69210" i="2" s="1"/>
  <c r="H69209" i="2"/>
  <c r="G69209" i="2"/>
  <c r="S69209" i="2" s="1"/>
  <c r="H69208" i="2"/>
  <c r="G69208" i="2"/>
  <c r="S69208" i="2" s="1"/>
  <c r="H69207" i="2"/>
  <c r="G69207" i="2"/>
  <c r="S69207" i="2" s="1"/>
  <c r="H69206" i="2"/>
  <c r="G69206" i="2"/>
  <c r="S69206" i="2" s="1"/>
  <c r="H69205" i="2"/>
  <c r="G69205" i="2"/>
  <c r="S69205" i="2" s="1"/>
  <c r="H69204" i="2"/>
  <c r="G69204" i="2"/>
  <c r="S69204" i="2" s="1"/>
  <c r="H69203" i="2"/>
  <c r="G69203" i="2"/>
  <c r="S69203" i="2" s="1"/>
  <c r="H69202" i="2"/>
  <c r="G69202" i="2"/>
  <c r="S69202" i="2" s="1"/>
  <c r="H69201" i="2"/>
  <c r="G69201" i="2"/>
  <c r="S69201" i="2" s="1"/>
  <c r="H69200" i="2"/>
  <c r="G69200" i="2"/>
  <c r="S69200" i="2" s="1"/>
  <c r="H69199" i="2"/>
  <c r="G69199" i="2"/>
  <c r="S69199" i="2" s="1"/>
  <c r="H69198" i="2"/>
  <c r="G69198" i="2"/>
  <c r="S69198" i="2" s="1"/>
  <c r="H69197" i="2"/>
  <c r="G69197" i="2"/>
  <c r="S69197" i="2" s="1"/>
  <c r="H69196" i="2"/>
  <c r="G69196" i="2"/>
  <c r="S69196" i="2" s="1"/>
  <c r="H69195" i="2"/>
  <c r="G69195" i="2"/>
  <c r="S69195" i="2" s="1"/>
  <c r="H69194" i="2"/>
  <c r="G69194" i="2"/>
  <c r="S69194" i="2" s="1"/>
  <c r="H69193" i="2"/>
  <c r="G69193" i="2"/>
  <c r="S69193" i="2" s="1"/>
  <c r="H69192" i="2"/>
  <c r="G69192" i="2"/>
  <c r="S69192" i="2" s="1"/>
  <c r="H69191" i="2"/>
  <c r="G69191" i="2"/>
  <c r="S69191" i="2" s="1"/>
  <c r="H69190" i="2"/>
  <c r="G69190" i="2"/>
  <c r="S69190" i="2" s="1"/>
  <c r="H69189" i="2"/>
  <c r="G69189" i="2"/>
  <c r="S69189" i="2" s="1"/>
  <c r="H69188" i="2"/>
  <c r="G69188" i="2"/>
  <c r="S69188" i="2" s="1"/>
  <c r="H69187" i="2"/>
  <c r="G69187" i="2"/>
  <c r="S69187" i="2" s="1"/>
  <c r="H69186" i="2"/>
  <c r="G69186" i="2"/>
  <c r="S69186" i="2" s="1"/>
  <c r="H69185" i="2"/>
  <c r="G69185" i="2"/>
  <c r="S69185" i="2" s="1"/>
  <c r="H69184" i="2"/>
  <c r="G69184" i="2"/>
  <c r="S69184" i="2" s="1"/>
  <c r="H69183" i="2"/>
  <c r="G69183" i="2"/>
  <c r="S69183" i="2" s="1"/>
  <c r="H69182" i="2"/>
  <c r="G69182" i="2"/>
  <c r="S69182" i="2" s="1"/>
  <c r="H69181" i="2"/>
  <c r="G69181" i="2"/>
  <c r="S69181" i="2" s="1"/>
  <c r="H69180" i="2"/>
  <c r="G69180" i="2"/>
  <c r="S69180" i="2" s="1"/>
  <c r="H69179" i="2"/>
  <c r="G69179" i="2"/>
  <c r="S69179" i="2" s="1"/>
  <c r="H69178" i="2"/>
  <c r="G69178" i="2"/>
  <c r="S69178" i="2" s="1"/>
  <c r="H69177" i="2"/>
  <c r="G69177" i="2"/>
  <c r="S69177" i="2" s="1"/>
  <c r="H69176" i="2"/>
  <c r="G69176" i="2"/>
  <c r="S69176" i="2" s="1"/>
  <c r="H69175" i="2"/>
  <c r="G69175" i="2"/>
  <c r="S69175" i="2" s="1"/>
  <c r="H69174" i="2"/>
  <c r="G69174" i="2"/>
  <c r="S69174" i="2" s="1"/>
  <c r="H69173" i="2"/>
  <c r="G69173" i="2"/>
  <c r="S69173" i="2" s="1"/>
  <c r="H69172" i="2"/>
  <c r="G69172" i="2"/>
  <c r="S69172" i="2" s="1"/>
  <c r="H69171" i="2"/>
  <c r="G69171" i="2"/>
  <c r="S69171" i="2" s="1"/>
  <c r="H69170" i="2"/>
  <c r="G69170" i="2"/>
  <c r="S69170" i="2" s="1"/>
  <c r="H69169" i="2"/>
  <c r="G69169" i="2"/>
  <c r="S69169" i="2" s="1"/>
  <c r="H69168" i="2"/>
  <c r="G69168" i="2"/>
  <c r="S69168" i="2" s="1"/>
  <c r="H69167" i="2"/>
  <c r="G69167" i="2"/>
  <c r="S69167" i="2" s="1"/>
  <c r="H69166" i="2"/>
  <c r="G69166" i="2"/>
  <c r="S69166" i="2" s="1"/>
  <c r="H69165" i="2"/>
  <c r="G69165" i="2"/>
  <c r="S69165" i="2" s="1"/>
  <c r="H69164" i="2"/>
  <c r="G69164" i="2"/>
  <c r="S69164" i="2" s="1"/>
  <c r="H69163" i="2"/>
  <c r="G69163" i="2"/>
  <c r="S69163" i="2" s="1"/>
  <c r="H69162" i="2"/>
  <c r="G69162" i="2"/>
  <c r="S69162" i="2" s="1"/>
  <c r="H69161" i="2"/>
  <c r="G69161" i="2"/>
  <c r="S69161" i="2" s="1"/>
  <c r="H69160" i="2"/>
  <c r="G69160" i="2"/>
  <c r="S69160" i="2" s="1"/>
  <c r="H69159" i="2"/>
  <c r="G69159" i="2"/>
  <c r="S69159" i="2" s="1"/>
  <c r="H69158" i="2"/>
  <c r="G69158" i="2"/>
  <c r="S69158" i="2" s="1"/>
  <c r="H69157" i="2"/>
  <c r="G69157" i="2"/>
  <c r="S69157" i="2" s="1"/>
  <c r="H69156" i="2"/>
  <c r="G69156" i="2"/>
  <c r="S69156" i="2" s="1"/>
  <c r="H69155" i="2"/>
  <c r="G69155" i="2"/>
  <c r="S69155" i="2" s="1"/>
  <c r="H69154" i="2"/>
  <c r="G69154" i="2"/>
  <c r="S69154" i="2" s="1"/>
  <c r="H69153" i="2"/>
  <c r="G69153" i="2"/>
  <c r="S69153" i="2" s="1"/>
  <c r="H69152" i="2"/>
  <c r="G69152" i="2"/>
  <c r="S69152" i="2" s="1"/>
  <c r="H69151" i="2"/>
  <c r="G69151" i="2"/>
  <c r="S69151" i="2" s="1"/>
  <c r="H69150" i="2"/>
  <c r="G69150" i="2"/>
  <c r="S69150" i="2" s="1"/>
  <c r="H69149" i="2"/>
  <c r="G69149" i="2"/>
  <c r="S69149" i="2" s="1"/>
  <c r="H69148" i="2"/>
  <c r="G69148" i="2"/>
  <c r="S69148" i="2" s="1"/>
  <c r="H69147" i="2"/>
  <c r="G69147" i="2"/>
  <c r="S69147" i="2" s="1"/>
  <c r="H69146" i="2"/>
  <c r="G69146" i="2"/>
  <c r="S69146" i="2" s="1"/>
  <c r="H69145" i="2"/>
  <c r="G69145" i="2"/>
  <c r="S69145" i="2" s="1"/>
  <c r="H69144" i="2"/>
  <c r="G69144" i="2"/>
  <c r="S69144" i="2" s="1"/>
  <c r="H69143" i="2"/>
  <c r="G69143" i="2"/>
  <c r="S69143" i="2" s="1"/>
  <c r="H69142" i="2"/>
  <c r="G69142" i="2"/>
  <c r="S69142" i="2" s="1"/>
  <c r="H69141" i="2"/>
  <c r="G69141" i="2"/>
  <c r="S69141" i="2" s="1"/>
  <c r="H69140" i="2"/>
  <c r="G69140" i="2"/>
  <c r="S69140" i="2" s="1"/>
  <c r="H69139" i="2"/>
  <c r="G69139" i="2"/>
  <c r="S69139" i="2" s="1"/>
  <c r="H69138" i="2"/>
  <c r="G69138" i="2"/>
  <c r="S69138" i="2" s="1"/>
  <c r="H69137" i="2"/>
  <c r="G69137" i="2"/>
  <c r="S69137" i="2" s="1"/>
  <c r="H69136" i="2"/>
  <c r="G69136" i="2"/>
  <c r="S69136" i="2" s="1"/>
  <c r="H69135" i="2"/>
  <c r="G69135" i="2"/>
  <c r="S69135" i="2" s="1"/>
  <c r="H69134" i="2"/>
  <c r="G69134" i="2"/>
  <c r="S69134" i="2" s="1"/>
  <c r="H69133" i="2"/>
  <c r="G69133" i="2"/>
  <c r="S69133" i="2" s="1"/>
  <c r="H69132" i="2"/>
  <c r="G69132" i="2"/>
  <c r="S69132" i="2" s="1"/>
  <c r="H69131" i="2"/>
  <c r="G69131" i="2"/>
  <c r="S69131" i="2" s="1"/>
  <c r="H69130" i="2"/>
  <c r="G69130" i="2"/>
  <c r="S69130" i="2" s="1"/>
  <c r="H69129" i="2"/>
  <c r="G69129" i="2"/>
  <c r="S69129" i="2" s="1"/>
  <c r="H69128" i="2"/>
  <c r="G69128" i="2"/>
  <c r="S69128" i="2" s="1"/>
  <c r="H69127" i="2"/>
  <c r="G69127" i="2"/>
  <c r="S69127" i="2" s="1"/>
  <c r="H69126" i="2"/>
  <c r="G69126" i="2"/>
  <c r="S69126" i="2" s="1"/>
  <c r="H69125" i="2"/>
  <c r="G69125" i="2"/>
  <c r="S69125" i="2" s="1"/>
  <c r="H69124" i="2"/>
  <c r="G69124" i="2"/>
  <c r="S69124" i="2" s="1"/>
  <c r="H69123" i="2"/>
  <c r="G69123" i="2"/>
  <c r="S69123" i="2" s="1"/>
  <c r="H69122" i="2"/>
  <c r="G69122" i="2"/>
  <c r="S69122" i="2" s="1"/>
  <c r="H69121" i="2"/>
  <c r="G69121" i="2"/>
  <c r="S69121" i="2" s="1"/>
  <c r="H69120" i="2"/>
  <c r="G69120" i="2"/>
  <c r="S69120" i="2" s="1"/>
  <c r="H69119" i="2"/>
  <c r="G69119" i="2"/>
  <c r="S69119" i="2" s="1"/>
  <c r="H69118" i="2"/>
  <c r="G69118" i="2"/>
  <c r="S69118" i="2" s="1"/>
  <c r="H69117" i="2"/>
  <c r="G69117" i="2"/>
  <c r="S69117" i="2" s="1"/>
  <c r="H69116" i="2"/>
  <c r="G69116" i="2"/>
  <c r="S69116" i="2" s="1"/>
  <c r="H69115" i="2"/>
  <c r="G69115" i="2"/>
  <c r="S69115" i="2" s="1"/>
  <c r="H69114" i="2"/>
  <c r="G69114" i="2"/>
  <c r="S69114" i="2" s="1"/>
  <c r="H69113" i="2"/>
  <c r="G69113" i="2"/>
  <c r="S69113" i="2" s="1"/>
  <c r="H69112" i="2"/>
  <c r="G69112" i="2"/>
  <c r="S69112" i="2" s="1"/>
  <c r="H69111" i="2"/>
  <c r="G69111" i="2"/>
  <c r="S69111" i="2" s="1"/>
  <c r="H69110" i="2"/>
  <c r="G69110" i="2"/>
  <c r="S69110" i="2" s="1"/>
  <c r="H69109" i="2"/>
  <c r="G69109" i="2"/>
  <c r="S69109" i="2" s="1"/>
  <c r="H69108" i="2"/>
  <c r="G69108" i="2"/>
  <c r="S69108" i="2" s="1"/>
  <c r="H69107" i="2"/>
  <c r="G69107" i="2"/>
  <c r="S69107" i="2" s="1"/>
  <c r="H69106" i="2"/>
  <c r="G69106" i="2"/>
  <c r="S69106" i="2" s="1"/>
  <c r="H69105" i="2"/>
  <c r="G69105" i="2"/>
  <c r="S69105" i="2" s="1"/>
  <c r="H69104" i="2"/>
  <c r="G69104" i="2"/>
  <c r="S69104" i="2" s="1"/>
  <c r="H69103" i="2"/>
  <c r="G69103" i="2"/>
  <c r="S69103" i="2" s="1"/>
  <c r="H69102" i="2"/>
  <c r="G69102" i="2"/>
  <c r="S69102" i="2" s="1"/>
  <c r="H69101" i="2"/>
  <c r="G69101" i="2"/>
  <c r="S69101" i="2" s="1"/>
  <c r="H69100" i="2"/>
  <c r="G69100" i="2"/>
  <c r="S69100" i="2" s="1"/>
  <c r="H69099" i="2"/>
  <c r="G69099" i="2"/>
  <c r="S69099" i="2" s="1"/>
  <c r="H69098" i="2"/>
  <c r="G69098" i="2"/>
  <c r="S69098" i="2" s="1"/>
  <c r="H69097" i="2"/>
  <c r="G69097" i="2"/>
  <c r="S69097" i="2" s="1"/>
  <c r="H69096" i="2"/>
  <c r="G69096" i="2"/>
  <c r="S69096" i="2" s="1"/>
  <c r="H69095" i="2"/>
  <c r="G69095" i="2"/>
  <c r="S69095" i="2" s="1"/>
  <c r="H69094" i="2"/>
  <c r="G69094" i="2"/>
  <c r="S69094" i="2" s="1"/>
  <c r="H69093" i="2"/>
  <c r="G69093" i="2"/>
  <c r="S69093" i="2" s="1"/>
  <c r="H69092" i="2"/>
  <c r="G69092" i="2"/>
  <c r="S69092" i="2" s="1"/>
  <c r="H69091" i="2"/>
  <c r="G69091" i="2"/>
  <c r="S69091" i="2" s="1"/>
  <c r="H69090" i="2"/>
  <c r="G69090" i="2"/>
  <c r="S69090" i="2" s="1"/>
  <c r="H69089" i="2"/>
  <c r="G69089" i="2"/>
  <c r="S69089" i="2" s="1"/>
  <c r="H69088" i="2"/>
  <c r="G69088" i="2"/>
  <c r="S69088" i="2" s="1"/>
  <c r="H69087" i="2"/>
  <c r="G69087" i="2"/>
  <c r="S69087" i="2" s="1"/>
  <c r="H69086" i="2"/>
  <c r="G69086" i="2"/>
  <c r="S69086" i="2" s="1"/>
  <c r="H69085" i="2"/>
  <c r="G69085" i="2"/>
  <c r="S69085" i="2" s="1"/>
  <c r="H69084" i="2"/>
  <c r="G69084" i="2"/>
  <c r="S69084" i="2" s="1"/>
  <c r="H69083" i="2"/>
  <c r="G69083" i="2"/>
  <c r="S69083" i="2" s="1"/>
  <c r="H69082" i="2"/>
  <c r="G69082" i="2"/>
  <c r="S69082" i="2" s="1"/>
  <c r="H69081" i="2"/>
  <c r="G69081" i="2"/>
  <c r="S69081" i="2" s="1"/>
  <c r="H69080" i="2"/>
  <c r="G69080" i="2"/>
  <c r="S69080" i="2" s="1"/>
  <c r="H69079" i="2"/>
  <c r="G69079" i="2"/>
  <c r="S69079" i="2" s="1"/>
  <c r="H69078" i="2"/>
  <c r="G69078" i="2"/>
  <c r="S69078" i="2" s="1"/>
  <c r="H69077" i="2"/>
  <c r="G69077" i="2"/>
  <c r="S69077" i="2" s="1"/>
  <c r="H69076" i="2"/>
  <c r="G69076" i="2"/>
  <c r="S69076" i="2" s="1"/>
  <c r="H69075" i="2"/>
  <c r="G69075" i="2"/>
  <c r="S69075" i="2" s="1"/>
  <c r="H69074" i="2"/>
  <c r="G69074" i="2"/>
  <c r="S69074" i="2" s="1"/>
  <c r="H69073" i="2"/>
  <c r="G69073" i="2"/>
  <c r="S69073" i="2" s="1"/>
  <c r="H69072" i="2"/>
  <c r="G69072" i="2"/>
  <c r="S69072" i="2" s="1"/>
  <c r="H69071" i="2"/>
  <c r="G69071" i="2"/>
  <c r="S69071" i="2" s="1"/>
  <c r="H69070" i="2"/>
  <c r="G69070" i="2"/>
  <c r="S69070" i="2" s="1"/>
  <c r="H69069" i="2"/>
  <c r="G69069" i="2"/>
  <c r="S69069" i="2" s="1"/>
  <c r="H69068" i="2"/>
  <c r="G69068" i="2"/>
  <c r="S69068" i="2" s="1"/>
  <c r="H69067" i="2"/>
  <c r="G69067" i="2"/>
  <c r="S69067" i="2" s="1"/>
  <c r="H69066" i="2"/>
  <c r="G69066" i="2"/>
  <c r="S69066" i="2" s="1"/>
  <c r="H69065" i="2"/>
  <c r="G69065" i="2"/>
  <c r="S69065" i="2" s="1"/>
  <c r="H69064" i="2"/>
  <c r="G69064" i="2"/>
  <c r="S69064" i="2" s="1"/>
  <c r="H69063" i="2"/>
  <c r="G69063" i="2"/>
  <c r="S69063" i="2" s="1"/>
  <c r="H69062" i="2"/>
  <c r="G69062" i="2"/>
  <c r="S69062" i="2" s="1"/>
  <c r="H69061" i="2"/>
  <c r="G69061" i="2"/>
  <c r="S69061" i="2" s="1"/>
  <c r="H69060" i="2"/>
  <c r="G69060" i="2"/>
  <c r="S69060" i="2" s="1"/>
  <c r="H69059" i="2"/>
  <c r="G69059" i="2"/>
  <c r="S69059" i="2" s="1"/>
  <c r="H69058" i="2"/>
  <c r="G69058" i="2"/>
  <c r="S69058" i="2" s="1"/>
  <c r="H69057" i="2"/>
  <c r="G69057" i="2"/>
  <c r="S69057" i="2" s="1"/>
  <c r="H69056" i="2"/>
  <c r="G69056" i="2"/>
  <c r="S69056" i="2" s="1"/>
  <c r="H69055" i="2"/>
  <c r="G69055" i="2"/>
  <c r="S69055" i="2" s="1"/>
  <c r="H69054" i="2"/>
  <c r="G69054" i="2"/>
  <c r="S69054" i="2" s="1"/>
  <c r="H69053" i="2"/>
  <c r="G69053" i="2"/>
  <c r="S69053" i="2" s="1"/>
  <c r="H69052" i="2"/>
  <c r="G69052" i="2"/>
  <c r="S69052" i="2" s="1"/>
  <c r="H69051" i="2"/>
  <c r="G69051" i="2"/>
  <c r="S69051" i="2" s="1"/>
  <c r="H69050" i="2"/>
  <c r="G69050" i="2"/>
  <c r="S69050" i="2" s="1"/>
  <c r="H69049" i="2"/>
  <c r="G69049" i="2"/>
  <c r="S69049" i="2" s="1"/>
  <c r="H69048" i="2"/>
  <c r="G69048" i="2"/>
  <c r="S69048" i="2" s="1"/>
  <c r="H69047" i="2"/>
  <c r="G69047" i="2"/>
  <c r="S69047" i="2" s="1"/>
  <c r="H69046" i="2"/>
  <c r="G69046" i="2"/>
  <c r="S69046" i="2" s="1"/>
  <c r="H69045" i="2"/>
  <c r="G69045" i="2"/>
  <c r="S69045" i="2" s="1"/>
  <c r="H69044" i="2"/>
  <c r="G69044" i="2"/>
  <c r="S69044" i="2" s="1"/>
  <c r="H69043" i="2"/>
  <c r="G69043" i="2"/>
  <c r="S69043" i="2" s="1"/>
  <c r="H69042" i="2"/>
  <c r="G69042" i="2"/>
  <c r="S69042" i="2" s="1"/>
  <c r="H69041" i="2"/>
  <c r="G69041" i="2"/>
  <c r="S69041" i="2" s="1"/>
  <c r="H69040" i="2"/>
  <c r="G69040" i="2"/>
  <c r="S69040" i="2" s="1"/>
  <c r="H69039" i="2"/>
  <c r="G69039" i="2"/>
  <c r="S69039" i="2" s="1"/>
  <c r="H69038" i="2"/>
  <c r="G69038" i="2"/>
  <c r="S69038" i="2" s="1"/>
  <c r="H69037" i="2"/>
  <c r="G69037" i="2"/>
  <c r="S69037" i="2" s="1"/>
  <c r="H69036" i="2"/>
  <c r="G69036" i="2"/>
  <c r="S69036" i="2" s="1"/>
  <c r="H69035" i="2"/>
  <c r="G69035" i="2"/>
  <c r="S69035" i="2" s="1"/>
  <c r="H69034" i="2"/>
  <c r="G69034" i="2"/>
  <c r="S69034" i="2" s="1"/>
  <c r="H69033" i="2"/>
  <c r="G69033" i="2"/>
  <c r="S69033" i="2" s="1"/>
  <c r="H69032" i="2"/>
  <c r="G69032" i="2"/>
  <c r="S69032" i="2" s="1"/>
  <c r="H69031" i="2"/>
  <c r="G69031" i="2"/>
  <c r="S69031" i="2" s="1"/>
  <c r="H69030" i="2"/>
  <c r="G69030" i="2"/>
  <c r="S69030" i="2" s="1"/>
  <c r="H69029" i="2"/>
  <c r="G69029" i="2"/>
  <c r="S69029" i="2" s="1"/>
  <c r="H69028" i="2"/>
  <c r="G69028" i="2"/>
  <c r="S69028" i="2" s="1"/>
  <c r="H69027" i="2"/>
  <c r="G69027" i="2"/>
  <c r="S69027" i="2" s="1"/>
  <c r="H69026" i="2"/>
  <c r="G69026" i="2"/>
  <c r="S69026" i="2" s="1"/>
  <c r="H69025" i="2"/>
  <c r="G69025" i="2"/>
  <c r="S69025" i="2" s="1"/>
  <c r="H69024" i="2"/>
  <c r="G69024" i="2"/>
  <c r="S69024" i="2" s="1"/>
  <c r="H69023" i="2"/>
  <c r="G69023" i="2"/>
  <c r="S69023" i="2" s="1"/>
  <c r="H69022" i="2"/>
  <c r="G69022" i="2"/>
  <c r="S69022" i="2" s="1"/>
  <c r="H69021" i="2"/>
  <c r="G69021" i="2"/>
  <c r="S69021" i="2" s="1"/>
  <c r="H69020" i="2"/>
  <c r="G69020" i="2"/>
  <c r="S69020" i="2" s="1"/>
  <c r="H69019" i="2"/>
  <c r="G69019" i="2"/>
  <c r="S69019" i="2" s="1"/>
  <c r="H69018" i="2"/>
  <c r="G69018" i="2"/>
  <c r="S69018" i="2" s="1"/>
  <c r="H69017" i="2"/>
  <c r="G69017" i="2"/>
  <c r="S69017" i="2" s="1"/>
  <c r="H69016" i="2"/>
  <c r="G69016" i="2"/>
  <c r="S69016" i="2" s="1"/>
  <c r="H69015" i="2"/>
  <c r="G69015" i="2"/>
  <c r="S69015" i="2" s="1"/>
  <c r="H69014" i="2"/>
  <c r="G69014" i="2"/>
  <c r="S69014" i="2" s="1"/>
  <c r="H69013" i="2"/>
  <c r="G69013" i="2"/>
  <c r="S69013" i="2" s="1"/>
  <c r="H69012" i="2"/>
  <c r="G69012" i="2"/>
  <c r="S69012" i="2" s="1"/>
  <c r="H69011" i="2"/>
  <c r="G69011" i="2"/>
  <c r="S69011" i="2" s="1"/>
  <c r="H69010" i="2"/>
  <c r="G69010" i="2"/>
  <c r="S69010" i="2" s="1"/>
  <c r="H69009" i="2"/>
  <c r="G69009" i="2"/>
  <c r="S69009" i="2" s="1"/>
  <c r="H69008" i="2"/>
  <c r="G69008" i="2"/>
  <c r="S69008" i="2" s="1"/>
  <c r="H69007" i="2"/>
  <c r="G69007" i="2"/>
  <c r="S69007" i="2" s="1"/>
  <c r="H69006" i="2"/>
  <c r="G69006" i="2"/>
  <c r="S69006" i="2" s="1"/>
  <c r="H69005" i="2"/>
  <c r="G69005" i="2"/>
  <c r="S69005" i="2" s="1"/>
  <c r="H69004" i="2"/>
  <c r="G69004" i="2"/>
  <c r="S69004" i="2" s="1"/>
  <c r="H69003" i="2"/>
  <c r="G69003" i="2"/>
  <c r="S69003" i="2" s="1"/>
  <c r="H69002" i="2"/>
  <c r="G69002" i="2"/>
  <c r="S69002" i="2" s="1"/>
  <c r="H69001" i="2"/>
  <c r="G69001" i="2"/>
  <c r="S69001" i="2" s="1"/>
  <c r="H69000" i="2"/>
  <c r="G69000" i="2"/>
  <c r="S69000" i="2" s="1"/>
  <c r="H68999" i="2"/>
  <c r="G68999" i="2"/>
  <c r="S68999" i="2" s="1"/>
  <c r="H68998" i="2"/>
  <c r="G68998" i="2"/>
  <c r="S68998" i="2" s="1"/>
  <c r="H68997" i="2"/>
  <c r="G68997" i="2"/>
  <c r="S68997" i="2" s="1"/>
  <c r="H68996" i="2"/>
  <c r="G68996" i="2"/>
  <c r="S68996" i="2" s="1"/>
  <c r="H68995" i="2"/>
  <c r="G68995" i="2"/>
  <c r="S68995" i="2" s="1"/>
  <c r="H68994" i="2"/>
  <c r="G68994" i="2"/>
  <c r="S68994" i="2" s="1"/>
  <c r="H68993" i="2"/>
  <c r="G68993" i="2"/>
  <c r="S68993" i="2" s="1"/>
  <c r="H68992" i="2"/>
  <c r="G68992" i="2"/>
  <c r="S68992" i="2" s="1"/>
  <c r="H68991" i="2"/>
  <c r="G68991" i="2"/>
  <c r="S68991" i="2" s="1"/>
  <c r="H68990" i="2"/>
  <c r="G68990" i="2"/>
  <c r="S68990" i="2" s="1"/>
  <c r="H68989" i="2"/>
  <c r="G68989" i="2"/>
  <c r="S68989" i="2" s="1"/>
  <c r="H68988" i="2"/>
  <c r="G68988" i="2"/>
  <c r="S68988" i="2" s="1"/>
  <c r="H68987" i="2"/>
  <c r="G68987" i="2"/>
  <c r="S68987" i="2" s="1"/>
  <c r="H68986" i="2"/>
  <c r="G68986" i="2"/>
  <c r="S68986" i="2" s="1"/>
  <c r="H68985" i="2"/>
  <c r="G68985" i="2"/>
  <c r="S68985" i="2" s="1"/>
  <c r="H68984" i="2"/>
  <c r="G68984" i="2"/>
  <c r="S68984" i="2" s="1"/>
  <c r="H68983" i="2"/>
  <c r="G68983" i="2"/>
  <c r="S68983" i="2" s="1"/>
  <c r="H68982" i="2"/>
  <c r="G68982" i="2"/>
  <c r="S68982" i="2" s="1"/>
  <c r="H68981" i="2"/>
  <c r="G68981" i="2"/>
  <c r="S68981" i="2" s="1"/>
  <c r="H68980" i="2"/>
  <c r="G68980" i="2"/>
  <c r="S68980" i="2" s="1"/>
  <c r="H68979" i="2"/>
  <c r="G68979" i="2"/>
  <c r="S68979" i="2" s="1"/>
  <c r="H68978" i="2"/>
  <c r="G68978" i="2"/>
  <c r="S68978" i="2" s="1"/>
  <c r="H68977" i="2"/>
  <c r="G68977" i="2"/>
  <c r="S68977" i="2" s="1"/>
  <c r="H68976" i="2"/>
  <c r="G68976" i="2"/>
  <c r="S68976" i="2" s="1"/>
  <c r="H68975" i="2"/>
  <c r="G68975" i="2"/>
  <c r="S68975" i="2" s="1"/>
  <c r="H68974" i="2"/>
  <c r="G68974" i="2"/>
  <c r="S68974" i="2" s="1"/>
  <c r="H68973" i="2"/>
  <c r="G68973" i="2"/>
  <c r="S68973" i="2" s="1"/>
  <c r="H68972" i="2"/>
  <c r="G68972" i="2"/>
  <c r="S68972" i="2" s="1"/>
  <c r="H68971" i="2"/>
  <c r="G68971" i="2"/>
  <c r="S68971" i="2" s="1"/>
  <c r="H68970" i="2"/>
  <c r="G68970" i="2"/>
  <c r="S68970" i="2" s="1"/>
  <c r="H68969" i="2"/>
  <c r="G68969" i="2"/>
  <c r="S68969" i="2" s="1"/>
  <c r="H68968" i="2"/>
  <c r="G68968" i="2"/>
  <c r="S68968" i="2" s="1"/>
  <c r="H68967" i="2"/>
  <c r="G68967" i="2"/>
  <c r="S68967" i="2" s="1"/>
  <c r="H68966" i="2"/>
  <c r="G68966" i="2"/>
  <c r="S68966" i="2" s="1"/>
  <c r="H68965" i="2"/>
  <c r="G68965" i="2"/>
  <c r="S68965" i="2" s="1"/>
  <c r="H68964" i="2"/>
  <c r="G68964" i="2"/>
  <c r="S68964" i="2" s="1"/>
  <c r="H68963" i="2"/>
  <c r="G68963" i="2"/>
  <c r="S68963" i="2" s="1"/>
  <c r="H68962" i="2"/>
  <c r="G68962" i="2"/>
  <c r="S68962" i="2" s="1"/>
  <c r="H68961" i="2"/>
  <c r="G68961" i="2"/>
  <c r="S68961" i="2" s="1"/>
  <c r="H68960" i="2"/>
  <c r="G68960" i="2"/>
  <c r="S68960" i="2" s="1"/>
  <c r="H68959" i="2"/>
  <c r="G68959" i="2"/>
  <c r="S68959" i="2" s="1"/>
  <c r="H68958" i="2"/>
  <c r="G68958" i="2"/>
  <c r="S68958" i="2" s="1"/>
  <c r="H68957" i="2"/>
  <c r="G68957" i="2"/>
  <c r="S68957" i="2" s="1"/>
  <c r="H68956" i="2"/>
  <c r="G68956" i="2"/>
  <c r="S68956" i="2" s="1"/>
  <c r="H68955" i="2"/>
  <c r="G68955" i="2"/>
  <c r="S68955" i="2" s="1"/>
  <c r="H68954" i="2"/>
  <c r="G68954" i="2"/>
  <c r="S68954" i="2" s="1"/>
  <c r="H68953" i="2"/>
  <c r="G68953" i="2"/>
  <c r="S68953" i="2" s="1"/>
  <c r="H68952" i="2"/>
  <c r="G68952" i="2"/>
  <c r="S68952" i="2" s="1"/>
  <c r="H68951" i="2"/>
  <c r="G68951" i="2"/>
  <c r="S68951" i="2" s="1"/>
  <c r="H68950" i="2"/>
  <c r="G68950" i="2"/>
  <c r="S68950" i="2" s="1"/>
  <c r="H68949" i="2"/>
  <c r="G68949" i="2"/>
  <c r="S68949" i="2" s="1"/>
  <c r="H68948" i="2"/>
  <c r="G68948" i="2"/>
  <c r="S68948" i="2" s="1"/>
  <c r="H68947" i="2"/>
  <c r="G68947" i="2"/>
  <c r="S68947" i="2" s="1"/>
  <c r="H68946" i="2"/>
  <c r="G68946" i="2"/>
  <c r="S68946" i="2" s="1"/>
  <c r="H68945" i="2"/>
  <c r="G68945" i="2"/>
  <c r="S68945" i="2" s="1"/>
  <c r="H68944" i="2"/>
  <c r="G68944" i="2"/>
  <c r="S68944" i="2" s="1"/>
  <c r="H68943" i="2"/>
  <c r="G68943" i="2"/>
  <c r="S68943" i="2" s="1"/>
  <c r="H68942" i="2"/>
  <c r="G68942" i="2"/>
  <c r="S68942" i="2" s="1"/>
  <c r="H68941" i="2"/>
  <c r="G68941" i="2"/>
  <c r="S68941" i="2" s="1"/>
  <c r="H68940" i="2"/>
  <c r="G68940" i="2"/>
  <c r="S68940" i="2" s="1"/>
  <c r="H68939" i="2"/>
  <c r="G68939" i="2"/>
  <c r="S68939" i="2" s="1"/>
  <c r="H68938" i="2"/>
  <c r="G68938" i="2"/>
  <c r="S68938" i="2" s="1"/>
  <c r="H68937" i="2"/>
  <c r="G68937" i="2"/>
  <c r="S68937" i="2" s="1"/>
  <c r="H68936" i="2"/>
  <c r="G68936" i="2"/>
  <c r="S68936" i="2" s="1"/>
  <c r="H68935" i="2"/>
  <c r="G68935" i="2"/>
  <c r="S68935" i="2" s="1"/>
  <c r="H68934" i="2"/>
  <c r="G68934" i="2"/>
  <c r="S68934" i="2" s="1"/>
  <c r="H68933" i="2"/>
  <c r="G68933" i="2"/>
  <c r="S68933" i="2" s="1"/>
  <c r="H68932" i="2"/>
  <c r="G68932" i="2"/>
  <c r="S68932" i="2" s="1"/>
  <c r="H68931" i="2"/>
  <c r="G68931" i="2"/>
  <c r="S68931" i="2" s="1"/>
  <c r="H68930" i="2"/>
  <c r="G68930" i="2"/>
  <c r="S68930" i="2" s="1"/>
  <c r="H68929" i="2"/>
  <c r="G68929" i="2"/>
  <c r="S68929" i="2" s="1"/>
  <c r="H68928" i="2"/>
  <c r="G68928" i="2"/>
  <c r="S68928" i="2" s="1"/>
  <c r="H68927" i="2"/>
  <c r="G68927" i="2"/>
  <c r="S68927" i="2" s="1"/>
  <c r="H68926" i="2"/>
  <c r="G68926" i="2"/>
  <c r="S68926" i="2" s="1"/>
  <c r="H68925" i="2"/>
  <c r="G68925" i="2"/>
  <c r="S68925" i="2" s="1"/>
  <c r="H68924" i="2"/>
  <c r="G68924" i="2"/>
  <c r="S68924" i="2" s="1"/>
  <c r="H68923" i="2"/>
  <c r="G68923" i="2"/>
  <c r="S68923" i="2" s="1"/>
  <c r="H68922" i="2"/>
  <c r="G68922" i="2"/>
  <c r="S68922" i="2" s="1"/>
  <c r="H68921" i="2"/>
  <c r="G68921" i="2"/>
  <c r="S68921" i="2" s="1"/>
  <c r="H68920" i="2"/>
  <c r="G68920" i="2"/>
  <c r="S68920" i="2" s="1"/>
  <c r="H68919" i="2"/>
  <c r="G68919" i="2"/>
  <c r="S68919" i="2" s="1"/>
  <c r="H68918" i="2"/>
  <c r="G68918" i="2"/>
  <c r="S68918" i="2" s="1"/>
  <c r="H68917" i="2"/>
  <c r="G68917" i="2"/>
  <c r="S68917" i="2" s="1"/>
  <c r="H68916" i="2"/>
  <c r="G68916" i="2"/>
  <c r="S68916" i="2" s="1"/>
  <c r="H68915" i="2"/>
  <c r="G68915" i="2"/>
  <c r="S68915" i="2" s="1"/>
  <c r="H68914" i="2"/>
  <c r="G68914" i="2"/>
  <c r="S68914" i="2" s="1"/>
  <c r="H68913" i="2"/>
  <c r="G68913" i="2"/>
  <c r="S68913" i="2" s="1"/>
  <c r="H68912" i="2"/>
  <c r="G68912" i="2"/>
  <c r="S68912" i="2" s="1"/>
  <c r="H68911" i="2"/>
  <c r="G68911" i="2"/>
  <c r="S68911" i="2" s="1"/>
  <c r="H68910" i="2"/>
  <c r="G68910" i="2"/>
  <c r="S68910" i="2" s="1"/>
  <c r="H68909" i="2"/>
  <c r="G68909" i="2"/>
  <c r="S68909" i="2" s="1"/>
  <c r="H68908" i="2"/>
  <c r="G68908" i="2"/>
  <c r="S68908" i="2" s="1"/>
  <c r="H68907" i="2"/>
  <c r="G68907" i="2"/>
  <c r="S68907" i="2" s="1"/>
  <c r="H68906" i="2"/>
  <c r="G68906" i="2"/>
  <c r="S68906" i="2" s="1"/>
  <c r="H68905" i="2"/>
  <c r="G68905" i="2"/>
  <c r="S68905" i="2" s="1"/>
  <c r="H68904" i="2"/>
  <c r="G68904" i="2"/>
  <c r="S68904" i="2" s="1"/>
  <c r="H68903" i="2"/>
  <c r="G68903" i="2"/>
  <c r="S68903" i="2" s="1"/>
  <c r="H68902" i="2"/>
  <c r="G68902" i="2"/>
  <c r="S68902" i="2" s="1"/>
  <c r="H68901" i="2"/>
  <c r="G68901" i="2"/>
  <c r="S68901" i="2" s="1"/>
  <c r="H68900" i="2"/>
  <c r="G68900" i="2"/>
  <c r="S68900" i="2" s="1"/>
  <c r="H68899" i="2"/>
  <c r="G68899" i="2"/>
  <c r="S68899" i="2" s="1"/>
  <c r="H68898" i="2"/>
  <c r="G68898" i="2"/>
  <c r="S68898" i="2" s="1"/>
  <c r="H68897" i="2"/>
  <c r="G68897" i="2"/>
  <c r="S68897" i="2" s="1"/>
  <c r="H68896" i="2"/>
  <c r="G68896" i="2"/>
  <c r="S68896" i="2" s="1"/>
  <c r="H68895" i="2"/>
  <c r="G68895" i="2"/>
  <c r="S68895" i="2" s="1"/>
  <c r="H68894" i="2"/>
  <c r="G68894" i="2"/>
  <c r="S68894" i="2" s="1"/>
  <c r="H68893" i="2"/>
  <c r="G68893" i="2"/>
  <c r="S68893" i="2" s="1"/>
  <c r="H68892" i="2"/>
  <c r="G68892" i="2"/>
  <c r="S68892" i="2" s="1"/>
  <c r="H68891" i="2"/>
  <c r="G68891" i="2"/>
  <c r="S68891" i="2" s="1"/>
  <c r="H68890" i="2"/>
  <c r="G68890" i="2"/>
  <c r="S68890" i="2" s="1"/>
  <c r="H68889" i="2"/>
  <c r="G68889" i="2"/>
  <c r="S68889" i="2" s="1"/>
  <c r="H68888" i="2"/>
  <c r="G68888" i="2"/>
  <c r="S68888" i="2" s="1"/>
  <c r="H68887" i="2"/>
  <c r="G68887" i="2"/>
  <c r="S68887" i="2" s="1"/>
  <c r="H68886" i="2"/>
  <c r="G68886" i="2"/>
  <c r="S68886" i="2" s="1"/>
  <c r="H68885" i="2"/>
  <c r="G68885" i="2"/>
  <c r="S68885" i="2" s="1"/>
  <c r="H68884" i="2"/>
  <c r="G68884" i="2"/>
  <c r="S68884" i="2" s="1"/>
  <c r="H68883" i="2"/>
  <c r="G68883" i="2"/>
  <c r="S68883" i="2" s="1"/>
  <c r="H68882" i="2"/>
  <c r="G68882" i="2"/>
  <c r="S68882" i="2" s="1"/>
  <c r="H68881" i="2"/>
  <c r="G68881" i="2"/>
  <c r="S68881" i="2" s="1"/>
  <c r="H68880" i="2"/>
  <c r="G68880" i="2"/>
  <c r="S68880" i="2" s="1"/>
  <c r="H68879" i="2"/>
  <c r="G68879" i="2"/>
  <c r="S68879" i="2" s="1"/>
  <c r="H68878" i="2"/>
  <c r="G68878" i="2"/>
  <c r="S68878" i="2" s="1"/>
  <c r="H68877" i="2"/>
  <c r="G68877" i="2"/>
  <c r="S68877" i="2" s="1"/>
  <c r="H68876" i="2"/>
  <c r="G68876" i="2"/>
  <c r="S68876" i="2" s="1"/>
  <c r="H68875" i="2"/>
  <c r="G68875" i="2"/>
  <c r="S68875" i="2" s="1"/>
  <c r="H68874" i="2"/>
  <c r="G68874" i="2"/>
  <c r="S68874" i="2" s="1"/>
  <c r="H68873" i="2"/>
  <c r="G68873" i="2"/>
  <c r="S68873" i="2" s="1"/>
  <c r="H68872" i="2"/>
  <c r="G68872" i="2"/>
  <c r="S68872" i="2" s="1"/>
  <c r="H68871" i="2"/>
  <c r="G68871" i="2"/>
  <c r="S68871" i="2" s="1"/>
  <c r="H68870" i="2"/>
  <c r="G68870" i="2"/>
  <c r="S68870" i="2" s="1"/>
  <c r="H68869" i="2"/>
  <c r="G68869" i="2"/>
  <c r="S68869" i="2" s="1"/>
  <c r="H68868" i="2"/>
  <c r="G68868" i="2"/>
  <c r="S68868" i="2" s="1"/>
  <c r="H68867" i="2"/>
  <c r="G68867" i="2"/>
  <c r="S68867" i="2" s="1"/>
  <c r="H68866" i="2"/>
  <c r="G68866" i="2"/>
  <c r="S68866" i="2" s="1"/>
  <c r="H68865" i="2"/>
  <c r="G68865" i="2"/>
  <c r="S68865" i="2" s="1"/>
  <c r="H68864" i="2"/>
  <c r="G68864" i="2"/>
  <c r="S68864" i="2" s="1"/>
  <c r="H68863" i="2"/>
  <c r="G68863" i="2"/>
  <c r="S68863" i="2" s="1"/>
  <c r="H68862" i="2"/>
  <c r="G68862" i="2"/>
  <c r="S68862" i="2" s="1"/>
  <c r="H68861" i="2"/>
  <c r="G68861" i="2"/>
  <c r="S68861" i="2" s="1"/>
  <c r="H68860" i="2"/>
  <c r="G68860" i="2"/>
  <c r="S68860" i="2" s="1"/>
  <c r="H68859" i="2"/>
  <c r="G68859" i="2"/>
  <c r="S68859" i="2" s="1"/>
  <c r="H68858" i="2"/>
  <c r="G68858" i="2"/>
  <c r="S68858" i="2" s="1"/>
  <c r="H68857" i="2"/>
  <c r="G68857" i="2"/>
  <c r="S68857" i="2" s="1"/>
  <c r="H68856" i="2"/>
  <c r="G68856" i="2"/>
  <c r="S68856" i="2" s="1"/>
  <c r="H68855" i="2"/>
  <c r="G68855" i="2"/>
  <c r="S68855" i="2" s="1"/>
  <c r="H68854" i="2"/>
  <c r="G68854" i="2"/>
  <c r="S68854" i="2" s="1"/>
  <c r="H68853" i="2"/>
  <c r="G68853" i="2"/>
  <c r="S68853" i="2" s="1"/>
  <c r="H68852" i="2"/>
  <c r="G68852" i="2"/>
  <c r="S68852" i="2" s="1"/>
  <c r="H68851" i="2"/>
  <c r="G68851" i="2"/>
  <c r="S68851" i="2" s="1"/>
  <c r="H68850" i="2"/>
  <c r="G68850" i="2"/>
  <c r="S68850" i="2" s="1"/>
  <c r="H68849" i="2"/>
  <c r="G68849" i="2"/>
  <c r="S68849" i="2" s="1"/>
  <c r="H68848" i="2"/>
  <c r="G68848" i="2"/>
  <c r="S68848" i="2" s="1"/>
  <c r="H68847" i="2"/>
  <c r="G68847" i="2"/>
  <c r="S68847" i="2" s="1"/>
  <c r="H68846" i="2"/>
  <c r="G68846" i="2"/>
  <c r="S68846" i="2" s="1"/>
  <c r="H68845" i="2"/>
  <c r="G68845" i="2"/>
  <c r="S68845" i="2" s="1"/>
  <c r="H68844" i="2"/>
  <c r="G68844" i="2"/>
  <c r="S68844" i="2" s="1"/>
  <c r="H68843" i="2"/>
  <c r="G68843" i="2"/>
  <c r="S68843" i="2" s="1"/>
  <c r="H68842" i="2"/>
  <c r="G68842" i="2"/>
  <c r="S68842" i="2" s="1"/>
  <c r="H68841" i="2"/>
  <c r="G68841" i="2"/>
  <c r="S68841" i="2" s="1"/>
  <c r="H68840" i="2"/>
  <c r="G68840" i="2"/>
  <c r="S68840" i="2" s="1"/>
  <c r="H68839" i="2"/>
  <c r="G68839" i="2"/>
  <c r="S68839" i="2" s="1"/>
  <c r="H68838" i="2"/>
  <c r="G68838" i="2"/>
  <c r="S68838" i="2" s="1"/>
  <c r="H68837" i="2"/>
  <c r="G68837" i="2"/>
  <c r="S68837" i="2" s="1"/>
  <c r="H68836" i="2"/>
  <c r="G68836" i="2"/>
  <c r="S68836" i="2" s="1"/>
  <c r="H68835" i="2"/>
  <c r="G68835" i="2"/>
  <c r="S68835" i="2" s="1"/>
  <c r="H68834" i="2"/>
  <c r="G68834" i="2"/>
  <c r="S68834" i="2" s="1"/>
  <c r="H68833" i="2"/>
  <c r="G68833" i="2"/>
  <c r="S68833" i="2" s="1"/>
  <c r="H68832" i="2"/>
  <c r="G68832" i="2"/>
  <c r="S68832" i="2" s="1"/>
  <c r="H68831" i="2"/>
  <c r="G68831" i="2"/>
  <c r="S68831" i="2" s="1"/>
  <c r="H68830" i="2"/>
  <c r="G68830" i="2"/>
  <c r="S68830" i="2" s="1"/>
  <c r="H68829" i="2"/>
  <c r="G68829" i="2"/>
  <c r="S68829" i="2" s="1"/>
  <c r="H68828" i="2"/>
  <c r="G68828" i="2"/>
  <c r="S68828" i="2" s="1"/>
  <c r="H68827" i="2"/>
  <c r="G68827" i="2"/>
  <c r="S68827" i="2" s="1"/>
  <c r="H68826" i="2"/>
  <c r="G68826" i="2"/>
  <c r="S68826" i="2" s="1"/>
  <c r="H68825" i="2"/>
  <c r="G68825" i="2"/>
  <c r="S68825" i="2" s="1"/>
  <c r="H68824" i="2"/>
  <c r="G68824" i="2"/>
  <c r="S68824" i="2" s="1"/>
  <c r="H68823" i="2"/>
  <c r="G68823" i="2"/>
  <c r="S68823" i="2" s="1"/>
  <c r="H68822" i="2"/>
  <c r="G68822" i="2"/>
  <c r="S68822" i="2" s="1"/>
  <c r="H68821" i="2"/>
  <c r="G68821" i="2"/>
  <c r="S68821" i="2" s="1"/>
  <c r="H68820" i="2"/>
  <c r="G68820" i="2"/>
  <c r="S68820" i="2" s="1"/>
  <c r="H68819" i="2"/>
  <c r="G68819" i="2"/>
  <c r="S68819" i="2" s="1"/>
  <c r="H68818" i="2"/>
  <c r="G68818" i="2"/>
  <c r="S68818" i="2" s="1"/>
  <c r="H68817" i="2"/>
  <c r="G68817" i="2"/>
  <c r="S68817" i="2" s="1"/>
  <c r="H68816" i="2"/>
  <c r="G68816" i="2"/>
  <c r="S68816" i="2" s="1"/>
  <c r="H68815" i="2"/>
  <c r="G68815" i="2"/>
  <c r="S68815" i="2" s="1"/>
  <c r="H68814" i="2"/>
  <c r="G68814" i="2"/>
  <c r="S68814" i="2" s="1"/>
  <c r="H68813" i="2"/>
  <c r="G68813" i="2"/>
  <c r="S68813" i="2" s="1"/>
  <c r="H68812" i="2"/>
  <c r="G68812" i="2"/>
  <c r="S68812" i="2" s="1"/>
  <c r="H68811" i="2"/>
  <c r="G68811" i="2"/>
  <c r="S68811" i="2" s="1"/>
  <c r="H68810" i="2"/>
  <c r="G68810" i="2"/>
  <c r="S68810" i="2" s="1"/>
  <c r="H68809" i="2"/>
  <c r="G68809" i="2"/>
  <c r="S68809" i="2" s="1"/>
  <c r="H68808" i="2"/>
  <c r="G68808" i="2"/>
  <c r="S68808" i="2" s="1"/>
  <c r="H68807" i="2"/>
  <c r="G68807" i="2"/>
  <c r="S68807" i="2" s="1"/>
  <c r="H68806" i="2"/>
  <c r="G68806" i="2"/>
  <c r="S68806" i="2" s="1"/>
  <c r="H68805" i="2"/>
  <c r="G68805" i="2"/>
  <c r="S68805" i="2" s="1"/>
  <c r="H68804" i="2"/>
  <c r="G68804" i="2"/>
  <c r="S68804" i="2" s="1"/>
  <c r="H68803" i="2"/>
  <c r="G68803" i="2"/>
  <c r="S68803" i="2" s="1"/>
  <c r="H68802" i="2"/>
  <c r="G68802" i="2"/>
  <c r="S68802" i="2" s="1"/>
  <c r="H68801" i="2"/>
  <c r="G68801" i="2"/>
  <c r="S68801" i="2" s="1"/>
  <c r="H68800" i="2"/>
  <c r="G68800" i="2"/>
  <c r="S68800" i="2" s="1"/>
  <c r="H68799" i="2"/>
  <c r="G68799" i="2"/>
  <c r="S68799" i="2" s="1"/>
  <c r="H68798" i="2"/>
  <c r="G68798" i="2"/>
  <c r="S68798" i="2" s="1"/>
  <c r="H68797" i="2"/>
  <c r="G68797" i="2"/>
  <c r="S68797" i="2" s="1"/>
  <c r="H68796" i="2"/>
  <c r="G68796" i="2"/>
  <c r="S68796" i="2" s="1"/>
  <c r="H68795" i="2"/>
  <c r="G68795" i="2"/>
  <c r="S68795" i="2" s="1"/>
  <c r="H68794" i="2"/>
  <c r="G68794" i="2"/>
  <c r="S68794" i="2" s="1"/>
  <c r="H68793" i="2"/>
  <c r="G68793" i="2"/>
  <c r="S68793" i="2" s="1"/>
  <c r="H68792" i="2"/>
  <c r="G68792" i="2"/>
  <c r="S68792" i="2" s="1"/>
  <c r="H68791" i="2"/>
  <c r="G68791" i="2"/>
  <c r="S68791" i="2" s="1"/>
  <c r="H68790" i="2"/>
  <c r="G68790" i="2"/>
  <c r="S68790" i="2" s="1"/>
  <c r="H68789" i="2"/>
  <c r="G68789" i="2"/>
  <c r="S68789" i="2" s="1"/>
  <c r="H68788" i="2"/>
  <c r="G68788" i="2"/>
  <c r="S68788" i="2" s="1"/>
  <c r="H68787" i="2"/>
  <c r="G68787" i="2"/>
  <c r="S68787" i="2" s="1"/>
  <c r="H68786" i="2"/>
  <c r="G68786" i="2"/>
  <c r="S68786" i="2" s="1"/>
  <c r="H68785" i="2"/>
  <c r="G68785" i="2"/>
  <c r="S68785" i="2" s="1"/>
  <c r="H68784" i="2"/>
  <c r="G68784" i="2"/>
  <c r="S68784" i="2" s="1"/>
  <c r="H68783" i="2"/>
  <c r="G68783" i="2"/>
  <c r="S68783" i="2" s="1"/>
  <c r="H68782" i="2"/>
  <c r="G68782" i="2"/>
  <c r="S68782" i="2" s="1"/>
  <c r="H68781" i="2"/>
  <c r="G68781" i="2"/>
  <c r="S68781" i="2" s="1"/>
  <c r="H68780" i="2"/>
  <c r="G68780" i="2"/>
  <c r="S68780" i="2" s="1"/>
  <c r="H68779" i="2"/>
  <c r="G68779" i="2"/>
  <c r="S68779" i="2" s="1"/>
  <c r="H68778" i="2"/>
  <c r="G68778" i="2"/>
  <c r="S68778" i="2" s="1"/>
  <c r="H68777" i="2"/>
  <c r="G68777" i="2"/>
  <c r="S68777" i="2" s="1"/>
  <c r="H68776" i="2"/>
  <c r="G68776" i="2"/>
  <c r="S68776" i="2" s="1"/>
  <c r="H68775" i="2"/>
  <c r="G68775" i="2"/>
  <c r="S68775" i="2" s="1"/>
  <c r="H68774" i="2"/>
  <c r="G68774" i="2"/>
  <c r="S68774" i="2" s="1"/>
  <c r="H68773" i="2"/>
  <c r="G68773" i="2"/>
  <c r="S68773" i="2" s="1"/>
  <c r="H68772" i="2"/>
  <c r="G68772" i="2"/>
  <c r="S68772" i="2" s="1"/>
  <c r="H68771" i="2"/>
  <c r="G68771" i="2"/>
  <c r="S68771" i="2" s="1"/>
  <c r="H68770" i="2"/>
  <c r="G68770" i="2"/>
  <c r="S68770" i="2" s="1"/>
  <c r="H68769" i="2"/>
  <c r="G68769" i="2"/>
  <c r="S68769" i="2" s="1"/>
  <c r="H68768" i="2"/>
  <c r="G68768" i="2"/>
  <c r="S68768" i="2" s="1"/>
  <c r="H68767" i="2"/>
  <c r="G68767" i="2"/>
  <c r="S68767" i="2" s="1"/>
  <c r="H68766" i="2"/>
  <c r="G68766" i="2"/>
  <c r="S68766" i="2" s="1"/>
  <c r="H68765" i="2"/>
  <c r="G68765" i="2"/>
  <c r="S68765" i="2" s="1"/>
  <c r="H68764" i="2"/>
  <c r="G68764" i="2"/>
  <c r="S68764" i="2" s="1"/>
  <c r="H68763" i="2"/>
  <c r="G68763" i="2"/>
  <c r="S68763" i="2" s="1"/>
  <c r="H68762" i="2"/>
  <c r="G68762" i="2"/>
  <c r="S68762" i="2" s="1"/>
  <c r="H68761" i="2"/>
  <c r="G68761" i="2"/>
  <c r="S68761" i="2" s="1"/>
  <c r="H68760" i="2"/>
  <c r="G68760" i="2"/>
  <c r="S68760" i="2" s="1"/>
  <c r="H68759" i="2"/>
  <c r="G68759" i="2"/>
  <c r="S68759" i="2" s="1"/>
  <c r="H68758" i="2"/>
  <c r="G68758" i="2"/>
  <c r="S68758" i="2" s="1"/>
  <c r="H68757" i="2"/>
  <c r="G68757" i="2"/>
  <c r="S68757" i="2" s="1"/>
  <c r="H68756" i="2"/>
  <c r="G68756" i="2"/>
  <c r="S68756" i="2" s="1"/>
  <c r="H68755" i="2"/>
  <c r="G68755" i="2"/>
  <c r="S68755" i="2" s="1"/>
  <c r="H68754" i="2"/>
  <c r="G68754" i="2"/>
  <c r="S68754" i="2" s="1"/>
  <c r="H68753" i="2"/>
  <c r="G68753" i="2"/>
  <c r="S68753" i="2" s="1"/>
  <c r="H68752" i="2"/>
  <c r="G68752" i="2"/>
  <c r="S68752" i="2" s="1"/>
  <c r="H68751" i="2"/>
  <c r="G68751" i="2"/>
  <c r="S68751" i="2" s="1"/>
  <c r="H68750" i="2"/>
  <c r="G68750" i="2"/>
  <c r="S68750" i="2" s="1"/>
  <c r="H68749" i="2"/>
  <c r="G68749" i="2"/>
  <c r="S68749" i="2" s="1"/>
  <c r="H68748" i="2"/>
  <c r="G68748" i="2"/>
  <c r="S68748" i="2" s="1"/>
  <c r="H68747" i="2"/>
  <c r="G68747" i="2"/>
  <c r="S68747" i="2" s="1"/>
  <c r="H68746" i="2"/>
  <c r="G68746" i="2"/>
  <c r="S68746" i="2" s="1"/>
  <c r="H68745" i="2"/>
  <c r="G68745" i="2"/>
  <c r="S68745" i="2" s="1"/>
  <c r="H68744" i="2"/>
  <c r="G68744" i="2"/>
  <c r="S68744" i="2" s="1"/>
  <c r="H68743" i="2"/>
  <c r="G68743" i="2"/>
  <c r="S68743" i="2" s="1"/>
  <c r="H68742" i="2"/>
  <c r="G68742" i="2"/>
  <c r="S68742" i="2" s="1"/>
  <c r="H68741" i="2"/>
  <c r="G68741" i="2"/>
  <c r="S68741" i="2" s="1"/>
  <c r="H68740" i="2"/>
  <c r="G68740" i="2"/>
  <c r="S68740" i="2" s="1"/>
  <c r="H68739" i="2"/>
  <c r="G68739" i="2"/>
  <c r="S68739" i="2" s="1"/>
  <c r="H68738" i="2"/>
  <c r="G68738" i="2"/>
  <c r="S68738" i="2" s="1"/>
  <c r="H68737" i="2"/>
  <c r="G68737" i="2"/>
  <c r="S68737" i="2" s="1"/>
  <c r="H68736" i="2"/>
  <c r="G68736" i="2"/>
  <c r="S68736" i="2" s="1"/>
  <c r="H68735" i="2"/>
  <c r="G68735" i="2"/>
  <c r="S68735" i="2" s="1"/>
  <c r="H68734" i="2"/>
  <c r="G68734" i="2"/>
  <c r="S68734" i="2" s="1"/>
  <c r="H68733" i="2"/>
  <c r="G68733" i="2"/>
  <c r="S68733" i="2" s="1"/>
  <c r="H68732" i="2"/>
  <c r="G68732" i="2"/>
  <c r="S68732" i="2" s="1"/>
  <c r="H68731" i="2"/>
  <c r="G68731" i="2"/>
  <c r="S68731" i="2" s="1"/>
  <c r="H68730" i="2"/>
  <c r="G68730" i="2"/>
  <c r="S68730" i="2" s="1"/>
  <c r="H68729" i="2"/>
  <c r="G68729" i="2"/>
  <c r="S68729" i="2" s="1"/>
  <c r="H68728" i="2"/>
  <c r="G68728" i="2"/>
  <c r="S68728" i="2" s="1"/>
  <c r="H68727" i="2"/>
  <c r="G68727" i="2"/>
  <c r="S68727" i="2" s="1"/>
  <c r="H68726" i="2"/>
  <c r="G68726" i="2"/>
  <c r="S68726" i="2" s="1"/>
  <c r="H68725" i="2"/>
  <c r="G68725" i="2"/>
  <c r="S68725" i="2" s="1"/>
  <c r="H68724" i="2"/>
  <c r="G68724" i="2"/>
  <c r="S68724" i="2" s="1"/>
  <c r="H68723" i="2"/>
  <c r="G68723" i="2"/>
  <c r="S68723" i="2" s="1"/>
  <c r="H68722" i="2"/>
  <c r="G68722" i="2"/>
  <c r="S68722" i="2" s="1"/>
  <c r="H68721" i="2"/>
  <c r="G68721" i="2"/>
  <c r="S68721" i="2" s="1"/>
  <c r="H68720" i="2"/>
  <c r="G68720" i="2"/>
  <c r="S68720" i="2" s="1"/>
  <c r="H68719" i="2"/>
  <c r="G68719" i="2"/>
  <c r="S68719" i="2" s="1"/>
  <c r="H68718" i="2"/>
  <c r="G68718" i="2"/>
  <c r="S68718" i="2" s="1"/>
  <c r="H68717" i="2"/>
  <c r="G68717" i="2"/>
  <c r="S68717" i="2" s="1"/>
  <c r="H68716" i="2"/>
  <c r="G68716" i="2"/>
  <c r="S68716" i="2" s="1"/>
  <c r="H68715" i="2"/>
  <c r="G68715" i="2"/>
  <c r="S68715" i="2" s="1"/>
  <c r="H68714" i="2"/>
  <c r="G68714" i="2"/>
  <c r="S68714" i="2" s="1"/>
  <c r="H68713" i="2"/>
  <c r="G68713" i="2"/>
  <c r="S68713" i="2" s="1"/>
  <c r="H68712" i="2"/>
  <c r="G68712" i="2"/>
  <c r="S68712" i="2" s="1"/>
  <c r="H68711" i="2"/>
  <c r="G68711" i="2"/>
  <c r="S68711" i="2" s="1"/>
  <c r="H68710" i="2"/>
  <c r="G68710" i="2"/>
  <c r="S68710" i="2" s="1"/>
  <c r="H68709" i="2"/>
  <c r="G68709" i="2"/>
  <c r="S68709" i="2" s="1"/>
  <c r="H68708" i="2"/>
  <c r="G68708" i="2"/>
  <c r="S68708" i="2" s="1"/>
  <c r="H68707" i="2"/>
  <c r="G68707" i="2"/>
  <c r="S68707" i="2" s="1"/>
  <c r="H68706" i="2"/>
  <c r="G68706" i="2"/>
  <c r="S68706" i="2" s="1"/>
  <c r="H68705" i="2"/>
  <c r="G68705" i="2"/>
  <c r="S68705" i="2" s="1"/>
  <c r="H68704" i="2"/>
  <c r="G68704" i="2"/>
  <c r="S68704" i="2" s="1"/>
  <c r="H68703" i="2"/>
  <c r="G68703" i="2"/>
  <c r="S68703" i="2" s="1"/>
  <c r="H68702" i="2"/>
  <c r="G68702" i="2"/>
  <c r="S68702" i="2" s="1"/>
  <c r="H68701" i="2"/>
  <c r="G68701" i="2"/>
  <c r="S68701" i="2" s="1"/>
  <c r="H68700" i="2"/>
  <c r="G68700" i="2"/>
  <c r="S68700" i="2" s="1"/>
  <c r="H68699" i="2"/>
  <c r="G68699" i="2"/>
  <c r="S68699" i="2" s="1"/>
  <c r="H68698" i="2"/>
  <c r="G68698" i="2"/>
  <c r="S68698" i="2" s="1"/>
  <c r="H68697" i="2"/>
  <c r="G68697" i="2"/>
  <c r="S68697" i="2" s="1"/>
  <c r="H68696" i="2"/>
  <c r="G68696" i="2"/>
  <c r="S68696" i="2" s="1"/>
  <c r="H68695" i="2"/>
  <c r="G68695" i="2"/>
  <c r="S68695" i="2" s="1"/>
  <c r="H68694" i="2"/>
  <c r="G68694" i="2"/>
  <c r="S68694" i="2" s="1"/>
  <c r="H68693" i="2"/>
  <c r="G68693" i="2"/>
  <c r="S68693" i="2" s="1"/>
  <c r="H68692" i="2"/>
  <c r="G68692" i="2"/>
  <c r="S68692" i="2" s="1"/>
  <c r="H68691" i="2"/>
  <c r="G68691" i="2"/>
  <c r="S68691" i="2" s="1"/>
  <c r="H68690" i="2"/>
  <c r="G68690" i="2"/>
  <c r="S68690" i="2" s="1"/>
  <c r="H68689" i="2"/>
  <c r="G68689" i="2"/>
  <c r="S68689" i="2" s="1"/>
  <c r="H68688" i="2"/>
  <c r="G68688" i="2"/>
  <c r="S68688" i="2" s="1"/>
  <c r="H68687" i="2"/>
  <c r="G68687" i="2"/>
  <c r="S68687" i="2" s="1"/>
  <c r="H68686" i="2"/>
  <c r="G68686" i="2"/>
  <c r="S68686" i="2" s="1"/>
  <c r="H68685" i="2"/>
  <c r="G68685" i="2"/>
  <c r="S68685" i="2" s="1"/>
  <c r="H68684" i="2"/>
  <c r="G68684" i="2"/>
  <c r="S68684" i="2" s="1"/>
  <c r="H68683" i="2"/>
  <c r="G68683" i="2"/>
  <c r="S68683" i="2" s="1"/>
  <c r="H68682" i="2"/>
  <c r="G68682" i="2"/>
  <c r="S68682" i="2" s="1"/>
  <c r="H68681" i="2"/>
  <c r="G68681" i="2"/>
  <c r="S68681" i="2" s="1"/>
  <c r="H68680" i="2"/>
  <c r="G68680" i="2"/>
  <c r="S68680" i="2" s="1"/>
  <c r="H68679" i="2"/>
  <c r="G68679" i="2"/>
  <c r="S68679" i="2" s="1"/>
  <c r="H68678" i="2"/>
  <c r="G68678" i="2"/>
  <c r="S68678" i="2" s="1"/>
  <c r="H68677" i="2"/>
  <c r="G68677" i="2"/>
  <c r="S68677" i="2" s="1"/>
  <c r="H68676" i="2"/>
  <c r="G68676" i="2"/>
  <c r="S68676" i="2" s="1"/>
  <c r="H68675" i="2"/>
  <c r="G68675" i="2"/>
  <c r="S68675" i="2" s="1"/>
  <c r="H68674" i="2"/>
  <c r="G68674" i="2"/>
  <c r="S68674" i="2" s="1"/>
  <c r="H68673" i="2"/>
  <c r="G68673" i="2"/>
  <c r="S68673" i="2" s="1"/>
  <c r="H68672" i="2"/>
  <c r="G68672" i="2"/>
  <c r="S68672" i="2" s="1"/>
  <c r="H68671" i="2"/>
  <c r="G68671" i="2"/>
  <c r="S68671" i="2" s="1"/>
  <c r="H68670" i="2"/>
  <c r="G68670" i="2"/>
  <c r="S68670" i="2" s="1"/>
  <c r="H68669" i="2"/>
  <c r="G68669" i="2"/>
  <c r="S68669" i="2" s="1"/>
  <c r="H68668" i="2"/>
  <c r="G68668" i="2"/>
  <c r="S68668" i="2" s="1"/>
  <c r="H68667" i="2"/>
  <c r="G68667" i="2"/>
  <c r="S68667" i="2" s="1"/>
  <c r="H68666" i="2"/>
  <c r="G68666" i="2"/>
  <c r="S68666" i="2" s="1"/>
  <c r="H68665" i="2"/>
  <c r="G68665" i="2"/>
  <c r="S68665" i="2" s="1"/>
  <c r="H68664" i="2"/>
  <c r="G68664" i="2"/>
  <c r="S68664" i="2" s="1"/>
  <c r="H68663" i="2"/>
  <c r="G68663" i="2"/>
  <c r="S68663" i="2" s="1"/>
  <c r="H68662" i="2"/>
  <c r="G68662" i="2"/>
  <c r="S68662" i="2" s="1"/>
  <c r="H68661" i="2"/>
  <c r="G68661" i="2"/>
  <c r="S68661" i="2" s="1"/>
  <c r="H68660" i="2"/>
  <c r="G68660" i="2"/>
  <c r="S68660" i="2" s="1"/>
  <c r="H68659" i="2"/>
  <c r="G68659" i="2"/>
  <c r="S68659" i="2" s="1"/>
  <c r="H68658" i="2"/>
  <c r="G68658" i="2"/>
  <c r="S68658" i="2" s="1"/>
  <c r="H68657" i="2"/>
  <c r="G68657" i="2"/>
  <c r="S68657" i="2" s="1"/>
  <c r="H68656" i="2"/>
  <c r="G68656" i="2"/>
  <c r="S68656" i="2" s="1"/>
  <c r="H68655" i="2"/>
  <c r="G68655" i="2"/>
  <c r="S68655" i="2" s="1"/>
  <c r="H68654" i="2"/>
  <c r="G68654" i="2"/>
  <c r="S68654" i="2" s="1"/>
  <c r="H68653" i="2"/>
  <c r="G68653" i="2"/>
  <c r="S68653" i="2" s="1"/>
  <c r="H68652" i="2"/>
  <c r="G68652" i="2"/>
  <c r="S68652" i="2" s="1"/>
  <c r="H68651" i="2"/>
  <c r="G68651" i="2"/>
  <c r="S68651" i="2" s="1"/>
  <c r="H68650" i="2"/>
  <c r="G68650" i="2"/>
  <c r="S68650" i="2" s="1"/>
  <c r="H68649" i="2"/>
  <c r="G68649" i="2"/>
  <c r="S68649" i="2" s="1"/>
  <c r="H68648" i="2"/>
  <c r="G68648" i="2"/>
  <c r="S68648" i="2" s="1"/>
  <c r="H68647" i="2"/>
  <c r="G68647" i="2"/>
  <c r="S68647" i="2" s="1"/>
  <c r="H68646" i="2"/>
  <c r="G68646" i="2"/>
  <c r="S68646" i="2" s="1"/>
  <c r="H68645" i="2"/>
  <c r="G68645" i="2"/>
  <c r="S68645" i="2" s="1"/>
  <c r="H68644" i="2"/>
  <c r="G68644" i="2"/>
  <c r="S68644" i="2" s="1"/>
  <c r="H68643" i="2"/>
  <c r="G68643" i="2"/>
  <c r="S68643" i="2" s="1"/>
  <c r="H68642" i="2"/>
  <c r="G68642" i="2"/>
  <c r="S68642" i="2" s="1"/>
  <c r="H68641" i="2"/>
  <c r="G68641" i="2"/>
  <c r="S68641" i="2" s="1"/>
  <c r="H68640" i="2"/>
  <c r="G68640" i="2"/>
  <c r="S68640" i="2" s="1"/>
  <c r="H68639" i="2"/>
  <c r="G68639" i="2"/>
  <c r="S68639" i="2" s="1"/>
  <c r="H68638" i="2"/>
  <c r="G68638" i="2"/>
  <c r="S68638" i="2" s="1"/>
  <c r="H68637" i="2"/>
  <c r="G68637" i="2"/>
  <c r="S68637" i="2" s="1"/>
  <c r="H68636" i="2"/>
  <c r="G68636" i="2"/>
  <c r="S68636" i="2" s="1"/>
  <c r="H68635" i="2"/>
  <c r="G68635" i="2"/>
  <c r="S68635" i="2" s="1"/>
  <c r="H68634" i="2"/>
  <c r="G68634" i="2"/>
  <c r="S68634" i="2" s="1"/>
  <c r="H68633" i="2"/>
  <c r="G68633" i="2"/>
  <c r="S68633" i="2" s="1"/>
  <c r="H68632" i="2"/>
  <c r="G68632" i="2"/>
  <c r="S68632" i="2" s="1"/>
  <c r="H68631" i="2"/>
  <c r="G68631" i="2"/>
  <c r="S68631" i="2" s="1"/>
  <c r="H68630" i="2"/>
  <c r="G68630" i="2"/>
  <c r="S68630" i="2" s="1"/>
  <c r="H68629" i="2"/>
  <c r="G68629" i="2"/>
  <c r="S68629" i="2" s="1"/>
  <c r="H68628" i="2"/>
  <c r="G68628" i="2"/>
  <c r="S68628" i="2" s="1"/>
  <c r="H68627" i="2"/>
  <c r="G68627" i="2"/>
  <c r="S68627" i="2" s="1"/>
  <c r="H68626" i="2"/>
  <c r="G68626" i="2"/>
  <c r="S68626" i="2" s="1"/>
  <c r="H68625" i="2"/>
  <c r="G68625" i="2"/>
  <c r="S68625" i="2" s="1"/>
  <c r="H68624" i="2"/>
  <c r="G68624" i="2"/>
  <c r="S68624" i="2" s="1"/>
  <c r="H68623" i="2"/>
  <c r="G68623" i="2"/>
  <c r="S68623" i="2" s="1"/>
  <c r="H68622" i="2"/>
  <c r="G68622" i="2"/>
  <c r="S68622" i="2" s="1"/>
  <c r="H68621" i="2"/>
  <c r="G68621" i="2"/>
  <c r="S68621" i="2" s="1"/>
  <c r="H68620" i="2"/>
  <c r="G68620" i="2"/>
  <c r="S68620" i="2" s="1"/>
  <c r="H68619" i="2"/>
  <c r="G68619" i="2"/>
  <c r="S68619" i="2" s="1"/>
  <c r="H68618" i="2"/>
  <c r="G68618" i="2"/>
  <c r="S68618" i="2" s="1"/>
  <c r="H68617" i="2"/>
  <c r="G68617" i="2"/>
  <c r="S68617" i="2" s="1"/>
  <c r="H68616" i="2"/>
  <c r="G68616" i="2"/>
  <c r="S68616" i="2" s="1"/>
  <c r="H68615" i="2"/>
  <c r="G68615" i="2"/>
  <c r="S68615" i="2" s="1"/>
  <c r="H68614" i="2"/>
  <c r="G68614" i="2"/>
  <c r="S68614" i="2" s="1"/>
  <c r="H68613" i="2"/>
  <c r="G68613" i="2"/>
  <c r="S68613" i="2" s="1"/>
  <c r="H68612" i="2"/>
  <c r="G68612" i="2"/>
  <c r="S68612" i="2" s="1"/>
  <c r="H68611" i="2"/>
  <c r="G68611" i="2"/>
  <c r="S68611" i="2" s="1"/>
  <c r="H68610" i="2"/>
  <c r="G68610" i="2"/>
  <c r="S68610" i="2" s="1"/>
  <c r="H68609" i="2"/>
  <c r="G68609" i="2"/>
  <c r="S68609" i="2" s="1"/>
  <c r="H68608" i="2"/>
  <c r="G68608" i="2"/>
  <c r="S68608" i="2" s="1"/>
  <c r="H68607" i="2"/>
  <c r="G68607" i="2"/>
  <c r="S68607" i="2" s="1"/>
  <c r="H68606" i="2"/>
  <c r="G68606" i="2"/>
  <c r="S68606" i="2" s="1"/>
  <c r="H68605" i="2"/>
  <c r="G68605" i="2"/>
  <c r="S68605" i="2" s="1"/>
  <c r="H68604" i="2"/>
  <c r="G68604" i="2"/>
  <c r="S68604" i="2" s="1"/>
  <c r="H68603" i="2"/>
  <c r="G68603" i="2"/>
  <c r="S68603" i="2" s="1"/>
  <c r="H68602" i="2"/>
  <c r="G68602" i="2"/>
  <c r="S68602" i="2" s="1"/>
  <c r="H68601" i="2"/>
  <c r="G68601" i="2"/>
  <c r="S68601" i="2" s="1"/>
  <c r="H68600" i="2"/>
  <c r="G68600" i="2"/>
  <c r="S68600" i="2" s="1"/>
  <c r="H68599" i="2"/>
  <c r="G68599" i="2"/>
  <c r="S68599" i="2" s="1"/>
  <c r="H68598" i="2"/>
  <c r="G68598" i="2"/>
  <c r="S68598" i="2" s="1"/>
  <c r="H68597" i="2"/>
  <c r="G68597" i="2"/>
  <c r="S68597" i="2" s="1"/>
  <c r="H68596" i="2"/>
  <c r="G68596" i="2"/>
  <c r="S68596" i="2" s="1"/>
  <c r="H68595" i="2"/>
  <c r="G68595" i="2"/>
  <c r="S68595" i="2" s="1"/>
  <c r="H68594" i="2"/>
  <c r="G68594" i="2"/>
  <c r="S68594" i="2" s="1"/>
  <c r="H68593" i="2"/>
  <c r="G68593" i="2"/>
  <c r="S68593" i="2" s="1"/>
  <c r="H68592" i="2"/>
  <c r="G68592" i="2"/>
  <c r="S68592" i="2" s="1"/>
  <c r="H68591" i="2"/>
  <c r="G68591" i="2"/>
  <c r="S68591" i="2" s="1"/>
  <c r="H68590" i="2"/>
  <c r="G68590" i="2"/>
  <c r="S68590" i="2" s="1"/>
  <c r="H68589" i="2"/>
  <c r="G68589" i="2"/>
  <c r="S68589" i="2" s="1"/>
  <c r="H68588" i="2"/>
  <c r="G68588" i="2"/>
  <c r="S68588" i="2" s="1"/>
  <c r="H68587" i="2"/>
  <c r="G68587" i="2"/>
  <c r="S68587" i="2" s="1"/>
  <c r="H68586" i="2"/>
  <c r="G68586" i="2"/>
  <c r="S68586" i="2" s="1"/>
  <c r="H68585" i="2"/>
  <c r="G68585" i="2"/>
  <c r="S68585" i="2" s="1"/>
  <c r="H68584" i="2"/>
  <c r="G68584" i="2"/>
  <c r="S68584" i="2" s="1"/>
  <c r="H68583" i="2"/>
  <c r="G68583" i="2"/>
  <c r="S68583" i="2" s="1"/>
  <c r="H68582" i="2"/>
  <c r="G68582" i="2"/>
  <c r="S68582" i="2" s="1"/>
  <c r="H68581" i="2"/>
  <c r="G68581" i="2"/>
  <c r="S68581" i="2" s="1"/>
  <c r="H68580" i="2"/>
  <c r="G68580" i="2"/>
  <c r="S68580" i="2" s="1"/>
  <c r="H68579" i="2"/>
  <c r="G68579" i="2"/>
  <c r="S68579" i="2" s="1"/>
  <c r="H68578" i="2"/>
  <c r="G68578" i="2"/>
  <c r="S68578" i="2" s="1"/>
  <c r="H68577" i="2"/>
  <c r="G68577" i="2"/>
  <c r="S68577" i="2" s="1"/>
  <c r="H68576" i="2"/>
  <c r="G68576" i="2"/>
  <c r="S68576" i="2" s="1"/>
  <c r="H68575" i="2"/>
  <c r="G68575" i="2"/>
  <c r="S68575" i="2" s="1"/>
  <c r="H68574" i="2"/>
  <c r="G68574" i="2"/>
  <c r="S68574" i="2" s="1"/>
  <c r="H68573" i="2"/>
  <c r="G68573" i="2"/>
  <c r="S68573" i="2" s="1"/>
  <c r="H68572" i="2"/>
  <c r="G68572" i="2"/>
  <c r="S68572" i="2" s="1"/>
  <c r="H68571" i="2"/>
  <c r="G68571" i="2"/>
  <c r="S68571" i="2" s="1"/>
  <c r="H68570" i="2"/>
  <c r="G68570" i="2"/>
  <c r="S68570" i="2" s="1"/>
  <c r="H68569" i="2"/>
  <c r="G68569" i="2"/>
  <c r="S68569" i="2" s="1"/>
  <c r="H68568" i="2"/>
  <c r="G68568" i="2"/>
  <c r="S68568" i="2" s="1"/>
  <c r="H68567" i="2"/>
  <c r="G68567" i="2"/>
  <c r="S68567" i="2" s="1"/>
  <c r="H68566" i="2"/>
  <c r="G68566" i="2"/>
  <c r="S68566" i="2" s="1"/>
  <c r="H68565" i="2"/>
  <c r="G68565" i="2"/>
  <c r="S68565" i="2" s="1"/>
  <c r="H68564" i="2"/>
  <c r="G68564" i="2"/>
  <c r="S68564" i="2" s="1"/>
  <c r="H68563" i="2"/>
  <c r="G68563" i="2"/>
  <c r="S68563" i="2" s="1"/>
  <c r="H68562" i="2"/>
  <c r="G68562" i="2"/>
  <c r="S68562" i="2" s="1"/>
  <c r="H68561" i="2"/>
  <c r="G68561" i="2"/>
  <c r="S68561" i="2" s="1"/>
  <c r="H68560" i="2"/>
  <c r="G68560" i="2"/>
  <c r="S68560" i="2" s="1"/>
  <c r="H68559" i="2"/>
  <c r="G68559" i="2"/>
  <c r="S68559" i="2" s="1"/>
  <c r="H68558" i="2"/>
  <c r="G68558" i="2"/>
  <c r="S68558" i="2" s="1"/>
  <c r="H68557" i="2"/>
  <c r="G68557" i="2"/>
  <c r="S68557" i="2" s="1"/>
  <c r="H68556" i="2"/>
  <c r="G68556" i="2"/>
  <c r="S68556" i="2" s="1"/>
  <c r="H68555" i="2"/>
  <c r="G68555" i="2"/>
  <c r="S68555" i="2" s="1"/>
  <c r="H68554" i="2"/>
  <c r="G68554" i="2"/>
  <c r="S68554" i="2" s="1"/>
  <c r="H68553" i="2"/>
  <c r="G68553" i="2"/>
  <c r="S68553" i="2" s="1"/>
  <c r="H68552" i="2"/>
  <c r="G68552" i="2"/>
  <c r="S68552" i="2" s="1"/>
  <c r="H68551" i="2"/>
  <c r="G68551" i="2"/>
  <c r="S68551" i="2" s="1"/>
  <c r="H68550" i="2"/>
  <c r="G68550" i="2"/>
  <c r="S68550" i="2" s="1"/>
  <c r="H68549" i="2"/>
  <c r="G68549" i="2"/>
  <c r="S68549" i="2" s="1"/>
  <c r="H68548" i="2"/>
  <c r="G68548" i="2"/>
  <c r="S68548" i="2" s="1"/>
  <c r="H68547" i="2"/>
  <c r="G68547" i="2"/>
  <c r="S68547" i="2" s="1"/>
  <c r="H68546" i="2"/>
  <c r="G68546" i="2"/>
  <c r="S68546" i="2" s="1"/>
  <c r="H68545" i="2"/>
  <c r="G68545" i="2"/>
  <c r="S68545" i="2" s="1"/>
  <c r="H68544" i="2"/>
  <c r="G68544" i="2"/>
  <c r="S68544" i="2" s="1"/>
  <c r="H68543" i="2"/>
  <c r="G68543" i="2"/>
  <c r="S68543" i="2" s="1"/>
  <c r="H68542" i="2"/>
  <c r="G68542" i="2"/>
  <c r="S68542" i="2" s="1"/>
  <c r="H68541" i="2"/>
  <c r="G68541" i="2"/>
  <c r="S68541" i="2" s="1"/>
  <c r="H68540" i="2"/>
  <c r="G68540" i="2"/>
  <c r="S68540" i="2" s="1"/>
  <c r="H68539" i="2"/>
  <c r="G68539" i="2"/>
  <c r="S68539" i="2" s="1"/>
  <c r="H68538" i="2"/>
  <c r="G68538" i="2"/>
  <c r="S68538" i="2" s="1"/>
  <c r="H68537" i="2"/>
  <c r="G68537" i="2"/>
  <c r="S68537" i="2" s="1"/>
  <c r="H68536" i="2"/>
  <c r="G68536" i="2"/>
  <c r="S68536" i="2" s="1"/>
  <c r="H68535" i="2"/>
  <c r="G68535" i="2"/>
  <c r="S68535" i="2" s="1"/>
  <c r="H68534" i="2"/>
  <c r="G68534" i="2"/>
  <c r="S68534" i="2" s="1"/>
  <c r="H68533" i="2"/>
  <c r="G68533" i="2"/>
  <c r="S68533" i="2" s="1"/>
  <c r="H68532" i="2"/>
  <c r="G68532" i="2"/>
  <c r="S68532" i="2" s="1"/>
  <c r="H68531" i="2"/>
  <c r="G68531" i="2"/>
  <c r="S68531" i="2" s="1"/>
  <c r="H68530" i="2"/>
  <c r="G68530" i="2"/>
  <c r="S68530" i="2" s="1"/>
  <c r="H68529" i="2"/>
  <c r="G68529" i="2"/>
  <c r="S68529" i="2" s="1"/>
  <c r="H68528" i="2"/>
  <c r="G68528" i="2"/>
  <c r="S68528" i="2" s="1"/>
  <c r="H68527" i="2"/>
  <c r="G68527" i="2"/>
  <c r="S68527" i="2" s="1"/>
  <c r="H68526" i="2"/>
  <c r="G68526" i="2"/>
  <c r="S68526" i="2" s="1"/>
  <c r="H68525" i="2"/>
  <c r="G68525" i="2"/>
  <c r="S68525" i="2" s="1"/>
  <c r="H68524" i="2"/>
  <c r="G68524" i="2"/>
  <c r="S68524" i="2" s="1"/>
  <c r="H68523" i="2"/>
  <c r="G68523" i="2"/>
  <c r="S68523" i="2" s="1"/>
  <c r="H68522" i="2"/>
  <c r="G68522" i="2"/>
  <c r="S68522" i="2" s="1"/>
  <c r="H68521" i="2"/>
  <c r="G68521" i="2"/>
  <c r="S68521" i="2" s="1"/>
  <c r="H68520" i="2"/>
  <c r="G68520" i="2"/>
  <c r="S68520" i="2" s="1"/>
  <c r="H68519" i="2"/>
  <c r="G68519" i="2"/>
  <c r="S68519" i="2" s="1"/>
  <c r="H68518" i="2"/>
  <c r="G68518" i="2"/>
  <c r="S68518" i="2" s="1"/>
  <c r="H68517" i="2"/>
  <c r="G68517" i="2"/>
  <c r="S68517" i="2" s="1"/>
  <c r="H68516" i="2"/>
  <c r="G68516" i="2"/>
  <c r="S68516" i="2" s="1"/>
  <c r="H68515" i="2"/>
  <c r="G68515" i="2"/>
  <c r="S68515" i="2" s="1"/>
  <c r="H68514" i="2"/>
  <c r="G68514" i="2"/>
  <c r="S68514" i="2" s="1"/>
  <c r="H68513" i="2"/>
  <c r="G68513" i="2"/>
  <c r="S68513" i="2" s="1"/>
  <c r="H68512" i="2"/>
  <c r="G68512" i="2"/>
  <c r="S68512" i="2" s="1"/>
  <c r="H68511" i="2"/>
  <c r="G68511" i="2"/>
  <c r="S68511" i="2" s="1"/>
  <c r="H68510" i="2"/>
  <c r="G68510" i="2"/>
  <c r="S68510" i="2" s="1"/>
  <c r="H68509" i="2"/>
  <c r="G68509" i="2"/>
  <c r="S68509" i="2" s="1"/>
  <c r="H68508" i="2"/>
  <c r="G68508" i="2"/>
  <c r="S68508" i="2" s="1"/>
  <c r="H68507" i="2"/>
  <c r="G68507" i="2"/>
  <c r="S68507" i="2" s="1"/>
  <c r="H68506" i="2"/>
  <c r="G68506" i="2"/>
  <c r="S68506" i="2" s="1"/>
  <c r="H68505" i="2"/>
  <c r="G68505" i="2"/>
  <c r="S68505" i="2" s="1"/>
  <c r="H68504" i="2"/>
  <c r="G68504" i="2"/>
  <c r="S68504" i="2" s="1"/>
  <c r="H68503" i="2"/>
  <c r="G68503" i="2"/>
  <c r="S68503" i="2" s="1"/>
  <c r="H68502" i="2"/>
  <c r="G68502" i="2"/>
  <c r="S68502" i="2" s="1"/>
  <c r="H68501" i="2"/>
  <c r="G68501" i="2"/>
  <c r="S68501" i="2" s="1"/>
  <c r="H68500" i="2"/>
  <c r="G68500" i="2"/>
  <c r="S68500" i="2" s="1"/>
  <c r="H68499" i="2"/>
  <c r="G68499" i="2"/>
  <c r="S68499" i="2" s="1"/>
  <c r="H68498" i="2"/>
  <c r="G68498" i="2"/>
  <c r="S68498" i="2" s="1"/>
  <c r="H68497" i="2"/>
  <c r="G68497" i="2"/>
  <c r="S68497" i="2" s="1"/>
  <c r="H68496" i="2"/>
  <c r="G68496" i="2"/>
  <c r="S68496" i="2" s="1"/>
  <c r="H68495" i="2"/>
  <c r="G68495" i="2"/>
  <c r="S68495" i="2" s="1"/>
  <c r="H68494" i="2"/>
  <c r="G68494" i="2"/>
  <c r="S68494" i="2" s="1"/>
  <c r="H68493" i="2"/>
  <c r="G68493" i="2"/>
  <c r="S68493" i="2" s="1"/>
  <c r="H68492" i="2"/>
  <c r="G68492" i="2"/>
  <c r="S68492" i="2" s="1"/>
  <c r="H68491" i="2"/>
  <c r="G68491" i="2"/>
  <c r="S68491" i="2" s="1"/>
  <c r="H68490" i="2"/>
  <c r="G68490" i="2"/>
  <c r="S68490" i="2" s="1"/>
  <c r="H68489" i="2"/>
  <c r="G68489" i="2"/>
  <c r="S68489" i="2" s="1"/>
  <c r="H68488" i="2"/>
  <c r="G68488" i="2"/>
  <c r="S68488" i="2" s="1"/>
  <c r="H68487" i="2"/>
  <c r="G68487" i="2"/>
  <c r="S68487" i="2" s="1"/>
  <c r="H68486" i="2"/>
  <c r="G68486" i="2"/>
  <c r="S68486" i="2" s="1"/>
  <c r="H68485" i="2"/>
  <c r="G68485" i="2"/>
  <c r="S68485" i="2" s="1"/>
  <c r="H68484" i="2"/>
  <c r="G68484" i="2"/>
  <c r="S68484" i="2" s="1"/>
  <c r="H68483" i="2"/>
  <c r="G68483" i="2"/>
  <c r="S68483" i="2" s="1"/>
  <c r="H68482" i="2"/>
  <c r="G68482" i="2"/>
  <c r="S68482" i="2" s="1"/>
  <c r="H68481" i="2"/>
  <c r="G68481" i="2"/>
  <c r="S68481" i="2" s="1"/>
  <c r="H68480" i="2"/>
  <c r="G68480" i="2"/>
  <c r="S68480" i="2" s="1"/>
  <c r="H68479" i="2"/>
  <c r="G68479" i="2"/>
  <c r="S68479" i="2" s="1"/>
  <c r="H68478" i="2"/>
  <c r="G68478" i="2"/>
  <c r="S68478" i="2" s="1"/>
  <c r="H68477" i="2"/>
  <c r="G68477" i="2"/>
  <c r="S68477" i="2" s="1"/>
  <c r="H68476" i="2"/>
  <c r="G68476" i="2"/>
  <c r="S68476" i="2" s="1"/>
  <c r="H68475" i="2"/>
  <c r="G68475" i="2"/>
  <c r="S68475" i="2" s="1"/>
  <c r="H68474" i="2"/>
  <c r="G68474" i="2"/>
  <c r="S68474" i="2" s="1"/>
  <c r="H68473" i="2"/>
  <c r="G68473" i="2"/>
  <c r="S68473" i="2" s="1"/>
  <c r="H68472" i="2"/>
  <c r="G68472" i="2"/>
  <c r="S68472" i="2" s="1"/>
  <c r="H68471" i="2"/>
  <c r="G68471" i="2"/>
  <c r="S68471" i="2" s="1"/>
  <c r="H68470" i="2"/>
  <c r="G68470" i="2"/>
  <c r="S68470" i="2" s="1"/>
  <c r="H68469" i="2"/>
  <c r="G68469" i="2"/>
  <c r="S68469" i="2" s="1"/>
  <c r="H68468" i="2"/>
  <c r="G68468" i="2"/>
  <c r="S68468" i="2" s="1"/>
  <c r="H68467" i="2"/>
  <c r="G68467" i="2"/>
  <c r="S68467" i="2" s="1"/>
  <c r="H68466" i="2"/>
  <c r="G68466" i="2"/>
  <c r="S68466" i="2" s="1"/>
  <c r="H68465" i="2"/>
  <c r="G68465" i="2"/>
  <c r="S68465" i="2" s="1"/>
  <c r="H68464" i="2"/>
  <c r="G68464" i="2"/>
  <c r="S68464" i="2" s="1"/>
  <c r="H68463" i="2"/>
  <c r="G68463" i="2"/>
  <c r="S68463" i="2" s="1"/>
  <c r="H68462" i="2"/>
  <c r="G68462" i="2"/>
  <c r="S68462" i="2" s="1"/>
  <c r="H68461" i="2"/>
  <c r="G68461" i="2"/>
  <c r="S68461" i="2" s="1"/>
  <c r="H68460" i="2"/>
  <c r="G68460" i="2"/>
  <c r="S68460" i="2" s="1"/>
  <c r="H68459" i="2"/>
  <c r="G68459" i="2"/>
  <c r="S68459" i="2" s="1"/>
  <c r="H68458" i="2"/>
  <c r="G68458" i="2"/>
  <c r="S68458" i="2" s="1"/>
  <c r="H68457" i="2"/>
  <c r="G68457" i="2"/>
  <c r="S68457" i="2" s="1"/>
  <c r="H68456" i="2"/>
  <c r="G68456" i="2"/>
  <c r="S68456" i="2" s="1"/>
  <c r="H68455" i="2"/>
  <c r="G68455" i="2"/>
  <c r="S68455" i="2" s="1"/>
  <c r="H68454" i="2"/>
  <c r="G68454" i="2"/>
  <c r="S68454" i="2" s="1"/>
  <c r="H68453" i="2"/>
  <c r="G68453" i="2"/>
  <c r="S68453" i="2" s="1"/>
  <c r="H68452" i="2"/>
  <c r="G68452" i="2"/>
  <c r="S68452" i="2" s="1"/>
  <c r="H68451" i="2"/>
  <c r="G68451" i="2"/>
  <c r="S68451" i="2" s="1"/>
  <c r="H68450" i="2"/>
  <c r="G68450" i="2"/>
  <c r="S68450" i="2" s="1"/>
  <c r="H68449" i="2"/>
  <c r="G68449" i="2"/>
  <c r="S68449" i="2" s="1"/>
  <c r="H68448" i="2"/>
  <c r="G68448" i="2"/>
  <c r="S68448" i="2" s="1"/>
  <c r="H68447" i="2"/>
  <c r="G68447" i="2"/>
  <c r="S68447" i="2" s="1"/>
  <c r="H68446" i="2"/>
  <c r="G68446" i="2"/>
  <c r="S68446" i="2" s="1"/>
  <c r="H68445" i="2"/>
  <c r="G68445" i="2"/>
  <c r="S68445" i="2" s="1"/>
  <c r="H68444" i="2"/>
  <c r="G68444" i="2"/>
  <c r="S68444" i="2" s="1"/>
  <c r="H68443" i="2"/>
  <c r="G68443" i="2"/>
  <c r="S68443" i="2" s="1"/>
  <c r="H68442" i="2"/>
  <c r="G68442" i="2"/>
  <c r="S68442" i="2" s="1"/>
  <c r="H68441" i="2"/>
  <c r="G68441" i="2"/>
  <c r="S68441" i="2" s="1"/>
  <c r="H68440" i="2"/>
  <c r="G68440" i="2"/>
  <c r="S68440" i="2" s="1"/>
  <c r="H68439" i="2"/>
  <c r="G68439" i="2"/>
  <c r="S68439" i="2" s="1"/>
  <c r="H68438" i="2"/>
  <c r="G68438" i="2"/>
  <c r="S68438" i="2" s="1"/>
  <c r="H68437" i="2"/>
  <c r="G68437" i="2"/>
  <c r="S68437" i="2" s="1"/>
  <c r="H68436" i="2"/>
  <c r="G68436" i="2"/>
  <c r="S68436" i="2" s="1"/>
  <c r="H68435" i="2"/>
  <c r="G68435" i="2"/>
  <c r="S68435" i="2" s="1"/>
  <c r="H68434" i="2"/>
  <c r="G68434" i="2"/>
  <c r="S68434" i="2" s="1"/>
  <c r="H68433" i="2"/>
  <c r="G68433" i="2"/>
  <c r="S68433" i="2" s="1"/>
  <c r="H68432" i="2"/>
  <c r="G68432" i="2"/>
  <c r="S68432" i="2" s="1"/>
  <c r="H68431" i="2"/>
  <c r="G68431" i="2"/>
  <c r="S68431" i="2" s="1"/>
  <c r="H68430" i="2"/>
  <c r="G68430" i="2"/>
  <c r="S68430" i="2" s="1"/>
  <c r="H68429" i="2"/>
  <c r="G68429" i="2"/>
  <c r="S68429" i="2" s="1"/>
  <c r="H68428" i="2"/>
  <c r="G68428" i="2"/>
  <c r="S68428" i="2" s="1"/>
  <c r="H68427" i="2"/>
  <c r="G68427" i="2"/>
  <c r="S68427" i="2" s="1"/>
  <c r="H68426" i="2"/>
  <c r="G68426" i="2"/>
  <c r="S68426" i="2" s="1"/>
  <c r="H68425" i="2"/>
  <c r="G68425" i="2"/>
  <c r="S68425" i="2" s="1"/>
  <c r="H68424" i="2"/>
  <c r="G68424" i="2"/>
  <c r="S68424" i="2" s="1"/>
  <c r="H68423" i="2"/>
  <c r="G68423" i="2"/>
  <c r="S68423" i="2" s="1"/>
  <c r="H68422" i="2"/>
  <c r="G68422" i="2"/>
  <c r="S68422" i="2" s="1"/>
  <c r="H68421" i="2"/>
  <c r="G68421" i="2"/>
  <c r="S68421" i="2" s="1"/>
  <c r="H68420" i="2"/>
  <c r="G68420" i="2"/>
  <c r="S68420" i="2" s="1"/>
  <c r="H68419" i="2"/>
  <c r="G68419" i="2"/>
  <c r="S68419" i="2" s="1"/>
  <c r="H68418" i="2"/>
  <c r="G68418" i="2"/>
  <c r="S68418" i="2" s="1"/>
  <c r="H68417" i="2"/>
  <c r="G68417" i="2"/>
  <c r="S68417" i="2" s="1"/>
  <c r="H68416" i="2"/>
  <c r="G68416" i="2"/>
  <c r="S68416" i="2" s="1"/>
  <c r="H68415" i="2"/>
  <c r="G68415" i="2"/>
  <c r="S68415" i="2" s="1"/>
  <c r="H68414" i="2"/>
  <c r="G68414" i="2"/>
  <c r="S68414" i="2" s="1"/>
  <c r="H68413" i="2"/>
  <c r="G68413" i="2"/>
  <c r="S68413" i="2" s="1"/>
  <c r="H68412" i="2"/>
  <c r="G68412" i="2"/>
  <c r="S68412" i="2" s="1"/>
  <c r="H68411" i="2"/>
  <c r="G68411" i="2"/>
  <c r="S68411" i="2" s="1"/>
  <c r="H68410" i="2"/>
  <c r="G68410" i="2"/>
  <c r="S68410" i="2" s="1"/>
  <c r="H68409" i="2"/>
  <c r="G68409" i="2"/>
  <c r="S68409" i="2" s="1"/>
  <c r="H68408" i="2"/>
  <c r="G68408" i="2"/>
  <c r="S68408" i="2" s="1"/>
  <c r="H68407" i="2"/>
  <c r="G68407" i="2"/>
  <c r="S68407" i="2" s="1"/>
  <c r="H68406" i="2"/>
  <c r="G68406" i="2"/>
  <c r="S68406" i="2" s="1"/>
  <c r="H68405" i="2"/>
  <c r="G68405" i="2"/>
  <c r="S68405" i="2" s="1"/>
  <c r="H68404" i="2"/>
  <c r="G68404" i="2"/>
  <c r="S68404" i="2" s="1"/>
  <c r="H68403" i="2"/>
  <c r="G68403" i="2"/>
  <c r="S68403" i="2" s="1"/>
  <c r="H68402" i="2"/>
  <c r="G68402" i="2"/>
  <c r="S68402" i="2" s="1"/>
  <c r="H68401" i="2"/>
  <c r="G68401" i="2"/>
  <c r="S68401" i="2" s="1"/>
  <c r="H68400" i="2"/>
  <c r="G68400" i="2"/>
  <c r="S68400" i="2" s="1"/>
  <c r="H68399" i="2"/>
  <c r="G68399" i="2"/>
  <c r="S68399" i="2" s="1"/>
  <c r="H68398" i="2"/>
  <c r="G68398" i="2"/>
  <c r="S68398" i="2" s="1"/>
  <c r="H68397" i="2"/>
  <c r="G68397" i="2"/>
  <c r="S68397" i="2" s="1"/>
  <c r="H68396" i="2"/>
  <c r="G68396" i="2"/>
  <c r="S68396" i="2" s="1"/>
  <c r="H68395" i="2"/>
  <c r="G68395" i="2"/>
  <c r="S68395" i="2" s="1"/>
  <c r="H68394" i="2"/>
  <c r="G68394" i="2"/>
  <c r="S68394" i="2" s="1"/>
  <c r="H68393" i="2"/>
  <c r="G68393" i="2"/>
  <c r="S68393" i="2" s="1"/>
  <c r="H68392" i="2"/>
  <c r="G68392" i="2"/>
  <c r="S68392" i="2" s="1"/>
  <c r="H68391" i="2"/>
  <c r="G68391" i="2"/>
  <c r="S68391" i="2" s="1"/>
  <c r="H68390" i="2"/>
  <c r="G68390" i="2"/>
  <c r="S68390" i="2" s="1"/>
  <c r="H68389" i="2"/>
  <c r="G68389" i="2"/>
  <c r="S68389" i="2" s="1"/>
  <c r="H68388" i="2"/>
  <c r="G68388" i="2"/>
  <c r="S68388" i="2" s="1"/>
  <c r="H68387" i="2"/>
  <c r="G68387" i="2"/>
  <c r="S68387" i="2" s="1"/>
  <c r="H68386" i="2"/>
  <c r="G68386" i="2"/>
  <c r="S68386" i="2" s="1"/>
  <c r="H68385" i="2"/>
  <c r="G68385" i="2"/>
  <c r="S68385" i="2" s="1"/>
  <c r="H68384" i="2"/>
  <c r="G68384" i="2"/>
  <c r="S68384" i="2" s="1"/>
  <c r="H68383" i="2"/>
  <c r="G68383" i="2"/>
  <c r="S68383" i="2" s="1"/>
  <c r="H68382" i="2"/>
  <c r="G68382" i="2"/>
  <c r="S68382" i="2" s="1"/>
  <c r="H68381" i="2"/>
  <c r="G68381" i="2"/>
  <c r="S68381" i="2" s="1"/>
  <c r="H68380" i="2"/>
  <c r="G68380" i="2"/>
  <c r="S68380" i="2" s="1"/>
  <c r="H68379" i="2"/>
  <c r="G68379" i="2"/>
  <c r="S68379" i="2" s="1"/>
  <c r="H68378" i="2"/>
  <c r="G68378" i="2"/>
  <c r="S68378" i="2" s="1"/>
  <c r="H68377" i="2"/>
  <c r="G68377" i="2"/>
  <c r="S68377" i="2" s="1"/>
  <c r="H68376" i="2"/>
  <c r="G68376" i="2"/>
  <c r="S68376" i="2" s="1"/>
  <c r="H68375" i="2"/>
  <c r="G68375" i="2"/>
  <c r="S68375" i="2" s="1"/>
  <c r="H68374" i="2"/>
  <c r="G68374" i="2"/>
  <c r="S68374" i="2" s="1"/>
  <c r="H68373" i="2"/>
  <c r="G68373" i="2"/>
  <c r="S68373" i="2" s="1"/>
  <c r="H68372" i="2"/>
  <c r="G68372" i="2"/>
  <c r="S68372" i="2" s="1"/>
  <c r="H68371" i="2"/>
  <c r="G68371" i="2"/>
  <c r="S68371" i="2" s="1"/>
  <c r="H68370" i="2"/>
  <c r="G68370" i="2"/>
  <c r="S68370" i="2" s="1"/>
  <c r="H68369" i="2"/>
  <c r="G68369" i="2"/>
  <c r="S68369" i="2" s="1"/>
  <c r="H68368" i="2"/>
  <c r="G68368" i="2"/>
  <c r="S68368" i="2" s="1"/>
  <c r="H68367" i="2"/>
  <c r="G68367" i="2"/>
  <c r="S68367" i="2" s="1"/>
  <c r="H68366" i="2"/>
  <c r="G68366" i="2"/>
  <c r="S68366" i="2" s="1"/>
  <c r="H68365" i="2"/>
  <c r="G68365" i="2"/>
  <c r="S68365" i="2" s="1"/>
  <c r="H68364" i="2"/>
  <c r="G68364" i="2"/>
  <c r="S68364" i="2" s="1"/>
  <c r="H68363" i="2"/>
  <c r="G68363" i="2"/>
  <c r="S68363" i="2" s="1"/>
  <c r="H68362" i="2"/>
  <c r="G68362" i="2"/>
  <c r="S68362" i="2" s="1"/>
  <c r="H68361" i="2"/>
  <c r="G68361" i="2"/>
  <c r="S68361" i="2" s="1"/>
  <c r="H68360" i="2"/>
  <c r="G68360" i="2"/>
  <c r="S68360" i="2" s="1"/>
  <c r="H68359" i="2"/>
  <c r="G68359" i="2"/>
  <c r="S68359" i="2" s="1"/>
  <c r="H68358" i="2"/>
  <c r="G68358" i="2"/>
  <c r="S68358" i="2" s="1"/>
  <c r="H68357" i="2"/>
  <c r="G68357" i="2"/>
  <c r="S68357" i="2" s="1"/>
  <c r="H68356" i="2"/>
  <c r="G68356" i="2"/>
  <c r="S68356" i="2" s="1"/>
  <c r="H68355" i="2"/>
  <c r="G68355" i="2"/>
  <c r="S68355" i="2" s="1"/>
  <c r="H68354" i="2"/>
  <c r="G68354" i="2"/>
  <c r="S68354" i="2" s="1"/>
  <c r="H68353" i="2"/>
  <c r="G68353" i="2"/>
  <c r="S68353" i="2" s="1"/>
  <c r="H68352" i="2"/>
  <c r="G68352" i="2"/>
  <c r="S68352" i="2" s="1"/>
  <c r="H68351" i="2"/>
  <c r="G68351" i="2"/>
  <c r="S68351" i="2" s="1"/>
  <c r="H68350" i="2"/>
  <c r="G68350" i="2"/>
  <c r="S68350" i="2" s="1"/>
  <c r="H68349" i="2"/>
  <c r="G68349" i="2"/>
  <c r="S68349" i="2" s="1"/>
  <c r="H68348" i="2"/>
  <c r="G68348" i="2"/>
  <c r="S68348" i="2" s="1"/>
  <c r="H68347" i="2"/>
  <c r="G68347" i="2"/>
  <c r="S68347" i="2" s="1"/>
  <c r="H68346" i="2"/>
  <c r="G68346" i="2"/>
  <c r="S68346" i="2" s="1"/>
  <c r="H68345" i="2"/>
  <c r="G68345" i="2"/>
  <c r="S68345" i="2" s="1"/>
  <c r="H68344" i="2"/>
  <c r="G68344" i="2"/>
  <c r="S68344" i="2" s="1"/>
  <c r="H68343" i="2"/>
  <c r="G68343" i="2"/>
  <c r="S68343" i="2" s="1"/>
  <c r="H68342" i="2"/>
  <c r="G68342" i="2"/>
  <c r="S68342" i="2" s="1"/>
  <c r="H68341" i="2"/>
  <c r="G68341" i="2"/>
  <c r="S68341" i="2" s="1"/>
  <c r="H68340" i="2"/>
  <c r="G68340" i="2"/>
  <c r="S68340" i="2" s="1"/>
  <c r="H68339" i="2"/>
  <c r="G68339" i="2"/>
  <c r="S68339" i="2" s="1"/>
  <c r="H68338" i="2"/>
  <c r="G68338" i="2"/>
  <c r="S68338" i="2" s="1"/>
  <c r="H68337" i="2"/>
  <c r="G68337" i="2"/>
  <c r="S68337" i="2" s="1"/>
  <c r="H68336" i="2"/>
  <c r="G68336" i="2"/>
  <c r="S68336" i="2" s="1"/>
  <c r="H68335" i="2"/>
  <c r="G68335" i="2"/>
  <c r="S68335" i="2" s="1"/>
  <c r="H68334" i="2"/>
  <c r="G68334" i="2"/>
  <c r="S68334" i="2" s="1"/>
  <c r="H68333" i="2"/>
  <c r="G68333" i="2"/>
  <c r="S68333" i="2" s="1"/>
  <c r="H68332" i="2"/>
  <c r="G68332" i="2"/>
  <c r="S68332" i="2" s="1"/>
  <c r="H68331" i="2"/>
  <c r="G68331" i="2"/>
  <c r="S68331" i="2" s="1"/>
  <c r="H68330" i="2"/>
  <c r="G68330" i="2"/>
  <c r="S68330" i="2" s="1"/>
  <c r="H68329" i="2"/>
  <c r="G68329" i="2"/>
  <c r="S68329" i="2" s="1"/>
  <c r="H68328" i="2"/>
  <c r="G68328" i="2"/>
  <c r="S68328" i="2" s="1"/>
  <c r="H68327" i="2"/>
  <c r="G68327" i="2"/>
  <c r="S68327" i="2" s="1"/>
  <c r="H68326" i="2"/>
  <c r="G68326" i="2"/>
  <c r="S68326" i="2" s="1"/>
  <c r="H68325" i="2"/>
  <c r="G68325" i="2"/>
  <c r="S68325" i="2" s="1"/>
  <c r="H68324" i="2"/>
  <c r="G68324" i="2"/>
  <c r="S68324" i="2" s="1"/>
  <c r="H68323" i="2"/>
  <c r="G68323" i="2"/>
  <c r="S68323" i="2" s="1"/>
  <c r="H68322" i="2"/>
  <c r="G68322" i="2"/>
  <c r="S68322" i="2" s="1"/>
  <c r="H68321" i="2"/>
  <c r="G68321" i="2"/>
  <c r="S68321" i="2" s="1"/>
  <c r="H68320" i="2"/>
  <c r="G68320" i="2"/>
  <c r="S68320" i="2" s="1"/>
  <c r="H68319" i="2"/>
  <c r="G68319" i="2"/>
  <c r="S68319" i="2" s="1"/>
  <c r="H68318" i="2"/>
  <c r="G68318" i="2"/>
  <c r="S68318" i="2" s="1"/>
  <c r="H68317" i="2"/>
  <c r="G68317" i="2"/>
  <c r="S68317" i="2" s="1"/>
  <c r="H68316" i="2"/>
  <c r="G68316" i="2"/>
  <c r="S68316" i="2" s="1"/>
  <c r="H68315" i="2"/>
  <c r="G68315" i="2"/>
  <c r="S68315" i="2" s="1"/>
  <c r="H68314" i="2"/>
  <c r="G68314" i="2"/>
  <c r="S68314" i="2" s="1"/>
  <c r="H68313" i="2"/>
  <c r="G68313" i="2"/>
  <c r="S68313" i="2" s="1"/>
  <c r="H68312" i="2"/>
  <c r="G68312" i="2"/>
  <c r="S68312" i="2" s="1"/>
  <c r="H68311" i="2"/>
  <c r="G68311" i="2"/>
  <c r="S68311" i="2" s="1"/>
  <c r="H68310" i="2"/>
  <c r="G68310" i="2"/>
  <c r="S68310" i="2" s="1"/>
  <c r="H68309" i="2"/>
  <c r="G68309" i="2"/>
  <c r="S68309" i="2" s="1"/>
  <c r="H68308" i="2"/>
  <c r="G68308" i="2"/>
  <c r="S68308" i="2" s="1"/>
  <c r="H68307" i="2"/>
  <c r="G68307" i="2"/>
  <c r="S68307" i="2" s="1"/>
  <c r="H68306" i="2"/>
  <c r="G68306" i="2"/>
  <c r="S68306" i="2" s="1"/>
  <c r="H68305" i="2"/>
  <c r="G68305" i="2"/>
  <c r="S68305" i="2" s="1"/>
  <c r="H68304" i="2"/>
  <c r="G68304" i="2"/>
  <c r="S68304" i="2" s="1"/>
  <c r="H68303" i="2"/>
  <c r="G68303" i="2"/>
  <c r="S68303" i="2" s="1"/>
  <c r="H68302" i="2"/>
  <c r="G68302" i="2"/>
  <c r="S68302" i="2" s="1"/>
  <c r="H68301" i="2"/>
  <c r="G68301" i="2"/>
  <c r="S68301" i="2" s="1"/>
  <c r="H68300" i="2"/>
  <c r="G68300" i="2"/>
  <c r="S68300" i="2" s="1"/>
  <c r="H68299" i="2"/>
  <c r="G68299" i="2"/>
  <c r="S68299" i="2" s="1"/>
  <c r="H68298" i="2"/>
  <c r="G68298" i="2"/>
  <c r="S68298" i="2" s="1"/>
  <c r="H68297" i="2"/>
  <c r="G68297" i="2"/>
  <c r="S68297" i="2" s="1"/>
  <c r="H68296" i="2"/>
  <c r="G68296" i="2"/>
  <c r="S68296" i="2" s="1"/>
  <c r="H68295" i="2"/>
  <c r="G68295" i="2"/>
  <c r="S68295" i="2" s="1"/>
  <c r="H68294" i="2"/>
  <c r="G68294" i="2"/>
  <c r="S68294" i="2" s="1"/>
  <c r="H68293" i="2"/>
  <c r="G68293" i="2"/>
  <c r="S68293" i="2" s="1"/>
  <c r="H68292" i="2"/>
  <c r="G68292" i="2"/>
  <c r="S68292" i="2" s="1"/>
  <c r="H68291" i="2"/>
  <c r="G68291" i="2"/>
  <c r="S68291" i="2" s="1"/>
  <c r="H68290" i="2"/>
  <c r="G68290" i="2"/>
  <c r="S68290" i="2" s="1"/>
  <c r="H68289" i="2"/>
  <c r="G68289" i="2"/>
  <c r="S68289" i="2" s="1"/>
  <c r="H68288" i="2"/>
  <c r="G68288" i="2"/>
  <c r="S68288" i="2" s="1"/>
  <c r="H68287" i="2"/>
  <c r="G68287" i="2"/>
  <c r="S68287" i="2" s="1"/>
  <c r="H68286" i="2"/>
  <c r="G68286" i="2"/>
  <c r="S68286" i="2" s="1"/>
  <c r="H68285" i="2"/>
  <c r="G68285" i="2"/>
  <c r="S68285" i="2" s="1"/>
  <c r="H68284" i="2"/>
  <c r="G68284" i="2"/>
  <c r="S68284" i="2" s="1"/>
  <c r="H68283" i="2"/>
  <c r="G68283" i="2"/>
  <c r="S68283" i="2" s="1"/>
  <c r="H68282" i="2"/>
  <c r="G68282" i="2"/>
  <c r="S68282" i="2" s="1"/>
  <c r="H68281" i="2"/>
  <c r="G68281" i="2"/>
  <c r="S68281" i="2" s="1"/>
  <c r="H68280" i="2"/>
  <c r="G68280" i="2"/>
  <c r="S68280" i="2" s="1"/>
  <c r="H68279" i="2"/>
  <c r="G68279" i="2"/>
  <c r="S68279" i="2" s="1"/>
  <c r="H68278" i="2"/>
  <c r="G68278" i="2"/>
  <c r="S68278" i="2" s="1"/>
  <c r="H68277" i="2"/>
  <c r="G68277" i="2"/>
  <c r="S68277" i="2" s="1"/>
  <c r="H68276" i="2"/>
  <c r="G68276" i="2"/>
  <c r="S68276" i="2" s="1"/>
  <c r="H68275" i="2"/>
  <c r="G68275" i="2"/>
  <c r="S68275" i="2" s="1"/>
  <c r="H68274" i="2"/>
  <c r="G68274" i="2"/>
  <c r="S68274" i="2" s="1"/>
  <c r="H68273" i="2"/>
  <c r="G68273" i="2"/>
  <c r="S68273" i="2" s="1"/>
  <c r="H68272" i="2"/>
  <c r="G68272" i="2"/>
  <c r="S68272" i="2" s="1"/>
  <c r="H68271" i="2"/>
  <c r="G68271" i="2"/>
  <c r="S68271" i="2" s="1"/>
  <c r="H68270" i="2"/>
  <c r="G68270" i="2"/>
  <c r="S68270" i="2" s="1"/>
  <c r="H68269" i="2"/>
  <c r="G68269" i="2"/>
  <c r="S68269" i="2" s="1"/>
  <c r="H68268" i="2"/>
  <c r="G68268" i="2"/>
  <c r="S68268" i="2" s="1"/>
  <c r="H68267" i="2"/>
  <c r="G68267" i="2"/>
  <c r="S68267" i="2" s="1"/>
  <c r="H68266" i="2"/>
  <c r="G68266" i="2"/>
  <c r="S68266" i="2" s="1"/>
  <c r="H68265" i="2"/>
  <c r="G68265" i="2"/>
  <c r="S68265" i="2" s="1"/>
  <c r="H68264" i="2"/>
  <c r="G68264" i="2"/>
  <c r="S68264" i="2" s="1"/>
  <c r="H68263" i="2"/>
  <c r="G68263" i="2"/>
  <c r="S68263" i="2" s="1"/>
  <c r="H68262" i="2"/>
  <c r="G68262" i="2"/>
  <c r="S68262" i="2" s="1"/>
  <c r="H68261" i="2"/>
  <c r="G68261" i="2"/>
  <c r="S68261" i="2" s="1"/>
  <c r="H68260" i="2"/>
  <c r="G68260" i="2"/>
  <c r="S68260" i="2" s="1"/>
  <c r="H68259" i="2"/>
  <c r="G68259" i="2"/>
  <c r="S68259" i="2" s="1"/>
  <c r="H68258" i="2"/>
  <c r="G68258" i="2"/>
  <c r="S68258" i="2" s="1"/>
  <c r="H68257" i="2"/>
  <c r="G68257" i="2"/>
  <c r="S68257" i="2" s="1"/>
  <c r="H68256" i="2"/>
  <c r="G68256" i="2"/>
  <c r="S68256" i="2" s="1"/>
  <c r="H68255" i="2"/>
  <c r="G68255" i="2"/>
  <c r="S68255" i="2" s="1"/>
  <c r="H68254" i="2"/>
  <c r="G68254" i="2"/>
  <c r="S68254" i="2" s="1"/>
  <c r="H68253" i="2"/>
  <c r="G68253" i="2"/>
  <c r="S68253" i="2" s="1"/>
  <c r="H68252" i="2"/>
  <c r="G68252" i="2"/>
  <c r="S68252" i="2" s="1"/>
  <c r="H68251" i="2"/>
  <c r="G68251" i="2"/>
  <c r="S68251" i="2" s="1"/>
  <c r="H68250" i="2"/>
  <c r="G68250" i="2"/>
  <c r="S68250" i="2" s="1"/>
  <c r="H68249" i="2"/>
  <c r="G68249" i="2"/>
  <c r="S68249" i="2" s="1"/>
  <c r="H68248" i="2"/>
  <c r="G68248" i="2"/>
  <c r="S68248" i="2" s="1"/>
  <c r="H68247" i="2"/>
  <c r="G68247" i="2"/>
  <c r="S68247" i="2" s="1"/>
  <c r="H68246" i="2"/>
  <c r="G68246" i="2"/>
  <c r="S68246" i="2" s="1"/>
  <c r="H68245" i="2"/>
  <c r="G68245" i="2"/>
  <c r="S68245" i="2" s="1"/>
  <c r="H68244" i="2"/>
  <c r="G68244" i="2"/>
  <c r="S68244" i="2" s="1"/>
  <c r="H68243" i="2"/>
  <c r="G68243" i="2"/>
  <c r="S68243" i="2" s="1"/>
  <c r="H68242" i="2"/>
  <c r="G68242" i="2"/>
  <c r="S68242" i="2" s="1"/>
  <c r="H68241" i="2"/>
  <c r="G68241" i="2"/>
  <c r="S68241" i="2" s="1"/>
  <c r="H68240" i="2"/>
  <c r="G68240" i="2"/>
  <c r="S68240" i="2" s="1"/>
  <c r="H68239" i="2"/>
  <c r="G68239" i="2"/>
  <c r="S68239" i="2" s="1"/>
  <c r="H68238" i="2"/>
  <c r="G68238" i="2"/>
  <c r="S68238" i="2" s="1"/>
  <c r="H68237" i="2"/>
  <c r="G68237" i="2"/>
  <c r="S68237" i="2" s="1"/>
  <c r="H68236" i="2"/>
  <c r="G68236" i="2"/>
  <c r="S68236" i="2" s="1"/>
  <c r="H68235" i="2"/>
  <c r="G68235" i="2"/>
  <c r="S68235" i="2" s="1"/>
  <c r="H68234" i="2"/>
  <c r="G68234" i="2"/>
  <c r="S68234" i="2" s="1"/>
  <c r="H68233" i="2"/>
  <c r="G68233" i="2"/>
  <c r="S68233" i="2" s="1"/>
  <c r="H68232" i="2"/>
  <c r="G68232" i="2"/>
  <c r="S68232" i="2" s="1"/>
  <c r="H68231" i="2"/>
  <c r="G68231" i="2"/>
  <c r="S68231" i="2" s="1"/>
  <c r="H68230" i="2"/>
  <c r="G68230" i="2"/>
  <c r="S68230" i="2" s="1"/>
  <c r="H68229" i="2"/>
  <c r="G68229" i="2"/>
  <c r="S68229" i="2" s="1"/>
  <c r="H68228" i="2"/>
  <c r="G68228" i="2"/>
  <c r="S68228" i="2" s="1"/>
  <c r="H68227" i="2"/>
  <c r="G68227" i="2"/>
  <c r="S68227" i="2" s="1"/>
  <c r="H68226" i="2"/>
  <c r="G68226" i="2"/>
  <c r="S68226" i="2" s="1"/>
  <c r="H68225" i="2"/>
  <c r="G68225" i="2"/>
  <c r="S68225" i="2" s="1"/>
  <c r="H68224" i="2"/>
  <c r="G68224" i="2"/>
  <c r="S68224" i="2" s="1"/>
  <c r="H68223" i="2"/>
  <c r="G68223" i="2"/>
  <c r="S68223" i="2" s="1"/>
  <c r="H68222" i="2"/>
  <c r="G68222" i="2"/>
  <c r="S68222" i="2" s="1"/>
  <c r="H68221" i="2"/>
  <c r="G68221" i="2"/>
  <c r="S68221" i="2" s="1"/>
  <c r="H68220" i="2"/>
  <c r="G68220" i="2"/>
  <c r="S68220" i="2" s="1"/>
  <c r="H68219" i="2"/>
  <c r="G68219" i="2"/>
  <c r="S68219" i="2" s="1"/>
  <c r="H68218" i="2"/>
  <c r="G68218" i="2"/>
  <c r="S68218" i="2" s="1"/>
  <c r="H68217" i="2"/>
  <c r="G68217" i="2"/>
  <c r="S68217" i="2" s="1"/>
  <c r="H68216" i="2"/>
  <c r="G68216" i="2"/>
  <c r="S68216" i="2" s="1"/>
  <c r="H68215" i="2"/>
  <c r="G68215" i="2"/>
  <c r="S68215" i="2" s="1"/>
  <c r="H68214" i="2"/>
  <c r="G68214" i="2"/>
  <c r="S68214" i="2" s="1"/>
  <c r="H68213" i="2"/>
  <c r="G68213" i="2"/>
  <c r="S68213" i="2" s="1"/>
  <c r="H68212" i="2"/>
  <c r="G68212" i="2"/>
  <c r="S68212" i="2" s="1"/>
  <c r="H68211" i="2"/>
  <c r="G68211" i="2"/>
  <c r="S68211" i="2" s="1"/>
  <c r="H68210" i="2"/>
  <c r="G68210" i="2"/>
  <c r="S68210" i="2" s="1"/>
  <c r="H68209" i="2"/>
  <c r="G68209" i="2"/>
  <c r="S68209" i="2" s="1"/>
  <c r="H68208" i="2"/>
  <c r="G68208" i="2"/>
  <c r="S68208" i="2" s="1"/>
  <c r="H68207" i="2"/>
  <c r="G68207" i="2"/>
  <c r="S68207" i="2" s="1"/>
  <c r="H68206" i="2"/>
  <c r="G68206" i="2"/>
  <c r="S68206" i="2" s="1"/>
  <c r="H68205" i="2"/>
  <c r="G68205" i="2"/>
  <c r="S68205" i="2" s="1"/>
  <c r="H68204" i="2"/>
  <c r="G68204" i="2"/>
  <c r="S68204" i="2" s="1"/>
  <c r="H68203" i="2"/>
  <c r="G68203" i="2"/>
  <c r="S68203" i="2" s="1"/>
  <c r="H68202" i="2"/>
  <c r="G68202" i="2"/>
  <c r="S68202" i="2" s="1"/>
  <c r="H68201" i="2"/>
  <c r="G68201" i="2"/>
  <c r="S68201" i="2" s="1"/>
  <c r="H68200" i="2"/>
  <c r="G68200" i="2"/>
  <c r="S68200" i="2" s="1"/>
  <c r="H68199" i="2"/>
  <c r="G68199" i="2"/>
  <c r="S68199" i="2" s="1"/>
  <c r="H68198" i="2"/>
  <c r="G68198" i="2"/>
  <c r="S68198" i="2" s="1"/>
  <c r="H68197" i="2"/>
  <c r="G68197" i="2"/>
  <c r="S68197" i="2" s="1"/>
  <c r="H68196" i="2"/>
  <c r="G68196" i="2"/>
  <c r="S68196" i="2" s="1"/>
  <c r="H68195" i="2"/>
  <c r="G68195" i="2"/>
  <c r="S68195" i="2" s="1"/>
  <c r="H68194" i="2"/>
  <c r="G68194" i="2"/>
  <c r="S68194" i="2" s="1"/>
  <c r="H68193" i="2"/>
  <c r="G68193" i="2"/>
  <c r="S68193" i="2" s="1"/>
  <c r="H68192" i="2"/>
  <c r="G68192" i="2"/>
  <c r="S68192" i="2" s="1"/>
  <c r="H68191" i="2"/>
  <c r="G68191" i="2"/>
  <c r="S68191" i="2" s="1"/>
  <c r="H68190" i="2"/>
  <c r="G68190" i="2"/>
  <c r="S68190" i="2" s="1"/>
  <c r="H68189" i="2"/>
  <c r="G68189" i="2"/>
  <c r="S68189" i="2" s="1"/>
  <c r="H68188" i="2"/>
  <c r="G68188" i="2"/>
  <c r="S68188" i="2" s="1"/>
  <c r="H68187" i="2"/>
  <c r="G68187" i="2"/>
  <c r="S68187" i="2" s="1"/>
  <c r="H68186" i="2"/>
  <c r="G68186" i="2"/>
  <c r="S68186" i="2" s="1"/>
  <c r="H68185" i="2"/>
  <c r="G68185" i="2"/>
  <c r="S68185" i="2" s="1"/>
  <c r="H68184" i="2"/>
  <c r="G68184" i="2"/>
  <c r="S68184" i="2" s="1"/>
  <c r="H68183" i="2"/>
  <c r="G68183" i="2"/>
  <c r="S68183" i="2" s="1"/>
  <c r="H68182" i="2"/>
  <c r="G68182" i="2"/>
  <c r="S68182" i="2" s="1"/>
  <c r="H68181" i="2"/>
  <c r="G68181" i="2"/>
  <c r="S68181" i="2" s="1"/>
  <c r="H68180" i="2"/>
  <c r="G68180" i="2"/>
  <c r="S68180" i="2" s="1"/>
  <c r="H68179" i="2"/>
  <c r="G68179" i="2"/>
  <c r="S68179" i="2" s="1"/>
  <c r="H68178" i="2"/>
  <c r="G68178" i="2"/>
  <c r="S68178" i="2" s="1"/>
  <c r="H68177" i="2"/>
  <c r="G68177" i="2"/>
  <c r="S68177" i="2" s="1"/>
  <c r="H68176" i="2"/>
  <c r="G68176" i="2"/>
  <c r="S68176" i="2" s="1"/>
  <c r="H68175" i="2"/>
  <c r="G68175" i="2"/>
  <c r="S68175" i="2" s="1"/>
  <c r="H68174" i="2"/>
  <c r="G68174" i="2"/>
  <c r="S68174" i="2" s="1"/>
  <c r="H68173" i="2"/>
  <c r="G68173" i="2"/>
  <c r="S68173" i="2" s="1"/>
  <c r="H68172" i="2"/>
  <c r="G68172" i="2"/>
  <c r="S68172" i="2" s="1"/>
  <c r="H68171" i="2"/>
  <c r="G68171" i="2"/>
  <c r="S68171" i="2" s="1"/>
  <c r="H68170" i="2"/>
  <c r="G68170" i="2"/>
  <c r="S68170" i="2" s="1"/>
  <c r="H68169" i="2"/>
  <c r="G68169" i="2"/>
  <c r="S68169" i="2" s="1"/>
  <c r="H68168" i="2"/>
  <c r="G68168" i="2"/>
  <c r="S68168" i="2" s="1"/>
  <c r="H68167" i="2"/>
  <c r="G68167" i="2"/>
  <c r="S68167" i="2" s="1"/>
  <c r="H68166" i="2"/>
  <c r="G68166" i="2"/>
  <c r="S68166" i="2" s="1"/>
  <c r="H68165" i="2"/>
  <c r="G68165" i="2"/>
  <c r="S68165" i="2" s="1"/>
  <c r="H68164" i="2"/>
  <c r="G68164" i="2"/>
  <c r="S68164" i="2" s="1"/>
  <c r="H68163" i="2"/>
  <c r="G68163" i="2"/>
  <c r="S68163" i="2" s="1"/>
  <c r="H68162" i="2"/>
  <c r="G68162" i="2"/>
  <c r="S68162" i="2" s="1"/>
  <c r="H68161" i="2"/>
  <c r="G68161" i="2"/>
  <c r="S68161" i="2" s="1"/>
  <c r="H68160" i="2"/>
  <c r="G68160" i="2"/>
  <c r="S68160" i="2" s="1"/>
  <c r="H68159" i="2"/>
  <c r="G68159" i="2"/>
  <c r="S68159" i="2" s="1"/>
  <c r="H68158" i="2"/>
  <c r="G68158" i="2"/>
  <c r="S68158" i="2" s="1"/>
  <c r="H68157" i="2"/>
  <c r="G68157" i="2"/>
  <c r="S68157" i="2" s="1"/>
  <c r="H68156" i="2"/>
  <c r="G68156" i="2"/>
  <c r="S68156" i="2" s="1"/>
  <c r="H68155" i="2"/>
  <c r="G68155" i="2"/>
  <c r="S68155" i="2" s="1"/>
  <c r="H68154" i="2"/>
  <c r="G68154" i="2"/>
  <c r="S68154" i="2" s="1"/>
  <c r="H68153" i="2"/>
  <c r="G68153" i="2"/>
  <c r="S68153" i="2" s="1"/>
  <c r="H68152" i="2"/>
  <c r="G68152" i="2"/>
  <c r="S68152" i="2" s="1"/>
  <c r="H68151" i="2"/>
  <c r="G68151" i="2"/>
  <c r="S68151" i="2" s="1"/>
  <c r="H68150" i="2"/>
  <c r="G68150" i="2"/>
  <c r="S68150" i="2" s="1"/>
  <c r="H68149" i="2"/>
  <c r="G68149" i="2"/>
  <c r="S68149" i="2" s="1"/>
  <c r="H68148" i="2"/>
  <c r="G68148" i="2"/>
  <c r="S68148" i="2" s="1"/>
  <c r="H68147" i="2"/>
  <c r="G68147" i="2"/>
  <c r="S68147" i="2" s="1"/>
  <c r="H68146" i="2"/>
  <c r="G68146" i="2"/>
  <c r="S68146" i="2" s="1"/>
  <c r="H68145" i="2"/>
  <c r="G68145" i="2"/>
  <c r="S68145" i="2" s="1"/>
  <c r="H68144" i="2"/>
  <c r="G68144" i="2"/>
  <c r="S68144" i="2" s="1"/>
  <c r="H68143" i="2"/>
  <c r="G68143" i="2"/>
  <c r="S68143" i="2" s="1"/>
  <c r="H68142" i="2"/>
  <c r="G68142" i="2"/>
  <c r="S68142" i="2" s="1"/>
  <c r="H68141" i="2"/>
  <c r="G68141" i="2"/>
  <c r="S68141" i="2" s="1"/>
  <c r="H68140" i="2"/>
  <c r="G68140" i="2"/>
  <c r="S68140" i="2" s="1"/>
  <c r="H68139" i="2"/>
  <c r="G68139" i="2"/>
  <c r="S68139" i="2" s="1"/>
  <c r="H68138" i="2"/>
  <c r="G68138" i="2"/>
  <c r="S68138" i="2" s="1"/>
  <c r="H68137" i="2"/>
  <c r="G68137" i="2"/>
  <c r="S68137" i="2" s="1"/>
  <c r="H68136" i="2"/>
  <c r="G68136" i="2"/>
  <c r="S68136" i="2" s="1"/>
  <c r="H68135" i="2"/>
  <c r="G68135" i="2"/>
  <c r="S68135" i="2" s="1"/>
  <c r="H68134" i="2"/>
  <c r="G68134" i="2"/>
  <c r="S68134" i="2" s="1"/>
  <c r="H68133" i="2"/>
  <c r="G68133" i="2"/>
  <c r="S68133" i="2" s="1"/>
  <c r="H68132" i="2"/>
  <c r="G68132" i="2"/>
  <c r="S68132" i="2" s="1"/>
  <c r="H68131" i="2"/>
  <c r="G68131" i="2"/>
  <c r="S68131" i="2" s="1"/>
  <c r="H68130" i="2"/>
  <c r="G68130" i="2"/>
  <c r="S68130" i="2" s="1"/>
  <c r="H68129" i="2"/>
  <c r="G68129" i="2"/>
  <c r="S68129" i="2" s="1"/>
  <c r="H68128" i="2"/>
  <c r="G68128" i="2"/>
  <c r="S68128" i="2" s="1"/>
  <c r="H68127" i="2"/>
  <c r="G68127" i="2"/>
  <c r="S68127" i="2" s="1"/>
  <c r="H68126" i="2"/>
  <c r="G68126" i="2"/>
  <c r="S68126" i="2" s="1"/>
  <c r="H68125" i="2"/>
  <c r="G68125" i="2"/>
  <c r="S68125" i="2" s="1"/>
  <c r="H68124" i="2"/>
  <c r="G68124" i="2"/>
  <c r="S68124" i="2" s="1"/>
  <c r="H68123" i="2"/>
  <c r="G68123" i="2"/>
  <c r="S68123" i="2" s="1"/>
  <c r="H68122" i="2"/>
  <c r="G68122" i="2"/>
  <c r="S68122" i="2" s="1"/>
  <c r="H68121" i="2"/>
  <c r="G68121" i="2"/>
  <c r="S68121" i="2" s="1"/>
  <c r="H68120" i="2"/>
  <c r="G68120" i="2"/>
  <c r="S68120" i="2" s="1"/>
  <c r="H68119" i="2"/>
  <c r="G68119" i="2"/>
  <c r="S68119" i="2" s="1"/>
  <c r="H68118" i="2"/>
  <c r="G68118" i="2"/>
  <c r="S68118" i="2" s="1"/>
  <c r="H68117" i="2"/>
  <c r="G68117" i="2"/>
  <c r="S68117" i="2" s="1"/>
  <c r="H68116" i="2"/>
  <c r="G68116" i="2"/>
  <c r="S68116" i="2" s="1"/>
  <c r="H68115" i="2"/>
  <c r="G68115" i="2"/>
  <c r="S68115" i="2" s="1"/>
  <c r="H68114" i="2"/>
  <c r="G68114" i="2"/>
  <c r="S68114" i="2" s="1"/>
  <c r="H68113" i="2"/>
  <c r="G68113" i="2"/>
  <c r="S68113" i="2" s="1"/>
  <c r="H68112" i="2"/>
  <c r="G68112" i="2"/>
  <c r="S68112" i="2" s="1"/>
  <c r="H68111" i="2"/>
  <c r="G68111" i="2"/>
  <c r="S68111" i="2" s="1"/>
  <c r="H68110" i="2"/>
  <c r="G68110" i="2"/>
  <c r="S68110" i="2" s="1"/>
  <c r="H68109" i="2"/>
  <c r="G68109" i="2"/>
  <c r="S68109" i="2" s="1"/>
  <c r="H68108" i="2"/>
  <c r="G68108" i="2"/>
  <c r="S68108" i="2" s="1"/>
  <c r="H68107" i="2"/>
  <c r="G68107" i="2"/>
  <c r="S68107" i="2" s="1"/>
  <c r="H68106" i="2"/>
  <c r="G68106" i="2"/>
  <c r="S68106" i="2" s="1"/>
  <c r="H68105" i="2"/>
  <c r="G68105" i="2"/>
  <c r="S68105" i="2" s="1"/>
  <c r="H68104" i="2"/>
  <c r="G68104" i="2"/>
  <c r="S68104" i="2" s="1"/>
  <c r="H68103" i="2"/>
  <c r="G68103" i="2"/>
  <c r="S68103" i="2" s="1"/>
  <c r="H68102" i="2"/>
  <c r="G68102" i="2"/>
  <c r="S68102" i="2" s="1"/>
  <c r="H68101" i="2"/>
  <c r="G68101" i="2"/>
  <c r="S68101" i="2" s="1"/>
  <c r="H68100" i="2"/>
  <c r="G68100" i="2"/>
  <c r="S68100" i="2" s="1"/>
  <c r="H68099" i="2"/>
  <c r="G68099" i="2"/>
  <c r="S68099" i="2" s="1"/>
  <c r="H68098" i="2"/>
  <c r="G68098" i="2"/>
  <c r="S68098" i="2" s="1"/>
  <c r="H68097" i="2"/>
  <c r="G68097" i="2"/>
  <c r="S68097" i="2" s="1"/>
  <c r="H68096" i="2"/>
  <c r="G68096" i="2"/>
  <c r="S68096" i="2" s="1"/>
  <c r="H68095" i="2"/>
  <c r="G68095" i="2"/>
  <c r="S68095" i="2" s="1"/>
  <c r="H68094" i="2"/>
  <c r="G68094" i="2"/>
  <c r="S68094" i="2" s="1"/>
  <c r="H68093" i="2"/>
  <c r="G68093" i="2"/>
  <c r="S68093" i="2" s="1"/>
  <c r="H68092" i="2"/>
  <c r="G68092" i="2"/>
  <c r="S68092" i="2" s="1"/>
  <c r="H68091" i="2"/>
  <c r="G68091" i="2"/>
  <c r="S68091" i="2" s="1"/>
  <c r="H68090" i="2"/>
  <c r="G68090" i="2"/>
  <c r="S68090" i="2" s="1"/>
  <c r="H68089" i="2"/>
  <c r="G68089" i="2"/>
  <c r="S68089" i="2" s="1"/>
  <c r="H68088" i="2"/>
  <c r="G68088" i="2"/>
  <c r="S68088" i="2" s="1"/>
  <c r="H68087" i="2"/>
  <c r="G68087" i="2"/>
  <c r="S68087" i="2" s="1"/>
  <c r="H68086" i="2"/>
  <c r="G68086" i="2"/>
  <c r="S68086" i="2" s="1"/>
  <c r="H68085" i="2"/>
  <c r="G68085" i="2"/>
  <c r="S68085" i="2" s="1"/>
  <c r="H68084" i="2"/>
  <c r="G68084" i="2"/>
  <c r="S68084" i="2" s="1"/>
  <c r="H68083" i="2"/>
  <c r="G68083" i="2"/>
  <c r="S68083" i="2" s="1"/>
  <c r="H68082" i="2"/>
  <c r="G68082" i="2"/>
  <c r="S68082" i="2" s="1"/>
  <c r="H68081" i="2"/>
  <c r="G68081" i="2"/>
  <c r="S68081" i="2" s="1"/>
  <c r="H68080" i="2"/>
  <c r="G68080" i="2"/>
  <c r="S68080" i="2" s="1"/>
  <c r="H68079" i="2"/>
  <c r="G68079" i="2"/>
  <c r="S68079" i="2" s="1"/>
  <c r="H68078" i="2"/>
  <c r="G68078" i="2"/>
  <c r="S68078" i="2" s="1"/>
  <c r="H68077" i="2"/>
  <c r="G68077" i="2"/>
  <c r="S68077" i="2" s="1"/>
  <c r="H68076" i="2"/>
  <c r="G68076" i="2"/>
  <c r="S68076" i="2" s="1"/>
  <c r="H68075" i="2"/>
  <c r="G68075" i="2"/>
  <c r="S68075" i="2" s="1"/>
  <c r="H68074" i="2"/>
  <c r="G68074" i="2"/>
  <c r="S68074" i="2" s="1"/>
  <c r="H68073" i="2"/>
  <c r="G68073" i="2"/>
  <c r="S68073" i="2" s="1"/>
  <c r="H68072" i="2"/>
  <c r="G68072" i="2"/>
  <c r="S68072" i="2" s="1"/>
  <c r="H68071" i="2"/>
  <c r="G68071" i="2"/>
  <c r="S68071" i="2" s="1"/>
  <c r="H68070" i="2"/>
  <c r="G68070" i="2"/>
  <c r="S68070" i="2" s="1"/>
  <c r="H68069" i="2"/>
  <c r="G68069" i="2"/>
  <c r="S68069" i="2" s="1"/>
  <c r="H68068" i="2"/>
  <c r="G68068" i="2"/>
  <c r="S68068" i="2" s="1"/>
  <c r="H68067" i="2"/>
  <c r="G68067" i="2"/>
  <c r="S68067" i="2" s="1"/>
  <c r="H68066" i="2"/>
  <c r="G68066" i="2"/>
  <c r="S68066" i="2" s="1"/>
  <c r="H68065" i="2"/>
  <c r="G68065" i="2"/>
  <c r="S68065" i="2" s="1"/>
  <c r="H68064" i="2"/>
  <c r="G68064" i="2"/>
  <c r="S68064" i="2" s="1"/>
  <c r="H68063" i="2"/>
  <c r="G68063" i="2"/>
  <c r="S68063" i="2" s="1"/>
  <c r="H68062" i="2"/>
  <c r="G68062" i="2"/>
  <c r="S68062" i="2" s="1"/>
  <c r="H68061" i="2"/>
  <c r="G68061" i="2"/>
  <c r="S68061" i="2" s="1"/>
  <c r="H68060" i="2"/>
  <c r="G68060" i="2"/>
  <c r="S68060" i="2" s="1"/>
  <c r="H68059" i="2"/>
  <c r="G68059" i="2"/>
  <c r="S68059" i="2" s="1"/>
  <c r="H68058" i="2"/>
  <c r="G68058" i="2"/>
  <c r="S68058" i="2" s="1"/>
  <c r="H68057" i="2"/>
  <c r="G68057" i="2"/>
  <c r="S68057" i="2" s="1"/>
  <c r="H68056" i="2"/>
  <c r="G68056" i="2"/>
  <c r="S68056" i="2" s="1"/>
  <c r="H68055" i="2"/>
  <c r="G68055" i="2"/>
  <c r="S68055" i="2" s="1"/>
  <c r="H68054" i="2"/>
  <c r="G68054" i="2"/>
  <c r="S68054" i="2" s="1"/>
  <c r="H68053" i="2"/>
  <c r="G68053" i="2"/>
  <c r="S68053" i="2" s="1"/>
  <c r="H68052" i="2"/>
  <c r="G68052" i="2"/>
  <c r="S68052" i="2" s="1"/>
  <c r="H68051" i="2"/>
  <c r="G68051" i="2"/>
  <c r="S68051" i="2" s="1"/>
  <c r="H68050" i="2"/>
  <c r="G68050" i="2"/>
  <c r="S68050" i="2" s="1"/>
  <c r="H68049" i="2"/>
  <c r="G68049" i="2"/>
  <c r="S68049" i="2" s="1"/>
  <c r="H68048" i="2"/>
  <c r="G68048" i="2"/>
  <c r="S68048" i="2" s="1"/>
  <c r="H68047" i="2"/>
  <c r="G68047" i="2"/>
  <c r="S68047" i="2" s="1"/>
  <c r="H68046" i="2"/>
  <c r="G68046" i="2"/>
  <c r="S68046" i="2" s="1"/>
  <c r="H68045" i="2"/>
  <c r="G68045" i="2"/>
  <c r="S68045" i="2" s="1"/>
  <c r="H68044" i="2"/>
  <c r="G68044" i="2"/>
  <c r="S68044" i="2" s="1"/>
  <c r="H68043" i="2"/>
  <c r="G68043" i="2"/>
  <c r="S68043" i="2" s="1"/>
  <c r="H68042" i="2"/>
  <c r="G68042" i="2"/>
  <c r="S68042" i="2" s="1"/>
  <c r="H68041" i="2"/>
  <c r="G68041" i="2"/>
  <c r="S68041" i="2" s="1"/>
  <c r="H68040" i="2"/>
  <c r="G68040" i="2"/>
  <c r="S68040" i="2" s="1"/>
  <c r="H68039" i="2"/>
  <c r="G68039" i="2"/>
  <c r="S68039" i="2" s="1"/>
  <c r="H68038" i="2"/>
  <c r="G68038" i="2"/>
  <c r="S68038" i="2" s="1"/>
  <c r="H68037" i="2"/>
  <c r="G68037" i="2"/>
  <c r="S68037" i="2" s="1"/>
  <c r="H68036" i="2"/>
  <c r="G68036" i="2"/>
  <c r="S68036" i="2" s="1"/>
  <c r="H68035" i="2"/>
  <c r="G68035" i="2"/>
  <c r="S68035" i="2" s="1"/>
  <c r="H68034" i="2"/>
  <c r="G68034" i="2"/>
  <c r="S68034" i="2" s="1"/>
  <c r="H68033" i="2"/>
  <c r="G68033" i="2"/>
  <c r="S68033" i="2" s="1"/>
  <c r="H68032" i="2"/>
  <c r="G68032" i="2"/>
  <c r="S68032" i="2" s="1"/>
  <c r="H68031" i="2"/>
  <c r="G68031" i="2"/>
  <c r="S68031" i="2" s="1"/>
  <c r="H68030" i="2"/>
  <c r="G68030" i="2"/>
  <c r="S68030" i="2" s="1"/>
  <c r="H68029" i="2"/>
  <c r="G68029" i="2"/>
  <c r="S68029" i="2" s="1"/>
  <c r="H68028" i="2"/>
  <c r="G68028" i="2"/>
  <c r="S68028" i="2" s="1"/>
  <c r="H68027" i="2"/>
  <c r="G68027" i="2"/>
  <c r="S68027" i="2" s="1"/>
  <c r="H68026" i="2"/>
  <c r="G68026" i="2"/>
  <c r="S68026" i="2" s="1"/>
  <c r="H68025" i="2"/>
  <c r="G68025" i="2"/>
  <c r="S68025" i="2" s="1"/>
  <c r="H68024" i="2"/>
  <c r="G68024" i="2"/>
  <c r="S68024" i="2" s="1"/>
  <c r="H68023" i="2"/>
  <c r="G68023" i="2"/>
  <c r="S68023" i="2" s="1"/>
  <c r="H68022" i="2"/>
  <c r="G68022" i="2"/>
  <c r="S68022" i="2" s="1"/>
  <c r="H68021" i="2"/>
  <c r="G68021" i="2"/>
  <c r="S68021" i="2" s="1"/>
  <c r="H68020" i="2"/>
  <c r="G68020" i="2"/>
  <c r="S68020" i="2" s="1"/>
  <c r="H68019" i="2"/>
  <c r="G68019" i="2"/>
  <c r="S68019" i="2" s="1"/>
  <c r="H68018" i="2"/>
  <c r="G68018" i="2"/>
  <c r="S68018" i="2" s="1"/>
  <c r="H68017" i="2"/>
  <c r="G68017" i="2"/>
  <c r="S68017" i="2" s="1"/>
  <c r="H68016" i="2"/>
  <c r="G68016" i="2"/>
  <c r="S68016" i="2" s="1"/>
  <c r="H68015" i="2"/>
  <c r="G68015" i="2"/>
  <c r="S68015" i="2" s="1"/>
  <c r="H68014" i="2"/>
  <c r="G68014" i="2"/>
  <c r="S68014" i="2" s="1"/>
  <c r="H68013" i="2"/>
  <c r="G68013" i="2"/>
  <c r="S68013" i="2" s="1"/>
  <c r="H68012" i="2"/>
  <c r="G68012" i="2"/>
  <c r="S68012" i="2" s="1"/>
  <c r="H68011" i="2"/>
  <c r="G68011" i="2"/>
  <c r="S68011" i="2" s="1"/>
  <c r="H68010" i="2"/>
  <c r="G68010" i="2"/>
  <c r="S68010" i="2" s="1"/>
  <c r="H68009" i="2"/>
  <c r="G68009" i="2"/>
  <c r="S68009" i="2" s="1"/>
  <c r="H68008" i="2"/>
  <c r="G68008" i="2"/>
  <c r="S68008" i="2" s="1"/>
  <c r="H68007" i="2"/>
  <c r="G68007" i="2"/>
  <c r="S68007" i="2" s="1"/>
  <c r="H68006" i="2"/>
  <c r="G68006" i="2"/>
  <c r="S68006" i="2" s="1"/>
  <c r="H68005" i="2"/>
  <c r="G68005" i="2"/>
  <c r="S68005" i="2" s="1"/>
  <c r="H68004" i="2"/>
  <c r="G68004" i="2"/>
  <c r="S68004" i="2" s="1"/>
  <c r="H68003" i="2"/>
  <c r="G68003" i="2"/>
  <c r="S68003" i="2" s="1"/>
  <c r="H68002" i="2"/>
  <c r="G68002" i="2"/>
  <c r="S68002" i="2" s="1"/>
  <c r="H68001" i="2"/>
  <c r="G68001" i="2"/>
  <c r="S68001" i="2" s="1"/>
  <c r="H68000" i="2"/>
  <c r="G68000" i="2"/>
  <c r="S68000" i="2" s="1"/>
  <c r="H67999" i="2"/>
  <c r="G67999" i="2"/>
  <c r="S67999" i="2" s="1"/>
  <c r="H67998" i="2"/>
  <c r="G67998" i="2"/>
  <c r="S67998" i="2" s="1"/>
  <c r="H67997" i="2"/>
  <c r="G67997" i="2"/>
  <c r="S67997" i="2" s="1"/>
  <c r="H67996" i="2"/>
  <c r="G67996" i="2"/>
  <c r="S67996" i="2" s="1"/>
  <c r="H67995" i="2"/>
  <c r="G67995" i="2"/>
  <c r="S67995" i="2" s="1"/>
  <c r="H67994" i="2"/>
  <c r="G67994" i="2"/>
  <c r="S67994" i="2" s="1"/>
  <c r="H67993" i="2"/>
  <c r="G67993" i="2"/>
  <c r="S67993" i="2" s="1"/>
  <c r="H67992" i="2"/>
  <c r="G67992" i="2"/>
  <c r="S67992" i="2" s="1"/>
  <c r="H67991" i="2"/>
  <c r="G67991" i="2"/>
  <c r="S67991" i="2" s="1"/>
  <c r="H67990" i="2"/>
  <c r="G67990" i="2"/>
  <c r="S67990" i="2" s="1"/>
  <c r="H67989" i="2"/>
  <c r="G67989" i="2"/>
  <c r="S67989" i="2" s="1"/>
  <c r="H67988" i="2"/>
  <c r="G67988" i="2"/>
  <c r="S67988" i="2" s="1"/>
  <c r="H67987" i="2"/>
  <c r="G67987" i="2"/>
  <c r="S67987" i="2" s="1"/>
  <c r="H67986" i="2"/>
  <c r="G67986" i="2"/>
  <c r="S67986" i="2" s="1"/>
  <c r="H67985" i="2"/>
  <c r="G67985" i="2"/>
  <c r="S67985" i="2" s="1"/>
  <c r="H67984" i="2"/>
  <c r="G67984" i="2"/>
  <c r="S67984" i="2" s="1"/>
  <c r="H67983" i="2"/>
  <c r="G67983" i="2"/>
  <c r="S67983" i="2" s="1"/>
  <c r="H67982" i="2"/>
  <c r="G67982" i="2"/>
  <c r="S67982" i="2" s="1"/>
  <c r="H67981" i="2"/>
  <c r="G67981" i="2"/>
  <c r="S67981" i="2" s="1"/>
  <c r="H67980" i="2"/>
  <c r="G67980" i="2"/>
  <c r="S67980" i="2" s="1"/>
  <c r="H67979" i="2"/>
  <c r="G67979" i="2"/>
  <c r="S67979" i="2" s="1"/>
  <c r="H67978" i="2"/>
  <c r="G67978" i="2"/>
  <c r="S67978" i="2" s="1"/>
  <c r="H67977" i="2"/>
  <c r="G67977" i="2"/>
  <c r="S67977" i="2" s="1"/>
  <c r="H67976" i="2"/>
  <c r="G67976" i="2"/>
  <c r="S67976" i="2" s="1"/>
  <c r="H67975" i="2"/>
  <c r="G67975" i="2"/>
  <c r="S67975" i="2" s="1"/>
  <c r="H67974" i="2"/>
  <c r="G67974" i="2"/>
  <c r="S67974" i="2" s="1"/>
  <c r="H67973" i="2"/>
  <c r="G67973" i="2"/>
  <c r="S67973" i="2" s="1"/>
  <c r="H67972" i="2"/>
  <c r="G67972" i="2"/>
  <c r="S67972" i="2" s="1"/>
  <c r="H67971" i="2"/>
  <c r="G67971" i="2"/>
  <c r="S67971" i="2" s="1"/>
  <c r="H67970" i="2"/>
  <c r="G67970" i="2"/>
  <c r="S67970" i="2" s="1"/>
  <c r="H67969" i="2"/>
  <c r="G67969" i="2"/>
  <c r="S67969" i="2" s="1"/>
  <c r="H67968" i="2"/>
  <c r="G67968" i="2"/>
  <c r="S67968" i="2" s="1"/>
  <c r="H67967" i="2"/>
  <c r="G67967" i="2"/>
  <c r="S67967" i="2" s="1"/>
  <c r="H67966" i="2"/>
  <c r="G67966" i="2"/>
  <c r="S67966" i="2" s="1"/>
  <c r="H67965" i="2"/>
  <c r="G67965" i="2"/>
  <c r="S67965" i="2" s="1"/>
  <c r="H67964" i="2"/>
  <c r="G67964" i="2"/>
  <c r="S67964" i="2" s="1"/>
  <c r="H67963" i="2"/>
  <c r="G67963" i="2"/>
  <c r="S67963" i="2" s="1"/>
  <c r="H67962" i="2"/>
  <c r="G67962" i="2"/>
  <c r="S67962" i="2" s="1"/>
  <c r="H67961" i="2"/>
  <c r="G67961" i="2"/>
  <c r="S67961" i="2" s="1"/>
  <c r="H67960" i="2"/>
  <c r="G67960" i="2"/>
  <c r="S67960" i="2" s="1"/>
  <c r="H67959" i="2"/>
  <c r="G67959" i="2"/>
  <c r="S67959" i="2" s="1"/>
  <c r="H67958" i="2"/>
  <c r="G67958" i="2"/>
  <c r="S67958" i="2" s="1"/>
  <c r="H67957" i="2"/>
  <c r="G67957" i="2"/>
  <c r="S67957" i="2" s="1"/>
  <c r="H67956" i="2"/>
  <c r="G67956" i="2"/>
  <c r="S67956" i="2" s="1"/>
  <c r="H67955" i="2"/>
  <c r="G67955" i="2"/>
  <c r="S67955" i="2" s="1"/>
  <c r="H67954" i="2"/>
  <c r="G67954" i="2"/>
  <c r="S67954" i="2" s="1"/>
  <c r="H67953" i="2"/>
  <c r="G67953" i="2"/>
  <c r="S67953" i="2" s="1"/>
  <c r="H67952" i="2"/>
  <c r="G67952" i="2"/>
  <c r="S67952" i="2" s="1"/>
  <c r="H67951" i="2"/>
  <c r="G67951" i="2"/>
  <c r="S67951" i="2" s="1"/>
  <c r="H67950" i="2"/>
  <c r="G67950" i="2"/>
  <c r="S67950" i="2" s="1"/>
  <c r="H67949" i="2"/>
  <c r="G67949" i="2"/>
  <c r="S67949" i="2" s="1"/>
  <c r="H67948" i="2"/>
  <c r="G67948" i="2"/>
  <c r="S67948" i="2" s="1"/>
  <c r="H67947" i="2"/>
  <c r="G67947" i="2"/>
  <c r="S67947" i="2" s="1"/>
  <c r="H67946" i="2"/>
  <c r="G67946" i="2"/>
  <c r="S67946" i="2" s="1"/>
  <c r="H67945" i="2"/>
  <c r="G67945" i="2"/>
  <c r="S67945" i="2" s="1"/>
  <c r="H67944" i="2"/>
  <c r="G67944" i="2"/>
  <c r="S67944" i="2" s="1"/>
  <c r="H67943" i="2"/>
  <c r="G67943" i="2"/>
  <c r="S67943" i="2" s="1"/>
  <c r="H67942" i="2"/>
  <c r="G67942" i="2"/>
  <c r="S67942" i="2" s="1"/>
  <c r="H67941" i="2"/>
  <c r="G67941" i="2"/>
  <c r="S67941" i="2" s="1"/>
  <c r="H67940" i="2"/>
  <c r="G67940" i="2"/>
  <c r="S67940" i="2" s="1"/>
  <c r="H67939" i="2"/>
  <c r="G67939" i="2"/>
  <c r="S67939" i="2" s="1"/>
  <c r="H67938" i="2"/>
  <c r="G67938" i="2"/>
  <c r="S67938" i="2" s="1"/>
  <c r="H67937" i="2"/>
  <c r="G67937" i="2"/>
  <c r="S67937" i="2" s="1"/>
  <c r="H67936" i="2"/>
  <c r="G67936" i="2"/>
  <c r="S67936" i="2" s="1"/>
  <c r="H67935" i="2"/>
  <c r="G67935" i="2"/>
  <c r="S67935" i="2" s="1"/>
  <c r="H67934" i="2"/>
  <c r="G67934" i="2"/>
  <c r="S67934" i="2" s="1"/>
  <c r="H67933" i="2"/>
  <c r="G67933" i="2"/>
  <c r="S67933" i="2" s="1"/>
  <c r="H67932" i="2"/>
  <c r="G67932" i="2"/>
  <c r="S67932" i="2" s="1"/>
  <c r="H67931" i="2"/>
  <c r="G67931" i="2"/>
  <c r="S67931" i="2" s="1"/>
  <c r="H67930" i="2"/>
  <c r="G67930" i="2"/>
  <c r="S67930" i="2" s="1"/>
  <c r="H67929" i="2"/>
  <c r="G67929" i="2"/>
  <c r="S67929" i="2" s="1"/>
  <c r="H67928" i="2"/>
  <c r="G67928" i="2"/>
  <c r="S67928" i="2" s="1"/>
  <c r="H67927" i="2"/>
  <c r="G67927" i="2"/>
  <c r="S67927" i="2" s="1"/>
  <c r="H67926" i="2"/>
  <c r="G67926" i="2"/>
  <c r="S67926" i="2" s="1"/>
  <c r="H67925" i="2"/>
  <c r="G67925" i="2"/>
  <c r="S67925" i="2" s="1"/>
  <c r="H67924" i="2"/>
  <c r="G67924" i="2"/>
  <c r="S67924" i="2" s="1"/>
  <c r="H67923" i="2"/>
  <c r="G67923" i="2"/>
  <c r="S67923" i="2" s="1"/>
  <c r="H67922" i="2"/>
  <c r="G67922" i="2"/>
  <c r="S67922" i="2" s="1"/>
  <c r="H67921" i="2"/>
  <c r="G67921" i="2"/>
  <c r="S67921" i="2" s="1"/>
  <c r="H67920" i="2"/>
  <c r="G67920" i="2"/>
  <c r="S67920" i="2" s="1"/>
  <c r="H67919" i="2"/>
  <c r="G67919" i="2"/>
  <c r="S67919" i="2" s="1"/>
  <c r="H67918" i="2"/>
  <c r="G67918" i="2"/>
  <c r="S67918" i="2" s="1"/>
  <c r="H67917" i="2"/>
  <c r="G67917" i="2"/>
  <c r="S67917" i="2" s="1"/>
  <c r="H67916" i="2"/>
  <c r="G67916" i="2"/>
  <c r="S67916" i="2" s="1"/>
  <c r="H67915" i="2"/>
  <c r="G67915" i="2"/>
  <c r="S67915" i="2" s="1"/>
  <c r="H67914" i="2"/>
  <c r="G67914" i="2"/>
  <c r="S67914" i="2" s="1"/>
  <c r="H67913" i="2"/>
  <c r="G67913" i="2"/>
  <c r="S67913" i="2" s="1"/>
  <c r="H67912" i="2"/>
  <c r="G67912" i="2"/>
  <c r="S67912" i="2" s="1"/>
  <c r="H67911" i="2"/>
  <c r="G67911" i="2"/>
  <c r="S67911" i="2" s="1"/>
  <c r="H67910" i="2"/>
  <c r="G67910" i="2"/>
  <c r="S67910" i="2" s="1"/>
  <c r="H67909" i="2"/>
  <c r="G67909" i="2"/>
  <c r="S67909" i="2" s="1"/>
  <c r="H67908" i="2"/>
  <c r="G67908" i="2"/>
  <c r="S67908" i="2" s="1"/>
  <c r="H67907" i="2"/>
  <c r="G67907" i="2"/>
  <c r="S67907" i="2" s="1"/>
  <c r="H67906" i="2"/>
  <c r="G67906" i="2"/>
  <c r="S67906" i="2" s="1"/>
  <c r="H67905" i="2"/>
  <c r="G67905" i="2"/>
  <c r="S67905" i="2" s="1"/>
  <c r="H67904" i="2"/>
  <c r="G67904" i="2"/>
  <c r="S67904" i="2" s="1"/>
  <c r="H67903" i="2"/>
  <c r="G67903" i="2"/>
  <c r="S67903" i="2" s="1"/>
  <c r="H67902" i="2"/>
  <c r="G67902" i="2"/>
  <c r="S67902" i="2" s="1"/>
  <c r="H67901" i="2"/>
  <c r="G67901" i="2"/>
  <c r="S67901" i="2" s="1"/>
  <c r="H67900" i="2"/>
  <c r="G67900" i="2"/>
  <c r="S67900" i="2" s="1"/>
  <c r="H67899" i="2"/>
  <c r="G67899" i="2"/>
  <c r="S67899" i="2" s="1"/>
  <c r="H67898" i="2"/>
  <c r="G67898" i="2"/>
  <c r="S67898" i="2" s="1"/>
  <c r="H67897" i="2"/>
  <c r="G67897" i="2"/>
  <c r="S67897" i="2" s="1"/>
  <c r="H67896" i="2"/>
  <c r="G67896" i="2"/>
  <c r="S67896" i="2" s="1"/>
  <c r="H67895" i="2"/>
  <c r="G67895" i="2"/>
  <c r="S67895" i="2" s="1"/>
  <c r="H67894" i="2"/>
  <c r="G67894" i="2"/>
  <c r="S67894" i="2" s="1"/>
  <c r="H67893" i="2"/>
  <c r="G67893" i="2"/>
  <c r="S67893" i="2" s="1"/>
  <c r="H67892" i="2"/>
  <c r="G67892" i="2"/>
  <c r="S67892" i="2" s="1"/>
  <c r="H67891" i="2"/>
  <c r="G67891" i="2"/>
  <c r="S67891" i="2" s="1"/>
  <c r="H67890" i="2"/>
  <c r="G67890" i="2"/>
  <c r="S67890" i="2" s="1"/>
  <c r="H67889" i="2"/>
  <c r="G67889" i="2"/>
  <c r="S67889" i="2" s="1"/>
  <c r="H67888" i="2"/>
  <c r="G67888" i="2"/>
  <c r="S67888" i="2" s="1"/>
  <c r="H67887" i="2"/>
  <c r="G67887" i="2"/>
  <c r="S67887" i="2" s="1"/>
  <c r="H67886" i="2"/>
  <c r="G67886" i="2"/>
  <c r="S67886" i="2" s="1"/>
  <c r="H67885" i="2"/>
  <c r="G67885" i="2"/>
  <c r="S67885" i="2" s="1"/>
  <c r="H67884" i="2"/>
  <c r="G67884" i="2"/>
  <c r="S67884" i="2" s="1"/>
  <c r="H67883" i="2"/>
  <c r="G67883" i="2"/>
  <c r="S67883" i="2" s="1"/>
  <c r="H67882" i="2"/>
  <c r="G67882" i="2"/>
  <c r="S67882" i="2" s="1"/>
  <c r="H67881" i="2"/>
  <c r="G67881" i="2"/>
  <c r="S67881" i="2" s="1"/>
  <c r="H67880" i="2"/>
  <c r="G67880" i="2"/>
  <c r="S67880" i="2" s="1"/>
  <c r="H67879" i="2"/>
  <c r="G67879" i="2"/>
  <c r="S67879" i="2" s="1"/>
  <c r="H67878" i="2"/>
  <c r="G67878" i="2"/>
  <c r="S67878" i="2" s="1"/>
  <c r="H67877" i="2"/>
  <c r="G67877" i="2"/>
  <c r="S67877" i="2" s="1"/>
  <c r="H67876" i="2"/>
  <c r="G67876" i="2"/>
  <c r="S67876" i="2" s="1"/>
  <c r="H67875" i="2"/>
  <c r="G67875" i="2"/>
  <c r="S67875" i="2" s="1"/>
  <c r="H67874" i="2"/>
  <c r="G67874" i="2"/>
  <c r="S67874" i="2" s="1"/>
  <c r="H67873" i="2"/>
  <c r="G67873" i="2"/>
  <c r="S67873" i="2" s="1"/>
  <c r="H67872" i="2"/>
  <c r="G67872" i="2"/>
  <c r="S67872" i="2" s="1"/>
  <c r="H67871" i="2"/>
  <c r="G67871" i="2"/>
  <c r="S67871" i="2" s="1"/>
  <c r="H67870" i="2"/>
  <c r="G67870" i="2"/>
  <c r="S67870" i="2" s="1"/>
  <c r="H67869" i="2"/>
  <c r="G67869" i="2"/>
  <c r="S67869" i="2" s="1"/>
  <c r="H67868" i="2"/>
  <c r="G67868" i="2"/>
  <c r="S67868" i="2" s="1"/>
  <c r="H67867" i="2"/>
  <c r="G67867" i="2"/>
  <c r="S67867" i="2" s="1"/>
  <c r="H67866" i="2"/>
  <c r="G67866" i="2"/>
  <c r="S67866" i="2" s="1"/>
  <c r="H67865" i="2"/>
  <c r="G67865" i="2"/>
  <c r="S67865" i="2" s="1"/>
  <c r="H67864" i="2"/>
  <c r="G67864" i="2"/>
  <c r="S67864" i="2" s="1"/>
  <c r="H67863" i="2"/>
  <c r="G67863" i="2"/>
  <c r="S67863" i="2" s="1"/>
  <c r="H67862" i="2"/>
  <c r="G67862" i="2"/>
  <c r="S67862" i="2" s="1"/>
  <c r="H67861" i="2"/>
  <c r="G67861" i="2"/>
  <c r="S67861" i="2" s="1"/>
  <c r="H67860" i="2"/>
  <c r="G67860" i="2"/>
  <c r="S67860" i="2" s="1"/>
  <c r="H67859" i="2"/>
  <c r="G67859" i="2"/>
  <c r="S67859" i="2" s="1"/>
  <c r="H67858" i="2"/>
  <c r="G67858" i="2"/>
  <c r="S67858" i="2" s="1"/>
  <c r="H67857" i="2"/>
  <c r="G67857" i="2"/>
  <c r="S67857" i="2" s="1"/>
  <c r="H67856" i="2"/>
  <c r="G67856" i="2"/>
  <c r="S67856" i="2" s="1"/>
  <c r="H67855" i="2"/>
  <c r="G67855" i="2"/>
  <c r="S67855" i="2" s="1"/>
  <c r="H67854" i="2"/>
  <c r="G67854" i="2"/>
  <c r="S67854" i="2" s="1"/>
  <c r="H67853" i="2"/>
  <c r="G67853" i="2"/>
  <c r="S67853" i="2" s="1"/>
  <c r="H67852" i="2"/>
  <c r="G67852" i="2"/>
  <c r="S67852" i="2" s="1"/>
  <c r="H67851" i="2"/>
  <c r="G67851" i="2"/>
  <c r="S67851" i="2" s="1"/>
  <c r="H67850" i="2"/>
  <c r="G67850" i="2"/>
  <c r="S67850" i="2" s="1"/>
  <c r="H67849" i="2"/>
  <c r="G67849" i="2"/>
  <c r="S67849" i="2" s="1"/>
  <c r="H67848" i="2"/>
  <c r="G67848" i="2"/>
  <c r="S67848" i="2" s="1"/>
  <c r="H67847" i="2"/>
  <c r="G67847" i="2"/>
  <c r="S67847" i="2" s="1"/>
  <c r="H67846" i="2"/>
  <c r="G67846" i="2"/>
  <c r="S67846" i="2" s="1"/>
  <c r="H67845" i="2"/>
  <c r="G67845" i="2"/>
  <c r="S67845" i="2" s="1"/>
  <c r="H67844" i="2"/>
  <c r="G67844" i="2"/>
  <c r="S67844" i="2" s="1"/>
  <c r="H67843" i="2"/>
  <c r="G67843" i="2"/>
  <c r="S67843" i="2" s="1"/>
  <c r="H67842" i="2"/>
  <c r="G67842" i="2"/>
  <c r="S67842" i="2" s="1"/>
  <c r="H67841" i="2"/>
  <c r="G67841" i="2"/>
  <c r="S67841" i="2" s="1"/>
  <c r="H67840" i="2"/>
  <c r="G67840" i="2"/>
  <c r="S67840" i="2" s="1"/>
  <c r="H67839" i="2"/>
  <c r="G67839" i="2"/>
  <c r="S67839" i="2" s="1"/>
  <c r="H67838" i="2"/>
  <c r="G67838" i="2"/>
  <c r="S67838" i="2" s="1"/>
  <c r="H67837" i="2"/>
  <c r="G67837" i="2"/>
  <c r="S67837" i="2" s="1"/>
  <c r="H67836" i="2"/>
  <c r="G67836" i="2"/>
  <c r="S67836" i="2" s="1"/>
  <c r="H67835" i="2"/>
  <c r="G67835" i="2"/>
  <c r="S67835" i="2" s="1"/>
  <c r="H67834" i="2"/>
  <c r="G67834" i="2"/>
  <c r="S67834" i="2" s="1"/>
  <c r="H67833" i="2"/>
  <c r="G67833" i="2"/>
  <c r="S67833" i="2" s="1"/>
  <c r="H67832" i="2"/>
  <c r="G67832" i="2"/>
  <c r="S67832" i="2" s="1"/>
  <c r="H67831" i="2"/>
  <c r="G67831" i="2"/>
  <c r="S67831" i="2" s="1"/>
  <c r="H67830" i="2"/>
  <c r="G67830" i="2"/>
  <c r="S67830" i="2" s="1"/>
  <c r="H67829" i="2"/>
  <c r="G67829" i="2"/>
  <c r="S67829" i="2" s="1"/>
  <c r="H67828" i="2"/>
  <c r="G67828" i="2"/>
  <c r="S67828" i="2" s="1"/>
  <c r="H67827" i="2"/>
  <c r="G67827" i="2"/>
  <c r="S67827" i="2" s="1"/>
  <c r="H67826" i="2"/>
  <c r="G67826" i="2"/>
  <c r="S67826" i="2" s="1"/>
  <c r="H67825" i="2"/>
  <c r="G67825" i="2"/>
  <c r="S67825" i="2" s="1"/>
  <c r="H67824" i="2"/>
  <c r="G67824" i="2"/>
  <c r="S67824" i="2" s="1"/>
  <c r="H67823" i="2"/>
  <c r="G67823" i="2"/>
  <c r="S67823" i="2" s="1"/>
  <c r="H67822" i="2"/>
  <c r="G67822" i="2"/>
  <c r="S67822" i="2" s="1"/>
  <c r="H67821" i="2"/>
  <c r="G67821" i="2"/>
  <c r="S67821" i="2" s="1"/>
  <c r="H67820" i="2"/>
  <c r="G67820" i="2"/>
  <c r="S67820" i="2" s="1"/>
  <c r="H67819" i="2"/>
  <c r="G67819" i="2"/>
  <c r="S67819" i="2" s="1"/>
  <c r="H67818" i="2"/>
  <c r="G67818" i="2"/>
  <c r="S67818" i="2" s="1"/>
  <c r="H67817" i="2"/>
  <c r="G67817" i="2"/>
  <c r="S67817" i="2" s="1"/>
  <c r="H67816" i="2"/>
  <c r="G67816" i="2"/>
  <c r="S67816" i="2" s="1"/>
  <c r="H67815" i="2"/>
  <c r="G67815" i="2"/>
  <c r="S67815" i="2" s="1"/>
  <c r="H67814" i="2"/>
  <c r="G67814" i="2"/>
  <c r="S67814" i="2" s="1"/>
  <c r="H67813" i="2"/>
  <c r="G67813" i="2"/>
  <c r="S67813" i="2" s="1"/>
  <c r="H67812" i="2"/>
  <c r="G67812" i="2"/>
  <c r="S67812" i="2" s="1"/>
  <c r="H67811" i="2"/>
  <c r="G67811" i="2"/>
  <c r="S67811" i="2" s="1"/>
  <c r="H67810" i="2"/>
  <c r="G67810" i="2"/>
  <c r="S67810" i="2" s="1"/>
  <c r="H67809" i="2"/>
  <c r="G67809" i="2"/>
  <c r="S67809" i="2" s="1"/>
  <c r="H67808" i="2"/>
  <c r="G67808" i="2"/>
  <c r="S67808" i="2" s="1"/>
  <c r="H67807" i="2"/>
  <c r="G67807" i="2"/>
  <c r="S67807" i="2" s="1"/>
  <c r="H67806" i="2"/>
  <c r="G67806" i="2"/>
  <c r="S67806" i="2" s="1"/>
  <c r="H67805" i="2"/>
  <c r="G67805" i="2"/>
  <c r="S67805" i="2" s="1"/>
  <c r="H67804" i="2"/>
  <c r="G67804" i="2"/>
  <c r="S67804" i="2" s="1"/>
  <c r="H67803" i="2"/>
  <c r="G67803" i="2"/>
  <c r="S67803" i="2" s="1"/>
  <c r="H67802" i="2"/>
  <c r="G67802" i="2"/>
  <c r="S67802" i="2" s="1"/>
  <c r="H67801" i="2"/>
  <c r="G67801" i="2"/>
  <c r="S67801" i="2" s="1"/>
  <c r="H67800" i="2"/>
  <c r="G67800" i="2"/>
  <c r="S67800" i="2" s="1"/>
  <c r="H67799" i="2"/>
  <c r="G67799" i="2"/>
  <c r="S67799" i="2" s="1"/>
  <c r="H67798" i="2"/>
  <c r="G67798" i="2"/>
  <c r="S67798" i="2" s="1"/>
  <c r="H67797" i="2"/>
  <c r="G67797" i="2"/>
  <c r="S67797" i="2" s="1"/>
  <c r="H67796" i="2"/>
  <c r="G67796" i="2"/>
  <c r="S67796" i="2" s="1"/>
  <c r="H67795" i="2"/>
  <c r="G67795" i="2"/>
  <c r="S67795" i="2" s="1"/>
  <c r="H67794" i="2"/>
  <c r="G67794" i="2"/>
  <c r="S67794" i="2" s="1"/>
  <c r="H67793" i="2"/>
  <c r="G67793" i="2"/>
  <c r="S67793" i="2" s="1"/>
  <c r="H67792" i="2"/>
  <c r="G67792" i="2"/>
  <c r="S67792" i="2" s="1"/>
  <c r="H67791" i="2"/>
  <c r="G67791" i="2"/>
  <c r="S67791" i="2" s="1"/>
  <c r="H67790" i="2"/>
  <c r="G67790" i="2"/>
  <c r="S67790" i="2" s="1"/>
  <c r="H67789" i="2"/>
  <c r="G67789" i="2"/>
  <c r="S67789" i="2" s="1"/>
  <c r="H67788" i="2"/>
  <c r="G67788" i="2"/>
  <c r="S67788" i="2" s="1"/>
  <c r="H67787" i="2"/>
  <c r="G67787" i="2"/>
  <c r="S67787" i="2" s="1"/>
  <c r="H67786" i="2"/>
  <c r="G67786" i="2"/>
  <c r="S67786" i="2" s="1"/>
  <c r="H67785" i="2"/>
  <c r="G67785" i="2"/>
  <c r="S67785" i="2" s="1"/>
  <c r="H67784" i="2"/>
  <c r="G67784" i="2"/>
  <c r="S67784" i="2" s="1"/>
  <c r="H67783" i="2"/>
  <c r="G67783" i="2"/>
  <c r="S67783" i="2" s="1"/>
  <c r="H67782" i="2"/>
  <c r="G67782" i="2"/>
  <c r="S67782" i="2" s="1"/>
  <c r="H67781" i="2"/>
  <c r="G67781" i="2"/>
  <c r="S67781" i="2" s="1"/>
  <c r="H67780" i="2"/>
  <c r="G67780" i="2"/>
  <c r="S67780" i="2" s="1"/>
  <c r="H67779" i="2"/>
  <c r="G67779" i="2"/>
  <c r="S67779" i="2" s="1"/>
  <c r="H67778" i="2"/>
  <c r="G67778" i="2"/>
  <c r="S67778" i="2" s="1"/>
  <c r="H67777" i="2"/>
  <c r="G67777" i="2"/>
  <c r="S67777" i="2" s="1"/>
  <c r="H67776" i="2"/>
  <c r="G67776" i="2"/>
  <c r="S67776" i="2" s="1"/>
  <c r="H67775" i="2"/>
  <c r="G67775" i="2"/>
  <c r="S67775" i="2" s="1"/>
  <c r="H67774" i="2"/>
  <c r="G67774" i="2"/>
  <c r="S67774" i="2" s="1"/>
  <c r="H67773" i="2"/>
  <c r="G67773" i="2"/>
  <c r="S67773" i="2" s="1"/>
  <c r="H67772" i="2"/>
  <c r="G67772" i="2"/>
  <c r="S67772" i="2" s="1"/>
  <c r="H67771" i="2"/>
  <c r="G67771" i="2"/>
  <c r="S67771" i="2" s="1"/>
  <c r="H67770" i="2"/>
  <c r="G67770" i="2"/>
  <c r="S67770" i="2" s="1"/>
  <c r="H67769" i="2"/>
  <c r="G67769" i="2"/>
  <c r="S67769" i="2" s="1"/>
  <c r="H67768" i="2"/>
  <c r="G67768" i="2"/>
  <c r="S67768" i="2" s="1"/>
  <c r="H67767" i="2"/>
  <c r="G67767" i="2"/>
  <c r="S67767" i="2" s="1"/>
  <c r="H67766" i="2"/>
  <c r="G67766" i="2"/>
  <c r="S67766" i="2" s="1"/>
  <c r="H67765" i="2"/>
  <c r="G67765" i="2"/>
  <c r="S67765" i="2" s="1"/>
  <c r="H67764" i="2"/>
  <c r="G67764" i="2"/>
  <c r="S67764" i="2" s="1"/>
  <c r="H67763" i="2"/>
  <c r="G67763" i="2"/>
  <c r="S67763" i="2" s="1"/>
  <c r="H67762" i="2"/>
  <c r="G67762" i="2"/>
  <c r="S67762" i="2" s="1"/>
  <c r="H67761" i="2"/>
  <c r="G67761" i="2"/>
  <c r="S67761" i="2" s="1"/>
  <c r="H67760" i="2"/>
  <c r="G67760" i="2"/>
  <c r="S67760" i="2" s="1"/>
  <c r="H67759" i="2"/>
  <c r="G67759" i="2"/>
  <c r="S67759" i="2" s="1"/>
  <c r="H67758" i="2"/>
  <c r="G67758" i="2"/>
  <c r="S67758" i="2" s="1"/>
  <c r="H67757" i="2"/>
  <c r="G67757" i="2"/>
  <c r="S67757" i="2" s="1"/>
  <c r="H67756" i="2"/>
  <c r="G67756" i="2"/>
  <c r="S67756" i="2" s="1"/>
  <c r="H67755" i="2"/>
  <c r="G67755" i="2"/>
  <c r="S67755" i="2" s="1"/>
  <c r="H67754" i="2"/>
  <c r="G67754" i="2"/>
  <c r="S67754" i="2" s="1"/>
  <c r="H67753" i="2"/>
  <c r="G67753" i="2"/>
  <c r="S67753" i="2" s="1"/>
  <c r="H67752" i="2"/>
  <c r="G67752" i="2"/>
  <c r="S67752" i="2" s="1"/>
  <c r="H67751" i="2"/>
  <c r="G67751" i="2"/>
  <c r="S67751" i="2" s="1"/>
  <c r="H67750" i="2"/>
  <c r="G67750" i="2"/>
  <c r="S67750" i="2" s="1"/>
  <c r="H67749" i="2"/>
  <c r="G67749" i="2"/>
  <c r="S67749" i="2" s="1"/>
  <c r="H67748" i="2"/>
  <c r="G67748" i="2"/>
  <c r="S67748" i="2" s="1"/>
  <c r="H67747" i="2"/>
  <c r="G67747" i="2"/>
  <c r="S67747" i="2" s="1"/>
  <c r="H67746" i="2"/>
  <c r="G67746" i="2"/>
  <c r="S67746" i="2" s="1"/>
  <c r="H67745" i="2"/>
  <c r="G67745" i="2"/>
  <c r="S67745" i="2" s="1"/>
  <c r="H67744" i="2"/>
  <c r="G67744" i="2"/>
  <c r="S67744" i="2" s="1"/>
  <c r="H67743" i="2"/>
  <c r="G67743" i="2"/>
  <c r="S67743" i="2" s="1"/>
  <c r="H67742" i="2"/>
  <c r="G67742" i="2"/>
  <c r="S67742" i="2" s="1"/>
  <c r="H67741" i="2"/>
  <c r="G67741" i="2"/>
  <c r="S67741" i="2" s="1"/>
  <c r="H67740" i="2"/>
  <c r="G67740" i="2"/>
  <c r="S67740" i="2" s="1"/>
  <c r="H67739" i="2"/>
  <c r="G67739" i="2"/>
  <c r="S67739" i="2" s="1"/>
  <c r="H67738" i="2"/>
  <c r="G67738" i="2"/>
  <c r="S67738" i="2" s="1"/>
  <c r="H67737" i="2"/>
  <c r="G67737" i="2"/>
  <c r="S67737" i="2" s="1"/>
  <c r="H67736" i="2"/>
  <c r="G67736" i="2"/>
  <c r="S67736" i="2" s="1"/>
  <c r="H67735" i="2"/>
  <c r="G67735" i="2"/>
  <c r="S67735" i="2" s="1"/>
  <c r="H67734" i="2"/>
  <c r="G67734" i="2"/>
  <c r="S67734" i="2" s="1"/>
  <c r="H67733" i="2"/>
  <c r="G67733" i="2"/>
  <c r="S67733" i="2" s="1"/>
  <c r="H67732" i="2"/>
  <c r="G67732" i="2"/>
  <c r="S67732" i="2" s="1"/>
  <c r="H67731" i="2"/>
  <c r="G67731" i="2"/>
  <c r="S67731" i="2" s="1"/>
  <c r="H67730" i="2"/>
  <c r="G67730" i="2"/>
  <c r="S67730" i="2" s="1"/>
  <c r="H67729" i="2"/>
  <c r="G67729" i="2"/>
  <c r="S67729" i="2" s="1"/>
  <c r="H67728" i="2"/>
  <c r="G67728" i="2"/>
  <c r="S67728" i="2" s="1"/>
  <c r="H67727" i="2"/>
  <c r="G67727" i="2"/>
  <c r="S67727" i="2" s="1"/>
  <c r="H67726" i="2"/>
  <c r="G67726" i="2"/>
  <c r="S67726" i="2" s="1"/>
  <c r="H67725" i="2"/>
  <c r="G67725" i="2"/>
  <c r="S67725" i="2" s="1"/>
  <c r="H67724" i="2"/>
  <c r="G67724" i="2"/>
  <c r="S67724" i="2" s="1"/>
  <c r="H67723" i="2"/>
  <c r="G67723" i="2"/>
  <c r="S67723" i="2" s="1"/>
  <c r="H67722" i="2"/>
  <c r="G67722" i="2"/>
  <c r="S67722" i="2" s="1"/>
  <c r="H67721" i="2"/>
  <c r="G67721" i="2"/>
  <c r="S67721" i="2" s="1"/>
  <c r="H67720" i="2"/>
  <c r="G67720" i="2"/>
  <c r="S67720" i="2" s="1"/>
  <c r="H67719" i="2"/>
  <c r="G67719" i="2"/>
  <c r="S67719" i="2" s="1"/>
  <c r="H67718" i="2"/>
  <c r="G67718" i="2"/>
  <c r="S67718" i="2" s="1"/>
  <c r="H67717" i="2"/>
  <c r="G67717" i="2"/>
  <c r="S67717" i="2" s="1"/>
  <c r="H67716" i="2"/>
  <c r="G67716" i="2"/>
  <c r="S67716" i="2" s="1"/>
  <c r="H67715" i="2"/>
  <c r="G67715" i="2"/>
  <c r="S67715" i="2" s="1"/>
  <c r="H67714" i="2"/>
  <c r="G67714" i="2"/>
  <c r="S67714" i="2" s="1"/>
  <c r="H67713" i="2"/>
  <c r="G67713" i="2"/>
  <c r="S67713" i="2" s="1"/>
  <c r="H67712" i="2"/>
  <c r="G67712" i="2"/>
  <c r="S67712" i="2" s="1"/>
  <c r="H67711" i="2"/>
  <c r="G67711" i="2"/>
  <c r="S67711" i="2" s="1"/>
  <c r="H67710" i="2"/>
  <c r="G67710" i="2"/>
  <c r="S67710" i="2" s="1"/>
  <c r="H67709" i="2"/>
  <c r="G67709" i="2"/>
  <c r="S67709" i="2" s="1"/>
  <c r="H67708" i="2"/>
  <c r="G67708" i="2"/>
  <c r="S67708" i="2" s="1"/>
  <c r="H67707" i="2"/>
  <c r="G67707" i="2"/>
  <c r="S67707" i="2" s="1"/>
  <c r="H67706" i="2"/>
  <c r="G67706" i="2"/>
  <c r="S67706" i="2" s="1"/>
  <c r="H67705" i="2"/>
  <c r="G67705" i="2"/>
  <c r="S67705" i="2" s="1"/>
  <c r="H67704" i="2"/>
  <c r="G67704" i="2"/>
  <c r="S67704" i="2" s="1"/>
  <c r="H67703" i="2"/>
  <c r="G67703" i="2"/>
  <c r="S67703" i="2" s="1"/>
  <c r="H67702" i="2"/>
  <c r="G67702" i="2"/>
  <c r="S67702" i="2" s="1"/>
  <c r="H67701" i="2"/>
  <c r="G67701" i="2"/>
  <c r="S67701" i="2" s="1"/>
  <c r="H67700" i="2"/>
  <c r="G67700" i="2"/>
  <c r="S67700" i="2" s="1"/>
  <c r="H67699" i="2"/>
  <c r="G67699" i="2"/>
  <c r="S67699" i="2" s="1"/>
  <c r="H67698" i="2"/>
  <c r="G67698" i="2"/>
  <c r="S67698" i="2" s="1"/>
  <c r="H67697" i="2"/>
  <c r="G67697" i="2"/>
  <c r="S67697" i="2" s="1"/>
  <c r="H67696" i="2"/>
  <c r="G67696" i="2"/>
  <c r="S67696" i="2" s="1"/>
  <c r="H67695" i="2"/>
  <c r="G67695" i="2"/>
  <c r="S67695" i="2" s="1"/>
  <c r="H67694" i="2"/>
  <c r="G67694" i="2"/>
  <c r="S67694" i="2" s="1"/>
  <c r="H67693" i="2"/>
  <c r="G67693" i="2"/>
  <c r="S67693" i="2" s="1"/>
  <c r="H67692" i="2"/>
  <c r="G67692" i="2"/>
  <c r="S67692" i="2" s="1"/>
  <c r="H67691" i="2"/>
  <c r="G67691" i="2"/>
  <c r="S67691" i="2" s="1"/>
  <c r="H67690" i="2"/>
  <c r="G67690" i="2"/>
  <c r="S67690" i="2" s="1"/>
  <c r="H67689" i="2"/>
  <c r="G67689" i="2"/>
  <c r="S67689" i="2" s="1"/>
  <c r="H67688" i="2"/>
  <c r="G67688" i="2"/>
  <c r="S67688" i="2" s="1"/>
  <c r="H67687" i="2"/>
  <c r="G67687" i="2"/>
  <c r="S67687" i="2" s="1"/>
  <c r="H67686" i="2"/>
  <c r="G67686" i="2"/>
  <c r="S67686" i="2" s="1"/>
  <c r="H67685" i="2"/>
  <c r="G67685" i="2"/>
  <c r="S67685" i="2" s="1"/>
  <c r="H67684" i="2"/>
  <c r="G67684" i="2"/>
  <c r="S67684" i="2" s="1"/>
  <c r="H67683" i="2"/>
  <c r="G67683" i="2"/>
  <c r="S67683" i="2" s="1"/>
  <c r="H67682" i="2"/>
  <c r="G67682" i="2"/>
  <c r="S67682" i="2" s="1"/>
  <c r="H67681" i="2"/>
  <c r="G67681" i="2"/>
  <c r="S67681" i="2" s="1"/>
  <c r="H67680" i="2"/>
  <c r="G67680" i="2"/>
  <c r="S67680" i="2" s="1"/>
  <c r="H67679" i="2"/>
  <c r="G67679" i="2"/>
  <c r="S67679" i="2" s="1"/>
  <c r="H67678" i="2"/>
  <c r="G67678" i="2"/>
  <c r="S67678" i="2" s="1"/>
  <c r="H67677" i="2"/>
  <c r="G67677" i="2"/>
  <c r="S67677" i="2" s="1"/>
  <c r="H67676" i="2"/>
  <c r="G67676" i="2"/>
  <c r="S67676" i="2" s="1"/>
  <c r="H67675" i="2"/>
  <c r="G67675" i="2"/>
  <c r="S67675" i="2" s="1"/>
  <c r="H67674" i="2"/>
  <c r="G67674" i="2"/>
  <c r="S67674" i="2" s="1"/>
  <c r="H67673" i="2"/>
  <c r="G67673" i="2"/>
  <c r="S67673" i="2" s="1"/>
  <c r="H67672" i="2"/>
  <c r="G67672" i="2"/>
  <c r="S67672" i="2" s="1"/>
  <c r="H67671" i="2"/>
  <c r="G67671" i="2"/>
  <c r="S67671" i="2" s="1"/>
  <c r="H67670" i="2"/>
  <c r="G67670" i="2"/>
  <c r="S67670" i="2" s="1"/>
  <c r="H67669" i="2"/>
  <c r="G67669" i="2"/>
  <c r="S67669" i="2" s="1"/>
  <c r="H67668" i="2"/>
  <c r="G67668" i="2"/>
  <c r="S67668" i="2" s="1"/>
  <c r="H67667" i="2"/>
  <c r="G67667" i="2"/>
  <c r="S67667" i="2" s="1"/>
  <c r="H67666" i="2"/>
  <c r="G67666" i="2"/>
  <c r="S67666" i="2" s="1"/>
  <c r="H67665" i="2"/>
  <c r="G67665" i="2"/>
  <c r="S67665" i="2" s="1"/>
  <c r="H67664" i="2"/>
  <c r="G67664" i="2"/>
  <c r="S67664" i="2" s="1"/>
  <c r="H67663" i="2"/>
  <c r="G67663" i="2"/>
  <c r="S67663" i="2" s="1"/>
  <c r="H67662" i="2"/>
  <c r="G67662" i="2"/>
  <c r="S67662" i="2" s="1"/>
  <c r="H67661" i="2"/>
  <c r="G67661" i="2"/>
  <c r="S67661" i="2" s="1"/>
  <c r="H67660" i="2"/>
  <c r="G67660" i="2"/>
  <c r="S67660" i="2" s="1"/>
  <c r="H67659" i="2"/>
  <c r="G67659" i="2"/>
  <c r="S67659" i="2" s="1"/>
  <c r="H67658" i="2"/>
  <c r="G67658" i="2"/>
  <c r="S67658" i="2" s="1"/>
  <c r="H67657" i="2"/>
  <c r="G67657" i="2"/>
  <c r="S67657" i="2" s="1"/>
  <c r="H67656" i="2"/>
  <c r="G67656" i="2"/>
  <c r="S67656" i="2" s="1"/>
  <c r="H67655" i="2"/>
  <c r="G67655" i="2"/>
  <c r="S67655" i="2" s="1"/>
  <c r="H67654" i="2"/>
  <c r="G67654" i="2"/>
  <c r="S67654" i="2" s="1"/>
  <c r="H67653" i="2"/>
  <c r="G67653" i="2"/>
  <c r="S67653" i="2" s="1"/>
  <c r="H67652" i="2"/>
  <c r="G67652" i="2"/>
  <c r="S67652" i="2" s="1"/>
  <c r="H67651" i="2"/>
  <c r="G67651" i="2"/>
  <c r="S67651" i="2" s="1"/>
  <c r="H67650" i="2"/>
  <c r="G67650" i="2"/>
  <c r="S67650" i="2" s="1"/>
  <c r="H67649" i="2"/>
  <c r="G67649" i="2"/>
  <c r="S67649" i="2" s="1"/>
  <c r="H67648" i="2"/>
  <c r="G67648" i="2"/>
  <c r="S67648" i="2" s="1"/>
  <c r="H67647" i="2"/>
  <c r="G67647" i="2"/>
  <c r="S67647" i="2" s="1"/>
  <c r="H67646" i="2"/>
  <c r="G67646" i="2"/>
  <c r="S67646" i="2" s="1"/>
  <c r="H67645" i="2"/>
  <c r="G67645" i="2"/>
  <c r="S67645" i="2" s="1"/>
  <c r="H67644" i="2"/>
  <c r="G67644" i="2"/>
  <c r="S67644" i="2" s="1"/>
  <c r="H67643" i="2"/>
  <c r="G67643" i="2"/>
  <c r="S67643" i="2" s="1"/>
  <c r="H67642" i="2"/>
  <c r="G67642" i="2"/>
  <c r="S67642" i="2" s="1"/>
  <c r="H67641" i="2"/>
  <c r="G67641" i="2"/>
  <c r="S67641" i="2" s="1"/>
  <c r="H67640" i="2"/>
  <c r="G67640" i="2"/>
  <c r="S67640" i="2" s="1"/>
  <c r="H67639" i="2"/>
  <c r="G67639" i="2"/>
  <c r="S67639" i="2" s="1"/>
  <c r="H67638" i="2"/>
  <c r="G67638" i="2"/>
  <c r="S67638" i="2" s="1"/>
  <c r="H67637" i="2"/>
  <c r="G67637" i="2"/>
  <c r="S67637" i="2" s="1"/>
  <c r="H67636" i="2"/>
  <c r="G67636" i="2"/>
  <c r="S67636" i="2" s="1"/>
  <c r="H67635" i="2"/>
  <c r="G67635" i="2"/>
  <c r="S67635" i="2" s="1"/>
  <c r="H67634" i="2"/>
  <c r="G67634" i="2"/>
  <c r="S67634" i="2" s="1"/>
  <c r="H67633" i="2"/>
  <c r="G67633" i="2"/>
  <c r="S67633" i="2" s="1"/>
  <c r="H67632" i="2"/>
  <c r="G67632" i="2"/>
  <c r="S67632" i="2" s="1"/>
  <c r="H67631" i="2"/>
  <c r="G67631" i="2"/>
  <c r="S67631" i="2" s="1"/>
  <c r="H67630" i="2"/>
  <c r="G67630" i="2"/>
  <c r="S67630" i="2" s="1"/>
  <c r="H67629" i="2"/>
  <c r="G67629" i="2"/>
  <c r="S67629" i="2" s="1"/>
  <c r="H67628" i="2"/>
  <c r="G67628" i="2"/>
  <c r="S67628" i="2" s="1"/>
  <c r="H67627" i="2"/>
  <c r="G67627" i="2"/>
  <c r="S67627" i="2" s="1"/>
  <c r="H67626" i="2"/>
  <c r="G67626" i="2"/>
  <c r="S67626" i="2" s="1"/>
  <c r="H67625" i="2"/>
  <c r="G67625" i="2"/>
  <c r="S67625" i="2" s="1"/>
  <c r="H67624" i="2"/>
  <c r="G67624" i="2"/>
  <c r="S67624" i="2" s="1"/>
  <c r="H67623" i="2"/>
  <c r="G67623" i="2"/>
  <c r="S67623" i="2" s="1"/>
  <c r="H67622" i="2"/>
  <c r="G67622" i="2"/>
  <c r="S67622" i="2" s="1"/>
  <c r="H67621" i="2"/>
  <c r="G67621" i="2"/>
  <c r="S67621" i="2" s="1"/>
  <c r="H67620" i="2"/>
  <c r="G67620" i="2"/>
  <c r="S67620" i="2" s="1"/>
  <c r="H67619" i="2"/>
  <c r="G67619" i="2"/>
  <c r="S67619" i="2" s="1"/>
  <c r="H67618" i="2"/>
  <c r="G67618" i="2"/>
  <c r="S67618" i="2" s="1"/>
  <c r="H67617" i="2"/>
  <c r="G67617" i="2"/>
  <c r="S67617" i="2" s="1"/>
  <c r="H67616" i="2"/>
  <c r="G67616" i="2"/>
  <c r="S67616" i="2" s="1"/>
  <c r="H67615" i="2"/>
  <c r="G67615" i="2"/>
  <c r="S67615" i="2" s="1"/>
  <c r="H67614" i="2"/>
  <c r="G67614" i="2"/>
  <c r="S67614" i="2" s="1"/>
  <c r="H67613" i="2"/>
  <c r="G67613" i="2"/>
  <c r="S67613" i="2" s="1"/>
  <c r="H67612" i="2"/>
  <c r="G67612" i="2"/>
  <c r="S67612" i="2" s="1"/>
  <c r="H67611" i="2"/>
  <c r="G67611" i="2"/>
  <c r="S67611" i="2" s="1"/>
  <c r="H67610" i="2"/>
  <c r="G67610" i="2"/>
  <c r="S67610" i="2" s="1"/>
  <c r="H67609" i="2"/>
  <c r="G67609" i="2"/>
  <c r="S67609" i="2" s="1"/>
  <c r="H67608" i="2"/>
  <c r="G67608" i="2"/>
  <c r="S67608" i="2" s="1"/>
  <c r="H67607" i="2"/>
  <c r="G67607" i="2"/>
  <c r="S67607" i="2" s="1"/>
  <c r="H67606" i="2"/>
  <c r="G67606" i="2"/>
  <c r="S67606" i="2" s="1"/>
  <c r="H67605" i="2"/>
  <c r="G67605" i="2"/>
  <c r="S67605" i="2" s="1"/>
  <c r="H67604" i="2"/>
  <c r="G67604" i="2"/>
  <c r="S67604" i="2" s="1"/>
  <c r="H67603" i="2"/>
  <c r="G67603" i="2"/>
  <c r="S67603" i="2" s="1"/>
  <c r="H67602" i="2"/>
  <c r="G67602" i="2"/>
  <c r="S67602" i="2" s="1"/>
  <c r="H67601" i="2"/>
  <c r="G67601" i="2"/>
  <c r="S67601" i="2" s="1"/>
  <c r="H67600" i="2"/>
  <c r="G67600" i="2"/>
  <c r="S67600" i="2" s="1"/>
  <c r="H67599" i="2"/>
  <c r="G67599" i="2"/>
  <c r="S67599" i="2" s="1"/>
  <c r="H67598" i="2"/>
  <c r="G67598" i="2"/>
  <c r="S67598" i="2" s="1"/>
  <c r="H67597" i="2"/>
  <c r="G67597" i="2"/>
  <c r="S67597" i="2" s="1"/>
  <c r="H67596" i="2"/>
  <c r="G67596" i="2"/>
  <c r="S67596" i="2" s="1"/>
  <c r="H67595" i="2"/>
  <c r="G67595" i="2"/>
  <c r="S67595" i="2" s="1"/>
  <c r="H67594" i="2"/>
  <c r="G67594" i="2"/>
  <c r="S67594" i="2" s="1"/>
  <c r="H67593" i="2"/>
  <c r="G67593" i="2"/>
  <c r="S67593" i="2" s="1"/>
  <c r="H67592" i="2"/>
  <c r="G67592" i="2"/>
  <c r="S67592" i="2" s="1"/>
  <c r="H67591" i="2"/>
  <c r="G67591" i="2"/>
  <c r="S67591" i="2" s="1"/>
  <c r="H67590" i="2"/>
  <c r="G67590" i="2"/>
  <c r="S67590" i="2" s="1"/>
  <c r="H67589" i="2"/>
  <c r="G67589" i="2"/>
  <c r="S67589" i="2" s="1"/>
  <c r="H67588" i="2"/>
  <c r="G67588" i="2"/>
  <c r="S67588" i="2" s="1"/>
  <c r="H67587" i="2"/>
  <c r="G67587" i="2"/>
  <c r="S67587" i="2" s="1"/>
  <c r="H67586" i="2"/>
  <c r="G67586" i="2"/>
  <c r="S67586" i="2" s="1"/>
  <c r="H67585" i="2"/>
  <c r="G67585" i="2"/>
  <c r="S67585" i="2" s="1"/>
  <c r="H67584" i="2"/>
  <c r="G67584" i="2"/>
  <c r="S67584" i="2" s="1"/>
  <c r="H67583" i="2"/>
  <c r="G67583" i="2"/>
  <c r="S67583" i="2" s="1"/>
  <c r="H67582" i="2"/>
  <c r="G67582" i="2"/>
  <c r="S67582" i="2" s="1"/>
  <c r="H67581" i="2"/>
  <c r="G67581" i="2"/>
  <c r="S67581" i="2" s="1"/>
  <c r="H67580" i="2"/>
  <c r="G67580" i="2"/>
  <c r="S67580" i="2" s="1"/>
  <c r="H67579" i="2"/>
  <c r="G67579" i="2"/>
  <c r="S67579" i="2" s="1"/>
  <c r="H67578" i="2"/>
  <c r="G67578" i="2"/>
  <c r="S67578" i="2" s="1"/>
  <c r="H67577" i="2"/>
  <c r="G67577" i="2"/>
  <c r="S67577" i="2" s="1"/>
  <c r="H67576" i="2"/>
  <c r="G67576" i="2"/>
  <c r="S67576" i="2" s="1"/>
  <c r="H67575" i="2"/>
  <c r="G67575" i="2"/>
  <c r="S67575" i="2" s="1"/>
  <c r="H67574" i="2"/>
  <c r="G67574" i="2"/>
  <c r="S67574" i="2" s="1"/>
  <c r="H67573" i="2"/>
  <c r="G67573" i="2"/>
  <c r="S67573" i="2" s="1"/>
  <c r="H67572" i="2"/>
  <c r="G67572" i="2"/>
  <c r="S67572" i="2" s="1"/>
  <c r="H67571" i="2"/>
  <c r="G67571" i="2"/>
  <c r="S67571" i="2" s="1"/>
  <c r="H67570" i="2"/>
  <c r="G67570" i="2"/>
  <c r="S67570" i="2" s="1"/>
  <c r="H67569" i="2"/>
  <c r="G67569" i="2"/>
  <c r="S67569" i="2" s="1"/>
  <c r="H67568" i="2"/>
  <c r="G67568" i="2"/>
  <c r="S67568" i="2" s="1"/>
  <c r="H67567" i="2"/>
  <c r="G67567" i="2"/>
  <c r="S67567" i="2" s="1"/>
  <c r="H67566" i="2"/>
  <c r="G67566" i="2"/>
  <c r="S67566" i="2" s="1"/>
  <c r="H67565" i="2"/>
  <c r="G67565" i="2"/>
  <c r="S67565" i="2" s="1"/>
  <c r="H67564" i="2"/>
  <c r="G67564" i="2"/>
  <c r="S67564" i="2" s="1"/>
  <c r="H67563" i="2"/>
  <c r="G67563" i="2"/>
  <c r="S67563" i="2" s="1"/>
  <c r="H67562" i="2"/>
  <c r="G67562" i="2"/>
  <c r="S67562" i="2" s="1"/>
  <c r="H67561" i="2"/>
  <c r="G67561" i="2"/>
  <c r="S67561" i="2" s="1"/>
  <c r="H67560" i="2"/>
  <c r="G67560" i="2"/>
  <c r="S67560" i="2" s="1"/>
  <c r="H67559" i="2"/>
  <c r="G67559" i="2"/>
  <c r="S67559" i="2" s="1"/>
  <c r="H67558" i="2"/>
  <c r="G67558" i="2"/>
  <c r="S67558" i="2" s="1"/>
  <c r="H67557" i="2"/>
  <c r="G67557" i="2"/>
  <c r="S67557" i="2" s="1"/>
  <c r="H67556" i="2"/>
  <c r="G67556" i="2"/>
  <c r="S67556" i="2" s="1"/>
  <c r="H67555" i="2"/>
  <c r="G67555" i="2"/>
  <c r="S67555" i="2" s="1"/>
  <c r="H67554" i="2"/>
  <c r="G67554" i="2"/>
  <c r="S67554" i="2" s="1"/>
  <c r="H67553" i="2"/>
  <c r="G67553" i="2"/>
  <c r="S67553" i="2" s="1"/>
  <c r="H67552" i="2"/>
  <c r="G67552" i="2"/>
  <c r="S67552" i="2" s="1"/>
  <c r="H67551" i="2"/>
  <c r="G67551" i="2"/>
  <c r="S67551" i="2" s="1"/>
  <c r="H67550" i="2"/>
  <c r="G67550" i="2"/>
  <c r="S67550" i="2" s="1"/>
  <c r="H67549" i="2"/>
  <c r="G67549" i="2"/>
  <c r="S67549" i="2" s="1"/>
  <c r="H67548" i="2"/>
  <c r="G67548" i="2"/>
  <c r="S67548" i="2" s="1"/>
  <c r="H67547" i="2"/>
  <c r="G67547" i="2"/>
  <c r="S67547" i="2" s="1"/>
  <c r="H67546" i="2"/>
  <c r="G67546" i="2"/>
  <c r="S67546" i="2" s="1"/>
  <c r="H67545" i="2"/>
  <c r="G67545" i="2"/>
  <c r="S67545" i="2" s="1"/>
  <c r="H67544" i="2"/>
  <c r="G67544" i="2"/>
  <c r="S67544" i="2" s="1"/>
  <c r="H67543" i="2"/>
  <c r="G67543" i="2"/>
  <c r="S67543" i="2" s="1"/>
  <c r="H67542" i="2"/>
  <c r="G67542" i="2"/>
  <c r="S67542" i="2" s="1"/>
  <c r="H67541" i="2"/>
  <c r="G67541" i="2"/>
  <c r="S67541" i="2" s="1"/>
  <c r="H67540" i="2"/>
  <c r="G67540" i="2"/>
  <c r="S67540" i="2" s="1"/>
  <c r="H67539" i="2"/>
  <c r="G67539" i="2"/>
  <c r="S67539" i="2" s="1"/>
  <c r="H67538" i="2"/>
  <c r="G67538" i="2"/>
  <c r="S67538" i="2" s="1"/>
  <c r="H67537" i="2"/>
  <c r="G67537" i="2"/>
  <c r="S67537" i="2" s="1"/>
  <c r="H67536" i="2"/>
  <c r="G67536" i="2"/>
  <c r="S67536" i="2" s="1"/>
  <c r="H67535" i="2"/>
  <c r="G67535" i="2"/>
  <c r="S67535" i="2" s="1"/>
  <c r="H67534" i="2"/>
  <c r="G67534" i="2"/>
  <c r="S67534" i="2" s="1"/>
  <c r="H67533" i="2"/>
  <c r="G67533" i="2"/>
  <c r="S67533" i="2" s="1"/>
  <c r="H67532" i="2"/>
  <c r="G67532" i="2"/>
  <c r="S67532" i="2" s="1"/>
  <c r="H67531" i="2"/>
  <c r="G67531" i="2"/>
  <c r="S67531" i="2" s="1"/>
  <c r="H67530" i="2"/>
  <c r="G67530" i="2"/>
  <c r="S67530" i="2" s="1"/>
  <c r="H67529" i="2"/>
  <c r="G67529" i="2"/>
  <c r="S67529" i="2" s="1"/>
  <c r="H67528" i="2"/>
  <c r="G67528" i="2"/>
  <c r="S67528" i="2" s="1"/>
  <c r="H67527" i="2"/>
  <c r="G67527" i="2"/>
  <c r="S67527" i="2" s="1"/>
  <c r="H67526" i="2"/>
  <c r="G67526" i="2"/>
  <c r="S67526" i="2" s="1"/>
  <c r="H67525" i="2"/>
  <c r="G67525" i="2"/>
  <c r="S67525" i="2" s="1"/>
  <c r="H67524" i="2"/>
  <c r="G67524" i="2"/>
  <c r="S67524" i="2" s="1"/>
  <c r="H67523" i="2"/>
  <c r="G67523" i="2"/>
  <c r="S67523" i="2" s="1"/>
  <c r="H67522" i="2"/>
  <c r="G67522" i="2"/>
  <c r="S67522" i="2" s="1"/>
  <c r="H67521" i="2"/>
  <c r="G67521" i="2"/>
  <c r="S67521" i="2" s="1"/>
  <c r="H67520" i="2"/>
  <c r="G67520" i="2"/>
  <c r="S67520" i="2" s="1"/>
  <c r="H67519" i="2"/>
  <c r="G67519" i="2"/>
  <c r="S67519" i="2" s="1"/>
  <c r="H67518" i="2"/>
  <c r="G67518" i="2"/>
  <c r="S67518" i="2" s="1"/>
  <c r="H67517" i="2"/>
  <c r="G67517" i="2"/>
  <c r="S67517" i="2" s="1"/>
  <c r="H67516" i="2"/>
  <c r="G67516" i="2"/>
  <c r="S67516" i="2" s="1"/>
  <c r="H67515" i="2"/>
  <c r="G67515" i="2"/>
  <c r="S67515" i="2" s="1"/>
  <c r="H67514" i="2"/>
  <c r="G67514" i="2"/>
  <c r="S67514" i="2" s="1"/>
  <c r="H67513" i="2"/>
  <c r="G67513" i="2"/>
  <c r="S67513" i="2" s="1"/>
  <c r="H67512" i="2"/>
  <c r="G67512" i="2"/>
  <c r="S67512" i="2" s="1"/>
  <c r="H67511" i="2"/>
  <c r="G67511" i="2"/>
  <c r="S67511" i="2" s="1"/>
  <c r="H67510" i="2"/>
  <c r="G67510" i="2"/>
  <c r="S67510" i="2" s="1"/>
  <c r="H67509" i="2"/>
  <c r="G67509" i="2"/>
  <c r="S67509" i="2" s="1"/>
  <c r="H67508" i="2"/>
  <c r="G67508" i="2"/>
  <c r="S67508" i="2" s="1"/>
  <c r="H67507" i="2"/>
  <c r="G67507" i="2"/>
  <c r="S67507" i="2" s="1"/>
  <c r="H67506" i="2"/>
  <c r="G67506" i="2"/>
  <c r="S67506" i="2" s="1"/>
  <c r="H67505" i="2"/>
  <c r="G67505" i="2"/>
  <c r="S67505" i="2" s="1"/>
  <c r="H67504" i="2"/>
  <c r="G67504" i="2"/>
  <c r="S67504" i="2" s="1"/>
  <c r="H67503" i="2"/>
  <c r="G67503" i="2"/>
  <c r="S67503" i="2" s="1"/>
  <c r="H67502" i="2"/>
  <c r="G67502" i="2"/>
  <c r="S67502" i="2" s="1"/>
  <c r="H67501" i="2"/>
  <c r="G67501" i="2"/>
  <c r="S67501" i="2" s="1"/>
  <c r="H67500" i="2"/>
  <c r="G67500" i="2"/>
  <c r="S67500" i="2" s="1"/>
  <c r="H67499" i="2"/>
  <c r="G67499" i="2"/>
  <c r="S67499" i="2" s="1"/>
  <c r="H67498" i="2"/>
  <c r="G67498" i="2"/>
  <c r="S67498" i="2" s="1"/>
  <c r="H67497" i="2"/>
  <c r="G67497" i="2"/>
  <c r="S67497" i="2" s="1"/>
  <c r="H67496" i="2"/>
  <c r="G67496" i="2"/>
  <c r="S67496" i="2" s="1"/>
  <c r="H67495" i="2"/>
  <c r="G67495" i="2"/>
  <c r="S67495" i="2" s="1"/>
  <c r="H67494" i="2"/>
  <c r="G67494" i="2"/>
  <c r="S67494" i="2" s="1"/>
  <c r="H67493" i="2"/>
  <c r="G67493" i="2"/>
  <c r="S67493" i="2" s="1"/>
  <c r="H67492" i="2"/>
  <c r="G67492" i="2"/>
  <c r="S67492" i="2" s="1"/>
  <c r="H67491" i="2"/>
  <c r="G67491" i="2"/>
  <c r="S67491" i="2" s="1"/>
  <c r="H67490" i="2"/>
  <c r="G67490" i="2"/>
  <c r="S67490" i="2" s="1"/>
  <c r="H67489" i="2"/>
  <c r="G67489" i="2"/>
  <c r="S67489" i="2" s="1"/>
  <c r="H67488" i="2"/>
  <c r="G67488" i="2"/>
  <c r="S67488" i="2" s="1"/>
  <c r="H67487" i="2"/>
  <c r="G67487" i="2"/>
  <c r="S67487" i="2" s="1"/>
  <c r="H67486" i="2"/>
  <c r="G67486" i="2"/>
  <c r="S67486" i="2" s="1"/>
  <c r="H67485" i="2"/>
  <c r="G67485" i="2"/>
  <c r="S67485" i="2" s="1"/>
  <c r="H67484" i="2"/>
  <c r="G67484" i="2"/>
  <c r="S67484" i="2" s="1"/>
  <c r="H67483" i="2"/>
  <c r="G67483" i="2"/>
  <c r="S67483" i="2" s="1"/>
  <c r="H67482" i="2"/>
  <c r="G67482" i="2"/>
  <c r="S67482" i="2" s="1"/>
  <c r="H67481" i="2"/>
  <c r="G67481" i="2"/>
  <c r="S67481" i="2" s="1"/>
  <c r="H67480" i="2"/>
  <c r="G67480" i="2"/>
  <c r="S67480" i="2" s="1"/>
  <c r="H67479" i="2"/>
  <c r="G67479" i="2"/>
  <c r="S67479" i="2" s="1"/>
  <c r="H67478" i="2"/>
  <c r="G67478" i="2"/>
  <c r="S67478" i="2" s="1"/>
  <c r="H67477" i="2"/>
  <c r="G67477" i="2"/>
  <c r="S67477" i="2" s="1"/>
  <c r="H67476" i="2"/>
  <c r="G67476" i="2"/>
  <c r="S67476" i="2" s="1"/>
  <c r="H67475" i="2"/>
  <c r="G67475" i="2"/>
  <c r="S67475" i="2" s="1"/>
  <c r="H67474" i="2"/>
  <c r="G67474" i="2"/>
  <c r="S67474" i="2" s="1"/>
  <c r="H67473" i="2"/>
  <c r="G67473" i="2"/>
  <c r="S67473" i="2" s="1"/>
  <c r="H67472" i="2"/>
  <c r="G67472" i="2"/>
  <c r="S67472" i="2" s="1"/>
  <c r="H67471" i="2"/>
  <c r="G67471" i="2"/>
  <c r="S67471" i="2" s="1"/>
  <c r="H67470" i="2"/>
  <c r="G67470" i="2"/>
  <c r="S67470" i="2" s="1"/>
  <c r="H67469" i="2"/>
  <c r="G67469" i="2"/>
  <c r="S67469" i="2" s="1"/>
  <c r="H67468" i="2"/>
  <c r="G67468" i="2"/>
  <c r="S67468" i="2" s="1"/>
  <c r="H67467" i="2"/>
  <c r="G67467" i="2"/>
  <c r="S67467" i="2" s="1"/>
  <c r="H67466" i="2"/>
  <c r="G67466" i="2"/>
  <c r="S67466" i="2" s="1"/>
  <c r="H67465" i="2"/>
  <c r="G67465" i="2"/>
  <c r="S67465" i="2" s="1"/>
  <c r="H67464" i="2"/>
  <c r="G67464" i="2"/>
  <c r="S67464" i="2" s="1"/>
  <c r="H67463" i="2"/>
  <c r="G67463" i="2"/>
  <c r="S67463" i="2" s="1"/>
  <c r="H67462" i="2"/>
  <c r="G67462" i="2"/>
  <c r="S67462" i="2" s="1"/>
  <c r="H67461" i="2"/>
  <c r="G67461" i="2"/>
  <c r="S67461" i="2" s="1"/>
  <c r="H67460" i="2"/>
  <c r="G67460" i="2"/>
  <c r="S67460" i="2" s="1"/>
  <c r="H67459" i="2"/>
  <c r="G67459" i="2"/>
  <c r="S67459" i="2" s="1"/>
  <c r="H67458" i="2"/>
  <c r="G67458" i="2"/>
  <c r="S67458" i="2" s="1"/>
  <c r="H67457" i="2"/>
  <c r="G67457" i="2"/>
  <c r="S67457" i="2" s="1"/>
  <c r="H67456" i="2"/>
  <c r="G67456" i="2"/>
  <c r="S67456" i="2" s="1"/>
  <c r="H67455" i="2"/>
  <c r="G67455" i="2"/>
  <c r="S67455" i="2" s="1"/>
  <c r="H67454" i="2"/>
  <c r="G67454" i="2"/>
  <c r="S67454" i="2" s="1"/>
  <c r="H67453" i="2"/>
  <c r="G67453" i="2"/>
  <c r="S67453" i="2" s="1"/>
  <c r="H67452" i="2"/>
  <c r="G67452" i="2"/>
  <c r="S67452" i="2" s="1"/>
  <c r="H67451" i="2"/>
  <c r="G67451" i="2"/>
  <c r="S67451" i="2" s="1"/>
  <c r="H67450" i="2"/>
  <c r="G67450" i="2"/>
  <c r="S67450" i="2" s="1"/>
  <c r="H67449" i="2"/>
  <c r="G67449" i="2"/>
  <c r="S67449" i="2" s="1"/>
  <c r="H67448" i="2"/>
  <c r="G67448" i="2"/>
  <c r="S67448" i="2" s="1"/>
  <c r="H67447" i="2"/>
  <c r="G67447" i="2"/>
  <c r="S67447" i="2" s="1"/>
  <c r="H67446" i="2"/>
  <c r="G67446" i="2"/>
  <c r="S67446" i="2" s="1"/>
  <c r="H67445" i="2"/>
  <c r="G67445" i="2"/>
  <c r="S67445" i="2" s="1"/>
  <c r="H67444" i="2"/>
  <c r="G67444" i="2"/>
  <c r="S67444" i="2" s="1"/>
  <c r="H67443" i="2"/>
  <c r="G67443" i="2"/>
  <c r="S67443" i="2" s="1"/>
  <c r="H67442" i="2"/>
  <c r="G67442" i="2"/>
  <c r="S67442" i="2" s="1"/>
  <c r="H67441" i="2"/>
  <c r="G67441" i="2"/>
  <c r="S67441" i="2" s="1"/>
  <c r="H67440" i="2"/>
  <c r="G67440" i="2"/>
  <c r="S67440" i="2" s="1"/>
  <c r="H67439" i="2"/>
  <c r="G67439" i="2"/>
  <c r="S67439" i="2" s="1"/>
  <c r="H67438" i="2"/>
  <c r="G67438" i="2"/>
  <c r="S67438" i="2" s="1"/>
  <c r="H67437" i="2"/>
  <c r="G67437" i="2"/>
  <c r="S67437" i="2" s="1"/>
  <c r="H67436" i="2"/>
  <c r="G67436" i="2"/>
  <c r="S67436" i="2" s="1"/>
  <c r="H67435" i="2"/>
  <c r="G67435" i="2"/>
  <c r="S67435" i="2" s="1"/>
  <c r="H67434" i="2"/>
  <c r="G67434" i="2"/>
  <c r="S67434" i="2" s="1"/>
  <c r="H67433" i="2"/>
  <c r="G67433" i="2"/>
  <c r="S67433" i="2" s="1"/>
  <c r="H67432" i="2"/>
  <c r="G67432" i="2"/>
  <c r="S67432" i="2" s="1"/>
  <c r="H67431" i="2"/>
  <c r="G67431" i="2"/>
  <c r="S67431" i="2" s="1"/>
  <c r="H67430" i="2"/>
  <c r="G67430" i="2"/>
  <c r="S67430" i="2" s="1"/>
  <c r="H67429" i="2"/>
  <c r="G67429" i="2"/>
  <c r="S67429" i="2" s="1"/>
  <c r="H67428" i="2"/>
  <c r="G67428" i="2"/>
  <c r="S67428" i="2" s="1"/>
  <c r="H67427" i="2"/>
  <c r="G67427" i="2"/>
  <c r="S67427" i="2" s="1"/>
  <c r="H67426" i="2"/>
  <c r="G67426" i="2"/>
  <c r="S67426" i="2" s="1"/>
  <c r="H67425" i="2"/>
  <c r="G67425" i="2"/>
  <c r="S67425" i="2" s="1"/>
  <c r="H67424" i="2"/>
  <c r="G67424" i="2"/>
  <c r="S67424" i="2" s="1"/>
  <c r="H67423" i="2"/>
  <c r="G67423" i="2"/>
  <c r="S67423" i="2" s="1"/>
  <c r="H67422" i="2"/>
  <c r="G67422" i="2"/>
  <c r="S67422" i="2" s="1"/>
  <c r="H67421" i="2"/>
  <c r="G67421" i="2"/>
  <c r="S67421" i="2" s="1"/>
  <c r="H67420" i="2"/>
  <c r="G67420" i="2"/>
  <c r="S67420" i="2" s="1"/>
  <c r="H67419" i="2"/>
  <c r="G67419" i="2"/>
  <c r="S67419" i="2" s="1"/>
  <c r="H67418" i="2"/>
  <c r="G67418" i="2"/>
  <c r="S67418" i="2" s="1"/>
  <c r="H67417" i="2"/>
  <c r="G67417" i="2"/>
  <c r="S67417" i="2" s="1"/>
  <c r="H67416" i="2"/>
  <c r="G67416" i="2"/>
  <c r="S67416" i="2" s="1"/>
  <c r="H67415" i="2"/>
  <c r="G67415" i="2"/>
  <c r="S67415" i="2" s="1"/>
  <c r="H67414" i="2"/>
  <c r="G67414" i="2"/>
  <c r="S67414" i="2" s="1"/>
  <c r="H67413" i="2"/>
  <c r="G67413" i="2"/>
  <c r="S67413" i="2" s="1"/>
  <c r="H67412" i="2"/>
  <c r="G67412" i="2"/>
  <c r="S67412" i="2" s="1"/>
  <c r="H67411" i="2"/>
  <c r="G67411" i="2"/>
  <c r="S67411" i="2" s="1"/>
  <c r="H67410" i="2"/>
  <c r="G67410" i="2"/>
  <c r="S67410" i="2" s="1"/>
  <c r="H67409" i="2"/>
  <c r="G67409" i="2"/>
  <c r="S67409" i="2" s="1"/>
  <c r="H67408" i="2"/>
  <c r="G67408" i="2"/>
  <c r="S67408" i="2" s="1"/>
  <c r="H67407" i="2"/>
  <c r="G67407" i="2"/>
  <c r="S67407" i="2" s="1"/>
  <c r="H67406" i="2"/>
  <c r="G67406" i="2"/>
  <c r="S67406" i="2" s="1"/>
  <c r="H67405" i="2"/>
  <c r="G67405" i="2"/>
  <c r="S67405" i="2" s="1"/>
  <c r="H67404" i="2"/>
  <c r="G67404" i="2"/>
  <c r="S67404" i="2" s="1"/>
  <c r="H67403" i="2"/>
  <c r="G67403" i="2"/>
  <c r="S67403" i="2" s="1"/>
  <c r="H67402" i="2"/>
  <c r="G67402" i="2"/>
  <c r="S67402" i="2" s="1"/>
  <c r="H67401" i="2"/>
  <c r="G67401" i="2"/>
  <c r="S67401" i="2" s="1"/>
  <c r="H67400" i="2"/>
  <c r="G67400" i="2"/>
  <c r="S67400" i="2" s="1"/>
  <c r="H67399" i="2"/>
  <c r="G67399" i="2"/>
  <c r="S67399" i="2" s="1"/>
  <c r="H67398" i="2"/>
  <c r="G67398" i="2"/>
  <c r="S67398" i="2" s="1"/>
  <c r="H67397" i="2"/>
  <c r="G67397" i="2"/>
  <c r="S67397" i="2" s="1"/>
  <c r="H67396" i="2"/>
  <c r="G67396" i="2"/>
  <c r="S67396" i="2" s="1"/>
  <c r="H67395" i="2"/>
  <c r="G67395" i="2"/>
  <c r="S67395" i="2" s="1"/>
  <c r="H67394" i="2"/>
  <c r="G67394" i="2"/>
  <c r="S67394" i="2" s="1"/>
  <c r="H67393" i="2"/>
  <c r="G67393" i="2"/>
  <c r="S67393" i="2" s="1"/>
  <c r="H67392" i="2"/>
  <c r="G67392" i="2"/>
  <c r="S67392" i="2" s="1"/>
  <c r="H67391" i="2"/>
  <c r="G67391" i="2"/>
  <c r="S67391" i="2" s="1"/>
  <c r="H67390" i="2"/>
  <c r="G67390" i="2"/>
  <c r="S67390" i="2" s="1"/>
  <c r="H67389" i="2"/>
  <c r="G67389" i="2"/>
  <c r="S67389" i="2" s="1"/>
  <c r="H67388" i="2"/>
  <c r="G67388" i="2"/>
  <c r="S67388" i="2" s="1"/>
  <c r="H67387" i="2"/>
  <c r="G67387" i="2"/>
  <c r="S67387" i="2" s="1"/>
  <c r="H67386" i="2"/>
  <c r="G67386" i="2"/>
  <c r="S67386" i="2" s="1"/>
  <c r="H67385" i="2"/>
  <c r="G67385" i="2"/>
  <c r="S67385" i="2" s="1"/>
  <c r="H67384" i="2"/>
  <c r="G67384" i="2"/>
  <c r="S67384" i="2" s="1"/>
  <c r="H67383" i="2"/>
  <c r="G67383" i="2"/>
  <c r="S67383" i="2" s="1"/>
  <c r="H67382" i="2"/>
  <c r="G67382" i="2"/>
  <c r="S67382" i="2" s="1"/>
  <c r="H67381" i="2"/>
  <c r="G67381" i="2"/>
  <c r="S67381" i="2" s="1"/>
  <c r="H67380" i="2"/>
  <c r="G67380" i="2"/>
  <c r="S67380" i="2" s="1"/>
  <c r="H67379" i="2"/>
  <c r="G67379" i="2"/>
  <c r="S67379" i="2" s="1"/>
  <c r="H67378" i="2"/>
  <c r="G67378" i="2"/>
  <c r="S67378" i="2" s="1"/>
  <c r="H67377" i="2"/>
  <c r="G67377" i="2"/>
  <c r="S67377" i="2" s="1"/>
  <c r="H67376" i="2"/>
  <c r="G67376" i="2"/>
  <c r="S67376" i="2" s="1"/>
  <c r="H67375" i="2"/>
  <c r="G67375" i="2"/>
  <c r="S67375" i="2" s="1"/>
  <c r="H67374" i="2"/>
  <c r="G67374" i="2"/>
  <c r="S67374" i="2" s="1"/>
  <c r="H67373" i="2"/>
  <c r="G67373" i="2"/>
  <c r="S67373" i="2" s="1"/>
  <c r="H67372" i="2"/>
  <c r="G67372" i="2"/>
  <c r="S67372" i="2" s="1"/>
  <c r="H67371" i="2"/>
  <c r="G67371" i="2"/>
  <c r="S67371" i="2" s="1"/>
  <c r="H67370" i="2"/>
  <c r="G67370" i="2"/>
  <c r="S67370" i="2" s="1"/>
  <c r="H67369" i="2"/>
  <c r="G67369" i="2"/>
  <c r="S67369" i="2" s="1"/>
  <c r="H67368" i="2"/>
  <c r="G67368" i="2"/>
  <c r="S67368" i="2" s="1"/>
  <c r="H67367" i="2"/>
  <c r="G67367" i="2"/>
  <c r="S67367" i="2" s="1"/>
  <c r="H67366" i="2"/>
  <c r="G67366" i="2"/>
  <c r="S67366" i="2" s="1"/>
  <c r="H67365" i="2"/>
  <c r="G67365" i="2"/>
  <c r="S67365" i="2" s="1"/>
  <c r="H67364" i="2"/>
  <c r="G67364" i="2"/>
  <c r="S67364" i="2" s="1"/>
  <c r="H67363" i="2"/>
  <c r="G67363" i="2"/>
  <c r="S67363" i="2" s="1"/>
  <c r="H67362" i="2"/>
  <c r="G67362" i="2"/>
  <c r="S67362" i="2" s="1"/>
  <c r="H67361" i="2"/>
  <c r="G67361" i="2"/>
  <c r="S67361" i="2" s="1"/>
  <c r="H67360" i="2"/>
  <c r="G67360" i="2"/>
  <c r="S67360" i="2" s="1"/>
  <c r="H67359" i="2"/>
  <c r="G67359" i="2"/>
  <c r="S67359" i="2" s="1"/>
  <c r="H67358" i="2"/>
  <c r="G67358" i="2"/>
  <c r="S67358" i="2" s="1"/>
  <c r="H67357" i="2"/>
  <c r="G67357" i="2"/>
  <c r="S67357" i="2" s="1"/>
  <c r="H67356" i="2"/>
  <c r="G67356" i="2"/>
  <c r="S67356" i="2" s="1"/>
  <c r="H67355" i="2"/>
  <c r="G67355" i="2"/>
  <c r="S67355" i="2" s="1"/>
  <c r="H67354" i="2"/>
  <c r="G67354" i="2"/>
  <c r="S67354" i="2" s="1"/>
  <c r="H67353" i="2"/>
  <c r="G67353" i="2"/>
  <c r="S67353" i="2" s="1"/>
  <c r="H67352" i="2"/>
  <c r="G67352" i="2"/>
  <c r="S67352" i="2" s="1"/>
  <c r="H67351" i="2"/>
  <c r="G67351" i="2"/>
  <c r="S67351" i="2" s="1"/>
  <c r="H67350" i="2"/>
  <c r="G67350" i="2"/>
  <c r="S67350" i="2" s="1"/>
  <c r="H67349" i="2"/>
  <c r="G67349" i="2"/>
  <c r="S67349" i="2" s="1"/>
  <c r="H67348" i="2"/>
  <c r="G67348" i="2"/>
  <c r="S67348" i="2" s="1"/>
  <c r="H67347" i="2"/>
  <c r="G67347" i="2"/>
  <c r="S67347" i="2" s="1"/>
  <c r="H67346" i="2"/>
  <c r="G67346" i="2"/>
  <c r="S67346" i="2" s="1"/>
  <c r="H67345" i="2"/>
  <c r="G67345" i="2"/>
  <c r="S67345" i="2" s="1"/>
  <c r="H67344" i="2"/>
  <c r="G67344" i="2"/>
  <c r="S67344" i="2" s="1"/>
  <c r="H67343" i="2"/>
  <c r="G67343" i="2"/>
  <c r="S67343" i="2" s="1"/>
  <c r="H67342" i="2"/>
  <c r="G67342" i="2"/>
  <c r="S67342" i="2" s="1"/>
  <c r="H67341" i="2"/>
  <c r="G67341" i="2"/>
  <c r="S67341" i="2" s="1"/>
  <c r="H67340" i="2"/>
  <c r="G67340" i="2"/>
  <c r="S67340" i="2" s="1"/>
  <c r="H67339" i="2"/>
  <c r="G67339" i="2"/>
  <c r="S67339" i="2" s="1"/>
  <c r="H67338" i="2"/>
  <c r="G67338" i="2"/>
  <c r="S67338" i="2" s="1"/>
  <c r="H67337" i="2"/>
  <c r="G67337" i="2"/>
  <c r="S67337" i="2" s="1"/>
  <c r="H67336" i="2"/>
  <c r="G67336" i="2"/>
  <c r="S67336" i="2" s="1"/>
  <c r="H67335" i="2"/>
  <c r="G67335" i="2"/>
  <c r="S67335" i="2" s="1"/>
  <c r="H67334" i="2"/>
  <c r="G67334" i="2"/>
  <c r="S67334" i="2" s="1"/>
  <c r="H67333" i="2"/>
  <c r="G67333" i="2"/>
  <c r="S67333" i="2" s="1"/>
  <c r="H67332" i="2"/>
  <c r="G67332" i="2"/>
  <c r="S67332" i="2" s="1"/>
  <c r="H67331" i="2"/>
  <c r="G67331" i="2"/>
  <c r="S67331" i="2" s="1"/>
  <c r="H67330" i="2"/>
  <c r="G67330" i="2"/>
  <c r="S67330" i="2" s="1"/>
  <c r="H67329" i="2"/>
  <c r="G67329" i="2"/>
  <c r="S67329" i="2" s="1"/>
  <c r="H67328" i="2"/>
  <c r="G67328" i="2"/>
  <c r="S67328" i="2" s="1"/>
  <c r="H67327" i="2"/>
  <c r="G67327" i="2"/>
  <c r="S67327" i="2" s="1"/>
  <c r="H67326" i="2"/>
  <c r="G67326" i="2"/>
  <c r="S67326" i="2" s="1"/>
  <c r="H67325" i="2"/>
  <c r="G67325" i="2"/>
  <c r="S67325" i="2" s="1"/>
  <c r="H67324" i="2"/>
  <c r="G67324" i="2"/>
  <c r="S67324" i="2" s="1"/>
  <c r="H67323" i="2"/>
  <c r="G67323" i="2"/>
  <c r="S67323" i="2" s="1"/>
  <c r="H67322" i="2"/>
  <c r="G67322" i="2"/>
  <c r="S67322" i="2" s="1"/>
  <c r="H67321" i="2"/>
  <c r="G67321" i="2"/>
  <c r="S67321" i="2" s="1"/>
  <c r="H67320" i="2"/>
  <c r="G67320" i="2"/>
  <c r="S67320" i="2" s="1"/>
  <c r="H67319" i="2"/>
  <c r="G67319" i="2"/>
  <c r="S67319" i="2" s="1"/>
  <c r="H67318" i="2"/>
  <c r="G67318" i="2"/>
  <c r="S67318" i="2" s="1"/>
  <c r="H67317" i="2"/>
  <c r="G67317" i="2"/>
  <c r="S67317" i="2" s="1"/>
  <c r="H67316" i="2"/>
  <c r="G67316" i="2"/>
  <c r="S67316" i="2" s="1"/>
  <c r="H67315" i="2"/>
  <c r="G67315" i="2"/>
  <c r="S67315" i="2" s="1"/>
  <c r="H67314" i="2"/>
  <c r="G67314" i="2"/>
  <c r="S67314" i="2" s="1"/>
  <c r="H67313" i="2"/>
  <c r="G67313" i="2"/>
  <c r="S67313" i="2" s="1"/>
  <c r="H67312" i="2"/>
  <c r="G67312" i="2"/>
  <c r="S67312" i="2" s="1"/>
  <c r="H67311" i="2"/>
  <c r="G67311" i="2"/>
  <c r="S67311" i="2" s="1"/>
  <c r="H67310" i="2"/>
  <c r="G67310" i="2"/>
  <c r="S67310" i="2" s="1"/>
  <c r="H67309" i="2"/>
  <c r="G67309" i="2"/>
  <c r="S67309" i="2" s="1"/>
  <c r="H67308" i="2"/>
  <c r="G67308" i="2"/>
  <c r="S67308" i="2" s="1"/>
  <c r="H67307" i="2"/>
  <c r="G67307" i="2"/>
  <c r="S67307" i="2" s="1"/>
  <c r="H67306" i="2"/>
  <c r="G67306" i="2"/>
  <c r="S67306" i="2" s="1"/>
  <c r="H67305" i="2"/>
  <c r="G67305" i="2"/>
  <c r="S67305" i="2" s="1"/>
  <c r="H67304" i="2"/>
  <c r="G67304" i="2"/>
  <c r="S67304" i="2" s="1"/>
  <c r="H67303" i="2"/>
  <c r="G67303" i="2"/>
  <c r="S67303" i="2" s="1"/>
  <c r="H67302" i="2"/>
  <c r="G67302" i="2"/>
  <c r="S67302" i="2" s="1"/>
  <c r="H67301" i="2"/>
  <c r="G67301" i="2"/>
  <c r="S67301" i="2" s="1"/>
  <c r="H67300" i="2"/>
  <c r="G67300" i="2"/>
  <c r="S67300" i="2" s="1"/>
  <c r="H67299" i="2"/>
  <c r="G67299" i="2"/>
  <c r="S67299" i="2" s="1"/>
  <c r="H67298" i="2"/>
  <c r="G67298" i="2"/>
  <c r="S67298" i="2" s="1"/>
  <c r="H67297" i="2"/>
  <c r="G67297" i="2"/>
  <c r="S67297" i="2" s="1"/>
  <c r="H67296" i="2"/>
  <c r="G67296" i="2"/>
  <c r="S67296" i="2" s="1"/>
  <c r="H67295" i="2"/>
  <c r="G67295" i="2"/>
  <c r="S67295" i="2" s="1"/>
  <c r="H67294" i="2"/>
  <c r="G67294" i="2"/>
  <c r="S67294" i="2" s="1"/>
  <c r="H67293" i="2"/>
  <c r="G67293" i="2"/>
  <c r="S67293" i="2" s="1"/>
  <c r="H67292" i="2"/>
  <c r="G67292" i="2"/>
  <c r="S67292" i="2" s="1"/>
  <c r="H67291" i="2"/>
  <c r="G67291" i="2"/>
  <c r="S67291" i="2" s="1"/>
  <c r="H67290" i="2"/>
  <c r="G67290" i="2"/>
  <c r="S67290" i="2" s="1"/>
  <c r="H67289" i="2"/>
  <c r="G67289" i="2"/>
  <c r="S67289" i="2" s="1"/>
  <c r="H67288" i="2"/>
  <c r="G67288" i="2"/>
  <c r="S67288" i="2" s="1"/>
  <c r="H67287" i="2"/>
  <c r="G67287" i="2"/>
  <c r="S67287" i="2" s="1"/>
  <c r="H67286" i="2"/>
  <c r="G67286" i="2"/>
  <c r="S67286" i="2" s="1"/>
  <c r="H67285" i="2"/>
  <c r="G67285" i="2"/>
  <c r="S67285" i="2" s="1"/>
  <c r="H67284" i="2"/>
  <c r="G67284" i="2"/>
  <c r="S67284" i="2" s="1"/>
  <c r="H67283" i="2"/>
  <c r="G67283" i="2"/>
  <c r="S67283" i="2" s="1"/>
  <c r="H67282" i="2"/>
  <c r="G67282" i="2"/>
  <c r="S67282" i="2" s="1"/>
  <c r="H67281" i="2"/>
  <c r="G67281" i="2"/>
  <c r="S67281" i="2" s="1"/>
  <c r="H67280" i="2"/>
  <c r="G67280" i="2"/>
  <c r="S67280" i="2" s="1"/>
  <c r="H67279" i="2"/>
  <c r="G67279" i="2"/>
  <c r="S67279" i="2" s="1"/>
  <c r="H67278" i="2"/>
  <c r="G67278" i="2"/>
  <c r="S67278" i="2" s="1"/>
  <c r="H67277" i="2"/>
  <c r="G67277" i="2"/>
  <c r="S67277" i="2" s="1"/>
  <c r="H67276" i="2"/>
  <c r="G67276" i="2"/>
  <c r="S67276" i="2" s="1"/>
  <c r="H67275" i="2"/>
  <c r="G67275" i="2"/>
  <c r="S67275" i="2" s="1"/>
  <c r="H67274" i="2"/>
  <c r="G67274" i="2"/>
  <c r="S67274" i="2" s="1"/>
  <c r="H67273" i="2"/>
  <c r="G67273" i="2"/>
  <c r="S67273" i="2" s="1"/>
  <c r="H67272" i="2"/>
  <c r="G67272" i="2"/>
  <c r="S67272" i="2" s="1"/>
  <c r="H67271" i="2"/>
  <c r="G67271" i="2"/>
  <c r="S67271" i="2" s="1"/>
  <c r="H67270" i="2"/>
  <c r="G67270" i="2"/>
  <c r="S67270" i="2" s="1"/>
  <c r="H67269" i="2"/>
  <c r="G67269" i="2"/>
  <c r="S67269" i="2" s="1"/>
  <c r="H67268" i="2"/>
  <c r="G67268" i="2"/>
  <c r="S67268" i="2" s="1"/>
  <c r="H67267" i="2"/>
  <c r="G67267" i="2"/>
  <c r="S67267" i="2" s="1"/>
  <c r="H67266" i="2"/>
  <c r="G67266" i="2"/>
  <c r="S67266" i="2" s="1"/>
  <c r="H67265" i="2"/>
  <c r="G67265" i="2"/>
  <c r="S67265" i="2" s="1"/>
  <c r="H67264" i="2"/>
  <c r="G67264" i="2"/>
  <c r="S67264" i="2" s="1"/>
  <c r="H67263" i="2"/>
  <c r="G67263" i="2"/>
  <c r="S67263" i="2" s="1"/>
  <c r="H67262" i="2"/>
  <c r="G67262" i="2"/>
  <c r="S67262" i="2" s="1"/>
  <c r="H67261" i="2"/>
  <c r="G67261" i="2"/>
  <c r="S67261" i="2" s="1"/>
  <c r="H67260" i="2"/>
  <c r="G67260" i="2"/>
  <c r="S67260" i="2" s="1"/>
  <c r="H67259" i="2"/>
  <c r="G67259" i="2"/>
  <c r="S67259" i="2" s="1"/>
  <c r="H67258" i="2"/>
  <c r="G67258" i="2"/>
  <c r="S67258" i="2" s="1"/>
  <c r="H67257" i="2"/>
  <c r="G67257" i="2"/>
  <c r="S67257" i="2" s="1"/>
  <c r="H67256" i="2"/>
  <c r="G67256" i="2"/>
  <c r="S67256" i="2" s="1"/>
  <c r="H67255" i="2"/>
  <c r="G67255" i="2"/>
  <c r="S67255" i="2" s="1"/>
  <c r="H67254" i="2"/>
  <c r="G67254" i="2"/>
  <c r="S67254" i="2" s="1"/>
  <c r="H67253" i="2"/>
  <c r="G67253" i="2"/>
  <c r="S67253" i="2" s="1"/>
  <c r="H67252" i="2"/>
  <c r="G67252" i="2"/>
  <c r="S67252" i="2" s="1"/>
  <c r="H67251" i="2"/>
  <c r="G67251" i="2"/>
  <c r="S67251" i="2" s="1"/>
  <c r="H67250" i="2"/>
  <c r="G67250" i="2"/>
  <c r="S67250" i="2" s="1"/>
  <c r="H67249" i="2"/>
  <c r="G67249" i="2"/>
  <c r="S67249" i="2" s="1"/>
  <c r="H67248" i="2"/>
  <c r="G67248" i="2"/>
  <c r="S67248" i="2" s="1"/>
  <c r="H67247" i="2"/>
  <c r="G67247" i="2"/>
  <c r="S67247" i="2" s="1"/>
  <c r="H67246" i="2"/>
  <c r="G67246" i="2"/>
  <c r="S67246" i="2" s="1"/>
  <c r="H67245" i="2"/>
  <c r="G67245" i="2"/>
  <c r="S67245" i="2" s="1"/>
  <c r="H67244" i="2"/>
  <c r="G67244" i="2"/>
  <c r="S67244" i="2" s="1"/>
  <c r="H67243" i="2"/>
  <c r="G67243" i="2"/>
  <c r="S67243" i="2" s="1"/>
  <c r="H67242" i="2"/>
  <c r="G67242" i="2"/>
  <c r="S67242" i="2" s="1"/>
  <c r="H67241" i="2"/>
  <c r="G67241" i="2"/>
  <c r="S67241" i="2" s="1"/>
  <c r="H67240" i="2"/>
  <c r="G67240" i="2"/>
  <c r="S67240" i="2" s="1"/>
  <c r="H67239" i="2"/>
  <c r="G67239" i="2"/>
  <c r="S67239" i="2" s="1"/>
  <c r="H67238" i="2"/>
  <c r="G67238" i="2"/>
  <c r="S67238" i="2" s="1"/>
  <c r="H67237" i="2"/>
  <c r="G67237" i="2"/>
  <c r="S67237" i="2" s="1"/>
  <c r="H67236" i="2"/>
  <c r="G67236" i="2"/>
  <c r="S67236" i="2" s="1"/>
  <c r="H67235" i="2"/>
  <c r="G67235" i="2"/>
  <c r="S67235" i="2" s="1"/>
  <c r="H67234" i="2"/>
  <c r="G67234" i="2"/>
  <c r="S67234" i="2" s="1"/>
  <c r="H67233" i="2"/>
  <c r="G67233" i="2"/>
  <c r="S67233" i="2" s="1"/>
  <c r="H67232" i="2"/>
  <c r="G67232" i="2"/>
  <c r="S67232" i="2" s="1"/>
  <c r="H67231" i="2"/>
  <c r="G67231" i="2"/>
  <c r="S67231" i="2" s="1"/>
  <c r="H67230" i="2"/>
  <c r="G67230" i="2"/>
  <c r="S67230" i="2" s="1"/>
  <c r="H67229" i="2"/>
  <c r="G67229" i="2"/>
  <c r="S67229" i="2" s="1"/>
  <c r="H67228" i="2"/>
  <c r="G67228" i="2"/>
  <c r="S67228" i="2" s="1"/>
  <c r="H67227" i="2"/>
  <c r="G67227" i="2"/>
  <c r="S67227" i="2" s="1"/>
  <c r="H67226" i="2"/>
  <c r="G67226" i="2"/>
  <c r="S67226" i="2" s="1"/>
  <c r="H67225" i="2"/>
  <c r="G67225" i="2"/>
  <c r="S67225" i="2" s="1"/>
  <c r="H67224" i="2"/>
  <c r="G67224" i="2"/>
  <c r="S67224" i="2" s="1"/>
  <c r="H67223" i="2"/>
  <c r="G67223" i="2"/>
  <c r="S67223" i="2" s="1"/>
  <c r="H67222" i="2"/>
  <c r="G67222" i="2"/>
  <c r="S67222" i="2" s="1"/>
  <c r="H67221" i="2"/>
  <c r="G67221" i="2"/>
  <c r="S67221" i="2" s="1"/>
  <c r="H67220" i="2"/>
  <c r="G67220" i="2"/>
  <c r="S67220" i="2" s="1"/>
  <c r="H67219" i="2"/>
  <c r="G67219" i="2"/>
  <c r="S67219" i="2" s="1"/>
  <c r="H67218" i="2"/>
  <c r="G67218" i="2"/>
  <c r="S67218" i="2" s="1"/>
  <c r="H67217" i="2"/>
  <c r="G67217" i="2"/>
  <c r="S67217" i="2" s="1"/>
  <c r="H67216" i="2"/>
  <c r="G67216" i="2"/>
  <c r="S67216" i="2" s="1"/>
  <c r="H67215" i="2"/>
  <c r="G67215" i="2"/>
  <c r="S67215" i="2" s="1"/>
  <c r="H67214" i="2"/>
  <c r="G67214" i="2"/>
  <c r="S67214" i="2" s="1"/>
  <c r="H67213" i="2"/>
  <c r="G67213" i="2"/>
  <c r="S67213" i="2" s="1"/>
  <c r="H67212" i="2"/>
  <c r="G67212" i="2"/>
  <c r="S67212" i="2" s="1"/>
  <c r="H67211" i="2"/>
  <c r="G67211" i="2"/>
  <c r="S67211" i="2" s="1"/>
  <c r="H67210" i="2"/>
  <c r="G67210" i="2"/>
  <c r="S67210" i="2" s="1"/>
  <c r="H67209" i="2"/>
  <c r="G67209" i="2"/>
  <c r="S67209" i="2" s="1"/>
  <c r="H67208" i="2"/>
  <c r="G67208" i="2"/>
  <c r="S67208" i="2" s="1"/>
  <c r="H67207" i="2"/>
  <c r="G67207" i="2"/>
  <c r="S67207" i="2" s="1"/>
  <c r="H67206" i="2"/>
  <c r="G67206" i="2"/>
  <c r="S67206" i="2" s="1"/>
  <c r="H67205" i="2"/>
  <c r="G67205" i="2"/>
  <c r="S67205" i="2" s="1"/>
  <c r="H67204" i="2"/>
  <c r="G67204" i="2"/>
  <c r="S67204" i="2" s="1"/>
  <c r="H67203" i="2"/>
  <c r="G67203" i="2"/>
  <c r="S67203" i="2" s="1"/>
  <c r="H67202" i="2"/>
  <c r="G67202" i="2"/>
  <c r="S67202" i="2" s="1"/>
  <c r="H67201" i="2"/>
  <c r="G67201" i="2"/>
  <c r="S67201" i="2" s="1"/>
  <c r="H67200" i="2"/>
  <c r="G67200" i="2"/>
  <c r="S67200" i="2" s="1"/>
  <c r="H67199" i="2"/>
  <c r="G67199" i="2"/>
  <c r="S67199" i="2" s="1"/>
  <c r="H67198" i="2"/>
  <c r="G67198" i="2"/>
  <c r="S67198" i="2" s="1"/>
  <c r="H67197" i="2"/>
  <c r="G67197" i="2"/>
  <c r="S67197" i="2" s="1"/>
  <c r="H67196" i="2"/>
  <c r="G67196" i="2"/>
  <c r="S67196" i="2" s="1"/>
  <c r="H67195" i="2"/>
  <c r="G67195" i="2"/>
  <c r="S67195" i="2" s="1"/>
  <c r="H67194" i="2"/>
  <c r="G67194" i="2"/>
  <c r="S67194" i="2" s="1"/>
  <c r="H67193" i="2"/>
  <c r="G67193" i="2"/>
  <c r="S67193" i="2" s="1"/>
  <c r="H67192" i="2"/>
  <c r="G67192" i="2"/>
  <c r="S67192" i="2" s="1"/>
  <c r="H67191" i="2"/>
  <c r="G67191" i="2"/>
  <c r="S67191" i="2" s="1"/>
  <c r="H67190" i="2"/>
  <c r="G67190" i="2"/>
  <c r="S67190" i="2" s="1"/>
  <c r="H67189" i="2"/>
  <c r="G67189" i="2"/>
  <c r="S67189" i="2" s="1"/>
  <c r="H67188" i="2"/>
  <c r="G67188" i="2"/>
  <c r="S67188" i="2" s="1"/>
  <c r="H67187" i="2"/>
  <c r="G67187" i="2"/>
  <c r="S67187" i="2" s="1"/>
  <c r="H67186" i="2"/>
  <c r="G67186" i="2"/>
  <c r="S67186" i="2" s="1"/>
  <c r="H67185" i="2"/>
  <c r="G67185" i="2"/>
  <c r="S67185" i="2" s="1"/>
  <c r="H67184" i="2"/>
  <c r="G67184" i="2"/>
  <c r="S67184" i="2" s="1"/>
  <c r="H67183" i="2"/>
  <c r="G67183" i="2"/>
  <c r="S67183" i="2" s="1"/>
  <c r="H67182" i="2"/>
  <c r="G67182" i="2"/>
  <c r="S67182" i="2" s="1"/>
  <c r="H67181" i="2"/>
  <c r="G67181" i="2"/>
  <c r="S67181" i="2" s="1"/>
  <c r="H67180" i="2"/>
  <c r="G67180" i="2"/>
  <c r="S67180" i="2" s="1"/>
  <c r="H67179" i="2"/>
  <c r="G67179" i="2"/>
  <c r="S67179" i="2" s="1"/>
  <c r="H67178" i="2"/>
  <c r="G67178" i="2"/>
  <c r="S67178" i="2" s="1"/>
  <c r="H67177" i="2"/>
  <c r="G67177" i="2"/>
  <c r="S67177" i="2" s="1"/>
  <c r="H67176" i="2"/>
  <c r="G67176" i="2"/>
  <c r="S67176" i="2" s="1"/>
  <c r="H67175" i="2"/>
  <c r="G67175" i="2"/>
  <c r="S67175" i="2" s="1"/>
  <c r="H67174" i="2"/>
  <c r="G67174" i="2"/>
  <c r="S67174" i="2" s="1"/>
  <c r="H67173" i="2"/>
  <c r="G67173" i="2"/>
  <c r="S67173" i="2" s="1"/>
  <c r="H67172" i="2"/>
  <c r="G67172" i="2"/>
  <c r="S67172" i="2" s="1"/>
  <c r="H67171" i="2"/>
  <c r="G67171" i="2"/>
  <c r="S67171" i="2" s="1"/>
  <c r="H67170" i="2"/>
  <c r="G67170" i="2"/>
  <c r="S67170" i="2" s="1"/>
  <c r="H67169" i="2"/>
  <c r="G67169" i="2"/>
  <c r="S67169" i="2" s="1"/>
  <c r="H67168" i="2"/>
  <c r="G67168" i="2"/>
  <c r="S67168" i="2" s="1"/>
  <c r="H67167" i="2"/>
  <c r="G67167" i="2"/>
  <c r="S67167" i="2" s="1"/>
  <c r="H67166" i="2"/>
  <c r="G67166" i="2"/>
  <c r="S67166" i="2" s="1"/>
  <c r="H67165" i="2"/>
  <c r="G67165" i="2"/>
  <c r="S67165" i="2" s="1"/>
  <c r="H67164" i="2"/>
  <c r="G67164" i="2"/>
  <c r="S67164" i="2" s="1"/>
  <c r="H67163" i="2"/>
  <c r="G67163" i="2"/>
  <c r="S67163" i="2" s="1"/>
  <c r="H67162" i="2"/>
  <c r="G67162" i="2"/>
  <c r="S67162" i="2" s="1"/>
  <c r="H67161" i="2"/>
  <c r="G67161" i="2"/>
  <c r="S67161" i="2" s="1"/>
  <c r="H67160" i="2"/>
  <c r="G67160" i="2"/>
  <c r="S67160" i="2" s="1"/>
  <c r="H67159" i="2"/>
  <c r="G67159" i="2"/>
  <c r="S67159" i="2" s="1"/>
  <c r="H67158" i="2"/>
  <c r="G67158" i="2"/>
  <c r="S67158" i="2" s="1"/>
  <c r="H67157" i="2"/>
  <c r="G67157" i="2"/>
  <c r="S67157" i="2" s="1"/>
  <c r="H67156" i="2"/>
  <c r="G67156" i="2"/>
  <c r="S67156" i="2" s="1"/>
  <c r="H67155" i="2"/>
  <c r="G67155" i="2"/>
  <c r="S67155" i="2" s="1"/>
  <c r="H67154" i="2"/>
  <c r="G67154" i="2"/>
  <c r="S67154" i="2" s="1"/>
  <c r="H67153" i="2"/>
  <c r="G67153" i="2"/>
  <c r="S67153" i="2" s="1"/>
  <c r="H67152" i="2"/>
  <c r="G67152" i="2"/>
  <c r="S67152" i="2" s="1"/>
  <c r="H67151" i="2"/>
  <c r="G67151" i="2"/>
  <c r="S67151" i="2" s="1"/>
  <c r="H67150" i="2"/>
  <c r="G67150" i="2"/>
  <c r="S67150" i="2" s="1"/>
  <c r="H67149" i="2"/>
  <c r="G67149" i="2"/>
  <c r="S67149" i="2" s="1"/>
  <c r="H67148" i="2"/>
  <c r="G67148" i="2"/>
  <c r="S67148" i="2" s="1"/>
  <c r="H67147" i="2"/>
  <c r="G67147" i="2"/>
  <c r="S67147" i="2" s="1"/>
  <c r="H67146" i="2"/>
  <c r="G67146" i="2"/>
  <c r="S67146" i="2" s="1"/>
  <c r="H67145" i="2"/>
  <c r="G67145" i="2"/>
  <c r="S67145" i="2" s="1"/>
  <c r="H67144" i="2"/>
  <c r="G67144" i="2"/>
  <c r="S67144" i="2" s="1"/>
  <c r="H67143" i="2"/>
  <c r="G67143" i="2"/>
  <c r="S67143" i="2" s="1"/>
  <c r="H67142" i="2"/>
  <c r="G67142" i="2"/>
  <c r="S67142" i="2" s="1"/>
  <c r="H67141" i="2"/>
  <c r="G67141" i="2"/>
  <c r="S67141" i="2" s="1"/>
  <c r="H67140" i="2"/>
  <c r="G67140" i="2"/>
  <c r="S67140" i="2" s="1"/>
  <c r="H67139" i="2"/>
  <c r="G67139" i="2"/>
  <c r="S67139" i="2" s="1"/>
  <c r="H67138" i="2"/>
  <c r="G67138" i="2"/>
  <c r="S67138" i="2" s="1"/>
  <c r="H67137" i="2"/>
  <c r="G67137" i="2"/>
  <c r="S67137" i="2" s="1"/>
  <c r="H67136" i="2"/>
  <c r="G67136" i="2"/>
  <c r="S67136" i="2" s="1"/>
  <c r="H67135" i="2"/>
  <c r="G67135" i="2"/>
  <c r="S67135" i="2" s="1"/>
  <c r="H67134" i="2"/>
  <c r="G67134" i="2"/>
  <c r="S67134" i="2" s="1"/>
  <c r="H67133" i="2"/>
  <c r="G67133" i="2"/>
  <c r="S67133" i="2" s="1"/>
  <c r="H67132" i="2"/>
  <c r="G67132" i="2"/>
  <c r="S67132" i="2" s="1"/>
  <c r="H67131" i="2"/>
  <c r="G67131" i="2"/>
  <c r="S67131" i="2" s="1"/>
  <c r="H67130" i="2"/>
  <c r="G67130" i="2"/>
  <c r="S67130" i="2" s="1"/>
  <c r="H67129" i="2"/>
  <c r="G67129" i="2"/>
  <c r="S67129" i="2" s="1"/>
  <c r="H67128" i="2"/>
  <c r="G67128" i="2"/>
  <c r="S67128" i="2" s="1"/>
  <c r="H67127" i="2"/>
  <c r="G67127" i="2"/>
  <c r="S67127" i="2" s="1"/>
  <c r="H67126" i="2"/>
  <c r="G67126" i="2"/>
  <c r="S67126" i="2" s="1"/>
  <c r="H67125" i="2"/>
  <c r="G67125" i="2"/>
  <c r="S67125" i="2" s="1"/>
  <c r="H67124" i="2"/>
  <c r="G67124" i="2"/>
  <c r="S67124" i="2" s="1"/>
  <c r="H67123" i="2"/>
  <c r="G67123" i="2"/>
  <c r="S67123" i="2" s="1"/>
  <c r="H67122" i="2"/>
  <c r="G67122" i="2"/>
  <c r="S67122" i="2" s="1"/>
  <c r="H67121" i="2"/>
  <c r="G67121" i="2"/>
  <c r="S67121" i="2" s="1"/>
  <c r="H67120" i="2"/>
  <c r="G67120" i="2"/>
  <c r="S67120" i="2" s="1"/>
  <c r="H67119" i="2"/>
  <c r="G67119" i="2"/>
  <c r="S67119" i="2" s="1"/>
  <c r="H67118" i="2"/>
  <c r="G67118" i="2"/>
  <c r="S67118" i="2" s="1"/>
  <c r="H67117" i="2"/>
  <c r="G67117" i="2"/>
  <c r="S67117" i="2" s="1"/>
  <c r="H67116" i="2"/>
  <c r="G67116" i="2"/>
  <c r="S67116" i="2" s="1"/>
  <c r="H67115" i="2"/>
  <c r="G67115" i="2"/>
  <c r="S67115" i="2" s="1"/>
  <c r="H67114" i="2"/>
  <c r="G67114" i="2"/>
  <c r="S67114" i="2" s="1"/>
  <c r="H67113" i="2"/>
  <c r="G67113" i="2"/>
  <c r="S67113" i="2" s="1"/>
  <c r="H67112" i="2"/>
  <c r="G67112" i="2"/>
  <c r="S67112" i="2" s="1"/>
  <c r="H67111" i="2"/>
  <c r="G67111" i="2"/>
  <c r="S67111" i="2" s="1"/>
  <c r="H67110" i="2"/>
  <c r="G67110" i="2"/>
  <c r="S67110" i="2" s="1"/>
  <c r="H67109" i="2"/>
  <c r="G67109" i="2"/>
  <c r="S67109" i="2" s="1"/>
  <c r="H67108" i="2"/>
  <c r="G67108" i="2"/>
  <c r="S67108" i="2" s="1"/>
  <c r="H67107" i="2"/>
  <c r="G67107" i="2"/>
  <c r="S67107" i="2" s="1"/>
  <c r="H67106" i="2"/>
  <c r="G67106" i="2"/>
  <c r="S67106" i="2" s="1"/>
  <c r="H67105" i="2"/>
  <c r="G67105" i="2"/>
  <c r="S67105" i="2" s="1"/>
  <c r="H67104" i="2"/>
  <c r="G67104" i="2"/>
  <c r="S67104" i="2" s="1"/>
  <c r="H67103" i="2"/>
  <c r="G67103" i="2"/>
  <c r="S67103" i="2" s="1"/>
  <c r="H67102" i="2"/>
  <c r="G67102" i="2"/>
  <c r="S67102" i="2" s="1"/>
  <c r="H67101" i="2"/>
  <c r="G67101" i="2"/>
  <c r="S67101" i="2" s="1"/>
  <c r="H67100" i="2"/>
  <c r="G67100" i="2"/>
  <c r="S67100" i="2" s="1"/>
  <c r="H67099" i="2"/>
  <c r="G67099" i="2"/>
  <c r="S67099" i="2" s="1"/>
  <c r="H67098" i="2"/>
  <c r="G67098" i="2"/>
  <c r="S67098" i="2" s="1"/>
  <c r="H67097" i="2"/>
  <c r="G67097" i="2"/>
  <c r="S67097" i="2" s="1"/>
  <c r="H67096" i="2"/>
  <c r="G67096" i="2"/>
  <c r="S67096" i="2" s="1"/>
  <c r="H67095" i="2"/>
  <c r="G67095" i="2"/>
  <c r="S67095" i="2" s="1"/>
  <c r="H67094" i="2"/>
  <c r="G67094" i="2"/>
  <c r="S67094" i="2" s="1"/>
  <c r="H67093" i="2"/>
  <c r="G67093" i="2"/>
  <c r="S67093" i="2" s="1"/>
  <c r="H67092" i="2"/>
  <c r="G67092" i="2"/>
  <c r="S67092" i="2" s="1"/>
  <c r="H67091" i="2"/>
  <c r="G67091" i="2"/>
  <c r="S67091" i="2" s="1"/>
  <c r="H67090" i="2"/>
  <c r="G67090" i="2"/>
  <c r="S67090" i="2" s="1"/>
  <c r="H67089" i="2"/>
  <c r="G67089" i="2"/>
  <c r="S67089" i="2" s="1"/>
  <c r="H67088" i="2"/>
  <c r="G67088" i="2"/>
  <c r="S67088" i="2" s="1"/>
  <c r="H67087" i="2"/>
  <c r="G67087" i="2"/>
  <c r="S67087" i="2" s="1"/>
  <c r="H67086" i="2"/>
  <c r="G67086" i="2"/>
  <c r="S67086" i="2" s="1"/>
  <c r="H67085" i="2"/>
  <c r="G67085" i="2"/>
  <c r="S67085" i="2" s="1"/>
  <c r="H67084" i="2"/>
  <c r="G67084" i="2"/>
  <c r="S67084" i="2" s="1"/>
  <c r="H67083" i="2"/>
  <c r="G67083" i="2"/>
  <c r="S67083" i="2" s="1"/>
  <c r="H67082" i="2"/>
  <c r="G67082" i="2"/>
  <c r="S67082" i="2" s="1"/>
  <c r="H67081" i="2"/>
  <c r="G67081" i="2"/>
  <c r="S67081" i="2" s="1"/>
  <c r="H67080" i="2"/>
  <c r="G67080" i="2"/>
  <c r="S67080" i="2" s="1"/>
  <c r="H67079" i="2"/>
  <c r="G67079" i="2"/>
  <c r="S67079" i="2" s="1"/>
  <c r="H67078" i="2"/>
  <c r="G67078" i="2"/>
  <c r="S67078" i="2" s="1"/>
  <c r="H67077" i="2"/>
  <c r="G67077" i="2"/>
  <c r="S67077" i="2" s="1"/>
  <c r="H67076" i="2"/>
  <c r="G67076" i="2"/>
  <c r="S67076" i="2" s="1"/>
  <c r="H67075" i="2"/>
  <c r="G67075" i="2"/>
  <c r="S67075" i="2" s="1"/>
  <c r="H67074" i="2"/>
  <c r="G67074" i="2"/>
  <c r="S67074" i="2" s="1"/>
  <c r="H67073" i="2"/>
  <c r="G67073" i="2"/>
  <c r="S67073" i="2" s="1"/>
  <c r="H67072" i="2"/>
  <c r="G67072" i="2"/>
  <c r="S67072" i="2" s="1"/>
  <c r="H67071" i="2"/>
  <c r="G67071" i="2"/>
  <c r="S67071" i="2" s="1"/>
  <c r="H67070" i="2"/>
  <c r="G67070" i="2"/>
  <c r="S67070" i="2" s="1"/>
  <c r="H67069" i="2"/>
  <c r="G67069" i="2"/>
  <c r="S67069" i="2" s="1"/>
  <c r="H67068" i="2"/>
  <c r="G67068" i="2"/>
  <c r="S67068" i="2" s="1"/>
  <c r="H67067" i="2"/>
  <c r="G67067" i="2"/>
  <c r="S67067" i="2" s="1"/>
  <c r="H67066" i="2"/>
  <c r="G67066" i="2"/>
  <c r="S67066" i="2" s="1"/>
  <c r="H67065" i="2"/>
  <c r="G67065" i="2"/>
  <c r="S67065" i="2" s="1"/>
  <c r="H67064" i="2"/>
  <c r="G67064" i="2"/>
  <c r="S67064" i="2" s="1"/>
  <c r="H67063" i="2"/>
  <c r="G67063" i="2"/>
  <c r="S67063" i="2" s="1"/>
  <c r="H67062" i="2"/>
  <c r="G67062" i="2"/>
  <c r="S67062" i="2" s="1"/>
  <c r="H67061" i="2"/>
  <c r="G67061" i="2"/>
  <c r="S67061" i="2" s="1"/>
  <c r="H67060" i="2"/>
  <c r="G67060" i="2"/>
  <c r="S67060" i="2" s="1"/>
  <c r="H67059" i="2"/>
  <c r="G67059" i="2"/>
  <c r="S67059" i="2" s="1"/>
  <c r="H67058" i="2"/>
  <c r="G67058" i="2"/>
  <c r="S67058" i="2" s="1"/>
  <c r="H67057" i="2"/>
  <c r="G67057" i="2"/>
  <c r="S67057" i="2" s="1"/>
  <c r="H67056" i="2"/>
  <c r="G67056" i="2"/>
  <c r="S67056" i="2" s="1"/>
  <c r="H67055" i="2"/>
  <c r="G67055" i="2"/>
  <c r="S67055" i="2" s="1"/>
  <c r="H67054" i="2"/>
  <c r="G67054" i="2"/>
  <c r="S67054" i="2" s="1"/>
  <c r="H67053" i="2"/>
  <c r="G67053" i="2"/>
  <c r="S67053" i="2" s="1"/>
  <c r="H67052" i="2"/>
  <c r="G67052" i="2"/>
  <c r="S67052" i="2" s="1"/>
  <c r="H67051" i="2"/>
  <c r="G67051" i="2"/>
  <c r="S67051" i="2" s="1"/>
  <c r="H67050" i="2"/>
  <c r="G67050" i="2"/>
  <c r="S67050" i="2" s="1"/>
  <c r="H67049" i="2"/>
  <c r="G67049" i="2"/>
  <c r="S67049" i="2" s="1"/>
  <c r="H67048" i="2"/>
  <c r="G67048" i="2"/>
  <c r="S67048" i="2" s="1"/>
  <c r="H67047" i="2"/>
  <c r="G67047" i="2"/>
  <c r="S67047" i="2" s="1"/>
  <c r="H67046" i="2"/>
  <c r="G67046" i="2"/>
  <c r="S67046" i="2" s="1"/>
  <c r="H67045" i="2"/>
  <c r="G67045" i="2"/>
  <c r="S67045" i="2" s="1"/>
  <c r="H67044" i="2"/>
  <c r="G67044" i="2"/>
  <c r="S67044" i="2" s="1"/>
  <c r="H67043" i="2"/>
  <c r="G67043" i="2"/>
  <c r="S67043" i="2" s="1"/>
  <c r="H67042" i="2"/>
  <c r="G67042" i="2"/>
  <c r="S67042" i="2" s="1"/>
  <c r="H67041" i="2"/>
  <c r="G67041" i="2"/>
  <c r="S67041" i="2" s="1"/>
  <c r="H67040" i="2"/>
  <c r="G67040" i="2"/>
  <c r="S67040" i="2" s="1"/>
  <c r="H67039" i="2"/>
  <c r="G67039" i="2"/>
  <c r="S67039" i="2" s="1"/>
  <c r="H67038" i="2"/>
  <c r="G67038" i="2"/>
  <c r="S67038" i="2" s="1"/>
  <c r="H67037" i="2"/>
  <c r="G67037" i="2"/>
  <c r="S67037" i="2" s="1"/>
  <c r="H67036" i="2"/>
  <c r="G67036" i="2"/>
  <c r="S67036" i="2" s="1"/>
  <c r="H67035" i="2"/>
  <c r="G67035" i="2"/>
  <c r="S67035" i="2" s="1"/>
  <c r="H67034" i="2"/>
  <c r="G67034" i="2"/>
  <c r="S67034" i="2" s="1"/>
  <c r="H67033" i="2"/>
  <c r="G67033" i="2"/>
  <c r="S67033" i="2" s="1"/>
  <c r="H67032" i="2"/>
  <c r="G67032" i="2"/>
  <c r="S67032" i="2" s="1"/>
  <c r="H67031" i="2"/>
  <c r="G67031" i="2"/>
  <c r="S67031" i="2" s="1"/>
  <c r="H67030" i="2"/>
  <c r="G67030" i="2"/>
  <c r="S67030" i="2" s="1"/>
  <c r="H67029" i="2"/>
  <c r="G67029" i="2"/>
  <c r="S67029" i="2" s="1"/>
  <c r="H67028" i="2"/>
  <c r="G67028" i="2"/>
  <c r="S67028" i="2" s="1"/>
  <c r="H67027" i="2"/>
  <c r="G67027" i="2"/>
  <c r="S67027" i="2" s="1"/>
  <c r="H67026" i="2"/>
  <c r="G67026" i="2"/>
  <c r="S67026" i="2" s="1"/>
  <c r="H67025" i="2"/>
  <c r="G67025" i="2"/>
  <c r="S67025" i="2" s="1"/>
  <c r="H67024" i="2"/>
  <c r="G67024" i="2"/>
  <c r="S67024" i="2" s="1"/>
  <c r="H67023" i="2"/>
  <c r="G67023" i="2"/>
  <c r="S67023" i="2" s="1"/>
  <c r="H67022" i="2"/>
  <c r="G67022" i="2"/>
  <c r="S67022" i="2" s="1"/>
  <c r="H67021" i="2"/>
  <c r="G67021" i="2"/>
  <c r="S67021" i="2" s="1"/>
  <c r="H67020" i="2"/>
  <c r="G67020" i="2"/>
  <c r="S67020" i="2" s="1"/>
  <c r="H67019" i="2"/>
  <c r="G67019" i="2"/>
  <c r="S67019" i="2" s="1"/>
  <c r="H67018" i="2"/>
  <c r="G67018" i="2"/>
  <c r="S67018" i="2" s="1"/>
  <c r="H67017" i="2"/>
  <c r="G67017" i="2"/>
  <c r="S67017" i="2" s="1"/>
  <c r="H67016" i="2"/>
  <c r="G67016" i="2"/>
  <c r="S67016" i="2" s="1"/>
  <c r="H67015" i="2"/>
  <c r="G67015" i="2"/>
  <c r="S67015" i="2" s="1"/>
  <c r="H67014" i="2"/>
  <c r="G67014" i="2"/>
  <c r="S67014" i="2" s="1"/>
  <c r="H67013" i="2"/>
  <c r="G67013" i="2"/>
  <c r="S67013" i="2" s="1"/>
  <c r="H67012" i="2"/>
  <c r="G67012" i="2"/>
  <c r="S67012" i="2" s="1"/>
  <c r="H67011" i="2"/>
  <c r="G67011" i="2"/>
  <c r="S67011" i="2" s="1"/>
  <c r="H67010" i="2"/>
  <c r="G67010" i="2"/>
  <c r="S67010" i="2" s="1"/>
  <c r="H67009" i="2"/>
  <c r="G67009" i="2"/>
  <c r="S67009" i="2" s="1"/>
  <c r="H67008" i="2"/>
  <c r="G67008" i="2"/>
  <c r="S67008" i="2" s="1"/>
  <c r="H67007" i="2"/>
  <c r="G67007" i="2"/>
  <c r="S67007" i="2" s="1"/>
  <c r="H67006" i="2"/>
  <c r="G67006" i="2"/>
  <c r="S67006" i="2" s="1"/>
  <c r="H67005" i="2"/>
  <c r="G67005" i="2"/>
  <c r="S67005" i="2" s="1"/>
  <c r="H67004" i="2"/>
  <c r="G67004" i="2"/>
  <c r="S67004" i="2" s="1"/>
  <c r="H67003" i="2"/>
  <c r="G67003" i="2"/>
  <c r="S67003" i="2" s="1"/>
  <c r="H67002" i="2"/>
  <c r="G67002" i="2"/>
  <c r="S67002" i="2" s="1"/>
  <c r="H67001" i="2"/>
  <c r="G67001" i="2"/>
  <c r="S67001" i="2" s="1"/>
  <c r="H67000" i="2"/>
  <c r="G67000" i="2"/>
  <c r="S67000" i="2" s="1"/>
  <c r="H66999" i="2"/>
  <c r="G66999" i="2"/>
  <c r="S66999" i="2" s="1"/>
  <c r="H66998" i="2"/>
  <c r="G66998" i="2"/>
  <c r="S66998" i="2" s="1"/>
  <c r="H66997" i="2"/>
  <c r="G66997" i="2"/>
  <c r="S66997" i="2" s="1"/>
  <c r="H66996" i="2"/>
  <c r="G66996" i="2"/>
  <c r="S66996" i="2" s="1"/>
  <c r="H66995" i="2"/>
  <c r="G66995" i="2"/>
  <c r="S66995" i="2" s="1"/>
  <c r="H66994" i="2"/>
  <c r="G66994" i="2"/>
  <c r="S66994" i="2" s="1"/>
  <c r="H66993" i="2"/>
  <c r="G66993" i="2"/>
  <c r="S66993" i="2" s="1"/>
  <c r="H66992" i="2"/>
  <c r="G66992" i="2"/>
  <c r="S66992" i="2" s="1"/>
  <c r="H66991" i="2"/>
  <c r="G66991" i="2"/>
  <c r="S66991" i="2" s="1"/>
  <c r="H66990" i="2"/>
  <c r="G66990" i="2"/>
  <c r="S66990" i="2" s="1"/>
  <c r="H66989" i="2"/>
  <c r="G66989" i="2"/>
  <c r="S66989" i="2" s="1"/>
  <c r="H66988" i="2"/>
  <c r="G66988" i="2"/>
  <c r="S66988" i="2" s="1"/>
  <c r="H66987" i="2"/>
  <c r="G66987" i="2"/>
  <c r="S66987" i="2" s="1"/>
  <c r="H66986" i="2"/>
  <c r="G66986" i="2"/>
  <c r="S66986" i="2" s="1"/>
  <c r="H66985" i="2"/>
  <c r="G66985" i="2"/>
  <c r="S66985" i="2" s="1"/>
  <c r="H66984" i="2"/>
  <c r="G66984" i="2"/>
  <c r="S66984" i="2" s="1"/>
  <c r="H66983" i="2"/>
  <c r="G66983" i="2"/>
  <c r="S66983" i="2" s="1"/>
  <c r="H66982" i="2"/>
  <c r="G66982" i="2"/>
  <c r="S66982" i="2" s="1"/>
  <c r="H66981" i="2"/>
  <c r="G66981" i="2"/>
  <c r="S66981" i="2" s="1"/>
  <c r="H66980" i="2"/>
  <c r="G66980" i="2"/>
  <c r="S66980" i="2" s="1"/>
  <c r="H66979" i="2"/>
  <c r="G66979" i="2"/>
  <c r="S66979" i="2" s="1"/>
  <c r="H66978" i="2"/>
  <c r="G66978" i="2"/>
  <c r="S66978" i="2" s="1"/>
  <c r="H66977" i="2"/>
  <c r="G66977" i="2"/>
  <c r="S66977" i="2" s="1"/>
  <c r="H66976" i="2"/>
  <c r="G66976" i="2"/>
  <c r="S66976" i="2" s="1"/>
  <c r="H66975" i="2"/>
  <c r="G66975" i="2"/>
  <c r="S66975" i="2" s="1"/>
  <c r="H66974" i="2"/>
  <c r="G66974" i="2"/>
  <c r="S66974" i="2" s="1"/>
  <c r="H66973" i="2"/>
  <c r="G66973" i="2"/>
  <c r="S66973" i="2" s="1"/>
  <c r="H66972" i="2"/>
  <c r="G66972" i="2"/>
  <c r="S66972" i="2" s="1"/>
  <c r="H66971" i="2"/>
  <c r="G66971" i="2"/>
  <c r="S66971" i="2" s="1"/>
  <c r="H66970" i="2"/>
  <c r="G66970" i="2"/>
  <c r="S66970" i="2" s="1"/>
  <c r="H66969" i="2"/>
  <c r="G66969" i="2"/>
  <c r="S66969" i="2" s="1"/>
  <c r="H66968" i="2"/>
  <c r="G66968" i="2"/>
  <c r="S66968" i="2" s="1"/>
  <c r="H66967" i="2"/>
  <c r="G66967" i="2"/>
  <c r="S66967" i="2" s="1"/>
  <c r="H66966" i="2"/>
  <c r="G66966" i="2"/>
  <c r="S66966" i="2" s="1"/>
  <c r="H66965" i="2"/>
  <c r="G66965" i="2"/>
  <c r="S66965" i="2" s="1"/>
  <c r="H66964" i="2"/>
  <c r="G66964" i="2"/>
  <c r="S66964" i="2" s="1"/>
  <c r="H66963" i="2"/>
  <c r="G66963" i="2"/>
  <c r="S66963" i="2" s="1"/>
  <c r="H66962" i="2"/>
  <c r="G66962" i="2"/>
  <c r="S66962" i="2" s="1"/>
  <c r="H66961" i="2"/>
  <c r="G66961" i="2"/>
  <c r="S66961" i="2" s="1"/>
  <c r="H66960" i="2"/>
  <c r="G66960" i="2"/>
  <c r="S66960" i="2" s="1"/>
  <c r="H66959" i="2"/>
  <c r="G66959" i="2"/>
  <c r="S66959" i="2" s="1"/>
  <c r="H66958" i="2"/>
  <c r="G66958" i="2"/>
  <c r="S66958" i="2" s="1"/>
  <c r="H66957" i="2"/>
  <c r="G66957" i="2"/>
  <c r="S66957" i="2" s="1"/>
  <c r="H66956" i="2"/>
  <c r="G66956" i="2"/>
  <c r="S66956" i="2" s="1"/>
  <c r="H66955" i="2"/>
  <c r="G66955" i="2"/>
  <c r="S66955" i="2" s="1"/>
  <c r="H66954" i="2"/>
  <c r="G66954" i="2"/>
  <c r="S66954" i="2" s="1"/>
  <c r="H66953" i="2"/>
  <c r="G66953" i="2"/>
  <c r="S66953" i="2" s="1"/>
  <c r="H66952" i="2"/>
  <c r="G66952" i="2"/>
  <c r="S66952" i="2" s="1"/>
  <c r="H66951" i="2"/>
  <c r="G66951" i="2"/>
  <c r="S66951" i="2" s="1"/>
  <c r="H66950" i="2"/>
  <c r="G66950" i="2"/>
  <c r="S66950" i="2" s="1"/>
  <c r="H66949" i="2"/>
  <c r="G66949" i="2"/>
  <c r="S66949" i="2" s="1"/>
  <c r="H66948" i="2"/>
  <c r="G66948" i="2"/>
  <c r="S66948" i="2" s="1"/>
  <c r="H66947" i="2"/>
  <c r="G66947" i="2"/>
  <c r="S66947" i="2" s="1"/>
  <c r="H66946" i="2"/>
  <c r="G66946" i="2"/>
  <c r="S66946" i="2" s="1"/>
  <c r="H66945" i="2"/>
  <c r="G66945" i="2"/>
  <c r="S66945" i="2" s="1"/>
  <c r="H66944" i="2"/>
  <c r="G66944" i="2"/>
  <c r="S66944" i="2" s="1"/>
  <c r="H66943" i="2"/>
  <c r="G66943" i="2"/>
  <c r="S66943" i="2" s="1"/>
  <c r="H66942" i="2"/>
  <c r="G66942" i="2"/>
  <c r="S66942" i="2" s="1"/>
  <c r="H66941" i="2"/>
  <c r="G66941" i="2"/>
  <c r="S66941" i="2" s="1"/>
  <c r="H66940" i="2"/>
  <c r="G66940" i="2"/>
  <c r="S66940" i="2" s="1"/>
  <c r="H66939" i="2"/>
  <c r="G66939" i="2"/>
  <c r="S66939" i="2" s="1"/>
  <c r="H66938" i="2"/>
  <c r="G66938" i="2"/>
  <c r="S66938" i="2" s="1"/>
  <c r="H66937" i="2"/>
  <c r="G66937" i="2"/>
  <c r="S66937" i="2" s="1"/>
  <c r="H66936" i="2"/>
  <c r="G66936" i="2"/>
  <c r="S66936" i="2" s="1"/>
  <c r="H66935" i="2"/>
  <c r="G66935" i="2"/>
  <c r="S66935" i="2" s="1"/>
  <c r="H66934" i="2"/>
  <c r="G66934" i="2"/>
  <c r="S66934" i="2" s="1"/>
  <c r="H66933" i="2"/>
  <c r="G66933" i="2"/>
  <c r="S66933" i="2" s="1"/>
  <c r="H66932" i="2"/>
  <c r="G66932" i="2"/>
  <c r="S66932" i="2" s="1"/>
  <c r="H66931" i="2"/>
  <c r="G66931" i="2"/>
  <c r="S66931" i="2" s="1"/>
  <c r="H66930" i="2"/>
  <c r="G66930" i="2"/>
  <c r="S66930" i="2" s="1"/>
  <c r="H66929" i="2"/>
  <c r="G66929" i="2"/>
  <c r="S66929" i="2" s="1"/>
  <c r="H66928" i="2"/>
  <c r="G66928" i="2"/>
  <c r="S66928" i="2" s="1"/>
  <c r="H66927" i="2"/>
  <c r="G66927" i="2"/>
  <c r="S66927" i="2" s="1"/>
  <c r="H66926" i="2"/>
  <c r="G66926" i="2"/>
  <c r="S66926" i="2" s="1"/>
  <c r="H66925" i="2"/>
  <c r="G66925" i="2"/>
  <c r="S66925" i="2" s="1"/>
  <c r="H66924" i="2"/>
  <c r="G66924" i="2"/>
  <c r="S66924" i="2" s="1"/>
  <c r="H66923" i="2"/>
  <c r="G66923" i="2"/>
  <c r="S66923" i="2" s="1"/>
  <c r="H66922" i="2"/>
  <c r="G66922" i="2"/>
  <c r="S66922" i="2" s="1"/>
  <c r="H66921" i="2"/>
  <c r="G66921" i="2"/>
  <c r="S66921" i="2" s="1"/>
  <c r="H66920" i="2"/>
  <c r="G66920" i="2"/>
  <c r="S66920" i="2" s="1"/>
  <c r="H66919" i="2"/>
  <c r="G66919" i="2"/>
  <c r="S66919" i="2" s="1"/>
  <c r="H66918" i="2"/>
  <c r="G66918" i="2"/>
  <c r="S66918" i="2" s="1"/>
  <c r="H66917" i="2"/>
  <c r="G66917" i="2"/>
  <c r="S66917" i="2" s="1"/>
  <c r="H66916" i="2"/>
  <c r="G66916" i="2"/>
  <c r="S66916" i="2" s="1"/>
  <c r="H66915" i="2"/>
  <c r="G66915" i="2"/>
  <c r="S66915" i="2" s="1"/>
  <c r="H66914" i="2"/>
  <c r="G66914" i="2"/>
  <c r="S66914" i="2" s="1"/>
  <c r="H66913" i="2"/>
  <c r="G66913" i="2"/>
  <c r="S66913" i="2" s="1"/>
  <c r="H66912" i="2"/>
  <c r="G66912" i="2"/>
  <c r="S66912" i="2" s="1"/>
  <c r="H66911" i="2"/>
  <c r="G66911" i="2"/>
  <c r="S66911" i="2" s="1"/>
  <c r="H66910" i="2"/>
  <c r="G66910" i="2"/>
  <c r="S66910" i="2" s="1"/>
  <c r="H66909" i="2"/>
  <c r="G66909" i="2"/>
  <c r="S66909" i="2" s="1"/>
  <c r="H66908" i="2"/>
  <c r="G66908" i="2"/>
  <c r="S66908" i="2" s="1"/>
  <c r="H66907" i="2"/>
  <c r="G66907" i="2"/>
  <c r="S66907" i="2" s="1"/>
  <c r="H66906" i="2"/>
  <c r="G66906" i="2"/>
  <c r="S66906" i="2" s="1"/>
  <c r="H66905" i="2"/>
  <c r="G66905" i="2"/>
  <c r="S66905" i="2" s="1"/>
  <c r="H66904" i="2"/>
  <c r="G66904" i="2"/>
  <c r="S66904" i="2" s="1"/>
  <c r="H66903" i="2"/>
  <c r="G66903" i="2"/>
  <c r="S66903" i="2" s="1"/>
  <c r="H66902" i="2"/>
  <c r="G66902" i="2"/>
  <c r="S66902" i="2" s="1"/>
  <c r="H66901" i="2"/>
  <c r="G66901" i="2"/>
  <c r="S66901" i="2" s="1"/>
  <c r="H66900" i="2"/>
  <c r="G66900" i="2"/>
  <c r="S66900" i="2" s="1"/>
  <c r="H66899" i="2"/>
  <c r="G66899" i="2"/>
  <c r="S66899" i="2" s="1"/>
  <c r="H66898" i="2"/>
  <c r="G66898" i="2"/>
  <c r="S66898" i="2" s="1"/>
  <c r="H66897" i="2"/>
  <c r="G66897" i="2"/>
  <c r="S66897" i="2" s="1"/>
  <c r="H66896" i="2"/>
  <c r="G66896" i="2"/>
  <c r="S66896" i="2" s="1"/>
  <c r="H66895" i="2"/>
  <c r="G66895" i="2"/>
  <c r="S66895" i="2" s="1"/>
  <c r="H66894" i="2"/>
  <c r="G66894" i="2"/>
  <c r="S66894" i="2" s="1"/>
  <c r="H66893" i="2"/>
  <c r="G66893" i="2"/>
  <c r="S66893" i="2" s="1"/>
  <c r="H66892" i="2"/>
  <c r="G66892" i="2"/>
  <c r="S66892" i="2" s="1"/>
  <c r="H66891" i="2"/>
  <c r="G66891" i="2"/>
  <c r="S66891" i="2" s="1"/>
  <c r="H66890" i="2"/>
  <c r="G66890" i="2"/>
  <c r="S66890" i="2" s="1"/>
  <c r="H66889" i="2"/>
  <c r="G66889" i="2"/>
  <c r="S66889" i="2" s="1"/>
  <c r="H66888" i="2"/>
  <c r="G66888" i="2"/>
  <c r="S66888" i="2" s="1"/>
  <c r="H66887" i="2"/>
  <c r="G66887" i="2"/>
  <c r="S66887" i="2" s="1"/>
  <c r="H66886" i="2"/>
  <c r="G66886" i="2"/>
  <c r="S66886" i="2" s="1"/>
  <c r="H66885" i="2"/>
  <c r="G66885" i="2"/>
  <c r="S66885" i="2" s="1"/>
  <c r="H66884" i="2"/>
  <c r="G66884" i="2"/>
  <c r="S66884" i="2" s="1"/>
  <c r="H66883" i="2"/>
  <c r="G66883" i="2"/>
  <c r="S66883" i="2" s="1"/>
  <c r="H66882" i="2"/>
  <c r="G66882" i="2"/>
  <c r="S66882" i="2" s="1"/>
  <c r="H66881" i="2"/>
  <c r="G66881" i="2"/>
  <c r="S66881" i="2" s="1"/>
  <c r="H66880" i="2"/>
  <c r="G66880" i="2"/>
  <c r="S66880" i="2" s="1"/>
  <c r="H66879" i="2"/>
  <c r="G66879" i="2"/>
  <c r="S66879" i="2" s="1"/>
  <c r="H66878" i="2"/>
  <c r="G66878" i="2"/>
  <c r="S66878" i="2" s="1"/>
  <c r="H66877" i="2"/>
  <c r="G66877" i="2"/>
  <c r="S66877" i="2" s="1"/>
  <c r="H66876" i="2"/>
  <c r="G66876" i="2"/>
  <c r="S66876" i="2" s="1"/>
  <c r="H66875" i="2"/>
  <c r="G66875" i="2"/>
  <c r="S66875" i="2" s="1"/>
  <c r="H66874" i="2"/>
  <c r="G66874" i="2"/>
  <c r="S66874" i="2" s="1"/>
  <c r="H66873" i="2"/>
  <c r="G66873" i="2"/>
  <c r="S66873" i="2" s="1"/>
  <c r="H66872" i="2"/>
  <c r="G66872" i="2"/>
  <c r="S66872" i="2" s="1"/>
  <c r="H66871" i="2"/>
  <c r="G66871" i="2"/>
  <c r="S66871" i="2" s="1"/>
  <c r="H66870" i="2"/>
  <c r="G66870" i="2"/>
  <c r="S66870" i="2" s="1"/>
  <c r="H66869" i="2"/>
  <c r="G66869" i="2"/>
  <c r="S66869" i="2" s="1"/>
  <c r="H66868" i="2"/>
  <c r="G66868" i="2"/>
  <c r="S66868" i="2" s="1"/>
  <c r="H66867" i="2"/>
  <c r="G66867" i="2"/>
  <c r="S66867" i="2" s="1"/>
  <c r="H66866" i="2"/>
  <c r="G66866" i="2"/>
  <c r="S66866" i="2" s="1"/>
  <c r="H66865" i="2"/>
  <c r="G66865" i="2"/>
  <c r="S66865" i="2" s="1"/>
  <c r="H66864" i="2"/>
  <c r="G66864" i="2"/>
  <c r="S66864" i="2" s="1"/>
  <c r="H66863" i="2"/>
  <c r="G66863" i="2"/>
  <c r="S66863" i="2" s="1"/>
  <c r="H66862" i="2"/>
  <c r="G66862" i="2"/>
  <c r="S66862" i="2" s="1"/>
  <c r="H66861" i="2"/>
  <c r="G66861" i="2"/>
  <c r="S66861" i="2" s="1"/>
  <c r="H66860" i="2"/>
  <c r="G66860" i="2"/>
  <c r="S66860" i="2" s="1"/>
  <c r="H66859" i="2"/>
  <c r="G66859" i="2"/>
  <c r="S66859" i="2" s="1"/>
  <c r="H66858" i="2"/>
  <c r="G66858" i="2"/>
  <c r="S66858" i="2" s="1"/>
  <c r="H66857" i="2"/>
  <c r="G66857" i="2"/>
  <c r="S66857" i="2" s="1"/>
  <c r="H66856" i="2"/>
  <c r="G66856" i="2"/>
  <c r="S66856" i="2" s="1"/>
  <c r="H66855" i="2"/>
  <c r="G66855" i="2"/>
  <c r="S66855" i="2" s="1"/>
  <c r="H66854" i="2"/>
  <c r="G66854" i="2"/>
  <c r="S66854" i="2" s="1"/>
  <c r="H66853" i="2"/>
  <c r="G66853" i="2"/>
  <c r="S66853" i="2" s="1"/>
  <c r="H66852" i="2"/>
  <c r="G66852" i="2"/>
  <c r="S66852" i="2" s="1"/>
  <c r="H66851" i="2"/>
  <c r="G66851" i="2"/>
  <c r="S66851" i="2" s="1"/>
  <c r="H66850" i="2"/>
  <c r="G66850" i="2"/>
  <c r="S66850" i="2" s="1"/>
  <c r="H66849" i="2"/>
  <c r="G66849" i="2"/>
  <c r="S66849" i="2" s="1"/>
  <c r="H66848" i="2"/>
  <c r="G66848" i="2"/>
  <c r="S66848" i="2" s="1"/>
  <c r="H66847" i="2"/>
  <c r="G66847" i="2"/>
  <c r="S66847" i="2" s="1"/>
  <c r="H66846" i="2"/>
  <c r="G66846" i="2"/>
  <c r="S66846" i="2" s="1"/>
  <c r="H66845" i="2"/>
  <c r="G66845" i="2"/>
  <c r="S66845" i="2" s="1"/>
  <c r="H66844" i="2"/>
  <c r="G66844" i="2"/>
  <c r="S66844" i="2" s="1"/>
  <c r="H66843" i="2"/>
  <c r="G66843" i="2"/>
  <c r="S66843" i="2" s="1"/>
  <c r="H66842" i="2"/>
  <c r="G66842" i="2"/>
  <c r="S66842" i="2" s="1"/>
  <c r="H66841" i="2"/>
  <c r="G66841" i="2"/>
  <c r="S66841" i="2" s="1"/>
  <c r="H66840" i="2"/>
  <c r="G66840" i="2"/>
  <c r="S66840" i="2" s="1"/>
  <c r="H66839" i="2"/>
  <c r="G66839" i="2"/>
  <c r="S66839" i="2" s="1"/>
  <c r="H66838" i="2"/>
  <c r="G66838" i="2"/>
  <c r="S66838" i="2" s="1"/>
  <c r="H66837" i="2"/>
  <c r="G66837" i="2"/>
  <c r="S66837" i="2" s="1"/>
  <c r="H66836" i="2"/>
  <c r="G66836" i="2"/>
  <c r="S66836" i="2" s="1"/>
  <c r="H66835" i="2"/>
  <c r="G66835" i="2"/>
  <c r="S66835" i="2" s="1"/>
  <c r="H66834" i="2"/>
  <c r="G66834" i="2"/>
  <c r="S66834" i="2" s="1"/>
  <c r="H66833" i="2"/>
  <c r="G66833" i="2"/>
  <c r="S66833" i="2" s="1"/>
  <c r="H66832" i="2"/>
  <c r="G66832" i="2"/>
  <c r="S66832" i="2" s="1"/>
  <c r="H66831" i="2"/>
  <c r="G66831" i="2"/>
  <c r="S66831" i="2" s="1"/>
  <c r="H66830" i="2"/>
  <c r="G66830" i="2"/>
  <c r="S66830" i="2" s="1"/>
  <c r="H66829" i="2"/>
  <c r="G66829" i="2"/>
  <c r="S66829" i="2" s="1"/>
  <c r="H66828" i="2"/>
  <c r="G66828" i="2"/>
  <c r="S66828" i="2" s="1"/>
  <c r="H66827" i="2"/>
  <c r="G66827" i="2"/>
  <c r="S66827" i="2" s="1"/>
  <c r="H66826" i="2"/>
  <c r="G66826" i="2"/>
  <c r="S66826" i="2" s="1"/>
  <c r="H66825" i="2"/>
  <c r="G66825" i="2"/>
  <c r="S66825" i="2" s="1"/>
  <c r="H66824" i="2"/>
  <c r="G66824" i="2"/>
  <c r="S66824" i="2" s="1"/>
  <c r="H66823" i="2"/>
  <c r="G66823" i="2"/>
  <c r="S66823" i="2" s="1"/>
  <c r="H66822" i="2"/>
  <c r="G66822" i="2"/>
  <c r="S66822" i="2" s="1"/>
  <c r="H66821" i="2"/>
  <c r="G66821" i="2"/>
  <c r="S66821" i="2" s="1"/>
  <c r="H66820" i="2"/>
  <c r="G66820" i="2"/>
  <c r="S66820" i="2" s="1"/>
  <c r="H66819" i="2"/>
  <c r="G66819" i="2"/>
  <c r="S66819" i="2" s="1"/>
  <c r="H66818" i="2"/>
  <c r="G66818" i="2"/>
  <c r="S66818" i="2" s="1"/>
  <c r="H66817" i="2"/>
  <c r="G66817" i="2"/>
  <c r="S66817" i="2" s="1"/>
  <c r="H66816" i="2"/>
  <c r="G66816" i="2"/>
  <c r="S66816" i="2" s="1"/>
  <c r="H66815" i="2"/>
  <c r="G66815" i="2"/>
  <c r="S66815" i="2" s="1"/>
  <c r="H66814" i="2"/>
  <c r="G66814" i="2"/>
  <c r="S66814" i="2" s="1"/>
  <c r="H66813" i="2"/>
  <c r="G66813" i="2"/>
  <c r="S66813" i="2" s="1"/>
  <c r="H66812" i="2"/>
  <c r="G66812" i="2"/>
  <c r="S66812" i="2" s="1"/>
  <c r="H66811" i="2"/>
  <c r="G66811" i="2"/>
  <c r="S66811" i="2" s="1"/>
  <c r="H66810" i="2"/>
  <c r="G66810" i="2"/>
  <c r="S66810" i="2" s="1"/>
  <c r="H66809" i="2"/>
  <c r="G66809" i="2"/>
  <c r="S66809" i="2" s="1"/>
  <c r="H66808" i="2"/>
  <c r="G66808" i="2"/>
  <c r="S66808" i="2" s="1"/>
  <c r="H66807" i="2"/>
  <c r="G66807" i="2"/>
  <c r="S66807" i="2" s="1"/>
  <c r="H66806" i="2"/>
  <c r="G66806" i="2"/>
  <c r="S66806" i="2" s="1"/>
  <c r="H66805" i="2"/>
  <c r="G66805" i="2"/>
  <c r="S66805" i="2" s="1"/>
  <c r="H66804" i="2"/>
  <c r="G66804" i="2"/>
  <c r="S66804" i="2" s="1"/>
  <c r="H66803" i="2"/>
  <c r="G66803" i="2"/>
  <c r="S66803" i="2" s="1"/>
  <c r="H66802" i="2"/>
  <c r="G66802" i="2"/>
  <c r="S66802" i="2" s="1"/>
  <c r="H66801" i="2"/>
  <c r="G66801" i="2"/>
  <c r="S66801" i="2" s="1"/>
  <c r="H66800" i="2"/>
  <c r="G66800" i="2"/>
  <c r="S66800" i="2" s="1"/>
  <c r="H66799" i="2"/>
  <c r="G66799" i="2"/>
  <c r="S66799" i="2" s="1"/>
  <c r="H66798" i="2"/>
  <c r="G66798" i="2"/>
  <c r="S66798" i="2" s="1"/>
  <c r="H66797" i="2"/>
  <c r="G66797" i="2"/>
  <c r="S66797" i="2" s="1"/>
  <c r="H66796" i="2"/>
  <c r="G66796" i="2"/>
  <c r="S66796" i="2" s="1"/>
  <c r="H66795" i="2"/>
  <c r="G66795" i="2"/>
  <c r="S66795" i="2" s="1"/>
  <c r="H66794" i="2"/>
  <c r="G66794" i="2"/>
  <c r="S66794" i="2" s="1"/>
  <c r="H66793" i="2"/>
  <c r="G66793" i="2"/>
  <c r="S66793" i="2" s="1"/>
  <c r="H66792" i="2"/>
  <c r="G66792" i="2"/>
  <c r="S66792" i="2" s="1"/>
  <c r="H66791" i="2"/>
  <c r="G66791" i="2"/>
  <c r="S66791" i="2" s="1"/>
  <c r="H66790" i="2"/>
  <c r="G66790" i="2"/>
  <c r="S66790" i="2" s="1"/>
  <c r="H66789" i="2"/>
  <c r="G66789" i="2"/>
  <c r="S66789" i="2" s="1"/>
  <c r="H66788" i="2"/>
  <c r="G66788" i="2"/>
  <c r="S66788" i="2" s="1"/>
  <c r="H66787" i="2"/>
  <c r="G66787" i="2"/>
  <c r="S66787" i="2" s="1"/>
  <c r="H66786" i="2"/>
  <c r="G66786" i="2"/>
  <c r="S66786" i="2" s="1"/>
  <c r="H66785" i="2"/>
  <c r="G66785" i="2"/>
  <c r="S66785" i="2" s="1"/>
  <c r="H66784" i="2"/>
  <c r="G66784" i="2"/>
  <c r="S66784" i="2" s="1"/>
  <c r="H66783" i="2"/>
  <c r="G66783" i="2"/>
  <c r="S66783" i="2" s="1"/>
  <c r="H66782" i="2"/>
  <c r="G66782" i="2"/>
  <c r="S66782" i="2" s="1"/>
  <c r="H66781" i="2"/>
  <c r="G66781" i="2"/>
  <c r="S66781" i="2" s="1"/>
  <c r="H66780" i="2"/>
  <c r="G66780" i="2"/>
  <c r="S66780" i="2" s="1"/>
  <c r="H66779" i="2"/>
  <c r="G66779" i="2"/>
  <c r="S66779" i="2" s="1"/>
  <c r="H66778" i="2"/>
  <c r="G66778" i="2"/>
  <c r="S66778" i="2" s="1"/>
  <c r="H66777" i="2"/>
  <c r="G66777" i="2"/>
  <c r="S66777" i="2" s="1"/>
  <c r="H66776" i="2"/>
  <c r="G66776" i="2"/>
  <c r="S66776" i="2" s="1"/>
  <c r="H66775" i="2"/>
  <c r="G66775" i="2"/>
  <c r="S66775" i="2" s="1"/>
  <c r="H66774" i="2"/>
  <c r="G66774" i="2"/>
  <c r="S66774" i="2" s="1"/>
  <c r="H66773" i="2"/>
  <c r="G66773" i="2"/>
  <c r="S66773" i="2" s="1"/>
  <c r="H66772" i="2"/>
  <c r="G66772" i="2"/>
  <c r="S66772" i="2" s="1"/>
  <c r="H66771" i="2"/>
  <c r="G66771" i="2"/>
  <c r="S66771" i="2" s="1"/>
  <c r="H66770" i="2"/>
  <c r="G66770" i="2"/>
  <c r="S66770" i="2" s="1"/>
  <c r="H66769" i="2"/>
  <c r="G66769" i="2"/>
  <c r="S66769" i="2" s="1"/>
  <c r="H66768" i="2"/>
  <c r="G66768" i="2"/>
  <c r="S66768" i="2" s="1"/>
  <c r="H66767" i="2"/>
  <c r="G66767" i="2"/>
  <c r="S66767" i="2" s="1"/>
  <c r="H66766" i="2"/>
  <c r="G66766" i="2"/>
  <c r="S66766" i="2" s="1"/>
  <c r="H66765" i="2"/>
  <c r="G66765" i="2"/>
  <c r="S66765" i="2" s="1"/>
  <c r="H66764" i="2"/>
  <c r="G66764" i="2"/>
  <c r="S66764" i="2" s="1"/>
  <c r="H66763" i="2"/>
  <c r="G66763" i="2"/>
  <c r="S66763" i="2" s="1"/>
  <c r="H66762" i="2"/>
  <c r="G66762" i="2"/>
  <c r="S66762" i="2" s="1"/>
  <c r="H66761" i="2"/>
  <c r="G66761" i="2"/>
  <c r="S66761" i="2" s="1"/>
  <c r="H66760" i="2"/>
  <c r="G66760" i="2"/>
  <c r="S66760" i="2" s="1"/>
  <c r="H66759" i="2"/>
  <c r="G66759" i="2"/>
  <c r="S66759" i="2" s="1"/>
  <c r="H66758" i="2"/>
  <c r="G66758" i="2"/>
  <c r="S66758" i="2" s="1"/>
  <c r="H66757" i="2"/>
  <c r="G66757" i="2"/>
  <c r="S66757" i="2" s="1"/>
  <c r="H66756" i="2"/>
  <c r="G66756" i="2"/>
  <c r="S66756" i="2" s="1"/>
  <c r="H66755" i="2"/>
  <c r="G66755" i="2"/>
  <c r="S66755" i="2" s="1"/>
  <c r="H66754" i="2"/>
  <c r="G66754" i="2"/>
  <c r="S66754" i="2" s="1"/>
  <c r="H66753" i="2"/>
  <c r="G66753" i="2"/>
  <c r="S66753" i="2" s="1"/>
  <c r="H66752" i="2"/>
  <c r="G66752" i="2"/>
  <c r="S66752" i="2" s="1"/>
  <c r="H66751" i="2"/>
  <c r="G66751" i="2"/>
  <c r="S66751" i="2" s="1"/>
  <c r="H66750" i="2"/>
  <c r="G66750" i="2"/>
  <c r="S66750" i="2" s="1"/>
  <c r="H66749" i="2"/>
  <c r="G66749" i="2"/>
  <c r="S66749" i="2" s="1"/>
  <c r="H66748" i="2"/>
  <c r="G66748" i="2"/>
  <c r="S66748" i="2" s="1"/>
  <c r="H66747" i="2"/>
  <c r="G66747" i="2"/>
  <c r="S66747" i="2" s="1"/>
  <c r="H66746" i="2"/>
  <c r="G66746" i="2"/>
  <c r="S66746" i="2" s="1"/>
  <c r="H66745" i="2"/>
  <c r="G66745" i="2"/>
  <c r="S66745" i="2" s="1"/>
  <c r="H66744" i="2"/>
  <c r="G66744" i="2"/>
  <c r="S66744" i="2" s="1"/>
  <c r="H66743" i="2"/>
  <c r="G66743" i="2"/>
  <c r="S66743" i="2" s="1"/>
  <c r="H66742" i="2"/>
  <c r="G66742" i="2"/>
  <c r="S66742" i="2" s="1"/>
  <c r="H66741" i="2"/>
  <c r="G66741" i="2"/>
  <c r="S66741" i="2" s="1"/>
  <c r="H66740" i="2"/>
  <c r="G66740" i="2"/>
  <c r="S66740" i="2" s="1"/>
  <c r="H66739" i="2"/>
  <c r="G66739" i="2"/>
  <c r="S66739" i="2" s="1"/>
  <c r="H66738" i="2"/>
  <c r="G66738" i="2"/>
  <c r="S66738" i="2" s="1"/>
  <c r="H66737" i="2"/>
  <c r="G66737" i="2"/>
  <c r="S66737" i="2" s="1"/>
  <c r="H66736" i="2"/>
  <c r="G66736" i="2"/>
  <c r="S66736" i="2" s="1"/>
  <c r="H66735" i="2"/>
  <c r="G66735" i="2"/>
  <c r="S66735" i="2" s="1"/>
  <c r="H66734" i="2"/>
  <c r="G66734" i="2"/>
  <c r="S66734" i="2" s="1"/>
  <c r="H66733" i="2"/>
  <c r="G66733" i="2"/>
  <c r="S66733" i="2" s="1"/>
  <c r="H66732" i="2"/>
  <c r="G66732" i="2"/>
  <c r="S66732" i="2" s="1"/>
  <c r="H66731" i="2"/>
  <c r="G66731" i="2"/>
  <c r="S66731" i="2" s="1"/>
  <c r="H66730" i="2"/>
  <c r="G66730" i="2"/>
  <c r="S66730" i="2" s="1"/>
  <c r="H66729" i="2"/>
  <c r="G66729" i="2"/>
  <c r="S66729" i="2" s="1"/>
  <c r="H66728" i="2"/>
  <c r="G66728" i="2"/>
  <c r="S66728" i="2" s="1"/>
  <c r="H66727" i="2"/>
  <c r="G66727" i="2"/>
  <c r="S66727" i="2" s="1"/>
  <c r="H66726" i="2"/>
  <c r="G66726" i="2"/>
  <c r="S66726" i="2" s="1"/>
  <c r="H66725" i="2"/>
  <c r="G66725" i="2"/>
  <c r="S66725" i="2" s="1"/>
  <c r="H66724" i="2"/>
  <c r="G66724" i="2"/>
  <c r="S66724" i="2" s="1"/>
  <c r="H66723" i="2"/>
  <c r="G66723" i="2"/>
  <c r="S66723" i="2" s="1"/>
  <c r="H66722" i="2"/>
  <c r="G66722" i="2"/>
  <c r="S66722" i="2" s="1"/>
  <c r="H66721" i="2"/>
  <c r="G66721" i="2"/>
  <c r="S66721" i="2" s="1"/>
  <c r="H66720" i="2"/>
  <c r="G66720" i="2"/>
  <c r="S66720" i="2" s="1"/>
  <c r="H66719" i="2"/>
  <c r="G66719" i="2"/>
  <c r="S66719" i="2" s="1"/>
  <c r="H66718" i="2"/>
  <c r="G66718" i="2"/>
  <c r="S66718" i="2" s="1"/>
  <c r="H66717" i="2"/>
  <c r="G66717" i="2"/>
  <c r="S66717" i="2" s="1"/>
  <c r="H66716" i="2"/>
  <c r="G66716" i="2"/>
  <c r="S66716" i="2" s="1"/>
  <c r="H66715" i="2"/>
  <c r="G66715" i="2"/>
  <c r="S66715" i="2" s="1"/>
  <c r="H66714" i="2"/>
  <c r="G66714" i="2"/>
  <c r="S66714" i="2" s="1"/>
  <c r="H66713" i="2"/>
  <c r="G66713" i="2"/>
  <c r="S66713" i="2" s="1"/>
  <c r="H66712" i="2"/>
  <c r="G66712" i="2"/>
  <c r="S66712" i="2" s="1"/>
  <c r="H66711" i="2"/>
  <c r="G66711" i="2"/>
  <c r="S66711" i="2" s="1"/>
  <c r="H66710" i="2"/>
  <c r="G66710" i="2"/>
  <c r="S66710" i="2" s="1"/>
  <c r="H66709" i="2"/>
  <c r="G66709" i="2"/>
  <c r="S66709" i="2" s="1"/>
  <c r="H66708" i="2"/>
  <c r="G66708" i="2"/>
  <c r="S66708" i="2" s="1"/>
  <c r="H66707" i="2"/>
  <c r="G66707" i="2"/>
  <c r="S66707" i="2" s="1"/>
  <c r="H66706" i="2"/>
  <c r="G66706" i="2"/>
  <c r="S66706" i="2" s="1"/>
  <c r="H66705" i="2"/>
  <c r="G66705" i="2"/>
  <c r="S66705" i="2" s="1"/>
  <c r="H66704" i="2"/>
  <c r="G66704" i="2"/>
  <c r="S66704" i="2" s="1"/>
  <c r="H66703" i="2"/>
  <c r="G66703" i="2"/>
  <c r="S66703" i="2" s="1"/>
  <c r="H66702" i="2"/>
  <c r="G66702" i="2"/>
  <c r="S66702" i="2" s="1"/>
  <c r="H66701" i="2"/>
  <c r="G66701" i="2"/>
  <c r="S66701" i="2" s="1"/>
  <c r="H66700" i="2"/>
  <c r="G66700" i="2"/>
  <c r="S66700" i="2" s="1"/>
  <c r="H66699" i="2"/>
  <c r="G66699" i="2"/>
  <c r="S66699" i="2" s="1"/>
  <c r="H66698" i="2"/>
  <c r="G66698" i="2"/>
  <c r="S66698" i="2" s="1"/>
  <c r="H66697" i="2"/>
  <c r="G66697" i="2"/>
  <c r="S66697" i="2" s="1"/>
  <c r="H66696" i="2"/>
  <c r="G66696" i="2"/>
  <c r="S66696" i="2" s="1"/>
  <c r="H66695" i="2"/>
  <c r="G66695" i="2"/>
  <c r="S66695" i="2" s="1"/>
  <c r="H66694" i="2"/>
  <c r="G66694" i="2"/>
  <c r="S66694" i="2" s="1"/>
  <c r="H66693" i="2"/>
  <c r="G66693" i="2"/>
  <c r="S66693" i="2" s="1"/>
  <c r="H66692" i="2"/>
  <c r="G66692" i="2"/>
  <c r="S66692" i="2" s="1"/>
  <c r="H66691" i="2"/>
  <c r="G66691" i="2"/>
  <c r="S66691" i="2" s="1"/>
  <c r="H66690" i="2"/>
  <c r="G66690" i="2"/>
  <c r="S66690" i="2" s="1"/>
  <c r="H66689" i="2"/>
  <c r="G66689" i="2"/>
  <c r="S66689" i="2" s="1"/>
  <c r="H66688" i="2"/>
  <c r="G66688" i="2"/>
  <c r="S66688" i="2" s="1"/>
  <c r="H66687" i="2"/>
  <c r="G66687" i="2"/>
  <c r="S66687" i="2" s="1"/>
  <c r="H66686" i="2"/>
  <c r="G66686" i="2"/>
  <c r="S66686" i="2" s="1"/>
  <c r="H66685" i="2"/>
  <c r="G66685" i="2"/>
  <c r="S66685" i="2" s="1"/>
  <c r="H66684" i="2"/>
  <c r="G66684" i="2"/>
  <c r="S66684" i="2" s="1"/>
  <c r="H66683" i="2"/>
  <c r="G66683" i="2"/>
  <c r="S66683" i="2" s="1"/>
  <c r="H66682" i="2"/>
  <c r="G66682" i="2"/>
  <c r="S66682" i="2" s="1"/>
  <c r="H66681" i="2"/>
  <c r="G66681" i="2"/>
  <c r="S66681" i="2" s="1"/>
  <c r="H66680" i="2"/>
  <c r="G66680" i="2"/>
  <c r="S66680" i="2" s="1"/>
  <c r="H66679" i="2"/>
  <c r="G66679" i="2"/>
  <c r="S66679" i="2" s="1"/>
  <c r="H66678" i="2"/>
  <c r="G66678" i="2"/>
  <c r="S66678" i="2" s="1"/>
  <c r="H66677" i="2"/>
  <c r="G66677" i="2"/>
  <c r="S66677" i="2" s="1"/>
  <c r="H66676" i="2"/>
  <c r="G66676" i="2"/>
  <c r="S66676" i="2" s="1"/>
  <c r="H66675" i="2"/>
  <c r="G66675" i="2"/>
  <c r="S66675" i="2" s="1"/>
  <c r="H66674" i="2"/>
  <c r="G66674" i="2"/>
  <c r="S66674" i="2" s="1"/>
  <c r="H66673" i="2"/>
  <c r="G66673" i="2"/>
  <c r="S66673" i="2" s="1"/>
  <c r="H66672" i="2"/>
  <c r="G66672" i="2"/>
  <c r="S66672" i="2" s="1"/>
  <c r="H66671" i="2"/>
  <c r="G66671" i="2"/>
  <c r="S66671" i="2" s="1"/>
  <c r="H66670" i="2"/>
  <c r="G66670" i="2"/>
  <c r="S66670" i="2" s="1"/>
  <c r="H66669" i="2"/>
  <c r="G66669" i="2"/>
  <c r="S66669" i="2" s="1"/>
  <c r="H66668" i="2"/>
  <c r="G66668" i="2"/>
  <c r="S66668" i="2" s="1"/>
  <c r="H66667" i="2"/>
  <c r="G66667" i="2"/>
  <c r="S66667" i="2" s="1"/>
  <c r="H66666" i="2"/>
  <c r="G66666" i="2"/>
  <c r="S66666" i="2" s="1"/>
  <c r="H66665" i="2"/>
  <c r="G66665" i="2"/>
  <c r="S66665" i="2" s="1"/>
  <c r="H66664" i="2"/>
  <c r="G66664" i="2"/>
  <c r="S66664" i="2" s="1"/>
  <c r="H66663" i="2"/>
  <c r="G66663" i="2"/>
  <c r="S66663" i="2" s="1"/>
  <c r="H66662" i="2"/>
  <c r="G66662" i="2"/>
  <c r="S66662" i="2" s="1"/>
  <c r="H66661" i="2"/>
  <c r="G66661" i="2"/>
  <c r="S66661" i="2" s="1"/>
  <c r="H66660" i="2"/>
  <c r="G66660" i="2"/>
  <c r="S66660" i="2" s="1"/>
  <c r="H66659" i="2"/>
  <c r="G66659" i="2"/>
  <c r="S66659" i="2" s="1"/>
  <c r="H66658" i="2"/>
  <c r="G66658" i="2"/>
  <c r="S66658" i="2" s="1"/>
  <c r="H66657" i="2"/>
  <c r="G66657" i="2"/>
  <c r="S66657" i="2" s="1"/>
  <c r="H66656" i="2"/>
  <c r="G66656" i="2"/>
  <c r="S66656" i="2" s="1"/>
  <c r="H66655" i="2"/>
  <c r="G66655" i="2"/>
  <c r="S66655" i="2" s="1"/>
  <c r="H66654" i="2"/>
  <c r="G66654" i="2"/>
  <c r="S66654" i="2" s="1"/>
  <c r="H66653" i="2"/>
  <c r="G66653" i="2"/>
  <c r="S66653" i="2" s="1"/>
  <c r="H66652" i="2"/>
  <c r="G66652" i="2"/>
  <c r="S66652" i="2" s="1"/>
  <c r="H66651" i="2"/>
  <c r="G66651" i="2"/>
  <c r="S66651" i="2" s="1"/>
  <c r="H66650" i="2"/>
  <c r="G66650" i="2"/>
  <c r="S66650" i="2" s="1"/>
  <c r="H66649" i="2"/>
  <c r="G66649" i="2"/>
  <c r="S66649" i="2" s="1"/>
  <c r="H66648" i="2"/>
  <c r="G66648" i="2"/>
  <c r="S66648" i="2" s="1"/>
  <c r="H66647" i="2"/>
  <c r="G66647" i="2"/>
  <c r="S66647" i="2" s="1"/>
  <c r="H66646" i="2"/>
  <c r="G66646" i="2"/>
  <c r="S66646" i="2" s="1"/>
  <c r="H66645" i="2"/>
  <c r="G66645" i="2"/>
  <c r="S66645" i="2" s="1"/>
  <c r="H66644" i="2"/>
  <c r="G66644" i="2"/>
  <c r="S66644" i="2" s="1"/>
  <c r="H66643" i="2"/>
  <c r="G66643" i="2"/>
  <c r="S66643" i="2" s="1"/>
  <c r="H66642" i="2"/>
  <c r="G66642" i="2"/>
  <c r="S66642" i="2" s="1"/>
  <c r="H66641" i="2"/>
  <c r="G66641" i="2"/>
  <c r="S66641" i="2" s="1"/>
  <c r="H66640" i="2"/>
  <c r="G66640" i="2"/>
  <c r="S66640" i="2" s="1"/>
  <c r="H66639" i="2"/>
  <c r="G66639" i="2"/>
  <c r="S66639" i="2" s="1"/>
  <c r="H66638" i="2"/>
  <c r="G66638" i="2"/>
  <c r="S66638" i="2" s="1"/>
  <c r="H66637" i="2"/>
  <c r="G66637" i="2"/>
  <c r="S66637" i="2" s="1"/>
  <c r="H66636" i="2"/>
  <c r="G66636" i="2"/>
  <c r="S66636" i="2" s="1"/>
  <c r="H66635" i="2"/>
  <c r="G66635" i="2"/>
  <c r="S66635" i="2" s="1"/>
  <c r="H66634" i="2"/>
  <c r="G66634" i="2"/>
  <c r="S66634" i="2" s="1"/>
  <c r="H66633" i="2"/>
  <c r="G66633" i="2"/>
  <c r="S66633" i="2" s="1"/>
  <c r="H66632" i="2"/>
  <c r="G66632" i="2"/>
  <c r="S66632" i="2" s="1"/>
  <c r="H66631" i="2"/>
  <c r="G66631" i="2"/>
  <c r="S66631" i="2" s="1"/>
  <c r="H66630" i="2"/>
  <c r="G66630" i="2"/>
  <c r="S66630" i="2" s="1"/>
  <c r="H66629" i="2"/>
  <c r="G66629" i="2"/>
  <c r="S66629" i="2" s="1"/>
  <c r="H66628" i="2"/>
  <c r="G66628" i="2"/>
  <c r="S66628" i="2" s="1"/>
  <c r="H66627" i="2"/>
  <c r="G66627" i="2"/>
  <c r="S66627" i="2" s="1"/>
  <c r="H66626" i="2"/>
  <c r="G66626" i="2"/>
  <c r="S66626" i="2" s="1"/>
  <c r="H66625" i="2"/>
  <c r="G66625" i="2"/>
  <c r="S66625" i="2" s="1"/>
  <c r="H66624" i="2"/>
  <c r="G66624" i="2"/>
  <c r="S66624" i="2" s="1"/>
  <c r="H66623" i="2"/>
  <c r="G66623" i="2"/>
  <c r="S66623" i="2" s="1"/>
  <c r="H66622" i="2"/>
  <c r="G66622" i="2"/>
  <c r="S66622" i="2" s="1"/>
  <c r="H66621" i="2"/>
  <c r="G66621" i="2"/>
  <c r="S66621" i="2" s="1"/>
  <c r="H66620" i="2"/>
  <c r="G66620" i="2"/>
  <c r="S66620" i="2" s="1"/>
  <c r="H66619" i="2"/>
  <c r="G66619" i="2"/>
  <c r="S66619" i="2" s="1"/>
  <c r="H66618" i="2"/>
  <c r="G66618" i="2"/>
  <c r="S66618" i="2" s="1"/>
  <c r="H66617" i="2"/>
  <c r="G66617" i="2"/>
  <c r="S66617" i="2" s="1"/>
  <c r="H66616" i="2"/>
  <c r="G66616" i="2"/>
  <c r="S66616" i="2" s="1"/>
  <c r="H66615" i="2"/>
  <c r="G66615" i="2"/>
  <c r="S66615" i="2" s="1"/>
  <c r="H66614" i="2"/>
  <c r="G66614" i="2"/>
  <c r="S66614" i="2" s="1"/>
  <c r="H66613" i="2"/>
  <c r="G66613" i="2"/>
  <c r="S66613" i="2" s="1"/>
  <c r="H66612" i="2"/>
  <c r="G66612" i="2"/>
  <c r="S66612" i="2" s="1"/>
  <c r="H66611" i="2"/>
  <c r="G66611" i="2"/>
  <c r="S66611" i="2" s="1"/>
  <c r="H66610" i="2"/>
  <c r="G66610" i="2"/>
  <c r="S66610" i="2" s="1"/>
  <c r="H66609" i="2"/>
  <c r="G66609" i="2"/>
  <c r="S66609" i="2" s="1"/>
  <c r="H66608" i="2"/>
  <c r="G66608" i="2"/>
  <c r="S66608" i="2" s="1"/>
  <c r="H66607" i="2"/>
  <c r="G66607" i="2"/>
  <c r="S66607" i="2" s="1"/>
  <c r="H66606" i="2"/>
  <c r="G66606" i="2"/>
  <c r="S66606" i="2" s="1"/>
  <c r="H66605" i="2"/>
  <c r="G66605" i="2"/>
  <c r="S66605" i="2" s="1"/>
  <c r="H66604" i="2"/>
  <c r="G66604" i="2"/>
  <c r="S66604" i="2" s="1"/>
  <c r="H66603" i="2"/>
  <c r="G66603" i="2"/>
  <c r="S66603" i="2" s="1"/>
  <c r="H66602" i="2"/>
  <c r="G66602" i="2"/>
  <c r="S66602" i="2" s="1"/>
  <c r="H66601" i="2"/>
  <c r="G66601" i="2"/>
  <c r="S66601" i="2" s="1"/>
  <c r="H66600" i="2"/>
  <c r="G66600" i="2"/>
  <c r="S66600" i="2" s="1"/>
  <c r="H66599" i="2"/>
  <c r="G66599" i="2"/>
  <c r="S66599" i="2" s="1"/>
  <c r="H66598" i="2"/>
  <c r="G66598" i="2"/>
  <c r="S66598" i="2" s="1"/>
  <c r="H66597" i="2"/>
  <c r="G66597" i="2"/>
  <c r="S66597" i="2" s="1"/>
  <c r="H66596" i="2"/>
  <c r="G66596" i="2"/>
  <c r="S66596" i="2" s="1"/>
  <c r="H66595" i="2"/>
  <c r="G66595" i="2"/>
  <c r="S66595" i="2" s="1"/>
  <c r="H66594" i="2"/>
  <c r="G66594" i="2"/>
  <c r="S66594" i="2" s="1"/>
  <c r="H66593" i="2"/>
  <c r="G66593" i="2"/>
  <c r="S66593" i="2" s="1"/>
  <c r="H66592" i="2"/>
  <c r="G66592" i="2"/>
  <c r="S66592" i="2" s="1"/>
  <c r="H66591" i="2"/>
  <c r="G66591" i="2"/>
  <c r="S66591" i="2" s="1"/>
  <c r="H66590" i="2"/>
  <c r="G66590" i="2"/>
  <c r="S66590" i="2" s="1"/>
  <c r="H66589" i="2"/>
  <c r="G66589" i="2"/>
  <c r="S66589" i="2" s="1"/>
  <c r="H66588" i="2"/>
  <c r="G66588" i="2"/>
  <c r="S66588" i="2" s="1"/>
  <c r="H66587" i="2"/>
  <c r="G66587" i="2"/>
  <c r="S66587" i="2" s="1"/>
  <c r="H66586" i="2"/>
  <c r="G66586" i="2"/>
  <c r="S66586" i="2" s="1"/>
  <c r="H66585" i="2"/>
  <c r="G66585" i="2"/>
  <c r="S66585" i="2" s="1"/>
  <c r="H66584" i="2"/>
  <c r="G66584" i="2"/>
  <c r="S66584" i="2" s="1"/>
  <c r="H66583" i="2"/>
  <c r="G66583" i="2"/>
  <c r="S66583" i="2" s="1"/>
  <c r="H66582" i="2"/>
  <c r="G66582" i="2"/>
  <c r="S66582" i="2" s="1"/>
  <c r="H66581" i="2"/>
  <c r="G66581" i="2"/>
  <c r="S66581" i="2" s="1"/>
  <c r="H66580" i="2"/>
  <c r="G66580" i="2"/>
  <c r="S66580" i="2" s="1"/>
  <c r="H66579" i="2"/>
  <c r="G66579" i="2"/>
  <c r="S66579" i="2" s="1"/>
  <c r="H66578" i="2"/>
  <c r="G66578" i="2"/>
  <c r="S66578" i="2" s="1"/>
  <c r="H66577" i="2"/>
  <c r="G66577" i="2"/>
  <c r="S66577" i="2" s="1"/>
  <c r="H66576" i="2"/>
  <c r="G66576" i="2"/>
  <c r="S66576" i="2" s="1"/>
  <c r="H66575" i="2"/>
  <c r="G66575" i="2"/>
  <c r="S66575" i="2" s="1"/>
  <c r="H66574" i="2"/>
  <c r="G66574" i="2"/>
  <c r="S66574" i="2" s="1"/>
  <c r="H66573" i="2"/>
  <c r="G66573" i="2"/>
  <c r="S66573" i="2" s="1"/>
  <c r="H66572" i="2"/>
  <c r="G66572" i="2"/>
  <c r="S66572" i="2" s="1"/>
  <c r="H66571" i="2"/>
  <c r="G66571" i="2"/>
  <c r="S66571" i="2" s="1"/>
  <c r="H66570" i="2"/>
  <c r="G66570" i="2"/>
  <c r="S66570" i="2" s="1"/>
  <c r="H66569" i="2"/>
  <c r="G66569" i="2"/>
  <c r="S66569" i="2" s="1"/>
  <c r="H66568" i="2"/>
  <c r="G66568" i="2"/>
  <c r="S66568" i="2" s="1"/>
  <c r="H66567" i="2"/>
  <c r="G66567" i="2"/>
  <c r="S66567" i="2" s="1"/>
  <c r="H66566" i="2"/>
  <c r="G66566" i="2"/>
  <c r="S66566" i="2" s="1"/>
  <c r="H66565" i="2"/>
  <c r="G66565" i="2"/>
  <c r="S66565" i="2" s="1"/>
  <c r="H66564" i="2"/>
  <c r="G66564" i="2"/>
  <c r="S66564" i="2" s="1"/>
  <c r="H66563" i="2"/>
  <c r="G66563" i="2"/>
  <c r="S66563" i="2" s="1"/>
  <c r="H66562" i="2"/>
  <c r="G66562" i="2"/>
  <c r="S66562" i="2" s="1"/>
  <c r="H66561" i="2"/>
  <c r="G66561" i="2"/>
  <c r="S66561" i="2" s="1"/>
  <c r="H66560" i="2"/>
  <c r="G66560" i="2"/>
  <c r="S66560" i="2" s="1"/>
  <c r="H66559" i="2"/>
  <c r="G66559" i="2"/>
  <c r="S66559" i="2" s="1"/>
  <c r="H66558" i="2"/>
  <c r="G66558" i="2"/>
  <c r="S66558" i="2" s="1"/>
  <c r="H66557" i="2"/>
  <c r="G66557" i="2"/>
  <c r="S66557" i="2" s="1"/>
  <c r="H66556" i="2"/>
  <c r="G66556" i="2"/>
  <c r="S66556" i="2" s="1"/>
  <c r="H66555" i="2"/>
  <c r="G66555" i="2"/>
  <c r="S66555" i="2" s="1"/>
  <c r="H66554" i="2"/>
  <c r="G66554" i="2"/>
  <c r="S66554" i="2" s="1"/>
  <c r="H66553" i="2"/>
  <c r="G66553" i="2"/>
  <c r="S66553" i="2" s="1"/>
  <c r="H66552" i="2"/>
  <c r="G66552" i="2"/>
  <c r="S66552" i="2" s="1"/>
  <c r="H66551" i="2"/>
  <c r="G66551" i="2"/>
  <c r="S66551" i="2" s="1"/>
  <c r="H66550" i="2"/>
  <c r="G66550" i="2"/>
  <c r="S66550" i="2" s="1"/>
  <c r="H66549" i="2"/>
  <c r="G66549" i="2"/>
  <c r="S66549" i="2" s="1"/>
  <c r="H66548" i="2"/>
  <c r="G66548" i="2"/>
  <c r="S66548" i="2" s="1"/>
  <c r="H66547" i="2"/>
  <c r="G66547" i="2"/>
  <c r="S66547" i="2" s="1"/>
  <c r="H66546" i="2"/>
  <c r="G66546" i="2"/>
  <c r="S66546" i="2" s="1"/>
  <c r="H66545" i="2"/>
  <c r="G66545" i="2"/>
  <c r="S66545" i="2" s="1"/>
  <c r="H66544" i="2"/>
  <c r="G66544" i="2"/>
  <c r="S66544" i="2" s="1"/>
  <c r="H66543" i="2"/>
  <c r="G66543" i="2"/>
  <c r="S66543" i="2" s="1"/>
  <c r="H66542" i="2"/>
  <c r="G66542" i="2"/>
  <c r="S66542" i="2" s="1"/>
  <c r="H66541" i="2"/>
  <c r="G66541" i="2"/>
  <c r="S66541" i="2" s="1"/>
  <c r="H66540" i="2"/>
  <c r="G66540" i="2"/>
  <c r="S66540" i="2" s="1"/>
  <c r="H66539" i="2"/>
  <c r="G66539" i="2"/>
  <c r="S66539" i="2" s="1"/>
  <c r="H66538" i="2"/>
  <c r="G66538" i="2"/>
  <c r="S66538" i="2" s="1"/>
  <c r="H66537" i="2"/>
  <c r="G66537" i="2"/>
  <c r="S66537" i="2" s="1"/>
  <c r="H66536" i="2"/>
  <c r="G66536" i="2"/>
  <c r="S66536" i="2" s="1"/>
  <c r="H66535" i="2"/>
  <c r="G66535" i="2"/>
  <c r="S66535" i="2" s="1"/>
  <c r="H66534" i="2"/>
  <c r="G66534" i="2"/>
  <c r="S66534" i="2" s="1"/>
  <c r="H66533" i="2"/>
  <c r="G66533" i="2"/>
  <c r="S66533" i="2" s="1"/>
  <c r="H66532" i="2"/>
  <c r="G66532" i="2"/>
  <c r="S66532" i="2" s="1"/>
  <c r="H66531" i="2"/>
  <c r="G66531" i="2"/>
  <c r="S66531" i="2" s="1"/>
  <c r="H66530" i="2"/>
  <c r="G66530" i="2"/>
  <c r="S66530" i="2" s="1"/>
  <c r="H66529" i="2"/>
  <c r="G66529" i="2"/>
  <c r="S66529" i="2" s="1"/>
  <c r="H66528" i="2"/>
  <c r="G66528" i="2"/>
  <c r="S66528" i="2" s="1"/>
  <c r="H66527" i="2"/>
  <c r="G66527" i="2"/>
  <c r="S66527" i="2" s="1"/>
  <c r="H66526" i="2"/>
  <c r="G66526" i="2"/>
  <c r="S66526" i="2" s="1"/>
  <c r="H66525" i="2"/>
  <c r="G66525" i="2"/>
  <c r="S66525" i="2" s="1"/>
  <c r="H66524" i="2"/>
  <c r="G66524" i="2"/>
  <c r="S66524" i="2" s="1"/>
  <c r="H66523" i="2"/>
  <c r="G66523" i="2"/>
  <c r="S66523" i="2" s="1"/>
  <c r="H66522" i="2"/>
  <c r="G66522" i="2"/>
  <c r="S66522" i="2" s="1"/>
  <c r="H66521" i="2"/>
  <c r="G66521" i="2"/>
  <c r="S66521" i="2" s="1"/>
  <c r="H66520" i="2"/>
  <c r="G66520" i="2"/>
  <c r="S66520" i="2" s="1"/>
  <c r="H66519" i="2"/>
  <c r="G66519" i="2"/>
  <c r="S66519" i="2" s="1"/>
  <c r="H66518" i="2"/>
  <c r="G66518" i="2"/>
  <c r="S66518" i="2" s="1"/>
  <c r="H66517" i="2"/>
  <c r="G66517" i="2"/>
  <c r="S66517" i="2" s="1"/>
  <c r="H66516" i="2"/>
  <c r="G66516" i="2"/>
  <c r="S66516" i="2" s="1"/>
  <c r="H66515" i="2"/>
  <c r="G66515" i="2"/>
  <c r="S66515" i="2" s="1"/>
  <c r="H66514" i="2"/>
  <c r="G66514" i="2"/>
  <c r="S66514" i="2" s="1"/>
  <c r="H66513" i="2"/>
  <c r="G66513" i="2"/>
  <c r="S66513" i="2" s="1"/>
  <c r="H66512" i="2"/>
  <c r="G66512" i="2"/>
  <c r="S66512" i="2" s="1"/>
  <c r="H66511" i="2"/>
  <c r="G66511" i="2"/>
  <c r="S66511" i="2" s="1"/>
  <c r="H66510" i="2"/>
  <c r="G66510" i="2"/>
  <c r="S66510" i="2" s="1"/>
  <c r="H66509" i="2"/>
  <c r="G66509" i="2"/>
  <c r="S66509" i="2" s="1"/>
  <c r="H66508" i="2"/>
  <c r="G66508" i="2"/>
  <c r="S66508" i="2" s="1"/>
  <c r="H66507" i="2"/>
  <c r="G66507" i="2"/>
  <c r="S66507" i="2" s="1"/>
  <c r="H66506" i="2"/>
  <c r="G66506" i="2"/>
  <c r="S66506" i="2" s="1"/>
  <c r="H66505" i="2"/>
  <c r="G66505" i="2"/>
  <c r="S66505" i="2" s="1"/>
  <c r="H66504" i="2"/>
  <c r="G66504" i="2"/>
  <c r="S66504" i="2" s="1"/>
  <c r="H66503" i="2"/>
  <c r="G66503" i="2"/>
  <c r="S66503" i="2" s="1"/>
  <c r="H66502" i="2"/>
  <c r="G66502" i="2"/>
  <c r="S66502" i="2" s="1"/>
  <c r="H66501" i="2"/>
  <c r="G66501" i="2"/>
  <c r="S66501" i="2" s="1"/>
  <c r="H66500" i="2"/>
  <c r="G66500" i="2"/>
  <c r="S66500" i="2" s="1"/>
  <c r="H66499" i="2"/>
  <c r="G66499" i="2"/>
  <c r="S66499" i="2" s="1"/>
  <c r="H66498" i="2"/>
  <c r="G66498" i="2"/>
  <c r="S66498" i="2" s="1"/>
  <c r="H66497" i="2"/>
  <c r="G66497" i="2"/>
  <c r="S66497" i="2" s="1"/>
  <c r="H66496" i="2"/>
  <c r="G66496" i="2"/>
  <c r="S66496" i="2" s="1"/>
  <c r="H66495" i="2"/>
  <c r="G66495" i="2"/>
  <c r="S66495" i="2" s="1"/>
  <c r="H66494" i="2"/>
  <c r="G66494" i="2"/>
  <c r="S66494" i="2" s="1"/>
  <c r="H66493" i="2"/>
  <c r="G66493" i="2"/>
  <c r="S66493" i="2" s="1"/>
  <c r="H66492" i="2"/>
  <c r="G66492" i="2"/>
  <c r="S66492" i="2" s="1"/>
  <c r="H66491" i="2"/>
  <c r="G66491" i="2"/>
  <c r="S66491" i="2" s="1"/>
  <c r="H66490" i="2"/>
  <c r="G66490" i="2"/>
  <c r="S66490" i="2" s="1"/>
  <c r="H66489" i="2"/>
  <c r="G66489" i="2"/>
  <c r="S66489" i="2" s="1"/>
  <c r="H66488" i="2"/>
  <c r="G66488" i="2"/>
  <c r="S66488" i="2" s="1"/>
  <c r="H66487" i="2"/>
  <c r="G66487" i="2"/>
  <c r="S66487" i="2" s="1"/>
  <c r="H66486" i="2"/>
  <c r="G66486" i="2"/>
  <c r="S66486" i="2" s="1"/>
  <c r="H66485" i="2"/>
  <c r="G66485" i="2"/>
  <c r="S66485" i="2" s="1"/>
  <c r="H66484" i="2"/>
  <c r="G66484" i="2"/>
  <c r="S66484" i="2" s="1"/>
  <c r="H66483" i="2"/>
  <c r="G66483" i="2"/>
  <c r="S66483" i="2" s="1"/>
  <c r="H66482" i="2"/>
  <c r="G66482" i="2"/>
  <c r="S66482" i="2" s="1"/>
  <c r="H66481" i="2"/>
  <c r="G66481" i="2"/>
  <c r="S66481" i="2" s="1"/>
  <c r="H66480" i="2"/>
  <c r="G66480" i="2"/>
  <c r="S66480" i="2" s="1"/>
  <c r="H66479" i="2"/>
  <c r="G66479" i="2"/>
  <c r="S66479" i="2" s="1"/>
  <c r="H66478" i="2"/>
  <c r="G66478" i="2"/>
  <c r="S66478" i="2" s="1"/>
  <c r="H66477" i="2"/>
  <c r="G66477" i="2"/>
  <c r="S66477" i="2" s="1"/>
  <c r="H66476" i="2"/>
  <c r="G66476" i="2"/>
  <c r="S66476" i="2" s="1"/>
  <c r="H66475" i="2"/>
  <c r="G66475" i="2"/>
  <c r="S66475" i="2" s="1"/>
  <c r="H66474" i="2"/>
  <c r="G66474" i="2"/>
  <c r="S66474" i="2" s="1"/>
  <c r="H66473" i="2"/>
  <c r="G66473" i="2"/>
  <c r="S66473" i="2" s="1"/>
  <c r="H66472" i="2"/>
  <c r="G66472" i="2"/>
  <c r="S66472" i="2" s="1"/>
  <c r="H66471" i="2"/>
  <c r="G66471" i="2"/>
  <c r="S66471" i="2" s="1"/>
  <c r="H66470" i="2"/>
  <c r="G66470" i="2"/>
  <c r="S66470" i="2" s="1"/>
  <c r="H66469" i="2"/>
  <c r="G66469" i="2"/>
  <c r="S66469" i="2" s="1"/>
  <c r="H66468" i="2"/>
  <c r="G66468" i="2"/>
  <c r="S66468" i="2" s="1"/>
  <c r="H66467" i="2"/>
  <c r="G66467" i="2"/>
  <c r="S66467" i="2" s="1"/>
  <c r="H66466" i="2"/>
  <c r="G66466" i="2"/>
  <c r="S66466" i="2" s="1"/>
  <c r="H66465" i="2"/>
  <c r="G66465" i="2"/>
  <c r="S66465" i="2" s="1"/>
  <c r="H66464" i="2"/>
  <c r="G66464" i="2"/>
  <c r="S66464" i="2" s="1"/>
  <c r="H66463" i="2"/>
  <c r="G66463" i="2"/>
  <c r="S66463" i="2" s="1"/>
  <c r="H66462" i="2"/>
  <c r="G66462" i="2"/>
  <c r="S66462" i="2" s="1"/>
  <c r="H66461" i="2"/>
  <c r="G66461" i="2"/>
  <c r="S66461" i="2" s="1"/>
  <c r="H66460" i="2"/>
  <c r="G66460" i="2"/>
  <c r="S66460" i="2" s="1"/>
  <c r="H66459" i="2"/>
  <c r="G66459" i="2"/>
  <c r="S66459" i="2" s="1"/>
  <c r="H66458" i="2"/>
  <c r="G66458" i="2"/>
  <c r="S66458" i="2" s="1"/>
  <c r="H66457" i="2"/>
  <c r="G66457" i="2"/>
  <c r="S66457" i="2" s="1"/>
  <c r="H66456" i="2"/>
  <c r="G66456" i="2"/>
  <c r="S66456" i="2" s="1"/>
  <c r="H66455" i="2"/>
  <c r="G66455" i="2"/>
  <c r="S66455" i="2" s="1"/>
  <c r="H66454" i="2"/>
  <c r="G66454" i="2"/>
  <c r="S66454" i="2" s="1"/>
  <c r="H66453" i="2"/>
  <c r="G66453" i="2"/>
  <c r="S66453" i="2" s="1"/>
  <c r="H66452" i="2"/>
  <c r="G66452" i="2"/>
  <c r="S66452" i="2" s="1"/>
  <c r="H66451" i="2"/>
  <c r="G66451" i="2"/>
  <c r="S66451" i="2" s="1"/>
  <c r="H66450" i="2"/>
  <c r="G66450" i="2"/>
  <c r="S66450" i="2" s="1"/>
  <c r="H66449" i="2"/>
  <c r="G66449" i="2"/>
  <c r="S66449" i="2" s="1"/>
  <c r="H66448" i="2"/>
  <c r="G66448" i="2"/>
  <c r="S66448" i="2" s="1"/>
  <c r="H66447" i="2"/>
  <c r="G66447" i="2"/>
  <c r="S66447" i="2" s="1"/>
  <c r="H66446" i="2"/>
  <c r="G66446" i="2"/>
  <c r="S66446" i="2" s="1"/>
  <c r="H66445" i="2"/>
  <c r="G66445" i="2"/>
  <c r="S66445" i="2" s="1"/>
  <c r="H66444" i="2"/>
  <c r="G66444" i="2"/>
  <c r="S66444" i="2" s="1"/>
  <c r="H66443" i="2"/>
  <c r="G66443" i="2"/>
  <c r="S66443" i="2" s="1"/>
  <c r="H66442" i="2"/>
  <c r="G66442" i="2"/>
  <c r="S66442" i="2" s="1"/>
  <c r="H66441" i="2"/>
  <c r="G66441" i="2"/>
  <c r="S66441" i="2" s="1"/>
  <c r="H66440" i="2"/>
  <c r="G66440" i="2"/>
  <c r="S66440" i="2" s="1"/>
  <c r="H66439" i="2"/>
  <c r="G66439" i="2"/>
  <c r="S66439" i="2" s="1"/>
  <c r="H66438" i="2"/>
  <c r="G66438" i="2"/>
  <c r="S66438" i="2" s="1"/>
  <c r="H66437" i="2"/>
  <c r="G66437" i="2"/>
  <c r="S66437" i="2" s="1"/>
  <c r="H66436" i="2"/>
  <c r="G66436" i="2"/>
  <c r="S66436" i="2" s="1"/>
  <c r="H66435" i="2"/>
  <c r="G66435" i="2"/>
  <c r="S66435" i="2" s="1"/>
  <c r="H66434" i="2"/>
  <c r="G66434" i="2"/>
  <c r="S66434" i="2" s="1"/>
  <c r="H66433" i="2"/>
  <c r="G66433" i="2"/>
  <c r="S66433" i="2" s="1"/>
  <c r="H66432" i="2"/>
  <c r="G66432" i="2"/>
  <c r="S66432" i="2" s="1"/>
  <c r="H66431" i="2"/>
  <c r="G66431" i="2"/>
  <c r="S66431" i="2" s="1"/>
  <c r="H66430" i="2"/>
  <c r="G66430" i="2"/>
  <c r="S66430" i="2" s="1"/>
  <c r="H66429" i="2"/>
  <c r="G66429" i="2"/>
  <c r="S66429" i="2" s="1"/>
  <c r="H66428" i="2"/>
  <c r="G66428" i="2"/>
  <c r="S66428" i="2" s="1"/>
  <c r="H66427" i="2"/>
  <c r="G66427" i="2"/>
  <c r="S66427" i="2" s="1"/>
  <c r="H66426" i="2"/>
  <c r="G66426" i="2"/>
  <c r="S66426" i="2" s="1"/>
  <c r="H66425" i="2"/>
  <c r="G66425" i="2"/>
  <c r="S66425" i="2" s="1"/>
  <c r="H66424" i="2"/>
  <c r="G66424" i="2"/>
  <c r="S66424" i="2" s="1"/>
  <c r="H66423" i="2"/>
  <c r="G66423" i="2"/>
  <c r="S66423" i="2" s="1"/>
  <c r="H66422" i="2"/>
  <c r="G66422" i="2"/>
  <c r="S66422" i="2" s="1"/>
  <c r="H66421" i="2"/>
  <c r="G66421" i="2"/>
  <c r="S66421" i="2" s="1"/>
  <c r="H66420" i="2"/>
  <c r="G66420" i="2"/>
  <c r="S66420" i="2" s="1"/>
  <c r="H66419" i="2"/>
  <c r="G66419" i="2"/>
  <c r="S66419" i="2" s="1"/>
  <c r="H66418" i="2"/>
  <c r="G66418" i="2"/>
  <c r="S66418" i="2" s="1"/>
  <c r="H66417" i="2"/>
  <c r="G66417" i="2"/>
  <c r="S66417" i="2" s="1"/>
  <c r="H66416" i="2"/>
  <c r="G66416" i="2"/>
  <c r="S66416" i="2" s="1"/>
  <c r="H66415" i="2"/>
  <c r="G66415" i="2"/>
  <c r="S66415" i="2" s="1"/>
  <c r="H66414" i="2"/>
  <c r="G66414" i="2"/>
  <c r="S66414" i="2" s="1"/>
  <c r="H66413" i="2"/>
  <c r="G66413" i="2"/>
  <c r="S66413" i="2" s="1"/>
  <c r="H66412" i="2"/>
  <c r="G66412" i="2"/>
  <c r="S66412" i="2" s="1"/>
  <c r="H66411" i="2"/>
  <c r="G66411" i="2"/>
  <c r="S66411" i="2" s="1"/>
  <c r="H66410" i="2"/>
  <c r="G66410" i="2"/>
  <c r="S66410" i="2" s="1"/>
  <c r="H66409" i="2"/>
  <c r="G66409" i="2"/>
  <c r="S66409" i="2" s="1"/>
  <c r="H66408" i="2"/>
  <c r="G66408" i="2"/>
  <c r="S66408" i="2" s="1"/>
  <c r="H66407" i="2"/>
  <c r="G66407" i="2"/>
  <c r="S66407" i="2" s="1"/>
  <c r="H66406" i="2"/>
  <c r="G66406" i="2"/>
  <c r="S66406" i="2" s="1"/>
  <c r="H66405" i="2"/>
  <c r="G66405" i="2"/>
  <c r="S66405" i="2" s="1"/>
  <c r="H66404" i="2"/>
  <c r="G66404" i="2"/>
  <c r="S66404" i="2" s="1"/>
  <c r="H66403" i="2"/>
  <c r="G66403" i="2"/>
  <c r="S66403" i="2" s="1"/>
  <c r="H66402" i="2"/>
  <c r="G66402" i="2"/>
  <c r="S66402" i="2" s="1"/>
  <c r="H66401" i="2"/>
  <c r="G66401" i="2"/>
  <c r="S66401" i="2" s="1"/>
  <c r="H66400" i="2"/>
  <c r="G66400" i="2"/>
  <c r="S66400" i="2" s="1"/>
  <c r="H66399" i="2"/>
  <c r="G66399" i="2"/>
  <c r="S66399" i="2" s="1"/>
  <c r="H66398" i="2"/>
  <c r="G66398" i="2"/>
  <c r="S66398" i="2" s="1"/>
  <c r="H66397" i="2"/>
  <c r="G66397" i="2"/>
  <c r="S66397" i="2" s="1"/>
  <c r="H66396" i="2"/>
  <c r="G66396" i="2"/>
  <c r="S66396" i="2" s="1"/>
  <c r="H66395" i="2"/>
  <c r="G66395" i="2"/>
  <c r="S66395" i="2" s="1"/>
  <c r="H66394" i="2"/>
  <c r="G66394" i="2"/>
  <c r="S66394" i="2" s="1"/>
  <c r="H66393" i="2"/>
  <c r="G66393" i="2"/>
  <c r="S66393" i="2" s="1"/>
  <c r="H66392" i="2"/>
  <c r="G66392" i="2"/>
  <c r="S66392" i="2" s="1"/>
  <c r="H66391" i="2"/>
  <c r="G66391" i="2"/>
  <c r="S66391" i="2" s="1"/>
  <c r="H66390" i="2"/>
  <c r="G66390" i="2"/>
  <c r="S66390" i="2" s="1"/>
  <c r="H66389" i="2"/>
  <c r="G66389" i="2"/>
  <c r="S66389" i="2" s="1"/>
  <c r="H66388" i="2"/>
  <c r="G66388" i="2"/>
  <c r="S66388" i="2" s="1"/>
  <c r="H66387" i="2"/>
  <c r="G66387" i="2"/>
  <c r="S66387" i="2" s="1"/>
  <c r="H66386" i="2"/>
  <c r="G66386" i="2"/>
  <c r="S66386" i="2" s="1"/>
  <c r="H66385" i="2"/>
  <c r="G66385" i="2"/>
  <c r="S66385" i="2" s="1"/>
  <c r="H66384" i="2"/>
  <c r="G66384" i="2"/>
  <c r="S66384" i="2" s="1"/>
  <c r="H66383" i="2"/>
  <c r="G66383" i="2"/>
  <c r="S66383" i="2" s="1"/>
  <c r="H66382" i="2"/>
  <c r="G66382" i="2"/>
  <c r="S66382" i="2" s="1"/>
  <c r="H66381" i="2"/>
  <c r="G66381" i="2"/>
  <c r="S66381" i="2" s="1"/>
  <c r="H66380" i="2"/>
  <c r="G66380" i="2"/>
  <c r="S66380" i="2" s="1"/>
  <c r="H66379" i="2"/>
  <c r="G66379" i="2"/>
  <c r="S66379" i="2" s="1"/>
  <c r="H66378" i="2"/>
  <c r="G66378" i="2"/>
  <c r="S66378" i="2" s="1"/>
  <c r="H66377" i="2"/>
  <c r="G66377" i="2"/>
  <c r="S66377" i="2" s="1"/>
  <c r="H66376" i="2"/>
  <c r="G66376" i="2"/>
  <c r="S66376" i="2" s="1"/>
  <c r="H66375" i="2"/>
  <c r="G66375" i="2"/>
  <c r="S66375" i="2" s="1"/>
  <c r="H66374" i="2"/>
  <c r="G66374" i="2"/>
  <c r="S66374" i="2" s="1"/>
  <c r="H66373" i="2"/>
  <c r="G66373" i="2"/>
  <c r="S66373" i="2" s="1"/>
  <c r="H66372" i="2"/>
  <c r="G66372" i="2"/>
  <c r="S66372" i="2" s="1"/>
  <c r="H66371" i="2"/>
  <c r="G66371" i="2"/>
  <c r="S66371" i="2" s="1"/>
  <c r="H66370" i="2"/>
  <c r="G66370" i="2"/>
  <c r="S66370" i="2" s="1"/>
  <c r="H66369" i="2"/>
  <c r="G66369" i="2"/>
  <c r="S66369" i="2" s="1"/>
  <c r="H66368" i="2"/>
  <c r="G66368" i="2"/>
  <c r="S66368" i="2" s="1"/>
  <c r="H66367" i="2"/>
  <c r="G66367" i="2"/>
  <c r="S66367" i="2" s="1"/>
  <c r="H66366" i="2"/>
  <c r="G66366" i="2"/>
  <c r="S66366" i="2" s="1"/>
  <c r="H66365" i="2"/>
  <c r="G66365" i="2"/>
  <c r="S66365" i="2" s="1"/>
  <c r="H66364" i="2"/>
  <c r="G66364" i="2"/>
  <c r="S66364" i="2" s="1"/>
  <c r="H66363" i="2"/>
  <c r="G66363" i="2"/>
  <c r="S66363" i="2" s="1"/>
  <c r="H66362" i="2"/>
  <c r="G66362" i="2"/>
  <c r="S66362" i="2" s="1"/>
  <c r="H66361" i="2"/>
  <c r="G66361" i="2"/>
  <c r="S66361" i="2" s="1"/>
  <c r="H66360" i="2"/>
  <c r="G66360" i="2"/>
  <c r="S66360" i="2" s="1"/>
  <c r="H66359" i="2"/>
  <c r="G66359" i="2"/>
  <c r="S66359" i="2" s="1"/>
  <c r="H66358" i="2"/>
  <c r="G66358" i="2"/>
  <c r="S66358" i="2" s="1"/>
  <c r="H66357" i="2"/>
  <c r="G66357" i="2"/>
  <c r="S66357" i="2" s="1"/>
  <c r="H66356" i="2"/>
  <c r="G66356" i="2"/>
  <c r="S66356" i="2" s="1"/>
  <c r="H66355" i="2"/>
  <c r="G66355" i="2"/>
  <c r="S66355" i="2" s="1"/>
  <c r="H66354" i="2"/>
  <c r="G66354" i="2"/>
  <c r="S66354" i="2" s="1"/>
  <c r="H66353" i="2"/>
  <c r="G66353" i="2"/>
  <c r="S66353" i="2" s="1"/>
  <c r="H66352" i="2"/>
  <c r="G66352" i="2"/>
  <c r="S66352" i="2" s="1"/>
  <c r="H66351" i="2"/>
  <c r="G66351" i="2"/>
  <c r="S66351" i="2" s="1"/>
  <c r="H66350" i="2"/>
  <c r="G66350" i="2"/>
  <c r="S66350" i="2" s="1"/>
  <c r="H66349" i="2"/>
  <c r="G66349" i="2"/>
  <c r="S66349" i="2" s="1"/>
  <c r="H66348" i="2"/>
  <c r="G66348" i="2"/>
  <c r="S66348" i="2" s="1"/>
  <c r="H66347" i="2"/>
  <c r="G66347" i="2"/>
  <c r="S66347" i="2" s="1"/>
  <c r="H66346" i="2"/>
  <c r="G66346" i="2"/>
  <c r="S66346" i="2" s="1"/>
  <c r="H66345" i="2"/>
  <c r="G66345" i="2"/>
  <c r="S66345" i="2" s="1"/>
  <c r="H66344" i="2"/>
  <c r="G66344" i="2"/>
  <c r="S66344" i="2" s="1"/>
  <c r="H66343" i="2"/>
  <c r="G66343" i="2"/>
  <c r="S66343" i="2" s="1"/>
  <c r="H66342" i="2"/>
  <c r="G66342" i="2"/>
  <c r="S66342" i="2" s="1"/>
  <c r="H66341" i="2"/>
  <c r="G66341" i="2"/>
  <c r="S66341" i="2" s="1"/>
  <c r="H66340" i="2"/>
  <c r="G66340" i="2"/>
  <c r="S66340" i="2" s="1"/>
  <c r="H66339" i="2"/>
  <c r="G66339" i="2"/>
  <c r="S66339" i="2" s="1"/>
  <c r="H66338" i="2"/>
  <c r="G66338" i="2"/>
  <c r="S66338" i="2" s="1"/>
  <c r="H66337" i="2"/>
  <c r="G66337" i="2"/>
  <c r="S66337" i="2" s="1"/>
  <c r="H66336" i="2"/>
  <c r="G66336" i="2"/>
  <c r="S66336" i="2" s="1"/>
  <c r="H66335" i="2"/>
  <c r="G66335" i="2"/>
  <c r="S66335" i="2" s="1"/>
  <c r="H66334" i="2"/>
  <c r="G66334" i="2"/>
  <c r="S66334" i="2" s="1"/>
  <c r="H66333" i="2"/>
  <c r="G66333" i="2"/>
  <c r="S66333" i="2" s="1"/>
  <c r="H66332" i="2"/>
  <c r="G66332" i="2"/>
  <c r="S66332" i="2" s="1"/>
  <c r="H66331" i="2"/>
  <c r="G66331" i="2"/>
  <c r="S66331" i="2" s="1"/>
  <c r="H66330" i="2"/>
  <c r="G66330" i="2"/>
  <c r="S66330" i="2" s="1"/>
  <c r="H66329" i="2"/>
  <c r="G66329" i="2"/>
  <c r="S66329" i="2" s="1"/>
  <c r="H66328" i="2"/>
  <c r="G66328" i="2"/>
  <c r="S66328" i="2" s="1"/>
  <c r="H66327" i="2"/>
  <c r="G66327" i="2"/>
  <c r="S66327" i="2" s="1"/>
  <c r="H66326" i="2"/>
  <c r="G66326" i="2"/>
  <c r="S66326" i="2" s="1"/>
  <c r="H66325" i="2"/>
  <c r="G66325" i="2"/>
  <c r="S66325" i="2" s="1"/>
  <c r="H66324" i="2"/>
  <c r="G66324" i="2"/>
  <c r="S66324" i="2" s="1"/>
  <c r="H66323" i="2"/>
  <c r="G66323" i="2"/>
  <c r="S66323" i="2" s="1"/>
  <c r="H66322" i="2"/>
  <c r="G66322" i="2"/>
  <c r="S66322" i="2" s="1"/>
  <c r="H66321" i="2"/>
  <c r="G66321" i="2"/>
  <c r="S66321" i="2" s="1"/>
  <c r="H66320" i="2"/>
  <c r="G66320" i="2"/>
  <c r="S66320" i="2" s="1"/>
  <c r="H66319" i="2"/>
  <c r="G66319" i="2"/>
  <c r="S66319" i="2" s="1"/>
  <c r="H66318" i="2"/>
  <c r="G66318" i="2"/>
  <c r="S66318" i="2" s="1"/>
  <c r="H66317" i="2"/>
  <c r="G66317" i="2"/>
  <c r="S66317" i="2" s="1"/>
  <c r="H66316" i="2"/>
  <c r="G66316" i="2"/>
  <c r="S66316" i="2" s="1"/>
  <c r="H66315" i="2"/>
  <c r="G66315" i="2"/>
  <c r="S66315" i="2" s="1"/>
  <c r="H66314" i="2"/>
  <c r="G66314" i="2"/>
  <c r="S66314" i="2" s="1"/>
  <c r="H66313" i="2"/>
  <c r="G66313" i="2"/>
  <c r="S66313" i="2" s="1"/>
  <c r="H66312" i="2"/>
  <c r="G66312" i="2"/>
  <c r="S66312" i="2" s="1"/>
  <c r="H66311" i="2"/>
  <c r="G66311" i="2"/>
  <c r="S66311" i="2" s="1"/>
  <c r="H66310" i="2"/>
  <c r="G66310" i="2"/>
  <c r="S66310" i="2" s="1"/>
  <c r="H66309" i="2"/>
  <c r="G66309" i="2"/>
  <c r="S66309" i="2" s="1"/>
  <c r="H66308" i="2"/>
  <c r="G66308" i="2"/>
  <c r="S66308" i="2" s="1"/>
  <c r="H66307" i="2"/>
  <c r="G66307" i="2"/>
  <c r="S66307" i="2" s="1"/>
  <c r="H66306" i="2"/>
  <c r="G66306" i="2"/>
  <c r="S66306" i="2" s="1"/>
  <c r="H66305" i="2"/>
  <c r="G66305" i="2"/>
  <c r="S66305" i="2" s="1"/>
  <c r="H66304" i="2"/>
  <c r="G66304" i="2"/>
  <c r="S66304" i="2" s="1"/>
  <c r="H66303" i="2"/>
  <c r="G66303" i="2"/>
  <c r="S66303" i="2" s="1"/>
  <c r="H66302" i="2"/>
  <c r="G66302" i="2"/>
  <c r="S66302" i="2" s="1"/>
  <c r="H66301" i="2"/>
  <c r="G66301" i="2"/>
  <c r="S66301" i="2" s="1"/>
  <c r="H66300" i="2"/>
  <c r="G66300" i="2"/>
  <c r="S66300" i="2" s="1"/>
  <c r="H66299" i="2"/>
  <c r="G66299" i="2"/>
  <c r="S66299" i="2" s="1"/>
  <c r="H66298" i="2"/>
  <c r="G66298" i="2"/>
  <c r="S66298" i="2" s="1"/>
  <c r="H66297" i="2"/>
  <c r="G66297" i="2"/>
  <c r="S66297" i="2" s="1"/>
  <c r="H66296" i="2"/>
  <c r="G66296" i="2"/>
  <c r="S66296" i="2" s="1"/>
  <c r="H66295" i="2"/>
  <c r="G66295" i="2"/>
  <c r="S66295" i="2" s="1"/>
  <c r="H66294" i="2"/>
  <c r="G66294" i="2"/>
  <c r="S66294" i="2" s="1"/>
  <c r="H66293" i="2"/>
  <c r="G66293" i="2"/>
  <c r="S66293" i="2" s="1"/>
  <c r="H66292" i="2"/>
  <c r="G66292" i="2"/>
  <c r="S66292" i="2" s="1"/>
  <c r="H66291" i="2"/>
  <c r="G66291" i="2"/>
  <c r="S66291" i="2" s="1"/>
  <c r="H66290" i="2"/>
  <c r="G66290" i="2"/>
  <c r="S66290" i="2" s="1"/>
  <c r="H66289" i="2"/>
  <c r="G66289" i="2"/>
  <c r="S66289" i="2" s="1"/>
  <c r="H66288" i="2"/>
  <c r="G66288" i="2"/>
  <c r="S66288" i="2" s="1"/>
  <c r="H66287" i="2"/>
  <c r="G66287" i="2"/>
  <c r="S66287" i="2" s="1"/>
  <c r="H66286" i="2"/>
  <c r="G66286" i="2"/>
  <c r="S66286" i="2" s="1"/>
  <c r="H66285" i="2"/>
  <c r="G66285" i="2"/>
  <c r="S66285" i="2" s="1"/>
  <c r="H66284" i="2"/>
  <c r="G66284" i="2"/>
  <c r="S66284" i="2" s="1"/>
  <c r="H66283" i="2"/>
  <c r="G66283" i="2"/>
  <c r="S66283" i="2" s="1"/>
  <c r="H66282" i="2"/>
  <c r="G66282" i="2"/>
  <c r="S66282" i="2" s="1"/>
  <c r="H66281" i="2"/>
  <c r="G66281" i="2"/>
  <c r="S66281" i="2" s="1"/>
  <c r="H66280" i="2"/>
  <c r="G66280" i="2"/>
  <c r="S66280" i="2" s="1"/>
  <c r="H66279" i="2"/>
  <c r="G66279" i="2"/>
  <c r="S66279" i="2" s="1"/>
  <c r="H66278" i="2"/>
  <c r="G66278" i="2"/>
  <c r="S66278" i="2" s="1"/>
  <c r="H66277" i="2"/>
  <c r="G66277" i="2"/>
  <c r="S66277" i="2" s="1"/>
  <c r="H66276" i="2"/>
  <c r="G66276" i="2"/>
  <c r="S66276" i="2" s="1"/>
  <c r="H66275" i="2"/>
  <c r="G66275" i="2"/>
  <c r="S66275" i="2" s="1"/>
  <c r="H66274" i="2"/>
  <c r="G66274" i="2"/>
  <c r="S66274" i="2" s="1"/>
  <c r="H66273" i="2"/>
  <c r="G66273" i="2"/>
  <c r="S66273" i="2" s="1"/>
  <c r="H66272" i="2"/>
  <c r="G66272" i="2"/>
  <c r="S66272" i="2" s="1"/>
  <c r="H66271" i="2"/>
  <c r="G66271" i="2"/>
  <c r="S66271" i="2" s="1"/>
  <c r="H66270" i="2"/>
  <c r="G66270" i="2"/>
  <c r="S66270" i="2" s="1"/>
  <c r="H66269" i="2"/>
  <c r="G66269" i="2"/>
  <c r="S66269" i="2" s="1"/>
  <c r="H66268" i="2"/>
  <c r="G66268" i="2"/>
  <c r="S66268" i="2" s="1"/>
  <c r="H66267" i="2"/>
  <c r="G66267" i="2"/>
  <c r="S66267" i="2" s="1"/>
  <c r="H66266" i="2"/>
  <c r="G66266" i="2"/>
  <c r="S66266" i="2" s="1"/>
  <c r="H66265" i="2"/>
  <c r="G66265" i="2"/>
  <c r="S66265" i="2" s="1"/>
  <c r="H66264" i="2"/>
  <c r="G66264" i="2"/>
  <c r="S66264" i="2" s="1"/>
  <c r="H66263" i="2"/>
  <c r="G66263" i="2"/>
  <c r="S66263" i="2" s="1"/>
  <c r="H66262" i="2"/>
  <c r="G66262" i="2"/>
  <c r="S66262" i="2" s="1"/>
  <c r="H66261" i="2"/>
  <c r="G66261" i="2"/>
  <c r="S66261" i="2" s="1"/>
  <c r="H66260" i="2"/>
  <c r="G66260" i="2"/>
  <c r="S66260" i="2" s="1"/>
  <c r="H66259" i="2"/>
  <c r="G66259" i="2"/>
  <c r="S66259" i="2" s="1"/>
  <c r="H66258" i="2"/>
  <c r="G66258" i="2"/>
  <c r="S66258" i="2" s="1"/>
  <c r="H66257" i="2"/>
  <c r="G66257" i="2"/>
  <c r="S66257" i="2" s="1"/>
  <c r="H66256" i="2"/>
  <c r="G66256" i="2"/>
  <c r="S66256" i="2" s="1"/>
  <c r="H66255" i="2"/>
  <c r="G66255" i="2"/>
  <c r="S66255" i="2" s="1"/>
  <c r="H66254" i="2"/>
  <c r="G66254" i="2"/>
  <c r="S66254" i="2" s="1"/>
  <c r="H66253" i="2"/>
  <c r="G66253" i="2"/>
  <c r="S66253" i="2" s="1"/>
  <c r="H66252" i="2"/>
  <c r="G66252" i="2"/>
  <c r="S66252" i="2" s="1"/>
  <c r="H66251" i="2"/>
  <c r="G66251" i="2"/>
  <c r="S66251" i="2" s="1"/>
  <c r="H66250" i="2"/>
  <c r="G66250" i="2"/>
  <c r="S66250" i="2" s="1"/>
  <c r="H66249" i="2"/>
  <c r="G66249" i="2"/>
  <c r="S66249" i="2" s="1"/>
  <c r="H66248" i="2"/>
  <c r="G66248" i="2"/>
  <c r="S66248" i="2" s="1"/>
  <c r="H66247" i="2"/>
  <c r="G66247" i="2"/>
  <c r="S66247" i="2" s="1"/>
  <c r="H66246" i="2"/>
  <c r="G66246" i="2"/>
  <c r="S66246" i="2" s="1"/>
  <c r="H66245" i="2"/>
  <c r="G66245" i="2"/>
  <c r="S66245" i="2" s="1"/>
  <c r="H66244" i="2"/>
  <c r="G66244" i="2"/>
  <c r="S66244" i="2" s="1"/>
  <c r="H66243" i="2"/>
  <c r="G66243" i="2"/>
  <c r="S66243" i="2" s="1"/>
  <c r="H66242" i="2"/>
  <c r="G66242" i="2"/>
  <c r="S66242" i="2" s="1"/>
  <c r="H66241" i="2"/>
  <c r="G66241" i="2"/>
  <c r="S66241" i="2" s="1"/>
  <c r="H66240" i="2"/>
  <c r="G66240" i="2"/>
  <c r="S66240" i="2" s="1"/>
  <c r="H66239" i="2"/>
  <c r="G66239" i="2"/>
  <c r="S66239" i="2" s="1"/>
  <c r="H66238" i="2"/>
  <c r="G66238" i="2"/>
  <c r="S66238" i="2" s="1"/>
  <c r="H66237" i="2"/>
  <c r="G66237" i="2"/>
  <c r="S66237" i="2" s="1"/>
  <c r="H66236" i="2"/>
  <c r="G66236" i="2"/>
  <c r="S66236" i="2" s="1"/>
  <c r="H66235" i="2"/>
  <c r="G66235" i="2"/>
  <c r="S66235" i="2" s="1"/>
  <c r="H66234" i="2"/>
  <c r="G66234" i="2"/>
  <c r="S66234" i="2" s="1"/>
  <c r="H66233" i="2"/>
  <c r="G66233" i="2"/>
  <c r="S66233" i="2" s="1"/>
  <c r="H66232" i="2"/>
  <c r="G66232" i="2"/>
  <c r="S66232" i="2" s="1"/>
  <c r="H66231" i="2"/>
  <c r="G66231" i="2"/>
  <c r="S66231" i="2" s="1"/>
  <c r="H66230" i="2"/>
  <c r="G66230" i="2"/>
  <c r="S66230" i="2" s="1"/>
  <c r="H66229" i="2"/>
  <c r="G66229" i="2"/>
  <c r="S66229" i="2" s="1"/>
  <c r="H66228" i="2"/>
  <c r="G66228" i="2"/>
  <c r="S66228" i="2" s="1"/>
  <c r="H66227" i="2"/>
  <c r="G66227" i="2"/>
  <c r="S66227" i="2" s="1"/>
  <c r="H66226" i="2"/>
  <c r="G66226" i="2"/>
  <c r="S66226" i="2" s="1"/>
  <c r="H66225" i="2"/>
  <c r="G66225" i="2"/>
  <c r="S66225" i="2" s="1"/>
  <c r="H66224" i="2"/>
  <c r="G66224" i="2"/>
  <c r="S66224" i="2" s="1"/>
  <c r="H66223" i="2"/>
  <c r="G66223" i="2"/>
  <c r="S66223" i="2" s="1"/>
  <c r="H66222" i="2"/>
  <c r="G66222" i="2"/>
  <c r="S66222" i="2" s="1"/>
  <c r="H66221" i="2"/>
  <c r="G66221" i="2"/>
  <c r="S66221" i="2" s="1"/>
  <c r="H66220" i="2"/>
  <c r="G66220" i="2"/>
  <c r="S66220" i="2" s="1"/>
  <c r="H66219" i="2"/>
  <c r="G66219" i="2"/>
  <c r="S66219" i="2" s="1"/>
  <c r="H66218" i="2"/>
  <c r="G66218" i="2"/>
  <c r="S66218" i="2" s="1"/>
  <c r="H66217" i="2"/>
  <c r="G66217" i="2"/>
  <c r="S66217" i="2" s="1"/>
  <c r="H66216" i="2"/>
  <c r="G66216" i="2"/>
  <c r="S66216" i="2" s="1"/>
  <c r="H66215" i="2"/>
  <c r="G66215" i="2"/>
  <c r="S66215" i="2" s="1"/>
  <c r="H66214" i="2"/>
  <c r="G66214" i="2"/>
  <c r="S66214" i="2" s="1"/>
  <c r="H66213" i="2"/>
  <c r="G66213" i="2"/>
  <c r="S66213" i="2" s="1"/>
  <c r="H66212" i="2"/>
  <c r="G66212" i="2"/>
  <c r="S66212" i="2" s="1"/>
  <c r="H66211" i="2"/>
  <c r="G66211" i="2"/>
  <c r="S66211" i="2" s="1"/>
  <c r="H66210" i="2"/>
  <c r="G66210" i="2"/>
  <c r="S66210" i="2" s="1"/>
  <c r="H66209" i="2"/>
  <c r="G66209" i="2"/>
  <c r="S66209" i="2" s="1"/>
  <c r="H66208" i="2"/>
  <c r="G66208" i="2"/>
  <c r="S66208" i="2" s="1"/>
  <c r="H66207" i="2"/>
  <c r="G66207" i="2"/>
  <c r="S66207" i="2" s="1"/>
  <c r="H66206" i="2"/>
  <c r="G66206" i="2"/>
  <c r="S66206" i="2" s="1"/>
  <c r="H66205" i="2"/>
  <c r="G66205" i="2"/>
  <c r="S66205" i="2" s="1"/>
  <c r="H66204" i="2"/>
  <c r="G66204" i="2"/>
  <c r="S66204" i="2" s="1"/>
  <c r="H66203" i="2"/>
  <c r="G66203" i="2"/>
  <c r="S66203" i="2" s="1"/>
  <c r="H66202" i="2"/>
  <c r="G66202" i="2"/>
  <c r="S66202" i="2" s="1"/>
  <c r="H66201" i="2"/>
  <c r="G66201" i="2"/>
  <c r="S66201" i="2" s="1"/>
  <c r="H66200" i="2"/>
  <c r="G66200" i="2"/>
  <c r="S66200" i="2" s="1"/>
  <c r="H66199" i="2"/>
  <c r="G66199" i="2"/>
  <c r="S66199" i="2" s="1"/>
  <c r="H66198" i="2"/>
  <c r="G66198" i="2"/>
  <c r="S66198" i="2" s="1"/>
  <c r="H66197" i="2"/>
  <c r="G66197" i="2"/>
  <c r="S66197" i="2" s="1"/>
  <c r="H66196" i="2"/>
  <c r="G66196" i="2"/>
  <c r="S66196" i="2" s="1"/>
  <c r="H66195" i="2"/>
  <c r="G66195" i="2"/>
  <c r="S66195" i="2" s="1"/>
  <c r="H66194" i="2"/>
  <c r="G66194" i="2"/>
  <c r="S66194" i="2" s="1"/>
  <c r="H66193" i="2"/>
  <c r="G66193" i="2"/>
  <c r="S66193" i="2" s="1"/>
  <c r="H66192" i="2"/>
  <c r="G66192" i="2"/>
  <c r="S66192" i="2" s="1"/>
  <c r="H66191" i="2"/>
  <c r="G66191" i="2"/>
  <c r="S66191" i="2" s="1"/>
  <c r="H66190" i="2"/>
  <c r="G66190" i="2"/>
  <c r="S66190" i="2" s="1"/>
  <c r="H66189" i="2"/>
  <c r="G66189" i="2"/>
  <c r="S66189" i="2" s="1"/>
  <c r="H66188" i="2"/>
  <c r="G66188" i="2"/>
  <c r="S66188" i="2" s="1"/>
  <c r="H66187" i="2"/>
  <c r="G66187" i="2"/>
  <c r="S66187" i="2" s="1"/>
  <c r="H66186" i="2"/>
  <c r="G66186" i="2"/>
  <c r="S66186" i="2" s="1"/>
  <c r="H66185" i="2"/>
  <c r="G66185" i="2"/>
  <c r="S66185" i="2" s="1"/>
  <c r="H66184" i="2"/>
  <c r="G66184" i="2"/>
  <c r="S66184" i="2" s="1"/>
  <c r="H66183" i="2"/>
  <c r="G66183" i="2"/>
  <c r="S66183" i="2" s="1"/>
  <c r="H66182" i="2"/>
  <c r="G66182" i="2"/>
  <c r="S66182" i="2" s="1"/>
  <c r="H66181" i="2"/>
  <c r="G66181" i="2"/>
  <c r="S66181" i="2" s="1"/>
  <c r="H66180" i="2"/>
  <c r="G66180" i="2"/>
  <c r="S66180" i="2" s="1"/>
  <c r="H66179" i="2"/>
  <c r="G66179" i="2"/>
  <c r="S66179" i="2" s="1"/>
  <c r="H66178" i="2"/>
  <c r="G66178" i="2"/>
  <c r="S66178" i="2" s="1"/>
  <c r="H66177" i="2"/>
  <c r="G66177" i="2"/>
  <c r="S66177" i="2" s="1"/>
  <c r="H66176" i="2"/>
  <c r="G66176" i="2"/>
  <c r="S66176" i="2" s="1"/>
  <c r="H66175" i="2"/>
  <c r="G66175" i="2"/>
  <c r="S66175" i="2" s="1"/>
  <c r="H66174" i="2"/>
  <c r="G66174" i="2"/>
  <c r="S66174" i="2" s="1"/>
  <c r="H66173" i="2"/>
  <c r="G66173" i="2"/>
  <c r="S66173" i="2" s="1"/>
  <c r="H66172" i="2"/>
  <c r="G66172" i="2"/>
  <c r="S66172" i="2" s="1"/>
  <c r="H66171" i="2"/>
  <c r="G66171" i="2"/>
  <c r="S66171" i="2" s="1"/>
  <c r="H66170" i="2"/>
  <c r="G66170" i="2"/>
  <c r="S66170" i="2" s="1"/>
  <c r="H66169" i="2"/>
  <c r="G66169" i="2"/>
  <c r="S66169" i="2" s="1"/>
  <c r="H66168" i="2"/>
  <c r="G66168" i="2"/>
  <c r="S66168" i="2" s="1"/>
  <c r="H66167" i="2"/>
  <c r="G66167" i="2"/>
  <c r="S66167" i="2" s="1"/>
  <c r="H66166" i="2"/>
  <c r="G66166" i="2"/>
  <c r="S66166" i="2" s="1"/>
  <c r="H66165" i="2"/>
  <c r="G66165" i="2"/>
  <c r="S66165" i="2" s="1"/>
  <c r="H66164" i="2"/>
  <c r="G66164" i="2"/>
  <c r="S66164" i="2" s="1"/>
  <c r="H66163" i="2"/>
  <c r="G66163" i="2"/>
  <c r="S66163" i="2" s="1"/>
  <c r="H66162" i="2"/>
  <c r="G66162" i="2"/>
  <c r="S66162" i="2" s="1"/>
  <c r="H66161" i="2"/>
  <c r="G66161" i="2"/>
  <c r="S66161" i="2" s="1"/>
  <c r="H66160" i="2"/>
  <c r="G66160" i="2"/>
  <c r="S66160" i="2" s="1"/>
  <c r="H66159" i="2"/>
  <c r="G66159" i="2"/>
  <c r="S66159" i="2" s="1"/>
  <c r="H66158" i="2"/>
  <c r="G66158" i="2"/>
  <c r="S66158" i="2" s="1"/>
  <c r="H66157" i="2"/>
  <c r="G66157" i="2"/>
  <c r="S66157" i="2" s="1"/>
  <c r="H66156" i="2"/>
  <c r="G66156" i="2"/>
  <c r="S66156" i="2" s="1"/>
  <c r="H66155" i="2"/>
  <c r="G66155" i="2"/>
  <c r="S66155" i="2" s="1"/>
  <c r="H66154" i="2"/>
  <c r="G66154" i="2"/>
  <c r="S66154" i="2" s="1"/>
  <c r="H66153" i="2"/>
  <c r="G66153" i="2"/>
  <c r="S66153" i="2" s="1"/>
  <c r="H66152" i="2"/>
  <c r="G66152" i="2"/>
  <c r="S66152" i="2" s="1"/>
  <c r="H66151" i="2"/>
  <c r="G66151" i="2"/>
  <c r="S66151" i="2" s="1"/>
  <c r="H66150" i="2"/>
  <c r="G66150" i="2"/>
  <c r="S66150" i="2" s="1"/>
  <c r="H66149" i="2"/>
  <c r="G66149" i="2"/>
  <c r="S66149" i="2" s="1"/>
  <c r="H66148" i="2"/>
  <c r="G66148" i="2"/>
  <c r="S66148" i="2" s="1"/>
  <c r="H66147" i="2"/>
  <c r="G66147" i="2"/>
  <c r="S66147" i="2" s="1"/>
  <c r="H66146" i="2"/>
  <c r="G66146" i="2"/>
  <c r="S66146" i="2" s="1"/>
  <c r="H66145" i="2"/>
  <c r="G66145" i="2"/>
  <c r="S66145" i="2" s="1"/>
  <c r="H66144" i="2"/>
  <c r="G66144" i="2"/>
  <c r="S66144" i="2" s="1"/>
  <c r="H66143" i="2"/>
  <c r="G66143" i="2"/>
  <c r="S66143" i="2" s="1"/>
  <c r="H66142" i="2"/>
  <c r="G66142" i="2"/>
  <c r="S66142" i="2" s="1"/>
  <c r="H66141" i="2"/>
  <c r="G66141" i="2"/>
  <c r="S66141" i="2" s="1"/>
  <c r="H66140" i="2"/>
  <c r="G66140" i="2"/>
  <c r="S66140" i="2" s="1"/>
  <c r="H66139" i="2"/>
  <c r="G66139" i="2"/>
  <c r="S66139" i="2" s="1"/>
  <c r="H66138" i="2"/>
  <c r="G66138" i="2"/>
  <c r="S66138" i="2" s="1"/>
  <c r="H66137" i="2"/>
  <c r="G66137" i="2"/>
  <c r="S66137" i="2" s="1"/>
  <c r="H66136" i="2"/>
  <c r="G66136" i="2"/>
  <c r="S66136" i="2" s="1"/>
  <c r="H66135" i="2"/>
  <c r="G66135" i="2"/>
  <c r="S66135" i="2" s="1"/>
  <c r="H66134" i="2"/>
  <c r="G66134" i="2"/>
  <c r="S66134" i="2" s="1"/>
  <c r="H66133" i="2"/>
  <c r="G66133" i="2"/>
  <c r="S66133" i="2" s="1"/>
  <c r="H66132" i="2"/>
  <c r="G66132" i="2"/>
  <c r="S66132" i="2" s="1"/>
  <c r="H66131" i="2"/>
  <c r="G66131" i="2"/>
  <c r="S66131" i="2" s="1"/>
  <c r="H66130" i="2"/>
  <c r="G66130" i="2"/>
  <c r="S66130" i="2" s="1"/>
  <c r="H66129" i="2"/>
  <c r="G66129" i="2"/>
  <c r="S66129" i="2" s="1"/>
  <c r="H66128" i="2"/>
  <c r="G66128" i="2"/>
  <c r="S66128" i="2" s="1"/>
  <c r="H66127" i="2"/>
  <c r="G66127" i="2"/>
  <c r="S66127" i="2" s="1"/>
  <c r="H66126" i="2"/>
  <c r="G66126" i="2"/>
  <c r="S66126" i="2" s="1"/>
  <c r="H66125" i="2"/>
  <c r="G66125" i="2"/>
  <c r="S66125" i="2" s="1"/>
  <c r="H66124" i="2"/>
  <c r="G66124" i="2"/>
  <c r="S66124" i="2" s="1"/>
  <c r="H66123" i="2"/>
  <c r="G66123" i="2"/>
  <c r="S66123" i="2" s="1"/>
  <c r="H66122" i="2"/>
  <c r="G66122" i="2"/>
  <c r="S66122" i="2" s="1"/>
  <c r="H66121" i="2"/>
  <c r="G66121" i="2"/>
  <c r="S66121" i="2" s="1"/>
  <c r="H66120" i="2"/>
  <c r="G66120" i="2"/>
  <c r="S66120" i="2" s="1"/>
  <c r="H66119" i="2"/>
  <c r="G66119" i="2"/>
  <c r="S66119" i="2" s="1"/>
  <c r="H66118" i="2"/>
  <c r="G66118" i="2"/>
  <c r="S66118" i="2" s="1"/>
  <c r="H66117" i="2"/>
  <c r="G66117" i="2"/>
  <c r="S66117" i="2" s="1"/>
  <c r="H66116" i="2"/>
  <c r="G66116" i="2"/>
  <c r="S66116" i="2" s="1"/>
  <c r="H66115" i="2"/>
  <c r="G66115" i="2"/>
  <c r="S66115" i="2" s="1"/>
  <c r="H66114" i="2"/>
  <c r="G66114" i="2"/>
  <c r="S66114" i="2" s="1"/>
  <c r="H66113" i="2"/>
  <c r="G66113" i="2"/>
  <c r="S66113" i="2" s="1"/>
  <c r="H66112" i="2"/>
  <c r="G66112" i="2"/>
  <c r="S66112" i="2" s="1"/>
  <c r="H66111" i="2"/>
  <c r="G66111" i="2"/>
  <c r="S66111" i="2" s="1"/>
  <c r="H66110" i="2"/>
  <c r="G66110" i="2"/>
  <c r="S66110" i="2" s="1"/>
  <c r="H66109" i="2"/>
  <c r="G66109" i="2"/>
  <c r="S66109" i="2" s="1"/>
  <c r="H66108" i="2"/>
  <c r="G66108" i="2"/>
  <c r="S66108" i="2" s="1"/>
  <c r="H66107" i="2"/>
  <c r="G66107" i="2"/>
  <c r="S66107" i="2" s="1"/>
  <c r="H66106" i="2"/>
  <c r="G66106" i="2"/>
  <c r="S66106" i="2" s="1"/>
  <c r="H66105" i="2"/>
  <c r="G66105" i="2"/>
  <c r="S66105" i="2" s="1"/>
  <c r="H66104" i="2"/>
  <c r="G66104" i="2"/>
  <c r="S66104" i="2" s="1"/>
  <c r="H66103" i="2"/>
  <c r="G66103" i="2"/>
  <c r="S66103" i="2" s="1"/>
  <c r="H66102" i="2"/>
  <c r="G66102" i="2"/>
  <c r="S66102" i="2" s="1"/>
  <c r="H66101" i="2"/>
  <c r="G66101" i="2"/>
  <c r="S66101" i="2" s="1"/>
  <c r="H66100" i="2"/>
  <c r="G66100" i="2"/>
  <c r="S66100" i="2" s="1"/>
  <c r="H66099" i="2"/>
  <c r="G66099" i="2"/>
  <c r="S66099" i="2" s="1"/>
  <c r="H66098" i="2"/>
  <c r="G66098" i="2"/>
  <c r="S66098" i="2" s="1"/>
  <c r="H66097" i="2"/>
  <c r="G66097" i="2"/>
  <c r="S66097" i="2" s="1"/>
  <c r="H66096" i="2"/>
  <c r="G66096" i="2"/>
  <c r="S66096" i="2" s="1"/>
  <c r="H66095" i="2"/>
  <c r="G66095" i="2"/>
  <c r="S66095" i="2" s="1"/>
  <c r="H66094" i="2"/>
  <c r="G66094" i="2"/>
  <c r="S66094" i="2" s="1"/>
  <c r="H66093" i="2"/>
  <c r="G66093" i="2"/>
  <c r="S66093" i="2" s="1"/>
  <c r="H66092" i="2"/>
  <c r="G66092" i="2"/>
  <c r="S66092" i="2" s="1"/>
  <c r="H66091" i="2"/>
  <c r="G66091" i="2"/>
  <c r="S66091" i="2" s="1"/>
  <c r="H66090" i="2"/>
  <c r="G66090" i="2"/>
  <c r="S66090" i="2" s="1"/>
  <c r="H66089" i="2"/>
  <c r="G66089" i="2"/>
  <c r="S66089" i="2" s="1"/>
  <c r="H66088" i="2"/>
  <c r="G66088" i="2"/>
  <c r="S66088" i="2" s="1"/>
  <c r="H66087" i="2"/>
  <c r="G66087" i="2"/>
  <c r="S66087" i="2" s="1"/>
  <c r="H66086" i="2"/>
  <c r="G66086" i="2"/>
  <c r="S66086" i="2" s="1"/>
  <c r="H66085" i="2"/>
  <c r="G66085" i="2"/>
  <c r="S66085" i="2" s="1"/>
  <c r="H66084" i="2"/>
  <c r="G66084" i="2"/>
  <c r="S66084" i="2" s="1"/>
  <c r="H66083" i="2"/>
  <c r="G66083" i="2"/>
  <c r="S66083" i="2" s="1"/>
  <c r="H66082" i="2"/>
  <c r="G66082" i="2"/>
  <c r="S66082" i="2" s="1"/>
  <c r="H66081" i="2"/>
  <c r="G66081" i="2"/>
  <c r="S66081" i="2" s="1"/>
  <c r="H66080" i="2"/>
  <c r="G66080" i="2"/>
  <c r="S66080" i="2" s="1"/>
  <c r="H66079" i="2"/>
  <c r="G66079" i="2"/>
  <c r="S66079" i="2" s="1"/>
  <c r="H66078" i="2"/>
  <c r="G66078" i="2"/>
  <c r="S66078" i="2" s="1"/>
  <c r="H66077" i="2"/>
  <c r="G66077" i="2"/>
  <c r="S66077" i="2" s="1"/>
  <c r="H66076" i="2"/>
  <c r="G66076" i="2"/>
  <c r="S66076" i="2" s="1"/>
  <c r="H66075" i="2"/>
  <c r="G66075" i="2"/>
  <c r="S66075" i="2" s="1"/>
  <c r="H66074" i="2"/>
  <c r="G66074" i="2"/>
  <c r="S66074" i="2" s="1"/>
  <c r="H66073" i="2"/>
  <c r="G66073" i="2"/>
  <c r="S66073" i="2" s="1"/>
  <c r="H66072" i="2"/>
  <c r="G66072" i="2"/>
  <c r="S66072" i="2" s="1"/>
  <c r="H66071" i="2"/>
  <c r="G66071" i="2"/>
  <c r="S66071" i="2" s="1"/>
  <c r="H66070" i="2"/>
  <c r="G66070" i="2"/>
  <c r="S66070" i="2" s="1"/>
  <c r="H66069" i="2"/>
  <c r="G66069" i="2"/>
  <c r="S66069" i="2" s="1"/>
  <c r="H66068" i="2"/>
  <c r="G66068" i="2"/>
  <c r="S66068" i="2" s="1"/>
  <c r="H66067" i="2"/>
  <c r="G66067" i="2"/>
  <c r="S66067" i="2" s="1"/>
  <c r="H66066" i="2"/>
  <c r="G66066" i="2"/>
  <c r="S66066" i="2" s="1"/>
  <c r="H66065" i="2"/>
  <c r="G66065" i="2"/>
  <c r="S66065" i="2" s="1"/>
  <c r="H66064" i="2"/>
  <c r="G66064" i="2"/>
  <c r="S66064" i="2" s="1"/>
  <c r="H66063" i="2"/>
  <c r="G66063" i="2"/>
  <c r="S66063" i="2" s="1"/>
  <c r="H66062" i="2"/>
  <c r="G66062" i="2"/>
  <c r="S66062" i="2" s="1"/>
  <c r="H66061" i="2"/>
  <c r="G66061" i="2"/>
  <c r="S66061" i="2" s="1"/>
  <c r="H66060" i="2"/>
  <c r="G66060" i="2"/>
  <c r="S66060" i="2" s="1"/>
  <c r="H66059" i="2"/>
  <c r="G66059" i="2"/>
  <c r="S66059" i="2" s="1"/>
  <c r="H66058" i="2"/>
  <c r="G66058" i="2"/>
  <c r="S66058" i="2" s="1"/>
  <c r="H66057" i="2"/>
  <c r="G66057" i="2"/>
  <c r="S66057" i="2" s="1"/>
  <c r="H66056" i="2"/>
  <c r="G66056" i="2"/>
  <c r="S66056" i="2" s="1"/>
  <c r="H66055" i="2"/>
  <c r="G66055" i="2"/>
  <c r="S66055" i="2" s="1"/>
  <c r="H66054" i="2"/>
  <c r="G66054" i="2"/>
  <c r="S66054" i="2" s="1"/>
  <c r="H66053" i="2"/>
  <c r="G66053" i="2"/>
  <c r="S66053" i="2" s="1"/>
  <c r="H66052" i="2"/>
  <c r="G66052" i="2"/>
  <c r="S66052" i="2" s="1"/>
  <c r="H66051" i="2"/>
  <c r="G66051" i="2"/>
  <c r="S66051" i="2" s="1"/>
  <c r="H66050" i="2"/>
  <c r="G66050" i="2"/>
  <c r="S66050" i="2" s="1"/>
  <c r="H66049" i="2"/>
  <c r="G66049" i="2"/>
  <c r="S66049" i="2" s="1"/>
  <c r="H66048" i="2"/>
  <c r="G66048" i="2"/>
  <c r="S66048" i="2" s="1"/>
  <c r="H66047" i="2"/>
  <c r="G66047" i="2"/>
  <c r="S66047" i="2" s="1"/>
  <c r="H66046" i="2"/>
  <c r="G66046" i="2"/>
  <c r="S66046" i="2" s="1"/>
  <c r="H66045" i="2"/>
  <c r="G66045" i="2"/>
  <c r="S66045" i="2" s="1"/>
  <c r="H66044" i="2"/>
  <c r="G66044" i="2"/>
  <c r="S66044" i="2" s="1"/>
  <c r="H66043" i="2"/>
  <c r="G66043" i="2"/>
  <c r="S66043" i="2" s="1"/>
  <c r="H66042" i="2"/>
  <c r="G66042" i="2"/>
  <c r="S66042" i="2" s="1"/>
  <c r="H66041" i="2"/>
  <c r="G66041" i="2"/>
  <c r="S66041" i="2" s="1"/>
  <c r="H66040" i="2"/>
  <c r="G66040" i="2"/>
  <c r="S66040" i="2" s="1"/>
  <c r="H66039" i="2"/>
  <c r="G66039" i="2"/>
  <c r="S66039" i="2" s="1"/>
  <c r="H66038" i="2"/>
  <c r="G66038" i="2"/>
  <c r="S66038" i="2" s="1"/>
  <c r="H66037" i="2"/>
  <c r="G66037" i="2"/>
  <c r="S66037" i="2" s="1"/>
  <c r="H66036" i="2"/>
  <c r="G66036" i="2"/>
  <c r="S66036" i="2" s="1"/>
  <c r="H66035" i="2"/>
  <c r="G66035" i="2"/>
  <c r="S66035" i="2" s="1"/>
  <c r="H66034" i="2"/>
  <c r="G66034" i="2"/>
  <c r="S66034" i="2" s="1"/>
  <c r="H66033" i="2"/>
  <c r="G66033" i="2"/>
  <c r="S66033" i="2" s="1"/>
  <c r="H66032" i="2"/>
  <c r="G66032" i="2"/>
  <c r="S66032" i="2" s="1"/>
  <c r="H66031" i="2"/>
  <c r="G66031" i="2"/>
  <c r="S66031" i="2" s="1"/>
  <c r="H66030" i="2"/>
  <c r="G66030" i="2"/>
  <c r="S66030" i="2" s="1"/>
  <c r="H66029" i="2"/>
  <c r="G66029" i="2"/>
  <c r="S66029" i="2" s="1"/>
  <c r="H66028" i="2"/>
  <c r="G66028" i="2"/>
  <c r="S66028" i="2" s="1"/>
  <c r="H66027" i="2"/>
  <c r="G66027" i="2"/>
  <c r="S66027" i="2" s="1"/>
  <c r="H66026" i="2"/>
  <c r="G66026" i="2"/>
  <c r="S66026" i="2" s="1"/>
  <c r="H66025" i="2"/>
  <c r="G66025" i="2"/>
  <c r="S66025" i="2" s="1"/>
  <c r="H66024" i="2"/>
  <c r="G66024" i="2"/>
  <c r="S66024" i="2" s="1"/>
  <c r="H66023" i="2"/>
  <c r="G66023" i="2"/>
  <c r="S66023" i="2" s="1"/>
  <c r="H66022" i="2"/>
  <c r="G66022" i="2"/>
  <c r="S66022" i="2" s="1"/>
  <c r="H66021" i="2"/>
  <c r="G66021" i="2"/>
  <c r="S66021" i="2" s="1"/>
  <c r="H66020" i="2"/>
  <c r="G66020" i="2"/>
  <c r="S66020" i="2" s="1"/>
  <c r="H66019" i="2"/>
  <c r="G66019" i="2"/>
  <c r="S66019" i="2" s="1"/>
  <c r="H66018" i="2"/>
  <c r="G66018" i="2"/>
  <c r="S66018" i="2" s="1"/>
  <c r="H66017" i="2"/>
  <c r="G66017" i="2"/>
  <c r="S66017" i="2" s="1"/>
  <c r="H66016" i="2"/>
  <c r="G66016" i="2"/>
  <c r="S66016" i="2" s="1"/>
  <c r="H66015" i="2"/>
  <c r="G66015" i="2"/>
  <c r="S66015" i="2" s="1"/>
  <c r="H66014" i="2"/>
  <c r="G66014" i="2"/>
  <c r="S66014" i="2" s="1"/>
  <c r="H66013" i="2"/>
  <c r="G66013" i="2"/>
  <c r="S66013" i="2" s="1"/>
  <c r="H66012" i="2"/>
  <c r="G66012" i="2"/>
  <c r="S66012" i="2" s="1"/>
  <c r="H66011" i="2"/>
  <c r="G66011" i="2"/>
  <c r="S66011" i="2" s="1"/>
  <c r="H66010" i="2"/>
  <c r="G66010" i="2"/>
  <c r="S66010" i="2" s="1"/>
  <c r="H66009" i="2"/>
  <c r="G66009" i="2"/>
  <c r="S66009" i="2" s="1"/>
  <c r="H66008" i="2"/>
  <c r="G66008" i="2"/>
  <c r="S66008" i="2" s="1"/>
  <c r="H66007" i="2"/>
  <c r="G66007" i="2"/>
  <c r="S66007" i="2" s="1"/>
  <c r="H66006" i="2"/>
  <c r="G66006" i="2"/>
  <c r="S66006" i="2" s="1"/>
  <c r="H66005" i="2"/>
  <c r="G66005" i="2"/>
  <c r="S66005" i="2" s="1"/>
  <c r="H66004" i="2"/>
  <c r="G66004" i="2"/>
  <c r="S66004" i="2" s="1"/>
  <c r="H66003" i="2"/>
  <c r="G66003" i="2"/>
  <c r="S66003" i="2" s="1"/>
  <c r="H66002" i="2"/>
  <c r="G66002" i="2"/>
  <c r="S66002" i="2" s="1"/>
  <c r="H66001" i="2"/>
  <c r="G66001" i="2"/>
  <c r="S66001" i="2" s="1"/>
  <c r="H66000" i="2"/>
  <c r="G66000" i="2"/>
  <c r="S66000" i="2" s="1"/>
  <c r="H65999" i="2"/>
  <c r="G65999" i="2"/>
  <c r="S65999" i="2" s="1"/>
  <c r="H65998" i="2"/>
  <c r="G65998" i="2"/>
  <c r="S65998" i="2" s="1"/>
  <c r="H65997" i="2"/>
  <c r="G65997" i="2"/>
  <c r="S65997" i="2" s="1"/>
  <c r="H65996" i="2"/>
  <c r="G65996" i="2"/>
  <c r="S65996" i="2" s="1"/>
  <c r="H65995" i="2"/>
  <c r="G65995" i="2"/>
  <c r="S65995" i="2" s="1"/>
  <c r="H65994" i="2"/>
  <c r="G65994" i="2"/>
  <c r="S65994" i="2" s="1"/>
  <c r="H65993" i="2"/>
  <c r="G65993" i="2"/>
  <c r="S65993" i="2" s="1"/>
  <c r="H65992" i="2"/>
  <c r="G65992" i="2"/>
  <c r="S65992" i="2" s="1"/>
  <c r="H65991" i="2"/>
  <c r="G65991" i="2"/>
  <c r="S65991" i="2" s="1"/>
  <c r="H65990" i="2"/>
  <c r="G65990" i="2"/>
  <c r="S65990" i="2" s="1"/>
  <c r="H65989" i="2"/>
  <c r="G65989" i="2"/>
  <c r="S65989" i="2" s="1"/>
  <c r="H65988" i="2"/>
  <c r="G65988" i="2"/>
  <c r="S65988" i="2" s="1"/>
  <c r="H65987" i="2"/>
  <c r="G65987" i="2"/>
  <c r="S65987" i="2" s="1"/>
  <c r="H65986" i="2"/>
  <c r="G65986" i="2"/>
  <c r="S65986" i="2" s="1"/>
  <c r="H65985" i="2"/>
  <c r="G65985" i="2"/>
  <c r="S65985" i="2" s="1"/>
  <c r="H65984" i="2"/>
  <c r="G65984" i="2"/>
  <c r="S65984" i="2" s="1"/>
  <c r="H65983" i="2"/>
  <c r="G65983" i="2"/>
  <c r="S65983" i="2" s="1"/>
  <c r="H65982" i="2"/>
  <c r="G65982" i="2"/>
  <c r="S65982" i="2" s="1"/>
  <c r="H65981" i="2"/>
  <c r="G65981" i="2"/>
  <c r="S65981" i="2" s="1"/>
  <c r="H65980" i="2"/>
  <c r="G65980" i="2"/>
  <c r="S65980" i="2" s="1"/>
  <c r="H65979" i="2"/>
  <c r="G65979" i="2"/>
  <c r="S65979" i="2" s="1"/>
  <c r="H65978" i="2"/>
  <c r="G65978" i="2"/>
  <c r="S65978" i="2" s="1"/>
  <c r="H65977" i="2"/>
  <c r="G65977" i="2"/>
  <c r="S65977" i="2" s="1"/>
  <c r="H65976" i="2"/>
  <c r="G65976" i="2"/>
  <c r="S65976" i="2" s="1"/>
  <c r="H65975" i="2"/>
  <c r="G65975" i="2"/>
  <c r="S65975" i="2" s="1"/>
  <c r="H65974" i="2"/>
  <c r="G65974" i="2"/>
  <c r="S65974" i="2" s="1"/>
  <c r="H65973" i="2"/>
  <c r="G65973" i="2"/>
  <c r="S65973" i="2" s="1"/>
  <c r="H65972" i="2"/>
  <c r="G65972" i="2"/>
  <c r="S65972" i="2" s="1"/>
  <c r="H65971" i="2"/>
  <c r="G65971" i="2"/>
  <c r="S65971" i="2" s="1"/>
  <c r="H65970" i="2"/>
  <c r="G65970" i="2"/>
  <c r="S65970" i="2" s="1"/>
  <c r="H65969" i="2"/>
  <c r="G65969" i="2"/>
  <c r="S65969" i="2" s="1"/>
  <c r="H65968" i="2"/>
  <c r="G65968" i="2"/>
  <c r="S65968" i="2" s="1"/>
  <c r="H65967" i="2"/>
  <c r="G65967" i="2"/>
  <c r="S65967" i="2" s="1"/>
  <c r="H65966" i="2"/>
  <c r="G65966" i="2"/>
  <c r="S65966" i="2" s="1"/>
  <c r="H65965" i="2"/>
  <c r="G65965" i="2"/>
  <c r="S65965" i="2" s="1"/>
  <c r="H65964" i="2"/>
  <c r="G65964" i="2"/>
  <c r="S65964" i="2" s="1"/>
  <c r="H65963" i="2"/>
  <c r="G65963" i="2"/>
  <c r="S65963" i="2" s="1"/>
  <c r="H65962" i="2"/>
  <c r="G65962" i="2"/>
  <c r="S65962" i="2" s="1"/>
  <c r="H65961" i="2"/>
  <c r="G65961" i="2"/>
  <c r="S65961" i="2" s="1"/>
  <c r="H65960" i="2"/>
  <c r="G65960" i="2"/>
  <c r="S65960" i="2" s="1"/>
  <c r="H65959" i="2"/>
  <c r="G65959" i="2"/>
  <c r="S65959" i="2" s="1"/>
  <c r="H65958" i="2"/>
  <c r="G65958" i="2"/>
  <c r="S65958" i="2" s="1"/>
  <c r="H65957" i="2"/>
  <c r="G65957" i="2"/>
  <c r="S65957" i="2" s="1"/>
  <c r="H65956" i="2"/>
  <c r="G65956" i="2"/>
  <c r="S65956" i="2" s="1"/>
  <c r="H65955" i="2"/>
  <c r="G65955" i="2"/>
  <c r="S65955" i="2" s="1"/>
  <c r="H65954" i="2"/>
  <c r="G65954" i="2"/>
  <c r="S65954" i="2" s="1"/>
  <c r="H65953" i="2"/>
  <c r="G65953" i="2"/>
  <c r="S65953" i="2" s="1"/>
  <c r="H65952" i="2"/>
  <c r="G65952" i="2"/>
  <c r="S65952" i="2" s="1"/>
  <c r="H65951" i="2"/>
  <c r="G65951" i="2"/>
  <c r="S65951" i="2" s="1"/>
  <c r="H65950" i="2"/>
  <c r="G65950" i="2"/>
  <c r="S65950" i="2" s="1"/>
  <c r="H65949" i="2"/>
  <c r="G65949" i="2"/>
  <c r="S65949" i="2" s="1"/>
  <c r="H65948" i="2"/>
  <c r="G65948" i="2"/>
  <c r="S65948" i="2" s="1"/>
  <c r="H65947" i="2"/>
  <c r="G65947" i="2"/>
  <c r="S65947" i="2" s="1"/>
  <c r="H65946" i="2"/>
  <c r="G65946" i="2"/>
  <c r="S65946" i="2" s="1"/>
  <c r="H65945" i="2"/>
  <c r="G65945" i="2"/>
  <c r="S65945" i="2" s="1"/>
  <c r="H65944" i="2"/>
  <c r="G65944" i="2"/>
  <c r="S65944" i="2" s="1"/>
  <c r="H65943" i="2"/>
  <c r="G65943" i="2"/>
  <c r="S65943" i="2" s="1"/>
  <c r="H65942" i="2"/>
  <c r="G65942" i="2"/>
  <c r="S65942" i="2" s="1"/>
  <c r="H65941" i="2"/>
  <c r="G65941" i="2"/>
  <c r="S65941" i="2" s="1"/>
  <c r="H65940" i="2"/>
  <c r="G65940" i="2"/>
  <c r="S65940" i="2" s="1"/>
  <c r="H65939" i="2"/>
  <c r="G65939" i="2"/>
  <c r="S65939" i="2" s="1"/>
  <c r="H65938" i="2"/>
  <c r="G65938" i="2"/>
  <c r="S65938" i="2" s="1"/>
  <c r="H65937" i="2"/>
  <c r="G65937" i="2"/>
  <c r="S65937" i="2" s="1"/>
  <c r="H65936" i="2"/>
  <c r="G65936" i="2"/>
  <c r="S65936" i="2" s="1"/>
  <c r="H65935" i="2"/>
  <c r="G65935" i="2"/>
  <c r="S65935" i="2" s="1"/>
  <c r="H65934" i="2"/>
  <c r="G65934" i="2"/>
  <c r="S65934" i="2" s="1"/>
  <c r="H65933" i="2"/>
  <c r="G65933" i="2"/>
  <c r="S65933" i="2" s="1"/>
  <c r="H65932" i="2"/>
  <c r="G65932" i="2"/>
  <c r="S65932" i="2" s="1"/>
  <c r="H65931" i="2"/>
  <c r="G65931" i="2"/>
  <c r="S65931" i="2" s="1"/>
  <c r="H65930" i="2"/>
  <c r="G65930" i="2"/>
  <c r="S65930" i="2" s="1"/>
  <c r="H65929" i="2"/>
  <c r="G65929" i="2"/>
  <c r="S65929" i="2" s="1"/>
  <c r="H65928" i="2"/>
  <c r="G65928" i="2"/>
  <c r="S65928" i="2" s="1"/>
  <c r="H65927" i="2"/>
  <c r="G65927" i="2"/>
  <c r="S65927" i="2" s="1"/>
  <c r="H65926" i="2"/>
  <c r="G65926" i="2"/>
  <c r="S65926" i="2" s="1"/>
  <c r="H65925" i="2"/>
  <c r="G65925" i="2"/>
  <c r="S65925" i="2" s="1"/>
  <c r="H65924" i="2"/>
  <c r="G65924" i="2"/>
  <c r="S65924" i="2" s="1"/>
  <c r="H65923" i="2"/>
  <c r="G65923" i="2"/>
  <c r="S65923" i="2" s="1"/>
  <c r="H65922" i="2"/>
  <c r="G65922" i="2"/>
  <c r="S65922" i="2" s="1"/>
  <c r="H65921" i="2"/>
  <c r="G65921" i="2"/>
  <c r="S65921" i="2" s="1"/>
  <c r="H65920" i="2"/>
  <c r="G65920" i="2"/>
  <c r="S65920" i="2" s="1"/>
  <c r="H65919" i="2"/>
  <c r="G65919" i="2"/>
  <c r="S65919" i="2" s="1"/>
  <c r="H65918" i="2"/>
  <c r="G65918" i="2"/>
  <c r="S65918" i="2" s="1"/>
  <c r="H65917" i="2"/>
  <c r="G65917" i="2"/>
  <c r="S65917" i="2" s="1"/>
  <c r="H65916" i="2"/>
  <c r="G65916" i="2"/>
  <c r="S65916" i="2" s="1"/>
  <c r="H65915" i="2"/>
  <c r="G65915" i="2"/>
  <c r="S65915" i="2" s="1"/>
  <c r="H65914" i="2"/>
  <c r="G65914" i="2"/>
  <c r="S65914" i="2" s="1"/>
  <c r="H65913" i="2"/>
  <c r="G65913" i="2"/>
  <c r="S65913" i="2" s="1"/>
  <c r="H65912" i="2"/>
  <c r="G65912" i="2"/>
  <c r="S65912" i="2" s="1"/>
  <c r="H65911" i="2"/>
  <c r="G65911" i="2"/>
  <c r="S65911" i="2" s="1"/>
  <c r="H65910" i="2"/>
  <c r="G65910" i="2"/>
  <c r="S65910" i="2" s="1"/>
  <c r="H65909" i="2"/>
  <c r="G65909" i="2"/>
  <c r="S65909" i="2" s="1"/>
  <c r="H65908" i="2"/>
  <c r="G65908" i="2"/>
  <c r="S65908" i="2" s="1"/>
  <c r="H65907" i="2"/>
  <c r="G65907" i="2"/>
  <c r="S65907" i="2" s="1"/>
  <c r="H65906" i="2"/>
  <c r="G65906" i="2"/>
  <c r="S65906" i="2" s="1"/>
  <c r="H65905" i="2"/>
  <c r="G65905" i="2"/>
  <c r="S65905" i="2" s="1"/>
  <c r="H65904" i="2"/>
  <c r="G65904" i="2"/>
  <c r="S65904" i="2" s="1"/>
  <c r="H65903" i="2"/>
  <c r="G65903" i="2"/>
  <c r="S65903" i="2" s="1"/>
  <c r="H65902" i="2"/>
  <c r="G65902" i="2"/>
  <c r="S65902" i="2" s="1"/>
  <c r="H65901" i="2"/>
  <c r="G65901" i="2"/>
  <c r="S65901" i="2" s="1"/>
  <c r="H65900" i="2"/>
  <c r="G65900" i="2"/>
  <c r="S65900" i="2" s="1"/>
  <c r="H65899" i="2"/>
  <c r="G65899" i="2"/>
  <c r="S65899" i="2" s="1"/>
  <c r="H65898" i="2"/>
  <c r="G65898" i="2"/>
  <c r="S65898" i="2" s="1"/>
  <c r="H65897" i="2"/>
  <c r="G65897" i="2"/>
  <c r="S65897" i="2" s="1"/>
  <c r="H65896" i="2"/>
  <c r="G65896" i="2"/>
  <c r="S65896" i="2" s="1"/>
  <c r="H65895" i="2"/>
  <c r="G65895" i="2"/>
  <c r="S65895" i="2" s="1"/>
  <c r="H65894" i="2"/>
  <c r="G65894" i="2"/>
  <c r="S65894" i="2" s="1"/>
  <c r="H65893" i="2"/>
  <c r="G65893" i="2"/>
  <c r="S65893" i="2" s="1"/>
  <c r="H65892" i="2"/>
  <c r="G65892" i="2"/>
  <c r="S65892" i="2" s="1"/>
  <c r="H65891" i="2"/>
  <c r="G65891" i="2"/>
  <c r="S65891" i="2" s="1"/>
  <c r="H65890" i="2"/>
  <c r="G65890" i="2"/>
  <c r="S65890" i="2" s="1"/>
  <c r="H65889" i="2"/>
  <c r="G65889" i="2"/>
  <c r="S65889" i="2" s="1"/>
  <c r="H65888" i="2"/>
  <c r="G65888" i="2"/>
  <c r="S65888" i="2" s="1"/>
  <c r="H65887" i="2"/>
  <c r="G65887" i="2"/>
  <c r="S65887" i="2" s="1"/>
  <c r="H65886" i="2"/>
  <c r="G65886" i="2"/>
  <c r="S65886" i="2" s="1"/>
  <c r="H65885" i="2"/>
  <c r="G65885" i="2"/>
  <c r="S65885" i="2" s="1"/>
  <c r="H65884" i="2"/>
  <c r="G65884" i="2"/>
  <c r="S65884" i="2" s="1"/>
  <c r="H65883" i="2"/>
  <c r="G65883" i="2"/>
  <c r="S65883" i="2" s="1"/>
  <c r="H65882" i="2"/>
  <c r="G65882" i="2"/>
  <c r="S65882" i="2" s="1"/>
  <c r="H65881" i="2"/>
  <c r="G65881" i="2"/>
  <c r="S65881" i="2" s="1"/>
  <c r="H65880" i="2"/>
  <c r="G65880" i="2"/>
  <c r="S65880" i="2" s="1"/>
  <c r="H65879" i="2"/>
  <c r="G65879" i="2"/>
  <c r="S65879" i="2" s="1"/>
  <c r="H65878" i="2"/>
  <c r="G65878" i="2"/>
  <c r="S65878" i="2" s="1"/>
  <c r="H65877" i="2"/>
  <c r="G65877" i="2"/>
  <c r="S65877" i="2" s="1"/>
  <c r="H65876" i="2"/>
  <c r="G65876" i="2"/>
  <c r="S65876" i="2" s="1"/>
  <c r="H65875" i="2"/>
  <c r="G65875" i="2"/>
  <c r="S65875" i="2" s="1"/>
  <c r="H65874" i="2"/>
  <c r="G65874" i="2"/>
  <c r="S65874" i="2" s="1"/>
  <c r="H65873" i="2"/>
  <c r="G65873" i="2"/>
  <c r="S65873" i="2" s="1"/>
  <c r="H65872" i="2"/>
  <c r="G65872" i="2"/>
  <c r="S65872" i="2" s="1"/>
  <c r="H65871" i="2"/>
  <c r="G65871" i="2"/>
  <c r="S65871" i="2" s="1"/>
  <c r="H65870" i="2"/>
  <c r="G65870" i="2"/>
  <c r="S65870" i="2" s="1"/>
  <c r="H65869" i="2"/>
  <c r="G65869" i="2"/>
  <c r="S65869" i="2" s="1"/>
  <c r="H65868" i="2"/>
  <c r="G65868" i="2"/>
  <c r="S65868" i="2" s="1"/>
  <c r="H65867" i="2"/>
  <c r="G65867" i="2"/>
  <c r="S65867" i="2" s="1"/>
  <c r="H65866" i="2"/>
  <c r="G65866" i="2"/>
  <c r="S65866" i="2" s="1"/>
  <c r="H65865" i="2"/>
  <c r="G65865" i="2"/>
  <c r="S65865" i="2" s="1"/>
  <c r="H65864" i="2"/>
  <c r="G65864" i="2"/>
  <c r="S65864" i="2" s="1"/>
  <c r="H65863" i="2"/>
  <c r="G65863" i="2"/>
  <c r="S65863" i="2" s="1"/>
  <c r="H65862" i="2"/>
  <c r="G65862" i="2"/>
  <c r="S65862" i="2" s="1"/>
  <c r="H65861" i="2"/>
  <c r="G65861" i="2"/>
  <c r="S65861" i="2" s="1"/>
  <c r="H65860" i="2"/>
  <c r="G65860" i="2"/>
  <c r="S65860" i="2" s="1"/>
  <c r="H65859" i="2"/>
  <c r="G65859" i="2"/>
  <c r="S65859" i="2" s="1"/>
  <c r="H65858" i="2"/>
  <c r="G65858" i="2"/>
  <c r="S65858" i="2" s="1"/>
  <c r="H65857" i="2"/>
  <c r="G65857" i="2"/>
  <c r="S65857" i="2" s="1"/>
  <c r="H65856" i="2"/>
  <c r="G65856" i="2"/>
  <c r="S65856" i="2" s="1"/>
  <c r="H65855" i="2"/>
  <c r="G65855" i="2"/>
  <c r="S65855" i="2" s="1"/>
  <c r="H65854" i="2"/>
  <c r="G65854" i="2"/>
  <c r="S65854" i="2" s="1"/>
  <c r="H65853" i="2"/>
  <c r="G65853" i="2"/>
  <c r="S65853" i="2" s="1"/>
  <c r="H65852" i="2"/>
  <c r="G65852" i="2"/>
  <c r="S65852" i="2" s="1"/>
  <c r="H65851" i="2"/>
  <c r="G65851" i="2"/>
  <c r="S65851" i="2" s="1"/>
  <c r="H65850" i="2"/>
  <c r="G65850" i="2"/>
  <c r="S65850" i="2" s="1"/>
  <c r="H65849" i="2"/>
  <c r="G65849" i="2"/>
  <c r="S65849" i="2" s="1"/>
  <c r="H65848" i="2"/>
  <c r="G65848" i="2"/>
  <c r="S65848" i="2" s="1"/>
  <c r="H65847" i="2"/>
  <c r="G65847" i="2"/>
  <c r="S65847" i="2" s="1"/>
  <c r="H65846" i="2"/>
  <c r="G65846" i="2"/>
  <c r="S65846" i="2" s="1"/>
  <c r="H65845" i="2"/>
  <c r="G65845" i="2"/>
  <c r="S65845" i="2" s="1"/>
  <c r="H65844" i="2"/>
  <c r="G65844" i="2"/>
  <c r="S65844" i="2" s="1"/>
  <c r="H65843" i="2"/>
  <c r="G65843" i="2"/>
  <c r="S65843" i="2" s="1"/>
  <c r="H65842" i="2"/>
  <c r="G65842" i="2"/>
  <c r="S65842" i="2" s="1"/>
  <c r="H65841" i="2"/>
  <c r="G65841" i="2"/>
  <c r="S65841" i="2" s="1"/>
  <c r="H65840" i="2"/>
  <c r="G65840" i="2"/>
  <c r="S65840" i="2" s="1"/>
  <c r="H65839" i="2"/>
  <c r="G65839" i="2"/>
  <c r="S65839" i="2" s="1"/>
  <c r="H65838" i="2"/>
  <c r="G65838" i="2"/>
  <c r="S65838" i="2" s="1"/>
  <c r="H65837" i="2"/>
  <c r="G65837" i="2"/>
  <c r="S65837" i="2" s="1"/>
  <c r="H65836" i="2"/>
  <c r="G65836" i="2"/>
  <c r="S65836" i="2" s="1"/>
  <c r="H65835" i="2"/>
  <c r="G65835" i="2"/>
  <c r="S65835" i="2" s="1"/>
  <c r="H65834" i="2"/>
  <c r="G65834" i="2"/>
  <c r="S65834" i="2" s="1"/>
  <c r="H65833" i="2"/>
  <c r="G65833" i="2"/>
  <c r="S65833" i="2" s="1"/>
  <c r="H65832" i="2"/>
  <c r="G65832" i="2"/>
  <c r="S65832" i="2" s="1"/>
  <c r="H65831" i="2"/>
  <c r="G65831" i="2"/>
  <c r="S65831" i="2" s="1"/>
  <c r="H65830" i="2"/>
  <c r="G65830" i="2"/>
  <c r="S65830" i="2" s="1"/>
  <c r="H65829" i="2"/>
  <c r="G65829" i="2"/>
  <c r="S65829" i="2" s="1"/>
  <c r="H65828" i="2"/>
  <c r="G65828" i="2"/>
  <c r="S65828" i="2" s="1"/>
  <c r="H65827" i="2"/>
  <c r="G65827" i="2"/>
  <c r="S65827" i="2" s="1"/>
  <c r="H65826" i="2"/>
  <c r="G65826" i="2"/>
  <c r="S65826" i="2" s="1"/>
  <c r="H65825" i="2"/>
  <c r="G65825" i="2"/>
  <c r="S65825" i="2" s="1"/>
  <c r="H65824" i="2"/>
  <c r="G65824" i="2"/>
  <c r="S65824" i="2" s="1"/>
  <c r="H65823" i="2"/>
  <c r="G65823" i="2"/>
  <c r="S65823" i="2" s="1"/>
  <c r="H65822" i="2"/>
  <c r="G65822" i="2"/>
  <c r="S65822" i="2" s="1"/>
  <c r="H65821" i="2"/>
  <c r="G65821" i="2"/>
  <c r="S65821" i="2" s="1"/>
  <c r="H65820" i="2"/>
  <c r="G65820" i="2"/>
  <c r="S65820" i="2" s="1"/>
  <c r="H65819" i="2"/>
  <c r="G65819" i="2"/>
  <c r="S65819" i="2" s="1"/>
  <c r="H65818" i="2"/>
  <c r="G65818" i="2"/>
  <c r="S65818" i="2" s="1"/>
  <c r="H65817" i="2"/>
  <c r="G65817" i="2"/>
  <c r="S65817" i="2" s="1"/>
  <c r="H65816" i="2"/>
  <c r="G65816" i="2"/>
  <c r="S65816" i="2" s="1"/>
  <c r="H65815" i="2"/>
  <c r="G65815" i="2"/>
  <c r="S65815" i="2" s="1"/>
  <c r="H65814" i="2"/>
  <c r="G65814" i="2"/>
  <c r="S65814" i="2" s="1"/>
  <c r="H65813" i="2"/>
  <c r="G65813" i="2"/>
  <c r="S65813" i="2" s="1"/>
  <c r="H65812" i="2"/>
  <c r="G65812" i="2"/>
  <c r="S65812" i="2" s="1"/>
  <c r="H65811" i="2"/>
  <c r="G65811" i="2"/>
  <c r="S65811" i="2" s="1"/>
  <c r="H65810" i="2"/>
  <c r="G65810" i="2"/>
  <c r="S65810" i="2" s="1"/>
  <c r="H65809" i="2"/>
  <c r="G65809" i="2"/>
  <c r="S65809" i="2" s="1"/>
  <c r="H65808" i="2"/>
  <c r="G65808" i="2"/>
  <c r="S65808" i="2" s="1"/>
  <c r="H65807" i="2"/>
  <c r="G65807" i="2"/>
  <c r="S65807" i="2" s="1"/>
  <c r="H65806" i="2"/>
  <c r="G65806" i="2"/>
  <c r="S65806" i="2" s="1"/>
  <c r="H65805" i="2"/>
  <c r="G65805" i="2"/>
  <c r="S65805" i="2" s="1"/>
  <c r="H65804" i="2"/>
  <c r="G65804" i="2"/>
  <c r="S65804" i="2" s="1"/>
  <c r="H65803" i="2"/>
  <c r="G65803" i="2"/>
  <c r="S65803" i="2" s="1"/>
  <c r="H65802" i="2"/>
  <c r="G65802" i="2"/>
  <c r="S65802" i="2" s="1"/>
  <c r="H65801" i="2"/>
  <c r="G65801" i="2"/>
  <c r="S65801" i="2" s="1"/>
  <c r="H65800" i="2"/>
  <c r="G65800" i="2"/>
  <c r="S65800" i="2" s="1"/>
  <c r="H65799" i="2"/>
  <c r="G65799" i="2"/>
  <c r="S65799" i="2" s="1"/>
  <c r="H65798" i="2"/>
  <c r="G65798" i="2"/>
  <c r="S65798" i="2" s="1"/>
  <c r="H65797" i="2"/>
  <c r="G65797" i="2"/>
  <c r="S65797" i="2" s="1"/>
  <c r="H65796" i="2"/>
  <c r="G65796" i="2"/>
  <c r="S65796" i="2" s="1"/>
  <c r="H65795" i="2"/>
  <c r="G65795" i="2"/>
  <c r="S65795" i="2" s="1"/>
  <c r="H65794" i="2"/>
  <c r="G65794" i="2"/>
  <c r="S65794" i="2" s="1"/>
  <c r="H65793" i="2"/>
  <c r="G65793" i="2"/>
  <c r="S65793" i="2" s="1"/>
  <c r="H65792" i="2"/>
  <c r="G65792" i="2"/>
  <c r="S65792" i="2" s="1"/>
  <c r="H65791" i="2"/>
  <c r="G65791" i="2"/>
  <c r="S65791" i="2" s="1"/>
  <c r="H65790" i="2"/>
  <c r="G65790" i="2"/>
  <c r="S65790" i="2" s="1"/>
  <c r="H65789" i="2"/>
  <c r="G65789" i="2"/>
  <c r="S65789" i="2" s="1"/>
  <c r="H65788" i="2"/>
  <c r="G65788" i="2"/>
  <c r="S65788" i="2" s="1"/>
  <c r="H65787" i="2"/>
  <c r="G65787" i="2"/>
  <c r="S65787" i="2" s="1"/>
  <c r="H65786" i="2"/>
  <c r="G65786" i="2"/>
  <c r="S65786" i="2" s="1"/>
  <c r="H65785" i="2"/>
  <c r="G65785" i="2"/>
  <c r="S65785" i="2" s="1"/>
  <c r="H65784" i="2"/>
  <c r="G65784" i="2"/>
  <c r="S65784" i="2" s="1"/>
  <c r="H65783" i="2"/>
  <c r="G65783" i="2"/>
  <c r="S65783" i="2" s="1"/>
  <c r="H65782" i="2"/>
  <c r="G65782" i="2"/>
  <c r="S65782" i="2" s="1"/>
  <c r="H65781" i="2"/>
  <c r="G65781" i="2"/>
  <c r="S65781" i="2" s="1"/>
  <c r="H65780" i="2"/>
  <c r="G65780" i="2"/>
  <c r="S65780" i="2" s="1"/>
  <c r="H65779" i="2"/>
  <c r="G65779" i="2"/>
  <c r="S65779" i="2" s="1"/>
  <c r="H65778" i="2"/>
  <c r="G65778" i="2"/>
  <c r="S65778" i="2" s="1"/>
  <c r="H65777" i="2"/>
  <c r="G65777" i="2"/>
  <c r="S65777" i="2" s="1"/>
  <c r="H65776" i="2"/>
  <c r="G65776" i="2"/>
  <c r="S65776" i="2" s="1"/>
  <c r="H65775" i="2"/>
  <c r="G65775" i="2"/>
  <c r="S65775" i="2" s="1"/>
  <c r="H65774" i="2"/>
  <c r="G65774" i="2"/>
  <c r="S65774" i="2" s="1"/>
  <c r="H65773" i="2"/>
  <c r="G65773" i="2"/>
  <c r="S65773" i="2" s="1"/>
  <c r="H65772" i="2"/>
  <c r="G65772" i="2"/>
  <c r="S65772" i="2" s="1"/>
  <c r="H65771" i="2"/>
  <c r="G65771" i="2"/>
  <c r="S65771" i="2" s="1"/>
  <c r="H65770" i="2"/>
  <c r="G65770" i="2"/>
  <c r="S65770" i="2" s="1"/>
  <c r="H65769" i="2"/>
  <c r="G65769" i="2"/>
  <c r="S65769" i="2" s="1"/>
  <c r="H65768" i="2"/>
  <c r="G65768" i="2"/>
  <c r="S65768" i="2" s="1"/>
  <c r="H65767" i="2"/>
  <c r="G65767" i="2"/>
  <c r="S65767" i="2" s="1"/>
  <c r="H65766" i="2"/>
  <c r="G65766" i="2"/>
  <c r="S65766" i="2" s="1"/>
  <c r="H65765" i="2"/>
  <c r="G65765" i="2"/>
  <c r="S65765" i="2" s="1"/>
  <c r="H65764" i="2"/>
  <c r="G65764" i="2"/>
  <c r="S65764" i="2" s="1"/>
  <c r="H65763" i="2"/>
  <c r="G65763" i="2"/>
  <c r="S65763" i="2" s="1"/>
  <c r="H65762" i="2"/>
  <c r="G65762" i="2"/>
  <c r="S65762" i="2" s="1"/>
  <c r="H65761" i="2"/>
  <c r="G65761" i="2"/>
  <c r="S65761" i="2" s="1"/>
  <c r="H65760" i="2"/>
  <c r="G65760" i="2"/>
  <c r="S65760" i="2" s="1"/>
  <c r="H65759" i="2"/>
  <c r="G65759" i="2"/>
  <c r="S65759" i="2" s="1"/>
  <c r="H65758" i="2"/>
  <c r="G65758" i="2"/>
  <c r="S65758" i="2" s="1"/>
  <c r="H65757" i="2"/>
  <c r="G65757" i="2"/>
  <c r="S65757" i="2" s="1"/>
  <c r="H65756" i="2"/>
  <c r="G65756" i="2"/>
  <c r="S65756" i="2" s="1"/>
  <c r="H65755" i="2"/>
  <c r="G65755" i="2"/>
  <c r="S65755" i="2" s="1"/>
  <c r="H65754" i="2"/>
  <c r="G65754" i="2"/>
  <c r="S65754" i="2" s="1"/>
  <c r="H65753" i="2"/>
  <c r="G65753" i="2"/>
  <c r="S65753" i="2" s="1"/>
  <c r="H65752" i="2"/>
  <c r="G65752" i="2"/>
  <c r="S65752" i="2" s="1"/>
  <c r="H65751" i="2"/>
  <c r="G65751" i="2"/>
  <c r="S65751" i="2" s="1"/>
  <c r="H65750" i="2"/>
  <c r="G65750" i="2"/>
  <c r="S65750" i="2" s="1"/>
  <c r="H65749" i="2"/>
  <c r="G65749" i="2"/>
  <c r="S65749" i="2" s="1"/>
  <c r="H65748" i="2"/>
  <c r="G65748" i="2"/>
  <c r="S65748" i="2" s="1"/>
  <c r="H65747" i="2"/>
  <c r="G65747" i="2"/>
  <c r="S65747" i="2" s="1"/>
  <c r="H65746" i="2"/>
  <c r="G65746" i="2"/>
  <c r="S65746" i="2" s="1"/>
  <c r="H65745" i="2"/>
  <c r="G65745" i="2"/>
  <c r="S65745" i="2" s="1"/>
  <c r="H65744" i="2"/>
  <c r="G65744" i="2"/>
  <c r="S65744" i="2" s="1"/>
  <c r="H65743" i="2"/>
  <c r="G65743" i="2"/>
  <c r="S65743" i="2" s="1"/>
  <c r="H65742" i="2"/>
  <c r="G65742" i="2"/>
  <c r="S65742" i="2" s="1"/>
  <c r="H65741" i="2"/>
  <c r="G65741" i="2"/>
  <c r="S65741" i="2" s="1"/>
  <c r="H65740" i="2"/>
  <c r="G65740" i="2"/>
  <c r="S65740" i="2" s="1"/>
  <c r="H65739" i="2"/>
  <c r="G65739" i="2"/>
  <c r="S65739" i="2" s="1"/>
  <c r="H65738" i="2"/>
  <c r="G65738" i="2"/>
  <c r="S65738" i="2" s="1"/>
  <c r="H65737" i="2"/>
  <c r="G65737" i="2"/>
  <c r="S65737" i="2" s="1"/>
  <c r="H65736" i="2"/>
  <c r="G65736" i="2"/>
  <c r="S65736" i="2" s="1"/>
  <c r="H65735" i="2"/>
  <c r="G65735" i="2"/>
  <c r="S65735" i="2" s="1"/>
  <c r="H65734" i="2"/>
  <c r="G65734" i="2"/>
  <c r="S65734" i="2" s="1"/>
  <c r="H65733" i="2"/>
  <c r="G65733" i="2"/>
  <c r="S65733" i="2" s="1"/>
  <c r="H65732" i="2"/>
  <c r="G65732" i="2"/>
  <c r="S65732" i="2" s="1"/>
  <c r="H65731" i="2"/>
  <c r="G65731" i="2"/>
  <c r="S65731" i="2" s="1"/>
  <c r="H65730" i="2"/>
  <c r="G65730" i="2"/>
  <c r="S65730" i="2" s="1"/>
  <c r="H65729" i="2"/>
  <c r="G65729" i="2"/>
  <c r="S65729" i="2" s="1"/>
  <c r="H65728" i="2"/>
  <c r="G65728" i="2"/>
  <c r="S65728" i="2" s="1"/>
  <c r="H65727" i="2"/>
  <c r="G65727" i="2"/>
  <c r="S65727" i="2" s="1"/>
  <c r="H65726" i="2"/>
  <c r="G65726" i="2"/>
  <c r="S65726" i="2" s="1"/>
  <c r="H65725" i="2"/>
  <c r="G65725" i="2"/>
  <c r="S65725" i="2" s="1"/>
  <c r="H65724" i="2"/>
  <c r="G65724" i="2"/>
  <c r="S65724" i="2" s="1"/>
  <c r="H65723" i="2"/>
  <c r="G65723" i="2"/>
  <c r="S65723" i="2" s="1"/>
  <c r="H65722" i="2"/>
  <c r="G65722" i="2"/>
  <c r="S65722" i="2" s="1"/>
  <c r="H65721" i="2"/>
  <c r="G65721" i="2"/>
  <c r="S65721" i="2" s="1"/>
  <c r="H65720" i="2"/>
  <c r="G65720" i="2"/>
  <c r="S65720" i="2" s="1"/>
  <c r="H65719" i="2"/>
  <c r="G65719" i="2"/>
  <c r="S65719" i="2" s="1"/>
  <c r="H65718" i="2"/>
  <c r="G65718" i="2"/>
  <c r="S65718" i="2" s="1"/>
  <c r="H65717" i="2"/>
  <c r="G65717" i="2"/>
  <c r="S65717" i="2" s="1"/>
  <c r="H65716" i="2"/>
  <c r="G65716" i="2"/>
  <c r="S65716" i="2" s="1"/>
  <c r="H65715" i="2"/>
  <c r="G65715" i="2"/>
  <c r="S65715" i="2" s="1"/>
  <c r="H65714" i="2"/>
  <c r="G65714" i="2"/>
  <c r="S65714" i="2" s="1"/>
  <c r="H65713" i="2"/>
  <c r="G65713" i="2"/>
  <c r="S65713" i="2" s="1"/>
  <c r="H65712" i="2"/>
  <c r="G65712" i="2"/>
  <c r="S65712" i="2" s="1"/>
  <c r="H65711" i="2"/>
  <c r="G65711" i="2"/>
  <c r="S65711" i="2" s="1"/>
  <c r="H65710" i="2"/>
  <c r="G65710" i="2"/>
  <c r="S65710" i="2" s="1"/>
  <c r="H65709" i="2"/>
  <c r="G65709" i="2"/>
  <c r="S65709" i="2" s="1"/>
  <c r="H65708" i="2"/>
  <c r="G65708" i="2"/>
  <c r="S65708" i="2" s="1"/>
  <c r="H65707" i="2"/>
  <c r="G65707" i="2"/>
  <c r="S65707" i="2" s="1"/>
  <c r="H65706" i="2"/>
  <c r="G65706" i="2"/>
  <c r="S65706" i="2" s="1"/>
  <c r="H65705" i="2"/>
  <c r="G65705" i="2"/>
  <c r="S65705" i="2" s="1"/>
  <c r="H65704" i="2"/>
  <c r="G65704" i="2"/>
  <c r="S65704" i="2" s="1"/>
  <c r="H65703" i="2"/>
  <c r="G65703" i="2"/>
  <c r="S65703" i="2" s="1"/>
  <c r="H65702" i="2"/>
  <c r="G65702" i="2"/>
  <c r="S65702" i="2" s="1"/>
  <c r="H65701" i="2"/>
  <c r="G65701" i="2"/>
  <c r="S65701" i="2" s="1"/>
  <c r="H65700" i="2"/>
  <c r="G65700" i="2"/>
  <c r="S65700" i="2" s="1"/>
  <c r="H65699" i="2"/>
  <c r="G65699" i="2"/>
  <c r="S65699" i="2" s="1"/>
  <c r="H65698" i="2"/>
  <c r="G65698" i="2"/>
  <c r="S65698" i="2" s="1"/>
  <c r="H65697" i="2"/>
  <c r="G65697" i="2"/>
  <c r="S65697" i="2" s="1"/>
  <c r="H65696" i="2"/>
  <c r="G65696" i="2"/>
  <c r="S65696" i="2" s="1"/>
  <c r="H65695" i="2"/>
  <c r="G65695" i="2"/>
  <c r="S65695" i="2" s="1"/>
  <c r="H65694" i="2"/>
  <c r="G65694" i="2"/>
  <c r="S65694" i="2" s="1"/>
  <c r="H65693" i="2"/>
  <c r="G65693" i="2"/>
  <c r="S65693" i="2" s="1"/>
  <c r="H65692" i="2"/>
  <c r="G65692" i="2"/>
  <c r="S65692" i="2" s="1"/>
  <c r="H65691" i="2"/>
  <c r="G65691" i="2"/>
  <c r="S65691" i="2" s="1"/>
  <c r="H65690" i="2"/>
  <c r="G65690" i="2"/>
  <c r="S65690" i="2" s="1"/>
  <c r="H65689" i="2"/>
  <c r="G65689" i="2"/>
  <c r="S65689" i="2" s="1"/>
  <c r="H65688" i="2"/>
  <c r="G65688" i="2"/>
  <c r="S65688" i="2" s="1"/>
  <c r="H65687" i="2"/>
  <c r="G65687" i="2"/>
  <c r="S65687" i="2" s="1"/>
  <c r="H65686" i="2"/>
  <c r="G65686" i="2"/>
  <c r="S65686" i="2" s="1"/>
  <c r="H65685" i="2"/>
  <c r="G65685" i="2"/>
  <c r="S65685" i="2" s="1"/>
  <c r="H65684" i="2"/>
  <c r="G65684" i="2"/>
  <c r="S65684" i="2" s="1"/>
  <c r="H65683" i="2"/>
  <c r="G65683" i="2"/>
  <c r="S65683" i="2" s="1"/>
  <c r="H65682" i="2"/>
  <c r="G65682" i="2"/>
  <c r="S65682" i="2" s="1"/>
  <c r="H65681" i="2"/>
  <c r="G65681" i="2"/>
  <c r="S65681" i="2" s="1"/>
  <c r="H65680" i="2"/>
  <c r="G65680" i="2"/>
  <c r="S65680" i="2" s="1"/>
  <c r="H65679" i="2"/>
  <c r="G65679" i="2"/>
  <c r="S65679" i="2" s="1"/>
  <c r="H65678" i="2"/>
  <c r="G65678" i="2"/>
  <c r="S65678" i="2" s="1"/>
  <c r="H65677" i="2"/>
  <c r="G65677" i="2"/>
  <c r="S65677" i="2" s="1"/>
  <c r="H65676" i="2"/>
  <c r="G65676" i="2"/>
  <c r="S65676" i="2" s="1"/>
  <c r="H65675" i="2"/>
  <c r="G65675" i="2"/>
  <c r="S65675" i="2" s="1"/>
  <c r="H65674" i="2"/>
  <c r="G65674" i="2"/>
  <c r="S65674" i="2" s="1"/>
  <c r="H65673" i="2"/>
  <c r="G65673" i="2"/>
  <c r="S65673" i="2" s="1"/>
  <c r="H65672" i="2"/>
  <c r="G65672" i="2"/>
  <c r="S65672" i="2" s="1"/>
  <c r="H65671" i="2"/>
  <c r="G65671" i="2"/>
  <c r="S65671" i="2" s="1"/>
  <c r="H65670" i="2"/>
  <c r="G65670" i="2"/>
  <c r="S65670" i="2" s="1"/>
  <c r="H65669" i="2"/>
  <c r="G65669" i="2"/>
  <c r="S65669" i="2" s="1"/>
  <c r="H65668" i="2"/>
  <c r="G65668" i="2"/>
  <c r="S65668" i="2" s="1"/>
  <c r="H65667" i="2"/>
  <c r="G65667" i="2"/>
  <c r="S65667" i="2" s="1"/>
  <c r="H65666" i="2"/>
  <c r="G65666" i="2"/>
  <c r="S65666" i="2" s="1"/>
  <c r="H65665" i="2"/>
  <c r="G65665" i="2"/>
  <c r="S65665" i="2" s="1"/>
  <c r="H65664" i="2"/>
  <c r="G65664" i="2"/>
  <c r="S65664" i="2" s="1"/>
  <c r="H65663" i="2"/>
  <c r="G65663" i="2"/>
  <c r="S65663" i="2" s="1"/>
  <c r="H65662" i="2"/>
  <c r="G65662" i="2"/>
  <c r="S65662" i="2" s="1"/>
  <c r="H65661" i="2"/>
  <c r="G65661" i="2"/>
  <c r="S65661" i="2" s="1"/>
  <c r="H65660" i="2"/>
  <c r="G65660" i="2"/>
  <c r="S65660" i="2" s="1"/>
  <c r="H65659" i="2"/>
  <c r="G65659" i="2"/>
  <c r="S65659" i="2" s="1"/>
  <c r="H65658" i="2"/>
  <c r="G65658" i="2"/>
  <c r="S65658" i="2" s="1"/>
  <c r="H65657" i="2"/>
  <c r="G65657" i="2"/>
  <c r="S65657" i="2" s="1"/>
  <c r="H65656" i="2"/>
  <c r="G65656" i="2"/>
  <c r="S65656" i="2" s="1"/>
  <c r="H65655" i="2"/>
  <c r="G65655" i="2"/>
  <c r="S65655" i="2" s="1"/>
  <c r="H65654" i="2"/>
  <c r="G65654" i="2"/>
  <c r="S65654" i="2" s="1"/>
  <c r="H65653" i="2"/>
  <c r="G65653" i="2"/>
  <c r="S65653" i="2" s="1"/>
  <c r="H65652" i="2"/>
  <c r="G65652" i="2"/>
  <c r="S65652" i="2" s="1"/>
  <c r="H65651" i="2"/>
  <c r="G65651" i="2"/>
  <c r="S65651" i="2" s="1"/>
  <c r="H65650" i="2"/>
  <c r="G65650" i="2"/>
  <c r="S65650" i="2" s="1"/>
  <c r="H65649" i="2"/>
  <c r="G65649" i="2"/>
  <c r="S65649" i="2" s="1"/>
  <c r="H65648" i="2"/>
  <c r="G65648" i="2"/>
  <c r="S65648" i="2" s="1"/>
  <c r="H65647" i="2"/>
  <c r="G65647" i="2"/>
  <c r="S65647" i="2" s="1"/>
  <c r="H65646" i="2"/>
  <c r="G65646" i="2"/>
  <c r="S65646" i="2" s="1"/>
  <c r="H65645" i="2"/>
  <c r="G65645" i="2"/>
  <c r="S65645" i="2" s="1"/>
  <c r="H65644" i="2"/>
  <c r="G65644" i="2"/>
  <c r="S65644" i="2" s="1"/>
  <c r="H65643" i="2"/>
  <c r="G65643" i="2"/>
  <c r="S65643" i="2" s="1"/>
  <c r="H65642" i="2"/>
  <c r="G65642" i="2"/>
  <c r="S65642" i="2" s="1"/>
  <c r="H65641" i="2"/>
  <c r="G65641" i="2"/>
  <c r="S65641" i="2" s="1"/>
  <c r="H65640" i="2"/>
  <c r="G65640" i="2"/>
  <c r="S65640" i="2" s="1"/>
  <c r="H65639" i="2"/>
  <c r="G65639" i="2"/>
  <c r="S65639" i="2" s="1"/>
  <c r="H65638" i="2"/>
  <c r="G65638" i="2"/>
  <c r="S65638" i="2" s="1"/>
  <c r="H65637" i="2"/>
  <c r="G65637" i="2"/>
  <c r="S65637" i="2" s="1"/>
  <c r="H65636" i="2"/>
  <c r="G65636" i="2"/>
  <c r="S65636" i="2" s="1"/>
  <c r="H65635" i="2"/>
  <c r="G65635" i="2"/>
  <c r="S65635" i="2" s="1"/>
  <c r="H65634" i="2"/>
  <c r="G65634" i="2"/>
  <c r="S65634" i="2" s="1"/>
  <c r="H65633" i="2"/>
  <c r="G65633" i="2"/>
  <c r="S65633" i="2" s="1"/>
  <c r="H65632" i="2"/>
  <c r="G65632" i="2"/>
  <c r="S65632" i="2" s="1"/>
  <c r="H65631" i="2"/>
  <c r="G65631" i="2"/>
  <c r="S65631" i="2" s="1"/>
  <c r="H65630" i="2"/>
  <c r="G65630" i="2"/>
  <c r="S65630" i="2" s="1"/>
  <c r="H65629" i="2"/>
  <c r="G65629" i="2"/>
  <c r="S65629" i="2" s="1"/>
  <c r="H65628" i="2"/>
  <c r="G65628" i="2"/>
  <c r="S65628" i="2" s="1"/>
  <c r="H65627" i="2"/>
  <c r="G65627" i="2"/>
  <c r="S65627" i="2" s="1"/>
  <c r="H65626" i="2"/>
  <c r="G65626" i="2"/>
  <c r="S65626" i="2" s="1"/>
  <c r="H65625" i="2"/>
  <c r="G65625" i="2"/>
  <c r="S65625" i="2" s="1"/>
  <c r="H65624" i="2"/>
  <c r="G65624" i="2"/>
  <c r="S65624" i="2" s="1"/>
  <c r="H65623" i="2"/>
  <c r="G65623" i="2"/>
  <c r="S65623" i="2" s="1"/>
  <c r="H65622" i="2"/>
  <c r="G65622" i="2"/>
  <c r="S65622" i="2" s="1"/>
  <c r="H65621" i="2"/>
  <c r="G65621" i="2"/>
  <c r="S65621" i="2" s="1"/>
  <c r="H65620" i="2"/>
  <c r="G65620" i="2"/>
  <c r="S65620" i="2" s="1"/>
  <c r="H65619" i="2"/>
  <c r="G65619" i="2"/>
  <c r="S65619" i="2" s="1"/>
  <c r="H65618" i="2"/>
  <c r="G65618" i="2"/>
  <c r="S65618" i="2" s="1"/>
  <c r="H65617" i="2"/>
  <c r="G65617" i="2"/>
  <c r="S65617" i="2" s="1"/>
  <c r="H65616" i="2"/>
  <c r="G65616" i="2"/>
  <c r="S65616" i="2" s="1"/>
  <c r="H65615" i="2"/>
  <c r="G65615" i="2"/>
  <c r="S65615" i="2" s="1"/>
  <c r="H65614" i="2"/>
  <c r="G65614" i="2"/>
  <c r="S65614" i="2" s="1"/>
  <c r="H65613" i="2"/>
  <c r="G65613" i="2"/>
  <c r="S65613" i="2" s="1"/>
  <c r="H65612" i="2"/>
  <c r="G65612" i="2"/>
  <c r="S65612" i="2" s="1"/>
  <c r="H65611" i="2"/>
  <c r="G65611" i="2"/>
  <c r="S65611" i="2" s="1"/>
  <c r="H65610" i="2"/>
  <c r="G65610" i="2"/>
  <c r="S65610" i="2" s="1"/>
  <c r="H65609" i="2"/>
  <c r="G65609" i="2"/>
  <c r="S65609" i="2" s="1"/>
  <c r="H65608" i="2"/>
  <c r="G65608" i="2"/>
  <c r="S65608" i="2" s="1"/>
  <c r="H65607" i="2"/>
  <c r="G65607" i="2"/>
  <c r="S65607" i="2" s="1"/>
  <c r="H65606" i="2"/>
  <c r="G65606" i="2"/>
  <c r="S65606" i="2" s="1"/>
  <c r="H65605" i="2"/>
  <c r="G65605" i="2"/>
  <c r="S65605" i="2" s="1"/>
  <c r="H65604" i="2"/>
  <c r="G65604" i="2"/>
  <c r="S65604" i="2" s="1"/>
  <c r="H65603" i="2"/>
  <c r="G65603" i="2"/>
  <c r="S65603" i="2" s="1"/>
  <c r="H65602" i="2"/>
  <c r="G65602" i="2"/>
  <c r="S65602" i="2" s="1"/>
  <c r="H65601" i="2"/>
  <c r="G65601" i="2"/>
  <c r="S65601" i="2" s="1"/>
  <c r="H65600" i="2"/>
  <c r="G65600" i="2"/>
  <c r="S65600" i="2" s="1"/>
  <c r="H65599" i="2"/>
  <c r="G65599" i="2"/>
  <c r="S65599" i="2" s="1"/>
  <c r="H65598" i="2"/>
  <c r="G65598" i="2"/>
  <c r="S65598" i="2" s="1"/>
  <c r="H65597" i="2"/>
  <c r="G65597" i="2"/>
  <c r="S65597" i="2" s="1"/>
  <c r="H65596" i="2"/>
  <c r="G65596" i="2"/>
  <c r="S65596" i="2" s="1"/>
  <c r="H65595" i="2"/>
  <c r="G65595" i="2"/>
  <c r="S65595" i="2" s="1"/>
  <c r="H65594" i="2"/>
  <c r="G65594" i="2"/>
  <c r="S65594" i="2" s="1"/>
  <c r="H65593" i="2"/>
  <c r="G65593" i="2"/>
  <c r="S65593" i="2" s="1"/>
  <c r="H65592" i="2"/>
  <c r="G65592" i="2"/>
  <c r="S65592" i="2" s="1"/>
  <c r="H65591" i="2"/>
  <c r="G65591" i="2"/>
  <c r="S65591" i="2" s="1"/>
  <c r="H65590" i="2"/>
  <c r="G65590" i="2"/>
  <c r="S65590" i="2" s="1"/>
  <c r="H65589" i="2"/>
  <c r="G65589" i="2"/>
  <c r="S65589" i="2" s="1"/>
  <c r="H65588" i="2"/>
  <c r="G65588" i="2"/>
  <c r="S65588" i="2" s="1"/>
  <c r="H65587" i="2"/>
  <c r="G65587" i="2"/>
  <c r="S65587" i="2" s="1"/>
  <c r="H65586" i="2"/>
  <c r="G65586" i="2"/>
  <c r="S65586" i="2" s="1"/>
  <c r="H65585" i="2"/>
  <c r="G65585" i="2"/>
  <c r="S65585" i="2" s="1"/>
  <c r="H65584" i="2"/>
  <c r="G65584" i="2"/>
  <c r="S65584" i="2" s="1"/>
  <c r="H65583" i="2"/>
  <c r="G65583" i="2"/>
  <c r="S65583" i="2" s="1"/>
  <c r="H65582" i="2"/>
  <c r="G65582" i="2"/>
  <c r="S65582" i="2" s="1"/>
  <c r="H65581" i="2"/>
  <c r="G65581" i="2"/>
  <c r="S65581" i="2" s="1"/>
  <c r="H65580" i="2"/>
  <c r="G65580" i="2"/>
  <c r="S65580" i="2" s="1"/>
  <c r="H65579" i="2"/>
  <c r="G65579" i="2"/>
  <c r="S65579" i="2" s="1"/>
  <c r="H65578" i="2"/>
  <c r="G65578" i="2"/>
  <c r="S65578" i="2" s="1"/>
  <c r="H65577" i="2"/>
  <c r="G65577" i="2"/>
  <c r="S65577" i="2" s="1"/>
  <c r="H65576" i="2"/>
  <c r="G65576" i="2"/>
  <c r="S65576" i="2" s="1"/>
  <c r="H65575" i="2"/>
  <c r="G65575" i="2"/>
  <c r="S65575" i="2" s="1"/>
  <c r="H65574" i="2"/>
  <c r="G65574" i="2"/>
  <c r="S65574" i="2" s="1"/>
  <c r="H65573" i="2"/>
  <c r="G65573" i="2"/>
  <c r="S65573" i="2" s="1"/>
  <c r="H65572" i="2"/>
  <c r="G65572" i="2"/>
  <c r="S65572" i="2" s="1"/>
  <c r="H65571" i="2"/>
  <c r="G65571" i="2"/>
  <c r="S65571" i="2" s="1"/>
  <c r="H65570" i="2"/>
  <c r="G65570" i="2"/>
  <c r="S65570" i="2" s="1"/>
  <c r="H65569" i="2"/>
  <c r="G65569" i="2"/>
  <c r="S65569" i="2" s="1"/>
  <c r="H65568" i="2"/>
  <c r="G65568" i="2"/>
  <c r="S65568" i="2" s="1"/>
  <c r="H65567" i="2"/>
  <c r="G65567" i="2"/>
  <c r="S65567" i="2" s="1"/>
  <c r="H65566" i="2"/>
  <c r="G65566" i="2"/>
  <c r="S65566" i="2" s="1"/>
  <c r="H65565" i="2"/>
  <c r="G65565" i="2"/>
  <c r="S65565" i="2" s="1"/>
  <c r="H65564" i="2"/>
  <c r="G65564" i="2"/>
  <c r="S65564" i="2" s="1"/>
  <c r="H65563" i="2"/>
  <c r="G65563" i="2"/>
  <c r="S65563" i="2" s="1"/>
  <c r="H65562" i="2"/>
  <c r="G65562" i="2"/>
  <c r="S65562" i="2" s="1"/>
  <c r="H65561" i="2"/>
  <c r="G65561" i="2"/>
  <c r="S65561" i="2" s="1"/>
  <c r="H65560" i="2"/>
  <c r="G65560" i="2"/>
  <c r="S65560" i="2" s="1"/>
  <c r="H65559" i="2"/>
  <c r="G65559" i="2"/>
  <c r="S65559" i="2" s="1"/>
  <c r="H65558" i="2"/>
  <c r="G65558" i="2"/>
  <c r="S65558" i="2" s="1"/>
  <c r="H65557" i="2"/>
  <c r="G65557" i="2"/>
  <c r="S65557" i="2" s="1"/>
  <c r="H65556" i="2"/>
  <c r="G65556" i="2"/>
  <c r="S65556" i="2" s="1"/>
  <c r="H65555" i="2"/>
  <c r="G65555" i="2"/>
  <c r="S65555" i="2" s="1"/>
  <c r="H65554" i="2"/>
  <c r="G65554" i="2"/>
  <c r="S65554" i="2" s="1"/>
  <c r="H65553" i="2"/>
  <c r="G65553" i="2"/>
  <c r="S65553" i="2" s="1"/>
  <c r="H65552" i="2"/>
  <c r="G65552" i="2"/>
  <c r="S65552" i="2" s="1"/>
  <c r="H65551" i="2"/>
  <c r="G65551" i="2"/>
  <c r="S65551" i="2" s="1"/>
  <c r="H65550" i="2"/>
  <c r="G65550" i="2"/>
  <c r="S65550" i="2" s="1"/>
  <c r="H65549" i="2"/>
  <c r="G65549" i="2"/>
  <c r="S65549" i="2" s="1"/>
  <c r="H65548" i="2"/>
  <c r="G65548" i="2"/>
  <c r="S65548" i="2" s="1"/>
  <c r="H65547" i="2"/>
  <c r="G65547" i="2"/>
  <c r="S65547" i="2" s="1"/>
  <c r="H65546" i="2"/>
  <c r="G65546" i="2"/>
  <c r="S65546" i="2" s="1"/>
  <c r="H65545" i="2"/>
  <c r="G65545" i="2"/>
  <c r="S65545" i="2" s="1"/>
  <c r="H65544" i="2"/>
  <c r="G65544" i="2"/>
  <c r="S65544" i="2" s="1"/>
  <c r="H65543" i="2"/>
  <c r="G65543" i="2"/>
  <c r="S65543" i="2" s="1"/>
  <c r="H65542" i="2"/>
  <c r="G65542" i="2"/>
  <c r="S65542" i="2" s="1"/>
  <c r="H65541" i="2"/>
  <c r="G65541" i="2"/>
  <c r="S65541" i="2" s="1"/>
  <c r="H65540" i="2"/>
  <c r="G65540" i="2"/>
  <c r="S65540" i="2" s="1"/>
  <c r="H65539" i="2"/>
  <c r="G65539" i="2"/>
  <c r="S65539" i="2" s="1"/>
  <c r="H65538" i="2"/>
  <c r="G65538" i="2"/>
  <c r="S65538" i="2" s="1"/>
  <c r="H65537" i="2"/>
  <c r="G65537" i="2"/>
  <c r="S65537" i="2" s="1"/>
  <c r="H65536" i="2"/>
  <c r="G65536" i="2"/>
  <c r="S65536" i="2" s="1"/>
  <c r="H65535" i="2"/>
  <c r="G65535" i="2"/>
  <c r="S65535" i="2" s="1"/>
  <c r="H65534" i="2"/>
  <c r="G65534" i="2"/>
  <c r="S65534" i="2" s="1"/>
  <c r="H65533" i="2"/>
  <c r="G65533" i="2"/>
  <c r="S65533" i="2" s="1"/>
  <c r="H65532" i="2"/>
  <c r="G65532" i="2"/>
  <c r="S65532" i="2" s="1"/>
  <c r="H65531" i="2"/>
  <c r="G65531" i="2"/>
  <c r="S65531" i="2" s="1"/>
  <c r="H65530" i="2"/>
  <c r="G65530" i="2"/>
  <c r="S65530" i="2" s="1"/>
  <c r="H65529" i="2"/>
  <c r="G65529" i="2"/>
  <c r="S65529" i="2" s="1"/>
  <c r="H65528" i="2"/>
  <c r="G65528" i="2"/>
  <c r="S65528" i="2" s="1"/>
  <c r="H65527" i="2"/>
  <c r="G65527" i="2"/>
  <c r="S65527" i="2" s="1"/>
  <c r="H65526" i="2"/>
  <c r="G65526" i="2"/>
  <c r="S65526" i="2" s="1"/>
  <c r="H65525" i="2"/>
  <c r="G65525" i="2"/>
  <c r="S65525" i="2" s="1"/>
  <c r="H65524" i="2"/>
  <c r="G65524" i="2"/>
  <c r="S65524" i="2" s="1"/>
  <c r="H65523" i="2"/>
  <c r="G65523" i="2"/>
  <c r="S65523" i="2" s="1"/>
  <c r="H65522" i="2"/>
  <c r="G65522" i="2"/>
  <c r="S65522" i="2" s="1"/>
  <c r="H65521" i="2"/>
  <c r="G65521" i="2"/>
  <c r="S65521" i="2" s="1"/>
  <c r="H65520" i="2"/>
  <c r="G65520" i="2"/>
  <c r="S65520" i="2" s="1"/>
  <c r="H65519" i="2"/>
  <c r="G65519" i="2"/>
  <c r="S65519" i="2" s="1"/>
  <c r="H65518" i="2"/>
  <c r="G65518" i="2"/>
  <c r="S65518" i="2" s="1"/>
  <c r="H65517" i="2"/>
  <c r="G65517" i="2"/>
  <c r="S65517" i="2" s="1"/>
  <c r="H65516" i="2"/>
  <c r="G65516" i="2"/>
  <c r="S65516" i="2" s="1"/>
  <c r="H65515" i="2"/>
  <c r="G65515" i="2"/>
  <c r="S65515" i="2" s="1"/>
  <c r="H65514" i="2"/>
  <c r="G65514" i="2"/>
  <c r="S65514" i="2" s="1"/>
  <c r="H65513" i="2"/>
  <c r="G65513" i="2"/>
  <c r="S65513" i="2" s="1"/>
  <c r="H65512" i="2"/>
  <c r="G65512" i="2"/>
  <c r="S65512" i="2" s="1"/>
  <c r="H65511" i="2"/>
  <c r="G65511" i="2"/>
  <c r="S65511" i="2" s="1"/>
  <c r="H65510" i="2"/>
  <c r="G65510" i="2"/>
  <c r="S65510" i="2" s="1"/>
  <c r="H65509" i="2"/>
  <c r="G65509" i="2"/>
  <c r="S65509" i="2" s="1"/>
  <c r="H65508" i="2"/>
  <c r="G65508" i="2"/>
  <c r="S65508" i="2" s="1"/>
  <c r="H65507" i="2"/>
  <c r="G65507" i="2"/>
  <c r="S65507" i="2" s="1"/>
  <c r="H65506" i="2"/>
  <c r="G65506" i="2"/>
  <c r="S65506" i="2" s="1"/>
  <c r="H65505" i="2"/>
  <c r="G65505" i="2"/>
  <c r="S65505" i="2" s="1"/>
  <c r="H65504" i="2"/>
  <c r="G65504" i="2"/>
  <c r="S65504" i="2" s="1"/>
  <c r="H65503" i="2"/>
  <c r="G65503" i="2"/>
  <c r="S65503" i="2" s="1"/>
  <c r="H65502" i="2"/>
  <c r="G65502" i="2"/>
  <c r="S65502" i="2" s="1"/>
  <c r="H65501" i="2"/>
  <c r="G65501" i="2"/>
  <c r="S65501" i="2" s="1"/>
  <c r="H65500" i="2"/>
  <c r="G65500" i="2"/>
  <c r="S65500" i="2" s="1"/>
  <c r="H65499" i="2"/>
  <c r="G65499" i="2"/>
  <c r="S65499" i="2" s="1"/>
  <c r="H65498" i="2"/>
  <c r="G65498" i="2"/>
  <c r="S65498" i="2" s="1"/>
  <c r="H65497" i="2"/>
  <c r="G65497" i="2"/>
  <c r="S65497" i="2" s="1"/>
  <c r="H65496" i="2"/>
  <c r="G65496" i="2"/>
  <c r="S65496" i="2" s="1"/>
  <c r="H65495" i="2"/>
  <c r="G65495" i="2"/>
  <c r="S65495" i="2" s="1"/>
  <c r="H65494" i="2"/>
  <c r="G65494" i="2"/>
  <c r="S65494" i="2" s="1"/>
  <c r="H65493" i="2"/>
  <c r="G65493" i="2"/>
  <c r="S65493" i="2" s="1"/>
  <c r="H65492" i="2"/>
  <c r="G65492" i="2"/>
  <c r="S65492" i="2" s="1"/>
  <c r="H65491" i="2"/>
  <c r="G65491" i="2"/>
  <c r="S65491" i="2" s="1"/>
  <c r="H65490" i="2"/>
  <c r="G65490" i="2"/>
  <c r="S65490" i="2" s="1"/>
  <c r="H65489" i="2"/>
  <c r="G65489" i="2"/>
  <c r="S65489" i="2" s="1"/>
  <c r="H65488" i="2"/>
  <c r="G65488" i="2"/>
  <c r="S65488" i="2" s="1"/>
  <c r="H65487" i="2"/>
  <c r="G65487" i="2"/>
  <c r="S65487" i="2" s="1"/>
  <c r="H65486" i="2"/>
  <c r="G65486" i="2"/>
  <c r="S65486" i="2" s="1"/>
  <c r="H65485" i="2"/>
  <c r="G65485" i="2"/>
  <c r="S65485" i="2" s="1"/>
  <c r="H65484" i="2"/>
  <c r="G65484" i="2"/>
  <c r="S65484" i="2" s="1"/>
  <c r="H65483" i="2"/>
  <c r="G65483" i="2"/>
  <c r="S65483" i="2" s="1"/>
  <c r="H65482" i="2"/>
  <c r="G65482" i="2"/>
  <c r="S65482" i="2" s="1"/>
  <c r="H65481" i="2"/>
  <c r="G65481" i="2"/>
  <c r="S65481" i="2" s="1"/>
  <c r="H65480" i="2"/>
  <c r="G65480" i="2"/>
  <c r="S65480" i="2" s="1"/>
  <c r="H65479" i="2"/>
  <c r="G65479" i="2"/>
  <c r="S65479" i="2" s="1"/>
  <c r="H65478" i="2"/>
  <c r="G65478" i="2"/>
  <c r="S65478" i="2" s="1"/>
  <c r="H65477" i="2"/>
  <c r="G65477" i="2"/>
  <c r="S65477" i="2" s="1"/>
  <c r="H65476" i="2"/>
  <c r="G65476" i="2"/>
  <c r="S65476" i="2" s="1"/>
  <c r="H65475" i="2"/>
  <c r="G65475" i="2"/>
  <c r="S65475" i="2" s="1"/>
  <c r="H65474" i="2"/>
  <c r="G65474" i="2"/>
  <c r="S65474" i="2" s="1"/>
  <c r="H65473" i="2"/>
  <c r="G65473" i="2"/>
  <c r="S65473" i="2" s="1"/>
  <c r="H65472" i="2"/>
  <c r="G65472" i="2"/>
  <c r="S65472" i="2" s="1"/>
  <c r="H65471" i="2"/>
  <c r="G65471" i="2"/>
  <c r="S65471" i="2" s="1"/>
  <c r="H65470" i="2"/>
  <c r="G65470" i="2"/>
  <c r="S65470" i="2" s="1"/>
  <c r="H65469" i="2"/>
  <c r="G65469" i="2"/>
  <c r="S65469" i="2" s="1"/>
  <c r="H65468" i="2"/>
  <c r="G65468" i="2"/>
  <c r="S65468" i="2" s="1"/>
  <c r="H65467" i="2"/>
  <c r="G65467" i="2"/>
  <c r="S65467" i="2" s="1"/>
  <c r="H65466" i="2"/>
  <c r="G65466" i="2"/>
  <c r="S65466" i="2" s="1"/>
  <c r="H65465" i="2"/>
  <c r="G65465" i="2"/>
  <c r="S65465" i="2" s="1"/>
  <c r="H65464" i="2"/>
  <c r="G65464" i="2"/>
  <c r="S65464" i="2" s="1"/>
  <c r="H65463" i="2"/>
  <c r="G65463" i="2"/>
  <c r="S65463" i="2" s="1"/>
  <c r="H65462" i="2"/>
  <c r="G65462" i="2"/>
  <c r="S65462" i="2" s="1"/>
  <c r="H65461" i="2"/>
  <c r="G65461" i="2"/>
  <c r="S65461" i="2" s="1"/>
  <c r="H65460" i="2"/>
  <c r="G65460" i="2"/>
  <c r="S65460" i="2" s="1"/>
  <c r="H65459" i="2"/>
  <c r="G65459" i="2"/>
  <c r="S65459" i="2" s="1"/>
  <c r="H65458" i="2"/>
  <c r="G65458" i="2"/>
  <c r="S65458" i="2" s="1"/>
  <c r="H65457" i="2"/>
  <c r="G65457" i="2"/>
  <c r="S65457" i="2" s="1"/>
  <c r="H65456" i="2"/>
  <c r="G65456" i="2"/>
  <c r="S65456" i="2" s="1"/>
  <c r="H65455" i="2"/>
  <c r="G65455" i="2"/>
  <c r="S65455" i="2" s="1"/>
  <c r="H65454" i="2"/>
  <c r="G65454" i="2"/>
  <c r="S65454" i="2" s="1"/>
  <c r="H65453" i="2"/>
  <c r="G65453" i="2"/>
  <c r="S65453" i="2" s="1"/>
  <c r="H65452" i="2"/>
  <c r="G65452" i="2"/>
  <c r="S65452" i="2" s="1"/>
  <c r="H65451" i="2"/>
  <c r="G65451" i="2"/>
  <c r="S65451" i="2" s="1"/>
  <c r="H65450" i="2"/>
  <c r="G65450" i="2"/>
  <c r="S65450" i="2" s="1"/>
  <c r="H65449" i="2"/>
  <c r="G65449" i="2"/>
  <c r="S65449" i="2" s="1"/>
  <c r="H65448" i="2"/>
  <c r="G65448" i="2"/>
  <c r="S65448" i="2" s="1"/>
  <c r="H65447" i="2"/>
  <c r="G65447" i="2"/>
  <c r="S65447" i="2" s="1"/>
  <c r="H65446" i="2"/>
  <c r="G65446" i="2"/>
  <c r="S65446" i="2" s="1"/>
  <c r="H65445" i="2"/>
  <c r="G65445" i="2"/>
  <c r="S65445" i="2" s="1"/>
  <c r="H65444" i="2"/>
  <c r="G65444" i="2"/>
  <c r="S65444" i="2" s="1"/>
  <c r="H65443" i="2"/>
  <c r="G65443" i="2"/>
  <c r="S65443" i="2" s="1"/>
  <c r="H65442" i="2"/>
  <c r="G65442" i="2"/>
  <c r="S65442" i="2" s="1"/>
  <c r="H65441" i="2"/>
  <c r="G65441" i="2"/>
  <c r="S65441" i="2" s="1"/>
  <c r="H65440" i="2"/>
  <c r="G65440" i="2"/>
  <c r="S65440" i="2" s="1"/>
  <c r="H65439" i="2"/>
  <c r="G65439" i="2"/>
  <c r="S65439" i="2" s="1"/>
  <c r="H65438" i="2"/>
  <c r="G65438" i="2"/>
  <c r="S65438" i="2" s="1"/>
  <c r="H65437" i="2"/>
  <c r="G65437" i="2"/>
  <c r="S65437" i="2" s="1"/>
  <c r="H65436" i="2"/>
  <c r="G65436" i="2"/>
  <c r="S65436" i="2" s="1"/>
  <c r="H65435" i="2"/>
  <c r="G65435" i="2"/>
  <c r="S65435" i="2" s="1"/>
  <c r="H65434" i="2"/>
  <c r="G65434" i="2"/>
  <c r="S65434" i="2" s="1"/>
  <c r="H65433" i="2"/>
  <c r="G65433" i="2"/>
  <c r="S65433" i="2" s="1"/>
  <c r="H65432" i="2"/>
  <c r="G65432" i="2"/>
  <c r="S65432" i="2" s="1"/>
  <c r="H65431" i="2"/>
  <c r="G65431" i="2"/>
  <c r="S65431" i="2" s="1"/>
  <c r="H65430" i="2"/>
  <c r="G65430" i="2"/>
  <c r="S65430" i="2" s="1"/>
  <c r="H65429" i="2"/>
  <c r="G65429" i="2"/>
  <c r="S65429" i="2" s="1"/>
  <c r="H65428" i="2"/>
  <c r="G65428" i="2"/>
  <c r="S65428" i="2" s="1"/>
  <c r="H65427" i="2"/>
  <c r="G65427" i="2"/>
  <c r="S65427" i="2" s="1"/>
  <c r="H65426" i="2"/>
  <c r="G65426" i="2"/>
  <c r="S65426" i="2" s="1"/>
  <c r="H65425" i="2"/>
  <c r="G65425" i="2"/>
  <c r="S65425" i="2" s="1"/>
  <c r="H65424" i="2"/>
  <c r="G65424" i="2"/>
  <c r="S65424" i="2" s="1"/>
  <c r="H65423" i="2"/>
  <c r="G65423" i="2"/>
  <c r="S65423" i="2" s="1"/>
  <c r="H65422" i="2"/>
  <c r="G65422" i="2"/>
  <c r="S65422" i="2" s="1"/>
  <c r="H65421" i="2"/>
  <c r="G65421" i="2"/>
  <c r="S65421" i="2" s="1"/>
  <c r="H65420" i="2"/>
  <c r="G65420" i="2"/>
  <c r="S65420" i="2" s="1"/>
  <c r="H65419" i="2"/>
  <c r="G65419" i="2"/>
  <c r="S65419" i="2" s="1"/>
  <c r="H65418" i="2"/>
  <c r="G65418" i="2"/>
  <c r="S65418" i="2" s="1"/>
  <c r="H65417" i="2"/>
  <c r="G65417" i="2"/>
  <c r="S65417" i="2" s="1"/>
  <c r="H65416" i="2"/>
  <c r="G65416" i="2"/>
  <c r="S65416" i="2" s="1"/>
  <c r="H65415" i="2"/>
  <c r="G65415" i="2"/>
  <c r="S65415" i="2" s="1"/>
  <c r="H65414" i="2"/>
  <c r="G65414" i="2"/>
  <c r="S65414" i="2" s="1"/>
  <c r="H65413" i="2"/>
  <c r="G65413" i="2"/>
  <c r="S65413" i="2" s="1"/>
  <c r="H65412" i="2"/>
  <c r="G65412" i="2"/>
  <c r="S65412" i="2" s="1"/>
  <c r="H65411" i="2"/>
  <c r="G65411" i="2"/>
  <c r="S65411" i="2" s="1"/>
  <c r="H65410" i="2"/>
  <c r="G65410" i="2"/>
  <c r="S65410" i="2" s="1"/>
  <c r="H65409" i="2"/>
  <c r="G65409" i="2"/>
  <c r="S65409" i="2" s="1"/>
  <c r="H65408" i="2"/>
  <c r="G65408" i="2"/>
  <c r="S65408" i="2" s="1"/>
  <c r="H65407" i="2"/>
  <c r="G65407" i="2"/>
  <c r="S65407" i="2" s="1"/>
  <c r="H65406" i="2"/>
  <c r="G65406" i="2"/>
  <c r="S65406" i="2" s="1"/>
  <c r="H65405" i="2"/>
  <c r="G65405" i="2"/>
  <c r="S65405" i="2" s="1"/>
  <c r="H65404" i="2"/>
  <c r="G65404" i="2"/>
  <c r="S65404" i="2" s="1"/>
  <c r="H65403" i="2"/>
  <c r="G65403" i="2"/>
  <c r="S65403" i="2" s="1"/>
  <c r="H65402" i="2"/>
  <c r="G65402" i="2"/>
  <c r="S65402" i="2" s="1"/>
  <c r="H65401" i="2"/>
  <c r="G65401" i="2"/>
  <c r="S65401" i="2" s="1"/>
  <c r="H65400" i="2"/>
  <c r="G65400" i="2"/>
  <c r="S65400" i="2" s="1"/>
  <c r="H65399" i="2"/>
  <c r="G65399" i="2"/>
  <c r="S65399" i="2" s="1"/>
  <c r="H65398" i="2"/>
  <c r="G65398" i="2"/>
  <c r="S65398" i="2" s="1"/>
  <c r="H65397" i="2"/>
  <c r="G65397" i="2"/>
  <c r="S65397" i="2" s="1"/>
  <c r="H65396" i="2"/>
  <c r="G65396" i="2"/>
  <c r="S65396" i="2" s="1"/>
  <c r="H65395" i="2"/>
  <c r="G65395" i="2"/>
  <c r="S65395" i="2" s="1"/>
  <c r="H65394" i="2"/>
  <c r="G65394" i="2"/>
  <c r="S65394" i="2" s="1"/>
  <c r="H65393" i="2"/>
  <c r="G65393" i="2"/>
  <c r="S65393" i="2" s="1"/>
  <c r="H65392" i="2"/>
  <c r="G65392" i="2"/>
  <c r="S65392" i="2" s="1"/>
  <c r="H65391" i="2"/>
  <c r="G65391" i="2"/>
  <c r="S65391" i="2" s="1"/>
  <c r="H65390" i="2"/>
  <c r="G65390" i="2"/>
  <c r="S65390" i="2" s="1"/>
  <c r="H65389" i="2"/>
  <c r="G65389" i="2"/>
  <c r="S65389" i="2" s="1"/>
  <c r="H65388" i="2"/>
  <c r="G65388" i="2"/>
  <c r="S65388" i="2" s="1"/>
  <c r="H65387" i="2"/>
  <c r="G65387" i="2"/>
  <c r="S65387" i="2" s="1"/>
  <c r="H65386" i="2"/>
  <c r="G65386" i="2"/>
  <c r="S65386" i="2" s="1"/>
  <c r="H65385" i="2"/>
  <c r="G65385" i="2"/>
  <c r="S65385" i="2" s="1"/>
  <c r="H65384" i="2"/>
  <c r="G65384" i="2"/>
  <c r="S65384" i="2" s="1"/>
  <c r="H65383" i="2"/>
  <c r="G65383" i="2"/>
  <c r="S65383" i="2" s="1"/>
  <c r="H65382" i="2"/>
  <c r="G65382" i="2"/>
  <c r="S65382" i="2" s="1"/>
  <c r="H65381" i="2"/>
  <c r="G65381" i="2"/>
  <c r="S65381" i="2" s="1"/>
  <c r="H65380" i="2"/>
  <c r="G65380" i="2"/>
  <c r="S65380" i="2" s="1"/>
  <c r="H65379" i="2"/>
  <c r="G65379" i="2"/>
  <c r="S65379" i="2" s="1"/>
  <c r="H65378" i="2"/>
  <c r="G65378" i="2"/>
  <c r="S65378" i="2" s="1"/>
  <c r="H65377" i="2"/>
  <c r="G65377" i="2"/>
  <c r="S65377" i="2" s="1"/>
  <c r="H65376" i="2"/>
  <c r="G65376" i="2"/>
  <c r="S65376" i="2" s="1"/>
  <c r="H65375" i="2"/>
  <c r="G65375" i="2"/>
  <c r="S65375" i="2" s="1"/>
  <c r="H65374" i="2"/>
  <c r="G65374" i="2"/>
  <c r="S65374" i="2" s="1"/>
  <c r="H65373" i="2"/>
  <c r="G65373" i="2"/>
  <c r="S65373" i="2" s="1"/>
  <c r="H65372" i="2"/>
  <c r="G65372" i="2"/>
  <c r="S65372" i="2" s="1"/>
  <c r="H65371" i="2"/>
  <c r="G65371" i="2"/>
  <c r="S65371" i="2" s="1"/>
  <c r="H65370" i="2"/>
  <c r="G65370" i="2"/>
  <c r="S65370" i="2" s="1"/>
  <c r="H65369" i="2"/>
  <c r="G65369" i="2"/>
  <c r="S65369" i="2" s="1"/>
  <c r="H65368" i="2"/>
  <c r="G65368" i="2"/>
  <c r="S65368" i="2" s="1"/>
  <c r="H65367" i="2"/>
  <c r="G65367" i="2"/>
  <c r="S65367" i="2" s="1"/>
  <c r="H65366" i="2"/>
  <c r="G65366" i="2"/>
  <c r="S65366" i="2" s="1"/>
  <c r="H65365" i="2"/>
  <c r="G65365" i="2"/>
  <c r="S65365" i="2" s="1"/>
  <c r="H65364" i="2"/>
  <c r="G65364" i="2"/>
  <c r="S65364" i="2" s="1"/>
  <c r="H65363" i="2"/>
  <c r="G65363" i="2"/>
  <c r="S65363" i="2" s="1"/>
  <c r="H65362" i="2"/>
  <c r="G65362" i="2"/>
  <c r="S65362" i="2" s="1"/>
  <c r="H65361" i="2"/>
  <c r="G65361" i="2"/>
  <c r="S65361" i="2" s="1"/>
  <c r="H65360" i="2"/>
  <c r="G65360" i="2"/>
  <c r="S65360" i="2" s="1"/>
  <c r="H65359" i="2"/>
  <c r="G65359" i="2"/>
  <c r="S65359" i="2" s="1"/>
  <c r="H65358" i="2"/>
  <c r="G65358" i="2"/>
  <c r="S65358" i="2" s="1"/>
  <c r="H65357" i="2"/>
  <c r="G65357" i="2"/>
  <c r="S65357" i="2" s="1"/>
  <c r="H65356" i="2"/>
  <c r="G65356" i="2"/>
  <c r="S65356" i="2" s="1"/>
  <c r="H65355" i="2"/>
  <c r="G65355" i="2"/>
  <c r="S65355" i="2" s="1"/>
  <c r="H65354" i="2"/>
  <c r="G65354" i="2"/>
  <c r="S65354" i="2" s="1"/>
  <c r="H65353" i="2"/>
  <c r="G65353" i="2"/>
  <c r="S65353" i="2" s="1"/>
  <c r="H65352" i="2"/>
  <c r="G65352" i="2"/>
  <c r="S65352" i="2" s="1"/>
  <c r="H65351" i="2"/>
  <c r="G65351" i="2"/>
  <c r="S65351" i="2" s="1"/>
  <c r="H65350" i="2"/>
  <c r="G65350" i="2"/>
  <c r="S65350" i="2" s="1"/>
  <c r="H65349" i="2"/>
  <c r="G65349" i="2"/>
  <c r="S65349" i="2" s="1"/>
  <c r="H65348" i="2"/>
  <c r="G65348" i="2"/>
  <c r="S65348" i="2" s="1"/>
  <c r="H65347" i="2"/>
  <c r="G65347" i="2"/>
  <c r="S65347" i="2" s="1"/>
  <c r="H65346" i="2"/>
  <c r="G65346" i="2"/>
  <c r="S65346" i="2" s="1"/>
  <c r="H65345" i="2"/>
  <c r="G65345" i="2"/>
  <c r="S65345" i="2" s="1"/>
  <c r="H65344" i="2"/>
  <c r="G65344" i="2"/>
  <c r="S65344" i="2" s="1"/>
  <c r="H65343" i="2"/>
  <c r="G65343" i="2"/>
  <c r="S65343" i="2" s="1"/>
  <c r="H65342" i="2"/>
  <c r="G65342" i="2"/>
  <c r="S65342" i="2" s="1"/>
  <c r="H65341" i="2"/>
  <c r="G65341" i="2"/>
  <c r="S65341" i="2" s="1"/>
  <c r="H65340" i="2"/>
  <c r="G65340" i="2"/>
  <c r="S65340" i="2" s="1"/>
  <c r="H65339" i="2"/>
  <c r="G65339" i="2"/>
  <c r="S65339" i="2" s="1"/>
  <c r="H65338" i="2"/>
  <c r="G65338" i="2"/>
  <c r="S65338" i="2" s="1"/>
  <c r="H65337" i="2"/>
  <c r="G65337" i="2"/>
  <c r="S65337" i="2" s="1"/>
  <c r="H65336" i="2"/>
  <c r="G65336" i="2"/>
  <c r="S65336" i="2" s="1"/>
  <c r="H65335" i="2"/>
  <c r="G65335" i="2"/>
  <c r="S65335" i="2" s="1"/>
  <c r="H65334" i="2"/>
  <c r="G65334" i="2"/>
  <c r="S65334" i="2" s="1"/>
  <c r="H65333" i="2"/>
  <c r="G65333" i="2"/>
  <c r="S65333" i="2" s="1"/>
  <c r="H65332" i="2"/>
  <c r="G65332" i="2"/>
  <c r="S65332" i="2" s="1"/>
  <c r="H65331" i="2"/>
  <c r="G65331" i="2"/>
  <c r="S65331" i="2" s="1"/>
  <c r="H65330" i="2"/>
  <c r="G65330" i="2"/>
  <c r="S65330" i="2" s="1"/>
  <c r="H65329" i="2"/>
  <c r="G65329" i="2"/>
  <c r="S65329" i="2" s="1"/>
  <c r="H65328" i="2"/>
  <c r="G65328" i="2"/>
  <c r="S65328" i="2" s="1"/>
  <c r="H65327" i="2"/>
  <c r="G65327" i="2"/>
  <c r="S65327" i="2" s="1"/>
  <c r="H65326" i="2"/>
  <c r="G65326" i="2"/>
  <c r="S65326" i="2" s="1"/>
  <c r="H65325" i="2"/>
  <c r="G65325" i="2"/>
  <c r="S65325" i="2" s="1"/>
  <c r="H65324" i="2"/>
  <c r="G65324" i="2"/>
  <c r="S65324" i="2" s="1"/>
  <c r="H65323" i="2"/>
  <c r="G65323" i="2"/>
  <c r="S65323" i="2" s="1"/>
  <c r="H65322" i="2"/>
  <c r="G65322" i="2"/>
  <c r="S65322" i="2" s="1"/>
  <c r="H65321" i="2"/>
  <c r="G65321" i="2"/>
  <c r="S65321" i="2" s="1"/>
  <c r="H65320" i="2"/>
  <c r="G65320" i="2"/>
  <c r="S65320" i="2" s="1"/>
  <c r="H65319" i="2"/>
  <c r="G65319" i="2"/>
  <c r="S65319" i="2" s="1"/>
  <c r="H65318" i="2"/>
  <c r="G65318" i="2"/>
  <c r="S65318" i="2" s="1"/>
  <c r="H65317" i="2"/>
  <c r="G65317" i="2"/>
  <c r="S65317" i="2" s="1"/>
  <c r="H65316" i="2"/>
  <c r="G65316" i="2"/>
  <c r="S65316" i="2" s="1"/>
  <c r="H65315" i="2"/>
  <c r="G65315" i="2"/>
  <c r="S65315" i="2" s="1"/>
  <c r="H65314" i="2"/>
  <c r="G65314" i="2"/>
  <c r="S65314" i="2" s="1"/>
  <c r="H65313" i="2"/>
  <c r="G65313" i="2"/>
  <c r="S65313" i="2" s="1"/>
  <c r="H65312" i="2"/>
  <c r="G65312" i="2"/>
  <c r="S65312" i="2" s="1"/>
  <c r="H65311" i="2"/>
  <c r="G65311" i="2"/>
  <c r="S65311" i="2" s="1"/>
  <c r="H65310" i="2"/>
  <c r="G65310" i="2"/>
  <c r="S65310" i="2" s="1"/>
  <c r="H65309" i="2"/>
  <c r="G65309" i="2"/>
  <c r="S65309" i="2" s="1"/>
  <c r="H65308" i="2"/>
  <c r="G65308" i="2"/>
  <c r="S65308" i="2" s="1"/>
  <c r="H65307" i="2"/>
  <c r="G65307" i="2"/>
  <c r="S65307" i="2" s="1"/>
  <c r="H65306" i="2"/>
  <c r="G65306" i="2"/>
  <c r="S65306" i="2" s="1"/>
  <c r="H65305" i="2"/>
  <c r="G65305" i="2"/>
  <c r="S65305" i="2" s="1"/>
  <c r="H65304" i="2"/>
  <c r="G65304" i="2"/>
  <c r="S65304" i="2" s="1"/>
  <c r="H65303" i="2"/>
  <c r="G65303" i="2"/>
  <c r="S65303" i="2" s="1"/>
  <c r="H65302" i="2"/>
  <c r="G65302" i="2"/>
  <c r="S65302" i="2" s="1"/>
  <c r="H65301" i="2"/>
  <c r="G65301" i="2"/>
  <c r="S65301" i="2" s="1"/>
  <c r="H65300" i="2"/>
  <c r="G65300" i="2"/>
  <c r="S65300" i="2" s="1"/>
  <c r="H65299" i="2"/>
  <c r="G65299" i="2"/>
  <c r="S65299" i="2" s="1"/>
  <c r="H65298" i="2"/>
  <c r="G65298" i="2"/>
  <c r="S65298" i="2" s="1"/>
  <c r="H65297" i="2"/>
  <c r="G65297" i="2"/>
  <c r="S65297" i="2" s="1"/>
  <c r="H65296" i="2"/>
  <c r="G65296" i="2"/>
  <c r="S65296" i="2" s="1"/>
  <c r="H65295" i="2"/>
  <c r="G65295" i="2"/>
  <c r="S65295" i="2" s="1"/>
  <c r="H65294" i="2"/>
  <c r="G65294" i="2"/>
  <c r="S65294" i="2" s="1"/>
  <c r="H65293" i="2"/>
  <c r="G65293" i="2"/>
  <c r="S65293" i="2" s="1"/>
  <c r="H65292" i="2"/>
  <c r="G65292" i="2"/>
  <c r="S65292" i="2" s="1"/>
  <c r="H65291" i="2"/>
  <c r="G65291" i="2"/>
  <c r="S65291" i="2" s="1"/>
  <c r="H65290" i="2"/>
  <c r="G65290" i="2"/>
  <c r="S65290" i="2" s="1"/>
  <c r="H65289" i="2"/>
  <c r="G65289" i="2"/>
  <c r="S65289" i="2" s="1"/>
  <c r="H65288" i="2"/>
  <c r="G65288" i="2"/>
  <c r="S65288" i="2" s="1"/>
  <c r="H65287" i="2"/>
  <c r="G65287" i="2"/>
  <c r="S65287" i="2" s="1"/>
  <c r="H65286" i="2"/>
  <c r="G65286" i="2"/>
  <c r="S65286" i="2" s="1"/>
  <c r="H65285" i="2"/>
  <c r="G65285" i="2"/>
  <c r="S65285" i="2" s="1"/>
  <c r="H65284" i="2"/>
  <c r="G65284" i="2"/>
  <c r="S65284" i="2" s="1"/>
  <c r="H65283" i="2"/>
  <c r="G65283" i="2"/>
  <c r="S65283" i="2" s="1"/>
  <c r="H65282" i="2"/>
  <c r="G65282" i="2"/>
  <c r="S65282" i="2" s="1"/>
  <c r="H65281" i="2"/>
  <c r="G65281" i="2"/>
  <c r="S65281" i="2" s="1"/>
  <c r="H65280" i="2"/>
  <c r="G65280" i="2"/>
  <c r="S65280" i="2" s="1"/>
  <c r="H65279" i="2"/>
  <c r="G65279" i="2"/>
  <c r="S65279" i="2" s="1"/>
  <c r="H65278" i="2"/>
  <c r="G65278" i="2"/>
  <c r="S65278" i="2" s="1"/>
  <c r="H65277" i="2"/>
  <c r="G65277" i="2"/>
  <c r="S65277" i="2" s="1"/>
  <c r="H65276" i="2"/>
  <c r="G65276" i="2"/>
  <c r="S65276" i="2" s="1"/>
  <c r="H65275" i="2"/>
  <c r="G65275" i="2"/>
  <c r="S65275" i="2" s="1"/>
  <c r="H65274" i="2"/>
  <c r="G65274" i="2"/>
  <c r="S65274" i="2" s="1"/>
  <c r="H65273" i="2"/>
  <c r="G65273" i="2"/>
  <c r="S65273" i="2" s="1"/>
  <c r="H65272" i="2"/>
  <c r="G65272" i="2"/>
  <c r="S65272" i="2" s="1"/>
  <c r="H65271" i="2"/>
  <c r="G65271" i="2"/>
  <c r="S65271" i="2" s="1"/>
  <c r="H65270" i="2"/>
  <c r="G65270" i="2"/>
  <c r="S65270" i="2" s="1"/>
  <c r="H65269" i="2"/>
  <c r="G65269" i="2"/>
  <c r="S65269" i="2" s="1"/>
  <c r="H65268" i="2"/>
  <c r="G65268" i="2"/>
  <c r="S65268" i="2" s="1"/>
  <c r="H65267" i="2"/>
  <c r="G65267" i="2"/>
  <c r="S65267" i="2" s="1"/>
  <c r="H65266" i="2"/>
  <c r="G65266" i="2"/>
  <c r="S65266" i="2" s="1"/>
  <c r="H65265" i="2"/>
  <c r="G65265" i="2"/>
  <c r="S65265" i="2" s="1"/>
  <c r="H65264" i="2"/>
  <c r="G65264" i="2"/>
  <c r="S65264" i="2" s="1"/>
  <c r="H65263" i="2"/>
  <c r="G65263" i="2"/>
  <c r="S65263" i="2" s="1"/>
  <c r="H65262" i="2"/>
  <c r="G65262" i="2"/>
  <c r="S65262" i="2" s="1"/>
  <c r="H65261" i="2"/>
  <c r="G65261" i="2"/>
  <c r="S65261" i="2" s="1"/>
  <c r="H65260" i="2"/>
  <c r="G65260" i="2"/>
  <c r="S65260" i="2" s="1"/>
  <c r="H65259" i="2"/>
  <c r="G65259" i="2"/>
  <c r="S65259" i="2" s="1"/>
  <c r="H65258" i="2"/>
  <c r="G65258" i="2"/>
  <c r="S65258" i="2" s="1"/>
  <c r="H65257" i="2"/>
  <c r="G65257" i="2"/>
  <c r="S65257" i="2" s="1"/>
  <c r="H65256" i="2"/>
  <c r="G65256" i="2"/>
  <c r="S65256" i="2" s="1"/>
  <c r="H65255" i="2"/>
  <c r="G65255" i="2"/>
  <c r="S65255" i="2" s="1"/>
  <c r="H65254" i="2"/>
  <c r="G65254" i="2"/>
  <c r="S65254" i="2" s="1"/>
  <c r="H65253" i="2"/>
  <c r="G65253" i="2"/>
  <c r="S65253" i="2" s="1"/>
  <c r="H65252" i="2"/>
  <c r="G65252" i="2"/>
  <c r="S65252" i="2" s="1"/>
  <c r="H65251" i="2"/>
  <c r="G65251" i="2"/>
  <c r="S65251" i="2" s="1"/>
  <c r="H65250" i="2"/>
  <c r="G65250" i="2"/>
  <c r="S65250" i="2" s="1"/>
  <c r="H65249" i="2"/>
  <c r="G65249" i="2"/>
  <c r="S65249" i="2" s="1"/>
  <c r="H65248" i="2"/>
  <c r="G65248" i="2"/>
  <c r="S65248" i="2" s="1"/>
  <c r="H65247" i="2"/>
  <c r="G65247" i="2"/>
  <c r="S65247" i="2" s="1"/>
  <c r="H65246" i="2"/>
  <c r="G65246" i="2"/>
  <c r="S65246" i="2" s="1"/>
  <c r="H65245" i="2"/>
  <c r="G65245" i="2"/>
  <c r="S65245" i="2" s="1"/>
  <c r="H65244" i="2"/>
  <c r="G65244" i="2"/>
  <c r="S65244" i="2" s="1"/>
  <c r="H65243" i="2"/>
  <c r="G65243" i="2"/>
  <c r="S65243" i="2" s="1"/>
  <c r="H65242" i="2"/>
  <c r="G65242" i="2"/>
  <c r="S65242" i="2" s="1"/>
  <c r="H65241" i="2"/>
  <c r="G65241" i="2"/>
  <c r="S65241" i="2" s="1"/>
  <c r="H65240" i="2"/>
  <c r="G65240" i="2"/>
  <c r="S65240" i="2" s="1"/>
  <c r="H65239" i="2"/>
  <c r="G65239" i="2"/>
  <c r="S65239" i="2" s="1"/>
  <c r="H65238" i="2"/>
  <c r="G65238" i="2"/>
  <c r="S65238" i="2" s="1"/>
  <c r="H65237" i="2"/>
  <c r="G65237" i="2"/>
  <c r="S65237" i="2" s="1"/>
  <c r="H65236" i="2"/>
  <c r="G65236" i="2"/>
  <c r="S65236" i="2" s="1"/>
  <c r="H65235" i="2"/>
  <c r="G65235" i="2"/>
  <c r="S65235" i="2" s="1"/>
  <c r="H65234" i="2"/>
  <c r="G65234" i="2"/>
  <c r="S65234" i="2" s="1"/>
  <c r="H65233" i="2"/>
  <c r="G65233" i="2"/>
  <c r="S65233" i="2" s="1"/>
  <c r="H65232" i="2"/>
  <c r="G65232" i="2"/>
  <c r="S65232" i="2" s="1"/>
  <c r="H65231" i="2"/>
  <c r="G65231" i="2"/>
  <c r="S65231" i="2" s="1"/>
  <c r="H65230" i="2"/>
  <c r="G65230" i="2"/>
  <c r="S65230" i="2" s="1"/>
  <c r="H65229" i="2"/>
  <c r="G65229" i="2"/>
  <c r="S65229" i="2" s="1"/>
  <c r="H65228" i="2"/>
  <c r="G65228" i="2"/>
  <c r="S65228" i="2" s="1"/>
  <c r="H65227" i="2"/>
  <c r="G65227" i="2"/>
  <c r="S65227" i="2" s="1"/>
  <c r="H65226" i="2"/>
  <c r="G65226" i="2"/>
  <c r="S65226" i="2" s="1"/>
  <c r="H65225" i="2"/>
  <c r="G65225" i="2"/>
  <c r="S65225" i="2" s="1"/>
  <c r="H65224" i="2"/>
  <c r="G65224" i="2"/>
  <c r="S65224" i="2" s="1"/>
  <c r="H65223" i="2"/>
  <c r="G65223" i="2"/>
  <c r="S65223" i="2" s="1"/>
  <c r="H65222" i="2"/>
  <c r="G65222" i="2"/>
  <c r="S65222" i="2" s="1"/>
  <c r="H65221" i="2"/>
  <c r="G65221" i="2"/>
  <c r="S65221" i="2" s="1"/>
  <c r="H65220" i="2"/>
  <c r="G65220" i="2"/>
  <c r="S65220" i="2" s="1"/>
  <c r="H65219" i="2"/>
  <c r="G65219" i="2"/>
  <c r="S65219" i="2" s="1"/>
  <c r="H65218" i="2"/>
  <c r="G65218" i="2"/>
  <c r="S65218" i="2" s="1"/>
  <c r="H65217" i="2"/>
  <c r="G65217" i="2"/>
  <c r="S65217" i="2" s="1"/>
  <c r="H65216" i="2"/>
  <c r="G65216" i="2"/>
  <c r="S65216" i="2" s="1"/>
  <c r="H65215" i="2"/>
  <c r="G65215" i="2"/>
  <c r="S65215" i="2" s="1"/>
  <c r="H65214" i="2"/>
  <c r="G65214" i="2"/>
  <c r="S65214" i="2" s="1"/>
  <c r="H65213" i="2"/>
  <c r="G65213" i="2"/>
  <c r="S65213" i="2" s="1"/>
  <c r="H65212" i="2"/>
  <c r="G65212" i="2"/>
  <c r="S65212" i="2" s="1"/>
  <c r="H65211" i="2"/>
  <c r="G65211" i="2"/>
  <c r="S65211" i="2" s="1"/>
  <c r="H65210" i="2"/>
  <c r="G65210" i="2"/>
  <c r="S65210" i="2" s="1"/>
  <c r="H65209" i="2"/>
  <c r="G65209" i="2"/>
  <c r="S65209" i="2" s="1"/>
  <c r="H65208" i="2"/>
  <c r="G65208" i="2"/>
  <c r="S65208" i="2" s="1"/>
  <c r="H65207" i="2"/>
  <c r="G65207" i="2"/>
  <c r="S65207" i="2" s="1"/>
  <c r="H65206" i="2"/>
  <c r="G65206" i="2"/>
  <c r="S65206" i="2" s="1"/>
  <c r="H65205" i="2"/>
  <c r="G65205" i="2"/>
  <c r="S65205" i="2" s="1"/>
  <c r="H65204" i="2"/>
  <c r="G65204" i="2"/>
  <c r="S65204" i="2" s="1"/>
  <c r="H65203" i="2"/>
  <c r="G65203" i="2"/>
  <c r="S65203" i="2" s="1"/>
  <c r="H65202" i="2"/>
  <c r="G65202" i="2"/>
  <c r="S65202" i="2" s="1"/>
  <c r="H65201" i="2"/>
  <c r="G65201" i="2"/>
  <c r="S65201" i="2" s="1"/>
  <c r="H65200" i="2"/>
  <c r="G65200" i="2"/>
  <c r="S65200" i="2" s="1"/>
  <c r="H65199" i="2"/>
  <c r="G65199" i="2"/>
  <c r="S65199" i="2" s="1"/>
  <c r="H65198" i="2"/>
  <c r="G65198" i="2"/>
  <c r="S65198" i="2" s="1"/>
  <c r="H65197" i="2"/>
  <c r="G65197" i="2"/>
  <c r="S65197" i="2" s="1"/>
  <c r="H65196" i="2"/>
  <c r="G65196" i="2"/>
  <c r="S65196" i="2" s="1"/>
  <c r="H65195" i="2"/>
  <c r="G65195" i="2"/>
  <c r="S65195" i="2" s="1"/>
  <c r="H65194" i="2"/>
  <c r="G65194" i="2"/>
  <c r="S65194" i="2" s="1"/>
  <c r="H65193" i="2"/>
  <c r="G65193" i="2"/>
  <c r="S65193" i="2" s="1"/>
  <c r="H65192" i="2"/>
  <c r="G65192" i="2"/>
  <c r="S65192" i="2" s="1"/>
  <c r="H65191" i="2"/>
  <c r="G65191" i="2"/>
  <c r="S65191" i="2" s="1"/>
  <c r="H65190" i="2"/>
  <c r="G65190" i="2"/>
  <c r="S65190" i="2" s="1"/>
  <c r="H65189" i="2"/>
  <c r="G65189" i="2"/>
  <c r="S65189" i="2" s="1"/>
  <c r="H65188" i="2"/>
  <c r="G65188" i="2"/>
  <c r="S65188" i="2" s="1"/>
  <c r="H65187" i="2"/>
  <c r="G65187" i="2"/>
  <c r="S65187" i="2" s="1"/>
  <c r="H65186" i="2"/>
  <c r="G65186" i="2"/>
  <c r="S65186" i="2" s="1"/>
  <c r="H65185" i="2"/>
  <c r="G65185" i="2"/>
  <c r="S65185" i="2" s="1"/>
  <c r="H65184" i="2"/>
  <c r="G65184" i="2"/>
  <c r="S65184" i="2" s="1"/>
  <c r="H65183" i="2"/>
  <c r="G65183" i="2"/>
  <c r="S65183" i="2" s="1"/>
  <c r="H65182" i="2"/>
  <c r="G65182" i="2"/>
  <c r="S65182" i="2" s="1"/>
  <c r="H65181" i="2"/>
  <c r="G65181" i="2"/>
  <c r="S65181" i="2" s="1"/>
  <c r="H65180" i="2"/>
  <c r="G65180" i="2"/>
  <c r="S65180" i="2" s="1"/>
  <c r="H65179" i="2"/>
  <c r="G65179" i="2"/>
  <c r="S65179" i="2" s="1"/>
  <c r="H65178" i="2"/>
  <c r="G65178" i="2"/>
  <c r="S65178" i="2" s="1"/>
  <c r="H65177" i="2"/>
  <c r="G65177" i="2"/>
  <c r="S65177" i="2" s="1"/>
  <c r="H65176" i="2"/>
  <c r="G65176" i="2"/>
  <c r="S65176" i="2" s="1"/>
  <c r="H65175" i="2"/>
  <c r="G65175" i="2"/>
  <c r="S65175" i="2" s="1"/>
  <c r="H65174" i="2"/>
  <c r="G65174" i="2"/>
  <c r="S65174" i="2" s="1"/>
  <c r="H65173" i="2"/>
  <c r="G65173" i="2"/>
  <c r="S65173" i="2" s="1"/>
  <c r="H65172" i="2"/>
  <c r="G65172" i="2"/>
  <c r="S65172" i="2" s="1"/>
  <c r="H65171" i="2"/>
  <c r="G65171" i="2"/>
  <c r="S65171" i="2" s="1"/>
  <c r="H65170" i="2"/>
  <c r="G65170" i="2"/>
  <c r="S65170" i="2" s="1"/>
  <c r="H65169" i="2"/>
  <c r="G65169" i="2"/>
  <c r="S65169" i="2" s="1"/>
  <c r="H65168" i="2"/>
  <c r="G65168" i="2"/>
  <c r="S65168" i="2" s="1"/>
  <c r="H65167" i="2"/>
  <c r="G65167" i="2"/>
  <c r="S65167" i="2" s="1"/>
  <c r="H65166" i="2"/>
  <c r="G65166" i="2"/>
  <c r="S65166" i="2" s="1"/>
  <c r="H65165" i="2"/>
  <c r="G65165" i="2"/>
  <c r="S65165" i="2" s="1"/>
  <c r="H65164" i="2"/>
  <c r="G65164" i="2"/>
  <c r="S65164" i="2" s="1"/>
  <c r="H65163" i="2"/>
  <c r="G65163" i="2"/>
  <c r="S65163" i="2" s="1"/>
  <c r="H65162" i="2"/>
  <c r="G65162" i="2"/>
  <c r="S65162" i="2" s="1"/>
  <c r="H65161" i="2"/>
  <c r="G65161" i="2"/>
  <c r="S65161" i="2" s="1"/>
  <c r="H65160" i="2"/>
  <c r="G65160" i="2"/>
  <c r="S65160" i="2" s="1"/>
  <c r="H65159" i="2"/>
  <c r="G65159" i="2"/>
  <c r="S65159" i="2" s="1"/>
  <c r="H65158" i="2"/>
  <c r="G65158" i="2"/>
  <c r="S65158" i="2" s="1"/>
  <c r="H65157" i="2"/>
  <c r="G65157" i="2"/>
  <c r="S65157" i="2" s="1"/>
  <c r="H65156" i="2"/>
  <c r="G65156" i="2"/>
  <c r="S65156" i="2" s="1"/>
  <c r="H65155" i="2"/>
  <c r="G65155" i="2"/>
  <c r="S65155" i="2" s="1"/>
  <c r="H65154" i="2"/>
  <c r="G65154" i="2"/>
  <c r="S65154" i="2" s="1"/>
  <c r="H65153" i="2"/>
  <c r="G65153" i="2"/>
  <c r="S65153" i="2" s="1"/>
  <c r="H65152" i="2"/>
  <c r="G65152" i="2"/>
  <c r="S65152" i="2" s="1"/>
  <c r="H65151" i="2"/>
  <c r="G65151" i="2"/>
  <c r="S65151" i="2" s="1"/>
  <c r="H65150" i="2"/>
  <c r="G65150" i="2"/>
  <c r="S65150" i="2" s="1"/>
  <c r="H65149" i="2"/>
  <c r="G65149" i="2"/>
  <c r="S65149" i="2" s="1"/>
  <c r="H65148" i="2"/>
  <c r="G65148" i="2"/>
  <c r="S65148" i="2" s="1"/>
  <c r="H65147" i="2"/>
  <c r="G65147" i="2"/>
  <c r="S65147" i="2" s="1"/>
  <c r="H65146" i="2"/>
  <c r="G65146" i="2"/>
  <c r="S65146" i="2" s="1"/>
  <c r="H65145" i="2"/>
  <c r="G65145" i="2"/>
  <c r="S65145" i="2" s="1"/>
  <c r="H65144" i="2"/>
  <c r="G65144" i="2"/>
  <c r="S65144" i="2" s="1"/>
  <c r="H65143" i="2"/>
  <c r="G65143" i="2"/>
  <c r="S65143" i="2" s="1"/>
  <c r="H65142" i="2"/>
  <c r="G65142" i="2"/>
  <c r="S65142" i="2" s="1"/>
  <c r="H65141" i="2"/>
  <c r="G65141" i="2"/>
  <c r="S65141" i="2" s="1"/>
  <c r="H65140" i="2"/>
  <c r="G65140" i="2"/>
  <c r="S65140" i="2" s="1"/>
  <c r="H65139" i="2"/>
  <c r="G65139" i="2"/>
  <c r="S65139" i="2" s="1"/>
  <c r="H65138" i="2"/>
  <c r="G65138" i="2"/>
  <c r="S65138" i="2" s="1"/>
  <c r="H65137" i="2"/>
  <c r="G65137" i="2"/>
  <c r="S65137" i="2" s="1"/>
  <c r="H65136" i="2"/>
  <c r="G65136" i="2"/>
  <c r="S65136" i="2" s="1"/>
  <c r="H65135" i="2"/>
  <c r="G65135" i="2"/>
  <c r="S65135" i="2" s="1"/>
  <c r="H65134" i="2"/>
  <c r="G65134" i="2"/>
  <c r="S65134" i="2" s="1"/>
  <c r="H65133" i="2"/>
  <c r="G65133" i="2"/>
  <c r="S65133" i="2" s="1"/>
  <c r="H65132" i="2"/>
  <c r="G65132" i="2"/>
  <c r="S65132" i="2" s="1"/>
  <c r="H65131" i="2"/>
  <c r="G65131" i="2"/>
  <c r="S65131" i="2" s="1"/>
  <c r="H65130" i="2"/>
  <c r="G65130" i="2"/>
  <c r="S65130" i="2" s="1"/>
  <c r="H65129" i="2"/>
  <c r="G65129" i="2"/>
  <c r="S65129" i="2" s="1"/>
  <c r="H65128" i="2"/>
  <c r="G65128" i="2"/>
  <c r="S65128" i="2" s="1"/>
  <c r="H65127" i="2"/>
  <c r="G65127" i="2"/>
  <c r="S65127" i="2" s="1"/>
  <c r="H65126" i="2"/>
  <c r="G65126" i="2"/>
  <c r="S65126" i="2" s="1"/>
  <c r="H65125" i="2"/>
  <c r="G65125" i="2"/>
  <c r="S65125" i="2" s="1"/>
  <c r="H65124" i="2"/>
  <c r="G65124" i="2"/>
  <c r="S65124" i="2" s="1"/>
  <c r="H65123" i="2"/>
  <c r="G65123" i="2"/>
  <c r="S65123" i="2" s="1"/>
  <c r="H65122" i="2"/>
  <c r="G65122" i="2"/>
  <c r="S65122" i="2" s="1"/>
  <c r="H65121" i="2"/>
  <c r="G65121" i="2"/>
  <c r="S65121" i="2" s="1"/>
  <c r="H65120" i="2"/>
  <c r="G65120" i="2"/>
  <c r="S65120" i="2" s="1"/>
  <c r="H65119" i="2"/>
  <c r="G65119" i="2"/>
  <c r="S65119" i="2" s="1"/>
  <c r="H65118" i="2"/>
  <c r="G65118" i="2"/>
  <c r="S65118" i="2" s="1"/>
  <c r="H65117" i="2"/>
  <c r="G65117" i="2"/>
  <c r="S65117" i="2" s="1"/>
  <c r="H65116" i="2"/>
  <c r="G65116" i="2"/>
  <c r="S65116" i="2" s="1"/>
  <c r="H65115" i="2"/>
  <c r="G65115" i="2"/>
  <c r="S65115" i="2" s="1"/>
  <c r="H65114" i="2"/>
  <c r="G65114" i="2"/>
  <c r="S65114" i="2" s="1"/>
  <c r="H65113" i="2"/>
  <c r="G65113" i="2"/>
  <c r="S65113" i="2" s="1"/>
  <c r="H65112" i="2"/>
  <c r="G65112" i="2"/>
  <c r="S65112" i="2" s="1"/>
  <c r="H65111" i="2"/>
  <c r="G65111" i="2"/>
  <c r="S65111" i="2" s="1"/>
  <c r="H65110" i="2"/>
  <c r="G65110" i="2"/>
  <c r="S65110" i="2" s="1"/>
  <c r="H65109" i="2"/>
  <c r="G65109" i="2"/>
  <c r="S65109" i="2" s="1"/>
  <c r="H65108" i="2"/>
  <c r="G65108" i="2"/>
  <c r="S65108" i="2" s="1"/>
  <c r="H65107" i="2"/>
  <c r="G65107" i="2"/>
  <c r="S65107" i="2" s="1"/>
  <c r="H65106" i="2"/>
  <c r="G65106" i="2"/>
  <c r="S65106" i="2" s="1"/>
  <c r="H65105" i="2"/>
  <c r="G65105" i="2"/>
  <c r="S65105" i="2" s="1"/>
  <c r="H65104" i="2"/>
  <c r="G65104" i="2"/>
  <c r="S65104" i="2" s="1"/>
  <c r="H65103" i="2"/>
  <c r="G65103" i="2"/>
  <c r="S65103" i="2" s="1"/>
  <c r="H65102" i="2"/>
  <c r="G65102" i="2"/>
  <c r="S65102" i="2" s="1"/>
  <c r="H65101" i="2"/>
  <c r="G65101" i="2"/>
  <c r="S65101" i="2" s="1"/>
  <c r="H65100" i="2"/>
  <c r="G65100" i="2"/>
  <c r="S65100" i="2" s="1"/>
  <c r="H65099" i="2"/>
  <c r="G65099" i="2"/>
  <c r="S65099" i="2" s="1"/>
  <c r="H65098" i="2"/>
  <c r="G65098" i="2"/>
  <c r="S65098" i="2" s="1"/>
  <c r="H65097" i="2"/>
  <c r="G65097" i="2"/>
  <c r="S65097" i="2" s="1"/>
  <c r="H65096" i="2"/>
  <c r="G65096" i="2"/>
  <c r="S65096" i="2" s="1"/>
  <c r="H65095" i="2"/>
  <c r="G65095" i="2"/>
  <c r="S65095" i="2" s="1"/>
  <c r="H65094" i="2"/>
  <c r="G65094" i="2"/>
  <c r="S65094" i="2" s="1"/>
  <c r="H65093" i="2"/>
  <c r="G65093" i="2"/>
  <c r="S65093" i="2" s="1"/>
  <c r="H65092" i="2"/>
  <c r="G65092" i="2"/>
  <c r="S65092" i="2" s="1"/>
  <c r="H65091" i="2"/>
  <c r="G65091" i="2"/>
  <c r="S65091" i="2" s="1"/>
  <c r="H65090" i="2"/>
  <c r="G65090" i="2"/>
  <c r="S65090" i="2" s="1"/>
  <c r="H65089" i="2"/>
  <c r="G65089" i="2"/>
  <c r="S65089" i="2" s="1"/>
  <c r="H65088" i="2"/>
  <c r="G65088" i="2"/>
  <c r="S65088" i="2" s="1"/>
  <c r="H65087" i="2"/>
  <c r="G65087" i="2"/>
  <c r="S65087" i="2" s="1"/>
  <c r="H65086" i="2"/>
  <c r="G65086" i="2"/>
  <c r="S65086" i="2" s="1"/>
  <c r="H65085" i="2"/>
  <c r="G65085" i="2"/>
  <c r="S65085" i="2" s="1"/>
  <c r="H65084" i="2"/>
  <c r="G65084" i="2"/>
  <c r="S65084" i="2" s="1"/>
  <c r="H65083" i="2"/>
  <c r="G65083" i="2"/>
  <c r="S65083" i="2" s="1"/>
  <c r="H65082" i="2"/>
  <c r="G65082" i="2"/>
  <c r="S65082" i="2" s="1"/>
  <c r="H65081" i="2"/>
  <c r="G65081" i="2"/>
  <c r="S65081" i="2" s="1"/>
  <c r="H65080" i="2"/>
  <c r="G65080" i="2"/>
  <c r="S65080" i="2" s="1"/>
  <c r="H65079" i="2"/>
  <c r="G65079" i="2"/>
  <c r="S65079" i="2" s="1"/>
  <c r="H65078" i="2"/>
  <c r="G65078" i="2"/>
  <c r="S65078" i="2" s="1"/>
  <c r="H65077" i="2"/>
  <c r="G65077" i="2"/>
  <c r="S65077" i="2" s="1"/>
  <c r="H65076" i="2"/>
  <c r="G65076" i="2"/>
  <c r="S65076" i="2" s="1"/>
  <c r="H65075" i="2"/>
  <c r="G65075" i="2"/>
  <c r="S65075" i="2" s="1"/>
  <c r="H65074" i="2"/>
  <c r="G65074" i="2"/>
  <c r="S65074" i="2" s="1"/>
  <c r="H65073" i="2"/>
  <c r="G65073" i="2"/>
  <c r="S65073" i="2" s="1"/>
  <c r="H65072" i="2"/>
  <c r="G65072" i="2"/>
  <c r="S65072" i="2" s="1"/>
  <c r="H65071" i="2"/>
  <c r="G65071" i="2"/>
  <c r="S65071" i="2" s="1"/>
  <c r="H65070" i="2"/>
  <c r="G65070" i="2"/>
  <c r="S65070" i="2" s="1"/>
  <c r="H65069" i="2"/>
  <c r="G65069" i="2"/>
  <c r="S65069" i="2" s="1"/>
  <c r="H65068" i="2"/>
  <c r="G65068" i="2"/>
  <c r="S65068" i="2" s="1"/>
  <c r="H65067" i="2"/>
  <c r="G65067" i="2"/>
  <c r="S65067" i="2" s="1"/>
  <c r="H65066" i="2"/>
  <c r="G65066" i="2"/>
  <c r="S65066" i="2" s="1"/>
  <c r="H65065" i="2"/>
  <c r="G65065" i="2"/>
  <c r="S65065" i="2" s="1"/>
  <c r="H65064" i="2"/>
  <c r="G65064" i="2"/>
  <c r="S65064" i="2" s="1"/>
  <c r="H65063" i="2"/>
  <c r="G65063" i="2"/>
  <c r="S65063" i="2" s="1"/>
  <c r="H65062" i="2"/>
  <c r="G65062" i="2"/>
  <c r="S65062" i="2" s="1"/>
  <c r="H65061" i="2"/>
  <c r="G65061" i="2"/>
  <c r="S65061" i="2" s="1"/>
  <c r="H65060" i="2"/>
  <c r="G65060" i="2"/>
  <c r="S65060" i="2" s="1"/>
  <c r="H65059" i="2"/>
  <c r="G65059" i="2"/>
  <c r="S65059" i="2" s="1"/>
  <c r="H65058" i="2"/>
  <c r="G65058" i="2"/>
  <c r="S65058" i="2" s="1"/>
  <c r="H65057" i="2"/>
  <c r="G65057" i="2"/>
  <c r="S65057" i="2" s="1"/>
  <c r="H65056" i="2"/>
  <c r="G65056" i="2"/>
  <c r="S65056" i="2" s="1"/>
  <c r="H65055" i="2"/>
  <c r="G65055" i="2"/>
  <c r="S65055" i="2" s="1"/>
  <c r="H65054" i="2"/>
  <c r="G65054" i="2"/>
  <c r="S65054" i="2" s="1"/>
  <c r="H65053" i="2"/>
  <c r="G65053" i="2"/>
  <c r="S65053" i="2" s="1"/>
  <c r="H65052" i="2"/>
  <c r="G65052" i="2"/>
  <c r="S65052" i="2" s="1"/>
  <c r="H65051" i="2"/>
  <c r="G65051" i="2"/>
  <c r="S65051" i="2" s="1"/>
  <c r="H65050" i="2"/>
  <c r="G65050" i="2"/>
  <c r="S65050" i="2" s="1"/>
  <c r="H65049" i="2"/>
  <c r="G65049" i="2"/>
  <c r="S65049" i="2" s="1"/>
  <c r="H65048" i="2"/>
  <c r="G65048" i="2"/>
  <c r="S65048" i="2" s="1"/>
  <c r="H65047" i="2"/>
  <c r="G65047" i="2"/>
  <c r="S65047" i="2" s="1"/>
  <c r="H65046" i="2"/>
  <c r="G65046" i="2"/>
  <c r="S65046" i="2" s="1"/>
  <c r="H65045" i="2"/>
  <c r="G65045" i="2"/>
  <c r="S65045" i="2" s="1"/>
  <c r="H65044" i="2"/>
  <c r="G65044" i="2"/>
  <c r="S65044" i="2" s="1"/>
  <c r="H65043" i="2"/>
  <c r="G65043" i="2"/>
  <c r="S65043" i="2" s="1"/>
  <c r="H65042" i="2"/>
  <c r="G65042" i="2"/>
  <c r="S65042" i="2" s="1"/>
  <c r="H65041" i="2"/>
  <c r="G65041" i="2"/>
  <c r="S65041" i="2" s="1"/>
  <c r="H65040" i="2"/>
  <c r="G65040" i="2"/>
  <c r="S65040" i="2" s="1"/>
  <c r="H65039" i="2"/>
  <c r="G65039" i="2"/>
  <c r="S65039" i="2" s="1"/>
  <c r="H65038" i="2"/>
  <c r="G65038" i="2"/>
  <c r="S65038" i="2" s="1"/>
  <c r="H65037" i="2"/>
  <c r="G65037" i="2"/>
  <c r="S65037" i="2" s="1"/>
  <c r="H65036" i="2"/>
  <c r="G65036" i="2"/>
  <c r="S65036" i="2" s="1"/>
  <c r="H65035" i="2"/>
  <c r="G65035" i="2"/>
  <c r="S65035" i="2" s="1"/>
  <c r="H65034" i="2"/>
  <c r="G65034" i="2"/>
  <c r="S65034" i="2" s="1"/>
  <c r="H65033" i="2"/>
  <c r="G65033" i="2"/>
  <c r="S65033" i="2" s="1"/>
  <c r="H65032" i="2"/>
  <c r="G65032" i="2"/>
  <c r="S65032" i="2" s="1"/>
  <c r="H65031" i="2"/>
  <c r="G65031" i="2"/>
  <c r="S65031" i="2" s="1"/>
  <c r="H65030" i="2"/>
  <c r="G65030" i="2"/>
  <c r="S65030" i="2" s="1"/>
  <c r="H65029" i="2"/>
  <c r="G65029" i="2"/>
  <c r="S65029" i="2" s="1"/>
  <c r="H65028" i="2"/>
  <c r="G65028" i="2"/>
  <c r="S65028" i="2" s="1"/>
  <c r="H65027" i="2"/>
  <c r="G65027" i="2"/>
  <c r="S65027" i="2" s="1"/>
  <c r="H65026" i="2"/>
  <c r="G65026" i="2"/>
  <c r="S65026" i="2" s="1"/>
  <c r="H65025" i="2"/>
  <c r="G65025" i="2"/>
  <c r="S65025" i="2" s="1"/>
  <c r="H65024" i="2"/>
  <c r="G65024" i="2"/>
  <c r="S65024" i="2" s="1"/>
  <c r="H65023" i="2"/>
  <c r="G65023" i="2"/>
  <c r="S65023" i="2" s="1"/>
  <c r="H65022" i="2"/>
  <c r="G65022" i="2"/>
  <c r="S65022" i="2" s="1"/>
  <c r="H65021" i="2"/>
  <c r="G65021" i="2"/>
  <c r="S65021" i="2" s="1"/>
  <c r="H65020" i="2"/>
  <c r="G65020" i="2"/>
  <c r="S65020" i="2" s="1"/>
  <c r="H65019" i="2"/>
  <c r="G65019" i="2"/>
  <c r="S65019" i="2" s="1"/>
  <c r="H65018" i="2"/>
  <c r="G65018" i="2"/>
  <c r="S65018" i="2" s="1"/>
  <c r="H65017" i="2"/>
  <c r="G65017" i="2"/>
  <c r="S65017" i="2" s="1"/>
  <c r="H65016" i="2"/>
  <c r="G65016" i="2"/>
  <c r="S65016" i="2" s="1"/>
  <c r="H65015" i="2"/>
  <c r="G65015" i="2"/>
  <c r="S65015" i="2" s="1"/>
  <c r="H65014" i="2"/>
  <c r="G65014" i="2"/>
  <c r="S65014" i="2" s="1"/>
  <c r="H65013" i="2"/>
  <c r="G65013" i="2"/>
  <c r="S65013" i="2" s="1"/>
  <c r="H65012" i="2"/>
  <c r="G65012" i="2"/>
  <c r="S65012" i="2" s="1"/>
  <c r="H65011" i="2"/>
  <c r="G65011" i="2"/>
  <c r="S65011" i="2" s="1"/>
  <c r="H65010" i="2"/>
  <c r="G65010" i="2"/>
  <c r="S65010" i="2" s="1"/>
  <c r="H65009" i="2"/>
  <c r="G65009" i="2"/>
  <c r="S65009" i="2" s="1"/>
  <c r="H65008" i="2"/>
  <c r="G65008" i="2"/>
  <c r="S65008" i="2" s="1"/>
  <c r="H65007" i="2"/>
  <c r="G65007" i="2"/>
  <c r="S65007" i="2" s="1"/>
  <c r="H65006" i="2"/>
  <c r="G65006" i="2"/>
  <c r="S65006" i="2" s="1"/>
  <c r="H65005" i="2"/>
  <c r="G65005" i="2"/>
  <c r="S65005" i="2" s="1"/>
  <c r="H65004" i="2"/>
  <c r="G65004" i="2"/>
  <c r="S65004" i="2" s="1"/>
  <c r="H65003" i="2"/>
  <c r="G65003" i="2"/>
  <c r="S65003" i="2" s="1"/>
  <c r="H65002" i="2"/>
  <c r="G65002" i="2"/>
  <c r="S65002" i="2" s="1"/>
  <c r="H65001" i="2"/>
  <c r="G65001" i="2"/>
  <c r="S65001" i="2" s="1"/>
  <c r="H65000" i="2"/>
  <c r="G65000" i="2"/>
  <c r="S65000" i="2" s="1"/>
  <c r="H64999" i="2"/>
  <c r="G64999" i="2"/>
  <c r="S64999" i="2" s="1"/>
  <c r="H64998" i="2"/>
  <c r="G64998" i="2"/>
  <c r="S64998" i="2" s="1"/>
  <c r="H64997" i="2"/>
  <c r="G64997" i="2"/>
  <c r="S64997" i="2" s="1"/>
  <c r="H64996" i="2"/>
  <c r="G64996" i="2"/>
  <c r="S64996" i="2" s="1"/>
  <c r="H64995" i="2"/>
  <c r="G64995" i="2"/>
  <c r="S64995" i="2" s="1"/>
  <c r="H64994" i="2"/>
  <c r="G64994" i="2"/>
  <c r="S64994" i="2" s="1"/>
  <c r="H64993" i="2"/>
  <c r="G64993" i="2"/>
  <c r="S64993" i="2" s="1"/>
  <c r="H64992" i="2"/>
  <c r="G64992" i="2"/>
  <c r="S64992" i="2" s="1"/>
  <c r="H64991" i="2"/>
  <c r="G64991" i="2"/>
  <c r="S64991" i="2" s="1"/>
  <c r="H64990" i="2"/>
  <c r="G64990" i="2"/>
  <c r="S64990" i="2" s="1"/>
  <c r="H64989" i="2"/>
  <c r="G64989" i="2"/>
  <c r="S64989" i="2" s="1"/>
  <c r="H64988" i="2"/>
  <c r="G64988" i="2"/>
  <c r="S64988" i="2" s="1"/>
  <c r="H64987" i="2"/>
  <c r="G64987" i="2"/>
  <c r="S64987" i="2" s="1"/>
  <c r="H64986" i="2"/>
  <c r="G64986" i="2"/>
  <c r="S64986" i="2" s="1"/>
  <c r="H64985" i="2"/>
  <c r="G64985" i="2"/>
  <c r="S64985" i="2" s="1"/>
  <c r="H64984" i="2"/>
  <c r="G64984" i="2"/>
  <c r="S64984" i="2" s="1"/>
  <c r="H64983" i="2"/>
  <c r="G64983" i="2"/>
  <c r="S64983" i="2" s="1"/>
  <c r="H64982" i="2"/>
  <c r="G64982" i="2"/>
  <c r="S64982" i="2" s="1"/>
  <c r="H64981" i="2"/>
  <c r="G64981" i="2"/>
  <c r="S64981" i="2" s="1"/>
  <c r="H64980" i="2"/>
  <c r="G64980" i="2"/>
  <c r="S64980" i="2" s="1"/>
  <c r="H64979" i="2"/>
  <c r="G64979" i="2"/>
  <c r="S64979" i="2" s="1"/>
  <c r="H64978" i="2"/>
  <c r="G64978" i="2"/>
  <c r="S64978" i="2" s="1"/>
  <c r="H64977" i="2"/>
  <c r="G64977" i="2"/>
  <c r="S64977" i="2" s="1"/>
  <c r="H64976" i="2"/>
  <c r="G64976" i="2"/>
  <c r="S64976" i="2" s="1"/>
  <c r="H64975" i="2"/>
  <c r="G64975" i="2"/>
  <c r="S64975" i="2" s="1"/>
  <c r="H64974" i="2"/>
  <c r="G64974" i="2"/>
  <c r="S64974" i="2" s="1"/>
  <c r="H64973" i="2"/>
  <c r="G64973" i="2"/>
  <c r="S64973" i="2" s="1"/>
  <c r="H64972" i="2"/>
  <c r="G64972" i="2"/>
  <c r="S64972" i="2" s="1"/>
  <c r="H64971" i="2"/>
  <c r="G64971" i="2"/>
  <c r="S64971" i="2" s="1"/>
  <c r="H64970" i="2"/>
  <c r="G64970" i="2"/>
  <c r="S64970" i="2" s="1"/>
  <c r="H64969" i="2"/>
  <c r="G64969" i="2"/>
  <c r="S64969" i="2" s="1"/>
  <c r="H64968" i="2"/>
  <c r="G64968" i="2"/>
  <c r="S64968" i="2" s="1"/>
  <c r="H64967" i="2"/>
  <c r="G64967" i="2"/>
  <c r="S64967" i="2" s="1"/>
  <c r="H64966" i="2"/>
  <c r="G64966" i="2"/>
  <c r="S64966" i="2" s="1"/>
  <c r="H64965" i="2"/>
  <c r="G64965" i="2"/>
  <c r="S64965" i="2" s="1"/>
  <c r="H64964" i="2"/>
  <c r="G64964" i="2"/>
  <c r="S64964" i="2" s="1"/>
  <c r="H64963" i="2"/>
  <c r="G64963" i="2"/>
  <c r="S64963" i="2" s="1"/>
  <c r="H64962" i="2"/>
  <c r="G64962" i="2"/>
  <c r="S64962" i="2" s="1"/>
  <c r="H64961" i="2"/>
  <c r="G64961" i="2"/>
  <c r="S64961" i="2" s="1"/>
  <c r="H64960" i="2"/>
  <c r="G64960" i="2"/>
  <c r="S64960" i="2" s="1"/>
  <c r="H64959" i="2"/>
  <c r="G64959" i="2"/>
  <c r="S64959" i="2" s="1"/>
  <c r="H64958" i="2"/>
  <c r="G64958" i="2"/>
  <c r="S64958" i="2" s="1"/>
  <c r="H64957" i="2"/>
  <c r="G64957" i="2"/>
  <c r="S64957" i="2" s="1"/>
  <c r="H64956" i="2"/>
  <c r="G64956" i="2"/>
  <c r="S64956" i="2" s="1"/>
  <c r="H64955" i="2"/>
  <c r="G64955" i="2"/>
  <c r="S64955" i="2" s="1"/>
  <c r="H64954" i="2"/>
  <c r="G64954" i="2"/>
  <c r="S64954" i="2" s="1"/>
  <c r="H64953" i="2"/>
  <c r="G64953" i="2"/>
  <c r="S64953" i="2" s="1"/>
  <c r="H64952" i="2"/>
  <c r="G64952" i="2"/>
  <c r="S64952" i="2" s="1"/>
  <c r="H64951" i="2"/>
  <c r="G64951" i="2"/>
  <c r="S64951" i="2" s="1"/>
  <c r="H64950" i="2"/>
  <c r="G64950" i="2"/>
  <c r="S64950" i="2" s="1"/>
  <c r="H64949" i="2"/>
  <c r="G64949" i="2"/>
  <c r="S64949" i="2" s="1"/>
  <c r="H64948" i="2"/>
  <c r="G64948" i="2"/>
  <c r="S64948" i="2" s="1"/>
  <c r="H64947" i="2"/>
  <c r="G64947" i="2"/>
  <c r="S64947" i="2" s="1"/>
  <c r="H64946" i="2"/>
  <c r="G64946" i="2"/>
  <c r="S64946" i="2" s="1"/>
  <c r="H64945" i="2"/>
  <c r="G64945" i="2"/>
  <c r="S64945" i="2" s="1"/>
  <c r="H64944" i="2"/>
  <c r="G64944" i="2"/>
  <c r="S64944" i="2" s="1"/>
  <c r="H64943" i="2"/>
  <c r="G64943" i="2"/>
  <c r="S64943" i="2" s="1"/>
  <c r="H64942" i="2"/>
  <c r="G64942" i="2"/>
  <c r="S64942" i="2" s="1"/>
  <c r="H64941" i="2"/>
  <c r="G64941" i="2"/>
  <c r="S64941" i="2" s="1"/>
  <c r="H64940" i="2"/>
  <c r="G64940" i="2"/>
  <c r="S64940" i="2" s="1"/>
  <c r="H64939" i="2"/>
  <c r="G64939" i="2"/>
  <c r="S64939" i="2" s="1"/>
  <c r="H64938" i="2"/>
  <c r="G64938" i="2"/>
  <c r="S64938" i="2" s="1"/>
  <c r="H64937" i="2"/>
  <c r="G64937" i="2"/>
  <c r="S64937" i="2" s="1"/>
  <c r="H64936" i="2"/>
  <c r="G64936" i="2"/>
  <c r="S64936" i="2" s="1"/>
  <c r="H64935" i="2"/>
  <c r="G64935" i="2"/>
  <c r="S64935" i="2" s="1"/>
  <c r="H64934" i="2"/>
  <c r="G64934" i="2"/>
  <c r="S64934" i="2" s="1"/>
  <c r="H64933" i="2"/>
  <c r="G64933" i="2"/>
  <c r="S64933" i="2" s="1"/>
  <c r="H64932" i="2"/>
  <c r="G64932" i="2"/>
  <c r="S64932" i="2" s="1"/>
  <c r="H64931" i="2"/>
  <c r="G64931" i="2"/>
  <c r="S64931" i="2" s="1"/>
  <c r="H64930" i="2"/>
  <c r="G64930" i="2"/>
  <c r="S64930" i="2" s="1"/>
  <c r="H64929" i="2"/>
  <c r="G64929" i="2"/>
  <c r="S64929" i="2" s="1"/>
  <c r="H64928" i="2"/>
  <c r="G64928" i="2"/>
  <c r="S64928" i="2" s="1"/>
  <c r="H64927" i="2"/>
  <c r="G64927" i="2"/>
  <c r="S64927" i="2" s="1"/>
  <c r="H64926" i="2"/>
  <c r="G64926" i="2"/>
  <c r="S64926" i="2" s="1"/>
  <c r="H64925" i="2"/>
  <c r="G64925" i="2"/>
  <c r="S64925" i="2" s="1"/>
  <c r="H64924" i="2"/>
  <c r="G64924" i="2"/>
  <c r="S64924" i="2" s="1"/>
  <c r="H64923" i="2"/>
  <c r="G64923" i="2"/>
  <c r="S64923" i="2" s="1"/>
  <c r="H64922" i="2"/>
  <c r="G64922" i="2"/>
  <c r="S64922" i="2" s="1"/>
  <c r="H64921" i="2"/>
  <c r="G64921" i="2"/>
  <c r="S64921" i="2" s="1"/>
  <c r="H64920" i="2"/>
  <c r="G64920" i="2"/>
  <c r="S64920" i="2" s="1"/>
  <c r="H64919" i="2"/>
  <c r="G64919" i="2"/>
  <c r="S64919" i="2" s="1"/>
  <c r="H64918" i="2"/>
  <c r="G64918" i="2"/>
  <c r="S64918" i="2" s="1"/>
  <c r="H64917" i="2"/>
  <c r="G64917" i="2"/>
  <c r="S64917" i="2" s="1"/>
  <c r="H64916" i="2"/>
  <c r="G64916" i="2"/>
  <c r="S64916" i="2" s="1"/>
  <c r="H64915" i="2"/>
  <c r="G64915" i="2"/>
  <c r="S64915" i="2" s="1"/>
  <c r="H64914" i="2"/>
  <c r="G64914" i="2"/>
  <c r="S64914" i="2" s="1"/>
  <c r="H64913" i="2"/>
  <c r="G64913" i="2"/>
  <c r="S64913" i="2" s="1"/>
  <c r="H64912" i="2"/>
  <c r="G64912" i="2"/>
  <c r="S64912" i="2" s="1"/>
  <c r="H64911" i="2"/>
  <c r="G64911" i="2"/>
  <c r="S64911" i="2" s="1"/>
  <c r="H64910" i="2"/>
  <c r="G64910" i="2"/>
  <c r="S64910" i="2" s="1"/>
  <c r="H64909" i="2"/>
  <c r="G64909" i="2"/>
  <c r="S64909" i="2" s="1"/>
  <c r="H64908" i="2"/>
  <c r="G64908" i="2"/>
  <c r="S64908" i="2" s="1"/>
  <c r="H64907" i="2"/>
  <c r="G64907" i="2"/>
  <c r="S64907" i="2" s="1"/>
  <c r="H64906" i="2"/>
  <c r="G64906" i="2"/>
  <c r="S64906" i="2" s="1"/>
  <c r="H64905" i="2"/>
  <c r="G64905" i="2"/>
  <c r="S64905" i="2" s="1"/>
  <c r="H64904" i="2"/>
  <c r="G64904" i="2"/>
  <c r="S64904" i="2" s="1"/>
  <c r="H64903" i="2"/>
  <c r="G64903" i="2"/>
  <c r="S64903" i="2" s="1"/>
  <c r="H64902" i="2"/>
  <c r="G64902" i="2"/>
  <c r="S64902" i="2" s="1"/>
  <c r="H64901" i="2"/>
  <c r="G64901" i="2"/>
  <c r="S64901" i="2" s="1"/>
  <c r="H64900" i="2"/>
  <c r="G64900" i="2"/>
  <c r="S64900" i="2" s="1"/>
  <c r="H64899" i="2"/>
  <c r="G64899" i="2"/>
  <c r="S64899" i="2" s="1"/>
  <c r="H64898" i="2"/>
  <c r="G64898" i="2"/>
  <c r="S64898" i="2" s="1"/>
  <c r="H64897" i="2"/>
  <c r="G64897" i="2"/>
  <c r="S64897" i="2" s="1"/>
  <c r="H64896" i="2"/>
  <c r="G64896" i="2"/>
  <c r="S64896" i="2" s="1"/>
  <c r="H64895" i="2"/>
  <c r="G64895" i="2"/>
  <c r="S64895" i="2" s="1"/>
  <c r="H64894" i="2"/>
  <c r="G64894" i="2"/>
  <c r="S64894" i="2" s="1"/>
  <c r="H64893" i="2"/>
  <c r="G64893" i="2"/>
  <c r="S64893" i="2" s="1"/>
  <c r="H64892" i="2"/>
  <c r="G64892" i="2"/>
  <c r="S64892" i="2" s="1"/>
  <c r="H64891" i="2"/>
  <c r="G64891" i="2"/>
  <c r="S64891" i="2" s="1"/>
  <c r="H64890" i="2"/>
  <c r="G64890" i="2"/>
  <c r="S64890" i="2" s="1"/>
  <c r="H64889" i="2"/>
  <c r="G64889" i="2"/>
  <c r="S64889" i="2" s="1"/>
  <c r="H64888" i="2"/>
  <c r="G64888" i="2"/>
  <c r="S64888" i="2" s="1"/>
  <c r="H64887" i="2"/>
  <c r="G64887" i="2"/>
  <c r="S64887" i="2" s="1"/>
  <c r="H64886" i="2"/>
  <c r="G64886" i="2"/>
  <c r="S64886" i="2" s="1"/>
  <c r="H64885" i="2"/>
  <c r="G64885" i="2"/>
  <c r="S64885" i="2" s="1"/>
  <c r="H64884" i="2"/>
  <c r="G64884" i="2"/>
  <c r="S64884" i="2" s="1"/>
  <c r="H64883" i="2"/>
  <c r="G64883" i="2"/>
  <c r="S64883" i="2" s="1"/>
  <c r="H64882" i="2"/>
  <c r="G64882" i="2"/>
  <c r="S64882" i="2" s="1"/>
  <c r="H64881" i="2"/>
  <c r="G64881" i="2"/>
  <c r="S64881" i="2" s="1"/>
  <c r="H64880" i="2"/>
  <c r="G64880" i="2"/>
  <c r="S64880" i="2" s="1"/>
  <c r="H64879" i="2"/>
  <c r="G64879" i="2"/>
  <c r="S64879" i="2" s="1"/>
  <c r="H64878" i="2"/>
  <c r="G64878" i="2"/>
  <c r="S64878" i="2" s="1"/>
  <c r="H64877" i="2"/>
  <c r="G64877" i="2"/>
  <c r="S64877" i="2" s="1"/>
  <c r="H64876" i="2"/>
  <c r="G64876" i="2"/>
  <c r="S64876" i="2" s="1"/>
  <c r="H64875" i="2"/>
  <c r="G64875" i="2"/>
  <c r="S64875" i="2" s="1"/>
  <c r="H64874" i="2"/>
  <c r="G64874" i="2"/>
  <c r="S64874" i="2" s="1"/>
  <c r="H64873" i="2"/>
  <c r="G64873" i="2"/>
  <c r="S64873" i="2" s="1"/>
  <c r="H64872" i="2"/>
  <c r="G64872" i="2"/>
  <c r="S64872" i="2" s="1"/>
  <c r="H64871" i="2"/>
  <c r="G64871" i="2"/>
  <c r="S64871" i="2" s="1"/>
  <c r="H64870" i="2"/>
  <c r="G64870" i="2"/>
  <c r="S64870" i="2" s="1"/>
  <c r="H64869" i="2"/>
  <c r="G64869" i="2"/>
  <c r="S64869" i="2" s="1"/>
  <c r="H64868" i="2"/>
  <c r="G64868" i="2"/>
  <c r="S64868" i="2" s="1"/>
  <c r="H64867" i="2"/>
  <c r="G64867" i="2"/>
  <c r="S64867" i="2" s="1"/>
  <c r="H64866" i="2"/>
  <c r="G64866" i="2"/>
  <c r="S64866" i="2" s="1"/>
  <c r="H64865" i="2"/>
  <c r="G64865" i="2"/>
  <c r="S64865" i="2" s="1"/>
  <c r="H64864" i="2"/>
  <c r="G64864" i="2"/>
  <c r="S64864" i="2" s="1"/>
  <c r="H64863" i="2"/>
  <c r="G64863" i="2"/>
  <c r="S64863" i="2" s="1"/>
  <c r="H64862" i="2"/>
  <c r="G64862" i="2"/>
  <c r="S64862" i="2" s="1"/>
  <c r="H64861" i="2"/>
  <c r="G64861" i="2"/>
  <c r="S64861" i="2" s="1"/>
  <c r="H64860" i="2"/>
  <c r="G64860" i="2"/>
  <c r="S64860" i="2" s="1"/>
  <c r="H64859" i="2"/>
  <c r="G64859" i="2"/>
  <c r="S64859" i="2" s="1"/>
  <c r="H64858" i="2"/>
  <c r="G64858" i="2"/>
  <c r="S64858" i="2" s="1"/>
  <c r="H64857" i="2"/>
  <c r="G64857" i="2"/>
  <c r="S64857" i="2" s="1"/>
  <c r="H64856" i="2"/>
  <c r="G64856" i="2"/>
  <c r="S64856" i="2" s="1"/>
  <c r="H64855" i="2"/>
  <c r="G64855" i="2"/>
  <c r="S64855" i="2" s="1"/>
  <c r="H64854" i="2"/>
  <c r="G64854" i="2"/>
  <c r="S64854" i="2" s="1"/>
  <c r="H64853" i="2"/>
  <c r="G64853" i="2"/>
  <c r="S64853" i="2" s="1"/>
  <c r="H64852" i="2"/>
  <c r="G64852" i="2"/>
  <c r="S64852" i="2" s="1"/>
  <c r="H64851" i="2"/>
  <c r="G64851" i="2"/>
  <c r="S64851" i="2" s="1"/>
  <c r="H64850" i="2"/>
  <c r="G64850" i="2"/>
  <c r="S64850" i="2" s="1"/>
  <c r="H64849" i="2"/>
  <c r="G64849" i="2"/>
  <c r="S64849" i="2" s="1"/>
  <c r="H64848" i="2"/>
  <c r="G64848" i="2"/>
  <c r="S64848" i="2" s="1"/>
  <c r="H64847" i="2"/>
  <c r="G64847" i="2"/>
  <c r="S64847" i="2" s="1"/>
  <c r="H64846" i="2"/>
  <c r="G64846" i="2"/>
  <c r="S64846" i="2" s="1"/>
  <c r="H64845" i="2"/>
  <c r="G64845" i="2"/>
  <c r="S64845" i="2" s="1"/>
  <c r="H64844" i="2"/>
  <c r="G64844" i="2"/>
  <c r="S64844" i="2" s="1"/>
  <c r="H64843" i="2"/>
  <c r="G64843" i="2"/>
  <c r="S64843" i="2" s="1"/>
  <c r="H64842" i="2"/>
  <c r="G64842" i="2"/>
  <c r="S64842" i="2" s="1"/>
  <c r="H64841" i="2"/>
  <c r="G64841" i="2"/>
  <c r="S64841" i="2" s="1"/>
  <c r="H64840" i="2"/>
  <c r="G64840" i="2"/>
  <c r="S64840" i="2" s="1"/>
  <c r="H64839" i="2"/>
  <c r="G64839" i="2"/>
  <c r="S64839" i="2" s="1"/>
  <c r="H64838" i="2"/>
  <c r="G64838" i="2"/>
  <c r="S64838" i="2" s="1"/>
  <c r="H64837" i="2"/>
  <c r="G64837" i="2"/>
  <c r="S64837" i="2" s="1"/>
  <c r="H64836" i="2"/>
  <c r="G64836" i="2"/>
  <c r="S64836" i="2" s="1"/>
  <c r="H64835" i="2"/>
  <c r="G64835" i="2"/>
  <c r="S64835" i="2" s="1"/>
  <c r="H64834" i="2"/>
  <c r="G64834" i="2"/>
  <c r="S64834" i="2" s="1"/>
  <c r="H64833" i="2"/>
  <c r="G64833" i="2"/>
  <c r="S64833" i="2" s="1"/>
  <c r="H64832" i="2"/>
  <c r="G64832" i="2"/>
  <c r="S64832" i="2" s="1"/>
  <c r="H64831" i="2"/>
  <c r="G64831" i="2"/>
  <c r="S64831" i="2" s="1"/>
  <c r="H64830" i="2"/>
  <c r="G64830" i="2"/>
  <c r="S64830" i="2" s="1"/>
  <c r="H64829" i="2"/>
  <c r="G64829" i="2"/>
  <c r="S64829" i="2" s="1"/>
  <c r="H64828" i="2"/>
  <c r="G64828" i="2"/>
  <c r="S64828" i="2" s="1"/>
  <c r="H64827" i="2"/>
  <c r="G64827" i="2"/>
  <c r="S64827" i="2" s="1"/>
  <c r="H64826" i="2"/>
  <c r="G64826" i="2"/>
  <c r="S64826" i="2" s="1"/>
  <c r="H64825" i="2"/>
  <c r="G64825" i="2"/>
  <c r="S64825" i="2" s="1"/>
  <c r="H64824" i="2"/>
  <c r="G64824" i="2"/>
  <c r="S64824" i="2" s="1"/>
  <c r="H64823" i="2"/>
  <c r="G64823" i="2"/>
  <c r="S64823" i="2" s="1"/>
  <c r="H64822" i="2"/>
  <c r="G64822" i="2"/>
  <c r="S64822" i="2" s="1"/>
  <c r="H64821" i="2"/>
  <c r="G64821" i="2"/>
  <c r="S64821" i="2" s="1"/>
  <c r="H64820" i="2"/>
  <c r="G64820" i="2"/>
  <c r="S64820" i="2" s="1"/>
  <c r="H64819" i="2"/>
  <c r="G64819" i="2"/>
  <c r="S64819" i="2" s="1"/>
  <c r="H64818" i="2"/>
  <c r="G64818" i="2"/>
  <c r="S64818" i="2" s="1"/>
  <c r="H64817" i="2"/>
  <c r="G64817" i="2"/>
  <c r="S64817" i="2" s="1"/>
  <c r="H64816" i="2"/>
  <c r="G64816" i="2"/>
  <c r="S64816" i="2" s="1"/>
  <c r="H64815" i="2"/>
  <c r="G64815" i="2"/>
  <c r="S64815" i="2" s="1"/>
  <c r="H64814" i="2"/>
  <c r="G64814" i="2"/>
  <c r="S64814" i="2" s="1"/>
  <c r="H64813" i="2"/>
  <c r="G64813" i="2"/>
  <c r="S64813" i="2" s="1"/>
  <c r="H64812" i="2"/>
  <c r="G64812" i="2"/>
  <c r="S64812" i="2" s="1"/>
  <c r="H64811" i="2"/>
  <c r="G64811" i="2"/>
  <c r="S64811" i="2" s="1"/>
  <c r="H64810" i="2"/>
  <c r="G64810" i="2"/>
  <c r="S64810" i="2" s="1"/>
  <c r="H64809" i="2"/>
  <c r="G64809" i="2"/>
  <c r="S64809" i="2" s="1"/>
  <c r="H64808" i="2"/>
  <c r="G64808" i="2"/>
  <c r="S64808" i="2" s="1"/>
  <c r="H64807" i="2"/>
  <c r="G64807" i="2"/>
  <c r="S64807" i="2" s="1"/>
  <c r="H64806" i="2"/>
  <c r="G64806" i="2"/>
  <c r="S64806" i="2" s="1"/>
  <c r="H64805" i="2"/>
  <c r="G64805" i="2"/>
  <c r="S64805" i="2" s="1"/>
  <c r="H64804" i="2"/>
  <c r="G64804" i="2"/>
  <c r="S64804" i="2" s="1"/>
  <c r="H64803" i="2"/>
  <c r="G64803" i="2"/>
  <c r="S64803" i="2" s="1"/>
  <c r="H64802" i="2"/>
  <c r="G64802" i="2"/>
  <c r="S64802" i="2" s="1"/>
  <c r="H64801" i="2"/>
  <c r="G64801" i="2"/>
  <c r="S64801" i="2" s="1"/>
  <c r="H64800" i="2"/>
  <c r="G64800" i="2"/>
  <c r="S64800" i="2" s="1"/>
  <c r="H64799" i="2"/>
  <c r="G64799" i="2"/>
  <c r="S64799" i="2" s="1"/>
  <c r="H64798" i="2"/>
  <c r="G64798" i="2"/>
  <c r="S64798" i="2" s="1"/>
  <c r="H64797" i="2"/>
  <c r="G64797" i="2"/>
  <c r="S64797" i="2" s="1"/>
  <c r="H64796" i="2"/>
  <c r="G64796" i="2"/>
  <c r="S64796" i="2" s="1"/>
  <c r="H64795" i="2"/>
  <c r="G64795" i="2"/>
  <c r="S64795" i="2" s="1"/>
  <c r="H64794" i="2"/>
  <c r="G64794" i="2"/>
  <c r="S64794" i="2" s="1"/>
  <c r="H64793" i="2"/>
  <c r="G64793" i="2"/>
  <c r="S64793" i="2" s="1"/>
  <c r="H64792" i="2"/>
  <c r="G64792" i="2"/>
  <c r="S64792" i="2" s="1"/>
  <c r="H64791" i="2"/>
  <c r="G64791" i="2"/>
  <c r="S64791" i="2" s="1"/>
  <c r="H64790" i="2"/>
  <c r="G64790" i="2"/>
  <c r="S64790" i="2" s="1"/>
  <c r="H64789" i="2"/>
  <c r="G64789" i="2"/>
  <c r="S64789" i="2" s="1"/>
  <c r="H64788" i="2"/>
  <c r="G64788" i="2"/>
  <c r="S64788" i="2" s="1"/>
  <c r="H64787" i="2"/>
  <c r="G64787" i="2"/>
  <c r="S64787" i="2" s="1"/>
  <c r="H64786" i="2"/>
  <c r="G64786" i="2"/>
  <c r="S64786" i="2" s="1"/>
  <c r="H64785" i="2"/>
  <c r="G64785" i="2"/>
  <c r="S64785" i="2" s="1"/>
  <c r="H64784" i="2"/>
  <c r="G64784" i="2"/>
  <c r="S64784" i="2" s="1"/>
  <c r="H64783" i="2"/>
  <c r="G64783" i="2"/>
  <c r="S64783" i="2" s="1"/>
  <c r="H64782" i="2"/>
  <c r="G64782" i="2"/>
  <c r="S64782" i="2" s="1"/>
  <c r="H64781" i="2"/>
  <c r="G64781" i="2"/>
  <c r="S64781" i="2" s="1"/>
  <c r="H64780" i="2"/>
  <c r="G64780" i="2"/>
  <c r="S64780" i="2" s="1"/>
  <c r="H64779" i="2"/>
  <c r="G64779" i="2"/>
  <c r="S64779" i="2" s="1"/>
  <c r="H64778" i="2"/>
  <c r="G64778" i="2"/>
  <c r="S64778" i="2" s="1"/>
  <c r="H64777" i="2"/>
  <c r="G64777" i="2"/>
  <c r="S64777" i="2" s="1"/>
  <c r="H64776" i="2"/>
  <c r="G64776" i="2"/>
  <c r="S64776" i="2" s="1"/>
  <c r="H64775" i="2"/>
  <c r="G64775" i="2"/>
  <c r="S64775" i="2" s="1"/>
  <c r="H64774" i="2"/>
  <c r="G64774" i="2"/>
  <c r="S64774" i="2" s="1"/>
  <c r="H64773" i="2"/>
  <c r="G64773" i="2"/>
  <c r="S64773" i="2" s="1"/>
  <c r="H64772" i="2"/>
  <c r="G64772" i="2"/>
  <c r="S64772" i="2" s="1"/>
  <c r="H64771" i="2"/>
  <c r="G64771" i="2"/>
  <c r="S64771" i="2" s="1"/>
  <c r="H64770" i="2"/>
  <c r="G64770" i="2"/>
  <c r="S64770" i="2" s="1"/>
  <c r="H64769" i="2"/>
  <c r="G64769" i="2"/>
  <c r="S64769" i="2" s="1"/>
  <c r="H64768" i="2"/>
  <c r="G64768" i="2"/>
  <c r="S64768" i="2" s="1"/>
  <c r="H64767" i="2"/>
  <c r="G64767" i="2"/>
  <c r="S64767" i="2" s="1"/>
  <c r="H64766" i="2"/>
  <c r="G64766" i="2"/>
  <c r="S64766" i="2" s="1"/>
  <c r="H64765" i="2"/>
  <c r="G64765" i="2"/>
  <c r="S64765" i="2" s="1"/>
  <c r="H64764" i="2"/>
  <c r="G64764" i="2"/>
  <c r="S64764" i="2" s="1"/>
  <c r="H64763" i="2"/>
  <c r="G64763" i="2"/>
  <c r="S64763" i="2" s="1"/>
  <c r="H64762" i="2"/>
  <c r="G64762" i="2"/>
  <c r="S64762" i="2" s="1"/>
  <c r="H64761" i="2"/>
  <c r="G64761" i="2"/>
  <c r="S64761" i="2" s="1"/>
  <c r="H64760" i="2"/>
  <c r="G64760" i="2"/>
  <c r="S64760" i="2" s="1"/>
  <c r="H64759" i="2"/>
  <c r="G64759" i="2"/>
  <c r="S64759" i="2" s="1"/>
  <c r="H64758" i="2"/>
  <c r="G64758" i="2"/>
  <c r="S64758" i="2" s="1"/>
  <c r="H64757" i="2"/>
  <c r="G64757" i="2"/>
  <c r="S64757" i="2" s="1"/>
  <c r="H64756" i="2"/>
  <c r="G64756" i="2"/>
  <c r="S64756" i="2" s="1"/>
  <c r="H64755" i="2"/>
  <c r="G64755" i="2"/>
  <c r="S64755" i="2" s="1"/>
  <c r="H64754" i="2"/>
  <c r="G64754" i="2"/>
  <c r="S64754" i="2" s="1"/>
  <c r="H64753" i="2"/>
  <c r="G64753" i="2"/>
  <c r="S64753" i="2" s="1"/>
  <c r="H64752" i="2"/>
  <c r="G64752" i="2"/>
  <c r="S64752" i="2" s="1"/>
  <c r="H64751" i="2"/>
  <c r="G64751" i="2"/>
  <c r="S64751" i="2" s="1"/>
  <c r="H64750" i="2"/>
  <c r="G64750" i="2"/>
  <c r="S64750" i="2" s="1"/>
  <c r="H64749" i="2"/>
  <c r="G64749" i="2"/>
  <c r="S64749" i="2" s="1"/>
  <c r="H64748" i="2"/>
  <c r="G64748" i="2"/>
  <c r="S64748" i="2" s="1"/>
  <c r="H64747" i="2"/>
  <c r="G64747" i="2"/>
  <c r="S64747" i="2" s="1"/>
  <c r="H64746" i="2"/>
  <c r="G64746" i="2"/>
  <c r="S64746" i="2" s="1"/>
  <c r="H64745" i="2"/>
  <c r="G64745" i="2"/>
  <c r="S64745" i="2" s="1"/>
  <c r="H64744" i="2"/>
  <c r="G64744" i="2"/>
  <c r="S64744" i="2" s="1"/>
  <c r="H64743" i="2"/>
  <c r="G64743" i="2"/>
  <c r="S64743" i="2" s="1"/>
  <c r="H64742" i="2"/>
  <c r="G64742" i="2"/>
  <c r="S64742" i="2" s="1"/>
  <c r="H64741" i="2"/>
  <c r="G64741" i="2"/>
  <c r="S64741" i="2" s="1"/>
  <c r="H64740" i="2"/>
  <c r="G64740" i="2"/>
  <c r="S64740" i="2" s="1"/>
  <c r="H64739" i="2"/>
  <c r="G64739" i="2"/>
  <c r="S64739" i="2" s="1"/>
  <c r="H64738" i="2"/>
  <c r="G64738" i="2"/>
  <c r="S64738" i="2" s="1"/>
  <c r="H64737" i="2"/>
  <c r="G64737" i="2"/>
  <c r="S64737" i="2" s="1"/>
  <c r="H64736" i="2"/>
  <c r="G64736" i="2"/>
  <c r="S64736" i="2" s="1"/>
  <c r="H64735" i="2"/>
  <c r="G64735" i="2"/>
  <c r="S64735" i="2" s="1"/>
  <c r="H64734" i="2"/>
  <c r="G64734" i="2"/>
  <c r="S64734" i="2" s="1"/>
  <c r="H64733" i="2"/>
  <c r="G64733" i="2"/>
  <c r="S64733" i="2" s="1"/>
  <c r="H64732" i="2"/>
  <c r="G64732" i="2"/>
  <c r="S64732" i="2" s="1"/>
  <c r="H64731" i="2"/>
  <c r="G64731" i="2"/>
  <c r="S64731" i="2" s="1"/>
  <c r="H64730" i="2"/>
  <c r="G64730" i="2"/>
  <c r="S64730" i="2" s="1"/>
  <c r="H64729" i="2"/>
  <c r="G64729" i="2"/>
  <c r="S64729" i="2" s="1"/>
  <c r="H64728" i="2"/>
  <c r="G64728" i="2"/>
  <c r="S64728" i="2" s="1"/>
  <c r="H64727" i="2"/>
  <c r="G64727" i="2"/>
  <c r="S64727" i="2" s="1"/>
  <c r="H64726" i="2"/>
  <c r="G64726" i="2"/>
  <c r="S64726" i="2" s="1"/>
  <c r="H64725" i="2"/>
  <c r="G64725" i="2"/>
  <c r="S64725" i="2" s="1"/>
  <c r="H64724" i="2"/>
  <c r="G64724" i="2"/>
  <c r="S64724" i="2" s="1"/>
  <c r="H64723" i="2"/>
  <c r="G64723" i="2"/>
  <c r="S64723" i="2" s="1"/>
  <c r="H64722" i="2"/>
  <c r="G64722" i="2"/>
  <c r="S64722" i="2" s="1"/>
  <c r="H64721" i="2"/>
  <c r="G64721" i="2"/>
  <c r="S64721" i="2" s="1"/>
  <c r="H64720" i="2"/>
  <c r="G64720" i="2"/>
  <c r="S64720" i="2" s="1"/>
  <c r="H64719" i="2"/>
  <c r="G64719" i="2"/>
  <c r="S64719" i="2" s="1"/>
  <c r="H64718" i="2"/>
  <c r="G64718" i="2"/>
  <c r="S64718" i="2" s="1"/>
  <c r="H64717" i="2"/>
  <c r="G64717" i="2"/>
  <c r="S64717" i="2" s="1"/>
  <c r="H64716" i="2"/>
  <c r="G64716" i="2"/>
  <c r="S64716" i="2" s="1"/>
  <c r="H64715" i="2"/>
  <c r="G64715" i="2"/>
  <c r="S64715" i="2" s="1"/>
  <c r="H64714" i="2"/>
  <c r="G64714" i="2"/>
  <c r="S64714" i="2" s="1"/>
  <c r="H64713" i="2"/>
  <c r="G64713" i="2"/>
  <c r="S64713" i="2" s="1"/>
  <c r="H64712" i="2"/>
  <c r="G64712" i="2"/>
  <c r="S64712" i="2" s="1"/>
  <c r="H64711" i="2"/>
  <c r="G64711" i="2"/>
  <c r="S64711" i="2" s="1"/>
  <c r="H64710" i="2"/>
  <c r="G64710" i="2"/>
  <c r="S64710" i="2" s="1"/>
  <c r="H64709" i="2"/>
  <c r="G64709" i="2"/>
  <c r="S64709" i="2" s="1"/>
  <c r="H64708" i="2"/>
  <c r="G64708" i="2"/>
  <c r="S64708" i="2" s="1"/>
  <c r="H64707" i="2"/>
  <c r="G64707" i="2"/>
  <c r="S64707" i="2" s="1"/>
  <c r="H64706" i="2"/>
  <c r="G64706" i="2"/>
  <c r="S64706" i="2" s="1"/>
  <c r="H64705" i="2"/>
  <c r="G64705" i="2"/>
  <c r="S64705" i="2" s="1"/>
  <c r="H64704" i="2"/>
  <c r="G64704" i="2"/>
  <c r="S64704" i="2" s="1"/>
  <c r="H64703" i="2"/>
  <c r="G64703" i="2"/>
  <c r="S64703" i="2" s="1"/>
  <c r="H64702" i="2"/>
  <c r="G64702" i="2"/>
  <c r="S64702" i="2" s="1"/>
  <c r="H64701" i="2"/>
  <c r="G64701" i="2"/>
  <c r="S64701" i="2" s="1"/>
  <c r="H64700" i="2"/>
  <c r="G64700" i="2"/>
  <c r="S64700" i="2" s="1"/>
  <c r="H64699" i="2"/>
  <c r="G64699" i="2"/>
  <c r="S64699" i="2" s="1"/>
  <c r="H64698" i="2"/>
  <c r="G64698" i="2"/>
  <c r="S64698" i="2" s="1"/>
  <c r="H64697" i="2"/>
  <c r="G64697" i="2"/>
  <c r="S64697" i="2" s="1"/>
  <c r="H64696" i="2"/>
  <c r="G64696" i="2"/>
  <c r="S64696" i="2" s="1"/>
  <c r="H64695" i="2"/>
  <c r="G64695" i="2"/>
  <c r="S64695" i="2" s="1"/>
  <c r="H64694" i="2"/>
  <c r="G64694" i="2"/>
  <c r="S64694" i="2" s="1"/>
  <c r="H64693" i="2"/>
  <c r="G64693" i="2"/>
  <c r="S64693" i="2" s="1"/>
  <c r="H64692" i="2"/>
  <c r="G64692" i="2"/>
  <c r="S64692" i="2" s="1"/>
  <c r="H64691" i="2"/>
  <c r="G64691" i="2"/>
  <c r="S64691" i="2" s="1"/>
  <c r="H64690" i="2"/>
  <c r="G64690" i="2"/>
  <c r="S64690" i="2" s="1"/>
  <c r="H64689" i="2"/>
  <c r="G64689" i="2"/>
  <c r="S64689" i="2" s="1"/>
  <c r="H64688" i="2"/>
  <c r="G64688" i="2"/>
  <c r="S64688" i="2" s="1"/>
  <c r="H64687" i="2"/>
  <c r="G64687" i="2"/>
  <c r="S64687" i="2" s="1"/>
  <c r="H64686" i="2"/>
  <c r="G64686" i="2"/>
  <c r="S64686" i="2" s="1"/>
  <c r="H64685" i="2"/>
  <c r="G64685" i="2"/>
  <c r="S64685" i="2" s="1"/>
  <c r="H64684" i="2"/>
  <c r="G64684" i="2"/>
  <c r="S64684" i="2" s="1"/>
  <c r="H64683" i="2"/>
  <c r="G64683" i="2"/>
  <c r="S64683" i="2" s="1"/>
  <c r="H64682" i="2"/>
  <c r="G64682" i="2"/>
  <c r="S64682" i="2" s="1"/>
  <c r="H64681" i="2"/>
  <c r="G64681" i="2"/>
  <c r="S64681" i="2" s="1"/>
  <c r="H64680" i="2"/>
  <c r="G64680" i="2"/>
  <c r="S64680" i="2" s="1"/>
  <c r="H64679" i="2"/>
  <c r="G64679" i="2"/>
  <c r="S64679" i="2" s="1"/>
  <c r="H64678" i="2"/>
  <c r="G64678" i="2"/>
  <c r="S64678" i="2" s="1"/>
  <c r="H64677" i="2"/>
  <c r="G64677" i="2"/>
  <c r="S64677" i="2" s="1"/>
  <c r="H64676" i="2"/>
  <c r="G64676" i="2"/>
  <c r="S64676" i="2" s="1"/>
  <c r="H64675" i="2"/>
  <c r="G64675" i="2"/>
  <c r="S64675" i="2" s="1"/>
  <c r="H64674" i="2"/>
  <c r="G64674" i="2"/>
  <c r="S64674" i="2" s="1"/>
  <c r="H64673" i="2"/>
  <c r="G64673" i="2"/>
  <c r="S64673" i="2" s="1"/>
  <c r="H64672" i="2"/>
  <c r="G64672" i="2"/>
  <c r="S64672" i="2" s="1"/>
  <c r="H64671" i="2"/>
  <c r="G64671" i="2"/>
  <c r="S64671" i="2" s="1"/>
  <c r="H64670" i="2"/>
  <c r="G64670" i="2"/>
  <c r="S64670" i="2" s="1"/>
  <c r="H64669" i="2"/>
  <c r="G64669" i="2"/>
  <c r="S64669" i="2" s="1"/>
  <c r="H64668" i="2"/>
  <c r="G64668" i="2"/>
  <c r="S64668" i="2" s="1"/>
  <c r="H64667" i="2"/>
  <c r="G64667" i="2"/>
  <c r="S64667" i="2" s="1"/>
  <c r="H64666" i="2"/>
  <c r="G64666" i="2"/>
  <c r="S64666" i="2" s="1"/>
  <c r="H64665" i="2"/>
  <c r="G64665" i="2"/>
  <c r="S64665" i="2" s="1"/>
  <c r="H64664" i="2"/>
  <c r="G64664" i="2"/>
  <c r="S64664" i="2" s="1"/>
  <c r="H64663" i="2"/>
  <c r="G64663" i="2"/>
  <c r="S64663" i="2" s="1"/>
  <c r="H64662" i="2"/>
  <c r="G64662" i="2"/>
  <c r="S64662" i="2" s="1"/>
  <c r="H64661" i="2"/>
  <c r="G64661" i="2"/>
  <c r="S64661" i="2" s="1"/>
  <c r="H64660" i="2"/>
  <c r="G64660" i="2"/>
  <c r="S64660" i="2" s="1"/>
  <c r="H64659" i="2"/>
  <c r="G64659" i="2"/>
  <c r="S64659" i="2" s="1"/>
  <c r="H64658" i="2"/>
  <c r="G64658" i="2"/>
  <c r="S64658" i="2" s="1"/>
  <c r="H64657" i="2"/>
  <c r="G64657" i="2"/>
  <c r="S64657" i="2" s="1"/>
  <c r="H64656" i="2"/>
  <c r="G64656" i="2"/>
  <c r="S64656" i="2" s="1"/>
  <c r="H64655" i="2"/>
  <c r="G64655" i="2"/>
  <c r="S64655" i="2" s="1"/>
  <c r="H64654" i="2"/>
  <c r="G64654" i="2"/>
  <c r="S64654" i="2" s="1"/>
  <c r="H64653" i="2"/>
  <c r="G64653" i="2"/>
  <c r="S64653" i="2" s="1"/>
  <c r="H64652" i="2"/>
  <c r="G64652" i="2"/>
  <c r="S64652" i="2" s="1"/>
  <c r="H64651" i="2"/>
  <c r="G64651" i="2"/>
  <c r="S64651" i="2" s="1"/>
  <c r="H64650" i="2"/>
  <c r="G64650" i="2"/>
  <c r="S64650" i="2" s="1"/>
  <c r="H64649" i="2"/>
  <c r="G64649" i="2"/>
  <c r="S64649" i="2" s="1"/>
  <c r="H64648" i="2"/>
  <c r="G64648" i="2"/>
  <c r="S64648" i="2" s="1"/>
  <c r="H64647" i="2"/>
  <c r="G64647" i="2"/>
  <c r="S64647" i="2" s="1"/>
  <c r="H64646" i="2"/>
  <c r="G64646" i="2"/>
  <c r="S64646" i="2" s="1"/>
  <c r="H64645" i="2"/>
  <c r="G64645" i="2"/>
  <c r="S64645" i="2" s="1"/>
  <c r="H64644" i="2"/>
  <c r="G64644" i="2"/>
  <c r="S64644" i="2" s="1"/>
  <c r="H64643" i="2"/>
  <c r="G64643" i="2"/>
  <c r="S64643" i="2" s="1"/>
  <c r="H64642" i="2"/>
  <c r="G64642" i="2"/>
  <c r="S64642" i="2" s="1"/>
  <c r="H64641" i="2"/>
  <c r="G64641" i="2"/>
  <c r="S64641" i="2" s="1"/>
  <c r="H64640" i="2"/>
  <c r="G64640" i="2"/>
  <c r="S64640" i="2" s="1"/>
  <c r="H64639" i="2"/>
  <c r="G64639" i="2"/>
  <c r="S64639" i="2" s="1"/>
  <c r="H64638" i="2"/>
  <c r="G64638" i="2"/>
  <c r="S64638" i="2" s="1"/>
  <c r="H64637" i="2"/>
  <c r="G64637" i="2"/>
  <c r="S64637" i="2" s="1"/>
  <c r="H64636" i="2"/>
  <c r="G64636" i="2"/>
  <c r="S64636" i="2" s="1"/>
  <c r="H64635" i="2"/>
  <c r="G64635" i="2"/>
  <c r="S64635" i="2" s="1"/>
  <c r="H64634" i="2"/>
  <c r="G64634" i="2"/>
  <c r="S64634" i="2" s="1"/>
  <c r="H64633" i="2"/>
  <c r="G64633" i="2"/>
  <c r="S64633" i="2" s="1"/>
  <c r="H64632" i="2"/>
  <c r="G64632" i="2"/>
  <c r="S64632" i="2" s="1"/>
  <c r="H64631" i="2"/>
  <c r="G64631" i="2"/>
  <c r="S64631" i="2" s="1"/>
  <c r="H64630" i="2"/>
  <c r="G64630" i="2"/>
  <c r="S64630" i="2" s="1"/>
  <c r="H64629" i="2"/>
  <c r="G64629" i="2"/>
  <c r="S64629" i="2" s="1"/>
  <c r="H64628" i="2"/>
  <c r="G64628" i="2"/>
  <c r="S64628" i="2" s="1"/>
  <c r="H64627" i="2"/>
  <c r="G64627" i="2"/>
  <c r="S64627" i="2" s="1"/>
  <c r="H64626" i="2"/>
  <c r="G64626" i="2"/>
  <c r="S64626" i="2" s="1"/>
  <c r="H64625" i="2"/>
  <c r="G64625" i="2"/>
  <c r="S64625" i="2" s="1"/>
  <c r="H64624" i="2"/>
  <c r="G64624" i="2"/>
  <c r="S64624" i="2" s="1"/>
  <c r="H64623" i="2"/>
  <c r="G64623" i="2"/>
  <c r="S64623" i="2" s="1"/>
  <c r="H64622" i="2"/>
  <c r="G64622" i="2"/>
  <c r="S64622" i="2" s="1"/>
  <c r="H64621" i="2"/>
  <c r="G64621" i="2"/>
  <c r="S64621" i="2" s="1"/>
  <c r="H64620" i="2"/>
  <c r="G64620" i="2"/>
  <c r="S64620" i="2" s="1"/>
  <c r="H64619" i="2"/>
  <c r="G64619" i="2"/>
  <c r="S64619" i="2" s="1"/>
  <c r="H64618" i="2"/>
  <c r="G64618" i="2"/>
  <c r="S64618" i="2" s="1"/>
  <c r="H64617" i="2"/>
  <c r="G64617" i="2"/>
  <c r="S64617" i="2" s="1"/>
  <c r="H64616" i="2"/>
  <c r="G64616" i="2"/>
  <c r="S64616" i="2" s="1"/>
  <c r="H64615" i="2"/>
  <c r="G64615" i="2"/>
  <c r="S64615" i="2" s="1"/>
  <c r="H64614" i="2"/>
  <c r="G64614" i="2"/>
  <c r="S64614" i="2" s="1"/>
  <c r="H64613" i="2"/>
  <c r="G64613" i="2"/>
  <c r="S64613" i="2" s="1"/>
  <c r="H64612" i="2"/>
  <c r="G64612